2525" i="1"/>
  <c r="L202526" i="1"/>
  <c r="L202527" i="1"/>
  <c r="L202528" i="1"/>
  <c r="L202529" i="1"/>
  <c r="L202530" i="1"/>
  <c r="L202531" i="1"/>
  <c r="L202532" i="1"/>
  <c r="L202533" i="1"/>
  <c r="L202534" i="1"/>
  <c r="L202535" i="1"/>
  <c r="L202536" i="1"/>
  <c r="L202537" i="1"/>
  <c r="L202538" i="1"/>
  <c r="L202539" i="1"/>
  <c r="L202540" i="1"/>
  <c r="L202541" i="1"/>
  <c r="L202542" i="1"/>
  <c r="L202543" i="1"/>
  <c r="L202544" i="1"/>
  <c r="L202545" i="1"/>
  <c r="L202546" i="1"/>
  <c r="L202547" i="1"/>
  <c r="L202548" i="1"/>
  <c r="L202549" i="1"/>
  <c r="L202550" i="1"/>
  <c r="L202551" i="1"/>
  <c r="L202552" i="1"/>
  <c r="L202553" i="1"/>
  <c r="L202554" i="1"/>
  <c r="L202555" i="1"/>
  <c r="L202556" i="1"/>
  <c r="L202557" i="1"/>
  <c r="L202558" i="1"/>
  <c r="L202559" i="1"/>
  <c r="L202560" i="1"/>
  <c r="L202561" i="1"/>
  <c r="L202562" i="1"/>
  <c r="L202563" i="1"/>
  <c r="L202564" i="1"/>
  <c r="L202565" i="1"/>
  <c r="L202566" i="1"/>
  <c r="L202567" i="1"/>
  <c r="L202568" i="1"/>
  <c r="L202569" i="1"/>
  <c r="L202570" i="1"/>
  <c r="L202571" i="1"/>
  <c r="L202572" i="1"/>
  <c r="L202573" i="1"/>
  <c r="L202574" i="1"/>
  <c r="L202575" i="1"/>
  <c r="L202576" i="1"/>
  <c r="L202577" i="1"/>
  <c r="L202578" i="1"/>
  <c r="L202579" i="1"/>
  <c r="L202580" i="1"/>
  <c r="L202581" i="1"/>
  <c r="L202582" i="1"/>
  <c r="L202583" i="1"/>
  <c r="L202584" i="1"/>
  <c r="L202585" i="1"/>
  <c r="L202586" i="1"/>
  <c r="L202587" i="1"/>
  <c r="L202588" i="1"/>
  <c r="L202589" i="1"/>
  <c r="L202590" i="1"/>
  <c r="L202591" i="1"/>
  <c r="L202592" i="1"/>
  <c r="L202593" i="1"/>
  <c r="L202594" i="1"/>
  <c r="L202595" i="1"/>
  <c r="L202596" i="1"/>
  <c r="L202597" i="1"/>
  <c r="L202598" i="1"/>
  <c r="L202599" i="1"/>
  <c r="L202600" i="1"/>
  <c r="L202601" i="1"/>
  <c r="L202602" i="1"/>
  <c r="L202603" i="1"/>
  <c r="L202604" i="1"/>
  <c r="L202605" i="1"/>
  <c r="L202606" i="1"/>
  <c r="L202607" i="1"/>
  <c r="L202608" i="1"/>
  <c r="L202609" i="1"/>
  <c r="L202610" i="1"/>
  <c r="L202611" i="1"/>
  <c r="L202612" i="1"/>
  <c r="L202613" i="1"/>
  <c r="L202614" i="1"/>
  <c r="L202615" i="1"/>
  <c r="L202616" i="1"/>
  <c r="L202617" i="1"/>
  <c r="L202618" i="1"/>
  <c r="L202619" i="1"/>
  <c r="L202620" i="1"/>
  <c r="L202621" i="1"/>
  <c r="L202622" i="1"/>
  <c r="L202623" i="1"/>
  <c r="L202624" i="1"/>
  <c r="L202625" i="1"/>
  <c r="L202626" i="1"/>
  <c r="L202627" i="1"/>
  <c r="L202628" i="1"/>
  <c r="L202629" i="1"/>
  <c r="L202630" i="1"/>
  <c r="L202631" i="1"/>
  <c r="L202632" i="1"/>
  <c r="L202633" i="1"/>
  <c r="L202634" i="1"/>
  <c r="L202635" i="1"/>
  <c r="L202636" i="1"/>
  <c r="L202637" i="1"/>
  <c r="L202638" i="1"/>
  <c r="L202639" i="1"/>
  <c r="L202640" i="1"/>
  <c r="L202641" i="1"/>
  <c r="L202642" i="1"/>
  <c r="L202643" i="1"/>
  <c r="L202644" i="1"/>
  <c r="L202645" i="1"/>
  <c r="L202646" i="1"/>
  <c r="L202647" i="1"/>
  <c r="L202648" i="1"/>
  <c r="L202649" i="1"/>
  <c r="L202650" i="1"/>
  <c r="L202651" i="1"/>
  <c r="L202652" i="1"/>
  <c r="L202653" i="1"/>
  <c r="L202654" i="1"/>
  <c r="L202655" i="1"/>
  <c r="L202656" i="1"/>
  <c r="L202657" i="1"/>
  <c r="L202658" i="1"/>
  <c r="L202659" i="1"/>
  <c r="L202660" i="1"/>
  <c r="L202661" i="1"/>
  <c r="L202662" i="1"/>
  <c r="L202663" i="1"/>
  <c r="L202664" i="1"/>
  <c r="L202665" i="1"/>
  <c r="L202666" i="1"/>
  <c r="L202667" i="1"/>
  <c r="L202668" i="1"/>
  <c r="L202669" i="1"/>
  <c r="L202670" i="1"/>
  <c r="L202671" i="1"/>
  <c r="L202672" i="1"/>
  <c r="L202673" i="1"/>
  <c r="L202674" i="1"/>
  <c r="L202675" i="1"/>
  <c r="L202676" i="1"/>
  <c r="L202677" i="1"/>
  <c r="L202678" i="1"/>
  <c r="L202679" i="1"/>
  <c r="L202680" i="1"/>
  <c r="L202681" i="1"/>
  <c r="L202682" i="1"/>
  <c r="L202683" i="1"/>
  <c r="L202684" i="1"/>
  <c r="L202685" i="1"/>
  <c r="L202686" i="1"/>
  <c r="L202687" i="1"/>
  <c r="L202688" i="1"/>
  <c r="L202689" i="1"/>
  <c r="L202690" i="1"/>
  <c r="L202691" i="1"/>
  <c r="L202692" i="1"/>
  <c r="L202693" i="1"/>
  <c r="L202694" i="1"/>
  <c r="L202695" i="1"/>
  <c r="L202696" i="1"/>
  <c r="L202697" i="1"/>
  <c r="L202698" i="1"/>
  <c r="L202699" i="1"/>
  <c r="L202700" i="1"/>
  <c r="L202701" i="1"/>
  <c r="L202702" i="1"/>
  <c r="L202703" i="1"/>
  <c r="L202704" i="1"/>
  <c r="L202705" i="1"/>
  <c r="L202706" i="1"/>
  <c r="L202707" i="1"/>
  <c r="L202708" i="1"/>
  <c r="L202709" i="1"/>
  <c r="L202710" i="1"/>
  <c r="L202711" i="1"/>
  <c r="L202712" i="1"/>
  <c r="L202713" i="1"/>
  <c r="L202714" i="1"/>
  <c r="L202715" i="1"/>
  <c r="L202716" i="1"/>
  <c r="L202717" i="1"/>
  <c r="L202718" i="1"/>
  <c r="L202719" i="1"/>
  <c r="L202720" i="1"/>
  <c r="L202721" i="1"/>
  <c r="L202722" i="1"/>
  <c r="L202723" i="1"/>
  <c r="L202724" i="1"/>
  <c r="L202725" i="1"/>
  <c r="L202726" i="1"/>
  <c r="L202727" i="1"/>
  <c r="L202728" i="1"/>
  <c r="L202729" i="1"/>
  <c r="L202730" i="1"/>
  <c r="L202731" i="1"/>
  <c r="L202732" i="1"/>
  <c r="L202733" i="1"/>
  <c r="L202734" i="1"/>
  <c r="L202735" i="1"/>
  <c r="L202736" i="1"/>
  <c r="L202737" i="1"/>
  <c r="L202738" i="1"/>
  <c r="L202739" i="1"/>
  <c r="L202740" i="1"/>
  <c r="L202741" i="1"/>
  <c r="L202742" i="1"/>
  <c r="L202743" i="1"/>
  <c r="L202744" i="1"/>
  <c r="L202745" i="1"/>
  <c r="L202746" i="1"/>
  <c r="L202747" i="1"/>
  <c r="L202748" i="1"/>
  <c r="L202749" i="1"/>
  <c r="L202750" i="1"/>
  <c r="L202751" i="1"/>
  <c r="L202752" i="1"/>
  <c r="L202753" i="1"/>
  <c r="L202754" i="1"/>
  <c r="L202755" i="1"/>
  <c r="L202756" i="1"/>
  <c r="L202757" i="1"/>
  <c r="L202758" i="1"/>
  <c r="L202759" i="1"/>
  <c r="L202760" i="1"/>
  <c r="L202761" i="1"/>
  <c r="L202762" i="1"/>
  <c r="L202763" i="1"/>
  <c r="L202764" i="1"/>
  <c r="L202765" i="1"/>
  <c r="L202766" i="1"/>
  <c r="L202767" i="1"/>
  <c r="L202768" i="1"/>
  <c r="L202769" i="1"/>
  <c r="L202770" i="1"/>
  <c r="L202771" i="1"/>
  <c r="L202772" i="1"/>
  <c r="L202773" i="1"/>
  <c r="L202774" i="1"/>
  <c r="L202775" i="1"/>
  <c r="L202776" i="1"/>
  <c r="L202777" i="1"/>
  <c r="L202778" i="1"/>
  <c r="L202779" i="1"/>
  <c r="L202780" i="1"/>
  <c r="L202781" i="1"/>
  <c r="L202782" i="1"/>
  <c r="L202783" i="1"/>
  <c r="L202784" i="1"/>
  <c r="L202785" i="1"/>
  <c r="L202786" i="1"/>
  <c r="L202787" i="1"/>
  <c r="L202788" i="1"/>
  <c r="L202789" i="1"/>
  <c r="L202790" i="1"/>
  <c r="L202791" i="1"/>
  <c r="L202792" i="1"/>
  <c r="L202793" i="1"/>
  <c r="L202794" i="1"/>
  <c r="L202795" i="1"/>
  <c r="L202796" i="1"/>
  <c r="L202797" i="1"/>
  <c r="L202798" i="1"/>
  <c r="L202799" i="1"/>
  <c r="L202800" i="1"/>
  <c r="L202801" i="1"/>
  <c r="L202802" i="1"/>
  <c r="L202803" i="1"/>
  <c r="L202804" i="1"/>
  <c r="L202805" i="1"/>
  <c r="L202806" i="1"/>
  <c r="L202807" i="1"/>
  <c r="L202808" i="1"/>
  <c r="L202809" i="1"/>
  <c r="L202810" i="1"/>
  <c r="L202811" i="1"/>
  <c r="L202812" i="1"/>
  <c r="L202813" i="1"/>
  <c r="L202814" i="1"/>
  <c r="L202815" i="1"/>
  <c r="L202816" i="1"/>
  <c r="L202817" i="1"/>
  <c r="L202818" i="1"/>
  <c r="L202819" i="1"/>
  <c r="L202820" i="1"/>
  <c r="L202821" i="1"/>
  <c r="L202822" i="1"/>
  <c r="L202823" i="1"/>
  <c r="L202824" i="1"/>
  <c r="L202825" i="1"/>
  <c r="L202826" i="1"/>
  <c r="L202827" i="1"/>
  <c r="L202828" i="1"/>
  <c r="L202829" i="1"/>
  <c r="L202830" i="1"/>
  <c r="L202831" i="1"/>
  <c r="L202832" i="1"/>
  <c r="L202833" i="1"/>
  <c r="L202834" i="1"/>
  <c r="L202835" i="1"/>
  <c r="L202836" i="1"/>
  <c r="L202837" i="1"/>
  <c r="L202838" i="1"/>
  <c r="L202839" i="1"/>
  <c r="L202840" i="1"/>
  <c r="L202841" i="1"/>
  <c r="L202842" i="1"/>
  <c r="L202843" i="1"/>
  <c r="L202844" i="1"/>
  <c r="L202845" i="1"/>
  <c r="L202846" i="1"/>
  <c r="L202847" i="1"/>
  <c r="L202848" i="1"/>
  <c r="L202849" i="1"/>
  <c r="L202850" i="1"/>
  <c r="L202851" i="1"/>
  <c r="L202852" i="1"/>
  <c r="L202853" i="1"/>
  <c r="L202854" i="1"/>
  <c r="L202855" i="1"/>
  <c r="L202856" i="1"/>
  <c r="L202857" i="1"/>
  <c r="L202858" i="1"/>
  <c r="L202859" i="1"/>
  <c r="L202860" i="1"/>
  <c r="L202861" i="1"/>
  <c r="L202862" i="1"/>
  <c r="L202863" i="1"/>
  <c r="L202864" i="1"/>
  <c r="L202865" i="1"/>
  <c r="L202866" i="1"/>
  <c r="L202867" i="1"/>
  <c r="L202868" i="1"/>
  <c r="L202869" i="1"/>
  <c r="L202870" i="1"/>
  <c r="L202871" i="1"/>
  <c r="L202872" i="1"/>
  <c r="L202873" i="1"/>
  <c r="L202874" i="1"/>
  <c r="L202875" i="1"/>
  <c r="L202876" i="1"/>
  <c r="L202877" i="1"/>
  <c r="L202878" i="1"/>
  <c r="L202879" i="1"/>
  <c r="L202880" i="1"/>
  <c r="L202881" i="1"/>
  <c r="L202882" i="1"/>
  <c r="L202883" i="1"/>
  <c r="L202884" i="1"/>
  <c r="L202885" i="1"/>
  <c r="L202886" i="1"/>
  <c r="L202887" i="1"/>
  <c r="L202888" i="1"/>
  <c r="L202889" i="1"/>
  <c r="L202890" i="1"/>
  <c r="L202891" i="1"/>
  <c r="L202892" i="1"/>
  <c r="L202893" i="1"/>
  <c r="L202894" i="1"/>
  <c r="L202895" i="1"/>
  <c r="L202896" i="1"/>
  <c r="L202897" i="1"/>
  <c r="L202898" i="1"/>
  <c r="L202899" i="1"/>
  <c r="L202900" i="1"/>
  <c r="L202901" i="1"/>
  <c r="L202902" i="1"/>
  <c r="L202903" i="1"/>
  <c r="L202904" i="1"/>
  <c r="L202905" i="1"/>
  <c r="L202906" i="1"/>
  <c r="L202907" i="1"/>
  <c r="L202908" i="1"/>
  <c r="L202909" i="1"/>
  <c r="L202910" i="1"/>
  <c r="L202911" i="1"/>
  <c r="L202912" i="1"/>
  <c r="L202913" i="1"/>
  <c r="L202914" i="1"/>
  <c r="L202915" i="1"/>
  <c r="L202916" i="1"/>
  <c r="L202917" i="1"/>
  <c r="L202918" i="1"/>
  <c r="L202919" i="1"/>
  <c r="L202920" i="1"/>
  <c r="L202921" i="1"/>
  <c r="L202922" i="1"/>
  <c r="L202923" i="1"/>
  <c r="L202924" i="1"/>
  <c r="L202925" i="1"/>
  <c r="L202926" i="1"/>
  <c r="L202927" i="1"/>
  <c r="L202928" i="1"/>
  <c r="L202929" i="1"/>
  <c r="L202930" i="1"/>
  <c r="L202931" i="1"/>
  <c r="L202932" i="1"/>
  <c r="L202933" i="1"/>
  <c r="L202934" i="1"/>
  <c r="L202935" i="1"/>
  <c r="L202936" i="1"/>
  <c r="L202937" i="1"/>
  <c r="L202938" i="1"/>
  <c r="L202939" i="1"/>
  <c r="L202940" i="1"/>
  <c r="L202941" i="1"/>
  <c r="L202942" i="1"/>
  <c r="L202943" i="1"/>
  <c r="L202944" i="1"/>
  <c r="L202945" i="1"/>
  <c r="L202946" i="1"/>
  <c r="L202947" i="1"/>
  <c r="L202948" i="1"/>
  <c r="L202949" i="1"/>
  <c r="L202950" i="1"/>
  <c r="L202951" i="1"/>
  <c r="L202952" i="1"/>
  <c r="L202953" i="1"/>
  <c r="L202954" i="1"/>
  <c r="L202955" i="1"/>
  <c r="L202956" i="1"/>
  <c r="L202957" i="1"/>
  <c r="L202958" i="1"/>
  <c r="L202959" i="1"/>
  <c r="L202960" i="1"/>
  <c r="L202961" i="1"/>
  <c r="L202962" i="1"/>
  <c r="L202963" i="1"/>
  <c r="L202964" i="1"/>
  <c r="L202965" i="1"/>
  <c r="L202966" i="1"/>
  <c r="L202967" i="1"/>
  <c r="L202968" i="1"/>
  <c r="L202969" i="1"/>
  <c r="L202970" i="1"/>
  <c r="L202971" i="1"/>
  <c r="L202972" i="1"/>
  <c r="L202973" i="1"/>
  <c r="L202974" i="1"/>
  <c r="L202975" i="1"/>
  <c r="L202976" i="1"/>
  <c r="L202977" i="1"/>
  <c r="L202978" i="1"/>
  <c r="L202979" i="1"/>
  <c r="L202980" i="1"/>
  <c r="L202981" i="1"/>
  <c r="L202982" i="1"/>
  <c r="L202983" i="1"/>
  <c r="L202984" i="1"/>
  <c r="L202985" i="1"/>
  <c r="L202986" i="1"/>
  <c r="L202987" i="1"/>
  <c r="L202988" i="1"/>
  <c r="L202989" i="1"/>
  <c r="L202990" i="1"/>
  <c r="L202991" i="1"/>
  <c r="L202992" i="1"/>
  <c r="L202993" i="1"/>
  <c r="L202994" i="1"/>
  <c r="L202995" i="1"/>
  <c r="L202996" i="1"/>
  <c r="L202997" i="1"/>
  <c r="L202998" i="1"/>
  <c r="L202999" i="1"/>
  <c r="L203000" i="1"/>
  <c r="L203001" i="1"/>
  <c r="L203002" i="1"/>
  <c r="L203003" i="1"/>
  <c r="L203004" i="1"/>
  <c r="L203005" i="1"/>
  <c r="L203006" i="1"/>
  <c r="L203007" i="1"/>
  <c r="L203008" i="1"/>
  <c r="L203009" i="1"/>
  <c r="L203010" i="1"/>
  <c r="L203011" i="1"/>
  <c r="L203012" i="1"/>
  <c r="L203013" i="1"/>
  <c r="L203014" i="1"/>
  <c r="L203015" i="1"/>
  <c r="L203016" i="1"/>
  <c r="L203017" i="1"/>
  <c r="L203018" i="1"/>
  <c r="L203019" i="1"/>
  <c r="L203020" i="1"/>
  <c r="L203021" i="1"/>
  <c r="L203022" i="1"/>
  <c r="L203023" i="1"/>
  <c r="L203024" i="1"/>
  <c r="L203025" i="1"/>
  <c r="L203026" i="1"/>
  <c r="L203027" i="1"/>
  <c r="L203028" i="1"/>
  <c r="L203029" i="1"/>
  <c r="L203030" i="1"/>
  <c r="L203031" i="1"/>
  <c r="L203032" i="1"/>
  <c r="L203033" i="1"/>
  <c r="L203034" i="1"/>
  <c r="L203035" i="1"/>
  <c r="L203036" i="1"/>
  <c r="L203037" i="1"/>
  <c r="L203038" i="1"/>
  <c r="L203039" i="1"/>
  <c r="L203040" i="1"/>
  <c r="L203041" i="1"/>
  <c r="L203042" i="1"/>
  <c r="L203043" i="1"/>
  <c r="L203044" i="1"/>
  <c r="L203045" i="1"/>
  <c r="L203046" i="1"/>
  <c r="L203047" i="1"/>
  <c r="L203048" i="1"/>
  <c r="L203049" i="1"/>
  <c r="L203050" i="1"/>
  <c r="L203051" i="1"/>
  <c r="L203052" i="1"/>
  <c r="L203053" i="1"/>
  <c r="L203054" i="1"/>
  <c r="L203055" i="1"/>
  <c r="L203056" i="1"/>
  <c r="L203057" i="1"/>
  <c r="L203058" i="1"/>
  <c r="L203059" i="1"/>
  <c r="L203060" i="1"/>
  <c r="L203061" i="1"/>
  <c r="L203062" i="1"/>
  <c r="L203063" i="1"/>
  <c r="L203064" i="1"/>
  <c r="L203065" i="1"/>
  <c r="L203066" i="1"/>
  <c r="L203067" i="1"/>
  <c r="L203068" i="1"/>
  <c r="L203069" i="1"/>
  <c r="L203070" i="1"/>
  <c r="L203071" i="1"/>
  <c r="L203072" i="1"/>
  <c r="L203073" i="1"/>
  <c r="L203074" i="1"/>
  <c r="L203075" i="1"/>
  <c r="L203076" i="1"/>
  <c r="L203077" i="1"/>
  <c r="L203078" i="1"/>
  <c r="L203079" i="1"/>
  <c r="L203080" i="1"/>
  <c r="L203081" i="1"/>
  <c r="L203082" i="1"/>
  <c r="L203083" i="1"/>
  <c r="L203084" i="1"/>
  <c r="L203085" i="1"/>
  <c r="L203086" i="1"/>
  <c r="L203087" i="1"/>
  <c r="L203088" i="1"/>
  <c r="L203089" i="1"/>
  <c r="L203090" i="1"/>
  <c r="L203091" i="1"/>
  <c r="L203092" i="1"/>
  <c r="L203093" i="1"/>
  <c r="L203094" i="1"/>
  <c r="L203095" i="1"/>
  <c r="L203096" i="1"/>
  <c r="L203097" i="1"/>
  <c r="L203098" i="1"/>
  <c r="L203099" i="1"/>
  <c r="L203100" i="1"/>
  <c r="L203101" i="1"/>
  <c r="L203102" i="1"/>
  <c r="L203103" i="1"/>
  <c r="L203104" i="1"/>
  <c r="L203105" i="1"/>
  <c r="L203106" i="1"/>
  <c r="L203107" i="1"/>
  <c r="L203108" i="1"/>
  <c r="L203109" i="1"/>
  <c r="L203110" i="1"/>
  <c r="L203111" i="1"/>
  <c r="L203112" i="1"/>
  <c r="L203113" i="1"/>
  <c r="L203114" i="1"/>
  <c r="L203115" i="1"/>
  <c r="L203116" i="1"/>
  <c r="L203117" i="1"/>
  <c r="L203118" i="1"/>
  <c r="L203119" i="1"/>
  <c r="L203120" i="1"/>
  <c r="L203121" i="1"/>
  <c r="L203122" i="1"/>
  <c r="L203123" i="1"/>
  <c r="L203124" i="1"/>
  <c r="L203125" i="1"/>
  <c r="L203126" i="1"/>
  <c r="L203127" i="1"/>
  <c r="L203128" i="1"/>
  <c r="L203129" i="1"/>
  <c r="L203130" i="1"/>
  <c r="L203131" i="1"/>
  <c r="L203132" i="1"/>
  <c r="L203133" i="1"/>
  <c r="L203134" i="1"/>
  <c r="L203135" i="1"/>
  <c r="L203136" i="1"/>
  <c r="L203137" i="1"/>
  <c r="L203138" i="1"/>
  <c r="L203139" i="1"/>
  <c r="L203140" i="1"/>
  <c r="L203141" i="1"/>
  <c r="L203142" i="1"/>
  <c r="L203143" i="1"/>
  <c r="L203144" i="1"/>
  <c r="L203145" i="1"/>
  <c r="L203146" i="1"/>
  <c r="L203147" i="1"/>
  <c r="L203148" i="1"/>
  <c r="L203149" i="1"/>
  <c r="L203150" i="1"/>
  <c r="L203151" i="1"/>
  <c r="L203152" i="1"/>
  <c r="L203153" i="1"/>
  <c r="L203154" i="1"/>
  <c r="L203155" i="1"/>
  <c r="L203156" i="1"/>
  <c r="L203157" i="1"/>
  <c r="L203158" i="1"/>
  <c r="L203159" i="1"/>
  <c r="L203160" i="1"/>
  <c r="L203161" i="1"/>
  <c r="L203162" i="1"/>
  <c r="L203163" i="1"/>
  <c r="L203164" i="1"/>
  <c r="L203165" i="1"/>
  <c r="L203166" i="1"/>
  <c r="L203167" i="1"/>
  <c r="L203168" i="1"/>
  <c r="L203169" i="1"/>
  <c r="L203170" i="1"/>
  <c r="L203171" i="1"/>
  <c r="L203172" i="1"/>
  <c r="L203173" i="1"/>
  <c r="L203174" i="1"/>
  <c r="L203175" i="1"/>
  <c r="L203176" i="1"/>
  <c r="L203177" i="1"/>
  <c r="L203178" i="1"/>
  <c r="L203179" i="1"/>
  <c r="L203180" i="1"/>
  <c r="L203181" i="1"/>
  <c r="L203182" i="1"/>
  <c r="L203183" i="1"/>
  <c r="L203184" i="1"/>
  <c r="L203185" i="1"/>
  <c r="L203186" i="1"/>
  <c r="L203187" i="1"/>
  <c r="L203188" i="1"/>
  <c r="L203189" i="1"/>
  <c r="L203190" i="1"/>
  <c r="L203191" i="1"/>
  <c r="L203192" i="1"/>
  <c r="L203193" i="1"/>
  <c r="L203194" i="1"/>
  <c r="L203195" i="1"/>
  <c r="L203196" i="1"/>
  <c r="L203197" i="1"/>
  <c r="L203198" i="1"/>
  <c r="L203199" i="1"/>
  <c r="L203200" i="1"/>
  <c r="L203201" i="1"/>
  <c r="L203202" i="1"/>
  <c r="L203203" i="1"/>
  <c r="L203204" i="1"/>
  <c r="L203205" i="1"/>
  <c r="L203206" i="1"/>
  <c r="L203207" i="1"/>
  <c r="L203208" i="1"/>
  <c r="L203209" i="1"/>
  <c r="L203210" i="1"/>
  <c r="L203211" i="1"/>
  <c r="L203212" i="1"/>
  <c r="L203213" i="1"/>
  <c r="L203214" i="1"/>
  <c r="L203215" i="1"/>
  <c r="L203216" i="1"/>
  <c r="L203217" i="1"/>
  <c r="L203218" i="1"/>
  <c r="L203219" i="1"/>
  <c r="L203220" i="1"/>
  <c r="L203221" i="1"/>
  <c r="L203222" i="1"/>
  <c r="L203223" i="1"/>
  <c r="L203224" i="1"/>
  <c r="L203225" i="1"/>
  <c r="L203226" i="1"/>
  <c r="L203227" i="1"/>
  <c r="L203228" i="1"/>
  <c r="L203229" i="1"/>
  <c r="L203230" i="1"/>
  <c r="L203231" i="1"/>
  <c r="L203232" i="1"/>
  <c r="L203233" i="1"/>
  <c r="L203234" i="1"/>
  <c r="L203235" i="1"/>
  <c r="L203236" i="1"/>
  <c r="L203237" i="1"/>
  <c r="L203238" i="1"/>
  <c r="L203239" i="1"/>
  <c r="L203240" i="1"/>
  <c r="L203241" i="1"/>
  <c r="L203242" i="1"/>
  <c r="L203243" i="1"/>
  <c r="L203244" i="1"/>
  <c r="L203245" i="1"/>
  <c r="L203246" i="1"/>
  <c r="L203247" i="1"/>
  <c r="L203248" i="1"/>
  <c r="L203249" i="1"/>
  <c r="L203250" i="1"/>
  <c r="L203251" i="1"/>
  <c r="L203252" i="1"/>
  <c r="L203253" i="1"/>
  <c r="L203254" i="1"/>
  <c r="L203255" i="1"/>
  <c r="L203256" i="1"/>
  <c r="L203257" i="1"/>
  <c r="L203258" i="1"/>
  <c r="L203259" i="1"/>
  <c r="L203260" i="1"/>
  <c r="L203261" i="1"/>
  <c r="L203262" i="1"/>
  <c r="L203263" i="1"/>
  <c r="L203264" i="1"/>
  <c r="L203265" i="1"/>
  <c r="L203266" i="1"/>
  <c r="L203267" i="1"/>
  <c r="L203268" i="1"/>
  <c r="L203269" i="1"/>
  <c r="L203270" i="1"/>
  <c r="L203271" i="1"/>
  <c r="L203272" i="1"/>
  <c r="L203273" i="1"/>
  <c r="L203274" i="1"/>
  <c r="L203275" i="1"/>
  <c r="L203276" i="1"/>
  <c r="L203277" i="1"/>
  <c r="L203278" i="1"/>
  <c r="L203279" i="1"/>
  <c r="L203280" i="1"/>
  <c r="L203281" i="1"/>
  <c r="L203282" i="1"/>
  <c r="L203283" i="1"/>
  <c r="L203284" i="1"/>
  <c r="L203285" i="1"/>
  <c r="L203286" i="1"/>
  <c r="L203287" i="1"/>
  <c r="L203288" i="1"/>
  <c r="L203289" i="1"/>
  <c r="L203290" i="1"/>
  <c r="L203291" i="1"/>
  <c r="L203292" i="1"/>
  <c r="L203293" i="1"/>
  <c r="L203294" i="1"/>
  <c r="L203295" i="1"/>
  <c r="L203296" i="1"/>
  <c r="L203297" i="1"/>
  <c r="L203298" i="1"/>
  <c r="L203299" i="1"/>
  <c r="L203300" i="1"/>
  <c r="L203301" i="1"/>
  <c r="L203302" i="1"/>
  <c r="L203303" i="1"/>
  <c r="L203304" i="1"/>
  <c r="L203305" i="1"/>
  <c r="L203306" i="1"/>
  <c r="L203307" i="1"/>
  <c r="L203308" i="1"/>
  <c r="L203309" i="1"/>
  <c r="L203310" i="1"/>
  <c r="L203311" i="1"/>
  <c r="L203312" i="1"/>
  <c r="L203313" i="1"/>
  <c r="L203314" i="1"/>
  <c r="L203315" i="1"/>
  <c r="L203316" i="1"/>
  <c r="L203317" i="1"/>
  <c r="L203318" i="1"/>
  <c r="L203319" i="1"/>
  <c r="L203320" i="1"/>
  <c r="L203321" i="1"/>
  <c r="L203322" i="1"/>
  <c r="L203323" i="1"/>
  <c r="L203324" i="1"/>
  <c r="L203325" i="1"/>
  <c r="L203326" i="1"/>
  <c r="L203327" i="1"/>
  <c r="L203328" i="1"/>
  <c r="L203329" i="1"/>
  <c r="L203330" i="1"/>
  <c r="L203331" i="1"/>
  <c r="L203332" i="1"/>
  <c r="L203333" i="1"/>
  <c r="L203334" i="1"/>
  <c r="L203335" i="1"/>
  <c r="L203336" i="1"/>
  <c r="L203337" i="1"/>
  <c r="L203338" i="1"/>
  <c r="L203339" i="1"/>
  <c r="L203340" i="1"/>
  <c r="L203341" i="1"/>
  <c r="L203342" i="1"/>
  <c r="L203343" i="1"/>
  <c r="L203344" i="1"/>
  <c r="L203345" i="1"/>
  <c r="L203346" i="1"/>
  <c r="L203347" i="1"/>
  <c r="L203348" i="1"/>
  <c r="L203349" i="1"/>
  <c r="L203350" i="1"/>
  <c r="L203351" i="1"/>
  <c r="L203352" i="1"/>
  <c r="L203353" i="1"/>
  <c r="L203354" i="1"/>
  <c r="L203355" i="1"/>
  <c r="L203356" i="1"/>
  <c r="L203357" i="1"/>
  <c r="L203358" i="1"/>
  <c r="L203359" i="1"/>
  <c r="L203360" i="1"/>
  <c r="L203361" i="1"/>
  <c r="L203362" i="1"/>
  <c r="L203363" i="1"/>
  <c r="L203364" i="1"/>
  <c r="L203365" i="1"/>
  <c r="L203366" i="1"/>
  <c r="L203367" i="1"/>
  <c r="L203368" i="1"/>
  <c r="L203369" i="1"/>
  <c r="L203370" i="1"/>
  <c r="L203371" i="1"/>
  <c r="L203372" i="1"/>
  <c r="L203373" i="1"/>
  <c r="L203374" i="1"/>
  <c r="L203375" i="1"/>
  <c r="L203376" i="1"/>
  <c r="L203377" i="1"/>
  <c r="L203378" i="1"/>
  <c r="L203379" i="1"/>
  <c r="L203380" i="1"/>
  <c r="L203381" i="1"/>
  <c r="L203382" i="1"/>
  <c r="L203383" i="1"/>
  <c r="L203384" i="1"/>
  <c r="L203385" i="1"/>
  <c r="L203386" i="1"/>
  <c r="L203387" i="1"/>
  <c r="L203388" i="1"/>
  <c r="L203389" i="1"/>
  <c r="L203390" i="1"/>
  <c r="L203391" i="1"/>
  <c r="L203392" i="1"/>
  <c r="L203393" i="1"/>
  <c r="L203394" i="1"/>
  <c r="L203395" i="1"/>
  <c r="L203396" i="1"/>
  <c r="L203397" i="1"/>
  <c r="L203398" i="1"/>
  <c r="L203399" i="1"/>
  <c r="L203400" i="1"/>
  <c r="L203401" i="1"/>
  <c r="L203402" i="1"/>
  <c r="L203403" i="1"/>
  <c r="L203404" i="1"/>
  <c r="L203405" i="1"/>
  <c r="L203406" i="1"/>
  <c r="L203407" i="1"/>
  <c r="L203408" i="1"/>
  <c r="L203409" i="1"/>
  <c r="L203410" i="1"/>
  <c r="L203411" i="1"/>
  <c r="L203412" i="1"/>
  <c r="L203413" i="1"/>
  <c r="L203414" i="1"/>
  <c r="L203415" i="1"/>
  <c r="L203416" i="1"/>
  <c r="L203417" i="1"/>
  <c r="L203418" i="1"/>
  <c r="L203419" i="1"/>
  <c r="L203420" i="1"/>
  <c r="L203421" i="1"/>
  <c r="L203422" i="1"/>
  <c r="L203423" i="1"/>
  <c r="L203424" i="1"/>
  <c r="L203425" i="1"/>
  <c r="L203426" i="1"/>
  <c r="L203427" i="1"/>
  <c r="L203428" i="1"/>
  <c r="L203429" i="1"/>
  <c r="L203430" i="1"/>
  <c r="L203431" i="1"/>
  <c r="L203432" i="1"/>
  <c r="L203433" i="1"/>
  <c r="L203434" i="1"/>
  <c r="L203435" i="1"/>
  <c r="L203436" i="1"/>
  <c r="L203437" i="1"/>
  <c r="L203438" i="1"/>
  <c r="L203439" i="1"/>
  <c r="L203440" i="1"/>
  <c r="L203441" i="1"/>
  <c r="L203442" i="1"/>
  <c r="L203443" i="1"/>
  <c r="L203444" i="1"/>
  <c r="L203445" i="1"/>
  <c r="L203446" i="1"/>
  <c r="L203447" i="1"/>
  <c r="L203448" i="1"/>
  <c r="L203449" i="1"/>
  <c r="L203450" i="1"/>
  <c r="L203451" i="1"/>
  <c r="L203452" i="1"/>
  <c r="L203453" i="1"/>
  <c r="L203454" i="1"/>
  <c r="L203455" i="1"/>
  <c r="L203456" i="1"/>
  <c r="L203457" i="1"/>
  <c r="L203458" i="1"/>
  <c r="L203459" i="1"/>
  <c r="L203460" i="1"/>
  <c r="L203461" i="1"/>
  <c r="L203462" i="1"/>
  <c r="L203463" i="1"/>
  <c r="L203464" i="1"/>
  <c r="L203465" i="1"/>
  <c r="L203466" i="1"/>
  <c r="L203467" i="1"/>
  <c r="L203468" i="1"/>
  <c r="L203469" i="1"/>
  <c r="L203470" i="1"/>
  <c r="L203471" i="1"/>
  <c r="L203472" i="1"/>
  <c r="L203473" i="1"/>
  <c r="L203474" i="1"/>
  <c r="L203475" i="1"/>
  <c r="L203476" i="1"/>
  <c r="L203477" i="1"/>
  <c r="L203478" i="1"/>
  <c r="L203479" i="1"/>
  <c r="L203480" i="1"/>
  <c r="L203481" i="1"/>
  <c r="L203482" i="1"/>
  <c r="L203483" i="1"/>
  <c r="L203484" i="1"/>
  <c r="L203485" i="1"/>
  <c r="L203486" i="1"/>
  <c r="L203487" i="1"/>
  <c r="L203488" i="1"/>
  <c r="L203489" i="1"/>
  <c r="L203490" i="1"/>
  <c r="L203491" i="1"/>
  <c r="L203492" i="1"/>
  <c r="L203493" i="1"/>
  <c r="L203494" i="1"/>
  <c r="L203495" i="1"/>
  <c r="L203496" i="1"/>
  <c r="L203497" i="1"/>
  <c r="L203498" i="1"/>
  <c r="L203499" i="1"/>
  <c r="L203500" i="1"/>
  <c r="L203501" i="1"/>
  <c r="L203502" i="1"/>
  <c r="L203503" i="1"/>
  <c r="L203504" i="1"/>
  <c r="L203505" i="1"/>
  <c r="L203506" i="1"/>
  <c r="L203507" i="1"/>
  <c r="L203508" i="1"/>
  <c r="L203509" i="1"/>
  <c r="L203510" i="1"/>
  <c r="L203511" i="1"/>
  <c r="L203512" i="1"/>
  <c r="L203513" i="1"/>
  <c r="L203514" i="1"/>
  <c r="L203515" i="1"/>
  <c r="L203516" i="1"/>
  <c r="L203517" i="1"/>
  <c r="L203518" i="1"/>
  <c r="L203519" i="1"/>
  <c r="L203520" i="1"/>
  <c r="L203521" i="1"/>
  <c r="L203522" i="1"/>
  <c r="L203523" i="1"/>
  <c r="L203524" i="1"/>
  <c r="L203525" i="1"/>
  <c r="L203526" i="1"/>
  <c r="L203527" i="1"/>
  <c r="L203528" i="1"/>
  <c r="L203529" i="1"/>
  <c r="L203530" i="1"/>
  <c r="L203531" i="1"/>
  <c r="L203532" i="1"/>
  <c r="L203533" i="1"/>
  <c r="L203534" i="1"/>
  <c r="L203535" i="1"/>
  <c r="L203536" i="1"/>
  <c r="L203537" i="1"/>
  <c r="L203538" i="1"/>
  <c r="L203539" i="1"/>
  <c r="L203540" i="1"/>
  <c r="L203541" i="1"/>
  <c r="L203542" i="1"/>
  <c r="L203543" i="1"/>
  <c r="L203544" i="1"/>
  <c r="L203545" i="1"/>
  <c r="L203546" i="1"/>
  <c r="L203547" i="1"/>
  <c r="L203548" i="1"/>
  <c r="L203549" i="1"/>
  <c r="L203550" i="1"/>
  <c r="L203551" i="1"/>
  <c r="L203552" i="1"/>
  <c r="L203553" i="1"/>
  <c r="L203554" i="1"/>
  <c r="L203555" i="1"/>
  <c r="L203556" i="1"/>
  <c r="L203557" i="1"/>
  <c r="L203558" i="1"/>
  <c r="L203559" i="1"/>
  <c r="L203560" i="1"/>
  <c r="L203561" i="1"/>
  <c r="L203562" i="1"/>
  <c r="L203563" i="1"/>
  <c r="L203564" i="1"/>
  <c r="L203565" i="1"/>
  <c r="L203566" i="1"/>
  <c r="L203567" i="1"/>
  <c r="L203568" i="1"/>
  <c r="L203569" i="1"/>
  <c r="L203570" i="1"/>
  <c r="L203571" i="1"/>
  <c r="L203572" i="1"/>
  <c r="L203573" i="1"/>
  <c r="L203574" i="1"/>
  <c r="L203575" i="1"/>
  <c r="L203576" i="1"/>
  <c r="L203577" i="1"/>
  <c r="L203578" i="1"/>
  <c r="L203579" i="1"/>
  <c r="L203580" i="1"/>
  <c r="L203581" i="1"/>
  <c r="L203582" i="1"/>
  <c r="L203583" i="1"/>
  <c r="L203584" i="1"/>
  <c r="L203585" i="1"/>
  <c r="L203586" i="1"/>
  <c r="L203587" i="1"/>
  <c r="L203588" i="1"/>
  <c r="L203589" i="1"/>
  <c r="L203590" i="1"/>
  <c r="L203591" i="1"/>
  <c r="L203592" i="1"/>
  <c r="L203593" i="1"/>
  <c r="L203594" i="1"/>
  <c r="L203595" i="1"/>
  <c r="L203596" i="1"/>
  <c r="L203597" i="1"/>
  <c r="L203598" i="1"/>
  <c r="L203599" i="1"/>
  <c r="L203600" i="1"/>
  <c r="L203601" i="1"/>
  <c r="L203602" i="1"/>
  <c r="L203603" i="1"/>
  <c r="L203604" i="1"/>
  <c r="L203605" i="1"/>
  <c r="L203606" i="1"/>
  <c r="L203607" i="1"/>
  <c r="L203608" i="1"/>
  <c r="L203609" i="1"/>
  <c r="L203610" i="1"/>
  <c r="L203611" i="1"/>
  <c r="L203612" i="1"/>
  <c r="L203613" i="1"/>
  <c r="L203614" i="1"/>
  <c r="L203615" i="1"/>
  <c r="L203616" i="1"/>
  <c r="L203617" i="1"/>
  <c r="L203618" i="1"/>
  <c r="L203619" i="1"/>
  <c r="L203620" i="1"/>
  <c r="L203621" i="1"/>
  <c r="L203622" i="1"/>
  <c r="L203623" i="1"/>
  <c r="L203624" i="1"/>
  <c r="L203625" i="1"/>
  <c r="L203626" i="1"/>
  <c r="L203627" i="1"/>
  <c r="L203628" i="1"/>
  <c r="L203629" i="1"/>
  <c r="L203630" i="1"/>
  <c r="L203631" i="1"/>
  <c r="L203632" i="1"/>
  <c r="L203633" i="1"/>
  <c r="L203634" i="1"/>
  <c r="L203635" i="1"/>
  <c r="L203636" i="1"/>
  <c r="L203637" i="1"/>
  <c r="L203638" i="1"/>
  <c r="L203639" i="1"/>
  <c r="L203640" i="1"/>
  <c r="L203641" i="1"/>
  <c r="L203642" i="1"/>
  <c r="L203643" i="1"/>
  <c r="L203644" i="1"/>
  <c r="L203645" i="1"/>
  <c r="L203646" i="1"/>
  <c r="L203647" i="1"/>
  <c r="L203648" i="1"/>
  <c r="L203649" i="1"/>
  <c r="L203650" i="1"/>
  <c r="L203651" i="1"/>
  <c r="L203652" i="1"/>
  <c r="L203653" i="1"/>
  <c r="L203654" i="1"/>
  <c r="L203655" i="1"/>
  <c r="L203656" i="1"/>
  <c r="L203657" i="1"/>
  <c r="L203658" i="1"/>
  <c r="L203659" i="1"/>
  <c r="L203660" i="1"/>
  <c r="L203661" i="1"/>
  <c r="L203662" i="1"/>
  <c r="L203663" i="1"/>
  <c r="L203664" i="1"/>
  <c r="L203665" i="1"/>
  <c r="L203666" i="1"/>
  <c r="L203667" i="1"/>
  <c r="L203668" i="1"/>
  <c r="L203669" i="1"/>
  <c r="L203670" i="1"/>
  <c r="L203671" i="1"/>
  <c r="L203672" i="1"/>
  <c r="L203673" i="1"/>
  <c r="L203674" i="1"/>
  <c r="L203675" i="1"/>
  <c r="L203676" i="1"/>
  <c r="L203677" i="1"/>
  <c r="L203678" i="1"/>
  <c r="L203679" i="1"/>
  <c r="L203680" i="1"/>
  <c r="L203681" i="1"/>
  <c r="L203682" i="1"/>
  <c r="L203683" i="1"/>
  <c r="L203684" i="1"/>
  <c r="L203685" i="1"/>
  <c r="L203686" i="1"/>
  <c r="L203687" i="1"/>
  <c r="L203688" i="1"/>
  <c r="L203689" i="1"/>
  <c r="L203690" i="1"/>
  <c r="L203691" i="1"/>
  <c r="L203692" i="1"/>
  <c r="L203693" i="1"/>
  <c r="L203694" i="1"/>
  <c r="L203695" i="1"/>
  <c r="L203696" i="1"/>
  <c r="L203697" i="1"/>
  <c r="L203698" i="1"/>
  <c r="L203699" i="1"/>
  <c r="L203700" i="1"/>
  <c r="L203701" i="1"/>
  <c r="L203702" i="1"/>
  <c r="L203703" i="1"/>
  <c r="L203704" i="1"/>
  <c r="L203705" i="1"/>
  <c r="L203706" i="1"/>
  <c r="L203707" i="1"/>
  <c r="L203708" i="1"/>
  <c r="L203709" i="1"/>
  <c r="L203710" i="1"/>
  <c r="L203711" i="1"/>
  <c r="L203712" i="1"/>
  <c r="L203713" i="1"/>
  <c r="L203714" i="1"/>
  <c r="L203715" i="1"/>
  <c r="L203716" i="1"/>
  <c r="L203717" i="1"/>
  <c r="L203718" i="1"/>
  <c r="L203719" i="1"/>
  <c r="L203720" i="1"/>
  <c r="L203721" i="1"/>
  <c r="L203722" i="1"/>
  <c r="L203723" i="1"/>
  <c r="L203724" i="1"/>
  <c r="L203725" i="1"/>
  <c r="L203726" i="1"/>
  <c r="L203727" i="1"/>
  <c r="L203728" i="1"/>
  <c r="L203729" i="1"/>
  <c r="L203730" i="1"/>
  <c r="L203731" i="1"/>
  <c r="L203732" i="1"/>
  <c r="L203733" i="1"/>
  <c r="L203734" i="1"/>
  <c r="L203735" i="1"/>
  <c r="L203736" i="1"/>
  <c r="L203737" i="1"/>
  <c r="L203738" i="1"/>
  <c r="L203739" i="1"/>
  <c r="L203740" i="1"/>
  <c r="L203741" i="1"/>
  <c r="L203742" i="1"/>
  <c r="L203743" i="1"/>
  <c r="L203744" i="1"/>
  <c r="L203745" i="1"/>
  <c r="L203746" i="1"/>
  <c r="L203747" i="1"/>
  <c r="L203748" i="1"/>
  <c r="L203749" i="1"/>
  <c r="L203750" i="1"/>
  <c r="L203751" i="1"/>
  <c r="L203752" i="1"/>
  <c r="L203753" i="1"/>
  <c r="L203754" i="1"/>
  <c r="L203755" i="1"/>
  <c r="L203756" i="1"/>
  <c r="L203757" i="1"/>
  <c r="L203758" i="1"/>
  <c r="L203759" i="1"/>
  <c r="L203760" i="1"/>
  <c r="L203761" i="1"/>
  <c r="L203762" i="1"/>
  <c r="L203763" i="1"/>
  <c r="L203764" i="1"/>
  <c r="L203765" i="1"/>
  <c r="L203766" i="1"/>
  <c r="L203767" i="1"/>
  <c r="L203768" i="1"/>
  <c r="L203769" i="1"/>
  <c r="L203770" i="1"/>
  <c r="L203771" i="1"/>
  <c r="L203772" i="1"/>
  <c r="L203773" i="1"/>
  <c r="L203774" i="1"/>
  <c r="L203775" i="1"/>
  <c r="L203776" i="1"/>
  <c r="L203777" i="1"/>
  <c r="L203778" i="1"/>
  <c r="L203779" i="1"/>
  <c r="L203780" i="1"/>
  <c r="L203781" i="1"/>
  <c r="L203782" i="1"/>
  <c r="L203783" i="1"/>
  <c r="L203784" i="1"/>
  <c r="L203785" i="1"/>
  <c r="L203786" i="1"/>
  <c r="L203787" i="1"/>
  <c r="L203788" i="1"/>
  <c r="L203789" i="1"/>
  <c r="L203790" i="1"/>
  <c r="L203791" i="1"/>
  <c r="L203792" i="1"/>
  <c r="L203793" i="1"/>
  <c r="L203794" i="1"/>
  <c r="L203795" i="1"/>
  <c r="L203796" i="1"/>
  <c r="L203797" i="1"/>
  <c r="L203798" i="1"/>
  <c r="L203799" i="1"/>
  <c r="L203800" i="1"/>
  <c r="L203801" i="1"/>
  <c r="L203802" i="1"/>
  <c r="L203803" i="1"/>
  <c r="L203804" i="1"/>
  <c r="L203805" i="1"/>
  <c r="L203806" i="1"/>
  <c r="L203807" i="1"/>
  <c r="L203808" i="1"/>
  <c r="L203809" i="1"/>
  <c r="L203810" i="1"/>
  <c r="L203811" i="1"/>
  <c r="L203812" i="1"/>
  <c r="L203813" i="1"/>
  <c r="L203814" i="1"/>
  <c r="L203815" i="1"/>
  <c r="L203816" i="1"/>
  <c r="L203817" i="1"/>
  <c r="L203818" i="1"/>
  <c r="L203819" i="1"/>
  <c r="L203820" i="1"/>
  <c r="L203821" i="1"/>
  <c r="L203822" i="1"/>
  <c r="L203823" i="1"/>
  <c r="L203824" i="1"/>
  <c r="L203825" i="1"/>
  <c r="L203826" i="1"/>
  <c r="L203827" i="1"/>
  <c r="L203828" i="1"/>
  <c r="L203829" i="1"/>
  <c r="L203830" i="1"/>
  <c r="L203831" i="1"/>
  <c r="L203832" i="1"/>
  <c r="L203833" i="1"/>
  <c r="L203834" i="1"/>
  <c r="L203835" i="1"/>
  <c r="L203836" i="1"/>
  <c r="L203837" i="1"/>
  <c r="L203838" i="1"/>
  <c r="L203839" i="1"/>
  <c r="L203840" i="1"/>
  <c r="L203841" i="1"/>
  <c r="L203842" i="1"/>
  <c r="L203843" i="1"/>
  <c r="L203844" i="1"/>
  <c r="L203845" i="1"/>
  <c r="L203846" i="1"/>
  <c r="L203847" i="1"/>
  <c r="L203848" i="1"/>
  <c r="L203849" i="1"/>
  <c r="L203850" i="1"/>
  <c r="L203851" i="1"/>
  <c r="L203852" i="1"/>
  <c r="L203853" i="1"/>
  <c r="L203854" i="1"/>
  <c r="L203855" i="1"/>
  <c r="L203856" i="1"/>
  <c r="L203857" i="1"/>
  <c r="L203858" i="1"/>
  <c r="L203859" i="1"/>
  <c r="L203860" i="1"/>
  <c r="L203861" i="1"/>
  <c r="L203862" i="1"/>
  <c r="L203863" i="1"/>
  <c r="L203864" i="1"/>
  <c r="L203865" i="1"/>
  <c r="L203866" i="1"/>
  <c r="L203867" i="1"/>
  <c r="L203868" i="1"/>
  <c r="L203869" i="1"/>
  <c r="L203870" i="1"/>
  <c r="L203871" i="1"/>
  <c r="L203872" i="1"/>
  <c r="L203873" i="1"/>
  <c r="L203874" i="1"/>
  <c r="L203875" i="1"/>
  <c r="L203876" i="1"/>
  <c r="L203877" i="1"/>
  <c r="L203878" i="1"/>
  <c r="L203879" i="1"/>
  <c r="L203880" i="1"/>
  <c r="L203881" i="1"/>
  <c r="L203882" i="1"/>
  <c r="L203883" i="1"/>
  <c r="L203884" i="1"/>
  <c r="L203885" i="1"/>
  <c r="L203886" i="1"/>
  <c r="L203887" i="1"/>
  <c r="L203888" i="1"/>
  <c r="L203889" i="1"/>
  <c r="L203890" i="1"/>
  <c r="L203891" i="1"/>
  <c r="L203892" i="1"/>
  <c r="L203893" i="1"/>
  <c r="L203894" i="1"/>
  <c r="L203895" i="1"/>
  <c r="L203896" i="1"/>
  <c r="L203897" i="1"/>
  <c r="L203898" i="1"/>
  <c r="L203899" i="1"/>
  <c r="L203900" i="1"/>
  <c r="L203901" i="1"/>
  <c r="L203902" i="1"/>
  <c r="L203903" i="1"/>
  <c r="L203904" i="1"/>
  <c r="L203905" i="1"/>
  <c r="L203906" i="1"/>
  <c r="L203907" i="1"/>
  <c r="L203908" i="1"/>
  <c r="L203909" i="1"/>
  <c r="L203910" i="1"/>
  <c r="L203911" i="1"/>
  <c r="L203912" i="1"/>
  <c r="L203913" i="1"/>
  <c r="L203914" i="1"/>
  <c r="L203915" i="1"/>
  <c r="L203916" i="1"/>
  <c r="L203917" i="1"/>
  <c r="L203918" i="1"/>
  <c r="L203919" i="1"/>
  <c r="L203920" i="1"/>
  <c r="L203921" i="1"/>
  <c r="L203922" i="1"/>
  <c r="L203923" i="1"/>
  <c r="L203924" i="1"/>
  <c r="L203925" i="1"/>
  <c r="L203926" i="1"/>
  <c r="L203927" i="1"/>
  <c r="L203928" i="1"/>
  <c r="L203929" i="1"/>
  <c r="L203930" i="1"/>
  <c r="L203931" i="1"/>
  <c r="L203932" i="1"/>
  <c r="L203933" i="1"/>
  <c r="L203934" i="1"/>
  <c r="L203935" i="1"/>
  <c r="L203936" i="1"/>
  <c r="L203937" i="1"/>
  <c r="L203938" i="1"/>
  <c r="L203939" i="1"/>
  <c r="L203940" i="1"/>
  <c r="L203941" i="1"/>
  <c r="L203942" i="1"/>
  <c r="L203943" i="1"/>
  <c r="L203944" i="1"/>
  <c r="L203945" i="1"/>
  <c r="L203946" i="1"/>
  <c r="L203947" i="1"/>
  <c r="L203948" i="1"/>
  <c r="L203949" i="1"/>
  <c r="L203950" i="1"/>
  <c r="L203951" i="1"/>
  <c r="L203952" i="1"/>
  <c r="L203953" i="1"/>
  <c r="L203954" i="1"/>
  <c r="L203955" i="1"/>
  <c r="L203956" i="1"/>
  <c r="L203957" i="1"/>
  <c r="L203958" i="1"/>
  <c r="L203959" i="1"/>
  <c r="L203960" i="1"/>
  <c r="L203961" i="1"/>
  <c r="L203962" i="1"/>
  <c r="L203963" i="1"/>
  <c r="L203964" i="1"/>
  <c r="L203965" i="1"/>
  <c r="L203966" i="1"/>
  <c r="L203967" i="1"/>
  <c r="L203968" i="1"/>
  <c r="L203969" i="1"/>
  <c r="L203970" i="1"/>
  <c r="L203971" i="1"/>
  <c r="L203972" i="1"/>
  <c r="L203973" i="1"/>
  <c r="L203974" i="1"/>
  <c r="L203975" i="1"/>
  <c r="L203976" i="1"/>
  <c r="L203977" i="1"/>
  <c r="L203978" i="1"/>
  <c r="L203979" i="1"/>
  <c r="L203980" i="1"/>
  <c r="L203981" i="1"/>
  <c r="L203982" i="1"/>
  <c r="L203983" i="1"/>
  <c r="L203984" i="1"/>
  <c r="L203985" i="1"/>
  <c r="L203986" i="1"/>
  <c r="L203987" i="1"/>
  <c r="L203988" i="1"/>
  <c r="L203989" i="1"/>
  <c r="L203990" i="1"/>
  <c r="L203991" i="1"/>
  <c r="L203992" i="1"/>
  <c r="L203993" i="1"/>
  <c r="L203994" i="1"/>
  <c r="L203995" i="1"/>
  <c r="L203996" i="1"/>
  <c r="L203997" i="1"/>
  <c r="L203998" i="1"/>
  <c r="L203999" i="1"/>
  <c r="L204000" i="1"/>
  <c r="L204001" i="1"/>
  <c r="L204002" i="1"/>
  <c r="L204003" i="1"/>
  <c r="L204004" i="1"/>
  <c r="L204005" i="1"/>
  <c r="L204006" i="1"/>
  <c r="L204007" i="1"/>
  <c r="L204008" i="1"/>
  <c r="L204009" i="1"/>
  <c r="L204010" i="1"/>
  <c r="L204011" i="1"/>
  <c r="L204012" i="1"/>
  <c r="L204013" i="1"/>
  <c r="L204014" i="1"/>
  <c r="L204015" i="1"/>
  <c r="L204016" i="1"/>
  <c r="L204017" i="1"/>
  <c r="L204018" i="1"/>
  <c r="L204019" i="1"/>
  <c r="L204020" i="1"/>
  <c r="L204021" i="1"/>
  <c r="L204022" i="1"/>
  <c r="L204023" i="1"/>
  <c r="L204024" i="1"/>
  <c r="L204025" i="1"/>
  <c r="L204026" i="1"/>
  <c r="L204027" i="1"/>
  <c r="L204028" i="1"/>
  <c r="L204029" i="1"/>
  <c r="L204030" i="1"/>
  <c r="L204031" i="1"/>
  <c r="L204032" i="1"/>
  <c r="L204033" i="1"/>
  <c r="L204034" i="1"/>
  <c r="L204035" i="1"/>
  <c r="L204036" i="1"/>
  <c r="L204037" i="1"/>
  <c r="L204038" i="1"/>
  <c r="L204039" i="1"/>
  <c r="L204040" i="1"/>
  <c r="L204041" i="1"/>
  <c r="L204042" i="1"/>
  <c r="L204043" i="1"/>
  <c r="L204044" i="1"/>
  <c r="L204045" i="1"/>
  <c r="L204046" i="1"/>
  <c r="L204047" i="1"/>
  <c r="L204048" i="1"/>
  <c r="L204049" i="1"/>
  <c r="L204050" i="1"/>
  <c r="L204051" i="1"/>
  <c r="L204052" i="1"/>
  <c r="L204053" i="1"/>
  <c r="L204054" i="1"/>
  <c r="L204055" i="1"/>
  <c r="L204056" i="1"/>
  <c r="L204057" i="1"/>
  <c r="L204058" i="1"/>
  <c r="L204059" i="1"/>
  <c r="L204060" i="1"/>
  <c r="L204061" i="1"/>
  <c r="L204062" i="1"/>
  <c r="L204063" i="1"/>
  <c r="L204064" i="1"/>
  <c r="L204065" i="1"/>
  <c r="L204066" i="1"/>
  <c r="L204067" i="1"/>
  <c r="L204068" i="1"/>
  <c r="L204069" i="1"/>
  <c r="L204070" i="1"/>
  <c r="L204071" i="1"/>
  <c r="L204072" i="1"/>
  <c r="L204073" i="1"/>
  <c r="L204074" i="1"/>
  <c r="L204075" i="1"/>
  <c r="L204076" i="1"/>
  <c r="L204077" i="1"/>
  <c r="L204078" i="1"/>
  <c r="L204079" i="1"/>
  <c r="L204080" i="1"/>
  <c r="L204081" i="1"/>
  <c r="L204082" i="1"/>
  <c r="L204083" i="1"/>
  <c r="L204084" i="1"/>
  <c r="L204085" i="1"/>
  <c r="L204086" i="1"/>
  <c r="L204087" i="1"/>
  <c r="L204088" i="1"/>
  <c r="L204089" i="1"/>
  <c r="L204090" i="1"/>
  <c r="L204091" i="1"/>
  <c r="L204092" i="1"/>
  <c r="L204093" i="1"/>
  <c r="L204094" i="1"/>
  <c r="L204095" i="1"/>
  <c r="L204096" i="1"/>
  <c r="L204097" i="1"/>
  <c r="L204098" i="1"/>
  <c r="L204099" i="1"/>
  <c r="L204100" i="1"/>
  <c r="L204101" i="1"/>
  <c r="L204102" i="1"/>
  <c r="L204103" i="1"/>
  <c r="L204104" i="1"/>
  <c r="L204105" i="1"/>
  <c r="L204106" i="1"/>
  <c r="L204107" i="1"/>
  <c r="L204108" i="1"/>
  <c r="L204109" i="1"/>
  <c r="L204110" i="1"/>
  <c r="L204111" i="1"/>
  <c r="L204112" i="1"/>
  <c r="L204113" i="1"/>
  <c r="L204114" i="1"/>
  <c r="L204115" i="1"/>
  <c r="L204116" i="1"/>
  <c r="L204117" i="1"/>
  <c r="L204118" i="1"/>
  <c r="L204119" i="1"/>
  <c r="L204120" i="1"/>
  <c r="L204121" i="1"/>
  <c r="L204122" i="1"/>
  <c r="L204123" i="1"/>
  <c r="L204124" i="1"/>
  <c r="L204125" i="1"/>
  <c r="L204126" i="1"/>
  <c r="L204127" i="1"/>
  <c r="L204128" i="1"/>
  <c r="L204129" i="1"/>
  <c r="L204130" i="1"/>
  <c r="L204131" i="1"/>
  <c r="L204132" i="1"/>
  <c r="L204133" i="1"/>
  <c r="L204134" i="1"/>
  <c r="L204135" i="1"/>
  <c r="L204136" i="1"/>
  <c r="L204137" i="1"/>
  <c r="L204138" i="1"/>
  <c r="L204139" i="1"/>
  <c r="L204140" i="1"/>
  <c r="L204141" i="1"/>
  <c r="L204142" i="1"/>
  <c r="L204143" i="1"/>
  <c r="L204144" i="1"/>
  <c r="L204145" i="1"/>
  <c r="L204146" i="1"/>
  <c r="L204147" i="1"/>
  <c r="L204148" i="1"/>
  <c r="L204149" i="1"/>
  <c r="L204150" i="1"/>
  <c r="L204151" i="1"/>
  <c r="L204152" i="1"/>
  <c r="L204153" i="1"/>
  <c r="L204154" i="1"/>
  <c r="L204155" i="1"/>
  <c r="L204156" i="1"/>
  <c r="L204157" i="1"/>
  <c r="L204158" i="1"/>
  <c r="L204159" i="1"/>
  <c r="L204160" i="1"/>
  <c r="L204161" i="1"/>
  <c r="L204162" i="1"/>
  <c r="L204163" i="1"/>
  <c r="L204164" i="1"/>
  <c r="L204165" i="1"/>
  <c r="L204166" i="1"/>
  <c r="L204167" i="1"/>
  <c r="L204168" i="1"/>
  <c r="L204169" i="1"/>
  <c r="L204170" i="1"/>
  <c r="L204171" i="1"/>
  <c r="L204172" i="1"/>
  <c r="L204173" i="1"/>
  <c r="L204174" i="1"/>
  <c r="L204175" i="1"/>
  <c r="L204176" i="1"/>
  <c r="L204177" i="1"/>
  <c r="L204178" i="1"/>
  <c r="L204179" i="1"/>
  <c r="L204180" i="1"/>
  <c r="L204181" i="1"/>
  <c r="L204182" i="1"/>
  <c r="L204183" i="1"/>
  <c r="L204184" i="1"/>
  <c r="L204185" i="1"/>
  <c r="L204186" i="1"/>
  <c r="L204187" i="1"/>
  <c r="L204188" i="1"/>
  <c r="L204189" i="1"/>
  <c r="L204190" i="1"/>
  <c r="L204191" i="1"/>
  <c r="L204192" i="1"/>
  <c r="L204193" i="1"/>
  <c r="L204194" i="1"/>
  <c r="L204195" i="1"/>
  <c r="L204196" i="1"/>
  <c r="L204197" i="1"/>
  <c r="L204198" i="1"/>
  <c r="L204199" i="1"/>
  <c r="L204200" i="1"/>
  <c r="L204201" i="1"/>
  <c r="L204202" i="1"/>
  <c r="L204203" i="1"/>
  <c r="L204204" i="1"/>
  <c r="L204205" i="1"/>
  <c r="L204206" i="1"/>
  <c r="L204207" i="1"/>
  <c r="L204208" i="1"/>
  <c r="L204209" i="1"/>
  <c r="L204210" i="1"/>
  <c r="L204211" i="1"/>
  <c r="L204212" i="1"/>
  <c r="L204213" i="1"/>
  <c r="L204214" i="1"/>
  <c r="L204215" i="1"/>
  <c r="L204216" i="1"/>
  <c r="L204217" i="1"/>
  <c r="L204218" i="1"/>
  <c r="L204219" i="1"/>
  <c r="L204220" i="1"/>
  <c r="L204221" i="1"/>
  <c r="L204222" i="1"/>
  <c r="L204223" i="1"/>
  <c r="L204224" i="1"/>
  <c r="L204225" i="1"/>
  <c r="L204226" i="1"/>
  <c r="L204227" i="1"/>
  <c r="L204228" i="1"/>
  <c r="L204229" i="1"/>
  <c r="L204230" i="1"/>
  <c r="L204231" i="1"/>
  <c r="L204232" i="1"/>
  <c r="L204233" i="1"/>
  <c r="L204234" i="1"/>
  <c r="L204235" i="1"/>
  <c r="L204236" i="1"/>
  <c r="L204237" i="1"/>
  <c r="L204238" i="1"/>
  <c r="L204239" i="1"/>
  <c r="L204240" i="1"/>
  <c r="L204241" i="1"/>
  <c r="L204242" i="1"/>
  <c r="L204243" i="1"/>
  <c r="L204244" i="1"/>
  <c r="L204245" i="1"/>
  <c r="L204246" i="1"/>
  <c r="L204247" i="1"/>
  <c r="L204248" i="1"/>
  <c r="L204249" i="1"/>
  <c r="L204250" i="1"/>
  <c r="L204251" i="1"/>
  <c r="L204252" i="1"/>
  <c r="L204253" i="1"/>
  <c r="L204254" i="1"/>
  <c r="L204255" i="1"/>
  <c r="L204256" i="1"/>
  <c r="L204257" i="1"/>
  <c r="L204258" i="1"/>
  <c r="L204259" i="1"/>
  <c r="L204260" i="1"/>
  <c r="L204261" i="1"/>
  <c r="L204262" i="1"/>
  <c r="L204263" i="1"/>
  <c r="L204264" i="1"/>
  <c r="L204265" i="1"/>
  <c r="L204266" i="1"/>
  <c r="L204267" i="1"/>
  <c r="L204268" i="1"/>
  <c r="L204269" i="1"/>
  <c r="L204270" i="1"/>
  <c r="L204271" i="1"/>
  <c r="L204272" i="1"/>
  <c r="L204273" i="1"/>
  <c r="L204274" i="1"/>
  <c r="L204275" i="1"/>
  <c r="L204276" i="1"/>
  <c r="L204277" i="1"/>
  <c r="L204278" i="1"/>
  <c r="L204279" i="1"/>
  <c r="L204280" i="1"/>
  <c r="L204281" i="1"/>
  <c r="L204282" i="1"/>
  <c r="L204283" i="1"/>
  <c r="L204284" i="1"/>
  <c r="L204285" i="1"/>
  <c r="L204286" i="1"/>
  <c r="L204287" i="1"/>
  <c r="L204288" i="1"/>
  <c r="L204289" i="1"/>
  <c r="L204290" i="1"/>
  <c r="L204291" i="1"/>
  <c r="L204292" i="1"/>
  <c r="L204293" i="1"/>
  <c r="L204294" i="1"/>
  <c r="L204295" i="1"/>
  <c r="L204296" i="1"/>
  <c r="L204297" i="1"/>
  <c r="L204298" i="1"/>
  <c r="L204299" i="1"/>
  <c r="L204300" i="1"/>
  <c r="L204301" i="1"/>
  <c r="L204302" i="1"/>
  <c r="L204303" i="1"/>
  <c r="L204304" i="1"/>
  <c r="L204305" i="1"/>
  <c r="L204306" i="1"/>
  <c r="L204307" i="1"/>
  <c r="L204308" i="1"/>
  <c r="L204309" i="1"/>
  <c r="L204310" i="1"/>
  <c r="L204311" i="1"/>
  <c r="L204312" i="1"/>
  <c r="L204313" i="1"/>
  <c r="L204314" i="1"/>
  <c r="L204315" i="1"/>
  <c r="L204316" i="1"/>
  <c r="L204317" i="1"/>
  <c r="L204318" i="1"/>
  <c r="L204319" i="1"/>
  <c r="L204320" i="1"/>
  <c r="L204321" i="1"/>
  <c r="L204322" i="1"/>
  <c r="L204323" i="1"/>
  <c r="L204324" i="1"/>
  <c r="L204325" i="1"/>
  <c r="L204326" i="1"/>
  <c r="L204327" i="1"/>
  <c r="L204328" i="1"/>
  <c r="L204329" i="1"/>
  <c r="L204330" i="1"/>
  <c r="L204331" i="1"/>
  <c r="L204332" i="1"/>
  <c r="L204333" i="1"/>
  <c r="L204334" i="1"/>
  <c r="L204335" i="1"/>
  <c r="L204336" i="1"/>
  <c r="L204337" i="1"/>
  <c r="L204338" i="1"/>
  <c r="L204339" i="1"/>
  <c r="L204340" i="1"/>
  <c r="L204341" i="1"/>
  <c r="L204342" i="1"/>
  <c r="L204343" i="1"/>
  <c r="L204344" i="1"/>
  <c r="L204345" i="1"/>
  <c r="L204346" i="1"/>
  <c r="L204347" i="1"/>
  <c r="L204348" i="1"/>
  <c r="L204349" i="1"/>
  <c r="L204350" i="1"/>
  <c r="L204351" i="1"/>
  <c r="L204352" i="1"/>
  <c r="L204353" i="1"/>
  <c r="L204354" i="1"/>
  <c r="L204355" i="1"/>
  <c r="L204356" i="1"/>
  <c r="L204357" i="1"/>
  <c r="L204358" i="1"/>
  <c r="L204359" i="1"/>
  <c r="L204360" i="1"/>
  <c r="L204361" i="1"/>
  <c r="L204362" i="1"/>
  <c r="L204363" i="1"/>
  <c r="L204364" i="1"/>
  <c r="L204365" i="1"/>
  <c r="L204366" i="1"/>
  <c r="L204367" i="1"/>
  <c r="L204368" i="1"/>
  <c r="L204369" i="1"/>
  <c r="L204370" i="1"/>
  <c r="L204371" i="1"/>
  <c r="L204372" i="1"/>
  <c r="L204373" i="1"/>
  <c r="L204374" i="1"/>
  <c r="L204375" i="1"/>
  <c r="L204376" i="1"/>
  <c r="L204377" i="1"/>
  <c r="L204378" i="1"/>
  <c r="L204379" i="1"/>
  <c r="L204380" i="1"/>
  <c r="L204381" i="1"/>
  <c r="L204382" i="1"/>
  <c r="L204383" i="1"/>
  <c r="L204384" i="1"/>
  <c r="L204385" i="1"/>
  <c r="L204386" i="1"/>
  <c r="L204387" i="1"/>
  <c r="L204388" i="1"/>
  <c r="L204389" i="1"/>
  <c r="L204390" i="1"/>
  <c r="L204391" i="1"/>
  <c r="L204392" i="1"/>
  <c r="L204393" i="1"/>
  <c r="L204394" i="1"/>
  <c r="L204395" i="1"/>
  <c r="L204396" i="1"/>
  <c r="L204397" i="1"/>
  <c r="L204398" i="1"/>
  <c r="L204399" i="1"/>
  <c r="L204400" i="1"/>
  <c r="L204401" i="1"/>
  <c r="L204402" i="1"/>
  <c r="L204403" i="1"/>
  <c r="L204404" i="1"/>
  <c r="L204405" i="1"/>
  <c r="L204406" i="1"/>
  <c r="L204407" i="1"/>
  <c r="L204408" i="1"/>
  <c r="L204409" i="1"/>
  <c r="L204410" i="1"/>
  <c r="L204411" i="1"/>
  <c r="L204412" i="1"/>
  <c r="L204413" i="1"/>
  <c r="L204414" i="1"/>
  <c r="L204415" i="1"/>
  <c r="L204416" i="1"/>
  <c r="L204417" i="1"/>
  <c r="L204418" i="1"/>
  <c r="L204419" i="1"/>
  <c r="L204420" i="1"/>
  <c r="L204421" i="1"/>
  <c r="L204422" i="1"/>
  <c r="L204423" i="1"/>
  <c r="L204424" i="1"/>
  <c r="L204425" i="1"/>
  <c r="L204426" i="1"/>
  <c r="L204427" i="1"/>
  <c r="L204428" i="1"/>
  <c r="L204429" i="1"/>
  <c r="L204430" i="1"/>
  <c r="L204431" i="1"/>
  <c r="L204432" i="1"/>
  <c r="L204433" i="1"/>
  <c r="L204434" i="1"/>
  <c r="L204435" i="1"/>
  <c r="L204436" i="1"/>
  <c r="L204437" i="1"/>
  <c r="L204438" i="1"/>
  <c r="L204439" i="1"/>
  <c r="L204440" i="1"/>
  <c r="L204441" i="1"/>
  <c r="L204442" i="1"/>
  <c r="L204443" i="1"/>
  <c r="L204444" i="1"/>
  <c r="L204445" i="1"/>
  <c r="L204446" i="1"/>
  <c r="L204447" i="1"/>
  <c r="L204448" i="1"/>
  <c r="L204449" i="1"/>
  <c r="L204450" i="1"/>
  <c r="L204451" i="1"/>
  <c r="L204452" i="1"/>
  <c r="L204453" i="1"/>
  <c r="L204454" i="1"/>
  <c r="L204455" i="1"/>
  <c r="L204456" i="1"/>
  <c r="L204457" i="1"/>
  <c r="L204458" i="1"/>
  <c r="L204459" i="1"/>
  <c r="L204460" i="1"/>
  <c r="L204461" i="1"/>
  <c r="L204462" i="1"/>
  <c r="L204463" i="1"/>
  <c r="L204464" i="1"/>
  <c r="L204465" i="1"/>
  <c r="L204466" i="1"/>
  <c r="L204467" i="1"/>
  <c r="L204468" i="1"/>
  <c r="L204469" i="1"/>
  <c r="L204470" i="1"/>
  <c r="L204471" i="1"/>
  <c r="L204472" i="1"/>
  <c r="L204473" i="1"/>
  <c r="L204474" i="1"/>
  <c r="L204475" i="1"/>
  <c r="L204476" i="1"/>
  <c r="L204477" i="1"/>
  <c r="L204478" i="1"/>
  <c r="L204479" i="1"/>
  <c r="L204480" i="1"/>
  <c r="L204481" i="1"/>
  <c r="L204482" i="1"/>
  <c r="L204483" i="1"/>
  <c r="L204484" i="1"/>
  <c r="L204485" i="1"/>
  <c r="L204486" i="1"/>
  <c r="L204487" i="1"/>
  <c r="L204488" i="1"/>
  <c r="L204489" i="1"/>
  <c r="L204490" i="1"/>
  <c r="L204491" i="1"/>
  <c r="L204492" i="1"/>
  <c r="L204493" i="1"/>
  <c r="L204494" i="1"/>
  <c r="L204495" i="1"/>
  <c r="L204496" i="1"/>
  <c r="L204497" i="1"/>
  <c r="L204498" i="1"/>
  <c r="L204499" i="1"/>
  <c r="L204500" i="1"/>
  <c r="L204501" i="1"/>
  <c r="L204502" i="1"/>
  <c r="L204503" i="1"/>
  <c r="L204504" i="1"/>
  <c r="L204505" i="1"/>
  <c r="L204506" i="1"/>
  <c r="L204507" i="1"/>
  <c r="L204508" i="1"/>
  <c r="L204509" i="1"/>
  <c r="L204510" i="1"/>
  <c r="L204511" i="1"/>
  <c r="L204512" i="1"/>
  <c r="L204513" i="1"/>
  <c r="L204514" i="1"/>
  <c r="L204515" i="1"/>
  <c r="L204516" i="1"/>
  <c r="L204517" i="1"/>
  <c r="L204518" i="1"/>
  <c r="L204519" i="1"/>
  <c r="L204520" i="1"/>
  <c r="L204521" i="1"/>
  <c r="L204522" i="1"/>
  <c r="L204523" i="1"/>
  <c r="L204524" i="1"/>
  <c r="L204525" i="1"/>
  <c r="L204526" i="1"/>
  <c r="L204527" i="1"/>
  <c r="L204528" i="1"/>
  <c r="L204529" i="1"/>
  <c r="L204530" i="1"/>
  <c r="L204531" i="1"/>
  <c r="L204532" i="1"/>
  <c r="L204533" i="1"/>
  <c r="L204534" i="1"/>
  <c r="L204535" i="1"/>
  <c r="L204536" i="1"/>
  <c r="L204537" i="1"/>
  <c r="L204538" i="1"/>
  <c r="L204539" i="1"/>
  <c r="L204540" i="1"/>
  <c r="L204541" i="1"/>
  <c r="L204542" i="1"/>
  <c r="L204543" i="1"/>
  <c r="L204544" i="1"/>
  <c r="L204545" i="1"/>
  <c r="L204546" i="1"/>
  <c r="L204547" i="1"/>
  <c r="L204548" i="1"/>
  <c r="L204549" i="1"/>
  <c r="L204550" i="1"/>
  <c r="L204551" i="1"/>
  <c r="L204552" i="1"/>
  <c r="L204553" i="1"/>
  <c r="L204554" i="1"/>
  <c r="L204555" i="1"/>
  <c r="L204556" i="1"/>
  <c r="L204557" i="1"/>
  <c r="L204558" i="1"/>
  <c r="L204559" i="1"/>
  <c r="L204560" i="1"/>
  <c r="L204561" i="1"/>
  <c r="L204562" i="1"/>
  <c r="L204563" i="1"/>
  <c r="L204564" i="1"/>
  <c r="L204565" i="1"/>
  <c r="L204566" i="1"/>
  <c r="L204567" i="1"/>
  <c r="L204568" i="1"/>
  <c r="L204569" i="1"/>
  <c r="L204570" i="1"/>
  <c r="L204571" i="1"/>
  <c r="L204572" i="1"/>
  <c r="L204573" i="1"/>
  <c r="L204574" i="1"/>
  <c r="L204575" i="1"/>
  <c r="L204576" i="1"/>
  <c r="L204577" i="1"/>
  <c r="L204578" i="1"/>
  <c r="L204579" i="1"/>
  <c r="L204580" i="1"/>
  <c r="L204581" i="1"/>
  <c r="L204582" i="1"/>
  <c r="L204583" i="1"/>
  <c r="L204584" i="1"/>
  <c r="L204585" i="1"/>
  <c r="L204586" i="1"/>
  <c r="L204587" i="1"/>
  <c r="L204588" i="1"/>
  <c r="L204589" i="1"/>
  <c r="L204590" i="1"/>
  <c r="L204591" i="1"/>
  <c r="L204592" i="1"/>
  <c r="L204593" i="1"/>
  <c r="L204594" i="1"/>
  <c r="L204595" i="1"/>
  <c r="L204596" i="1"/>
  <c r="L204597" i="1"/>
  <c r="L204598" i="1"/>
  <c r="L204599" i="1"/>
  <c r="L204600" i="1"/>
  <c r="L204601" i="1"/>
  <c r="L204602" i="1"/>
  <c r="L204603" i="1"/>
  <c r="L204604" i="1"/>
  <c r="L204605" i="1"/>
  <c r="L204606" i="1"/>
  <c r="L204607" i="1"/>
  <c r="L204608" i="1"/>
  <c r="L204609" i="1"/>
  <c r="L204610" i="1"/>
  <c r="L204611" i="1"/>
  <c r="L204612" i="1"/>
  <c r="L204613" i="1"/>
  <c r="L204614" i="1"/>
  <c r="L204615" i="1"/>
  <c r="L204616" i="1"/>
  <c r="L204617" i="1"/>
  <c r="L204618" i="1"/>
  <c r="L204619" i="1"/>
  <c r="L204620" i="1"/>
  <c r="L204621" i="1"/>
  <c r="L204622" i="1"/>
  <c r="L204623" i="1"/>
  <c r="L204624" i="1"/>
  <c r="L204625" i="1"/>
  <c r="L204626" i="1"/>
  <c r="L204627" i="1"/>
  <c r="L204628" i="1"/>
  <c r="L204629" i="1"/>
  <c r="L204630" i="1"/>
  <c r="L204631" i="1"/>
  <c r="L204632" i="1"/>
  <c r="L204633" i="1"/>
  <c r="L204634" i="1"/>
  <c r="L204635" i="1"/>
  <c r="L204636" i="1"/>
  <c r="L204637" i="1"/>
  <c r="L204638" i="1"/>
  <c r="L204639" i="1"/>
  <c r="L204640" i="1"/>
  <c r="L204641" i="1"/>
  <c r="L204642" i="1"/>
  <c r="L204643" i="1"/>
  <c r="L204644" i="1"/>
  <c r="L204645" i="1"/>
  <c r="L204646" i="1"/>
  <c r="L204647" i="1"/>
  <c r="L204648" i="1"/>
  <c r="L204649" i="1"/>
  <c r="L204650" i="1"/>
  <c r="L204651" i="1"/>
  <c r="L204652" i="1"/>
  <c r="L204653" i="1"/>
  <c r="L204654" i="1"/>
  <c r="L204655" i="1"/>
  <c r="L204656" i="1"/>
  <c r="L204657" i="1"/>
  <c r="L204658" i="1"/>
  <c r="L204659" i="1"/>
  <c r="L204660" i="1"/>
  <c r="L204661" i="1"/>
  <c r="L204662" i="1"/>
  <c r="L204663" i="1"/>
  <c r="L204664" i="1"/>
  <c r="L204665" i="1"/>
  <c r="L204666" i="1"/>
  <c r="L204667" i="1"/>
  <c r="L204668" i="1"/>
  <c r="L204669" i="1"/>
  <c r="L204670" i="1"/>
  <c r="L204671" i="1"/>
  <c r="L204672" i="1"/>
  <c r="L204673" i="1"/>
  <c r="L204674" i="1"/>
  <c r="L204675" i="1"/>
  <c r="L204676" i="1"/>
  <c r="L204677" i="1"/>
  <c r="L204678" i="1"/>
  <c r="L204679" i="1"/>
  <c r="L204680" i="1"/>
  <c r="L204681" i="1"/>
  <c r="L204682" i="1"/>
  <c r="L204683" i="1"/>
  <c r="L204684" i="1"/>
  <c r="L204685" i="1"/>
  <c r="L204686" i="1"/>
  <c r="L204687" i="1"/>
  <c r="L204688" i="1"/>
  <c r="L204689" i="1"/>
  <c r="L204690" i="1"/>
  <c r="L204691" i="1"/>
  <c r="L204692" i="1"/>
  <c r="L204693" i="1"/>
  <c r="L204694" i="1"/>
  <c r="L204695" i="1"/>
  <c r="L204696" i="1"/>
  <c r="L204697" i="1"/>
  <c r="L204698" i="1"/>
  <c r="L204699" i="1"/>
  <c r="L204700" i="1"/>
  <c r="L204701" i="1"/>
  <c r="L204702" i="1"/>
  <c r="L204703" i="1"/>
  <c r="L204704" i="1"/>
  <c r="L204705" i="1"/>
  <c r="L204706" i="1"/>
  <c r="L204707" i="1"/>
  <c r="L204708" i="1"/>
  <c r="L204709" i="1"/>
  <c r="L204710" i="1"/>
  <c r="L204711" i="1"/>
  <c r="L204712" i="1"/>
  <c r="L204713" i="1"/>
  <c r="L204714" i="1"/>
  <c r="L204715" i="1"/>
  <c r="L204716" i="1"/>
  <c r="L204717" i="1"/>
  <c r="L204718" i="1"/>
  <c r="L204719" i="1"/>
  <c r="L204720" i="1"/>
  <c r="L204721" i="1"/>
  <c r="L204722" i="1"/>
  <c r="L204723" i="1"/>
  <c r="L204724" i="1"/>
  <c r="L204725" i="1"/>
  <c r="L204726" i="1"/>
  <c r="L204727" i="1"/>
  <c r="L204728" i="1"/>
  <c r="L204729" i="1"/>
  <c r="L204730" i="1"/>
  <c r="L204731" i="1"/>
  <c r="L204732" i="1"/>
  <c r="L204733" i="1"/>
  <c r="L204734" i="1"/>
  <c r="L204735" i="1"/>
  <c r="L204736" i="1"/>
  <c r="L204737" i="1"/>
  <c r="L204738" i="1"/>
  <c r="L204739" i="1"/>
  <c r="L204740" i="1"/>
  <c r="L204741" i="1"/>
  <c r="L204742" i="1"/>
  <c r="L204743" i="1"/>
  <c r="L204744" i="1"/>
  <c r="L204745" i="1"/>
  <c r="L204746" i="1"/>
  <c r="L204747" i="1"/>
  <c r="L204748" i="1"/>
  <c r="L204749" i="1"/>
  <c r="L204750" i="1"/>
  <c r="L204751" i="1"/>
  <c r="L204752" i="1"/>
  <c r="L204753" i="1"/>
  <c r="L204754" i="1"/>
  <c r="L204755" i="1"/>
  <c r="L204756" i="1"/>
  <c r="L204757" i="1"/>
  <c r="L204758" i="1"/>
  <c r="L204759" i="1"/>
  <c r="L204760" i="1"/>
  <c r="L204761" i="1"/>
  <c r="L204762" i="1"/>
  <c r="L204763" i="1"/>
  <c r="L204764" i="1"/>
  <c r="L204765" i="1"/>
  <c r="L204766" i="1"/>
  <c r="L204767" i="1"/>
  <c r="L204768" i="1"/>
  <c r="L204769" i="1"/>
  <c r="L204770" i="1"/>
  <c r="L204771" i="1"/>
  <c r="L204772" i="1"/>
  <c r="L204773" i="1"/>
  <c r="L204774" i="1"/>
  <c r="L204775" i="1"/>
  <c r="L204776" i="1"/>
  <c r="L204777" i="1"/>
  <c r="L204778" i="1"/>
  <c r="L204779" i="1"/>
  <c r="L204780" i="1"/>
  <c r="L204781" i="1"/>
  <c r="L204782" i="1"/>
  <c r="L204783" i="1"/>
  <c r="L204784" i="1"/>
  <c r="L204785" i="1"/>
  <c r="L204786" i="1"/>
  <c r="L204787" i="1"/>
  <c r="L204788" i="1"/>
  <c r="L204789" i="1"/>
  <c r="L204790" i="1"/>
  <c r="L204791" i="1"/>
  <c r="L204792" i="1"/>
  <c r="L204793" i="1"/>
  <c r="L204794" i="1"/>
  <c r="L204795" i="1"/>
  <c r="L204796" i="1"/>
  <c r="L204797" i="1"/>
  <c r="L204798" i="1"/>
  <c r="L204799" i="1"/>
  <c r="L204800" i="1"/>
  <c r="L204801" i="1"/>
  <c r="L204802" i="1"/>
  <c r="L204803" i="1"/>
  <c r="L204804" i="1"/>
  <c r="L204805" i="1"/>
  <c r="L204806" i="1"/>
  <c r="L204807" i="1"/>
  <c r="L204808" i="1"/>
  <c r="L204809" i="1"/>
  <c r="L204810" i="1"/>
  <c r="L204811" i="1"/>
  <c r="L204812" i="1"/>
  <c r="L204813" i="1"/>
  <c r="L204814" i="1"/>
  <c r="L204815" i="1"/>
  <c r="L204816" i="1"/>
  <c r="L204817" i="1"/>
  <c r="L204818" i="1"/>
  <c r="L204819" i="1"/>
  <c r="L204820" i="1"/>
  <c r="L204821" i="1"/>
  <c r="L204822" i="1"/>
  <c r="L204823" i="1"/>
  <c r="L204824" i="1"/>
  <c r="L204825" i="1"/>
  <c r="L204826" i="1"/>
  <c r="L204827" i="1"/>
  <c r="L204828" i="1"/>
  <c r="L204829" i="1"/>
  <c r="L204830" i="1"/>
  <c r="L204831" i="1"/>
  <c r="L204832" i="1"/>
  <c r="L204833" i="1"/>
  <c r="L204834" i="1"/>
  <c r="L204835" i="1"/>
  <c r="L204836" i="1"/>
  <c r="L204837" i="1"/>
  <c r="L204838" i="1"/>
  <c r="L204839" i="1"/>
  <c r="L204840" i="1"/>
  <c r="L204841" i="1"/>
  <c r="L204842" i="1"/>
  <c r="L204843" i="1"/>
  <c r="L204844" i="1"/>
  <c r="L204845" i="1"/>
  <c r="L204846" i="1"/>
  <c r="L204847" i="1"/>
  <c r="L204848" i="1"/>
  <c r="L204849" i="1"/>
  <c r="L204850" i="1"/>
  <c r="L204851" i="1"/>
  <c r="L204852" i="1"/>
  <c r="L204853" i="1"/>
  <c r="L204854" i="1"/>
  <c r="L204855" i="1"/>
  <c r="L204856" i="1"/>
  <c r="L204857" i="1"/>
  <c r="L204858" i="1"/>
  <c r="L204859" i="1"/>
  <c r="L204860" i="1"/>
  <c r="L204861" i="1"/>
  <c r="L204862" i="1"/>
  <c r="L204863" i="1"/>
  <c r="L204864" i="1"/>
  <c r="L204865" i="1"/>
  <c r="L204866" i="1"/>
  <c r="L204867" i="1"/>
  <c r="L204868" i="1"/>
  <c r="L204869" i="1"/>
  <c r="L204870" i="1"/>
  <c r="L204871" i="1"/>
  <c r="L204872" i="1"/>
  <c r="L204873" i="1"/>
  <c r="L204874" i="1"/>
  <c r="L204875" i="1"/>
  <c r="L204876" i="1"/>
  <c r="L204877" i="1"/>
  <c r="L204878" i="1"/>
  <c r="L204879" i="1"/>
  <c r="L204880" i="1"/>
  <c r="L204881" i="1"/>
  <c r="L204882" i="1"/>
  <c r="L204883" i="1"/>
  <c r="L204884" i="1"/>
  <c r="L204885" i="1"/>
  <c r="L204886" i="1"/>
  <c r="L204887" i="1"/>
  <c r="L204888" i="1"/>
  <c r="L204889" i="1"/>
  <c r="L204890" i="1"/>
  <c r="L204891" i="1"/>
  <c r="L204892" i="1"/>
  <c r="L204893" i="1"/>
  <c r="L204894" i="1"/>
  <c r="L204895" i="1"/>
  <c r="L204896" i="1"/>
  <c r="L204897" i="1"/>
  <c r="L204898" i="1"/>
  <c r="L204899" i="1"/>
  <c r="L204900" i="1"/>
  <c r="L204901" i="1"/>
  <c r="L204902" i="1"/>
  <c r="L204903" i="1"/>
  <c r="L204904" i="1"/>
  <c r="L204905" i="1"/>
  <c r="L204906" i="1"/>
  <c r="L204907" i="1"/>
  <c r="L204908" i="1"/>
  <c r="L204909" i="1"/>
  <c r="L204910" i="1"/>
  <c r="L204911" i="1"/>
  <c r="L204912" i="1"/>
  <c r="L204913" i="1"/>
  <c r="L204914" i="1"/>
  <c r="L204915" i="1"/>
  <c r="L204916" i="1"/>
  <c r="L204917" i="1"/>
  <c r="L204918" i="1"/>
  <c r="L204919" i="1"/>
  <c r="L204920" i="1"/>
  <c r="L204921" i="1"/>
  <c r="L204922" i="1"/>
  <c r="L204923" i="1"/>
  <c r="L204924" i="1"/>
  <c r="L204925" i="1"/>
  <c r="L204926" i="1"/>
  <c r="L204927" i="1"/>
  <c r="L204928" i="1"/>
  <c r="L204929" i="1"/>
  <c r="L204930" i="1"/>
  <c r="L204931" i="1"/>
  <c r="L204932" i="1"/>
  <c r="L204933" i="1"/>
  <c r="L204934" i="1"/>
  <c r="L204935" i="1"/>
  <c r="L204936" i="1"/>
  <c r="L204937" i="1"/>
  <c r="L204938" i="1"/>
  <c r="L204939" i="1"/>
  <c r="L204940" i="1"/>
  <c r="L204941" i="1"/>
  <c r="L204942" i="1"/>
  <c r="L204943" i="1"/>
  <c r="L204944" i="1"/>
  <c r="L204945" i="1"/>
  <c r="L204946" i="1"/>
  <c r="L204947" i="1"/>
  <c r="L204948" i="1"/>
  <c r="L204949" i="1"/>
  <c r="L204950" i="1"/>
  <c r="L204951" i="1"/>
  <c r="L204952" i="1"/>
  <c r="L204953" i="1"/>
  <c r="L204954" i="1"/>
  <c r="L204955" i="1"/>
  <c r="L204956" i="1"/>
  <c r="L204957" i="1"/>
  <c r="L204958" i="1"/>
  <c r="L204959" i="1"/>
  <c r="L204960" i="1"/>
  <c r="L204961" i="1"/>
  <c r="L204962" i="1"/>
  <c r="L204963" i="1"/>
  <c r="L204964" i="1"/>
  <c r="L204965" i="1"/>
  <c r="L204966" i="1"/>
  <c r="L204967" i="1"/>
  <c r="L204968" i="1"/>
  <c r="L204969" i="1"/>
  <c r="L204970" i="1"/>
  <c r="L204971" i="1"/>
  <c r="L204972" i="1"/>
  <c r="L204973" i="1"/>
  <c r="L204974" i="1"/>
  <c r="L204975" i="1"/>
  <c r="L204976" i="1"/>
  <c r="L204977" i="1"/>
  <c r="L204978" i="1"/>
  <c r="L204979" i="1"/>
  <c r="L204980" i="1"/>
  <c r="L204981" i="1"/>
  <c r="L204982" i="1"/>
  <c r="L204983" i="1"/>
  <c r="L204984" i="1"/>
  <c r="L204985" i="1"/>
  <c r="L204986" i="1"/>
  <c r="L204987" i="1"/>
  <c r="L204988" i="1"/>
  <c r="L204989" i="1"/>
  <c r="L204990" i="1"/>
  <c r="L204991" i="1"/>
  <c r="L204992" i="1"/>
  <c r="L204993" i="1"/>
  <c r="L204994" i="1"/>
  <c r="L204995" i="1"/>
  <c r="L204996" i="1"/>
  <c r="L204997" i="1"/>
  <c r="L204998" i="1"/>
  <c r="L204999" i="1"/>
  <c r="L205000" i="1"/>
  <c r="L205001" i="1"/>
  <c r="L205002" i="1"/>
  <c r="L205003" i="1"/>
  <c r="L205004" i="1"/>
  <c r="L205005" i="1"/>
  <c r="L205006" i="1"/>
  <c r="L205007" i="1"/>
  <c r="L205008" i="1"/>
  <c r="L205009" i="1"/>
  <c r="L205010" i="1"/>
  <c r="L205011" i="1"/>
  <c r="L205012" i="1"/>
  <c r="L205013" i="1"/>
  <c r="L205014" i="1"/>
  <c r="L205015" i="1"/>
  <c r="L205016" i="1"/>
  <c r="L205017" i="1"/>
  <c r="L205018" i="1"/>
  <c r="L205019" i="1"/>
  <c r="L205020" i="1"/>
  <c r="L205021" i="1"/>
  <c r="L205022" i="1"/>
  <c r="L205023" i="1"/>
  <c r="L205024" i="1"/>
  <c r="L205025" i="1"/>
  <c r="L205026" i="1"/>
  <c r="L205027" i="1"/>
  <c r="L205028" i="1"/>
  <c r="L205029" i="1"/>
  <c r="L205030" i="1"/>
  <c r="L205031" i="1"/>
  <c r="L205032" i="1"/>
  <c r="L205033" i="1"/>
  <c r="L205034" i="1"/>
  <c r="L205035" i="1"/>
  <c r="L205036" i="1"/>
  <c r="L205037" i="1"/>
  <c r="L205038" i="1"/>
  <c r="L205039" i="1"/>
  <c r="L205040" i="1"/>
  <c r="L205041" i="1"/>
  <c r="L205042" i="1"/>
  <c r="L205043" i="1"/>
  <c r="L205044" i="1"/>
  <c r="L205045" i="1"/>
  <c r="L205046" i="1"/>
  <c r="L205047" i="1"/>
  <c r="L205048" i="1"/>
  <c r="L205049" i="1"/>
  <c r="L205050" i="1"/>
  <c r="L205051" i="1"/>
  <c r="L205052" i="1"/>
  <c r="L205053" i="1"/>
  <c r="L205054" i="1"/>
  <c r="L205055" i="1"/>
  <c r="L205056" i="1"/>
  <c r="L205057" i="1"/>
  <c r="L205058" i="1"/>
  <c r="L205059" i="1"/>
  <c r="L205060" i="1"/>
  <c r="L205061" i="1"/>
  <c r="L205062" i="1"/>
  <c r="L205063" i="1"/>
  <c r="L205064" i="1"/>
  <c r="L205065" i="1"/>
  <c r="L205066" i="1"/>
  <c r="L205067" i="1"/>
  <c r="L205068" i="1"/>
  <c r="L205069" i="1"/>
  <c r="L205070" i="1"/>
  <c r="L205071" i="1"/>
  <c r="L205072" i="1"/>
  <c r="L205073" i="1"/>
  <c r="L205074" i="1"/>
  <c r="L205075" i="1"/>
  <c r="L205076" i="1"/>
  <c r="L205077" i="1"/>
  <c r="L205078" i="1"/>
  <c r="L205079" i="1"/>
  <c r="L205080" i="1"/>
  <c r="L205081" i="1"/>
  <c r="L205082" i="1"/>
  <c r="L205083" i="1"/>
  <c r="L205084" i="1"/>
  <c r="L205085" i="1"/>
  <c r="L205086" i="1"/>
  <c r="L205087" i="1"/>
  <c r="L205088" i="1"/>
  <c r="L205089" i="1"/>
  <c r="L205090" i="1"/>
  <c r="L205091" i="1"/>
  <c r="L205092" i="1"/>
  <c r="L205093" i="1"/>
  <c r="L205094" i="1"/>
  <c r="L205095" i="1"/>
  <c r="L205096" i="1"/>
  <c r="L205097" i="1"/>
  <c r="L205098" i="1"/>
  <c r="L205099" i="1"/>
  <c r="L205100" i="1"/>
  <c r="L205101" i="1"/>
  <c r="L205102" i="1"/>
  <c r="L205103" i="1"/>
  <c r="L205104" i="1"/>
  <c r="L205105" i="1"/>
  <c r="L205106" i="1"/>
  <c r="L205107" i="1"/>
  <c r="L205108" i="1"/>
  <c r="L205109" i="1"/>
  <c r="L205110" i="1"/>
  <c r="L205111" i="1"/>
  <c r="L205112" i="1"/>
  <c r="L205113" i="1"/>
  <c r="L205114" i="1"/>
  <c r="L205115" i="1"/>
  <c r="L205116" i="1"/>
  <c r="L205117" i="1"/>
  <c r="L205118" i="1"/>
  <c r="L205119" i="1"/>
  <c r="L205120" i="1"/>
  <c r="L205121" i="1"/>
  <c r="L205122" i="1"/>
  <c r="L205123" i="1"/>
  <c r="L205124" i="1"/>
  <c r="L205125" i="1"/>
  <c r="L205126" i="1"/>
  <c r="L205127" i="1"/>
  <c r="L205128" i="1"/>
  <c r="L205129" i="1"/>
  <c r="L205130" i="1"/>
  <c r="L205131" i="1"/>
  <c r="L205132" i="1"/>
  <c r="L205133" i="1"/>
  <c r="L205134" i="1"/>
  <c r="L205135" i="1"/>
  <c r="L205136" i="1"/>
  <c r="L205137" i="1"/>
  <c r="L205138" i="1"/>
  <c r="L205139" i="1"/>
  <c r="L205140" i="1"/>
  <c r="L205141" i="1"/>
  <c r="L205142" i="1"/>
  <c r="L205143" i="1"/>
  <c r="L205144" i="1"/>
  <c r="L205145" i="1"/>
  <c r="L205146" i="1"/>
  <c r="L205147" i="1"/>
  <c r="L205148" i="1"/>
  <c r="L205149" i="1"/>
  <c r="L205150" i="1"/>
  <c r="L205151" i="1"/>
  <c r="L205152" i="1"/>
  <c r="L205153" i="1"/>
  <c r="L205154" i="1"/>
  <c r="L205155" i="1"/>
  <c r="L205156" i="1"/>
  <c r="L205157" i="1"/>
  <c r="L205158" i="1"/>
  <c r="L205159" i="1"/>
  <c r="L205160" i="1"/>
  <c r="L205161" i="1"/>
  <c r="L205162" i="1"/>
  <c r="L205163" i="1"/>
  <c r="L205164" i="1"/>
  <c r="L205165" i="1"/>
  <c r="L205166" i="1"/>
  <c r="L205167" i="1"/>
  <c r="L205168" i="1"/>
  <c r="L205169" i="1"/>
  <c r="L205170" i="1"/>
  <c r="L205171" i="1"/>
  <c r="L205172" i="1"/>
  <c r="L205173" i="1"/>
  <c r="L205174" i="1"/>
  <c r="L205175" i="1"/>
  <c r="L205176" i="1"/>
  <c r="L205177" i="1"/>
  <c r="L205178" i="1"/>
  <c r="L205179" i="1"/>
  <c r="L205180" i="1"/>
  <c r="L205181" i="1"/>
  <c r="L205182" i="1"/>
  <c r="L205183" i="1"/>
  <c r="L205184" i="1"/>
  <c r="L205185" i="1"/>
  <c r="L205186" i="1"/>
  <c r="L205187" i="1"/>
  <c r="L205188" i="1"/>
  <c r="L205189" i="1"/>
  <c r="L205190" i="1"/>
  <c r="L205191" i="1"/>
  <c r="L205192" i="1"/>
  <c r="L205193" i="1"/>
  <c r="L205194" i="1"/>
  <c r="L205195" i="1"/>
  <c r="L205196" i="1"/>
  <c r="L205197" i="1"/>
  <c r="L205198" i="1"/>
  <c r="L205199" i="1"/>
  <c r="L205200" i="1"/>
  <c r="L205201" i="1"/>
  <c r="L205202" i="1"/>
  <c r="L205203" i="1"/>
  <c r="L205204" i="1"/>
  <c r="L205205" i="1"/>
  <c r="L205206" i="1"/>
  <c r="L205207" i="1"/>
  <c r="L205208" i="1"/>
  <c r="L205209" i="1"/>
  <c r="L205210" i="1"/>
  <c r="L205211" i="1"/>
  <c r="L205212" i="1"/>
  <c r="L205213" i="1"/>
  <c r="L205214" i="1"/>
  <c r="L205215" i="1"/>
  <c r="L205216" i="1"/>
  <c r="L205217" i="1"/>
  <c r="L205218" i="1"/>
  <c r="L205219" i="1"/>
  <c r="L205220" i="1"/>
  <c r="L205221" i="1"/>
  <c r="L205222" i="1"/>
  <c r="L205223" i="1"/>
  <c r="L205224" i="1"/>
  <c r="L205225" i="1"/>
  <c r="L205226" i="1"/>
  <c r="L205227" i="1"/>
  <c r="L205228" i="1"/>
  <c r="L205229" i="1"/>
  <c r="L205230" i="1"/>
  <c r="L205231" i="1"/>
  <c r="L205232" i="1"/>
  <c r="L205233" i="1"/>
  <c r="L205234" i="1"/>
  <c r="L205235" i="1"/>
  <c r="L205236" i="1"/>
  <c r="L205237" i="1"/>
  <c r="L205238" i="1"/>
  <c r="L205239" i="1"/>
  <c r="L205240" i="1"/>
  <c r="L205241" i="1"/>
  <c r="L205242" i="1"/>
  <c r="L205243" i="1"/>
  <c r="L205244" i="1"/>
  <c r="L205245" i="1"/>
  <c r="L205246" i="1"/>
  <c r="L205247" i="1"/>
  <c r="L205248" i="1"/>
  <c r="L205249" i="1"/>
  <c r="L205250" i="1"/>
  <c r="L205251" i="1"/>
  <c r="L205252" i="1"/>
  <c r="L205253" i="1"/>
  <c r="L205254" i="1"/>
  <c r="L205255" i="1"/>
  <c r="L205256" i="1"/>
  <c r="L205257" i="1"/>
  <c r="L205258" i="1"/>
  <c r="L205259" i="1"/>
  <c r="L205260" i="1"/>
  <c r="L205261" i="1"/>
  <c r="L205262" i="1"/>
  <c r="L205263" i="1"/>
  <c r="L205264" i="1"/>
  <c r="L205265" i="1"/>
  <c r="L205266" i="1"/>
  <c r="L205267" i="1"/>
  <c r="L205268" i="1"/>
  <c r="L205269" i="1"/>
  <c r="L205270" i="1"/>
  <c r="L205271" i="1"/>
  <c r="L205272" i="1"/>
  <c r="L205273" i="1"/>
  <c r="L205274" i="1"/>
  <c r="L205275" i="1"/>
  <c r="L205276" i="1"/>
  <c r="L205277" i="1"/>
  <c r="L205278" i="1"/>
  <c r="L205279" i="1"/>
  <c r="L205280" i="1"/>
  <c r="L205281" i="1"/>
  <c r="L205282" i="1"/>
  <c r="L205283" i="1"/>
  <c r="L205284" i="1"/>
  <c r="L205285" i="1"/>
  <c r="L205286" i="1"/>
  <c r="L205287" i="1"/>
  <c r="L205288" i="1"/>
  <c r="L205289" i="1"/>
  <c r="L205290" i="1"/>
  <c r="L205291" i="1"/>
  <c r="L205292" i="1"/>
  <c r="L205293" i="1"/>
  <c r="L205294" i="1"/>
  <c r="L205295" i="1"/>
  <c r="L205296" i="1"/>
  <c r="L205297" i="1"/>
  <c r="L205298" i="1"/>
  <c r="L205299" i="1"/>
  <c r="L205300" i="1"/>
  <c r="L205301" i="1"/>
  <c r="L205302" i="1"/>
  <c r="L205303" i="1"/>
  <c r="L205304" i="1"/>
  <c r="L205305" i="1"/>
  <c r="L205306" i="1"/>
  <c r="L205307" i="1"/>
  <c r="L205308" i="1"/>
  <c r="L205309" i="1"/>
  <c r="L205310" i="1"/>
  <c r="L205311" i="1"/>
  <c r="L205312" i="1"/>
  <c r="L205313" i="1"/>
  <c r="L205314" i="1"/>
  <c r="L205315" i="1"/>
  <c r="L205316" i="1"/>
  <c r="L205317" i="1"/>
  <c r="L205318" i="1"/>
  <c r="L205319" i="1"/>
  <c r="L205320" i="1"/>
  <c r="L205321" i="1"/>
  <c r="L205322" i="1"/>
  <c r="L205323" i="1"/>
  <c r="L205324" i="1"/>
  <c r="L205325" i="1"/>
  <c r="L205326" i="1"/>
  <c r="L205327" i="1"/>
  <c r="L205328" i="1"/>
  <c r="L205329" i="1"/>
  <c r="L205330" i="1"/>
  <c r="L205331" i="1"/>
  <c r="L205332" i="1"/>
  <c r="L205333" i="1"/>
  <c r="L205334" i="1"/>
  <c r="L205335" i="1"/>
  <c r="L205336" i="1"/>
  <c r="L205337" i="1"/>
  <c r="L205338" i="1"/>
  <c r="L205339" i="1"/>
  <c r="L205340" i="1"/>
  <c r="L205341" i="1"/>
  <c r="L205342" i="1"/>
  <c r="L205343" i="1"/>
  <c r="L205344" i="1"/>
  <c r="L205345" i="1"/>
  <c r="L205346" i="1"/>
  <c r="L205347" i="1"/>
  <c r="L205348" i="1"/>
  <c r="L205349" i="1"/>
  <c r="L205350" i="1"/>
  <c r="L205351" i="1"/>
  <c r="L205352" i="1"/>
  <c r="L205353" i="1"/>
  <c r="L205354" i="1"/>
  <c r="L205355" i="1"/>
  <c r="L205356" i="1"/>
  <c r="L205357" i="1"/>
  <c r="L205358" i="1"/>
  <c r="L205359" i="1"/>
  <c r="L205360" i="1"/>
  <c r="L205361" i="1"/>
  <c r="L205362" i="1"/>
  <c r="L205363" i="1"/>
  <c r="L205364" i="1"/>
  <c r="L205365" i="1"/>
  <c r="L205366" i="1"/>
  <c r="L205367" i="1"/>
  <c r="L205368" i="1"/>
  <c r="L205369" i="1"/>
  <c r="L205370" i="1"/>
  <c r="L205371" i="1"/>
  <c r="L205372" i="1"/>
  <c r="L205373" i="1"/>
  <c r="L205374" i="1"/>
  <c r="L205375" i="1"/>
  <c r="L205376" i="1"/>
  <c r="L205377" i="1"/>
  <c r="L205378" i="1"/>
  <c r="L205379" i="1"/>
  <c r="L205380" i="1"/>
  <c r="L205381" i="1"/>
  <c r="L205382" i="1"/>
  <c r="L205383" i="1"/>
  <c r="L205384" i="1"/>
  <c r="L205385" i="1"/>
  <c r="L205386" i="1"/>
  <c r="L205387" i="1"/>
  <c r="L205388" i="1"/>
  <c r="L205389" i="1"/>
  <c r="L205390" i="1"/>
  <c r="L205391" i="1"/>
  <c r="L205392" i="1"/>
  <c r="L205393" i="1"/>
  <c r="L205394" i="1"/>
  <c r="L205395" i="1"/>
  <c r="L205396" i="1"/>
  <c r="L205397" i="1"/>
  <c r="L205398" i="1"/>
  <c r="L205399" i="1"/>
  <c r="L205400" i="1"/>
  <c r="L205401" i="1"/>
  <c r="L205402" i="1"/>
  <c r="L205403" i="1"/>
  <c r="L205404" i="1"/>
  <c r="L205405" i="1"/>
  <c r="L205406" i="1"/>
  <c r="L205407" i="1"/>
  <c r="L205408" i="1"/>
  <c r="L205409" i="1"/>
  <c r="L205410" i="1"/>
  <c r="L205411" i="1"/>
  <c r="L205412" i="1"/>
  <c r="L205413" i="1"/>
  <c r="L205414" i="1"/>
  <c r="L205415" i="1"/>
  <c r="L205416" i="1"/>
  <c r="L205417" i="1"/>
  <c r="L205418" i="1"/>
  <c r="L205419" i="1"/>
  <c r="L205420" i="1"/>
  <c r="L205421" i="1"/>
  <c r="L205422" i="1"/>
  <c r="L205423" i="1"/>
  <c r="L205424" i="1"/>
  <c r="L205425" i="1"/>
  <c r="L205426" i="1"/>
  <c r="L205427" i="1"/>
  <c r="L205428" i="1"/>
  <c r="L205429" i="1"/>
  <c r="L205430" i="1"/>
  <c r="L205431" i="1"/>
  <c r="L205432" i="1"/>
  <c r="L205433" i="1"/>
  <c r="L205434" i="1"/>
  <c r="L205435" i="1"/>
  <c r="L205436" i="1"/>
  <c r="L205437" i="1"/>
  <c r="L205438" i="1"/>
  <c r="L205439" i="1"/>
  <c r="L205440" i="1"/>
  <c r="L205441" i="1"/>
  <c r="L205442" i="1"/>
  <c r="L205443" i="1"/>
  <c r="L205444" i="1"/>
  <c r="L205445" i="1"/>
  <c r="L205446" i="1"/>
  <c r="L205447" i="1"/>
  <c r="L205448" i="1"/>
  <c r="L205449" i="1"/>
  <c r="L205450" i="1"/>
  <c r="L205451" i="1"/>
  <c r="L205452" i="1"/>
  <c r="L205453" i="1"/>
  <c r="L205454" i="1"/>
  <c r="L205455" i="1"/>
  <c r="L205456" i="1"/>
  <c r="L205457" i="1"/>
  <c r="L205458" i="1"/>
  <c r="L205459" i="1"/>
  <c r="L205460" i="1"/>
  <c r="L205461" i="1"/>
  <c r="L205462" i="1"/>
  <c r="L205463" i="1"/>
  <c r="L205464" i="1"/>
  <c r="L205465" i="1"/>
  <c r="L205466" i="1"/>
  <c r="L205467" i="1"/>
  <c r="L205468" i="1"/>
  <c r="L205469" i="1"/>
  <c r="L205470" i="1"/>
  <c r="L205471" i="1"/>
  <c r="L205472" i="1"/>
  <c r="L205473" i="1"/>
  <c r="L205474" i="1"/>
  <c r="L205475" i="1"/>
  <c r="L205476" i="1"/>
  <c r="L205477" i="1"/>
  <c r="L205478" i="1"/>
  <c r="L205479" i="1"/>
  <c r="L205480" i="1"/>
  <c r="L205481" i="1"/>
  <c r="L205482" i="1"/>
  <c r="L205483" i="1"/>
  <c r="L205484" i="1"/>
  <c r="L205485" i="1"/>
  <c r="L205486" i="1"/>
  <c r="L205487" i="1"/>
  <c r="L205488" i="1"/>
  <c r="L205489" i="1"/>
  <c r="L205490" i="1"/>
  <c r="L205491" i="1"/>
  <c r="L205492" i="1"/>
  <c r="L205493" i="1"/>
  <c r="L205494" i="1"/>
  <c r="L205495" i="1"/>
  <c r="L205496" i="1"/>
  <c r="L205497" i="1"/>
  <c r="L205498" i="1"/>
  <c r="L205499" i="1"/>
  <c r="L205500" i="1"/>
  <c r="L205501" i="1"/>
  <c r="L205502" i="1"/>
  <c r="L205503" i="1"/>
  <c r="L205504" i="1"/>
  <c r="L205505" i="1"/>
  <c r="L205506" i="1"/>
  <c r="L205507" i="1"/>
  <c r="L205508" i="1"/>
  <c r="L205509" i="1"/>
  <c r="L205510" i="1"/>
  <c r="L205511" i="1"/>
  <c r="L205512" i="1"/>
  <c r="L205513" i="1"/>
  <c r="L205514" i="1"/>
  <c r="L205515" i="1"/>
  <c r="L205516" i="1"/>
  <c r="L205517" i="1"/>
  <c r="L205518" i="1"/>
  <c r="L205519" i="1"/>
  <c r="L205520" i="1"/>
  <c r="L205521" i="1"/>
  <c r="L205522" i="1"/>
  <c r="L205523" i="1"/>
  <c r="L205524" i="1"/>
  <c r="L205525" i="1"/>
  <c r="L205526" i="1"/>
  <c r="L205527" i="1"/>
  <c r="L205528" i="1"/>
  <c r="L205529" i="1"/>
  <c r="L205530" i="1"/>
  <c r="L205531" i="1"/>
  <c r="L205532" i="1"/>
  <c r="L205533" i="1"/>
  <c r="L205534" i="1"/>
  <c r="L205535" i="1"/>
  <c r="L205536" i="1"/>
  <c r="L205537" i="1"/>
  <c r="L205538" i="1"/>
  <c r="L205539" i="1"/>
  <c r="L205540" i="1"/>
  <c r="L205541" i="1"/>
  <c r="L205542" i="1"/>
  <c r="L205543" i="1"/>
  <c r="L205544" i="1"/>
  <c r="L205545" i="1"/>
  <c r="L205546" i="1"/>
  <c r="L205547" i="1"/>
  <c r="L205548" i="1"/>
  <c r="L205549" i="1"/>
  <c r="L205550" i="1"/>
  <c r="L205551" i="1"/>
  <c r="L205552" i="1"/>
  <c r="L205553" i="1"/>
  <c r="L205554" i="1"/>
  <c r="L205555" i="1"/>
  <c r="L205556" i="1"/>
  <c r="L205557" i="1"/>
  <c r="L205558" i="1"/>
  <c r="L205559" i="1"/>
  <c r="L205560" i="1"/>
  <c r="L205561" i="1"/>
  <c r="L205562" i="1"/>
  <c r="L205563" i="1"/>
  <c r="L205564" i="1"/>
  <c r="L205565" i="1"/>
  <c r="L205566" i="1"/>
  <c r="L205567" i="1"/>
  <c r="L205568" i="1"/>
  <c r="L205569" i="1"/>
  <c r="L205570" i="1"/>
  <c r="L205571" i="1"/>
  <c r="L205572" i="1"/>
  <c r="L205573" i="1"/>
  <c r="L205574" i="1"/>
  <c r="L205575" i="1"/>
  <c r="L205576" i="1"/>
  <c r="L205577" i="1"/>
  <c r="L205578" i="1"/>
  <c r="L205579" i="1"/>
  <c r="L205580" i="1"/>
  <c r="L205581" i="1"/>
  <c r="L205582" i="1"/>
  <c r="L205583" i="1"/>
  <c r="L205584" i="1"/>
  <c r="L205585" i="1"/>
  <c r="L205586" i="1"/>
  <c r="L205587" i="1"/>
  <c r="L205588" i="1"/>
  <c r="L205589" i="1"/>
  <c r="L205590" i="1"/>
  <c r="L205591" i="1"/>
  <c r="L205592" i="1"/>
  <c r="L205593" i="1"/>
  <c r="L205594" i="1"/>
  <c r="L205595" i="1"/>
  <c r="L205596" i="1"/>
  <c r="L205597" i="1"/>
  <c r="L205598" i="1"/>
  <c r="L205599" i="1"/>
  <c r="L205600" i="1"/>
  <c r="L205601" i="1"/>
  <c r="L205602" i="1"/>
  <c r="L205603" i="1"/>
  <c r="L205604" i="1"/>
  <c r="L205605" i="1"/>
  <c r="L205606" i="1"/>
  <c r="L205607" i="1"/>
  <c r="L205608" i="1"/>
  <c r="L205609" i="1"/>
  <c r="L205610" i="1"/>
  <c r="L205611" i="1"/>
  <c r="L205612" i="1"/>
  <c r="L205613" i="1"/>
  <c r="L205614" i="1"/>
  <c r="L205615" i="1"/>
  <c r="L205616" i="1"/>
  <c r="L205617" i="1"/>
  <c r="L205618" i="1"/>
  <c r="L205619" i="1"/>
  <c r="L205620" i="1"/>
  <c r="L205621" i="1"/>
  <c r="L205622" i="1"/>
  <c r="L205623" i="1"/>
  <c r="L205624" i="1"/>
  <c r="L205625" i="1"/>
  <c r="L205626" i="1"/>
  <c r="L205627" i="1"/>
  <c r="L205628" i="1"/>
  <c r="L205629" i="1"/>
  <c r="L205630" i="1"/>
  <c r="L205631" i="1"/>
  <c r="L205632" i="1"/>
  <c r="L205633" i="1"/>
  <c r="L205634" i="1"/>
  <c r="L205635" i="1"/>
  <c r="L205636" i="1"/>
  <c r="L205637" i="1"/>
  <c r="L205638" i="1"/>
  <c r="L205639" i="1"/>
  <c r="L205640" i="1"/>
  <c r="L205641" i="1"/>
  <c r="L205642" i="1"/>
  <c r="L205643" i="1"/>
  <c r="L205644" i="1"/>
  <c r="L205645" i="1"/>
  <c r="L205646" i="1"/>
  <c r="L205647" i="1"/>
  <c r="L205648" i="1"/>
  <c r="L205649" i="1"/>
  <c r="L205650" i="1"/>
  <c r="L205651" i="1"/>
  <c r="L205652" i="1"/>
  <c r="L205653" i="1"/>
  <c r="L205654" i="1"/>
  <c r="L205655" i="1"/>
  <c r="L205656" i="1"/>
  <c r="L205657" i="1"/>
  <c r="L205658" i="1"/>
  <c r="L205659" i="1"/>
  <c r="L205660" i="1"/>
  <c r="L205661" i="1"/>
  <c r="L205662" i="1"/>
  <c r="L205663" i="1"/>
  <c r="L205664" i="1"/>
  <c r="L205665" i="1"/>
  <c r="L205666" i="1"/>
  <c r="L205667" i="1"/>
  <c r="L205668" i="1"/>
  <c r="L205669" i="1"/>
  <c r="L205670" i="1"/>
  <c r="L205671" i="1"/>
  <c r="L205672" i="1"/>
  <c r="L205673" i="1"/>
  <c r="L205674" i="1"/>
  <c r="L205675" i="1"/>
  <c r="L205676" i="1"/>
  <c r="L205677" i="1"/>
  <c r="L205678" i="1"/>
  <c r="L205679" i="1"/>
  <c r="L205680" i="1"/>
  <c r="L205681" i="1"/>
  <c r="L205682" i="1"/>
  <c r="L205683" i="1"/>
  <c r="L205684" i="1"/>
  <c r="L205685" i="1"/>
  <c r="L205686" i="1"/>
  <c r="L205687" i="1"/>
  <c r="L205688" i="1"/>
  <c r="L205689" i="1"/>
  <c r="L205690" i="1"/>
  <c r="L205691" i="1"/>
  <c r="L205692" i="1"/>
  <c r="L205693" i="1"/>
  <c r="L205694" i="1"/>
  <c r="L205695" i="1"/>
  <c r="L205696" i="1"/>
  <c r="L205697" i="1"/>
  <c r="L205698" i="1"/>
  <c r="L205699" i="1"/>
  <c r="L205700" i="1"/>
  <c r="L205701" i="1"/>
  <c r="L205702" i="1"/>
  <c r="L205703" i="1"/>
  <c r="L205704" i="1"/>
  <c r="L205705" i="1"/>
  <c r="L205706" i="1"/>
  <c r="L205707" i="1"/>
  <c r="L205708" i="1"/>
  <c r="L205709" i="1"/>
  <c r="L205710" i="1"/>
  <c r="L205711" i="1"/>
  <c r="L205712" i="1"/>
  <c r="L205713" i="1"/>
  <c r="L205714" i="1"/>
  <c r="L205715" i="1"/>
  <c r="L205716" i="1"/>
  <c r="L205717" i="1"/>
  <c r="L205718" i="1"/>
  <c r="L205719" i="1"/>
  <c r="L205720" i="1"/>
  <c r="L205721" i="1"/>
  <c r="L205722" i="1"/>
  <c r="L205723" i="1"/>
  <c r="L205724" i="1"/>
  <c r="L205725" i="1"/>
  <c r="L205726" i="1"/>
  <c r="L205727" i="1"/>
  <c r="L205728" i="1"/>
  <c r="L205729" i="1"/>
  <c r="L205730" i="1"/>
  <c r="L205731" i="1"/>
  <c r="L205732" i="1"/>
  <c r="L205733" i="1"/>
  <c r="L205734" i="1"/>
  <c r="L205735" i="1"/>
  <c r="L205736" i="1"/>
  <c r="L205737" i="1"/>
  <c r="L205738" i="1"/>
  <c r="L205739" i="1"/>
  <c r="L205740" i="1"/>
  <c r="L205741" i="1"/>
  <c r="L205742" i="1"/>
  <c r="L205743" i="1"/>
  <c r="L205744" i="1"/>
  <c r="L205745" i="1"/>
  <c r="L205746" i="1"/>
  <c r="L205747" i="1"/>
  <c r="L205748" i="1"/>
  <c r="L205749" i="1"/>
  <c r="L205750" i="1"/>
  <c r="L205751" i="1"/>
  <c r="L205752" i="1"/>
  <c r="L205753" i="1"/>
  <c r="L205754" i="1"/>
  <c r="L205755" i="1"/>
  <c r="L205756" i="1"/>
  <c r="L205757" i="1"/>
  <c r="L205758" i="1"/>
  <c r="L205759" i="1"/>
  <c r="L205760" i="1"/>
  <c r="L205761" i="1"/>
  <c r="L205762" i="1"/>
  <c r="L205763" i="1"/>
  <c r="L205764" i="1"/>
  <c r="L205765" i="1"/>
  <c r="L205766" i="1"/>
  <c r="L205767" i="1"/>
  <c r="L205768" i="1"/>
  <c r="L205769" i="1"/>
  <c r="L205770" i="1"/>
  <c r="L205771" i="1"/>
  <c r="L205772" i="1"/>
  <c r="L205773" i="1"/>
  <c r="L205774" i="1"/>
  <c r="L205775" i="1"/>
  <c r="L205776" i="1"/>
  <c r="L205777" i="1"/>
  <c r="L205778" i="1"/>
  <c r="L205779" i="1"/>
  <c r="L205780" i="1"/>
  <c r="L205781" i="1"/>
  <c r="L205782" i="1"/>
  <c r="L205783" i="1"/>
  <c r="L205784" i="1"/>
  <c r="L205785" i="1"/>
  <c r="L205786" i="1"/>
  <c r="L205787" i="1"/>
  <c r="L205788" i="1"/>
  <c r="L205789" i="1"/>
  <c r="L205790" i="1"/>
  <c r="L205791" i="1"/>
  <c r="L205792" i="1"/>
  <c r="L205793" i="1"/>
  <c r="L205794" i="1"/>
  <c r="L205795" i="1"/>
  <c r="L205796" i="1"/>
  <c r="L205797" i="1"/>
  <c r="L205798" i="1"/>
  <c r="L205799" i="1"/>
  <c r="L205800" i="1"/>
  <c r="L205801" i="1"/>
  <c r="L205802" i="1"/>
  <c r="L205803" i="1"/>
  <c r="L205804" i="1"/>
  <c r="L205805" i="1"/>
  <c r="L205806" i="1"/>
  <c r="L205807" i="1"/>
  <c r="L205808" i="1"/>
  <c r="L205809" i="1"/>
  <c r="L205810" i="1"/>
  <c r="L205811" i="1"/>
  <c r="L205812" i="1"/>
  <c r="L205813" i="1"/>
  <c r="L205814" i="1"/>
  <c r="L205815" i="1"/>
  <c r="L205816" i="1"/>
  <c r="L205817" i="1"/>
  <c r="L205818" i="1"/>
  <c r="L205819" i="1"/>
  <c r="L205820" i="1"/>
  <c r="L205821" i="1"/>
  <c r="L205822" i="1"/>
  <c r="L205823" i="1"/>
  <c r="L205824" i="1"/>
  <c r="L205825" i="1"/>
  <c r="L205826" i="1"/>
  <c r="L205827" i="1"/>
  <c r="L205828" i="1"/>
  <c r="L205829" i="1"/>
  <c r="L205830" i="1"/>
  <c r="L205831" i="1"/>
  <c r="L205832" i="1"/>
  <c r="L205833" i="1"/>
  <c r="L205834" i="1"/>
  <c r="L205835" i="1"/>
  <c r="L205836" i="1"/>
  <c r="L205837" i="1"/>
  <c r="L205838" i="1"/>
  <c r="L205839" i="1"/>
  <c r="L205840" i="1"/>
  <c r="L205841" i="1"/>
  <c r="L205842" i="1"/>
  <c r="L205843" i="1"/>
  <c r="L205844" i="1"/>
  <c r="L205845" i="1"/>
  <c r="L205846" i="1"/>
  <c r="L205847" i="1"/>
  <c r="L205848" i="1"/>
  <c r="L205849" i="1"/>
  <c r="L205850" i="1"/>
  <c r="L205851" i="1"/>
  <c r="L205852" i="1"/>
  <c r="L205853" i="1"/>
  <c r="L205854" i="1"/>
  <c r="L205855" i="1"/>
  <c r="L205856" i="1"/>
  <c r="L205857" i="1"/>
  <c r="L205858" i="1"/>
  <c r="L205859" i="1"/>
  <c r="L205860" i="1"/>
  <c r="L205861" i="1"/>
  <c r="L205862" i="1"/>
  <c r="L205863" i="1"/>
  <c r="L205864" i="1"/>
  <c r="L205865" i="1"/>
  <c r="L205866" i="1"/>
  <c r="L205867" i="1"/>
  <c r="L205868" i="1"/>
  <c r="L205869" i="1"/>
  <c r="L205870" i="1"/>
  <c r="L205871" i="1"/>
  <c r="L205872" i="1"/>
  <c r="L205873" i="1"/>
  <c r="L205874" i="1"/>
  <c r="L205875" i="1"/>
  <c r="L205876" i="1"/>
  <c r="L205877" i="1"/>
  <c r="L205878" i="1"/>
  <c r="L205879" i="1"/>
  <c r="L205880" i="1"/>
  <c r="L205881" i="1"/>
  <c r="L205882" i="1"/>
  <c r="L205883" i="1"/>
  <c r="L205884" i="1"/>
  <c r="L205885" i="1"/>
  <c r="L205886" i="1"/>
  <c r="L205887" i="1"/>
  <c r="L205888" i="1"/>
  <c r="L205889" i="1"/>
  <c r="L205890" i="1"/>
  <c r="L205891" i="1"/>
  <c r="L205892" i="1"/>
  <c r="L205893" i="1"/>
  <c r="L205894" i="1"/>
  <c r="L205895" i="1"/>
  <c r="L205896" i="1"/>
  <c r="L205897" i="1"/>
  <c r="L205898" i="1"/>
  <c r="L205899" i="1"/>
  <c r="L205900" i="1"/>
  <c r="L205901" i="1"/>
  <c r="L205902" i="1"/>
  <c r="L205903" i="1"/>
  <c r="L205904" i="1"/>
  <c r="L205905" i="1"/>
  <c r="L205906" i="1"/>
  <c r="L205907" i="1"/>
  <c r="L205908" i="1"/>
  <c r="L205909" i="1"/>
  <c r="L205910" i="1"/>
  <c r="L205911" i="1"/>
  <c r="L205912" i="1"/>
  <c r="L205913" i="1"/>
  <c r="L205914" i="1"/>
  <c r="L205915" i="1"/>
  <c r="L205916" i="1"/>
  <c r="L205917" i="1"/>
  <c r="L205918" i="1"/>
  <c r="L205919" i="1"/>
  <c r="L205920" i="1"/>
  <c r="L205921" i="1"/>
  <c r="L205922" i="1"/>
  <c r="L205923" i="1"/>
  <c r="L205924" i="1"/>
  <c r="L205925" i="1"/>
  <c r="L205926" i="1"/>
  <c r="L205927" i="1"/>
  <c r="L205928" i="1"/>
  <c r="L205929" i="1"/>
  <c r="L205930" i="1"/>
  <c r="L205931" i="1"/>
  <c r="L205932" i="1"/>
  <c r="L205933" i="1"/>
  <c r="L205934" i="1"/>
  <c r="L205935" i="1"/>
  <c r="L205936" i="1"/>
  <c r="L205937" i="1"/>
  <c r="L205938" i="1"/>
  <c r="L205939" i="1"/>
  <c r="L205940" i="1"/>
  <c r="L205941" i="1"/>
  <c r="L205942" i="1"/>
  <c r="L205943" i="1"/>
  <c r="L205944" i="1"/>
  <c r="L205945" i="1"/>
  <c r="L205946" i="1"/>
  <c r="L205947" i="1"/>
  <c r="L205948" i="1"/>
  <c r="L205949" i="1"/>
  <c r="L205950" i="1"/>
  <c r="L205951" i="1"/>
  <c r="L205952" i="1"/>
  <c r="L205953" i="1"/>
  <c r="L205954" i="1"/>
  <c r="L205955" i="1"/>
  <c r="L205956" i="1"/>
  <c r="L205957" i="1"/>
  <c r="L205958" i="1"/>
  <c r="L205959" i="1"/>
  <c r="L205960" i="1"/>
  <c r="L205961" i="1"/>
  <c r="L205962" i="1"/>
  <c r="L205963" i="1"/>
  <c r="L205964" i="1"/>
  <c r="L205965" i="1"/>
  <c r="L205966" i="1"/>
  <c r="L205967" i="1"/>
  <c r="L205968" i="1"/>
  <c r="L205969" i="1"/>
  <c r="L205970" i="1"/>
  <c r="L205971" i="1"/>
  <c r="L205972" i="1"/>
  <c r="L205973" i="1"/>
  <c r="L205974" i="1"/>
  <c r="L205975" i="1"/>
  <c r="L205976" i="1"/>
  <c r="L205977" i="1"/>
  <c r="L205978" i="1"/>
  <c r="L205979" i="1"/>
  <c r="L205980" i="1"/>
  <c r="L205981" i="1"/>
  <c r="L205982" i="1"/>
  <c r="L205983" i="1"/>
  <c r="L205984" i="1"/>
  <c r="L205985" i="1"/>
  <c r="L205986" i="1"/>
  <c r="L205987" i="1"/>
  <c r="L205988" i="1"/>
  <c r="L205989" i="1"/>
  <c r="L205990" i="1"/>
  <c r="L205991" i="1"/>
  <c r="L205992" i="1"/>
  <c r="L205993" i="1"/>
  <c r="L205994" i="1"/>
  <c r="L205995" i="1"/>
  <c r="L205996" i="1"/>
  <c r="L205997" i="1"/>
  <c r="L205998" i="1"/>
  <c r="L205999" i="1"/>
  <c r="L206000" i="1"/>
  <c r="L206001" i="1"/>
  <c r="L206002" i="1"/>
  <c r="L206003" i="1"/>
  <c r="L206004" i="1"/>
  <c r="L206005" i="1"/>
  <c r="L206006" i="1"/>
  <c r="L206007" i="1"/>
  <c r="L206008" i="1"/>
  <c r="L206009" i="1"/>
  <c r="L206010" i="1"/>
  <c r="L206011" i="1"/>
  <c r="L206012" i="1"/>
  <c r="L206013" i="1"/>
  <c r="L206014" i="1"/>
  <c r="L206015" i="1"/>
  <c r="L206016" i="1"/>
  <c r="L206017" i="1"/>
  <c r="L206018" i="1"/>
  <c r="L206019" i="1"/>
  <c r="L206020" i="1"/>
  <c r="L206021" i="1"/>
  <c r="L206022" i="1"/>
  <c r="L206023" i="1"/>
  <c r="L206024" i="1"/>
  <c r="L206025" i="1"/>
  <c r="L206026" i="1"/>
  <c r="L206027" i="1"/>
  <c r="L206028" i="1"/>
  <c r="L206029" i="1"/>
  <c r="L206030" i="1"/>
  <c r="L206031" i="1"/>
  <c r="L206032" i="1"/>
  <c r="L206033" i="1"/>
  <c r="L206034" i="1"/>
  <c r="L206035" i="1"/>
  <c r="L206036" i="1"/>
  <c r="L206037" i="1"/>
  <c r="L206038" i="1"/>
  <c r="L206039" i="1"/>
  <c r="L206040" i="1"/>
  <c r="L206041" i="1"/>
  <c r="L206042" i="1"/>
  <c r="L206043" i="1"/>
  <c r="L206044" i="1"/>
  <c r="L206045" i="1"/>
  <c r="L206046" i="1"/>
  <c r="L206047" i="1"/>
  <c r="L206048" i="1"/>
  <c r="L206049" i="1"/>
  <c r="L206050" i="1"/>
  <c r="L206051" i="1"/>
  <c r="L206052" i="1"/>
  <c r="L206053" i="1"/>
  <c r="L206054" i="1"/>
  <c r="L206055" i="1"/>
  <c r="L206056" i="1"/>
  <c r="L206057" i="1"/>
  <c r="L206058" i="1"/>
  <c r="L206059" i="1"/>
  <c r="L206060" i="1"/>
  <c r="L206061" i="1"/>
  <c r="L206062" i="1"/>
  <c r="L206063" i="1"/>
  <c r="L206064" i="1"/>
  <c r="L206065" i="1"/>
  <c r="L206066" i="1"/>
  <c r="L206067" i="1"/>
  <c r="L206068" i="1"/>
  <c r="L206069" i="1"/>
  <c r="L206070" i="1"/>
  <c r="L206071" i="1"/>
  <c r="L206072" i="1"/>
  <c r="L206073" i="1"/>
  <c r="L206074" i="1"/>
  <c r="L206075" i="1"/>
  <c r="L206076" i="1"/>
  <c r="L206077" i="1"/>
  <c r="L206078" i="1"/>
  <c r="L206079" i="1"/>
  <c r="L206080" i="1"/>
  <c r="L206081" i="1"/>
  <c r="L206082" i="1"/>
  <c r="L206083" i="1"/>
  <c r="L206084" i="1"/>
  <c r="L206085" i="1"/>
  <c r="L206086" i="1"/>
  <c r="L206087" i="1"/>
  <c r="L206088" i="1"/>
  <c r="L206089" i="1"/>
  <c r="L206090" i="1"/>
  <c r="L206091" i="1"/>
  <c r="L206092" i="1"/>
  <c r="L206093" i="1"/>
  <c r="L206094" i="1"/>
  <c r="L206095" i="1"/>
  <c r="L206096" i="1"/>
  <c r="L206097" i="1"/>
  <c r="L206098" i="1"/>
  <c r="L206099" i="1"/>
  <c r="L206100" i="1"/>
  <c r="L206101" i="1"/>
  <c r="L206102" i="1"/>
  <c r="L206103" i="1"/>
  <c r="L206104" i="1"/>
  <c r="L206105" i="1"/>
  <c r="L206106" i="1"/>
  <c r="L206107" i="1"/>
  <c r="L206108" i="1"/>
  <c r="L206109" i="1"/>
  <c r="L206110" i="1"/>
  <c r="L206111" i="1"/>
  <c r="L206112" i="1"/>
  <c r="L206113" i="1"/>
  <c r="L206114" i="1"/>
  <c r="L206115" i="1"/>
  <c r="L206116" i="1"/>
  <c r="L206117" i="1"/>
  <c r="L206118" i="1"/>
  <c r="L206119" i="1"/>
  <c r="L206120" i="1"/>
  <c r="L206121" i="1"/>
  <c r="L206122" i="1"/>
  <c r="L206123" i="1"/>
  <c r="L206124" i="1"/>
  <c r="L206125" i="1"/>
  <c r="L206126" i="1"/>
  <c r="L206127" i="1"/>
  <c r="L206128" i="1"/>
  <c r="L206129" i="1"/>
  <c r="L206130" i="1"/>
  <c r="L206131" i="1"/>
  <c r="L206132" i="1"/>
  <c r="L206133" i="1"/>
  <c r="L206134" i="1"/>
  <c r="L206135" i="1"/>
  <c r="L206136" i="1"/>
  <c r="L206137" i="1"/>
  <c r="L206138" i="1"/>
  <c r="L206139" i="1"/>
  <c r="L206140" i="1"/>
  <c r="L206141" i="1"/>
  <c r="L206142" i="1"/>
  <c r="L206143" i="1"/>
  <c r="L206144" i="1"/>
  <c r="L206145" i="1"/>
  <c r="L206146" i="1"/>
  <c r="L206147" i="1"/>
  <c r="L206148" i="1"/>
  <c r="L206149" i="1"/>
  <c r="L206150" i="1"/>
  <c r="L206151" i="1"/>
  <c r="L206152" i="1"/>
  <c r="L206153" i="1"/>
  <c r="L206154" i="1"/>
  <c r="L206155" i="1"/>
  <c r="L206156" i="1"/>
  <c r="L206157" i="1"/>
  <c r="L206158" i="1"/>
  <c r="L206159" i="1"/>
  <c r="L206160" i="1"/>
  <c r="L206161" i="1"/>
  <c r="L206162" i="1"/>
  <c r="L206163" i="1"/>
  <c r="L206164" i="1"/>
  <c r="L206165" i="1"/>
  <c r="L206166" i="1"/>
  <c r="L206167" i="1"/>
  <c r="L206168" i="1"/>
  <c r="L206169" i="1"/>
  <c r="L206170" i="1"/>
  <c r="L206171" i="1"/>
  <c r="L206172" i="1"/>
  <c r="L206173" i="1"/>
  <c r="L206174" i="1"/>
  <c r="L206175" i="1"/>
  <c r="L206176" i="1"/>
  <c r="L206177" i="1"/>
  <c r="L206178" i="1"/>
  <c r="L206179" i="1"/>
  <c r="L206180" i="1"/>
  <c r="L206181" i="1"/>
  <c r="L206182" i="1"/>
  <c r="L206183" i="1"/>
  <c r="L206184" i="1"/>
  <c r="L206185" i="1"/>
  <c r="L206186" i="1"/>
  <c r="L206187" i="1"/>
  <c r="L206188" i="1"/>
  <c r="L206189" i="1"/>
  <c r="L206190" i="1"/>
  <c r="L206191" i="1"/>
  <c r="L206192" i="1"/>
  <c r="L206193" i="1"/>
  <c r="L206194" i="1"/>
  <c r="L206195" i="1"/>
  <c r="L206196" i="1"/>
  <c r="L206197" i="1"/>
  <c r="L206198" i="1"/>
  <c r="L206199" i="1"/>
  <c r="L206200" i="1"/>
  <c r="L206201" i="1"/>
  <c r="L206202" i="1"/>
  <c r="L206203" i="1"/>
  <c r="L206204" i="1"/>
  <c r="L206205" i="1"/>
  <c r="L206206" i="1"/>
  <c r="L206207" i="1"/>
  <c r="L206208" i="1"/>
  <c r="L206209" i="1"/>
  <c r="L206210" i="1"/>
  <c r="L206211" i="1"/>
  <c r="L206212" i="1"/>
  <c r="L206213" i="1"/>
  <c r="L206214" i="1"/>
  <c r="L206215" i="1"/>
  <c r="L206216" i="1"/>
  <c r="L206217" i="1"/>
  <c r="L206218" i="1"/>
  <c r="L206219" i="1"/>
  <c r="L206220" i="1"/>
  <c r="L206221" i="1"/>
  <c r="L206222" i="1"/>
  <c r="L206223" i="1"/>
  <c r="L206224" i="1"/>
  <c r="L206225" i="1"/>
  <c r="L206226" i="1"/>
  <c r="L206227" i="1"/>
  <c r="L206228" i="1"/>
  <c r="L206229" i="1"/>
  <c r="L206230" i="1"/>
  <c r="L206231" i="1"/>
  <c r="L206232" i="1"/>
  <c r="L206233" i="1"/>
  <c r="L206234" i="1"/>
  <c r="L206235" i="1"/>
  <c r="L206236" i="1"/>
  <c r="L206237" i="1"/>
  <c r="L206238" i="1"/>
  <c r="L206239" i="1"/>
  <c r="L206240" i="1"/>
  <c r="L206241" i="1"/>
  <c r="L206242" i="1"/>
  <c r="L206243" i="1"/>
  <c r="L206244" i="1"/>
  <c r="L206245" i="1"/>
  <c r="L206246" i="1"/>
  <c r="L206247" i="1"/>
  <c r="L206248" i="1"/>
  <c r="L206249" i="1"/>
  <c r="L206250" i="1"/>
  <c r="L206251" i="1"/>
  <c r="L206252" i="1"/>
  <c r="L206253" i="1"/>
  <c r="L206254" i="1"/>
  <c r="L206255" i="1"/>
  <c r="L206256" i="1"/>
  <c r="L206257" i="1"/>
  <c r="L206258" i="1"/>
  <c r="L206259" i="1"/>
  <c r="L206260" i="1"/>
  <c r="L206261" i="1"/>
  <c r="L206262" i="1"/>
  <c r="L206263" i="1"/>
  <c r="L206264" i="1"/>
  <c r="L206265" i="1"/>
  <c r="L206266" i="1"/>
  <c r="L206267" i="1"/>
  <c r="L206268" i="1"/>
  <c r="L206269" i="1"/>
  <c r="L206270" i="1"/>
  <c r="L206271" i="1"/>
  <c r="L206272" i="1"/>
  <c r="L206273" i="1"/>
  <c r="L206274" i="1"/>
  <c r="L206275" i="1"/>
  <c r="L206276" i="1"/>
  <c r="L206277" i="1"/>
  <c r="L206278" i="1"/>
  <c r="L206279" i="1"/>
  <c r="L206280" i="1"/>
  <c r="L206281" i="1"/>
  <c r="L206282" i="1"/>
  <c r="L206283" i="1"/>
  <c r="L206284" i="1"/>
  <c r="L206285" i="1"/>
  <c r="L206286" i="1"/>
  <c r="L206287" i="1"/>
  <c r="L206288" i="1"/>
  <c r="L206289" i="1"/>
  <c r="L206290" i="1"/>
  <c r="L206291" i="1"/>
  <c r="L206292" i="1"/>
  <c r="L206293" i="1"/>
  <c r="L206294" i="1"/>
  <c r="L206295" i="1"/>
  <c r="L206296" i="1"/>
  <c r="L206297" i="1"/>
  <c r="L206298" i="1"/>
  <c r="L206299" i="1"/>
  <c r="L206300" i="1"/>
  <c r="L206301" i="1"/>
  <c r="L206302" i="1"/>
  <c r="L206303" i="1"/>
  <c r="L206304" i="1"/>
  <c r="L206305" i="1"/>
  <c r="L206306" i="1"/>
  <c r="L206307" i="1"/>
  <c r="L206308" i="1"/>
  <c r="L206309" i="1"/>
  <c r="L206310" i="1"/>
  <c r="L206311" i="1"/>
  <c r="L206312" i="1"/>
  <c r="L206313" i="1"/>
  <c r="L206314" i="1"/>
  <c r="L206315" i="1"/>
  <c r="L206316" i="1"/>
  <c r="L206317" i="1"/>
  <c r="L206318" i="1"/>
  <c r="L206319" i="1"/>
  <c r="L206320" i="1"/>
  <c r="L206321" i="1"/>
  <c r="L206322" i="1"/>
  <c r="L206323" i="1"/>
  <c r="L206324" i="1"/>
  <c r="L206325" i="1"/>
  <c r="L206326" i="1"/>
  <c r="L206327" i="1"/>
  <c r="L206328" i="1"/>
  <c r="L206329" i="1"/>
  <c r="L206330" i="1"/>
  <c r="L206331" i="1"/>
  <c r="L206332" i="1"/>
  <c r="L206333" i="1"/>
  <c r="L206334" i="1"/>
  <c r="L206335" i="1"/>
  <c r="L206336" i="1"/>
  <c r="L206337" i="1"/>
  <c r="L206338" i="1"/>
  <c r="L206339" i="1"/>
  <c r="L206340" i="1"/>
  <c r="L206341" i="1"/>
  <c r="L206342" i="1"/>
  <c r="L206343" i="1"/>
  <c r="L206344" i="1"/>
  <c r="L206345" i="1"/>
  <c r="L206346" i="1"/>
  <c r="L206347" i="1"/>
  <c r="L206348" i="1"/>
  <c r="L206349" i="1"/>
  <c r="L206350" i="1"/>
  <c r="L206351" i="1"/>
  <c r="L206352" i="1"/>
  <c r="L206353" i="1"/>
  <c r="L206354" i="1"/>
  <c r="L206355" i="1"/>
  <c r="L206356" i="1"/>
  <c r="L206357" i="1"/>
  <c r="L206358" i="1"/>
  <c r="L206359" i="1"/>
  <c r="L206360" i="1"/>
  <c r="L206361" i="1"/>
  <c r="L206362" i="1"/>
  <c r="L206363" i="1"/>
  <c r="L206364" i="1"/>
  <c r="L206365" i="1"/>
  <c r="L206366" i="1"/>
  <c r="L206367" i="1"/>
  <c r="L206368" i="1"/>
  <c r="L206369" i="1"/>
  <c r="L206370" i="1"/>
  <c r="L206371" i="1"/>
  <c r="L206372" i="1"/>
  <c r="L206373" i="1"/>
  <c r="L206374" i="1"/>
  <c r="L206375" i="1"/>
  <c r="L206376" i="1"/>
  <c r="L206377" i="1"/>
  <c r="L206378" i="1"/>
  <c r="L206379" i="1"/>
  <c r="L206380" i="1"/>
  <c r="L206381" i="1"/>
  <c r="L206382" i="1"/>
  <c r="L206383" i="1"/>
  <c r="L206384" i="1"/>
  <c r="L206385" i="1"/>
  <c r="L206386" i="1"/>
  <c r="L206387" i="1"/>
  <c r="L206388" i="1"/>
  <c r="L206389" i="1"/>
  <c r="L206390" i="1"/>
  <c r="L206391" i="1"/>
  <c r="L206392" i="1"/>
  <c r="L206393" i="1"/>
  <c r="L206394" i="1"/>
  <c r="L206395" i="1"/>
  <c r="L206396" i="1"/>
  <c r="L206397" i="1"/>
  <c r="L206398" i="1"/>
  <c r="L206399" i="1"/>
  <c r="L206400" i="1"/>
  <c r="L206401" i="1"/>
  <c r="L206402" i="1"/>
  <c r="L206403" i="1"/>
  <c r="L206404" i="1"/>
  <c r="L206405" i="1"/>
  <c r="L206406" i="1"/>
  <c r="L206407" i="1"/>
  <c r="L206408" i="1"/>
  <c r="L206409" i="1"/>
  <c r="L206410" i="1"/>
  <c r="L206411" i="1"/>
  <c r="L206412" i="1"/>
  <c r="L206413" i="1"/>
  <c r="L206414" i="1"/>
  <c r="L206415" i="1"/>
  <c r="L206416" i="1"/>
  <c r="L206417" i="1"/>
  <c r="L206418" i="1"/>
  <c r="L206419" i="1"/>
  <c r="L206420" i="1"/>
  <c r="L206421" i="1"/>
  <c r="L206422" i="1"/>
  <c r="L206423" i="1"/>
  <c r="L206424" i="1"/>
  <c r="L206425" i="1"/>
  <c r="L206426" i="1"/>
  <c r="L206427" i="1"/>
  <c r="L206428" i="1"/>
  <c r="L206429" i="1"/>
  <c r="L206430" i="1"/>
  <c r="L206431" i="1"/>
  <c r="L206432" i="1"/>
  <c r="L206433" i="1"/>
  <c r="L206434" i="1"/>
  <c r="L206435" i="1"/>
  <c r="L206436" i="1"/>
  <c r="L206437" i="1"/>
  <c r="L206438" i="1"/>
  <c r="L206439" i="1"/>
  <c r="L206440" i="1"/>
  <c r="L206441" i="1"/>
  <c r="L206442" i="1"/>
  <c r="L206443" i="1"/>
  <c r="L206444" i="1"/>
  <c r="L206445" i="1"/>
  <c r="L206446" i="1"/>
  <c r="L206447" i="1"/>
  <c r="L206448" i="1"/>
  <c r="L206449" i="1"/>
  <c r="L206450" i="1"/>
  <c r="L206451" i="1"/>
  <c r="L206452" i="1"/>
  <c r="L206453" i="1"/>
  <c r="L206454" i="1"/>
  <c r="L206455" i="1"/>
  <c r="L206456" i="1"/>
  <c r="L206457" i="1"/>
  <c r="L206458" i="1"/>
  <c r="L206459" i="1"/>
  <c r="L206460" i="1"/>
  <c r="L206461" i="1"/>
  <c r="L206462" i="1"/>
  <c r="L206463" i="1"/>
  <c r="L206464" i="1"/>
  <c r="L206465" i="1"/>
  <c r="L206466" i="1"/>
  <c r="L206467" i="1"/>
  <c r="L206468" i="1"/>
  <c r="L206469" i="1"/>
  <c r="L206470" i="1"/>
  <c r="L206471" i="1"/>
  <c r="L206472" i="1"/>
  <c r="L206473" i="1"/>
  <c r="L206474" i="1"/>
  <c r="L206475" i="1"/>
  <c r="L206476" i="1"/>
  <c r="L206477" i="1"/>
  <c r="L206478" i="1"/>
  <c r="L206479" i="1"/>
  <c r="L206480" i="1"/>
  <c r="L206481" i="1"/>
  <c r="L206482" i="1"/>
  <c r="L206483" i="1"/>
  <c r="L206484" i="1"/>
  <c r="L206485" i="1"/>
  <c r="L206486" i="1"/>
  <c r="L206487" i="1"/>
  <c r="L206488" i="1"/>
  <c r="L206489" i="1"/>
  <c r="L206490" i="1"/>
  <c r="L206491" i="1"/>
  <c r="L206492" i="1"/>
  <c r="L206493" i="1"/>
  <c r="L206494" i="1"/>
  <c r="L206495" i="1"/>
  <c r="L206496" i="1"/>
  <c r="L206497" i="1"/>
  <c r="L206498" i="1"/>
  <c r="L206499" i="1"/>
  <c r="L206500" i="1"/>
  <c r="L206501" i="1"/>
  <c r="L206502" i="1"/>
  <c r="L206503" i="1"/>
  <c r="L206504" i="1"/>
  <c r="L206505" i="1"/>
  <c r="L206506" i="1"/>
  <c r="L206507" i="1"/>
  <c r="L206508" i="1"/>
  <c r="L206509" i="1"/>
  <c r="L206510" i="1"/>
  <c r="L206511" i="1"/>
  <c r="L206512" i="1"/>
  <c r="L206513" i="1"/>
  <c r="L206514" i="1"/>
  <c r="L206515" i="1"/>
  <c r="L206516" i="1"/>
  <c r="L206517" i="1"/>
  <c r="L206518" i="1"/>
  <c r="L206519" i="1"/>
  <c r="L206520" i="1"/>
  <c r="L206521" i="1"/>
  <c r="L206522" i="1"/>
  <c r="L206523" i="1"/>
  <c r="L206524" i="1"/>
  <c r="L206525" i="1"/>
  <c r="L206526" i="1"/>
  <c r="L206527" i="1"/>
  <c r="L206528" i="1"/>
  <c r="L206529" i="1"/>
  <c r="L206530" i="1"/>
  <c r="L206531" i="1"/>
  <c r="L206532" i="1"/>
  <c r="L206533" i="1"/>
  <c r="L206534" i="1"/>
  <c r="L206535" i="1"/>
  <c r="L206536" i="1"/>
  <c r="L206537" i="1"/>
  <c r="L206538" i="1"/>
  <c r="L206539" i="1"/>
  <c r="L206540" i="1"/>
  <c r="L206541" i="1"/>
  <c r="L206542" i="1"/>
  <c r="L206543" i="1"/>
  <c r="L206544" i="1"/>
  <c r="L206545" i="1"/>
  <c r="L206546" i="1"/>
  <c r="L206547" i="1"/>
  <c r="L206548" i="1"/>
  <c r="L206549" i="1"/>
  <c r="L206550" i="1"/>
  <c r="L206551" i="1"/>
  <c r="L206552" i="1"/>
  <c r="L206553" i="1"/>
  <c r="L206554" i="1"/>
  <c r="L206555" i="1"/>
  <c r="L206556" i="1"/>
  <c r="L206557" i="1"/>
  <c r="L206558" i="1"/>
  <c r="L206559" i="1"/>
  <c r="L206560" i="1"/>
  <c r="L206561" i="1"/>
  <c r="L206562" i="1"/>
  <c r="L206563" i="1"/>
  <c r="L206564" i="1"/>
  <c r="L206565" i="1"/>
  <c r="L206566" i="1"/>
  <c r="L206567" i="1"/>
  <c r="L206568" i="1"/>
  <c r="L206569" i="1"/>
  <c r="L206570" i="1"/>
  <c r="L206571" i="1"/>
  <c r="L206572" i="1"/>
  <c r="L206573" i="1"/>
  <c r="L206574" i="1"/>
  <c r="L206575" i="1"/>
  <c r="L206576" i="1"/>
  <c r="L206577" i="1"/>
  <c r="L206578" i="1"/>
  <c r="L206579" i="1"/>
  <c r="L206580" i="1"/>
  <c r="L206581" i="1"/>
  <c r="L206582" i="1"/>
  <c r="L206583" i="1"/>
  <c r="L206584" i="1"/>
  <c r="L206585" i="1"/>
  <c r="L206586" i="1"/>
  <c r="L206587" i="1"/>
  <c r="L206588" i="1"/>
  <c r="L206589" i="1"/>
  <c r="L206590" i="1"/>
  <c r="L206591" i="1"/>
  <c r="L206592" i="1"/>
  <c r="L206593" i="1"/>
  <c r="L206594" i="1"/>
  <c r="L206595" i="1"/>
  <c r="L206596" i="1"/>
  <c r="L206597" i="1"/>
  <c r="L206598" i="1"/>
  <c r="L206599" i="1"/>
  <c r="L206600" i="1"/>
  <c r="L206601" i="1"/>
  <c r="L206602" i="1"/>
  <c r="L206603" i="1"/>
  <c r="L206604" i="1"/>
  <c r="L206605" i="1"/>
  <c r="L206606" i="1"/>
  <c r="L206607" i="1"/>
  <c r="L206608" i="1"/>
  <c r="L206609" i="1"/>
  <c r="L206610" i="1"/>
  <c r="L206611" i="1"/>
  <c r="L206612" i="1"/>
  <c r="L206613" i="1"/>
  <c r="L206614" i="1"/>
  <c r="L206615" i="1"/>
  <c r="L206616" i="1"/>
  <c r="L206617" i="1"/>
  <c r="L206618" i="1"/>
  <c r="L206619" i="1"/>
  <c r="L206620" i="1"/>
  <c r="L206621" i="1"/>
  <c r="L206622" i="1"/>
  <c r="L206623" i="1"/>
  <c r="L206624" i="1"/>
  <c r="L206625" i="1"/>
  <c r="L206626" i="1"/>
  <c r="L206627" i="1"/>
  <c r="L206628" i="1"/>
  <c r="L206629" i="1"/>
  <c r="L206630" i="1"/>
  <c r="L206631" i="1"/>
  <c r="L206632" i="1"/>
  <c r="L206633" i="1"/>
  <c r="L206634" i="1"/>
  <c r="L206635" i="1"/>
  <c r="L206636" i="1"/>
  <c r="L206637" i="1"/>
  <c r="L206638" i="1"/>
  <c r="L206639" i="1"/>
  <c r="L206640" i="1"/>
  <c r="L206641" i="1"/>
  <c r="L206642" i="1"/>
  <c r="L206643" i="1"/>
  <c r="L206644" i="1"/>
  <c r="L206645" i="1"/>
  <c r="L206646" i="1"/>
  <c r="L206647" i="1"/>
  <c r="L206648" i="1"/>
  <c r="L206649" i="1"/>
  <c r="L206650" i="1"/>
  <c r="L206651" i="1"/>
  <c r="L206652" i="1"/>
  <c r="L206653" i="1"/>
  <c r="L206654" i="1"/>
  <c r="L206655" i="1"/>
  <c r="L206656" i="1"/>
  <c r="L206657" i="1"/>
  <c r="L206658" i="1"/>
  <c r="L206659" i="1"/>
  <c r="L206660" i="1"/>
  <c r="L206661" i="1"/>
  <c r="L206662" i="1"/>
  <c r="L206663" i="1"/>
  <c r="L206664" i="1"/>
  <c r="L206665" i="1"/>
  <c r="L206666" i="1"/>
  <c r="L206667" i="1"/>
  <c r="L206668" i="1"/>
  <c r="L206669" i="1"/>
  <c r="L206670" i="1"/>
  <c r="L206671" i="1"/>
  <c r="L206672" i="1"/>
  <c r="L206673" i="1"/>
  <c r="L206674" i="1"/>
  <c r="L206675" i="1"/>
  <c r="L206676" i="1"/>
  <c r="L206677" i="1"/>
  <c r="L206678" i="1"/>
  <c r="L206679" i="1"/>
  <c r="L206680" i="1"/>
  <c r="L206681" i="1"/>
  <c r="L206682" i="1"/>
  <c r="L206683" i="1"/>
  <c r="L206684" i="1"/>
  <c r="L206685" i="1"/>
  <c r="L206686" i="1"/>
  <c r="L206687" i="1"/>
  <c r="L206688" i="1"/>
  <c r="L206689" i="1"/>
  <c r="L206690" i="1"/>
  <c r="L206691" i="1"/>
  <c r="L206692" i="1"/>
  <c r="L206693" i="1"/>
  <c r="L206694" i="1"/>
  <c r="L206695" i="1"/>
  <c r="L206696" i="1"/>
  <c r="L206697" i="1"/>
  <c r="L206698" i="1"/>
  <c r="L206699" i="1"/>
  <c r="L206700" i="1"/>
  <c r="L206701" i="1"/>
  <c r="L206702" i="1"/>
  <c r="L206703" i="1"/>
  <c r="L206704" i="1"/>
  <c r="L206705" i="1"/>
  <c r="L206706" i="1"/>
  <c r="L206707" i="1"/>
  <c r="L206708" i="1"/>
  <c r="L206709" i="1"/>
  <c r="L206710" i="1"/>
  <c r="L206711" i="1"/>
  <c r="L206712" i="1"/>
  <c r="L206713" i="1"/>
  <c r="L206714" i="1"/>
  <c r="L206715" i="1"/>
  <c r="L206716" i="1"/>
  <c r="L206717" i="1"/>
  <c r="L206718" i="1"/>
  <c r="L206719" i="1"/>
  <c r="L206720" i="1"/>
  <c r="L206721" i="1"/>
  <c r="L206722" i="1"/>
  <c r="L206723" i="1"/>
  <c r="L206724" i="1"/>
  <c r="L206725" i="1"/>
  <c r="L206726" i="1"/>
  <c r="L206727" i="1"/>
  <c r="L206728" i="1"/>
  <c r="L206729" i="1"/>
  <c r="L206730" i="1"/>
  <c r="L206731" i="1"/>
  <c r="L206732" i="1"/>
  <c r="L206733" i="1"/>
  <c r="L206734" i="1"/>
  <c r="L206735" i="1"/>
  <c r="L206736" i="1"/>
  <c r="L206737" i="1"/>
  <c r="L206738" i="1"/>
  <c r="L206739" i="1"/>
  <c r="L206740" i="1"/>
  <c r="L206741" i="1"/>
  <c r="L206742" i="1"/>
  <c r="L206743" i="1"/>
  <c r="L206744" i="1"/>
  <c r="L206745" i="1"/>
  <c r="L206746" i="1"/>
  <c r="L206747" i="1"/>
  <c r="L206748" i="1"/>
  <c r="L206749" i="1"/>
  <c r="L206750" i="1"/>
  <c r="L206751" i="1"/>
  <c r="L206752" i="1"/>
  <c r="L206753" i="1"/>
  <c r="L206754" i="1"/>
  <c r="L206755" i="1"/>
  <c r="L206756" i="1"/>
  <c r="L206757" i="1"/>
  <c r="L206758" i="1"/>
  <c r="L206759" i="1"/>
  <c r="L206760" i="1"/>
  <c r="L206761" i="1"/>
  <c r="L206762" i="1"/>
  <c r="L206763" i="1"/>
  <c r="L206764" i="1"/>
  <c r="L206765" i="1"/>
  <c r="L206766" i="1"/>
  <c r="L206767" i="1"/>
  <c r="L206768" i="1"/>
  <c r="L206769" i="1"/>
  <c r="L206770" i="1"/>
  <c r="L206771" i="1"/>
  <c r="L206772" i="1"/>
  <c r="L206773" i="1"/>
  <c r="L206774" i="1"/>
  <c r="L206775" i="1"/>
  <c r="L206776" i="1"/>
  <c r="L206777" i="1"/>
  <c r="L206778" i="1"/>
  <c r="L206779" i="1"/>
  <c r="L206780" i="1"/>
  <c r="L206781" i="1"/>
  <c r="L206782" i="1"/>
  <c r="L206783" i="1"/>
  <c r="L206784" i="1"/>
  <c r="L206785" i="1"/>
  <c r="L206786" i="1"/>
  <c r="L206787" i="1"/>
  <c r="L206788" i="1"/>
  <c r="L206789" i="1"/>
  <c r="L206790" i="1"/>
  <c r="L206791" i="1"/>
  <c r="L206792" i="1"/>
  <c r="L206793" i="1"/>
  <c r="L206794" i="1"/>
  <c r="L206795" i="1"/>
  <c r="L206796" i="1"/>
  <c r="L206797" i="1"/>
  <c r="L206798" i="1"/>
  <c r="L206799" i="1"/>
  <c r="L206800" i="1"/>
  <c r="L206801" i="1"/>
  <c r="L206802" i="1"/>
  <c r="L206803" i="1"/>
  <c r="L206804" i="1"/>
  <c r="L206805" i="1"/>
  <c r="L206806" i="1"/>
  <c r="L206807" i="1"/>
  <c r="L206808" i="1"/>
  <c r="L206809" i="1"/>
  <c r="L206810" i="1"/>
  <c r="L206811" i="1"/>
  <c r="L206812" i="1"/>
  <c r="L206813" i="1"/>
  <c r="L206814" i="1"/>
  <c r="L206815" i="1"/>
  <c r="L206816" i="1"/>
  <c r="L206817" i="1"/>
  <c r="L206818" i="1"/>
  <c r="L206819" i="1"/>
  <c r="L206820" i="1"/>
  <c r="L206821" i="1"/>
  <c r="L206822" i="1"/>
  <c r="L206823" i="1"/>
  <c r="L206824" i="1"/>
  <c r="L206825" i="1"/>
  <c r="L206826" i="1"/>
  <c r="L206827" i="1"/>
  <c r="L206828" i="1"/>
  <c r="L206829" i="1"/>
  <c r="L206830" i="1"/>
  <c r="L206831" i="1"/>
  <c r="L206832" i="1"/>
  <c r="L206833" i="1"/>
  <c r="L206834" i="1"/>
  <c r="L206835" i="1"/>
  <c r="L206836" i="1"/>
  <c r="L206837" i="1"/>
  <c r="L206838" i="1"/>
  <c r="L206839" i="1"/>
  <c r="L206840" i="1"/>
  <c r="L206841" i="1"/>
  <c r="L206842" i="1"/>
  <c r="L206843" i="1"/>
  <c r="L206844" i="1"/>
  <c r="L206845" i="1"/>
  <c r="L206846" i="1"/>
  <c r="L206847" i="1"/>
  <c r="L206848" i="1"/>
  <c r="L206849" i="1"/>
  <c r="L206850" i="1"/>
  <c r="L206851" i="1"/>
  <c r="L206852" i="1"/>
  <c r="L206853" i="1"/>
  <c r="L206854" i="1"/>
  <c r="L206855" i="1"/>
  <c r="L206856" i="1"/>
  <c r="L206857" i="1"/>
  <c r="L206858" i="1"/>
  <c r="L206859" i="1"/>
  <c r="L206860" i="1"/>
  <c r="L206861" i="1"/>
  <c r="L206862" i="1"/>
  <c r="L206863" i="1"/>
  <c r="L206864" i="1"/>
  <c r="L206865" i="1"/>
  <c r="L206866" i="1"/>
  <c r="L206867" i="1"/>
  <c r="L206868" i="1"/>
  <c r="L206869" i="1"/>
  <c r="L206870" i="1"/>
  <c r="L206871" i="1"/>
  <c r="L206872" i="1"/>
  <c r="L206873" i="1"/>
  <c r="L206874" i="1"/>
  <c r="L206875" i="1"/>
  <c r="L206876" i="1"/>
  <c r="L206877" i="1"/>
  <c r="L206878" i="1"/>
  <c r="L206879" i="1"/>
  <c r="L206880" i="1"/>
  <c r="L206881" i="1"/>
  <c r="L206882" i="1"/>
  <c r="L206883" i="1"/>
  <c r="L206884" i="1"/>
  <c r="L206885" i="1"/>
  <c r="L206886" i="1"/>
  <c r="L206887" i="1"/>
  <c r="L206888" i="1"/>
  <c r="L206889" i="1"/>
  <c r="L206890" i="1"/>
  <c r="L206891" i="1"/>
  <c r="L206892" i="1"/>
  <c r="L206893" i="1"/>
  <c r="L206894" i="1"/>
  <c r="L206895" i="1"/>
  <c r="L206896" i="1"/>
  <c r="L206897" i="1"/>
  <c r="L206898" i="1"/>
  <c r="L206899" i="1"/>
  <c r="L206900" i="1"/>
  <c r="L206901" i="1"/>
  <c r="L206902" i="1"/>
  <c r="L206903" i="1"/>
  <c r="L206904" i="1"/>
  <c r="L206905" i="1"/>
  <c r="L206906" i="1"/>
  <c r="L206907" i="1"/>
  <c r="L206908" i="1"/>
  <c r="L206909" i="1"/>
  <c r="L206910" i="1"/>
  <c r="L206911" i="1"/>
  <c r="L206912" i="1"/>
  <c r="L206913" i="1"/>
  <c r="L206914" i="1"/>
  <c r="L206915" i="1"/>
  <c r="L206916" i="1"/>
  <c r="L206917" i="1"/>
  <c r="L206918" i="1"/>
  <c r="L206919" i="1"/>
  <c r="L206920" i="1"/>
  <c r="L206921" i="1"/>
  <c r="L206922" i="1"/>
  <c r="L206923" i="1"/>
  <c r="L206924" i="1"/>
  <c r="L206925" i="1"/>
  <c r="L206926" i="1"/>
  <c r="L206927" i="1"/>
  <c r="L206928" i="1"/>
  <c r="L206929" i="1"/>
  <c r="L206930" i="1"/>
  <c r="L206931" i="1"/>
  <c r="L206932" i="1"/>
  <c r="L206933" i="1"/>
  <c r="L206934" i="1"/>
  <c r="L206935" i="1"/>
  <c r="L206936" i="1"/>
  <c r="L206937" i="1"/>
  <c r="L206938" i="1"/>
  <c r="L206939" i="1"/>
  <c r="L206940" i="1"/>
  <c r="L206941" i="1"/>
  <c r="L206942" i="1"/>
  <c r="L206943" i="1"/>
  <c r="L206944" i="1"/>
  <c r="L206945" i="1"/>
  <c r="L206946" i="1"/>
  <c r="L206947" i="1"/>
  <c r="L206948" i="1"/>
  <c r="L206949" i="1"/>
  <c r="L206950" i="1"/>
  <c r="L206951" i="1"/>
  <c r="L206952" i="1"/>
  <c r="L206953" i="1"/>
  <c r="L206954" i="1"/>
  <c r="L206955" i="1"/>
  <c r="L206956" i="1"/>
  <c r="L206957" i="1"/>
  <c r="L206958" i="1"/>
  <c r="L206959" i="1"/>
  <c r="L206960" i="1"/>
  <c r="L206961" i="1"/>
  <c r="L206962" i="1"/>
  <c r="L206963" i="1"/>
  <c r="L206964" i="1"/>
  <c r="L206965" i="1"/>
  <c r="L206966" i="1"/>
  <c r="L206967" i="1"/>
  <c r="L206968" i="1"/>
  <c r="L206969" i="1"/>
  <c r="L206970" i="1"/>
  <c r="L206971" i="1"/>
  <c r="L206972" i="1"/>
  <c r="L206973" i="1"/>
  <c r="L206974" i="1"/>
  <c r="L206975" i="1"/>
  <c r="L206976" i="1"/>
  <c r="L206977" i="1"/>
  <c r="L206978" i="1"/>
  <c r="L206979" i="1"/>
  <c r="L206980" i="1"/>
  <c r="L206981" i="1"/>
  <c r="L206982" i="1"/>
  <c r="L206983" i="1"/>
  <c r="L206984" i="1"/>
  <c r="L206985" i="1"/>
  <c r="L206986" i="1"/>
  <c r="L206987" i="1"/>
  <c r="L206988" i="1"/>
  <c r="L206989" i="1"/>
  <c r="L206990" i="1"/>
  <c r="L206991" i="1"/>
  <c r="L206992" i="1"/>
  <c r="L206993" i="1"/>
  <c r="L206994" i="1"/>
  <c r="L206995" i="1"/>
  <c r="L206996" i="1"/>
  <c r="L206997" i="1"/>
  <c r="L206998" i="1"/>
  <c r="L206999" i="1"/>
  <c r="L207000" i="1"/>
  <c r="L207001" i="1"/>
  <c r="L207002" i="1"/>
  <c r="L207003" i="1"/>
  <c r="L207004" i="1"/>
  <c r="L207005" i="1"/>
  <c r="L207006" i="1"/>
  <c r="L207007" i="1"/>
  <c r="L207008" i="1"/>
  <c r="L207009" i="1"/>
  <c r="L207010" i="1"/>
  <c r="L207011" i="1"/>
  <c r="L207012" i="1"/>
  <c r="L207013" i="1"/>
  <c r="L207014" i="1"/>
  <c r="L207015" i="1"/>
  <c r="L207016" i="1"/>
  <c r="L207017" i="1"/>
  <c r="L207018" i="1"/>
  <c r="L207019" i="1"/>
  <c r="L207020" i="1"/>
  <c r="L207021" i="1"/>
  <c r="L207022" i="1"/>
  <c r="L207023" i="1"/>
  <c r="L207024" i="1"/>
  <c r="L207025" i="1"/>
  <c r="L207026" i="1"/>
  <c r="L207027" i="1"/>
  <c r="L207028" i="1"/>
  <c r="L207029" i="1"/>
  <c r="L207030" i="1"/>
  <c r="L207031" i="1"/>
  <c r="L207032" i="1"/>
  <c r="L207033" i="1"/>
  <c r="L207034" i="1"/>
  <c r="L207035" i="1"/>
  <c r="L207036" i="1"/>
  <c r="L207037" i="1"/>
  <c r="L207038" i="1"/>
  <c r="L207039" i="1"/>
  <c r="L207040" i="1"/>
  <c r="L207041" i="1"/>
  <c r="L207042" i="1"/>
  <c r="L207043" i="1"/>
  <c r="L207044" i="1"/>
  <c r="L207045" i="1"/>
  <c r="L207046" i="1"/>
  <c r="L207047" i="1"/>
  <c r="L207048" i="1"/>
  <c r="L207049" i="1"/>
  <c r="L207050" i="1"/>
  <c r="L207051" i="1"/>
  <c r="L207052" i="1"/>
  <c r="L207053" i="1"/>
  <c r="L207054" i="1"/>
  <c r="L207055" i="1"/>
  <c r="L207056" i="1"/>
  <c r="L207057" i="1"/>
  <c r="L207058" i="1"/>
  <c r="L207059" i="1"/>
  <c r="L207060" i="1"/>
  <c r="L207061" i="1"/>
  <c r="L207062" i="1"/>
  <c r="L207063" i="1"/>
  <c r="L207064" i="1"/>
  <c r="L207065" i="1"/>
  <c r="L207066" i="1"/>
  <c r="L207067" i="1"/>
  <c r="L207068" i="1"/>
  <c r="L207069" i="1"/>
  <c r="L207070" i="1"/>
  <c r="L207071" i="1"/>
  <c r="L207072" i="1"/>
  <c r="L207073" i="1"/>
  <c r="L207074" i="1"/>
  <c r="L207075" i="1"/>
  <c r="L207076" i="1"/>
  <c r="L207077" i="1"/>
  <c r="L207078" i="1"/>
  <c r="L207079" i="1"/>
  <c r="L207080" i="1"/>
  <c r="L207081" i="1"/>
  <c r="L207082" i="1"/>
  <c r="L207083" i="1"/>
  <c r="L207084" i="1"/>
  <c r="L207085" i="1"/>
  <c r="L207086" i="1"/>
  <c r="L207087" i="1"/>
  <c r="L207088" i="1"/>
  <c r="L207089" i="1"/>
  <c r="L207090" i="1"/>
  <c r="L207091" i="1"/>
  <c r="L207092" i="1"/>
  <c r="L207093" i="1"/>
  <c r="L207094" i="1"/>
  <c r="L207095" i="1"/>
  <c r="L207096" i="1"/>
  <c r="L207097" i="1"/>
  <c r="L207098" i="1"/>
  <c r="L207099" i="1"/>
  <c r="L207100" i="1"/>
  <c r="L207101" i="1"/>
  <c r="L207102" i="1"/>
  <c r="L207103" i="1"/>
  <c r="L207104" i="1"/>
  <c r="L207105" i="1"/>
  <c r="L207106" i="1"/>
  <c r="L207107" i="1"/>
  <c r="L207108" i="1"/>
  <c r="L207109" i="1"/>
  <c r="L207110" i="1"/>
  <c r="L207111" i="1"/>
  <c r="L207112" i="1"/>
  <c r="L207113" i="1"/>
  <c r="L207114" i="1"/>
  <c r="L207115" i="1"/>
  <c r="L207116" i="1"/>
  <c r="L207117" i="1"/>
  <c r="L207118" i="1"/>
  <c r="L207119" i="1"/>
  <c r="L207120" i="1"/>
  <c r="L207121" i="1"/>
  <c r="L207122" i="1"/>
  <c r="L207123" i="1"/>
  <c r="L207124" i="1"/>
  <c r="L207125" i="1"/>
  <c r="L207126" i="1"/>
  <c r="L207127" i="1"/>
  <c r="L207128" i="1"/>
  <c r="L207129" i="1"/>
  <c r="L207130" i="1"/>
  <c r="L207131" i="1"/>
  <c r="L207132" i="1"/>
  <c r="L207133" i="1"/>
  <c r="L207134" i="1"/>
  <c r="L207135" i="1"/>
  <c r="L207136" i="1"/>
  <c r="L207137" i="1"/>
  <c r="L207138" i="1"/>
  <c r="L207139" i="1"/>
  <c r="L207140" i="1"/>
  <c r="L207141" i="1"/>
  <c r="L207142" i="1"/>
  <c r="L207143" i="1"/>
  <c r="L207144" i="1"/>
  <c r="L207145" i="1"/>
  <c r="L207146" i="1"/>
  <c r="L207147" i="1"/>
  <c r="L207148" i="1"/>
  <c r="L207149" i="1"/>
  <c r="L207150" i="1"/>
  <c r="L207151" i="1"/>
  <c r="L207152" i="1"/>
  <c r="L207153" i="1"/>
  <c r="L207154" i="1"/>
  <c r="L207155" i="1"/>
  <c r="L207156" i="1"/>
  <c r="L207157" i="1"/>
  <c r="L207158" i="1"/>
  <c r="L207159" i="1"/>
  <c r="L207160" i="1"/>
  <c r="L207161" i="1"/>
  <c r="L207162" i="1"/>
  <c r="L207163" i="1"/>
  <c r="L207164" i="1"/>
  <c r="L207165" i="1"/>
  <c r="L207166" i="1"/>
  <c r="L207167" i="1"/>
  <c r="L207168" i="1"/>
  <c r="L207169" i="1"/>
  <c r="L207170" i="1"/>
  <c r="L207171" i="1"/>
  <c r="L207172" i="1"/>
  <c r="L207173" i="1"/>
  <c r="L207174" i="1"/>
  <c r="L207175" i="1"/>
  <c r="L207176" i="1"/>
  <c r="L207177" i="1"/>
  <c r="L207178" i="1"/>
  <c r="L207179" i="1"/>
  <c r="L207180" i="1"/>
  <c r="L207181" i="1"/>
  <c r="L207182" i="1"/>
  <c r="L207183" i="1"/>
  <c r="L207184" i="1"/>
  <c r="L207185" i="1"/>
  <c r="L207186" i="1"/>
  <c r="L207187" i="1"/>
  <c r="L207188" i="1"/>
  <c r="L207189" i="1"/>
  <c r="L207190" i="1"/>
  <c r="L207191" i="1"/>
  <c r="L207192" i="1"/>
  <c r="L207193" i="1"/>
  <c r="L207194" i="1"/>
  <c r="L207195" i="1"/>
  <c r="L207196" i="1"/>
  <c r="L207197" i="1"/>
  <c r="L207198" i="1"/>
  <c r="L207199" i="1"/>
  <c r="L207200" i="1"/>
  <c r="L207201" i="1"/>
  <c r="L207202" i="1"/>
  <c r="L207203" i="1"/>
  <c r="L207204" i="1"/>
  <c r="L207205" i="1"/>
  <c r="L207206" i="1"/>
  <c r="L207207" i="1"/>
  <c r="L207208" i="1"/>
  <c r="L207209" i="1"/>
  <c r="L207210" i="1"/>
  <c r="L207211" i="1"/>
  <c r="L207212" i="1"/>
  <c r="L207213" i="1"/>
  <c r="L207214" i="1"/>
  <c r="L207215" i="1"/>
  <c r="L207216" i="1"/>
  <c r="L207217" i="1"/>
  <c r="L207218" i="1"/>
  <c r="L207219" i="1"/>
  <c r="L207220" i="1"/>
  <c r="L207221" i="1"/>
  <c r="L207222" i="1"/>
  <c r="L207223" i="1"/>
  <c r="L207224" i="1"/>
  <c r="L207225" i="1"/>
  <c r="L207226" i="1"/>
  <c r="L207227" i="1"/>
  <c r="L207228" i="1"/>
  <c r="L207229" i="1"/>
  <c r="L207230" i="1"/>
  <c r="L207231" i="1"/>
  <c r="L207232" i="1"/>
  <c r="L207233" i="1"/>
  <c r="L207234" i="1"/>
  <c r="L207235" i="1"/>
  <c r="L207236" i="1"/>
  <c r="L207237" i="1"/>
  <c r="L207238" i="1"/>
  <c r="L207239" i="1"/>
  <c r="L207240" i="1"/>
  <c r="L207241" i="1"/>
  <c r="L207242" i="1"/>
  <c r="L207243" i="1"/>
  <c r="L207244" i="1"/>
  <c r="L207245" i="1"/>
  <c r="L207246" i="1"/>
  <c r="L207247" i="1"/>
  <c r="L207248" i="1"/>
  <c r="L207249" i="1"/>
  <c r="L207250" i="1"/>
  <c r="L207251" i="1"/>
  <c r="L207252" i="1"/>
  <c r="L207253" i="1"/>
  <c r="L207254" i="1"/>
  <c r="L207255" i="1"/>
  <c r="L207256" i="1"/>
  <c r="L207257" i="1"/>
  <c r="L207258" i="1"/>
  <c r="L207259" i="1"/>
  <c r="L207260" i="1"/>
  <c r="L207261" i="1"/>
  <c r="L207262" i="1"/>
  <c r="L207263" i="1"/>
  <c r="L207264" i="1"/>
  <c r="L207265" i="1"/>
  <c r="L207266" i="1"/>
  <c r="L207267" i="1"/>
  <c r="L207268" i="1"/>
  <c r="L207269" i="1"/>
  <c r="L207270" i="1"/>
  <c r="L207271" i="1"/>
  <c r="L207272" i="1"/>
  <c r="L207273" i="1"/>
  <c r="L207274" i="1"/>
  <c r="L207275" i="1"/>
  <c r="L207276" i="1"/>
  <c r="L207277" i="1"/>
  <c r="L207278" i="1"/>
  <c r="L207279" i="1"/>
  <c r="L207280" i="1"/>
  <c r="L207281" i="1"/>
  <c r="L207282" i="1"/>
  <c r="L207283" i="1"/>
  <c r="L207284" i="1"/>
  <c r="L207285" i="1"/>
  <c r="L207286" i="1"/>
  <c r="L207287" i="1"/>
  <c r="L207288" i="1"/>
  <c r="L207289" i="1"/>
  <c r="L207290" i="1"/>
  <c r="L207291" i="1"/>
  <c r="L207292" i="1"/>
  <c r="L207293" i="1"/>
  <c r="L207294" i="1"/>
  <c r="L207295" i="1"/>
  <c r="L207296" i="1"/>
  <c r="L207297" i="1"/>
  <c r="L207298" i="1"/>
  <c r="L207299" i="1"/>
  <c r="L207300" i="1"/>
  <c r="L207301" i="1"/>
  <c r="L207302" i="1"/>
  <c r="L207303" i="1"/>
  <c r="L207304" i="1"/>
  <c r="L207305" i="1"/>
  <c r="L207306" i="1"/>
  <c r="L207307" i="1"/>
  <c r="L207308" i="1"/>
  <c r="L207309" i="1"/>
  <c r="L207310" i="1"/>
  <c r="L207311" i="1"/>
  <c r="L207312" i="1"/>
  <c r="L207313" i="1"/>
  <c r="L207314" i="1"/>
  <c r="L207315" i="1"/>
  <c r="L207316" i="1"/>
  <c r="L207317" i="1"/>
  <c r="L207318" i="1"/>
  <c r="L207319" i="1"/>
  <c r="L207320" i="1"/>
  <c r="L207321" i="1"/>
  <c r="L207322" i="1"/>
  <c r="L207323" i="1"/>
  <c r="L207324" i="1"/>
  <c r="L207325" i="1"/>
  <c r="L207326" i="1"/>
  <c r="L207327" i="1"/>
  <c r="L207328" i="1"/>
  <c r="L207329" i="1"/>
  <c r="L207330" i="1"/>
  <c r="L207331" i="1"/>
  <c r="L207332" i="1"/>
  <c r="L207333" i="1"/>
  <c r="L207334" i="1"/>
  <c r="L207335" i="1"/>
  <c r="L207336" i="1"/>
  <c r="L207337" i="1"/>
  <c r="L207338" i="1"/>
  <c r="L207339" i="1"/>
  <c r="L207340" i="1"/>
  <c r="L207341" i="1"/>
  <c r="L207342" i="1"/>
  <c r="L207343" i="1"/>
  <c r="L207344" i="1"/>
  <c r="L207345" i="1"/>
  <c r="L207346" i="1"/>
  <c r="L207347" i="1"/>
  <c r="L207348" i="1"/>
  <c r="L207349" i="1"/>
  <c r="L207350" i="1"/>
  <c r="L207351" i="1"/>
  <c r="L207352" i="1"/>
  <c r="L207353" i="1"/>
  <c r="L207354" i="1"/>
  <c r="L207355" i="1"/>
  <c r="L207356" i="1"/>
  <c r="L207357" i="1"/>
  <c r="L207358" i="1"/>
  <c r="L207359" i="1"/>
  <c r="L207360" i="1"/>
  <c r="L207361" i="1"/>
  <c r="L207362" i="1"/>
  <c r="L207363" i="1"/>
  <c r="L207364" i="1"/>
  <c r="L207365" i="1"/>
  <c r="L207366" i="1"/>
  <c r="L207367" i="1"/>
  <c r="L207368" i="1"/>
  <c r="L207369" i="1"/>
  <c r="L207370" i="1"/>
  <c r="L207371" i="1"/>
  <c r="L207372" i="1"/>
  <c r="L207373" i="1"/>
  <c r="L207374" i="1"/>
  <c r="L207375" i="1"/>
  <c r="L207376" i="1"/>
  <c r="L207377" i="1"/>
  <c r="L207378" i="1"/>
  <c r="L207379" i="1"/>
  <c r="L207380" i="1"/>
  <c r="L207381" i="1"/>
  <c r="L207382" i="1"/>
  <c r="L207383" i="1"/>
  <c r="L207384" i="1"/>
  <c r="L207385" i="1"/>
  <c r="L207386" i="1"/>
  <c r="L207387" i="1"/>
  <c r="L207388" i="1"/>
  <c r="L207389" i="1"/>
  <c r="L207390" i="1"/>
  <c r="L207391" i="1"/>
  <c r="L207392" i="1"/>
  <c r="L207393" i="1"/>
  <c r="L207394" i="1"/>
  <c r="L207395" i="1"/>
  <c r="L207396" i="1"/>
  <c r="L207397" i="1"/>
  <c r="L207398" i="1"/>
  <c r="L207399" i="1"/>
  <c r="L207400" i="1"/>
  <c r="L207401" i="1"/>
  <c r="L207402" i="1"/>
  <c r="L207403" i="1"/>
  <c r="L207404" i="1"/>
  <c r="L207405" i="1"/>
  <c r="L207406" i="1"/>
  <c r="L207407" i="1"/>
  <c r="L207408" i="1"/>
  <c r="L207409" i="1"/>
  <c r="L207410" i="1"/>
  <c r="L207411" i="1"/>
  <c r="L207412" i="1"/>
  <c r="L207413" i="1"/>
  <c r="L207414" i="1"/>
  <c r="L207415" i="1"/>
  <c r="L207416" i="1"/>
  <c r="L207417" i="1"/>
  <c r="L207418" i="1"/>
  <c r="L207419" i="1"/>
  <c r="L207420" i="1"/>
  <c r="L207421" i="1"/>
  <c r="L207422" i="1"/>
  <c r="L207423" i="1"/>
  <c r="L207424" i="1"/>
  <c r="L207425" i="1"/>
  <c r="L207426" i="1"/>
  <c r="L207427" i="1"/>
  <c r="L207428" i="1"/>
  <c r="L207429" i="1"/>
  <c r="L207430" i="1"/>
  <c r="L207431" i="1"/>
  <c r="L207432" i="1"/>
  <c r="L207433" i="1"/>
  <c r="L207434" i="1"/>
  <c r="L207435" i="1"/>
  <c r="L207436" i="1"/>
  <c r="L207437" i="1"/>
  <c r="L207438" i="1"/>
  <c r="L207439" i="1"/>
  <c r="L207440" i="1"/>
  <c r="L207441" i="1"/>
  <c r="L207442" i="1"/>
  <c r="L207443" i="1"/>
  <c r="L207444" i="1"/>
  <c r="L207445" i="1"/>
  <c r="L207446" i="1"/>
  <c r="L207447" i="1"/>
  <c r="L207448" i="1"/>
  <c r="L207449" i="1"/>
  <c r="L207450" i="1"/>
  <c r="L207451" i="1"/>
  <c r="L207452" i="1"/>
  <c r="L207453" i="1"/>
  <c r="L207454" i="1"/>
  <c r="L207455" i="1"/>
  <c r="L207456" i="1"/>
  <c r="L207457" i="1"/>
  <c r="L207458" i="1"/>
  <c r="L207459" i="1"/>
  <c r="L207460" i="1"/>
  <c r="L207461" i="1"/>
  <c r="L207462" i="1"/>
  <c r="L207463" i="1"/>
  <c r="L207464" i="1"/>
  <c r="L207465" i="1"/>
  <c r="L207466" i="1"/>
  <c r="L207467" i="1"/>
  <c r="L207468" i="1"/>
  <c r="L207469" i="1"/>
  <c r="L207470" i="1"/>
  <c r="L207471" i="1"/>
  <c r="L207472" i="1"/>
  <c r="L207473" i="1"/>
  <c r="L207474" i="1"/>
  <c r="L207475" i="1"/>
  <c r="L207476" i="1"/>
  <c r="L207477" i="1"/>
  <c r="L207478" i="1"/>
  <c r="L207479" i="1"/>
  <c r="L207480" i="1"/>
  <c r="L207481" i="1"/>
  <c r="L207482" i="1"/>
  <c r="L207483" i="1"/>
  <c r="L207484" i="1"/>
  <c r="L207485" i="1"/>
  <c r="L207486" i="1"/>
  <c r="L207487" i="1"/>
  <c r="L207488" i="1"/>
  <c r="L207489" i="1"/>
  <c r="L207490" i="1"/>
  <c r="L207491" i="1"/>
  <c r="L207492" i="1"/>
  <c r="L207493" i="1"/>
  <c r="L207494" i="1"/>
  <c r="L207495" i="1"/>
  <c r="L207496" i="1"/>
  <c r="L207497" i="1"/>
  <c r="L207498" i="1"/>
  <c r="L207499" i="1"/>
  <c r="L207500" i="1"/>
  <c r="L207501" i="1"/>
  <c r="L207502" i="1"/>
  <c r="L207503" i="1"/>
  <c r="L207504" i="1"/>
  <c r="L207505" i="1"/>
  <c r="L207506" i="1"/>
  <c r="L207507" i="1"/>
  <c r="L207508" i="1"/>
  <c r="L207509" i="1"/>
  <c r="L207510" i="1"/>
  <c r="L207511" i="1"/>
  <c r="L207512" i="1"/>
  <c r="L207513" i="1"/>
  <c r="L207514" i="1"/>
  <c r="L207515" i="1"/>
  <c r="L207516" i="1"/>
  <c r="L207517" i="1"/>
  <c r="L207518" i="1"/>
  <c r="L207519" i="1"/>
  <c r="L207520" i="1"/>
  <c r="L207521" i="1"/>
  <c r="L207522" i="1"/>
  <c r="L207523" i="1"/>
  <c r="L207524" i="1"/>
  <c r="L207525" i="1"/>
  <c r="L207526" i="1"/>
  <c r="L207527" i="1"/>
  <c r="L207528" i="1"/>
  <c r="L207529" i="1"/>
  <c r="L207530" i="1"/>
  <c r="L207531" i="1"/>
  <c r="L207532" i="1"/>
  <c r="L207533" i="1"/>
  <c r="L207534" i="1"/>
  <c r="L207535" i="1"/>
  <c r="L207536" i="1"/>
  <c r="L207537" i="1"/>
  <c r="L207538" i="1"/>
  <c r="L207539" i="1"/>
  <c r="L207540" i="1"/>
  <c r="L207541" i="1"/>
  <c r="L207542" i="1"/>
  <c r="L207543" i="1"/>
  <c r="L207544" i="1"/>
  <c r="L207545" i="1"/>
  <c r="L207546" i="1"/>
  <c r="L207547" i="1"/>
  <c r="L207548" i="1"/>
  <c r="L207549" i="1"/>
  <c r="L207550" i="1"/>
  <c r="L207551" i="1"/>
  <c r="L207552" i="1"/>
  <c r="L207553" i="1"/>
  <c r="L207554" i="1"/>
  <c r="L207555" i="1"/>
  <c r="L207556" i="1"/>
  <c r="L207557" i="1"/>
  <c r="L207558" i="1"/>
  <c r="L207559" i="1"/>
  <c r="L207560" i="1"/>
  <c r="L207561" i="1"/>
  <c r="L207562" i="1"/>
  <c r="L207563" i="1"/>
  <c r="L207564" i="1"/>
  <c r="L207565" i="1"/>
  <c r="L207566" i="1"/>
  <c r="L207567" i="1"/>
  <c r="L207568" i="1"/>
  <c r="L207569" i="1"/>
  <c r="L207570" i="1"/>
  <c r="L207571" i="1"/>
  <c r="L207572" i="1"/>
  <c r="L207573" i="1"/>
  <c r="L207574" i="1"/>
  <c r="L207575" i="1"/>
  <c r="L207576" i="1"/>
  <c r="L207577" i="1"/>
  <c r="L207578" i="1"/>
  <c r="L207579" i="1"/>
  <c r="L207580" i="1"/>
  <c r="L207581" i="1"/>
  <c r="L207582" i="1"/>
  <c r="L207583" i="1"/>
  <c r="L207584" i="1"/>
  <c r="L207585" i="1"/>
  <c r="L207586" i="1"/>
  <c r="L207587" i="1"/>
  <c r="L207588" i="1"/>
  <c r="L207589" i="1"/>
  <c r="L207590" i="1"/>
  <c r="L207591" i="1"/>
  <c r="L207592" i="1"/>
  <c r="L207593" i="1"/>
  <c r="L207594" i="1"/>
  <c r="L207595" i="1"/>
  <c r="L207596" i="1"/>
  <c r="L207597" i="1"/>
  <c r="L207598" i="1"/>
  <c r="L207599" i="1"/>
  <c r="L207600" i="1"/>
  <c r="L207601" i="1"/>
  <c r="L207602" i="1"/>
  <c r="L207603" i="1"/>
  <c r="L207604" i="1"/>
  <c r="L207605" i="1"/>
  <c r="L207606" i="1"/>
  <c r="L207607" i="1"/>
  <c r="L207608" i="1"/>
  <c r="L207609" i="1"/>
  <c r="L207610" i="1"/>
  <c r="L207611" i="1"/>
  <c r="L207612" i="1"/>
  <c r="L207613" i="1"/>
  <c r="L207614" i="1"/>
  <c r="L207615" i="1"/>
  <c r="L207616" i="1"/>
  <c r="L207617" i="1"/>
  <c r="L207618" i="1"/>
  <c r="L207619" i="1"/>
  <c r="L207620" i="1"/>
  <c r="L207621" i="1"/>
  <c r="L207622" i="1"/>
  <c r="L207623" i="1"/>
  <c r="L207624" i="1"/>
  <c r="L207625" i="1"/>
  <c r="L207626" i="1"/>
  <c r="L207627" i="1"/>
  <c r="L207628" i="1"/>
  <c r="L207629" i="1"/>
  <c r="L207630" i="1"/>
  <c r="L207631" i="1"/>
  <c r="L207632" i="1"/>
  <c r="L207633" i="1"/>
  <c r="L207634" i="1"/>
  <c r="L207635" i="1"/>
  <c r="L207636" i="1"/>
  <c r="L207637" i="1"/>
  <c r="L207638" i="1"/>
  <c r="L207639" i="1"/>
  <c r="L207640" i="1"/>
  <c r="L207641" i="1"/>
  <c r="L207642" i="1"/>
  <c r="L207643" i="1"/>
  <c r="L207644" i="1"/>
  <c r="L207645" i="1"/>
  <c r="L207646" i="1"/>
  <c r="L207647" i="1"/>
  <c r="L207648" i="1"/>
  <c r="L207649" i="1"/>
  <c r="L207650" i="1"/>
  <c r="L207651" i="1"/>
  <c r="L207652" i="1"/>
  <c r="L207653" i="1"/>
  <c r="L207654" i="1"/>
  <c r="L207655" i="1"/>
  <c r="L207656" i="1"/>
  <c r="L207657" i="1"/>
  <c r="L207658" i="1"/>
  <c r="L207659" i="1"/>
  <c r="L207660" i="1"/>
  <c r="L207661" i="1"/>
  <c r="L207662" i="1"/>
  <c r="L207663" i="1"/>
  <c r="L207664" i="1"/>
  <c r="L207665" i="1"/>
  <c r="L207666" i="1"/>
  <c r="L207667" i="1"/>
  <c r="L207668" i="1"/>
  <c r="L207669" i="1"/>
  <c r="L207670" i="1"/>
  <c r="L207671" i="1"/>
  <c r="L207672" i="1"/>
  <c r="L207673" i="1"/>
  <c r="L207674" i="1"/>
  <c r="L207675" i="1"/>
  <c r="L207676" i="1"/>
  <c r="L207677" i="1"/>
  <c r="L207678" i="1"/>
  <c r="L207679" i="1"/>
  <c r="L207680" i="1"/>
  <c r="L207681" i="1"/>
  <c r="L207682" i="1"/>
  <c r="L207683" i="1"/>
  <c r="L207684" i="1"/>
  <c r="L207685" i="1"/>
  <c r="L207686" i="1"/>
  <c r="L207687" i="1"/>
  <c r="L207688" i="1"/>
  <c r="L207689" i="1"/>
  <c r="L207690" i="1"/>
  <c r="L207691" i="1"/>
  <c r="L207692" i="1"/>
  <c r="L207693" i="1"/>
  <c r="L207694" i="1"/>
  <c r="L207695" i="1"/>
  <c r="L207696" i="1"/>
  <c r="L207697" i="1"/>
  <c r="L207698" i="1"/>
  <c r="L207699" i="1"/>
  <c r="L207700" i="1"/>
  <c r="L207701" i="1"/>
  <c r="L207702" i="1"/>
  <c r="L207703" i="1"/>
  <c r="L207704" i="1"/>
  <c r="L207705" i="1"/>
  <c r="L207706" i="1"/>
  <c r="L207707" i="1"/>
  <c r="L207708" i="1"/>
  <c r="L207709" i="1"/>
  <c r="L207710" i="1"/>
  <c r="L207711" i="1"/>
  <c r="L207712" i="1"/>
  <c r="L207713" i="1"/>
  <c r="L207714" i="1"/>
  <c r="L207715" i="1"/>
  <c r="L207716" i="1"/>
  <c r="L207717" i="1"/>
  <c r="L207718" i="1"/>
  <c r="L207719" i="1"/>
  <c r="L207720" i="1"/>
  <c r="L207721" i="1"/>
  <c r="L207722" i="1"/>
  <c r="L207723" i="1"/>
  <c r="L207724" i="1"/>
  <c r="L207725" i="1"/>
  <c r="L207726" i="1"/>
  <c r="L207727" i="1"/>
  <c r="L207728" i="1"/>
  <c r="L207729" i="1"/>
  <c r="L207730" i="1"/>
  <c r="L207731" i="1"/>
  <c r="L207732" i="1"/>
  <c r="L207733" i="1"/>
  <c r="L207734" i="1"/>
  <c r="L207735" i="1"/>
  <c r="L207736" i="1"/>
  <c r="L207737" i="1"/>
  <c r="L207738" i="1"/>
  <c r="L207739" i="1"/>
  <c r="L207740" i="1"/>
  <c r="L207741" i="1"/>
  <c r="L207742" i="1"/>
  <c r="L207743" i="1"/>
  <c r="L207744" i="1"/>
  <c r="L207745" i="1"/>
  <c r="L207746" i="1"/>
  <c r="L207747" i="1"/>
  <c r="L207748" i="1"/>
  <c r="L207749" i="1"/>
  <c r="L207750" i="1"/>
  <c r="L207751" i="1"/>
  <c r="L207752" i="1"/>
  <c r="L207753" i="1"/>
  <c r="L207754" i="1"/>
  <c r="L207755" i="1"/>
  <c r="L207756" i="1"/>
  <c r="L207757" i="1"/>
  <c r="L207758" i="1"/>
  <c r="L207759" i="1"/>
  <c r="L207760" i="1"/>
  <c r="L207761" i="1"/>
  <c r="L207762" i="1"/>
  <c r="L207763" i="1"/>
  <c r="L207764" i="1"/>
  <c r="L207765" i="1"/>
  <c r="L207766" i="1"/>
  <c r="L207767" i="1"/>
  <c r="L207768" i="1"/>
  <c r="L207769" i="1"/>
  <c r="L207770" i="1"/>
  <c r="L207771" i="1"/>
  <c r="L207772" i="1"/>
  <c r="L207773" i="1"/>
  <c r="L207774" i="1"/>
  <c r="L207775" i="1"/>
  <c r="L207776" i="1"/>
  <c r="L207777" i="1"/>
  <c r="L207778" i="1"/>
  <c r="L207779" i="1"/>
  <c r="L207780" i="1"/>
  <c r="L207781" i="1"/>
  <c r="L207782" i="1"/>
  <c r="L207783" i="1"/>
  <c r="L207784" i="1"/>
  <c r="L207785" i="1"/>
  <c r="L207786" i="1"/>
  <c r="L207787" i="1"/>
  <c r="L207788" i="1"/>
  <c r="L207789" i="1"/>
  <c r="L207790" i="1"/>
  <c r="L207791" i="1"/>
  <c r="L207792" i="1"/>
  <c r="L207793" i="1"/>
  <c r="L207794" i="1"/>
  <c r="L207795" i="1"/>
  <c r="L207796" i="1"/>
  <c r="L207797" i="1"/>
  <c r="L207798" i="1"/>
  <c r="L207799" i="1"/>
  <c r="L207800" i="1"/>
  <c r="L207801" i="1"/>
  <c r="L207802" i="1"/>
  <c r="L207803" i="1"/>
  <c r="L207804" i="1"/>
  <c r="L207805" i="1"/>
  <c r="L207806" i="1"/>
  <c r="L207807" i="1"/>
  <c r="L207808" i="1"/>
  <c r="L207809" i="1"/>
  <c r="L207810" i="1"/>
  <c r="L207811" i="1"/>
  <c r="L207812" i="1"/>
  <c r="L207813" i="1"/>
  <c r="L207814" i="1"/>
  <c r="L207815" i="1"/>
  <c r="L207816" i="1"/>
  <c r="L207817" i="1"/>
  <c r="L207818" i="1"/>
  <c r="L207819" i="1"/>
  <c r="L207820" i="1"/>
  <c r="L207821" i="1"/>
  <c r="L207822" i="1"/>
  <c r="L207823" i="1"/>
  <c r="L207824" i="1"/>
  <c r="L207825" i="1"/>
  <c r="L207826" i="1"/>
  <c r="L207827" i="1"/>
  <c r="L207828" i="1"/>
  <c r="L207829" i="1"/>
  <c r="L207830" i="1"/>
  <c r="L207831" i="1"/>
  <c r="L207832" i="1"/>
  <c r="L207833" i="1"/>
  <c r="L207834" i="1"/>
  <c r="L207835" i="1"/>
  <c r="L207836" i="1"/>
  <c r="L207837" i="1"/>
  <c r="L207838" i="1"/>
  <c r="L207839" i="1"/>
  <c r="L207840" i="1"/>
  <c r="L207841" i="1"/>
  <c r="L207842" i="1"/>
  <c r="L207843" i="1"/>
  <c r="L207844" i="1"/>
  <c r="L207845" i="1"/>
  <c r="L207846" i="1"/>
  <c r="L207847" i="1"/>
  <c r="L207848" i="1"/>
  <c r="L207849" i="1"/>
  <c r="L207850" i="1"/>
  <c r="L207851" i="1"/>
  <c r="L207852" i="1"/>
  <c r="L207853" i="1"/>
  <c r="L207854" i="1"/>
  <c r="L207855" i="1"/>
  <c r="L207856" i="1"/>
  <c r="L207857" i="1"/>
  <c r="L207858" i="1"/>
  <c r="L207859" i="1"/>
  <c r="L207860" i="1"/>
  <c r="L207861" i="1"/>
  <c r="L207862" i="1"/>
  <c r="L207863" i="1"/>
  <c r="L207864" i="1"/>
  <c r="L207865" i="1"/>
  <c r="L207866" i="1"/>
  <c r="L207867" i="1"/>
  <c r="L207868" i="1"/>
  <c r="L207869" i="1"/>
  <c r="L207870" i="1"/>
  <c r="L207871" i="1"/>
  <c r="L207872" i="1"/>
  <c r="L207873" i="1"/>
  <c r="L207874" i="1"/>
  <c r="L207875" i="1"/>
  <c r="L207876" i="1"/>
  <c r="L207877" i="1"/>
  <c r="L207878" i="1"/>
  <c r="L207879" i="1"/>
  <c r="L207880" i="1"/>
  <c r="L207881" i="1"/>
  <c r="L207882" i="1"/>
  <c r="L207883" i="1"/>
  <c r="L207884" i="1"/>
  <c r="L207885" i="1"/>
  <c r="L207886" i="1"/>
  <c r="L207887" i="1"/>
  <c r="L207888" i="1"/>
  <c r="L207889" i="1"/>
  <c r="L207890" i="1"/>
  <c r="L207891" i="1"/>
  <c r="L207892" i="1"/>
  <c r="L207893" i="1"/>
  <c r="L207894" i="1"/>
  <c r="L207895" i="1"/>
  <c r="L207896" i="1"/>
  <c r="L207897" i="1"/>
  <c r="L207898" i="1"/>
  <c r="L207899" i="1"/>
  <c r="L207900" i="1"/>
  <c r="L207901" i="1"/>
  <c r="L207902" i="1"/>
  <c r="L207903" i="1"/>
  <c r="L207904" i="1"/>
  <c r="L207905" i="1"/>
  <c r="L207906" i="1"/>
  <c r="L207907" i="1"/>
  <c r="L207908" i="1"/>
  <c r="L207909" i="1"/>
  <c r="L207910" i="1"/>
  <c r="L207911" i="1"/>
  <c r="L207912" i="1"/>
  <c r="L207913" i="1"/>
  <c r="L207914" i="1"/>
  <c r="L207915" i="1"/>
  <c r="L207916" i="1"/>
  <c r="L207917" i="1"/>
  <c r="L207918" i="1"/>
  <c r="L207919" i="1"/>
  <c r="L207920" i="1"/>
  <c r="L207921" i="1"/>
  <c r="L207922" i="1"/>
  <c r="L207923" i="1"/>
  <c r="L207924" i="1"/>
  <c r="L207925" i="1"/>
  <c r="L207926" i="1"/>
  <c r="L207927" i="1"/>
  <c r="L207928" i="1"/>
  <c r="L207929" i="1"/>
  <c r="L207930" i="1"/>
  <c r="L207931" i="1"/>
  <c r="L207932" i="1"/>
  <c r="L207933" i="1"/>
  <c r="L207934" i="1"/>
  <c r="L207935" i="1"/>
  <c r="L207936" i="1"/>
  <c r="L207937" i="1"/>
  <c r="L207938" i="1"/>
  <c r="L207939" i="1"/>
  <c r="L207940" i="1"/>
  <c r="L207941" i="1"/>
  <c r="L207942" i="1"/>
  <c r="L207943" i="1"/>
  <c r="L207944" i="1"/>
  <c r="L207945" i="1"/>
  <c r="L207946" i="1"/>
  <c r="L207947" i="1"/>
  <c r="L207948" i="1"/>
  <c r="L207949" i="1"/>
  <c r="L207950" i="1"/>
  <c r="L207951" i="1"/>
  <c r="L207952" i="1"/>
  <c r="L207953" i="1"/>
  <c r="L207954" i="1"/>
  <c r="L207955" i="1"/>
  <c r="L207956" i="1"/>
  <c r="L207957" i="1"/>
  <c r="L207958" i="1"/>
  <c r="L207959" i="1"/>
  <c r="L207960" i="1"/>
  <c r="L207961" i="1"/>
  <c r="L207962" i="1"/>
  <c r="L207963" i="1"/>
  <c r="L207964" i="1"/>
  <c r="L207965" i="1"/>
  <c r="L207966" i="1"/>
  <c r="L207967" i="1"/>
  <c r="L207968" i="1"/>
  <c r="L207969" i="1"/>
  <c r="L207970" i="1"/>
  <c r="L207971" i="1"/>
  <c r="L207972" i="1"/>
  <c r="L207973" i="1"/>
  <c r="L207974" i="1"/>
  <c r="L207975" i="1"/>
  <c r="L207976" i="1"/>
  <c r="L207977" i="1"/>
  <c r="L207978" i="1"/>
  <c r="L207979" i="1"/>
  <c r="L207980" i="1"/>
  <c r="L207981" i="1"/>
  <c r="L207982" i="1"/>
  <c r="L207983" i="1"/>
  <c r="L207984" i="1"/>
  <c r="L207985" i="1"/>
  <c r="L207986" i="1"/>
  <c r="L207987" i="1"/>
  <c r="L207988" i="1"/>
  <c r="L207989" i="1"/>
  <c r="L207990" i="1"/>
  <c r="L207991" i="1"/>
  <c r="L207992" i="1"/>
  <c r="L207993" i="1"/>
  <c r="L207994" i="1"/>
  <c r="L207995" i="1"/>
  <c r="L207996" i="1"/>
  <c r="L207997" i="1"/>
  <c r="L207998" i="1"/>
  <c r="L207999" i="1"/>
  <c r="L208000" i="1"/>
  <c r="L208001" i="1"/>
  <c r="L208002" i="1"/>
  <c r="L208003" i="1"/>
  <c r="L208004" i="1"/>
  <c r="L208005" i="1"/>
  <c r="L208006" i="1"/>
  <c r="L208007" i="1"/>
  <c r="L208008" i="1"/>
  <c r="L208009" i="1"/>
  <c r="L208010" i="1"/>
  <c r="L208011" i="1"/>
  <c r="L208012" i="1"/>
  <c r="L208013" i="1"/>
  <c r="L208014" i="1"/>
  <c r="L208015" i="1"/>
  <c r="L208016" i="1"/>
  <c r="L208017" i="1"/>
  <c r="L208018" i="1"/>
  <c r="L208019" i="1"/>
  <c r="L208020" i="1"/>
  <c r="L208021" i="1"/>
  <c r="L208022" i="1"/>
  <c r="L208023" i="1"/>
  <c r="L208024" i="1"/>
  <c r="L208025" i="1"/>
  <c r="L208026" i="1"/>
  <c r="L208027" i="1"/>
  <c r="L208028" i="1"/>
  <c r="L208029" i="1"/>
  <c r="L208030" i="1"/>
  <c r="L208031" i="1"/>
  <c r="L208032" i="1"/>
  <c r="L208033" i="1"/>
  <c r="L208034" i="1"/>
  <c r="L208035" i="1"/>
  <c r="L208036" i="1"/>
  <c r="L208037" i="1"/>
  <c r="L208038" i="1"/>
  <c r="L208039" i="1"/>
  <c r="L208040" i="1"/>
  <c r="L208041" i="1"/>
  <c r="L208042" i="1"/>
  <c r="L208043" i="1"/>
  <c r="L208044" i="1"/>
  <c r="L208045" i="1"/>
  <c r="L208046" i="1"/>
  <c r="L208047" i="1"/>
  <c r="L208048" i="1"/>
  <c r="L208049" i="1"/>
  <c r="L208050" i="1"/>
  <c r="L208051" i="1"/>
  <c r="L208052" i="1"/>
  <c r="L208053" i="1"/>
  <c r="L208054" i="1"/>
  <c r="L208055" i="1"/>
  <c r="L208056" i="1"/>
  <c r="L208057" i="1"/>
  <c r="L208058" i="1"/>
  <c r="L208059" i="1"/>
  <c r="L208060" i="1"/>
  <c r="L208061" i="1"/>
  <c r="L208062" i="1"/>
  <c r="L208063" i="1"/>
  <c r="L208064" i="1"/>
  <c r="L208065" i="1"/>
  <c r="L208066" i="1"/>
  <c r="L208067" i="1"/>
  <c r="L208068" i="1"/>
  <c r="L208069" i="1"/>
  <c r="L208070" i="1"/>
  <c r="L208071" i="1"/>
  <c r="L208072" i="1"/>
  <c r="L208073" i="1"/>
  <c r="L208074" i="1"/>
  <c r="L208075" i="1"/>
  <c r="L208076" i="1"/>
  <c r="L208077" i="1"/>
  <c r="L208078" i="1"/>
  <c r="L208079" i="1"/>
  <c r="L208080" i="1"/>
  <c r="L208081" i="1"/>
  <c r="L208082" i="1"/>
  <c r="L208083" i="1"/>
  <c r="L208084" i="1"/>
  <c r="L208085" i="1"/>
  <c r="L208086" i="1"/>
  <c r="L208087" i="1"/>
  <c r="L208088" i="1"/>
  <c r="L208089" i="1"/>
  <c r="L208090" i="1"/>
  <c r="L208091" i="1"/>
  <c r="L208092" i="1"/>
  <c r="L208093" i="1"/>
  <c r="L208094" i="1"/>
  <c r="L208095" i="1"/>
  <c r="L208096" i="1"/>
  <c r="L208097" i="1"/>
  <c r="L208098" i="1"/>
  <c r="L208099" i="1"/>
  <c r="L208100" i="1"/>
  <c r="L208101" i="1"/>
  <c r="L208102" i="1"/>
  <c r="L208103" i="1"/>
  <c r="L208104" i="1"/>
  <c r="L208105" i="1"/>
  <c r="L208106" i="1"/>
  <c r="L208107" i="1"/>
  <c r="L208108" i="1"/>
  <c r="L208109" i="1"/>
  <c r="L208110" i="1"/>
  <c r="L208111" i="1"/>
  <c r="L208112" i="1"/>
  <c r="L208113" i="1"/>
  <c r="L208114" i="1"/>
  <c r="L208115" i="1"/>
  <c r="L208116" i="1"/>
  <c r="L208117" i="1"/>
  <c r="L208118" i="1"/>
  <c r="L208119" i="1"/>
  <c r="L208120" i="1"/>
  <c r="L208121" i="1"/>
  <c r="L208122" i="1"/>
  <c r="L208123" i="1"/>
  <c r="L208124" i="1"/>
  <c r="L208125" i="1"/>
  <c r="L208126" i="1"/>
  <c r="L208127" i="1"/>
  <c r="L208128" i="1"/>
  <c r="L208129" i="1"/>
  <c r="L208130" i="1"/>
  <c r="L208131" i="1"/>
  <c r="L208132" i="1"/>
  <c r="L208133" i="1"/>
  <c r="L208134" i="1"/>
  <c r="L208135" i="1"/>
  <c r="L208136" i="1"/>
  <c r="L208137" i="1"/>
  <c r="L208138" i="1"/>
  <c r="L208139" i="1"/>
  <c r="L208140" i="1"/>
  <c r="L208141" i="1"/>
  <c r="L208142" i="1"/>
  <c r="L208143" i="1"/>
  <c r="L208144" i="1"/>
  <c r="L208145" i="1"/>
  <c r="L208146" i="1"/>
  <c r="L208147" i="1"/>
  <c r="L208148" i="1"/>
  <c r="L208149" i="1"/>
  <c r="L208150" i="1"/>
  <c r="L208151" i="1"/>
  <c r="L208152" i="1"/>
  <c r="L208153" i="1"/>
  <c r="L208154" i="1"/>
  <c r="L208155" i="1"/>
  <c r="L208156" i="1"/>
  <c r="L208157" i="1"/>
  <c r="L208158" i="1"/>
  <c r="L208159" i="1"/>
  <c r="L208160" i="1"/>
  <c r="L208161" i="1"/>
  <c r="L208162" i="1"/>
  <c r="L208163" i="1"/>
  <c r="L208164" i="1"/>
  <c r="L208165" i="1"/>
  <c r="L208166" i="1"/>
  <c r="L208167" i="1"/>
  <c r="L208168" i="1"/>
  <c r="L208169" i="1"/>
  <c r="L208170" i="1"/>
  <c r="L208171" i="1"/>
  <c r="L208172" i="1"/>
  <c r="L208173" i="1"/>
  <c r="L208174" i="1"/>
  <c r="L208175" i="1"/>
  <c r="L208176" i="1"/>
  <c r="L208177" i="1"/>
  <c r="L208178" i="1"/>
  <c r="L208179" i="1"/>
  <c r="L208180" i="1"/>
  <c r="L208181" i="1"/>
  <c r="L208182" i="1"/>
  <c r="L208183" i="1"/>
  <c r="L208184" i="1"/>
  <c r="L208185" i="1"/>
  <c r="L208186" i="1"/>
  <c r="L208187" i="1"/>
  <c r="L208188" i="1"/>
  <c r="L208189" i="1"/>
  <c r="L208190" i="1"/>
  <c r="L208191" i="1"/>
  <c r="L208192" i="1"/>
  <c r="L208193" i="1"/>
  <c r="L208194" i="1"/>
  <c r="L208195" i="1"/>
  <c r="L208196" i="1"/>
  <c r="L208197" i="1"/>
  <c r="L208198" i="1"/>
  <c r="L208199" i="1"/>
  <c r="L208200" i="1"/>
  <c r="L208201" i="1"/>
  <c r="L208202" i="1"/>
  <c r="L208203" i="1"/>
  <c r="L208204" i="1"/>
  <c r="L208205" i="1"/>
  <c r="L208206" i="1"/>
  <c r="L208207" i="1"/>
  <c r="L208208" i="1"/>
  <c r="L208209" i="1"/>
  <c r="L208210" i="1"/>
  <c r="L208211" i="1"/>
  <c r="L208212" i="1"/>
  <c r="L208213" i="1"/>
  <c r="L208214" i="1"/>
  <c r="L208215" i="1"/>
  <c r="L208216" i="1"/>
  <c r="L208217" i="1"/>
  <c r="L208218" i="1"/>
  <c r="L208219" i="1"/>
  <c r="L208220" i="1"/>
  <c r="L208221" i="1"/>
  <c r="L208222" i="1"/>
  <c r="L208223" i="1"/>
  <c r="L208224" i="1"/>
  <c r="L208225" i="1"/>
  <c r="L208226" i="1"/>
  <c r="L208227" i="1"/>
  <c r="L208228" i="1"/>
  <c r="L208229" i="1"/>
  <c r="L208230" i="1"/>
  <c r="L208231" i="1"/>
  <c r="L208232" i="1"/>
  <c r="L208233" i="1"/>
  <c r="L208234" i="1"/>
  <c r="L208235" i="1"/>
  <c r="L208236" i="1"/>
  <c r="L208237" i="1"/>
  <c r="L208238" i="1"/>
  <c r="L208239" i="1"/>
  <c r="L208240" i="1"/>
  <c r="L208241" i="1"/>
  <c r="L208242" i="1"/>
  <c r="L208243" i="1"/>
  <c r="L208244" i="1"/>
  <c r="L208245" i="1"/>
  <c r="L208246" i="1"/>
  <c r="L208247" i="1"/>
  <c r="L208248" i="1"/>
  <c r="L208249" i="1"/>
  <c r="L208250" i="1"/>
  <c r="L208251" i="1"/>
  <c r="L208252" i="1"/>
  <c r="L208253" i="1"/>
  <c r="L208254" i="1"/>
  <c r="L208255" i="1"/>
  <c r="L208256" i="1"/>
  <c r="L208257" i="1"/>
  <c r="L208258" i="1"/>
  <c r="L208259" i="1"/>
  <c r="L208260" i="1"/>
  <c r="L208261" i="1"/>
  <c r="L208262" i="1"/>
  <c r="L208263" i="1"/>
  <c r="L208264" i="1"/>
  <c r="L208265" i="1"/>
  <c r="L208266" i="1"/>
  <c r="L208267" i="1"/>
  <c r="L208268" i="1"/>
  <c r="L208269" i="1"/>
  <c r="L208270" i="1"/>
  <c r="L208271" i="1"/>
  <c r="L208272" i="1"/>
  <c r="L208273" i="1"/>
  <c r="L208274" i="1"/>
  <c r="L208275" i="1"/>
  <c r="L208276" i="1"/>
  <c r="L208277" i="1"/>
  <c r="L208278" i="1"/>
  <c r="L208279" i="1"/>
  <c r="L208280" i="1"/>
  <c r="L208281" i="1"/>
  <c r="L208282" i="1"/>
  <c r="L208283" i="1"/>
  <c r="L208284" i="1"/>
  <c r="L208285" i="1"/>
  <c r="L208286" i="1"/>
  <c r="L208287" i="1"/>
  <c r="L208288" i="1"/>
  <c r="L208289" i="1"/>
  <c r="L208290" i="1"/>
  <c r="L208291" i="1"/>
  <c r="L208292" i="1"/>
  <c r="L208293" i="1"/>
  <c r="L208294" i="1"/>
  <c r="L208295" i="1"/>
  <c r="L208296" i="1"/>
  <c r="L208297" i="1"/>
  <c r="L208298" i="1"/>
  <c r="L208299" i="1"/>
  <c r="L208300" i="1"/>
  <c r="L208301" i="1"/>
  <c r="L208302" i="1"/>
  <c r="L208303" i="1"/>
  <c r="L208304" i="1"/>
  <c r="L208305" i="1"/>
  <c r="L208306" i="1"/>
  <c r="L208307" i="1"/>
  <c r="L208308" i="1"/>
  <c r="L208309" i="1"/>
  <c r="L208310" i="1"/>
  <c r="L208311" i="1"/>
  <c r="L208312" i="1"/>
  <c r="L208313" i="1"/>
  <c r="L208314" i="1"/>
  <c r="L208315" i="1"/>
  <c r="L208316" i="1"/>
  <c r="L208317" i="1"/>
  <c r="L208318" i="1"/>
  <c r="L208319" i="1"/>
  <c r="L208320" i="1"/>
  <c r="L208321" i="1"/>
  <c r="L208322" i="1"/>
  <c r="L208323" i="1"/>
  <c r="L208324" i="1"/>
  <c r="L208325" i="1"/>
  <c r="L208326" i="1"/>
  <c r="L208327" i="1"/>
  <c r="L208328" i="1"/>
  <c r="L208329" i="1"/>
  <c r="L208330" i="1"/>
  <c r="L208331" i="1"/>
  <c r="L208332" i="1"/>
  <c r="L208333" i="1"/>
  <c r="L208334" i="1"/>
  <c r="L208335" i="1"/>
  <c r="L208336" i="1"/>
  <c r="L208337" i="1"/>
  <c r="L208338" i="1"/>
  <c r="L208339" i="1"/>
  <c r="L208340" i="1"/>
  <c r="L208341" i="1"/>
  <c r="L208342" i="1"/>
  <c r="L208343" i="1"/>
  <c r="L208344" i="1"/>
  <c r="L208345" i="1"/>
  <c r="L208346" i="1"/>
  <c r="L208347" i="1"/>
  <c r="L208348" i="1"/>
  <c r="L208349" i="1"/>
  <c r="L208350" i="1"/>
  <c r="L208351" i="1"/>
  <c r="L208352" i="1"/>
  <c r="L208353" i="1"/>
  <c r="L208354" i="1"/>
  <c r="L208355" i="1"/>
  <c r="L208356" i="1"/>
  <c r="L208357" i="1"/>
  <c r="L208358" i="1"/>
  <c r="L208359" i="1"/>
  <c r="L208360" i="1"/>
  <c r="L208361" i="1"/>
  <c r="L208362" i="1"/>
  <c r="L208363" i="1"/>
  <c r="L208364" i="1"/>
  <c r="L208365" i="1"/>
  <c r="L208366" i="1"/>
  <c r="L208367" i="1"/>
  <c r="L208368" i="1"/>
  <c r="L208369" i="1"/>
  <c r="L208370" i="1"/>
  <c r="L208371" i="1"/>
  <c r="L208372" i="1"/>
  <c r="L208373" i="1"/>
  <c r="L208374" i="1"/>
  <c r="L208375" i="1"/>
  <c r="L208376" i="1"/>
  <c r="L208377" i="1"/>
  <c r="L208378" i="1"/>
  <c r="L208379" i="1"/>
  <c r="L208380" i="1"/>
  <c r="L208381" i="1"/>
  <c r="L208382" i="1"/>
  <c r="L208383" i="1"/>
  <c r="L208384" i="1"/>
  <c r="L208385" i="1"/>
  <c r="L208386" i="1"/>
  <c r="L208387" i="1"/>
  <c r="L208388" i="1"/>
  <c r="L208389" i="1"/>
  <c r="L208390" i="1"/>
  <c r="L208391" i="1"/>
  <c r="L208392" i="1"/>
  <c r="L208393" i="1"/>
  <c r="L208394" i="1"/>
  <c r="L208395" i="1"/>
  <c r="L208396" i="1"/>
  <c r="L208397" i="1"/>
  <c r="L208398" i="1"/>
  <c r="L208399" i="1"/>
  <c r="L208400" i="1"/>
  <c r="L208401" i="1"/>
  <c r="L208402" i="1"/>
  <c r="L208403" i="1"/>
  <c r="L208404" i="1"/>
  <c r="L208405" i="1"/>
  <c r="L208406" i="1"/>
  <c r="L208407" i="1"/>
  <c r="L208408" i="1"/>
  <c r="L208409" i="1"/>
  <c r="L208410" i="1"/>
  <c r="L208411" i="1"/>
  <c r="L208412" i="1"/>
  <c r="L208413" i="1"/>
  <c r="L208414" i="1"/>
  <c r="L208415" i="1"/>
  <c r="L208416" i="1"/>
  <c r="L208417" i="1"/>
  <c r="L208418" i="1"/>
  <c r="L208419" i="1"/>
  <c r="L208420" i="1"/>
  <c r="L208421" i="1"/>
  <c r="L208422" i="1"/>
  <c r="L208423" i="1"/>
  <c r="L208424" i="1"/>
  <c r="L208425" i="1"/>
  <c r="L208426" i="1"/>
  <c r="L208427" i="1"/>
  <c r="L208428" i="1"/>
  <c r="L208429" i="1"/>
  <c r="L208430" i="1"/>
  <c r="L208431" i="1"/>
  <c r="L208432" i="1"/>
  <c r="L208433" i="1"/>
  <c r="L208434" i="1"/>
  <c r="L208435" i="1"/>
  <c r="L208436" i="1"/>
  <c r="L208437" i="1"/>
  <c r="L208438" i="1"/>
  <c r="L208439" i="1"/>
  <c r="L208440" i="1"/>
  <c r="L208441" i="1"/>
  <c r="L208442" i="1"/>
  <c r="L208443" i="1"/>
  <c r="L208444" i="1"/>
  <c r="L208445" i="1"/>
  <c r="L208446" i="1"/>
  <c r="L208447" i="1"/>
  <c r="L208448" i="1"/>
  <c r="L208449" i="1"/>
  <c r="L208450" i="1"/>
  <c r="L208451" i="1"/>
  <c r="L208452" i="1"/>
  <c r="L208453" i="1"/>
  <c r="L208454" i="1"/>
  <c r="L208455" i="1"/>
  <c r="L208456" i="1"/>
  <c r="L208457" i="1"/>
  <c r="L208458" i="1"/>
  <c r="L208459" i="1"/>
  <c r="L208460" i="1"/>
  <c r="L208461" i="1"/>
  <c r="L208462" i="1"/>
  <c r="L208463" i="1"/>
  <c r="L208464" i="1"/>
  <c r="L208465" i="1"/>
  <c r="L208466" i="1"/>
  <c r="L208467" i="1"/>
  <c r="L208468" i="1"/>
  <c r="L208469" i="1"/>
  <c r="L208470" i="1"/>
  <c r="L208471" i="1"/>
  <c r="L208472" i="1"/>
  <c r="L208473" i="1"/>
  <c r="L208474" i="1"/>
  <c r="L208475" i="1"/>
  <c r="L208476" i="1"/>
  <c r="L208477" i="1"/>
  <c r="L208478" i="1"/>
  <c r="L208479" i="1"/>
  <c r="L208480" i="1"/>
  <c r="L208481" i="1"/>
  <c r="L208482" i="1"/>
  <c r="L208483" i="1"/>
  <c r="L208484" i="1"/>
  <c r="L208485" i="1"/>
  <c r="L208486" i="1"/>
  <c r="L208487" i="1"/>
  <c r="L208488" i="1"/>
  <c r="L208489" i="1"/>
  <c r="L208490" i="1"/>
  <c r="L208491" i="1"/>
  <c r="L208492" i="1"/>
  <c r="L208493" i="1"/>
  <c r="L208494" i="1"/>
  <c r="L208495" i="1"/>
  <c r="L208496" i="1"/>
  <c r="L208497" i="1"/>
  <c r="L208498" i="1"/>
  <c r="L208499" i="1"/>
  <c r="L208500" i="1"/>
  <c r="L208501" i="1"/>
  <c r="L208502" i="1"/>
  <c r="L208503" i="1"/>
  <c r="L208504" i="1"/>
  <c r="L208505" i="1"/>
  <c r="L208506" i="1"/>
  <c r="L208507" i="1"/>
  <c r="L208508" i="1"/>
  <c r="L208509" i="1"/>
  <c r="L208510" i="1"/>
  <c r="L208511" i="1"/>
  <c r="L208512" i="1"/>
  <c r="L208513" i="1"/>
  <c r="L208514" i="1"/>
  <c r="L208515" i="1"/>
  <c r="L208516" i="1"/>
  <c r="L208517" i="1"/>
  <c r="L208518" i="1"/>
  <c r="L208519" i="1"/>
  <c r="L208520" i="1"/>
  <c r="L208521" i="1"/>
  <c r="L208522" i="1"/>
  <c r="L208523" i="1"/>
  <c r="L208524" i="1"/>
  <c r="L208525" i="1"/>
  <c r="L208526" i="1"/>
  <c r="L208527" i="1"/>
  <c r="L208528" i="1"/>
  <c r="L208529" i="1"/>
  <c r="L208530" i="1"/>
  <c r="L208531" i="1"/>
  <c r="L208532" i="1"/>
  <c r="L208533" i="1"/>
  <c r="L208534" i="1"/>
  <c r="L208535" i="1"/>
  <c r="L208536" i="1"/>
  <c r="L208537" i="1"/>
  <c r="L208538" i="1"/>
  <c r="L208539" i="1"/>
  <c r="L208540" i="1"/>
  <c r="L208541" i="1"/>
  <c r="L208542" i="1"/>
  <c r="L208543" i="1"/>
  <c r="L208544" i="1"/>
  <c r="L208545" i="1"/>
  <c r="L208546" i="1"/>
  <c r="L208547" i="1"/>
  <c r="L208548" i="1"/>
  <c r="L208549" i="1"/>
  <c r="L208550" i="1"/>
  <c r="L208551" i="1"/>
  <c r="L208552" i="1"/>
  <c r="L208553" i="1"/>
  <c r="L208554" i="1"/>
  <c r="L208555" i="1"/>
  <c r="L208556" i="1"/>
  <c r="L208557" i="1"/>
  <c r="L208558" i="1"/>
  <c r="L208559" i="1"/>
  <c r="L208560" i="1"/>
  <c r="L208561" i="1"/>
  <c r="L208562" i="1"/>
  <c r="L208563" i="1"/>
  <c r="L208564" i="1"/>
  <c r="L208565" i="1"/>
  <c r="L208566" i="1"/>
  <c r="L208567" i="1"/>
  <c r="L208568" i="1"/>
  <c r="L208569" i="1"/>
  <c r="L208570" i="1"/>
  <c r="L208571" i="1"/>
  <c r="L208572" i="1"/>
  <c r="L208573" i="1"/>
  <c r="L208574" i="1"/>
  <c r="L208575" i="1"/>
  <c r="L208576" i="1"/>
  <c r="L208577" i="1"/>
  <c r="L208578" i="1"/>
  <c r="L208579" i="1"/>
  <c r="L208580" i="1"/>
  <c r="L208581" i="1"/>
  <c r="L208582" i="1"/>
  <c r="L208583" i="1"/>
  <c r="L208584" i="1"/>
  <c r="L208585" i="1"/>
  <c r="L208586" i="1"/>
  <c r="L208587" i="1"/>
  <c r="L208588" i="1"/>
  <c r="L208589" i="1"/>
  <c r="L208590" i="1"/>
  <c r="L208591" i="1"/>
  <c r="L208592" i="1"/>
  <c r="L208593" i="1"/>
  <c r="L208594" i="1"/>
  <c r="L208595" i="1"/>
  <c r="L208596" i="1"/>
  <c r="L208597" i="1"/>
  <c r="L208598" i="1"/>
  <c r="L208599" i="1"/>
  <c r="L208600" i="1"/>
  <c r="L208601" i="1"/>
  <c r="L208602" i="1"/>
  <c r="L208603" i="1"/>
  <c r="L208604" i="1"/>
  <c r="L208605" i="1"/>
  <c r="L208606" i="1"/>
  <c r="L208607" i="1"/>
  <c r="L208608" i="1"/>
  <c r="L208609" i="1"/>
  <c r="L208610" i="1"/>
  <c r="L208611" i="1"/>
  <c r="L208612" i="1"/>
  <c r="L208613" i="1"/>
  <c r="L208614" i="1"/>
  <c r="L208615" i="1"/>
  <c r="L208616" i="1"/>
  <c r="L208617" i="1"/>
  <c r="L208618" i="1"/>
  <c r="L208619" i="1"/>
  <c r="L208620" i="1"/>
  <c r="L208621" i="1"/>
  <c r="L208622" i="1"/>
  <c r="L208623" i="1"/>
  <c r="L208624" i="1"/>
  <c r="L208625" i="1"/>
  <c r="L208626" i="1"/>
  <c r="L208627" i="1"/>
  <c r="L208628" i="1"/>
  <c r="L208629" i="1"/>
  <c r="L208630" i="1"/>
  <c r="L208631" i="1"/>
  <c r="L208632" i="1"/>
  <c r="L208633" i="1"/>
  <c r="L208634" i="1"/>
  <c r="L208635" i="1"/>
  <c r="L208636" i="1"/>
  <c r="L208637" i="1"/>
  <c r="L208638" i="1"/>
  <c r="L208639" i="1"/>
  <c r="L208640" i="1"/>
  <c r="L208641" i="1"/>
  <c r="L208642" i="1"/>
  <c r="L208643" i="1"/>
  <c r="L208644" i="1"/>
  <c r="L208645" i="1"/>
  <c r="L208646" i="1"/>
  <c r="L208647" i="1"/>
  <c r="L208648" i="1"/>
  <c r="L208649" i="1"/>
  <c r="L208650" i="1"/>
  <c r="L208651" i="1"/>
  <c r="L208652" i="1"/>
  <c r="L208653" i="1"/>
  <c r="L208654" i="1"/>
  <c r="L208655" i="1"/>
  <c r="L208656" i="1"/>
  <c r="L208657" i="1"/>
  <c r="L208658" i="1"/>
  <c r="L208659" i="1"/>
  <c r="L208660" i="1"/>
  <c r="L208661" i="1"/>
  <c r="L208662" i="1"/>
  <c r="L208663" i="1"/>
  <c r="L208664" i="1"/>
  <c r="L208665" i="1"/>
  <c r="L208666" i="1"/>
  <c r="L208667" i="1"/>
  <c r="L208668" i="1"/>
  <c r="L208669" i="1"/>
  <c r="L208670" i="1"/>
  <c r="L208671" i="1"/>
  <c r="L208672" i="1"/>
  <c r="L208673" i="1"/>
  <c r="L208674" i="1"/>
  <c r="L208675" i="1"/>
  <c r="L208676" i="1"/>
  <c r="L208677" i="1"/>
  <c r="L208678" i="1"/>
  <c r="L208679" i="1"/>
  <c r="L208680" i="1"/>
  <c r="L208681" i="1"/>
  <c r="L208682" i="1"/>
  <c r="L208683" i="1"/>
  <c r="L208684" i="1"/>
  <c r="L208685" i="1"/>
  <c r="L208686" i="1"/>
  <c r="L208687" i="1"/>
  <c r="L208688" i="1"/>
  <c r="L208689" i="1"/>
  <c r="L208690" i="1"/>
  <c r="L208691" i="1"/>
  <c r="L208692" i="1"/>
  <c r="L208693" i="1"/>
  <c r="L208694" i="1"/>
  <c r="L208695" i="1"/>
  <c r="L208696" i="1"/>
  <c r="L208697" i="1"/>
  <c r="L208698" i="1"/>
  <c r="L208699" i="1"/>
  <c r="L208700" i="1"/>
  <c r="L208701" i="1"/>
  <c r="L208702" i="1"/>
  <c r="L208703" i="1"/>
  <c r="L208704" i="1"/>
  <c r="L208705" i="1"/>
  <c r="L208706" i="1"/>
  <c r="L208707" i="1"/>
  <c r="L208708" i="1"/>
  <c r="L208709" i="1"/>
  <c r="L208710" i="1"/>
  <c r="L208711" i="1"/>
  <c r="L208712" i="1"/>
  <c r="L208713" i="1"/>
  <c r="L208714" i="1"/>
  <c r="L208715" i="1"/>
  <c r="L208716" i="1"/>
  <c r="L208717" i="1"/>
  <c r="L208718" i="1"/>
  <c r="L208719" i="1"/>
  <c r="L208720" i="1"/>
  <c r="L208721" i="1"/>
  <c r="L208722" i="1"/>
  <c r="L208723" i="1"/>
  <c r="L208724" i="1"/>
  <c r="L208725" i="1"/>
  <c r="L208726" i="1"/>
  <c r="L208727" i="1"/>
  <c r="L208728" i="1"/>
  <c r="L208729" i="1"/>
  <c r="L208730" i="1"/>
  <c r="L208731" i="1"/>
  <c r="L208732" i="1"/>
  <c r="L208733" i="1"/>
  <c r="L208734" i="1"/>
  <c r="L208735" i="1"/>
  <c r="L208736" i="1"/>
  <c r="L208737" i="1"/>
  <c r="L208738" i="1"/>
  <c r="L208739" i="1"/>
  <c r="L208740" i="1"/>
  <c r="L208741" i="1"/>
  <c r="L208742" i="1"/>
  <c r="L208743" i="1"/>
  <c r="L208744" i="1"/>
  <c r="L208745" i="1"/>
  <c r="L208746" i="1"/>
  <c r="L208747" i="1"/>
  <c r="L208748" i="1"/>
  <c r="L208749" i="1"/>
  <c r="L208750" i="1"/>
  <c r="L208751" i="1"/>
  <c r="L208752" i="1"/>
  <c r="L208753" i="1"/>
  <c r="L208754" i="1"/>
  <c r="L208755" i="1"/>
  <c r="L208756" i="1"/>
  <c r="L208757" i="1"/>
  <c r="L208758" i="1"/>
  <c r="L208759" i="1"/>
  <c r="L208760" i="1"/>
  <c r="L208761" i="1"/>
  <c r="L208762" i="1"/>
  <c r="L208763" i="1"/>
  <c r="L208764" i="1"/>
  <c r="L208765" i="1"/>
  <c r="L208766" i="1"/>
  <c r="L208767" i="1"/>
  <c r="L208768" i="1"/>
  <c r="L208769" i="1"/>
  <c r="L208770" i="1"/>
  <c r="L208771" i="1"/>
  <c r="L208772" i="1"/>
  <c r="L208773" i="1"/>
  <c r="L208774" i="1"/>
  <c r="L208775" i="1"/>
  <c r="L208776" i="1"/>
  <c r="L208777" i="1"/>
  <c r="L208778" i="1"/>
  <c r="L208779" i="1"/>
  <c r="L208780" i="1"/>
  <c r="L208781" i="1"/>
  <c r="L208782" i="1"/>
  <c r="L208783" i="1"/>
  <c r="L208784" i="1"/>
  <c r="L208785" i="1"/>
  <c r="L208786" i="1"/>
  <c r="L208787" i="1"/>
  <c r="L208788" i="1"/>
  <c r="L208789" i="1"/>
  <c r="L208790" i="1"/>
  <c r="L208791" i="1"/>
  <c r="L208792" i="1"/>
  <c r="L208793" i="1"/>
  <c r="L208794" i="1"/>
  <c r="L208795" i="1"/>
  <c r="L208796" i="1"/>
  <c r="L208797" i="1"/>
  <c r="L208798" i="1"/>
  <c r="L208799" i="1"/>
  <c r="L208800" i="1"/>
  <c r="L208801" i="1"/>
  <c r="L208802" i="1"/>
  <c r="L208803" i="1"/>
  <c r="L208804" i="1"/>
  <c r="L208805" i="1"/>
  <c r="L208806" i="1"/>
  <c r="L208807" i="1"/>
  <c r="L208808" i="1"/>
  <c r="L208809" i="1"/>
  <c r="L208810" i="1"/>
  <c r="L208811" i="1"/>
  <c r="L208812" i="1"/>
  <c r="L208813" i="1"/>
  <c r="L208814" i="1"/>
  <c r="L208815" i="1"/>
  <c r="L208816" i="1"/>
  <c r="L208817" i="1"/>
  <c r="L208818" i="1"/>
  <c r="L208819" i="1"/>
  <c r="L208820" i="1"/>
  <c r="L208821" i="1"/>
  <c r="L208822" i="1"/>
  <c r="L208823" i="1"/>
  <c r="L208824" i="1"/>
  <c r="L208825" i="1"/>
  <c r="L208826" i="1"/>
  <c r="L208827" i="1"/>
  <c r="L208828" i="1"/>
  <c r="L208829" i="1"/>
  <c r="L208830" i="1"/>
  <c r="L208831" i="1"/>
  <c r="L208832" i="1"/>
  <c r="L208833" i="1"/>
  <c r="L208834" i="1"/>
  <c r="L208835" i="1"/>
  <c r="L208836" i="1"/>
  <c r="L208837" i="1"/>
  <c r="L208838" i="1"/>
  <c r="L208839" i="1"/>
  <c r="L208840" i="1"/>
  <c r="L208841" i="1"/>
  <c r="L208842" i="1"/>
  <c r="L208843" i="1"/>
  <c r="L208844" i="1"/>
  <c r="L208845" i="1"/>
  <c r="L208846" i="1"/>
  <c r="L208847" i="1"/>
  <c r="L208848" i="1"/>
  <c r="L208849" i="1"/>
  <c r="L208850" i="1"/>
  <c r="L208851" i="1"/>
  <c r="L208852" i="1"/>
  <c r="L208853" i="1"/>
  <c r="L208854" i="1"/>
  <c r="L208855" i="1"/>
  <c r="L208856" i="1"/>
  <c r="L208857" i="1"/>
  <c r="L208858" i="1"/>
  <c r="L208859" i="1"/>
  <c r="L208860" i="1"/>
  <c r="L208861" i="1"/>
  <c r="L208862" i="1"/>
  <c r="L208863" i="1"/>
  <c r="L208864" i="1"/>
  <c r="L208865" i="1"/>
  <c r="L208866" i="1"/>
  <c r="L208867" i="1"/>
  <c r="L208868" i="1"/>
  <c r="L208869" i="1"/>
  <c r="L208870" i="1"/>
  <c r="L208871" i="1"/>
  <c r="L208872" i="1"/>
  <c r="L208873" i="1"/>
  <c r="L208874" i="1"/>
  <c r="L208875" i="1"/>
  <c r="L208876" i="1"/>
  <c r="L208877" i="1"/>
  <c r="L208878" i="1"/>
  <c r="L208879" i="1"/>
  <c r="L208880" i="1"/>
  <c r="L208881" i="1"/>
  <c r="L208882" i="1"/>
  <c r="L208883" i="1"/>
  <c r="L208884" i="1"/>
  <c r="L208885" i="1"/>
  <c r="L208886" i="1"/>
  <c r="L208887" i="1"/>
  <c r="L208888" i="1"/>
  <c r="L208889" i="1"/>
  <c r="L208890" i="1"/>
  <c r="L208891" i="1"/>
  <c r="L208892" i="1"/>
  <c r="L208893" i="1"/>
  <c r="L208894" i="1"/>
  <c r="L208895" i="1"/>
  <c r="L208896" i="1"/>
  <c r="L208897" i="1"/>
  <c r="L208898" i="1"/>
  <c r="L208899" i="1"/>
  <c r="L208900" i="1"/>
  <c r="L208901" i="1"/>
  <c r="L208902" i="1"/>
  <c r="L208903" i="1"/>
  <c r="L208904" i="1"/>
  <c r="L208905" i="1"/>
  <c r="L208906" i="1"/>
  <c r="L208907" i="1"/>
  <c r="L208908" i="1"/>
  <c r="L208909" i="1"/>
  <c r="L208910" i="1"/>
  <c r="L208911" i="1"/>
  <c r="L208912" i="1"/>
  <c r="L208913" i="1"/>
  <c r="L208914" i="1"/>
  <c r="L208915" i="1"/>
  <c r="L208916" i="1"/>
  <c r="L208917" i="1"/>
  <c r="L208918" i="1"/>
  <c r="L208919" i="1"/>
  <c r="L208920" i="1"/>
  <c r="L208921" i="1"/>
  <c r="L208922" i="1"/>
  <c r="L208923" i="1"/>
  <c r="L208924" i="1"/>
  <c r="L208925" i="1"/>
  <c r="L208926" i="1"/>
  <c r="L208927" i="1"/>
  <c r="L208928" i="1"/>
  <c r="L208929" i="1"/>
  <c r="L208930" i="1"/>
  <c r="L208931" i="1"/>
  <c r="L208932" i="1"/>
  <c r="L208933" i="1"/>
  <c r="L208934" i="1"/>
  <c r="L208935" i="1"/>
  <c r="L208936" i="1"/>
  <c r="L208937" i="1"/>
  <c r="L208938" i="1"/>
  <c r="L208939" i="1"/>
  <c r="L208940" i="1"/>
  <c r="L208941" i="1"/>
  <c r="L208942" i="1"/>
  <c r="L208943" i="1"/>
  <c r="L208944" i="1"/>
  <c r="L208945" i="1"/>
  <c r="L208946" i="1"/>
  <c r="L208947" i="1"/>
  <c r="L208948" i="1"/>
  <c r="L208949" i="1"/>
  <c r="L208950" i="1"/>
  <c r="L208951" i="1"/>
  <c r="L208952" i="1"/>
  <c r="L208953" i="1"/>
  <c r="L208954" i="1"/>
  <c r="L208955" i="1"/>
  <c r="L208956" i="1"/>
  <c r="L208957" i="1"/>
  <c r="L208958" i="1"/>
  <c r="L208959" i="1"/>
  <c r="L208960" i="1"/>
  <c r="L208961" i="1"/>
  <c r="L208962" i="1"/>
  <c r="L208963" i="1"/>
  <c r="L208964" i="1"/>
  <c r="L208965" i="1"/>
  <c r="L208966" i="1"/>
  <c r="L208967" i="1"/>
  <c r="L208968" i="1"/>
  <c r="L208969" i="1"/>
  <c r="L208970" i="1"/>
  <c r="L208971" i="1"/>
  <c r="L208972" i="1"/>
  <c r="L208973" i="1"/>
  <c r="L208974" i="1"/>
  <c r="L208975" i="1"/>
  <c r="L208976" i="1"/>
  <c r="L208977" i="1"/>
  <c r="L208978" i="1"/>
  <c r="L208979" i="1"/>
  <c r="L208980" i="1"/>
  <c r="L208981" i="1"/>
  <c r="L208982" i="1"/>
  <c r="L208983" i="1"/>
  <c r="L208984" i="1"/>
  <c r="L208985" i="1"/>
  <c r="L208986" i="1"/>
  <c r="L208987" i="1"/>
  <c r="L208988" i="1"/>
  <c r="L208989" i="1"/>
  <c r="L208990" i="1"/>
  <c r="L208991" i="1"/>
  <c r="L208992" i="1"/>
  <c r="L208993" i="1"/>
  <c r="L208994" i="1"/>
  <c r="L208995" i="1"/>
  <c r="L208996" i="1"/>
  <c r="L208997" i="1"/>
  <c r="L208998" i="1"/>
  <c r="L208999" i="1"/>
  <c r="L209000" i="1"/>
  <c r="L209001" i="1"/>
  <c r="L209002" i="1"/>
  <c r="L209003" i="1"/>
  <c r="L209004" i="1"/>
  <c r="L209005" i="1"/>
  <c r="L209006" i="1"/>
  <c r="L209007" i="1"/>
  <c r="L209008" i="1"/>
  <c r="L209009" i="1"/>
  <c r="L209010" i="1"/>
  <c r="L209011" i="1"/>
  <c r="L209012" i="1"/>
  <c r="L209013" i="1"/>
  <c r="L209014" i="1"/>
  <c r="L209015" i="1"/>
  <c r="L209016" i="1"/>
  <c r="L209017" i="1"/>
  <c r="L209018" i="1"/>
  <c r="L209019" i="1"/>
  <c r="L209020" i="1"/>
  <c r="L209021" i="1"/>
  <c r="L209022" i="1"/>
  <c r="L209023" i="1"/>
  <c r="L209024" i="1"/>
  <c r="L209025" i="1"/>
  <c r="L209026" i="1"/>
  <c r="L209027" i="1"/>
  <c r="L209028" i="1"/>
  <c r="L209029" i="1"/>
  <c r="L209030" i="1"/>
  <c r="L209031" i="1"/>
  <c r="L209032" i="1"/>
  <c r="L209033" i="1"/>
  <c r="L209034" i="1"/>
  <c r="L209035" i="1"/>
  <c r="L209036" i="1"/>
  <c r="L209037" i="1"/>
  <c r="L209038" i="1"/>
  <c r="L209039" i="1"/>
  <c r="L209040" i="1"/>
  <c r="L209041" i="1"/>
  <c r="L209042" i="1"/>
  <c r="L209043" i="1"/>
  <c r="L209044" i="1"/>
  <c r="L209045" i="1"/>
  <c r="L209046" i="1"/>
  <c r="L209047" i="1"/>
  <c r="L209048" i="1"/>
  <c r="L209049" i="1"/>
  <c r="L209050" i="1"/>
  <c r="L209051" i="1"/>
  <c r="L209052" i="1"/>
  <c r="L209053" i="1"/>
  <c r="L209054" i="1"/>
  <c r="L209055" i="1"/>
  <c r="L209056" i="1"/>
  <c r="L209057" i="1"/>
  <c r="L209058" i="1"/>
  <c r="L209059" i="1"/>
  <c r="L209060" i="1"/>
  <c r="L209061" i="1"/>
  <c r="L209062" i="1"/>
  <c r="L209063" i="1"/>
  <c r="L209064" i="1"/>
  <c r="L209065" i="1"/>
  <c r="L209066" i="1"/>
  <c r="L209067" i="1"/>
  <c r="L209068" i="1"/>
  <c r="L209069" i="1"/>
  <c r="L209070" i="1"/>
  <c r="L209071" i="1"/>
  <c r="L209072" i="1"/>
  <c r="L209073" i="1"/>
  <c r="L209074" i="1"/>
  <c r="L209075" i="1"/>
  <c r="L209076" i="1"/>
  <c r="L209077" i="1"/>
  <c r="L209078" i="1"/>
  <c r="L209079" i="1"/>
  <c r="L209080" i="1"/>
  <c r="L209081" i="1"/>
  <c r="L209082" i="1"/>
  <c r="L209083" i="1"/>
  <c r="L209084" i="1"/>
  <c r="L209085" i="1"/>
  <c r="L209086" i="1"/>
  <c r="L209087" i="1"/>
  <c r="L209088" i="1"/>
  <c r="L209089" i="1"/>
  <c r="L209090" i="1"/>
  <c r="L209091" i="1"/>
  <c r="L209092" i="1"/>
  <c r="L209093" i="1"/>
  <c r="L209094" i="1"/>
  <c r="L209095" i="1"/>
  <c r="L209096" i="1"/>
  <c r="L209097" i="1"/>
  <c r="L209098" i="1"/>
  <c r="L209099" i="1"/>
  <c r="L209100" i="1"/>
  <c r="L209101" i="1"/>
  <c r="L209102" i="1"/>
  <c r="L209103" i="1"/>
  <c r="L209104" i="1"/>
  <c r="L209105" i="1"/>
  <c r="L209106" i="1"/>
  <c r="L209107" i="1"/>
  <c r="L209108" i="1"/>
  <c r="L209109" i="1"/>
  <c r="L209110" i="1"/>
  <c r="L209111" i="1"/>
  <c r="L209112" i="1"/>
  <c r="L209113" i="1"/>
  <c r="L209114" i="1"/>
  <c r="L209115" i="1"/>
  <c r="L209116" i="1"/>
  <c r="L209117" i="1"/>
  <c r="L209118" i="1"/>
  <c r="L209119" i="1"/>
  <c r="L209120" i="1"/>
  <c r="L209121" i="1"/>
  <c r="L209122" i="1"/>
  <c r="L209123" i="1"/>
  <c r="L209124" i="1"/>
  <c r="L209125" i="1"/>
  <c r="L209126" i="1"/>
  <c r="L209127" i="1"/>
  <c r="L209128" i="1"/>
  <c r="L209129" i="1"/>
  <c r="L209130" i="1"/>
  <c r="L209131" i="1"/>
  <c r="L209132" i="1"/>
  <c r="L209133" i="1"/>
  <c r="L209134" i="1"/>
  <c r="L209135" i="1"/>
  <c r="L209136" i="1"/>
  <c r="L209137" i="1"/>
  <c r="L209138" i="1"/>
  <c r="L209139" i="1"/>
  <c r="L209140" i="1"/>
  <c r="L209141" i="1"/>
  <c r="L209142" i="1"/>
  <c r="L209143" i="1"/>
  <c r="L209144" i="1"/>
  <c r="L209145" i="1"/>
  <c r="L209146" i="1"/>
  <c r="L209147" i="1"/>
  <c r="L209148" i="1"/>
  <c r="L209149" i="1"/>
  <c r="L209150" i="1"/>
  <c r="L209151" i="1"/>
  <c r="L209152" i="1"/>
  <c r="L209153" i="1"/>
  <c r="L209154" i="1"/>
  <c r="L209155" i="1"/>
  <c r="L209156" i="1"/>
  <c r="L209157" i="1"/>
  <c r="L209158" i="1"/>
  <c r="L209159" i="1"/>
  <c r="L209160" i="1"/>
  <c r="L209161" i="1"/>
  <c r="L209162" i="1"/>
  <c r="L209163" i="1"/>
  <c r="L209164" i="1"/>
  <c r="L209165" i="1"/>
  <c r="L209166" i="1"/>
  <c r="L209167" i="1"/>
  <c r="L209168" i="1"/>
  <c r="L209169" i="1"/>
  <c r="L209170" i="1"/>
  <c r="L209171" i="1"/>
  <c r="L209172" i="1"/>
  <c r="L209173" i="1"/>
  <c r="L209174" i="1"/>
  <c r="L209175" i="1"/>
  <c r="L209176" i="1"/>
  <c r="L209177" i="1"/>
  <c r="L209178" i="1"/>
  <c r="L209179" i="1"/>
  <c r="L209180" i="1"/>
  <c r="L209181" i="1"/>
  <c r="L209182" i="1"/>
  <c r="L209183" i="1"/>
  <c r="L209184" i="1"/>
  <c r="L209185" i="1"/>
  <c r="L209186" i="1"/>
  <c r="L209187" i="1"/>
  <c r="L209188" i="1"/>
  <c r="L209189" i="1"/>
  <c r="L209190" i="1"/>
  <c r="L209191" i="1"/>
  <c r="L209192" i="1"/>
  <c r="L209193" i="1"/>
  <c r="L209194" i="1"/>
  <c r="L209195" i="1"/>
  <c r="L209196" i="1"/>
  <c r="L209197" i="1"/>
  <c r="L209198" i="1"/>
  <c r="L209199" i="1"/>
  <c r="L209200" i="1"/>
  <c r="L209201" i="1"/>
  <c r="L209202" i="1"/>
  <c r="L209203" i="1"/>
  <c r="L209204" i="1"/>
  <c r="L209205" i="1"/>
  <c r="L209206" i="1"/>
  <c r="L209207" i="1"/>
  <c r="L209208" i="1"/>
  <c r="L209209" i="1"/>
  <c r="L209210" i="1"/>
  <c r="L209211" i="1"/>
  <c r="L209212" i="1"/>
  <c r="L209213" i="1"/>
  <c r="L209214" i="1"/>
  <c r="L209215" i="1"/>
  <c r="L209216" i="1"/>
  <c r="L209217" i="1"/>
  <c r="L209218" i="1"/>
  <c r="L209219" i="1"/>
  <c r="L209220" i="1"/>
  <c r="L209221" i="1"/>
  <c r="L209222" i="1"/>
  <c r="L209223" i="1"/>
  <c r="L209224" i="1"/>
  <c r="L209225" i="1"/>
  <c r="L209226" i="1"/>
  <c r="L209227" i="1"/>
  <c r="L209228" i="1"/>
  <c r="L209229" i="1"/>
  <c r="L209230" i="1"/>
  <c r="L209231" i="1"/>
  <c r="L209232" i="1"/>
  <c r="L209233" i="1"/>
  <c r="L209234" i="1"/>
  <c r="L209235" i="1"/>
  <c r="L209236" i="1"/>
  <c r="L209237" i="1"/>
  <c r="L209238" i="1"/>
  <c r="L209239" i="1"/>
  <c r="L209240" i="1"/>
  <c r="L209241" i="1"/>
  <c r="L209242" i="1"/>
  <c r="L209243" i="1"/>
  <c r="L209244" i="1"/>
  <c r="L209245" i="1"/>
  <c r="L209246" i="1"/>
  <c r="L209247" i="1"/>
  <c r="L209248" i="1"/>
  <c r="L209249" i="1"/>
  <c r="L209250" i="1"/>
  <c r="L209251" i="1"/>
  <c r="L209252" i="1"/>
  <c r="L209253" i="1"/>
  <c r="L209254" i="1"/>
  <c r="L209255" i="1"/>
  <c r="L209256" i="1"/>
  <c r="L209257" i="1"/>
  <c r="L209258" i="1"/>
  <c r="L209259" i="1"/>
  <c r="L209260" i="1"/>
  <c r="L209261" i="1"/>
  <c r="L209262" i="1"/>
  <c r="L209263" i="1"/>
  <c r="L209264" i="1"/>
  <c r="L209265" i="1"/>
  <c r="L209266" i="1"/>
  <c r="L209267" i="1"/>
  <c r="L209268" i="1"/>
  <c r="L209269" i="1"/>
  <c r="L209270" i="1"/>
  <c r="L209271" i="1"/>
  <c r="L209272" i="1"/>
  <c r="L209273" i="1"/>
  <c r="L209274" i="1"/>
  <c r="L209275" i="1"/>
  <c r="L209276" i="1"/>
  <c r="L209277" i="1"/>
  <c r="L209278" i="1"/>
  <c r="L209279" i="1"/>
  <c r="L209280" i="1"/>
  <c r="L209281" i="1"/>
  <c r="L209282" i="1"/>
  <c r="L209283" i="1"/>
  <c r="L209284" i="1"/>
  <c r="L209285" i="1"/>
  <c r="L209286" i="1"/>
  <c r="L209287" i="1"/>
  <c r="L209288" i="1"/>
  <c r="L209289" i="1"/>
  <c r="L209290" i="1"/>
  <c r="L209291" i="1"/>
  <c r="L209292" i="1"/>
  <c r="L209293" i="1"/>
  <c r="L209294" i="1"/>
  <c r="L209295" i="1"/>
  <c r="L209296" i="1"/>
  <c r="L209297" i="1"/>
  <c r="L209298" i="1"/>
  <c r="L209299" i="1"/>
  <c r="L209300" i="1"/>
  <c r="L209301" i="1"/>
  <c r="L209302" i="1"/>
  <c r="L209303" i="1"/>
  <c r="L209304" i="1"/>
  <c r="L209305" i="1"/>
  <c r="L209306" i="1"/>
  <c r="L209307" i="1"/>
  <c r="L209308" i="1"/>
  <c r="L209309" i="1"/>
  <c r="L209310" i="1"/>
  <c r="L209311" i="1"/>
  <c r="L209312" i="1"/>
  <c r="L209313" i="1"/>
  <c r="L209314" i="1"/>
  <c r="L209315" i="1"/>
  <c r="L209316" i="1"/>
  <c r="L209317" i="1"/>
  <c r="L209318" i="1"/>
  <c r="L209319" i="1"/>
  <c r="L209320" i="1"/>
  <c r="L209321" i="1"/>
  <c r="L209322" i="1"/>
  <c r="L209323" i="1"/>
  <c r="L209324" i="1"/>
  <c r="L209325" i="1"/>
  <c r="L209326" i="1"/>
  <c r="L209327" i="1"/>
  <c r="L209328" i="1"/>
  <c r="L209329" i="1"/>
  <c r="L209330" i="1"/>
  <c r="L209331" i="1"/>
  <c r="L209332" i="1"/>
  <c r="L209333" i="1"/>
  <c r="L209334" i="1"/>
  <c r="L209335" i="1"/>
  <c r="L209336" i="1"/>
  <c r="L209337" i="1"/>
  <c r="L209338" i="1"/>
  <c r="L209339" i="1"/>
  <c r="L209340" i="1"/>
  <c r="L209341" i="1"/>
  <c r="L209342" i="1"/>
  <c r="L209343" i="1"/>
  <c r="L209344" i="1"/>
  <c r="L209345" i="1"/>
  <c r="L209346" i="1"/>
  <c r="L209347" i="1"/>
  <c r="L209348" i="1"/>
  <c r="L209349" i="1"/>
  <c r="L209350" i="1"/>
  <c r="L209351" i="1"/>
  <c r="L209352" i="1"/>
  <c r="L209353" i="1"/>
  <c r="L209354" i="1"/>
  <c r="L209355" i="1"/>
  <c r="L209356" i="1"/>
  <c r="L209357" i="1"/>
  <c r="L209358" i="1"/>
  <c r="L209359" i="1"/>
  <c r="L209360" i="1"/>
  <c r="L209361" i="1"/>
  <c r="L209362" i="1"/>
  <c r="L209363" i="1"/>
  <c r="L209364" i="1"/>
  <c r="L209365" i="1"/>
  <c r="L209366" i="1"/>
  <c r="L209367" i="1"/>
  <c r="L209368" i="1"/>
  <c r="L209369" i="1"/>
  <c r="L209370" i="1"/>
  <c r="L209371" i="1"/>
  <c r="L209372" i="1"/>
  <c r="L209373" i="1"/>
  <c r="L209374" i="1"/>
  <c r="L209375" i="1"/>
  <c r="L209376" i="1"/>
  <c r="L209377" i="1"/>
  <c r="L209378" i="1"/>
  <c r="L209379" i="1"/>
  <c r="L209380" i="1"/>
  <c r="L209381" i="1"/>
  <c r="L209382" i="1"/>
  <c r="L209383" i="1"/>
  <c r="L209384" i="1"/>
  <c r="L209385" i="1"/>
  <c r="L209386" i="1"/>
  <c r="L209387" i="1"/>
  <c r="L209388" i="1"/>
  <c r="L209389" i="1"/>
  <c r="L209390" i="1"/>
  <c r="L209391" i="1"/>
  <c r="L209392" i="1"/>
  <c r="L209393" i="1"/>
  <c r="L209394" i="1"/>
  <c r="L209395" i="1"/>
  <c r="L209396" i="1"/>
  <c r="L209397" i="1"/>
  <c r="L209398" i="1"/>
  <c r="L209399" i="1"/>
  <c r="L209400" i="1"/>
  <c r="L209401" i="1"/>
  <c r="L209402" i="1"/>
  <c r="L209403" i="1"/>
  <c r="L209404" i="1"/>
  <c r="L209405" i="1"/>
  <c r="L209406" i="1"/>
  <c r="L209407" i="1"/>
  <c r="L209408" i="1"/>
  <c r="L209409" i="1"/>
  <c r="L209410" i="1"/>
  <c r="L209411" i="1"/>
  <c r="L209412" i="1"/>
  <c r="L209413" i="1"/>
  <c r="L209414" i="1"/>
  <c r="L209415" i="1"/>
  <c r="L209416" i="1"/>
  <c r="L209417" i="1"/>
  <c r="L209418" i="1"/>
  <c r="L209419" i="1"/>
  <c r="L209420" i="1"/>
  <c r="L209421" i="1"/>
  <c r="L209422" i="1"/>
  <c r="L209423" i="1"/>
  <c r="L209424" i="1"/>
  <c r="L209425" i="1"/>
  <c r="L209426" i="1"/>
  <c r="L209427" i="1"/>
  <c r="L209428" i="1"/>
  <c r="L209429" i="1"/>
  <c r="L209430" i="1"/>
  <c r="L209431" i="1"/>
  <c r="L209432" i="1"/>
  <c r="L209433" i="1"/>
  <c r="L209434" i="1"/>
  <c r="L209435" i="1"/>
  <c r="L209436" i="1"/>
  <c r="L209437" i="1"/>
  <c r="L209438" i="1"/>
  <c r="L209439" i="1"/>
  <c r="L209440" i="1"/>
  <c r="L209441" i="1"/>
  <c r="L209442" i="1"/>
  <c r="L209443" i="1"/>
  <c r="L209444" i="1"/>
  <c r="L209445" i="1"/>
  <c r="L209446" i="1"/>
  <c r="L209447" i="1"/>
  <c r="L209448" i="1"/>
  <c r="L209449" i="1"/>
  <c r="L209450" i="1"/>
  <c r="L209451" i="1"/>
  <c r="L209452" i="1"/>
  <c r="L209453" i="1"/>
  <c r="L209454" i="1"/>
  <c r="L209455" i="1"/>
  <c r="L209456" i="1"/>
  <c r="L209457" i="1"/>
  <c r="L209458" i="1"/>
  <c r="L209459" i="1"/>
  <c r="L209460" i="1"/>
  <c r="L209461" i="1"/>
  <c r="L209462" i="1"/>
  <c r="L209463" i="1"/>
  <c r="L209464" i="1"/>
  <c r="L209465" i="1"/>
  <c r="L209466" i="1"/>
  <c r="L209467" i="1"/>
  <c r="L209468" i="1"/>
  <c r="L209469" i="1"/>
  <c r="L209470" i="1"/>
  <c r="L209471" i="1"/>
  <c r="L209472" i="1"/>
  <c r="L209473" i="1"/>
  <c r="L209474" i="1"/>
  <c r="L209475" i="1"/>
  <c r="L209476" i="1"/>
  <c r="L209477" i="1"/>
  <c r="L209478" i="1"/>
  <c r="L209479" i="1"/>
  <c r="L209480" i="1"/>
  <c r="L209481" i="1"/>
  <c r="L209482" i="1"/>
  <c r="L209483" i="1"/>
  <c r="L209484" i="1"/>
  <c r="L209485" i="1"/>
  <c r="L209486" i="1"/>
  <c r="L209487" i="1"/>
  <c r="L209488" i="1"/>
  <c r="L209489" i="1"/>
  <c r="L209490" i="1"/>
  <c r="L209491" i="1"/>
  <c r="L209492" i="1"/>
  <c r="L209493" i="1"/>
  <c r="L209494" i="1"/>
  <c r="L209495" i="1"/>
  <c r="L209496" i="1"/>
  <c r="L209497" i="1"/>
  <c r="L209498" i="1"/>
  <c r="L209499" i="1"/>
  <c r="L209500" i="1"/>
  <c r="L209501" i="1"/>
  <c r="L209502" i="1"/>
  <c r="L209503" i="1"/>
  <c r="L209504" i="1"/>
  <c r="L209505" i="1"/>
  <c r="L209506" i="1"/>
  <c r="L209507" i="1"/>
  <c r="L209508" i="1"/>
  <c r="L209509" i="1"/>
  <c r="L209510" i="1"/>
  <c r="L209511" i="1"/>
  <c r="L209512" i="1"/>
  <c r="L209513" i="1"/>
  <c r="L209514" i="1"/>
  <c r="L209515" i="1"/>
  <c r="L209516" i="1"/>
  <c r="L209517" i="1"/>
  <c r="L209518" i="1"/>
  <c r="L209519" i="1"/>
  <c r="L209520" i="1"/>
  <c r="L209521" i="1"/>
  <c r="L209522" i="1"/>
  <c r="L209523" i="1"/>
  <c r="L209524" i="1"/>
  <c r="L209525" i="1"/>
  <c r="L209526" i="1"/>
  <c r="L209527" i="1"/>
  <c r="L209528" i="1"/>
  <c r="L209529" i="1"/>
  <c r="L209530" i="1"/>
  <c r="L209531" i="1"/>
  <c r="L209532" i="1"/>
  <c r="L209533" i="1"/>
  <c r="L209534" i="1"/>
  <c r="L209535" i="1"/>
  <c r="L209536" i="1"/>
  <c r="L209537" i="1"/>
  <c r="L209538" i="1"/>
  <c r="L209539" i="1"/>
  <c r="L209540" i="1"/>
  <c r="L209541" i="1"/>
  <c r="L209542" i="1"/>
  <c r="L209543" i="1"/>
  <c r="L209544" i="1"/>
  <c r="L209545" i="1"/>
  <c r="L209546" i="1"/>
  <c r="L209547" i="1"/>
  <c r="L209548" i="1"/>
  <c r="L209549" i="1"/>
  <c r="L209550" i="1"/>
  <c r="L209551" i="1"/>
  <c r="L209552" i="1"/>
  <c r="L209553" i="1"/>
  <c r="L209554" i="1"/>
  <c r="L209555" i="1"/>
  <c r="L209556" i="1"/>
  <c r="L209557" i="1"/>
  <c r="L209558" i="1"/>
  <c r="L209559" i="1"/>
  <c r="L209560" i="1"/>
  <c r="L209561" i="1"/>
  <c r="L209562" i="1"/>
  <c r="L209563" i="1"/>
  <c r="L209564" i="1"/>
  <c r="L209565" i="1"/>
  <c r="L209566" i="1"/>
  <c r="L209567" i="1"/>
  <c r="L209568" i="1"/>
  <c r="L209569" i="1"/>
  <c r="L209570" i="1"/>
  <c r="L209571" i="1"/>
  <c r="L209572" i="1"/>
  <c r="L209573" i="1"/>
  <c r="L209574" i="1"/>
  <c r="L209575" i="1"/>
  <c r="L209576" i="1"/>
  <c r="L209577" i="1"/>
  <c r="L209578" i="1"/>
  <c r="L209579" i="1"/>
  <c r="L209580" i="1"/>
  <c r="L209581" i="1"/>
  <c r="L209582" i="1"/>
  <c r="L209583" i="1"/>
  <c r="L209584" i="1"/>
  <c r="L209585" i="1"/>
  <c r="L209586" i="1"/>
  <c r="L209587" i="1"/>
  <c r="L209588" i="1"/>
  <c r="L209589" i="1"/>
  <c r="L209590" i="1"/>
  <c r="L209591" i="1"/>
  <c r="L209592" i="1"/>
  <c r="L209593" i="1"/>
  <c r="L209594" i="1"/>
  <c r="L209595" i="1"/>
  <c r="L209596" i="1"/>
  <c r="L209597" i="1"/>
  <c r="L209598" i="1"/>
  <c r="L209599" i="1"/>
  <c r="L209600" i="1"/>
  <c r="L209601" i="1"/>
  <c r="L209602" i="1"/>
  <c r="L209603" i="1"/>
  <c r="L209604" i="1"/>
  <c r="L209605" i="1"/>
  <c r="L209606" i="1"/>
  <c r="L209607" i="1"/>
  <c r="L209608" i="1"/>
  <c r="L209609" i="1"/>
  <c r="L209610" i="1"/>
  <c r="L209611" i="1"/>
  <c r="L209612" i="1"/>
  <c r="L209613" i="1"/>
  <c r="L209614" i="1"/>
  <c r="L209615" i="1"/>
  <c r="L209616" i="1"/>
  <c r="L209617" i="1"/>
  <c r="L209618" i="1"/>
  <c r="L209619" i="1"/>
  <c r="L209620" i="1"/>
  <c r="L209621" i="1"/>
  <c r="L209622" i="1"/>
  <c r="L209623" i="1"/>
  <c r="L209624" i="1"/>
  <c r="L209625" i="1"/>
  <c r="L209626" i="1"/>
  <c r="L209627" i="1"/>
  <c r="L209628" i="1"/>
  <c r="L209629" i="1"/>
  <c r="L209630" i="1"/>
  <c r="L209631" i="1"/>
  <c r="L209632" i="1"/>
  <c r="L209633" i="1"/>
  <c r="L209634" i="1"/>
  <c r="L209635" i="1"/>
  <c r="L209636" i="1"/>
  <c r="L209637" i="1"/>
  <c r="L209638" i="1"/>
  <c r="L209639" i="1"/>
  <c r="L209640" i="1"/>
  <c r="L209641" i="1"/>
  <c r="L209642" i="1"/>
  <c r="L209643" i="1"/>
  <c r="L209644" i="1"/>
  <c r="L209645" i="1"/>
  <c r="L209646" i="1"/>
  <c r="L209647" i="1"/>
  <c r="L209648" i="1"/>
  <c r="L209649" i="1"/>
  <c r="L209650" i="1"/>
  <c r="L209651" i="1"/>
  <c r="L209652" i="1"/>
  <c r="L209653" i="1"/>
  <c r="L209654" i="1"/>
  <c r="L209655" i="1"/>
  <c r="L209656" i="1"/>
  <c r="L209657" i="1"/>
  <c r="L209658" i="1"/>
  <c r="L209659" i="1"/>
  <c r="L209660" i="1"/>
  <c r="L209661" i="1"/>
  <c r="L209662" i="1"/>
  <c r="L209663" i="1"/>
  <c r="L209664" i="1"/>
  <c r="L209665" i="1"/>
  <c r="L209666" i="1"/>
  <c r="L209667" i="1"/>
  <c r="L209668" i="1"/>
  <c r="L209669" i="1"/>
  <c r="L209670" i="1"/>
  <c r="L209671" i="1"/>
  <c r="L209672" i="1"/>
  <c r="L209673" i="1"/>
  <c r="L209674" i="1"/>
  <c r="L209675" i="1"/>
  <c r="L209676" i="1"/>
  <c r="L209677" i="1"/>
  <c r="L209678" i="1"/>
  <c r="L209679" i="1"/>
  <c r="L209680" i="1"/>
  <c r="L209681" i="1"/>
  <c r="L209682" i="1"/>
  <c r="L209683" i="1"/>
  <c r="L209684" i="1"/>
  <c r="L209685" i="1"/>
  <c r="L209686" i="1"/>
  <c r="L209687" i="1"/>
  <c r="L209688" i="1"/>
  <c r="L209689" i="1"/>
  <c r="L209690" i="1"/>
  <c r="L209691" i="1"/>
  <c r="L209692" i="1"/>
  <c r="L209693" i="1"/>
  <c r="L209694" i="1"/>
  <c r="L209695" i="1"/>
  <c r="L209696" i="1"/>
  <c r="L209697" i="1"/>
  <c r="L209698" i="1"/>
  <c r="L209699" i="1"/>
  <c r="L209700" i="1"/>
  <c r="L209701" i="1"/>
  <c r="L209702" i="1"/>
  <c r="L209703" i="1"/>
  <c r="L209704" i="1"/>
  <c r="L209705" i="1"/>
  <c r="L209706" i="1"/>
  <c r="L209707" i="1"/>
  <c r="L209708" i="1"/>
  <c r="L209709" i="1"/>
  <c r="L209710" i="1"/>
  <c r="L209711" i="1"/>
  <c r="L209712" i="1"/>
  <c r="L209713" i="1"/>
  <c r="L209714" i="1"/>
  <c r="L209715" i="1"/>
  <c r="L209716" i="1"/>
  <c r="L209717" i="1"/>
  <c r="L209718" i="1"/>
  <c r="L209719" i="1"/>
  <c r="L209720" i="1"/>
  <c r="L209721" i="1"/>
  <c r="L209722" i="1"/>
  <c r="L209723" i="1"/>
  <c r="L209724" i="1"/>
  <c r="L209725" i="1"/>
  <c r="L209726" i="1"/>
  <c r="L209727" i="1"/>
  <c r="L209728" i="1"/>
  <c r="L209729" i="1"/>
  <c r="L209730" i="1"/>
  <c r="L209731" i="1"/>
  <c r="L209732" i="1"/>
  <c r="L209733" i="1"/>
  <c r="L209734" i="1"/>
  <c r="L209735" i="1"/>
  <c r="L209736" i="1"/>
  <c r="L209737" i="1"/>
  <c r="L209738" i="1"/>
  <c r="L209739" i="1"/>
  <c r="L209740" i="1"/>
  <c r="L209741" i="1"/>
  <c r="L209742" i="1"/>
  <c r="L209743" i="1"/>
  <c r="L209744" i="1"/>
  <c r="L209745" i="1"/>
  <c r="L209746" i="1"/>
  <c r="L209747" i="1"/>
  <c r="L209748" i="1"/>
  <c r="L209749" i="1"/>
  <c r="L209750" i="1"/>
  <c r="L209751" i="1"/>
  <c r="L209752" i="1"/>
  <c r="L209753" i="1"/>
  <c r="L209754" i="1"/>
  <c r="L209755" i="1"/>
  <c r="L209756" i="1"/>
  <c r="L209757" i="1"/>
  <c r="L209758" i="1"/>
  <c r="L209759" i="1"/>
  <c r="L209760" i="1"/>
  <c r="L209761" i="1"/>
  <c r="L209762" i="1"/>
  <c r="L209763" i="1"/>
  <c r="L209764" i="1"/>
  <c r="L209765" i="1"/>
  <c r="L209766" i="1"/>
  <c r="L209767" i="1"/>
  <c r="L209768" i="1"/>
  <c r="L209769" i="1"/>
  <c r="L209770" i="1"/>
  <c r="L209771" i="1"/>
  <c r="L209772" i="1"/>
  <c r="L209773" i="1"/>
  <c r="L209774" i="1"/>
  <c r="L209775" i="1"/>
  <c r="L209776" i="1"/>
  <c r="L209777" i="1"/>
  <c r="L209778" i="1"/>
  <c r="L209779" i="1"/>
  <c r="L209780" i="1"/>
  <c r="L209781" i="1"/>
  <c r="L209782" i="1"/>
  <c r="L209783" i="1"/>
  <c r="L209784" i="1"/>
  <c r="L209785" i="1"/>
  <c r="L209786" i="1"/>
  <c r="L209787" i="1"/>
  <c r="L209788" i="1"/>
  <c r="L209789" i="1"/>
  <c r="L209790" i="1"/>
  <c r="L209791" i="1"/>
  <c r="L209792" i="1"/>
  <c r="L209793" i="1"/>
  <c r="L209794" i="1"/>
  <c r="L209795" i="1"/>
  <c r="L209796" i="1"/>
  <c r="L209797" i="1"/>
  <c r="L209798" i="1"/>
  <c r="L209799" i="1"/>
  <c r="L209800" i="1"/>
  <c r="L209801" i="1"/>
  <c r="L209802" i="1"/>
  <c r="L209803" i="1"/>
  <c r="L209804" i="1"/>
  <c r="L209805" i="1"/>
  <c r="L209806" i="1"/>
  <c r="L209807" i="1"/>
  <c r="L209808" i="1"/>
  <c r="L209809" i="1"/>
  <c r="L209810" i="1"/>
  <c r="L209811" i="1"/>
  <c r="L209812" i="1"/>
  <c r="L209813" i="1"/>
  <c r="L209814" i="1"/>
  <c r="L209815" i="1"/>
  <c r="L209816" i="1"/>
  <c r="L209817" i="1"/>
  <c r="L209818" i="1"/>
  <c r="L209819" i="1"/>
  <c r="L209820" i="1"/>
  <c r="L209821" i="1"/>
  <c r="L209822" i="1"/>
  <c r="L209823" i="1"/>
  <c r="L209824" i="1"/>
  <c r="L209825" i="1"/>
  <c r="L209826" i="1"/>
  <c r="L209827" i="1"/>
  <c r="L209828" i="1"/>
  <c r="L209829" i="1"/>
  <c r="L209830" i="1"/>
  <c r="L209831" i="1"/>
  <c r="L209832" i="1"/>
  <c r="L209833" i="1"/>
  <c r="L209834" i="1"/>
  <c r="L209835" i="1"/>
  <c r="L209836" i="1"/>
  <c r="L209837" i="1"/>
  <c r="L209838" i="1"/>
  <c r="L209839" i="1"/>
  <c r="L209840" i="1"/>
  <c r="L209841" i="1"/>
  <c r="L209842" i="1"/>
  <c r="L209843" i="1"/>
  <c r="L209844" i="1"/>
  <c r="L209845" i="1"/>
  <c r="L209846" i="1"/>
  <c r="L209847" i="1"/>
  <c r="L209848" i="1"/>
  <c r="L209849" i="1"/>
  <c r="L209850" i="1"/>
  <c r="L209851" i="1"/>
  <c r="L209852" i="1"/>
  <c r="L209853" i="1"/>
  <c r="L209854" i="1"/>
  <c r="L209855" i="1"/>
  <c r="L209856" i="1"/>
  <c r="L209857" i="1"/>
  <c r="L209858" i="1"/>
  <c r="L209859" i="1"/>
  <c r="L209860" i="1"/>
  <c r="L209861" i="1"/>
  <c r="L209862" i="1"/>
  <c r="L209863" i="1"/>
  <c r="L209864" i="1"/>
  <c r="L209865" i="1"/>
  <c r="L209866" i="1"/>
  <c r="L209867" i="1"/>
  <c r="L209868" i="1"/>
  <c r="L209869" i="1"/>
  <c r="L209870" i="1"/>
  <c r="L209871" i="1"/>
  <c r="L209872" i="1"/>
  <c r="L209873" i="1"/>
  <c r="L209874" i="1"/>
  <c r="L209875" i="1"/>
  <c r="L209876" i="1"/>
  <c r="L209877" i="1"/>
  <c r="L209878" i="1"/>
  <c r="L209879" i="1"/>
  <c r="L209880" i="1"/>
  <c r="L209881" i="1"/>
  <c r="L209882" i="1"/>
  <c r="L209883" i="1"/>
  <c r="L209884" i="1"/>
  <c r="L209885" i="1"/>
  <c r="L209886" i="1"/>
  <c r="L209887" i="1"/>
  <c r="L209888" i="1"/>
  <c r="L209889" i="1"/>
  <c r="L209890" i="1"/>
  <c r="L209891" i="1"/>
  <c r="L209892" i="1"/>
  <c r="L209893" i="1"/>
  <c r="L209894" i="1"/>
  <c r="L209895" i="1"/>
  <c r="L209896" i="1"/>
  <c r="L209897" i="1"/>
  <c r="L209898" i="1"/>
  <c r="L209899" i="1"/>
  <c r="L209900" i="1"/>
  <c r="L209901" i="1"/>
  <c r="L209902" i="1"/>
  <c r="L209903" i="1"/>
  <c r="L209904" i="1"/>
  <c r="L209905" i="1"/>
  <c r="L209906" i="1"/>
  <c r="L209907" i="1"/>
  <c r="L209908" i="1"/>
  <c r="L209909" i="1"/>
  <c r="L209910" i="1"/>
  <c r="L209911" i="1"/>
  <c r="L209912" i="1"/>
  <c r="L209913" i="1"/>
  <c r="L209914" i="1"/>
  <c r="L209915" i="1"/>
  <c r="L209916" i="1"/>
  <c r="L209917" i="1"/>
  <c r="L209918" i="1"/>
  <c r="L209919" i="1"/>
  <c r="L209920" i="1"/>
  <c r="L209921" i="1"/>
  <c r="L209922" i="1"/>
  <c r="L209923" i="1"/>
  <c r="L209924" i="1"/>
  <c r="L209925" i="1"/>
  <c r="L209926" i="1"/>
  <c r="L209927" i="1"/>
  <c r="L209928" i="1"/>
  <c r="L209929" i="1"/>
  <c r="L209930" i="1"/>
  <c r="L209931" i="1"/>
  <c r="L209932" i="1"/>
  <c r="L209933" i="1"/>
  <c r="L209934" i="1"/>
  <c r="L209935" i="1"/>
  <c r="L209936" i="1"/>
  <c r="L209937" i="1"/>
  <c r="L209938" i="1"/>
  <c r="L209939" i="1"/>
  <c r="L209940" i="1"/>
  <c r="L209941" i="1"/>
  <c r="L209942" i="1"/>
  <c r="L209943" i="1"/>
  <c r="L209944" i="1"/>
  <c r="L209945" i="1"/>
  <c r="L209946" i="1"/>
  <c r="L209947" i="1"/>
  <c r="L209948" i="1"/>
  <c r="L209949" i="1"/>
  <c r="L209950" i="1"/>
  <c r="L209951" i="1"/>
  <c r="L209952" i="1"/>
  <c r="L209953" i="1"/>
  <c r="L209954" i="1"/>
  <c r="L209955" i="1"/>
  <c r="L209956" i="1"/>
  <c r="L209957" i="1"/>
  <c r="L209958" i="1"/>
  <c r="L209959" i="1"/>
  <c r="L209960" i="1"/>
  <c r="L209961" i="1"/>
  <c r="L209962" i="1"/>
  <c r="L209963" i="1"/>
  <c r="L209964" i="1"/>
  <c r="L209965" i="1"/>
  <c r="L209966" i="1"/>
  <c r="L209967" i="1"/>
  <c r="L209968" i="1"/>
  <c r="L209969" i="1"/>
  <c r="L209970" i="1"/>
  <c r="L209971" i="1"/>
  <c r="L209972" i="1"/>
  <c r="L209973" i="1"/>
  <c r="L209974" i="1"/>
  <c r="L209975" i="1"/>
  <c r="L209976" i="1"/>
  <c r="L209977" i="1"/>
  <c r="L209978" i="1"/>
  <c r="L209979" i="1"/>
  <c r="L209980" i="1"/>
  <c r="L209981" i="1"/>
  <c r="L209982" i="1"/>
  <c r="L209983" i="1"/>
  <c r="L209984" i="1"/>
  <c r="L209985" i="1"/>
  <c r="L209986" i="1"/>
  <c r="L209987" i="1"/>
  <c r="L209988" i="1"/>
  <c r="L209989" i="1"/>
  <c r="L209990" i="1"/>
  <c r="L209991" i="1"/>
  <c r="L209992" i="1"/>
  <c r="L209993" i="1"/>
  <c r="L209994" i="1"/>
  <c r="L209995" i="1"/>
  <c r="L209996" i="1"/>
  <c r="L209997" i="1"/>
  <c r="L209998" i="1"/>
  <c r="L209999" i="1"/>
  <c r="L210000" i="1"/>
  <c r="L210001" i="1"/>
  <c r="L210002" i="1"/>
  <c r="L210003" i="1"/>
  <c r="L210004" i="1"/>
  <c r="L210005" i="1"/>
  <c r="L210006" i="1"/>
  <c r="L210007" i="1"/>
  <c r="L210008" i="1"/>
  <c r="L210009" i="1"/>
  <c r="L210010" i="1"/>
  <c r="L210011" i="1"/>
  <c r="L210012" i="1"/>
  <c r="L210013" i="1"/>
  <c r="L210014" i="1"/>
  <c r="L210015" i="1"/>
  <c r="L210016" i="1"/>
  <c r="L210017" i="1"/>
  <c r="L210018" i="1"/>
  <c r="L210019" i="1"/>
  <c r="L210020" i="1"/>
  <c r="L210021" i="1"/>
  <c r="L210022" i="1"/>
  <c r="L210023" i="1"/>
  <c r="L210024" i="1"/>
  <c r="L210025" i="1"/>
  <c r="L210026" i="1"/>
  <c r="L210027" i="1"/>
  <c r="L210028" i="1"/>
  <c r="L210029" i="1"/>
  <c r="L210030" i="1"/>
  <c r="L210031" i="1"/>
  <c r="L210032" i="1"/>
  <c r="L210033" i="1"/>
  <c r="L210034" i="1"/>
  <c r="L210035" i="1"/>
  <c r="L210036" i="1"/>
  <c r="L210037" i="1"/>
  <c r="L210038" i="1"/>
  <c r="L210039" i="1"/>
  <c r="L210040" i="1"/>
  <c r="L210041" i="1"/>
  <c r="L210042" i="1"/>
  <c r="L210043" i="1"/>
  <c r="L210044" i="1"/>
  <c r="L210045" i="1"/>
  <c r="L210046" i="1"/>
  <c r="L210047" i="1"/>
  <c r="L210048" i="1"/>
  <c r="L210049" i="1"/>
  <c r="L210050" i="1"/>
  <c r="L210051" i="1"/>
  <c r="L210052" i="1"/>
  <c r="L210053" i="1"/>
  <c r="L210054" i="1"/>
  <c r="L210055" i="1"/>
  <c r="L210056" i="1"/>
  <c r="L210057" i="1"/>
  <c r="L210058" i="1"/>
  <c r="L210059" i="1"/>
  <c r="L210060" i="1"/>
  <c r="L210061" i="1"/>
  <c r="L210062" i="1"/>
  <c r="L210063" i="1"/>
  <c r="L210064" i="1"/>
  <c r="L210065" i="1"/>
  <c r="L210066" i="1"/>
  <c r="L210067" i="1"/>
  <c r="L210068" i="1"/>
  <c r="L210069" i="1"/>
  <c r="L210070" i="1"/>
  <c r="L210071" i="1"/>
  <c r="L210072" i="1"/>
  <c r="L210073" i="1"/>
  <c r="L210074" i="1"/>
  <c r="L210075" i="1"/>
  <c r="L210076" i="1"/>
  <c r="L210077" i="1"/>
  <c r="L210078" i="1"/>
  <c r="L210079" i="1"/>
  <c r="L210080" i="1"/>
  <c r="L210081" i="1"/>
  <c r="L210082" i="1"/>
  <c r="L210083" i="1"/>
  <c r="L210084" i="1"/>
  <c r="L210085" i="1"/>
  <c r="L210086" i="1"/>
  <c r="L210087" i="1"/>
  <c r="L210088" i="1"/>
  <c r="L210089" i="1"/>
  <c r="L210090" i="1"/>
  <c r="L210091" i="1"/>
  <c r="L210092" i="1"/>
  <c r="L210093" i="1"/>
  <c r="L210094" i="1"/>
  <c r="L210095" i="1"/>
  <c r="L210096" i="1"/>
  <c r="L210097" i="1"/>
  <c r="L210098" i="1"/>
  <c r="L210099" i="1"/>
  <c r="L210100" i="1"/>
  <c r="L210101" i="1"/>
  <c r="L210102" i="1"/>
  <c r="L210103" i="1"/>
  <c r="L210104" i="1"/>
  <c r="L210105" i="1"/>
  <c r="L210106" i="1"/>
  <c r="L210107" i="1"/>
  <c r="L210108" i="1"/>
  <c r="L210109" i="1"/>
  <c r="L210110" i="1"/>
  <c r="L210111" i="1"/>
  <c r="L210112" i="1"/>
  <c r="L210113" i="1"/>
  <c r="L210114" i="1"/>
  <c r="L210115" i="1"/>
  <c r="L210116" i="1"/>
  <c r="L210117" i="1"/>
  <c r="L210118" i="1"/>
  <c r="L210119" i="1"/>
  <c r="L210120" i="1"/>
  <c r="L210121" i="1"/>
  <c r="L210122" i="1"/>
  <c r="L210123" i="1"/>
  <c r="L210124" i="1"/>
  <c r="L210125" i="1"/>
  <c r="L210126" i="1"/>
  <c r="L210127" i="1"/>
  <c r="L210128" i="1"/>
  <c r="L210129" i="1"/>
  <c r="L210130" i="1"/>
  <c r="L210131" i="1"/>
  <c r="L210132" i="1"/>
  <c r="L210133" i="1"/>
  <c r="L210134" i="1"/>
  <c r="L210135" i="1"/>
  <c r="L210136" i="1"/>
  <c r="L210137" i="1"/>
  <c r="L210138" i="1"/>
  <c r="L210139" i="1"/>
  <c r="L210140" i="1"/>
  <c r="L210141" i="1"/>
  <c r="L210142" i="1"/>
  <c r="L210143" i="1"/>
  <c r="L210144" i="1"/>
  <c r="L210145" i="1"/>
  <c r="L210146" i="1"/>
  <c r="L210147" i="1"/>
  <c r="L210148" i="1"/>
  <c r="L210149" i="1"/>
  <c r="L210150" i="1"/>
  <c r="L210151" i="1"/>
  <c r="L210152" i="1"/>
  <c r="L210153" i="1"/>
  <c r="L210154" i="1"/>
  <c r="L210155" i="1"/>
  <c r="L210156" i="1"/>
  <c r="L210157" i="1"/>
  <c r="L210158" i="1"/>
  <c r="L210159" i="1"/>
  <c r="L210160" i="1"/>
  <c r="L210161" i="1"/>
  <c r="L210162" i="1"/>
  <c r="L210163" i="1"/>
  <c r="L210164" i="1"/>
  <c r="L210165" i="1"/>
  <c r="L210166" i="1"/>
  <c r="L210167" i="1"/>
  <c r="L210168" i="1"/>
  <c r="L210169" i="1"/>
  <c r="L210170" i="1"/>
  <c r="L210171" i="1"/>
  <c r="L210172" i="1"/>
  <c r="L210173" i="1"/>
  <c r="L210174" i="1"/>
  <c r="L210175" i="1"/>
  <c r="L210176" i="1"/>
  <c r="L210177" i="1"/>
  <c r="L210178" i="1"/>
  <c r="L210179" i="1"/>
  <c r="L210180" i="1"/>
  <c r="L210181" i="1"/>
  <c r="L210182" i="1"/>
  <c r="L210183" i="1"/>
  <c r="L210184" i="1"/>
  <c r="L210185" i="1"/>
  <c r="L210186" i="1"/>
  <c r="L210187" i="1"/>
  <c r="L210188" i="1"/>
  <c r="L210189" i="1"/>
  <c r="L210190" i="1"/>
  <c r="L210191" i="1"/>
  <c r="L210192" i="1"/>
  <c r="L210193" i="1"/>
  <c r="L210194" i="1"/>
  <c r="L210195" i="1"/>
  <c r="L210196" i="1"/>
  <c r="L210197" i="1"/>
  <c r="L210198" i="1"/>
  <c r="L210199" i="1"/>
  <c r="L210200" i="1"/>
  <c r="L210201" i="1"/>
  <c r="L210202" i="1"/>
  <c r="L210203" i="1"/>
  <c r="L210204" i="1"/>
  <c r="L210205" i="1"/>
  <c r="L210206" i="1"/>
  <c r="L210207" i="1"/>
  <c r="L210208" i="1"/>
  <c r="L210209" i="1"/>
  <c r="L210210" i="1"/>
  <c r="L210211" i="1"/>
  <c r="L210212" i="1"/>
  <c r="L210213" i="1"/>
  <c r="L210214" i="1"/>
  <c r="L210215" i="1"/>
  <c r="L210216" i="1"/>
  <c r="L210217" i="1"/>
  <c r="L210218" i="1"/>
  <c r="L210219" i="1"/>
  <c r="L210220" i="1"/>
  <c r="L210221" i="1"/>
  <c r="L210222" i="1"/>
  <c r="L210223" i="1"/>
  <c r="L210224" i="1"/>
  <c r="L210225" i="1"/>
  <c r="L210226" i="1"/>
  <c r="L210227" i="1"/>
  <c r="L210228" i="1"/>
  <c r="L210229" i="1"/>
  <c r="L210230" i="1"/>
  <c r="L210231" i="1"/>
  <c r="L210232" i="1"/>
  <c r="L210233" i="1"/>
  <c r="L210234" i="1"/>
  <c r="L210235" i="1"/>
  <c r="L210236" i="1"/>
  <c r="L210237" i="1"/>
  <c r="L210238" i="1"/>
  <c r="L210239" i="1"/>
  <c r="L210240" i="1"/>
  <c r="L210241" i="1"/>
  <c r="L210242" i="1"/>
  <c r="L210243" i="1"/>
  <c r="L210244" i="1"/>
  <c r="L210245" i="1"/>
  <c r="L210246" i="1"/>
  <c r="L210247" i="1"/>
  <c r="L210248" i="1"/>
  <c r="L210249" i="1"/>
  <c r="L210250" i="1"/>
  <c r="L210251" i="1"/>
  <c r="L210252" i="1"/>
  <c r="L210253" i="1"/>
  <c r="L210254" i="1"/>
  <c r="L210255" i="1"/>
  <c r="L210256" i="1"/>
  <c r="L210257" i="1"/>
  <c r="L210258" i="1"/>
  <c r="L210259" i="1"/>
  <c r="L210260" i="1"/>
  <c r="L210261" i="1"/>
  <c r="L210262" i="1"/>
  <c r="L210263" i="1"/>
  <c r="L210264" i="1"/>
  <c r="L210265" i="1"/>
  <c r="L210266" i="1"/>
  <c r="L210267" i="1"/>
  <c r="L210268" i="1"/>
  <c r="L210269" i="1"/>
  <c r="L210270" i="1"/>
  <c r="L210271" i="1"/>
  <c r="L210272" i="1"/>
  <c r="L210273" i="1"/>
  <c r="L210274" i="1"/>
  <c r="L210275" i="1"/>
  <c r="L210276" i="1"/>
  <c r="L210277" i="1"/>
  <c r="L210278" i="1"/>
  <c r="L210279" i="1"/>
  <c r="L210280" i="1"/>
  <c r="L210281" i="1"/>
  <c r="L210282" i="1"/>
  <c r="L210283" i="1"/>
  <c r="L210284" i="1"/>
  <c r="L210285" i="1"/>
  <c r="L210286" i="1"/>
  <c r="L210287" i="1"/>
  <c r="L210288" i="1"/>
  <c r="L210289" i="1"/>
  <c r="L210290" i="1"/>
  <c r="L210291" i="1"/>
  <c r="L210292" i="1"/>
  <c r="L210293" i="1"/>
  <c r="L210294" i="1"/>
  <c r="L210295" i="1"/>
  <c r="L210296" i="1"/>
  <c r="L210297" i="1"/>
  <c r="L210298" i="1"/>
  <c r="L210299" i="1"/>
  <c r="L210300" i="1"/>
  <c r="L210301" i="1"/>
  <c r="L210302" i="1"/>
  <c r="L210303" i="1"/>
  <c r="L210304" i="1"/>
  <c r="L210305" i="1"/>
  <c r="L210306" i="1"/>
  <c r="L210307" i="1"/>
  <c r="L210308" i="1"/>
  <c r="L210309" i="1"/>
  <c r="L210310" i="1"/>
  <c r="L210311" i="1"/>
  <c r="L210312" i="1"/>
  <c r="L210313" i="1"/>
  <c r="L210314" i="1"/>
  <c r="L210315" i="1"/>
  <c r="L210316" i="1"/>
  <c r="L210317" i="1"/>
  <c r="L210318" i="1"/>
  <c r="L210319" i="1"/>
  <c r="L210320" i="1"/>
  <c r="L210321" i="1"/>
  <c r="L210322" i="1"/>
  <c r="L210323" i="1"/>
  <c r="L210324" i="1"/>
  <c r="L210325" i="1"/>
  <c r="L210326" i="1"/>
  <c r="L210327" i="1"/>
  <c r="L210328" i="1"/>
  <c r="L210329" i="1"/>
  <c r="L210330" i="1"/>
  <c r="L210331" i="1"/>
  <c r="L210332" i="1"/>
  <c r="L210333" i="1"/>
  <c r="L210334" i="1"/>
  <c r="L210335" i="1"/>
  <c r="L210336" i="1"/>
  <c r="L210337" i="1"/>
  <c r="L210338" i="1"/>
  <c r="L210339" i="1"/>
  <c r="L210340" i="1"/>
  <c r="L210341" i="1"/>
  <c r="L210342" i="1"/>
  <c r="L210343" i="1"/>
  <c r="L210344" i="1"/>
  <c r="L210345" i="1"/>
  <c r="L210346" i="1"/>
  <c r="L210347" i="1"/>
  <c r="L210348" i="1"/>
  <c r="L210349" i="1"/>
  <c r="L210350" i="1"/>
  <c r="L210351" i="1"/>
  <c r="L210352" i="1"/>
  <c r="L210353" i="1"/>
  <c r="L210354" i="1"/>
  <c r="L210355" i="1"/>
  <c r="L210356" i="1"/>
  <c r="L210357" i="1"/>
  <c r="L210358" i="1"/>
  <c r="L210359" i="1"/>
  <c r="L210360" i="1"/>
  <c r="L210361" i="1"/>
  <c r="L210362" i="1"/>
  <c r="L210363" i="1"/>
  <c r="L210364" i="1"/>
  <c r="L210365" i="1"/>
  <c r="L210366" i="1"/>
  <c r="L210367" i="1"/>
  <c r="L210368" i="1"/>
  <c r="L210369" i="1"/>
  <c r="L210370" i="1"/>
  <c r="L210371" i="1"/>
  <c r="L210372" i="1"/>
  <c r="L210373" i="1"/>
  <c r="L210374" i="1"/>
  <c r="L210375" i="1"/>
  <c r="L210376" i="1"/>
  <c r="L210377" i="1"/>
  <c r="L210378" i="1"/>
  <c r="L210379" i="1"/>
  <c r="L210380" i="1"/>
  <c r="L210381" i="1"/>
  <c r="L210382" i="1"/>
  <c r="L210383" i="1"/>
  <c r="L210384" i="1"/>
  <c r="L210385" i="1"/>
  <c r="L210386" i="1"/>
  <c r="L210387" i="1"/>
  <c r="L210388" i="1"/>
  <c r="L210389" i="1"/>
  <c r="L210390" i="1"/>
  <c r="L210391" i="1"/>
  <c r="L210392" i="1"/>
  <c r="L210393" i="1"/>
  <c r="L210394" i="1"/>
  <c r="L210395" i="1"/>
  <c r="L210396" i="1"/>
  <c r="L210397" i="1"/>
  <c r="L210398" i="1"/>
  <c r="L210399" i="1"/>
  <c r="L210400" i="1"/>
  <c r="L210401" i="1"/>
  <c r="L210402" i="1"/>
  <c r="L210403" i="1"/>
  <c r="L210404" i="1"/>
  <c r="L210405" i="1"/>
  <c r="L210406" i="1"/>
  <c r="L210407" i="1"/>
  <c r="L210408" i="1"/>
  <c r="L210409" i="1"/>
  <c r="L210410" i="1"/>
  <c r="L210411" i="1"/>
  <c r="L210412" i="1"/>
  <c r="L210413" i="1"/>
  <c r="L210414" i="1"/>
  <c r="L210415" i="1"/>
  <c r="L210416" i="1"/>
  <c r="L210417" i="1"/>
  <c r="L210418" i="1"/>
  <c r="L210419" i="1"/>
  <c r="L210420" i="1"/>
  <c r="L210421" i="1"/>
  <c r="L210422" i="1"/>
  <c r="L210423" i="1"/>
  <c r="L210424" i="1"/>
  <c r="L210425" i="1"/>
  <c r="L210426" i="1"/>
  <c r="L210427" i="1"/>
  <c r="L210428" i="1"/>
  <c r="L210429" i="1"/>
  <c r="L210430" i="1"/>
  <c r="L210431" i="1"/>
  <c r="L210432" i="1"/>
  <c r="L210433" i="1"/>
  <c r="L210434" i="1"/>
  <c r="L210435" i="1"/>
  <c r="L210436" i="1"/>
  <c r="L210437" i="1"/>
  <c r="L210438" i="1"/>
  <c r="L210439" i="1"/>
  <c r="L210440" i="1"/>
  <c r="L210441" i="1"/>
  <c r="L210442" i="1"/>
  <c r="L210443" i="1"/>
  <c r="L210444" i="1"/>
  <c r="L210445" i="1"/>
  <c r="L210446" i="1"/>
  <c r="L210447" i="1"/>
  <c r="L210448" i="1"/>
  <c r="L210449" i="1"/>
  <c r="L210450" i="1"/>
  <c r="L210451" i="1"/>
  <c r="L210452" i="1"/>
  <c r="L210453" i="1"/>
  <c r="L210454" i="1"/>
  <c r="L210455" i="1"/>
  <c r="L210456" i="1"/>
  <c r="L210457" i="1"/>
  <c r="L210458" i="1"/>
  <c r="L210459" i="1"/>
  <c r="L210460" i="1"/>
  <c r="L210461" i="1"/>
  <c r="L210462" i="1"/>
  <c r="L210463" i="1"/>
  <c r="L210464" i="1"/>
  <c r="L210465" i="1"/>
  <c r="L210466" i="1"/>
  <c r="L210467" i="1"/>
  <c r="L210468" i="1"/>
  <c r="L210469" i="1"/>
  <c r="L210470" i="1"/>
  <c r="L210471" i="1"/>
  <c r="L210472" i="1"/>
  <c r="L210473" i="1"/>
  <c r="L210474" i="1"/>
  <c r="L210475" i="1"/>
  <c r="L210476" i="1"/>
  <c r="L210477" i="1"/>
  <c r="L210478" i="1"/>
  <c r="L210479" i="1"/>
  <c r="L210480" i="1"/>
  <c r="L210481" i="1"/>
  <c r="L210482" i="1"/>
  <c r="L210483" i="1"/>
  <c r="L210484" i="1"/>
  <c r="L210485" i="1"/>
  <c r="L210486" i="1"/>
  <c r="L210487" i="1"/>
  <c r="L210488" i="1"/>
  <c r="L210489" i="1"/>
  <c r="L210490" i="1"/>
  <c r="L210491" i="1"/>
  <c r="L210492" i="1"/>
  <c r="L210493" i="1"/>
  <c r="L210494" i="1"/>
  <c r="L210495" i="1"/>
  <c r="L210496" i="1"/>
  <c r="L210497" i="1"/>
  <c r="L210498" i="1"/>
  <c r="L210499" i="1"/>
  <c r="L210500" i="1"/>
  <c r="L210501" i="1"/>
  <c r="L210502" i="1"/>
  <c r="L210503" i="1"/>
  <c r="L210504" i="1"/>
  <c r="L210505" i="1"/>
  <c r="L210506" i="1"/>
  <c r="L210507" i="1"/>
  <c r="L210508" i="1"/>
  <c r="L210509" i="1"/>
  <c r="L210510" i="1"/>
  <c r="L210511" i="1"/>
  <c r="L210512" i="1"/>
  <c r="L210513" i="1"/>
  <c r="L210514" i="1"/>
  <c r="L210515" i="1"/>
  <c r="L210516" i="1"/>
  <c r="L210517" i="1"/>
  <c r="L210518" i="1"/>
  <c r="L210519" i="1"/>
  <c r="L210520" i="1"/>
  <c r="L210521" i="1"/>
  <c r="L210522" i="1"/>
  <c r="L210523" i="1"/>
  <c r="L210524" i="1"/>
  <c r="L210525" i="1"/>
  <c r="L210526" i="1"/>
  <c r="L210527" i="1"/>
  <c r="L210528" i="1"/>
  <c r="L210529" i="1"/>
  <c r="L210530" i="1"/>
  <c r="L210531" i="1"/>
  <c r="L210532" i="1"/>
  <c r="L210533" i="1"/>
  <c r="L210534" i="1"/>
  <c r="L210535" i="1"/>
  <c r="L210536" i="1"/>
  <c r="L210537" i="1"/>
  <c r="L210538" i="1"/>
  <c r="L210539" i="1"/>
  <c r="L210540" i="1"/>
  <c r="L210541" i="1"/>
  <c r="L210542" i="1"/>
  <c r="L210543" i="1"/>
  <c r="L210544" i="1"/>
  <c r="L210545" i="1"/>
  <c r="L210546" i="1"/>
  <c r="L210547" i="1"/>
  <c r="L210548" i="1"/>
  <c r="L210549" i="1"/>
  <c r="L210550" i="1"/>
  <c r="L210551" i="1"/>
  <c r="L210552" i="1"/>
  <c r="L210553" i="1"/>
  <c r="L210554" i="1"/>
  <c r="L210555" i="1"/>
  <c r="L210556" i="1"/>
  <c r="L210557" i="1"/>
  <c r="L210558" i="1"/>
  <c r="L210559" i="1"/>
  <c r="L210560" i="1"/>
  <c r="L210561" i="1"/>
  <c r="L210562" i="1"/>
  <c r="L210563" i="1"/>
  <c r="L210564" i="1"/>
  <c r="L210565" i="1"/>
  <c r="L210566" i="1"/>
  <c r="L210567" i="1"/>
  <c r="L210568" i="1"/>
  <c r="L210569" i="1"/>
  <c r="L210570" i="1"/>
  <c r="L210571" i="1"/>
  <c r="L210572" i="1"/>
  <c r="L210573" i="1"/>
  <c r="L210574" i="1"/>
  <c r="L210575" i="1"/>
  <c r="L210576" i="1"/>
  <c r="L210577" i="1"/>
  <c r="L210578" i="1"/>
  <c r="L210579" i="1"/>
  <c r="L210580" i="1"/>
  <c r="L210581" i="1"/>
  <c r="L210582" i="1"/>
  <c r="L210583" i="1"/>
  <c r="L210584" i="1"/>
  <c r="L210585" i="1"/>
  <c r="L210586" i="1"/>
  <c r="L210587" i="1"/>
  <c r="L210588" i="1"/>
  <c r="L210589" i="1"/>
  <c r="L210590" i="1"/>
  <c r="L210591" i="1"/>
  <c r="L210592" i="1"/>
  <c r="L210593" i="1"/>
  <c r="L210594" i="1"/>
  <c r="L210595" i="1"/>
  <c r="L210596" i="1"/>
  <c r="L210597" i="1"/>
  <c r="L210598" i="1"/>
  <c r="L210599" i="1"/>
  <c r="L210600" i="1"/>
  <c r="L210601" i="1"/>
  <c r="L210602" i="1"/>
  <c r="L210603" i="1"/>
  <c r="L210604" i="1"/>
  <c r="L210605" i="1"/>
  <c r="L210606" i="1"/>
  <c r="L210607" i="1"/>
  <c r="L210608" i="1"/>
  <c r="L210609" i="1"/>
  <c r="L210610" i="1"/>
  <c r="L210611" i="1"/>
  <c r="L210612" i="1"/>
  <c r="L210613" i="1"/>
  <c r="L210614" i="1"/>
  <c r="L210615" i="1"/>
  <c r="L210616" i="1"/>
  <c r="L210617" i="1"/>
  <c r="L210618" i="1"/>
  <c r="L210619" i="1"/>
  <c r="L210620" i="1"/>
  <c r="L210621" i="1"/>
  <c r="L210622" i="1"/>
  <c r="L210623" i="1"/>
  <c r="L210624" i="1"/>
  <c r="L210625" i="1"/>
  <c r="L210626" i="1"/>
  <c r="L210627" i="1"/>
  <c r="L210628" i="1"/>
  <c r="L210629" i="1"/>
  <c r="L210630" i="1"/>
  <c r="L210631" i="1"/>
  <c r="L210632" i="1"/>
  <c r="L210633" i="1"/>
  <c r="L210634" i="1"/>
  <c r="L210635" i="1"/>
  <c r="L210636" i="1"/>
  <c r="L210637" i="1"/>
  <c r="L210638" i="1"/>
  <c r="L210639" i="1"/>
  <c r="L210640" i="1"/>
  <c r="L210641" i="1"/>
  <c r="L210642" i="1"/>
  <c r="L210643" i="1"/>
  <c r="L210644" i="1"/>
  <c r="L210645" i="1"/>
  <c r="L210646" i="1"/>
  <c r="L210647" i="1"/>
  <c r="L210648" i="1"/>
  <c r="L210649" i="1"/>
  <c r="L210650" i="1"/>
  <c r="L210651" i="1"/>
  <c r="L210652" i="1"/>
  <c r="L210653" i="1"/>
  <c r="L210654" i="1"/>
  <c r="L210655" i="1"/>
  <c r="L210656" i="1"/>
  <c r="L210657" i="1"/>
  <c r="L210658" i="1"/>
  <c r="L210659" i="1"/>
  <c r="L210660" i="1"/>
  <c r="L210661" i="1"/>
  <c r="L210662" i="1"/>
  <c r="L210663" i="1"/>
  <c r="L210664" i="1"/>
  <c r="L210665" i="1"/>
  <c r="L210666" i="1"/>
  <c r="L210667" i="1"/>
  <c r="L210668" i="1"/>
  <c r="L210669" i="1"/>
  <c r="L210670" i="1"/>
  <c r="L210671" i="1"/>
  <c r="L210672" i="1"/>
  <c r="L210673" i="1"/>
  <c r="L210674" i="1"/>
  <c r="L210675" i="1"/>
  <c r="L210676" i="1"/>
  <c r="L210677" i="1"/>
  <c r="L210678" i="1"/>
  <c r="L210679" i="1"/>
  <c r="L210680" i="1"/>
  <c r="L210681" i="1"/>
  <c r="L210682" i="1"/>
  <c r="L210683" i="1"/>
  <c r="L210684" i="1"/>
  <c r="L210685" i="1"/>
  <c r="L210686" i="1"/>
  <c r="L210687" i="1"/>
  <c r="L210688" i="1"/>
  <c r="L210689" i="1"/>
  <c r="L210690" i="1"/>
  <c r="L210691" i="1"/>
  <c r="L210692" i="1"/>
  <c r="L210693" i="1"/>
  <c r="L210694" i="1"/>
  <c r="L210695" i="1"/>
  <c r="L210696" i="1"/>
  <c r="L210697" i="1"/>
  <c r="L210698" i="1"/>
  <c r="L210699" i="1"/>
  <c r="L210700" i="1"/>
  <c r="L210701" i="1"/>
  <c r="L210702" i="1"/>
  <c r="L210703" i="1"/>
  <c r="L210704" i="1"/>
  <c r="L210705" i="1"/>
  <c r="L210706" i="1"/>
  <c r="L210707" i="1"/>
  <c r="L210708" i="1"/>
  <c r="L210709" i="1"/>
  <c r="L210710" i="1"/>
  <c r="L210711" i="1"/>
  <c r="L210712" i="1"/>
  <c r="L210713" i="1"/>
  <c r="L210714" i="1"/>
  <c r="L210715" i="1"/>
  <c r="L210716" i="1"/>
  <c r="L210717" i="1"/>
  <c r="L210718" i="1"/>
  <c r="L210719" i="1"/>
  <c r="L210720" i="1"/>
  <c r="L210721" i="1"/>
  <c r="L210722" i="1"/>
  <c r="L210723" i="1"/>
  <c r="L210724" i="1"/>
  <c r="L210725" i="1"/>
  <c r="L210726" i="1"/>
  <c r="L210727" i="1"/>
  <c r="L210728" i="1"/>
  <c r="L210729" i="1"/>
  <c r="L210730" i="1"/>
  <c r="L210731" i="1"/>
  <c r="L210732" i="1"/>
  <c r="L210733" i="1"/>
  <c r="L210734" i="1"/>
  <c r="L210735" i="1"/>
  <c r="L210736" i="1"/>
  <c r="L210737" i="1"/>
  <c r="L210738" i="1"/>
  <c r="L210739" i="1"/>
  <c r="L210740" i="1"/>
  <c r="L210741" i="1"/>
  <c r="L210742" i="1"/>
  <c r="L210743" i="1"/>
  <c r="L210744" i="1"/>
  <c r="L210745" i="1"/>
  <c r="L210746" i="1"/>
  <c r="L210747" i="1"/>
  <c r="L210748" i="1"/>
  <c r="L210749" i="1"/>
  <c r="L210750" i="1"/>
  <c r="L210751" i="1"/>
  <c r="L210752" i="1"/>
  <c r="L210753" i="1"/>
  <c r="L210754" i="1"/>
  <c r="L210755" i="1"/>
  <c r="L210756" i="1"/>
  <c r="L210757" i="1"/>
  <c r="L210758" i="1"/>
  <c r="L210759" i="1"/>
  <c r="L210760" i="1"/>
  <c r="L210761" i="1"/>
  <c r="L210762" i="1"/>
  <c r="L210763" i="1"/>
  <c r="L210764" i="1"/>
  <c r="L210765" i="1"/>
  <c r="L210766" i="1"/>
  <c r="L210767" i="1"/>
  <c r="L210768" i="1"/>
  <c r="L210769" i="1"/>
  <c r="L210770" i="1"/>
  <c r="L210771" i="1"/>
  <c r="L210772" i="1"/>
  <c r="L210773" i="1"/>
  <c r="L210774" i="1"/>
  <c r="L210775" i="1"/>
  <c r="L210776" i="1"/>
  <c r="L210777" i="1"/>
  <c r="L210778" i="1"/>
  <c r="L210779" i="1"/>
  <c r="L210780" i="1"/>
  <c r="L210781" i="1"/>
  <c r="L210782" i="1"/>
  <c r="L210783" i="1"/>
  <c r="L210784" i="1"/>
  <c r="L210785" i="1"/>
  <c r="L210786" i="1"/>
  <c r="L210787" i="1"/>
  <c r="L210788" i="1"/>
  <c r="L210789" i="1"/>
  <c r="L210790" i="1"/>
  <c r="L210791" i="1"/>
  <c r="L210792" i="1"/>
  <c r="L210793" i="1"/>
  <c r="L210794" i="1"/>
  <c r="L210795" i="1"/>
  <c r="L210796" i="1"/>
  <c r="L210797" i="1"/>
  <c r="L210798" i="1"/>
  <c r="L210799" i="1"/>
  <c r="L210800" i="1"/>
  <c r="L210801" i="1"/>
  <c r="L210802" i="1"/>
  <c r="L210803" i="1"/>
  <c r="L210804" i="1"/>
  <c r="L210805" i="1"/>
  <c r="L210806" i="1"/>
  <c r="L210807" i="1"/>
  <c r="L210808" i="1"/>
  <c r="L210809" i="1"/>
  <c r="L210810" i="1"/>
  <c r="L210811" i="1"/>
  <c r="L210812" i="1"/>
  <c r="L210813" i="1"/>
  <c r="L210814" i="1"/>
  <c r="L210815" i="1"/>
  <c r="L210816" i="1"/>
  <c r="L210817" i="1"/>
  <c r="L210818" i="1"/>
  <c r="L210819" i="1"/>
  <c r="L210820" i="1"/>
  <c r="L210821" i="1"/>
  <c r="L210822" i="1"/>
  <c r="L210823" i="1"/>
  <c r="L210824" i="1"/>
  <c r="L210825" i="1"/>
  <c r="L210826" i="1"/>
  <c r="L210827" i="1"/>
  <c r="L210828" i="1"/>
  <c r="L210829" i="1"/>
  <c r="L210830" i="1"/>
  <c r="L210831" i="1"/>
  <c r="L210832" i="1"/>
  <c r="L210833" i="1"/>
  <c r="L210834" i="1"/>
  <c r="L210835" i="1"/>
  <c r="L210836" i="1"/>
  <c r="L210837" i="1"/>
  <c r="L210838" i="1"/>
  <c r="L210839" i="1"/>
  <c r="L210840" i="1"/>
  <c r="L210841" i="1"/>
  <c r="L210842" i="1"/>
  <c r="L210843" i="1"/>
  <c r="L210844" i="1"/>
  <c r="L210845" i="1"/>
  <c r="L210846" i="1"/>
  <c r="L210847" i="1"/>
  <c r="L210848" i="1"/>
  <c r="L210849" i="1"/>
  <c r="L210850" i="1"/>
  <c r="L210851" i="1"/>
  <c r="L210852" i="1"/>
  <c r="L210853" i="1"/>
  <c r="L210854" i="1"/>
  <c r="L210855" i="1"/>
  <c r="L210856" i="1"/>
  <c r="L210857" i="1"/>
  <c r="L210858" i="1"/>
  <c r="L210859" i="1"/>
  <c r="L210860" i="1"/>
  <c r="L210861" i="1"/>
  <c r="L210862" i="1"/>
  <c r="L210863" i="1"/>
  <c r="L210864" i="1"/>
  <c r="L210865" i="1"/>
  <c r="L210866" i="1"/>
  <c r="L210867" i="1"/>
  <c r="L210868" i="1"/>
  <c r="L210869" i="1"/>
  <c r="L210870" i="1"/>
  <c r="L210871" i="1"/>
  <c r="L210872" i="1"/>
  <c r="L210873" i="1"/>
  <c r="L210874" i="1"/>
  <c r="L210875" i="1"/>
  <c r="L210876" i="1"/>
  <c r="L210877" i="1"/>
  <c r="L210878" i="1"/>
  <c r="L210879" i="1"/>
  <c r="L210880" i="1"/>
  <c r="L210881" i="1"/>
  <c r="L210882" i="1"/>
  <c r="L210883" i="1"/>
  <c r="L210884" i="1"/>
  <c r="L210885" i="1"/>
  <c r="L210886" i="1"/>
  <c r="L210887" i="1"/>
  <c r="L210888" i="1"/>
  <c r="L210889" i="1"/>
  <c r="L210890" i="1"/>
  <c r="L210891" i="1"/>
  <c r="L210892" i="1"/>
  <c r="L210893" i="1"/>
  <c r="L210894" i="1"/>
  <c r="L210895" i="1"/>
  <c r="L210896" i="1"/>
  <c r="L210897" i="1"/>
  <c r="L210898" i="1"/>
  <c r="L210899" i="1"/>
  <c r="L210900" i="1"/>
  <c r="L210901" i="1"/>
  <c r="L210902" i="1"/>
  <c r="L210903" i="1"/>
  <c r="L210904" i="1"/>
  <c r="L210905" i="1"/>
  <c r="L210906" i="1"/>
  <c r="L210907" i="1"/>
  <c r="L210908" i="1"/>
  <c r="L210909" i="1"/>
  <c r="L210910" i="1"/>
  <c r="L210911" i="1"/>
  <c r="L210912" i="1"/>
  <c r="L210913" i="1"/>
  <c r="L210914" i="1"/>
  <c r="L210915" i="1"/>
  <c r="L210916" i="1"/>
  <c r="L210917" i="1"/>
  <c r="L210918" i="1"/>
  <c r="L210919" i="1"/>
  <c r="L210920" i="1"/>
  <c r="L210921" i="1"/>
  <c r="L210922" i="1"/>
  <c r="L210923" i="1"/>
  <c r="L210924" i="1"/>
  <c r="L210925" i="1"/>
  <c r="L210926" i="1"/>
  <c r="L210927" i="1"/>
  <c r="L210928" i="1"/>
  <c r="L210929" i="1"/>
  <c r="L210930" i="1"/>
  <c r="L210931" i="1"/>
  <c r="L210932" i="1"/>
  <c r="L210933" i="1"/>
  <c r="L210934" i="1"/>
  <c r="L210935" i="1"/>
  <c r="L210936" i="1"/>
  <c r="L210937" i="1"/>
  <c r="L210938" i="1"/>
  <c r="L210939" i="1"/>
  <c r="L210940" i="1"/>
  <c r="L210941" i="1"/>
  <c r="L210942" i="1"/>
  <c r="L210943" i="1"/>
  <c r="L210944" i="1"/>
  <c r="L210945" i="1"/>
  <c r="L210946" i="1"/>
  <c r="L210947" i="1"/>
  <c r="L210948" i="1"/>
  <c r="L210949" i="1"/>
  <c r="L210950" i="1"/>
  <c r="L210951" i="1"/>
  <c r="L210952" i="1"/>
  <c r="L210953" i="1"/>
  <c r="L210954" i="1"/>
  <c r="L210955" i="1"/>
  <c r="L210956" i="1"/>
  <c r="L210957" i="1"/>
  <c r="L210958" i="1"/>
  <c r="L210959" i="1"/>
  <c r="L210960" i="1"/>
  <c r="L210961" i="1"/>
  <c r="L210962" i="1"/>
  <c r="L210963" i="1"/>
  <c r="L210964" i="1"/>
  <c r="L210965" i="1"/>
  <c r="L210966" i="1"/>
  <c r="L210967" i="1"/>
  <c r="L210968" i="1"/>
  <c r="L210969" i="1"/>
  <c r="L210970" i="1"/>
  <c r="L210971" i="1"/>
  <c r="L210972" i="1"/>
  <c r="L210973" i="1"/>
  <c r="L210974" i="1"/>
  <c r="L210975" i="1"/>
  <c r="L210976" i="1"/>
  <c r="L210977" i="1"/>
  <c r="L210978" i="1"/>
  <c r="L210979" i="1"/>
  <c r="L210980" i="1"/>
  <c r="L210981" i="1"/>
  <c r="L210982" i="1"/>
  <c r="L210983" i="1"/>
  <c r="L210984" i="1"/>
  <c r="L210985" i="1"/>
  <c r="L210986" i="1"/>
  <c r="L210987" i="1"/>
  <c r="L210988" i="1"/>
  <c r="L210989" i="1"/>
  <c r="L210990" i="1"/>
  <c r="L210991" i="1"/>
  <c r="L210992" i="1"/>
  <c r="L210993" i="1"/>
  <c r="L210994" i="1"/>
  <c r="L210995" i="1"/>
  <c r="L210996" i="1"/>
  <c r="L210997" i="1"/>
  <c r="L210998" i="1"/>
  <c r="L210999" i="1"/>
  <c r="L211000" i="1"/>
  <c r="L211001" i="1"/>
  <c r="L211002" i="1"/>
  <c r="L211003" i="1"/>
  <c r="L211004" i="1"/>
  <c r="L211005" i="1"/>
  <c r="L211006" i="1"/>
  <c r="L211007" i="1"/>
  <c r="L211008" i="1"/>
  <c r="L211009" i="1"/>
  <c r="L211010" i="1"/>
  <c r="L211011" i="1"/>
  <c r="L211012" i="1"/>
  <c r="L211013" i="1"/>
  <c r="L211014" i="1"/>
  <c r="L211015" i="1"/>
  <c r="L211016" i="1"/>
  <c r="L211017" i="1"/>
  <c r="L211018" i="1"/>
  <c r="L211019" i="1"/>
  <c r="L211020" i="1"/>
  <c r="L211021" i="1"/>
  <c r="L211022" i="1"/>
  <c r="L211023" i="1"/>
  <c r="L211024" i="1"/>
  <c r="L211025" i="1"/>
  <c r="L211026" i="1"/>
  <c r="L211027" i="1"/>
  <c r="L211028" i="1"/>
  <c r="L211029" i="1"/>
  <c r="L211030" i="1"/>
  <c r="L211031" i="1"/>
  <c r="L211032" i="1"/>
  <c r="L211033" i="1"/>
  <c r="L211034" i="1"/>
  <c r="L211035" i="1"/>
  <c r="L211036" i="1"/>
  <c r="L211037" i="1"/>
  <c r="L211038" i="1"/>
  <c r="L211039" i="1"/>
  <c r="L211040" i="1"/>
  <c r="L211041" i="1"/>
  <c r="L211042" i="1"/>
  <c r="L211043" i="1"/>
  <c r="L211044" i="1"/>
  <c r="L211045" i="1"/>
  <c r="L211046" i="1"/>
  <c r="L211047" i="1"/>
  <c r="L211048" i="1"/>
  <c r="L211049" i="1"/>
  <c r="L211050" i="1"/>
  <c r="L211051" i="1"/>
  <c r="L211052" i="1"/>
  <c r="L211053" i="1"/>
  <c r="L211054" i="1"/>
  <c r="L211055" i="1"/>
  <c r="L211056" i="1"/>
  <c r="L211057" i="1"/>
  <c r="L211058" i="1"/>
  <c r="L211059" i="1"/>
  <c r="L211060" i="1"/>
  <c r="L211061" i="1"/>
  <c r="L211062" i="1"/>
  <c r="L211063" i="1"/>
  <c r="L211064" i="1"/>
  <c r="L211065" i="1"/>
  <c r="L211066" i="1"/>
  <c r="L211067" i="1"/>
  <c r="L211068" i="1"/>
  <c r="L211069" i="1"/>
  <c r="L211070" i="1"/>
  <c r="L211071" i="1"/>
  <c r="L211072" i="1"/>
  <c r="L211073" i="1"/>
  <c r="L211074" i="1"/>
  <c r="L211075" i="1"/>
  <c r="L211076" i="1"/>
  <c r="L211077" i="1"/>
  <c r="L211078" i="1"/>
  <c r="L211079" i="1"/>
  <c r="L211080" i="1"/>
  <c r="L211081" i="1"/>
  <c r="L211082" i="1"/>
  <c r="L211083" i="1"/>
  <c r="L211084" i="1"/>
  <c r="L211085" i="1"/>
  <c r="L211086" i="1"/>
  <c r="L211087" i="1"/>
  <c r="L211088" i="1"/>
  <c r="L211089" i="1"/>
  <c r="L211090" i="1"/>
  <c r="L211091" i="1"/>
  <c r="L211092" i="1"/>
  <c r="L211093" i="1"/>
  <c r="L211094" i="1"/>
  <c r="L211095" i="1"/>
  <c r="L211096" i="1"/>
  <c r="L211097" i="1"/>
  <c r="L211098" i="1"/>
  <c r="L211099" i="1"/>
  <c r="L211100" i="1"/>
  <c r="L211101" i="1"/>
  <c r="L211102" i="1"/>
  <c r="L211103" i="1"/>
  <c r="L211104" i="1"/>
  <c r="L211105" i="1"/>
  <c r="L211106" i="1"/>
  <c r="L211107" i="1"/>
  <c r="L211108" i="1"/>
  <c r="L211109" i="1"/>
  <c r="L211110" i="1"/>
  <c r="L211111" i="1"/>
  <c r="L211112" i="1"/>
  <c r="L211113" i="1"/>
  <c r="L211114" i="1"/>
  <c r="L211115" i="1"/>
  <c r="L211116" i="1"/>
  <c r="L211117" i="1"/>
  <c r="L211118" i="1"/>
  <c r="L211119" i="1"/>
  <c r="L211120" i="1"/>
  <c r="L211121" i="1"/>
  <c r="L211122" i="1"/>
  <c r="L211123" i="1"/>
  <c r="L211124" i="1"/>
  <c r="L211125" i="1"/>
  <c r="L211126" i="1"/>
  <c r="L211127" i="1"/>
  <c r="L211128" i="1"/>
  <c r="L211129" i="1"/>
  <c r="L211130" i="1"/>
  <c r="L211131" i="1"/>
  <c r="L211132" i="1"/>
  <c r="L211133" i="1"/>
  <c r="L211134" i="1"/>
  <c r="L211135" i="1"/>
  <c r="L211136" i="1"/>
  <c r="L211137" i="1"/>
  <c r="L211138" i="1"/>
  <c r="L211139" i="1"/>
  <c r="L211140" i="1"/>
  <c r="L211141" i="1"/>
  <c r="L211142" i="1"/>
  <c r="L211143" i="1"/>
  <c r="L211144" i="1"/>
  <c r="L211145" i="1"/>
  <c r="L211146" i="1"/>
  <c r="L211147" i="1"/>
  <c r="L211148" i="1"/>
  <c r="L211149" i="1"/>
  <c r="L211150" i="1"/>
  <c r="L211151" i="1"/>
  <c r="L211152" i="1"/>
  <c r="L211153" i="1"/>
  <c r="L211154" i="1"/>
  <c r="L211155" i="1"/>
  <c r="L211156" i="1"/>
  <c r="L211157" i="1"/>
  <c r="L211158" i="1"/>
  <c r="L211159" i="1"/>
  <c r="L211160" i="1"/>
  <c r="L211161" i="1"/>
  <c r="L211162" i="1"/>
  <c r="L211163" i="1"/>
  <c r="L211164" i="1"/>
  <c r="L211165" i="1"/>
  <c r="L211166" i="1"/>
  <c r="L211167" i="1"/>
  <c r="L211168" i="1"/>
  <c r="L211169" i="1"/>
  <c r="L211170" i="1"/>
  <c r="L211171" i="1"/>
  <c r="L211172" i="1"/>
  <c r="L211173" i="1"/>
  <c r="L211174" i="1"/>
  <c r="L211175" i="1"/>
  <c r="L211176" i="1"/>
  <c r="L211177" i="1"/>
  <c r="L211178" i="1"/>
  <c r="L211179" i="1"/>
  <c r="L211180" i="1"/>
  <c r="L211181" i="1"/>
  <c r="L211182" i="1"/>
  <c r="L211183" i="1"/>
  <c r="L211184" i="1"/>
  <c r="L211185" i="1"/>
  <c r="L211186" i="1"/>
  <c r="L211187" i="1"/>
  <c r="L211188" i="1"/>
  <c r="L211189" i="1"/>
  <c r="L211190" i="1"/>
  <c r="L211191" i="1"/>
  <c r="L211192" i="1"/>
  <c r="L211193" i="1"/>
  <c r="L211194" i="1"/>
  <c r="L211195" i="1"/>
  <c r="L211196" i="1"/>
  <c r="L211197" i="1"/>
  <c r="L211198" i="1"/>
  <c r="L211199" i="1"/>
  <c r="L211200" i="1"/>
  <c r="L211201" i="1"/>
  <c r="L211202" i="1"/>
  <c r="L211203" i="1"/>
  <c r="L211204" i="1"/>
  <c r="L211205" i="1"/>
  <c r="L211206" i="1"/>
  <c r="L211207" i="1"/>
  <c r="L211208" i="1"/>
  <c r="L211209" i="1"/>
  <c r="L211210" i="1"/>
  <c r="L211211" i="1"/>
  <c r="L211212" i="1"/>
  <c r="L211213" i="1"/>
  <c r="L211214" i="1"/>
  <c r="L211215" i="1"/>
  <c r="L211216" i="1"/>
  <c r="L211217" i="1"/>
  <c r="L211218" i="1"/>
  <c r="L211219" i="1"/>
  <c r="L211220" i="1"/>
  <c r="L211221" i="1"/>
  <c r="L211222" i="1"/>
  <c r="L211223" i="1"/>
  <c r="L211224" i="1"/>
  <c r="L211225" i="1"/>
  <c r="L211226" i="1"/>
  <c r="L211227" i="1"/>
  <c r="L211228" i="1"/>
  <c r="L211229" i="1"/>
  <c r="L211230" i="1"/>
  <c r="L211231" i="1"/>
  <c r="L211232" i="1"/>
  <c r="L211233" i="1"/>
  <c r="L211234" i="1"/>
  <c r="L211235" i="1"/>
  <c r="L211236" i="1"/>
  <c r="L211237" i="1"/>
  <c r="L211238" i="1"/>
  <c r="L211239" i="1"/>
  <c r="L211240" i="1"/>
  <c r="L211241" i="1"/>
  <c r="L211242" i="1"/>
  <c r="L211243" i="1"/>
  <c r="L211244" i="1"/>
  <c r="L211245" i="1"/>
  <c r="L211246" i="1"/>
  <c r="L211247" i="1"/>
  <c r="L211248" i="1"/>
  <c r="L211249" i="1"/>
  <c r="L211250" i="1"/>
  <c r="L211251" i="1"/>
  <c r="L211252" i="1"/>
  <c r="L211253" i="1"/>
  <c r="L211254" i="1"/>
  <c r="L211255" i="1"/>
  <c r="L211256" i="1"/>
  <c r="L211257" i="1"/>
  <c r="L211258" i="1"/>
  <c r="L211259" i="1"/>
  <c r="L211260" i="1"/>
  <c r="L211261" i="1"/>
  <c r="L211262" i="1"/>
  <c r="L211263" i="1"/>
  <c r="L211264" i="1"/>
  <c r="L211265" i="1"/>
  <c r="L211266" i="1"/>
  <c r="L211267" i="1"/>
  <c r="L211268" i="1"/>
  <c r="L211269" i="1"/>
  <c r="L211270" i="1"/>
  <c r="L211271" i="1"/>
  <c r="L211272" i="1"/>
  <c r="L211273" i="1"/>
  <c r="L211274" i="1"/>
  <c r="L211275" i="1"/>
  <c r="L211276" i="1"/>
  <c r="L211277" i="1"/>
  <c r="L211278" i="1"/>
  <c r="L211279" i="1"/>
  <c r="L211280" i="1"/>
  <c r="L211281" i="1"/>
  <c r="L211282" i="1"/>
  <c r="L211283" i="1"/>
  <c r="L211284" i="1"/>
  <c r="L211285" i="1"/>
  <c r="L211286" i="1"/>
  <c r="L211287" i="1"/>
  <c r="L211288" i="1"/>
  <c r="L211289" i="1"/>
  <c r="L211290" i="1"/>
  <c r="L211291" i="1"/>
  <c r="L211292" i="1"/>
  <c r="L211293" i="1"/>
  <c r="L211294" i="1"/>
  <c r="L211295" i="1"/>
  <c r="L211296" i="1"/>
  <c r="L211297" i="1"/>
  <c r="L211298" i="1"/>
  <c r="L211299" i="1"/>
  <c r="L211300" i="1"/>
  <c r="L211301" i="1"/>
  <c r="L211302" i="1"/>
  <c r="L211303" i="1"/>
  <c r="L211304" i="1"/>
  <c r="L211305" i="1"/>
  <c r="L211306" i="1"/>
  <c r="L211307" i="1"/>
  <c r="L211308" i="1"/>
  <c r="L211309" i="1"/>
  <c r="L211310" i="1"/>
  <c r="L211311" i="1"/>
  <c r="L211312" i="1"/>
  <c r="L211313" i="1"/>
  <c r="L211314" i="1"/>
  <c r="L211315" i="1"/>
  <c r="L211316" i="1"/>
  <c r="L211317" i="1"/>
  <c r="L211318" i="1"/>
  <c r="L211319" i="1"/>
  <c r="L211320" i="1"/>
  <c r="L211321" i="1"/>
  <c r="L211322" i="1"/>
  <c r="L211323" i="1"/>
  <c r="L211324" i="1"/>
  <c r="L211325" i="1"/>
  <c r="L211326" i="1"/>
  <c r="L211327" i="1"/>
  <c r="L211328" i="1"/>
  <c r="L211329" i="1"/>
  <c r="L211330" i="1"/>
  <c r="L211331" i="1"/>
  <c r="L211332" i="1"/>
  <c r="L211333" i="1"/>
  <c r="L211334" i="1"/>
  <c r="L211335" i="1"/>
  <c r="L211336" i="1"/>
  <c r="L211337" i="1"/>
  <c r="L211338" i="1"/>
  <c r="L211339" i="1"/>
  <c r="L211340" i="1"/>
  <c r="L211341" i="1"/>
  <c r="L211342" i="1"/>
  <c r="L211343" i="1"/>
  <c r="L211344" i="1"/>
  <c r="L211345" i="1"/>
  <c r="L211346" i="1"/>
  <c r="L211347" i="1"/>
  <c r="L211348" i="1"/>
  <c r="L211349" i="1"/>
  <c r="L211350" i="1"/>
  <c r="L211351" i="1"/>
  <c r="L211352" i="1"/>
  <c r="L211353" i="1"/>
  <c r="L211354" i="1"/>
  <c r="L211355" i="1"/>
  <c r="L211356" i="1"/>
  <c r="L211357" i="1"/>
  <c r="L211358" i="1"/>
  <c r="L211359" i="1"/>
  <c r="L211360" i="1"/>
  <c r="L211361" i="1"/>
  <c r="L211362" i="1"/>
  <c r="L211363" i="1"/>
  <c r="L211364" i="1"/>
  <c r="L211365" i="1"/>
  <c r="L211366" i="1"/>
  <c r="L211367" i="1"/>
  <c r="L211368" i="1"/>
  <c r="L211369" i="1"/>
  <c r="L211370" i="1"/>
  <c r="L211371" i="1"/>
  <c r="L211372" i="1"/>
  <c r="L211373" i="1"/>
  <c r="L211374" i="1"/>
  <c r="L211375" i="1"/>
  <c r="L211376" i="1"/>
  <c r="L211377" i="1"/>
  <c r="L211378" i="1"/>
  <c r="L211379" i="1"/>
  <c r="L211380" i="1"/>
  <c r="L211381" i="1"/>
  <c r="L211382" i="1"/>
  <c r="L211383" i="1"/>
  <c r="L211384" i="1"/>
  <c r="L211385" i="1"/>
  <c r="L211386" i="1"/>
  <c r="L211387" i="1"/>
  <c r="L211388" i="1"/>
  <c r="L211389" i="1"/>
  <c r="L211390" i="1"/>
  <c r="L211391" i="1"/>
  <c r="L211392" i="1"/>
  <c r="L211393" i="1"/>
  <c r="L211394" i="1"/>
  <c r="L211395" i="1"/>
  <c r="L211396" i="1"/>
  <c r="L211397" i="1"/>
  <c r="L211398" i="1"/>
  <c r="L211399" i="1"/>
  <c r="L211400" i="1"/>
  <c r="L211401" i="1"/>
  <c r="L211402" i="1"/>
  <c r="L211403" i="1"/>
  <c r="L211404" i="1"/>
  <c r="L211405" i="1"/>
  <c r="L211406" i="1"/>
  <c r="L211407" i="1"/>
  <c r="L211408" i="1"/>
  <c r="L211409" i="1"/>
  <c r="L211410" i="1"/>
  <c r="L211411" i="1"/>
  <c r="L211412" i="1"/>
  <c r="L211413" i="1"/>
  <c r="L211414" i="1"/>
  <c r="L211415" i="1"/>
  <c r="L211416" i="1"/>
  <c r="L211417" i="1"/>
  <c r="L211418" i="1"/>
  <c r="L211419" i="1"/>
  <c r="L211420" i="1"/>
  <c r="L211421" i="1"/>
  <c r="L211422" i="1"/>
  <c r="L211423" i="1"/>
  <c r="L211424" i="1"/>
  <c r="L211425" i="1"/>
  <c r="L211426" i="1"/>
  <c r="L211427" i="1"/>
  <c r="L211428" i="1"/>
  <c r="L211429" i="1"/>
  <c r="L211430" i="1"/>
  <c r="L211431" i="1"/>
  <c r="L211432" i="1"/>
  <c r="L211433" i="1"/>
  <c r="L211434" i="1"/>
  <c r="L211435" i="1"/>
  <c r="L211436" i="1"/>
  <c r="L211437" i="1"/>
  <c r="L211438" i="1"/>
  <c r="L211439" i="1"/>
  <c r="L211440" i="1"/>
  <c r="L211441" i="1"/>
  <c r="L211442" i="1"/>
  <c r="L211443" i="1"/>
  <c r="L211444" i="1"/>
  <c r="L211445" i="1"/>
  <c r="L211446" i="1"/>
  <c r="L211447" i="1"/>
  <c r="L211448" i="1"/>
  <c r="L211449" i="1"/>
  <c r="L211450" i="1"/>
  <c r="L211451" i="1"/>
  <c r="L211452" i="1"/>
  <c r="L211453" i="1"/>
  <c r="L211454" i="1"/>
  <c r="L211455" i="1"/>
  <c r="L211456" i="1"/>
  <c r="L211457" i="1"/>
  <c r="L211458" i="1"/>
  <c r="L211459" i="1"/>
  <c r="L211460" i="1"/>
  <c r="L211461" i="1"/>
  <c r="L211462" i="1"/>
  <c r="L211463" i="1"/>
  <c r="L211464" i="1"/>
  <c r="L211465" i="1"/>
  <c r="L211466" i="1"/>
  <c r="L211467" i="1"/>
  <c r="L211468" i="1"/>
  <c r="L211469" i="1"/>
  <c r="L211470" i="1"/>
  <c r="L211471" i="1"/>
  <c r="L211472" i="1"/>
  <c r="L211473" i="1"/>
  <c r="L211474" i="1"/>
  <c r="L211475" i="1"/>
  <c r="L211476" i="1"/>
  <c r="L211477" i="1"/>
  <c r="L211478" i="1"/>
  <c r="L211479" i="1"/>
  <c r="L211480" i="1"/>
  <c r="L211481" i="1"/>
  <c r="L211482" i="1"/>
  <c r="L211483" i="1"/>
  <c r="L211484" i="1"/>
  <c r="L211485" i="1"/>
  <c r="L211486" i="1"/>
  <c r="L211487" i="1"/>
  <c r="L211488" i="1"/>
  <c r="L211489" i="1"/>
  <c r="L211490" i="1"/>
  <c r="L211491" i="1"/>
  <c r="L211492" i="1"/>
  <c r="L211493" i="1"/>
  <c r="L211494" i="1"/>
  <c r="L211495" i="1"/>
  <c r="L211496" i="1"/>
  <c r="L211497" i="1"/>
  <c r="L211498" i="1"/>
  <c r="L211499" i="1"/>
  <c r="L211500" i="1"/>
  <c r="L211501" i="1"/>
  <c r="L211502" i="1"/>
  <c r="L211503" i="1"/>
  <c r="L211504" i="1"/>
  <c r="L211505" i="1"/>
  <c r="L211506" i="1"/>
  <c r="L211507" i="1"/>
  <c r="L211508" i="1"/>
  <c r="L211509" i="1"/>
  <c r="L211510" i="1"/>
  <c r="L211511" i="1"/>
  <c r="L211512" i="1"/>
  <c r="L211513" i="1"/>
  <c r="L211514" i="1"/>
  <c r="L211515" i="1"/>
  <c r="L211516" i="1"/>
  <c r="L211517" i="1"/>
  <c r="L211518" i="1"/>
  <c r="L211519" i="1"/>
  <c r="L211520" i="1"/>
  <c r="L211521" i="1"/>
  <c r="L211522" i="1"/>
  <c r="L211523" i="1"/>
  <c r="L211524" i="1"/>
  <c r="L211525" i="1"/>
  <c r="L211526" i="1"/>
  <c r="L211527" i="1"/>
  <c r="L211528" i="1"/>
  <c r="L211529" i="1"/>
  <c r="L211530" i="1"/>
  <c r="L211531" i="1"/>
  <c r="L211532" i="1"/>
  <c r="L211533" i="1"/>
  <c r="L211534" i="1"/>
  <c r="L211535" i="1"/>
  <c r="L211536" i="1"/>
  <c r="L211537" i="1"/>
  <c r="L211538" i="1"/>
  <c r="L211539" i="1"/>
  <c r="L211540" i="1"/>
  <c r="L211541" i="1"/>
  <c r="L211542" i="1"/>
  <c r="L211543" i="1"/>
  <c r="L211544" i="1"/>
  <c r="L211545" i="1"/>
  <c r="L211546" i="1"/>
  <c r="L211547" i="1"/>
  <c r="L211548" i="1"/>
  <c r="L211549" i="1"/>
  <c r="L211550" i="1"/>
  <c r="L211551" i="1"/>
  <c r="L211552" i="1"/>
  <c r="L211553" i="1"/>
  <c r="L211554" i="1"/>
  <c r="L211555" i="1"/>
  <c r="L211556" i="1"/>
  <c r="L211557" i="1"/>
  <c r="L211558" i="1"/>
  <c r="L211559" i="1"/>
  <c r="L211560" i="1"/>
  <c r="L211561" i="1"/>
  <c r="L211562" i="1"/>
  <c r="L211563" i="1"/>
  <c r="L211564" i="1"/>
  <c r="L211565" i="1"/>
  <c r="L211566" i="1"/>
  <c r="L211567" i="1"/>
  <c r="L211568" i="1"/>
  <c r="L211569" i="1"/>
  <c r="L211570" i="1"/>
  <c r="L211571" i="1"/>
  <c r="L211572" i="1"/>
  <c r="L211573" i="1"/>
  <c r="L211574" i="1"/>
  <c r="L211575" i="1"/>
  <c r="L211576" i="1"/>
  <c r="L211577" i="1"/>
  <c r="L211578" i="1"/>
  <c r="L211579" i="1"/>
  <c r="L211580" i="1"/>
  <c r="L211581" i="1"/>
  <c r="L211582" i="1"/>
  <c r="L211583" i="1"/>
  <c r="L211584" i="1"/>
  <c r="L211585" i="1"/>
  <c r="L211586" i="1"/>
  <c r="L211587" i="1"/>
  <c r="L211588" i="1"/>
  <c r="L211589" i="1"/>
  <c r="L211590" i="1"/>
  <c r="L211591" i="1"/>
  <c r="L211592" i="1"/>
  <c r="L211593" i="1"/>
  <c r="L211594" i="1"/>
  <c r="L211595" i="1"/>
  <c r="L211596" i="1"/>
  <c r="L211597" i="1"/>
  <c r="L211598" i="1"/>
  <c r="L211599" i="1"/>
  <c r="L211600" i="1"/>
  <c r="L211601" i="1"/>
  <c r="L211602" i="1"/>
  <c r="L211603" i="1"/>
  <c r="L211604" i="1"/>
  <c r="L211605" i="1"/>
  <c r="L211606" i="1"/>
  <c r="L211607" i="1"/>
  <c r="L211608" i="1"/>
  <c r="L211609" i="1"/>
  <c r="L211610" i="1"/>
  <c r="L211611" i="1"/>
  <c r="L211612" i="1"/>
  <c r="L211613" i="1"/>
  <c r="L211614" i="1"/>
  <c r="L211615" i="1"/>
  <c r="L211616" i="1"/>
  <c r="L211617" i="1"/>
  <c r="L211618" i="1"/>
  <c r="L211619" i="1"/>
  <c r="L211620" i="1"/>
  <c r="L211621" i="1"/>
  <c r="L211622" i="1"/>
  <c r="L211623" i="1"/>
  <c r="L211624" i="1"/>
  <c r="L211625" i="1"/>
  <c r="L211626" i="1"/>
  <c r="L211627" i="1"/>
  <c r="L211628" i="1"/>
  <c r="L211629" i="1"/>
  <c r="L211630" i="1"/>
  <c r="L211631" i="1"/>
  <c r="L211632" i="1"/>
  <c r="L211633" i="1"/>
  <c r="L211634" i="1"/>
  <c r="L211635" i="1"/>
  <c r="L211636" i="1"/>
  <c r="L211637" i="1"/>
  <c r="L211638" i="1"/>
  <c r="L211639" i="1"/>
  <c r="L211640" i="1"/>
  <c r="L211641" i="1"/>
  <c r="L211642" i="1"/>
  <c r="L211643" i="1"/>
  <c r="L211644" i="1"/>
  <c r="L211645" i="1"/>
  <c r="L211646" i="1"/>
  <c r="L211647" i="1"/>
  <c r="L211648" i="1"/>
  <c r="L211649" i="1"/>
  <c r="L211650" i="1"/>
  <c r="L211651" i="1"/>
  <c r="L211652" i="1"/>
  <c r="L211653" i="1"/>
  <c r="L211654" i="1"/>
  <c r="L211655" i="1"/>
  <c r="L211656" i="1"/>
  <c r="L211657" i="1"/>
  <c r="L211658" i="1"/>
  <c r="L211659" i="1"/>
  <c r="L211660" i="1"/>
  <c r="L211661" i="1"/>
  <c r="L211662" i="1"/>
  <c r="L211663" i="1"/>
  <c r="L211664" i="1"/>
  <c r="L211665" i="1"/>
  <c r="L211666" i="1"/>
  <c r="L211667" i="1"/>
  <c r="L211668" i="1"/>
  <c r="L211669" i="1"/>
  <c r="L211670" i="1"/>
  <c r="L211671" i="1"/>
  <c r="L211672" i="1"/>
  <c r="L211673" i="1"/>
  <c r="L211674" i="1"/>
  <c r="L211675" i="1"/>
  <c r="L211676" i="1"/>
  <c r="L211677" i="1"/>
  <c r="L211678" i="1"/>
  <c r="L211679" i="1"/>
  <c r="L211680" i="1"/>
  <c r="L211681" i="1"/>
  <c r="L211682" i="1"/>
  <c r="L211683" i="1"/>
  <c r="L211684" i="1"/>
  <c r="L211685" i="1"/>
  <c r="L211686" i="1"/>
  <c r="L211687" i="1"/>
  <c r="L211688" i="1"/>
  <c r="L211689" i="1"/>
  <c r="L211690" i="1"/>
  <c r="L211691" i="1"/>
  <c r="L211692" i="1"/>
  <c r="L211693" i="1"/>
  <c r="L211694" i="1"/>
  <c r="L211695" i="1"/>
  <c r="L211696" i="1"/>
  <c r="L211697" i="1"/>
  <c r="L211698" i="1"/>
  <c r="L211699" i="1"/>
  <c r="L211700" i="1"/>
  <c r="L211701" i="1"/>
  <c r="L211702" i="1"/>
  <c r="L211703" i="1"/>
  <c r="L211704" i="1"/>
  <c r="L211705" i="1"/>
  <c r="L211706" i="1"/>
  <c r="L211707" i="1"/>
  <c r="L211708" i="1"/>
  <c r="L211709" i="1"/>
  <c r="L211710" i="1"/>
  <c r="L211711" i="1"/>
  <c r="L211712" i="1"/>
  <c r="L211713" i="1"/>
  <c r="L211714" i="1"/>
  <c r="L211715" i="1"/>
  <c r="L211716" i="1"/>
  <c r="L211717" i="1"/>
  <c r="L211718" i="1"/>
  <c r="L211719" i="1"/>
  <c r="L211720" i="1"/>
  <c r="L211721" i="1"/>
  <c r="L211722" i="1"/>
  <c r="L211723" i="1"/>
  <c r="L211724" i="1"/>
  <c r="L211725" i="1"/>
  <c r="L211726" i="1"/>
  <c r="L211727" i="1"/>
  <c r="L211728" i="1"/>
  <c r="L211729" i="1"/>
  <c r="L211730" i="1"/>
  <c r="L211731" i="1"/>
  <c r="L211732" i="1"/>
  <c r="L211733" i="1"/>
  <c r="L211734" i="1"/>
  <c r="L211735" i="1"/>
  <c r="L211736" i="1"/>
  <c r="L211737" i="1"/>
  <c r="L211738" i="1"/>
  <c r="L211739" i="1"/>
  <c r="L211740" i="1"/>
  <c r="L211741" i="1"/>
  <c r="L211742" i="1"/>
  <c r="L211743" i="1"/>
  <c r="L211744" i="1"/>
  <c r="L211745" i="1"/>
  <c r="L211746" i="1"/>
  <c r="L211747" i="1"/>
  <c r="L211748" i="1"/>
  <c r="L211749" i="1"/>
  <c r="L211750" i="1"/>
  <c r="L211751" i="1"/>
  <c r="L211752" i="1"/>
  <c r="L211753" i="1"/>
  <c r="L211754" i="1"/>
  <c r="L211755" i="1"/>
  <c r="L211756" i="1"/>
  <c r="L211757" i="1"/>
  <c r="L211758" i="1"/>
  <c r="L211759" i="1"/>
  <c r="L211760" i="1"/>
  <c r="L211761" i="1"/>
  <c r="L211762" i="1"/>
  <c r="L211763" i="1"/>
  <c r="L211764" i="1"/>
  <c r="L211765" i="1"/>
  <c r="L211766" i="1"/>
  <c r="L211767" i="1"/>
  <c r="L211768" i="1"/>
  <c r="L211769" i="1"/>
  <c r="L211770" i="1"/>
  <c r="L211771" i="1"/>
  <c r="L211772" i="1"/>
  <c r="L211773" i="1"/>
  <c r="L211774" i="1"/>
  <c r="L211775" i="1"/>
  <c r="L211776" i="1"/>
  <c r="L211777" i="1"/>
  <c r="L211778" i="1"/>
  <c r="L211779" i="1"/>
  <c r="L211780" i="1"/>
  <c r="L211781" i="1"/>
  <c r="L211782" i="1"/>
  <c r="L211783" i="1"/>
  <c r="L211784" i="1"/>
  <c r="L211785" i="1"/>
  <c r="L211786" i="1"/>
  <c r="L211787" i="1"/>
  <c r="L211788" i="1"/>
  <c r="L211789" i="1"/>
  <c r="L211790" i="1"/>
  <c r="L211791" i="1"/>
  <c r="L211792" i="1"/>
  <c r="L211793" i="1"/>
  <c r="L211794" i="1"/>
  <c r="L211795" i="1"/>
  <c r="L211796" i="1"/>
  <c r="L211797" i="1"/>
  <c r="L211798" i="1"/>
  <c r="L211799" i="1"/>
  <c r="L211800" i="1"/>
  <c r="L211801" i="1"/>
  <c r="L211802" i="1"/>
  <c r="L211803" i="1"/>
  <c r="L211804" i="1"/>
  <c r="L211805" i="1"/>
  <c r="L211806" i="1"/>
  <c r="L211807" i="1"/>
  <c r="L211808" i="1"/>
  <c r="L211809" i="1"/>
  <c r="L211810" i="1"/>
  <c r="L211811" i="1"/>
  <c r="L211812" i="1"/>
  <c r="L211813" i="1"/>
  <c r="L211814" i="1"/>
  <c r="L211815" i="1"/>
  <c r="L211816" i="1"/>
  <c r="L211817" i="1"/>
  <c r="L211818" i="1"/>
  <c r="L211819" i="1"/>
  <c r="L211820" i="1"/>
  <c r="L211821" i="1"/>
  <c r="L211822" i="1"/>
  <c r="L211823" i="1"/>
  <c r="L211824" i="1"/>
  <c r="L211825" i="1"/>
  <c r="L211826" i="1"/>
  <c r="L211827" i="1"/>
  <c r="L211828" i="1"/>
  <c r="L211829" i="1"/>
  <c r="L211830" i="1"/>
  <c r="L211831" i="1"/>
  <c r="L211832" i="1"/>
  <c r="L211833" i="1"/>
  <c r="L211834" i="1"/>
  <c r="L211835" i="1"/>
  <c r="L211836" i="1"/>
  <c r="L211837" i="1"/>
  <c r="L211838" i="1"/>
  <c r="L211839" i="1"/>
  <c r="L211840" i="1"/>
  <c r="L211841" i="1"/>
  <c r="L211842" i="1"/>
  <c r="L211843" i="1"/>
  <c r="L211844" i="1"/>
  <c r="L211845" i="1"/>
  <c r="L211846" i="1"/>
  <c r="L211847" i="1"/>
  <c r="L211848" i="1"/>
  <c r="L211849" i="1"/>
  <c r="L211850" i="1"/>
  <c r="L211851" i="1"/>
  <c r="L211852" i="1"/>
  <c r="L211853" i="1"/>
  <c r="L211854" i="1"/>
  <c r="L211855" i="1"/>
  <c r="L211856" i="1"/>
  <c r="L211857" i="1"/>
  <c r="L211858" i="1"/>
  <c r="L211859" i="1"/>
  <c r="L211860" i="1"/>
  <c r="L211861" i="1"/>
  <c r="L211862" i="1"/>
  <c r="L211863" i="1"/>
  <c r="L211864" i="1"/>
  <c r="L211865" i="1"/>
  <c r="L211866" i="1"/>
  <c r="L211867" i="1"/>
  <c r="L211868" i="1"/>
  <c r="L211869" i="1"/>
  <c r="L211870" i="1"/>
  <c r="L211871" i="1"/>
  <c r="L211872" i="1"/>
  <c r="L211873" i="1"/>
  <c r="L211874" i="1"/>
  <c r="L211875" i="1"/>
  <c r="L211876" i="1"/>
  <c r="L211877" i="1"/>
  <c r="L211878" i="1"/>
  <c r="L211879" i="1"/>
  <c r="L211880" i="1"/>
  <c r="L211881" i="1"/>
  <c r="L211882" i="1"/>
  <c r="L211883" i="1"/>
  <c r="L211884" i="1"/>
  <c r="L211885" i="1"/>
  <c r="L211886" i="1"/>
  <c r="L211887" i="1"/>
  <c r="L211888" i="1"/>
  <c r="L211889" i="1"/>
  <c r="L211890" i="1"/>
  <c r="L211891" i="1"/>
  <c r="L211892" i="1"/>
  <c r="L211893" i="1"/>
  <c r="L211894" i="1"/>
  <c r="L211895" i="1"/>
  <c r="L211896" i="1"/>
  <c r="L211897" i="1"/>
  <c r="L211898" i="1"/>
  <c r="L211899" i="1"/>
  <c r="L211900" i="1"/>
  <c r="L211901" i="1"/>
  <c r="L211902" i="1"/>
  <c r="L211903" i="1"/>
  <c r="L211904" i="1"/>
  <c r="L211905" i="1"/>
  <c r="L211906" i="1"/>
  <c r="L211907" i="1"/>
  <c r="L211908" i="1"/>
  <c r="L211909" i="1"/>
  <c r="L211910" i="1"/>
  <c r="L211911" i="1"/>
  <c r="L211912" i="1"/>
  <c r="L211913" i="1"/>
  <c r="L211914" i="1"/>
  <c r="L211915" i="1"/>
  <c r="L211916" i="1"/>
  <c r="L211917" i="1"/>
  <c r="L211918" i="1"/>
  <c r="L211919" i="1"/>
  <c r="L211920" i="1"/>
  <c r="L211921" i="1"/>
  <c r="L211922" i="1"/>
  <c r="L211923" i="1"/>
  <c r="L211924" i="1"/>
  <c r="L211925" i="1"/>
  <c r="L211926" i="1"/>
  <c r="L211927" i="1"/>
  <c r="L211928" i="1"/>
  <c r="L211929" i="1"/>
  <c r="L211930" i="1"/>
  <c r="L211931" i="1"/>
  <c r="L211932" i="1"/>
  <c r="L211933" i="1"/>
  <c r="L211934" i="1"/>
  <c r="L211935" i="1"/>
  <c r="L211936" i="1"/>
  <c r="L211937" i="1"/>
  <c r="L211938" i="1"/>
  <c r="L211939" i="1"/>
  <c r="L211940" i="1"/>
  <c r="L211941" i="1"/>
  <c r="L211942" i="1"/>
  <c r="L211943" i="1"/>
  <c r="L211944" i="1"/>
  <c r="L211945" i="1"/>
  <c r="L211946" i="1"/>
  <c r="L211947" i="1"/>
  <c r="L211948" i="1"/>
  <c r="L211949" i="1"/>
  <c r="L211950" i="1"/>
  <c r="L211951" i="1"/>
  <c r="L211952" i="1"/>
  <c r="L211953" i="1"/>
  <c r="L211954" i="1"/>
  <c r="L211955" i="1"/>
  <c r="L211956" i="1"/>
  <c r="L211957" i="1"/>
  <c r="L211958" i="1"/>
  <c r="L211959" i="1"/>
  <c r="L211960" i="1"/>
  <c r="L211961" i="1"/>
  <c r="L211962" i="1"/>
  <c r="L211963" i="1"/>
  <c r="L211964" i="1"/>
  <c r="L211965" i="1"/>
  <c r="L211966" i="1"/>
  <c r="L211967" i="1"/>
  <c r="L211968" i="1"/>
  <c r="L211969" i="1"/>
  <c r="L211970" i="1"/>
  <c r="L211971" i="1"/>
  <c r="L211972" i="1"/>
  <c r="L211973" i="1"/>
  <c r="L211974" i="1"/>
  <c r="L211975" i="1"/>
  <c r="L211976" i="1"/>
  <c r="L211977" i="1"/>
  <c r="L211978" i="1"/>
  <c r="L211979" i="1"/>
  <c r="L211980" i="1"/>
  <c r="L211981" i="1"/>
  <c r="L211982" i="1"/>
  <c r="L211983" i="1"/>
  <c r="L211984" i="1"/>
  <c r="L211985" i="1"/>
  <c r="L211986" i="1"/>
  <c r="L211987" i="1"/>
  <c r="L211988" i="1"/>
  <c r="L211989" i="1"/>
  <c r="L211990" i="1"/>
  <c r="L211991" i="1"/>
  <c r="L211992" i="1"/>
  <c r="L211993" i="1"/>
  <c r="L211994" i="1"/>
  <c r="L211995" i="1"/>
  <c r="L211996" i="1"/>
  <c r="L211997" i="1"/>
  <c r="L211998" i="1"/>
  <c r="L211999" i="1"/>
  <c r="L212000" i="1"/>
  <c r="L212001" i="1"/>
  <c r="L212002" i="1"/>
  <c r="L212003" i="1"/>
  <c r="L212004" i="1"/>
  <c r="L212005" i="1"/>
  <c r="L212006" i="1"/>
  <c r="L212007" i="1"/>
  <c r="L212008" i="1"/>
  <c r="L212009" i="1"/>
  <c r="L212010" i="1"/>
  <c r="L212011" i="1"/>
  <c r="L212012" i="1"/>
  <c r="L212013" i="1"/>
  <c r="L212014" i="1"/>
  <c r="L212015" i="1"/>
  <c r="L212016" i="1"/>
  <c r="L212017" i="1"/>
  <c r="L212018" i="1"/>
  <c r="L212019" i="1"/>
  <c r="L212020" i="1"/>
  <c r="L212021" i="1"/>
  <c r="L212022" i="1"/>
  <c r="L212023" i="1"/>
  <c r="L212024" i="1"/>
  <c r="L212025" i="1"/>
  <c r="L212026" i="1"/>
  <c r="L212027" i="1"/>
  <c r="L212028" i="1"/>
  <c r="L212029" i="1"/>
  <c r="L212030" i="1"/>
  <c r="L212031" i="1"/>
  <c r="L212032" i="1"/>
  <c r="L212033" i="1"/>
  <c r="L212034" i="1"/>
  <c r="L212035" i="1"/>
  <c r="L212036" i="1"/>
  <c r="L212037" i="1"/>
  <c r="L212038" i="1"/>
  <c r="L212039" i="1"/>
  <c r="L212040" i="1"/>
  <c r="L212041" i="1"/>
  <c r="L212042" i="1"/>
  <c r="L212043" i="1"/>
  <c r="L212044" i="1"/>
  <c r="L212045" i="1"/>
  <c r="L212046" i="1"/>
  <c r="L212047" i="1"/>
  <c r="L212048" i="1"/>
  <c r="L212049" i="1"/>
  <c r="L212050" i="1"/>
  <c r="L212051" i="1"/>
  <c r="L212052" i="1"/>
  <c r="L212053" i="1"/>
  <c r="L212054" i="1"/>
  <c r="L212055" i="1"/>
  <c r="L212056" i="1"/>
  <c r="L212057" i="1"/>
  <c r="L212058" i="1"/>
  <c r="L212059" i="1"/>
  <c r="L212060" i="1"/>
  <c r="L212061" i="1"/>
  <c r="L212062" i="1"/>
  <c r="L212063" i="1"/>
  <c r="L212064" i="1"/>
  <c r="L212065" i="1"/>
  <c r="L212066" i="1"/>
  <c r="L212067" i="1"/>
  <c r="L212068" i="1"/>
  <c r="L212069" i="1"/>
  <c r="L212070" i="1"/>
  <c r="L212071" i="1"/>
  <c r="L212072" i="1"/>
  <c r="L212073" i="1"/>
  <c r="L212074" i="1"/>
  <c r="L212075" i="1"/>
  <c r="L212076" i="1"/>
  <c r="L212077" i="1"/>
  <c r="L212078" i="1"/>
  <c r="L212079" i="1"/>
  <c r="L212080" i="1"/>
  <c r="L212081" i="1"/>
  <c r="L212082" i="1"/>
  <c r="L212083" i="1"/>
  <c r="L212084" i="1"/>
  <c r="L212085" i="1"/>
  <c r="L212086" i="1"/>
  <c r="L212087" i="1"/>
  <c r="L212088" i="1"/>
  <c r="L212089" i="1"/>
  <c r="L212090" i="1"/>
  <c r="L212091" i="1"/>
  <c r="L212092" i="1"/>
  <c r="L212093" i="1"/>
  <c r="L212094" i="1"/>
  <c r="L212095" i="1"/>
  <c r="L212096" i="1"/>
  <c r="L212097" i="1"/>
  <c r="L212098" i="1"/>
  <c r="L212099" i="1"/>
  <c r="L212100" i="1"/>
  <c r="L212101" i="1"/>
  <c r="L212102" i="1"/>
  <c r="L212103" i="1"/>
  <c r="L212104" i="1"/>
  <c r="L212105" i="1"/>
  <c r="L212106" i="1"/>
  <c r="L212107" i="1"/>
  <c r="L212108" i="1"/>
  <c r="L212109" i="1"/>
  <c r="L212110" i="1"/>
  <c r="L212111" i="1"/>
  <c r="L212112" i="1"/>
  <c r="L212113" i="1"/>
  <c r="L212114" i="1"/>
  <c r="L212115" i="1"/>
  <c r="L212116" i="1"/>
  <c r="L212117" i="1"/>
  <c r="L212118" i="1"/>
  <c r="L212119" i="1"/>
  <c r="L212120" i="1"/>
  <c r="L212121" i="1"/>
  <c r="L212122" i="1"/>
  <c r="L212123" i="1"/>
  <c r="L212124" i="1"/>
  <c r="L212125" i="1"/>
  <c r="L212126" i="1"/>
  <c r="L212127" i="1"/>
  <c r="L212128" i="1"/>
  <c r="L212129" i="1"/>
  <c r="L212130" i="1"/>
  <c r="L212131" i="1"/>
  <c r="L212132" i="1"/>
  <c r="L212133" i="1"/>
  <c r="L212134" i="1"/>
  <c r="L212135" i="1"/>
  <c r="L212136" i="1"/>
  <c r="L212137" i="1"/>
  <c r="L212138" i="1"/>
  <c r="L212139" i="1"/>
  <c r="L212140" i="1"/>
  <c r="L212141" i="1"/>
  <c r="L212142" i="1"/>
  <c r="L212143" i="1"/>
  <c r="L212144" i="1"/>
  <c r="L212145" i="1"/>
  <c r="L212146" i="1"/>
  <c r="L212147" i="1"/>
  <c r="L212148" i="1"/>
  <c r="L212149" i="1"/>
  <c r="L212150" i="1"/>
  <c r="L212151" i="1"/>
  <c r="L212152" i="1"/>
  <c r="L212153" i="1"/>
  <c r="L212154" i="1"/>
  <c r="L212155" i="1"/>
  <c r="L212156" i="1"/>
  <c r="L212157" i="1"/>
  <c r="L212158" i="1"/>
  <c r="L212159" i="1"/>
  <c r="L212160" i="1"/>
  <c r="L212161" i="1"/>
  <c r="L212162" i="1"/>
  <c r="L212163" i="1"/>
  <c r="L212164" i="1"/>
  <c r="L212165" i="1"/>
  <c r="L212166" i="1"/>
  <c r="L212167" i="1"/>
  <c r="L212168" i="1"/>
  <c r="L212169" i="1"/>
  <c r="L212170" i="1"/>
  <c r="L212171" i="1"/>
  <c r="L212172" i="1"/>
  <c r="L212173" i="1"/>
  <c r="L212174" i="1"/>
  <c r="L212175" i="1"/>
  <c r="L212176" i="1"/>
  <c r="L212177" i="1"/>
  <c r="L212178" i="1"/>
  <c r="L212179" i="1"/>
  <c r="L212180" i="1"/>
  <c r="L212181" i="1"/>
  <c r="L212182" i="1"/>
  <c r="L212183" i="1"/>
  <c r="L212184" i="1"/>
  <c r="L212185" i="1"/>
  <c r="L212186" i="1"/>
  <c r="L212187" i="1"/>
  <c r="L212188" i="1"/>
  <c r="L212189" i="1"/>
  <c r="L212190" i="1"/>
  <c r="L212191" i="1"/>
  <c r="L212192" i="1"/>
  <c r="L212193" i="1"/>
  <c r="L212194" i="1"/>
  <c r="L212195" i="1"/>
  <c r="L212196" i="1"/>
  <c r="L212197" i="1"/>
  <c r="L212198" i="1"/>
  <c r="L212199" i="1"/>
  <c r="L212200" i="1"/>
  <c r="L212201" i="1"/>
  <c r="L212202" i="1"/>
  <c r="L212203" i="1"/>
  <c r="L212204" i="1"/>
  <c r="L212205" i="1"/>
  <c r="L212206" i="1"/>
  <c r="L212207" i="1"/>
  <c r="L212208" i="1"/>
  <c r="L212209" i="1"/>
  <c r="L212210" i="1"/>
  <c r="L212211" i="1"/>
  <c r="L212212" i="1"/>
  <c r="L212213" i="1"/>
  <c r="L212214" i="1"/>
  <c r="L212215" i="1"/>
  <c r="L212216" i="1"/>
  <c r="L212217" i="1"/>
  <c r="L212218" i="1"/>
  <c r="L212219" i="1"/>
  <c r="L212220" i="1"/>
  <c r="L212221" i="1"/>
  <c r="L212222" i="1"/>
  <c r="L212223" i="1"/>
  <c r="L212224" i="1"/>
  <c r="L212225" i="1"/>
  <c r="L212226" i="1"/>
  <c r="L212227" i="1"/>
  <c r="L212228" i="1"/>
  <c r="L212229" i="1"/>
  <c r="L212230" i="1"/>
  <c r="L212231" i="1"/>
  <c r="L212232" i="1"/>
  <c r="L212233" i="1"/>
  <c r="L212234" i="1"/>
  <c r="L212235" i="1"/>
  <c r="L212236" i="1"/>
  <c r="L212237" i="1"/>
  <c r="L212238" i="1"/>
  <c r="L212239" i="1"/>
  <c r="L212240" i="1"/>
  <c r="L212241" i="1"/>
  <c r="L212242" i="1"/>
  <c r="L212243" i="1"/>
  <c r="L212244" i="1"/>
  <c r="L212245" i="1"/>
  <c r="L212246" i="1"/>
  <c r="L212247" i="1"/>
  <c r="L212248" i="1"/>
  <c r="L212249" i="1"/>
  <c r="L212250" i="1"/>
  <c r="L212251" i="1"/>
  <c r="L212252" i="1"/>
  <c r="L212253" i="1"/>
  <c r="L212254" i="1"/>
  <c r="L212255" i="1"/>
  <c r="L212256" i="1"/>
  <c r="L212257" i="1"/>
  <c r="L212258" i="1"/>
  <c r="L212259" i="1"/>
  <c r="L212260" i="1"/>
  <c r="L212261" i="1"/>
  <c r="L212262" i="1"/>
  <c r="L212263" i="1"/>
  <c r="L212264" i="1"/>
  <c r="L212265" i="1"/>
  <c r="L212266" i="1"/>
  <c r="L212267" i="1"/>
  <c r="L212268" i="1"/>
  <c r="L212269" i="1"/>
  <c r="L212270" i="1"/>
  <c r="L212271" i="1"/>
  <c r="L212272" i="1"/>
  <c r="L212273" i="1"/>
  <c r="L212274" i="1"/>
  <c r="L212275" i="1"/>
  <c r="L212276" i="1"/>
  <c r="L212277" i="1"/>
  <c r="L212278" i="1"/>
  <c r="L212279" i="1"/>
  <c r="L212280" i="1"/>
  <c r="L212281" i="1"/>
  <c r="L212282" i="1"/>
  <c r="L212283" i="1"/>
  <c r="L212284" i="1"/>
  <c r="L212285" i="1"/>
  <c r="L212286" i="1"/>
  <c r="L212287" i="1"/>
  <c r="L212288" i="1"/>
  <c r="L212289" i="1"/>
  <c r="L212290" i="1"/>
  <c r="L212291" i="1"/>
  <c r="L212292" i="1"/>
  <c r="L212293" i="1"/>
  <c r="L212294" i="1"/>
  <c r="L212295" i="1"/>
  <c r="L212296" i="1"/>
  <c r="L212297" i="1"/>
  <c r="L212298" i="1"/>
  <c r="L212299" i="1"/>
  <c r="L212300" i="1"/>
  <c r="L212301" i="1"/>
  <c r="L212302" i="1"/>
  <c r="L212303" i="1"/>
  <c r="L212304" i="1"/>
  <c r="L212305" i="1"/>
  <c r="L212306" i="1"/>
  <c r="L212307" i="1"/>
  <c r="L212308" i="1"/>
  <c r="L212309" i="1"/>
  <c r="L212310" i="1"/>
  <c r="L212311" i="1"/>
  <c r="L212312" i="1"/>
  <c r="L212313" i="1"/>
  <c r="L212314" i="1"/>
  <c r="L212315" i="1"/>
  <c r="L212316" i="1"/>
  <c r="L212317" i="1"/>
  <c r="L212318" i="1"/>
  <c r="L212319" i="1"/>
  <c r="L212320" i="1"/>
  <c r="L212321" i="1"/>
  <c r="L212322" i="1"/>
  <c r="L212323" i="1"/>
  <c r="L212324" i="1"/>
  <c r="L212325" i="1"/>
  <c r="L212326" i="1"/>
  <c r="L212327" i="1"/>
  <c r="L212328" i="1"/>
  <c r="L212329" i="1"/>
  <c r="L212330" i="1"/>
  <c r="L212331" i="1"/>
  <c r="L212332" i="1"/>
  <c r="L212333" i="1"/>
  <c r="L212334" i="1"/>
  <c r="L212335" i="1"/>
  <c r="L212336" i="1"/>
  <c r="L212337" i="1"/>
  <c r="L212338" i="1"/>
  <c r="L212339" i="1"/>
  <c r="L212340" i="1"/>
  <c r="L212341" i="1"/>
  <c r="L212342" i="1"/>
  <c r="L212343" i="1"/>
  <c r="L212344" i="1"/>
  <c r="L212345" i="1"/>
  <c r="L212346" i="1"/>
  <c r="L212347" i="1"/>
  <c r="L212348" i="1"/>
  <c r="L212349" i="1"/>
  <c r="L212350" i="1"/>
  <c r="L212351" i="1"/>
  <c r="L212352" i="1"/>
  <c r="L212353" i="1"/>
  <c r="L212354" i="1"/>
  <c r="L212355" i="1"/>
  <c r="L212356" i="1"/>
  <c r="L212357" i="1"/>
  <c r="L212358" i="1"/>
  <c r="L212359" i="1"/>
  <c r="L212360" i="1"/>
  <c r="L212361" i="1"/>
  <c r="L212362" i="1"/>
  <c r="L212363" i="1"/>
  <c r="L212364" i="1"/>
  <c r="L212365" i="1"/>
  <c r="L212366" i="1"/>
  <c r="L212367" i="1"/>
  <c r="L212368" i="1"/>
  <c r="L212369" i="1"/>
  <c r="L212370" i="1"/>
  <c r="L212371" i="1"/>
  <c r="L212372" i="1"/>
  <c r="L212373" i="1"/>
  <c r="L212374" i="1"/>
  <c r="L212375" i="1"/>
  <c r="L212376" i="1"/>
  <c r="L212377" i="1"/>
  <c r="L212378" i="1"/>
  <c r="L212379" i="1"/>
  <c r="L212380" i="1"/>
  <c r="L212381" i="1"/>
  <c r="L212382" i="1"/>
  <c r="L212383" i="1"/>
  <c r="L212384" i="1"/>
  <c r="L212385" i="1"/>
  <c r="L212386" i="1"/>
  <c r="L212387" i="1"/>
  <c r="L212388" i="1"/>
  <c r="L212389" i="1"/>
  <c r="L212390" i="1"/>
  <c r="L212391" i="1"/>
  <c r="L212392" i="1"/>
  <c r="L212393" i="1"/>
  <c r="L212394" i="1"/>
  <c r="L212395" i="1"/>
  <c r="L212396" i="1"/>
  <c r="L212397" i="1"/>
  <c r="L212398" i="1"/>
  <c r="L212399" i="1"/>
  <c r="L212400" i="1"/>
  <c r="L212401" i="1"/>
  <c r="L212402" i="1"/>
  <c r="L212403" i="1"/>
  <c r="L212404" i="1"/>
  <c r="L212405" i="1"/>
  <c r="L212406" i="1"/>
  <c r="L212407" i="1"/>
  <c r="L212408" i="1"/>
  <c r="L212409" i="1"/>
  <c r="L212410" i="1"/>
  <c r="L212411" i="1"/>
  <c r="L212412" i="1"/>
  <c r="L212413" i="1"/>
  <c r="L212414" i="1"/>
  <c r="L212415" i="1"/>
  <c r="L212416" i="1"/>
  <c r="L212417" i="1"/>
  <c r="L212418" i="1"/>
  <c r="L212419" i="1"/>
  <c r="L212420" i="1"/>
  <c r="L212421" i="1"/>
  <c r="L212422" i="1"/>
  <c r="L212423" i="1"/>
  <c r="L212424" i="1"/>
  <c r="L212425" i="1"/>
  <c r="L212426" i="1"/>
  <c r="L212427" i="1"/>
  <c r="L212428" i="1"/>
  <c r="L212429" i="1"/>
  <c r="L212430" i="1"/>
  <c r="L212431" i="1"/>
  <c r="L212432" i="1"/>
  <c r="L212433" i="1"/>
  <c r="L212434" i="1"/>
  <c r="L212435" i="1"/>
  <c r="L212436" i="1"/>
  <c r="L212437" i="1"/>
  <c r="L212438" i="1"/>
  <c r="L212439" i="1"/>
  <c r="L212440" i="1"/>
  <c r="L212441" i="1"/>
  <c r="L212442" i="1"/>
  <c r="L212443" i="1"/>
  <c r="L212444" i="1"/>
  <c r="L212445" i="1"/>
  <c r="L212446" i="1"/>
  <c r="L212447" i="1"/>
  <c r="L212448" i="1"/>
  <c r="L212449" i="1"/>
  <c r="L212450" i="1"/>
  <c r="L212451" i="1"/>
  <c r="L212452" i="1"/>
  <c r="L212453" i="1"/>
  <c r="L212454" i="1"/>
  <c r="L212455" i="1"/>
  <c r="L212456" i="1"/>
  <c r="L212457" i="1"/>
  <c r="L212458" i="1"/>
  <c r="L212459" i="1"/>
  <c r="L212460" i="1"/>
  <c r="L212461" i="1"/>
  <c r="L212462" i="1"/>
  <c r="L212463" i="1"/>
  <c r="L212464" i="1"/>
  <c r="L212465" i="1"/>
  <c r="L212466" i="1"/>
  <c r="L212467" i="1"/>
  <c r="L212468" i="1"/>
  <c r="L212469" i="1"/>
  <c r="L212470" i="1"/>
  <c r="L212471" i="1"/>
  <c r="L212472" i="1"/>
  <c r="L212473" i="1"/>
  <c r="L212474" i="1"/>
  <c r="L212475" i="1"/>
  <c r="L212476" i="1"/>
  <c r="L212477" i="1"/>
  <c r="L212478" i="1"/>
  <c r="L212479" i="1"/>
  <c r="L212480" i="1"/>
  <c r="L212481" i="1"/>
  <c r="L212482" i="1"/>
  <c r="L212483" i="1"/>
  <c r="L212484" i="1"/>
  <c r="L212485" i="1"/>
  <c r="L212486" i="1"/>
  <c r="L212487" i="1"/>
  <c r="L212488" i="1"/>
  <c r="L212489" i="1"/>
  <c r="L212490" i="1"/>
  <c r="L212491" i="1"/>
  <c r="L212492" i="1"/>
  <c r="L212493" i="1"/>
  <c r="L212494" i="1"/>
  <c r="L212495" i="1"/>
  <c r="L212496" i="1"/>
  <c r="L212497" i="1"/>
  <c r="L212498" i="1"/>
  <c r="L212499" i="1"/>
  <c r="L212500" i="1"/>
  <c r="L212501" i="1"/>
  <c r="L212502" i="1"/>
  <c r="L212503" i="1"/>
  <c r="L212504" i="1"/>
  <c r="L212505" i="1"/>
  <c r="L212506" i="1"/>
  <c r="L212507" i="1"/>
  <c r="L212508" i="1"/>
  <c r="L212509" i="1"/>
  <c r="L212510" i="1"/>
  <c r="L212511" i="1"/>
  <c r="L212512" i="1"/>
  <c r="L212513" i="1"/>
  <c r="L212514" i="1"/>
  <c r="L212515" i="1"/>
  <c r="L212516" i="1"/>
  <c r="L212517" i="1"/>
  <c r="L212518" i="1"/>
  <c r="L212519" i="1"/>
  <c r="L212520" i="1"/>
  <c r="L212521" i="1"/>
  <c r="L212522" i="1"/>
  <c r="L212523" i="1"/>
  <c r="L212524" i="1"/>
  <c r="L212525" i="1"/>
  <c r="L212526" i="1"/>
  <c r="L212527" i="1"/>
  <c r="L212528" i="1"/>
  <c r="L212529" i="1"/>
  <c r="L212530" i="1"/>
  <c r="L212531" i="1"/>
  <c r="L212532" i="1"/>
  <c r="L212533" i="1"/>
  <c r="L212534" i="1"/>
  <c r="L212535" i="1"/>
  <c r="L212536" i="1"/>
  <c r="L212537" i="1"/>
  <c r="L212538" i="1"/>
  <c r="L212539" i="1"/>
  <c r="L212540" i="1"/>
  <c r="L212541" i="1"/>
  <c r="L212542" i="1"/>
  <c r="L212543" i="1"/>
  <c r="L212544" i="1"/>
  <c r="L212545" i="1"/>
  <c r="L212546" i="1"/>
  <c r="L212547" i="1"/>
  <c r="L212548" i="1"/>
  <c r="L212549" i="1"/>
  <c r="L212550" i="1"/>
  <c r="L212551" i="1"/>
  <c r="L212552" i="1"/>
  <c r="L212553" i="1"/>
  <c r="L212554" i="1"/>
  <c r="L212555" i="1"/>
  <c r="L212556" i="1"/>
  <c r="L212557" i="1"/>
  <c r="L212558" i="1"/>
  <c r="L212559" i="1"/>
  <c r="L212560" i="1"/>
  <c r="L212561" i="1"/>
  <c r="L212562" i="1"/>
  <c r="L212563" i="1"/>
  <c r="L212564" i="1"/>
  <c r="L212565" i="1"/>
  <c r="L212566" i="1"/>
  <c r="L212567" i="1"/>
  <c r="L212568" i="1"/>
  <c r="L212569" i="1"/>
  <c r="L212570" i="1"/>
  <c r="L212571" i="1"/>
  <c r="L212572" i="1"/>
  <c r="L212573" i="1"/>
  <c r="L212574" i="1"/>
  <c r="L212575" i="1"/>
  <c r="L212576" i="1"/>
  <c r="L212577" i="1"/>
  <c r="L212578" i="1"/>
  <c r="L212579" i="1"/>
  <c r="L212580" i="1"/>
  <c r="L212581" i="1"/>
  <c r="L212582" i="1"/>
  <c r="L212583" i="1"/>
  <c r="L212584" i="1"/>
  <c r="L212585" i="1"/>
  <c r="L212586" i="1"/>
  <c r="L212587" i="1"/>
  <c r="L212588" i="1"/>
  <c r="L212589" i="1"/>
  <c r="L212590" i="1"/>
  <c r="L212591" i="1"/>
  <c r="L212592" i="1"/>
  <c r="L212593" i="1"/>
  <c r="L212594" i="1"/>
  <c r="L212595" i="1"/>
  <c r="L212596" i="1"/>
  <c r="L212597" i="1"/>
  <c r="L212598" i="1"/>
  <c r="L212599" i="1"/>
  <c r="L212600" i="1"/>
  <c r="L212601" i="1"/>
  <c r="L212602" i="1"/>
  <c r="L212603" i="1"/>
  <c r="L212604" i="1"/>
  <c r="L212605" i="1"/>
  <c r="L212606" i="1"/>
  <c r="L212607" i="1"/>
  <c r="L212608" i="1"/>
  <c r="L212609" i="1"/>
  <c r="L212610" i="1"/>
  <c r="L212611" i="1"/>
  <c r="L212612" i="1"/>
  <c r="L212613" i="1"/>
  <c r="L212614" i="1"/>
  <c r="L212615" i="1"/>
  <c r="L212616" i="1"/>
  <c r="L212617" i="1"/>
  <c r="L212618" i="1"/>
  <c r="L212619" i="1"/>
  <c r="L212620" i="1"/>
  <c r="L212621" i="1"/>
  <c r="L212622" i="1"/>
  <c r="L212623" i="1"/>
  <c r="L212624" i="1"/>
  <c r="L212625" i="1"/>
  <c r="L212626" i="1"/>
  <c r="L212627" i="1"/>
  <c r="L212628" i="1"/>
  <c r="L212629" i="1"/>
  <c r="L212630" i="1"/>
  <c r="L212631" i="1"/>
  <c r="L212632" i="1"/>
  <c r="L212633" i="1"/>
  <c r="L212634" i="1"/>
  <c r="L212635" i="1"/>
  <c r="L212636" i="1"/>
  <c r="L212637" i="1"/>
  <c r="L212638" i="1"/>
  <c r="L212639" i="1"/>
  <c r="L212640" i="1"/>
  <c r="L212641" i="1"/>
  <c r="L212642" i="1"/>
  <c r="L212643" i="1"/>
  <c r="L212644" i="1"/>
  <c r="L212645" i="1"/>
  <c r="L212646" i="1"/>
  <c r="L212647" i="1"/>
  <c r="L212648" i="1"/>
  <c r="L212649" i="1"/>
  <c r="L212650" i="1"/>
  <c r="L212651" i="1"/>
  <c r="L212652" i="1"/>
  <c r="L212653" i="1"/>
  <c r="L212654" i="1"/>
  <c r="L212655" i="1"/>
  <c r="L212656" i="1"/>
  <c r="L212657" i="1"/>
  <c r="L212658" i="1"/>
  <c r="L212659" i="1"/>
  <c r="L212660" i="1"/>
  <c r="L212661" i="1"/>
  <c r="L212662" i="1"/>
  <c r="L212663" i="1"/>
  <c r="L212664" i="1"/>
  <c r="L212665" i="1"/>
  <c r="L212666" i="1"/>
  <c r="L212667" i="1"/>
  <c r="L212668" i="1"/>
  <c r="L212669" i="1"/>
  <c r="L212670" i="1"/>
  <c r="L212671" i="1"/>
  <c r="L212672" i="1"/>
  <c r="L212673" i="1"/>
  <c r="L212674" i="1"/>
  <c r="L212675" i="1"/>
  <c r="L212676" i="1"/>
  <c r="L212677" i="1"/>
  <c r="L212678" i="1"/>
  <c r="L212679" i="1"/>
  <c r="L212680" i="1"/>
  <c r="L212681" i="1"/>
  <c r="L212682" i="1"/>
  <c r="L212683" i="1"/>
  <c r="L212684" i="1"/>
  <c r="L212685" i="1"/>
  <c r="L212686" i="1"/>
  <c r="L212687" i="1"/>
  <c r="L212688" i="1"/>
  <c r="L212689" i="1"/>
  <c r="L212690" i="1"/>
  <c r="L212691" i="1"/>
  <c r="L212692" i="1"/>
  <c r="L212693" i="1"/>
  <c r="L212694" i="1"/>
  <c r="L212695" i="1"/>
  <c r="L212696" i="1"/>
  <c r="L212697" i="1"/>
  <c r="L212698" i="1"/>
  <c r="L212699" i="1"/>
  <c r="L212700" i="1"/>
  <c r="L212701" i="1"/>
  <c r="L212702" i="1"/>
  <c r="L212703" i="1"/>
  <c r="L212704" i="1"/>
  <c r="L212705" i="1"/>
  <c r="L212706" i="1"/>
  <c r="L212707" i="1"/>
  <c r="L212708" i="1"/>
  <c r="L212709" i="1"/>
  <c r="L212710" i="1"/>
  <c r="L212711" i="1"/>
  <c r="L212712" i="1"/>
  <c r="L212713" i="1"/>
  <c r="L212714" i="1"/>
  <c r="L212715" i="1"/>
  <c r="L212716" i="1"/>
  <c r="L212717" i="1"/>
  <c r="L212718" i="1"/>
  <c r="L212719" i="1"/>
  <c r="L212720" i="1"/>
  <c r="L212721" i="1"/>
  <c r="L212722" i="1"/>
  <c r="L212723" i="1"/>
  <c r="L212724" i="1"/>
  <c r="L212725" i="1"/>
  <c r="L212726" i="1"/>
  <c r="L212727" i="1"/>
  <c r="L212728" i="1"/>
  <c r="L212729" i="1"/>
  <c r="L212730" i="1"/>
  <c r="L212731" i="1"/>
  <c r="L212732" i="1"/>
  <c r="L212733" i="1"/>
  <c r="L212734" i="1"/>
  <c r="L212735" i="1"/>
  <c r="L212736" i="1"/>
  <c r="L212737" i="1"/>
  <c r="L212738" i="1"/>
  <c r="L212739" i="1"/>
  <c r="L212740" i="1"/>
  <c r="L212741" i="1"/>
  <c r="L212742" i="1"/>
  <c r="L212743" i="1"/>
  <c r="L212744" i="1"/>
  <c r="L212745" i="1"/>
  <c r="L212746" i="1"/>
  <c r="L212747" i="1"/>
  <c r="L212748" i="1"/>
  <c r="L212749" i="1"/>
  <c r="L212750" i="1"/>
  <c r="L212751" i="1"/>
  <c r="L212752" i="1"/>
  <c r="L212753" i="1"/>
  <c r="L212754" i="1"/>
  <c r="L212755" i="1"/>
  <c r="L212756" i="1"/>
  <c r="L212757" i="1"/>
  <c r="L212758" i="1"/>
  <c r="L212759" i="1"/>
  <c r="L212760" i="1"/>
  <c r="L212761" i="1"/>
  <c r="L212762" i="1"/>
  <c r="L212763" i="1"/>
  <c r="L212764" i="1"/>
  <c r="L212765" i="1"/>
  <c r="L212766" i="1"/>
  <c r="L212767" i="1"/>
  <c r="L212768" i="1"/>
  <c r="L212769" i="1"/>
  <c r="L212770" i="1"/>
  <c r="L212771" i="1"/>
  <c r="L212772" i="1"/>
  <c r="L212773" i="1"/>
  <c r="L212774" i="1"/>
  <c r="L212775" i="1"/>
  <c r="L212776" i="1"/>
  <c r="L212777" i="1"/>
  <c r="L212778" i="1"/>
  <c r="L212779" i="1"/>
  <c r="L212780" i="1"/>
  <c r="L212781" i="1"/>
  <c r="L212782" i="1"/>
  <c r="L212783" i="1"/>
  <c r="L212784" i="1"/>
  <c r="L212785" i="1"/>
  <c r="L212786" i="1"/>
  <c r="L212787" i="1"/>
  <c r="L212788" i="1"/>
  <c r="L212789" i="1"/>
  <c r="L212790" i="1"/>
  <c r="L212791" i="1"/>
  <c r="L212792" i="1"/>
  <c r="L212793" i="1"/>
  <c r="L212794" i="1"/>
  <c r="L212795" i="1"/>
  <c r="L212796" i="1"/>
  <c r="L212797" i="1"/>
  <c r="L212798" i="1"/>
  <c r="L212799" i="1"/>
  <c r="L212800" i="1"/>
  <c r="L212801" i="1"/>
  <c r="L212802" i="1"/>
  <c r="L212803" i="1"/>
  <c r="L212804" i="1"/>
  <c r="L212805" i="1"/>
  <c r="L212806" i="1"/>
  <c r="L212807" i="1"/>
  <c r="L212808" i="1"/>
  <c r="L212809" i="1"/>
  <c r="L212810" i="1"/>
  <c r="L212811" i="1"/>
  <c r="L212812" i="1"/>
  <c r="L212813" i="1"/>
  <c r="L212814" i="1"/>
  <c r="L212815" i="1"/>
  <c r="L212816" i="1"/>
  <c r="L212817" i="1"/>
  <c r="L212818" i="1"/>
  <c r="L212819" i="1"/>
  <c r="L212820" i="1"/>
  <c r="L212821" i="1"/>
  <c r="L212822" i="1"/>
  <c r="L212823" i="1"/>
  <c r="L212824" i="1"/>
  <c r="L212825" i="1"/>
  <c r="L212826" i="1"/>
  <c r="L212827" i="1"/>
  <c r="L212828" i="1"/>
  <c r="L212829" i="1"/>
  <c r="L212830" i="1"/>
  <c r="L212831" i="1"/>
  <c r="L212832" i="1"/>
  <c r="L212833" i="1"/>
  <c r="L212834" i="1"/>
  <c r="L212835" i="1"/>
  <c r="L212836" i="1"/>
  <c r="L212837" i="1"/>
  <c r="L212838" i="1"/>
  <c r="L212839" i="1"/>
  <c r="L212840" i="1"/>
  <c r="L212841" i="1"/>
  <c r="L212842" i="1"/>
  <c r="L212843" i="1"/>
  <c r="L212844" i="1"/>
  <c r="L212845" i="1"/>
  <c r="L212846" i="1"/>
  <c r="L212847" i="1"/>
  <c r="L212848" i="1"/>
  <c r="L212849" i="1"/>
  <c r="L212850" i="1"/>
  <c r="L212851" i="1"/>
  <c r="L212852" i="1"/>
  <c r="L212853" i="1"/>
  <c r="L212854" i="1"/>
  <c r="L212855" i="1"/>
  <c r="L212856" i="1"/>
  <c r="L212857" i="1"/>
  <c r="L212858" i="1"/>
  <c r="L212859" i="1"/>
  <c r="L212860" i="1"/>
  <c r="L212861" i="1"/>
  <c r="L212862" i="1"/>
  <c r="L212863" i="1"/>
  <c r="L212864" i="1"/>
  <c r="L212865" i="1"/>
  <c r="L212866" i="1"/>
  <c r="L212867" i="1"/>
  <c r="L212868" i="1"/>
  <c r="L212869" i="1"/>
  <c r="L212870" i="1"/>
  <c r="L212871" i="1"/>
  <c r="L212872" i="1"/>
  <c r="L212873" i="1"/>
  <c r="L212874" i="1"/>
  <c r="L212875" i="1"/>
  <c r="L212876" i="1"/>
  <c r="L212877" i="1"/>
  <c r="L212878" i="1"/>
  <c r="L212879" i="1"/>
  <c r="L212880" i="1"/>
  <c r="L212881" i="1"/>
  <c r="L212882" i="1"/>
  <c r="L212883" i="1"/>
  <c r="L212884" i="1"/>
  <c r="L212885" i="1"/>
  <c r="L212886" i="1"/>
  <c r="L212887" i="1"/>
  <c r="L212888" i="1"/>
  <c r="L212889" i="1"/>
  <c r="L212890" i="1"/>
  <c r="L212891" i="1"/>
  <c r="L212892" i="1"/>
  <c r="L212893" i="1"/>
  <c r="L212894" i="1"/>
  <c r="L212895" i="1"/>
  <c r="L212896" i="1"/>
  <c r="L212897" i="1"/>
  <c r="L212898" i="1"/>
  <c r="L212899" i="1"/>
  <c r="L212900" i="1"/>
  <c r="L212901" i="1"/>
  <c r="L212902" i="1"/>
  <c r="L212903" i="1"/>
  <c r="L212904" i="1"/>
  <c r="L212905" i="1"/>
  <c r="L212906" i="1"/>
  <c r="L212907" i="1"/>
  <c r="L212908" i="1"/>
  <c r="L212909" i="1"/>
  <c r="L212910" i="1"/>
  <c r="L212911" i="1"/>
  <c r="L212912" i="1"/>
  <c r="L212913" i="1"/>
  <c r="L212914" i="1"/>
  <c r="L212915" i="1"/>
  <c r="L212916" i="1"/>
  <c r="L212917" i="1"/>
  <c r="L212918" i="1"/>
  <c r="L212919" i="1"/>
  <c r="L212920" i="1"/>
  <c r="L212921" i="1"/>
  <c r="L212922" i="1"/>
  <c r="L212923" i="1"/>
  <c r="L212924" i="1"/>
  <c r="L212925" i="1"/>
  <c r="L212926" i="1"/>
  <c r="L212927" i="1"/>
  <c r="L212928" i="1"/>
  <c r="L212929" i="1"/>
  <c r="L212930" i="1"/>
  <c r="L212931" i="1"/>
  <c r="L212932" i="1"/>
  <c r="L212933" i="1"/>
  <c r="L212934" i="1"/>
  <c r="L212935" i="1"/>
  <c r="L212936" i="1"/>
  <c r="L212937" i="1"/>
  <c r="L212938" i="1"/>
  <c r="L212939" i="1"/>
  <c r="L212940" i="1"/>
  <c r="L212941" i="1"/>
  <c r="L212942" i="1"/>
  <c r="L212943" i="1"/>
  <c r="L212944" i="1"/>
  <c r="L212945" i="1"/>
  <c r="L212946" i="1"/>
  <c r="L212947" i="1"/>
  <c r="L212948" i="1"/>
  <c r="L212949" i="1"/>
  <c r="L212950" i="1"/>
  <c r="L212951" i="1"/>
  <c r="L212952" i="1"/>
  <c r="L212953" i="1"/>
  <c r="L212954" i="1"/>
  <c r="L212955" i="1"/>
  <c r="L212956" i="1"/>
  <c r="L212957" i="1"/>
  <c r="L212958" i="1"/>
  <c r="L212959" i="1"/>
  <c r="L212960" i="1"/>
  <c r="L212961" i="1"/>
  <c r="L212962" i="1"/>
  <c r="L212963" i="1"/>
  <c r="L212964" i="1"/>
  <c r="L212965" i="1"/>
  <c r="L212966" i="1"/>
  <c r="L212967" i="1"/>
  <c r="L212968" i="1"/>
  <c r="L212969" i="1"/>
  <c r="L212970" i="1"/>
  <c r="L212971" i="1"/>
  <c r="L212972" i="1"/>
  <c r="L212973" i="1"/>
  <c r="L212974" i="1"/>
  <c r="L212975" i="1"/>
  <c r="L212976" i="1"/>
  <c r="L212977" i="1"/>
  <c r="L212978" i="1"/>
  <c r="L212979" i="1"/>
  <c r="L212980" i="1"/>
  <c r="L212981" i="1"/>
  <c r="L212982" i="1"/>
  <c r="L212983" i="1"/>
  <c r="L212984" i="1"/>
  <c r="L212985" i="1"/>
  <c r="L212986" i="1"/>
  <c r="L212987" i="1"/>
  <c r="L212988" i="1"/>
  <c r="L212989" i="1"/>
  <c r="L212990" i="1"/>
  <c r="L212991" i="1"/>
  <c r="L212992" i="1"/>
  <c r="L212993" i="1"/>
  <c r="L212994" i="1"/>
  <c r="L212995" i="1"/>
  <c r="L212996" i="1"/>
  <c r="L212997" i="1"/>
  <c r="L212998" i="1"/>
  <c r="L212999" i="1"/>
  <c r="L213000" i="1"/>
  <c r="L213001" i="1"/>
  <c r="L213002" i="1"/>
  <c r="L213003" i="1"/>
  <c r="L213004" i="1"/>
  <c r="L213005" i="1"/>
  <c r="L213006" i="1"/>
  <c r="L213007" i="1"/>
  <c r="L213008" i="1"/>
  <c r="L213009" i="1"/>
  <c r="L213010" i="1"/>
  <c r="L213011" i="1"/>
  <c r="L213012" i="1"/>
  <c r="L213013" i="1"/>
  <c r="L213014" i="1"/>
  <c r="L213015" i="1"/>
  <c r="L213016" i="1"/>
  <c r="L213017" i="1"/>
  <c r="L213018" i="1"/>
  <c r="L213019" i="1"/>
  <c r="L213020" i="1"/>
  <c r="L213021" i="1"/>
  <c r="L213022" i="1"/>
  <c r="L213023" i="1"/>
  <c r="L213024" i="1"/>
  <c r="L213025" i="1"/>
  <c r="L213026" i="1"/>
  <c r="L213027" i="1"/>
  <c r="L213028" i="1"/>
  <c r="L213029" i="1"/>
  <c r="L213030" i="1"/>
  <c r="L213031" i="1"/>
  <c r="L213032" i="1"/>
  <c r="L213033" i="1"/>
  <c r="L213034" i="1"/>
  <c r="L213035" i="1"/>
  <c r="L213036" i="1"/>
  <c r="L213037" i="1"/>
  <c r="L213038" i="1"/>
  <c r="L213039" i="1"/>
  <c r="L213040" i="1"/>
  <c r="L213041" i="1"/>
  <c r="L213042" i="1"/>
  <c r="L213043" i="1"/>
  <c r="L213044" i="1"/>
  <c r="L213045" i="1"/>
  <c r="L213046" i="1"/>
  <c r="L213047" i="1"/>
  <c r="L213048" i="1"/>
  <c r="L213049" i="1"/>
  <c r="L213050" i="1"/>
  <c r="L213051" i="1"/>
  <c r="L213052" i="1"/>
  <c r="L213053" i="1"/>
  <c r="L213054" i="1"/>
  <c r="L213055" i="1"/>
  <c r="L213056" i="1"/>
  <c r="L213057" i="1"/>
  <c r="L213058" i="1"/>
  <c r="L213059" i="1"/>
  <c r="L213060" i="1"/>
  <c r="L213061" i="1"/>
  <c r="L213062" i="1"/>
  <c r="L213063" i="1"/>
  <c r="L213064" i="1"/>
  <c r="L213065" i="1"/>
  <c r="L213066" i="1"/>
  <c r="L213067" i="1"/>
  <c r="L213068" i="1"/>
  <c r="L213069" i="1"/>
  <c r="L213070" i="1"/>
  <c r="L213071" i="1"/>
  <c r="L213072" i="1"/>
  <c r="L213073" i="1"/>
  <c r="L213074" i="1"/>
  <c r="L213075" i="1"/>
  <c r="L213076" i="1"/>
  <c r="L213077" i="1"/>
  <c r="L213078" i="1"/>
  <c r="L213079" i="1"/>
  <c r="L213080" i="1"/>
  <c r="L213081" i="1"/>
  <c r="L213082" i="1"/>
  <c r="L213083" i="1"/>
  <c r="L213084" i="1"/>
  <c r="L213085" i="1"/>
  <c r="L213086" i="1"/>
  <c r="L213087" i="1"/>
  <c r="L213088" i="1"/>
  <c r="L213089" i="1"/>
  <c r="L213090" i="1"/>
  <c r="L213091" i="1"/>
  <c r="L213092" i="1"/>
  <c r="L213093" i="1"/>
  <c r="L213094" i="1"/>
  <c r="L213095" i="1"/>
  <c r="L213096" i="1"/>
  <c r="L213097" i="1"/>
  <c r="L213098" i="1"/>
  <c r="L213099" i="1"/>
  <c r="L213100" i="1"/>
  <c r="L213101" i="1"/>
  <c r="L213102" i="1"/>
  <c r="L213103" i="1"/>
  <c r="L213104" i="1"/>
  <c r="L213105" i="1"/>
  <c r="L213106" i="1"/>
  <c r="L213107" i="1"/>
  <c r="L213108" i="1"/>
  <c r="L213109" i="1"/>
  <c r="L213110" i="1"/>
  <c r="L213111" i="1"/>
  <c r="L213112" i="1"/>
  <c r="L213113" i="1"/>
  <c r="L213114" i="1"/>
  <c r="L213115" i="1"/>
  <c r="L213116" i="1"/>
  <c r="L213117" i="1"/>
  <c r="L213118" i="1"/>
  <c r="L213119" i="1"/>
  <c r="L213120" i="1"/>
  <c r="L213121" i="1"/>
  <c r="L213122" i="1"/>
  <c r="L213123" i="1"/>
  <c r="L213124" i="1"/>
  <c r="L213125" i="1"/>
  <c r="L213126" i="1"/>
  <c r="L213127" i="1"/>
  <c r="L213128" i="1"/>
  <c r="L213129" i="1"/>
  <c r="L213130" i="1"/>
  <c r="L213131" i="1"/>
  <c r="L213132" i="1"/>
  <c r="L213133" i="1"/>
  <c r="L213134" i="1"/>
  <c r="L213135" i="1"/>
  <c r="L213136" i="1"/>
  <c r="L213137" i="1"/>
  <c r="L213138" i="1"/>
  <c r="L213139" i="1"/>
  <c r="L213140" i="1"/>
  <c r="L213141" i="1"/>
  <c r="L213142" i="1"/>
  <c r="L213143" i="1"/>
  <c r="L213144" i="1"/>
  <c r="L213145" i="1"/>
  <c r="L213146" i="1"/>
  <c r="L213147" i="1"/>
  <c r="L213148" i="1"/>
  <c r="L213149" i="1"/>
  <c r="L213150" i="1"/>
  <c r="L213151" i="1"/>
  <c r="L213152" i="1"/>
  <c r="L213153" i="1"/>
  <c r="L213154" i="1"/>
  <c r="L213155" i="1"/>
  <c r="L213156" i="1"/>
  <c r="L213157" i="1"/>
  <c r="L213158" i="1"/>
  <c r="L213159" i="1"/>
  <c r="L213160" i="1"/>
  <c r="L213161" i="1"/>
  <c r="L213162" i="1"/>
  <c r="L213163" i="1"/>
  <c r="L213164" i="1"/>
  <c r="L213165" i="1"/>
  <c r="L213166" i="1"/>
  <c r="L213167" i="1"/>
  <c r="L213168" i="1"/>
  <c r="L213169" i="1"/>
  <c r="L213170" i="1"/>
  <c r="L213171" i="1"/>
  <c r="L213172" i="1"/>
  <c r="L213173" i="1"/>
  <c r="L213174" i="1"/>
  <c r="L213175" i="1"/>
  <c r="L213176" i="1"/>
  <c r="L213177" i="1"/>
  <c r="L213178" i="1"/>
  <c r="L213179" i="1"/>
  <c r="L213180" i="1"/>
  <c r="L213181" i="1"/>
  <c r="L213182" i="1"/>
  <c r="L213183" i="1"/>
  <c r="L213184" i="1"/>
  <c r="L213185" i="1"/>
  <c r="L213186" i="1"/>
  <c r="L213187" i="1"/>
  <c r="L213188" i="1"/>
  <c r="L213189" i="1"/>
  <c r="L213190" i="1"/>
  <c r="L213191" i="1"/>
  <c r="L213192" i="1"/>
  <c r="L213193" i="1"/>
  <c r="L213194" i="1"/>
  <c r="L213195" i="1"/>
  <c r="L213196" i="1"/>
  <c r="L213197" i="1"/>
  <c r="L213198" i="1"/>
  <c r="L213199" i="1"/>
  <c r="L213200" i="1"/>
  <c r="L213201" i="1"/>
  <c r="L213202" i="1"/>
  <c r="L213203" i="1"/>
  <c r="L213204" i="1"/>
  <c r="L213205" i="1"/>
  <c r="L213206" i="1"/>
  <c r="L213207" i="1"/>
  <c r="L213208" i="1"/>
  <c r="L213209" i="1"/>
  <c r="L213210" i="1"/>
  <c r="L213211" i="1"/>
  <c r="L213212" i="1"/>
  <c r="L213213" i="1"/>
  <c r="L213214" i="1"/>
  <c r="L213215" i="1"/>
  <c r="L213216" i="1"/>
  <c r="L213217" i="1"/>
  <c r="L213218" i="1"/>
  <c r="L213219" i="1"/>
  <c r="L213220" i="1"/>
  <c r="L213221" i="1"/>
  <c r="L213222" i="1"/>
  <c r="L213223" i="1"/>
  <c r="L213224" i="1"/>
  <c r="L213225" i="1"/>
  <c r="L213226" i="1"/>
  <c r="L213227" i="1"/>
  <c r="L213228" i="1"/>
  <c r="L213229" i="1"/>
  <c r="L213230" i="1"/>
  <c r="L213231" i="1"/>
  <c r="L213232" i="1"/>
  <c r="L213233" i="1"/>
  <c r="L213234" i="1"/>
  <c r="L213235" i="1"/>
  <c r="L213236" i="1"/>
  <c r="L213237" i="1"/>
  <c r="L213238" i="1"/>
  <c r="L213239" i="1"/>
  <c r="L213240" i="1"/>
  <c r="L213241" i="1"/>
  <c r="L213242" i="1"/>
  <c r="L213243" i="1"/>
  <c r="L213244" i="1"/>
  <c r="L213245" i="1"/>
  <c r="L213246" i="1"/>
  <c r="L213247" i="1"/>
  <c r="L213248" i="1"/>
  <c r="L213249" i="1"/>
  <c r="L213250" i="1"/>
  <c r="L213251" i="1"/>
  <c r="L213252" i="1"/>
  <c r="L213253" i="1"/>
  <c r="L213254" i="1"/>
  <c r="L213255" i="1"/>
  <c r="L213256" i="1"/>
  <c r="L213257" i="1"/>
  <c r="L213258" i="1"/>
  <c r="L213259" i="1"/>
  <c r="L213260" i="1"/>
  <c r="L213261" i="1"/>
  <c r="L213262" i="1"/>
  <c r="L213263" i="1"/>
  <c r="L213264" i="1"/>
  <c r="L213265" i="1"/>
  <c r="L213266" i="1"/>
  <c r="L213267" i="1"/>
  <c r="L213268" i="1"/>
  <c r="L213269" i="1"/>
  <c r="L213270" i="1"/>
  <c r="L213271" i="1"/>
  <c r="L213272" i="1"/>
  <c r="L213273" i="1"/>
  <c r="L213274" i="1"/>
  <c r="L213275" i="1"/>
  <c r="L213276" i="1"/>
  <c r="L213277" i="1"/>
  <c r="L213278" i="1"/>
  <c r="L213279" i="1"/>
  <c r="L213280" i="1"/>
  <c r="L213281" i="1"/>
  <c r="L213282" i="1"/>
  <c r="L213283" i="1"/>
  <c r="L213284" i="1"/>
  <c r="L213285" i="1"/>
  <c r="L213286" i="1"/>
  <c r="L213287" i="1"/>
  <c r="L213288" i="1"/>
  <c r="L213289" i="1"/>
  <c r="L213290" i="1"/>
  <c r="L213291" i="1"/>
  <c r="L213292" i="1"/>
  <c r="L213293" i="1"/>
  <c r="L213294" i="1"/>
  <c r="L213295" i="1"/>
  <c r="L213296" i="1"/>
  <c r="L213297" i="1"/>
  <c r="L213298" i="1"/>
  <c r="L213299" i="1"/>
  <c r="L213300" i="1"/>
  <c r="L213301" i="1"/>
  <c r="L213302" i="1"/>
  <c r="L213303" i="1"/>
  <c r="L213304" i="1"/>
  <c r="L213305" i="1"/>
  <c r="L213306" i="1"/>
  <c r="L213307" i="1"/>
  <c r="L213308" i="1"/>
  <c r="L213309" i="1"/>
  <c r="L213310" i="1"/>
  <c r="L213311" i="1"/>
  <c r="L213312" i="1"/>
  <c r="L213313" i="1"/>
  <c r="L213314" i="1"/>
  <c r="L213315" i="1"/>
  <c r="L213316" i="1"/>
  <c r="L213317" i="1"/>
  <c r="L213318" i="1"/>
  <c r="L213319" i="1"/>
  <c r="L213320" i="1"/>
  <c r="L213321" i="1"/>
  <c r="L213322" i="1"/>
  <c r="L213323" i="1"/>
  <c r="L213324" i="1"/>
  <c r="L213325" i="1"/>
  <c r="L213326" i="1"/>
  <c r="L213327" i="1"/>
  <c r="L213328" i="1"/>
  <c r="L213329" i="1"/>
  <c r="L213330" i="1"/>
  <c r="L213331" i="1"/>
  <c r="L213332" i="1"/>
  <c r="L213333" i="1"/>
  <c r="L213334" i="1"/>
  <c r="L213335" i="1"/>
  <c r="L213336" i="1"/>
  <c r="L213337" i="1"/>
  <c r="L213338" i="1"/>
  <c r="L213339" i="1"/>
  <c r="L213340" i="1"/>
  <c r="L213341" i="1"/>
  <c r="L213342" i="1"/>
  <c r="L213343" i="1"/>
  <c r="L213344" i="1"/>
  <c r="L213345" i="1"/>
  <c r="L213346" i="1"/>
  <c r="L213347" i="1"/>
  <c r="L213348" i="1"/>
  <c r="L213349" i="1"/>
  <c r="L213350" i="1"/>
  <c r="L213351" i="1"/>
  <c r="L213352" i="1"/>
  <c r="L213353" i="1"/>
  <c r="L213354" i="1"/>
  <c r="L213355" i="1"/>
  <c r="L213356" i="1"/>
  <c r="L213357" i="1"/>
  <c r="L213358" i="1"/>
  <c r="L213359" i="1"/>
  <c r="L213360" i="1"/>
  <c r="L213361" i="1"/>
  <c r="L213362" i="1"/>
  <c r="L213363" i="1"/>
  <c r="L213364" i="1"/>
  <c r="L213365" i="1"/>
  <c r="L213366" i="1"/>
  <c r="L213367" i="1"/>
  <c r="L213368" i="1"/>
  <c r="L213369" i="1"/>
  <c r="L213370" i="1"/>
  <c r="L213371" i="1"/>
  <c r="L213372" i="1"/>
  <c r="L213373" i="1"/>
  <c r="L213374" i="1"/>
  <c r="L213375" i="1"/>
  <c r="L213376" i="1"/>
  <c r="L213377" i="1"/>
  <c r="L213378" i="1"/>
  <c r="L213379" i="1"/>
  <c r="L213380" i="1"/>
  <c r="L213381" i="1"/>
  <c r="L213382" i="1"/>
  <c r="L213383" i="1"/>
  <c r="L213384" i="1"/>
  <c r="L213385" i="1"/>
  <c r="L213386" i="1"/>
  <c r="L213387" i="1"/>
  <c r="L213388" i="1"/>
  <c r="L213389" i="1"/>
  <c r="L213390" i="1"/>
  <c r="L213391" i="1"/>
  <c r="L213392" i="1"/>
  <c r="L213393" i="1"/>
  <c r="L213394" i="1"/>
  <c r="L213395" i="1"/>
  <c r="L213396" i="1"/>
  <c r="L213397" i="1"/>
  <c r="L213398" i="1"/>
  <c r="L213399" i="1"/>
  <c r="L213400" i="1"/>
  <c r="L213401" i="1"/>
  <c r="L213402" i="1"/>
  <c r="L213403" i="1"/>
  <c r="L213404" i="1"/>
  <c r="L213405" i="1"/>
  <c r="L213406" i="1"/>
  <c r="L213407" i="1"/>
  <c r="L213408" i="1"/>
  <c r="L213409" i="1"/>
  <c r="L213410" i="1"/>
  <c r="L213411" i="1"/>
  <c r="L213412" i="1"/>
  <c r="L213413" i="1"/>
  <c r="L213414" i="1"/>
  <c r="L213415" i="1"/>
  <c r="L213416" i="1"/>
  <c r="L213417" i="1"/>
  <c r="L213418" i="1"/>
  <c r="L213419" i="1"/>
  <c r="L213420" i="1"/>
  <c r="L213421" i="1"/>
  <c r="L213422" i="1"/>
  <c r="L213423" i="1"/>
  <c r="L213424" i="1"/>
  <c r="L213425" i="1"/>
  <c r="L213426" i="1"/>
  <c r="L213427" i="1"/>
  <c r="L213428" i="1"/>
  <c r="L213429" i="1"/>
  <c r="L213430" i="1"/>
  <c r="L213431" i="1"/>
  <c r="L213432" i="1"/>
  <c r="L213433" i="1"/>
  <c r="L213434" i="1"/>
  <c r="L213435" i="1"/>
  <c r="L213436" i="1"/>
  <c r="L213437" i="1"/>
  <c r="L213438" i="1"/>
  <c r="L213439" i="1"/>
  <c r="L213440" i="1"/>
  <c r="L213441" i="1"/>
  <c r="L213442" i="1"/>
  <c r="L213443" i="1"/>
  <c r="L213444" i="1"/>
  <c r="L213445" i="1"/>
  <c r="L213446" i="1"/>
  <c r="L213447" i="1"/>
  <c r="L213448" i="1"/>
  <c r="L213449" i="1"/>
  <c r="L213450" i="1"/>
  <c r="L213451" i="1"/>
  <c r="L213452" i="1"/>
  <c r="L213453" i="1"/>
  <c r="L213454" i="1"/>
  <c r="L213455" i="1"/>
  <c r="L213456" i="1"/>
  <c r="L213457" i="1"/>
  <c r="L213458" i="1"/>
  <c r="L213459" i="1"/>
  <c r="L213460" i="1"/>
  <c r="L213461" i="1"/>
  <c r="L213462" i="1"/>
  <c r="L213463" i="1"/>
  <c r="L213464" i="1"/>
  <c r="L213465" i="1"/>
  <c r="L213466" i="1"/>
  <c r="L213467" i="1"/>
  <c r="L213468" i="1"/>
  <c r="L213469" i="1"/>
  <c r="L213470" i="1"/>
  <c r="L213471" i="1"/>
  <c r="L213472" i="1"/>
  <c r="L213473" i="1"/>
  <c r="L213474" i="1"/>
  <c r="L213475" i="1"/>
  <c r="L213476" i="1"/>
  <c r="L213477" i="1"/>
  <c r="L213478" i="1"/>
  <c r="L213479" i="1"/>
  <c r="L213480" i="1"/>
  <c r="L213481" i="1"/>
  <c r="L213482" i="1"/>
  <c r="L213483" i="1"/>
  <c r="L213484" i="1"/>
  <c r="L213485" i="1"/>
  <c r="L213486" i="1"/>
  <c r="L213487" i="1"/>
  <c r="L213488" i="1"/>
  <c r="L213489" i="1"/>
  <c r="L213490" i="1"/>
  <c r="L213491" i="1"/>
  <c r="L213492" i="1"/>
  <c r="L213493" i="1"/>
  <c r="L213494" i="1"/>
  <c r="L213495" i="1"/>
  <c r="L213496" i="1"/>
  <c r="L213497" i="1"/>
  <c r="L213498" i="1"/>
  <c r="L213499" i="1"/>
  <c r="L213500" i="1"/>
  <c r="L213501" i="1"/>
  <c r="L213502" i="1"/>
  <c r="L213503" i="1"/>
  <c r="L213504" i="1"/>
  <c r="L213505" i="1"/>
  <c r="L213506" i="1"/>
  <c r="L213507" i="1"/>
  <c r="L213508" i="1"/>
  <c r="L213509" i="1"/>
  <c r="L213510" i="1"/>
  <c r="L213511" i="1"/>
  <c r="L213512" i="1"/>
  <c r="L213513" i="1"/>
  <c r="L213514" i="1"/>
  <c r="L213515" i="1"/>
  <c r="L213516" i="1"/>
  <c r="L213517" i="1"/>
  <c r="L213518" i="1"/>
  <c r="L213519" i="1"/>
  <c r="L213520" i="1"/>
  <c r="L213521" i="1"/>
  <c r="L213522" i="1"/>
  <c r="L213523" i="1"/>
  <c r="L213524" i="1"/>
  <c r="L213525" i="1"/>
  <c r="L213526" i="1"/>
  <c r="L213527" i="1"/>
  <c r="L213528" i="1"/>
  <c r="L213529" i="1"/>
  <c r="L213530" i="1"/>
  <c r="L213531" i="1"/>
  <c r="L213532" i="1"/>
  <c r="L213533" i="1"/>
  <c r="L213534" i="1"/>
  <c r="L213535" i="1"/>
  <c r="L213536" i="1"/>
  <c r="L213537" i="1"/>
  <c r="L213538" i="1"/>
  <c r="L213539" i="1"/>
  <c r="L213540" i="1"/>
  <c r="L213541" i="1"/>
  <c r="L213542" i="1"/>
  <c r="L213543" i="1"/>
  <c r="L213544" i="1"/>
  <c r="L213545" i="1"/>
  <c r="L213546" i="1"/>
  <c r="L213547" i="1"/>
  <c r="L213548" i="1"/>
  <c r="L213549" i="1"/>
  <c r="L213550" i="1"/>
  <c r="L213551" i="1"/>
  <c r="L213552" i="1"/>
  <c r="L213553" i="1"/>
  <c r="L213554" i="1"/>
  <c r="L213555" i="1"/>
  <c r="L213556" i="1"/>
  <c r="L213557" i="1"/>
  <c r="L213558" i="1"/>
  <c r="L213559" i="1"/>
  <c r="L213560" i="1"/>
  <c r="L213561" i="1"/>
  <c r="L213562" i="1"/>
  <c r="L213563" i="1"/>
  <c r="L213564" i="1"/>
  <c r="L213565" i="1"/>
  <c r="L213566" i="1"/>
  <c r="L213567" i="1"/>
  <c r="L213568" i="1"/>
  <c r="L213569" i="1"/>
  <c r="L213570" i="1"/>
  <c r="L213571" i="1"/>
  <c r="L213572" i="1"/>
  <c r="L213573" i="1"/>
  <c r="L213574" i="1"/>
  <c r="L213575" i="1"/>
  <c r="L213576" i="1"/>
  <c r="L213577" i="1"/>
  <c r="L213578" i="1"/>
  <c r="L213579" i="1"/>
  <c r="L213580" i="1"/>
  <c r="L213581" i="1"/>
  <c r="L213582" i="1"/>
  <c r="L213583" i="1"/>
  <c r="L213584" i="1"/>
  <c r="L213585" i="1"/>
  <c r="L213586" i="1"/>
  <c r="L213587" i="1"/>
  <c r="L213588" i="1"/>
  <c r="L213589" i="1"/>
  <c r="L213590" i="1"/>
  <c r="L213591" i="1"/>
  <c r="L213592" i="1"/>
  <c r="L213593" i="1"/>
  <c r="L213594" i="1"/>
  <c r="L213595" i="1"/>
  <c r="L213596" i="1"/>
  <c r="L213597" i="1"/>
  <c r="L213598" i="1"/>
  <c r="L213599" i="1"/>
  <c r="L213600" i="1"/>
  <c r="L213601" i="1"/>
  <c r="L213602" i="1"/>
  <c r="L213603" i="1"/>
  <c r="L213604" i="1"/>
  <c r="L213605" i="1"/>
  <c r="L213606" i="1"/>
  <c r="L213607" i="1"/>
  <c r="L213608" i="1"/>
  <c r="L213609" i="1"/>
  <c r="L213610" i="1"/>
  <c r="L213611" i="1"/>
  <c r="L213612" i="1"/>
  <c r="L213613" i="1"/>
  <c r="L213614" i="1"/>
  <c r="L213615" i="1"/>
  <c r="L213616" i="1"/>
  <c r="L213617" i="1"/>
  <c r="L213618" i="1"/>
  <c r="L213619" i="1"/>
  <c r="L213620" i="1"/>
  <c r="L213621" i="1"/>
  <c r="L213622" i="1"/>
  <c r="L213623" i="1"/>
  <c r="L213624" i="1"/>
  <c r="L213625" i="1"/>
  <c r="L213626" i="1"/>
  <c r="L213627" i="1"/>
  <c r="L213628" i="1"/>
  <c r="L213629" i="1"/>
  <c r="L213630" i="1"/>
  <c r="L213631" i="1"/>
  <c r="L213632" i="1"/>
  <c r="L213633" i="1"/>
  <c r="L213634" i="1"/>
  <c r="L213635" i="1"/>
  <c r="L213636" i="1"/>
  <c r="L213637" i="1"/>
  <c r="L213638" i="1"/>
  <c r="L213639" i="1"/>
  <c r="L213640" i="1"/>
  <c r="L213641" i="1"/>
  <c r="L213642" i="1"/>
  <c r="L213643" i="1"/>
  <c r="L213644" i="1"/>
  <c r="L213645" i="1"/>
  <c r="L213646" i="1"/>
  <c r="L213647" i="1"/>
  <c r="L213648" i="1"/>
  <c r="L213649" i="1"/>
  <c r="L213650" i="1"/>
  <c r="L213651" i="1"/>
  <c r="L213652" i="1"/>
  <c r="L213653" i="1"/>
  <c r="L213654" i="1"/>
  <c r="L213655" i="1"/>
  <c r="L213656" i="1"/>
  <c r="L213657" i="1"/>
  <c r="L213658" i="1"/>
  <c r="L213659" i="1"/>
  <c r="L213660" i="1"/>
  <c r="L213661" i="1"/>
  <c r="L213662" i="1"/>
  <c r="L213663" i="1"/>
  <c r="L213664" i="1"/>
  <c r="L213665" i="1"/>
  <c r="L213666" i="1"/>
  <c r="L213667" i="1"/>
  <c r="L213668" i="1"/>
  <c r="L213669" i="1"/>
  <c r="L213670" i="1"/>
  <c r="L213671" i="1"/>
  <c r="L213672" i="1"/>
  <c r="L213673" i="1"/>
  <c r="L213674" i="1"/>
  <c r="L213675" i="1"/>
  <c r="L213676" i="1"/>
  <c r="L213677" i="1"/>
  <c r="L213678" i="1"/>
  <c r="L213679" i="1"/>
  <c r="L213680" i="1"/>
  <c r="L213681" i="1"/>
  <c r="L213682" i="1"/>
  <c r="L213683" i="1"/>
  <c r="L213684" i="1"/>
  <c r="L213685" i="1"/>
  <c r="L213686" i="1"/>
  <c r="L213687" i="1"/>
  <c r="L213688" i="1"/>
  <c r="L213689" i="1"/>
  <c r="L213690" i="1"/>
  <c r="L213691" i="1"/>
  <c r="L213692" i="1"/>
  <c r="L213693" i="1"/>
  <c r="L213694" i="1"/>
  <c r="L213695" i="1"/>
  <c r="L213696" i="1"/>
  <c r="L213697" i="1"/>
  <c r="L213698" i="1"/>
  <c r="L213699" i="1"/>
  <c r="L213700" i="1"/>
  <c r="L213701" i="1"/>
  <c r="L213702" i="1"/>
  <c r="L213703" i="1"/>
  <c r="L213704" i="1"/>
  <c r="L213705" i="1"/>
  <c r="L213706" i="1"/>
  <c r="L213707" i="1"/>
  <c r="L213708" i="1"/>
  <c r="L213709" i="1"/>
  <c r="L213710" i="1"/>
  <c r="L213711" i="1"/>
  <c r="L213712" i="1"/>
  <c r="L213713" i="1"/>
  <c r="L213714" i="1"/>
  <c r="L213715" i="1"/>
  <c r="L213716" i="1"/>
  <c r="L213717" i="1"/>
  <c r="L213718" i="1"/>
  <c r="L213719" i="1"/>
  <c r="L213720" i="1"/>
  <c r="L213721" i="1"/>
  <c r="L213722" i="1"/>
  <c r="L213723" i="1"/>
  <c r="L213724" i="1"/>
  <c r="L213725" i="1"/>
  <c r="L213726" i="1"/>
  <c r="L213727" i="1"/>
  <c r="L213728" i="1"/>
  <c r="L213729" i="1"/>
  <c r="L213730" i="1"/>
  <c r="L213731" i="1"/>
  <c r="L213732" i="1"/>
  <c r="L213733" i="1"/>
  <c r="L213734" i="1"/>
  <c r="L213735" i="1"/>
  <c r="L213736" i="1"/>
  <c r="L213737" i="1"/>
  <c r="L213738" i="1"/>
  <c r="L213739" i="1"/>
  <c r="L213740" i="1"/>
  <c r="L213741" i="1"/>
  <c r="L213742" i="1"/>
  <c r="L213743" i="1"/>
  <c r="L213744" i="1"/>
  <c r="L213745" i="1"/>
  <c r="L213746" i="1"/>
  <c r="L213747" i="1"/>
  <c r="L213748" i="1"/>
  <c r="L213749" i="1"/>
  <c r="L213750" i="1"/>
  <c r="L213751" i="1"/>
  <c r="L213752" i="1"/>
  <c r="L213753" i="1"/>
  <c r="L213754" i="1"/>
  <c r="L213755" i="1"/>
  <c r="L213756" i="1"/>
  <c r="L213757" i="1"/>
  <c r="L213758" i="1"/>
  <c r="L213759" i="1"/>
  <c r="L213760" i="1"/>
  <c r="L213761" i="1"/>
  <c r="L213762" i="1"/>
  <c r="L213763" i="1"/>
  <c r="L213764" i="1"/>
  <c r="L213765" i="1"/>
  <c r="L213766" i="1"/>
  <c r="L213767" i="1"/>
  <c r="L213768" i="1"/>
  <c r="L213769" i="1"/>
  <c r="L213770" i="1"/>
  <c r="L213771" i="1"/>
  <c r="L213772" i="1"/>
  <c r="L213773" i="1"/>
  <c r="L213774" i="1"/>
  <c r="L213775" i="1"/>
  <c r="L213776" i="1"/>
  <c r="L213777" i="1"/>
  <c r="L213778" i="1"/>
  <c r="L213779" i="1"/>
  <c r="L213780" i="1"/>
  <c r="L213781" i="1"/>
  <c r="L213782" i="1"/>
  <c r="L213783" i="1"/>
  <c r="L213784" i="1"/>
  <c r="L213785" i="1"/>
  <c r="L213786" i="1"/>
  <c r="L213787" i="1"/>
  <c r="L213788" i="1"/>
  <c r="L213789" i="1"/>
  <c r="L213790" i="1"/>
  <c r="L213791" i="1"/>
  <c r="L213792" i="1"/>
  <c r="L213793" i="1"/>
  <c r="L213794" i="1"/>
  <c r="L213795" i="1"/>
  <c r="L213796" i="1"/>
  <c r="L213797" i="1"/>
  <c r="L213798" i="1"/>
  <c r="L213799" i="1"/>
  <c r="L213800" i="1"/>
  <c r="L213801" i="1"/>
  <c r="L213802" i="1"/>
  <c r="L213803" i="1"/>
  <c r="L213804" i="1"/>
  <c r="L213805" i="1"/>
  <c r="L213806" i="1"/>
  <c r="L213807" i="1"/>
  <c r="L213808" i="1"/>
  <c r="L213809" i="1"/>
  <c r="L213810" i="1"/>
  <c r="L213811" i="1"/>
  <c r="L213812" i="1"/>
  <c r="L213813" i="1"/>
  <c r="L213814" i="1"/>
  <c r="L213815" i="1"/>
  <c r="L213816" i="1"/>
  <c r="L213817" i="1"/>
  <c r="L213818" i="1"/>
  <c r="L213819" i="1"/>
  <c r="L213820" i="1"/>
  <c r="L213821" i="1"/>
  <c r="L213822" i="1"/>
  <c r="L213823" i="1"/>
  <c r="L213824" i="1"/>
  <c r="L213825" i="1"/>
  <c r="L213826" i="1"/>
  <c r="L213827" i="1"/>
  <c r="L213828" i="1"/>
  <c r="L213829" i="1"/>
  <c r="L213830" i="1"/>
  <c r="L213831" i="1"/>
  <c r="L213832" i="1"/>
  <c r="L213833" i="1"/>
  <c r="L213834" i="1"/>
  <c r="L213835" i="1"/>
  <c r="L213836" i="1"/>
  <c r="L213837" i="1"/>
  <c r="L213838" i="1"/>
  <c r="L213839" i="1"/>
  <c r="L213840" i="1"/>
  <c r="L213841" i="1"/>
  <c r="L213842" i="1"/>
  <c r="L213843" i="1"/>
  <c r="L213844" i="1"/>
  <c r="L213845" i="1"/>
  <c r="L213846" i="1"/>
  <c r="L213847" i="1"/>
  <c r="L213848" i="1"/>
  <c r="L213849" i="1"/>
  <c r="L213850" i="1"/>
  <c r="L213851" i="1"/>
  <c r="L213852" i="1"/>
  <c r="L213853" i="1"/>
  <c r="L213854" i="1"/>
  <c r="L213855" i="1"/>
  <c r="L213856" i="1"/>
  <c r="L213857" i="1"/>
  <c r="L213858" i="1"/>
  <c r="L213859" i="1"/>
  <c r="L213860" i="1"/>
  <c r="L213861" i="1"/>
  <c r="L213862" i="1"/>
  <c r="L213863" i="1"/>
  <c r="L213864" i="1"/>
  <c r="L213865" i="1"/>
  <c r="L213866" i="1"/>
  <c r="L213867" i="1"/>
  <c r="L213868" i="1"/>
  <c r="L213869" i="1"/>
  <c r="L213870" i="1"/>
  <c r="L213871" i="1"/>
  <c r="L213872" i="1"/>
  <c r="L213873" i="1"/>
  <c r="L213874" i="1"/>
  <c r="L213875" i="1"/>
  <c r="L213876" i="1"/>
  <c r="L213877" i="1"/>
  <c r="L213878" i="1"/>
  <c r="L213879" i="1"/>
  <c r="L213880" i="1"/>
  <c r="L213881" i="1"/>
  <c r="L213882" i="1"/>
  <c r="L213883" i="1"/>
  <c r="L213884" i="1"/>
  <c r="L213885" i="1"/>
  <c r="L213886" i="1"/>
  <c r="L213887" i="1"/>
  <c r="L213888" i="1"/>
  <c r="L213889" i="1"/>
  <c r="L213890" i="1"/>
  <c r="L213891" i="1"/>
  <c r="L213892" i="1"/>
  <c r="L213893" i="1"/>
  <c r="L213894" i="1"/>
  <c r="L213895" i="1"/>
  <c r="L213896" i="1"/>
  <c r="L213897" i="1"/>
  <c r="L213898" i="1"/>
  <c r="L213899" i="1"/>
  <c r="L213900" i="1"/>
  <c r="L213901" i="1"/>
  <c r="L213902" i="1"/>
  <c r="L213903" i="1"/>
  <c r="L213904" i="1"/>
  <c r="L213905" i="1"/>
  <c r="L213906" i="1"/>
  <c r="L213907" i="1"/>
  <c r="L213908" i="1"/>
  <c r="L213909" i="1"/>
  <c r="L213910" i="1"/>
  <c r="L213911" i="1"/>
  <c r="L213912" i="1"/>
  <c r="L213913" i="1"/>
  <c r="L213914" i="1"/>
  <c r="L213915" i="1"/>
  <c r="L213916" i="1"/>
  <c r="L213917" i="1"/>
  <c r="L213918" i="1"/>
  <c r="L213919" i="1"/>
  <c r="L213920" i="1"/>
  <c r="L213921" i="1"/>
  <c r="L213922" i="1"/>
  <c r="L213923" i="1"/>
  <c r="L213924" i="1"/>
  <c r="L213925" i="1"/>
  <c r="L213926" i="1"/>
  <c r="L213927" i="1"/>
  <c r="L213928" i="1"/>
  <c r="L213929" i="1"/>
  <c r="L213930" i="1"/>
  <c r="L213931" i="1"/>
  <c r="L213932" i="1"/>
  <c r="L213933" i="1"/>
  <c r="L213934" i="1"/>
  <c r="L213935" i="1"/>
  <c r="L213936" i="1"/>
  <c r="L213937" i="1"/>
  <c r="L213938" i="1"/>
  <c r="L213939" i="1"/>
  <c r="L213940" i="1"/>
  <c r="L213941" i="1"/>
  <c r="L213942" i="1"/>
  <c r="L213943" i="1"/>
  <c r="L213944" i="1"/>
  <c r="L213945" i="1"/>
  <c r="L213946" i="1"/>
  <c r="L213947" i="1"/>
  <c r="L213948" i="1"/>
  <c r="L213949" i="1"/>
  <c r="L213950" i="1"/>
  <c r="L213951" i="1"/>
  <c r="L213952" i="1"/>
  <c r="L213953" i="1"/>
  <c r="L213954" i="1"/>
  <c r="L213955" i="1"/>
  <c r="L213956" i="1"/>
  <c r="L213957" i="1"/>
  <c r="L213958" i="1"/>
  <c r="L213959" i="1"/>
  <c r="L213960" i="1"/>
  <c r="L213961" i="1"/>
  <c r="L213962" i="1"/>
  <c r="L213963" i="1"/>
  <c r="L213964" i="1"/>
  <c r="L213965" i="1"/>
  <c r="L213966" i="1"/>
  <c r="L213967" i="1"/>
  <c r="L213968" i="1"/>
  <c r="L213969" i="1"/>
  <c r="L213970" i="1"/>
  <c r="L213971" i="1"/>
  <c r="L213972" i="1"/>
  <c r="L213973" i="1"/>
  <c r="L213974" i="1"/>
  <c r="L213975" i="1"/>
  <c r="L213976" i="1"/>
  <c r="L213977" i="1"/>
  <c r="L213978" i="1"/>
  <c r="L213979" i="1"/>
  <c r="L213980" i="1"/>
  <c r="L213981" i="1"/>
  <c r="L213982" i="1"/>
  <c r="L213983" i="1"/>
  <c r="L213984" i="1"/>
  <c r="L213985" i="1"/>
  <c r="L213986" i="1"/>
  <c r="L213987" i="1"/>
  <c r="L213988" i="1"/>
  <c r="L213989" i="1"/>
  <c r="L213990" i="1"/>
  <c r="L213991" i="1"/>
  <c r="L213992" i="1"/>
  <c r="L213993" i="1"/>
  <c r="L213994" i="1"/>
  <c r="L213995" i="1"/>
  <c r="L213996" i="1"/>
  <c r="L213997" i="1"/>
  <c r="L213998" i="1"/>
  <c r="L213999" i="1"/>
  <c r="L214000" i="1"/>
  <c r="L214001" i="1"/>
  <c r="L214002" i="1"/>
  <c r="L214003" i="1"/>
  <c r="L214004" i="1"/>
  <c r="L214005" i="1"/>
  <c r="L214006" i="1"/>
  <c r="L214007" i="1"/>
  <c r="L214008" i="1"/>
  <c r="L214009" i="1"/>
  <c r="L214010" i="1"/>
  <c r="L214011" i="1"/>
  <c r="L214012" i="1"/>
  <c r="L214013" i="1"/>
  <c r="L214014" i="1"/>
  <c r="L214015" i="1"/>
  <c r="L214016" i="1"/>
  <c r="L214017" i="1"/>
  <c r="L214018" i="1"/>
  <c r="L214019" i="1"/>
  <c r="L214020" i="1"/>
  <c r="L214021" i="1"/>
  <c r="L214022" i="1"/>
  <c r="L214023" i="1"/>
  <c r="L214024" i="1"/>
  <c r="L214025" i="1"/>
  <c r="L214026" i="1"/>
  <c r="L214027" i="1"/>
  <c r="L214028" i="1"/>
  <c r="L214029" i="1"/>
  <c r="L214030" i="1"/>
  <c r="L214031" i="1"/>
  <c r="L214032" i="1"/>
  <c r="L214033" i="1"/>
  <c r="L214034" i="1"/>
  <c r="L214035" i="1"/>
  <c r="L214036" i="1"/>
  <c r="L214037" i="1"/>
  <c r="L214038" i="1"/>
  <c r="L214039" i="1"/>
  <c r="L214040" i="1"/>
  <c r="L214041" i="1"/>
  <c r="L214042" i="1"/>
  <c r="L214043" i="1"/>
  <c r="L214044" i="1"/>
  <c r="L214045" i="1"/>
  <c r="L214046" i="1"/>
  <c r="L214047" i="1"/>
  <c r="L214048" i="1"/>
  <c r="L214049" i="1"/>
  <c r="L214050" i="1"/>
  <c r="L214051" i="1"/>
  <c r="L214052" i="1"/>
  <c r="L214053" i="1"/>
  <c r="L214054" i="1"/>
  <c r="L214055" i="1"/>
  <c r="L214056" i="1"/>
  <c r="L214057" i="1"/>
  <c r="L214058" i="1"/>
  <c r="L214059" i="1"/>
  <c r="L214060" i="1"/>
  <c r="L214061" i="1"/>
  <c r="L214062" i="1"/>
  <c r="L214063" i="1"/>
  <c r="L214064" i="1"/>
  <c r="L214065" i="1"/>
  <c r="L214066" i="1"/>
  <c r="L214067" i="1"/>
  <c r="L214068" i="1"/>
  <c r="L214069" i="1"/>
  <c r="L214070" i="1"/>
  <c r="L214071" i="1"/>
  <c r="L214072" i="1"/>
  <c r="L214073" i="1"/>
  <c r="L214074" i="1"/>
  <c r="L214075" i="1"/>
  <c r="L214076" i="1"/>
  <c r="L214077" i="1"/>
  <c r="L214078" i="1"/>
  <c r="L214079" i="1"/>
  <c r="L214080" i="1"/>
  <c r="L214081" i="1"/>
  <c r="L214082" i="1"/>
  <c r="L214083" i="1"/>
  <c r="L214084" i="1"/>
  <c r="L214085" i="1"/>
  <c r="L214086" i="1"/>
  <c r="L214087" i="1"/>
  <c r="L214088" i="1"/>
  <c r="L214089" i="1"/>
  <c r="L214090" i="1"/>
  <c r="L214091" i="1"/>
  <c r="L214092" i="1"/>
  <c r="L214093" i="1"/>
  <c r="L214094" i="1"/>
  <c r="L214095" i="1"/>
  <c r="L214096" i="1"/>
  <c r="L214097" i="1"/>
  <c r="L214098" i="1"/>
  <c r="L214099" i="1"/>
  <c r="L214100" i="1"/>
  <c r="L214101" i="1"/>
  <c r="L214102" i="1"/>
  <c r="L214103" i="1"/>
  <c r="L214104" i="1"/>
  <c r="L214105" i="1"/>
  <c r="L214106" i="1"/>
  <c r="L214107" i="1"/>
  <c r="L214108" i="1"/>
  <c r="L214109" i="1"/>
  <c r="L214110" i="1"/>
  <c r="L214111" i="1"/>
  <c r="L214112" i="1"/>
  <c r="L214113" i="1"/>
  <c r="L214114" i="1"/>
  <c r="L214115" i="1"/>
  <c r="L214116" i="1"/>
  <c r="L214117" i="1"/>
  <c r="L214118" i="1"/>
  <c r="L214119" i="1"/>
  <c r="L214120" i="1"/>
  <c r="L214121" i="1"/>
  <c r="L214122" i="1"/>
  <c r="L214123" i="1"/>
  <c r="L214124" i="1"/>
  <c r="L214125" i="1"/>
  <c r="L214126" i="1"/>
  <c r="L214127" i="1"/>
  <c r="L214128" i="1"/>
  <c r="L214129" i="1"/>
  <c r="L214130" i="1"/>
  <c r="L214131" i="1"/>
  <c r="L214132" i="1"/>
  <c r="L214133" i="1"/>
  <c r="L214134" i="1"/>
  <c r="L214135" i="1"/>
  <c r="L214136" i="1"/>
  <c r="L214137" i="1"/>
  <c r="L214138" i="1"/>
  <c r="L214139" i="1"/>
  <c r="L214140" i="1"/>
  <c r="L214141" i="1"/>
  <c r="L214142" i="1"/>
  <c r="L214143" i="1"/>
  <c r="L214144" i="1"/>
  <c r="L214145" i="1"/>
  <c r="L214146" i="1"/>
  <c r="L214147" i="1"/>
  <c r="L214148" i="1"/>
  <c r="L214149" i="1"/>
  <c r="L214150" i="1"/>
  <c r="L214151" i="1"/>
  <c r="L214152" i="1"/>
  <c r="L214153" i="1"/>
  <c r="L214154" i="1"/>
  <c r="L214155" i="1"/>
  <c r="L214156" i="1"/>
  <c r="L214157" i="1"/>
  <c r="L214158" i="1"/>
  <c r="L214159" i="1"/>
  <c r="L214160" i="1"/>
  <c r="L214161" i="1"/>
  <c r="L214162" i="1"/>
  <c r="L214163" i="1"/>
  <c r="L214164" i="1"/>
  <c r="L214165" i="1"/>
  <c r="L214166" i="1"/>
  <c r="L214167" i="1"/>
  <c r="L214168" i="1"/>
  <c r="L214169" i="1"/>
  <c r="L214170" i="1"/>
  <c r="L214171" i="1"/>
  <c r="L214172" i="1"/>
  <c r="L214173" i="1"/>
  <c r="L214174" i="1"/>
  <c r="L214175" i="1"/>
  <c r="L214176" i="1"/>
  <c r="L214177" i="1"/>
  <c r="L214178" i="1"/>
  <c r="L214179" i="1"/>
  <c r="L214180" i="1"/>
  <c r="L214181" i="1"/>
  <c r="L214182" i="1"/>
  <c r="L214183" i="1"/>
  <c r="L214184" i="1"/>
  <c r="L214185" i="1"/>
  <c r="L214186" i="1"/>
  <c r="L214187" i="1"/>
  <c r="L214188" i="1"/>
  <c r="L214189" i="1"/>
  <c r="L214190" i="1"/>
  <c r="L214191" i="1"/>
  <c r="L214192" i="1"/>
  <c r="L214193" i="1"/>
  <c r="L214194" i="1"/>
  <c r="L214195" i="1"/>
  <c r="L214196" i="1"/>
  <c r="L214197" i="1"/>
  <c r="L214198" i="1"/>
  <c r="L214199" i="1"/>
  <c r="L214200" i="1"/>
  <c r="L214201" i="1"/>
  <c r="L214202" i="1"/>
  <c r="L214203" i="1"/>
  <c r="L214204" i="1"/>
  <c r="L214205" i="1"/>
  <c r="L214206" i="1"/>
  <c r="L214207" i="1"/>
  <c r="L214208" i="1"/>
  <c r="L214209" i="1"/>
  <c r="L214210" i="1"/>
  <c r="L214211" i="1"/>
  <c r="L214212" i="1"/>
  <c r="L214213" i="1"/>
  <c r="L214214" i="1"/>
  <c r="L214215" i="1"/>
  <c r="L214216" i="1"/>
  <c r="L214217" i="1"/>
  <c r="L214218" i="1"/>
  <c r="L214219" i="1"/>
  <c r="L214220" i="1"/>
  <c r="L214221" i="1"/>
  <c r="L214222" i="1"/>
  <c r="L214223" i="1"/>
  <c r="L214224" i="1"/>
  <c r="L214225" i="1"/>
  <c r="L214226" i="1"/>
  <c r="L214227" i="1"/>
  <c r="L214228" i="1"/>
  <c r="L214229" i="1"/>
  <c r="L214230" i="1"/>
  <c r="L214231" i="1"/>
  <c r="L214232" i="1"/>
  <c r="L214233" i="1"/>
  <c r="L214234" i="1"/>
  <c r="L214235" i="1"/>
  <c r="L214236" i="1"/>
  <c r="L214237" i="1"/>
  <c r="L214238" i="1"/>
  <c r="L214239" i="1"/>
  <c r="L214240" i="1"/>
  <c r="L214241" i="1"/>
  <c r="L214242" i="1"/>
  <c r="L214243" i="1"/>
  <c r="L214244" i="1"/>
  <c r="L214245" i="1"/>
  <c r="L214246" i="1"/>
  <c r="L214247" i="1"/>
  <c r="L214248" i="1"/>
  <c r="L214249" i="1"/>
  <c r="L214250" i="1"/>
  <c r="L214251" i="1"/>
  <c r="L214252" i="1"/>
  <c r="L214253" i="1"/>
  <c r="L214254" i="1"/>
  <c r="L214255" i="1"/>
  <c r="L214256" i="1"/>
  <c r="L214257" i="1"/>
  <c r="L214258" i="1"/>
  <c r="L214259" i="1"/>
  <c r="L214260" i="1"/>
  <c r="L214261" i="1"/>
  <c r="L214262" i="1"/>
  <c r="L214263" i="1"/>
  <c r="L214264" i="1"/>
  <c r="L214265" i="1"/>
  <c r="L214266" i="1"/>
  <c r="L214267" i="1"/>
  <c r="L214268" i="1"/>
  <c r="L214269" i="1"/>
  <c r="L214270" i="1"/>
  <c r="L214271" i="1"/>
  <c r="L214272" i="1"/>
  <c r="L214273" i="1"/>
  <c r="L214274" i="1"/>
  <c r="L214275" i="1"/>
  <c r="L214276" i="1"/>
  <c r="L214277" i="1"/>
  <c r="L214278" i="1"/>
  <c r="L214279" i="1"/>
  <c r="L214280" i="1"/>
  <c r="L214281" i="1"/>
  <c r="L214282" i="1"/>
  <c r="L214283" i="1"/>
  <c r="L214284" i="1"/>
  <c r="L214285" i="1"/>
  <c r="L214286" i="1"/>
  <c r="L214287" i="1"/>
  <c r="L214288" i="1"/>
  <c r="L214289" i="1"/>
  <c r="L214290" i="1"/>
  <c r="L214291" i="1"/>
  <c r="L214292" i="1"/>
  <c r="L214293" i="1"/>
  <c r="L214294" i="1"/>
  <c r="L214295" i="1"/>
  <c r="L214296" i="1"/>
  <c r="L214297" i="1"/>
  <c r="L214298" i="1"/>
  <c r="L214299" i="1"/>
  <c r="L214300" i="1"/>
  <c r="L214301" i="1"/>
  <c r="L214302" i="1"/>
  <c r="L214303" i="1"/>
  <c r="L214304" i="1"/>
  <c r="L214305" i="1"/>
  <c r="L214306" i="1"/>
  <c r="L214307" i="1"/>
  <c r="L214308" i="1"/>
  <c r="L214309" i="1"/>
  <c r="L214310" i="1"/>
  <c r="L214311" i="1"/>
  <c r="L214312" i="1"/>
  <c r="L214313" i="1"/>
  <c r="L214314" i="1"/>
  <c r="L214315" i="1"/>
  <c r="L214316" i="1"/>
  <c r="L214317" i="1"/>
  <c r="L214318" i="1"/>
  <c r="L214319" i="1"/>
  <c r="L214320" i="1"/>
  <c r="L214321" i="1"/>
  <c r="L214322" i="1"/>
  <c r="L214323" i="1"/>
  <c r="L214324" i="1"/>
  <c r="L214325" i="1"/>
  <c r="L214326" i="1"/>
  <c r="L214327" i="1"/>
  <c r="L214328" i="1"/>
  <c r="L214329" i="1"/>
  <c r="L214330" i="1"/>
  <c r="L214331" i="1"/>
  <c r="L214332" i="1"/>
  <c r="L214333" i="1"/>
  <c r="L214334" i="1"/>
  <c r="L214335" i="1"/>
  <c r="L214336" i="1"/>
  <c r="L214337" i="1"/>
  <c r="L214338" i="1"/>
  <c r="L214339" i="1"/>
  <c r="L214340" i="1"/>
  <c r="L214341" i="1"/>
  <c r="L214342" i="1"/>
  <c r="L214343" i="1"/>
  <c r="L214344" i="1"/>
  <c r="L214345" i="1"/>
  <c r="L214346" i="1"/>
  <c r="L214347" i="1"/>
  <c r="L214348" i="1"/>
  <c r="L214349" i="1"/>
  <c r="L214350" i="1"/>
  <c r="L214351" i="1"/>
  <c r="L214352" i="1"/>
  <c r="L214353" i="1"/>
  <c r="L214354" i="1"/>
  <c r="L214355" i="1"/>
  <c r="L214356" i="1"/>
  <c r="L214357" i="1"/>
  <c r="L214358" i="1"/>
  <c r="L214359" i="1"/>
  <c r="L214360" i="1"/>
  <c r="L214361" i="1"/>
  <c r="L214362" i="1"/>
  <c r="L214363" i="1"/>
  <c r="L214364" i="1"/>
  <c r="L214365" i="1"/>
  <c r="L214366" i="1"/>
  <c r="L214367" i="1"/>
  <c r="L214368" i="1"/>
  <c r="L214369" i="1"/>
  <c r="L214370" i="1"/>
  <c r="L214371" i="1"/>
  <c r="L214372" i="1"/>
  <c r="L214373" i="1"/>
  <c r="L214374" i="1"/>
  <c r="L214375" i="1"/>
  <c r="L214376" i="1"/>
  <c r="L214377" i="1"/>
  <c r="L214378" i="1"/>
  <c r="L214379" i="1"/>
  <c r="L214380" i="1"/>
  <c r="L214381" i="1"/>
  <c r="L214382" i="1"/>
  <c r="L214383" i="1"/>
  <c r="L214384" i="1"/>
  <c r="L214385" i="1"/>
  <c r="L214386" i="1"/>
  <c r="L214387" i="1"/>
  <c r="L214388" i="1"/>
  <c r="L214389" i="1"/>
  <c r="L214390" i="1"/>
  <c r="L214391" i="1"/>
  <c r="L214392" i="1"/>
  <c r="L214393" i="1"/>
  <c r="L214394" i="1"/>
  <c r="L214395" i="1"/>
  <c r="L214396" i="1"/>
  <c r="L214397" i="1"/>
  <c r="L214398" i="1"/>
  <c r="L214399" i="1"/>
  <c r="L214400" i="1"/>
  <c r="L214401" i="1"/>
  <c r="L214402" i="1"/>
  <c r="L214403" i="1"/>
  <c r="L214404" i="1"/>
  <c r="L214405" i="1"/>
  <c r="L214406" i="1"/>
  <c r="L214407" i="1"/>
  <c r="L214408" i="1"/>
  <c r="L214409" i="1"/>
  <c r="L214410" i="1"/>
  <c r="L214411" i="1"/>
  <c r="L214412" i="1"/>
  <c r="L214413" i="1"/>
  <c r="L214414" i="1"/>
  <c r="L214415" i="1"/>
  <c r="L214416" i="1"/>
  <c r="L214417" i="1"/>
  <c r="L214418" i="1"/>
  <c r="L214419" i="1"/>
  <c r="L214420" i="1"/>
  <c r="L214421" i="1"/>
  <c r="L214422" i="1"/>
  <c r="L214423" i="1"/>
  <c r="L214424" i="1"/>
  <c r="L214425" i="1"/>
  <c r="L214426" i="1"/>
  <c r="L214427" i="1"/>
  <c r="L214428" i="1"/>
  <c r="L214429" i="1"/>
  <c r="L214430" i="1"/>
  <c r="L214431" i="1"/>
  <c r="L214432" i="1"/>
  <c r="L214433" i="1"/>
  <c r="L214434" i="1"/>
  <c r="L214435" i="1"/>
  <c r="L214436" i="1"/>
  <c r="L214437" i="1"/>
  <c r="L214438" i="1"/>
  <c r="L214439" i="1"/>
  <c r="L214440" i="1"/>
  <c r="L214441" i="1"/>
  <c r="L214442" i="1"/>
  <c r="L214443" i="1"/>
  <c r="L214444" i="1"/>
  <c r="L214445" i="1"/>
  <c r="L214446" i="1"/>
  <c r="L214447" i="1"/>
  <c r="L214448" i="1"/>
  <c r="L214449" i="1"/>
  <c r="L214450" i="1"/>
  <c r="L214451" i="1"/>
  <c r="L214452" i="1"/>
  <c r="L214453" i="1"/>
  <c r="L214454" i="1"/>
  <c r="L214455" i="1"/>
  <c r="L214456" i="1"/>
  <c r="L214457" i="1"/>
  <c r="L214458" i="1"/>
  <c r="L214459" i="1"/>
  <c r="L214460" i="1"/>
  <c r="L214461" i="1"/>
  <c r="L214462" i="1"/>
  <c r="L214463" i="1"/>
  <c r="L214464" i="1"/>
  <c r="L214465" i="1"/>
  <c r="L214466" i="1"/>
  <c r="L214467" i="1"/>
  <c r="L214468" i="1"/>
  <c r="L214469" i="1"/>
  <c r="L214470" i="1"/>
  <c r="L214471" i="1"/>
  <c r="L214472" i="1"/>
  <c r="L214473" i="1"/>
  <c r="L214474" i="1"/>
  <c r="L214475" i="1"/>
  <c r="L214476" i="1"/>
  <c r="L214477" i="1"/>
  <c r="L214478" i="1"/>
  <c r="L214479" i="1"/>
  <c r="L214480" i="1"/>
  <c r="L214481" i="1"/>
  <c r="L214482" i="1"/>
  <c r="L214483" i="1"/>
  <c r="L214484" i="1"/>
  <c r="L214485" i="1"/>
  <c r="L214486" i="1"/>
  <c r="L214487" i="1"/>
  <c r="L214488" i="1"/>
  <c r="L214489" i="1"/>
  <c r="L214490" i="1"/>
  <c r="L214491" i="1"/>
  <c r="L214492" i="1"/>
  <c r="L214493" i="1"/>
  <c r="L214494" i="1"/>
  <c r="L214495" i="1"/>
  <c r="L214496" i="1"/>
  <c r="L214497" i="1"/>
  <c r="L214498" i="1"/>
  <c r="L214499" i="1"/>
  <c r="L214500" i="1"/>
  <c r="L214501" i="1"/>
  <c r="L214502" i="1"/>
  <c r="L214503" i="1"/>
  <c r="L214504" i="1"/>
  <c r="L214505" i="1"/>
  <c r="L214506" i="1"/>
  <c r="L214507" i="1"/>
  <c r="L214508" i="1"/>
  <c r="L214509" i="1"/>
  <c r="L214510" i="1"/>
  <c r="L214511" i="1"/>
  <c r="L214512" i="1"/>
  <c r="L214513" i="1"/>
  <c r="L214514" i="1"/>
  <c r="L214515" i="1"/>
  <c r="L214516" i="1"/>
  <c r="L214517" i="1"/>
  <c r="L214518" i="1"/>
  <c r="L214519" i="1"/>
  <c r="L214520" i="1"/>
  <c r="L214521" i="1"/>
  <c r="L214522" i="1"/>
  <c r="L214523" i="1"/>
  <c r="L214524" i="1"/>
  <c r="L214525" i="1"/>
  <c r="L214526" i="1"/>
  <c r="L214527" i="1"/>
  <c r="L214528" i="1"/>
  <c r="L214529" i="1"/>
  <c r="L214530" i="1"/>
  <c r="L214531" i="1"/>
  <c r="L214532" i="1"/>
  <c r="L214533" i="1"/>
  <c r="L214534" i="1"/>
  <c r="L214535" i="1"/>
  <c r="L214536" i="1"/>
  <c r="L214537" i="1"/>
  <c r="L214538" i="1"/>
  <c r="L214539" i="1"/>
  <c r="L214540" i="1"/>
  <c r="L214541" i="1"/>
  <c r="L214542" i="1"/>
  <c r="L214543" i="1"/>
  <c r="L214544" i="1"/>
  <c r="L214545" i="1"/>
  <c r="L214546" i="1"/>
  <c r="L214547" i="1"/>
  <c r="L214548" i="1"/>
  <c r="L214549" i="1"/>
  <c r="L214550" i="1"/>
  <c r="L214551" i="1"/>
  <c r="L214552" i="1"/>
  <c r="L214553" i="1"/>
  <c r="L214554" i="1"/>
  <c r="L214555" i="1"/>
  <c r="L214556" i="1"/>
  <c r="L214557" i="1"/>
  <c r="L214558" i="1"/>
  <c r="L214559" i="1"/>
  <c r="L214560" i="1"/>
  <c r="L214561" i="1"/>
  <c r="L214562" i="1"/>
  <c r="L214563" i="1"/>
  <c r="L214564" i="1"/>
  <c r="L214565" i="1"/>
  <c r="L214566" i="1"/>
  <c r="L214567" i="1"/>
  <c r="L214568" i="1"/>
  <c r="L214569" i="1"/>
  <c r="L214570" i="1"/>
  <c r="L214571" i="1"/>
  <c r="L214572" i="1"/>
  <c r="L214573" i="1"/>
  <c r="L214574" i="1"/>
  <c r="L214575" i="1"/>
  <c r="L214576" i="1"/>
  <c r="L214577" i="1"/>
  <c r="L214578" i="1"/>
  <c r="L214579" i="1"/>
  <c r="L214580" i="1"/>
  <c r="L214581" i="1"/>
  <c r="L214582" i="1"/>
  <c r="L214583" i="1"/>
  <c r="L214584" i="1"/>
  <c r="L214585" i="1"/>
  <c r="L214586" i="1"/>
  <c r="L214587" i="1"/>
  <c r="L214588" i="1"/>
  <c r="L214589" i="1"/>
  <c r="L214590" i="1"/>
  <c r="L214591" i="1"/>
  <c r="L214592" i="1"/>
  <c r="L214593" i="1"/>
  <c r="L214594" i="1"/>
  <c r="L214595" i="1"/>
  <c r="L214596" i="1"/>
  <c r="L214597" i="1"/>
  <c r="L214598" i="1"/>
  <c r="L214599" i="1"/>
  <c r="L214600" i="1"/>
  <c r="L214601" i="1"/>
  <c r="L214602" i="1"/>
  <c r="L214603" i="1"/>
  <c r="L214604" i="1"/>
  <c r="L214605" i="1"/>
  <c r="L214606" i="1"/>
  <c r="L214607" i="1"/>
  <c r="L214608" i="1"/>
  <c r="L214609" i="1"/>
  <c r="L214610" i="1"/>
  <c r="L214611" i="1"/>
  <c r="L214612" i="1"/>
  <c r="L214613" i="1"/>
  <c r="L214614" i="1"/>
  <c r="L214615" i="1"/>
  <c r="L214616" i="1"/>
  <c r="L214617" i="1"/>
  <c r="L214618" i="1"/>
  <c r="L214619" i="1"/>
  <c r="L214620" i="1"/>
  <c r="L214621" i="1"/>
  <c r="L214622" i="1"/>
  <c r="L214623" i="1"/>
  <c r="L214624" i="1"/>
  <c r="L214625" i="1"/>
  <c r="L214626" i="1"/>
  <c r="L214627" i="1"/>
  <c r="L214628" i="1"/>
  <c r="L214629" i="1"/>
  <c r="L214630" i="1"/>
  <c r="L214631" i="1"/>
  <c r="L214632" i="1"/>
  <c r="L214633" i="1"/>
  <c r="L214634" i="1"/>
  <c r="L214635" i="1"/>
  <c r="L214636" i="1"/>
  <c r="L214637" i="1"/>
  <c r="L214638" i="1"/>
  <c r="L214639" i="1"/>
  <c r="L214640" i="1"/>
  <c r="L214641" i="1"/>
  <c r="L214642" i="1"/>
  <c r="L214643" i="1"/>
  <c r="L214644" i="1"/>
  <c r="L214645" i="1"/>
  <c r="L214646" i="1"/>
  <c r="L214647" i="1"/>
  <c r="L214648" i="1"/>
  <c r="L214649" i="1"/>
  <c r="L214650" i="1"/>
  <c r="L214651" i="1"/>
  <c r="L214652" i="1"/>
  <c r="L214653" i="1"/>
  <c r="L214654" i="1"/>
  <c r="L214655" i="1"/>
  <c r="L214656" i="1"/>
  <c r="L214657" i="1"/>
  <c r="L214658" i="1"/>
  <c r="L214659" i="1"/>
  <c r="L214660" i="1"/>
  <c r="L214661" i="1"/>
  <c r="L214662" i="1"/>
  <c r="L214663" i="1"/>
  <c r="L214664" i="1"/>
  <c r="L214665" i="1"/>
  <c r="L214666" i="1"/>
  <c r="L214667" i="1"/>
  <c r="L214668" i="1"/>
  <c r="L214669" i="1"/>
  <c r="L214670" i="1"/>
  <c r="L214671" i="1"/>
  <c r="L214672" i="1"/>
  <c r="L214673" i="1"/>
  <c r="L214674" i="1"/>
  <c r="L214675" i="1"/>
  <c r="L214676" i="1"/>
  <c r="L214677" i="1"/>
  <c r="L214678" i="1"/>
  <c r="L214679" i="1"/>
  <c r="L214680" i="1"/>
  <c r="L214681" i="1"/>
  <c r="L214682" i="1"/>
  <c r="L214683" i="1"/>
  <c r="L214684" i="1"/>
  <c r="L214685" i="1"/>
  <c r="L214686" i="1"/>
  <c r="L214687" i="1"/>
  <c r="L214688" i="1"/>
  <c r="L214689" i="1"/>
  <c r="L214690" i="1"/>
  <c r="L214691" i="1"/>
  <c r="L214692" i="1"/>
  <c r="L214693" i="1"/>
  <c r="L214694" i="1"/>
  <c r="L214695" i="1"/>
  <c r="L214696" i="1"/>
  <c r="L214697" i="1"/>
  <c r="L214698" i="1"/>
  <c r="L214699" i="1"/>
  <c r="L214700" i="1"/>
  <c r="L214701" i="1"/>
  <c r="L214702" i="1"/>
  <c r="L214703" i="1"/>
  <c r="L214704" i="1"/>
  <c r="L214705" i="1"/>
  <c r="L214706" i="1"/>
  <c r="L214707" i="1"/>
  <c r="L214708" i="1"/>
  <c r="L214709" i="1"/>
  <c r="L214710" i="1"/>
  <c r="L214711" i="1"/>
  <c r="L214712" i="1"/>
  <c r="L214713" i="1"/>
  <c r="L214714" i="1"/>
  <c r="L214715" i="1"/>
  <c r="L214716" i="1"/>
  <c r="L214717" i="1"/>
  <c r="L214718" i="1"/>
  <c r="L214719" i="1"/>
  <c r="L214720" i="1"/>
  <c r="L214721" i="1"/>
  <c r="L214722" i="1"/>
  <c r="L214723" i="1"/>
  <c r="L214724" i="1"/>
  <c r="L214725" i="1"/>
  <c r="L214726" i="1"/>
  <c r="L214727" i="1"/>
  <c r="L214728" i="1"/>
  <c r="L214729" i="1"/>
  <c r="L214730" i="1"/>
  <c r="L214731" i="1"/>
  <c r="L214732" i="1"/>
  <c r="L214733" i="1"/>
  <c r="L214734" i="1"/>
  <c r="L214735" i="1"/>
  <c r="L214736" i="1"/>
  <c r="L214737" i="1"/>
  <c r="L214738" i="1"/>
  <c r="L214739" i="1"/>
  <c r="L214740" i="1"/>
  <c r="L214741" i="1"/>
  <c r="L214742" i="1"/>
  <c r="L214743" i="1"/>
  <c r="L214744" i="1"/>
  <c r="L214745" i="1"/>
  <c r="L214746" i="1"/>
  <c r="L214747" i="1"/>
  <c r="L214748" i="1"/>
  <c r="L214749" i="1"/>
  <c r="L214750" i="1"/>
  <c r="L214751" i="1"/>
  <c r="L214752" i="1"/>
  <c r="L214753" i="1"/>
  <c r="L214754" i="1"/>
  <c r="L214755" i="1"/>
  <c r="L214756" i="1"/>
  <c r="L214757" i="1"/>
  <c r="L214758" i="1"/>
  <c r="L214759" i="1"/>
  <c r="L214760" i="1"/>
  <c r="L214761" i="1"/>
  <c r="L214762" i="1"/>
  <c r="L214763" i="1"/>
  <c r="L214764" i="1"/>
  <c r="L214765" i="1"/>
  <c r="L214766" i="1"/>
  <c r="L214767" i="1"/>
  <c r="L214768" i="1"/>
  <c r="L214769" i="1"/>
  <c r="L214770" i="1"/>
  <c r="L214771" i="1"/>
  <c r="L214772" i="1"/>
  <c r="L214773" i="1"/>
  <c r="L214774" i="1"/>
  <c r="L214775" i="1"/>
  <c r="L214776" i="1"/>
  <c r="L214777" i="1"/>
  <c r="L214778" i="1"/>
  <c r="L214779" i="1"/>
  <c r="L214780" i="1"/>
  <c r="L214781" i="1"/>
  <c r="L214782" i="1"/>
  <c r="L214783" i="1"/>
  <c r="L214784" i="1"/>
  <c r="L214785" i="1"/>
  <c r="L214786" i="1"/>
  <c r="L214787" i="1"/>
  <c r="L214788" i="1"/>
  <c r="L214789" i="1"/>
  <c r="L214790" i="1"/>
  <c r="L214791" i="1"/>
  <c r="L214792" i="1"/>
  <c r="L214793" i="1"/>
  <c r="L214794" i="1"/>
  <c r="L214795" i="1"/>
  <c r="L214796" i="1"/>
  <c r="L214797" i="1"/>
  <c r="L214798" i="1"/>
  <c r="L214799" i="1"/>
  <c r="L214800" i="1"/>
  <c r="L214801" i="1"/>
  <c r="L214802" i="1"/>
  <c r="L214803" i="1"/>
  <c r="L214804" i="1"/>
  <c r="L214805" i="1"/>
  <c r="L214806" i="1"/>
  <c r="L214807" i="1"/>
  <c r="L214808" i="1"/>
  <c r="L214809" i="1"/>
  <c r="L214810" i="1"/>
  <c r="L214811" i="1"/>
  <c r="L214812" i="1"/>
  <c r="L214813" i="1"/>
  <c r="L214814" i="1"/>
  <c r="L214815" i="1"/>
  <c r="L214816" i="1"/>
  <c r="L214817" i="1"/>
  <c r="L214818" i="1"/>
  <c r="L214819" i="1"/>
  <c r="L214820" i="1"/>
  <c r="L214821" i="1"/>
  <c r="L214822" i="1"/>
  <c r="L214823" i="1"/>
  <c r="L214824" i="1"/>
  <c r="L214825" i="1"/>
  <c r="L214826" i="1"/>
  <c r="L214827" i="1"/>
  <c r="L214828" i="1"/>
  <c r="L214829" i="1"/>
  <c r="L214830" i="1"/>
  <c r="L214831" i="1"/>
  <c r="L214832" i="1"/>
  <c r="L214833" i="1"/>
  <c r="L214834" i="1"/>
  <c r="L214835" i="1"/>
  <c r="L214836" i="1"/>
  <c r="L214837" i="1"/>
  <c r="L214838" i="1"/>
  <c r="L214839" i="1"/>
  <c r="L214840" i="1"/>
  <c r="L214841" i="1"/>
  <c r="L214842" i="1"/>
  <c r="L214843" i="1"/>
  <c r="L214844" i="1"/>
  <c r="L214845" i="1"/>
  <c r="L214846" i="1"/>
  <c r="L214847" i="1"/>
  <c r="L214848" i="1"/>
  <c r="L214849" i="1"/>
  <c r="L214850" i="1"/>
  <c r="L214851" i="1"/>
  <c r="L214852" i="1"/>
  <c r="L214853" i="1"/>
  <c r="L214854" i="1"/>
  <c r="L214855" i="1"/>
  <c r="L214856" i="1"/>
  <c r="L214857" i="1"/>
  <c r="L214858" i="1"/>
  <c r="L214859" i="1"/>
  <c r="L214860" i="1"/>
  <c r="L214861" i="1"/>
  <c r="L214862" i="1"/>
  <c r="L214863" i="1"/>
  <c r="L214864" i="1"/>
  <c r="L214865" i="1"/>
  <c r="L214866" i="1"/>
  <c r="L214867" i="1"/>
  <c r="L214868" i="1"/>
  <c r="L214869" i="1"/>
  <c r="L214870" i="1"/>
  <c r="L214871" i="1"/>
  <c r="L214872" i="1"/>
  <c r="L214873" i="1"/>
  <c r="L214874" i="1"/>
  <c r="L214875" i="1"/>
  <c r="L214876" i="1"/>
  <c r="L214877" i="1"/>
  <c r="L214878" i="1"/>
  <c r="L214879" i="1"/>
  <c r="L214880" i="1"/>
  <c r="L214881" i="1"/>
  <c r="L214882" i="1"/>
  <c r="L214883" i="1"/>
  <c r="L214884" i="1"/>
  <c r="L214885" i="1"/>
  <c r="L214886" i="1"/>
  <c r="L214887" i="1"/>
  <c r="L214888" i="1"/>
  <c r="L214889" i="1"/>
  <c r="L214890" i="1"/>
  <c r="L214891" i="1"/>
  <c r="L214892" i="1"/>
  <c r="L214893" i="1"/>
  <c r="L214894" i="1"/>
  <c r="L214895" i="1"/>
  <c r="L214896" i="1"/>
  <c r="L214897" i="1"/>
  <c r="L214898" i="1"/>
  <c r="L214899" i="1"/>
  <c r="L214900" i="1"/>
  <c r="L214901" i="1"/>
  <c r="L214902" i="1"/>
  <c r="L214903" i="1"/>
  <c r="L214904" i="1"/>
  <c r="L214905" i="1"/>
  <c r="L214906" i="1"/>
  <c r="L214907" i="1"/>
  <c r="L214908" i="1"/>
  <c r="L214909" i="1"/>
  <c r="L214910" i="1"/>
  <c r="L214911" i="1"/>
  <c r="L214912" i="1"/>
  <c r="L214913" i="1"/>
  <c r="L214914" i="1"/>
  <c r="L214915" i="1"/>
  <c r="L214916" i="1"/>
  <c r="L214917" i="1"/>
  <c r="L214918" i="1"/>
  <c r="L214919" i="1"/>
  <c r="L214920" i="1"/>
  <c r="L214921" i="1"/>
  <c r="L214922" i="1"/>
  <c r="L214923" i="1"/>
  <c r="L214924" i="1"/>
  <c r="L214925" i="1"/>
  <c r="L214926" i="1"/>
  <c r="L214927" i="1"/>
  <c r="L214928" i="1"/>
  <c r="L214929" i="1"/>
  <c r="L214930" i="1"/>
  <c r="L214931" i="1"/>
  <c r="L214932" i="1"/>
  <c r="L214933" i="1"/>
  <c r="L214934" i="1"/>
  <c r="L214935" i="1"/>
  <c r="L214936" i="1"/>
  <c r="L214937" i="1"/>
  <c r="L214938" i="1"/>
  <c r="L214939" i="1"/>
  <c r="L214940" i="1"/>
  <c r="L214941" i="1"/>
  <c r="L214942" i="1"/>
  <c r="L214943" i="1"/>
  <c r="L214944" i="1"/>
  <c r="L214945" i="1"/>
  <c r="L214946" i="1"/>
  <c r="L214947" i="1"/>
  <c r="L214948" i="1"/>
  <c r="L214949" i="1"/>
  <c r="L214950" i="1"/>
  <c r="L214951" i="1"/>
  <c r="L214952" i="1"/>
  <c r="L214953" i="1"/>
  <c r="L214954" i="1"/>
  <c r="L214955" i="1"/>
  <c r="L214956" i="1"/>
  <c r="L214957" i="1"/>
  <c r="L214958" i="1"/>
  <c r="L214959" i="1"/>
  <c r="L214960" i="1"/>
  <c r="L214961" i="1"/>
  <c r="L214962" i="1"/>
  <c r="L214963" i="1"/>
  <c r="L214964" i="1"/>
  <c r="L214965" i="1"/>
  <c r="L214966" i="1"/>
  <c r="L214967" i="1"/>
  <c r="L214968" i="1"/>
  <c r="L214969" i="1"/>
  <c r="L214970" i="1"/>
  <c r="L214971" i="1"/>
  <c r="L214972" i="1"/>
  <c r="L214973" i="1"/>
  <c r="L214974" i="1"/>
  <c r="L214975" i="1"/>
  <c r="L214976" i="1"/>
  <c r="L214977" i="1"/>
  <c r="L214978" i="1"/>
  <c r="L214979" i="1"/>
  <c r="L214980" i="1"/>
  <c r="L214981" i="1"/>
  <c r="L214982" i="1"/>
  <c r="L214983" i="1"/>
  <c r="L214984" i="1"/>
  <c r="L214985" i="1"/>
  <c r="L214986" i="1"/>
  <c r="L214987" i="1"/>
  <c r="L214988" i="1"/>
  <c r="L214989" i="1"/>
  <c r="L214990" i="1"/>
  <c r="L214991" i="1"/>
  <c r="L214992" i="1"/>
  <c r="L214993" i="1"/>
  <c r="L214994" i="1"/>
  <c r="L214995" i="1"/>
  <c r="L214996" i="1"/>
  <c r="L214997" i="1"/>
  <c r="L214998" i="1"/>
  <c r="L214999" i="1"/>
  <c r="L215000" i="1"/>
  <c r="L215001" i="1"/>
  <c r="L215002" i="1"/>
  <c r="L215003" i="1"/>
  <c r="L215004" i="1"/>
  <c r="L215005" i="1"/>
  <c r="L215006" i="1"/>
  <c r="L215007" i="1"/>
  <c r="L215008" i="1"/>
  <c r="L215009" i="1"/>
  <c r="L215010" i="1"/>
  <c r="L215011" i="1"/>
  <c r="L215012" i="1"/>
  <c r="L215013" i="1"/>
  <c r="L215014" i="1"/>
  <c r="L215015" i="1"/>
  <c r="L215016" i="1"/>
  <c r="L215017" i="1"/>
  <c r="L215018" i="1"/>
  <c r="L215019" i="1"/>
  <c r="L215020" i="1"/>
  <c r="L215021" i="1"/>
  <c r="L215022" i="1"/>
  <c r="L215023" i="1"/>
  <c r="L215024" i="1"/>
  <c r="L215025" i="1"/>
  <c r="L215026" i="1"/>
  <c r="L215027" i="1"/>
  <c r="L215028" i="1"/>
  <c r="L215029" i="1"/>
  <c r="L215030" i="1"/>
  <c r="L215031" i="1"/>
  <c r="L215032" i="1"/>
  <c r="L215033" i="1"/>
  <c r="L215034" i="1"/>
  <c r="L215035" i="1"/>
  <c r="L215036" i="1"/>
  <c r="L215037" i="1"/>
  <c r="L215038" i="1"/>
  <c r="L215039" i="1"/>
  <c r="L215040" i="1"/>
  <c r="L215041" i="1"/>
  <c r="L215042" i="1"/>
  <c r="L215043" i="1"/>
  <c r="L215044" i="1"/>
  <c r="L215045" i="1"/>
  <c r="L215046" i="1"/>
  <c r="L215047" i="1"/>
  <c r="L215048" i="1"/>
  <c r="L215049" i="1"/>
  <c r="L215050" i="1"/>
  <c r="L215051" i="1"/>
  <c r="L215052" i="1"/>
  <c r="L215053" i="1"/>
  <c r="L215054" i="1"/>
  <c r="L215055" i="1"/>
  <c r="L215056" i="1"/>
  <c r="L215057" i="1"/>
  <c r="L215058" i="1"/>
  <c r="L215059" i="1"/>
  <c r="L215060" i="1"/>
  <c r="L215061" i="1"/>
  <c r="L215062" i="1"/>
  <c r="L215063" i="1"/>
  <c r="L215064" i="1"/>
  <c r="L215065" i="1"/>
  <c r="L215066" i="1"/>
  <c r="L215067" i="1"/>
  <c r="L215068" i="1"/>
  <c r="L215069" i="1"/>
  <c r="L215070" i="1"/>
  <c r="L215071" i="1"/>
  <c r="L215072" i="1"/>
  <c r="L215073" i="1"/>
  <c r="L215074" i="1"/>
  <c r="L215075" i="1"/>
  <c r="L215076" i="1"/>
  <c r="L215077" i="1"/>
  <c r="L215078" i="1"/>
  <c r="L215079" i="1"/>
  <c r="L215080" i="1"/>
  <c r="L215081" i="1"/>
  <c r="L215082" i="1"/>
  <c r="L215083" i="1"/>
  <c r="L215084" i="1"/>
  <c r="L215085" i="1"/>
  <c r="L215086" i="1"/>
  <c r="L215087" i="1"/>
  <c r="L215088" i="1"/>
  <c r="L215089" i="1"/>
  <c r="L215090" i="1"/>
  <c r="L215091" i="1"/>
  <c r="L215092" i="1"/>
  <c r="L215093" i="1"/>
  <c r="L215094" i="1"/>
  <c r="L215095" i="1"/>
  <c r="L215096" i="1"/>
  <c r="L215097" i="1"/>
  <c r="L215098" i="1"/>
  <c r="L215099" i="1"/>
  <c r="L215100" i="1"/>
  <c r="L215101" i="1"/>
  <c r="L215102" i="1"/>
  <c r="L215103" i="1"/>
  <c r="L215104" i="1"/>
  <c r="L215105" i="1"/>
  <c r="L215106" i="1"/>
  <c r="L215107" i="1"/>
  <c r="L215108" i="1"/>
  <c r="L215109" i="1"/>
  <c r="L215110" i="1"/>
  <c r="L215111" i="1"/>
  <c r="L215112" i="1"/>
  <c r="L215113" i="1"/>
  <c r="L215114" i="1"/>
  <c r="L215115" i="1"/>
  <c r="L215116" i="1"/>
  <c r="L215117" i="1"/>
  <c r="L215118" i="1"/>
  <c r="L215119" i="1"/>
  <c r="L215120" i="1"/>
  <c r="L215121" i="1"/>
  <c r="L215122" i="1"/>
  <c r="L215123" i="1"/>
  <c r="L215124" i="1"/>
  <c r="L215125" i="1"/>
  <c r="L215126" i="1"/>
  <c r="L215127" i="1"/>
  <c r="L215128" i="1"/>
  <c r="L215129" i="1"/>
  <c r="L215130" i="1"/>
  <c r="L215131" i="1"/>
  <c r="L215132" i="1"/>
  <c r="L215133" i="1"/>
  <c r="L215134" i="1"/>
  <c r="L215135" i="1"/>
  <c r="L215136" i="1"/>
  <c r="L215137" i="1"/>
  <c r="L215138" i="1"/>
  <c r="L215139" i="1"/>
  <c r="L215140" i="1"/>
  <c r="L215141" i="1"/>
  <c r="L215142" i="1"/>
  <c r="L215143" i="1"/>
  <c r="L215144" i="1"/>
  <c r="L215145" i="1"/>
  <c r="L215146" i="1"/>
  <c r="L215147" i="1"/>
  <c r="L215148" i="1"/>
  <c r="L215149" i="1"/>
  <c r="L215150" i="1"/>
  <c r="L215151" i="1"/>
  <c r="L215152" i="1"/>
  <c r="L215153" i="1"/>
  <c r="L215154" i="1"/>
  <c r="L215155" i="1"/>
  <c r="L215156" i="1"/>
  <c r="L215157" i="1"/>
  <c r="L215158" i="1"/>
  <c r="L215159" i="1"/>
  <c r="L215160" i="1"/>
  <c r="L215161" i="1"/>
  <c r="L215162" i="1"/>
  <c r="L215163" i="1"/>
  <c r="L215164" i="1"/>
  <c r="L215165" i="1"/>
  <c r="L215166" i="1"/>
  <c r="L215167" i="1"/>
  <c r="L215168" i="1"/>
  <c r="L215169" i="1"/>
  <c r="L215170" i="1"/>
  <c r="L215171" i="1"/>
  <c r="L215172" i="1"/>
  <c r="L215173" i="1"/>
  <c r="L215174" i="1"/>
  <c r="L215175" i="1"/>
  <c r="L215176" i="1"/>
  <c r="L215177" i="1"/>
  <c r="L215178" i="1"/>
  <c r="L215179" i="1"/>
  <c r="L215180" i="1"/>
  <c r="L215181" i="1"/>
  <c r="L215182" i="1"/>
  <c r="L215183" i="1"/>
  <c r="L215184" i="1"/>
  <c r="L215185" i="1"/>
  <c r="L215186" i="1"/>
  <c r="L215187" i="1"/>
  <c r="L215188" i="1"/>
  <c r="L215189" i="1"/>
  <c r="L215190" i="1"/>
  <c r="L215191" i="1"/>
  <c r="L215192" i="1"/>
  <c r="L215193" i="1"/>
  <c r="L215194" i="1"/>
  <c r="L215195" i="1"/>
  <c r="L215196" i="1"/>
  <c r="L215197" i="1"/>
  <c r="L215198" i="1"/>
  <c r="L215199" i="1"/>
  <c r="L215200" i="1"/>
  <c r="L215201" i="1"/>
  <c r="L215202" i="1"/>
  <c r="L215203" i="1"/>
  <c r="L215204" i="1"/>
  <c r="L215205" i="1"/>
  <c r="L215206" i="1"/>
  <c r="L215207" i="1"/>
  <c r="L215208" i="1"/>
  <c r="L215209" i="1"/>
  <c r="L215210" i="1"/>
  <c r="L215211" i="1"/>
  <c r="L215212" i="1"/>
  <c r="L215213" i="1"/>
  <c r="L215214" i="1"/>
  <c r="L215215" i="1"/>
  <c r="L215216" i="1"/>
  <c r="L215217" i="1"/>
  <c r="L215218" i="1"/>
  <c r="L215219" i="1"/>
  <c r="L215220" i="1"/>
  <c r="L215221" i="1"/>
  <c r="L215222" i="1"/>
  <c r="L215223" i="1"/>
  <c r="L215224" i="1"/>
  <c r="L215225" i="1"/>
  <c r="L215226" i="1"/>
  <c r="L215227" i="1"/>
  <c r="L215228" i="1"/>
  <c r="L215229" i="1"/>
  <c r="L215230" i="1"/>
  <c r="L215231" i="1"/>
  <c r="L215232" i="1"/>
  <c r="L215233" i="1"/>
  <c r="L215234" i="1"/>
  <c r="L215235" i="1"/>
  <c r="L215236" i="1"/>
  <c r="L215237" i="1"/>
  <c r="L215238" i="1"/>
  <c r="L215239" i="1"/>
  <c r="L215240" i="1"/>
  <c r="L215241" i="1"/>
  <c r="L215242" i="1"/>
  <c r="L215243" i="1"/>
  <c r="L215244" i="1"/>
  <c r="L215245" i="1"/>
  <c r="L215246" i="1"/>
  <c r="L215247" i="1"/>
  <c r="L215248" i="1"/>
  <c r="L215249" i="1"/>
  <c r="L215250" i="1"/>
  <c r="L215251" i="1"/>
  <c r="L215252" i="1"/>
  <c r="L215253" i="1"/>
  <c r="L215254" i="1"/>
  <c r="L215255" i="1"/>
  <c r="L215256" i="1"/>
  <c r="L215257" i="1"/>
  <c r="L215258" i="1"/>
  <c r="L215259" i="1"/>
  <c r="L215260" i="1"/>
  <c r="L215261" i="1"/>
  <c r="L215262" i="1"/>
  <c r="L215263" i="1"/>
  <c r="L215264" i="1"/>
  <c r="L215265" i="1"/>
  <c r="L215266" i="1"/>
  <c r="L215267" i="1"/>
  <c r="L215268" i="1"/>
  <c r="L215269" i="1"/>
  <c r="L215270" i="1"/>
  <c r="L215271" i="1"/>
  <c r="L215272" i="1"/>
  <c r="L215273" i="1"/>
  <c r="L215274" i="1"/>
  <c r="L215275" i="1"/>
  <c r="L215276" i="1"/>
  <c r="L215277" i="1"/>
  <c r="L215278" i="1"/>
  <c r="L215279" i="1"/>
  <c r="L215280" i="1"/>
  <c r="L215281" i="1"/>
  <c r="L215282" i="1"/>
  <c r="L215283" i="1"/>
  <c r="L215284" i="1"/>
  <c r="L215285" i="1"/>
  <c r="L215286" i="1"/>
  <c r="L215287" i="1"/>
  <c r="L215288" i="1"/>
  <c r="L215289" i="1"/>
  <c r="L215290" i="1"/>
  <c r="L215291" i="1"/>
  <c r="L215292" i="1"/>
  <c r="L215293" i="1"/>
  <c r="L215294" i="1"/>
  <c r="L215295" i="1"/>
  <c r="L215296" i="1"/>
  <c r="L215297" i="1"/>
  <c r="L215298" i="1"/>
  <c r="L215299" i="1"/>
  <c r="L215300" i="1"/>
  <c r="L215301" i="1"/>
  <c r="L215302" i="1"/>
  <c r="L215303" i="1"/>
  <c r="L215304" i="1"/>
  <c r="L215305" i="1"/>
  <c r="L215306" i="1"/>
  <c r="L215307" i="1"/>
  <c r="L215308" i="1"/>
  <c r="L215309" i="1"/>
  <c r="L215310" i="1"/>
  <c r="L215311" i="1"/>
  <c r="L215312" i="1"/>
  <c r="L215313" i="1"/>
  <c r="L215314" i="1"/>
  <c r="L215315" i="1"/>
  <c r="L215316" i="1"/>
  <c r="L215317" i="1"/>
  <c r="L215318" i="1"/>
  <c r="L215319" i="1"/>
  <c r="L215320" i="1"/>
  <c r="L215321" i="1"/>
  <c r="L215322" i="1"/>
  <c r="L215323" i="1"/>
  <c r="L215324" i="1"/>
  <c r="L215325" i="1"/>
  <c r="L215326" i="1"/>
  <c r="L215327" i="1"/>
  <c r="L215328" i="1"/>
  <c r="L215329" i="1"/>
  <c r="L215330" i="1"/>
  <c r="L215331" i="1"/>
  <c r="L215332" i="1"/>
  <c r="L215333" i="1"/>
  <c r="L215334" i="1"/>
  <c r="L215335" i="1"/>
  <c r="L215336" i="1"/>
  <c r="L215337" i="1"/>
  <c r="L215338" i="1"/>
  <c r="L215339" i="1"/>
  <c r="L215340" i="1"/>
  <c r="L215341" i="1"/>
  <c r="L215342" i="1"/>
  <c r="L215343" i="1"/>
  <c r="L215344" i="1"/>
  <c r="L215345" i="1"/>
  <c r="L215346" i="1"/>
  <c r="L215347" i="1"/>
  <c r="L215348" i="1"/>
  <c r="L215349" i="1"/>
  <c r="L215350" i="1"/>
  <c r="L215351" i="1"/>
  <c r="L215352" i="1"/>
  <c r="L215353" i="1"/>
  <c r="L215354" i="1"/>
  <c r="L215355" i="1"/>
  <c r="L215356" i="1"/>
  <c r="L215357" i="1"/>
  <c r="L215358" i="1"/>
  <c r="L215359" i="1"/>
  <c r="L215360" i="1"/>
  <c r="L215361" i="1"/>
  <c r="L215362" i="1"/>
  <c r="L215363" i="1"/>
  <c r="L215364" i="1"/>
  <c r="L215365" i="1"/>
  <c r="L215366" i="1"/>
  <c r="L215367" i="1"/>
  <c r="L215368" i="1"/>
  <c r="L215369" i="1"/>
  <c r="L215370" i="1"/>
  <c r="L215371" i="1"/>
  <c r="L215372" i="1"/>
  <c r="L215373" i="1"/>
  <c r="L215374" i="1"/>
  <c r="L215375" i="1"/>
  <c r="L215376" i="1"/>
  <c r="L215377" i="1"/>
  <c r="L215378" i="1"/>
  <c r="L215379" i="1"/>
  <c r="L215380" i="1"/>
  <c r="L215381" i="1"/>
  <c r="L215382" i="1"/>
  <c r="L215383" i="1"/>
  <c r="L215384" i="1"/>
  <c r="L215385" i="1"/>
  <c r="L215386" i="1"/>
  <c r="L215387" i="1"/>
  <c r="L215388" i="1"/>
  <c r="L215389" i="1"/>
  <c r="L215390" i="1"/>
  <c r="L215391" i="1"/>
  <c r="L215392" i="1"/>
  <c r="L215393" i="1"/>
  <c r="L215394" i="1"/>
  <c r="L215395" i="1"/>
  <c r="L215396" i="1"/>
  <c r="L215397" i="1"/>
  <c r="L215398" i="1"/>
  <c r="L215399" i="1"/>
  <c r="L215400" i="1"/>
  <c r="L215401" i="1"/>
  <c r="L215402" i="1"/>
  <c r="L215403" i="1"/>
  <c r="L215404" i="1"/>
  <c r="L215405" i="1"/>
  <c r="L215406" i="1"/>
  <c r="L215407" i="1"/>
  <c r="L215408" i="1"/>
  <c r="L215409" i="1"/>
  <c r="L215410" i="1"/>
  <c r="L215411" i="1"/>
  <c r="L215412" i="1"/>
  <c r="L215413" i="1"/>
  <c r="L215414" i="1"/>
  <c r="L215415" i="1"/>
  <c r="L215416" i="1"/>
  <c r="L215417" i="1"/>
  <c r="L215418" i="1"/>
  <c r="L215419" i="1"/>
  <c r="L215420" i="1"/>
  <c r="L215421" i="1"/>
  <c r="L215422" i="1"/>
  <c r="L215423" i="1"/>
  <c r="L215424" i="1"/>
  <c r="L215425" i="1"/>
  <c r="L215426" i="1"/>
  <c r="L215427" i="1"/>
  <c r="L215428" i="1"/>
  <c r="L215429" i="1"/>
  <c r="L215430" i="1"/>
  <c r="L215431" i="1"/>
  <c r="L215432" i="1"/>
  <c r="L215433" i="1"/>
  <c r="L215434" i="1"/>
  <c r="L215435" i="1"/>
  <c r="L215436" i="1"/>
  <c r="L215437" i="1"/>
  <c r="L215438" i="1"/>
  <c r="L215439" i="1"/>
  <c r="L215440" i="1"/>
  <c r="L215441" i="1"/>
  <c r="L215442" i="1"/>
  <c r="L215443" i="1"/>
  <c r="L215444" i="1"/>
  <c r="L215445" i="1"/>
  <c r="L215446" i="1"/>
  <c r="L215447" i="1"/>
  <c r="L215448" i="1"/>
  <c r="L215449" i="1"/>
  <c r="L215450" i="1"/>
  <c r="L215451" i="1"/>
  <c r="L215452" i="1"/>
  <c r="L215453" i="1"/>
  <c r="L215454" i="1"/>
  <c r="L215455" i="1"/>
  <c r="L215456" i="1"/>
  <c r="L215457" i="1"/>
  <c r="L215458" i="1"/>
  <c r="L215459" i="1"/>
  <c r="L215460" i="1"/>
  <c r="L215461" i="1"/>
  <c r="L215462" i="1"/>
  <c r="L215463" i="1"/>
  <c r="L215464" i="1"/>
  <c r="L215465" i="1"/>
  <c r="L215466" i="1"/>
  <c r="L215467" i="1"/>
  <c r="L215468" i="1"/>
  <c r="L215469" i="1"/>
  <c r="L215470" i="1"/>
  <c r="L215471" i="1"/>
  <c r="L215472" i="1"/>
  <c r="L215473" i="1"/>
  <c r="L215474" i="1"/>
  <c r="L215475" i="1"/>
  <c r="L215476" i="1"/>
  <c r="L215477" i="1"/>
  <c r="L215478" i="1"/>
  <c r="L215479" i="1"/>
  <c r="L215480" i="1"/>
  <c r="L215481" i="1"/>
  <c r="L215482" i="1"/>
  <c r="L215483" i="1"/>
  <c r="L215484" i="1"/>
  <c r="L215485" i="1"/>
  <c r="L215486" i="1"/>
  <c r="L215487" i="1"/>
  <c r="L215488" i="1"/>
  <c r="L215489" i="1"/>
  <c r="L215490" i="1"/>
  <c r="L215491" i="1"/>
  <c r="L215492" i="1"/>
  <c r="L215493" i="1"/>
  <c r="L215494" i="1"/>
  <c r="L215495" i="1"/>
  <c r="L215496" i="1"/>
  <c r="L215497" i="1"/>
  <c r="L215498" i="1"/>
  <c r="L215499" i="1"/>
  <c r="L215500" i="1"/>
  <c r="L215501" i="1"/>
  <c r="L215502" i="1"/>
  <c r="L215503" i="1"/>
  <c r="L215504" i="1"/>
  <c r="L215505" i="1"/>
  <c r="L215506" i="1"/>
  <c r="L215507" i="1"/>
  <c r="L215508" i="1"/>
  <c r="L215509" i="1"/>
  <c r="L215510" i="1"/>
  <c r="L215511" i="1"/>
  <c r="L215512" i="1"/>
  <c r="L215513" i="1"/>
  <c r="L215514" i="1"/>
  <c r="L215515" i="1"/>
  <c r="L215516" i="1"/>
  <c r="L215517" i="1"/>
  <c r="L215518" i="1"/>
  <c r="L215519" i="1"/>
  <c r="L215520" i="1"/>
  <c r="L215521" i="1"/>
  <c r="L215522" i="1"/>
  <c r="L215523" i="1"/>
  <c r="L215524" i="1"/>
  <c r="L215525" i="1"/>
  <c r="L215526" i="1"/>
  <c r="L215527" i="1"/>
  <c r="L215528" i="1"/>
  <c r="L215529" i="1"/>
  <c r="L215530" i="1"/>
  <c r="L215531" i="1"/>
  <c r="L215532" i="1"/>
  <c r="L215533" i="1"/>
  <c r="L215534" i="1"/>
  <c r="L215535" i="1"/>
  <c r="L215536" i="1"/>
  <c r="L215537" i="1"/>
  <c r="L215538" i="1"/>
  <c r="L215539" i="1"/>
  <c r="L215540" i="1"/>
  <c r="L215541" i="1"/>
  <c r="L215542" i="1"/>
  <c r="L215543" i="1"/>
  <c r="L215544" i="1"/>
  <c r="L215545" i="1"/>
  <c r="L215546" i="1"/>
  <c r="L215547" i="1"/>
  <c r="L215548" i="1"/>
  <c r="L215549" i="1"/>
  <c r="L215550" i="1"/>
  <c r="L215551" i="1"/>
  <c r="L215552" i="1"/>
  <c r="L215553" i="1"/>
  <c r="L215554" i="1"/>
  <c r="L215555" i="1"/>
  <c r="L215556" i="1"/>
  <c r="L215557" i="1"/>
  <c r="L215558" i="1"/>
  <c r="L215559" i="1"/>
  <c r="L215560" i="1"/>
  <c r="L215561" i="1"/>
  <c r="L215562" i="1"/>
  <c r="L215563" i="1"/>
  <c r="L215564" i="1"/>
  <c r="L215565" i="1"/>
  <c r="L215566" i="1"/>
  <c r="L215567" i="1"/>
  <c r="L215568" i="1"/>
  <c r="L215569" i="1"/>
  <c r="L215570" i="1"/>
  <c r="L215571" i="1"/>
  <c r="L215572" i="1"/>
  <c r="L215573" i="1"/>
  <c r="L215574" i="1"/>
  <c r="L215575" i="1"/>
  <c r="L215576" i="1"/>
  <c r="L215577" i="1"/>
  <c r="L215578" i="1"/>
  <c r="L215579" i="1"/>
  <c r="L215580" i="1"/>
  <c r="L215581" i="1"/>
  <c r="L215582" i="1"/>
  <c r="L215583" i="1"/>
  <c r="L215584" i="1"/>
  <c r="L215585" i="1"/>
  <c r="L215586" i="1"/>
  <c r="L215587" i="1"/>
  <c r="L215588" i="1"/>
  <c r="L215589" i="1"/>
  <c r="L215590" i="1"/>
  <c r="L215591" i="1"/>
  <c r="L215592" i="1"/>
  <c r="L215593" i="1"/>
  <c r="L215594" i="1"/>
  <c r="L215595" i="1"/>
  <c r="L215596" i="1"/>
  <c r="L215597" i="1"/>
  <c r="L215598" i="1"/>
  <c r="L215599" i="1"/>
  <c r="L215600" i="1"/>
  <c r="L215601" i="1"/>
  <c r="L215602" i="1"/>
  <c r="L215603" i="1"/>
  <c r="L215604" i="1"/>
  <c r="L215605" i="1"/>
  <c r="L215606" i="1"/>
  <c r="L215607" i="1"/>
  <c r="L215608" i="1"/>
  <c r="L215609" i="1"/>
  <c r="L215610" i="1"/>
  <c r="L215611" i="1"/>
  <c r="L215612" i="1"/>
  <c r="L215613" i="1"/>
  <c r="L215614" i="1"/>
  <c r="L215615" i="1"/>
  <c r="L215616" i="1"/>
  <c r="L215617" i="1"/>
  <c r="L215618" i="1"/>
  <c r="L215619" i="1"/>
  <c r="L215620" i="1"/>
  <c r="L215621" i="1"/>
  <c r="L215622" i="1"/>
  <c r="L215623" i="1"/>
  <c r="L215624" i="1"/>
  <c r="L215625" i="1"/>
  <c r="L215626" i="1"/>
  <c r="L215627" i="1"/>
  <c r="L215628" i="1"/>
  <c r="L215629" i="1"/>
  <c r="L215630" i="1"/>
  <c r="L215631" i="1"/>
  <c r="L215632" i="1"/>
  <c r="L215633" i="1"/>
  <c r="L215634" i="1"/>
  <c r="L215635" i="1"/>
  <c r="L215636" i="1"/>
  <c r="L215637" i="1"/>
  <c r="L215638" i="1"/>
  <c r="L215639" i="1"/>
  <c r="L215640" i="1"/>
  <c r="L215641" i="1"/>
  <c r="L215642" i="1"/>
  <c r="L215643" i="1"/>
  <c r="L215644" i="1"/>
  <c r="L215645" i="1"/>
  <c r="L215646" i="1"/>
  <c r="L215647" i="1"/>
  <c r="L215648" i="1"/>
  <c r="L215649" i="1"/>
  <c r="L215650" i="1"/>
  <c r="L215651" i="1"/>
  <c r="L215652" i="1"/>
  <c r="L215653" i="1"/>
  <c r="L215654" i="1"/>
  <c r="L215655" i="1"/>
  <c r="L215656" i="1"/>
  <c r="L215657" i="1"/>
  <c r="L215658" i="1"/>
  <c r="L215659" i="1"/>
  <c r="L215660" i="1"/>
  <c r="L215661" i="1"/>
  <c r="L215662" i="1"/>
  <c r="L215663" i="1"/>
  <c r="L215664" i="1"/>
  <c r="L215665" i="1"/>
  <c r="L215666" i="1"/>
  <c r="L215667" i="1"/>
  <c r="L215668" i="1"/>
  <c r="L215669" i="1"/>
  <c r="L215670" i="1"/>
  <c r="L215671" i="1"/>
  <c r="L215672" i="1"/>
  <c r="L215673" i="1"/>
  <c r="L215674" i="1"/>
  <c r="L215675" i="1"/>
  <c r="L215676" i="1"/>
  <c r="L215677" i="1"/>
  <c r="L215678" i="1"/>
  <c r="L215679" i="1"/>
  <c r="L215680" i="1"/>
  <c r="L215681" i="1"/>
  <c r="L215682" i="1"/>
  <c r="L215683" i="1"/>
  <c r="L215684" i="1"/>
  <c r="L215685" i="1"/>
  <c r="L215686" i="1"/>
  <c r="L215687" i="1"/>
  <c r="L215688" i="1"/>
  <c r="L215689" i="1"/>
  <c r="L215690" i="1"/>
  <c r="L215691" i="1"/>
  <c r="L215692" i="1"/>
  <c r="L215693" i="1"/>
  <c r="L215694" i="1"/>
  <c r="L215695" i="1"/>
  <c r="L215696" i="1"/>
  <c r="L215697" i="1"/>
  <c r="L215698" i="1"/>
  <c r="L215699" i="1"/>
  <c r="L215700" i="1"/>
  <c r="L215701" i="1"/>
  <c r="L215702" i="1"/>
  <c r="L215703" i="1"/>
  <c r="L215704" i="1"/>
  <c r="L215705" i="1"/>
  <c r="L215706" i="1"/>
  <c r="L215707" i="1"/>
  <c r="L215708" i="1"/>
  <c r="L215709" i="1"/>
  <c r="L215710" i="1"/>
  <c r="L215711" i="1"/>
  <c r="L215712" i="1"/>
  <c r="L215713" i="1"/>
  <c r="L215714" i="1"/>
  <c r="L215715" i="1"/>
  <c r="L215716" i="1"/>
  <c r="L215717" i="1"/>
  <c r="L215718" i="1"/>
  <c r="L215719" i="1"/>
  <c r="L215720" i="1"/>
  <c r="L215721" i="1"/>
  <c r="L215722" i="1"/>
  <c r="L215723" i="1"/>
  <c r="L215724" i="1"/>
  <c r="L215725" i="1"/>
  <c r="L215726" i="1"/>
  <c r="L215727" i="1"/>
  <c r="L215728" i="1"/>
  <c r="L215729" i="1"/>
  <c r="L215730" i="1"/>
  <c r="L215731" i="1"/>
  <c r="L215732" i="1"/>
  <c r="L215733" i="1"/>
  <c r="L215734" i="1"/>
  <c r="L215735" i="1"/>
  <c r="L215736" i="1"/>
  <c r="L215737" i="1"/>
  <c r="L215738" i="1"/>
  <c r="L215739" i="1"/>
  <c r="L215740" i="1"/>
  <c r="L215741" i="1"/>
  <c r="L215742" i="1"/>
  <c r="L215743" i="1"/>
  <c r="L215744" i="1"/>
  <c r="L215745" i="1"/>
  <c r="L215746" i="1"/>
  <c r="L215747" i="1"/>
  <c r="L215748" i="1"/>
  <c r="L215749" i="1"/>
  <c r="L215750" i="1"/>
  <c r="L215751" i="1"/>
  <c r="L215752" i="1"/>
  <c r="L215753" i="1"/>
  <c r="L215754" i="1"/>
  <c r="L215755" i="1"/>
  <c r="L215756" i="1"/>
  <c r="L215757" i="1"/>
  <c r="L215758" i="1"/>
  <c r="L215759" i="1"/>
  <c r="L215760" i="1"/>
  <c r="L215761" i="1"/>
  <c r="L215762" i="1"/>
  <c r="L215763" i="1"/>
  <c r="L215764" i="1"/>
  <c r="L215765" i="1"/>
  <c r="L215766" i="1"/>
  <c r="L215767" i="1"/>
  <c r="L215768" i="1"/>
  <c r="L215769" i="1"/>
  <c r="L215770" i="1"/>
  <c r="L215771" i="1"/>
  <c r="L215772" i="1"/>
  <c r="L215773" i="1"/>
  <c r="L215774" i="1"/>
  <c r="L215775" i="1"/>
  <c r="L215776" i="1"/>
  <c r="L215777" i="1"/>
  <c r="L215778" i="1"/>
  <c r="L215779" i="1"/>
  <c r="L215780" i="1"/>
  <c r="L215781" i="1"/>
  <c r="L215782" i="1"/>
  <c r="L215783" i="1"/>
  <c r="L215784" i="1"/>
  <c r="L215785" i="1"/>
  <c r="L215786" i="1"/>
  <c r="L215787" i="1"/>
  <c r="L215788" i="1"/>
  <c r="L215789" i="1"/>
  <c r="L215790" i="1"/>
  <c r="L215791" i="1"/>
  <c r="L215792" i="1"/>
  <c r="L215793" i="1"/>
  <c r="L215794" i="1"/>
  <c r="L215795" i="1"/>
  <c r="L215796" i="1"/>
  <c r="L215797" i="1"/>
  <c r="L215798" i="1"/>
  <c r="L215799" i="1"/>
  <c r="L215800" i="1"/>
  <c r="L215801" i="1"/>
  <c r="L215802" i="1"/>
  <c r="L215803" i="1"/>
  <c r="L215804" i="1"/>
  <c r="L215805" i="1"/>
  <c r="L215806" i="1"/>
  <c r="L215807" i="1"/>
  <c r="L215808" i="1"/>
  <c r="L215809" i="1"/>
  <c r="L215810" i="1"/>
  <c r="L215811" i="1"/>
  <c r="L215812" i="1"/>
  <c r="L215813" i="1"/>
  <c r="L215814" i="1"/>
  <c r="L215815" i="1"/>
  <c r="L215816" i="1"/>
  <c r="L215817" i="1"/>
  <c r="L215818" i="1"/>
  <c r="L215819" i="1"/>
  <c r="L215820" i="1"/>
  <c r="L215821" i="1"/>
  <c r="L215822" i="1"/>
  <c r="L215823" i="1"/>
  <c r="L215824" i="1"/>
  <c r="L215825" i="1"/>
  <c r="L215826" i="1"/>
  <c r="L215827" i="1"/>
  <c r="L215828" i="1"/>
  <c r="L215829" i="1"/>
  <c r="L215830" i="1"/>
  <c r="L215831" i="1"/>
  <c r="L215832" i="1"/>
  <c r="L215833" i="1"/>
  <c r="L215834" i="1"/>
  <c r="L215835" i="1"/>
  <c r="L215836" i="1"/>
  <c r="L215837" i="1"/>
  <c r="L215838" i="1"/>
  <c r="L215839" i="1"/>
  <c r="L215840" i="1"/>
  <c r="L215841" i="1"/>
  <c r="L215842" i="1"/>
  <c r="L215843" i="1"/>
  <c r="L215844" i="1"/>
  <c r="L215845" i="1"/>
  <c r="L215846" i="1"/>
  <c r="L215847" i="1"/>
  <c r="L215848" i="1"/>
  <c r="L215849" i="1"/>
  <c r="L215850" i="1"/>
  <c r="L215851" i="1"/>
  <c r="L215852" i="1"/>
  <c r="L215853" i="1"/>
  <c r="L215854" i="1"/>
  <c r="L215855" i="1"/>
  <c r="L215856" i="1"/>
  <c r="L215857" i="1"/>
  <c r="L215858" i="1"/>
  <c r="L215859" i="1"/>
  <c r="L215860" i="1"/>
  <c r="L215861" i="1"/>
  <c r="L215862" i="1"/>
  <c r="L215863" i="1"/>
  <c r="L215864" i="1"/>
  <c r="L215865" i="1"/>
  <c r="L215866" i="1"/>
  <c r="L215867" i="1"/>
  <c r="L215868" i="1"/>
  <c r="L215869" i="1"/>
  <c r="L215870" i="1"/>
  <c r="L215871" i="1"/>
  <c r="L215872" i="1"/>
  <c r="L215873" i="1"/>
  <c r="L215874" i="1"/>
  <c r="L215875" i="1"/>
  <c r="L215876" i="1"/>
  <c r="L215877" i="1"/>
  <c r="L215878" i="1"/>
  <c r="L215879" i="1"/>
  <c r="L215880" i="1"/>
  <c r="L215881" i="1"/>
  <c r="L215882" i="1"/>
  <c r="L215883" i="1"/>
  <c r="L215884" i="1"/>
  <c r="L215885" i="1"/>
  <c r="L215886" i="1"/>
  <c r="L215887" i="1"/>
  <c r="L215888" i="1"/>
  <c r="L215889" i="1"/>
  <c r="L215890" i="1"/>
  <c r="L215891" i="1"/>
  <c r="L215892" i="1"/>
  <c r="L215893" i="1"/>
  <c r="L215894" i="1"/>
  <c r="L215895" i="1"/>
  <c r="L215896" i="1"/>
  <c r="L215897" i="1"/>
  <c r="L215898" i="1"/>
  <c r="L215899" i="1"/>
  <c r="L215900" i="1"/>
  <c r="L215901" i="1"/>
  <c r="L215902" i="1"/>
  <c r="L215903" i="1"/>
  <c r="L215904" i="1"/>
  <c r="L215905" i="1"/>
  <c r="L215906" i="1"/>
  <c r="L215907" i="1"/>
  <c r="L215908" i="1"/>
  <c r="L215909" i="1"/>
  <c r="L215910" i="1"/>
  <c r="L215911" i="1"/>
  <c r="L215912" i="1"/>
  <c r="L215913" i="1"/>
  <c r="L215914" i="1"/>
  <c r="L215915" i="1"/>
  <c r="L215916" i="1"/>
  <c r="L215917" i="1"/>
  <c r="L215918" i="1"/>
  <c r="L215919" i="1"/>
  <c r="L215920" i="1"/>
  <c r="L215921" i="1"/>
  <c r="L215922" i="1"/>
  <c r="L215923" i="1"/>
  <c r="L215924" i="1"/>
  <c r="L215925" i="1"/>
  <c r="L215926" i="1"/>
  <c r="L215927" i="1"/>
  <c r="L215928" i="1"/>
  <c r="L215929" i="1"/>
  <c r="L215930" i="1"/>
  <c r="L215931" i="1"/>
  <c r="L215932" i="1"/>
  <c r="L215933" i="1"/>
  <c r="L215934" i="1"/>
  <c r="L215935" i="1"/>
  <c r="L215936" i="1"/>
  <c r="L215937" i="1"/>
  <c r="L215938" i="1"/>
  <c r="L215939" i="1"/>
  <c r="L215940" i="1"/>
  <c r="L215941" i="1"/>
  <c r="L215942" i="1"/>
  <c r="L215943" i="1"/>
  <c r="L215944" i="1"/>
  <c r="L215945" i="1"/>
  <c r="L215946" i="1"/>
  <c r="L215947" i="1"/>
  <c r="L215948" i="1"/>
  <c r="L215949" i="1"/>
  <c r="L215950" i="1"/>
  <c r="L215951" i="1"/>
  <c r="L215952" i="1"/>
  <c r="L215953" i="1"/>
  <c r="L215954" i="1"/>
  <c r="L215955" i="1"/>
  <c r="L215956" i="1"/>
  <c r="L215957" i="1"/>
  <c r="L215958" i="1"/>
  <c r="L215959" i="1"/>
  <c r="L215960" i="1"/>
  <c r="L215961" i="1"/>
  <c r="L215962" i="1"/>
  <c r="L215963" i="1"/>
  <c r="L215964" i="1"/>
  <c r="L215965" i="1"/>
  <c r="L215966" i="1"/>
  <c r="L215967" i="1"/>
  <c r="L215968" i="1"/>
  <c r="L215969" i="1"/>
  <c r="L215970" i="1"/>
  <c r="L215971" i="1"/>
  <c r="L215972" i="1"/>
  <c r="L215973" i="1"/>
  <c r="L215974" i="1"/>
  <c r="L215975" i="1"/>
  <c r="L215976" i="1"/>
  <c r="L215977" i="1"/>
  <c r="L215978" i="1"/>
  <c r="L215979" i="1"/>
  <c r="L215980" i="1"/>
  <c r="L215981" i="1"/>
  <c r="L215982" i="1"/>
  <c r="L215983" i="1"/>
  <c r="L215984" i="1"/>
  <c r="L215985" i="1"/>
  <c r="L215986" i="1"/>
  <c r="L215987" i="1"/>
  <c r="L215988" i="1"/>
  <c r="L215989" i="1"/>
  <c r="L215990" i="1"/>
  <c r="L215991" i="1"/>
  <c r="L215992" i="1"/>
  <c r="L215993" i="1"/>
  <c r="L215994" i="1"/>
  <c r="L215995" i="1"/>
  <c r="L215996" i="1"/>
  <c r="L215997" i="1"/>
  <c r="L215998" i="1"/>
  <c r="L215999" i="1"/>
  <c r="L216000" i="1"/>
  <c r="L216001" i="1"/>
  <c r="L216002" i="1"/>
  <c r="L216003" i="1"/>
  <c r="L216004" i="1"/>
  <c r="L216005" i="1"/>
  <c r="L216006" i="1"/>
  <c r="L216007" i="1"/>
  <c r="L216008" i="1"/>
  <c r="L216009" i="1"/>
  <c r="L216010" i="1"/>
  <c r="L216011" i="1"/>
  <c r="L216012" i="1"/>
  <c r="L216013" i="1"/>
  <c r="L216014" i="1"/>
  <c r="L216015" i="1"/>
  <c r="L216016" i="1"/>
  <c r="L216017" i="1"/>
  <c r="L216018" i="1"/>
  <c r="L216019" i="1"/>
  <c r="L216020" i="1"/>
  <c r="L216021" i="1"/>
  <c r="L216022" i="1"/>
  <c r="L216023" i="1"/>
  <c r="L216024" i="1"/>
  <c r="L216025" i="1"/>
  <c r="L216026" i="1"/>
  <c r="L216027" i="1"/>
  <c r="L216028" i="1"/>
  <c r="L216029" i="1"/>
  <c r="L216030" i="1"/>
  <c r="L216031" i="1"/>
  <c r="L216032" i="1"/>
  <c r="L216033" i="1"/>
  <c r="L216034" i="1"/>
  <c r="L216035" i="1"/>
  <c r="L216036" i="1"/>
  <c r="L216037" i="1"/>
  <c r="L216038" i="1"/>
  <c r="L216039" i="1"/>
  <c r="L216040" i="1"/>
  <c r="L216041" i="1"/>
  <c r="L216042" i="1"/>
  <c r="L216043" i="1"/>
  <c r="L216044" i="1"/>
  <c r="L216045" i="1"/>
  <c r="L216046" i="1"/>
  <c r="L216047" i="1"/>
  <c r="L216048" i="1"/>
  <c r="L216049" i="1"/>
  <c r="L216050" i="1"/>
  <c r="L216051" i="1"/>
  <c r="L216052" i="1"/>
  <c r="L216053" i="1"/>
  <c r="L216054" i="1"/>
  <c r="L216055" i="1"/>
  <c r="L216056" i="1"/>
  <c r="L216057" i="1"/>
  <c r="L216058" i="1"/>
  <c r="L216059" i="1"/>
  <c r="L216060" i="1"/>
  <c r="L216061" i="1"/>
  <c r="L216062" i="1"/>
  <c r="L216063" i="1"/>
  <c r="L216064" i="1"/>
  <c r="L216065" i="1"/>
  <c r="L216066" i="1"/>
  <c r="L216067" i="1"/>
  <c r="L216068" i="1"/>
  <c r="L216069" i="1"/>
  <c r="L216070" i="1"/>
  <c r="L216071" i="1"/>
  <c r="L216072" i="1"/>
  <c r="L216073" i="1"/>
  <c r="L216074" i="1"/>
  <c r="L216075" i="1"/>
  <c r="L216076" i="1"/>
  <c r="L216077" i="1"/>
  <c r="L216078" i="1"/>
  <c r="L216079" i="1"/>
  <c r="L216080" i="1"/>
  <c r="L216081" i="1"/>
  <c r="L216082" i="1"/>
  <c r="L216083" i="1"/>
  <c r="L216084" i="1"/>
  <c r="L216085" i="1"/>
  <c r="L216086" i="1"/>
  <c r="L216087" i="1"/>
  <c r="L216088" i="1"/>
  <c r="L216089" i="1"/>
  <c r="L216090" i="1"/>
  <c r="L216091" i="1"/>
  <c r="L216092" i="1"/>
  <c r="L216093" i="1"/>
  <c r="L216094" i="1"/>
  <c r="L216095" i="1"/>
  <c r="L216096" i="1"/>
  <c r="L216097" i="1"/>
  <c r="L216098" i="1"/>
  <c r="L216099" i="1"/>
  <c r="L216100" i="1"/>
  <c r="L216101" i="1"/>
  <c r="L216102" i="1"/>
  <c r="L216103" i="1"/>
  <c r="L216104" i="1"/>
  <c r="L216105" i="1"/>
  <c r="L216106" i="1"/>
  <c r="L216107" i="1"/>
  <c r="L216108" i="1"/>
  <c r="L216109" i="1"/>
  <c r="L216110" i="1"/>
  <c r="L216111" i="1"/>
  <c r="L216112" i="1"/>
  <c r="L216113" i="1"/>
  <c r="L216114" i="1"/>
  <c r="L216115" i="1"/>
  <c r="L216116" i="1"/>
  <c r="L216117" i="1"/>
  <c r="L216118" i="1"/>
  <c r="L216119" i="1"/>
  <c r="L216120" i="1"/>
  <c r="L216121" i="1"/>
  <c r="L216122" i="1"/>
  <c r="L216123" i="1"/>
  <c r="L216124" i="1"/>
  <c r="L216125" i="1"/>
  <c r="L216126" i="1"/>
  <c r="L216127" i="1"/>
  <c r="L216128" i="1"/>
  <c r="L216129" i="1"/>
  <c r="L216130" i="1"/>
  <c r="L216131" i="1"/>
  <c r="L216132" i="1"/>
  <c r="L216133" i="1"/>
  <c r="L216134" i="1"/>
  <c r="L216135" i="1"/>
  <c r="L216136" i="1"/>
  <c r="L216137" i="1"/>
  <c r="L216138" i="1"/>
  <c r="L216139" i="1"/>
  <c r="L216140" i="1"/>
  <c r="L216141" i="1"/>
  <c r="L216142" i="1"/>
  <c r="L216143" i="1"/>
  <c r="L216144" i="1"/>
  <c r="L216145" i="1"/>
  <c r="L216146" i="1"/>
  <c r="L216147" i="1"/>
  <c r="L216148" i="1"/>
  <c r="L216149" i="1"/>
  <c r="L216150" i="1"/>
  <c r="L216151" i="1"/>
  <c r="L216152" i="1"/>
  <c r="L216153" i="1"/>
  <c r="L216154" i="1"/>
  <c r="L216155" i="1"/>
  <c r="L216156" i="1"/>
  <c r="L216157" i="1"/>
  <c r="L216158" i="1"/>
  <c r="L216159" i="1"/>
  <c r="L216160" i="1"/>
  <c r="L216161" i="1"/>
  <c r="L216162" i="1"/>
  <c r="L216163" i="1"/>
  <c r="L216164" i="1"/>
  <c r="L216165" i="1"/>
  <c r="L216166" i="1"/>
  <c r="L216167" i="1"/>
  <c r="L216168" i="1"/>
  <c r="L216169" i="1"/>
  <c r="L216170" i="1"/>
  <c r="L216171" i="1"/>
  <c r="L216172" i="1"/>
  <c r="L216173" i="1"/>
  <c r="L216174" i="1"/>
  <c r="L216175" i="1"/>
  <c r="L216176" i="1"/>
  <c r="L216177" i="1"/>
  <c r="L216178" i="1"/>
  <c r="L216179" i="1"/>
  <c r="L216180" i="1"/>
  <c r="L216181" i="1"/>
  <c r="L216182" i="1"/>
  <c r="L216183" i="1"/>
  <c r="L216184" i="1"/>
  <c r="L216185" i="1"/>
  <c r="L216186" i="1"/>
  <c r="L216187" i="1"/>
  <c r="L216188" i="1"/>
  <c r="L216189" i="1"/>
  <c r="L216190" i="1"/>
  <c r="L216191" i="1"/>
  <c r="L216192" i="1"/>
  <c r="L216193" i="1"/>
  <c r="L216194" i="1"/>
  <c r="L216195" i="1"/>
  <c r="L216196" i="1"/>
  <c r="L216197" i="1"/>
  <c r="L216198" i="1"/>
  <c r="L216199" i="1"/>
  <c r="L216200" i="1"/>
  <c r="L216201" i="1"/>
  <c r="L216202" i="1"/>
  <c r="L216203" i="1"/>
  <c r="L216204" i="1"/>
  <c r="L216205" i="1"/>
  <c r="L216206" i="1"/>
  <c r="L216207" i="1"/>
  <c r="L216208" i="1"/>
  <c r="L216209" i="1"/>
  <c r="L216210" i="1"/>
  <c r="L216211" i="1"/>
  <c r="L216212" i="1"/>
  <c r="L216213" i="1"/>
  <c r="L216214" i="1"/>
  <c r="L216215" i="1"/>
  <c r="L216216" i="1"/>
  <c r="L216217" i="1"/>
  <c r="L216218" i="1"/>
  <c r="L216219" i="1"/>
  <c r="L216220" i="1"/>
  <c r="L216221" i="1"/>
  <c r="L216222" i="1"/>
  <c r="L216223" i="1"/>
  <c r="L216224" i="1"/>
  <c r="L216225" i="1"/>
  <c r="L216226" i="1"/>
  <c r="L216227" i="1"/>
  <c r="L216228" i="1"/>
  <c r="L216229" i="1"/>
  <c r="L216230" i="1"/>
  <c r="L216231" i="1"/>
  <c r="L216232" i="1"/>
  <c r="L216233" i="1"/>
  <c r="L216234" i="1"/>
  <c r="L216235" i="1"/>
  <c r="L216236" i="1"/>
  <c r="L216237" i="1"/>
  <c r="L216238" i="1"/>
  <c r="L216239" i="1"/>
  <c r="L216240" i="1"/>
  <c r="L216241" i="1"/>
  <c r="L216242" i="1"/>
  <c r="L216243" i="1"/>
  <c r="L216244" i="1"/>
  <c r="L216245" i="1"/>
  <c r="L216246" i="1"/>
  <c r="L216247" i="1"/>
  <c r="L216248" i="1"/>
  <c r="L216249" i="1"/>
  <c r="L216250" i="1"/>
  <c r="L216251" i="1"/>
  <c r="L216252" i="1"/>
  <c r="L216253" i="1"/>
  <c r="L216254" i="1"/>
  <c r="L216255" i="1"/>
  <c r="L216256" i="1"/>
  <c r="L216257" i="1"/>
  <c r="L216258" i="1"/>
  <c r="L216259" i="1"/>
  <c r="L216260" i="1"/>
  <c r="L216261" i="1"/>
  <c r="L216262" i="1"/>
  <c r="L216263" i="1"/>
  <c r="L216264" i="1"/>
  <c r="L216265" i="1"/>
  <c r="L216266" i="1"/>
  <c r="L216267" i="1"/>
  <c r="L216268" i="1"/>
  <c r="L216269" i="1"/>
  <c r="L216270" i="1"/>
  <c r="L216271" i="1"/>
  <c r="L216272" i="1"/>
  <c r="L216273" i="1"/>
  <c r="L216274" i="1"/>
  <c r="L216275" i="1"/>
  <c r="L216276" i="1"/>
  <c r="L216277" i="1"/>
  <c r="L216278" i="1"/>
  <c r="L216279" i="1"/>
  <c r="L216280" i="1"/>
  <c r="L216281" i="1"/>
  <c r="L216282" i="1"/>
  <c r="L216283" i="1"/>
  <c r="L216284" i="1"/>
  <c r="L216285" i="1"/>
  <c r="L216286" i="1"/>
  <c r="L216287" i="1"/>
  <c r="L216288" i="1"/>
  <c r="L216289" i="1"/>
  <c r="L216290" i="1"/>
  <c r="L216291" i="1"/>
  <c r="L216292" i="1"/>
  <c r="L216293" i="1"/>
  <c r="L216294" i="1"/>
  <c r="L216295" i="1"/>
  <c r="L216296" i="1"/>
  <c r="L216297" i="1"/>
  <c r="L216298" i="1"/>
  <c r="L216299" i="1"/>
  <c r="L216300" i="1"/>
  <c r="L216301" i="1"/>
  <c r="L216302" i="1"/>
  <c r="L216303" i="1"/>
  <c r="L216304" i="1"/>
  <c r="L216305" i="1"/>
  <c r="L216306" i="1"/>
  <c r="L216307" i="1"/>
  <c r="L216308" i="1"/>
  <c r="L216309" i="1"/>
  <c r="L216310" i="1"/>
  <c r="L216311" i="1"/>
  <c r="L216312" i="1"/>
  <c r="L216313" i="1"/>
  <c r="L216314" i="1"/>
  <c r="L216315" i="1"/>
  <c r="L216316" i="1"/>
  <c r="L216317" i="1"/>
  <c r="L216318" i="1"/>
  <c r="L216319" i="1"/>
  <c r="L216320" i="1"/>
  <c r="L216321" i="1"/>
  <c r="L216322" i="1"/>
  <c r="L216323" i="1"/>
  <c r="L216324" i="1"/>
  <c r="L216325" i="1"/>
  <c r="L216326" i="1"/>
  <c r="L216327" i="1"/>
  <c r="L216328" i="1"/>
  <c r="L216329" i="1"/>
  <c r="L216330" i="1"/>
  <c r="L216331" i="1"/>
  <c r="L216332" i="1"/>
  <c r="L216333" i="1"/>
  <c r="L216334" i="1"/>
  <c r="L216335" i="1"/>
  <c r="L216336" i="1"/>
  <c r="L216337" i="1"/>
  <c r="L216338" i="1"/>
  <c r="L216339" i="1"/>
  <c r="L216340" i="1"/>
  <c r="L216341" i="1"/>
  <c r="L216342" i="1"/>
  <c r="L216343" i="1"/>
  <c r="L216344" i="1"/>
  <c r="L216345" i="1"/>
  <c r="L216346" i="1"/>
  <c r="L216347" i="1"/>
  <c r="L216348" i="1"/>
  <c r="L216349" i="1"/>
  <c r="L216350" i="1"/>
  <c r="L216351" i="1"/>
  <c r="L216352" i="1"/>
  <c r="L216353" i="1"/>
  <c r="L216354" i="1"/>
  <c r="L216355" i="1"/>
  <c r="L216356" i="1"/>
  <c r="L216357" i="1"/>
  <c r="L216358" i="1"/>
  <c r="L216359" i="1"/>
  <c r="L216360" i="1"/>
  <c r="L216361" i="1"/>
  <c r="L216362" i="1"/>
  <c r="L216363" i="1"/>
  <c r="L216364" i="1"/>
  <c r="L216365" i="1"/>
  <c r="L216366" i="1"/>
  <c r="L216367" i="1"/>
  <c r="L216368" i="1"/>
  <c r="L216369" i="1"/>
  <c r="L216370" i="1"/>
  <c r="L216371" i="1"/>
  <c r="L216372" i="1"/>
  <c r="L216373" i="1"/>
  <c r="L216374" i="1"/>
  <c r="L216375" i="1"/>
  <c r="L216376" i="1"/>
  <c r="L216377" i="1"/>
  <c r="L216378" i="1"/>
  <c r="L216379" i="1"/>
  <c r="L216380" i="1"/>
  <c r="L216381" i="1"/>
  <c r="L216382" i="1"/>
  <c r="L216383" i="1"/>
  <c r="L216384" i="1"/>
  <c r="L216385" i="1"/>
  <c r="L216386" i="1"/>
  <c r="L216387" i="1"/>
  <c r="L216388" i="1"/>
  <c r="L216389" i="1"/>
  <c r="L216390" i="1"/>
  <c r="L216391" i="1"/>
  <c r="L216392" i="1"/>
  <c r="L216393" i="1"/>
  <c r="L216394" i="1"/>
  <c r="L216395" i="1"/>
  <c r="L216396" i="1"/>
  <c r="L216397" i="1"/>
  <c r="L216398" i="1"/>
  <c r="L216399" i="1"/>
  <c r="L216400" i="1"/>
  <c r="L216401" i="1"/>
  <c r="L216402" i="1"/>
  <c r="L216403" i="1"/>
  <c r="L216404" i="1"/>
  <c r="L216405" i="1"/>
  <c r="L216406" i="1"/>
  <c r="L216407" i="1"/>
  <c r="L216408" i="1"/>
  <c r="L216409" i="1"/>
  <c r="L216410" i="1"/>
  <c r="L216411" i="1"/>
  <c r="L216412" i="1"/>
  <c r="L216413" i="1"/>
  <c r="L216414" i="1"/>
  <c r="L216415" i="1"/>
  <c r="L216416" i="1"/>
  <c r="L216417" i="1"/>
  <c r="L216418" i="1"/>
  <c r="L216419" i="1"/>
  <c r="L216420" i="1"/>
  <c r="L216421" i="1"/>
  <c r="L216422" i="1"/>
  <c r="L216423" i="1"/>
  <c r="L216424" i="1"/>
  <c r="L216425" i="1"/>
  <c r="L216426" i="1"/>
  <c r="L216427" i="1"/>
  <c r="L216428" i="1"/>
  <c r="L216429" i="1"/>
  <c r="L216430" i="1"/>
  <c r="L216431" i="1"/>
  <c r="L216432" i="1"/>
  <c r="L216433" i="1"/>
  <c r="L216434" i="1"/>
  <c r="L216435" i="1"/>
  <c r="L216436" i="1"/>
  <c r="L216437" i="1"/>
  <c r="L216438" i="1"/>
  <c r="L216439" i="1"/>
  <c r="L216440" i="1"/>
  <c r="L216441" i="1"/>
  <c r="L216442" i="1"/>
  <c r="L216443" i="1"/>
  <c r="L216444" i="1"/>
  <c r="L216445" i="1"/>
  <c r="L216446" i="1"/>
  <c r="L216447" i="1"/>
  <c r="L216448" i="1"/>
  <c r="L216449" i="1"/>
  <c r="L216450" i="1"/>
  <c r="L216451" i="1"/>
  <c r="L216452" i="1"/>
  <c r="L216453" i="1"/>
  <c r="L216454" i="1"/>
  <c r="L216455" i="1"/>
  <c r="L216456" i="1"/>
  <c r="L216457" i="1"/>
  <c r="L216458" i="1"/>
  <c r="L216459" i="1"/>
  <c r="L216460" i="1"/>
  <c r="L216461" i="1"/>
  <c r="L216462" i="1"/>
  <c r="L216463" i="1"/>
  <c r="L216464" i="1"/>
  <c r="L216465" i="1"/>
  <c r="L216466" i="1"/>
  <c r="L216467" i="1"/>
  <c r="L216468" i="1"/>
  <c r="L216469" i="1"/>
  <c r="L216470" i="1"/>
  <c r="L216471" i="1"/>
  <c r="L216472" i="1"/>
  <c r="L216473" i="1"/>
  <c r="L216474" i="1"/>
  <c r="L216475" i="1"/>
  <c r="L216476" i="1"/>
  <c r="L216477" i="1"/>
  <c r="L216478" i="1"/>
  <c r="L216479" i="1"/>
  <c r="L216480" i="1"/>
  <c r="L216481" i="1"/>
  <c r="L216482" i="1"/>
  <c r="L216483" i="1"/>
  <c r="L216484" i="1"/>
  <c r="L216485" i="1"/>
  <c r="L216486" i="1"/>
  <c r="L216487" i="1"/>
  <c r="L216488" i="1"/>
  <c r="L216489" i="1"/>
  <c r="L216490" i="1"/>
  <c r="L216491" i="1"/>
  <c r="L216492" i="1"/>
  <c r="L216493" i="1"/>
  <c r="L216494" i="1"/>
  <c r="L216495" i="1"/>
  <c r="L216496" i="1"/>
  <c r="L216497" i="1"/>
  <c r="L216498" i="1"/>
  <c r="L216499" i="1"/>
  <c r="L216500" i="1"/>
  <c r="L216501" i="1"/>
  <c r="L216502" i="1"/>
  <c r="L216503" i="1"/>
  <c r="L216504" i="1"/>
  <c r="L216505" i="1"/>
  <c r="L216506" i="1"/>
  <c r="L216507" i="1"/>
  <c r="L216508" i="1"/>
  <c r="L216509" i="1"/>
  <c r="L216510" i="1"/>
  <c r="L216511" i="1"/>
  <c r="L216512" i="1"/>
  <c r="L216513" i="1"/>
  <c r="L216514" i="1"/>
  <c r="L216515" i="1"/>
  <c r="L216516" i="1"/>
  <c r="L216517" i="1"/>
  <c r="L216518" i="1"/>
  <c r="L216519" i="1"/>
  <c r="L216520" i="1"/>
  <c r="L216521" i="1"/>
  <c r="L216522" i="1"/>
  <c r="L216523" i="1"/>
  <c r="L216524" i="1"/>
  <c r="L216525" i="1"/>
  <c r="L216526" i="1"/>
  <c r="L216527" i="1"/>
  <c r="L216528" i="1"/>
  <c r="L216529" i="1"/>
  <c r="L216530" i="1"/>
  <c r="L216531" i="1"/>
  <c r="L216532" i="1"/>
  <c r="L216533" i="1"/>
  <c r="L216534" i="1"/>
  <c r="L216535" i="1"/>
  <c r="L216536" i="1"/>
  <c r="L216537" i="1"/>
  <c r="L216538" i="1"/>
  <c r="L216539" i="1"/>
  <c r="L216540" i="1"/>
  <c r="L216541" i="1"/>
  <c r="L216542" i="1"/>
  <c r="L216543" i="1"/>
  <c r="L216544" i="1"/>
  <c r="L216545" i="1"/>
  <c r="L216546" i="1"/>
  <c r="L216547" i="1"/>
  <c r="L216548" i="1"/>
  <c r="L216549" i="1"/>
  <c r="L216550" i="1"/>
  <c r="L216551" i="1"/>
  <c r="L216552" i="1"/>
  <c r="L216553" i="1"/>
  <c r="L216554" i="1"/>
  <c r="L216555" i="1"/>
  <c r="L216556" i="1"/>
  <c r="L216557" i="1"/>
  <c r="L216558" i="1"/>
  <c r="L216559" i="1"/>
  <c r="L216560" i="1"/>
  <c r="L216561" i="1"/>
  <c r="L216562" i="1"/>
  <c r="L216563" i="1"/>
  <c r="L216564" i="1"/>
  <c r="L216565" i="1"/>
  <c r="L216566" i="1"/>
  <c r="L216567" i="1"/>
  <c r="L216568" i="1"/>
  <c r="L216569" i="1"/>
  <c r="L216570" i="1"/>
  <c r="L216571" i="1"/>
  <c r="L216572" i="1"/>
  <c r="L216573" i="1"/>
  <c r="L216574" i="1"/>
  <c r="L216575" i="1"/>
  <c r="L216576" i="1"/>
  <c r="L216577" i="1"/>
  <c r="L216578" i="1"/>
  <c r="L216579" i="1"/>
  <c r="L216580" i="1"/>
  <c r="L216581" i="1"/>
  <c r="L216582" i="1"/>
  <c r="L216583" i="1"/>
  <c r="L216584" i="1"/>
  <c r="L216585" i="1"/>
  <c r="L216586" i="1"/>
  <c r="L216587" i="1"/>
  <c r="L216588" i="1"/>
  <c r="L216589" i="1"/>
  <c r="L216590" i="1"/>
  <c r="L216591" i="1"/>
  <c r="L216592" i="1"/>
  <c r="L216593" i="1"/>
  <c r="L216594" i="1"/>
  <c r="L216595" i="1"/>
  <c r="L216596" i="1"/>
  <c r="L216597" i="1"/>
  <c r="L216598" i="1"/>
  <c r="L216599" i="1"/>
  <c r="L216600" i="1"/>
  <c r="L216601" i="1"/>
  <c r="L216602" i="1"/>
  <c r="L216603" i="1"/>
  <c r="L216604" i="1"/>
  <c r="L216605" i="1"/>
  <c r="L216606" i="1"/>
  <c r="L216607" i="1"/>
  <c r="L216608" i="1"/>
  <c r="L216609" i="1"/>
  <c r="L216610" i="1"/>
  <c r="L216611" i="1"/>
  <c r="L216612" i="1"/>
  <c r="L216613" i="1"/>
  <c r="L216614" i="1"/>
  <c r="L216615" i="1"/>
  <c r="L216616" i="1"/>
  <c r="L216617" i="1"/>
  <c r="L216618" i="1"/>
  <c r="L216619" i="1"/>
  <c r="L216620" i="1"/>
  <c r="L216621" i="1"/>
  <c r="L216622" i="1"/>
  <c r="L216623" i="1"/>
  <c r="L216624" i="1"/>
  <c r="L216625" i="1"/>
  <c r="L216626" i="1"/>
  <c r="L216627" i="1"/>
  <c r="L216628" i="1"/>
  <c r="L216629" i="1"/>
  <c r="L216630" i="1"/>
  <c r="L216631" i="1"/>
  <c r="L216632" i="1"/>
  <c r="L216633" i="1"/>
  <c r="L216634" i="1"/>
  <c r="L216635" i="1"/>
  <c r="L216636" i="1"/>
  <c r="L216637" i="1"/>
  <c r="L216638" i="1"/>
  <c r="L216639" i="1"/>
  <c r="L216640" i="1"/>
  <c r="L216641" i="1"/>
  <c r="L216642" i="1"/>
  <c r="L216643" i="1"/>
  <c r="L216644" i="1"/>
  <c r="L216645" i="1"/>
  <c r="L216646" i="1"/>
  <c r="L216647" i="1"/>
  <c r="L216648" i="1"/>
  <c r="L216649" i="1"/>
  <c r="L216650" i="1"/>
  <c r="L216651" i="1"/>
  <c r="L216652" i="1"/>
  <c r="L216653" i="1"/>
  <c r="L216654" i="1"/>
  <c r="L216655" i="1"/>
  <c r="L216656" i="1"/>
  <c r="L216657" i="1"/>
  <c r="L216658" i="1"/>
  <c r="L216659" i="1"/>
  <c r="L216660" i="1"/>
  <c r="L216661" i="1"/>
  <c r="L216662" i="1"/>
  <c r="L216663" i="1"/>
  <c r="L216664" i="1"/>
  <c r="L216665" i="1"/>
  <c r="L216666" i="1"/>
  <c r="L216667" i="1"/>
  <c r="L216668" i="1"/>
  <c r="L216669" i="1"/>
  <c r="L216670" i="1"/>
  <c r="L216671" i="1"/>
  <c r="L216672" i="1"/>
  <c r="L216673" i="1"/>
  <c r="L216674" i="1"/>
  <c r="L216675" i="1"/>
  <c r="L216676" i="1"/>
  <c r="L216677" i="1"/>
  <c r="L216678" i="1"/>
  <c r="L216679" i="1"/>
  <c r="L216680" i="1"/>
  <c r="L216681" i="1"/>
  <c r="L216682" i="1"/>
  <c r="L216683" i="1"/>
  <c r="L216684" i="1"/>
  <c r="L216685" i="1"/>
  <c r="L216686" i="1"/>
  <c r="L216687" i="1"/>
  <c r="L216688" i="1"/>
  <c r="L216689" i="1"/>
  <c r="L216690" i="1"/>
  <c r="L216691" i="1"/>
  <c r="L216692" i="1"/>
  <c r="L216693" i="1"/>
  <c r="L216694" i="1"/>
  <c r="L216695" i="1"/>
  <c r="L216696" i="1"/>
  <c r="L216697" i="1"/>
  <c r="L216698" i="1"/>
  <c r="L216699" i="1"/>
  <c r="L216700" i="1"/>
  <c r="L216701" i="1"/>
  <c r="L216702" i="1"/>
  <c r="L216703" i="1"/>
  <c r="L216704" i="1"/>
  <c r="L216705" i="1"/>
  <c r="L216706" i="1"/>
  <c r="L216707" i="1"/>
  <c r="L216708" i="1"/>
  <c r="L216709" i="1"/>
  <c r="L216710" i="1"/>
  <c r="L216711" i="1"/>
  <c r="L216712" i="1"/>
  <c r="L216713" i="1"/>
  <c r="L216714" i="1"/>
  <c r="L216715" i="1"/>
  <c r="L216716" i="1"/>
  <c r="L216717" i="1"/>
  <c r="L216718" i="1"/>
  <c r="L216719" i="1"/>
  <c r="L216720" i="1"/>
  <c r="L216721" i="1"/>
  <c r="L216722" i="1"/>
  <c r="L216723" i="1"/>
  <c r="L216724" i="1"/>
  <c r="L216725" i="1"/>
  <c r="L216726" i="1"/>
  <c r="L216727" i="1"/>
  <c r="L216728" i="1"/>
  <c r="L216729" i="1"/>
  <c r="L216730" i="1"/>
  <c r="L216731" i="1"/>
  <c r="L216732" i="1"/>
  <c r="L216733" i="1"/>
  <c r="L216734" i="1"/>
  <c r="L216735" i="1"/>
  <c r="L216736" i="1"/>
  <c r="L216737" i="1"/>
  <c r="L216738" i="1"/>
  <c r="L216739" i="1"/>
  <c r="L216740" i="1"/>
  <c r="L216741" i="1"/>
  <c r="L216742" i="1"/>
  <c r="L216743" i="1"/>
  <c r="L216744" i="1"/>
  <c r="L216745" i="1"/>
  <c r="L216746" i="1"/>
  <c r="L216747" i="1"/>
  <c r="L216748" i="1"/>
  <c r="L216749" i="1"/>
  <c r="L216750" i="1"/>
  <c r="L216751" i="1"/>
  <c r="L216752" i="1"/>
  <c r="L216753" i="1"/>
  <c r="L216754" i="1"/>
  <c r="L216755" i="1"/>
  <c r="L216756" i="1"/>
  <c r="L216757" i="1"/>
  <c r="L216758" i="1"/>
  <c r="L216759" i="1"/>
  <c r="L216760" i="1"/>
  <c r="L216761" i="1"/>
  <c r="L216762" i="1"/>
  <c r="L216763" i="1"/>
  <c r="L216764" i="1"/>
  <c r="L216765" i="1"/>
  <c r="L216766" i="1"/>
  <c r="L216767" i="1"/>
  <c r="L216768" i="1"/>
  <c r="L216769" i="1"/>
  <c r="L216770" i="1"/>
  <c r="L216771" i="1"/>
  <c r="L216772" i="1"/>
  <c r="L216773" i="1"/>
  <c r="L216774" i="1"/>
  <c r="L216775" i="1"/>
  <c r="L216776" i="1"/>
  <c r="L216777" i="1"/>
  <c r="L216778" i="1"/>
  <c r="L216779" i="1"/>
  <c r="L216780" i="1"/>
  <c r="L216781" i="1"/>
  <c r="L216782" i="1"/>
  <c r="L216783" i="1"/>
  <c r="L216784" i="1"/>
  <c r="L216785" i="1"/>
  <c r="L216786" i="1"/>
  <c r="L216787" i="1"/>
  <c r="L216788" i="1"/>
  <c r="L216789" i="1"/>
  <c r="L216790" i="1"/>
  <c r="L216791" i="1"/>
  <c r="L216792" i="1"/>
  <c r="L216793" i="1"/>
  <c r="L216794" i="1"/>
  <c r="L216795" i="1"/>
  <c r="L216796" i="1"/>
  <c r="L216797" i="1"/>
  <c r="L216798" i="1"/>
  <c r="L216799" i="1"/>
  <c r="L216800" i="1"/>
  <c r="L216801" i="1"/>
  <c r="L216802" i="1"/>
  <c r="L216803" i="1"/>
  <c r="L216804" i="1"/>
  <c r="L216805" i="1"/>
  <c r="L216806" i="1"/>
  <c r="L216807" i="1"/>
  <c r="L216808" i="1"/>
  <c r="L216809" i="1"/>
  <c r="L216810" i="1"/>
  <c r="L216811" i="1"/>
  <c r="L216812" i="1"/>
  <c r="L216813" i="1"/>
  <c r="L216814" i="1"/>
  <c r="L216815" i="1"/>
  <c r="L216816" i="1"/>
  <c r="L216817" i="1"/>
  <c r="L216818" i="1"/>
  <c r="L216819" i="1"/>
  <c r="L216820" i="1"/>
  <c r="L216821" i="1"/>
  <c r="L216822" i="1"/>
  <c r="L216823" i="1"/>
  <c r="L216824" i="1"/>
  <c r="L216825" i="1"/>
  <c r="L216826" i="1"/>
  <c r="L216827" i="1"/>
  <c r="L216828" i="1"/>
  <c r="L216829" i="1"/>
  <c r="L216830" i="1"/>
  <c r="L216831" i="1"/>
  <c r="L216832" i="1"/>
  <c r="L216833" i="1"/>
  <c r="L216834" i="1"/>
  <c r="L216835" i="1"/>
  <c r="L216836" i="1"/>
  <c r="L216837" i="1"/>
  <c r="L216838" i="1"/>
  <c r="L216839" i="1"/>
  <c r="L216840" i="1"/>
  <c r="L216841" i="1"/>
  <c r="L216842" i="1"/>
  <c r="L216843" i="1"/>
  <c r="L216844" i="1"/>
  <c r="L216845" i="1"/>
  <c r="L216846" i="1"/>
  <c r="L216847" i="1"/>
  <c r="L216848" i="1"/>
  <c r="L216849" i="1"/>
  <c r="L216850" i="1"/>
  <c r="L216851" i="1"/>
  <c r="L216852" i="1"/>
  <c r="L216853" i="1"/>
  <c r="L216854" i="1"/>
  <c r="L216855" i="1"/>
  <c r="L216856" i="1"/>
  <c r="L216857" i="1"/>
  <c r="L216858" i="1"/>
  <c r="L216859" i="1"/>
  <c r="L216860" i="1"/>
  <c r="L216861" i="1"/>
  <c r="L216862" i="1"/>
  <c r="L216863" i="1"/>
  <c r="L216864" i="1"/>
  <c r="L216865" i="1"/>
  <c r="L216866" i="1"/>
  <c r="L216867" i="1"/>
  <c r="L216868" i="1"/>
  <c r="L216869" i="1"/>
  <c r="L216870" i="1"/>
  <c r="L216871" i="1"/>
  <c r="L216872" i="1"/>
  <c r="L216873" i="1"/>
  <c r="L216874" i="1"/>
  <c r="L216875" i="1"/>
  <c r="L216876" i="1"/>
  <c r="L216877" i="1"/>
  <c r="L216878" i="1"/>
  <c r="L216879" i="1"/>
  <c r="L216880" i="1"/>
  <c r="L216881" i="1"/>
  <c r="L216882" i="1"/>
  <c r="L216883" i="1"/>
  <c r="L216884" i="1"/>
  <c r="L216885" i="1"/>
  <c r="L216886" i="1"/>
  <c r="L216887" i="1"/>
  <c r="L216888" i="1"/>
  <c r="L216889" i="1"/>
  <c r="L216890" i="1"/>
  <c r="L216891" i="1"/>
  <c r="L216892" i="1"/>
  <c r="L216893" i="1"/>
  <c r="L216894" i="1"/>
  <c r="L216895" i="1"/>
  <c r="L216896" i="1"/>
  <c r="L216897" i="1"/>
  <c r="L216898" i="1"/>
  <c r="L216899" i="1"/>
  <c r="L216900" i="1"/>
  <c r="L216901" i="1"/>
  <c r="L216902" i="1"/>
  <c r="L216903" i="1"/>
  <c r="L216904" i="1"/>
  <c r="L216905" i="1"/>
  <c r="L216906" i="1"/>
  <c r="L216907" i="1"/>
  <c r="L216908" i="1"/>
  <c r="L216909" i="1"/>
  <c r="L216910" i="1"/>
  <c r="L216911" i="1"/>
  <c r="L216912" i="1"/>
  <c r="L216913" i="1"/>
  <c r="L216914" i="1"/>
  <c r="L216915" i="1"/>
  <c r="L216916" i="1"/>
  <c r="L216917" i="1"/>
  <c r="L216918" i="1"/>
  <c r="L216919" i="1"/>
  <c r="L216920" i="1"/>
  <c r="L216921" i="1"/>
  <c r="L216922" i="1"/>
  <c r="L216923" i="1"/>
  <c r="L216924" i="1"/>
  <c r="L216925" i="1"/>
  <c r="L216926" i="1"/>
  <c r="L216927" i="1"/>
  <c r="L216928" i="1"/>
  <c r="L216929" i="1"/>
  <c r="L216930" i="1"/>
  <c r="L216931" i="1"/>
  <c r="L216932" i="1"/>
  <c r="L216933" i="1"/>
  <c r="L216934" i="1"/>
  <c r="L216935" i="1"/>
  <c r="L216936" i="1"/>
  <c r="L216937" i="1"/>
  <c r="L216938" i="1"/>
  <c r="L216939" i="1"/>
  <c r="L216940" i="1"/>
  <c r="L216941" i="1"/>
  <c r="L216942" i="1"/>
  <c r="L216943" i="1"/>
  <c r="L216944" i="1"/>
  <c r="L216945" i="1"/>
  <c r="L216946" i="1"/>
  <c r="L216947" i="1"/>
  <c r="L216948" i="1"/>
  <c r="L216949" i="1"/>
  <c r="L216950" i="1"/>
  <c r="L216951" i="1"/>
  <c r="L216952" i="1"/>
  <c r="L216953" i="1"/>
  <c r="L216954" i="1"/>
  <c r="L216955" i="1"/>
  <c r="L216956" i="1"/>
  <c r="L216957" i="1"/>
  <c r="L216958" i="1"/>
  <c r="L216959" i="1"/>
  <c r="L216960" i="1"/>
  <c r="L216961" i="1"/>
  <c r="L216962" i="1"/>
  <c r="L216963" i="1"/>
  <c r="L216964" i="1"/>
  <c r="L216965" i="1"/>
  <c r="L216966" i="1"/>
  <c r="L216967" i="1"/>
  <c r="L216968" i="1"/>
  <c r="L216969" i="1"/>
  <c r="L216970" i="1"/>
  <c r="L216971" i="1"/>
  <c r="L216972" i="1"/>
  <c r="L216973" i="1"/>
  <c r="L216974" i="1"/>
  <c r="L216975" i="1"/>
  <c r="L216976" i="1"/>
  <c r="L216977" i="1"/>
  <c r="L216978" i="1"/>
  <c r="L216979" i="1"/>
  <c r="L216980" i="1"/>
  <c r="L216981" i="1"/>
  <c r="L216982" i="1"/>
  <c r="L216983" i="1"/>
  <c r="L216984" i="1"/>
  <c r="L216985" i="1"/>
  <c r="L216986" i="1"/>
  <c r="L216987" i="1"/>
  <c r="L216988" i="1"/>
  <c r="L216989" i="1"/>
  <c r="L216990" i="1"/>
  <c r="L216991" i="1"/>
  <c r="L216992" i="1"/>
  <c r="L216993" i="1"/>
  <c r="L216994" i="1"/>
  <c r="L216995" i="1"/>
  <c r="L216996" i="1"/>
  <c r="L216997" i="1"/>
  <c r="L216998" i="1"/>
  <c r="L216999" i="1"/>
  <c r="L217000" i="1"/>
  <c r="L217001" i="1"/>
  <c r="L217002" i="1"/>
  <c r="L217003" i="1"/>
  <c r="L217004" i="1"/>
  <c r="L217005" i="1"/>
  <c r="L217006" i="1"/>
  <c r="L217007" i="1"/>
  <c r="L217008" i="1"/>
  <c r="L217009" i="1"/>
  <c r="L217010" i="1"/>
  <c r="L217011" i="1"/>
  <c r="L217012" i="1"/>
  <c r="L217013" i="1"/>
  <c r="L217014" i="1"/>
  <c r="L217015" i="1"/>
  <c r="L217016" i="1"/>
  <c r="L217017" i="1"/>
  <c r="L217018" i="1"/>
  <c r="L217019" i="1"/>
  <c r="L217020" i="1"/>
  <c r="L217021" i="1"/>
  <c r="L217022" i="1"/>
  <c r="L217023" i="1"/>
  <c r="L217024" i="1"/>
  <c r="L217025" i="1"/>
  <c r="L217026" i="1"/>
  <c r="L217027" i="1"/>
  <c r="L217028" i="1"/>
  <c r="L217029" i="1"/>
  <c r="L217030" i="1"/>
  <c r="L217031" i="1"/>
  <c r="L217032" i="1"/>
  <c r="L217033" i="1"/>
  <c r="L217034" i="1"/>
  <c r="L217035" i="1"/>
  <c r="L217036" i="1"/>
  <c r="L217037" i="1"/>
  <c r="L217038" i="1"/>
  <c r="L217039" i="1"/>
  <c r="L217040" i="1"/>
  <c r="L217041" i="1"/>
  <c r="L217042" i="1"/>
  <c r="L217043" i="1"/>
  <c r="L217044" i="1"/>
  <c r="L217045" i="1"/>
  <c r="L217046" i="1"/>
  <c r="L217047" i="1"/>
  <c r="L217048" i="1"/>
  <c r="L217049" i="1"/>
  <c r="L217050" i="1"/>
  <c r="L217051" i="1"/>
  <c r="L217052" i="1"/>
  <c r="L217053" i="1"/>
  <c r="L217054" i="1"/>
  <c r="L217055" i="1"/>
  <c r="L217056" i="1"/>
  <c r="L217057" i="1"/>
  <c r="L217058" i="1"/>
  <c r="L217059" i="1"/>
  <c r="L217060" i="1"/>
  <c r="L217061" i="1"/>
  <c r="L217062" i="1"/>
  <c r="L217063" i="1"/>
  <c r="L217064" i="1"/>
  <c r="L217065" i="1"/>
  <c r="L217066" i="1"/>
  <c r="L217067" i="1"/>
  <c r="L217068" i="1"/>
  <c r="L217069" i="1"/>
  <c r="L217070" i="1"/>
  <c r="L217071" i="1"/>
  <c r="L217072" i="1"/>
  <c r="L217073" i="1"/>
  <c r="L217074" i="1"/>
  <c r="L217075" i="1"/>
  <c r="L217076" i="1"/>
  <c r="L217077" i="1"/>
  <c r="L217078" i="1"/>
  <c r="L217079" i="1"/>
  <c r="L217080" i="1"/>
  <c r="L217081" i="1"/>
  <c r="L217082" i="1"/>
  <c r="L217083" i="1"/>
  <c r="L217084" i="1"/>
  <c r="L217085" i="1"/>
  <c r="L217086" i="1"/>
  <c r="L217087" i="1"/>
  <c r="L217088" i="1"/>
  <c r="L217089" i="1"/>
  <c r="L217090" i="1"/>
  <c r="L217091" i="1"/>
  <c r="L217092" i="1"/>
  <c r="L217093" i="1"/>
  <c r="L217094" i="1"/>
  <c r="L217095" i="1"/>
  <c r="L217096" i="1"/>
  <c r="L217097" i="1"/>
  <c r="L217098" i="1"/>
  <c r="L217099" i="1"/>
  <c r="L217100" i="1"/>
  <c r="L217101" i="1"/>
  <c r="L217102" i="1"/>
  <c r="L217103" i="1"/>
  <c r="L217104" i="1"/>
  <c r="L217105" i="1"/>
  <c r="L217106" i="1"/>
  <c r="L217107" i="1"/>
  <c r="L217108" i="1"/>
  <c r="L217109" i="1"/>
  <c r="L217110" i="1"/>
  <c r="L217111" i="1"/>
  <c r="L217112" i="1"/>
  <c r="L217113" i="1"/>
  <c r="L217114" i="1"/>
  <c r="L217115" i="1"/>
  <c r="L217116" i="1"/>
  <c r="L217117" i="1"/>
  <c r="L217118" i="1"/>
  <c r="L217119" i="1"/>
  <c r="L217120" i="1"/>
  <c r="L217121" i="1"/>
  <c r="L217122" i="1"/>
  <c r="L217123" i="1"/>
  <c r="L217124" i="1"/>
  <c r="L217125" i="1"/>
  <c r="L217126" i="1"/>
  <c r="L217127" i="1"/>
  <c r="L217128" i="1"/>
  <c r="L217129" i="1"/>
  <c r="L217130" i="1"/>
  <c r="L217131" i="1"/>
  <c r="L217132" i="1"/>
  <c r="L217133" i="1"/>
  <c r="L217134" i="1"/>
  <c r="L217135" i="1"/>
  <c r="L217136" i="1"/>
  <c r="L217137" i="1"/>
  <c r="L217138" i="1"/>
  <c r="L217139" i="1"/>
  <c r="L217140" i="1"/>
  <c r="L217141" i="1"/>
  <c r="L217142" i="1"/>
  <c r="L217143" i="1"/>
  <c r="L217144" i="1"/>
  <c r="L217145" i="1"/>
  <c r="L217146" i="1"/>
  <c r="L217147" i="1"/>
  <c r="L217148" i="1"/>
  <c r="L217149" i="1"/>
  <c r="L217150" i="1"/>
  <c r="L217151" i="1"/>
  <c r="L217152" i="1"/>
  <c r="L217153" i="1"/>
  <c r="L217154" i="1"/>
  <c r="L217155" i="1"/>
  <c r="L217156" i="1"/>
  <c r="L217157" i="1"/>
  <c r="L217158" i="1"/>
  <c r="L217159" i="1"/>
  <c r="L217160" i="1"/>
  <c r="L217161" i="1"/>
  <c r="L217162" i="1"/>
  <c r="L217163" i="1"/>
  <c r="L217164" i="1"/>
  <c r="L217165" i="1"/>
  <c r="L217166" i="1"/>
  <c r="L217167" i="1"/>
  <c r="L217168" i="1"/>
  <c r="L217169" i="1"/>
  <c r="L217170" i="1"/>
  <c r="L217171" i="1"/>
  <c r="L217172" i="1"/>
  <c r="L217173" i="1"/>
  <c r="L217174" i="1"/>
  <c r="L217175" i="1"/>
  <c r="L217176" i="1"/>
  <c r="L217177" i="1"/>
  <c r="L217178" i="1"/>
  <c r="L217179" i="1"/>
  <c r="L217180" i="1"/>
  <c r="L217181" i="1"/>
  <c r="L217182" i="1"/>
  <c r="L217183" i="1"/>
  <c r="L217184" i="1"/>
  <c r="L217185" i="1"/>
  <c r="L217186" i="1"/>
  <c r="L217187" i="1"/>
  <c r="L217188" i="1"/>
  <c r="L217189" i="1"/>
  <c r="L217190" i="1"/>
  <c r="L217191" i="1"/>
  <c r="L217192" i="1"/>
  <c r="L217193" i="1"/>
  <c r="L217194" i="1"/>
  <c r="L217195" i="1"/>
  <c r="L217196" i="1"/>
  <c r="L217197" i="1"/>
  <c r="L217198" i="1"/>
  <c r="L217199" i="1"/>
  <c r="L217200" i="1"/>
  <c r="L217201" i="1"/>
  <c r="L217202" i="1"/>
  <c r="L217203" i="1"/>
  <c r="L217204" i="1"/>
  <c r="L217205" i="1"/>
  <c r="L217206" i="1"/>
  <c r="L217207" i="1"/>
  <c r="L217208" i="1"/>
  <c r="L217209" i="1"/>
  <c r="L217210" i="1"/>
  <c r="L217211" i="1"/>
  <c r="L217212" i="1"/>
  <c r="L217213" i="1"/>
  <c r="L217214" i="1"/>
  <c r="L217215" i="1"/>
  <c r="L217216" i="1"/>
  <c r="L217217" i="1"/>
  <c r="L217218" i="1"/>
  <c r="L217219" i="1"/>
  <c r="L217220" i="1"/>
  <c r="L217221" i="1"/>
  <c r="L217222" i="1"/>
  <c r="L217223" i="1"/>
  <c r="L217224" i="1"/>
  <c r="L217225" i="1"/>
  <c r="L217226" i="1"/>
  <c r="L217227" i="1"/>
  <c r="L217228" i="1"/>
  <c r="L217229" i="1"/>
  <c r="L217230" i="1"/>
  <c r="L217231" i="1"/>
  <c r="L217232" i="1"/>
  <c r="L217233" i="1"/>
  <c r="L217234" i="1"/>
  <c r="L217235" i="1"/>
  <c r="L217236" i="1"/>
  <c r="L217237" i="1"/>
  <c r="L217238" i="1"/>
  <c r="L217239" i="1"/>
  <c r="L217240" i="1"/>
  <c r="L217241" i="1"/>
  <c r="L217242" i="1"/>
  <c r="L217243" i="1"/>
  <c r="L217244" i="1"/>
  <c r="L217245" i="1"/>
  <c r="L217246" i="1"/>
  <c r="L217247" i="1"/>
  <c r="L217248" i="1"/>
  <c r="L217249" i="1"/>
  <c r="L217250" i="1"/>
  <c r="L217251" i="1"/>
  <c r="L217252" i="1"/>
  <c r="L217253" i="1"/>
  <c r="L217254" i="1"/>
  <c r="L217255" i="1"/>
  <c r="L217256" i="1"/>
  <c r="L217257" i="1"/>
  <c r="L217258" i="1"/>
  <c r="L217259" i="1"/>
  <c r="L217260" i="1"/>
  <c r="L217261" i="1"/>
  <c r="L217262" i="1"/>
  <c r="L217263" i="1"/>
  <c r="L217264" i="1"/>
  <c r="L217265" i="1"/>
  <c r="L217266" i="1"/>
  <c r="L217267" i="1"/>
  <c r="L217268" i="1"/>
  <c r="L217269" i="1"/>
  <c r="L217270" i="1"/>
  <c r="L217271" i="1"/>
  <c r="L217272" i="1"/>
  <c r="L217273" i="1"/>
  <c r="L217274" i="1"/>
  <c r="L217275" i="1"/>
  <c r="L217276" i="1"/>
  <c r="L217277" i="1"/>
  <c r="L217278" i="1"/>
  <c r="L217279" i="1"/>
  <c r="L217280" i="1"/>
  <c r="L217281" i="1"/>
  <c r="L217282" i="1"/>
  <c r="L217283" i="1"/>
  <c r="L217284" i="1"/>
  <c r="L217285" i="1"/>
  <c r="L217286" i="1"/>
  <c r="L217287" i="1"/>
  <c r="L217288" i="1"/>
  <c r="L217289" i="1"/>
  <c r="L217290" i="1"/>
  <c r="L217291" i="1"/>
  <c r="L217292" i="1"/>
  <c r="L217293" i="1"/>
  <c r="L217294" i="1"/>
  <c r="L217295" i="1"/>
  <c r="L217296" i="1"/>
  <c r="L217297" i="1"/>
  <c r="L217298" i="1"/>
  <c r="L217299" i="1"/>
  <c r="L217300" i="1"/>
  <c r="L217301" i="1"/>
  <c r="L217302" i="1"/>
  <c r="L217303" i="1"/>
  <c r="L217304" i="1"/>
  <c r="L217305" i="1"/>
  <c r="L217306" i="1"/>
  <c r="L217307" i="1"/>
  <c r="L217308" i="1"/>
  <c r="L217309" i="1"/>
  <c r="L217310" i="1"/>
  <c r="L217311" i="1"/>
  <c r="L217312" i="1"/>
  <c r="L217313" i="1"/>
  <c r="L217314" i="1"/>
  <c r="L217315" i="1"/>
  <c r="L217316" i="1"/>
  <c r="L217317" i="1"/>
  <c r="L217318" i="1"/>
  <c r="L217319" i="1"/>
  <c r="L217320" i="1"/>
  <c r="L217321" i="1"/>
  <c r="L217322" i="1"/>
  <c r="L217323" i="1"/>
  <c r="L217324" i="1"/>
  <c r="L217325" i="1"/>
  <c r="L217326" i="1"/>
  <c r="L217327" i="1"/>
  <c r="L217328" i="1"/>
  <c r="L217329" i="1"/>
  <c r="L217330" i="1"/>
  <c r="L217331" i="1"/>
  <c r="L217332" i="1"/>
  <c r="L217333" i="1"/>
  <c r="L217334" i="1"/>
  <c r="L217335" i="1"/>
  <c r="L217336" i="1"/>
  <c r="L217337" i="1"/>
  <c r="L217338" i="1"/>
  <c r="L217339" i="1"/>
  <c r="L217340" i="1"/>
  <c r="L217341" i="1"/>
  <c r="L217342" i="1"/>
  <c r="L217343" i="1"/>
  <c r="L217344" i="1"/>
  <c r="L217345" i="1"/>
  <c r="L217346" i="1"/>
  <c r="L217347" i="1"/>
  <c r="L217348" i="1"/>
  <c r="L217349" i="1"/>
  <c r="L217350" i="1"/>
  <c r="L217351" i="1"/>
  <c r="L217352" i="1"/>
  <c r="L217353" i="1"/>
  <c r="L217354" i="1"/>
  <c r="L217355" i="1"/>
  <c r="L217356" i="1"/>
  <c r="L217357" i="1"/>
  <c r="L217358" i="1"/>
  <c r="L217359" i="1"/>
  <c r="L217360" i="1"/>
  <c r="L217361" i="1"/>
  <c r="L217362" i="1"/>
  <c r="L217363" i="1"/>
  <c r="L217364" i="1"/>
  <c r="L217365" i="1"/>
  <c r="L217366" i="1"/>
  <c r="L217367" i="1"/>
  <c r="L217368" i="1"/>
  <c r="L217369" i="1"/>
  <c r="L217370" i="1"/>
  <c r="L217371" i="1"/>
  <c r="L217372" i="1"/>
  <c r="L217373" i="1"/>
  <c r="L217374" i="1"/>
  <c r="L217375" i="1"/>
  <c r="L217376" i="1"/>
  <c r="L217377" i="1"/>
  <c r="L217378" i="1"/>
  <c r="L217379" i="1"/>
  <c r="L217380" i="1"/>
  <c r="L217381" i="1"/>
  <c r="L217382" i="1"/>
  <c r="L217383" i="1"/>
  <c r="L217384" i="1"/>
  <c r="L217385" i="1"/>
  <c r="L217386" i="1"/>
  <c r="L217387" i="1"/>
  <c r="L217388" i="1"/>
  <c r="L217389" i="1"/>
  <c r="L217390" i="1"/>
  <c r="L217391" i="1"/>
  <c r="L217392" i="1"/>
  <c r="L217393" i="1"/>
  <c r="L217394" i="1"/>
  <c r="L217395" i="1"/>
  <c r="L217396" i="1"/>
  <c r="L217397" i="1"/>
  <c r="L217398" i="1"/>
  <c r="L217399" i="1"/>
  <c r="L217400" i="1"/>
  <c r="L217401" i="1"/>
  <c r="L217402" i="1"/>
  <c r="L217403" i="1"/>
  <c r="L217404" i="1"/>
  <c r="L217405" i="1"/>
  <c r="L217406" i="1"/>
  <c r="L217407" i="1"/>
  <c r="L217408" i="1"/>
  <c r="L217409" i="1"/>
  <c r="L217410" i="1"/>
  <c r="L217411" i="1"/>
  <c r="L217412" i="1"/>
  <c r="L217413" i="1"/>
  <c r="L217414" i="1"/>
  <c r="L217415" i="1"/>
  <c r="L217416" i="1"/>
  <c r="L217417" i="1"/>
  <c r="L217418" i="1"/>
  <c r="L217419" i="1"/>
  <c r="L217420" i="1"/>
  <c r="L217421" i="1"/>
  <c r="L217422" i="1"/>
  <c r="L217423" i="1"/>
  <c r="L217424" i="1"/>
  <c r="L217425" i="1"/>
  <c r="L217426" i="1"/>
  <c r="L217427" i="1"/>
  <c r="L217428" i="1"/>
  <c r="L217429" i="1"/>
  <c r="L217430" i="1"/>
  <c r="L217431" i="1"/>
  <c r="L217432" i="1"/>
  <c r="L217433" i="1"/>
  <c r="L217434" i="1"/>
  <c r="L217435" i="1"/>
  <c r="L217436" i="1"/>
  <c r="L217437" i="1"/>
  <c r="L217438" i="1"/>
  <c r="L217439" i="1"/>
  <c r="L217440" i="1"/>
  <c r="L217441" i="1"/>
  <c r="L217442" i="1"/>
  <c r="L217443" i="1"/>
  <c r="L217444" i="1"/>
  <c r="L217445" i="1"/>
  <c r="L217446" i="1"/>
  <c r="L217447" i="1"/>
  <c r="L217448" i="1"/>
  <c r="L217449" i="1"/>
  <c r="L217450" i="1"/>
  <c r="L217451" i="1"/>
  <c r="L217452" i="1"/>
  <c r="L217453" i="1"/>
  <c r="L217454" i="1"/>
  <c r="L217455" i="1"/>
  <c r="L217456" i="1"/>
  <c r="L217457" i="1"/>
  <c r="L217458" i="1"/>
  <c r="L217459" i="1"/>
  <c r="L217460" i="1"/>
  <c r="L217461" i="1"/>
  <c r="L217462" i="1"/>
  <c r="L217463" i="1"/>
  <c r="L217464" i="1"/>
  <c r="L217465" i="1"/>
  <c r="L217466" i="1"/>
  <c r="L217467" i="1"/>
  <c r="L217468" i="1"/>
  <c r="L217469" i="1"/>
  <c r="L217470" i="1"/>
  <c r="L217471" i="1"/>
  <c r="L217472" i="1"/>
  <c r="L217473" i="1"/>
  <c r="L217474" i="1"/>
  <c r="L217475" i="1"/>
  <c r="L217476" i="1"/>
  <c r="L217477" i="1"/>
  <c r="L217478" i="1"/>
  <c r="L217479" i="1"/>
  <c r="L217480" i="1"/>
  <c r="L217481" i="1"/>
  <c r="L217482" i="1"/>
  <c r="L217483" i="1"/>
  <c r="L217484" i="1"/>
  <c r="L217485" i="1"/>
  <c r="L217486" i="1"/>
  <c r="L217487" i="1"/>
  <c r="L217488" i="1"/>
  <c r="L217489" i="1"/>
  <c r="L217490" i="1"/>
  <c r="L217491" i="1"/>
  <c r="L217492" i="1"/>
  <c r="L217493" i="1"/>
  <c r="L217494" i="1"/>
  <c r="L217495" i="1"/>
  <c r="L217496" i="1"/>
  <c r="L217497" i="1"/>
  <c r="L217498" i="1"/>
  <c r="L217499" i="1"/>
  <c r="L217500" i="1"/>
  <c r="L217501" i="1"/>
  <c r="L217502" i="1"/>
  <c r="L217503" i="1"/>
  <c r="L217504" i="1"/>
  <c r="L217505" i="1"/>
  <c r="L217506" i="1"/>
  <c r="L217507" i="1"/>
  <c r="L217508" i="1"/>
  <c r="L217509" i="1"/>
  <c r="L217510" i="1"/>
  <c r="L217511" i="1"/>
  <c r="L217512" i="1"/>
  <c r="L217513" i="1"/>
  <c r="L217514" i="1"/>
  <c r="L217515" i="1"/>
  <c r="L217516" i="1"/>
  <c r="L217517" i="1"/>
  <c r="L217518" i="1"/>
  <c r="L217519" i="1"/>
  <c r="L217520" i="1"/>
  <c r="L217521" i="1"/>
  <c r="L217522" i="1"/>
  <c r="L217523" i="1"/>
  <c r="L217524" i="1"/>
  <c r="L217525" i="1"/>
  <c r="L217526" i="1"/>
  <c r="L217527" i="1"/>
  <c r="L217528" i="1"/>
  <c r="L217529" i="1"/>
  <c r="L217530" i="1"/>
  <c r="L217531" i="1"/>
  <c r="L217532" i="1"/>
  <c r="L217533" i="1"/>
  <c r="L217534" i="1"/>
  <c r="L217535" i="1"/>
  <c r="L217536" i="1"/>
  <c r="L217537" i="1"/>
  <c r="L217538" i="1"/>
  <c r="L217539" i="1"/>
  <c r="L217540" i="1"/>
  <c r="L217541" i="1"/>
  <c r="L217542" i="1"/>
  <c r="L217543" i="1"/>
  <c r="L217544" i="1"/>
  <c r="L217545" i="1"/>
  <c r="L217546" i="1"/>
  <c r="L217547" i="1"/>
  <c r="L217548" i="1"/>
  <c r="L217549" i="1"/>
  <c r="L217550" i="1"/>
  <c r="L217551" i="1"/>
  <c r="L217552" i="1"/>
  <c r="L217553" i="1"/>
  <c r="L217554" i="1"/>
  <c r="L217555" i="1"/>
  <c r="L217556" i="1"/>
  <c r="L217557" i="1"/>
  <c r="L217558" i="1"/>
  <c r="L217559" i="1"/>
  <c r="L217560" i="1"/>
  <c r="L217561" i="1"/>
  <c r="L217562" i="1"/>
  <c r="L217563" i="1"/>
  <c r="L217564" i="1"/>
  <c r="L217565" i="1"/>
  <c r="L217566" i="1"/>
  <c r="L217567" i="1"/>
  <c r="L217568" i="1"/>
  <c r="L217569" i="1"/>
  <c r="L217570" i="1"/>
  <c r="L217571" i="1"/>
  <c r="L217572" i="1"/>
  <c r="L217573" i="1"/>
  <c r="L217574" i="1"/>
  <c r="L217575" i="1"/>
  <c r="L217576" i="1"/>
  <c r="L217577" i="1"/>
  <c r="L217578" i="1"/>
  <c r="L217579" i="1"/>
  <c r="L217580" i="1"/>
  <c r="L217581" i="1"/>
  <c r="L217582" i="1"/>
  <c r="L217583" i="1"/>
  <c r="L217584" i="1"/>
  <c r="L217585" i="1"/>
  <c r="L217586" i="1"/>
  <c r="L217587" i="1"/>
  <c r="L217588" i="1"/>
  <c r="L217589" i="1"/>
  <c r="L217590" i="1"/>
  <c r="L217591" i="1"/>
  <c r="L217592" i="1"/>
  <c r="L217593" i="1"/>
  <c r="L217594" i="1"/>
  <c r="L217595" i="1"/>
  <c r="L217596" i="1"/>
  <c r="L217597" i="1"/>
  <c r="L217598" i="1"/>
  <c r="L217599" i="1"/>
  <c r="L217600" i="1"/>
  <c r="L217601" i="1"/>
  <c r="L217602" i="1"/>
  <c r="L217603" i="1"/>
  <c r="L217604" i="1"/>
  <c r="L217605" i="1"/>
  <c r="L217606" i="1"/>
  <c r="L217607" i="1"/>
  <c r="L217608" i="1"/>
  <c r="L217609" i="1"/>
  <c r="L217610" i="1"/>
  <c r="L217611" i="1"/>
  <c r="L217612" i="1"/>
  <c r="L217613" i="1"/>
  <c r="L217614" i="1"/>
  <c r="L217615" i="1"/>
  <c r="L217616" i="1"/>
  <c r="L217617" i="1"/>
  <c r="L217618" i="1"/>
  <c r="L217619" i="1"/>
  <c r="L217620" i="1"/>
  <c r="L217621" i="1"/>
  <c r="L217622" i="1"/>
  <c r="L217623" i="1"/>
  <c r="L217624" i="1"/>
  <c r="L217625" i="1"/>
  <c r="L217626" i="1"/>
  <c r="L217627" i="1"/>
  <c r="L217628" i="1"/>
  <c r="L217629" i="1"/>
  <c r="L217630" i="1"/>
  <c r="L217631" i="1"/>
  <c r="L217632" i="1"/>
  <c r="L217633" i="1"/>
  <c r="L217634" i="1"/>
  <c r="L217635" i="1"/>
  <c r="L217636" i="1"/>
  <c r="L217637" i="1"/>
  <c r="L217638" i="1"/>
  <c r="L217639" i="1"/>
  <c r="L217640" i="1"/>
  <c r="L217641" i="1"/>
  <c r="L217642" i="1"/>
  <c r="L217643" i="1"/>
  <c r="L217644" i="1"/>
  <c r="L217645" i="1"/>
  <c r="L217646" i="1"/>
  <c r="L217647" i="1"/>
  <c r="L217648" i="1"/>
  <c r="L217649" i="1"/>
  <c r="L217650" i="1"/>
  <c r="L217651" i="1"/>
  <c r="L217652" i="1"/>
  <c r="L217653" i="1"/>
  <c r="L217654" i="1"/>
  <c r="L217655" i="1"/>
  <c r="L217656" i="1"/>
  <c r="L217657" i="1"/>
  <c r="L217658" i="1"/>
  <c r="L217659" i="1"/>
  <c r="L217660" i="1"/>
  <c r="L217661" i="1"/>
  <c r="L217662" i="1"/>
  <c r="L217663" i="1"/>
  <c r="L217664" i="1"/>
  <c r="L217665" i="1"/>
  <c r="L217666" i="1"/>
  <c r="L217667" i="1"/>
  <c r="L217668" i="1"/>
  <c r="L217669" i="1"/>
  <c r="L217670" i="1"/>
  <c r="L217671" i="1"/>
  <c r="L217672" i="1"/>
  <c r="L217673" i="1"/>
  <c r="L217674" i="1"/>
  <c r="L217675" i="1"/>
  <c r="L217676" i="1"/>
  <c r="L217677" i="1"/>
  <c r="L217678" i="1"/>
  <c r="L217679" i="1"/>
  <c r="L217680" i="1"/>
  <c r="L217681" i="1"/>
  <c r="L217682" i="1"/>
  <c r="L217683" i="1"/>
  <c r="L217684" i="1"/>
  <c r="L217685" i="1"/>
  <c r="L217686" i="1"/>
  <c r="L217687" i="1"/>
  <c r="L217688" i="1"/>
  <c r="L217689" i="1"/>
  <c r="L217690" i="1"/>
  <c r="L217691" i="1"/>
  <c r="L217692" i="1"/>
  <c r="L217693" i="1"/>
  <c r="L217694" i="1"/>
  <c r="L217695" i="1"/>
  <c r="L217696" i="1"/>
  <c r="L217697" i="1"/>
  <c r="L217698" i="1"/>
  <c r="L217699" i="1"/>
  <c r="L217700" i="1"/>
  <c r="L217701" i="1"/>
  <c r="L217702" i="1"/>
  <c r="L217703" i="1"/>
  <c r="L217704" i="1"/>
  <c r="L217705" i="1"/>
  <c r="L217706" i="1"/>
  <c r="L217707" i="1"/>
  <c r="L217708" i="1"/>
  <c r="L217709" i="1"/>
  <c r="L217710" i="1"/>
  <c r="L217711" i="1"/>
  <c r="L217712" i="1"/>
  <c r="L217713" i="1"/>
  <c r="L217714" i="1"/>
  <c r="L217715" i="1"/>
  <c r="L217716" i="1"/>
  <c r="L217717" i="1"/>
  <c r="L217718" i="1"/>
  <c r="L217719" i="1"/>
  <c r="L217720" i="1"/>
  <c r="L217721" i="1"/>
  <c r="L217722" i="1"/>
  <c r="L217723" i="1"/>
  <c r="L217724" i="1"/>
  <c r="L217725" i="1"/>
  <c r="L217726" i="1"/>
  <c r="L217727" i="1"/>
  <c r="L217728" i="1"/>
  <c r="L217729" i="1"/>
  <c r="L217730" i="1"/>
  <c r="L217731" i="1"/>
  <c r="L217732" i="1"/>
  <c r="L217733" i="1"/>
  <c r="L217734" i="1"/>
  <c r="L217735" i="1"/>
  <c r="L217736" i="1"/>
  <c r="L217737" i="1"/>
  <c r="L217738" i="1"/>
  <c r="L217739" i="1"/>
  <c r="L217740" i="1"/>
  <c r="L217741" i="1"/>
  <c r="L217742" i="1"/>
  <c r="L217743" i="1"/>
  <c r="L217744" i="1"/>
  <c r="L217745" i="1"/>
  <c r="L217746" i="1"/>
  <c r="L217747" i="1"/>
  <c r="L217748" i="1"/>
  <c r="L217749" i="1"/>
  <c r="L217750" i="1"/>
  <c r="L217751" i="1"/>
  <c r="L217752" i="1"/>
  <c r="L217753" i="1"/>
  <c r="L217754" i="1"/>
  <c r="L217755" i="1"/>
  <c r="L217756" i="1"/>
  <c r="L217757" i="1"/>
  <c r="L217758" i="1"/>
  <c r="L217759" i="1"/>
  <c r="L217760" i="1"/>
  <c r="L217761" i="1"/>
  <c r="L217762" i="1"/>
  <c r="L217763" i="1"/>
  <c r="L217764" i="1"/>
  <c r="L217765" i="1"/>
  <c r="L217766" i="1"/>
  <c r="L217767" i="1"/>
  <c r="L217768" i="1"/>
  <c r="L217769" i="1"/>
  <c r="L217770" i="1"/>
  <c r="L217771" i="1"/>
  <c r="L217772" i="1"/>
  <c r="L217773" i="1"/>
  <c r="L217774" i="1"/>
  <c r="L217775" i="1"/>
  <c r="L217776" i="1"/>
  <c r="L217777" i="1"/>
  <c r="L217778" i="1"/>
  <c r="L217779" i="1"/>
  <c r="L217780" i="1"/>
  <c r="L217781" i="1"/>
  <c r="L217782" i="1"/>
  <c r="L217783" i="1"/>
  <c r="L217784" i="1"/>
  <c r="L217785" i="1"/>
  <c r="L217786" i="1"/>
  <c r="L217787" i="1"/>
  <c r="L217788" i="1"/>
  <c r="L217789" i="1"/>
  <c r="L217790" i="1"/>
  <c r="L217791" i="1"/>
  <c r="L217792" i="1"/>
  <c r="L217793" i="1"/>
  <c r="L217794" i="1"/>
  <c r="L217795" i="1"/>
  <c r="L217796" i="1"/>
  <c r="L217797" i="1"/>
  <c r="L217798" i="1"/>
  <c r="L217799" i="1"/>
  <c r="L217800" i="1"/>
  <c r="L217801" i="1"/>
  <c r="L217802" i="1"/>
  <c r="L217803" i="1"/>
  <c r="L217804" i="1"/>
  <c r="L217805" i="1"/>
  <c r="L217806" i="1"/>
  <c r="L217807" i="1"/>
  <c r="L217808" i="1"/>
  <c r="L217809" i="1"/>
  <c r="L217810" i="1"/>
  <c r="L217811" i="1"/>
  <c r="L217812" i="1"/>
  <c r="L217813" i="1"/>
  <c r="L217814" i="1"/>
  <c r="L217815" i="1"/>
  <c r="L217816" i="1"/>
  <c r="L217817" i="1"/>
  <c r="L217818" i="1"/>
  <c r="L217819" i="1"/>
  <c r="L217820" i="1"/>
  <c r="L217821" i="1"/>
  <c r="L217822" i="1"/>
  <c r="L217823" i="1"/>
  <c r="L217824" i="1"/>
  <c r="L217825" i="1"/>
  <c r="L217826" i="1"/>
  <c r="L217827" i="1"/>
  <c r="L217828" i="1"/>
  <c r="L217829" i="1"/>
  <c r="L217830" i="1"/>
  <c r="L217831" i="1"/>
  <c r="L217832" i="1"/>
  <c r="L217833" i="1"/>
  <c r="L217834" i="1"/>
  <c r="L217835" i="1"/>
  <c r="L217836" i="1"/>
  <c r="L217837" i="1"/>
  <c r="L217838" i="1"/>
  <c r="L217839" i="1"/>
  <c r="L217840" i="1"/>
  <c r="L217841" i="1"/>
  <c r="L217842" i="1"/>
  <c r="L217843" i="1"/>
  <c r="L217844" i="1"/>
  <c r="L217845" i="1"/>
  <c r="L217846" i="1"/>
  <c r="L217847" i="1"/>
  <c r="L217848" i="1"/>
  <c r="L217849" i="1"/>
  <c r="L217850" i="1"/>
  <c r="L217851" i="1"/>
  <c r="L217852" i="1"/>
  <c r="L217853" i="1"/>
  <c r="L217854" i="1"/>
  <c r="L217855" i="1"/>
  <c r="L217856" i="1"/>
  <c r="L217857" i="1"/>
  <c r="L217858" i="1"/>
  <c r="L217859" i="1"/>
  <c r="L217860" i="1"/>
  <c r="L217861" i="1"/>
  <c r="L217862" i="1"/>
  <c r="L217863" i="1"/>
  <c r="L217864" i="1"/>
  <c r="L217865" i="1"/>
  <c r="L217866" i="1"/>
  <c r="L217867" i="1"/>
  <c r="L217868" i="1"/>
  <c r="L217869" i="1"/>
  <c r="L217870" i="1"/>
  <c r="L217871" i="1"/>
  <c r="L217872" i="1"/>
  <c r="L217873" i="1"/>
  <c r="L217874" i="1"/>
  <c r="L217875" i="1"/>
  <c r="L217876" i="1"/>
  <c r="L217877" i="1"/>
  <c r="L217878" i="1"/>
  <c r="L217879" i="1"/>
  <c r="L217880" i="1"/>
  <c r="L217881" i="1"/>
  <c r="L217882" i="1"/>
  <c r="L217883" i="1"/>
  <c r="L217884" i="1"/>
  <c r="L217885" i="1"/>
  <c r="L217886" i="1"/>
  <c r="L217887" i="1"/>
  <c r="L217888" i="1"/>
  <c r="L217889" i="1"/>
  <c r="L217890" i="1"/>
  <c r="L217891" i="1"/>
  <c r="L217892" i="1"/>
  <c r="L217893" i="1"/>
  <c r="L217894" i="1"/>
  <c r="L217895" i="1"/>
  <c r="L217896" i="1"/>
  <c r="L217897" i="1"/>
  <c r="L217898" i="1"/>
  <c r="L217899" i="1"/>
  <c r="L217900" i="1"/>
  <c r="L217901" i="1"/>
  <c r="L217902" i="1"/>
  <c r="L217903" i="1"/>
  <c r="L217904" i="1"/>
  <c r="L217905" i="1"/>
  <c r="L217906" i="1"/>
  <c r="L217907" i="1"/>
  <c r="L217908" i="1"/>
  <c r="L217909" i="1"/>
  <c r="L217910" i="1"/>
  <c r="L217911" i="1"/>
  <c r="L217912" i="1"/>
  <c r="L217913" i="1"/>
  <c r="L217914" i="1"/>
  <c r="L217915" i="1"/>
  <c r="L217916" i="1"/>
  <c r="L217917" i="1"/>
  <c r="L217918" i="1"/>
  <c r="L217919" i="1"/>
  <c r="L217920" i="1"/>
  <c r="L217921" i="1"/>
  <c r="L217922" i="1"/>
  <c r="L217923" i="1"/>
  <c r="L217924" i="1"/>
  <c r="L217925" i="1"/>
  <c r="L217926" i="1"/>
  <c r="L217927" i="1"/>
  <c r="L217928" i="1"/>
  <c r="L217929" i="1"/>
  <c r="L217930" i="1"/>
  <c r="L217931" i="1"/>
  <c r="L217932" i="1"/>
  <c r="L217933" i="1"/>
  <c r="L217934" i="1"/>
  <c r="L217935" i="1"/>
  <c r="L217936" i="1"/>
  <c r="L217937" i="1"/>
  <c r="L217938" i="1"/>
  <c r="L217939" i="1"/>
  <c r="L217940" i="1"/>
  <c r="L217941" i="1"/>
  <c r="L217942" i="1"/>
  <c r="L217943" i="1"/>
  <c r="L217944" i="1"/>
  <c r="L217945" i="1"/>
  <c r="L217946" i="1"/>
  <c r="L217947" i="1"/>
  <c r="L217948" i="1"/>
  <c r="L217949" i="1"/>
  <c r="L217950" i="1"/>
  <c r="L217951" i="1"/>
  <c r="L217952" i="1"/>
  <c r="L217953" i="1"/>
  <c r="L217954" i="1"/>
  <c r="L217955" i="1"/>
  <c r="L217956" i="1"/>
  <c r="L217957" i="1"/>
  <c r="L217958" i="1"/>
  <c r="L217959" i="1"/>
  <c r="L217960" i="1"/>
  <c r="L217961" i="1"/>
  <c r="L217962" i="1"/>
  <c r="L217963" i="1"/>
  <c r="L217964" i="1"/>
  <c r="L217965" i="1"/>
  <c r="L217966" i="1"/>
  <c r="L217967" i="1"/>
  <c r="L217968" i="1"/>
  <c r="L217969" i="1"/>
  <c r="L217970" i="1"/>
  <c r="L217971" i="1"/>
  <c r="L217972" i="1"/>
  <c r="L217973" i="1"/>
  <c r="L217974" i="1"/>
  <c r="L217975" i="1"/>
  <c r="L217976" i="1"/>
  <c r="L217977" i="1"/>
  <c r="L217978" i="1"/>
  <c r="L217979" i="1"/>
  <c r="L217980" i="1"/>
  <c r="L217981" i="1"/>
  <c r="L217982" i="1"/>
  <c r="L217983" i="1"/>
  <c r="L217984" i="1"/>
  <c r="L217985" i="1"/>
  <c r="L217986" i="1"/>
  <c r="L217987" i="1"/>
  <c r="L217988" i="1"/>
  <c r="L217989" i="1"/>
  <c r="L217990" i="1"/>
  <c r="L217991" i="1"/>
  <c r="L217992" i="1"/>
  <c r="L217993" i="1"/>
  <c r="L217994" i="1"/>
  <c r="L217995" i="1"/>
  <c r="L217996" i="1"/>
  <c r="L217997" i="1"/>
  <c r="L217998" i="1"/>
  <c r="L217999" i="1"/>
  <c r="L218000" i="1"/>
  <c r="L218001" i="1"/>
  <c r="L218002" i="1"/>
  <c r="L218003" i="1"/>
  <c r="L218004" i="1"/>
  <c r="L218005" i="1"/>
  <c r="L218006" i="1"/>
  <c r="L218007" i="1"/>
  <c r="L218008" i="1"/>
  <c r="L218009" i="1"/>
  <c r="L218010" i="1"/>
  <c r="L218011" i="1"/>
  <c r="L218012" i="1"/>
  <c r="L218013" i="1"/>
  <c r="L218014" i="1"/>
  <c r="L218015" i="1"/>
  <c r="L218016" i="1"/>
  <c r="L218017" i="1"/>
  <c r="L218018" i="1"/>
  <c r="L218019" i="1"/>
  <c r="L218020" i="1"/>
  <c r="L218021" i="1"/>
  <c r="L218022" i="1"/>
  <c r="L218023" i="1"/>
  <c r="L218024" i="1"/>
  <c r="L218025" i="1"/>
  <c r="L218026" i="1"/>
  <c r="L218027" i="1"/>
  <c r="L218028" i="1"/>
  <c r="L218029" i="1"/>
  <c r="L218030" i="1"/>
  <c r="L218031" i="1"/>
  <c r="L218032" i="1"/>
  <c r="L218033" i="1"/>
  <c r="L218034" i="1"/>
  <c r="L218035" i="1"/>
  <c r="L218036" i="1"/>
  <c r="L218037" i="1"/>
  <c r="L218038" i="1"/>
  <c r="L218039" i="1"/>
  <c r="L218040" i="1"/>
  <c r="L218041" i="1"/>
  <c r="L218042" i="1"/>
  <c r="L218043" i="1"/>
  <c r="L218044" i="1"/>
  <c r="L218045" i="1"/>
  <c r="L218046" i="1"/>
  <c r="L218047" i="1"/>
  <c r="L218048" i="1"/>
  <c r="L218049" i="1"/>
  <c r="L218050" i="1"/>
  <c r="L218051" i="1"/>
  <c r="L218052" i="1"/>
  <c r="L218053" i="1"/>
  <c r="L218054" i="1"/>
  <c r="L218055" i="1"/>
  <c r="L218056" i="1"/>
  <c r="L218057" i="1"/>
  <c r="L218058" i="1"/>
  <c r="L218059" i="1"/>
  <c r="L218060" i="1"/>
  <c r="L218061" i="1"/>
  <c r="L218062" i="1"/>
  <c r="L218063" i="1"/>
  <c r="L218064" i="1"/>
  <c r="L218065" i="1"/>
  <c r="L218066" i="1"/>
  <c r="L218067" i="1"/>
  <c r="L218068" i="1"/>
  <c r="L218069" i="1"/>
  <c r="L218070" i="1"/>
  <c r="L218071" i="1"/>
  <c r="L218072" i="1"/>
  <c r="L218073" i="1"/>
  <c r="L218074" i="1"/>
  <c r="L218075" i="1"/>
  <c r="L218076" i="1"/>
  <c r="L218077" i="1"/>
  <c r="L218078" i="1"/>
  <c r="L218079" i="1"/>
  <c r="L218080" i="1"/>
  <c r="L218081" i="1"/>
  <c r="L218082" i="1"/>
  <c r="L218083" i="1"/>
  <c r="L218084" i="1"/>
  <c r="L218085" i="1"/>
  <c r="L218086" i="1"/>
  <c r="L218087" i="1"/>
  <c r="L218088" i="1"/>
  <c r="L218089" i="1"/>
  <c r="L218090" i="1"/>
  <c r="L218091" i="1"/>
  <c r="L218092" i="1"/>
  <c r="L218093" i="1"/>
  <c r="L218094" i="1"/>
  <c r="L218095" i="1"/>
  <c r="L218096" i="1"/>
  <c r="L218097" i="1"/>
  <c r="L218098" i="1"/>
  <c r="L218099" i="1"/>
  <c r="L218100" i="1"/>
  <c r="L218101" i="1"/>
  <c r="L218102" i="1"/>
  <c r="L218103" i="1"/>
  <c r="L218104" i="1"/>
  <c r="L218105" i="1"/>
  <c r="L218106" i="1"/>
  <c r="L218107" i="1"/>
  <c r="L218108" i="1"/>
  <c r="L218109" i="1"/>
  <c r="L218110" i="1"/>
  <c r="L218111" i="1"/>
  <c r="L218112" i="1"/>
  <c r="L218113" i="1"/>
  <c r="L218114" i="1"/>
  <c r="L218115" i="1"/>
  <c r="L218116" i="1"/>
  <c r="L218117" i="1"/>
  <c r="L218118" i="1"/>
  <c r="L218119" i="1"/>
  <c r="L218120" i="1"/>
  <c r="L218121" i="1"/>
  <c r="L218122" i="1"/>
  <c r="L218123" i="1"/>
  <c r="L218124" i="1"/>
  <c r="L218125" i="1"/>
  <c r="L218126" i="1"/>
  <c r="L218127" i="1"/>
  <c r="L218128" i="1"/>
  <c r="L218129" i="1"/>
  <c r="L218130" i="1"/>
  <c r="L218131" i="1"/>
  <c r="L218132" i="1"/>
  <c r="L218133" i="1"/>
  <c r="L218134" i="1"/>
  <c r="L218135" i="1"/>
  <c r="L218136" i="1"/>
  <c r="L218137" i="1"/>
  <c r="L218138" i="1"/>
  <c r="L218139" i="1"/>
  <c r="L218140" i="1"/>
  <c r="L218141" i="1"/>
  <c r="L218142" i="1"/>
  <c r="L218143" i="1"/>
  <c r="L218144" i="1"/>
  <c r="L218145" i="1"/>
  <c r="L218146" i="1"/>
  <c r="L218147" i="1"/>
  <c r="L218148" i="1"/>
  <c r="L218149" i="1"/>
  <c r="L218150" i="1"/>
  <c r="L218151" i="1"/>
  <c r="L218152" i="1"/>
  <c r="L218153" i="1"/>
  <c r="L218154" i="1"/>
  <c r="L218155" i="1"/>
  <c r="L218156" i="1"/>
  <c r="L218157" i="1"/>
  <c r="L218158" i="1"/>
  <c r="L218159" i="1"/>
  <c r="L218160" i="1"/>
  <c r="L218161" i="1"/>
  <c r="L218162" i="1"/>
  <c r="L218163" i="1"/>
  <c r="L218164" i="1"/>
  <c r="L218165" i="1"/>
  <c r="L218166" i="1"/>
  <c r="L218167" i="1"/>
  <c r="L218168" i="1"/>
  <c r="L218169" i="1"/>
  <c r="L218170" i="1"/>
  <c r="L218171" i="1"/>
  <c r="L218172" i="1"/>
  <c r="L218173" i="1"/>
  <c r="L218174" i="1"/>
  <c r="L218175" i="1"/>
  <c r="L218176" i="1"/>
  <c r="L218177" i="1"/>
  <c r="L218178" i="1"/>
  <c r="L218179" i="1"/>
  <c r="L218180" i="1"/>
  <c r="L218181" i="1"/>
  <c r="L218182" i="1"/>
  <c r="L218183" i="1"/>
  <c r="L218184" i="1"/>
  <c r="L218185" i="1"/>
  <c r="L218186" i="1"/>
  <c r="L218187" i="1"/>
  <c r="L218188" i="1"/>
  <c r="L218189" i="1"/>
  <c r="L218190" i="1"/>
  <c r="L218191" i="1"/>
  <c r="L218192" i="1"/>
  <c r="L218193" i="1"/>
  <c r="L218194" i="1"/>
  <c r="L218195" i="1"/>
  <c r="L218196" i="1"/>
  <c r="L218197" i="1"/>
  <c r="L218198" i="1"/>
  <c r="L218199" i="1"/>
  <c r="L218200" i="1"/>
  <c r="L218201" i="1"/>
  <c r="L218202" i="1"/>
  <c r="L218203" i="1"/>
  <c r="L218204" i="1"/>
  <c r="L218205" i="1"/>
  <c r="L218206" i="1"/>
  <c r="L218207" i="1"/>
  <c r="L218208" i="1"/>
  <c r="L218209" i="1"/>
  <c r="L218210" i="1"/>
  <c r="L218211" i="1"/>
  <c r="L218212" i="1"/>
  <c r="L218213" i="1"/>
  <c r="L218214" i="1"/>
  <c r="L218215" i="1"/>
  <c r="L218216" i="1"/>
  <c r="L218217" i="1"/>
  <c r="L218218" i="1"/>
  <c r="L218219" i="1"/>
  <c r="L218220" i="1"/>
  <c r="L218221" i="1"/>
  <c r="L218222" i="1"/>
  <c r="L218223" i="1"/>
  <c r="L218224" i="1"/>
  <c r="L218225" i="1"/>
  <c r="L218226" i="1"/>
  <c r="L218227" i="1"/>
  <c r="L218228" i="1"/>
  <c r="L218229" i="1"/>
  <c r="L218230" i="1"/>
  <c r="L218231" i="1"/>
  <c r="L218232" i="1"/>
  <c r="L218233" i="1"/>
  <c r="L218234" i="1"/>
  <c r="L218235" i="1"/>
  <c r="L218236" i="1"/>
  <c r="L218237" i="1"/>
  <c r="L218238" i="1"/>
  <c r="L218239" i="1"/>
  <c r="L218240" i="1"/>
  <c r="L218241" i="1"/>
  <c r="L218242" i="1"/>
  <c r="L218243" i="1"/>
  <c r="L218244" i="1"/>
  <c r="L218245" i="1"/>
  <c r="L218246" i="1"/>
  <c r="L218247" i="1"/>
  <c r="L218248" i="1"/>
  <c r="L218249" i="1"/>
  <c r="L218250" i="1"/>
  <c r="L218251" i="1"/>
  <c r="L218252" i="1"/>
  <c r="L218253" i="1"/>
  <c r="L218254" i="1"/>
  <c r="L218255" i="1"/>
  <c r="L218256" i="1"/>
  <c r="L218257" i="1"/>
  <c r="L218258" i="1"/>
  <c r="L218259" i="1"/>
  <c r="L218260" i="1"/>
  <c r="L218261" i="1"/>
  <c r="L218262" i="1"/>
  <c r="L218263" i="1"/>
  <c r="L218264" i="1"/>
  <c r="L218265" i="1"/>
  <c r="L218266" i="1"/>
  <c r="L218267" i="1"/>
  <c r="L218268" i="1"/>
  <c r="L218269" i="1"/>
  <c r="L218270" i="1"/>
  <c r="L218271" i="1"/>
  <c r="L218272" i="1"/>
  <c r="L218273" i="1"/>
  <c r="L218274" i="1"/>
  <c r="L218275" i="1"/>
  <c r="L218276" i="1"/>
  <c r="L218277" i="1"/>
  <c r="L218278" i="1"/>
  <c r="L218279" i="1"/>
  <c r="L218280" i="1"/>
  <c r="L218281" i="1"/>
  <c r="L218282" i="1"/>
  <c r="L218283" i="1"/>
  <c r="L218284" i="1"/>
  <c r="L218285" i="1"/>
  <c r="L218286" i="1"/>
  <c r="L218287" i="1"/>
  <c r="L218288" i="1"/>
  <c r="L218289" i="1"/>
  <c r="L218290" i="1"/>
  <c r="L218291" i="1"/>
  <c r="L218292" i="1"/>
  <c r="L218293" i="1"/>
  <c r="L218294" i="1"/>
  <c r="L218295" i="1"/>
  <c r="L218296" i="1"/>
  <c r="L218297" i="1"/>
  <c r="L218298" i="1"/>
  <c r="L218299" i="1"/>
  <c r="L218300" i="1"/>
  <c r="L218301" i="1"/>
  <c r="L218302" i="1"/>
  <c r="L218303" i="1"/>
  <c r="L218304" i="1"/>
  <c r="L218305" i="1"/>
  <c r="L218306" i="1"/>
  <c r="L218307" i="1"/>
  <c r="L218308" i="1"/>
  <c r="L218309" i="1"/>
  <c r="L218310" i="1"/>
  <c r="L218311" i="1"/>
  <c r="L218312" i="1"/>
  <c r="L218313" i="1"/>
  <c r="L218314" i="1"/>
  <c r="L218315" i="1"/>
  <c r="L218316" i="1"/>
  <c r="L218317" i="1"/>
  <c r="L218318" i="1"/>
  <c r="L218319" i="1"/>
  <c r="L218320" i="1"/>
  <c r="L218321" i="1"/>
  <c r="L218322" i="1"/>
  <c r="L218323" i="1"/>
  <c r="L218324" i="1"/>
  <c r="L218325" i="1"/>
  <c r="L218326" i="1"/>
  <c r="L218327" i="1"/>
  <c r="L218328" i="1"/>
  <c r="L218329" i="1"/>
  <c r="L218330" i="1"/>
  <c r="L218331" i="1"/>
  <c r="L218332" i="1"/>
  <c r="L218333" i="1"/>
  <c r="L218334" i="1"/>
  <c r="L218335" i="1"/>
  <c r="L218336" i="1"/>
  <c r="L218337" i="1"/>
  <c r="L218338" i="1"/>
  <c r="L218339" i="1"/>
  <c r="L218340" i="1"/>
  <c r="L218341" i="1"/>
  <c r="L218342" i="1"/>
  <c r="L218343" i="1"/>
  <c r="L218344" i="1"/>
  <c r="L218345" i="1"/>
  <c r="L218346" i="1"/>
  <c r="L218347" i="1"/>
  <c r="L218348" i="1"/>
  <c r="L218349" i="1"/>
  <c r="L218350" i="1"/>
  <c r="L218351" i="1"/>
  <c r="L218352" i="1"/>
  <c r="L218353" i="1"/>
  <c r="L218354" i="1"/>
  <c r="L218355" i="1"/>
  <c r="L218356" i="1"/>
  <c r="L218357" i="1"/>
  <c r="L218358" i="1"/>
  <c r="L218359" i="1"/>
  <c r="L218360" i="1"/>
  <c r="L218361" i="1"/>
  <c r="L218362" i="1"/>
  <c r="L218363" i="1"/>
  <c r="L218364" i="1"/>
  <c r="L218365" i="1"/>
  <c r="L218366" i="1"/>
  <c r="L218367" i="1"/>
  <c r="L218368" i="1"/>
  <c r="L218369" i="1"/>
  <c r="L218370" i="1"/>
  <c r="L218371" i="1"/>
  <c r="L218372" i="1"/>
  <c r="L218373" i="1"/>
  <c r="L218374" i="1"/>
  <c r="L218375" i="1"/>
  <c r="L218376" i="1"/>
  <c r="L218377" i="1"/>
  <c r="L218378" i="1"/>
  <c r="L218379" i="1"/>
  <c r="L218380" i="1"/>
  <c r="L218381" i="1"/>
  <c r="L218382" i="1"/>
  <c r="L218383" i="1"/>
  <c r="L218384" i="1"/>
  <c r="L218385" i="1"/>
  <c r="L218386" i="1"/>
  <c r="L218387" i="1"/>
  <c r="L218388" i="1"/>
  <c r="L218389" i="1"/>
  <c r="L218390" i="1"/>
  <c r="L218391" i="1"/>
  <c r="L218392" i="1"/>
  <c r="L218393" i="1"/>
  <c r="L218394" i="1"/>
  <c r="L218395" i="1"/>
  <c r="L218396" i="1"/>
  <c r="L218397" i="1"/>
  <c r="L218398" i="1"/>
  <c r="L218399" i="1"/>
  <c r="L218400" i="1"/>
  <c r="L218401" i="1"/>
  <c r="L218402" i="1"/>
  <c r="L218403" i="1"/>
  <c r="L218404" i="1"/>
  <c r="L218405" i="1"/>
  <c r="L218406" i="1"/>
  <c r="L218407" i="1"/>
  <c r="L218408" i="1"/>
  <c r="L218409" i="1"/>
  <c r="L218410" i="1"/>
  <c r="L218411" i="1"/>
  <c r="L218412" i="1"/>
  <c r="L218413" i="1"/>
  <c r="L218414" i="1"/>
  <c r="L218415" i="1"/>
  <c r="L218416" i="1"/>
  <c r="L218417" i="1"/>
  <c r="L218418" i="1"/>
  <c r="L218419" i="1"/>
  <c r="L218420" i="1"/>
  <c r="L218421" i="1"/>
  <c r="L218422" i="1"/>
  <c r="L218423" i="1"/>
  <c r="L218424" i="1"/>
  <c r="L218425" i="1"/>
  <c r="L218426" i="1"/>
  <c r="L218427" i="1"/>
  <c r="L218428" i="1"/>
  <c r="L218429" i="1"/>
  <c r="L218430" i="1"/>
  <c r="L218431" i="1"/>
  <c r="L218432" i="1"/>
  <c r="L218433" i="1"/>
  <c r="L218434" i="1"/>
  <c r="L218435" i="1"/>
  <c r="L218436" i="1"/>
  <c r="L218437" i="1"/>
  <c r="L218438" i="1"/>
  <c r="L218439" i="1"/>
  <c r="L218440" i="1"/>
  <c r="L218441" i="1"/>
  <c r="L218442" i="1"/>
  <c r="L218443" i="1"/>
  <c r="L218444" i="1"/>
  <c r="L218445" i="1"/>
  <c r="L218446" i="1"/>
  <c r="L218447" i="1"/>
  <c r="L218448" i="1"/>
  <c r="L218449" i="1"/>
  <c r="L218450" i="1"/>
  <c r="L218451" i="1"/>
  <c r="L218452" i="1"/>
  <c r="L218453" i="1"/>
  <c r="L218454" i="1"/>
  <c r="L218455" i="1"/>
  <c r="L218456" i="1"/>
  <c r="L218457" i="1"/>
  <c r="L218458" i="1"/>
  <c r="L218459" i="1"/>
  <c r="L218460" i="1"/>
  <c r="L218461" i="1"/>
  <c r="L218462" i="1"/>
  <c r="L218463" i="1"/>
  <c r="L218464" i="1"/>
  <c r="L218465" i="1"/>
  <c r="L218466" i="1"/>
  <c r="L218467" i="1"/>
  <c r="L218468" i="1"/>
  <c r="L218469" i="1"/>
  <c r="L218470" i="1"/>
  <c r="L218471" i="1"/>
  <c r="L218472" i="1"/>
  <c r="L218473" i="1"/>
  <c r="L218474" i="1"/>
  <c r="L218475" i="1"/>
  <c r="L218476" i="1"/>
  <c r="L218477" i="1"/>
  <c r="L218478" i="1"/>
  <c r="L218479" i="1"/>
  <c r="L218480" i="1"/>
  <c r="L218481" i="1"/>
  <c r="L218482" i="1"/>
  <c r="L218483" i="1"/>
  <c r="L218484" i="1"/>
  <c r="L218485" i="1"/>
  <c r="L218486" i="1"/>
  <c r="L218487" i="1"/>
  <c r="L218488" i="1"/>
  <c r="L218489" i="1"/>
  <c r="L218490" i="1"/>
  <c r="L218491" i="1"/>
  <c r="L218492" i="1"/>
  <c r="L218493" i="1"/>
  <c r="L218494" i="1"/>
  <c r="L218495" i="1"/>
  <c r="L218496" i="1"/>
  <c r="L218497" i="1"/>
  <c r="L218498" i="1"/>
  <c r="L218499" i="1"/>
  <c r="L218500" i="1"/>
  <c r="L218501" i="1"/>
  <c r="L218502" i="1"/>
  <c r="L218503" i="1"/>
  <c r="L218504" i="1"/>
  <c r="L218505" i="1"/>
  <c r="L218506" i="1"/>
  <c r="L218507" i="1"/>
  <c r="L218508" i="1"/>
  <c r="L218509" i="1"/>
  <c r="L218510" i="1"/>
  <c r="L218511" i="1"/>
  <c r="L218512" i="1"/>
  <c r="L218513" i="1"/>
  <c r="L218514" i="1"/>
  <c r="L218515" i="1"/>
  <c r="L218516" i="1"/>
  <c r="L218517" i="1"/>
  <c r="L218518" i="1"/>
  <c r="L218519" i="1"/>
  <c r="L218520" i="1"/>
  <c r="L218521" i="1"/>
  <c r="L218522" i="1"/>
  <c r="L218523" i="1"/>
  <c r="L218524" i="1"/>
  <c r="L218525" i="1"/>
  <c r="L218526" i="1"/>
  <c r="L218527" i="1"/>
  <c r="L218528" i="1"/>
  <c r="L218529" i="1"/>
  <c r="L218530" i="1"/>
  <c r="L218531" i="1"/>
  <c r="L218532" i="1"/>
  <c r="L218533" i="1"/>
  <c r="L218534" i="1"/>
  <c r="L218535" i="1"/>
  <c r="L218536" i="1"/>
  <c r="L218537" i="1"/>
  <c r="L218538" i="1"/>
  <c r="L218539" i="1"/>
  <c r="L218540" i="1"/>
  <c r="L218541" i="1"/>
  <c r="L218542" i="1"/>
  <c r="L218543" i="1"/>
  <c r="L218544" i="1"/>
  <c r="L218545" i="1"/>
  <c r="L218546" i="1"/>
  <c r="L218547" i="1"/>
  <c r="L218548" i="1"/>
  <c r="L218549" i="1"/>
  <c r="L218550" i="1"/>
  <c r="L218551" i="1"/>
  <c r="L218552" i="1"/>
  <c r="L218553" i="1"/>
  <c r="L218554" i="1"/>
  <c r="L218555" i="1"/>
  <c r="L218556" i="1"/>
  <c r="L218557" i="1"/>
  <c r="L218558" i="1"/>
  <c r="L218559" i="1"/>
  <c r="L218560" i="1"/>
  <c r="L218561" i="1"/>
  <c r="L218562" i="1"/>
  <c r="L218563" i="1"/>
  <c r="L218564" i="1"/>
  <c r="L218565" i="1"/>
  <c r="L218566" i="1"/>
  <c r="L218567" i="1"/>
  <c r="L218568" i="1"/>
  <c r="L218569" i="1"/>
  <c r="L218570" i="1"/>
  <c r="L218571" i="1"/>
  <c r="L218572" i="1"/>
  <c r="L218573" i="1"/>
  <c r="L218574" i="1"/>
  <c r="L218575" i="1"/>
  <c r="L218576" i="1"/>
  <c r="L218577" i="1"/>
  <c r="L218578" i="1"/>
  <c r="L218579" i="1"/>
  <c r="L218580" i="1"/>
  <c r="L218581" i="1"/>
  <c r="L218582" i="1"/>
  <c r="L218583" i="1"/>
  <c r="L218584" i="1"/>
  <c r="L218585" i="1"/>
  <c r="L218586" i="1"/>
  <c r="L218587" i="1"/>
  <c r="L218588" i="1"/>
  <c r="L218589" i="1"/>
  <c r="L218590" i="1"/>
  <c r="L218591" i="1"/>
  <c r="L218592" i="1"/>
  <c r="L218593" i="1"/>
  <c r="L218594" i="1"/>
  <c r="L218595" i="1"/>
  <c r="L218596" i="1"/>
  <c r="L218597" i="1"/>
  <c r="L218598" i="1"/>
  <c r="L218599" i="1"/>
  <c r="L218600" i="1"/>
  <c r="L218601" i="1"/>
  <c r="L218602" i="1"/>
  <c r="L218603" i="1"/>
  <c r="L218604" i="1"/>
  <c r="L218605" i="1"/>
  <c r="L218606" i="1"/>
  <c r="L218607" i="1"/>
  <c r="L218608" i="1"/>
  <c r="L218609" i="1"/>
  <c r="L218610" i="1"/>
  <c r="L218611" i="1"/>
  <c r="L218612" i="1"/>
  <c r="L218613" i="1"/>
  <c r="L218614" i="1"/>
  <c r="L218615" i="1"/>
  <c r="L218616" i="1"/>
  <c r="L218617" i="1"/>
  <c r="L218618" i="1"/>
  <c r="L218619" i="1"/>
  <c r="L218620" i="1"/>
  <c r="L218621" i="1"/>
  <c r="L218622" i="1"/>
  <c r="L218623" i="1"/>
  <c r="L218624" i="1"/>
  <c r="L218625" i="1"/>
  <c r="L218626" i="1"/>
  <c r="L218627" i="1"/>
  <c r="L218628" i="1"/>
  <c r="L218629" i="1"/>
  <c r="L218630" i="1"/>
  <c r="L218631" i="1"/>
  <c r="L218632" i="1"/>
  <c r="L218633" i="1"/>
  <c r="L218634" i="1"/>
  <c r="L218635" i="1"/>
  <c r="L218636" i="1"/>
  <c r="L218637" i="1"/>
  <c r="L218638" i="1"/>
  <c r="L218639" i="1"/>
  <c r="L218640" i="1"/>
  <c r="L218641" i="1"/>
  <c r="L218642" i="1"/>
  <c r="L218643" i="1"/>
  <c r="L218644" i="1"/>
  <c r="L218645" i="1"/>
  <c r="L218646" i="1"/>
  <c r="L218647" i="1"/>
  <c r="L218648" i="1"/>
  <c r="L218649" i="1"/>
  <c r="L218650" i="1"/>
  <c r="L218651" i="1"/>
  <c r="L218652" i="1"/>
  <c r="L218653" i="1"/>
  <c r="L218654" i="1"/>
  <c r="L218655" i="1"/>
  <c r="L218656" i="1"/>
  <c r="L218657" i="1"/>
  <c r="L218658" i="1"/>
  <c r="L218659" i="1"/>
  <c r="L218660" i="1"/>
  <c r="L218661" i="1"/>
  <c r="L218662" i="1"/>
  <c r="L218663" i="1"/>
  <c r="L218664" i="1"/>
  <c r="L218665" i="1"/>
  <c r="L218666" i="1"/>
  <c r="L218667" i="1"/>
  <c r="L218668" i="1"/>
  <c r="L218669" i="1"/>
  <c r="L218670" i="1"/>
  <c r="L218671" i="1"/>
  <c r="L218672" i="1"/>
  <c r="L218673" i="1"/>
  <c r="L218674" i="1"/>
  <c r="L218675" i="1"/>
  <c r="L218676" i="1"/>
  <c r="L218677" i="1"/>
  <c r="L218678" i="1"/>
  <c r="L218679" i="1"/>
  <c r="L218680" i="1"/>
  <c r="L218681" i="1"/>
  <c r="L218682" i="1"/>
  <c r="L218683" i="1"/>
  <c r="L218684" i="1"/>
  <c r="L218685" i="1"/>
  <c r="L218686" i="1"/>
  <c r="L218687" i="1"/>
  <c r="L218688" i="1"/>
  <c r="L218689" i="1"/>
  <c r="L218690" i="1"/>
  <c r="L218691" i="1"/>
  <c r="L218692" i="1"/>
  <c r="L218693" i="1"/>
  <c r="L218694" i="1"/>
  <c r="L218695" i="1"/>
  <c r="L218696" i="1"/>
  <c r="L218697" i="1"/>
  <c r="L218698" i="1"/>
  <c r="L218699" i="1"/>
  <c r="L218700" i="1"/>
  <c r="L218701" i="1"/>
  <c r="L218702" i="1"/>
  <c r="L218703" i="1"/>
  <c r="L218704" i="1"/>
  <c r="L218705" i="1"/>
  <c r="L218706" i="1"/>
  <c r="L218707" i="1"/>
  <c r="L218708" i="1"/>
  <c r="L218709" i="1"/>
  <c r="L218710" i="1"/>
  <c r="L218711" i="1"/>
  <c r="L218712" i="1"/>
  <c r="L218713" i="1"/>
  <c r="L218714" i="1"/>
  <c r="L218715" i="1"/>
  <c r="L218716" i="1"/>
  <c r="L218717" i="1"/>
  <c r="L218718" i="1"/>
  <c r="L218719" i="1"/>
  <c r="L218720" i="1"/>
  <c r="L218721" i="1"/>
  <c r="L218722" i="1"/>
  <c r="L218723" i="1"/>
  <c r="L218724" i="1"/>
  <c r="L218725" i="1"/>
  <c r="L218726" i="1"/>
  <c r="L218727" i="1"/>
  <c r="L218728" i="1"/>
  <c r="L218729" i="1"/>
  <c r="L218730" i="1"/>
  <c r="L218731" i="1"/>
  <c r="L218732" i="1"/>
  <c r="L218733" i="1"/>
  <c r="L218734" i="1"/>
  <c r="L218735" i="1"/>
  <c r="L218736" i="1"/>
  <c r="L218737" i="1"/>
  <c r="L218738" i="1"/>
  <c r="L218739" i="1"/>
  <c r="L218740" i="1"/>
  <c r="L218741" i="1"/>
  <c r="L218742" i="1"/>
  <c r="L218743" i="1"/>
  <c r="L218744" i="1"/>
  <c r="L218745" i="1"/>
  <c r="L218746" i="1"/>
  <c r="L218747" i="1"/>
  <c r="L218748" i="1"/>
  <c r="L218749" i="1"/>
  <c r="L218750" i="1"/>
  <c r="L218751" i="1"/>
  <c r="L218752" i="1"/>
  <c r="L218753" i="1"/>
  <c r="L218754" i="1"/>
  <c r="L218755" i="1"/>
  <c r="L218756" i="1"/>
  <c r="L218757" i="1"/>
  <c r="L218758" i="1"/>
  <c r="L218759" i="1"/>
  <c r="L218760" i="1"/>
  <c r="L218761" i="1"/>
  <c r="L218762" i="1"/>
  <c r="L218763" i="1"/>
  <c r="L218764" i="1"/>
  <c r="L218765" i="1"/>
  <c r="L218766" i="1"/>
  <c r="L218767" i="1"/>
  <c r="L218768" i="1"/>
  <c r="L218769" i="1"/>
  <c r="L218770" i="1"/>
  <c r="L218771" i="1"/>
  <c r="L218772" i="1"/>
  <c r="L218773" i="1"/>
  <c r="L218774" i="1"/>
  <c r="L218775" i="1"/>
  <c r="L218776" i="1"/>
  <c r="L218777" i="1"/>
  <c r="L218778" i="1"/>
  <c r="L218779" i="1"/>
  <c r="L218780" i="1"/>
  <c r="L218781" i="1"/>
  <c r="L218782" i="1"/>
  <c r="L218783" i="1"/>
  <c r="L218784" i="1"/>
  <c r="L218785" i="1"/>
  <c r="L218786" i="1"/>
  <c r="L218787" i="1"/>
  <c r="L218788" i="1"/>
  <c r="L218789" i="1"/>
  <c r="L218790" i="1"/>
  <c r="L218791" i="1"/>
  <c r="L218792" i="1"/>
  <c r="L218793" i="1"/>
  <c r="L218794" i="1"/>
  <c r="L218795" i="1"/>
  <c r="L218796" i="1"/>
  <c r="L218797" i="1"/>
  <c r="L218798" i="1"/>
  <c r="L218799" i="1"/>
  <c r="L218800" i="1"/>
  <c r="L218801" i="1"/>
  <c r="L218802" i="1"/>
  <c r="L218803" i="1"/>
  <c r="L218804" i="1"/>
  <c r="L218805" i="1"/>
  <c r="L218806" i="1"/>
  <c r="L218807" i="1"/>
  <c r="L218808" i="1"/>
  <c r="L218809" i="1"/>
  <c r="L218810" i="1"/>
  <c r="L218811" i="1"/>
  <c r="L218812" i="1"/>
  <c r="L218813" i="1"/>
  <c r="L218814" i="1"/>
  <c r="L218815" i="1"/>
  <c r="L218816" i="1"/>
  <c r="L218817" i="1"/>
  <c r="L218818" i="1"/>
  <c r="L218819" i="1"/>
  <c r="L218820" i="1"/>
  <c r="L218821" i="1"/>
  <c r="L218822" i="1"/>
  <c r="L218823" i="1"/>
  <c r="L218824" i="1"/>
  <c r="L218825" i="1"/>
  <c r="L218826" i="1"/>
  <c r="L218827" i="1"/>
  <c r="L218828" i="1"/>
  <c r="L218829" i="1"/>
  <c r="L218830" i="1"/>
  <c r="L218831" i="1"/>
  <c r="L218832" i="1"/>
  <c r="L218833" i="1"/>
  <c r="L218834" i="1"/>
  <c r="L218835" i="1"/>
  <c r="L218836" i="1"/>
  <c r="L218837" i="1"/>
  <c r="L218838" i="1"/>
  <c r="L218839" i="1"/>
  <c r="L218840" i="1"/>
  <c r="L218841" i="1"/>
  <c r="L218842" i="1"/>
  <c r="L218843" i="1"/>
  <c r="L218844" i="1"/>
  <c r="L218845" i="1"/>
  <c r="L218846" i="1"/>
  <c r="L218847" i="1"/>
  <c r="L218848" i="1"/>
  <c r="L218849" i="1"/>
  <c r="L218850" i="1"/>
  <c r="L218851" i="1"/>
  <c r="L218852" i="1"/>
  <c r="L218853" i="1"/>
  <c r="L218854" i="1"/>
  <c r="L218855" i="1"/>
  <c r="L218856" i="1"/>
  <c r="L218857" i="1"/>
  <c r="L218858" i="1"/>
  <c r="L218859" i="1"/>
  <c r="L218860" i="1"/>
  <c r="L218861" i="1"/>
  <c r="L218862" i="1"/>
  <c r="L218863" i="1"/>
  <c r="L218864" i="1"/>
  <c r="L218865" i="1"/>
  <c r="L218866" i="1"/>
  <c r="L218867" i="1"/>
  <c r="L218868" i="1"/>
  <c r="L218869" i="1"/>
  <c r="L218870" i="1"/>
  <c r="L218871" i="1"/>
  <c r="L218872" i="1"/>
  <c r="L218873" i="1"/>
  <c r="L218874" i="1"/>
  <c r="L218875" i="1"/>
  <c r="L218876" i="1"/>
  <c r="L218877" i="1"/>
  <c r="L218878" i="1"/>
  <c r="L218879" i="1"/>
  <c r="L218880" i="1"/>
  <c r="L218881" i="1"/>
  <c r="L218882" i="1"/>
  <c r="L218883" i="1"/>
  <c r="L218884" i="1"/>
  <c r="L218885" i="1"/>
  <c r="L218886" i="1"/>
  <c r="L218887" i="1"/>
  <c r="L218888" i="1"/>
  <c r="L218889" i="1"/>
  <c r="L218890" i="1"/>
  <c r="L218891" i="1"/>
  <c r="L218892" i="1"/>
  <c r="L218893" i="1"/>
  <c r="L218894" i="1"/>
  <c r="L218895" i="1"/>
  <c r="L218896" i="1"/>
  <c r="L218897" i="1"/>
  <c r="L218898" i="1"/>
  <c r="L218899" i="1"/>
  <c r="L218900" i="1"/>
  <c r="L218901" i="1"/>
  <c r="L218902" i="1"/>
  <c r="L218903" i="1"/>
  <c r="L218904" i="1"/>
  <c r="L218905" i="1"/>
  <c r="L218906" i="1"/>
  <c r="L218907" i="1"/>
  <c r="L218908" i="1"/>
  <c r="L218909" i="1"/>
  <c r="L218910" i="1"/>
  <c r="L218911" i="1"/>
  <c r="L218912" i="1"/>
  <c r="L218913" i="1"/>
  <c r="L218914" i="1"/>
  <c r="L218915" i="1"/>
  <c r="L218916" i="1"/>
  <c r="L218917" i="1"/>
  <c r="L218918" i="1"/>
  <c r="L218919" i="1"/>
  <c r="L218920" i="1"/>
  <c r="L218921" i="1"/>
  <c r="L218922" i="1"/>
  <c r="L218923" i="1"/>
  <c r="L218924" i="1"/>
  <c r="L218925" i="1"/>
  <c r="L218926" i="1"/>
  <c r="L218927" i="1"/>
  <c r="L218928" i="1"/>
  <c r="L218929" i="1"/>
  <c r="L218930" i="1"/>
  <c r="L218931" i="1"/>
  <c r="L218932" i="1"/>
  <c r="L218933" i="1"/>
  <c r="L218934" i="1"/>
  <c r="L218935" i="1"/>
  <c r="L218936" i="1"/>
  <c r="L218937" i="1"/>
  <c r="L218938" i="1"/>
  <c r="L218939" i="1"/>
  <c r="L218940" i="1"/>
  <c r="L218941" i="1"/>
  <c r="L218942" i="1"/>
  <c r="L218943" i="1"/>
  <c r="L218944" i="1"/>
  <c r="L218945" i="1"/>
  <c r="L218946" i="1"/>
  <c r="L218947" i="1"/>
  <c r="L218948" i="1"/>
  <c r="L218949" i="1"/>
  <c r="L218950" i="1"/>
  <c r="L218951" i="1"/>
  <c r="L218952" i="1"/>
  <c r="L218953" i="1"/>
  <c r="L218954" i="1"/>
  <c r="L218955" i="1"/>
  <c r="L218956" i="1"/>
  <c r="L218957" i="1"/>
  <c r="L218958" i="1"/>
  <c r="L218959" i="1"/>
  <c r="L218960" i="1"/>
  <c r="L218961" i="1"/>
  <c r="L218962" i="1"/>
  <c r="L218963" i="1"/>
  <c r="L218964" i="1"/>
  <c r="L218965" i="1"/>
  <c r="L218966" i="1"/>
  <c r="L218967" i="1"/>
  <c r="L218968" i="1"/>
  <c r="L218969" i="1"/>
  <c r="L218970" i="1"/>
  <c r="L218971" i="1"/>
  <c r="L218972" i="1"/>
  <c r="L218973" i="1"/>
  <c r="L218974" i="1"/>
  <c r="L218975" i="1"/>
  <c r="L218976" i="1"/>
  <c r="L218977" i="1"/>
  <c r="L218978" i="1"/>
  <c r="L218979" i="1"/>
  <c r="L218980" i="1"/>
  <c r="L218981" i="1"/>
  <c r="L218982" i="1"/>
  <c r="L218983" i="1"/>
  <c r="L218984" i="1"/>
  <c r="L218985" i="1"/>
  <c r="L218986" i="1"/>
  <c r="L218987" i="1"/>
  <c r="L218988" i="1"/>
  <c r="L218989" i="1"/>
  <c r="L218990" i="1"/>
  <c r="L218991" i="1"/>
  <c r="L218992" i="1"/>
  <c r="L218993" i="1"/>
  <c r="L218994" i="1"/>
  <c r="L218995" i="1"/>
  <c r="L218996" i="1"/>
  <c r="L218997" i="1"/>
  <c r="L218998" i="1"/>
  <c r="L218999" i="1"/>
  <c r="L219000" i="1"/>
  <c r="L219001" i="1"/>
  <c r="L219002" i="1"/>
  <c r="L219003" i="1"/>
  <c r="L219004" i="1"/>
  <c r="L219005" i="1"/>
  <c r="L219006" i="1"/>
  <c r="L219007" i="1"/>
  <c r="L219008" i="1"/>
  <c r="L219009" i="1"/>
  <c r="L219010" i="1"/>
  <c r="L219011" i="1"/>
  <c r="L219012" i="1"/>
  <c r="L219013" i="1"/>
  <c r="L219014" i="1"/>
  <c r="L219015" i="1"/>
  <c r="L219016" i="1"/>
  <c r="L219017" i="1"/>
  <c r="L219018" i="1"/>
  <c r="L219019" i="1"/>
  <c r="L219020" i="1"/>
  <c r="L219021" i="1"/>
  <c r="L219022" i="1"/>
  <c r="L219023" i="1"/>
  <c r="L219024" i="1"/>
  <c r="L219025" i="1"/>
  <c r="L219026" i="1"/>
  <c r="L219027" i="1"/>
  <c r="L219028" i="1"/>
  <c r="L219029" i="1"/>
  <c r="L219030" i="1"/>
  <c r="L219031" i="1"/>
  <c r="L219032" i="1"/>
  <c r="L219033" i="1"/>
  <c r="L219034" i="1"/>
  <c r="L219035" i="1"/>
  <c r="L219036" i="1"/>
  <c r="L219037" i="1"/>
  <c r="L219038" i="1"/>
  <c r="L219039" i="1"/>
  <c r="L219040" i="1"/>
  <c r="L219041" i="1"/>
  <c r="L219042" i="1"/>
  <c r="L219043" i="1"/>
  <c r="L219044" i="1"/>
  <c r="L219045" i="1"/>
  <c r="L219046" i="1"/>
  <c r="L219047" i="1"/>
  <c r="L219048" i="1"/>
  <c r="L219049" i="1"/>
  <c r="L219050" i="1"/>
  <c r="L219051" i="1"/>
  <c r="L219052" i="1"/>
  <c r="L219053" i="1"/>
  <c r="L219054" i="1"/>
  <c r="L219055" i="1"/>
  <c r="L219056" i="1"/>
  <c r="L219057" i="1"/>
  <c r="L219058" i="1"/>
  <c r="L219059" i="1"/>
  <c r="L219060" i="1"/>
  <c r="L219061" i="1"/>
  <c r="L219062" i="1"/>
  <c r="L219063" i="1"/>
  <c r="L219064" i="1"/>
  <c r="L219065" i="1"/>
  <c r="L219066" i="1"/>
  <c r="L219067" i="1"/>
  <c r="L219068" i="1"/>
  <c r="L219069" i="1"/>
  <c r="L219070" i="1"/>
  <c r="L219071" i="1"/>
  <c r="L219072" i="1"/>
  <c r="L219073" i="1"/>
  <c r="L219074" i="1"/>
  <c r="L219075" i="1"/>
  <c r="L219076" i="1"/>
  <c r="L219077" i="1"/>
  <c r="L219078" i="1"/>
  <c r="L219079" i="1"/>
  <c r="L219080" i="1"/>
  <c r="L219081" i="1"/>
  <c r="L219082" i="1"/>
  <c r="L219083" i="1"/>
  <c r="L219084" i="1"/>
  <c r="L219085" i="1"/>
  <c r="L219086" i="1"/>
  <c r="L219087" i="1"/>
  <c r="L219088" i="1"/>
  <c r="L219089" i="1"/>
  <c r="L219090" i="1"/>
  <c r="L219091" i="1"/>
  <c r="L219092" i="1"/>
  <c r="L219093" i="1"/>
  <c r="L219094" i="1"/>
  <c r="L219095" i="1"/>
  <c r="L219096" i="1"/>
  <c r="L219097" i="1"/>
  <c r="L219098" i="1"/>
  <c r="L219099" i="1"/>
  <c r="L219100" i="1"/>
  <c r="L219101" i="1"/>
  <c r="L219102" i="1"/>
  <c r="L219103" i="1"/>
  <c r="L219104" i="1"/>
  <c r="L219105" i="1"/>
  <c r="L219106" i="1"/>
  <c r="L219107" i="1"/>
  <c r="L219108" i="1"/>
  <c r="L219109" i="1"/>
  <c r="L219110" i="1"/>
  <c r="L219111" i="1"/>
  <c r="L219112" i="1"/>
  <c r="L219113" i="1"/>
  <c r="L219114" i="1"/>
  <c r="L219115" i="1"/>
  <c r="L219116" i="1"/>
  <c r="L219117" i="1"/>
  <c r="L219118" i="1"/>
  <c r="L219119" i="1"/>
  <c r="L219120" i="1"/>
  <c r="L219121" i="1"/>
  <c r="L219122" i="1"/>
  <c r="L219123" i="1"/>
  <c r="L219124" i="1"/>
  <c r="L219125" i="1"/>
  <c r="L219126" i="1"/>
  <c r="L219127" i="1"/>
  <c r="L219128" i="1"/>
  <c r="L219129" i="1"/>
  <c r="L219130" i="1"/>
  <c r="L219131" i="1"/>
  <c r="L219132" i="1"/>
  <c r="L219133" i="1"/>
  <c r="L219134" i="1"/>
  <c r="L219135" i="1"/>
  <c r="L219136" i="1"/>
  <c r="L219137" i="1"/>
  <c r="L219138" i="1"/>
  <c r="L219139" i="1"/>
  <c r="L219140" i="1"/>
  <c r="L219141" i="1"/>
  <c r="L219142" i="1"/>
  <c r="L219143" i="1"/>
  <c r="L219144" i="1"/>
  <c r="L219145" i="1"/>
  <c r="L219146" i="1"/>
  <c r="L219147" i="1"/>
  <c r="L219148" i="1"/>
  <c r="L219149" i="1"/>
  <c r="L219150" i="1"/>
  <c r="L219151" i="1"/>
  <c r="L219152" i="1"/>
  <c r="L219153" i="1"/>
  <c r="L219154" i="1"/>
  <c r="L219155" i="1"/>
  <c r="L219156" i="1"/>
  <c r="L219157" i="1"/>
  <c r="L219158" i="1"/>
  <c r="L219159" i="1"/>
  <c r="L219160" i="1"/>
  <c r="L219161" i="1"/>
  <c r="L219162" i="1"/>
  <c r="L219163" i="1"/>
  <c r="L219164" i="1"/>
  <c r="L219165" i="1"/>
  <c r="L219166" i="1"/>
  <c r="L219167" i="1"/>
  <c r="L219168" i="1"/>
  <c r="L219169" i="1"/>
  <c r="L219170" i="1"/>
  <c r="L219171" i="1"/>
  <c r="L219172" i="1"/>
  <c r="L219173" i="1"/>
  <c r="L219174" i="1"/>
  <c r="L219175" i="1"/>
  <c r="L219176" i="1"/>
  <c r="L219177" i="1"/>
  <c r="L219178" i="1"/>
  <c r="L219179" i="1"/>
  <c r="L219180" i="1"/>
  <c r="L219181" i="1"/>
  <c r="L219182" i="1"/>
  <c r="L219183" i="1"/>
  <c r="L219184" i="1"/>
  <c r="L219185" i="1"/>
  <c r="L219186" i="1"/>
  <c r="L219187" i="1"/>
  <c r="L219188" i="1"/>
  <c r="L219189" i="1"/>
  <c r="L219190" i="1"/>
  <c r="L219191" i="1"/>
  <c r="L219192" i="1"/>
  <c r="L219193" i="1"/>
  <c r="L219194" i="1"/>
  <c r="L219195" i="1"/>
  <c r="L219196" i="1"/>
  <c r="L219197" i="1"/>
  <c r="L219198" i="1"/>
  <c r="L219199" i="1"/>
  <c r="L219200" i="1"/>
  <c r="L219201" i="1"/>
  <c r="L219202" i="1"/>
  <c r="L219203" i="1"/>
  <c r="L219204" i="1"/>
  <c r="L219205" i="1"/>
  <c r="L219206" i="1"/>
  <c r="L219207" i="1"/>
  <c r="L219208" i="1"/>
  <c r="L219209" i="1"/>
  <c r="L219210" i="1"/>
  <c r="L219211" i="1"/>
  <c r="L219212" i="1"/>
  <c r="L219213" i="1"/>
  <c r="L219214" i="1"/>
  <c r="L219215" i="1"/>
  <c r="L219216" i="1"/>
  <c r="L219217" i="1"/>
  <c r="L219218" i="1"/>
  <c r="L219219" i="1"/>
  <c r="L219220" i="1"/>
  <c r="L219221" i="1"/>
  <c r="L219222" i="1"/>
  <c r="L219223" i="1"/>
  <c r="L219224" i="1"/>
  <c r="L219225" i="1"/>
  <c r="L219226" i="1"/>
  <c r="L219227" i="1"/>
  <c r="L219228" i="1"/>
  <c r="L219229" i="1"/>
  <c r="L219230" i="1"/>
  <c r="L219231" i="1"/>
  <c r="L219232" i="1"/>
  <c r="L219233" i="1"/>
  <c r="L219234" i="1"/>
  <c r="L219235" i="1"/>
  <c r="L219236" i="1"/>
  <c r="L219237" i="1"/>
  <c r="L219238" i="1"/>
  <c r="L219239" i="1"/>
  <c r="L219240" i="1"/>
  <c r="L219241" i="1"/>
  <c r="L219242" i="1"/>
  <c r="L219243" i="1"/>
  <c r="L219244" i="1"/>
  <c r="L219245" i="1"/>
  <c r="L219246" i="1"/>
  <c r="L219247" i="1"/>
  <c r="L219248" i="1"/>
  <c r="L219249" i="1"/>
  <c r="L219250" i="1"/>
  <c r="L219251" i="1"/>
  <c r="L219252" i="1"/>
  <c r="L219253" i="1"/>
  <c r="L219254" i="1"/>
  <c r="L219255" i="1"/>
  <c r="L219256" i="1"/>
  <c r="L219257" i="1"/>
  <c r="L219258" i="1"/>
  <c r="L219259" i="1"/>
  <c r="L219260" i="1"/>
  <c r="L219261" i="1"/>
  <c r="L219262" i="1"/>
  <c r="L219263" i="1"/>
  <c r="L219264" i="1"/>
  <c r="L219265" i="1"/>
  <c r="L219266" i="1"/>
  <c r="L219267" i="1"/>
  <c r="L219268" i="1"/>
  <c r="L219269" i="1"/>
  <c r="L219270" i="1"/>
  <c r="L219271" i="1"/>
  <c r="L219272" i="1"/>
  <c r="L219273" i="1"/>
  <c r="L219274" i="1"/>
  <c r="L219275" i="1"/>
  <c r="L219276" i="1"/>
  <c r="L219277" i="1"/>
  <c r="L219278" i="1"/>
  <c r="L219279" i="1"/>
  <c r="L219280" i="1"/>
  <c r="L219281" i="1"/>
  <c r="L219282" i="1"/>
  <c r="L219283" i="1"/>
  <c r="L219284" i="1"/>
  <c r="L219285" i="1"/>
  <c r="L219286" i="1"/>
  <c r="L219287" i="1"/>
  <c r="L219288" i="1"/>
  <c r="L219289" i="1"/>
  <c r="L219290" i="1"/>
  <c r="L219291" i="1"/>
  <c r="L219292" i="1"/>
  <c r="L219293" i="1"/>
  <c r="L219294" i="1"/>
  <c r="L219295" i="1"/>
  <c r="L219296" i="1"/>
  <c r="L219297" i="1"/>
  <c r="L219298" i="1"/>
  <c r="L219299" i="1"/>
  <c r="L219300" i="1"/>
  <c r="L219301" i="1"/>
  <c r="L219302" i="1"/>
  <c r="L219303" i="1"/>
  <c r="L219304" i="1"/>
  <c r="L219305" i="1"/>
  <c r="L219306" i="1"/>
  <c r="L219307" i="1"/>
  <c r="L219308" i="1"/>
  <c r="L219309" i="1"/>
  <c r="L219310" i="1"/>
  <c r="L219311" i="1"/>
  <c r="L219312" i="1"/>
  <c r="L219313" i="1"/>
  <c r="L219314" i="1"/>
  <c r="L219315" i="1"/>
  <c r="L219316" i="1"/>
  <c r="L219317" i="1"/>
  <c r="L219318" i="1"/>
  <c r="L219319" i="1"/>
  <c r="L219320" i="1"/>
  <c r="L219321" i="1"/>
  <c r="L219322" i="1"/>
  <c r="L219323" i="1"/>
  <c r="L219324" i="1"/>
  <c r="L219325" i="1"/>
  <c r="L219326" i="1"/>
  <c r="L219327" i="1"/>
  <c r="L219328" i="1"/>
  <c r="L219329" i="1"/>
  <c r="L219330" i="1"/>
  <c r="L219331" i="1"/>
  <c r="L219332" i="1"/>
  <c r="L219333" i="1"/>
  <c r="L219334" i="1"/>
  <c r="L219335" i="1"/>
  <c r="L219336" i="1"/>
  <c r="L219337" i="1"/>
  <c r="L219338" i="1"/>
  <c r="L219339" i="1"/>
  <c r="L219340" i="1"/>
  <c r="L219341" i="1"/>
  <c r="L219342" i="1"/>
  <c r="L219343" i="1"/>
  <c r="L219344" i="1"/>
  <c r="L219345" i="1"/>
  <c r="L219346" i="1"/>
  <c r="L219347" i="1"/>
  <c r="L219348" i="1"/>
  <c r="L219349" i="1"/>
  <c r="L219350" i="1"/>
  <c r="L219351" i="1"/>
  <c r="L219352" i="1"/>
  <c r="L219353" i="1"/>
  <c r="L219354" i="1"/>
  <c r="L219355" i="1"/>
  <c r="L219356" i="1"/>
  <c r="L219357" i="1"/>
  <c r="L219358" i="1"/>
  <c r="L219359" i="1"/>
  <c r="L219360" i="1"/>
  <c r="L219361" i="1"/>
  <c r="L219362" i="1"/>
  <c r="L219363" i="1"/>
  <c r="L219364" i="1"/>
  <c r="L219365" i="1"/>
  <c r="L219366" i="1"/>
  <c r="L219367" i="1"/>
  <c r="L219368" i="1"/>
  <c r="L219369" i="1"/>
  <c r="L219370" i="1"/>
  <c r="L219371" i="1"/>
  <c r="L219372" i="1"/>
  <c r="L219373" i="1"/>
  <c r="L219374" i="1"/>
  <c r="L219375" i="1"/>
  <c r="L219376" i="1"/>
  <c r="L219377" i="1"/>
  <c r="L219378" i="1"/>
  <c r="L219379" i="1"/>
  <c r="L219380" i="1"/>
  <c r="L219381" i="1"/>
  <c r="L219382" i="1"/>
  <c r="L219383" i="1"/>
  <c r="L219384" i="1"/>
  <c r="L219385" i="1"/>
  <c r="L219386" i="1"/>
  <c r="L219387" i="1"/>
  <c r="L219388" i="1"/>
  <c r="L219389" i="1"/>
  <c r="L219390" i="1"/>
  <c r="L219391" i="1"/>
  <c r="L219392" i="1"/>
  <c r="L219393" i="1"/>
  <c r="L219394" i="1"/>
  <c r="L219395" i="1"/>
  <c r="L219396" i="1"/>
  <c r="L219397" i="1"/>
  <c r="L219398" i="1"/>
  <c r="L219399" i="1"/>
  <c r="L219400" i="1"/>
  <c r="L219401" i="1"/>
  <c r="L219402" i="1"/>
  <c r="L219403" i="1"/>
  <c r="L219404" i="1"/>
  <c r="L219405" i="1"/>
  <c r="L219406" i="1"/>
  <c r="L219407" i="1"/>
  <c r="L219408" i="1"/>
  <c r="L219409" i="1"/>
  <c r="L219410" i="1"/>
  <c r="L219411" i="1"/>
  <c r="L219412" i="1"/>
  <c r="L219413" i="1"/>
  <c r="L219414" i="1"/>
  <c r="L219415" i="1"/>
  <c r="L219416" i="1"/>
  <c r="L219417" i="1"/>
  <c r="L219418" i="1"/>
  <c r="L219419" i="1"/>
  <c r="L219420" i="1"/>
  <c r="L219421" i="1"/>
  <c r="L219422" i="1"/>
  <c r="L219423" i="1"/>
  <c r="L219424" i="1"/>
  <c r="L219425" i="1"/>
  <c r="L219426" i="1"/>
  <c r="L219427" i="1"/>
  <c r="L219428" i="1"/>
  <c r="L219429" i="1"/>
  <c r="L219430" i="1"/>
  <c r="L219431" i="1"/>
  <c r="L219432" i="1"/>
  <c r="L219433" i="1"/>
  <c r="L219434" i="1"/>
  <c r="L219435" i="1"/>
  <c r="L219436" i="1"/>
  <c r="L219437" i="1"/>
  <c r="L219438" i="1"/>
  <c r="L219439" i="1"/>
  <c r="L219440" i="1"/>
  <c r="L219441" i="1"/>
  <c r="L219442" i="1"/>
  <c r="L219443" i="1"/>
  <c r="L219444" i="1"/>
  <c r="L219445" i="1"/>
  <c r="L219446" i="1"/>
  <c r="L219447" i="1"/>
  <c r="L219448" i="1"/>
  <c r="L219449" i="1"/>
  <c r="L219450" i="1"/>
  <c r="L219451" i="1"/>
  <c r="L219452" i="1"/>
  <c r="L219453" i="1"/>
  <c r="L219454" i="1"/>
  <c r="L219455" i="1"/>
  <c r="L219456" i="1"/>
  <c r="L219457" i="1"/>
  <c r="L219458" i="1"/>
  <c r="L219459" i="1"/>
  <c r="L219460" i="1"/>
  <c r="L219461" i="1"/>
  <c r="L219462" i="1"/>
  <c r="L219463" i="1"/>
  <c r="L219464" i="1"/>
  <c r="L219465" i="1"/>
  <c r="L219466" i="1"/>
  <c r="L219467" i="1"/>
  <c r="L219468" i="1"/>
  <c r="L219469" i="1"/>
  <c r="L219470" i="1"/>
  <c r="L219471" i="1"/>
  <c r="L219472" i="1"/>
  <c r="L219473" i="1"/>
  <c r="L219474" i="1"/>
  <c r="L219475" i="1"/>
  <c r="L219476" i="1"/>
  <c r="L219477" i="1"/>
  <c r="L219478" i="1"/>
  <c r="L219479" i="1"/>
  <c r="L219480" i="1"/>
  <c r="L219481" i="1"/>
  <c r="L219482" i="1"/>
  <c r="L219483" i="1"/>
  <c r="L219484" i="1"/>
  <c r="L219485" i="1"/>
  <c r="L219486" i="1"/>
  <c r="L219487" i="1"/>
  <c r="L219488" i="1"/>
  <c r="L219489" i="1"/>
  <c r="L219490" i="1"/>
  <c r="L219491" i="1"/>
  <c r="L219492" i="1"/>
  <c r="L219493" i="1"/>
  <c r="L219494" i="1"/>
  <c r="L219495" i="1"/>
  <c r="L219496" i="1"/>
  <c r="L219497" i="1"/>
  <c r="L219498" i="1"/>
  <c r="L219499" i="1"/>
  <c r="L219500" i="1"/>
  <c r="L219501" i="1"/>
  <c r="L219502" i="1"/>
  <c r="L219503" i="1"/>
  <c r="L219504" i="1"/>
  <c r="L219505" i="1"/>
  <c r="L219506" i="1"/>
  <c r="L219507" i="1"/>
  <c r="L219508" i="1"/>
  <c r="L219509" i="1"/>
  <c r="L219510" i="1"/>
  <c r="L219511" i="1"/>
  <c r="L219512" i="1"/>
  <c r="L219513" i="1"/>
  <c r="L219514" i="1"/>
  <c r="L219515" i="1"/>
  <c r="L219516" i="1"/>
  <c r="L219517" i="1"/>
  <c r="L219518" i="1"/>
  <c r="L219519" i="1"/>
  <c r="L219520" i="1"/>
  <c r="L219521" i="1"/>
  <c r="L219522" i="1"/>
  <c r="L219523" i="1"/>
  <c r="L219524" i="1"/>
  <c r="L219525" i="1"/>
  <c r="L219526" i="1"/>
  <c r="L219527" i="1"/>
  <c r="L219528" i="1"/>
  <c r="L219529" i="1"/>
  <c r="L219530" i="1"/>
  <c r="L219531" i="1"/>
  <c r="L219532" i="1"/>
  <c r="L219533" i="1"/>
  <c r="L219534" i="1"/>
  <c r="L219535" i="1"/>
  <c r="L219536" i="1"/>
  <c r="L219537" i="1"/>
  <c r="L219538" i="1"/>
  <c r="L219539" i="1"/>
  <c r="L219540" i="1"/>
  <c r="L219541" i="1"/>
  <c r="L219542" i="1"/>
  <c r="L219543" i="1"/>
  <c r="L219544" i="1"/>
  <c r="L219545" i="1"/>
  <c r="L219546" i="1"/>
  <c r="L219547" i="1"/>
  <c r="L219548" i="1"/>
  <c r="L219549" i="1"/>
  <c r="L219550" i="1"/>
  <c r="L219551" i="1"/>
  <c r="L219552" i="1"/>
  <c r="L219553" i="1"/>
  <c r="L219554" i="1"/>
  <c r="L219555" i="1"/>
  <c r="L219556" i="1"/>
  <c r="L219557" i="1"/>
  <c r="L219558" i="1"/>
  <c r="L219559" i="1"/>
  <c r="L219560" i="1"/>
  <c r="L219561" i="1"/>
  <c r="L219562" i="1"/>
  <c r="L219563" i="1"/>
  <c r="L219564" i="1"/>
  <c r="L219565" i="1"/>
  <c r="L219566" i="1"/>
  <c r="L219567" i="1"/>
  <c r="L219568" i="1"/>
  <c r="L219569" i="1"/>
  <c r="L219570" i="1"/>
  <c r="L219571" i="1"/>
  <c r="L219572" i="1"/>
  <c r="L219573" i="1"/>
  <c r="L219574" i="1"/>
  <c r="L219575" i="1"/>
  <c r="L219576" i="1"/>
  <c r="L219577" i="1"/>
  <c r="L219578" i="1"/>
  <c r="L219579" i="1"/>
  <c r="L219580" i="1"/>
  <c r="L219581" i="1"/>
  <c r="L219582" i="1"/>
  <c r="L219583" i="1"/>
  <c r="L219584" i="1"/>
  <c r="L219585" i="1"/>
  <c r="L219586" i="1"/>
  <c r="L219587" i="1"/>
  <c r="L219588" i="1"/>
  <c r="L219589" i="1"/>
  <c r="L219590" i="1"/>
  <c r="L219591" i="1"/>
  <c r="L219592" i="1"/>
  <c r="L219593" i="1"/>
  <c r="L219594" i="1"/>
  <c r="L219595" i="1"/>
  <c r="L219596" i="1"/>
  <c r="L219597" i="1"/>
  <c r="L219598" i="1"/>
  <c r="L219599" i="1"/>
  <c r="L219600" i="1"/>
  <c r="L219601" i="1"/>
  <c r="L219602" i="1"/>
  <c r="L219603" i="1"/>
  <c r="L219604" i="1"/>
  <c r="L219605" i="1"/>
  <c r="L219606" i="1"/>
  <c r="L219607" i="1"/>
  <c r="L219608" i="1"/>
  <c r="L219609" i="1"/>
  <c r="L219610" i="1"/>
  <c r="L219611" i="1"/>
  <c r="L219612" i="1"/>
  <c r="L219613" i="1"/>
  <c r="L219614" i="1"/>
  <c r="L219615" i="1"/>
  <c r="L219616" i="1"/>
  <c r="L219617" i="1"/>
  <c r="L219618" i="1"/>
  <c r="L219619" i="1"/>
  <c r="L219620" i="1"/>
  <c r="L219621" i="1"/>
  <c r="L219622" i="1"/>
  <c r="L219623" i="1"/>
  <c r="L219624" i="1"/>
  <c r="L219625" i="1"/>
  <c r="L219626" i="1"/>
  <c r="L219627" i="1"/>
  <c r="L219628" i="1"/>
  <c r="L219629" i="1"/>
  <c r="L219630" i="1"/>
  <c r="L219631" i="1"/>
  <c r="L219632" i="1"/>
  <c r="L219633" i="1"/>
  <c r="L219634" i="1"/>
  <c r="L219635" i="1"/>
  <c r="L219636" i="1"/>
  <c r="L219637" i="1"/>
  <c r="L219638" i="1"/>
  <c r="L219639" i="1"/>
  <c r="L219640" i="1"/>
  <c r="L219641" i="1"/>
  <c r="L219642" i="1"/>
  <c r="L219643" i="1"/>
  <c r="L219644" i="1"/>
  <c r="L219645" i="1"/>
  <c r="L219646" i="1"/>
  <c r="L219647" i="1"/>
  <c r="L219648" i="1"/>
  <c r="L219649" i="1"/>
  <c r="L219650" i="1"/>
  <c r="L219651" i="1"/>
  <c r="L219652" i="1"/>
  <c r="L219653" i="1"/>
  <c r="L219654" i="1"/>
  <c r="L219655" i="1"/>
  <c r="L219656" i="1"/>
  <c r="L219657" i="1"/>
  <c r="L219658" i="1"/>
  <c r="L219659" i="1"/>
  <c r="L219660" i="1"/>
  <c r="L219661" i="1"/>
  <c r="L219662" i="1"/>
  <c r="L219663" i="1"/>
  <c r="L219664" i="1"/>
  <c r="L219665" i="1"/>
  <c r="L219666" i="1"/>
  <c r="L219667" i="1"/>
  <c r="L219668" i="1"/>
  <c r="L219669" i="1"/>
  <c r="L219670" i="1"/>
  <c r="L219671" i="1"/>
  <c r="L219672" i="1"/>
  <c r="L219673" i="1"/>
  <c r="L219674" i="1"/>
  <c r="L219675" i="1"/>
  <c r="L219676" i="1"/>
  <c r="L219677" i="1"/>
  <c r="L219678" i="1"/>
  <c r="L219679" i="1"/>
  <c r="L219680" i="1"/>
  <c r="L219681" i="1"/>
  <c r="L219682" i="1"/>
  <c r="L219683" i="1"/>
  <c r="L219684" i="1"/>
  <c r="L219685" i="1"/>
  <c r="L219686" i="1"/>
  <c r="L219687" i="1"/>
  <c r="L219688" i="1"/>
  <c r="L219689" i="1"/>
  <c r="L219690" i="1"/>
  <c r="L219691" i="1"/>
  <c r="L219692" i="1"/>
  <c r="L219693" i="1"/>
  <c r="L219694" i="1"/>
  <c r="L219695" i="1"/>
  <c r="L219696" i="1"/>
  <c r="L219697" i="1"/>
  <c r="L219698" i="1"/>
  <c r="L219699" i="1"/>
  <c r="L219700" i="1"/>
  <c r="L219701" i="1"/>
  <c r="L219702" i="1"/>
  <c r="L219703" i="1"/>
  <c r="L219704" i="1"/>
  <c r="L219705" i="1"/>
  <c r="L219706" i="1"/>
  <c r="L219707" i="1"/>
  <c r="L219708" i="1"/>
  <c r="L219709" i="1"/>
  <c r="L219710" i="1"/>
  <c r="L219711" i="1"/>
  <c r="L219712" i="1"/>
  <c r="L219713" i="1"/>
  <c r="L219714" i="1"/>
  <c r="L219715" i="1"/>
  <c r="L219716" i="1"/>
  <c r="L219717" i="1"/>
  <c r="L219718" i="1"/>
  <c r="L219719" i="1"/>
  <c r="L219720" i="1"/>
  <c r="L219721" i="1"/>
  <c r="L219722" i="1"/>
  <c r="L219723" i="1"/>
  <c r="L219724" i="1"/>
  <c r="L219725" i="1"/>
  <c r="L219726" i="1"/>
  <c r="L219727" i="1"/>
  <c r="L219728" i="1"/>
  <c r="L219729" i="1"/>
  <c r="L219730" i="1"/>
  <c r="L219731" i="1"/>
  <c r="L219732" i="1"/>
  <c r="L219733" i="1"/>
  <c r="L219734" i="1"/>
  <c r="L219735" i="1"/>
  <c r="L219736" i="1"/>
  <c r="L219737" i="1"/>
  <c r="L219738" i="1"/>
  <c r="L219739" i="1"/>
  <c r="L219740" i="1"/>
  <c r="L219741" i="1"/>
  <c r="L219742" i="1"/>
  <c r="L219743" i="1"/>
  <c r="L219744" i="1"/>
  <c r="L219745" i="1"/>
  <c r="L219746" i="1"/>
  <c r="L219747" i="1"/>
  <c r="L219748" i="1"/>
  <c r="L219749" i="1"/>
  <c r="L219750" i="1"/>
  <c r="L219751" i="1"/>
  <c r="L219752" i="1"/>
  <c r="L219753" i="1"/>
  <c r="L219754" i="1"/>
  <c r="L219755" i="1"/>
  <c r="L219756" i="1"/>
  <c r="L219757" i="1"/>
  <c r="L219758" i="1"/>
  <c r="L219759" i="1"/>
  <c r="L219760" i="1"/>
  <c r="L219761" i="1"/>
  <c r="L219762" i="1"/>
  <c r="L219763" i="1"/>
  <c r="L219764" i="1"/>
  <c r="L219765" i="1"/>
  <c r="L219766" i="1"/>
  <c r="L219767" i="1"/>
  <c r="L219768" i="1"/>
  <c r="L219769" i="1"/>
  <c r="L219770" i="1"/>
  <c r="L219771" i="1"/>
  <c r="L219772" i="1"/>
  <c r="L219773" i="1"/>
  <c r="L219774" i="1"/>
  <c r="L219775" i="1"/>
  <c r="L219776" i="1"/>
  <c r="L219777" i="1"/>
  <c r="L219778" i="1"/>
  <c r="L219779" i="1"/>
  <c r="L219780" i="1"/>
  <c r="L219781" i="1"/>
  <c r="L219782" i="1"/>
  <c r="L219783" i="1"/>
  <c r="L219784" i="1"/>
  <c r="L219785" i="1"/>
  <c r="L219786" i="1"/>
  <c r="L219787" i="1"/>
  <c r="L219788" i="1"/>
  <c r="L219789" i="1"/>
  <c r="L219790" i="1"/>
  <c r="L219791" i="1"/>
  <c r="L219792" i="1"/>
  <c r="L219793" i="1"/>
  <c r="L219794" i="1"/>
  <c r="L219795" i="1"/>
  <c r="L219796" i="1"/>
  <c r="L219797" i="1"/>
  <c r="L219798" i="1"/>
  <c r="L219799" i="1"/>
  <c r="L219800" i="1"/>
  <c r="L219801" i="1"/>
  <c r="L219802" i="1"/>
  <c r="L219803" i="1"/>
  <c r="L219804" i="1"/>
  <c r="L219805" i="1"/>
  <c r="L219806" i="1"/>
  <c r="L219807" i="1"/>
  <c r="L219808" i="1"/>
  <c r="L219809" i="1"/>
  <c r="L219810" i="1"/>
  <c r="L219811" i="1"/>
  <c r="L219812" i="1"/>
  <c r="L219813" i="1"/>
  <c r="L219814" i="1"/>
  <c r="L219815" i="1"/>
  <c r="L219816" i="1"/>
  <c r="L219817" i="1"/>
  <c r="L219818" i="1"/>
  <c r="L219819" i="1"/>
  <c r="L219820" i="1"/>
  <c r="L219821" i="1"/>
  <c r="L219822" i="1"/>
  <c r="L219823" i="1"/>
  <c r="L219824" i="1"/>
  <c r="L219825" i="1"/>
  <c r="L219826" i="1"/>
  <c r="L219827" i="1"/>
  <c r="L219828" i="1"/>
  <c r="L219829" i="1"/>
  <c r="L219830" i="1"/>
  <c r="L219831" i="1"/>
  <c r="L219832" i="1"/>
  <c r="L219833" i="1"/>
  <c r="L219834" i="1"/>
  <c r="L219835" i="1"/>
  <c r="L219836" i="1"/>
  <c r="L219837" i="1"/>
  <c r="L219838" i="1"/>
  <c r="L219839" i="1"/>
  <c r="L219840" i="1"/>
  <c r="L219841" i="1"/>
  <c r="L219842" i="1"/>
  <c r="L219843" i="1"/>
  <c r="L219844" i="1"/>
  <c r="L219845" i="1"/>
  <c r="L219846" i="1"/>
  <c r="L219847" i="1"/>
  <c r="L219848" i="1"/>
  <c r="L219849" i="1"/>
  <c r="L219850" i="1"/>
  <c r="L219851" i="1"/>
  <c r="L219852" i="1"/>
  <c r="L219853" i="1"/>
  <c r="L219854" i="1"/>
  <c r="L219855" i="1"/>
  <c r="L219856" i="1"/>
  <c r="L219857" i="1"/>
  <c r="L219858" i="1"/>
  <c r="L219859" i="1"/>
  <c r="L219860" i="1"/>
  <c r="L219861" i="1"/>
  <c r="L219862" i="1"/>
  <c r="L219863" i="1"/>
  <c r="L219864" i="1"/>
  <c r="L219865" i="1"/>
  <c r="L219866" i="1"/>
  <c r="L219867" i="1"/>
  <c r="L219868" i="1"/>
  <c r="L219869" i="1"/>
  <c r="L219870" i="1"/>
  <c r="L219871" i="1"/>
  <c r="L219872" i="1"/>
  <c r="L219873" i="1"/>
  <c r="L219874" i="1"/>
  <c r="L219875" i="1"/>
  <c r="L219876" i="1"/>
  <c r="L219877" i="1"/>
  <c r="L219878" i="1"/>
  <c r="L219879" i="1"/>
  <c r="L219880" i="1"/>
  <c r="L219881" i="1"/>
  <c r="L219882" i="1"/>
  <c r="L219883" i="1"/>
  <c r="L219884" i="1"/>
  <c r="L219885" i="1"/>
  <c r="L219886" i="1"/>
  <c r="L219887" i="1"/>
  <c r="L219888" i="1"/>
  <c r="L219889" i="1"/>
  <c r="L219890" i="1"/>
  <c r="L219891" i="1"/>
  <c r="L219892" i="1"/>
  <c r="L219893" i="1"/>
  <c r="L219894" i="1"/>
  <c r="L219895" i="1"/>
  <c r="L219896" i="1"/>
  <c r="L219897" i="1"/>
  <c r="L219898" i="1"/>
  <c r="L219899" i="1"/>
  <c r="L219900" i="1"/>
  <c r="L219901" i="1"/>
  <c r="L219902" i="1"/>
  <c r="L219903" i="1"/>
  <c r="L219904" i="1"/>
  <c r="L219905" i="1"/>
  <c r="L219906" i="1"/>
  <c r="L219907" i="1"/>
  <c r="L219908" i="1"/>
  <c r="L219909" i="1"/>
  <c r="L219910" i="1"/>
  <c r="L219911" i="1"/>
  <c r="L219912" i="1"/>
  <c r="L219913" i="1"/>
  <c r="L219914" i="1"/>
  <c r="L219915" i="1"/>
  <c r="L219916" i="1"/>
  <c r="L219917" i="1"/>
  <c r="L219918" i="1"/>
  <c r="L219919" i="1"/>
  <c r="L219920" i="1"/>
  <c r="L219921" i="1"/>
  <c r="L219922" i="1"/>
  <c r="L219923" i="1"/>
  <c r="L219924" i="1"/>
  <c r="L219925" i="1"/>
  <c r="L219926" i="1"/>
  <c r="L219927" i="1"/>
  <c r="L219928" i="1"/>
  <c r="L219929" i="1"/>
  <c r="L219930" i="1"/>
  <c r="L219931" i="1"/>
  <c r="L219932" i="1"/>
  <c r="L219933" i="1"/>
  <c r="L219934" i="1"/>
  <c r="L219935" i="1"/>
  <c r="L219936" i="1"/>
  <c r="L219937" i="1"/>
  <c r="L219938" i="1"/>
  <c r="L219939" i="1"/>
  <c r="L219940" i="1"/>
  <c r="L219941" i="1"/>
  <c r="L219942" i="1"/>
  <c r="L219943" i="1"/>
  <c r="L219944" i="1"/>
  <c r="L219945" i="1"/>
  <c r="L219946" i="1"/>
  <c r="L219947" i="1"/>
  <c r="L219948" i="1"/>
  <c r="L219949" i="1"/>
  <c r="L219950" i="1"/>
  <c r="L219951" i="1"/>
  <c r="L219952" i="1"/>
  <c r="L219953" i="1"/>
  <c r="L219954" i="1"/>
  <c r="L219955" i="1"/>
  <c r="L219956" i="1"/>
  <c r="L219957" i="1"/>
  <c r="L219958" i="1"/>
  <c r="L219959" i="1"/>
  <c r="L219960" i="1"/>
  <c r="L219961" i="1"/>
  <c r="L219962" i="1"/>
  <c r="L219963" i="1"/>
  <c r="L219964" i="1"/>
  <c r="L219965" i="1"/>
  <c r="L219966" i="1"/>
  <c r="L219967" i="1"/>
  <c r="L219968" i="1"/>
  <c r="L219969" i="1"/>
  <c r="L219970" i="1"/>
  <c r="L219971" i="1"/>
  <c r="L219972" i="1"/>
  <c r="L219973" i="1"/>
  <c r="L219974" i="1"/>
  <c r="L219975" i="1"/>
  <c r="L219976" i="1"/>
  <c r="L219977" i="1"/>
  <c r="L219978" i="1"/>
  <c r="L219979" i="1"/>
  <c r="L219980" i="1"/>
  <c r="L219981" i="1"/>
  <c r="L219982" i="1"/>
  <c r="L219983" i="1"/>
  <c r="L219984" i="1"/>
  <c r="L219985" i="1"/>
  <c r="L219986" i="1"/>
  <c r="L219987" i="1"/>
  <c r="L219988" i="1"/>
  <c r="L219989" i="1"/>
  <c r="L219990" i="1"/>
  <c r="L219991" i="1"/>
  <c r="L219992" i="1"/>
  <c r="L219993" i="1"/>
  <c r="L219994" i="1"/>
  <c r="L219995" i="1"/>
  <c r="L219996" i="1"/>
  <c r="L219997" i="1"/>
  <c r="L219998" i="1"/>
  <c r="L219999" i="1"/>
  <c r="L220000" i="1"/>
  <c r="L220001" i="1"/>
  <c r="L220002" i="1"/>
  <c r="L220003" i="1"/>
  <c r="L220004" i="1"/>
  <c r="L220005" i="1"/>
  <c r="L220006" i="1"/>
  <c r="L220007" i="1"/>
  <c r="L220008" i="1"/>
  <c r="L220009" i="1"/>
  <c r="L220010" i="1"/>
  <c r="L220011" i="1"/>
  <c r="L220012" i="1"/>
  <c r="L220013" i="1"/>
  <c r="L220014" i="1"/>
  <c r="L220015" i="1"/>
  <c r="L220016" i="1"/>
  <c r="L220017" i="1"/>
  <c r="L220018" i="1"/>
  <c r="L220019" i="1"/>
  <c r="L220020" i="1"/>
  <c r="L220021" i="1"/>
  <c r="L220022" i="1"/>
  <c r="L220023" i="1"/>
  <c r="L220024" i="1"/>
  <c r="L220025" i="1"/>
  <c r="L220026" i="1"/>
  <c r="L220027" i="1"/>
  <c r="L220028" i="1"/>
  <c r="L220029" i="1"/>
  <c r="L220030" i="1"/>
  <c r="L220031" i="1"/>
  <c r="L220032" i="1"/>
  <c r="L220033" i="1"/>
  <c r="L220034" i="1"/>
  <c r="L220035" i="1"/>
  <c r="L220036" i="1"/>
  <c r="L220037" i="1"/>
  <c r="L220038" i="1"/>
  <c r="L220039" i="1"/>
  <c r="L220040" i="1"/>
  <c r="L220041" i="1"/>
  <c r="L220042" i="1"/>
  <c r="L220043" i="1"/>
  <c r="L220044" i="1"/>
  <c r="L220045" i="1"/>
  <c r="L220046" i="1"/>
  <c r="L220047" i="1"/>
  <c r="L220048" i="1"/>
  <c r="L220049" i="1"/>
  <c r="L220050" i="1"/>
  <c r="L220051" i="1"/>
  <c r="L220052" i="1"/>
  <c r="L220053" i="1"/>
  <c r="L220054" i="1"/>
  <c r="L220055" i="1"/>
  <c r="L220056" i="1"/>
  <c r="L220057" i="1"/>
  <c r="L220058" i="1"/>
  <c r="L220059" i="1"/>
  <c r="L220060" i="1"/>
  <c r="L220061" i="1"/>
  <c r="L220062" i="1"/>
  <c r="L220063" i="1"/>
  <c r="L220064" i="1"/>
  <c r="L220065" i="1"/>
  <c r="L220066" i="1"/>
  <c r="L220067" i="1"/>
  <c r="L220068" i="1"/>
  <c r="L220069" i="1"/>
  <c r="L220070" i="1"/>
  <c r="L220071" i="1"/>
  <c r="L220072" i="1"/>
  <c r="L220073" i="1"/>
  <c r="L220074" i="1"/>
  <c r="L220075" i="1"/>
  <c r="L220076" i="1"/>
  <c r="L220077" i="1"/>
  <c r="L220078" i="1"/>
  <c r="L220079" i="1"/>
  <c r="L220080" i="1"/>
  <c r="L220081" i="1"/>
  <c r="L220082" i="1"/>
  <c r="L220083" i="1"/>
  <c r="L220084" i="1"/>
  <c r="L220085" i="1"/>
  <c r="L220086" i="1"/>
  <c r="L220087" i="1"/>
  <c r="L220088" i="1"/>
  <c r="L220089" i="1"/>
  <c r="L220090" i="1"/>
  <c r="L220091" i="1"/>
  <c r="L220092" i="1"/>
  <c r="L220093" i="1"/>
  <c r="L220094" i="1"/>
  <c r="L220095" i="1"/>
  <c r="L220096" i="1"/>
  <c r="L220097" i="1"/>
  <c r="L220098" i="1"/>
  <c r="L220099" i="1"/>
  <c r="L220100" i="1"/>
  <c r="L220101" i="1"/>
  <c r="L220102" i="1"/>
  <c r="L220103" i="1"/>
  <c r="L220104" i="1"/>
  <c r="L220105" i="1"/>
  <c r="L220106" i="1"/>
  <c r="L220107" i="1"/>
  <c r="L220108" i="1"/>
  <c r="L220109" i="1"/>
  <c r="L220110" i="1"/>
  <c r="L220111" i="1"/>
  <c r="L220112" i="1"/>
  <c r="L220113" i="1"/>
  <c r="L220114" i="1"/>
  <c r="L220115" i="1"/>
  <c r="L220116" i="1"/>
  <c r="L220117" i="1"/>
  <c r="L220118" i="1"/>
  <c r="L220119" i="1"/>
  <c r="L220120" i="1"/>
  <c r="L220121" i="1"/>
  <c r="L220122" i="1"/>
  <c r="L220123" i="1"/>
  <c r="L220124" i="1"/>
  <c r="L220125" i="1"/>
  <c r="L220126" i="1"/>
  <c r="L220127" i="1"/>
  <c r="L220128" i="1"/>
  <c r="L220129" i="1"/>
  <c r="L220130" i="1"/>
  <c r="L220131" i="1"/>
  <c r="L220132" i="1"/>
  <c r="L220133" i="1"/>
  <c r="L220134" i="1"/>
  <c r="L220135" i="1"/>
  <c r="L220136" i="1"/>
  <c r="L220137" i="1"/>
  <c r="L220138" i="1"/>
  <c r="L220139" i="1"/>
  <c r="L220140" i="1"/>
  <c r="L220141" i="1"/>
  <c r="L220142" i="1"/>
  <c r="L220143" i="1"/>
  <c r="L220144" i="1"/>
  <c r="L220145" i="1"/>
  <c r="L220146" i="1"/>
  <c r="L220147" i="1"/>
  <c r="L220148" i="1"/>
  <c r="L220149" i="1"/>
  <c r="L220150" i="1"/>
  <c r="L220151" i="1"/>
  <c r="L220152" i="1"/>
  <c r="L220153" i="1"/>
  <c r="L220154" i="1"/>
  <c r="L220155" i="1"/>
  <c r="L220156" i="1"/>
  <c r="L220157" i="1"/>
  <c r="L220158" i="1"/>
  <c r="L220159" i="1"/>
  <c r="L220160" i="1"/>
  <c r="L220161" i="1"/>
  <c r="L220162" i="1"/>
  <c r="L220163" i="1"/>
  <c r="L220164" i="1"/>
  <c r="L220165" i="1"/>
  <c r="L220166" i="1"/>
  <c r="L220167" i="1"/>
  <c r="L220168" i="1"/>
  <c r="L220169" i="1"/>
  <c r="L220170" i="1"/>
  <c r="L220171" i="1"/>
  <c r="L220172" i="1"/>
  <c r="L220173" i="1"/>
  <c r="L220174" i="1"/>
  <c r="L220175" i="1"/>
  <c r="L220176" i="1"/>
  <c r="L220177" i="1"/>
  <c r="L220178" i="1"/>
  <c r="L220179" i="1"/>
  <c r="L220180" i="1"/>
  <c r="L220181" i="1"/>
  <c r="L220182" i="1"/>
  <c r="L220183" i="1"/>
  <c r="L220184" i="1"/>
  <c r="L220185" i="1"/>
  <c r="L220186" i="1"/>
  <c r="L220187" i="1"/>
  <c r="L220188" i="1"/>
  <c r="L220189" i="1"/>
  <c r="L220190" i="1"/>
  <c r="L220191" i="1"/>
  <c r="L220192" i="1"/>
  <c r="L220193" i="1"/>
  <c r="L220194" i="1"/>
  <c r="L220195" i="1"/>
  <c r="L220196" i="1"/>
  <c r="L220197" i="1"/>
  <c r="L220198" i="1"/>
  <c r="L220199" i="1"/>
  <c r="L220200" i="1"/>
  <c r="L220201" i="1"/>
  <c r="L220202" i="1"/>
  <c r="L220203" i="1"/>
  <c r="L220204" i="1"/>
  <c r="L220205" i="1"/>
  <c r="L220206" i="1"/>
  <c r="L220207" i="1"/>
  <c r="L220208" i="1"/>
  <c r="L220209" i="1"/>
  <c r="L220210" i="1"/>
  <c r="L220211" i="1"/>
  <c r="L220212" i="1"/>
  <c r="L220213" i="1"/>
  <c r="L220214" i="1"/>
  <c r="L220215" i="1"/>
  <c r="L220216" i="1"/>
  <c r="L220217" i="1"/>
  <c r="L220218" i="1"/>
  <c r="L220219" i="1"/>
  <c r="L220220" i="1"/>
  <c r="L220221" i="1"/>
  <c r="L220222" i="1"/>
  <c r="L220223" i="1"/>
  <c r="L220224" i="1"/>
  <c r="L220225" i="1"/>
  <c r="L220226" i="1"/>
  <c r="L220227" i="1"/>
  <c r="L220228" i="1"/>
  <c r="L220229" i="1"/>
  <c r="L220230" i="1"/>
  <c r="L220231" i="1"/>
  <c r="L220232" i="1"/>
  <c r="L220233" i="1"/>
  <c r="L220234" i="1"/>
  <c r="L220235" i="1"/>
  <c r="L220236" i="1"/>
  <c r="L220237" i="1"/>
  <c r="L220238" i="1"/>
  <c r="L220239" i="1"/>
  <c r="L220240" i="1"/>
  <c r="L220241" i="1"/>
  <c r="L220242" i="1"/>
  <c r="L220243" i="1"/>
  <c r="L220244" i="1"/>
  <c r="L220245" i="1"/>
  <c r="L220246" i="1"/>
  <c r="L220247" i="1"/>
  <c r="L220248" i="1"/>
  <c r="L220249" i="1"/>
  <c r="L220250" i="1"/>
  <c r="L220251" i="1"/>
  <c r="L220252" i="1"/>
  <c r="L220253" i="1"/>
  <c r="L220254" i="1"/>
  <c r="L220255" i="1"/>
  <c r="L220256" i="1"/>
  <c r="L220257" i="1"/>
  <c r="L220258" i="1"/>
  <c r="L220259" i="1"/>
  <c r="L220260" i="1"/>
  <c r="L220261" i="1"/>
  <c r="L220262" i="1"/>
  <c r="L220263" i="1"/>
  <c r="L220264" i="1"/>
  <c r="L220265" i="1"/>
  <c r="L220266" i="1"/>
  <c r="L220267" i="1"/>
  <c r="L220268" i="1"/>
  <c r="L220269" i="1"/>
  <c r="L220270" i="1"/>
  <c r="L220271" i="1"/>
  <c r="L220272" i="1"/>
  <c r="L220273" i="1"/>
  <c r="L220274" i="1"/>
  <c r="L220275" i="1"/>
  <c r="L220276" i="1"/>
  <c r="L220277" i="1"/>
  <c r="L220278" i="1"/>
  <c r="L220279" i="1"/>
  <c r="L220280" i="1"/>
  <c r="L220281" i="1"/>
  <c r="L220282" i="1"/>
  <c r="L220283" i="1"/>
  <c r="L220284" i="1"/>
  <c r="L220285" i="1"/>
  <c r="L220286" i="1"/>
  <c r="L220287" i="1"/>
  <c r="L220288" i="1"/>
  <c r="L220289" i="1"/>
  <c r="L220290" i="1"/>
  <c r="L220291" i="1"/>
  <c r="L220292" i="1"/>
  <c r="L220293" i="1"/>
  <c r="L220294" i="1"/>
  <c r="L220295" i="1"/>
  <c r="L220296" i="1"/>
  <c r="L220297" i="1"/>
  <c r="L220298" i="1"/>
  <c r="L220299" i="1"/>
  <c r="L220300" i="1"/>
  <c r="L220301" i="1"/>
  <c r="L220302" i="1"/>
  <c r="L220303" i="1"/>
  <c r="L220304" i="1"/>
  <c r="L220305" i="1"/>
  <c r="L220306" i="1"/>
  <c r="L220307" i="1"/>
  <c r="L220308" i="1"/>
  <c r="L220309" i="1"/>
  <c r="L220310" i="1"/>
  <c r="L220311" i="1"/>
  <c r="L220312" i="1"/>
  <c r="L220313" i="1"/>
  <c r="L220314" i="1"/>
  <c r="L220315" i="1"/>
  <c r="L220316" i="1"/>
  <c r="L220317" i="1"/>
  <c r="L220318" i="1"/>
  <c r="L220319" i="1"/>
  <c r="L220320" i="1"/>
  <c r="L220321" i="1"/>
  <c r="L220322" i="1"/>
  <c r="L220323" i="1"/>
  <c r="L220324" i="1"/>
  <c r="L220325" i="1"/>
  <c r="L220326" i="1"/>
  <c r="L220327" i="1"/>
  <c r="L220328" i="1"/>
  <c r="L220329" i="1"/>
  <c r="L220330" i="1"/>
  <c r="L220331" i="1"/>
  <c r="L220332" i="1"/>
  <c r="L220333" i="1"/>
  <c r="L220334" i="1"/>
  <c r="L220335" i="1"/>
  <c r="L220336" i="1"/>
  <c r="L220337" i="1"/>
  <c r="L220338" i="1"/>
  <c r="L220339" i="1"/>
  <c r="L220340" i="1"/>
  <c r="L220341" i="1"/>
  <c r="L220342" i="1"/>
  <c r="L220343" i="1"/>
  <c r="L220344" i="1"/>
  <c r="L220345" i="1"/>
  <c r="L220346" i="1"/>
  <c r="L220347" i="1"/>
  <c r="L220348" i="1"/>
  <c r="L220349" i="1"/>
  <c r="L220350" i="1"/>
  <c r="L220351" i="1"/>
  <c r="L220352" i="1"/>
  <c r="L220353" i="1"/>
  <c r="L220354" i="1"/>
  <c r="L220355" i="1"/>
  <c r="L220356" i="1"/>
  <c r="L220357" i="1"/>
  <c r="L220358" i="1"/>
  <c r="L220359" i="1"/>
  <c r="L220360" i="1"/>
  <c r="L220361" i="1"/>
  <c r="L220362" i="1"/>
  <c r="L220363" i="1"/>
  <c r="L220364" i="1"/>
  <c r="L220365" i="1"/>
  <c r="L220366" i="1"/>
  <c r="L220367" i="1"/>
  <c r="L220368" i="1"/>
  <c r="L220369" i="1"/>
  <c r="L220370" i="1"/>
  <c r="L220371" i="1"/>
  <c r="L220372" i="1"/>
  <c r="L220373" i="1"/>
  <c r="L220374" i="1"/>
  <c r="L220375" i="1"/>
  <c r="L220376" i="1"/>
  <c r="L220377" i="1"/>
  <c r="L220378" i="1"/>
  <c r="L220379" i="1"/>
  <c r="L220380" i="1"/>
  <c r="L220381" i="1"/>
  <c r="L220382" i="1"/>
  <c r="L220383" i="1"/>
  <c r="L220384" i="1"/>
  <c r="L220385" i="1"/>
  <c r="L220386" i="1"/>
  <c r="L220387" i="1"/>
  <c r="L220388" i="1"/>
  <c r="L220389" i="1"/>
  <c r="L220390" i="1"/>
  <c r="L220391" i="1"/>
  <c r="L220392" i="1"/>
  <c r="L220393" i="1"/>
  <c r="L220394" i="1"/>
  <c r="L220395" i="1"/>
  <c r="L220396" i="1"/>
  <c r="L220397" i="1"/>
  <c r="L220398" i="1"/>
  <c r="L220399" i="1"/>
  <c r="L220400" i="1"/>
  <c r="L220401" i="1"/>
  <c r="L220402" i="1"/>
  <c r="L220403" i="1"/>
  <c r="L220404" i="1"/>
  <c r="L220405" i="1"/>
  <c r="L220406" i="1"/>
  <c r="L220407" i="1"/>
  <c r="L220408" i="1"/>
  <c r="L220409" i="1"/>
  <c r="L220410" i="1"/>
  <c r="L220411" i="1"/>
  <c r="L220412" i="1"/>
  <c r="L220413" i="1"/>
  <c r="L220414" i="1"/>
  <c r="L220415" i="1"/>
  <c r="L220416" i="1"/>
  <c r="L220417" i="1"/>
  <c r="L220418" i="1"/>
  <c r="L220419" i="1"/>
  <c r="L220420" i="1"/>
  <c r="L220421" i="1"/>
  <c r="L220422" i="1"/>
  <c r="L220423" i="1"/>
  <c r="L220424" i="1"/>
  <c r="L220425" i="1"/>
  <c r="L220426" i="1"/>
  <c r="L220427" i="1"/>
  <c r="L220428" i="1"/>
  <c r="L220429" i="1"/>
  <c r="L220430" i="1"/>
  <c r="L220431" i="1"/>
  <c r="L220432" i="1"/>
  <c r="L220433" i="1"/>
  <c r="L220434" i="1"/>
  <c r="L220435" i="1"/>
  <c r="L220436" i="1"/>
  <c r="L220437" i="1"/>
  <c r="L220438" i="1"/>
  <c r="L220439" i="1"/>
  <c r="L220440" i="1"/>
  <c r="L220441" i="1"/>
  <c r="L220442" i="1"/>
  <c r="L220443" i="1"/>
  <c r="L220444" i="1"/>
  <c r="L220445" i="1"/>
  <c r="L220446" i="1"/>
  <c r="L220447" i="1"/>
  <c r="L220448" i="1"/>
  <c r="L220449" i="1"/>
  <c r="L220450" i="1"/>
  <c r="L220451" i="1"/>
  <c r="L220452" i="1"/>
  <c r="L220453" i="1"/>
  <c r="L220454" i="1"/>
  <c r="L220455" i="1"/>
  <c r="L220456" i="1"/>
  <c r="L220457" i="1"/>
  <c r="L220458" i="1"/>
  <c r="L220459" i="1"/>
  <c r="L220460" i="1"/>
  <c r="L220461" i="1"/>
  <c r="L220462" i="1"/>
  <c r="L220463" i="1"/>
  <c r="L220464" i="1"/>
  <c r="L220465" i="1"/>
  <c r="L220466" i="1"/>
  <c r="L220467" i="1"/>
  <c r="L220468" i="1"/>
  <c r="L220469" i="1"/>
  <c r="L220470" i="1"/>
  <c r="L220471" i="1"/>
  <c r="L220472" i="1"/>
  <c r="L220473" i="1"/>
  <c r="L220474" i="1"/>
  <c r="L220475" i="1"/>
  <c r="L220476" i="1"/>
  <c r="L220477" i="1"/>
  <c r="L220478" i="1"/>
  <c r="L220479" i="1"/>
  <c r="L220480" i="1"/>
  <c r="L220481" i="1"/>
  <c r="L220482" i="1"/>
  <c r="L220483" i="1"/>
  <c r="L220484" i="1"/>
  <c r="L220485" i="1"/>
  <c r="L220486" i="1"/>
  <c r="L220487" i="1"/>
  <c r="L220488" i="1"/>
  <c r="L220489" i="1"/>
  <c r="L220490" i="1"/>
  <c r="L220491" i="1"/>
  <c r="L220492" i="1"/>
  <c r="L220493" i="1"/>
  <c r="L220494" i="1"/>
  <c r="L220495" i="1"/>
  <c r="L220496" i="1"/>
  <c r="L220497" i="1"/>
  <c r="L220498" i="1"/>
  <c r="L220499" i="1"/>
  <c r="L220500" i="1"/>
  <c r="L220501" i="1"/>
  <c r="L220502" i="1"/>
  <c r="L220503" i="1"/>
  <c r="L220504" i="1"/>
  <c r="L220505" i="1"/>
  <c r="L220506" i="1"/>
  <c r="L220507" i="1"/>
  <c r="L220508" i="1"/>
  <c r="L220509" i="1"/>
  <c r="L220510" i="1"/>
  <c r="L220511" i="1"/>
  <c r="L220512" i="1"/>
  <c r="L220513" i="1"/>
  <c r="L220514" i="1"/>
  <c r="L220515" i="1"/>
  <c r="L220516" i="1"/>
  <c r="L220517" i="1"/>
  <c r="L220518" i="1"/>
  <c r="L220519" i="1"/>
  <c r="L220520" i="1"/>
  <c r="L220521" i="1"/>
  <c r="L220522" i="1"/>
  <c r="L220523" i="1"/>
  <c r="L220524" i="1"/>
  <c r="L220525" i="1"/>
  <c r="L220526" i="1"/>
  <c r="L220527" i="1"/>
  <c r="L220528" i="1"/>
  <c r="L220529" i="1"/>
  <c r="L220530" i="1"/>
  <c r="L220531" i="1"/>
  <c r="L220532" i="1"/>
  <c r="L220533" i="1"/>
  <c r="L220534" i="1"/>
  <c r="L220535" i="1"/>
  <c r="L220536" i="1"/>
  <c r="L220537" i="1"/>
  <c r="L220538" i="1"/>
  <c r="L220539" i="1"/>
  <c r="L220540" i="1"/>
  <c r="L220541" i="1"/>
  <c r="L220542" i="1"/>
  <c r="L220543" i="1"/>
  <c r="L220544" i="1"/>
  <c r="L220545" i="1"/>
  <c r="L220546" i="1"/>
  <c r="L220547" i="1"/>
  <c r="L220548" i="1"/>
  <c r="L220549" i="1"/>
  <c r="L220550" i="1"/>
  <c r="L220551" i="1"/>
  <c r="L220552" i="1"/>
  <c r="L220553" i="1"/>
  <c r="L220554" i="1"/>
  <c r="L220555" i="1"/>
  <c r="L220556" i="1"/>
  <c r="L220557" i="1"/>
  <c r="L220558" i="1"/>
  <c r="L220559" i="1"/>
  <c r="L220560" i="1"/>
  <c r="L220561" i="1"/>
  <c r="L220562" i="1"/>
  <c r="L220563" i="1"/>
  <c r="L220564" i="1"/>
  <c r="L220565" i="1"/>
  <c r="L220566" i="1"/>
  <c r="L220567" i="1"/>
  <c r="L220568" i="1"/>
  <c r="L220569" i="1"/>
  <c r="L220570" i="1"/>
  <c r="L220571" i="1"/>
  <c r="L220572" i="1"/>
  <c r="L220573" i="1"/>
  <c r="L220574" i="1"/>
  <c r="L220575" i="1"/>
  <c r="L220576" i="1"/>
  <c r="L220577" i="1"/>
  <c r="L220578" i="1"/>
  <c r="L220579" i="1"/>
  <c r="L220580" i="1"/>
  <c r="L220581" i="1"/>
  <c r="L220582" i="1"/>
  <c r="L220583" i="1"/>
  <c r="L220584" i="1"/>
  <c r="L220585" i="1"/>
  <c r="L220586" i="1"/>
  <c r="L220587" i="1"/>
  <c r="L220588" i="1"/>
  <c r="L220589" i="1"/>
  <c r="L220590" i="1"/>
  <c r="L220591" i="1"/>
  <c r="L220592" i="1"/>
  <c r="L220593" i="1"/>
  <c r="L220594" i="1"/>
  <c r="L220595" i="1"/>
  <c r="L220596" i="1"/>
  <c r="L220597" i="1"/>
  <c r="L220598" i="1"/>
  <c r="L220599" i="1"/>
  <c r="L220600" i="1"/>
  <c r="L220601" i="1"/>
  <c r="L220602" i="1"/>
  <c r="L220603" i="1"/>
  <c r="L220604" i="1"/>
  <c r="L220605" i="1"/>
  <c r="L220606" i="1"/>
  <c r="L220607" i="1"/>
  <c r="L220608" i="1"/>
  <c r="L220609" i="1"/>
  <c r="L220610" i="1"/>
  <c r="L220611" i="1"/>
  <c r="L220612" i="1"/>
  <c r="L220613" i="1"/>
  <c r="L220614" i="1"/>
  <c r="L220615" i="1"/>
  <c r="L220616" i="1"/>
  <c r="L220617" i="1"/>
  <c r="L220618" i="1"/>
  <c r="L220619" i="1"/>
  <c r="L220620" i="1"/>
  <c r="L220621" i="1"/>
  <c r="L220622" i="1"/>
  <c r="L220623" i="1"/>
  <c r="L220624" i="1"/>
  <c r="L220625" i="1"/>
  <c r="L220626" i="1"/>
  <c r="L220627" i="1"/>
  <c r="L220628" i="1"/>
  <c r="L220629" i="1"/>
  <c r="L220630" i="1"/>
  <c r="L220631" i="1"/>
  <c r="L220632" i="1"/>
  <c r="L220633" i="1"/>
  <c r="L220634" i="1"/>
  <c r="L220635" i="1"/>
  <c r="L220636" i="1"/>
  <c r="L220637" i="1"/>
  <c r="L220638" i="1"/>
  <c r="L220639" i="1"/>
  <c r="L220640" i="1"/>
  <c r="L220641" i="1"/>
  <c r="L220642" i="1"/>
  <c r="L220643" i="1"/>
  <c r="L220644" i="1"/>
  <c r="L220645" i="1"/>
  <c r="L220646" i="1"/>
  <c r="L220647" i="1"/>
  <c r="L220648" i="1"/>
  <c r="L220649" i="1"/>
  <c r="L220650" i="1"/>
  <c r="L220651" i="1"/>
  <c r="L220652" i="1"/>
  <c r="L220653" i="1"/>
  <c r="L220654" i="1"/>
  <c r="L220655" i="1"/>
  <c r="L220656" i="1"/>
  <c r="L220657" i="1"/>
  <c r="L220658" i="1"/>
  <c r="L220659" i="1"/>
  <c r="L220660" i="1"/>
  <c r="L220661" i="1"/>
  <c r="L220662" i="1"/>
  <c r="L220663" i="1"/>
  <c r="L220664" i="1"/>
  <c r="L220665" i="1"/>
  <c r="L220666" i="1"/>
  <c r="L220667" i="1"/>
  <c r="L220668" i="1"/>
  <c r="L220669" i="1"/>
  <c r="L220670" i="1"/>
  <c r="L220671" i="1"/>
  <c r="L220672" i="1"/>
  <c r="L220673" i="1"/>
  <c r="L220674" i="1"/>
  <c r="L220675" i="1"/>
  <c r="L220676" i="1"/>
  <c r="L220677" i="1"/>
  <c r="L220678" i="1"/>
  <c r="L220679" i="1"/>
  <c r="L220680" i="1"/>
  <c r="L220681" i="1"/>
  <c r="L220682" i="1"/>
  <c r="L220683" i="1"/>
  <c r="L220684" i="1"/>
  <c r="L220685" i="1"/>
  <c r="L220686" i="1"/>
  <c r="L220687" i="1"/>
  <c r="L220688" i="1"/>
  <c r="L220689" i="1"/>
  <c r="L220690" i="1"/>
  <c r="L220691" i="1"/>
  <c r="L220692" i="1"/>
  <c r="L220693" i="1"/>
  <c r="L220694" i="1"/>
  <c r="L220695" i="1"/>
  <c r="L220696" i="1"/>
  <c r="L220697" i="1"/>
  <c r="L220698" i="1"/>
  <c r="L220699" i="1"/>
  <c r="L220700" i="1"/>
  <c r="L220701" i="1"/>
  <c r="L220702" i="1"/>
  <c r="L220703" i="1"/>
  <c r="L220704" i="1"/>
  <c r="L220705" i="1"/>
  <c r="L220706" i="1"/>
  <c r="L220707" i="1"/>
  <c r="L220708" i="1"/>
  <c r="L220709" i="1"/>
  <c r="L220710" i="1"/>
  <c r="L220711" i="1"/>
  <c r="L220712" i="1"/>
  <c r="L220713" i="1"/>
  <c r="L220714" i="1"/>
  <c r="L220715" i="1"/>
  <c r="L220716" i="1"/>
  <c r="L220717" i="1"/>
  <c r="L220718" i="1"/>
  <c r="L220719" i="1"/>
  <c r="L220720" i="1"/>
  <c r="L220721" i="1"/>
  <c r="L220722" i="1"/>
  <c r="L220723" i="1"/>
  <c r="L220724" i="1"/>
  <c r="L220725" i="1"/>
  <c r="L220726" i="1"/>
  <c r="L220727" i="1"/>
  <c r="L220728" i="1"/>
  <c r="L220729" i="1"/>
  <c r="L220730" i="1"/>
  <c r="L220731" i="1"/>
  <c r="L220732" i="1"/>
  <c r="L220733" i="1"/>
  <c r="L220734" i="1"/>
  <c r="L220735" i="1"/>
  <c r="L220736" i="1"/>
  <c r="L220737" i="1"/>
  <c r="L220738" i="1"/>
  <c r="L220739" i="1"/>
  <c r="L220740" i="1"/>
  <c r="L220741" i="1"/>
  <c r="L220742" i="1"/>
  <c r="L220743" i="1"/>
  <c r="L220744" i="1"/>
  <c r="L220745" i="1"/>
  <c r="L220746" i="1"/>
  <c r="L220747" i="1"/>
  <c r="L220748" i="1"/>
  <c r="L220749" i="1"/>
  <c r="L220750" i="1"/>
  <c r="L220751" i="1"/>
  <c r="L220752" i="1"/>
  <c r="L220753" i="1"/>
  <c r="L220754" i="1"/>
  <c r="L220755" i="1"/>
  <c r="L220756" i="1"/>
  <c r="L220757" i="1"/>
  <c r="L220758" i="1"/>
  <c r="L220759" i="1"/>
  <c r="L220760" i="1"/>
  <c r="L220761" i="1"/>
  <c r="L220762" i="1"/>
  <c r="L220763" i="1"/>
  <c r="L220764" i="1"/>
  <c r="L220765" i="1"/>
  <c r="L220766" i="1"/>
  <c r="L220767" i="1"/>
  <c r="L220768" i="1"/>
  <c r="L220769" i="1"/>
  <c r="L220770" i="1"/>
  <c r="L220771" i="1"/>
  <c r="L220772" i="1"/>
  <c r="L220773" i="1"/>
  <c r="L220774" i="1"/>
  <c r="L220775" i="1"/>
  <c r="L220776" i="1"/>
  <c r="L220777" i="1"/>
  <c r="L220778" i="1"/>
  <c r="L220779" i="1"/>
  <c r="L220780" i="1"/>
  <c r="L220781" i="1"/>
  <c r="L220782" i="1"/>
  <c r="L220783" i="1"/>
  <c r="L220784" i="1"/>
  <c r="L220785" i="1"/>
  <c r="L220786" i="1"/>
  <c r="L220787" i="1"/>
  <c r="L220788" i="1"/>
  <c r="L220789" i="1"/>
  <c r="L220790" i="1"/>
  <c r="L220791" i="1"/>
  <c r="L220792" i="1"/>
  <c r="L220793" i="1"/>
  <c r="L220794" i="1"/>
  <c r="L220795" i="1"/>
  <c r="L220796" i="1"/>
  <c r="L220797" i="1"/>
  <c r="L220798" i="1"/>
  <c r="L220799" i="1"/>
  <c r="L220800" i="1"/>
  <c r="L220801" i="1"/>
  <c r="L220802" i="1"/>
  <c r="L220803" i="1"/>
  <c r="L220804" i="1"/>
  <c r="L220805" i="1"/>
  <c r="L220806" i="1"/>
  <c r="L220807" i="1"/>
  <c r="L220808" i="1"/>
  <c r="L220809" i="1"/>
  <c r="L220810" i="1"/>
  <c r="L220811" i="1"/>
  <c r="L220812" i="1"/>
  <c r="L220813" i="1"/>
  <c r="L220814" i="1"/>
  <c r="L220815" i="1"/>
  <c r="L220816" i="1"/>
  <c r="L220817" i="1"/>
  <c r="L220818" i="1"/>
  <c r="L220819" i="1"/>
  <c r="L220820" i="1"/>
  <c r="L220821" i="1"/>
  <c r="L220822" i="1"/>
  <c r="L220823" i="1"/>
  <c r="L220824" i="1"/>
  <c r="L220825" i="1"/>
  <c r="L220826" i="1"/>
  <c r="L220827" i="1"/>
  <c r="L220828" i="1"/>
  <c r="L220829" i="1"/>
  <c r="L220830" i="1"/>
  <c r="L220831" i="1"/>
  <c r="L220832" i="1"/>
  <c r="L220833" i="1"/>
  <c r="L220834" i="1"/>
  <c r="L220835" i="1"/>
  <c r="L220836" i="1"/>
  <c r="L220837" i="1"/>
  <c r="L220838" i="1"/>
  <c r="L220839" i="1"/>
  <c r="L220840" i="1"/>
  <c r="L220841" i="1"/>
  <c r="L220842" i="1"/>
  <c r="L220843" i="1"/>
  <c r="L220844" i="1"/>
  <c r="L220845" i="1"/>
  <c r="L220846" i="1"/>
  <c r="L220847" i="1"/>
  <c r="L220848" i="1"/>
  <c r="L220849" i="1"/>
  <c r="L220850" i="1"/>
  <c r="L220851" i="1"/>
  <c r="L220852" i="1"/>
  <c r="L220853" i="1"/>
  <c r="L220854" i="1"/>
  <c r="L220855" i="1"/>
  <c r="L220856" i="1"/>
  <c r="L220857" i="1"/>
  <c r="L220858" i="1"/>
  <c r="L220859" i="1"/>
  <c r="L220860" i="1"/>
  <c r="L220861" i="1"/>
  <c r="L220862" i="1"/>
  <c r="L220863" i="1"/>
  <c r="L220864" i="1"/>
  <c r="L220865" i="1"/>
  <c r="L220866" i="1"/>
  <c r="L220867" i="1"/>
  <c r="L220868" i="1"/>
  <c r="L220869" i="1"/>
  <c r="L220870" i="1"/>
  <c r="L220871" i="1"/>
  <c r="L220872" i="1"/>
  <c r="L220873" i="1"/>
  <c r="L220874" i="1"/>
  <c r="L220875" i="1"/>
  <c r="L220876" i="1"/>
  <c r="L220877" i="1"/>
  <c r="L220878" i="1"/>
  <c r="L220879" i="1"/>
  <c r="L220880" i="1"/>
  <c r="L220881" i="1"/>
  <c r="L220882" i="1"/>
  <c r="L220883" i="1"/>
  <c r="L220884" i="1"/>
  <c r="L220885" i="1"/>
  <c r="L220886" i="1"/>
  <c r="L220887" i="1"/>
  <c r="L220888" i="1"/>
  <c r="L220889" i="1"/>
  <c r="L220890" i="1"/>
  <c r="L220891" i="1"/>
  <c r="L220892" i="1"/>
  <c r="L220893" i="1"/>
  <c r="L220894" i="1"/>
  <c r="L220895" i="1"/>
  <c r="L220896" i="1"/>
  <c r="L220897" i="1"/>
  <c r="L220898" i="1"/>
  <c r="L220899" i="1"/>
  <c r="L220900" i="1"/>
  <c r="L220901" i="1"/>
  <c r="L220902" i="1"/>
  <c r="L220903" i="1"/>
  <c r="L220904" i="1"/>
  <c r="L220905" i="1"/>
  <c r="L220906" i="1"/>
  <c r="L220907" i="1"/>
  <c r="L220908" i="1"/>
  <c r="L220909" i="1"/>
  <c r="L220910" i="1"/>
  <c r="L220911" i="1"/>
  <c r="L220912" i="1"/>
  <c r="L220913" i="1"/>
  <c r="L220914" i="1"/>
  <c r="L220915" i="1"/>
  <c r="L220916" i="1"/>
  <c r="L220917" i="1"/>
  <c r="L220918" i="1"/>
  <c r="L220919" i="1"/>
  <c r="L220920" i="1"/>
  <c r="L220921" i="1"/>
  <c r="L220922" i="1"/>
  <c r="L220923" i="1"/>
  <c r="L220924" i="1"/>
  <c r="L220925" i="1"/>
  <c r="L220926" i="1"/>
  <c r="L220927" i="1"/>
  <c r="L220928" i="1"/>
  <c r="L220929" i="1"/>
  <c r="L220930" i="1"/>
  <c r="L220931" i="1"/>
  <c r="L220932" i="1"/>
  <c r="L220933" i="1"/>
  <c r="L220934" i="1"/>
  <c r="L220935" i="1"/>
  <c r="L220936" i="1"/>
  <c r="L220937" i="1"/>
  <c r="L220938" i="1"/>
  <c r="L220939" i="1"/>
  <c r="L220940" i="1"/>
  <c r="L220941" i="1"/>
  <c r="L220942" i="1"/>
  <c r="L220943" i="1"/>
  <c r="L220944" i="1"/>
  <c r="L220945" i="1"/>
  <c r="L220946" i="1"/>
  <c r="L220947" i="1"/>
  <c r="L220948" i="1"/>
  <c r="L220949" i="1"/>
  <c r="L220950" i="1"/>
  <c r="L220951" i="1"/>
  <c r="L220952" i="1"/>
  <c r="L220953" i="1"/>
  <c r="L220954" i="1"/>
  <c r="L220955" i="1"/>
  <c r="L220956" i="1"/>
  <c r="L220957" i="1"/>
  <c r="L220958" i="1"/>
  <c r="L220959" i="1"/>
  <c r="L220960" i="1"/>
  <c r="L220961" i="1"/>
  <c r="L220962" i="1"/>
  <c r="L220963" i="1"/>
  <c r="L220964" i="1"/>
  <c r="L220965" i="1"/>
  <c r="L220966" i="1"/>
  <c r="L220967" i="1"/>
  <c r="L220968" i="1"/>
  <c r="L220969" i="1"/>
  <c r="L220970" i="1"/>
  <c r="L220971" i="1"/>
  <c r="L220972" i="1"/>
  <c r="L220973" i="1"/>
  <c r="L220974" i="1"/>
  <c r="L220975" i="1"/>
  <c r="L220976" i="1"/>
  <c r="L220977" i="1"/>
  <c r="L220978" i="1"/>
  <c r="L220979" i="1"/>
  <c r="L220980" i="1"/>
  <c r="L220981" i="1"/>
  <c r="L220982" i="1"/>
  <c r="L220983" i="1"/>
  <c r="L220984" i="1"/>
  <c r="L220985" i="1"/>
  <c r="L220986" i="1"/>
  <c r="L220987" i="1"/>
  <c r="L220988" i="1"/>
  <c r="L220989" i="1"/>
  <c r="L220990" i="1"/>
  <c r="L220991" i="1"/>
  <c r="L220992" i="1"/>
  <c r="L220993" i="1"/>
  <c r="L220994" i="1"/>
  <c r="L220995" i="1"/>
  <c r="L220996" i="1"/>
  <c r="L220997" i="1"/>
  <c r="L220998" i="1"/>
  <c r="L220999" i="1"/>
  <c r="L221000" i="1"/>
  <c r="L221001" i="1"/>
  <c r="L221002" i="1"/>
  <c r="L221003" i="1"/>
  <c r="L221004" i="1"/>
  <c r="L221005" i="1"/>
  <c r="L221006" i="1"/>
  <c r="L221007" i="1"/>
  <c r="L221008" i="1"/>
  <c r="L221009" i="1"/>
  <c r="L221010" i="1"/>
  <c r="L221011" i="1"/>
  <c r="L221012" i="1"/>
  <c r="L221013" i="1"/>
  <c r="L221014" i="1"/>
  <c r="L221015" i="1"/>
  <c r="L221016" i="1"/>
  <c r="L221017" i="1"/>
  <c r="L221018" i="1"/>
  <c r="L221019" i="1"/>
  <c r="L221020" i="1"/>
  <c r="L221021" i="1"/>
  <c r="L221022" i="1"/>
  <c r="L221023" i="1"/>
  <c r="L221024" i="1"/>
  <c r="L221025" i="1"/>
  <c r="L221026" i="1"/>
  <c r="L221027" i="1"/>
  <c r="L221028" i="1"/>
  <c r="L221029" i="1"/>
  <c r="L221030" i="1"/>
  <c r="L221031" i="1"/>
  <c r="L221032" i="1"/>
  <c r="L221033" i="1"/>
  <c r="L221034" i="1"/>
  <c r="L221035" i="1"/>
  <c r="L221036" i="1"/>
  <c r="L221037" i="1"/>
  <c r="L221038" i="1"/>
  <c r="L221039" i="1"/>
  <c r="L221040" i="1"/>
  <c r="L221041" i="1"/>
  <c r="L221042" i="1"/>
  <c r="L221043" i="1"/>
  <c r="L221044" i="1"/>
  <c r="L221045" i="1"/>
  <c r="L221046" i="1"/>
  <c r="L221047" i="1"/>
  <c r="L221048" i="1"/>
  <c r="L221049" i="1"/>
  <c r="L221050" i="1"/>
  <c r="L221051" i="1"/>
  <c r="L221052" i="1"/>
  <c r="L221053" i="1"/>
  <c r="L221054" i="1"/>
  <c r="L221055" i="1"/>
  <c r="L221056" i="1"/>
  <c r="L221057" i="1"/>
  <c r="L221058" i="1"/>
  <c r="L221059" i="1"/>
  <c r="L221060" i="1"/>
  <c r="L221061" i="1"/>
  <c r="L221062" i="1"/>
  <c r="L221063" i="1"/>
  <c r="L221064" i="1"/>
  <c r="L221065" i="1"/>
  <c r="L221066" i="1"/>
  <c r="L221067" i="1"/>
  <c r="L221068" i="1"/>
  <c r="L221069" i="1"/>
  <c r="L221070" i="1"/>
  <c r="L221071" i="1"/>
  <c r="L221072" i="1"/>
  <c r="L221073" i="1"/>
  <c r="L221074" i="1"/>
  <c r="L221075" i="1"/>
  <c r="L221076" i="1"/>
  <c r="L221077" i="1"/>
  <c r="L221078" i="1"/>
  <c r="L221079" i="1"/>
  <c r="L221080" i="1"/>
  <c r="L221081" i="1"/>
  <c r="L221082" i="1"/>
  <c r="L221083" i="1"/>
  <c r="L221084" i="1"/>
  <c r="L221085" i="1"/>
  <c r="L221086" i="1"/>
  <c r="L221087" i="1"/>
  <c r="L221088" i="1"/>
  <c r="L221089" i="1"/>
  <c r="L221090" i="1"/>
  <c r="L221091" i="1"/>
  <c r="L221092" i="1"/>
  <c r="L221093" i="1"/>
  <c r="L221094" i="1"/>
  <c r="L221095" i="1"/>
  <c r="L221096" i="1"/>
  <c r="L221097" i="1"/>
  <c r="L221098" i="1"/>
  <c r="L221099" i="1"/>
  <c r="L221100" i="1"/>
  <c r="L221101" i="1"/>
  <c r="L221102" i="1"/>
  <c r="L221103" i="1"/>
  <c r="L221104" i="1"/>
  <c r="L221105" i="1"/>
  <c r="L221106" i="1"/>
  <c r="L221107" i="1"/>
  <c r="L221108" i="1"/>
  <c r="L221109" i="1"/>
  <c r="L221110" i="1"/>
  <c r="L221111" i="1"/>
  <c r="L221112" i="1"/>
  <c r="L221113" i="1"/>
  <c r="L221114" i="1"/>
  <c r="L221115" i="1"/>
  <c r="L221116" i="1"/>
  <c r="L221117" i="1"/>
  <c r="L221118" i="1"/>
  <c r="L221119" i="1"/>
  <c r="L221120" i="1"/>
  <c r="L221121" i="1"/>
  <c r="L221122" i="1"/>
  <c r="L221123" i="1"/>
  <c r="L221124" i="1"/>
  <c r="L221125" i="1"/>
  <c r="L221126" i="1"/>
  <c r="L221127" i="1"/>
  <c r="L221128" i="1"/>
  <c r="L221129" i="1"/>
  <c r="L221130" i="1"/>
  <c r="L221131" i="1"/>
  <c r="L221132" i="1"/>
  <c r="L221133" i="1"/>
  <c r="L221134" i="1"/>
  <c r="L221135" i="1"/>
  <c r="L221136" i="1"/>
  <c r="L221137" i="1"/>
  <c r="L221138" i="1"/>
  <c r="L221139" i="1"/>
  <c r="L221140" i="1"/>
  <c r="L221141" i="1"/>
  <c r="L221142" i="1"/>
  <c r="L221143" i="1"/>
  <c r="L221144" i="1"/>
  <c r="L221145" i="1"/>
  <c r="L221146" i="1"/>
  <c r="L221147" i="1"/>
  <c r="L221148" i="1"/>
  <c r="L221149" i="1"/>
  <c r="L221150" i="1"/>
  <c r="L221151" i="1"/>
  <c r="L221152" i="1"/>
  <c r="L221153" i="1"/>
  <c r="L221154" i="1"/>
  <c r="L221155" i="1"/>
  <c r="L221156" i="1"/>
  <c r="L221157" i="1"/>
  <c r="L221158" i="1"/>
  <c r="L221159" i="1"/>
  <c r="L221160" i="1"/>
  <c r="L221161" i="1"/>
  <c r="L221162" i="1"/>
  <c r="L221163" i="1"/>
  <c r="L221164" i="1"/>
  <c r="L221165" i="1"/>
  <c r="L221166" i="1"/>
  <c r="L221167" i="1"/>
  <c r="L221168" i="1"/>
  <c r="L221169" i="1"/>
  <c r="L221170" i="1"/>
  <c r="L221171" i="1"/>
  <c r="L221172" i="1"/>
  <c r="L221173" i="1"/>
  <c r="L221174" i="1"/>
  <c r="L221175" i="1"/>
  <c r="L221176" i="1"/>
  <c r="L221177" i="1"/>
  <c r="L221178" i="1"/>
  <c r="L221179" i="1"/>
  <c r="L221180" i="1"/>
  <c r="L221181" i="1"/>
  <c r="L221182" i="1"/>
  <c r="L221183" i="1"/>
  <c r="L221184" i="1"/>
  <c r="L221185" i="1"/>
  <c r="L221186" i="1"/>
  <c r="L221187" i="1"/>
  <c r="L221188" i="1"/>
  <c r="L221189" i="1"/>
  <c r="L221190" i="1"/>
  <c r="L221191" i="1"/>
  <c r="L221192" i="1"/>
  <c r="L221193" i="1"/>
  <c r="L221194" i="1"/>
  <c r="L221195" i="1"/>
  <c r="L221196" i="1"/>
  <c r="L221197" i="1"/>
  <c r="L221198" i="1"/>
  <c r="L221199" i="1"/>
  <c r="L221200" i="1"/>
  <c r="L221201" i="1"/>
  <c r="L221202" i="1"/>
  <c r="L221203" i="1"/>
  <c r="L221204" i="1"/>
  <c r="L221205" i="1"/>
  <c r="L221206" i="1"/>
  <c r="L221207" i="1"/>
  <c r="L221208" i="1"/>
  <c r="L221209" i="1"/>
  <c r="L221210" i="1"/>
  <c r="L221211" i="1"/>
  <c r="L221212" i="1"/>
  <c r="L221213" i="1"/>
  <c r="L221214" i="1"/>
  <c r="L221215" i="1"/>
  <c r="L221216" i="1"/>
  <c r="L221217" i="1"/>
  <c r="L221218" i="1"/>
  <c r="L221219" i="1"/>
  <c r="L221220" i="1"/>
  <c r="L221221" i="1"/>
  <c r="L221222" i="1"/>
  <c r="L221223" i="1"/>
  <c r="L221224" i="1"/>
  <c r="L221225" i="1"/>
  <c r="L221226" i="1"/>
  <c r="L221227" i="1"/>
  <c r="L221228" i="1"/>
  <c r="L221229" i="1"/>
  <c r="L221230" i="1"/>
  <c r="L221231" i="1"/>
  <c r="L221232" i="1"/>
  <c r="L221233" i="1"/>
  <c r="L221234" i="1"/>
  <c r="L221235" i="1"/>
  <c r="L221236" i="1"/>
  <c r="L221237" i="1"/>
  <c r="L221238" i="1"/>
  <c r="L221239" i="1"/>
  <c r="L221240" i="1"/>
  <c r="L221241" i="1"/>
  <c r="L221242" i="1"/>
  <c r="L221243" i="1"/>
  <c r="L221244" i="1"/>
  <c r="L221245" i="1"/>
  <c r="L221246" i="1"/>
  <c r="L221247" i="1"/>
  <c r="L221248" i="1"/>
  <c r="L221249" i="1"/>
  <c r="L221250" i="1"/>
  <c r="L221251" i="1"/>
  <c r="L221252" i="1"/>
  <c r="L221253" i="1"/>
  <c r="L221254" i="1"/>
  <c r="L221255" i="1"/>
  <c r="L221256" i="1"/>
  <c r="L221257" i="1"/>
  <c r="L221258" i="1"/>
  <c r="L221259" i="1"/>
  <c r="L221260" i="1"/>
  <c r="L221261" i="1"/>
  <c r="L221262" i="1"/>
  <c r="L221263" i="1"/>
  <c r="L221264" i="1"/>
  <c r="L221265" i="1"/>
  <c r="L221266" i="1"/>
  <c r="L221267" i="1"/>
  <c r="L221268" i="1"/>
  <c r="L221269" i="1"/>
  <c r="L221270" i="1"/>
  <c r="L221271" i="1"/>
  <c r="L221272" i="1"/>
  <c r="L221273" i="1"/>
  <c r="L221274" i="1"/>
  <c r="L221275" i="1"/>
  <c r="L221276" i="1"/>
  <c r="L221277" i="1"/>
  <c r="L221278" i="1"/>
  <c r="L221279" i="1"/>
  <c r="L221280" i="1"/>
  <c r="L221281" i="1"/>
  <c r="L221282" i="1"/>
  <c r="L221283" i="1"/>
  <c r="L221284" i="1"/>
  <c r="L221285" i="1"/>
  <c r="L221286" i="1"/>
  <c r="L221287" i="1"/>
  <c r="L221288" i="1"/>
  <c r="L221289" i="1"/>
  <c r="L221290" i="1"/>
  <c r="L221291" i="1"/>
  <c r="L221292" i="1"/>
  <c r="L221293" i="1"/>
  <c r="L221294" i="1"/>
  <c r="L221295" i="1"/>
  <c r="L221296" i="1"/>
  <c r="L221297" i="1"/>
  <c r="L221298" i="1"/>
  <c r="L221299" i="1"/>
  <c r="L221300" i="1"/>
  <c r="L221301" i="1"/>
  <c r="L221302" i="1"/>
  <c r="L221303" i="1"/>
  <c r="L221304" i="1"/>
  <c r="L221305" i="1"/>
  <c r="L221306" i="1"/>
  <c r="L221307" i="1"/>
  <c r="L221308" i="1"/>
  <c r="L221309" i="1"/>
  <c r="L221310" i="1"/>
  <c r="L221311" i="1"/>
  <c r="L221312" i="1"/>
  <c r="L221313" i="1"/>
  <c r="L221314" i="1"/>
  <c r="L221315" i="1"/>
  <c r="L221316" i="1"/>
  <c r="L221317" i="1"/>
  <c r="L221318" i="1"/>
  <c r="L221319" i="1"/>
  <c r="L221320" i="1"/>
  <c r="L221321" i="1"/>
  <c r="L221322" i="1"/>
  <c r="L221323" i="1"/>
  <c r="L221324" i="1"/>
  <c r="L221325" i="1"/>
  <c r="L221326" i="1"/>
  <c r="L221327" i="1"/>
  <c r="L221328" i="1"/>
  <c r="L221329" i="1"/>
  <c r="L221330" i="1"/>
  <c r="L221331" i="1"/>
  <c r="L221332" i="1"/>
  <c r="L221333" i="1"/>
  <c r="L221334" i="1"/>
  <c r="L221335" i="1"/>
  <c r="L221336" i="1"/>
  <c r="L221337" i="1"/>
  <c r="L221338" i="1"/>
  <c r="L221339" i="1"/>
  <c r="L221340" i="1"/>
  <c r="L221341" i="1"/>
  <c r="L221342" i="1"/>
  <c r="L221343" i="1"/>
  <c r="L221344" i="1"/>
  <c r="L221345" i="1"/>
  <c r="L221346" i="1"/>
  <c r="L221347" i="1"/>
  <c r="L221348" i="1"/>
  <c r="L221349" i="1"/>
  <c r="L221350" i="1"/>
  <c r="L221351" i="1"/>
  <c r="L221352" i="1"/>
  <c r="L221353" i="1"/>
  <c r="L221354" i="1"/>
  <c r="L221355" i="1"/>
  <c r="L221356" i="1"/>
  <c r="L221357" i="1"/>
  <c r="L221358" i="1"/>
  <c r="L221359" i="1"/>
  <c r="L221360" i="1"/>
  <c r="L221361" i="1"/>
  <c r="L221362" i="1"/>
  <c r="L221363" i="1"/>
  <c r="L221364" i="1"/>
  <c r="L221365" i="1"/>
  <c r="L221366" i="1"/>
  <c r="L221367" i="1"/>
  <c r="L221368" i="1"/>
  <c r="L221369" i="1"/>
  <c r="L221370" i="1"/>
  <c r="L221371" i="1"/>
  <c r="L221372" i="1"/>
  <c r="L221373" i="1"/>
  <c r="L221374" i="1"/>
  <c r="L221375" i="1"/>
  <c r="L221376" i="1"/>
  <c r="L221377" i="1"/>
  <c r="L221378" i="1"/>
  <c r="L221379" i="1"/>
  <c r="L221380" i="1"/>
  <c r="L221381" i="1"/>
  <c r="L221382" i="1"/>
  <c r="L221383" i="1"/>
  <c r="L221384" i="1"/>
  <c r="L221385" i="1"/>
  <c r="L221386" i="1"/>
  <c r="L221387" i="1"/>
  <c r="L221388" i="1"/>
  <c r="L221389" i="1"/>
  <c r="L221390" i="1"/>
  <c r="L221391" i="1"/>
  <c r="L221392" i="1"/>
  <c r="L221393" i="1"/>
  <c r="L221394" i="1"/>
  <c r="L221395" i="1"/>
  <c r="L221396" i="1"/>
  <c r="L221397" i="1"/>
  <c r="L221398" i="1"/>
  <c r="L221399" i="1"/>
  <c r="L221400" i="1"/>
  <c r="L221401" i="1"/>
  <c r="L221402" i="1"/>
  <c r="L221403" i="1"/>
  <c r="L221404" i="1"/>
  <c r="L221405" i="1"/>
  <c r="L221406" i="1"/>
  <c r="L221407" i="1"/>
  <c r="L221408" i="1"/>
  <c r="L221409" i="1"/>
  <c r="L221410" i="1"/>
  <c r="L221411" i="1"/>
  <c r="L221412" i="1"/>
  <c r="L221413" i="1"/>
  <c r="L221414" i="1"/>
  <c r="L221415" i="1"/>
  <c r="L221416" i="1"/>
  <c r="L221417" i="1"/>
  <c r="L221418" i="1"/>
  <c r="L221419" i="1"/>
  <c r="L221420" i="1"/>
  <c r="L221421" i="1"/>
  <c r="L221422" i="1"/>
  <c r="L221423" i="1"/>
  <c r="L221424" i="1"/>
  <c r="L221425" i="1"/>
  <c r="L221426" i="1"/>
  <c r="L221427" i="1"/>
  <c r="L221428" i="1"/>
  <c r="L221429" i="1"/>
  <c r="L221430" i="1"/>
  <c r="L221431" i="1"/>
  <c r="L221432" i="1"/>
  <c r="L221433" i="1"/>
  <c r="L221434" i="1"/>
  <c r="L221435" i="1"/>
  <c r="L221436" i="1"/>
  <c r="L221437" i="1"/>
  <c r="L221438" i="1"/>
  <c r="L221439" i="1"/>
  <c r="L221440" i="1"/>
  <c r="L221441" i="1"/>
  <c r="L221442" i="1"/>
  <c r="L221443" i="1"/>
  <c r="L221444" i="1"/>
  <c r="L221445" i="1"/>
  <c r="L221446" i="1"/>
  <c r="L221447" i="1"/>
  <c r="L221448" i="1"/>
  <c r="L221449" i="1"/>
  <c r="L221450" i="1"/>
  <c r="L221451" i="1"/>
  <c r="L221452" i="1"/>
  <c r="L221453" i="1"/>
  <c r="L221454" i="1"/>
  <c r="L221455" i="1"/>
  <c r="L221456" i="1"/>
  <c r="L221457" i="1"/>
  <c r="L221458" i="1"/>
  <c r="L221459" i="1"/>
  <c r="L221460" i="1"/>
  <c r="L221461" i="1"/>
  <c r="L221462" i="1"/>
  <c r="L221463" i="1"/>
  <c r="L221464" i="1"/>
  <c r="L221465" i="1"/>
  <c r="L221466" i="1"/>
  <c r="L221467" i="1"/>
  <c r="L221468" i="1"/>
  <c r="L221469" i="1"/>
  <c r="L221470" i="1"/>
  <c r="L221471" i="1"/>
  <c r="L221472" i="1"/>
  <c r="L221473" i="1"/>
  <c r="L221474" i="1"/>
  <c r="L221475" i="1"/>
  <c r="L221476" i="1"/>
  <c r="L221477" i="1"/>
  <c r="L221478" i="1"/>
  <c r="L221479" i="1"/>
  <c r="L221480" i="1"/>
  <c r="L221481" i="1"/>
  <c r="L221482" i="1"/>
  <c r="L221483" i="1"/>
  <c r="L221484" i="1"/>
  <c r="L221485" i="1"/>
  <c r="L221486" i="1"/>
  <c r="L221487" i="1"/>
  <c r="L221488" i="1"/>
  <c r="L221489" i="1"/>
  <c r="L221490" i="1"/>
  <c r="L221491" i="1"/>
  <c r="L221492" i="1"/>
  <c r="L221493" i="1"/>
  <c r="L221494" i="1"/>
  <c r="L221495" i="1"/>
  <c r="L221496" i="1"/>
  <c r="L221497" i="1"/>
  <c r="L221498" i="1"/>
  <c r="L221499" i="1"/>
  <c r="L221500" i="1"/>
  <c r="L221501" i="1"/>
  <c r="L221502" i="1"/>
  <c r="L221503" i="1"/>
  <c r="L221504" i="1"/>
  <c r="L221505" i="1"/>
  <c r="L221506" i="1"/>
  <c r="L221507" i="1"/>
  <c r="L221508" i="1"/>
  <c r="L221509" i="1"/>
  <c r="L221510" i="1"/>
  <c r="L221511" i="1"/>
  <c r="L221512" i="1"/>
  <c r="L221513" i="1"/>
  <c r="L221514" i="1"/>
  <c r="L221515" i="1"/>
  <c r="L221516" i="1"/>
  <c r="L221517" i="1"/>
  <c r="L221518" i="1"/>
  <c r="L221519" i="1"/>
  <c r="L221520" i="1"/>
  <c r="L221521" i="1"/>
  <c r="L221522" i="1"/>
  <c r="L221523" i="1"/>
  <c r="L221524" i="1"/>
  <c r="L221525" i="1"/>
  <c r="L221526" i="1"/>
  <c r="L221527" i="1"/>
  <c r="L221528" i="1"/>
  <c r="L221529" i="1"/>
  <c r="L221530" i="1"/>
  <c r="L221531" i="1"/>
  <c r="L221532" i="1"/>
  <c r="L221533" i="1"/>
  <c r="L221534" i="1"/>
  <c r="L221535" i="1"/>
  <c r="L221536" i="1"/>
  <c r="L221537" i="1"/>
  <c r="L221538" i="1"/>
  <c r="L221539" i="1"/>
  <c r="L221540" i="1"/>
  <c r="L221541" i="1"/>
  <c r="L221542" i="1"/>
  <c r="L221543" i="1"/>
  <c r="L221544" i="1"/>
  <c r="L221545" i="1"/>
  <c r="L221546" i="1"/>
  <c r="L221547" i="1"/>
  <c r="L221548" i="1"/>
  <c r="L221549" i="1"/>
  <c r="L221550" i="1"/>
  <c r="L221551" i="1"/>
  <c r="L221552" i="1"/>
  <c r="L221553" i="1"/>
  <c r="L221554" i="1"/>
  <c r="L221555" i="1"/>
  <c r="L221556" i="1"/>
  <c r="L221557" i="1"/>
  <c r="L221558" i="1"/>
  <c r="L221559" i="1"/>
  <c r="L221560" i="1"/>
  <c r="L221561" i="1"/>
  <c r="L221562" i="1"/>
  <c r="L221563" i="1"/>
  <c r="L221564" i="1"/>
  <c r="L221565" i="1"/>
  <c r="L221566" i="1"/>
  <c r="L221567" i="1"/>
  <c r="L221568" i="1"/>
  <c r="L221569" i="1"/>
  <c r="L221570" i="1"/>
  <c r="L221571" i="1"/>
  <c r="L221572" i="1"/>
  <c r="L221573" i="1"/>
  <c r="L221574" i="1"/>
  <c r="L221575" i="1"/>
  <c r="L221576" i="1"/>
  <c r="L221577" i="1"/>
  <c r="L221578" i="1"/>
  <c r="L221579" i="1"/>
  <c r="L221580" i="1"/>
  <c r="L221581" i="1"/>
  <c r="L221582" i="1"/>
  <c r="L221583" i="1"/>
  <c r="L221584" i="1"/>
  <c r="L221585" i="1"/>
  <c r="L221586" i="1"/>
  <c r="L221587" i="1"/>
  <c r="L221588" i="1"/>
  <c r="L221589" i="1"/>
  <c r="L221590" i="1"/>
  <c r="L221591" i="1"/>
  <c r="L221592" i="1"/>
  <c r="L221593" i="1"/>
  <c r="L221594" i="1"/>
  <c r="L221595" i="1"/>
  <c r="L221596" i="1"/>
  <c r="L221597" i="1"/>
  <c r="L221598" i="1"/>
  <c r="L221599" i="1"/>
  <c r="L221600" i="1"/>
  <c r="L221601" i="1"/>
  <c r="L221602" i="1"/>
  <c r="L221603" i="1"/>
  <c r="L221604" i="1"/>
  <c r="L221605" i="1"/>
  <c r="L221606" i="1"/>
  <c r="L221607" i="1"/>
  <c r="L221608" i="1"/>
  <c r="L221609" i="1"/>
  <c r="L221610" i="1"/>
  <c r="L221611" i="1"/>
  <c r="L221612" i="1"/>
  <c r="L221613" i="1"/>
  <c r="L221614" i="1"/>
  <c r="L221615" i="1"/>
  <c r="L221616" i="1"/>
  <c r="L221617" i="1"/>
  <c r="L221618" i="1"/>
  <c r="L221619" i="1"/>
  <c r="L221620" i="1"/>
  <c r="L221621" i="1"/>
  <c r="L221622" i="1"/>
  <c r="L221623" i="1"/>
  <c r="L221624" i="1"/>
  <c r="L221625" i="1"/>
  <c r="L221626" i="1"/>
  <c r="L221627" i="1"/>
  <c r="L221628" i="1"/>
  <c r="L221629" i="1"/>
  <c r="L221630" i="1"/>
  <c r="L221631" i="1"/>
  <c r="L221632" i="1"/>
  <c r="L221633" i="1"/>
  <c r="L221634" i="1"/>
  <c r="L221635" i="1"/>
  <c r="L221636" i="1"/>
  <c r="L221637" i="1"/>
  <c r="L221638" i="1"/>
  <c r="L221639" i="1"/>
  <c r="L221640" i="1"/>
  <c r="L221641" i="1"/>
  <c r="L221642" i="1"/>
  <c r="L221643" i="1"/>
  <c r="L221644" i="1"/>
  <c r="L221645" i="1"/>
  <c r="L221646" i="1"/>
  <c r="L221647" i="1"/>
  <c r="L221648" i="1"/>
  <c r="L221649" i="1"/>
  <c r="L221650" i="1"/>
  <c r="L221651" i="1"/>
  <c r="L221652" i="1"/>
  <c r="L221653" i="1"/>
  <c r="L221654" i="1"/>
  <c r="L221655" i="1"/>
  <c r="L221656" i="1"/>
  <c r="L221657" i="1"/>
  <c r="L221658" i="1"/>
  <c r="L221659" i="1"/>
  <c r="L221660" i="1"/>
  <c r="L221661" i="1"/>
  <c r="L221662" i="1"/>
  <c r="L221663" i="1"/>
  <c r="L221664" i="1"/>
  <c r="L221665" i="1"/>
  <c r="L221666" i="1"/>
  <c r="L221667" i="1"/>
  <c r="L221668" i="1"/>
  <c r="L221669" i="1"/>
  <c r="L221670" i="1"/>
  <c r="L221671" i="1"/>
  <c r="L221672" i="1"/>
  <c r="L221673" i="1"/>
  <c r="L221674" i="1"/>
  <c r="L221675" i="1"/>
  <c r="L221676" i="1"/>
  <c r="L221677" i="1"/>
  <c r="L221678" i="1"/>
  <c r="L221679" i="1"/>
  <c r="L221680" i="1"/>
  <c r="L221681" i="1"/>
  <c r="L221682" i="1"/>
  <c r="L221683" i="1"/>
  <c r="L221684" i="1"/>
  <c r="L221685" i="1"/>
  <c r="L221686" i="1"/>
  <c r="L221687" i="1"/>
  <c r="L221688" i="1"/>
  <c r="L221689" i="1"/>
  <c r="L221690" i="1"/>
  <c r="L221691" i="1"/>
  <c r="L221692" i="1"/>
  <c r="L221693" i="1"/>
  <c r="L221694" i="1"/>
  <c r="L221695" i="1"/>
  <c r="L221696" i="1"/>
  <c r="L221697" i="1"/>
  <c r="L221698" i="1"/>
  <c r="L221699" i="1"/>
  <c r="L221700" i="1"/>
  <c r="L221701" i="1"/>
  <c r="L221702" i="1"/>
  <c r="L221703" i="1"/>
  <c r="L221704" i="1"/>
  <c r="L221705" i="1"/>
  <c r="L221706" i="1"/>
  <c r="L221707" i="1"/>
  <c r="L221708" i="1"/>
  <c r="L221709" i="1"/>
  <c r="L221710" i="1"/>
  <c r="L221711" i="1"/>
  <c r="L221712" i="1"/>
  <c r="L221713" i="1"/>
  <c r="L221714" i="1"/>
  <c r="L221715" i="1"/>
  <c r="L221716" i="1"/>
  <c r="L221717" i="1"/>
  <c r="L221718" i="1"/>
  <c r="L221719" i="1"/>
  <c r="L221720" i="1"/>
  <c r="L221721" i="1"/>
  <c r="L221722" i="1"/>
  <c r="L221723" i="1"/>
  <c r="L221724" i="1"/>
  <c r="L221725" i="1"/>
  <c r="L221726" i="1"/>
  <c r="L221727" i="1"/>
  <c r="L221728" i="1"/>
  <c r="L221729" i="1"/>
  <c r="L221730" i="1"/>
  <c r="L221731" i="1"/>
  <c r="L221732" i="1"/>
  <c r="L221733" i="1"/>
  <c r="L221734" i="1"/>
  <c r="L221735" i="1"/>
  <c r="L221736" i="1"/>
  <c r="L221737" i="1"/>
  <c r="L221738" i="1"/>
  <c r="L221739" i="1"/>
  <c r="L221740" i="1"/>
  <c r="L221741" i="1"/>
  <c r="L221742" i="1"/>
  <c r="L221743" i="1"/>
  <c r="L221744" i="1"/>
  <c r="L221745" i="1"/>
  <c r="L221746" i="1"/>
  <c r="L221747" i="1"/>
  <c r="L221748" i="1"/>
  <c r="L221749" i="1"/>
  <c r="L221750" i="1"/>
  <c r="L221751" i="1"/>
  <c r="L221752" i="1"/>
  <c r="L221753" i="1"/>
  <c r="L221754" i="1"/>
  <c r="L221755" i="1"/>
  <c r="L221756" i="1"/>
  <c r="L221757" i="1"/>
  <c r="L221758" i="1"/>
  <c r="L221759" i="1"/>
  <c r="L221760" i="1"/>
  <c r="L221761" i="1"/>
  <c r="L221762" i="1"/>
  <c r="L221763" i="1"/>
  <c r="L221764" i="1"/>
  <c r="L221765" i="1"/>
  <c r="L221766" i="1"/>
  <c r="L221767" i="1"/>
  <c r="L221768" i="1"/>
  <c r="L221769" i="1"/>
  <c r="L221770" i="1"/>
  <c r="L221771" i="1"/>
  <c r="L221772" i="1"/>
  <c r="L221773" i="1"/>
  <c r="L221774" i="1"/>
  <c r="L221775" i="1"/>
  <c r="L221776" i="1"/>
  <c r="L221777" i="1"/>
  <c r="L221778" i="1"/>
  <c r="L221779" i="1"/>
  <c r="L221780" i="1"/>
  <c r="L221781" i="1"/>
  <c r="L221782" i="1"/>
  <c r="L221783" i="1"/>
  <c r="L221784" i="1"/>
  <c r="L221785" i="1"/>
  <c r="L221786" i="1"/>
  <c r="L221787" i="1"/>
  <c r="L221788" i="1"/>
  <c r="L221789" i="1"/>
  <c r="L221790" i="1"/>
  <c r="L221791" i="1"/>
  <c r="L221792" i="1"/>
  <c r="L221793" i="1"/>
  <c r="L221794" i="1"/>
  <c r="L221795" i="1"/>
  <c r="L221796" i="1"/>
  <c r="L221797" i="1"/>
  <c r="L221798" i="1"/>
  <c r="L221799" i="1"/>
  <c r="L221800" i="1"/>
  <c r="L221801" i="1"/>
  <c r="L221802" i="1"/>
  <c r="L221803" i="1"/>
  <c r="L221804" i="1"/>
  <c r="L221805" i="1"/>
  <c r="L221806" i="1"/>
  <c r="L221807" i="1"/>
  <c r="L221808" i="1"/>
  <c r="L221809" i="1"/>
  <c r="L221810" i="1"/>
  <c r="L221811" i="1"/>
  <c r="L221812" i="1"/>
  <c r="L221813" i="1"/>
  <c r="L221814" i="1"/>
  <c r="L221815" i="1"/>
  <c r="L221816" i="1"/>
  <c r="L221817" i="1"/>
  <c r="L221818" i="1"/>
  <c r="L221819" i="1"/>
  <c r="L221820" i="1"/>
  <c r="L221821" i="1"/>
  <c r="L221822" i="1"/>
  <c r="L221823" i="1"/>
  <c r="L221824" i="1"/>
  <c r="L221825" i="1"/>
  <c r="L221826" i="1"/>
  <c r="L221827" i="1"/>
  <c r="L221828" i="1"/>
  <c r="L221829" i="1"/>
  <c r="L221830" i="1"/>
  <c r="L221831" i="1"/>
  <c r="L221832" i="1"/>
  <c r="L221833" i="1"/>
  <c r="L221834" i="1"/>
  <c r="L221835" i="1"/>
  <c r="L221836" i="1"/>
  <c r="L221837" i="1"/>
  <c r="L221838" i="1"/>
  <c r="L221839" i="1"/>
  <c r="L221840" i="1"/>
  <c r="L221841" i="1"/>
  <c r="L221842" i="1"/>
  <c r="L221843" i="1"/>
  <c r="L221844" i="1"/>
  <c r="L221845" i="1"/>
  <c r="L221846" i="1"/>
  <c r="L221847" i="1"/>
  <c r="L221848" i="1"/>
  <c r="L221849" i="1"/>
  <c r="L221850" i="1"/>
  <c r="L221851" i="1"/>
  <c r="L221852" i="1"/>
  <c r="L221853" i="1"/>
  <c r="L221854" i="1"/>
  <c r="L221855" i="1"/>
  <c r="L221856" i="1"/>
  <c r="L221857" i="1"/>
  <c r="L221858" i="1"/>
  <c r="L221859" i="1"/>
  <c r="L221860" i="1"/>
  <c r="L221861" i="1"/>
  <c r="L221862" i="1"/>
  <c r="L221863" i="1"/>
  <c r="L221864" i="1"/>
  <c r="L221865" i="1"/>
  <c r="L221866" i="1"/>
  <c r="L221867" i="1"/>
  <c r="L221868" i="1"/>
  <c r="L221869" i="1"/>
  <c r="L221870" i="1"/>
  <c r="L221871" i="1"/>
  <c r="L221872" i="1"/>
  <c r="L221873" i="1"/>
  <c r="L221874" i="1"/>
  <c r="L221875" i="1"/>
  <c r="L221876" i="1"/>
  <c r="L221877" i="1"/>
  <c r="L221878" i="1"/>
  <c r="L221879" i="1"/>
  <c r="L221880" i="1"/>
  <c r="L221881" i="1"/>
  <c r="L221882" i="1"/>
  <c r="L221883" i="1"/>
  <c r="L221884" i="1"/>
  <c r="L221885" i="1"/>
  <c r="L221886" i="1"/>
  <c r="L221887" i="1"/>
  <c r="L221888" i="1"/>
  <c r="L221889" i="1"/>
  <c r="L221890" i="1"/>
  <c r="L221891" i="1"/>
  <c r="L221892" i="1"/>
  <c r="L221893" i="1"/>
  <c r="L221894" i="1"/>
  <c r="L221895" i="1"/>
  <c r="L221896" i="1"/>
  <c r="L221897" i="1"/>
  <c r="L221898" i="1"/>
  <c r="L221899" i="1"/>
  <c r="L221900" i="1"/>
  <c r="L221901" i="1"/>
  <c r="L221902" i="1"/>
  <c r="L221903" i="1"/>
  <c r="L221904" i="1"/>
  <c r="L221905" i="1"/>
  <c r="L221906" i="1"/>
  <c r="L221907" i="1"/>
  <c r="L221908" i="1"/>
  <c r="L221909" i="1"/>
  <c r="L221910" i="1"/>
  <c r="L221911" i="1"/>
  <c r="L221912" i="1"/>
  <c r="L221913" i="1"/>
  <c r="L221914" i="1"/>
  <c r="L221915" i="1"/>
  <c r="L221916" i="1"/>
  <c r="L221917" i="1"/>
  <c r="L221918" i="1"/>
  <c r="L221919" i="1"/>
  <c r="L221920" i="1"/>
  <c r="L221921" i="1"/>
  <c r="L221922" i="1"/>
  <c r="L221923" i="1"/>
  <c r="L221924" i="1"/>
  <c r="L221925" i="1"/>
  <c r="L221926" i="1"/>
  <c r="L221927" i="1"/>
  <c r="L221928" i="1"/>
  <c r="L221929" i="1"/>
  <c r="L221930" i="1"/>
  <c r="L221931" i="1"/>
  <c r="L221932" i="1"/>
  <c r="L221933" i="1"/>
  <c r="L221934" i="1"/>
  <c r="L221935" i="1"/>
  <c r="L221936" i="1"/>
  <c r="L221937" i="1"/>
  <c r="L221938" i="1"/>
  <c r="L221939" i="1"/>
  <c r="L221940" i="1"/>
  <c r="L221941" i="1"/>
  <c r="L221942" i="1"/>
  <c r="L221943" i="1"/>
  <c r="L221944" i="1"/>
  <c r="L221945" i="1"/>
  <c r="L221946" i="1"/>
  <c r="L221947" i="1"/>
  <c r="L221948" i="1"/>
  <c r="L221949" i="1"/>
  <c r="L221950" i="1"/>
  <c r="L221951" i="1"/>
  <c r="L221952" i="1"/>
  <c r="L221953" i="1"/>
  <c r="L221954" i="1"/>
  <c r="L221955" i="1"/>
  <c r="L221956" i="1"/>
  <c r="L221957" i="1"/>
  <c r="L221958" i="1"/>
  <c r="L221959" i="1"/>
  <c r="L221960" i="1"/>
  <c r="L221961" i="1"/>
  <c r="L221962" i="1"/>
  <c r="L221963" i="1"/>
  <c r="L221964" i="1"/>
  <c r="L221965" i="1"/>
  <c r="L221966" i="1"/>
  <c r="L221967" i="1"/>
  <c r="L221968" i="1"/>
  <c r="L221969" i="1"/>
  <c r="L221970" i="1"/>
  <c r="L221971" i="1"/>
  <c r="L221972" i="1"/>
  <c r="L221973" i="1"/>
  <c r="L221974" i="1"/>
  <c r="L221975" i="1"/>
  <c r="L221976" i="1"/>
  <c r="L221977" i="1"/>
  <c r="L221978" i="1"/>
  <c r="L221979" i="1"/>
  <c r="L221980" i="1"/>
  <c r="L221981" i="1"/>
  <c r="L221982" i="1"/>
  <c r="L221983" i="1"/>
  <c r="L221984" i="1"/>
  <c r="L221985" i="1"/>
  <c r="L221986" i="1"/>
  <c r="L221987" i="1"/>
  <c r="L221988" i="1"/>
  <c r="L221989" i="1"/>
  <c r="L221990" i="1"/>
  <c r="L221991" i="1"/>
  <c r="L221992" i="1"/>
  <c r="L221993" i="1"/>
  <c r="L221994" i="1"/>
  <c r="L221995" i="1"/>
  <c r="L221996" i="1"/>
  <c r="L221997" i="1"/>
  <c r="L221998" i="1"/>
  <c r="L221999" i="1"/>
  <c r="L222000" i="1"/>
  <c r="L222001" i="1"/>
  <c r="L222002" i="1"/>
  <c r="L222003" i="1"/>
  <c r="L222004" i="1"/>
  <c r="L222005" i="1"/>
  <c r="L222006" i="1"/>
  <c r="L222007" i="1"/>
  <c r="L222008" i="1"/>
  <c r="L222009" i="1"/>
  <c r="L222010" i="1"/>
  <c r="L222011" i="1"/>
  <c r="L222012" i="1"/>
  <c r="L222013" i="1"/>
  <c r="L222014" i="1"/>
  <c r="L222015" i="1"/>
  <c r="L222016" i="1"/>
  <c r="L222017" i="1"/>
  <c r="L222018" i="1"/>
  <c r="L222019" i="1"/>
  <c r="L222020" i="1"/>
  <c r="L222021" i="1"/>
  <c r="L222022" i="1"/>
  <c r="L222023" i="1"/>
  <c r="L222024" i="1"/>
  <c r="L222025" i="1"/>
  <c r="L222026" i="1"/>
  <c r="L222027" i="1"/>
  <c r="L222028" i="1"/>
  <c r="L222029" i="1"/>
  <c r="L222030" i="1"/>
  <c r="L222031" i="1"/>
  <c r="L222032" i="1"/>
  <c r="L222033" i="1"/>
  <c r="L222034" i="1"/>
  <c r="L222035" i="1"/>
  <c r="L222036" i="1"/>
  <c r="L222037" i="1"/>
  <c r="L222038" i="1"/>
  <c r="L222039" i="1"/>
  <c r="L222040" i="1"/>
  <c r="L222041" i="1"/>
  <c r="L222042" i="1"/>
  <c r="L222043" i="1"/>
  <c r="L222044" i="1"/>
  <c r="L222045" i="1"/>
  <c r="L222046" i="1"/>
  <c r="L222047" i="1"/>
  <c r="L222048" i="1"/>
  <c r="L222049" i="1"/>
  <c r="L222050" i="1"/>
  <c r="L222051" i="1"/>
  <c r="L222052" i="1"/>
  <c r="L222053" i="1"/>
  <c r="L222054" i="1"/>
  <c r="L222055" i="1"/>
  <c r="L222056" i="1"/>
  <c r="L222057" i="1"/>
  <c r="L222058" i="1"/>
  <c r="L222059" i="1"/>
  <c r="L222060" i="1"/>
  <c r="L222061" i="1"/>
  <c r="L222062" i="1"/>
  <c r="L222063" i="1"/>
  <c r="L222064" i="1"/>
  <c r="L222065" i="1"/>
  <c r="L222066" i="1"/>
  <c r="L222067" i="1"/>
  <c r="L222068" i="1"/>
  <c r="L222069" i="1"/>
  <c r="L222070" i="1"/>
  <c r="L222071" i="1"/>
  <c r="L222072" i="1"/>
  <c r="L222073" i="1"/>
  <c r="L222074" i="1"/>
  <c r="L222075" i="1"/>
  <c r="L222076" i="1"/>
  <c r="L222077" i="1"/>
  <c r="L222078" i="1"/>
  <c r="L222079" i="1"/>
  <c r="L222080" i="1"/>
  <c r="L222081" i="1"/>
  <c r="L222082" i="1"/>
  <c r="L222083" i="1"/>
  <c r="L222084" i="1"/>
  <c r="L222085" i="1"/>
  <c r="L222086" i="1"/>
  <c r="L222087" i="1"/>
  <c r="L222088" i="1"/>
  <c r="L222089" i="1"/>
  <c r="L222090" i="1"/>
  <c r="L222091" i="1"/>
  <c r="L222092" i="1"/>
  <c r="L222093" i="1"/>
  <c r="L222094" i="1"/>
  <c r="L222095" i="1"/>
  <c r="L222096" i="1"/>
  <c r="L222097" i="1"/>
  <c r="L222098" i="1"/>
  <c r="L222099" i="1"/>
  <c r="L222100" i="1"/>
  <c r="L222101" i="1"/>
  <c r="L222102" i="1"/>
  <c r="L222103" i="1"/>
  <c r="L222104" i="1"/>
  <c r="L222105" i="1"/>
  <c r="L222106" i="1"/>
  <c r="L222107" i="1"/>
  <c r="L222108" i="1"/>
  <c r="L222109" i="1"/>
  <c r="L222110" i="1"/>
  <c r="L222111" i="1"/>
  <c r="L222112" i="1"/>
  <c r="L222113" i="1"/>
  <c r="L222114" i="1"/>
  <c r="L222115" i="1"/>
  <c r="L222116" i="1"/>
  <c r="L222117" i="1"/>
  <c r="L222118" i="1"/>
  <c r="L222119" i="1"/>
  <c r="L222120" i="1"/>
  <c r="L222121" i="1"/>
  <c r="L222122" i="1"/>
  <c r="L222123" i="1"/>
  <c r="L222124" i="1"/>
  <c r="L222125" i="1"/>
  <c r="L222126" i="1"/>
  <c r="L222127" i="1"/>
  <c r="L222128" i="1"/>
  <c r="L222129" i="1"/>
  <c r="L222130" i="1"/>
  <c r="L222131" i="1"/>
  <c r="L222132" i="1"/>
  <c r="L222133" i="1"/>
  <c r="L222134" i="1"/>
  <c r="L222135" i="1"/>
  <c r="L222136" i="1"/>
  <c r="L222137" i="1"/>
  <c r="L222138" i="1"/>
  <c r="L222139" i="1"/>
  <c r="L222140" i="1"/>
  <c r="L222141" i="1"/>
  <c r="L222142" i="1"/>
  <c r="L222143" i="1"/>
  <c r="L222144" i="1"/>
  <c r="L222145" i="1"/>
  <c r="L222146" i="1"/>
  <c r="L222147" i="1"/>
  <c r="L222148" i="1"/>
  <c r="L222149" i="1"/>
  <c r="L222150" i="1"/>
  <c r="L222151" i="1"/>
  <c r="L222152" i="1"/>
  <c r="L222153" i="1"/>
  <c r="L222154" i="1"/>
  <c r="L222155" i="1"/>
  <c r="L222156" i="1"/>
  <c r="L222157" i="1"/>
  <c r="L222158" i="1"/>
  <c r="L222159" i="1"/>
  <c r="L222160" i="1"/>
  <c r="L222161" i="1"/>
  <c r="L222162" i="1"/>
  <c r="L222163" i="1"/>
  <c r="L222164" i="1"/>
  <c r="L222165" i="1"/>
  <c r="L222166" i="1"/>
  <c r="L222167" i="1"/>
  <c r="L222168" i="1"/>
  <c r="L222169" i="1"/>
  <c r="L222170" i="1"/>
  <c r="L222171" i="1"/>
  <c r="L222172" i="1"/>
  <c r="L222173" i="1"/>
  <c r="L222174" i="1"/>
  <c r="L222175" i="1"/>
  <c r="L222176" i="1"/>
  <c r="L222177" i="1"/>
  <c r="L222178" i="1"/>
  <c r="L222179" i="1"/>
  <c r="L222180" i="1"/>
  <c r="L222181" i="1"/>
  <c r="L222182" i="1"/>
  <c r="L222183" i="1"/>
  <c r="L222184" i="1"/>
  <c r="L222185" i="1"/>
  <c r="L222186" i="1"/>
  <c r="L222187" i="1"/>
  <c r="L222188" i="1"/>
  <c r="L222189" i="1"/>
  <c r="L222190" i="1"/>
  <c r="L222191" i="1"/>
  <c r="L222192" i="1"/>
  <c r="L222193" i="1"/>
  <c r="L222194" i="1"/>
  <c r="L222195" i="1"/>
  <c r="L222196" i="1"/>
  <c r="L222197" i="1"/>
  <c r="L222198" i="1"/>
  <c r="L222199" i="1"/>
  <c r="L222200" i="1"/>
  <c r="L222201" i="1"/>
  <c r="L222202" i="1"/>
  <c r="L222203" i="1"/>
  <c r="L222204" i="1"/>
  <c r="L222205" i="1"/>
  <c r="L222206" i="1"/>
  <c r="L222207" i="1"/>
  <c r="L222208" i="1"/>
  <c r="L222209" i="1"/>
  <c r="L222210" i="1"/>
  <c r="L222211" i="1"/>
  <c r="L222212" i="1"/>
  <c r="L222213" i="1"/>
  <c r="L222214" i="1"/>
  <c r="L222215" i="1"/>
  <c r="L222216" i="1"/>
  <c r="L222217" i="1"/>
  <c r="L222218" i="1"/>
  <c r="L222219" i="1"/>
  <c r="L222220" i="1"/>
  <c r="L222221" i="1"/>
  <c r="L222222" i="1"/>
  <c r="L222223" i="1"/>
  <c r="L222224" i="1"/>
  <c r="L222225" i="1"/>
  <c r="L222226" i="1"/>
  <c r="L222227" i="1"/>
  <c r="L222228" i="1"/>
  <c r="L222229" i="1"/>
  <c r="L222230" i="1"/>
  <c r="L222231" i="1"/>
  <c r="L222232" i="1"/>
  <c r="L222233" i="1"/>
  <c r="L222234" i="1"/>
  <c r="L222235" i="1"/>
  <c r="L222236" i="1"/>
  <c r="L222237" i="1"/>
  <c r="L222238" i="1"/>
  <c r="L222239" i="1"/>
  <c r="L222240" i="1"/>
  <c r="L222241" i="1"/>
  <c r="L222242" i="1"/>
  <c r="L222243" i="1"/>
  <c r="L222244" i="1"/>
  <c r="L222245" i="1"/>
  <c r="L222246" i="1"/>
  <c r="L222247" i="1"/>
  <c r="L222248" i="1"/>
  <c r="L222249" i="1"/>
  <c r="L222250" i="1"/>
  <c r="L222251" i="1"/>
  <c r="L222252" i="1"/>
  <c r="L222253" i="1"/>
  <c r="L222254" i="1"/>
  <c r="L222255" i="1"/>
  <c r="L222256" i="1"/>
  <c r="L222257" i="1"/>
  <c r="L222258" i="1"/>
  <c r="L222259" i="1"/>
  <c r="L222260" i="1"/>
  <c r="L222261" i="1"/>
  <c r="L222262" i="1"/>
  <c r="L222263" i="1"/>
  <c r="L222264" i="1"/>
  <c r="L222265" i="1"/>
  <c r="L222266" i="1"/>
  <c r="L222267" i="1"/>
  <c r="L222268" i="1"/>
  <c r="L222269" i="1"/>
  <c r="L222270" i="1"/>
  <c r="L222271" i="1"/>
  <c r="L222272" i="1"/>
  <c r="L222273" i="1"/>
  <c r="L222274" i="1"/>
  <c r="L222275" i="1"/>
  <c r="L222276" i="1"/>
  <c r="L222277" i="1"/>
  <c r="L222278" i="1"/>
  <c r="L222279" i="1"/>
  <c r="L222280" i="1"/>
  <c r="L222281" i="1"/>
  <c r="L222282" i="1"/>
  <c r="L222283" i="1"/>
  <c r="L222284" i="1"/>
  <c r="L222285" i="1"/>
  <c r="L222286" i="1"/>
  <c r="L222287" i="1"/>
  <c r="L222288" i="1"/>
  <c r="L222289" i="1"/>
  <c r="L222290" i="1"/>
  <c r="L222291" i="1"/>
  <c r="L222292" i="1"/>
  <c r="L222293" i="1"/>
  <c r="L222294" i="1"/>
  <c r="L222295" i="1"/>
  <c r="L222296" i="1"/>
  <c r="L222297" i="1"/>
  <c r="L222298" i="1"/>
  <c r="L222299" i="1"/>
  <c r="L222300" i="1"/>
  <c r="L222301" i="1"/>
  <c r="L222302" i="1"/>
  <c r="L222303" i="1"/>
  <c r="L222304" i="1"/>
  <c r="L222305" i="1"/>
  <c r="L222306" i="1"/>
  <c r="L222307" i="1"/>
  <c r="L222308" i="1"/>
  <c r="L222309" i="1"/>
  <c r="L222310" i="1"/>
  <c r="L222311" i="1"/>
  <c r="L222312" i="1"/>
  <c r="L222313" i="1"/>
  <c r="L222314" i="1"/>
  <c r="L222315" i="1"/>
  <c r="L222316" i="1"/>
  <c r="L222317" i="1"/>
  <c r="L222318" i="1"/>
  <c r="L222319" i="1"/>
  <c r="L222320" i="1"/>
  <c r="L222321" i="1"/>
  <c r="L222322" i="1"/>
  <c r="L222323" i="1"/>
  <c r="L222324" i="1"/>
  <c r="L222325" i="1"/>
  <c r="L222326" i="1"/>
  <c r="L222327" i="1"/>
  <c r="L222328" i="1"/>
  <c r="L222329" i="1"/>
  <c r="L222330" i="1"/>
  <c r="L222331" i="1"/>
  <c r="L222332" i="1"/>
  <c r="L222333" i="1"/>
  <c r="L222334" i="1"/>
  <c r="L222335" i="1"/>
  <c r="L222336" i="1"/>
  <c r="L222337" i="1"/>
  <c r="L222338" i="1"/>
  <c r="L222339" i="1"/>
  <c r="L222340" i="1"/>
  <c r="L222341" i="1"/>
  <c r="L222342" i="1"/>
  <c r="L222343" i="1"/>
  <c r="L222344" i="1"/>
  <c r="L222345" i="1"/>
  <c r="L222346" i="1"/>
  <c r="L222347" i="1"/>
  <c r="L222348" i="1"/>
  <c r="L222349" i="1"/>
  <c r="L222350" i="1"/>
  <c r="L222351" i="1"/>
  <c r="L222352" i="1"/>
  <c r="L222353" i="1"/>
  <c r="L222354" i="1"/>
  <c r="L222355" i="1"/>
  <c r="L222356" i="1"/>
  <c r="L222357" i="1"/>
  <c r="L222358" i="1"/>
  <c r="L222359" i="1"/>
  <c r="L222360" i="1"/>
  <c r="L222361" i="1"/>
  <c r="L222362" i="1"/>
  <c r="L222363" i="1"/>
  <c r="L222364" i="1"/>
  <c r="L222365" i="1"/>
  <c r="L222366" i="1"/>
  <c r="L222367" i="1"/>
  <c r="L222368" i="1"/>
  <c r="L222369" i="1"/>
  <c r="L222370" i="1"/>
  <c r="L222371" i="1"/>
  <c r="L222372" i="1"/>
  <c r="L222373" i="1"/>
  <c r="L222374" i="1"/>
  <c r="L222375" i="1"/>
  <c r="L222376" i="1"/>
  <c r="L222377" i="1"/>
  <c r="L222378" i="1"/>
  <c r="L222379" i="1"/>
  <c r="L222380" i="1"/>
  <c r="L222381" i="1"/>
  <c r="L222382" i="1"/>
  <c r="L222383" i="1"/>
  <c r="L222384" i="1"/>
  <c r="L222385" i="1"/>
  <c r="L222386" i="1"/>
  <c r="L222387" i="1"/>
  <c r="L222388" i="1"/>
  <c r="L222389" i="1"/>
  <c r="L222390" i="1"/>
  <c r="L222391" i="1"/>
  <c r="L222392" i="1"/>
  <c r="L222393" i="1"/>
  <c r="L222394" i="1"/>
  <c r="L222395" i="1"/>
  <c r="L222396" i="1"/>
  <c r="L222397" i="1"/>
  <c r="L222398" i="1"/>
  <c r="L222399" i="1"/>
  <c r="L222400" i="1"/>
  <c r="L222401" i="1"/>
  <c r="L222402" i="1"/>
  <c r="L222403" i="1"/>
  <c r="L222404" i="1"/>
  <c r="L222405" i="1"/>
  <c r="L222406" i="1"/>
  <c r="L222407" i="1"/>
  <c r="L222408" i="1"/>
  <c r="L222409" i="1"/>
  <c r="L222410" i="1"/>
  <c r="L222411" i="1"/>
  <c r="L222412" i="1"/>
  <c r="L222413" i="1"/>
  <c r="L222414" i="1"/>
  <c r="L222415" i="1"/>
  <c r="L222416" i="1"/>
  <c r="L222417" i="1"/>
  <c r="L222418" i="1"/>
  <c r="L222419" i="1"/>
  <c r="L222420" i="1"/>
  <c r="L222421" i="1"/>
  <c r="L222422" i="1"/>
  <c r="L222423" i="1"/>
  <c r="L222424" i="1"/>
  <c r="L222425" i="1"/>
  <c r="L222426" i="1"/>
  <c r="L222427" i="1"/>
  <c r="L222428" i="1"/>
  <c r="L222429" i="1"/>
  <c r="L222430" i="1"/>
  <c r="L222431" i="1"/>
  <c r="L222432" i="1"/>
  <c r="L222433" i="1"/>
  <c r="L222434" i="1"/>
  <c r="L222435" i="1"/>
  <c r="L222436" i="1"/>
  <c r="L222437" i="1"/>
  <c r="L222438" i="1"/>
  <c r="L222439" i="1"/>
  <c r="L222440" i="1"/>
  <c r="L222441" i="1"/>
  <c r="L222442" i="1"/>
  <c r="L222443" i="1"/>
  <c r="L222444" i="1"/>
  <c r="L222445" i="1"/>
  <c r="L222446" i="1"/>
  <c r="L222447" i="1"/>
  <c r="L222448" i="1"/>
  <c r="L222449" i="1"/>
  <c r="L222450" i="1"/>
  <c r="L222451" i="1"/>
  <c r="L222452" i="1"/>
  <c r="L222453" i="1"/>
  <c r="L222454" i="1"/>
  <c r="L222455" i="1"/>
  <c r="L222456" i="1"/>
  <c r="L222457" i="1"/>
  <c r="L222458" i="1"/>
  <c r="L222459" i="1"/>
  <c r="L222460" i="1"/>
  <c r="L222461" i="1"/>
  <c r="L222462" i="1"/>
  <c r="L222463" i="1"/>
  <c r="L222464" i="1"/>
  <c r="L222465" i="1"/>
  <c r="L222466" i="1"/>
  <c r="L222467" i="1"/>
  <c r="L222468" i="1"/>
  <c r="L222469" i="1"/>
  <c r="L222470" i="1"/>
  <c r="L222471" i="1"/>
  <c r="L222472" i="1"/>
  <c r="L222473" i="1"/>
  <c r="L222474" i="1"/>
  <c r="L222475" i="1"/>
  <c r="L222476" i="1"/>
  <c r="L222477" i="1"/>
  <c r="L222478" i="1"/>
  <c r="L222479" i="1"/>
  <c r="L222480" i="1"/>
  <c r="L222481" i="1"/>
  <c r="L222482" i="1"/>
  <c r="L222483" i="1"/>
  <c r="L222484" i="1"/>
  <c r="L222485" i="1"/>
  <c r="L222486" i="1"/>
  <c r="L222487" i="1"/>
  <c r="L222488" i="1"/>
  <c r="L222489" i="1"/>
  <c r="L222490" i="1"/>
  <c r="L222491" i="1"/>
  <c r="L222492" i="1"/>
  <c r="L222493" i="1"/>
  <c r="L222494" i="1"/>
  <c r="L222495" i="1"/>
  <c r="L222496" i="1"/>
  <c r="L222497" i="1"/>
  <c r="L222498" i="1"/>
  <c r="L222499" i="1"/>
  <c r="L222500" i="1"/>
  <c r="L222501" i="1"/>
  <c r="L222502" i="1"/>
  <c r="L222503" i="1"/>
  <c r="L222504" i="1"/>
  <c r="L222505" i="1"/>
  <c r="L222506" i="1"/>
  <c r="L222507" i="1"/>
  <c r="L222508" i="1"/>
  <c r="L222509" i="1"/>
  <c r="L222510" i="1"/>
  <c r="L222511" i="1"/>
  <c r="L222512" i="1"/>
  <c r="L222513" i="1"/>
  <c r="L222514" i="1"/>
  <c r="L222515" i="1"/>
  <c r="L222516" i="1"/>
  <c r="L222517" i="1"/>
  <c r="L222518" i="1"/>
  <c r="L222519" i="1"/>
  <c r="L222520" i="1"/>
  <c r="L222521" i="1"/>
  <c r="L222522" i="1"/>
  <c r="L222523" i="1"/>
  <c r="L222524" i="1"/>
  <c r="L222525" i="1"/>
  <c r="L222526" i="1"/>
  <c r="L222527" i="1"/>
  <c r="L222528" i="1"/>
  <c r="L222529" i="1"/>
  <c r="L222530" i="1"/>
  <c r="L222531" i="1"/>
  <c r="L222532" i="1"/>
  <c r="L222533" i="1"/>
  <c r="L222534" i="1"/>
  <c r="L222535" i="1"/>
  <c r="L222536" i="1"/>
  <c r="L222537" i="1"/>
  <c r="L222538" i="1"/>
  <c r="L222539" i="1"/>
  <c r="L222540" i="1"/>
  <c r="L222541" i="1"/>
  <c r="L222542" i="1"/>
  <c r="L222543" i="1"/>
  <c r="L222544" i="1"/>
  <c r="L222545" i="1"/>
  <c r="L222546" i="1"/>
  <c r="L222547" i="1"/>
  <c r="L222548" i="1"/>
  <c r="L222549" i="1"/>
  <c r="L222550" i="1"/>
  <c r="L222551" i="1"/>
  <c r="L222552" i="1"/>
  <c r="L222553" i="1"/>
  <c r="L222554" i="1"/>
  <c r="L222555" i="1"/>
  <c r="L222556" i="1"/>
  <c r="L222557" i="1"/>
  <c r="L222558" i="1"/>
  <c r="L222559" i="1"/>
  <c r="L222560" i="1"/>
  <c r="L222561" i="1"/>
  <c r="L222562" i="1"/>
  <c r="L222563" i="1"/>
  <c r="L222564" i="1"/>
  <c r="L222565" i="1"/>
  <c r="L222566" i="1"/>
  <c r="L222567" i="1"/>
  <c r="L222568" i="1"/>
  <c r="L222569" i="1"/>
  <c r="L222570" i="1"/>
  <c r="L222571" i="1"/>
  <c r="L222572" i="1"/>
  <c r="L222573" i="1"/>
  <c r="L222574" i="1"/>
  <c r="L222575" i="1"/>
  <c r="L222576" i="1"/>
  <c r="L222577" i="1"/>
  <c r="L222578" i="1"/>
  <c r="L222579" i="1"/>
  <c r="L222580" i="1"/>
  <c r="L222581" i="1"/>
  <c r="L222582" i="1"/>
  <c r="L222583" i="1"/>
  <c r="L222584" i="1"/>
  <c r="L222585" i="1"/>
  <c r="L222586" i="1"/>
  <c r="L222587" i="1"/>
  <c r="L222588" i="1"/>
  <c r="L222589" i="1"/>
  <c r="L222590" i="1"/>
  <c r="L222591" i="1"/>
  <c r="L222592" i="1"/>
  <c r="L222593" i="1"/>
  <c r="L222594" i="1"/>
  <c r="L222595" i="1"/>
  <c r="L222596" i="1"/>
  <c r="L222597" i="1"/>
  <c r="L222598" i="1"/>
  <c r="L222599" i="1"/>
  <c r="L222600" i="1"/>
  <c r="L222601" i="1"/>
  <c r="L222602" i="1"/>
  <c r="L222603" i="1"/>
  <c r="L222604" i="1"/>
  <c r="L222605" i="1"/>
  <c r="L222606" i="1"/>
  <c r="L222607" i="1"/>
  <c r="L222608" i="1"/>
  <c r="L222609" i="1"/>
  <c r="L222610" i="1"/>
  <c r="L222611" i="1"/>
  <c r="L222612" i="1"/>
  <c r="L222613" i="1"/>
  <c r="L222614" i="1"/>
  <c r="L222615" i="1"/>
  <c r="L222616" i="1"/>
  <c r="L222617" i="1"/>
  <c r="L222618" i="1"/>
  <c r="L222619" i="1"/>
  <c r="L222620" i="1"/>
  <c r="L222621" i="1"/>
  <c r="L222622" i="1"/>
  <c r="L222623" i="1"/>
  <c r="L222624" i="1"/>
  <c r="L222625" i="1"/>
  <c r="L222626" i="1"/>
  <c r="L222627" i="1"/>
  <c r="L222628" i="1"/>
  <c r="L222629" i="1"/>
  <c r="L222630" i="1"/>
  <c r="L222631" i="1"/>
  <c r="L222632" i="1"/>
  <c r="L222633" i="1"/>
  <c r="L222634" i="1"/>
  <c r="L222635" i="1"/>
  <c r="L222636" i="1"/>
  <c r="L222637" i="1"/>
  <c r="L222638" i="1"/>
  <c r="L222639" i="1"/>
  <c r="L222640" i="1"/>
  <c r="L222641" i="1"/>
  <c r="L222642" i="1"/>
  <c r="L222643" i="1"/>
  <c r="L222644" i="1"/>
  <c r="L222645" i="1"/>
  <c r="L222646" i="1"/>
  <c r="L222647" i="1"/>
  <c r="L222648" i="1"/>
  <c r="L222649" i="1"/>
  <c r="L222650" i="1"/>
  <c r="L222651" i="1"/>
  <c r="L222652" i="1"/>
  <c r="L222653" i="1"/>
  <c r="L222654" i="1"/>
  <c r="L222655" i="1"/>
  <c r="L222656" i="1"/>
  <c r="L222657" i="1"/>
  <c r="L222658" i="1"/>
  <c r="L222659" i="1"/>
  <c r="L222660" i="1"/>
  <c r="L222661" i="1"/>
  <c r="L222662" i="1"/>
  <c r="L222663" i="1"/>
  <c r="L222664" i="1"/>
  <c r="L222665" i="1"/>
  <c r="L222666" i="1"/>
  <c r="L222667" i="1"/>
  <c r="L222668" i="1"/>
  <c r="L222669" i="1"/>
  <c r="L222670" i="1"/>
  <c r="L222671" i="1"/>
  <c r="L222672" i="1"/>
  <c r="L222673" i="1"/>
  <c r="L222674" i="1"/>
  <c r="L222675" i="1"/>
  <c r="L222676" i="1"/>
  <c r="L222677" i="1"/>
  <c r="L222678" i="1"/>
  <c r="L222679" i="1"/>
  <c r="L222680" i="1"/>
  <c r="L222681" i="1"/>
  <c r="L222682" i="1"/>
  <c r="L222683" i="1"/>
  <c r="L222684" i="1"/>
  <c r="L222685" i="1"/>
  <c r="L222686" i="1"/>
  <c r="L222687" i="1"/>
  <c r="L222688" i="1"/>
  <c r="L222689" i="1"/>
  <c r="L222690" i="1"/>
  <c r="L222691" i="1"/>
  <c r="L222692" i="1"/>
  <c r="L222693" i="1"/>
  <c r="L222694" i="1"/>
  <c r="L222695" i="1"/>
  <c r="L222696" i="1"/>
  <c r="L222697" i="1"/>
  <c r="L222698" i="1"/>
  <c r="L222699" i="1"/>
  <c r="L222700" i="1"/>
  <c r="L222701" i="1"/>
  <c r="L222702" i="1"/>
  <c r="L222703" i="1"/>
  <c r="L222704" i="1"/>
  <c r="L222705" i="1"/>
  <c r="L222706" i="1"/>
  <c r="L222707" i="1"/>
  <c r="L222708" i="1"/>
  <c r="L222709" i="1"/>
  <c r="L222710" i="1"/>
  <c r="L222711" i="1"/>
  <c r="L222712" i="1"/>
  <c r="L222713" i="1"/>
  <c r="L222714" i="1"/>
  <c r="L222715" i="1"/>
  <c r="L222716" i="1"/>
  <c r="L222717" i="1"/>
  <c r="L222718" i="1"/>
  <c r="L222719" i="1"/>
  <c r="L222720" i="1"/>
  <c r="L222721" i="1"/>
  <c r="L222722" i="1"/>
  <c r="L222723" i="1"/>
  <c r="L222724" i="1"/>
  <c r="L222725" i="1"/>
  <c r="L222726" i="1"/>
  <c r="L222727" i="1"/>
  <c r="L222728" i="1"/>
  <c r="L222729" i="1"/>
  <c r="L222730" i="1"/>
  <c r="L222731" i="1"/>
  <c r="L222732" i="1"/>
  <c r="L222733" i="1"/>
  <c r="L222734" i="1"/>
  <c r="L222735" i="1"/>
  <c r="L222736" i="1"/>
  <c r="L222737" i="1"/>
  <c r="L222738" i="1"/>
  <c r="L222739" i="1"/>
  <c r="L222740" i="1"/>
  <c r="L222741" i="1"/>
  <c r="L222742" i="1"/>
  <c r="L222743" i="1"/>
  <c r="L222744" i="1"/>
  <c r="L222745" i="1"/>
  <c r="L222746" i="1"/>
  <c r="L222747" i="1"/>
  <c r="L222748" i="1"/>
  <c r="L222749" i="1"/>
  <c r="L222750" i="1"/>
  <c r="L222751" i="1"/>
  <c r="L222752" i="1"/>
  <c r="L222753" i="1"/>
  <c r="L222754" i="1"/>
  <c r="L222755" i="1"/>
  <c r="L222756" i="1"/>
  <c r="L222757" i="1"/>
  <c r="L222758" i="1"/>
  <c r="L222759" i="1"/>
  <c r="L222760" i="1"/>
  <c r="L222761" i="1"/>
  <c r="L222762" i="1"/>
  <c r="L222763" i="1"/>
  <c r="L222764" i="1"/>
  <c r="L222765" i="1"/>
  <c r="L222766" i="1"/>
  <c r="L222767" i="1"/>
  <c r="L222768" i="1"/>
  <c r="L222769" i="1"/>
  <c r="L222770" i="1"/>
  <c r="L222771" i="1"/>
  <c r="L222772" i="1"/>
  <c r="L222773" i="1"/>
  <c r="L222774" i="1"/>
  <c r="L222775" i="1"/>
  <c r="L222776" i="1"/>
  <c r="L222777" i="1"/>
  <c r="L222778" i="1"/>
  <c r="L222779" i="1"/>
  <c r="L222780" i="1"/>
  <c r="L222781" i="1"/>
  <c r="L222782" i="1"/>
  <c r="L222783" i="1"/>
  <c r="L222784" i="1"/>
  <c r="L222785" i="1"/>
  <c r="L222786" i="1"/>
  <c r="L222787" i="1"/>
  <c r="L222788" i="1"/>
  <c r="L222789" i="1"/>
  <c r="L222790" i="1"/>
  <c r="L222791" i="1"/>
  <c r="L222792" i="1"/>
  <c r="L222793" i="1"/>
  <c r="L222794" i="1"/>
  <c r="L222795" i="1"/>
  <c r="L222796" i="1"/>
  <c r="L222797" i="1"/>
  <c r="L222798" i="1"/>
  <c r="L222799" i="1"/>
  <c r="L222800" i="1"/>
  <c r="L222801" i="1"/>
  <c r="L222802" i="1"/>
  <c r="L222803" i="1"/>
  <c r="L222804" i="1"/>
  <c r="L222805" i="1"/>
  <c r="L222806" i="1"/>
  <c r="L222807" i="1"/>
  <c r="L222808" i="1"/>
  <c r="L222809" i="1"/>
  <c r="L222810" i="1"/>
  <c r="L222811" i="1"/>
  <c r="L222812" i="1"/>
  <c r="L222813" i="1"/>
  <c r="L222814" i="1"/>
  <c r="L222815" i="1"/>
  <c r="L222816" i="1"/>
  <c r="L222817" i="1"/>
  <c r="L222818" i="1"/>
  <c r="L222819" i="1"/>
  <c r="L222820" i="1"/>
  <c r="L222821" i="1"/>
  <c r="L222822" i="1"/>
  <c r="L222823" i="1"/>
  <c r="L222824" i="1"/>
  <c r="L222825" i="1"/>
  <c r="L222826" i="1"/>
  <c r="L222827" i="1"/>
  <c r="L222828" i="1"/>
  <c r="L222829" i="1"/>
  <c r="L222830" i="1"/>
  <c r="L222831" i="1"/>
  <c r="L222832" i="1"/>
  <c r="L222833" i="1"/>
  <c r="L222834" i="1"/>
  <c r="L222835" i="1"/>
  <c r="L222836" i="1"/>
  <c r="L222837" i="1"/>
  <c r="L222838" i="1"/>
  <c r="L222839" i="1"/>
  <c r="L222840" i="1"/>
  <c r="L222841" i="1"/>
  <c r="L222842" i="1"/>
  <c r="L222843" i="1"/>
  <c r="L222844" i="1"/>
  <c r="L222845" i="1"/>
  <c r="L222846" i="1"/>
  <c r="L222847" i="1"/>
  <c r="L222848" i="1"/>
  <c r="L222849" i="1"/>
  <c r="L222850" i="1"/>
  <c r="L222851" i="1"/>
  <c r="L222852" i="1"/>
  <c r="L222853" i="1"/>
  <c r="L222854" i="1"/>
  <c r="L222855" i="1"/>
  <c r="L222856" i="1"/>
  <c r="L222857" i="1"/>
  <c r="L222858" i="1"/>
  <c r="L222859" i="1"/>
  <c r="L222860" i="1"/>
  <c r="L222861" i="1"/>
  <c r="L222862" i="1"/>
  <c r="L222863" i="1"/>
  <c r="L222864" i="1"/>
  <c r="L222865" i="1"/>
  <c r="L222866" i="1"/>
  <c r="L222867" i="1"/>
  <c r="L222868" i="1"/>
  <c r="L222869" i="1"/>
  <c r="L222870" i="1"/>
  <c r="L222871" i="1"/>
  <c r="L222872" i="1"/>
  <c r="L222873" i="1"/>
  <c r="L222874" i="1"/>
  <c r="L222875" i="1"/>
  <c r="L222876" i="1"/>
  <c r="L222877" i="1"/>
  <c r="L222878" i="1"/>
  <c r="L222879" i="1"/>
  <c r="L222880" i="1"/>
  <c r="L222881" i="1"/>
  <c r="L222882" i="1"/>
  <c r="L222883" i="1"/>
  <c r="L222884" i="1"/>
  <c r="L222885" i="1"/>
  <c r="L222886" i="1"/>
  <c r="L222887" i="1"/>
  <c r="L222888" i="1"/>
  <c r="L222889" i="1"/>
  <c r="L222890" i="1"/>
  <c r="L222891" i="1"/>
  <c r="L222892" i="1"/>
  <c r="L222893" i="1"/>
  <c r="L222894" i="1"/>
  <c r="L222895" i="1"/>
  <c r="L222896" i="1"/>
  <c r="L222897" i="1"/>
  <c r="L222898" i="1"/>
  <c r="L222899" i="1"/>
  <c r="L222900" i="1"/>
  <c r="L222901" i="1"/>
  <c r="L222902" i="1"/>
  <c r="L222903" i="1"/>
  <c r="L222904" i="1"/>
  <c r="L222905" i="1"/>
  <c r="L222906" i="1"/>
  <c r="L222907" i="1"/>
  <c r="L222908" i="1"/>
  <c r="L222909" i="1"/>
  <c r="L222910" i="1"/>
  <c r="L222911" i="1"/>
  <c r="L222912" i="1"/>
  <c r="L222913" i="1"/>
  <c r="L222914" i="1"/>
  <c r="L222915" i="1"/>
  <c r="L222916" i="1"/>
  <c r="L222917" i="1"/>
  <c r="L222918" i="1"/>
  <c r="L222919" i="1"/>
  <c r="L222920" i="1"/>
  <c r="L222921" i="1"/>
  <c r="L222922" i="1"/>
  <c r="L222923" i="1"/>
  <c r="L222924" i="1"/>
  <c r="L222925" i="1"/>
  <c r="L222926" i="1"/>
  <c r="L222927" i="1"/>
  <c r="L222928" i="1"/>
  <c r="L222929" i="1"/>
  <c r="L222930" i="1"/>
  <c r="L222931" i="1"/>
  <c r="L222932" i="1"/>
  <c r="L222933" i="1"/>
  <c r="L222934" i="1"/>
  <c r="L222935" i="1"/>
  <c r="L222936" i="1"/>
  <c r="L222937" i="1"/>
  <c r="L222938" i="1"/>
  <c r="L222939" i="1"/>
  <c r="L222940" i="1"/>
  <c r="L222941" i="1"/>
  <c r="L222942" i="1"/>
  <c r="L222943" i="1"/>
  <c r="L222944" i="1"/>
  <c r="L222945" i="1"/>
  <c r="L222946" i="1"/>
  <c r="L222947" i="1"/>
  <c r="L222948" i="1"/>
  <c r="L222949" i="1"/>
  <c r="L222950" i="1"/>
  <c r="L222951" i="1"/>
  <c r="L222952" i="1"/>
  <c r="L222953" i="1"/>
  <c r="L222954" i="1"/>
  <c r="L222955" i="1"/>
  <c r="L222956" i="1"/>
  <c r="L222957" i="1"/>
  <c r="L222958" i="1"/>
  <c r="L222959" i="1"/>
  <c r="L222960" i="1"/>
  <c r="L222961" i="1"/>
  <c r="L222962" i="1"/>
  <c r="L222963" i="1"/>
  <c r="L222964" i="1"/>
  <c r="L222965" i="1"/>
  <c r="L222966" i="1"/>
  <c r="L222967" i="1"/>
  <c r="L222968" i="1"/>
  <c r="L222969" i="1"/>
  <c r="L222970" i="1"/>
  <c r="L222971" i="1"/>
  <c r="L222972" i="1"/>
  <c r="L222973" i="1"/>
  <c r="L222974" i="1"/>
  <c r="L222975" i="1"/>
  <c r="L222976" i="1"/>
  <c r="L222977" i="1"/>
  <c r="L222978" i="1"/>
  <c r="L222979" i="1"/>
  <c r="L222980" i="1"/>
  <c r="L222981" i="1"/>
  <c r="L222982" i="1"/>
  <c r="L222983" i="1"/>
  <c r="L222984" i="1"/>
  <c r="L222985" i="1"/>
  <c r="L222986" i="1"/>
  <c r="L222987" i="1"/>
  <c r="L222988" i="1"/>
  <c r="L222989" i="1"/>
  <c r="L222990" i="1"/>
  <c r="L222991" i="1"/>
  <c r="L222992" i="1"/>
  <c r="L222993" i="1"/>
  <c r="L222994" i="1"/>
  <c r="L222995" i="1"/>
  <c r="L222996" i="1"/>
  <c r="L222997" i="1"/>
  <c r="L222998" i="1"/>
  <c r="L222999" i="1"/>
  <c r="L223000" i="1"/>
  <c r="L223001" i="1"/>
  <c r="L223002" i="1"/>
  <c r="L223003" i="1"/>
  <c r="L223004" i="1"/>
  <c r="L223005" i="1"/>
  <c r="L223006" i="1"/>
  <c r="L223007" i="1"/>
  <c r="L223008" i="1"/>
  <c r="L223009" i="1"/>
  <c r="L223010" i="1"/>
  <c r="L223011" i="1"/>
  <c r="L223012" i="1"/>
  <c r="L223013" i="1"/>
  <c r="L223014" i="1"/>
  <c r="L223015" i="1"/>
  <c r="L223016" i="1"/>
  <c r="L223017" i="1"/>
  <c r="L223018" i="1"/>
  <c r="L223019" i="1"/>
  <c r="L223020" i="1"/>
  <c r="L223021" i="1"/>
  <c r="L223022" i="1"/>
  <c r="L223023" i="1"/>
  <c r="L223024" i="1"/>
  <c r="L223025" i="1"/>
  <c r="L223026" i="1"/>
  <c r="L223027" i="1"/>
  <c r="L223028" i="1"/>
  <c r="L223029" i="1"/>
  <c r="L223030" i="1"/>
  <c r="L223031" i="1"/>
  <c r="L223032" i="1"/>
  <c r="L223033" i="1"/>
  <c r="L223034" i="1"/>
  <c r="L223035" i="1"/>
  <c r="L223036" i="1"/>
  <c r="L223037" i="1"/>
  <c r="L223038" i="1"/>
  <c r="L223039" i="1"/>
  <c r="L223040" i="1"/>
  <c r="L223041" i="1"/>
  <c r="L223042" i="1"/>
  <c r="L223043" i="1"/>
  <c r="L223044" i="1"/>
  <c r="L223045" i="1"/>
  <c r="L223046" i="1"/>
  <c r="L223047" i="1"/>
  <c r="L223048" i="1"/>
  <c r="L223049" i="1"/>
  <c r="L223050" i="1"/>
  <c r="L223051" i="1"/>
  <c r="L223052" i="1"/>
  <c r="L223053" i="1"/>
  <c r="L223054" i="1"/>
  <c r="L223055" i="1"/>
  <c r="L223056" i="1"/>
  <c r="L223057" i="1"/>
  <c r="L223058" i="1"/>
  <c r="L223059" i="1"/>
  <c r="L223060" i="1"/>
  <c r="L223061" i="1"/>
  <c r="L223062" i="1"/>
  <c r="L223063" i="1"/>
  <c r="L223064" i="1"/>
  <c r="L223065" i="1"/>
  <c r="L223066" i="1"/>
  <c r="L223067" i="1"/>
  <c r="L223068" i="1"/>
  <c r="L223069" i="1"/>
  <c r="L223070" i="1"/>
  <c r="L223071" i="1"/>
  <c r="L223072" i="1"/>
  <c r="L223073" i="1"/>
  <c r="L223074" i="1"/>
  <c r="L223075" i="1"/>
  <c r="L223076" i="1"/>
  <c r="L223077" i="1"/>
  <c r="L223078" i="1"/>
  <c r="L223079" i="1"/>
  <c r="L223080" i="1"/>
  <c r="L223081" i="1"/>
  <c r="L223082" i="1"/>
  <c r="L223083" i="1"/>
  <c r="L223084" i="1"/>
  <c r="L223085" i="1"/>
  <c r="L223086" i="1"/>
  <c r="L223087" i="1"/>
  <c r="L223088" i="1"/>
  <c r="L223089" i="1"/>
  <c r="L223090" i="1"/>
  <c r="L223091" i="1"/>
  <c r="L223092" i="1"/>
  <c r="L223093" i="1"/>
  <c r="L223094" i="1"/>
  <c r="L223095" i="1"/>
  <c r="L223096" i="1"/>
  <c r="L223097" i="1"/>
  <c r="L223098" i="1"/>
  <c r="L223099" i="1"/>
  <c r="L223100" i="1"/>
  <c r="L223101" i="1"/>
  <c r="L223102" i="1"/>
  <c r="L223103" i="1"/>
  <c r="L223104" i="1"/>
  <c r="L223105" i="1"/>
  <c r="L223106" i="1"/>
  <c r="L223107" i="1"/>
  <c r="L223108" i="1"/>
  <c r="L223109" i="1"/>
  <c r="L223110" i="1"/>
  <c r="L223111" i="1"/>
  <c r="L223112" i="1"/>
  <c r="L223113" i="1"/>
  <c r="L223114" i="1"/>
  <c r="L223115" i="1"/>
  <c r="L223116" i="1"/>
  <c r="L223117" i="1"/>
  <c r="L223118" i="1"/>
  <c r="L223119" i="1"/>
  <c r="L223120" i="1"/>
  <c r="L223121" i="1"/>
  <c r="L223122" i="1"/>
  <c r="L223123" i="1"/>
  <c r="L223124" i="1"/>
  <c r="L223125" i="1"/>
  <c r="L223126" i="1"/>
  <c r="L223127" i="1"/>
  <c r="L223128" i="1"/>
  <c r="L223129" i="1"/>
  <c r="L223130" i="1"/>
  <c r="L223131" i="1"/>
  <c r="L223132" i="1"/>
  <c r="L223133" i="1"/>
  <c r="L223134" i="1"/>
  <c r="L223135" i="1"/>
  <c r="L223136" i="1"/>
  <c r="L223137" i="1"/>
  <c r="L223138" i="1"/>
  <c r="L223139" i="1"/>
  <c r="L223140" i="1"/>
  <c r="L223141" i="1"/>
  <c r="L223142" i="1"/>
  <c r="L223143" i="1"/>
  <c r="L223144" i="1"/>
  <c r="L223145" i="1"/>
  <c r="L223146" i="1"/>
  <c r="L223147" i="1"/>
  <c r="L223148" i="1"/>
  <c r="L223149" i="1"/>
  <c r="L223150" i="1"/>
  <c r="L223151" i="1"/>
  <c r="L223152" i="1"/>
  <c r="L223153" i="1"/>
  <c r="L223154" i="1"/>
  <c r="L223155" i="1"/>
  <c r="L223156" i="1"/>
  <c r="L223157" i="1"/>
  <c r="L223158" i="1"/>
  <c r="L223159" i="1"/>
  <c r="L223160" i="1"/>
  <c r="L223161" i="1"/>
  <c r="L223162" i="1"/>
  <c r="L223163" i="1"/>
  <c r="L223164" i="1"/>
  <c r="L223165" i="1"/>
  <c r="L223166" i="1"/>
  <c r="L223167" i="1"/>
  <c r="L223168" i="1"/>
  <c r="L223169" i="1"/>
  <c r="L223170" i="1"/>
  <c r="L223171" i="1"/>
  <c r="L223172" i="1"/>
  <c r="L223173" i="1"/>
  <c r="L223174" i="1"/>
  <c r="L223175" i="1"/>
  <c r="L223176" i="1"/>
  <c r="L223177" i="1"/>
  <c r="L223178" i="1"/>
  <c r="L223179" i="1"/>
  <c r="L223180" i="1"/>
  <c r="L223181" i="1"/>
  <c r="L223182" i="1"/>
  <c r="L223183" i="1"/>
  <c r="L223184" i="1"/>
  <c r="L223185" i="1"/>
  <c r="L223186" i="1"/>
  <c r="L223187" i="1"/>
  <c r="L223188" i="1"/>
  <c r="L223189" i="1"/>
  <c r="L223190" i="1"/>
  <c r="L223191" i="1"/>
  <c r="L223192" i="1"/>
  <c r="L223193" i="1"/>
  <c r="L223194" i="1"/>
  <c r="L223195" i="1"/>
  <c r="L223196" i="1"/>
  <c r="L223197" i="1"/>
  <c r="L223198" i="1"/>
  <c r="L223199" i="1"/>
  <c r="L223200" i="1"/>
  <c r="L223201" i="1"/>
  <c r="L223202" i="1"/>
  <c r="L223203" i="1"/>
  <c r="L223204" i="1"/>
  <c r="L223205" i="1"/>
  <c r="L223206" i="1"/>
  <c r="L223207" i="1"/>
  <c r="L223208" i="1"/>
  <c r="L223209" i="1"/>
  <c r="L223210" i="1"/>
  <c r="L223211" i="1"/>
  <c r="L223212" i="1"/>
  <c r="L223213" i="1"/>
  <c r="L223214" i="1"/>
  <c r="L223215" i="1"/>
  <c r="L223216" i="1"/>
  <c r="L223217" i="1"/>
  <c r="L223218" i="1"/>
  <c r="L223219" i="1"/>
  <c r="L223220" i="1"/>
  <c r="L223221" i="1"/>
  <c r="L223222" i="1"/>
  <c r="L223223" i="1"/>
  <c r="L223224" i="1"/>
  <c r="L223225" i="1"/>
  <c r="L223226" i="1"/>
  <c r="L223227" i="1"/>
  <c r="L223228" i="1"/>
  <c r="L223229" i="1"/>
  <c r="L223230" i="1"/>
  <c r="L223231" i="1"/>
  <c r="L223232" i="1"/>
  <c r="L223233" i="1"/>
  <c r="L223234" i="1"/>
  <c r="L223235" i="1"/>
  <c r="L223236" i="1"/>
  <c r="L223237" i="1"/>
  <c r="L223238" i="1"/>
  <c r="L223239" i="1"/>
  <c r="L223240" i="1"/>
  <c r="L223241" i="1"/>
  <c r="L223242" i="1"/>
  <c r="L223243" i="1"/>
  <c r="L223244" i="1"/>
  <c r="L223245" i="1"/>
  <c r="L223246" i="1"/>
  <c r="L223247" i="1"/>
  <c r="L223248" i="1"/>
  <c r="L223249" i="1"/>
  <c r="L223250" i="1"/>
  <c r="L223251" i="1"/>
  <c r="L223252" i="1"/>
  <c r="L223253" i="1"/>
  <c r="L223254" i="1"/>
  <c r="L223255" i="1"/>
  <c r="L223256" i="1"/>
  <c r="L223257" i="1"/>
  <c r="L223258" i="1"/>
  <c r="L223259" i="1"/>
  <c r="L223260" i="1"/>
  <c r="L223261" i="1"/>
  <c r="L223262" i="1"/>
  <c r="L223263" i="1"/>
  <c r="L223264" i="1"/>
  <c r="L223265" i="1"/>
  <c r="L223266" i="1"/>
  <c r="L223267" i="1"/>
  <c r="L223268" i="1"/>
  <c r="L223269" i="1"/>
  <c r="L223270" i="1"/>
  <c r="L223271" i="1"/>
  <c r="L223272" i="1"/>
  <c r="L223273" i="1"/>
  <c r="L223274" i="1"/>
  <c r="L223275" i="1"/>
  <c r="L223276" i="1"/>
  <c r="L223277" i="1"/>
  <c r="L223278" i="1"/>
  <c r="L223279" i="1"/>
  <c r="L223280" i="1"/>
  <c r="L223281" i="1"/>
  <c r="L223282" i="1"/>
  <c r="L223283" i="1"/>
  <c r="L223284" i="1"/>
  <c r="L223285" i="1"/>
  <c r="L223286" i="1"/>
  <c r="L223287" i="1"/>
  <c r="L223288" i="1"/>
  <c r="L223289" i="1"/>
  <c r="L223290" i="1"/>
  <c r="L223291" i="1"/>
  <c r="L223292" i="1"/>
  <c r="L223293" i="1"/>
  <c r="L223294" i="1"/>
  <c r="L223295" i="1"/>
  <c r="L223296" i="1"/>
  <c r="L223297" i="1"/>
  <c r="L223298" i="1"/>
  <c r="L223299" i="1"/>
  <c r="L223300" i="1"/>
  <c r="L223301" i="1"/>
  <c r="L223302" i="1"/>
  <c r="L223303" i="1"/>
  <c r="L223304" i="1"/>
  <c r="L223305" i="1"/>
  <c r="L223306" i="1"/>
  <c r="L223307" i="1"/>
  <c r="L223308" i="1"/>
  <c r="L223309" i="1"/>
  <c r="L223310" i="1"/>
  <c r="L223311" i="1"/>
  <c r="L223312" i="1"/>
  <c r="L223313" i="1"/>
  <c r="L223314" i="1"/>
  <c r="L223315" i="1"/>
  <c r="L223316" i="1"/>
  <c r="L223317" i="1"/>
  <c r="L223318" i="1"/>
  <c r="L223319" i="1"/>
  <c r="L223320" i="1"/>
  <c r="L223321" i="1"/>
  <c r="L223322" i="1"/>
  <c r="L223323" i="1"/>
  <c r="L223324" i="1"/>
  <c r="L223325" i="1"/>
  <c r="L223326" i="1"/>
  <c r="L223327" i="1"/>
  <c r="L223328" i="1"/>
  <c r="L223329" i="1"/>
  <c r="L223330" i="1"/>
  <c r="L223331" i="1"/>
  <c r="L223332" i="1"/>
  <c r="L223333" i="1"/>
  <c r="L223334" i="1"/>
  <c r="L223335" i="1"/>
  <c r="L223336" i="1"/>
  <c r="L223337" i="1"/>
  <c r="L223338" i="1"/>
  <c r="L223339" i="1"/>
  <c r="L223340" i="1"/>
  <c r="L223341" i="1"/>
  <c r="L223342" i="1"/>
  <c r="L223343" i="1"/>
  <c r="L223344" i="1"/>
  <c r="L223345" i="1"/>
  <c r="L223346" i="1"/>
  <c r="L223347" i="1"/>
  <c r="L223348" i="1"/>
  <c r="L223349" i="1"/>
  <c r="L223350" i="1"/>
  <c r="L223351" i="1"/>
  <c r="L223352" i="1"/>
  <c r="L223353" i="1"/>
  <c r="L223354" i="1"/>
  <c r="L223355" i="1"/>
  <c r="L223356" i="1"/>
  <c r="L223357" i="1"/>
  <c r="L223358" i="1"/>
  <c r="L223359" i="1"/>
  <c r="L223360" i="1"/>
  <c r="L223361" i="1"/>
  <c r="L223362" i="1"/>
  <c r="L223363" i="1"/>
  <c r="L223364" i="1"/>
  <c r="L223365" i="1"/>
  <c r="L223366" i="1"/>
  <c r="L223367" i="1"/>
  <c r="L223368" i="1"/>
  <c r="L223369" i="1"/>
  <c r="L223370" i="1"/>
  <c r="L223371" i="1"/>
  <c r="L223372" i="1"/>
  <c r="L223373" i="1"/>
  <c r="L223374" i="1"/>
  <c r="L223375" i="1"/>
  <c r="L223376" i="1"/>
  <c r="L223377" i="1"/>
  <c r="L223378" i="1"/>
  <c r="L223379" i="1"/>
  <c r="L223380" i="1"/>
  <c r="L223381" i="1"/>
  <c r="L223382" i="1"/>
  <c r="L223383" i="1"/>
  <c r="L223384" i="1"/>
  <c r="L223385" i="1"/>
  <c r="L223386" i="1"/>
  <c r="L223387" i="1"/>
  <c r="L223388" i="1"/>
  <c r="L223389" i="1"/>
  <c r="L223390" i="1"/>
  <c r="L223391" i="1"/>
  <c r="L223392" i="1"/>
  <c r="L223393" i="1"/>
  <c r="L223394" i="1"/>
  <c r="L223395" i="1"/>
  <c r="L223396" i="1"/>
  <c r="L223397" i="1"/>
  <c r="L223398" i="1"/>
  <c r="L223399" i="1"/>
  <c r="L223400" i="1"/>
  <c r="L223401" i="1"/>
  <c r="L223402" i="1"/>
  <c r="L223403" i="1"/>
  <c r="L223404" i="1"/>
  <c r="L223405" i="1"/>
  <c r="L223406" i="1"/>
  <c r="L223407" i="1"/>
  <c r="L223408" i="1"/>
  <c r="L223409" i="1"/>
  <c r="L223410" i="1"/>
  <c r="L223411" i="1"/>
  <c r="L223412" i="1"/>
  <c r="L223413" i="1"/>
  <c r="L223414" i="1"/>
  <c r="L223415" i="1"/>
  <c r="L223416" i="1"/>
  <c r="L223417" i="1"/>
  <c r="L223418" i="1"/>
  <c r="L223419" i="1"/>
  <c r="L223420" i="1"/>
  <c r="L223421" i="1"/>
  <c r="L223422" i="1"/>
  <c r="L223423" i="1"/>
  <c r="L223424" i="1"/>
  <c r="L223425" i="1"/>
  <c r="L223426" i="1"/>
  <c r="L223427" i="1"/>
  <c r="L223428" i="1"/>
  <c r="L223429" i="1"/>
  <c r="L223430" i="1"/>
  <c r="L223431" i="1"/>
  <c r="L223432" i="1"/>
  <c r="L223433" i="1"/>
  <c r="L223434" i="1"/>
  <c r="L223435" i="1"/>
  <c r="L223436" i="1"/>
  <c r="L223437" i="1"/>
  <c r="L223438" i="1"/>
  <c r="L223439" i="1"/>
  <c r="L223440" i="1"/>
  <c r="L223441" i="1"/>
  <c r="L223442" i="1"/>
  <c r="L223443" i="1"/>
  <c r="L223444" i="1"/>
  <c r="L223445" i="1"/>
  <c r="L223446" i="1"/>
  <c r="L223447" i="1"/>
  <c r="L223448" i="1"/>
  <c r="L223449" i="1"/>
  <c r="L223450" i="1"/>
  <c r="L223451" i="1"/>
  <c r="L223452" i="1"/>
  <c r="L223453" i="1"/>
  <c r="L223454" i="1"/>
  <c r="L223455" i="1"/>
  <c r="L223456" i="1"/>
  <c r="L223457" i="1"/>
  <c r="L223458" i="1"/>
  <c r="L223459" i="1"/>
  <c r="L223460" i="1"/>
  <c r="L223461" i="1"/>
  <c r="L223462" i="1"/>
  <c r="L223463" i="1"/>
  <c r="L223464" i="1"/>
  <c r="L223465" i="1"/>
  <c r="L223466" i="1"/>
  <c r="L223467" i="1"/>
  <c r="L223468" i="1"/>
  <c r="L223469" i="1"/>
  <c r="L223470" i="1"/>
  <c r="L223471" i="1"/>
  <c r="L223472" i="1"/>
  <c r="L223473" i="1"/>
  <c r="L223474" i="1"/>
  <c r="L223475" i="1"/>
  <c r="L223476" i="1"/>
  <c r="L223477" i="1"/>
  <c r="L223478" i="1"/>
  <c r="L223479" i="1"/>
  <c r="L223480" i="1"/>
  <c r="L223481" i="1"/>
  <c r="L223482" i="1"/>
  <c r="L223483" i="1"/>
  <c r="L223484" i="1"/>
  <c r="L223485" i="1"/>
  <c r="L223486" i="1"/>
  <c r="L223487" i="1"/>
  <c r="L223488" i="1"/>
  <c r="L223489" i="1"/>
  <c r="L223490" i="1"/>
  <c r="L223491" i="1"/>
  <c r="L223492" i="1"/>
  <c r="L223493" i="1"/>
  <c r="L223494" i="1"/>
  <c r="L223495" i="1"/>
  <c r="L223496" i="1"/>
  <c r="L223497" i="1"/>
  <c r="L223498" i="1"/>
  <c r="L223499" i="1"/>
  <c r="L223500" i="1"/>
  <c r="L223501" i="1"/>
  <c r="L223502" i="1"/>
  <c r="L223503" i="1"/>
  <c r="L223504" i="1"/>
  <c r="L223505" i="1"/>
  <c r="L223506" i="1"/>
  <c r="L223507" i="1"/>
  <c r="L223508" i="1"/>
  <c r="L223509" i="1"/>
  <c r="L223510" i="1"/>
  <c r="L223511" i="1"/>
  <c r="L223512" i="1"/>
  <c r="L223513" i="1"/>
  <c r="L223514" i="1"/>
  <c r="L223515" i="1"/>
  <c r="L223516" i="1"/>
  <c r="L223517" i="1"/>
  <c r="L223518" i="1"/>
  <c r="L223519" i="1"/>
  <c r="L223520" i="1"/>
  <c r="L223521" i="1"/>
  <c r="L223522" i="1"/>
  <c r="L223523" i="1"/>
  <c r="L223524" i="1"/>
  <c r="L223525" i="1"/>
  <c r="L223526" i="1"/>
  <c r="L223527" i="1"/>
  <c r="L223528" i="1"/>
  <c r="L223529" i="1"/>
  <c r="L223530" i="1"/>
  <c r="L223531" i="1"/>
  <c r="L223532" i="1"/>
  <c r="L223533" i="1"/>
  <c r="L223534" i="1"/>
  <c r="L223535" i="1"/>
  <c r="L223536" i="1"/>
  <c r="L223537" i="1"/>
  <c r="L223538" i="1"/>
  <c r="L223539" i="1"/>
  <c r="L223540" i="1"/>
  <c r="L223541" i="1"/>
  <c r="L223542" i="1"/>
  <c r="L223543" i="1"/>
  <c r="L223544" i="1"/>
  <c r="L223545" i="1"/>
  <c r="L223546" i="1"/>
  <c r="L223547" i="1"/>
  <c r="L223548" i="1"/>
  <c r="L223549" i="1"/>
  <c r="L223550" i="1"/>
  <c r="L223551" i="1"/>
  <c r="L223552" i="1"/>
  <c r="L223553" i="1"/>
  <c r="L223554" i="1"/>
  <c r="L223555" i="1"/>
  <c r="L223556" i="1"/>
  <c r="L223557" i="1"/>
  <c r="L223558" i="1"/>
  <c r="L223559" i="1"/>
  <c r="L223560" i="1"/>
  <c r="L223561" i="1"/>
  <c r="L223562" i="1"/>
  <c r="L223563" i="1"/>
  <c r="L223564" i="1"/>
  <c r="L223565" i="1"/>
  <c r="L223566" i="1"/>
  <c r="L223567" i="1"/>
  <c r="L223568" i="1"/>
  <c r="L223569" i="1"/>
  <c r="L223570" i="1"/>
  <c r="L223571" i="1"/>
  <c r="L223572" i="1"/>
  <c r="L223573" i="1"/>
  <c r="L223574" i="1"/>
  <c r="L223575" i="1"/>
  <c r="L223576" i="1"/>
  <c r="L223577" i="1"/>
  <c r="L223578" i="1"/>
  <c r="L223579" i="1"/>
  <c r="L223580" i="1"/>
  <c r="L223581" i="1"/>
  <c r="L223582" i="1"/>
  <c r="L223583" i="1"/>
  <c r="L223584" i="1"/>
  <c r="L223585" i="1"/>
  <c r="L223586" i="1"/>
  <c r="L223587" i="1"/>
  <c r="L223588" i="1"/>
  <c r="L223589" i="1"/>
  <c r="L223590" i="1"/>
  <c r="L223591" i="1"/>
  <c r="L223592" i="1"/>
  <c r="L223593" i="1"/>
  <c r="L223594" i="1"/>
  <c r="L223595" i="1"/>
  <c r="L223596" i="1"/>
  <c r="L223597" i="1"/>
  <c r="L223598" i="1"/>
  <c r="L223599" i="1"/>
  <c r="L223600" i="1"/>
  <c r="L223601" i="1"/>
  <c r="L223602" i="1"/>
  <c r="L223603" i="1"/>
  <c r="L223604" i="1"/>
  <c r="L223605" i="1"/>
  <c r="L223606" i="1"/>
  <c r="L223607" i="1"/>
  <c r="L223608" i="1"/>
  <c r="L223609" i="1"/>
  <c r="L223610" i="1"/>
  <c r="L223611" i="1"/>
  <c r="L223612" i="1"/>
  <c r="L223613" i="1"/>
  <c r="L223614" i="1"/>
  <c r="L223615" i="1"/>
  <c r="L223616" i="1"/>
  <c r="L223617" i="1"/>
  <c r="L223618" i="1"/>
  <c r="L223619" i="1"/>
  <c r="L223620" i="1"/>
  <c r="L223621" i="1"/>
  <c r="L223622" i="1"/>
  <c r="L223623" i="1"/>
  <c r="L223624" i="1"/>
  <c r="L223625" i="1"/>
  <c r="L223626" i="1"/>
  <c r="L223627" i="1"/>
  <c r="L223628" i="1"/>
  <c r="L223629" i="1"/>
  <c r="L223630" i="1"/>
  <c r="L223631" i="1"/>
  <c r="L223632" i="1"/>
  <c r="L223633" i="1"/>
  <c r="L223634" i="1"/>
  <c r="L223635" i="1"/>
  <c r="L223636" i="1"/>
  <c r="L223637" i="1"/>
  <c r="L223638" i="1"/>
  <c r="L223639" i="1"/>
  <c r="L223640" i="1"/>
  <c r="L223641" i="1"/>
  <c r="L223642" i="1"/>
  <c r="L223643" i="1"/>
  <c r="L223644" i="1"/>
  <c r="L223645" i="1"/>
  <c r="L223646" i="1"/>
  <c r="L223647" i="1"/>
  <c r="L223648" i="1"/>
  <c r="L223649" i="1"/>
  <c r="L223650" i="1"/>
  <c r="L223651" i="1"/>
  <c r="L223652" i="1"/>
  <c r="L223653" i="1"/>
  <c r="L223654" i="1"/>
  <c r="L223655" i="1"/>
  <c r="L223656" i="1"/>
  <c r="L223657" i="1"/>
  <c r="L223658" i="1"/>
  <c r="L223659" i="1"/>
  <c r="L223660" i="1"/>
  <c r="L223661" i="1"/>
  <c r="L223662" i="1"/>
  <c r="L223663" i="1"/>
  <c r="L223664" i="1"/>
  <c r="L223665" i="1"/>
  <c r="L223666" i="1"/>
  <c r="L223667" i="1"/>
  <c r="L223668" i="1"/>
  <c r="L223669" i="1"/>
  <c r="L223670" i="1"/>
  <c r="L223671" i="1"/>
  <c r="L223672" i="1"/>
  <c r="L223673" i="1"/>
  <c r="L223674" i="1"/>
  <c r="L223675" i="1"/>
  <c r="L223676" i="1"/>
  <c r="L223677" i="1"/>
  <c r="L223678" i="1"/>
  <c r="L223679" i="1"/>
  <c r="L223680" i="1"/>
  <c r="L223681" i="1"/>
  <c r="L223682" i="1"/>
  <c r="L223683" i="1"/>
  <c r="L223684" i="1"/>
  <c r="L223685" i="1"/>
  <c r="L223686" i="1"/>
  <c r="L223687" i="1"/>
  <c r="L223688" i="1"/>
  <c r="L223689" i="1"/>
  <c r="L223690" i="1"/>
  <c r="L223691" i="1"/>
  <c r="L223692" i="1"/>
  <c r="L223693" i="1"/>
  <c r="L223694" i="1"/>
  <c r="L223695" i="1"/>
  <c r="L223696" i="1"/>
  <c r="L223697" i="1"/>
  <c r="L223698" i="1"/>
  <c r="L223699" i="1"/>
  <c r="L223700" i="1"/>
  <c r="L223701" i="1"/>
  <c r="L223702" i="1"/>
  <c r="L223703" i="1"/>
  <c r="L223704" i="1"/>
  <c r="L223705" i="1"/>
  <c r="L223706" i="1"/>
  <c r="L223707" i="1"/>
  <c r="L223708" i="1"/>
  <c r="L223709" i="1"/>
  <c r="L223710" i="1"/>
  <c r="L223711" i="1"/>
  <c r="L223712" i="1"/>
  <c r="L223713" i="1"/>
  <c r="L223714" i="1"/>
  <c r="L223715" i="1"/>
  <c r="L223716" i="1"/>
  <c r="L223717" i="1"/>
  <c r="L223718" i="1"/>
  <c r="L223719" i="1"/>
  <c r="L223720" i="1"/>
  <c r="L223721" i="1"/>
  <c r="L223722" i="1"/>
  <c r="L223723" i="1"/>
  <c r="L223724" i="1"/>
  <c r="L223725" i="1"/>
  <c r="L223726" i="1"/>
  <c r="L223727" i="1"/>
  <c r="L223728" i="1"/>
  <c r="L223729" i="1"/>
  <c r="L223730" i="1"/>
  <c r="L223731" i="1"/>
  <c r="L223732" i="1"/>
  <c r="L223733" i="1"/>
  <c r="L223734" i="1"/>
  <c r="L223735" i="1"/>
  <c r="L223736" i="1"/>
  <c r="L223737" i="1"/>
  <c r="L223738" i="1"/>
  <c r="L223739" i="1"/>
  <c r="L223740" i="1"/>
  <c r="L223741" i="1"/>
  <c r="L223742" i="1"/>
  <c r="L223743" i="1"/>
  <c r="L223744" i="1"/>
  <c r="L223745" i="1"/>
  <c r="L223746" i="1"/>
  <c r="L223747" i="1"/>
  <c r="L223748" i="1"/>
  <c r="L223749" i="1"/>
  <c r="L223750" i="1"/>
  <c r="L223751" i="1"/>
  <c r="L223752" i="1"/>
  <c r="L223753" i="1"/>
  <c r="L223754" i="1"/>
  <c r="L223755" i="1"/>
  <c r="L223756" i="1"/>
  <c r="L223757" i="1"/>
  <c r="L223758" i="1"/>
  <c r="L223759" i="1"/>
  <c r="L223760" i="1"/>
  <c r="L223761" i="1"/>
  <c r="L223762" i="1"/>
  <c r="L223763" i="1"/>
  <c r="L223764" i="1"/>
  <c r="L223765" i="1"/>
  <c r="L223766" i="1"/>
  <c r="L223767" i="1"/>
  <c r="L223768" i="1"/>
  <c r="L223769" i="1"/>
  <c r="L223770" i="1"/>
  <c r="L223771" i="1"/>
  <c r="L223772" i="1"/>
  <c r="L223773" i="1"/>
  <c r="L223774" i="1"/>
  <c r="L223775" i="1"/>
  <c r="L223776" i="1"/>
  <c r="L223777" i="1"/>
  <c r="L223778" i="1"/>
  <c r="L223779" i="1"/>
  <c r="L223780" i="1"/>
  <c r="L223781" i="1"/>
  <c r="L223782" i="1"/>
  <c r="L223783" i="1"/>
  <c r="L223784" i="1"/>
  <c r="L223785" i="1"/>
  <c r="L223786" i="1"/>
  <c r="L223787" i="1"/>
  <c r="L223788" i="1"/>
  <c r="L223789" i="1"/>
  <c r="L223790" i="1"/>
  <c r="L223791" i="1"/>
  <c r="L223792" i="1"/>
  <c r="L223793" i="1"/>
  <c r="L223794" i="1"/>
  <c r="L223795" i="1"/>
  <c r="L223796" i="1"/>
  <c r="L223797" i="1"/>
  <c r="L223798" i="1"/>
  <c r="L223799" i="1"/>
  <c r="L223800" i="1"/>
  <c r="L223801" i="1"/>
  <c r="L223802" i="1"/>
  <c r="L223803" i="1"/>
  <c r="L223804" i="1"/>
  <c r="L223805" i="1"/>
  <c r="L223806" i="1"/>
  <c r="L223807" i="1"/>
  <c r="L223808" i="1"/>
  <c r="L223809" i="1"/>
  <c r="L223810" i="1"/>
  <c r="L223811" i="1"/>
  <c r="L223812" i="1"/>
  <c r="L223813" i="1"/>
  <c r="L223814" i="1"/>
  <c r="L223815" i="1"/>
  <c r="L223816" i="1"/>
  <c r="L223817" i="1"/>
  <c r="L223818" i="1"/>
  <c r="L223819" i="1"/>
  <c r="L223820" i="1"/>
  <c r="L223821" i="1"/>
  <c r="L223822" i="1"/>
  <c r="L223823" i="1"/>
  <c r="L223824" i="1"/>
  <c r="L223825" i="1"/>
  <c r="L223826" i="1"/>
  <c r="L223827" i="1"/>
  <c r="L223828" i="1"/>
  <c r="L223829" i="1"/>
  <c r="L223830" i="1"/>
  <c r="L223831" i="1"/>
  <c r="L223832" i="1"/>
  <c r="L223833" i="1"/>
  <c r="L223834" i="1"/>
  <c r="L223835" i="1"/>
  <c r="L223836" i="1"/>
  <c r="L223837" i="1"/>
  <c r="L223838" i="1"/>
  <c r="L223839" i="1"/>
  <c r="L223840" i="1"/>
  <c r="L223841" i="1"/>
  <c r="L223842" i="1"/>
  <c r="L223843" i="1"/>
  <c r="L223844" i="1"/>
  <c r="L223845" i="1"/>
  <c r="L223846" i="1"/>
  <c r="L223847" i="1"/>
  <c r="L223848" i="1"/>
  <c r="L223849" i="1"/>
  <c r="L223850" i="1"/>
  <c r="L223851" i="1"/>
  <c r="L223852" i="1"/>
  <c r="L223853" i="1"/>
  <c r="L223854" i="1"/>
  <c r="L223855" i="1"/>
  <c r="L223856" i="1"/>
  <c r="L223857" i="1"/>
  <c r="L223858" i="1"/>
  <c r="L223859" i="1"/>
  <c r="L223860" i="1"/>
  <c r="L223861" i="1"/>
  <c r="L223862" i="1"/>
  <c r="L223863" i="1"/>
  <c r="L223864" i="1"/>
  <c r="L223865" i="1"/>
  <c r="L223866" i="1"/>
  <c r="L223867" i="1"/>
  <c r="L223868" i="1"/>
  <c r="L223869" i="1"/>
  <c r="L223870" i="1"/>
  <c r="L223871" i="1"/>
  <c r="L223872" i="1"/>
  <c r="L223873" i="1"/>
  <c r="L223874" i="1"/>
  <c r="L223875" i="1"/>
  <c r="L223876" i="1"/>
  <c r="L223877" i="1"/>
  <c r="L223878" i="1"/>
  <c r="L223879" i="1"/>
  <c r="L223880" i="1"/>
  <c r="L223881" i="1"/>
  <c r="L223882" i="1"/>
  <c r="L223883" i="1"/>
  <c r="L223884" i="1"/>
  <c r="L223885" i="1"/>
  <c r="L223886" i="1"/>
  <c r="L223887" i="1"/>
  <c r="L223888" i="1"/>
  <c r="L223889" i="1"/>
  <c r="L223890" i="1"/>
  <c r="L223891" i="1"/>
  <c r="L223892" i="1"/>
  <c r="L223893" i="1"/>
  <c r="L223894" i="1"/>
  <c r="L223895" i="1"/>
  <c r="L223896" i="1"/>
  <c r="L223897" i="1"/>
  <c r="L223898" i="1"/>
  <c r="L223899" i="1"/>
  <c r="L223900" i="1"/>
  <c r="L223901" i="1"/>
  <c r="L223902" i="1"/>
  <c r="L223903" i="1"/>
  <c r="L223904" i="1"/>
  <c r="L223905" i="1"/>
  <c r="L223906" i="1"/>
  <c r="L223907" i="1"/>
  <c r="L223908" i="1"/>
  <c r="L223909" i="1"/>
  <c r="L223910" i="1"/>
  <c r="L223911" i="1"/>
  <c r="L223912" i="1"/>
  <c r="L223913" i="1"/>
  <c r="L223914" i="1"/>
  <c r="L223915" i="1"/>
  <c r="L223916" i="1"/>
  <c r="L223917" i="1"/>
  <c r="L223918" i="1"/>
  <c r="L223919" i="1"/>
  <c r="L223920" i="1"/>
  <c r="L223921" i="1"/>
  <c r="L223922" i="1"/>
  <c r="L223923" i="1"/>
  <c r="L223924" i="1"/>
  <c r="L223925" i="1"/>
  <c r="L223926" i="1"/>
  <c r="L223927" i="1"/>
  <c r="L223928" i="1"/>
  <c r="L223929" i="1"/>
  <c r="L223930" i="1"/>
  <c r="L223931" i="1"/>
  <c r="L223932" i="1"/>
  <c r="L223933" i="1"/>
  <c r="L223934" i="1"/>
  <c r="L223935" i="1"/>
  <c r="L223936" i="1"/>
  <c r="L223937" i="1"/>
  <c r="L223938" i="1"/>
  <c r="L223939" i="1"/>
  <c r="L223940" i="1"/>
  <c r="L223941" i="1"/>
  <c r="L223942" i="1"/>
  <c r="L223943" i="1"/>
  <c r="L223944" i="1"/>
  <c r="L223945" i="1"/>
  <c r="L223946" i="1"/>
  <c r="L223947" i="1"/>
  <c r="L223948" i="1"/>
  <c r="L223949" i="1"/>
  <c r="L223950" i="1"/>
  <c r="L223951" i="1"/>
  <c r="L223952" i="1"/>
  <c r="L223953" i="1"/>
  <c r="L223954" i="1"/>
  <c r="L223955" i="1"/>
  <c r="L223956" i="1"/>
  <c r="L223957" i="1"/>
  <c r="L223958" i="1"/>
  <c r="L223959" i="1"/>
  <c r="L223960" i="1"/>
  <c r="L223961" i="1"/>
  <c r="L223962" i="1"/>
  <c r="L223963" i="1"/>
  <c r="L223964" i="1"/>
  <c r="L223965" i="1"/>
  <c r="L223966" i="1"/>
  <c r="L223967" i="1"/>
  <c r="L223968" i="1"/>
  <c r="L223969" i="1"/>
  <c r="L223970" i="1"/>
  <c r="L223971" i="1"/>
  <c r="L223972" i="1"/>
  <c r="L223973" i="1"/>
  <c r="L223974" i="1"/>
  <c r="L223975" i="1"/>
  <c r="L223976" i="1"/>
  <c r="L223977" i="1"/>
  <c r="L223978" i="1"/>
  <c r="L223979" i="1"/>
  <c r="L223980" i="1"/>
  <c r="L223981" i="1"/>
  <c r="L223982" i="1"/>
  <c r="L223983" i="1"/>
  <c r="L223984" i="1"/>
  <c r="L223985" i="1"/>
  <c r="L223986" i="1"/>
  <c r="L223987" i="1"/>
  <c r="L223988" i="1"/>
  <c r="L223989" i="1"/>
  <c r="L223990" i="1"/>
  <c r="L223991" i="1"/>
  <c r="L223992" i="1"/>
  <c r="L223993" i="1"/>
  <c r="L223994" i="1"/>
  <c r="L223995" i="1"/>
  <c r="L223996" i="1"/>
  <c r="L223997" i="1"/>
  <c r="L223998" i="1"/>
  <c r="L223999" i="1"/>
  <c r="L224000" i="1"/>
  <c r="L224001" i="1"/>
  <c r="L224002" i="1"/>
  <c r="L224003" i="1"/>
  <c r="L224004" i="1"/>
  <c r="L224005" i="1"/>
  <c r="L224006" i="1"/>
  <c r="L224007" i="1"/>
  <c r="L224008" i="1"/>
  <c r="L224009" i="1"/>
  <c r="L224010" i="1"/>
  <c r="L224011" i="1"/>
  <c r="L224012" i="1"/>
  <c r="L224013" i="1"/>
  <c r="L224014" i="1"/>
  <c r="L224015" i="1"/>
  <c r="L224016" i="1"/>
  <c r="L224017" i="1"/>
  <c r="L224018" i="1"/>
  <c r="L224019" i="1"/>
  <c r="L224020" i="1"/>
  <c r="L224021" i="1"/>
  <c r="L224022" i="1"/>
  <c r="L224023" i="1"/>
  <c r="L224024" i="1"/>
  <c r="L224025" i="1"/>
  <c r="L224026" i="1"/>
  <c r="L224027" i="1"/>
  <c r="L224028" i="1"/>
  <c r="L224029" i="1"/>
  <c r="L224030" i="1"/>
  <c r="L224031" i="1"/>
  <c r="L224032" i="1"/>
  <c r="L224033" i="1"/>
  <c r="L224034" i="1"/>
  <c r="L224035" i="1"/>
  <c r="L224036" i="1"/>
  <c r="L224037" i="1"/>
  <c r="L224038" i="1"/>
  <c r="L224039" i="1"/>
  <c r="L224040" i="1"/>
  <c r="L224041" i="1"/>
  <c r="L224042" i="1"/>
  <c r="L224043" i="1"/>
  <c r="L224044" i="1"/>
  <c r="L224045" i="1"/>
  <c r="L224046" i="1"/>
  <c r="L224047" i="1"/>
  <c r="L224048" i="1"/>
  <c r="L224049" i="1"/>
  <c r="L224050" i="1"/>
  <c r="L224051" i="1"/>
  <c r="L224052" i="1"/>
  <c r="L224053" i="1"/>
  <c r="L224054" i="1"/>
  <c r="L224055" i="1"/>
  <c r="L224056" i="1"/>
  <c r="L224057" i="1"/>
  <c r="L224058" i="1"/>
  <c r="L224059" i="1"/>
  <c r="L224060" i="1"/>
  <c r="L224061" i="1"/>
  <c r="L224062" i="1"/>
  <c r="L224063" i="1"/>
  <c r="L224064" i="1"/>
  <c r="L224065" i="1"/>
  <c r="L224066" i="1"/>
  <c r="L224067" i="1"/>
  <c r="L224068" i="1"/>
  <c r="L224069" i="1"/>
  <c r="L224070" i="1"/>
  <c r="L224071" i="1"/>
  <c r="L224072" i="1"/>
  <c r="L224073" i="1"/>
  <c r="L224074" i="1"/>
  <c r="L224075" i="1"/>
  <c r="L224076" i="1"/>
  <c r="L224077" i="1"/>
  <c r="L224078" i="1"/>
  <c r="L224079" i="1"/>
  <c r="L224080" i="1"/>
  <c r="L224081" i="1"/>
  <c r="L224082" i="1"/>
  <c r="L224083" i="1"/>
  <c r="L224084" i="1"/>
  <c r="L224085" i="1"/>
  <c r="L224086" i="1"/>
  <c r="L224087" i="1"/>
  <c r="L224088" i="1"/>
  <c r="L224089" i="1"/>
  <c r="L224090" i="1"/>
  <c r="L224091" i="1"/>
  <c r="L224092" i="1"/>
  <c r="L224093" i="1"/>
  <c r="L224094" i="1"/>
  <c r="L224095" i="1"/>
  <c r="L224096" i="1"/>
  <c r="L224097" i="1"/>
  <c r="L224098" i="1"/>
  <c r="L224099" i="1"/>
  <c r="L224100" i="1"/>
  <c r="L224101" i="1"/>
  <c r="L224102" i="1"/>
  <c r="L224103" i="1"/>
  <c r="L224104" i="1"/>
  <c r="L224105" i="1"/>
  <c r="L224106" i="1"/>
  <c r="L224107" i="1"/>
  <c r="L224108" i="1"/>
  <c r="L224109" i="1"/>
  <c r="L224110" i="1"/>
  <c r="L224111" i="1"/>
  <c r="L224112" i="1"/>
  <c r="L224113" i="1"/>
  <c r="L224114" i="1"/>
  <c r="L224115" i="1"/>
  <c r="L224116" i="1"/>
  <c r="L224117" i="1"/>
  <c r="L224118" i="1"/>
  <c r="L224119" i="1"/>
  <c r="L224120" i="1"/>
  <c r="L224121" i="1"/>
  <c r="L224122" i="1"/>
  <c r="L224123" i="1"/>
  <c r="L224124" i="1"/>
  <c r="L224125" i="1"/>
  <c r="L224126" i="1"/>
  <c r="L224127" i="1"/>
  <c r="L224128" i="1"/>
  <c r="L224129" i="1"/>
  <c r="L224130" i="1"/>
  <c r="L224131" i="1"/>
  <c r="L224132" i="1"/>
  <c r="L224133" i="1"/>
  <c r="L224134" i="1"/>
  <c r="L224135" i="1"/>
  <c r="L224136" i="1"/>
  <c r="L224137" i="1"/>
  <c r="L224138" i="1"/>
  <c r="L224139" i="1"/>
  <c r="L224140" i="1"/>
  <c r="L224141" i="1"/>
  <c r="L224142" i="1"/>
  <c r="L224143" i="1"/>
  <c r="L224144" i="1"/>
  <c r="L224145" i="1"/>
  <c r="L224146" i="1"/>
  <c r="L224147" i="1"/>
  <c r="L224148" i="1"/>
  <c r="L224149" i="1"/>
  <c r="L224150" i="1"/>
  <c r="L224151" i="1"/>
  <c r="L224152" i="1"/>
  <c r="L224153" i="1"/>
  <c r="L224154" i="1"/>
  <c r="L224155" i="1"/>
  <c r="L224156" i="1"/>
  <c r="L224157" i="1"/>
  <c r="L224158" i="1"/>
  <c r="L224159" i="1"/>
  <c r="L224160" i="1"/>
  <c r="L224161" i="1"/>
  <c r="L224162" i="1"/>
  <c r="L224163" i="1"/>
  <c r="L224164" i="1"/>
  <c r="L224165" i="1"/>
  <c r="L224166" i="1"/>
  <c r="L224167" i="1"/>
  <c r="L224168" i="1"/>
  <c r="L224169" i="1"/>
  <c r="L224170" i="1"/>
  <c r="L224171" i="1"/>
  <c r="L224172" i="1"/>
  <c r="L224173" i="1"/>
  <c r="L224174" i="1"/>
  <c r="L224175" i="1"/>
  <c r="L224176" i="1"/>
  <c r="L224177" i="1"/>
  <c r="L224178" i="1"/>
  <c r="L224179" i="1"/>
  <c r="L224180" i="1"/>
  <c r="L224181" i="1"/>
  <c r="L224182" i="1"/>
  <c r="L224183" i="1"/>
  <c r="L224184" i="1"/>
  <c r="L224185" i="1"/>
  <c r="L224186" i="1"/>
  <c r="L224187" i="1"/>
  <c r="L224188" i="1"/>
  <c r="L224189" i="1"/>
  <c r="L224190" i="1"/>
  <c r="L224191" i="1"/>
  <c r="L224192" i="1"/>
  <c r="L224193" i="1"/>
  <c r="L224194" i="1"/>
  <c r="L224195" i="1"/>
  <c r="L224196" i="1"/>
  <c r="L224197" i="1"/>
  <c r="L224198" i="1"/>
  <c r="L224199" i="1"/>
  <c r="L224200" i="1"/>
  <c r="L224201" i="1"/>
  <c r="L224202" i="1"/>
  <c r="L224203" i="1"/>
  <c r="L224204" i="1"/>
  <c r="L224205" i="1"/>
  <c r="L224206" i="1"/>
  <c r="L224207" i="1"/>
  <c r="L224208" i="1"/>
  <c r="L224209" i="1"/>
  <c r="L224210" i="1"/>
  <c r="L224211" i="1"/>
  <c r="L224212" i="1"/>
  <c r="L224213" i="1"/>
  <c r="L224214" i="1"/>
  <c r="L224215" i="1"/>
  <c r="L224216" i="1"/>
  <c r="L224217" i="1"/>
  <c r="L224218" i="1"/>
  <c r="L224219" i="1"/>
  <c r="L224220" i="1"/>
  <c r="L224221" i="1"/>
  <c r="L224222" i="1"/>
  <c r="L224223" i="1"/>
  <c r="L224224" i="1"/>
  <c r="L224225" i="1"/>
  <c r="L224226" i="1"/>
  <c r="L224227" i="1"/>
  <c r="L224228" i="1"/>
  <c r="L224229" i="1"/>
  <c r="L224230" i="1"/>
  <c r="L224231" i="1"/>
  <c r="L224232" i="1"/>
  <c r="L224233" i="1"/>
  <c r="L224234" i="1"/>
  <c r="L224235" i="1"/>
  <c r="L224236" i="1"/>
  <c r="L224237" i="1"/>
  <c r="L224238" i="1"/>
  <c r="L224239" i="1"/>
  <c r="L224240" i="1"/>
  <c r="L224241" i="1"/>
  <c r="L224242" i="1"/>
  <c r="L224243" i="1"/>
  <c r="L224244" i="1"/>
  <c r="L224245" i="1"/>
  <c r="L224246" i="1"/>
  <c r="L224247" i="1"/>
  <c r="L224248" i="1"/>
  <c r="L224249" i="1"/>
  <c r="L224250" i="1"/>
  <c r="L224251" i="1"/>
  <c r="L224252" i="1"/>
  <c r="L224253" i="1"/>
  <c r="L224254" i="1"/>
  <c r="L224255" i="1"/>
  <c r="L224256" i="1"/>
  <c r="L224257" i="1"/>
  <c r="L224258" i="1"/>
  <c r="L224259" i="1"/>
  <c r="L224260" i="1"/>
  <c r="L224261" i="1"/>
  <c r="L224262" i="1"/>
  <c r="L224263" i="1"/>
  <c r="L224264" i="1"/>
  <c r="L224265" i="1"/>
  <c r="L224266" i="1"/>
  <c r="L224267" i="1"/>
  <c r="L224268" i="1"/>
  <c r="L224269" i="1"/>
  <c r="L224270" i="1"/>
  <c r="L224271" i="1"/>
  <c r="L224272" i="1"/>
  <c r="L224273" i="1"/>
  <c r="L224274" i="1"/>
  <c r="L224275" i="1"/>
  <c r="L224276" i="1"/>
  <c r="L224277" i="1"/>
  <c r="L224278" i="1"/>
  <c r="L224279" i="1"/>
  <c r="L224280" i="1"/>
  <c r="L224281" i="1"/>
  <c r="L224282" i="1"/>
  <c r="L224283" i="1"/>
  <c r="L224284" i="1"/>
  <c r="L224285" i="1"/>
  <c r="L224286" i="1"/>
  <c r="L224287" i="1"/>
  <c r="L224288" i="1"/>
  <c r="L224289" i="1"/>
  <c r="L224290" i="1"/>
  <c r="L224291" i="1"/>
  <c r="L224292" i="1"/>
  <c r="L224293" i="1"/>
  <c r="L224294" i="1"/>
  <c r="L224295" i="1"/>
  <c r="L224296" i="1"/>
  <c r="L224297" i="1"/>
  <c r="L224298" i="1"/>
  <c r="L224299" i="1"/>
  <c r="L224300" i="1"/>
  <c r="L224301" i="1"/>
  <c r="L224302" i="1"/>
  <c r="L224303" i="1"/>
  <c r="L224304" i="1"/>
  <c r="L224305" i="1"/>
  <c r="L224306" i="1"/>
  <c r="L224307" i="1"/>
  <c r="L224308" i="1"/>
  <c r="L224309" i="1"/>
  <c r="L224310" i="1"/>
  <c r="L224311" i="1"/>
  <c r="L224312" i="1"/>
  <c r="L224313" i="1"/>
  <c r="L224314" i="1"/>
  <c r="L224315" i="1"/>
  <c r="L224316" i="1"/>
  <c r="L224317" i="1"/>
  <c r="L224318" i="1"/>
  <c r="L224319" i="1"/>
  <c r="L224320" i="1"/>
  <c r="L224321" i="1"/>
  <c r="L224322" i="1"/>
  <c r="L224323" i="1"/>
  <c r="L224324" i="1"/>
  <c r="L224325" i="1"/>
  <c r="L224326" i="1"/>
  <c r="L224327" i="1"/>
  <c r="L224328" i="1"/>
  <c r="L224329" i="1"/>
  <c r="L224330" i="1"/>
  <c r="L224331" i="1"/>
  <c r="L224332" i="1"/>
  <c r="L224333" i="1"/>
  <c r="L224334" i="1"/>
  <c r="L224335" i="1"/>
  <c r="L224336" i="1"/>
  <c r="L224337" i="1"/>
  <c r="L224338" i="1"/>
  <c r="L224339" i="1"/>
  <c r="L224340" i="1"/>
  <c r="L224341" i="1"/>
  <c r="L224342" i="1"/>
  <c r="L224343" i="1"/>
  <c r="L224344" i="1"/>
  <c r="L224345" i="1"/>
  <c r="L224346" i="1"/>
  <c r="L224347" i="1"/>
  <c r="L224348" i="1"/>
  <c r="L224349" i="1"/>
  <c r="L224350" i="1"/>
  <c r="L224351" i="1"/>
  <c r="L224352" i="1"/>
  <c r="L224353" i="1"/>
  <c r="L224354" i="1"/>
  <c r="L224355" i="1"/>
  <c r="L224356" i="1"/>
  <c r="L224357" i="1"/>
  <c r="L224358" i="1"/>
  <c r="L224359" i="1"/>
  <c r="L224360" i="1"/>
  <c r="L224361" i="1"/>
  <c r="L224362" i="1"/>
  <c r="L224363" i="1"/>
  <c r="L224364" i="1"/>
  <c r="L224365" i="1"/>
  <c r="L224366" i="1"/>
  <c r="L224367" i="1"/>
  <c r="L224368" i="1"/>
  <c r="L224369" i="1"/>
  <c r="L224370" i="1"/>
  <c r="L224371" i="1"/>
  <c r="L224372" i="1"/>
  <c r="L224373" i="1"/>
  <c r="L224374" i="1"/>
  <c r="L224375" i="1"/>
  <c r="L224376" i="1"/>
  <c r="L224377" i="1"/>
  <c r="L224378" i="1"/>
  <c r="L224379" i="1"/>
  <c r="L224380" i="1"/>
  <c r="L224381" i="1"/>
  <c r="L224382" i="1"/>
  <c r="L224383" i="1"/>
  <c r="L224384" i="1"/>
  <c r="L224385" i="1"/>
  <c r="L224386" i="1"/>
  <c r="L224387" i="1"/>
  <c r="L224388" i="1"/>
  <c r="L224389" i="1"/>
  <c r="L224390" i="1"/>
  <c r="L224391" i="1"/>
  <c r="L224392" i="1"/>
  <c r="L224393" i="1"/>
  <c r="L224394" i="1"/>
  <c r="L224395" i="1"/>
  <c r="L224396" i="1"/>
  <c r="L224397" i="1"/>
  <c r="L224398" i="1"/>
  <c r="L224399" i="1"/>
  <c r="L224400" i="1"/>
  <c r="L224401" i="1"/>
  <c r="L224402" i="1"/>
  <c r="L224403" i="1"/>
  <c r="L224404" i="1"/>
  <c r="L224405" i="1"/>
  <c r="L224406" i="1"/>
  <c r="L224407" i="1"/>
  <c r="L224408" i="1"/>
  <c r="L224409" i="1"/>
  <c r="L224410" i="1"/>
  <c r="L224411" i="1"/>
  <c r="L224412" i="1"/>
  <c r="L224413" i="1"/>
  <c r="L224414" i="1"/>
  <c r="L224415" i="1"/>
  <c r="L224416" i="1"/>
  <c r="L224417" i="1"/>
  <c r="L224418" i="1"/>
  <c r="L224419" i="1"/>
  <c r="L224420" i="1"/>
  <c r="L224421" i="1"/>
  <c r="L224422" i="1"/>
  <c r="L224423" i="1"/>
  <c r="L224424" i="1"/>
  <c r="L224425" i="1"/>
  <c r="L224426" i="1"/>
  <c r="L224427" i="1"/>
  <c r="L224428" i="1"/>
  <c r="L224429" i="1"/>
  <c r="L224430" i="1"/>
  <c r="L224431" i="1"/>
  <c r="L224432" i="1"/>
  <c r="L224433" i="1"/>
  <c r="L224434" i="1"/>
  <c r="L224435" i="1"/>
  <c r="L224436" i="1"/>
  <c r="L224437" i="1"/>
  <c r="L224438" i="1"/>
  <c r="L224439" i="1"/>
  <c r="L224440" i="1"/>
  <c r="L224441" i="1"/>
  <c r="L224442" i="1"/>
  <c r="L224443" i="1"/>
  <c r="L224444" i="1"/>
  <c r="L224445" i="1"/>
  <c r="L224446" i="1"/>
  <c r="L224447" i="1"/>
  <c r="L224448" i="1"/>
  <c r="L224449" i="1"/>
  <c r="L224450" i="1"/>
  <c r="L224451" i="1"/>
  <c r="L224452" i="1"/>
  <c r="L224453" i="1"/>
  <c r="L224454" i="1"/>
  <c r="L224455" i="1"/>
  <c r="L224456" i="1"/>
  <c r="L224457" i="1"/>
  <c r="L224458" i="1"/>
  <c r="L224459" i="1"/>
  <c r="L224460" i="1"/>
  <c r="L224461" i="1"/>
  <c r="L224462" i="1"/>
  <c r="L224463" i="1"/>
  <c r="L224464" i="1"/>
  <c r="L224465" i="1"/>
  <c r="L224466" i="1"/>
  <c r="L224467" i="1"/>
  <c r="L224468" i="1"/>
  <c r="L224469" i="1"/>
  <c r="L224470" i="1"/>
  <c r="L224471" i="1"/>
  <c r="L224472" i="1"/>
  <c r="L224473" i="1"/>
  <c r="L224474" i="1"/>
  <c r="L224475" i="1"/>
  <c r="L224476" i="1"/>
  <c r="L224477" i="1"/>
  <c r="L224478" i="1"/>
  <c r="L224479" i="1"/>
  <c r="L224480" i="1"/>
  <c r="L224481" i="1"/>
  <c r="L224482" i="1"/>
  <c r="L224483" i="1"/>
  <c r="L224484" i="1"/>
  <c r="L224485" i="1"/>
  <c r="L224486" i="1"/>
  <c r="L224487" i="1"/>
  <c r="L224488" i="1"/>
  <c r="L224489" i="1"/>
  <c r="L224490" i="1"/>
  <c r="L224491" i="1"/>
  <c r="L224492" i="1"/>
  <c r="L224493" i="1"/>
  <c r="L224494" i="1"/>
  <c r="L224495" i="1"/>
  <c r="L224496" i="1"/>
  <c r="L224497" i="1"/>
  <c r="L224498" i="1"/>
  <c r="L224499" i="1"/>
  <c r="L224500" i="1"/>
  <c r="L224501" i="1"/>
  <c r="L224502" i="1"/>
  <c r="L224503" i="1"/>
  <c r="L224504" i="1"/>
  <c r="L224505" i="1"/>
  <c r="L224506" i="1"/>
  <c r="L224507" i="1"/>
  <c r="L224508" i="1"/>
  <c r="L224509" i="1"/>
  <c r="L224510" i="1"/>
  <c r="L224511" i="1"/>
  <c r="L224512" i="1"/>
  <c r="L224513" i="1"/>
  <c r="L224514" i="1"/>
  <c r="L224515" i="1"/>
  <c r="L224516" i="1"/>
  <c r="L224517" i="1"/>
  <c r="L224518" i="1"/>
  <c r="L224519" i="1"/>
  <c r="L224520" i="1"/>
  <c r="L224521" i="1"/>
  <c r="L224522" i="1"/>
  <c r="L224523" i="1"/>
  <c r="L224524" i="1"/>
  <c r="L224525" i="1"/>
  <c r="L224526" i="1"/>
  <c r="L224527" i="1"/>
  <c r="L224528" i="1"/>
  <c r="L224529" i="1"/>
  <c r="L224530" i="1"/>
  <c r="L224531" i="1"/>
  <c r="L224532" i="1"/>
  <c r="L224533" i="1"/>
  <c r="L224534" i="1"/>
  <c r="L224535" i="1"/>
  <c r="L224536" i="1"/>
  <c r="L224537" i="1"/>
  <c r="L224538" i="1"/>
  <c r="L224539" i="1"/>
  <c r="L224540" i="1"/>
  <c r="L224541" i="1"/>
  <c r="L224542" i="1"/>
  <c r="L224543" i="1"/>
  <c r="L224544" i="1"/>
  <c r="L224545" i="1"/>
  <c r="L224546" i="1"/>
  <c r="L224547" i="1"/>
  <c r="L224548" i="1"/>
  <c r="L224549" i="1"/>
  <c r="L224550" i="1"/>
  <c r="L224551" i="1"/>
  <c r="L224552" i="1"/>
  <c r="L224553" i="1"/>
  <c r="L224554" i="1"/>
  <c r="L224555" i="1"/>
  <c r="L224556" i="1"/>
  <c r="L224557" i="1"/>
  <c r="L224558" i="1"/>
  <c r="L224559" i="1"/>
  <c r="L224560" i="1"/>
  <c r="L224561" i="1"/>
  <c r="L224562" i="1"/>
  <c r="L224563" i="1"/>
  <c r="L224564" i="1"/>
  <c r="L224565" i="1"/>
  <c r="L224566" i="1"/>
  <c r="L224567" i="1"/>
  <c r="L224568" i="1"/>
  <c r="L224569" i="1"/>
  <c r="L224570" i="1"/>
  <c r="L224571" i="1"/>
  <c r="L224572" i="1"/>
  <c r="L224573" i="1"/>
  <c r="L224574" i="1"/>
  <c r="L224575" i="1"/>
  <c r="L224576" i="1"/>
  <c r="L224577" i="1"/>
  <c r="L224578" i="1"/>
  <c r="L224579" i="1"/>
  <c r="L224580" i="1"/>
  <c r="L224581" i="1"/>
  <c r="L224582" i="1"/>
  <c r="L224583" i="1"/>
  <c r="L224584" i="1"/>
  <c r="L224585" i="1"/>
  <c r="L224586" i="1"/>
  <c r="L224587" i="1"/>
  <c r="L224588" i="1"/>
  <c r="L224589" i="1"/>
  <c r="L224590" i="1"/>
  <c r="L224591" i="1"/>
  <c r="L224592" i="1"/>
  <c r="L224593" i="1"/>
  <c r="L224594" i="1"/>
  <c r="L224595" i="1"/>
  <c r="L224596" i="1"/>
  <c r="L224597" i="1"/>
  <c r="L224598" i="1"/>
  <c r="L224599" i="1"/>
  <c r="L224600" i="1"/>
  <c r="L224601" i="1"/>
  <c r="L224602" i="1"/>
  <c r="L224603" i="1"/>
  <c r="L224604" i="1"/>
  <c r="L224605" i="1"/>
  <c r="L224606" i="1"/>
  <c r="L224607" i="1"/>
  <c r="L224608" i="1"/>
  <c r="L224609" i="1"/>
  <c r="L224610" i="1"/>
  <c r="L224611" i="1"/>
  <c r="L224612" i="1"/>
  <c r="L224613" i="1"/>
  <c r="L224614" i="1"/>
  <c r="L224615" i="1"/>
  <c r="L224616" i="1"/>
  <c r="L224617" i="1"/>
  <c r="L224618" i="1"/>
  <c r="L224619" i="1"/>
  <c r="L224620" i="1"/>
  <c r="L224621" i="1"/>
  <c r="L224622" i="1"/>
  <c r="L224623" i="1"/>
  <c r="L224624" i="1"/>
  <c r="L224625" i="1"/>
  <c r="L224626" i="1"/>
  <c r="L224627" i="1"/>
  <c r="L224628" i="1"/>
  <c r="L224629" i="1"/>
  <c r="L224630" i="1"/>
  <c r="L224631" i="1"/>
  <c r="L224632" i="1"/>
  <c r="L224633" i="1"/>
  <c r="L224634" i="1"/>
  <c r="L224635" i="1"/>
  <c r="L224636" i="1"/>
  <c r="L224637" i="1"/>
  <c r="L224638" i="1"/>
  <c r="L224639" i="1"/>
  <c r="L224640" i="1"/>
  <c r="L224641" i="1"/>
  <c r="L224642" i="1"/>
  <c r="L224643" i="1"/>
  <c r="L224644" i="1"/>
  <c r="L224645" i="1"/>
  <c r="L224646" i="1"/>
  <c r="L224647" i="1"/>
  <c r="L224648" i="1"/>
  <c r="L224649" i="1"/>
  <c r="L224650" i="1"/>
  <c r="L224651" i="1"/>
  <c r="L224652" i="1"/>
  <c r="L224653" i="1"/>
  <c r="L224654" i="1"/>
  <c r="L224655" i="1"/>
  <c r="L224656" i="1"/>
  <c r="L224657" i="1"/>
  <c r="L224658" i="1"/>
  <c r="L224659" i="1"/>
  <c r="L224660" i="1"/>
  <c r="L224661" i="1"/>
  <c r="L224662" i="1"/>
  <c r="L224663" i="1"/>
  <c r="L224664" i="1"/>
  <c r="L224665" i="1"/>
  <c r="L224666" i="1"/>
  <c r="L224667" i="1"/>
  <c r="L224668" i="1"/>
  <c r="L224669" i="1"/>
  <c r="L224670" i="1"/>
  <c r="L224671" i="1"/>
  <c r="L224672" i="1"/>
  <c r="L224673" i="1"/>
  <c r="L224674" i="1"/>
  <c r="L224675" i="1"/>
  <c r="L224676" i="1"/>
  <c r="L224677" i="1"/>
  <c r="L224678" i="1"/>
  <c r="L224679" i="1"/>
  <c r="L224680" i="1"/>
  <c r="L224681" i="1"/>
  <c r="L224682" i="1"/>
  <c r="L224683" i="1"/>
  <c r="L224684" i="1"/>
  <c r="L224685" i="1"/>
  <c r="L224686" i="1"/>
  <c r="L224687" i="1"/>
  <c r="L224688" i="1"/>
  <c r="L224689" i="1"/>
  <c r="L224690" i="1"/>
  <c r="L224691" i="1"/>
  <c r="L224692" i="1"/>
  <c r="L224693" i="1"/>
  <c r="L224694" i="1"/>
  <c r="L224695" i="1"/>
  <c r="L224696" i="1"/>
  <c r="L224697" i="1"/>
  <c r="L224698" i="1"/>
  <c r="L224699" i="1"/>
  <c r="L224700" i="1"/>
  <c r="L224701" i="1"/>
  <c r="L224702" i="1"/>
  <c r="L224703" i="1"/>
  <c r="L224704" i="1"/>
  <c r="L224705" i="1"/>
  <c r="L224706" i="1"/>
  <c r="L224707" i="1"/>
  <c r="L224708" i="1"/>
  <c r="L224709" i="1"/>
  <c r="L224710" i="1"/>
  <c r="L224711" i="1"/>
  <c r="L224712" i="1"/>
  <c r="L224713" i="1"/>
  <c r="L224714" i="1"/>
  <c r="L224715" i="1"/>
  <c r="L224716" i="1"/>
  <c r="L224717" i="1"/>
  <c r="L224718" i="1"/>
  <c r="L224719" i="1"/>
  <c r="L224720" i="1"/>
  <c r="L224721" i="1"/>
  <c r="L224722" i="1"/>
  <c r="L224723" i="1"/>
  <c r="L224724" i="1"/>
  <c r="L224725" i="1"/>
  <c r="L224726" i="1"/>
  <c r="L224727" i="1"/>
  <c r="L224728" i="1"/>
  <c r="L224729" i="1"/>
  <c r="L224730" i="1"/>
  <c r="L224731" i="1"/>
  <c r="L224732" i="1"/>
  <c r="L224733" i="1"/>
  <c r="L224734" i="1"/>
  <c r="L224735" i="1"/>
  <c r="L224736" i="1"/>
  <c r="L224737" i="1"/>
  <c r="L224738" i="1"/>
  <c r="L224739" i="1"/>
  <c r="L224740" i="1"/>
  <c r="L224741" i="1"/>
  <c r="L224742" i="1"/>
  <c r="L224743" i="1"/>
  <c r="L224744" i="1"/>
  <c r="L224745" i="1"/>
  <c r="L224746" i="1"/>
  <c r="L224747" i="1"/>
  <c r="L224748" i="1"/>
  <c r="L224749" i="1"/>
  <c r="L224750" i="1"/>
  <c r="L224751" i="1"/>
  <c r="L224752" i="1"/>
  <c r="L224753" i="1"/>
  <c r="L224754" i="1"/>
  <c r="L224755" i="1"/>
  <c r="L224756" i="1"/>
  <c r="L224757" i="1"/>
  <c r="L224758" i="1"/>
  <c r="L224759" i="1"/>
  <c r="L224760" i="1"/>
  <c r="L224761" i="1"/>
  <c r="L224762" i="1"/>
  <c r="L224763" i="1"/>
  <c r="L224764" i="1"/>
  <c r="L224765" i="1"/>
  <c r="L224766" i="1"/>
  <c r="L224767" i="1"/>
  <c r="L224768" i="1"/>
  <c r="L224769" i="1"/>
  <c r="L224770" i="1"/>
  <c r="L224771" i="1"/>
  <c r="L224772" i="1"/>
  <c r="L224773" i="1"/>
  <c r="L224774" i="1"/>
  <c r="L224775" i="1"/>
  <c r="L224776" i="1"/>
  <c r="L224777" i="1"/>
  <c r="L224778" i="1"/>
  <c r="L224779" i="1"/>
  <c r="L224780" i="1"/>
  <c r="L224781" i="1"/>
  <c r="L224782" i="1"/>
  <c r="L224783" i="1"/>
  <c r="L224784" i="1"/>
  <c r="L224785" i="1"/>
  <c r="L224786" i="1"/>
  <c r="L224787" i="1"/>
  <c r="L224788" i="1"/>
  <c r="L224789" i="1"/>
  <c r="L224790" i="1"/>
  <c r="L224791" i="1"/>
  <c r="L224792" i="1"/>
  <c r="L224793" i="1"/>
  <c r="L224794" i="1"/>
  <c r="L224795" i="1"/>
  <c r="L224796" i="1"/>
  <c r="L224797" i="1"/>
  <c r="L224798" i="1"/>
  <c r="L224799" i="1"/>
  <c r="L224800" i="1"/>
  <c r="L224801" i="1"/>
  <c r="L224802" i="1"/>
  <c r="L224803" i="1"/>
  <c r="L224804" i="1"/>
  <c r="L224805" i="1"/>
  <c r="L224806" i="1"/>
  <c r="L224807" i="1"/>
  <c r="L224808" i="1"/>
  <c r="L224809" i="1"/>
  <c r="L224810" i="1"/>
  <c r="L224811" i="1"/>
  <c r="L224812" i="1"/>
  <c r="L224813" i="1"/>
  <c r="L224814" i="1"/>
  <c r="L224815" i="1"/>
  <c r="L224816" i="1"/>
  <c r="L224817" i="1"/>
  <c r="L224818" i="1"/>
  <c r="L224819" i="1"/>
  <c r="L224820" i="1"/>
  <c r="L224821" i="1"/>
  <c r="L224822" i="1"/>
  <c r="L224823" i="1"/>
  <c r="L224824" i="1"/>
  <c r="L224825" i="1"/>
  <c r="L224826" i="1"/>
  <c r="L224827" i="1"/>
  <c r="L224828" i="1"/>
  <c r="L224829" i="1"/>
  <c r="L224830" i="1"/>
  <c r="L224831" i="1"/>
  <c r="L224832" i="1"/>
  <c r="L224833" i="1"/>
  <c r="L224834" i="1"/>
  <c r="L224835" i="1"/>
  <c r="L224836" i="1"/>
  <c r="L224837" i="1"/>
  <c r="L224838" i="1"/>
  <c r="L224839" i="1"/>
  <c r="L224840" i="1"/>
  <c r="L224841" i="1"/>
  <c r="L224842" i="1"/>
  <c r="L224843" i="1"/>
  <c r="L224844" i="1"/>
  <c r="L224845" i="1"/>
  <c r="L224846" i="1"/>
  <c r="L224847" i="1"/>
  <c r="L224848" i="1"/>
  <c r="L224849" i="1"/>
  <c r="L224850" i="1"/>
  <c r="L224851" i="1"/>
  <c r="L224852" i="1"/>
  <c r="L224853" i="1"/>
  <c r="L224854" i="1"/>
  <c r="L224855" i="1"/>
  <c r="L224856" i="1"/>
  <c r="L224857" i="1"/>
  <c r="L224858" i="1"/>
  <c r="L224859" i="1"/>
  <c r="L224860" i="1"/>
  <c r="L224861" i="1"/>
  <c r="L224862" i="1"/>
  <c r="L224863" i="1"/>
  <c r="L224864" i="1"/>
  <c r="L224865" i="1"/>
  <c r="L224866" i="1"/>
  <c r="L224867" i="1"/>
  <c r="L224868" i="1"/>
  <c r="L224869" i="1"/>
  <c r="L224870" i="1"/>
  <c r="L224871" i="1"/>
  <c r="L224872" i="1"/>
  <c r="L224873" i="1"/>
  <c r="L224874" i="1"/>
  <c r="L224875" i="1"/>
  <c r="L224876" i="1"/>
  <c r="L224877" i="1"/>
  <c r="L224878" i="1"/>
  <c r="L224879" i="1"/>
  <c r="L224880" i="1"/>
  <c r="L224881" i="1"/>
  <c r="L224882" i="1"/>
  <c r="L224883" i="1"/>
  <c r="L224884" i="1"/>
  <c r="L224885" i="1"/>
  <c r="L224886" i="1"/>
  <c r="L224887" i="1"/>
  <c r="L224888" i="1"/>
  <c r="L224889" i="1"/>
  <c r="L224890" i="1"/>
  <c r="L224891" i="1"/>
  <c r="L224892" i="1"/>
  <c r="L224893" i="1"/>
  <c r="L224894" i="1"/>
  <c r="L224895" i="1"/>
  <c r="L224896" i="1"/>
  <c r="L224897" i="1"/>
  <c r="L224898" i="1"/>
  <c r="L224899" i="1"/>
  <c r="L224900" i="1"/>
  <c r="L224901" i="1"/>
  <c r="L224902" i="1"/>
  <c r="L224903" i="1"/>
  <c r="L224904" i="1"/>
  <c r="L224905" i="1"/>
  <c r="L224906" i="1"/>
  <c r="L224907" i="1"/>
  <c r="L224908" i="1"/>
  <c r="L224909" i="1"/>
  <c r="L224910" i="1"/>
  <c r="L224911" i="1"/>
  <c r="L224912" i="1"/>
  <c r="L224913" i="1"/>
  <c r="L224914" i="1"/>
  <c r="L224915" i="1"/>
  <c r="L224916" i="1"/>
  <c r="L224917" i="1"/>
  <c r="L224918" i="1"/>
  <c r="L224919" i="1"/>
  <c r="L224920" i="1"/>
  <c r="L224921" i="1"/>
  <c r="L224922" i="1"/>
  <c r="L224923" i="1"/>
  <c r="L224924" i="1"/>
  <c r="L224925" i="1"/>
  <c r="L224926" i="1"/>
  <c r="L224927" i="1"/>
  <c r="L224928" i="1"/>
  <c r="L224929" i="1"/>
  <c r="L224930" i="1"/>
  <c r="L224931" i="1"/>
  <c r="L224932" i="1"/>
  <c r="L224933" i="1"/>
  <c r="L224934" i="1"/>
  <c r="L224935" i="1"/>
  <c r="L224936" i="1"/>
  <c r="L224937" i="1"/>
  <c r="L224938" i="1"/>
  <c r="L224939" i="1"/>
  <c r="L224940" i="1"/>
  <c r="L224941" i="1"/>
  <c r="L224942" i="1"/>
  <c r="L224943" i="1"/>
  <c r="L224944" i="1"/>
  <c r="L224945" i="1"/>
  <c r="L224946" i="1"/>
  <c r="L224947" i="1"/>
  <c r="L224948" i="1"/>
  <c r="L224949" i="1"/>
  <c r="L224950" i="1"/>
  <c r="L224951" i="1"/>
  <c r="L224952" i="1"/>
  <c r="L224953" i="1"/>
  <c r="L224954" i="1"/>
  <c r="L224955" i="1"/>
  <c r="L224956" i="1"/>
  <c r="L224957" i="1"/>
  <c r="L224958" i="1"/>
  <c r="L224959" i="1"/>
  <c r="L224960" i="1"/>
  <c r="L224961" i="1"/>
  <c r="L224962" i="1"/>
  <c r="L224963" i="1"/>
  <c r="L224964" i="1"/>
  <c r="L224965" i="1"/>
  <c r="L224966" i="1"/>
  <c r="L224967" i="1"/>
  <c r="L224968" i="1"/>
  <c r="L224969" i="1"/>
  <c r="L224970" i="1"/>
  <c r="L224971" i="1"/>
  <c r="L224972" i="1"/>
  <c r="L224973" i="1"/>
  <c r="L224974" i="1"/>
  <c r="L224975" i="1"/>
  <c r="L224976" i="1"/>
  <c r="L224977" i="1"/>
  <c r="L224978" i="1"/>
  <c r="L224979" i="1"/>
  <c r="L224980" i="1"/>
  <c r="L224981" i="1"/>
  <c r="L224982" i="1"/>
  <c r="L224983" i="1"/>
  <c r="L224984" i="1"/>
  <c r="L224985" i="1"/>
  <c r="L224986" i="1"/>
  <c r="L224987" i="1"/>
  <c r="L224988" i="1"/>
  <c r="L224989" i="1"/>
  <c r="L224990" i="1"/>
  <c r="L224991" i="1"/>
  <c r="L224992" i="1"/>
  <c r="L224993" i="1"/>
  <c r="L224994" i="1"/>
  <c r="L224995" i="1"/>
  <c r="L224996" i="1"/>
  <c r="L224997" i="1"/>
  <c r="L224998" i="1"/>
  <c r="L224999" i="1"/>
  <c r="L225000" i="1"/>
  <c r="L225001" i="1"/>
  <c r="L225002" i="1"/>
  <c r="L225003" i="1"/>
  <c r="L225004" i="1"/>
  <c r="L225005" i="1"/>
  <c r="L225006" i="1"/>
  <c r="L225007" i="1"/>
  <c r="L225008" i="1"/>
  <c r="L225009" i="1"/>
  <c r="L225010" i="1"/>
  <c r="L225011" i="1"/>
  <c r="L225012" i="1"/>
  <c r="L225013" i="1"/>
  <c r="L225014" i="1"/>
  <c r="L225015" i="1"/>
  <c r="L225016" i="1"/>
  <c r="L225017" i="1"/>
  <c r="L225018" i="1"/>
  <c r="L225019" i="1"/>
  <c r="L225020" i="1"/>
  <c r="L225021" i="1"/>
  <c r="L225022" i="1"/>
  <c r="L225023" i="1"/>
  <c r="L225024" i="1"/>
  <c r="L225025" i="1"/>
  <c r="L225026" i="1"/>
  <c r="L225027" i="1"/>
  <c r="L225028" i="1"/>
  <c r="L225029" i="1"/>
  <c r="L225030" i="1"/>
  <c r="L225031" i="1"/>
  <c r="L225032" i="1"/>
  <c r="L225033" i="1"/>
  <c r="L225034" i="1"/>
  <c r="L225035" i="1"/>
  <c r="L225036" i="1"/>
  <c r="L225037" i="1"/>
  <c r="L225038" i="1"/>
  <c r="L225039" i="1"/>
  <c r="L225040" i="1"/>
  <c r="L225041" i="1"/>
  <c r="L225042" i="1"/>
  <c r="L225043" i="1"/>
  <c r="L225044" i="1"/>
  <c r="L225045" i="1"/>
  <c r="L225046" i="1"/>
  <c r="L225047" i="1"/>
  <c r="L225048" i="1"/>
  <c r="L225049" i="1"/>
  <c r="L225050" i="1"/>
  <c r="L225051" i="1"/>
  <c r="L225052" i="1"/>
  <c r="L225053" i="1"/>
  <c r="L225054" i="1"/>
  <c r="L225055" i="1"/>
  <c r="L225056" i="1"/>
  <c r="L225057" i="1"/>
  <c r="L225058" i="1"/>
  <c r="L225059" i="1"/>
  <c r="L225060" i="1"/>
  <c r="L225061" i="1"/>
  <c r="L225062" i="1"/>
  <c r="L225063" i="1"/>
  <c r="L225064" i="1"/>
  <c r="L225065" i="1"/>
  <c r="L225066" i="1"/>
  <c r="L225067" i="1"/>
  <c r="L225068" i="1"/>
  <c r="L225069" i="1"/>
  <c r="L225070" i="1"/>
  <c r="L225071" i="1"/>
  <c r="L225072" i="1"/>
  <c r="L225073" i="1"/>
  <c r="L225074" i="1"/>
  <c r="L225075" i="1"/>
  <c r="L225076" i="1"/>
  <c r="L225077" i="1"/>
  <c r="L225078" i="1"/>
  <c r="L225079" i="1"/>
  <c r="L225080" i="1"/>
  <c r="L225081" i="1"/>
  <c r="L225082" i="1"/>
  <c r="L225083" i="1"/>
  <c r="L225084" i="1"/>
  <c r="L225085" i="1"/>
  <c r="L225086" i="1"/>
  <c r="L225087" i="1"/>
  <c r="L225088" i="1"/>
  <c r="L225089" i="1"/>
  <c r="L225090" i="1"/>
  <c r="L225091" i="1"/>
  <c r="L225092" i="1"/>
  <c r="L225093" i="1"/>
  <c r="L225094" i="1"/>
  <c r="L225095" i="1"/>
  <c r="L225096" i="1"/>
  <c r="L225097" i="1"/>
  <c r="L225098" i="1"/>
  <c r="L225099" i="1"/>
  <c r="L225100" i="1"/>
  <c r="L225101" i="1"/>
  <c r="L225102" i="1"/>
  <c r="L225103" i="1"/>
  <c r="L225104" i="1"/>
  <c r="L225105" i="1"/>
  <c r="L225106" i="1"/>
  <c r="L225107" i="1"/>
  <c r="L225108" i="1"/>
  <c r="L225109" i="1"/>
  <c r="L225110" i="1"/>
  <c r="L225111" i="1"/>
  <c r="L225112" i="1"/>
  <c r="L225113" i="1"/>
  <c r="L225114" i="1"/>
  <c r="L225115" i="1"/>
  <c r="L225116" i="1"/>
  <c r="L225117" i="1"/>
  <c r="L225118" i="1"/>
  <c r="L225119" i="1"/>
  <c r="L225120" i="1"/>
  <c r="L225121" i="1"/>
  <c r="L225122" i="1"/>
  <c r="L225123" i="1"/>
  <c r="L225124" i="1"/>
  <c r="L225125" i="1"/>
  <c r="L225126" i="1"/>
  <c r="L225127" i="1"/>
  <c r="L225128" i="1"/>
  <c r="L225129" i="1"/>
  <c r="L225130" i="1"/>
  <c r="L225131" i="1"/>
  <c r="L225132" i="1"/>
  <c r="L225133" i="1"/>
  <c r="L225134" i="1"/>
  <c r="L225135" i="1"/>
  <c r="L225136" i="1"/>
  <c r="L225137" i="1"/>
  <c r="L225138" i="1"/>
  <c r="L225139" i="1"/>
  <c r="L225140" i="1"/>
  <c r="L225141" i="1"/>
  <c r="L225142" i="1"/>
  <c r="L225143" i="1"/>
  <c r="L225144" i="1"/>
  <c r="L225145" i="1"/>
  <c r="L225146" i="1"/>
  <c r="L225147" i="1"/>
  <c r="L225148" i="1"/>
  <c r="L225149" i="1"/>
  <c r="L225150" i="1"/>
  <c r="L225151" i="1"/>
  <c r="L225152" i="1"/>
  <c r="L225153" i="1"/>
  <c r="L225154" i="1"/>
  <c r="L225155" i="1"/>
  <c r="L225156" i="1"/>
  <c r="L225157" i="1"/>
  <c r="L225158" i="1"/>
  <c r="L225159" i="1"/>
  <c r="L225160" i="1"/>
  <c r="L225161" i="1"/>
  <c r="L225162" i="1"/>
  <c r="L225163" i="1"/>
  <c r="L225164" i="1"/>
  <c r="L225165" i="1"/>
  <c r="L225166" i="1"/>
  <c r="L225167" i="1"/>
  <c r="L225168" i="1"/>
  <c r="L225169" i="1"/>
  <c r="L225170" i="1"/>
  <c r="L225171" i="1"/>
  <c r="L225172" i="1"/>
  <c r="L225173" i="1"/>
  <c r="L225174" i="1"/>
  <c r="L225175" i="1"/>
  <c r="L225176" i="1"/>
  <c r="L225177" i="1"/>
  <c r="L225178" i="1"/>
  <c r="L225179" i="1"/>
  <c r="L225180" i="1"/>
  <c r="L225181" i="1"/>
  <c r="L225182" i="1"/>
  <c r="L225183" i="1"/>
  <c r="L225184" i="1"/>
  <c r="L225185" i="1"/>
  <c r="L225186" i="1"/>
  <c r="L225187" i="1"/>
  <c r="L225188" i="1"/>
  <c r="L225189" i="1"/>
  <c r="L225190" i="1"/>
  <c r="L225191" i="1"/>
  <c r="L225192" i="1"/>
  <c r="L225193" i="1"/>
  <c r="L225194" i="1"/>
  <c r="L225195" i="1"/>
  <c r="L225196" i="1"/>
  <c r="L225197" i="1"/>
  <c r="L225198" i="1"/>
  <c r="L225199" i="1"/>
  <c r="L225200" i="1"/>
  <c r="L225201" i="1"/>
  <c r="L225202" i="1"/>
  <c r="L225203" i="1"/>
  <c r="L225204" i="1"/>
  <c r="L225205" i="1"/>
  <c r="L225206" i="1"/>
  <c r="L225207" i="1"/>
  <c r="L225208" i="1"/>
  <c r="L225209" i="1"/>
  <c r="L225210" i="1"/>
  <c r="L225211" i="1"/>
  <c r="L225212" i="1"/>
  <c r="L225213" i="1"/>
  <c r="L225214" i="1"/>
  <c r="L225215" i="1"/>
  <c r="L225216" i="1"/>
  <c r="L225217" i="1"/>
  <c r="L225218" i="1"/>
  <c r="L225219" i="1"/>
  <c r="L225220" i="1"/>
  <c r="L225221" i="1"/>
  <c r="L225222" i="1"/>
  <c r="L225223" i="1"/>
  <c r="L225224" i="1"/>
  <c r="L225225" i="1"/>
  <c r="L225226" i="1"/>
  <c r="L225227" i="1"/>
  <c r="L225228" i="1"/>
  <c r="L225229" i="1"/>
  <c r="L225230" i="1"/>
  <c r="L225231" i="1"/>
  <c r="L225232" i="1"/>
  <c r="L225233" i="1"/>
  <c r="L225234" i="1"/>
  <c r="L225235" i="1"/>
  <c r="L225236" i="1"/>
  <c r="L225237" i="1"/>
  <c r="L225238" i="1"/>
  <c r="L225239" i="1"/>
  <c r="L225240" i="1"/>
  <c r="L225241" i="1"/>
  <c r="L225242" i="1"/>
  <c r="L225243" i="1"/>
  <c r="L225244" i="1"/>
  <c r="L225245" i="1"/>
  <c r="L225246" i="1"/>
  <c r="L225247" i="1"/>
  <c r="L225248" i="1"/>
  <c r="L225249" i="1"/>
  <c r="L225250" i="1"/>
  <c r="L225251" i="1"/>
  <c r="L225252" i="1"/>
  <c r="L225253" i="1"/>
  <c r="L225254" i="1"/>
  <c r="L225255" i="1"/>
  <c r="L225256" i="1"/>
  <c r="L225257" i="1"/>
  <c r="L225258" i="1"/>
  <c r="L225259" i="1"/>
  <c r="L225260" i="1"/>
  <c r="L225261" i="1"/>
  <c r="L225262" i="1"/>
  <c r="L225263" i="1"/>
  <c r="L225264" i="1"/>
  <c r="L225265" i="1"/>
  <c r="L225266" i="1"/>
  <c r="L225267" i="1"/>
  <c r="L225268" i="1"/>
  <c r="L225269" i="1"/>
  <c r="L225270" i="1"/>
  <c r="L225271" i="1"/>
  <c r="L225272" i="1"/>
  <c r="L225273" i="1"/>
  <c r="L225274" i="1"/>
  <c r="L225275" i="1"/>
  <c r="L225276" i="1"/>
  <c r="L225277" i="1"/>
  <c r="L225278" i="1"/>
  <c r="L225279" i="1"/>
  <c r="L225280" i="1"/>
  <c r="L225281" i="1"/>
  <c r="L225282" i="1"/>
  <c r="L225283" i="1"/>
  <c r="L225284" i="1"/>
  <c r="L225285" i="1"/>
  <c r="L225286" i="1"/>
  <c r="L225287" i="1"/>
  <c r="L225288" i="1"/>
  <c r="L225289" i="1"/>
  <c r="L225290" i="1"/>
  <c r="L225291" i="1"/>
  <c r="L225292" i="1"/>
  <c r="L225293" i="1"/>
  <c r="L225294" i="1"/>
  <c r="L225295" i="1"/>
  <c r="L225296" i="1"/>
  <c r="L225297" i="1"/>
  <c r="L225298" i="1"/>
  <c r="L225299" i="1"/>
  <c r="L225300" i="1"/>
  <c r="L225301" i="1"/>
  <c r="L225302" i="1"/>
  <c r="L225303" i="1"/>
  <c r="L225304" i="1"/>
  <c r="L225305" i="1"/>
  <c r="L225306" i="1"/>
  <c r="L225307" i="1"/>
  <c r="L225308" i="1"/>
  <c r="L225309" i="1"/>
  <c r="L225310" i="1"/>
  <c r="L225311" i="1"/>
  <c r="L225312" i="1"/>
  <c r="L225313" i="1"/>
  <c r="L225314" i="1"/>
  <c r="L225315" i="1"/>
  <c r="L225316" i="1"/>
  <c r="L225317" i="1"/>
  <c r="L225318" i="1"/>
  <c r="L225319" i="1"/>
  <c r="L225320" i="1"/>
  <c r="L225321" i="1"/>
  <c r="L225322" i="1"/>
  <c r="L225323" i="1"/>
  <c r="L225324" i="1"/>
  <c r="L225325" i="1"/>
  <c r="L225326" i="1"/>
  <c r="L225327" i="1"/>
  <c r="L225328" i="1"/>
  <c r="L225329" i="1"/>
  <c r="L225330" i="1"/>
  <c r="L225331" i="1"/>
  <c r="L225332" i="1"/>
  <c r="L225333" i="1"/>
  <c r="L225334" i="1"/>
  <c r="L225335" i="1"/>
  <c r="L225336" i="1"/>
  <c r="L225337" i="1"/>
  <c r="L225338" i="1"/>
  <c r="L225339" i="1"/>
  <c r="L225340" i="1"/>
  <c r="L225341" i="1"/>
  <c r="L225342" i="1"/>
  <c r="L225343" i="1"/>
  <c r="L225344" i="1"/>
  <c r="L225345" i="1"/>
  <c r="L225346" i="1"/>
  <c r="L225347" i="1"/>
  <c r="L225348" i="1"/>
  <c r="L225349" i="1"/>
  <c r="L225350" i="1"/>
  <c r="L225351" i="1"/>
  <c r="L225352" i="1"/>
  <c r="L225353" i="1"/>
  <c r="L225354" i="1"/>
  <c r="L225355" i="1"/>
  <c r="L225356" i="1"/>
  <c r="L225357" i="1"/>
  <c r="L225358" i="1"/>
  <c r="L225359" i="1"/>
  <c r="L225360" i="1"/>
  <c r="L225361" i="1"/>
  <c r="L225362" i="1"/>
  <c r="L225363" i="1"/>
  <c r="L225364" i="1"/>
  <c r="L225365" i="1"/>
  <c r="L225366" i="1"/>
  <c r="L225367" i="1"/>
  <c r="L225368" i="1"/>
  <c r="L225369" i="1"/>
  <c r="L225370" i="1"/>
  <c r="L225371" i="1"/>
  <c r="L225372" i="1"/>
  <c r="L225373" i="1"/>
  <c r="L225374" i="1"/>
  <c r="L225375" i="1"/>
  <c r="L225376" i="1"/>
  <c r="L225377" i="1"/>
  <c r="L225378" i="1"/>
  <c r="L225379" i="1"/>
  <c r="L225380" i="1"/>
  <c r="L225381" i="1"/>
  <c r="L225382" i="1"/>
  <c r="L225383" i="1"/>
  <c r="L225384" i="1"/>
  <c r="L225385" i="1"/>
  <c r="L225386" i="1"/>
  <c r="L225387" i="1"/>
  <c r="L225388" i="1"/>
  <c r="L225389" i="1"/>
  <c r="L225390" i="1"/>
  <c r="L225391" i="1"/>
  <c r="L225392" i="1"/>
  <c r="L225393" i="1"/>
  <c r="L225394" i="1"/>
  <c r="L225395" i="1"/>
  <c r="L225396" i="1"/>
  <c r="L225397" i="1"/>
  <c r="L225398" i="1"/>
  <c r="L225399" i="1"/>
  <c r="L225400" i="1"/>
  <c r="L225401" i="1"/>
  <c r="L225402" i="1"/>
  <c r="L225403" i="1"/>
  <c r="L225404" i="1"/>
  <c r="L225405" i="1"/>
  <c r="L225406" i="1"/>
  <c r="L225407" i="1"/>
  <c r="L225408" i="1"/>
  <c r="L225409" i="1"/>
  <c r="L225410" i="1"/>
  <c r="L225411" i="1"/>
  <c r="L225412" i="1"/>
  <c r="L225413" i="1"/>
  <c r="L225414" i="1"/>
  <c r="L225415" i="1"/>
  <c r="L225416" i="1"/>
  <c r="L225417" i="1"/>
  <c r="L225418" i="1"/>
  <c r="L225419" i="1"/>
  <c r="L225420" i="1"/>
  <c r="L225421" i="1"/>
  <c r="L225422" i="1"/>
  <c r="L225423" i="1"/>
  <c r="L225424" i="1"/>
  <c r="L225425" i="1"/>
  <c r="L225426" i="1"/>
  <c r="L225427" i="1"/>
  <c r="L225428" i="1"/>
  <c r="L225429" i="1"/>
  <c r="L225430" i="1"/>
  <c r="L225431" i="1"/>
  <c r="L225432" i="1"/>
  <c r="L225433" i="1"/>
  <c r="L225434" i="1"/>
  <c r="L225435" i="1"/>
  <c r="L225436" i="1"/>
  <c r="L225437" i="1"/>
  <c r="L225438" i="1"/>
  <c r="L225439" i="1"/>
  <c r="L225440" i="1"/>
  <c r="L225441" i="1"/>
  <c r="L225442" i="1"/>
  <c r="L225443" i="1"/>
  <c r="L225444" i="1"/>
  <c r="L225445" i="1"/>
  <c r="L225446" i="1"/>
  <c r="L225447" i="1"/>
  <c r="L225448" i="1"/>
  <c r="L225449" i="1"/>
  <c r="L225450" i="1"/>
  <c r="L225451" i="1"/>
  <c r="L225452" i="1"/>
  <c r="L225453" i="1"/>
  <c r="L225454" i="1"/>
  <c r="L225455" i="1"/>
  <c r="L225456" i="1"/>
  <c r="L225457" i="1"/>
  <c r="L225458" i="1"/>
  <c r="L225459" i="1"/>
  <c r="L225460" i="1"/>
  <c r="L225461" i="1"/>
  <c r="L225462" i="1"/>
  <c r="L225463" i="1"/>
  <c r="L225464" i="1"/>
  <c r="L225465" i="1"/>
  <c r="L225466" i="1"/>
  <c r="L225467" i="1"/>
  <c r="L225468" i="1"/>
  <c r="L225469" i="1"/>
  <c r="L225470" i="1"/>
  <c r="L225471" i="1"/>
  <c r="L225472" i="1"/>
  <c r="L225473" i="1"/>
  <c r="L225474" i="1"/>
  <c r="L225475" i="1"/>
  <c r="L225476" i="1"/>
  <c r="L225477" i="1"/>
  <c r="L225478" i="1"/>
  <c r="L225479" i="1"/>
  <c r="L225480" i="1"/>
  <c r="L225481" i="1"/>
  <c r="L225482" i="1"/>
  <c r="L225483" i="1"/>
  <c r="L225484" i="1"/>
  <c r="L225485" i="1"/>
  <c r="L225486" i="1"/>
  <c r="L225487" i="1"/>
  <c r="L225488" i="1"/>
  <c r="L225489" i="1"/>
  <c r="L225490" i="1"/>
  <c r="L225491" i="1"/>
  <c r="L225492" i="1"/>
  <c r="L225493" i="1"/>
  <c r="L225494" i="1"/>
  <c r="L225495" i="1"/>
  <c r="L225496" i="1"/>
  <c r="L225497" i="1"/>
  <c r="L225498" i="1"/>
  <c r="L225499" i="1"/>
  <c r="L225500" i="1"/>
  <c r="L225501" i="1"/>
  <c r="L225502" i="1"/>
  <c r="L225503" i="1"/>
  <c r="L225504" i="1"/>
  <c r="L225505" i="1"/>
  <c r="L225506" i="1"/>
  <c r="L225507" i="1"/>
  <c r="L225508" i="1"/>
  <c r="L225509" i="1"/>
  <c r="L225510" i="1"/>
  <c r="L225511" i="1"/>
  <c r="L225512" i="1"/>
  <c r="L225513" i="1"/>
  <c r="L225514" i="1"/>
  <c r="L225515" i="1"/>
  <c r="L225516" i="1"/>
  <c r="L225517" i="1"/>
  <c r="L225518" i="1"/>
  <c r="L225519" i="1"/>
  <c r="L225520" i="1"/>
  <c r="L225521" i="1"/>
  <c r="L225522" i="1"/>
  <c r="L225523" i="1"/>
  <c r="L225524" i="1"/>
  <c r="L225525" i="1"/>
  <c r="L225526" i="1"/>
  <c r="L225527" i="1"/>
  <c r="L225528" i="1"/>
  <c r="L225529" i="1"/>
  <c r="L225530" i="1"/>
  <c r="L225531" i="1"/>
  <c r="L225532" i="1"/>
  <c r="L225533" i="1"/>
  <c r="L225534" i="1"/>
  <c r="L225535" i="1"/>
  <c r="L225536" i="1"/>
  <c r="L225537" i="1"/>
  <c r="L225538" i="1"/>
  <c r="L225539" i="1"/>
  <c r="L225540" i="1"/>
  <c r="L225541" i="1"/>
  <c r="L225542" i="1"/>
  <c r="L225543" i="1"/>
  <c r="L225544" i="1"/>
  <c r="L225545" i="1"/>
  <c r="L225546" i="1"/>
  <c r="L225547" i="1"/>
  <c r="L225548" i="1"/>
  <c r="L225549" i="1"/>
  <c r="L225550" i="1"/>
  <c r="L225551" i="1"/>
  <c r="L225552" i="1"/>
  <c r="L225553" i="1"/>
  <c r="L225554" i="1"/>
  <c r="L225555" i="1"/>
  <c r="L225556" i="1"/>
  <c r="L225557" i="1"/>
  <c r="L225558" i="1"/>
  <c r="L225559" i="1"/>
  <c r="L225560" i="1"/>
  <c r="L225561" i="1"/>
  <c r="L225562" i="1"/>
  <c r="L225563" i="1"/>
  <c r="L225564" i="1"/>
  <c r="L225565" i="1"/>
  <c r="L225566" i="1"/>
  <c r="L225567" i="1"/>
  <c r="L225568" i="1"/>
  <c r="L225569" i="1"/>
  <c r="L225570" i="1"/>
  <c r="L225571" i="1"/>
  <c r="L225572" i="1"/>
  <c r="L225573" i="1"/>
  <c r="L225574" i="1"/>
  <c r="L225575" i="1"/>
  <c r="L225576" i="1"/>
  <c r="L225577" i="1"/>
  <c r="L225578" i="1"/>
  <c r="L225579" i="1"/>
  <c r="L225580" i="1"/>
  <c r="L225581" i="1"/>
  <c r="L225582" i="1"/>
  <c r="L225583" i="1"/>
  <c r="L225584" i="1"/>
  <c r="L225585" i="1"/>
  <c r="L225586" i="1"/>
  <c r="L225587" i="1"/>
  <c r="L225588" i="1"/>
  <c r="L225589" i="1"/>
  <c r="L225590" i="1"/>
  <c r="L225591" i="1"/>
  <c r="L225592" i="1"/>
  <c r="L225593" i="1"/>
  <c r="L225594" i="1"/>
  <c r="L225595" i="1"/>
  <c r="L225596" i="1"/>
  <c r="L225597" i="1"/>
  <c r="L225598" i="1"/>
  <c r="L225599" i="1"/>
  <c r="L225600" i="1"/>
  <c r="L225601" i="1"/>
  <c r="L225602" i="1"/>
  <c r="L225603" i="1"/>
  <c r="L225604" i="1"/>
  <c r="L225605" i="1"/>
  <c r="L225606" i="1"/>
  <c r="L225607" i="1"/>
  <c r="L225608" i="1"/>
  <c r="L225609" i="1"/>
  <c r="L225610" i="1"/>
  <c r="L225611" i="1"/>
  <c r="L225612" i="1"/>
  <c r="L225613" i="1"/>
  <c r="L225614" i="1"/>
  <c r="L225615" i="1"/>
  <c r="L225616" i="1"/>
  <c r="L225617" i="1"/>
  <c r="L225618" i="1"/>
  <c r="L225619" i="1"/>
  <c r="L225620" i="1"/>
  <c r="L225621" i="1"/>
  <c r="L225622" i="1"/>
  <c r="L225623" i="1"/>
  <c r="L225624" i="1"/>
  <c r="L225625" i="1"/>
  <c r="L225626" i="1"/>
  <c r="L225627" i="1"/>
  <c r="L225628" i="1"/>
  <c r="L225629" i="1"/>
  <c r="L225630" i="1"/>
  <c r="L225631" i="1"/>
  <c r="L225632" i="1"/>
  <c r="L225633" i="1"/>
  <c r="L225634" i="1"/>
  <c r="L225635" i="1"/>
  <c r="L225636" i="1"/>
  <c r="L225637" i="1"/>
  <c r="L225638" i="1"/>
  <c r="L225639" i="1"/>
  <c r="L225640" i="1"/>
  <c r="L225641" i="1"/>
  <c r="L225642" i="1"/>
  <c r="L225643" i="1"/>
  <c r="L225644" i="1"/>
  <c r="L225645" i="1"/>
  <c r="L225646" i="1"/>
  <c r="L225647" i="1"/>
  <c r="L225648" i="1"/>
  <c r="L225649" i="1"/>
  <c r="L225650" i="1"/>
  <c r="L225651" i="1"/>
  <c r="L225652" i="1"/>
  <c r="L225653" i="1"/>
  <c r="L225654" i="1"/>
  <c r="L225655" i="1"/>
  <c r="L225656" i="1"/>
  <c r="L225657" i="1"/>
  <c r="L225658" i="1"/>
  <c r="L225659" i="1"/>
  <c r="L225660" i="1"/>
  <c r="L225661" i="1"/>
  <c r="L225662" i="1"/>
  <c r="L225663" i="1"/>
  <c r="L225664" i="1"/>
  <c r="L225665" i="1"/>
  <c r="L225666" i="1"/>
  <c r="L225667" i="1"/>
  <c r="L225668" i="1"/>
  <c r="L225669" i="1"/>
  <c r="L225670" i="1"/>
  <c r="L225671" i="1"/>
  <c r="L225672" i="1"/>
  <c r="L225673" i="1"/>
  <c r="L225674" i="1"/>
  <c r="L225675" i="1"/>
  <c r="L225676" i="1"/>
  <c r="L225677" i="1"/>
  <c r="L225678" i="1"/>
  <c r="L225679" i="1"/>
  <c r="L225680" i="1"/>
  <c r="L225681" i="1"/>
  <c r="L225682" i="1"/>
  <c r="L225683" i="1"/>
  <c r="L225684" i="1"/>
  <c r="L225685" i="1"/>
  <c r="L225686" i="1"/>
  <c r="L225687" i="1"/>
  <c r="L225688" i="1"/>
  <c r="L225689" i="1"/>
  <c r="L225690" i="1"/>
  <c r="L225691" i="1"/>
  <c r="L225692" i="1"/>
  <c r="L225693" i="1"/>
  <c r="L225694" i="1"/>
  <c r="L225695" i="1"/>
  <c r="L225696" i="1"/>
  <c r="L225697" i="1"/>
  <c r="L225698" i="1"/>
  <c r="L225699" i="1"/>
  <c r="L225700" i="1"/>
  <c r="L225701" i="1"/>
  <c r="L225702" i="1"/>
  <c r="L225703" i="1"/>
  <c r="L225704" i="1"/>
  <c r="L225705" i="1"/>
  <c r="L225706" i="1"/>
  <c r="L225707" i="1"/>
  <c r="L225708" i="1"/>
  <c r="L225709" i="1"/>
  <c r="L225710" i="1"/>
  <c r="L225711" i="1"/>
  <c r="L225712" i="1"/>
  <c r="L225713" i="1"/>
  <c r="L225714" i="1"/>
  <c r="L225715" i="1"/>
  <c r="L225716" i="1"/>
  <c r="L225717" i="1"/>
  <c r="L225718" i="1"/>
  <c r="L225719" i="1"/>
  <c r="L225720" i="1"/>
  <c r="L225721" i="1"/>
  <c r="L225722" i="1"/>
  <c r="L225723" i="1"/>
  <c r="L225724" i="1"/>
  <c r="L225725" i="1"/>
  <c r="L225726" i="1"/>
  <c r="L225727" i="1"/>
  <c r="L225728" i="1"/>
  <c r="L225729" i="1"/>
  <c r="L225730" i="1"/>
  <c r="L225731" i="1"/>
  <c r="L225732" i="1"/>
  <c r="L225733" i="1"/>
  <c r="L225734" i="1"/>
  <c r="L225735" i="1"/>
  <c r="L225736" i="1"/>
  <c r="L225737" i="1"/>
  <c r="L225738" i="1"/>
  <c r="L225739" i="1"/>
  <c r="L225740" i="1"/>
  <c r="L225741" i="1"/>
  <c r="L225742" i="1"/>
  <c r="L225743" i="1"/>
  <c r="L225744" i="1"/>
  <c r="L225745" i="1"/>
  <c r="L225746" i="1"/>
  <c r="L225747" i="1"/>
  <c r="L225748" i="1"/>
  <c r="L225749" i="1"/>
  <c r="L225750" i="1"/>
  <c r="L225751" i="1"/>
  <c r="L225752" i="1"/>
  <c r="L225753" i="1"/>
  <c r="L225754" i="1"/>
  <c r="L225755" i="1"/>
  <c r="L225756" i="1"/>
  <c r="L225757" i="1"/>
  <c r="L225758" i="1"/>
  <c r="L225759" i="1"/>
  <c r="L225760" i="1"/>
  <c r="L225761" i="1"/>
  <c r="L225762" i="1"/>
  <c r="L225763" i="1"/>
  <c r="L225764" i="1"/>
  <c r="L225765" i="1"/>
  <c r="L225766" i="1"/>
  <c r="L225767" i="1"/>
  <c r="L225768" i="1"/>
  <c r="L225769" i="1"/>
  <c r="L225770" i="1"/>
  <c r="L225771" i="1"/>
  <c r="L225772" i="1"/>
  <c r="L225773" i="1"/>
  <c r="L225774" i="1"/>
  <c r="L225775" i="1"/>
  <c r="L225776" i="1"/>
  <c r="L225777" i="1"/>
  <c r="L225778" i="1"/>
  <c r="L225779" i="1"/>
  <c r="L225780" i="1"/>
  <c r="L225781" i="1"/>
  <c r="L225782" i="1"/>
  <c r="L225783" i="1"/>
  <c r="L225784" i="1"/>
  <c r="L225785" i="1"/>
  <c r="L225786" i="1"/>
  <c r="L225787" i="1"/>
  <c r="L225788" i="1"/>
  <c r="L225789" i="1"/>
  <c r="L225790" i="1"/>
  <c r="L225791" i="1"/>
  <c r="L225792" i="1"/>
  <c r="L225793" i="1"/>
  <c r="L225794" i="1"/>
  <c r="L225795" i="1"/>
  <c r="L225796" i="1"/>
  <c r="L225797" i="1"/>
  <c r="L225798" i="1"/>
  <c r="L225799" i="1"/>
  <c r="L225800" i="1"/>
  <c r="L225801" i="1"/>
  <c r="L225802" i="1"/>
  <c r="L225803" i="1"/>
  <c r="L225804" i="1"/>
  <c r="L225805" i="1"/>
  <c r="L225806" i="1"/>
  <c r="L225807" i="1"/>
  <c r="L225808" i="1"/>
  <c r="L225809" i="1"/>
  <c r="L225810" i="1"/>
  <c r="L225811" i="1"/>
  <c r="L225812" i="1"/>
  <c r="L225813" i="1"/>
  <c r="L225814" i="1"/>
  <c r="L225815" i="1"/>
  <c r="L225816" i="1"/>
  <c r="L225817" i="1"/>
  <c r="L225818" i="1"/>
  <c r="L225819" i="1"/>
  <c r="L225820" i="1"/>
  <c r="L225821" i="1"/>
  <c r="L225822" i="1"/>
  <c r="L225823" i="1"/>
  <c r="L225824" i="1"/>
  <c r="L225825" i="1"/>
  <c r="L225826" i="1"/>
  <c r="L225827" i="1"/>
  <c r="L225828" i="1"/>
  <c r="L225829" i="1"/>
  <c r="L225830" i="1"/>
  <c r="L225831" i="1"/>
  <c r="L225832" i="1"/>
  <c r="L225833" i="1"/>
  <c r="L225834" i="1"/>
  <c r="L225835" i="1"/>
  <c r="L225836" i="1"/>
  <c r="L225837" i="1"/>
  <c r="L225838" i="1"/>
  <c r="L225839" i="1"/>
  <c r="L225840" i="1"/>
  <c r="L225841" i="1"/>
  <c r="L225842" i="1"/>
  <c r="L225843" i="1"/>
  <c r="L225844" i="1"/>
  <c r="L225845" i="1"/>
  <c r="L225846" i="1"/>
  <c r="L225847" i="1"/>
  <c r="L225848" i="1"/>
  <c r="L225849" i="1"/>
  <c r="L225850" i="1"/>
  <c r="L225851" i="1"/>
  <c r="L225852" i="1"/>
  <c r="L225853" i="1"/>
  <c r="L225854" i="1"/>
  <c r="L225855" i="1"/>
  <c r="L225856" i="1"/>
  <c r="L225857" i="1"/>
  <c r="L225858" i="1"/>
  <c r="L225859" i="1"/>
  <c r="L225860" i="1"/>
  <c r="L225861" i="1"/>
  <c r="L225862" i="1"/>
  <c r="L225863" i="1"/>
  <c r="L225864" i="1"/>
  <c r="L225865" i="1"/>
  <c r="L225866" i="1"/>
  <c r="L225867" i="1"/>
  <c r="L225868" i="1"/>
  <c r="L225869" i="1"/>
  <c r="L225870" i="1"/>
  <c r="L225871" i="1"/>
  <c r="L225872" i="1"/>
  <c r="L225873" i="1"/>
  <c r="L225874" i="1"/>
  <c r="L225875" i="1"/>
  <c r="L225876" i="1"/>
  <c r="L225877" i="1"/>
  <c r="L225878" i="1"/>
  <c r="L225879" i="1"/>
  <c r="L225880" i="1"/>
  <c r="L225881" i="1"/>
  <c r="L225882" i="1"/>
  <c r="L225883" i="1"/>
  <c r="L225884" i="1"/>
  <c r="L225885" i="1"/>
  <c r="L225886" i="1"/>
  <c r="L225887" i="1"/>
  <c r="L225888" i="1"/>
  <c r="L225889" i="1"/>
  <c r="L225890" i="1"/>
  <c r="L225891" i="1"/>
  <c r="L225892" i="1"/>
  <c r="L225893" i="1"/>
  <c r="L225894" i="1"/>
  <c r="L225895" i="1"/>
  <c r="L225896" i="1"/>
  <c r="L225897" i="1"/>
  <c r="L225898" i="1"/>
  <c r="L225899" i="1"/>
  <c r="L225900" i="1"/>
  <c r="L225901" i="1"/>
  <c r="L225902" i="1"/>
  <c r="L225903" i="1"/>
  <c r="L225904" i="1"/>
  <c r="L225905" i="1"/>
  <c r="L225906" i="1"/>
  <c r="L225907" i="1"/>
  <c r="L225908" i="1"/>
  <c r="L225909" i="1"/>
  <c r="L225910" i="1"/>
  <c r="L225911" i="1"/>
  <c r="L225912" i="1"/>
  <c r="L225913" i="1"/>
  <c r="L225914" i="1"/>
  <c r="L225915" i="1"/>
  <c r="L225916" i="1"/>
  <c r="L225917" i="1"/>
  <c r="L225918" i="1"/>
  <c r="L225919" i="1"/>
  <c r="L225920" i="1"/>
  <c r="L225921" i="1"/>
  <c r="L225922" i="1"/>
  <c r="L225923" i="1"/>
  <c r="L225924" i="1"/>
  <c r="L225925" i="1"/>
  <c r="L225926" i="1"/>
  <c r="L225927" i="1"/>
  <c r="L225928" i="1"/>
  <c r="L225929" i="1"/>
  <c r="L225930" i="1"/>
  <c r="L225931" i="1"/>
  <c r="L225932" i="1"/>
  <c r="L225933" i="1"/>
  <c r="L225934" i="1"/>
  <c r="L225935" i="1"/>
  <c r="L225936" i="1"/>
  <c r="L225937" i="1"/>
  <c r="L225938" i="1"/>
  <c r="L225939" i="1"/>
  <c r="L225940" i="1"/>
  <c r="L225941" i="1"/>
  <c r="L225942" i="1"/>
  <c r="L225943" i="1"/>
  <c r="L225944" i="1"/>
  <c r="L225945" i="1"/>
  <c r="L225946" i="1"/>
  <c r="L225947" i="1"/>
  <c r="L225948" i="1"/>
  <c r="L225949" i="1"/>
  <c r="L225950" i="1"/>
  <c r="L225951" i="1"/>
  <c r="L225952" i="1"/>
  <c r="L225953" i="1"/>
  <c r="L225954" i="1"/>
  <c r="L225955" i="1"/>
  <c r="L225956" i="1"/>
  <c r="L225957" i="1"/>
  <c r="L225958" i="1"/>
  <c r="L225959" i="1"/>
  <c r="L225960" i="1"/>
  <c r="L225961" i="1"/>
  <c r="L225962" i="1"/>
  <c r="L225963" i="1"/>
  <c r="L225964" i="1"/>
  <c r="L225965" i="1"/>
  <c r="L225966" i="1"/>
  <c r="L225967" i="1"/>
  <c r="L225968" i="1"/>
  <c r="L225969" i="1"/>
  <c r="L225970" i="1"/>
  <c r="L225971" i="1"/>
  <c r="L225972" i="1"/>
  <c r="L225973" i="1"/>
  <c r="L225974" i="1"/>
  <c r="L225975" i="1"/>
  <c r="L225976" i="1"/>
  <c r="L225977" i="1"/>
  <c r="L225978" i="1"/>
  <c r="L225979" i="1"/>
  <c r="L225980" i="1"/>
  <c r="L225981" i="1"/>
  <c r="L225982" i="1"/>
  <c r="L225983" i="1"/>
  <c r="L225984" i="1"/>
  <c r="L225985" i="1"/>
  <c r="L225986" i="1"/>
  <c r="L225987" i="1"/>
  <c r="L225988" i="1"/>
  <c r="L225989" i="1"/>
  <c r="L225990" i="1"/>
  <c r="L225991" i="1"/>
  <c r="L225992" i="1"/>
  <c r="L225993" i="1"/>
  <c r="L225994" i="1"/>
  <c r="L225995" i="1"/>
  <c r="L225996" i="1"/>
  <c r="L225997" i="1"/>
  <c r="L225998" i="1"/>
  <c r="L225999" i="1"/>
  <c r="L226000" i="1"/>
  <c r="L226001" i="1"/>
  <c r="L226002" i="1"/>
  <c r="L226003" i="1"/>
  <c r="L226004" i="1"/>
  <c r="L226005" i="1"/>
  <c r="L226006" i="1"/>
  <c r="L226007" i="1"/>
  <c r="L226008" i="1"/>
  <c r="L226009" i="1"/>
  <c r="L226010" i="1"/>
  <c r="L226011" i="1"/>
  <c r="L226012" i="1"/>
  <c r="L226013" i="1"/>
  <c r="L226014" i="1"/>
  <c r="L226015" i="1"/>
  <c r="L226016" i="1"/>
  <c r="L226017" i="1"/>
  <c r="L226018" i="1"/>
  <c r="L226019" i="1"/>
  <c r="L226020" i="1"/>
  <c r="L226021" i="1"/>
  <c r="L226022" i="1"/>
  <c r="L226023" i="1"/>
  <c r="L226024" i="1"/>
  <c r="L226025" i="1"/>
  <c r="L226026" i="1"/>
  <c r="L226027" i="1"/>
  <c r="L226028" i="1"/>
  <c r="L226029" i="1"/>
  <c r="L226030" i="1"/>
  <c r="L226031" i="1"/>
  <c r="L226032" i="1"/>
  <c r="L226033" i="1"/>
  <c r="L226034" i="1"/>
  <c r="L226035" i="1"/>
  <c r="L226036" i="1"/>
  <c r="L226037" i="1"/>
  <c r="L226038" i="1"/>
  <c r="L226039" i="1"/>
  <c r="L226040" i="1"/>
  <c r="L226041" i="1"/>
  <c r="L226042" i="1"/>
  <c r="L226043" i="1"/>
  <c r="L226044" i="1"/>
  <c r="L226045" i="1"/>
  <c r="L226046" i="1"/>
  <c r="L226047" i="1"/>
  <c r="L226048" i="1"/>
  <c r="L226049" i="1"/>
  <c r="L226050" i="1"/>
  <c r="L226051" i="1"/>
  <c r="L226052" i="1"/>
  <c r="L226053" i="1"/>
  <c r="L226054" i="1"/>
  <c r="L226055" i="1"/>
  <c r="L226056" i="1"/>
  <c r="L226057" i="1"/>
  <c r="L226058" i="1"/>
  <c r="L226059" i="1"/>
  <c r="L226060" i="1"/>
  <c r="L226061" i="1"/>
  <c r="L226062" i="1"/>
  <c r="L226063" i="1"/>
  <c r="L226064" i="1"/>
  <c r="L226065" i="1"/>
  <c r="L226066" i="1"/>
  <c r="L226067" i="1"/>
  <c r="L226068" i="1"/>
  <c r="L226069" i="1"/>
  <c r="L226070" i="1"/>
  <c r="L226071" i="1"/>
  <c r="L226072" i="1"/>
  <c r="L226073" i="1"/>
  <c r="L226074" i="1"/>
  <c r="L226075" i="1"/>
  <c r="L226076" i="1"/>
  <c r="L226077" i="1"/>
  <c r="L226078" i="1"/>
  <c r="L226079" i="1"/>
  <c r="L226080" i="1"/>
  <c r="L226081" i="1"/>
  <c r="L226082" i="1"/>
  <c r="L226083" i="1"/>
  <c r="L226084" i="1"/>
  <c r="L226085" i="1"/>
  <c r="L226086" i="1"/>
  <c r="L226087" i="1"/>
  <c r="L226088" i="1"/>
  <c r="L226089" i="1"/>
  <c r="L226090" i="1"/>
  <c r="L226091" i="1"/>
  <c r="L226092" i="1"/>
  <c r="L226093" i="1"/>
  <c r="L226094" i="1"/>
  <c r="L226095" i="1"/>
  <c r="L226096" i="1"/>
  <c r="L226097" i="1"/>
  <c r="L226098" i="1"/>
  <c r="L226099" i="1"/>
  <c r="L226100" i="1"/>
  <c r="L226101" i="1"/>
  <c r="L226102" i="1"/>
  <c r="L226103" i="1"/>
  <c r="L226104" i="1"/>
  <c r="L226105" i="1"/>
  <c r="L226106" i="1"/>
  <c r="L226107" i="1"/>
  <c r="L226108" i="1"/>
  <c r="L226109" i="1"/>
  <c r="L226110" i="1"/>
  <c r="L226111" i="1"/>
  <c r="L226112" i="1"/>
  <c r="L226113" i="1"/>
  <c r="L226114" i="1"/>
  <c r="L226115" i="1"/>
  <c r="L226116" i="1"/>
  <c r="L226117" i="1"/>
  <c r="L226118" i="1"/>
  <c r="L226119" i="1"/>
  <c r="L226120" i="1"/>
  <c r="L226121" i="1"/>
  <c r="L226122" i="1"/>
  <c r="L226123" i="1"/>
  <c r="L226124" i="1"/>
  <c r="L226125" i="1"/>
  <c r="L226126" i="1"/>
  <c r="L226127" i="1"/>
  <c r="L226128" i="1"/>
  <c r="L226129" i="1"/>
  <c r="L226130" i="1"/>
  <c r="L226131" i="1"/>
  <c r="L226132" i="1"/>
  <c r="L226133" i="1"/>
  <c r="L226134" i="1"/>
  <c r="L226135" i="1"/>
  <c r="L226136" i="1"/>
  <c r="L226137" i="1"/>
  <c r="L226138" i="1"/>
  <c r="L226139" i="1"/>
  <c r="L226140" i="1"/>
  <c r="L226141" i="1"/>
  <c r="L226142" i="1"/>
  <c r="L226143" i="1"/>
  <c r="L226144" i="1"/>
  <c r="L226145" i="1"/>
  <c r="L226146" i="1"/>
  <c r="L226147" i="1"/>
  <c r="L226148" i="1"/>
  <c r="L226149" i="1"/>
  <c r="L226150" i="1"/>
  <c r="L226151" i="1"/>
  <c r="L226152" i="1"/>
  <c r="L226153" i="1"/>
  <c r="L226154" i="1"/>
  <c r="L226155" i="1"/>
  <c r="L226156" i="1"/>
  <c r="L226157" i="1"/>
  <c r="L226158" i="1"/>
  <c r="L226159" i="1"/>
  <c r="L226160" i="1"/>
  <c r="L226161" i="1"/>
  <c r="L226162" i="1"/>
  <c r="L226163" i="1"/>
  <c r="L226164" i="1"/>
  <c r="L226165" i="1"/>
  <c r="L226166" i="1"/>
  <c r="L226167" i="1"/>
  <c r="L226168" i="1"/>
  <c r="L226169" i="1"/>
  <c r="L226170" i="1"/>
  <c r="L226171" i="1"/>
  <c r="L226172" i="1"/>
  <c r="L226173" i="1"/>
  <c r="L226174" i="1"/>
  <c r="L226175" i="1"/>
  <c r="L226176" i="1"/>
  <c r="L226177" i="1"/>
  <c r="L226178" i="1"/>
  <c r="L226179" i="1"/>
  <c r="L226180" i="1"/>
  <c r="L226181" i="1"/>
  <c r="L226182" i="1"/>
  <c r="L226183" i="1"/>
  <c r="L226184" i="1"/>
  <c r="L226185" i="1"/>
  <c r="L226186" i="1"/>
  <c r="L226187" i="1"/>
  <c r="L226188" i="1"/>
  <c r="L226189" i="1"/>
  <c r="L226190" i="1"/>
  <c r="L226191" i="1"/>
  <c r="L226192" i="1"/>
  <c r="L226193" i="1"/>
  <c r="L226194" i="1"/>
  <c r="L226195" i="1"/>
  <c r="L226196" i="1"/>
  <c r="L226197" i="1"/>
  <c r="L226198" i="1"/>
  <c r="L226199" i="1"/>
  <c r="L226200" i="1"/>
  <c r="L226201" i="1"/>
  <c r="L226202" i="1"/>
  <c r="L226203" i="1"/>
  <c r="L226204" i="1"/>
  <c r="L226205" i="1"/>
  <c r="L226206" i="1"/>
  <c r="L226207" i="1"/>
  <c r="L226208" i="1"/>
  <c r="L226209" i="1"/>
  <c r="L226210" i="1"/>
  <c r="L226211" i="1"/>
  <c r="L226212" i="1"/>
  <c r="L226213" i="1"/>
  <c r="L226214" i="1"/>
  <c r="L226215" i="1"/>
  <c r="L226216" i="1"/>
  <c r="L226217" i="1"/>
  <c r="L226218" i="1"/>
  <c r="L226219" i="1"/>
  <c r="L226220" i="1"/>
  <c r="L226221" i="1"/>
  <c r="L226222" i="1"/>
  <c r="L226223" i="1"/>
  <c r="L226224" i="1"/>
  <c r="L226225" i="1"/>
  <c r="L226226" i="1"/>
  <c r="L226227" i="1"/>
  <c r="L226228" i="1"/>
  <c r="L226229" i="1"/>
  <c r="L226230" i="1"/>
  <c r="L226231" i="1"/>
  <c r="L226232" i="1"/>
  <c r="L226233" i="1"/>
  <c r="L226234" i="1"/>
  <c r="L226235" i="1"/>
  <c r="L226236" i="1"/>
  <c r="L226237" i="1"/>
  <c r="L226238" i="1"/>
  <c r="L226239" i="1"/>
  <c r="L226240" i="1"/>
  <c r="L226241" i="1"/>
  <c r="L226242" i="1"/>
  <c r="L226243" i="1"/>
  <c r="L226244" i="1"/>
  <c r="L226245" i="1"/>
  <c r="L226246" i="1"/>
  <c r="L226247" i="1"/>
  <c r="L226248" i="1"/>
  <c r="L226249" i="1"/>
  <c r="L226250" i="1"/>
  <c r="L226251" i="1"/>
  <c r="L226252" i="1"/>
  <c r="L226253" i="1"/>
  <c r="L226254" i="1"/>
  <c r="L226255" i="1"/>
  <c r="L226256" i="1"/>
  <c r="L226257" i="1"/>
  <c r="L226258" i="1"/>
  <c r="L226259" i="1"/>
  <c r="L226260" i="1"/>
  <c r="L226261" i="1"/>
  <c r="L226262" i="1"/>
  <c r="L226263" i="1"/>
  <c r="L226264" i="1"/>
  <c r="L226265" i="1"/>
  <c r="L226266" i="1"/>
  <c r="L226267" i="1"/>
  <c r="L226268" i="1"/>
  <c r="L226269" i="1"/>
  <c r="L226270" i="1"/>
  <c r="L226271" i="1"/>
  <c r="L226272" i="1"/>
  <c r="L226273" i="1"/>
  <c r="L226274" i="1"/>
  <c r="L226275" i="1"/>
  <c r="L226276" i="1"/>
  <c r="L226277" i="1"/>
  <c r="L226278" i="1"/>
  <c r="L226279" i="1"/>
  <c r="L226280" i="1"/>
  <c r="L226281" i="1"/>
  <c r="L226282" i="1"/>
  <c r="L226283" i="1"/>
  <c r="L226284" i="1"/>
  <c r="L226285" i="1"/>
  <c r="L226286" i="1"/>
  <c r="L226287" i="1"/>
  <c r="L226288" i="1"/>
  <c r="L226289" i="1"/>
  <c r="L226290" i="1"/>
  <c r="L226291" i="1"/>
  <c r="L226292" i="1"/>
  <c r="L226293" i="1"/>
  <c r="L226294" i="1"/>
  <c r="L226295" i="1"/>
  <c r="L226296" i="1"/>
  <c r="L226297" i="1"/>
  <c r="L226298" i="1"/>
  <c r="L226299" i="1"/>
  <c r="L226300" i="1"/>
  <c r="L226301" i="1"/>
  <c r="L226302" i="1"/>
  <c r="L226303" i="1"/>
  <c r="L226304" i="1"/>
  <c r="L226305" i="1"/>
  <c r="L226306" i="1"/>
  <c r="L226307" i="1"/>
  <c r="L226308" i="1"/>
  <c r="L226309" i="1"/>
  <c r="L226310" i="1"/>
  <c r="L226311" i="1"/>
  <c r="L226312" i="1"/>
  <c r="L226313" i="1"/>
  <c r="L226314" i="1"/>
  <c r="L226315" i="1"/>
  <c r="L226316" i="1"/>
  <c r="L226317" i="1"/>
  <c r="L226318" i="1"/>
  <c r="L226319" i="1"/>
  <c r="L226320" i="1"/>
  <c r="L226321" i="1"/>
  <c r="L226322" i="1"/>
  <c r="L226323" i="1"/>
  <c r="L226324" i="1"/>
  <c r="L226325" i="1"/>
  <c r="L226326" i="1"/>
  <c r="L226327" i="1"/>
  <c r="L226328" i="1"/>
  <c r="L226329" i="1"/>
  <c r="L226330" i="1"/>
  <c r="L226331" i="1"/>
  <c r="L226332" i="1"/>
  <c r="L226333" i="1"/>
  <c r="L226334" i="1"/>
  <c r="L226335" i="1"/>
  <c r="L226336" i="1"/>
  <c r="L226337" i="1"/>
  <c r="L226338" i="1"/>
  <c r="L226339" i="1"/>
  <c r="L226340" i="1"/>
  <c r="L226341" i="1"/>
  <c r="L226342" i="1"/>
  <c r="L226343" i="1"/>
  <c r="L226344" i="1"/>
  <c r="L226345" i="1"/>
  <c r="L226346" i="1"/>
  <c r="L226347" i="1"/>
  <c r="L226348" i="1"/>
  <c r="L226349" i="1"/>
  <c r="L226350" i="1"/>
  <c r="L226351" i="1"/>
  <c r="L226352" i="1"/>
  <c r="L226353" i="1"/>
  <c r="L226354" i="1"/>
  <c r="L226355" i="1"/>
  <c r="L226356" i="1"/>
  <c r="L226357" i="1"/>
  <c r="L226358" i="1"/>
  <c r="L226359" i="1"/>
  <c r="L226360" i="1"/>
  <c r="L226361" i="1"/>
  <c r="L226362" i="1"/>
  <c r="L226363" i="1"/>
  <c r="L226364" i="1"/>
  <c r="L226365" i="1"/>
  <c r="L226366" i="1"/>
  <c r="L226367" i="1"/>
  <c r="L226368" i="1"/>
  <c r="L226369" i="1"/>
  <c r="L226370" i="1"/>
  <c r="L226371" i="1"/>
  <c r="L226372" i="1"/>
  <c r="L226373" i="1"/>
  <c r="L226374" i="1"/>
  <c r="L226375" i="1"/>
  <c r="L226376" i="1"/>
  <c r="L226377" i="1"/>
  <c r="L226378" i="1"/>
  <c r="L226379" i="1"/>
  <c r="L226380" i="1"/>
  <c r="L226381" i="1"/>
  <c r="L226382" i="1"/>
  <c r="L226383" i="1"/>
  <c r="L226384" i="1"/>
  <c r="L226385" i="1"/>
  <c r="L226386" i="1"/>
  <c r="L226387" i="1"/>
  <c r="L226388" i="1"/>
  <c r="L226389" i="1"/>
  <c r="L226390" i="1"/>
  <c r="L226391" i="1"/>
  <c r="L226392" i="1"/>
  <c r="L226393" i="1"/>
  <c r="L226394" i="1"/>
  <c r="L226395" i="1"/>
  <c r="L226396" i="1"/>
  <c r="L226397" i="1"/>
  <c r="L226398" i="1"/>
  <c r="L226399" i="1"/>
  <c r="L226400" i="1"/>
  <c r="L226401" i="1"/>
  <c r="L226402" i="1"/>
  <c r="L226403" i="1"/>
  <c r="L226404" i="1"/>
  <c r="L226405" i="1"/>
  <c r="L226406" i="1"/>
  <c r="L226407" i="1"/>
  <c r="L226408" i="1"/>
  <c r="L226409" i="1"/>
  <c r="L226410" i="1"/>
  <c r="L226411" i="1"/>
  <c r="L226412" i="1"/>
  <c r="L226413" i="1"/>
  <c r="L226414" i="1"/>
  <c r="L226415" i="1"/>
  <c r="L226416" i="1"/>
  <c r="L226417" i="1"/>
  <c r="L226418" i="1"/>
  <c r="L226419" i="1"/>
  <c r="L226420" i="1"/>
  <c r="L226421" i="1"/>
  <c r="L226422" i="1"/>
  <c r="L226423" i="1"/>
  <c r="L226424" i="1"/>
  <c r="L226425" i="1"/>
  <c r="L226426" i="1"/>
  <c r="L226427" i="1"/>
  <c r="L226428" i="1"/>
  <c r="L226429" i="1"/>
  <c r="L226430" i="1"/>
  <c r="L226431" i="1"/>
  <c r="L226432" i="1"/>
  <c r="L226433" i="1"/>
  <c r="L226434" i="1"/>
  <c r="L226435" i="1"/>
  <c r="L226436" i="1"/>
  <c r="L226437" i="1"/>
  <c r="L226438" i="1"/>
  <c r="L226439" i="1"/>
  <c r="L226440" i="1"/>
  <c r="L226441" i="1"/>
  <c r="L226442" i="1"/>
  <c r="L226443" i="1"/>
  <c r="L226444" i="1"/>
  <c r="L226445" i="1"/>
  <c r="L226446" i="1"/>
  <c r="L226447" i="1"/>
  <c r="L226448" i="1"/>
  <c r="L226449" i="1"/>
  <c r="L226450" i="1"/>
  <c r="L226451" i="1"/>
  <c r="L226452" i="1"/>
  <c r="L226453" i="1"/>
  <c r="L226454" i="1"/>
  <c r="L226455" i="1"/>
  <c r="L226456" i="1"/>
  <c r="L226457" i="1"/>
  <c r="L226458" i="1"/>
  <c r="L226459" i="1"/>
  <c r="L226460" i="1"/>
  <c r="L226461" i="1"/>
  <c r="L226462" i="1"/>
  <c r="L226463" i="1"/>
  <c r="L226464" i="1"/>
  <c r="L226465" i="1"/>
  <c r="L226466" i="1"/>
  <c r="L226467" i="1"/>
  <c r="L226468" i="1"/>
  <c r="L226469" i="1"/>
  <c r="L226470" i="1"/>
  <c r="L226471" i="1"/>
  <c r="L226472" i="1"/>
  <c r="L226473" i="1"/>
  <c r="L226474" i="1"/>
  <c r="L226475" i="1"/>
  <c r="L226476" i="1"/>
  <c r="L226477" i="1"/>
  <c r="L226478" i="1"/>
  <c r="L226479" i="1"/>
  <c r="L226480" i="1"/>
  <c r="L226481" i="1"/>
  <c r="L226482" i="1"/>
  <c r="L226483" i="1"/>
  <c r="L226484" i="1"/>
  <c r="L226485" i="1"/>
  <c r="L226486" i="1"/>
  <c r="L226487" i="1"/>
  <c r="L226488" i="1"/>
  <c r="L226489" i="1"/>
  <c r="L226490" i="1"/>
  <c r="L226491" i="1"/>
  <c r="L226492" i="1"/>
  <c r="L226493" i="1"/>
  <c r="L226494" i="1"/>
  <c r="L226495" i="1"/>
  <c r="L226496" i="1"/>
  <c r="L226497" i="1"/>
  <c r="L226498" i="1"/>
  <c r="L226499" i="1"/>
  <c r="L226500" i="1"/>
  <c r="L226501" i="1"/>
  <c r="L226502" i="1"/>
  <c r="L226503" i="1"/>
  <c r="L226504" i="1"/>
  <c r="L226505" i="1"/>
  <c r="L226506" i="1"/>
  <c r="L226507" i="1"/>
  <c r="L226508" i="1"/>
  <c r="L226509" i="1"/>
  <c r="L226510" i="1"/>
  <c r="L226511" i="1"/>
  <c r="L226512" i="1"/>
  <c r="L226513" i="1"/>
  <c r="L226514" i="1"/>
  <c r="L226515" i="1"/>
  <c r="L226516" i="1"/>
  <c r="L226517" i="1"/>
  <c r="L226518" i="1"/>
  <c r="L226519" i="1"/>
  <c r="L226520" i="1"/>
  <c r="L226521" i="1"/>
  <c r="L226522" i="1"/>
  <c r="L226523" i="1"/>
  <c r="L226524" i="1"/>
  <c r="L226525" i="1"/>
  <c r="L226526" i="1"/>
  <c r="L226527" i="1"/>
  <c r="L226528" i="1"/>
  <c r="L226529" i="1"/>
  <c r="L226530" i="1"/>
  <c r="L226531" i="1"/>
  <c r="L226532" i="1"/>
  <c r="L226533" i="1"/>
  <c r="L226534" i="1"/>
  <c r="L226535" i="1"/>
  <c r="L226536" i="1"/>
  <c r="L226537" i="1"/>
  <c r="L226538" i="1"/>
  <c r="L226539" i="1"/>
  <c r="L226540" i="1"/>
  <c r="L226541" i="1"/>
  <c r="L226542" i="1"/>
  <c r="L226543" i="1"/>
  <c r="L226544" i="1"/>
  <c r="L226545" i="1"/>
  <c r="L226546" i="1"/>
  <c r="L226547" i="1"/>
  <c r="L226548" i="1"/>
  <c r="L226549" i="1"/>
  <c r="L226550" i="1"/>
  <c r="L226551" i="1"/>
  <c r="L226552" i="1"/>
  <c r="L226553" i="1"/>
  <c r="L226554" i="1"/>
  <c r="L226555" i="1"/>
  <c r="L226556" i="1"/>
  <c r="L226557" i="1"/>
  <c r="L226558" i="1"/>
  <c r="L226559" i="1"/>
  <c r="L226560" i="1"/>
  <c r="L226561" i="1"/>
  <c r="L226562" i="1"/>
  <c r="L226563" i="1"/>
  <c r="L226564" i="1"/>
  <c r="L226565" i="1"/>
  <c r="L226566" i="1"/>
  <c r="L226567" i="1"/>
  <c r="L226568" i="1"/>
  <c r="L226569" i="1"/>
  <c r="L226570" i="1"/>
  <c r="L226571" i="1"/>
  <c r="L226572" i="1"/>
  <c r="L226573" i="1"/>
  <c r="L226574" i="1"/>
  <c r="L226575" i="1"/>
  <c r="L226576" i="1"/>
  <c r="L226577" i="1"/>
  <c r="L226578" i="1"/>
  <c r="L226579" i="1"/>
  <c r="L226580" i="1"/>
  <c r="L226581" i="1"/>
  <c r="L226582" i="1"/>
  <c r="L226583" i="1"/>
  <c r="L226584" i="1"/>
  <c r="L226585" i="1"/>
  <c r="L226586" i="1"/>
  <c r="L226587" i="1"/>
  <c r="L226588" i="1"/>
  <c r="L226589" i="1"/>
  <c r="L226590" i="1"/>
  <c r="L226591" i="1"/>
  <c r="L226592" i="1"/>
  <c r="L226593" i="1"/>
  <c r="L226594" i="1"/>
  <c r="L226595" i="1"/>
  <c r="L226596" i="1"/>
  <c r="L226597" i="1"/>
  <c r="L226598" i="1"/>
  <c r="L226599" i="1"/>
  <c r="L226600" i="1"/>
  <c r="L226601" i="1"/>
  <c r="L226602" i="1"/>
  <c r="L226603" i="1"/>
  <c r="L226604" i="1"/>
  <c r="L226605" i="1"/>
  <c r="L226606" i="1"/>
  <c r="L226607" i="1"/>
  <c r="L226608" i="1"/>
  <c r="L226609" i="1"/>
  <c r="L226610" i="1"/>
  <c r="L226611" i="1"/>
  <c r="L226612" i="1"/>
  <c r="L226613" i="1"/>
  <c r="L226614" i="1"/>
  <c r="L226615" i="1"/>
  <c r="L226616" i="1"/>
  <c r="L226617" i="1"/>
  <c r="L226618" i="1"/>
  <c r="L226619" i="1"/>
  <c r="L226620" i="1"/>
  <c r="L226621" i="1"/>
  <c r="L226622" i="1"/>
  <c r="L226623" i="1"/>
  <c r="L226624" i="1"/>
  <c r="L226625" i="1"/>
  <c r="L226626" i="1"/>
  <c r="L226627" i="1"/>
  <c r="L226628" i="1"/>
  <c r="L226629" i="1"/>
  <c r="L226630" i="1"/>
  <c r="L226631" i="1"/>
  <c r="L226632" i="1"/>
  <c r="L226633" i="1"/>
  <c r="L226634" i="1"/>
  <c r="L226635" i="1"/>
  <c r="L226636" i="1"/>
  <c r="L226637" i="1"/>
  <c r="L226638" i="1"/>
  <c r="L226639" i="1"/>
  <c r="L226640" i="1"/>
  <c r="L226641" i="1"/>
  <c r="L226642" i="1"/>
  <c r="L226643" i="1"/>
  <c r="L226644" i="1"/>
  <c r="L226645" i="1"/>
  <c r="L226646" i="1"/>
  <c r="L226647" i="1"/>
  <c r="L226648" i="1"/>
  <c r="L226649" i="1"/>
  <c r="L226650" i="1"/>
  <c r="L226651" i="1"/>
  <c r="L226652" i="1"/>
  <c r="L226653" i="1"/>
  <c r="L226654" i="1"/>
  <c r="L226655" i="1"/>
  <c r="L226656" i="1"/>
  <c r="L226657" i="1"/>
  <c r="L226658" i="1"/>
  <c r="L226659" i="1"/>
  <c r="L226660" i="1"/>
  <c r="L226661" i="1"/>
  <c r="L226662" i="1"/>
  <c r="L226663" i="1"/>
  <c r="L226664" i="1"/>
  <c r="L226665" i="1"/>
  <c r="L226666" i="1"/>
  <c r="L226667" i="1"/>
  <c r="L226668" i="1"/>
  <c r="L226669" i="1"/>
  <c r="L226670" i="1"/>
  <c r="L226671" i="1"/>
  <c r="L226672" i="1"/>
  <c r="L226673" i="1"/>
  <c r="L226674" i="1"/>
  <c r="L226675" i="1"/>
  <c r="L226676" i="1"/>
  <c r="L226677" i="1"/>
  <c r="L226678" i="1"/>
  <c r="L226679" i="1"/>
  <c r="L226680" i="1"/>
  <c r="L226681" i="1"/>
  <c r="L226682" i="1"/>
  <c r="L226683" i="1"/>
  <c r="L226684" i="1"/>
  <c r="L226685" i="1"/>
  <c r="L226686" i="1"/>
  <c r="L226687" i="1"/>
  <c r="L226688" i="1"/>
  <c r="L226689" i="1"/>
  <c r="L226690" i="1"/>
  <c r="L226691" i="1"/>
  <c r="L226692" i="1"/>
  <c r="L226693" i="1"/>
  <c r="L226694" i="1"/>
  <c r="L226695" i="1"/>
  <c r="L226696" i="1"/>
  <c r="L226697" i="1"/>
  <c r="L226698" i="1"/>
  <c r="L226699" i="1"/>
  <c r="L226700" i="1"/>
  <c r="L226701" i="1"/>
  <c r="L226702" i="1"/>
  <c r="L226703" i="1"/>
  <c r="L226704" i="1"/>
  <c r="L226705" i="1"/>
  <c r="L226706" i="1"/>
  <c r="L226707" i="1"/>
  <c r="L226708" i="1"/>
  <c r="L226709" i="1"/>
  <c r="L226710" i="1"/>
  <c r="L226711" i="1"/>
  <c r="L226712" i="1"/>
  <c r="L226713" i="1"/>
  <c r="L226714" i="1"/>
  <c r="L226715" i="1"/>
  <c r="L226716" i="1"/>
  <c r="L226717" i="1"/>
  <c r="L226718" i="1"/>
  <c r="L226719" i="1"/>
  <c r="L226720" i="1"/>
  <c r="L226721" i="1"/>
  <c r="L226722" i="1"/>
  <c r="L226723" i="1"/>
  <c r="L226724" i="1"/>
  <c r="L226725" i="1"/>
  <c r="L226726" i="1"/>
  <c r="L226727" i="1"/>
  <c r="L226728" i="1"/>
  <c r="L226729" i="1"/>
  <c r="L226730" i="1"/>
  <c r="L226731" i="1"/>
  <c r="L226732" i="1"/>
  <c r="L226733" i="1"/>
  <c r="L226734" i="1"/>
  <c r="L226735" i="1"/>
  <c r="L226736" i="1"/>
  <c r="L226737" i="1"/>
  <c r="L226738" i="1"/>
  <c r="L226739" i="1"/>
  <c r="L226740" i="1"/>
  <c r="L226741" i="1"/>
  <c r="L226742" i="1"/>
  <c r="L226743" i="1"/>
  <c r="L226744" i="1"/>
  <c r="L226745" i="1"/>
  <c r="L226746" i="1"/>
  <c r="L226747" i="1"/>
  <c r="L226748" i="1"/>
  <c r="L226749" i="1"/>
  <c r="L226750" i="1"/>
  <c r="L226751" i="1"/>
  <c r="L226752" i="1"/>
  <c r="L226753" i="1"/>
  <c r="L226754" i="1"/>
  <c r="L226755" i="1"/>
  <c r="L226756" i="1"/>
  <c r="L226757" i="1"/>
  <c r="L226758" i="1"/>
  <c r="L226759" i="1"/>
  <c r="L226760" i="1"/>
  <c r="L226761" i="1"/>
  <c r="L226762" i="1"/>
  <c r="L226763" i="1"/>
  <c r="L226764" i="1"/>
  <c r="L226765" i="1"/>
  <c r="L226766" i="1"/>
  <c r="L226767" i="1"/>
  <c r="L226768" i="1"/>
  <c r="L226769" i="1"/>
  <c r="L226770" i="1"/>
  <c r="L226771" i="1"/>
  <c r="L226772" i="1"/>
  <c r="L226773" i="1"/>
  <c r="L226774" i="1"/>
  <c r="L226775" i="1"/>
  <c r="L226776" i="1"/>
  <c r="L226777" i="1"/>
  <c r="L226778" i="1"/>
  <c r="L226779" i="1"/>
  <c r="L226780" i="1"/>
  <c r="L226781" i="1"/>
  <c r="L226782" i="1"/>
  <c r="L226783" i="1"/>
  <c r="L226784" i="1"/>
  <c r="L226785" i="1"/>
  <c r="L226786" i="1"/>
  <c r="L226787" i="1"/>
  <c r="L226788" i="1"/>
  <c r="L226789" i="1"/>
  <c r="L226790" i="1"/>
  <c r="L226791" i="1"/>
  <c r="L226792" i="1"/>
  <c r="L226793" i="1"/>
  <c r="L226794" i="1"/>
  <c r="L226795" i="1"/>
  <c r="L226796" i="1"/>
  <c r="L226797" i="1"/>
  <c r="L226798" i="1"/>
  <c r="L226799" i="1"/>
  <c r="L226800" i="1"/>
  <c r="L226801" i="1"/>
  <c r="L226802" i="1"/>
  <c r="L226803" i="1"/>
  <c r="L226804" i="1"/>
  <c r="L226805" i="1"/>
  <c r="L226806" i="1"/>
  <c r="L226807" i="1"/>
  <c r="L226808" i="1"/>
  <c r="L226809" i="1"/>
  <c r="L226810" i="1"/>
  <c r="L226811" i="1"/>
  <c r="L226812" i="1"/>
  <c r="L226813" i="1"/>
  <c r="L226814" i="1"/>
  <c r="L226815" i="1"/>
  <c r="L226816" i="1"/>
  <c r="L226817" i="1"/>
  <c r="L226818" i="1"/>
  <c r="L226819" i="1"/>
  <c r="L226820" i="1"/>
  <c r="L226821" i="1"/>
  <c r="L226822" i="1"/>
  <c r="L226823" i="1"/>
  <c r="L226824" i="1"/>
  <c r="L226825" i="1"/>
  <c r="L226826" i="1"/>
  <c r="L226827" i="1"/>
  <c r="L226828" i="1"/>
  <c r="L226829" i="1"/>
  <c r="L226830" i="1"/>
  <c r="L226831" i="1"/>
  <c r="L226832" i="1"/>
  <c r="L226833" i="1"/>
  <c r="L226834" i="1"/>
  <c r="L226835" i="1"/>
  <c r="L226836" i="1"/>
  <c r="L226837" i="1"/>
  <c r="L226838" i="1"/>
  <c r="L226839" i="1"/>
  <c r="L226840" i="1"/>
  <c r="L226841" i="1"/>
  <c r="L226842" i="1"/>
  <c r="L226843" i="1"/>
  <c r="L226844" i="1"/>
  <c r="L226845" i="1"/>
  <c r="L226846" i="1"/>
  <c r="L226847" i="1"/>
  <c r="L226848" i="1"/>
  <c r="L226849" i="1"/>
  <c r="L226850" i="1"/>
  <c r="L226851" i="1"/>
  <c r="L226852" i="1"/>
  <c r="L226853" i="1"/>
  <c r="L226854" i="1"/>
  <c r="L226855" i="1"/>
  <c r="L226856" i="1"/>
  <c r="L226857" i="1"/>
  <c r="L226858" i="1"/>
  <c r="L226859" i="1"/>
  <c r="L226860" i="1"/>
  <c r="L226861" i="1"/>
  <c r="L226862" i="1"/>
  <c r="L226863" i="1"/>
  <c r="L226864" i="1"/>
  <c r="L226865" i="1"/>
  <c r="L226866" i="1"/>
  <c r="L226867" i="1"/>
  <c r="L226868" i="1"/>
  <c r="L226869" i="1"/>
  <c r="L226870" i="1"/>
  <c r="L226871" i="1"/>
  <c r="L226872" i="1"/>
  <c r="L226873" i="1"/>
  <c r="L226874" i="1"/>
  <c r="L226875" i="1"/>
  <c r="L226876" i="1"/>
  <c r="L226877" i="1"/>
  <c r="L226878" i="1"/>
  <c r="L226879" i="1"/>
  <c r="L226880" i="1"/>
  <c r="L226881" i="1"/>
  <c r="L226882" i="1"/>
  <c r="L226883" i="1"/>
  <c r="L226884" i="1"/>
  <c r="L226885" i="1"/>
  <c r="L226886" i="1"/>
  <c r="L226887" i="1"/>
  <c r="L226888" i="1"/>
  <c r="L226889" i="1"/>
  <c r="L226890" i="1"/>
  <c r="L226891" i="1"/>
  <c r="L226892" i="1"/>
  <c r="L226893" i="1"/>
  <c r="L226894" i="1"/>
  <c r="L226895" i="1"/>
  <c r="L226896" i="1"/>
  <c r="L226897" i="1"/>
  <c r="L226898" i="1"/>
  <c r="L226899" i="1"/>
  <c r="L226900" i="1"/>
  <c r="L226901" i="1"/>
  <c r="L226902" i="1"/>
  <c r="L226903" i="1"/>
  <c r="L226904" i="1"/>
  <c r="L226905" i="1"/>
  <c r="L226906" i="1"/>
  <c r="L226907" i="1"/>
  <c r="L226908" i="1"/>
  <c r="L226909" i="1"/>
  <c r="L226910" i="1"/>
  <c r="L226911" i="1"/>
  <c r="L226912" i="1"/>
  <c r="L226913" i="1"/>
  <c r="L226914" i="1"/>
  <c r="L226915" i="1"/>
  <c r="L226916" i="1"/>
  <c r="L226917" i="1"/>
  <c r="L226918" i="1"/>
  <c r="L226919" i="1"/>
  <c r="L226920" i="1"/>
  <c r="L226921" i="1"/>
  <c r="L226922" i="1"/>
  <c r="L226923" i="1"/>
  <c r="L226924" i="1"/>
  <c r="L226925" i="1"/>
  <c r="L226926" i="1"/>
  <c r="L226927" i="1"/>
  <c r="L226928" i="1"/>
  <c r="L226929" i="1"/>
  <c r="L226930" i="1"/>
  <c r="L226931" i="1"/>
  <c r="L226932" i="1"/>
  <c r="L226933" i="1"/>
  <c r="L226934" i="1"/>
  <c r="L226935" i="1"/>
  <c r="L226936" i="1"/>
  <c r="L226937" i="1"/>
  <c r="L226938" i="1"/>
  <c r="L226939" i="1"/>
  <c r="L226940" i="1"/>
  <c r="L226941" i="1"/>
  <c r="L226942" i="1"/>
  <c r="L226943" i="1"/>
  <c r="L226944" i="1"/>
  <c r="L226945" i="1"/>
  <c r="L226946" i="1"/>
  <c r="L226947" i="1"/>
  <c r="L226948" i="1"/>
  <c r="L226949" i="1"/>
  <c r="L226950" i="1"/>
  <c r="L226951" i="1"/>
  <c r="L226952" i="1"/>
  <c r="L226953" i="1"/>
  <c r="L226954" i="1"/>
  <c r="L226955" i="1"/>
  <c r="L226956" i="1"/>
  <c r="L226957" i="1"/>
  <c r="L226958" i="1"/>
  <c r="L226959" i="1"/>
  <c r="L226960" i="1"/>
  <c r="L226961" i="1"/>
  <c r="L226962" i="1"/>
  <c r="L226963" i="1"/>
  <c r="L226964" i="1"/>
  <c r="L226965" i="1"/>
  <c r="L226966" i="1"/>
  <c r="L226967" i="1"/>
  <c r="L226968" i="1"/>
  <c r="L226969" i="1"/>
  <c r="L226970" i="1"/>
  <c r="L226971" i="1"/>
  <c r="L226972" i="1"/>
  <c r="L226973" i="1"/>
  <c r="L226974" i="1"/>
  <c r="L226975" i="1"/>
  <c r="L226976" i="1"/>
  <c r="L226977" i="1"/>
  <c r="L226978" i="1"/>
  <c r="L226979" i="1"/>
  <c r="L226980" i="1"/>
  <c r="L226981" i="1"/>
  <c r="L226982" i="1"/>
  <c r="L226983" i="1"/>
  <c r="L226984" i="1"/>
  <c r="L226985" i="1"/>
  <c r="L226986" i="1"/>
  <c r="L226987" i="1"/>
  <c r="L226988" i="1"/>
  <c r="L226989" i="1"/>
  <c r="L226990" i="1"/>
  <c r="L226991" i="1"/>
  <c r="L226992" i="1"/>
  <c r="L226993" i="1"/>
  <c r="L226994" i="1"/>
  <c r="L226995" i="1"/>
  <c r="L226996" i="1"/>
  <c r="L226997" i="1"/>
  <c r="L226998" i="1"/>
  <c r="L226999" i="1"/>
  <c r="L227000" i="1"/>
  <c r="L227001" i="1"/>
  <c r="L227002" i="1"/>
  <c r="L227003" i="1"/>
  <c r="L227004" i="1"/>
  <c r="L227005" i="1"/>
  <c r="L227006" i="1"/>
  <c r="L227007" i="1"/>
  <c r="L227008" i="1"/>
  <c r="L227009" i="1"/>
  <c r="L227010" i="1"/>
  <c r="L227011" i="1"/>
  <c r="L227012" i="1"/>
  <c r="L227013" i="1"/>
  <c r="L227014" i="1"/>
  <c r="L227015" i="1"/>
  <c r="L227016" i="1"/>
  <c r="L227017" i="1"/>
  <c r="L227018" i="1"/>
  <c r="L227019" i="1"/>
  <c r="L227020" i="1"/>
  <c r="L227021" i="1"/>
  <c r="L227022" i="1"/>
  <c r="L227023" i="1"/>
  <c r="L227024" i="1"/>
  <c r="L227025" i="1"/>
  <c r="L227026" i="1"/>
  <c r="L227027" i="1"/>
  <c r="L227028" i="1"/>
  <c r="L227029" i="1"/>
  <c r="L227030" i="1"/>
  <c r="L227031" i="1"/>
  <c r="L227032" i="1"/>
  <c r="L227033" i="1"/>
  <c r="L227034" i="1"/>
  <c r="L227035" i="1"/>
  <c r="L227036" i="1"/>
  <c r="L227037" i="1"/>
  <c r="L227038" i="1"/>
  <c r="L227039" i="1"/>
  <c r="L227040" i="1"/>
  <c r="L227041" i="1"/>
  <c r="L227042" i="1"/>
  <c r="L227043" i="1"/>
  <c r="L227044" i="1"/>
  <c r="L227045" i="1"/>
  <c r="L227046" i="1"/>
  <c r="L227047" i="1"/>
  <c r="L227048" i="1"/>
  <c r="L227049" i="1"/>
  <c r="L227050" i="1"/>
  <c r="L227051" i="1"/>
  <c r="L227052" i="1"/>
  <c r="L227053" i="1"/>
  <c r="L227054" i="1"/>
  <c r="L227055" i="1"/>
  <c r="L227056" i="1"/>
  <c r="L227057" i="1"/>
  <c r="L227058" i="1"/>
  <c r="L227059" i="1"/>
  <c r="L227060" i="1"/>
  <c r="L227061" i="1"/>
  <c r="L227062" i="1"/>
  <c r="L227063" i="1"/>
  <c r="L227064" i="1"/>
  <c r="L227065" i="1"/>
  <c r="L227066" i="1"/>
  <c r="L227067" i="1"/>
  <c r="L227068" i="1"/>
  <c r="L227069" i="1"/>
  <c r="L227070" i="1"/>
  <c r="L227071" i="1"/>
  <c r="L227072" i="1"/>
  <c r="L227073" i="1"/>
  <c r="L227074" i="1"/>
  <c r="L227075" i="1"/>
  <c r="L227076" i="1"/>
  <c r="L227077" i="1"/>
  <c r="L227078" i="1"/>
  <c r="L227079" i="1"/>
  <c r="L227080" i="1"/>
  <c r="L227081" i="1"/>
  <c r="L227082" i="1"/>
  <c r="L227083" i="1"/>
  <c r="L227084" i="1"/>
  <c r="L227085" i="1"/>
  <c r="L227086" i="1"/>
  <c r="L227087" i="1"/>
  <c r="L227088" i="1"/>
  <c r="L227089" i="1"/>
  <c r="L227090" i="1"/>
  <c r="L227091" i="1"/>
  <c r="L227092" i="1"/>
  <c r="L227093" i="1"/>
  <c r="L227094" i="1"/>
  <c r="L227095" i="1"/>
  <c r="L227096" i="1"/>
  <c r="L227097" i="1"/>
  <c r="L227098" i="1"/>
  <c r="L227099" i="1"/>
  <c r="L227100" i="1"/>
  <c r="L227101" i="1"/>
  <c r="L227102" i="1"/>
  <c r="L227103" i="1"/>
  <c r="L227104" i="1"/>
  <c r="L227105" i="1"/>
  <c r="L227106" i="1"/>
  <c r="L227107" i="1"/>
  <c r="L227108" i="1"/>
  <c r="L227109" i="1"/>
  <c r="L227110" i="1"/>
  <c r="L227111" i="1"/>
  <c r="L227112" i="1"/>
  <c r="L227113" i="1"/>
  <c r="L227114" i="1"/>
  <c r="L227115" i="1"/>
  <c r="L227116" i="1"/>
  <c r="L227117" i="1"/>
  <c r="L227118" i="1"/>
  <c r="L227119" i="1"/>
  <c r="L227120" i="1"/>
  <c r="L227121" i="1"/>
  <c r="L227122" i="1"/>
  <c r="L227123" i="1"/>
  <c r="L227124" i="1"/>
  <c r="L227125" i="1"/>
  <c r="L227126" i="1"/>
  <c r="L227127" i="1"/>
  <c r="L227128" i="1"/>
  <c r="L227129" i="1"/>
  <c r="L227130" i="1"/>
  <c r="L227131" i="1"/>
  <c r="L227132" i="1"/>
  <c r="L227133" i="1"/>
  <c r="L227134" i="1"/>
  <c r="L227135" i="1"/>
  <c r="L227136" i="1"/>
  <c r="L227137" i="1"/>
  <c r="L227138" i="1"/>
  <c r="L227139" i="1"/>
  <c r="L227140" i="1"/>
  <c r="L227141" i="1"/>
  <c r="L227142" i="1"/>
  <c r="L227143" i="1"/>
  <c r="L227144" i="1"/>
  <c r="L227145" i="1"/>
  <c r="L227146" i="1"/>
  <c r="L227147" i="1"/>
  <c r="L227148" i="1"/>
  <c r="L227149" i="1"/>
  <c r="L227150" i="1"/>
  <c r="L227151" i="1"/>
  <c r="L227152" i="1"/>
  <c r="L227153" i="1"/>
  <c r="L227154" i="1"/>
  <c r="L227155" i="1"/>
  <c r="L227156" i="1"/>
  <c r="L227157" i="1"/>
  <c r="L227158" i="1"/>
  <c r="L227159" i="1"/>
  <c r="L227160" i="1"/>
  <c r="L227161" i="1"/>
  <c r="L227162" i="1"/>
  <c r="L227163" i="1"/>
  <c r="L227164" i="1"/>
  <c r="L227165" i="1"/>
  <c r="L227166" i="1"/>
  <c r="L227167" i="1"/>
  <c r="L227168" i="1"/>
  <c r="L227169" i="1"/>
  <c r="L227170" i="1"/>
  <c r="L227171" i="1"/>
  <c r="L227172" i="1"/>
  <c r="L227173" i="1"/>
  <c r="L227174" i="1"/>
  <c r="L227175" i="1"/>
  <c r="L227176" i="1"/>
  <c r="L227177" i="1"/>
  <c r="L227178" i="1"/>
  <c r="L227179" i="1"/>
  <c r="L227180" i="1"/>
  <c r="L227181" i="1"/>
  <c r="L227182" i="1"/>
  <c r="L227183" i="1"/>
  <c r="L227184" i="1"/>
  <c r="L227185" i="1"/>
  <c r="L227186" i="1"/>
  <c r="L227187" i="1"/>
  <c r="L227188" i="1"/>
  <c r="L227189" i="1"/>
  <c r="L227190" i="1"/>
  <c r="L227191" i="1"/>
  <c r="L227192" i="1"/>
  <c r="L227193" i="1"/>
  <c r="L227194" i="1"/>
  <c r="L227195" i="1"/>
  <c r="L227196" i="1"/>
  <c r="L227197" i="1"/>
  <c r="L227198" i="1"/>
  <c r="L227199" i="1"/>
  <c r="L227200" i="1"/>
  <c r="L227201" i="1"/>
  <c r="L227202" i="1"/>
  <c r="L227203" i="1"/>
  <c r="L227204" i="1"/>
  <c r="L227205" i="1"/>
  <c r="L227206" i="1"/>
  <c r="L227207" i="1"/>
  <c r="L227208" i="1"/>
  <c r="L227209" i="1"/>
  <c r="L227210" i="1"/>
  <c r="L227211" i="1"/>
  <c r="L227212" i="1"/>
  <c r="L227213" i="1"/>
  <c r="L227214" i="1"/>
  <c r="L227215" i="1"/>
  <c r="L227216" i="1"/>
  <c r="L227217" i="1"/>
  <c r="L227218" i="1"/>
  <c r="L227219" i="1"/>
  <c r="L227220" i="1"/>
  <c r="L227221" i="1"/>
  <c r="L227222" i="1"/>
  <c r="L227223" i="1"/>
  <c r="L227224" i="1"/>
  <c r="L227225" i="1"/>
  <c r="L227226" i="1"/>
  <c r="L227227" i="1"/>
  <c r="L227228" i="1"/>
  <c r="L227229" i="1"/>
  <c r="L227230" i="1"/>
  <c r="L227231" i="1"/>
  <c r="L227232" i="1"/>
  <c r="L227233" i="1"/>
  <c r="L227234" i="1"/>
  <c r="L227235" i="1"/>
  <c r="L227236" i="1"/>
  <c r="L227237" i="1"/>
  <c r="L227238" i="1"/>
  <c r="L227239" i="1"/>
  <c r="L227240" i="1"/>
  <c r="L227241" i="1"/>
  <c r="L227242" i="1"/>
  <c r="L227243" i="1"/>
  <c r="L227244" i="1"/>
  <c r="L227245" i="1"/>
  <c r="L227246" i="1"/>
  <c r="L227247" i="1"/>
  <c r="L227248" i="1"/>
  <c r="L227249" i="1"/>
  <c r="L227250" i="1"/>
  <c r="L227251" i="1"/>
  <c r="L227252" i="1"/>
  <c r="L227253" i="1"/>
  <c r="L227254" i="1"/>
  <c r="L227255" i="1"/>
  <c r="L227256" i="1"/>
  <c r="L227257" i="1"/>
  <c r="L227258" i="1"/>
  <c r="L227259" i="1"/>
  <c r="L227260" i="1"/>
  <c r="L227261" i="1"/>
  <c r="L227262" i="1"/>
  <c r="L227263" i="1"/>
  <c r="L227264" i="1"/>
  <c r="L227265" i="1"/>
  <c r="L227266" i="1"/>
  <c r="L227267" i="1"/>
  <c r="L227268" i="1"/>
  <c r="L227269" i="1"/>
  <c r="L227270" i="1"/>
  <c r="L227271" i="1"/>
  <c r="L227272" i="1"/>
  <c r="L227273" i="1"/>
  <c r="L227274" i="1"/>
  <c r="L227275" i="1"/>
  <c r="L227276" i="1"/>
  <c r="L227277" i="1"/>
  <c r="L227278" i="1"/>
  <c r="L227279" i="1"/>
  <c r="L227280" i="1"/>
  <c r="L227281" i="1"/>
  <c r="L227282" i="1"/>
  <c r="L227283" i="1"/>
  <c r="L227284" i="1"/>
  <c r="L227285" i="1"/>
  <c r="L227286" i="1"/>
  <c r="L227287" i="1"/>
  <c r="L227288" i="1"/>
  <c r="L227289" i="1"/>
  <c r="L227290" i="1"/>
  <c r="L227291" i="1"/>
  <c r="L227292" i="1"/>
  <c r="L227293" i="1"/>
  <c r="L227294" i="1"/>
  <c r="L227295" i="1"/>
  <c r="L227296" i="1"/>
  <c r="L227297" i="1"/>
  <c r="L227298" i="1"/>
  <c r="L227299" i="1"/>
  <c r="L227300" i="1"/>
  <c r="L227301" i="1"/>
  <c r="L227302" i="1"/>
  <c r="L227303" i="1"/>
  <c r="L227304" i="1"/>
  <c r="L227305" i="1"/>
  <c r="L227306" i="1"/>
  <c r="L227307" i="1"/>
  <c r="L227308" i="1"/>
  <c r="L227309" i="1"/>
  <c r="L227310" i="1"/>
  <c r="L227311" i="1"/>
  <c r="L227312" i="1"/>
  <c r="L227313" i="1"/>
  <c r="L227314" i="1"/>
  <c r="L227315" i="1"/>
  <c r="L227316" i="1"/>
  <c r="L227317" i="1"/>
  <c r="L227318" i="1"/>
  <c r="L227319" i="1"/>
  <c r="L227320" i="1"/>
  <c r="L227321" i="1"/>
  <c r="L227322" i="1"/>
  <c r="L227323" i="1"/>
  <c r="L227324" i="1"/>
  <c r="L227325" i="1"/>
  <c r="L227326" i="1"/>
  <c r="L227327" i="1"/>
  <c r="L227328" i="1"/>
  <c r="L227329" i="1"/>
  <c r="L227330" i="1"/>
  <c r="L227331" i="1"/>
  <c r="L227332" i="1"/>
  <c r="L227333" i="1"/>
  <c r="L227334" i="1"/>
  <c r="L227335" i="1"/>
  <c r="L227336" i="1"/>
  <c r="L227337" i="1"/>
  <c r="L227338" i="1"/>
  <c r="L227339" i="1"/>
  <c r="L227340" i="1"/>
  <c r="L227341" i="1"/>
  <c r="L227342" i="1"/>
  <c r="L227343" i="1"/>
  <c r="L227344" i="1"/>
  <c r="L227345" i="1"/>
  <c r="L227346" i="1"/>
  <c r="L227347" i="1"/>
  <c r="L227348" i="1"/>
  <c r="L227349" i="1"/>
  <c r="L227350" i="1"/>
  <c r="L227351" i="1"/>
  <c r="L227352" i="1"/>
  <c r="L227353" i="1"/>
  <c r="L227354" i="1"/>
  <c r="L227355" i="1"/>
  <c r="L227356" i="1"/>
  <c r="L227357" i="1"/>
  <c r="L227358" i="1"/>
  <c r="L227359" i="1"/>
  <c r="L227360" i="1"/>
  <c r="L227361" i="1"/>
  <c r="L227362" i="1"/>
  <c r="L227363" i="1"/>
  <c r="L227364" i="1"/>
  <c r="L227365" i="1"/>
  <c r="L227366" i="1"/>
  <c r="L227367" i="1"/>
  <c r="L227368" i="1"/>
  <c r="L227369" i="1"/>
  <c r="L227370" i="1"/>
  <c r="L227371" i="1"/>
  <c r="L227372" i="1"/>
  <c r="L227373" i="1"/>
  <c r="L227374" i="1"/>
  <c r="L227375" i="1"/>
  <c r="L227376" i="1"/>
  <c r="L227377" i="1"/>
  <c r="L227378" i="1"/>
  <c r="L227379" i="1"/>
  <c r="L227380" i="1"/>
  <c r="L227381" i="1"/>
  <c r="L227382" i="1"/>
  <c r="L227383" i="1"/>
  <c r="L227384" i="1"/>
  <c r="L227385" i="1"/>
  <c r="L227386" i="1"/>
  <c r="L227387" i="1"/>
  <c r="L227388" i="1"/>
  <c r="L227389" i="1"/>
  <c r="L227390" i="1"/>
  <c r="L227391" i="1"/>
  <c r="L227392" i="1"/>
  <c r="L227393" i="1"/>
  <c r="L227394" i="1"/>
  <c r="L227395" i="1"/>
  <c r="L227396" i="1"/>
  <c r="L227397" i="1"/>
  <c r="L227398" i="1"/>
  <c r="L227399" i="1"/>
  <c r="L227400" i="1"/>
  <c r="L227401" i="1"/>
  <c r="L227402" i="1"/>
  <c r="L227403" i="1"/>
  <c r="L227404" i="1"/>
  <c r="L227405" i="1"/>
  <c r="L227406" i="1"/>
  <c r="L227407" i="1"/>
  <c r="L227408" i="1"/>
  <c r="L227409" i="1"/>
  <c r="L227410" i="1"/>
  <c r="L227411" i="1"/>
  <c r="L227412" i="1"/>
  <c r="L227413" i="1"/>
  <c r="L227414" i="1"/>
  <c r="L227415" i="1"/>
  <c r="L227416" i="1"/>
  <c r="L227417" i="1"/>
  <c r="L227418" i="1"/>
  <c r="L227419" i="1"/>
  <c r="L227420" i="1"/>
  <c r="L227421" i="1"/>
  <c r="L227422" i="1"/>
  <c r="L227423" i="1"/>
  <c r="L227424" i="1"/>
  <c r="L227425" i="1"/>
  <c r="L227426" i="1"/>
  <c r="L227427" i="1"/>
  <c r="L227428" i="1"/>
  <c r="L227429" i="1"/>
  <c r="L227430" i="1"/>
  <c r="L227431" i="1"/>
  <c r="L227432" i="1"/>
  <c r="L227433" i="1"/>
  <c r="L227434" i="1"/>
  <c r="L227435" i="1"/>
  <c r="L227436" i="1"/>
  <c r="L227437" i="1"/>
  <c r="L227438" i="1"/>
  <c r="L227439" i="1"/>
  <c r="L227440" i="1"/>
  <c r="L227441" i="1"/>
  <c r="L227442" i="1"/>
  <c r="L227443" i="1"/>
  <c r="L227444" i="1"/>
  <c r="L227445" i="1"/>
  <c r="L227446" i="1"/>
  <c r="L227447" i="1"/>
  <c r="L227448" i="1"/>
  <c r="L227449" i="1"/>
  <c r="L227450" i="1"/>
  <c r="L227451" i="1"/>
  <c r="L227452" i="1"/>
  <c r="L227453" i="1"/>
  <c r="L227454" i="1"/>
  <c r="L227455" i="1"/>
  <c r="L227456" i="1"/>
  <c r="L227457" i="1"/>
  <c r="L227458" i="1"/>
  <c r="L227459" i="1"/>
  <c r="L227460" i="1"/>
  <c r="L227461" i="1"/>
  <c r="L227462" i="1"/>
  <c r="L227463" i="1"/>
  <c r="L227464" i="1"/>
  <c r="L227465" i="1"/>
  <c r="L227466" i="1"/>
  <c r="L227467" i="1"/>
  <c r="L227468" i="1"/>
  <c r="L227469" i="1"/>
  <c r="L227470" i="1"/>
  <c r="L227471" i="1"/>
  <c r="L227472" i="1"/>
  <c r="L227473" i="1"/>
  <c r="L227474" i="1"/>
  <c r="L227475" i="1"/>
  <c r="L227476" i="1"/>
  <c r="L227477" i="1"/>
  <c r="L227478" i="1"/>
  <c r="L227479" i="1"/>
  <c r="L227480" i="1"/>
  <c r="L227481" i="1"/>
  <c r="L227482" i="1"/>
  <c r="L227483" i="1"/>
  <c r="L227484" i="1"/>
  <c r="L227485" i="1"/>
  <c r="L227486" i="1"/>
  <c r="L227487" i="1"/>
  <c r="L227488" i="1"/>
  <c r="L227489" i="1"/>
  <c r="L227490" i="1"/>
  <c r="L227491" i="1"/>
  <c r="L227492" i="1"/>
  <c r="L227493" i="1"/>
  <c r="L227494" i="1"/>
  <c r="L227495" i="1"/>
  <c r="L227496" i="1"/>
  <c r="L227497" i="1"/>
  <c r="L227498" i="1"/>
  <c r="L227499" i="1"/>
  <c r="L227500" i="1"/>
  <c r="L227501" i="1"/>
  <c r="L227502" i="1"/>
  <c r="L227503" i="1"/>
  <c r="L227504" i="1"/>
  <c r="L227505" i="1"/>
  <c r="L227506" i="1"/>
  <c r="L227507" i="1"/>
  <c r="L227508" i="1"/>
  <c r="L227509" i="1"/>
  <c r="L227510" i="1"/>
  <c r="L227511" i="1"/>
  <c r="L227512" i="1"/>
  <c r="L227513" i="1"/>
  <c r="L227514" i="1"/>
  <c r="L227515" i="1"/>
  <c r="L227516" i="1"/>
  <c r="L227517" i="1"/>
  <c r="L227518" i="1"/>
  <c r="L227519" i="1"/>
  <c r="L227520" i="1"/>
  <c r="L227521" i="1"/>
  <c r="L227522" i="1"/>
  <c r="L227523" i="1"/>
  <c r="L227524" i="1"/>
  <c r="L227525" i="1"/>
  <c r="L227526" i="1"/>
  <c r="L227527" i="1"/>
  <c r="L227528" i="1"/>
  <c r="L227529" i="1"/>
  <c r="L227530" i="1"/>
  <c r="L227531" i="1"/>
  <c r="L227532" i="1"/>
  <c r="L227533" i="1"/>
  <c r="L227534" i="1"/>
  <c r="L227535" i="1"/>
  <c r="L227536" i="1"/>
  <c r="L227537" i="1"/>
  <c r="L227538" i="1"/>
  <c r="L227539" i="1"/>
  <c r="L227540" i="1"/>
  <c r="L227541" i="1"/>
  <c r="L227542" i="1"/>
  <c r="L227543" i="1"/>
  <c r="L227544" i="1"/>
  <c r="L227545" i="1"/>
  <c r="L227546" i="1"/>
  <c r="L227547" i="1"/>
  <c r="L227548" i="1"/>
  <c r="L227549" i="1"/>
  <c r="L227550" i="1"/>
  <c r="L227551" i="1"/>
  <c r="L227552" i="1"/>
  <c r="L227553" i="1"/>
  <c r="L227554" i="1"/>
  <c r="L227555" i="1"/>
  <c r="L227556" i="1"/>
  <c r="L227557" i="1"/>
  <c r="L227558" i="1"/>
  <c r="L227559" i="1"/>
  <c r="L227560" i="1"/>
  <c r="L227561" i="1"/>
  <c r="L227562" i="1"/>
  <c r="L227563" i="1"/>
  <c r="L227564" i="1"/>
  <c r="L227565" i="1"/>
  <c r="L227566" i="1"/>
  <c r="L227567" i="1"/>
  <c r="L227568" i="1"/>
  <c r="L227569" i="1"/>
  <c r="L227570" i="1"/>
  <c r="L227571" i="1"/>
  <c r="L227572" i="1"/>
  <c r="L227573" i="1"/>
  <c r="L227574" i="1"/>
  <c r="L227575" i="1"/>
  <c r="L227576" i="1"/>
  <c r="L227577" i="1"/>
  <c r="L227578" i="1"/>
  <c r="L227579" i="1"/>
  <c r="L227580" i="1"/>
  <c r="L227581" i="1"/>
  <c r="L227582" i="1"/>
  <c r="L227583" i="1"/>
  <c r="L227584" i="1"/>
  <c r="L227585" i="1"/>
  <c r="L227586" i="1"/>
  <c r="L227587" i="1"/>
  <c r="L227588" i="1"/>
  <c r="L227589" i="1"/>
  <c r="L227590" i="1"/>
  <c r="L227591" i="1"/>
  <c r="L227592" i="1"/>
  <c r="L227593" i="1"/>
  <c r="L227594" i="1"/>
  <c r="L227595" i="1"/>
  <c r="L227596" i="1"/>
  <c r="L227597" i="1"/>
  <c r="L227598" i="1"/>
  <c r="L227599" i="1"/>
  <c r="L227600" i="1"/>
  <c r="L227601" i="1"/>
  <c r="L227602" i="1"/>
  <c r="L227603" i="1"/>
  <c r="L227604" i="1"/>
  <c r="L227605" i="1"/>
  <c r="L227606" i="1"/>
  <c r="L227607" i="1"/>
  <c r="L227608" i="1"/>
  <c r="L227609" i="1"/>
  <c r="L227610" i="1"/>
  <c r="L227611" i="1"/>
  <c r="L227612" i="1"/>
  <c r="L227613" i="1"/>
  <c r="L227614" i="1"/>
  <c r="L227615" i="1"/>
  <c r="L227616" i="1"/>
  <c r="L227617" i="1"/>
  <c r="L227618" i="1"/>
  <c r="L227619" i="1"/>
  <c r="L227620" i="1"/>
  <c r="L227621" i="1"/>
  <c r="L227622" i="1"/>
  <c r="L227623" i="1"/>
  <c r="L227624" i="1"/>
  <c r="L227625" i="1"/>
  <c r="L227626" i="1"/>
  <c r="L227627" i="1"/>
  <c r="L227628" i="1"/>
  <c r="L227629" i="1"/>
  <c r="L227630" i="1"/>
  <c r="L227631" i="1"/>
  <c r="L227632" i="1"/>
  <c r="L227633" i="1"/>
  <c r="L227634" i="1"/>
  <c r="L227635" i="1"/>
  <c r="L227636" i="1"/>
  <c r="L227637" i="1"/>
  <c r="L227638" i="1"/>
  <c r="L227639" i="1"/>
  <c r="L227640" i="1"/>
  <c r="L227641" i="1"/>
  <c r="L227642" i="1"/>
  <c r="L227643" i="1"/>
  <c r="L227644" i="1"/>
  <c r="L227645" i="1"/>
  <c r="L227646" i="1"/>
  <c r="L227647" i="1"/>
  <c r="L227648" i="1"/>
  <c r="L227649" i="1"/>
  <c r="L227650" i="1"/>
  <c r="L227651" i="1"/>
  <c r="L227652" i="1"/>
  <c r="L227653" i="1"/>
  <c r="L227654" i="1"/>
  <c r="L227655" i="1"/>
  <c r="L227656" i="1"/>
  <c r="L227657" i="1"/>
  <c r="L227658" i="1"/>
  <c r="L227659" i="1"/>
  <c r="L227660" i="1"/>
  <c r="L227661" i="1"/>
  <c r="L227662" i="1"/>
  <c r="L227663" i="1"/>
  <c r="L227664" i="1"/>
  <c r="L227665" i="1"/>
  <c r="L227666" i="1"/>
  <c r="L227667" i="1"/>
  <c r="L227668" i="1"/>
  <c r="L227669" i="1"/>
  <c r="L227670" i="1"/>
  <c r="L227671" i="1"/>
  <c r="L227672" i="1"/>
  <c r="L227673" i="1"/>
  <c r="L227674" i="1"/>
  <c r="L227675" i="1"/>
  <c r="L227676" i="1"/>
  <c r="L227677" i="1"/>
  <c r="L227678" i="1"/>
  <c r="L227679" i="1"/>
  <c r="L227680" i="1"/>
  <c r="L227681" i="1"/>
  <c r="L227682" i="1"/>
  <c r="L227683" i="1"/>
  <c r="L227684" i="1"/>
  <c r="L227685" i="1"/>
  <c r="L227686" i="1"/>
  <c r="L227687" i="1"/>
  <c r="L227688" i="1"/>
  <c r="L227689" i="1"/>
  <c r="L227690" i="1"/>
  <c r="L227691" i="1"/>
  <c r="L227692" i="1"/>
  <c r="L227693" i="1"/>
  <c r="L227694" i="1"/>
  <c r="L227695" i="1"/>
  <c r="L227696" i="1"/>
  <c r="L227697" i="1"/>
  <c r="L227698" i="1"/>
  <c r="L227699" i="1"/>
  <c r="L227700" i="1"/>
  <c r="L227701" i="1"/>
  <c r="L227702" i="1"/>
  <c r="L227703" i="1"/>
  <c r="L227704" i="1"/>
  <c r="L227705" i="1"/>
  <c r="L227706" i="1"/>
  <c r="L227707" i="1"/>
  <c r="L227708" i="1"/>
  <c r="L227709" i="1"/>
  <c r="L227710" i="1"/>
  <c r="L227711" i="1"/>
  <c r="L227712" i="1"/>
  <c r="L227713" i="1"/>
  <c r="L227714" i="1"/>
  <c r="L227715" i="1"/>
  <c r="L227716" i="1"/>
  <c r="L227717" i="1"/>
  <c r="L227718" i="1"/>
  <c r="L227719" i="1"/>
  <c r="L227720" i="1"/>
  <c r="L227721" i="1"/>
  <c r="L227722" i="1"/>
  <c r="L227723" i="1"/>
  <c r="L227724" i="1"/>
  <c r="L227725" i="1"/>
  <c r="L227726" i="1"/>
  <c r="L227727" i="1"/>
  <c r="L227728" i="1"/>
  <c r="L227729" i="1"/>
  <c r="L227730" i="1"/>
  <c r="L227731" i="1"/>
  <c r="L227732" i="1"/>
  <c r="L227733" i="1"/>
  <c r="L227734" i="1"/>
  <c r="L227735" i="1"/>
  <c r="L227736" i="1"/>
  <c r="L227737" i="1"/>
  <c r="L227738" i="1"/>
  <c r="L227739" i="1"/>
  <c r="L227740" i="1"/>
  <c r="L227741" i="1"/>
  <c r="L227742" i="1"/>
  <c r="L227743" i="1"/>
  <c r="L227744" i="1"/>
  <c r="L227745" i="1"/>
  <c r="L227746" i="1"/>
  <c r="L227747" i="1"/>
  <c r="L227748" i="1"/>
  <c r="L227749" i="1"/>
  <c r="L227750" i="1"/>
  <c r="L227751" i="1"/>
  <c r="L227752" i="1"/>
  <c r="L227753" i="1"/>
  <c r="L227754" i="1"/>
  <c r="L227755" i="1"/>
  <c r="L227756" i="1"/>
  <c r="L227757" i="1"/>
  <c r="L227758" i="1"/>
  <c r="L227759" i="1"/>
  <c r="L227760" i="1"/>
  <c r="L227761" i="1"/>
  <c r="L227762" i="1"/>
  <c r="L227763" i="1"/>
  <c r="L227764" i="1"/>
  <c r="L227765" i="1"/>
  <c r="L227766" i="1"/>
  <c r="L227767" i="1"/>
  <c r="L227768" i="1"/>
  <c r="L227769" i="1"/>
  <c r="L227770" i="1"/>
  <c r="L227771" i="1"/>
  <c r="L227772" i="1"/>
  <c r="L227773" i="1"/>
  <c r="L227774" i="1"/>
  <c r="L227775" i="1"/>
  <c r="L227776" i="1"/>
  <c r="L227777" i="1"/>
  <c r="L227778" i="1"/>
  <c r="L227779" i="1"/>
  <c r="L227780" i="1"/>
  <c r="L227781" i="1"/>
  <c r="L227782" i="1"/>
  <c r="L227783" i="1"/>
  <c r="L227784" i="1"/>
  <c r="L227785" i="1"/>
  <c r="L227786" i="1"/>
  <c r="L227787" i="1"/>
  <c r="L227788" i="1"/>
  <c r="L227789" i="1"/>
  <c r="L227790" i="1"/>
  <c r="L227791" i="1"/>
  <c r="L227792" i="1"/>
  <c r="L227793" i="1"/>
  <c r="L227794" i="1"/>
  <c r="L227795" i="1"/>
  <c r="L227796" i="1"/>
  <c r="L227797" i="1"/>
  <c r="L227798" i="1"/>
  <c r="L227799" i="1"/>
  <c r="L227800" i="1"/>
  <c r="L227801" i="1"/>
  <c r="L227802" i="1"/>
  <c r="L227803" i="1"/>
  <c r="L227804" i="1"/>
  <c r="L227805" i="1"/>
  <c r="L227806" i="1"/>
  <c r="L227807" i="1"/>
  <c r="L227808" i="1"/>
  <c r="L227809" i="1"/>
  <c r="L227810" i="1"/>
  <c r="L227811" i="1"/>
  <c r="L227812" i="1"/>
  <c r="L227813" i="1"/>
  <c r="L227814" i="1"/>
  <c r="L227815" i="1"/>
  <c r="L227816" i="1"/>
  <c r="L227817" i="1"/>
  <c r="L227818" i="1"/>
  <c r="L227819" i="1"/>
  <c r="L227820" i="1"/>
  <c r="L227821" i="1"/>
  <c r="L227822" i="1"/>
  <c r="L227823" i="1"/>
  <c r="L227824" i="1"/>
  <c r="L227825" i="1"/>
  <c r="L227826" i="1"/>
  <c r="L227827" i="1"/>
  <c r="L227828" i="1"/>
  <c r="L227829" i="1"/>
  <c r="L227830" i="1"/>
  <c r="L227831" i="1"/>
  <c r="L227832" i="1"/>
  <c r="L227833" i="1"/>
  <c r="L227834" i="1"/>
  <c r="L227835" i="1"/>
  <c r="L227836" i="1"/>
  <c r="L227837" i="1"/>
  <c r="L227838" i="1"/>
  <c r="L227839" i="1"/>
  <c r="L227840" i="1"/>
  <c r="L227841" i="1"/>
  <c r="L227842" i="1"/>
  <c r="L227843" i="1"/>
  <c r="L227844" i="1"/>
  <c r="L227845" i="1"/>
  <c r="L227846" i="1"/>
  <c r="L227847" i="1"/>
  <c r="L227848" i="1"/>
  <c r="L227849" i="1"/>
  <c r="L227850" i="1"/>
  <c r="L227851" i="1"/>
  <c r="L227852" i="1"/>
  <c r="L227853" i="1"/>
  <c r="L227854" i="1"/>
  <c r="L227855" i="1"/>
  <c r="L227856" i="1"/>
  <c r="L227857" i="1"/>
  <c r="L227858" i="1"/>
  <c r="L227859" i="1"/>
  <c r="L227860" i="1"/>
  <c r="L227861" i="1"/>
  <c r="L227862" i="1"/>
  <c r="L227863" i="1"/>
  <c r="L227864" i="1"/>
  <c r="L227865" i="1"/>
  <c r="L227866" i="1"/>
  <c r="L227867" i="1"/>
  <c r="L227868" i="1"/>
  <c r="L227869" i="1"/>
  <c r="L227870" i="1"/>
  <c r="L227871" i="1"/>
  <c r="L227872" i="1"/>
  <c r="L227873" i="1"/>
  <c r="L227874" i="1"/>
  <c r="L227875" i="1"/>
  <c r="L227876" i="1"/>
  <c r="L227877" i="1"/>
  <c r="L227878" i="1"/>
  <c r="L227879" i="1"/>
  <c r="L227880" i="1"/>
  <c r="L227881" i="1"/>
  <c r="L227882" i="1"/>
  <c r="L227883" i="1"/>
  <c r="L227884" i="1"/>
  <c r="L227885" i="1"/>
  <c r="L227886" i="1"/>
  <c r="L227887" i="1"/>
  <c r="L227888" i="1"/>
  <c r="L227889" i="1"/>
  <c r="L227890" i="1"/>
  <c r="L227891" i="1"/>
  <c r="L227892" i="1"/>
  <c r="L227893" i="1"/>
  <c r="L227894" i="1"/>
  <c r="L227895" i="1"/>
  <c r="L227896" i="1"/>
  <c r="L227897" i="1"/>
  <c r="L227898" i="1"/>
  <c r="L227899" i="1"/>
  <c r="L227900" i="1"/>
  <c r="L227901" i="1"/>
  <c r="L227902" i="1"/>
  <c r="L227903" i="1"/>
  <c r="L227904" i="1"/>
  <c r="L227905" i="1"/>
  <c r="L227906" i="1"/>
  <c r="L227907" i="1"/>
  <c r="L227908" i="1"/>
  <c r="L227909" i="1"/>
  <c r="L227910" i="1"/>
  <c r="L227911" i="1"/>
  <c r="L227912" i="1"/>
  <c r="L227913" i="1"/>
  <c r="L227914" i="1"/>
  <c r="L227915" i="1"/>
  <c r="L227916" i="1"/>
  <c r="L227917" i="1"/>
  <c r="L227918" i="1"/>
  <c r="L227919" i="1"/>
  <c r="L227920" i="1"/>
  <c r="L227921" i="1"/>
  <c r="L227922" i="1"/>
  <c r="L227923" i="1"/>
  <c r="L227924" i="1"/>
  <c r="L227925" i="1"/>
  <c r="L227926" i="1"/>
  <c r="L227927" i="1"/>
  <c r="L227928" i="1"/>
  <c r="L227929" i="1"/>
  <c r="L227930" i="1"/>
  <c r="L227931" i="1"/>
  <c r="L227932" i="1"/>
  <c r="L227933" i="1"/>
  <c r="L227934" i="1"/>
  <c r="L227935" i="1"/>
  <c r="L227936" i="1"/>
  <c r="L227937" i="1"/>
  <c r="L227938" i="1"/>
  <c r="L227939" i="1"/>
  <c r="L227940" i="1"/>
  <c r="L227941" i="1"/>
  <c r="L227942" i="1"/>
  <c r="L227943" i="1"/>
  <c r="L227944" i="1"/>
  <c r="L227945" i="1"/>
  <c r="L227946" i="1"/>
  <c r="L227947" i="1"/>
  <c r="L227948" i="1"/>
  <c r="L227949" i="1"/>
  <c r="L227950" i="1"/>
  <c r="L227951" i="1"/>
  <c r="L227952" i="1"/>
  <c r="L227953" i="1"/>
  <c r="L227954" i="1"/>
  <c r="L227955" i="1"/>
  <c r="L227956" i="1"/>
  <c r="L227957" i="1"/>
  <c r="L227958" i="1"/>
  <c r="L227959" i="1"/>
  <c r="L227960" i="1"/>
  <c r="L227961" i="1"/>
  <c r="L227962" i="1"/>
  <c r="L227963" i="1"/>
  <c r="L227964" i="1"/>
  <c r="L227965" i="1"/>
  <c r="L227966" i="1"/>
  <c r="L227967" i="1"/>
  <c r="L227968" i="1"/>
  <c r="L227969" i="1"/>
  <c r="L227970" i="1"/>
  <c r="L227971" i="1"/>
  <c r="L227972" i="1"/>
  <c r="L227973" i="1"/>
  <c r="L227974" i="1"/>
  <c r="L227975" i="1"/>
  <c r="L227976" i="1"/>
  <c r="L227977" i="1"/>
  <c r="L227978" i="1"/>
  <c r="L227979" i="1"/>
  <c r="L227980" i="1"/>
  <c r="L227981" i="1"/>
  <c r="L227982" i="1"/>
  <c r="L227983" i="1"/>
  <c r="L227984" i="1"/>
  <c r="L227985" i="1"/>
  <c r="L227986" i="1"/>
  <c r="L227987" i="1"/>
  <c r="L227988" i="1"/>
  <c r="L227989" i="1"/>
  <c r="L227990" i="1"/>
  <c r="L227991" i="1"/>
  <c r="L227992" i="1"/>
  <c r="L227993" i="1"/>
  <c r="L227994" i="1"/>
  <c r="L227995" i="1"/>
  <c r="L227996" i="1"/>
  <c r="L227997" i="1"/>
  <c r="L227998" i="1"/>
  <c r="L227999" i="1"/>
  <c r="L228000" i="1"/>
  <c r="L228001" i="1"/>
  <c r="L228002" i="1"/>
  <c r="L228003" i="1"/>
  <c r="L228004" i="1"/>
  <c r="L228005" i="1"/>
  <c r="L228006" i="1"/>
  <c r="L228007" i="1"/>
  <c r="L228008" i="1"/>
  <c r="L228009" i="1"/>
  <c r="L228010" i="1"/>
  <c r="L228011" i="1"/>
  <c r="L228012" i="1"/>
  <c r="L228013" i="1"/>
  <c r="L228014" i="1"/>
  <c r="L228015" i="1"/>
  <c r="L228016" i="1"/>
  <c r="L228017" i="1"/>
  <c r="L228018" i="1"/>
  <c r="L228019" i="1"/>
  <c r="L228020" i="1"/>
  <c r="L228021" i="1"/>
  <c r="L228022" i="1"/>
  <c r="L228023" i="1"/>
  <c r="L228024" i="1"/>
  <c r="L228025" i="1"/>
  <c r="L228026" i="1"/>
  <c r="L228027" i="1"/>
  <c r="L228028" i="1"/>
  <c r="L228029" i="1"/>
  <c r="L228030" i="1"/>
  <c r="L228031" i="1"/>
  <c r="L228032" i="1"/>
  <c r="L228033" i="1"/>
  <c r="L228034" i="1"/>
  <c r="L228035" i="1"/>
  <c r="L228036" i="1"/>
  <c r="L228037" i="1"/>
  <c r="L228038" i="1"/>
  <c r="L228039" i="1"/>
  <c r="L228040" i="1"/>
  <c r="L228041" i="1"/>
  <c r="L228042" i="1"/>
  <c r="L228043" i="1"/>
  <c r="L228044" i="1"/>
  <c r="L228045" i="1"/>
  <c r="L228046" i="1"/>
  <c r="L228047" i="1"/>
  <c r="L228048" i="1"/>
  <c r="L228049" i="1"/>
  <c r="L228050" i="1"/>
  <c r="L228051" i="1"/>
  <c r="L228052" i="1"/>
  <c r="L228053" i="1"/>
  <c r="L228054" i="1"/>
  <c r="L228055" i="1"/>
  <c r="L228056" i="1"/>
  <c r="L228057" i="1"/>
  <c r="L228058" i="1"/>
  <c r="L228059" i="1"/>
  <c r="L228060" i="1"/>
  <c r="L228061" i="1"/>
  <c r="L228062" i="1"/>
  <c r="L228063" i="1"/>
  <c r="L228064" i="1"/>
  <c r="L228065" i="1"/>
  <c r="L228066" i="1"/>
  <c r="L228067" i="1"/>
  <c r="L228068" i="1"/>
  <c r="L228069" i="1"/>
  <c r="L228070" i="1"/>
  <c r="L228071" i="1"/>
  <c r="L228072" i="1"/>
  <c r="L228073" i="1"/>
  <c r="L228074" i="1"/>
  <c r="L228075" i="1"/>
  <c r="L228076" i="1"/>
  <c r="L228077" i="1"/>
  <c r="L228078" i="1"/>
  <c r="L228079" i="1"/>
  <c r="L228080" i="1"/>
  <c r="L228081" i="1"/>
  <c r="L228082" i="1"/>
  <c r="L228083" i="1"/>
  <c r="L228084" i="1"/>
  <c r="L228085" i="1"/>
  <c r="L228086" i="1"/>
  <c r="L228087" i="1"/>
  <c r="L228088" i="1"/>
  <c r="L228089" i="1"/>
  <c r="L228090" i="1"/>
  <c r="L228091" i="1"/>
  <c r="L228092" i="1"/>
  <c r="L228093" i="1"/>
  <c r="L228094" i="1"/>
  <c r="L228095" i="1"/>
  <c r="L228096" i="1"/>
  <c r="L228097" i="1"/>
  <c r="L228098" i="1"/>
  <c r="L228099" i="1"/>
  <c r="L228100" i="1"/>
  <c r="L228101" i="1"/>
  <c r="L228102" i="1"/>
  <c r="L228103" i="1"/>
  <c r="L228104" i="1"/>
  <c r="L228105" i="1"/>
  <c r="L228106" i="1"/>
  <c r="L228107" i="1"/>
  <c r="L228108" i="1"/>
  <c r="L228109" i="1"/>
  <c r="L228110" i="1"/>
  <c r="L228111" i="1"/>
  <c r="L228112" i="1"/>
  <c r="L228113" i="1"/>
  <c r="L228114" i="1"/>
  <c r="L228115" i="1"/>
  <c r="L228116" i="1"/>
  <c r="L228117" i="1"/>
  <c r="L228118" i="1"/>
  <c r="L228119" i="1"/>
  <c r="L228120" i="1"/>
  <c r="L228121" i="1"/>
  <c r="L228122" i="1"/>
  <c r="L228123" i="1"/>
  <c r="L228124" i="1"/>
  <c r="L228125" i="1"/>
  <c r="L228126" i="1"/>
  <c r="L228127" i="1"/>
  <c r="L228128" i="1"/>
  <c r="L228129" i="1"/>
  <c r="L228130" i="1"/>
  <c r="L228131" i="1"/>
  <c r="L228132" i="1"/>
  <c r="L228133" i="1"/>
  <c r="L228134" i="1"/>
  <c r="L228135" i="1"/>
  <c r="L228136" i="1"/>
  <c r="L228137" i="1"/>
  <c r="L228138" i="1"/>
  <c r="L228139" i="1"/>
  <c r="L228140" i="1"/>
  <c r="L228141" i="1"/>
  <c r="L228142" i="1"/>
  <c r="L228143" i="1"/>
  <c r="L228144" i="1"/>
  <c r="L228145" i="1"/>
  <c r="L228146" i="1"/>
  <c r="L228147" i="1"/>
  <c r="L228148" i="1"/>
  <c r="L228149" i="1"/>
  <c r="L228150" i="1"/>
  <c r="L228151" i="1"/>
  <c r="L228152" i="1"/>
  <c r="L228153" i="1"/>
  <c r="L228154" i="1"/>
  <c r="L228155" i="1"/>
  <c r="L228156" i="1"/>
  <c r="L228157" i="1"/>
  <c r="L228158" i="1"/>
  <c r="L228159" i="1"/>
  <c r="L228160" i="1"/>
  <c r="L228161" i="1"/>
  <c r="L228162" i="1"/>
  <c r="L228163" i="1"/>
  <c r="L228164" i="1"/>
  <c r="L228165" i="1"/>
  <c r="L228166" i="1"/>
  <c r="L228167" i="1"/>
  <c r="L228168" i="1"/>
  <c r="L228169" i="1"/>
  <c r="L228170" i="1"/>
  <c r="L228171" i="1"/>
  <c r="L228172" i="1"/>
  <c r="L228173" i="1"/>
  <c r="L228174" i="1"/>
  <c r="L228175" i="1"/>
  <c r="L228176" i="1"/>
  <c r="L228177" i="1"/>
  <c r="L228178" i="1"/>
  <c r="L228179" i="1"/>
  <c r="L228180" i="1"/>
  <c r="L228181" i="1"/>
  <c r="L228182" i="1"/>
  <c r="L228183" i="1"/>
  <c r="L228184" i="1"/>
  <c r="L228185" i="1"/>
  <c r="L228186" i="1"/>
  <c r="L228187" i="1"/>
  <c r="L228188" i="1"/>
  <c r="L228189" i="1"/>
  <c r="L228190" i="1"/>
  <c r="L228191" i="1"/>
  <c r="L228192" i="1"/>
  <c r="L228193" i="1"/>
  <c r="L228194" i="1"/>
  <c r="L228195" i="1"/>
  <c r="L228196" i="1"/>
  <c r="L228197" i="1"/>
  <c r="L228198" i="1"/>
  <c r="L228199" i="1"/>
  <c r="L228200" i="1"/>
  <c r="L228201" i="1"/>
  <c r="L228202" i="1"/>
  <c r="L228203" i="1"/>
  <c r="L228204" i="1"/>
  <c r="L228205" i="1"/>
  <c r="L228206" i="1"/>
  <c r="L228207" i="1"/>
  <c r="L228208" i="1"/>
  <c r="L228209" i="1"/>
  <c r="L228210" i="1"/>
  <c r="L228211" i="1"/>
  <c r="L228212" i="1"/>
  <c r="L228213" i="1"/>
  <c r="L228214" i="1"/>
  <c r="L228215" i="1"/>
  <c r="L228216" i="1"/>
  <c r="L228217" i="1"/>
  <c r="L228218" i="1"/>
  <c r="L228219" i="1"/>
  <c r="L228220" i="1"/>
  <c r="L228221" i="1"/>
  <c r="L228222" i="1"/>
  <c r="L228223" i="1"/>
  <c r="L228224" i="1"/>
  <c r="L228225" i="1"/>
  <c r="L228226" i="1"/>
  <c r="L228227" i="1"/>
  <c r="L228228" i="1"/>
  <c r="L228229" i="1"/>
  <c r="L228230" i="1"/>
  <c r="L228231" i="1"/>
  <c r="L228232" i="1"/>
  <c r="L228233" i="1"/>
  <c r="L228234" i="1"/>
  <c r="L228235" i="1"/>
  <c r="L228236" i="1"/>
  <c r="L228237" i="1"/>
  <c r="L228238" i="1"/>
  <c r="L228239" i="1"/>
  <c r="L228240" i="1"/>
  <c r="L228241" i="1"/>
  <c r="L228242" i="1"/>
  <c r="L228243" i="1"/>
  <c r="L228244" i="1"/>
  <c r="L228245" i="1"/>
  <c r="L228246" i="1"/>
  <c r="L228247" i="1"/>
  <c r="L228248" i="1"/>
  <c r="L228249" i="1"/>
  <c r="L228250" i="1"/>
  <c r="L228251" i="1"/>
  <c r="L228252" i="1"/>
  <c r="L228253" i="1"/>
  <c r="L228254" i="1"/>
  <c r="L228255" i="1"/>
  <c r="L228256" i="1"/>
  <c r="L228257" i="1"/>
  <c r="L228258" i="1"/>
  <c r="L228259" i="1"/>
  <c r="L228260" i="1"/>
  <c r="L228261" i="1"/>
  <c r="L228262" i="1"/>
  <c r="L228263" i="1"/>
  <c r="L228264" i="1"/>
  <c r="L228265" i="1"/>
  <c r="L228266" i="1"/>
  <c r="L228267" i="1"/>
  <c r="L228268" i="1"/>
  <c r="L228269" i="1"/>
  <c r="L228270" i="1"/>
  <c r="L228271" i="1"/>
  <c r="L228272" i="1"/>
  <c r="L228273" i="1"/>
  <c r="L228274" i="1"/>
  <c r="L228275" i="1"/>
  <c r="L228276" i="1"/>
  <c r="L228277" i="1"/>
  <c r="L228278" i="1"/>
  <c r="L228279" i="1"/>
  <c r="L228280" i="1"/>
  <c r="L228281" i="1"/>
  <c r="L228282" i="1"/>
  <c r="L228283" i="1"/>
  <c r="L228284" i="1"/>
  <c r="L228285" i="1"/>
  <c r="L228286" i="1"/>
  <c r="L228287" i="1"/>
  <c r="L228288" i="1"/>
  <c r="L228289" i="1"/>
  <c r="L228290" i="1"/>
  <c r="L228291" i="1"/>
  <c r="L228292" i="1"/>
  <c r="L228293" i="1"/>
  <c r="L228294" i="1"/>
  <c r="L228295" i="1"/>
  <c r="L228296" i="1"/>
  <c r="L228297" i="1"/>
  <c r="L228298" i="1"/>
  <c r="L228299" i="1"/>
  <c r="L228300" i="1"/>
  <c r="L228301" i="1"/>
  <c r="L228302" i="1"/>
  <c r="L228303" i="1"/>
  <c r="L228304" i="1"/>
  <c r="L228305" i="1"/>
  <c r="L228306" i="1"/>
  <c r="L228307" i="1"/>
  <c r="L228308" i="1"/>
  <c r="L228309" i="1"/>
  <c r="L228310" i="1"/>
  <c r="L228311" i="1"/>
  <c r="L228312" i="1"/>
  <c r="L228313" i="1"/>
  <c r="L228314" i="1"/>
  <c r="L228315" i="1"/>
  <c r="L228316" i="1"/>
  <c r="L228317" i="1"/>
  <c r="L228318" i="1"/>
  <c r="L228319" i="1"/>
  <c r="L228320" i="1"/>
  <c r="L228321" i="1"/>
  <c r="L228322" i="1"/>
  <c r="L228323" i="1"/>
  <c r="L228324" i="1"/>
  <c r="L228325" i="1"/>
  <c r="L228326" i="1"/>
  <c r="L228327" i="1"/>
  <c r="L228328" i="1"/>
  <c r="L228329" i="1"/>
  <c r="L228330" i="1"/>
  <c r="L228331" i="1"/>
  <c r="L228332" i="1"/>
  <c r="L228333" i="1"/>
  <c r="L228334" i="1"/>
  <c r="L228335" i="1"/>
  <c r="L228336" i="1"/>
  <c r="L228337" i="1"/>
  <c r="L228338" i="1"/>
  <c r="L228339" i="1"/>
  <c r="L228340" i="1"/>
  <c r="L228341" i="1"/>
  <c r="L228342" i="1"/>
  <c r="L228343" i="1"/>
  <c r="L228344" i="1"/>
  <c r="L228345" i="1"/>
  <c r="L228346" i="1"/>
  <c r="L228347" i="1"/>
  <c r="L228348" i="1"/>
  <c r="L228349" i="1"/>
  <c r="L228350" i="1"/>
  <c r="L228351" i="1"/>
  <c r="L228352" i="1"/>
  <c r="L228353" i="1"/>
  <c r="L228354" i="1"/>
  <c r="L228355" i="1"/>
  <c r="L228356" i="1"/>
  <c r="L228357" i="1"/>
  <c r="L228358" i="1"/>
  <c r="L228359" i="1"/>
  <c r="L228360" i="1"/>
  <c r="L228361" i="1"/>
  <c r="L228362" i="1"/>
  <c r="L228363" i="1"/>
  <c r="L228364" i="1"/>
  <c r="L228365" i="1"/>
  <c r="L228366" i="1"/>
  <c r="L228367" i="1"/>
  <c r="L228368" i="1"/>
  <c r="L228369" i="1"/>
  <c r="L228370" i="1"/>
  <c r="L228371" i="1"/>
  <c r="L228372" i="1"/>
  <c r="L228373" i="1"/>
  <c r="L228374" i="1"/>
  <c r="L228375" i="1"/>
  <c r="L228376" i="1"/>
  <c r="L228377" i="1"/>
  <c r="L228378" i="1"/>
  <c r="L228379" i="1"/>
  <c r="L228380" i="1"/>
  <c r="L228381" i="1"/>
  <c r="L228382" i="1"/>
  <c r="L228383" i="1"/>
  <c r="L228384" i="1"/>
  <c r="L228385" i="1"/>
  <c r="L228386" i="1"/>
  <c r="L228387" i="1"/>
  <c r="L228388" i="1"/>
  <c r="L228389" i="1"/>
  <c r="L228390" i="1"/>
  <c r="L228391" i="1"/>
  <c r="L228392" i="1"/>
  <c r="L228393" i="1"/>
  <c r="L228394" i="1"/>
  <c r="L228395" i="1"/>
  <c r="L228396" i="1"/>
  <c r="L228397" i="1"/>
  <c r="L228398" i="1"/>
  <c r="L228399" i="1"/>
  <c r="L228400" i="1"/>
  <c r="L228401" i="1"/>
  <c r="L228402" i="1"/>
  <c r="L228403" i="1"/>
  <c r="L228404" i="1"/>
  <c r="L228405" i="1"/>
  <c r="L228406" i="1"/>
  <c r="L228407" i="1"/>
  <c r="L228408" i="1"/>
  <c r="L228409" i="1"/>
  <c r="L228410" i="1"/>
  <c r="L228411" i="1"/>
  <c r="L228412" i="1"/>
  <c r="L228413" i="1"/>
  <c r="L228414" i="1"/>
  <c r="L228415" i="1"/>
  <c r="L228416" i="1"/>
  <c r="L228417" i="1"/>
  <c r="L228418" i="1"/>
  <c r="L228419" i="1"/>
  <c r="L228420" i="1"/>
  <c r="L228421" i="1"/>
  <c r="L228422" i="1"/>
  <c r="L228423" i="1"/>
  <c r="L228424" i="1"/>
  <c r="L228425" i="1"/>
  <c r="L228426" i="1"/>
  <c r="L228427" i="1"/>
  <c r="L228428" i="1"/>
  <c r="L228429" i="1"/>
  <c r="L228430" i="1"/>
  <c r="L228431" i="1"/>
  <c r="L228432" i="1"/>
  <c r="L228433" i="1"/>
  <c r="L228434" i="1"/>
  <c r="L228435" i="1"/>
  <c r="L228436" i="1"/>
  <c r="L228437" i="1"/>
  <c r="L228438" i="1"/>
  <c r="L228439" i="1"/>
  <c r="L228440" i="1"/>
  <c r="L228441" i="1"/>
  <c r="L228442" i="1"/>
  <c r="L228443" i="1"/>
  <c r="L228444" i="1"/>
  <c r="L228445" i="1"/>
  <c r="L228446" i="1"/>
  <c r="L228447" i="1"/>
  <c r="L228448" i="1"/>
  <c r="L228449" i="1"/>
  <c r="L228450" i="1"/>
  <c r="L228451" i="1"/>
  <c r="L228452" i="1"/>
  <c r="L228453" i="1"/>
  <c r="L228454" i="1"/>
  <c r="L228455" i="1"/>
  <c r="L228456" i="1"/>
  <c r="L228457" i="1"/>
  <c r="L228458" i="1"/>
  <c r="L228459" i="1"/>
  <c r="L228460" i="1"/>
  <c r="L228461" i="1"/>
  <c r="L228462" i="1"/>
  <c r="L228463" i="1"/>
  <c r="L228464" i="1"/>
  <c r="L228465" i="1"/>
  <c r="L228466" i="1"/>
  <c r="L228467" i="1"/>
  <c r="L228468" i="1"/>
  <c r="L228469" i="1"/>
  <c r="L228470" i="1"/>
  <c r="L228471" i="1"/>
  <c r="L228472" i="1"/>
  <c r="L228473" i="1"/>
  <c r="L228474" i="1"/>
  <c r="L228475" i="1"/>
  <c r="L228476" i="1"/>
  <c r="L228477" i="1"/>
  <c r="L228478" i="1"/>
  <c r="L228479" i="1"/>
  <c r="L228480" i="1"/>
  <c r="L228481" i="1"/>
  <c r="L228482" i="1"/>
  <c r="L228483" i="1"/>
  <c r="L228484" i="1"/>
  <c r="L228485" i="1"/>
  <c r="L228486" i="1"/>
  <c r="L228487" i="1"/>
  <c r="L228488" i="1"/>
  <c r="L228489" i="1"/>
  <c r="L228490" i="1"/>
  <c r="L228491" i="1"/>
  <c r="L228492" i="1"/>
  <c r="L228493" i="1"/>
  <c r="L228494" i="1"/>
  <c r="L228495" i="1"/>
  <c r="L228496" i="1"/>
  <c r="L228497" i="1"/>
  <c r="L228498" i="1"/>
  <c r="L228499" i="1"/>
  <c r="L228500" i="1"/>
  <c r="L228501" i="1"/>
  <c r="L228502" i="1"/>
  <c r="L228503" i="1"/>
  <c r="L228504" i="1"/>
  <c r="L228505" i="1"/>
  <c r="L228506" i="1"/>
  <c r="L228507" i="1"/>
  <c r="L228508" i="1"/>
  <c r="L228509" i="1"/>
  <c r="L228510" i="1"/>
  <c r="L228511" i="1"/>
  <c r="L228512" i="1"/>
  <c r="L228513" i="1"/>
  <c r="L228514" i="1"/>
  <c r="L228515" i="1"/>
  <c r="L228516" i="1"/>
  <c r="L228517" i="1"/>
  <c r="L228518" i="1"/>
  <c r="L228519" i="1"/>
  <c r="L228520" i="1"/>
  <c r="L228521" i="1"/>
  <c r="L228522" i="1"/>
  <c r="L228523" i="1"/>
  <c r="L228524" i="1"/>
  <c r="L228525" i="1"/>
  <c r="L228526" i="1"/>
  <c r="L228527" i="1"/>
  <c r="L228528" i="1"/>
  <c r="L228529" i="1"/>
  <c r="L228530" i="1"/>
  <c r="L228531" i="1"/>
  <c r="L228532" i="1"/>
  <c r="L228533" i="1"/>
  <c r="L228534" i="1"/>
  <c r="L228535" i="1"/>
  <c r="L228536" i="1"/>
  <c r="L228537" i="1"/>
  <c r="L228538" i="1"/>
  <c r="L228539" i="1"/>
  <c r="L228540" i="1"/>
  <c r="L228541" i="1"/>
  <c r="L228542" i="1"/>
  <c r="L228543" i="1"/>
  <c r="L228544" i="1"/>
  <c r="L228545" i="1"/>
  <c r="L228546" i="1"/>
  <c r="L228547" i="1"/>
  <c r="L228548" i="1"/>
  <c r="L228549" i="1"/>
  <c r="L228550" i="1"/>
  <c r="L228551" i="1"/>
  <c r="L228552" i="1"/>
  <c r="L228553" i="1"/>
  <c r="L228554" i="1"/>
  <c r="L228555" i="1"/>
  <c r="L228556" i="1"/>
  <c r="L228557" i="1"/>
  <c r="L228558" i="1"/>
  <c r="L228559" i="1"/>
  <c r="L228560" i="1"/>
  <c r="L228561" i="1"/>
  <c r="L228562" i="1"/>
  <c r="L228563" i="1"/>
  <c r="L228564" i="1"/>
  <c r="L228565" i="1"/>
  <c r="L228566" i="1"/>
  <c r="L228567" i="1"/>
  <c r="L228568" i="1"/>
  <c r="L228569" i="1"/>
  <c r="L228570" i="1"/>
  <c r="L228571" i="1"/>
  <c r="L228572" i="1"/>
  <c r="L228573" i="1"/>
  <c r="L228574" i="1"/>
  <c r="L228575" i="1"/>
  <c r="L228576" i="1"/>
  <c r="L228577" i="1"/>
  <c r="L228578" i="1"/>
  <c r="L228579" i="1"/>
  <c r="L228580" i="1"/>
  <c r="L228581" i="1"/>
  <c r="L228582" i="1"/>
  <c r="L228583" i="1"/>
  <c r="L228584" i="1"/>
  <c r="L228585" i="1"/>
  <c r="L228586" i="1"/>
  <c r="L228587" i="1"/>
  <c r="L228588" i="1"/>
  <c r="L228589" i="1"/>
  <c r="L228590" i="1"/>
  <c r="L228591" i="1"/>
  <c r="L228592" i="1"/>
  <c r="L228593" i="1"/>
  <c r="L228594" i="1"/>
  <c r="L228595" i="1"/>
  <c r="L228596" i="1"/>
  <c r="L228597" i="1"/>
  <c r="L228598" i="1"/>
  <c r="L228599" i="1"/>
  <c r="L228600" i="1"/>
  <c r="L228601" i="1"/>
  <c r="L228602" i="1"/>
  <c r="L228603" i="1"/>
  <c r="L228604" i="1"/>
  <c r="L228605" i="1"/>
  <c r="L228606" i="1"/>
  <c r="L228607" i="1"/>
  <c r="L228608" i="1"/>
  <c r="L228609" i="1"/>
  <c r="L228610" i="1"/>
  <c r="L228611" i="1"/>
  <c r="L228612" i="1"/>
  <c r="L228613" i="1"/>
  <c r="L228614" i="1"/>
  <c r="L228615" i="1"/>
  <c r="L228616" i="1"/>
  <c r="L228617" i="1"/>
  <c r="L228618" i="1"/>
  <c r="L228619" i="1"/>
  <c r="L228620" i="1"/>
  <c r="L228621" i="1"/>
  <c r="L228622" i="1"/>
  <c r="L228623" i="1"/>
  <c r="L228624" i="1"/>
  <c r="L228625" i="1"/>
  <c r="L228626" i="1"/>
  <c r="L228627" i="1"/>
  <c r="L228628" i="1"/>
  <c r="L228629" i="1"/>
  <c r="L228630" i="1"/>
  <c r="L228631" i="1"/>
  <c r="L228632" i="1"/>
  <c r="L228633" i="1"/>
  <c r="L228634" i="1"/>
  <c r="L228635" i="1"/>
  <c r="L228636" i="1"/>
  <c r="L228637" i="1"/>
  <c r="L228638" i="1"/>
  <c r="L228639" i="1"/>
  <c r="L228640" i="1"/>
  <c r="L228641" i="1"/>
  <c r="L228642" i="1"/>
  <c r="L228643" i="1"/>
  <c r="L228644" i="1"/>
  <c r="L228645" i="1"/>
  <c r="L228646" i="1"/>
  <c r="L228647" i="1"/>
  <c r="L228648" i="1"/>
  <c r="L228649" i="1"/>
  <c r="L228650" i="1"/>
  <c r="L228651" i="1"/>
  <c r="L228652" i="1"/>
  <c r="L228653" i="1"/>
  <c r="L228654" i="1"/>
  <c r="L228655" i="1"/>
  <c r="L228656" i="1"/>
  <c r="L228657" i="1"/>
  <c r="L228658" i="1"/>
  <c r="L228659" i="1"/>
  <c r="L228660" i="1"/>
  <c r="L228661" i="1"/>
  <c r="L228662" i="1"/>
  <c r="L228663" i="1"/>
  <c r="L228664" i="1"/>
  <c r="L228665" i="1"/>
  <c r="L228666" i="1"/>
  <c r="L228667" i="1"/>
  <c r="L228668" i="1"/>
  <c r="L228669" i="1"/>
  <c r="L228670" i="1"/>
  <c r="L228671" i="1"/>
  <c r="L228672" i="1"/>
  <c r="L228673" i="1"/>
  <c r="L228674" i="1"/>
  <c r="L228675" i="1"/>
  <c r="L228676" i="1"/>
  <c r="L228677" i="1"/>
  <c r="L228678" i="1"/>
  <c r="L228679" i="1"/>
  <c r="L228680" i="1"/>
  <c r="L228681" i="1"/>
  <c r="L228682" i="1"/>
  <c r="L228683" i="1"/>
  <c r="L228684" i="1"/>
  <c r="L228685" i="1"/>
  <c r="L228686" i="1"/>
  <c r="L228687" i="1"/>
  <c r="L228688" i="1"/>
  <c r="L228689" i="1"/>
  <c r="L228690" i="1"/>
  <c r="L228691" i="1"/>
  <c r="L228692" i="1"/>
  <c r="L228693" i="1"/>
  <c r="L228694" i="1"/>
  <c r="L228695" i="1"/>
  <c r="L228696" i="1"/>
  <c r="L228697" i="1"/>
  <c r="L228698" i="1"/>
  <c r="L228699" i="1"/>
  <c r="L228700" i="1"/>
  <c r="L228701" i="1"/>
  <c r="L228702" i="1"/>
  <c r="L228703" i="1"/>
  <c r="L228704" i="1"/>
  <c r="L228705" i="1"/>
  <c r="L228706" i="1"/>
  <c r="L228707" i="1"/>
  <c r="L228708" i="1"/>
  <c r="L228709" i="1"/>
  <c r="L228710" i="1"/>
  <c r="L228711" i="1"/>
  <c r="L228712" i="1"/>
  <c r="L228713" i="1"/>
  <c r="L228714" i="1"/>
  <c r="L228715" i="1"/>
  <c r="L228716" i="1"/>
  <c r="L228717" i="1"/>
  <c r="L228718" i="1"/>
  <c r="L228719" i="1"/>
  <c r="L228720" i="1"/>
  <c r="L228721" i="1"/>
  <c r="L228722" i="1"/>
  <c r="L228723" i="1"/>
  <c r="L228724" i="1"/>
  <c r="L228725" i="1"/>
  <c r="L228726" i="1"/>
  <c r="L228727" i="1"/>
  <c r="L228728" i="1"/>
  <c r="L228729" i="1"/>
  <c r="L228730" i="1"/>
  <c r="L228731" i="1"/>
  <c r="L228732" i="1"/>
  <c r="L228733" i="1"/>
  <c r="L228734" i="1"/>
  <c r="L228735" i="1"/>
  <c r="L228736" i="1"/>
  <c r="L228737" i="1"/>
  <c r="L228738" i="1"/>
  <c r="L228739" i="1"/>
  <c r="L228740" i="1"/>
  <c r="L228741" i="1"/>
  <c r="L228742" i="1"/>
  <c r="L228743" i="1"/>
  <c r="L228744" i="1"/>
  <c r="L228745" i="1"/>
  <c r="L228746" i="1"/>
  <c r="L228747" i="1"/>
  <c r="L228748" i="1"/>
  <c r="L228749" i="1"/>
  <c r="L228750" i="1"/>
  <c r="L228751" i="1"/>
  <c r="L228752" i="1"/>
  <c r="L228753" i="1"/>
  <c r="L228754" i="1"/>
  <c r="L228755" i="1"/>
  <c r="L228756" i="1"/>
  <c r="L228757" i="1"/>
  <c r="L228758" i="1"/>
  <c r="L228759" i="1"/>
  <c r="L228760" i="1"/>
  <c r="L228761" i="1"/>
  <c r="L228762" i="1"/>
  <c r="L228763" i="1"/>
  <c r="L228764" i="1"/>
  <c r="L228765" i="1"/>
  <c r="L228766" i="1"/>
  <c r="L228767" i="1"/>
  <c r="L228768" i="1"/>
  <c r="L228769" i="1"/>
  <c r="L228770" i="1"/>
  <c r="L228771" i="1"/>
  <c r="L228772" i="1"/>
  <c r="L228773" i="1"/>
  <c r="L228774" i="1"/>
  <c r="L228775" i="1"/>
  <c r="L228776" i="1"/>
  <c r="L228777" i="1"/>
  <c r="L228778" i="1"/>
  <c r="L228779" i="1"/>
  <c r="L228780" i="1"/>
  <c r="L228781" i="1"/>
  <c r="L228782" i="1"/>
  <c r="L228783" i="1"/>
  <c r="L228784" i="1"/>
  <c r="L228785" i="1"/>
  <c r="L228786" i="1"/>
  <c r="L228787" i="1"/>
  <c r="L228788" i="1"/>
  <c r="L228789" i="1"/>
  <c r="L228790" i="1"/>
  <c r="L228791" i="1"/>
  <c r="L228792" i="1"/>
  <c r="L228793" i="1"/>
  <c r="L228794" i="1"/>
  <c r="L228795" i="1"/>
  <c r="L228796" i="1"/>
  <c r="L228797" i="1"/>
  <c r="L228798" i="1"/>
  <c r="L228799" i="1"/>
  <c r="L228800" i="1"/>
  <c r="L228801" i="1"/>
  <c r="L228802" i="1"/>
  <c r="L228803" i="1"/>
  <c r="L228804" i="1"/>
  <c r="L228805" i="1"/>
  <c r="L228806" i="1"/>
  <c r="L228807" i="1"/>
  <c r="L228808" i="1"/>
  <c r="L228809" i="1"/>
  <c r="L228810" i="1"/>
  <c r="L228811" i="1"/>
  <c r="L228812" i="1"/>
  <c r="L228813" i="1"/>
  <c r="L228814" i="1"/>
  <c r="L228815" i="1"/>
  <c r="L228816" i="1"/>
  <c r="L228817" i="1"/>
  <c r="L228818" i="1"/>
  <c r="L228819" i="1"/>
  <c r="L228820" i="1"/>
  <c r="L228821" i="1"/>
  <c r="L228822" i="1"/>
  <c r="L228823" i="1"/>
  <c r="L228824" i="1"/>
  <c r="L228825" i="1"/>
  <c r="L228826" i="1"/>
  <c r="L228827" i="1"/>
  <c r="L228828" i="1"/>
  <c r="L228829" i="1"/>
  <c r="L228830" i="1"/>
  <c r="L228831" i="1"/>
  <c r="L228832" i="1"/>
  <c r="L228833" i="1"/>
  <c r="L228834" i="1"/>
  <c r="L228835" i="1"/>
  <c r="L228836" i="1"/>
  <c r="L228837" i="1"/>
  <c r="L228838" i="1"/>
  <c r="L228839" i="1"/>
  <c r="L228840" i="1"/>
  <c r="L228841" i="1"/>
  <c r="L228842" i="1"/>
  <c r="L228843" i="1"/>
  <c r="L228844" i="1"/>
  <c r="L228845" i="1"/>
  <c r="L228846" i="1"/>
  <c r="L228847" i="1"/>
  <c r="L228848" i="1"/>
  <c r="L228849" i="1"/>
  <c r="L228850" i="1"/>
  <c r="L228851" i="1"/>
  <c r="L228852" i="1"/>
  <c r="L228853" i="1"/>
  <c r="L228854" i="1"/>
  <c r="L228855" i="1"/>
  <c r="L228856" i="1"/>
  <c r="L228857" i="1"/>
  <c r="L228858" i="1"/>
  <c r="L228859" i="1"/>
  <c r="L228860" i="1"/>
  <c r="L228861" i="1"/>
  <c r="L228862" i="1"/>
  <c r="L228863" i="1"/>
  <c r="L228864" i="1"/>
  <c r="L228865" i="1"/>
  <c r="L228866" i="1"/>
  <c r="L228867" i="1"/>
  <c r="L228868" i="1"/>
  <c r="L228869" i="1"/>
  <c r="L228870" i="1"/>
  <c r="L228871" i="1"/>
  <c r="L228872" i="1"/>
  <c r="L228873" i="1"/>
  <c r="L228874" i="1"/>
  <c r="L228875" i="1"/>
  <c r="L228876" i="1"/>
  <c r="L228877" i="1"/>
  <c r="L228878" i="1"/>
  <c r="L228879" i="1"/>
  <c r="L228880" i="1"/>
  <c r="L228881" i="1"/>
  <c r="L228882" i="1"/>
  <c r="L228883" i="1"/>
  <c r="L228884" i="1"/>
  <c r="L228885" i="1"/>
  <c r="L228886" i="1"/>
  <c r="L228887" i="1"/>
  <c r="L228888" i="1"/>
  <c r="L228889" i="1"/>
  <c r="L228890" i="1"/>
  <c r="L228891" i="1"/>
  <c r="L228892" i="1"/>
  <c r="L228893" i="1"/>
  <c r="L228894" i="1"/>
  <c r="L228895" i="1"/>
  <c r="L228896" i="1"/>
  <c r="L228897" i="1"/>
  <c r="L228898" i="1"/>
  <c r="L228899" i="1"/>
  <c r="L228900" i="1"/>
  <c r="L228901" i="1"/>
  <c r="L228902" i="1"/>
  <c r="L228903" i="1"/>
  <c r="L228904" i="1"/>
  <c r="L228905" i="1"/>
  <c r="L228906" i="1"/>
  <c r="L228907" i="1"/>
  <c r="L228908" i="1"/>
  <c r="L228909" i="1"/>
  <c r="L228910" i="1"/>
  <c r="L228911" i="1"/>
  <c r="L228912" i="1"/>
  <c r="L228913" i="1"/>
  <c r="L228914" i="1"/>
  <c r="L228915" i="1"/>
  <c r="L228916" i="1"/>
  <c r="L228917" i="1"/>
  <c r="L228918" i="1"/>
  <c r="L228919" i="1"/>
  <c r="L228920" i="1"/>
  <c r="L228921" i="1"/>
  <c r="L228922" i="1"/>
  <c r="L228923" i="1"/>
  <c r="L228924" i="1"/>
  <c r="L228925" i="1"/>
  <c r="L228926" i="1"/>
  <c r="L228927" i="1"/>
  <c r="L228928" i="1"/>
  <c r="L228929" i="1"/>
  <c r="L228930" i="1"/>
  <c r="L228931" i="1"/>
  <c r="L228932" i="1"/>
  <c r="L228933" i="1"/>
  <c r="L228934" i="1"/>
  <c r="L228935" i="1"/>
  <c r="L228936" i="1"/>
  <c r="L228937" i="1"/>
  <c r="L228938" i="1"/>
  <c r="L228939" i="1"/>
  <c r="L228940" i="1"/>
  <c r="L228941" i="1"/>
  <c r="L228942" i="1"/>
  <c r="L228943" i="1"/>
  <c r="L228944" i="1"/>
  <c r="L228945" i="1"/>
  <c r="L228946" i="1"/>
  <c r="L228947" i="1"/>
  <c r="L228948" i="1"/>
  <c r="L228949" i="1"/>
  <c r="L228950" i="1"/>
  <c r="L228951" i="1"/>
  <c r="L228952" i="1"/>
  <c r="L228953" i="1"/>
  <c r="L228954" i="1"/>
  <c r="L228955" i="1"/>
  <c r="L228956" i="1"/>
  <c r="L228957" i="1"/>
  <c r="L228958" i="1"/>
  <c r="L228959" i="1"/>
  <c r="L228960" i="1"/>
  <c r="L228961" i="1"/>
  <c r="L228962" i="1"/>
  <c r="L228963" i="1"/>
  <c r="L228964" i="1"/>
  <c r="L228965" i="1"/>
  <c r="L228966" i="1"/>
  <c r="L228967" i="1"/>
  <c r="L228968" i="1"/>
  <c r="L228969" i="1"/>
  <c r="L228970" i="1"/>
  <c r="L228971" i="1"/>
  <c r="L228972" i="1"/>
  <c r="L228973" i="1"/>
  <c r="L228974" i="1"/>
  <c r="L228975" i="1"/>
  <c r="L228976" i="1"/>
  <c r="L228977" i="1"/>
  <c r="L228978" i="1"/>
  <c r="L228979" i="1"/>
  <c r="L228980" i="1"/>
  <c r="L228981" i="1"/>
  <c r="L228982" i="1"/>
  <c r="L228983" i="1"/>
  <c r="L228984" i="1"/>
  <c r="L228985" i="1"/>
  <c r="L228986" i="1"/>
  <c r="L228987" i="1"/>
  <c r="L228988" i="1"/>
  <c r="L228989" i="1"/>
  <c r="L228990" i="1"/>
  <c r="L228991" i="1"/>
  <c r="L228992" i="1"/>
  <c r="L228993" i="1"/>
  <c r="L228994" i="1"/>
  <c r="L228995" i="1"/>
  <c r="L228996" i="1"/>
  <c r="L228997" i="1"/>
  <c r="L228998" i="1"/>
  <c r="L228999" i="1"/>
  <c r="L229000" i="1"/>
  <c r="L229001" i="1"/>
  <c r="L229002" i="1"/>
  <c r="L229003" i="1"/>
  <c r="L229004" i="1"/>
  <c r="L229005" i="1"/>
  <c r="L229006" i="1"/>
  <c r="L229007" i="1"/>
  <c r="L229008" i="1"/>
  <c r="L229009" i="1"/>
  <c r="L229010" i="1"/>
  <c r="L229011" i="1"/>
  <c r="L229012" i="1"/>
  <c r="L229013" i="1"/>
  <c r="L229014" i="1"/>
  <c r="L229015" i="1"/>
  <c r="L229016" i="1"/>
  <c r="L229017" i="1"/>
  <c r="L229018" i="1"/>
  <c r="L229019" i="1"/>
  <c r="L229020" i="1"/>
  <c r="L229021" i="1"/>
  <c r="L229022" i="1"/>
  <c r="L229023" i="1"/>
  <c r="L229024" i="1"/>
  <c r="L229025" i="1"/>
  <c r="L229026" i="1"/>
  <c r="L229027" i="1"/>
  <c r="L229028" i="1"/>
  <c r="L229029" i="1"/>
  <c r="L229030" i="1"/>
  <c r="L229031" i="1"/>
  <c r="L229032" i="1"/>
  <c r="L229033" i="1"/>
  <c r="L229034" i="1"/>
  <c r="L229035" i="1"/>
  <c r="L229036" i="1"/>
  <c r="L229037" i="1"/>
  <c r="L229038" i="1"/>
  <c r="L229039" i="1"/>
  <c r="L229040" i="1"/>
  <c r="L229041" i="1"/>
  <c r="L229042" i="1"/>
  <c r="L229043" i="1"/>
  <c r="L229044" i="1"/>
  <c r="L229045" i="1"/>
  <c r="L229046" i="1"/>
  <c r="L229047" i="1"/>
  <c r="L229048" i="1"/>
  <c r="L229049" i="1"/>
  <c r="L229050" i="1"/>
  <c r="L229051" i="1"/>
  <c r="L229052" i="1"/>
  <c r="L229053" i="1"/>
  <c r="L229054" i="1"/>
  <c r="L229055" i="1"/>
  <c r="L229056" i="1"/>
  <c r="L229057" i="1"/>
  <c r="L229058" i="1"/>
  <c r="L229059" i="1"/>
  <c r="L229060" i="1"/>
  <c r="L229061" i="1"/>
  <c r="L229062" i="1"/>
  <c r="L229063" i="1"/>
  <c r="L229064" i="1"/>
  <c r="L229065" i="1"/>
  <c r="L229066" i="1"/>
  <c r="L229067" i="1"/>
  <c r="L229068" i="1"/>
  <c r="L229069" i="1"/>
  <c r="L229070" i="1"/>
  <c r="L229071" i="1"/>
  <c r="L229072" i="1"/>
  <c r="L229073" i="1"/>
  <c r="L229074" i="1"/>
  <c r="L229075" i="1"/>
  <c r="L229076" i="1"/>
  <c r="L229077" i="1"/>
  <c r="L229078" i="1"/>
  <c r="L229079" i="1"/>
  <c r="L229080" i="1"/>
  <c r="L229081" i="1"/>
  <c r="L229082" i="1"/>
  <c r="L229083" i="1"/>
  <c r="L229084" i="1"/>
  <c r="L229085" i="1"/>
  <c r="L229086" i="1"/>
  <c r="L229087" i="1"/>
  <c r="L229088" i="1"/>
  <c r="L229089" i="1"/>
  <c r="L229090" i="1"/>
  <c r="L229091" i="1"/>
  <c r="L229092" i="1"/>
  <c r="L229093" i="1"/>
  <c r="L229094" i="1"/>
  <c r="L229095" i="1"/>
  <c r="L229096" i="1"/>
  <c r="L229097" i="1"/>
  <c r="L229098" i="1"/>
  <c r="L229099" i="1"/>
  <c r="L229100" i="1"/>
  <c r="L229101" i="1"/>
  <c r="L229102" i="1"/>
  <c r="L229103" i="1"/>
  <c r="L229104" i="1"/>
  <c r="L229105" i="1"/>
  <c r="L229106" i="1"/>
  <c r="L229107" i="1"/>
  <c r="L229108" i="1"/>
  <c r="L229109" i="1"/>
  <c r="L229110" i="1"/>
  <c r="L229111" i="1"/>
  <c r="L229112" i="1"/>
  <c r="L229113" i="1"/>
  <c r="L229114" i="1"/>
  <c r="L229115" i="1"/>
  <c r="L229116" i="1"/>
  <c r="L229117" i="1"/>
  <c r="L229118" i="1"/>
  <c r="L229119" i="1"/>
  <c r="L229120" i="1"/>
  <c r="L229121" i="1"/>
  <c r="L229122" i="1"/>
  <c r="L229123" i="1"/>
  <c r="L229124" i="1"/>
  <c r="L229125" i="1"/>
  <c r="L229126" i="1"/>
  <c r="L229127" i="1"/>
  <c r="L229128" i="1"/>
  <c r="L229129" i="1"/>
  <c r="L229130" i="1"/>
  <c r="L229131" i="1"/>
  <c r="L229132" i="1"/>
  <c r="L229133" i="1"/>
  <c r="L229134" i="1"/>
  <c r="L229135" i="1"/>
  <c r="L229136" i="1"/>
  <c r="L229137" i="1"/>
  <c r="L229138" i="1"/>
  <c r="L229139" i="1"/>
  <c r="L229140" i="1"/>
  <c r="L229141" i="1"/>
  <c r="L229142" i="1"/>
  <c r="L229143" i="1"/>
  <c r="L229144" i="1"/>
  <c r="L229145" i="1"/>
  <c r="L229146" i="1"/>
  <c r="L229147" i="1"/>
  <c r="L229148" i="1"/>
  <c r="L229149" i="1"/>
  <c r="L229150" i="1"/>
  <c r="L229151" i="1"/>
  <c r="L229152" i="1"/>
  <c r="L229153" i="1"/>
  <c r="L229154" i="1"/>
  <c r="L229155" i="1"/>
  <c r="L229156" i="1"/>
  <c r="L229157" i="1"/>
  <c r="L229158" i="1"/>
  <c r="L229159" i="1"/>
  <c r="L229160" i="1"/>
  <c r="L229161" i="1"/>
  <c r="L229162" i="1"/>
  <c r="L229163" i="1"/>
  <c r="L229164" i="1"/>
  <c r="L229165" i="1"/>
  <c r="L229166" i="1"/>
  <c r="L229167" i="1"/>
  <c r="L229168" i="1"/>
  <c r="L229169" i="1"/>
  <c r="L229170" i="1"/>
  <c r="L229171" i="1"/>
  <c r="L229172" i="1"/>
  <c r="L229173" i="1"/>
  <c r="L229174" i="1"/>
  <c r="L229175" i="1"/>
  <c r="L229176" i="1"/>
  <c r="L229177" i="1"/>
  <c r="L229178" i="1"/>
  <c r="L229179" i="1"/>
  <c r="L229180" i="1"/>
  <c r="L229181" i="1"/>
  <c r="L229182" i="1"/>
  <c r="L229183" i="1"/>
  <c r="L229184" i="1"/>
  <c r="L229185" i="1"/>
  <c r="L229186" i="1"/>
  <c r="L229187" i="1"/>
  <c r="L229188" i="1"/>
  <c r="L229189" i="1"/>
  <c r="L229190" i="1"/>
  <c r="L229191" i="1"/>
  <c r="L229192" i="1"/>
  <c r="L229193" i="1"/>
  <c r="L229194" i="1"/>
  <c r="L229195" i="1"/>
  <c r="L229196" i="1"/>
  <c r="L229197" i="1"/>
  <c r="L229198" i="1"/>
  <c r="L229199" i="1"/>
  <c r="L229200" i="1"/>
  <c r="L229201" i="1"/>
  <c r="L229202" i="1"/>
  <c r="L229203" i="1"/>
  <c r="L229204" i="1"/>
  <c r="L229205" i="1"/>
  <c r="L229206" i="1"/>
  <c r="L229207" i="1"/>
  <c r="L229208" i="1"/>
  <c r="L229209" i="1"/>
  <c r="L229210" i="1"/>
  <c r="L229211" i="1"/>
  <c r="L229212" i="1"/>
  <c r="L229213" i="1"/>
  <c r="L229214" i="1"/>
  <c r="L229215" i="1"/>
  <c r="L229216" i="1"/>
  <c r="L229217" i="1"/>
  <c r="L229218" i="1"/>
  <c r="L229219" i="1"/>
  <c r="L229220" i="1"/>
  <c r="L229221" i="1"/>
  <c r="L229222" i="1"/>
  <c r="L229223" i="1"/>
  <c r="L229224" i="1"/>
  <c r="L229225" i="1"/>
  <c r="L229226" i="1"/>
  <c r="L229227" i="1"/>
  <c r="L229228" i="1"/>
  <c r="L229229" i="1"/>
  <c r="L229230" i="1"/>
  <c r="L229231" i="1"/>
  <c r="L229232" i="1"/>
  <c r="L229233" i="1"/>
  <c r="L229234" i="1"/>
  <c r="L229235" i="1"/>
  <c r="L229236" i="1"/>
  <c r="L229237" i="1"/>
  <c r="L229238" i="1"/>
  <c r="L229239" i="1"/>
  <c r="L229240" i="1"/>
  <c r="L229241" i="1"/>
  <c r="L229242" i="1"/>
  <c r="L229243" i="1"/>
  <c r="L229244" i="1"/>
  <c r="L229245" i="1"/>
  <c r="L229246" i="1"/>
  <c r="L229247" i="1"/>
  <c r="L229248" i="1"/>
  <c r="L229249" i="1"/>
  <c r="L229250" i="1"/>
  <c r="L229251" i="1"/>
  <c r="L229252" i="1"/>
  <c r="L229253" i="1"/>
  <c r="L229254" i="1"/>
  <c r="L229255" i="1"/>
  <c r="L229256" i="1"/>
  <c r="L229257" i="1"/>
  <c r="L229258" i="1"/>
  <c r="L229259" i="1"/>
  <c r="L229260" i="1"/>
  <c r="L229261" i="1"/>
  <c r="L229262" i="1"/>
  <c r="L229263" i="1"/>
  <c r="L229264" i="1"/>
  <c r="L229265" i="1"/>
  <c r="L229266" i="1"/>
  <c r="L229267" i="1"/>
  <c r="L229268" i="1"/>
  <c r="L229269" i="1"/>
  <c r="L229270" i="1"/>
  <c r="L229271" i="1"/>
  <c r="L229272" i="1"/>
  <c r="L229273" i="1"/>
  <c r="L229274" i="1"/>
  <c r="L229275" i="1"/>
  <c r="L229276" i="1"/>
  <c r="L229277" i="1"/>
  <c r="L229278" i="1"/>
  <c r="L229279" i="1"/>
  <c r="L229280" i="1"/>
  <c r="L229281" i="1"/>
  <c r="L229282" i="1"/>
  <c r="L229283" i="1"/>
  <c r="L229284" i="1"/>
  <c r="L229285" i="1"/>
  <c r="L229286" i="1"/>
  <c r="L229287" i="1"/>
  <c r="L229288" i="1"/>
  <c r="L229289" i="1"/>
  <c r="L229290" i="1"/>
  <c r="L229291" i="1"/>
  <c r="L229292" i="1"/>
  <c r="L229293" i="1"/>
  <c r="L229294" i="1"/>
  <c r="L229295" i="1"/>
  <c r="L229296" i="1"/>
  <c r="L229297" i="1"/>
  <c r="L229298" i="1"/>
  <c r="L229299" i="1"/>
  <c r="L229300" i="1"/>
  <c r="L229301" i="1"/>
  <c r="L229302" i="1"/>
  <c r="L229303" i="1"/>
  <c r="L229304" i="1"/>
  <c r="L229305" i="1"/>
  <c r="L229306" i="1"/>
  <c r="L229307" i="1"/>
  <c r="L229308" i="1"/>
  <c r="L229309" i="1"/>
  <c r="L229310" i="1"/>
  <c r="L229311" i="1"/>
  <c r="L229312" i="1"/>
  <c r="L229313" i="1"/>
  <c r="L229314" i="1"/>
  <c r="L229315" i="1"/>
  <c r="L229316" i="1"/>
  <c r="L229317" i="1"/>
  <c r="L229318" i="1"/>
  <c r="L229319" i="1"/>
  <c r="L229320" i="1"/>
  <c r="L229321" i="1"/>
  <c r="L229322" i="1"/>
  <c r="L229323" i="1"/>
  <c r="L229324" i="1"/>
  <c r="L229325" i="1"/>
  <c r="L229326" i="1"/>
  <c r="L229327" i="1"/>
  <c r="L229328" i="1"/>
  <c r="L229329" i="1"/>
  <c r="L229330" i="1"/>
  <c r="L229331" i="1"/>
  <c r="L229332" i="1"/>
  <c r="L229333" i="1"/>
  <c r="L229334" i="1"/>
  <c r="L229335" i="1"/>
  <c r="L229336" i="1"/>
  <c r="L229337" i="1"/>
  <c r="L229338" i="1"/>
  <c r="L229339" i="1"/>
  <c r="L229340" i="1"/>
  <c r="L229341" i="1"/>
  <c r="L229342" i="1"/>
  <c r="L229343" i="1"/>
  <c r="L229344" i="1"/>
  <c r="L229345" i="1"/>
  <c r="L229346" i="1"/>
  <c r="L229347" i="1"/>
  <c r="L229348" i="1"/>
  <c r="L229349" i="1"/>
  <c r="L229350" i="1"/>
  <c r="L229351" i="1"/>
  <c r="L229352" i="1"/>
  <c r="L229353" i="1"/>
  <c r="L229354" i="1"/>
  <c r="L229355" i="1"/>
  <c r="L229356" i="1"/>
  <c r="L229357" i="1"/>
  <c r="L229358" i="1"/>
  <c r="L229359" i="1"/>
  <c r="L229360" i="1"/>
  <c r="L229361" i="1"/>
  <c r="L229362" i="1"/>
  <c r="L229363" i="1"/>
  <c r="L229364" i="1"/>
  <c r="L229365" i="1"/>
  <c r="L229366" i="1"/>
  <c r="L229367" i="1"/>
  <c r="L229368" i="1"/>
  <c r="L229369" i="1"/>
  <c r="L229370" i="1"/>
  <c r="L229371" i="1"/>
  <c r="L229372" i="1"/>
  <c r="L229373" i="1"/>
  <c r="L229374" i="1"/>
  <c r="L229375" i="1"/>
  <c r="L229376" i="1"/>
  <c r="L229377" i="1"/>
  <c r="L229378" i="1"/>
  <c r="L229379" i="1"/>
  <c r="L229380" i="1"/>
  <c r="L229381" i="1"/>
  <c r="L229382" i="1"/>
  <c r="L229383" i="1"/>
  <c r="L229384" i="1"/>
  <c r="L229385" i="1"/>
  <c r="L229386" i="1"/>
  <c r="L229387" i="1"/>
  <c r="L229388" i="1"/>
  <c r="L229389" i="1"/>
  <c r="L229390" i="1"/>
  <c r="L229391" i="1"/>
  <c r="L229392" i="1"/>
  <c r="L229393" i="1"/>
  <c r="L229394" i="1"/>
  <c r="L229395" i="1"/>
  <c r="L229396" i="1"/>
  <c r="L229397" i="1"/>
  <c r="L229398" i="1"/>
  <c r="L229399" i="1"/>
  <c r="L229400" i="1"/>
  <c r="L229401" i="1"/>
  <c r="L229402" i="1"/>
  <c r="L229403" i="1"/>
  <c r="L229404" i="1"/>
  <c r="L229405" i="1"/>
  <c r="L229406" i="1"/>
  <c r="L229407" i="1"/>
  <c r="L229408" i="1"/>
  <c r="L229409" i="1"/>
  <c r="L229410" i="1"/>
  <c r="L229411" i="1"/>
  <c r="L229412" i="1"/>
  <c r="L229413" i="1"/>
  <c r="L229414" i="1"/>
  <c r="L229415" i="1"/>
  <c r="L229416" i="1"/>
  <c r="L229417" i="1"/>
  <c r="L229418" i="1"/>
  <c r="L229419" i="1"/>
  <c r="L229420" i="1"/>
  <c r="L229421" i="1"/>
  <c r="L229422" i="1"/>
  <c r="L229423" i="1"/>
  <c r="L229424" i="1"/>
  <c r="L229425" i="1"/>
  <c r="L229426" i="1"/>
  <c r="L229427" i="1"/>
  <c r="L229428" i="1"/>
  <c r="L229429" i="1"/>
  <c r="L229430" i="1"/>
  <c r="L229431" i="1"/>
  <c r="L229432" i="1"/>
  <c r="L229433" i="1"/>
  <c r="L229434" i="1"/>
  <c r="L229435" i="1"/>
  <c r="L229436" i="1"/>
  <c r="L229437" i="1"/>
  <c r="L229438" i="1"/>
  <c r="L229439" i="1"/>
  <c r="L229440" i="1"/>
  <c r="L229441" i="1"/>
  <c r="L229442" i="1"/>
  <c r="L229443" i="1"/>
  <c r="L229444" i="1"/>
  <c r="L229445" i="1"/>
  <c r="L229446" i="1"/>
  <c r="L229447" i="1"/>
  <c r="L229448" i="1"/>
  <c r="L229449" i="1"/>
  <c r="L229450" i="1"/>
  <c r="L229451" i="1"/>
  <c r="L229452" i="1"/>
  <c r="L229453" i="1"/>
  <c r="L229454" i="1"/>
  <c r="L229455" i="1"/>
  <c r="L229456" i="1"/>
  <c r="L229457" i="1"/>
  <c r="L229458" i="1"/>
  <c r="L229459" i="1"/>
  <c r="L229460" i="1"/>
  <c r="L229461" i="1"/>
  <c r="L229462" i="1"/>
  <c r="L229463" i="1"/>
  <c r="L229464" i="1"/>
  <c r="L229465" i="1"/>
  <c r="L229466" i="1"/>
  <c r="L229467" i="1"/>
  <c r="L229468" i="1"/>
  <c r="L229469" i="1"/>
  <c r="L229470" i="1"/>
  <c r="L229471" i="1"/>
  <c r="L229472" i="1"/>
  <c r="L229473" i="1"/>
  <c r="L229474" i="1"/>
  <c r="L229475" i="1"/>
  <c r="L229476" i="1"/>
  <c r="L229477" i="1"/>
  <c r="L229478" i="1"/>
  <c r="L229479" i="1"/>
  <c r="L229480" i="1"/>
  <c r="L229481" i="1"/>
  <c r="L229482" i="1"/>
  <c r="L229483" i="1"/>
  <c r="L229484" i="1"/>
  <c r="L229485" i="1"/>
  <c r="L229486" i="1"/>
  <c r="L229487" i="1"/>
  <c r="L229488" i="1"/>
  <c r="L229489" i="1"/>
  <c r="L229490" i="1"/>
  <c r="L229491" i="1"/>
  <c r="L229492" i="1"/>
  <c r="L229493" i="1"/>
  <c r="L229494" i="1"/>
  <c r="L229495" i="1"/>
  <c r="L229496" i="1"/>
  <c r="L229497" i="1"/>
  <c r="L229498" i="1"/>
  <c r="L229499" i="1"/>
  <c r="L229500" i="1"/>
  <c r="L229501" i="1"/>
  <c r="L229502" i="1"/>
  <c r="L229503" i="1"/>
  <c r="L229504" i="1"/>
  <c r="L229505" i="1"/>
  <c r="L229506" i="1"/>
  <c r="L229507" i="1"/>
  <c r="L229508" i="1"/>
  <c r="L229509" i="1"/>
  <c r="L229510" i="1"/>
  <c r="L229511" i="1"/>
  <c r="L229512" i="1"/>
  <c r="L229513" i="1"/>
  <c r="L229514" i="1"/>
  <c r="L229515" i="1"/>
  <c r="L229516" i="1"/>
  <c r="L229517" i="1"/>
  <c r="L229518" i="1"/>
  <c r="L229519" i="1"/>
  <c r="L229520" i="1"/>
  <c r="L229521" i="1"/>
  <c r="L229522" i="1"/>
  <c r="L229523" i="1"/>
  <c r="L229524" i="1"/>
  <c r="L229525" i="1"/>
  <c r="L229526" i="1"/>
  <c r="L229527" i="1"/>
  <c r="L229528" i="1"/>
  <c r="L229529" i="1"/>
  <c r="L229530" i="1"/>
  <c r="L229531" i="1"/>
  <c r="L229532" i="1"/>
  <c r="L229533" i="1"/>
  <c r="L229534" i="1"/>
  <c r="L229535" i="1"/>
  <c r="L229536" i="1"/>
  <c r="L229537" i="1"/>
  <c r="L229538" i="1"/>
  <c r="L229539" i="1"/>
  <c r="L229540" i="1"/>
  <c r="L229541" i="1"/>
  <c r="L229542" i="1"/>
  <c r="L229543" i="1"/>
  <c r="L229544" i="1"/>
  <c r="L229545" i="1"/>
  <c r="L229546" i="1"/>
  <c r="L229547" i="1"/>
  <c r="L229548" i="1"/>
  <c r="L229549" i="1"/>
  <c r="L229550" i="1"/>
  <c r="L229551" i="1"/>
  <c r="L229552" i="1"/>
  <c r="L229553" i="1"/>
  <c r="L229554" i="1"/>
  <c r="L229555" i="1"/>
  <c r="L229556" i="1"/>
  <c r="L229557" i="1"/>
  <c r="L229558" i="1"/>
  <c r="L229559" i="1"/>
  <c r="L229560" i="1"/>
  <c r="L229561" i="1"/>
  <c r="L229562" i="1"/>
  <c r="L229563" i="1"/>
  <c r="L229564" i="1"/>
  <c r="L229565" i="1"/>
  <c r="L229566" i="1"/>
  <c r="L229567" i="1"/>
  <c r="L229568" i="1"/>
  <c r="L229569" i="1"/>
  <c r="L229570" i="1"/>
  <c r="L229571" i="1"/>
  <c r="L229572" i="1"/>
  <c r="L229573" i="1"/>
  <c r="L229574" i="1"/>
  <c r="L229575" i="1"/>
  <c r="L229576" i="1"/>
  <c r="L229577" i="1"/>
  <c r="L229578" i="1"/>
  <c r="L229579" i="1"/>
  <c r="L229580" i="1"/>
  <c r="L229581" i="1"/>
  <c r="L229582" i="1"/>
  <c r="L229583" i="1"/>
  <c r="L229584" i="1"/>
  <c r="L229585" i="1"/>
  <c r="L229586" i="1"/>
  <c r="L229587" i="1"/>
  <c r="L229588" i="1"/>
  <c r="L229589" i="1"/>
  <c r="L229590" i="1"/>
  <c r="L229591" i="1"/>
  <c r="L229592" i="1"/>
  <c r="L229593" i="1"/>
  <c r="L229594" i="1"/>
  <c r="L229595" i="1"/>
  <c r="L229596" i="1"/>
  <c r="L229597" i="1"/>
  <c r="L229598" i="1"/>
  <c r="L229599" i="1"/>
  <c r="L229600" i="1"/>
  <c r="L229601" i="1"/>
  <c r="L229602" i="1"/>
  <c r="L229603" i="1"/>
  <c r="L229604" i="1"/>
  <c r="L229605" i="1"/>
  <c r="L229606" i="1"/>
  <c r="L229607" i="1"/>
  <c r="L229608" i="1"/>
  <c r="L229609" i="1"/>
  <c r="L229610" i="1"/>
  <c r="L229611" i="1"/>
  <c r="L229612" i="1"/>
  <c r="L229613" i="1"/>
  <c r="L229614" i="1"/>
  <c r="L229615" i="1"/>
  <c r="L229616" i="1"/>
  <c r="L229617" i="1"/>
  <c r="L229618" i="1"/>
  <c r="L229619" i="1"/>
  <c r="L229620" i="1"/>
  <c r="L229621" i="1"/>
  <c r="L229622" i="1"/>
  <c r="L229623" i="1"/>
  <c r="L229624" i="1"/>
  <c r="L229625" i="1"/>
  <c r="L229626" i="1"/>
  <c r="L229627" i="1"/>
  <c r="L229628" i="1"/>
  <c r="L229629" i="1"/>
  <c r="L229630" i="1"/>
  <c r="L229631" i="1"/>
  <c r="L229632" i="1"/>
  <c r="L229633" i="1"/>
  <c r="L229634" i="1"/>
  <c r="L229635" i="1"/>
  <c r="L229636" i="1"/>
  <c r="L229637" i="1"/>
  <c r="L229638" i="1"/>
  <c r="L229639" i="1"/>
  <c r="L229640" i="1"/>
  <c r="L229641" i="1"/>
  <c r="L229642" i="1"/>
  <c r="L229643" i="1"/>
  <c r="L229644" i="1"/>
  <c r="L229645" i="1"/>
  <c r="L229646" i="1"/>
  <c r="L229647" i="1"/>
  <c r="L229648" i="1"/>
  <c r="L229649" i="1"/>
  <c r="L229650" i="1"/>
  <c r="L229651" i="1"/>
  <c r="L229652" i="1"/>
  <c r="L229653" i="1"/>
  <c r="L229654" i="1"/>
  <c r="L229655" i="1"/>
  <c r="L229656" i="1"/>
  <c r="L229657" i="1"/>
  <c r="L229658" i="1"/>
  <c r="L229659" i="1"/>
  <c r="L229660" i="1"/>
  <c r="L229661" i="1"/>
  <c r="L229662" i="1"/>
  <c r="L229663" i="1"/>
  <c r="L229664" i="1"/>
  <c r="L229665" i="1"/>
  <c r="L229666" i="1"/>
  <c r="L229667" i="1"/>
  <c r="L229668" i="1"/>
  <c r="L229669" i="1"/>
  <c r="L229670" i="1"/>
  <c r="L229671" i="1"/>
  <c r="L229672" i="1"/>
  <c r="L229673" i="1"/>
  <c r="L229674" i="1"/>
  <c r="L229675" i="1"/>
  <c r="L229676" i="1"/>
  <c r="L229677" i="1"/>
  <c r="L229678" i="1"/>
  <c r="L229679" i="1"/>
  <c r="L229680" i="1"/>
  <c r="L229681" i="1"/>
  <c r="L229682" i="1"/>
  <c r="L229683" i="1"/>
  <c r="L229684" i="1"/>
  <c r="L229685" i="1"/>
  <c r="L229686" i="1"/>
  <c r="L229687" i="1"/>
  <c r="L229688" i="1"/>
  <c r="L229689" i="1"/>
  <c r="L229690" i="1"/>
  <c r="L229691" i="1"/>
  <c r="L229692" i="1"/>
  <c r="L229693" i="1"/>
  <c r="L229694" i="1"/>
  <c r="L229695" i="1"/>
  <c r="L229696" i="1"/>
  <c r="L229697" i="1"/>
  <c r="L229698" i="1"/>
  <c r="L229699" i="1"/>
  <c r="L229700" i="1"/>
  <c r="L229701" i="1"/>
  <c r="L229702" i="1"/>
  <c r="L229703" i="1"/>
  <c r="L229704" i="1"/>
  <c r="L229705" i="1"/>
  <c r="L229706" i="1"/>
  <c r="L229707" i="1"/>
  <c r="L229708" i="1"/>
  <c r="L229709" i="1"/>
  <c r="L229710" i="1"/>
  <c r="L229711" i="1"/>
  <c r="L229712" i="1"/>
  <c r="L229713" i="1"/>
  <c r="L229714" i="1"/>
  <c r="L229715" i="1"/>
  <c r="L229716" i="1"/>
  <c r="L229717" i="1"/>
  <c r="L229718" i="1"/>
  <c r="L229719" i="1"/>
  <c r="L229720" i="1"/>
  <c r="L229721" i="1"/>
  <c r="L229722" i="1"/>
  <c r="L229723" i="1"/>
  <c r="L229724" i="1"/>
  <c r="L229725" i="1"/>
  <c r="L229726" i="1"/>
  <c r="L229727" i="1"/>
  <c r="L229728" i="1"/>
  <c r="L229729" i="1"/>
  <c r="L229730" i="1"/>
  <c r="L229731" i="1"/>
  <c r="L229732" i="1"/>
  <c r="L229733" i="1"/>
  <c r="L229734" i="1"/>
  <c r="L229735" i="1"/>
  <c r="L229736" i="1"/>
  <c r="L229737" i="1"/>
  <c r="L229738" i="1"/>
  <c r="L229739" i="1"/>
  <c r="L229740" i="1"/>
  <c r="L229741" i="1"/>
  <c r="L229742" i="1"/>
  <c r="L229743" i="1"/>
  <c r="L229744" i="1"/>
  <c r="L229745" i="1"/>
  <c r="L229746" i="1"/>
  <c r="L229747" i="1"/>
  <c r="L229748" i="1"/>
  <c r="L229749" i="1"/>
  <c r="L229750" i="1"/>
  <c r="L229751" i="1"/>
  <c r="L229752" i="1"/>
  <c r="L229753" i="1"/>
  <c r="L229754" i="1"/>
  <c r="L229755" i="1"/>
  <c r="L229756" i="1"/>
  <c r="L229757" i="1"/>
  <c r="L229758" i="1"/>
  <c r="L229759" i="1"/>
  <c r="L229760" i="1"/>
  <c r="L229761" i="1"/>
  <c r="L229762" i="1"/>
  <c r="L229763" i="1"/>
  <c r="L229764" i="1"/>
  <c r="L229765" i="1"/>
  <c r="L229766" i="1"/>
  <c r="L229767" i="1"/>
  <c r="L229768" i="1"/>
  <c r="L229769" i="1"/>
  <c r="L229770" i="1"/>
  <c r="L229771" i="1"/>
  <c r="L229772" i="1"/>
  <c r="L229773" i="1"/>
  <c r="L229774" i="1"/>
  <c r="L229775" i="1"/>
  <c r="L229776" i="1"/>
  <c r="L229777" i="1"/>
  <c r="L229778" i="1"/>
  <c r="L229779" i="1"/>
  <c r="L229780" i="1"/>
  <c r="L229781" i="1"/>
  <c r="L229782" i="1"/>
  <c r="L229783" i="1"/>
  <c r="L229784" i="1"/>
  <c r="L229785" i="1"/>
  <c r="L229786" i="1"/>
  <c r="L229787" i="1"/>
  <c r="L229788" i="1"/>
  <c r="L229789" i="1"/>
  <c r="L229790" i="1"/>
  <c r="L229791" i="1"/>
  <c r="L229792" i="1"/>
  <c r="L229793" i="1"/>
  <c r="L229794" i="1"/>
  <c r="L229795" i="1"/>
  <c r="L229796" i="1"/>
  <c r="L229797" i="1"/>
  <c r="L229798" i="1"/>
  <c r="L229799" i="1"/>
  <c r="L229800" i="1"/>
  <c r="L229801" i="1"/>
  <c r="L229802" i="1"/>
  <c r="L229803" i="1"/>
  <c r="L229804" i="1"/>
  <c r="L229805" i="1"/>
  <c r="L229806" i="1"/>
  <c r="L229807" i="1"/>
  <c r="L229808" i="1"/>
  <c r="L229809" i="1"/>
  <c r="L229810" i="1"/>
  <c r="L229811" i="1"/>
  <c r="L229812" i="1"/>
  <c r="L229813" i="1"/>
  <c r="L229814" i="1"/>
  <c r="L229815" i="1"/>
  <c r="L229816" i="1"/>
  <c r="L229817" i="1"/>
  <c r="L229818" i="1"/>
  <c r="L229819" i="1"/>
  <c r="L229820" i="1"/>
  <c r="L229821" i="1"/>
  <c r="L229822" i="1"/>
  <c r="L229823" i="1"/>
  <c r="L229824" i="1"/>
  <c r="L229825" i="1"/>
  <c r="L229826" i="1"/>
  <c r="L229827" i="1"/>
  <c r="L229828" i="1"/>
  <c r="L229829" i="1"/>
  <c r="L229830" i="1"/>
  <c r="L229831" i="1"/>
  <c r="L229832" i="1"/>
  <c r="L229833" i="1"/>
  <c r="L229834" i="1"/>
  <c r="L229835" i="1"/>
  <c r="L229836" i="1"/>
  <c r="L229837" i="1"/>
  <c r="L229838" i="1"/>
  <c r="L229839" i="1"/>
  <c r="L229840" i="1"/>
  <c r="L229841" i="1"/>
  <c r="L229842" i="1"/>
  <c r="L229843" i="1"/>
  <c r="L229844" i="1"/>
  <c r="L229845" i="1"/>
  <c r="L229846" i="1"/>
  <c r="L229847" i="1"/>
  <c r="L229848" i="1"/>
  <c r="L229849" i="1"/>
  <c r="L229850" i="1"/>
  <c r="L229851" i="1"/>
  <c r="L229852" i="1"/>
  <c r="L229853" i="1"/>
  <c r="L229854" i="1"/>
  <c r="L229855" i="1"/>
  <c r="L229856" i="1"/>
  <c r="L229857" i="1"/>
  <c r="L229858" i="1"/>
  <c r="L229859" i="1"/>
  <c r="L229860" i="1"/>
  <c r="L229861" i="1"/>
  <c r="L229862" i="1"/>
  <c r="L229863" i="1"/>
  <c r="L229864" i="1"/>
  <c r="L229865" i="1"/>
  <c r="L229866" i="1"/>
  <c r="L229867" i="1"/>
  <c r="L229868" i="1"/>
  <c r="L229869" i="1"/>
  <c r="L229870" i="1"/>
  <c r="L229871" i="1"/>
  <c r="L229872" i="1"/>
  <c r="L229873" i="1"/>
  <c r="L229874" i="1"/>
  <c r="L229875" i="1"/>
  <c r="L229876" i="1"/>
  <c r="L229877" i="1"/>
  <c r="L229878" i="1"/>
  <c r="L229879" i="1"/>
  <c r="L229880" i="1"/>
  <c r="L229881" i="1"/>
  <c r="L229882" i="1"/>
  <c r="L229883" i="1"/>
  <c r="L229884" i="1"/>
  <c r="L229885" i="1"/>
  <c r="L229886" i="1"/>
  <c r="L229887" i="1"/>
  <c r="L229888" i="1"/>
  <c r="L229889" i="1"/>
  <c r="L229890" i="1"/>
  <c r="L229891" i="1"/>
  <c r="L229892" i="1"/>
  <c r="L229893" i="1"/>
  <c r="L229894" i="1"/>
  <c r="L229895" i="1"/>
  <c r="L229896" i="1"/>
  <c r="L229897" i="1"/>
  <c r="L229898" i="1"/>
  <c r="L229899" i="1"/>
  <c r="L229900" i="1"/>
  <c r="L229901" i="1"/>
  <c r="L229902" i="1"/>
  <c r="L229903" i="1"/>
  <c r="L229904" i="1"/>
  <c r="L229905" i="1"/>
  <c r="L229906" i="1"/>
  <c r="L229907" i="1"/>
  <c r="L229908" i="1"/>
  <c r="L229909" i="1"/>
  <c r="L229910" i="1"/>
  <c r="L229911" i="1"/>
  <c r="L229912" i="1"/>
  <c r="L229913" i="1"/>
  <c r="L229914" i="1"/>
  <c r="L229915" i="1"/>
  <c r="L229916" i="1"/>
  <c r="L229917" i="1"/>
  <c r="L229918" i="1"/>
  <c r="L229919" i="1"/>
  <c r="L229920" i="1"/>
  <c r="L229921" i="1"/>
  <c r="L229922" i="1"/>
  <c r="L229923" i="1"/>
  <c r="L229924" i="1"/>
  <c r="L229925" i="1"/>
  <c r="L229926" i="1"/>
  <c r="L229927" i="1"/>
  <c r="L229928" i="1"/>
  <c r="L229929" i="1"/>
  <c r="L229930" i="1"/>
  <c r="L229931" i="1"/>
  <c r="L229932" i="1"/>
  <c r="L229933" i="1"/>
  <c r="L229934" i="1"/>
  <c r="L229935" i="1"/>
  <c r="L229936" i="1"/>
  <c r="L229937" i="1"/>
  <c r="L229938" i="1"/>
  <c r="L229939" i="1"/>
  <c r="L229940" i="1"/>
  <c r="L229941" i="1"/>
  <c r="L229942" i="1"/>
  <c r="L229943" i="1"/>
  <c r="L229944" i="1"/>
  <c r="L229945" i="1"/>
  <c r="L229946" i="1"/>
  <c r="L229947" i="1"/>
  <c r="L229948" i="1"/>
  <c r="L229949" i="1"/>
  <c r="L229950" i="1"/>
  <c r="L229951" i="1"/>
  <c r="L229952" i="1"/>
  <c r="L229953" i="1"/>
  <c r="L229954" i="1"/>
  <c r="L229955" i="1"/>
  <c r="L229956" i="1"/>
  <c r="L229957" i="1"/>
  <c r="L229958" i="1"/>
  <c r="L229959" i="1"/>
  <c r="L229960" i="1"/>
  <c r="L229961" i="1"/>
  <c r="L229962" i="1"/>
  <c r="L229963" i="1"/>
  <c r="L229964" i="1"/>
  <c r="L229965" i="1"/>
  <c r="L229966" i="1"/>
  <c r="L229967" i="1"/>
  <c r="L229968" i="1"/>
  <c r="L229969" i="1"/>
  <c r="L229970" i="1"/>
  <c r="L229971" i="1"/>
  <c r="L229972" i="1"/>
  <c r="L229973" i="1"/>
  <c r="L229974" i="1"/>
  <c r="L229975" i="1"/>
  <c r="L229976" i="1"/>
  <c r="L229977" i="1"/>
  <c r="L229978" i="1"/>
  <c r="L229979" i="1"/>
  <c r="L229980" i="1"/>
  <c r="L229981" i="1"/>
  <c r="L229982" i="1"/>
  <c r="L229983" i="1"/>
  <c r="L229984" i="1"/>
  <c r="L229985" i="1"/>
  <c r="L229986" i="1"/>
  <c r="L229987" i="1"/>
  <c r="L229988" i="1"/>
  <c r="L229989" i="1"/>
  <c r="L229990" i="1"/>
  <c r="L229991" i="1"/>
  <c r="L229992" i="1"/>
  <c r="L229993" i="1"/>
  <c r="L229994" i="1"/>
  <c r="L229995" i="1"/>
  <c r="L229996" i="1"/>
  <c r="L229997" i="1"/>
  <c r="L229998" i="1"/>
  <c r="L229999" i="1"/>
  <c r="L230000" i="1"/>
  <c r="L230001" i="1"/>
  <c r="L230002" i="1"/>
  <c r="L230003" i="1"/>
  <c r="L230004" i="1"/>
  <c r="L230005" i="1"/>
  <c r="L230006" i="1"/>
  <c r="L230007" i="1"/>
  <c r="L230008" i="1"/>
  <c r="L230009" i="1"/>
  <c r="L230010" i="1"/>
  <c r="L230011" i="1"/>
  <c r="L230012" i="1"/>
  <c r="L230013" i="1"/>
  <c r="L230014" i="1"/>
  <c r="L230015" i="1"/>
  <c r="L230016" i="1"/>
  <c r="L230017" i="1"/>
  <c r="L230018" i="1"/>
  <c r="L230019" i="1"/>
  <c r="L230020" i="1"/>
  <c r="L230021" i="1"/>
  <c r="L230022" i="1"/>
  <c r="L230023" i="1"/>
  <c r="L230024" i="1"/>
  <c r="L230025" i="1"/>
  <c r="L230026" i="1"/>
  <c r="L230027" i="1"/>
  <c r="L230028" i="1"/>
  <c r="L230029" i="1"/>
  <c r="L230030" i="1"/>
  <c r="L230031" i="1"/>
  <c r="L230032" i="1"/>
  <c r="L230033" i="1"/>
  <c r="L230034" i="1"/>
  <c r="L230035" i="1"/>
  <c r="L230036" i="1"/>
  <c r="L230037" i="1"/>
  <c r="L230038" i="1"/>
  <c r="L230039" i="1"/>
  <c r="L230040" i="1"/>
  <c r="L230041" i="1"/>
  <c r="L230042" i="1"/>
  <c r="L230043" i="1"/>
  <c r="L230044" i="1"/>
  <c r="L230045" i="1"/>
  <c r="L230046" i="1"/>
  <c r="L230047" i="1"/>
  <c r="L230048" i="1"/>
  <c r="L230049" i="1"/>
  <c r="L230050" i="1"/>
  <c r="L230051" i="1"/>
  <c r="L230052" i="1"/>
  <c r="L230053" i="1"/>
  <c r="L230054" i="1"/>
  <c r="L230055" i="1"/>
  <c r="L230056" i="1"/>
  <c r="L230057" i="1"/>
  <c r="L230058" i="1"/>
  <c r="L230059" i="1"/>
  <c r="L230060" i="1"/>
  <c r="L230061" i="1"/>
  <c r="L230062" i="1"/>
  <c r="L230063" i="1"/>
  <c r="L230064" i="1"/>
  <c r="L230065" i="1"/>
  <c r="L230066" i="1"/>
  <c r="L230067" i="1"/>
  <c r="L230068" i="1"/>
  <c r="L230069" i="1"/>
  <c r="L230070" i="1"/>
  <c r="L230071" i="1"/>
  <c r="L230072" i="1"/>
  <c r="L230073" i="1"/>
  <c r="L230074" i="1"/>
  <c r="L230075" i="1"/>
  <c r="L230076" i="1"/>
  <c r="L230077" i="1"/>
  <c r="L230078" i="1"/>
  <c r="L230079" i="1"/>
  <c r="L230080" i="1"/>
  <c r="L230081" i="1"/>
  <c r="L230082" i="1"/>
  <c r="L230083" i="1"/>
  <c r="L230084" i="1"/>
  <c r="L230085" i="1"/>
  <c r="L230086" i="1"/>
  <c r="L230087" i="1"/>
  <c r="L230088" i="1"/>
  <c r="L230089" i="1"/>
  <c r="L230090" i="1"/>
  <c r="L230091" i="1"/>
  <c r="L230092" i="1"/>
  <c r="L230093" i="1"/>
  <c r="L230094" i="1"/>
  <c r="L230095" i="1"/>
  <c r="L230096" i="1"/>
  <c r="L230097" i="1"/>
  <c r="L230098" i="1"/>
  <c r="L230099" i="1"/>
  <c r="L230100" i="1"/>
  <c r="L230101" i="1"/>
  <c r="L230102" i="1"/>
  <c r="L230103" i="1"/>
  <c r="L230104" i="1"/>
  <c r="L230105" i="1"/>
  <c r="L230106" i="1"/>
  <c r="L230107" i="1"/>
  <c r="L230108" i="1"/>
  <c r="L230109" i="1"/>
  <c r="L230110" i="1"/>
  <c r="L230111" i="1"/>
  <c r="L230112" i="1"/>
  <c r="L230113" i="1"/>
  <c r="L230114" i="1"/>
  <c r="L230115" i="1"/>
  <c r="L230116" i="1"/>
  <c r="L230117" i="1"/>
  <c r="L230118" i="1"/>
  <c r="L230119" i="1"/>
  <c r="L230120" i="1"/>
  <c r="L230121" i="1"/>
  <c r="L230122" i="1"/>
  <c r="L230123" i="1"/>
  <c r="L230124" i="1"/>
  <c r="L230125" i="1"/>
  <c r="L230126" i="1"/>
  <c r="L230127" i="1"/>
  <c r="L230128" i="1"/>
  <c r="L230129" i="1"/>
  <c r="L230130" i="1"/>
  <c r="L230131" i="1"/>
  <c r="L230132" i="1"/>
  <c r="L230133" i="1"/>
  <c r="L230134" i="1"/>
  <c r="L230135" i="1"/>
  <c r="L230136" i="1"/>
  <c r="L230137" i="1"/>
  <c r="L230138" i="1"/>
  <c r="L230139" i="1"/>
  <c r="L230140" i="1"/>
  <c r="L230141" i="1"/>
  <c r="L230142" i="1"/>
  <c r="L230143" i="1"/>
  <c r="L230144" i="1"/>
  <c r="L230145" i="1"/>
  <c r="L230146" i="1"/>
  <c r="L230147" i="1"/>
  <c r="L230148" i="1"/>
  <c r="L230149" i="1"/>
  <c r="L230150" i="1"/>
  <c r="L230151" i="1"/>
  <c r="L230152" i="1"/>
  <c r="L230153" i="1"/>
  <c r="L230154" i="1"/>
  <c r="L230155" i="1"/>
  <c r="L230156" i="1"/>
  <c r="L230157" i="1"/>
  <c r="L230158" i="1"/>
  <c r="L230159" i="1"/>
  <c r="L230160" i="1"/>
  <c r="L230161" i="1"/>
  <c r="L230162" i="1"/>
  <c r="L230163" i="1"/>
  <c r="L230164" i="1"/>
  <c r="L230165" i="1"/>
  <c r="L230166" i="1"/>
  <c r="L230167" i="1"/>
  <c r="L230168" i="1"/>
  <c r="L230169" i="1"/>
  <c r="L230170" i="1"/>
  <c r="L230171" i="1"/>
  <c r="L230172" i="1"/>
  <c r="L230173" i="1"/>
  <c r="L230174" i="1"/>
  <c r="L230175" i="1"/>
  <c r="L230176" i="1"/>
  <c r="L230177" i="1"/>
  <c r="L230178" i="1"/>
  <c r="L230179" i="1"/>
  <c r="L230180" i="1"/>
  <c r="L230181" i="1"/>
  <c r="L230182" i="1"/>
  <c r="L230183" i="1"/>
  <c r="L230184" i="1"/>
  <c r="L230185" i="1"/>
  <c r="L230186" i="1"/>
  <c r="L230187" i="1"/>
  <c r="L230188" i="1"/>
  <c r="L230189" i="1"/>
  <c r="L230190" i="1"/>
  <c r="L230191" i="1"/>
  <c r="L230192" i="1"/>
  <c r="L230193" i="1"/>
  <c r="L230194" i="1"/>
  <c r="L230195" i="1"/>
  <c r="L230196" i="1"/>
  <c r="L230197" i="1"/>
  <c r="L230198" i="1"/>
  <c r="L230199" i="1"/>
  <c r="L230200" i="1"/>
  <c r="L230201" i="1"/>
  <c r="L230202" i="1"/>
  <c r="L230203" i="1"/>
  <c r="L230204" i="1"/>
  <c r="L230205" i="1"/>
  <c r="L230206" i="1"/>
  <c r="L230207" i="1"/>
  <c r="L230208" i="1"/>
  <c r="L230209" i="1"/>
  <c r="L230210" i="1"/>
  <c r="L230211" i="1"/>
  <c r="L230212" i="1"/>
  <c r="L230213" i="1"/>
  <c r="L230214" i="1"/>
  <c r="L230215" i="1"/>
  <c r="L230216" i="1"/>
  <c r="L230217" i="1"/>
  <c r="L230218" i="1"/>
  <c r="L230219" i="1"/>
  <c r="L230220" i="1"/>
  <c r="L230221" i="1"/>
  <c r="L230222" i="1"/>
  <c r="L230223" i="1"/>
  <c r="L230224" i="1"/>
  <c r="L230225" i="1"/>
  <c r="L230226" i="1"/>
  <c r="L230227" i="1"/>
  <c r="L230228" i="1"/>
  <c r="L230229" i="1"/>
  <c r="L230230" i="1"/>
  <c r="L230231" i="1"/>
  <c r="L230232" i="1"/>
  <c r="L230233" i="1"/>
  <c r="L230234" i="1"/>
  <c r="L230235" i="1"/>
  <c r="L230236" i="1"/>
  <c r="L230237" i="1"/>
  <c r="L230238" i="1"/>
  <c r="L230239" i="1"/>
  <c r="L230240" i="1"/>
  <c r="L230241" i="1"/>
  <c r="L230242" i="1"/>
  <c r="L230243" i="1"/>
  <c r="L230244" i="1"/>
  <c r="L230245" i="1"/>
  <c r="L230246" i="1"/>
  <c r="L230247" i="1"/>
  <c r="L230248" i="1"/>
  <c r="L230249" i="1"/>
  <c r="L230250" i="1"/>
  <c r="L230251" i="1"/>
  <c r="L230252" i="1"/>
  <c r="L230253" i="1"/>
  <c r="L230254" i="1"/>
  <c r="L230255" i="1"/>
  <c r="L230256" i="1"/>
  <c r="L230257" i="1"/>
  <c r="L230258" i="1"/>
  <c r="L230259" i="1"/>
  <c r="L230260" i="1"/>
  <c r="L230261" i="1"/>
  <c r="L230262" i="1"/>
  <c r="L230263" i="1"/>
  <c r="L230264" i="1"/>
  <c r="L230265" i="1"/>
  <c r="L230266" i="1"/>
  <c r="L230267" i="1"/>
  <c r="L230268" i="1"/>
  <c r="L230269" i="1"/>
  <c r="L230270" i="1"/>
  <c r="L230271" i="1"/>
  <c r="L230272" i="1"/>
  <c r="L230273" i="1"/>
  <c r="L230274" i="1"/>
  <c r="L230275" i="1"/>
  <c r="L230276" i="1"/>
  <c r="L230277" i="1"/>
  <c r="L230278" i="1"/>
  <c r="L230279" i="1"/>
  <c r="L230280" i="1"/>
  <c r="L230281" i="1"/>
  <c r="L230282" i="1"/>
  <c r="L230283" i="1"/>
  <c r="L230284" i="1"/>
  <c r="L230285" i="1"/>
  <c r="L230286" i="1"/>
  <c r="L230287" i="1"/>
  <c r="L230288" i="1"/>
  <c r="L230289" i="1"/>
  <c r="L230290" i="1"/>
  <c r="L230291" i="1"/>
  <c r="L230292" i="1"/>
  <c r="L230293" i="1"/>
  <c r="L230294" i="1"/>
  <c r="L230295" i="1"/>
  <c r="L230296" i="1"/>
  <c r="L230297" i="1"/>
  <c r="L230298" i="1"/>
  <c r="L230299" i="1"/>
  <c r="L230300" i="1"/>
  <c r="L230301" i="1"/>
  <c r="L230302" i="1"/>
  <c r="L230303" i="1"/>
  <c r="L230304" i="1"/>
  <c r="L230305" i="1"/>
  <c r="L230306" i="1"/>
  <c r="L230307" i="1"/>
  <c r="L230308" i="1"/>
  <c r="L230309" i="1"/>
  <c r="L230310" i="1"/>
  <c r="L230311" i="1"/>
  <c r="L230312" i="1"/>
  <c r="L230313" i="1"/>
  <c r="L230314" i="1"/>
  <c r="L230315" i="1"/>
  <c r="L230316" i="1"/>
  <c r="L230317" i="1"/>
  <c r="L230318" i="1"/>
  <c r="L230319" i="1"/>
  <c r="L230320" i="1"/>
  <c r="L230321" i="1"/>
  <c r="L230322" i="1"/>
  <c r="L230323" i="1"/>
  <c r="L230324" i="1"/>
  <c r="L230325" i="1"/>
  <c r="L230326" i="1"/>
  <c r="L230327" i="1"/>
  <c r="L230328" i="1"/>
  <c r="L230329" i="1"/>
  <c r="L230330" i="1"/>
  <c r="L230331" i="1"/>
  <c r="L230332" i="1"/>
  <c r="L230333" i="1"/>
  <c r="L230334" i="1"/>
  <c r="L230335" i="1"/>
  <c r="L230336" i="1"/>
  <c r="L230337" i="1"/>
  <c r="L230338" i="1"/>
  <c r="L230339" i="1"/>
  <c r="L230340" i="1"/>
  <c r="L230341" i="1"/>
  <c r="L230342" i="1"/>
  <c r="L230343" i="1"/>
  <c r="L230344" i="1"/>
  <c r="L230345" i="1"/>
  <c r="L230346" i="1"/>
  <c r="L230347" i="1"/>
  <c r="L230348" i="1"/>
  <c r="L230349" i="1"/>
  <c r="L230350" i="1"/>
  <c r="L230351" i="1"/>
  <c r="L230352" i="1"/>
  <c r="L230353" i="1"/>
  <c r="L230354" i="1"/>
  <c r="L230355" i="1"/>
  <c r="L230356" i="1"/>
  <c r="L230357" i="1"/>
  <c r="L230358" i="1"/>
  <c r="L230359" i="1"/>
  <c r="L230360" i="1"/>
  <c r="L230361" i="1"/>
  <c r="L230362" i="1"/>
  <c r="L230363" i="1"/>
  <c r="L230364" i="1"/>
  <c r="L230365" i="1"/>
  <c r="L230366" i="1"/>
  <c r="L230367" i="1"/>
  <c r="L230368" i="1"/>
  <c r="L230369" i="1"/>
  <c r="L230370" i="1"/>
  <c r="L230371" i="1"/>
  <c r="L230372" i="1"/>
  <c r="L230373" i="1"/>
  <c r="L230374" i="1"/>
  <c r="L230375" i="1"/>
  <c r="L230376" i="1"/>
  <c r="L230377" i="1"/>
  <c r="L230378" i="1"/>
  <c r="L230379" i="1"/>
  <c r="L230380" i="1"/>
  <c r="L230381" i="1"/>
  <c r="L230382" i="1"/>
  <c r="L230383" i="1"/>
  <c r="L230384" i="1"/>
  <c r="L230385" i="1"/>
  <c r="L230386" i="1"/>
  <c r="L230387" i="1"/>
  <c r="L230388" i="1"/>
  <c r="L230389" i="1"/>
  <c r="L230390" i="1"/>
  <c r="L230391" i="1"/>
  <c r="L230392" i="1"/>
  <c r="L230393" i="1"/>
  <c r="L230394" i="1"/>
  <c r="L230395" i="1"/>
  <c r="L230396" i="1"/>
  <c r="L230397" i="1"/>
  <c r="L230398" i="1"/>
  <c r="L230399" i="1"/>
  <c r="L230400" i="1"/>
  <c r="L230401" i="1"/>
  <c r="L230402" i="1"/>
  <c r="L230403" i="1"/>
  <c r="L230404" i="1"/>
  <c r="L230405" i="1"/>
  <c r="L230406" i="1"/>
  <c r="L230407" i="1"/>
  <c r="L230408" i="1"/>
  <c r="L230409" i="1"/>
  <c r="L230410" i="1"/>
  <c r="L230411" i="1"/>
  <c r="L230412" i="1"/>
  <c r="L230413" i="1"/>
  <c r="L230414" i="1"/>
  <c r="L230415" i="1"/>
  <c r="L230416" i="1"/>
  <c r="L230417" i="1"/>
  <c r="L230418" i="1"/>
  <c r="L230419" i="1"/>
  <c r="L230420" i="1"/>
  <c r="L230421" i="1"/>
  <c r="L230422" i="1"/>
  <c r="L230423" i="1"/>
  <c r="L230424" i="1"/>
  <c r="L230425" i="1"/>
  <c r="L230426" i="1"/>
  <c r="L230427" i="1"/>
  <c r="L230428" i="1"/>
  <c r="L230429" i="1"/>
  <c r="L230430" i="1"/>
  <c r="L230431" i="1"/>
  <c r="L230432" i="1"/>
  <c r="L230433" i="1"/>
  <c r="L230434" i="1"/>
  <c r="L230435" i="1"/>
  <c r="L230436" i="1"/>
  <c r="L230437" i="1"/>
  <c r="L230438" i="1"/>
  <c r="L230439" i="1"/>
  <c r="L230440" i="1"/>
  <c r="L230441" i="1"/>
  <c r="L230442" i="1"/>
  <c r="L230443" i="1"/>
  <c r="L230444" i="1"/>
  <c r="L230445" i="1"/>
  <c r="L230446" i="1"/>
  <c r="L230447" i="1"/>
  <c r="L230448" i="1"/>
  <c r="L230449" i="1"/>
  <c r="L230450" i="1"/>
  <c r="L230451" i="1"/>
  <c r="L230452" i="1"/>
  <c r="L230453" i="1"/>
  <c r="L230454" i="1"/>
  <c r="L230455" i="1"/>
  <c r="L230456" i="1"/>
  <c r="L230457" i="1"/>
  <c r="L230458" i="1"/>
  <c r="L230459" i="1"/>
  <c r="L230460" i="1"/>
  <c r="L230461" i="1"/>
  <c r="L230462" i="1"/>
  <c r="L230463" i="1"/>
  <c r="L230464" i="1"/>
  <c r="L230465" i="1"/>
  <c r="L230466" i="1"/>
  <c r="L230467" i="1"/>
  <c r="L230468" i="1"/>
  <c r="L230469" i="1"/>
  <c r="L230470" i="1"/>
  <c r="L230471" i="1"/>
  <c r="L230472" i="1"/>
  <c r="L230473" i="1"/>
  <c r="L230474" i="1"/>
  <c r="L230475" i="1"/>
  <c r="L230476" i="1"/>
  <c r="L230477" i="1"/>
  <c r="L230478" i="1"/>
  <c r="L230479" i="1"/>
  <c r="L230480" i="1"/>
  <c r="L230481" i="1"/>
  <c r="L230482" i="1"/>
  <c r="L230483" i="1"/>
  <c r="L230484" i="1"/>
  <c r="L230485" i="1"/>
  <c r="L230486" i="1"/>
  <c r="L230487" i="1"/>
  <c r="L230488" i="1"/>
  <c r="L230489" i="1"/>
  <c r="L230490" i="1"/>
  <c r="L230491" i="1"/>
  <c r="L230492" i="1"/>
  <c r="L230493" i="1"/>
  <c r="L230494" i="1"/>
  <c r="L230495" i="1"/>
  <c r="L230496" i="1"/>
  <c r="L230497" i="1"/>
  <c r="L230498" i="1"/>
  <c r="L230499" i="1"/>
  <c r="L230500" i="1"/>
  <c r="L230501" i="1"/>
  <c r="L230502" i="1"/>
  <c r="L230503" i="1"/>
  <c r="L230504" i="1"/>
  <c r="L230505" i="1"/>
  <c r="L230506" i="1"/>
  <c r="L230507" i="1"/>
  <c r="L230508" i="1"/>
  <c r="L230509" i="1"/>
  <c r="L230510" i="1"/>
  <c r="L230511" i="1"/>
  <c r="L230512" i="1"/>
  <c r="L230513" i="1"/>
  <c r="L230514" i="1"/>
  <c r="L230515" i="1"/>
  <c r="L230516" i="1"/>
  <c r="L230517" i="1"/>
  <c r="L230518" i="1"/>
  <c r="L230519" i="1"/>
  <c r="L230520" i="1"/>
  <c r="L230521" i="1"/>
  <c r="L230522" i="1"/>
  <c r="L230523" i="1"/>
  <c r="L230524" i="1"/>
  <c r="L230525" i="1"/>
  <c r="L230526" i="1"/>
  <c r="L230527" i="1"/>
  <c r="L230528" i="1"/>
  <c r="L230529" i="1"/>
  <c r="L230530" i="1"/>
  <c r="L230531" i="1"/>
  <c r="L230532" i="1"/>
  <c r="L230533" i="1"/>
  <c r="L230534" i="1"/>
  <c r="L230535" i="1"/>
  <c r="L230536" i="1"/>
  <c r="L230537" i="1"/>
  <c r="L230538" i="1"/>
  <c r="L230539" i="1"/>
  <c r="L230540" i="1"/>
  <c r="L230541" i="1"/>
  <c r="L230542" i="1"/>
  <c r="L230543" i="1"/>
  <c r="L230544" i="1"/>
  <c r="L230545" i="1"/>
  <c r="L230546" i="1"/>
  <c r="L230547" i="1"/>
  <c r="L230548" i="1"/>
  <c r="L230549" i="1"/>
  <c r="L230550" i="1"/>
  <c r="L230551" i="1"/>
  <c r="L230552" i="1"/>
  <c r="L230553" i="1"/>
  <c r="L230554" i="1"/>
  <c r="L230555" i="1"/>
  <c r="L230556" i="1"/>
  <c r="L230557" i="1"/>
  <c r="L230558" i="1"/>
  <c r="L230559" i="1"/>
  <c r="L230560" i="1"/>
  <c r="L230561" i="1"/>
  <c r="L230562" i="1"/>
  <c r="L230563" i="1"/>
  <c r="L230564" i="1"/>
  <c r="L230565" i="1"/>
  <c r="L230566" i="1"/>
  <c r="L230567" i="1"/>
  <c r="L230568" i="1"/>
  <c r="L230569" i="1"/>
  <c r="L230570" i="1"/>
  <c r="L230571" i="1"/>
  <c r="L230572" i="1"/>
  <c r="L230573" i="1"/>
  <c r="L230574" i="1"/>
  <c r="L230575" i="1"/>
  <c r="L230576" i="1"/>
  <c r="L230577" i="1"/>
  <c r="L230578" i="1"/>
  <c r="L230579" i="1"/>
  <c r="L230580" i="1"/>
  <c r="L230581" i="1"/>
  <c r="L230582" i="1"/>
  <c r="L230583" i="1"/>
  <c r="L230584" i="1"/>
  <c r="L230585" i="1"/>
  <c r="L230586" i="1"/>
  <c r="L230587" i="1"/>
  <c r="L230588" i="1"/>
  <c r="L230589" i="1"/>
  <c r="L230590" i="1"/>
  <c r="L230591" i="1"/>
  <c r="L230592" i="1"/>
  <c r="L230593" i="1"/>
  <c r="L230594" i="1"/>
  <c r="L230595" i="1"/>
  <c r="L230596" i="1"/>
  <c r="L230597" i="1"/>
  <c r="L230598" i="1"/>
  <c r="L230599" i="1"/>
  <c r="L230600" i="1"/>
  <c r="L230601" i="1"/>
  <c r="L230602" i="1"/>
  <c r="L230603" i="1"/>
  <c r="L230604" i="1"/>
  <c r="L230605" i="1"/>
  <c r="L230606" i="1"/>
  <c r="L230607" i="1"/>
  <c r="L230608" i="1"/>
  <c r="L230609" i="1"/>
  <c r="L230610" i="1"/>
  <c r="L230611" i="1"/>
  <c r="L230612" i="1"/>
  <c r="L230613" i="1"/>
  <c r="L230614" i="1"/>
  <c r="L230615" i="1"/>
  <c r="L230616" i="1"/>
  <c r="L230617" i="1"/>
  <c r="L230618" i="1"/>
  <c r="L230619" i="1"/>
  <c r="L230620" i="1"/>
  <c r="L230621" i="1"/>
  <c r="L230622" i="1"/>
  <c r="L230623" i="1"/>
  <c r="L230624" i="1"/>
  <c r="L230625" i="1"/>
  <c r="L230626" i="1"/>
  <c r="L230627" i="1"/>
  <c r="L230628" i="1"/>
  <c r="L230629" i="1"/>
  <c r="L230630" i="1"/>
  <c r="L230631" i="1"/>
  <c r="L230632" i="1"/>
  <c r="L230633" i="1"/>
  <c r="L230634" i="1"/>
  <c r="L230635" i="1"/>
  <c r="L230636" i="1"/>
  <c r="L230637" i="1"/>
  <c r="L230638" i="1"/>
  <c r="L230639" i="1"/>
  <c r="L230640" i="1"/>
  <c r="L230641" i="1"/>
  <c r="L230642" i="1"/>
  <c r="L230643" i="1"/>
  <c r="L230644" i="1"/>
  <c r="L230645" i="1"/>
  <c r="L230646" i="1"/>
  <c r="L230647" i="1"/>
  <c r="L230648" i="1"/>
  <c r="L230649" i="1"/>
  <c r="L230650" i="1"/>
  <c r="L230651" i="1"/>
  <c r="L230652" i="1"/>
  <c r="L230653" i="1"/>
  <c r="L230654" i="1"/>
  <c r="L230655" i="1"/>
  <c r="L230656" i="1"/>
  <c r="L230657" i="1"/>
  <c r="L230658" i="1"/>
  <c r="L230659" i="1"/>
  <c r="L230660" i="1"/>
  <c r="L230661" i="1"/>
  <c r="L230662" i="1"/>
  <c r="L230663" i="1"/>
  <c r="L230664" i="1"/>
  <c r="L230665" i="1"/>
  <c r="L230666" i="1"/>
  <c r="L230667" i="1"/>
  <c r="L230668" i="1"/>
  <c r="L230669" i="1"/>
  <c r="L230670" i="1"/>
  <c r="L230671" i="1"/>
  <c r="L230672" i="1"/>
  <c r="L230673" i="1"/>
  <c r="L230674" i="1"/>
  <c r="L230675" i="1"/>
  <c r="L230676" i="1"/>
  <c r="L230677" i="1"/>
  <c r="L230678" i="1"/>
  <c r="L230679" i="1"/>
  <c r="L230680" i="1"/>
  <c r="L230681" i="1"/>
  <c r="L230682" i="1"/>
  <c r="L230683" i="1"/>
  <c r="L230684" i="1"/>
  <c r="L230685" i="1"/>
  <c r="L230686" i="1"/>
  <c r="L230687" i="1"/>
  <c r="L230688" i="1"/>
  <c r="L230689" i="1"/>
  <c r="L230690" i="1"/>
  <c r="L230691" i="1"/>
  <c r="L230692" i="1"/>
  <c r="L230693" i="1"/>
  <c r="L230694" i="1"/>
  <c r="L230695" i="1"/>
  <c r="L230696" i="1"/>
  <c r="L230697" i="1"/>
  <c r="L230698" i="1"/>
  <c r="L230699" i="1"/>
  <c r="L230700" i="1"/>
  <c r="L230701" i="1"/>
  <c r="L230702" i="1"/>
  <c r="L230703" i="1"/>
  <c r="L230704" i="1"/>
  <c r="L230705" i="1"/>
  <c r="L230706" i="1"/>
  <c r="L230707" i="1"/>
  <c r="L230708" i="1"/>
  <c r="L230709" i="1"/>
  <c r="L230710" i="1"/>
  <c r="L230711" i="1"/>
  <c r="L230712" i="1"/>
  <c r="L230713" i="1"/>
  <c r="L230714" i="1"/>
  <c r="L230715" i="1"/>
  <c r="L230716" i="1"/>
  <c r="L230717" i="1"/>
  <c r="L230718" i="1"/>
  <c r="L230719" i="1"/>
  <c r="L230720" i="1"/>
  <c r="L230721" i="1"/>
  <c r="L230722" i="1"/>
  <c r="L230723" i="1"/>
  <c r="L230724" i="1"/>
  <c r="L230725" i="1"/>
  <c r="L230726" i="1"/>
  <c r="L230727" i="1"/>
  <c r="L230728" i="1"/>
  <c r="L230729" i="1"/>
  <c r="L230730" i="1"/>
  <c r="L230731" i="1"/>
  <c r="L230732" i="1"/>
  <c r="L230733" i="1"/>
  <c r="L230734" i="1"/>
  <c r="L230735" i="1"/>
  <c r="L230736" i="1"/>
  <c r="L230737" i="1"/>
  <c r="L230738" i="1"/>
  <c r="L230739" i="1"/>
  <c r="L230740" i="1"/>
  <c r="L230741" i="1"/>
  <c r="L230742" i="1"/>
  <c r="L230743" i="1"/>
  <c r="L230744" i="1"/>
  <c r="L230745" i="1"/>
  <c r="L230746" i="1"/>
  <c r="L230747" i="1"/>
  <c r="L230748" i="1"/>
  <c r="L230749" i="1"/>
  <c r="L230750" i="1"/>
  <c r="L230751" i="1"/>
  <c r="L230752" i="1"/>
  <c r="L230753" i="1"/>
  <c r="L230754" i="1"/>
  <c r="L230755" i="1"/>
  <c r="L230756" i="1"/>
  <c r="L230757" i="1"/>
  <c r="L230758" i="1"/>
  <c r="L230759" i="1"/>
  <c r="L230760" i="1"/>
  <c r="L230761" i="1"/>
  <c r="L230762" i="1"/>
  <c r="L230763" i="1"/>
  <c r="L230764" i="1"/>
  <c r="L230765" i="1"/>
  <c r="L230766" i="1"/>
  <c r="L230767" i="1"/>
  <c r="L230768" i="1"/>
  <c r="L230769" i="1"/>
  <c r="L230770" i="1"/>
  <c r="L230771" i="1"/>
  <c r="L230772" i="1"/>
  <c r="L230773" i="1"/>
  <c r="L230774" i="1"/>
  <c r="L230775" i="1"/>
  <c r="L230776" i="1"/>
  <c r="L230777" i="1"/>
  <c r="L230778" i="1"/>
  <c r="L230779" i="1"/>
  <c r="L230780" i="1"/>
  <c r="L230781" i="1"/>
  <c r="L230782" i="1"/>
  <c r="L230783" i="1"/>
  <c r="L230784" i="1"/>
  <c r="L230785" i="1"/>
  <c r="L230786" i="1"/>
  <c r="L230787" i="1"/>
  <c r="L230788" i="1"/>
  <c r="L230789" i="1"/>
  <c r="L230790" i="1"/>
  <c r="L230791" i="1"/>
  <c r="L230792" i="1"/>
  <c r="L230793" i="1"/>
  <c r="L230794" i="1"/>
  <c r="L230795" i="1"/>
  <c r="L230796" i="1"/>
  <c r="L230797" i="1"/>
  <c r="L230798" i="1"/>
  <c r="L230799" i="1"/>
  <c r="L230800" i="1"/>
  <c r="L230801" i="1"/>
  <c r="L230802" i="1"/>
  <c r="L230803" i="1"/>
  <c r="L230804" i="1"/>
  <c r="L230805" i="1"/>
  <c r="L230806" i="1"/>
  <c r="L230807" i="1"/>
  <c r="L230808" i="1"/>
  <c r="L230809" i="1"/>
  <c r="L230810" i="1"/>
  <c r="L230811" i="1"/>
  <c r="L230812" i="1"/>
  <c r="L230813" i="1"/>
  <c r="L230814" i="1"/>
  <c r="L230815" i="1"/>
  <c r="L230816" i="1"/>
  <c r="L230817" i="1"/>
  <c r="L230818" i="1"/>
  <c r="L230819" i="1"/>
  <c r="L230820" i="1"/>
  <c r="L230821" i="1"/>
  <c r="L230822" i="1"/>
  <c r="L230823" i="1"/>
  <c r="L230824" i="1"/>
  <c r="L230825" i="1"/>
  <c r="L230826" i="1"/>
  <c r="L230827" i="1"/>
  <c r="L230828" i="1"/>
  <c r="L230829" i="1"/>
  <c r="L230830" i="1"/>
  <c r="L230831" i="1"/>
  <c r="L230832" i="1"/>
  <c r="L230833" i="1"/>
  <c r="L230834" i="1"/>
  <c r="L230835" i="1"/>
  <c r="L230836" i="1"/>
  <c r="L230837" i="1"/>
  <c r="L230838" i="1"/>
  <c r="L230839" i="1"/>
  <c r="L230840" i="1"/>
  <c r="L230841" i="1"/>
  <c r="L230842" i="1"/>
  <c r="L230843" i="1"/>
  <c r="L230844" i="1"/>
  <c r="L230845" i="1"/>
  <c r="L230846" i="1"/>
  <c r="L230847" i="1"/>
  <c r="L230848" i="1"/>
  <c r="L230849" i="1"/>
  <c r="L230850" i="1"/>
  <c r="L230851" i="1"/>
  <c r="L230852" i="1"/>
  <c r="L230853" i="1"/>
  <c r="L230854" i="1"/>
  <c r="L230855" i="1"/>
  <c r="L230856" i="1"/>
  <c r="L230857" i="1"/>
  <c r="L230858" i="1"/>
  <c r="L230859" i="1"/>
  <c r="L230860" i="1"/>
  <c r="L230861" i="1"/>
  <c r="L230862" i="1"/>
  <c r="L230863" i="1"/>
  <c r="L230864" i="1"/>
  <c r="L230865" i="1"/>
  <c r="L230866" i="1"/>
  <c r="L230867" i="1"/>
  <c r="L230868" i="1"/>
  <c r="L230869" i="1"/>
  <c r="L230870" i="1"/>
  <c r="L230871" i="1"/>
  <c r="L230872" i="1"/>
  <c r="L230873" i="1"/>
  <c r="L230874" i="1"/>
  <c r="L230875" i="1"/>
  <c r="L230876" i="1"/>
  <c r="L230877" i="1"/>
  <c r="L230878" i="1"/>
  <c r="L230879" i="1"/>
  <c r="L230880" i="1"/>
  <c r="L230881" i="1"/>
  <c r="L230882" i="1"/>
  <c r="L230883" i="1"/>
  <c r="L230884" i="1"/>
  <c r="L230885" i="1"/>
  <c r="L230886" i="1"/>
  <c r="L230887" i="1"/>
  <c r="L230888" i="1"/>
  <c r="L230889" i="1"/>
  <c r="L230890" i="1"/>
  <c r="L230891" i="1"/>
  <c r="L230892" i="1"/>
  <c r="L230893" i="1"/>
  <c r="L230894" i="1"/>
  <c r="L230895" i="1"/>
  <c r="L230896" i="1"/>
  <c r="L230897" i="1"/>
  <c r="L230898" i="1"/>
  <c r="L230899" i="1"/>
  <c r="L230900" i="1"/>
  <c r="L230901" i="1"/>
  <c r="L230902" i="1"/>
  <c r="L230903" i="1"/>
  <c r="L230904" i="1"/>
  <c r="L230905" i="1"/>
  <c r="L230906" i="1"/>
  <c r="L230907" i="1"/>
  <c r="L230908" i="1"/>
  <c r="L230909" i="1"/>
  <c r="L230910" i="1"/>
  <c r="L230911" i="1"/>
  <c r="L230912" i="1"/>
  <c r="L230913" i="1"/>
  <c r="L230914" i="1"/>
  <c r="L230915" i="1"/>
  <c r="L230916" i="1"/>
  <c r="L230917" i="1"/>
  <c r="L230918" i="1"/>
  <c r="L230919" i="1"/>
  <c r="L230920" i="1"/>
  <c r="L230921" i="1"/>
  <c r="L230922" i="1"/>
  <c r="L230923" i="1"/>
  <c r="L230924" i="1"/>
  <c r="L230925" i="1"/>
  <c r="L230926" i="1"/>
  <c r="L230927" i="1"/>
  <c r="L230928" i="1"/>
  <c r="L230929" i="1"/>
  <c r="L230930" i="1"/>
  <c r="L230931" i="1"/>
  <c r="L230932" i="1"/>
  <c r="L230933" i="1"/>
  <c r="L230934" i="1"/>
  <c r="L230935" i="1"/>
  <c r="L230936" i="1"/>
  <c r="L230937" i="1"/>
  <c r="L230938" i="1"/>
  <c r="L230939" i="1"/>
  <c r="L230940" i="1"/>
  <c r="L230941" i="1"/>
  <c r="L230942" i="1"/>
  <c r="L230943" i="1"/>
  <c r="L230944" i="1"/>
  <c r="L230945" i="1"/>
  <c r="L230946" i="1"/>
  <c r="L230947" i="1"/>
  <c r="L230948" i="1"/>
  <c r="L230949" i="1"/>
  <c r="L230950" i="1"/>
  <c r="L230951" i="1"/>
  <c r="L230952" i="1"/>
  <c r="L230953" i="1"/>
  <c r="L230954" i="1"/>
  <c r="L230955" i="1"/>
  <c r="L230956" i="1"/>
  <c r="L230957" i="1"/>
  <c r="L230958" i="1"/>
  <c r="L230959" i="1"/>
  <c r="L230960" i="1"/>
  <c r="L230961" i="1"/>
  <c r="L230962" i="1"/>
  <c r="L230963" i="1"/>
  <c r="L230964" i="1"/>
  <c r="L230965" i="1"/>
  <c r="L230966" i="1"/>
  <c r="L230967" i="1"/>
  <c r="L230968" i="1"/>
  <c r="L230969" i="1"/>
  <c r="L230970" i="1"/>
  <c r="L230971" i="1"/>
  <c r="L230972" i="1"/>
  <c r="L230973" i="1"/>
  <c r="L230974" i="1"/>
  <c r="L230975" i="1"/>
  <c r="L230976" i="1"/>
  <c r="L230977" i="1"/>
  <c r="L230978" i="1"/>
  <c r="L230979" i="1"/>
  <c r="L230980" i="1"/>
  <c r="L230981" i="1"/>
  <c r="L230982" i="1"/>
  <c r="L230983" i="1"/>
  <c r="L230984" i="1"/>
  <c r="L230985" i="1"/>
  <c r="L230986" i="1"/>
  <c r="L230987" i="1"/>
  <c r="L230988" i="1"/>
  <c r="L230989" i="1"/>
  <c r="L230990" i="1"/>
  <c r="L230991" i="1"/>
  <c r="L230992" i="1"/>
  <c r="L230993" i="1"/>
  <c r="L230994" i="1"/>
  <c r="L230995" i="1"/>
  <c r="L230996" i="1"/>
  <c r="L230997" i="1"/>
  <c r="L230998" i="1"/>
  <c r="L230999" i="1"/>
  <c r="L231000" i="1"/>
  <c r="L231001" i="1"/>
  <c r="L231002" i="1"/>
  <c r="L231003" i="1"/>
  <c r="L231004" i="1"/>
  <c r="L231005" i="1"/>
  <c r="L231006" i="1"/>
  <c r="L231007" i="1"/>
  <c r="L231008" i="1"/>
  <c r="L231009" i="1"/>
  <c r="L231010" i="1"/>
  <c r="L231011" i="1"/>
  <c r="L231012" i="1"/>
  <c r="L231013" i="1"/>
  <c r="L231014" i="1"/>
  <c r="L231015" i="1"/>
  <c r="L231016" i="1"/>
  <c r="L231017" i="1"/>
  <c r="L231018" i="1"/>
  <c r="L231019" i="1"/>
  <c r="L231020" i="1"/>
  <c r="L231021" i="1"/>
  <c r="L231022" i="1"/>
  <c r="L231023" i="1"/>
  <c r="L231024" i="1"/>
  <c r="L231025" i="1"/>
  <c r="L231026" i="1"/>
  <c r="L231027" i="1"/>
  <c r="L231028" i="1"/>
  <c r="L231029" i="1"/>
  <c r="L231030" i="1"/>
  <c r="L231031" i="1"/>
  <c r="L231032" i="1"/>
  <c r="L231033" i="1"/>
  <c r="L231034" i="1"/>
  <c r="L231035" i="1"/>
  <c r="L231036" i="1"/>
  <c r="L231037" i="1"/>
  <c r="L231038" i="1"/>
  <c r="L231039" i="1"/>
  <c r="L231040" i="1"/>
  <c r="L231041" i="1"/>
  <c r="L231042" i="1"/>
  <c r="L231043" i="1"/>
  <c r="L231044" i="1"/>
  <c r="L231045" i="1"/>
  <c r="L231046" i="1"/>
  <c r="L231047" i="1"/>
  <c r="L231048" i="1"/>
  <c r="L231049" i="1"/>
  <c r="L231050" i="1"/>
  <c r="L231051" i="1"/>
  <c r="L231052" i="1"/>
  <c r="L231053" i="1"/>
  <c r="L231054" i="1"/>
  <c r="L231055" i="1"/>
  <c r="L231056" i="1"/>
  <c r="L231057" i="1"/>
  <c r="L231058" i="1"/>
  <c r="L231059" i="1"/>
  <c r="L231060" i="1"/>
  <c r="L231061" i="1"/>
  <c r="L231062" i="1"/>
  <c r="L231063" i="1"/>
  <c r="L231064" i="1"/>
  <c r="L231065" i="1"/>
  <c r="L231066" i="1"/>
  <c r="L231067" i="1"/>
  <c r="L231068" i="1"/>
  <c r="L231069" i="1"/>
  <c r="L231070" i="1"/>
  <c r="L231071" i="1"/>
  <c r="L231072" i="1"/>
  <c r="L231073" i="1"/>
  <c r="L231074" i="1"/>
  <c r="L231075" i="1"/>
  <c r="L231076" i="1"/>
  <c r="L231077" i="1"/>
  <c r="L231078" i="1"/>
  <c r="L231079" i="1"/>
  <c r="L231080" i="1"/>
  <c r="L231081" i="1"/>
  <c r="L231082" i="1"/>
  <c r="L231083" i="1"/>
  <c r="L231084" i="1"/>
  <c r="L231085" i="1"/>
  <c r="L231086" i="1"/>
  <c r="L231087" i="1"/>
  <c r="L231088" i="1"/>
  <c r="L231089" i="1"/>
  <c r="L231090" i="1"/>
  <c r="L231091" i="1"/>
  <c r="L231092" i="1"/>
  <c r="L231093" i="1"/>
  <c r="L231094" i="1"/>
  <c r="L231095" i="1"/>
  <c r="L231096" i="1"/>
  <c r="L231097" i="1"/>
  <c r="L231098" i="1"/>
  <c r="L231099" i="1"/>
  <c r="L231100" i="1"/>
  <c r="L231101" i="1"/>
  <c r="L231102" i="1"/>
  <c r="L231103" i="1"/>
  <c r="L231104" i="1"/>
  <c r="L231105" i="1"/>
  <c r="L231106" i="1"/>
  <c r="L231107" i="1"/>
  <c r="L231108" i="1"/>
  <c r="L231109" i="1"/>
  <c r="L231110" i="1"/>
  <c r="L231111" i="1"/>
  <c r="L231112" i="1"/>
  <c r="L231113" i="1"/>
  <c r="L231114" i="1"/>
  <c r="L231115" i="1"/>
  <c r="L231116" i="1"/>
  <c r="L231117" i="1"/>
  <c r="L231118" i="1"/>
  <c r="L231119" i="1"/>
  <c r="L231120" i="1"/>
  <c r="L231121" i="1"/>
  <c r="L231122" i="1"/>
  <c r="L231123" i="1"/>
  <c r="L231124" i="1"/>
  <c r="L231125" i="1"/>
  <c r="L231126" i="1"/>
  <c r="L231127" i="1"/>
  <c r="L231128" i="1"/>
  <c r="L231129" i="1"/>
  <c r="L231130" i="1"/>
  <c r="L231131" i="1"/>
  <c r="L231132" i="1"/>
  <c r="L231133" i="1"/>
  <c r="L231134" i="1"/>
  <c r="L231135" i="1"/>
  <c r="L231136" i="1"/>
  <c r="L231137" i="1"/>
  <c r="L231138" i="1"/>
  <c r="L231139" i="1"/>
  <c r="L231140" i="1"/>
  <c r="L231141" i="1"/>
  <c r="L231142" i="1"/>
  <c r="L231143" i="1"/>
  <c r="L231144" i="1"/>
  <c r="L231145" i="1"/>
  <c r="L231146" i="1"/>
  <c r="L231147" i="1"/>
  <c r="L231148" i="1"/>
  <c r="L231149" i="1"/>
  <c r="L231150" i="1"/>
  <c r="L231151" i="1"/>
  <c r="L231152" i="1"/>
  <c r="L231153" i="1"/>
  <c r="L231154" i="1"/>
  <c r="L231155" i="1"/>
  <c r="L231156" i="1"/>
  <c r="L231157" i="1"/>
  <c r="L231158" i="1"/>
  <c r="L231159" i="1"/>
  <c r="L231160" i="1"/>
  <c r="L231161" i="1"/>
  <c r="L231162" i="1"/>
  <c r="L231163" i="1"/>
  <c r="L231164" i="1"/>
  <c r="L231165" i="1"/>
  <c r="L231166" i="1"/>
  <c r="L231167" i="1"/>
  <c r="L231168" i="1"/>
  <c r="L231169" i="1"/>
  <c r="L231170" i="1"/>
  <c r="L231171" i="1"/>
  <c r="L231172" i="1"/>
  <c r="L231173" i="1"/>
  <c r="L231174" i="1"/>
  <c r="L231175" i="1"/>
  <c r="L231176" i="1"/>
  <c r="L231177" i="1"/>
  <c r="L231178" i="1"/>
  <c r="L231179" i="1"/>
  <c r="L231180" i="1"/>
  <c r="L231181" i="1"/>
  <c r="L231182" i="1"/>
  <c r="L231183" i="1"/>
  <c r="L231184" i="1"/>
  <c r="L231185" i="1"/>
  <c r="L231186" i="1"/>
  <c r="L231187" i="1"/>
  <c r="L231188" i="1"/>
  <c r="L231189" i="1"/>
  <c r="L231190" i="1"/>
  <c r="L231191" i="1"/>
  <c r="L231192" i="1"/>
  <c r="L231193" i="1"/>
  <c r="L231194" i="1"/>
  <c r="L231195" i="1"/>
  <c r="L231196" i="1"/>
  <c r="L231197" i="1"/>
  <c r="L231198" i="1"/>
  <c r="L231199" i="1"/>
  <c r="L231200" i="1"/>
  <c r="L231201" i="1"/>
  <c r="L231202" i="1"/>
  <c r="L231203" i="1"/>
  <c r="L231204" i="1"/>
  <c r="L231205" i="1"/>
  <c r="L231206" i="1"/>
  <c r="L231207" i="1"/>
  <c r="L231208" i="1"/>
  <c r="L231209" i="1"/>
  <c r="L231210" i="1"/>
  <c r="L231211" i="1"/>
  <c r="L231212" i="1"/>
  <c r="L231213" i="1"/>
  <c r="L231214" i="1"/>
  <c r="L231215" i="1"/>
  <c r="L231216" i="1"/>
  <c r="L231217" i="1"/>
  <c r="L231218" i="1"/>
  <c r="L231219" i="1"/>
  <c r="L231220" i="1"/>
  <c r="L231221" i="1"/>
  <c r="L231222" i="1"/>
  <c r="L231223" i="1"/>
  <c r="L231224" i="1"/>
  <c r="L231225" i="1"/>
  <c r="L231226" i="1"/>
  <c r="L231227" i="1"/>
  <c r="L231228" i="1"/>
  <c r="L231229" i="1"/>
  <c r="L231230" i="1"/>
  <c r="L231231" i="1"/>
  <c r="L231232" i="1"/>
  <c r="L231233" i="1"/>
  <c r="L231234" i="1"/>
  <c r="L231235" i="1"/>
  <c r="L231236" i="1"/>
  <c r="L231237" i="1"/>
  <c r="L231238" i="1"/>
  <c r="L231239" i="1"/>
  <c r="L231240" i="1"/>
  <c r="L231241" i="1"/>
  <c r="L231242" i="1"/>
  <c r="L231243" i="1"/>
  <c r="L231244" i="1"/>
  <c r="L231245" i="1"/>
  <c r="L231246" i="1"/>
  <c r="L231247" i="1"/>
  <c r="L231248" i="1"/>
  <c r="L231249" i="1"/>
  <c r="L231250" i="1"/>
  <c r="L231251" i="1"/>
  <c r="L231252" i="1"/>
  <c r="L231253" i="1"/>
  <c r="L231254" i="1"/>
  <c r="L231255" i="1"/>
  <c r="L231256" i="1"/>
  <c r="L231257" i="1"/>
  <c r="L231258" i="1"/>
  <c r="L231259" i="1"/>
  <c r="L231260" i="1"/>
  <c r="L231261" i="1"/>
  <c r="L231262" i="1"/>
  <c r="L231263" i="1"/>
  <c r="L231264" i="1"/>
  <c r="L231265" i="1"/>
  <c r="L231266" i="1"/>
  <c r="L231267" i="1"/>
  <c r="L231268" i="1"/>
  <c r="L231269" i="1"/>
  <c r="L231270" i="1"/>
  <c r="L231271" i="1"/>
  <c r="L231272" i="1"/>
  <c r="L231273" i="1"/>
  <c r="L231274" i="1"/>
  <c r="L231275" i="1"/>
  <c r="L231276" i="1"/>
  <c r="L231277" i="1"/>
  <c r="L231278" i="1"/>
  <c r="L231279" i="1"/>
  <c r="L231280" i="1"/>
  <c r="L231281" i="1"/>
  <c r="L231282" i="1"/>
  <c r="L231283" i="1"/>
  <c r="L231284" i="1"/>
  <c r="L231285" i="1"/>
  <c r="L231286" i="1"/>
  <c r="L231287" i="1"/>
  <c r="L231288" i="1"/>
  <c r="L231289" i="1"/>
  <c r="L231290" i="1"/>
  <c r="L231291" i="1"/>
  <c r="L231292" i="1"/>
  <c r="L231293" i="1"/>
  <c r="L231294" i="1"/>
  <c r="L231295" i="1"/>
  <c r="L231296" i="1"/>
  <c r="L231297" i="1"/>
  <c r="L231298" i="1"/>
  <c r="L231299" i="1"/>
  <c r="L231300" i="1"/>
  <c r="L231301" i="1"/>
  <c r="L231302" i="1"/>
  <c r="L231303" i="1"/>
  <c r="L231304" i="1"/>
  <c r="L231305" i="1"/>
  <c r="L231306" i="1"/>
  <c r="L231307" i="1"/>
  <c r="L231308" i="1"/>
  <c r="L231309" i="1"/>
  <c r="L231310" i="1"/>
  <c r="L231311" i="1"/>
  <c r="L231312" i="1"/>
  <c r="L231313" i="1"/>
  <c r="L231314" i="1"/>
  <c r="L231315" i="1"/>
  <c r="L231316" i="1"/>
  <c r="L231317" i="1"/>
  <c r="L231318" i="1"/>
  <c r="L231319" i="1"/>
  <c r="L231320" i="1"/>
  <c r="L231321" i="1"/>
  <c r="L231322" i="1"/>
  <c r="L231323" i="1"/>
  <c r="L231324" i="1"/>
  <c r="L231325" i="1"/>
  <c r="L231326" i="1"/>
  <c r="L231327" i="1"/>
  <c r="L231328" i="1"/>
  <c r="L231329" i="1"/>
  <c r="L231330" i="1"/>
  <c r="L231331" i="1"/>
  <c r="L231332" i="1"/>
  <c r="L231333" i="1"/>
  <c r="L231334" i="1"/>
  <c r="L231335" i="1"/>
  <c r="L231336" i="1"/>
  <c r="L231337" i="1"/>
  <c r="L231338" i="1"/>
  <c r="L231339" i="1"/>
  <c r="L231340" i="1"/>
  <c r="L231341" i="1"/>
  <c r="L231342" i="1"/>
  <c r="L231343" i="1"/>
  <c r="L231344" i="1"/>
  <c r="L231345" i="1"/>
  <c r="L231346" i="1"/>
  <c r="L231347" i="1"/>
  <c r="L231348" i="1"/>
  <c r="L231349" i="1"/>
  <c r="L231350" i="1"/>
  <c r="L231351" i="1"/>
  <c r="L231352" i="1"/>
  <c r="L231353" i="1"/>
  <c r="L231354" i="1"/>
  <c r="L231355" i="1"/>
  <c r="L231356" i="1"/>
  <c r="L231357" i="1"/>
  <c r="L231358" i="1"/>
  <c r="L231359" i="1"/>
  <c r="L231360" i="1"/>
  <c r="L231361" i="1"/>
  <c r="L231362" i="1"/>
  <c r="L231363" i="1"/>
  <c r="L231364" i="1"/>
  <c r="L231365" i="1"/>
  <c r="L231366" i="1"/>
  <c r="L231367" i="1"/>
  <c r="L231368" i="1"/>
  <c r="L231369" i="1"/>
  <c r="L231370" i="1"/>
  <c r="L231371" i="1"/>
  <c r="L231372" i="1"/>
  <c r="L231373" i="1"/>
  <c r="L231374" i="1"/>
  <c r="L231375" i="1"/>
  <c r="L231376" i="1"/>
  <c r="L231377" i="1"/>
  <c r="L231378" i="1"/>
  <c r="L231379" i="1"/>
  <c r="L231380" i="1"/>
  <c r="L231381" i="1"/>
  <c r="L231382" i="1"/>
  <c r="L231383" i="1"/>
  <c r="L231384" i="1"/>
  <c r="L231385" i="1"/>
  <c r="L231386" i="1"/>
  <c r="L231387" i="1"/>
  <c r="L231388" i="1"/>
  <c r="L231389" i="1"/>
  <c r="L231390" i="1"/>
  <c r="L231391" i="1"/>
  <c r="L231392" i="1"/>
  <c r="L231393" i="1"/>
  <c r="L231394" i="1"/>
  <c r="L231395" i="1"/>
  <c r="L231396" i="1"/>
  <c r="L231397" i="1"/>
  <c r="L231398" i="1"/>
  <c r="L231399" i="1"/>
  <c r="L231400" i="1"/>
  <c r="L231401" i="1"/>
  <c r="L231402" i="1"/>
  <c r="L231403" i="1"/>
  <c r="L231404" i="1"/>
  <c r="L231405" i="1"/>
  <c r="L231406" i="1"/>
  <c r="L231407" i="1"/>
  <c r="L231408" i="1"/>
  <c r="L231409" i="1"/>
  <c r="L231410" i="1"/>
  <c r="L231411" i="1"/>
  <c r="L231412" i="1"/>
  <c r="L231413" i="1"/>
  <c r="L231414" i="1"/>
  <c r="L231415" i="1"/>
  <c r="L231416" i="1"/>
  <c r="L231417" i="1"/>
  <c r="L231418" i="1"/>
  <c r="L231419" i="1"/>
  <c r="L231420" i="1"/>
  <c r="L231421" i="1"/>
  <c r="L231422" i="1"/>
  <c r="L231423" i="1"/>
  <c r="L231424" i="1"/>
  <c r="L231425" i="1"/>
  <c r="L231426" i="1"/>
  <c r="L231427" i="1"/>
  <c r="L231428" i="1"/>
  <c r="L231429" i="1"/>
  <c r="L231430" i="1"/>
  <c r="L231431" i="1"/>
  <c r="L231432" i="1"/>
  <c r="L231433" i="1"/>
  <c r="L231434" i="1"/>
  <c r="L231435" i="1"/>
  <c r="L231436" i="1"/>
  <c r="L231437" i="1"/>
  <c r="L231438" i="1"/>
  <c r="L231439" i="1"/>
  <c r="L231440" i="1"/>
  <c r="L231441" i="1"/>
  <c r="L231442" i="1"/>
  <c r="L231443" i="1"/>
  <c r="L231444" i="1"/>
  <c r="L231445" i="1"/>
  <c r="L231446" i="1"/>
  <c r="L231447" i="1"/>
  <c r="L231448" i="1"/>
  <c r="L231449" i="1"/>
  <c r="L231450" i="1"/>
  <c r="L231451" i="1"/>
  <c r="L231452" i="1"/>
  <c r="L231453" i="1"/>
  <c r="L231454" i="1"/>
  <c r="L231455" i="1"/>
  <c r="L231456" i="1"/>
  <c r="L231457" i="1"/>
  <c r="L231458" i="1"/>
  <c r="L231459" i="1"/>
  <c r="L231460" i="1"/>
  <c r="L231461" i="1"/>
  <c r="L231462" i="1"/>
  <c r="L231463" i="1"/>
  <c r="L231464" i="1"/>
  <c r="L231465" i="1"/>
  <c r="L231466" i="1"/>
  <c r="L231467" i="1"/>
  <c r="L231468" i="1"/>
  <c r="L231469" i="1"/>
  <c r="L231470" i="1"/>
  <c r="L231471" i="1"/>
  <c r="L231472" i="1"/>
  <c r="L231473" i="1"/>
  <c r="L231474" i="1"/>
  <c r="L231475" i="1"/>
  <c r="L231476" i="1"/>
  <c r="L231477" i="1"/>
  <c r="L231478" i="1"/>
  <c r="L231479" i="1"/>
  <c r="L231480" i="1"/>
  <c r="L231481" i="1"/>
  <c r="L231482" i="1"/>
  <c r="L231483" i="1"/>
  <c r="L231484" i="1"/>
  <c r="L231485" i="1"/>
  <c r="L231486" i="1"/>
  <c r="L231487" i="1"/>
  <c r="L231488" i="1"/>
  <c r="L231489" i="1"/>
  <c r="L231490" i="1"/>
  <c r="L231491" i="1"/>
  <c r="L231492" i="1"/>
  <c r="L231493" i="1"/>
  <c r="L231494" i="1"/>
  <c r="L231495" i="1"/>
  <c r="L231496" i="1"/>
  <c r="L231497" i="1"/>
  <c r="L231498" i="1"/>
  <c r="L231499" i="1"/>
  <c r="L231500" i="1"/>
  <c r="L231501" i="1"/>
  <c r="L231502" i="1"/>
  <c r="L231503" i="1"/>
  <c r="L231504" i="1"/>
  <c r="L231505" i="1"/>
  <c r="L231506" i="1"/>
  <c r="L231507" i="1"/>
  <c r="L231508" i="1"/>
  <c r="L231509" i="1"/>
  <c r="L231510" i="1"/>
  <c r="L231511" i="1"/>
  <c r="L231512" i="1"/>
  <c r="L231513" i="1"/>
  <c r="L231514" i="1"/>
  <c r="L231515" i="1"/>
  <c r="L231516" i="1"/>
  <c r="L231517" i="1"/>
  <c r="L231518" i="1"/>
  <c r="L231519" i="1"/>
  <c r="L231520" i="1"/>
  <c r="L231521" i="1"/>
  <c r="L231522" i="1"/>
  <c r="L231523" i="1"/>
  <c r="L231524" i="1"/>
  <c r="L231525" i="1"/>
  <c r="L231526" i="1"/>
  <c r="L231527" i="1"/>
  <c r="L231528" i="1"/>
  <c r="L231529" i="1"/>
  <c r="L231530" i="1"/>
  <c r="L231531" i="1"/>
  <c r="L231532" i="1"/>
  <c r="L231533" i="1"/>
  <c r="L231534" i="1"/>
  <c r="L231535" i="1"/>
  <c r="L231536" i="1"/>
  <c r="L231537" i="1"/>
  <c r="L231538" i="1"/>
  <c r="L231539" i="1"/>
  <c r="L231540" i="1"/>
  <c r="L231541" i="1"/>
  <c r="L231542" i="1"/>
  <c r="L231543" i="1"/>
  <c r="L231544" i="1"/>
  <c r="L231545" i="1"/>
  <c r="L231546" i="1"/>
  <c r="L231547" i="1"/>
  <c r="L231548" i="1"/>
  <c r="L231549" i="1"/>
  <c r="L231550" i="1"/>
  <c r="L231551" i="1"/>
  <c r="L231552" i="1"/>
  <c r="L231553" i="1"/>
  <c r="L231554" i="1"/>
  <c r="L231555" i="1"/>
  <c r="L231556" i="1"/>
  <c r="L231557" i="1"/>
  <c r="L231558" i="1"/>
  <c r="L231559" i="1"/>
  <c r="L231560" i="1"/>
  <c r="L231561" i="1"/>
  <c r="L231562" i="1"/>
  <c r="L231563" i="1"/>
  <c r="L231564" i="1"/>
  <c r="L231565" i="1"/>
  <c r="L231566" i="1"/>
  <c r="L231567" i="1"/>
  <c r="L231568" i="1"/>
  <c r="L231569" i="1"/>
  <c r="L231570" i="1"/>
  <c r="L231571" i="1"/>
  <c r="L231572" i="1"/>
  <c r="L231573" i="1"/>
  <c r="L231574" i="1"/>
  <c r="L231575" i="1"/>
  <c r="L231576" i="1"/>
  <c r="L231577" i="1"/>
  <c r="L231578" i="1"/>
  <c r="L231579" i="1"/>
  <c r="L231580" i="1"/>
  <c r="L231581" i="1"/>
  <c r="L231582" i="1"/>
  <c r="L231583" i="1"/>
  <c r="L231584" i="1"/>
  <c r="L231585" i="1"/>
  <c r="L231586" i="1"/>
  <c r="L231587" i="1"/>
  <c r="L231588" i="1"/>
  <c r="L231589" i="1"/>
  <c r="L231590" i="1"/>
  <c r="L231591" i="1"/>
  <c r="L231592" i="1"/>
  <c r="L231593" i="1"/>
  <c r="L231594" i="1"/>
  <c r="L231595" i="1"/>
  <c r="L231596" i="1"/>
  <c r="L231597" i="1"/>
  <c r="L231598" i="1"/>
  <c r="L231599" i="1"/>
  <c r="L231600" i="1"/>
  <c r="L231601" i="1"/>
  <c r="L231602" i="1"/>
  <c r="L231603" i="1"/>
  <c r="L231604" i="1"/>
  <c r="L231605" i="1"/>
  <c r="L231606" i="1"/>
  <c r="L231607" i="1"/>
  <c r="L231608" i="1"/>
  <c r="L231609" i="1"/>
  <c r="L231610" i="1"/>
  <c r="L231611" i="1"/>
  <c r="L231612" i="1"/>
  <c r="L231613" i="1"/>
  <c r="L231614" i="1"/>
  <c r="L231615" i="1"/>
  <c r="L231616" i="1"/>
  <c r="L231617" i="1"/>
  <c r="L231618" i="1"/>
  <c r="L231619" i="1"/>
  <c r="L231620" i="1"/>
  <c r="L231621" i="1"/>
  <c r="L231622" i="1"/>
  <c r="L231623" i="1"/>
  <c r="L231624" i="1"/>
  <c r="L231625" i="1"/>
  <c r="L231626" i="1"/>
  <c r="L231627" i="1"/>
  <c r="L231628" i="1"/>
  <c r="L231629" i="1"/>
  <c r="L231630" i="1"/>
  <c r="L231631" i="1"/>
  <c r="L231632" i="1"/>
  <c r="L231633" i="1"/>
  <c r="L231634" i="1"/>
  <c r="L231635" i="1"/>
  <c r="L231636" i="1"/>
  <c r="L231637" i="1"/>
  <c r="L231638" i="1"/>
  <c r="L231639" i="1"/>
  <c r="L231640" i="1"/>
  <c r="L231641" i="1"/>
  <c r="L231642" i="1"/>
  <c r="L231643" i="1"/>
  <c r="L231644" i="1"/>
  <c r="L231645" i="1"/>
  <c r="L231646" i="1"/>
  <c r="L231647" i="1"/>
  <c r="L231648" i="1"/>
  <c r="L231649" i="1"/>
  <c r="L231650" i="1"/>
  <c r="L231651" i="1"/>
  <c r="L231652" i="1"/>
  <c r="L231653" i="1"/>
  <c r="L231654" i="1"/>
  <c r="L231655" i="1"/>
  <c r="L231656" i="1"/>
  <c r="L231657" i="1"/>
  <c r="L231658" i="1"/>
  <c r="L231659" i="1"/>
  <c r="L231660" i="1"/>
  <c r="L231661" i="1"/>
  <c r="L231662" i="1"/>
  <c r="L231663" i="1"/>
  <c r="L231664" i="1"/>
  <c r="L231665" i="1"/>
  <c r="L231666" i="1"/>
  <c r="L231667" i="1"/>
  <c r="L231668" i="1"/>
  <c r="L231669" i="1"/>
  <c r="L231670" i="1"/>
  <c r="L231671" i="1"/>
  <c r="L231672" i="1"/>
  <c r="L231673" i="1"/>
  <c r="L231674" i="1"/>
  <c r="L231675" i="1"/>
  <c r="L231676" i="1"/>
  <c r="L231677" i="1"/>
  <c r="L231678" i="1"/>
  <c r="L231679" i="1"/>
  <c r="L231680" i="1"/>
  <c r="L231681" i="1"/>
  <c r="L231682" i="1"/>
  <c r="L231683" i="1"/>
  <c r="L231684" i="1"/>
  <c r="L231685" i="1"/>
  <c r="L231686" i="1"/>
  <c r="L231687" i="1"/>
  <c r="L231688" i="1"/>
  <c r="L231689" i="1"/>
  <c r="L231690" i="1"/>
  <c r="L231691" i="1"/>
  <c r="L231692" i="1"/>
  <c r="L231693" i="1"/>
  <c r="L231694" i="1"/>
  <c r="L231695" i="1"/>
  <c r="L231696" i="1"/>
  <c r="L231697" i="1"/>
  <c r="L231698" i="1"/>
  <c r="L231699" i="1"/>
  <c r="L231700" i="1"/>
  <c r="L231701" i="1"/>
  <c r="L231702" i="1"/>
  <c r="L231703" i="1"/>
  <c r="L231704" i="1"/>
  <c r="L231705" i="1"/>
  <c r="L231706" i="1"/>
  <c r="L231707" i="1"/>
  <c r="L231708" i="1"/>
  <c r="L231709" i="1"/>
  <c r="L231710" i="1"/>
  <c r="L231711" i="1"/>
  <c r="L231712" i="1"/>
  <c r="L231713" i="1"/>
  <c r="L231714" i="1"/>
  <c r="L231715" i="1"/>
  <c r="L231716" i="1"/>
  <c r="L231717" i="1"/>
  <c r="L231718" i="1"/>
  <c r="L231719" i="1"/>
  <c r="L231720" i="1"/>
  <c r="L231721" i="1"/>
  <c r="L231722" i="1"/>
  <c r="L231723" i="1"/>
  <c r="L231724" i="1"/>
  <c r="L231725" i="1"/>
  <c r="L231726" i="1"/>
  <c r="L231727" i="1"/>
  <c r="L231728" i="1"/>
  <c r="L231729" i="1"/>
  <c r="L231730" i="1"/>
  <c r="L231731" i="1"/>
  <c r="L231732" i="1"/>
  <c r="L231733" i="1"/>
  <c r="L231734" i="1"/>
  <c r="L231735" i="1"/>
  <c r="L231736" i="1"/>
  <c r="L231737" i="1"/>
  <c r="L231738" i="1"/>
  <c r="L231739" i="1"/>
  <c r="L231740" i="1"/>
  <c r="L231741" i="1"/>
  <c r="L231742" i="1"/>
  <c r="L231743" i="1"/>
  <c r="L231744" i="1"/>
  <c r="L231745" i="1"/>
  <c r="L231746" i="1"/>
  <c r="L231747" i="1"/>
  <c r="L231748" i="1"/>
  <c r="L231749" i="1"/>
  <c r="L231750" i="1"/>
  <c r="L231751" i="1"/>
  <c r="L231752" i="1"/>
  <c r="L231753" i="1"/>
  <c r="L231754" i="1"/>
  <c r="L231755" i="1"/>
  <c r="L231756" i="1"/>
  <c r="L231757" i="1"/>
  <c r="L231758" i="1"/>
  <c r="L231759" i="1"/>
  <c r="L231760" i="1"/>
  <c r="L231761" i="1"/>
  <c r="L231762" i="1"/>
  <c r="L231763" i="1"/>
  <c r="L231764" i="1"/>
  <c r="L231765" i="1"/>
  <c r="L231766" i="1"/>
  <c r="L231767" i="1"/>
  <c r="L231768" i="1"/>
  <c r="L231769" i="1"/>
  <c r="L231770" i="1"/>
  <c r="L231771" i="1"/>
  <c r="L231772" i="1"/>
  <c r="L231773" i="1"/>
  <c r="L231774" i="1"/>
  <c r="L231775" i="1"/>
  <c r="L231776" i="1"/>
  <c r="L231777" i="1"/>
  <c r="L231778" i="1"/>
  <c r="L231779" i="1"/>
  <c r="L231780" i="1"/>
  <c r="L231781" i="1"/>
  <c r="L231782" i="1"/>
  <c r="L231783" i="1"/>
  <c r="L231784" i="1"/>
  <c r="L231785" i="1"/>
  <c r="L231786" i="1"/>
  <c r="L231787" i="1"/>
  <c r="L231788" i="1"/>
  <c r="L231789" i="1"/>
  <c r="L231790" i="1"/>
  <c r="L231791" i="1"/>
  <c r="L231792" i="1"/>
  <c r="L231793" i="1"/>
  <c r="L231794" i="1"/>
  <c r="L231795" i="1"/>
  <c r="L231796" i="1"/>
  <c r="L231797" i="1"/>
  <c r="L231798" i="1"/>
  <c r="L231799" i="1"/>
  <c r="L231800" i="1"/>
  <c r="L231801" i="1"/>
  <c r="L231802" i="1"/>
  <c r="L231803" i="1"/>
  <c r="L231804" i="1"/>
  <c r="L231805" i="1"/>
  <c r="L231806" i="1"/>
  <c r="L231807" i="1"/>
  <c r="L231808" i="1"/>
  <c r="L231809" i="1"/>
  <c r="L231810" i="1"/>
  <c r="L231811" i="1"/>
  <c r="L231812" i="1"/>
  <c r="L231813" i="1"/>
  <c r="L231814" i="1"/>
  <c r="L231815" i="1"/>
  <c r="L231816" i="1"/>
  <c r="L231817" i="1"/>
  <c r="L231818" i="1"/>
  <c r="L231819" i="1"/>
  <c r="L231820" i="1"/>
  <c r="L231821" i="1"/>
  <c r="L231822" i="1"/>
  <c r="L231823" i="1"/>
  <c r="L231824" i="1"/>
  <c r="L231825" i="1"/>
  <c r="L231826" i="1"/>
  <c r="L231827" i="1"/>
  <c r="L231828" i="1"/>
  <c r="L231829" i="1"/>
  <c r="L231830" i="1"/>
  <c r="L231831" i="1"/>
  <c r="L231832" i="1"/>
  <c r="L231833" i="1"/>
  <c r="L231834" i="1"/>
  <c r="L231835" i="1"/>
  <c r="L231836" i="1"/>
  <c r="L231837" i="1"/>
  <c r="L231838" i="1"/>
  <c r="L231839" i="1"/>
  <c r="L231840" i="1"/>
  <c r="L231841" i="1"/>
  <c r="L231842" i="1"/>
  <c r="L231843" i="1"/>
  <c r="L231844" i="1"/>
  <c r="L231845" i="1"/>
  <c r="L231846" i="1"/>
  <c r="L231847" i="1"/>
  <c r="L231848" i="1"/>
  <c r="L231849" i="1"/>
  <c r="L231850" i="1"/>
  <c r="L231851" i="1"/>
  <c r="L231852" i="1"/>
  <c r="L231853" i="1"/>
  <c r="L231854" i="1"/>
  <c r="L231855" i="1"/>
  <c r="L231856" i="1"/>
  <c r="L231857" i="1"/>
  <c r="L231858" i="1"/>
  <c r="L231859" i="1"/>
  <c r="L231860" i="1"/>
  <c r="L231861" i="1"/>
  <c r="L231862" i="1"/>
  <c r="L231863" i="1"/>
  <c r="L231864" i="1"/>
  <c r="L231865" i="1"/>
  <c r="L231866" i="1"/>
  <c r="L231867" i="1"/>
  <c r="L231868" i="1"/>
  <c r="L231869" i="1"/>
  <c r="L231870" i="1"/>
  <c r="L231871" i="1"/>
  <c r="L231872" i="1"/>
  <c r="L231873" i="1"/>
  <c r="L231874" i="1"/>
  <c r="L231875" i="1"/>
  <c r="L231876" i="1"/>
  <c r="L231877" i="1"/>
  <c r="L231878" i="1"/>
  <c r="L231879" i="1"/>
  <c r="L231880" i="1"/>
  <c r="L231881" i="1"/>
  <c r="L231882" i="1"/>
  <c r="L231883" i="1"/>
  <c r="L231884" i="1"/>
  <c r="L231885" i="1"/>
  <c r="L231886" i="1"/>
  <c r="L231887" i="1"/>
  <c r="L231888" i="1"/>
  <c r="L231889" i="1"/>
  <c r="L231890" i="1"/>
  <c r="L231891" i="1"/>
  <c r="L231892" i="1"/>
  <c r="L231893" i="1"/>
  <c r="L231894" i="1"/>
  <c r="L231895" i="1"/>
  <c r="L231896" i="1"/>
  <c r="L231897" i="1"/>
  <c r="L231898" i="1"/>
  <c r="L231899" i="1"/>
  <c r="L231900" i="1"/>
  <c r="L231901" i="1"/>
  <c r="L231902" i="1"/>
  <c r="L231903" i="1"/>
  <c r="L231904" i="1"/>
  <c r="L231905" i="1"/>
  <c r="L231906" i="1"/>
  <c r="L231907" i="1"/>
  <c r="L231908" i="1"/>
  <c r="L231909" i="1"/>
  <c r="L231910" i="1"/>
  <c r="L231911" i="1"/>
  <c r="L231912" i="1"/>
  <c r="L231913" i="1"/>
  <c r="L231914" i="1"/>
  <c r="L231915" i="1"/>
  <c r="L231916" i="1"/>
  <c r="L231917" i="1"/>
  <c r="L231918" i="1"/>
  <c r="L231919" i="1"/>
  <c r="L231920" i="1"/>
  <c r="L231921" i="1"/>
  <c r="L231922" i="1"/>
  <c r="L231923" i="1"/>
  <c r="L231924" i="1"/>
  <c r="L231925" i="1"/>
  <c r="L231926" i="1"/>
  <c r="L231927" i="1"/>
  <c r="L231928" i="1"/>
  <c r="L231929" i="1"/>
  <c r="L231930" i="1"/>
  <c r="L231931" i="1"/>
  <c r="L231932" i="1"/>
  <c r="L231933" i="1"/>
  <c r="L231934" i="1"/>
  <c r="L231935" i="1"/>
  <c r="L231936" i="1"/>
  <c r="L231937" i="1"/>
  <c r="L231938" i="1"/>
  <c r="L231939" i="1"/>
  <c r="L231940" i="1"/>
  <c r="L231941" i="1"/>
  <c r="L231942" i="1"/>
  <c r="L231943" i="1"/>
  <c r="L231944" i="1"/>
  <c r="L231945" i="1"/>
  <c r="L231946" i="1"/>
  <c r="L231947" i="1"/>
  <c r="L231948" i="1"/>
  <c r="L231949" i="1"/>
  <c r="L231950" i="1"/>
  <c r="L231951" i="1"/>
  <c r="L231952" i="1"/>
  <c r="L231953" i="1"/>
  <c r="L231954" i="1"/>
  <c r="L231955" i="1"/>
  <c r="L231956" i="1"/>
  <c r="L231957" i="1"/>
  <c r="L231958" i="1"/>
  <c r="L231959" i="1"/>
  <c r="L231960" i="1"/>
  <c r="L231961" i="1"/>
  <c r="L231962" i="1"/>
  <c r="L231963" i="1"/>
  <c r="L231964" i="1"/>
  <c r="L231965" i="1"/>
  <c r="L231966" i="1"/>
  <c r="L231967" i="1"/>
  <c r="L231968" i="1"/>
  <c r="L231969" i="1"/>
  <c r="L231970" i="1"/>
  <c r="L231971" i="1"/>
  <c r="L231972" i="1"/>
  <c r="L231973" i="1"/>
  <c r="L231974" i="1"/>
  <c r="L231975" i="1"/>
  <c r="L231976" i="1"/>
  <c r="L231977" i="1"/>
  <c r="L231978" i="1"/>
  <c r="L231979" i="1"/>
  <c r="L231980" i="1"/>
  <c r="L231981" i="1"/>
  <c r="L231982" i="1"/>
  <c r="L231983" i="1"/>
  <c r="L231984" i="1"/>
  <c r="L231985" i="1"/>
  <c r="L231986" i="1"/>
  <c r="L231987" i="1"/>
  <c r="L231988" i="1"/>
  <c r="L231989" i="1"/>
  <c r="L231990" i="1"/>
  <c r="L231991" i="1"/>
  <c r="L231992" i="1"/>
  <c r="L231993" i="1"/>
  <c r="L231994" i="1"/>
  <c r="L231995" i="1"/>
  <c r="L231996" i="1"/>
  <c r="L231997" i="1"/>
  <c r="L231998" i="1"/>
  <c r="L231999" i="1"/>
  <c r="L232000" i="1"/>
  <c r="L232001" i="1"/>
  <c r="L232002" i="1"/>
  <c r="L232003" i="1"/>
  <c r="L232004" i="1"/>
  <c r="L232005" i="1"/>
  <c r="L232006" i="1"/>
  <c r="L232007" i="1"/>
  <c r="L232008" i="1"/>
  <c r="L232009" i="1"/>
  <c r="L232010" i="1"/>
  <c r="L232011" i="1"/>
  <c r="L232012" i="1"/>
  <c r="L232013" i="1"/>
  <c r="L232014" i="1"/>
  <c r="L232015" i="1"/>
  <c r="L232016" i="1"/>
  <c r="L232017" i="1"/>
  <c r="L232018" i="1"/>
  <c r="L232019" i="1"/>
  <c r="L232020" i="1"/>
  <c r="L232021" i="1"/>
  <c r="L232022" i="1"/>
  <c r="L232023" i="1"/>
  <c r="L232024" i="1"/>
  <c r="L232025" i="1"/>
  <c r="L232026" i="1"/>
  <c r="L232027" i="1"/>
  <c r="L232028" i="1"/>
  <c r="L232029" i="1"/>
  <c r="L232030" i="1"/>
  <c r="L232031" i="1"/>
  <c r="L232032" i="1"/>
  <c r="L232033" i="1"/>
  <c r="L232034" i="1"/>
  <c r="L232035" i="1"/>
  <c r="L232036" i="1"/>
  <c r="L232037" i="1"/>
  <c r="L232038" i="1"/>
  <c r="L232039" i="1"/>
  <c r="L232040" i="1"/>
  <c r="L232041" i="1"/>
  <c r="L232042" i="1"/>
  <c r="L232043" i="1"/>
  <c r="L232044" i="1"/>
  <c r="L232045" i="1"/>
  <c r="L232046" i="1"/>
  <c r="L232047" i="1"/>
  <c r="L232048" i="1"/>
  <c r="L232049" i="1"/>
  <c r="L232050" i="1"/>
  <c r="L232051" i="1"/>
  <c r="L232052" i="1"/>
  <c r="L232053" i="1"/>
  <c r="L232054" i="1"/>
  <c r="L232055" i="1"/>
  <c r="L232056" i="1"/>
  <c r="L232057" i="1"/>
  <c r="L232058" i="1"/>
  <c r="L232059" i="1"/>
  <c r="L232060" i="1"/>
  <c r="L232061" i="1"/>
  <c r="L232062" i="1"/>
  <c r="L232063" i="1"/>
  <c r="L232064" i="1"/>
  <c r="L232065" i="1"/>
  <c r="L232066" i="1"/>
  <c r="L232067" i="1"/>
  <c r="L232068" i="1"/>
  <c r="L232069" i="1"/>
  <c r="L232070" i="1"/>
  <c r="L232071" i="1"/>
  <c r="L232072" i="1"/>
  <c r="L232073" i="1"/>
  <c r="L232074" i="1"/>
  <c r="L232075" i="1"/>
  <c r="L232076" i="1"/>
  <c r="L232077" i="1"/>
  <c r="L232078" i="1"/>
  <c r="L232079" i="1"/>
  <c r="L232080" i="1"/>
  <c r="L232081" i="1"/>
  <c r="L232082" i="1"/>
  <c r="L232083" i="1"/>
  <c r="L232084" i="1"/>
  <c r="L232085" i="1"/>
  <c r="L232086" i="1"/>
  <c r="L232087" i="1"/>
  <c r="L232088" i="1"/>
  <c r="L232089" i="1"/>
  <c r="L232090" i="1"/>
  <c r="L232091" i="1"/>
  <c r="L232092" i="1"/>
  <c r="L232093" i="1"/>
  <c r="L232094" i="1"/>
  <c r="L232095" i="1"/>
  <c r="L232096" i="1"/>
  <c r="L232097" i="1"/>
  <c r="L232098" i="1"/>
  <c r="L232099" i="1"/>
  <c r="L232100" i="1"/>
  <c r="L232101" i="1"/>
  <c r="L232102" i="1"/>
  <c r="L232103" i="1"/>
  <c r="L232104" i="1"/>
  <c r="L232105" i="1"/>
  <c r="L232106" i="1"/>
  <c r="L232107" i="1"/>
  <c r="L232108" i="1"/>
  <c r="L232109" i="1"/>
  <c r="L232110" i="1"/>
  <c r="L232111" i="1"/>
  <c r="L232112" i="1"/>
  <c r="L232113" i="1"/>
  <c r="L232114" i="1"/>
  <c r="L232115" i="1"/>
  <c r="L232116" i="1"/>
  <c r="L232117" i="1"/>
  <c r="L232118" i="1"/>
  <c r="L232119" i="1"/>
  <c r="L232120" i="1"/>
  <c r="L232121" i="1"/>
  <c r="L232122" i="1"/>
  <c r="L232123" i="1"/>
  <c r="L232124" i="1"/>
  <c r="L232125" i="1"/>
  <c r="L232126" i="1"/>
  <c r="L232127" i="1"/>
  <c r="L232128" i="1"/>
  <c r="L232129" i="1"/>
  <c r="L232130" i="1"/>
  <c r="L232131" i="1"/>
  <c r="L232132" i="1"/>
  <c r="L232133" i="1"/>
  <c r="L232134" i="1"/>
  <c r="L232135" i="1"/>
  <c r="L232136" i="1"/>
  <c r="L232137" i="1"/>
  <c r="L232138" i="1"/>
  <c r="L232139" i="1"/>
  <c r="L232140" i="1"/>
  <c r="L232141" i="1"/>
  <c r="L232142" i="1"/>
  <c r="L232143" i="1"/>
  <c r="L232144" i="1"/>
  <c r="L232145" i="1"/>
  <c r="L232146" i="1"/>
  <c r="L232147" i="1"/>
  <c r="L232148" i="1"/>
  <c r="L232149" i="1"/>
  <c r="L232150" i="1"/>
  <c r="L232151" i="1"/>
  <c r="L232152" i="1"/>
  <c r="L232153" i="1"/>
  <c r="L232154" i="1"/>
  <c r="L232155" i="1"/>
  <c r="L232156" i="1"/>
  <c r="L232157" i="1"/>
  <c r="L232158" i="1"/>
  <c r="L232159" i="1"/>
  <c r="L232160" i="1"/>
  <c r="L232161" i="1"/>
  <c r="L232162" i="1"/>
  <c r="L232163" i="1"/>
  <c r="L232164" i="1"/>
  <c r="L232165" i="1"/>
  <c r="L232166" i="1"/>
  <c r="L232167" i="1"/>
  <c r="L232168" i="1"/>
  <c r="L232169" i="1"/>
  <c r="L232170" i="1"/>
  <c r="L232171" i="1"/>
  <c r="L232172" i="1"/>
  <c r="L232173" i="1"/>
  <c r="L232174" i="1"/>
  <c r="L232175" i="1"/>
  <c r="L232176" i="1"/>
  <c r="L232177" i="1"/>
  <c r="L232178" i="1"/>
  <c r="L232179" i="1"/>
  <c r="L232180" i="1"/>
  <c r="L232181" i="1"/>
  <c r="L232182" i="1"/>
  <c r="L232183" i="1"/>
  <c r="L232184" i="1"/>
  <c r="L232185" i="1"/>
  <c r="L232186" i="1"/>
  <c r="L232187" i="1"/>
  <c r="L232188" i="1"/>
  <c r="L232189" i="1"/>
  <c r="L232190" i="1"/>
  <c r="L232191" i="1"/>
  <c r="L232192" i="1"/>
  <c r="L232193" i="1"/>
  <c r="L232194" i="1"/>
  <c r="L232195" i="1"/>
  <c r="L232196" i="1"/>
  <c r="L232197" i="1"/>
  <c r="L232198" i="1"/>
  <c r="L232199" i="1"/>
  <c r="L232200" i="1"/>
  <c r="L232201" i="1"/>
  <c r="L232202" i="1"/>
  <c r="L232203" i="1"/>
  <c r="L232204" i="1"/>
  <c r="L232205" i="1"/>
  <c r="L232206" i="1"/>
  <c r="L232207" i="1"/>
  <c r="L232208" i="1"/>
  <c r="L232209" i="1"/>
  <c r="L232210" i="1"/>
  <c r="L232211" i="1"/>
  <c r="L232212" i="1"/>
  <c r="L232213" i="1"/>
  <c r="L232214" i="1"/>
  <c r="L232215" i="1"/>
  <c r="L232216" i="1"/>
  <c r="L232217" i="1"/>
  <c r="L232218" i="1"/>
  <c r="L232219" i="1"/>
  <c r="L232220" i="1"/>
  <c r="L232221" i="1"/>
  <c r="L232222" i="1"/>
  <c r="L232223" i="1"/>
  <c r="L232224" i="1"/>
  <c r="L232225" i="1"/>
  <c r="L232226" i="1"/>
  <c r="L232227" i="1"/>
  <c r="L232228" i="1"/>
  <c r="L232229" i="1"/>
  <c r="L232230" i="1"/>
  <c r="L232231" i="1"/>
  <c r="L232232" i="1"/>
  <c r="L232233" i="1"/>
  <c r="L232234" i="1"/>
  <c r="L232235" i="1"/>
  <c r="L232236" i="1"/>
  <c r="L232237" i="1"/>
  <c r="L232238" i="1"/>
  <c r="L232239" i="1"/>
  <c r="L232240" i="1"/>
  <c r="L232241" i="1"/>
  <c r="L232242" i="1"/>
  <c r="L232243" i="1"/>
  <c r="L232244" i="1"/>
  <c r="L232245" i="1"/>
  <c r="L232246" i="1"/>
  <c r="L232247" i="1"/>
  <c r="L232248" i="1"/>
  <c r="L232249" i="1"/>
  <c r="L232250" i="1"/>
  <c r="L232251" i="1"/>
  <c r="L232252" i="1"/>
  <c r="L232253" i="1"/>
  <c r="L232254" i="1"/>
  <c r="L232255" i="1"/>
  <c r="L232256" i="1"/>
  <c r="L232257" i="1"/>
  <c r="L232258" i="1"/>
  <c r="L232259" i="1"/>
  <c r="L232260" i="1"/>
  <c r="L232261" i="1"/>
  <c r="L232262" i="1"/>
  <c r="L232263" i="1"/>
  <c r="L232264" i="1"/>
  <c r="L232265" i="1"/>
  <c r="L232266" i="1"/>
  <c r="L232267" i="1"/>
  <c r="L232268" i="1"/>
  <c r="L232269" i="1"/>
  <c r="L232270" i="1"/>
  <c r="L232271" i="1"/>
  <c r="L232272" i="1"/>
  <c r="L232273" i="1"/>
  <c r="L232274" i="1"/>
  <c r="L232275" i="1"/>
  <c r="L232276" i="1"/>
  <c r="L232277" i="1"/>
  <c r="L232278" i="1"/>
  <c r="L232279" i="1"/>
  <c r="L232280" i="1"/>
  <c r="L232281" i="1"/>
  <c r="L232282" i="1"/>
  <c r="L232283" i="1"/>
  <c r="L232284" i="1"/>
  <c r="L232285" i="1"/>
  <c r="L232286" i="1"/>
  <c r="L232287" i="1"/>
  <c r="L232288" i="1"/>
  <c r="L232289" i="1"/>
  <c r="L232290" i="1"/>
  <c r="L232291" i="1"/>
  <c r="L232292" i="1"/>
  <c r="L232293" i="1"/>
  <c r="L232294" i="1"/>
  <c r="L232295" i="1"/>
  <c r="L232296" i="1"/>
  <c r="L232297" i="1"/>
  <c r="L232298" i="1"/>
  <c r="L232299" i="1"/>
  <c r="L232300" i="1"/>
  <c r="L232301" i="1"/>
  <c r="L232302" i="1"/>
  <c r="L232303" i="1"/>
  <c r="L232304" i="1"/>
  <c r="L232305" i="1"/>
  <c r="L232306" i="1"/>
  <c r="L232307" i="1"/>
  <c r="L232308" i="1"/>
  <c r="L232309" i="1"/>
  <c r="L232310" i="1"/>
  <c r="L232311" i="1"/>
  <c r="L232312" i="1"/>
  <c r="L232313" i="1"/>
  <c r="L232314" i="1"/>
  <c r="L232315" i="1"/>
  <c r="L232316" i="1"/>
  <c r="L232317" i="1"/>
  <c r="L232318" i="1"/>
  <c r="L232319" i="1"/>
  <c r="L232320" i="1"/>
  <c r="L232321" i="1"/>
  <c r="L232322" i="1"/>
  <c r="L232323" i="1"/>
  <c r="L232324" i="1"/>
  <c r="L232325" i="1"/>
  <c r="L232326" i="1"/>
  <c r="L232327" i="1"/>
  <c r="L232328" i="1"/>
  <c r="L232329" i="1"/>
  <c r="L232330" i="1"/>
  <c r="L232331" i="1"/>
  <c r="L232332" i="1"/>
  <c r="L232333" i="1"/>
  <c r="L232334" i="1"/>
  <c r="L232335" i="1"/>
  <c r="L232336" i="1"/>
  <c r="L232337" i="1"/>
  <c r="L232338" i="1"/>
  <c r="L232339" i="1"/>
  <c r="L232340" i="1"/>
  <c r="L232341" i="1"/>
  <c r="L232342" i="1"/>
  <c r="L232343" i="1"/>
  <c r="L232344" i="1"/>
  <c r="L232345" i="1"/>
  <c r="L232346" i="1"/>
  <c r="L232347" i="1"/>
  <c r="L232348" i="1"/>
  <c r="L232349" i="1"/>
  <c r="L232350" i="1"/>
  <c r="L232351" i="1"/>
  <c r="L232352" i="1"/>
  <c r="L232353" i="1"/>
  <c r="L232354" i="1"/>
  <c r="L232355" i="1"/>
  <c r="L232356" i="1"/>
  <c r="L232357" i="1"/>
  <c r="L232358" i="1"/>
  <c r="L232359" i="1"/>
  <c r="L232360" i="1"/>
  <c r="L232361" i="1"/>
  <c r="L232362" i="1"/>
  <c r="L232363" i="1"/>
  <c r="L232364" i="1"/>
  <c r="L232365" i="1"/>
  <c r="L232366" i="1"/>
  <c r="L232367" i="1"/>
  <c r="L232368" i="1"/>
  <c r="L232369" i="1"/>
  <c r="L232370" i="1"/>
  <c r="L232371" i="1"/>
  <c r="L232372" i="1"/>
  <c r="L232373" i="1"/>
  <c r="L232374" i="1"/>
  <c r="L232375" i="1"/>
  <c r="L232376" i="1"/>
  <c r="L232377" i="1"/>
  <c r="L232378" i="1"/>
  <c r="L232379" i="1"/>
  <c r="L232380" i="1"/>
  <c r="L232381" i="1"/>
  <c r="L232382" i="1"/>
  <c r="L232383" i="1"/>
  <c r="L232384" i="1"/>
  <c r="L232385" i="1"/>
  <c r="L232386" i="1"/>
  <c r="L232387" i="1"/>
  <c r="L232388" i="1"/>
  <c r="L232389" i="1"/>
  <c r="L232390" i="1"/>
  <c r="L232391" i="1"/>
  <c r="L232392" i="1"/>
  <c r="L232393" i="1"/>
  <c r="L232394" i="1"/>
  <c r="L232395" i="1"/>
  <c r="L232396" i="1"/>
  <c r="L232397" i="1"/>
  <c r="L232398" i="1"/>
  <c r="L232399" i="1"/>
  <c r="L232400" i="1"/>
  <c r="L232401" i="1"/>
  <c r="L232402" i="1"/>
  <c r="L232403" i="1"/>
  <c r="L232404" i="1"/>
  <c r="L232405" i="1"/>
  <c r="L232406" i="1"/>
  <c r="L232407" i="1"/>
  <c r="L232408" i="1"/>
  <c r="L232409" i="1"/>
  <c r="L232410" i="1"/>
  <c r="L232411" i="1"/>
  <c r="L232412" i="1"/>
  <c r="L232413" i="1"/>
  <c r="L232414" i="1"/>
  <c r="L232415" i="1"/>
  <c r="L232416" i="1"/>
  <c r="L232417" i="1"/>
  <c r="L232418" i="1"/>
  <c r="L232419" i="1"/>
  <c r="L232420" i="1"/>
  <c r="L232421" i="1"/>
  <c r="L232422" i="1"/>
  <c r="L232423" i="1"/>
  <c r="L232424" i="1"/>
  <c r="L232425" i="1"/>
  <c r="L232426" i="1"/>
  <c r="L232427" i="1"/>
  <c r="L232428" i="1"/>
  <c r="L232429" i="1"/>
  <c r="L232430" i="1"/>
  <c r="L232431" i="1"/>
  <c r="L232432" i="1"/>
  <c r="L232433" i="1"/>
  <c r="L232434" i="1"/>
  <c r="L232435" i="1"/>
  <c r="L232436" i="1"/>
  <c r="L232437" i="1"/>
  <c r="L232438" i="1"/>
  <c r="L232439" i="1"/>
  <c r="L232440" i="1"/>
  <c r="L232441" i="1"/>
  <c r="L232442" i="1"/>
  <c r="L232443" i="1"/>
  <c r="L232444" i="1"/>
  <c r="L232445" i="1"/>
  <c r="L232446" i="1"/>
  <c r="L232447" i="1"/>
  <c r="L232448" i="1"/>
  <c r="L232449" i="1"/>
  <c r="L232450" i="1"/>
  <c r="L232451" i="1"/>
  <c r="L232452" i="1"/>
  <c r="L232453" i="1"/>
  <c r="L232454" i="1"/>
  <c r="L232455" i="1"/>
  <c r="L232456" i="1"/>
  <c r="L232457" i="1"/>
  <c r="L232458" i="1"/>
  <c r="L232459" i="1"/>
  <c r="L232460" i="1"/>
  <c r="L232461" i="1"/>
  <c r="L232462" i="1"/>
  <c r="L232463" i="1"/>
  <c r="L232464" i="1"/>
  <c r="L232465" i="1"/>
  <c r="L232466" i="1"/>
  <c r="L232467" i="1"/>
  <c r="L232468" i="1"/>
  <c r="L232469" i="1"/>
  <c r="L232470" i="1"/>
  <c r="L232471" i="1"/>
  <c r="L232472" i="1"/>
  <c r="L232473" i="1"/>
  <c r="L232474" i="1"/>
  <c r="L232475" i="1"/>
  <c r="L232476" i="1"/>
  <c r="L232477" i="1"/>
  <c r="L232478" i="1"/>
  <c r="L232479" i="1"/>
  <c r="L232480" i="1"/>
  <c r="L232481" i="1"/>
  <c r="L232482" i="1"/>
  <c r="L232483" i="1"/>
  <c r="L232484" i="1"/>
  <c r="L232485" i="1"/>
  <c r="L232486" i="1"/>
  <c r="L232487" i="1"/>
  <c r="L232488" i="1"/>
  <c r="L232489" i="1"/>
  <c r="L232490" i="1"/>
  <c r="L232491" i="1"/>
  <c r="L232492" i="1"/>
  <c r="L232493" i="1"/>
  <c r="L232494" i="1"/>
  <c r="L232495" i="1"/>
  <c r="L232496" i="1"/>
  <c r="L232497" i="1"/>
  <c r="L232498" i="1"/>
  <c r="L232499" i="1"/>
  <c r="L232500" i="1"/>
  <c r="L232501" i="1"/>
  <c r="L232502" i="1"/>
  <c r="L232503" i="1"/>
  <c r="L232504" i="1"/>
  <c r="L232505" i="1"/>
  <c r="L232506" i="1"/>
  <c r="L232507" i="1"/>
  <c r="L232508" i="1"/>
  <c r="L232509" i="1"/>
  <c r="L232510" i="1"/>
  <c r="L232511" i="1"/>
  <c r="L232512" i="1"/>
  <c r="L232513" i="1"/>
  <c r="L232514" i="1"/>
  <c r="L232515" i="1"/>
  <c r="L232516" i="1"/>
  <c r="L232517" i="1"/>
  <c r="L232518" i="1"/>
  <c r="L232519" i="1"/>
  <c r="L232520" i="1"/>
  <c r="L232521" i="1"/>
  <c r="L232522" i="1"/>
  <c r="L232523" i="1"/>
  <c r="L232524" i="1"/>
  <c r="L232525" i="1"/>
  <c r="L232526" i="1"/>
  <c r="L232527" i="1"/>
  <c r="L232528" i="1"/>
  <c r="L232529" i="1"/>
  <c r="L232530" i="1"/>
  <c r="L232531" i="1"/>
  <c r="L232532" i="1"/>
  <c r="L232533" i="1"/>
  <c r="L232534" i="1"/>
  <c r="L232535" i="1"/>
  <c r="L232536" i="1"/>
  <c r="L232537" i="1"/>
  <c r="L232538" i="1"/>
  <c r="L232539" i="1"/>
  <c r="L232540" i="1"/>
  <c r="L232541" i="1"/>
  <c r="L232542" i="1"/>
  <c r="L232543" i="1"/>
  <c r="L232544" i="1"/>
  <c r="L232545" i="1"/>
  <c r="L232546" i="1"/>
  <c r="L232547" i="1"/>
  <c r="L232548" i="1"/>
  <c r="L232549" i="1"/>
  <c r="L232550" i="1"/>
  <c r="L232551" i="1"/>
  <c r="L232552" i="1"/>
  <c r="L232553" i="1"/>
  <c r="L232554" i="1"/>
  <c r="L232555" i="1"/>
  <c r="L232556" i="1"/>
  <c r="L232557" i="1"/>
  <c r="L232558" i="1"/>
  <c r="L232559" i="1"/>
  <c r="L232560" i="1"/>
  <c r="L232561" i="1"/>
  <c r="L232562" i="1"/>
  <c r="L232563" i="1"/>
  <c r="L232564" i="1"/>
  <c r="L232565" i="1"/>
  <c r="L232566" i="1"/>
  <c r="L232567" i="1"/>
  <c r="L232568" i="1"/>
  <c r="L232569" i="1"/>
  <c r="L232570" i="1"/>
  <c r="L232571" i="1"/>
  <c r="L232572" i="1"/>
  <c r="L232573" i="1"/>
  <c r="L232574" i="1"/>
  <c r="L232575" i="1"/>
  <c r="L232576" i="1"/>
  <c r="L232577" i="1"/>
  <c r="L232578" i="1"/>
  <c r="L232579" i="1"/>
  <c r="L232580" i="1"/>
  <c r="L232581" i="1"/>
  <c r="L232582" i="1"/>
  <c r="L232583" i="1"/>
  <c r="L232584" i="1"/>
  <c r="L232585" i="1"/>
  <c r="L232586" i="1"/>
  <c r="L232587" i="1"/>
  <c r="L232588" i="1"/>
  <c r="L232589" i="1"/>
  <c r="L232590" i="1"/>
  <c r="L232591" i="1"/>
  <c r="L232592" i="1"/>
  <c r="L232593" i="1"/>
  <c r="L232594" i="1"/>
  <c r="L232595" i="1"/>
  <c r="L232596" i="1"/>
  <c r="L232597" i="1"/>
  <c r="L232598" i="1"/>
  <c r="L232599" i="1"/>
  <c r="L232600" i="1"/>
  <c r="L232601" i="1"/>
  <c r="L232602" i="1"/>
  <c r="L232603" i="1"/>
  <c r="L232604" i="1"/>
  <c r="L232605" i="1"/>
  <c r="L232606" i="1"/>
  <c r="L232607" i="1"/>
  <c r="L232608" i="1"/>
  <c r="L232609" i="1"/>
  <c r="L232610" i="1"/>
  <c r="L232611" i="1"/>
  <c r="L232612" i="1"/>
  <c r="L232613" i="1"/>
  <c r="L232614" i="1"/>
  <c r="L232615" i="1"/>
  <c r="L232616" i="1"/>
  <c r="L232617" i="1"/>
  <c r="L232618" i="1"/>
  <c r="L232619" i="1"/>
  <c r="L232620" i="1"/>
  <c r="L232621" i="1"/>
  <c r="L232622" i="1"/>
  <c r="L232623" i="1"/>
  <c r="L232624" i="1"/>
  <c r="L232625" i="1"/>
  <c r="L232626" i="1"/>
  <c r="L232627" i="1"/>
  <c r="L232628" i="1"/>
  <c r="L232629" i="1"/>
  <c r="L232630" i="1"/>
  <c r="L232631" i="1"/>
  <c r="L232632" i="1"/>
  <c r="L232633" i="1"/>
  <c r="L232634" i="1"/>
  <c r="L232635" i="1"/>
  <c r="L232636" i="1"/>
  <c r="L232637" i="1"/>
  <c r="L232638" i="1"/>
  <c r="L232639" i="1"/>
  <c r="L232640" i="1"/>
  <c r="L232641" i="1"/>
  <c r="L232642" i="1"/>
  <c r="L232643" i="1"/>
  <c r="L232644" i="1"/>
  <c r="L232645" i="1"/>
  <c r="L232646" i="1"/>
  <c r="L232647" i="1"/>
  <c r="L232648" i="1"/>
  <c r="L232649" i="1"/>
  <c r="L232650" i="1"/>
  <c r="L232651" i="1"/>
  <c r="L232652" i="1"/>
  <c r="L232653" i="1"/>
  <c r="L232654" i="1"/>
  <c r="L232655" i="1"/>
  <c r="L232656" i="1"/>
  <c r="L232657" i="1"/>
  <c r="L232658" i="1"/>
  <c r="L232659" i="1"/>
  <c r="L232660" i="1"/>
  <c r="L232661" i="1"/>
  <c r="L232662" i="1"/>
  <c r="L232663" i="1"/>
  <c r="L232664" i="1"/>
  <c r="L232665" i="1"/>
  <c r="L232666" i="1"/>
  <c r="L232667" i="1"/>
  <c r="L232668" i="1"/>
  <c r="L232669" i="1"/>
  <c r="L232670" i="1"/>
  <c r="L232671" i="1"/>
  <c r="L232672" i="1"/>
  <c r="L232673" i="1"/>
  <c r="L232674" i="1"/>
  <c r="L232675" i="1"/>
  <c r="L232676" i="1"/>
  <c r="L232677" i="1"/>
  <c r="L232678" i="1"/>
  <c r="L232679" i="1"/>
  <c r="L232680" i="1"/>
  <c r="L232681" i="1"/>
  <c r="L232682" i="1"/>
  <c r="L232683" i="1"/>
  <c r="L232684" i="1"/>
  <c r="L232685" i="1"/>
  <c r="L232686" i="1"/>
  <c r="L232687" i="1"/>
  <c r="L232688" i="1"/>
  <c r="L232689" i="1"/>
  <c r="L232690" i="1"/>
  <c r="L232691" i="1"/>
  <c r="L232692" i="1"/>
  <c r="L232693" i="1"/>
  <c r="L232694" i="1"/>
  <c r="L232695" i="1"/>
  <c r="L232696" i="1"/>
  <c r="L232697" i="1"/>
  <c r="L232698" i="1"/>
  <c r="L232699" i="1"/>
  <c r="L232700" i="1"/>
  <c r="L232701" i="1"/>
  <c r="L232702" i="1"/>
  <c r="L232703" i="1"/>
  <c r="L232704" i="1"/>
  <c r="L232705" i="1"/>
  <c r="L232706" i="1"/>
  <c r="L232707" i="1"/>
  <c r="L232708" i="1"/>
  <c r="L232709" i="1"/>
  <c r="L232710" i="1"/>
  <c r="L232711" i="1"/>
  <c r="L232712" i="1"/>
  <c r="L232713" i="1"/>
  <c r="L232714" i="1"/>
  <c r="L232715" i="1"/>
  <c r="L232716" i="1"/>
  <c r="L232717" i="1"/>
  <c r="L232718" i="1"/>
  <c r="L232719" i="1"/>
  <c r="L232720" i="1"/>
  <c r="L232721" i="1"/>
  <c r="L232722" i="1"/>
  <c r="L232723" i="1"/>
  <c r="L232724" i="1"/>
  <c r="L232725" i="1"/>
  <c r="L232726" i="1"/>
  <c r="L232727" i="1"/>
  <c r="L232728" i="1"/>
  <c r="L232729" i="1"/>
  <c r="L232730" i="1"/>
  <c r="L232731" i="1"/>
  <c r="L232732" i="1"/>
  <c r="L232733" i="1"/>
  <c r="L232734" i="1"/>
  <c r="L232735" i="1"/>
  <c r="L232736" i="1"/>
  <c r="L232737" i="1"/>
  <c r="L232738" i="1"/>
  <c r="L232739" i="1"/>
  <c r="L232740" i="1"/>
  <c r="L232741" i="1"/>
  <c r="L232742" i="1"/>
  <c r="L232743" i="1"/>
  <c r="L232744" i="1"/>
  <c r="L232745" i="1"/>
  <c r="L232746" i="1"/>
  <c r="L232747" i="1"/>
  <c r="L232748" i="1"/>
  <c r="L232749" i="1"/>
  <c r="L232750" i="1"/>
  <c r="L232751" i="1"/>
  <c r="L232752" i="1"/>
  <c r="L232753" i="1"/>
  <c r="L232754" i="1"/>
  <c r="L232755" i="1"/>
  <c r="L232756" i="1"/>
  <c r="L232757" i="1"/>
  <c r="L232758" i="1"/>
  <c r="L232759" i="1"/>
  <c r="L232760" i="1"/>
  <c r="L232761" i="1"/>
  <c r="L232762" i="1"/>
  <c r="L232763" i="1"/>
  <c r="L232764" i="1"/>
  <c r="L232765" i="1"/>
  <c r="L232766" i="1"/>
  <c r="L232767" i="1"/>
  <c r="L232768" i="1"/>
  <c r="L232769" i="1"/>
  <c r="L232770" i="1"/>
  <c r="L232771" i="1"/>
  <c r="L232772" i="1"/>
  <c r="L232773" i="1"/>
  <c r="L232774" i="1"/>
  <c r="L232775" i="1"/>
  <c r="L232776" i="1"/>
  <c r="L232777" i="1"/>
  <c r="L232778" i="1"/>
  <c r="L232779" i="1"/>
  <c r="L232780" i="1"/>
  <c r="L232781" i="1"/>
  <c r="L232782" i="1"/>
  <c r="L232783" i="1"/>
  <c r="L232784" i="1"/>
  <c r="L232785" i="1"/>
  <c r="L232786" i="1"/>
  <c r="L232787" i="1"/>
  <c r="L232788" i="1"/>
  <c r="L232789" i="1"/>
  <c r="L232790" i="1"/>
  <c r="L232791" i="1"/>
  <c r="L232792" i="1"/>
  <c r="L232793" i="1"/>
  <c r="L232794" i="1"/>
  <c r="L232795" i="1"/>
  <c r="L232796" i="1"/>
  <c r="L232797" i="1"/>
  <c r="L232798" i="1"/>
  <c r="L232799" i="1"/>
  <c r="L232800" i="1"/>
  <c r="L232801" i="1"/>
  <c r="L232802" i="1"/>
  <c r="L232803" i="1"/>
  <c r="L232804" i="1"/>
  <c r="L232805" i="1"/>
  <c r="L232806" i="1"/>
  <c r="L232807" i="1"/>
  <c r="L232808" i="1"/>
  <c r="L232809" i="1"/>
  <c r="L232810" i="1"/>
  <c r="L232811" i="1"/>
  <c r="L232812" i="1"/>
  <c r="L232813" i="1"/>
  <c r="L232814" i="1"/>
  <c r="L232815" i="1"/>
  <c r="L232816" i="1"/>
  <c r="L232817" i="1"/>
  <c r="L232818" i="1"/>
  <c r="L232819" i="1"/>
  <c r="L232820" i="1"/>
  <c r="L232821" i="1"/>
  <c r="L232822" i="1"/>
  <c r="L232823" i="1"/>
  <c r="L232824" i="1"/>
  <c r="L232825" i="1"/>
  <c r="L232826" i="1"/>
  <c r="L232827" i="1"/>
  <c r="L232828" i="1"/>
  <c r="L232829" i="1"/>
  <c r="L232830" i="1"/>
  <c r="L232831" i="1"/>
  <c r="L232832" i="1"/>
  <c r="L232833" i="1"/>
  <c r="L232834" i="1"/>
  <c r="L232835" i="1"/>
  <c r="L232836" i="1"/>
  <c r="L232837" i="1"/>
  <c r="L232838" i="1"/>
  <c r="L232839" i="1"/>
  <c r="L232840" i="1"/>
  <c r="L232841" i="1"/>
  <c r="L232842" i="1"/>
  <c r="L232843" i="1"/>
  <c r="L232844" i="1"/>
  <c r="L232845" i="1"/>
  <c r="L232846" i="1"/>
  <c r="L232847" i="1"/>
  <c r="L232848" i="1"/>
  <c r="L232849" i="1"/>
  <c r="L232850" i="1"/>
  <c r="L232851" i="1"/>
  <c r="L232852" i="1"/>
  <c r="L232853" i="1"/>
  <c r="L232854" i="1"/>
  <c r="L232855" i="1"/>
  <c r="L232856" i="1"/>
  <c r="L232857" i="1"/>
  <c r="L232858" i="1"/>
  <c r="L232859" i="1"/>
  <c r="L232860" i="1"/>
  <c r="L232861" i="1"/>
  <c r="L232862" i="1"/>
  <c r="L232863" i="1"/>
  <c r="L232864" i="1"/>
  <c r="L232865" i="1"/>
  <c r="L232866" i="1"/>
  <c r="L232867" i="1"/>
  <c r="L232868" i="1"/>
  <c r="L232869" i="1"/>
  <c r="L232870" i="1"/>
  <c r="L232871" i="1"/>
  <c r="L232872" i="1"/>
  <c r="L232873" i="1"/>
  <c r="L232874" i="1"/>
  <c r="L232875" i="1"/>
  <c r="L232876" i="1"/>
  <c r="L232877" i="1"/>
  <c r="L232878" i="1"/>
  <c r="L232879" i="1"/>
  <c r="L232880" i="1"/>
  <c r="L232881" i="1"/>
  <c r="L232882" i="1"/>
  <c r="L232883" i="1"/>
  <c r="L232884" i="1"/>
  <c r="L232885" i="1"/>
  <c r="L232886" i="1"/>
  <c r="L232887" i="1"/>
  <c r="L232888" i="1"/>
  <c r="L232889" i="1"/>
  <c r="L232890" i="1"/>
  <c r="L232891" i="1"/>
  <c r="L232892" i="1"/>
  <c r="L232893" i="1"/>
  <c r="L232894" i="1"/>
  <c r="L232895" i="1"/>
  <c r="L232896" i="1"/>
  <c r="L232897" i="1"/>
  <c r="L232898" i="1"/>
  <c r="L232899" i="1"/>
  <c r="L232900" i="1"/>
  <c r="L232901" i="1"/>
  <c r="L232902" i="1"/>
  <c r="L232903" i="1"/>
  <c r="L232904" i="1"/>
  <c r="L232905" i="1"/>
  <c r="L232906" i="1"/>
  <c r="L232907" i="1"/>
  <c r="L232908" i="1"/>
  <c r="L232909" i="1"/>
  <c r="L232910" i="1"/>
  <c r="L232911" i="1"/>
  <c r="L232912" i="1"/>
  <c r="L232913" i="1"/>
  <c r="L232914" i="1"/>
  <c r="L232915" i="1"/>
  <c r="L232916" i="1"/>
  <c r="L232917" i="1"/>
  <c r="L232918" i="1"/>
  <c r="L232919" i="1"/>
  <c r="L232920" i="1"/>
  <c r="L232921" i="1"/>
  <c r="L232922" i="1"/>
  <c r="L232923" i="1"/>
  <c r="L232924" i="1"/>
  <c r="L232925" i="1"/>
  <c r="L232926" i="1"/>
  <c r="L232927" i="1"/>
  <c r="L232928" i="1"/>
  <c r="L232929" i="1"/>
  <c r="L232930" i="1"/>
  <c r="L232931" i="1"/>
  <c r="L232932" i="1"/>
  <c r="L232933" i="1"/>
  <c r="L232934" i="1"/>
  <c r="L232935" i="1"/>
  <c r="L232936" i="1"/>
  <c r="L232937" i="1"/>
  <c r="L232938" i="1"/>
  <c r="L232939" i="1"/>
  <c r="L232940" i="1"/>
  <c r="L232941" i="1"/>
  <c r="L232942" i="1"/>
  <c r="L232943" i="1"/>
  <c r="L232944" i="1"/>
  <c r="L232945" i="1"/>
  <c r="L232946" i="1"/>
  <c r="L232947" i="1"/>
  <c r="L232948" i="1"/>
  <c r="L232949" i="1"/>
  <c r="L232950" i="1"/>
  <c r="L232951" i="1"/>
  <c r="L232952" i="1"/>
  <c r="L232953" i="1"/>
  <c r="L232954" i="1"/>
  <c r="L232955" i="1"/>
  <c r="L232956" i="1"/>
  <c r="L232957" i="1"/>
  <c r="L232958" i="1"/>
  <c r="L232959" i="1"/>
  <c r="L232960" i="1"/>
  <c r="L232961" i="1"/>
  <c r="L232962" i="1"/>
  <c r="L232963" i="1"/>
  <c r="L232964" i="1"/>
  <c r="L232965" i="1"/>
  <c r="L232966" i="1"/>
  <c r="L232967" i="1"/>
  <c r="L232968" i="1"/>
  <c r="L232969" i="1"/>
  <c r="L232970" i="1"/>
  <c r="L232971" i="1"/>
  <c r="L232972" i="1"/>
  <c r="L232973" i="1"/>
  <c r="L232974" i="1"/>
  <c r="L232975" i="1"/>
  <c r="L232976" i="1"/>
  <c r="L232977" i="1"/>
  <c r="L232978" i="1"/>
  <c r="L232979" i="1"/>
  <c r="L232980" i="1"/>
  <c r="L232981" i="1"/>
  <c r="L232982" i="1"/>
  <c r="L232983" i="1"/>
  <c r="L232984" i="1"/>
  <c r="L232985" i="1"/>
  <c r="L232986" i="1"/>
  <c r="L232987" i="1"/>
  <c r="L232988" i="1"/>
  <c r="L232989" i="1"/>
  <c r="L232990" i="1"/>
  <c r="L232991" i="1"/>
  <c r="L232992" i="1"/>
  <c r="L232993" i="1"/>
  <c r="L232994" i="1"/>
  <c r="L232995" i="1"/>
  <c r="L232996" i="1"/>
  <c r="L232997" i="1"/>
  <c r="L232998" i="1"/>
  <c r="L232999" i="1"/>
  <c r="L233000" i="1"/>
  <c r="L233001" i="1"/>
  <c r="L233002" i="1"/>
  <c r="L233003" i="1"/>
  <c r="L233004" i="1"/>
  <c r="L233005" i="1"/>
  <c r="L233006" i="1"/>
  <c r="L233007" i="1"/>
  <c r="L233008" i="1"/>
  <c r="L233009" i="1"/>
  <c r="L233010" i="1"/>
  <c r="L233011" i="1"/>
  <c r="L233012" i="1"/>
  <c r="L233013" i="1"/>
  <c r="L233014" i="1"/>
  <c r="L233015" i="1"/>
  <c r="L233016" i="1"/>
  <c r="L233017" i="1"/>
  <c r="L233018" i="1"/>
  <c r="L233019" i="1"/>
  <c r="L233020" i="1"/>
  <c r="L233021" i="1"/>
  <c r="L233022" i="1"/>
  <c r="L233023" i="1"/>
  <c r="L233024" i="1"/>
  <c r="L233025" i="1"/>
  <c r="L233026" i="1"/>
  <c r="L233027" i="1"/>
  <c r="L233028" i="1"/>
  <c r="L233029" i="1"/>
  <c r="L233030" i="1"/>
  <c r="L233031" i="1"/>
  <c r="L233032" i="1"/>
  <c r="L233033" i="1"/>
  <c r="L233034" i="1"/>
  <c r="L233035" i="1"/>
  <c r="L233036" i="1"/>
  <c r="L233037" i="1"/>
  <c r="L233038" i="1"/>
  <c r="L233039" i="1"/>
  <c r="L233040" i="1"/>
  <c r="L233041" i="1"/>
  <c r="L233042" i="1"/>
  <c r="L233043" i="1"/>
  <c r="L233044" i="1"/>
  <c r="L233045" i="1"/>
  <c r="L233046" i="1"/>
  <c r="L233047" i="1"/>
  <c r="L233048" i="1"/>
  <c r="L233049" i="1"/>
  <c r="L233050" i="1"/>
  <c r="L233051" i="1"/>
  <c r="L233052" i="1"/>
  <c r="L233053" i="1"/>
  <c r="L233054" i="1"/>
  <c r="L233055" i="1"/>
  <c r="L233056" i="1"/>
  <c r="L233057" i="1"/>
  <c r="L233058" i="1"/>
  <c r="L233059" i="1"/>
  <c r="L233060" i="1"/>
  <c r="L233061" i="1"/>
  <c r="L233062" i="1"/>
  <c r="L233063" i="1"/>
  <c r="L233064" i="1"/>
  <c r="L233065" i="1"/>
  <c r="L233066" i="1"/>
  <c r="L233067" i="1"/>
  <c r="L233068" i="1"/>
  <c r="L233069" i="1"/>
  <c r="L233070" i="1"/>
  <c r="L233071" i="1"/>
  <c r="L233072" i="1"/>
  <c r="L233073" i="1"/>
  <c r="L233074" i="1"/>
  <c r="L233075" i="1"/>
  <c r="L233076" i="1"/>
  <c r="L233077" i="1"/>
  <c r="L233078" i="1"/>
  <c r="L233079" i="1"/>
  <c r="L233080" i="1"/>
  <c r="L233081" i="1"/>
  <c r="L233082" i="1"/>
  <c r="L233083" i="1"/>
  <c r="L233084" i="1"/>
  <c r="L233085" i="1"/>
  <c r="L233086" i="1"/>
  <c r="L233087" i="1"/>
  <c r="L233088" i="1"/>
  <c r="L233089" i="1"/>
  <c r="L233090" i="1"/>
  <c r="L233091" i="1"/>
  <c r="L233092" i="1"/>
  <c r="L233093" i="1"/>
  <c r="L233094" i="1"/>
  <c r="L233095" i="1"/>
  <c r="L233096" i="1"/>
  <c r="L233097" i="1"/>
  <c r="L233098" i="1"/>
  <c r="L233099" i="1"/>
  <c r="L233100" i="1"/>
  <c r="L233101" i="1"/>
  <c r="L233102" i="1"/>
  <c r="L233103" i="1"/>
  <c r="L233104" i="1"/>
  <c r="L233105" i="1"/>
  <c r="L233106" i="1"/>
  <c r="L233107" i="1"/>
  <c r="L233108" i="1"/>
  <c r="L233109" i="1"/>
  <c r="L233110" i="1"/>
  <c r="L233111" i="1"/>
  <c r="L233112" i="1"/>
  <c r="L233113" i="1"/>
  <c r="L233114" i="1"/>
  <c r="L233115" i="1"/>
  <c r="L233116" i="1"/>
  <c r="L233117" i="1"/>
  <c r="L233118" i="1"/>
  <c r="L233119" i="1"/>
  <c r="L233120" i="1"/>
  <c r="L233121" i="1"/>
  <c r="L233122" i="1"/>
  <c r="L233123" i="1"/>
  <c r="L233124" i="1"/>
  <c r="L233125" i="1"/>
  <c r="L233126" i="1"/>
  <c r="L233127" i="1"/>
  <c r="L233128" i="1"/>
  <c r="L233129" i="1"/>
  <c r="L233130" i="1"/>
  <c r="L233131" i="1"/>
  <c r="L233132" i="1"/>
  <c r="L233133" i="1"/>
  <c r="L233134" i="1"/>
  <c r="L233135" i="1"/>
  <c r="L233136" i="1"/>
  <c r="L233137" i="1"/>
  <c r="L233138" i="1"/>
  <c r="L233139" i="1"/>
  <c r="L233140" i="1"/>
  <c r="L233141" i="1"/>
  <c r="L233142" i="1"/>
  <c r="L233143" i="1"/>
  <c r="L233144" i="1"/>
  <c r="L233145" i="1"/>
  <c r="L233146" i="1"/>
  <c r="L233147" i="1"/>
  <c r="L233148" i="1"/>
  <c r="L233149" i="1"/>
  <c r="L233150" i="1"/>
  <c r="L233151" i="1"/>
  <c r="L233152" i="1"/>
  <c r="L233153" i="1"/>
  <c r="L233154" i="1"/>
  <c r="L233155" i="1"/>
  <c r="L233156" i="1"/>
  <c r="L233157" i="1"/>
  <c r="L233158" i="1"/>
  <c r="L233159" i="1"/>
  <c r="L233160" i="1"/>
  <c r="L233161" i="1"/>
  <c r="L233162" i="1"/>
  <c r="L233163" i="1"/>
  <c r="L233164" i="1"/>
  <c r="L233165" i="1"/>
  <c r="L233166" i="1"/>
  <c r="L233167" i="1"/>
  <c r="L233168" i="1"/>
  <c r="L233169" i="1"/>
  <c r="L233170" i="1"/>
  <c r="L233171" i="1"/>
  <c r="L233172" i="1"/>
  <c r="L233173" i="1"/>
  <c r="L233174" i="1"/>
  <c r="L233175" i="1"/>
  <c r="L233176" i="1"/>
  <c r="L233177" i="1"/>
  <c r="L233178" i="1"/>
  <c r="L233179" i="1"/>
  <c r="L233180" i="1"/>
  <c r="L233181" i="1"/>
  <c r="L233182" i="1"/>
  <c r="L233183" i="1"/>
  <c r="L233184" i="1"/>
  <c r="L233185" i="1"/>
  <c r="L233186" i="1"/>
  <c r="L233187" i="1"/>
  <c r="L233188" i="1"/>
  <c r="L233189" i="1"/>
  <c r="L233190" i="1"/>
  <c r="L233191" i="1"/>
  <c r="L233192" i="1"/>
  <c r="L233193" i="1"/>
  <c r="L233194" i="1"/>
  <c r="L233195" i="1"/>
  <c r="L233196" i="1"/>
  <c r="L233197" i="1"/>
  <c r="L233198" i="1"/>
  <c r="L233199" i="1"/>
  <c r="L233200" i="1"/>
  <c r="L233201" i="1"/>
  <c r="L233202" i="1"/>
  <c r="L233203" i="1"/>
  <c r="L233204" i="1"/>
  <c r="L233205" i="1"/>
  <c r="L233206" i="1"/>
  <c r="L233207" i="1"/>
  <c r="L233208" i="1"/>
  <c r="L233209" i="1"/>
  <c r="L233210" i="1"/>
  <c r="L233211" i="1"/>
  <c r="L233212" i="1"/>
  <c r="L233213" i="1"/>
  <c r="L233214" i="1"/>
  <c r="L233215" i="1"/>
  <c r="L233216" i="1"/>
  <c r="L233217" i="1"/>
  <c r="L233218" i="1"/>
  <c r="L233219" i="1"/>
  <c r="L233220" i="1"/>
  <c r="L233221" i="1"/>
  <c r="L233222" i="1"/>
  <c r="L233223" i="1"/>
  <c r="L233224" i="1"/>
  <c r="L233225" i="1"/>
  <c r="L233226" i="1"/>
  <c r="L233227" i="1"/>
  <c r="L233228" i="1"/>
  <c r="L233229" i="1"/>
  <c r="L233230" i="1"/>
  <c r="L233231" i="1"/>
  <c r="L233232" i="1"/>
  <c r="L233233" i="1"/>
  <c r="L233234" i="1"/>
  <c r="L233235" i="1"/>
  <c r="L233236" i="1"/>
  <c r="L233237" i="1"/>
  <c r="L233238" i="1"/>
  <c r="L233239" i="1"/>
  <c r="L233240" i="1"/>
  <c r="L233241" i="1"/>
  <c r="L233242" i="1"/>
  <c r="L233243" i="1"/>
  <c r="L233244" i="1"/>
  <c r="L233245" i="1"/>
  <c r="L233246" i="1"/>
  <c r="L233247" i="1"/>
  <c r="L233248" i="1"/>
  <c r="L233249" i="1"/>
  <c r="L233250" i="1"/>
  <c r="L233251" i="1"/>
  <c r="L233252" i="1"/>
  <c r="L233253" i="1"/>
  <c r="L233254" i="1"/>
  <c r="L233255" i="1"/>
  <c r="L233256" i="1"/>
  <c r="L233257" i="1"/>
  <c r="L233258" i="1"/>
  <c r="L233259" i="1"/>
  <c r="L233260" i="1"/>
  <c r="L233261" i="1"/>
  <c r="L233262" i="1"/>
  <c r="L233263" i="1"/>
  <c r="L233264" i="1"/>
  <c r="L233265" i="1"/>
  <c r="L233266" i="1"/>
  <c r="L233267" i="1"/>
  <c r="L233268" i="1"/>
  <c r="L233269" i="1"/>
  <c r="L233270" i="1"/>
  <c r="L233271" i="1"/>
  <c r="L233272" i="1"/>
  <c r="L233273" i="1"/>
  <c r="L233274" i="1"/>
  <c r="L233275" i="1"/>
  <c r="L233276" i="1"/>
  <c r="L233277" i="1"/>
  <c r="L233278" i="1"/>
  <c r="L233279" i="1"/>
  <c r="L233280" i="1"/>
  <c r="L233281" i="1"/>
  <c r="L233282" i="1"/>
  <c r="L233283" i="1"/>
  <c r="L233284" i="1"/>
  <c r="L233285" i="1"/>
  <c r="L233286" i="1"/>
  <c r="L233287" i="1"/>
  <c r="L233288" i="1"/>
  <c r="L233289" i="1"/>
  <c r="L233290" i="1"/>
  <c r="L233291" i="1"/>
  <c r="L233292" i="1"/>
  <c r="L233293" i="1"/>
  <c r="L233294" i="1"/>
  <c r="L233295" i="1"/>
  <c r="L233296" i="1"/>
  <c r="L233297" i="1"/>
  <c r="L233298" i="1"/>
  <c r="L233299" i="1"/>
  <c r="L233300" i="1"/>
  <c r="L233301" i="1"/>
  <c r="L233302" i="1"/>
  <c r="L233303" i="1"/>
  <c r="L233304" i="1"/>
  <c r="L233305" i="1"/>
  <c r="L233306" i="1"/>
  <c r="L233307" i="1"/>
  <c r="L233308" i="1"/>
  <c r="L233309" i="1"/>
  <c r="L233310" i="1"/>
  <c r="L233311" i="1"/>
  <c r="L233312" i="1"/>
  <c r="L233313" i="1"/>
  <c r="L233314" i="1"/>
  <c r="L233315" i="1"/>
  <c r="L233316" i="1"/>
  <c r="L233317" i="1"/>
  <c r="L233318" i="1"/>
  <c r="L233319" i="1"/>
  <c r="L233320" i="1"/>
  <c r="L233321" i="1"/>
  <c r="L233322" i="1"/>
  <c r="L233323" i="1"/>
  <c r="L233324" i="1"/>
  <c r="L233325" i="1"/>
  <c r="L233326" i="1"/>
  <c r="L233327" i="1"/>
  <c r="L233328" i="1"/>
  <c r="L233329" i="1"/>
  <c r="L233330" i="1"/>
  <c r="L233331" i="1"/>
  <c r="L233332" i="1"/>
  <c r="L233333" i="1"/>
  <c r="L233334" i="1"/>
  <c r="L233335" i="1"/>
  <c r="L233336" i="1"/>
  <c r="L233337" i="1"/>
  <c r="L233338" i="1"/>
  <c r="L233339" i="1"/>
  <c r="L233340" i="1"/>
  <c r="L233341" i="1"/>
  <c r="L233342" i="1"/>
  <c r="L233343" i="1"/>
  <c r="L233344" i="1"/>
  <c r="L233345" i="1"/>
  <c r="L233346" i="1"/>
  <c r="L233347" i="1"/>
  <c r="L233348" i="1"/>
  <c r="L233349" i="1"/>
  <c r="L233350" i="1"/>
  <c r="L233351" i="1"/>
  <c r="L233352" i="1"/>
  <c r="L233353" i="1"/>
  <c r="L233354" i="1"/>
  <c r="L233355" i="1"/>
  <c r="L233356" i="1"/>
  <c r="L233357" i="1"/>
  <c r="L233358" i="1"/>
  <c r="L233359" i="1"/>
  <c r="L233360" i="1"/>
  <c r="L233361" i="1"/>
  <c r="L233362" i="1"/>
  <c r="L233363" i="1"/>
  <c r="L233364" i="1"/>
  <c r="L233365" i="1"/>
  <c r="L233366" i="1"/>
  <c r="L233367" i="1"/>
  <c r="L233368" i="1"/>
  <c r="L233369" i="1"/>
  <c r="L233370" i="1"/>
  <c r="L233371" i="1"/>
  <c r="L233372" i="1"/>
  <c r="L233373" i="1"/>
  <c r="L233374" i="1"/>
  <c r="L233375" i="1"/>
  <c r="L233376" i="1"/>
  <c r="L233377" i="1"/>
  <c r="L233378" i="1"/>
  <c r="L233379" i="1"/>
  <c r="L233380" i="1"/>
  <c r="L233381" i="1"/>
  <c r="L233382" i="1"/>
  <c r="L233383" i="1"/>
  <c r="L233384" i="1"/>
  <c r="L233385" i="1"/>
  <c r="L233386" i="1"/>
  <c r="L233387" i="1"/>
  <c r="L233388" i="1"/>
  <c r="L233389" i="1"/>
  <c r="L233390" i="1"/>
  <c r="L233391" i="1"/>
  <c r="L233392" i="1"/>
  <c r="L233393" i="1"/>
  <c r="L233394" i="1"/>
  <c r="L233395" i="1"/>
  <c r="L233396" i="1"/>
  <c r="L233397" i="1"/>
  <c r="L233398" i="1"/>
  <c r="L233399" i="1"/>
  <c r="L233400" i="1"/>
  <c r="L233401" i="1"/>
  <c r="L233402" i="1"/>
  <c r="L233403" i="1"/>
  <c r="L233404" i="1"/>
  <c r="L233405" i="1"/>
  <c r="L233406" i="1"/>
  <c r="L233407" i="1"/>
  <c r="L233408" i="1"/>
  <c r="L233409" i="1"/>
  <c r="L233410" i="1"/>
  <c r="L233411" i="1"/>
  <c r="L233412" i="1"/>
  <c r="L233413" i="1"/>
  <c r="L233414" i="1"/>
  <c r="L233415" i="1"/>
  <c r="L233416" i="1"/>
  <c r="L233417" i="1"/>
  <c r="L233418" i="1"/>
  <c r="L233419" i="1"/>
  <c r="L233420" i="1"/>
  <c r="L233421" i="1"/>
  <c r="L233422" i="1"/>
  <c r="L233423" i="1"/>
  <c r="L233424" i="1"/>
  <c r="L233425" i="1"/>
  <c r="L233426" i="1"/>
  <c r="L233427" i="1"/>
  <c r="L233428" i="1"/>
  <c r="L233429" i="1"/>
  <c r="L233430" i="1"/>
  <c r="L233431" i="1"/>
  <c r="L233432" i="1"/>
  <c r="L233433" i="1"/>
  <c r="L233434" i="1"/>
  <c r="L233435" i="1"/>
  <c r="L233436" i="1"/>
  <c r="L233437" i="1"/>
  <c r="L233438" i="1"/>
  <c r="L233439" i="1"/>
  <c r="L233440" i="1"/>
  <c r="L233441" i="1"/>
  <c r="L233442" i="1"/>
  <c r="L233443" i="1"/>
  <c r="L233444" i="1"/>
  <c r="L233445" i="1"/>
  <c r="L233446" i="1"/>
  <c r="L233447" i="1"/>
  <c r="L233448" i="1"/>
  <c r="L233449" i="1"/>
  <c r="L233450" i="1"/>
  <c r="L233451" i="1"/>
  <c r="L233452" i="1"/>
  <c r="L233453" i="1"/>
  <c r="L233454" i="1"/>
  <c r="L233455" i="1"/>
  <c r="L233456" i="1"/>
  <c r="L233457" i="1"/>
  <c r="L233458" i="1"/>
  <c r="L233459" i="1"/>
  <c r="L233460" i="1"/>
  <c r="L233461" i="1"/>
  <c r="L233462" i="1"/>
  <c r="L233463" i="1"/>
  <c r="L233464" i="1"/>
  <c r="L233465" i="1"/>
  <c r="L233466" i="1"/>
  <c r="L233467" i="1"/>
  <c r="L233468" i="1"/>
  <c r="L233469" i="1"/>
  <c r="L233470" i="1"/>
  <c r="L233471" i="1"/>
  <c r="L233472" i="1"/>
  <c r="L233473" i="1"/>
  <c r="L233474" i="1"/>
  <c r="L233475" i="1"/>
  <c r="L233476" i="1"/>
  <c r="L233477" i="1"/>
  <c r="L233478" i="1"/>
  <c r="L233479" i="1"/>
  <c r="L233480" i="1"/>
  <c r="L233481" i="1"/>
  <c r="L233482" i="1"/>
  <c r="L233483" i="1"/>
  <c r="L233484" i="1"/>
  <c r="L233485" i="1"/>
  <c r="L233486" i="1"/>
  <c r="L233487" i="1"/>
  <c r="L233488" i="1"/>
  <c r="L233489" i="1"/>
  <c r="L233490" i="1"/>
  <c r="L233491" i="1"/>
  <c r="L233492" i="1"/>
  <c r="L233493" i="1"/>
  <c r="L233494" i="1"/>
  <c r="L233495" i="1"/>
  <c r="L233496" i="1"/>
  <c r="L233497" i="1"/>
  <c r="L233498" i="1"/>
  <c r="L233499" i="1"/>
  <c r="L233500" i="1"/>
  <c r="L233501" i="1"/>
  <c r="L233502" i="1"/>
  <c r="L233503" i="1"/>
  <c r="L233504" i="1"/>
  <c r="L233505" i="1"/>
  <c r="L233506" i="1"/>
  <c r="L233507" i="1"/>
  <c r="L233508" i="1"/>
  <c r="L233509" i="1"/>
  <c r="L233510" i="1"/>
  <c r="L233511" i="1"/>
  <c r="L233512" i="1"/>
  <c r="L233513" i="1"/>
  <c r="L233514" i="1"/>
  <c r="L233515" i="1"/>
  <c r="L233516" i="1"/>
  <c r="L233517" i="1"/>
  <c r="L233518" i="1"/>
  <c r="L233519" i="1"/>
  <c r="L233520" i="1"/>
  <c r="L233521" i="1"/>
  <c r="L233522" i="1"/>
  <c r="L233523" i="1"/>
  <c r="L233524" i="1"/>
  <c r="L233525" i="1"/>
  <c r="L233526" i="1"/>
  <c r="L233527" i="1"/>
  <c r="L233528" i="1"/>
  <c r="L233529" i="1"/>
  <c r="L233530" i="1"/>
  <c r="L233531" i="1"/>
  <c r="L233532" i="1"/>
  <c r="L233533" i="1"/>
  <c r="L233534" i="1"/>
  <c r="L233535" i="1"/>
  <c r="L233536" i="1"/>
  <c r="L233537" i="1"/>
  <c r="L233538" i="1"/>
  <c r="L233539" i="1"/>
  <c r="L233540" i="1"/>
  <c r="L233541" i="1"/>
  <c r="L233542" i="1"/>
  <c r="L233543" i="1"/>
  <c r="L233544" i="1"/>
  <c r="L233545" i="1"/>
  <c r="L233546" i="1"/>
  <c r="L233547" i="1"/>
  <c r="L233548" i="1"/>
  <c r="L233549" i="1"/>
  <c r="L233550" i="1"/>
  <c r="L233551" i="1"/>
  <c r="L233552" i="1"/>
  <c r="L233553" i="1"/>
  <c r="L233554" i="1"/>
  <c r="L233555" i="1"/>
  <c r="L233556" i="1"/>
  <c r="L233557" i="1"/>
  <c r="L233558" i="1"/>
  <c r="L233559" i="1"/>
  <c r="L233560" i="1"/>
  <c r="L233561" i="1"/>
  <c r="L233562" i="1"/>
  <c r="L233563" i="1"/>
  <c r="L233564" i="1"/>
  <c r="L233565" i="1"/>
  <c r="L233566" i="1"/>
  <c r="L233567" i="1"/>
  <c r="L233568" i="1"/>
  <c r="L233569" i="1"/>
  <c r="L233570" i="1"/>
  <c r="L233571" i="1"/>
  <c r="L233572" i="1"/>
  <c r="L233573" i="1"/>
  <c r="L233574" i="1"/>
  <c r="L233575" i="1"/>
  <c r="L233576" i="1"/>
  <c r="L233577" i="1"/>
  <c r="L233578" i="1"/>
  <c r="L233579" i="1"/>
  <c r="L233580" i="1"/>
  <c r="L233581" i="1"/>
  <c r="L233582" i="1"/>
  <c r="L233583" i="1"/>
  <c r="L233584" i="1"/>
  <c r="L233585" i="1"/>
  <c r="L233586" i="1"/>
  <c r="L233587" i="1"/>
  <c r="L233588" i="1"/>
  <c r="L233589" i="1"/>
  <c r="L233590" i="1"/>
  <c r="L233591" i="1"/>
  <c r="L233592" i="1"/>
  <c r="L233593" i="1"/>
  <c r="L233594" i="1"/>
  <c r="L233595" i="1"/>
  <c r="L233596" i="1"/>
  <c r="L233597" i="1"/>
  <c r="L233598" i="1"/>
  <c r="L233599" i="1"/>
  <c r="L233600" i="1"/>
  <c r="L233601" i="1"/>
  <c r="L233602" i="1"/>
  <c r="L233603" i="1"/>
  <c r="L233604" i="1"/>
  <c r="L233605" i="1"/>
  <c r="L233606" i="1"/>
  <c r="L233607" i="1"/>
  <c r="L233608" i="1"/>
  <c r="L233609" i="1"/>
  <c r="L233610" i="1"/>
  <c r="L233611" i="1"/>
  <c r="L233612" i="1"/>
  <c r="L233613" i="1"/>
  <c r="L233614" i="1"/>
  <c r="L233615" i="1"/>
  <c r="L233616" i="1"/>
  <c r="L233617" i="1"/>
  <c r="L233618" i="1"/>
  <c r="L233619" i="1"/>
  <c r="L233620" i="1"/>
  <c r="L233621" i="1"/>
  <c r="L233622" i="1"/>
  <c r="L233623" i="1"/>
  <c r="L233624" i="1"/>
  <c r="L233625" i="1"/>
  <c r="L233626" i="1"/>
  <c r="L233627" i="1"/>
  <c r="L233628" i="1"/>
  <c r="L233629" i="1"/>
  <c r="L233630" i="1"/>
  <c r="L233631" i="1"/>
  <c r="L233632" i="1"/>
  <c r="L233633" i="1"/>
  <c r="L233634" i="1"/>
  <c r="L233635" i="1"/>
  <c r="L233636" i="1"/>
  <c r="L233637" i="1"/>
  <c r="L233638" i="1"/>
  <c r="L233639" i="1"/>
  <c r="L233640" i="1"/>
  <c r="L233641" i="1"/>
  <c r="L233642" i="1"/>
  <c r="L233643" i="1"/>
  <c r="L233644" i="1"/>
  <c r="L233645" i="1"/>
  <c r="L233646" i="1"/>
  <c r="L233647" i="1"/>
  <c r="L233648" i="1"/>
  <c r="L233649" i="1"/>
  <c r="L233650" i="1"/>
  <c r="L233651" i="1"/>
  <c r="L233652" i="1"/>
  <c r="L233653" i="1"/>
  <c r="L233654" i="1"/>
  <c r="L233655" i="1"/>
  <c r="L233656" i="1"/>
  <c r="L233657" i="1"/>
  <c r="L233658" i="1"/>
  <c r="L233659" i="1"/>
  <c r="L233660" i="1"/>
  <c r="L233661" i="1"/>
  <c r="L233662" i="1"/>
  <c r="L233663" i="1"/>
  <c r="L233664" i="1"/>
  <c r="L233665" i="1"/>
  <c r="L233666" i="1"/>
  <c r="L233667" i="1"/>
  <c r="L233668" i="1"/>
  <c r="L233669" i="1"/>
  <c r="L233670" i="1"/>
  <c r="L233671" i="1"/>
  <c r="L233672" i="1"/>
  <c r="L233673" i="1"/>
  <c r="L233674" i="1"/>
  <c r="L233675" i="1"/>
  <c r="L233676" i="1"/>
  <c r="L233677" i="1"/>
  <c r="L233678" i="1"/>
  <c r="L233679" i="1"/>
  <c r="L233680" i="1"/>
  <c r="L233681" i="1"/>
  <c r="L233682" i="1"/>
  <c r="L233683" i="1"/>
  <c r="L233684" i="1"/>
  <c r="L233685" i="1"/>
  <c r="L233686" i="1"/>
  <c r="L233687" i="1"/>
  <c r="L233688" i="1"/>
  <c r="L233689" i="1"/>
  <c r="L233690" i="1"/>
  <c r="L233691" i="1"/>
  <c r="L233692" i="1"/>
  <c r="L233693" i="1"/>
  <c r="L233694" i="1"/>
  <c r="L233695" i="1"/>
  <c r="L233696" i="1"/>
  <c r="L233697" i="1"/>
  <c r="L233698" i="1"/>
  <c r="L233699" i="1"/>
  <c r="L233700" i="1"/>
  <c r="L233701" i="1"/>
  <c r="L233702" i="1"/>
  <c r="L233703" i="1"/>
  <c r="L233704" i="1"/>
  <c r="L233705" i="1"/>
  <c r="L233706" i="1"/>
  <c r="L233707" i="1"/>
  <c r="L233708" i="1"/>
  <c r="L233709" i="1"/>
  <c r="L233710" i="1"/>
  <c r="L233711" i="1"/>
  <c r="L233712" i="1"/>
  <c r="L233713" i="1"/>
  <c r="L233714" i="1"/>
  <c r="L233715" i="1"/>
  <c r="L233716" i="1"/>
  <c r="L233717" i="1"/>
  <c r="L233718" i="1"/>
  <c r="L233719" i="1"/>
  <c r="L233720" i="1"/>
  <c r="L233721" i="1"/>
  <c r="L233722" i="1"/>
  <c r="L233723" i="1"/>
  <c r="L233724" i="1"/>
  <c r="L233725" i="1"/>
  <c r="L233726" i="1"/>
  <c r="L233727" i="1"/>
  <c r="L233728" i="1"/>
  <c r="L233729" i="1"/>
  <c r="L233730" i="1"/>
  <c r="L233731" i="1"/>
  <c r="L233732" i="1"/>
  <c r="L233733" i="1"/>
  <c r="L233734" i="1"/>
  <c r="L233735" i="1"/>
  <c r="L233736" i="1"/>
  <c r="L233737" i="1"/>
  <c r="L233738" i="1"/>
  <c r="L233739" i="1"/>
  <c r="L233740" i="1"/>
  <c r="L233741" i="1"/>
  <c r="L233742" i="1"/>
  <c r="L233743" i="1"/>
  <c r="L233744" i="1"/>
  <c r="L233745" i="1"/>
  <c r="L233746" i="1"/>
  <c r="L233747" i="1"/>
  <c r="L233748" i="1"/>
  <c r="L233749" i="1"/>
  <c r="L233750" i="1"/>
  <c r="L233751" i="1"/>
  <c r="L233752" i="1"/>
  <c r="L233753" i="1"/>
  <c r="L233754" i="1"/>
  <c r="L233755" i="1"/>
  <c r="L233756" i="1"/>
  <c r="L233757" i="1"/>
  <c r="L233758" i="1"/>
  <c r="L233759" i="1"/>
  <c r="L233760" i="1"/>
  <c r="L233761" i="1"/>
  <c r="L233762" i="1"/>
  <c r="L233763" i="1"/>
  <c r="L233764" i="1"/>
  <c r="L233765" i="1"/>
  <c r="L233766" i="1"/>
  <c r="L233767" i="1"/>
  <c r="L233768" i="1"/>
  <c r="L233769" i="1"/>
  <c r="L233770" i="1"/>
  <c r="L233771" i="1"/>
  <c r="L233772" i="1"/>
  <c r="L233773" i="1"/>
  <c r="L233774" i="1"/>
  <c r="L233775" i="1"/>
  <c r="L233776" i="1"/>
  <c r="L233777" i="1"/>
  <c r="L233778" i="1"/>
  <c r="L233779" i="1"/>
  <c r="L233780" i="1"/>
  <c r="L233781" i="1"/>
  <c r="L233782" i="1"/>
  <c r="L233783" i="1"/>
  <c r="L233784" i="1"/>
  <c r="L233785" i="1"/>
  <c r="L233786" i="1"/>
  <c r="L233787" i="1"/>
  <c r="L233788" i="1"/>
  <c r="L233789" i="1"/>
  <c r="L233790" i="1"/>
  <c r="L233791" i="1"/>
  <c r="L233792" i="1"/>
  <c r="L233793" i="1"/>
  <c r="L233794" i="1"/>
  <c r="L233795" i="1"/>
  <c r="L233796" i="1"/>
  <c r="L233797" i="1"/>
  <c r="L233798" i="1"/>
  <c r="L233799" i="1"/>
  <c r="L233800" i="1"/>
  <c r="L233801" i="1"/>
  <c r="L233802" i="1"/>
  <c r="L233803" i="1"/>
  <c r="L233804" i="1"/>
  <c r="L233805" i="1"/>
  <c r="L233806" i="1"/>
  <c r="L233807" i="1"/>
  <c r="L233808" i="1"/>
  <c r="L233809" i="1"/>
  <c r="L233810" i="1"/>
  <c r="L233811" i="1"/>
  <c r="L233812" i="1"/>
  <c r="L233813" i="1"/>
  <c r="L233814" i="1"/>
  <c r="L233815" i="1"/>
  <c r="L233816" i="1"/>
  <c r="L233817" i="1"/>
  <c r="L233818" i="1"/>
  <c r="L233819" i="1"/>
  <c r="L233820" i="1"/>
  <c r="L233821" i="1"/>
  <c r="L233822" i="1"/>
  <c r="L233823" i="1"/>
  <c r="L233824" i="1"/>
  <c r="L233825" i="1"/>
  <c r="L233826" i="1"/>
  <c r="L233827" i="1"/>
  <c r="L233828" i="1"/>
  <c r="L233829" i="1"/>
  <c r="L233830" i="1"/>
  <c r="L233831" i="1"/>
  <c r="L233832" i="1"/>
  <c r="L233833" i="1"/>
  <c r="L233834" i="1"/>
  <c r="L233835" i="1"/>
  <c r="L233836" i="1"/>
  <c r="L233837" i="1"/>
  <c r="L233838" i="1"/>
  <c r="L233839" i="1"/>
  <c r="L233840" i="1"/>
  <c r="L233841" i="1"/>
  <c r="L233842" i="1"/>
  <c r="L233843" i="1"/>
  <c r="L233844" i="1"/>
  <c r="L233845" i="1"/>
  <c r="L233846" i="1"/>
  <c r="L233847" i="1"/>
  <c r="L233848" i="1"/>
  <c r="L233849" i="1"/>
  <c r="L233850" i="1"/>
  <c r="L233851" i="1"/>
  <c r="L233852" i="1"/>
  <c r="L233853" i="1"/>
  <c r="L233854" i="1"/>
  <c r="L233855" i="1"/>
  <c r="L233856" i="1"/>
  <c r="L233857" i="1"/>
  <c r="L233858" i="1"/>
  <c r="L233859" i="1"/>
  <c r="L233860" i="1"/>
  <c r="L233861" i="1"/>
  <c r="L233862" i="1"/>
  <c r="L233863" i="1"/>
  <c r="L233864" i="1"/>
  <c r="L233865" i="1"/>
  <c r="L233866" i="1"/>
  <c r="L233867" i="1"/>
  <c r="L233868" i="1"/>
  <c r="L233869" i="1"/>
  <c r="L233870" i="1"/>
  <c r="L233871" i="1"/>
  <c r="L233872" i="1"/>
  <c r="L233873" i="1"/>
  <c r="L233874" i="1"/>
  <c r="L233875" i="1"/>
  <c r="L233876" i="1"/>
  <c r="L233877" i="1"/>
  <c r="L233878" i="1"/>
  <c r="L233879" i="1"/>
  <c r="L233880" i="1"/>
  <c r="L233881" i="1"/>
  <c r="L233882" i="1"/>
  <c r="L233883" i="1"/>
  <c r="L233884" i="1"/>
  <c r="L233885" i="1"/>
  <c r="L233886" i="1"/>
  <c r="L233887" i="1"/>
  <c r="L233888" i="1"/>
  <c r="L233889" i="1"/>
  <c r="L233890" i="1"/>
  <c r="L233891" i="1"/>
  <c r="L233892" i="1"/>
  <c r="L233893" i="1"/>
  <c r="L233894" i="1"/>
  <c r="L233895" i="1"/>
  <c r="L233896" i="1"/>
  <c r="L233897" i="1"/>
  <c r="L233898" i="1"/>
  <c r="L233899" i="1"/>
  <c r="L233900" i="1"/>
  <c r="L233901" i="1"/>
  <c r="L233902" i="1"/>
  <c r="L233903" i="1"/>
  <c r="L233904" i="1"/>
  <c r="L233905" i="1"/>
  <c r="L233906" i="1"/>
  <c r="L233907" i="1"/>
  <c r="L233908" i="1"/>
  <c r="L233909" i="1"/>
  <c r="L233910" i="1"/>
  <c r="L233911" i="1"/>
  <c r="L233912" i="1"/>
  <c r="L233913" i="1"/>
  <c r="L233914" i="1"/>
  <c r="L233915" i="1"/>
  <c r="L233916" i="1"/>
  <c r="L233917" i="1"/>
  <c r="L233918" i="1"/>
  <c r="L233919" i="1"/>
  <c r="L233920" i="1"/>
  <c r="L233921" i="1"/>
  <c r="L233922" i="1"/>
  <c r="L233923" i="1"/>
  <c r="L233924" i="1"/>
  <c r="L233925" i="1"/>
  <c r="L233926" i="1"/>
  <c r="L233927" i="1"/>
  <c r="L233928" i="1"/>
  <c r="L233929" i="1"/>
  <c r="L233930" i="1"/>
  <c r="L233931" i="1"/>
  <c r="L233932" i="1"/>
  <c r="L233933" i="1"/>
  <c r="L233934" i="1"/>
  <c r="L233935" i="1"/>
  <c r="L233936" i="1"/>
  <c r="L233937" i="1"/>
  <c r="L233938" i="1"/>
  <c r="L233939" i="1"/>
  <c r="L233940" i="1"/>
  <c r="L233941" i="1"/>
  <c r="L233942" i="1"/>
  <c r="L233943" i="1"/>
  <c r="L233944" i="1"/>
  <c r="L233945" i="1"/>
  <c r="L233946" i="1"/>
  <c r="L233947" i="1"/>
  <c r="L233948" i="1"/>
  <c r="L233949" i="1"/>
  <c r="L233950" i="1"/>
  <c r="L233951" i="1"/>
  <c r="L233952" i="1"/>
  <c r="L233953" i="1"/>
  <c r="L233954" i="1"/>
  <c r="L233955" i="1"/>
  <c r="L233956" i="1"/>
  <c r="L233957" i="1"/>
  <c r="L233958" i="1"/>
  <c r="L233959" i="1"/>
  <c r="L233960" i="1"/>
  <c r="L233961" i="1"/>
  <c r="L233962" i="1"/>
  <c r="L233963" i="1"/>
  <c r="L233964" i="1"/>
  <c r="L233965" i="1"/>
  <c r="L233966" i="1"/>
  <c r="L233967" i="1"/>
  <c r="L233968" i="1"/>
  <c r="L233969" i="1"/>
  <c r="L233970" i="1"/>
  <c r="L233971" i="1"/>
  <c r="L233972" i="1"/>
  <c r="L233973" i="1"/>
  <c r="L233974" i="1"/>
  <c r="L233975" i="1"/>
  <c r="L233976" i="1"/>
  <c r="L233977" i="1"/>
  <c r="L233978" i="1"/>
  <c r="L233979" i="1"/>
  <c r="L233980" i="1"/>
  <c r="L233981" i="1"/>
  <c r="L233982" i="1"/>
  <c r="L233983" i="1"/>
  <c r="L233984" i="1"/>
  <c r="L233985" i="1"/>
  <c r="L233986" i="1"/>
  <c r="L233987" i="1"/>
  <c r="L233988" i="1"/>
  <c r="L233989" i="1"/>
  <c r="L233990" i="1"/>
  <c r="L233991" i="1"/>
  <c r="L233992" i="1"/>
  <c r="L233993" i="1"/>
  <c r="L233994" i="1"/>
  <c r="L233995" i="1"/>
  <c r="L233996" i="1"/>
  <c r="L233997" i="1"/>
  <c r="L233998" i="1"/>
  <c r="L233999" i="1"/>
  <c r="L234000" i="1"/>
  <c r="L234001" i="1"/>
  <c r="L234002" i="1"/>
  <c r="L234003" i="1"/>
  <c r="L234004" i="1"/>
  <c r="L234005" i="1"/>
  <c r="L234006" i="1"/>
  <c r="L234007" i="1"/>
  <c r="L234008" i="1"/>
  <c r="L234009" i="1"/>
  <c r="L234010" i="1"/>
  <c r="L234011" i="1"/>
  <c r="L234012" i="1"/>
  <c r="L234013" i="1"/>
  <c r="L234014" i="1"/>
  <c r="L234015" i="1"/>
  <c r="L234016" i="1"/>
  <c r="L234017" i="1"/>
  <c r="L234018" i="1"/>
  <c r="L234019" i="1"/>
  <c r="L234020" i="1"/>
  <c r="L234021" i="1"/>
  <c r="L234022" i="1"/>
  <c r="L234023" i="1"/>
  <c r="L234024" i="1"/>
  <c r="L234025" i="1"/>
  <c r="L234026" i="1"/>
  <c r="L234027" i="1"/>
  <c r="L234028" i="1"/>
  <c r="L234029" i="1"/>
  <c r="L234030" i="1"/>
  <c r="L234031" i="1"/>
  <c r="L234032" i="1"/>
  <c r="L234033" i="1"/>
  <c r="L234034" i="1"/>
  <c r="L234035" i="1"/>
  <c r="L234036" i="1"/>
  <c r="L234037" i="1"/>
  <c r="L234038" i="1"/>
  <c r="L234039" i="1"/>
  <c r="L234040" i="1"/>
  <c r="L234041" i="1"/>
  <c r="L234042" i="1"/>
  <c r="L234043" i="1"/>
  <c r="L234044" i="1"/>
  <c r="L234045" i="1"/>
  <c r="L234046" i="1"/>
  <c r="L234047" i="1"/>
  <c r="L234048" i="1"/>
  <c r="L234049" i="1"/>
  <c r="L234050" i="1"/>
  <c r="L234051" i="1"/>
  <c r="L234052" i="1"/>
  <c r="L234053" i="1"/>
  <c r="L234054" i="1"/>
  <c r="L234055" i="1"/>
  <c r="L234056" i="1"/>
  <c r="L234057" i="1"/>
  <c r="L234058" i="1"/>
  <c r="L234059" i="1"/>
  <c r="L234060" i="1"/>
  <c r="L234061" i="1"/>
  <c r="L234062" i="1"/>
  <c r="L234063" i="1"/>
  <c r="L234064" i="1"/>
  <c r="L234065" i="1"/>
  <c r="L234066" i="1"/>
  <c r="L234067" i="1"/>
  <c r="L234068" i="1"/>
  <c r="L234069" i="1"/>
  <c r="L234070" i="1"/>
  <c r="L234071" i="1"/>
  <c r="L234072" i="1"/>
  <c r="L234073" i="1"/>
  <c r="L234074" i="1"/>
  <c r="L234075" i="1"/>
  <c r="L234076" i="1"/>
  <c r="L234077" i="1"/>
  <c r="L234078" i="1"/>
  <c r="L234079" i="1"/>
  <c r="L234080" i="1"/>
  <c r="L234081" i="1"/>
  <c r="L234082" i="1"/>
  <c r="L234083" i="1"/>
  <c r="L234084" i="1"/>
  <c r="L234085" i="1"/>
  <c r="L234086" i="1"/>
  <c r="L234087" i="1"/>
  <c r="L234088" i="1"/>
  <c r="L234089" i="1"/>
  <c r="L234090" i="1"/>
  <c r="L234091" i="1"/>
  <c r="L234092" i="1"/>
  <c r="L234093" i="1"/>
  <c r="L234094" i="1"/>
  <c r="L234095" i="1"/>
  <c r="L234096" i="1"/>
  <c r="L234097" i="1"/>
  <c r="L234098" i="1"/>
  <c r="L234099" i="1"/>
  <c r="L234100" i="1"/>
  <c r="L234101" i="1"/>
  <c r="L234102" i="1"/>
  <c r="L234103" i="1"/>
  <c r="L234104" i="1"/>
  <c r="L234105" i="1"/>
  <c r="L234106" i="1"/>
  <c r="L234107" i="1"/>
  <c r="L234108" i="1"/>
  <c r="L234109" i="1"/>
  <c r="L234110" i="1"/>
  <c r="L234111" i="1"/>
  <c r="L234112" i="1"/>
  <c r="L234113" i="1"/>
  <c r="L234114" i="1"/>
  <c r="L234115" i="1"/>
  <c r="L234116" i="1"/>
  <c r="L234117" i="1"/>
  <c r="L234118" i="1"/>
  <c r="L234119" i="1"/>
  <c r="L234120" i="1"/>
  <c r="L234121" i="1"/>
  <c r="L234122" i="1"/>
  <c r="L234123" i="1"/>
  <c r="L234124" i="1"/>
  <c r="L234125" i="1"/>
  <c r="L234126" i="1"/>
  <c r="L234127" i="1"/>
  <c r="L234128" i="1"/>
  <c r="L234129" i="1"/>
  <c r="L234130" i="1"/>
  <c r="L234131" i="1"/>
  <c r="L234132" i="1"/>
  <c r="L234133" i="1"/>
  <c r="L234134" i="1"/>
  <c r="L234135" i="1"/>
  <c r="L234136" i="1"/>
  <c r="L234137" i="1"/>
  <c r="L234138" i="1"/>
  <c r="L234139" i="1"/>
  <c r="L234140" i="1"/>
  <c r="L234141" i="1"/>
  <c r="L234142" i="1"/>
  <c r="L234143" i="1"/>
  <c r="L234144" i="1"/>
  <c r="L234145" i="1"/>
  <c r="L234146" i="1"/>
  <c r="L234147" i="1"/>
  <c r="L234148" i="1"/>
  <c r="L234149" i="1"/>
  <c r="L234150" i="1"/>
  <c r="L234151" i="1"/>
  <c r="L234152" i="1"/>
  <c r="L234153" i="1"/>
  <c r="L234154" i="1"/>
  <c r="L234155" i="1"/>
  <c r="L234156" i="1"/>
  <c r="L234157" i="1"/>
  <c r="L234158" i="1"/>
  <c r="L234159" i="1"/>
  <c r="L234160" i="1"/>
  <c r="L234161" i="1"/>
  <c r="L234162" i="1"/>
  <c r="L234163" i="1"/>
  <c r="L234164" i="1"/>
  <c r="L234165" i="1"/>
  <c r="L234166" i="1"/>
  <c r="L234167" i="1"/>
  <c r="L234168" i="1"/>
  <c r="L234169" i="1"/>
  <c r="L234170" i="1"/>
  <c r="L234171" i="1"/>
  <c r="L234172" i="1"/>
  <c r="L234173" i="1"/>
  <c r="L234174" i="1"/>
  <c r="L234175" i="1"/>
  <c r="L234176" i="1"/>
  <c r="L234177" i="1"/>
  <c r="L234178" i="1"/>
  <c r="L234179" i="1"/>
  <c r="L234180" i="1"/>
  <c r="L234181" i="1"/>
  <c r="L234182" i="1"/>
  <c r="L234183" i="1"/>
  <c r="L234184" i="1"/>
  <c r="L234185" i="1"/>
  <c r="L234186" i="1"/>
  <c r="L234187" i="1"/>
  <c r="L234188" i="1"/>
  <c r="L234189" i="1"/>
  <c r="L234190" i="1"/>
  <c r="L234191" i="1"/>
  <c r="L234192" i="1"/>
  <c r="L234193" i="1"/>
  <c r="L234194" i="1"/>
  <c r="L234195" i="1"/>
  <c r="L234196" i="1"/>
  <c r="L234197" i="1"/>
  <c r="L234198" i="1"/>
  <c r="L234199" i="1"/>
  <c r="L234200" i="1"/>
  <c r="L234201" i="1"/>
  <c r="L234202" i="1"/>
  <c r="L234203" i="1"/>
  <c r="L234204" i="1"/>
  <c r="L234205" i="1"/>
  <c r="L234206" i="1"/>
  <c r="L234207" i="1"/>
  <c r="L234208" i="1"/>
  <c r="L234209" i="1"/>
  <c r="L234210" i="1"/>
  <c r="L234211" i="1"/>
  <c r="L234212" i="1"/>
  <c r="L234213" i="1"/>
  <c r="L234214" i="1"/>
  <c r="L234215" i="1"/>
  <c r="L234216" i="1"/>
  <c r="L234217" i="1"/>
  <c r="L234218" i="1"/>
  <c r="L234219" i="1"/>
  <c r="L234220" i="1"/>
  <c r="L234221" i="1"/>
  <c r="L234222" i="1"/>
  <c r="L234223" i="1"/>
  <c r="L234224" i="1"/>
  <c r="L234225" i="1"/>
  <c r="L234226" i="1"/>
  <c r="L234227" i="1"/>
  <c r="L234228" i="1"/>
  <c r="L234229" i="1"/>
  <c r="L234230" i="1"/>
  <c r="L234231" i="1"/>
  <c r="L234232" i="1"/>
  <c r="L234233" i="1"/>
  <c r="L234234" i="1"/>
  <c r="L234235" i="1"/>
  <c r="L234236" i="1"/>
  <c r="L234237" i="1"/>
  <c r="L234238" i="1"/>
  <c r="L234239" i="1"/>
  <c r="L234240" i="1"/>
  <c r="L234241" i="1"/>
  <c r="L234242" i="1"/>
  <c r="L234243" i="1"/>
  <c r="L234244" i="1"/>
  <c r="L234245" i="1"/>
  <c r="L234246" i="1"/>
  <c r="L234247" i="1"/>
  <c r="L234248" i="1"/>
  <c r="L234249" i="1"/>
  <c r="L234250" i="1"/>
  <c r="L234251" i="1"/>
  <c r="L234252" i="1"/>
  <c r="L234253" i="1"/>
  <c r="L234254" i="1"/>
  <c r="L234255" i="1"/>
  <c r="L234256" i="1"/>
  <c r="L234257" i="1"/>
  <c r="L234258" i="1"/>
  <c r="L234259" i="1"/>
  <c r="L234260" i="1"/>
  <c r="L234261" i="1"/>
  <c r="L234262" i="1"/>
  <c r="L234263" i="1"/>
  <c r="L234264" i="1"/>
  <c r="L234265" i="1"/>
  <c r="L234266" i="1"/>
  <c r="L234267" i="1"/>
  <c r="L234268" i="1"/>
  <c r="L234269" i="1"/>
  <c r="L234270" i="1"/>
  <c r="L234271" i="1"/>
  <c r="L234272" i="1"/>
  <c r="L234273" i="1"/>
  <c r="L234274" i="1"/>
  <c r="L234275" i="1"/>
  <c r="L234276" i="1"/>
  <c r="L234277" i="1"/>
  <c r="L234278" i="1"/>
  <c r="L234279" i="1"/>
  <c r="L234280" i="1"/>
  <c r="L234281" i="1"/>
  <c r="L234282" i="1"/>
  <c r="L234283" i="1"/>
  <c r="L234284" i="1"/>
  <c r="L234285" i="1"/>
  <c r="L234286" i="1"/>
  <c r="L234287" i="1"/>
  <c r="L234288" i="1"/>
  <c r="L234289" i="1"/>
  <c r="L234290" i="1"/>
  <c r="L234291" i="1"/>
  <c r="L234292" i="1"/>
  <c r="L234293" i="1"/>
  <c r="L234294" i="1"/>
  <c r="L234295" i="1"/>
  <c r="L234296" i="1"/>
  <c r="L234297" i="1"/>
  <c r="L234298" i="1"/>
  <c r="L234299" i="1"/>
  <c r="L234300" i="1"/>
  <c r="L234301" i="1"/>
  <c r="L234302" i="1"/>
  <c r="L234303" i="1"/>
  <c r="L234304" i="1"/>
  <c r="L234305" i="1"/>
  <c r="L234306" i="1"/>
  <c r="L234307" i="1"/>
  <c r="L234308" i="1"/>
  <c r="L234309" i="1"/>
  <c r="L234310" i="1"/>
  <c r="L234311" i="1"/>
  <c r="L234312" i="1"/>
  <c r="L234313" i="1"/>
  <c r="L234314" i="1"/>
  <c r="L234315" i="1"/>
  <c r="L234316" i="1"/>
  <c r="L234317" i="1"/>
  <c r="L234318" i="1"/>
  <c r="L234319" i="1"/>
  <c r="L234320" i="1"/>
  <c r="L234321" i="1"/>
  <c r="L234322" i="1"/>
  <c r="L234323" i="1"/>
  <c r="L234324" i="1"/>
  <c r="L234325" i="1"/>
  <c r="L234326" i="1"/>
  <c r="L234327" i="1"/>
  <c r="L234328" i="1"/>
  <c r="L234329" i="1"/>
  <c r="L234330" i="1"/>
  <c r="L234331" i="1"/>
  <c r="L234332" i="1"/>
  <c r="L234333" i="1"/>
  <c r="L234334" i="1"/>
  <c r="L234335" i="1"/>
  <c r="L234336" i="1"/>
  <c r="L234337" i="1"/>
  <c r="L234338" i="1"/>
  <c r="L234339" i="1"/>
  <c r="L234340" i="1"/>
  <c r="L234341" i="1"/>
  <c r="L234342" i="1"/>
  <c r="L234343" i="1"/>
  <c r="L234344" i="1"/>
  <c r="L234345" i="1"/>
  <c r="L234346" i="1"/>
  <c r="L234347" i="1"/>
  <c r="L234348" i="1"/>
  <c r="L234349" i="1"/>
  <c r="L234350" i="1"/>
  <c r="L234351" i="1"/>
  <c r="L234352" i="1"/>
  <c r="L234353" i="1"/>
  <c r="L234354" i="1"/>
  <c r="L234355" i="1"/>
  <c r="L234356" i="1"/>
  <c r="L234357" i="1"/>
  <c r="L234358" i="1"/>
  <c r="L234359" i="1"/>
  <c r="L234360" i="1"/>
  <c r="L234361" i="1"/>
  <c r="L234362" i="1"/>
  <c r="L234363" i="1"/>
  <c r="L234364" i="1"/>
  <c r="L234365" i="1"/>
  <c r="L234366" i="1"/>
  <c r="L234367" i="1"/>
  <c r="L234368" i="1"/>
  <c r="L234369" i="1"/>
  <c r="L234370" i="1"/>
  <c r="L234371" i="1"/>
  <c r="L234372" i="1"/>
  <c r="L234373" i="1"/>
  <c r="L234374" i="1"/>
  <c r="L234375" i="1"/>
  <c r="L234376" i="1"/>
  <c r="L234377" i="1"/>
  <c r="L234378" i="1"/>
  <c r="L234379" i="1"/>
  <c r="L234380" i="1"/>
  <c r="L234381" i="1"/>
  <c r="L234382" i="1"/>
  <c r="L234383" i="1"/>
  <c r="L234384" i="1"/>
  <c r="L234385" i="1"/>
  <c r="L234386" i="1"/>
  <c r="L234387" i="1"/>
  <c r="L234388" i="1"/>
  <c r="L234389" i="1"/>
  <c r="L234390" i="1"/>
  <c r="L234391" i="1"/>
  <c r="L234392" i="1"/>
  <c r="L234393" i="1"/>
  <c r="L234394" i="1"/>
  <c r="L234395" i="1"/>
  <c r="L234396" i="1"/>
  <c r="L234397" i="1"/>
  <c r="L234398" i="1"/>
  <c r="L234399" i="1"/>
  <c r="L234400" i="1"/>
  <c r="L234401" i="1"/>
  <c r="L234402" i="1"/>
  <c r="L234403" i="1"/>
  <c r="L234404" i="1"/>
  <c r="L234405" i="1"/>
  <c r="L234406" i="1"/>
  <c r="L234407" i="1"/>
  <c r="L234408" i="1"/>
  <c r="L234409" i="1"/>
  <c r="L234410" i="1"/>
  <c r="L234411" i="1"/>
  <c r="L234412" i="1"/>
  <c r="L234413" i="1"/>
  <c r="L234414" i="1"/>
  <c r="L234415" i="1"/>
  <c r="L234416" i="1"/>
  <c r="L234417" i="1"/>
  <c r="L234418" i="1"/>
  <c r="L234419" i="1"/>
  <c r="L234420" i="1"/>
  <c r="L234421" i="1"/>
  <c r="L234422" i="1"/>
  <c r="L234423" i="1"/>
  <c r="L234424" i="1"/>
  <c r="L234425" i="1"/>
  <c r="L234426" i="1"/>
  <c r="L234427" i="1"/>
  <c r="L234428" i="1"/>
  <c r="L234429" i="1"/>
  <c r="L234430" i="1"/>
  <c r="L234431" i="1"/>
  <c r="L234432" i="1"/>
  <c r="L234433" i="1"/>
  <c r="L234434" i="1"/>
  <c r="L234435" i="1"/>
  <c r="L234436" i="1"/>
  <c r="L234437" i="1"/>
  <c r="L234438" i="1"/>
  <c r="L234439" i="1"/>
  <c r="L234440" i="1"/>
  <c r="L234441" i="1"/>
  <c r="L234442" i="1"/>
  <c r="L234443" i="1"/>
  <c r="L234444" i="1"/>
  <c r="L234445" i="1"/>
  <c r="L234446" i="1"/>
  <c r="L234447" i="1"/>
  <c r="L234448" i="1"/>
  <c r="L234449" i="1"/>
  <c r="L234450" i="1"/>
  <c r="L234451" i="1"/>
  <c r="L234452" i="1"/>
  <c r="L234453" i="1"/>
  <c r="L234454" i="1"/>
  <c r="L234455" i="1"/>
  <c r="L234456" i="1"/>
  <c r="L234457" i="1"/>
  <c r="L234458" i="1"/>
  <c r="L234459" i="1"/>
  <c r="L234460" i="1"/>
  <c r="L234461" i="1"/>
  <c r="L234462" i="1"/>
  <c r="L234463" i="1"/>
  <c r="L234464" i="1"/>
  <c r="L234465" i="1"/>
  <c r="L234466" i="1"/>
  <c r="L234467" i="1"/>
  <c r="L234468" i="1"/>
  <c r="L234469" i="1"/>
  <c r="L234470" i="1"/>
  <c r="L234471" i="1"/>
  <c r="L234472" i="1"/>
  <c r="L234473" i="1"/>
  <c r="L234474" i="1"/>
  <c r="L234475" i="1"/>
  <c r="L234476" i="1"/>
  <c r="L234477" i="1"/>
  <c r="L234478" i="1"/>
  <c r="L234479" i="1"/>
  <c r="L234480" i="1"/>
  <c r="L234481" i="1"/>
  <c r="L234482" i="1"/>
  <c r="L234483" i="1"/>
  <c r="L234484" i="1"/>
  <c r="L234485" i="1"/>
  <c r="L234486" i="1"/>
  <c r="L234487" i="1"/>
  <c r="L234488" i="1"/>
  <c r="L234489" i="1"/>
  <c r="L234490" i="1"/>
  <c r="L234491" i="1"/>
  <c r="L234492" i="1"/>
  <c r="L234493" i="1"/>
  <c r="L234494" i="1"/>
  <c r="L234495" i="1"/>
  <c r="L234496" i="1"/>
  <c r="L234497" i="1"/>
  <c r="L234498" i="1"/>
  <c r="L234499" i="1"/>
  <c r="L234500" i="1"/>
  <c r="L234501" i="1"/>
  <c r="L234502" i="1"/>
  <c r="L234503" i="1"/>
  <c r="L234504" i="1"/>
  <c r="L234505" i="1"/>
  <c r="L234506" i="1"/>
  <c r="L234507" i="1"/>
  <c r="L234508" i="1"/>
  <c r="L234509" i="1"/>
  <c r="L234510" i="1"/>
  <c r="L234511" i="1"/>
  <c r="L234512" i="1"/>
  <c r="L234513" i="1"/>
  <c r="L234514" i="1"/>
  <c r="L234515" i="1"/>
  <c r="L234516" i="1"/>
  <c r="L234517" i="1"/>
  <c r="L234518" i="1"/>
  <c r="L234519" i="1"/>
  <c r="L234520" i="1"/>
  <c r="L234521" i="1"/>
  <c r="L234522" i="1"/>
  <c r="L234523" i="1"/>
  <c r="L234524" i="1"/>
  <c r="L234525" i="1"/>
  <c r="L234526" i="1"/>
  <c r="L234527" i="1"/>
  <c r="L234528" i="1"/>
  <c r="L234529" i="1"/>
  <c r="L234530" i="1"/>
  <c r="L234531" i="1"/>
  <c r="L234532" i="1"/>
  <c r="L234533" i="1"/>
  <c r="L234534" i="1"/>
  <c r="L234535" i="1"/>
  <c r="L234536" i="1"/>
  <c r="L234537" i="1"/>
  <c r="L234538" i="1"/>
  <c r="L234539" i="1"/>
  <c r="L234540" i="1"/>
  <c r="L234541" i="1"/>
  <c r="L234542" i="1"/>
  <c r="L234543" i="1"/>
  <c r="L234544" i="1"/>
  <c r="L234545" i="1"/>
  <c r="L234546" i="1"/>
  <c r="L234547" i="1"/>
  <c r="L234548" i="1"/>
  <c r="L234549" i="1"/>
  <c r="L234550" i="1"/>
  <c r="L234551" i="1"/>
  <c r="L234552" i="1"/>
  <c r="L234553" i="1"/>
  <c r="L234554" i="1"/>
  <c r="L234555" i="1"/>
  <c r="L234556" i="1"/>
  <c r="L234557" i="1"/>
  <c r="L234558" i="1"/>
  <c r="L234559" i="1"/>
  <c r="L234560" i="1"/>
  <c r="L234561" i="1"/>
  <c r="L234562" i="1"/>
  <c r="L234563" i="1"/>
  <c r="L234564" i="1"/>
  <c r="L234565" i="1"/>
  <c r="L234566" i="1"/>
  <c r="L234567" i="1"/>
  <c r="L234568" i="1"/>
  <c r="L234569" i="1"/>
  <c r="L234570" i="1"/>
  <c r="L234571" i="1"/>
  <c r="L234572" i="1"/>
  <c r="L234573" i="1"/>
  <c r="L234574" i="1"/>
  <c r="L234575" i="1"/>
  <c r="L234576" i="1"/>
  <c r="L234577" i="1"/>
  <c r="L234578" i="1"/>
  <c r="L234579" i="1"/>
  <c r="L234580" i="1"/>
  <c r="L234581" i="1"/>
  <c r="L234582" i="1"/>
  <c r="L234583" i="1"/>
  <c r="L234584" i="1"/>
  <c r="L234585" i="1"/>
  <c r="L234586" i="1"/>
  <c r="L234587" i="1"/>
  <c r="L234588" i="1"/>
  <c r="L234589" i="1"/>
  <c r="L234590" i="1"/>
  <c r="L234591" i="1"/>
  <c r="L234592" i="1"/>
  <c r="L234593" i="1"/>
  <c r="L234594" i="1"/>
  <c r="L234595" i="1"/>
  <c r="L234596" i="1"/>
  <c r="L234597" i="1"/>
  <c r="L234598" i="1"/>
  <c r="L234599" i="1"/>
  <c r="L234600" i="1"/>
  <c r="L234601" i="1"/>
  <c r="L234602" i="1"/>
  <c r="L234603" i="1"/>
  <c r="L234604" i="1"/>
  <c r="L234605" i="1"/>
  <c r="L234606" i="1"/>
  <c r="L234607" i="1"/>
  <c r="L234608" i="1"/>
  <c r="L234609" i="1"/>
  <c r="L234610" i="1"/>
  <c r="L234611" i="1"/>
  <c r="L234612" i="1"/>
  <c r="L234613" i="1"/>
  <c r="L234614" i="1"/>
  <c r="L234615" i="1"/>
  <c r="L234616" i="1"/>
  <c r="L234617" i="1"/>
  <c r="L234618" i="1"/>
  <c r="L234619" i="1"/>
  <c r="L234620" i="1"/>
  <c r="L234621" i="1"/>
  <c r="L234622" i="1"/>
  <c r="L234623" i="1"/>
  <c r="L234624" i="1"/>
  <c r="L234625" i="1"/>
  <c r="L234626" i="1"/>
  <c r="L234627" i="1"/>
  <c r="L234628" i="1"/>
  <c r="L234629" i="1"/>
  <c r="L234630" i="1"/>
  <c r="L234631" i="1"/>
  <c r="L234632" i="1"/>
  <c r="L234633" i="1"/>
  <c r="L234634" i="1"/>
  <c r="L234635" i="1"/>
  <c r="L234636" i="1"/>
  <c r="L234637" i="1"/>
  <c r="L234638" i="1"/>
  <c r="L234639" i="1"/>
  <c r="L234640" i="1"/>
  <c r="L234641" i="1"/>
  <c r="L234642" i="1"/>
  <c r="L234643" i="1"/>
  <c r="L234644" i="1"/>
  <c r="L234645" i="1"/>
  <c r="L234646" i="1"/>
  <c r="L234647" i="1"/>
  <c r="L234648" i="1"/>
  <c r="L234649" i="1"/>
  <c r="L234650" i="1"/>
  <c r="L234651" i="1"/>
  <c r="L234652" i="1"/>
  <c r="L234653" i="1"/>
  <c r="L234654" i="1"/>
  <c r="L234655" i="1"/>
  <c r="L234656" i="1"/>
  <c r="L234657" i="1"/>
  <c r="L234658" i="1"/>
  <c r="L234659" i="1"/>
  <c r="L234660" i="1"/>
  <c r="L234661" i="1"/>
  <c r="L234662" i="1"/>
  <c r="L234663" i="1"/>
  <c r="L234664" i="1"/>
  <c r="L234665" i="1"/>
  <c r="L234666" i="1"/>
  <c r="L234667" i="1"/>
  <c r="L234668" i="1"/>
  <c r="L234669" i="1"/>
  <c r="L234670" i="1"/>
  <c r="L234671" i="1"/>
  <c r="L234672" i="1"/>
  <c r="L234673" i="1"/>
  <c r="L234674" i="1"/>
  <c r="L234675" i="1"/>
  <c r="L234676" i="1"/>
  <c r="L234677" i="1"/>
  <c r="L234678" i="1"/>
  <c r="L234679" i="1"/>
  <c r="L234680" i="1"/>
  <c r="L234681" i="1"/>
  <c r="L234682" i="1"/>
  <c r="L234683" i="1"/>
  <c r="L234684" i="1"/>
  <c r="L234685" i="1"/>
  <c r="L234686" i="1"/>
  <c r="L234687" i="1"/>
  <c r="L234688" i="1"/>
  <c r="L234689" i="1"/>
  <c r="L234690" i="1"/>
  <c r="L234691" i="1"/>
  <c r="L234692" i="1"/>
  <c r="L234693" i="1"/>
  <c r="L234694" i="1"/>
  <c r="L234695" i="1"/>
  <c r="L234696" i="1"/>
  <c r="L234697" i="1"/>
  <c r="L234698" i="1"/>
  <c r="L234699" i="1"/>
  <c r="L234700" i="1"/>
  <c r="L234701" i="1"/>
  <c r="L234702" i="1"/>
  <c r="L234703" i="1"/>
  <c r="L234704" i="1"/>
  <c r="L234705" i="1"/>
  <c r="L234706" i="1"/>
  <c r="L234707" i="1"/>
  <c r="L234708" i="1"/>
  <c r="L234709" i="1"/>
  <c r="L234710" i="1"/>
  <c r="L234711" i="1"/>
  <c r="L234712" i="1"/>
  <c r="L234713" i="1"/>
  <c r="L234714" i="1"/>
  <c r="L234715" i="1"/>
  <c r="L234716" i="1"/>
  <c r="L234717" i="1"/>
  <c r="L234718" i="1"/>
  <c r="L234719" i="1"/>
  <c r="L234720" i="1"/>
  <c r="L234721" i="1"/>
  <c r="L234722" i="1"/>
  <c r="L234723" i="1"/>
  <c r="L234724" i="1"/>
  <c r="L234725" i="1"/>
  <c r="L234726" i="1"/>
  <c r="L234727" i="1"/>
  <c r="L234728" i="1"/>
  <c r="L234729" i="1"/>
  <c r="L234730" i="1"/>
  <c r="L234731" i="1"/>
  <c r="L234732" i="1"/>
  <c r="L234733" i="1"/>
  <c r="L234734" i="1"/>
  <c r="L234735" i="1"/>
  <c r="L234736" i="1"/>
  <c r="L234737" i="1"/>
  <c r="L234738" i="1"/>
  <c r="L234739" i="1"/>
  <c r="L234740" i="1"/>
  <c r="L234741" i="1"/>
  <c r="L234742" i="1"/>
  <c r="L234743" i="1"/>
  <c r="L234744" i="1"/>
  <c r="L234745" i="1"/>
  <c r="L234746" i="1"/>
  <c r="L234747" i="1"/>
  <c r="L234748" i="1"/>
  <c r="L234749" i="1"/>
  <c r="L234750" i="1"/>
  <c r="L234751" i="1"/>
  <c r="L234752" i="1"/>
  <c r="L234753" i="1"/>
  <c r="L234754" i="1"/>
  <c r="L234755" i="1"/>
  <c r="L234756" i="1"/>
  <c r="L234757" i="1"/>
  <c r="L234758" i="1"/>
  <c r="L234759" i="1"/>
  <c r="L234760" i="1"/>
  <c r="L234761" i="1"/>
  <c r="L234762" i="1"/>
  <c r="L234763" i="1"/>
  <c r="L234764" i="1"/>
  <c r="L234765" i="1"/>
  <c r="L234766" i="1"/>
  <c r="L234767" i="1"/>
  <c r="L234768" i="1"/>
  <c r="L234769" i="1"/>
  <c r="L234770" i="1"/>
  <c r="L234771" i="1"/>
  <c r="L234772" i="1"/>
  <c r="L234773" i="1"/>
  <c r="L234774" i="1"/>
  <c r="L234775" i="1"/>
  <c r="L234776" i="1"/>
  <c r="L234777" i="1"/>
  <c r="L234778" i="1"/>
  <c r="L234779" i="1"/>
  <c r="L234780" i="1"/>
  <c r="L234781" i="1"/>
  <c r="L234782" i="1"/>
  <c r="L234783" i="1"/>
  <c r="L234784" i="1"/>
  <c r="L234785" i="1"/>
  <c r="L234786" i="1"/>
  <c r="L234787" i="1"/>
  <c r="L234788" i="1"/>
  <c r="L234789" i="1"/>
  <c r="L234790" i="1"/>
  <c r="L234791" i="1"/>
  <c r="L234792" i="1"/>
  <c r="L234793" i="1"/>
  <c r="L234794" i="1"/>
  <c r="L234795" i="1"/>
  <c r="L234796" i="1"/>
  <c r="L234797" i="1"/>
  <c r="L234798" i="1"/>
  <c r="L234799" i="1"/>
  <c r="L234800" i="1"/>
  <c r="L234801" i="1"/>
  <c r="L234802" i="1"/>
  <c r="L234803" i="1"/>
  <c r="L234804" i="1"/>
  <c r="L234805" i="1"/>
  <c r="L234806" i="1"/>
  <c r="L234807" i="1"/>
  <c r="L234808" i="1"/>
  <c r="L234809" i="1"/>
  <c r="L234810" i="1"/>
  <c r="L234811" i="1"/>
  <c r="L234812" i="1"/>
  <c r="L234813" i="1"/>
  <c r="L234814" i="1"/>
  <c r="L234815" i="1"/>
  <c r="L234816" i="1"/>
  <c r="L234817" i="1"/>
  <c r="L234818" i="1"/>
  <c r="L234819" i="1"/>
  <c r="L234820" i="1"/>
  <c r="L234821" i="1"/>
  <c r="L234822" i="1"/>
  <c r="L234823" i="1"/>
  <c r="L234824" i="1"/>
  <c r="L234825" i="1"/>
  <c r="L234826" i="1"/>
  <c r="L234827" i="1"/>
  <c r="L234828" i="1"/>
  <c r="L234829" i="1"/>
  <c r="L234830" i="1"/>
  <c r="L234831" i="1"/>
  <c r="L234832" i="1"/>
  <c r="L234833" i="1"/>
  <c r="L234834" i="1"/>
  <c r="L234835" i="1"/>
  <c r="L234836" i="1"/>
  <c r="L234837" i="1"/>
  <c r="L234838" i="1"/>
  <c r="L234839" i="1"/>
  <c r="L234840" i="1"/>
  <c r="L234841" i="1"/>
  <c r="L234842" i="1"/>
  <c r="L234843" i="1"/>
  <c r="L234844" i="1"/>
  <c r="L234845" i="1"/>
  <c r="L234846" i="1"/>
  <c r="L234847" i="1"/>
  <c r="L234848" i="1"/>
  <c r="L234849" i="1"/>
  <c r="L234850" i="1"/>
  <c r="L234851" i="1"/>
  <c r="L234852" i="1"/>
  <c r="L234853" i="1"/>
  <c r="L234854" i="1"/>
  <c r="L234855" i="1"/>
  <c r="L234856" i="1"/>
  <c r="L234857" i="1"/>
  <c r="L234858" i="1"/>
  <c r="L234859" i="1"/>
  <c r="L234860" i="1"/>
  <c r="L234861" i="1"/>
  <c r="L234862" i="1"/>
  <c r="L234863" i="1"/>
  <c r="L234864" i="1"/>
  <c r="L234865" i="1"/>
  <c r="L234866" i="1"/>
  <c r="L234867" i="1"/>
  <c r="L234868" i="1"/>
  <c r="L234869" i="1"/>
  <c r="L234870" i="1"/>
  <c r="L234871" i="1"/>
  <c r="L234872" i="1"/>
  <c r="L234873" i="1"/>
  <c r="L234874" i="1"/>
  <c r="L234875" i="1"/>
  <c r="L234876" i="1"/>
  <c r="L234877" i="1"/>
  <c r="L234878" i="1"/>
  <c r="L234879" i="1"/>
  <c r="L234880" i="1"/>
  <c r="L234881" i="1"/>
  <c r="L234882" i="1"/>
  <c r="L234883" i="1"/>
  <c r="L234884" i="1"/>
  <c r="L234885" i="1"/>
  <c r="L234886" i="1"/>
  <c r="L234887" i="1"/>
  <c r="L234888" i="1"/>
  <c r="L234889" i="1"/>
  <c r="L234890" i="1"/>
  <c r="L234891" i="1"/>
  <c r="L234892" i="1"/>
  <c r="L234893" i="1"/>
  <c r="L234894" i="1"/>
  <c r="L234895" i="1"/>
  <c r="L234896" i="1"/>
  <c r="L234897" i="1"/>
  <c r="L234898" i="1"/>
  <c r="L234899" i="1"/>
  <c r="L234900" i="1"/>
  <c r="L234901" i="1"/>
  <c r="L234902" i="1"/>
  <c r="L234903" i="1"/>
  <c r="L234904" i="1"/>
  <c r="L234905" i="1"/>
  <c r="L234906" i="1"/>
  <c r="L234907" i="1"/>
  <c r="L234908" i="1"/>
  <c r="L234909" i="1"/>
  <c r="L234910" i="1"/>
  <c r="L234911" i="1"/>
  <c r="L234912" i="1"/>
  <c r="L234913" i="1"/>
  <c r="L234914" i="1"/>
  <c r="L234915" i="1"/>
  <c r="L234916" i="1"/>
  <c r="L234917" i="1"/>
  <c r="L234918" i="1"/>
  <c r="L234919" i="1"/>
  <c r="L234920" i="1"/>
  <c r="L234921" i="1"/>
  <c r="L234922" i="1"/>
  <c r="L234923" i="1"/>
  <c r="L234924" i="1"/>
  <c r="L234925" i="1"/>
  <c r="L234926" i="1"/>
  <c r="L234927" i="1"/>
  <c r="L234928" i="1"/>
  <c r="L234929" i="1"/>
  <c r="L234930" i="1"/>
  <c r="L234931" i="1"/>
  <c r="L234932" i="1"/>
  <c r="L234933" i="1"/>
  <c r="L234934" i="1"/>
  <c r="L234935" i="1"/>
  <c r="L234936" i="1"/>
  <c r="L234937" i="1"/>
  <c r="L234938" i="1"/>
  <c r="L234939" i="1"/>
  <c r="L234940" i="1"/>
  <c r="L234941" i="1"/>
  <c r="L234942" i="1"/>
  <c r="L234943" i="1"/>
  <c r="L234944" i="1"/>
  <c r="L234945" i="1"/>
  <c r="L234946" i="1"/>
  <c r="L234947" i="1"/>
  <c r="L234948" i="1"/>
  <c r="L234949" i="1"/>
  <c r="L234950" i="1"/>
  <c r="L234951" i="1"/>
  <c r="L234952" i="1"/>
  <c r="L234953" i="1"/>
  <c r="L234954" i="1"/>
  <c r="L234955" i="1"/>
  <c r="L234956" i="1"/>
  <c r="L234957" i="1"/>
  <c r="L234958" i="1"/>
  <c r="L234959" i="1"/>
  <c r="L234960" i="1"/>
  <c r="L234961" i="1"/>
  <c r="L234962" i="1"/>
  <c r="L234963" i="1"/>
  <c r="L234964" i="1"/>
  <c r="L234965" i="1"/>
  <c r="L234966" i="1"/>
  <c r="L234967" i="1"/>
  <c r="L234968" i="1"/>
  <c r="L234969" i="1"/>
  <c r="L234970" i="1"/>
  <c r="L234971" i="1"/>
  <c r="L234972" i="1"/>
  <c r="L234973" i="1"/>
  <c r="L234974" i="1"/>
  <c r="L234975" i="1"/>
  <c r="L234976" i="1"/>
  <c r="L234977" i="1"/>
  <c r="L234978" i="1"/>
  <c r="L234979" i="1"/>
  <c r="L234980" i="1"/>
  <c r="L234981" i="1"/>
  <c r="L234982" i="1"/>
  <c r="L234983" i="1"/>
  <c r="L234984" i="1"/>
  <c r="L234985" i="1"/>
  <c r="L234986" i="1"/>
  <c r="L234987" i="1"/>
  <c r="L234988" i="1"/>
  <c r="L234989" i="1"/>
  <c r="L234990" i="1"/>
  <c r="L234991" i="1"/>
  <c r="L234992" i="1"/>
  <c r="L234993" i="1"/>
  <c r="L234994" i="1"/>
  <c r="L234995" i="1"/>
  <c r="L234996" i="1"/>
  <c r="L234997" i="1"/>
  <c r="L234998" i="1"/>
  <c r="L234999" i="1"/>
  <c r="L235000" i="1"/>
  <c r="L235001" i="1"/>
  <c r="L235002" i="1"/>
  <c r="L235003" i="1"/>
  <c r="L235004" i="1"/>
  <c r="L235005" i="1"/>
  <c r="L235006" i="1"/>
  <c r="L235007" i="1"/>
  <c r="L235008" i="1"/>
  <c r="L235009" i="1"/>
  <c r="L235010" i="1"/>
  <c r="L235011" i="1"/>
  <c r="L235012" i="1"/>
  <c r="L235013" i="1"/>
  <c r="L235014" i="1"/>
  <c r="L235015" i="1"/>
  <c r="L235016" i="1"/>
  <c r="L235017" i="1"/>
  <c r="L235018" i="1"/>
  <c r="L235019" i="1"/>
  <c r="L235020" i="1"/>
  <c r="L235021" i="1"/>
  <c r="L235022" i="1"/>
  <c r="L235023" i="1"/>
  <c r="L235024" i="1"/>
  <c r="L235025" i="1"/>
  <c r="L235026" i="1"/>
  <c r="L235027" i="1"/>
  <c r="L235028" i="1"/>
  <c r="L235029" i="1"/>
  <c r="L235030" i="1"/>
  <c r="L235031" i="1"/>
  <c r="L235032" i="1"/>
  <c r="L235033" i="1"/>
  <c r="L235034" i="1"/>
  <c r="L235035" i="1"/>
  <c r="L235036" i="1"/>
  <c r="L235037" i="1"/>
  <c r="L235038" i="1"/>
  <c r="L235039" i="1"/>
  <c r="L235040" i="1"/>
  <c r="L235041" i="1"/>
  <c r="L235042" i="1"/>
  <c r="L235043" i="1"/>
  <c r="L235044" i="1"/>
  <c r="L235045" i="1"/>
  <c r="L235046" i="1"/>
  <c r="L235047" i="1"/>
  <c r="L235048" i="1"/>
  <c r="L235049" i="1"/>
  <c r="L235050" i="1"/>
  <c r="L235051" i="1"/>
  <c r="L235052" i="1"/>
  <c r="L235053" i="1"/>
  <c r="L235054" i="1"/>
  <c r="L235055" i="1"/>
  <c r="L235056" i="1"/>
  <c r="L235057" i="1"/>
  <c r="L235058" i="1"/>
  <c r="L235059" i="1"/>
  <c r="L235060" i="1"/>
  <c r="L235061" i="1"/>
  <c r="L235062" i="1"/>
  <c r="L235063" i="1"/>
  <c r="L235064" i="1"/>
  <c r="L235065" i="1"/>
  <c r="L235066" i="1"/>
  <c r="L235067" i="1"/>
  <c r="L235068" i="1"/>
  <c r="L235069" i="1"/>
  <c r="L235070" i="1"/>
  <c r="L235071" i="1"/>
  <c r="L235072" i="1"/>
  <c r="L235073" i="1"/>
  <c r="L235074" i="1"/>
  <c r="L235075" i="1"/>
  <c r="L235076" i="1"/>
  <c r="L235077" i="1"/>
  <c r="L235078" i="1"/>
  <c r="L235079" i="1"/>
  <c r="L235080" i="1"/>
  <c r="L235081" i="1"/>
  <c r="L235082" i="1"/>
  <c r="L235083" i="1"/>
  <c r="L235084" i="1"/>
  <c r="L235085" i="1"/>
  <c r="L235086" i="1"/>
  <c r="L235087" i="1"/>
  <c r="L235088" i="1"/>
  <c r="L235089" i="1"/>
  <c r="L235090" i="1"/>
  <c r="L235091" i="1"/>
  <c r="L235092" i="1"/>
  <c r="L235093" i="1"/>
  <c r="L235094" i="1"/>
  <c r="L235095" i="1"/>
  <c r="L235096" i="1"/>
  <c r="L235097" i="1"/>
  <c r="L235098" i="1"/>
  <c r="L235099" i="1"/>
  <c r="L235100" i="1"/>
  <c r="L235101" i="1"/>
  <c r="L235102" i="1"/>
  <c r="L235103" i="1"/>
  <c r="L235104" i="1"/>
  <c r="L235105" i="1"/>
  <c r="L235106" i="1"/>
  <c r="L235107" i="1"/>
  <c r="L235108" i="1"/>
  <c r="L235109" i="1"/>
  <c r="L235110" i="1"/>
  <c r="L235111" i="1"/>
  <c r="L235112" i="1"/>
  <c r="L235113" i="1"/>
  <c r="L235114" i="1"/>
  <c r="L235115" i="1"/>
  <c r="L235116" i="1"/>
  <c r="L235117" i="1"/>
  <c r="L235118" i="1"/>
  <c r="L235119" i="1"/>
  <c r="L235120" i="1"/>
  <c r="L235121" i="1"/>
  <c r="L235122" i="1"/>
  <c r="L235123" i="1"/>
  <c r="L235124" i="1"/>
  <c r="L235125" i="1"/>
  <c r="L235126" i="1"/>
  <c r="L235127" i="1"/>
  <c r="L235128" i="1"/>
  <c r="L235129" i="1"/>
  <c r="L235130" i="1"/>
  <c r="L235131" i="1"/>
  <c r="L235132" i="1"/>
  <c r="L235133" i="1"/>
  <c r="L235134" i="1"/>
  <c r="L235135" i="1"/>
  <c r="L235136" i="1"/>
  <c r="L235137" i="1"/>
  <c r="L235138" i="1"/>
  <c r="L235139" i="1"/>
  <c r="L235140" i="1"/>
  <c r="L235141" i="1"/>
  <c r="L235142" i="1"/>
  <c r="L235143" i="1"/>
  <c r="L235144" i="1"/>
  <c r="L235145" i="1"/>
  <c r="L235146" i="1"/>
  <c r="L235147" i="1"/>
  <c r="L235148" i="1"/>
  <c r="L235149" i="1"/>
  <c r="L235150" i="1"/>
  <c r="L235151" i="1"/>
  <c r="L235152" i="1"/>
  <c r="L235153" i="1"/>
  <c r="L235154" i="1"/>
  <c r="L235155" i="1"/>
  <c r="L235156" i="1"/>
  <c r="L235157" i="1"/>
  <c r="L235158" i="1"/>
  <c r="L235159" i="1"/>
  <c r="L235160" i="1"/>
  <c r="L235161" i="1"/>
  <c r="L235162" i="1"/>
  <c r="L235163" i="1"/>
  <c r="L235164" i="1"/>
  <c r="L235165" i="1"/>
  <c r="L235166" i="1"/>
  <c r="L235167" i="1"/>
  <c r="L235168" i="1"/>
  <c r="L235169" i="1"/>
  <c r="L235170" i="1"/>
  <c r="L235171" i="1"/>
  <c r="L235172" i="1"/>
  <c r="L235173" i="1"/>
  <c r="L235174" i="1"/>
  <c r="L235175" i="1"/>
  <c r="L235176" i="1"/>
  <c r="L235177" i="1"/>
  <c r="L235178" i="1"/>
  <c r="L235179" i="1"/>
  <c r="L235180" i="1"/>
  <c r="L235181" i="1"/>
  <c r="L235182" i="1"/>
  <c r="L235183" i="1"/>
  <c r="L235184" i="1"/>
  <c r="L235185" i="1"/>
  <c r="L235186" i="1"/>
  <c r="L235187" i="1"/>
  <c r="L235188" i="1"/>
  <c r="L235189" i="1"/>
  <c r="L235190" i="1"/>
  <c r="L235191" i="1"/>
  <c r="L235192" i="1"/>
  <c r="L235193" i="1"/>
  <c r="L235194" i="1"/>
  <c r="L235195" i="1"/>
  <c r="L235196" i="1"/>
  <c r="L235197" i="1"/>
  <c r="L235198" i="1"/>
  <c r="L235199" i="1"/>
  <c r="L235200" i="1"/>
  <c r="L235201" i="1"/>
  <c r="L235202" i="1"/>
  <c r="L235203" i="1"/>
  <c r="L235204" i="1"/>
  <c r="L235205" i="1"/>
  <c r="L235206" i="1"/>
  <c r="L235207" i="1"/>
  <c r="L235208" i="1"/>
  <c r="L235209" i="1"/>
  <c r="L235210" i="1"/>
  <c r="L235211" i="1"/>
  <c r="L235212" i="1"/>
  <c r="L235213" i="1"/>
  <c r="L235214" i="1"/>
  <c r="L235215" i="1"/>
  <c r="L235216" i="1"/>
  <c r="L235217" i="1"/>
  <c r="L235218" i="1"/>
  <c r="L235219" i="1"/>
  <c r="L235220" i="1"/>
  <c r="L235221" i="1"/>
  <c r="L235222" i="1"/>
  <c r="L235223" i="1"/>
  <c r="L235224" i="1"/>
  <c r="L235225" i="1"/>
  <c r="L235226" i="1"/>
  <c r="L235227" i="1"/>
  <c r="L235228" i="1"/>
  <c r="L235229" i="1"/>
  <c r="L235230" i="1"/>
  <c r="L235231" i="1"/>
  <c r="L235232" i="1"/>
  <c r="L235233" i="1"/>
  <c r="L235234" i="1"/>
  <c r="L235235" i="1"/>
  <c r="L235236" i="1"/>
  <c r="L235237" i="1"/>
  <c r="L235238" i="1"/>
  <c r="L235239" i="1"/>
  <c r="L235240" i="1"/>
  <c r="L235241" i="1"/>
  <c r="L235242" i="1"/>
  <c r="L235243" i="1"/>
  <c r="L235244" i="1"/>
  <c r="L235245" i="1"/>
  <c r="L235246" i="1"/>
  <c r="L235247" i="1"/>
  <c r="L235248" i="1"/>
  <c r="L235249" i="1"/>
  <c r="L235250" i="1"/>
  <c r="L235251" i="1"/>
  <c r="L235252" i="1"/>
  <c r="L235253" i="1"/>
  <c r="L235254" i="1"/>
  <c r="L235255" i="1"/>
  <c r="L235256" i="1"/>
  <c r="L235257" i="1"/>
  <c r="L235258" i="1"/>
  <c r="L235259" i="1"/>
  <c r="L235260" i="1"/>
  <c r="L235261" i="1"/>
  <c r="L235262" i="1"/>
  <c r="L235263" i="1"/>
  <c r="L235264" i="1"/>
  <c r="L235265" i="1"/>
  <c r="L235266" i="1"/>
  <c r="L235267" i="1"/>
  <c r="L235268" i="1"/>
  <c r="L235269" i="1"/>
  <c r="L235270" i="1"/>
  <c r="L235271" i="1"/>
  <c r="L235272" i="1"/>
  <c r="L235273" i="1"/>
  <c r="L235274" i="1"/>
  <c r="L235275" i="1"/>
  <c r="L235276" i="1"/>
  <c r="L235277" i="1"/>
  <c r="L235278" i="1"/>
  <c r="L235279" i="1"/>
  <c r="L235280" i="1"/>
  <c r="L235281" i="1"/>
  <c r="L235282" i="1"/>
  <c r="L235283" i="1"/>
  <c r="L235284" i="1"/>
  <c r="L235285" i="1"/>
  <c r="L235286" i="1"/>
  <c r="L235287" i="1"/>
  <c r="L235288" i="1"/>
  <c r="L235289" i="1"/>
  <c r="L235290" i="1"/>
  <c r="L235291" i="1"/>
  <c r="L235292" i="1"/>
  <c r="L235293" i="1"/>
  <c r="L235294" i="1"/>
  <c r="L235295" i="1"/>
  <c r="L235296" i="1"/>
  <c r="L235297" i="1"/>
  <c r="L235298" i="1"/>
  <c r="L235299" i="1"/>
  <c r="L235300" i="1"/>
  <c r="L235301" i="1"/>
  <c r="L235302" i="1"/>
  <c r="L235303" i="1"/>
  <c r="L235304" i="1"/>
  <c r="L235305" i="1"/>
  <c r="L235306" i="1"/>
  <c r="L235307" i="1"/>
  <c r="L235308" i="1"/>
  <c r="L235309" i="1"/>
  <c r="L235310" i="1"/>
  <c r="L235311" i="1"/>
  <c r="L235312" i="1"/>
  <c r="L235313" i="1"/>
  <c r="L235314" i="1"/>
  <c r="L235315" i="1"/>
  <c r="L235316" i="1"/>
  <c r="L235317" i="1"/>
  <c r="L235318" i="1"/>
  <c r="L235319" i="1"/>
  <c r="L235320" i="1"/>
  <c r="L235321" i="1"/>
  <c r="L235322" i="1"/>
  <c r="L235323" i="1"/>
  <c r="L235324" i="1"/>
  <c r="L235325" i="1"/>
  <c r="L235326" i="1"/>
  <c r="L235327" i="1"/>
  <c r="L235328" i="1"/>
  <c r="L235329" i="1"/>
  <c r="L235330" i="1"/>
  <c r="L235331" i="1"/>
  <c r="L235332" i="1"/>
  <c r="L235333" i="1"/>
  <c r="L235334" i="1"/>
  <c r="L235335" i="1"/>
  <c r="L235336" i="1"/>
  <c r="L235337" i="1"/>
  <c r="L235338" i="1"/>
  <c r="L235339" i="1"/>
  <c r="L235340" i="1"/>
  <c r="L235341" i="1"/>
  <c r="L235342" i="1"/>
  <c r="L235343" i="1"/>
  <c r="L235344" i="1"/>
  <c r="L235345" i="1"/>
  <c r="L235346" i="1"/>
  <c r="L235347" i="1"/>
  <c r="L235348" i="1"/>
  <c r="L235349" i="1"/>
  <c r="L235350" i="1"/>
  <c r="L235351" i="1"/>
  <c r="L235352" i="1"/>
  <c r="L235353" i="1"/>
  <c r="L235354" i="1"/>
  <c r="L235355" i="1"/>
  <c r="L235356" i="1"/>
  <c r="L235357" i="1"/>
  <c r="L235358" i="1"/>
  <c r="L235359" i="1"/>
  <c r="L235360" i="1"/>
  <c r="L235361" i="1"/>
  <c r="L235362" i="1"/>
  <c r="L235363" i="1"/>
  <c r="L235364" i="1"/>
  <c r="L235365" i="1"/>
  <c r="L235366" i="1"/>
  <c r="L235367" i="1"/>
  <c r="L235368" i="1"/>
  <c r="L235369" i="1"/>
  <c r="L235370" i="1"/>
  <c r="L235371" i="1"/>
  <c r="L235372" i="1"/>
  <c r="L235373" i="1"/>
  <c r="L235374" i="1"/>
  <c r="L235375" i="1"/>
  <c r="L235376" i="1"/>
  <c r="L235377" i="1"/>
  <c r="L235378" i="1"/>
  <c r="L235379" i="1"/>
  <c r="L235380" i="1"/>
  <c r="L235381" i="1"/>
  <c r="L235382" i="1"/>
  <c r="L235383" i="1"/>
  <c r="L235384" i="1"/>
  <c r="L235385" i="1"/>
  <c r="L235386" i="1"/>
  <c r="L235387" i="1"/>
  <c r="L235388" i="1"/>
  <c r="L235389" i="1"/>
  <c r="L235390" i="1"/>
  <c r="L235391" i="1"/>
  <c r="L235392" i="1"/>
  <c r="L235393" i="1"/>
  <c r="L235394" i="1"/>
  <c r="L235395" i="1"/>
  <c r="L235396" i="1"/>
  <c r="L235397" i="1"/>
  <c r="L235398" i="1"/>
  <c r="L235399" i="1"/>
  <c r="L235400" i="1"/>
  <c r="L235401" i="1"/>
  <c r="L235402" i="1"/>
  <c r="L235403" i="1"/>
  <c r="L235404" i="1"/>
  <c r="L235405" i="1"/>
  <c r="L235406" i="1"/>
  <c r="L235407" i="1"/>
  <c r="L235408" i="1"/>
  <c r="L235409" i="1"/>
  <c r="L235410" i="1"/>
  <c r="L235411" i="1"/>
  <c r="L235412" i="1"/>
  <c r="L235413" i="1"/>
  <c r="L235414" i="1"/>
  <c r="L235415" i="1"/>
  <c r="L235416" i="1"/>
  <c r="L235417" i="1"/>
  <c r="L235418" i="1"/>
  <c r="L235419" i="1"/>
  <c r="L235420" i="1"/>
  <c r="L235421" i="1"/>
  <c r="L235422" i="1"/>
  <c r="L235423" i="1"/>
  <c r="L235424" i="1"/>
  <c r="L235425" i="1"/>
  <c r="L235426" i="1"/>
  <c r="L235427" i="1"/>
  <c r="L235428" i="1"/>
  <c r="L235429" i="1"/>
  <c r="L235430" i="1"/>
  <c r="L235431" i="1"/>
  <c r="L235432" i="1"/>
  <c r="L235433" i="1"/>
  <c r="L235434" i="1"/>
  <c r="L235435" i="1"/>
  <c r="L235436" i="1"/>
  <c r="L235437" i="1"/>
  <c r="L235438" i="1"/>
  <c r="L235439" i="1"/>
  <c r="L235440" i="1"/>
  <c r="L235441" i="1"/>
  <c r="L235442" i="1"/>
  <c r="L235443" i="1"/>
  <c r="L235444" i="1"/>
  <c r="L235445" i="1"/>
  <c r="L235446" i="1"/>
  <c r="L235447" i="1"/>
  <c r="L235448" i="1"/>
  <c r="L235449" i="1"/>
  <c r="L235450" i="1"/>
  <c r="L235451" i="1"/>
  <c r="L235452" i="1"/>
  <c r="L235453" i="1"/>
  <c r="L235454" i="1"/>
  <c r="L235455" i="1"/>
  <c r="L235456" i="1"/>
  <c r="L235457" i="1"/>
  <c r="L235458" i="1"/>
  <c r="L235459" i="1"/>
  <c r="L235460" i="1"/>
  <c r="L235461" i="1"/>
  <c r="L235462" i="1"/>
  <c r="L235463" i="1"/>
  <c r="L235464" i="1"/>
  <c r="L235465" i="1"/>
  <c r="L235466" i="1"/>
  <c r="L235467" i="1"/>
  <c r="L235468" i="1"/>
  <c r="L235469" i="1"/>
  <c r="L235470" i="1"/>
  <c r="L235471" i="1"/>
  <c r="L235472" i="1"/>
  <c r="L235473" i="1"/>
  <c r="L235474" i="1"/>
  <c r="L235475" i="1"/>
  <c r="L235476" i="1"/>
  <c r="L235477" i="1"/>
  <c r="L235478" i="1"/>
  <c r="L235479" i="1"/>
  <c r="L235480" i="1"/>
  <c r="L235481" i="1"/>
  <c r="L235482" i="1"/>
  <c r="L235483" i="1"/>
  <c r="L235484" i="1"/>
  <c r="L235485" i="1"/>
  <c r="L235486" i="1"/>
  <c r="L235487" i="1"/>
  <c r="L235488" i="1"/>
  <c r="L235489" i="1"/>
  <c r="L235490" i="1"/>
  <c r="L235491" i="1"/>
  <c r="L235492" i="1"/>
  <c r="L235493" i="1"/>
  <c r="L235494" i="1"/>
  <c r="L235495" i="1"/>
  <c r="L235496" i="1"/>
  <c r="L235497" i="1"/>
  <c r="L235498" i="1"/>
  <c r="L235499" i="1"/>
  <c r="L235500" i="1"/>
  <c r="L235501" i="1"/>
  <c r="L235502" i="1"/>
  <c r="L235503" i="1"/>
  <c r="L235504" i="1"/>
  <c r="L235505" i="1"/>
  <c r="L235506" i="1"/>
  <c r="L235507" i="1"/>
  <c r="L235508" i="1"/>
  <c r="L235509" i="1"/>
  <c r="L235510" i="1"/>
  <c r="L235511" i="1"/>
  <c r="L235512" i="1"/>
  <c r="L235513" i="1"/>
  <c r="L235514" i="1"/>
  <c r="L235515" i="1"/>
  <c r="L235516" i="1"/>
  <c r="L235517" i="1"/>
  <c r="L235518" i="1"/>
  <c r="L235519" i="1"/>
  <c r="L235520" i="1"/>
  <c r="L235521" i="1"/>
  <c r="L235522" i="1"/>
  <c r="L235523" i="1"/>
  <c r="L235524" i="1"/>
  <c r="L235525" i="1"/>
  <c r="L235526" i="1"/>
  <c r="L235527" i="1"/>
  <c r="L235528" i="1"/>
  <c r="L235529" i="1"/>
  <c r="L235530" i="1"/>
  <c r="L235531" i="1"/>
  <c r="L235532" i="1"/>
  <c r="L235533" i="1"/>
  <c r="L235534" i="1"/>
  <c r="L235535" i="1"/>
  <c r="L235536" i="1"/>
  <c r="L235537" i="1"/>
  <c r="L235538" i="1"/>
  <c r="L235539" i="1"/>
  <c r="L235540" i="1"/>
  <c r="L235541" i="1"/>
  <c r="L235542" i="1"/>
  <c r="L235543" i="1"/>
  <c r="L235544" i="1"/>
  <c r="L235545" i="1"/>
  <c r="L235546" i="1"/>
  <c r="L235547" i="1"/>
  <c r="L235548" i="1"/>
  <c r="L235549" i="1"/>
  <c r="L235550" i="1"/>
  <c r="L235551" i="1"/>
  <c r="L235552" i="1"/>
  <c r="L235553" i="1"/>
  <c r="L235554" i="1"/>
  <c r="L235555" i="1"/>
  <c r="L235556" i="1"/>
  <c r="L235557" i="1"/>
  <c r="L235558" i="1"/>
  <c r="L235559" i="1"/>
  <c r="L235560" i="1"/>
  <c r="L235561" i="1"/>
  <c r="L235562" i="1"/>
  <c r="L235563" i="1"/>
  <c r="L235564" i="1"/>
  <c r="L235565" i="1"/>
  <c r="L235566" i="1"/>
  <c r="L235567" i="1"/>
  <c r="L235568" i="1"/>
  <c r="L235569" i="1"/>
  <c r="L235570" i="1"/>
  <c r="L235571" i="1"/>
  <c r="L235572" i="1"/>
  <c r="L235573" i="1"/>
  <c r="L235574" i="1"/>
  <c r="L235575" i="1"/>
  <c r="L235576" i="1"/>
  <c r="L235577" i="1"/>
  <c r="L235578" i="1"/>
  <c r="L235579" i="1"/>
  <c r="L235580" i="1"/>
  <c r="L235581" i="1"/>
  <c r="L235582" i="1"/>
  <c r="L235583" i="1"/>
  <c r="L235584" i="1"/>
  <c r="L235585" i="1"/>
  <c r="L235586" i="1"/>
  <c r="L235587" i="1"/>
  <c r="L235588" i="1"/>
  <c r="L235589" i="1"/>
  <c r="L235590" i="1"/>
  <c r="L235591" i="1"/>
  <c r="L235592" i="1"/>
  <c r="L235593" i="1"/>
  <c r="L235594" i="1"/>
  <c r="L235595" i="1"/>
  <c r="L235596" i="1"/>
  <c r="L235597" i="1"/>
  <c r="L235598" i="1"/>
  <c r="L235599" i="1"/>
  <c r="L235600" i="1"/>
  <c r="L235601" i="1"/>
  <c r="L235602" i="1"/>
  <c r="L235603" i="1"/>
  <c r="L235604" i="1"/>
  <c r="L235605" i="1"/>
  <c r="L235606" i="1"/>
  <c r="L235607" i="1"/>
  <c r="L235608" i="1"/>
  <c r="L235609" i="1"/>
  <c r="L235610" i="1"/>
  <c r="L235611" i="1"/>
  <c r="L235612" i="1"/>
  <c r="L235613" i="1"/>
  <c r="L235614" i="1"/>
  <c r="L235615" i="1"/>
  <c r="L235616" i="1"/>
  <c r="L235617" i="1"/>
  <c r="L235618" i="1"/>
  <c r="L235619" i="1"/>
  <c r="L235620" i="1"/>
  <c r="L235621" i="1"/>
  <c r="L235622" i="1"/>
  <c r="L235623" i="1"/>
  <c r="L235624" i="1"/>
  <c r="L235625" i="1"/>
  <c r="L235626" i="1"/>
  <c r="L235627" i="1"/>
  <c r="L235628" i="1"/>
  <c r="L235629" i="1"/>
  <c r="L235630" i="1"/>
  <c r="L235631" i="1"/>
  <c r="L235632" i="1"/>
  <c r="L235633" i="1"/>
  <c r="L235634" i="1"/>
  <c r="L235635" i="1"/>
  <c r="L235636" i="1"/>
  <c r="L235637" i="1"/>
  <c r="L235638" i="1"/>
  <c r="L235639" i="1"/>
  <c r="L235640" i="1"/>
  <c r="L235641" i="1"/>
  <c r="L235642" i="1"/>
  <c r="L235643" i="1"/>
  <c r="L235644" i="1"/>
  <c r="L235645" i="1"/>
  <c r="L235646" i="1"/>
  <c r="L235647" i="1"/>
  <c r="L235648" i="1"/>
  <c r="L235649" i="1"/>
  <c r="L235650" i="1"/>
  <c r="L235651" i="1"/>
  <c r="L235652" i="1"/>
  <c r="L235653" i="1"/>
  <c r="L235654" i="1"/>
  <c r="L235655" i="1"/>
  <c r="L235656" i="1"/>
  <c r="L235657" i="1"/>
  <c r="L235658" i="1"/>
  <c r="L235659" i="1"/>
  <c r="L235660" i="1"/>
  <c r="L235661" i="1"/>
  <c r="L235662" i="1"/>
  <c r="L235663" i="1"/>
  <c r="L235664" i="1"/>
  <c r="L235665" i="1"/>
  <c r="L235666" i="1"/>
  <c r="L235667" i="1"/>
  <c r="L235668" i="1"/>
  <c r="L235669" i="1"/>
  <c r="L235670" i="1"/>
  <c r="L235671" i="1"/>
  <c r="L235672" i="1"/>
  <c r="L235673" i="1"/>
  <c r="L235674" i="1"/>
  <c r="L235675" i="1"/>
  <c r="L235676" i="1"/>
  <c r="L235677" i="1"/>
  <c r="L235678" i="1"/>
  <c r="L235679" i="1"/>
  <c r="L235680" i="1"/>
  <c r="L235681" i="1"/>
  <c r="L235682" i="1"/>
  <c r="L235683" i="1"/>
  <c r="L235684" i="1"/>
  <c r="L235685" i="1"/>
  <c r="L235686" i="1"/>
  <c r="L235687" i="1"/>
  <c r="L235688" i="1"/>
  <c r="L235689" i="1"/>
  <c r="L235690" i="1"/>
  <c r="L235691" i="1"/>
  <c r="L235692" i="1"/>
  <c r="L235693" i="1"/>
  <c r="L235694" i="1"/>
  <c r="L235695" i="1"/>
  <c r="L235696" i="1"/>
  <c r="L235697" i="1"/>
  <c r="L235698" i="1"/>
  <c r="L235699" i="1"/>
  <c r="L235700" i="1"/>
  <c r="L235701" i="1"/>
  <c r="L235702" i="1"/>
  <c r="L235703" i="1"/>
  <c r="L235704" i="1"/>
  <c r="L235705" i="1"/>
  <c r="L235706" i="1"/>
  <c r="L235707" i="1"/>
  <c r="L235708" i="1"/>
  <c r="L235709" i="1"/>
  <c r="L235710" i="1"/>
  <c r="L235711" i="1"/>
  <c r="L235712" i="1"/>
  <c r="L235713" i="1"/>
  <c r="L235714" i="1"/>
  <c r="L235715" i="1"/>
  <c r="L235716" i="1"/>
  <c r="L235717" i="1"/>
  <c r="L235718" i="1"/>
  <c r="L235719" i="1"/>
  <c r="L235720" i="1"/>
  <c r="L235721" i="1"/>
  <c r="L235722" i="1"/>
  <c r="L235723" i="1"/>
  <c r="L235724" i="1"/>
  <c r="L235725" i="1"/>
  <c r="L235726" i="1"/>
  <c r="L235727" i="1"/>
  <c r="L235728" i="1"/>
  <c r="L235729" i="1"/>
  <c r="L235730" i="1"/>
  <c r="L235731" i="1"/>
  <c r="L235732" i="1"/>
  <c r="L235733" i="1"/>
  <c r="L235734" i="1"/>
  <c r="L235735" i="1"/>
  <c r="L235736" i="1"/>
  <c r="L235737" i="1"/>
  <c r="L235738" i="1"/>
  <c r="L235739" i="1"/>
  <c r="L235740" i="1"/>
  <c r="L235741" i="1"/>
  <c r="L235742" i="1"/>
  <c r="L235743" i="1"/>
  <c r="L235744" i="1"/>
  <c r="L235745" i="1"/>
  <c r="L235746" i="1"/>
  <c r="L235747" i="1"/>
  <c r="L235748" i="1"/>
  <c r="L235749" i="1"/>
  <c r="L235750" i="1"/>
  <c r="L235751" i="1"/>
  <c r="L235752" i="1"/>
  <c r="L235753" i="1"/>
  <c r="L235754" i="1"/>
  <c r="L235755" i="1"/>
  <c r="L235756" i="1"/>
  <c r="L235757" i="1"/>
  <c r="L235758" i="1"/>
  <c r="L235759" i="1"/>
  <c r="L235760" i="1"/>
  <c r="L235761" i="1"/>
  <c r="L235762" i="1"/>
  <c r="L235763" i="1"/>
  <c r="L235764" i="1"/>
  <c r="L235765" i="1"/>
  <c r="L235766" i="1"/>
  <c r="L235767" i="1"/>
  <c r="L235768" i="1"/>
  <c r="L235769" i="1"/>
  <c r="L235770" i="1"/>
  <c r="L235771" i="1"/>
  <c r="L235772" i="1"/>
  <c r="L235773" i="1"/>
  <c r="L235774" i="1"/>
  <c r="L235775" i="1"/>
  <c r="L235776" i="1"/>
  <c r="L235777" i="1"/>
  <c r="L235778" i="1"/>
  <c r="L235779" i="1"/>
  <c r="L235780" i="1"/>
  <c r="L235781" i="1"/>
  <c r="L235782" i="1"/>
  <c r="L235783" i="1"/>
  <c r="L235784" i="1"/>
  <c r="L235785" i="1"/>
  <c r="L235786" i="1"/>
  <c r="L235787" i="1"/>
  <c r="L235788" i="1"/>
  <c r="L235789" i="1"/>
  <c r="L235790" i="1"/>
  <c r="L235791" i="1"/>
  <c r="L235792" i="1"/>
  <c r="L235793" i="1"/>
  <c r="L235794" i="1"/>
  <c r="L235795" i="1"/>
  <c r="L235796" i="1"/>
  <c r="L235797" i="1"/>
  <c r="L235798" i="1"/>
  <c r="L235799" i="1"/>
  <c r="L235800" i="1"/>
  <c r="L235801" i="1"/>
  <c r="L235802" i="1"/>
  <c r="L235803" i="1"/>
  <c r="L235804" i="1"/>
  <c r="L235805" i="1"/>
  <c r="L235806" i="1"/>
  <c r="L235807" i="1"/>
  <c r="L235808" i="1"/>
  <c r="L235809" i="1"/>
  <c r="L235810" i="1"/>
  <c r="L235811" i="1"/>
  <c r="L235812" i="1"/>
  <c r="L235813" i="1"/>
  <c r="L235814" i="1"/>
  <c r="L235815" i="1"/>
  <c r="L235816" i="1"/>
  <c r="L235817" i="1"/>
  <c r="L235818" i="1"/>
  <c r="L235819" i="1"/>
  <c r="L235820" i="1"/>
  <c r="L235821" i="1"/>
  <c r="L235822" i="1"/>
  <c r="L235823" i="1"/>
  <c r="L235824" i="1"/>
  <c r="L235825" i="1"/>
  <c r="L235826" i="1"/>
  <c r="L235827" i="1"/>
  <c r="L235828" i="1"/>
  <c r="L235829" i="1"/>
  <c r="L235830" i="1"/>
  <c r="L235831" i="1"/>
  <c r="L235832" i="1"/>
  <c r="L235833" i="1"/>
  <c r="L235834" i="1"/>
  <c r="L235835" i="1"/>
  <c r="L235836" i="1"/>
  <c r="L235837" i="1"/>
  <c r="L235838" i="1"/>
  <c r="L235839" i="1"/>
  <c r="L235840" i="1"/>
  <c r="L235841" i="1"/>
  <c r="L235842" i="1"/>
  <c r="L235843" i="1"/>
  <c r="L235844" i="1"/>
  <c r="L235845" i="1"/>
  <c r="L235846" i="1"/>
  <c r="L235847" i="1"/>
  <c r="L235848" i="1"/>
  <c r="L235849" i="1"/>
  <c r="L235850" i="1"/>
  <c r="L235851" i="1"/>
  <c r="L235852" i="1"/>
  <c r="L235853" i="1"/>
  <c r="L235854" i="1"/>
  <c r="L235855" i="1"/>
  <c r="L235856" i="1"/>
  <c r="L235857" i="1"/>
  <c r="L235858" i="1"/>
  <c r="L235859" i="1"/>
  <c r="L235860" i="1"/>
  <c r="L235861" i="1"/>
  <c r="L235862" i="1"/>
  <c r="L235863" i="1"/>
  <c r="L235864" i="1"/>
  <c r="L235865" i="1"/>
  <c r="L235866" i="1"/>
  <c r="L235867" i="1"/>
  <c r="L235868" i="1"/>
  <c r="L235869" i="1"/>
  <c r="L235870" i="1"/>
  <c r="L235871" i="1"/>
  <c r="L235872" i="1"/>
  <c r="L235873" i="1"/>
  <c r="L235874" i="1"/>
  <c r="L235875" i="1"/>
  <c r="L235876" i="1"/>
  <c r="L235877" i="1"/>
  <c r="L235878" i="1"/>
  <c r="L235879" i="1"/>
  <c r="L235880" i="1"/>
  <c r="L235881" i="1"/>
  <c r="L235882" i="1"/>
  <c r="L235883" i="1"/>
  <c r="L235884" i="1"/>
  <c r="L235885" i="1"/>
  <c r="L235886" i="1"/>
  <c r="L235887" i="1"/>
  <c r="L235888" i="1"/>
  <c r="L235889" i="1"/>
  <c r="L235890" i="1"/>
  <c r="L235891" i="1"/>
  <c r="L235892" i="1"/>
  <c r="L235893" i="1"/>
  <c r="L235894" i="1"/>
  <c r="L235895" i="1"/>
  <c r="L235896" i="1"/>
  <c r="L235897" i="1"/>
  <c r="L235898" i="1"/>
  <c r="L235899" i="1"/>
  <c r="L235900" i="1"/>
  <c r="L235901" i="1"/>
  <c r="L235902" i="1"/>
  <c r="L235903" i="1"/>
  <c r="L235904" i="1"/>
  <c r="L235905" i="1"/>
  <c r="L235906" i="1"/>
  <c r="L235907" i="1"/>
  <c r="L235908" i="1"/>
  <c r="L235909" i="1"/>
  <c r="L235910" i="1"/>
  <c r="L235911" i="1"/>
  <c r="L235912" i="1"/>
  <c r="L235913" i="1"/>
  <c r="L235914" i="1"/>
  <c r="L235915" i="1"/>
  <c r="L235916" i="1"/>
  <c r="L235917" i="1"/>
  <c r="L235918" i="1"/>
  <c r="L235919" i="1"/>
  <c r="L235920" i="1"/>
  <c r="L235921" i="1"/>
  <c r="L235922" i="1"/>
  <c r="L235923" i="1"/>
  <c r="L235924" i="1"/>
  <c r="L235925" i="1"/>
  <c r="L235926" i="1"/>
  <c r="L235927" i="1"/>
  <c r="L235928" i="1"/>
  <c r="L235929" i="1"/>
  <c r="L235930" i="1"/>
  <c r="L235931" i="1"/>
  <c r="L235932" i="1"/>
  <c r="L235933" i="1"/>
  <c r="L235934" i="1"/>
  <c r="L235935" i="1"/>
  <c r="L235936" i="1"/>
  <c r="L235937" i="1"/>
  <c r="L235938" i="1"/>
  <c r="L235939" i="1"/>
  <c r="L235940" i="1"/>
  <c r="L235941" i="1"/>
  <c r="L235942" i="1"/>
  <c r="L235943" i="1"/>
  <c r="L235944" i="1"/>
  <c r="L235945" i="1"/>
  <c r="L235946" i="1"/>
  <c r="L235947" i="1"/>
  <c r="L235948" i="1"/>
  <c r="L235949" i="1"/>
  <c r="L235950" i="1"/>
  <c r="L235951" i="1"/>
  <c r="L235952" i="1"/>
  <c r="L235953" i="1"/>
  <c r="L235954" i="1"/>
  <c r="L235955" i="1"/>
  <c r="L235956" i="1"/>
  <c r="L235957" i="1"/>
  <c r="L235958" i="1"/>
  <c r="L235959" i="1"/>
  <c r="L235960" i="1"/>
  <c r="L235961" i="1"/>
  <c r="L235962" i="1"/>
  <c r="L235963" i="1"/>
  <c r="L235964" i="1"/>
  <c r="L235965" i="1"/>
  <c r="L235966" i="1"/>
  <c r="L235967" i="1"/>
  <c r="L235968" i="1"/>
  <c r="L235969" i="1"/>
  <c r="L235970" i="1"/>
  <c r="L235971" i="1"/>
  <c r="L235972" i="1"/>
  <c r="L235973" i="1"/>
  <c r="L235974" i="1"/>
  <c r="L235975" i="1"/>
  <c r="L235976" i="1"/>
  <c r="L235977" i="1"/>
  <c r="L235978" i="1"/>
  <c r="L235979" i="1"/>
  <c r="L235980" i="1"/>
  <c r="L235981" i="1"/>
  <c r="L235982" i="1"/>
  <c r="L235983" i="1"/>
  <c r="L235984" i="1"/>
  <c r="L235985" i="1"/>
  <c r="L235986" i="1"/>
  <c r="L235987" i="1"/>
  <c r="L235988" i="1"/>
  <c r="L235989" i="1"/>
  <c r="L235990" i="1"/>
  <c r="L235991" i="1"/>
  <c r="L235992" i="1"/>
  <c r="L235993" i="1"/>
  <c r="L235994" i="1"/>
  <c r="L235995" i="1"/>
  <c r="L235996" i="1"/>
  <c r="L235997" i="1"/>
  <c r="L235998" i="1"/>
  <c r="L235999" i="1"/>
  <c r="L236000" i="1"/>
  <c r="L236001" i="1"/>
  <c r="L236002" i="1"/>
  <c r="L236003" i="1"/>
  <c r="L236004" i="1"/>
  <c r="L236005" i="1"/>
  <c r="L236006" i="1"/>
  <c r="L236007" i="1"/>
  <c r="L236008" i="1"/>
  <c r="L236009" i="1"/>
  <c r="L236010" i="1"/>
  <c r="L236011" i="1"/>
  <c r="L236012" i="1"/>
  <c r="L236013" i="1"/>
  <c r="L236014" i="1"/>
  <c r="L236015" i="1"/>
  <c r="L236016" i="1"/>
  <c r="L236017" i="1"/>
  <c r="L236018" i="1"/>
  <c r="L236019" i="1"/>
  <c r="L236020" i="1"/>
  <c r="L236021" i="1"/>
  <c r="L236022" i="1"/>
  <c r="L236023" i="1"/>
  <c r="L236024" i="1"/>
  <c r="L236025" i="1"/>
  <c r="L236026" i="1"/>
  <c r="L236027" i="1"/>
  <c r="L236028" i="1"/>
  <c r="L236029" i="1"/>
  <c r="L236030" i="1"/>
  <c r="L236031" i="1"/>
  <c r="L236032" i="1"/>
  <c r="L236033" i="1"/>
  <c r="L236034" i="1"/>
  <c r="L236035" i="1"/>
  <c r="L236036" i="1"/>
  <c r="L236037" i="1"/>
  <c r="L236038" i="1"/>
  <c r="L236039" i="1"/>
  <c r="L236040" i="1"/>
  <c r="L236041" i="1"/>
  <c r="L236042" i="1"/>
  <c r="L236043" i="1"/>
  <c r="L236044" i="1"/>
  <c r="L236045" i="1"/>
  <c r="L236046" i="1"/>
  <c r="L236047" i="1"/>
  <c r="L236048" i="1"/>
  <c r="L236049" i="1"/>
  <c r="L236050" i="1"/>
  <c r="L236051" i="1"/>
  <c r="L236052" i="1"/>
  <c r="L236053" i="1"/>
  <c r="L236054" i="1"/>
  <c r="L236055" i="1"/>
  <c r="L236056" i="1"/>
  <c r="L236057" i="1"/>
  <c r="L236058" i="1"/>
  <c r="L236059" i="1"/>
  <c r="L236060" i="1"/>
  <c r="L236061" i="1"/>
  <c r="L236062" i="1"/>
  <c r="L236063" i="1"/>
  <c r="L236064" i="1"/>
  <c r="L236065" i="1"/>
  <c r="L236066" i="1"/>
  <c r="L236067" i="1"/>
  <c r="L236068" i="1"/>
  <c r="L236069" i="1"/>
  <c r="L236070" i="1"/>
  <c r="L236071" i="1"/>
  <c r="L236072" i="1"/>
  <c r="L236073" i="1"/>
  <c r="L236074" i="1"/>
  <c r="L236075" i="1"/>
  <c r="L236076" i="1"/>
  <c r="L236077" i="1"/>
  <c r="L236078" i="1"/>
  <c r="L236079" i="1"/>
  <c r="L236080" i="1"/>
  <c r="L236081" i="1"/>
  <c r="L236082" i="1"/>
  <c r="L236083" i="1"/>
  <c r="L236084" i="1"/>
  <c r="L236085" i="1"/>
  <c r="L236086" i="1"/>
  <c r="L236087" i="1"/>
  <c r="L236088" i="1"/>
  <c r="L236089" i="1"/>
  <c r="L236090" i="1"/>
  <c r="L236091" i="1"/>
  <c r="L236092" i="1"/>
  <c r="L236093" i="1"/>
  <c r="L236094" i="1"/>
  <c r="L236095" i="1"/>
  <c r="L236096" i="1"/>
  <c r="L236097" i="1"/>
  <c r="L236098" i="1"/>
  <c r="L236099" i="1"/>
  <c r="L236100" i="1"/>
  <c r="L236101" i="1"/>
  <c r="L236102" i="1"/>
  <c r="L236103" i="1"/>
  <c r="L236104" i="1"/>
  <c r="L236105" i="1"/>
  <c r="L236106" i="1"/>
  <c r="L236107" i="1"/>
  <c r="L236108" i="1"/>
  <c r="L236109" i="1"/>
  <c r="L236110" i="1"/>
  <c r="L236111" i="1"/>
  <c r="L236112" i="1"/>
  <c r="L236113" i="1"/>
  <c r="L236114" i="1"/>
  <c r="L236115" i="1"/>
  <c r="L236116" i="1"/>
  <c r="L236117" i="1"/>
  <c r="L236118" i="1"/>
  <c r="L236119" i="1"/>
  <c r="L236120" i="1"/>
  <c r="L236121" i="1"/>
  <c r="L236122" i="1"/>
  <c r="L236123" i="1"/>
  <c r="L236124" i="1"/>
  <c r="L236125" i="1"/>
  <c r="L236126" i="1"/>
  <c r="L236127" i="1"/>
  <c r="L236128" i="1"/>
  <c r="L236129" i="1"/>
  <c r="L236130" i="1"/>
  <c r="L236131" i="1"/>
  <c r="L236132" i="1"/>
  <c r="L236133" i="1"/>
  <c r="L236134" i="1"/>
  <c r="L236135" i="1"/>
  <c r="L236136" i="1"/>
  <c r="L236137" i="1"/>
  <c r="L236138" i="1"/>
  <c r="L236139" i="1"/>
  <c r="L236140" i="1"/>
  <c r="L236141" i="1"/>
  <c r="L236142" i="1"/>
  <c r="L236143" i="1"/>
  <c r="L236144" i="1"/>
  <c r="L236145" i="1"/>
  <c r="L236146" i="1"/>
  <c r="L236147" i="1"/>
  <c r="L236148" i="1"/>
  <c r="L236149" i="1"/>
  <c r="L236150" i="1"/>
  <c r="L236151" i="1"/>
  <c r="L236152" i="1"/>
  <c r="L236153" i="1"/>
  <c r="L236154" i="1"/>
  <c r="L236155" i="1"/>
  <c r="L236156" i="1"/>
  <c r="L236157" i="1"/>
  <c r="L236158" i="1"/>
  <c r="L236159" i="1"/>
  <c r="L236160" i="1"/>
  <c r="L236161" i="1"/>
  <c r="L236162" i="1"/>
  <c r="L236163" i="1"/>
  <c r="L236164" i="1"/>
  <c r="L236165" i="1"/>
  <c r="L236166" i="1"/>
  <c r="L236167" i="1"/>
  <c r="L236168" i="1"/>
  <c r="L236169" i="1"/>
  <c r="L236170" i="1"/>
  <c r="L236171" i="1"/>
  <c r="L236172" i="1"/>
  <c r="L236173" i="1"/>
  <c r="L236174" i="1"/>
  <c r="L236175" i="1"/>
  <c r="L236176" i="1"/>
  <c r="L236177" i="1"/>
  <c r="L236178" i="1"/>
  <c r="L236179" i="1"/>
  <c r="L236180" i="1"/>
  <c r="L236181" i="1"/>
  <c r="L236182" i="1"/>
  <c r="L236183" i="1"/>
  <c r="L236184" i="1"/>
  <c r="L236185" i="1"/>
  <c r="L236186" i="1"/>
  <c r="L236187" i="1"/>
  <c r="L236188" i="1"/>
  <c r="L236189" i="1"/>
  <c r="L236190" i="1"/>
  <c r="L236191" i="1"/>
  <c r="L236192" i="1"/>
  <c r="L236193" i="1"/>
  <c r="L236194" i="1"/>
  <c r="L236195" i="1"/>
  <c r="L236196" i="1"/>
  <c r="L236197" i="1"/>
  <c r="L236198" i="1"/>
  <c r="L236199" i="1"/>
  <c r="L236200" i="1"/>
  <c r="L236201" i="1"/>
  <c r="L236202" i="1"/>
  <c r="L236203" i="1"/>
  <c r="L236204" i="1"/>
  <c r="L236205" i="1"/>
  <c r="L236206" i="1"/>
  <c r="L236207" i="1"/>
  <c r="L236208" i="1"/>
  <c r="L236209" i="1"/>
  <c r="L236210" i="1"/>
  <c r="L236211" i="1"/>
  <c r="L236212" i="1"/>
  <c r="L236213" i="1"/>
  <c r="L236214" i="1"/>
  <c r="L236215" i="1"/>
  <c r="L236216" i="1"/>
  <c r="L236217" i="1"/>
  <c r="L236218" i="1"/>
  <c r="L236219" i="1"/>
  <c r="L236220" i="1"/>
  <c r="L236221" i="1"/>
  <c r="L236222" i="1"/>
  <c r="L236223" i="1"/>
  <c r="L236224" i="1"/>
  <c r="L236225" i="1"/>
  <c r="L236226" i="1"/>
  <c r="L236227" i="1"/>
  <c r="L236228" i="1"/>
  <c r="L236229" i="1"/>
  <c r="L236230" i="1"/>
  <c r="L236231" i="1"/>
  <c r="L236232" i="1"/>
  <c r="L236233" i="1"/>
  <c r="L236234" i="1"/>
  <c r="L236235" i="1"/>
  <c r="L236236" i="1"/>
  <c r="L236237" i="1"/>
  <c r="L236238" i="1"/>
  <c r="L236239" i="1"/>
  <c r="L236240" i="1"/>
  <c r="L236241" i="1"/>
  <c r="L236242" i="1"/>
  <c r="L236243" i="1"/>
  <c r="L236244" i="1"/>
  <c r="L236245" i="1"/>
  <c r="L236246" i="1"/>
  <c r="L236247" i="1"/>
  <c r="L236248" i="1"/>
  <c r="L236249" i="1"/>
  <c r="L236250" i="1"/>
  <c r="L236251" i="1"/>
  <c r="L236252" i="1"/>
  <c r="L236253" i="1"/>
  <c r="L236254" i="1"/>
  <c r="L236255" i="1"/>
  <c r="L236256" i="1"/>
  <c r="L236257" i="1"/>
  <c r="L236258" i="1"/>
  <c r="L236259" i="1"/>
  <c r="L236260" i="1"/>
  <c r="L236261" i="1"/>
  <c r="L236262" i="1"/>
  <c r="L236263" i="1"/>
  <c r="L236264" i="1"/>
  <c r="L236265" i="1"/>
  <c r="L236266" i="1"/>
  <c r="L236267" i="1"/>
  <c r="L236268" i="1"/>
  <c r="L236269" i="1"/>
  <c r="L236270" i="1"/>
  <c r="L236271" i="1"/>
  <c r="L236272" i="1"/>
  <c r="L236273" i="1"/>
  <c r="L236274" i="1"/>
  <c r="L236275" i="1"/>
  <c r="L236276" i="1"/>
  <c r="L236277" i="1"/>
  <c r="L236278" i="1"/>
  <c r="L236279" i="1"/>
  <c r="L236280" i="1"/>
  <c r="L236281" i="1"/>
  <c r="L236282" i="1"/>
  <c r="L236283" i="1"/>
  <c r="L236284" i="1"/>
  <c r="L236285" i="1"/>
  <c r="L236286" i="1"/>
  <c r="L236287" i="1"/>
  <c r="L236288" i="1"/>
  <c r="L236289" i="1"/>
  <c r="L236290" i="1"/>
  <c r="L236291" i="1"/>
  <c r="L236292" i="1"/>
  <c r="L236293" i="1"/>
  <c r="L236294" i="1"/>
  <c r="L236295" i="1"/>
  <c r="L236296" i="1"/>
  <c r="L236297" i="1"/>
  <c r="L236298" i="1"/>
  <c r="L236299" i="1"/>
  <c r="L236300" i="1"/>
  <c r="L236301" i="1"/>
  <c r="L236302" i="1"/>
  <c r="L236303" i="1"/>
  <c r="L236304" i="1"/>
  <c r="L236305" i="1"/>
  <c r="L236306" i="1"/>
  <c r="L236307" i="1"/>
  <c r="L236308" i="1"/>
  <c r="L236309" i="1"/>
  <c r="L236310" i="1"/>
  <c r="L236311" i="1"/>
  <c r="L236312" i="1"/>
  <c r="L236313" i="1"/>
  <c r="L236314" i="1"/>
  <c r="L236315" i="1"/>
  <c r="L236316" i="1"/>
  <c r="L236317" i="1"/>
  <c r="L236318" i="1"/>
  <c r="L236319" i="1"/>
  <c r="L236320" i="1"/>
  <c r="L236321" i="1"/>
  <c r="L236322" i="1"/>
  <c r="L236323" i="1"/>
  <c r="L236324" i="1"/>
  <c r="L236325" i="1"/>
  <c r="L236326" i="1"/>
  <c r="L236327" i="1"/>
  <c r="L236328" i="1"/>
  <c r="L236329" i="1"/>
  <c r="L236330" i="1"/>
  <c r="L236331" i="1"/>
  <c r="L236332" i="1"/>
  <c r="L236333" i="1"/>
  <c r="L236334" i="1"/>
  <c r="L236335" i="1"/>
  <c r="L236336" i="1"/>
  <c r="L236337" i="1"/>
  <c r="L236338" i="1"/>
  <c r="L236339" i="1"/>
  <c r="L236340" i="1"/>
  <c r="L236341" i="1"/>
  <c r="L236342" i="1"/>
  <c r="L236343" i="1"/>
  <c r="L236344" i="1"/>
  <c r="L236345" i="1"/>
  <c r="L236346" i="1"/>
  <c r="L236347" i="1"/>
  <c r="L236348" i="1"/>
  <c r="L236349" i="1"/>
  <c r="L236350" i="1"/>
  <c r="L236351" i="1"/>
  <c r="L236352" i="1"/>
  <c r="L236353" i="1"/>
  <c r="L236354" i="1"/>
  <c r="L236355" i="1"/>
  <c r="L236356" i="1"/>
  <c r="L236357" i="1"/>
  <c r="L236358" i="1"/>
  <c r="L236359" i="1"/>
  <c r="L236360" i="1"/>
  <c r="L236361" i="1"/>
  <c r="L236362" i="1"/>
  <c r="L236363" i="1"/>
  <c r="L236364" i="1"/>
  <c r="L236365" i="1"/>
  <c r="L236366" i="1"/>
  <c r="L236367" i="1"/>
  <c r="L236368" i="1"/>
  <c r="L236369" i="1"/>
  <c r="L236370" i="1"/>
  <c r="L236371" i="1"/>
  <c r="L236372" i="1"/>
  <c r="L236373" i="1"/>
  <c r="L236374" i="1"/>
  <c r="L236375" i="1"/>
  <c r="L236376" i="1"/>
  <c r="L236377" i="1"/>
  <c r="L236378" i="1"/>
  <c r="L236379" i="1"/>
  <c r="L236380" i="1"/>
  <c r="L236381" i="1"/>
  <c r="L236382" i="1"/>
  <c r="L236383" i="1"/>
  <c r="L236384" i="1"/>
  <c r="L236385" i="1"/>
  <c r="L236386" i="1"/>
  <c r="L236387" i="1"/>
  <c r="L236388" i="1"/>
  <c r="L236389" i="1"/>
  <c r="L236390" i="1"/>
  <c r="L236391" i="1"/>
  <c r="L236392" i="1"/>
  <c r="L236393" i="1"/>
  <c r="L236394" i="1"/>
  <c r="L236395" i="1"/>
  <c r="L236396" i="1"/>
  <c r="L236397" i="1"/>
  <c r="L236398" i="1"/>
  <c r="L236399" i="1"/>
  <c r="L236400" i="1"/>
  <c r="L236401" i="1"/>
  <c r="L236402" i="1"/>
  <c r="L236403" i="1"/>
  <c r="L236404" i="1"/>
  <c r="L236405" i="1"/>
  <c r="L236406" i="1"/>
  <c r="L236407" i="1"/>
  <c r="L236408" i="1"/>
  <c r="L236409" i="1"/>
  <c r="L236410" i="1"/>
  <c r="L236411" i="1"/>
  <c r="L236412" i="1"/>
  <c r="L236413" i="1"/>
  <c r="L236414" i="1"/>
  <c r="L236415" i="1"/>
  <c r="L236416" i="1"/>
  <c r="L236417" i="1"/>
  <c r="L236418" i="1"/>
  <c r="L236419" i="1"/>
  <c r="L236420" i="1"/>
  <c r="L236421" i="1"/>
  <c r="L236422" i="1"/>
  <c r="L236423" i="1"/>
  <c r="L236424" i="1"/>
  <c r="L236425" i="1"/>
  <c r="L236426" i="1"/>
  <c r="L236427" i="1"/>
  <c r="L236428" i="1"/>
  <c r="L236429" i="1"/>
  <c r="L236430" i="1"/>
  <c r="L236431" i="1"/>
  <c r="L236432" i="1"/>
  <c r="L236433" i="1"/>
  <c r="L236434" i="1"/>
  <c r="L236435" i="1"/>
  <c r="L236436" i="1"/>
  <c r="L236437" i="1"/>
  <c r="L236438" i="1"/>
  <c r="L236439" i="1"/>
  <c r="L236440" i="1"/>
  <c r="L236441" i="1"/>
  <c r="L236442" i="1"/>
  <c r="L236443" i="1"/>
  <c r="L236444" i="1"/>
  <c r="L236445" i="1"/>
  <c r="L236446" i="1"/>
  <c r="L236447" i="1"/>
  <c r="L236448" i="1"/>
  <c r="L236449" i="1"/>
  <c r="L236450" i="1"/>
  <c r="L236451" i="1"/>
  <c r="L236452" i="1"/>
  <c r="L236453" i="1"/>
  <c r="L236454" i="1"/>
  <c r="L236455" i="1"/>
  <c r="L236456" i="1"/>
  <c r="L236457" i="1"/>
  <c r="L236458" i="1"/>
  <c r="L236459" i="1"/>
  <c r="L236460" i="1"/>
  <c r="L236461" i="1"/>
  <c r="L236462" i="1"/>
  <c r="L236463" i="1"/>
  <c r="L236464" i="1"/>
  <c r="L236465" i="1"/>
  <c r="L236466" i="1"/>
  <c r="L236467" i="1"/>
  <c r="L236468" i="1"/>
  <c r="L236469" i="1"/>
  <c r="L236470" i="1"/>
  <c r="L236471" i="1"/>
  <c r="L236472" i="1"/>
  <c r="L236473" i="1"/>
  <c r="L236474" i="1"/>
  <c r="L236475" i="1"/>
  <c r="L236476" i="1"/>
  <c r="L236477" i="1"/>
  <c r="L236478" i="1"/>
  <c r="L236479" i="1"/>
  <c r="L236480" i="1"/>
  <c r="L236481" i="1"/>
  <c r="L236482" i="1"/>
  <c r="L236483" i="1"/>
  <c r="L236484" i="1"/>
  <c r="L236485" i="1"/>
  <c r="L236486" i="1"/>
  <c r="L236487" i="1"/>
  <c r="L236488" i="1"/>
  <c r="L236489" i="1"/>
  <c r="L236490" i="1"/>
  <c r="L236491" i="1"/>
  <c r="L236492" i="1"/>
  <c r="L236493" i="1"/>
  <c r="L236494" i="1"/>
  <c r="L236495" i="1"/>
  <c r="L236496" i="1"/>
  <c r="L236497" i="1"/>
  <c r="L236498" i="1"/>
  <c r="L236499" i="1"/>
  <c r="L236500" i="1"/>
  <c r="L236501" i="1"/>
  <c r="L236502" i="1"/>
  <c r="L236503" i="1"/>
  <c r="L236504" i="1"/>
  <c r="L236505" i="1"/>
  <c r="L236506" i="1"/>
  <c r="L236507" i="1"/>
  <c r="L236508" i="1"/>
  <c r="L236509" i="1"/>
  <c r="L236510" i="1"/>
  <c r="L236511" i="1"/>
  <c r="L236512" i="1"/>
  <c r="L236513" i="1"/>
  <c r="L236514" i="1"/>
  <c r="L236515" i="1"/>
  <c r="L236516" i="1"/>
  <c r="L236517" i="1"/>
  <c r="L236518" i="1"/>
  <c r="L236519" i="1"/>
  <c r="L236520" i="1"/>
  <c r="L236521" i="1"/>
  <c r="L236522" i="1"/>
  <c r="L236523" i="1"/>
  <c r="L236524" i="1"/>
  <c r="L236525" i="1"/>
  <c r="L236526" i="1"/>
  <c r="L236527" i="1"/>
  <c r="L236528" i="1"/>
  <c r="L236529" i="1"/>
  <c r="L236530" i="1"/>
  <c r="L236531" i="1"/>
  <c r="L236532" i="1"/>
  <c r="L236533" i="1"/>
  <c r="L236534" i="1"/>
  <c r="L236535" i="1"/>
  <c r="L236536" i="1"/>
  <c r="L236537" i="1"/>
  <c r="L236538" i="1"/>
  <c r="L236539" i="1"/>
  <c r="L236540" i="1"/>
  <c r="L236541" i="1"/>
  <c r="L236542" i="1"/>
  <c r="L236543" i="1"/>
  <c r="L236544" i="1"/>
  <c r="L236545" i="1"/>
  <c r="L236546" i="1"/>
  <c r="L236547" i="1"/>
  <c r="L236548" i="1"/>
  <c r="L236549" i="1"/>
  <c r="L236550" i="1"/>
  <c r="L236551" i="1"/>
  <c r="L236552" i="1"/>
  <c r="L236553" i="1"/>
  <c r="L236554" i="1"/>
  <c r="L236555" i="1"/>
  <c r="L236556" i="1"/>
  <c r="L236557" i="1"/>
  <c r="L236558" i="1"/>
  <c r="L236559" i="1"/>
  <c r="L236560" i="1"/>
  <c r="L236561" i="1"/>
  <c r="L236562" i="1"/>
  <c r="L236563" i="1"/>
  <c r="L236564" i="1"/>
  <c r="L236565" i="1"/>
  <c r="L236566" i="1"/>
  <c r="L236567" i="1"/>
  <c r="L236568" i="1"/>
  <c r="L236569" i="1"/>
  <c r="L236570" i="1"/>
  <c r="L236571" i="1"/>
  <c r="L236572" i="1"/>
  <c r="L236573" i="1"/>
  <c r="L236574" i="1"/>
  <c r="L236575" i="1"/>
  <c r="L236576" i="1"/>
  <c r="L236577" i="1"/>
  <c r="L236578" i="1"/>
  <c r="L236579" i="1"/>
  <c r="L236580" i="1"/>
  <c r="L236581" i="1"/>
  <c r="L236582" i="1"/>
  <c r="L236583" i="1"/>
  <c r="L236584" i="1"/>
  <c r="L236585" i="1"/>
  <c r="L236586" i="1"/>
  <c r="L236587" i="1"/>
  <c r="L236588" i="1"/>
  <c r="L236589" i="1"/>
  <c r="L236590" i="1"/>
  <c r="L236591" i="1"/>
  <c r="L236592" i="1"/>
  <c r="L236593" i="1"/>
  <c r="L236594" i="1"/>
  <c r="L236595" i="1"/>
  <c r="L236596" i="1"/>
  <c r="L236597" i="1"/>
  <c r="L236598" i="1"/>
  <c r="L236599" i="1"/>
  <c r="L236600" i="1"/>
  <c r="L236601" i="1"/>
  <c r="L236602" i="1"/>
  <c r="L236603" i="1"/>
  <c r="L236604" i="1"/>
  <c r="L236605" i="1"/>
  <c r="L236606" i="1"/>
  <c r="L236607" i="1"/>
  <c r="L236608" i="1"/>
  <c r="L236609" i="1"/>
  <c r="L236610" i="1"/>
  <c r="L236611" i="1"/>
  <c r="L236612" i="1"/>
  <c r="L236613" i="1"/>
  <c r="L236614" i="1"/>
  <c r="L236615" i="1"/>
  <c r="L236616" i="1"/>
  <c r="L236617" i="1"/>
  <c r="L236618" i="1"/>
  <c r="L236619" i="1"/>
  <c r="L236620" i="1"/>
  <c r="L236621" i="1"/>
  <c r="L236622" i="1"/>
  <c r="L236623" i="1"/>
  <c r="L236624" i="1"/>
  <c r="L236625" i="1"/>
  <c r="L236626" i="1"/>
  <c r="L236627" i="1"/>
  <c r="L236628" i="1"/>
  <c r="L236629" i="1"/>
  <c r="L236630" i="1"/>
  <c r="L236631" i="1"/>
  <c r="L236632" i="1"/>
  <c r="L236633" i="1"/>
  <c r="L236634" i="1"/>
  <c r="L236635" i="1"/>
  <c r="L236636" i="1"/>
  <c r="L236637" i="1"/>
  <c r="L236638" i="1"/>
  <c r="L236639" i="1"/>
  <c r="L236640" i="1"/>
  <c r="L236641" i="1"/>
  <c r="L236642" i="1"/>
  <c r="L236643" i="1"/>
  <c r="L236644" i="1"/>
  <c r="L236645" i="1"/>
  <c r="L236646" i="1"/>
  <c r="L236647" i="1"/>
  <c r="L236648" i="1"/>
  <c r="L236649" i="1"/>
  <c r="L236650" i="1"/>
  <c r="L236651" i="1"/>
  <c r="L236652" i="1"/>
  <c r="L236653" i="1"/>
  <c r="L236654" i="1"/>
  <c r="L236655" i="1"/>
  <c r="L236656" i="1"/>
  <c r="L236657" i="1"/>
  <c r="L236658" i="1"/>
  <c r="L236659" i="1"/>
  <c r="L236660" i="1"/>
  <c r="L236661" i="1"/>
  <c r="L236662" i="1"/>
  <c r="L236663" i="1"/>
  <c r="L236664" i="1"/>
  <c r="L236665" i="1"/>
  <c r="L236666" i="1"/>
  <c r="L236667" i="1"/>
  <c r="L236668" i="1"/>
  <c r="L236669" i="1"/>
  <c r="L236670" i="1"/>
  <c r="L236671" i="1"/>
  <c r="L236672" i="1"/>
  <c r="L236673" i="1"/>
  <c r="L236674" i="1"/>
  <c r="L236675" i="1"/>
  <c r="L236676" i="1"/>
  <c r="L236677" i="1"/>
  <c r="L236678" i="1"/>
  <c r="L236679" i="1"/>
  <c r="L236680" i="1"/>
  <c r="L236681" i="1"/>
  <c r="L236682" i="1"/>
  <c r="L236683" i="1"/>
  <c r="L236684" i="1"/>
  <c r="L236685" i="1"/>
  <c r="L236686" i="1"/>
  <c r="L236687" i="1"/>
  <c r="L236688" i="1"/>
  <c r="L236689" i="1"/>
  <c r="L236690" i="1"/>
  <c r="L236691" i="1"/>
  <c r="L236692" i="1"/>
  <c r="L236693" i="1"/>
  <c r="L236694" i="1"/>
  <c r="L236695" i="1"/>
  <c r="L236696" i="1"/>
  <c r="L236697" i="1"/>
  <c r="L236698" i="1"/>
  <c r="L236699" i="1"/>
  <c r="L236700" i="1"/>
  <c r="L236701" i="1"/>
  <c r="L236702" i="1"/>
  <c r="L236703" i="1"/>
  <c r="L236704" i="1"/>
  <c r="L236705" i="1"/>
  <c r="L236706" i="1"/>
  <c r="L236707" i="1"/>
  <c r="L236708" i="1"/>
  <c r="L236709" i="1"/>
  <c r="L236710" i="1"/>
  <c r="L236711" i="1"/>
  <c r="L236712" i="1"/>
  <c r="L236713" i="1"/>
  <c r="L236714" i="1"/>
  <c r="L236715" i="1"/>
  <c r="L236716" i="1"/>
  <c r="L236717" i="1"/>
  <c r="L236718" i="1"/>
  <c r="L236719" i="1"/>
  <c r="L236720" i="1"/>
  <c r="L236721" i="1"/>
  <c r="L236722" i="1"/>
  <c r="L236723" i="1"/>
  <c r="L236724" i="1"/>
  <c r="L236725" i="1"/>
  <c r="L236726" i="1"/>
  <c r="L236727" i="1"/>
  <c r="L236728" i="1"/>
  <c r="L236729" i="1"/>
  <c r="L236730" i="1"/>
  <c r="L236731" i="1"/>
  <c r="L236732" i="1"/>
  <c r="L236733" i="1"/>
  <c r="L236734" i="1"/>
  <c r="L236735" i="1"/>
  <c r="L236736" i="1"/>
  <c r="L236737" i="1"/>
  <c r="L236738" i="1"/>
  <c r="L236739" i="1"/>
  <c r="L236740" i="1"/>
  <c r="L236741" i="1"/>
  <c r="L236742" i="1"/>
  <c r="L236743" i="1"/>
  <c r="L236744" i="1"/>
  <c r="L236745" i="1"/>
  <c r="L236746" i="1"/>
  <c r="L236747" i="1"/>
  <c r="L236748" i="1"/>
  <c r="L236749" i="1"/>
  <c r="L236750" i="1"/>
  <c r="L236751" i="1"/>
  <c r="L236752" i="1"/>
  <c r="L236753" i="1"/>
  <c r="L236754" i="1"/>
  <c r="L236755" i="1"/>
  <c r="L236756" i="1"/>
  <c r="L236757" i="1"/>
  <c r="L236758" i="1"/>
  <c r="L236759" i="1"/>
  <c r="L236760" i="1"/>
  <c r="L236761" i="1"/>
  <c r="L236762" i="1"/>
  <c r="L236763" i="1"/>
  <c r="L236764" i="1"/>
  <c r="L236765" i="1"/>
  <c r="L236766" i="1"/>
  <c r="L236767" i="1"/>
  <c r="L236768" i="1"/>
  <c r="L236769" i="1"/>
  <c r="L236770" i="1"/>
  <c r="L236771" i="1"/>
  <c r="L236772" i="1"/>
  <c r="L236773" i="1"/>
  <c r="L236774" i="1"/>
  <c r="L236775" i="1"/>
  <c r="L236776" i="1"/>
  <c r="L236777" i="1"/>
  <c r="L236778" i="1"/>
  <c r="L236779" i="1"/>
  <c r="L236780" i="1"/>
  <c r="L236781" i="1"/>
  <c r="L236782" i="1"/>
  <c r="L236783" i="1"/>
  <c r="L236784" i="1"/>
  <c r="L236785" i="1"/>
  <c r="L236786" i="1"/>
  <c r="L236787" i="1"/>
  <c r="L236788" i="1"/>
  <c r="L236789" i="1"/>
  <c r="L236790" i="1"/>
  <c r="L236791" i="1"/>
  <c r="L236792" i="1"/>
  <c r="L236793" i="1"/>
  <c r="L236794" i="1"/>
  <c r="L236795" i="1"/>
  <c r="L236796" i="1"/>
  <c r="L236797" i="1"/>
  <c r="L236798" i="1"/>
  <c r="L236799" i="1"/>
  <c r="L236800" i="1"/>
  <c r="L236801" i="1"/>
  <c r="L236802" i="1"/>
  <c r="L236803" i="1"/>
  <c r="L236804" i="1"/>
  <c r="L236805" i="1"/>
  <c r="L236806" i="1"/>
  <c r="L236807" i="1"/>
  <c r="L236808" i="1"/>
  <c r="L236809" i="1"/>
  <c r="L236810" i="1"/>
  <c r="L236811" i="1"/>
  <c r="L236812" i="1"/>
  <c r="L236813" i="1"/>
  <c r="L236814" i="1"/>
  <c r="L236815" i="1"/>
  <c r="L236816" i="1"/>
  <c r="L236817" i="1"/>
  <c r="L236818" i="1"/>
  <c r="L236819" i="1"/>
  <c r="L236820" i="1"/>
  <c r="L236821" i="1"/>
  <c r="L236822" i="1"/>
  <c r="L236823" i="1"/>
  <c r="L236824" i="1"/>
  <c r="L236825" i="1"/>
  <c r="L236826" i="1"/>
  <c r="L236827" i="1"/>
  <c r="L236828" i="1"/>
  <c r="L236829" i="1"/>
  <c r="L236830" i="1"/>
  <c r="L236831" i="1"/>
  <c r="L236832" i="1"/>
  <c r="L236833" i="1"/>
  <c r="L236834" i="1"/>
  <c r="L236835" i="1"/>
  <c r="L236836" i="1"/>
  <c r="L236837" i="1"/>
  <c r="L236838" i="1"/>
  <c r="L236839" i="1"/>
  <c r="L236840" i="1"/>
  <c r="L236841" i="1"/>
  <c r="L236842" i="1"/>
  <c r="L236843" i="1"/>
  <c r="L236844" i="1"/>
  <c r="L236845" i="1"/>
  <c r="L236846" i="1"/>
  <c r="L236847" i="1"/>
  <c r="L236848" i="1"/>
  <c r="L236849" i="1"/>
  <c r="L236850" i="1"/>
  <c r="L236851" i="1"/>
  <c r="L236852" i="1"/>
  <c r="L236853" i="1"/>
  <c r="L236854" i="1"/>
  <c r="L236855" i="1"/>
  <c r="L236856" i="1"/>
  <c r="L236857" i="1"/>
  <c r="L236858" i="1"/>
  <c r="L236859" i="1"/>
  <c r="L236860" i="1"/>
  <c r="L236861" i="1"/>
  <c r="L236862" i="1"/>
  <c r="L236863" i="1"/>
  <c r="L236864" i="1"/>
  <c r="L236865" i="1"/>
  <c r="L236866" i="1"/>
  <c r="L236867" i="1"/>
  <c r="L236868" i="1"/>
  <c r="L236869" i="1"/>
  <c r="L236870" i="1"/>
  <c r="L236871" i="1"/>
  <c r="L236872" i="1"/>
  <c r="L236873" i="1"/>
  <c r="L236874" i="1"/>
  <c r="L236875" i="1"/>
  <c r="L236876" i="1"/>
  <c r="L236877" i="1"/>
  <c r="L236878" i="1"/>
  <c r="L236879" i="1"/>
  <c r="L236880" i="1"/>
  <c r="L236881" i="1"/>
  <c r="L236882" i="1"/>
  <c r="L236883" i="1"/>
  <c r="L236884" i="1"/>
  <c r="L236885" i="1"/>
  <c r="L236886" i="1"/>
  <c r="L236887" i="1"/>
  <c r="L236888" i="1"/>
  <c r="L236889" i="1"/>
  <c r="L236890" i="1"/>
  <c r="L236891" i="1"/>
  <c r="L236892" i="1"/>
  <c r="L236893" i="1"/>
  <c r="L236894" i="1"/>
  <c r="L236895" i="1"/>
  <c r="L236896" i="1"/>
  <c r="L236897" i="1"/>
  <c r="L236898" i="1"/>
  <c r="L236899" i="1"/>
  <c r="L236900" i="1"/>
  <c r="L236901" i="1"/>
  <c r="L236902" i="1"/>
  <c r="L236903" i="1"/>
  <c r="L236904" i="1"/>
  <c r="L236905" i="1"/>
  <c r="L236906" i="1"/>
  <c r="L236907" i="1"/>
  <c r="L236908" i="1"/>
  <c r="L236909" i="1"/>
  <c r="L236910" i="1"/>
  <c r="L236911" i="1"/>
  <c r="L236912" i="1"/>
  <c r="L236913" i="1"/>
  <c r="L236914" i="1"/>
  <c r="L236915" i="1"/>
  <c r="L236916" i="1"/>
  <c r="L236917" i="1"/>
  <c r="L236918" i="1"/>
  <c r="L236919" i="1"/>
  <c r="L236920" i="1"/>
  <c r="L236921" i="1"/>
  <c r="L236922" i="1"/>
  <c r="L236923" i="1"/>
  <c r="L236924" i="1"/>
  <c r="L236925" i="1"/>
  <c r="L236926" i="1"/>
  <c r="L236927" i="1"/>
  <c r="L236928" i="1"/>
  <c r="L236929" i="1"/>
  <c r="L236930" i="1"/>
  <c r="L236931" i="1"/>
  <c r="L236932" i="1"/>
  <c r="L236933" i="1"/>
  <c r="L236934" i="1"/>
  <c r="L236935" i="1"/>
  <c r="L236936" i="1"/>
  <c r="L236937" i="1"/>
  <c r="L236938" i="1"/>
  <c r="L236939" i="1"/>
  <c r="L236940" i="1"/>
  <c r="L236941" i="1"/>
  <c r="L236942" i="1"/>
  <c r="L236943" i="1"/>
  <c r="L236944" i="1"/>
  <c r="L236945" i="1"/>
  <c r="L236946" i="1"/>
  <c r="L236947" i="1"/>
  <c r="L236948" i="1"/>
  <c r="L236949" i="1"/>
  <c r="L236950" i="1"/>
  <c r="L236951" i="1"/>
  <c r="L236952" i="1"/>
  <c r="L236953" i="1"/>
  <c r="L236954" i="1"/>
  <c r="L236955" i="1"/>
  <c r="L236956" i="1"/>
  <c r="L236957" i="1"/>
  <c r="L236958" i="1"/>
  <c r="L236959" i="1"/>
  <c r="L236960" i="1"/>
  <c r="L236961" i="1"/>
  <c r="L236962" i="1"/>
  <c r="L236963" i="1"/>
  <c r="L236964" i="1"/>
  <c r="L236965" i="1"/>
  <c r="L236966" i="1"/>
  <c r="L236967" i="1"/>
  <c r="L236968" i="1"/>
  <c r="L236969" i="1"/>
  <c r="L236970" i="1"/>
  <c r="L236971" i="1"/>
  <c r="L236972" i="1"/>
  <c r="L236973" i="1"/>
  <c r="L236974" i="1"/>
  <c r="L236975" i="1"/>
  <c r="L236976" i="1"/>
  <c r="L236977" i="1"/>
  <c r="L236978" i="1"/>
  <c r="L236979" i="1"/>
  <c r="L236980" i="1"/>
  <c r="L236981" i="1"/>
  <c r="L236982" i="1"/>
  <c r="L236983" i="1"/>
  <c r="L236984" i="1"/>
  <c r="L236985" i="1"/>
  <c r="L236986" i="1"/>
  <c r="L236987" i="1"/>
  <c r="L236988" i="1"/>
  <c r="L236989" i="1"/>
  <c r="L236990" i="1"/>
  <c r="L236991" i="1"/>
  <c r="L236992" i="1"/>
  <c r="L236993" i="1"/>
  <c r="L236994" i="1"/>
  <c r="L236995" i="1"/>
  <c r="L236996" i="1"/>
  <c r="L236997" i="1"/>
  <c r="L236998" i="1"/>
  <c r="L236999" i="1"/>
  <c r="L237000" i="1"/>
  <c r="L237001" i="1"/>
  <c r="L237002" i="1"/>
  <c r="L237003" i="1"/>
  <c r="L237004" i="1"/>
  <c r="L237005" i="1"/>
  <c r="L237006" i="1"/>
  <c r="L237007" i="1"/>
  <c r="L237008" i="1"/>
  <c r="L237009" i="1"/>
  <c r="L237010" i="1"/>
  <c r="L237011" i="1"/>
  <c r="L237012" i="1"/>
  <c r="L237013" i="1"/>
  <c r="L237014" i="1"/>
  <c r="L237015" i="1"/>
  <c r="L237016" i="1"/>
  <c r="L237017" i="1"/>
  <c r="L237018" i="1"/>
  <c r="L237019" i="1"/>
  <c r="L237020" i="1"/>
  <c r="L237021" i="1"/>
  <c r="L237022" i="1"/>
  <c r="L237023" i="1"/>
  <c r="L237024" i="1"/>
  <c r="L237025" i="1"/>
  <c r="L237026" i="1"/>
  <c r="L237027" i="1"/>
  <c r="L237028" i="1"/>
  <c r="L237029" i="1"/>
  <c r="L237030" i="1"/>
  <c r="L237031" i="1"/>
  <c r="L237032" i="1"/>
  <c r="L237033" i="1"/>
  <c r="L237034" i="1"/>
  <c r="L237035" i="1"/>
  <c r="L237036" i="1"/>
  <c r="L237037" i="1"/>
  <c r="L237038" i="1"/>
  <c r="L237039" i="1"/>
  <c r="L237040" i="1"/>
  <c r="L237041" i="1"/>
  <c r="L237042" i="1"/>
  <c r="L237043" i="1"/>
  <c r="L237044" i="1"/>
  <c r="L237045" i="1"/>
  <c r="L237046" i="1"/>
  <c r="L237047" i="1"/>
  <c r="L237048" i="1"/>
  <c r="L237049" i="1"/>
  <c r="L237050" i="1"/>
  <c r="L237051" i="1"/>
  <c r="L237052" i="1"/>
  <c r="L237053" i="1"/>
  <c r="L237054" i="1"/>
  <c r="L237055" i="1"/>
  <c r="L237056" i="1"/>
  <c r="L237057" i="1"/>
  <c r="L237058" i="1"/>
  <c r="L237059" i="1"/>
  <c r="L237060" i="1"/>
  <c r="L237061" i="1"/>
  <c r="L237062" i="1"/>
  <c r="L237063" i="1"/>
  <c r="L237064" i="1"/>
  <c r="L237065" i="1"/>
  <c r="L237066" i="1"/>
  <c r="L237067" i="1"/>
  <c r="L237068" i="1"/>
  <c r="L237069" i="1"/>
  <c r="L237070" i="1"/>
  <c r="L237071" i="1"/>
  <c r="L237072" i="1"/>
  <c r="L237073" i="1"/>
  <c r="L237074" i="1"/>
  <c r="L237075" i="1"/>
  <c r="L237076" i="1"/>
  <c r="L237077" i="1"/>
  <c r="L237078" i="1"/>
  <c r="L237079" i="1"/>
  <c r="L237080" i="1"/>
  <c r="L237081" i="1"/>
  <c r="L237082" i="1"/>
  <c r="L237083" i="1"/>
  <c r="L237084" i="1"/>
  <c r="L237085" i="1"/>
  <c r="L237086" i="1"/>
  <c r="L237087" i="1"/>
  <c r="L237088" i="1"/>
  <c r="L237089" i="1"/>
  <c r="L237090" i="1"/>
  <c r="L237091" i="1"/>
  <c r="L237092" i="1"/>
  <c r="L237093" i="1"/>
  <c r="L237094" i="1"/>
  <c r="L237095" i="1"/>
  <c r="L237096" i="1"/>
  <c r="L237097" i="1"/>
  <c r="L237098" i="1"/>
  <c r="L237099" i="1"/>
  <c r="L237100" i="1"/>
  <c r="L237101" i="1"/>
  <c r="L237102" i="1"/>
  <c r="L237103" i="1"/>
  <c r="L237104" i="1"/>
  <c r="L237105" i="1"/>
  <c r="L237106" i="1"/>
  <c r="L237107" i="1"/>
  <c r="L237108" i="1"/>
  <c r="L237109" i="1"/>
  <c r="L237110" i="1"/>
  <c r="L237111" i="1"/>
  <c r="L237112" i="1"/>
  <c r="L237113" i="1"/>
  <c r="L237114" i="1"/>
  <c r="L237115" i="1"/>
  <c r="L237116" i="1"/>
  <c r="L237117" i="1"/>
  <c r="L237118" i="1"/>
  <c r="L237119" i="1"/>
  <c r="L237120" i="1"/>
  <c r="L237121" i="1"/>
  <c r="L237122" i="1"/>
  <c r="L237123" i="1"/>
  <c r="L237124" i="1"/>
  <c r="L237125" i="1"/>
  <c r="L237126" i="1"/>
  <c r="L237127" i="1"/>
  <c r="L237128" i="1"/>
  <c r="L237129" i="1"/>
  <c r="L237130" i="1"/>
  <c r="L237131" i="1"/>
  <c r="L237132" i="1"/>
  <c r="L237133" i="1"/>
  <c r="L237134" i="1"/>
  <c r="L237135" i="1"/>
  <c r="L237136" i="1"/>
  <c r="L237137" i="1"/>
  <c r="L237138" i="1"/>
  <c r="L237139" i="1"/>
  <c r="L237140" i="1"/>
  <c r="L237141" i="1"/>
  <c r="L237142" i="1"/>
  <c r="L237143" i="1"/>
  <c r="L237144" i="1"/>
  <c r="L237145" i="1"/>
  <c r="L237146" i="1"/>
  <c r="L237147" i="1"/>
  <c r="L237148" i="1"/>
  <c r="L237149" i="1"/>
  <c r="L237150" i="1"/>
  <c r="L237151" i="1"/>
  <c r="L237152" i="1"/>
  <c r="L237153" i="1"/>
  <c r="L237154" i="1"/>
  <c r="L237155" i="1"/>
  <c r="L237156" i="1"/>
  <c r="L237157" i="1"/>
  <c r="L237158" i="1"/>
  <c r="L237159" i="1"/>
  <c r="L237160" i="1"/>
  <c r="L237161" i="1"/>
  <c r="L237162" i="1"/>
  <c r="L237163" i="1"/>
  <c r="L237164" i="1"/>
  <c r="L237165" i="1"/>
  <c r="L237166" i="1"/>
  <c r="L237167" i="1"/>
  <c r="L237168" i="1"/>
  <c r="L237169" i="1"/>
  <c r="L237170" i="1"/>
  <c r="L237171" i="1"/>
  <c r="L237172" i="1"/>
  <c r="L237173" i="1"/>
  <c r="L237174" i="1"/>
  <c r="L237175" i="1"/>
  <c r="L237176" i="1"/>
  <c r="L237177" i="1"/>
  <c r="L237178" i="1"/>
  <c r="L237179" i="1"/>
  <c r="L237180" i="1"/>
  <c r="L237181" i="1"/>
  <c r="L237182" i="1"/>
  <c r="L237183" i="1"/>
  <c r="L237184" i="1"/>
  <c r="L237185" i="1"/>
  <c r="L237186" i="1"/>
  <c r="L237187" i="1"/>
  <c r="L237188" i="1"/>
  <c r="L237189" i="1"/>
  <c r="L237190" i="1"/>
  <c r="L237191" i="1"/>
  <c r="L237192" i="1"/>
  <c r="L237193" i="1"/>
  <c r="L237194" i="1"/>
  <c r="L237195" i="1"/>
  <c r="L237196" i="1"/>
  <c r="L237197" i="1"/>
  <c r="L237198" i="1"/>
  <c r="L237199" i="1"/>
  <c r="L237200" i="1"/>
  <c r="L237201" i="1"/>
  <c r="L237202" i="1"/>
  <c r="L237203" i="1"/>
  <c r="L237204" i="1"/>
  <c r="L237205" i="1"/>
  <c r="L237206" i="1"/>
  <c r="L237207" i="1"/>
  <c r="L237208" i="1"/>
  <c r="L237209" i="1"/>
  <c r="L237210" i="1"/>
  <c r="L237211" i="1"/>
  <c r="L237212" i="1"/>
  <c r="L237213" i="1"/>
  <c r="L237214" i="1"/>
  <c r="L237215" i="1"/>
  <c r="L237216" i="1"/>
  <c r="L237217" i="1"/>
  <c r="L237218" i="1"/>
  <c r="L237219" i="1"/>
  <c r="L237220" i="1"/>
  <c r="L237221" i="1"/>
  <c r="L237222" i="1"/>
  <c r="L237223" i="1"/>
  <c r="L237224" i="1"/>
  <c r="L237225" i="1"/>
  <c r="L237226" i="1"/>
  <c r="L237227" i="1"/>
  <c r="L237228" i="1"/>
  <c r="L237229" i="1"/>
  <c r="L237230" i="1"/>
  <c r="L237231" i="1"/>
  <c r="L237232" i="1"/>
  <c r="L237233" i="1"/>
  <c r="L237234" i="1"/>
  <c r="L237235" i="1"/>
  <c r="L237236" i="1"/>
  <c r="L237237" i="1"/>
  <c r="L237238" i="1"/>
  <c r="L237239" i="1"/>
  <c r="L237240" i="1"/>
  <c r="L237241" i="1"/>
  <c r="L237242" i="1"/>
  <c r="L237243" i="1"/>
  <c r="L237244" i="1"/>
  <c r="L237245" i="1"/>
  <c r="L237246" i="1"/>
  <c r="L237247" i="1"/>
  <c r="L237248" i="1"/>
  <c r="L237249" i="1"/>
  <c r="L237250" i="1"/>
  <c r="L237251" i="1"/>
  <c r="L237252" i="1"/>
  <c r="L237253" i="1"/>
  <c r="L237254" i="1"/>
  <c r="L237255" i="1"/>
  <c r="L237256" i="1"/>
  <c r="L237257" i="1"/>
  <c r="L237258" i="1"/>
  <c r="L237259" i="1"/>
  <c r="L237260" i="1"/>
  <c r="L237261" i="1"/>
  <c r="L237262" i="1"/>
  <c r="L237263" i="1"/>
  <c r="L237264" i="1"/>
  <c r="L237265" i="1"/>
  <c r="L237266" i="1"/>
  <c r="L237267" i="1"/>
  <c r="L237268" i="1"/>
  <c r="L237269" i="1"/>
  <c r="L237270" i="1"/>
  <c r="L237271" i="1"/>
  <c r="L237272" i="1"/>
  <c r="L237273" i="1"/>
  <c r="L237274" i="1"/>
  <c r="L237275" i="1"/>
  <c r="L237276" i="1"/>
  <c r="L237277" i="1"/>
  <c r="L237278" i="1"/>
  <c r="L237279" i="1"/>
  <c r="L237280" i="1"/>
  <c r="L237281" i="1"/>
  <c r="L237282" i="1"/>
  <c r="L237283" i="1"/>
  <c r="L237284" i="1"/>
  <c r="L237285" i="1"/>
  <c r="L237286" i="1"/>
  <c r="L237287" i="1"/>
  <c r="L237288" i="1"/>
  <c r="L237289" i="1"/>
  <c r="L237290" i="1"/>
  <c r="L237291" i="1"/>
  <c r="L237292" i="1"/>
  <c r="L237293" i="1"/>
  <c r="L237294" i="1"/>
  <c r="L237295" i="1"/>
  <c r="L237296" i="1"/>
  <c r="L237297" i="1"/>
  <c r="L237298" i="1"/>
  <c r="L237299" i="1"/>
  <c r="L237300" i="1"/>
  <c r="L237301" i="1"/>
  <c r="L237302" i="1"/>
  <c r="L237303" i="1"/>
  <c r="L237304" i="1"/>
  <c r="L237305" i="1"/>
  <c r="L237306" i="1"/>
  <c r="L237307" i="1"/>
  <c r="L237308" i="1"/>
  <c r="L237309" i="1"/>
  <c r="L237310" i="1"/>
  <c r="L237311" i="1"/>
  <c r="L237312" i="1"/>
  <c r="L237313" i="1"/>
  <c r="L237314" i="1"/>
  <c r="L237315" i="1"/>
  <c r="L237316" i="1"/>
  <c r="L237317" i="1"/>
  <c r="L237318" i="1"/>
  <c r="L237319" i="1"/>
  <c r="L237320" i="1"/>
  <c r="L237321" i="1"/>
  <c r="L237322" i="1"/>
  <c r="L237323" i="1"/>
  <c r="L237324" i="1"/>
  <c r="L237325" i="1"/>
  <c r="L237326" i="1"/>
  <c r="L237327" i="1"/>
  <c r="L237328" i="1"/>
  <c r="L237329" i="1"/>
  <c r="L237330" i="1"/>
  <c r="L237331" i="1"/>
  <c r="L237332" i="1"/>
  <c r="L237333" i="1"/>
  <c r="L237334" i="1"/>
  <c r="L237335" i="1"/>
  <c r="L237336" i="1"/>
  <c r="L237337" i="1"/>
  <c r="L237338" i="1"/>
  <c r="L237339" i="1"/>
  <c r="L237340" i="1"/>
  <c r="L237341" i="1"/>
  <c r="L237342" i="1"/>
  <c r="L237343" i="1"/>
  <c r="L237344" i="1"/>
  <c r="L237345" i="1"/>
  <c r="L237346" i="1"/>
  <c r="L237347" i="1"/>
  <c r="L237348" i="1"/>
  <c r="L237349" i="1"/>
  <c r="L237350" i="1"/>
  <c r="L237351" i="1"/>
  <c r="L237352" i="1"/>
  <c r="L237353" i="1"/>
  <c r="L237354" i="1"/>
  <c r="L237355" i="1"/>
  <c r="L237356" i="1"/>
  <c r="L237357" i="1"/>
  <c r="L237358" i="1"/>
  <c r="L237359" i="1"/>
  <c r="L237360" i="1"/>
  <c r="L237361" i="1"/>
  <c r="L237362" i="1"/>
  <c r="L237363" i="1"/>
  <c r="L237364" i="1"/>
  <c r="L237365" i="1"/>
  <c r="L237366" i="1"/>
  <c r="L237367" i="1"/>
  <c r="L237368" i="1"/>
  <c r="L237369" i="1"/>
  <c r="L237370" i="1"/>
  <c r="L237371" i="1"/>
  <c r="L237372" i="1"/>
  <c r="L237373" i="1"/>
  <c r="L237374" i="1"/>
  <c r="L237375" i="1"/>
  <c r="L237376" i="1"/>
  <c r="L237377" i="1"/>
  <c r="L237378" i="1"/>
  <c r="L237379" i="1"/>
  <c r="L237380" i="1"/>
  <c r="L237381" i="1"/>
  <c r="L237382" i="1"/>
  <c r="L237383" i="1"/>
  <c r="L237384" i="1"/>
  <c r="L237385" i="1"/>
  <c r="L237386" i="1"/>
  <c r="L237387" i="1"/>
  <c r="L237388" i="1"/>
  <c r="L237389" i="1"/>
  <c r="L237390" i="1"/>
  <c r="L237391" i="1"/>
  <c r="L237392" i="1"/>
  <c r="L237393" i="1"/>
  <c r="L237394" i="1"/>
  <c r="L237395" i="1"/>
  <c r="L237396" i="1"/>
  <c r="L237397" i="1"/>
  <c r="L237398" i="1"/>
  <c r="L237399" i="1"/>
  <c r="L237400" i="1"/>
  <c r="L237401" i="1"/>
  <c r="L237402" i="1"/>
  <c r="L237403" i="1"/>
  <c r="L237404" i="1"/>
  <c r="L237405" i="1"/>
  <c r="L237406" i="1"/>
  <c r="L237407" i="1"/>
  <c r="L237408" i="1"/>
  <c r="L237409" i="1"/>
  <c r="L237410" i="1"/>
  <c r="L237411" i="1"/>
  <c r="L237412" i="1"/>
  <c r="L237413" i="1"/>
  <c r="L237414" i="1"/>
  <c r="L237415" i="1"/>
  <c r="L237416" i="1"/>
  <c r="L237417" i="1"/>
  <c r="L237418" i="1"/>
  <c r="L237419" i="1"/>
  <c r="L237420" i="1"/>
  <c r="L237421" i="1"/>
  <c r="L237422" i="1"/>
  <c r="L237423" i="1"/>
  <c r="L237424" i="1"/>
  <c r="L237425" i="1"/>
  <c r="L237426" i="1"/>
  <c r="L237427" i="1"/>
  <c r="L237428" i="1"/>
  <c r="L237429" i="1"/>
  <c r="L237430" i="1"/>
  <c r="L237431" i="1"/>
  <c r="L237432" i="1"/>
  <c r="L237433" i="1"/>
  <c r="L237434" i="1"/>
  <c r="L237435" i="1"/>
  <c r="L237436" i="1"/>
  <c r="L237437" i="1"/>
  <c r="L237438" i="1"/>
  <c r="L237439" i="1"/>
  <c r="L237440" i="1"/>
  <c r="L237441" i="1"/>
  <c r="L237442" i="1"/>
  <c r="L237443" i="1"/>
  <c r="L237444" i="1"/>
  <c r="L237445" i="1"/>
  <c r="L237446" i="1"/>
  <c r="L237447" i="1"/>
  <c r="L237448" i="1"/>
  <c r="L237449" i="1"/>
  <c r="L237450" i="1"/>
  <c r="L237451" i="1"/>
  <c r="L237452" i="1"/>
  <c r="L237453" i="1"/>
  <c r="L237454" i="1"/>
  <c r="L237455" i="1"/>
  <c r="L237456" i="1"/>
  <c r="L237457" i="1"/>
  <c r="L237458" i="1"/>
  <c r="L237459" i="1"/>
  <c r="L237460" i="1"/>
  <c r="L237461" i="1"/>
  <c r="L237462" i="1"/>
  <c r="L237463" i="1"/>
  <c r="L237464" i="1"/>
  <c r="L237465" i="1"/>
  <c r="L237466" i="1"/>
  <c r="L237467" i="1"/>
  <c r="L237468" i="1"/>
  <c r="L237469" i="1"/>
  <c r="L237470" i="1"/>
  <c r="L237471" i="1"/>
  <c r="L237472" i="1"/>
  <c r="L237473" i="1"/>
  <c r="L237474" i="1"/>
  <c r="L237475" i="1"/>
  <c r="L237476" i="1"/>
  <c r="L237477" i="1"/>
  <c r="L237478" i="1"/>
  <c r="L237479" i="1"/>
  <c r="L237480" i="1"/>
  <c r="L237481" i="1"/>
  <c r="L237482" i="1"/>
  <c r="L237483" i="1"/>
  <c r="L237484" i="1"/>
  <c r="L237485" i="1"/>
  <c r="L237486" i="1"/>
  <c r="L237487" i="1"/>
  <c r="L237488" i="1"/>
  <c r="L237489" i="1"/>
  <c r="L237490" i="1"/>
  <c r="L237491" i="1"/>
  <c r="L237492" i="1"/>
  <c r="L237493" i="1"/>
  <c r="L237494" i="1"/>
  <c r="L237495" i="1"/>
  <c r="L237496" i="1"/>
  <c r="L237497" i="1"/>
  <c r="L237498" i="1"/>
  <c r="L237499" i="1"/>
  <c r="L237500" i="1"/>
  <c r="L237501" i="1"/>
  <c r="L237502" i="1"/>
  <c r="L237503" i="1"/>
  <c r="L237504" i="1"/>
  <c r="L237505" i="1"/>
  <c r="L237506" i="1"/>
  <c r="L237507" i="1"/>
  <c r="L237508" i="1"/>
  <c r="L237509" i="1"/>
  <c r="L237510" i="1"/>
  <c r="L237511" i="1"/>
  <c r="L237512" i="1"/>
  <c r="L237513" i="1"/>
  <c r="L237514" i="1"/>
  <c r="L237515" i="1"/>
  <c r="L237516" i="1"/>
  <c r="L237517" i="1"/>
  <c r="L237518" i="1"/>
  <c r="L237519" i="1"/>
  <c r="L237520" i="1"/>
  <c r="L237521" i="1"/>
  <c r="L237522" i="1"/>
  <c r="L237523" i="1"/>
  <c r="L237524" i="1"/>
  <c r="L237525" i="1"/>
  <c r="L237526" i="1"/>
  <c r="L237527" i="1"/>
  <c r="L237528" i="1"/>
  <c r="L237529" i="1"/>
  <c r="L237530" i="1"/>
  <c r="L237531" i="1"/>
  <c r="L237532" i="1"/>
  <c r="L237533" i="1"/>
  <c r="L237534" i="1"/>
  <c r="L237535" i="1"/>
  <c r="L237536" i="1"/>
  <c r="L237537" i="1"/>
  <c r="L237538" i="1"/>
  <c r="L237539" i="1"/>
  <c r="L237540" i="1"/>
  <c r="L237541" i="1"/>
  <c r="L237542" i="1"/>
  <c r="L237543" i="1"/>
  <c r="L237544" i="1"/>
  <c r="L237545" i="1"/>
  <c r="L237546" i="1"/>
  <c r="L237547" i="1"/>
  <c r="L237548" i="1"/>
  <c r="L237549" i="1"/>
  <c r="L237550" i="1"/>
  <c r="L237551" i="1"/>
  <c r="L237552" i="1"/>
  <c r="L237553" i="1"/>
  <c r="L237554" i="1"/>
  <c r="L237555" i="1"/>
  <c r="L237556" i="1"/>
  <c r="L237557" i="1"/>
  <c r="L237558" i="1"/>
  <c r="L237559" i="1"/>
  <c r="L237560" i="1"/>
  <c r="L237561" i="1"/>
  <c r="L237562" i="1"/>
  <c r="L237563" i="1"/>
  <c r="L237564" i="1"/>
  <c r="L237565" i="1"/>
  <c r="L237566" i="1"/>
  <c r="L237567" i="1"/>
  <c r="L237568" i="1"/>
  <c r="L237569" i="1"/>
  <c r="L237570" i="1"/>
  <c r="L237571" i="1"/>
  <c r="L237572" i="1"/>
  <c r="L237573" i="1"/>
  <c r="L237574" i="1"/>
  <c r="L237575" i="1"/>
  <c r="L237576" i="1"/>
  <c r="L237577" i="1"/>
  <c r="L237578" i="1"/>
  <c r="L237579" i="1"/>
  <c r="L237580" i="1"/>
  <c r="L237581" i="1"/>
  <c r="L237582" i="1"/>
  <c r="L237583" i="1"/>
  <c r="L237584" i="1"/>
  <c r="L237585" i="1"/>
  <c r="L237586" i="1"/>
  <c r="L237587" i="1"/>
  <c r="L237588" i="1"/>
  <c r="L237589" i="1"/>
  <c r="L237590" i="1"/>
  <c r="L237591" i="1"/>
  <c r="L237592" i="1"/>
  <c r="L237593" i="1"/>
  <c r="L237594" i="1"/>
  <c r="L237595" i="1"/>
  <c r="L237596" i="1"/>
  <c r="L237597" i="1"/>
  <c r="L237598" i="1"/>
  <c r="L237599" i="1"/>
  <c r="L237600" i="1"/>
  <c r="L237601" i="1"/>
  <c r="L237602" i="1"/>
  <c r="L237603" i="1"/>
  <c r="L237604" i="1"/>
  <c r="L237605" i="1"/>
  <c r="L237606" i="1"/>
  <c r="L237607" i="1"/>
  <c r="L237608" i="1"/>
  <c r="L237609" i="1"/>
  <c r="L237610" i="1"/>
  <c r="L237611" i="1"/>
  <c r="L237612" i="1"/>
  <c r="L237613" i="1"/>
  <c r="L237614" i="1"/>
  <c r="L237615" i="1"/>
  <c r="L237616" i="1"/>
  <c r="L237617" i="1"/>
  <c r="L237618" i="1"/>
  <c r="L237619" i="1"/>
  <c r="L237620" i="1"/>
  <c r="L237621" i="1"/>
  <c r="L237622" i="1"/>
  <c r="L237623" i="1"/>
  <c r="L237624" i="1"/>
  <c r="L237625" i="1"/>
  <c r="L237626" i="1"/>
  <c r="L237627" i="1"/>
  <c r="L237628" i="1"/>
  <c r="L237629" i="1"/>
  <c r="L237630" i="1"/>
  <c r="L237631" i="1"/>
  <c r="L237632" i="1"/>
  <c r="L237633" i="1"/>
  <c r="L237634" i="1"/>
  <c r="L237635" i="1"/>
  <c r="L237636" i="1"/>
  <c r="L237637" i="1"/>
  <c r="L237638" i="1"/>
  <c r="L237639" i="1"/>
  <c r="L237640" i="1"/>
  <c r="L237641" i="1"/>
  <c r="L237642" i="1"/>
  <c r="L237643" i="1"/>
  <c r="L237644" i="1"/>
  <c r="L237645" i="1"/>
  <c r="L237646" i="1"/>
  <c r="L237647" i="1"/>
  <c r="L237648" i="1"/>
  <c r="L237649" i="1"/>
  <c r="L237650" i="1"/>
  <c r="L237651" i="1"/>
  <c r="L237652" i="1"/>
  <c r="L237653" i="1"/>
  <c r="L237654" i="1"/>
  <c r="L237655" i="1"/>
  <c r="L237656" i="1"/>
  <c r="L237657" i="1"/>
  <c r="L237658" i="1"/>
  <c r="L237659" i="1"/>
  <c r="L237660" i="1"/>
  <c r="L237661" i="1"/>
  <c r="L237662" i="1"/>
  <c r="L237663" i="1"/>
  <c r="L237664" i="1"/>
  <c r="L237665" i="1"/>
  <c r="L237666" i="1"/>
  <c r="L237667" i="1"/>
  <c r="L237668" i="1"/>
  <c r="L237669" i="1"/>
  <c r="L237670" i="1"/>
  <c r="L237671" i="1"/>
  <c r="L237672" i="1"/>
  <c r="L237673" i="1"/>
  <c r="L237674" i="1"/>
  <c r="L237675" i="1"/>
  <c r="L237676" i="1"/>
  <c r="L237677" i="1"/>
  <c r="L237678" i="1"/>
  <c r="L237679" i="1"/>
  <c r="L237680" i="1"/>
  <c r="L237681" i="1"/>
  <c r="L237682" i="1"/>
  <c r="L237683" i="1"/>
  <c r="L237684" i="1"/>
  <c r="L237685" i="1"/>
  <c r="L237686" i="1"/>
  <c r="L237687" i="1"/>
  <c r="L237688" i="1"/>
  <c r="L237689" i="1"/>
  <c r="L237690" i="1"/>
  <c r="L237691" i="1"/>
  <c r="L237692" i="1"/>
  <c r="L237693" i="1"/>
  <c r="L237694" i="1"/>
  <c r="L237695" i="1"/>
  <c r="L237696" i="1"/>
  <c r="L237697" i="1"/>
  <c r="L237698" i="1"/>
  <c r="L237699" i="1"/>
  <c r="L237700" i="1"/>
  <c r="L237701" i="1"/>
  <c r="L237702" i="1"/>
  <c r="L237703" i="1"/>
  <c r="L237704" i="1"/>
  <c r="L237705" i="1"/>
  <c r="L237706" i="1"/>
  <c r="L237707" i="1"/>
  <c r="L237708" i="1"/>
  <c r="L237709" i="1"/>
  <c r="L237710" i="1"/>
  <c r="L237711" i="1"/>
  <c r="L237712" i="1"/>
  <c r="L237713" i="1"/>
  <c r="L237714" i="1"/>
  <c r="L237715" i="1"/>
  <c r="L237716" i="1"/>
  <c r="L237717" i="1"/>
  <c r="L237718" i="1"/>
  <c r="L237719" i="1"/>
  <c r="L237720" i="1"/>
  <c r="L237721" i="1"/>
  <c r="L237722" i="1"/>
  <c r="L237723" i="1"/>
  <c r="L237724" i="1"/>
  <c r="L237725" i="1"/>
  <c r="L237726" i="1"/>
  <c r="L237727" i="1"/>
  <c r="L237728" i="1"/>
  <c r="L237729" i="1"/>
  <c r="L237730" i="1"/>
  <c r="L237731" i="1"/>
  <c r="L237732" i="1"/>
  <c r="L237733" i="1"/>
  <c r="L237734" i="1"/>
  <c r="L237735" i="1"/>
  <c r="L237736" i="1"/>
  <c r="L237737" i="1"/>
  <c r="L237738" i="1"/>
  <c r="L237739" i="1"/>
  <c r="L237740" i="1"/>
  <c r="L237741" i="1"/>
  <c r="L237742" i="1"/>
  <c r="L237743" i="1"/>
  <c r="L237744" i="1"/>
  <c r="L237745" i="1"/>
  <c r="L237746" i="1"/>
  <c r="L237747" i="1"/>
  <c r="L237748" i="1"/>
  <c r="L237749" i="1"/>
  <c r="L237750" i="1"/>
  <c r="L237751" i="1"/>
  <c r="L237752" i="1"/>
  <c r="L237753" i="1"/>
  <c r="L237754" i="1"/>
  <c r="L237755" i="1"/>
  <c r="L237756" i="1"/>
  <c r="L237757" i="1"/>
  <c r="L237758" i="1"/>
  <c r="L237759" i="1"/>
  <c r="L237760" i="1"/>
  <c r="L237761" i="1"/>
  <c r="L237762" i="1"/>
  <c r="L237763" i="1"/>
  <c r="L237764" i="1"/>
  <c r="L237765" i="1"/>
  <c r="L237766" i="1"/>
  <c r="L237767" i="1"/>
  <c r="L237768" i="1"/>
  <c r="L237769" i="1"/>
  <c r="L237770" i="1"/>
  <c r="L237771" i="1"/>
  <c r="L237772" i="1"/>
  <c r="L237773" i="1"/>
  <c r="L237774" i="1"/>
  <c r="L237775" i="1"/>
  <c r="L237776" i="1"/>
  <c r="L237777" i="1"/>
  <c r="L237778" i="1"/>
  <c r="L237779" i="1"/>
  <c r="L237780" i="1"/>
  <c r="L237781" i="1"/>
  <c r="L237782" i="1"/>
  <c r="L237783" i="1"/>
  <c r="L237784" i="1"/>
  <c r="L237785" i="1"/>
  <c r="L237786" i="1"/>
  <c r="L237787" i="1"/>
  <c r="L237788" i="1"/>
  <c r="L237789" i="1"/>
  <c r="L237790" i="1"/>
  <c r="L237791" i="1"/>
  <c r="L237792" i="1"/>
  <c r="L237793" i="1"/>
  <c r="L237794" i="1"/>
  <c r="L237795" i="1"/>
  <c r="L237796" i="1"/>
  <c r="L237797" i="1"/>
  <c r="L237798" i="1"/>
  <c r="L237799" i="1"/>
  <c r="L237800" i="1"/>
  <c r="L237801" i="1"/>
  <c r="L237802" i="1"/>
  <c r="L237803" i="1"/>
  <c r="L237804" i="1"/>
  <c r="L237805" i="1"/>
  <c r="L237806" i="1"/>
  <c r="L237807" i="1"/>
  <c r="L237808" i="1"/>
  <c r="L237809" i="1"/>
  <c r="L237810" i="1"/>
  <c r="L237811" i="1"/>
  <c r="L237812" i="1"/>
  <c r="L237813" i="1"/>
  <c r="L237814" i="1"/>
  <c r="L237815" i="1"/>
  <c r="L237816" i="1"/>
  <c r="L237817" i="1"/>
  <c r="L237818" i="1"/>
  <c r="L237819" i="1"/>
  <c r="L237820" i="1"/>
  <c r="L237821" i="1"/>
  <c r="L237822" i="1"/>
  <c r="L237823" i="1"/>
  <c r="L237824" i="1"/>
  <c r="L237825" i="1"/>
  <c r="L237826" i="1"/>
  <c r="L237827" i="1"/>
  <c r="L237828" i="1"/>
  <c r="L237829" i="1"/>
  <c r="L237830" i="1"/>
  <c r="L237831" i="1"/>
  <c r="L237832" i="1"/>
  <c r="L237833" i="1"/>
  <c r="L237834" i="1"/>
  <c r="L237835" i="1"/>
  <c r="L237836" i="1"/>
  <c r="L237837" i="1"/>
  <c r="L237838" i="1"/>
  <c r="L237839" i="1"/>
  <c r="L237840" i="1"/>
  <c r="L237841" i="1"/>
  <c r="L237842" i="1"/>
  <c r="L237843" i="1"/>
  <c r="L237844" i="1"/>
  <c r="L237845" i="1"/>
  <c r="L237846" i="1"/>
  <c r="L237847" i="1"/>
  <c r="L237848" i="1"/>
  <c r="L237849" i="1"/>
  <c r="L237850" i="1"/>
  <c r="L237851" i="1"/>
  <c r="L237852" i="1"/>
  <c r="L237853" i="1"/>
  <c r="L237854" i="1"/>
  <c r="L237855" i="1"/>
  <c r="L237856" i="1"/>
  <c r="L237857" i="1"/>
  <c r="L237858" i="1"/>
  <c r="L237859" i="1"/>
  <c r="L237860" i="1"/>
  <c r="L237861" i="1"/>
  <c r="L237862" i="1"/>
  <c r="L237863" i="1"/>
  <c r="L237864" i="1"/>
  <c r="L237865" i="1"/>
  <c r="L237866" i="1"/>
  <c r="L237867" i="1"/>
  <c r="L237868" i="1"/>
  <c r="L237869" i="1"/>
  <c r="L237870" i="1"/>
  <c r="L237871" i="1"/>
  <c r="L237872" i="1"/>
  <c r="L237873" i="1"/>
  <c r="L237874" i="1"/>
  <c r="L237875" i="1"/>
  <c r="L237876" i="1"/>
  <c r="L237877" i="1"/>
  <c r="L237878" i="1"/>
  <c r="L237879" i="1"/>
  <c r="L237880" i="1"/>
  <c r="L237881" i="1"/>
  <c r="L237882" i="1"/>
  <c r="L237883" i="1"/>
  <c r="L237884" i="1"/>
  <c r="L237885" i="1"/>
  <c r="L237886" i="1"/>
  <c r="L237887" i="1"/>
  <c r="L237888" i="1"/>
  <c r="L237889" i="1"/>
  <c r="L237890" i="1"/>
  <c r="L237891" i="1"/>
  <c r="L237892" i="1"/>
  <c r="L237893" i="1"/>
  <c r="L237894" i="1"/>
  <c r="L237895" i="1"/>
  <c r="L237896" i="1"/>
  <c r="L237897" i="1"/>
  <c r="L237898" i="1"/>
  <c r="L237899" i="1"/>
  <c r="L237900" i="1"/>
  <c r="L237901" i="1"/>
  <c r="L237902" i="1"/>
  <c r="L237903" i="1"/>
  <c r="L237904" i="1"/>
  <c r="L237905" i="1"/>
  <c r="L237906" i="1"/>
  <c r="L237907" i="1"/>
  <c r="L237908" i="1"/>
  <c r="L237909" i="1"/>
  <c r="L237910" i="1"/>
  <c r="L237911" i="1"/>
  <c r="L237912" i="1"/>
  <c r="L237913" i="1"/>
  <c r="L237914" i="1"/>
  <c r="L237915" i="1"/>
  <c r="L237916" i="1"/>
  <c r="L237917" i="1"/>
  <c r="L237918" i="1"/>
  <c r="L237919" i="1"/>
  <c r="L237920" i="1"/>
  <c r="L237921" i="1"/>
  <c r="L237922" i="1"/>
  <c r="L237923" i="1"/>
  <c r="L237924" i="1"/>
  <c r="L237925" i="1"/>
  <c r="L237926" i="1"/>
  <c r="L237927" i="1"/>
  <c r="L237928" i="1"/>
  <c r="L237929" i="1"/>
  <c r="L237930" i="1"/>
  <c r="L237931" i="1"/>
  <c r="L237932" i="1"/>
  <c r="L237933" i="1"/>
  <c r="L237934" i="1"/>
  <c r="L237935" i="1"/>
  <c r="L237936" i="1"/>
  <c r="L237937" i="1"/>
  <c r="L237938" i="1"/>
  <c r="L237939" i="1"/>
  <c r="L237940" i="1"/>
  <c r="L237941" i="1"/>
  <c r="L237942" i="1"/>
  <c r="L237943" i="1"/>
  <c r="L237944" i="1"/>
  <c r="L237945" i="1"/>
  <c r="L237946" i="1"/>
  <c r="L237947" i="1"/>
  <c r="L237948" i="1"/>
  <c r="L237949" i="1"/>
  <c r="L237950" i="1"/>
  <c r="L237951" i="1"/>
  <c r="L237952" i="1"/>
  <c r="L237953" i="1"/>
  <c r="L237954" i="1"/>
  <c r="L237955" i="1"/>
  <c r="L237956" i="1"/>
  <c r="L237957" i="1"/>
  <c r="L237958" i="1"/>
  <c r="L237959" i="1"/>
  <c r="L237960" i="1"/>
  <c r="L237961" i="1"/>
  <c r="L237962" i="1"/>
  <c r="L237963" i="1"/>
  <c r="L237964" i="1"/>
  <c r="L237965" i="1"/>
  <c r="L237966" i="1"/>
  <c r="L237967" i="1"/>
  <c r="L237968" i="1"/>
  <c r="L237969" i="1"/>
  <c r="L237970" i="1"/>
  <c r="L237971" i="1"/>
  <c r="L237972" i="1"/>
  <c r="L237973" i="1"/>
  <c r="L237974" i="1"/>
  <c r="L237975" i="1"/>
  <c r="L237976" i="1"/>
  <c r="L237977" i="1"/>
  <c r="L237978" i="1"/>
  <c r="L237979" i="1"/>
  <c r="L237980" i="1"/>
  <c r="L237981" i="1"/>
  <c r="L237982" i="1"/>
  <c r="L237983" i="1"/>
  <c r="L237984" i="1"/>
  <c r="L237985" i="1"/>
  <c r="L237986" i="1"/>
  <c r="L237987" i="1"/>
  <c r="L237988" i="1"/>
  <c r="L237989" i="1"/>
  <c r="L237990" i="1"/>
  <c r="L237991" i="1"/>
  <c r="L237992" i="1"/>
  <c r="L237993" i="1"/>
  <c r="L237994" i="1"/>
  <c r="L237995" i="1"/>
  <c r="L237996" i="1"/>
  <c r="L237997" i="1"/>
  <c r="L237998" i="1"/>
  <c r="L237999" i="1"/>
  <c r="L238000" i="1"/>
  <c r="L238001" i="1"/>
  <c r="L238002" i="1"/>
  <c r="L238003" i="1"/>
  <c r="L238004" i="1"/>
  <c r="L238005" i="1"/>
  <c r="L238006" i="1"/>
  <c r="L238007" i="1"/>
  <c r="L238008" i="1"/>
  <c r="L238009" i="1"/>
  <c r="L238010" i="1"/>
  <c r="L238011" i="1"/>
  <c r="L238012" i="1"/>
  <c r="L238013" i="1"/>
  <c r="L238014" i="1"/>
  <c r="L238015" i="1"/>
  <c r="L238016" i="1"/>
  <c r="L238017" i="1"/>
  <c r="L238018" i="1"/>
  <c r="L238019" i="1"/>
  <c r="L238020" i="1"/>
  <c r="L238021" i="1"/>
  <c r="L238022" i="1"/>
  <c r="L238023" i="1"/>
  <c r="L238024" i="1"/>
  <c r="L238025" i="1"/>
  <c r="L238026" i="1"/>
  <c r="L238027" i="1"/>
  <c r="L238028" i="1"/>
  <c r="L238029" i="1"/>
  <c r="L238030" i="1"/>
  <c r="L238031" i="1"/>
  <c r="L238032" i="1"/>
  <c r="L238033" i="1"/>
  <c r="L238034" i="1"/>
  <c r="L238035" i="1"/>
  <c r="L238036" i="1"/>
  <c r="L238037" i="1"/>
  <c r="L238038" i="1"/>
  <c r="L238039" i="1"/>
  <c r="L238040" i="1"/>
  <c r="L238041" i="1"/>
  <c r="L238042" i="1"/>
  <c r="L238043" i="1"/>
  <c r="L238044" i="1"/>
  <c r="L238045" i="1"/>
  <c r="L238046" i="1"/>
  <c r="L238047" i="1"/>
  <c r="L238048" i="1"/>
  <c r="L238049" i="1"/>
  <c r="L238050" i="1"/>
  <c r="L238051" i="1"/>
  <c r="L238052" i="1"/>
  <c r="L238053" i="1"/>
  <c r="L238054" i="1"/>
  <c r="L238055" i="1"/>
  <c r="L238056" i="1"/>
  <c r="L238057" i="1"/>
  <c r="L238058" i="1"/>
  <c r="L238059" i="1"/>
  <c r="L238060" i="1"/>
  <c r="L238061" i="1"/>
  <c r="L238062" i="1"/>
  <c r="L238063" i="1"/>
  <c r="L238064" i="1"/>
  <c r="L238065" i="1"/>
  <c r="L238066" i="1"/>
  <c r="L238067" i="1"/>
  <c r="L238068" i="1"/>
  <c r="L238069" i="1"/>
  <c r="L238070" i="1"/>
  <c r="L238071" i="1"/>
  <c r="L238072" i="1"/>
  <c r="L238073" i="1"/>
  <c r="L238074" i="1"/>
  <c r="L238075" i="1"/>
  <c r="L238076" i="1"/>
  <c r="L238077" i="1"/>
  <c r="L238078" i="1"/>
  <c r="L238079" i="1"/>
  <c r="L238080" i="1"/>
  <c r="L238081" i="1"/>
  <c r="L238082" i="1"/>
  <c r="L238083" i="1"/>
  <c r="L238084" i="1"/>
  <c r="L238085" i="1"/>
  <c r="L238086" i="1"/>
  <c r="L238087" i="1"/>
  <c r="L238088" i="1"/>
  <c r="L238089" i="1"/>
  <c r="L238090" i="1"/>
  <c r="L238091" i="1"/>
  <c r="L238092" i="1"/>
  <c r="L238093" i="1"/>
  <c r="L238094" i="1"/>
  <c r="L238095" i="1"/>
  <c r="L238096" i="1"/>
  <c r="L238097" i="1"/>
  <c r="L238098" i="1"/>
  <c r="L238099" i="1"/>
  <c r="L238100" i="1"/>
  <c r="L238101" i="1"/>
  <c r="L238102" i="1"/>
  <c r="L238103" i="1"/>
  <c r="L238104" i="1"/>
  <c r="L238105" i="1"/>
  <c r="L238106" i="1"/>
  <c r="L238107" i="1"/>
  <c r="L238108" i="1"/>
  <c r="L238109" i="1"/>
  <c r="L238110" i="1"/>
  <c r="L238111" i="1"/>
  <c r="L238112" i="1"/>
  <c r="L238113" i="1"/>
  <c r="L238114" i="1"/>
  <c r="L238115" i="1"/>
  <c r="L238116" i="1"/>
  <c r="L238117" i="1"/>
  <c r="L238118" i="1"/>
  <c r="L238119" i="1"/>
  <c r="L238120" i="1"/>
  <c r="L238121" i="1"/>
  <c r="L238122" i="1"/>
  <c r="L238123" i="1"/>
  <c r="L238124" i="1"/>
  <c r="L238125" i="1"/>
  <c r="L238126" i="1"/>
  <c r="L238127" i="1"/>
  <c r="L238128" i="1"/>
  <c r="L238129" i="1"/>
  <c r="L238130" i="1"/>
  <c r="L238131" i="1"/>
  <c r="L238132" i="1"/>
  <c r="L238133" i="1"/>
  <c r="L238134" i="1"/>
  <c r="L238135" i="1"/>
  <c r="L238136" i="1"/>
  <c r="L238137" i="1"/>
  <c r="L238138" i="1"/>
  <c r="L238139" i="1"/>
  <c r="L238140" i="1"/>
  <c r="L238141" i="1"/>
  <c r="L238142" i="1"/>
  <c r="L238143" i="1"/>
  <c r="L238144" i="1"/>
  <c r="L238145" i="1"/>
  <c r="L238146" i="1"/>
  <c r="L238147" i="1"/>
  <c r="L238148" i="1"/>
  <c r="L238149" i="1"/>
  <c r="L238150" i="1"/>
  <c r="L238151" i="1"/>
  <c r="L238152" i="1"/>
  <c r="L238153" i="1"/>
  <c r="L238154" i="1"/>
  <c r="L238155" i="1"/>
  <c r="L238156" i="1"/>
  <c r="L238157" i="1"/>
  <c r="L238158" i="1"/>
  <c r="L238159" i="1"/>
  <c r="L238160" i="1"/>
  <c r="L238161" i="1"/>
  <c r="L238162" i="1"/>
  <c r="L238163" i="1"/>
  <c r="L238164" i="1"/>
  <c r="L238165" i="1"/>
  <c r="L238166" i="1"/>
  <c r="L238167" i="1"/>
  <c r="L238168" i="1"/>
  <c r="L238169" i="1"/>
  <c r="L238170" i="1"/>
  <c r="L238171" i="1"/>
  <c r="L238172" i="1"/>
  <c r="L238173" i="1"/>
  <c r="L238174" i="1"/>
  <c r="L238175" i="1"/>
  <c r="L238176" i="1"/>
  <c r="L238177" i="1"/>
  <c r="L238178" i="1"/>
  <c r="L238179" i="1"/>
  <c r="L238180" i="1"/>
  <c r="L238181" i="1"/>
  <c r="L238182" i="1"/>
  <c r="L238183" i="1"/>
  <c r="L238184" i="1"/>
  <c r="L238185" i="1"/>
  <c r="L238186" i="1"/>
  <c r="L238187" i="1"/>
  <c r="L238188" i="1"/>
  <c r="L238189" i="1"/>
  <c r="L238190" i="1"/>
  <c r="L238191" i="1"/>
  <c r="L238192" i="1"/>
  <c r="L238193" i="1"/>
  <c r="L238194" i="1"/>
  <c r="L238195" i="1"/>
  <c r="L238196" i="1"/>
  <c r="L238197" i="1"/>
  <c r="L238198" i="1"/>
  <c r="L238199" i="1"/>
  <c r="L238200" i="1"/>
  <c r="L238201" i="1"/>
  <c r="L238202" i="1"/>
  <c r="L238203" i="1"/>
  <c r="L238204" i="1"/>
  <c r="L238205" i="1"/>
  <c r="L238206" i="1"/>
  <c r="L238207" i="1"/>
  <c r="L238208" i="1"/>
  <c r="L238209" i="1"/>
  <c r="L238210" i="1"/>
  <c r="L238211" i="1"/>
  <c r="L238212" i="1"/>
  <c r="L238213" i="1"/>
  <c r="L238214" i="1"/>
  <c r="L238215" i="1"/>
  <c r="L238216" i="1"/>
  <c r="L238217" i="1"/>
  <c r="L238218" i="1"/>
  <c r="L238219" i="1"/>
  <c r="L238220" i="1"/>
  <c r="L238221" i="1"/>
  <c r="L238222" i="1"/>
  <c r="L238223" i="1"/>
  <c r="L238224" i="1"/>
  <c r="L238225" i="1"/>
  <c r="L238226" i="1"/>
  <c r="L238227" i="1"/>
  <c r="L238228" i="1"/>
  <c r="L238229" i="1"/>
  <c r="L238230" i="1"/>
  <c r="L238231" i="1"/>
  <c r="L238232" i="1"/>
  <c r="L238233" i="1"/>
  <c r="L238234" i="1"/>
  <c r="L238235" i="1"/>
  <c r="L238236" i="1"/>
  <c r="L238237" i="1"/>
  <c r="L238238" i="1"/>
  <c r="L238239" i="1"/>
  <c r="L238240" i="1"/>
  <c r="L238241" i="1"/>
  <c r="L238242" i="1"/>
  <c r="L238243" i="1"/>
  <c r="L238244" i="1"/>
  <c r="L238245" i="1"/>
  <c r="L238246" i="1"/>
  <c r="L238247" i="1"/>
  <c r="L238248" i="1"/>
  <c r="L238249" i="1"/>
  <c r="L238250" i="1"/>
  <c r="L238251" i="1"/>
  <c r="L238252" i="1"/>
  <c r="L238253" i="1"/>
  <c r="L238254" i="1"/>
  <c r="L238255" i="1"/>
  <c r="L238256" i="1"/>
  <c r="L238257" i="1"/>
  <c r="L238258" i="1"/>
  <c r="L238259" i="1"/>
  <c r="L238260" i="1"/>
  <c r="L238261" i="1"/>
  <c r="L238262" i="1"/>
  <c r="L238263" i="1"/>
  <c r="L238264" i="1"/>
  <c r="L238265" i="1"/>
  <c r="L238266" i="1"/>
  <c r="L238267" i="1"/>
  <c r="L238268" i="1"/>
  <c r="L238269" i="1"/>
  <c r="L238270" i="1"/>
  <c r="L238271" i="1"/>
  <c r="L238272" i="1"/>
  <c r="L238273" i="1"/>
  <c r="L238274" i="1"/>
  <c r="L238275" i="1"/>
  <c r="L238276" i="1"/>
  <c r="L238277" i="1"/>
  <c r="L238278" i="1"/>
  <c r="L238279" i="1"/>
  <c r="L238280" i="1"/>
  <c r="L238281" i="1"/>
  <c r="L238282" i="1"/>
  <c r="L238283" i="1"/>
  <c r="L238284" i="1"/>
  <c r="L238285" i="1"/>
  <c r="L238286" i="1"/>
  <c r="L238287" i="1"/>
  <c r="L238288" i="1"/>
  <c r="L238289" i="1"/>
  <c r="L238290" i="1"/>
  <c r="L238291" i="1"/>
  <c r="L238292" i="1"/>
  <c r="L238293" i="1"/>
  <c r="L238294" i="1"/>
  <c r="L238295" i="1"/>
  <c r="L238296" i="1"/>
  <c r="L238297" i="1"/>
  <c r="L238298" i="1"/>
  <c r="L238299" i="1"/>
  <c r="L238300" i="1"/>
  <c r="L238301" i="1"/>
  <c r="L238302" i="1"/>
  <c r="L238303" i="1"/>
  <c r="L238304" i="1"/>
  <c r="L238305" i="1"/>
  <c r="L238306" i="1"/>
  <c r="L238307" i="1"/>
  <c r="L238308" i="1"/>
  <c r="L238309" i="1"/>
  <c r="L238310" i="1"/>
  <c r="L238311" i="1"/>
  <c r="L238312" i="1"/>
  <c r="L238313" i="1"/>
  <c r="L238314" i="1"/>
  <c r="L238315" i="1"/>
  <c r="L238316" i="1"/>
  <c r="L238317" i="1"/>
  <c r="L238318" i="1"/>
  <c r="L238319" i="1"/>
  <c r="L238320" i="1"/>
  <c r="L238321" i="1"/>
  <c r="L238322" i="1"/>
  <c r="L238323" i="1"/>
  <c r="L238324" i="1"/>
  <c r="L238325" i="1"/>
  <c r="L238326" i="1"/>
  <c r="L238327" i="1"/>
  <c r="L238328" i="1"/>
  <c r="L238329" i="1"/>
  <c r="L238330" i="1"/>
  <c r="L238331" i="1"/>
  <c r="L238332" i="1"/>
  <c r="L238333" i="1"/>
  <c r="L238334" i="1"/>
  <c r="L238335" i="1"/>
  <c r="L238336" i="1"/>
  <c r="L238337" i="1"/>
  <c r="L238338" i="1"/>
  <c r="L238339" i="1"/>
  <c r="L238340" i="1"/>
  <c r="L238341" i="1"/>
  <c r="L238342" i="1"/>
  <c r="L238343" i="1"/>
  <c r="L238344" i="1"/>
  <c r="L238345" i="1"/>
  <c r="L238346" i="1"/>
  <c r="L238347" i="1"/>
  <c r="L238348" i="1"/>
  <c r="L238349" i="1"/>
  <c r="L238350" i="1"/>
  <c r="L238351" i="1"/>
  <c r="L238352" i="1"/>
  <c r="L238353" i="1"/>
  <c r="L238354" i="1"/>
  <c r="L238355" i="1"/>
  <c r="L238356" i="1"/>
  <c r="L238357" i="1"/>
  <c r="L238358" i="1"/>
  <c r="L238359" i="1"/>
  <c r="L238360" i="1"/>
  <c r="L238361" i="1"/>
  <c r="L238362" i="1"/>
  <c r="L238363" i="1"/>
  <c r="L238364" i="1"/>
  <c r="L238365" i="1"/>
  <c r="L238366" i="1"/>
  <c r="L238367" i="1"/>
  <c r="L238368" i="1"/>
  <c r="L238369" i="1"/>
  <c r="L238370" i="1"/>
  <c r="L238371" i="1"/>
  <c r="L238372" i="1"/>
  <c r="L238373" i="1"/>
  <c r="L238374" i="1"/>
  <c r="L238375" i="1"/>
  <c r="L238376" i="1"/>
  <c r="L238377" i="1"/>
  <c r="L238378" i="1"/>
  <c r="L238379" i="1"/>
  <c r="L238380" i="1"/>
  <c r="L238381" i="1"/>
  <c r="L238382" i="1"/>
  <c r="L238383" i="1"/>
  <c r="L238384" i="1"/>
  <c r="L238385" i="1"/>
  <c r="L238386" i="1"/>
  <c r="L238387" i="1"/>
  <c r="L238388" i="1"/>
  <c r="L238389" i="1"/>
  <c r="L238390" i="1"/>
  <c r="L238391" i="1"/>
  <c r="L238392" i="1"/>
  <c r="L238393" i="1"/>
  <c r="L238394" i="1"/>
  <c r="L238395" i="1"/>
  <c r="L238396" i="1"/>
  <c r="L238397" i="1"/>
  <c r="L238398" i="1"/>
  <c r="L238399" i="1"/>
  <c r="L238400" i="1"/>
  <c r="L238401" i="1"/>
  <c r="L238402" i="1"/>
  <c r="L238403" i="1"/>
  <c r="L238404" i="1"/>
  <c r="L238405" i="1"/>
  <c r="L238406" i="1"/>
  <c r="L238407" i="1"/>
  <c r="L238408" i="1"/>
  <c r="L238409" i="1"/>
  <c r="L238410" i="1"/>
  <c r="L238411" i="1"/>
  <c r="L238412" i="1"/>
  <c r="L238413" i="1"/>
  <c r="L238414" i="1"/>
  <c r="L238415" i="1"/>
  <c r="L238416" i="1"/>
  <c r="L238417" i="1"/>
  <c r="L238418" i="1"/>
  <c r="L238419" i="1"/>
  <c r="L238420" i="1"/>
  <c r="L238421" i="1"/>
  <c r="L238422" i="1"/>
  <c r="L238423" i="1"/>
  <c r="L238424" i="1"/>
  <c r="L238425" i="1"/>
  <c r="L238426" i="1"/>
  <c r="L238427" i="1"/>
  <c r="L238428" i="1"/>
  <c r="L238429" i="1"/>
  <c r="L238430" i="1"/>
  <c r="L238431" i="1"/>
  <c r="L238432" i="1"/>
  <c r="L238433" i="1"/>
  <c r="L238434" i="1"/>
  <c r="L238435" i="1"/>
  <c r="L238436" i="1"/>
  <c r="L238437" i="1"/>
  <c r="L238438" i="1"/>
  <c r="L238439" i="1"/>
  <c r="L238440" i="1"/>
  <c r="L238441" i="1"/>
  <c r="L238442" i="1"/>
  <c r="L238443" i="1"/>
  <c r="L238444" i="1"/>
  <c r="L238445" i="1"/>
  <c r="L238446" i="1"/>
  <c r="L238447" i="1"/>
  <c r="L238448" i="1"/>
  <c r="L238449" i="1"/>
  <c r="L238450" i="1"/>
  <c r="L238451" i="1"/>
  <c r="L238452" i="1"/>
  <c r="L238453" i="1"/>
  <c r="L238454" i="1"/>
  <c r="L238455" i="1"/>
  <c r="L238456" i="1"/>
  <c r="L238457" i="1"/>
  <c r="L238458" i="1"/>
  <c r="L238459" i="1"/>
  <c r="L238460" i="1"/>
  <c r="L238461" i="1"/>
  <c r="L238462" i="1"/>
  <c r="L238463" i="1"/>
  <c r="L238464" i="1"/>
  <c r="L238465" i="1"/>
  <c r="L238466" i="1"/>
  <c r="L238467" i="1"/>
  <c r="L238468" i="1"/>
  <c r="L238469" i="1"/>
  <c r="L238470" i="1"/>
  <c r="L238471" i="1"/>
  <c r="L238472" i="1"/>
  <c r="L238473" i="1"/>
  <c r="L238474" i="1"/>
  <c r="L238475" i="1"/>
  <c r="L238476" i="1"/>
  <c r="L238477" i="1"/>
  <c r="L238478" i="1"/>
  <c r="L238479" i="1"/>
  <c r="L238480" i="1"/>
  <c r="L238481" i="1"/>
  <c r="L238482" i="1"/>
  <c r="L238483" i="1"/>
  <c r="L238484" i="1"/>
  <c r="L238485" i="1"/>
  <c r="L238486" i="1"/>
  <c r="L238487" i="1"/>
  <c r="L238488" i="1"/>
  <c r="L238489" i="1"/>
  <c r="L238490" i="1"/>
  <c r="L238491" i="1"/>
  <c r="L238492" i="1"/>
  <c r="L238493" i="1"/>
  <c r="L238494" i="1"/>
  <c r="L238495" i="1"/>
  <c r="L238496" i="1"/>
  <c r="L238497" i="1"/>
  <c r="L238498" i="1"/>
  <c r="L238499" i="1"/>
  <c r="L238500" i="1"/>
  <c r="L238501" i="1"/>
  <c r="L238502" i="1"/>
  <c r="L238503" i="1"/>
  <c r="L238504" i="1"/>
  <c r="L238505" i="1"/>
  <c r="L238506" i="1"/>
  <c r="L238507" i="1"/>
  <c r="L238508" i="1"/>
  <c r="L238509" i="1"/>
  <c r="L238510" i="1"/>
  <c r="L238511" i="1"/>
  <c r="L238512" i="1"/>
  <c r="L238513" i="1"/>
  <c r="L238514" i="1"/>
  <c r="L238515" i="1"/>
  <c r="L238516" i="1"/>
  <c r="L238517" i="1"/>
  <c r="L238518" i="1"/>
  <c r="L238519" i="1"/>
  <c r="L238520" i="1"/>
  <c r="L238521" i="1"/>
  <c r="L238522" i="1"/>
  <c r="L238523" i="1"/>
  <c r="L238524" i="1"/>
  <c r="L238525" i="1"/>
  <c r="L238526" i="1"/>
  <c r="L238527" i="1"/>
  <c r="L238528" i="1"/>
  <c r="L238529" i="1"/>
  <c r="L238530" i="1"/>
  <c r="L238531" i="1"/>
  <c r="L238532" i="1"/>
  <c r="L238533" i="1"/>
  <c r="L238534" i="1"/>
  <c r="L238535" i="1"/>
  <c r="L238536" i="1"/>
  <c r="L238537" i="1"/>
  <c r="L238538" i="1"/>
  <c r="L238539" i="1"/>
  <c r="L238540" i="1"/>
  <c r="L238541" i="1"/>
  <c r="L238542" i="1"/>
  <c r="L238543" i="1"/>
  <c r="L238544" i="1"/>
  <c r="L238545" i="1"/>
  <c r="L238546" i="1"/>
  <c r="L238547" i="1"/>
  <c r="L238548" i="1"/>
  <c r="L238549" i="1"/>
  <c r="L238550" i="1"/>
  <c r="L238551" i="1"/>
  <c r="L238552" i="1"/>
  <c r="L238553" i="1"/>
  <c r="L238554" i="1"/>
  <c r="L238555" i="1"/>
  <c r="L238556" i="1"/>
  <c r="L238557" i="1"/>
  <c r="L238558" i="1"/>
  <c r="L238559" i="1"/>
  <c r="L238560" i="1"/>
  <c r="L238561" i="1"/>
  <c r="L238562" i="1"/>
  <c r="L238563" i="1"/>
  <c r="L238564" i="1"/>
  <c r="L238565" i="1"/>
  <c r="L238566" i="1"/>
  <c r="L238567" i="1"/>
  <c r="L238568" i="1"/>
  <c r="L238569" i="1"/>
  <c r="L238570" i="1"/>
  <c r="L238571" i="1"/>
  <c r="L238572" i="1"/>
  <c r="L238573" i="1"/>
  <c r="L238574" i="1"/>
  <c r="L238575" i="1"/>
  <c r="L238576" i="1"/>
  <c r="L238577" i="1"/>
  <c r="L238578" i="1"/>
  <c r="L238579" i="1"/>
  <c r="L238580" i="1"/>
  <c r="L238581" i="1"/>
  <c r="L238582" i="1"/>
  <c r="L238583" i="1"/>
  <c r="L238584" i="1"/>
  <c r="L238585" i="1"/>
  <c r="L238586" i="1"/>
  <c r="L238587" i="1"/>
  <c r="L238588" i="1"/>
  <c r="L238589" i="1"/>
  <c r="L238590" i="1"/>
  <c r="L238591" i="1"/>
  <c r="L238592" i="1"/>
  <c r="L238593" i="1"/>
  <c r="L238594" i="1"/>
  <c r="L238595" i="1"/>
  <c r="L238596" i="1"/>
  <c r="L238597" i="1"/>
  <c r="L238598" i="1"/>
  <c r="L238599" i="1"/>
  <c r="L238600" i="1"/>
  <c r="L238601" i="1"/>
  <c r="L238602" i="1"/>
  <c r="L238603" i="1"/>
  <c r="L238604" i="1"/>
  <c r="L238605" i="1"/>
  <c r="L238606" i="1"/>
  <c r="L238607" i="1"/>
  <c r="L238608" i="1"/>
  <c r="L238609" i="1"/>
  <c r="L238610" i="1"/>
  <c r="L238611" i="1"/>
  <c r="L238612" i="1"/>
  <c r="L238613" i="1"/>
  <c r="L238614" i="1"/>
  <c r="L238615" i="1"/>
  <c r="L238616" i="1"/>
  <c r="L238617" i="1"/>
  <c r="L238618" i="1"/>
  <c r="L238619" i="1"/>
  <c r="L238620" i="1"/>
  <c r="L238621" i="1"/>
  <c r="L238622" i="1"/>
  <c r="L238623" i="1"/>
  <c r="L238624" i="1"/>
  <c r="L238625" i="1"/>
  <c r="L238626" i="1"/>
  <c r="L238627" i="1"/>
  <c r="L238628" i="1"/>
  <c r="L238629" i="1"/>
  <c r="L238630" i="1"/>
  <c r="L238631" i="1"/>
  <c r="L238632" i="1"/>
  <c r="L238633" i="1"/>
  <c r="L238634" i="1"/>
  <c r="L238635" i="1"/>
  <c r="L238636" i="1"/>
  <c r="L238637" i="1"/>
  <c r="L238638" i="1"/>
  <c r="L238639" i="1"/>
  <c r="L238640" i="1"/>
  <c r="L238641" i="1"/>
  <c r="L238642" i="1"/>
  <c r="L238643" i="1"/>
  <c r="L238644" i="1"/>
  <c r="L238645" i="1"/>
  <c r="L238646" i="1"/>
  <c r="L238647" i="1"/>
  <c r="L238648" i="1"/>
  <c r="L238649" i="1"/>
  <c r="L238650" i="1"/>
  <c r="L238651" i="1"/>
  <c r="L238652" i="1"/>
  <c r="L238653" i="1"/>
  <c r="L238654" i="1"/>
  <c r="L238655" i="1"/>
  <c r="L238656" i="1"/>
  <c r="L238657" i="1"/>
  <c r="L238658" i="1"/>
  <c r="L238659" i="1"/>
  <c r="L238660" i="1"/>
  <c r="L238661" i="1"/>
  <c r="L238662" i="1"/>
  <c r="L238663" i="1"/>
  <c r="L238664" i="1"/>
  <c r="L238665" i="1"/>
  <c r="L238666" i="1"/>
  <c r="L238667" i="1"/>
  <c r="L238668" i="1"/>
  <c r="L238669" i="1"/>
  <c r="L238670" i="1"/>
  <c r="L238671" i="1"/>
  <c r="L238672" i="1"/>
  <c r="L238673" i="1"/>
  <c r="L238674" i="1"/>
  <c r="L238675" i="1"/>
  <c r="L238676" i="1"/>
  <c r="L238677" i="1"/>
  <c r="L238678" i="1"/>
  <c r="L238679" i="1"/>
  <c r="L238680" i="1"/>
  <c r="L238681" i="1"/>
  <c r="L238682" i="1"/>
  <c r="L238683" i="1"/>
  <c r="L238684" i="1"/>
  <c r="L238685" i="1"/>
  <c r="L238686" i="1"/>
  <c r="L238687" i="1"/>
  <c r="L238688" i="1"/>
  <c r="L238689" i="1"/>
  <c r="L238690" i="1"/>
  <c r="L238691" i="1"/>
  <c r="L238692" i="1"/>
  <c r="L238693" i="1"/>
  <c r="L238694" i="1"/>
  <c r="L238695" i="1"/>
  <c r="L238696" i="1"/>
  <c r="L238697" i="1"/>
  <c r="L238698" i="1"/>
  <c r="L238699" i="1"/>
  <c r="L238700" i="1"/>
  <c r="L238701" i="1"/>
  <c r="L238702" i="1"/>
  <c r="L238703" i="1"/>
  <c r="L238704" i="1"/>
  <c r="L238705" i="1"/>
  <c r="L238706" i="1"/>
  <c r="L238707" i="1"/>
  <c r="L238708" i="1"/>
  <c r="L238709" i="1"/>
  <c r="L238710" i="1"/>
  <c r="L238711" i="1"/>
  <c r="L238712" i="1"/>
  <c r="L238713" i="1"/>
  <c r="L238714" i="1"/>
  <c r="L238715" i="1"/>
  <c r="L238716" i="1"/>
  <c r="L238717" i="1"/>
  <c r="L238718" i="1"/>
  <c r="L238719" i="1"/>
  <c r="L238720" i="1"/>
  <c r="L238721" i="1"/>
  <c r="L238722" i="1"/>
  <c r="L238723" i="1"/>
  <c r="L238724" i="1"/>
  <c r="L238725" i="1"/>
  <c r="L238726" i="1"/>
  <c r="L238727" i="1"/>
  <c r="L238728" i="1"/>
  <c r="L238729" i="1"/>
  <c r="L238730" i="1"/>
  <c r="L238731" i="1"/>
  <c r="L238732" i="1"/>
  <c r="L238733" i="1"/>
  <c r="L238734" i="1"/>
  <c r="L238735" i="1"/>
  <c r="L238736" i="1"/>
  <c r="L238737" i="1"/>
  <c r="L238738" i="1"/>
  <c r="L238739" i="1"/>
  <c r="L238740" i="1"/>
  <c r="L238741" i="1"/>
  <c r="L238742" i="1"/>
  <c r="L238743" i="1"/>
  <c r="L238744" i="1"/>
  <c r="L238745" i="1"/>
  <c r="L238746" i="1"/>
  <c r="L238747" i="1"/>
  <c r="L238748" i="1"/>
  <c r="L238749" i="1"/>
  <c r="L238750" i="1"/>
  <c r="L238751" i="1"/>
  <c r="L238752" i="1"/>
  <c r="L238753" i="1"/>
  <c r="L238754" i="1"/>
  <c r="L238755" i="1"/>
  <c r="L238756" i="1"/>
  <c r="L238757" i="1"/>
  <c r="L238758" i="1"/>
  <c r="L238759" i="1"/>
  <c r="L238760" i="1"/>
  <c r="L238761" i="1"/>
  <c r="L238762" i="1"/>
  <c r="L238763" i="1"/>
  <c r="L238764" i="1"/>
  <c r="L238765" i="1"/>
  <c r="L238766" i="1"/>
  <c r="L238767" i="1"/>
  <c r="L238768" i="1"/>
  <c r="L238769" i="1"/>
  <c r="L238770" i="1"/>
  <c r="L238771" i="1"/>
  <c r="L238772" i="1"/>
  <c r="L238773" i="1"/>
  <c r="L238774" i="1"/>
  <c r="L238775" i="1"/>
  <c r="L238776" i="1"/>
  <c r="L238777" i="1"/>
  <c r="L238778" i="1"/>
  <c r="L238779" i="1"/>
  <c r="L238780" i="1"/>
  <c r="L238781" i="1"/>
  <c r="L238782" i="1"/>
  <c r="L238783" i="1"/>
  <c r="L238784" i="1"/>
  <c r="L238785" i="1"/>
  <c r="L238786" i="1"/>
  <c r="L238787" i="1"/>
  <c r="L238788" i="1"/>
  <c r="L238789" i="1"/>
  <c r="L238790" i="1"/>
  <c r="L238791" i="1"/>
  <c r="L238792" i="1"/>
  <c r="L238793" i="1"/>
  <c r="L238794" i="1"/>
  <c r="L238795" i="1"/>
  <c r="L238796" i="1"/>
  <c r="L238797" i="1"/>
  <c r="L238798" i="1"/>
  <c r="L238799" i="1"/>
  <c r="L238800" i="1"/>
  <c r="L238801" i="1"/>
  <c r="L238802" i="1"/>
  <c r="L238803" i="1"/>
  <c r="L238804" i="1"/>
  <c r="L238805" i="1"/>
  <c r="L238806" i="1"/>
  <c r="L238807" i="1"/>
  <c r="L238808" i="1"/>
  <c r="L238809" i="1"/>
  <c r="L238810" i="1"/>
  <c r="L238811" i="1"/>
  <c r="L238812" i="1"/>
  <c r="L238813" i="1"/>
  <c r="L238814" i="1"/>
  <c r="L238815" i="1"/>
  <c r="L238816" i="1"/>
  <c r="L238817" i="1"/>
  <c r="L238818" i="1"/>
  <c r="L238819" i="1"/>
  <c r="L238820" i="1"/>
  <c r="L238821" i="1"/>
  <c r="L238822" i="1"/>
  <c r="L238823" i="1"/>
  <c r="L238824" i="1"/>
  <c r="L238825" i="1"/>
  <c r="L238826" i="1"/>
  <c r="L238827" i="1"/>
  <c r="L238828" i="1"/>
  <c r="L238829" i="1"/>
  <c r="L238830" i="1"/>
  <c r="L238831" i="1"/>
  <c r="L238832" i="1"/>
  <c r="L238833" i="1"/>
  <c r="L238834" i="1"/>
  <c r="L238835" i="1"/>
  <c r="L238836" i="1"/>
  <c r="L238837" i="1"/>
  <c r="L238838" i="1"/>
  <c r="L238839" i="1"/>
  <c r="L238840" i="1"/>
  <c r="L238841" i="1"/>
  <c r="L238842" i="1"/>
  <c r="L238843" i="1"/>
  <c r="L238844" i="1"/>
  <c r="L238845" i="1"/>
  <c r="L238846" i="1"/>
  <c r="L238847" i="1"/>
  <c r="L238848" i="1"/>
  <c r="L238849" i="1"/>
  <c r="L238850" i="1"/>
  <c r="L238851" i="1"/>
  <c r="L238852" i="1"/>
  <c r="L238853" i="1"/>
  <c r="L238854" i="1"/>
  <c r="L238855" i="1"/>
  <c r="L238856" i="1"/>
  <c r="L238857" i="1"/>
  <c r="L238858" i="1"/>
  <c r="L238859" i="1"/>
  <c r="L238860" i="1"/>
  <c r="L238861" i="1"/>
  <c r="L238862" i="1"/>
  <c r="L238863" i="1"/>
  <c r="L238864" i="1"/>
  <c r="L238865" i="1"/>
  <c r="L238866" i="1"/>
  <c r="L238867" i="1"/>
  <c r="L238868" i="1"/>
  <c r="L238869" i="1"/>
  <c r="L238870" i="1"/>
  <c r="L238871" i="1"/>
  <c r="L238872" i="1"/>
  <c r="L238873" i="1"/>
  <c r="L238874" i="1"/>
  <c r="L238875" i="1"/>
  <c r="L238876" i="1"/>
  <c r="L238877" i="1"/>
  <c r="L238878" i="1"/>
  <c r="L238879" i="1"/>
  <c r="L238880" i="1"/>
  <c r="L238881" i="1"/>
  <c r="L238882" i="1"/>
  <c r="L238883" i="1"/>
  <c r="L238884" i="1"/>
  <c r="L238885" i="1"/>
  <c r="L238886" i="1"/>
  <c r="L238887" i="1"/>
  <c r="L238888" i="1"/>
  <c r="L238889" i="1"/>
  <c r="L238890" i="1"/>
  <c r="L238891" i="1"/>
  <c r="L238892" i="1"/>
  <c r="L238893" i="1"/>
  <c r="L238894" i="1"/>
  <c r="L238895" i="1"/>
  <c r="L238896" i="1"/>
  <c r="L238897" i="1"/>
  <c r="L238898" i="1"/>
  <c r="L238899" i="1"/>
  <c r="L238900" i="1"/>
  <c r="L238901" i="1"/>
  <c r="L238902" i="1"/>
  <c r="L238903" i="1"/>
  <c r="L238904" i="1"/>
  <c r="L238905" i="1"/>
  <c r="L238906" i="1"/>
  <c r="L238907" i="1"/>
  <c r="L238908" i="1"/>
  <c r="L238909" i="1"/>
  <c r="L238910" i="1"/>
  <c r="L238911" i="1"/>
  <c r="L238912" i="1"/>
  <c r="L238913" i="1"/>
  <c r="L238914" i="1"/>
  <c r="L238915" i="1"/>
  <c r="L238916" i="1"/>
  <c r="L238917" i="1"/>
  <c r="L238918" i="1"/>
  <c r="L238919" i="1"/>
  <c r="L238920" i="1"/>
  <c r="L238921" i="1"/>
  <c r="L238922" i="1"/>
  <c r="L238923" i="1"/>
  <c r="L238924" i="1"/>
  <c r="L238925" i="1"/>
  <c r="L238926" i="1"/>
  <c r="L238927" i="1"/>
  <c r="L238928" i="1"/>
  <c r="L238929" i="1"/>
  <c r="L238930" i="1"/>
  <c r="L238931" i="1"/>
  <c r="L238932" i="1"/>
  <c r="L238933" i="1"/>
  <c r="L238934" i="1"/>
  <c r="L238935" i="1"/>
  <c r="L238936" i="1"/>
  <c r="L238937" i="1"/>
  <c r="L238938" i="1"/>
  <c r="L238939" i="1"/>
  <c r="L238940" i="1"/>
  <c r="L238941" i="1"/>
  <c r="L238942" i="1"/>
  <c r="L238943" i="1"/>
  <c r="L238944" i="1"/>
  <c r="L238945" i="1"/>
  <c r="L238946" i="1"/>
  <c r="L238947" i="1"/>
  <c r="L238948" i="1"/>
  <c r="L238949" i="1"/>
  <c r="L238950" i="1"/>
  <c r="L238951" i="1"/>
  <c r="L238952" i="1"/>
  <c r="L238953" i="1"/>
  <c r="L238954" i="1"/>
  <c r="L238955" i="1"/>
  <c r="L238956" i="1"/>
  <c r="L238957" i="1"/>
  <c r="L238958" i="1"/>
  <c r="L238959" i="1"/>
  <c r="L238960" i="1"/>
  <c r="L238961" i="1"/>
  <c r="L238962" i="1"/>
  <c r="L238963" i="1"/>
  <c r="L238964" i="1"/>
  <c r="L238965" i="1"/>
  <c r="L238966" i="1"/>
  <c r="L238967" i="1"/>
  <c r="L238968" i="1"/>
  <c r="L238969" i="1"/>
  <c r="L238970" i="1"/>
  <c r="L238971" i="1"/>
  <c r="L238972" i="1"/>
  <c r="L238973" i="1"/>
  <c r="L238974" i="1"/>
  <c r="L238975" i="1"/>
  <c r="L238976" i="1"/>
  <c r="L238977" i="1"/>
  <c r="L238978" i="1"/>
  <c r="L238979" i="1"/>
  <c r="L238980" i="1"/>
  <c r="L238981" i="1"/>
  <c r="L238982" i="1"/>
  <c r="L238983" i="1"/>
  <c r="L238984" i="1"/>
  <c r="L238985" i="1"/>
  <c r="L238986" i="1"/>
  <c r="L238987" i="1"/>
  <c r="L238988" i="1"/>
  <c r="L238989" i="1"/>
  <c r="L238990" i="1"/>
  <c r="L238991" i="1"/>
  <c r="L238992" i="1"/>
  <c r="L238993" i="1"/>
  <c r="L238994" i="1"/>
  <c r="L238995" i="1"/>
  <c r="L238996" i="1"/>
  <c r="L238997" i="1"/>
  <c r="L238998" i="1"/>
  <c r="L238999" i="1"/>
  <c r="L239000" i="1"/>
  <c r="L239001" i="1"/>
  <c r="L239002" i="1"/>
  <c r="L239003" i="1"/>
  <c r="L239004" i="1"/>
  <c r="L239005" i="1"/>
  <c r="L239006" i="1"/>
  <c r="L239007" i="1"/>
  <c r="L239008" i="1"/>
  <c r="L239009" i="1"/>
  <c r="L239010" i="1"/>
  <c r="L239011" i="1"/>
  <c r="L239012" i="1"/>
  <c r="L239013" i="1"/>
  <c r="L239014" i="1"/>
  <c r="L239015" i="1"/>
  <c r="L239016" i="1"/>
  <c r="L239017" i="1"/>
  <c r="L239018" i="1"/>
  <c r="L239019" i="1"/>
  <c r="L239020" i="1"/>
  <c r="L239021" i="1"/>
  <c r="L239022" i="1"/>
  <c r="L239023" i="1"/>
  <c r="L239024" i="1"/>
  <c r="L239025" i="1"/>
  <c r="L239026" i="1"/>
  <c r="L239027" i="1"/>
  <c r="L239028" i="1"/>
  <c r="L239029" i="1"/>
  <c r="L239030" i="1"/>
  <c r="L239031" i="1"/>
  <c r="L239032" i="1"/>
  <c r="L239033" i="1"/>
  <c r="L239034" i="1"/>
  <c r="L239035" i="1"/>
  <c r="L239036" i="1"/>
  <c r="L239037" i="1"/>
  <c r="L239038" i="1"/>
  <c r="L239039" i="1"/>
  <c r="L239040" i="1"/>
  <c r="L239041" i="1"/>
  <c r="L239042" i="1"/>
  <c r="L239043" i="1"/>
  <c r="L239044" i="1"/>
  <c r="L239045" i="1"/>
  <c r="L239046" i="1"/>
  <c r="L239047" i="1"/>
  <c r="L239048" i="1"/>
  <c r="L239049" i="1"/>
  <c r="L239050" i="1"/>
  <c r="L239051" i="1"/>
  <c r="L239052" i="1"/>
  <c r="L239053" i="1"/>
  <c r="L239054" i="1"/>
  <c r="L239055" i="1"/>
  <c r="L239056" i="1"/>
  <c r="L239057" i="1"/>
  <c r="L239058" i="1"/>
  <c r="L239059" i="1"/>
  <c r="L239060" i="1"/>
  <c r="L239061" i="1"/>
  <c r="L239062" i="1"/>
  <c r="L239063" i="1"/>
  <c r="L239064" i="1"/>
  <c r="L239065" i="1"/>
  <c r="L239066" i="1"/>
  <c r="L239067" i="1"/>
  <c r="L239068" i="1"/>
  <c r="L239069" i="1"/>
  <c r="L239070" i="1"/>
  <c r="L239071" i="1"/>
  <c r="L239072" i="1"/>
  <c r="L239073" i="1"/>
  <c r="L239074" i="1"/>
  <c r="L239075" i="1"/>
  <c r="L239076" i="1"/>
  <c r="L239077" i="1"/>
  <c r="L239078" i="1"/>
  <c r="L239079" i="1"/>
  <c r="L239080" i="1"/>
  <c r="L239081" i="1"/>
  <c r="L239082" i="1"/>
  <c r="L239083" i="1"/>
  <c r="L239084" i="1"/>
  <c r="L239085" i="1"/>
  <c r="L239086" i="1"/>
  <c r="L239087" i="1"/>
  <c r="L239088" i="1"/>
  <c r="L239089" i="1"/>
  <c r="L239090" i="1"/>
  <c r="L239091" i="1"/>
  <c r="L239092" i="1"/>
  <c r="L239093" i="1"/>
  <c r="L239094" i="1"/>
  <c r="L239095" i="1"/>
  <c r="L239096" i="1"/>
  <c r="L239097" i="1"/>
  <c r="L239098" i="1"/>
  <c r="L239099" i="1"/>
  <c r="L239100" i="1"/>
  <c r="L239101" i="1"/>
  <c r="L239102" i="1"/>
  <c r="L239103" i="1"/>
  <c r="L239104" i="1"/>
  <c r="L239105" i="1"/>
  <c r="L239106" i="1"/>
  <c r="L239107" i="1"/>
  <c r="L239108" i="1"/>
  <c r="L239109" i="1"/>
  <c r="L239110" i="1"/>
  <c r="L239111" i="1"/>
  <c r="L239112" i="1"/>
  <c r="L239113" i="1"/>
  <c r="L239114" i="1"/>
  <c r="L239115" i="1"/>
  <c r="L239116" i="1"/>
  <c r="L239117" i="1"/>
  <c r="L239118" i="1"/>
  <c r="L239119" i="1"/>
  <c r="L239120" i="1"/>
  <c r="L239121" i="1"/>
  <c r="L239122" i="1"/>
  <c r="L239123" i="1"/>
  <c r="L239124" i="1"/>
  <c r="L239125" i="1"/>
  <c r="L239126" i="1"/>
  <c r="L239127" i="1"/>
  <c r="L239128" i="1"/>
  <c r="L239129" i="1"/>
  <c r="L239130" i="1"/>
  <c r="L239131" i="1"/>
  <c r="L239132" i="1"/>
  <c r="L239133" i="1"/>
  <c r="L239134" i="1"/>
  <c r="L239135" i="1"/>
  <c r="L239136" i="1"/>
  <c r="L239137" i="1"/>
  <c r="L239138" i="1"/>
  <c r="L239139" i="1"/>
  <c r="L239140" i="1"/>
  <c r="L239141" i="1"/>
  <c r="L239142" i="1"/>
  <c r="L239143" i="1"/>
  <c r="L239144" i="1"/>
  <c r="L239145" i="1"/>
  <c r="L239146" i="1"/>
  <c r="L239147" i="1"/>
  <c r="L239148" i="1"/>
  <c r="L239149" i="1"/>
  <c r="L239150" i="1"/>
  <c r="L239151" i="1"/>
  <c r="L239152" i="1"/>
  <c r="L239153" i="1"/>
  <c r="L239154" i="1"/>
  <c r="L239155" i="1"/>
  <c r="L239156" i="1"/>
  <c r="L239157" i="1"/>
  <c r="L239158" i="1"/>
  <c r="L239159" i="1"/>
  <c r="L239160" i="1"/>
  <c r="L239161" i="1"/>
  <c r="L239162" i="1"/>
  <c r="L239163" i="1"/>
  <c r="L239164" i="1"/>
  <c r="L239165" i="1"/>
  <c r="L239166" i="1"/>
  <c r="L239167" i="1"/>
  <c r="L239168" i="1"/>
  <c r="L239169" i="1"/>
  <c r="L239170" i="1"/>
  <c r="L239171" i="1"/>
  <c r="L239172" i="1"/>
  <c r="L239173" i="1"/>
  <c r="L239174" i="1"/>
  <c r="L239175" i="1"/>
  <c r="L239176" i="1"/>
  <c r="L239177" i="1"/>
  <c r="L239178" i="1"/>
  <c r="L239179" i="1"/>
  <c r="L239180" i="1"/>
  <c r="L239181" i="1"/>
  <c r="L239182" i="1"/>
  <c r="L239183" i="1"/>
  <c r="L239184" i="1"/>
  <c r="L239185" i="1"/>
  <c r="L239186" i="1"/>
  <c r="L239187" i="1"/>
  <c r="L239188" i="1"/>
  <c r="L239189" i="1"/>
  <c r="L239190" i="1"/>
  <c r="L239191" i="1"/>
  <c r="L239192" i="1"/>
  <c r="L239193" i="1"/>
  <c r="L239194" i="1"/>
  <c r="L239195" i="1"/>
  <c r="L239196" i="1"/>
  <c r="L239197" i="1"/>
  <c r="L239198" i="1"/>
  <c r="L239199" i="1"/>
  <c r="L239200" i="1"/>
  <c r="L239201" i="1"/>
  <c r="L239202" i="1"/>
  <c r="L239203" i="1"/>
  <c r="L239204" i="1"/>
  <c r="L239205" i="1"/>
  <c r="L239206" i="1"/>
  <c r="L239207" i="1"/>
  <c r="L239208" i="1"/>
  <c r="L239209" i="1"/>
  <c r="L239210" i="1"/>
  <c r="L239211" i="1"/>
  <c r="L239212" i="1"/>
  <c r="L239213" i="1"/>
  <c r="L239214" i="1"/>
  <c r="L239215" i="1"/>
  <c r="L239216" i="1"/>
  <c r="L239217" i="1"/>
  <c r="L239218" i="1"/>
  <c r="L239219" i="1"/>
  <c r="L239220" i="1"/>
  <c r="L239221" i="1"/>
  <c r="L239222" i="1"/>
  <c r="L239223" i="1"/>
  <c r="L239224" i="1"/>
  <c r="L239225" i="1"/>
  <c r="L239226" i="1"/>
  <c r="L239227" i="1"/>
  <c r="L239228" i="1"/>
  <c r="L239229" i="1"/>
  <c r="L239230" i="1"/>
  <c r="L239231" i="1"/>
  <c r="L239232" i="1"/>
  <c r="L239233" i="1"/>
  <c r="L239234" i="1"/>
  <c r="L239235" i="1"/>
  <c r="L239236" i="1"/>
  <c r="L239237" i="1"/>
  <c r="L239238" i="1"/>
  <c r="L239239" i="1"/>
  <c r="L239240" i="1"/>
  <c r="L239241" i="1"/>
  <c r="L239242" i="1"/>
  <c r="L239243" i="1"/>
  <c r="L239244" i="1"/>
  <c r="L239245" i="1"/>
  <c r="L239246" i="1"/>
  <c r="L239247" i="1"/>
  <c r="L239248" i="1"/>
  <c r="L239249" i="1"/>
  <c r="L239250" i="1"/>
  <c r="L239251" i="1"/>
  <c r="L239252" i="1"/>
  <c r="L239253" i="1"/>
  <c r="L239254" i="1"/>
  <c r="L239255" i="1"/>
  <c r="L239256" i="1"/>
  <c r="L239257" i="1"/>
  <c r="L239258" i="1"/>
  <c r="L239259" i="1"/>
  <c r="L239260" i="1"/>
  <c r="L239261" i="1"/>
  <c r="L239262" i="1"/>
  <c r="L239263" i="1"/>
  <c r="L239264" i="1"/>
  <c r="L239265" i="1"/>
  <c r="L239266" i="1"/>
  <c r="L239267" i="1"/>
  <c r="L239268" i="1"/>
  <c r="L239269" i="1"/>
  <c r="L239270" i="1"/>
  <c r="L239271" i="1"/>
  <c r="L239272" i="1"/>
  <c r="L239273" i="1"/>
  <c r="L239274" i="1"/>
  <c r="L239275" i="1"/>
  <c r="L239276" i="1"/>
  <c r="L239277" i="1"/>
  <c r="L239278" i="1"/>
  <c r="L239279" i="1"/>
  <c r="L239280" i="1"/>
  <c r="L239281" i="1"/>
  <c r="L239282" i="1"/>
  <c r="L239283" i="1"/>
  <c r="L239284" i="1"/>
  <c r="L239285" i="1"/>
  <c r="L239286" i="1"/>
  <c r="L239287" i="1"/>
  <c r="L239288" i="1"/>
  <c r="L239289" i="1"/>
  <c r="L239290" i="1"/>
  <c r="L239291" i="1"/>
  <c r="L239292" i="1"/>
  <c r="L239293" i="1"/>
  <c r="L239294" i="1"/>
  <c r="L239295" i="1"/>
  <c r="L239296" i="1"/>
  <c r="L239297" i="1"/>
  <c r="L239298" i="1"/>
  <c r="L239299" i="1"/>
  <c r="L239300" i="1"/>
  <c r="L239301" i="1"/>
  <c r="L239302" i="1"/>
  <c r="L239303" i="1"/>
  <c r="L239304" i="1"/>
  <c r="L239305" i="1"/>
  <c r="L239306" i="1"/>
  <c r="L239307" i="1"/>
  <c r="L239308" i="1"/>
  <c r="L239309" i="1"/>
  <c r="L239310" i="1"/>
  <c r="L239311" i="1"/>
  <c r="L239312" i="1"/>
  <c r="L239313" i="1"/>
  <c r="L239314" i="1"/>
  <c r="L239315" i="1"/>
  <c r="L239316" i="1"/>
  <c r="L239317" i="1"/>
  <c r="L239318" i="1"/>
  <c r="L239319" i="1"/>
  <c r="L239320" i="1"/>
  <c r="L239321" i="1"/>
  <c r="L239322" i="1"/>
  <c r="L239323" i="1"/>
  <c r="L239324" i="1"/>
  <c r="L239325" i="1"/>
  <c r="L239326" i="1"/>
  <c r="L239327" i="1"/>
  <c r="L239328" i="1"/>
  <c r="L239329" i="1"/>
  <c r="L239330" i="1"/>
  <c r="L239331" i="1"/>
  <c r="L239332" i="1"/>
  <c r="L239333" i="1"/>
  <c r="L239334" i="1"/>
  <c r="L239335" i="1"/>
  <c r="L239336" i="1"/>
  <c r="L239337" i="1"/>
  <c r="L239338" i="1"/>
  <c r="L239339" i="1"/>
  <c r="L239340" i="1"/>
  <c r="L239341" i="1"/>
  <c r="L239342" i="1"/>
  <c r="L239343" i="1"/>
  <c r="L239344" i="1"/>
  <c r="L239345" i="1"/>
  <c r="L239346" i="1"/>
  <c r="L239347" i="1"/>
  <c r="L239348" i="1"/>
  <c r="L239349" i="1"/>
  <c r="L239350" i="1"/>
  <c r="L239351" i="1"/>
  <c r="L239352" i="1"/>
  <c r="L239353" i="1"/>
  <c r="L239354" i="1"/>
  <c r="L239355" i="1"/>
  <c r="L239356" i="1"/>
  <c r="L239357" i="1"/>
  <c r="L239358" i="1"/>
  <c r="L239359" i="1"/>
  <c r="L239360" i="1"/>
  <c r="L239361" i="1"/>
  <c r="L239362" i="1"/>
  <c r="L239363" i="1"/>
  <c r="L239364" i="1"/>
  <c r="L239365" i="1"/>
  <c r="L239366" i="1"/>
  <c r="L239367" i="1"/>
  <c r="L239368" i="1"/>
  <c r="L239369" i="1"/>
  <c r="L239370" i="1"/>
  <c r="L239371" i="1"/>
  <c r="L239372" i="1"/>
  <c r="L239373" i="1"/>
  <c r="L239374" i="1"/>
  <c r="L239375" i="1"/>
  <c r="L239376" i="1"/>
  <c r="L239377" i="1"/>
  <c r="L239378" i="1"/>
  <c r="L239379" i="1"/>
  <c r="L239380" i="1"/>
  <c r="L239381" i="1"/>
  <c r="L239382" i="1"/>
  <c r="L239383" i="1"/>
  <c r="L239384" i="1"/>
  <c r="L239385" i="1"/>
  <c r="L239386" i="1"/>
  <c r="L239387" i="1"/>
  <c r="L239388" i="1"/>
  <c r="L239389" i="1"/>
  <c r="L239390" i="1"/>
  <c r="L239391" i="1"/>
  <c r="L239392" i="1"/>
  <c r="L239393" i="1"/>
  <c r="L239394" i="1"/>
  <c r="L239395" i="1"/>
  <c r="L239396" i="1"/>
  <c r="L239397" i="1"/>
  <c r="L239398" i="1"/>
  <c r="L239399" i="1"/>
  <c r="L239400" i="1"/>
  <c r="L239401" i="1"/>
  <c r="L239402" i="1"/>
  <c r="L239403" i="1"/>
  <c r="L239404" i="1"/>
  <c r="L239405" i="1"/>
  <c r="L239406" i="1"/>
  <c r="L239407" i="1"/>
  <c r="L239408" i="1"/>
  <c r="L239409" i="1"/>
  <c r="L239410" i="1"/>
  <c r="L239411" i="1"/>
  <c r="L239412" i="1"/>
  <c r="L239413" i="1"/>
  <c r="L239414" i="1"/>
  <c r="L239415" i="1"/>
  <c r="L239416" i="1"/>
  <c r="L239417" i="1"/>
  <c r="L239418" i="1"/>
  <c r="L239419" i="1"/>
  <c r="L239420" i="1"/>
  <c r="L239421" i="1"/>
  <c r="L239422" i="1"/>
  <c r="L239423" i="1"/>
  <c r="L239424" i="1"/>
  <c r="L239425" i="1"/>
  <c r="L239426" i="1"/>
  <c r="L239427" i="1"/>
  <c r="L239428" i="1"/>
  <c r="L239429" i="1"/>
  <c r="L239430" i="1"/>
  <c r="L239431" i="1"/>
  <c r="L239432" i="1"/>
  <c r="L239433" i="1"/>
  <c r="L239434" i="1"/>
  <c r="L239435" i="1"/>
  <c r="L239436" i="1"/>
  <c r="L239437" i="1"/>
  <c r="L239438" i="1"/>
  <c r="L239439" i="1"/>
  <c r="L239440" i="1"/>
  <c r="L239441" i="1"/>
  <c r="L239442" i="1"/>
  <c r="L239443" i="1"/>
  <c r="L239444" i="1"/>
  <c r="L239445" i="1"/>
  <c r="L239446" i="1"/>
  <c r="L239447" i="1"/>
  <c r="L239448" i="1"/>
  <c r="L239449" i="1"/>
  <c r="L239450" i="1"/>
  <c r="L239451" i="1"/>
  <c r="L239452" i="1"/>
  <c r="L239453" i="1"/>
  <c r="L239454" i="1"/>
  <c r="L239455" i="1"/>
  <c r="L239456" i="1"/>
  <c r="L239457" i="1"/>
  <c r="L239458" i="1"/>
  <c r="L239459" i="1"/>
  <c r="L239460" i="1"/>
  <c r="L239461" i="1"/>
  <c r="L239462" i="1"/>
  <c r="L239463" i="1"/>
  <c r="L239464" i="1"/>
  <c r="L239465" i="1"/>
  <c r="L239466" i="1"/>
  <c r="L239467" i="1"/>
  <c r="L239468" i="1"/>
  <c r="L239469" i="1"/>
  <c r="L239470" i="1"/>
  <c r="L239471" i="1"/>
  <c r="L239472" i="1"/>
  <c r="L239473" i="1"/>
  <c r="L239474" i="1"/>
  <c r="L239475" i="1"/>
  <c r="L239476" i="1"/>
  <c r="L239477" i="1"/>
  <c r="L239478" i="1"/>
  <c r="L239479" i="1"/>
  <c r="L239480" i="1"/>
  <c r="L239481" i="1"/>
  <c r="L239482" i="1"/>
  <c r="L239483" i="1"/>
  <c r="L239484" i="1"/>
  <c r="L239485" i="1"/>
  <c r="L239486" i="1"/>
  <c r="L239487" i="1"/>
  <c r="L239488" i="1"/>
  <c r="L239489" i="1"/>
  <c r="L239490" i="1"/>
  <c r="L239491" i="1"/>
  <c r="L239492" i="1"/>
  <c r="L239493" i="1"/>
  <c r="L239494" i="1"/>
  <c r="L239495" i="1"/>
  <c r="L239496" i="1"/>
  <c r="L239497" i="1"/>
  <c r="L239498" i="1"/>
  <c r="L239499" i="1"/>
  <c r="L239500" i="1"/>
  <c r="L239501" i="1"/>
  <c r="L239502" i="1"/>
  <c r="L239503" i="1"/>
  <c r="L239504" i="1"/>
  <c r="L239505" i="1"/>
  <c r="L239506" i="1"/>
  <c r="L239507" i="1"/>
  <c r="L239508" i="1"/>
  <c r="L239509" i="1"/>
  <c r="L239510" i="1"/>
  <c r="L239511" i="1"/>
  <c r="L239512" i="1"/>
  <c r="L239513" i="1"/>
  <c r="L239514" i="1"/>
  <c r="L239515" i="1"/>
  <c r="L239516" i="1"/>
  <c r="L239517" i="1"/>
  <c r="L239518" i="1"/>
  <c r="L239519" i="1"/>
  <c r="L239520" i="1"/>
  <c r="L239521" i="1"/>
  <c r="L239522" i="1"/>
  <c r="L239523" i="1"/>
  <c r="L239524" i="1"/>
  <c r="L239525" i="1"/>
  <c r="L239526" i="1"/>
  <c r="L239527" i="1"/>
  <c r="L239528" i="1"/>
  <c r="L239529" i="1"/>
  <c r="L239530" i="1"/>
  <c r="L239531" i="1"/>
  <c r="L239532" i="1"/>
  <c r="L239533" i="1"/>
  <c r="L239534" i="1"/>
  <c r="L239535" i="1"/>
  <c r="L239536" i="1"/>
  <c r="L239537" i="1"/>
  <c r="L239538" i="1"/>
  <c r="L239539" i="1"/>
  <c r="L239540" i="1"/>
  <c r="L239541" i="1"/>
  <c r="L239542" i="1"/>
  <c r="L239543" i="1"/>
  <c r="L239544" i="1"/>
  <c r="L239545" i="1"/>
  <c r="L239546" i="1"/>
  <c r="L239547" i="1"/>
  <c r="L239548" i="1"/>
  <c r="L239549" i="1"/>
  <c r="L239550" i="1"/>
  <c r="L239551" i="1"/>
  <c r="L239552" i="1"/>
  <c r="L239553" i="1"/>
  <c r="L239554" i="1"/>
  <c r="L239555" i="1"/>
  <c r="L239556" i="1"/>
  <c r="L239557" i="1"/>
  <c r="L239558" i="1"/>
  <c r="L239559" i="1"/>
  <c r="L239560" i="1"/>
  <c r="L239561" i="1"/>
  <c r="L239562" i="1"/>
  <c r="L239563" i="1"/>
  <c r="L239564" i="1"/>
  <c r="L239565" i="1"/>
  <c r="L239566" i="1"/>
  <c r="L239567" i="1"/>
  <c r="L239568" i="1"/>
  <c r="L239569" i="1"/>
  <c r="L239570" i="1"/>
  <c r="L239571" i="1"/>
  <c r="L239572" i="1"/>
  <c r="L239573" i="1"/>
  <c r="L239574" i="1"/>
  <c r="L239575" i="1"/>
  <c r="L239576" i="1"/>
  <c r="L239577" i="1"/>
  <c r="L239578" i="1"/>
  <c r="L239579" i="1"/>
  <c r="L239580" i="1"/>
  <c r="L239581" i="1"/>
  <c r="L239582" i="1"/>
  <c r="L239583" i="1"/>
  <c r="L239584" i="1"/>
  <c r="L239585" i="1"/>
  <c r="L239586" i="1"/>
  <c r="L239587" i="1"/>
  <c r="L239588" i="1"/>
  <c r="L239589" i="1"/>
  <c r="L239590" i="1"/>
  <c r="L239591" i="1"/>
  <c r="L239592" i="1"/>
  <c r="L239593" i="1"/>
  <c r="L239594" i="1"/>
  <c r="L239595" i="1"/>
  <c r="L239596" i="1"/>
  <c r="L239597" i="1"/>
  <c r="L239598" i="1"/>
  <c r="L239599" i="1"/>
  <c r="L239600" i="1"/>
  <c r="L239601" i="1"/>
  <c r="L239602" i="1"/>
  <c r="L239603" i="1"/>
  <c r="L239604" i="1"/>
  <c r="L239605" i="1"/>
  <c r="L239606" i="1"/>
  <c r="L239607" i="1"/>
  <c r="L239608" i="1"/>
  <c r="L239609" i="1"/>
  <c r="L239610" i="1"/>
  <c r="L239611" i="1"/>
  <c r="L239612" i="1"/>
  <c r="L239613" i="1"/>
  <c r="L239614" i="1"/>
  <c r="L239615" i="1"/>
  <c r="L239616" i="1"/>
  <c r="L239617" i="1"/>
  <c r="L239618" i="1"/>
  <c r="L239619" i="1"/>
  <c r="L239620" i="1"/>
  <c r="L239621" i="1"/>
  <c r="L239622" i="1"/>
  <c r="L239623" i="1"/>
  <c r="L239624" i="1"/>
  <c r="L239625" i="1"/>
  <c r="L239626" i="1"/>
  <c r="L239627" i="1"/>
  <c r="L239628" i="1"/>
  <c r="L239629" i="1"/>
  <c r="L239630" i="1"/>
  <c r="L239631" i="1"/>
  <c r="L239632" i="1"/>
  <c r="L239633" i="1"/>
  <c r="L239634" i="1"/>
  <c r="L239635" i="1"/>
  <c r="L239636" i="1"/>
  <c r="L239637" i="1"/>
  <c r="L239638" i="1"/>
  <c r="L239639" i="1"/>
  <c r="L239640" i="1"/>
  <c r="L239641" i="1"/>
  <c r="L239642" i="1"/>
  <c r="L239643" i="1"/>
  <c r="L239644" i="1"/>
  <c r="L239645" i="1"/>
  <c r="L239646" i="1"/>
  <c r="L239647" i="1"/>
  <c r="L239648" i="1"/>
  <c r="L239649" i="1"/>
  <c r="L239650" i="1"/>
  <c r="L239651" i="1"/>
  <c r="L239652" i="1"/>
  <c r="L239653" i="1"/>
  <c r="L239654" i="1"/>
  <c r="L239655" i="1"/>
  <c r="L239656" i="1"/>
  <c r="L239657" i="1"/>
  <c r="L239658" i="1"/>
  <c r="L239659" i="1"/>
  <c r="L239660" i="1"/>
  <c r="L239661" i="1"/>
  <c r="L239662" i="1"/>
  <c r="L239663" i="1"/>
  <c r="L239664" i="1"/>
  <c r="L239665" i="1"/>
  <c r="L239666" i="1"/>
  <c r="L239667" i="1"/>
  <c r="L239668" i="1"/>
  <c r="L239669" i="1"/>
  <c r="L239670" i="1"/>
  <c r="L239671" i="1"/>
  <c r="L239672" i="1"/>
  <c r="L239673" i="1"/>
  <c r="L239674" i="1"/>
  <c r="L239675" i="1"/>
  <c r="L239676" i="1"/>
  <c r="L239677" i="1"/>
  <c r="L239678" i="1"/>
  <c r="L239679" i="1"/>
  <c r="L239680" i="1"/>
  <c r="L239681" i="1"/>
  <c r="L239682" i="1"/>
  <c r="L239683" i="1"/>
  <c r="L239684" i="1"/>
  <c r="L239685" i="1"/>
  <c r="L239686" i="1"/>
  <c r="L239687" i="1"/>
  <c r="L239688" i="1"/>
  <c r="L239689" i="1"/>
  <c r="L239690" i="1"/>
  <c r="L239691" i="1"/>
  <c r="L239692" i="1"/>
  <c r="L239693" i="1"/>
  <c r="L239694" i="1"/>
  <c r="L239695" i="1"/>
  <c r="L239696" i="1"/>
  <c r="L239697" i="1"/>
  <c r="L239698" i="1"/>
  <c r="L239699" i="1"/>
  <c r="L239700" i="1"/>
  <c r="L239701" i="1"/>
  <c r="L239702" i="1"/>
  <c r="L239703" i="1"/>
  <c r="L239704" i="1"/>
  <c r="L239705" i="1"/>
  <c r="L239706" i="1"/>
  <c r="L239707" i="1"/>
  <c r="L239708" i="1"/>
  <c r="L239709" i="1"/>
  <c r="L239710" i="1"/>
  <c r="L239711" i="1"/>
  <c r="L239712" i="1"/>
  <c r="L239713" i="1"/>
  <c r="L239714" i="1"/>
  <c r="L239715" i="1"/>
  <c r="L239716" i="1"/>
  <c r="L239717" i="1"/>
  <c r="L239718" i="1"/>
  <c r="L239719" i="1"/>
  <c r="L239720" i="1"/>
  <c r="L239721" i="1"/>
  <c r="L239722" i="1"/>
  <c r="L239723" i="1"/>
  <c r="L239724" i="1"/>
  <c r="L239725" i="1"/>
  <c r="L239726" i="1"/>
  <c r="L239727" i="1"/>
  <c r="L239728" i="1"/>
  <c r="L239729" i="1"/>
  <c r="L239730" i="1"/>
  <c r="L239731" i="1"/>
  <c r="L239732" i="1"/>
  <c r="L239733" i="1"/>
  <c r="L239734" i="1"/>
  <c r="L239735" i="1"/>
  <c r="L239736" i="1"/>
  <c r="L239737" i="1"/>
  <c r="L239738" i="1"/>
  <c r="L239739" i="1"/>
  <c r="L239740" i="1"/>
  <c r="L239741" i="1"/>
  <c r="L239742" i="1"/>
  <c r="L239743" i="1"/>
  <c r="L239744" i="1"/>
  <c r="L239745" i="1"/>
  <c r="L239746" i="1"/>
  <c r="L239747" i="1"/>
  <c r="L239748" i="1"/>
  <c r="L239749" i="1"/>
  <c r="L239750" i="1"/>
  <c r="L239751" i="1"/>
  <c r="L239752" i="1"/>
  <c r="L239753" i="1"/>
  <c r="L239754" i="1"/>
  <c r="L239755" i="1"/>
  <c r="L239756" i="1"/>
  <c r="L239757" i="1"/>
  <c r="L239758" i="1"/>
  <c r="L239759" i="1"/>
  <c r="L239760" i="1"/>
  <c r="L239761" i="1"/>
  <c r="L239762" i="1"/>
  <c r="L239763" i="1"/>
  <c r="L239764" i="1"/>
  <c r="L239765" i="1"/>
  <c r="L239766" i="1"/>
  <c r="L239767" i="1"/>
  <c r="L239768" i="1"/>
  <c r="L239769" i="1"/>
  <c r="L239770" i="1"/>
  <c r="L239771" i="1"/>
  <c r="L239772" i="1"/>
  <c r="L239773" i="1"/>
  <c r="L239774" i="1"/>
  <c r="L239775" i="1"/>
  <c r="L239776" i="1"/>
  <c r="L239777" i="1"/>
  <c r="L239778" i="1"/>
  <c r="L239779" i="1"/>
  <c r="L239780" i="1"/>
  <c r="L239781" i="1"/>
  <c r="L239782" i="1"/>
  <c r="L239783" i="1"/>
  <c r="L239784" i="1"/>
  <c r="L239785" i="1"/>
  <c r="L239786" i="1"/>
  <c r="L239787" i="1"/>
  <c r="L239788" i="1"/>
  <c r="L239789" i="1"/>
  <c r="L239790" i="1"/>
  <c r="L239791" i="1"/>
  <c r="L239792" i="1"/>
  <c r="L239793" i="1"/>
  <c r="L239794" i="1"/>
  <c r="L239795" i="1"/>
  <c r="L239796" i="1"/>
  <c r="L239797" i="1"/>
  <c r="L239798" i="1"/>
  <c r="L239799" i="1"/>
  <c r="L239800" i="1"/>
  <c r="L239801" i="1"/>
  <c r="L239802" i="1"/>
  <c r="L239803" i="1"/>
  <c r="L239804" i="1"/>
  <c r="L239805" i="1"/>
  <c r="L239806" i="1"/>
  <c r="L239807" i="1"/>
  <c r="L239808" i="1"/>
  <c r="L239809" i="1"/>
  <c r="L239810" i="1"/>
  <c r="L239811" i="1"/>
  <c r="L239812" i="1"/>
  <c r="L239813" i="1"/>
  <c r="L239814" i="1"/>
  <c r="L239815" i="1"/>
  <c r="L239816" i="1"/>
  <c r="L239817" i="1"/>
  <c r="L239818" i="1"/>
  <c r="L239819" i="1"/>
  <c r="L239820" i="1"/>
  <c r="L239821" i="1"/>
  <c r="L239822" i="1"/>
  <c r="L239823" i="1"/>
  <c r="L239824" i="1"/>
  <c r="L239825" i="1"/>
  <c r="L239826" i="1"/>
  <c r="L239827" i="1"/>
  <c r="L239828" i="1"/>
  <c r="L239829" i="1"/>
  <c r="L239830" i="1"/>
  <c r="L239831" i="1"/>
  <c r="L239832" i="1"/>
  <c r="L239833" i="1"/>
  <c r="L239834" i="1"/>
  <c r="L239835" i="1"/>
  <c r="L239836" i="1"/>
  <c r="L239837" i="1"/>
  <c r="L239838" i="1"/>
  <c r="L239839" i="1"/>
  <c r="L239840" i="1"/>
  <c r="L239841" i="1"/>
  <c r="L239842" i="1"/>
  <c r="L239843" i="1"/>
  <c r="L239844" i="1"/>
  <c r="L239845" i="1"/>
  <c r="L239846" i="1"/>
  <c r="L239847" i="1"/>
  <c r="L239848" i="1"/>
  <c r="L239849" i="1"/>
  <c r="L239850" i="1"/>
  <c r="L239851" i="1"/>
  <c r="L239852" i="1"/>
  <c r="L239853" i="1"/>
  <c r="L239854" i="1"/>
  <c r="L239855" i="1"/>
  <c r="L239856" i="1"/>
  <c r="L239857" i="1"/>
  <c r="L239858" i="1"/>
  <c r="L239859" i="1"/>
  <c r="L239860" i="1"/>
  <c r="L239861" i="1"/>
  <c r="L239862" i="1"/>
  <c r="L239863" i="1"/>
  <c r="L239864" i="1"/>
  <c r="L239865" i="1"/>
  <c r="L239866" i="1"/>
  <c r="L239867" i="1"/>
  <c r="L239868" i="1"/>
  <c r="L239869" i="1"/>
  <c r="L239870" i="1"/>
  <c r="L239871" i="1"/>
  <c r="L239872" i="1"/>
  <c r="L239873" i="1"/>
  <c r="L239874" i="1"/>
  <c r="L239875" i="1"/>
  <c r="L239876" i="1"/>
  <c r="L239877" i="1"/>
  <c r="L239878" i="1"/>
  <c r="L239879" i="1"/>
  <c r="L239880" i="1"/>
  <c r="L239881" i="1"/>
  <c r="L239882" i="1"/>
  <c r="L239883" i="1"/>
  <c r="L239884" i="1"/>
  <c r="L239885" i="1"/>
  <c r="L239886" i="1"/>
  <c r="L239887" i="1"/>
  <c r="L239888" i="1"/>
  <c r="L239889" i="1"/>
  <c r="L239890" i="1"/>
  <c r="L239891" i="1"/>
  <c r="L239892" i="1"/>
  <c r="L239893" i="1"/>
  <c r="L239894" i="1"/>
  <c r="L239895" i="1"/>
  <c r="L239896" i="1"/>
  <c r="L239897" i="1"/>
  <c r="L239898" i="1"/>
  <c r="L239899" i="1"/>
  <c r="L239900" i="1"/>
  <c r="L239901" i="1"/>
  <c r="L239902" i="1"/>
  <c r="L239903" i="1"/>
  <c r="L239904" i="1"/>
  <c r="L239905" i="1"/>
  <c r="L239906" i="1"/>
  <c r="L239907" i="1"/>
  <c r="L239908" i="1"/>
  <c r="L239909" i="1"/>
  <c r="L239910" i="1"/>
  <c r="L239911" i="1"/>
  <c r="L239912" i="1"/>
  <c r="L239913" i="1"/>
  <c r="L239914" i="1"/>
  <c r="L239915" i="1"/>
  <c r="L239916" i="1"/>
  <c r="L239917" i="1"/>
  <c r="L239918" i="1"/>
  <c r="L239919" i="1"/>
  <c r="L239920" i="1"/>
  <c r="L239921" i="1"/>
  <c r="L239922" i="1"/>
  <c r="L239923" i="1"/>
  <c r="L239924" i="1"/>
  <c r="L239925" i="1"/>
  <c r="L239926" i="1"/>
  <c r="L239927" i="1"/>
  <c r="L239928" i="1"/>
  <c r="L239929" i="1"/>
  <c r="L239930" i="1"/>
  <c r="L239931" i="1"/>
  <c r="L239932" i="1"/>
  <c r="L239933" i="1"/>
  <c r="L239934" i="1"/>
  <c r="L239935" i="1"/>
  <c r="L239936" i="1"/>
  <c r="L239937" i="1"/>
  <c r="L239938" i="1"/>
  <c r="L239939" i="1"/>
  <c r="L239940" i="1"/>
  <c r="L239941" i="1"/>
  <c r="L239942" i="1"/>
  <c r="L239943" i="1"/>
  <c r="L239944" i="1"/>
  <c r="L239945" i="1"/>
  <c r="L239946" i="1"/>
  <c r="L239947" i="1"/>
  <c r="L239948" i="1"/>
  <c r="L239949" i="1"/>
  <c r="L239950" i="1"/>
  <c r="L239951" i="1"/>
  <c r="L239952" i="1"/>
  <c r="L239953" i="1"/>
  <c r="L239954" i="1"/>
  <c r="L239955" i="1"/>
  <c r="L239956" i="1"/>
  <c r="L239957" i="1"/>
  <c r="L239958" i="1"/>
  <c r="L239959" i="1"/>
  <c r="L239960" i="1"/>
  <c r="L239961" i="1"/>
  <c r="L239962" i="1"/>
  <c r="L239963" i="1"/>
  <c r="L239964" i="1"/>
  <c r="L239965" i="1"/>
  <c r="L239966" i="1"/>
  <c r="L239967" i="1"/>
  <c r="L239968" i="1"/>
  <c r="L239969" i="1"/>
  <c r="L239970" i="1"/>
  <c r="L239971" i="1"/>
  <c r="L239972" i="1"/>
  <c r="L239973" i="1"/>
  <c r="L239974" i="1"/>
  <c r="L239975" i="1"/>
  <c r="L239976" i="1"/>
  <c r="L239977" i="1"/>
  <c r="L239978" i="1"/>
  <c r="L239979" i="1"/>
  <c r="L239980" i="1"/>
  <c r="L239981" i="1"/>
  <c r="L239982" i="1"/>
  <c r="L239983" i="1"/>
  <c r="L239984" i="1"/>
  <c r="L239985" i="1"/>
  <c r="L239986" i="1"/>
  <c r="L239987" i="1"/>
  <c r="L239988" i="1"/>
  <c r="L239989" i="1"/>
  <c r="L239990" i="1"/>
  <c r="L239991" i="1"/>
  <c r="L239992" i="1"/>
  <c r="L239993" i="1"/>
  <c r="L239994" i="1"/>
  <c r="L239995" i="1"/>
  <c r="L239996" i="1"/>
  <c r="L239997" i="1"/>
  <c r="L239998" i="1"/>
  <c r="L239999" i="1"/>
  <c r="L240000" i="1"/>
  <c r="L240001" i="1"/>
  <c r="L240002" i="1"/>
  <c r="L240003" i="1"/>
  <c r="L240004" i="1"/>
  <c r="L240005" i="1"/>
  <c r="L240006" i="1"/>
  <c r="L240007" i="1"/>
  <c r="L240008" i="1"/>
  <c r="L240009" i="1"/>
  <c r="L240010" i="1"/>
  <c r="L240011" i="1"/>
  <c r="L240012" i="1"/>
  <c r="L240013" i="1"/>
  <c r="L240014" i="1"/>
  <c r="L240015" i="1"/>
  <c r="L240016" i="1"/>
  <c r="L240017" i="1"/>
  <c r="L240018" i="1"/>
  <c r="L240019" i="1"/>
  <c r="L240020" i="1"/>
  <c r="L240021" i="1"/>
  <c r="L240022" i="1"/>
  <c r="L240023" i="1"/>
  <c r="L240024" i="1"/>
  <c r="L240025" i="1"/>
  <c r="L240026" i="1"/>
  <c r="L240027" i="1"/>
  <c r="L240028" i="1"/>
  <c r="L240029" i="1"/>
  <c r="L240030" i="1"/>
  <c r="L240031" i="1"/>
  <c r="L240032" i="1"/>
  <c r="L240033" i="1"/>
  <c r="L240034" i="1"/>
  <c r="L240035" i="1"/>
  <c r="L240036" i="1"/>
  <c r="L240037" i="1"/>
  <c r="L240038" i="1"/>
  <c r="L240039" i="1"/>
  <c r="L240040" i="1"/>
  <c r="L240041" i="1"/>
  <c r="L240042" i="1"/>
  <c r="L240043" i="1"/>
  <c r="L240044" i="1"/>
  <c r="L240045" i="1"/>
  <c r="L240046" i="1"/>
  <c r="L240047" i="1"/>
  <c r="L240048" i="1"/>
  <c r="L240049" i="1"/>
  <c r="L240050" i="1"/>
  <c r="L240051" i="1"/>
  <c r="L240052" i="1"/>
  <c r="L240053" i="1"/>
  <c r="L240054" i="1"/>
  <c r="L240055" i="1"/>
  <c r="L240056" i="1"/>
  <c r="L240057" i="1"/>
  <c r="L240058" i="1"/>
  <c r="L240059" i="1"/>
  <c r="L240060" i="1"/>
  <c r="L240061" i="1"/>
  <c r="L240062" i="1"/>
  <c r="L240063" i="1"/>
  <c r="L240064" i="1"/>
  <c r="L240065" i="1"/>
  <c r="L240066" i="1"/>
  <c r="L240067" i="1"/>
  <c r="L240068" i="1"/>
  <c r="L240069" i="1"/>
  <c r="L240070" i="1"/>
  <c r="L240071" i="1"/>
  <c r="L240072" i="1"/>
  <c r="L240073" i="1"/>
  <c r="L240074" i="1"/>
  <c r="L240075" i="1"/>
  <c r="L240076" i="1"/>
  <c r="L240077" i="1"/>
  <c r="L240078" i="1"/>
  <c r="L240079" i="1"/>
  <c r="L240080" i="1"/>
  <c r="L240081" i="1"/>
  <c r="L240082" i="1"/>
  <c r="L240083" i="1"/>
  <c r="L240084" i="1"/>
  <c r="L240085" i="1"/>
  <c r="L240086" i="1"/>
  <c r="L240087" i="1"/>
  <c r="L240088" i="1"/>
  <c r="L240089" i="1"/>
  <c r="L240090" i="1"/>
  <c r="L240091" i="1"/>
  <c r="L240092" i="1"/>
  <c r="L240093" i="1"/>
  <c r="L240094" i="1"/>
  <c r="L240095" i="1"/>
  <c r="L240096" i="1"/>
  <c r="L240097" i="1"/>
  <c r="L240098" i="1"/>
  <c r="L240099" i="1"/>
  <c r="L240100" i="1"/>
  <c r="L240101" i="1"/>
  <c r="L240102" i="1"/>
  <c r="L240103" i="1"/>
  <c r="L240104" i="1"/>
  <c r="L240105" i="1"/>
  <c r="L240106" i="1"/>
  <c r="L240107" i="1"/>
  <c r="L240108" i="1"/>
  <c r="L240109" i="1"/>
  <c r="L240110" i="1"/>
  <c r="L240111" i="1"/>
  <c r="L240112" i="1"/>
  <c r="L240113" i="1"/>
  <c r="L240114" i="1"/>
  <c r="L240115" i="1"/>
  <c r="L240116" i="1"/>
  <c r="L240117" i="1"/>
  <c r="L240118" i="1"/>
  <c r="L240119" i="1"/>
  <c r="L240120" i="1"/>
  <c r="L240121" i="1"/>
  <c r="L240122" i="1"/>
  <c r="L240123" i="1"/>
  <c r="L240124" i="1"/>
  <c r="L240125" i="1"/>
  <c r="L240126" i="1"/>
  <c r="L240127" i="1"/>
  <c r="L240128" i="1"/>
  <c r="L240129" i="1"/>
  <c r="L240130" i="1"/>
  <c r="L240131" i="1"/>
  <c r="L240132" i="1"/>
  <c r="L240133" i="1"/>
  <c r="L240134" i="1"/>
  <c r="L240135" i="1"/>
  <c r="L240136" i="1"/>
  <c r="L240137" i="1"/>
  <c r="L240138" i="1"/>
  <c r="L240139" i="1"/>
  <c r="L240140" i="1"/>
  <c r="L240141" i="1"/>
  <c r="L240142" i="1"/>
  <c r="L240143" i="1"/>
  <c r="L240144" i="1"/>
  <c r="L240145" i="1"/>
  <c r="L240146" i="1"/>
  <c r="L240147" i="1"/>
  <c r="L240148" i="1"/>
  <c r="L240149" i="1"/>
  <c r="L240150" i="1"/>
  <c r="L240151" i="1"/>
  <c r="L240152" i="1"/>
  <c r="L240153" i="1"/>
  <c r="L240154" i="1"/>
  <c r="L240155" i="1"/>
  <c r="L240156" i="1"/>
  <c r="L240157" i="1"/>
  <c r="L240158" i="1"/>
  <c r="L240159" i="1"/>
  <c r="L240160" i="1"/>
  <c r="L240161" i="1"/>
  <c r="L240162" i="1"/>
  <c r="L240163" i="1"/>
  <c r="L240164" i="1"/>
  <c r="L240165" i="1"/>
  <c r="L240166" i="1"/>
  <c r="L240167" i="1"/>
  <c r="L240168" i="1"/>
  <c r="L240169" i="1"/>
  <c r="L240170" i="1"/>
  <c r="L240171" i="1"/>
  <c r="L240172" i="1"/>
  <c r="L240173" i="1"/>
  <c r="L240174" i="1"/>
  <c r="L240175" i="1"/>
  <c r="L240176" i="1"/>
  <c r="L240177" i="1"/>
  <c r="L240178" i="1"/>
  <c r="L240179" i="1"/>
  <c r="L240180" i="1"/>
  <c r="L240181" i="1"/>
  <c r="L240182" i="1"/>
  <c r="L240183" i="1"/>
  <c r="L240184" i="1"/>
  <c r="L240185" i="1"/>
  <c r="L240186" i="1"/>
  <c r="L240187" i="1"/>
  <c r="L240188" i="1"/>
  <c r="L240189" i="1"/>
  <c r="L240190" i="1"/>
  <c r="L240191" i="1"/>
  <c r="L240192" i="1"/>
  <c r="L240193" i="1"/>
  <c r="L240194" i="1"/>
  <c r="L240195" i="1"/>
  <c r="L240196" i="1"/>
  <c r="L240197" i="1"/>
  <c r="L240198" i="1"/>
  <c r="L240199" i="1"/>
  <c r="L240200" i="1"/>
  <c r="L240201" i="1"/>
  <c r="L240202" i="1"/>
  <c r="L240203" i="1"/>
  <c r="L240204" i="1"/>
  <c r="L240205" i="1"/>
  <c r="L240206" i="1"/>
  <c r="L240207" i="1"/>
  <c r="L240208" i="1"/>
  <c r="L240209" i="1"/>
  <c r="L240210" i="1"/>
  <c r="L240211" i="1"/>
  <c r="L240212" i="1"/>
  <c r="L240213" i="1"/>
  <c r="L240214" i="1"/>
  <c r="L240215" i="1"/>
  <c r="L240216" i="1"/>
  <c r="L240217" i="1"/>
  <c r="L240218" i="1"/>
  <c r="L240219" i="1"/>
  <c r="L240220" i="1"/>
  <c r="L240221" i="1"/>
  <c r="L240222" i="1"/>
  <c r="L240223" i="1"/>
  <c r="L240224" i="1"/>
  <c r="L240225" i="1"/>
  <c r="L240226" i="1"/>
  <c r="L240227" i="1"/>
  <c r="L240228" i="1"/>
  <c r="L240229" i="1"/>
  <c r="L240230" i="1"/>
  <c r="L240231" i="1"/>
  <c r="L240232" i="1"/>
  <c r="L240233" i="1"/>
  <c r="L240234" i="1"/>
  <c r="L240235" i="1"/>
  <c r="L240236" i="1"/>
  <c r="L240237" i="1"/>
  <c r="L240238" i="1"/>
  <c r="L240239" i="1"/>
  <c r="L240240" i="1"/>
  <c r="L240241" i="1"/>
  <c r="L240242" i="1"/>
  <c r="L240243" i="1"/>
  <c r="L240244" i="1"/>
  <c r="L240245" i="1"/>
  <c r="L240246" i="1"/>
  <c r="L240247" i="1"/>
  <c r="L240248" i="1"/>
  <c r="L240249" i="1"/>
  <c r="L240250" i="1"/>
  <c r="L240251" i="1"/>
  <c r="L240252" i="1"/>
  <c r="L240253" i="1"/>
  <c r="L240254" i="1"/>
  <c r="L240255" i="1"/>
  <c r="L240256" i="1"/>
  <c r="L240257" i="1"/>
  <c r="L240258" i="1"/>
  <c r="L240259" i="1"/>
  <c r="L240260" i="1"/>
  <c r="L240261" i="1"/>
  <c r="L240262" i="1"/>
  <c r="L240263" i="1"/>
  <c r="L240264" i="1"/>
  <c r="L240265" i="1"/>
  <c r="L240266" i="1"/>
  <c r="L240267" i="1"/>
  <c r="L240268" i="1"/>
  <c r="L240269" i="1"/>
  <c r="L240270" i="1"/>
  <c r="L240271" i="1"/>
  <c r="L240272" i="1"/>
  <c r="L240273" i="1"/>
  <c r="L240274" i="1"/>
  <c r="L240275" i="1"/>
  <c r="L240276" i="1"/>
  <c r="L240277" i="1"/>
  <c r="L240278" i="1"/>
  <c r="L240279" i="1"/>
  <c r="L240280" i="1"/>
  <c r="L240281" i="1"/>
  <c r="L240282" i="1"/>
  <c r="L240283" i="1"/>
  <c r="L240284" i="1"/>
  <c r="L240285" i="1"/>
  <c r="L240286" i="1"/>
  <c r="L240287" i="1"/>
  <c r="L240288" i="1"/>
  <c r="L240289" i="1"/>
  <c r="L240290" i="1"/>
  <c r="L240291" i="1"/>
  <c r="L240292" i="1"/>
  <c r="L240293" i="1"/>
  <c r="L240294" i="1"/>
  <c r="L240295" i="1"/>
  <c r="L240296" i="1"/>
  <c r="L240297" i="1"/>
  <c r="L240298" i="1"/>
  <c r="L240299" i="1"/>
  <c r="L240300" i="1"/>
  <c r="L240301" i="1"/>
  <c r="L240302" i="1"/>
  <c r="L240303" i="1"/>
  <c r="L240304" i="1"/>
  <c r="L240305" i="1"/>
  <c r="L240306" i="1"/>
  <c r="L240307" i="1"/>
  <c r="L240308" i="1"/>
  <c r="L240309" i="1"/>
  <c r="L240310" i="1"/>
  <c r="L240311" i="1"/>
  <c r="L240312" i="1"/>
  <c r="L240313" i="1"/>
  <c r="L240314" i="1"/>
  <c r="L240315" i="1"/>
  <c r="L240316" i="1"/>
  <c r="L240317" i="1"/>
  <c r="L240318" i="1"/>
  <c r="L240319" i="1"/>
  <c r="L240320" i="1"/>
  <c r="L240321" i="1"/>
  <c r="L240322" i="1"/>
  <c r="L240323" i="1"/>
  <c r="L240324" i="1"/>
  <c r="L240325" i="1"/>
  <c r="L240326" i="1"/>
  <c r="L240327" i="1"/>
  <c r="L240328" i="1"/>
  <c r="L240329" i="1"/>
  <c r="L240330" i="1"/>
  <c r="L240331" i="1"/>
  <c r="L240332" i="1"/>
  <c r="L240333" i="1"/>
  <c r="L240334" i="1"/>
  <c r="L240335" i="1"/>
  <c r="L240336" i="1"/>
  <c r="L240337" i="1"/>
  <c r="L240338" i="1"/>
  <c r="L240339" i="1"/>
  <c r="L240340" i="1"/>
  <c r="L240341" i="1"/>
  <c r="L240342" i="1"/>
  <c r="L240343" i="1"/>
  <c r="L240344" i="1"/>
  <c r="L240345" i="1"/>
  <c r="L240346" i="1"/>
  <c r="L240347" i="1"/>
  <c r="L240348" i="1"/>
  <c r="L240349" i="1"/>
  <c r="L240350" i="1"/>
  <c r="L240351" i="1"/>
  <c r="L240352" i="1"/>
  <c r="L240353" i="1"/>
  <c r="L240354" i="1"/>
  <c r="L240355" i="1"/>
  <c r="L240356" i="1"/>
  <c r="L240357" i="1"/>
  <c r="L240358" i="1"/>
  <c r="L240359" i="1"/>
  <c r="L240360" i="1"/>
  <c r="L240361" i="1"/>
  <c r="L240362" i="1"/>
  <c r="L240363" i="1"/>
  <c r="L240364" i="1"/>
  <c r="L240365" i="1"/>
  <c r="L240366" i="1"/>
  <c r="L240367" i="1"/>
  <c r="L240368" i="1"/>
  <c r="L240369" i="1"/>
  <c r="L240370" i="1"/>
  <c r="L240371" i="1"/>
  <c r="L240372" i="1"/>
  <c r="L240373" i="1"/>
  <c r="L240374" i="1"/>
  <c r="L240375" i="1"/>
  <c r="L240376" i="1"/>
  <c r="L240377" i="1"/>
  <c r="L240378" i="1"/>
  <c r="L240379" i="1"/>
  <c r="L240380" i="1"/>
  <c r="L240381" i="1"/>
  <c r="L240382" i="1"/>
  <c r="L240383" i="1"/>
  <c r="L240384" i="1"/>
  <c r="L240385" i="1"/>
  <c r="L240386" i="1"/>
  <c r="L240387" i="1"/>
  <c r="L240388" i="1"/>
  <c r="L240389" i="1"/>
  <c r="L240390" i="1"/>
  <c r="L240391" i="1"/>
  <c r="L240392" i="1"/>
  <c r="L240393" i="1"/>
  <c r="L240394" i="1"/>
  <c r="L240395" i="1"/>
  <c r="L240396" i="1"/>
  <c r="L240397" i="1"/>
  <c r="L240398" i="1"/>
  <c r="L240399" i="1"/>
  <c r="L240400" i="1"/>
  <c r="L240401" i="1"/>
  <c r="L240402" i="1"/>
  <c r="L240403" i="1"/>
  <c r="L240404" i="1"/>
  <c r="L240405" i="1"/>
  <c r="L240406" i="1"/>
  <c r="L240407" i="1"/>
  <c r="L240408" i="1"/>
  <c r="L240409" i="1"/>
  <c r="L240410" i="1"/>
  <c r="L240411" i="1"/>
  <c r="L240412" i="1"/>
  <c r="L240413" i="1"/>
  <c r="L240414" i="1"/>
  <c r="L240415" i="1"/>
  <c r="L240416" i="1"/>
  <c r="L240417" i="1"/>
  <c r="L240418" i="1"/>
  <c r="L240419" i="1"/>
  <c r="L240420" i="1"/>
  <c r="L240421" i="1"/>
  <c r="L240422" i="1"/>
  <c r="L240423" i="1"/>
  <c r="L240424" i="1"/>
  <c r="L240425" i="1"/>
  <c r="L240426" i="1"/>
  <c r="L240427" i="1"/>
  <c r="L240428" i="1"/>
  <c r="L240429" i="1"/>
  <c r="L240430" i="1"/>
  <c r="L240431" i="1"/>
  <c r="L240432" i="1"/>
  <c r="L240433" i="1"/>
  <c r="L240434" i="1"/>
  <c r="L240435" i="1"/>
  <c r="L240436" i="1"/>
  <c r="L240437" i="1"/>
  <c r="L240438" i="1"/>
  <c r="L240439" i="1"/>
  <c r="L240440" i="1"/>
  <c r="L240441" i="1"/>
  <c r="L240442" i="1"/>
  <c r="L240443" i="1"/>
  <c r="L240444" i="1"/>
  <c r="L240445" i="1"/>
  <c r="L240446" i="1"/>
  <c r="L240447" i="1"/>
  <c r="L240448" i="1"/>
  <c r="L240449" i="1"/>
  <c r="L240450" i="1"/>
  <c r="L240451" i="1"/>
  <c r="L240452" i="1"/>
  <c r="L240453" i="1"/>
  <c r="L240454" i="1"/>
  <c r="L240455" i="1"/>
  <c r="L240456" i="1"/>
  <c r="L240457" i="1"/>
  <c r="L240458" i="1"/>
  <c r="L240459" i="1"/>
  <c r="L240460" i="1"/>
  <c r="L240461" i="1"/>
  <c r="L240462" i="1"/>
  <c r="L240463" i="1"/>
  <c r="L240464" i="1"/>
  <c r="L240465" i="1"/>
  <c r="L240466" i="1"/>
  <c r="L240467" i="1"/>
  <c r="L240468" i="1"/>
  <c r="L240469" i="1"/>
  <c r="L240470" i="1"/>
  <c r="L240471" i="1"/>
  <c r="L240472" i="1"/>
  <c r="L240473" i="1"/>
  <c r="L240474" i="1"/>
  <c r="L240475" i="1"/>
  <c r="L240476" i="1"/>
  <c r="L240477" i="1"/>
  <c r="L240478" i="1"/>
  <c r="L240479" i="1"/>
  <c r="L240480" i="1"/>
  <c r="L240481" i="1"/>
  <c r="L240482" i="1"/>
  <c r="L240483" i="1"/>
  <c r="L240484" i="1"/>
  <c r="L240485" i="1"/>
  <c r="L240486" i="1"/>
  <c r="L240487" i="1"/>
  <c r="L240488" i="1"/>
  <c r="L240489" i="1"/>
  <c r="L240490" i="1"/>
  <c r="L240491" i="1"/>
  <c r="L240492" i="1"/>
  <c r="L240493" i="1"/>
  <c r="L240494" i="1"/>
  <c r="L240495" i="1"/>
  <c r="L240496" i="1"/>
  <c r="L240497" i="1"/>
  <c r="L240498" i="1"/>
  <c r="L240499" i="1"/>
  <c r="L240500" i="1"/>
  <c r="L240501" i="1"/>
  <c r="L240502" i="1"/>
  <c r="L240503" i="1"/>
  <c r="L240504" i="1"/>
  <c r="L240505" i="1"/>
  <c r="L240506" i="1"/>
  <c r="L240507" i="1"/>
  <c r="L240508" i="1"/>
  <c r="L240509" i="1"/>
  <c r="L240510" i="1"/>
  <c r="L240511" i="1"/>
  <c r="L240512" i="1"/>
  <c r="L240513" i="1"/>
  <c r="L240514" i="1"/>
  <c r="L240515" i="1"/>
  <c r="L240516" i="1"/>
  <c r="L240517" i="1"/>
  <c r="L240518" i="1"/>
  <c r="L240519" i="1"/>
  <c r="L240520" i="1"/>
  <c r="L240521" i="1"/>
  <c r="L240522" i="1"/>
  <c r="L240523" i="1"/>
  <c r="L240524" i="1"/>
  <c r="L240525" i="1"/>
  <c r="L240526" i="1"/>
  <c r="L240527" i="1"/>
  <c r="L240528" i="1"/>
  <c r="L240529" i="1"/>
  <c r="L240530" i="1"/>
  <c r="L240531" i="1"/>
  <c r="L240532" i="1"/>
  <c r="L240533" i="1"/>
  <c r="L240534" i="1"/>
  <c r="L240535" i="1"/>
  <c r="L240536" i="1"/>
  <c r="L240537" i="1"/>
  <c r="L240538" i="1"/>
  <c r="L240539" i="1"/>
  <c r="L240540" i="1"/>
  <c r="L240541" i="1"/>
  <c r="L240542" i="1"/>
  <c r="L240543" i="1"/>
  <c r="L240544" i="1"/>
  <c r="L240545" i="1"/>
  <c r="L240546" i="1"/>
  <c r="L240547" i="1"/>
  <c r="L240548" i="1"/>
  <c r="L240549" i="1"/>
  <c r="L240550" i="1"/>
  <c r="L240551" i="1"/>
  <c r="L240552" i="1"/>
  <c r="L240553" i="1"/>
  <c r="L240554" i="1"/>
  <c r="L240555" i="1"/>
  <c r="L240556" i="1"/>
  <c r="L240557" i="1"/>
  <c r="L240558" i="1"/>
  <c r="L240559" i="1"/>
  <c r="L240560" i="1"/>
  <c r="L240561" i="1"/>
  <c r="L240562" i="1"/>
  <c r="L240563" i="1"/>
  <c r="L240564" i="1"/>
  <c r="L240565" i="1"/>
  <c r="L240566" i="1"/>
  <c r="L240567" i="1"/>
  <c r="L240568" i="1"/>
  <c r="L240569" i="1"/>
  <c r="L240570" i="1"/>
  <c r="L240571" i="1"/>
  <c r="L240572" i="1"/>
  <c r="L240573" i="1"/>
  <c r="L240574" i="1"/>
  <c r="L240575" i="1"/>
  <c r="L240576" i="1"/>
  <c r="L240577" i="1"/>
  <c r="L240578" i="1"/>
  <c r="L240579" i="1"/>
  <c r="L240580" i="1"/>
  <c r="L240581" i="1"/>
  <c r="L240582" i="1"/>
  <c r="L240583" i="1"/>
  <c r="L240584" i="1"/>
  <c r="L240585" i="1"/>
  <c r="L240586" i="1"/>
  <c r="L240587" i="1"/>
  <c r="L240588" i="1"/>
  <c r="L240589" i="1"/>
  <c r="L240590" i="1"/>
  <c r="L240591" i="1"/>
  <c r="L240592" i="1"/>
  <c r="L240593" i="1"/>
  <c r="L240594" i="1"/>
  <c r="L240595" i="1"/>
  <c r="L240596" i="1"/>
  <c r="L240597" i="1"/>
  <c r="L240598" i="1"/>
  <c r="L240599" i="1"/>
  <c r="L240600" i="1"/>
  <c r="L240601" i="1"/>
  <c r="L240602" i="1"/>
  <c r="L240603" i="1"/>
  <c r="L240604" i="1"/>
  <c r="L240605" i="1"/>
  <c r="L240606" i="1"/>
  <c r="L240607" i="1"/>
  <c r="L240608" i="1"/>
  <c r="L240609" i="1"/>
  <c r="L240610" i="1"/>
  <c r="L240611" i="1"/>
  <c r="L240612" i="1"/>
  <c r="L240613" i="1"/>
  <c r="L240614" i="1"/>
  <c r="L240615" i="1"/>
  <c r="L240616" i="1"/>
  <c r="L240617" i="1"/>
  <c r="L240618" i="1"/>
  <c r="L240619" i="1"/>
  <c r="L240620" i="1"/>
  <c r="L240621" i="1"/>
  <c r="L240622" i="1"/>
  <c r="L240623" i="1"/>
  <c r="L240624" i="1"/>
  <c r="L240625" i="1"/>
  <c r="L240626" i="1"/>
  <c r="L240627" i="1"/>
  <c r="L240628" i="1"/>
  <c r="L240629" i="1"/>
  <c r="L240630" i="1"/>
  <c r="L240631" i="1"/>
  <c r="L240632" i="1"/>
  <c r="L240633" i="1"/>
  <c r="L240634" i="1"/>
  <c r="L240635" i="1"/>
  <c r="L240636" i="1"/>
  <c r="L240637" i="1"/>
  <c r="L240638" i="1"/>
  <c r="L240639" i="1"/>
  <c r="L240640" i="1"/>
  <c r="L240641" i="1"/>
  <c r="L240642" i="1"/>
  <c r="L240643" i="1"/>
  <c r="L240644" i="1"/>
  <c r="L240645" i="1"/>
  <c r="L240646" i="1"/>
  <c r="L240647" i="1"/>
  <c r="L240648" i="1"/>
  <c r="L240649" i="1"/>
  <c r="L240650" i="1"/>
  <c r="L240651" i="1"/>
  <c r="L240652" i="1"/>
  <c r="L240653" i="1"/>
  <c r="L240654" i="1"/>
  <c r="L240655" i="1"/>
  <c r="L240656" i="1"/>
  <c r="L240657" i="1"/>
  <c r="L240658" i="1"/>
  <c r="L240659" i="1"/>
  <c r="L240660" i="1"/>
  <c r="L240661" i="1"/>
  <c r="L240662" i="1"/>
  <c r="L240663" i="1"/>
  <c r="L240664" i="1"/>
  <c r="L240665" i="1"/>
  <c r="L240666" i="1"/>
  <c r="L240667" i="1"/>
  <c r="L240668" i="1"/>
  <c r="L240669" i="1"/>
  <c r="L240670" i="1"/>
  <c r="L240671" i="1"/>
  <c r="L240672" i="1"/>
  <c r="L240673" i="1"/>
  <c r="L240674" i="1"/>
  <c r="L240675" i="1"/>
  <c r="L240676" i="1"/>
  <c r="L240677" i="1"/>
  <c r="L240678" i="1"/>
  <c r="L240679" i="1"/>
  <c r="L240680" i="1"/>
  <c r="L240681" i="1"/>
  <c r="L240682" i="1"/>
  <c r="L240683" i="1"/>
  <c r="L240684" i="1"/>
  <c r="L240685" i="1"/>
  <c r="L240686" i="1"/>
  <c r="L240687" i="1"/>
  <c r="L240688" i="1"/>
  <c r="L240689" i="1"/>
  <c r="L240690" i="1"/>
  <c r="L240691" i="1"/>
  <c r="L240692" i="1"/>
  <c r="L240693" i="1"/>
  <c r="L240694" i="1"/>
  <c r="L240695" i="1"/>
  <c r="L240696" i="1"/>
  <c r="L240697" i="1"/>
  <c r="L240698" i="1"/>
  <c r="L240699" i="1"/>
  <c r="L240700" i="1"/>
  <c r="L240701" i="1"/>
  <c r="L240702" i="1"/>
  <c r="L240703" i="1"/>
  <c r="L240704" i="1"/>
  <c r="L240705" i="1"/>
  <c r="L240706" i="1"/>
  <c r="L240707" i="1"/>
  <c r="L240708" i="1"/>
  <c r="L240709" i="1"/>
  <c r="L240710" i="1"/>
  <c r="L240711" i="1"/>
  <c r="L240712" i="1"/>
  <c r="L240713" i="1"/>
  <c r="L240714" i="1"/>
  <c r="L240715" i="1"/>
  <c r="L240716" i="1"/>
  <c r="L240717" i="1"/>
  <c r="L240718" i="1"/>
  <c r="L240719" i="1"/>
  <c r="L240720" i="1"/>
  <c r="L240721" i="1"/>
  <c r="L240722" i="1"/>
  <c r="L240723" i="1"/>
  <c r="L240724" i="1"/>
  <c r="L240725" i="1"/>
  <c r="L240726" i="1"/>
  <c r="L240727" i="1"/>
  <c r="L240728" i="1"/>
  <c r="L240729" i="1"/>
  <c r="L240730" i="1"/>
  <c r="L240731" i="1"/>
  <c r="L240732" i="1"/>
  <c r="L240733" i="1"/>
  <c r="L240734" i="1"/>
  <c r="L240735" i="1"/>
  <c r="L240736" i="1"/>
  <c r="L240737" i="1"/>
  <c r="L240738" i="1"/>
  <c r="L240739" i="1"/>
  <c r="L240740" i="1"/>
  <c r="L240741" i="1"/>
  <c r="L240742" i="1"/>
  <c r="L240743" i="1"/>
  <c r="L240744" i="1"/>
  <c r="L240745" i="1"/>
  <c r="L240746" i="1"/>
  <c r="L240747" i="1"/>
  <c r="L240748" i="1"/>
  <c r="L240749" i="1"/>
  <c r="L240750" i="1"/>
  <c r="L240751" i="1"/>
  <c r="L240752" i="1"/>
  <c r="L240753" i="1"/>
  <c r="L240754" i="1"/>
  <c r="L240755" i="1"/>
  <c r="L240756" i="1"/>
  <c r="L240757" i="1"/>
  <c r="L240758" i="1"/>
  <c r="L240759" i="1"/>
  <c r="L240760" i="1"/>
  <c r="L240761" i="1"/>
  <c r="L240762" i="1"/>
  <c r="L240763" i="1"/>
  <c r="L240764" i="1"/>
  <c r="L240765" i="1"/>
  <c r="L240766" i="1"/>
  <c r="L240767" i="1"/>
  <c r="L240768" i="1"/>
  <c r="L240769" i="1"/>
  <c r="L240770" i="1"/>
  <c r="L240771" i="1"/>
  <c r="L240772" i="1"/>
  <c r="L240773" i="1"/>
  <c r="L240774" i="1"/>
  <c r="L240775" i="1"/>
  <c r="L240776" i="1"/>
  <c r="L240777" i="1"/>
  <c r="L240778" i="1"/>
  <c r="L240779" i="1"/>
  <c r="L240780" i="1"/>
  <c r="L240781" i="1"/>
  <c r="L240782" i="1"/>
  <c r="L240783" i="1"/>
  <c r="L240784" i="1"/>
  <c r="L240785" i="1"/>
  <c r="L240786" i="1"/>
  <c r="L240787" i="1"/>
  <c r="L240788" i="1"/>
  <c r="L240789" i="1"/>
  <c r="L240790" i="1"/>
  <c r="L240791" i="1"/>
  <c r="L240792" i="1"/>
  <c r="L240793" i="1"/>
  <c r="L240794" i="1"/>
  <c r="L240795" i="1"/>
  <c r="L240796" i="1"/>
  <c r="L240797" i="1"/>
  <c r="L240798" i="1"/>
  <c r="L240799" i="1"/>
  <c r="L240800" i="1"/>
  <c r="L240801" i="1"/>
  <c r="L240802" i="1"/>
  <c r="L240803" i="1"/>
  <c r="L240804" i="1"/>
  <c r="L240805" i="1"/>
  <c r="L240806" i="1"/>
  <c r="L240807" i="1"/>
  <c r="L240808" i="1"/>
  <c r="L240809" i="1"/>
  <c r="L240810" i="1"/>
  <c r="L240811" i="1"/>
  <c r="L240812" i="1"/>
  <c r="L240813" i="1"/>
  <c r="L240814" i="1"/>
  <c r="L240815" i="1"/>
  <c r="L240816" i="1"/>
  <c r="L240817" i="1"/>
  <c r="L240818" i="1"/>
  <c r="L240819" i="1"/>
  <c r="L240820" i="1"/>
  <c r="L240821" i="1"/>
  <c r="L240822" i="1"/>
  <c r="L240823" i="1"/>
  <c r="L240824" i="1"/>
  <c r="L240825" i="1"/>
  <c r="L240826" i="1"/>
  <c r="L240827" i="1"/>
  <c r="L240828" i="1"/>
  <c r="L240829" i="1"/>
  <c r="L240830" i="1"/>
  <c r="L240831" i="1"/>
  <c r="L240832" i="1"/>
  <c r="L240833" i="1"/>
  <c r="L240834" i="1"/>
  <c r="L240835" i="1"/>
  <c r="L240836" i="1"/>
  <c r="L240837" i="1"/>
  <c r="L240838" i="1"/>
  <c r="L240839" i="1"/>
  <c r="L240840" i="1"/>
  <c r="L240841" i="1"/>
  <c r="L240842" i="1"/>
  <c r="L240843" i="1"/>
  <c r="L240844" i="1"/>
  <c r="L240845" i="1"/>
  <c r="L240846" i="1"/>
  <c r="L240847" i="1"/>
  <c r="L240848" i="1"/>
  <c r="L240849" i="1"/>
  <c r="L240850" i="1"/>
  <c r="L240851" i="1"/>
  <c r="L240852" i="1"/>
  <c r="L240853" i="1"/>
  <c r="L240854" i="1"/>
  <c r="L240855" i="1"/>
  <c r="L240856" i="1"/>
  <c r="L240857" i="1"/>
  <c r="L240858" i="1"/>
  <c r="L240859" i="1"/>
  <c r="L240860" i="1"/>
  <c r="L240861" i="1"/>
  <c r="L240862" i="1"/>
  <c r="L240863" i="1"/>
  <c r="L240864" i="1"/>
  <c r="L240865" i="1"/>
  <c r="L240866" i="1"/>
  <c r="L240867" i="1"/>
  <c r="L240868" i="1"/>
  <c r="L240869" i="1"/>
  <c r="L240870" i="1"/>
  <c r="L240871" i="1"/>
  <c r="L240872" i="1"/>
  <c r="L240873" i="1"/>
  <c r="L240874" i="1"/>
  <c r="L240875" i="1"/>
  <c r="L240876" i="1"/>
  <c r="L240877" i="1"/>
  <c r="L240878" i="1"/>
  <c r="L240879" i="1"/>
  <c r="L240880" i="1"/>
  <c r="L240881" i="1"/>
  <c r="L240882" i="1"/>
  <c r="L240883" i="1"/>
  <c r="L240884" i="1"/>
  <c r="L240885" i="1"/>
  <c r="L240886" i="1"/>
  <c r="L240887" i="1"/>
  <c r="L240888" i="1"/>
  <c r="L240889" i="1"/>
  <c r="L240890" i="1"/>
  <c r="L240891" i="1"/>
  <c r="L240892" i="1"/>
  <c r="L240893" i="1"/>
  <c r="L240894" i="1"/>
  <c r="L240895" i="1"/>
  <c r="L240896" i="1"/>
  <c r="L240897" i="1"/>
  <c r="L240898" i="1"/>
  <c r="L240899" i="1"/>
  <c r="L240900" i="1"/>
  <c r="L240901" i="1"/>
  <c r="L240902" i="1"/>
  <c r="L240903" i="1"/>
  <c r="L240904" i="1"/>
  <c r="L240905" i="1"/>
  <c r="L240906" i="1"/>
  <c r="L240907" i="1"/>
  <c r="L240908" i="1"/>
  <c r="L240909" i="1"/>
  <c r="L240910" i="1"/>
  <c r="L240911" i="1"/>
  <c r="L240912" i="1"/>
  <c r="L240913" i="1"/>
  <c r="L240914" i="1"/>
  <c r="L240915" i="1"/>
  <c r="L240916" i="1"/>
  <c r="L240917" i="1"/>
  <c r="L240918" i="1"/>
  <c r="L240919" i="1"/>
  <c r="L240920" i="1"/>
  <c r="L240921" i="1"/>
  <c r="L240922" i="1"/>
  <c r="L240923" i="1"/>
  <c r="L240924" i="1"/>
  <c r="L240925" i="1"/>
  <c r="L240926" i="1"/>
  <c r="L240927" i="1"/>
  <c r="L240928" i="1"/>
  <c r="L240929" i="1"/>
  <c r="L240930" i="1"/>
  <c r="L240931" i="1"/>
  <c r="L240932" i="1"/>
  <c r="L240933" i="1"/>
  <c r="L240934" i="1"/>
  <c r="L240935" i="1"/>
  <c r="L240936" i="1"/>
  <c r="L240937" i="1"/>
  <c r="L240938" i="1"/>
  <c r="L240939" i="1"/>
  <c r="L240940" i="1"/>
  <c r="L240941" i="1"/>
  <c r="L240942" i="1"/>
  <c r="L240943" i="1"/>
  <c r="L240944" i="1"/>
  <c r="L240945" i="1"/>
  <c r="L240946" i="1"/>
  <c r="L240947" i="1"/>
  <c r="L240948" i="1"/>
  <c r="L240949" i="1"/>
  <c r="L240950" i="1"/>
  <c r="L240951" i="1"/>
  <c r="L240952" i="1"/>
  <c r="L240953" i="1"/>
  <c r="L240954" i="1"/>
  <c r="L240955" i="1"/>
  <c r="L240956" i="1"/>
  <c r="L240957" i="1"/>
  <c r="L240958" i="1"/>
  <c r="L240959" i="1"/>
  <c r="L240960" i="1"/>
  <c r="L240961" i="1"/>
  <c r="L240962" i="1"/>
  <c r="L240963" i="1"/>
  <c r="L240964" i="1"/>
  <c r="L240965" i="1"/>
  <c r="L240966" i="1"/>
  <c r="L240967" i="1"/>
  <c r="L240968" i="1"/>
  <c r="L240969" i="1"/>
  <c r="L240970" i="1"/>
  <c r="L240971" i="1"/>
  <c r="L240972" i="1"/>
  <c r="L240973" i="1"/>
  <c r="L240974" i="1"/>
  <c r="L240975" i="1"/>
  <c r="L240976" i="1"/>
  <c r="L240977" i="1"/>
  <c r="L240978" i="1"/>
  <c r="L240979" i="1"/>
  <c r="L240980" i="1"/>
  <c r="L240981" i="1"/>
  <c r="L240982" i="1"/>
  <c r="L240983" i="1"/>
  <c r="L240984" i="1"/>
  <c r="L240985" i="1"/>
  <c r="L240986" i="1"/>
  <c r="L240987" i="1"/>
  <c r="L240988" i="1"/>
  <c r="L240989" i="1"/>
  <c r="L240990" i="1"/>
  <c r="L240991" i="1"/>
  <c r="L240992" i="1"/>
  <c r="L240993" i="1"/>
  <c r="L240994" i="1"/>
  <c r="L240995" i="1"/>
  <c r="L240996" i="1"/>
  <c r="L240997" i="1"/>
  <c r="L240998" i="1"/>
  <c r="L240999" i="1"/>
  <c r="L241000" i="1"/>
  <c r="L241001" i="1"/>
  <c r="L241002" i="1"/>
  <c r="L241003" i="1"/>
  <c r="L241004" i="1"/>
  <c r="L241005" i="1"/>
  <c r="L241006" i="1"/>
  <c r="L241007" i="1"/>
  <c r="L241008" i="1"/>
  <c r="L241009" i="1"/>
  <c r="L241010" i="1"/>
  <c r="L241011" i="1"/>
  <c r="L241012" i="1"/>
  <c r="L241013" i="1"/>
  <c r="L241014" i="1"/>
  <c r="L241015" i="1"/>
  <c r="L241016" i="1"/>
  <c r="L241017" i="1"/>
  <c r="L241018" i="1"/>
  <c r="L241019" i="1"/>
  <c r="L241020" i="1"/>
  <c r="L241021" i="1"/>
  <c r="L241022" i="1"/>
  <c r="L241023" i="1"/>
  <c r="L241024" i="1"/>
  <c r="L241025" i="1"/>
  <c r="L241026" i="1"/>
  <c r="L241027" i="1"/>
  <c r="L241028" i="1"/>
  <c r="L241029" i="1"/>
  <c r="L241030" i="1"/>
  <c r="L241031" i="1"/>
  <c r="L241032" i="1"/>
  <c r="L241033" i="1"/>
  <c r="L241034" i="1"/>
  <c r="L241035" i="1"/>
  <c r="L241036" i="1"/>
  <c r="L241037" i="1"/>
  <c r="L241038" i="1"/>
  <c r="L241039" i="1"/>
  <c r="L241040" i="1"/>
  <c r="L241041" i="1"/>
  <c r="L241042" i="1"/>
  <c r="L241043" i="1"/>
  <c r="L241044" i="1"/>
  <c r="L241045" i="1"/>
  <c r="L241046" i="1"/>
  <c r="L241047" i="1"/>
  <c r="L241048" i="1"/>
  <c r="L241049" i="1"/>
  <c r="L241050" i="1"/>
  <c r="L241051" i="1"/>
  <c r="L241052" i="1"/>
  <c r="L241053" i="1"/>
  <c r="L241054" i="1"/>
  <c r="L241055" i="1"/>
  <c r="L241056" i="1"/>
  <c r="L241057" i="1"/>
  <c r="L241058" i="1"/>
  <c r="L241059" i="1"/>
  <c r="L241060" i="1"/>
  <c r="L241061" i="1"/>
  <c r="L241062" i="1"/>
  <c r="L241063" i="1"/>
  <c r="L241064" i="1"/>
  <c r="L241065" i="1"/>
  <c r="L241066" i="1"/>
  <c r="L241067" i="1"/>
  <c r="L241068" i="1"/>
  <c r="L241069" i="1"/>
  <c r="L241070" i="1"/>
  <c r="L241071" i="1"/>
  <c r="L241072" i="1"/>
  <c r="L241073" i="1"/>
  <c r="L241074" i="1"/>
  <c r="L241075" i="1"/>
  <c r="L241076" i="1"/>
  <c r="L241077" i="1"/>
  <c r="L241078" i="1"/>
  <c r="L241079" i="1"/>
  <c r="L241080" i="1"/>
  <c r="L241081" i="1"/>
  <c r="L241082" i="1"/>
  <c r="L241083" i="1"/>
  <c r="L241084" i="1"/>
  <c r="L241085" i="1"/>
  <c r="L241086" i="1"/>
  <c r="L241087" i="1"/>
  <c r="L241088" i="1"/>
  <c r="L241089" i="1"/>
  <c r="L241090" i="1"/>
  <c r="L241091" i="1"/>
  <c r="L241092" i="1"/>
  <c r="L241093" i="1"/>
  <c r="L241094" i="1"/>
  <c r="L241095" i="1"/>
  <c r="L241096" i="1"/>
  <c r="L241097" i="1"/>
  <c r="L241098" i="1"/>
  <c r="L241099" i="1"/>
  <c r="L241100" i="1"/>
  <c r="L241101" i="1"/>
  <c r="L241102" i="1"/>
  <c r="L241103" i="1"/>
  <c r="L241104" i="1"/>
  <c r="L241105" i="1"/>
  <c r="L241106" i="1"/>
  <c r="L241107" i="1"/>
  <c r="L241108" i="1"/>
  <c r="L241109" i="1"/>
  <c r="L241110" i="1"/>
  <c r="L241111" i="1"/>
  <c r="L241112" i="1"/>
  <c r="L241113" i="1"/>
  <c r="L241114" i="1"/>
  <c r="L241115" i="1"/>
  <c r="L241116" i="1"/>
  <c r="L241117" i="1"/>
  <c r="L241118" i="1"/>
  <c r="L241119" i="1"/>
  <c r="L241120" i="1"/>
  <c r="L241121" i="1"/>
  <c r="L241122" i="1"/>
  <c r="L241123" i="1"/>
  <c r="L241124" i="1"/>
  <c r="L241125" i="1"/>
  <c r="L241126" i="1"/>
  <c r="L241127" i="1"/>
  <c r="L241128" i="1"/>
  <c r="L241129" i="1"/>
  <c r="L241130" i="1"/>
  <c r="L241131" i="1"/>
  <c r="L241132" i="1"/>
  <c r="L241133" i="1"/>
  <c r="L241134" i="1"/>
  <c r="L241135" i="1"/>
  <c r="L241136" i="1"/>
  <c r="L241137" i="1"/>
  <c r="L241138" i="1"/>
  <c r="L241139" i="1"/>
  <c r="L241140" i="1"/>
  <c r="L241141" i="1"/>
  <c r="L241142" i="1"/>
  <c r="L241143" i="1"/>
  <c r="L241144" i="1"/>
  <c r="L241145" i="1"/>
  <c r="L241146" i="1"/>
  <c r="L241147" i="1"/>
  <c r="L241148" i="1"/>
  <c r="L241149" i="1"/>
  <c r="L241150" i="1"/>
  <c r="L241151" i="1"/>
  <c r="L241152" i="1"/>
  <c r="L241153" i="1"/>
  <c r="L241154" i="1"/>
  <c r="L241155" i="1"/>
  <c r="L241156" i="1"/>
  <c r="L241157" i="1"/>
  <c r="L241158" i="1"/>
  <c r="L241159" i="1"/>
  <c r="L241160" i="1"/>
  <c r="L241161" i="1"/>
  <c r="L241162" i="1"/>
  <c r="L241163" i="1"/>
  <c r="L241164" i="1"/>
  <c r="L241165" i="1"/>
  <c r="L241166" i="1"/>
  <c r="L241167" i="1"/>
  <c r="L241168" i="1"/>
  <c r="L241169" i="1"/>
  <c r="L241170" i="1"/>
  <c r="L241171" i="1"/>
  <c r="L241172" i="1"/>
  <c r="L241173" i="1"/>
  <c r="L241174" i="1"/>
  <c r="L241175" i="1"/>
  <c r="L241176" i="1"/>
  <c r="L241177" i="1"/>
  <c r="L241178" i="1"/>
  <c r="L241179" i="1"/>
  <c r="L241180" i="1"/>
  <c r="L241181" i="1"/>
  <c r="L241182" i="1"/>
  <c r="L241183" i="1"/>
  <c r="L241184" i="1"/>
  <c r="L241185" i="1"/>
  <c r="L241186" i="1"/>
  <c r="L241187" i="1"/>
  <c r="L241188" i="1"/>
  <c r="L241189" i="1"/>
  <c r="L241190" i="1"/>
  <c r="L241191" i="1"/>
  <c r="L241192" i="1"/>
  <c r="L241193" i="1"/>
  <c r="L241194" i="1"/>
  <c r="L241195" i="1"/>
  <c r="L241196" i="1"/>
  <c r="L241197" i="1"/>
  <c r="L241198" i="1"/>
  <c r="L241199" i="1"/>
  <c r="L241200" i="1"/>
  <c r="L241201" i="1"/>
  <c r="L241202" i="1"/>
  <c r="L241203" i="1"/>
  <c r="L241204" i="1"/>
  <c r="L241205" i="1"/>
  <c r="L241206" i="1"/>
  <c r="L241207" i="1"/>
  <c r="L241208" i="1"/>
  <c r="L241209" i="1"/>
  <c r="L241210" i="1"/>
  <c r="L241211" i="1"/>
  <c r="L241212" i="1"/>
  <c r="L241213" i="1"/>
  <c r="L241214" i="1"/>
  <c r="L241215" i="1"/>
  <c r="L241216" i="1"/>
  <c r="L241217" i="1"/>
  <c r="L241218" i="1"/>
  <c r="L241219" i="1"/>
  <c r="L241220" i="1"/>
  <c r="L241221" i="1"/>
  <c r="L241222" i="1"/>
  <c r="L241223" i="1"/>
  <c r="L241224" i="1"/>
  <c r="L241225" i="1"/>
  <c r="L241226" i="1"/>
  <c r="L241227" i="1"/>
  <c r="L241228" i="1"/>
  <c r="L241229" i="1"/>
  <c r="L241230" i="1"/>
  <c r="L241231" i="1"/>
  <c r="L241232" i="1"/>
  <c r="L241233" i="1"/>
  <c r="L241234" i="1"/>
  <c r="L241235" i="1"/>
  <c r="L241236" i="1"/>
  <c r="L241237" i="1"/>
  <c r="L241238" i="1"/>
  <c r="L241239" i="1"/>
  <c r="L241240" i="1"/>
  <c r="L241241" i="1"/>
  <c r="L241242" i="1"/>
  <c r="L241243" i="1"/>
  <c r="L241244" i="1"/>
  <c r="L241245" i="1"/>
  <c r="L241246" i="1"/>
  <c r="L241247" i="1"/>
  <c r="L241248" i="1"/>
  <c r="L241249" i="1"/>
  <c r="L241250" i="1"/>
  <c r="L241251" i="1"/>
  <c r="L241252" i="1"/>
  <c r="L241253" i="1"/>
  <c r="L241254" i="1"/>
  <c r="L241255" i="1"/>
  <c r="L241256" i="1"/>
  <c r="L241257" i="1"/>
  <c r="L241258" i="1"/>
  <c r="L241259" i="1"/>
  <c r="L241260" i="1"/>
  <c r="L241261" i="1"/>
  <c r="L241262" i="1"/>
  <c r="L241263" i="1"/>
  <c r="L241264" i="1"/>
  <c r="L241265" i="1"/>
  <c r="L241266" i="1"/>
  <c r="L241267" i="1"/>
  <c r="L241268" i="1"/>
  <c r="L241269" i="1"/>
  <c r="L241270" i="1"/>
  <c r="L241271" i="1"/>
  <c r="L241272" i="1"/>
  <c r="L241273" i="1"/>
  <c r="L241274" i="1"/>
  <c r="L241275" i="1"/>
  <c r="L241276" i="1"/>
  <c r="L241277" i="1"/>
  <c r="L241278" i="1"/>
  <c r="L241279" i="1"/>
  <c r="L241280" i="1"/>
  <c r="L241281" i="1"/>
  <c r="L241282" i="1"/>
  <c r="L241283" i="1"/>
  <c r="L241284" i="1"/>
  <c r="L241285" i="1"/>
  <c r="L241286" i="1"/>
  <c r="L241287" i="1"/>
  <c r="L241288" i="1"/>
  <c r="L241289" i="1"/>
  <c r="L241290" i="1"/>
  <c r="L241291" i="1"/>
  <c r="L241292" i="1"/>
  <c r="L241293" i="1"/>
  <c r="L241294" i="1"/>
  <c r="L241295" i="1"/>
  <c r="L241296" i="1"/>
  <c r="L241297" i="1"/>
  <c r="L241298" i="1"/>
  <c r="L241299" i="1"/>
  <c r="L241300" i="1"/>
  <c r="L241301" i="1"/>
  <c r="L241302" i="1"/>
  <c r="L241303" i="1"/>
  <c r="L241304" i="1"/>
  <c r="L241305" i="1"/>
  <c r="L241306" i="1"/>
  <c r="L241307" i="1"/>
  <c r="L241308" i="1"/>
  <c r="L241309" i="1"/>
  <c r="L241310" i="1"/>
  <c r="L241311" i="1"/>
  <c r="L241312" i="1"/>
  <c r="L241313" i="1"/>
  <c r="L241314" i="1"/>
  <c r="L241315" i="1"/>
  <c r="L241316" i="1"/>
  <c r="L241317" i="1"/>
  <c r="L241318" i="1"/>
  <c r="L241319" i="1"/>
  <c r="L241320" i="1"/>
  <c r="L241321" i="1"/>
  <c r="L241322" i="1"/>
  <c r="L241323" i="1"/>
  <c r="L241324" i="1"/>
  <c r="L241325" i="1"/>
  <c r="L241326" i="1"/>
  <c r="L241327" i="1"/>
  <c r="L241328" i="1"/>
  <c r="L241329" i="1"/>
  <c r="L241330" i="1"/>
  <c r="L241331" i="1"/>
  <c r="L241332" i="1"/>
  <c r="L241333" i="1"/>
  <c r="L241334" i="1"/>
  <c r="L241335" i="1"/>
  <c r="L241336" i="1"/>
  <c r="L241337" i="1"/>
  <c r="L241338" i="1"/>
  <c r="L241339" i="1"/>
  <c r="L241340" i="1"/>
  <c r="L241341" i="1"/>
  <c r="L241342" i="1"/>
  <c r="L241343" i="1"/>
  <c r="L241344" i="1"/>
  <c r="L241345" i="1"/>
  <c r="L241346" i="1"/>
  <c r="L241347" i="1"/>
  <c r="L241348" i="1"/>
  <c r="L241349" i="1"/>
  <c r="L241350" i="1"/>
  <c r="L241351" i="1"/>
  <c r="L241352" i="1"/>
  <c r="L241353" i="1"/>
  <c r="L241354" i="1"/>
  <c r="L241355" i="1"/>
  <c r="L241356" i="1"/>
  <c r="L241357" i="1"/>
  <c r="L241358" i="1"/>
  <c r="L241359" i="1"/>
  <c r="L241360" i="1"/>
  <c r="L241361" i="1"/>
  <c r="L241362" i="1"/>
  <c r="L241363" i="1"/>
  <c r="L241364" i="1"/>
  <c r="L241365" i="1"/>
  <c r="L241366" i="1"/>
  <c r="L241367" i="1"/>
  <c r="L241368" i="1"/>
  <c r="L241369" i="1"/>
  <c r="L241370" i="1"/>
  <c r="L241371" i="1"/>
  <c r="L241372" i="1"/>
  <c r="L241373" i="1"/>
  <c r="L241374" i="1"/>
  <c r="L241375" i="1"/>
  <c r="L241376" i="1"/>
  <c r="L241377" i="1"/>
  <c r="L241378" i="1"/>
  <c r="L241379" i="1"/>
  <c r="L241380" i="1"/>
  <c r="L241381" i="1"/>
  <c r="L241382" i="1"/>
  <c r="L241383" i="1"/>
  <c r="L241384" i="1"/>
  <c r="L241385" i="1"/>
  <c r="L241386" i="1"/>
  <c r="L241387" i="1"/>
  <c r="L241388" i="1"/>
  <c r="L241389" i="1"/>
  <c r="L241390" i="1"/>
  <c r="L241391" i="1"/>
  <c r="L241392" i="1"/>
  <c r="L241393" i="1"/>
  <c r="L241394" i="1"/>
  <c r="L241395" i="1"/>
  <c r="L241396" i="1"/>
  <c r="L241397" i="1"/>
  <c r="L241398" i="1"/>
  <c r="L241399" i="1"/>
  <c r="L241400" i="1"/>
  <c r="L241401" i="1"/>
  <c r="L241402" i="1"/>
  <c r="L241403" i="1"/>
  <c r="L241404" i="1"/>
  <c r="L241405" i="1"/>
  <c r="L241406" i="1"/>
  <c r="L241407" i="1"/>
  <c r="L241408" i="1"/>
  <c r="L241409" i="1"/>
  <c r="L241410" i="1"/>
  <c r="L241411" i="1"/>
  <c r="L241412" i="1"/>
  <c r="L241413" i="1"/>
  <c r="L241414" i="1"/>
  <c r="L241415" i="1"/>
  <c r="L241416" i="1"/>
  <c r="L241417" i="1"/>
  <c r="L241418" i="1"/>
  <c r="L241419" i="1"/>
  <c r="L241420" i="1"/>
  <c r="L241421" i="1"/>
  <c r="L241422" i="1"/>
  <c r="L241423" i="1"/>
  <c r="L241424" i="1"/>
  <c r="L241425" i="1"/>
  <c r="L241426" i="1"/>
  <c r="L241427" i="1"/>
  <c r="L241428" i="1"/>
  <c r="L241429" i="1"/>
  <c r="L241430" i="1"/>
  <c r="L241431" i="1"/>
  <c r="L241432" i="1"/>
  <c r="L241433" i="1"/>
  <c r="L241434" i="1"/>
  <c r="L241435" i="1"/>
  <c r="L241436" i="1"/>
  <c r="L241437" i="1"/>
  <c r="L241438" i="1"/>
  <c r="L241439" i="1"/>
  <c r="L241440" i="1"/>
  <c r="L241441" i="1"/>
  <c r="L241442" i="1"/>
  <c r="L241443" i="1"/>
  <c r="L241444" i="1"/>
  <c r="L241445" i="1"/>
  <c r="L241446" i="1"/>
  <c r="L241447" i="1"/>
  <c r="L241448" i="1"/>
  <c r="L241449" i="1"/>
  <c r="L241450" i="1"/>
  <c r="L241451" i="1"/>
  <c r="L241452" i="1"/>
  <c r="L241453" i="1"/>
  <c r="L241454" i="1"/>
  <c r="L241455" i="1"/>
  <c r="L241456" i="1"/>
  <c r="L241457" i="1"/>
  <c r="L241458" i="1"/>
  <c r="L241459" i="1"/>
  <c r="L241460" i="1"/>
  <c r="L241461" i="1"/>
  <c r="L241462" i="1"/>
  <c r="L241463" i="1"/>
  <c r="L241464" i="1"/>
  <c r="L241465" i="1"/>
  <c r="L241466" i="1"/>
  <c r="L241467" i="1"/>
  <c r="L241468" i="1"/>
  <c r="L241469" i="1"/>
  <c r="L241470" i="1"/>
  <c r="L241471" i="1"/>
  <c r="L241472" i="1"/>
  <c r="L241473" i="1"/>
  <c r="L241474" i="1"/>
  <c r="L241475" i="1"/>
  <c r="L241476" i="1"/>
  <c r="L241477" i="1"/>
  <c r="L241478" i="1"/>
  <c r="L241479" i="1"/>
  <c r="L241480" i="1"/>
  <c r="L241481" i="1"/>
  <c r="L241482" i="1"/>
  <c r="L241483" i="1"/>
  <c r="L241484" i="1"/>
  <c r="L241485" i="1"/>
  <c r="L241486" i="1"/>
  <c r="L241487" i="1"/>
  <c r="L241488" i="1"/>
  <c r="L241489" i="1"/>
  <c r="L241490" i="1"/>
  <c r="L241491" i="1"/>
  <c r="L241492" i="1"/>
  <c r="L241493" i="1"/>
  <c r="L241494" i="1"/>
  <c r="L241495" i="1"/>
  <c r="L241496" i="1"/>
  <c r="L241497" i="1"/>
  <c r="L241498" i="1"/>
  <c r="L241499" i="1"/>
  <c r="L241500" i="1"/>
  <c r="L241501" i="1"/>
  <c r="L241502" i="1"/>
  <c r="L241503" i="1"/>
  <c r="L241504" i="1"/>
  <c r="L241505" i="1"/>
  <c r="L241506" i="1"/>
  <c r="L241507" i="1"/>
  <c r="L241508" i="1"/>
  <c r="L241509" i="1"/>
  <c r="L241510" i="1"/>
  <c r="L241511" i="1"/>
  <c r="L241512" i="1"/>
  <c r="L241513" i="1"/>
  <c r="L241514" i="1"/>
  <c r="L241515" i="1"/>
  <c r="L241516" i="1"/>
  <c r="L241517" i="1"/>
  <c r="L241518" i="1"/>
  <c r="L241519" i="1"/>
  <c r="L241520" i="1"/>
  <c r="L241521" i="1"/>
  <c r="L241522" i="1"/>
  <c r="L241523" i="1"/>
  <c r="L241524" i="1"/>
  <c r="L241525" i="1"/>
  <c r="L241526" i="1"/>
  <c r="L241527" i="1"/>
  <c r="L241528" i="1"/>
  <c r="L241529" i="1"/>
  <c r="L241530" i="1"/>
  <c r="L241531" i="1"/>
  <c r="L241532" i="1"/>
  <c r="L241533" i="1"/>
  <c r="L241534" i="1"/>
  <c r="L241535" i="1"/>
  <c r="L241536" i="1"/>
  <c r="L241537" i="1"/>
  <c r="L241538" i="1"/>
  <c r="L241539" i="1"/>
  <c r="L241540" i="1"/>
  <c r="L241541" i="1"/>
  <c r="L241542" i="1"/>
  <c r="L241543" i="1"/>
  <c r="L241544" i="1"/>
  <c r="L241545" i="1"/>
  <c r="L241546" i="1"/>
  <c r="L241547" i="1"/>
  <c r="L241548" i="1"/>
  <c r="L241549" i="1"/>
  <c r="L241550" i="1"/>
  <c r="L241551" i="1"/>
  <c r="L241552" i="1"/>
  <c r="L241553" i="1"/>
  <c r="L241554" i="1"/>
  <c r="L241555" i="1"/>
  <c r="L241556" i="1"/>
  <c r="L241557" i="1"/>
  <c r="L241558" i="1"/>
  <c r="L241559" i="1"/>
  <c r="L241560" i="1"/>
  <c r="L241561" i="1"/>
  <c r="L241562" i="1"/>
  <c r="L241563" i="1"/>
  <c r="L241564" i="1"/>
  <c r="L241565" i="1"/>
  <c r="L241566" i="1"/>
  <c r="L241567" i="1"/>
  <c r="L241568" i="1"/>
  <c r="L241569" i="1"/>
  <c r="L241570" i="1"/>
  <c r="L241571" i="1"/>
  <c r="L241572" i="1"/>
  <c r="L241573" i="1"/>
  <c r="L241574" i="1"/>
  <c r="L241575" i="1"/>
  <c r="L241576" i="1"/>
  <c r="L241577" i="1"/>
  <c r="L241578" i="1"/>
  <c r="L241579" i="1"/>
  <c r="L241580" i="1"/>
  <c r="L241581" i="1"/>
  <c r="L241582" i="1"/>
  <c r="L241583" i="1"/>
  <c r="L241584" i="1"/>
  <c r="L241585" i="1"/>
  <c r="L241586" i="1"/>
  <c r="L241587" i="1"/>
  <c r="L241588" i="1"/>
  <c r="L241589" i="1"/>
  <c r="L241590" i="1"/>
  <c r="L241591" i="1"/>
  <c r="L241592" i="1"/>
  <c r="L241593" i="1"/>
  <c r="L241594" i="1"/>
  <c r="L241595" i="1"/>
  <c r="L241596" i="1"/>
  <c r="L241597" i="1"/>
  <c r="L241598" i="1"/>
  <c r="L241599" i="1"/>
  <c r="L241600" i="1"/>
  <c r="L241601" i="1"/>
  <c r="L241602" i="1"/>
  <c r="L241603" i="1"/>
  <c r="L241604" i="1"/>
  <c r="L241605" i="1"/>
  <c r="L241606" i="1"/>
  <c r="L241607" i="1"/>
  <c r="L241608" i="1"/>
  <c r="L241609" i="1"/>
  <c r="L241610" i="1"/>
  <c r="L241611" i="1"/>
  <c r="L241612" i="1"/>
  <c r="L241613" i="1"/>
  <c r="L241614" i="1"/>
  <c r="L241615" i="1"/>
  <c r="L241616" i="1"/>
  <c r="L241617" i="1"/>
  <c r="L241618" i="1"/>
  <c r="L241619" i="1"/>
  <c r="L241620" i="1"/>
  <c r="L241621" i="1"/>
  <c r="L241622" i="1"/>
  <c r="L241623" i="1"/>
  <c r="L241624" i="1"/>
  <c r="L241625" i="1"/>
  <c r="L241626" i="1"/>
  <c r="L241627" i="1"/>
  <c r="L241628" i="1"/>
  <c r="L241629" i="1"/>
  <c r="L241630" i="1"/>
  <c r="L241631" i="1"/>
  <c r="L241632" i="1"/>
  <c r="L241633" i="1"/>
  <c r="L241634" i="1"/>
  <c r="L241635" i="1"/>
  <c r="L241636" i="1"/>
  <c r="L241637" i="1"/>
  <c r="L241638" i="1"/>
  <c r="L241639" i="1"/>
  <c r="L241640" i="1"/>
  <c r="L241641" i="1"/>
  <c r="L241642" i="1"/>
  <c r="L241643" i="1"/>
  <c r="L241644" i="1"/>
  <c r="L241645" i="1"/>
  <c r="L241646" i="1"/>
  <c r="L241647" i="1"/>
  <c r="L241648" i="1"/>
  <c r="L241649" i="1"/>
  <c r="L241650" i="1"/>
  <c r="L241651" i="1"/>
  <c r="L241652" i="1"/>
  <c r="L241653" i="1"/>
  <c r="L241654" i="1"/>
  <c r="L241655" i="1"/>
  <c r="L241656" i="1"/>
  <c r="L241657" i="1"/>
  <c r="L241658" i="1"/>
  <c r="L241659" i="1"/>
  <c r="L241660" i="1"/>
  <c r="L241661" i="1"/>
  <c r="L241662" i="1"/>
  <c r="L241663" i="1"/>
  <c r="L241664" i="1"/>
  <c r="L241665" i="1"/>
  <c r="L241666" i="1"/>
  <c r="L241667" i="1"/>
  <c r="L241668" i="1"/>
  <c r="L241669" i="1"/>
  <c r="L241670" i="1"/>
  <c r="L241671" i="1"/>
  <c r="L241672" i="1"/>
  <c r="L241673" i="1"/>
  <c r="L241674" i="1"/>
  <c r="L241675" i="1"/>
  <c r="L241676" i="1"/>
  <c r="L241677" i="1"/>
  <c r="L241678" i="1"/>
  <c r="L241679" i="1"/>
  <c r="L241680" i="1"/>
  <c r="L241681" i="1"/>
  <c r="L241682" i="1"/>
  <c r="L241683" i="1"/>
  <c r="L241684" i="1"/>
  <c r="L241685" i="1"/>
  <c r="L241686" i="1"/>
  <c r="L241687" i="1"/>
  <c r="L241688" i="1"/>
  <c r="L241689" i="1"/>
  <c r="L241690" i="1"/>
  <c r="L241691" i="1"/>
  <c r="L241692" i="1"/>
  <c r="L241693" i="1"/>
  <c r="L241694" i="1"/>
  <c r="L241695" i="1"/>
  <c r="L241696" i="1"/>
  <c r="L241697" i="1"/>
  <c r="L241698" i="1"/>
  <c r="L241699" i="1"/>
  <c r="L241700" i="1"/>
  <c r="L241701" i="1"/>
  <c r="L241702" i="1"/>
  <c r="L241703" i="1"/>
  <c r="L241704" i="1"/>
  <c r="L241705" i="1"/>
  <c r="L241706" i="1"/>
  <c r="L241707" i="1"/>
  <c r="L241708" i="1"/>
  <c r="L241709" i="1"/>
  <c r="L241710" i="1"/>
  <c r="L241711" i="1"/>
  <c r="L241712" i="1"/>
  <c r="L241713" i="1"/>
  <c r="L241714" i="1"/>
  <c r="L241715" i="1"/>
  <c r="L241716" i="1"/>
  <c r="L241717" i="1"/>
  <c r="L241718" i="1"/>
  <c r="L241719" i="1"/>
  <c r="L241720" i="1"/>
  <c r="L241721" i="1"/>
  <c r="L241722" i="1"/>
  <c r="L241723" i="1"/>
  <c r="L241724" i="1"/>
  <c r="L241725" i="1"/>
  <c r="L241726" i="1"/>
  <c r="L241727" i="1"/>
  <c r="L241728" i="1"/>
  <c r="L241729" i="1"/>
  <c r="L241730" i="1"/>
  <c r="L241731" i="1"/>
  <c r="L241732" i="1"/>
  <c r="L241733" i="1"/>
  <c r="L241734" i="1"/>
  <c r="L241735" i="1"/>
  <c r="L241736" i="1"/>
  <c r="L241737" i="1"/>
  <c r="L241738" i="1"/>
  <c r="L241739" i="1"/>
  <c r="L241740" i="1"/>
  <c r="L241741" i="1"/>
  <c r="L241742" i="1"/>
  <c r="L241743" i="1"/>
  <c r="L241744" i="1"/>
  <c r="L241745" i="1"/>
  <c r="L241746" i="1"/>
  <c r="L241747" i="1"/>
  <c r="L241748" i="1"/>
  <c r="L241749" i="1"/>
  <c r="L241750" i="1"/>
  <c r="L241751" i="1"/>
  <c r="L241752" i="1"/>
  <c r="L241753" i="1"/>
  <c r="L241754" i="1"/>
  <c r="L241755" i="1"/>
  <c r="L241756" i="1"/>
  <c r="L241757" i="1"/>
  <c r="L241758" i="1"/>
  <c r="L241759" i="1"/>
  <c r="L241760" i="1"/>
  <c r="L241761" i="1"/>
  <c r="L241762" i="1"/>
  <c r="L241763" i="1"/>
  <c r="L241764" i="1"/>
  <c r="L241765" i="1"/>
  <c r="L241766" i="1"/>
  <c r="L241767" i="1"/>
  <c r="L241768" i="1"/>
  <c r="L241769" i="1"/>
  <c r="L241770" i="1"/>
  <c r="L241771" i="1"/>
  <c r="L241772" i="1"/>
  <c r="L241773" i="1"/>
  <c r="L241774" i="1"/>
  <c r="L241775" i="1"/>
  <c r="L241776" i="1"/>
  <c r="L241777" i="1"/>
  <c r="L241778" i="1"/>
  <c r="L241779" i="1"/>
  <c r="L241780" i="1"/>
  <c r="L241781" i="1"/>
  <c r="L241782" i="1"/>
  <c r="L241783" i="1"/>
  <c r="L241784" i="1"/>
  <c r="L241785" i="1"/>
  <c r="L241786" i="1"/>
  <c r="L241787" i="1"/>
  <c r="L241788" i="1"/>
  <c r="L241789" i="1"/>
  <c r="L241790" i="1"/>
  <c r="L241791" i="1"/>
  <c r="L241792" i="1"/>
  <c r="L241793" i="1"/>
  <c r="L241794" i="1"/>
  <c r="L241795" i="1"/>
  <c r="L241796" i="1"/>
  <c r="L241797" i="1"/>
  <c r="L241798" i="1"/>
  <c r="L241799" i="1"/>
  <c r="L241800" i="1"/>
  <c r="L241801" i="1"/>
  <c r="L241802" i="1"/>
  <c r="L241803" i="1"/>
  <c r="L241804" i="1"/>
  <c r="L241805" i="1"/>
  <c r="L241806" i="1"/>
  <c r="L241807" i="1"/>
  <c r="L241808" i="1"/>
  <c r="L241809" i="1"/>
  <c r="L241810" i="1"/>
  <c r="L241811" i="1"/>
  <c r="L241812" i="1"/>
  <c r="L241813" i="1"/>
  <c r="L241814" i="1"/>
  <c r="L241815" i="1"/>
  <c r="L241816" i="1"/>
  <c r="L241817" i="1"/>
  <c r="L241818" i="1"/>
  <c r="L241819" i="1"/>
  <c r="L241820" i="1"/>
  <c r="L241821" i="1"/>
  <c r="L241822" i="1"/>
  <c r="L241823" i="1"/>
  <c r="L241824" i="1"/>
  <c r="L241825" i="1"/>
  <c r="L241826" i="1"/>
  <c r="L241827" i="1"/>
  <c r="L241828" i="1"/>
  <c r="L241829" i="1"/>
  <c r="L241830" i="1"/>
  <c r="L241831" i="1"/>
  <c r="L241832" i="1"/>
  <c r="L241833" i="1"/>
  <c r="L241834" i="1"/>
  <c r="L241835" i="1"/>
  <c r="L241836" i="1"/>
  <c r="L241837" i="1"/>
  <c r="L241838" i="1"/>
  <c r="L241839" i="1"/>
  <c r="L241840" i="1"/>
  <c r="L241841" i="1"/>
  <c r="L241842" i="1"/>
  <c r="L241843" i="1"/>
  <c r="L241844" i="1"/>
  <c r="L241845" i="1"/>
  <c r="L241846" i="1"/>
  <c r="L241847" i="1"/>
  <c r="L241848" i="1"/>
  <c r="L241849" i="1"/>
  <c r="L241850" i="1"/>
  <c r="L241851" i="1"/>
  <c r="L241852" i="1"/>
  <c r="L241853" i="1"/>
  <c r="L241854" i="1"/>
  <c r="L241855" i="1"/>
  <c r="L241856" i="1"/>
  <c r="L241857" i="1"/>
  <c r="L241858" i="1"/>
  <c r="L241859" i="1"/>
  <c r="L241860" i="1"/>
  <c r="L241861" i="1"/>
  <c r="L241862" i="1"/>
  <c r="L241863" i="1"/>
  <c r="L241864" i="1"/>
  <c r="L241865" i="1"/>
  <c r="L241866" i="1"/>
  <c r="L241867" i="1"/>
  <c r="L241868" i="1"/>
  <c r="L241869" i="1"/>
  <c r="L241870" i="1"/>
  <c r="L241871" i="1"/>
  <c r="L241872" i="1"/>
  <c r="L241873" i="1"/>
  <c r="L241874" i="1"/>
  <c r="L241875" i="1"/>
  <c r="L241876" i="1"/>
  <c r="L241877" i="1"/>
  <c r="L241878" i="1"/>
  <c r="L241879" i="1"/>
  <c r="L241880" i="1"/>
  <c r="L241881" i="1"/>
  <c r="L241882" i="1"/>
  <c r="L241883" i="1"/>
  <c r="L241884" i="1"/>
  <c r="L241885" i="1"/>
  <c r="L241886" i="1"/>
  <c r="L241887" i="1"/>
  <c r="L241888" i="1"/>
  <c r="L241889" i="1"/>
  <c r="L241890" i="1"/>
  <c r="L241891" i="1"/>
  <c r="L241892" i="1"/>
  <c r="L241893" i="1"/>
  <c r="L241894" i="1"/>
  <c r="L241895" i="1"/>
  <c r="L241896" i="1"/>
  <c r="L241897" i="1"/>
  <c r="L241898" i="1"/>
  <c r="L241899" i="1"/>
  <c r="L241900" i="1"/>
  <c r="L241901" i="1"/>
  <c r="L241902" i="1"/>
  <c r="L241903" i="1"/>
  <c r="L241904" i="1"/>
  <c r="L241905" i="1"/>
  <c r="L241906" i="1"/>
  <c r="L241907" i="1"/>
  <c r="L241908" i="1"/>
  <c r="L241909" i="1"/>
  <c r="L241910" i="1"/>
  <c r="L241911" i="1"/>
  <c r="L241912" i="1"/>
  <c r="L241913" i="1"/>
  <c r="L241914" i="1"/>
  <c r="L241915" i="1"/>
  <c r="L241916" i="1"/>
  <c r="L241917" i="1"/>
  <c r="L241918" i="1"/>
  <c r="L241919" i="1"/>
  <c r="L241920" i="1"/>
  <c r="L241921" i="1"/>
  <c r="L241922" i="1"/>
  <c r="L241923" i="1"/>
  <c r="L241924" i="1"/>
  <c r="L241925" i="1"/>
  <c r="L241926" i="1"/>
  <c r="L241927" i="1"/>
  <c r="L241928" i="1"/>
  <c r="L241929" i="1"/>
  <c r="L241930" i="1"/>
  <c r="L241931" i="1"/>
  <c r="L241932" i="1"/>
  <c r="L241933" i="1"/>
  <c r="L241934" i="1"/>
  <c r="L241935" i="1"/>
  <c r="L241936" i="1"/>
  <c r="L241937" i="1"/>
  <c r="L241938" i="1"/>
  <c r="L241939" i="1"/>
  <c r="L241940" i="1"/>
  <c r="L241941" i="1"/>
  <c r="L241942" i="1"/>
  <c r="L241943" i="1"/>
  <c r="L241944" i="1"/>
  <c r="L241945" i="1"/>
  <c r="L241946" i="1"/>
  <c r="L241947" i="1"/>
  <c r="L241948" i="1"/>
  <c r="L241949" i="1"/>
  <c r="L241950" i="1"/>
  <c r="L241951" i="1"/>
  <c r="L241952" i="1"/>
  <c r="L241953" i="1"/>
  <c r="L241954" i="1"/>
  <c r="L241955" i="1"/>
  <c r="L241956" i="1"/>
  <c r="L241957" i="1"/>
  <c r="L241958" i="1"/>
  <c r="L241959" i="1"/>
  <c r="L241960" i="1"/>
  <c r="L241961" i="1"/>
  <c r="L241962" i="1"/>
  <c r="L241963" i="1"/>
  <c r="L241964" i="1"/>
  <c r="L241965" i="1"/>
  <c r="L241966" i="1"/>
  <c r="L241967" i="1"/>
  <c r="L241968" i="1"/>
  <c r="L241969" i="1"/>
  <c r="L241970" i="1"/>
  <c r="L241971" i="1"/>
  <c r="L241972" i="1"/>
  <c r="L241973" i="1"/>
  <c r="L241974" i="1"/>
  <c r="L241975" i="1"/>
  <c r="L241976" i="1"/>
  <c r="L241977" i="1"/>
  <c r="L241978" i="1"/>
  <c r="L241979" i="1"/>
  <c r="L241980" i="1"/>
  <c r="L241981" i="1"/>
  <c r="L241982" i="1"/>
  <c r="L241983" i="1"/>
  <c r="L241984" i="1"/>
  <c r="L241985" i="1"/>
  <c r="L241986" i="1"/>
  <c r="L241987" i="1"/>
  <c r="L241988" i="1"/>
  <c r="L241989" i="1"/>
  <c r="L241990" i="1"/>
  <c r="L241991" i="1"/>
  <c r="L241992" i="1"/>
  <c r="L241993" i="1"/>
  <c r="L241994" i="1"/>
  <c r="L241995" i="1"/>
  <c r="L241996" i="1"/>
  <c r="L241997" i="1"/>
  <c r="L241998" i="1"/>
  <c r="L241999" i="1"/>
  <c r="L242000" i="1"/>
  <c r="L242001" i="1"/>
  <c r="L242002" i="1"/>
  <c r="L242003" i="1"/>
  <c r="L242004" i="1"/>
  <c r="L242005" i="1"/>
  <c r="L242006" i="1"/>
  <c r="L242007" i="1"/>
  <c r="L242008" i="1"/>
  <c r="L242009" i="1"/>
  <c r="L242010" i="1"/>
  <c r="L242011" i="1"/>
  <c r="L242012" i="1"/>
  <c r="L242013" i="1"/>
  <c r="L242014" i="1"/>
  <c r="L242015" i="1"/>
  <c r="L242016" i="1"/>
  <c r="L242017" i="1"/>
  <c r="L242018" i="1"/>
  <c r="L242019" i="1"/>
  <c r="L242020" i="1"/>
  <c r="L242021" i="1"/>
  <c r="L242022" i="1"/>
  <c r="L242023" i="1"/>
  <c r="L242024" i="1"/>
  <c r="L242025" i="1"/>
  <c r="L242026" i="1"/>
  <c r="L242027" i="1"/>
  <c r="L242028" i="1"/>
  <c r="L242029" i="1"/>
  <c r="L242030" i="1"/>
  <c r="L242031" i="1"/>
  <c r="L242032" i="1"/>
  <c r="L242033" i="1"/>
  <c r="L242034" i="1"/>
  <c r="L242035" i="1"/>
  <c r="L242036" i="1"/>
  <c r="L242037" i="1"/>
  <c r="L242038" i="1"/>
  <c r="L242039" i="1"/>
  <c r="L242040" i="1"/>
  <c r="L242041" i="1"/>
  <c r="L242042" i="1"/>
  <c r="L242043" i="1"/>
  <c r="L242044" i="1"/>
  <c r="L242045" i="1"/>
  <c r="L242046" i="1"/>
  <c r="L242047" i="1"/>
  <c r="L242048" i="1"/>
  <c r="L242049" i="1"/>
  <c r="L242050" i="1"/>
  <c r="L242051" i="1"/>
  <c r="L242052" i="1"/>
  <c r="L242053" i="1"/>
  <c r="L242054" i="1"/>
  <c r="L242055" i="1"/>
  <c r="L242056" i="1"/>
  <c r="L242057" i="1"/>
  <c r="L242058" i="1"/>
  <c r="L242059" i="1"/>
  <c r="L242060" i="1"/>
  <c r="L242061" i="1"/>
  <c r="L242062" i="1"/>
  <c r="L242063" i="1"/>
  <c r="L242064" i="1"/>
  <c r="L242065" i="1"/>
  <c r="L242066" i="1"/>
  <c r="L242067" i="1"/>
  <c r="L242068" i="1"/>
  <c r="L242069" i="1"/>
  <c r="L242070" i="1"/>
  <c r="L242071" i="1"/>
  <c r="L242072" i="1"/>
  <c r="L242073" i="1"/>
  <c r="L242074" i="1"/>
  <c r="L242075" i="1"/>
  <c r="L242076" i="1"/>
  <c r="L242077" i="1"/>
  <c r="L242078" i="1"/>
  <c r="L242079" i="1"/>
  <c r="L242080" i="1"/>
  <c r="L242081" i="1"/>
  <c r="L242082" i="1"/>
  <c r="L242083" i="1"/>
  <c r="L242084" i="1"/>
  <c r="L242085" i="1"/>
  <c r="L242086" i="1"/>
  <c r="L242087" i="1"/>
  <c r="L242088" i="1"/>
  <c r="L242089" i="1"/>
  <c r="L242090" i="1"/>
  <c r="L242091" i="1"/>
  <c r="L242092" i="1"/>
  <c r="L242093" i="1"/>
  <c r="L242094" i="1"/>
  <c r="L242095" i="1"/>
  <c r="L242096" i="1"/>
  <c r="L242097" i="1"/>
  <c r="L242098" i="1"/>
  <c r="L242099" i="1"/>
  <c r="L242100" i="1"/>
  <c r="L242101" i="1"/>
  <c r="L242102" i="1"/>
  <c r="L242103" i="1"/>
  <c r="L242104" i="1"/>
  <c r="L242105" i="1"/>
  <c r="L242106" i="1"/>
  <c r="L242107" i="1"/>
  <c r="L242108" i="1"/>
  <c r="L242109" i="1"/>
  <c r="L242110" i="1"/>
  <c r="L242111" i="1"/>
  <c r="L242112" i="1"/>
  <c r="L242113" i="1"/>
  <c r="L242114" i="1"/>
  <c r="L242115" i="1"/>
  <c r="L242116" i="1"/>
  <c r="L242117" i="1"/>
  <c r="L242118" i="1"/>
  <c r="L242119" i="1"/>
  <c r="L242120" i="1"/>
  <c r="L242121" i="1"/>
  <c r="L242122" i="1"/>
  <c r="L242123" i="1"/>
  <c r="L242124" i="1"/>
  <c r="L242125" i="1"/>
  <c r="L242126" i="1"/>
  <c r="L242127" i="1"/>
  <c r="L242128" i="1"/>
  <c r="L242129" i="1"/>
  <c r="L242130" i="1"/>
  <c r="L242131" i="1"/>
  <c r="L242132" i="1"/>
  <c r="L242133" i="1"/>
  <c r="L242134" i="1"/>
  <c r="L242135" i="1"/>
  <c r="L242136" i="1"/>
  <c r="L242137" i="1"/>
  <c r="L242138" i="1"/>
  <c r="L242139" i="1"/>
  <c r="L242140" i="1"/>
  <c r="L242141" i="1"/>
  <c r="L242142" i="1"/>
  <c r="L242143" i="1"/>
  <c r="L242144" i="1"/>
  <c r="L242145" i="1"/>
  <c r="L242146" i="1"/>
  <c r="L242147" i="1"/>
  <c r="L242148" i="1"/>
  <c r="L242149" i="1"/>
  <c r="L242150" i="1"/>
  <c r="L242151" i="1"/>
  <c r="L242152" i="1"/>
  <c r="L242153" i="1"/>
  <c r="L242154" i="1"/>
  <c r="L242155" i="1"/>
  <c r="L242156" i="1"/>
  <c r="L242157" i="1"/>
  <c r="L242158" i="1"/>
  <c r="L242159" i="1"/>
  <c r="L242160" i="1"/>
  <c r="L242161" i="1"/>
  <c r="L242162" i="1"/>
  <c r="L242163" i="1"/>
  <c r="L242164" i="1"/>
  <c r="L242165" i="1"/>
  <c r="L242166" i="1"/>
  <c r="L242167" i="1"/>
  <c r="L242168" i="1"/>
  <c r="L242169" i="1"/>
  <c r="L242170" i="1"/>
  <c r="L242171" i="1"/>
  <c r="L242172" i="1"/>
  <c r="L242173" i="1"/>
  <c r="L242174" i="1"/>
  <c r="L242175" i="1"/>
  <c r="L242176" i="1"/>
  <c r="L242177" i="1"/>
  <c r="L242178" i="1"/>
  <c r="L242179" i="1"/>
  <c r="L242180" i="1"/>
  <c r="L242181" i="1"/>
  <c r="L242182" i="1"/>
  <c r="L242183" i="1"/>
  <c r="L242184" i="1"/>
  <c r="L242185" i="1"/>
  <c r="L242186" i="1"/>
  <c r="L242187" i="1"/>
  <c r="L242188" i="1"/>
  <c r="L242189" i="1"/>
  <c r="L242190" i="1"/>
  <c r="L242191" i="1"/>
  <c r="L242192" i="1"/>
  <c r="L242193" i="1"/>
  <c r="L242194" i="1"/>
  <c r="L242195" i="1"/>
  <c r="L242196" i="1"/>
  <c r="L242197" i="1"/>
  <c r="L242198" i="1"/>
  <c r="L242199" i="1"/>
  <c r="L242200" i="1"/>
  <c r="L242201" i="1"/>
  <c r="L242202" i="1"/>
  <c r="L242203" i="1"/>
  <c r="L242204" i="1"/>
  <c r="L242205" i="1"/>
  <c r="L242206" i="1"/>
  <c r="L242207" i="1"/>
  <c r="L242208" i="1"/>
  <c r="L242209" i="1"/>
  <c r="L242210" i="1"/>
  <c r="L242211" i="1"/>
  <c r="L242212" i="1"/>
  <c r="L242213" i="1"/>
  <c r="L242214" i="1"/>
  <c r="L242215" i="1"/>
  <c r="L242216" i="1"/>
  <c r="L242217" i="1"/>
  <c r="L242218" i="1"/>
  <c r="L242219" i="1"/>
  <c r="L242220" i="1"/>
  <c r="L242221" i="1"/>
  <c r="L242222" i="1"/>
  <c r="L242223" i="1"/>
  <c r="L242224" i="1"/>
  <c r="L242225" i="1"/>
  <c r="L242226" i="1"/>
  <c r="L242227" i="1"/>
  <c r="L242228" i="1"/>
  <c r="L242229" i="1"/>
  <c r="L242230" i="1"/>
  <c r="L242231" i="1"/>
  <c r="L242232" i="1"/>
  <c r="L242233" i="1"/>
  <c r="L242234" i="1"/>
  <c r="L242235" i="1"/>
  <c r="L242236" i="1"/>
  <c r="L242237" i="1"/>
  <c r="L242238" i="1"/>
  <c r="L242239" i="1"/>
  <c r="L242240" i="1"/>
  <c r="L242241" i="1"/>
  <c r="L242242" i="1"/>
  <c r="L242243" i="1"/>
  <c r="L242244" i="1"/>
  <c r="L242245" i="1"/>
  <c r="L242246" i="1"/>
  <c r="L242247" i="1"/>
  <c r="L242248" i="1"/>
  <c r="L242249" i="1"/>
  <c r="L242250" i="1"/>
  <c r="L242251" i="1"/>
  <c r="L242252" i="1"/>
  <c r="L242253" i="1"/>
  <c r="L242254" i="1"/>
  <c r="L242255" i="1"/>
  <c r="L242256" i="1"/>
  <c r="L242257" i="1"/>
  <c r="L242258" i="1"/>
  <c r="L242259" i="1"/>
  <c r="L242260" i="1"/>
  <c r="L242261" i="1"/>
  <c r="L242262" i="1"/>
  <c r="L242263" i="1"/>
  <c r="L242264" i="1"/>
  <c r="L242265" i="1"/>
  <c r="L242266" i="1"/>
  <c r="L242267" i="1"/>
  <c r="L242268" i="1"/>
  <c r="L242269" i="1"/>
  <c r="L242270" i="1"/>
  <c r="L242271" i="1"/>
  <c r="L242272" i="1"/>
  <c r="L242273" i="1"/>
  <c r="L242274" i="1"/>
  <c r="L242275" i="1"/>
  <c r="L242276" i="1"/>
  <c r="L242277" i="1"/>
  <c r="L242278" i="1"/>
  <c r="L242279" i="1"/>
  <c r="L242280" i="1"/>
  <c r="L242281" i="1"/>
  <c r="L242282" i="1"/>
  <c r="L242283" i="1"/>
  <c r="L242284" i="1"/>
  <c r="L242285" i="1"/>
  <c r="L242286" i="1"/>
  <c r="L242287" i="1"/>
  <c r="L242288" i="1"/>
  <c r="L242289" i="1"/>
  <c r="L242290" i="1"/>
  <c r="L242291" i="1"/>
  <c r="L242292" i="1"/>
  <c r="L242293" i="1"/>
  <c r="L242294" i="1"/>
  <c r="L242295" i="1"/>
  <c r="L242296" i="1"/>
  <c r="L242297" i="1"/>
  <c r="L242298" i="1"/>
  <c r="L242299" i="1"/>
  <c r="L242300" i="1"/>
  <c r="L242301" i="1"/>
  <c r="L242302" i="1"/>
  <c r="L242303" i="1"/>
  <c r="L242304" i="1"/>
  <c r="L242305" i="1"/>
  <c r="L242306" i="1"/>
  <c r="L242307" i="1"/>
  <c r="L242308" i="1"/>
  <c r="L242309" i="1"/>
  <c r="L242310" i="1"/>
  <c r="L242311" i="1"/>
  <c r="L242312" i="1"/>
  <c r="L242313" i="1"/>
  <c r="L242314" i="1"/>
  <c r="L242315" i="1"/>
  <c r="L242316" i="1"/>
  <c r="L242317" i="1"/>
  <c r="L242318" i="1"/>
  <c r="L242319" i="1"/>
  <c r="L242320" i="1"/>
  <c r="L242321" i="1"/>
  <c r="L242322" i="1"/>
  <c r="L242323" i="1"/>
  <c r="L242324" i="1"/>
  <c r="L242325" i="1"/>
  <c r="L242326" i="1"/>
  <c r="L242327" i="1"/>
  <c r="L242328" i="1"/>
  <c r="L242329" i="1"/>
  <c r="L242330" i="1"/>
  <c r="L242331" i="1"/>
  <c r="L242332" i="1"/>
  <c r="L242333" i="1"/>
  <c r="L242334" i="1"/>
  <c r="L242335" i="1"/>
  <c r="L242336" i="1"/>
  <c r="L242337" i="1"/>
  <c r="L242338" i="1"/>
  <c r="L242339" i="1"/>
  <c r="L242340" i="1"/>
  <c r="L242341" i="1"/>
  <c r="L242342" i="1"/>
  <c r="L242343" i="1"/>
  <c r="L242344" i="1"/>
  <c r="L242345" i="1"/>
  <c r="L242346" i="1"/>
  <c r="L242347" i="1"/>
  <c r="L242348" i="1"/>
  <c r="L242349" i="1"/>
  <c r="L242350" i="1"/>
  <c r="L242351" i="1"/>
  <c r="L242352" i="1"/>
  <c r="L242353" i="1"/>
  <c r="L242354" i="1"/>
  <c r="L242355" i="1"/>
  <c r="L242356" i="1"/>
  <c r="L242357" i="1"/>
  <c r="L242358" i="1"/>
  <c r="L242359" i="1"/>
  <c r="L242360" i="1"/>
  <c r="L242361" i="1"/>
  <c r="L242362" i="1"/>
  <c r="L242363" i="1"/>
  <c r="L242364" i="1"/>
  <c r="L242365" i="1"/>
  <c r="L242366" i="1"/>
  <c r="L242367" i="1"/>
  <c r="L242368" i="1"/>
  <c r="L242369" i="1"/>
  <c r="L242370" i="1"/>
  <c r="L242371" i="1"/>
  <c r="L242372" i="1"/>
  <c r="L242373" i="1"/>
  <c r="L242374" i="1"/>
  <c r="L242375" i="1"/>
  <c r="L242376" i="1"/>
  <c r="L242377" i="1"/>
  <c r="L242378" i="1"/>
  <c r="L242379" i="1"/>
  <c r="L242380" i="1"/>
  <c r="L242381" i="1"/>
  <c r="L242382" i="1"/>
  <c r="L242383" i="1"/>
  <c r="L242384" i="1"/>
  <c r="L242385" i="1"/>
  <c r="L242386" i="1"/>
  <c r="L242387" i="1"/>
  <c r="L242388" i="1"/>
  <c r="L242389" i="1"/>
  <c r="L242390" i="1"/>
  <c r="L242391" i="1"/>
  <c r="L242392" i="1"/>
  <c r="L242393" i="1"/>
  <c r="L242394" i="1"/>
  <c r="L242395" i="1"/>
  <c r="L242396" i="1"/>
  <c r="L242397" i="1"/>
  <c r="L242398" i="1"/>
  <c r="L242399" i="1"/>
  <c r="L242400" i="1"/>
  <c r="L242401" i="1"/>
  <c r="L242402" i="1"/>
  <c r="L242403" i="1"/>
  <c r="L242404" i="1"/>
  <c r="L242405" i="1"/>
  <c r="L242406" i="1"/>
  <c r="L242407" i="1"/>
  <c r="L242408" i="1"/>
  <c r="L242409" i="1"/>
  <c r="L242410" i="1"/>
  <c r="L242411" i="1"/>
  <c r="L242412" i="1"/>
  <c r="L242413" i="1"/>
  <c r="L242414" i="1"/>
  <c r="L242415" i="1"/>
  <c r="L242416" i="1"/>
  <c r="L242417" i="1"/>
  <c r="L242418" i="1"/>
  <c r="L242419" i="1"/>
  <c r="L242420" i="1"/>
  <c r="L242421" i="1"/>
  <c r="L242422" i="1"/>
  <c r="L242423" i="1"/>
  <c r="L242424" i="1"/>
  <c r="L242425" i="1"/>
  <c r="L242426" i="1"/>
  <c r="L242427" i="1"/>
  <c r="L242428" i="1"/>
  <c r="L242429" i="1"/>
  <c r="L242430" i="1"/>
  <c r="L242431" i="1"/>
  <c r="L242432" i="1"/>
  <c r="L242433" i="1"/>
  <c r="L242434" i="1"/>
  <c r="L242435" i="1"/>
  <c r="L242436" i="1"/>
  <c r="L242437" i="1"/>
  <c r="L242438" i="1"/>
  <c r="L242439" i="1"/>
  <c r="L242440" i="1"/>
  <c r="L242441" i="1"/>
  <c r="L242442" i="1"/>
  <c r="L242443" i="1"/>
  <c r="L242444" i="1"/>
  <c r="L242445" i="1"/>
  <c r="L242446" i="1"/>
  <c r="L242447" i="1"/>
  <c r="L242448" i="1"/>
  <c r="L242449" i="1"/>
  <c r="L242450" i="1"/>
  <c r="L242451" i="1"/>
  <c r="L242452" i="1"/>
  <c r="L242453" i="1"/>
  <c r="L242454" i="1"/>
  <c r="L242455" i="1"/>
  <c r="L242456" i="1"/>
  <c r="L242457" i="1"/>
  <c r="L242458" i="1"/>
  <c r="L242459" i="1"/>
  <c r="L242460" i="1"/>
  <c r="L242461" i="1"/>
  <c r="L242462" i="1"/>
  <c r="L242463" i="1"/>
  <c r="L242464" i="1"/>
  <c r="L242465" i="1"/>
  <c r="L242466" i="1"/>
  <c r="L242467" i="1"/>
  <c r="L242468" i="1"/>
  <c r="L242469" i="1"/>
  <c r="L242470" i="1"/>
  <c r="L242471" i="1"/>
  <c r="L242472" i="1"/>
  <c r="L242473" i="1"/>
  <c r="L242474" i="1"/>
  <c r="L242475" i="1"/>
  <c r="L242476" i="1"/>
  <c r="L242477" i="1"/>
  <c r="L242478" i="1"/>
  <c r="L242479" i="1"/>
  <c r="L242480" i="1"/>
  <c r="L242481" i="1"/>
  <c r="L242482" i="1"/>
  <c r="L242483" i="1"/>
  <c r="L242484" i="1"/>
  <c r="L242485" i="1"/>
  <c r="L242486" i="1"/>
  <c r="L242487" i="1"/>
  <c r="L242488" i="1"/>
  <c r="L242489" i="1"/>
  <c r="L242490" i="1"/>
  <c r="L242491" i="1"/>
  <c r="L242492" i="1"/>
  <c r="L242493" i="1"/>
  <c r="L242494" i="1"/>
  <c r="L242495" i="1"/>
  <c r="L242496" i="1"/>
  <c r="L242497" i="1"/>
  <c r="L242498" i="1"/>
  <c r="L242499" i="1"/>
  <c r="L242500" i="1"/>
  <c r="L242501" i="1"/>
  <c r="L242502" i="1"/>
  <c r="L242503" i="1"/>
  <c r="L242504" i="1"/>
  <c r="L242505" i="1"/>
  <c r="L242506" i="1"/>
  <c r="L242507" i="1"/>
  <c r="L242508" i="1"/>
  <c r="L242509" i="1"/>
  <c r="L242510" i="1"/>
  <c r="L242511" i="1"/>
  <c r="L242512" i="1"/>
  <c r="L242513" i="1"/>
  <c r="L242514" i="1"/>
  <c r="L242515" i="1"/>
  <c r="L242516" i="1"/>
  <c r="L242517" i="1"/>
  <c r="L242518" i="1"/>
  <c r="L242519" i="1"/>
  <c r="L242520" i="1"/>
  <c r="L242521" i="1"/>
  <c r="L242522" i="1"/>
  <c r="L242523" i="1"/>
  <c r="L242524" i="1"/>
  <c r="L242525" i="1"/>
  <c r="L242526" i="1"/>
  <c r="L242527" i="1"/>
  <c r="L242528" i="1"/>
  <c r="L242529" i="1"/>
  <c r="L242530" i="1"/>
  <c r="L242531" i="1"/>
  <c r="L242532" i="1"/>
  <c r="L242533" i="1"/>
  <c r="L242534" i="1"/>
  <c r="L242535" i="1"/>
  <c r="L242536" i="1"/>
  <c r="L242537" i="1"/>
  <c r="L242538" i="1"/>
  <c r="L242539" i="1"/>
  <c r="L242540" i="1"/>
  <c r="L242541" i="1"/>
  <c r="L242542" i="1"/>
  <c r="L242543" i="1"/>
  <c r="L242544" i="1"/>
  <c r="L242545" i="1"/>
  <c r="L242546" i="1"/>
  <c r="L242547" i="1"/>
  <c r="L242548" i="1"/>
  <c r="L242549" i="1"/>
  <c r="L242550" i="1"/>
  <c r="L242551" i="1"/>
  <c r="L242552" i="1"/>
  <c r="L242553" i="1"/>
  <c r="L242554" i="1"/>
  <c r="L242555" i="1"/>
  <c r="L242556" i="1"/>
  <c r="L242557" i="1"/>
  <c r="L242558" i="1"/>
  <c r="L242559" i="1"/>
  <c r="L242560" i="1"/>
  <c r="L242561" i="1"/>
  <c r="L242562" i="1"/>
  <c r="L242563" i="1"/>
  <c r="L242564" i="1"/>
  <c r="L242565" i="1"/>
  <c r="L242566" i="1"/>
  <c r="L242567" i="1"/>
  <c r="L242568" i="1"/>
  <c r="L242569" i="1"/>
  <c r="L242570" i="1"/>
  <c r="L242571" i="1"/>
  <c r="L242572" i="1"/>
  <c r="L242573" i="1"/>
  <c r="L242574" i="1"/>
  <c r="L242575" i="1"/>
  <c r="L242576" i="1"/>
  <c r="L242577" i="1"/>
  <c r="L242578" i="1"/>
  <c r="L242579" i="1"/>
  <c r="L242580" i="1"/>
  <c r="L242581" i="1"/>
  <c r="L242582" i="1"/>
  <c r="L242583" i="1"/>
  <c r="L242584" i="1"/>
  <c r="L242585" i="1"/>
  <c r="L242586" i="1"/>
  <c r="L242587" i="1"/>
  <c r="L242588" i="1"/>
  <c r="L242589" i="1"/>
  <c r="L242590" i="1"/>
  <c r="L242591" i="1"/>
  <c r="L242592" i="1"/>
  <c r="L242593" i="1"/>
  <c r="L242594" i="1"/>
  <c r="L242595" i="1"/>
  <c r="L242596" i="1"/>
  <c r="L242597" i="1"/>
  <c r="L242598" i="1"/>
  <c r="L242599" i="1"/>
  <c r="L242600" i="1"/>
  <c r="L242601" i="1"/>
  <c r="L242602" i="1"/>
  <c r="L242603" i="1"/>
  <c r="L242604" i="1"/>
  <c r="L242605" i="1"/>
  <c r="L242606" i="1"/>
  <c r="L242607" i="1"/>
  <c r="L242608" i="1"/>
  <c r="L242609" i="1"/>
  <c r="L242610" i="1"/>
  <c r="L242611" i="1"/>
  <c r="L242612" i="1"/>
  <c r="L242613" i="1"/>
  <c r="L242614" i="1"/>
  <c r="L242615" i="1"/>
  <c r="L242616" i="1"/>
  <c r="L242617" i="1"/>
  <c r="L242618" i="1"/>
  <c r="L242619" i="1"/>
  <c r="L242620" i="1"/>
  <c r="L242621" i="1"/>
  <c r="L242622" i="1"/>
  <c r="L242623" i="1"/>
  <c r="L242624" i="1"/>
  <c r="L242625" i="1"/>
  <c r="L242626" i="1"/>
  <c r="L242627" i="1"/>
  <c r="L242628" i="1"/>
  <c r="L242629" i="1"/>
  <c r="L242630" i="1"/>
  <c r="L242631" i="1"/>
  <c r="L242632" i="1"/>
  <c r="L242633" i="1"/>
  <c r="L242634" i="1"/>
  <c r="L242635" i="1"/>
  <c r="L242636" i="1"/>
  <c r="L242637" i="1"/>
  <c r="L242638" i="1"/>
  <c r="L242639" i="1"/>
  <c r="L242640" i="1"/>
  <c r="L242641" i="1"/>
  <c r="L242642" i="1"/>
  <c r="L242643" i="1"/>
  <c r="L242644" i="1"/>
  <c r="L242645" i="1"/>
  <c r="L242646" i="1"/>
  <c r="L242647" i="1"/>
  <c r="L242648" i="1"/>
  <c r="L242649" i="1"/>
  <c r="L242650" i="1"/>
  <c r="L242651" i="1"/>
  <c r="L242652" i="1"/>
  <c r="L242653" i="1"/>
  <c r="L242654" i="1"/>
  <c r="L242655" i="1"/>
  <c r="L242656" i="1"/>
  <c r="L242657" i="1"/>
  <c r="L242658" i="1"/>
  <c r="L242659" i="1"/>
  <c r="L242660" i="1"/>
  <c r="L242661" i="1"/>
  <c r="L242662" i="1"/>
  <c r="L242663" i="1"/>
  <c r="L242664" i="1"/>
  <c r="L242665" i="1"/>
  <c r="L242666" i="1"/>
  <c r="L242667" i="1"/>
  <c r="L242668" i="1"/>
  <c r="L242669" i="1"/>
  <c r="L242670" i="1"/>
  <c r="L242671" i="1"/>
  <c r="L242672" i="1"/>
  <c r="L242673" i="1"/>
  <c r="L242674" i="1"/>
  <c r="L242675" i="1"/>
  <c r="L242676" i="1"/>
  <c r="L242677" i="1"/>
  <c r="L242678" i="1"/>
  <c r="L242679" i="1"/>
  <c r="L242680" i="1"/>
  <c r="L242681" i="1"/>
  <c r="L242682" i="1"/>
  <c r="L242683" i="1"/>
  <c r="L242684" i="1"/>
  <c r="L242685" i="1"/>
  <c r="L242686" i="1"/>
  <c r="L242687" i="1"/>
  <c r="L242688" i="1"/>
  <c r="L242689" i="1"/>
  <c r="L242690" i="1"/>
  <c r="L242691" i="1"/>
  <c r="L242692" i="1"/>
  <c r="L242693" i="1"/>
  <c r="L242694" i="1"/>
  <c r="L242695" i="1"/>
  <c r="L242696" i="1"/>
  <c r="L242697" i="1"/>
  <c r="L242698" i="1"/>
  <c r="L242699" i="1"/>
  <c r="L242700" i="1"/>
  <c r="L242701" i="1"/>
  <c r="L242702" i="1"/>
  <c r="L242703" i="1"/>
  <c r="L242704" i="1"/>
  <c r="L242705" i="1"/>
  <c r="L242706" i="1"/>
  <c r="L242707" i="1"/>
  <c r="L242708" i="1"/>
  <c r="L242709" i="1"/>
  <c r="L242710" i="1"/>
  <c r="L242711" i="1"/>
  <c r="L242712" i="1"/>
  <c r="L242713" i="1"/>
  <c r="L242714" i="1"/>
  <c r="L242715" i="1"/>
  <c r="L242716" i="1"/>
  <c r="L242717" i="1"/>
  <c r="L242718" i="1"/>
  <c r="L242719" i="1"/>
  <c r="L242720" i="1"/>
  <c r="L242721" i="1"/>
  <c r="L242722" i="1"/>
  <c r="L242723" i="1"/>
  <c r="L242724" i="1"/>
  <c r="L242725" i="1"/>
  <c r="L242726" i="1"/>
  <c r="L242727" i="1"/>
  <c r="L242728" i="1"/>
  <c r="L242729" i="1"/>
  <c r="L242730" i="1"/>
  <c r="L242731" i="1"/>
  <c r="L242732" i="1"/>
  <c r="L242733" i="1"/>
  <c r="L242734" i="1"/>
  <c r="L242735" i="1"/>
  <c r="L242736" i="1"/>
  <c r="L242737" i="1"/>
  <c r="L242738" i="1"/>
  <c r="L242739" i="1"/>
  <c r="L242740" i="1"/>
  <c r="L242741" i="1"/>
  <c r="L242742" i="1"/>
  <c r="L242743" i="1"/>
  <c r="L242744" i="1"/>
  <c r="L242745" i="1"/>
  <c r="L242746" i="1"/>
  <c r="L242747" i="1"/>
  <c r="L242748" i="1"/>
  <c r="L242749" i="1"/>
  <c r="L242750" i="1"/>
  <c r="L242751" i="1"/>
  <c r="L242752" i="1"/>
  <c r="L242753" i="1"/>
  <c r="L242754" i="1"/>
  <c r="L242755" i="1"/>
  <c r="L242756" i="1"/>
  <c r="L242757" i="1"/>
  <c r="L242758" i="1"/>
  <c r="L242759" i="1"/>
  <c r="L242760" i="1"/>
  <c r="L242761" i="1"/>
  <c r="L242762" i="1"/>
  <c r="L242763" i="1"/>
  <c r="L242764" i="1"/>
  <c r="L242765" i="1"/>
  <c r="L242766" i="1"/>
  <c r="L242767" i="1"/>
  <c r="L242768" i="1"/>
  <c r="L242769" i="1"/>
  <c r="L242770" i="1"/>
  <c r="L242771" i="1"/>
  <c r="L242772" i="1"/>
  <c r="L242773" i="1"/>
  <c r="L242774" i="1"/>
  <c r="L242775" i="1"/>
  <c r="L242776" i="1"/>
  <c r="L242777" i="1"/>
  <c r="L242778" i="1"/>
  <c r="L242779" i="1"/>
  <c r="L242780" i="1"/>
  <c r="L242781" i="1"/>
  <c r="L242782" i="1"/>
  <c r="L242783" i="1"/>
  <c r="L242784" i="1"/>
  <c r="L242785" i="1"/>
  <c r="L242786" i="1"/>
  <c r="L242787" i="1"/>
  <c r="L242788" i="1"/>
  <c r="L242789" i="1"/>
  <c r="L242790" i="1"/>
  <c r="L242791" i="1"/>
  <c r="L242792" i="1"/>
  <c r="L242793" i="1"/>
  <c r="L242794" i="1"/>
  <c r="L242795" i="1"/>
  <c r="L242796" i="1"/>
  <c r="L242797" i="1"/>
  <c r="L242798" i="1"/>
  <c r="L242799" i="1"/>
  <c r="L242800" i="1"/>
  <c r="L242801" i="1"/>
  <c r="L242802" i="1"/>
  <c r="L242803" i="1"/>
  <c r="L242804" i="1"/>
  <c r="L242805" i="1"/>
  <c r="L242806" i="1"/>
  <c r="L242807" i="1"/>
  <c r="L242808" i="1"/>
  <c r="L242809" i="1"/>
  <c r="L242810" i="1"/>
  <c r="L242811" i="1"/>
  <c r="L242812" i="1"/>
  <c r="L242813" i="1"/>
  <c r="L242814" i="1"/>
  <c r="L242815" i="1"/>
  <c r="L242816" i="1"/>
  <c r="L242817" i="1"/>
  <c r="L242818" i="1"/>
  <c r="L242819" i="1"/>
  <c r="L242820" i="1"/>
  <c r="L242821" i="1"/>
  <c r="L242822" i="1"/>
  <c r="L242823" i="1"/>
  <c r="L242824" i="1"/>
  <c r="L242825" i="1"/>
  <c r="L242826" i="1"/>
  <c r="L242827" i="1"/>
  <c r="L242828" i="1"/>
  <c r="L242829" i="1"/>
  <c r="L242830" i="1"/>
  <c r="L242831" i="1"/>
  <c r="L242832" i="1"/>
  <c r="L242833" i="1"/>
  <c r="L242834" i="1"/>
  <c r="L242835" i="1"/>
  <c r="L242836" i="1"/>
  <c r="L242837" i="1"/>
  <c r="L242838" i="1"/>
  <c r="L242839" i="1"/>
  <c r="L242840" i="1"/>
  <c r="L242841" i="1"/>
  <c r="L242842" i="1"/>
  <c r="L242843" i="1"/>
  <c r="L242844" i="1"/>
  <c r="L242845" i="1"/>
  <c r="L242846" i="1"/>
  <c r="L242847" i="1"/>
  <c r="L242848" i="1"/>
  <c r="L242849" i="1"/>
  <c r="L242850" i="1"/>
  <c r="L242851" i="1"/>
  <c r="L242852" i="1"/>
  <c r="L242853" i="1"/>
  <c r="L242854" i="1"/>
  <c r="L242855" i="1"/>
  <c r="L242856" i="1"/>
  <c r="L242857" i="1"/>
  <c r="L242858" i="1"/>
  <c r="L242859" i="1"/>
  <c r="L242860" i="1"/>
  <c r="L242861" i="1"/>
  <c r="L242862" i="1"/>
  <c r="L242863" i="1"/>
  <c r="L242864" i="1"/>
  <c r="L242865" i="1"/>
  <c r="L242866" i="1"/>
  <c r="L242867" i="1"/>
  <c r="L242868" i="1"/>
  <c r="L242869" i="1"/>
  <c r="L242870" i="1"/>
  <c r="L242871" i="1"/>
  <c r="L242872" i="1"/>
  <c r="L242873" i="1"/>
  <c r="L242874" i="1"/>
  <c r="L242875" i="1"/>
  <c r="L242876" i="1"/>
  <c r="L242877" i="1"/>
  <c r="L242878" i="1"/>
  <c r="L242879" i="1"/>
  <c r="L242880" i="1"/>
  <c r="L242881" i="1"/>
  <c r="L242882" i="1"/>
  <c r="L242883" i="1"/>
  <c r="L242884" i="1"/>
  <c r="L242885" i="1"/>
  <c r="L242886" i="1"/>
  <c r="L242887" i="1"/>
  <c r="L242888" i="1"/>
  <c r="L242889" i="1"/>
  <c r="L242890" i="1"/>
  <c r="L242891" i="1"/>
  <c r="L242892" i="1"/>
  <c r="L242893" i="1"/>
  <c r="L242894" i="1"/>
  <c r="L242895" i="1"/>
  <c r="L242896" i="1"/>
  <c r="L242897" i="1"/>
  <c r="L242898" i="1"/>
  <c r="L242899" i="1"/>
  <c r="L242900" i="1"/>
  <c r="L242901" i="1"/>
  <c r="L242902" i="1"/>
  <c r="L242903" i="1"/>
  <c r="L242904" i="1"/>
  <c r="L242905" i="1"/>
  <c r="L242906" i="1"/>
  <c r="L242907" i="1"/>
  <c r="L242908" i="1"/>
  <c r="L242909" i="1"/>
  <c r="L242910" i="1"/>
  <c r="L242911" i="1"/>
  <c r="L242912" i="1"/>
  <c r="L242913" i="1"/>
  <c r="L242914" i="1"/>
  <c r="L242915" i="1"/>
  <c r="L242916" i="1"/>
  <c r="L242917" i="1"/>
  <c r="L242918" i="1"/>
  <c r="L242919" i="1"/>
  <c r="L242920" i="1"/>
  <c r="L242921" i="1"/>
  <c r="L242922" i="1"/>
  <c r="L242923" i="1"/>
  <c r="L242924" i="1"/>
  <c r="L242925" i="1"/>
  <c r="L242926" i="1"/>
  <c r="L242927" i="1"/>
  <c r="L242928" i="1"/>
  <c r="L242929" i="1"/>
  <c r="L242930" i="1"/>
  <c r="L242931" i="1"/>
  <c r="L242932" i="1"/>
  <c r="L242933" i="1"/>
  <c r="L242934" i="1"/>
  <c r="L242935" i="1"/>
  <c r="L242936" i="1"/>
  <c r="L242937" i="1"/>
  <c r="L242938" i="1"/>
  <c r="L242939" i="1"/>
  <c r="L242940" i="1"/>
  <c r="L242941" i="1"/>
  <c r="L242942" i="1"/>
  <c r="L242943" i="1"/>
  <c r="L242944" i="1"/>
  <c r="L242945" i="1"/>
  <c r="L242946" i="1"/>
  <c r="L242947" i="1"/>
  <c r="L242948" i="1"/>
  <c r="L242949" i="1"/>
  <c r="L242950" i="1"/>
  <c r="L242951" i="1"/>
  <c r="L242952" i="1"/>
  <c r="L242953" i="1"/>
  <c r="L242954" i="1"/>
  <c r="L242955" i="1"/>
  <c r="L242956" i="1"/>
  <c r="L242957" i="1"/>
  <c r="L242958" i="1"/>
  <c r="L242959" i="1"/>
  <c r="L242960" i="1"/>
  <c r="L242961" i="1"/>
  <c r="L242962" i="1"/>
  <c r="L242963" i="1"/>
  <c r="L242964" i="1"/>
  <c r="L242965" i="1"/>
  <c r="L242966" i="1"/>
  <c r="L242967" i="1"/>
  <c r="L242968" i="1"/>
  <c r="L242969" i="1"/>
  <c r="L242970" i="1"/>
  <c r="L242971" i="1"/>
  <c r="L242972" i="1"/>
  <c r="L242973" i="1"/>
  <c r="L242974" i="1"/>
  <c r="L242975" i="1"/>
  <c r="L242976" i="1"/>
  <c r="L242977" i="1"/>
  <c r="L242978" i="1"/>
  <c r="L242979" i="1"/>
  <c r="L242980" i="1"/>
  <c r="L242981" i="1"/>
  <c r="L242982" i="1"/>
  <c r="L242983" i="1"/>
  <c r="L242984" i="1"/>
  <c r="L242985" i="1"/>
  <c r="L242986" i="1"/>
  <c r="L242987" i="1"/>
  <c r="L242988" i="1"/>
  <c r="L242989" i="1"/>
  <c r="L242990" i="1"/>
  <c r="L242991" i="1"/>
  <c r="L242992" i="1"/>
  <c r="L242993" i="1"/>
  <c r="L242994" i="1"/>
  <c r="L242995" i="1"/>
  <c r="L242996" i="1"/>
  <c r="L242997" i="1"/>
  <c r="L242998" i="1"/>
  <c r="L242999" i="1"/>
  <c r="L243000" i="1"/>
  <c r="L243001" i="1"/>
  <c r="L243002" i="1"/>
  <c r="L243003" i="1"/>
  <c r="L243004" i="1"/>
  <c r="L243005" i="1"/>
  <c r="L243006" i="1"/>
  <c r="L243007" i="1"/>
  <c r="L243008" i="1"/>
  <c r="L243009" i="1"/>
  <c r="L243010" i="1"/>
  <c r="L243011" i="1"/>
  <c r="L243012" i="1"/>
  <c r="L243013" i="1"/>
  <c r="L243014" i="1"/>
  <c r="L243015" i="1"/>
  <c r="L243016" i="1"/>
  <c r="L243017" i="1"/>
  <c r="L243018" i="1"/>
  <c r="L243019" i="1"/>
  <c r="L243020" i="1"/>
  <c r="L243021" i="1"/>
  <c r="L243022" i="1"/>
  <c r="L243023" i="1"/>
  <c r="L243024" i="1"/>
  <c r="L243025" i="1"/>
  <c r="L243026" i="1"/>
  <c r="L243027" i="1"/>
  <c r="L243028" i="1"/>
  <c r="L243029" i="1"/>
  <c r="L243030" i="1"/>
  <c r="L243031" i="1"/>
  <c r="L243032" i="1"/>
  <c r="L243033" i="1"/>
  <c r="L243034" i="1"/>
  <c r="L243035" i="1"/>
  <c r="L243036" i="1"/>
  <c r="L243037" i="1"/>
  <c r="L243038" i="1"/>
  <c r="L243039" i="1"/>
  <c r="L243040" i="1"/>
  <c r="L243041" i="1"/>
  <c r="L243042" i="1"/>
  <c r="L243043" i="1"/>
  <c r="L243044" i="1"/>
  <c r="L243045" i="1"/>
  <c r="L243046" i="1"/>
  <c r="L243047" i="1"/>
  <c r="L243048" i="1"/>
  <c r="L243049" i="1"/>
  <c r="L243050" i="1"/>
  <c r="L243051" i="1"/>
  <c r="L243052" i="1"/>
  <c r="L243053" i="1"/>
  <c r="L243054" i="1"/>
  <c r="L243055" i="1"/>
  <c r="L243056" i="1"/>
  <c r="L243057" i="1"/>
  <c r="L243058" i="1"/>
  <c r="L243059" i="1"/>
  <c r="L243060" i="1"/>
  <c r="L243061" i="1"/>
  <c r="L243062" i="1"/>
  <c r="L243063" i="1"/>
  <c r="L243064" i="1"/>
  <c r="L243065" i="1"/>
  <c r="L243066" i="1"/>
  <c r="L243067" i="1"/>
  <c r="L243068" i="1"/>
  <c r="L243069" i="1"/>
  <c r="L243070" i="1"/>
  <c r="L243071" i="1"/>
  <c r="L243072" i="1"/>
  <c r="L243073" i="1"/>
  <c r="L243074" i="1"/>
  <c r="L243075" i="1"/>
  <c r="L243076" i="1"/>
  <c r="L243077" i="1"/>
  <c r="L243078" i="1"/>
  <c r="L243079" i="1"/>
  <c r="L243080" i="1"/>
  <c r="L243081" i="1"/>
  <c r="L243082" i="1"/>
  <c r="L243083" i="1"/>
  <c r="L243084" i="1"/>
  <c r="L243085" i="1"/>
  <c r="L243086" i="1"/>
  <c r="L243087" i="1"/>
  <c r="L243088" i="1"/>
  <c r="L243089" i="1"/>
  <c r="L243090" i="1"/>
  <c r="L243091" i="1"/>
  <c r="L243092" i="1"/>
  <c r="L243093" i="1"/>
  <c r="L243094" i="1"/>
  <c r="L243095" i="1"/>
  <c r="L243096" i="1"/>
  <c r="L243097" i="1"/>
  <c r="L243098" i="1"/>
  <c r="L243099" i="1"/>
  <c r="L243100" i="1"/>
  <c r="L243101" i="1"/>
  <c r="L243102" i="1"/>
  <c r="L243103" i="1"/>
  <c r="L243104" i="1"/>
  <c r="L243105" i="1"/>
  <c r="L243106" i="1"/>
  <c r="L243107" i="1"/>
  <c r="L243108" i="1"/>
  <c r="L243109" i="1"/>
  <c r="L243110" i="1"/>
  <c r="L243111" i="1"/>
  <c r="L243112" i="1"/>
  <c r="L243113" i="1"/>
  <c r="L243114" i="1"/>
  <c r="L243115" i="1"/>
  <c r="L243116" i="1"/>
  <c r="L243117" i="1"/>
  <c r="L243118" i="1"/>
  <c r="L243119" i="1"/>
  <c r="L243120" i="1"/>
  <c r="L243121" i="1"/>
  <c r="L243122" i="1"/>
  <c r="L243123" i="1"/>
  <c r="L243124" i="1"/>
  <c r="L243125" i="1"/>
  <c r="L243126" i="1"/>
  <c r="L243127" i="1"/>
  <c r="L243128" i="1"/>
  <c r="L243129" i="1"/>
  <c r="L243130" i="1"/>
  <c r="L243131" i="1"/>
  <c r="L243132" i="1"/>
  <c r="L243133" i="1"/>
  <c r="L243134" i="1"/>
  <c r="L243135" i="1"/>
  <c r="L243136" i="1"/>
  <c r="L243137" i="1"/>
  <c r="L243138" i="1"/>
  <c r="L243139" i="1"/>
  <c r="L243140" i="1"/>
  <c r="L243141" i="1"/>
  <c r="L243142" i="1"/>
  <c r="L243143" i="1"/>
  <c r="L243144" i="1"/>
  <c r="L243145" i="1"/>
  <c r="L243146" i="1"/>
  <c r="L243147" i="1"/>
  <c r="L243148" i="1"/>
  <c r="L243149" i="1"/>
  <c r="L243150" i="1"/>
  <c r="L243151" i="1"/>
  <c r="L243152" i="1"/>
  <c r="L243153" i="1"/>
  <c r="L243154" i="1"/>
  <c r="L243155" i="1"/>
  <c r="L243156" i="1"/>
  <c r="L243157" i="1"/>
  <c r="L243158" i="1"/>
  <c r="L243159" i="1"/>
  <c r="L243160" i="1"/>
  <c r="L243161" i="1"/>
  <c r="L243162" i="1"/>
  <c r="L243163" i="1"/>
  <c r="L243164" i="1"/>
  <c r="L243165" i="1"/>
  <c r="L243166" i="1"/>
  <c r="L243167" i="1"/>
  <c r="L243168" i="1"/>
  <c r="L243169" i="1"/>
  <c r="L243170" i="1"/>
  <c r="L243171" i="1"/>
  <c r="L243172" i="1"/>
  <c r="L243173" i="1"/>
  <c r="L243174" i="1"/>
  <c r="L243175" i="1"/>
  <c r="L243176" i="1"/>
  <c r="L243177" i="1"/>
  <c r="L243178" i="1"/>
  <c r="L243179" i="1"/>
  <c r="L243180" i="1"/>
  <c r="L243181" i="1"/>
  <c r="L243182" i="1"/>
  <c r="L243183" i="1"/>
  <c r="L243184" i="1"/>
  <c r="L243185" i="1"/>
  <c r="L243186" i="1"/>
  <c r="L243187" i="1"/>
  <c r="L243188" i="1"/>
  <c r="L243189" i="1"/>
  <c r="L243190" i="1"/>
  <c r="L243191" i="1"/>
  <c r="L243192" i="1"/>
  <c r="L243193" i="1"/>
  <c r="L243194" i="1"/>
  <c r="L243195" i="1"/>
  <c r="L243196" i="1"/>
  <c r="L243197" i="1"/>
  <c r="L243198" i="1"/>
  <c r="L243199" i="1"/>
  <c r="L243200" i="1"/>
  <c r="L243201" i="1"/>
  <c r="L243202" i="1"/>
  <c r="L243203" i="1"/>
  <c r="L243204" i="1"/>
  <c r="L243205" i="1"/>
  <c r="L243206" i="1"/>
  <c r="L243207" i="1"/>
  <c r="L243208" i="1"/>
  <c r="L243209" i="1"/>
  <c r="L243210" i="1"/>
  <c r="L243211" i="1"/>
  <c r="L243212" i="1"/>
  <c r="L243213" i="1"/>
  <c r="L243214" i="1"/>
  <c r="L243215" i="1"/>
  <c r="L243216" i="1"/>
  <c r="L243217" i="1"/>
  <c r="L243218" i="1"/>
  <c r="L243219" i="1"/>
  <c r="L243220" i="1"/>
  <c r="L243221" i="1"/>
  <c r="L243222" i="1"/>
  <c r="L243223" i="1"/>
  <c r="L243224" i="1"/>
  <c r="L243225" i="1"/>
  <c r="L243226" i="1"/>
  <c r="L243227" i="1"/>
  <c r="L243228" i="1"/>
  <c r="L243229" i="1"/>
  <c r="L243230" i="1"/>
  <c r="L243231" i="1"/>
  <c r="L243232" i="1"/>
  <c r="L243233" i="1"/>
  <c r="L243234" i="1"/>
  <c r="L243235" i="1"/>
  <c r="L243236" i="1"/>
  <c r="L243237" i="1"/>
  <c r="L243238" i="1"/>
  <c r="L243239" i="1"/>
  <c r="L243240" i="1"/>
  <c r="L243241" i="1"/>
  <c r="L243242" i="1"/>
  <c r="L243243" i="1"/>
  <c r="L243244" i="1"/>
  <c r="L243245" i="1"/>
  <c r="L243246" i="1"/>
  <c r="L243247" i="1"/>
  <c r="L243248" i="1"/>
  <c r="L243249" i="1"/>
  <c r="L243250" i="1"/>
  <c r="L243251" i="1"/>
  <c r="L243252" i="1"/>
  <c r="L243253" i="1"/>
  <c r="L243254" i="1"/>
  <c r="L243255" i="1"/>
  <c r="L243256" i="1"/>
  <c r="L243257" i="1"/>
  <c r="L243258" i="1"/>
  <c r="L243259" i="1"/>
  <c r="L243260" i="1"/>
  <c r="L243261" i="1"/>
  <c r="L243262" i="1"/>
  <c r="L243263" i="1"/>
  <c r="L243264" i="1"/>
  <c r="L243265" i="1"/>
  <c r="L243266" i="1"/>
  <c r="L243267" i="1"/>
  <c r="L243268" i="1"/>
  <c r="L243269" i="1"/>
  <c r="L243270" i="1"/>
  <c r="L243271" i="1"/>
  <c r="L243272" i="1"/>
  <c r="L243273" i="1"/>
  <c r="L243274" i="1"/>
  <c r="L243275" i="1"/>
  <c r="L243276" i="1"/>
  <c r="L243277" i="1"/>
  <c r="L243278" i="1"/>
  <c r="L243279" i="1"/>
  <c r="L243280" i="1"/>
  <c r="L243281" i="1"/>
  <c r="L243282" i="1"/>
  <c r="L243283" i="1"/>
  <c r="L243284" i="1"/>
  <c r="L243285" i="1"/>
  <c r="L243286" i="1"/>
  <c r="L243287" i="1"/>
  <c r="L243288" i="1"/>
  <c r="L243289" i="1"/>
  <c r="L243290" i="1"/>
  <c r="L243291" i="1"/>
  <c r="L243292" i="1"/>
  <c r="L243293" i="1"/>
  <c r="L243294" i="1"/>
  <c r="L243295" i="1"/>
  <c r="L243296" i="1"/>
  <c r="L243297" i="1"/>
  <c r="L243298" i="1"/>
  <c r="L243299" i="1"/>
  <c r="L243300" i="1"/>
  <c r="L243301" i="1"/>
  <c r="L243302" i="1"/>
  <c r="L243303" i="1"/>
  <c r="L243304" i="1"/>
  <c r="L243305" i="1"/>
  <c r="L243306" i="1"/>
  <c r="L243307" i="1"/>
  <c r="L243308" i="1"/>
  <c r="L243309" i="1"/>
  <c r="L243310" i="1"/>
  <c r="L243311" i="1"/>
  <c r="L243312" i="1"/>
  <c r="L243313" i="1"/>
  <c r="L243314" i="1"/>
  <c r="L243315" i="1"/>
  <c r="L243316" i="1"/>
  <c r="L243317" i="1"/>
  <c r="L243318" i="1"/>
  <c r="L243319" i="1"/>
  <c r="L243320" i="1"/>
  <c r="L243321" i="1"/>
  <c r="L243322" i="1"/>
  <c r="L243323" i="1"/>
  <c r="L243324" i="1"/>
  <c r="L243325" i="1"/>
  <c r="L243326" i="1"/>
  <c r="L243327" i="1"/>
  <c r="L243328" i="1"/>
  <c r="L243329" i="1"/>
  <c r="L243330" i="1"/>
  <c r="L243331" i="1"/>
  <c r="L243332" i="1"/>
  <c r="L243333" i="1"/>
  <c r="L243334" i="1"/>
  <c r="L243335" i="1"/>
  <c r="L243336" i="1"/>
  <c r="L243337" i="1"/>
  <c r="L243338" i="1"/>
  <c r="L243339" i="1"/>
  <c r="L243340" i="1"/>
  <c r="L243341" i="1"/>
  <c r="L243342" i="1"/>
  <c r="L243343" i="1"/>
  <c r="L243344" i="1"/>
  <c r="L243345" i="1"/>
  <c r="L243346" i="1"/>
  <c r="L243347" i="1"/>
  <c r="L243348" i="1"/>
  <c r="L243349" i="1"/>
  <c r="L243350" i="1"/>
  <c r="L243351" i="1"/>
  <c r="L243352" i="1"/>
  <c r="L243353" i="1"/>
  <c r="L243354" i="1"/>
  <c r="L243355" i="1"/>
  <c r="L243356" i="1"/>
  <c r="L243357" i="1"/>
  <c r="L243358" i="1"/>
  <c r="L243359" i="1"/>
  <c r="L243360" i="1"/>
  <c r="L243361" i="1"/>
  <c r="L243362" i="1"/>
  <c r="L243363" i="1"/>
  <c r="L243364" i="1"/>
  <c r="L243365" i="1"/>
  <c r="L243366" i="1"/>
  <c r="L243367" i="1"/>
  <c r="L243368" i="1"/>
  <c r="L243369" i="1"/>
  <c r="L243370" i="1"/>
  <c r="L243371" i="1"/>
  <c r="L243372" i="1"/>
  <c r="L243373" i="1"/>
  <c r="L243374" i="1"/>
  <c r="L243375" i="1"/>
  <c r="L243376" i="1"/>
  <c r="L243377" i="1"/>
  <c r="L243378" i="1"/>
  <c r="L243379" i="1"/>
  <c r="L243380" i="1"/>
  <c r="L243381" i="1"/>
  <c r="L243382" i="1"/>
  <c r="L243383" i="1"/>
  <c r="L243384" i="1"/>
  <c r="L243385" i="1"/>
  <c r="L243386" i="1"/>
  <c r="L243387" i="1"/>
  <c r="L243388" i="1"/>
  <c r="L243389" i="1"/>
  <c r="L243390" i="1"/>
  <c r="L243391" i="1"/>
  <c r="L243392" i="1"/>
  <c r="L243393" i="1"/>
  <c r="L243394" i="1"/>
  <c r="L243395" i="1"/>
  <c r="L243396" i="1"/>
  <c r="L243397" i="1"/>
  <c r="L243398" i="1"/>
  <c r="L243399" i="1"/>
  <c r="L243400" i="1"/>
  <c r="L243401" i="1"/>
  <c r="L243402" i="1"/>
  <c r="L243403" i="1"/>
  <c r="L243404" i="1"/>
  <c r="L243405" i="1"/>
  <c r="L243406" i="1"/>
  <c r="L243407" i="1"/>
  <c r="L243408" i="1"/>
  <c r="L243409" i="1"/>
  <c r="L243410" i="1"/>
  <c r="L243411" i="1"/>
  <c r="L243412" i="1"/>
  <c r="L243413" i="1"/>
  <c r="L243414" i="1"/>
  <c r="L243415" i="1"/>
  <c r="L243416" i="1"/>
  <c r="L243417" i="1"/>
  <c r="L243418" i="1"/>
  <c r="L243419" i="1"/>
  <c r="L243420" i="1"/>
  <c r="L243421" i="1"/>
  <c r="L243422" i="1"/>
  <c r="L243423" i="1"/>
  <c r="L243424" i="1"/>
  <c r="L243425" i="1"/>
  <c r="L243426" i="1"/>
  <c r="L243427" i="1"/>
  <c r="L243428" i="1"/>
  <c r="L243429" i="1"/>
  <c r="L243430" i="1"/>
  <c r="L243431" i="1"/>
  <c r="L243432" i="1"/>
  <c r="L243433" i="1"/>
  <c r="L243434" i="1"/>
  <c r="L243435" i="1"/>
  <c r="L243436" i="1"/>
  <c r="L243437" i="1"/>
  <c r="L243438" i="1"/>
  <c r="L243439" i="1"/>
  <c r="L243440" i="1"/>
  <c r="L243441" i="1"/>
  <c r="L243442" i="1"/>
  <c r="L243443" i="1"/>
  <c r="L243444" i="1"/>
  <c r="L243445" i="1"/>
  <c r="L243446" i="1"/>
  <c r="L243447" i="1"/>
  <c r="L243448" i="1"/>
  <c r="L243449" i="1"/>
  <c r="L243450" i="1"/>
  <c r="L243451" i="1"/>
  <c r="L243452" i="1"/>
  <c r="L243453" i="1"/>
  <c r="L243454" i="1"/>
  <c r="L243455" i="1"/>
  <c r="L243456" i="1"/>
  <c r="L243457" i="1"/>
  <c r="L243458" i="1"/>
  <c r="L243459" i="1"/>
  <c r="L243460" i="1"/>
  <c r="L243461" i="1"/>
  <c r="L243462" i="1"/>
  <c r="L243463" i="1"/>
  <c r="L243464" i="1"/>
  <c r="L243465" i="1"/>
  <c r="L243466" i="1"/>
  <c r="L243467" i="1"/>
  <c r="L243468" i="1"/>
  <c r="L243469" i="1"/>
  <c r="L243470" i="1"/>
  <c r="L243471" i="1"/>
  <c r="L243472" i="1"/>
  <c r="L243473" i="1"/>
  <c r="L243474" i="1"/>
  <c r="L243475" i="1"/>
  <c r="L243476" i="1"/>
  <c r="L243477" i="1"/>
  <c r="L243478" i="1"/>
  <c r="L243479" i="1"/>
  <c r="L243480" i="1"/>
  <c r="L243481" i="1"/>
  <c r="L243482" i="1"/>
  <c r="L243483" i="1"/>
  <c r="L243484" i="1"/>
  <c r="L243485" i="1"/>
  <c r="L243486" i="1"/>
  <c r="L243487" i="1"/>
  <c r="L243488" i="1"/>
  <c r="L243489" i="1"/>
  <c r="L243490" i="1"/>
  <c r="L243491" i="1"/>
  <c r="L243492" i="1"/>
  <c r="L243493" i="1"/>
  <c r="L243494" i="1"/>
  <c r="L243495" i="1"/>
  <c r="L243496" i="1"/>
  <c r="L243497" i="1"/>
  <c r="L243498" i="1"/>
  <c r="L243499" i="1"/>
  <c r="L243500" i="1"/>
  <c r="L243501" i="1"/>
  <c r="L243502" i="1"/>
  <c r="L243503" i="1"/>
  <c r="L243504" i="1"/>
  <c r="L243505" i="1"/>
  <c r="L243506" i="1"/>
  <c r="L243507" i="1"/>
  <c r="L243508" i="1"/>
  <c r="L243509" i="1"/>
  <c r="L243510" i="1"/>
  <c r="L243511" i="1"/>
  <c r="L243512" i="1"/>
  <c r="L243513" i="1"/>
  <c r="L243514" i="1"/>
  <c r="L243515" i="1"/>
  <c r="L243516" i="1"/>
  <c r="L243517" i="1"/>
  <c r="L243518" i="1"/>
  <c r="L243519" i="1"/>
  <c r="L243520" i="1"/>
  <c r="L243521" i="1"/>
  <c r="L243522" i="1"/>
  <c r="L243523" i="1"/>
  <c r="L243524" i="1"/>
  <c r="L243525" i="1"/>
  <c r="L243526" i="1"/>
  <c r="L243527" i="1"/>
  <c r="L243528" i="1"/>
  <c r="L243529" i="1"/>
  <c r="L243530" i="1"/>
  <c r="L243531" i="1"/>
  <c r="L243532" i="1"/>
  <c r="L243533" i="1"/>
  <c r="L243534" i="1"/>
  <c r="L243535" i="1"/>
  <c r="L243536" i="1"/>
  <c r="L243537" i="1"/>
  <c r="L243538" i="1"/>
  <c r="L243539" i="1"/>
  <c r="L243540" i="1"/>
  <c r="L243541" i="1"/>
  <c r="L243542" i="1"/>
  <c r="L243543" i="1"/>
  <c r="L243544" i="1"/>
  <c r="L243545" i="1"/>
  <c r="L243546" i="1"/>
  <c r="L243547" i="1"/>
  <c r="L243548" i="1"/>
  <c r="L243549" i="1"/>
  <c r="L243550" i="1"/>
  <c r="L243551" i="1"/>
  <c r="L243552" i="1"/>
  <c r="L243553" i="1"/>
  <c r="L243554" i="1"/>
  <c r="L243555" i="1"/>
  <c r="L243556" i="1"/>
  <c r="L243557" i="1"/>
  <c r="L243558" i="1"/>
  <c r="L243559" i="1"/>
  <c r="L243560" i="1"/>
  <c r="L243561" i="1"/>
  <c r="L243562" i="1"/>
  <c r="L243563" i="1"/>
  <c r="L243564" i="1"/>
  <c r="L243565" i="1"/>
  <c r="L243566" i="1"/>
  <c r="L243567" i="1"/>
  <c r="L243568" i="1"/>
  <c r="L243569" i="1"/>
  <c r="L243570" i="1"/>
  <c r="L243571" i="1"/>
  <c r="L243572" i="1"/>
  <c r="L243573" i="1"/>
  <c r="L243574" i="1"/>
  <c r="L243575" i="1"/>
  <c r="L243576" i="1"/>
  <c r="L243577" i="1"/>
  <c r="L243578" i="1"/>
  <c r="L243579" i="1"/>
  <c r="L243580" i="1"/>
  <c r="L243581" i="1"/>
  <c r="L243582" i="1"/>
  <c r="L243583" i="1"/>
  <c r="L243584" i="1"/>
  <c r="L243585" i="1"/>
  <c r="L243586" i="1"/>
  <c r="L243587" i="1"/>
  <c r="L243588" i="1"/>
  <c r="L243589" i="1"/>
  <c r="L243590" i="1"/>
  <c r="L243591" i="1"/>
  <c r="L243592" i="1"/>
  <c r="L243593" i="1"/>
  <c r="L243594" i="1"/>
  <c r="L243595" i="1"/>
  <c r="L243596" i="1"/>
  <c r="L243597" i="1"/>
  <c r="L243598" i="1"/>
  <c r="L243599" i="1"/>
  <c r="L243600" i="1"/>
  <c r="L243601" i="1"/>
  <c r="L243602" i="1"/>
  <c r="L243603" i="1"/>
  <c r="L243604" i="1"/>
  <c r="L243605" i="1"/>
  <c r="L243606" i="1"/>
  <c r="L243607" i="1"/>
  <c r="L243608" i="1"/>
  <c r="L243609" i="1"/>
  <c r="L243610" i="1"/>
  <c r="L243611" i="1"/>
  <c r="L243612" i="1"/>
  <c r="L243613" i="1"/>
  <c r="L243614" i="1"/>
  <c r="L243615" i="1"/>
  <c r="L243616" i="1"/>
  <c r="L243617" i="1"/>
  <c r="L243618" i="1"/>
  <c r="L243619" i="1"/>
  <c r="L243620" i="1"/>
  <c r="L243621" i="1"/>
  <c r="L243622" i="1"/>
  <c r="L243623" i="1"/>
  <c r="L243624" i="1"/>
  <c r="L243625" i="1"/>
  <c r="L243626" i="1"/>
  <c r="L243627" i="1"/>
  <c r="L243628" i="1"/>
  <c r="L243629" i="1"/>
  <c r="L243630" i="1"/>
  <c r="L243631" i="1"/>
  <c r="L243632" i="1"/>
  <c r="L243633" i="1"/>
  <c r="L243634" i="1"/>
  <c r="L243635" i="1"/>
  <c r="L243636" i="1"/>
  <c r="L243637" i="1"/>
  <c r="L243638" i="1"/>
  <c r="L243639" i="1"/>
  <c r="L243640" i="1"/>
  <c r="L243641" i="1"/>
  <c r="L243642" i="1"/>
  <c r="L243643" i="1"/>
  <c r="L243644" i="1"/>
  <c r="L243645" i="1"/>
  <c r="L243646" i="1"/>
  <c r="L243647" i="1"/>
  <c r="L243648" i="1"/>
  <c r="L243649" i="1"/>
  <c r="L243650" i="1"/>
  <c r="L243651" i="1"/>
  <c r="L243652" i="1"/>
  <c r="L243653" i="1"/>
  <c r="L243654" i="1"/>
  <c r="L243655" i="1"/>
  <c r="L243656" i="1"/>
  <c r="L243657" i="1"/>
  <c r="L243658" i="1"/>
  <c r="L243659" i="1"/>
  <c r="L243660" i="1"/>
  <c r="L243661" i="1"/>
  <c r="L243662" i="1"/>
  <c r="L243663" i="1"/>
  <c r="L243664" i="1"/>
  <c r="L243665" i="1"/>
  <c r="L243666" i="1"/>
  <c r="L243667" i="1"/>
  <c r="L243668" i="1"/>
  <c r="L243669" i="1"/>
  <c r="L243670" i="1"/>
  <c r="L243671" i="1"/>
  <c r="L243672" i="1"/>
  <c r="L243673" i="1"/>
  <c r="L243674" i="1"/>
  <c r="L243675" i="1"/>
  <c r="L243676" i="1"/>
  <c r="L243677" i="1"/>
  <c r="L243678" i="1"/>
  <c r="L243679" i="1"/>
  <c r="L243680" i="1"/>
  <c r="L243681" i="1"/>
  <c r="L243682" i="1"/>
  <c r="L243683" i="1"/>
  <c r="L243684" i="1"/>
  <c r="L243685" i="1"/>
  <c r="L243686" i="1"/>
  <c r="L243687" i="1"/>
  <c r="L243688" i="1"/>
  <c r="L243689" i="1"/>
  <c r="L243690" i="1"/>
  <c r="L243691" i="1"/>
  <c r="L243692" i="1"/>
  <c r="L243693" i="1"/>
  <c r="L243694" i="1"/>
  <c r="L243695" i="1"/>
  <c r="L243696" i="1"/>
  <c r="L243697" i="1"/>
  <c r="L243698" i="1"/>
  <c r="L243699" i="1"/>
  <c r="L243700" i="1"/>
  <c r="L243701" i="1"/>
  <c r="L243702" i="1"/>
  <c r="L243703" i="1"/>
  <c r="L243704" i="1"/>
  <c r="L243705" i="1"/>
  <c r="L243706" i="1"/>
  <c r="L243707" i="1"/>
  <c r="L243708" i="1"/>
  <c r="L243709" i="1"/>
  <c r="L243710" i="1"/>
  <c r="L243711" i="1"/>
  <c r="L243712" i="1"/>
  <c r="L243713" i="1"/>
  <c r="L243714" i="1"/>
  <c r="L243715" i="1"/>
  <c r="L243716" i="1"/>
  <c r="L243717" i="1"/>
  <c r="L243718" i="1"/>
  <c r="L243719" i="1"/>
  <c r="L243720" i="1"/>
  <c r="L243721" i="1"/>
  <c r="L243722" i="1"/>
  <c r="L243723" i="1"/>
  <c r="L243724" i="1"/>
  <c r="L243725" i="1"/>
  <c r="L243726" i="1"/>
  <c r="L243727" i="1"/>
  <c r="L243728" i="1"/>
  <c r="L243729" i="1"/>
  <c r="L243730" i="1"/>
  <c r="L243731" i="1"/>
  <c r="L243732" i="1"/>
  <c r="L243733" i="1"/>
  <c r="L243734" i="1"/>
  <c r="L243735" i="1"/>
  <c r="L243736" i="1"/>
  <c r="L243737" i="1"/>
  <c r="L243738" i="1"/>
  <c r="L243739" i="1"/>
  <c r="L243740" i="1"/>
  <c r="L243741" i="1"/>
  <c r="L243742" i="1"/>
  <c r="L243743" i="1"/>
  <c r="L243744" i="1"/>
  <c r="L243745" i="1"/>
  <c r="L243746" i="1"/>
  <c r="L243747" i="1"/>
  <c r="L243748" i="1"/>
  <c r="L243749" i="1"/>
  <c r="L243750" i="1"/>
  <c r="L243751" i="1"/>
  <c r="L243752" i="1"/>
  <c r="L243753" i="1"/>
  <c r="L243754" i="1"/>
  <c r="L243755" i="1"/>
  <c r="L243756" i="1"/>
  <c r="L243757" i="1"/>
  <c r="L243758" i="1"/>
  <c r="L243759" i="1"/>
  <c r="L243760" i="1"/>
  <c r="L243761" i="1"/>
  <c r="L243762" i="1"/>
  <c r="L243763" i="1"/>
  <c r="L243764" i="1"/>
  <c r="L243765" i="1"/>
  <c r="L243766" i="1"/>
  <c r="L243767" i="1"/>
  <c r="L243768" i="1"/>
  <c r="L243769" i="1"/>
  <c r="L243770" i="1"/>
  <c r="L243771" i="1"/>
  <c r="L243772" i="1"/>
  <c r="L243773" i="1"/>
  <c r="L243774" i="1"/>
  <c r="L243775" i="1"/>
  <c r="L243776" i="1"/>
  <c r="L243777" i="1"/>
  <c r="L243778" i="1"/>
  <c r="L243779" i="1"/>
  <c r="L243780" i="1"/>
  <c r="L243781" i="1"/>
  <c r="L243782" i="1"/>
  <c r="L243783" i="1"/>
  <c r="L243784" i="1"/>
  <c r="L243785" i="1"/>
  <c r="L243786" i="1"/>
  <c r="L243787" i="1"/>
  <c r="L243788" i="1"/>
  <c r="L243789" i="1"/>
  <c r="L243790" i="1"/>
  <c r="L243791" i="1"/>
  <c r="L243792" i="1"/>
  <c r="L243793" i="1"/>
  <c r="L243794" i="1"/>
  <c r="L243795" i="1"/>
  <c r="L243796" i="1"/>
  <c r="L243797" i="1"/>
  <c r="L243798" i="1"/>
  <c r="L243799" i="1"/>
  <c r="L243800" i="1"/>
  <c r="L243801" i="1"/>
  <c r="L243802" i="1"/>
  <c r="L243803" i="1"/>
  <c r="L243804" i="1"/>
  <c r="L243805" i="1"/>
  <c r="L243806" i="1"/>
  <c r="L243807" i="1"/>
  <c r="L243808" i="1"/>
  <c r="L243809" i="1"/>
  <c r="L243810" i="1"/>
  <c r="L243811" i="1"/>
  <c r="L243812" i="1"/>
  <c r="L243813" i="1"/>
  <c r="L243814" i="1"/>
  <c r="L243815" i="1"/>
  <c r="L243816" i="1"/>
  <c r="L243817" i="1"/>
  <c r="L243818" i="1"/>
  <c r="L243819" i="1"/>
  <c r="L243820" i="1"/>
  <c r="L243821" i="1"/>
  <c r="L243822" i="1"/>
  <c r="L243823" i="1"/>
  <c r="L243824" i="1"/>
  <c r="L243825" i="1"/>
  <c r="L243826" i="1"/>
  <c r="L243827" i="1"/>
  <c r="L243828" i="1"/>
  <c r="L243829" i="1"/>
  <c r="L243830" i="1"/>
  <c r="L243831" i="1"/>
  <c r="L243832" i="1"/>
  <c r="L243833" i="1"/>
  <c r="L243834" i="1"/>
  <c r="L243835" i="1"/>
  <c r="L243836" i="1"/>
  <c r="L243837" i="1"/>
  <c r="L243838" i="1"/>
  <c r="L243839" i="1"/>
  <c r="L243840" i="1"/>
  <c r="L243841" i="1"/>
  <c r="L243842" i="1"/>
  <c r="L243843" i="1"/>
  <c r="L243844" i="1"/>
  <c r="L243845" i="1"/>
  <c r="L243846" i="1"/>
  <c r="L243847" i="1"/>
  <c r="L243848" i="1"/>
  <c r="L243849" i="1"/>
  <c r="L243850" i="1"/>
  <c r="L243851" i="1"/>
  <c r="L243852" i="1"/>
  <c r="L243853" i="1"/>
  <c r="L243854" i="1"/>
  <c r="L243855" i="1"/>
  <c r="L243856" i="1"/>
  <c r="L243857" i="1"/>
  <c r="L243858" i="1"/>
  <c r="L243859" i="1"/>
  <c r="L243860" i="1"/>
  <c r="L243861" i="1"/>
  <c r="L243862" i="1"/>
  <c r="L243863" i="1"/>
  <c r="L243864" i="1"/>
  <c r="L243865" i="1"/>
  <c r="L243866" i="1"/>
  <c r="L243867" i="1"/>
  <c r="L243868" i="1"/>
  <c r="L243869" i="1"/>
  <c r="L243870" i="1"/>
  <c r="L243871" i="1"/>
  <c r="L243872" i="1"/>
  <c r="L243873" i="1"/>
  <c r="L243874" i="1"/>
  <c r="L243875" i="1"/>
  <c r="L243876" i="1"/>
  <c r="L243877" i="1"/>
  <c r="L243878" i="1"/>
  <c r="L243879" i="1"/>
  <c r="L243880" i="1"/>
  <c r="L243881" i="1"/>
  <c r="L243882" i="1"/>
  <c r="L243883" i="1"/>
  <c r="L243884" i="1"/>
  <c r="L243885" i="1"/>
  <c r="L243886" i="1"/>
  <c r="L243887" i="1"/>
  <c r="L243888" i="1"/>
  <c r="L243889" i="1"/>
  <c r="L243890" i="1"/>
  <c r="L243891" i="1"/>
  <c r="L243892" i="1"/>
  <c r="L243893" i="1"/>
  <c r="L243894" i="1"/>
  <c r="L243895" i="1"/>
  <c r="L243896" i="1"/>
  <c r="L243897" i="1"/>
  <c r="L243898" i="1"/>
  <c r="L243899" i="1"/>
  <c r="L243900" i="1"/>
  <c r="L243901" i="1"/>
  <c r="L243902" i="1"/>
  <c r="L243903" i="1"/>
  <c r="L243904" i="1"/>
  <c r="L243905" i="1"/>
  <c r="L243906" i="1"/>
  <c r="L243907" i="1"/>
  <c r="L243908" i="1"/>
  <c r="L243909" i="1"/>
  <c r="L243910" i="1"/>
  <c r="L243911" i="1"/>
  <c r="L243912" i="1"/>
  <c r="L243913" i="1"/>
  <c r="L243914" i="1"/>
  <c r="L243915" i="1"/>
  <c r="L243916" i="1"/>
  <c r="L243917" i="1"/>
  <c r="L243918" i="1"/>
  <c r="L243919" i="1"/>
  <c r="L243920" i="1"/>
  <c r="L243921" i="1"/>
  <c r="L243922" i="1"/>
  <c r="L243923" i="1"/>
  <c r="L243924" i="1"/>
  <c r="L243925" i="1"/>
  <c r="L243926" i="1"/>
  <c r="L243927" i="1"/>
  <c r="L243928" i="1"/>
  <c r="L243929" i="1"/>
  <c r="L243930" i="1"/>
  <c r="L243931" i="1"/>
  <c r="L243932" i="1"/>
  <c r="L243933" i="1"/>
  <c r="L243934" i="1"/>
  <c r="L243935" i="1"/>
  <c r="L243936" i="1"/>
  <c r="L243937" i="1"/>
  <c r="L243938" i="1"/>
  <c r="L243939" i="1"/>
  <c r="L243940" i="1"/>
  <c r="L243941" i="1"/>
  <c r="L243942" i="1"/>
  <c r="L243943" i="1"/>
  <c r="L243944" i="1"/>
  <c r="L243945" i="1"/>
  <c r="L243946" i="1"/>
  <c r="L243947" i="1"/>
  <c r="L243948" i="1"/>
  <c r="L243949" i="1"/>
  <c r="L243950" i="1"/>
  <c r="L243951" i="1"/>
  <c r="L243952" i="1"/>
  <c r="L243953" i="1"/>
  <c r="L243954" i="1"/>
  <c r="L243955" i="1"/>
  <c r="L243956" i="1"/>
  <c r="L243957" i="1"/>
  <c r="L243958" i="1"/>
  <c r="L243959" i="1"/>
  <c r="L243960" i="1"/>
  <c r="L243961" i="1"/>
  <c r="L243962" i="1"/>
  <c r="L243963" i="1"/>
  <c r="L243964" i="1"/>
  <c r="L243965" i="1"/>
  <c r="L243966" i="1"/>
  <c r="L243967" i="1"/>
  <c r="L243968" i="1"/>
  <c r="L243969" i="1"/>
  <c r="L243970" i="1"/>
  <c r="L243971" i="1"/>
  <c r="L243972" i="1"/>
  <c r="L243973" i="1"/>
  <c r="L243974" i="1"/>
  <c r="L243975" i="1"/>
  <c r="L243976" i="1"/>
  <c r="L243977" i="1"/>
  <c r="L243978" i="1"/>
  <c r="L243979" i="1"/>
  <c r="L243980" i="1"/>
  <c r="L243981" i="1"/>
  <c r="L243982" i="1"/>
  <c r="L243983" i="1"/>
  <c r="L243984" i="1"/>
  <c r="L243985" i="1"/>
  <c r="L243986" i="1"/>
  <c r="L243987" i="1"/>
  <c r="L243988" i="1"/>
  <c r="L243989" i="1"/>
  <c r="L243990" i="1"/>
  <c r="L243991" i="1"/>
  <c r="L243992" i="1"/>
  <c r="L243993" i="1"/>
  <c r="L243994" i="1"/>
  <c r="L243995" i="1"/>
  <c r="L243996" i="1"/>
  <c r="L243997" i="1"/>
  <c r="L243998" i="1"/>
  <c r="L243999" i="1"/>
  <c r="L244000" i="1"/>
  <c r="L244001" i="1"/>
  <c r="L244002" i="1"/>
  <c r="L244003" i="1"/>
  <c r="L244004" i="1"/>
  <c r="L244005" i="1"/>
  <c r="L244006" i="1"/>
  <c r="L244007" i="1"/>
  <c r="L244008" i="1"/>
  <c r="L244009" i="1"/>
  <c r="L244010" i="1"/>
  <c r="L244011" i="1"/>
  <c r="L244012" i="1"/>
  <c r="L244013" i="1"/>
  <c r="L244014" i="1"/>
  <c r="L244015" i="1"/>
  <c r="L244016" i="1"/>
  <c r="L244017" i="1"/>
  <c r="L244018" i="1"/>
  <c r="L244019" i="1"/>
  <c r="L244020" i="1"/>
  <c r="L244021" i="1"/>
  <c r="L244022" i="1"/>
  <c r="L244023" i="1"/>
  <c r="L244024" i="1"/>
  <c r="L244025" i="1"/>
  <c r="L244026" i="1"/>
  <c r="L244027" i="1"/>
  <c r="L244028" i="1"/>
  <c r="L244029" i="1"/>
  <c r="L244030" i="1"/>
  <c r="L244031" i="1"/>
  <c r="L244032" i="1"/>
  <c r="L244033" i="1"/>
  <c r="L244034" i="1"/>
  <c r="L244035" i="1"/>
  <c r="L244036" i="1"/>
  <c r="L244037" i="1"/>
  <c r="L244038" i="1"/>
  <c r="L244039" i="1"/>
  <c r="L244040" i="1"/>
  <c r="L244041" i="1"/>
  <c r="L244042" i="1"/>
  <c r="L244043" i="1"/>
  <c r="L244044" i="1"/>
  <c r="L244045" i="1"/>
  <c r="L244046" i="1"/>
  <c r="L244047" i="1"/>
  <c r="L244048" i="1"/>
  <c r="L244049" i="1"/>
  <c r="L244050" i="1"/>
  <c r="L244051" i="1"/>
  <c r="L244052" i="1"/>
  <c r="L244053" i="1"/>
  <c r="L244054" i="1"/>
  <c r="L244055" i="1"/>
  <c r="L244056" i="1"/>
  <c r="L244057" i="1"/>
  <c r="L244058" i="1"/>
  <c r="L244059" i="1"/>
  <c r="L244060" i="1"/>
  <c r="L244061" i="1"/>
  <c r="L244062" i="1"/>
  <c r="L244063" i="1"/>
  <c r="L244064" i="1"/>
  <c r="L244065" i="1"/>
  <c r="L244066" i="1"/>
  <c r="L244067" i="1"/>
  <c r="L244068" i="1"/>
  <c r="L244069" i="1"/>
  <c r="L244070" i="1"/>
  <c r="L244071" i="1"/>
  <c r="L244072" i="1"/>
  <c r="L244073" i="1"/>
  <c r="L244074" i="1"/>
  <c r="L244075" i="1"/>
  <c r="L244076" i="1"/>
  <c r="L244077" i="1"/>
  <c r="L244078" i="1"/>
  <c r="L244079" i="1"/>
  <c r="L244080" i="1"/>
  <c r="L244081" i="1"/>
  <c r="L244082" i="1"/>
  <c r="L244083" i="1"/>
  <c r="L244084" i="1"/>
  <c r="L244085" i="1"/>
  <c r="L244086" i="1"/>
  <c r="L244087" i="1"/>
  <c r="L244088" i="1"/>
  <c r="L244089" i="1"/>
  <c r="L244090" i="1"/>
  <c r="L244091" i="1"/>
  <c r="L244092" i="1"/>
  <c r="L244093" i="1"/>
  <c r="L244094" i="1"/>
  <c r="L244095" i="1"/>
  <c r="L244096" i="1"/>
  <c r="L244097" i="1"/>
  <c r="L244098" i="1"/>
  <c r="L244099" i="1"/>
  <c r="L244100" i="1"/>
  <c r="L244101" i="1"/>
  <c r="L244102" i="1"/>
  <c r="L244103" i="1"/>
  <c r="L244104" i="1"/>
  <c r="L244105" i="1"/>
  <c r="L244106" i="1"/>
  <c r="L244107" i="1"/>
  <c r="L244108" i="1"/>
  <c r="L244109" i="1"/>
  <c r="L244110" i="1"/>
  <c r="L244111" i="1"/>
  <c r="L244112" i="1"/>
  <c r="L244113" i="1"/>
  <c r="L244114" i="1"/>
  <c r="L244115" i="1"/>
  <c r="L244116" i="1"/>
  <c r="L244117" i="1"/>
  <c r="L244118" i="1"/>
  <c r="L244119" i="1"/>
  <c r="L244120" i="1"/>
  <c r="L244121" i="1"/>
  <c r="L244122" i="1"/>
  <c r="L244123" i="1"/>
  <c r="L244124" i="1"/>
  <c r="L244125" i="1"/>
  <c r="L244126" i="1"/>
  <c r="L244127" i="1"/>
  <c r="L244128" i="1"/>
  <c r="L244129" i="1"/>
  <c r="L244130" i="1"/>
  <c r="L244131" i="1"/>
  <c r="L244132" i="1"/>
  <c r="L244133" i="1"/>
  <c r="L244134" i="1"/>
  <c r="L244135" i="1"/>
  <c r="L244136" i="1"/>
  <c r="L244137" i="1"/>
  <c r="L244138" i="1"/>
  <c r="L244139" i="1"/>
  <c r="L244140" i="1"/>
  <c r="L244141" i="1"/>
  <c r="L244142" i="1"/>
  <c r="L244143" i="1"/>
  <c r="L244144" i="1"/>
  <c r="L244145" i="1"/>
  <c r="L244146" i="1"/>
  <c r="L244147" i="1"/>
  <c r="L244148" i="1"/>
  <c r="L244149" i="1"/>
  <c r="L244150" i="1"/>
  <c r="L244151" i="1"/>
  <c r="L244152" i="1"/>
  <c r="L244153" i="1"/>
  <c r="L244154" i="1"/>
  <c r="L244155" i="1"/>
  <c r="L244156" i="1"/>
  <c r="L244157" i="1"/>
  <c r="L244158" i="1"/>
  <c r="L244159" i="1"/>
  <c r="L244160" i="1"/>
  <c r="L244161" i="1"/>
  <c r="L244162" i="1"/>
  <c r="L244163" i="1"/>
  <c r="L244164" i="1"/>
  <c r="L244165" i="1"/>
  <c r="L244166" i="1"/>
  <c r="L244167" i="1"/>
  <c r="L244168" i="1"/>
  <c r="L244169" i="1"/>
  <c r="L244170" i="1"/>
  <c r="L244171" i="1"/>
  <c r="L244172" i="1"/>
  <c r="L244173" i="1"/>
  <c r="L244174" i="1"/>
  <c r="L244175" i="1"/>
  <c r="L244176" i="1"/>
  <c r="L244177" i="1"/>
  <c r="L244178" i="1"/>
  <c r="L244179" i="1"/>
  <c r="L244180" i="1"/>
  <c r="L244181" i="1"/>
  <c r="L244182" i="1"/>
  <c r="L244183" i="1"/>
  <c r="L244184" i="1"/>
  <c r="L244185" i="1"/>
  <c r="L244186" i="1"/>
  <c r="L244187" i="1"/>
  <c r="L244188" i="1"/>
  <c r="L244189" i="1"/>
  <c r="L244190" i="1"/>
  <c r="L244191" i="1"/>
  <c r="L244192" i="1"/>
  <c r="L244193" i="1"/>
  <c r="L244194" i="1"/>
  <c r="L244195" i="1"/>
  <c r="L244196" i="1"/>
  <c r="L244197" i="1"/>
  <c r="L244198" i="1"/>
  <c r="L244199" i="1"/>
  <c r="L244200" i="1"/>
  <c r="L244201" i="1"/>
  <c r="L244202" i="1"/>
  <c r="L244203" i="1"/>
  <c r="L244204" i="1"/>
  <c r="L244205" i="1"/>
  <c r="L244206" i="1"/>
  <c r="L244207" i="1"/>
  <c r="L244208" i="1"/>
  <c r="L244209" i="1"/>
  <c r="L244210" i="1"/>
  <c r="L244211" i="1"/>
  <c r="L244212" i="1"/>
  <c r="L244213" i="1"/>
  <c r="L244214" i="1"/>
  <c r="L244215" i="1"/>
  <c r="L244216" i="1"/>
  <c r="L244217" i="1"/>
  <c r="L244218" i="1"/>
  <c r="L244219" i="1"/>
  <c r="L244220" i="1"/>
  <c r="L244221" i="1"/>
  <c r="L244222" i="1"/>
  <c r="L244223" i="1"/>
  <c r="L244224" i="1"/>
  <c r="L244225" i="1"/>
  <c r="L244226" i="1"/>
  <c r="L244227" i="1"/>
  <c r="L244228" i="1"/>
  <c r="L244229" i="1"/>
  <c r="L244230" i="1"/>
  <c r="L244231" i="1"/>
  <c r="L244232" i="1"/>
  <c r="L244233" i="1"/>
  <c r="L244234" i="1"/>
  <c r="L244235" i="1"/>
  <c r="L244236" i="1"/>
  <c r="L244237" i="1"/>
  <c r="L244238" i="1"/>
  <c r="L244239" i="1"/>
  <c r="L244240" i="1"/>
  <c r="L244241" i="1"/>
  <c r="L244242" i="1"/>
  <c r="L244243" i="1"/>
  <c r="L244244" i="1"/>
  <c r="L244245" i="1"/>
  <c r="L244246" i="1"/>
  <c r="L244247" i="1"/>
  <c r="L244248" i="1"/>
  <c r="L244249" i="1"/>
  <c r="L244250" i="1"/>
  <c r="L244251" i="1"/>
  <c r="L244252" i="1"/>
  <c r="L244253" i="1"/>
  <c r="L244254" i="1"/>
  <c r="L244255" i="1"/>
  <c r="L244256" i="1"/>
  <c r="L244257" i="1"/>
  <c r="L244258" i="1"/>
  <c r="L244259" i="1"/>
  <c r="L244260" i="1"/>
  <c r="L244261" i="1"/>
  <c r="L244262" i="1"/>
  <c r="L244263" i="1"/>
  <c r="L244264" i="1"/>
  <c r="L244265" i="1"/>
  <c r="L244266" i="1"/>
  <c r="L244267" i="1"/>
  <c r="L244268" i="1"/>
  <c r="L244269" i="1"/>
  <c r="L244270" i="1"/>
  <c r="L244271" i="1"/>
  <c r="L244272" i="1"/>
  <c r="L244273" i="1"/>
  <c r="L244274" i="1"/>
  <c r="L244275" i="1"/>
  <c r="L244276" i="1"/>
  <c r="L244277" i="1"/>
  <c r="L244278" i="1"/>
  <c r="L244279" i="1"/>
  <c r="L244280" i="1"/>
  <c r="L244281" i="1"/>
  <c r="L244282" i="1"/>
  <c r="L244283" i="1"/>
  <c r="L244284" i="1"/>
  <c r="L244285" i="1"/>
  <c r="L244286" i="1"/>
  <c r="L244287" i="1"/>
  <c r="L244288" i="1"/>
  <c r="L244289" i="1"/>
  <c r="L244290" i="1"/>
  <c r="L244291" i="1"/>
  <c r="L244292" i="1"/>
  <c r="L244293" i="1"/>
  <c r="L244294" i="1"/>
  <c r="L244295" i="1"/>
  <c r="L244296" i="1"/>
  <c r="L244297" i="1"/>
  <c r="L244298" i="1"/>
  <c r="L244299" i="1"/>
  <c r="L244300" i="1"/>
  <c r="L244301" i="1"/>
  <c r="L244302" i="1"/>
  <c r="L244303" i="1"/>
  <c r="L244304" i="1"/>
  <c r="L244305" i="1"/>
  <c r="L244306" i="1"/>
  <c r="L244307" i="1"/>
  <c r="L244308" i="1"/>
  <c r="L244309" i="1"/>
  <c r="L244310" i="1"/>
  <c r="L244311" i="1"/>
  <c r="L244312" i="1"/>
  <c r="L244313" i="1"/>
  <c r="L244314" i="1"/>
  <c r="L244315" i="1"/>
  <c r="L244316" i="1"/>
  <c r="L244317" i="1"/>
  <c r="L244318" i="1"/>
  <c r="L244319" i="1"/>
  <c r="L244320" i="1"/>
  <c r="L244321" i="1"/>
  <c r="L244322" i="1"/>
  <c r="L244323" i="1"/>
  <c r="L244324" i="1"/>
  <c r="L244325" i="1"/>
  <c r="L244326" i="1"/>
  <c r="L244327" i="1"/>
  <c r="L244328" i="1"/>
  <c r="L244329" i="1"/>
  <c r="L244330" i="1"/>
  <c r="L244331" i="1"/>
  <c r="L244332" i="1"/>
  <c r="L244333" i="1"/>
  <c r="L244334" i="1"/>
  <c r="L244335" i="1"/>
  <c r="L244336" i="1"/>
  <c r="L244337" i="1"/>
  <c r="L244338" i="1"/>
  <c r="L244339" i="1"/>
  <c r="L244340" i="1"/>
  <c r="L244341" i="1"/>
  <c r="L244342" i="1"/>
  <c r="L244343" i="1"/>
  <c r="L244344" i="1"/>
  <c r="L244345" i="1"/>
  <c r="L244346" i="1"/>
  <c r="L244347" i="1"/>
  <c r="L244348" i="1"/>
  <c r="L244349" i="1"/>
  <c r="L244350" i="1"/>
  <c r="L244351" i="1"/>
  <c r="L244352" i="1"/>
  <c r="L244353" i="1"/>
  <c r="L244354" i="1"/>
  <c r="L244355" i="1"/>
  <c r="L244356" i="1"/>
  <c r="L244357" i="1"/>
  <c r="L244358" i="1"/>
  <c r="L244359" i="1"/>
  <c r="L244360" i="1"/>
  <c r="L244361" i="1"/>
  <c r="L244362" i="1"/>
  <c r="L244363" i="1"/>
  <c r="L244364" i="1"/>
  <c r="L244365" i="1"/>
  <c r="L244366" i="1"/>
  <c r="L244367" i="1"/>
  <c r="L244368" i="1"/>
  <c r="L244369" i="1"/>
  <c r="L244370" i="1"/>
  <c r="L244371" i="1"/>
  <c r="L244372" i="1"/>
  <c r="L244373" i="1"/>
  <c r="L244374" i="1"/>
  <c r="L244375" i="1"/>
  <c r="L244376" i="1"/>
  <c r="L244377" i="1"/>
  <c r="L244378" i="1"/>
  <c r="L244379" i="1"/>
  <c r="L244380" i="1"/>
  <c r="L244381" i="1"/>
  <c r="L244382" i="1"/>
  <c r="L244383" i="1"/>
  <c r="L244384" i="1"/>
  <c r="L244385" i="1"/>
  <c r="L244386" i="1"/>
  <c r="L244387" i="1"/>
  <c r="L244388" i="1"/>
  <c r="L244389" i="1"/>
  <c r="L244390" i="1"/>
  <c r="L244391" i="1"/>
  <c r="L244392" i="1"/>
  <c r="L244393" i="1"/>
  <c r="L244394" i="1"/>
  <c r="L244395" i="1"/>
  <c r="L244396" i="1"/>
  <c r="L244397" i="1"/>
  <c r="L244398" i="1"/>
  <c r="L244399" i="1"/>
  <c r="L244400" i="1"/>
  <c r="L244401" i="1"/>
  <c r="L244402" i="1"/>
  <c r="L244403" i="1"/>
  <c r="L244404" i="1"/>
  <c r="L244405" i="1"/>
  <c r="L244406" i="1"/>
  <c r="L244407" i="1"/>
  <c r="L244408" i="1"/>
  <c r="L244409" i="1"/>
  <c r="L244410" i="1"/>
  <c r="L244411" i="1"/>
  <c r="L244412" i="1"/>
  <c r="L244413" i="1"/>
  <c r="L244414" i="1"/>
  <c r="L244415" i="1"/>
  <c r="L244416" i="1"/>
  <c r="L244417" i="1"/>
  <c r="L244418" i="1"/>
  <c r="L244419" i="1"/>
  <c r="L244420" i="1"/>
  <c r="L244421" i="1"/>
  <c r="L244422" i="1"/>
  <c r="L244423" i="1"/>
  <c r="L244424" i="1"/>
  <c r="L244425" i="1"/>
  <c r="L244426" i="1"/>
  <c r="L244427" i="1"/>
  <c r="L244428" i="1"/>
  <c r="L244429" i="1"/>
  <c r="L244430" i="1"/>
  <c r="L244431" i="1"/>
  <c r="L244432" i="1"/>
  <c r="L244433" i="1"/>
  <c r="L244434" i="1"/>
  <c r="L244435" i="1"/>
  <c r="L244436" i="1"/>
  <c r="L244437" i="1"/>
  <c r="L244438" i="1"/>
  <c r="L244439" i="1"/>
  <c r="L244440" i="1"/>
  <c r="L244441" i="1"/>
  <c r="L244442" i="1"/>
  <c r="L244443" i="1"/>
  <c r="L244444" i="1"/>
  <c r="L244445" i="1"/>
  <c r="L244446" i="1"/>
  <c r="L244447" i="1"/>
  <c r="L244448" i="1"/>
  <c r="L244449" i="1"/>
  <c r="L244450" i="1"/>
  <c r="L244451" i="1"/>
  <c r="L244452" i="1"/>
  <c r="L244453" i="1"/>
  <c r="L244454" i="1"/>
  <c r="L244455" i="1"/>
  <c r="L244456" i="1"/>
  <c r="L244457" i="1"/>
  <c r="L244458" i="1"/>
  <c r="L244459" i="1"/>
  <c r="L244460" i="1"/>
  <c r="L244461" i="1"/>
  <c r="L244462" i="1"/>
  <c r="L244463" i="1"/>
  <c r="L244464" i="1"/>
  <c r="L244465" i="1"/>
  <c r="L244466" i="1"/>
  <c r="L244467" i="1"/>
  <c r="L244468" i="1"/>
  <c r="L244469" i="1"/>
  <c r="L244470" i="1"/>
  <c r="L244471" i="1"/>
  <c r="L244472" i="1"/>
  <c r="L244473" i="1"/>
  <c r="L244474" i="1"/>
  <c r="L244475" i="1"/>
  <c r="L244476" i="1"/>
  <c r="L244477" i="1"/>
  <c r="L244478" i="1"/>
  <c r="L244479" i="1"/>
  <c r="L244480" i="1"/>
  <c r="L244481" i="1"/>
  <c r="L244482" i="1"/>
  <c r="L244483" i="1"/>
  <c r="L244484" i="1"/>
  <c r="L244485" i="1"/>
  <c r="L244486" i="1"/>
  <c r="L244487" i="1"/>
  <c r="L244488" i="1"/>
  <c r="L244489" i="1"/>
  <c r="L244490" i="1"/>
  <c r="L244491" i="1"/>
  <c r="L244492" i="1"/>
  <c r="L244493" i="1"/>
  <c r="L244494" i="1"/>
  <c r="L244495" i="1"/>
  <c r="L244496" i="1"/>
  <c r="L244497" i="1"/>
  <c r="L244498" i="1"/>
  <c r="L244499" i="1"/>
  <c r="L244500" i="1"/>
  <c r="L244501" i="1"/>
  <c r="L244502" i="1"/>
  <c r="L244503" i="1"/>
  <c r="L244504" i="1"/>
  <c r="L244505" i="1"/>
  <c r="L244506" i="1"/>
  <c r="L244507" i="1"/>
  <c r="L244508" i="1"/>
  <c r="L244509" i="1"/>
  <c r="L244510" i="1"/>
  <c r="L244511" i="1"/>
  <c r="L244512" i="1"/>
  <c r="L244513" i="1"/>
  <c r="L244514" i="1"/>
  <c r="L244515" i="1"/>
  <c r="L244516" i="1"/>
  <c r="L244517" i="1"/>
  <c r="L244518" i="1"/>
  <c r="L244519" i="1"/>
  <c r="L244520" i="1"/>
  <c r="L244521" i="1"/>
  <c r="L244522" i="1"/>
  <c r="L244523" i="1"/>
  <c r="L244524" i="1"/>
  <c r="L244525" i="1"/>
  <c r="L244526" i="1"/>
  <c r="L244527" i="1"/>
  <c r="L244528" i="1"/>
  <c r="L244529" i="1"/>
  <c r="L244530" i="1"/>
  <c r="L244531" i="1"/>
  <c r="L244532" i="1"/>
  <c r="L244533" i="1"/>
  <c r="L244534" i="1"/>
  <c r="L244535" i="1"/>
  <c r="L244536" i="1"/>
  <c r="L244537" i="1"/>
  <c r="L244538" i="1"/>
  <c r="L244539" i="1"/>
  <c r="L244540" i="1"/>
  <c r="L244541" i="1"/>
  <c r="L244542" i="1"/>
  <c r="L244543" i="1"/>
  <c r="L244544" i="1"/>
  <c r="L244545" i="1"/>
  <c r="L244546" i="1"/>
  <c r="L244547" i="1"/>
  <c r="L244548" i="1"/>
  <c r="L244549" i="1"/>
  <c r="L244550" i="1"/>
  <c r="L244551" i="1"/>
  <c r="L244552" i="1"/>
  <c r="L244553" i="1"/>
  <c r="L244554" i="1"/>
  <c r="L244555" i="1"/>
  <c r="L244556" i="1"/>
  <c r="L244557" i="1"/>
  <c r="L244558" i="1"/>
  <c r="L244559" i="1"/>
  <c r="L244560" i="1"/>
  <c r="L244561" i="1"/>
  <c r="L244562" i="1"/>
  <c r="L244563" i="1"/>
  <c r="L244564" i="1"/>
  <c r="L244565" i="1"/>
  <c r="L244566" i="1"/>
  <c r="L244567" i="1"/>
  <c r="L244568" i="1"/>
  <c r="L244569" i="1"/>
  <c r="L244570" i="1"/>
  <c r="L244571" i="1"/>
  <c r="L244572" i="1"/>
  <c r="L244573" i="1"/>
  <c r="L244574" i="1"/>
  <c r="L244575" i="1"/>
  <c r="L244576" i="1"/>
  <c r="L244577" i="1"/>
  <c r="L244578" i="1"/>
  <c r="L244579" i="1"/>
  <c r="L244580" i="1"/>
  <c r="L244581" i="1"/>
  <c r="L244582" i="1"/>
  <c r="L244583" i="1"/>
  <c r="L244584" i="1"/>
  <c r="L244585" i="1"/>
  <c r="L244586" i="1"/>
  <c r="L244587" i="1"/>
  <c r="L244588" i="1"/>
  <c r="L244589" i="1"/>
  <c r="L244590" i="1"/>
  <c r="L244591" i="1"/>
  <c r="L244592" i="1"/>
  <c r="L244593" i="1"/>
  <c r="L244594" i="1"/>
  <c r="L244595" i="1"/>
  <c r="L244596" i="1"/>
  <c r="L244597" i="1"/>
  <c r="L244598" i="1"/>
  <c r="L244599" i="1"/>
  <c r="L244600" i="1"/>
  <c r="L244601" i="1"/>
  <c r="L244602" i="1"/>
  <c r="L244603" i="1"/>
  <c r="L244604" i="1"/>
  <c r="L244605" i="1"/>
  <c r="L244606" i="1"/>
  <c r="L244607" i="1"/>
  <c r="L244608" i="1"/>
  <c r="L244609" i="1"/>
  <c r="L244610" i="1"/>
  <c r="L244611" i="1"/>
  <c r="L244612" i="1"/>
  <c r="L244613" i="1"/>
  <c r="L244614" i="1"/>
  <c r="L244615" i="1"/>
  <c r="L244616" i="1"/>
  <c r="L244617" i="1"/>
  <c r="L244618" i="1"/>
  <c r="L244619" i="1"/>
  <c r="L244620" i="1"/>
  <c r="L244621" i="1"/>
  <c r="L244622" i="1"/>
  <c r="L244623" i="1"/>
  <c r="L244624" i="1"/>
  <c r="L244625" i="1"/>
  <c r="L244626" i="1"/>
  <c r="L244627" i="1"/>
  <c r="L244628" i="1"/>
  <c r="L244629" i="1"/>
  <c r="L244630" i="1"/>
  <c r="L244631" i="1"/>
  <c r="L244632" i="1"/>
  <c r="L244633" i="1"/>
  <c r="L244634" i="1"/>
  <c r="L244635" i="1"/>
  <c r="L244636" i="1"/>
  <c r="L244637" i="1"/>
  <c r="L244638" i="1"/>
  <c r="L244639" i="1"/>
  <c r="L244640" i="1"/>
  <c r="L244641" i="1"/>
  <c r="L244642" i="1"/>
  <c r="L244643" i="1"/>
  <c r="L244644" i="1"/>
  <c r="L244645" i="1"/>
  <c r="L244646" i="1"/>
  <c r="L244647" i="1"/>
  <c r="L244648" i="1"/>
  <c r="L244649" i="1"/>
  <c r="L244650" i="1"/>
  <c r="L244651" i="1"/>
  <c r="L244652" i="1"/>
  <c r="L244653" i="1"/>
  <c r="L244654" i="1"/>
  <c r="L244655" i="1"/>
  <c r="L244656" i="1"/>
  <c r="L244657" i="1"/>
  <c r="L244658" i="1"/>
  <c r="L244659" i="1"/>
  <c r="L244660" i="1"/>
  <c r="L244661" i="1"/>
  <c r="L244662" i="1"/>
  <c r="L244663" i="1"/>
  <c r="L244664" i="1"/>
  <c r="L244665" i="1"/>
  <c r="L244666" i="1"/>
  <c r="L244667" i="1"/>
  <c r="L244668" i="1"/>
  <c r="L244669" i="1"/>
  <c r="L244670" i="1"/>
  <c r="L244671" i="1"/>
  <c r="L244672" i="1"/>
  <c r="L244673" i="1"/>
  <c r="L244674" i="1"/>
  <c r="L244675" i="1"/>
  <c r="L244676" i="1"/>
  <c r="L244677" i="1"/>
  <c r="L244678" i="1"/>
  <c r="L244679" i="1"/>
  <c r="L244680" i="1"/>
  <c r="L244681" i="1"/>
  <c r="L244682" i="1"/>
  <c r="L244683" i="1"/>
  <c r="L244684" i="1"/>
  <c r="L244685" i="1"/>
  <c r="L244686" i="1"/>
  <c r="L244687" i="1"/>
  <c r="L244688" i="1"/>
  <c r="L244689" i="1"/>
  <c r="L244690" i="1"/>
  <c r="L244691" i="1"/>
  <c r="L244692" i="1"/>
  <c r="L244693" i="1"/>
  <c r="L244694" i="1"/>
  <c r="L244695" i="1"/>
  <c r="L244696" i="1"/>
  <c r="L244697" i="1"/>
  <c r="L244698" i="1"/>
  <c r="L244699" i="1"/>
  <c r="L244700" i="1"/>
  <c r="L244701" i="1"/>
  <c r="L244702" i="1"/>
  <c r="L244703" i="1"/>
  <c r="L244704" i="1"/>
  <c r="L244705" i="1"/>
  <c r="L244706" i="1"/>
  <c r="L244707" i="1"/>
  <c r="L244708" i="1"/>
  <c r="L244709" i="1"/>
  <c r="L244710" i="1"/>
  <c r="L244711" i="1"/>
  <c r="L244712" i="1"/>
  <c r="L244713" i="1"/>
  <c r="L244714" i="1"/>
  <c r="L244715" i="1"/>
  <c r="L244716" i="1"/>
  <c r="L244717" i="1"/>
  <c r="L244718" i="1"/>
  <c r="L244719" i="1"/>
  <c r="L244720" i="1"/>
  <c r="L244721" i="1"/>
  <c r="L244722" i="1"/>
  <c r="L244723" i="1"/>
  <c r="L244724" i="1"/>
  <c r="L244725" i="1"/>
  <c r="L244726" i="1"/>
  <c r="L244727" i="1"/>
  <c r="L244728" i="1"/>
  <c r="L244729" i="1"/>
  <c r="L244730" i="1"/>
  <c r="L244731" i="1"/>
  <c r="L244732" i="1"/>
  <c r="L244733" i="1"/>
  <c r="L244734" i="1"/>
  <c r="L244735" i="1"/>
  <c r="L244736" i="1"/>
  <c r="L244737" i="1"/>
  <c r="L244738" i="1"/>
  <c r="L244739" i="1"/>
  <c r="L244740" i="1"/>
  <c r="L244741" i="1"/>
  <c r="L244742" i="1"/>
  <c r="L244743" i="1"/>
  <c r="L244744" i="1"/>
  <c r="L244745" i="1"/>
  <c r="L244746" i="1"/>
  <c r="L244747" i="1"/>
  <c r="L244748" i="1"/>
  <c r="L244749" i="1"/>
  <c r="L244750" i="1"/>
  <c r="L244751" i="1"/>
  <c r="L244752" i="1"/>
  <c r="L244753" i="1"/>
  <c r="L244754" i="1"/>
  <c r="L244755" i="1"/>
  <c r="L244756" i="1"/>
  <c r="L244757" i="1"/>
  <c r="L244758" i="1"/>
  <c r="L244759" i="1"/>
  <c r="L244760" i="1"/>
  <c r="L244761" i="1"/>
  <c r="L244762" i="1"/>
  <c r="L244763" i="1"/>
  <c r="L244764" i="1"/>
  <c r="L244765" i="1"/>
  <c r="L244766" i="1"/>
  <c r="L244767" i="1"/>
  <c r="L244768" i="1"/>
  <c r="L244769" i="1"/>
  <c r="L244770" i="1"/>
  <c r="L244771" i="1"/>
  <c r="L244772" i="1"/>
  <c r="L244773" i="1"/>
  <c r="L244774" i="1"/>
  <c r="L244775" i="1"/>
  <c r="L244776" i="1"/>
  <c r="L244777" i="1"/>
  <c r="L244778" i="1"/>
  <c r="L244779" i="1"/>
  <c r="L244780" i="1"/>
  <c r="L244781" i="1"/>
  <c r="L244782" i="1"/>
  <c r="L244783" i="1"/>
  <c r="L244784" i="1"/>
  <c r="L244785" i="1"/>
  <c r="L244786" i="1"/>
  <c r="L244787" i="1"/>
  <c r="L244788" i="1"/>
  <c r="L244789" i="1"/>
  <c r="L244790" i="1"/>
  <c r="L244791" i="1"/>
  <c r="L244792" i="1"/>
  <c r="L244793" i="1"/>
  <c r="L244794" i="1"/>
  <c r="L244795" i="1"/>
  <c r="L244796" i="1"/>
  <c r="L244797" i="1"/>
  <c r="L244798" i="1"/>
  <c r="L244799" i="1"/>
  <c r="L244800" i="1"/>
  <c r="L244801" i="1"/>
  <c r="L244802" i="1"/>
  <c r="L244803" i="1"/>
  <c r="L244804" i="1"/>
  <c r="L244805" i="1"/>
  <c r="L244806" i="1"/>
  <c r="L244807" i="1"/>
  <c r="L244808" i="1"/>
  <c r="L244809" i="1"/>
  <c r="L244810" i="1"/>
  <c r="L244811" i="1"/>
  <c r="L244812" i="1"/>
  <c r="L244813" i="1"/>
  <c r="L244814" i="1"/>
  <c r="L244815" i="1"/>
  <c r="L244816" i="1"/>
  <c r="L244817" i="1"/>
  <c r="L244818" i="1"/>
  <c r="L244819" i="1"/>
  <c r="L244820" i="1"/>
  <c r="L244821" i="1"/>
  <c r="L244822" i="1"/>
  <c r="L244823" i="1"/>
  <c r="L244824" i="1"/>
  <c r="L244825" i="1"/>
  <c r="L244826" i="1"/>
  <c r="L244827" i="1"/>
  <c r="L244828" i="1"/>
  <c r="L244829" i="1"/>
  <c r="L244830" i="1"/>
  <c r="L244831" i="1"/>
  <c r="L244832" i="1"/>
  <c r="L244833" i="1"/>
  <c r="L244834" i="1"/>
  <c r="L244835" i="1"/>
  <c r="L244836" i="1"/>
  <c r="L244837" i="1"/>
  <c r="L244838" i="1"/>
  <c r="L244839" i="1"/>
  <c r="L244840" i="1"/>
  <c r="L244841" i="1"/>
  <c r="L244842" i="1"/>
  <c r="L244843" i="1"/>
  <c r="L244844" i="1"/>
  <c r="L244845" i="1"/>
  <c r="L244846" i="1"/>
  <c r="L244847" i="1"/>
  <c r="L244848" i="1"/>
  <c r="L244849" i="1"/>
  <c r="L244850" i="1"/>
  <c r="L244851" i="1"/>
  <c r="L244852" i="1"/>
  <c r="L244853" i="1"/>
  <c r="L244854" i="1"/>
  <c r="L244855" i="1"/>
  <c r="L244856" i="1"/>
  <c r="L244857" i="1"/>
  <c r="L244858" i="1"/>
  <c r="L244859" i="1"/>
  <c r="L244860" i="1"/>
  <c r="L244861" i="1"/>
  <c r="L244862" i="1"/>
  <c r="L244863" i="1"/>
  <c r="L244864" i="1"/>
  <c r="L244865" i="1"/>
  <c r="L244866" i="1"/>
  <c r="L244867" i="1"/>
  <c r="L244868" i="1"/>
  <c r="L244869" i="1"/>
  <c r="L244870" i="1"/>
  <c r="L244871" i="1"/>
  <c r="L244872" i="1"/>
  <c r="L244873" i="1"/>
  <c r="L244874" i="1"/>
  <c r="L244875" i="1"/>
  <c r="L244876" i="1"/>
  <c r="L244877" i="1"/>
  <c r="L244878" i="1"/>
  <c r="L244879" i="1"/>
  <c r="L244880" i="1"/>
  <c r="L244881" i="1"/>
  <c r="L244882" i="1"/>
  <c r="L244883" i="1"/>
  <c r="L244884" i="1"/>
  <c r="L244885" i="1"/>
  <c r="L244886" i="1"/>
  <c r="L244887" i="1"/>
  <c r="L244888" i="1"/>
  <c r="L244889" i="1"/>
  <c r="L244890" i="1"/>
  <c r="L244891" i="1"/>
  <c r="L244892" i="1"/>
  <c r="L244893" i="1"/>
  <c r="L244894" i="1"/>
  <c r="L244895" i="1"/>
  <c r="L244896" i="1"/>
  <c r="L244897" i="1"/>
  <c r="L244898" i="1"/>
  <c r="L244899" i="1"/>
  <c r="L244900" i="1"/>
  <c r="L244901" i="1"/>
  <c r="L244902" i="1"/>
  <c r="L244903" i="1"/>
  <c r="L244904" i="1"/>
  <c r="L244905" i="1"/>
  <c r="L244906" i="1"/>
  <c r="L244907" i="1"/>
  <c r="L244908" i="1"/>
  <c r="L244909" i="1"/>
  <c r="L244910" i="1"/>
  <c r="L244911" i="1"/>
  <c r="L244912" i="1"/>
  <c r="L244913" i="1"/>
  <c r="L244914" i="1"/>
  <c r="L244915" i="1"/>
  <c r="L244916" i="1"/>
  <c r="L244917" i="1"/>
  <c r="L244918" i="1"/>
  <c r="L244919" i="1"/>
  <c r="L244920" i="1"/>
  <c r="L244921" i="1"/>
  <c r="L244922" i="1"/>
  <c r="L244923" i="1"/>
  <c r="L244924" i="1"/>
  <c r="L244925" i="1"/>
  <c r="L244926" i="1"/>
  <c r="L244927" i="1"/>
  <c r="L244928" i="1"/>
  <c r="L244929" i="1"/>
  <c r="L244930" i="1"/>
  <c r="L244931" i="1"/>
  <c r="L244932" i="1"/>
  <c r="L244933" i="1"/>
  <c r="L244934" i="1"/>
  <c r="L244935" i="1"/>
  <c r="L244936" i="1"/>
  <c r="L244937" i="1"/>
  <c r="L244938" i="1"/>
  <c r="L244939" i="1"/>
  <c r="L244940" i="1"/>
  <c r="L244941" i="1"/>
  <c r="L244942" i="1"/>
  <c r="L244943" i="1"/>
  <c r="L244944" i="1"/>
  <c r="L244945" i="1"/>
  <c r="L244946" i="1"/>
  <c r="L244947" i="1"/>
  <c r="L244948" i="1"/>
  <c r="L244949" i="1"/>
  <c r="L244950" i="1"/>
  <c r="L244951" i="1"/>
  <c r="L244952" i="1"/>
  <c r="L244953" i="1"/>
  <c r="L244954" i="1"/>
  <c r="L244955" i="1"/>
  <c r="L244956" i="1"/>
  <c r="L244957" i="1"/>
  <c r="L244958" i="1"/>
  <c r="L244959" i="1"/>
  <c r="L244960" i="1"/>
  <c r="L244961" i="1"/>
  <c r="L244962" i="1"/>
  <c r="L244963" i="1"/>
  <c r="L244964" i="1"/>
  <c r="L244965" i="1"/>
  <c r="L244966" i="1"/>
  <c r="L244967" i="1"/>
  <c r="L244968" i="1"/>
  <c r="L244969" i="1"/>
  <c r="L244970" i="1"/>
  <c r="L244971" i="1"/>
  <c r="L244972" i="1"/>
  <c r="L244973" i="1"/>
  <c r="L244974" i="1"/>
  <c r="L244975" i="1"/>
  <c r="L244976" i="1"/>
  <c r="L244977" i="1"/>
  <c r="L244978" i="1"/>
  <c r="L244979" i="1"/>
  <c r="L244980" i="1"/>
  <c r="L244981" i="1"/>
  <c r="L244982" i="1"/>
  <c r="L244983" i="1"/>
  <c r="L244984" i="1"/>
  <c r="L244985" i="1"/>
  <c r="L244986" i="1"/>
  <c r="L244987" i="1"/>
  <c r="L244988" i="1"/>
  <c r="L244989" i="1"/>
  <c r="L244990" i="1"/>
  <c r="L244991" i="1"/>
  <c r="L244992" i="1"/>
  <c r="L244993" i="1"/>
  <c r="L244994" i="1"/>
  <c r="L244995" i="1"/>
  <c r="L244996" i="1"/>
  <c r="L244997" i="1"/>
  <c r="L244998" i="1"/>
  <c r="L244999" i="1"/>
  <c r="L245000" i="1"/>
  <c r="L245001" i="1"/>
  <c r="L245002" i="1"/>
  <c r="L245003" i="1"/>
  <c r="L245004" i="1"/>
  <c r="L245005" i="1"/>
  <c r="L245006" i="1"/>
  <c r="L245007" i="1"/>
  <c r="L245008" i="1"/>
  <c r="L245009" i="1"/>
  <c r="L245010" i="1"/>
  <c r="L245011" i="1"/>
  <c r="L245012" i="1"/>
  <c r="L245013" i="1"/>
  <c r="L245014" i="1"/>
  <c r="L245015" i="1"/>
  <c r="L245016" i="1"/>
  <c r="L245017" i="1"/>
  <c r="L245018" i="1"/>
  <c r="L245019" i="1"/>
  <c r="L245020" i="1"/>
  <c r="L245021" i="1"/>
  <c r="L245022" i="1"/>
  <c r="L245023" i="1"/>
  <c r="L245024" i="1"/>
  <c r="L245025" i="1"/>
  <c r="L245026" i="1"/>
  <c r="L245027" i="1"/>
  <c r="L245028" i="1"/>
  <c r="L245029" i="1"/>
  <c r="L245030" i="1"/>
  <c r="L245031" i="1"/>
  <c r="L245032" i="1"/>
  <c r="L245033" i="1"/>
  <c r="L245034" i="1"/>
  <c r="L245035" i="1"/>
  <c r="L245036" i="1"/>
  <c r="L245037" i="1"/>
  <c r="L245038" i="1"/>
  <c r="L245039" i="1"/>
  <c r="L245040" i="1"/>
  <c r="L245041" i="1"/>
  <c r="L245042" i="1"/>
  <c r="L245043" i="1"/>
  <c r="L245044" i="1"/>
  <c r="L245045" i="1"/>
  <c r="L245046" i="1"/>
  <c r="L245047" i="1"/>
  <c r="L245048" i="1"/>
  <c r="L245049" i="1"/>
  <c r="L245050" i="1"/>
  <c r="L245051" i="1"/>
  <c r="L245052" i="1"/>
  <c r="L245053" i="1"/>
  <c r="L245054" i="1"/>
  <c r="L245055" i="1"/>
  <c r="L245056" i="1"/>
  <c r="L245057" i="1"/>
  <c r="L245058" i="1"/>
  <c r="L245059" i="1"/>
  <c r="L245060" i="1"/>
  <c r="L245061" i="1"/>
  <c r="L245062" i="1"/>
  <c r="L245063" i="1"/>
  <c r="L245064" i="1"/>
  <c r="L245065" i="1"/>
  <c r="L245066" i="1"/>
  <c r="L245067" i="1"/>
  <c r="L245068" i="1"/>
  <c r="L245069" i="1"/>
  <c r="L245070" i="1"/>
  <c r="L245071" i="1"/>
  <c r="L245072" i="1"/>
  <c r="L245073" i="1"/>
  <c r="L245074" i="1"/>
  <c r="L245075" i="1"/>
  <c r="L245076" i="1"/>
  <c r="L245077" i="1"/>
  <c r="L245078" i="1"/>
  <c r="L245079" i="1"/>
  <c r="L245080" i="1"/>
  <c r="L245081" i="1"/>
  <c r="L245082" i="1"/>
  <c r="L245083" i="1"/>
  <c r="L245084" i="1"/>
  <c r="L245085" i="1"/>
  <c r="L245086" i="1"/>
  <c r="L245087" i="1"/>
  <c r="L245088" i="1"/>
  <c r="L245089" i="1"/>
  <c r="L245090" i="1"/>
  <c r="L245091" i="1"/>
  <c r="L245092" i="1"/>
  <c r="L245093" i="1"/>
  <c r="L245094" i="1"/>
  <c r="L245095" i="1"/>
  <c r="L245096" i="1"/>
  <c r="L245097" i="1"/>
  <c r="L245098" i="1"/>
  <c r="L245099" i="1"/>
  <c r="L245100" i="1"/>
  <c r="L245101" i="1"/>
  <c r="L245102" i="1"/>
  <c r="L245103" i="1"/>
  <c r="L245104" i="1"/>
  <c r="L245105" i="1"/>
  <c r="L245106" i="1"/>
  <c r="L245107" i="1"/>
  <c r="L245108" i="1"/>
  <c r="L245109" i="1"/>
  <c r="L245110" i="1"/>
  <c r="L245111" i="1"/>
  <c r="L245112" i="1"/>
  <c r="L245113" i="1"/>
  <c r="L245114" i="1"/>
  <c r="L245115" i="1"/>
  <c r="L245116" i="1"/>
  <c r="L245117" i="1"/>
  <c r="L245118" i="1"/>
  <c r="L245119" i="1"/>
  <c r="L245120" i="1"/>
  <c r="L245121" i="1"/>
  <c r="L245122" i="1"/>
  <c r="L245123" i="1"/>
  <c r="L245124" i="1"/>
  <c r="L245125" i="1"/>
  <c r="L245126" i="1"/>
  <c r="L245127" i="1"/>
  <c r="L245128" i="1"/>
  <c r="L245129" i="1"/>
  <c r="L245130" i="1"/>
  <c r="L245131" i="1"/>
  <c r="L245132" i="1"/>
  <c r="L245133" i="1"/>
  <c r="L245134" i="1"/>
  <c r="L245135" i="1"/>
  <c r="L245136" i="1"/>
  <c r="L245137" i="1"/>
  <c r="L245138" i="1"/>
  <c r="L245139" i="1"/>
  <c r="L245140" i="1"/>
  <c r="L245141" i="1"/>
  <c r="L245142" i="1"/>
  <c r="L245143" i="1"/>
  <c r="L245144" i="1"/>
  <c r="L245145" i="1"/>
  <c r="L245146" i="1"/>
  <c r="L245147" i="1"/>
  <c r="L245148" i="1"/>
  <c r="L245149" i="1"/>
  <c r="L245150" i="1"/>
  <c r="L245151" i="1"/>
  <c r="L245152" i="1"/>
  <c r="L245153" i="1"/>
  <c r="L245154" i="1"/>
  <c r="L245155" i="1"/>
  <c r="L245156" i="1"/>
  <c r="L245157" i="1"/>
  <c r="L245158" i="1"/>
  <c r="L245159" i="1"/>
  <c r="L245160" i="1"/>
  <c r="L245161" i="1"/>
  <c r="L245162" i="1"/>
  <c r="L245163" i="1"/>
  <c r="L245164" i="1"/>
  <c r="L245165" i="1"/>
  <c r="L245166" i="1"/>
  <c r="L245167" i="1"/>
  <c r="L245168" i="1"/>
  <c r="L245169" i="1"/>
  <c r="L245170" i="1"/>
  <c r="L245171" i="1"/>
  <c r="L245172" i="1"/>
  <c r="L245173" i="1"/>
  <c r="L245174" i="1"/>
  <c r="L245175" i="1"/>
  <c r="L245176" i="1"/>
  <c r="L245177" i="1"/>
  <c r="L245178" i="1"/>
  <c r="L245179" i="1"/>
  <c r="L245180" i="1"/>
  <c r="L245181" i="1"/>
  <c r="L245182" i="1"/>
  <c r="L245183" i="1"/>
  <c r="L245184" i="1"/>
  <c r="L245185" i="1"/>
  <c r="L245186" i="1"/>
  <c r="L245187" i="1"/>
  <c r="L245188" i="1"/>
  <c r="L245189" i="1"/>
  <c r="L245190" i="1"/>
  <c r="L245191" i="1"/>
  <c r="L245192" i="1"/>
  <c r="L245193" i="1"/>
  <c r="L245194" i="1"/>
  <c r="L245195" i="1"/>
  <c r="L245196" i="1"/>
  <c r="L245197" i="1"/>
  <c r="L245198" i="1"/>
  <c r="L245199" i="1"/>
  <c r="L245200" i="1"/>
  <c r="L245201" i="1"/>
  <c r="L245202" i="1"/>
  <c r="L245203" i="1"/>
  <c r="L245204" i="1"/>
  <c r="L245205" i="1"/>
  <c r="L245206" i="1"/>
  <c r="L245207" i="1"/>
  <c r="L245208" i="1"/>
  <c r="L245209" i="1"/>
  <c r="L245210" i="1"/>
  <c r="L245211" i="1"/>
  <c r="L245212" i="1"/>
  <c r="L245213" i="1"/>
  <c r="L245214" i="1"/>
  <c r="L245215" i="1"/>
  <c r="L245216" i="1"/>
  <c r="L245217" i="1"/>
  <c r="L245218" i="1"/>
  <c r="L245219" i="1"/>
  <c r="L245220" i="1"/>
  <c r="L245221" i="1"/>
  <c r="L245222" i="1"/>
  <c r="L245223" i="1"/>
  <c r="L245224" i="1"/>
  <c r="L245225" i="1"/>
  <c r="L245226" i="1"/>
  <c r="L245227" i="1"/>
  <c r="L245228" i="1"/>
  <c r="L245229" i="1"/>
  <c r="L245230" i="1"/>
  <c r="L245231" i="1"/>
  <c r="L245232" i="1"/>
  <c r="L245233" i="1"/>
  <c r="L245234" i="1"/>
  <c r="L245235" i="1"/>
  <c r="L245236" i="1"/>
  <c r="L245237" i="1"/>
  <c r="L245238" i="1"/>
  <c r="L245239" i="1"/>
  <c r="L245240" i="1"/>
  <c r="L245241" i="1"/>
  <c r="L245242" i="1"/>
  <c r="L245243" i="1"/>
  <c r="L245244" i="1"/>
  <c r="L245245" i="1"/>
  <c r="L245246" i="1"/>
  <c r="L245247" i="1"/>
  <c r="L245248" i="1"/>
  <c r="L245249" i="1"/>
  <c r="L245250" i="1"/>
  <c r="L245251" i="1"/>
  <c r="L245252" i="1"/>
  <c r="L245253" i="1"/>
  <c r="L245254" i="1"/>
  <c r="L245255" i="1"/>
  <c r="L245256" i="1"/>
  <c r="L245257" i="1"/>
  <c r="L245258" i="1"/>
  <c r="L245259" i="1"/>
  <c r="L245260" i="1"/>
  <c r="L245261" i="1"/>
  <c r="L245262" i="1"/>
  <c r="L245263" i="1"/>
  <c r="L245264" i="1"/>
  <c r="L245265" i="1"/>
  <c r="L245266" i="1"/>
  <c r="L245267" i="1"/>
  <c r="L245268" i="1"/>
  <c r="L245269" i="1"/>
  <c r="L245270" i="1"/>
  <c r="L245271" i="1"/>
  <c r="L245272" i="1"/>
  <c r="L245273" i="1"/>
  <c r="L245274" i="1"/>
  <c r="L245275" i="1"/>
  <c r="L245276" i="1"/>
  <c r="L245277" i="1"/>
  <c r="L245278" i="1"/>
  <c r="L245279" i="1"/>
  <c r="L245280" i="1"/>
  <c r="L245281" i="1"/>
  <c r="L245282" i="1"/>
  <c r="L245283" i="1"/>
  <c r="L245284" i="1"/>
  <c r="L245285" i="1"/>
  <c r="L245286" i="1"/>
  <c r="L245287" i="1"/>
  <c r="L245288" i="1"/>
  <c r="L245289" i="1"/>
  <c r="L245290" i="1"/>
  <c r="L245291" i="1"/>
  <c r="L245292" i="1"/>
  <c r="L245293" i="1"/>
  <c r="L245294" i="1"/>
  <c r="L245295" i="1"/>
  <c r="L245296" i="1"/>
  <c r="L245297" i="1"/>
  <c r="L245298" i="1"/>
  <c r="L245299" i="1"/>
  <c r="L245300" i="1"/>
  <c r="L245301" i="1"/>
  <c r="L245302" i="1"/>
  <c r="L245303" i="1"/>
  <c r="L245304" i="1"/>
  <c r="L245305" i="1"/>
  <c r="L245306" i="1"/>
  <c r="L245307" i="1"/>
  <c r="L245308" i="1"/>
  <c r="L245309" i="1"/>
  <c r="L245310" i="1"/>
  <c r="L245311" i="1"/>
  <c r="L245312" i="1"/>
  <c r="L245313" i="1"/>
  <c r="L245314" i="1"/>
  <c r="L245315" i="1"/>
  <c r="L245316" i="1"/>
  <c r="L245317" i="1"/>
  <c r="L245318" i="1"/>
  <c r="L245319" i="1"/>
  <c r="L245320" i="1"/>
  <c r="L245321" i="1"/>
  <c r="L245322" i="1"/>
  <c r="L245323" i="1"/>
  <c r="L245324" i="1"/>
  <c r="L245325" i="1"/>
  <c r="L245326" i="1"/>
  <c r="L245327" i="1"/>
  <c r="L245328" i="1"/>
  <c r="L245329" i="1"/>
  <c r="L245330" i="1"/>
  <c r="L245331" i="1"/>
  <c r="L245332" i="1"/>
  <c r="L245333" i="1"/>
  <c r="L245334" i="1"/>
  <c r="L245335" i="1"/>
  <c r="L245336" i="1"/>
  <c r="L245337" i="1"/>
  <c r="L245338" i="1"/>
  <c r="L245339" i="1"/>
  <c r="L245340" i="1"/>
  <c r="L245341" i="1"/>
  <c r="L245342" i="1"/>
  <c r="L245343" i="1"/>
  <c r="L245344" i="1"/>
  <c r="L245345" i="1"/>
  <c r="L245346" i="1"/>
  <c r="L245347" i="1"/>
  <c r="L245348" i="1"/>
  <c r="L245349" i="1"/>
  <c r="L245350" i="1"/>
  <c r="L245351" i="1"/>
  <c r="L245352" i="1"/>
  <c r="L245353" i="1"/>
  <c r="L245354" i="1"/>
  <c r="L245355" i="1"/>
  <c r="L245356" i="1"/>
  <c r="L245357" i="1"/>
  <c r="L245358" i="1"/>
  <c r="L245359" i="1"/>
  <c r="L245360" i="1"/>
  <c r="L245361" i="1"/>
  <c r="L245362" i="1"/>
  <c r="L245363" i="1"/>
  <c r="L245364" i="1"/>
  <c r="L245365" i="1"/>
  <c r="L245366" i="1"/>
  <c r="L245367" i="1"/>
  <c r="L245368" i="1"/>
  <c r="L245369" i="1"/>
  <c r="L245370" i="1"/>
  <c r="L245371" i="1"/>
  <c r="L245372" i="1"/>
  <c r="L245373" i="1"/>
  <c r="L245374" i="1"/>
  <c r="L245375" i="1"/>
  <c r="L245376" i="1"/>
  <c r="L245377" i="1"/>
  <c r="L245378" i="1"/>
  <c r="L245379" i="1"/>
  <c r="L245380" i="1"/>
  <c r="L245381" i="1"/>
  <c r="L245382" i="1"/>
  <c r="L245383" i="1"/>
  <c r="L245384" i="1"/>
  <c r="L245385" i="1"/>
  <c r="L245386" i="1"/>
  <c r="L245387" i="1"/>
  <c r="L245388" i="1"/>
  <c r="L245389" i="1"/>
  <c r="L245390" i="1"/>
  <c r="L245391" i="1"/>
  <c r="L245392" i="1"/>
  <c r="L245393" i="1"/>
  <c r="L245394" i="1"/>
  <c r="L245395" i="1"/>
  <c r="L245396" i="1"/>
  <c r="L245397" i="1"/>
  <c r="L245398" i="1"/>
  <c r="L245399" i="1"/>
  <c r="L245400" i="1"/>
  <c r="L245401" i="1"/>
  <c r="L245402" i="1"/>
  <c r="L245403" i="1"/>
  <c r="L245404" i="1"/>
  <c r="L245405" i="1"/>
  <c r="L245406" i="1"/>
  <c r="L245407" i="1"/>
  <c r="L245408" i="1"/>
  <c r="L245409" i="1"/>
  <c r="L245410" i="1"/>
  <c r="L245411" i="1"/>
  <c r="L245412" i="1"/>
  <c r="L245413" i="1"/>
  <c r="L245414" i="1"/>
  <c r="L245415" i="1"/>
  <c r="L245416" i="1"/>
  <c r="L245417" i="1"/>
  <c r="L245418" i="1"/>
  <c r="L245419" i="1"/>
  <c r="L245420" i="1"/>
  <c r="L245421" i="1"/>
  <c r="L245422" i="1"/>
  <c r="L245423" i="1"/>
  <c r="L245424" i="1"/>
  <c r="L245425" i="1"/>
  <c r="L245426" i="1"/>
  <c r="L245427" i="1"/>
  <c r="L245428" i="1"/>
  <c r="L245429" i="1"/>
  <c r="L245430" i="1"/>
  <c r="L245431" i="1"/>
  <c r="L245432" i="1"/>
  <c r="L245433" i="1"/>
  <c r="L245434" i="1"/>
  <c r="L245435" i="1"/>
  <c r="L245436" i="1"/>
  <c r="L245437" i="1"/>
  <c r="L245438" i="1"/>
  <c r="L245439" i="1"/>
  <c r="L245440" i="1"/>
  <c r="L245441" i="1"/>
  <c r="L245442" i="1"/>
  <c r="L245443" i="1"/>
  <c r="L245444" i="1"/>
  <c r="L245445" i="1"/>
  <c r="L245446" i="1"/>
  <c r="L245447" i="1"/>
  <c r="L245448" i="1"/>
  <c r="L245449" i="1"/>
  <c r="L245450" i="1"/>
  <c r="L245451" i="1"/>
  <c r="L245452" i="1"/>
  <c r="L245453" i="1"/>
  <c r="L245454" i="1"/>
  <c r="L245455" i="1"/>
  <c r="L245456" i="1"/>
  <c r="L245457" i="1"/>
  <c r="L245458" i="1"/>
  <c r="L245459" i="1"/>
  <c r="L245460" i="1"/>
  <c r="L245461" i="1"/>
  <c r="L245462" i="1"/>
  <c r="L245463" i="1"/>
  <c r="L245464" i="1"/>
  <c r="L245465" i="1"/>
  <c r="L245466" i="1"/>
  <c r="L245467" i="1"/>
  <c r="L245468" i="1"/>
  <c r="L245469" i="1"/>
  <c r="L245470" i="1"/>
  <c r="L245471" i="1"/>
  <c r="L245472" i="1"/>
  <c r="L245473" i="1"/>
  <c r="L245474" i="1"/>
  <c r="L245475" i="1"/>
  <c r="L245476" i="1"/>
  <c r="L245477" i="1"/>
  <c r="L245478" i="1"/>
  <c r="L245479" i="1"/>
  <c r="L245480" i="1"/>
  <c r="L245481" i="1"/>
  <c r="L245482" i="1"/>
  <c r="L245483" i="1"/>
  <c r="L245484" i="1"/>
  <c r="L245485" i="1"/>
  <c r="L245486" i="1"/>
  <c r="L245487" i="1"/>
  <c r="L245488" i="1"/>
  <c r="L245489" i="1"/>
  <c r="L245490" i="1"/>
  <c r="L245491" i="1"/>
  <c r="L245492" i="1"/>
  <c r="L245493" i="1"/>
  <c r="L245494" i="1"/>
  <c r="L245495" i="1"/>
  <c r="L245496" i="1"/>
  <c r="L245497" i="1"/>
  <c r="L245498" i="1"/>
  <c r="L245499" i="1"/>
  <c r="L245500" i="1"/>
  <c r="L245501" i="1"/>
  <c r="L245502" i="1"/>
  <c r="L245503" i="1"/>
  <c r="L245504" i="1"/>
  <c r="L245505" i="1"/>
  <c r="L245506" i="1"/>
  <c r="L245507" i="1"/>
  <c r="L245508" i="1"/>
  <c r="L245509" i="1"/>
  <c r="L245510" i="1"/>
  <c r="L245511" i="1"/>
  <c r="L245512" i="1"/>
  <c r="L245513" i="1"/>
  <c r="L245514" i="1"/>
  <c r="L245515" i="1"/>
  <c r="L245516" i="1"/>
  <c r="L245517" i="1"/>
  <c r="L245518" i="1"/>
  <c r="L245519" i="1"/>
  <c r="L245520" i="1"/>
  <c r="L245521" i="1"/>
  <c r="L245522" i="1"/>
  <c r="L245523" i="1"/>
  <c r="L245524" i="1"/>
  <c r="L245525" i="1"/>
  <c r="L245526" i="1"/>
  <c r="L245527" i="1"/>
  <c r="L245528" i="1"/>
  <c r="L245529" i="1"/>
  <c r="L245530" i="1"/>
  <c r="L245531" i="1"/>
  <c r="L245532" i="1"/>
  <c r="L245533" i="1"/>
  <c r="L245534" i="1"/>
  <c r="L245535" i="1"/>
  <c r="L245536" i="1"/>
  <c r="L245537" i="1"/>
  <c r="L245538" i="1"/>
  <c r="L245539" i="1"/>
  <c r="L245540" i="1"/>
  <c r="L245541" i="1"/>
  <c r="L245542" i="1"/>
  <c r="L245543" i="1"/>
  <c r="L245544" i="1"/>
  <c r="L245545" i="1"/>
  <c r="L245546" i="1"/>
  <c r="L245547" i="1"/>
  <c r="L245548" i="1"/>
  <c r="L245549" i="1"/>
  <c r="L245550" i="1"/>
  <c r="L245551" i="1"/>
  <c r="L245552" i="1"/>
  <c r="L245553" i="1"/>
  <c r="L245554" i="1"/>
  <c r="L245555" i="1"/>
  <c r="L245556" i="1"/>
  <c r="L245557" i="1"/>
  <c r="L245558" i="1"/>
  <c r="L245559" i="1"/>
  <c r="L245560" i="1"/>
  <c r="L245561" i="1"/>
  <c r="L245562" i="1"/>
  <c r="L245563" i="1"/>
  <c r="L245564" i="1"/>
  <c r="L245565" i="1"/>
  <c r="L245566" i="1"/>
  <c r="L245567" i="1"/>
  <c r="L245568" i="1"/>
  <c r="L245569" i="1"/>
  <c r="L245570" i="1"/>
  <c r="L245571" i="1"/>
  <c r="L245572" i="1"/>
  <c r="L245573" i="1"/>
  <c r="L245574" i="1"/>
  <c r="L245575" i="1"/>
  <c r="L245576" i="1"/>
  <c r="L245577" i="1"/>
  <c r="L245578" i="1"/>
  <c r="L245579" i="1"/>
  <c r="L245580" i="1"/>
  <c r="L245581" i="1"/>
  <c r="L245582" i="1"/>
  <c r="L245583" i="1"/>
  <c r="L245584" i="1"/>
  <c r="L245585" i="1"/>
  <c r="L245586" i="1"/>
  <c r="L245587" i="1"/>
  <c r="L245588" i="1"/>
  <c r="L245589" i="1"/>
  <c r="L245590" i="1"/>
  <c r="L245591" i="1"/>
  <c r="L245592" i="1"/>
  <c r="L245593" i="1"/>
  <c r="L245594" i="1"/>
  <c r="L245595" i="1"/>
  <c r="L245596" i="1"/>
  <c r="L245597" i="1"/>
  <c r="L245598" i="1"/>
  <c r="L245599" i="1"/>
  <c r="L245600" i="1"/>
  <c r="L245601" i="1"/>
  <c r="L245602" i="1"/>
  <c r="L245603" i="1"/>
  <c r="L245604" i="1"/>
  <c r="L245605" i="1"/>
  <c r="L245606" i="1"/>
  <c r="L245607" i="1"/>
  <c r="L245608" i="1"/>
  <c r="L245609" i="1"/>
  <c r="L245610" i="1"/>
  <c r="L245611" i="1"/>
  <c r="L245612" i="1"/>
  <c r="L245613" i="1"/>
  <c r="L245614" i="1"/>
  <c r="L245615" i="1"/>
  <c r="L245616" i="1"/>
  <c r="L245617" i="1"/>
  <c r="L245618" i="1"/>
  <c r="L245619" i="1"/>
  <c r="L245620" i="1"/>
  <c r="L245621" i="1"/>
  <c r="L245622" i="1"/>
  <c r="L245623" i="1"/>
  <c r="L245624" i="1"/>
  <c r="L245625" i="1"/>
  <c r="L245626" i="1"/>
  <c r="L245627" i="1"/>
  <c r="L245628" i="1"/>
  <c r="L245629" i="1"/>
  <c r="L245630" i="1"/>
  <c r="L245631" i="1"/>
  <c r="L245632" i="1"/>
  <c r="L245633" i="1"/>
  <c r="L245634" i="1"/>
  <c r="L245635" i="1"/>
  <c r="L245636" i="1"/>
  <c r="L245637" i="1"/>
  <c r="L245638" i="1"/>
  <c r="L245639" i="1"/>
  <c r="L245640" i="1"/>
  <c r="L245641" i="1"/>
  <c r="L245642" i="1"/>
  <c r="L245643" i="1"/>
  <c r="L245644" i="1"/>
  <c r="L245645" i="1"/>
  <c r="L245646" i="1"/>
  <c r="L245647" i="1"/>
  <c r="L245648" i="1"/>
  <c r="L245649" i="1"/>
  <c r="L245650" i="1"/>
  <c r="L245651" i="1"/>
  <c r="L245652" i="1"/>
  <c r="L245653" i="1"/>
  <c r="L245654" i="1"/>
  <c r="L245655" i="1"/>
  <c r="L245656" i="1"/>
  <c r="L245657" i="1"/>
  <c r="L245658" i="1"/>
  <c r="L245659" i="1"/>
  <c r="L245660" i="1"/>
  <c r="L245661" i="1"/>
  <c r="L245662" i="1"/>
  <c r="L245663" i="1"/>
  <c r="L245664" i="1"/>
  <c r="L245665" i="1"/>
  <c r="L245666" i="1"/>
  <c r="L245667" i="1"/>
  <c r="L245668" i="1"/>
  <c r="L245669" i="1"/>
  <c r="L245670" i="1"/>
  <c r="L245671" i="1"/>
  <c r="L245672" i="1"/>
  <c r="L245673" i="1"/>
  <c r="L245674" i="1"/>
  <c r="L245675" i="1"/>
  <c r="L245676" i="1"/>
  <c r="L245677" i="1"/>
  <c r="L245678" i="1"/>
  <c r="L245679" i="1"/>
  <c r="L245680" i="1"/>
  <c r="L245681" i="1"/>
  <c r="L245682" i="1"/>
  <c r="L245683" i="1"/>
  <c r="L245684" i="1"/>
  <c r="L245685" i="1"/>
  <c r="L245686" i="1"/>
  <c r="L245687" i="1"/>
  <c r="L245688" i="1"/>
  <c r="L245689" i="1"/>
  <c r="L245690" i="1"/>
  <c r="L245691" i="1"/>
  <c r="L245692" i="1"/>
  <c r="L245693" i="1"/>
  <c r="L245694" i="1"/>
  <c r="L245695" i="1"/>
  <c r="L245696" i="1"/>
  <c r="L245697" i="1"/>
  <c r="L245698" i="1"/>
  <c r="L245699" i="1"/>
  <c r="L245700" i="1"/>
  <c r="L245701" i="1"/>
  <c r="L245702" i="1"/>
  <c r="L245703" i="1"/>
  <c r="L245704" i="1"/>
  <c r="L245705" i="1"/>
  <c r="L245706" i="1"/>
  <c r="L245707" i="1"/>
  <c r="L245708" i="1"/>
  <c r="L245709" i="1"/>
  <c r="L245710" i="1"/>
  <c r="L245711" i="1"/>
  <c r="L245712" i="1"/>
  <c r="L245713" i="1"/>
  <c r="L245714" i="1"/>
  <c r="L245715" i="1"/>
  <c r="L245716" i="1"/>
  <c r="L245717" i="1"/>
  <c r="L245718" i="1"/>
  <c r="L245719" i="1"/>
  <c r="L245720" i="1"/>
  <c r="L245721" i="1"/>
  <c r="L245722" i="1"/>
  <c r="L245723" i="1"/>
  <c r="L245724" i="1"/>
  <c r="L245725" i="1"/>
  <c r="L245726" i="1"/>
  <c r="L245727" i="1"/>
  <c r="L245728" i="1"/>
  <c r="L245729" i="1"/>
  <c r="L245730" i="1"/>
  <c r="L245731" i="1"/>
  <c r="L245732" i="1"/>
  <c r="L245733" i="1"/>
  <c r="L245734" i="1"/>
  <c r="L245735" i="1"/>
  <c r="L245736" i="1"/>
  <c r="L245737" i="1"/>
  <c r="L245738" i="1"/>
  <c r="L245739" i="1"/>
  <c r="L245740" i="1"/>
  <c r="L245741" i="1"/>
  <c r="L245742" i="1"/>
  <c r="L245743" i="1"/>
  <c r="L245744" i="1"/>
  <c r="L245745" i="1"/>
  <c r="L245746" i="1"/>
  <c r="L245747" i="1"/>
  <c r="L245748" i="1"/>
  <c r="L245749" i="1"/>
  <c r="L245750" i="1"/>
  <c r="L245751" i="1"/>
  <c r="L245752" i="1"/>
  <c r="L245753" i="1"/>
  <c r="L245754" i="1"/>
  <c r="L245755" i="1"/>
  <c r="L245756" i="1"/>
  <c r="L245757" i="1"/>
  <c r="L245758" i="1"/>
  <c r="L245759" i="1"/>
  <c r="L245760" i="1"/>
  <c r="L245761" i="1"/>
  <c r="L245762" i="1"/>
  <c r="L245763" i="1"/>
  <c r="L245764" i="1"/>
  <c r="L245765" i="1"/>
  <c r="L245766" i="1"/>
  <c r="L245767" i="1"/>
  <c r="L245768" i="1"/>
  <c r="L245769" i="1"/>
  <c r="L245770" i="1"/>
  <c r="L245771" i="1"/>
  <c r="L245772" i="1"/>
  <c r="L245773" i="1"/>
  <c r="L245774" i="1"/>
  <c r="L245775" i="1"/>
  <c r="L245776" i="1"/>
  <c r="L245777" i="1"/>
  <c r="L245778" i="1"/>
  <c r="L245779" i="1"/>
  <c r="L245780" i="1"/>
  <c r="L245781" i="1"/>
  <c r="L245782" i="1"/>
  <c r="L245783" i="1"/>
  <c r="L245784" i="1"/>
  <c r="L245785" i="1"/>
  <c r="L245786" i="1"/>
  <c r="L245787" i="1"/>
  <c r="L245788" i="1"/>
  <c r="L245789" i="1"/>
  <c r="L245790" i="1"/>
  <c r="L245791" i="1"/>
  <c r="L245792" i="1"/>
  <c r="L245793" i="1"/>
  <c r="L245794" i="1"/>
  <c r="L245795" i="1"/>
  <c r="L245796" i="1"/>
  <c r="L245797" i="1"/>
  <c r="L245798" i="1"/>
  <c r="L245799" i="1"/>
  <c r="L245800" i="1"/>
  <c r="L245801" i="1"/>
  <c r="L245802" i="1"/>
  <c r="L245803" i="1"/>
  <c r="L245804" i="1"/>
  <c r="L245805" i="1"/>
  <c r="L245806" i="1"/>
  <c r="L245807" i="1"/>
  <c r="L245808" i="1"/>
  <c r="L245809" i="1"/>
  <c r="L245810" i="1"/>
  <c r="L245811" i="1"/>
  <c r="L245812" i="1"/>
  <c r="L245813" i="1"/>
  <c r="L245814" i="1"/>
  <c r="L245815" i="1"/>
  <c r="L245816" i="1"/>
  <c r="L245817" i="1"/>
  <c r="L245818" i="1"/>
  <c r="L245819" i="1"/>
  <c r="L245820" i="1"/>
  <c r="L245821" i="1"/>
  <c r="L245822" i="1"/>
  <c r="L245823" i="1"/>
  <c r="L245824" i="1"/>
  <c r="L245825" i="1"/>
  <c r="L245826" i="1"/>
  <c r="L245827" i="1"/>
  <c r="L245828" i="1"/>
  <c r="L245829" i="1"/>
  <c r="L245830" i="1"/>
  <c r="L245831" i="1"/>
  <c r="L245832" i="1"/>
  <c r="L245833" i="1"/>
  <c r="L245834" i="1"/>
  <c r="L245835" i="1"/>
  <c r="L245836" i="1"/>
  <c r="L245837" i="1"/>
  <c r="L245838" i="1"/>
  <c r="L245839" i="1"/>
  <c r="L245840" i="1"/>
  <c r="L245841" i="1"/>
  <c r="L245842" i="1"/>
  <c r="L245843" i="1"/>
  <c r="L245844" i="1"/>
  <c r="L245845" i="1"/>
  <c r="L245846" i="1"/>
  <c r="L245847" i="1"/>
  <c r="L245848" i="1"/>
  <c r="L245849" i="1"/>
  <c r="L245850" i="1"/>
  <c r="L245851" i="1"/>
  <c r="L245852" i="1"/>
  <c r="L245853" i="1"/>
  <c r="L245854" i="1"/>
  <c r="L245855" i="1"/>
  <c r="L245856" i="1"/>
  <c r="L245857" i="1"/>
  <c r="L245858" i="1"/>
  <c r="L245859" i="1"/>
  <c r="L245860" i="1"/>
  <c r="L245861" i="1"/>
  <c r="L245862" i="1"/>
  <c r="L245863" i="1"/>
  <c r="L245864" i="1"/>
  <c r="L245865" i="1"/>
  <c r="L245866" i="1"/>
  <c r="L245867" i="1"/>
  <c r="L245868" i="1"/>
  <c r="L245869" i="1"/>
  <c r="L245870" i="1"/>
  <c r="L245871" i="1"/>
  <c r="L245872" i="1"/>
  <c r="L245873" i="1"/>
  <c r="L245874" i="1"/>
  <c r="L245875" i="1"/>
  <c r="L245876" i="1"/>
  <c r="L245877" i="1"/>
  <c r="L245878" i="1"/>
  <c r="L245879" i="1"/>
  <c r="L245880" i="1"/>
  <c r="L245881" i="1"/>
  <c r="L245882" i="1"/>
  <c r="L245883" i="1"/>
  <c r="L245884" i="1"/>
  <c r="L245885" i="1"/>
  <c r="L245886" i="1"/>
  <c r="L245887" i="1"/>
  <c r="L245888" i="1"/>
  <c r="L245889" i="1"/>
  <c r="L245890" i="1"/>
  <c r="L245891" i="1"/>
  <c r="L245892" i="1"/>
  <c r="L245893" i="1"/>
  <c r="L245894" i="1"/>
  <c r="L245895" i="1"/>
  <c r="L245896" i="1"/>
  <c r="L245897" i="1"/>
  <c r="L245898" i="1"/>
  <c r="L245899" i="1"/>
  <c r="L245900" i="1"/>
  <c r="L245901" i="1"/>
  <c r="L245902" i="1"/>
  <c r="L245903" i="1"/>
  <c r="L245904" i="1"/>
  <c r="L245905" i="1"/>
  <c r="L245906" i="1"/>
  <c r="L245907" i="1"/>
  <c r="L245908" i="1"/>
  <c r="L245909" i="1"/>
  <c r="L245910" i="1"/>
  <c r="L245911" i="1"/>
  <c r="L245912" i="1"/>
  <c r="L245913" i="1"/>
  <c r="L245914" i="1"/>
  <c r="L245915" i="1"/>
  <c r="L245916" i="1"/>
  <c r="L245917" i="1"/>
  <c r="L245918" i="1"/>
  <c r="L245919" i="1"/>
  <c r="L245920" i="1"/>
  <c r="L245921" i="1"/>
  <c r="L245922" i="1"/>
  <c r="L245923" i="1"/>
  <c r="L245924" i="1"/>
  <c r="L245925" i="1"/>
  <c r="L245926" i="1"/>
  <c r="L245927" i="1"/>
  <c r="L245928" i="1"/>
  <c r="L245929" i="1"/>
  <c r="L245930" i="1"/>
  <c r="L245931" i="1"/>
  <c r="L245932" i="1"/>
  <c r="L245933" i="1"/>
  <c r="L245934" i="1"/>
  <c r="L245935" i="1"/>
  <c r="L245936" i="1"/>
  <c r="L245937" i="1"/>
  <c r="L245938" i="1"/>
  <c r="L245939" i="1"/>
  <c r="L245940" i="1"/>
  <c r="L245941" i="1"/>
  <c r="L245942" i="1"/>
  <c r="L245943" i="1"/>
  <c r="L245944" i="1"/>
  <c r="L245945" i="1"/>
  <c r="L245946" i="1"/>
  <c r="L245947" i="1"/>
  <c r="L245948" i="1"/>
  <c r="L245949" i="1"/>
  <c r="L245950" i="1"/>
  <c r="L245951" i="1"/>
  <c r="L245952" i="1"/>
  <c r="L245953" i="1"/>
  <c r="L245954" i="1"/>
  <c r="L245955" i="1"/>
  <c r="L245956" i="1"/>
  <c r="L245957" i="1"/>
  <c r="L245958" i="1"/>
  <c r="L245959" i="1"/>
  <c r="L245960" i="1"/>
  <c r="L245961" i="1"/>
  <c r="L245962" i="1"/>
  <c r="L245963" i="1"/>
  <c r="L245964" i="1"/>
  <c r="L245965" i="1"/>
  <c r="L245966" i="1"/>
  <c r="L245967" i="1"/>
  <c r="L245968" i="1"/>
  <c r="L245969" i="1"/>
  <c r="L245970" i="1"/>
  <c r="L245971" i="1"/>
  <c r="L245972" i="1"/>
  <c r="L245973" i="1"/>
  <c r="L245974" i="1"/>
  <c r="L245975" i="1"/>
  <c r="L245976" i="1"/>
  <c r="L245977" i="1"/>
  <c r="L245978" i="1"/>
  <c r="L245979" i="1"/>
  <c r="L245980" i="1"/>
  <c r="L245981" i="1"/>
  <c r="L245982" i="1"/>
  <c r="L245983" i="1"/>
  <c r="L245984" i="1"/>
  <c r="L245985" i="1"/>
  <c r="L245986" i="1"/>
  <c r="L245987" i="1"/>
  <c r="L245988" i="1"/>
  <c r="L245989" i="1"/>
  <c r="L245990" i="1"/>
  <c r="L245991" i="1"/>
  <c r="L245992" i="1"/>
  <c r="L245993" i="1"/>
  <c r="L245994" i="1"/>
  <c r="L245995" i="1"/>
  <c r="L245996" i="1"/>
  <c r="L245997" i="1"/>
  <c r="L245998" i="1"/>
  <c r="L245999" i="1"/>
  <c r="L246000" i="1"/>
  <c r="L246001" i="1"/>
  <c r="L246002" i="1"/>
  <c r="L246003" i="1"/>
  <c r="L246004" i="1"/>
  <c r="L246005" i="1"/>
  <c r="L246006" i="1"/>
  <c r="L246007" i="1"/>
  <c r="L246008" i="1"/>
  <c r="L246009" i="1"/>
  <c r="L246010" i="1"/>
  <c r="L246011" i="1"/>
  <c r="L246012" i="1"/>
  <c r="L246013" i="1"/>
  <c r="L246014" i="1"/>
  <c r="L246015" i="1"/>
  <c r="L246016" i="1"/>
  <c r="L246017" i="1"/>
  <c r="L246018" i="1"/>
  <c r="L246019" i="1"/>
  <c r="L246020" i="1"/>
  <c r="L246021" i="1"/>
  <c r="L246022" i="1"/>
  <c r="L246023" i="1"/>
  <c r="L246024" i="1"/>
  <c r="L246025" i="1"/>
  <c r="L246026" i="1"/>
  <c r="L246027" i="1"/>
  <c r="L246028" i="1"/>
  <c r="L246029" i="1"/>
  <c r="L246030" i="1"/>
  <c r="L246031" i="1"/>
  <c r="L246032" i="1"/>
  <c r="L246033" i="1"/>
  <c r="L246034" i="1"/>
  <c r="L246035" i="1"/>
  <c r="L246036" i="1"/>
  <c r="L246037" i="1"/>
  <c r="L246038" i="1"/>
  <c r="L246039" i="1"/>
  <c r="L246040" i="1"/>
  <c r="L246041" i="1"/>
  <c r="L246042" i="1"/>
  <c r="L246043" i="1"/>
  <c r="L246044" i="1"/>
  <c r="L246045" i="1"/>
  <c r="L246046" i="1"/>
  <c r="L246047" i="1"/>
  <c r="L246048" i="1"/>
  <c r="L246049" i="1"/>
  <c r="L246050" i="1"/>
  <c r="L246051" i="1"/>
  <c r="L246052" i="1"/>
  <c r="L246053" i="1"/>
  <c r="L246054" i="1"/>
  <c r="L246055" i="1"/>
  <c r="L246056" i="1"/>
  <c r="L246057" i="1"/>
  <c r="L246058" i="1"/>
  <c r="L246059" i="1"/>
  <c r="L246060" i="1"/>
  <c r="L246061" i="1"/>
  <c r="L246062" i="1"/>
  <c r="L246063" i="1"/>
  <c r="L246064" i="1"/>
  <c r="L246065" i="1"/>
  <c r="L246066" i="1"/>
  <c r="L246067" i="1"/>
  <c r="L246068" i="1"/>
  <c r="L246069" i="1"/>
  <c r="L246070" i="1"/>
  <c r="L246071" i="1"/>
  <c r="L246072" i="1"/>
  <c r="L246073" i="1"/>
  <c r="L246074" i="1"/>
  <c r="L246075" i="1"/>
  <c r="L246076" i="1"/>
  <c r="L246077" i="1"/>
  <c r="L246078" i="1"/>
  <c r="L246079" i="1"/>
  <c r="L246080" i="1"/>
  <c r="L246081" i="1"/>
  <c r="L246082" i="1"/>
  <c r="L246083" i="1"/>
  <c r="L246084" i="1"/>
  <c r="L246085" i="1"/>
  <c r="L246086" i="1"/>
  <c r="L246087" i="1"/>
  <c r="L246088" i="1"/>
  <c r="L246089" i="1"/>
  <c r="L246090" i="1"/>
  <c r="L246091" i="1"/>
  <c r="L246092" i="1"/>
  <c r="L246093" i="1"/>
  <c r="L246094" i="1"/>
  <c r="L246095" i="1"/>
  <c r="L246096" i="1"/>
  <c r="L246097" i="1"/>
  <c r="L246098" i="1"/>
  <c r="L246099" i="1"/>
  <c r="L246100" i="1"/>
  <c r="L246101" i="1"/>
  <c r="L246102" i="1"/>
  <c r="L246103" i="1"/>
  <c r="L246104" i="1"/>
  <c r="L246105" i="1"/>
  <c r="L246106" i="1"/>
  <c r="L246107" i="1"/>
  <c r="L246108" i="1"/>
  <c r="L246109" i="1"/>
  <c r="L246110" i="1"/>
  <c r="L246111" i="1"/>
  <c r="L246112" i="1"/>
  <c r="L246113" i="1"/>
  <c r="L246114" i="1"/>
  <c r="L246115" i="1"/>
  <c r="L246116" i="1"/>
  <c r="L246117" i="1"/>
  <c r="L246118" i="1"/>
  <c r="L246119" i="1"/>
  <c r="L246120" i="1"/>
  <c r="L246121" i="1"/>
  <c r="L246122" i="1"/>
  <c r="L246123" i="1"/>
  <c r="L246124" i="1"/>
  <c r="L246125" i="1"/>
  <c r="L246126" i="1"/>
  <c r="L246127" i="1"/>
  <c r="L246128" i="1"/>
  <c r="L246129" i="1"/>
  <c r="L246130" i="1"/>
  <c r="L246131" i="1"/>
  <c r="L246132" i="1"/>
  <c r="L246133" i="1"/>
  <c r="L246134" i="1"/>
  <c r="L246135" i="1"/>
  <c r="L246136" i="1"/>
  <c r="L246137" i="1"/>
  <c r="L246138" i="1"/>
  <c r="L246139" i="1"/>
  <c r="L246140" i="1"/>
  <c r="L246141" i="1"/>
  <c r="L246142" i="1"/>
  <c r="L246143" i="1"/>
  <c r="L246144" i="1"/>
  <c r="L246145" i="1"/>
  <c r="L246146" i="1"/>
  <c r="L246147" i="1"/>
  <c r="L246148" i="1"/>
  <c r="L246149" i="1"/>
  <c r="L246150" i="1"/>
  <c r="L246151" i="1"/>
  <c r="L246152" i="1"/>
  <c r="L246153" i="1"/>
  <c r="L246154" i="1"/>
  <c r="L246155" i="1"/>
  <c r="L246156" i="1"/>
  <c r="L246157" i="1"/>
  <c r="L246158" i="1"/>
  <c r="L246159" i="1"/>
  <c r="L246160" i="1"/>
  <c r="L246161" i="1"/>
  <c r="L246162" i="1"/>
  <c r="L246163" i="1"/>
  <c r="L246164" i="1"/>
  <c r="L246165" i="1"/>
  <c r="L246166" i="1"/>
  <c r="L246167" i="1"/>
  <c r="L246168" i="1"/>
  <c r="L246169" i="1"/>
  <c r="L246170" i="1"/>
  <c r="L246171" i="1"/>
  <c r="L246172" i="1"/>
  <c r="L246173" i="1"/>
  <c r="L246174" i="1"/>
  <c r="L246175" i="1"/>
  <c r="L246176" i="1"/>
  <c r="L246177" i="1"/>
  <c r="L246178" i="1"/>
  <c r="L246179" i="1"/>
  <c r="L246180" i="1"/>
  <c r="L246181" i="1"/>
  <c r="L246182" i="1"/>
  <c r="L246183" i="1"/>
  <c r="L246184" i="1"/>
  <c r="L246185" i="1"/>
  <c r="L246186" i="1"/>
  <c r="L246187" i="1"/>
  <c r="L246188" i="1"/>
  <c r="L246189" i="1"/>
  <c r="L246190" i="1"/>
  <c r="L246191" i="1"/>
  <c r="L246192" i="1"/>
  <c r="L246193" i="1"/>
  <c r="L246194" i="1"/>
  <c r="L246195" i="1"/>
  <c r="L246196" i="1"/>
  <c r="L246197" i="1"/>
  <c r="L246198" i="1"/>
  <c r="L246199" i="1"/>
  <c r="L246200" i="1"/>
  <c r="L246201" i="1"/>
  <c r="L246202" i="1"/>
  <c r="L246203" i="1"/>
  <c r="L246204" i="1"/>
  <c r="L246205" i="1"/>
  <c r="L246206" i="1"/>
  <c r="L246207" i="1"/>
  <c r="L246208" i="1"/>
  <c r="L246209" i="1"/>
  <c r="L246210" i="1"/>
  <c r="L246211" i="1"/>
  <c r="L246212" i="1"/>
  <c r="L246213" i="1"/>
  <c r="L246214" i="1"/>
  <c r="L246215" i="1"/>
  <c r="L246216" i="1"/>
  <c r="L246217" i="1"/>
  <c r="L246218" i="1"/>
  <c r="L246219" i="1"/>
  <c r="L246220" i="1"/>
  <c r="L246221" i="1"/>
  <c r="L246222" i="1"/>
  <c r="L246223" i="1"/>
  <c r="L246224" i="1"/>
  <c r="L246225" i="1"/>
  <c r="L246226" i="1"/>
  <c r="L246227" i="1"/>
  <c r="L246228" i="1"/>
  <c r="L246229" i="1"/>
  <c r="L246230" i="1"/>
  <c r="L246231" i="1"/>
  <c r="L246232" i="1"/>
  <c r="L246233" i="1"/>
  <c r="L246234" i="1"/>
  <c r="L246235" i="1"/>
  <c r="L246236" i="1"/>
  <c r="L246237" i="1"/>
  <c r="L246238" i="1"/>
  <c r="L246239" i="1"/>
  <c r="L246240" i="1"/>
  <c r="L246241" i="1"/>
  <c r="L246242" i="1"/>
  <c r="L246243" i="1"/>
  <c r="L246244" i="1"/>
  <c r="L246245" i="1"/>
  <c r="L246246" i="1"/>
  <c r="L246247" i="1"/>
  <c r="L246248" i="1"/>
  <c r="L246249" i="1"/>
  <c r="L246250" i="1"/>
  <c r="L246251" i="1"/>
  <c r="L246252" i="1"/>
  <c r="L246253" i="1"/>
  <c r="L246254" i="1"/>
  <c r="L246255" i="1"/>
  <c r="L246256" i="1"/>
  <c r="L246257" i="1"/>
  <c r="L246258" i="1"/>
  <c r="L246259" i="1"/>
  <c r="L246260" i="1"/>
  <c r="L246261" i="1"/>
  <c r="L246262" i="1"/>
  <c r="L246263" i="1"/>
  <c r="L246264" i="1"/>
  <c r="L246265" i="1"/>
  <c r="L246266" i="1"/>
  <c r="L246267" i="1"/>
  <c r="L246268" i="1"/>
  <c r="L246269" i="1"/>
  <c r="L246270" i="1"/>
  <c r="L246271" i="1"/>
  <c r="L246272" i="1"/>
  <c r="L246273" i="1"/>
  <c r="L246274" i="1"/>
  <c r="L246275" i="1"/>
  <c r="L246276" i="1"/>
  <c r="L246277" i="1"/>
  <c r="L246278" i="1"/>
  <c r="L246279" i="1"/>
  <c r="L246280" i="1"/>
  <c r="L246281" i="1"/>
  <c r="L246282" i="1"/>
  <c r="L246283" i="1"/>
  <c r="L246284" i="1"/>
  <c r="L246285" i="1"/>
  <c r="L246286" i="1"/>
  <c r="L246287" i="1"/>
  <c r="L246288" i="1"/>
  <c r="L246289" i="1"/>
  <c r="L246290" i="1"/>
  <c r="L246291" i="1"/>
  <c r="L246292" i="1"/>
  <c r="L246293" i="1"/>
  <c r="L246294" i="1"/>
  <c r="L246295" i="1"/>
  <c r="L246296" i="1"/>
  <c r="L246297" i="1"/>
  <c r="L246298" i="1"/>
  <c r="L246299" i="1"/>
  <c r="L246300" i="1"/>
  <c r="L246301" i="1"/>
  <c r="L246302" i="1"/>
  <c r="L246303" i="1"/>
  <c r="L246304" i="1"/>
  <c r="L246305" i="1"/>
  <c r="L246306" i="1"/>
  <c r="L246307" i="1"/>
  <c r="L246308" i="1"/>
  <c r="L246309" i="1"/>
  <c r="L246310" i="1"/>
  <c r="L246311" i="1"/>
  <c r="L246312" i="1"/>
  <c r="L246313" i="1"/>
  <c r="L246314" i="1"/>
  <c r="L246315" i="1"/>
  <c r="L246316" i="1"/>
  <c r="L246317" i="1"/>
  <c r="L246318" i="1"/>
  <c r="L246319" i="1"/>
  <c r="L246320" i="1"/>
  <c r="L246321" i="1"/>
  <c r="L246322" i="1"/>
  <c r="L246323" i="1"/>
  <c r="L246324" i="1"/>
  <c r="L246325" i="1"/>
  <c r="L246326" i="1"/>
  <c r="L246327" i="1"/>
  <c r="L246328" i="1"/>
  <c r="L246329" i="1"/>
  <c r="L246330" i="1"/>
  <c r="L246331" i="1"/>
  <c r="L246332" i="1"/>
  <c r="L246333" i="1"/>
  <c r="L246334" i="1"/>
  <c r="L246335" i="1"/>
  <c r="L246336" i="1"/>
  <c r="L246337" i="1"/>
  <c r="L246338" i="1"/>
  <c r="L246339" i="1"/>
  <c r="L246340" i="1"/>
  <c r="L246341" i="1"/>
  <c r="L246342" i="1"/>
  <c r="L246343" i="1"/>
  <c r="L246344" i="1"/>
  <c r="L246345" i="1"/>
  <c r="L246346" i="1"/>
  <c r="L246347" i="1"/>
  <c r="L246348" i="1"/>
  <c r="L246349" i="1"/>
  <c r="L246350" i="1"/>
  <c r="L246351" i="1"/>
  <c r="L246352" i="1"/>
  <c r="L246353" i="1"/>
  <c r="L246354" i="1"/>
  <c r="L246355" i="1"/>
  <c r="L246356" i="1"/>
  <c r="L246357" i="1"/>
  <c r="L246358" i="1"/>
  <c r="L246359" i="1"/>
  <c r="L246360" i="1"/>
  <c r="L246361" i="1"/>
  <c r="L246362" i="1"/>
  <c r="L246363" i="1"/>
  <c r="L246364" i="1"/>
  <c r="L246365" i="1"/>
  <c r="L246366" i="1"/>
  <c r="L246367" i="1"/>
  <c r="L246368" i="1"/>
  <c r="L246369" i="1"/>
  <c r="L246370" i="1"/>
  <c r="L246371" i="1"/>
  <c r="L246372" i="1"/>
  <c r="L246373" i="1"/>
  <c r="L246374" i="1"/>
  <c r="L246375" i="1"/>
  <c r="L246376" i="1"/>
  <c r="L246377" i="1"/>
  <c r="L246378" i="1"/>
  <c r="L246379" i="1"/>
  <c r="L246380" i="1"/>
  <c r="L246381" i="1"/>
  <c r="L246382" i="1"/>
  <c r="L246383" i="1"/>
  <c r="L246384" i="1"/>
  <c r="L246385" i="1"/>
  <c r="L246386" i="1"/>
  <c r="L246387" i="1"/>
  <c r="L246388" i="1"/>
  <c r="L246389" i="1"/>
  <c r="L246390" i="1"/>
  <c r="L246391" i="1"/>
  <c r="L246392" i="1"/>
  <c r="L246393" i="1"/>
  <c r="L246394" i="1"/>
  <c r="L246395" i="1"/>
  <c r="L246396" i="1"/>
  <c r="L246397" i="1"/>
  <c r="L246398" i="1"/>
  <c r="L246399" i="1"/>
  <c r="L246400" i="1"/>
  <c r="L246401" i="1"/>
  <c r="L246402" i="1"/>
  <c r="L246403" i="1"/>
  <c r="L246404" i="1"/>
  <c r="L246405" i="1"/>
  <c r="L246406" i="1"/>
  <c r="L246407" i="1"/>
  <c r="L246408" i="1"/>
  <c r="L246409" i="1"/>
  <c r="L246410" i="1"/>
  <c r="L246411" i="1"/>
  <c r="L246412" i="1"/>
  <c r="L246413" i="1"/>
  <c r="L246414" i="1"/>
  <c r="L246415" i="1"/>
  <c r="L246416" i="1"/>
  <c r="L246417" i="1"/>
  <c r="L246418" i="1"/>
  <c r="L246419" i="1"/>
  <c r="L246420" i="1"/>
  <c r="L246421" i="1"/>
  <c r="L246422" i="1"/>
  <c r="L246423" i="1"/>
  <c r="L246424" i="1"/>
  <c r="L246425" i="1"/>
  <c r="L246426" i="1"/>
  <c r="L246427" i="1"/>
  <c r="L246428" i="1"/>
  <c r="L246429" i="1"/>
  <c r="L246430" i="1"/>
  <c r="L246431" i="1"/>
  <c r="L246432" i="1"/>
  <c r="L246433" i="1"/>
  <c r="L246434" i="1"/>
  <c r="L246435" i="1"/>
  <c r="L246436" i="1"/>
  <c r="L246437" i="1"/>
  <c r="L246438" i="1"/>
  <c r="L246439" i="1"/>
  <c r="L246440" i="1"/>
  <c r="L246441" i="1"/>
  <c r="L246442" i="1"/>
  <c r="L246443" i="1"/>
  <c r="L246444" i="1"/>
  <c r="L246445" i="1"/>
  <c r="L246446" i="1"/>
  <c r="L246447" i="1"/>
  <c r="L246448" i="1"/>
  <c r="L246449" i="1"/>
  <c r="L246450" i="1"/>
  <c r="L246451" i="1"/>
  <c r="L246452" i="1"/>
  <c r="L246453" i="1"/>
  <c r="L246454" i="1"/>
  <c r="L246455" i="1"/>
  <c r="L246456" i="1"/>
  <c r="L246457" i="1"/>
  <c r="L246458" i="1"/>
  <c r="L246459" i="1"/>
  <c r="L246460" i="1"/>
  <c r="L246461" i="1"/>
  <c r="L246462" i="1"/>
  <c r="L246463" i="1"/>
  <c r="L246464" i="1"/>
  <c r="L246465" i="1"/>
  <c r="L246466" i="1"/>
  <c r="L246467" i="1"/>
  <c r="L246468" i="1"/>
  <c r="L246469" i="1"/>
  <c r="L246470" i="1"/>
  <c r="L246471" i="1"/>
  <c r="L246472" i="1"/>
  <c r="L246473" i="1"/>
  <c r="L246474" i="1"/>
  <c r="L246475" i="1"/>
  <c r="L246476" i="1"/>
  <c r="L246477" i="1"/>
  <c r="L246478" i="1"/>
  <c r="L246479" i="1"/>
  <c r="L246480" i="1"/>
  <c r="L246481" i="1"/>
  <c r="L246482" i="1"/>
  <c r="L246483" i="1"/>
  <c r="L246484" i="1"/>
  <c r="L246485" i="1"/>
  <c r="L246486" i="1"/>
  <c r="L246487" i="1"/>
  <c r="L246488" i="1"/>
  <c r="L246489" i="1"/>
  <c r="L246490" i="1"/>
  <c r="L246491" i="1"/>
  <c r="L246492" i="1"/>
  <c r="L246493" i="1"/>
  <c r="L246494" i="1"/>
  <c r="L246495" i="1"/>
  <c r="L246496" i="1"/>
  <c r="L246497" i="1"/>
  <c r="L246498" i="1"/>
  <c r="L246499" i="1"/>
  <c r="L246500" i="1"/>
  <c r="L246501" i="1"/>
  <c r="L246502" i="1"/>
  <c r="L246503" i="1"/>
  <c r="L246504" i="1"/>
  <c r="L246505" i="1"/>
  <c r="L246506" i="1"/>
  <c r="L246507" i="1"/>
  <c r="L246508" i="1"/>
  <c r="L246509" i="1"/>
  <c r="L246510" i="1"/>
  <c r="L246511" i="1"/>
  <c r="L246512" i="1"/>
  <c r="L246513" i="1"/>
  <c r="L246514" i="1"/>
  <c r="L246515" i="1"/>
  <c r="L246516" i="1"/>
  <c r="L246517" i="1"/>
  <c r="L246518" i="1"/>
  <c r="L246519" i="1"/>
  <c r="L246520" i="1"/>
  <c r="L246521" i="1"/>
  <c r="L246522" i="1"/>
  <c r="L246523" i="1"/>
  <c r="L246524" i="1"/>
  <c r="L246525" i="1"/>
  <c r="L246526" i="1"/>
  <c r="L246527" i="1"/>
  <c r="L246528" i="1"/>
  <c r="L246529" i="1"/>
  <c r="L246530" i="1"/>
  <c r="L246531" i="1"/>
  <c r="L246532" i="1"/>
  <c r="L246533" i="1"/>
  <c r="L246534" i="1"/>
  <c r="L246535" i="1"/>
  <c r="L246536" i="1"/>
  <c r="L246537" i="1"/>
  <c r="L246538" i="1"/>
  <c r="L246539" i="1"/>
  <c r="L246540" i="1"/>
  <c r="L246541" i="1"/>
  <c r="L246542" i="1"/>
  <c r="L246543" i="1"/>
  <c r="L246544" i="1"/>
  <c r="L246545" i="1"/>
  <c r="L246546" i="1"/>
  <c r="L246547" i="1"/>
  <c r="L246548" i="1"/>
  <c r="L246549" i="1"/>
  <c r="L246550" i="1"/>
  <c r="L246551" i="1"/>
  <c r="L246552" i="1"/>
  <c r="L246553" i="1"/>
  <c r="L246554" i="1"/>
  <c r="L246555" i="1"/>
  <c r="L246556" i="1"/>
  <c r="L246557" i="1"/>
  <c r="L246558" i="1"/>
  <c r="L246559" i="1"/>
  <c r="L246560" i="1"/>
  <c r="L246561" i="1"/>
  <c r="L246562" i="1"/>
  <c r="L246563" i="1"/>
  <c r="L246564" i="1"/>
  <c r="L246565" i="1"/>
  <c r="L246566" i="1"/>
  <c r="L246567" i="1"/>
  <c r="L246568" i="1"/>
  <c r="L246569" i="1"/>
  <c r="L246570" i="1"/>
  <c r="L246571" i="1"/>
  <c r="L246572" i="1"/>
  <c r="L246573" i="1"/>
  <c r="L246574" i="1"/>
  <c r="L246575" i="1"/>
  <c r="L246576" i="1"/>
  <c r="L246577" i="1"/>
  <c r="L246578" i="1"/>
  <c r="L246579" i="1"/>
  <c r="L246580" i="1"/>
  <c r="L246581" i="1"/>
  <c r="L246582" i="1"/>
  <c r="L246583" i="1"/>
  <c r="L246584" i="1"/>
  <c r="L246585" i="1"/>
  <c r="L246586" i="1"/>
  <c r="L246587" i="1"/>
  <c r="L246588" i="1"/>
  <c r="L246589" i="1"/>
  <c r="L246590" i="1"/>
  <c r="L246591" i="1"/>
  <c r="L246592" i="1"/>
  <c r="L246593" i="1"/>
  <c r="L246594" i="1"/>
  <c r="L246595" i="1"/>
  <c r="L246596" i="1"/>
  <c r="L246597" i="1"/>
  <c r="L246598" i="1"/>
  <c r="L246599" i="1"/>
  <c r="L246600" i="1"/>
  <c r="L246601" i="1"/>
  <c r="L246602" i="1"/>
  <c r="L246603" i="1"/>
  <c r="L246604" i="1"/>
  <c r="L246605" i="1"/>
  <c r="L246606" i="1"/>
  <c r="L246607" i="1"/>
  <c r="L246608" i="1"/>
  <c r="L246609" i="1"/>
  <c r="L246610" i="1"/>
  <c r="L246611" i="1"/>
  <c r="L246612" i="1"/>
  <c r="L246613" i="1"/>
  <c r="L246614" i="1"/>
  <c r="L246615" i="1"/>
  <c r="L246616" i="1"/>
  <c r="L246617" i="1"/>
  <c r="L246618" i="1"/>
  <c r="L246619" i="1"/>
  <c r="L246620" i="1"/>
  <c r="L246621" i="1"/>
  <c r="L246622" i="1"/>
  <c r="L246623" i="1"/>
  <c r="L246624" i="1"/>
  <c r="L246625" i="1"/>
  <c r="L246626" i="1"/>
  <c r="L246627" i="1"/>
  <c r="L246628" i="1"/>
  <c r="L246629" i="1"/>
  <c r="L246630" i="1"/>
  <c r="L246631" i="1"/>
  <c r="L246632" i="1"/>
  <c r="L246633" i="1"/>
  <c r="L246634" i="1"/>
  <c r="L246635" i="1"/>
  <c r="L246636" i="1"/>
  <c r="L246637" i="1"/>
  <c r="L246638" i="1"/>
  <c r="L246639" i="1"/>
  <c r="L246640" i="1"/>
  <c r="L246641" i="1"/>
  <c r="L246642" i="1"/>
  <c r="L246643" i="1"/>
  <c r="L246644" i="1"/>
  <c r="L246645" i="1"/>
  <c r="L246646" i="1"/>
  <c r="L246647" i="1"/>
  <c r="L246648" i="1"/>
  <c r="L246649" i="1"/>
  <c r="L246650" i="1"/>
  <c r="L246651" i="1"/>
  <c r="L246652" i="1"/>
  <c r="L246653" i="1"/>
  <c r="L246654" i="1"/>
  <c r="L246655" i="1"/>
  <c r="L246656" i="1"/>
  <c r="L246657" i="1"/>
  <c r="L246658" i="1"/>
  <c r="L246659" i="1"/>
  <c r="L246660" i="1"/>
  <c r="L246661" i="1"/>
  <c r="L246662" i="1"/>
  <c r="L246663" i="1"/>
  <c r="L246664" i="1"/>
  <c r="L246665" i="1"/>
  <c r="L246666" i="1"/>
  <c r="L246667" i="1"/>
  <c r="L246668" i="1"/>
  <c r="L246669" i="1"/>
  <c r="L246670" i="1"/>
  <c r="L246671" i="1"/>
  <c r="L246672" i="1"/>
  <c r="L246673" i="1"/>
  <c r="L246674" i="1"/>
  <c r="L246675" i="1"/>
  <c r="L246676" i="1"/>
  <c r="L246677" i="1"/>
  <c r="L246678" i="1"/>
  <c r="L246679" i="1"/>
  <c r="L246680" i="1"/>
  <c r="L246681" i="1"/>
  <c r="L246682" i="1"/>
  <c r="L246683" i="1"/>
  <c r="L246684" i="1"/>
  <c r="L246685" i="1"/>
  <c r="L246686" i="1"/>
  <c r="L246687" i="1"/>
  <c r="L246688" i="1"/>
  <c r="L246689" i="1"/>
  <c r="L246690" i="1"/>
  <c r="L246691" i="1"/>
  <c r="L246692" i="1"/>
  <c r="L246693" i="1"/>
  <c r="L246694" i="1"/>
  <c r="L246695" i="1"/>
  <c r="L246696" i="1"/>
  <c r="L246697" i="1"/>
  <c r="L246698" i="1"/>
  <c r="L246699" i="1"/>
  <c r="L246700" i="1"/>
  <c r="L246701" i="1"/>
  <c r="L246702" i="1"/>
  <c r="L246703" i="1"/>
  <c r="L246704" i="1"/>
  <c r="L246705" i="1"/>
  <c r="L246706" i="1"/>
  <c r="L246707" i="1"/>
  <c r="L246708" i="1"/>
  <c r="L246709" i="1"/>
  <c r="L246710" i="1"/>
  <c r="L246711" i="1"/>
  <c r="L246712" i="1"/>
  <c r="L246713" i="1"/>
  <c r="L246714" i="1"/>
  <c r="L246715" i="1"/>
  <c r="L246716" i="1"/>
  <c r="L246717" i="1"/>
  <c r="L246718" i="1"/>
  <c r="L246719" i="1"/>
  <c r="L246720" i="1"/>
  <c r="L246721" i="1"/>
  <c r="L246722" i="1"/>
  <c r="L246723" i="1"/>
  <c r="L246724" i="1"/>
  <c r="L246725" i="1"/>
  <c r="L246726" i="1"/>
  <c r="L246727" i="1"/>
  <c r="L246728" i="1"/>
  <c r="L246729" i="1"/>
  <c r="L246730" i="1"/>
  <c r="L246731" i="1"/>
  <c r="L246732" i="1"/>
  <c r="L246733" i="1"/>
  <c r="L246734" i="1"/>
  <c r="L246735" i="1"/>
  <c r="L246736" i="1"/>
  <c r="L246737" i="1"/>
  <c r="L246738" i="1"/>
  <c r="L246739" i="1"/>
  <c r="L246740" i="1"/>
  <c r="L246741" i="1"/>
  <c r="L246742" i="1"/>
  <c r="L246743" i="1"/>
  <c r="L246744" i="1"/>
  <c r="L246745" i="1"/>
  <c r="L246746" i="1"/>
  <c r="L246747" i="1"/>
  <c r="L246748" i="1"/>
  <c r="L246749" i="1"/>
  <c r="L246750" i="1"/>
  <c r="L246751" i="1"/>
  <c r="L246752" i="1"/>
  <c r="L246753" i="1"/>
  <c r="L246754" i="1"/>
  <c r="L246755" i="1"/>
  <c r="L246756" i="1"/>
  <c r="L246757" i="1"/>
  <c r="L246758" i="1"/>
  <c r="L246759" i="1"/>
  <c r="L246760" i="1"/>
  <c r="L246761" i="1"/>
  <c r="L246762" i="1"/>
  <c r="L246763" i="1"/>
  <c r="L246764" i="1"/>
  <c r="L246765" i="1"/>
  <c r="L246766" i="1"/>
  <c r="L246767" i="1"/>
  <c r="L246768" i="1"/>
  <c r="L246769" i="1"/>
  <c r="L246770" i="1"/>
  <c r="L246771" i="1"/>
  <c r="L246772" i="1"/>
  <c r="L246773" i="1"/>
  <c r="L246774" i="1"/>
  <c r="L246775" i="1"/>
  <c r="L246776" i="1"/>
  <c r="L246777" i="1"/>
  <c r="L246778" i="1"/>
  <c r="L246779" i="1"/>
  <c r="L246780" i="1"/>
  <c r="L246781" i="1"/>
  <c r="L246782" i="1"/>
  <c r="L246783" i="1"/>
  <c r="L246784" i="1"/>
  <c r="L246785" i="1"/>
  <c r="L246786" i="1"/>
  <c r="L246787" i="1"/>
  <c r="L246788" i="1"/>
  <c r="L246789" i="1"/>
  <c r="L246790" i="1"/>
  <c r="L246791" i="1"/>
  <c r="L246792" i="1"/>
  <c r="L246793" i="1"/>
  <c r="L246794" i="1"/>
  <c r="L246795" i="1"/>
  <c r="L246796" i="1"/>
  <c r="L246797" i="1"/>
  <c r="L246798" i="1"/>
  <c r="L246799" i="1"/>
  <c r="L246800" i="1"/>
  <c r="L246801" i="1"/>
  <c r="L246802" i="1"/>
  <c r="L246803" i="1"/>
  <c r="L246804" i="1"/>
  <c r="L246805" i="1"/>
  <c r="L246806" i="1"/>
  <c r="L246807" i="1"/>
  <c r="L246808" i="1"/>
  <c r="L246809" i="1"/>
  <c r="L246810" i="1"/>
  <c r="L246811" i="1"/>
  <c r="L246812" i="1"/>
  <c r="L246813" i="1"/>
  <c r="L246814" i="1"/>
  <c r="L246815" i="1"/>
  <c r="L246816" i="1"/>
  <c r="L246817" i="1"/>
  <c r="L246818" i="1"/>
  <c r="L246819" i="1"/>
  <c r="L246820" i="1"/>
  <c r="L246821" i="1"/>
  <c r="L246822" i="1"/>
  <c r="L246823" i="1"/>
  <c r="L246824" i="1"/>
  <c r="L246825" i="1"/>
  <c r="L246826" i="1"/>
  <c r="L246827" i="1"/>
  <c r="L246828" i="1"/>
  <c r="L246829" i="1"/>
  <c r="L246830" i="1"/>
  <c r="L246831" i="1"/>
  <c r="L246832" i="1"/>
  <c r="L246833" i="1"/>
  <c r="L246834" i="1"/>
  <c r="L246835" i="1"/>
  <c r="L246836" i="1"/>
  <c r="L246837" i="1"/>
  <c r="L246838" i="1"/>
  <c r="L246839" i="1"/>
  <c r="L246840" i="1"/>
  <c r="L246841" i="1"/>
  <c r="L246842" i="1"/>
  <c r="L246843" i="1"/>
  <c r="L246844" i="1"/>
  <c r="L246845" i="1"/>
  <c r="L246846" i="1"/>
  <c r="L246847" i="1"/>
  <c r="L246848" i="1"/>
  <c r="L246849" i="1"/>
  <c r="L246850" i="1"/>
  <c r="L246851" i="1"/>
  <c r="L246852" i="1"/>
  <c r="L246853" i="1"/>
  <c r="L246854" i="1"/>
  <c r="L246855" i="1"/>
  <c r="L246856" i="1"/>
  <c r="L246857" i="1"/>
  <c r="L246858" i="1"/>
  <c r="L246859" i="1"/>
  <c r="L246860" i="1"/>
  <c r="L246861" i="1"/>
  <c r="L246862" i="1"/>
  <c r="L246863" i="1"/>
  <c r="L246864" i="1"/>
  <c r="L246865" i="1"/>
  <c r="L246866" i="1"/>
  <c r="L246867" i="1"/>
  <c r="L246868" i="1"/>
  <c r="L246869" i="1"/>
  <c r="L246870" i="1"/>
  <c r="L246871" i="1"/>
  <c r="L246872" i="1"/>
  <c r="L246873" i="1"/>
  <c r="L246874" i="1"/>
  <c r="L246875" i="1"/>
  <c r="L246876" i="1"/>
  <c r="L246877" i="1"/>
  <c r="L246878" i="1"/>
  <c r="L246879" i="1"/>
  <c r="L246880" i="1"/>
  <c r="L246881" i="1"/>
  <c r="L246882" i="1"/>
  <c r="L246883" i="1"/>
  <c r="L246884" i="1"/>
  <c r="L246885" i="1"/>
  <c r="L246886" i="1"/>
  <c r="L246887" i="1"/>
  <c r="L246888" i="1"/>
  <c r="L246889" i="1"/>
  <c r="L246890" i="1"/>
  <c r="L246891" i="1"/>
  <c r="L246892" i="1"/>
  <c r="L246893" i="1"/>
  <c r="L246894" i="1"/>
  <c r="L246895" i="1"/>
  <c r="L246896" i="1"/>
  <c r="L246897" i="1"/>
  <c r="L246898" i="1"/>
  <c r="L246899" i="1"/>
  <c r="L246900" i="1"/>
  <c r="L246901" i="1"/>
  <c r="L246902" i="1"/>
  <c r="L246903" i="1"/>
  <c r="L246904" i="1"/>
  <c r="L246905" i="1"/>
  <c r="L246906" i="1"/>
  <c r="L246907" i="1"/>
  <c r="L246908" i="1"/>
  <c r="L246909" i="1"/>
  <c r="L246910" i="1"/>
  <c r="L246911" i="1"/>
  <c r="L246912" i="1"/>
  <c r="L246913" i="1"/>
  <c r="L246914" i="1"/>
  <c r="L246915" i="1"/>
  <c r="L246916" i="1"/>
  <c r="L246917" i="1"/>
  <c r="L246918" i="1"/>
  <c r="L246919" i="1"/>
  <c r="L246920" i="1"/>
  <c r="L246921" i="1"/>
  <c r="L246922" i="1"/>
  <c r="L246923" i="1"/>
  <c r="L246924" i="1"/>
  <c r="L246925" i="1"/>
  <c r="L246926" i="1"/>
  <c r="L246927" i="1"/>
  <c r="L246928" i="1"/>
  <c r="L246929" i="1"/>
  <c r="L246930" i="1"/>
  <c r="L246931" i="1"/>
  <c r="L246932" i="1"/>
  <c r="L246933" i="1"/>
  <c r="L246934" i="1"/>
  <c r="L246935" i="1"/>
  <c r="L246936" i="1"/>
  <c r="L246937" i="1"/>
  <c r="L246938" i="1"/>
  <c r="L246939" i="1"/>
  <c r="L246940" i="1"/>
  <c r="L246941" i="1"/>
  <c r="L246942" i="1"/>
  <c r="L246943" i="1"/>
  <c r="L246944" i="1"/>
  <c r="L246945" i="1"/>
  <c r="L246946" i="1"/>
  <c r="L246947" i="1"/>
  <c r="L246948" i="1"/>
  <c r="L246949" i="1"/>
  <c r="L246950" i="1"/>
  <c r="L246951" i="1"/>
  <c r="L246952" i="1"/>
  <c r="L246953" i="1"/>
  <c r="L246954" i="1"/>
  <c r="L246955" i="1"/>
  <c r="L246956" i="1"/>
  <c r="L246957" i="1"/>
  <c r="L246958" i="1"/>
  <c r="L246959" i="1"/>
  <c r="L246960" i="1"/>
  <c r="L246961" i="1"/>
  <c r="L246962" i="1"/>
  <c r="L246963" i="1"/>
  <c r="L246964" i="1"/>
  <c r="L246965" i="1"/>
  <c r="L246966" i="1"/>
  <c r="L246967" i="1"/>
  <c r="L246968" i="1"/>
  <c r="L246969" i="1"/>
  <c r="L246970" i="1"/>
  <c r="L246971" i="1"/>
  <c r="L246972" i="1"/>
  <c r="L246973" i="1"/>
  <c r="L246974" i="1"/>
  <c r="L246975" i="1"/>
  <c r="L246976" i="1"/>
  <c r="L246977" i="1"/>
  <c r="L246978" i="1"/>
  <c r="L246979" i="1"/>
  <c r="L246980" i="1"/>
  <c r="L246981" i="1"/>
  <c r="L246982" i="1"/>
  <c r="L246983" i="1"/>
  <c r="L246984" i="1"/>
  <c r="L246985" i="1"/>
  <c r="L246986" i="1"/>
  <c r="L246987" i="1"/>
  <c r="L246988" i="1"/>
  <c r="L246989" i="1"/>
  <c r="L246990" i="1"/>
  <c r="L246991" i="1"/>
  <c r="L246992" i="1"/>
  <c r="L246993" i="1"/>
  <c r="L246994" i="1"/>
  <c r="L246995" i="1"/>
  <c r="L246996" i="1"/>
  <c r="L246997" i="1"/>
  <c r="L246998" i="1"/>
  <c r="L246999" i="1"/>
  <c r="L247000" i="1"/>
  <c r="L247001" i="1"/>
  <c r="L247002" i="1"/>
  <c r="L247003" i="1"/>
  <c r="L247004" i="1"/>
  <c r="L247005" i="1"/>
  <c r="L247006" i="1"/>
  <c r="L247007" i="1"/>
  <c r="L247008" i="1"/>
  <c r="L247009" i="1"/>
  <c r="L247010" i="1"/>
  <c r="L247011" i="1"/>
  <c r="L247012" i="1"/>
  <c r="L247013" i="1"/>
  <c r="L247014" i="1"/>
  <c r="L247015" i="1"/>
  <c r="L247016" i="1"/>
  <c r="L247017" i="1"/>
  <c r="L247018" i="1"/>
  <c r="L247019" i="1"/>
  <c r="L247020" i="1"/>
  <c r="L247021" i="1"/>
  <c r="L247022" i="1"/>
  <c r="L247023" i="1"/>
  <c r="L247024" i="1"/>
  <c r="L247025" i="1"/>
  <c r="L247026" i="1"/>
  <c r="L247027" i="1"/>
  <c r="L247028" i="1"/>
  <c r="L247029" i="1"/>
  <c r="L247030" i="1"/>
  <c r="L247031" i="1"/>
  <c r="L247032" i="1"/>
  <c r="L247033" i="1"/>
  <c r="L247034" i="1"/>
  <c r="L247035" i="1"/>
  <c r="L247036" i="1"/>
  <c r="L247037" i="1"/>
  <c r="L247038" i="1"/>
  <c r="L247039" i="1"/>
  <c r="L247040" i="1"/>
  <c r="L247041" i="1"/>
  <c r="L247042" i="1"/>
  <c r="L247043" i="1"/>
  <c r="L247044" i="1"/>
  <c r="L247045" i="1"/>
  <c r="L247046" i="1"/>
  <c r="L247047" i="1"/>
  <c r="L247048" i="1"/>
  <c r="L247049" i="1"/>
  <c r="L247050" i="1"/>
  <c r="L247051" i="1"/>
  <c r="L247052" i="1"/>
  <c r="L247053" i="1"/>
  <c r="L247054" i="1"/>
  <c r="L247055" i="1"/>
  <c r="L247056" i="1"/>
  <c r="L247057" i="1"/>
  <c r="L247058" i="1"/>
  <c r="L247059" i="1"/>
  <c r="L247060" i="1"/>
  <c r="L247061" i="1"/>
  <c r="L247062" i="1"/>
  <c r="L247063" i="1"/>
  <c r="L247064" i="1"/>
  <c r="L247065" i="1"/>
  <c r="L247066" i="1"/>
  <c r="L247067" i="1"/>
  <c r="L247068" i="1"/>
  <c r="L247069" i="1"/>
  <c r="L247070" i="1"/>
  <c r="L247071" i="1"/>
  <c r="L247072" i="1"/>
  <c r="L247073" i="1"/>
  <c r="L247074" i="1"/>
  <c r="L247075" i="1"/>
  <c r="L247076" i="1"/>
  <c r="L247077" i="1"/>
  <c r="L247078" i="1"/>
  <c r="L247079" i="1"/>
  <c r="L247080" i="1"/>
  <c r="L247081" i="1"/>
  <c r="L247082" i="1"/>
  <c r="L247083" i="1"/>
  <c r="L247084" i="1"/>
  <c r="L247085" i="1"/>
  <c r="L247086" i="1"/>
  <c r="L247087" i="1"/>
  <c r="L247088" i="1"/>
  <c r="L247089" i="1"/>
  <c r="L247090" i="1"/>
  <c r="L247091" i="1"/>
  <c r="L247092" i="1"/>
  <c r="L247093" i="1"/>
  <c r="L247094" i="1"/>
  <c r="L247095" i="1"/>
  <c r="L247096" i="1"/>
  <c r="L247097" i="1"/>
  <c r="L247098" i="1"/>
  <c r="L247099" i="1"/>
  <c r="L247100" i="1"/>
  <c r="L247101" i="1"/>
  <c r="L247102" i="1"/>
  <c r="L247103" i="1"/>
  <c r="L247104" i="1"/>
  <c r="L247105" i="1"/>
  <c r="L247106" i="1"/>
  <c r="L247107" i="1"/>
  <c r="L247108" i="1"/>
  <c r="L247109" i="1"/>
  <c r="L247110" i="1"/>
  <c r="L247111" i="1"/>
  <c r="L247112" i="1"/>
  <c r="L247113" i="1"/>
  <c r="L247114" i="1"/>
  <c r="L247115" i="1"/>
  <c r="L247116" i="1"/>
  <c r="L247117" i="1"/>
  <c r="L247118" i="1"/>
  <c r="L247119" i="1"/>
  <c r="L247120" i="1"/>
  <c r="L247121" i="1"/>
  <c r="L247122" i="1"/>
  <c r="L247123" i="1"/>
  <c r="L247124" i="1"/>
  <c r="L247125" i="1"/>
  <c r="L247126" i="1"/>
  <c r="L247127" i="1"/>
  <c r="L247128" i="1"/>
  <c r="L247129" i="1"/>
  <c r="L247130" i="1"/>
  <c r="L247131" i="1"/>
  <c r="L247132" i="1"/>
  <c r="L247133" i="1"/>
  <c r="L247134" i="1"/>
  <c r="L247135" i="1"/>
  <c r="L247136" i="1"/>
  <c r="L247137" i="1"/>
  <c r="L247138" i="1"/>
  <c r="L247139" i="1"/>
  <c r="L247140" i="1"/>
  <c r="L247141" i="1"/>
  <c r="L247142" i="1"/>
  <c r="L247143" i="1"/>
  <c r="L247144" i="1"/>
  <c r="L247145" i="1"/>
  <c r="L247146" i="1"/>
  <c r="L247147" i="1"/>
  <c r="L247148" i="1"/>
  <c r="L247149" i="1"/>
  <c r="L247150" i="1"/>
  <c r="L247151" i="1"/>
  <c r="L247152" i="1"/>
  <c r="L247153" i="1"/>
  <c r="L247154" i="1"/>
  <c r="L247155" i="1"/>
  <c r="L247156" i="1"/>
  <c r="L247157" i="1"/>
  <c r="L247158" i="1"/>
  <c r="L247159" i="1"/>
  <c r="L247160" i="1"/>
  <c r="L247161" i="1"/>
  <c r="L247162" i="1"/>
  <c r="L247163" i="1"/>
  <c r="L247164" i="1"/>
  <c r="L247165" i="1"/>
  <c r="L247166" i="1"/>
  <c r="L247167" i="1"/>
  <c r="L247168" i="1"/>
  <c r="L247169" i="1"/>
  <c r="L247170" i="1"/>
  <c r="L247171" i="1"/>
  <c r="L247172" i="1"/>
  <c r="L247173" i="1"/>
  <c r="L247174" i="1"/>
  <c r="L247175" i="1"/>
  <c r="L247176" i="1"/>
  <c r="L247177" i="1"/>
  <c r="L247178" i="1"/>
  <c r="L247179" i="1"/>
  <c r="L247180" i="1"/>
  <c r="L247181" i="1"/>
  <c r="L247182" i="1"/>
  <c r="L247183" i="1"/>
  <c r="L247184" i="1"/>
  <c r="L247185" i="1"/>
  <c r="L247186" i="1"/>
  <c r="L247187" i="1"/>
  <c r="L247188" i="1"/>
  <c r="L247189" i="1"/>
  <c r="L247190" i="1"/>
  <c r="L247191" i="1"/>
  <c r="L247192" i="1"/>
  <c r="L247193" i="1"/>
  <c r="L247194" i="1"/>
  <c r="L247195" i="1"/>
  <c r="L247196" i="1"/>
  <c r="L247197" i="1"/>
  <c r="L247198" i="1"/>
  <c r="L247199" i="1"/>
  <c r="L247200" i="1"/>
  <c r="L247201" i="1"/>
  <c r="L247202" i="1"/>
  <c r="L247203" i="1"/>
  <c r="L247204" i="1"/>
  <c r="L247205" i="1"/>
  <c r="L247206" i="1"/>
  <c r="L247207" i="1"/>
  <c r="L247208" i="1"/>
  <c r="L247209" i="1"/>
  <c r="L247210" i="1"/>
  <c r="L247211" i="1"/>
  <c r="L247212" i="1"/>
  <c r="L247213" i="1"/>
  <c r="L247214" i="1"/>
  <c r="L247215" i="1"/>
  <c r="L247216" i="1"/>
  <c r="L247217" i="1"/>
  <c r="L247218" i="1"/>
  <c r="L247219" i="1"/>
  <c r="L247220" i="1"/>
  <c r="L247221" i="1"/>
  <c r="L247222" i="1"/>
  <c r="L247223" i="1"/>
  <c r="L247224" i="1"/>
  <c r="L247225" i="1"/>
  <c r="L247226" i="1"/>
  <c r="L247227" i="1"/>
  <c r="L247228" i="1"/>
  <c r="L247229" i="1"/>
  <c r="L247230" i="1"/>
  <c r="L247231" i="1"/>
  <c r="L247232" i="1"/>
  <c r="L247233" i="1"/>
  <c r="L247234" i="1"/>
  <c r="L247235" i="1"/>
  <c r="L247236" i="1"/>
  <c r="L247237" i="1"/>
  <c r="L247238" i="1"/>
  <c r="L247239" i="1"/>
  <c r="L247240" i="1"/>
  <c r="L247241" i="1"/>
  <c r="L247242" i="1"/>
  <c r="L247243" i="1"/>
  <c r="L247244" i="1"/>
  <c r="L247245" i="1"/>
  <c r="L247246" i="1"/>
  <c r="L247247" i="1"/>
  <c r="L247248" i="1"/>
  <c r="L247249" i="1"/>
  <c r="L247250" i="1"/>
  <c r="L247251" i="1"/>
  <c r="L247252" i="1"/>
  <c r="L247253" i="1"/>
  <c r="L247254" i="1"/>
  <c r="L247255" i="1"/>
  <c r="L247256" i="1"/>
  <c r="L247257" i="1"/>
  <c r="L247258" i="1"/>
  <c r="L247259" i="1"/>
  <c r="L247260" i="1"/>
  <c r="L247261" i="1"/>
  <c r="L247262" i="1"/>
  <c r="L247263" i="1"/>
  <c r="L247264" i="1"/>
  <c r="L247265" i="1"/>
  <c r="L247266" i="1"/>
  <c r="L247267" i="1"/>
  <c r="L247268" i="1"/>
  <c r="L247269" i="1"/>
  <c r="L247270" i="1"/>
  <c r="L247271" i="1"/>
  <c r="L247272" i="1"/>
  <c r="L247273" i="1"/>
  <c r="L247274" i="1"/>
  <c r="L247275" i="1"/>
  <c r="L247276" i="1"/>
  <c r="L247277" i="1"/>
  <c r="L247278" i="1"/>
  <c r="L247279" i="1"/>
  <c r="L247280" i="1"/>
  <c r="L247281" i="1"/>
  <c r="L247282" i="1"/>
  <c r="L247283" i="1"/>
  <c r="L247284" i="1"/>
  <c r="L247285" i="1"/>
  <c r="L247286" i="1"/>
  <c r="L247287" i="1"/>
  <c r="L247288" i="1"/>
  <c r="L247289" i="1"/>
  <c r="L247290" i="1"/>
  <c r="L247291" i="1"/>
  <c r="L247292" i="1"/>
  <c r="L247293" i="1"/>
  <c r="L247294" i="1"/>
  <c r="L247295" i="1"/>
  <c r="L247296" i="1"/>
  <c r="L247297" i="1"/>
  <c r="L247298" i="1"/>
  <c r="L247299" i="1"/>
  <c r="L247300" i="1"/>
  <c r="L247301" i="1"/>
  <c r="L247302" i="1"/>
  <c r="L247303" i="1"/>
  <c r="L247304" i="1"/>
  <c r="L247305" i="1"/>
  <c r="L247306" i="1"/>
  <c r="L247307" i="1"/>
  <c r="L247308" i="1"/>
  <c r="L247309" i="1"/>
  <c r="L247310" i="1"/>
  <c r="L247311" i="1"/>
  <c r="L247312" i="1"/>
  <c r="L247313" i="1"/>
  <c r="L247314" i="1"/>
  <c r="L247315" i="1"/>
  <c r="L247316" i="1"/>
  <c r="L247317" i="1"/>
  <c r="L247318" i="1"/>
  <c r="L247319" i="1"/>
  <c r="L247320" i="1"/>
  <c r="L247321" i="1"/>
  <c r="L247322" i="1"/>
  <c r="L247323" i="1"/>
  <c r="L247324" i="1"/>
  <c r="L247325" i="1"/>
  <c r="L247326" i="1"/>
  <c r="L247327" i="1"/>
  <c r="L247328" i="1"/>
  <c r="L247329" i="1"/>
  <c r="L247330" i="1"/>
  <c r="L247331" i="1"/>
  <c r="L247332" i="1"/>
  <c r="L247333" i="1"/>
  <c r="L247334" i="1"/>
  <c r="L247335" i="1"/>
  <c r="L247336" i="1"/>
  <c r="L247337" i="1"/>
  <c r="L247338" i="1"/>
  <c r="L247339" i="1"/>
  <c r="L247340" i="1"/>
  <c r="L247341" i="1"/>
  <c r="L247342" i="1"/>
  <c r="L247343" i="1"/>
  <c r="L247344" i="1"/>
  <c r="L247345" i="1"/>
  <c r="L247346" i="1"/>
  <c r="L247347" i="1"/>
  <c r="L247348" i="1"/>
  <c r="L247349" i="1"/>
  <c r="L247350" i="1"/>
  <c r="L247351" i="1"/>
  <c r="L247352" i="1"/>
  <c r="L247353" i="1"/>
  <c r="L247354" i="1"/>
  <c r="L247355" i="1"/>
  <c r="L247356" i="1"/>
  <c r="L247357" i="1"/>
  <c r="L247358" i="1"/>
  <c r="L247359" i="1"/>
  <c r="L247360" i="1"/>
  <c r="L247361" i="1"/>
  <c r="L247362" i="1"/>
  <c r="L247363" i="1"/>
  <c r="L247364" i="1"/>
  <c r="L247365" i="1"/>
  <c r="L247366" i="1"/>
  <c r="L247367" i="1"/>
  <c r="L247368" i="1"/>
  <c r="L247369" i="1"/>
  <c r="L247370" i="1"/>
  <c r="L247371" i="1"/>
  <c r="L247372" i="1"/>
  <c r="L247373" i="1"/>
  <c r="L247374" i="1"/>
  <c r="L247375" i="1"/>
  <c r="L247376" i="1"/>
  <c r="L247377" i="1"/>
  <c r="L247378" i="1"/>
  <c r="L247379" i="1"/>
  <c r="L247380" i="1"/>
  <c r="L247381" i="1"/>
  <c r="L247382" i="1"/>
  <c r="L247383" i="1"/>
  <c r="L247384" i="1"/>
  <c r="L247385" i="1"/>
  <c r="L247386" i="1"/>
  <c r="L247387" i="1"/>
  <c r="L247388" i="1"/>
  <c r="L247389" i="1"/>
  <c r="L247390" i="1"/>
  <c r="L247391" i="1"/>
  <c r="L247392" i="1"/>
  <c r="L247393" i="1"/>
  <c r="L247394" i="1"/>
  <c r="L247395" i="1"/>
  <c r="L247396" i="1"/>
  <c r="L247397" i="1"/>
  <c r="L247398" i="1"/>
  <c r="L247399" i="1"/>
  <c r="L247400" i="1"/>
  <c r="L247401" i="1"/>
  <c r="L247402" i="1"/>
  <c r="L247403" i="1"/>
  <c r="L247404" i="1"/>
  <c r="L247405" i="1"/>
  <c r="L247406" i="1"/>
  <c r="L247407" i="1"/>
  <c r="L247408" i="1"/>
  <c r="L247409" i="1"/>
  <c r="L247410" i="1"/>
  <c r="L247411" i="1"/>
  <c r="L247412" i="1"/>
  <c r="L247413" i="1"/>
  <c r="L247414" i="1"/>
  <c r="L247415" i="1"/>
  <c r="L247416" i="1"/>
  <c r="L247417" i="1"/>
  <c r="L247418" i="1"/>
  <c r="L247419" i="1"/>
  <c r="L247420" i="1"/>
  <c r="L247421" i="1"/>
  <c r="L247422" i="1"/>
  <c r="L247423" i="1"/>
  <c r="L247424" i="1"/>
  <c r="L247425" i="1"/>
  <c r="L247426" i="1"/>
  <c r="L247427" i="1"/>
  <c r="L247428" i="1"/>
  <c r="L247429" i="1"/>
  <c r="L247430" i="1"/>
  <c r="L247431" i="1"/>
  <c r="L247432" i="1"/>
  <c r="L247433" i="1"/>
  <c r="L247434" i="1"/>
  <c r="L247435" i="1"/>
  <c r="L247436" i="1"/>
  <c r="L247437" i="1"/>
  <c r="L247438" i="1"/>
  <c r="L247439" i="1"/>
  <c r="L247440" i="1"/>
  <c r="L247441" i="1"/>
  <c r="L247442" i="1"/>
  <c r="L247443" i="1"/>
  <c r="L247444" i="1"/>
  <c r="L247445" i="1"/>
  <c r="L247446" i="1"/>
  <c r="L247447" i="1"/>
  <c r="L247448" i="1"/>
  <c r="L247449" i="1"/>
  <c r="L247450" i="1"/>
  <c r="L247451" i="1"/>
  <c r="L247452" i="1"/>
  <c r="L247453" i="1"/>
  <c r="L247454" i="1"/>
  <c r="L247455" i="1"/>
  <c r="L247456" i="1"/>
  <c r="L247457" i="1"/>
  <c r="L247458" i="1"/>
  <c r="L247459" i="1"/>
  <c r="L247460" i="1"/>
  <c r="L247461" i="1"/>
  <c r="L247462" i="1"/>
  <c r="L247463" i="1"/>
  <c r="L247464" i="1"/>
  <c r="L247465" i="1"/>
  <c r="L247466" i="1"/>
  <c r="L247467" i="1"/>
  <c r="L247468" i="1"/>
  <c r="L247469" i="1"/>
  <c r="L247470" i="1"/>
  <c r="L247471" i="1"/>
  <c r="L247472" i="1"/>
  <c r="L247473" i="1"/>
  <c r="L247474" i="1"/>
  <c r="L247475" i="1"/>
  <c r="L247476" i="1"/>
  <c r="L247477" i="1"/>
  <c r="L247478" i="1"/>
  <c r="L247479" i="1"/>
  <c r="L247480" i="1"/>
  <c r="L247481" i="1"/>
  <c r="L247482" i="1"/>
  <c r="L247483" i="1"/>
  <c r="L247484" i="1"/>
  <c r="L247485" i="1"/>
  <c r="L247486" i="1"/>
  <c r="L247487" i="1"/>
  <c r="L247488" i="1"/>
  <c r="L247489" i="1"/>
  <c r="L247490" i="1"/>
  <c r="L247491" i="1"/>
  <c r="L247492" i="1"/>
  <c r="L247493" i="1"/>
  <c r="L247494" i="1"/>
  <c r="L247495" i="1"/>
  <c r="L247496" i="1"/>
  <c r="L247497" i="1"/>
  <c r="L247498" i="1"/>
  <c r="L247499" i="1"/>
  <c r="L247500" i="1"/>
  <c r="L247501" i="1"/>
  <c r="L247502" i="1"/>
  <c r="L247503" i="1"/>
  <c r="L247504" i="1"/>
  <c r="L247505" i="1"/>
  <c r="L247506" i="1"/>
  <c r="L247507" i="1"/>
  <c r="L247508" i="1"/>
  <c r="L247509" i="1"/>
  <c r="L247510" i="1"/>
  <c r="L247511" i="1"/>
  <c r="L247512" i="1"/>
  <c r="L247513" i="1"/>
  <c r="L247514" i="1"/>
  <c r="L247515" i="1"/>
  <c r="L247516" i="1"/>
  <c r="L247517" i="1"/>
  <c r="L247518" i="1"/>
  <c r="L247519" i="1"/>
  <c r="L247520" i="1"/>
  <c r="L247521" i="1"/>
  <c r="L247522" i="1"/>
  <c r="L247523" i="1"/>
  <c r="L247524" i="1"/>
  <c r="L247525" i="1"/>
  <c r="L247526" i="1"/>
  <c r="L247527" i="1"/>
  <c r="L247528" i="1"/>
  <c r="L247529" i="1"/>
  <c r="L247530" i="1"/>
  <c r="L247531" i="1"/>
  <c r="L247532" i="1"/>
  <c r="L247533" i="1"/>
  <c r="L247534" i="1"/>
  <c r="L247535" i="1"/>
  <c r="L247536" i="1"/>
  <c r="L247537" i="1"/>
  <c r="L247538" i="1"/>
  <c r="L247539" i="1"/>
  <c r="L247540" i="1"/>
  <c r="L247541" i="1"/>
  <c r="L247542" i="1"/>
  <c r="L247543" i="1"/>
  <c r="L247544" i="1"/>
  <c r="L247545" i="1"/>
  <c r="L247546" i="1"/>
  <c r="L247547" i="1"/>
  <c r="L247548" i="1"/>
  <c r="L247549" i="1"/>
  <c r="L247550" i="1"/>
  <c r="L247551" i="1"/>
  <c r="L247552" i="1"/>
  <c r="L247553" i="1"/>
  <c r="L247554" i="1"/>
  <c r="L247555" i="1"/>
  <c r="L247556" i="1"/>
  <c r="L247557" i="1"/>
  <c r="L247558" i="1"/>
  <c r="L247559" i="1"/>
  <c r="L247560" i="1"/>
  <c r="L247561" i="1"/>
  <c r="L247562" i="1"/>
  <c r="L247563" i="1"/>
  <c r="L247564" i="1"/>
  <c r="L247565" i="1"/>
  <c r="L247566" i="1"/>
  <c r="L247567" i="1"/>
  <c r="L247568" i="1"/>
  <c r="L247569" i="1"/>
  <c r="L247570" i="1"/>
  <c r="L247571" i="1"/>
  <c r="L247572" i="1"/>
  <c r="L247573" i="1"/>
  <c r="L247574" i="1"/>
  <c r="L247575" i="1"/>
  <c r="L247576" i="1"/>
  <c r="L247577" i="1"/>
  <c r="L247578" i="1"/>
  <c r="L247579" i="1"/>
  <c r="L247580" i="1"/>
  <c r="L247581" i="1"/>
  <c r="L247582" i="1"/>
  <c r="L247583" i="1"/>
  <c r="L247584" i="1"/>
  <c r="L247585" i="1"/>
  <c r="L247586" i="1"/>
  <c r="L247587" i="1"/>
  <c r="L247588" i="1"/>
  <c r="L247589" i="1"/>
  <c r="L247590" i="1"/>
  <c r="L247591" i="1"/>
  <c r="L247592" i="1"/>
  <c r="L247593" i="1"/>
  <c r="L247594" i="1"/>
  <c r="L247595" i="1"/>
  <c r="L247596" i="1"/>
  <c r="L247597" i="1"/>
  <c r="L247598" i="1"/>
  <c r="L247599" i="1"/>
  <c r="L247600" i="1"/>
  <c r="L247601" i="1"/>
  <c r="L247602" i="1"/>
  <c r="L247603" i="1"/>
  <c r="L247604" i="1"/>
  <c r="L247605" i="1"/>
  <c r="L247606" i="1"/>
  <c r="L247607" i="1"/>
  <c r="L247608" i="1"/>
  <c r="L247609" i="1"/>
  <c r="L247610" i="1"/>
  <c r="L247611" i="1"/>
  <c r="L247612" i="1"/>
  <c r="L247613" i="1"/>
  <c r="L247614" i="1"/>
  <c r="L247615" i="1"/>
  <c r="L247616" i="1"/>
  <c r="L247617" i="1"/>
  <c r="L247618" i="1"/>
  <c r="L247619" i="1"/>
  <c r="L247620" i="1"/>
  <c r="L247621" i="1"/>
  <c r="L247622" i="1"/>
  <c r="L247623" i="1"/>
  <c r="L247624" i="1"/>
  <c r="L247625" i="1"/>
  <c r="L247626" i="1"/>
  <c r="L247627" i="1"/>
  <c r="L247628" i="1"/>
  <c r="L247629" i="1"/>
  <c r="L247630" i="1"/>
  <c r="L247631" i="1"/>
  <c r="L247632" i="1"/>
  <c r="L247633" i="1"/>
  <c r="L247634" i="1"/>
  <c r="L247635" i="1"/>
  <c r="L247636" i="1"/>
  <c r="L247637" i="1"/>
  <c r="L247638" i="1"/>
  <c r="L247639" i="1"/>
  <c r="L247640" i="1"/>
  <c r="L247641" i="1"/>
  <c r="L247642" i="1"/>
  <c r="L247643" i="1"/>
  <c r="L247644" i="1"/>
  <c r="L247645" i="1"/>
  <c r="L247646" i="1"/>
  <c r="L247647" i="1"/>
  <c r="L247648" i="1"/>
  <c r="L247649" i="1"/>
  <c r="L247650" i="1"/>
  <c r="L247651" i="1"/>
  <c r="L247652" i="1"/>
  <c r="L247653" i="1"/>
  <c r="L247654" i="1"/>
  <c r="L247655" i="1"/>
  <c r="L247656" i="1"/>
  <c r="L247657" i="1"/>
  <c r="L247658" i="1"/>
  <c r="L247659" i="1"/>
  <c r="L247660" i="1"/>
  <c r="L247661" i="1"/>
  <c r="L247662" i="1"/>
  <c r="L247663" i="1"/>
  <c r="L247664" i="1"/>
  <c r="L247665" i="1"/>
  <c r="L247666" i="1"/>
  <c r="L247667" i="1"/>
  <c r="L247668" i="1"/>
  <c r="L247669" i="1"/>
  <c r="L247670" i="1"/>
  <c r="L247671" i="1"/>
  <c r="L247672" i="1"/>
  <c r="L247673" i="1"/>
  <c r="L247674" i="1"/>
  <c r="L247675" i="1"/>
  <c r="L247676" i="1"/>
  <c r="L247677" i="1"/>
  <c r="L247678" i="1"/>
  <c r="L247679" i="1"/>
  <c r="L247680" i="1"/>
  <c r="L247681" i="1"/>
  <c r="L247682" i="1"/>
  <c r="L247683" i="1"/>
  <c r="L247684" i="1"/>
  <c r="L247685" i="1"/>
  <c r="L247686" i="1"/>
  <c r="L247687" i="1"/>
  <c r="L247688" i="1"/>
  <c r="L247689" i="1"/>
  <c r="L247690" i="1"/>
  <c r="L247691" i="1"/>
  <c r="L247692" i="1"/>
  <c r="L247693" i="1"/>
  <c r="L247694" i="1"/>
  <c r="L247695" i="1"/>
  <c r="L247696" i="1"/>
  <c r="L247697" i="1"/>
  <c r="L247698" i="1"/>
  <c r="L247699" i="1"/>
  <c r="L247700" i="1"/>
  <c r="L247701" i="1"/>
  <c r="L247702" i="1"/>
  <c r="L247703" i="1"/>
  <c r="L247704" i="1"/>
  <c r="L247705" i="1"/>
  <c r="L247706" i="1"/>
  <c r="L247707" i="1"/>
  <c r="L247708" i="1"/>
  <c r="L247709" i="1"/>
  <c r="L247710" i="1"/>
  <c r="L247711" i="1"/>
  <c r="L247712" i="1"/>
  <c r="L247713" i="1"/>
  <c r="L247714" i="1"/>
  <c r="L247715" i="1"/>
  <c r="L247716" i="1"/>
  <c r="L247717" i="1"/>
  <c r="L247718" i="1"/>
  <c r="L247719" i="1"/>
  <c r="L247720" i="1"/>
  <c r="L247721" i="1"/>
  <c r="L247722" i="1"/>
  <c r="L247723" i="1"/>
  <c r="L247724" i="1"/>
  <c r="L247725" i="1"/>
  <c r="L247726" i="1"/>
  <c r="L247727" i="1"/>
  <c r="L247728" i="1"/>
  <c r="L247729" i="1"/>
  <c r="L247730" i="1"/>
  <c r="L247731" i="1"/>
  <c r="L247732" i="1"/>
  <c r="L247733" i="1"/>
  <c r="L247734" i="1"/>
  <c r="L247735" i="1"/>
  <c r="L247736" i="1"/>
  <c r="L247737" i="1"/>
  <c r="L247738" i="1"/>
  <c r="L247739" i="1"/>
  <c r="L247740" i="1"/>
  <c r="L247741" i="1"/>
  <c r="L247742" i="1"/>
  <c r="L247743" i="1"/>
  <c r="L247744" i="1"/>
  <c r="L247745" i="1"/>
  <c r="L247746" i="1"/>
  <c r="L247747" i="1"/>
  <c r="L247748" i="1"/>
  <c r="L247749" i="1"/>
  <c r="L247750" i="1"/>
  <c r="L247751" i="1"/>
  <c r="L247752" i="1"/>
  <c r="L247753" i="1"/>
  <c r="L247754" i="1"/>
  <c r="L247755" i="1"/>
  <c r="L247756" i="1"/>
  <c r="L247757" i="1"/>
  <c r="L247758" i="1"/>
  <c r="L247759" i="1"/>
  <c r="L247760" i="1"/>
  <c r="L247761" i="1"/>
  <c r="L247762" i="1"/>
  <c r="L247763" i="1"/>
  <c r="L247764" i="1"/>
  <c r="L247765" i="1"/>
  <c r="L247766" i="1"/>
  <c r="L247767" i="1"/>
  <c r="L247768" i="1"/>
  <c r="L247769" i="1"/>
  <c r="L247770" i="1"/>
  <c r="L247771" i="1"/>
  <c r="L247772" i="1"/>
  <c r="L247773" i="1"/>
  <c r="L247774" i="1"/>
  <c r="L247775" i="1"/>
  <c r="L247776" i="1"/>
  <c r="L247777" i="1"/>
  <c r="L247778" i="1"/>
  <c r="L247779" i="1"/>
  <c r="L247780" i="1"/>
  <c r="L247781" i="1"/>
  <c r="L247782" i="1"/>
  <c r="L247783" i="1"/>
  <c r="L247784" i="1"/>
  <c r="L247785" i="1"/>
  <c r="L247786" i="1"/>
  <c r="L247787" i="1"/>
  <c r="L247788" i="1"/>
  <c r="L247789" i="1"/>
  <c r="L247790" i="1"/>
  <c r="L247791" i="1"/>
  <c r="L247792" i="1"/>
  <c r="L247793" i="1"/>
  <c r="L247794" i="1"/>
  <c r="L247795" i="1"/>
  <c r="L247796" i="1"/>
  <c r="L247797" i="1"/>
  <c r="L247798" i="1"/>
  <c r="L247799" i="1"/>
  <c r="L247800" i="1"/>
  <c r="L247801" i="1"/>
  <c r="L247802" i="1"/>
  <c r="L247803" i="1"/>
  <c r="L247804" i="1"/>
  <c r="L247805" i="1"/>
  <c r="L247806" i="1"/>
  <c r="L247807" i="1"/>
  <c r="L247808" i="1"/>
  <c r="L247809" i="1"/>
  <c r="L247810" i="1"/>
  <c r="L247811" i="1"/>
  <c r="L247812" i="1"/>
  <c r="L247813" i="1"/>
  <c r="L247814" i="1"/>
  <c r="L247815" i="1"/>
  <c r="L247816" i="1"/>
  <c r="L247817" i="1"/>
  <c r="L247818" i="1"/>
  <c r="L247819" i="1"/>
  <c r="L247820" i="1"/>
  <c r="L247821" i="1"/>
  <c r="L247822" i="1"/>
  <c r="L247823" i="1"/>
  <c r="L247824" i="1"/>
  <c r="L247825" i="1"/>
  <c r="L247826" i="1"/>
  <c r="L247827" i="1"/>
  <c r="L247828" i="1"/>
  <c r="L247829" i="1"/>
  <c r="L247830" i="1"/>
  <c r="L247831" i="1"/>
  <c r="L247832" i="1"/>
  <c r="L247833" i="1"/>
  <c r="L247834" i="1"/>
  <c r="L247835" i="1"/>
  <c r="L247836" i="1"/>
  <c r="L247837" i="1"/>
  <c r="L247838" i="1"/>
  <c r="L247839" i="1"/>
  <c r="L247840" i="1"/>
  <c r="L247841" i="1"/>
  <c r="L247842" i="1"/>
  <c r="L247843" i="1"/>
  <c r="L247844" i="1"/>
  <c r="L247845" i="1"/>
  <c r="L247846" i="1"/>
  <c r="L247847" i="1"/>
  <c r="L247848" i="1"/>
  <c r="L247849" i="1"/>
  <c r="L247850" i="1"/>
  <c r="L247851" i="1"/>
  <c r="L247852" i="1"/>
  <c r="L247853" i="1"/>
  <c r="L247854" i="1"/>
  <c r="L247855" i="1"/>
  <c r="L247856" i="1"/>
  <c r="L247857" i="1"/>
  <c r="L247858" i="1"/>
  <c r="L247859" i="1"/>
  <c r="L247860" i="1"/>
  <c r="L247861" i="1"/>
  <c r="L247862" i="1"/>
  <c r="L247863" i="1"/>
  <c r="L247864" i="1"/>
  <c r="L247865" i="1"/>
  <c r="L247866" i="1"/>
  <c r="L247867" i="1"/>
  <c r="L247868" i="1"/>
  <c r="L247869" i="1"/>
  <c r="L247870" i="1"/>
  <c r="L247871" i="1"/>
  <c r="L247872" i="1"/>
  <c r="L247873" i="1"/>
  <c r="L247874" i="1"/>
  <c r="L247875" i="1"/>
  <c r="L247876" i="1"/>
  <c r="L247877" i="1"/>
  <c r="L247878" i="1"/>
  <c r="L247879" i="1"/>
  <c r="L247880" i="1"/>
  <c r="L247881" i="1"/>
  <c r="L247882" i="1"/>
  <c r="L247883" i="1"/>
  <c r="L247884" i="1"/>
  <c r="L247885" i="1"/>
  <c r="L247886" i="1"/>
  <c r="L247887" i="1"/>
  <c r="L247888" i="1"/>
  <c r="L247889" i="1"/>
  <c r="L247890" i="1"/>
  <c r="L247891" i="1"/>
  <c r="L247892" i="1"/>
  <c r="L247893" i="1"/>
  <c r="L247894" i="1"/>
  <c r="L247895" i="1"/>
  <c r="L247896" i="1"/>
  <c r="L247897" i="1"/>
  <c r="L247898" i="1"/>
  <c r="L247899" i="1"/>
  <c r="L247900" i="1"/>
  <c r="L247901" i="1"/>
  <c r="L247902" i="1"/>
  <c r="L247903" i="1"/>
  <c r="L247904" i="1"/>
  <c r="L247905" i="1"/>
  <c r="L247906" i="1"/>
  <c r="L247907" i="1"/>
  <c r="L247908" i="1"/>
  <c r="L247909" i="1"/>
  <c r="L247910" i="1"/>
  <c r="L247911" i="1"/>
  <c r="L247912" i="1"/>
  <c r="L247913" i="1"/>
  <c r="L247914" i="1"/>
  <c r="L247915" i="1"/>
  <c r="L247916" i="1"/>
  <c r="L247917" i="1"/>
  <c r="L247918" i="1"/>
  <c r="L247919" i="1"/>
  <c r="L247920" i="1"/>
  <c r="L247921" i="1"/>
  <c r="L247922" i="1"/>
  <c r="L247923" i="1"/>
  <c r="L247924" i="1"/>
  <c r="L247925" i="1"/>
  <c r="L247926" i="1"/>
  <c r="L247927" i="1"/>
  <c r="L247928" i="1"/>
  <c r="L247929" i="1"/>
  <c r="L247930" i="1"/>
  <c r="L247931" i="1"/>
  <c r="L247932" i="1"/>
  <c r="L247933" i="1"/>
  <c r="L247934" i="1"/>
  <c r="L247935" i="1"/>
  <c r="L247936" i="1"/>
  <c r="L247937" i="1"/>
  <c r="L247938" i="1"/>
  <c r="L247939" i="1"/>
  <c r="L247940" i="1"/>
  <c r="L247941" i="1"/>
  <c r="L247942" i="1"/>
  <c r="L247943" i="1"/>
  <c r="L247944" i="1"/>
  <c r="L247945" i="1"/>
  <c r="L247946" i="1"/>
  <c r="L247947" i="1"/>
  <c r="L247948" i="1"/>
  <c r="L247949" i="1"/>
  <c r="L247950" i="1"/>
  <c r="L247951" i="1"/>
  <c r="L247952" i="1"/>
  <c r="L247953" i="1"/>
  <c r="L247954" i="1"/>
  <c r="L247955" i="1"/>
  <c r="L247956" i="1"/>
  <c r="L247957" i="1"/>
  <c r="L247958" i="1"/>
  <c r="L247959" i="1"/>
  <c r="L247960" i="1"/>
  <c r="L247961" i="1"/>
  <c r="L247962" i="1"/>
  <c r="L247963" i="1"/>
  <c r="L247964" i="1"/>
  <c r="L247965" i="1"/>
  <c r="L247966" i="1"/>
  <c r="L247967" i="1"/>
  <c r="L247968" i="1"/>
  <c r="L247969" i="1"/>
  <c r="L247970" i="1"/>
  <c r="L247971" i="1"/>
  <c r="L247972" i="1"/>
  <c r="L247973" i="1"/>
  <c r="L247974" i="1"/>
  <c r="L247975" i="1"/>
  <c r="L247976" i="1"/>
  <c r="L247977" i="1"/>
  <c r="L247978" i="1"/>
  <c r="L247979" i="1"/>
  <c r="L247980" i="1"/>
  <c r="L247981" i="1"/>
  <c r="L247982" i="1"/>
  <c r="L247983" i="1"/>
  <c r="L247984" i="1"/>
  <c r="L247985" i="1"/>
  <c r="L247986" i="1"/>
  <c r="L247987" i="1"/>
  <c r="L247988" i="1"/>
  <c r="L247989" i="1"/>
  <c r="L247990" i="1"/>
  <c r="L247991" i="1"/>
  <c r="L247992" i="1"/>
  <c r="L247993" i="1"/>
  <c r="L247994" i="1"/>
  <c r="L247995" i="1"/>
  <c r="L247996" i="1"/>
  <c r="L247997" i="1"/>
  <c r="L247998" i="1"/>
  <c r="L247999" i="1"/>
  <c r="L248000" i="1"/>
  <c r="L248001" i="1"/>
  <c r="L248002" i="1"/>
  <c r="L248003" i="1"/>
  <c r="L248004" i="1"/>
  <c r="L248005" i="1"/>
  <c r="L248006" i="1"/>
  <c r="L248007" i="1"/>
  <c r="L248008" i="1"/>
  <c r="L248009" i="1"/>
  <c r="L248010" i="1"/>
  <c r="L248011" i="1"/>
  <c r="L248012" i="1"/>
  <c r="L248013" i="1"/>
  <c r="L248014" i="1"/>
  <c r="L248015" i="1"/>
  <c r="L248016" i="1"/>
  <c r="L248017" i="1"/>
  <c r="L248018" i="1"/>
  <c r="L248019" i="1"/>
  <c r="L248020" i="1"/>
  <c r="L248021" i="1"/>
  <c r="L248022" i="1"/>
  <c r="L248023" i="1"/>
  <c r="L248024" i="1"/>
  <c r="L248025" i="1"/>
  <c r="L248026" i="1"/>
  <c r="L248027" i="1"/>
  <c r="L248028" i="1"/>
  <c r="L248029" i="1"/>
  <c r="L248030" i="1"/>
  <c r="L248031" i="1"/>
  <c r="L248032" i="1"/>
  <c r="L248033" i="1"/>
  <c r="L248034" i="1"/>
  <c r="L248035" i="1"/>
  <c r="L248036" i="1"/>
  <c r="L248037" i="1"/>
  <c r="L248038" i="1"/>
  <c r="L248039" i="1"/>
  <c r="L248040" i="1"/>
  <c r="L248041" i="1"/>
  <c r="L248042" i="1"/>
  <c r="L248043" i="1"/>
  <c r="L248044" i="1"/>
  <c r="L248045" i="1"/>
  <c r="L248046" i="1"/>
  <c r="L248047" i="1"/>
  <c r="L248048" i="1"/>
  <c r="L248049" i="1"/>
  <c r="L248050" i="1"/>
  <c r="L248051" i="1"/>
  <c r="L248052" i="1"/>
  <c r="L248053" i="1"/>
  <c r="L248054" i="1"/>
  <c r="L248055" i="1"/>
  <c r="L248056" i="1"/>
  <c r="L248057" i="1"/>
  <c r="L248058" i="1"/>
  <c r="L248059" i="1"/>
  <c r="L248060" i="1"/>
  <c r="L248061" i="1"/>
  <c r="L248062" i="1"/>
  <c r="L248063" i="1"/>
  <c r="L248064" i="1"/>
  <c r="L248065" i="1"/>
  <c r="L248066" i="1"/>
  <c r="L248067" i="1"/>
  <c r="L248068" i="1"/>
  <c r="L248069" i="1"/>
  <c r="L248070" i="1"/>
  <c r="L248071" i="1"/>
  <c r="L248072" i="1"/>
  <c r="L248073" i="1"/>
  <c r="L248074" i="1"/>
  <c r="L248075" i="1"/>
  <c r="L248076" i="1"/>
  <c r="L248077" i="1"/>
  <c r="L248078" i="1"/>
  <c r="L248079" i="1"/>
  <c r="L248080" i="1"/>
  <c r="L248081" i="1"/>
  <c r="L248082" i="1"/>
  <c r="L248083" i="1"/>
  <c r="L248084" i="1"/>
  <c r="L248085" i="1"/>
  <c r="L248086" i="1"/>
  <c r="L248087" i="1"/>
  <c r="L248088" i="1"/>
  <c r="L248089" i="1"/>
  <c r="L248090" i="1"/>
  <c r="L248091" i="1"/>
  <c r="L248092" i="1"/>
  <c r="L248093" i="1"/>
  <c r="L248094" i="1"/>
  <c r="L248095" i="1"/>
  <c r="L248096" i="1"/>
  <c r="L248097" i="1"/>
  <c r="L248098" i="1"/>
  <c r="L248099" i="1"/>
  <c r="L248100" i="1"/>
  <c r="L248101" i="1"/>
  <c r="L248102" i="1"/>
  <c r="L248103" i="1"/>
  <c r="L248104" i="1"/>
  <c r="L248105" i="1"/>
  <c r="L248106" i="1"/>
  <c r="L248107" i="1"/>
  <c r="L248108" i="1"/>
  <c r="L248109" i="1"/>
  <c r="L248110" i="1"/>
  <c r="L248111" i="1"/>
  <c r="L248112" i="1"/>
  <c r="L248113" i="1"/>
  <c r="L248114" i="1"/>
  <c r="L248115" i="1"/>
  <c r="L248116" i="1"/>
  <c r="L248117" i="1"/>
  <c r="L248118" i="1"/>
  <c r="L248119" i="1"/>
  <c r="L248120" i="1"/>
  <c r="L248121" i="1"/>
  <c r="L248122" i="1"/>
  <c r="L248123" i="1"/>
  <c r="L248124" i="1"/>
  <c r="L248125" i="1"/>
  <c r="L248126" i="1"/>
  <c r="L248127" i="1"/>
  <c r="L248128" i="1"/>
  <c r="L248129" i="1"/>
  <c r="L248130" i="1"/>
  <c r="L248131" i="1"/>
  <c r="L248132" i="1"/>
  <c r="L248133" i="1"/>
  <c r="L248134" i="1"/>
  <c r="L248135" i="1"/>
  <c r="L248136" i="1"/>
  <c r="L248137" i="1"/>
  <c r="L248138" i="1"/>
  <c r="L248139" i="1"/>
  <c r="L248140" i="1"/>
  <c r="L248141" i="1"/>
  <c r="L248142" i="1"/>
  <c r="L248143" i="1"/>
  <c r="L248144" i="1"/>
  <c r="L248145" i="1"/>
  <c r="L248146" i="1"/>
  <c r="L248147" i="1"/>
  <c r="L248148" i="1"/>
  <c r="L248149" i="1"/>
  <c r="L248150" i="1"/>
  <c r="L248151" i="1"/>
  <c r="L248152" i="1"/>
  <c r="L248153" i="1"/>
  <c r="L248154" i="1"/>
  <c r="L248155" i="1"/>
  <c r="L248156" i="1"/>
  <c r="L248157" i="1"/>
  <c r="L248158" i="1"/>
  <c r="L248159" i="1"/>
  <c r="L248160" i="1"/>
  <c r="L248161" i="1"/>
  <c r="L248162" i="1"/>
  <c r="L248163" i="1"/>
  <c r="L248164" i="1"/>
  <c r="L248165" i="1"/>
  <c r="L248166" i="1"/>
  <c r="L248167" i="1"/>
  <c r="L248168" i="1"/>
  <c r="L248169" i="1"/>
  <c r="L248170" i="1"/>
  <c r="L248171" i="1"/>
  <c r="L248172" i="1"/>
  <c r="L248173" i="1"/>
  <c r="L248174" i="1"/>
  <c r="L248175" i="1"/>
  <c r="L248176" i="1"/>
  <c r="L248177" i="1"/>
  <c r="L248178" i="1"/>
  <c r="L248179" i="1"/>
  <c r="L248180" i="1"/>
  <c r="L248181" i="1"/>
  <c r="L248182" i="1"/>
  <c r="L248183" i="1"/>
  <c r="L248184" i="1"/>
  <c r="L248185" i="1"/>
  <c r="L248186" i="1"/>
  <c r="L248187" i="1"/>
  <c r="L248188" i="1"/>
  <c r="L248189" i="1"/>
  <c r="L248190" i="1"/>
  <c r="L248191" i="1"/>
  <c r="L248192" i="1"/>
  <c r="L248193" i="1"/>
  <c r="L248194" i="1"/>
  <c r="L248195" i="1"/>
  <c r="L248196" i="1"/>
  <c r="L248197" i="1"/>
  <c r="L248198" i="1"/>
  <c r="L248199" i="1"/>
  <c r="L248200" i="1"/>
  <c r="L248201" i="1"/>
  <c r="L248202" i="1"/>
  <c r="L248203" i="1"/>
  <c r="L248204" i="1"/>
  <c r="L248205" i="1"/>
  <c r="L248206" i="1"/>
  <c r="L248207" i="1"/>
  <c r="L248208" i="1"/>
  <c r="L248209" i="1"/>
  <c r="L248210" i="1"/>
  <c r="L248211" i="1"/>
  <c r="L248212" i="1"/>
  <c r="L248213" i="1"/>
  <c r="L248214" i="1"/>
  <c r="L248215" i="1"/>
  <c r="L248216" i="1"/>
  <c r="L248217" i="1"/>
  <c r="L248218" i="1"/>
  <c r="L248219" i="1"/>
  <c r="L248220" i="1"/>
  <c r="L248221" i="1"/>
  <c r="L248222" i="1"/>
  <c r="L248223" i="1"/>
  <c r="L248224" i="1"/>
  <c r="L248225" i="1"/>
  <c r="L248226" i="1"/>
  <c r="L248227" i="1"/>
  <c r="L248228" i="1"/>
  <c r="L248229" i="1"/>
  <c r="L248230" i="1"/>
  <c r="L248231" i="1"/>
  <c r="L248232" i="1"/>
  <c r="L248233" i="1"/>
  <c r="L248234" i="1"/>
  <c r="L248235" i="1"/>
  <c r="L248236" i="1"/>
  <c r="L248237" i="1"/>
  <c r="L248238" i="1"/>
  <c r="L248239" i="1"/>
  <c r="L248240" i="1"/>
  <c r="L248241" i="1"/>
  <c r="L248242" i="1"/>
  <c r="L248243" i="1"/>
  <c r="L248244" i="1"/>
  <c r="L248245" i="1"/>
  <c r="L248246" i="1"/>
  <c r="L248247" i="1"/>
  <c r="L248248" i="1"/>
  <c r="L248249" i="1"/>
  <c r="L248250" i="1"/>
  <c r="L248251" i="1"/>
  <c r="L248252" i="1"/>
  <c r="L248253" i="1"/>
  <c r="L248254" i="1"/>
  <c r="L248255" i="1"/>
  <c r="L248256" i="1"/>
  <c r="L248257" i="1"/>
  <c r="L248258" i="1"/>
  <c r="L248259" i="1"/>
  <c r="L248260" i="1"/>
  <c r="L248261" i="1"/>
  <c r="L248262" i="1"/>
  <c r="L248263" i="1"/>
  <c r="L248264" i="1"/>
  <c r="L248265" i="1"/>
  <c r="L248266" i="1"/>
  <c r="L248267" i="1"/>
  <c r="L248268" i="1"/>
  <c r="L248269" i="1"/>
  <c r="L248270" i="1"/>
  <c r="L248271" i="1"/>
  <c r="L248272" i="1"/>
  <c r="L248273" i="1"/>
  <c r="L248274" i="1"/>
  <c r="L248275" i="1"/>
  <c r="L248276" i="1"/>
  <c r="L248277" i="1"/>
  <c r="L248278" i="1"/>
  <c r="L248279" i="1"/>
  <c r="L248280" i="1"/>
  <c r="L248281" i="1"/>
  <c r="L248282" i="1"/>
  <c r="L248283" i="1"/>
  <c r="L248284" i="1"/>
  <c r="L248285" i="1"/>
  <c r="L248286" i="1"/>
  <c r="L248287" i="1"/>
  <c r="L248288" i="1"/>
  <c r="L248289" i="1"/>
  <c r="L248290" i="1"/>
  <c r="L248291" i="1"/>
  <c r="L248292" i="1"/>
  <c r="L248293" i="1"/>
  <c r="L248294" i="1"/>
  <c r="L248295" i="1"/>
  <c r="L248296" i="1"/>
  <c r="L248297" i="1"/>
  <c r="L248298" i="1"/>
  <c r="L248299" i="1"/>
  <c r="L248300" i="1"/>
  <c r="L248301" i="1"/>
  <c r="L248302" i="1"/>
  <c r="L248303" i="1"/>
  <c r="L248304" i="1"/>
  <c r="L248305" i="1"/>
  <c r="L248306" i="1"/>
  <c r="L248307" i="1"/>
  <c r="L248308" i="1"/>
  <c r="L248309" i="1"/>
  <c r="L248310" i="1"/>
  <c r="L248311" i="1"/>
  <c r="L248312" i="1"/>
  <c r="L248313" i="1"/>
  <c r="L248314" i="1"/>
  <c r="L248315" i="1"/>
  <c r="L248316" i="1"/>
  <c r="L248317" i="1"/>
  <c r="L248318" i="1"/>
  <c r="L248319" i="1"/>
  <c r="L248320" i="1"/>
  <c r="L248321" i="1"/>
  <c r="L248322" i="1"/>
  <c r="L248323" i="1"/>
  <c r="L248324" i="1"/>
  <c r="L248325" i="1"/>
  <c r="L248326" i="1"/>
  <c r="L248327" i="1"/>
  <c r="L248328" i="1"/>
  <c r="L248329" i="1"/>
  <c r="L248330" i="1"/>
  <c r="L248331" i="1"/>
  <c r="L248332" i="1"/>
  <c r="L248333" i="1"/>
  <c r="L248334" i="1"/>
  <c r="L248335" i="1"/>
  <c r="L248336" i="1"/>
  <c r="L248337" i="1"/>
  <c r="L248338" i="1"/>
  <c r="L248339" i="1"/>
  <c r="L248340" i="1"/>
  <c r="L248341" i="1"/>
  <c r="L248342" i="1"/>
  <c r="L248343" i="1"/>
  <c r="L248344" i="1"/>
  <c r="L248345" i="1"/>
  <c r="L248346" i="1"/>
  <c r="L248347" i="1"/>
  <c r="L248348" i="1"/>
  <c r="L248349" i="1"/>
  <c r="L248350" i="1"/>
  <c r="L248351" i="1"/>
  <c r="L248352" i="1"/>
  <c r="L248353" i="1"/>
  <c r="L248354" i="1"/>
  <c r="L248355" i="1"/>
  <c r="L248356" i="1"/>
  <c r="L248357" i="1"/>
  <c r="L248358" i="1"/>
  <c r="L248359" i="1"/>
  <c r="L248360" i="1"/>
  <c r="L248361" i="1"/>
  <c r="L248362" i="1"/>
  <c r="L248363" i="1"/>
  <c r="L248364" i="1"/>
  <c r="L248365" i="1"/>
  <c r="L248366" i="1"/>
  <c r="L248367" i="1"/>
  <c r="L248368" i="1"/>
  <c r="L248369" i="1"/>
  <c r="L248370" i="1"/>
  <c r="L248371" i="1"/>
  <c r="L248372" i="1"/>
  <c r="L248373" i="1"/>
  <c r="L248374" i="1"/>
  <c r="L248375" i="1"/>
  <c r="L248376" i="1"/>
  <c r="L248377" i="1"/>
  <c r="L248378" i="1"/>
  <c r="L248379" i="1"/>
  <c r="L248380" i="1"/>
  <c r="L248381" i="1"/>
  <c r="L248382" i="1"/>
  <c r="L248383" i="1"/>
  <c r="L248384" i="1"/>
  <c r="L248385" i="1"/>
  <c r="L248386" i="1"/>
  <c r="L248387" i="1"/>
  <c r="L248388" i="1"/>
  <c r="L248389" i="1"/>
  <c r="L248390" i="1"/>
  <c r="L248391" i="1"/>
  <c r="L248392" i="1"/>
  <c r="L248393" i="1"/>
  <c r="L248394" i="1"/>
  <c r="L248395" i="1"/>
  <c r="L248396" i="1"/>
  <c r="L248397" i="1"/>
  <c r="L248398" i="1"/>
  <c r="L248399" i="1"/>
  <c r="L248400" i="1"/>
  <c r="L248401" i="1"/>
  <c r="L248402" i="1"/>
  <c r="L248403" i="1"/>
  <c r="L248404" i="1"/>
  <c r="L248405" i="1"/>
  <c r="L248406" i="1"/>
  <c r="L248407" i="1"/>
  <c r="L248408" i="1"/>
  <c r="L248409" i="1"/>
  <c r="L248410" i="1"/>
  <c r="L248411" i="1"/>
  <c r="L248412" i="1"/>
  <c r="L248413" i="1"/>
  <c r="L248414" i="1"/>
  <c r="L248415" i="1"/>
  <c r="L248416" i="1"/>
  <c r="L248417" i="1"/>
  <c r="L248418" i="1"/>
  <c r="L248419" i="1"/>
  <c r="L248420" i="1"/>
  <c r="L248421" i="1"/>
  <c r="L248422" i="1"/>
  <c r="L248423" i="1"/>
  <c r="L248424" i="1"/>
  <c r="L248425" i="1"/>
  <c r="L248426" i="1"/>
  <c r="L248427" i="1"/>
  <c r="L248428" i="1"/>
  <c r="L248429" i="1"/>
  <c r="L248430" i="1"/>
  <c r="L248431" i="1"/>
  <c r="L248432" i="1"/>
  <c r="L248433" i="1"/>
  <c r="L248434" i="1"/>
  <c r="L248435" i="1"/>
  <c r="L248436" i="1"/>
  <c r="L248437" i="1"/>
  <c r="L248438" i="1"/>
  <c r="L248439" i="1"/>
  <c r="L248440" i="1"/>
  <c r="L248441" i="1"/>
  <c r="L248442" i="1"/>
  <c r="L248443" i="1"/>
  <c r="L248444" i="1"/>
  <c r="L248445" i="1"/>
  <c r="L248446" i="1"/>
  <c r="L248447" i="1"/>
  <c r="L248448" i="1"/>
  <c r="L248449" i="1"/>
  <c r="L248450" i="1"/>
  <c r="L248451" i="1"/>
  <c r="L248452" i="1"/>
  <c r="L248453" i="1"/>
  <c r="L248454" i="1"/>
  <c r="L248455" i="1"/>
  <c r="L248456" i="1"/>
  <c r="L248457" i="1"/>
  <c r="L248458" i="1"/>
  <c r="L248459" i="1"/>
  <c r="L248460" i="1"/>
  <c r="L248461" i="1"/>
  <c r="L248462" i="1"/>
  <c r="L248463" i="1"/>
  <c r="L248464" i="1"/>
  <c r="L248465" i="1"/>
  <c r="L248466" i="1"/>
  <c r="L248467" i="1"/>
  <c r="L248468" i="1"/>
  <c r="L248469" i="1"/>
  <c r="L248470" i="1"/>
  <c r="L248471" i="1"/>
  <c r="L248472" i="1"/>
  <c r="L248473" i="1"/>
  <c r="L248474" i="1"/>
  <c r="L248475" i="1"/>
  <c r="L248476" i="1"/>
  <c r="L248477" i="1"/>
  <c r="L248478" i="1"/>
  <c r="L248479" i="1"/>
  <c r="L248480" i="1"/>
  <c r="L248481" i="1"/>
  <c r="L248482" i="1"/>
  <c r="L248483" i="1"/>
  <c r="L248484" i="1"/>
  <c r="L248485" i="1"/>
  <c r="L248486" i="1"/>
  <c r="L248487" i="1"/>
  <c r="L248488" i="1"/>
  <c r="L248489" i="1"/>
  <c r="L248490" i="1"/>
  <c r="L248491" i="1"/>
  <c r="L248492" i="1"/>
  <c r="L248493" i="1"/>
  <c r="L248494" i="1"/>
  <c r="L248495" i="1"/>
  <c r="L248496" i="1"/>
  <c r="L248497" i="1"/>
  <c r="L248498" i="1"/>
  <c r="L248499" i="1"/>
  <c r="L248500" i="1"/>
  <c r="L248501" i="1"/>
  <c r="L248502" i="1"/>
  <c r="L248503" i="1"/>
  <c r="L248504" i="1"/>
  <c r="L248505" i="1"/>
  <c r="L248506" i="1"/>
  <c r="L248507" i="1"/>
  <c r="L248508" i="1"/>
  <c r="L248509" i="1"/>
  <c r="L248510" i="1"/>
  <c r="L248511" i="1"/>
  <c r="L248512" i="1"/>
  <c r="L248513" i="1"/>
  <c r="L248514" i="1"/>
  <c r="L248515" i="1"/>
  <c r="L248516" i="1"/>
  <c r="L248517" i="1"/>
  <c r="L248518" i="1"/>
  <c r="L248519" i="1"/>
  <c r="L248520" i="1"/>
  <c r="L248521" i="1"/>
  <c r="L248522" i="1"/>
  <c r="L248523" i="1"/>
  <c r="L248524" i="1"/>
  <c r="L248525" i="1"/>
  <c r="L248526" i="1"/>
  <c r="L248527" i="1"/>
  <c r="L248528" i="1"/>
  <c r="L248529" i="1"/>
  <c r="L248530" i="1"/>
  <c r="L248531" i="1"/>
  <c r="L248532" i="1"/>
  <c r="L248533" i="1"/>
  <c r="L248534" i="1"/>
  <c r="L248535" i="1"/>
  <c r="L248536" i="1"/>
  <c r="L248537" i="1"/>
  <c r="L248538" i="1"/>
  <c r="L248539" i="1"/>
  <c r="L248540" i="1"/>
  <c r="L248541" i="1"/>
  <c r="L248542" i="1"/>
  <c r="L248543" i="1"/>
  <c r="L248544" i="1"/>
  <c r="L248545" i="1"/>
  <c r="L248546" i="1"/>
  <c r="L248547" i="1"/>
  <c r="L248548" i="1"/>
  <c r="L248549" i="1"/>
  <c r="L248550" i="1"/>
  <c r="L248551" i="1"/>
  <c r="L248552" i="1"/>
  <c r="L248553" i="1"/>
  <c r="L248554" i="1"/>
  <c r="L248555" i="1"/>
  <c r="L248556" i="1"/>
  <c r="L248557" i="1"/>
  <c r="L248558" i="1"/>
  <c r="L248559" i="1"/>
  <c r="L248560" i="1"/>
  <c r="L248561" i="1"/>
  <c r="L248562" i="1"/>
  <c r="L248563" i="1"/>
  <c r="L248564" i="1"/>
  <c r="L248565" i="1"/>
  <c r="L248566" i="1"/>
  <c r="L248567" i="1"/>
  <c r="L248568" i="1"/>
  <c r="L248569" i="1"/>
  <c r="L248570" i="1"/>
  <c r="L248571" i="1"/>
  <c r="L248572" i="1"/>
  <c r="L248573" i="1"/>
  <c r="L248574" i="1"/>
  <c r="L248575" i="1"/>
  <c r="L248576" i="1"/>
  <c r="L248577" i="1"/>
  <c r="L248578" i="1"/>
  <c r="L248579" i="1"/>
  <c r="L248580" i="1"/>
  <c r="L248581" i="1"/>
  <c r="L248582" i="1"/>
  <c r="L248583" i="1"/>
  <c r="L248584" i="1"/>
  <c r="L248585" i="1"/>
  <c r="L248586" i="1"/>
  <c r="L248587" i="1"/>
  <c r="L248588" i="1"/>
  <c r="L248589" i="1"/>
  <c r="L248590" i="1"/>
  <c r="L248591" i="1"/>
  <c r="L248592" i="1"/>
  <c r="L248593" i="1"/>
  <c r="L248594" i="1"/>
  <c r="L248595" i="1"/>
  <c r="L248596" i="1"/>
  <c r="L248597" i="1"/>
  <c r="L248598" i="1"/>
  <c r="L248599" i="1"/>
  <c r="L248600" i="1"/>
  <c r="L248601" i="1"/>
  <c r="L248602" i="1"/>
  <c r="L248603" i="1"/>
  <c r="L248604" i="1"/>
  <c r="L248605" i="1"/>
  <c r="L248606" i="1"/>
  <c r="L248607" i="1"/>
  <c r="L248608" i="1"/>
  <c r="L248609" i="1"/>
  <c r="L248610" i="1"/>
  <c r="L248611" i="1"/>
  <c r="L248612" i="1"/>
  <c r="L248613" i="1"/>
  <c r="L248614" i="1"/>
  <c r="L248615" i="1"/>
  <c r="L248616" i="1"/>
  <c r="L248617" i="1"/>
  <c r="L248618" i="1"/>
  <c r="L248619" i="1"/>
  <c r="L248620" i="1"/>
  <c r="L248621" i="1"/>
  <c r="L248622" i="1"/>
  <c r="L248623" i="1"/>
  <c r="L248624" i="1"/>
  <c r="L248625" i="1"/>
  <c r="L248626" i="1"/>
  <c r="L248627" i="1"/>
  <c r="L248628" i="1"/>
  <c r="L248629" i="1"/>
  <c r="L248630" i="1"/>
  <c r="L248631" i="1"/>
  <c r="L248632" i="1"/>
  <c r="L248633" i="1"/>
  <c r="L248634" i="1"/>
  <c r="L248635" i="1"/>
  <c r="L248636" i="1"/>
  <c r="L248637" i="1"/>
  <c r="L248638" i="1"/>
  <c r="L248639" i="1"/>
  <c r="L248640" i="1"/>
  <c r="L248641" i="1"/>
  <c r="L248642" i="1"/>
  <c r="L248643" i="1"/>
  <c r="L248644" i="1"/>
  <c r="L248645" i="1"/>
  <c r="L248646" i="1"/>
  <c r="L248647" i="1"/>
  <c r="L248648" i="1"/>
  <c r="L248649" i="1"/>
  <c r="L248650" i="1"/>
  <c r="L248651" i="1"/>
  <c r="L248652" i="1"/>
  <c r="L248653" i="1"/>
  <c r="L248654" i="1"/>
  <c r="L248655" i="1"/>
  <c r="L248656" i="1"/>
  <c r="L248657" i="1"/>
  <c r="L248658" i="1"/>
  <c r="L248659" i="1"/>
  <c r="L248660" i="1"/>
  <c r="L248661" i="1"/>
  <c r="L248662" i="1"/>
  <c r="L248663" i="1"/>
  <c r="L248664" i="1"/>
  <c r="L248665" i="1"/>
  <c r="L248666" i="1"/>
  <c r="L248667" i="1"/>
  <c r="L248668" i="1"/>
  <c r="L248669" i="1"/>
  <c r="L248670" i="1"/>
  <c r="L248671" i="1"/>
  <c r="L248672" i="1"/>
  <c r="L248673" i="1"/>
  <c r="L248674" i="1"/>
  <c r="L248675" i="1"/>
  <c r="L248676" i="1"/>
  <c r="L248677" i="1"/>
  <c r="L248678" i="1"/>
  <c r="L248679" i="1"/>
  <c r="L248680" i="1"/>
  <c r="L248681" i="1"/>
  <c r="L248682" i="1"/>
  <c r="L248683" i="1"/>
  <c r="L248684" i="1"/>
  <c r="L248685" i="1"/>
  <c r="L248686" i="1"/>
  <c r="L248687" i="1"/>
  <c r="L248688" i="1"/>
  <c r="L248689" i="1"/>
  <c r="L248690" i="1"/>
  <c r="L248691" i="1"/>
  <c r="L248692" i="1"/>
  <c r="L248693" i="1"/>
  <c r="L248694" i="1"/>
  <c r="L248695" i="1"/>
  <c r="L248696" i="1"/>
  <c r="L248697" i="1"/>
  <c r="L248698" i="1"/>
  <c r="L248699" i="1"/>
  <c r="L248700" i="1"/>
  <c r="L248701" i="1"/>
  <c r="L248702" i="1"/>
  <c r="L248703" i="1"/>
  <c r="L248704" i="1"/>
  <c r="L248705" i="1"/>
  <c r="L248706" i="1"/>
  <c r="L248707" i="1"/>
  <c r="L248708" i="1"/>
  <c r="L248709" i="1"/>
  <c r="L248710" i="1"/>
  <c r="L248711" i="1"/>
  <c r="L248712" i="1"/>
  <c r="L248713" i="1"/>
  <c r="L248714" i="1"/>
  <c r="L248715" i="1"/>
  <c r="L248716" i="1"/>
  <c r="L248717" i="1"/>
  <c r="L248718" i="1"/>
  <c r="L248719" i="1"/>
  <c r="L248720" i="1"/>
  <c r="L248721" i="1"/>
  <c r="L248722" i="1"/>
  <c r="L248723" i="1"/>
  <c r="L248724" i="1"/>
  <c r="L248725" i="1"/>
  <c r="L248726" i="1"/>
  <c r="L248727" i="1"/>
  <c r="L248728" i="1"/>
  <c r="L248729" i="1"/>
  <c r="L248730" i="1"/>
  <c r="L248731" i="1"/>
  <c r="L248732" i="1"/>
  <c r="L248733" i="1"/>
  <c r="L248734" i="1"/>
  <c r="L248735" i="1"/>
  <c r="L248736" i="1"/>
  <c r="L248737" i="1"/>
  <c r="L248738" i="1"/>
  <c r="L248739" i="1"/>
  <c r="L248740" i="1"/>
  <c r="L248741" i="1"/>
  <c r="L248742" i="1"/>
  <c r="L248743" i="1"/>
  <c r="L248744" i="1"/>
  <c r="L248745" i="1"/>
  <c r="L248746" i="1"/>
  <c r="L248747" i="1"/>
  <c r="L248748" i="1"/>
  <c r="L248749" i="1"/>
  <c r="L248750" i="1"/>
  <c r="L248751" i="1"/>
  <c r="L248752" i="1"/>
  <c r="L248753" i="1"/>
  <c r="L248754" i="1"/>
  <c r="L248755" i="1"/>
  <c r="L248756" i="1"/>
  <c r="L248757" i="1"/>
  <c r="L248758" i="1"/>
  <c r="L248759" i="1"/>
  <c r="L248760" i="1"/>
  <c r="L248761" i="1"/>
  <c r="L248762" i="1"/>
  <c r="L248763" i="1"/>
  <c r="L248764" i="1"/>
  <c r="L248765" i="1"/>
  <c r="L248766" i="1"/>
  <c r="L248767" i="1"/>
  <c r="L248768" i="1"/>
  <c r="L248769" i="1"/>
  <c r="L248770" i="1"/>
  <c r="L248771" i="1"/>
  <c r="L248772" i="1"/>
  <c r="L248773" i="1"/>
  <c r="L248774" i="1"/>
  <c r="L248775" i="1"/>
  <c r="L248776" i="1"/>
  <c r="L248777" i="1"/>
  <c r="L248778" i="1"/>
  <c r="L248779" i="1"/>
  <c r="L248780" i="1"/>
  <c r="L248781" i="1"/>
  <c r="L248782" i="1"/>
  <c r="L248783" i="1"/>
  <c r="L248784" i="1"/>
  <c r="L248785" i="1"/>
  <c r="L248786" i="1"/>
  <c r="L248787" i="1"/>
  <c r="L248788" i="1"/>
  <c r="L248789" i="1"/>
  <c r="L248790" i="1"/>
  <c r="L248791" i="1"/>
  <c r="L248792" i="1"/>
  <c r="L248793" i="1"/>
  <c r="L248794" i="1"/>
  <c r="L248795" i="1"/>
  <c r="L248796" i="1"/>
  <c r="L248797" i="1"/>
  <c r="L248798" i="1"/>
  <c r="L248799" i="1"/>
  <c r="L248800" i="1"/>
  <c r="L248801" i="1"/>
  <c r="L248802" i="1"/>
  <c r="L248803" i="1"/>
  <c r="L248804" i="1"/>
  <c r="L248805" i="1"/>
  <c r="L248806" i="1"/>
  <c r="L248807" i="1"/>
  <c r="L248808" i="1"/>
  <c r="L248809" i="1"/>
  <c r="L248810" i="1"/>
  <c r="L248811" i="1"/>
  <c r="L248812" i="1"/>
  <c r="L248813" i="1"/>
  <c r="L248814" i="1"/>
  <c r="L248815" i="1"/>
  <c r="L248816" i="1"/>
  <c r="L248817" i="1"/>
  <c r="L248818" i="1"/>
  <c r="L248819" i="1"/>
  <c r="L248820" i="1"/>
  <c r="L248821" i="1"/>
  <c r="L248822" i="1"/>
  <c r="L248823" i="1"/>
  <c r="L248824" i="1"/>
  <c r="L248825" i="1"/>
  <c r="L248826" i="1"/>
  <c r="L248827" i="1"/>
  <c r="L248828" i="1"/>
  <c r="L248829" i="1"/>
  <c r="L248830" i="1"/>
  <c r="L248831" i="1"/>
  <c r="L248832" i="1"/>
  <c r="L248833" i="1"/>
  <c r="L248834" i="1"/>
  <c r="L248835" i="1"/>
  <c r="L248836" i="1"/>
  <c r="L248837" i="1"/>
  <c r="L248838" i="1"/>
  <c r="L248839" i="1"/>
  <c r="L248840" i="1"/>
  <c r="L248841" i="1"/>
  <c r="L248842" i="1"/>
  <c r="L248843" i="1"/>
  <c r="L248844" i="1"/>
  <c r="L248845" i="1"/>
  <c r="L248846" i="1"/>
  <c r="L248847" i="1"/>
  <c r="L248848" i="1"/>
  <c r="L248849" i="1"/>
  <c r="L248850" i="1"/>
  <c r="L248851" i="1"/>
  <c r="L248852" i="1"/>
  <c r="L248853" i="1"/>
  <c r="L248854" i="1"/>
  <c r="L248855" i="1"/>
  <c r="L248856" i="1"/>
  <c r="L248857" i="1"/>
  <c r="L248858" i="1"/>
  <c r="L248859" i="1"/>
  <c r="L248860" i="1"/>
  <c r="L248861" i="1"/>
  <c r="L248862" i="1"/>
  <c r="L248863" i="1"/>
  <c r="L248864" i="1"/>
  <c r="L248865" i="1"/>
  <c r="L248866" i="1"/>
  <c r="L248867" i="1"/>
  <c r="L248868" i="1"/>
  <c r="L248869" i="1"/>
  <c r="L248870" i="1"/>
  <c r="L248871" i="1"/>
  <c r="L248872" i="1"/>
  <c r="L248873" i="1"/>
  <c r="L248874" i="1"/>
  <c r="L248875" i="1"/>
  <c r="L248876" i="1"/>
  <c r="L248877" i="1"/>
  <c r="L248878" i="1"/>
  <c r="L248879" i="1"/>
  <c r="L248880" i="1"/>
  <c r="L248881" i="1"/>
  <c r="L248882" i="1"/>
  <c r="L248883" i="1"/>
  <c r="L248884" i="1"/>
  <c r="L248885" i="1"/>
  <c r="L248886" i="1"/>
  <c r="L248887" i="1"/>
  <c r="L248888" i="1"/>
  <c r="L248889" i="1"/>
  <c r="L248890" i="1"/>
  <c r="L248891" i="1"/>
  <c r="L248892" i="1"/>
  <c r="L248893" i="1"/>
  <c r="L248894" i="1"/>
  <c r="L248895" i="1"/>
  <c r="L248896" i="1"/>
  <c r="L248897" i="1"/>
  <c r="L248898" i="1"/>
  <c r="L248899" i="1"/>
  <c r="L248900" i="1"/>
  <c r="L248901" i="1"/>
  <c r="L248902" i="1"/>
  <c r="L248903" i="1"/>
  <c r="L248904" i="1"/>
  <c r="L248905" i="1"/>
  <c r="L248906" i="1"/>
  <c r="L248907" i="1"/>
  <c r="L248908" i="1"/>
  <c r="L248909" i="1"/>
  <c r="L248910" i="1"/>
  <c r="L248911" i="1"/>
  <c r="L248912" i="1"/>
  <c r="L248913" i="1"/>
  <c r="L248914" i="1"/>
  <c r="L248915" i="1"/>
  <c r="L248916" i="1"/>
  <c r="L248917" i="1"/>
  <c r="L248918" i="1"/>
  <c r="L248919" i="1"/>
  <c r="L248920" i="1"/>
  <c r="L248921" i="1"/>
  <c r="L248922" i="1"/>
  <c r="L248923" i="1"/>
  <c r="L248924" i="1"/>
  <c r="L248925" i="1"/>
  <c r="L248926" i="1"/>
  <c r="L248927" i="1"/>
  <c r="L248928" i="1"/>
  <c r="L248929" i="1"/>
  <c r="L248930" i="1"/>
  <c r="L248931" i="1"/>
  <c r="L248932" i="1"/>
  <c r="L248933" i="1"/>
  <c r="L248934" i="1"/>
  <c r="L248935" i="1"/>
  <c r="L248936" i="1"/>
  <c r="L248937" i="1"/>
  <c r="L248938" i="1"/>
  <c r="L248939" i="1"/>
  <c r="L248940" i="1"/>
  <c r="L248941" i="1"/>
  <c r="L248942" i="1"/>
  <c r="L248943" i="1"/>
  <c r="L248944" i="1"/>
  <c r="L248945" i="1"/>
  <c r="L248946" i="1"/>
  <c r="L248947" i="1"/>
  <c r="L248948" i="1"/>
  <c r="L248949" i="1"/>
  <c r="L248950" i="1"/>
  <c r="L248951" i="1"/>
  <c r="L248952" i="1"/>
  <c r="L248953" i="1"/>
  <c r="L248954" i="1"/>
  <c r="L248955" i="1"/>
  <c r="L248956" i="1"/>
  <c r="L248957" i="1"/>
  <c r="L248958" i="1"/>
  <c r="L248959" i="1"/>
  <c r="L248960" i="1"/>
  <c r="L248961" i="1"/>
  <c r="L248962" i="1"/>
  <c r="L248963" i="1"/>
  <c r="L248964" i="1"/>
  <c r="L248965" i="1"/>
  <c r="L248966" i="1"/>
  <c r="L248967" i="1"/>
  <c r="L248968" i="1"/>
  <c r="L248969" i="1"/>
  <c r="L248970" i="1"/>
  <c r="L248971" i="1"/>
  <c r="L248972" i="1"/>
  <c r="L248973" i="1"/>
  <c r="L248974" i="1"/>
  <c r="L248975" i="1"/>
  <c r="L248976" i="1"/>
  <c r="L248977" i="1"/>
  <c r="L248978" i="1"/>
  <c r="L248979" i="1"/>
  <c r="L248980" i="1"/>
  <c r="L248981" i="1"/>
  <c r="L248982" i="1"/>
  <c r="L248983" i="1"/>
  <c r="L248984" i="1"/>
  <c r="L248985" i="1"/>
  <c r="L248986" i="1"/>
  <c r="L248987" i="1"/>
  <c r="L248988" i="1"/>
  <c r="L248989" i="1"/>
  <c r="L248990" i="1"/>
  <c r="L248991" i="1"/>
  <c r="L248992" i="1"/>
  <c r="L248993" i="1"/>
  <c r="L248994" i="1"/>
  <c r="L248995" i="1"/>
  <c r="L248996" i="1"/>
  <c r="L248997" i="1"/>
  <c r="L248998" i="1"/>
  <c r="L248999" i="1"/>
  <c r="L249000" i="1"/>
  <c r="L249001" i="1"/>
  <c r="L249002" i="1"/>
  <c r="L249003" i="1"/>
  <c r="L249004" i="1"/>
  <c r="L249005" i="1"/>
  <c r="L249006" i="1"/>
  <c r="L249007" i="1"/>
  <c r="L249008" i="1"/>
  <c r="L249009" i="1"/>
  <c r="L249010" i="1"/>
  <c r="L249011" i="1"/>
  <c r="L249012" i="1"/>
  <c r="L249013" i="1"/>
  <c r="L249014" i="1"/>
  <c r="L249015" i="1"/>
  <c r="L249016" i="1"/>
  <c r="L249017" i="1"/>
  <c r="L249018" i="1"/>
  <c r="L249019" i="1"/>
  <c r="L249020" i="1"/>
  <c r="L249021" i="1"/>
  <c r="L249022" i="1"/>
  <c r="L249023" i="1"/>
  <c r="L249024" i="1"/>
  <c r="L249025" i="1"/>
  <c r="L249026" i="1"/>
  <c r="L249027" i="1"/>
  <c r="L249028" i="1"/>
  <c r="L249029" i="1"/>
  <c r="L249030" i="1"/>
  <c r="L249031" i="1"/>
  <c r="L249032" i="1"/>
  <c r="L249033" i="1"/>
  <c r="L249034" i="1"/>
  <c r="L249035" i="1"/>
  <c r="L249036" i="1"/>
  <c r="L249037" i="1"/>
  <c r="L249038" i="1"/>
  <c r="L249039" i="1"/>
  <c r="L249040" i="1"/>
  <c r="L249041" i="1"/>
  <c r="L249042" i="1"/>
  <c r="L249043" i="1"/>
  <c r="L249044" i="1"/>
  <c r="L249045" i="1"/>
  <c r="L249046" i="1"/>
  <c r="L249047" i="1"/>
  <c r="L249048" i="1"/>
  <c r="L249049" i="1"/>
  <c r="L249050" i="1"/>
  <c r="L249051" i="1"/>
  <c r="L249052" i="1"/>
  <c r="L249053" i="1"/>
  <c r="L249054" i="1"/>
  <c r="L249055" i="1"/>
  <c r="L249056" i="1"/>
  <c r="L249057" i="1"/>
  <c r="L249058" i="1"/>
  <c r="L249059" i="1"/>
  <c r="L249060" i="1"/>
  <c r="L249061" i="1"/>
  <c r="L249062" i="1"/>
  <c r="L249063" i="1"/>
  <c r="L249064" i="1"/>
  <c r="L249065" i="1"/>
  <c r="L249066" i="1"/>
  <c r="L249067" i="1"/>
  <c r="L249068" i="1"/>
  <c r="L249069" i="1"/>
  <c r="L249070" i="1"/>
  <c r="L249071" i="1"/>
  <c r="L249072" i="1"/>
  <c r="L249073" i="1"/>
  <c r="L249074" i="1"/>
  <c r="L249075" i="1"/>
  <c r="L249076" i="1"/>
  <c r="L249077" i="1"/>
  <c r="L249078" i="1"/>
  <c r="L249079" i="1"/>
  <c r="L249080" i="1"/>
  <c r="L249081" i="1"/>
  <c r="L249082" i="1"/>
  <c r="L249083" i="1"/>
  <c r="L249084" i="1"/>
  <c r="L249085" i="1"/>
  <c r="L249086" i="1"/>
  <c r="L249087" i="1"/>
  <c r="L249088" i="1"/>
  <c r="L249089" i="1"/>
  <c r="L249090" i="1"/>
  <c r="L249091" i="1"/>
  <c r="L249092" i="1"/>
  <c r="L249093" i="1"/>
  <c r="L249094" i="1"/>
  <c r="L249095" i="1"/>
  <c r="L249096" i="1"/>
  <c r="L249097" i="1"/>
  <c r="L249098" i="1"/>
  <c r="L249099" i="1"/>
  <c r="L249100" i="1"/>
  <c r="L249101" i="1"/>
  <c r="L249102" i="1"/>
  <c r="L249103" i="1"/>
  <c r="L249104" i="1"/>
  <c r="L249105" i="1"/>
  <c r="L249106" i="1"/>
  <c r="L249107" i="1"/>
  <c r="L249108" i="1"/>
  <c r="L249109" i="1"/>
  <c r="L249110" i="1"/>
  <c r="L249111" i="1"/>
  <c r="L249112" i="1"/>
  <c r="L249113" i="1"/>
  <c r="L249114" i="1"/>
  <c r="L249115" i="1"/>
  <c r="L249116" i="1"/>
  <c r="L249117" i="1"/>
  <c r="L249118" i="1"/>
  <c r="L249119" i="1"/>
  <c r="L249120" i="1"/>
  <c r="L249121" i="1"/>
  <c r="L249122" i="1"/>
  <c r="L249123" i="1"/>
  <c r="L249124" i="1"/>
  <c r="L249125" i="1"/>
  <c r="L249126" i="1"/>
  <c r="L249127" i="1"/>
  <c r="L249128" i="1"/>
  <c r="L249129" i="1"/>
  <c r="L249130" i="1"/>
  <c r="L249131" i="1"/>
  <c r="L249132" i="1"/>
  <c r="L249133" i="1"/>
  <c r="L249134" i="1"/>
  <c r="L249135" i="1"/>
  <c r="L249136" i="1"/>
  <c r="L249137" i="1"/>
  <c r="L249138" i="1"/>
  <c r="L249139" i="1"/>
  <c r="L249140" i="1"/>
  <c r="L249141" i="1"/>
  <c r="L249142" i="1"/>
  <c r="L249143" i="1"/>
  <c r="L249144" i="1"/>
  <c r="L249145" i="1"/>
  <c r="L249146" i="1"/>
  <c r="L249147" i="1"/>
  <c r="L249148" i="1"/>
  <c r="L249149" i="1"/>
  <c r="L249150" i="1"/>
  <c r="L249151" i="1"/>
  <c r="L249152" i="1"/>
  <c r="L249153" i="1"/>
  <c r="L249154" i="1"/>
  <c r="L249155" i="1"/>
  <c r="L249156" i="1"/>
  <c r="L249157" i="1"/>
  <c r="L249158" i="1"/>
  <c r="L249159" i="1"/>
  <c r="L249160" i="1"/>
  <c r="L249161" i="1"/>
  <c r="L249162" i="1"/>
  <c r="L249163" i="1"/>
  <c r="L249164" i="1"/>
  <c r="L249165" i="1"/>
  <c r="L249166" i="1"/>
  <c r="L249167" i="1"/>
  <c r="L249168" i="1"/>
  <c r="L249169" i="1"/>
  <c r="L249170" i="1"/>
  <c r="L249171" i="1"/>
  <c r="L249172" i="1"/>
  <c r="L249173" i="1"/>
  <c r="L249174" i="1"/>
  <c r="L249175" i="1"/>
  <c r="L249176" i="1"/>
  <c r="L249177" i="1"/>
  <c r="L249178" i="1"/>
  <c r="L249179" i="1"/>
  <c r="L249180" i="1"/>
  <c r="L249181" i="1"/>
  <c r="L249182" i="1"/>
  <c r="L249183" i="1"/>
  <c r="L249184" i="1"/>
  <c r="L249185" i="1"/>
  <c r="L249186" i="1"/>
  <c r="L249187" i="1"/>
  <c r="L249188" i="1"/>
  <c r="L249189" i="1"/>
  <c r="L249190" i="1"/>
  <c r="L249191" i="1"/>
  <c r="L249192" i="1"/>
  <c r="L249193" i="1"/>
  <c r="L249194" i="1"/>
  <c r="L249195" i="1"/>
  <c r="L249196" i="1"/>
  <c r="L249197" i="1"/>
  <c r="L249198" i="1"/>
  <c r="L249199" i="1"/>
  <c r="L249200" i="1"/>
  <c r="L249201" i="1"/>
  <c r="L249202" i="1"/>
  <c r="L249203" i="1"/>
  <c r="L249204" i="1"/>
  <c r="L249205" i="1"/>
  <c r="L249206" i="1"/>
  <c r="L249207" i="1"/>
  <c r="L249208" i="1"/>
  <c r="L249209" i="1"/>
  <c r="L249210" i="1"/>
  <c r="L249211" i="1"/>
  <c r="L249212" i="1"/>
  <c r="L249213" i="1"/>
  <c r="L249214" i="1"/>
  <c r="L249215" i="1"/>
  <c r="L249216" i="1"/>
  <c r="L249217" i="1"/>
  <c r="L249218" i="1"/>
  <c r="L249219" i="1"/>
  <c r="L249220" i="1"/>
  <c r="L249221" i="1"/>
  <c r="L249222" i="1"/>
  <c r="L249223" i="1"/>
  <c r="L249224" i="1"/>
  <c r="L249225" i="1"/>
  <c r="L249226" i="1"/>
  <c r="L249227" i="1"/>
  <c r="L249228" i="1"/>
  <c r="L249229" i="1"/>
  <c r="L249230" i="1"/>
  <c r="L249231" i="1"/>
  <c r="L249232" i="1"/>
  <c r="L249233" i="1"/>
  <c r="L249234" i="1"/>
  <c r="L249235" i="1"/>
  <c r="L249236" i="1"/>
  <c r="L249237" i="1"/>
  <c r="L249238" i="1"/>
  <c r="L249239" i="1"/>
  <c r="L249240" i="1"/>
  <c r="L249241" i="1"/>
  <c r="L249242" i="1"/>
  <c r="L249243" i="1"/>
  <c r="L249244" i="1"/>
  <c r="L249245" i="1"/>
  <c r="L249246" i="1"/>
  <c r="L249247" i="1"/>
  <c r="L249248" i="1"/>
  <c r="L249249" i="1"/>
  <c r="L249250" i="1"/>
  <c r="L249251" i="1"/>
  <c r="L249252" i="1"/>
  <c r="L249253" i="1"/>
  <c r="L249254" i="1"/>
  <c r="L249255" i="1"/>
  <c r="L249256" i="1"/>
  <c r="L249257" i="1"/>
  <c r="L249258" i="1"/>
  <c r="L249259" i="1"/>
  <c r="L249260" i="1"/>
  <c r="L249261" i="1"/>
  <c r="L249262" i="1"/>
  <c r="L249263" i="1"/>
  <c r="L249264" i="1"/>
  <c r="L249265" i="1"/>
  <c r="L249266" i="1"/>
  <c r="L249267" i="1"/>
  <c r="L249268" i="1"/>
  <c r="L249269" i="1"/>
  <c r="L249270" i="1"/>
  <c r="L249271" i="1"/>
  <c r="L249272" i="1"/>
  <c r="L249273" i="1"/>
  <c r="L249274" i="1"/>
  <c r="L249275" i="1"/>
  <c r="L249276" i="1"/>
  <c r="L249277" i="1"/>
  <c r="L249278" i="1"/>
  <c r="L249279" i="1"/>
  <c r="L249280" i="1"/>
  <c r="L249281" i="1"/>
  <c r="L249282" i="1"/>
  <c r="L249283" i="1"/>
  <c r="L249284" i="1"/>
  <c r="L249285" i="1"/>
  <c r="L249286" i="1"/>
  <c r="L249287" i="1"/>
  <c r="L249288" i="1"/>
  <c r="L249289" i="1"/>
  <c r="L249290" i="1"/>
  <c r="L249291" i="1"/>
  <c r="L249292" i="1"/>
  <c r="L249293" i="1"/>
  <c r="L249294" i="1"/>
  <c r="L249295" i="1"/>
  <c r="L249296" i="1"/>
  <c r="L249297" i="1"/>
  <c r="L249298" i="1"/>
  <c r="L249299" i="1"/>
  <c r="L249300" i="1"/>
  <c r="L249301" i="1"/>
  <c r="L249302" i="1"/>
  <c r="L249303" i="1"/>
  <c r="L249304" i="1"/>
  <c r="L249305" i="1"/>
  <c r="L249306" i="1"/>
  <c r="L249307" i="1"/>
  <c r="L249308" i="1"/>
  <c r="L249309" i="1"/>
  <c r="L249310" i="1"/>
  <c r="L249311" i="1"/>
  <c r="L249312" i="1"/>
  <c r="L249313" i="1"/>
  <c r="L249314" i="1"/>
  <c r="L249315" i="1"/>
  <c r="L249316" i="1"/>
  <c r="L249317" i="1"/>
  <c r="L249318" i="1"/>
  <c r="L249319" i="1"/>
  <c r="L249320" i="1"/>
  <c r="L249321" i="1"/>
  <c r="L249322" i="1"/>
  <c r="L249323" i="1"/>
  <c r="L249324" i="1"/>
  <c r="L249325" i="1"/>
  <c r="L249326" i="1"/>
  <c r="L249327" i="1"/>
  <c r="L249328" i="1"/>
  <c r="L249329" i="1"/>
  <c r="L249330" i="1"/>
  <c r="L249331" i="1"/>
  <c r="L249332" i="1"/>
  <c r="L249333" i="1"/>
  <c r="L249334" i="1"/>
  <c r="L249335" i="1"/>
  <c r="L249336" i="1"/>
  <c r="L249337" i="1"/>
  <c r="L249338" i="1"/>
  <c r="L249339" i="1"/>
  <c r="L249340" i="1"/>
  <c r="L249341" i="1"/>
  <c r="L249342" i="1"/>
  <c r="L249343" i="1"/>
  <c r="L249344" i="1"/>
  <c r="L249345" i="1"/>
  <c r="L249346" i="1"/>
  <c r="L249347" i="1"/>
  <c r="L249348" i="1"/>
  <c r="L249349" i="1"/>
  <c r="L249350" i="1"/>
  <c r="L249351" i="1"/>
  <c r="L249352" i="1"/>
  <c r="L249353" i="1"/>
  <c r="L249354" i="1"/>
  <c r="L249355" i="1"/>
  <c r="L249356" i="1"/>
  <c r="L249357" i="1"/>
  <c r="L249358" i="1"/>
  <c r="L249359" i="1"/>
  <c r="L249360" i="1"/>
  <c r="L249361" i="1"/>
  <c r="L249362" i="1"/>
  <c r="L249363" i="1"/>
  <c r="L249364" i="1"/>
  <c r="L249365" i="1"/>
  <c r="L249366" i="1"/>
  <c r="L249367" i="1"/>
  <c r="L249368" i="1"/>
  <c r="L249369" i="1"/>
  <c r="L249370" i="1"/>
  <c r="L249371" i="1"/>
  <c r="L249372" i="1"/>
  <c r="L249373" i="1"/>
  <c r="L249374" i="1"/>
  <c r="L249375" i="1"/>
  <c r="L249376" i="1"/>
  <c r="L249377" i="1"/>
  <c r="L249378" i="1"/>
  <c r="L249379" i="1"/>
  <c r="L249380" i="1"/>
  <c r="L249381" i="1"/>
  <c r="L249382" i="1"/>
  <c r="L249383" i="1"/>
  <c r="L249384" i="1"/>
  <c r="L249385" i="1"/>
  <c r="L249386" i="1"/>
  <c r="L249387" i="1"/>
  <c r="L249388" i="1"/>
  <c r="L249389" i="1"/>
  <c r="L249390" i="1"/>
  <c r="L249391" i="1"/>
  <c r="L249392" i="1"/>
  <c r="L249393" i="1"/>
  <c r="L249394" i="1"/>
  <c r="L249395" i="1"/>
  <c r="L249396" i="1"/>
  <c r="L249397" i="1"/>
  <c r="L249398" i="1"/>
  <c r="L249399" i="1"/>
  <c r="L249400" i="1"/>
  <c r="L249401" i="1"/>
  <c r="L249402" i="1"/>
  <c r="L249403" i="1"/>
  <c r="L249404" i="1"/>
  <c r="L249405" i="1"/>
  <c r="L249406" i="1"/>
  <c r="L249407" i="1"/>
  <c r="L249408" i="1"/>
  <c r="L249409" i="1"/>
  <c r="L249410" i="1"/>
  <c r="L249411" i="1"/>
  <c r="L249412" i="1"/>
  <c r="L249413" i="1"/>
  <c r="L249414" i="1"/>
  <c r="L249415" i="1"/>
  <c r="L249416" i="1"/>
  <c r="L249417" i="1"/>
  <c r="L249418" i="1"/>
  <c r="L249419" i="1"/>
  <c r="L249420" i="1"/>
  <c r="L249421" i="1"/>
  <c r="L249422" i="1"/>
  <c r="L249423" i="1"/>
  <c r="L249424" i="1"/>
  <c r="L249425" i="1"/>
  <c r="L249426" i="1"/>
  <c r="L249427" i="1"/>
  <c r="L249428" i="1"/>
  <c r="L249429" i="1"/>
  <c r="L249430" i="1"/>
  <c r="L249431" i="1"/>
  <c r="L249432" i="1"/>
  <c r="L249433" i="1"/>
  <c r="L249434" i="1"/>
  <c r="L249435" i="1"/>
  <c r="L249436" i="1"/>
  <c r="L249437" i="1"/>
  <c r="L249438" i="1"/>
  <c r="L249439" i="1"/>
  <c r="L249440" i="1"/>
  <c r="L249441" i="1"/>
  <c r="L249442" i="1"/>
  <c r="L249443" i="1"/>
  <c r="L249444" i="1"/>
  <c r="L249445" i="1"/>
  <c r="L249446" i="1"/>
  <c r="L249447" i="1"/>
  <c r="L249448" i="1"/>
  <c r="L249449" i="1"/>
  <c r="L249450" i="1"/>
  <c r="L249451" i="1"/>
  <c r="L249452" i="1"/>
  <c r="L249453" i="1"/>
  <c r="L249454" i="1"/>
  <c r="L249455" i="1"/>
  <c r="L249456" i="1"/>
  <c r="L249457" i="1"/>
  <c r="L249458" i="1"/>
  <c r="L249459" i="1"/>
  <c r="L249460" i="1"/>
  <c r="L249461" i="1"/>
  <c r="L249462" i="1"/>
  <c r="L249463" i="1"/>
  <c r="L249464" i="1"/>
  <c r="L249465" i="1"/>
  <c r="L249466" i="1"/>
  <c r="L249467" i="1"/>
  <c r="L249468" i="1"/>
  <c r="L249469" i="1"/>
  <c r="L249470" i="1"/>
  <c r="L249471" i="1"/>
  <c r="L249472" i="1"/>
  <c r="L249473" i="1"/>
  <c r="L249474" i="1"/>
  <c r="L249475" i="1"/>
  <c r="L249476" i="1"/>
  <c r="L249477" i="1"/>
  <c r="L249478" i="1"/>
  <c r="L249479" i="1"/>
  <c r="L249480" i="1"/>
  <c r="L249481" i="1"/>
  <c r="L249482" i="1"/>
  <c r="L249483" i="1"/>
  <c r="L249484" i="1"/>
  <c r="L249485" i="1"/>
  <c r="L249486" i="1"/>
  <c r="L249487" i="1"/>
  <c r="L249488" i="1"/>
  <c r="L249489" i="1"/>
  <c r="L249490" i="1"/>
  <c r="L249491" i="1"/>
  <c r="L249492" i="1"/>
  <c r="L249493" i="1"/>
  <c r="L249494" i="1"/>
  <c r="L249495" i="1"/>
  <c r="L249496" i="1"/>
  <c r="L249497" i="1"/>
  <c r="L249498" i="1"/>
  <c r="L249499" i="1"/>
  <c r="L249500" i="1"/>
  <c r="L249501" i="1"/>
  <c r="L249502" i="1"/>
  <c r="L249503" i="1"/>
  <c r="L249504" i="1"/>
  <c r="L249505" i="1"/>
  <c r="L249506" i="1"/>
  <c r="L249507" i="1"/>
  <c r="L249508" i="1"/>
  <c r="L249509" i="1"/>
  <c r="L249510" i="1"/>
  <c r="L249511" i="1"/>
  <c r="L249512" i="1"/>
  <c r="L249513" i="1"/>
  <c r="L249514" i="1"/>
  <c r="L249515" i="1"/>
  <c r="L249516" i="1"/>
  <c r="L249517" i="1"/>
  <c r="L249518" i="1"/>
  <c r="L249519" i="1"/>
  <c r="L249520" i="1"/>
  <c r="L249521" i="1"/>
  <c r="L249522" i="1"/>
  <c r="L249523" i="1"/>
  <c r="L249524" i="1"/>
  <c r="L249525" i="1"/>
  <c r="L249526" i="1"/>
  <c r="L249527" i="1"/>
  <c r="L249528" i="1"/>
  <c r="L249529" i="1"/>
  <c r="L249530" i="1"/>
  <c r="L249531" i="1"/>
  <c r="L249532" i="1"/>
  <c r="L249533" i="1"/>
  <c r="L249534" i="1"/>
  <c r="L249535" i="1"/>
  <c r="L249536" i="1"/>
  <c r="L249537" i="1"/>
  <c r="L249538" i="1"/>
  <c r="L249539" i="1"/>
  <c r="L249540" i="1"/>
  <c r="L249541" i="1"/>
  <c r="L249542" i="1"/>
  <c r="L249543" i="1"/>
  <c r="L249544" i="1"/>
  <c r="L249545" i="1"/>
  <c r="L249546" i="1"/>
  <c r="L249547" i="1"/>
  <c r="L249548" i="1"/>
  <c r="L249549" i="1"/>
  <c r="L249550" i="1"/>
  <c r="L249551" i="1"/>
  <c r="L249552" i="1"/>
  <c r="L249553" i="1"/>
  <c r="L249554" i="1"/>
  <c r="L249555" i="1"/>
  <c r="L249556" i="1"/>
  <c r="L249557" i="1"/>
  <c r="L249558" i="1"/>
  <c r="L249559" i="1"/>
  <c r="L249560" i="1"/>
  <c r="L249561" i="1"/>
  <c r="L249562" i="1"/>
  <c r="L249563" i="1"/>
  <c r="L249564" i="1"/>
  <c r="L249565" i="1"/>
  <c r="L249566" i="1"/>
  <c r="L249567" i="1"/>
  <c r="L249568" i="1"/>
  <c r="L249569" i="1"/>
  <c r="L249570" i="1"/>
  <c r="L249571" i="1"/>
  <c r="L249572" i="1"/>
  <c r="L249573" i="1"/>
  <c r="L249574" i="1"/>
  <c r="L249575" i="1"/>
  <c r="L249576" i="1"/>
  <c r="L249577" i="1"/>
  <c r="L249578" i="1"/>
  <c r="L249579" i="1"/>
  <c r="L249580" i="1"/>
  <c r="L249581" i="1"/>
  <c r="L249582" i="1"/>
  <c r="L249583" i="1"/>
  <c r="L249584" i="1"/>
  <c r="L249585" i="1"/>
  <c r="L249586" i="1"/>
  <c r="L249587" i="1"/>
  <c r="L249588" i="1"/>
  <c r="L249589" i="1"/>
  <c r="L249590" i="1"/>
  <c r="L249591" i="1"/>
  <c r="L249592" i="1"/>
  <c r="L249593" i="1"/>
  <c r="L249594" i="1"/>
  <c r="L249595" i="1"/>
  <c r="L249596" i="1"/>
  <c r="L249597" i="1"/>
  <c r="L249598" i="1"/>
  <c r="L249599" i="1"/>
  <c r="L249600" i="1"/>
  <c r="L249601" i="1"/>
  <c r="L249602" i="1"/>
  <c r="L249603" i="1"/>
  <c r="L249604" i="1"/>
  <c r="L249605" i="1"/>
  <c r="L249606" i="1"/>
  <c r="L249607" i="1"/>
  <c r="L249608" i="1"/>
  <c r="L249609" i="1"/>
  <c r="L249610" i="1"/>
  <c r="L249611" i="1"/>
  <c r="L249612" i="1"/>
  <c r="L249613" i="1"/>
  <c r="L249614" i="1"/>
  <c r="L249615" i="1"/>
  <c r="L249616" i="1"/>
  <c r="L249617" i="1"/>
  <c r="L249618" i="1"/>
  <c r="L249619" i="1"/>
  <c r="L249620" i="1"/>
  <c r="L249621" i="1"/>
  <c r="L249622" i="1"/>
  <c r="L249623" i="1"/>
  <c r="L249624" i="1"/>
  <c r="L249625" i="1"/>
  <c r="L249626" i="1"/>
  <c r="L249627" i="1"/>
  <c r="L249628" i="1"/>
  <c r="L249629" i="1"/>
  <c r="L249630" i="1"/>
  <c r="L249631" i="1"/>
  <c r="L249632" i="1"/>
  <c r="L249633" i="1"/>
  <c r="L249634" i="1"/>
  <c r="L249635" i="1"/>
  <c r="L249636" i="1"/>
  <c r="L249637" i="1"/>
  <c r="L249638" i="1"/>
  <c r="L249639" i="1"/>
  <c r="L249640" i="1"/>
  <c r="L249641" i="1"/>
  <c r="L249642" i="1"/>
  <c r="L249643" i="1"/>
  <c r="L249644" i="1"/>
  <c r="L249645" i="1"/>
  <c r="L249646" i="1"/>
  <c r="L249647" i="1"/>
  <c r="L249648" i="1"/>
  <c r="L249649" i="1"/>
  <c r="L249650" i="1"/>
  <c r="L249651" i="1"/>
  <c r="L249652" i="1"/>
  <c r="L249653" i="1"/>
  <c r="L249654" i="1"/>
  <c r="L249655" i="1"/>
  <c r="L249656" i="1"/>
  <c r="L249657" i="1"/>
  <c r="L249658" i="1"/>
  <c r="L249659" i="1"/>
  <c r="L249660" i="1"/>
  <c r="L249661" i="1"/>
  <c r="L249662" i="1"/>
  <c r="L249663" i="1"/>
  <c r="L249664" i="1"/>
  <c r="L249665" i="1"/>
  <c r="L249666" i="1"/>
  <c r="L249667" i="1"/>
  <c r="L249668" i="1"/>
  <c r="L249669" i="1"/>
  <c r="L249670" i="1"/>
  <c r="L249671" i="1"/>
  <c r="L249672" i="1"/>
  <c r="L249673" i="1"/>
  <c r="L249674" i="1"/>
  <c r="L249675" i="1"/>
  <c r="L249676" i="1"/>
  <c r="L249677" i="1"/>
  <c r="L249678" i="1"/>
  <c r="L249679" i="1"/>
  <c r="L249680" i="1"/>
  <c r="L249681" i="1"/>
  <c r="L249682" i="1"/>
  <c r="L249683" i="1"/>
  <c r="L249684" i="1"/>
  <c r="L249685" i="1"/>
  <c r="L249686" i="1"/>
  <c r="L249687" i="1"/>
  <c r="L249688" i="1"/>
  <c r="L249689" i="1"/>
  <c r="L249690" i="1"/>
  <c r="L249691" i="1"/>
  <c r="L249692" i="1"/>
  <c r="L249693" i="1"/>
  <c r="L249694" i="1"/>
  <c r="L249695" i="1"/>
  <c r="L249696" i="1"/>
  <c r="L249697" i="1"/>
  <c r="L249698" i="1"/>
  <c r="L249699" i="1"/>
  <c r="L249700" i="1"/>
  <c r="L249701" i="1"/>
  <c r="L249702" i="1"/>
  <c r="L249703" i="1"/>
  <c r="L249704" i="1"/>
  <c r="L249705" i="1"/>
  <c r="L249706" i="1"/>
  <c r="L249707" i="1"/>
  <c r="L249708" i="1"/>
  <c r="L249709" i="1"/>
  <c r="L249710" i="1"/>
  <c r="L249711" i="1"/>
  <c r="L249712" i="1"/>
  <c r="L249713" i="1"/>
  <c r="L249714" i="1"/>
  <c r="L249715" i="1"/>
  <c r="L249716" i="1"/>
  <c r="L249717" i="1"/>
  <c r="L249718" i="1"/>
  <c r="L249719" i="1"/>
  <c r="L249720" i="1"/>
  <c r="L249721" i="1"/>
  <c r="L249722" i="1"/>
  <c r="L249723" i="1"/>
  <c r="L249724" i="1"/>
  <c r="L249725" i="1"/>
  <c r="L249726" i="1"/>
  <c r="L249727" i="1"/>
  <c r="L249728" i="1"/>
  <c r="L249729" i="1"/>
  <c r="L249730" i="1"/>
  <c r="L249731" i="1"/>
  <c r="L249732" i="1"/>
  <c r="L249733" i="1"/>
  <c r="L249734" i="1"/>
  <c r="L249735" i="1"/>
  <c r="L249736" i="1"/>
  <c r="L249737" i="1"/>
  <c r="L249738" i="1"/>
  <c r="L249739" i="1"/>
  <c r="L249740" i="1"/>
  <c r="L249741" i="1"/>
  <c r="L249742" i="1"/>
  <c r="L249743" i="1"/>
  <c r="L249744" i="1"/>
  <c r="L249745" i="1"/>
  <c r="L249746" i="1"/>
  <c r="L249747" i="1"/>
  <c r="L249748" i="1"/>
  <c r="L249749" i="1"/>
  <c r="L249750" i="1"/>
  <c r="L249751" i="1"/>
  <c r="L249752" i="1"/>
  <c r="L249753" i="1"/>
  <c r="L249754" i="1"/>
  <c r="L249755" i="1"/>
  <c r="L249756" i="1"/>
  <c r="L249757" i="1"/>
  <c r="L249758" i="1"/>
  <c r="L249759" i="1"/>
  <c r="L249760" i="1"/>
  <c r="L249761" i="1"/>
  <c r="L249762" i="1"/>
  <c r="L249763" i="1"/>
  <c r="L249764" i="1"/>
  <c r="L249765" i="1"/>
  <c r="L249766" i="1"/>
  <c r="L249767" i="1"/>
  <c r="L249768" i="1"/>
  <c r="L249769" i="1"/>
  <c r="L249770" i="1"/>
  <c r="L249771" i="1"/>
  <c r="L249772" i="1"/>
  <c r="L249773" i="1"/>
  <c r="L249774" i="1"/>
  <c r="L249775" i="1"/>
  <c r="L249776" i="1"/>
  <c r="L249777" i="1"/>
  <c r="L249778" i="1"/>
  <c r="L249779" i="1"/>
  <c r="L249780" i="1"/>
  <c r="L249781" i="1"/>
  <c r="L249782" i="1"/>
  <c r="L249783" i="1"/>
  <c r="L249784" i="1"/>
  <c r="L249785" i="1"/>
  <c r="L249786" i="1"/>
  <c r="L249787" i="1"/>
  <c r="L249788" i="1"/>
  <c r="L249789" i="1"/>
  <c r="L249790" i="1"/>
  <c r="L249791" i="1"/>
  <c r="L249792" i="1"/>
  <c r="L249793" i="1"/>
  <c r="L249794" i="1"/>
  <c r="L249795" i="1"/>
  <c r="L249796" i="1"/>
  <c r="L249797" i="1"/>
  <c r="L249798" i="1"/>
  <c r="L249799" i="1"/>
  <c r="L249800" i="1"/>
  <c r="L249801" i="1"/>
  <c r="L249802" i="1"/>
  <c r="L249803" i="1"/>
  <c r="L249804" i="1"/>
  <c r="L249805" i="1"/>
  <c r="L249806" i="1"/>
  <c r="L249807" i="1"/>
  <c r="L249808" i="1"/>
  <c r="L249809" i="1"/>
  <c r="L249810" i="1"/>
  <c r="L249811" i="1"/>
  <c r="L249812" i="1"/>
  <c r="L249813" i="1"/>
  <c r="L249814" i="1"/>
  <c r="L249815" i="1"/>
  <c r="L249816" i="1"/>
  <c r="L249817" i="1"/>
  <c r="L249818" i="1"/>
  <c r="L249819" i="1"/>
  <c r="L249820" i="1"/>
  <c r="L249821" i="1"/>
  <c r="L249822" i="1"/>
  <c r="L249823" i="1"/>
  <c r="L249824" i="1"/>
  <c r="L249825" i="1"/>
  <c r="L249826" i="1"/>
  <c r="L249827" i="1"/>
  <c r="L249828" i="1"/>
  <c r="L249829" i="1"/>
  <c r="L249830" i="1"/>
  <c r="L249831" i="1"/>
  <c r="L249832" i="1"/>
  <c r="L249833" i="1"/>
  <c r="L249834" i="1"/>
  <c r="L249835" i="1"/>
  <c r="L249836" i="1"/>
  <c r="L249837" i="1"/>
  <c r="L249838" i="1"/>
  <c r="L249839" i="1"/>
  <c r="L249840" i="1"/>
  <c r="L249841" i="1"/>
  <c r="L249842" i="1"/>
  <c r="L249843" i="1"/>
  <c r="L249844" i="1"/>
  <c r="L249845" i="1"/>
  <c r="L249846" i="1"/>
  <c r="L249847" i="1"/>
  <c r="L249848" i="1"/>
  <c r="L249849" i="1"/>
  <c r="L249850" i="1"/>
  <c r="L249851" i="1"/>
  <c r="L249852" i="1"/>
  <c r="L249853" i="1"/>
  <c r="L249854" i="1"/>
  <c r="L249855" i="1"/>
  <c r="L249856" i="1"/>
  <c r="L249857" i="1"/>
  <c r="L249858" i="1"/>
  <c r="L249859" i="1"/>
  <c r="L249860" i="1"/>
  <c r="L249861" i="1"/>
  <c r="L249862" i="1"/>
  <c r="L249863" i="1"/>
  <c r="L249864" i="1"/>
  <c r="L249865" i="1"/>
  <c r="L249866" i="1"/>
  <c r="L249867" i="1"/>
  <c r="L249868" i="1"/>
  <c r="L249869" i="1"/>
  <c r="L249870" i="1"/>
  <c r="L249871" i="1"/>
  <c r="L249872" i="1"/>
  <c r="L249873" i="1"/>
  <c r="L249874" i="1"/>
  <c r="L249875" i="1"/>
  <c r="L249876" i="1"/>
  <c r="L249877" i="1"/>
  <c r="L249878" i="1"/>
  <c r="L249879" i="1"/>
  <c r="L249880" i="1"/>
  <c r="L249881" i="1"/>
  <c r="L249882" i="1"/>
  <c r="L249883" i="1"/>
  <c r="L249884" i="1"/>
  <c r="L249885" i="1"/>
  <c r="L249886" i="1"/>
  <c r="L249887" i="1"/>
  <c r="L249888" i="1"/>
  <c r="L249889" i="1"/>
  <c r="L249890" i="1"/>
  <c r="L249891" i="1"/>
  <c r="L249892" i="1"/>
  <c r="L249893" i="1"/>
  <c r="L249894" i="1"/>
  <c r="L249895" i="1"/>
  <c r="L249896" i="1"/>
  <c r="L249897" i="1"/>
  <c r="L249898" i="1"/>
  <c r="L249899" i="1"/>
  <c r="L249900" i="1"/>
  <c r="L249901" i="1"/>
  <c r="L249902" i="1"/>
  <c r="L249903" i="1"/>
  <c r="L249904" i="1"/>
  <c r="L249905" i="1"/>
  <c r="L249906" i="1"/>
  <c r="L249907" i="1"/>
  <c r="L249908" i="1"/>
  <c r="L249909" i="1"/>
  <c r="L249910" i="1"/>
  <c r="L249911" i="1"/>
  <c r="L249912" i="1"/>
  <c r="L249913" i="1"/>
  <c r="L249914" i="1"/>
  <c r="L249915" i="1"/>
  <c r="L249916" i="1"/>
  <c r="L249917" i="1"/>
  <c r="L249918" i="1"/>
  <c r="L249919" i="1"/>
  <c r="L249920" i="1"/>
  <c r="L249921" i="1"/>
  <c r="L249922" i="1"/>
  <c r="L249923" i="1"/>
  <c r="L249924" i="1"/>
  <c r="L249925" i="1"/>
  <c r="L249926" i="1"/>
  <c r="L249927" i="1"/>
  <c r="L249928" i="1"/>
  <c r="L249929" i="1"/>
  <c r="L249930" i="1"/>
  <c r="L249931" i="1"/>
  <c r="L249932" i="1"/>
  <c r="L249933" i="1"/>
  <c r="L249934" i="1"/>
  <c r="L249935" i="1"/>
  <c r="L249936" i="1"/>
  <c r="L249937" i="1"/>
  <c r="L249938" i="1"/>
  <c r="L249939" i="1"/>
  <c r="L249940" i="1"/>
  <c r="L249941" i="1"/>
  <c r="L249942" i="1"/>
  <c r="L249943" i="1"/>
  <c r="L249944" i="1"/>
  <c r="L249945" i="1"/>
  <c r="L249946" i="1"/>
  <c r="L249947" i="1"/>
  <c r="L249948" i="1"/>
  <c r="L249949" i="1"/>
  <c r="L249950" i="1"/>
  <c r="L249951" i="1"/>
  <c r="L249952" i="1"/>
  <c r="L249953" i="1"/>
  <c r="L249954" i="1"/>
  <c r="L249955" i="1"/>
  <c r="L249956" i="1"/>
  <c r="L249957" i="1"/>
  <c r="L249958" i="1"/>
  <c r="L249959" i="1"/>
  <c r="L249960" i="1"/>
  <c r="L249961" i="1"/>
  <c r="L249962" i="1"/>
  <c r="L249963" i="1"/>
  <c r="L249964" i="1"/>
  <c r="L249965" i="1"/>
  <c r="L249966" i="1"/>
  <c r="L249967" i="1"/>
  <c r="L249968" i="1"/>
  <c r="L249969" i="1"/>
  <c r="L249970" i="1"/>
  <c r="L249971" i="1"/>
  <c r="L249972" i="1"/>
  <c r="L249973" i="1"/>
  <c r="L249974" i="1"/>
  <c r="L249975" i="1"/>
  <c r="L249976" i="1"/>
  <c r="L249977" i="1"/>
  <c r="L249978" i="1"/>
  <c r="L249979" i="1"/>
  <c r="L249980" i="1"/>
  <c r="L249981" i="1"/>
  <c r="L249982" i="1"/>
  <c r="L249983" i="1"/>
  <c r="L249984" i="1"/>
  <c r="L249985" i="1"/>
  <c r="L249986" i="1"/>
  <c r="L249987" i="1"/>
  <c r="L249988" i="1"/>
  <c r="L249989" i="1"/>
  <c r="L249990" i="1"/>
  <c r="L249991" i="1"/>
  <c r="L249992" i="1"/>
  <c r="L249993" i="1"/>
  <c r="L249994" i="1"/>
  <c r="L249995" i="1"/>
  <c r="L249996" i="1"/>
  <c r="L249997" i="1"/>
  <c r="L249998" i="1"/>
  <c r="L249999" i="1"/>
  <c r="L250000" i="1"/>
  <c r="L250001" i="1"/>
  <c r="L250002" i="1"/>
  <c r="L250003" i="1"/>
  <c r="L250004" i="1"/>
  <c r="L250005" i="1"/>
  <c r="L250006" i="1"/>
  <c r="L250007" i="1"/>
  <c r="L250008" i="1"/>
  <c r="L250009" i="1"/>
  <c r="L250010" i="1"/>
  <c r="L250011" i="1"/>
  <c r="L250012" i="1"/>
  <c r="L250013" i="1"/>
  <c r="L250014" i="1"/>
  <c r="L250015" i="1"/>
  <c r="L250016" i="1"/>
  <c r="L250017" i="1"/>
  <c r="L250018" i="1"/>
  <c r="L250019" i="1"/>
  <c r="L250020" i="1"/>
  <c r="L250021" i="1"/>
  <c r="L250022" i="1"/>
  <c r="L250023" i="1"/>
  <c r="L250024" i="1"/>
  <c r="L250025" i="1"/>
  <c r="L250026" i="1"/>
  <c r="L250027" i="1"/>
  <c r="L250028" i="1"/>
  <c r="L250029" i="1"/>
  <c r="L250030" i="1"/>
  <c r="L250031" i="1"/>
  <c r="L250032" i="1"/>
  <c r="L250033" i="1"/>
  <c r="L250034" i="1"/>
  <c r="L250035" i="1"/>
  <c r="L250036" i="1"/>
  <c r="L250037" i="1"/>
  <c r="L250038" i="1"/>
  <c r="L250039" i="1"/>
  <c r="L250040" i="1"/>
  <c r="L250041" i="1"/>
  <c r="L250042" i="1"/>
  <c r="L250043" i="1"/>
  <c r="L250044" i="1"/>
  <c r="L250045" i="1"/>
  <c r="L250046" i="1"/>
  <c r="L250047" i="1"/>
  <c r="L250048" i="1"/>
  <c r="L250049" i="1"/>
  <c r="L250050" i="1"/>
  <c r="L250051" i="1"/>
  <c r="L250052" i="1"/>
  <c r="L250053" i="1"/>
  <c r="L250054" i="1"/>
  <c r="L250055" i="1"/>
  <c r="L250056" i="1"/>
  <c r="L250057" i="1"/>
  <c r="L250058" i="1"/>
  <c r="L250059" i="1"/>
  <c r="L250060" i="1"/>
  <c r="L250061" i="1"/>
  <c r="L250062" i="1"/>
  <c r="L250063" i="1"/>
  <c r="L250064" i="1"/>
  <c r="L250065" i="1"/>
  <c r="L250066" i="1"/>
  <c r="L250067" i="1"/>
  <c r="L250068" i="1"/>
  <c r="L250069" i="1"/>
  <c r="L250070" i="1"/>
  <c r="L250071" i="1"/>
  <c r="L250072" i="1"/>
  <c r="L250073" i="1"/>
  <c r="L250074" i="1"/>
  <c r="L250075" i="1"/>
  <c r="L250076" i="1"/>
  <c r="L250077" i="1"/>
  <c r="L250078" i="1"/>
  <c r="L250079" i="1"/>
  <c r="L250080" i="1"/>
  <c r="L250081" i="1"/>
  <c r="L250082" i="1"/>
  <c r="L250083" i="1"/>
  <c r="L250084" i="1"/>
  <c r="L250085" i="1"/>
  <c r="L250086" i="1"/>
  <c r="L250087" i="1"/>
  <c r="L250088" i="1"/>
  <c r="L250089" i="1"/>
  <c r="L250090" i="1"/>
  <c r="L250091" i="1"/>
  <c r="L250092" i="1"/>
  <c r="L250093" i="1"/>
  <c r="L250094" i="1"/>
  <c r="L250095" i="1"/>
  <c r="L250096" i="1"/>
  <c r="L250097" i="1"/>
  <c r="L250098" i="1"/>
  <c r="L250099" i="1"/>
  <c r="L250100" i="1"/>
  <c r="L250101" i="1"/>
  <c r="L250102" i="1"/>
  <c r="L250103" i="1"/>
  <c r="L250104" i="1"/>
  <c r="L250105" i="1"/>
  <c r="L250106" i="1"/>
  <c r="L250107" i="1"/>
  <c r="L250108" i="1"/>
  <c r="L250109" i="1"/>
  <c r="L250110" i="1"/>
  <c r="L250111" i="1"/>
  <c r="L250112" i="1"/>
  <c r="L250113" i="1"/>
  <c r="L250114" i="1"/>
  <c r="L250115" i="1"/>
  <c r="L250116" i="1"/>
  <c r="L250117" i="1"/>
  <c r="L250118" i="1"/>
  <c r="L250119" i="1"/>
  <c r="L250120" i="1"/>
  <c r="L250121" i="1"/>
  <c r="L250122" i="1"/>
  <c r="L250123" i="1"/>
  <c r="L250124" i="1"/>
  <c r="L250125" i="1"/>
  <c r="L250126" i="1"/>
  <c r="L250127" i="1"/>
  <c r="L250128" i="1"/>
  <c r="L250129" i="1"/>
  <c r="L250130" i="1"/>
  <c r="L250131" i="1"/>
  <c r="L250132" i="1"/>
  <c r="L250133" i="1"/>
  <c r="L250134" i="1"/>
  <c r="L250135" i="1"/>
  <c r="L250136" i="1"/>
  <c r="L250137" i="1"/>
  <c r="L250138" i="1"/>
  <c r="L250139" i="1"/>
  <c r="L250140" i="1"/>
  <c r="L250141" i="1"/>
  <c r="L250142" i="1"/>
  <c r="L250143" i="1"/>
  <c r="L250144" i="1"/>
  <c r="L250145" i="1"/>
  <c r="L250146" i="1"/>
  <c r="L250147" i="1"/>
  <c r="L250148" i="1"/>
  <c r="L250149" i="1"/>
  <c r="L250150" i="1"/>
  <c r="L250151" i="1"/>
  <c r="L250152" i="1"/>
  <c r="L250153" i="1"/>
  <c r="L250154" i="1"/>
  <c r="L250155" i="1"/>
  <c r="L250156" i="1"/>
  <c r="L250157" i="1"/>
  <c r="L250158" i="1"/>
  <c r="L250159" i="1"/>
  <c r="L250160" i="1"/>
  <c r="L250161" i="1"/>
  <c r="L250162" i="1"/>
  <c r="L250163" i="1"/>
  <c r="L250164" i="1"/>
  <c r="L250165" i="1"/>
  <c r="L250166" i="1"/>
  <c r="L250167" i="1"/>
  <c r="L250168" i="1"/>
  <c r="L250169" i="1"/>
  <c r="L250170" i="1"/>
  <c r="L250171" i="1"/>
  <c r="L250172" i="1"/>
  <c r="L250173" i="1"/>
  <c r="L250174" i="1"/>
  <c r="L250175" i="1"/>
  <c r="L250176" i="1"/>
  <c r="L250177" i="1"/>
  <c r="L250178" i="1"/>
  <c r="L250179" i="1"/>
  <c r="L250180" i="1"/>
  <c r="L250181" i="1"/>
  <c r="L250182" i="1"/>
  <c r="L250183" i="1"/>
  <c r="L250184" i="1"/>
  <c r="L250185" i="1"/>
  <c r="L250186" i="1"/>
  <c r="L250187" i="1"/>
  <c r="L250188" i="1"/>
  <c r="L250189" i="1"/>
  <c r="L250190" i="1"/>
  <c r="L250191" i="1"/>
  <c r="L250192" i="1"/>
  <c r="L250193" i="1"/>
  <c r="L250194" i="1"/>
  <c r="L250195" i="1"/>
  <c r="L250196" i="1"/>
  <c r="L250197" i="1"/>
  <c r="L250198" i="1"/>
  <c r="L250199" i="1"/>
  <c r="L250200" i="1"/>
  <c r="L250201" i="1"/>
  <c r="L250202" i="1"/>
  <c r="L250203" i="1"/>
  <c r="L250204" i="1"/>
  <c r="L250205" i="1"/>
  <c r="L250206" i="1"/>
  <c r="L250207" i="1"/>
  <c r="L250208" i="1"/>
  <c r="L250209" i="1"/>
  <c r="L250210" i="1"/>
  <c r="L250211" i="1"/>
  <c r="L250212" i="1"/>
  <c r="L250213" i="1"/>
  <c r="L250214" i="1"/>
  <c r="L250215" i="1"/>
  <c r="L250216" i="1"/>
  <c r="L250217" i="1"/>
  <c r="L250218" i="1"/>
  <c r="L250219" i="1"/>
  <c r="L250220" i="1"/>
  <c r="L250221" i="1"/>
  <c r="L250222" i="1"/>
  <c r="L250223" i="1"/>
  <c r="L250224" i="1"/>
  <c r="L250225" i="1"/>
  <c r="L250226" i="1"/>
  <c r="L250227" i="1"/>
  <c r="L250228" i="1"/>
  <c r="L250229" i="1"/>
  <c r="L250230" i="1"/>
  <c r="L250231" i="1"/>
  <c r="L250232" i="1"/>
  <c r="L250233" i="1"/>
  <c r="L250234" i="1"/>
  <c r="L250235" i="1"/>
  <c r="L250236" i="1"/>
  <c r="L250237" i="1"/>
  <c r="L250238" i="1"/>
  <c r="L250239" i="1"/>
  <c r="L250240" i="1"/>
  <c r="L250241" i="1"/>
  <c r="L250242" i="1"/>
  <c r="L250243" i="1"/>
  <c r="L250244" i="1"/>
  <c r="L250245" i="1"/>
  <c r="L250246" i="1"/>
  <c r="L250247" i="1"/>
  <c r="L250248" i="1"/>
  <c r="L250249" i="1"/>
  <c r="L250250" i="1"/>
  <c r="L250251" i="1"/>
  <c r="L250252" i="1"/>
  <c r="L250253" i="1"/>
  <c r="L250254" i="1"/>
  <c r="L250255" i="1"/>
  <c r="L250256" i="1"/>
  <c r="L250257" i="1"/>
  <c r="L250258" i="1"/>
  <c r="L250259" i="1"/>
  <c r="L250260" i="1"/>
  <c r="L250261" i="1"/>
  <c r="L250262" i="1"/>
  <c r="L250263" i="1"/>
  <c r="L250264" i="1"/>
  <c r="L250265" i="1"/>
  <c r="L250266" i="1"/>
  <c r="L250267" i="1"/>
  <c r="L250268" i="1"/>
  <c r="L250269" i="1"/>
  <c r="L250270" i="1"/>
  <c r="L250271" i="1"/>
  <c r="L250272" i="1"/>
  <c r="L250273" i="1"/>
  <c r="L250274" i="1"/>
  <c r="L250275" i="1"/>
  <c r="L250276" i="1"/>
  <c r="L250277" i="1"/>
  <c r="L250278" i="1"/>
  <c r="L250279" i="1"/>
  <c r="L250280" i="1"/>
  <c r="L250281" i="1"/>
  <c r="L250282" i="1"/>
  <c r="L250283" i="1"/>
  <c r="L250284" i="1"/>
  <c r="L250285" i="1"/>
  <c r="L250286" i="1"/>
  <c r="L250287" i="1"/>
  <c r="L250288" i="1"/>
  <c r="L250289" i="1"/>
  <c r="L250290" i="1"/>
  <c r="L250291" i="1"/>
  <c r="L250292" i="1"/>
  <c r="L250293" i="1"/>
  <c r="L250294" i="1"/>
  <c r="L250295" i="1"/>
  <c r="L250296" i="1"/>
  <c r="L250297" i="1"/>
  <c r="L250298" i="1"/>
  <c r="L250299" i="1"/>
  <c r="L250300" i="1"/>
  <c r="L250301" i="1"/>
  <c r="L250302" i="1"/>
  <c r="L250303" i="1"/>
  <c r="L250304" i="1"/>
  <c r="L250305" i="1"/>
  <c r="L250306" i="1"/>
  <c r="L250307" i="1"/>
  <c r="L250308" i="1"/>
  <c r="L250309" i="1"/>
  <c r="L250310" i="1"/>
  <c r="L250311" i="1"/>
  <c r="L250312" i="1"/>
  <c r="L250313" i="1"/>
  <c r="L250314" i="1"/>
  <c r="L250315" i="1"/>
  <c r="L250316" i="1"/>
  <c r="L250317" i="1"/>
  <c r="L250318" i="1"/>
  <c r="L250319" i="1"/>
  <c r="L250320" i="1"/>
  <c r="L250321" i="1"/>
  <c r="L250322" i="1"/>
  <c r="L250323" i="1"/>
  <c r="L250324" i="1"/>
  <c r="L250325" i="1"/>
  <c r="L250326" i="1"/>
  <c r="L250327" i="1"/>
  <c r="L250328" i="1"/>
  <c r="L250329" i="1"/>
  <c r="L250330" i="1"/>
  <c r="L250331" i="1"/>
  <c r="L250332" i="1"/>
  <c r="L250333" i="1"/>
  <c r="L250334" i="1"/>
  <c r="L250335" i="1"/>
  <c r="L250336" i="1"/>
  <c r="L250337" i="1"/>
  <c r="L250338" i="1"/>
  <c r="L250339" i="1"/>
  <c r="L250340" i="1"/>
  <c r="L250341" i="1"/>
  <c r="L250342" i="1"/>
  <c r="L250343" i="1"/>
  <c r="L250344" i="1"/>
  <c r="L250345" i="1"/>
  <c r="L250346" i="1"/>
  <c r="L250347" i="1"/>
  <c r="L250348" i="1"/>
  <c r="L250349" i="1"/>
  <c r="L250350" i="1"/>
  <c r="L250351" i="1"/>
  <c r="L250352" i="1"/>
  <c r="L250353" i="1"/>
  <c r="L250354" i="1"/>
  <c r="L250355" i="1"/>
  <c r="L250356" i="1"/>
  <c r="L250357" i="1"/>
  <c r="L250358" i="1"/>
  <c r="L250359" i="1"/>
  <c r="L250360" i="1"/>
  <c r="L250361" i="1"/>
  <c r="L250362" i="1"/>
  <c r="L250363" i="1"/>
  <c r="L250364" i="1"/>
  <c r="L250365" i="1"/>
  <c r="L250366" i="1"/>
  <c r="L250367" i="1"/>
  <c r="L250368" i="1"/>
  <c r="L250369" i="1"/>
  <c r="L250370" i="1"/>
  <c r="L250371" i="1"/>
  <c r="L250372" i="1"/>
  <c r="L250373" i="1"/>
  <c r="L250374" i="1"/>
  <c r="L250375" i="1"/>
  <c r="L250376" i="1"/>
  <c r="L250377" i="1"/>
  <c r="L250378" i="1"/>
  <c r="L250379" i="1"/>
  <c r="L250380" i="1"/>
  <c r="L250381" i="1"/>
  <c r="L250382" i="1"/>
  <c r="L250383" i="1"/>
  <c r="L250384" i="1"/>
  <c r="L250385" i="1"/>
  <c r="L250386" i="1"/>
  <c r="L250387" i="1"/>
  <c r="L250388" i="1"/>
  <c r="L250389" i="1"/>
  <c r="L250390" i="1"/>
  <c r="L250391" i="1"/>
  <c r="L250392" i="1"/>
  <c r="L250393" i="1"/>
  <c r="L250394" i="1"/>
  <c r="L250395" i="1"/>
  <c r="L250396" i="1"/>
  <c r="L250397" i="1"/>
  <c r="L250398" i="1"/>
  <c r="L250399" i="1"/>
  <c r="L250400" i="1"/>
  <c r="L250401" i="1"/>
  <c r="L250402" i="1"/>
  <c r="L250403" i="1"/>
  <c r="L250404" i="1"/>
  <c r="L250405" i="1"/>
  <c r="L250406" i="1"/>
  <c r="L250407" i="1"/>
  <c r="L250408" i="1"/>
  <c r="L250409" i="1"/>
  <c r="L250410" i="1"/>
  <c r="L250411" i="1"/>
  <c r="L250412" i="1"/>
  <c r="L250413" i="1"/>
  <c r="L250414" i="1"/>
  <c r="L250415" i="1"/>
  <c r="L250416" i="1"/>
  <c r="L250417" i="1"/>
  <c r="L250418" i="1"/>
  <c r="L250419" i="1"/>
  <c r="L250420" i="1"/>
  <c r="L250421" i="1"/>
  <c r="L250422" i="1"/>
  <c r="L250423" i="1"/>
  <c r="L250424" i="1"/>
  <c r="L250425" i="1"/>
  <c r="L250426" i="1"/>
  <c r="L250427" i="1"/>
  <c r="L250428" i="1"/>
  <c r="L250429" i="1"/>
  <c r="L250430" i="1"/>
  <c r="L250431" i="1"/>
  <c r="L250432" i="1"/>
  <c r="L250433" i="1"/>
  <c r="L250434" i="1"/>
  <c r="L250435" i="1"/>
  <c r="L250436" i="1"/>
  <c r="L250437" i="1"/>
  <c r="L250438" i="1"/>
  <c r="L250439" i="1"/>
  <c r="L250440" i="1"/>
  <c r="L250441" i="1"/>
  <c r="L250442" i="1"/>
  <c r="L250443" i="1"/>
  <c r="L250444" i="1"/>
  <c r="L250445" i="1"/>
  <c r="L250446" i="1"/>
  <c r="L250447" i="1"/>
  <c r="L250448" i="1"/>
  <c r="L250449" i="1"/>
  <c r="L250450" i="1"/>
  <c r="L250451" i="1"/>
  <c r="L250452" i="1"/>
  <c r="L250453" i="1"/>
  <c r="L250454" i="1"/>
  <c r="L250455" i="1"/>
  <c r="L250456" i="1"/>
  <c r="L250457" i="1"/>
  <c r="L250458" i="1"/>
  <c r="L250459" i="1"/>
  <c r="L250460" i="1"/>
  <c r="L250461" i="1"/>
  <c r="L250462" i="1"/>
  <c r="L250463" i="1"/>
  <c r="L250464" i="1"/>
  <c r="L250465" i="1"/>
  <c r="L250466" i="1"/>
  <c r="L250467" i="1"/>
  <c r="L250468" i="1"/>
  <c r="L250469" i="1"/>
  <c r="L250470" i="1"/>
  <c r="L250471" i="1"/>
  <c r="L250472" i="1"/>
  <c r="L250473" i="1"/>
  <c r="L250474" i="1"/>
  <c r="L250475" i="1"/>
  <c r="L250476" i="1"/>
  <c r="L250477" i="1"/>
  <c r="L250478" i="1"/>
  <c r="L250479" i="1"/>
  <c r="L250480" i="1"/>
  <c r="L250481" i="1"/>
  <c r="L250482" i="1"/>
  <c r="L250483" i="1"/>
  <c r="L250484" i="1"/>
  <c r="L250485" i="1"/>
  <c r="L250486" i="1"/>
  <c r="L250487" i="1"/>
  <c r="L250488" i="1"/>
  <c r="L250489" i="1"/>
  <c r="L250490" i="1"/>
  <c r="L250491" i="1"/>
  <c r="L250492" i="1"/>
  <c r="L250493" i="1"/>
  <c r="L250494" i="1"/>
  <c r="L250495" i="1"/>
  <c r="L250496" i="1"/>
  <c r="L250497" i="1"/>
  <c r="L250498" i="1"/>
  <c r="L250499" i="1"/>
  <c r="L250500" i="1"/>
  <c r="L250501" i="1"/>
  <c r="L250502" i="1"/>
  <c r="L250503" i="1"/>
  <c r="L250504" i="1"/>
  <c r="L250505" i="1"/>
  <c r="L250506" i="1"/>
  <c r="L250507" i="1"/>
  <c r="L250508" i="1"/>
  <c r="L250509" i="1"/>
  <c r="L250510" i="1"/>
  <c r="L250511" i="1"/>
  <c r="L250512" i="1"/>
  <c r="L250513" i="1"/>
  <c r="L250514" i="1"/>
  <c r="L250515" i="1"/>
  <c r="L250516" i="1"/>
  <c r="L250517" i="1"/>
  <c r="L250518" i="1"/>
  <c r="L250519" i="1"/>
  <c r="L250520" i="1"/>
  <c r="L250521" i="1"/>
  <c r="L250522" i="1"/>
  <c r="L250523" i="1"/>
  <c r="L250524" i="1"/>
  <c r="L250525" i="1"/>
  <c r="L250526" i="1"/>
  <c r="L250527" i="1"/>
  <c r="L250528" i="1"/>
  <c r="L250529" i="1"/>
  <c r="L250530" i="1"/>
  <c r="L250531" i="1"/>
  <c r="L250532" i="1"/>
  <c r="L250533" i="1"/>
  <c r="L250534" i="1"/>
  <c r="L250535" i="1"/>
  <c r="L250536" i="1"/>
  <c r="L250537" i="1"/>
  <c r="L250538" i="1"/>
  <c r="L250539" i="1"/>
  <c r="L250540" i="1"/>
  <c r="L250541" i="1"/>
  <c r="L250542" i="1"/>
  <c r="L250543" i="1"/>
  <c r="L250544" i="1"/>
  <c r="L250545" i="1"/>
  <c r="L250546" i="1"/>
  <c r="L250547" i="1"/>
  <c r="L250548" i="1"/>
  <c r="L250549" i="1"/>
  <c r="L250550" i="1"/>
  <c r="L250551" i="1"/>
  <c r="L250552" i="1"/>
  <c r="L250553" i="1"/>
  <c r="L250554" i="1"/>
  <c r="L250555" i="1"/>
  <c r="L250556" i="1"/>
  <c r="L250557" i="1"/>
  <c r="L250558" i="1"/>
  <c r="L250559" i="1"/>
  <c r="L250560" i="1"/>
  <c r="L250561" i="1"/>
  <c r="L250562" i="1"/>
  <c r="L250563" i="1"/>
  <c r="L250564" i="1"/>
  <c r="L250565" i="1"/>
  <c r="L250566" i="1"/>
  <c r="L250567" i="1"/>
  <c r="L250568" i="1"/>
  <c r="L250569" i="1"/>
  <c r="L250570" i="1"/>
  <c r="L250571" i="1"/>
  <c r="L250572" i="1"/>
  <c r="L250573" i="1"/>
  <c r="L250574" i="1"/>
  <c r="L250575" i="1"/>
  <c r="L250576" i="1"/>
  <c r="L250577" i="1"/>
  <c r="L250578" i="1"/>
  <c r="L250579" i="1"/>
  <c r="L250580" i="1"/>
  <c r="L250581" i="1"/>
  <c r="L250582" i="1"/>
  <c r="L250583" i="1"/>
  <c r="L250584" i="1"/>
  <c r="L250585" i="1"/>
  <c r="L250586" i="1"/>
  <c r="L250587" i="1"/>
  <c r="L250588" i="1"/>
  <c r="L250589" i="1"/>
  <c r="L250590" i="1"/>
  <c r="L250591" i="1"/>
  <c r="L250592" i="1"/>
  <c r="L250593" i="1"/>
  <c r="L250594" i="1"/>
  <c r="L250595" i="1"/>
  <c r="L250596" i="1"/>
  <c r="L250597" i="1"/>
  <c r="L250598" i="1"/>
  <c r="L250599" i="1"/>
  <c r="L250600" i="1"/>
  <c r="L250601" i="1"/>
  <c r="L250602" i="1"/>
  <c r="L250603" i="1"/>
  <c r="L250604" i="1"/>
  <c r="L250605" i="1"/>
  <c r="L250606" i="1"/>
  <c r="L250607" i="1"/>
  <c r="L250608" i="1"/>
  <c r="L250609" i="1"/>
  <c r="L250610" i="1"/>
  <c r="L250611" i="1"/>
  <c r="L250612" i="1"/>
  <c r="L250613" i="1"/>
  <c r="L250614" i="1"/>
  <c r="L250615" i="1"/>
  <c r="L250616" i="1"/>
  <c r="L250617" i="1"/>
  <c r="L250618" i="1"/>
  <c r="L250619" i="1"/>
  <c r="L250620" i="1"/>
  <c r="L250621" i="1"/>
  <c r="L250622" i="1"/>
  <c r="L250623" i="1"/>
  <c r="L250624" i="1"/>
  <c r="L250625" i="1"/>
  <c r="L250626" i="1"/>
  <c r="L250627" i="1"/>
  <c r="L250628" i="1"/>
  <c r="L250629" i="1"/>
  <c r="L250630" i="1"/>
  <c r="L250631" i="1"/>
  <c r="L250632" i="1"/>
  <c r="L250633" i="1"/>
  <c r="L250634" i="1"/>
  <c r="L250635" i="1"/>
  <c r="L250636" i="1"/>
  <c r="L250637" i="1"/>
  <c r="L250638" i="1"/>
  <c r="L250639" i="1"/>
  <c r="L250640" i="1"/>
  <c r="L250641" i="1"/>
  <c r="L250642" i="1"/>
  <c r="L250643" i="1"/>
  <c r="L250644" i="1"/>
  <c r="L250645" i="1"/>
  <c r="L250646" i="1"/>
  <c r="L250647" i="1"/>
  <c r="L250648" i="1"/>
  <c r="L250649" i="1"/>
  <c r="L250650" i="1"/>
  <c r="L250651" i="1"/>
  <c r="L250652" i="1"/>
  <c r="L250653" i="1"/>
  <c r="L250654" i="1"/>
  <c r="L250655" i="1"/>
  <c r="L250656" i="1"/>
  <c r="L250657" i="1"/>
  <c r="L250658" i="1"/>
  <c r="L250659" i="1"/>
  <c r="L250660" i="1"/>
  <c r="L250661" i="1"/>
  <c r="L250662" i="1"/>
  <c r="L250663" i="1"/>
  <c r="L250664" i="1"/>
  <c r="L250665" i="1"/>
  <c r="L250666" i="1"/>
  <c r="L250667" i="1"/>
  <c r="L250668" i="1"/>
  <c r="L250669" i="1"/>
  <c r="L250670" i="1"/>
  <c r="L250671" i="1"/>
  <c r="L250672" i="1"/>
  <c r="L250673" i="1"/>
  <c r="L250674" i="1"/>
  <c r="L250675" i="1"/>
  <c r="L250676" i="1"/>
  <c r="L250677" i="1"/>
  <c r="L250678" i="1"/>
  <c r="L250679" i="1"/>
  <c r="L250680" i="1"/>
  <c r="L250681" i="1"/>
  <c r="L250682" i="1"/>
  <c r="L250683" i="1"/>
  <c r="L250684" i="1"/>
  <c r="L250685" i="1"/>
  <c r="L250686" i="1"/>
  <c r="L250687" i="1"/>
  <c r="L250688" i="1"/>
  <c r="L250689" i="1"/>
  <c r="L250690" i="1"/>
  <c r="L250691" i="1"/>
  <c r="L250692" i="1"/>
  <c r="L250693" i="1"/>
  <c r="L250694" i="1"/>
  <c r="L250695" i="1"/>
  <c r="L250696" i="1"/>
  <c r="L250697" i="1"/>
  <c r="L250698" i="1"/>
  <c r="L250699" i="1"/>
  <c r="L250700" i="1"/>
  <c r="L250701" i="1"/>
  <c r="L250702" i="1"/>
  <c r="L250703" i="1"/>
  <c r="L250704" i="1"/>
  <c r="L250705" i="1"/>
  <c r="L250706" i="1"/>
  <c r="L250707" i="1"/>
  <c r="L250708" i="1"/>
  <c r="L250709" i="1"/>
  <c r="L250710" i="1"/>
  <c r="L250711" i="1"/>
  <c r="L250712" i="1"/>
  <c r="L250713" i="1"/>
  <c r="L250714" i="1"/>
  <c r="L250715" i="1"/>
  <c r="L250716" i="1"/>
  <c r="L250717" i="1"/>
  <c r="L250718" i="1"/>
  <c r="L250719" i="1"/>
  <c r="L250720" i="1"/>
  <c r="L250721" i="1"/>
  <c r="L250722" i="1"/>
  <c r="L250723" i="1"/>
  <c r="L250724" i="1"/>
  <c r="L250725" i="1"/>
  <c r="L250726" i="1"/>
  <c r="L250727" i="1"/>
  <c r="L250728" i="1"/>
  <c r="L250729" i="1"/>
  <c r="L250730" i="1"/>
  <c r="L250731" i="1"/>
  <c r="L250732" i="1"/>
  <c r="L250733" i="1"/>
  <c r="L250734" i="1"/>
  <c r="L250735" i="1"/>
  <c r="L250736" i="1"/>
  <c r="L250737" i="1"/>
  <c r="L250738" i="1"/>
  <c r="L250739" i="1"/>
  <c r="L250740" i="1"/>
  <c r="L250741" i="1"/>
  <c r="L250742" i="1"/>
  <c r="L250743" i="1"/>
  <c r="L250744" i="1"/>
  <c r="L250745" i="1"/>
  <c r="L250746" i="1"/>
  <c r="L250747" i="1"/>
  <c r="L250748" i="1"/>
  <c r="L250749" i="1"/>
  <c r="L250750" i="1"/>
  <c r="L250751" i="1"/>
  <c r="L250752" i="1"/>
  <c r="L250753" i="1"/>
  <c r="L250754" i="1"/>
  <c r="L250755" i="1"/>
  <c r="L250756" i="1"/>
  <c r="L250757" i="1"/>
  <c r="L250758" i="1"/>
  <c r="L250759" i="1"/>
  <c r="L250760" i="1"/>
  <c r="L250761" i="1"/>
  <c r="L250762" i="1"/>
  <c r="L250763" i="1"/>
  <c r="L250764" i="1"/>
  <c r="L250765" i="1"/>
  <c r="L250766" i="1"/>
  <c r="L250767" i="1"/>
  <c r="L250768" i="1"/>
  <c r="L250769" i="1"/>
  <c r="L250770" i="1"/>
  <c r="L250771" i="1"/>
  <c r="L250772" i="1"/>
  <c r="L250773" i="1"/>
  <c r="L250774" i="1"/>
  <c r="L250775" i="1"/>
  <c r="L250776" i="1"/>
  <c r="L250777" i="1"/>
  <c r="L250778" i="1"/>
  <c r="L250779" i="1"/>
  <c r="L250780" i="1"/>
  <c r="L250781" i="1"/>
  <c r="L250782" i="1"/>
  <c r="L250783" i="1"/>
  <c r="L250784" i="1"/>
  <c r="L250785" i="1"/>
  <c r="L250786" i="1"/>
  <c r="L250787" i="1"/>
  <c r="L250788" i="1"/>
  <c r="L250789" i="1"/>
  <c r="L250790" i="1"/>
  <c r="L250791" i="1"/>
  <c r="L250792" i="1"/>
  <c r="L250793" i="1"/>
  <c r="L250794" i="1"/>
  <c r="L250795" i="1"/>
  <c r="L250796" i="1"/>
  <c r="L250797" i="1"/>
  <c r="L250798" i="1"/>
  <c r="L250799" i="1"/>
  <c r="L250800" i="1"/>
  <c r="L250801" i="1"/>
  <c r="L250802" i="1"/>
  <c r="L250803" i="1"/>
  <c r="L250804" i="1"/>
  <c r="L250805" i="1"/>
  <c r="L250806" i="1"/>
  <c r="L250807" i="1"/>
  <c r="L250808" i="1"/>
  <c r="L250809" i="1"/>
  <c r="L250810" i="1"/>
  <c r="L250811" i="1"/>
  <c r="L250812" i="1"/>
  <c r="L250813" i="1"/>
  <c r="L250814" i="1"/>
  <c r="L250815" i="1"/>
  <c r="L250816" i="1"/>
  <c r="L250817" i="1"/>
  <c r="L250818" i="1"/>
  <c r="L250819" i="1"/>
  <c r="L250820" i="1"/>
  <c r="L250821" i="1"/>
  <c r="L250822" i="1"/>
  <c r="L250823" i="1"/>
  <c r="L250824" i="1"/>
  <c r="L250825" i="1"/>
  <c r="L250826" i="1"/>
  <c r="L250827" i="1"/>
  <c r="L250828" i="1"/>
  <c r="L250829" i="1"/>
  <c r="L250830" i="1"/>
  <c r="L250831" i="1"/>
  <c r="L250832" i="1"/>
  <c r="L250833" i="1"/>
  <c r="L250834" i="1"/>
  <c r="L250835" i="1"/>
  <c r="L250836" i="1"/>
  <c r="L250837" i="1"/>
  <c r="L250838" i="1"/>
  <c r="L250839" i="1"/>
  <c r="L250840" i="1"/>
  <c r="L250841" i="1"/>
  <c r="L250842" i="1"/>
  <c r="L250843" i="1"/>
  <c r="L250844" i="1"/>
  <c r="L250845" i="1"/>
  <c r="L250846" i="1"/>
  <c r="L250847" i="1"/>
  <c r="L250848" i="1"/>
  <c r="L250849" i="1"/>
  <c r="L250850" i="1"/>
  <c r="L250851" i="1"/>
  <c r="L250852" i="1"/>
  <c r="L250853" i="1"/>
  <c r="L250854" i="1"/>
  <c r="L250855" i="1"/>
  <c r="L250856" i="1"/>
  <c r="L250857" i="1"/>
  <c r="L250858" i="1"/>
  <c r="L250859" i="1"/>
  <c r="L250860" i="1"/>
  <c r="L250861" i="1"/>
  <c r="L250862" i="1"/>
  <c r="L250863" i="1"/>
  <c r="L250864" i="1"/>
  <c r="L250865" i="1"/>
  <c r="L250866" i="1"/>
  <c r="L250867" i="1"/>
  <c r="L250868" i="1"/>
  <c r="L250869" i="1"/>
  <c r="L250870" i="1"/>
  <c r="L250871" i="1"/>
  <c r="L250872" i="1"/>
  <c r="L250873" i="1"/>
  <c r="L250874" i="1"/>
  <c r="L250875" i="1"/>
  <c r="L250876" i="1"/>
  <c r="L250877" i="1"/>
  <c r="L250878" i="1"/>
  <c r="L250879" i="1"/>
  <c r="L250880" i="1"/>
  <c r="L250881" i="1"/>
  <c r="L250882" i="1"/>
  <c r="L250883" i="1"/>
  <c r="L250884" i="1"/>
  <c r="L250885" i="1"/>
  <c r="L250886" i="1"/>
  <c r="L250887" i="1"/>
  <c r="L250888" i="1"/>
  <c r="L250889" i="1"/>
  <c r="L250890" i="1"/>
  <c r="L250891" i="1"/>
  <c r="L250892" i="1"/>
  <c r="L250893" i="1"/>
  <c r="L250894" i="1"/>
  <c r="L250895" i="1"/>
  <c r="L250896" i="1"/>
  <c r="L250897" i="1"/>
  <c r="L250898" i="1"/>
  <c r="L250899" i="1"/>
  <c r="L250900" i="1"/>
  <c r="L250901" i="1"/>
  <c r="L250902" i="1"/>
  <c r="L250903" i="1"/>
  <c r="L250904" i="1"/>
  <c r="L250905" i="1"/>
  <c r="L250906" i="1"/>
  <c r="L250907" i="1"/>
  <c r="L250908" i="1"/>
  <c r="L250909" i="1"/>
  <c r="L250910" i="1"/>
  <c r="L250911" i="1"/>
  <c r="L250912" i="1"/>
  <c r="L250913" i="1"/>
  <c r="L250914" i="1"/>
  <c r="L250915" i="1"/>
  <c r="L250916" i="1"/>
  <c r="L250917" i="1"/>
  <c r="L250918" i="1"/>
  <c r="L250919" i="1"/>
  <c r="L250920" i="1"/>
  <c r="L250921" i="1"/>
  <c r="L250922" i="1"/>
  <c r="L250923" i="1"/>
  <c r="L250924" i="1"/>
  <c r="L250925" i="1"/>
  <c r="L250926" i="1"/>
  <c r="L250927" i="1"/>
  <c r="L250928" i="1"/>
  <c r="L250929" i="1"/>
  <c r="L250930" i="1"/>
  <c r="L250931" i="1"/>
  <c r="L250932" i="1"/>
  <c r="L250933" i="1"/>
  <c r="L250934" i="1"/>
  <c r="L250935" i="1"/>
  <c r="L250936" i="1"/>
  <c r="L250937" i="1"/>
  <c r="L250938" i="1"/>
  <c r="L250939" i="1"/>
  <c r="L250940" i="1"/>
  <c r="L250941" i="1"/>
  <c r="L250942" i="1"/>
  <c r="L250943" i="1"/>
  <c r="L250944" i="1"/>
  <c r="L250945" i="1"/>
  <c r="L250946" i="1"/>
  <c r="L250947" i="1"/>
  <c r="L250948" i="1"/>
  <c r="L250949" i="1"/>
  <c r="L250950" i="1"/>
  <c r="L250951" i="1"/>
  <c r="L250952" i="1"/>
  <c r="L250953" i="1"/>
  <c r="L250954" i="1"/>
  <c r="L250955" i="1"/>
  <c r="L250956" i="1"/>
  <c r="L250957" i="1"/>
  <c r="L250958" i="1"/>
  <c r="L250959" i="1"/>
  <c r="L250960" i="1"/>
  <c r="L250961" i="1"/>
  <c r="L250962" i="1"/>
  <c r="L250963" i="1"/>
  <c r="L250964" i="1"/>
  <c r="L250965" i="1"/>
  <c r="L250966" i="1"/>
  <c r="L250967" i="1"/>
  <c r="L250968" i="1"/>
  <c r="L250969" i="1"/>
  <c r="L250970" i="1"/>
  <c r="L250971" i="1"/>
  <c r="L250972" i="1"/>
  <c r="L250973" i="1"/>
  <c r="L250974" i="1"/>
  <c r="L250975" i="1"/>
  <c r="L250976" i="1"/>
  <c r="L250977" i="1"/>
  <c r="L250978" i="1"/>
  <c r="L250979" i="1"/>
  <c r="L250980" i="1"/>
  <c r="L250981" i="1"/>
  <c r="L250982" i="1"/>
  <c r="L250983" i="1"/>
  <c r="L250984" i="1"/>
  <c r="L250985" i="1"/>
  <c r="L250986" i="1"/>
  <c r="L250987" i="1"/>
  <c r="L250988" i="1"/>
  <c r="L250989" i="1"/>
  <c r="L250990" i="1"/>
  <c r="L250991" i="1"/>
  <c r="L250992" i="1"/>
  <c r="L250993" i="1"/>
  <c r="L250994" i="1"/>
  <c r="L250995" i="1"/>
  <c r="L250996" i="1"/>
  <c r="L250997" i="1"/>
  <c r="L250998" i="1"/>
  <c r="L250999" i="1"/>
  <c r="L251000" i="1"/>
  <c r="L251001" i="1"/>
  <c r="L251002" i="1"/>
  <c r="L251003" i="1"/>
  <c r="L251004" i="1"/>
  <c r="L251005" i="1"/>
  <c r="L251006" i="1"/>
  <c r="L251007" i="1"/>
  <c r="L251008" i="1"/>
  <c r="L251009" i="1"/>
  <c r="L251010" i="1"/>
  <c r="L251011" i="1"/>
  <c r="L251012" i="1"/>
  <c r="L251013" i="1"/>
  <c r="L251014" i="1"/>
  <c r="L251015" i="1"/>
  <c r="L251016" i="1"/>
  <c r="L251017" i="1"/>
  <c r="L251018" i="1"/>
  <c r="L251019" i="1"/>
  <c r="L251020" i="1"/>
  <c r="L251021" i="1"/>
  <c r="L251022" i="1"/>
  <c r="L251023" i="1"/>
  <c r="L251024" i="1"/>
  <c r="L251025" i="1"/>
  <c r="L251026" i="1"/>
  <c r="L251027" i="1"/>
  <c r="L251028" i="1"/>
  <c r="L251029" i="1"/>
  <c r="L251030" i="1"/>
  <c r="L251031" i="1"/>
  <c r="L251032" i="1"/>
  <c r="L251033" i="1"/>
  <c r="L251034" i="1"/>
  <c r="L251035" i="1"/>
  <c r="L251036" i="1"/>
  <c r="L251037" i="1"/>
  <c r="L251038" i="1"/>
  <c r="L251039" i="1"/>
  <c r="L251040" i="1"/>
  <c r="L251041" i="1"/>
  <c r="L251042" i="1"/>
  <c r="L251043" i="1"/>
  <c r="L251044" i="1"/>
  <c r="L251045" i="1"/>
  <c r="L251046" i="1"/>
  <c r="L251047" i="1"/>
  <c r="L251048" i="1"/>
  <c r="L251049" i="1"/>
  <c r="L251050" i="1"/>
  <c r="L251051" i="1"/>
  <c r="L251052" i="1"/>
  <c r="L251053" i="1"/>
  <c r="L251054" i="1"/>
  <c r="L251055" i="1"/>
  <c r="L251056" i="1"/>
  <c r="L251057" i="1"/>
  <c r="L251058" i="1"/>
  <c r="L251059" i="1"/>
  <c r="L251060" i="1"/>
  <c r="L251061" i="1"/>
  <c r="L251062" i="1"/>
  <c r="L251063" i="1"/>
  <c r="L251064" i="1"/>
  <c r="L251065" i="1"/>
  <c r="L251066" i="1"/>
  <c r="L251067" i="1"/>
  <c r="L251068" i="1"/>
  <c r="L251069" i="1"/>
  <c r="L251070" i="1"/>
  <c r="L251071" i="1"/>
  <c r="L251072" i="1"/>
  <c r="L251073" i="1"/>
  <c r="L251074" i="1"/>
  <c r="L251075" i="1"/>
  <c r="L251076" i="1"/>
  <c r="L251077" i="1"/>
  <c r="L251078" i="1"/>
  <c r="L251079" i="1"/>
  <c r="L251080" i="1"/>
  <c r="L251081" i="1"/>
  <c r="L251082" i="1"/>
  <c r="L251083" i="1"/>
  <c r="L251084" i="1"/>
  <c r="L251085" i="1"/>
  <c r="L251086" i="1"/>
  <c r="L251087" i="1"/>
  <c r="L251088" i="1"/>
  <c r="L251089" i="1"/>
  <c r="L251090" i="1"/>
  <c r="L251091" i="1"/>
  <c r="L251092" i="1"/>
  <c r="L251093" i="1"/>
  <c r="L251094" i="1"/>
  <c r="L251095" i="1"/>
  <c r="L251096" i="1"/>
  <c r="L251097" i="1"/>
  <c r="L251098" i="1"/>
  <c r="L251099" i="1"/>
  <c r="L251100" i="1"/>
  <c r="L251101" i="1"/>
  <c r="L251102" i="1"/>
  <c r="L251103" i="1"/>
  <c r="L251104" i="1"/>
  <c r="L251105" i="1"/>
  <c r="L251106" i="1"/>
  <c r="L251107" i="1"/>
  <c r="L251108" i="1"/>
  <c r="L251109" i="1"/>
  <c r="L251110" i="1"/>
  <c r="L251111" i="1"/>
  <c r="L251112" i="1"/>
  <c r="L251113" i="1"/>
  <c r="L251114" i="1"/>
  <c r="L251115" i="1"/>
  <c r="L251116" i="1"/>
  <c r="L251117" i="1"/>
  <c r="L251118" i="1"/>
  <c r="L251119" i="1"/>
  <c r="L251120" i="1"/>
  <c r="L251121" i="1"/>
  <c r="L251122" i="1"/>
  <c r="L251123" i="1"/>
  <c r="L251124" i="1"/>
  <c r="L251125" i="1"/>
  <c r="L251126" i="1"/>
  <c r="L251127" i="1"/>
  <c r="L251128" i="1"/>
  <c r="L251129" i="1"/>
  <c r="L251130" i="1"/>
  <c r="L251131" i="1"/>
  <c r="L251132" i="1"/>
  <c r="L251133" i="1"/>
  <c r="L251134" i="1"/>
  <c r="L251135" i="1"/>
  <c r="L251136" i="1"/>
  <c r="L251137" i="1"/>
  <c r="L251138" i="1"/>
  <c r="L251139" i="1"/>
  <c r="L251140" i="1"/>
  <c r="L251141" i="1"/>
  <c r="L251142" i="1"/>
  <c r="L251143" i="1"/>
  <c r="L251144" i="1"/>
  <c r="L251145" i="1"/>
  <c r="L251146" i="1"/>
  <c r="L251147" i="1"/>
  <c r="L251148" i="1"/>
  <c r="L251149" i="1"/>
  <c r="L251150" i="1"/>
  <c r="L251151" i="1"/>
  <c r="L251152" i="1"/>
  <c r="L251153" i="1"/>
  <c r="L251154" i="1"/>
  <c r="L251155" i="1"/>
  <c r="L251156" i="1"/>
  <c r="L251157" i="1"/>
  <c r="L251158" i="1"/>
  <c r="L251159" i="1"/>
  <c r="L251160" i="1"/>
  <c r="L251161" i="1"/>
  <c r="L251162" i="1"/>
  <c r="L251163" i="1"/>
  <c r="L251164" i="1"/>
  <c r="L251165" i="1"/>
  <c r="L251166" i="1"/>
  <c r="L251167" i="1"/>
  <c r="L251168" i="1"/>
  <c r="L251169" i="1"/>
  <c r="L251170" i="1"/>
  <c r="L251171" i="1"/>
  <c r="L251172" i="1"/>
  <c r="L251173" i="1"/>
  <c r="L251174" i="1"/>
  <c r="L251175" i="1"/>
  <c r="L251176" i="1"/>
  <c r="L251177" i="1"/>
  <c r="L251178" i="1"/>
  <c r="L251179" i="1"/>
  <c r="L251180" i="1"/>
  <c r="L251181" i="1"/>
  <c r="L251182" i="1"/>
  <c r="L251183" i="1"/>
  <c r="L251184" i="1"/>
  <c r="L251185" i="1"/>
  <c r="L251186" i="1"/>
  <c r="L251187" i="1"/>
  <c r="L251188" i="1"/>
  <c r="L251189" i="1"/>
  <c r="L251190" i="1"/>
  <c r="L251191" i="1"/>
  <c r="L251192" i="1"/>
  <c r="L251193" i="1"/>
  <c r="L251194" i="1"/>
  <c r="L251195" i="1"/>
  <c r="L251196" i="1"/>
  <c r="L251197" i="1"/>
  <c r="L251198" i="1"/>
  <c r="L251199" i="1"/>
  <c r="L251200" i="1"/>
  <c r="L251201" i="1"/>
  <c r="L251202" i="1"/>
  <c r="L251203" i="1"/>
  <c r="L251204" i="1"/>
  <c r="L251205" i="1"/>
  <c r="L251206" i="1"/>
  <c r="L251207" i="1"/>
  <c r="L251208" i="1"/>
  <c r="L251209" i="1"/>
  <c r="L251210" i="1"/>
  <c r="L251211" i="1"/>
  <c r="L251212" i="1"/>
  <c r="L251213" i="1"/>
  <c r="L251214" i="1"/>
  <c r="L251215" i="1"/>
  <c r="L251216" i="1"/>
  <c r="L251217" i="1"/>
  <c r="L251218" i="1"/>
  <c r="L251219" i="1"/>
  <c r="L251220" i="1"/>
  <c r="L251221" i="1"/>
  <c r="L251222" i="1"/>
  <c r="L251223" i="1"/>
  <c r="L251224" i="1"/>
  <c r="L251225" i="1"/>
  <c r="L251226" i="1"/>
  <c r="L251227" i="1"/>
  <c r="L251228" i="1"/>
  <c r="L251229" i="1"/>
  <c r="L251230" i="1"/>
  <c r="L251231" i="1"/>
  <c r="L251232" i="1"/>
  <c r="L251233" i="1"/>
  <c r="L251234" i="1"/>
  <c r="L251235" i="1"/>
  <c r="L251236" i="1"/>
  <c r="L251237" i="1"/>
  <c r="L251238" i="1"/>
  <c r="L251239" i="1"/>
  <c r="L251240" i="1"/>
  <c r="L251241" i="1"/>
  <c r="L251242" i="1"/>
  <c r="L251243" i="1"/>
  <c r="L251244" i="1"/>
  <c r="L251245" i="1"/>
  <c r="L251246" i="1"/>
  <c r="L251247" i="1"/>
  <c r="L251248" i="1"/>
  <c r="L251249" i="1"/>
  <c r="L251250" i="1"/>
  <c r="L251251" i="1"/>
  <c r="L251252" i="1"/>
  <c r="L251253" i="1"/>
  <c r="L251254" i="1"/>
  <c r="L251255" i="1"/>
  <c r="L251256" i="1"/>
  <c r="L251257" i="1"/>
  <c r="L251258" i="1"/>
  <c r="L251259" i="1"/>
  <c r="L251260" i="1"/>
  <c r="L251261" i="1"/>
  <c r="L251262" i="1"/>
  <c r="L251263" i="1"/>
  <c r="L251264" i="1"/>
  <c r="L251265" i="1"/>
  <c r="L251266" i="1"/>
  <c r="L251267" i="1"/>
  <c r="L251268" i="1"/>
  <c r="L251269" i="1"/>
  <c r="L251270" i="1"/>
  <c r="L251271" i="1"/>
  <c r="L251272" i="1"/>
  <c r="L251273" i="1"/>
  <c r="L251274" i="1"/>
  <c r="L251275" i="1"/>
  <c r="L251276" i="1"/>
  <c r="L251277" i="1"/>
  <c r="L251278" i="1"/>
  <c r="L251279" i="1"/>
  <c r="L251280" i="1"/>
  <c r="L251281" i="1"/>
  <c r="L251282" i="1"/>
  <c r="L251283" i="1"/>
  <c r="L251284" i="1"/>
  <c r="L251285" i="1"/>
  <c r="L251286" i="1"/>
  <c r="L251287" i="1"/>
  <c r="L251288" i="1"/>
  <c r="L251289" i="1"/>
  <c r="L251290" i="1"/>
  <c r="L251291" i="1"/>
  <c r="L251292" i="1"/>
  <c r="L251293" i="1"/>
  <c r="L251294" i="1"/>
  <c r="L251295" i="1"/>
  <c r="L251296" i="1"/>
  <c r="L251297" i="1"/>
  <c r="L251298" i="1"/>
  <c r="L251299" i="1"/>
  <c r="L251300" i="1"/>
  <c r="L251301" i="1"/>
  <c r="L251302" i="1"/>
  <c r="L251303" i="1"/>
  <c r="L251304" i="1"/>
  <c r="L251305" i="1"/>
  <c r="L251306" i="1"/>
  <c r="L251307" i="1"/>
  <c r="L251308" i="1"/>
  <c r="L251309" i="1"/>
  <c r="L251310" i="1"/>
  <c r="L251311" i="1"/>
  <c r="L251312" i="1"/>
  <c r="L251313" i="1"/>
  <c r="L251314" i="1"/>
  <c r="L251315" i="1"/>
  <c r="L251316" i="1"/>
  <c r="L251317" i="1"/>
  <c r="L251318" i="1"/>
  <c r="L251319" i="1"/>
  <c r="L251320" i="1"/>
  <c r="L251321" i="1"/>
  <c r="L251322" i="1"/>
  <c r="L251323" i="1"/>
  <c r="L251324" i="1"/>
  <c r="L251325" i="1"/>
  <c r="L251326" i="1"/>
  <c r="L251327" i="1"/>
  <c r="L251328" i="1"/>
  <c r="L251329" i="1"/>
  <c r="L251330" i="1"/>
  <c r="L251331" i="1"/>
  <c r="L251332" i="1"/>
  <c r="L251333" i="1"/>
  <c r="L251334" i="1"/>
  <c r="L251335" i="1"/>
  <c r="L251336" i="1"/>
  <c r="L251337" i="1"/>
  <c r="L251338" i="1"/>
  <c r="L251339" i="1"/>
  <c r="L251340" i="1"/>
  <c r="L251341" i="1"/>
  <c r="L251342" i="1"/>
  <c r="L251343" i="1"/>
  <c r="L251344" i="1"/>
  <c r="L251345" i="1"/>
  <c r="L251346" i="1"/>
  <c r="L251347" i="1"/>
  <c r="L251348" i="1"/>
  <c r="L251349" i="1"/>
  <c r="L251350" i="1"/>
  <c r="L251351" i="1"/>
  <c r="L251352" i="1"/>
  <c r="L251353" i="1"/>
  <c r="L251354" i="1"/>
  <c r="L251355" i="1"/>
  <c r="L251356" i="1"/>
  <c r="L251357" i="1"/>
  <c r="L251358" i="1"/>
  <c r="L251359" i="1"/>
  <c r="L251360" i="1"/>
  <c r="L251361" i="1"/>
  <c r="L251362" i="1"/>
  <c r="L251363" i="1"/>
  <c r="L251364" i="1"/>
  <c r="L251365" i="1"/>
  <c r="L251366" i="1"/>
  <c r="L251367" i="1"/>
  <c r="L251368" i="1"/>
  <c r="L251369" i="1"/>
  <c r="L251370" i="1"/>
  <c r="L251371" i="1"/>
  <c r="L251372" i="1"/>
  <c r="L251373" i="1"/>
  <c r="L251374" i="1"/>
  <c r="L251375" i="1"/>
  <c r="L251376" i="1"/>
  <c r="L251377" i="1"/>
  <c r="L251378" i="1"/>
  <c r="L251379" i="1"/>
  <c r="L251380" i="1"/>
  <c r="L251381" i="1"/>
  <c r="L251382" i="1"/>
  <c r="L251383" i="1"/>
  <c r="L251384" i="1"/>
  <c r="L251385" i="1"/>
  <c r="L251386" i="1"/>
  <c r="L251387" i="1"/>
  <c r="L251388" i="1"/>
  <c r="L251389" i="1"/>
  <c r="L251390" i="1"/>
  <c r="L251391" i="1"/>
  <c r="L251392" i="1"/>
  <c r="L251393" i="1"/>
  <c r="L251394" i="1"/>
  <c r="L251395" i="1"/>
  <c r="L251396" i="1"/>
  <c r="L251397" i="1"/>
  <c r="L251398" i="1"/>
  <c r="L251399" i="1"/>
  <c r="L251400" i="1"/>
  <c r="L251401" i="1"/>
  <c r="L251402" i="1"/>
  <c r="L251403" i="1"/>
  <c r="L251404" i="1"/>
  <c r="L251405" i="1"/>
  <c r="L251406" i="1"/>
  <c r="L251407" i="1"/>
  <c r="L251408" i="1"/>
  <c r="L251409" i="1"/>
  <c r="L251410" i="1"/>
  <c r="L251411" i="1"/>
  <c r="L251412" i="1"/>
  <c r="L251413" i="1"/>
  <c r="L251414" i="1"/>
  <c r="L251415" i="1"/>
  <c r="L251416" i="1"/>
  <c r="L251417" i="1"/>
  <c r="L251418" i="1"/>
  <c r="L251419" i="1"/>
  <c r="L251420" i="1"/>
  <c r="L251421" i="1"/>
  <c r="L251422" i="1"/>
  <c r="L251423" i="1"/>
  <c r="L251424" i="1"/>
  <c r="L251425" i="1"/>
  <c r="L251426" i="1"/>
  <c r="L251427" i="1"/>
  <c r="L251428" i="1"/>
  <c r="L251429" i="1"/>
  <c r="L251430" i="1"/>
  <c r="L251431" i="1"/>
  <c r="L251432" i="1"/>
  <c r="L251433" i="1"/>
  <c r="L251434" i="1"/>
  <c r="L251435" i="1"/>
  <c r="L251436" i="1"/>
  <c r="L251437" i="1"/>
  <c r="L251438" i="1"/>
  <c r="L251439" i="1"/>
  <c r="L251440" i="1"/>
  <c r="L251441" i="1"/>
  <c r="L251442" i="1"/>
  <c r="L251443" i="1"/>
  <c r="L251444" i="1"/>
  <c r="L251445" i="1"/>
  <c r="L251446" i="1"/>
  <c r="L251447" i="1"/>
  <c r="L251448" i="1"/>
  <c r="L251449" i="1"/>
  <c r="L251450" i="1"/>
  <c r="L251451" i="1"/>
  <c r="L251452" i="1"/>
  <c r="L251453" i="1"/>
  <c r="L251454" i="1"/>
  <c r="L251455" i="1"/>
  <c r="L251456" i="1"/>
  <c r="L251457" i="1"/>
  <c r="L251458" i="1"/>
  <c r="L251459" i="1"/>
  <c r="L251460" i="1"/>
  <c r="L251461" i="1"/>
  <c r="L251462" i="1"/>
  <c r="L251463" i="1"/>
  <c r="L251464" i="1"/>
  <c r="L251465" i="1"/>
  <c r="L251466" i="1"/>
  <c r="L251467" i="1"/>
  <c r="L251468" i="1"/>
  <c r="L251469" i="1"/>
  <c r="L251470" i="1"/>
  <c r="L251471" i="1"/>
  <c r="L251472" i="1"/>
  <c r="L251473" i="1"/>
  <c r="L251474" i="1"/>
  <c r="L251475" i="1"/>
  <c r="L251476" i="1"/>
  <c r="L251477" i="1"/>
  <c r="L251478" i="1"/>
  <c r="L251479" i="1"/>
  <c r="L251480" i="1"/>
  <c r="L251481" i="1"/>
  <c r="L251482" i="1"/>
  <c r="L251483" i="1"/>
  <c r="L251484" i="1"/>
  <c r="L251485" i="1"/>
  <c r="L251486" i="1"/>
  <c r="L251487" i="1"/>
  <c r="L251488" i="1"/>
  <c r="L251489" i="1"/>
  <c r="L251490" i="1"/>
  <c r="L251491" i="1"/>
  <c r="L251492" i="1"/>
  <c r="L251493" i="1"/>
  <c r="L251494" i="1"/>
  <c r="L251495" i="1"/>
  <c r="L251496" i="1"/>
  <c r="L251497" i="1"/>
  <c r="L251498" i="1"/>
  <c r="L251499" i="1"/>
  <c r="L251500" i="1"/>
  <c r="L251501" i="1"/>
  <c r="L251502" i="1"/>
  <c r="L251503" i="1"/>
  <c r="L251504" i="1"/>
  <c r="L251505" i="1"/>
  <c r="L251506" i="1"/>
  <c r="L251507" i="1"/>
  <c r="L251508" i="1"/>
  <c r="L251509" i="1"/>
  <c r="L251510" i="1"/>
  <c r="L251511" i="1"/>
  <c r="L251512" i="1"/>
  <c r="L251513" i="1"/>
  <c r="L251514" i="1"/>
  <c r="L251515" i="1"/>
  <c r="L251516" i="1"/>
  <c r="L251517" i="1"/>
  <c r="L251518" i="1"/>
  <c r="L251519" i="1"/>
  <c r="L251520" i="1"/>
  <c r="L251521" i="1"/>
  <c r="L251522" i="1"/>
  <c r="L251523" i="1"/>
  <c r="L251524" i="1"/>
  <c r="L251525" i="1"/>
  <c r="L251526" i="1"/>
  <c r="L251527" i="1"/>
  <c r="L251528" i="1"/>
  <c r="L251529" i="1"/>
  <c r="L251530" i="1"/>
  <c r="L251531" i="1"/>
  <c r="L251532" i="1"/>
  <c r="L251533" i="1"/>
  <c r="L251534" i="1"/>
  <c r="L251535" i="1"/>
  <c r="L251536" i="1"/>
  <c r="L251537" i="1"/>
  <c r="L251538" i="1"/>
  <c r="L251539" i="1"/>
  <c r="L251540" i="1"/>
  <c r="L251541" i="1"/>
  <c r="L251542" i="1"/>
  <c r="L251543" i="1"/>
  <c r="L251544" i="1"/>
  <c r="L251545" i="1"/>
  <c r="L251546" i="1"/>
  <c r="L251547" i="1"/>
  <c r="L251548" i="1"/>
  <c r="L251549" i="1"/>
  <c r="L251550" i="1"/>
  <c r="L251551" i="1"/>
  <c r="L251552" i="1"/>
  <c r="L251553" i="1"/>
  <c r="L251554" i="1"/>
  <c r="L251555" i="1"/>
  <c r="L251556" i="1"/>
  <c r="L251557" i="1"/>
  <c r="L251558" i="1"/>
  <c r="L251559" i="1"/>
  <c r="L251560" i="1"/>
  <c r="L251561" i="1"/>
  <c r="L251562" i="1"/>
  <c r="L251563" i="1"/>
  <c r="L251564" i="1"/>
  <c r="L251565" i="1"/>
  <c r="L251566" i="1"/>
  <c r="L251567" i="1"/>
  <c r="L251568" i="1"/>
  <c r="L251569" i="1"/>
  <c r="L251570" i="1"/>
  <c r="L251571" i="1"/>
  <c r="L251572" i="1"/>
  <c r="L251573" i="1"/>
  <c r="L251574" i="1"/>
  <c r="L251575" i="1"/>
  <c r="L251576" i="1"/>
  <c r="L251577" i="1"/>
  <c r="L251578" i="1"/>
  <c r="L251579" i="1"/>
  <c r="L251580" i="1"/>
  <c r="L251581" i="1"/>
  <c r="L251582" i="1"/>
  <c r="L251583" i="1"/>
  <c r="L251584" i="1"/>
  <c r="L251585" i="1"/>
  <c r="L251586" i="1"/>
  <c r="L251587" i="1"/>
  <c r="L251588" i="1"/>
  <c r="L251589" i="1"/>
  <c r="L251590" i="1"/>
  <c r="L251591" i="1"/>
  <c r="L251592" i="1"/>
  <c r="L251593" i="1"/>
  <c r="L251594" i="1"/>
  <c r="L251595" i="1"/>
  <c r="L251596" i="1"/>
  <c r="L251597" i="1"/>
  <c r="L251598" i="1"/>
  <c r="L251599" i="1"/>
  <c r="L251600" i="1"/>
  <c r="L251601" i="1"/>
  <c r="L251602" i="1"/>
  <c r="L251603" i="1"/>
  <c r="L251604" i="1"/>
  <c r="L251605" i="1"/>
  <c r="L251606" i="1"/>
  <c r="L251607" i="1"/>
  <c r="L251608" i="1"/>
  <c r="L251609" i="1"/>
  <c r="L251610" i="1"/>
  <c r="L251611" i="1"/>
  <c r="L251612" i="1"/>
  <c r="L251613" i="1"/>
  <c r="L251614" i="1"/>
  <c r="L251615" i="1"/>
  <c r="L251616" i="1"/>
  <c r="L251617" i="1"/>
  <c r="L251618" i="1"/>
  <c r="L251619" i="1"/>
  <c r="L251620" i="1"/>
  <c r="L251621" i="1"/>
  <c r="L251622" i="1"/>
  <c r="L251623" i="1"/>
  <c r="L251624" i="1"/>
  <c r="L251625" i="1"/>
  <c r="L251626" i="1"/>
  <c r="L251627" i="1"/>
  <c r="L251628" i="1"/>
  <c r="L251629" i="1"/>
  <c r="L251630" i="1"/>
  <c r="L251631" i="1"/>
  <c r="L251632" i="1"/>
  <c r="L251633" i="1"/>
  <c r="L251634" i="1"/>
  <c r="L251635" i="1"/>
  <c r="L251636" i="1"/>
  <c r="L251637" i="1"/>
  <c r="L251638" i="1"/>
  <c r="L251639" i="1"/>
  <c r="L251640" i="1"/>
  <c r="L251641" i="1"/>
  <c r="L251642" i="1"/>
  <c r="L251643" i="1"/>
  <c r="L251644" i="1"/>
  <c r="L251645" i="1"/>
  <c r="L251646" i="1"/>
  <c r="L251647" i="1"/>
  <c r="L251648" i="1"/>
  <c r="L251649" i="1"/>
  <c r="L251650" i="1"/>
  <c r="L251651" i="1"/>
  <c r="L251652" i="1"/>
  <c r="L251653" i="1"/>
  <c r="L251654" i="1"/>
  <c r="L251655" i="1"/>
  <c r="L251656" i="1"/>
  <c r="L251657" i="1"/>
  <c r="L251658" i="1"/>
  <c r="L251659" i="1"/>
  <c r="L251660" i="1"/>
  <c r="L251661" i="1"/>
  <c r="L251662" i="1"/>
  <c r="L251663" i="1"/>
  <c r="L251664" i="1"/>
  <c r="L251665" i="1"/>
  <c r="L251666" i="1"/>
  <c r="L251667" i="1"/>
  <c r="L251668" i="1"/>
  <c r="L251669" i="1"/>
  <c r="L251670" i="1"/>
  <c r="L251671" i="1"/>
  <c r="L251672" i="1"/>
  <c r="L251673" i="1"/>
  <c r="L251674" i="1"/>
  <c r="L251675" i="1"/>
  <c r="L251676" i="1"/>
  <c r="L251677" i="1"/>
  <c r="L251678" i="1"/>
  <c r="L251679" i="1"/>
  <c r="L251680" i="1"/>
  <c r="L251681" i="1"/>
  <c r="L251682" i="1"/>
  <c r="L251683" i="1"/>
  <c r="L251684" i="1"/>
  <c r="L251685" i="1"/>
  <c r="L251686" i="1"/>
  <c r="L251687" i="1"/>
  <c r="L251688" i="1"/>
  <c r="L251689" i="1"/>
  <c r="L251690" i="1"/>
  <c r="L251691" i="1"/>
  <c r="L251692" i="1"/>
  <c r="L251693" i="1"/>
  <c r="L251694" i="1"/>
  <c r="L251695" i="1"/>
  <c r="L251696" i="1"/>
  <c r="L251697" i="1"/>
  <c r="L251698" i="1"/>
  <c r="L251699" i="1"/>
  <c r="L251700" i="1"/>
  <c r="L251701" i="1"/>
  <c r="L251702" i="1"/>
  <c r="L251703" i="1"/>
  <c r="L251704" i="1"/>
  <c r="L251705" i="1"/>
  <c r="L251706" i="1"/>
  <c r="L251707" i="1"/>
  <c r="L251708" i="1"/>
  <c r="L251709" i="1"/>
  <c r="L251710" i="1"/>
  <c r="L251711" i="1"/>
  <c r="L251712" i="1"/>
  <c r="L251713" i="1"/>
  <c r="L251714" i="1"/>
  <c r="L251715" i="1"/>
  <c r="L251716" i="1"/>
  <c r="L251717" i="1"/>
  <c r="L251718" i="1"/>
  <c r="L251719" i="1"/>
  <c r="L251720" i="1"/>
  <c r="L251721" i="1"/>
  <c r="L251722" i="1"/>
  <c r="L251723" i="1"/>
  <c r="L251724" i="1"/>
  <c r="L251725" i="1"/>
  <c r="L251726" i="1"/>
  <c r="L251727" i="1"/>
  <c r="L251728" i="1"/>
  <c r="L251729" i="1"/>
  <c r="L251730" i="1"/>
  <c r="L251731" i="1"/>
  <c r="L251732" i="1"/>
  <c r="L251733" i="1"/>
  <c r="L251734" i="1"/>
  <c r="L251735" i="1"/>
  <c r="L251736" i="1"/>
  <c r="L251737" i="1"/>
  <c r="L251738" i="1"/>
  <c r="L251739" i="1"/>
  <c r="L251740" i="1"/>
  <c r="L251741" i="1"/>
  <c r="L251742" i="1"/>
  <c r="L251743" i="1"/>
  <c r="L251744" i="1"/>
  <c r="L251745" i="1"/>
  <c r="L251746" i="1"/>
  <c r="L251747" i="1"/>
  <c r="L251748" i="1"/>
  <c r="L251749" i="1"/>
  <c r="L251750" i="1"/>
  <c r="L251751" i="1"/>
  <c r="L251752" i="1"/>
  <c r="L251753" i="1"/>
  <c r="L251754" i="1"/>
  <c r="L251755" i="1"/>
  <c r="L251756" i="1"/>
  <c r="L251757" i="1"/>
  <c r="L251758" i="1"/>
  <c r="L251759" i="1"/>
  <c r="L251760" i="1"/>
  <c r="L251761" i="1"/>
  <c r="L251762" i="1"/>
  <c r="L251763" i="1"/>
  <c r="L251764" i="1"/>
  <c r="L251765" i="1"/>
  <c r="L251766" i="1"/>
  <c r="L251767" i="1"/>
  <c r="L251768" i="1"/>
  <c r="L251769" i="1"/>
  <c r="L251770" i="1"/>
  <c r="L251771" i="1"/>
  <c r="L251772" i="1"/>
  <c r="L251773" i="1"/>
  <c r="L251774" i="1"/>
  <c r="L251775" i="1"/>
  <c r="L251776" i="1"/>
  <c r="L251777" i="1"/>
  <c r="L251778" i="1"/>
  <c r="L251779" i="1"/>
  <c r="L251780" i="1"/>
  <c r="L251781" i="1"/>
  <c r="L251782" i="1"/>
  <c r="L251783" i="1"/>
  <c r="L251784" i="1"/>
  <c r="L251785" i="1"/>
  <c r="L251786" i="1"/>
  <c r="L251787" i="1"/>
  <c r="L251788" i="1"/>
  <c r="L251789" i="1"/>
  <c r="L251790" i="1"/>
  <c r="L251791" i="1"/>
  <c r="L251792" i="1"/>
  <c r="L251793" i="1"/>
  <c r="L251794" i="1"/>
  <c r="L251795" i="1"/>
  <c r="L251796" i="1"/>
  <c r="L251797" i="1"/>
  <c r="L251798" i="1"/>
  <c r="L251799" i="1"/>
  <c r="L251800" i="1"/>
  <c r="L251801" i="1"/>
  <c r="L251802" i="1"/>
  <c r="L251803" i="1"/>
  <c r="L251804" i="1"/>
  <c r="L251805" i="1"/>
  <c r="L251806" i="1"/>
  <c r="L251807" i="1"/>
  <c r="L251808" i="1"/>
  <c r="L251809" i="1"/>
  <c r="L251810" i="1"/>
  <c r="L251811" i="1"/>
  <c r="L251812" i="1"/>
  <c r="L251813" i="1"/>
  <c r="L251814" i="1"/>
  <c r="L251815" i="1"/>
  <c r="L251816" i="1"/>
  <c r="L251817" i="1"/>
  <c r="L251818" i="1"/>
  <c r="L251819" i="1"/>
  <c r="L251820" i="1"/>
  <c r="L251821" i="1"/>
  <c r="L251822" i="1"/>
  <c r="L251823" i="1"/>
  <c r="L251824" i="1"/>
  <c r="L251825" i="1"/>
  <c r="L251826" i="1"/>
  <c r="L251827" i="1"/>
  <c r="L251828" i="1"/>
  <c r="L251829" i="1"/>
  <c r="L251830" i="1"/>
  <c r="L251831" i="1"/>
  <c r="L251832" i="1"/>
  <c r="L251833" i="1"/>
  <c r="L251834" i="1"/>
  <c r="L251835" i="1"/>
  <c r="L251836" i="1"/>
  <c r="L251837" i="1"/>
  <c r="L251838" i="1"/>
  <c r="L251839" i="1"/>
  <c r="L251840" i="1"/>
  <c r="L251841" i="1"/>
  <c r="L251842" i="1"/>
  <c r="L251843" i="1"/>
  <c r="L251844" i="1"/>
  <c r="L251845" i="1"/>
  <c r="L251846" i="1"/>
  <c r="L251847" i="1"/>
  <c r="L251848" i="1"/>
  <c r="L251849" i="1"/>
  <c r="L251850" i="1"/>
  <c r="L251851" i="1"/>
  <c r="L251852" i="1"/>
  <c r="L251853" i="1"/>
  <c r="L251854" i="1"/>
  <c r="L251855" i="1"/>
  <c r="L251856" i="1"/>
  <c r="L251857" i="1"/>
  <c r="L251858" i="1"/>
  <c r="L251859" i="1"/>
  <c r="L251860" i="1"/>
  <c r="L251861" i="1"/>
  <c r="L251862" i="1"/>
  <c r="L251863" i="1"/>
  <c r="L251864" i="1"/>
  <c r="L251865" i="1"/>
  <c r="L251866" i="1"/>
  <c r="L251867" i="1"/>
  <c r="L251868" i="1"/>
  <c r="L251869" i="1"/>
  <c r="L251870" i="1"/>
  <c r="L251871" i="1"/>
  <c r="L251872" i="1"/>
  <c r="L251873" i="1"/>
  <c r="L251874" i="1"/>
  <c r="L251875" i="1"/>
  <c r="L251876" i="1"/>
  <c r="L251877" i="1"/>
  <c r="L251878" i="1"/>
  <c r="L251879" i="1"/>
  <c r="L251880" i="1"/>
  <c r="L251881" i="1"/>
  <c r="L251882" i="1"/>
  <c r="L251883" i="1"/>
  <c r="L251884" i="1"/>
  <c r="L251885" i="1"/>
  <c r="L251886" i="1"/>
  <c r="L251887" i="1"/>
  <c r="L251888" i="1"/>
  <c r="L251889" i="1"/>
  <c r="L251890" i="1"/>
  <c r="L251891" i="1"/>
  <c r="L251892" i="1"/>
  <c r="L251893" i="1"/>
  <c r="L251894" i="1"/>
  <c r="L251895" i="1"/>
  <c r="L251896" i="1"/>
  <c r="L251897" i="1"/>
  <c r="L251898" i="1"/>
  <c r="L251899" i="1"/>
  <c r="L251900" i="1"/>
  <c r="L251901" i="1"/>
  <c r="L251902" i="1"/>
  <c r="L251903" i="1"/>
  <c r="L251904" i="1"/>
  <c r="L251905" i="1"/>
  <c r="L251906" i="1"/>
  <c r="L251907" i="1"/>
  <c r="L251908" i="1"/>
  <c r="L251909" i="1"/>
  <c r="L251910" i="1"/>
  <c r="L251911" i="1"/>
  <c r="L251912" i="1"/>
  <c r="L251913" i="1"/>
  <c r="L251914" i="1"/>
  <c r="L251915" i="1"/>
  <c r="L251916" i="1"/>
  <c r="L251917" i="1"/>
  <c r="L251918" i="1"/>
  <c r="L251919" i="1"/>
  <c r="L251920" i="1"/>
  <c r="L251921" i="1"/>
  <c r="L251922" i="1"/>
  <c r="L251923" i="1"/>
  <c r="L251924" i="1"/>
  <c r="L251925" i="1"/>
  <c r="L251926" i="1"/>
  <c r="L251927" i="1"/>
  <c r="L251928" i="1"/>
  <c r="L251929" i="1"/>
  <c r="L251930" i="1"/>
  <c r="L251931" i="1"/>
  <c r="L251932" i="1"/>
  <c r="L251933" i="1"/>
  <c r="L251934" i="1"/>
  <c r="L251935" i="1"/>
  <c r="L251936" i="1"/>
  <c r="L251937" i="1"/>
  <c r="L251938" i="1"/>
  <c r="L251939" i="1"/>
  <c r="L251940" i="1"/>
  <c r="L251941" i="1"/>
  <c r="L251942" i="1"/>
  <c r="L251943" i="1"/>
  <c r="L251944" i="1"/>
  <c r="L251945" i="1"/>
  <c r="L251946" i="1"/>
  <c r="L251947" i="1"/>
  <c r="L251948" i="1"/>
  <c r="L251949" i="1"/>
  <c r="L251950" i="1"/>
  <c r="L251951" i="1"/>
  <c r="L251952" i="1"/>
  <c r="L251953" i="1"/>
  <c r="L251954" i="1"/>
  <c r="L251955" i="1"/>
  <c r="L251956" i="1"/>
  <c r="L251957" i="1"/>
  <c r="L251958" i="1"/>
  <c r="L251959" i="1"/>
  <c r="L251960" i="1"/>
  <c r="L251961" i="1"/>
  <c r="L251962" i="1"/>
  <c r="L251963" i="1"/>
  <c r="L251964" i="1"/>
  <c r="L251965" i="1"/>
  <c r="L251966" i="1"/>
  <c r="L251967" i="1"/>
  <c r="L251968" i="1"/>
  <c r="L251969" i="1"/>
  <c r="L251970" i="1"/>
  <c r="L251971" i="1"/>
  <c r="L251972" i="1"/>
  <c r="L251973" i="1"/>
  <c r="L251974" i="1"/>
  <c r="L251975" i="1"/>
  <c r="L251976" i="1"/>
  <c r="L251977" i="1"/>
  <c r="L251978" i="1"/>
  <c r="L251979" i="1"/>
  <c r="L251980" i="1"/>
  <c r="L251981" i="1"/>
  <c r="L251982" i="1"/>
  <c r="L251983" i="1"/>
  <c r="L251984" i="1"/>
  <c r="L251985" i="1"/>
  <c r="L251986" i="1"/>
  <c r="L251987" i="1"/>
  <c r="L251988" i="1"/>
  <c r="L251989" i="1"/>
  <c r="L251990" i="1"/>
  <c r="L251991" i="1"/>
  <c r="L251992" i="1"/>
  <c r="L251993" i="1"/>
  <c r="L251994" i="1"/>
  <c r="L251995" i="1"/>
  <c r="L251996" i="1"/>
  <c r="L251997" i="1"/>
  <c r="L251998" i="1"/>
  <c r="L251999" i="1"/>
  <c r="L252000" i="1"/>
  <c r="L252001" i="1"/>
  <c r="L252002" i="1"/>
  <c r="L252003" i="1"/>
  <c r="L252004" i="1"/>
  <c r="L252005" i="1"/>
  <c r="L252006" i="1"/>
  <c r="L252007" i="1"/>
  <c r="L252008" i="1"/>
  <c r="L252009" i="1"/>
  <c r="L252010" i="1"/>
  <c r="L252011" i="1"/>
  <c r="L252012" i="1"/>
  <c r="L252013" i="1"/>
  <c r="L252014" i="1"/>
  <c r="L252015" i="1"/>
  <c r="L252016" i="1"/>
  <c r="L252017" i="1"/>
  <c r="L252018" i="1"/>
  <c r="L252019" i="1"/>
  <c r="L252020" i="1"/>
  <c r="L252021" i="1"/>
  <c r="L252022" i="1"/>
  <c r="L252023" i="1"/>
  <c r="L252024" i="1"/>
  <c r="L252025" i="1"/>
  <c r="L252026" i="1"/>
  <c r="L252027" i="1"/>
  <c r="L252028" i="1"/>
  <c r="L252029" i="1"/>
  <c r="L252030" i="1"/>
  <c r="L252031" i="1"/>
  <c r="L252032" i="1"/>
  <c r="L252033" i="1"/>
  <c r="L252034" i="1"/>
  <c r="L252035" i="1"/>
  <c r="L252036" i="1"/>
  <c r="L252037" i="1"/>
  <c r="L252038" i="1"/>
  <c r="L252039" i="1"/>
  <c r="L252040" i="1"/>
  <c r="L252041" i="1"/>
  <c r="L252042" i="1"/>
  <c r="L252043" i="1"/>
  <c r="L252044" i="1"/>
  <c r="L252045" i="1"/>
  <c r="L252046" i="1"/>
  <c r="L252047" i="1"/>
  <c r="L252048" i="1"/>
  <c r="L252049" i="1"/>
  <c r="L252050" i="1"/>
  <c r="L252051" i="1"/>
  <c r="L252052" i="1"/>
  <c r="L252053" i="1"/>
  <c r="L252054" i="1"/>
  <c r="L252055" i="1"/>
  <c r="L252056" i="1"/>
  <c r="L252057" i="1"/>
  <c r="L252058" i="1"/>
  <c r="L252059" i="1"/>
  <c r="L252060" i="1"/>
  <c r="L252061" i="1"/>
  <c r="L252062" i="1"/>
  <c r="L252063" i="1"/>
  <c r="L252064" i="1"/>
  <c r="L252065" i="1"/>
  <c r="L252066" i="1"/>
  <c r="L252067" i="1"/>
  <c r="L252068" i="1"/>
  <c r="L252069" i="1"/>
  <c r="L252070" i="1"/>
  <c r="L252071" i="1"/>
  <c r="L252072" i="1"/>
  <c r="L252073" i="1"/>
  <c r="L252074" i="1"/>
  <c r="L252075" i="1"/>
  <c r="L252076" i="1"/>
  <c r="L252077" i="1"/>
  <c r="L252078" i="1"/>
  <c r="L252079" i="1"/>
  <c r="L252080" i="1"/>
  <c r="L252081" i="1"/>
  <c r="L252082" i="1"/>
  <c r="L252083" i="1"/>
  <c r="L252084" i="1"/>
  <c r="L252085" i="1"/>
  <c r="L252086" i="1"/>
  <c r="L252087" i="1"/>
  <c r="L252088" i="1"/>
  <c r="L252089" i="1"/>
  <c r="L252090" i="1"/>
  <c r="L252091" i="1"/>
  <c r="L252092" i="1"/>
  <c r="L252093" i="1"/>
  <c r="L252094" i="1"/>
  <c r="L252095" i="1"/>
  <c r="L252096" i="1"/>
  <c r="L252097" i="1"/>
  <c r="L252098" i="1"/>
  <c r="L252099" i="1"/>
  <c r="L252100" i="1"/>
  <c r="L252101" i="1"/>
  <c r="L252102" i="1"/>
  <c r="L252103" i="1"/>
  <c r="L252104" i="1"/>
  <c r="L252105" i="1"/>
  <c r="L252106" i="1"/>
  <c r="L252107" i="1"/>
  <c r="L252108" i="1"/>
  <c r="L252109" i="1"/>
  <c r="L252110" i="1"/>
  <c r="L252111" i="1"/>
  <c r="L252112" i="1"/>
  <c r="L252113" i="1"/>
  <c r="L252114" i="1"/>
  <c r="L252115" i="1"/>
  <c r="L252116" i="1"/>
  <c r="L252117" i="1"/>
  <c r="L252118" i="1"/>
  <c r="L252119" i="1"/>
  <c r="L252120" i="1"/>
  <c r="L252121" i="1"/>
  <c r="L252122" i="1"/>
  <c r="L252123" i="1"/>
  <c r="L252124" i="1"/>
  <c r="L252125" i="1"/>
  <c r="L252126" i="1"/>
  <c r="L252127" i="1"/>
  <c r="L252128" i="1"/>
  <c r="L252129" i="1"/>
  <c r="L252130" i="1"/>
  <c r="L252131" i="1"/>
  <c r="L252132" i="1"/>
  <c r="L252133" i="1"/>
  <c r="L252134" i="1"/>
  <c r="L252135" i="1"/>
  <c r="L252136" i="1"/>
  <c r="L252137" i="1"/>
  <c r="L252138" i="1"/>
  <c r="L252139" i="1"/>
  <c r="L252140" i="1"/>
  <c r="L252141" i="1"/>
  <c r="L252142" i="1"/>
  <c r="L252143" i="1"/>
  <c r="L252144" i="1"/>
  <c r="L252145" i="1"/>
  <c r="L252146" i="1"/>
  <c r="L252147" i="1"/>
  <c r="L252148" i="1"/>
  <c r="L252149" i="1"/>
  <c r="L252150" i="1"/>
  <c r="L252151" i="1"/>
  <c r="L252152" i="1"/>
  <c r="L252153" i="1"/>
  <c r="L252154" i="1"/>
  <c r="L252155" i="1"/>
  <c r="L252156" i="1"/>
  <c r="L252157" i="1"/>
  <c r="L252158" i="1"/>
  <c r="L252159" i="1"/>
  <c r="L252160" i="1"/>
  <c r="L252161" i="1"/>
  <c r="L252162" i="1"/>
  <c r="L252163" i="1"/>
  <c r="L252164" i="1"/>
  <c r="L252165" i="1"/>
  <c r="L252166" i="1"/>
  <c r="L252167" i="1"/>
  <c r="L252168" i="1"/>
  <c r="L252169" i="1"/>
  <c r="L252170" i="1"/>
  <c r="L252171" i="1"/>
  <c r="L252172" i="1"/>
  <c r="L252173" i="1"/>
  <c r="L252174" i="1"/>
  <c r="L252175" i="1"/>
  <c r="L252176" i="1"/>
  <c r="L252177" i="1"/>
  <c r="L252178" i="1"/>
  <c r="L252179" i="1"/>
  <c r="L252180" i="1"/>
  <c r="L252181" i="1"/>
  <c r="L252182" i="1"/>
  <c r="L252183" i="1"/>
  <c r="L252184" i="1"/>
  <c r="L252185" i="1"/>
  <c r="L252186" i="1"/>
  <c r="L252187" i="1"/>
  <c r="L252188" i="1"/>
  <c r="L252189" i="1"/>
  <c r="L252190" i="1"/>
  <c r="L252191" i="1"/>
  <c r="L252192" i="1"/>
  <c r="L252193" i="1"/>
  <c r="L252194" i="1"/>
  <c r="L252195" i="1"/>
  <c r="L252196" i="1"/>
  <c r="L252197" i="1"/>
  <c r="L252198" i="1"/>
  <c r="L252199" i="1"/>
  <c r="L252200" i="1"/>
  <c r="L252201" i="1"/>
  <c r="L252202" i="1"/>
  <c r="L252203" i="1"/>
  <c r="L252204" i="1"/>
  <c r="L252205" i="1"/>
  <c r="L252206" i="1"/>
  <c r="L252207" i="1"/>
  <c r="L252208" i="1"/>
  <c r="L252209" i="1"/>
  <c r="L252210" i="1"/>
  <c r="L252211" i="1"/>
  <c r="L252212" i="1"/>
  <c r="L252213" i="1"/>
  <c r="L252214" i="1"/>
  <c r="L252215" i="1"/>
  <c r="L252216" i="1"/>
  <c r="L252217" i="1"/>
  <c r="L252218" i="1"/>
  <c r="L252219" i="1"/>
  <c r="L252220" i="1"/>
  <c r="L252221" i="1"/>
  <c r="L252222" i="1"/>
  <c r="L252223" i="1"/>
  <c r="L252224" i="1"/>
  <c r="L252225" i="1"/>
  <c r="L252226" i="1"/>
  <c r="L252227" i="1"/>
  <c r="L252228" i="1"/>
  <c r="L252229" i="1"/>
  <c r="L252230" i="1"/>
  <c r="L252231" i="1"/>
  <c r="L252232" i="1"/>
  <c r="L252233" i="1"/>
  <c r="L252234" i="1"/>
  <c r="L252235" i="1"/>
  <c r="L252236" i="1"/>
  <c r="L252237" i="1"/>
  <c r="L252238" i="1"/>
  <c r="L252239" i="1"/>
  <c r="L252240" i="1"/>
  <c r="L252241" i="1"/>
  <c r="L252242" i="1"/>
  <c r="L252243" i="1"/>
  <c r="L252244" i="1"/>
  <c r="L252245" i="1"/>
  <c r="L252246" i="1"/>
  <c r="L252247" i="1"/>
  <c r="L252248" i="1"/>
  <c r="L252249" i="1"/>
  <c r="L252250" i="1"/>
  <c r="L252251" i="1"/>
  <c r="L252252" i="1"/>
  <c r="L252253" i="1"/>
  <c r="L252254" i="1"/>
  <c r="L252255" i="1"/>
  <c r="L252256" i="1"/>
  <c r="L252257" i="1"/>
  <c r="L252258" i="1"/>
  <c r="L252259" i="1"/>
  <c r="L252260" i="1"/>
  <c r="L252261" i="1"/>
  <c r="L252262" i="1"/>
  <c r="L252263" i="1"/>
  <c r="L252264" i="1"/>
  <c r="L252265" i="1"/>
  <c r="L252266" i="1"/>
  <c r="L252267" i="1"/>
  <c r="L252268" i="1"/>
  <c r="L252269" i="1"/>
  <c r="L252270" i="1"/>
  <c r="L252271" i="1"/>
  <c r="L252272" i="1"/>
  <c r="L252273" i="1"/>
  <c r="L252274" i="1"/>
  <c r="L252275" i="1"/>
  <c r="L252276" i="1"/>
  <c r="L252277" i="1"/>
  <c r="L252278" i="1"/>
  <c r="L252279" i="1"/>
  <c r="L252280" i="1"/>
  <c r="L252281" i="1"/>
  <c r="L252282" i="1"/>
  <c r="L252283" i="1"/>
  <c r="L252284" i="1"/>
  <c r="L252285" i="1"/>
  <c r="L252286" i="1"/>
  <c r="L252287" i="1"/>
  <c r="L252288" i="1"/>
  <c r="L252289" i="1"/>
  <c r="L252290" i="1"/>
  <c r="L252291" i="1"/>
  <c r="L252292" i="1"/>
  <c r="L252293" i="1"/>
  <c r="L252294" i="1"/>
  <c r="L252295" i="1"/>
  <c r="L252296" i="1"/>
  <c r="L252297" i="1"/>
  <c r="L252298" i="1"/>
  <c r="L252299" i="1"/>
  <c r="L252300" i="1"/>
  <c r="L252301" i="1"/>
  <c r="L252302" i="1"/>
  <c r="L252303" i="1"/>
  <c r="L252304" i="1"/>
  <c r="L252305" i="1"/>
  <c r="L252306" i="1"/>
  <c r="L252307" i="1"/>
  <c r="L252308" i="1"/>
  <c r="L252309" i="1"/>
  <c r="L252310" i="1"/>
  <c r="L252311" i="1"/>
  <c r="L252312" i="1"/>
  <c r="L252313" i="1"/>
  <c r="L252314" i="1"/>
  <c r="L252315" i="1"/>
  <c r="L252316" i="1"/>
  <c r="L252317" i="1"/>
  <c r="L252318" i="1"/>
  <c r="L252319" i="1"/>
  <c r="L252320" i="1"/>
  <c r="L252321" i="1"/>
  <c r="L252322" i="1"/>
  <c r="L252323" i="1"/>
  <c r="L252324" i="1"/>
  <c r="L252325" i="1"/>
  <c r="L252326" i="1"/>
  <c r="L252327" i="1"/>
  <c r="L252328" i="1"/>
  <c r="L252329" i="1"/>
  <c r="L252330" i="1"/>
  <c r="L252331" i="1"/>
  <c r="L252332" i="1"/>
  <c r="L252333" i="1"/>
  <c r="L252334" i="1"/>
  <c r="L252335" i="1"/>
  <c r="L252336" i="1"/>
  <c r="L252337" i="1"/>
  <c r="L252338" i="1"/>
  <c r="L252339" i="1"/>
  <c r="L252340" i="1"/>
  <c r="L252341" i="1"/>
  <c r="L252342" i="1"/>
  <c r="L252343" i="1"/>
  <c r="L252344" i="1"/>
  <c r="L252345" i="1"/>
  <c r="L252346" i="1"/>
  <c r="L252347" i="1"/>
  <c r="L252348" i="1"/>
  <c r="L252349" i="1"/>
  <c r="L252350" i="1"/>
  <c r="L252351" i="1"/>
  <c r="L252352" i="1"/>
  <c r="L252353" i="1"/>
  <c r="L252354" i="1"/>
  <c r="L252355" i="1"/>
  <c r="L252356" i="1"/>
  <c r="L252357" i="1"/>
  <c r="L252358" i="1"/>
  <c r="L252359" i="1"/>
  <c r="L252360" i="1"/>
  <c r="L252361" i="1"/>
  <c r="L252362" i="1"/>
  <c r="L252363" i="1"/>
  <c r="L252364" i="1"/>
  <c r="L252365" i="1"/>
  <c r="L252366" i="1"/>
  <c r="L252367" i="1"/>
  <c r="L252368" i="1"/>
  <c r="L252369" i="1"/>
  <c r="L252370" i="1"/>
  <c r="L252371" i="1"/>
  <c r="L252372" i="1"/>
  <c r="L252373" i="1"/>
  <c r="L252374" i="1"/>
  <c r="L252375" i="1"/>
  <c r="L252376" i="1"/>
  <c r="L252377" i="1"/>
  <c r="L252378" i="1"/>
  <c r="L252379" i="1"/>
  <c r="L252380" i="1"/>
  <c r="L252381" i="1"/>
  <c r="L252382" i="1"/>
  <c r="L252383" i="1"/>
  <c r="L252384" i="1"/>
  <c r="L252385" i="1"/>
  <c r="L252386" i="1"/>
  <c r="L252387" i="1"/>
  <c r="L252388" i="1"/>
  <c r="L252389" i="1"/>
  <c r="L252390" i="1"/>
  <c r="L252391" i="1"/>
  <c r="L252392" i="1"/>
  <c r="L252393" i="1"/>
  <c r="L252394" i="1"/>
  <c r="L252395" i="1"/>
  <c r="L252396" i="1"/>
  <c r="L252397" i="1"/>
  <c r="L252398" i="1"/>
  <c r="L252399" i="1"/>
  <c r="L252400" i="1"/>
  <c r="L252401" i="1"/>
  <c r="L252402" i="1"/>
  <c r="L252403" i="1"/>
  <c r="L252404" i="1"/>
  <c r="L252405" i="1"/>
  <c r="L252406" i="1"/>
  <c r="L252407" i="1"/>
  <c r="L252408" i="1"/>
  <c r="L252409" i="1"/>
  <c r="L252410" i="1"/>
  <c r="L252411" i="1"/>
  <c r="L252412" i="1"/>
  <c r="L252413" i="1"/>
  <c r="L252414" i="1"/>
  <c r="L252415" i="1"/>
  <c r="L252416" i="1"/>
  <c r="L252417" i="1"/>
  <c r="L252418" i="1"/>
  <c r="L252419" i="1"/>
  <c r="L252420" i="1"/>
  <c r="L252421" i="1"/>
  <c r="L252422" i="1"/>
  <c r="L252423" i="1"/>
  <c r="L252424" i="1"/>
  <c r="L252425" i="1"/>
  <c r="L252426" i="1"/>
  <c r="L252427" i="1"/>
  <c r="L252428" i="1"/>
  <c r="L252429" i="1"/>
  <c r="L252430" i="1"/>
  <c r="L252431" i="1"/>
  <c r="L252432" i="1"/>
  <c r="L252433" i="1"/>
  <c r="L252434" i="1"/>
  <c r="L252435" i="1"/>
  <c r="L252436" i="1"/>
  <c r="L252437" i="1"/>
  <c r="L252438" i="1"/>
  <c r="L252439" i="1"/>
  <c r="L252440" i="1"/>
  <c r="L252441" i="1"/>
  <c r="L252442" i="1"/>
  <c r="L252443" i="1"/>
  <c r="L252444" i="1"/>
  <c r="L252445" i="1"/>
  <c r="L252446" i="1"/>
  <c r="L252447" i="1"/>
  <c r="L252448" i="1"/>
  <c r="L252449" i="1"/>
  <c r="L252450" i="1"/>
  <c r="L252451" i="1"/>
  <c r="L252452" i="1"/>
  <c r="L252453" i="1"/>
  <c r="L252454" i="1"/>
  <c r="L252455" i="1"/>
  <c r="L252456" i="1"/>
  <c r="L252457" i="1"/>
  <c r="L252458" i="1"/>
  <c r="L252459" i="1"/>
  <c r="L252460" i="1"/>
  <c r="L252461" i="1"/>
  <c r="L252462" i="1"/>
  <c r="L252463" i="1"/>
  <c r="L252464" i="1"/>
  <c r="L252465" i="1"/>
  <c r="L252466" i="1"/>
  <c r="L252467" i="1"/>
  <c r="L252468" i="1"/>
  <c r="L252469" i="1"/>
  <c r="L252470" i="1"/>
  <c r="L252471" i="1"/>
  <c r="L252472" i="1"/>
  <c r="L252473" i="1"/>
  <c r="L252474" i="1"/>
  <c r="L252475" i="1"/>
  <c r="L252476" i="1"/>
  <c r="L252477" i="1"/>
  <c r="L252478" i="1"/>
  <c r="L252479" i="1"/>
  <c r="L252480" i="1"/>
  <c r="L252481" i="1"/>
  <c r="L252482" i="1"/>
  <c r="L252483" i="1"/>
  <c r="L252484" i="1"/>
  <c r="L252485" i="1"/>
  <c r="L252486" i="1"/>
  <c r="L252487" i="1"/>
  <c r="L252488" i="1"/>
  <c r="L252489" i="1"/>
  <c r="L252490" i="1"/>
  <c r="L252491" i="1"/>
  <c r="L252492" i="1"/>
  <c r="L252493" i="1"/>
  <c r="L252494" i="1"/>
  <c r="L252495" i="1"/>
  <c r="L252496" i="1"/>
  <c r="L252497" i="1"/>
  <c r="L252498" i="1"/>
  <c r="L252499" i="1"/>
  <c r="L252500" i="1"/>
  <c r="L252501" i="1"/>
  <c r="L252502" i="1"/>
  <c r="L252503" i="1"/>
  <c r="L252504" i="1"/>
  <c r="L252505" i="1"/>
  <c r="L252506" i="1"/>
  <c r="L252507" i="1"/>
  <c r="L252508" i="1"/>
  <c r="L252509" i="1"/>
  <c r="L252510" i="1"/>
  <c r="L252511" i="1"/>
  <c r="L252512" i="1"/>
  <c r="L252513" i="1"/>
  <c r="L252514" i="1"/>
  <c r="L252515" i="1"/>
  <c r="L252516" i="1"/>
  <c r="L252517" i="1"/>
  <c r="L252518" i="1"/>
  <c r="L252519" i="1"/>
  <c r="L252520" i="1"/>
  <c r="L252521" i="1"/>
  <c r="L252522" i="1"/>
  <c r="L252523" i="1"/>
  <c r="L252524" i="1"/>
  <c r="L252525" i="1"/>
  <c r="L252526" i="1"/>
  <c r="L252527" i="1"/>
  <c r="L252528" i="1"/>
  <c r="L252529" i="1"/>
  <c r="L252530" i="1"/>
  <c r="L252531" i="1"/>
  <c r="L252532" i="1"/>
  <c r="L252533" i="1"/>
  <c r="L252534" i="1"/>
  <c r="L252535" i="1"/>
  <c r="L252536" i="1"/>
  <c r="L252537" i="1"/>
  <c r="L252538" i="1"/>
  <c r="L252539" i="1"/>
  <c r="L252540" i="1"/>
  <c r="L252541" i="1"/>
  <c r="L252542" i="1"/>
  <c r="L252543" i="1"/>
  <c r="L252544" i="1"/>
  <c r="L252545" i="1"/>
  <c r="L252546" i="1"/>
  <c r="L252547" i="1"/>
  <c r="L252548" i="1"/>
  <c r="L252549" i="1"/>
  <c r="L252550" i="1"/>
  <c r="L252551" i="1"/>
  <c r="L252552" i="1"/>
  <c r="L252553" i="1"/>
  <c r="L252554" i="1"/>
  <c r="L252555" i="1"/>
  <c r="L252556" i="1"/>
  <c r="L252557" i="1"/>
  <c r="L252558" i="1"/>
  <c r="L252559" i="1"/>
  <c r="L252560" i="1"/>
  <c r="L252561" i="1"/>
  <c r="L252562" i="1"/>
  <c r="L252563" i="1"/>
  <c r="L252564" i="1"/>
  <c r="L252565" i="1"/>
  <c r="L252566" i="1"/>
  <c r="L252567" i="1"/>
  <c r="L252568" i="1"/>
  <c r="L252569" i="1"/>
  <c r="L252570" i="1"/>
  <c r="L252571" i="1"/>
  <c r="L252572" i="1"/>
  <c r="L252573" i="1"/>
  <c r="L252574" i="1"/>
  <c r="L252575" i="1"/>
  <c r="L252576" i="1"/>
  <c r="L252577" i="1"/>
  <c r="L252578" i="1"/>
  <c r="L252579" i="1"/>
  <c r="L252580" i="1"/>
  <c r="L252581" i="1"/>
  <c r="L252582" i="1"/>
  <c r="L252583" i="1"/>
  <c r="L252584" i="1"/>
  <c r="L252585" i="1"/>
  <c r="L252586" i="1"/>
  <c r="L252587" i="1"/>
  <c r="L252588" i="1"/>
  <c r="L252589" i="1"/>
  <c r="L252590" i="1"/>
  <c r="L252591" i="1"/>
  <c r="L252592" i="1"/>
  <c r="L252593" i="1"/>
  <c r="L252594" i="1"/>
  <c r="L252595" i="1"/>
  <c r="L252596" i="1"/>
  <c r="L252597" i="1"/>
  <c r="L252598" i="1"/>
  <c r="L252599" i="1"/>
  <c r="L252600" i="1"/>
  <c r="L252601" i="1"/>
  <c r="L252602" i="1"/>
  <c r="L252603" i="1"/>
  <c r="L252604" i="1"/>
  <c r="L252605" i="1"/>
  <c r="L252606" i="1"/>
  <c r="L252607" i="1"/>
  <c r="L252608" i="1"/>
  <c r="L252609" i="1"/>
  <c r="L252610" i="1"/>
  <c r="L252611" i="1"/>
  <c r="L252612" i="1"/>
  <c r="L252613" i="1"/>
  <c r="L252614" i="1"/>
  <c r="L252615" i="1"/>
  <c r="L252616" i="1"/>
  <c r="L252617" i="1"/>
  <c r="L252618" i="1"/>
  <c r="L252619" i="1"/>
  <c r="L252620" i="1"/>
  <c r="L252621" i="1"/>
  <c r="L252622" i="1"/>
  <c r="L252623" i="1"/>
  <c r="L252624" i="1"/>
  <c r="L252625" i="1"/>
  <c r="L252626" i="1"/>
  <c r="L252627" i="1"/>
  <c r="L252628" i="1"/>
  <c r="L252629" i="1"/>
  <c r="L252630" i="1"/>
  <c r="L252631" i="1"/>
  <c r="L252632" i="1"/>
  <c r="L252633" i="1"/>
  <c r="L252634" i="1"/>
  <c r="L252635" i="1"/>
  <c r="L252636" i="1"/>
  <c r="L252637" i="1"/>
  <c r="L252638" i="1"/>
  <c r="L252639" i="1"/>
  <c r="L252640" i="1"/>
  <c r="L252641" i="1"/>
  <c r="L252642" i="1"/>
  <c r="L252643" i="1"/>
  <c r="L252644" i="1"/>
  <c r="L252645" i="1"/>
  <c r="L252646" i="1"/>
  <c r="L252647" i="1"/>
  <c r="L252648" i="1"/>
  <c r="L252649" i="1"/>
  <c r="L252650" i="1"/>
  <c r="L252651" i="1"/>
  <c r="L252652" i="1"/>
  <c r="L252653" i="1"/>
  <c r="L252654" i="1"/>
  <c r="L252655" i="1"/>
  <c r="L252656" i="1"/>
  <c r="L252657" i="1"/>
  <c r="L252658" i="1"/>
  <c r="L252659" i="1"/>
  <c r="L252660" i="1"/>
  <c r="L252661" i="1"/>
  <c r="L252662" i="1"/>
  <c r="L252663" i="1"/>
  <c r="L252664" i="1"/>
  <c r="L252665" i="1"/>
  <c r="L252666" i="1"/>
  <c r="L252667" i="1"/>
  <c r="L252668" i="1"/>
  <c r="L252669" i="1"/>
  <c r="L252670" i="1"/>
  <c r="L252671" i="1"/>
  <c r="L252672" i="1"/>
  <c r="L252673" i="1"/>
  <c r="L252674" i="1"/>
  <c r="L252675" i="1"/>
  <c r="L252676" i="1"/>
  <c r="L252677" i="1"/>
  <c r="L252678" i="1"/>
  <c r="L252679" i="1"/>
  <c r="L252680" i="1"/>
  <c r="L252681" i="1"/>
  <c r="L252682" i="1"/>
  <c r="L252683" i="1"/>
  <c r="L252684" i="1"/>
  <c r="L252685" i="1"/>
  <c r="L252686" i="1"/>
  <c r="L252687" i="1"/>
  <c r="L252688" i="1"/>
  <c r="L252689" i="1"/>
  <c r="L252690" i="1"/>
  <c r="L252691" i="1"/>
  <c r="L252692" i="1"/>
  <c r="L252693" i="1"/>
  <c r="L252694" i="1"/>
  <c r="L252695" i="1"/>
  <c r="L252696" i="1"/>
  <c r="L252697" i="1"/>
  <c r="L252698" i="1"/>
  <c r="L252699" i="1"/>
  <c r="L252700" i="1"/>
  <c r="L252701" i="1"/>
  <c r="L252702" i="1"/>
  <c r="L252703" i="1"/>
  <c r="L252704" i="1"/>
  <c r="L252705" i="1"/>
  <c r="L252706" i="1"/>
  <c r="L252707" i="1"/>
  <c r="L252708" i="1"/>
  <c r="L252709" i="1"/>
  <c r="L252710" i="1"/>
  <c r="L252711" i="1"/>
  <c r="L252712" i="1"/>
  <c r="L252713" i="1"/>
  <c r="L252714" i="1"/>
  <c r="L252715" i="1"/>
  <c r="L252716" i="1"/>
  <c r="L252717" i="1"/>
  <c r="L252718" i="1"/>
  <c r="L252719" i="1"/>
  <c r="L252720" i="1"/>
  <c r="L252721" i="1"/>
  <c r="L252722" i="1"/>
  <c r="L252723" i="1"/>
  <c r="L252724" i="1"/>
  <c r="L252725" i="1"/>
  <c r="L252726" i="1"/>
  <c r="L252727" i="1"/>
  <c r="L252728" i="1"/>
  <c r="L252729" i="1"/>
  <c r="L252730" i="1"/>
  <c r="L252731" i="1"/>
  <c r="L252732" i="1"/>
  <c r="L252733" i="1"/>
  <c r="L252734" i="1"/>
  <c r="L252735" i="1"/>
  <c r="L252736" i="1"/>
  <c r="L252737" i="1"/>
  <c r="L252738" i="1"/>
  <c r="L252739" i="1"/>
  <c r="L252740" i="1"/>
  <c r="L252741" i="1"/>
  <c r="L252742" i="1"/>
  <c r="L252743" i="1"/>
  <c r="L252744" i="1"/>
  <c r="L252745" i="1"/>
  <c r="L252746" i="1"/>
  <c r="L252747" i="1"/>
  <c r="L252748" i="1"/>
  <c r="L252749" i="1"/>
  <c r="L252750" i="1"/>
  <c r="L252751" i="1"/>
  <c r="L252752" i="1"/>
  <c r="L252753" i="1"/>
  <c r="L252754" i="1"/>
  <c r="L252755" i="1"/>
  <c r="L252756" i="1"/>
  <c r="L252757" i="1"/>
  <c r="L252758" i="1"/>
  <c r="L252759" i="1"/>
  <c r="L252760" i="1"/>
  <c r="L252761" i="1"/>
  <c r="L252762" i="1"/>
  <c r="L252763" i="1"/>
  <c r="L252764" i="1"/>
  <c r="L252765" i="1"/>
  <c r="L252766" i="1"/>
  <c r="L252767" i="1"/>
  <c r="L252768" i="1"/>
  <c r="L252769" i="1"/>
  <c r="L252770" i="1"/>
  <c r="L252771" i="1"/>
  <c r="L252772" i="1"/>
  <c r="L252773" i="1"/>
  <c r="L252774" i="1"/>
  <c r="L252775" i="1"/>
  <c r="L252776" i="1"/>
  <c r="L252777" i="1"/>
  <c r="L252778" i="1"/>
  <c r="L252779" i="1"/>
  <c r="L252780" i="1"/>
  <c r="L252781" i="1"/>
  <c r="L252782" i="1"/>
  <c r="L252783" i="1"/>
  <c r="L252784" i="1"/>
  <c r="L252785" i="1"/>
  <c r="L252786" i="1"/>
  <c r="L252787" i="1"/>
  <c r="L252788" i="1"/>
  <c r="L252789" i="1"/>
  <c r="L252790" i="1"/>
  <c r="L252791" i="1"/>
  <c r="L252792" i="1"/>
  <c r="L252793" i="1"/>
  <c r="L252794" i="1"/>
  <c r="L252795" i="1"/>
  <c r="L252796" i="1"/>
  <c r="L252797" i="1"/>
  <c r="L252798" i="1"/>
  <c r="L252799" i="1"/>
  <c r="L252800" i="1"/>
  <c r="L252801" i="1"/>
  <c r="L252802" i="1"/>
  <c r="L252803" i="1"/>
  <c r="L252804" i="1"/>
  <c r="L252805" i="1"/>
  <c r="L252806" i="1"/>
  <c r="L252807" i="1"/>
  <c r="L252808" i="1"/>
  <c r="L252809" i="1"/>
  <c r="L252810" i="1"/>
  <c r="L252811" i="1"/>
  <c r="L252812" i="1"/>
  <c r="L252813" i="1"/>
  <c r="L252814" i="1"/>
  <c r="L252815" i="1"/>
  <c r="L252816" i="1"/>
  <c r="L252817" i="1"/>
  <c r="L252818" i="1"/>
  <c r="L252819" i="1"/>
  <c r="L252820" i="1"/>
  <c r="L252821" i="1"/>
  <c r="L252822" i="1"/>
  <c r="L252823" i="1"/>
  <c r="L252824" i="1"/>
  <c r="L252825" i="1"/>
  <c r="L252826" i="1"/>
  <c r="L252827" i="1"/>
  <c r="L252828" i="1"/>
  <c r="L252829" i="1"/>
  <c r="L252830" i="1"/>
  <c r="L252831" i="1"/>
  <c r="L252832" i="1"/>
  <c r="L252833" i="1"/>
  <c r="L252834" i="1"/>
  <c r="L252835" i="1"/>
  <c r="L252836" i="1"/>
  <c r="L252837" i="1"/>
  <c r="L252838" i="1"/>
  <c r="L252839" i="1"/>
  <c r="L252840" i="1"/>
  <c r="L252841" i="1"/>
  <c r="L252842" i="1"/>
  <c r="L252843" i="1"/>
  <c r="L252844" i="1"/>
  <c r="L252845" i="1"/>
  <c r="L252846" i="1"/>
  <c r="L252847" i="1"/>
  <c r="L252848" i="1"/>
  <c r="L252849" i="1"/>
  <c r="L252850" i="1"/>
  <c r="L252851" i="1"/>
  <c r="L252852" i="1"/>
  <c r="L252853" i="1"/>
  <c r="L252854" i="1"/>
  <c r="L252855" i="1"/>
  <c r="L252856" i="1"/>
  <c r="L252857" i="1"/>
  <c r="L252858" i="1"/>
  <c r="L252859" i="1"/>
  <c r="L252860" i="1"/>
  <c r="L252861" i="1"/>
  <c r="L252862" i="1"/>
  <c r="L252863" i="1"/>
  <c r="L252864" i="1"/>
  <c r="L252865" i="1"/>
  <c r="L252866" i="1"/>
  <c r="L252867" i="1"/>
  <c r="L252868" i="1"/>
  <c r="L252869" i="1"/>
  <c r="L252870" i="1"/>
  <c r="L252871" i="1"/>
  <c r="L252872" i="1"/>
  <c r="L252873" i="1"/>
  <c r="L252874" i="1"/>
  <c r="L252875" i="1"/>
  <c r="L252876" i="1"/>
  <c r="L252877" i="1"/>
  <c r="L252878" i="1"/>
  <c r="L252879" i="1"/>
  <c r="L252880" i="1"/>
  <c r="L252881" i="1"/>
  <c r="L252882" i="1"/>
  <c r="L252883" i="1"/>
  <c r="L252884" i="1"/>
  <c r="L252885" i="1"/>
  <c r="L252886" i="1"/>
  <c r="L252887" i="1"/>
  <c r="L252888" i="1"/>
  <c r="L252889" i="1"/>
  <c r="L252890" i="1"/>
  <c r="L252891" i="1"/>
  <c r="L252892" i="1"/>
  <c r="L252893" i="1"/>
  <c r="L252894" i="1"/>
  <c r="L252895" i="1"/>
  <c r="L252896" i="1"/>
  <c r="L252897" i="1"/>
  <c r="L252898" i="1"/>
  <c r="L252899" i="1"/>
  <c r="L252900" i="1"/>
  <c r="L252901" i="1"/>
  <c r="L252902" i="1"/>
  <c r="L252903" i="1"/>
  <c r="L252904" i="1"/>
  <c r="L252905" i="1"/>
  <c r="L252906" i="1"/>
  <c r="L252907" i="1"/>
  <c r="L252908" i="1"/>
  <c r="L252909" i="1"/>
  <c r="L252910" i="1"/>
  <c r="L252911" i="1"/>
  <c r="L252912" i="1"/>
  <c r="L252913" i="1"/>
  <c r="L252914" i="1"/>
  <c r="L252915" i="1"/>
  <c r="L252916" i="1"/>
  <c r="L252917" i="1"/>
  <c r="L252918" i="1"/>
  <c r="L252919" i="1"/>
  <c r="L252920" i="1"/>
  <c r="L252921" i="1"/>
  <c r="L252922" i="1"/>
  <c r="L252923" i="1"/>
  <c r="L252924" i="1"/>
  <c r="L252925" i="1"/>
  <c r="L252926" i="1"/>
  <c r="L252927" i="1"/>
  <c r="L252928" i="1"/>
  <c r="L252929" i="1"/>
  <c r="L252930" i="1"/>
  <c r="L252931" i="1"/>
  <c r="L252932" i="1"/>
  <c r="L252933" i="1"/>
  <c r="L252934" i="1"/>
  <c r="L252935" i="1"/>
  <c r="L252936" i="1"/>
  <c r="L252937" i="1"/>
  <c r="L252938" i="1"/>
  <c r="L252939" i="1"/>
  <c r="L252940" i="1"/>
  <c r="L252941" i="1"/>
  <c r="L252942" i="1"/>
  <c r="L252943" i="1"/>
  <c r="L252944" i="1"/>
  <c r="L252945" i="1"/>
  <c r="L252946" i="1"/>
  <c r="L252947" i="1"/>
  <c r="L252948" i="1"/>
  <c r="L252949" i="1"/>
  <c r="L252950" i="1"/>
  <c r="L252951" i="1"/>
  <c r="L252952" i="1"/>
  <c r="L252953" i="1"/>
  <c r="L252954" i="1"/>
  <c r="L252955" i="1"/>
  <c r="L252956" i="1"/>
  <c r="L252957" i="1"/>
  <c r="L252958" i="1"/>
  <c r="L252959" i="1"/>
  <c r="L252960" i="1"/>
  <c r="L252961" i="1"/>
  <c r="L252962" i="1"/>
  <c r="L252963" i="1"/>
  <c r="L252964" i="1"/>
  <c r="L252965" i="1"/>
  <c r="L252966" i="1"/>
  <c r="L252967" i="1"/>
  <c r="L252968" i="1"/>
  <c r="L252969" i="1"/>
  <c r="L252970" i="1"/>
  <c r="L252971" i="1"/>
  <c r="L252972" i="1"/>
  <c r="L252973" i="1"/>
  <c r="L252974" i="1"/>
  <c r="L252975" i="1"/>
  <c r="L252976" i="1"/>
  <c r="L252977" i="1"/>
  <c r="L252978" i="1"/>
  <c r="L252979" i="1"/>
  <c r="L252980" i="1"/>
  <c r="L252981" i="1"/>
  <c r="L252982" i="1"/>
  <c r="L252983" i="1"/>
  <c r="L252984" i="1"/>
  <c r="L252985" i="1"/>
  <c r="L252986" i="1"/>
  <c r="L252987" i="1"/>
  <c r="L252988" i="1"/>
  <c r="L252989" i="1"/>
  <c r="L252990" i="1"/>
  <c r="L252991" i="1"/>
  <c r="L252992" i="1"/>
  <c r="L252993" i="1"/>
  <c r="L252994" i="1"/>
  <c r="L252995" i="1"/>
  <c r="L252996" i="1"/>
  <c r="L252997" i="1"/>
  <c r="L252998" i="1"/>
  <c r="L252999" i="1"/>
  <c r="L253000" i="1"/>
  <c r="L253001" i="1"/>
  <c r="L253002" i="1"/>
  <c r="L253003" i="1"/>
  <c r="L253004" i="1"/>
  <c r="L253005" i="1"/>
  <c r="L253006" i="1"/>
  <c r="L253007" i="1"/>
  <c r="L253008" i="1"/>
  <c r="L253009" i="1"/>
  <c r="L253010" i="1"/>
  <c r="L253011" i="1"/>
  <c r="L253012" i="1"/>
  <c r="L253013" i="1"/>
  <c r="L253014" i="1"/>
  <c r="L253015" i="1"/>
  <c r="L253016" i="1"/>
  <c r="L253017" i="1"/>
  <c r="L253018" i="1"/>
  <c r="L253019" i="1"/>
  <c r="L253020" i="1"/>
  <c r="L253021" i="1"/>
  <c r="L253022" i="1"/>
  <c r="L253023" i="1"/>
  <c r="L253024" i="1"/>
  <c r="L253025" i="1"/>
  <c r="L253026" i="1"/>
  <c r="L253027" i="1"/>
  <c r="L253028" i="1"/>
  <c r="L253029" i="1"/>
  <c r="L253030" i="1"/>
  <c r="L253031" i="1"/>
  <c r="L253032" i="1"/>
  <c r="L253033" i="1"/>
  <c r="L253034" i="1"/>
  <c r="L253035" i="1"/>
  <c r="L253036" i="1"/>
  <c r="L253037" i="1"/>
  <c r="L253038" i="1"/>
  <c r="L253039" i="1"/>
  <c r="L253040" i="1"/>
  <c r="L253041" i="1"/>
  <c r="L253042" i="1"/>
  <c r="L253043" i="1"/>
  <c r="L253044" i="1"/>
  <c r="L253045" i="1"/>
  <c r="L253046" i="1"/>
  <c r="L253047" i="1"/>
  <c r="L253048" i="1"/>
  <c r="L253049" i="1"/>
  <c r="L253050" i="1"/>
  <c r="L253051" i="1"/>
  <c r="L253052" i="1"/>
  <c r="L253053" i="1"/>
  <c r="L253054" i="1"/>
  <c r="L253055" i="1"/>
  <c r="L253056" i="1"/>
  <c r="L253057" i="1"/>
  <c r="L253058" i="1"/>
  <c r="L253059" i="1"/>
  <c r="L253060" i="1"/>
  <c r="L253061" i="1"/>
  <c r="L253062" i="1"/>
  <c r="L253063" i="1"/>
  <c r="L253064" i="1"/>
  <c r="L253065" i="1"/>
  <c r="L253066" i="1"/>
  <c r="L253067" i="1"/>
  <c r="L253068" i="1"/>
  <c r="L253069" i="1"/>
  <c r="L253070" i="1"/>
  <c r="L253071" i="1"/>
  <c r="L253072" i="1"/>
  <c r="L253073" i="1"/>
  <c r="L253074" i="1"/>
  <c r="L253075" i="1"/>
  <c r="L253076" i="1"/>
  <c r="L253077" i="1"/>
  <c r="L253078" i="1"/>
  <c r="L253079" i="1"/>
  <c r="L253080" i="1"/>
  <c r="L253081" i="1"/>
  <c r="L253082" i="1"/>
  <c r="L253083" i="1"/>
  <c r="L253084" i="1"/>
  <c r="L253085" i="1"/>
  <c r="L253086" i="1"/>
  <c r="L253087" i="1"/>
  <c r="L253088" i="1"/>
  <c r="L253089" i="1"/>
  <c r="L253090" i="1"/>
  <c r="L253091" i="1"/>
  <c r="L253092" i="1"/>
  <c r="L253093" i="1"/>
  <c r="L253094" i="1"/>
  <c r="L253095" i="1"/>
  <c r="L253096" i="1"/>
  <c r="L253097" i="1"/>
  <c r="L253098" i="1"/>
  <c r="L253099" i="1"/>
  <c r="L253100" i="1"/>
  <c r="L253101" i="1"/>
  <c r="L253102" i="1"/>
  <c r="L253103" i="1"/>
  <c r="L253104" i="1"/>
  <c r="L253105" i="1"/>
  <c r="L253106" i="1"/>
  <c r="L253107" i="1"/>
  <c r="L253108" i="1"/>
  <c r="L253109" i="1"/>
  <c r="L253110" i="1"/>
  <c r="L253111" i="1"/>
  <c r="L253112" i="1"/>
  <c r="L253113" i="1"/>
  <c r="L253114" i="1"/>
  <c r="L253115" i="1"/>
  <c r="L253116" i="1"/>
  <c r="L253117" i="1"/>
  <c r="L253118" i="1"/>
  <c r="L253119" i="1"/>
  <c r="L253120" i="1"/>
  <c r="L253121" i="1"/>
  <c r="L253122" i="1"/>
  <c r="L253123" i="1"/>
  <c r="L253124" i="1"/>
  <c r="L253125" i="1"/>
  <c r="L253126" i="1"/>
  <c r="L253127" i="1"/>
  <c r="L253128" i="1"/>
  <c r="L253129" i="1"/>
  <c r="L253130" i="1"/>
  <c r="L253131" i="1"/>
  <c r="L253132" i="1"/>
  <c r="L253133" i="1"/>
  <c r="L253134" i="1"/>
  <c r="L253135" i="1"/>
  <c r="L253136" i="1"/>
  <c r="L253137" i="1"/>
  <c r="L253138" i="1"/>
  <c r="L253139" i="1"/>
  <c r="L253140" i="1"/>
  <c r="L253141" i="1"/>
  <c r="L253142" i="1"/>
  <c r="L253143" i="1"/>
  <c r="L253144" i="1"/>
  <c r="L253145" i="1"/>
  <c r="L253146" i="1"/>
  <c r="L253147" i="1"/>
  <c r="L253148" i="1"/>
  <c r="L253149" i="1"/>
  <c r="L253150" i="1"/>
  <c r="L253151" i="1"/>
  <c r="L253152" i="1"/>
  <c r="L253153" i="1"/>
  <c r="L253154" i="1"/>
  <c r="L253155" i="1"/>
  <c r="L253156" i="1"/>
  <c r="L253157" i="1"/>
  <c r="L253158" i="1"/>
  <c r="L253159" i="1"/>
  <c r="L253160" i="1"/>
  <c r="L253161" i="1"/>
  <c r="L253162" i="1"/>
  <c r="L253163" i="1"/>
  <c r="L253164" i="1"/>
  <c r="L253165" i="1"/>
  <c r="L253166" i="1"/>
  <c r="L253167" i="1"/>
  <c r="L253168" i="1"/>
  <c r="L253169" i="1"/>
  <c r="L253170" i="1"/>
  <c r="L253171" i="1"/>
  <c r="L253172" i="1"/>
  <c r="L253173" i="1"/>
  <c r="L253174" i="1"/>
  <c r="L253175" i="1"/>
  <c r="L253176" i="1"/>
  <c r="L253177" i="1"/>
  <c r="L253178" i="1"/>
  <c r="L253179" i="1"/>
  <c r="L253180" i="1"/>
  <c r="L253181" i="1"/>
  <c r="L253182" i="1"/>
  <c r="L253183" i="1"/>
  <c r="L253184" i="1"/>
  <c r="L253185" i="1"/>
  <c r="L253186" i="1"/>
  <c r="L253187" i="1"/>
  <c r="L253188" i="1"/>
  <c r="L253189" i="1"/>
  <c r="L253190" i="1"/>
  <c r="L253191" i="1"/>
  <c r="L253192" i="1"/>
  <c r="L253193" i="1"/>
  <c r="L253194" i="1"/>
  <c r="L253195" i="1"/>
  <c r="L253196" i="1"/>
  <c r="L253197" i="1"/>
  <c r="L253198" i="1"/>
  <c r="L253199" i="1"/>
  <c r="L253200" i="1"/>
  <c r="L253201" i="1"/>
  <c r="L253202" i="1"/>
  <c r="L253203" i="1"/>
  <c r="L253204" i="1"/>
  <c r="L253205" i="1"/>
  <c r="L253206" i="1"/>
  <c r="L253207" i="1"/>
  <c r="L253208" i="1"/>
  <c r="L253209" i="1"/>
  <c r="L253210" i="1"/>
  <c r="L253211" i="1"/>
  <c r="L253212" i="1"/>
  <c r="L253213" i="1"/>
  <c r="L253214" i="1"/>
  <c r="L253215" i="1"/>
  <c r="L253216" i="1"/>
  <c r="L253217" i="1"/>
  <c r="L253218" i="1"/>
  <c r="L253219" i="1"/>
  <c r="L253220" i="1"/>
  <c r="L253221" i="1"/>
  <c r="L253222" i="1"/>
  <c r="L253223" i="1"/>
  <c r="L253224" i="1"/>
  <c r="L253225" i="1"/>
  <c r="L253226" i="1"/>
  <c r="L253227" i="1"/>
  <c r="L253228" i="1"/>
  <c r="L253229" i="1"/>
  <c r="L253230" i="1"/>
  <c r="L253231" i="1"/>
  <c r="L253232" i="1"/>
  <c r="L253233" i="1"/>
  <c r="L253234" i="1"/>
  <c r="L253235" i="1"/>
  <c r="L253236" i="1"/>
  <c r="L253237" i="1"/>
  <c r="L253238" i="1"/>
  <c r="L253239" i="1"/>
  <c r="L253240" i="1"/>
  <c r="L253241" i="1"/>
  <c r="L253242" i="1"/>
  <c r="L253243" i="1"/>
  <c r="L253244" i="1"/>
  <c r="L253245" i="1"/>
  <c r="L253246" i="1"/>
  <c r="L253247" i="1"/>
  <c r="L253248" i="1"/>
  <c r="L253249" i="1"/>
  <c r="L253250" i="1"/>
  <c r="L253251" i="1"/>
  <c r="L253252" i="1"/>
  <c r="L253253" i="1"/>
  <c r="L253254" i="1"/>
  <c r="L253255" i="1"/>
  <c r="L253256" i="1"/>
  <c r="L253257" i="1"/>
  <c r="L253258" i="1"/>
  <c r="L253259" i="1"/>
  <c r="L253260" i="1"/>
  <c r="L253261" i="1"/>
  <c r="L253262" i="1"/>
  <c r="L253263" i="1"/>
  <c r="L253264" i="1"/>
  <c r="L253265" i="1"/>
  <c r="L253266" i="1"/>
  <c r="L253267" i="1"/>
  <c r="L253268" i="1"/>
  <c r="L253269" i="1"/>
  <c r="L253270" i="1"/>
  <c r="L253271" i="1"/>
  <c r="L253272" i="1"/>
  <c r="L253273" i="1"/>
  <c r="L253274" i="1"/>
  <c r="L253275" i="1"/>
  <c r="L253276" i="1"/>
  <c r="L253277" i="1"/>
  <c r="L253278" i="1"/>
  <c r="L253279" i="1"/>
  <c r="L253280" i="1"/>
  <c r="L253281" i="1"/>
  <c r="L253282" i="1"/>
  <c r="L253283" i="1"/>
  <c r="L253284" i="1"/>
  <c r="L253285" i="1"/>
  <c r="L253286" i="1"/>
  <c r="L253287" i="1"/>
  <c r="L253288" i="1"/>
  <c r="L253289" i="1"/>
  <c r="L253290" i="1"/>
  <c r="L253291" i="1"/>
  <c r="L253292" i="1"/>
  <c r="L253293" i="1"/>
  <c r="L253294" i="1"/>
  <c r="L253295" i="1"/>
  <c r="L253296" i="1"/>
  <c r="L253297" i="1"/>
  <c r="L253298" i="1"/>
  <c r="L253299" i="1"/>
  <c r="L253300" i="1"/>
  <c r="L253301" i="1"/>
  <c r="L253302" i="1"/>
  <c r="L253303" i="1"/>
  <c r="L253304" i="1"/>
  <c r="L253305" i="1"/>
  <c r="L253306" i="1"/>
  <c r="L253307" i="1"/>
  <c r="L253308" i="1"/>
  <c r="L253309" i="1"/>
  <c r="L253310" i="1"/>
  <c r="L253311" i="1"/>
  <c r="L253312" i="1"/>
  <c r="L253313" i="1"/>
  <c r="L253314" i="1"/>
  <c r="L253315" i="1"/>
  <c r="L253316" i="1"/>
  <c r="L253317" i="1"/>
  <c r="L253318" i="1"/>
  <c r="L253319" i="1"/>
  <c r="L253320" i="1"/>
  <c r="L253321" i="1"/>
  <c r="L253322" i="1"/>
  <c r="L253323" i="1"/>
  <c r="L253324" i="1"/>
  <c r="L253325" i="1"/>
  <c r="L253326" i="1"/>
  <c r="L253327" i="1"/>
  <c r="L253328" i="1"/>
  <c r="L253329" i="1"/>
  <c r="L253330" i="1"/>
  <c r="L253331" i="1"/>
  <c r="L253332" i="1"/>
  <c r="L253333" i="1"/>
  <c r="L253334" i="1"/>
  <c r="L253335" i="1"/>
  <c r="L253336" i="1"/>
  <c r="L253337" i="1"/>
  <c r="L253338" i="1"/>
  <c r="L253339" i="1"/>
  <c r="L253340" i="1"/>
  <c r="L253341" i="1"/>
  <c r="L253342" i="1"/>
  <c r="L253343" i="1"/>
  <c r="L253344" i="1"/>
  <c r="L253345" i="1"/>
  <c r="L253346" i="1"/>
  <c r="L253347" i="1"/>
  <c r="L253348" i="1"/>
  <c r="L253349" i="1"/>
  <c r="L253350" i="1"/>
  <c r="L253351" i="1"/>
  <c r="L253352" i="1"/>
  <c r="L253353" i="1"/>
  <c r="L253354" i="1"/>
  <c r="L253355" i="1"/>
  <c r="L253356" i="1"/>
  <c r="L253357" i="1"/>
  <c r="L253358" i="1"/>
  <c r="L253359" i="1"/>
  <c r="L253360" i="1"/>
  <c r="L253361" i="1"/>
  <c r="L253362" i="1"/>
  <c r="L253363" i="1"/>
  <c r="L253364" i="1"/>
  <c r="L253365" i="1"/>
  <c r="L253366" i="1"/>
  <c r="L253367" i="1"/>
  <c r="L253368" i="1"/>
  <c r="L253369" i="1"/>
  <c r="L253370" i="1"/>
  <c r="L253371" i="1"/>
  <c r="L253372" i="1"/>
  <c r="L253373" i="1"/>
  <c r="L253374" i="1"/>
  <c r="L253375" i="1"/>
  <c r="L253376" i="1"/>
  <c r="L253377" i="1"/>
  <c r="L253378" i="1"/>
  <c r="L253379" i="1"/>
  <c r="L253380" i="1"/>
  <c r="L253381" i="1"/>
  <c r="L253382" i="1"/>
  <c r="L253383" i="1"/>
  <c r="L253384" i="1"/>
  <c r="L253385" i="1"/>
  <c r="L253386" i="1"/>
  <c r="L253387" i="1"/>
  <c r="L253388" i="1"/>
  <c r="L253389" i="1"/>
  <c r="L253390" i="1"/>
  <c r="L253391" i="1"/>
  <c r="L253392" i="1"/>
  <c r="L253393" i="1"/>
  <c r="L253394" i="1"/>
  <c r="L253395" i="1"/>
  <c r="L253396" i="1"/>
  <c r="L253397" i="1"/>
  <c r="L253398" i="1"/>
  <c r="L253399" i="1"/>
  <c r="L253400" i="1"/>
  <c r="L253401" i="1"/>
  <c r="L253402" i="1"/>
  <c r="L253403" i="1"/>
  <c r="L253404" i="1"/>
  <c r="L253405" i="1"/>
  <c r="L253406" i="1"/>
  <c r="L253407" i="1"/>
  <c r="L253408" i="1"/>
  <c r="L253409" i="1"/>
  <c r="L253410" i="1"/>
  <c r="L253411" i="1"/>
  <c r="L253412" i="1"/>
  <c r="L253413" i="1"/>
  <c r="L253414" i="1"/>
  <c r="L253415" i="1"/>
  <c r="L253416" i="1"/>
  <c r="L253417" i="1"/>
  <c r="L253418" i="1"/>
  <c r="L253419" i="1"/>
  <c r="L253420" i="1"/>
  <c r="L253421" i="1"/>
  <c r="L253422" i="1"/>
  <c r="L253423" i="1"/>
  <c r="L253424" i="1"/>
  <c r="L253425" i="1"/>
  <c r="L253426" i="1"/>
  <c r="L253427" i="1"/>
  <c r="L253428" i="1"/>
  <c r="L253429" i="1"/>
  <c r="L253430" i="1"/>
  <c r="L253431" i="1"/>
  <c r="L253432" i="1"/>
  <c r="L253433" i="1"/>
  <c r="L253434" i="1"/>
  <c r="L253435" i="1"/>
  <c r="L253436" i="1"/>
  <c r="L253437" i="1"/>
  <c r="L253438" i="1"/>
  <c r="L253439" i="1"/>
  <c r="L253440" i="1"/>
  <c r="L253441" i="1"/>
  <c r="L253442" i="1"/>
  <c r="L253443" i="1"/>
  <c r="L253444" i="1"/>
  <c r="L253445" i="1"/>
  <c r="L253446" i="1"/>
  <c r="L253447" i="1"/>
  <c r="L253448" i="1"/>
  <c r="L253449" i="1"/>
  <c r="L253450" i="1"/>
  <c r="L253451" i="1"/>
  <c r="L253452" i="1"/>
  <c r="L253453" i="1"/>
  <c r="L253454" i="1"/>
  <c r="L253455" i="1"/>
  <c r="L253456" i="1"/>
  <c r="L253457" i="1"/>
  <c r="L253458" i="1"/>
  <c r="L253459" i="1"/>
  <c r="L253460" i="1"/>
  <c r="L253461" i="1"/>
  <c r="L253462" i="1"/>
  <c r="L253463" i="1"/>
  <c r="L253464" i="1"/>
  <c r="L253465" i="1"/>
  <c r="L253466" i="1"/>
  <c r="L253467" i="1"/>
  <c r="L253468" i="1"/>
  <c r="L253469" i="1"/>
  <c r="L253470" i="1"/>
  <c r="L253471" i="1"/>
  <c r="L253472" i="1"/>
  <c r="L253473" i="1"/>
  <c r="L253474" i="1"/>
  <c r="L253475" i="1"/>
  <c r="L253476" i="1"/>
  <c r="L253477" i="1"/>
  <c r="L253478" i="1"/>
  <c r="L253479" i="1"/>
  <c r="L253480" i="1"/>
  <c r="L253481" i="1"/>
  <c r="L253482" i="1"/>
  <c r="L253483" i="1"/>
  <c r="L253484" i="1"/>
  <c r="L253485" i="1"/>
  <c r="L253486" i="1"/>
  <c r="L253487" i="1"/>
  <c r="L253488" i="1"/>
  <c r="L253489" i="1"/>
  <c r="L253490" i="1"/>
  <c r="L253491" i="1"/>
  <c r="L253492" i="1"/>
  <c r="L253493" i="1"/>
  <c r="L253494" i="1"/>
  <c r="L253495" i="1"/>
  <c r="L253496" i="1"/>
  <c r="L253497" i="1"/>
  <c r="L253498" i="1"/>
  <c r="L253499" i="1"/>
  <c r="L253500" i="1"/>
  <c r="L253501" i="1"/>
  <c r="L253502" i="1"/>
  <c r="L253503" i="1"/>
  <c r="L253504" i="1"/>
  <c r="L253505" i="1"/>
  <c r="L253506" i="1"/>
  <c r="L253507" i="1"/>
  <c r="L253508" i="1"/>
  <c r="L253509" i="1"/>
  <c r="L253510" i="1"/>
  <c r="L253511" i="1"/>
  <c r="L253512" i="1"/>
  <c r="L253513" i="1"/>
  <c r="L253514" i="1"/>
  <c r="L253515" i="1"/>
  <c r="L253516" i="1"/>
  <c r="L253517" i="1"/>
  <c r="L253518" i="1"/>
  <c r="L253519" i="1"/>
  <c r="L253520" i="1"/>
  <c r="L253521" i="1"/>
  <c r="L253522" i="1"/>
  <c r="L253523" i="1"/>
  <c r="L253524" i="1"/>
  <c r="L253525" i="1"/>
  <c r="L253526" i="1"/>
  <c r="L253527" i="1"/>
  <c r="L253528" i="1"/>
  <c r="L253529" i="1"/>
  <c r="L253530" i="1"/>
  <c r="L253531" i="1"/>
  <c r="L253532" i="1"/>
  <c r="L253533" i="1"/>
  <c r="L253534" i="1"/>
  <c r="L253535" i="1"/>
  <c r="L253536" i="1"/>
  <c r="L253537" i="1"/>
  <c r="L253538" i="1"/>
  <c r="L253539" i="1"/>
  <c r="L253540" i="1"/>
  <c r="L253541" i="1"/>
  <c r="L253542" i="1"/>
  <c r="L253543" i="1"/>
  <c r="L253544" i="1"/>
  <c r="L253545" i="1"/>
  <c r="L253546" i="1"/>
  <c r="L253547" i="1"/>
  <c r="L253548" i="1"/>
  <c r="L253549" i="1"/>
  <c r="L253550" i="1"/>
  <c r="L253551" i="1"/>
  <c r="L253552" i="1"/>
  <c r="L253553" i="1"/>
  <c r="L253554" i="1"/>
  <c r="L253555" i="1"/>
  <c r="L253556" i="1"/>
  <c r="L253557" i="1"/>
  <c r="L253558" i="1"/>
  <c r="L253559" i="1"/>
  <c r="L253560" i="1"/>
  <c r="L253561" i="1"/>
  <c r="L253562" i="1"/>
  <c r="L253563" i="1"/>
  <c r="L253564" i="1"/>
  <c r="L253565" i="1"/>
  <c r="L253566" i="1"/>
  <c r="L253567" i="1"/>
  <c r="L253568" i="1"/>
  <c r="L253569" i="1"/>
  <c r="L253570" i="1"/>
  <c r="L253571" i="1"/>
  <c r="L253572" i="1"/>
  <c r="L253573" i="1"/>
  <c r="L253574" i="1"/>
  <c r="L253575" i="1"/>
  <c r="L253576" i="1"/>
  <c r="L253577" i="1"/>
  <c r="L253578" i="1"/>
  <c r="L253579" i="1"/>
  <c r="L253580" i="1"/>
  <c r="L253581" i="1"/>
  <c r="L253582" i="1"/>
  <c r="L253583" i="1"/>
  <c r="L253584" i="1"/>
  <c r="L253585" i="1"/>
  <c r="L253586" i="1"/>
  <c r="L253587" i="1"/>
  <c r="L253588" i="1"/>
  <c r="L253589" i="1"/>
  <c r="L253590" i="1"/>
  <c r="L253591" i="1"/>
  <c r="L253592" i="1"/>
  <c r="L253593" i="1"/>
  <c r="L253594" i="1"/>
  <c r="L253595" i="1"/>
  <c r="L253596" i="1"/>
  <c r="L253597" i="1"/>
  <c r="L253598" i="1"/>
  <c r="L253599" i="1"/>
  <c r="L253600" i="1"/>
  <c r="L253601" i="1"/>
  <c r="L253602" i="1"/>
  <c r="L253603" i="1"/>
  <c r="L253604" i="1"/>
  <c r="L253605" i="1"/>
  <c r="L253606" i="1"/>
  <c r="L253607" i="1"/>
  <c r="L253608" i="1"/>
  <c r="L253609" i="1"/>
  <c r="L253610" i="1"/>
  <c r="L253611" i="1"/>
  <c r="L253612" i="1"/>
  <c r="L253613" i="1"/>
  <c r="L253614" i="1"/>
  <c r="L253615" i="1"/>
  <c r="L253616" i="1"/>
  <c r="L253617" i="1"/>
  <c r="L253618" i="1"/>
  <c r="L253619" i="1"/>
  <c r="L253620" i="1"/>
  <c r="L253621" i="1"/>
  <c r="L253622" i="1"/>
  <c r="L253623" i="1"/>
  <c r="L253624" i="1"/>
  <c r="L253625" i="1"/>
  <c r="L253626" i="1"/>
  <c r="L253627" i="1"/>
  <c r="L253628" i="1"/>
  <c r="L253629" i="1"/>
  <c r="L253630" i="1"/>
  <c r="L253631" i="1"/>
  <c r="L253632" i="1"/>
  <c r="L253633" i="1"/>
  <c r="L253634" i="1"/>
  <c r="L253635" i="1"/>
  <c r="L253636" i="1"/>
  <c r="L253637" i="1"/>
  <c r="L253638" i="1"/>
  <c r="L253639" i="1"/>
  <c r="L253640" i="1"/>
  <c r="L253641" i="1"/>
  <c r="L253642" i="1"/>
  <c r="L253643" i="1"/>
  <c r="L253644" i="1"/>
  <c r="L253645" i="1"/>
  <c r="L253646" i="1"/>
  <c r="L253647" i="1"/>
  <c r="L253648" i="1"/>
  <c r="L253649" i="1"/>
  <c r="L253650" i="1"/>
  <c r="L253651" i="1"/>
  <c r="L253652" i="1"/>
  <c r="L253653" i="1"/>
  <c r="L253654" i="1"/>
  <c r="L253655" i="1"/>
  <c r="L253656" i="1"/>
  <c r="L253657" i="1"/>
  <c r="L253658" i="1"/>
  <c r="L253659" i="1"/>
  <c r="L253660" i="1"/>
  <c r="L253661" i="1"/>
  <c r="L253662" i="1"/>
  <c r="L253663" i="1"/>
  <c r="L253664" i="1"/>
  <c r="L253665" i="1"/>
  <c r="L253666" i="1"/>
  <c r="L253667" i="1"/>
  <c r="L253668" i="1"/>
  <c r="L253669" i="1"/>
  <c r="L253670" i="1"/>
  <c r="L253671" i="1"/>
  <c r="L253672" i="1"/>
  <c r="L253673" i="1"/>
  <c r="L253674" i="1"/>
  <c r="L253675" i="1"/>
  <c r="L253676" i="1"/>
  <c r="L253677" i="1"/>
  <c r="L253678" i="1"/>
  <c r="L253679" i="1"/>
  <c r="L253680" i="1"/>
  <c r="L253681" i="1"/>
  <c r="L253682" i="1"/>
  <c r="L253683" i="1"/>
  <c r="L253684" i="1"/>
  <c r="L253685" i="1"/>
  <c r="L253686" i="1"/>
  <c r="L253687" i="1"/>
  <c r="L253688" i="1"/>
  <c r="L253689" i="1"/>
  <c r="L253690" i="1"/>
  <c r="L253691" i="1"/>
  <c r="L253692" i="1"/>
  <c r="L253693" i="1"/>
  <c r="L253694" i="1"/>
  <c r="L253695" i="1"/>
  <c r="L253696" i="1"/>
  <c r="L253697" i="1"/>
  <c r="L253698" i="1"/>
  <c r="L253699" i="1"/>
  <c r="L253700" i="1"/>
  <c r="L253701" i="1"/>
  <c r="L253702" i="1"/>
  <c r="L253703" i="1"/>
  <c r="L253704" i="1"/>
  <c r="L253705" i="1"/>
  <c r="L253706" i="1"/>
  <c r="L253707" i="1"/>
  <c r="L253708" i="1"/>
  <c r="L253709" i="1"/>
  <c r="L253710" i="1"/>
  <c r="L253711" i="1"/>
  <c r="L253712" i="1"/>
  <c r="L253713" i="1"/>
  <c r="L253714" i="1"/>
  <c r="L253715" i="1"/>
  <c r="L253716" i="1"/>
  <c r="L253717" i="1"/>
  <c r="L253718" i="1"/>
  <c r="L253719" i="1"/>
  <c r="L253720" i="1"/>
  <c r="L253721" i="1"/>
  <c r="L253722" i="1"/>
  <c r="L253723" i="1"/>
  <c r="L253724" i="1"/>
  <c r="L253725" i="1"/>
  <c r="L253726" i="1"/>
  <c r="L253727" i="1"/>
  <c r="L253728" i="1"/>
  <c r="L253729" i="1"/>
  <c r="L253730" i="1"/>
  <c r="L253731" i="1"/>
  <c r="L253732" i="1"/>
  <c r="L253733" i="1"/>
  <c r="L253734" i="1"/>
  <c r="L253735" i="1"/>
  <c r="L253736" i="1"/>
  <c r="L253737" i="1"/>
  <c r="L253738" i="1"/>
  <c r="L253739" i="1"/>
  <c r="L253740" i="1"/>
  <c r="L253741" i="1"/>
  <c r="L253742" i="1"/>
  <c r="L253743" i="1"/>
  <c r="L253744" i="1"/>
  <c r="L253745" i="1"/>
  <c r="L253746" i="1"/>
  <c r="L253747" i="1"/>
  <c r="L253748" i="1"/>
  <c r="L253749" i="1"/>
  <c r="L253750" i="1"/>
  <c r="L253751" i="1"/>
  <c r="L253752" i="1"/>
  <c r="L253753" i="1"/>
  <c r="L253754" i="1"/>
  <c r="L253755" i="1"/>
  <c r="L253756" i="1"/>
  <c r="L253757" i="1"/>
  <c r="L253758" i="1"/>
  <c r="L253759" i="1"/>
  <c r="L253760" i="1"/>
  <c r="L253761" i="1"/>
  <c r="L253762" i="1"/>
  <c r="L253763" i="1"/>
  <c r="L253764" i="1"/>
  <c r="L253765" i="1"/>
  <c r="L253766" i="1"/>
  <c r="L253767" i="1"/>
  <c r="L253768" i="1"/>
  <c r="L253769" i="1"/>
  <c r="L253770" i="1"/>
  <c r="L253771" i="1"/>
  <c r="L253772" i="1"/>
  <c r="L253773" i="1"/>
  <c r="L253774" i="1"/>
  <c r="L253775" i="1"/>
  <c r="L253776" i="1"/>
  <c r="L253777" i="1"/>
  <c r="L253778" i="1"/>
  <c r="L253779" i="1"/>
  <c r="L253780" i="1"/>
  <c r="L253781" i="1"/>
  <c r="L253782" i="1"/>
  <c r="L253783" i="1"/>
  <c r="L253784" i="1"/>
  <c r="L253785" i="1"/>
  <c r="L253786" i="1"/>
  <c r="L253787" i="1"/>
  <c r="L253788" i="1"/>
  <c r="L253789" i="1"/>
  <c r="L253790" i="1"/>
  <c r="L253791" i="1"/>
  <c r="L253792" i="1"/>
  <c r="L253793" i="1"/>
  <c r="L253794" i="1"/>
  <c r="L253795" i="1"/>
  <c r="L253796" i="1"/>
  <c r="L253797" i="1"/>
  <c r="L253798" i="1"/>
  <c r="L253799" i="1"/>
  <c r="L253800" i="1"/>
  <c r="L253801" i="1"/>
  <c r="L253802" i="1"/>
  <c r="L253803" i="1"/>
  <c r="L253804" i="1"/>
  <c r="L253805" i="1"/>
  <c r="L253806" i="1"/>
  <c r="L253807" i="1"/>
  <c r="L253808" i="1"/>
  <c r="L253809" i="1"/>
  <c r="L253810" i="1"/>
  <c r="L253811" i="1"/>
  <c r="L253812" i="1"/>
  <c r="L253813" i="1"/>
  <c r="L253814" i="1"/>
  <c r="L253815" i="1"/>
  <c r="L253816" i="1"/>
  <c r="L253817" i="1"/>
  <c r="L253818" i="1"/>
  <c r="L253819" i="1"/>
  <c r="L253820" i="1"/>
  <c r="L253821" i="1"/>
  <c r="L253822" i="1"/>
  <c r="L253823" i="1"/>
  <c r="L253824" i="1"/>
  <c r="L253825" i="1"/>
  <c r="L253826" i="1"/>
  <c r="L253827" i="1"/>
  <c r="L253828" i="1"/>
  <c r="L253829" i="1"/>
  <c r="L253830" i="1"/>
  <c r="L253831" i="1"/>
  <c r="L253832" i="1"/>
  <c r="L253833" i="1"/>
  <c r="L253834" i="1"/>
  <c r="L253835" i="1"/>
  <c r="L253836" i="1"/>
  <c r="L253837" i="1"/>
  <c r="L253838" i="1"/>
  <c r="L253839" i="1"/>
  <c r="L253840" i="1"/>
  <c r="L253841" i="1"/>
  <c r="L253842" i="1"/>
  <c r="L253843" i="1"/>
  <c r="L253844" i="1"/>
  <c r="L253845" i="1"/>
  <c r="L253846" i="1"/>
  <c r="L253847" i="1"/>
  <c r="L253848" i="1"/>
  <c r="L253849" i="1"/>
  <c r="L253850" i="1"/>
  <c r="L253851" i="1"/>
  <c r="L253852" i="1"/>
  <c r="L253853" i="1"/>
  <c r="L253854" i="1"/>
  <c r="L253855" i="1"/>
  <c r="L253856" i="1"/>
  <c r="L253857" i="1"/>
  <c r="L253858" i="1"/>
  <c r="L253859" i="1"/>
  <c r="L253860" i="1"/>
  <c r="L253861" i="1"/>
  <c r="L253862" i="1"/>
  <c r="L253863" i="1"/>
  <c r="L253864" i="1"/>
  <c r="L253865" i="1"/>
  <c r="L253866" i="1"/>
  <c r="L253867" i="1"/>
  <c r="L253868" i="1"/>
  <c r="L253869" i="1"/>
  <c r="L253870" i="1"/>
  <c r="L253871" i="1"/>
  <c r="L253872" i="1"/>
  <c r="L253873" i="1"/>
  <c r="L253874" i="1"/>
  <c r="L253875" i="1"/>
  <c r="L253876" i="1"/>
  <c r="L253877" i="1"/>
  <c r="L253878" i="1"/>
  <c r="L253879" i="1"/>
  <c r="L253880" i="1"/>
  <c r="L253881" i="1"/>
  <c r="L253882" i="1"/>
  <c r="L253883" i="1"/>
  <c r="L253884" i="1"/>
  <c r="L253885" i="1"/>
  <c r="L253886" i="1"/>
  <c r="L253887" i="1"/>
  <c r="L253888" i="1"/>
  <c r="L253889" i="1"/>
  <c r="L253890" i="1"/>
  <c r="L253891" i="1"/>
  <c r="L253892" i="1"/>
  <c r="L253893" i="1"/>
  <c r="L253894" i="1"/>
  <c r="L253895" i="1"/>
  <c r="L253896" i="1"/>
  <c r="L253897" i="1"/>
  <c r="L253898" i="1"/>
  <c r="L253899" i="1"/>
  <c r="L253900" i="1"/>
  <c r="L253901" i="1"/>
  <c r="L253902" i="1"/>
  <c r="L253903" i="1"/>
  <c r="L253904" i="1"/>
  <c r="L253905" i="1"/>
  <c r="L253906" i="1"/>
  <c r="L253907" i="1"/>
  <c r="L253908" i="1"/>
  <c r="L253909" i="1"/>
  <c r="L253910" i="1"/>
  <c r="L253911" i="1"/>
  <c r="L253912" i="1"/>
  <c r="L253913" i="1"/>
  <c r="L253914" i="1"/>
  <c r="L253915" i="1"/>
  <c r="L253916" i="1"/>
  <c r="L253917" i="1"/>
  <c r="L253918" i="1"/>
  <c r="L253919" i="1"/>
  <c r="L253920" i="1"/>
  <c r="L253921" i="1"/>
  <c r="L253922" i="1"/>
  <c r="L253923" i="1"/>
  <c r="L253924" i="1"/>
  <c r="L253925" i="1"/>
  <c r="L253926" i="1"/>
  <c r="L253927" i="1"/>
  <c r="L253928" i="1"/>
  <c r="L253929" i="1"/>
  <c r="L253930" i="1"/>
  <c r="L253931" i="1"/>
  <c r="L253932" i="1"/>
  <c r="L253933" i="1"/>
  <c r="L253934" i="1"/>
  <c r="L253935" i="1"/>
  <c r="L253936" i="1"/>
  <c r="L253937" i="1"/>
  <c r="L253938" i="1"/>
  <c r="L253939" i="1"/>
  <c r="L253940" i="1"/>
  <c r="L253941" i="1"/>
  <c r="L253942" i="1"/>
  <c r="L253943" i="1"/>
  <c r="L253944" i="1"/>
  <c r="L253945" i="1"/>
  <c r="L253946" i="1"/>
  <c r="L253947" i="1"/>
  <c r="L253948" i="1"/>
  <c r="L253949" i="1"/>
  <c r="L253950" i="1"/>
  <c r="L253951" i="1"/>
  <c r="L253952" i="1"/>
  <c r="L253953" i="1"/>
  <c r="L253954" i="1"/>
  <c r="L253955" i="1"/>
  <c r="L253956" i="1"/>
  <c r="L253957" i="1"/>
  <c r="L253958" i="1"/>
  <c r="L253959" i="1"/>
  <c r="L253960" i="1"/>
  <c r="L253961" i="1"/>
  <c r="L253962" i="1"/>
  <c r="L253963" i="1"/>
  <c r="L253964" i="1"/>
  <c r="L253965" i="1"/>
  <c r="L253966" i="1"/>
  <c r="L253967" i="1"/>
  <c r="L253968" i="1"/>
  <c r="L253969" i="1"/>
  <c r="L253970" i="1"/>
  <c r="L253971" i="1"/>
  <c r="L253972" i="1"/>
  <c r="L253973" i="1"/>
  <c r="L253974" i="1"/>
  <c r="L253975" i="1"/>
  <c r="L253976" i="1"/>
  <c r="L253977" i="1"/>
  <c r="L253978" i="1"/>
  <c r="L253979" i="1"/>
  <c r="L253980" i="1"/>
  <c r="L253981" i="1"/>
  <c r="L253982" i="1"/>
  <c r="L253983" i="1"/>
  <c r="L253984" i="1"/>
  <c r="L253985" i="1"/>
  <c r="L253986" i="1"/>
  <c r="L253987" i="1"/>
  <c r="L253988" i="1"/>
  <c r="L253989" i="1"/>
  <c r="L253990" i="1"/>
  <c r="L253991" i="1"/>
  <c r="L253992" i="1"/>
  <c r="L253993" i="1"/>
  <c r="L253994" i="1"/>
  <c r="L253995" i="1"/>
  <c r="L253996" i="1"/>
  <c r="L253997" i="1"/>
  <c r="L253998" i="1"/>
  <c r="L253999" i="1"/>
  <c r="L254000" i="1"/>
  <c r="L254001" i="1"/>
  <c r="L254002" i="1"/>
  <c r="L254003" i="1"/>
  <c r="L254004" i="1"/>
  <c r="L254005" i="1"/>
  <c r="L254006" i="1"/>
  <c r="L254007" i="1"/>
  <c r="L254008" i="1"/>
  <c r="L254009" i="1"/>
  <c r="L254010" i="1"/>
  <c r="L254011" i="1"/>
  <c r="L254012" i="1"/>
  <c r="L254013" i="1"/>
  <c r="L254014" i="1"/>
  <c r="L254015" i="1"/>
  <c r="L254016" i="1"/>
  <c r="L254017" i="1"/>
  <c r="L254018" i="1"/>
  <c r="L254019" i="1"/>
  <c r="L254020" i="1"/>
  <c r="L254021" i="1"/>
  <c r="L254022" i="1"/>
  <c r="L254023" i="1"/>
  <c r="L254024" i="1"/>
  <c r="L254025" i="1"/>
  <c r="L254026" i="1"/>
  <c r="L254027" i="1"/>
  <c r="L254028" i="1"/>
  <c r="L254029" i="1"/>
  <c r="L254030" i="1"/>
  <c r="L254031" i="1"/>
  <c r="L254032" i="1"/>
  <c r="L254033" i="1"/>
  <c r="L254034" i="1"/>
  <c r="L254035" i="1"/>
  <c r="L254036" i="1"/>
  <c r="L254037" i="1"/>
  <c r="L254038" i="1"/>
  <c r="L254039" i="1"/>
  <c r="L254040" i="1"/>
  <c r="L254041" i="1"/>
  <c r="L254042" i="1"/>
  <c r="L254043" i="1"/>
  <c r="L254044" i="1"/>
  <c r="L254045" i="1"/>
  <c r="L254046" i="1"/>
  <c r="L254047" i="1"/>
  <c r="L254048" i="1"/>
  <c r="L254049" i="1"/>
  <c r="L254050" i="1"/>
  <c r="L254051" i="1"/>
  <c r="L254052" i="1"/>
  <c r="L254053" i="1"/>
  <c r="L254054" i="1"/>
  <c r="L254055" i="1"/>
  <c r="L254056" i="1"/>
  <c r="L254057" i="1"/>
  <c r="L254058" i="1"/>
  <c r="L254059" i="1"/>
  <c r="L254060" i="1"/>
  <c r="L254061" i="1"/>
  <c r="L254062" i="1"/>
  <c r="L254063" i="1"/>
  <c r="L254064" i="1"/>
  <c r="L254065" i="1"/>
  <c r="L254066" i="1"/>
  <c r="L254067" i="1"/>
  <c r="L254068" i="1"/>
  <c r="L254069" i="1"/>
  <c r="L254070" i="1"/>
  <c r="L254071" i="1"/>
  <c r="L254072" i="1"/>
  <c r="L254073" i="1"/>
  <c r="L254074" i="1"/>
  <c r="L254075" i="1"/>
  <c r="L254076" i="1"/>
  <c r="L254077" i="1"/>
  <c r="L254078" i="1"/>
  <c r="L254079" i="1"/>
  <c r="L254080" i="1"/>
  <c r="L254081" i="1"/>
  <c r="L254082" i="1"/>
  <c r="L254083" i="1"/>
  <c r="L254084" i="1"/>
  <c r="L254085" i="1"/>
  <c r="L254086" i="1"/>
  <c r="L254087" i="1"/>
  <c r="L254088" i="1"/>
  <c r="L254089" i="1"/>
  <c r="L254090" i="1"/>
  <c r="L254091" i="1"/>
  <c r="L254092" i="1"/>
  <c r="L254093" i="1"/>
  <c r="L254094" i="1"/>
  <c r="L254095" i="1"/>
  <c r="L254096" i="1"/>
  <c r="L254097" i="1"/>
  <c r="L254098" i="1"/>
  <c r="L254099" i="1"/>
  <c r="L254100" i="1"/>
  <c r="L254101" i="1"/>
  <c r="L254102" i="1"/>
  <c r="L254103" i="1"/>
  <c r="L254104" i="1"/>
  <c r="L254105" i="1"/>
  <c r="L254106" i="1"/>
  <c r="L254107" i="1"/>
  <c r="L254108" i="1"/>
  <c r="L254109" i="1"/>
  <c r="L254110" i="1"/>
  <c r="L254111" i="1"/>
  <c r="L254112" i="1"/>
  <c r="L254113" i="1"/>
  <c r="L254114" i="1"/>
  <c r="L254115" i="1"/>
  <c r="L254116" i="1"/>
  <c r="L254117" i="1"/>
  <c r="L254118" i="1"/>
  <c r="L254119" i="1"/>
  <c r="L254120" i="1"/>
  <c r="L254121" i="1"/>
  <c r="L254122" i="1"/>
  <c r="L254123" i="1"/>
  <c r="L254124" i="1"/>
  <c r="L254125" i="1"/>
  <c r="L254126" i="1"/>
  <c r="L254127" i="1"/>
  <c r="L254128" i="1"/>
  <c r="L254129" i="1"/>
  <c r="L254130" i="1"/>
  <c r="L254131" i="1"/>
  <c r="L254132" i="1"/>
  <c r="L254133" i="1"/>
  <c r="L254134" i="1"/>
  <c r="L254135" i="1"/>
  <c r="L254136" i="1"/>
  <c r="L254137" i="1"/>
  <c r="L254138" i="1"/>
  <c r="L254139" i="1"/>
  <c r="L254140" i="1"/>
  <c r="L254141" i="1"/>
  <c r="L254142" i="1"/>
  <c r="L254143" i="1"/>
  <c r="L254144" i="1"/>
  <c r="L254145" i="1"/>
  <c r="L254146" i="1"/>
  <c r="L254147" i="1"/>
  <c r="L254148" i="1"/>
  <c r="L254149" i="1"/>
  <c r="L254150" i="1"/>
  <c r="L254151" i="1"/>
  <c r="L254152" i="1"/>
  <c r="L254153" i="1"/>
  <c r="L254154" i="1"/>
  <c r="L254155" i="1"/>
  <c r="L254156" i="1"/>
  <c r="L254157" i="1"/>
  <c r="L254158" i="1"/>
  <c r="L254159" i="1"/>
  <c r="L254160" i="1"/>
  <c r="L254161" i="1"/>
  <c r="L254162" i="1"/>
  <c r="L254163" i="1"/>
  <c r="L254164" i="1"/>
  <c r="L254165" i="1"/>
  <c r="L254166" i="1"/>
  <c r="L254167" i="1"/>
  <c r="L254168" i="1"/>
  <c r="L254169" i="1"/>
  <c r="L254170" i="1"/>
  <c r="L254171" i="1"/>
  <c r="L254172" i="1"/>
  <c r="L254173" i="1"/>
  <c r="L254174" i="1"/>
  <c r="L254175" i="1"/>
  <c r="L254176" i="1"/>
  <c r="L254177" i="1"/>
  <c r="L254178" i="1"/>
  <c r="L254179" i="1"/>
  <c r="L254180" i="1"/>
  <c r="L254181" i="1"/>
  <c r="L254182" i="1"/>
  <c r="L254183" i="1"/>
  <c r="L254184" i="1"/>
  <c r="L254185" i="1"/>
  <c r="L254186" i="1"/>
  <c r="L254187" i="1"/>
  <c r="L254188" i="1"/>
  <c r="L254189" i="1"/>
  <c r="L254190" i="1"/>
  <c r="L254191" i="1"/>
  <c r="L254192" i="1"/>
  <c r="L254193" i="1"/>
  <c r="L254194" i="1"/>
  <c r="L254195" i="1"/>
  <c r="L254196" i="1"/>
  <c r="L254197" i="1"/>
  <c r="L254198" i="1"/>
  <c r="L254199" i="1"/>
  <c r="L254200" i="1"/>
  <c r="L254201" i="1"/>
  <c r="L254202" i="1"/>
  <c r="L254203" i="1"/>
  <c r="L254204" i="1"/>
  <c r="L254205" i="1"/>
  <c r="L254206" i="1"/>
  <c r="L254207" i="1"/>
  <c r="L254208" i="1"/>
  <c r="L254209" i="1"/>
  <c r="L254210" i="1"/>
  <c r="L254211" i="1"/>
  <c r="L254212" i="1"/>
  <c r="L254213" i="1"/>
  <c r="L254214" i="1"/>
  <c r="L254215" i="1"/>
  <c r="L254216" i="1"/>
  <c r="L254217" i="1"/>
  <c r="L254218" i="1"/>
  <c r="L254219" i="1"/>
  <c r="L254220" i="1"/>
  <c r="L254221" i="1"/>
  <c r="L254222" i="1"/>
  <c r="L254223" i="1"/>
  <c r="L254224" i="1"/>
  <c r="L254225" i="1"/>
  <c r="L254226" i="1"/>
  <c r="L254227" i="1"/>
  <c r="L254228" i="1"/>
  <c r="L254229" i="1"/>
  <c r="L254230" i="1"/>
  <c r="L254231" i="1"/>
  <c r="L254232" i="1"/>
  <c r="L254233" i="1"/>
  <c r="L254234" i="1"/>
  <c r="L254235" i="1"/>
  <c r="L254236" i="1"/>
  <c r="L254237" i="1"/>
  <c r="L254238" i="1"/>
  <c r="L254239" i="1"/>
  <c r="L254240" i="1"/>
  <c r="L254241" i="1"/>
  <c r="L254242" i="1"/>
  <c r="L254243" i="1"/>
  <c r="L254244" i="1"/>
  <c r="L254245" i="1"/>
  <c r="L254246" i="1"/>
  <c r="L254247" i="1"/>
  <c r="L254248" i="1"/>
  <c r="L254249" i="1"/>
  <c r="L254250" i="1"/>
  <c r="L254251" i="1"/>
  <c r="L254252" i="1"/>
  <c r="L254253" i="1"/>
  <c r="L254254" i="1"/>
  <c r="L254255" i="1"/>
  <c r="L254256" i="1"/>
  <c r="L254257" i="1"/>
  <c r="L254258" i="1"/>
  <c r="L254259" i="1"/>
  <c r="L254260" i="1"/>
  <c r="L254261" i="1"/>
  <c r="L254262" i="1"/>
  <c r="L254263" i="1"/>
  <c r="L254264" i="1"/>
  <c r="L254265" i="1"/>
  <c r="L254266" i="1"/>
  <c r="L254267" i="1"/>
  <c r="L254268" i="1"/>
  <c r="L254269" i="1"/>
  <c r="L254270" i="1"/>
  <c r="L254271" i="1"/>
  <c r="L254272" i="1"/>
  <c r="L254273" i="1"/>
  <c r="L254274" i="1"/>
  <c r="L254275" i="1"/>
  <c r="L254276" i="1"/>
  <c r="L254277" i="1"/>
  <c r="L254278" i="1"/>
  <c r="L254279" i="1"/>
  <c r="L254280" i="1"/>
  <c r="L254281" i="1"/>
  <c r="L254282" i="1"/>
  <c r="L254283" i="1"/>
  <c r="L254284" i="1"/>
  <c r="L254285" i="1"/>
  <c r="L254286" i="1"/>
  <c r="L254287" i="1"/>
  <c r="L254288" i="1"/>
  <c r="L254289" i="1"/>
  <c r="L254290" i="1"/>
  <c r="L254291" i="1"/>
  <c r="L254292" i="1"/>
  <c r="L254293" i="1"/>
  <c r="L254294" i="1"/>
  <c r="L254295" i="1"/>
  <c r="L254296" i="1"/>
  <c r="L254297" i="1"/>
  <c r="L254298" i="1"/>
  <c r="L254299" i="1"/>
  <c r="L254300" i="1"/>
  <c r="L254301" i="1"/>
  <c r="L254302" i="1"/>
  <c r="L254303" i="1"/>
  <c r="L254304" i="1"/>
  <c r="L254305" i="1"/>
  <c r="L254306" i="1"/>
  <c r="L254307" i="1"/>
  <c r="L254308" i="1"/>
  <c r="L254309" i="1"/>
  <c r="L254310" i="1"/>
  <c r="L254311" i="1"/>
  <c r="L254312" i="1"/>
  <c r="L254313" i="1"/>
  <c r="L254314" i="1"/>
  <c r="L254315" i="1"/>
  <c r="L254316" i="1"/>
  <c r="L254317" i="1"/>
  <c r="L254318" i="1"/>
  <c r="L254319" i="1"/>
  <c r="L254320" i="1"/>
  <c r="L254321" i="1"/>
  <c r="L254322" i="1"/>
  <c r="L254323" i="1"/>
  <c r="L254324" i="1"/>
  <c r="L254325" i="1"/>
  <c r="L254326" i="1"/>
  <c r="L254327" i="1"/>
  <c r="L254328" i="1"/>
  <c r="L254329" i="1"/>
  <c r="L254330" i="1"/>
  <c r="L254331" i="1"/>
  <c r="L254332" i="1"/>
  <c r="L254333" i="1"/>
  <c r="L254334" i="1"/>
  <c r="L254335" i="1"/>
  <c r="L254336" i="1"/>
  <c r="L254337" i="1"/>
  <c r="L254338" i="1"/>
  <c r="L254339" i="1"/>
  <c r="L254340" i="1"/>
  <c r="L254341" i="1"/>
  <c r="L254342" i="1"/>
  <c r="L254343" i="1"/>
  <c r="L254344" i="1"/>
  <c r="L254345" i="1"/>
  <c r="L254346" i="1"/>
  <c r="L254347" i="1"/>
  <c r="L254348" i="1"/>
  <c r="L254349" i="1"/>
  <c r="L254350" i="1"/>
  <c r="L254351" i="1"/>
  <c r="L254352" i="1"/>
  <c r="L254353" i="1"/>
  <c r="L254354" i="1"/>
  <c r="L254355" i="1"/>
  <c r="L254356" i="1"/>
  <c r="L254357" i="1"/>
  <c r="L254358" i="1"/>
  <c r="L254359" i="1"/>
  <c r="L254360" i="1"/>
  <c r="L254361" i="1"/>
  <c r="L254362" i="1"/>
  <c r="L254363" i="1"/>
  <c r="L254364" i="1"/>
  <c r="L254365" i="1"/>
  <c r="L254366" i="1"/>
  <c r="L254367" i="1"/>
  <c r="L254368" i="1"/>
  <c r="L254369" i="1"/>
  <c r="L254370" i="1"/>
  <c r="L254371" i="1"/>
  <c r="L254372" i="1"/>
  <c r="L254373" i="1"/>
  <c r="L254374" i="1"/>
  <c r="L254375" i="1"/>
  <c r="L254376" i="1"/>
  <c r="L254377" i="1"/>
  <c r="L254378" i="1"/>
  <c r="L254379" i="1"/>
  <c r="L254380" i="1"/>
  <c r="L254381" i="1"/>
  <c r="L254382" i="1"/>
  <c r="L254383" i="1"/>
  <c r="L254384" i="1"/>
  <c r="L254385" i="1"/>
  <c r="L254386" i="1"/>
  <c r="L254387" i="1"/>
  <c r="L254388" i="1"/>
  <c r="L254389" i="1"/>
  <c r="L254390" i="1"/>
  <c r="L254391" i="1"/>
  <c r="L254392" i="1"/>
  <c r="L254393" i="1"/>
  <c r="L254394" i="1"/>
  <c r="L254395" i="1"/>
  <c r="L254396" i="1"/>
  <c r="L254397" i="1"/>
  <c r="L254398" i="1"/>
  <c r="L254399" i="1"/>
  <c r="L254400" i="1"/>
  <c r="L254401" i="1"/>
  <c r="L254402" i="1"/>
  <c r="L254403" i="1"/>
  <c r="L254404" i="1"/>
  <c r="L254405" i="1"/>
  <c r="L254406" i="1"/>
  <c r="L254407" i="1"/>
  <c r="L254408" i="1"/>
  <c r="L254409" i="1"/>
  <c r="L254410" i="1"/>
  <c r="L254411" i="1"/>
  <c r="L254412" i="1"/>
  <c r="L254413" i="1"/>
  <c r="L254414" i="1"/>
  <c r="L254415" i="1"/>
  <c r="L254416" i="1"/>
  <c r="L254417" i="1"/>
  <c r="L254418" i="1"/>
  <c r="L254419" i="1"/>
  <c r="L254420" i="1"/>
  <c r="L254421" i="1"/>
  <c r="L254422" i="1"/>
  <c r="L254423" i="1"/>
  <c r="L254424" i="1"/>
  <c r="L254425" i="1"/>
  <c r="L254426" i="1"/>
  <c r="L254427" i="1"/>
  <c r="L254428" i="1"/>
  <c r="L254429" i="1"/>
  <c r="L254430" i="1"/>
  <c r="L254431" i="1"/>
  <c r="L254432" i="1"/>
  <c r="L254433" i="1"/>
  <c r="L254434" i="1"/>
  <c r="L254435" i="1"/>
  <c r="L254436" i="1"/>
  <c r="L254437" i="1"/>
  <c r="L254438" i="1"/>
  <c r="L254439" i="1"/>
  <c r="L254440" i="1"/>
  <c r="L254441" i="1"/>
  <c r="L254442" i="1"/>
  <c r="L254443" i="1"/>
  <c r="L254444" i="1"/>
  <c r="L254445" i="1"/>
  <c r="L254446" i="1"/>
  <c r="L254447" i="1"/>
  <c r="L254448" i="1"/>
  <c r="L254449" i="1"/>
  <c r="L254450" i="1"/>
  <c r="L254451" i="1"/>
  <c r="L254452" i="1"/>
  <c r="L254453" i="1"/>
  <c r="L254454" i="1"/>
  <c r="L254455" i="1"/>
  <c r="L254456" i="1"/>
  <c r="L254457" i="1"/>
  <c r="L254458" i="1"/>
  <c r="L254459" i="1"/>
  <c r="L254460" i="1"/>
  <c r="L254461" i="1"/>
  <c r="L254462" i="1"/>
  <c r="L254463" i="1"/>
  <c r="L254464" i="1"/>
  <c r="L254465" i="1"/>
  <c r="L254466" i="1"/>
  <c r="L254467" i="1"/>
  <c r="L254468" i="1"/>
  <c r="L254469" i="1"/>
  <c r="L254470" i="1"/>
  <c r="L254471" i="1"/>
  <c r="L254472" i="1"/>
  <c r="L254473" i="1"/>
  <c r="L254474" i="1"/>
  <c r="L254475" i="1"/>
  <c r="L254476" i="1"/>
  <c r="L254477" i="1"/>
  <c r="L254478" i="1"/>
  <c r="L254479" i="1"/>
  <c r="L254480" i="1"/>
  <c r="L254481" i="1"/>
  <c r="L254482" i="1"/>
  <c r="L254483" i="1"/>
  <c r="L254484" i="1"/>
  <c r="L254485" i="1"/>
  <c r="L254486" i="1"/>
  <c r="L254487" i="1"/>
  <c r="L254488" i="1"/>
  <c r="L254489" i="1"/>
  <c r="L254490" i="1"/>
  <c r="L254491" i="1"/>
  <c r="L254492" i="1"/>
  <c r="L254493" i="1"/>
  <c r="L254494" i="1"/>
  <c r="L254495" i="1"/>
  <c r="L254496" i="1"/>
  <c r="L254497" i="1"/>
  <c r="L254498" i="1"/>
  <c r="L254499" i="1"/>
  <c r="L254500" i="1"/>
  <c r="L254501" i="1"/>
  <c r="L254502" i="1"/>
  <c r="L254503" i="1"/>
  <c r="L254504" i="1"/>
  <c r="L254505" i="1"/>
  <c r="L254506" i="1"/>
  <c r="L254507" i="1"/>
  <c r="L254508" i="1"/>
  <c r="L254509" i="1"/>
  <c r="L254510" i="1"/>
  <c r="L254511" i="1"/>
  <c r="L254512" i="1"/>
  <c r="L254513" i="1"/>
  <c r="L254514" i="1"/>
  <c r="L254515" i="1"/>
  <c r="L254516" i="1"/>
  <c r="L254517" i="1"/>
  <c r="L254518" i="1"/>
  <c r="L254519" i="1"/>
  <c r="L254520" i="1"/>
  <c r="L254521" i="1"/>
  <c r="L254522" i="1"/>
  <c r="L254523" i="1"/>
  <c r="L254524" i="1"/>
  <c r="L254525" i="1"/>
  <c r="L254526" i="1"/>
  <c r="L254527" i="1"/>
  <c r="L254528" i="1"/>
  <c r="L254529" i="1"/>
  <c r="L254530" i="1"/>
  <c r="L254531" i="1"/>
  <c r="L254532" i="1"/>
  <c r="L254533" i="1"/>
  <c r="L254534" i="1"/>
  <c r="L254535" i="1"/>
  <c r="L254536" i="1"/>
  <c r="L254537" i="1"/>
  <c r="L254538" i="1"/>
  <c r="L254539" i="1"/>
  <c r="L254540" i="1"/>
  <c r="L254541" i="1"/>
  <c r="L254542" i="1"/>
  <c r="L254543" i="1"/>
  <c r="L254544" i="1"/>
  <c r="L254545" i="1"/>
  <c r="L254546" i="1"/>
  <c r="L254547" i="1"/>
  <c r="L254548" i="1"/>
  <c r="L254549" i="1"/>
  <c r="L254550" i="1"/>
  <c r="L254551" i="1"/>
  <c r="L254552" i="1"/>
  <c r="L254553" i="1"/>
  <c r="L254554" i="1"/>
  <c r="L254555" i="1"/>
  <c r="L254556" i="1"/>
  <c r="L254557" i="1"/>
  <c r="L254558" i="1"/>
  <c r="L254559" i="1"/>
  <c r="L254560" i="1"/>
  <c r="L254561" i="1"/>
  <c r="L254562" i="1"/>
  <c r="L254563" i="1"/>
  <c r="L254564" i="1"/>
  <c r="L254565" i="1"/>
  <c r="L254566" i="1"/>
  <c r="L254567" i="1"/>
  <c r="L254568" i="1"/>
  <c r="L254569" i="1"/>
  <c r="L254570" i="1"/>
  <c r="L254571" i="1"/>
  <c r="L254572" i="1"/>
  <c r="L254573" i="1"/>
  <c r="L254574" i="1"/>
  <c r="L254575" i="1"/>
  <c r="L254576" i="1"/>
  <c r="L254577" i="1"/>
  <c r="L254578" i="1"/>
  <c r="L254579" i="1"/>
  <c r="L254580" i="1"/>
  <c r="L254581" i="1"/>
  <c r="L254582" i="1"/>
  <c r="L254583" i="1"/>
  <c r="L254584" i="1"/>
  <c r="L254585" i="1"/>
  <c r="L254586" i="1"/>
  <c r="L254587" i="1"/>
  <c r="L254588" i="1"/>
  <c r="L254589" i="1"/>
  <c r="L254590" i="1"/>
  <c r="L254591" i="1"/>
  <c r="L254592" i="1"/>
  <c r="L254593" i="1"/>
  <c r="L254594" i="1"/>
  <c r="L254595" i="1"/>
  <c r="L254596" i="1"/>
  <c r="L254597" i="1"/>
  <c r="L254598" i="1"/>
  <c r="L254599" i="1"/>
  <c r="L254600" i="1"/>
  <c r="L254601" i="1"/>
  <c r="L254602" i="1"/>
  <c r="L254603" i="1"/>
  <c r="L254604" i="1"/>
  <c r="L254605" i="1"/>
  <c r="L254606" i="1"/>
  <c r="L254607" i="1"/>
  <c r="L254608" i="1"/>
  <c r="L254609" i="1"/>
  <c r="L254610" i="1"/>
  <c r="L254611" i="1"/>
  <c r="L254612" i="1"/>
  <c r="L254613" i="1"/>
  <c r="L254614" i="1"/>
  <c r="L254615" i="1"/>
  <c r="L254616" i="1"/>
  <c r="L254617" i="1"/>
  <c r="L254618" i="1"/>
  <c r="L254619" i="1"/>
  <c r="L254620" i="1"/>
  <c r="L254621" i="1"/>
  <c r="L254622" i="1"/>
  <c r="L254623" i="1"/>
  <c r="L254624" i="1"/>
  <c r="L254625" i="1"/>
  <c r="L254626" i="1"/>
  <c r="L254627" i="1"/>
  <c r="L254628" i="1"/>
  <c r="L254629" i="1"/>
  <c r="L254630" i="1"/>
  <c r="L254631" i="1"/>
  <c r="L254632" i="1"/>
  <c r="L254633" i="1"/>
  <c r="L254634" i="1"/>
  <c r="L254635" i="1"/>
  <c r="L254636" i="1"/>
  <c r="L254637" i="1"/>
  <c r="L254638" i="1"/>
  <c r="L254639" i="1"/>
  <c r="L254640" i="1"/>
  <c r="L254641" i="1"/>
  <c r="L254642" i="1"/>
  <c r="L254643" i="1"/>
  <c r="L254644" i="1"/>
  <c r="L254645" i="1"/>
  <c r="L254646" i="1"/>
  <c r="L254647" i="1"/>
  <c r="L254648" i="1"/>
  <c r="L254649" i="1"/>
  <c r="L254650" i="1"/>
  <c r="L254651" i="1"/>
  <c r="L254652" i="1"/>
  <c r="L254653" i="1"/>
  <c r="L254654" i="1"/>
  <c r="L254655" i="1"/>
  <c r="L254656" i="1"/>
  <c r="L254657" i="1"/>
  <c r="L254658" i="1"/>
  <c r="L254659" i="1"/>
  <c r="L254660" i="1"/>
  <c r="L254661" i="1"/>
  <c r="L254662" i="1"/>
  <c r="L254663" i="1"/>
  <c r="L254664" i="1"/>
  <c r="L254665" i="1"/>
  <c r="L254666" i="1"/>
  <c r="L254667" i="1"/>
  <c r="L254668" i="1"/>
  <c r="L254669" i="1"/>
  <c r="L254670" i="1"/>
  <c r="L254671" i="1"/>
  <c r="L254672" i="1"/>
  <c r="L254673" i="1"/>
  <c r="L254674" i="1"/>
  <c r="L254675" i="1"/>
  <c r="L254676" i="1"/>
  <c r="L254677" i="1"/>
  <c r="L254678" i="1"/>
  <c r="L254679" i="1"/>
  <c r="L254680" i="1"/>
  <c r="L254681" i="1"/>
  <c r="L254682" i="1"/>
  <c r="L254683" i="1"/>
  <c r="L254684" i="1"/>
  <c r="L254685" i="1"/>
  <c r="L254686" i="1"/>
  <c r="L254687" i="1"/>
  <c r="L254688" i="1"/>
  <c r="L254689" i="1"/>
  <c r="L254690" i="1"/>
  <c r="L254691" i="1"/>
  <c r="L254692" i="1"/>
  <c r="L254693" i="1"/>
  <c r="L254694" i="1"/>
  <c r="L254695" i="1"/>
  <c r="L254696" i="1"/>
  <c r="L254697" i="1"/>
  <c r="L254698" i="1"/>
  <c r="L254699" i="1"/>
  <c r="L254700" i="1"/>
  <c r="L254701" i="1"/>
  <c r="L254702" i="1"/>
  <c r="L254703" i="1"/>
  <c r="L254704" i="1"/>
  <c r="L254705" i="1"/>
  <c r="L254706" i="1"/>
  <c r="L254707" i="1"/>
  <c r="L254708" i="1"/>
  <c r="L254709" i="1"/>
  <c r="L254710" i="1"/>
  <c r="L254711" i="1"/>
  <c r="L254712" i="1"/>
  <c r="L254713" i="1"/>
  <c r="L254714" i="1"/>
  <c r="L254715" i="1"/>
  <c r="L254716" i="1"/>
  <c r="L254717" i="1"/>
  <c r="L254718" i="1"/>
  <c r="L254719" i="1"/>
  <c r="L254720" i="1"/>
  <c r="L254721" i="1"/>
  <c r="L254722" i="1"/>
  <c r="L254723" i="1"/>
  <c r="L254724" i="1"/>
  <c r="L254725" i="1"/>
  <c r="L254726" i="1"/>
  <c r="L254727" i="1"/>
  <c r="L254728" i="1"/>
  <c r="L254729" i="1"/>
  <c r="L254730" i="1"/>
  <c r="L254731" i="1"/>
  <c r="L254732" i="1"/>
  <c r="L254733" i="1"/>
  <c r="L254734" i="1"/>
  <c r="L254735" i="1"/>
  <c r="L254736" i="1"/>
  <c r="L254737" i="1"/>
  <c r="L254738" i="1"/>
  <c r="L254739" i="1"/>
  <c r="L254740" i="1"/>
  <c r="L254741" i="1"/>
  <c r="L254742" i="1"/>
  <c r="L254743" i="1"/>
  <c r="L254744" i="1"/>
  <c r="L254745" i="1"/>
  <c r="L254746" i="1"/>
  <c r="L254747" i="1"/>
  <c r="L254748" i="1"/>
  <c r="L254749" i="1"/>
  <c r="L254750" i="1"/>
  <c r="L254751" i="1"/>
  <c r="L254752" i="1"/>
  <c r="L254753" i="1"/>
  <c r="L254754" i="1"/>
  <c r="L254755" i="1"/>
  <c r="L254756" i="1"/>
  <c r="L254757" i="1"/>
  <c r="L254758" i="1"/>
  <c r="L254759" i="1"/>
  <c r="L254760" i="1"/>
  <c r="L254761" i="1"/>
  <c r="L254762" i="1"/>
  <c r="L254763" i="1"/>
  <c r="L254764" i="1"/>
  <c r="L254765" i="1"/>
  <c r="L254766" i="1"/>
  <c r="L254767" i="1"/>
  <c r="L254768" i="1"/>
  <c r="L254769" i="1"/>
  <c r="L254770" i="1"/>
  <c r="L254771" i="1"/>
  <c r="L254772" i="1"/>
  <c r="L254773" i="1"/>
  <c r="L254774" i="1"/>
  <c r="L254775" i="1"/>
  <c r="L254776" i="1"/>
  <c r="L254777" i="1"/>
  <c r="L254778" i="1"/>
  <c r="L254779" i="1"/>
  <c r="L254780" i="1"/>
  <c r="L254781" i="1"/>
  <c r="L254782" i="1"/>
  <c r="L254783" i="1"/>
  <c r="L254784" i="1"/>
  <c r="L254785" i="1"/>
  <c r="L254786" i="1"/>
  <c r="L254787" i="1"/>
  <c r="L254788" i="1"/>
  <c r="L254789" i="1"/>
  <c r="L254790" i="1"/>
  <c r="L254791" i="1"/>
  <c r="L254792" i="1"/>
  <c r="L254793" i="1"/>
  <c r="L254794" i="1"/>
  <c r="L254795" i="1"/>
  <c r="L254796" i="1"/>
  <c r="L254797" i="1"/>
  <c r="L254798" i="1"/>
  <c r="L254799" i="1"/>
  <c r="L254800" i="1"/>
  <c r="L254801" i="1"/>
  <c r="L254802" i="1"/>
  <c r="L254803" i="1"/>
  <c r="L254804" i="1"/>
  <c r="L254805" i="1"/>
  <c r="L254806" i="1"/>
  <c r="L254807" i="1"/>
  <c r="L254808" i="1"/>
  <c r="L254809" i="1"/>
  <c r="L254810" i="1"/>
  <c r="L254811" i="1"/>
  <c r="L254812" i="1"/>
  <c r="L254813" i="1"/>
  <c r="L254814" i="1"/>
  <c r="L254815" i="1"/>
  <c r="L254816" i="1"/>
  <c r="L254817" i="1"/>
  <c r="L254818" i="1"/>
  <c r="L254819" i="1"/>
  <c r="L254820" i="1"/>
  <c r="L254821" i="1"/>
  <c r="L254822" i="1"/>
  <c r="L254823" i="1"/>
  <c r="L254824" i="1"/>
  <c r="L254825" i="1"/>
  <c r="L254826" i="1"/>
  <c r="L254827" i="1"/>
  <c r="L254828" i="1"/>
  <c r="L254829" i="1"/>
  <c r="L254830" i="1"/>
  <c r="L254831" i="1"/>
  <c r="L254832" i="1"/>
  <c r="L254833" i="1"/>
  <c r="L254834" i="1"/>
  <c r="L254835" i="1"/>
  <c r="L254836" i="1"/>
  <c r="L254837" i="1"/>
  <c r="L254838" i="1"/>
  <c r="L254839" i="1"/>
  <c r="L254840" i="1"/>
  <c r="L254841" i="1"/>
  <c r="L254842" i="1"/>
  <c r="L254843" i="1"/>
  <c r="L254844" i="1"/>
  <c r="L254845" i="1"/>
  <c r="L254846" i="1"/>
  <c r="L254847" i="1"/>
  <c r="L254848" i="1"/>
  <c r="L254849" i="1"/>
  <c r="L254850" i="1"/>
  <c r="L254851" i="1"/>
  <c r="L254852" i="1"/>
  <c r="L254853" i="1"/>
  <c r="L254854" i="1"/>
  <c r="L254855" i="1"/>
  <c r="L254856" i="1"/>
  <c r="L254857" i="1"/>
  <c r="L254858" i="1"/>
  <c r="L254859" i="1"/>
  <c r="L254860" i="1"/>
  <c r="L254861" i="1"/>
  <c r="L254862" i="1"/>
  <c r="L254863" i="1"/>
  <c r="L254864" i="1"/>
  <c r="L254865" i="1"/>
  <c r="L254866" i="1"/>
  <c r="L254867" i="1"/>
  <c r="L254868" i="1"/>
  <c r="L254869" i="1"/>
  <c r="L254870" i="1"/>
  <c r="L254871" i="1"/>
  <c r="L254872" i="1"/>
  <c r="L254873" i="1"/>
  <c r="L254874" i="1"/>
  <c r="L254875" i="1"/>
  <c r="L254876" i="1"/>
  <c r="L254877" i="1"/>
  <c r="L254878" i="1"/>
  <c r="L254879" i="1"/>
  <c r="L254880" i="1"/>
  <c r="L254881" i="1"/>
  <c r="L254882" i="1"/>
  <c r="L254883" i="1"/>
  <c r="L254884" i="1"/>
  <c r="L254885" i="1"/>
  <c r="L254886" i="1"/>
  <c r="L254887" i="1"/>
  <c r="L254888" i="1"/>
  <c r="L254889" i="1"/>
  <c r="L254890" i="1"/>
  <c r="L254891" i="1"/>
  <c r="L254892" i="1"/>
  <c r="L254893" i="1"/>
  <c r="L254894" i="1"/>
  <c r="L254895" i="1"/>
  <c r="L254896" i="1"/>
  <c r="L254897" i="1"/>
  <c r="L254898" i="1"/>
  <c r="L254899" i="1"/>
  <c r="L254900" i="1"/>
  <c r="L254901" i="1"/>
  <c r="L254902" i="1"/>
  <c r="L254903" i="1"/>
  <c r="L254904" i="1"/>
  <c r="L254905" i="1"/>
  <c r="L254906" i="1"/>
  <c r="L254907" i="1"/>
  <c r="L254908" i="1"/>
  <c r="L254909" i="1"/>
  <c r="L254910" i="1"/>
  <c r="L254911" i="1"/>
  <c r="L254912" i="1"/>
  <c r="L254913" i="1"/>
  <c r="L254914" i="1"/>
  <c r="L254915" i="1"/>
  <c r="L254916" i="1"/>
  <c r="L254917" i="1"/>
  <c r="L254918" i="1"/>
  <c r="L254919" i="1"/>
  <c r="L254920" i="1"/>
  <c r="L254921" i="1"/>
  <c r="L254922" i="1"/>
  <c r="L254923" i="1"/>
  <c r="L254924" i="1"/>
  <c r="L254925" i="1"/>
  <c r="L254926" i="1"/>
  <c r="L254927" i="1"/>
  <c r="L254928" i="1"/>
  <c r="L254929" i="1"/>
  <c r="L254930" i="1"/>
  <c r="L254931" i="1"/>
  <c r="L254932" i="1"/>
  <c r="L254933" i="1"/>
  <c r="L254934" i="1"/>
  <c r="L254935" i="1"/>
  <c r="L254936" i="1"/>
  <c r="L254937" i="1"/>
  <c r="L254938" i="1"/>
  <c r="L254939" i="1"/>
  <c r="L254940" i="1"/>
  <c r="L254941" i="1"/>
  <c r="L254942" i="1"/>
  <c r="L254943" i="1"/>
  <c r="L254944" i="1"/>
  <c r="L254945" i="1"/>
  <c r="L254946" i="1"/>
  <c r="L254947" i="1"/>
  <c r="L254948" i="1"/>
  <c r="L254949" i="1"/>
  <c r="L254950" i="1"/>
  <c r="L254951" i="1"/>
  <c r="L254952" i="1"/>
  <c r="L254953" i="1"/>
  <c r="L254954" i="1"/>
  <c r="L254955" i="1"/>
  <c r="L254956" i="1"/>
  <c r="L254957" i="1"/>
  <c r="L254958" i="1"/>
  <c r="L254959" i="1"/>
  <c r="L254960" i="1"/>
  <c r="L254961" i="1"/>
  <c r="L254962" i="1"/>
  <c r="L254963" i="1"/>
  <c r="L254964" i="1"/>
  <c r="L254965" i="1"/>
  <c r="L254966" i="1"/>
  <c r="L254967" i="1"/>
  <c r="L254968" i="1"/>
  <c r="L254969" i="1"/>
  <c r="L254970" i="1"/>
  <c r="L254971" i="1"/>
  <c r="L254972" i="1"/>
  <c r="L254973" i="1"/>
  <c r="L254974" i="1"/>
  <c r="L254975" i="1"/>
  <c r="L254976" i="1"/>
  <c r="L254977" i="1"/>
  <c r="L254978" i="1"/>
  <c r="L254979" i="1"/>
  <c r="L254980" i="1"/>
  <c r="L254981" i="1"/>
  <c r="L254982" i="1"/>
  <c r="L254983" i="1"/>
  <c r="L254984" i="1"/>
  <c r="L254985" i="1"/>
  <c r="L254986" i="1"/>
  <c r="L254987" i="1"/>
  <c r="L254988" i="1"/>
  <c r="L254989" i="1"/>
  <c r="L254990" i="1"/>
  <c r="L254991" i="1"/>
  <c r="L254992" i="1"/>
  <c r="L254993" i="1"/>
  <c r="L254994" i="1"/>
  <c r="L254995" i="1"/>
  <c r="L254996" i="1"/>
  <c r="L254997" i="1"/>
  <c r="L254998" i="1"/>
  <c r="L254999" i="1"/>
  <c r="L255000" i="1"/>
  <c r="L255001" i="1"/>
  <c r="L255002" i="1"/>
  <c r="L255003" i="1"/>
  <c r="L255004" i="1"/>
  <c r="L255005" i="1"/>
  <c r="L255006" i="1"/>
  <c r="L255007" i="1"/>
  <c r="L255008" i="1"/>
  <c r="L255009" i="1"/>
  <c r="L255010" i="1"/>
  <c r="L255011" i="1"/>
  <c r="L255012" i="1"/>
  <c r="L255013" i="1"/>
  <c r="L255014" i="1"/>
  <c r="L255015" i="1"/>
  <c r="L255016" i="1"/>
  <c r="L255017" i="1"/>
  <c r="L255018" i="1"/>
  <c r="L255019" i="1"/>
  <c r="L255020" i="1"/>
  <c r="L255021" i="1"/>
  <c r="L255022" i="1"/>
  <c r="L255023" i="1"/>
  <c r="L255024" i="1"/>
  <c r="L255025" i="1"/>
  <c r="L255026" i="1"/>
  <c r="L255027" i="1"/>
  <c r="L255028" i="1"/>
  <c r="L255029" i="1"/>
  <c r="L255030" i="1"/>
  <c r="L255031" i="1"/>
  <c r="L255032" i="1"/>
  <c r="L255033" i="1"/>
  <c r="L255034" i="1"/>
  <c r="L255035" i="1"/>
  <c r="L255036" i="1"/>
  <c r="L255037" i="1"/>
  <c r="L255038" i="1"/>
  <c r="L255039" i="1"/>
  <c r="L255040" i="1"/>
  <c r="L255041" i="1"/>
  <c r="L255042" i="1"/>
  <c r="L255043" i="1"/>
  <c r="L255044" i="1"/>
  <c r="L255045" i="1"/>
  <c r="L255046" i="1"/>
  <c r="L255047" i="1"/>
  <c r="L255048" i="1"/>
  <c r="L255049" i="1"/>
  <c r="L255050" i="1"/>
  <c r="L255051" i="1"/>
  <c r="L255052" i="1"/>
  <c r="L255053" i="1"/>
  <c r="L255054" i="1"/>
  <c r="L255055" i="1"/>
  <c r="L255056" i="1"/>
  <c r="L255057" i="1"/>
  <c r="L255058" i="1"/>
  <c r="L255059" i="1"/>
  <c r="L255060" i="1"/>
  <c r="L255061" i="1"/>
  <c r="L255062" i="1"/>
  <c r="L255063" i="1"/>
  <c r="L255064" i="1"/>
  <c r="L255065" i="1"/>
  <c r="L255066" i="1"/>
  <c r="L255067" i="1"/>
  <c r="L255068" i="1"/>
  <c r="L255069" i="1"/>
  <c r="L255070" i="1"/>
  <c r="L255071" i="1"/>
  <c r="L255072" i="1"/>
  <c r="L255073" i="1"/>
  <c r="L255074" i="1"/>
  <c r="L255075" i="1"/>
  <c r="L255076" i="1"/>
  <c r="L255077" i="1"/>
  <c r="L255078" i="1"/>
  <c r="L255079" i="1"/>
  <c r="L255080" i="1"/>
  <c r="L255081" i="1"/>
  <c r="L255082" i="1"/>
  <c r="L255083" i="1"/>
  <c r="L255084" i="1"/>
  <c r="L255085" i="1"/>
  <c r="L255086" i="1"/>
  <c r="L255087" i="1"/>
  <c r="L255088" i="1"/>
  <c r="L255089" i="1"/>
  <c r="L255090" i="1"/>
  <c r="L255091" i="1"/>
  <c r="L255092" i="1"/>
  <c r="L255093" i="1"/>
  <c r="L255094" i="1"/>
  <c r="L255095" i="1"/>
  <c r="L255096" i="1"/>
  <c r="L255097" i="1"/>
  <c r="L255098" i="1"/>
  <c r="L255099" i="1"/>
  <c r="L255100" i="1"/>
  <c r="L255101" i="1"/>
  <c r="L255102" i="1"/>
  <c r="L255103" i="1"/>
  <c r="L255104" i="1"/>
  <c r="L255105" i="1"/>
  <c r="L255106" i="1"/>
  <c r="L255107" i="1"/>
  <c r="L255108" i="1"/>
  <c r="L255109" i="1"/>
  <c r="L255110" i="1"/>
  <c r="L255111" i="1"/>
  <c r="L255112" i="1"/>
  <c r="L255113" i="1"/>
  <c r="L255114" i="1"/>
  <c r="L255115" i="1"/>
  <c r="L255116" i="1"/>
  <c r="L255117" i="1"/>
  <c r="L255118" i="1"/>
  <c r="L255119" i="1"/>
  <c r="L255120" i="1"/>
  <c r="L255121" i="1"/>
  <c r="L255122" i="1"/>
  <c r="L255123" i="1"/>
  <c r="L255124" i="1"/>
  <c r="L255125" i="1"/>
  <c r="L255126" i="1"/>
  <c r="L255127" i="1"/>
  <c r="L255128" i="1"/>
  <c r="L255129" i="1"/>
  <c r="L255130" i="1"/>
  <c r="L255131" i="1"/>
  <c r="L255132" i="1"/>
  <c r="L255133" i="1"/>
  <c r="L255134" i="1"/>
  <c r="L255135" i="1"/>
  <c r="L255136" i="1"/>
  <c r="L255137" i="1"/>
  <c r="L255138" i="1"/>
  <c r="L255139" i="1"/>
  <c r="L255140" i="1"/>
  <c r="L255141" i="1"/>
  <c r="L255142" i="1"/>
  <c r="L255143" i="1"/>
  <c r="L255144" i="1"/>
  <c r="L255145" i="1"/>
  <c r="L255146" i="1"/>
  <c r="L255147" i="1"/>
  <c r="L255148" i="1"/>
  <c r="L255149" i="1"/>
  <c r="L255150" i="1"/>
  <c r="L255151" i="1"/>
  <c r="L255152" i="1"/>
  <c r="L255153" i="1"/>
  <c r="L255154" i="1"/>
  <c r="L255155" i="1"/>
  <c r="L255156" i="1"/>
  <c r="L255157" i="1"/>
  <c r="L255158" i="1"/>
  <c r="L255159" i="1"/>
  <c r="L255160" i="1"/>
  <c r="L255161" i="1"/>
  <c r="L255162" i="1"/>
  <c r="L255163" i="1"/>
  <c r="L255164" i="1"/>
  <c r="L255165" i="1"/>
  <c r="L255166" i="1"/>
  <c r="L255167" i="1"/>
  <c r="L255168" i="1"/>
  <c r="L255169" i="1"/>
  <c r="L255170" i="1"/>
  <c r="L255171" i="1"/>
  <c r="L255172" i="1"/>
  <c r="L255173" i="1"/>
  <c r="L255174" i="1"/>
  <c r="L255175" i="1"/>
  <c r="L255176" i="1"/>
  <c r="L255177" i="1"/>
  <c r="L255178" i="1"/>
  <c r="L255179" i="1"/>
  <c r="L255180" i="1"/>
  <c r="L255181" i="1"/>
  <c r="L255182" i="1"/>
  <c r="L255183" i="1"/>
  <c r="L255184" i="1"/>
  <c r="L255185" i="1"/>
  <c r="L255186" i="1"/>
  <c r="L255187" i="1"/>
  <c r="L255188" i="1"/>
  <c r="L255189" i="1"/>
  <c r="L255190" i="1"/>
  <c r="L255191" i="1"/>
  <c r="L255192" i="1"/>
  <c r="L255193" i="1"/>
  <c r="L255194" i="1"/>
  <c r="L255195" i="1"/>
  <c r="L255196" i="1"/>
  <c r="L255197" i="1"/>
  <c r="L255198" i="1"/>
  <c r="L255199" i="1"/>
  <c r="L255200" i="1"/>
  <c r="L255201" i="1"/>
  <c r="L255202" i="1"/>
  <c r="L255203" i="1"/>
  <c r="L255204" i="1"/>
  <c r="L255205" i="1"/>
  <c r="L255206" i="1"/>
  <c r="L255207" i="1"/>
  <c r="L255208" i="1"/>
  <c r="L255209" i="1"/>
  <c r="L255210" i="1"/>
  <c r="L255211" i="1"/>
  <c r="L255212" i="1"/>
  <c r="L255213" i="1"/>
  <c r="L255214" i="1"/>
  <c r="L255215" i="1"/>
  <c r="L255216" i="1"/>
  <c r="L255217" i="1"/>
  <c r="L255218" i="1"/>
  <c r="L255219" i="1"/>
  <c r="L255220" i="1"/>
  <c r="L255221" i="1"/>
  <c r="L255222" i="1"/>
  <c r="L255223" i="1"/>
  <c r="L255224" i="1"/>
  <c r="L255225" i="1"/>
  <c r="L255226" i="1"/>
  <c r="L255227" i="1"/>
  <c r="L255228" i="1"/>
  <c r="L255229" i="1"/>
  <c r="L255230" i="1"/>
  <c r="L255231" i="1"/>
  <c r="L255232" i="1"/>
  <c r="L255233" i="1"/>
  <c r="L255234" i="1"/>
  <c r="L255235" i="1"/>
  <c r="L255236" i="1"/>
  <c r="L255237" i="1"/>
  <c r="L255238" i="1"/>
  <c r="L255239" i="1"/>
  <c r="L255240" i="1"/>
  <c r="L255241" i="1"/>
  <c r="L255242" i="1"/>
  <c r="L255243" i="1"/>
  <c r="L255244" i="1"/>
  <c r="L255245" i="1"/>
  <c r="L255246" i="1"/>
  <c r="L255247" i="1"/>
  <c r="L255248" i="1"/>
  <c r="L255249" i="1"/>
  <c r="L255250" i="1"/>
  <c r="L255251" i="1"/>
  <c r="L255252" i="1"/>
  <c r="L255253" i="1"/>
  <c r="L255254" i="1"/>
  <c r="L255255" i="1"/>
  <c r="L255256" i="1"/>
  <c r="L255257" i="1"/>
  <c r="L255258" i="1"/>
  <c r="L255259" i="1"/>
  <c r="L255260" i="1"/>
  <c r="L255261" i="1"/>
  <c r="L255262" i="1"/>
  <c r="L255263" i="1"/>
  <c r="L255264" i="1"/>
  <c r="L255265" i="1"/>
  <c r="L255266" i="1"/>
  <c r="L255267" i="1"/>
  <c r="L255268" i="1"/>
  <c r="L255269" i="1"/>
  <c r="L255270" i="1"/>
  <c r="L255271" i="1"/>
  <c r="L255272" i="1"/>
  <c r="L255273" i="1"/>
  <c r="L255274" i="1"/>
  <c r="L255275" i="1"/>
  <c r="L255276" i="1"/>
  <c r="L255277" i="1"/>
  <c r="L255278" i="1"/>
  <c r="L255279" i="1"/>
  <c r="L255280" i="1"/>
  <c r="L255281" i="1"/>
  <c r="L255282" i="1"/>
  <c r="L255283" i="1"/>
  <c r="L255284" i="1"/>
  <c r="L255285" i="1"/>
  <c r="L255286" i="1"/>
  <c r="L255287" i="1"/>
  <c r="L255288" i="1"/>
  <c r="L255289" i="1"/>
  <c r="L255290" i="1"/>
  <c r="L255291" i="1"/>
  <c r="L255292" i="1"/>
  <c r="L255293" i="1"/>
  <c r="L255294" i="1"/>
  <c r="L255295" i="1"/>
  <c r="L255296" i="1"/>
  <c r="L255297" i="1"/>
  <c r="L255298" i="1"/>
  <c r="L255299" i="1"/>
  <c r="L255300" i="1"/>
  <c r="L255301" i="1"/>
  <c r="L255302" i="1"/>
  <c r="L255303" i="1"/>
  <c r="L255304" i="1"/>
  <c r="L255305" i="1"/>
  <c r="L255306" i="1"/>
  <c r="L255307" i="1"/>
  <c r="L255308" i="1"/>
  <c r="L255309" i="1"/>
  <c r="L255310" i="1"/>
  <c r="L255311" i="1"/>
  <c r="L255312" i="1"/>
  <c r="L255313" i="1"/>
  <c r="L255314" i="1"/>
  <c r="L255315" i="1"/>
  <c r="L255316" i="1"/>
  <c r="L255317" i="1"/>
  <c r="L255318" i="1"/>
  <c r="L255319" i="1"/>
  <c r="L255320" i="1"/>
  <c r="L255321" i="1"/>
  <c r="L255322" i="1"/>
  <c r="L255323" i="1"/>
  <c r="L255324" i="1"/>
  <c r="L255325" i="1"/>
  <c r="L255326" i="1"/>
  <c r="L255327" i="1"/>
  <c r="L255328" i="1"/>
  <c r="L255329" i="1"/>
  <c r="L255330" i="1"/>
  <c r="L255331" i="1"/>
  <c r="L255332" i="1"/>
  <c r="L255333" i="1"/>
  <c r="L255334" i="1"/>
  <c r="L255335" i="1"/>
  <c r="L255336" i="1"/>
  <c r="L255337" i="1"/>
  <c r="L255338" i="1"/>
  <c r="L255339" i="1"/>
  <c r="L255340" i="1"/>
  <c r="L255341" i="1"/>
  <c r="L255342" i="1"/>
  <c r="L255343" i="1"/>
  <c r="L255344" i="1"/>
  <c r="L255345" i="1"/>
  <c r="L255346" i="1"/>
  <c r="L255347" i="1"/>
  <c r="L255348" i="1"/>
  <c r="L255349" i="1"/>
  <c r="L255350" i="1"/>
  <c r="L255351" i="1"/>
  <c r="L255352" i="1"/>
  <c r="L255353" i="1"/>
  <c r="L255354" i="1"/>
  <c r="L255355" i="1"/>
  <c r="L255356" i="1"/>
  <c r="L255357" i="1"/>
  <c r="L255358" i="1"/>
  <c r="L255359" i="1"/>
  <c r="L255360" i="1"/>
  <c r="L255361" i="1"/>
  <c r="L255362" i="1"/>
  <c r="L255363" i="1"/>
  <c r="L255364" i="1"/>
  <c r="L255365" i="1"/>
  <c r="L255366" i="1"/>
  <c r="L255367" i="1"/>
  <c r="L255368" i="1"/>
  <c r="L255369" i="1"/>
  <c r="L255370" i="1"/>
  <c r="L255371" i="1"/>
  <c r="L255372" i="1"/>
  <c r="L255373" i="1"/>
  <c r="L255374" i="1"/>
  <c r="L255375" i="1"/>
  <c r="L255376" i="1"/>
  <c r="L255377" i="1"/>
  <c r="L255378" i="1"/>
  <c r="L255379" i="1"/>
  <c r="L255380" i="1"/>
  <c r="L255381" i="1"/>
  <c r="L255382" i="1"/>
  <c r="L255383" i="1"/>
  <c r="L255384" i="1"/>
  <c r="L255385" i="1"/>
  <c r="L255386" i="1"/>
  <c r="L255387" i="1"/>
  <c r="L255388" i="1"/>
  <c r="L255389" i="1"/>
  <c r="L255390" i="1"/>
  <c r="L255391" i="1"/>
  <c r="L255392" i="1"/>
  <c r="L255393" i="1"/>
  <c r="L255394" i="1"/>
  <c r="L255395" i="1"/>
  <c r="L255396" i="1"/>
  <c r="L255397" i="1"/>
  <c r="L255398" i="1"/>
  <c r="L255399" i="1"/>
  <c r="L255400" i="1"/>
  <c r="L255401" i="1"/>
  <c r="L255402" i="1"/>
  <c r="L255403" i="1"/>
  <c r="L255404" i="1"/>
  <c r="L255405" i="1"/>
  <c r="L255406" i="1"/>
  <c r="L255407" i="1"/>
  <c r="L255408" i="1"/>
  <c r="L255409" i="1"/>
  <c r="L255410" i="1"/>
  <c r="L255411" i="1"/>
  <c r="L255412" i="1"/>
  <c r="L255413" i="1"/>
  <c r="L255414" i="1"/>
  <c r="L255415" i="1"/>
  <c r="L255416" i="1"/>
  <c r="L255417" i="1"/>
  <c r="L255418" i="1"/>
  <c r="L255419" i="1"/>
  <c r="L255420" i="1"/>
  <c r="L255421" i="1"/>
  <c r="L255422" i="1"/>
  <c r="L255423" i="1"/>
  <c r="L255424" i="1"/>
  <c r="L255425" i="1"/>
  <c r="L255426" i="1"/>
  <c r="L255427" i="1"/>
  <c r="L255428" i="1"/>
  <c r="L255429" i="1"/>
  <c r="L255430" i="1"/>
  <c r="L255431" i="1"/>
  <c r="L255432" i="1"/>
  <c r="L255433" i="1"/>
  <c r="L255434" i="1"/>
  <c r="L255435" i="1"/>
  <c r="L255436" i="1"/>
  <c r="L255437" i="1"/>
  <c r="L255438" i="1"/>
  <c r="L255439" i="1"/>
  <c r="L255440" i="1"/>
  <c r="L255441" i="1"/>
  <c r="L255442" i="1"/>
  <c r="L255443" i="1"/>
  <c r="L255444" i="1"/>
  <c r="L255445" i="1"/>
  <c r="L255446" i="1"/>
  <c r="L255447" i="1"/>
  <c r="L255448" i="1"/>
  <c r="L255449" i="1"/>
  <c r="L255450" i="1"/>
  <c r="L255451" i="1"/>
  <c r="L255452" i="1"/>
  <c r="L255453" i="1"/>
  <c r="L255454" i="1"/>
  <c r="L255455" i="1"/>
  <c r="L255456" i="1"/>
  <c r="L255457" i="1"/>
  <c r="L255458" i="1"/>
  <c r="L255459" i="1"/>
  <c r="L255460" i="1"/>
  <c r="L255461" i="1"/>
  <c r="L255462" i="1"/>
  <c r="L255463" i="1"/>
  <c r="L255464" i="1"/>
  <c r="L255465" i="1"/>
  <c r="L255466" i="1"/>
  <c r="L255467" i="1"/>
  <c r="L255468" i="1"/>
  <c r="L255469" i="1"/>
  <c r="L255470" i="1"/>
  <c r="L255471" i="1"/>
  <c r="L255472" i="1"/>
  <c r="L255473" i="1"/>
  <c r="L255474" i="1"/>
  <c r="L255475" i="1"/>
  <c r="L255476" i="1"/>
  <c r="L255477" i="1"/>
  <c r="L255478" i="1"/>
  <c r="L255479" i="1"/>
  <c r="L255480" i="1"/>
  <c r="L255481" i="1"/>
  <c r="L255482" i="1"/>
  <c r="L255483" i="1"/>
  <c r="L255484" i="1"/>
  <c r="L255485" i="1"/>
  <c r="L255486" i="1"/>
  <c r="L255487" i="1"/>
  <c r="L255488" i="1"/>
  <c r="L255489" i="1"/>
  <c r="L255490" i="1"/>
  <c r="L255491" i="1"/>
  <c r="L255492" i="1"/>
  <c r="L255493" i="1"/>
  <c r="L255494" i="1"/>
  <c r="L255495" i="1"/>
  <c r="L255496" i="1"/>
  <c r="L255497" i="1"/>
  <c r="L255498" i="1"/>
  <c r="L255499" i="1"/>
  <c r="L255500" i="1"/>
  <c r="L255501" i="1"/>
  <c r="L255502" i="1"/>
  <c r="L255503" i="1"/>
  <c r="L255504" i="1"/>
  <c r="L255505" i="1"/>
  <c r="L255506" i="1"/>
  <c r="L255507" i="1"/>
  <c r="L255508" i="1"/>
  <c r="L255509" i="1"/>
  <c r="L255510" i="1"/>
  <c r="L255511" i="1"/>
  <c r="L255512" i="1"/>
  <c r="L255513" i="1"/>
  <c r="L255514" i="1"/>
  <c r="L255515" i="1"/>
  <c r="L255516" i="1"/>
  <c r="L255517" i="1"/>
  <c r="L255518" i="1"/>
  <c r="L255519" i="1"/>
  <c r="L255520" i="1"/>
  <c r="L255521" i="1"/>
  <c r="L255522" i="1"/>
  <c r="L255523" i="1"/>
  <c r="L255524" i="1"/>
  <c r="L255525" i="1"/>
  <c r="L255526" i="1"/>
  <c r="L255527" i="1"/>
  <c r="L255528" i="1"/>
  <c r="L255529" i="1"/>
  <c r="L255530" i="1"/>
  <c r="L255531" i="1"/>
  <c r="L255532" i="1"/>
  <c r="L255533" i="1"/>
  <c r="L255534" i="1"/>
  <c r="L255535" i="1"/>
  <c r="L255536" i="1"/>
  <c r="L255537" i="1"/>
  <c r="L255538" i="1"/>
  <c r="L255539" i="1"/>
  <c r="L255540" i="1"/>
  <c r="L255541" i="1"/>
  <c r="L255542" i="1"/>
  <c r="L255543" i="1"/>
  <c r="L255544" i="1"/>
  <c r="L255545" i="1"/>
  <c r="L255546" i="1"/>
  <c r="L255547" i="1"/>
  <c r="L255548" i="1"/>
  <c r="L255549" i="1"/>
  <c r="L255550" i="1"/>
  <c r="L255551" i="1"/>
  <c r="L255552" i="1"/>
  <c r="L255553" i="1"/>
  <c r="L255554" i="1"/>
  <c r="L255555" i="1"/>
  <c r="L255556" i="1"/>
  <c r="L255557" i="1"/>
  <c r="L255558" i="1"/>
  <c r="L255559" i="1"/>
  <c r="L255560" i="1"/>
  <c r="L255561" i="1"/>
  <c r="L255562" i="1"/>
  <c r="L255563" i="1"/>
  <c r="L255564" i="1"/>
  <c r="L255565" i="1"/>
  <c r="L255566" i="1"/>
  <c r="L255567" i="1"/>
  <c r="L255568" i="1"/>
  <c r="L255569" i="1"/>
  <c r="L255570" i="1"/>
  <c r="L255571" i="1"/>
  <c r="L255572" i="1"/>
  <c r="L255573" i="1"/>
  <c r="L255574" i="1"/>
  <c r="L255575" i="1"/>
  <c r="L255576" i="1"/>
  <c r="L255577" i="1"/>
  <c r="L255578" i="1"/>
  <c r="L255579" i="1"/>
  <c r="L255580" i="1"/>
  <c r="L255581" i="1"/>
  <c r="L255582" i="1"/>
  <c r="L255583" i="1"/>
  <c r="L255584" i="1"/>
  <c r="L255585" i="1"/>
  <c r="L255586" i="1"/>
  <c r="L255587" i="1"/>
  <c r="L255588" i="1"/>
  <c r="L255589" i="1"/>
  <c r="L255590" i="1"/>
  <c r="L255591" i="1"/>
  <c r="L255592" i="1"/>
  <c r="L255593" i="1"/>
  <c r="L255594" i="1"/>
  <c r="L255595" i="1"/>
  <c r="L255596" i="1"/>
  <c r="L255597" i="1"/>
  <c r="L255598" i="1"/>
  <c r="L255599" i="1"/>
  <c r="L255600" i="1"/>
  <c r="L255601" i="1"/>
  <c r="L255602" i="1"/>
  <c r="L255603" i="1"/>
  <c r="L255604" i="1"/>
  <c r="L255605" i="1"/>
  <c r="L255606" i="1"/>
  <c r="L255607" i="1"/>
  <c r="L255608" i="1"/>
  <c r="L255609" i="1"/>
  <c r="L255610" i="1"/>
  <c r="L255611" i="1"/>
  <c r="L255612" i="1"/>
  <c r="L255613" i="1"/>
  <c r="L255614" i="1"/>
  <c r="L255615" i="1"/>
  <c r="L255616" i="1"/>
  <c r="L255617" i="1"/>
  <c r="L255618" i="1"/>
  <c r="L255619" i="1"/>
  <c r="L255620" i="1"/>
  <c r="L255621" i="1"/>
  <c r="L255622" i="1"/>
  <c r="L255623" i="1"/>
  <c r="L255624" i="1"/>
  <c r="L255625" i="1"/>
  <c r="L255626" i="1"/>
  <c r="L255627" i="1"/>
  <c r="L255628" i="1"/>
  <c r="L255629" i="1"/>
  <c r="L255630" i="1"/>
  <c r="L255631" i="1"/>
  <c r="L255632" i="1"/>
  <c r="L255633" i="1"/>
  <c r="L255634" i="1"/>
  <c r="L255635" i="1"/>
  <c r="L255636" i="1"/>
  <c r="L255637" i="1"/>
  <c r="L255638" i="1"/>
  <c r="L255639" i="1"/>
  <c r="L255640" i="1"/>
  <c r="L255641" i="1"/>
  <c r="L255642" i="1"/>
  <c r="L255643" i="1"/>
  <c r="L255644" i="1"/>
  <c r="L255645" i="1"/>
  <c r="L255646" i="1"/>
  <c r="L255647" i="1"/>
  <c r="L255648" i="1"/>
  <c r="L255649" i="1"/>
  <c r="L255650" i="1"/>
  <c r="L255651" i="1"/>
  <c r="L255652" i="1"/>
  <c r="L255653" i="1"/>
  <c r="L255654" i="1"/>
  <c r="L255655" i="1"/>
  <c r="L255656" i="1"/>
  <c r="L255657" i="1"/>
  <c r="L255658" i="1"/>
  <c r="L255659" i="1"/>
  <c r="L255660" i="1"/>
  <c r="L255661" i="1"/>
  <c r="L255662" i="1"/>
  <c r="L255663" i="1"/>
  <c r="L255664" i="1"/>
  <c r="L255665" i="1"/>
  <c r="L255666" i="1"/>
  <c r="L255667" i="1"/>
  <c r="L255668" i="1"/>
  <c r="L255669" i="1"/>
  <c r="L255670" i="1"/>
  <c r="L255671" i="1"/>
  <c r="L255672" i="1"/>
  <c r="L255673" i="1"/>
  <c r="L255674" i="1"/>
  <c r="L255675" i="1"/>
  <c r="L255676" i="1"/>
  <c r="L255677" i="1"/>
  <c r="L255678" i="1"/>
  <c r="L255679" i="1"/>
  <c r="L255680" i="1"/>
  <c r="L255681" i="1"/>
  <c r="L255682" i="1"/>
  <c r="L255683" i="1"/>
  <c r="L255684" i="1"/>
  <c r="L255685" i="1"/>
  <c r="L255686" i="1"/>
  <c r="L255687" i="1"/>
  <c r="L255688" i="1"/>
  <c r="L255689" i="1"/>
  <c r="L255690" i="1"/>
  <c r="L255691" i="1"/>
  <c r="L255692" i="1"/>
  <c r="L255693" i="1"/>
  <c r="L255694" i="1"/>
  <c r="L255695" i="1"/>
  <c r="L255696" i="1"/>
  <c r="L255697" i="1"/>
  <c r="L255698" i="1"/>
  <c r="L255699" i="1"/>
  <c r="L255700" i="1"/>
  <c r="L255701" i="1"/>
  <c r="L255702" i="1"/>
  <c r="L255703" i="1"/>
  <c r="L255704" i="1"/>
  <c r="L255705" i="1"/>
  <c r="L255706" i="1"/>
  <c r="L255707" i="1"/>
  <c r="L255708" i="1"/>
  <c r="L255709" i="1"/>
  <c r="L255710" i="1"/>
  <c r="L255711" i="1"/>
  <c r="L255712" i="1"/>
  <c r="L255713" i="1"/>
  <c r="L255714" i="1"/>
  <c r="L255715" i="1"/>
  <c r="L255716" i="1"/>
  <c r="L255717" i="1"/>
  <c r="L255718" i="1"/>
  <c r="L255719" i="1"/>
  <c r="L255720" i="1"/>
  <c r="L255721" i="1"/>
  <c r="L255722" i="1"/>
  <c r="L255723" i="1"/>
  <c r="L255724" i="1"/>
  <c r="L255725" i="1"/>
  <c r="L255726" i="1"/>
  <c r="L255727" i="1"/>
  <c r="L255728" i="1"/>
  <c r="L255729" i="1"/>
  <c r="L255730" i="1"/>
  <c r="L255731" i="1"/>
  <c r="L255732" i="1"/>
  <c r="L255733" i="1"/>
  <c r="L255734" i="1"/>
  <c r="L255735" i="1"/>
  <c r="L255736" i="1"/>
  <c r="L255737" i="1"/>
  <c r="L255738" i="1"/>
  <c r="L255739" i="1"/>
  <c r="L255740" i="1"/>
  <c r="L255741" i="1"/>
  <c r="L255742" i="1"/>
  <c r="L255743" i="1"/>
  <c r="L255744" i="1"/>
  <c r="L255745" i="1"/>
  <c r="L255746" i="1"/>
  <c r="L255747" i="1"/>
  <c r="L255748" i="1"/>
  <c r="L255749" i="1"/>
  <c r="L255750" i="1"/>
  <c r="L255751" i="1"/>
  <c r="L255752" i="1"/>
  <c r="L255753" i="1"/>
  <c r="L255754" i="1"/>
  <c r="L255755" i="1"/>
  <c r="L255756" i="1"/>
  <c r="L255757" i="1"/>
  <c r="L255758" i="1"/>
  <c r="L255759" i="1"/>
  <c r="L255760" i="1"/>
  <c r="L255761" i="1"/>
  <c r="L255762" i="1"/>
  <c r="L255763" i="1"/>
  <c r="L255764" i="1"/>
  <c r="L255765" i="1"/>
  <c r="L255766" i="1"/>
  <c r="L255767" i="1"/>
  <c r="L255768" i="1"/>
  <c r="L255769" i="1"/>
  <c r="L255770" i="1"/>
  <c r="L255771" i="1"/>
  <c r="L255772" i="1"/>
  <c r="L255773" i="1"/>
  <c r="L255774" i="1"/>
  <c r="L255775" i="1"/>
  <c r="L255776" i="1"/>
  <c r="L255777" i="1"/>
  <c r="L255778" i="1"/>
  <c r="L255779" i="1"/>
  <c r="L255780" i="1"/>
  <c r="L255781" i="1"/>
  <c r="L255782" i="1"/>
  <c r="L255783" i="1"/>
  <c r="L255784" i="1"/>
  <c r="L255785" i="1"/>
  <c r="L255786" i="1"/>
  <c r="L255787" i="1"/>
  <c r="L255788" i="1"/>
  <c r="L255789" i="1"/>
  <c r="L255790" i="1"/>
  <c r="L255791" i="1"/>
  <c r="L255792" i="1"/>
  <c r="L255793" i="1"/>
  <c r="L255794" i="1"/>
  <c r="L255795" i="1"/>
  <c r="L255796" i="1"/>
  <c r="L255797" i="1"/>
  <c r="L255798" i="1"/>
  <c r="L255799" i="1"/>
  <c r="L255800" i="1"/>
  <c r="L255801" i="1"/>
  <c r="L255802" i="1"/>
  <c r="L255803" i="1"/>
  <c r="L255804" i="1"/>
  <c r="L255805" i="1"/>
  <c r="L255806" i="1"/>
  <c r="L255807" i="1"/>
  <c r="L255808" i="1"/>
  <c r="L255809" i="1"/>
  <c r="L255810" i="1"/>
  <c r="L255811" i="1"/>
  <c r="L255812" i="1"/>
  <c r="L255813" i="1"/>
  <c r="L255814" i="1"/>
  <c r="L255815" i="1"/>
  <c r="L255816" i="1"/>
  <c r="L255817" i="1"/>
  <c r="L255818" i="1"/>
  <c r="L255819" i="1"/>
  <c r="L255820" i="1"/>
  <c r="L255821" i="1"/>
  <c r="L255822" i="1"/>
  <c r="L255823" i="1"/>
  <c r="L255824" i="1"/>
  <c r="L255825" i="1"/>
  <c r="L255826" i="1"/>
  <c r="L255827" i="1"/>
  <c r="L255828" i="1"/>
  <c r="L255829" i="1"/>
  <c r="L255830" i="1"/>
  <c r="L255831" i="1"/>
  <c r="L255832" i="1"/>
  <c r="L255833" i="1"/>
  <c r="L255834" i="1"/>
  <c r="L255835" i="1"/>
  <c r="L255836" i="1"/>
  <c r="L255837" i="1"/>
  <c r="L255838" i="1"/>
  <c r="L255839" i="1"/>
  <c r="L255840" i="1"/>
  <c r="L255841" i="1"/>
  <c r="L255842" i="1"/>
  <c r="L255843" i="1"/>
  <c r="L255844" i="1"/>
  <c r="L255845" i="1"/>
  <c r="L255846" i="1"/>
  <c r="L255847" i="1"/>
  <c r="L255848" i="1"/>
  <c r="L255849" i="1"/>
  <c r="L255850" i="1"/>
  <c r="L255851" i="1"/>
  <c r="L255852" i="1"/>
  <c r="L255853" i="1"/>
  <c r="L255854" i="1"/>
  <c r="L255855" i="1"/>
  <c r="L255856" i="1"/>
  <c r="L255857" i="1"/>
  <c r="L255858" i="1"/>
  <c r="L255859" i="1"/>
  <c r="L255860" i="1"/>
  <c r="L255861" i="1"/>
  <c r="L255862" i="1"/>
  <c r="L255863" i="1"/>
  <c r="L255864" i="1"/>
  <c r="L255865" i="1"/>
  <c r="L255866" i="1"/>
  <c r="L255867" i="1"/>
  <c r="L255868" i="1"/>
  <c r="L255869" i="1"/>
  <c r="L255870" i="1"/>
  <c r="L255871" i="1"/>
  <c r="L255872" i="1"/>
  <c r="L255873" i="1"/>
  <c r="L255874" i="1"/>
  <c r="L255875" i="1"/>
  <c r="L255876" i="1"/>
  <c r="L255877" i="1"/>
  <c r="L255878" i="1"/>
  <c r="L255879" i="1"/>
  <c r="L255880" i="1"/>
  <c r="L255881" i="1"/>
  <c r="L255882" i="1"/>
  <c r="L255883" i="1"/>
  <c r="L255884" i="1"/>
  <c r="L255885" i="1"/>
  <c r="L255886" i="1"/>
  <c r="L255887" i="1"/>
  <c r="L255888" i="1"/>
  <c r="L255889" i="1"/>
  <c r="L255890" i="1"/>
  <c r="L255891" i="1"/>
  <c r="L255892" i="1"/>
  <c r="L255893" i="1"/>
  <c r="L255894" i="1"/>
  <c r="L255895" i="1"/>
  <c r="L255896" i="1"/>
  <c r="L255897" i="1"/>
  <c r="L255898" i="1"/>
  <c r="L255899" i="1"/>
  <c r="L255900" i="1"/>
  <c r="L255901" i="1"/>
  <c r="L255902" i="1"/>
  <c r="L255903" i="1"/>
  <c r="L255904" i="1"/>
  <c r="L255905" i="1"/>
  <c r="L255906" i="1"/>
  <c r="L255907" i="1"/>
  <c r="L255908" i="1"/>
  <c r="L255909" i="1"/>
  <c r="L255910" i="1"/>
  <c r="L255911" i="1"/>
  <c r="L255912" i="1"/>
  <c r="L255913" i="1"/>
  <c r="L255914" i="1"/>
  <c r="L255915" i="1"/>
  <c r="L255916" i="1"/>
  <c r="L255917" i="1"/>
  <c r="L255918" i="1"/>
  <c r="L255919" i="1"/>
  <c r="L255920" i="1"/>
  <c r="L255921" i="1"/>
  <c r="L255922" i="1"/>
  <c r="L255923" i="1"/>
  <c r="L255924" i="1"/>
  <c r="L255925" i="1"/>
  <c r="L255926" i="1"/>
  <c r="L255927" i="1"/>
  <c r="L255928" i="1"/>
  <c r="L255929" i="1"/>
  <c r="L255930" i="1"/>
  <c r="L255931" i="1"/>
  <c r="L255932" i="1"/>
  <c r="L255933" i="1"/>
  <c r="L255934" i="1"/>
  <c r="L255935" i="1"/>
  <c r="L255936" i="1"/>
  <c r="L255937" i="1"/>
  <c r="L255938" i="1"/>
  <c r="L255939" i="1"/>
  <c r="L255940" i="1"/>
  <c r="L255941" i="1"/>
  <c r="L255942" i="1"/>
  <c r="L255943" i="1"/>
  <c r="L255944" i="1"/>
  <c r="L255945" i="1"/>
  <c r="L255946" i="1"/>
  <c r="L255947" i="1"/>
  <c r="L255948" i="1"/>
  <c r="L255949" i="1"/>
  <c r="L255950" i="1"/>
  <c r="L255951" i="1"/>
  <c r="L255952" i="1"/>
  <c r="L255953" i="1"/>
  <c r="L255954" i="1"/>
  <c r="L255955" i="1"/>
  <c r="L255956" i="1"/>
  <c r="L255957" i="1"/>
  <c r="L255958" i="1"/>
  <c r="L255959" i="1"/>
  <c r="L255960" i="1"/>
  <c r="L255961" i="1"/>
  <c r="L255962" i="1"/>
  <c r="L255963" i="1"/>
  <c r="L255964" i="1"/>
  <c r="L255965" i="1"/>
  <c r="L255966" i="1"/>
  <c r="L255967" i="1"/>
  <c r="L255968" i="1"/>
  <c r="L255969" i="1"/>
  <c r="L255970" i="1"/>
  <c r="L255971" i="1"/>
  <c r="L255972" i="1"/>
  <c r="L255973" i="1"/>
  <c r="L255974" i="1"/>
  <c r="L255975" i="1"/>
  <c r="L255976" i="1"/>
  <c r="L255977" i="1"/>
  <c r="L255978" i="1"/>
  <c r="L255979" i="1"/>
  <c r="L255980" i="1"/>
  <c r="L255981" i="1"/>
  <c r="L255982" i="1"/>
  <c r="L255983" i="1"/>
  <c r="L255984" i="1"/>
  <c r="L255985" i="1"/>
  <c r="L255986" i="1"/>
  <c r="L255987" i="1"/>
  <c r="L255988" i="1"/>
  <c r="L255989" i="1"/>
  <c r="L255990" i="1"/>
  <c r="L255991" i="1"/>
  <c r="L255992" i="1"/>
  <c r="L255993" i="1"/>
  <c r="L255994" i="1"/>
  <c r="L255995" i="1"/>
  <c r="L255996" i="1"/>
  <c r="L255997" i="1"/>
  <c r="L255998" i="1"/>
  <c r="L255999" i="1"/>
  <c r="L256000" i="1"/>
  <c r="L256001" i="1"/>
  <c r="L256002" i="1"/>
  <c r="L256003" i="1"/>
  <c r="L256004" i="1"/>
  <c r="L256005" i="1"/>
  <c r="L256006" i="1"/>
  <c r="L256007" i="1"/>
  <c r="L256008" i="1"/>
  <c r="L256009" i="1"/>
  <c r="L256010" i="1"/>
  <c r="L256011" i="1"/>
  <c r="L256012" i="1"/>
  <c r="L256013" i="1"/>
  <c r="L256014" i="1"/>
  <c r="L256015" i="1"/>
  <c r="L256016" i="1"/>
  <c r="L256017" i="1"/>
  <c r="L256018" i="1"/>
  <c r="L256019" i="1"/>
  <c r="L256020" i="1"/>
  <c r="L256021" i="1"/>
  <c r="L256022" i="1"/>
  <c r="L256023" i="1"/>
  <c r="L256024" i="1"/>
  <c r="L256025" i="1"/>
  <c r="L256026" i="1"/>
  <c r="L256027" i="1"/>
  <c r="L256028" i="1"/>
  <c r="L256029" i="1"/>
  <c r="L256030" i="1"/>
  <c r="L256031" i="1"/>
  <c r="L256032" i="1"/>
  <c r="L256033" i="1"/>
  <c r="L256034" i="1"/>
  <c r="L256035" i="1"/>
  <c r="L256036" i="1"/>
  <c r="L256037" i="1"/>
  <c r="L256038" i="1"/>
  <c r="L256039" i="1"/>
  <c r="L256040" i="1"/>
  <c r="L256041" i="1"/>
  <c r="L256042" i="1"/>
  <c r="L256043" i="1"/>
  <c r="L256044" i="1"/>
  <c r="L256045" i="1"/>
  <c r="L256046" i="1"/>
  <c r="L256047" i="1"/>
  <c r="L256048" i="1"/>
  <c r="L256049" i="1"/>
  <c r="L256050" i="1"/>
  <c r="L256051" i="1"/>
  <c r="L256052" i="1"/>
  <c r="L256053" i="1"/>
  <c r="L256054" i="1"/>
  <c r="L256055" i="1"/>
  <c r="L256056" i="1"/>
  <c r="L256057" i="1"/>
  <c r="L256058" i="1"/>
  <c r="L256059" i="1"/>
  <c r="L256060" i="1"/>
  <c r="L256061" i="1"/>
  <c r="L256062" i="1"/>
  <c r="L256063" i="1"/>
  <c r="L256064" i="1"/>
  <c r="L256065" i="1"/>
  <c r="L256066" i="1"/>
  <c r="L256067" i="1"/>
  <c r="L256068" i="1"/>
  <c r="L256069" i="1"/>
  <c r="L256070" i="1"/>
  <c r="L256071" i="1"/>
  <c r="L256072" i="1"/>
  <c r="L256073" i="1"/>
  <c r="L256074" i="1"/>
  <c r="L256075" i="1"/>
  <c r="L256076" i="1"/>
  <c r="L256077" i="1"/>
  <c r="L256078" i="1"/>
  <c r="L256079" i="1"/>
  <c r="L256080" i="1"/>
  <c r="L256081" i="1"/>
  <c r="L256082" i="1"/>
  <c r="L256083" i="1"/>
  <c r="L256084" i="1"/>
  <c r="L256085" i="1"/>
  <c r="L256086" i="1"/>
  <c r="L256087" i="1"/>
  <c r="L256088" i="1"/>
  <c r="L256089" i="1"/>
  <c r="L256090" i="1"/>
  <c r="L256091" i="1"/>
  <c r="L256092" i="1"/>
  <c r="L256093" i="1"/>
  <c r="L256094" i="1"/>
  <c r="L256095" i="1"/>
  <c r="L256096" i="1"/>
  <c r="L256097" i="1"/>
  <c r="L256098" i="1"/>
  <c r="L256099" i="1"/>
  <c r="L256100" i="1"/>
  <c r="L256101" i="1"/>
  <c r="L256102" i="1"/>
  <c r="L256103" i="1"/>
  <c r="L256104" i="1"/>
  <c r="L256105" i="1"/>
  <c r="L256106" i="1"/>
  <c r="L256107" i="1"/>
  <c r="L256108" i="1"/>
  <c r="L256109" i="1"/>
  <c r="L256110" i="1"/>
  <c r="L256111" i="1"/>
  <c r="L256112" i="1"/>
  <c r="L256113" i="1"/>
  <c r="L256114" i="1"/>
  <c r="L256115" i="1"/>
  <c r="L256116" i="1"/>
  <c r="L256117" i="1"/>
  <c r="L256118" i="1"/>
  <c r="L256119" i="1"/>
  <c r="L256120" i="1"/>
  <c r="L256121" i="1"/>
  <c r="L256122" i="1"/>
  <c r="L256123" i="1"/>
  <c r="L256124" i="1"/>
  <c r="L256125" i="1"/>
  <c r="L256126" i="1"/>
  <c r="L256127" i="1"/>
  <c r="L256128" i="1"/>
  <c r="L256129" i="1"/>
  <c r="L256130" i="1"/>
  <c r="L256131" i="1"/>
  <c r="L256132" i="1"/>
  <c r="L256133" i="1"/>
  <c r="L256134" i="1"/>
  <c r="L256135" i="1"/>
  <c r="L256136" i="1"/>
  <c r="L256137" i="1"/>
  <c r="L256138" i="1"/>
  <c r="L256139" i="1"/>
  <c r="L256140" i="1"/>
  <c r="L256141" i="1"/>
  <c r="L256142" i="1"/>
  <c r="L256143" i="1"/>
  <c r="L256144" i="1"/>
  <c r="L256145" i="1"/>
  <c r="L256146" i="1"/>
  <c r="L256147" i="1"/>
  <c r="L256148" i="1"/>
  <c r="L256149" i="1"/>
  <c r="L256150" i="1"/>
  <c r="L256151" i="1"/>
  <c r="L256152" i="1"/>
  <c r="L256153" i="1"/>
  <c r="L256154" i="1"/>
  <c r="L256155" i="1"/>
  <c r="L256156" i="1"/>
  <c r="L256157" i="1"/>
  <c r="L256158" i="1"/>
  <c r="L256159" i="1"/>
  <c r="L256160" i="1"/>
  <c r="L256161" i="1"/>
  <c r="L256162" i="1"/>
  <c r="L256163" i="1"/>
  <c r="L256164" i="1"/>
  <c r="L256165" i="1"/>
  <c r="L256166" i="1"/>
  <c r="L256167" i="1"/>
  <c r="L256168" i="1"/>
  <c r="L256169" i="1"/>
  <c r="L256170" i="1"/>
  <c r="L256171" i="1"/>
  <c r="L256172" i="1"/>
  <c r="L256173" i="1"/>
  <c r="L256174" i="1"/>
  <c r="L256175" i="1"/>
  <c r="L256176" i="1"/>
  <c r="L256177" i="1"/>
  <c r="L256178" i="1"/>
  <c r="L256179" i="1"/>
  <c r="L256180" i="1"/>
  <c r="L256181" i="1"/>
  <c r="L256182" i="1"/>
  <c r="L256183" i="1"/>
  <c r="L256184" i="1"/>
  <c r="L256185" i="1"/>
  <c r="L256186" i="1"/>
  <c r="L256187" i="1"/>
  <c r="L256188" i="1"/>
  <c r="L256189" i="1"/>
  <c r="L256190" i="1"/>
  <c r="L256191" i="1"/>
  <c r="L256192" i="1"/>
  <c r="L256193" i="1"/>
  <c r="L256194" i="1"/>
  <c r="L256195" i="1"/>
  <c r="L256196" i="1"/>
  <c r="L256197" i="1"/>
  <c r="L256198" i="1"/>
  <c r="L256199" i="1"/>
  <c r="L256200" i="1"/>
  <c r="L256201" i="1"/>
  <c r="L256202" i="1"/>
  <c r="L256203" i="1"/>
  <c r="L256204" i="1"/>
  <c r="L256205" i="1"/>
  <c r="L256206" i="1"/>
  <c r="L256207" i="1"/>
  <c r="L256208" i="1"/>
  <c r="L256209" i="1"/>
  <c r="L256210" i="1"/>
  <c r="L256211" i="1"/>
  <c r="L256212" i="1"/>
  <c r="L256213" i="1"/>
  <c r="L256214" i="1"/>
  <c r="L256215" i="1"/>
  <c r="L256216" i="1"/>
  <c r="L256217" i="1"/>
  <c r="L256218" i="1"/>
  <c r="L256219" i="1"/>
  <c r="L256220" i="1"/>
  <c r="L256221" i="1"/>
  <c r="L256222" i="1"/>
  <c r="L256223" i="1"/>
  <c r="L256224" i="1"/>
  <c r="L256225" i="1"/>
  <c r="L256226" i="1"/>
  <c r="L256227" i="1"/>
  <c r="L256228" i="1"/>
  <c r="L256229" i="1"/>
  <c r="L256230" i="1"/>
  <c r="L256231" i="1"/>
  <c r="L256232" i="1"/>
  <c r="L256233" i="1"/>
  <c r="L256234" i="1"/>
  <c r="L256235" i="1"/>
  <c r="L256236" i="1"/>
  <c r="L256237" i="1"/>
  <c r="L256238" i="1"/>
  <c r="L256239" i="1"/>
  <c r="L256240" i="1"/>
  <c r="L256241" i="1"/>
  <c r="L256242" i="1"/>
  <c r="L256243" i="1"/>
  <c r="L256244" i="1"/>
  <c r="L256245" i="1"/>
  <c r="L256246" i="1"/>
  <c r="L256247" i="1"/>
  <c r="L256248" i="1"/>
  <c r="L256249" i="1"/>
  <c r="L256250" i="1"/>
  <c r="L256251" i="1"/>
  <c r="L256252" i="1"/>
  <c r="L256253" i="1"/>
  <c r="L256254" i="1"/>
  <c r="L256255" i="1"/>
  <c r="L256256" i="1"/>
  <c r="L256257" i="1"/>
  <c r="L256258" i="1"/>
  <c r="L256259" i="1"/>
  <c r="L256260" i="1"/>
  <c r="L256261" i="1"/>
  <c r="L256262" i="1"/>
  <c r="L256263" i="1"/>
  <c r="L256264" i="1"/>
  <c r="L256265" i="1"/>
  <c r="L256266" i="1"/>
  <c r="L256267" i="1"/>
  <c r="L256268" i="1"/>
  <c r="L256269" i="1"/>
  <c r="L256270" i="1"/>
  <c r="L256271" i="1"/>
  <c r="L256272" i="1"/>
  <c r="L256273" i="1"/>
  <c r="L256274" i="1"/>
  <c r="L256275" i="1"/>
  <c r="L256276" i="1"/>
  <c r="L256277" i="1"/>
  <c r="L256278" i="1"/>
  <c r="L256279" i="1"/>
  <c r="L256280" i="1"/>
  <c r="L256281" i="1"/>
  <c r="L256282" i="1"/>
  <c r="L256283" i="1"/>
  <c r="L256284" i="1"/>
  <c r="L256285" i="1"/>
  <c r="L256286" i="1"/>
  <c r="L256287" i="1"/>
  <c r="L256288" i="1"/>
  <c r="L256289" i="1"/>
  <c r="L256290" i="1"/>
  <c r="L256291" i="1"/>
  <c r="L256292" i="1"/>
  <c r="L256293" i="1"/>
  <c r="L256294" i="1"/>
  <c r="L256295" i="1"/>
  <c r="L256296" i="1"/>
  <c r="L256297" i="1"/>
  <c r="L256298" i="1"/>
  <c r="L256299" i="1"/>
  <c r="L256300" i="1"/>
  <c r="L256301" i="1"/>
  <c r="L256302" i="1"/>
  <c r="L256303" i="1"/>
  <c r="L256304" i="1"/>
  <c r="L256305" i="1"/>
  <c r="L256306" i="1"/>
  <c r="L256307" i="1"/>
  <c r="L256308" i="1"/>
  <c r="L256309" i="1"/>
  <c r="L256310" i="1"/>
  <c r="L256311" i="1"/>
  <c r="L256312" i="1"/>
  <c r="L256313" i="1"/>
  <c r="L256314" i="1"/>
  <c r="L256315" i="1"/>
  <c r="L256316" i="1"/>
  <c r="L256317" i="1"/>
  <c r="L256318" i="1"/>
  <c r="L256319" i="1"/>
  <c r="L256320" i="1"/>
  <c r="L256321" i="1"/>
  <c r="L256322" i="1"/>
  <c r="L256323" i="1"/>
  <c r="L256324" i="1"/>
  <c r="L256325" i="1"/>
  <c r="L256326" i="1"/>
  <c r="L256327" i="1"/>
  <c r="L256328" i="1"/>
  <c r="L256329" i="1"/>
  <c r="L256330" i="1"/>
  <c r="L256331" i="1"/>
  <c r="L256332" i="1"/>
  <c r="L256333" i="1"/>
  <c r="L256334" i="1"/>
  <c r="L256335" i="1"/>
  <c r="L256336" i="1"/>
  <c r="L256337" i="1"/>
  <c r="L256338" i="1"/>
  <c r="L256339" i="1"/>
  <c r="L256340" i="1"/>
  <c r="L256341" i="1"/>
  <c r="L256342" i="1"/>
  <c r="L256343" i="1"/>
  <c r="L256344" i="1"/>
  <c r="L256345" i="1"/>
  <c r="L256346" i="1"/>
  <c r="L256347" i="1"/>
  <c r="L256348" i="1"/>
  <c r="L256349" i="1"/>
  <c r="L256350" i="1"/>
  <c r="L256351" i="1"/>
  <c r="L256352" i="1"/>
  <c r="L256353" i="1"/>
  <c r="L256354" i="1"/>
  <c r="L256355" i="1"/>
  <c r="L256356" i="1"/>
  <c r="L256357" i="1"/>
  <c r="L256358" i="1"/>
  <c r="L256359" i="1"/>
  <c r="L256360" i="1"/>
  <c r="L256361" i="1"/>
  <c r="L256362" i="1"/>
  <c r="L256363" i="1"/>
  <c r="L256364" i="1"/>
  <c r="L256365" i="1"/>
  <c r="L256366" i="1"/>
  <c r="L256367" i="1"/>
  <c r="L256368" i="1"/>
  <c r="L256369" i="1"/>
  <c r="L256370" i="1"/>
  <c r="L256371" i="1"/>
  <c r="L256372" i="1"/>
  <c r="L256373" i="1"/>
  <c r="L256374" i="1"/>
  <c r="L256375" i="1"/>
  <c r="L256376" i="1"/>
  <c r="L256377" i="1"/>
  <c r="L256378" i="1"/>
  <c r="L256379" i="1"/>
  <c r="L256380" i="1"/>
  <c r="L256381" i="1"/>
  <c r="L256382" i="1"/>
  <c r="L256383" i="1"/>
  <c r="L256384" i="1"/>
  <c r="L256385" i="1"/>
  <c r="L256386" i="1"/>
  <c r="L256387" i="1"/>
  <c r="L256388" i="1"/>
  <c r="L256389" i="1"/>
  <c r="L256390" i="1"/>
  <c r="L256391" i="1"/>
  <c r="L256392" i="1"/>
  <c r="L256393" i="1"/>
  <c r="L256394" i="1"/>
  <c r="L256395" i="1"/>
  <c r="L256396" i="1"/>
  <c r="L256397" i="1"/>
  <c r="L256398" i="1"/>
  <c r="L256399" i="1"/>
  <c r="L256400" i="1"/>
  <c r="L256401" i="1"/>
  <c r="L256402" i="1"/>
  <c r="L256403" i="1"/>
  <c r="L256404" i="1"/>
  <c r="L256405" i="1"/>
  <c r="L256406" i="1"/>
  <c r="L256407" i="1"/>
  <c r="L256408" i="1"/>
  <c r="L256409" i="1"/>
  <c r="L256410" i="1"/>
  <c r="L256411" i="1"/>
  <c r="L256412" i="1"/>
  <c r="L256413" i="1"/>
  <c r="L256414" i="1"/>
  <c r="L256415" i="1"/>
  <c r="L256416" i="1"/>
  <c r="L256417" i="1"/>
  <c r="L256418" i="1"/>
  <c r="L256419" i="1"/>
  <c r="L256420" i="1"/>
  <c r="L256421" i="1"/>
  <c r="L256422" i="1"/>
  <c r="L256423" i="1"/>
  <c r="L256424" i="1"/>
  <c r="L256425" i="1"/>
  <c r="L256426" i="1"/>
  <c r="L256427" i="1"/>
  <c r="L256428" i="1"/>
  <c r="L256429" i="1"/>
  <c r="L256430" i="1"/>
  <c r="L256431" i="1"/>
  <c r="L256432" i="1"/>
  <c r="L256433" i="1"/>
  <c r="L256434" i="1"/>
  <c r="L256435" i="1"/>
  <c r="L256436" i="1"/>
  <c r="L256437" i="1"/>
  <c r="L256438" i="1"/>
  <c r="L256439" i="1"/>
  <c r="L256440" i="1"/>
  <c r="L256441" i="1"/>
  <c r="L256442" i="1"/>
  <c r="L256443" i="1"/>
  <c r="L256444" i="1"/>
  <c r="L256445" i="1"/>
  <c r="L256446" i="1"/>
  <c r="L256447" i="1"/>
  <c r="L256448" i="1"/>
  <c r="L256449" i="1"/>
  <c r="L256450" i="1"/>
  <c r="L256451" i="1"/>
  <c r="L256452" i="1"/>
  <c r="L256453" i="1"/>
  <c r="L256454" i="1"/>
  <c r="L256455" i="1"/>
  <c r="L256456" i="1"/>
  <c r="L256457" i="1"/>
  <c r="L256458" i="1"/>
  <c r="L256459" i="1"/>
  <c r="L256460" i="1"/>
  <c r="L256461" i="1"/>
  <c r="L256462" i="1"/>
  <c r="L256463" i="1"/>
  <c r="L256464" i="1"/>
  <c r="L256465" i="1"/>
  <c r="L256466" i="1"/>
  <c r="L256467" i="1"/>
  <c r="L256468" i="1"/>
  <c r="L256469" i="1"/>
  <c r="L256470" i="1"/>
  <c r="L256471" i="1"/>
  <c r="L256472" i="1"/>
  <c r="L256473" i="1"/>
  <c r="L256474" i="1"/>
  <c r="L256475" i="1"/>
  <c r="L256476" i="1"/>
  <c r="L256477" i="1"/>
  <c r="L256478" i="1"/>
  <c r="L256479" i="1"/>
  <c r="L256480" i="1"/>
  <c r="L256481" i="1"/>
  <c r="L256482" i="1"/>
  <c r="L256483" i="1"/>
  <c r="L256484" i="1"/>
  <c r="L256485" i="1"/>
  <c r="L256486" i="1"/>
  <c r="L256487" i="1"/>
  <c r="L256488" i="1"/>
  <c r="L256489" i="1"/>
  <c r="L256490" i="1"/>
  <c r="L256491" i="1"/>
  <c r="L256492" i="1"/>
  <c r="L256493" i="1"/>
  <c r="L256494" i="1"/>
  <c r="L256495" i="1"/>
  <c r="L256496" i="1"/>
  <c r="L256497" i="1"/>
  <c r="L256498" i="1"/>
  <c r="L256499" i="1"/>
  <c r="L256500" i="1"/>
  <c r="L256501" i="1"/>
  <c r="L256502" i="1"/>
  <c r="L256503" i="1"/>
  <c r="L256504" i="1"/>
  <c r="L256505" i="1"/>
  <c r="L256506" i="1"/>
  <c r="L256507" i="1"/>
  <c r="L256508" i="1"/>
  <c r="L256509" i="1"/>
  <c r="L256510" i="1"/>
  <c r="L256511" i="1"/>
  <c r="L256512" i="1"/>
  <c r="L256513" i="1"/>
  <c r="L256514" i="1"/>
  <c r="L256515" i="1"/>
  <c r="L256516" i="1"/>
  <c r="L256517" i="1"/>
  <c r="L256518" i="1"/>
  <c r="L256519" i="1"/>
  <c r="L256520" i="1"/>
  <c r="L256521" i="1"/>
  <c r="L256522" i="1"/>
  <c r="L256523" i="1"/>
  <c r="L256524" i="1"/>
  <c r="L256525" i="1"/>
  <c r="L256526" i="1"/>
  <c r="L256527" i="1"/>
  <c r="L256528" i="1"/>
  <c r="L256529" i="1"/>
  <c r="L256530" i="1"/>
  <c r="L256531" i="1"/>
  <c r="L256532" i="1"/>
  <c r="L256533" i="1"/>
  <c r="L256534" i="1"/>
  <c r="L256535" i="1"/>
  <c r="L256536" i="1"/>
  <c r="L256537" i="1"/>
  <c r="L256538" i="1"/>
  <c r="L256539" i="1"/>
  <c r="L256540" i="1"/>
  <c r="L256541" i="1"/>
  <c r="L256542" i="1"/>
  <c r="L256543" i="1"/>
  <c r="L256544" i="1"/>
  <c r="L256545" i="1"/>
  <c r="L256546" i="1"/>
  <c r="L256547" i="1"/>
  <c r="L256548" i="1"/>
  <c r="L256549" i="1"/>
  <c r="L256550" i="1"/>
  <c r="L256551" i="1"/>
  <c r="L256552" i="1"/>
  <c r="L256553" i="1"/>
  <c r="L256554" i="1"/>
  <c r="L256555" i="1"/>
  <c r="L256556" i="1"/>
  <c r="L256557" i="1"/>
  <c r="L256558" i="1"/>
  <c r="L256559" i="1"/>
  <c r="L256560" i="1"/>
  <c r="L256561" i="1"/>
  <c r="L256562" i="1"/>
  <c r="L256563" i="1"/>
  <c r="L256564" i="1"/>
  <c r="L256565" i="1"/>
  <c r="L256566" i="1"/>
  <c r="L256567" i="1"/>
  <c r="L256568" i="1"/>
  <c r="L256569" i="1"/>
  <c r="L256570" i="1"/>
  <c r="L256571" i="1"/>
  <c r="L256572" i="1"/>
  <c r="L256573" i="1"/>
  <c r="L256574" i="1"/>
  <c r="L256575" i="1"/>
  <c r="L256576" i="1"/>
  <c r="L256577" i="1"/>
  <c r="L256578" i="1"/>
  <c r="L256579" i="1"/>
  <c r="L256580" i="1"/>
  <c r="L256581" i="1"/>
  <c r="L256582" i="1"/>
  <c r="L256583" i="1"/>
  <c r="L256584" i="1"/>
  <c r="L256585" i="1"/>
  <c r="L256586" i="1"/>
  <c r="L256587" i="1"/>
  <c r="L256588" i="1"/>
  <c r="L256589" i="1"/>
  <c r="L256590" i="1"/>
  <c r="L256591" i="1"/>
  <c r="L256592" i="1"/>
  <c r="L256593" i="1"/>
  <c r="L256594" i="1"/>
  <c r="L256595" i="1"/>
  <c r="L256596" i="1"/>
  <c r="L256597" i="1"/>
  <c r="L256598" i="1"/>
  <c r="L256599" i="1"/>
  <c r="L256600" i="1"/>
  <c r="L256601" i="1"/>
  <c r="L256602" i="1"/>
  <c r="L256603" i="1"/>
  <c r="L256604" i="1"/>
  <c r="L256605" i="1"/>
  <c r="L256606" i="1"/>
  <c r="L256607" i="1"/>
  <c r="L256608" i="1"/>
  <c r="L256609" i="1"/>
  <c r="L256610" i="1"/>
  <c r="L256611" i="1"/>
  <c r="L256612" i="1"/>
  <c r="L256613" i="1"/>
  <c r="L256614" i="1"/>
  <c r="L256615" i="1"/>
  <c r="L256616" i="1"/>
  <c r="L256617" i="1"/>
  <c r="L256618" i="1"/>
  <c r="L256619" i="1"/>
  <c r="L256620" i="1"/>
  <c r="L256621" i="1"/>
  <c r="L256622" i="1"/>
  <c r="L256623" i="1"/>
  <c r="L256624" i="1"/>
  <c r="L256625" i="1"/>
  <c r="L256626" i="1"/>
  <c r="L256627" i="1"/>
  <c r="L256628" i="1"/>
  <c r="L256629" i="1"/>
  <c r="L256630" i="1"/>
  <c r="L256631" i="1"/>
  <c r="L256632" i="1"/>
  <c r="L256633" i="1"/>
  <c r="L256634" i="1"/>
  <c r="L256635" i="1"/>
  <c r="L256636" i="1"/>
  <c r="L256637" i="1"/>
  <c r="L256638" i="1"/>
  <c r="L256639" i="1"/>
  <c r="L256640" i="1"/>
  <c r="L256641" i="1"/>
  <c r="L256642" i="1"/>
  <c r="L256643" i="1"/>
  <c r="L256644" i="1"/>
  <c r="L256645" i="1"/>
  <c r="L256646" i="1"/>
  <c r="L256647" i="1"/>
  <c r="L256648" i="1"/>
  <c r="L256649" i="1"/>
  <c r="L256650" i="1"/>
  <c r="L256651" i="1"/>
  <c r="L256652" i="1"/>
  <c r="L256653" i="1"/>
  <c r="L256654" i="1"/>
  <c r="L256655" i="1"/>
  <c r="L256656" i="1"/>
  <c r="L256657" i="1"/>
  <c r="L256658" i="1"/>
  <c r="L256659" i="1"/>
  <c r="L256660" i="1"/>
  <c r="L256661" i="1"/>
  <c r="L256662" i="1"/>
  <c r="L256663" i="1"/>
  <c r="L256664" i="1"/>
  <c r="L256665" i="1"/>
  <c r="L256666" i="1"/>
  <c r="L256667" i="1"/>
  <c r="L256668" i="1"/>
  <c r="L256669" i="1"/>
  <c r="L256670" i="1"/>
  <c r="L256671" i="1"/>
  <c r="L256672" i="1"/>
  <c r="L256673" i="1"/>
  <c r="L256674" i="1"/>
  <c r="L256675" i="1"/>
  <c r="L256676" i="1"/>
  <c r="L256677" i="1"/>
  <c r="L256678" i="1"/>
  <c r="L256679" i="1"/>
  <c r="L256680" i="1"/>
  <c r="L256681" i="1"/>
  <c r="L256682" i="1"/>
  <c r="L256683" i="1"/>
  <c r="L256684" i="1"/>
  <c r="L256685" i="1"/>
  <c r="L256686" i="1"/>
  <c r="L256687" i="1"/>
  <c r="L256688" i="1"/>
  <c r="L256689" i="1"/>
  <c r="L256690" i="1"/>
  <c r="L256691" i="1"/>
  <c r="L256692" i="1"/>
  <c r="L256693" i="1"/>
  <c r="L256694" i="1"/>
  <c r="L256695" i="1"/>
  <c r="L256696" i="1"/>
  <c r="L256697" i="1"/>
  <c r="L256698" i="1"/>
  <c r="L256699" i="1"/>
  <c r="L256700" i="1"/>
  <c r="L256701" i="1"/>
  <c r="L256702" i="1"/>
  <c r="L256703" i="1"/>
  <c r="L256704" i="1"/>
  <c r="L256705" i="1"/>
  <c r="L256706" i="1"/>
  <c r="L256707" i="1"/>
  <c r="L256708" i="1"/>
  <c r="L256709" i="1"/>
  <c r="L256710" i="1"/>
  <c r="L256711" i="1"/>
  <c r="L256712" i="1"/>
  <c r="L256713" i="1"/>
  <c r="L256714" i="1"/>
  <c r="L256715" i="1"/>
  <c r="L256716" i="1"/>
  <c r="L256717" i="1"/>
  <c r="L256718" i="1"/>
  <c r="L256719" i="1"/>
  <c r="L256720" i="1"/>
  <c r="L256721" i="1"/>
  <c r="L256722" i="1"/>
  <c r="L256723" i="1"/>
  <c r="L256724" i="1"/>
  <c r="L256725" i="1"/>
  <c r="L256726" i="1"/>
  <c r="L256727" i="1"/>
  <c r="L256728" i="1"/>
  <c r="L256729" i="1"/>
  <c r="L256730" i="1"/>
  <c r="L256731" i="1"/>
  <c r="L256732" i="1"/>
  <c r="L256733" i="1"/>
  <c r="L256734" i="1"/>
  <c r="L256735" i="1"/>
  <c r="L256736" i="1"/>
  <c r="L256737" i="1"/>
  <c r="L256738" i="1"/>
  <c r="L256739" i="1"/>
  <c r="L256740" i="1"/>
  <c r="L256741" i="1"/>
  <c r="L256742" i="1"/>
  <c r="L256743" i="1"/>
  <c r="L256744" i="1"/>
  <c r="L256745" i="1"/>
  <c r="L256746" i="1"/>
  <c r="L256747" i="1"/>
  <c r="L256748" i="1"/>
  <c r="L256749" i="1"/>
  <c r="L256750" i="1"/>
  <c r="L256751" i="1"/>
  <c r="L256752" i="1"/>
  <c r="L256753" i="1"/>
  <c r="L256754" i="1"/>
  <c r="L256755" i="1"/>
  <c r="L256756" i="1"/>
  <c r="L256757" i="1"/>
  <c r="L256758" i="1"/>
  <c r="L256759" i="1"/>
  <c r="L256760" i="1"/>
  <c r="L256761" i="1"/>
  <c r="L256762" i="1"/>
  <c r="L256763" i="1"/>
  <c r="L256764" i="1"/>
  <c r="L256765" i="1"/>
  <c r="L256766" i="1"/>
  <c r="L256767" i="1"/>
  <c r="L256768" i="1"/>
  <c r="L256769" i="1"/>
  <c r="L256770" i="1"/>
  <c r="L256771" i="1"/>
  <c r="L256772" i="1"/>
  <c r="L256773" i="1"/>
  <c r="L256774" i="1"/>
  <c r="L256775" i="1"/>
  <c r="L256776" i="1"/>
  <c r="L256777" i="1"/>
  <c r="L256778" i="1"/>
  <c r="L256779" i="1"/>
  <c r="L256780" i="1"/>
  <c r="L256781" i="1"/>
  <c r="L256782" i="1"/>
  <c r="L256783" i="1"/>
  <c r="L256784" i="1"/>
  <c r="L256785" i="1"/>
  <c r="L256786" i="1"/>
  <c r="L256787" i="1"/>
  <c r="L256788" i="1"/>
  <c r="L256789" i="1"/>
  <c r="L256790" i="1"/>
  <c r="L256791" i="1"/>
  <c r="L256792" i="1"/>
  <c r="L256793" i="1"/>
  <c r="L256794" i="1"/>
  <c r="L256795" i="1"/>
  <c r="L256796" i="1"/>
  <c r="L256797" i="1"/>
  <c r="L256798" i="1"/>
  <c r="L256799" i="1"/>
  <c r="L256800" i="1"/>
  <c r="L256801" i="1"/>
  <c r="L256802" i="1"/>
  <c r="L256803" i="1"/>
  <c r="L256804" i="1"/>
  <c r="L256805" i="1"/>
  <c r="L256806" i="1"/>
  <c r="L256807" i="1"/>
  <c r="L256808" i="1"/>
  <c r="L256809" i="1"/>
  <c r="L256810" i="1"/>
  <c r="L256811" i="1"/>
  <c r="L256812" i="1"/>
  <c r="L256813" i="1"/>
  <c r="L256814" i="1"/>
  <c r="L256815" i="1"/>
  <c r="L256816" i="1"/>
  <c r="L256817" i="1"/>
  <c r="L256818" i="1"/>
  <c r="L256819" i="1"/>
  <c r="L256820" i="1"/>
  <c r="L256821" i="1"/>
  <c r="L256822" i="1"/>
  <c r="L256823" i="1"/>
  <c r="L256824" i="1"/>
  <c r="L256825" i="1"/>
  <c r="L256826" i="1"/>
  <c r="L256827" i="1"/>
  <c r="L256828" i="1"/>
  <c r="L256829" i="1"/>
  <c r="L256830" i="1"/>
  <c r="L256831" i="1"/>
  <c r="L256832" i="1"/>
  <c r="L256833" i="1"/>
  <c r="L256834" i="1"/>
  <c r="L256835" i="1"/>
  <c r="L256836" i="1"/>
  <c r="L256837" i="1"/>
  <c r="L256838" i="1"/>
  <c r="L256839" i="1"/>
  <c r="L256840" i="1"/>
  <c r="L256841" i="1"/>
  <c r="L256842" i="1"/>
  <c r="L256843" i="1"/>
  <c r="L256844" i="1"/>
  <c r="L256845" i="1"/>
  <c r="L256846" i="1"/>
  <c r="L256847" i="1"/>
  <c r="L256848" i="1"/>
  <c r="L256849" i="1"/>
  <c r="L256850" i="1"/>
  <c r="L256851" i="1"/>
  <c r="L256852" i="1"/>
  <c r="L256853" i="1"/>
  <c r="L256854" i="1"/>
  <c r="L256855" i="1"/>
  <c r="L256856" i="1"/>
  <c r="L256857" i="1"/>
  <c r="L256858" i="1"/>
  <c r="L256859" i="1"/>
  <c r="L256860" i="1"/>
  <c r="L256861" i="1"/>
  <c r="L256862" i="1"/>
  <c r="L256863" i="1"/>
  <c r="L256864" i="1"/>
  <c r="L256865" i="1"/>
  <c r="L256866" i="1"/>
  <c r="L256867" i="1"/>
  <c r="L256868" i="1"/>
  <c r="L256869" i="1"/>
  <c r="L256870" i="1"/>
  <c r="L256871" i="1"/>
  <c r="L256872" i="1"/>
  <c r="L256873" i="1"/>
  <c r="L256874" i="1"/>
  <c r="L256875" i="1"/>
  <c r="L256876" i="1"/>
  <c r="L256877" i="1"/>
  <c r="L256878" i="1"/>
  <c r="L256879" i="1"/>
  <c r="L256880" i="1"/>
  <c r="L256881" i="1"/>
  <c r="L256882" i="1"/>
  <c r="L256883" i="1"/>
  <c r="L256884" i="1"/>
  <c r="L256885" i="1"/>
  <c r="L256886" i="1"/>
  <c r="L256887" i="1"/>
  <c r="L256888" i="1"/>
  <c r="L256889" i="1"/>
  <c r="L256890" i="1"/>
  <c r="L256891" i="1"/>
  <c r="L256892" i="1"/>
  <c r="L256893" i="1"/>
  <c r="L256894" i="1"/>
  <c r="L256895" i="1"/>
  <c r="L256896" i="1"/>
  <c r="L256897" i="1"/>
  <c r="L256898" i="1"/>
  <c r="L256899" i="1"/>
  <c r="L256900" i="1"/>
  <c r="L256901" i="1"/>
  <c r="L256902" i="1"/>
  <c r="L256903" i="1"/>
  <c r="L256904" i="1"/>
  <c r="L256905" i="1"/>
  <c r="L256906" i="1"/>
  <c r="L256907" i="1"/>
  <c r="L256908" i="1"/>
  <c r="L256909" i="1"/>
  <c r="L256910" i="1"/>
  <c r="L256911" i="1"/>
  <c r="L256912" i="1"/>
  <c r="L256913" i="1"/>
  <c r="L256914" i="1"/>
  <c r="L256915" i="1"/>
  <c r="L256916" i="1"/>
  <c r="L256917" i="1"/>
  <c r="L256918" i="1"/>
  <c r="L256919" i="1"/>
  <c r="L256920" i="1"/>
  <c r="L256921" i="1"/>
  <c r="L256922" i="1"/>
  <c r="L256923" i="1"/>
  <c r="L256924" i="1"/>
  <c r="L256925" i="1"/>
  <c r="L256926" i="1"/>
  <c r="L256927" i="1"/>
  <c r="L256928" i="1"/>
  <c r="L256929" i="1"/>
  <c r="L256930" i="1"/>
  <c r="L256931" i="1"/>
  <c r="L256932" i="1"/>
  <c r="L256933" i="1"/>
  <c r="L256934" i="1"/>
  <c r="L256935" i="1"/>
  <c r="L256936" i="1"/>
  <c r="L256937" i="1"/>
  <c r="L256938" i="1"/>
  <c r="L256939" i="1"/>
  <c r="L256940" i="1"/>
  <c r="L256941" i="1"/>
  <c r="L256942" i="1"/>
  <c r="L256943" i="1"/>
  <c r="L256944" i="1"/>
  <c r="L256945" i="1"/>
  <c r="L256946" i="1"/>
  <c r="L256947" i="1"/>
  <c r="L256948" i="1"/>
  <c r="L256949" i="1"/>
  <c r="L256950" i="1"/>
  <c r="L256951" i="1"/>
  <c r="L256952" i="1"/>
  <c r="L256953" i="1"/>
  <c r="L256954" i="1"/>
  <c r="L256955" i="1"/>
  <c r="L256956" i="1"/>
  <c r="L256957" i="1"/>
  <c r="L256958" i="1"/>
  <c r="L256959" i="1"/>
  <c r="L256960" i="1"/>
  <c r="L256961" i="1"/>
  <c r="L256962" i="1"/>
  <c r="L256963" i="1"/>
  <c r="L256964" i="1"/>
  <c r="L256965" i="1"/>
  <c r="L256966" i="1"/>
  <c r="L256967" i="1"/>
  <c r="L256968" i="1"/>
  <c r="L256969" i="1"/>
  <c r="L256970" i="1"/>
  <c r="L256971" i="1"/>
  <c r="L256972" i="1"/>
  <c r="L256973" i="1"/>
  <c r="L256974" i="1"/>
  <c r="L256975" i="1"/>
  <c r="L256976" i="1"/>
  <c r="L256977" i="1"/>
  <c r="L256978" i="1"/>
  <c r="L256979" i="1"/>
  <c r="L256980" i="1"/>
  <c r="L256981" i="1"/>
  <c r="L256982" i="1"/>
  <c r="L256983" i="1"/>
  <c r="L256984" i="1"/>
  <c r="L256985" i="1"/>
  <c r="L256986" i="1"/>
  <c r="L256987" i="1"/>
  <c r="L256988" i="1"/>
  <c r="L256989" i="1"/>
  <c r="L256990" i="1"/>
  <c r="L256991" i="1"/>
  <c r="L256992" i="1"/>
  <c r="L256993" i="1"/>
  <c r="L256994" i="1"/>
  <c r="L256995" i="1"/>
  <c r="L256996" i="1"/>
  <c r="L256997" i="1"/>
  <c r="L256998" i="1"/>
  <c r="L256999" i="1"/>
  <c r="L257000" i="1"/>
  <c r="L257001" i="1"/>
  <c r="L257002" i="1"/>
  <c r="L257003" i="1"/>
  <c r="L257004" i="1"/>
  <c r="L257005" i="1"/>
  <c r="L257006" i="1"/>
  <c r="L257007" i="1"/>
  <c r="L257008" i="1"/>
  <c r="L257009" i="1"/>
  <c r="L257010" i="1"/>
  <c r="L257011" i="1"/>
  <c r="L257012" i="1"/>
  <c r="L257013" i="1"/>
  <c r="L257014" i="1"/>
  <c r="L257015" i="1"/>
  <c r="L257016" i="1"/>
  <c r="L257017" i="1"/>
  <c r="L257018" i="1"/>
  <c r="L257019" i="1"/>
  <c r="L257020" i="1"/>
  <c r="L257021" i="1"/>
  <c r="L257022" i="1"/>
  <c r="L257023" i="1"/>
  <c r="L257024" i="1"/>
  <c r="L257025" i="1"/>
  <c r="L257026" i="1"/>
  <c r="L257027" i="1"/>
  <c r="L257028" i="1"/>
  <c r="L257029" i="1"/>
  <c r="L257030" i="1"/>
  <c r="L257031" i="1"/>
  <c r="L257032" i="1"/>
  <c r="L257033" i="1"/>
  <c r="L257034" i="1"/>
  <c r="L257035" i="1"/>
  <c r="L257036" i="1"/>
  <c r="L257037" i="1"/>
  <c r="L257038" i="1"/>
  <c r="L257039" i="1"/>
  <c r="L257040" i="1"/>
  <c r="L257041" i="1"/>
  <c r="L257042" i="1"/>
  <c r="L257043" i="1"/>
  <c r="L257044" i="1"/>
  <c r="L257045" i="1"/>
  <c r="L257046" i="1"/>
  <c r="L257047" i="1"/>
  <c r="L257048" i="1"/>
  <c r="L257049" i="1"/>
  <c r="L257050" i="1"/>
  <c r="L257051" i="1"/>
  <c r="L257052" i="1"/>
  <c r="L257053" i="1"/>
  <c r="L257054" i="1"/>
  <c r="L257055" i="1"/>
  <c r="L257056" i="1"/>
  <c r="L257057" i="1"/>
  <c r="L257058" i="1"/>
  <c r="L257059" i="1"/>
  <c r="L257060" i="1"/>
  <c r="L257061" i="1"/>
  <c r="L257062" i="1"/>
  <c r="L257063" i="1"/>
  <c r="L257064" i="1"/>
  <c r="L257065" i="1"/>
  <c r="L257066" i="1"/>
  <c r="L257067" i="1"/>
  <c r="L257068" i="1"/>
  <c r="L257069" i="1"/>
  <c r="L257070" i="1"/>
  <c r="L257071" i="1"/>
  <c r="L257072" i="1"/>
  <c r="L257073" i="1"/>
  <c r="L257074" i="1"/>
  <c r="L257075" i="1"/>
  <c r="L257076" i="1"/>
  <c r="L257077" i="1"/>
  <c r="L257078" i="1"/>
  <c r="L257079" i="1"/>
  <c r="L257080" i="1"/>
  <c r="L257081" i="1"/>
  <c r="L257082" i="1"/>
  <c r="L257083" i="1"/>
  <c r="L257084" i="1"/>
  <c r="L257085" i="1"/>
  <c r="L257086" i="1"/>
  <c r="L257087" i="1"/>
  <c r="L257088" i="1"/>
  <c r="L257089" i="1"/>
  <c r="L257090" i="1"/>
  <c r="L257091" i="1"/>
  <c r="L257092" i="1"/>
  <c r="L257093" i="1"/>
  <c r="L257094" i="1"/>
  <c r="L257095" i="1"/>
  <c r="L257096" i="1"/>
  <c r="L257097" i="1"/>
  <c r="L257098" i="1"/>
  <c r="L257099" i="1"/>
  <c r="L257100" i="1"/>
  <c r="L257101" i="1"/>
  <c r="L257102" i="1"/>
  <c r="L257103" i="1"/>
  <c r="L257104" i="1"/>
  <c r="L257105" i="1"/>
  <c r="L257106" i="1"/>
  <c r="L257107" i="1"/>
  <c r="L257108" i="1"/>
  <c r="L257109" i="1"/>
  <c r="L257110" i="1"/>
  <c r="L257111" i="1"/>
  <c r="L257112" i="1"/>
  <c r="L257113" i="1"/>
  <c r="L257114" i="1"/>
  <c r="L257115" i="1"/>
  <c r="L257116" i="1"/>
  <c r="L257117" i="1"/>
  <c r="L257118" i="1"/>
  <c r="L257119" i="1"/>
  <c r="L257120" i="1"/>
  <c r="L257121" i="1"/>
  <c r="L257122" i="1"/>
  <c r="L257123" i="1"/>
  <c r="L257124" i="1"/>
  <c r="L257125" i="1"/>
  <c r="L257126" i="1"/>
  <c r="L257127" i="1"/>
  <c r="L257128" i="1"/>
  <c r="L257129" i="1"/>
  <c r="L257130" i="1"/>
  <c r="L257131" i="1"/>
  <c r="L257132" i="1"/>
  <c r="L257133" i="1"/>
  <c r="L257134" i="1"/>
  <c r="L257135" i="1"/>
  <c r="L257136" i="1"/>
  <c r="L257137" i="1"/>
  <c r="L257138" i="1"/>
  <c r="L257139" i="1"/>
  <c r="L257140" i="1"/>
  <c r="L257141" i="1"/>
  <c r="L257142" i="1"/>
  <c r="L257143" i="1"/>
  <c r="L257144" i="1"/>
  <c r="L257145" i="1"/>
  <c r="L257146" i="1"/>
  <c r="L257147" i="1"/>
  <c r="L257148" i="1"/>
  <c r="L257149" i="1"/>
  <c r="L257150" i="1"/>
  <c r="L257151" i="1"/>
  <c r="L257152" i="1"/>
  <c r="L257153" i="1"/>
  <c r="L257154" i="1"/>
  <c r="L257155" i="1"/>
  <c r="L257156" i="1"/>
  <c r="L257157" i="1"/>
  <c r="L257158" i="1"/>
  <c r="L257159" i="1"/>
  <c r="L257160" i="1"/>
  <c r="L257161" i="1"/>
  <c r="L257162" i="1"/>
  <c r="L257163" i="1"/>
  <c r="L257164" i="1"/>
  <c r="L257165" i="1"/>
  <c r="L257166" i="1"/>
  <c r="L257167" i="1"/>
  <c r="L257168" i="1"/>
  <c r="L257169" i="1"/>
  <c r="L257170" i="1"/>
  <c r="L257171" i="1"/>
  <c r="L257172" i="1"/>
  <c r="L257173" i="1"/>
  <c r="L257174" i="1"/>
  <c r="L257175" i="1"/>
  <c r="L257176" i="1"/>
  <c r="L257177" i="1"/>
  <c r="L257178" i="1"/>
  <c r="L257179" i="1"/>
  <c r="L257180" i="1"/>
  <c r="L257181" i="1"/>
  <c r="L257182" i="1"/>
  <c r="L257183" i="1"/>
  <c r="L257184" i="1"/>
  <c r="L257185" i="1"/>
  <c r="L257186" i="1"/>
  <c r="L257187" i="1"/>
  <c r="L257188" i="1"/>
  <c r="L257189" i="1"/>
  <c r="L257190" i="1"/>
  <c r="L257191" i="1"/>
  <c r="L257192" i="1"/>
  <c r="L257193" i="1"/>
  <c r="L257194" i="1"/>
  <c r="L257195" i="1"/>
  <c r="L257196" i="1"/>
  <c r="L257197" i="1"/>
  <c r="L257198" i="1"/>
  <c r="L257199" i="1"/>
  <c r="L257200" i="1"/>
  <c r="L257201" i="1"/>
  <c r="L257202" i="1"/>
  <c r="L257203" i="1"/>
  <c r="L257204" i="1"/>
  <c r="L257205" i="1"/>
  <c r="L257206" i="1"/>
  <c r="L257207" i="1"/>
  <c r="L257208" i="1"/>
  <c r="L257209" i="1"/>
  <c r="L257210" i="1"/>
  <c r="L257211" i="1"/>
  <c r="L257212" i="1"/>
  <c r="L257213" i="1"/>
  <c r="L257214" i="1"/>
  <c r="L257215" i="1"/>
  <c r="L257216" i="1"/>
  <c r="L257217" i="1"/>
  <c r="L257218" i="1"/>
  <c r="L257219" i="1"/>
  <c r="L257220" i="1"/>
  <c r="L257221" i="1"/>
  <c r="L257222" i="1"/>
  <c r="L257223" i="1"/>
  <c r="L257224" i="1"/>
  <c r="L257225" i="1"/>
  <c r="L257226" i="1"/>
  <c r="L257227" i="1"/>
  <c r="L257228" i="1"/>
  <c r="L257229" i="1"/>
  <c r="L257230" i="1"/>
  <c r="L257231" i="1"/>
  <c r="L257232" i="1"/>
  <c r="L257233" i="1"/>
  <c r="L257234" i="1"/>
  <c r="L257235" i="1"/>
  <c r="L257236" i="1"/>
  <c r="L257237" i="1"/>
  <c r="L257238" i="1"/>
  <c r="L257239" i="1"/>
  <c r="L257240" i="1"/>
  <c r="L257241" i="1"/>
  <c r="L257242" i="1"/>
  <c r="L257243" i="1"/>
  <c r="L257244" i="1"/>
  <c r="L257245" i="1"/>
  <c r="L257246" i="1"/>
  <c r="L257247" i="1"/>
  <c r="L257248" i="1"/>
  <c r="L257249" i="1"/>
  <c r="L257250" i="1"/>
  <c r="L257251" i="1"/>
  <c r="L257252" i="1"/>
  <c r="L257253" i="1"/>
  <c r="L257254" i="1"/>
  <c r="L257255" i="1"/>
  <c r="L257256" i="1"/>
  <c r="L257257" i="1"/>
  <c r="L257258" i="1"/>
  <c r="L257259" i="1"/>
  <c r="L257260" i="1"/>
  <c r="L257261" i="1"/>
  <c r="L257262" i="1"/>
  <c r="L257263" i="1"/>
  <c r="L257264" i="1"/>
  <c r="L257265" i="1"/>
  <c r="L257266" i="1"/>
  <c r="L257267" i="1"/>
  <c r="L257268" i="1"/>
  <c r="L257269" i="1"/>
  <c r="L257270" i="1"/>
  <c r="L257271" i="1"/>
  <c r="L257272" i="1"/>
  <c r="L257273" i="1"/>
  <c r="L257274" i="1"/>
  <c r="L257275" i="1"/>
  <c r="L257276" i="1"/>
  <c r="L257277" i="1"/>
  <c r="L257278" i="1"/>
  <c r="L257279" i="1"/>
  <c r="L257280" i="1"/>
  <c r="L257281" i="1"/>
  <c r="L257282" i="1"/>
  <c r="L257283" i="1"/>
  <c r="L257284" i="1"/>
  <c r="L257285" i="1"/>
  <c r="L257286" i="1"/>
  <c r="L257287" i="1"/>
  <c r="L257288" i="1"/>
  <c r="L257289" i="1"/>
  <c r="L257290" i="1"/>
  <c r="L257291" i="1"/>
  <c r="L257292" i="1"/>
  <c r="L257293" i="1"/>
  <c r="L257294" i="1"/>
  <c r="L257295" i="1"/>
  <c r="L257296" i="1"/>
  <c r="L257297" i="1"/>
  <c r="L257298" i="1"/>
  <c r="L257299" i="1"/>
  <c r="L257300" i="1"/>
  <c r="L257301" i="1"/>
  <c r="L257302" i="1"/>
  <c r="L257303" i="1"/>
  <c r="L257304" i="1"/>
  <c r="L257305" i="1"/>
  <c r="L257306" i="1"/>
  <c r="L257307" i="1"/>
  <c r="L257308" i="1"/>
  <c r="L257309" i="1"/>
  <c r="L257310" i="1"/>
  <c r="L257311" i="1"/>
  <c r="L257312" i="1"/>
  <c r="L257313" i="1"/>
  <c r="L257314" i="1"/>
  <c r="L257315" i="1"/>
  <c r="L257316" i="1"/>
  <c r="L257317" i="1"/>
  <c r="L257318" i="1"/>
  <c r="L257319" i="1"/>
  <c r="L257320" i="1"/>
  <c r="L257321" i="1"/>
  <c r="L257322" i="1"/>
  <c r="L257323" i="1"/>
  <c r="L257324" i="1"/>
  <c r="L257325" i="1"/>
  <c r="L257326" i="1"/>
  <c r="L257327" i="1"/>
  <c r="L257328" i="1"/>
  <c r="L257329" i="1"/>
  <c r="L257330" i="1"/>
  <c r="L257331" i="1"/>
  <c r="L257332" i="1"/>
  <c r="L257333" i="1"/>
  <c r="L257334" i="1"/>
  <c r="L257335" i="1"/>
  <c r="L257336" i="1"/>
  <c r="L257337" i="1"/>
  <c r="L257338" i="1"/>
  <c r="L257339" i="1"/>
  <c r="L257340" i="1"/>
  <c r="L257341" i="1"/>
  <c r="L257342" i="1"/>
  <c r="L257343" i="1"/>
  <c r="L257344" i="1"/>
  <c r="L257345" i="1"/>
  <c r="L257346" i="1"/>
  <c r="L257347" i="1"/>
  <c r="L257348" i="1"/>
  <c r="L257349" i="1"/>
  <c r="L257350" i="1"/>
  <c r="L257351" i="1"/>
  <c r="L257352" i="1"/>
  <c r="L257353" i="1"/>
  <c r="L257354" i="1"/>
  <c r="L257355" i="1"/>
  <c r="L257356" i="1"/>
  <c r="L257357" i="1"/>
  <c r="L257358" i="1"/>
  <c r="L257359" i="1"/>
  <c r="L257360" i="1"/>
  <c r="L257361" i="1"/>
  <c r="L257362" i="1"/>
  <c r="L257363" i="1"/>
  <c r="L257364" i="1"/>
  <c r="L257365" i="1"/>
  <c r="L257366" i="1"/>
  <c r="L257367" i="1"/>
  <c r="L257368" i="1"/>
  <c r="L257369" i="1"/>
  <c r="L257370" i="1"/>
  <c r="L257371" i="1"/>
  <c r="L257372" i="1"/>
  <c r="L257373" i="1"/>
  <c r="L257374" i="1"/>
  <c r="L257375" i="1"/>
  <c r="L257376" i="1"/>
  <c r="L257377" i="1"/>
  <c r="L257378" i="1"/>
  <c r="L257379" i="1"/>
  <c r="L257380" i="1"/>
  <c r="L257381" i="1"/>
  <c r="L257382" i="1"/>
  <c r="L257383" i="1"/>
  <c r="L257384" i="1"/>
  <c r="L257385" i="1"/>
  <c r="L257386" i="1"/>
  <c r="L257387" i="1"/>
  <c r="L257388" i="1"/>
  <c r="L257389" i="1"/>
  <c r="L257390" i="1"/>
  <c r="L257391" i="1"/>
  <c r="L257392" i="1"/>
  <c r="L257393" i="1"/>
  <c r="L257394" i="1"/>
  <c r="L257395" i="1"/>
  <c r="L257396" i="1"/>
  <c r="L257397" i="1"/>
  <c r="L257398" i="1"/>
  <c r="L257399" i="1"/>
  <c r="L257400" i="1"/>
  <c r="L257401" i="1"/>
  <c r="L257402" i="1"/>
  <c r="L257403" i="1"/>
  <c r="L257404" i="1"/>
  <c r="L257405" i="1"/>
  <c r="L257406" i="1"/>
  <c r="L257407" i="1"/>
  <c r="L257408" i="1"/>
  <c r="L257409" i="1"/>
  <c r="L257410" i="1"/>
  <c r="L257411" i="1"/>
  <c r="L257412" i="1"/>
  <c r="L257413" i="1"/>
  <c r="L257414" i="1"/>
  <c r="L257415" i="1"/>
  <c r="L257416" i="1"/>
  <c r="L257417" i="1"/>
  <c r="L257418" i="1"/>
  <c r="L257419" i="1"/>
  <c r="L257420" i="1"/>
  <c r="L257421" i="1"/>
  <c r="L257422" i="1"/>
  <c r="L257423" i="1"/>
  <c r="L257424" i="1"/>
  <c r="L257425" i="1"/>
  <c r="L257426" i="1"/>
  <c r="L257427" i="1"/>
  <c r="L257428" i="1"/>
  <c r="L257429" i="1"/>
  <c r="L257430" i="1"/>
  <c r="L257431" i="1"/>
  <c r="L257432" i="1"/>
  <c r="L257433" i="1"/>
  <c r="L257434" i="1"/>
  <c r="L257435" i="1"/>
  <c r="L257436" i="1"/>
  <c r="L257437" i="1"/>
  <c r="L257438" i="1"/>
  <c r="L257439" i="1"/>
  <c r="L257440" i="1"/>
  <c r="L257441" i="1"/>
  <c r="L257442" i="1"/>
  <c r="L257443" i="1"/>
  <c r="L257444" i="1"/>
  <c r="L257445" i="1"/>
  <c r="L257446" i="1"/>
  <c r="L257447" i="1"/>
  <c r="L257448" i="1"/>
  <c r="L257449" i="1"/>
  <c r="L257450" i="1"/>
  <c r="L257451" i="1"/>
  <c r="L257452" i="1"/>
  <c r="L257453" i="1"/>
  <c r="L257454" i="1"/>
  <c r="L257455" i="1"/>
  <c r="L257456" i="1"/>
  <c r="L257457" i="1"/>
  <c r="L257458" i="1"/>
  <c r="L257459" i="1"/>
  <c r="L257460" i="1"/>
  <c r="L257461" i="1"/>
  <c r="L257462" i="1"/>
  <c r="L257463" i="1"/>
  <c r="L257464" i="1"/>
  <c r="L257465" i="1"/>
  <c r="L257466" i="1"/>
  <c r="L257467" i="1"/>
  <c r="L257468" i="1"/>
  <c r="L257469" i="1"/>
  <c r="L257470" i="1"/>
  <c r="L257471" i="1"/>
  <c r="L257472" i="1"/>
  <c r="L257473" i="1"/>
  <c r="L257474" i="1"/>
  <c r="L257475" i="1"/>
  <c r="L257476" i="1"/>
  <c r="L257477" i="1"/>
  <c r="L257478" i="1"/>
  <c r="L257479" i="1"/>
  <c r="L257480" i="1"/>
  <c r="L257481" i="1"/>
  <c r="L257482" i="1"/>
  <c r="L257483" i="1"/>
  <c r="L257484" i="1"/>
  <c r="L257485" i="1"/>
  <c r="L257486" i="1"/>
  <c r="L257487" i="1"/>
  <c r="L257488" i="1"/>
  <c r="L257489" i="1"/>
  <c r="L257490" i="1"/>
  <c r="L257491" i="1"/>
  <c r="L257492" i="1"/>
  <c r="L257493" i="1"/>
  <c r="L257494" i="1"/>
  <c r="L257495" i="1"/>
  <c r="L257496" i="1"/>
  <c r="L257497" i="1"/>
  <c r="L257498" i="1"/>
  <c r="L257499" i="1"/>
  <c r="L257500" i="1"/>
  <c r="L257501" i="1"/>
  <c r="L257502" i="1"/>
  <c r="L257503" i="1"/>
  <c r="L257504" i="1"/>
  <c r="L257505" i="1"/>
  <c r="L257506" i="1"/>
  <c r="L257507" i="1"/>
  <c r="L257508" i="1"/>
  <c r="L257509" i="1"/>
  <c r="L257510" i="1"/>
  <c r="L257511" i="1"/>
  <c r="L257512" i="1"/>
  <c r="L257513" i="1"/>
  <c r="L257514" i="1"/>
  <c r="L257515" i="1"/>
  <c r="L257516" i="1"/>
  <c r="L257517" i="1"/>
  <c r="L257518" i="1"/>
  <c r="L257519" i="1"/>
  <c r="L257520" i="1"/>
  <c r="L257521" i="1"/>
  <c r="L257522" i="1"/>
  <c r="L257523" i="1"/>
  <c r="L257524" i="1"/>
  <c r="L257525" i="1"/>
  <c r="L257526" i="1"/>
  <c r="L257527" i="1"/>
  <c r="L257528" i="1"/>
  <c r="L257529" i="1"/>
  <c r="L257530" i="1"/>
  <c r="L257531" i="1"/>
  <c r="L257532" i="1"/>
  <c r="L257533" i="1"/>
  <c r="L257534" i="1"/>
  <c r="L257535" i="1"/>
  <c r="L257536" i="1"/>
  <c r="L257537" i="1"/>
  <c r="L257538" i="1"/>
  <c r="L257539" i="1"/>
  <c r="L257540" i="1"/>
  <c r="L257541" i="1"/>
  <c r="L257542" i="1"/>
  <c r="L257543" i="1"/>
  <c r="L257544" i="1"/>
  <c r="L257545" i="1"/>
  <c r="L257546" i="1"/>
  <c r="L257547" i="1"/>
  <c r="L257548" i="1"/>
  <c r="L257549" i="1"/>
  <c r="L257550" i="1"/>
  <c r="L257551" i="1"/>
  <c r="L257552" i="1"/>
  <c r="L257553" i="1"/>
  <c r="L257554" i="1"/>
  <c r="L257555" i="1"/>
  <c r="L257556" i="1"/>
  <c r="L257557" i="1"/>
  <c r="L257558" i="1"/>
  <c r="L257559" i="1"/>
  <c r="L257560" i="1"/>
  <c r="L257561" i="1"/>
  <c r="L257562" i="1"/>
  <c r="L257563" i="1"/>
  <c r="L257564" i="1"/>
  <c r="L257565" i="1"/>
  <c r="L257566" i="1"/>
  <c r="L257567" i="1"/>
  <c r="L257568" i="1"/>
  <c r="L257569" i="1"/>
  <c r="L257570" i="1"/>
  <c r="L257571" i="1"/>
  <c r="L257572" i="1"/>
  <c r="L257573" i="1"/>
  <c r="L257574" i="1"/>
  <c r="L257575" i="1"/>
  <c r="L257576" i="1"/>
  <c r="L257577" i="1"/>
  <c r="L257578" i="1"/>
  <c r="L257579" i="1"/>
  <c r="L257580" i="1"/>
  <c r="L257581" i="1"/>
  <c r="L257582" i="1"/>
  <c r="L257583" i="1"/>
  <c r="L257584" i="1"/>
  <c r="L257585" i="1"/>
  <c r="L257586" i="1"/>
  <c r="L257587" i="1"/>
  <c r="L257588" i="1"/>
  <c r="L257589" i="1"/>
  <c r="L257590" i="1"/>
  <c r="L257591" i="1"/>
  <c r="L257592" i="1"/>
  <c r="L257593" i="1"/>
  <c r="L257594" i="1"/>
  <c r="L257595" i="1"/>
  <c r="L257596" i="1"/>
  <c r="L257597" i="1"/>
  <c r="L257598" i="1"/>
  <c r="L257599" i="1"/>
  <c r="L257600" i="1"/>
  <c r="L257601" i="1"/>
  <c r="L257602" i="1"/>
  <c r="L257603" i="1"/>
  <c r="L257604" i="1"/>
  <c r="L257605" i="1"/>
  <c r="L257606" i="1"/>
  <c r="L257607" i="1"/>
  <c r="L257608" i="1"/>
  <c r="L257609" i="1"/>
  <c r="L257610" i="1"/>
  <c r="L257611" i="1"/>
  <c r="L257612" i="1"/>
  <c r="L257613" i="1"/>
  <c r="L257614" i="1"/>
  <c r="L257615" i="1"/>
  <c r="L257616" i="1"/>
  <c r="L257617" i="1"/>
  <c r="L257618" i="1"/>
  <c r="L257619" i="1"/>
  <c r="L257620" i="1"/>
  <c r="L257621" i="1"/>
  <c r="L257622" i="1"/>
  <c r="L257623" i="1"/>
  <c r="L257624" i="1"/>
  <c r="L257625" i="1"/>
  <c r="L257626" i="1"/>
  <c r="L257627" i="1"/>
  <c r="L257628" i="1"/>
  <c r="L257629" i="1"/>
  <c r="L257630" i="1"/>
  <c r="L257631" i="1"/>
  <c r="L257632" i="1"/>
  <c r="L257633" i="1"/>
  <c r="L257634" i="1"/>
  <c r="L257635" i="1"/>
  <c r="L257636" i="1"/>
  <c r="L257637" i="1"/>
  <c r="L257638" i="1"/>
  <c r="L257639" i="1"/>
  <c r="L257640" i="1"/>
  <c r="L257641" i="1"/>
  <c r="L257642" i="1"/>
  <c r="L257643" i="1"/>
  <c r="L257644" i="1"/>
  <c r="L257645" i="1"/>
  <c r="L257646" i="1"/>
  <c r="L257647" i="1"/>
  <c r="L257648" i="1"/>
  <c r="L257649" i="1"/>
  <c r="L257650" i="1"/>
  <c r="L257651" i="1"/>
  <c r="L257652" i="1"/>
  <c r="L257653" i="1"/>
  <c r="L257654" i="1"/>
  <c r="L257655" i="1"/>
  <c r="L257656" i="1"/>
  <c r="L257657" i="1"/>
  <c r="L257658" i="1"/>
  <c r="L257659" i="1"/>
  <c r="L257660" i="1"/>
  <c r="L257661" i="1"/>
  <c r="L257662" i="1"/>
  <c r="L257663" i="1"/>
  <c r="L257664" i="1"/>
  <c r="L257665" i="1"/>
  <c r="L257666" i="1"/>
  <c r="L257667" i="1"/>
  <c r="L257668" i="1"/>
  <c r="L257669" i="1"/>
  <c r="L257670" i="1"/>
  <c r="L257671" i="1"/>
  <c r="L257672" i="1"/>
  <c r="L257673" i="1"/>
  <c r="L257674" i="1"/>
  <c r="L257675" i="1"/>
  <c r="L257676" i="1"/>
  <c r="L257677" i="1"/>
  <c r="L257678" i="1"/>
  <c r="L257679" i="1"/>
  <c r="L257680" i="1"/>
  <c r="L257681" i="1"/>
  <c r="L257682" i="1"/>
  <c r="L257683" i="1"/>
  <c r="L257684" i="1"/>
  <c r="L257685" i="1"/>
  <c r="L257686" i="1"/>
  <c r="L257687" i="1"/>
  <c r="L257688" i="1"/>
  <c r="L257689" i="1"/>
  <c r="L257690" i="1"/>
  <c r="L257691" i="1"/>
  <c r="L257692" i="1"/>
  <c r="L257693" i="1"/>
  <c r="L257694" i="1"/>
  <c r="L257695" i="1"/>
  <c r="L257696" i="1"/>
  <c r="L257697" i="1"/>
  <c r="L257698" i="1"/>
  <c r="L257699" i="1"/>
  <c r="L257700" i="1"/>
  <c r="L257701" i="1"/>
  <c r="L257702" i="1"/>
  <c r="L257703" i="1"/>
  <c r="L257704" i="1"/>
  <c r="L257705" i="1"/>
  <c r="L257706" i="1"/>
  <c r="L257707" i="1"/>
  <c r="L257708" i="1"/>
  <c r="L257709" i="1"/>
  <c r="L257710" i="1"/>
  <c r="L257711" i="1"/>
  <c r="L257712" i="1"/>
  <c r="L257713" i="1"/>
  <c r="L257714" i="1"/>
  <c r="L257715" i="1"/>
  <c r="L257716" i="1"/>
  <c r="L257717" i="1"/>
  <c r="L257718" i="1"/>
  <c r="L257719" i="1"/>
  <c r="L257720" i="1"/>
  <c r="L257721" i="1"/>
  <c r="L257722" i="1"/>
  <c r="L257723" i="1"/>
  <c r="L257724" i="1"/>
  <c r="L257725" i="1"/>
  <c r="L257726" i="1"/>
  <c r="L257727" i="1"/>
  <c r="L257728" i="1"/>
  <c r="L257729" i="1"/>
  <c r="L257730" i="1"/>
  <c r="L257731" i="1"/>
  <c r="L257732" i="1"/>
  <c r="L257733" i="1"/>
  <c r="L257734" i="1"/>
  <c r="L257735" i="1"/>
  <c r="L257736" i="1"/>
  <c r="L257737" i="1"/>
  <c r="L257738" i="1"/>
  <c r="L257739" i="1"/>
  <c r="L257740" i="1"/>
  <c r="L257741" i="1"/>
  <c r="L257742" i="1"/>
  <c r="L257743" i="1"/>
  <c r="L257744" i="1"/>
  <c r="L257745" i="1"/>
  <c r="L257746" i="1"/>
  <c r="L257747" i="1"/>
  <c r="L257748" i="1"/>
  <c r="L257749" i="1"/>
  <c r="L257750" i="1"/>
  <c r="L257751" i="1"/>
  <c r="L257752" i="1"/>
  <c r="L257753" i="1"/>
  <c r="L257754" i="1"/>
  <c r="L257755" i="1"/>
  <c r="L257756" i="1"/>
  <c r="L257757" i="1"/>
  <c r="L257758" i="1"/>
  <c r="L257759" i="1"/>
  <c r="L257760" i="1"/>
  <c r="L257761" i="1"/>
  <c r="L257762" i="1"/>
  <c r="L257763" i="1"/>
  <c r="L257764" i="1"/>
  <c r="L257765" i="1"/>
  <c r="L257766" i="1"/>
  <c r="L257767" i="1"/>
  <c r="L257768" i="1"/>
  <c r="L257769" i="1"/>
  <c r="L257770" i="1"/>
  <c r="L257771" i="1"/>
  <c r="L257772" i="1"/>
  <c r="L257773" i="1"/>
  <c r="L257774" i="1"/>
  <c r="L257775" i="1"/>
  <c r="L257776" i="1"/>
  <c r="L257777" i="1"/>
  <c r="L257778" i="1"/>
  <c r="L257779" i="1"/>
  <c r="L257780" i="1"/>
  <c r="L257781" i="1"/>
  <c r="L257782" i="1"/>
  <c r="L257783" i="1"/>
  <c r="L257784" i="1"/>
  <c r="L257785" i="1"/>
  <c r="L257786" i="1"/>
  <c r="L257787" i="1"/>
  <c r="L257788" i="1"/>
  <c r="L257789" i="1"/>
  <c r="L257790" i="1"/>
  <c r="L257791" i="1"/>
  <c r="L257792" i="1"/>
  <c r="L257793" i="1"/>
  <c r="L257794" i="1"/>
  <c r="L257795" i="1"/>
  <c r="L257796" i="1"/>
  <c r="L257797" i="1"/>
  <c r="L257798" i="1"/>
  <c r="L257799" i="1"/>
  <c r="L257800" i="1"/>
  <c r="L257801" i="1"/>
  <c r="L257802" i="1"/>
  <c r="L257803" i="1"/>
  <c r="L257804" i="1"/>
  <c r="L257805" i="1"/>
  <c r="L257806" i="1"/>
  <c r="L257807" i="1"/>
  <c r="L257808" i="1"/>
  <c r="L257809" i="1"/>
  <c r="L257810" i="1"/>
  <c r="L257811" i="1"/>
  <c r="L257812" i="1"/>
  <c r="L257813" i="1"/>
  <c r="L257814" i="1"/>
  <c r="L257815" i="1"/>
  <c r="L257816" i="1"/>
  <c r="L257817" i="1"/>
  <c r="L257818" i="1"/>
  <c r="L257819" i="1"/>
  <c r="L257820" i="1"/>
  <c r="L257821" i="1"/>
  <c r="L257822" i="1"/>
  <c r="L257823" i="1"/>
  <c r="L257824" i="1"/>
  <c r="L257825" i="1"/>
  <c r="L257826" i="1"/>
  <c r="L257827" i="1"/>
  <c r="L257828" i="1"/>
  <c r="L257829" i="1"/>
  <c r="L257830" i="1"/>
  <c r="L257831" i="1"/>
  <c r="L257832" i="1"/>
  <c r="L257833" i="1"/>
  <c r="L257834" i="1"/>
  <c r="L257835" i="1"/>
  <c r="L257836" i="1"/>
  <c r="L257837" i="1"/>
  <c r="L257838" i="1"/>
  <c r="L257839" i="1"/>
  <c r="L257840" i="1"/>
  <c r="L257841" i="1"/>
  <c r="L257842" i="1"/>
  <c r="L257843" i="1"/>
  <c r="L257844" i="1"/>
  <c r="L257845" i="1"/>
  <c r="L257846" i="1"/>
  <c r="L257847" i="1"/>
  <c r="L257848" i="1"/>
  <c r="L257849" i="1"/>
  <c r="L257850" i="1"/>
  <c r="L257851" i="1"/>
  <c r="L257852" i="1"/>
  <c r="L257853" i="1"/>
  <c r="L257854" i="1"/>
  <c r="L257855" i="1"/>
  <c r="L257856" i="1"/>
  <c r="L257857" i="1"/>
  <c r="L257858" i="1"/>
  <c r="L257859" i="1"/>
  <c r="L257860" i="1"/>
  <c r="L257861" i="1"/>
  <c r="L257862" i="1"/>
  <c r="L257863" i="1"/>
  <c r="L257864" i="1"/>
  <c r="L257865" i="1"/>
  <c r="L257866" i="1"/>
  <c r="L257867" i="1"/>
  <c r="L257868" i="1"/>
  <c r="L257869" i="1"/>
  <c r="L257870" i="1"/>
  <c r="L257871" i="1"/>
  <c r="L257872" i="1"/>
  <c r="L257873" i="1"/>
  <c r="L257874" i="1"/>
  <c r="L257875" i="1"/>
  <c r="L257876" i="1"/>
  <c r="L257877" i="1"/>
  <c r="L257878" i="1"/>
  <c r="L257879" i="1"/>
  <c r="L257880" i="1"/>
  <c r="L257881" i="1"/>
  <c r="L257882" i="1"/>
  <c r="L257883" i="1"/>
  <c r="L257884" i="1"/>
  <c r="L257885" i="1"/>
  <c r="L257886" i="1"/>
  <c r="L257887" i="1"/>
  <c r="L257888" i="1"/>
  <c r="L257889" i="1"/>
  <c r="L257890" i="1"/>
  <c r="L257891" i="1"/>
  <c r="L257892" i="1"/>
  <c r="L257893" i="1"/>
  <c r="L257894" i="1"/>
  <c r="L257895" i="1"/>
  <c r="L257896" i="1"/>
  <c r="L257897" i="1"/>
  <c r="L257898" i="1"/>
  <c r="L257899" i="1"/>
  <c r="L257900" i="1"/>
  <c r="L257901" i="1"/>
  <c r="L257902" i="1"/>
  <c r="L257903" i="1"/>
  <c r="L257904" i="1"/>
  <c r="L257905" i="1"/>
  <c r="L257906" i="1"/>
  <c r="L257907" i="1"/>
  <c r="L257908" i="1"/>
  <c r="L257909" i="1"/>
  <c r="L257910" i="1"/>
  <c r="L257911" i="1"/>
  <c r="L257912" i="1"/>
  <c r="L257913" i="1"/>
  <c r="L257914" i="1"/>
  <c r="L257915" i="1"/>
  <c r="L257916" i="1"/>
  <c r="L257917" i="1"/>
  <c r="L257918" i="1"/>
  <c r="L257919" i="1"/>
  <c r="L257920" i="1"/>
  <c r="L257921" i="1"/>
  <c r="L257922" i="1"/>
  <c r="L257923" i="1"/>
  <c r="L257924" i="1"/>
  <c r="L257925" i="1"/>
  <c r="L257926" i="1"/>
  <c r="L257927" i="1"/>
  <c r="L257928" i="1"/>
  <c r="L257929" i="1"/>
  <c r="L257930" i="1"/>
  <c r="L257931" i="1"/>
  <c r="L257932" i="1"/>
  <c r="L257933" i="1"/>
  <c r="L257934" i="1"/>
  <c r="L257935" i="1"/>
  <c r="L257936" i="1"/>
  <c r="L257937" i="1"/>
  <c r="L257938" i="1"/>
  <c r="L257939" i="1"/>
  <c r="L257940" i="1"/>
  <c r="L257941" i="1"/>
  <c r="L257942" i="1"/>
  <c r="L257943" i="1"/>
  <c r="L257944" i="1"/>
  <c r="L257945" i="1"/>
  <c r="L257946" i="1"/>
  <c r="L257947" i="1"/>
  <c r="L257948" i="1"/>
  <c r="L257949" i="1"/>
  <c r="L257950" i="1"/>
  <c r="L257951" i="1"/>
  <c r="L257952" i="1"/>
  <c r="L257953" i="1"/>
  <c r="L257954" i="1"/>
  <c r="L257955" i="1"/>
  <c r="L257956" i="1"/>
  <c r="L257957" i="1"/>
  <c r="L257958" i="1"/>
  <c r="L257959" i="1"/>
  <c r="L257960" i="1"/>
  <c r="L257961" i="1"/>
  <c r="L257962" i="1"/>
  <c r="L257963" i="1"/>
  <c r="L257964" i="1"/>
  <c r="L257965" i="1"/>
  <c r="L257966" i="1"/>
  <c r="L257967" i="1"/>
  <c r="L257968" i="1"/>
  <c r="L257969" i="1"/>
  <c r="L257970" i="1"/>
  <c r="L257971" i="1"/>
  <c r="L257972" i="1"/>
  <c r="L257973" i="1"/>
  <c r="L257974" i="1"/>
  <c r="L257975" i="1"/>
  <c r="L257976" i="1"/>
  <c r="L257977" i="1"/>
  <c r="L257978" i="1"/>
  <c r="L257979" i="1"/>
  <c r="L257980" i="1"/>
  <c r="L257981" i="1"/>
  <c r="L257982" i="1"/>
  <c r="L257983" i="1"/>
  <c r="L257984" i="1"/>
  <c r="L257985" i="1"/>
  <c r="L257986" i="1"/>
  <c r="L257987" i="1"/>
  <c r="L257988" i="1"/>
  <c r="L257989" i="1"/>
  <c r="L257990" i="1"/>
  <c r="L257991" i="1"/>
  <c r="L257992" i="1"/>
  <c r="L257993" i="1"/>
  <c r="L257994" i="1"/>
  <c r="L257995" i="1"/>
  <c r="L257996" i="1"/>
  <c r="L257997" i="1"/>
  <c r="L257998" i="1"/>
  <c r="L257999" i="1"/>
  <c r="L258000" i="1"/>
  <c r="L258001" i="1"/>
  <c r="L258002" i="1"/>
  <c r="L258003" i="1"/>
  <c r="L258004" i="1"/>
  <c r="L258005" i="1"/>
  <c r="L258006" i="1"/>
  <c r="L258007" i="1"/>
  <c r="L258008" i="1"/>
  <c r="L258009" i="1"/>
  <c r="L258010" i="1"/>
  <c r="L258011" i="1"/>
  <c r="L258012" i="1"/>
  <c r="L258013" i="1"/>
  <c r="L258014" i="1"/>
  <c r="L258015" i="1"/>
  <c r="L258016" i="1"/>
  <c r="L258017" i="1"/>
  <c r="L258018" i="1"/>
  <c r="L258019" i="1"/>
  <c r="L258020" i="1"/>
  <c r="L258021" i="1"/>
  <c r="L258022" i="1"/>
  <c r="L258023" i="1"/>
  <c r="L258024" i="1"/>
  <c r="L258025" i="1"/>
  <c r="L258026" i="1"/>
  <c r="L258027" i="1"/>
  <c r="L258028" i="1"/>
  <c r="L258029" i="1"/>
  <c r="L258030" i="1"/>
  <c r="L258031" i="1"/>
  <c r="L258032" i="1"/>
  <c r="L258033" i="1"/>
  <c r="L258034" i="1"/>
  <c r="L258035" i="1"/>
  <c r="L258036" i="1"/>
  <c r="L258037" i="1"/>
  <c r="L258038" i="1"/>
  <c r="L258039" i="1"/>
  <c r="L258040" i="1"/>
  <c r="L258041" i="1"/>
  <c r="L258042" i="1"/>
  <c r="L258043" i="1"/>
  <c r="L258044" i="1"/>
  <c r="L258045" i="1"/>
  <c r="L258046" i="1"/>
  <c r="L258047" i="1"/>
  <c r="L258048" i="1"/>
  <c r="L258049" i="1"/>
  <c r="L258050" i="1"/>
  <c r="L258051" i="1"/>
  <c r="L258052" i="1"/>
  <c r="L258053" i="1"/>
  <c r="L258054" i="1"/>
  <c r="L258055" i="1"/>
  <c r="L258056" i="1"/>
  <c r="L258057" i="1"/>
  <c r="L258058" i="1"/>
  <c r="L258059" i="1"/>
  <c r="L258060" i="1"/>
  <c r="L258061" i="1"/>
  <c r="L258062" i="1"/>
  <c r="L258063" i="1"/>
  <c r="L258064" i="1"/>
  <c r="L258065" i="1"/>
  <c r="L258066" i="1"/>
  <c r="L258067" i="1"/>
  <c r="L258068" i="1"/>
  <c r="L258069" i="1"/>
  <c r="L258070" i="1"/>
  <c r="L258071" i="1"/>
  <c r="L258072" i="1"/>
  <c r="L258073" i="1"/>
  <c r="L258074" i="1"/>
  <c r="L258075" i="1"/>
  <c r="L258076" i="1"/>
  <c r="L258077" i="1"/>
  <c r="L258078" i="1"/>
  <c r="L258079" i="1"/>
  <c r="L258080" i="1"/>
  <c r="L258081" i="1"/>
  <c r="L258082" i="1"/>
  <c r="L258083" i="1"/>
  <c r="L258084" i="1"/>
  <c r="L258085" i="1"/>
  <c r="L258086" i="1"/>
  <c r="L258087" i="1"/>
  <c r="L258088" i="1"/>
  <c r="L258089" i="1"/>
  <c r="L258090" i="1"/>
  <c r="L258091" i="1"/>
  <c r="L258092" i="1"/>
  <c r="L258093" i="1"/>
  <c r="L258094" i="1"/>
  <c r="L258095" i="1"/>
  <c r="L258096" i="1"/>
  <c r="L258097" i="1"/>
  <c r="L258098" i="1"/>
  <c r="L258099" i="1"/>
  <c r="L258100" i="1"/>
  <c r="L258101" i="1"/>
  <c r="L258102" i="1"/>
  <c r="L258103" i="1"/>
  <c r="L258104" i="1"/>
  <c r="L258105" i="1"/>
  <c r="L258106" i="1"/>
  <c r="L258107" i="1"/>
  <c r="L258108" i="1"/>
  <c r="L258109" i="1"/>
  <c r="L258110" i="1"/>
  <c r="L258111" i="1"/>
  <c r="L258112" i="1"/>
  <c r="L258113" i="1"/>
  <c r="L258114" i="1"/>
  <c r="L258115" i="1"/>
  <c r="L258116" i="1"/>
  <c r="L258117" i="1"/>
  <c r="L258118" i="1"/>
  <c r="L258119" i="1"/>
  <c r="L258120" i="1"/>
  <c r="L258121" i="1"/>
  <c r="L258122" i="1"/>
  <c r="L258123" i="1"/>
  <c r="L258124" i="1"/>
  <c r="L258125" i="1"/>
  <c r="L258126" i="1"/>
  <c r="L258127" i="1"/>
  <c r="L258128" i="1"/>
  <c r="L258129" i="1"/>
  <c r="L258130" i="1"/>
  <c r="L258131" i="1"/>
  <c r="L258132" i="1"/>
  <c r="L258133" i="1"/>
  <c r="L258134" i="1"/>
  <c r="L258135" i="1"/>
  <c r="L258136" i="1"/>
  <c r="L258137" i="1"/>
  <c r="L258138" i="1"/>
  <c r="L258139" i="1"/>
  <c r="L258140" i="1"/>
  <c r="L258141" i="1"/>
  <c r="L258142" i="1"/>
  <c r="L258143" i="1"/>
  <c r="L258144" i="1"/>
  <c r="L258145" i="1"/>
  <c r="L258146" i="1"/>
  <c r="L258147" i="1"/>
  <c r="L258148" i="1"/>
  <c r="L258149" i="1"/>
  <c r="L258150" i="1"/>
  <c r="L258151" i="1"/>
  <c r="L258152" i="1"/>
  <c r="L258153" i="1"/>
  <c r="L258154" i="1"/>
  <c r="L258155" i="1"/>
  <c r="L258156" i="1"/>
  <c r="L258157" i="1"/>
  <c r="L258158" i="1"/>
  <c r="L258159" i="1"/>
  <c r="L258160" i="1"/>
  <c r="L258161" i="1"/>
  <c r="L258162" i="1"/>
  <c r="L258163" i="1"/>
  <c r="L258164" i="1"/>
  <c r="L258165" i="1"/>
  <c r="L258166" i="1"/>
  <c r="L258167" i="1"/>
  <c r="L258168" i="1"/>
  <c r="L258169" i="1"/>
  <c r="L258170" i="1"/>
  <c r="L258171" i="1"/>
  <c r="L258172" i="1"/>
  <c r="L258173" i="1"/>
  <c r="L258174" i="1"/>
  <c r="L258175" i="1"/>
  <c r="L258176" i="1"/>
  <c r="L258177" i="1"/>
  <c r="L258178" i="1"/>
  <c r="L258179" i="1"/>
  <c r="L258180" i="1"/>
  <c r="L258181" i="1"/>
  <c r="L258182" i="1"/>
  <c r="L258183" i="1"/>
  <c r="L258184" i="1"/>
  <c r="L258185" i="1"/>
  <c r="L258186" i="1"/>
  <c r="L258187" i="1"/>
  <c r="L258188" i="1"/>
  <c r="L258189" i="1"/>
  <c r="L258190" i="1"/>
  <c r="L258191" i="1"/>
  <c r="L258192" i="1"/>
  <c r="L258193" i="1"/>
  <c r="L258194" i="1"/>
  <c r="L258195" i="1"/>
  <c r="L258196" i="1"/>
  <c r="L258197" i="1"/>
  <c r="L258198" i="1"/>
  <c r="L258199" i="1"/>
  <c r="L258200" i="1"/>
  <c r="L258201" i="1"/>
  <c r="L258202" i="1"/>
  <c r="L258203" i="1"/>
  <c r="L258204" i="1"/>
  <c r="L258205" i="1"/>
  <c r="L258206" i="1"/>
  <c r="L258207" i="1"/>
  <c r="L258208" i="1"/>
  <c r="L258209" i="1"/>
  <c r="L258210" i="1"/>
  <c r="L258211" i="1"/>
  <c r="L258212" i="1"/>
  <c r="L258213" i="1"/>
  <c r="L258214" i="1"/>
  <c r="L258215" i="1"/>
  <c r="L258216" i="1"/>
  <c r="L258217" i="1"/>
  <c r="L258218" i="1"/>
  <c r="L258219" i="1"/>
  <c r="L258220" i="1"/>
  <c r="L258221" i="1"/>
  <c r="L258222" i="1"/>
  <c r="L258223" i="1"/>
  <c r="L258224" i="1"/>
  <c r="L258225" i="1"/>
  <c r="L258226" i="1"/>
  <c r="L258227" i="1"/>
  <c r="L258228" i="1"/>
  <c r="L258229" i="1"/>
  <c r="L258230" i="1"/>
  <c r="L258231" i="1"/>
  <c r="L258232" i="1"/>
  <c r="L258233" i="1"/>
  <c r="L258234" i="1"/>
  <c r="L258235" i="1"/>
  <c r="L258236" i="1"/>
  <c r="L258237" i="1"/>
  <c r="L258238" i="1"/>
  <c r="L258239" i="1"/>
  <c r="L258240" i="1"/>
  <c r="L258241" i="1"/>
  <c r="L258242" i="1"/>
  <c r="L258243" i="1"/>
  <c r="L258244" i="1"/>
  <c r="L258245" i="1"/>
  <c r="L258246" i="1"/>
  <c r="L258247" i="1"/>
  <c r="L258248" i="1"/>
  <c r="L258249" i="1"/>
  <c r="L258250" i="1"/>
  <c r="L258251" i="1"/>
  <c r="L258252" i="1"/>
  <c r="L258253" i="1"/>
  <c r="L258254" i="1"/>
  <c r="L258255" i="1"/>
  <c r="L258256" i="1"/>
  <c r="L258257" i="1"/>
  <c r="L258258" i="1"/>
  <c r="L258259" i="1"/>
  <c r="L258260" i="1"/>
  <c r="L258261" i="1"/>
  <c r="L258262" i="1"/>
  <c r="L258263" i="1"/>
  <c r="L258264" i="1"/>
  <c r="L258265" i="1"/>
  <c r="L258266" i="1"/>
  <c r="L258267" i="1"/>
  <c r="L258268" i="1"/>
  <c r="L258269" i="1"/>
  <c r="L258270" i="1"/>
  <c r="L258271" i="1"/>
  <c r="L258272" i="1"/>
  <c r="L258273" i="1"/>
  <c r="L258274" i="1"/>
  <c r="L258275" i="1"/>
  <c r="L258276" i="1"/>
  <c r="L258277" i="1"/>
  <c r="L258278" i="1"/>
  <c r="L258279" i="1"/>
  <c r="L258280" i="1"/>
  <c r="L258281" i="1"/>
  <c r="L258282" i="1"/>
  <c r="L258283" i="1"/>
  <c r="L258284" i="1"/>
  <c r="L258285" i="1"/>
  <c r="L258286" i="1"/>
  <c r="L258287" i="1"/>
  <c r="L258288" i="1"/>
  <c r="L258289" i="1"/>
  <c r="L258290" i="1"/>
  <c r="L258291" i="1"/>
  <c r="L258292" i="1"/>
  <c r="L258293" i="1"/>
  <c r="L258294" i="1"/>
  <c r="L258295" i="1"/>
  <c r="L258296" i="1"/>
  <c r="L258297" i="1"/>
  <c r="L258298" i="1"/>
  <c r="L258299" i="1"/>
  <c r="L258300" i="1"/>
  <c r="L258301" i="1"/>
  <c r="L258302" i="1"/>
  <c r="L258303" i="1"/>
  <c r="L258304" i="1"/>
  <c r="L258305" i="1"/>
  <c r="L258306" i="1"/>
  <c r="L258307" i="1"/>
  <c r="L258308" i="1"/>
  <c r="L258309" i="1"/>
  <c r="L258310" i="1"/>
  <c r="L258311" i="1"/>
  <c r="L258312" i="1"/>
  <c r="L258313" i="1"/>
  <c r="L258314" i="1"/>
  <c r="L258315" i="1"/>
  <c r="L258316" i="1"/>
  <c r="L258317" i="1"/>
  <c r="L258318" i="1"/>
  <c r="L258319" i="1"/>
  <c r="L258320" i="1"/>
  <c r="L258321" i="1"/>
  <c r="L258322" i="1"/>
  <c r="L258323" i="1"/>
  <c r="L258324" i="1"/>
  <c r="L258325" i="1"/>
  <c r="L258326" i="1"/>
  <c r="L258327" i="1"/>
  <c r="L258328" i="1"/>
  <c r="L258329" i="1"/>
  <c r="L258330" i="1"/>
  <c r="L258331" i="1"/>
  <c r="L258332" i="1"/>
  <c r="L258333" i="1"/>
  <c r="L258334" i="1"/>
  <c r="L258335" i="1"/>
  <c r="L258336" i="1"/>
  <c r="L258337" i="1"/>
  <c r="L258338" i="1"/>
  <c r="L258339" i="1"/>
  <c r="L258340" i="1"/>
  <c r="L258341" i="1"/>
  <c r="L258342" i="1"/>
  <c r="L258343" i="1"/>
  <c r="L258344" i="1"/>
  <c r="L258345" i="1"/>
  <c r="L258346" i="1"/>
  <c r="L258347" i="1"/>
  <c r="L258348" i="1"/>
  <c r="L258349" i="1"/>
  <c r="L258350" i="1"/>
  <c r="L258351" i="1"/>
  <c r="L258352" i="1"/>
  <c r="L258353" i="1"/>
  <c r="L258354" i="1"/>
  <c r="L258355" i="1"/>
  <c r="L258356" i="1"/>
  <c r="L258357" i="1"/>
  <c r="L258358" i="1"/>
  <c r="L258359" i="1"/>
  <c r="L258360" i="1"/>
  <c r="L258361" i="1"/>
  <c r="L258362" i="1"/>
  <c r="L258363" i="1"/>
  <c r="L258364" i="1"/>
  <c r="L258365" i="1"/>
  <c r="L258366" i="1"/>
  <c r="L258367" i="1"/>
  <c r="L258368" i="1"/>
  <c r="L258369" i="1"/>
  <c r="L258370" i="1"/>
  <c r="L258371" i="1"/>
  <c r="L258372" i="1"/>
  <c r="L258373" i="1"/>
  <c r="L258374" i="1"/>
  <c r="L258375" i="1"/>
  <c r="L258376" i="1"/>
  <c r="L258377" i="1"/>
  <c r="L258378" i="1"/>
  <c r="L258379" i="1"/>
  <c r="L258380" i="1"/>
  <c r="L258381" i="1"/>
  <c r="L258382" i="1"/>
  <c r="L258383" i="1"/>
  <c r="L258384" i="1"/>
  <c r="L258385" i="1"/>
  <c r="L258386" i="1"/>
  <c r="L258387" i="1"/>
  <c r="L258388" i="1"/>
  <c r="L258389" i="1"/>
  <c r="L258390" i="1"/>
  <c r="L258391" i="1"/>
  <c r="L258392" i="1"/>
  <c r="L258393" i="1"/>
  <c r="L258394" i="1"/>
  <c r="L258395" i="1"/>
  <c r="L258396" i="1"/>
  <c r="L258397" i="1"/>
  <c r="L258398" i="1"/>
  <c r="L258399" i="1"/>
  <c r="L258400" i="1"/>
  <c r="L258401" i="1"/>
  <c r="L258402" i="1"/>
  <c r="L258403" i="1"/>
  <c r="L258404" i="1"/>
  <c r="L258405" i="1"/>
  <c r="L258406" i="1"/>
  <c r="L258407" i="1"/>
  <c r="L258408" i="1"/>
  <c r="L258409" i="1"/>
  <c r="L258410" i="1"/>
  <c r="L258411" i="1"/>
  <c r="L258412" i="1"/>
  <c r="L258413" i="1"/>
  <c r="L258414" i="1"/>
  <c r="L258415" i="1"/>
  <c r="L258416" i="1"/>
  <c r="L258417" i="1"/>
  <c r="L258418" i="1"/>
  <c r="L258419" i="1"/>
  <c r="L258420" i="1"/>
  <c r="L258421" i="1"/>
  <c r="L258422" i="1"/>
  <c r="L258423" i="1"/>
  <c r="L258424" i="1"/>
  <c r="L258425" i="1"/>
  <c r="L258426" i="1"/>
  <c r="L258427" i="1"/>
  <c r="L258428" i="1"/>
  <c r="L258429" i="1"/>
  <c r="L258430" i="1"/>
  <c r="L258431" i="1"/>
  <c r="L258432" i="1"/>
  <c r="L258433" i="1"/>
  <c r="L258434" i="1"/>
  <c r="L258435" i="1"/>
  <c r="L258436" i="1"/>
  <c r="L258437" i="1"/>
  <c r="L258438" i="1"/>
  <c r="L258439" i="1"/>
  <c r="L258440" i="1"/>
  <c r="L258441" i="1"/>
  <c r="L258442" i="1"/>
  <c r="L258443" i="1"/>
  <c r="L258444" i="1"/>
  <c r="L258445" i="1"/>
  <c r="L258446" i="1"/>
  <c r="L258447" i="1"/>
  <c r="L258448" i="1"/>
  <c r="L258449" i="1"/>
  <c r="L258450" i="1"/>
  <c r="L258451" i="1"/>
  <c r="L258452" i="1"/>
  <c r="L258453" i="1"/>
  <c r="L258454" i="1"/>
  <c r="L258455" i="1"/>
  <c r="L258456" i="1"/>
  <c r="L258457" i="1"/>
  <c r="L258458" i="1"/>
  <c r="L258459" i="1"/>
  <c r="L258460" i="1"/>
  <c r="L258461" i="1"/>
  <c r="L258462" i="1"/>
  <c r="L258463" i="1"/>
  <c r="L258464" i="1"/>
  <c r="L258465" i="1"/>
  <c r="L258466" i="1"/>
  <c r="L258467" i="1"/>
  <c r="L258468" i="1"/>
  <c r="L258469" i="1"/>
  <c r="L258470" i="1"/>
  <c r="L258471" i="1"/>
  <c r="L258472" i="1"/>
  <c r="L258473" i="1"/>
  <c r="L258474" i="1"/>
  <c r="L258475" i="1"/>
  <c r="L258476" i="1"/>
  <c r="L258477" i="1"/>
  <c r="L258478" i="1"/>
  <c r="L258479" i="1"/>
  <c r="L258480" i="1"/>
  <c r="L258481" i="1"/>
  <c r="L258482" i="1"/>
  <c r="L258483" i="1"/>
  <c r="L258484" i="1"/>
  <c r="L258485" i="1"/>
  <c r="L258486" i="1"/>
  <c r="L258487" i="1"/>
  <c r="L258488" i="1"/>
  <c r="L258489" i="1"/>
  <c r="L258490" i="1"/>
  <c r="L258491" i="1"/>
  <c r="L258492" i="1"/>
  <c r="L258493" i="1"/>
  <c r="L258494" i="1"/>
  <c r="L258495" i="1"/>
  <c r="L258496" i="1"/>
  <c r="L258497" i="1"/>
  <c r="L258498" i="1"/>
  <c r="L258499" i="1"/>
  <c r="L258500" i="1"/>
  <c r="L258501" i="1"/>
  <c r="L258502" i="1"/>
  <c r="L258503" i="1"/>
  <c r="L258504" i="1"/>
  <c r="L258505" i="1"/>
  <c r="L258506" i="1"/>
  <c r="L258507" i="1"/>
  <c r="L258508" i="1"/>
  <c r="L258509" i="1"/>
  <c r="L258510" i="1"/>
  <c r="L258511" i="1"/>
  <c r="L258512" i="1"/>
  <c r="L258513" i="1"/>
  <c r="L258514" i="1"/>
  <c r="L258515" i="1"/>
  <c r="L258516" i="1"/>
  <c r="L258517" i="1"/>
  <c r="L258518" i="1"/>
  <c r="L258519" i="1"/>
  <c r="L258520" i="1"/>
  <c r="L258521" i="1"/>
  <c r="L258522" i="1"/>
  <c r="L258523" i="1"/>
  <c r="L258524" i="1"/>
  <c r="L258525" i="1"/>
  <c r="L258526" i="1"/>
  <c r="L258527" i="1"/>
  <c r="L258528" i="1"/>
  <c r="L258529" i="1"/>
  <c r="L258530" i="1"/>
  <c r="L258531" i="1"/>
  <c r="L258532" i="1"/>
  <c r="L258533" i="1"/>
  <c r="L258534" i="1"/>
  <c r="L258535" i="1"/>
  <c r="L258536" i="1"/>
  <c r="L258537" i="1"/>
  <c r="L258538" i="1"/>
  <c r="L258539" i="1"/>
  <c r="L258540" i="1"/>
  <c r="L258541" i="1"/>
  <c r="L258542" i="1"/>
  <c r="L258543" i="1"/>
  <c r="L258544" i="1"/>
  <c r="L258545" i="1"/>
  <c r="L258546" i="1"/>
  <c r="L258547" i="1"/>
  <c r="L258548" i="1"/>
  <c r="L258549" i="1"/>
  <c r="L258550" i="1"/>
  <c r="L258551" i="1"/>
  <c r="L258552" i="1"/>
  <c r="L258553" i="1"/>
  <c r="L258554" i="1"/>
  <c r="L258555" i="1"/>
  <c r="L258556" i="1"/>
  <c r="L258557" i="1"/>
  <c r="L258558" i="1"/>
  <c r="L258559" i="1"/>
  <c r="L258560" i="1"/>
  <c r="L258561" i="1"/>
  <c r="L258562" i="1"/>
  <c r="L258563" i="1"/>
  <c r="L258564" i="1"/>
  <c r="L258565" i="1"/>
  <c r="L258566" i="1"/>
  <c r="L258567" i="1"/>
  <c r="L258568" i="1"/>
  <c r="L258569" i="1"/>
  <c r="L258570" i="1"/>
  <c r="L258571" i="1"/>
  <c r="L258572" i="1"/>
  <c r="L258573" i="1"/>
  <c r="L258574" i="1"/>
  <c r="L258575" i="1"/>
  <c r="L258576" i="1"/>
  <c r="L258577" i="1"/>
  <c r="L258578" i="1"/>
  <c r="L258579" i="1"/>
  <c r="L258580" i="1"/>
  <c r="L258581" i="1"/>
  <c r="L258582" i="1"/>
  <c r="L258583" i="1"/>
  <c r="L258584" i="1"/>
  <c r="L258585" i="1"/>
  <c r="L258586" i="1"/>
  <c r="L258587" i="1"/>
  <c r="L258588" i="1"/>
  <c r="L258589" i="1"/>
  <c r="L258590" i="1"/>
  <c r="L258591" i="1"/>
  <c r="L258592" i="1"/>
  <c r="L258593" i="1"/>
  <c r="L258594" i="1"/>
  <c r="L258595" i="1"/>
  <c r="L258596" i="1"/>
  <c r="L258597" i="1"/>
  <c r="L258598" i="1"/>
  <c r="L258599" i="1"/>
  <c r="L258600" i="1"/>
  <c r="L258601" i="1"/>
  <c r="L258602" i="1"/>
  <c r="L258603" i="1"/>
  <c r="L258604" i="1"/>
  <c r="L258605" i="1"/>
  <c r="L258606" i="1"/>
  <c r="L258607" i="1"/>
  <c r="L258608" i="1"/>
  <c r="L258609" i="1"/>
  <c r="L258610" i="1"/>
  <c r="L258611" i="1"/>
  <c r="L258612" i="1"/>
  <c r="L258613" i="1"/>
  <c r="L258614" i="1"/>
  <c r="L258615" i="1"/>
  <c r="L258616" i="1"/>
  <c r="L258617" i="1"/>
  <c r="L258618" i="1"/>
  <c r="L258619" i="1"/>
  <c r="L258620" i="1"/>
  <c r="L258621" i="1"/>
  <c r="L258622" i="1"/>
  <c r="L258623" i="1"/>
  <c r="L258624" i="1"/>
  <c r="L258625" i="1"/>
  <c r="L258626" i="1"/>
  <c r="L258627" i="1"/>
  <c r="L258628" i="1"/>
  <c r="L258629" i="1"/>
  <c r="L258630" i="1"/>
  <c r="L258631" i="1"/>
  <c r="L258632" i="1"/>
  <c r="L258633" i="1"/>
  <c r="L258634" i="1"/>
  <c r="L258635" i="1"/>
  <c r="L258636" i="1"/>
  <c r="L258637" i="1"/>
  <c r="L258638" i="1"/>
  <c r="L258639" i="1"/>
  <c r="L258640" i="1"/>
  <c r="L258641" i="1"/>
  <c r="L258642" i="1"/>
  <c r="L258643" i="1"/>
  <c r="L258644" i="1"/>
  <c r="L258645" i="1"/>
  <c r="L258646" i="1"/>
  <c r="L258647" i="1"/>
  <c r="L258648" i="1"/>
  <c r="L258649" i="1"/>
  <c r="L258650" i="1"/>
  <c r="L258651" i="1"/>
  <c r="L258652" i="1"/>
  <c r="L258653" i="1"/>
  <c r="L258654" i="1"/>
  <c r="L258655" i="1"/>
  <c r="L258656" i="1"/>
  <c r="L258657" i="1"/>
  <c r="L258658" i="1"/>
  <c r="L258659" i="1"/>
  <c r="L258660" i="1"/>
  <c r="L258661" i="1"/>
  <c r="L258662" i="1"/>
  <c r="L258663" i="1"/>
  <c r="L258664" i="1"/>
  <c r="L258665" i="1"/>
  <c r="L258666" i="1"/>
  <c r="L258667" i="1"/>
  <c r="L258668" i="1"/>
  <c r="L258669" i="1"/>
  <c r="L258670" i="1"/>
  <c r="L258671" i="1"/>
  <c r="L258672" i="1"/>
  <c r="L258673" i="1"/>
  <c r="L258674" i="1"/>
  <c r="L258675" i="1"/>
  <c r="L258676" i="1"/>
  <c r="L258677" i="1"/>
  <c r="L258678" i="1"/>
  <c r="L258679" i="1"/>
  <c r="L258680" i="1"/>
  <c r="L258681" i="1"/>
  <c r="L258682" i="1"/>
  <c r="L258683" i="1"/>
  <c r="L258684" i="1"/>
  <c r="L258685" i="1"/>
  <c r="L258686" i="1"/>
  <c r="L258687" i="1"/>
  <c r="L258688" i="1"/>
  <c r="L258689" i="1"/>
  <c r="L258690" i="1"/>
  <c r="L258691" i="1"/>
  <c r="L258692" i="1"/>
  <c r="L258693" i="1"/>
  <c r="L258694" i="1"/>
  <c r="L258695" i="1"/>
  <c r="L258696" i="1"/>
  <c r="L258697" i="1"/>
  <c r="L258698" i="1"/>
  <c r="L258699" i="1"/>
  <c r="L258700" i="1"/>
  <c r="L258701" i="1"/>
  <c r="L258702" i="1"/>
  <c r="L258703" i="1"/>
  <c r="L258704" i="1"/>
  <c r="L258705" i="1"/>
  <c r="L258706" i="1"/>
  <c r="L258707" i="1"/>
  <c r="L258708" i="1"/>
  <c r="L258709" i="1"/>
  <c r="L258710" i="1"/>
  <c r="L258711" i="1"/>
  <c r="L258712" i="1"/>
  <c r="L258713" i="1"/>
  <c r="L258714" i="1"/>
  <c r="L258715" i="1"/>
  <c r="L258716" i="1"/>
  <c r="L258717" i="1"/>
  <c r="L258718" i="1"/>
  <c r="L258719" i="1"/>
  <c r="L258720" i="1"/>
  <c r="L258721" i="1"/>
  <c r="L258722" i="1"/>
  <c r="L258723" i="1"/>
  <c r="L258724" i="1"/>
  <c r="L258725" i="1"/>
  <c r="L258726" i="1"/>
  <c r="L258727" i="1"/>
  <c r="L258728" i="1"/>
  <c r="L258729" i="1"/>
  <c r="L258730" i="1"/>
  <c r="L258731" i="1"/>
  <c r="L258732" i="1"/>
  <c r="L258733" i="1"/>
  <c r="L258734" i="1"/>
  <c r="L258735" i="1"/>
  <c r="L258736" i="1"/>
  <c r="L258737" i="1"/>
  <c r="L258738" i="1"/>
  <c r="L258739" i="1"/>
  <c r="L258740" i="1"/>
  <c r="L258741" i="1"/>
  <c r="L258742" i="1"/>
  <c r="L258743" i="1"/>
  <c r="L258744" i="1"/>
  <c r="L258745" i="1"/>
  <c r="L258746" i="1"/>
  <c r="L258747" i="1"/>
  <c r="L258748" i="1"/>
  <c r="L258749" i="1"/>
  <c r="L258750" i="1"/>
  <c r="L258751" i="1"/>
  <c r="L258752" i="1"/>
  <c r="L258753" i="1"/>
  <c r="L258754" i="1"/>
  <c r="L258755" i="1"/>
  <c r="L258756" i="1"/>
  <c r="L258757" i="1"/>
  <c r="L258758" i="1"/>
  <c r="L258759" i="1"/>
  <c r="L258760" i="1"/>
  <c r="L258761" i="1"/>
  <c r="L258762" i="1"/>
  <c r="L258763" i="1"/>
  <c r="L258764" i="1"/>
  <c r="L258765" i="1"/>
  <c r="L258766" i="1"/>
  <c r="L258767" i="1"/>
  <c r="L258768" i="1"/>
  <c r="L258769" i="1"/>
  <c r="L258770" i="1"/>
  <c r="L258771" i="1"/>
  <c r="L258772" i="1"/>
  <c r="L258773" i="1"/>
  <c r="L258774" i="1"/>
  <c r="L258775" i="1"/>
  <c r="L258776" i="1"/>
  <c r="L258777" i="1"/>
  <c r="L258778" i="1"/>
  <c r="L258779" i="1"/>
  <c r="L258780" i="1"/>
  <c r="L258781" i="1"/>
  <c r="L258782" i="1"/>
  <c r="L258783" i="1"/>
  <c r="L258784" i="1"/>
  <c r="L258785" i="1"/>
  <c r="L258786" i="1"/>
  <c r="L258787" i="1"/>
  <c r="L258788" i="1"/>
  <c r="L258789" i="1"/>
  <c r="L258790" i="1"/>
  <c r="L258791" i="1"/>
  <c r="L258792" i="1"/>
  <c r="L258793" i="1"/>
  <c r="L258794" i="1"/>
  <c r="L258795" i="1"/>
  <c r="L258796" i="1"/>
  <c r="L258797" i="1"/>
  <c r="L258798" i="1"/>
  <c r="L258799" i="1"/>
  <c r="L258800" i="1"/>
  <c r="L258801" i="1"/>
  <c r="L258802" i="1"/>
  <c r="L258803" i="1"/>
  <c r="L258804" i="1"/>
  <c r="L258805" i="1"/>
  <c r="L258806" i="1"/>
  <c r="L258807" i="1"/>
  <c r="L258808" i="1"/>
  <c r="L258809" i="1"/>
  <c r="L258810" i="1"/>
  <c r="L258811" i="1"/>
  <c r="L258812" i="1"/>
  <c r="L258813" i="1"/>
  <c r="L258814" i="1"/>
  <c r="L258815" i="1"/>
  <c r="L258816" i="1"/>
  <c r="L258817" i="1"/>
  <c r="L258818" i="1"/>
  <c r="L258819" i="1"/>
  <c r="L258820" i="1"/>
  <c r="L258821" i="1"/>
  <c r="L258822" i="1"/>
  <c r="L258823" i="1"/>
  <c r="L258824" i="1"/>
  <c r="L258825" i="1"/>
  <c r="L258826" i="1"/>
  <c r="L258827" i="1"/>
  <c r="L258828" i="1"/>
  <c r="L258829" i="1"/>
  <c r="L258830" i="1"/>
  <c r="L258831" i="1"/>
  <c r="L258832" i="1"/>
  <c r="L258833" i="1"/>
  <c r="L258834" i="1"/>
  <c r="L258835" i="1"/>
  <c r="L258836" i="1"/>
  <c r="L258837" i="1"/>
  <c r="L258838" i="1"/>
  <c r="L258839" i="1"/>
  <c r="L258840" i="1"/>
  <c r="L258841" i="1"/>
  <c r="L258842" i="1"/>
  <c r="L258843" i="1"/>
  <c r="L258844" i="1"/>
  <c r="L258845" i="1"/>
  <c r="L258846" i="1"/>
  <c r="L258847" i="1"/>
  <c r="L258848" i="1"/>
  <c r="L258849" i="1"/>
  <c r="L258850" i="1"/>
  <c r="L258851" i="1"/>
  <c r="L258852" i="1"/>
  <c r="L258853" i="1"/>
  <c r="L258854" i="1"/>
  <c r="L258855" i="1"/>
  <c r="L258856" i="1"/>
  <c r="L258857" i="1"/>
  <c r="L258858" i="1"/>
  <c r="L258859" i="1"/>
  <c r="L258860" i="1"/>
  <c r="L258861" i="1"/>
  <c r="L258862" i="1"/>
  <c r="L258863" i="1"/>
  <c r="L258864" i="1"/>
  <c r="L258865" i="1"/>
  <c r="L258866" i="1"/>
  <c r="L258867" i="1"/>
  <c r="L258868" i="1"/>
  <c r="L258869" i="1"/>
  <c r="L258870" i="1"/>
  <c r="L258871" i="1"/>
  <c r="L258872" i="1"/>
  <c r="L258873" i="1"/>
  <c r="L258874" i="1"/>
  <c r="L258875" i="1"/>
  <c r="L258876" i="1"/>
  <c r="L258877" i="1"/>
  <c r="L258878" i="1"/>
  <c r="L258879" i="1"/>
  <c r="L258880" i="1"/>
  <c r="L258881" i="1"/>
  <c r="L258882" i="1"/>
  <c r="L258883" i="1"/>
  <c r="L258884" i="1"/>
  <c r="L258885" i="1"/>
  <c r="L258886" i="1"/>
  <c r="L258887" i="1"/>
  <c r="L258888" i="1"/>
  <c r="L258889" i="1"/>
  <c r="L258890" i="1"/>
  <c r="L258891" i="1"/>
  <c r="L258892" i="1"/>
  <c r="L258893" i="1"/>
  <c r="L258894" i="1"/>
  <c r="L258895" i="1"/>
  <c r="L258896" i="1"/>
  <c r="L258897" i="1"/>
  <c r="L258898" i="1"/>
  <c r="L258899" i="1"/>
  <c r="L258900" i="1"/>
  <c r="L258901" i="1"/>
  <c r="L258902" i="1"/>
  <c r="L258903" i="1"/>
  <c r="L258904" i="1"/>
  <c r="L258905" i="1"/>
  <c r="L258906" i="1"/>
  <c r="L258907" i="1"/>
  <c r="L258908" i="1"/>
  <c r="L258909" i="1"/>
  <c r="L258910" i="1"/>
  <c r="L258911" i="1"/>
  <c r="L258912" i="1"/>
  <c r="L258913" i="1"/>
  <c r="L258914" i="1"/>
  <c r="L258915" i="1"/>
  <c r="L258916" i="1"/>
  <c r="L258917" i="1"/>
  <c r="L258918" i="1"/>
  <c r="L258919" i="1"/>
  <c r="L258920" i="1"/>
  <c r="L258921" i="1"/>
  <c r="L258922" i="1"/>
  <c r="L258923" i="1"/>
  <c r="L258924" i="1"/>
  <c r="L258925" i="1"/>
  <c r="L258926" i="1"/>
  <c r="L258927" i="1"/>
  <c r="L258928" i="1"/>
  <c r="L258929" i="1"/>
  <c r="L258930" i="1"/>
  <c r="L258931" i="1"/>
  <c r="L258932" i="1"/>
  <c r="L258933" i="1"/>
  <c r="L258934" i="1"/>
  <c r="L258935" i="1"/>
  <c r="L258936" i="1"/>
  <c r="L258937" i="1"/>
  <c r="L258938" i="1"/>
  <c r="L258939" i="1"/>
  <c r="L258940" i="1"/>
  <c r="L258941" i="1"/>
  <c r="L258942" i="1"/>
  <c r="L258943" i="1"/>
  <c r="L258944" i="1"/>
  <c r="L258945" i="1"/>
  <c r="L258946" i="1"/>
  <c r="L258947" i="1"/>
  <c r="L258948" i="1"/>
  <c r="L258949" i="1"/>
  <c r="L258950" i="1"/>
  <c r="L258951" i="1"/>
  <c r="L258952" i="1"/>
  <c r="L258953" i="1"/>
  <c r="L258954" i="1"/>
  <c r="L258955" i="1"/>
  <c r="L258956" i="1"/>
  <c r="L258957" i="1"/>
  <c r="L258958" i="1"/>
  <c r="L258959" i="1"/>
  <c r="L258960" i="1"/>
  <c r="L258961" i="1"/>
  <c r="L258962" i="1"/>
  <c r="L258963" i="1"/>
  <c r="L258964" i="1"/>
  <c r="L258965" i="1"/>
  <c r="L258966" i="1"/>
  <c r="L258967" i="1"/>
  <c r="L258968" i="1"/>
  <c r="L258969" i="1"/>
  <c r="L258970" i="1"/>
  <c r="L258971" i="1"/>
  <c r="L258972" i="1"/>
  <c r="L258973" i="1"/>
  <c r="L258974" i="1"/>
  <c r="L258975" i="1"/>
  <c r="L258976" i="1"/>
  <c r="L258977" i="1"/>
  <c r="L258978" i="1"/>
  <c r="L258979" i="1"/>
  <c r="L258980" i="1"/>
  <c r="L258981" i="1"/>
  <c r="L258982" i="1"/>
  <c r="L258983" i="1"/>
  <c r="L258984" i="1"/>
  <c r="L258985" i="1"/>
  <c r="L258986" i="1"/>
  <c r="L258987" i="1"/>
  <c r="L258988" i="1"/>
  <c r="L258989" i="1"/>
  <c r="L258990" i="1"/>
  <c r="L258991" i="1"/>
  <c r="L258992" i="1"/>
  <c r="L258993" i="1"/>
  <c r="L258994" i="1"/>
  <c r="L258995" i="1"/>
  <c r="L258996" i="1"/>
  <c r="L258997" i="1"/>
  <c r="L258998" i="1"/>
  <c r="L258999" i="1"/>
  <c r="L259000" i="1"/>
  <c r="L259001" i="1"/>
  <c r="L259002" i="1"/>
  <c r="L259003" i="1"/>
  <c r="L259004" i="1"/>
  <c r="L259005" i="1"/>
  <c r="L259006" i="1"/>
  <c r="L259007" i="1"/>
  <c r="L259008" i="1"/>
  <c r="L259009" i="1"/>
  <c r="L259010" i="1"/>
  <c r="L259011" i="1"/>
  <c r="L259012" i="1"/>
  <c r="L259013" i="1"/>
  <c r="L259014" i="1"/>
  <c r="L259015" i="1"/>
  <c r="L259016" i="1"/>
  <c r="L259017" i="1"/>
  <c r="L259018" i="1"/>
  <c r="L259019" i="1"/>
  <c r="L259020" i="1"/>
  <c r="L259021" i="1"/>
  <c r="L259022" i="1"/>
  <c r="L259023" i="1"/>
  <c r="L259024" i="1"/>
  <c r="L259025" i="1"/>
  <c r="L259026" i="1"/>
  <c r="L259027" i="1"/>
  <c r="L259028" i="1"/>
  <c r="L259029" i="1"/>
  <c r="L259030" i="1"/>
  <c r="L259031" i="1"/>
  <c r="L259032" i="1"/>
  <c r="L259033" i="1"/>
  <c r="L259034" i="1"/>
  <c r="L259035" i="1"/>
  <c r="L259036" i="1"/>
  <c r="L259037" i="1"/>
  <c r="L259038" i="1"/>
  <c r="L259039" i="1"/>
  <c r="L259040" i="1"/>
  <c r="L259041" i="1"/>
  <c r="L259042" i="1"/>
  <c r="L259043" i="1"/>
  <c r="L259044" i="1"/>
  <c r="L259045" i="1"/>
  <c r="L259046" i="1"/>
  <c r="L259047" i="1"/>
  <c r="L259048" i="1"/>
  <c r="L259049" i="1"/>
  <c r="L259050" i="1"/>
  <c r="L259051" i="1"/>
  <c r="L259052" i="1"/>
  <c r="L259053" i="1"/>
  <c r="L259054" i="1"/>
  <c r="L259055" i="1"/>
  <c r="L259056" i="1"/>
  <c r="L259057" i="1"/>
  <c r="L259058" i="1"/>
  <c r="L259059" i="1"/>
  <c r="L259060" i="1"/>
  <c r="L259061" i="1"/>
  <c r="L259062" i="1"/>
  <c r="L259063" i="1"/>
  <c r="L259064" i="1"/>
  <c r="L259065" i="1"/>
  <c r="L259066" i="1"/>
  <c r="L259067" i="1"/>
  <c r="L259068" i="1"/>
  <c r="L259069" i="1"/>
  <c r="L259070" i="1"/>
  <c r="L259071" i="1"/>
  <c r="L259072" i="1"/>
  <c r="L259073" i="1"/>
  <c r="L259074" i="1"/>
  <c r="L259075" i="1"/>
  <c r="L259076" i="1"/>
  <c r="L259077" i="1"/>
  <c r="L259078" i="1"/>
  <c r="L259079" i="1"/>
  <c r="L259080" i="1"/>
  <c r="L259081" i="1"/>
  <c r="L259082" i="1"/>
  <c r="L259083" i="1"/>
  <c r="L259084" i="1"/>
  <c r="L259085" i="1"/>
  <c r="L259086" i="1"/>
  <c r="L259087" i="1"/>
  <c r="L259088" i="1"/>
  <c r="L259089" i="1"/>
  <c r="L259090" i="1"/>
  <c r="L259091" i="1"/>
  <c r="L259092" i="1"/>
  <c r="L259093" i="1"/>
  <c r="L259094" i="1"/>
  <c r="L259095" i="1"/>
  <c r="L259096" i="1"/>
  <c r="L259097" i="1"/>
  <c r="L259098" i="1"/>
  <c r="L259099" i="1"/>
  <c r="L259100" i="1"/>
  <c r="L259101" i="1"/>
  <c r="L259102" i="1"/>
  <c r="L259103" i="1"/>
  <c r="L259104" i="1"/>
  <c r="L259105" i="1"/>
  <c r="L259106" i="1"/>
  <c r="L259107" i="1"/>
  <c r="L259108" i="1"/>
  <c r="L259109" i="1"/>
  <c r="L259110" i="1"/>
  <c r="L259111" i="1"/>
  <c r="L259112" i="1"/>
  <c r="L259113" i="1"/>
  <c r="L259114" i="1"/>
  <c r="L259115" i="1"/>
  <c r="L259116" i="1"/>
  <c r="L259117" i="1"/>
  <c r="L259118" i="1"/>
  <c r="L259119" i="1"/>
  <c r="L259120" i="1"/>
  <c r="L259121" i="1"/>
  <c r="L259122" i="1"/>
  <c r="L259123" i="1"/>
  <c r="L259124" i="1"/>
  <c r="L259125" i="1"/>
  <c r="L259126" i="1"/>
  <c r="L259127" i="1"/>
  <c r="L259128" i="1"/>
  <c r="L259129" i="1"/>
  <c r="L259130" i="1"/>
  <c r="L259131" i="1"/>
  <c r="L259132" i="1"/>
  <c r="L259133" i="1"/>
  <c r="L259134" i="1"/>
  <c r="L259135" i="1"/>
  <c r="L259136" i="1"/>
  <c r="L259137" i="1"/>
  <c r="L259138" i="1"/>
  <c r="L259139" i="1"/>
  <c r="L259140" i="1"/>
  <c r="L259141" i="1"/>
  <c r="L259142" i="1"/>
  <c r="L259143" i="1"/>
  <c r="L259144" i="1"/>
  <c r="L259145" i="1"/>
  <c r="L259146" i="1"/>
  <c r="L259147" i="1"/>
  <c r="L259148" i="1"/>
  <c r="L259149" i="1"/>
  <c r="L259150" i="1"/>
  <c r="L259151" i="1"/>
  <c r="L259152" i="1"/>
  <c r="L259153" i="1"/>
  <c r="L259154" i="1"/>
  <c r="L259155" i="1"/>
  <c r="L259156" i="1"/>
  <c r="L259157" i="1"/>
  <c r="L259158" i="1"/>
  <c r="L259159" i="1"/>
  <c r="L259160" i="1"/>
  <c r="L259161" i="1"/>
  <c r="L259162" i="1"/>
  <c r="L259163" i="1"/>
  <c r="L259164" i="1"/>
  <c r="L259165" i="1"/>
  <c r="L259166" i="1"/>
  <c r="L259167" i="1"/>
  <c r="L259168" i="1"/>
  <c r="L259169" i="1"/>
  <c r="L259170" i="1"/>
  <c r="L259171" i="1"/>
  <c r="L259172" i="1"/>
  <c r="L259173" i="1"/>
  <c r="L259174" i="1"/>
  <c r="L259175" i="1"/>
  <c r="L259176" i="1"/>
  <c r="L259177" i="1"/>
  <c r="L259178" i="1"/>
  <c r="L259179" i="1"/>
  <c r="L259180" i="1"/>
  <c r="L259181" i="1"/>
  <c r="L259182" i="1"/>
  <c r="L259183" i="1"/>
  <c r="L259184" i="1"/>
  <c r="L259185" i="1"/>
  <c r="L259186" i="1"/>
  <c r="L259187" i="1"/>
  <c r="L259188" i="1"/>
  <c r="L259189" i="1"/>
  <c r="L259190" i="1"/>
  <c r="L259191" i="1"/>
  <c r="L259192" i="1"/>
  <c r="L259193" i="1"/>
  <c r="L259194" i="1"/>
  <c r="L259195" i="1"/>
  <c r="L259196" i="1"/>
  <c r="L259197" i="1"/>
  <c r="L259198" i="1"/>
  <c r="L259199" i="1"/>
  <c r="L259200" i="1"/>
  <c r="L259201" i="1"/>
  <c r="L259202" i="1"/>
  <c r="L259203" i="1"/>
  <c r="L259204" i="1"/>
  <c r="L259205" i="1"/>
  <c r="L259206" i="1"/>
  <c r="L259207" i="1"/>
  <c r="L259208" i="1"/>
  <c r="L259209" i="1"/>
  <c r="L259210" i="1"/>
  <c r="L259211" i="1"/>
  <c r="L259212" i="1"/>
  <c r="L259213" i="1"/>
  <c r="L259214" i="1"/>
  <c r="L259215" i="1"/>
  <c r="L259216" i="1"/>
  <c r="L259217" i="1"/>
  <c r="L259218" i="1"/>
  <c r="L259219" i="1"/>
  <c r="L259220" i="1"/>
  <c r="L259221" i="1"/>
  <c r="L259222" i="1"/>
  <c r="L259223" i="1"/>
  <c r="L259224" i="1"/>
  <c r="L259225" i="1"/>
  <c r="L259226" i="1"/>
  <c r="L259227" i="1"/>
  <c r="L259228" i="1"/>
  <c r="L259229" i="1"/>
  <c r="L259230" i="1"/>
  <c r="L259231" i="1"/>
  <c r="L259232" i="1"/>
  <c r="L259233" i="1"/>
  <c r="L259234" i="1"/>
  <c r="L259235" i="1"/>
  <c r="L259236" i="1"/>
  <c r="L259237" i="1"/>
  <c r="L259238" i="1"/>
  <c r="L259239" i="1"/>
  <c r="L259240" i="1"/>
  <c r="L259241" i="1"/>
  <c r="L259242" i="1"/>
  <c r="L259243" i="1"/>
  <c r="L259244" i="1"/>
  <c r="L259245" i="1"/>
  <c r="L259246" i="1"/>
  <c r="L259247" i="1"/>
  <c r="L259248" i="1"/>
  <c r="L259249" i="1"/>
  <c r="L259250" i="1"/>
  <c r="L259251" i="1"/>
  <c r="L259252" i="1"/>
  <c r="L259253" i="1"/>
  <c r="L259254" i="1"/>
  <c r="L259255" i="1"/>
  <c r="L259256" i="1"/>
  <c r="L259257" i="1"/>
  <c r="L259258" i="1"/>
  <c r="L259259" i="1"/>
  <c r="L259260" i="1"/>
  <c r="L259261" i="1"/>
  <c r="L259262" i="1"/>
  <c r="L259263" i="1"/>
  <c r="L259264" i="1"/>
  <c r="L259265" i="1"/>
  <c r="L259266" i="1"/>
  <c r="L259267" i="1"/>
  <c r="L259268" i="1"/>
  <c r="L259269" i="1"/>
  <c r="L259270" i="1"/>
  <c r="L259271" i="1"/>
  <c r="L259272" i="1"/>
  <c r="L259273" i="1"/>
  <c r="L259274" i="1"/>
  <c r="L259275" i="1"/>
  <c r="L259276" i="1"/>
  <c r="L259277" i="1"/>
  <c r="L259278" i="1"/>
  <c r="L259279" i="1"/>
  <c r="L259280" i="1"/>
  <c r="L259281" i="1"/>
  <c r="L259282" i="1"/>
  <c r="L259283" i="1"/>
  <c r="L259284" i="1"/>
  <c r="L259285" i="1"/>
  <c r="L259286" i="1"/>
  <c r="L259287" i="1"/>
  <c r="L259288" i="1"/>
  <c r="L259289" i="1"/>
  <c r="L259290" i="1"/>
  <c r="L259291" i="1"/>
  <c r="L259292" i="1"/>
  <c r="L259293" i="1"/>
  <c r="L259294" i="1"/>
  <c r="L259295" i="1"/>
  <c r="L259296" i="1"/>
  <c r="L259297" i="1"/>
  <c r="L259298" i="1"/>
  <c r="L259299" i="1"/>
  <c r="L259300" i="1"/>
  <c r="L259301" i="1"/>
  <c r="L259302" i="1"/>
  <c r="L259303" i="1"/>
  <c r="L259304" i="1"/>
  <c r="L259305" i="1"/>
  <c r="L259306" i="1"/>
  <c r="L259307" i="1"/>
  <c r="L259308" i="1"/>
  <c r="L259309" i="1"/>
  <c r="L259310" i="1"/>
  <c r="L259311" i="1"/>
  <c r="L259312" i="1"/>
  <c r="L259313" i="1"/>
  <c r="L259314" i="1"/>
  <c r="L259315" i="1"/>
  <c r="L259316" i="1"/>
  <c r="L259317" i="1"/>
  <c r="L259318" i="1"/>
  <c r="L259319" i="1"/>
  <c r="L259320" i="1"/>
  <c r="L259321" i="1"/>
  <c r="L259322" i="1"/>
  <c r="L259323" i="1"/>
  <c r="L259324" i="1"/>
  <c r="L259325" i="1"/>
  <c r="L259326" i="1"/>
  <c r="L259327" i="1"/>
  <c r="L259328" i="1"/>
  <c r="L259329" i="1"/>
  <c r="L259330" i="1"/>
  <c r="L259331" i="1"/>
  <c r="L259332" i="1"/>
  <c r="L259333" i="1"/>
  <c r="L259334" i="1"/>
  <c r="L259335" i="1"/>
  <c r="L259336" i="1"/>
  <c r="L259337" i="1"/>
  <c r="L259338" i="1"/>
  <c r="L259339" i="1"/>
  <c r="L259340" i="1"/>
  <c r="L259341" i="1"/>
  <c r="L259342" i="1"/>
  <c r="L259343" i="1"/>
  <c r="L259344" i="1"/>
  <c r="L259345" i="1"/>
  <c r="L259346" i="1"/>
  <c r="L259347" i="1"/>
  <c r="L259348" i="1"/>
  <c r="L259349" i="1"/>
  <c r="L259350" i="1"/>
  <c r="L259351" i="1"/>
  <c r="L259352" i="1"/>
  <c r="L259353" i="1"/>
  <c r="L259354" i="1"/>
  <c r="L259355" i="1"/>
  <c r="L259356" i="1"/>
  <c r="L259357" i="1"/>
  <c r="L259358" i="1"/>
  <c r="L259359" i="1"/>
  <c r="L259360" i="1"/>
  <c r="L259361" i="1"/>
  <c r="L259362" i="1"/>
  <c r="L259363" i="1"/>
  <c r="L259364" i="1"/>
  <c r="L259365" i="1"/>
  <c r="L259366" i="1"/>
  <c r="L259367" i="1"/>
  <c r="L259368" i="1"/>
  <c r="L259369" i="1"/>
  <c r="L259370" i="1"/>
  <c r="L259371" i="1"/>
  <c r="L259372" i="1"/>
  <c r="L259373" i="1"/>
  <c r="L259374" i="1"/>
  <c r="L259375" i="1"/>
  <c r="L259376" i="1"/>
  <c r="L259377" i="1"/>
  <c r="L259378" i="1"/>
  <c r="L259379" i="1"/>
  <c r="L259380" i="1"/>
  <c r="L259381" i="1"/>
  <c r="L259382" i="1"/>
  <c r="L259383" i="1"/>
  <c r="L259384" i="1"/>
  <c r="L259385" i="1"/>
  <c r="L259386" i="1"/>
  <c r="L259387" i="1"/>
  <c r="L259388" i="1"/>
  <c r="L259389" i="1"/>
  <c r="L259390" i="1"/>
  <c r="L259391" i="1"/>
  <c r="L259392" i="1"/>
  <c r="L259393" i="1"/>
  <c r="L259394" i="1"/>
  <c r="L259395" i="1"/>
  <c r="L259396" i="1"/>
  <c r="L259397" i="1"/>
  <c r="L259398" i="1"/>
  <c r="L259399" i="1"/>
  <c r="L259400" i="1"/>
  <c r="L259401" i="1"/>
  <c r="L259402" i="1"/>
  <c r="L259403" i="1"/>
  <c r="L259404" i="1"/>
  <c r="L259405" i="1"/>
  <c r="L259406" i="1"/>
  <c r="L259407" i="1"/>
  <c r="L259408" i="1"/>
  <c r="L259409" i="1"/>
  <c r="L259410" i="1"/>
  <c r="L259411" i="1"/>
  <c r="L259412" i="1"/>
  <c r="L259413" i="1"/>
  <c r="L259414" i="1"/>
  <c r="L259415" i="1"/>
  <c r="L259416" i="1"/>
  <c r="L259417" i="1"/>
  <c r="L259418" i="1"/>
  <c r="L259419" i="1"/>
  <c r="L259420" i="1"/>
  <c r="L259421" i="1"/>
  <c r="L259422" i="1"/>
  <c r="L259423" i="1"/>
  <c r="L259424" i="1"/>
  <c r="L259425" i="1"/>
  <c r="L259426" i="1"/>
  <c r="L259427" i="1"/>
  <c r="L259428" i="1"/>
  <c r="L259429" i="1"/>
  <c r="L259430" i="1"/>
  <c r="L259431" i="1"/>
  <c r="L259432" i="1"/>
  <c r="L259433" i="1"/>
  <c r="L259434" i="1"/>
  <c r="L259435" i="1"/>
  <c r="L259436" i="1"/>
  <c r="L259437" i="1"/>
  <c r="L259438" i="1"/>
  <c r="L259439" i="1"/>
  <c r="L259440" i="1"/>
  <c r="L259441" i="1"/>
  <c r="L259442" i="1"/>
  <c r="L259443" i="1"/>
  <c r="L259444" i="1"/>
  <c r="L259445" i="1"/>
  <c r="L259446" i="1"/>
  <c r="L259447" i="1"/>
  <c r="L259448" i="1"/>
  <c r="L259449" i="1"/>
  <c r="L259450" i="1"/>
  <c r="L259451" i="1"/>
  <c r="L259452" i="1"/>
  <c r="L259453" i="1"/>
  <c r="L259454" i="1"/>
  <c r="L259455" i="1"/>
  <c r="L259456" i="1"/>
  <c r="L259457" i="1"/>
  <c r="L259458" i="1"/>
  <c r="L259459" i="1"/>
  <c r="L259460" i="1"/>
  <c r="L259461" i="1"/>
  <c r="L259462" i="1"/>
  <c r="L259463" i="1"/>
  <c r="L259464" i="1"/>
  <c r="L259465" i="1"/>
  <c r="L259466" i="1"/>
  <c r="L259467" i="1"/>
  <c r="L259468" i="1"/>
  <c r="L259469" i="1"/>
  <c r="L259470" i="1"/>
  <c r="L259471" i="1"/>
  <c r="L259472" i="1"/>
  <c r="L259473" i="1"/>
  <c r="L259474" i="1"/>
  <c r="L259475" i="1"/>
  <c r="L259476" i="1"/>
  <c r="L259477" i="1"/>
  <c r="L259478" i="1"/>
  <c r="L259479" i="1"/>
  <c r="L259480" i="1"/>
  <c r="L259481" i="1"/>
  <c r="L259482" i="1"/>
  <c r="L259483" i="1"/>
  <c r="L259484" i="1"/>
  <c r="L259485" i="1"/>
  <c r="L259486" i="1"/>
  <c r="L259487" i="1"/>
  <c r="L259488" i="1"/>
  <c r="L259489" i="1"/>
  <c r="L259490" i="1"/>
  <c r="L259491" i="1"/>
  <c r="L259492" i="1"/>
  <c r="L259493" i="1"/>
  <c r="L259494" i="1"/>
  <c r="L259495" i="1"/>
  <c r="L259496" i="1"/>
  <c r="L259497" i="1"/>
  <c r="L259498" i="1"/>
  <c r="L259499" i="1"/>
  <c r="L259500" i="1"/>
  <c r="L259501" i="1"/>
  <c r="L259502" i="1"/>
  <c r="L259503" i="1"/>
  <c r="L259504" i="1"/>
  <c r="L259505" i="1"/>
  <c r="L259506" i="1"/>
  <c r="L259507" i="1"/>
  <c r="L259508" i="1"/>
  <c r="L259509" i="1"/>
  <c r="L259510" i="1"/>
  <c r="L259511" i="1"/>
  <c r="L259512" i="1"/>
  <c r="L259513" i="1"/>
  <c r="L259514" i="1"/>
  <c r="L259515" i="1"/>
  <c r="L259516" i="1"/>
  <c r="L259517" i="1"/>
  <c r="L259518" i="1"/>
  <c r="L259519" i="1"/>
  <c r="L259520" i="1"/>
  <c r="L259521" i="1"/>
  <c r="L259522" i="1"/>
  <c r="L259523" i="1"/>
  <c r="L259524" i="1"/>
  <c r="L259525" i="1"/>
  <c r="L259526" i="1"/>
  <c r="L259527" i="1"/>
  <c r="L259528" i="1"/>
  <c r="L259529" i="1"/>
  <c r="L259530" i="1"/>
  <c r="L259531" i="1"/>
  <c r="L259532" i="1"/>
  <c r="L259533" i="1"/>
  <c r="L259534" i="1"/>
  <c r="L259535" i="1"/>
  <c r="L259536" i="1"/>
  <c r="L259537" i="1"/>
  <c r="L259538" i="1"/>
  <c r="L259539" i="1"/>
  <c r="L259540" i="1"/>
  <c r="L259541" i="1"/>
  <c r="L259542" i="1"/>
  <c r="L259543" i="1"/>
  <c r="L259544" i="1"/>
  <c r="L259545" i="1"/>
  <c r="L259546" i="1"/>
  <c r="L259547" i="1"/>
  <c r="L259548" i="1"/>
  <c r="L259549" i="1"/>
  <c r="L259550" i="1"/>
  <c r="L259551" i="1"/>
  <c r="L259552" i="1"/>
  <c r="L259553" i="1"/>
  <c r="L259554" i="1"/>
  <c r="L259555" i="1"/>
  <c r="L259556" i="1"/>
  <c r="L259557" i="1"/>
  <c r="L259558" i="1"/>
  <c r="L259559" i="1"/>
  <c r="L259560" i="1"/>
  <c r="L259561" i="1"/>
  <c r="L259562" i="1"/>
  <c r="L259563" i="1"/>
  <c r="L259564" i="1"/>
  <c r="L259565" i="1"/>
  <c r="L259566" i="1"/>
  <c r="L259567" i="1"/>
  <c r="L259568" i="1"/>
  <c r="L259569" i="1"/>
  <c r="L259570" i="1"/>
  <c r="L259571" i="1"/>
  <c r="L259572" i="1"/>
  <c r="L259573" i="1"/>
  <c r="L259574" i="1"/>
  <c r="L259575" i="1"/>
  <c r="L259576" i="1"/>
  <c r="L259577" i="1"/>
  <c r="L259578" i="1"/>
  <c r="L259579" i="1"/>
  <c r="L259580" i="1"/>
  <c r="L259581" i="1"/>
  <c r="L259582" i="1"/>
  <c r="L259583" i="1"/>
  <c r="L259584" i="1"/>
  <c r="L259585" i="1"/>
  <c r="L259586" i="1"/>
  <c r="L259587" i="1"/>
  <c r="L259588" i="1"/>
  <c r="L259589" i="1"/>
  <c r="L259590" i="1"/>
  <c r="L259591" i="1"/>
  <c r="L259592" i="1"/>
  <c r="L259593" i="1"/>
  <c r="L259594" i="1"/>
  <c r="L259595" i="1"/>
  <c r="L259596" i="1"/>
  <c r="L259597" i="1"/>
  <c r="L259598" i="1"/>
  <c r="L259599" i="1"/>
  <c r="L259600" i="1"/>
  <c r="L259601" i="1"/>
  <c r="L259602" i="1"/>
  <c r="L259603" i="1"/>
  <c r="L259604" i="1"/>
  <c r="L259605" i="1"/>
  <c r="L259606" i="1"/>
  <c r="L259607" i="1"/>
  <c r="L259608" i="1"/>
  <c r="L259609" i="1"/>
  <c r="L259610" i="1"/>
  <c r="L259611" i="1"/>
  <c r="L259612" i="1"/>
  <c r="L259613" i="1"/>
  <c r="L259614" i="1"/>
  <c r="L259615" i="1"/>
  <c r="L259616" i="1"/>
  <c r="L259617" i="1"/>
  <c r="L259618" i="1"/>
  <c r="L259619" i="1"/>
  <c r="L259620" i="1"/>
  <c r="L259621" i="1"/>
  <c r="L259622" i="1"/>
  <c r="L259623" i="1"/>
  <c r="L259624" i="1"/>
  <c r="L259625" i="1"/>
  <c r="L259626" i="1"/>
  <c r="L259627" i="1"/>
  <c r="L259628" i="1"/>
  <c r="L259629" i="1"/>
  <c r="L259630" i="1"/>
  <c r="L259631" i="1"/>
  <c r="L259632" i="1"/>
  <c r="L259633" i="1"/>
  <c r="L259634" i="1"/>
  <c r="L259635" i="1"/>
  <c r="L259636" i="1"/>
  <c r="L259637" i="1"/>
  <c r="L259638" i="1"/>
  <c r="L259639" i="1"/>
  <c r="L259640" i="1"/>
  <c r="L259641" i="1"/>
  <c r="L259642" i="1"/>
  <c r="L259643" i="1"/>
  <c r="L259644" i="1"/>
  <c r="L259645" i="1"/>
  <c r="L259646" i="1"/>
  <c r="L259647" i="1"/>
  <c r="L259648" i="1"/>
  <c r="L259649" i="1"/>
  <c r="L259650" i="1"/>
  <c r="L259651" i="1"/>
  <c r="L259652" i="1"/>
  <c r="L259653" i="1"/>
  <c r="L259654" i="1"/>
  <c r="L259655" i="1"/>
  <c r="L259656" i="1"/>
  <c r="L259657" i="1"/>
  <c r="L259658" i="1"/>
  <c r="L259659" i="1"/>
  <c r="L259660" i="1"/>
  <c r="L259661" i="1"/>
  <c r="L259662" i="1"/>
  <c r="L259663" i="1"/>
  <c r="L259664" i="1"/>
  <c r="L259665" i="1"/>
  <c r="L259666" i="1"/>
  <c r="L259667" i="1"/>
  <c r="L259668" i="1"/>
  <c r="L259669" i="1"/>
  <c r="L259670" i="1"/>
  <c r="L259671" i="1"/>
  <c r="L259672" i="1"/>
  <c r="L259673" i="1"/>
  <c r="L259674" i="1"/>
  <c r="L259675" i="1"/>
  <c r="L259676" i="1"/>
  <c r="L259677" i="1"/>
  <c r="L259678" i="1"/>
  <c r="L259679" i="1"/>
  <c r="L259680" i="1"/>
  <c r="L259681" i="1"/>
  <c r="L259682" i="1"/>
  <c r="L259683" i="1"/>
  <c r="L259684" i="1"/>
  <c r="L259685" i="1"/>
  <c r="L259686" i="1"/>
  <c r="L259687" i="1"/>
  <c r="L259688" i="1"/>
  <c r="L259689" i="1"/>
  <c r="L259690" i="1"/>
  <c r="L259691" i="1"/>
  <c r="L259692" i="1"/>
  <c r="L259693" i="1"/>
  <c r="L259694" i="1"/>
  <c r="L259695" i="1"/>
  <c r="L259696" i="1"/>
  <c r="L259697" i="1"/>
  <c r="L259698" i="1"/>
  <c r="L259699" i="1"/>
  <c r="L259700" i="1"/>
  <c r="L259701" i="1"/>
  <c r="L259702" i="1"/>
  <c r="L259703" i="1"/>
  <c r="L259704" i="1"/>
  <c r="L259705" i="1"/>
  <c r="L259706" i="1"/>
  <c r="L259707" i="1"/>
  <c r="L259708" i="1"/>
  <c r="L259709" i="1"/>
  <c r="L259710" i="1"/>
  <c r="L259711" i="1"/>
  <c r="L259712" i="1"/>
  <c r="L259713" i="1"/>
  <c r="L259714" i="1"/>
  <c r="L259715" i="1"/>
  <c r="L259716" i="1"/>
  <c r="L259717" i="1"/>
  <c r="L259718" i="1"/>
  <c r="L259719" i="1"/>
  <c r="L259720" i="1"/>
  <c r="L259721" i="1"/>
  <c r="L259722" i="1"/>
  <c r="L259723" i="1"/>
  <c r="L259724" i="1"/>
  <c r="L259725" i="1"/>
  <c r="L259726" i="1"/>
  <c r="L259727" i="1"/>
  <c r="L259728" i="1"/>
  <c r="L259729" i="1"/>
  <c r="L259730" i="1"/>
  <c r="L259731" i="1"/>
  <c r="L259732" i="1"/>
  <c r="L259733" i="1"/>
  <c r="L259734" i="1"/>
  <c r="L259735" i="1"/>
  <c r="L259736" i="1"/>
  <c r="L259737" i="1"/>
  <c r="L259738" i="1"/>
  <c r="L259739" i="1"/>
  <c r="L259740" i="1"/>
  <c r="L259741" i="1"/>
  <c r="L259742" i="1"/>
  <c r="L259743" i="1"/>
  <c r="L259744" i="1"/>
  <c r="L259745" i="1"/>
  <c r="L259746" i="1"/>
  <c r="L259747" i="1"/>
  <c r="L259748" i="1"/>
  <c r="L259749" i="1"/>
  <c r="L259750" i="1"/>
  <c r="L259751" i="1"/>
  <c r="L259752" i="1"/>
  <c r="L259753" i="1"/>
  <c r="L259754" i="1"/>
  <c r="L259755" i="1"/>
  <c r="L259756" i="1"/>
  <c r="L259757" i="1"/>
  <c r="L259758" i="1"/>
  <c r="L259759" i="1"/>
  <c r="L259760" i="1"/>
  <c r="L259761" i="1"/>
  <c r="L259762" i="1"/>
  <c r="L259763" i="1"/>
  <c r="L259764" i="1"/>
  <c r="L259765" i="1"/>
  <c r="L259766" i="1"/>
  <c r="L259767" i="1"/>
  <c r="L259768" i="1"/>
  <c r="L259769" i="1"/>
  <c r="L259770" i="1"/>
  <c r="L259771" i="1"/>
  <c r="L259772" i="1"/>
  <c r="L259773" i="1"/>
  <c r="L259774" i="1"/>
  <c r="L259775" i="1"/>
  <c r="L259776" i="1"/>
  <c r="L259777" i="1"/>
  <c r="L259778" i="1"/>
  <c r="L259779" i="1"/>
  <c r="L259780" i="1"/>
  <c r="L259781" i="1"/>
  <c r="L259782" i="1"/>
  <c r="L259783" i="1"/>
  <c r="L259784" i="1"/>
  <c r="L259785" i="1"/>
  <c r="L259786" i="1"/>
  <c r="L259787" i="1"/>
  <c r="L259788" i="1"/>
  <c r="L259789" i="1"/>
  <c r="L259790" i="1"/>
  <c r="L259791" i="1"/>
  <c r="L259792" i="1"/>
  <c r="L259793" i="1"/>
  <c r="L259794" i="1"/>
  <c r="L259795" i="1"/>
  <c r="L259796" i="1"/>
  <c r="L259797" i="1"/>
  <c r="L259798" i="1"/>
  <c r="L259799" i="1"/>
  <c r="L259800" i="1"/>
  <c r="L259801" i="1"/>
  <c r="L259802" i="1"/>
  <c r="L259803" i="1"/>
  <c r="L259804" i="1"/>
  <c r="L259805" i="1"/>
  <c r="L259806" i="1"/>
  <c r="L259807" i="1"/>
  <c r="L259808" i="1"/>
  <c r="L259809" i="1"/>
  <c r="L259810" i="1"/>
  <c r="L259811" i="1"/>
  <c r="L259812" i="1"/>
  <c r="L259813" i="1"/>
  <c r="L259814" i="1"/>
  <c r="L259815" i="1"/>
  <c r="L259816" i="1"/>
  <c r="L259817" i="1"/>
  <c r="L259818" i="1"/>
  <c r="L259819" i="1"/>
  <c r="L259820" i="1"/>
  <c r="L259821" i="1"/>
  <c r="L259822" i="1"/>
  <c r="L259823" i="1"/>
  <c r="L259824" i="1"/>
  <c r="L259825" i="1"/>
  <c r="L259826" i="1"/>
  <c r="L259827" i="1"/>
  <c r="L259828" i="1"/>
  <c r="L259829" i="1"/>
  <c r="L259830" i="1"/>
  <c r="L259831" i="1"/>
  <c r="L259832" i="1"/>
  <c r="L259833" i="1"/>
  <c r="L259834" i="1"/>
  <c r="L259835" i="1"/>
  <c r="L259836" i="1"/>
  <c r="L259837" i="1"/>
  <c r="L259838" i="1"/>
  <c r="L259839" i="1"/>
  <c r="L259840" i="1"/>
  <c r="L259841" i="1"/>
  <c r="L259842" i="1"/>
  <c r="L259843" i="1"/>
  <c r="L259844" i="1"/>
  <c r="L259845" i="1"/>
  <c r="L259846" i="1"/>
  <c r="L259847" i="1"/>
  <c r="L259848" i="1"/>
  <c r="L259849" i="1"/>
  <c r="L259850" i="1"/>
  <c r="L259851" i="1"/>
  <c r="L259852" i="1"/>
  <c r="L259853" i="1"/>
  <c r="L259854" i="1"/>
  <c r="L259855" i="1"/>
  <c r="L259856" i="1"/>
  <c r="L259857" i="1"/>
  <c r="L259858" i="1"/>
  <c r="L259859" i="1"/>
  <c r="L259860" i="1"/>
  <c r="L259861" i="1"/>
  <c r="L259862" i="1"/>
  <c r="L259863" i="1"/>
  <c r="L259864" i="1"/>
  <c r="L259865" i="1"/>
  <c r="L259866" i="1"/>
  <c r="L259867" i="1"/>
  <c r="L259868" i="1"/>
  <c r="L259869" i="1"/>
  <c r="L259870" i="1"/>
  <c r="L259871" i="1"/>
  <c r="L259872" i="1"/>
  <c r="L259873" i="1"/>
  <c r="L259874" i="1"/>
  <c r="L259875" i="1"/>
  <c r="L259876" i="1"/>
  <c r="L259877" i="1"/>
  <c r="L259878" i="1"/>
  <c r="L259879" i="1"/>
  <c r="L259880" i="1"/>
  <c r="L259881" i="1"/>
  <c r="L259882" i="1"/>
  <c r="L259883" i="1"/>
  <c r="L259884" i="1"/>
  <c r="L259885" i="1"/>
  <c r="L259886" i="1"/>
  <c r="L259887" i="1"/>
  <c r="L259888" i="1"/>
  <c r="L259889" i="1"/>
  <c r="L259890" i="1"/>
  <c r="L259891" i="1"/>
  <c r="L259892" i="1"/>
  <c r="L259893" i="1"/>
  <c r="L259894" i="1"/>
  <c r="L259895" i="1"/>
  <c r="L259896" i="1"/>
  <c r="L259897" i="1"/>
  <c r="L259898" i="1"/>
  <c r="L259899" i="1"/>
  <c r="L259900" i="1"/>
  <c r="L259901" i="1"/>
  <c r="L259902" i="1"/>
  <c r="L259903" i="1"/>
  <c r="L259904" i="1"/>
  <c r="L259905" i="1"/>
  <c r="L259906" i="1"/>
  <c r="L259907" i="1"/>
  <c r="L259908" i="1"/>
  <c r="L259909" i="1"/>
  <c r="L259910" i="1"/>
  <c r="L259911" i="1"/>
  <c r="L259912" i="1"/>
  <c r="L259913" i="1"/>
  <c r="L259914" i="1"/>
  <c r="L259915" i="1"/>
  <c r="L259916" i="1"/>
  <c r="L259917" i="1"/>
  <c r="L259918" i="1"/>
  <c r="L259919" i="1"/>
  <c r="L259920" i="1"/>
  <c r="L259921" i="1"/>
  <c r="L259922" i="1"/>
  <c r="L259923" i="1"/>
  <c r="L259924" i="1"/>
  <c r="L259925" i="1"/>
  <c r="L259926" i="1"/>
  <c r="L259927" i="1"/>
  <c r="L259928" i="1"/>
  <c r="L259929" i="1"/>
  <c r="L259930" i="1"/>
  <c r="L259931" i="1"/>
  <c r="L259932" i="1"/>
  <c r="L259933" i="1"/>
  <c r="L259934" i="1"/>
  <c r="L259935" i="1"/>
  <c r="L259936" i="1"/>
  <c r="L259937" i="1"/>
  <c r="L259938" i="1"/>
  <c r="L259939" i="1"/>
  <c r="L259940" i="1"/>
  <c r="L259941" i="1"/>
  <c r="L259942" i="1"/>
  <c r="L259943" i="1"/>
  <c r="L259944" i="1"/>
  <c r="L259945" i="1"/>
  <c r="L259946" i="1"/>
  <c r="L259947" i="1"/>
  <c r="L259948" i="1"/>
  <c r="L259949" i="1"/>
  <c r="L259950" i="1"/>
  <c r="L259951" i="1"/>
  <c r="L259952" i="1"/>
  <c r="L259953" i="1"/>
  <c r="L259954" i="1"/>
  <c r="L259955" i="1"/>
  <c r="L259956" i="1"/>
  <c r="L259957" i="1"/>
  <c r="L259958" i="1"/>
  <c r="L259959" i="1"/>
  <c r="L259960" i="1"/>
  <c r="L259961" i="1"/>
  <c r="L259962" i="1"/>
  <c r="L259963" i="1"/>
  <c r="L259964" i="1"/>
  <c r="L259965" i="1"/>
  <c r="L259966" i="1"/>
  <c r="L259967" i="1"/>
  <c r="L259968" i="1"/>
  <c r="L259969" i="1"/>
  <c r="L259970" i="1"/>
  <c r="L259971" i="1"/>
  <c r="L259972" i="1"/>
  <c r="L259973" i="1"/>
  <c r="L259974" i="1"/>
  <c r="L259975" i="1"/>
  <c r="L259976" i="1"/>
  <c r="L259977" i="1"/>
  <c r="L259978" i="1"/>
  <c r="L259979" i="1"/>
  <c r="L259980" i="1"/>
  <c r="L259981" i="1"/>
  <c r="L259982" i="1"/>
  <c r="L259983" i="1"/>
  <c r="L259984" i="1"/>
  <c r="L259985" i="1"/>
  <c r="L259986" i="1"/>
  <c r="L259987" i="1"/>
  <c r="L259988" i="1"/>
  <c r="L259989" i="1"/>
  <c r="L259990" i="1"/>
  <c r="L259991" i="1"/>
  <c r="L259992" i="1"/>
  <c r="L259993" i="1"/>
  <c r="L259994" i="1"/>
  <c r="L259995" i="1"/>
  <c r="L259996" i="1"/>
  <c r="L259997" i="1"/>
  <c r="L259998" i="1"/>
  <c r="L259999" i="1"/>
  <c r="L260000" i="1"/>
  <c r="L260001" i="1"/>
  <c r="L260002" i="1"/>
  <c r="L260003" i="1"/>
  <c r="L260004" i="1"/>
  <c r="L260005" i="1"/>
  <c r="L260006" i="1"/>
  <c r="L260007" i="1"/>
  <c r="L260008" i="1"/>
  <c r="L260009" i="1"/>
  <c r="L260010" i="1"/>
  <c r="L260011" i="1"/>
  <c r="L260012" i="1"/>
  <c r="L260013" i="1"/>
  <c r="L260014" i="1"/>
  <c r="L260015" i="1"/>
  <c r="L260016" i="1"/>
  <c r="L260017" i="1"/>
  <c r="L260018" i="1"/>
  <c r="L260019" i="1"/>
  <c r="L260020" i="1"/>
  <c r="L260021" i="1"/>
  <c r="L260022" i="1"/>
  <c r="L260023" i="1"/>
  <c r="L260024" i="1"/>
  <c r="L260025" i="1"/>
  <c r="L260026" i="1"/>
  <c r="L260027" i="1"/>
  <c r="L260028" i="1"/>
  <c r="L260029" i="1"/>
  <c r="L260030" i="1"/>
  <c r="L260031" i="1"/>
  <c r="L260032" i="1"/>
  <c r="L260033" i="1"/>
  <c r="L260034" i="1"/>
  <c r="L260035" i="1"/>
  <c r="L260036" i="1"/>
  <c r="L260037" i="1"/>
  <c r="L260038" i="1"/>
  <c r="L260039" i="1"/>
  <c r="L260040" i="1"/>
  <c r="L260041" i="1"/>
  <c r="L260042" i="1"/>
  <c r="L260043" i="1"/>
  <c r="L260044" i="1"/>
  <c r="L260045" i="1"/>
  <c r="L260046" i="1"/>
  <c r="L260047" i="1"/>
  <c r="L260048" i="1"/>
  <c r="L260049" i="1"/>
  <c r="L260050" i="1"/>
  <c r="L260051" i="1"/>
  <c r="L260052" i="1"/>
  <c r="L260053" i="1"/>
  <c r="L260054" i="1"/>
  <c r="L260055" i="1"/>
  <c r="L260056" i="1"/>
  <c r="L260057" i="1"/>
  <c r="L260058" i="1"/>
  <c r="L260059" i="1"/>
  <c r="L260060" i="1"/>
  <c r="L260061" i="1"/>
  <c r="L260062" i="1"/>
  <c r="L260063" i="1"/>
  <c r="L260064" i="1"/>
  <c r="L260065" i="1"/>
  <c r="L260066" i="1"/>
  <c r="L260067" i="1"/>
  <c r="L260068" i="1"/>
  <c r="L260069" i="1"/>
  <c r="L260070" i="1"/>
  <c r="L260071" i="1"/>
  <c r="L260072" i="1"/>
  <c r="L260073" i="1"/>
  <c r="L260074" i="1"/>
  <c r="L260075" i="1"/>
  <c r="L260076" i="1"/>
  <c r="L260077" i="1"/>
  <c r="L260078" i="1"/>
  <c r="L260079" i="1"/>
  <c r="L260080" i="1"/>
  <c r="L260081" i="1"/>
  <c r="L260082" i="1"/>
  <c r="L260083" i="1"/>
  <c r="L260084" i="1"/>
  <c r="L260085" i="1"/>
  <c r="L260086" i="1"/>
  <c r="L260087" i="1"/>
  <c r="L260088" i="1"/>
  <c r="L260089" i="1"/>
  <c r="L260090" i="1"/>
  <c r="L260091" i="1"/>
  <c r="L260092" i="1"/>
  <c r="L260093" i="1"/>
  <c r="L260094" i="1"/>
  <c r="L260095" i="1"/>
  <c r="L260096" i="1"/>
  <c r="L260097" i="1"/>
  <c r="L260098" i="1"/>
  <c r="L260099" i="1"/>
  <c r="L260100" i="1"/>
  <c r="L260101" i="1"/>
  <c r="L260102" i="1"/>
  <c r="L260103" i="1"/>
  <c r="L260104" i="1"/>
  <c r="L260105" i="1"/>
  <c r="L260106" i="1"/>
  <c r="L260107" i="1"/>
  <c r="L260108" i="1"/>
  <c r="L260109" i="1"/>
  <c r="L260110" i="1"/>
  <c r="L260111" i="1"/>
  <c r="L260112" i="1"/>
  <c r="L260113" i="1"/>
  <c r="L260114" i="1"/>
  <c r="L260115" i="1"/>
  <c r="L260116" i="1"/>
  <c r="L260117" i="1"/>
  <c r="L260118" i="1"/>
  <c r="L260119" i="1"/>
  <c r="L260120" i="1"/>
  <c r="L260121" i="1"/>
  <c r="L260122" i="1"/>
  <c r="L260123" i="1"/>
  <c r="L260124" i="1"/>
  <c r="L260125" i="1"/>
  <c r="L260126" i="1"/>
  <c r="L260127" i="1"/>
  <c r="L260128" i="1"/>
  <c r="L260129" i="1"/>
  <c r="L260130" i="1"/>
  <c r="L260131" i="1"/>
  <c r="L260132" i="1"/>
  <c r="L260133" i="1"/>
  <c r="L260134" i="1"/>
  <c r="L260135" i="1"/>
  <c r="L260136" i="1"/>
  <c r="L260137" i="1"/>
  <c r="L260138" i="1"/>
  <c r="L260139" i="1"/>
  <c r="L260140" i="1"/>
  <c r="L260141" i="1"/>
  <c r="L260142" i="1"/>
  <c r="L260143" i="1"/>
  <c r="L260144" i="1"/>
  <c r="L260145" i="1"/>
  <c r="L260146" i="1"/>
  <c r="L260147" i="1"/>
  <c r="L260148" i="1"/>
  <c r="L260149" i="1"/>
  <c r="L260150" i="1"/>
  <c r="L260151" i="1"/>
  <c r="L260152" i="1"/>
  <c r="L260153" i="1"/>
  <c r="L260154" i="1"/>
  <c r="L260155" i="1"/>
  <c r="L260156" i="1"/>
  <c r="L260157" i="1"/>
  <c r="L260158" i="1"/>
  <c r="L260159" i="1"/>
  <c r="L260160" i="1"/>
  <c r="L260161" i="1"/>
  <c r="L260162" i="1"/>
  <c r="L260163" i="1"/>
  <c r="L260164" i="1"/>
  <c r="L260165" i="1"/>
  <c r="L260166" i="1"/>
  <c r="L260167" i="1"/>
  <c r="L260168" i="1"/>
  <c r="L260169" i="1"/>
  <c r="L260170" i="1"/>
  <c r="L260171" i="1"/>
  <c r="L260172" i="1"/>
  <c r="L260173" i="1"/>
  <c r="L260174" i="1"/>
  <c r="L260175" i="1"/>
  <c r="L260176" i="1"/>
  <c r="L260177" i="1"/>
  <c r="L260178" i="1"/>
  <c r="L260179" i="1"/>
  <c r="L260180" i="1"/>
  <c r="L260181" i="1"/>
  <c r="L260182" i="1"/>
  <c r="L260183" i="1"/>
  <c r="L260184" i="1"/>
  <c r="L260185" i="1"/>
  <c r="L260186" i="1"/>
  <c r="L260187" i="1"/>
  <c r="L260188" i="1"/>
  <c r="L260189" i="1"/>
  <c r="L260190" i="1"/>
  <c r="L260191" i="1"/>
  <c r="L260192" i="1"/>
  <c r="L260193" i="1"/>
  <c r="L260194" i="1"/>
  <c r="L260195" i="1"/>
  <c r="L260196" i="1"/>
  <c r="L260197" i="1"/>
  <c r="L260198" i="1"/>
  <c r="L260199" i="1"/>
  <c r="L260200" i="1"/>
  <c r="L260201" i="1"/>
  <c r="L260202" i="1"/>
  <c r="L260203" i="1"/>
  <c r="L260204" i="1"/>
  <c r="L260205" i="1"/>
  <c r="L260206" i="1"/>
  <c r="L260207" i="1"/>
  <c r="L260208" i="1"/>
  <c r="L260209" i="1"/>
  <c r="L260210" i="1"/>
  <c r="L260211" i="1"/>
  <c r="L260212" i="1"/>
  <c r="L260213" i="1"/>
  <c r="L260214" i="1"/>
  <c r="L260215" i="1"/>
  <c r="L260216" i="1"/>
  <c r="L260217" i="1"/>
  <c r="L260218" i="1"/>
  <c r="L260219" i="1"/>
  <c r="L260220" i="1"/>
  <c r="L260221" i="1"/>
  <c r="L260222" i="1"/>
  <c r="L260223" i="1"/>
  <c r="L260224" i="1"/>
  <c r="L260225" i="1"/>
  <c r="L260226" i="1"/>
  <c r="L260227" i="1"/>
  <c r="L260228" i="1"/>
  <c r="L260229" i="1"/>
  <c r="L260230" i="1"/>
  <c r="L260231" i="1"/>
  <c r="L260232" i="1"/>
  <c r="L260233" i="1"/>
  <c r="L260234" i="1"/>
  <c r="L260235" i="1"/>
  <c r="L260236" i="1"/>
  <c r="L260237" i="1"/>
  <c r="L260238" i="1"/>
  <c r="L260239" i="1"/>
  <c r="L260240" i="1"/>
  <c r="L260241" i="1"/>
  <c r="L260242" i="1"/>
  <c r="L260243" i="1"/>
  <c r="L260244" i="1"/>
  <c r="L260245" i="1"/>
  <c r="L260246" i="1"/>
  <c r="L260247" i="1"/>
  <c r="L260248" i="1"/>
  <c r="L260249" i="1"/>
  <c r="L260250" i="1"/>
  <c r="L260251" i="1"/>
  <c r="L260252" i="1"/>
  <c r="L260253" i="1"/>
  <c r="L260254" i="1"/>
  <c r="L260255" i="1"/>
  <c r="L260256" i="1"/>
  <c r="L260257" i="1"/>
  <c r="L260258" i="1"/>
  <c r="L260259" i="1"/>
  <c r="L260260" i="1"/>
  <c r="L260261" i="1"/>
  <c r="L260262" i="1"/>
  <c r="L260263" i="1"/>
  <c r="L260264" i="1"/>
  <c r="L260265" i="1"/>
  <c r="L260266" i="1"/>
  <c r="L260267" i="1"/>
  <c r="L260268" i="1"/>
  <c r="L260269" i="1"/>
  <c r="L260270" i="1"/>
  <c r="L260271" i="1"/>
  <c r="L260272" i="1"/>
  <c r="L260273" i="1"/>
  <c r="L260274" i="1"/>
  <c r="L260275" i="1"/>
  <c r="L260276" i="1"/>
  <c r="L260277" i="1"/>
  <c r="L260278" i="1"/>
  <c r="L260279" i="1"/>
  <c r="L260280" i="1"/>
  <c r="L260281" i="1"/>
  <c r="L260282" i="1"/>
  <c r="L260283" i="1"/>
  <c r="L260284" i="1"/>
  <c r="L260285" i="1"/>
  <c r="L260286" i="1"/>
  <c r="L260287" i="1"/>
  <c r="L260288" i="1"/>
  <c r="L260289" i="1"/>
  <c r="L260290" i="1"/>
  <c r="L260291" i="1"/>
  <c r="L260292" i="1"/>
  <c r="L260293" i="1"/>
  <c r="L260294" i="1"/>
  <c r="L260295" i="1"/>
  <c r="L260296" i="1"/>
  <c r="L260297" i="1"/>
  <c r="L260298" i="1"/>
  <c r="L260299" i="1"/>
  <c r="L260300" i="1"/>
  <c r="L260301" i="1"/>
  <c r="L260302" i="1"/>
  <c r="L260303" i="1"/>
  <c r="L260304" i="1"/>
  <c r="L260305" i="1"/>
  <c r="L260306" i="1"/>
  <c r="L260307" i="1"/>
  <c r="L260308" i="1"/>
  <c r="L260309" i="1"/>
  <c r="L260310" i="1"/>
  <c r="L260311" i="1"/>
  <c r="L260312" i="1"/>
  <c r="L260313" i="1"/>
  <c r="L260314" i="1"/>
  <c r="L260315" i="1"/>
  <c r="L260316" i="1"/>
  <c r="L260317" i="1"/>
  <c r="L260318" i="1"/>
  <c r="L260319" i="1"/>
  <c r="L260320" i="1"/>
  <c r="L260321" i="1"/>
  <c r="L260322" i="1"/>
  <c r="L260323" i="1"/>
  <c r="L260324" i="1"/>
  <c r="L260325" i="1"/>
  <c r="L260326" i="1"/>
  <c r="L260327" i="1"/>
  <c r="L260328" i="1"/>
  <c r="L260329" i="1"/>
  <c r="L260330" i="1"/>
  <c r="L260331" i="1"/>
  <c r="L260332" i="1"/>
  <c r="L260333" i="1"/>
  <c r="L260334" i="1"/>
  <c r="L260335" i="1"/>
  <c r="L260336" i="1"/>
  <c r="L260337" i="1"/>
  <c r="L260338" i="1"/>
  <c r="L260339" i="1"/>
  <c r="L260340" i="1"/>
  <c r="L260341" i="1"/>
  <c r="L260342" i="1"/>
  <c r="L260343" i="1"/>
  <c r="L260344" i="1"/>
  <c r="L260345" i="1"/>
  <c r="L260346" i="1"/>
  <c r="L260347" i="1"/>
  <c r="L260348" i="1"/>
  <c r="L260349" i="1"/>
  <c r="L260350" i="1"/>
  <c r="L260351" i="1"/>
  <c r="L260352" i="1"/>
  <c r="L260353" i="1"/>
  <c r="L260354" i="1"/>
  <c r="L260355" i="1"/>
  <c r="L260356" i="1"/>
  <c r="L260357" i="1"/>
  <c r="L260358" i="1"/>
  <c r="L260359" i="1"/>
  <c r="L260360" i="1"/>
  <c r="L260361" i="1"/>
  <c r="L260362" i="1"/>
  <c r="L260363" i="1"/>
  <c r="L260364" i="1"/>
  <c r="L260365" i="1"/>
  <c r="L260366" i="1"/>
  <c r="L260367" i="1"/>
  <c r="L260368" i="1"/>
  <c r="L260369" i="1"/>
  <c r="L260370" i="1"/>
  <c r="L260371" i="1"/>
  <c r="L260372" i="1"/>
  <c r="L260373" i="1"/>
  <c r="L260374" i="1"/>
  <c r="L260375" i="1"/>
  <c r="L260376" i="1"/>
  <c r="L260377" i="1"/>
  <c r="L260378" i="1"/>
  <c r="L260379" i="1"/>
  <c r="L260380" i="1"/>
  <c r="L260381" i="1"/>
  <c r="L260382" i="1"/>
  <c r="L260383" i="1"/>
  <c r="L260384" i="1"/>
  <c r="L260385" i="1"/>
  <c r="L260386" i="1"/>
  <c r="L260387" i="1"/>
  <c r="L260388" i="1"/>
  <c r="L260389" i="1"/>
  <c r="L260390" i="1"/>
  <c r="L260391" i="1"/>
  <c r="L260392" i="1"/>
  <c r="L260393" i="1"/>
  <c r="L260394" i="1"/>
  <c r="L260395" i="1"/>
  <c r="L260396" i="1"/>
  <c r="L260397" i="1"/>
  <c r="L260398" i="1"/>
  <c r="L260399" i="1"/>
  <c r="L260400" i="1"/>
  <c r="L260401" i="1"/>
  <c r="L260402" i="1"/>
  <c r="L260403" i="1"/>
  <c r="L260404" i="1"/>
  <c r="L260405" i="1"/>
  <c r="L260406" i="1"/>
  <c r="L260407" i="1"/>
  <c r="L260408" i="1"/>
  <c r="L260409" i="1"/>
  <c r="L260410" i="1"/>
  <c r="L260411" i="1"/>
  <c r="L260412" i="1"/>
  <c r="L260413" i="1"/>
  <c r="L260414" i="1"/>
  <c r="L260415" i="1"/>
  <c r="L260416" i="1"/>
  <c r="L260417" i="1"/>
  <c r="L260418" i="1"/>
  <c r="L260419" i="1"/>
  <c r="L260420" i="1"/>
  <c r="L260421" i="1"/>
  <c r="L260422" i="1"/>
  <c r="L260423" i="1"/>
  <c r="L260424" i="1"/>
  <c r="L260425" i="1"/>
  <c r="L260426" i="1"/>
  <c r="L260427" i="1"/>
  <c r="L260428" i="1"/>
  <c r="L260429" i="1"/>
  <c r="L260430" i="1"/>
  <c r="L260431" i="1"/>
  <c r="L260432" i="1"/>
  <c r="L260433" i="1"/>
  <c r="L260434" i="1"/>
  <c r="L260435" i="1"/>
  <c r="L260436" i="1"/>
  <c r="L260437" i="1"/>
  <c r="L260438" i="1"/>
  <c r="L260439" i="1"/>
  <c r="L260440" i="1"/>
  <c r="L260441" i="1"/>
  <c r="L260442" i="1"/>
  <c r="L260443" i="1"/>
  <c r="L260444" i="1"/>
  <c r="L260445" i="1"/>
  <c r="L260446" i="1"/>
  <c r="L260447" i="1"/>
  <c r="L260448" i="1"/>
  <c r="L260449" i="1"/>
  <c r="L260450" i="1"/>
  <c r="L260451" i="1"/>
  <c r="L260452" i="1"/>
  <c r="L260453" i="1"/>
  <c r="L260454" i="1"/>
  <c r="L260455" i="1"/>
  <c r="L260456" i="1"/>
  <c r="L260457" i="1"/>
  <c r="L260458" i="1"/>
  <c r="L260459" i="1"/>
  <c r="L260460" i="1"/>
  <c r="L260461" i="1"/>
  <c r="L260462" i="1"/>
  <c r="L260463" i="1"/>
  <c r="L260464" i="1"/>
  <c r="L260465" i="1"/>
  <c r="L260466" i="1"/>
  <c r="L260467" i="1"/>
  <c r="L260468" i="1"/>
  <c r="L260469" i="1"/>
  <c r="L260470" i="1"/>
  <c r="L260471" i="1"/>
  <c r="L260472" i="1"/>
  <c r="L260473" i="1"/>
  <c r="L260474" i="1"/>
  <c r="L260475" i="1"/>
  <c r="L260476" i="1"/>
  <c r="L260477" i="1"/>
  <c r="L260478" i="1"/>
  <c r="L260479" i="1"/>
  <c r="L260480" i="1"/>
  <c r="L260481" i="1"/>
  <c r="L260482" i="1"/>
  <c r="L260483" i="1"/>
  <c r="L260484" i="1"/>
  <c r="L260485" i="1"/>
  <c r="L260486" i="1"/>
  <c r="L260487" i="1"/>
  <c r="L260488" i="1"/>
  <c r="L260489" i="1"/>
  <c r="L260490" i="1"/>
  <c r="L260491" i="1"/>
  <c r="L260492" i="1"/>
  <c r="L260493" i="1"/>
  <c r="L260494" i="1"/>
  <c r="L260495" i="1"/>
  <c r="L260496" i="1"/>
  <c r="L260497" i="1"/>
  <c r="L260498" i="1"/>
  <c r="L260499" i="1"/>
  <c r="L260500" i="1"/>
  <c r="L260501" i="1"/>
  <c r="L260502" i="1"/>
  <c r="L260503" i="1"/>
  <c r="L260504" i="1"/>
  <c r="L260505" i="1"/>
  <c r="L260506" i="1"/>
  <c r="L260507" i="1"/>
  <c r="L260508" i="1"/>
  <c r="L260509" i="1"/>
  <c r="L260510" i="1"/>
  <c r="L260511" i="1"/>
  <c r="L260512" i="1"/>
  <c r="L260513" i="1"/>
  <c r="L260514" i="1"/>
  <c r="L260515" i="1"/>
  <c r="L260516" i="1"/>
  <c r="L260517" i="1"/>
  <c r="L260518" i="1"/>
  <c r="L260519" i="1"/>
  <c r="L260520" i="1"/>
  <c r="L260521" i="1"/>
  <c r="L260522" i="1"/>
  <c r="L260523" i="1"/>
  <c r="L260524" i="1"/>
  <c r="L260525" i="1"/>
  <c r="L260526" i="1"/>
  <c r="L260527" i="1"/>
  <c r="L260528" i="1"/>
  <c r="L260529" i="1"/>
  <c r="L260530" i="1"/>
  <c r="L260531" i="1"/>
  <c r="L260532" i="1"/>
  <c r="L260533" i="1"/>
  <c r="L260534" i="1"/>
  <c r="L260535" i="1"/>
  <c r="L260536" i="1"/>
  <c r="L260537" i="1"/>
  <c r="L260538" i="1"/>
  <c r="L260539" i="1"/>
  <c r="L260540" i="1"/>
  <c r="L260541" i="1"/>
  <c r="L260542" i="1"/>
  <c r="L260543" i="1"/>
  <c r="L260544" i="1"/>
  <c r="L260545" i="1"/>
  <c r="L260546" i="1"/>
  <c r="L260547" i="1"/>
  <c r="L260548" i="1"/>
  <c r="L260549" i="1"/>
  <c r="L260550" i="1"/>
  <c r="L260551" i="1"/>
  <c r="L260552" i="1"/>
  <c r="L260553" i="1"/>
  <c r="L260554" i="1"/>
  <c r="L260555" i="1"/>
  <c r="L260556" i="1"/>
  <c r="L260557" i="1"/>
  <c r="L260558" i="1"/>
  <c r="L260559" i="1"/>
  <c r="L260560" i="1"/>
  <c r="L260561" i="1"/>
  <c r="L260562" i="1"/>
  <c r="L260563" i="1"/>
  <c r="L260564" i="1"/>
  <c r="L260565" i="1"/>
  <c r="L260566" i="1"/>
  <c r="L260567" i="1"/>
  <c r="L260568" i="1"/>
  <c r="L260569" i="1"/>
  <c r="L260570" i="1"/>
  <c r="L260571" i="1"/>
  <c r="L260572" i="1"/>
  <c r="L260573" i="1"/>
  <c r="L260574" i="1"/>
  <c r="L260575" i="1"/>
  <c r="L260576" i="1"/>
  <c r="L260577" i="1"/>
  <c r="L260578" i="1"/>
  <c r="L260579" i="1"/>
  <c r="L260580" i="1"/>
  <c r="L260581" i="1"/>
  <c r="L260582" i="1"/>
  <c r="L260583" i="1"/>
  <c r="L260584" i="1"/>
  <c r="L260585" i="1"/>
  <c r="L260586" i="1"/>
  <c r="L260587" i="1"/>
  <c r="L260588" i="1"/>
  <c r="L260589" i="1"/>
  <c r="L260590" i="1"/>
  <c r="L260591" i="1"/>
  <c r="L260592" i="1"/>
  <c r="L260593" i="1"/>
  <c r="L260594" i="1"/>
  <c r="L260595" i="1"/>
  <c r="L260596" i="1"/>
  <c r="L260597" i="1"/>
  <c r="L260598" i="1"/>
  <c r="L260599" i="1"/>
  <c r="L260600" i="1"/>
  <c r="L260601" i="1"/>
  <c r="L260602" i="1"/>
  <c r="L260603" i="1"/>
  <c r="L260604" i="1"/>
  <c r="L260605" i="1"/>
  <c r="L260606" i="1"/>
  <c r="L260607" i="1"/>
  <c r="L260608" i="1"/>
  <c r="L260609" i="1"/>
  <c r="L260610" i="1"/>
  <c r="L260611" i="1"/>
  <c r="L260612" i="1"/>
  <c r="L260613" i="1"/>
  <c r="L260614" i="1"/>
  <c r="L260615" i="1"/>
  <c r="L260616" i="1"/>
  <c r="L260617" i="1"/>
  <c r="L260618" i="1"/>
  <c r="L260619" i="1"/>
  <c r="L260620" i="1"/>
  <c r="L260621" i="1"/>
  <c r="L260622" i="1"/>
  <c r="L260623" i="1"/>
  <c r="L260624" i="1"/>
  <c r="L260625" i="1"/>
  <c r="L260626" i="1"/>
  <c r="L260627" i="1"/>
  <c r="L260628" i="1"/>
  <c r="L260629" i="1"/>
  <c r="L260630" i="1"/>
  <c r="L260631" i="1"/>
  <c r="L260632" i="1"/>
  <c r="L260633" i="1"/>
  <c r="L260634" i="1"/>
  <c r="L260635" i="1"/>
  <c r="L260636" i="1"/>
  <c r="L260637" i="1"/>
  <c r="L260638" i="1"/>
  <c r="L260639" i="1"/>
  <c r="L260640" i="1"/>
  <c r="L260641" i="1"/>
  <c r="L260642" i="1"/>
  <c r="L260643" i="1"/>
  <c r="L260644" i="1"/>
  <c r="L260645" i="1"/>
  <c r="L260646" i="1"/>
  <c r="L260647" i="1"/>
  <c r="L260648" i="1"/>
  <c r="L260649" i="1"/>
  <c r="L260650" i="1"/>
  <c r="L260651" i="1"/>
  <c r="L260652" i="1"/>
  <c r="L260653" i="1"/>
  <c r="L260654" i="1"/>
  <c r="L260655" i="1"/>
  <c r="L260656" i="1"/>
  <c r="L260657" i="1"/>
  <c r="L260658" i="1"/>
  <c r="L260659" i="1"/>
  <c r="L260660" i="1"/>
  <c r="L260661" i="1"/>
  <c r="L260662" i="1"/>
  <c r="L260663" i="1"/>
  <c r="L260664" i="1"/>
  <c r="L260665" i="1"/>
  <c r="L260666" i="1"/>
  <c r="L260667" i="1"/>
  <c r="L260668" i="1"/>
  <c r="L260669" i="1"/>
  <c r="L260670" i="1"/>
  <c r="L260671" i="1"/>
  <c r="L260672" i="1"/>
  <c r="L260673" i="1"/>
  <c r="L260674" i="1"/>
  <c r="L260675" i="1"/>
  <c r="L260676" i="1"/>
  <c r="L260677" i="1"/>
  <c r="L260678" i="1"/>
  <c r="L260679" i="1"/>
  <c r="L260680" i="1"/>
  <c r="L260681" i="1"/>
  <c r="L260682" i="1"/>
  <c r="L260683" i="1"/>
  <c r="L260684" i="1"/>
  <c r="L260685" i="1"/>
  <c r="L260686" i="1"/>
  <c r="L260687" i="1"/>
  <c r="L260688" i="1"/>
  <c r="L260689" i="1"/>
  <c r="L260690" i="1"/>
  <c r="L260691" i="1"/>
  <c r="L260692" i="1"/>
  <c r="L260693" i="1"/>
  <c r="L260694" i="1"/>
  <c r="L260695" i="1"/>
  <c r="L260696" i="1"/>
  <c r="L260697" i="1"/>
  <c r="L260698" i="1"/>
  <c r="L260699" i="1"/>
  <c r="L260700" i="1"/>
  <c r="L260701" i="1"/>
  <c r="L260702" i="1"/>
  <c r="L260703" i="1"/>
  <c r="L260704" i="1"/>
  <c r="L260705" i="1"/>
  <c r="L260706" i="1"/>
  <c r="L260707" i="1"/>
  <c r="L260708" i="1"/>
  <c r="L260709" i="1"/>
  <c r="L260710" i="1"/>
  <c r="L260711" i="1"/>
  <c r="L260712" i="1"/>
  <c r="L260713" i="1"/>
  <c r="L260714" i="1"/>
  <c r="L260715" i="1"/>
  <c r="L260716" i="1"/>
  <c r="L260717" i="1"/>
  <c r="L260718" i="1"/>
  <c r="L260719" i="1"/>
  <c r="L260720" i="1"/>
  <c r="L260721" i="1"/>
  <c r="L260722" i="1"/>
  <c r="L260723" i="1"/>
  <c r="L260724" i="1"/>
  <c r="L260725" i="1"/>
  <c r="L260726" i="1"/>
  <c r="L260727" i="1"/>
  <c r="L260728" i="1"/>
  <c r="L260729" i="1"/>
  <c r="L260730" i="1"/>
  <c r="L260731" i="1"/>
  <c r="L260732" i="1"/>
  <c r="L260733" i="1"/>
  <c r="L260734" i="1"/>
  <c r="L260735" i="1"/>
  <c r="L260736" i="1"/>
  <c r="L260737" i="1"/>
  <c r="L260738" i="1"/>
  <c r="L260739" i="1"/>
  <c r="L260740" i="1"/>
  <c r="L260741" i="1"/>
  <c r="L260742" i="1"/>
  <c r="L260743" i="1"/>
  <c r="L260744" i="1"/>
  <c r="L260745" i="1"/>
  <c r="L260746" i="1"/>
  <c r="L260747" i="1"/>
  <c r="L260748" i="1"/>
  <c r="L260749" i="1"/>
  <c r="L260750" i="1"/>
  <c r="L260751" i="1"/>
  <c r="L260752" i="1"/>
  <c r="L260753" i="1"/>
  <c r="L260754" i="1"/>
  <c r="L260755" i="1"/>
  <c r="L260756" i="1"/>
  <c r="L260757" i="1"/>
  <c r="L260758" i="1"/>
  <c r="L260759" i="1"/>
  <c r="L260760" i="1"/>
  <c r="L260761" i="1"/>
  <c r="L260762" i="1"/>
  <c r="L260763" i="1"/>
  <c r="L260764" i="1"/>
  <c r="L260765" i="1"/>
  <c r="L260766" i="1"/>
  <c r="L260767" i="1"/>
  <c r="L260768" i="1"/>
  <c r="L260769" i="1"/>
  <c r="L260770" i="1"/>
  <c r="L260771" i="1"/>
  <c r="L260772" i="1"/>
  <c r="L260773" i="1"/>
  <c r="L260774" i="1"/>
  <c r="L260775" i="1"/>
  <c r="L260776" i="1"/>
  <c r="L260777" i="1"/>
  <c r="L260778" i="1"/>
  <c r="L260779" i="1"/>
  <c r="L260780" i="1"/>
  <c r="L260781" i="1"/>
  <c r="L260782" i="1"/>
  <c r="L260783" i="1"/>
  <c r="L260784" i="1"/>
  <c r="L260785" i="1"/>
  <c r="L260786" i="1"/>
  <c r="L260787" i="1"/>
  <c r="L260788" i="1"/>
  <c r="L260789" i="1"/>
  <c r="L260790" i="1"/>
  <c r="L260791" i="1"/>
  <c r="L260792" i="1"/>
  <c r="L260793" i="1"/>
  <c r="L260794" i="1"/>
  <c r="L260795" i="1"/>
  <c r="L260796" i="1"/>
  <c r="L260797" i="1"/>
  <c r="L260798" i="1"/>
  <c r="L260799" i="1"/>
  <c r="L260800" i="1"/>
  <c r="L260801" i="1"/>
  <c r="L260802" i="1"/>
  <c r="L260803" i="1"/>
  <c r="L260804" i="1"/>
  <c r="L260805" i="1"/>
  <c r="L260806" i="1"/>
  <c r="L260807" i="1"/>
  <c r="L260808" i="1"/>
  <c r="L260809" i="1"/>
  <c r="L260810" i="1"/>
  <c r="L260811" i="1"/>
  <c r="L260812" i="1"/>
  <c r="L260813" i="1"/>
  <c r="L260814" i="1"/>
  <c r="L260815" i="1"/>
  <c r="L260816" i="1"/>
  <c r="L260817" i="1"/>
  <c r="L260818" i="1"/>
  <c r="L260819" i="1"/>
  <c r="L260820" i="1"/>
  <c r="L260821" i="1"/>
  <c r="L260822" i="1"/>
  <c r="L260823" i="1"/>
  <c r="L260824" i="1"/>
  <c r="L260825" i="1"/>
  <c r="L260826" i="1"/>
  <c r="L260827" i="1"/>
  <c r="L260828" i="1"/>
  <c r="L260829" i="1"/>
  <c r="L260830" i="1"/>
  <c r="L260831" i="1"/>
  <c r="L260832" i="1"/>
  <c r="L260833" i="1"/>
  <c r="L260834" i="1"/>
  <c r="L260835" i="1"/>
  <c r="L260836" i="1"/>
  <c r="L260837" i="1"/>
  <c r="L260838" i="1"/>
  <c r="L260839" i="1"/>
  <c r="L260840" i="1"/>
  <c r="L260841" i="1"/>
  <c r="L260842" i="1"/>
  <c r="L260843" i="1"/>
  <c r="L260844" i="1"/>
  <c r="L260845" i="1"/>
  <c r="L260846" i="1"/>
  <c r="L260847" i="1"/>
  <c r="L260848" i="1"/>
  <c r="L260849" i="1"/>
  <c r="L260850" i="1"/>
  <c r="L260851" i="1"/>
  <c r="L260852" i="1"/>
  <c r="L260853" i="1"/>
  <c r="L260854" i="1"/>
  <c r="L260855" i="1"/>
  <c r="L260856" i="1"/>
  <c r="L260857" i="1"/>
  <c r="L260858" i="1"/>
  <c r="L260859" i="1"/>
  <c r="L260860" i="1"/>
  <c r="L260861" i="1"/>
  <c r="L260862" i="1"/>
  <c r="L260863" i="1"/>
  <c r="L260864" i="1"/>
  <c r="L260865" i="1"/>
  <c r="L260866" i="1"/>
  <c r="L260867" i="1"/>
  <c r="L260868" i="1"/>
  <c r="L260869" i="1"/>
  <c r="L260870" i="1"/>
  <c r="L260871" i="1"/>
  <c r="L260872" i="1"/>
  <c r="L260873" i="1"/>
  <c r="L260874" i="1"/>
  <c r="L260875" i="1"/>
  <c r="L260876" i="1"/>
  <c r="L260877" i="1"/>
  <c r="L260878" i="1"/>
  <c r="L260879" i="1"/>
  <c r="L260880" i="1"/>
  <c r="L260881" i="1"/>
  <c r="L260882" i="1"/>
  <c r="L260883" i="1"/>
  <c r="L260884" i="1"/>
  <c r="L260885" i="1"/>
  <c r="L260886" i="1"/>
  <c r="L260887" i="1"/>
  <c r="L260888" i="1"/>
  <c r="L260889" i="1"/>
  <c r="L260890" i="1"/>
  <c r="L260891" i="1"/>
  <c r="L260892" i="1"/>
  <c r="L260893" i="1"/>
  <c r="L260894" i="1"/>
  <c r="L260895" i="1"/>
  <c r="L260896" i="1"/>
  <c r="L260897" i="1"/>
  <c r="L260898" i="1"/>
  <c r="L260899" i="1"/>
  <c r="L260900" i="1"/>
  <c r="L260901" i="1"/>
  <c r="L260902" i="1"/>
  <c r="L260903" i="1"/>
  <c r="L260904" i="1"/>
  <c r="L260905" i="1"/>
  <c r="L260906" i="1"/>
  <c r="L260907" i="1"/>
  <c r="L260908" i="1"/>
  <c r="L260909" i="1"/>
  <c r="L260910" i="1"/>
  <c r="L260911" i="1"/>
  <c r="L260912" i="1"/>
  <c r="L260913" i="1"/>
  <c r="L260914" i="1"/>
  <c r="L260915" i="1"/>
  <c r="L260916" i="1"/>
  <c r="L260917" i="1"/>
  <c r="L260918" i="1"/>
  <c r="L260919" i="1"/>
  <c r="L260920" i="1"/>
  <c r="L260921" i="1"/>
  <c r="L260922" i="1"/>
  <c r="L260923" i="1"/>
  <c r="L260924" i="1"/>
  <c r="L260925" i="1"/>
  <c r="L260926" i="1"/>
  <c r="L260927" i="1"/>
  <c r="L260928" i="1"/>
  <c r="L260929" i="1"/>
  <c r="L260930" i="1"/>
  <c r="L260931" i="1"/>
  <c r="L260932" i="1"/>
  <c r="L260933" i="1"/>
  <c r="L260934" i="1"/>
  <c r="L260935" i="1"/>
  <c r="L260936" i="1"/>
  <c r="L260937" i="1"/>
  <c r="L260938" i="1"/>
  <c r="L260939" i="1"/>
  <c r="L260940" i="1"/>
  <c r="L260941" i="1"/>
  <c r="L260942" i="1"/>
  <c r="L260943" i="1"/>
  <c r="L260944" i="1"/>
  <c r="L260945" i="1"/>
  <c r="L260946" i="1"/>
  <c r="L260947" i="1"/>
  <c r="L260948" i="1"/>
  <c r="L260949" i="1"/>
  <c r="L260950" i="1"/>
  <c r="L260951" i="1"/>
  <c r="L260952" i="1"/>
  <c r="L260953" i="1"/>
  <c r="L260954" i="1"/>
  <c r="L260955" i="1"/>
  <c r="L260956" i="1"/>
  <c r="L260957" i="1"/>
  <c r="L260958" i="1"/>
  <c r="L260959" i="1"/>
  <c r="L260960" i="1"/>
  <c r="L260961" i="1"/>
  <c r="L260962" i="1"/>
  <c r="L260963" i="1"/>
  <c r="L260964" i="1"/>
  <c r="L260965" i="1"/>
  <c r="L260966" i="1"/>
  <c r="L260967" i="1"/>
  <c r="L260968" i="1"/>
  <c r="L260969" i="1"/>
  <c r="L260970" i="1"/>
  <c r="L260971" i="1"/>
  <c r="L260972" i="1"/>
  <c r="L260973" i="1"/>
  <c r="L260974" i="1"/>
  <c r="L260975" i="1"/>
  <c r="L260976" i="1"/>
  <c r="L260977" i="1"/>
  <c r="L260978" i="1"/>
  <c r="L260979" i="1"/>
  <c r="L260980" i="1"/>
  <c r="L260981" i="1"/>
  <c r="L260982" i="1"/>
  <c r="L260983" i="1"/>
  <c r="L260984" i="1"/>
  <c r="L260985" i="1"/>
  <c r="L260986" i="1"/>
  <c r="L260987" i="1"/>
  <c r="L260988" i="1"/>
  <c r="L260989" i="1"/>
  <c r="L260990" i="1"/>
  <c r="L260991" i="1"/>
  <c r="L260992" i="1"/>
  <c r="L260993" i="1"/>
  <c r="L260994" i="1"/>
  <c r="L260995" i="1"/>
  <c r="L260996" i="1"/>
  <c r="L260997" i="1"/>
  <c r="L260998" i="1"/>
  <c r="L260999" i="1"/>
  <c r="L261000" i="1"/>
  <c r="L261001" i="1"/>
  <c r="L261002" i="1"/>
  <c r="L261003" i="1"/>
  <c r="L261004" i="1"/>
  <c r="L261005" i="1"/>
  <c r="L261006" i="1"/>
  <c r="L261007" i="1"/>
  <c r="L261008" i="1"/>
  <c r="L261009" i="1"/>
  <c r="L261010" i="1"/>
  <c r="L261011" i="1"/>
  <c r="L261012" i="1"/>
  <c r="L261013" i="1"/>
  <c r="L261014" i="1"/>
  <c r="L261015" i="1"/>
  <c r="L261016" i="1"/>
  <c r="L261017" i="1"/>
  <c r="L261018" i="1"/>
  <c r="L261019" i="1"/>
  <c r="L261020" i="1"/>
  <c r="L261021" i="1"/>
  <c r="L261022" i="1"/>
  <c r="L261023" i="1"/>
  <c r="L261024" i="1"/>
  <c r="L261025" i="1"/>
  <c r="L261026" i="1"/>
  <c r="L261027" i="1"/>
  <c r="L261028" i="1"/>
  <c r="L261029" i="1"/>
  <c r="L261030" i="1"/>
  <c r="L261031" i="1"/>
  <c r="L261032" i="1"/>
  <c r="L261033" i="1"/>
  <c r="L261034" i="1"/>
  <c r="L261035" i="1"/>
  <c r="L261036" i="1"/>
  <c r="L261037" i="1"/>
  <c r="L261038" i="1"/>
  <c r="L261039" i="1"/>
  <c r="L261040" i="1"/>
  <c r="L261041" i="1"/>
  <c r="L261042" i="1"/>
  <c r="L261043" i="1"/>
  <c r="L261044" i="1"/>
  <c r="L261045" i="1"/>
  <c r="L261046" i="1"/>
  <c r="L261047" i="1"/>
  <c r="L261048" i="1"/>
  <c r="L261049" i="1"/>
  <c r="L261050" i="1"/>
  <c r="L261051" i="1"/>
  <c r="L261052" i="1"/>
  <c r="L261053" i="1"/>
  <c r="L261054" i="1"/>
  <c r="L261055" i="1"/>
  <c r="L261056" i="1"/>
  <c r="L261057" i="1"/>
  <c r="L261058" i="1"/>
  <c r="L261059" i="1"/>
  <c r="L261060" i="1"/>
  <c r="L261061" i="1"/>
  <c r="L261062" i="1"/>
  <c r="L261063" i="1"/>
  <c r="L261064" i="1"/>
  <c r="L261065" i="1"/>
  <c r="L261066" i="1"/>
  <c r="L261067" i="1"/>
  <c r="L261068" i="1"/>
  <c r="L261069" i="1"/>
  <c r="L261070" i="1"/>
  <c r="L261071" i="1"/>
  <c r="L261072" i="1"/>
  <c r="L261073" i="1"/>
  <c r="L261074" i="1"/>
  <c r="L261075" i="1"/>
  <c r="L261076" i="1"/>
  <c r="L261077" i="1"/>
  <c r="L261078" i="1"/>
  <c r="L261079" i="1"/>
  <c r="L261080" i="1"/>
  <c r="L261081" i="1"/>
  <c r="L261082" i="1"/>
  <c r="L261083" i="1"/>
  <c r="L261084" i="1"/>
  <c r="L261085" i="1"/>
  <c r="L261086" i="1"/>
  <c r="L261087" i="1"/>
  <c r="L261088" i="1"/>
  <c r="L261089" i="1"/>
  <c r="L261090" i="1"/>
  <c r="L261091" i="1"/>
  <c r="L261092" i="1"/>
  <c r="L261093" i="1"/>
  <c r="L261094" i="1"/>
  <c r="L261095" i="1"/>
  <c r="L261096" i="1"/>
  <c r="L261097" i="1"/>
  <c r="L261098" i="1"/>
  <c r="L261099" i="1"/>
  <c r="L261100" i="1"/>
  <c r="L261101" i="1"/>
  <c r="L261102" i="1"/>
  <c r="L261103" i="1"/>
  <c r="L261104" i="1"/>
  <c r="L261105" i="1"/>
  <c r="L261106" i="1"/>
  <c r="L261107" i="1"/>
  <c r="L261108" i="1"/>
  <c r="L261109" i="1"/>
  <c r="L261110" i="1"/>
  <c r="L261111" i="1"/>
  <c r="L261112" i="1"/>
  <c r="L261113" i="1"/>
  <c r="L261114" i="1"/>
  <c r="L261115" i="1"/>
  <c r="L261116" i="1"/>
  <c r="L261117" i="1"/>
  <c r="L261118" i="1"/>
  <c r="L261119" i="1"/>
  <c r="L261120" i="1"/>
  <c r="L261121" i="1"/>
  <c r="L261122" i="1"/>
  <c r="L261123" i="1"/>
  <c r="L261124" i="1"/>
  <c r="L261125" i="1"/>
  <c r="L261126" i="1"/>
  <c r="L261127" i="1"/>
  <c r="L261128" i="1"/>
  <c r="L261129" i="1"/>
  <c r="L261130" i="1"/>
  <c r="L261131" i="1"/>
  <c r="L261132" i="1"/>
  <c r="L261133" i="1"/>
  <c r="L261134" i="1"/>
  <c r="L261135" i="1"/>
  <c r="L261136" i="1"/>
  <c r="L261137" i="1"/>
  <c r="L261138" i="1"/>
  <c r="L261139" i="1"/>
  <c r="L261140" i="1"/>
  <c r="L261141" i="1"/>
  <c r="L261142" i="1"/>
  <c r="L261143" i="1"/>
  <c r="L261144" i="1"/>
  <c r="L261145" i="1"/>
  <c r="L261146" i="1"/>
  <c r="L261147" i="1"/>
  <c r="L261148" i="1"/>
  <c r="L261149" i="1"/>
  <c r="L261150" i="1"/>
  <c r="L261151" i="1"/>
  <c r="L261152" i="1"/>
  <c r="L261153" i="1"/>
  <c r="L261154" i="1"/>
  <c r="L261155" i="1"/>
  <c r="L261156" i="1"/>
  <c r="L261157" i="1"/>
  <c r="L261158" i="1"/>
  <c r="L261159" i="1"/>
  <c r="L261160" i="1"/>
  <c r="L261161" i="1"/>
  <c r="L261162" i="1"/>
  <c r="L261163" i="1"/>
  <c r="L261164" i="1"/>
  <c r="L261165" i="1"/>
  <c r="L261166" i="1"/>
  <c r="L261167" i="1"/>
  <c r="L261168" i="1"/>
  <c r="L261169" i="1"/>
  <c r="L261170" i="1"/>
  <c r="L261171" i="1"/>
  <c r="L261172" i="1"/>
  <c r="L261173" i="1"/>
  <c r="L261174" i="1"/>
  <c r="L261175" i="1"/>
  <c r="L261176" i="1"/>
  <c r="L261177" i="1"/>
  <c r="L261178" i="1"/>
  <c r="L261179" i="1"/>
  <c r="L261180" i="1"/>
  <c r="L261181" i="1"/>
  <c r="L261182" i="1"/>
  <c r="L261183" i="1"/>
  <c r="L261184" i="1"/>
  <c r="L261185" i="1"/>
  <c r="L261186" i="1"/>
  <c r="L261187" i="1"/>
  <c r="L261188" i="1"/>
  <c r="L261189" i="1"/>
  <c r="L261190" i="1"/>
  <c r="L261191" i="1"/>
  <c r="L261192" i="1"/>
  <c r="L261193" i="1"/>
  <c r="L261194" i="1"/>
  <c r="L261195" i="1"/>
  <c r="L261196" i="1"/>
  <c r="L261197" i="1"/>
  <c r="L261198" i="1"/>
  <c r="L261199" i="1"/>
  <c r="L261200" i="1"/>
  <c r="L261201" i="1"/>
  <c r="L261202" i="1"/>
  <c r="L261203" i="1"/>
  <c r="L261204" i="1"/>
  <c r="L261205" i="1"/>
  <c r="L261206" i="1"/>
  <c r="L261207" i="1"/>
  <c r="L261208" i="1"/>
  <c r="L261209" i="1"/>
  <c r="L261210" i="1"/>
  <c r="L261211" i="1"/>
  <c r="L261212" i="1"/>
  <c r="L261213" i="1"/>
  <c r="L261214" i="1"/>
  <c r="L261215" i="1"/>
  <c r="L261216" i="1"/>
  <c r="L261217" i="1"/>
  <c r="L261218" i="1"/>
  <c r="L261219" i="1"/>
  <c r="L261220" i="1"/>
  <c r="L261221" i="1"/>
  <c r="L261222" i="1"/>
  <c r="L261223" i="1"/>
  <c r="L261224" i="1"/>
  <c r="L261225" i="1"/>
  <c r="L261226" i="1"/>
  <c r="L261227" i="1"/>
  <c r="L261228" i="1"/>
  <c r="L261229" i="1"/>
  <c r="L261230" i="1"/>
  <c r="L261231" i="1"/>
  <c r="L261232" i="1"/>
  <c r="L261233" i="1"/>
  <c r="L261234" i="1"/>
  <c r="L261235" i="1"/>
  <c r="L261236" i="1"/>
  <c r="L261237" i="1"/>
  <c r="L261238" i="1"/>
  <c r="L261239" i="1"/>
  <c r="L261240" i="1"/>
  <c r="L261241" i="1"/>
  <c r="L261242" i="1"/>
  <c r="L261243" i="1"/>
  <c r="L261244" i="1"/>
  <c r="L261245" i="1"/>
  <c r="L261246" i="1"/>
  <c r="L261247" i="1"/>
  <c r="L261248" i="1"/>
  <c r="L261249" i="1"/>
  <c r="L261250" i="1"/>
  <c r="L261251" i="1"/>
  <c r="L261252" i="1"/>
  <c r="L261253" i="1"/>
  <c r="L261254" i="1"/>
  <c r="L261255" i="1"/>
  <c r="L261256" i="1"/>
  <c r="L261257" i="1"/>
  <c r="L261258" i="1"/>
  <c r="L261259" i="1"/>
  <c r="L261260" i="1"/>
  <c r="L261261" i="1"/>
  <c r="L261262" i="1"/>
  <c r="L261263" i="1"/>
  <c r="L261264" i="1"/>
  <c r="L261265" i="1"/>
  <c r="L261266" i="1"/>
  <c r="L261267" i="1"/>
  <c r="L261268" i="1"/>
  <c r="L261269" i="1"/>
  <c r="L261270" i="1"/>
  <c r="L261271" i="1"/>
  <c r="L261272" i="1"/>
  <c r="L261273" i="1"/>
  <c r="L261274" i="1"/>
  <c r="L261275" i="1"/>
  <c r="L261276" i="1"/>
  <c r="L261277" i="1"/>
  <c r="L261278" i="1"/>
  <c r="L261279" i="1"/>
  <c r="L261280" i="1"/>
  <c r="L261281" i="1"/>
  <c r="L261282" i="1"/>
  <c r="L261283" i="1"/>
  <c r="L261284" i="1"/>
  <c r="L261285" i="1"/>
  <c r="L261286" i="1"/>
  <c r="L261287" i="1"/>
  <c r="L261288" i="1"/>
  <c r="L261289" i="1"/>
  <c r="L261290" i="1"/>
  <c r="L261291" i="1"/>
  <c r="L261292" i="1"/>
  <c r="L261293" i="1"/>
  <c r="L261294" i="1"/>
  <c r="L261295" i="1"/>
  <c r="L261296" i="1"/>
  <c r="L261297" i="1"/>
  <c r="L261298" i="1"/>
  <c r="L261299" i="1"/>
  <c r="L261300" i="1"/>
  <c r="L261301" i="1"/>
  <c r="L261302" i="1"/>
  <c r="L261303" i="1"/>
  <c r="L261304" i="1"/>
  <c r="L261305" i="1"/>
  <c r="L261306" i="1"/>
  <c r="L261307" i="1"/>
  <c r="L261308" i="1"/>
  <c r="L261309" i="1"/>
  <c r="L261310" i="1"/>
  <c r="L261311" i="1"/>
  <c r="L261312" i="1"/>
  <c r="L261313" i="1"/>
  <c r="L261314" i="1"/>
  <c r="L261315" i="1"/>
  <c r="L261316" i="1"/>
  <c r="L261317" i="1"/>
  <c r="L261318" i="1"/>
  <c r="L261319" i="1"/>
  <c r="L261320" i="1"/>
  <c r="L261321" i="1"/>
  <c r="L261322" i="1"/>
  <c r="L261323" i="1"/>
  <c r="L261324" i="1"/>
  <c r="L261325" i="1"/>
  <c r="L261326" i="1"/>
  <c r="L261327" i="1"/>
  <c r="L261328" i="1"/>
  <c r="L261329" i="1"/>
  <c r="L261330" i="1"/>
  <c r="L261331" i="1"/>
  <c r="L261332" i="1"/>
  <c r="L261333" i="1"/>
  <c r="L261334" i="1"/>
  <c r="L261335" i="1"/>
  <c r="L261336" i="1"/>
  <c r="L261337" i="1"/>
  <c r="L261338" i="1"/>
  <c r="L261339" i="1"/>
  <c r="L261340" i="1"/>
  <c r="L261341" i="1"/>
  <c r="L261342" i="1"/>
  <c r="L261343" i="1"/>
  <c r="L261344" i="1"/>
  <c r="L261345" i="1"/>
  <c r="L261346" i="1"/>
  <c r="L261347" i="1"/>
  <c r="L261348" i="1"/>
  <c r="L261349" i="1"/>
  <c r="L261350" i="1"/>
  <c r="L261351" i="1"/>
  <c r="L261352" i="1"/>
  <c r="L261353" i="1"/>
  <c r="L261354" i="1"/>
  <c r="L261355" i="1"/>
  <c r="L261356" i="1"/>
  <c r="L261357" i="1"/>
  <c r="L261358" i="1"/>
  <c r="L261359" i="1"/>
  <c r="L261360" i="1"/>
  <c r="L261361" i="1"/>
  <c r="L261362" i="1"/>
  <c r="L261363" i="1"/>
  <c r="L261364" i="1"/>
  <c r="L261365" i="1"/>
  <c r="L261366" i="1"/>
  <c r="L261367" i="1"/>
  <c r="L261368" i="1"/>
  <c r="L261369" i="1"/>
  <c r="L261370" i="1"/>
  <c r="L261371" i="1"/>
  <c r="L261372" i="1"/>
  <c r="L261373" i="1"/>
  <c r="L261374" i="1"/>
  <c r="L261375" i="1"/>
  <c r="L261376" i="1"/>
  <c r="L261377" i="1"/>
  <c r="L261378" i="1"/>
  <c r="L261379" i="1"/>
  <c r="L261380" i="1"/>
  <c r="L261381" i="1"/>
  <c r="L261382" i="1"/>
  <c r="L261383" i="1"/>
  <c r="L261384" i="1"/>
  <c r="L261385" i="1"/>
  <c r="L261386" i="1"/>
  <c r="L261387" i="1"/>
  <c r="L261388" i="1"/>
  <c r="L261389" i="1"/>
  <c r="L261390" i="1"/>
  <c r="L261391" i="1"/>
  <c r="L261392" i="1"/>
  <c r="L261393" i="1"/>
  <c r="L261394" i="1"/>
  <c r="L261395" i="1"/>
  <c r="L261396" i="1"/>
  <c r="L261397" i="1"/>
  <c r="L261398" i="1"/>
  <c r="L261399" i="1"/>
  <c r="L261400" i="1"/>
  <c r="L261401" i="1"/>
  <c r="L261402" i="1"/>
  <c r="L261403" i="1"/>
  <c r="L261404" i="1"/>
  <c r="L261405" i="1"/>
  <c r="L261406" i="1"/>
  <c r="L261407" i="1"/>
  <c r="L261408" i="1"/>
  <c r="L261409" i="1"/>
  <c r="L261410" i="1"/>
  <c r="L261411" i="1"/>
  <c r="L261412" i="1"/>
  <c r="L261413" i="1"/>
  <c r="L261414" i="1"/>
  <c r="L261415" i="1"/>
  <c r="L261416" i="1"/>
  <c r="L261417" i="1"/>
  <c r="L261418" i="1"/>
  <c r="L261419" i="1"/>
  <c r="L261420" i="1"/>
  <c r="L261421" i="1"/>
  <c r="L261422" i="1"/>
  <c r="L261423" i="1"/>
  <c r="L261424" i="1"/>
  <c r="L261425" i="1"/>
  <c r="L261426" i="1"/>
  <c r="L261427" i="1"/>
  <c r="L261428" i="1"/>
  <c r="L261429" i="1"/>
  <c r="L261430" i="1"/>
  <c r="L261431" i="1"/>
  <c r="L261432" i="1"/>
  <c r="L261433" i="1"/>
  <c r="L261434" i="1"/>
  <c r="L261435" i="1"/>
  <c r="L261436" i="1"/>
  <c r="L261437" i="1"/>
  <c r="L261438" i="1"/>
  <c r="L261439" i="1"/>
  <c r="L261440" i="1"/>
  <c r="L261441" i="1"/>
  <c r="L261442" i="1"/>
  <c r="L261443" i="1"/>
  <c r="L261444" i="1"/>
  <c r="L261445" i="1"/>
  <c r="L261446" i="1"/>
  <c r="L261447" i="1"/>
  <c r="L261448" i="1"/>
  <c r="L261449" i="1"/>
  <c r="L261450" i="1"/>
  <c r="L261451" i="1"/>
  <c r="L261452" i="1"/>
  <c r="L261453" i="1"/>
  <c r="L261454" i="1"/>
  <c r="L261455" i="1"/>
  <c r="L261456" i="1"/>
  <c r="L261457" i="1"/>
  <c r="L261458" i="1"/>
  <c r="L261459" i="1"/>
  <c r="L261460" i="1"/>
  <c r="L261461" i="1"/>
  <c r="L261462" i="1"/>
  <c r="L261463" i="1"/>
  <c r="L261464" i="1"/>
  <c r="L261465" i="1"/>
  <c r="L261466" i="1"/>
  <c r="L261467" i="1"/>
  <c r="L261468" i="1"/>
  <c r="L261469" i="1"/>
  <c r="L261470" i="1"/>
  <c r="L261471" i="1"/>
  <c r="L261472" i="1"/>
  <c r="L261473" i="1"/>
  <c r="L261474" i="1"/>
  <c r="L261475" i="1"/>
  <c r="L261476" i="1"/>
  <c r="L261477" i="1"/>
  <c r="L261478" i="1"/>
  <c r="L261479" i="1"/>
  <c r="L261480" i="1"/>
  <c r="L261481" i="1"/>
  <c r="L261482" i="1"/>
  <c r="L261483" i="1"/>
  <c r="L261484" i="1"/>
  <c r="L261485" i="1"/>
  <c r="L261486" i="1"/>
  <c r="L261487" i="1"/>
  <c r="L261488" i="1"/>
  <c r="L261489" i="1"/>
  <c r="L261490" i="1"/>
  <c r="L261491" i="1"/>
  <c r="L261492" i="1"/>
  <c r="L261493" i="1"/>
  <c r="L261494" i="1"/>
  <c r="L261495" i="1"/>
  <c r="L261496" i="1"/>
  <c r="L261497" i="1"/>
  <c r="L261498" i="1"/>
  <c r="L261499" i="1"/>
  <c r="L261500" i="1"/>
  <c r="L261501" i="1"/>
  <c r="L261502" i="1"/>
  <c r="L261503" i="1"/>
  <c r="L261504" i="1"/>
  <c r="L261505" i="1"/>
  <c r="L261506" i="1"/>
  <c r="L261507" i="1"/>
  <c r="L261508" i="1"/>
  <c r="L261509" i="1"/>
  <c r="L261510" i="1"/>
  <c r="L261511" i="1"/>
  <c r="L261512" i="1"/>
  <c r="L261513" i="1"/>
  <c r="L261514" i="1"/>
  <c r="L261515" i="1"/>
  <c r="L261516" i="1"/>
  <c r="L261517" i="1"/>
  <c r="L261518" i="1"/>
  <c r="L261519" i="1"/>
  <c r="L261520" i="1"/>
  <c r="L261521" i="1"/>
  <c r="L261522" i="1"/>
  <c r="L261523" i="1"/>
  <c r="L261524" i="1"/>
  <c r="L261525" i="1"/>
  <c r="L261526" i="1"/>
  <c r="L261527" i="1"/>
  <c r="L261528" i="1"/>
  <c r="L261529" i="1"/>
  <c r="L261530" i="1"/>
  <c r="L261531" i="1"/>
  <c r="L261532" i="1"/>
  <c r="L261533" i="1"/>
  <c r="L261534" i="1"/>
  <c r="L261535" i="1"/>
  <c r="L261536" i="1"/>
  <c r="L261537" i="1"/>
  <c r="L261538" i="1"/>
  <c r="L261539" i="1"/>
  <c r="L261540" i="1"/>
  <c r="L261541" i="1"/>
  <c r="L261542" i="1"/>
  <c r="L261543" i="1"/>
  <c r="L261544" i="1"/>
  <c r="L261545" i="1"/>
  <c r="L261546" i="1"/>
  <c r="L261547" i="1"/>
  <c r="L261548" i="1"/>
  <c r="L261549" i="1"/>
  <c r="L261550" i="1"/>
  <c r="L261551" i="1"/>
  <c r="L261552" i="1"/>
  <c r="L261553" i="1"/>
  <c r="L261554" i="1"/>
  <c r="L261555" i="1"/>
  <c r="L261556" i="1"/>
  <c r="L261557" i="1"/>
  <c r="L261558" i="1"/>
  <c r="L261559" i="1"/>
  <c r="L261560" i="1"/>
  <c r="L261561" i="1"/>
  <c r="L261562" i="1"/>
  <c r="L261563" i="1"/>
  <c r="L261564" i="1"/>
  <c r="L261565" i="1"/>
  <c r="L261566" i="1"/>
  <c r="L261567" i="1"/>
  <c r="L261568" i="1"/>
  <c r="L261569" i="1"/>
  <c r="L261570" i="1"/>
  <c r="L261571" i="1"/>
  <c r="L261572" i="1"/>
  <c r="L261573" i="1"/>
  <c r="L261574" i="1"/>
  <c r="L261575" i="1"/>
  <c r="L261576" i="1"/>
  <c r="L261577" i="1"/>
  <c r="L261578" i="1"/>
  <c r="L261579" i="1"/>
  <c r="L261580" i="1"/>
  <c r="L261581" i="1"/>
  <c r="L261582" i="1"/>
  <c r="L261583" i="1"/>
  <c r="L261584" i="1"/>
  <c r="L261585" i="1"/>
  <c r="L261586" i="1"/>
  <c r="L261587" i="1"/>
  <c r="L261588" i="1"/>
  <c r="L261589" i="1"/>
  <c r="L261590" i="1"/>
  <c r="L261591" i="1"/>
  <c r="L261592" i="1"/>
  <c r="L261593" i="1"/>
  <c r="L261594" i="1"/>
  <c r="L261595" i="1"/>
  <c r="L261596" i="1"/>
  <c r="L261597" i="1"/>
  <c r="L261598" i="1"/>
  <c r="L261599" i="1"/>
  <c r="L261600" i="1"/>
  <c r="L261601" i="1"/>
  <c r="L261602" i="1"/>
  <c r="L261603" i="1"/>
  <c r="L261604" i="1"/>
  <c r="L261605" i="1"/>
  <c r="L261606" i="1"/>
  <c r="L261607" i="1"/>
  <c r="L261608" i="1"/>
  <c r="L261609" i="1"/>
  <c r="L261610" i="1"/>
  <c r="L261611" i="1"/>
  <c r="L261612" i="1"/>
  <c r="L261613" i="1"/>
  <c r="L261614" i="1"/>
  <c r="L261615" i="1"/>
  <c r="L261616" i="1"/>
  <c r="L261617" i="1"/>
  <c r="L261618" i="1"/>
  <c r="L261619" i="1"/>
  <c r="L261620" i="1"/>
  <c r="L261621" i="1"/>
  <c r="L261622" i="1"/>
  <c r="L261623" i="1"/>
  <c r="L261624" i="1"/>
  <c r="L261625" i="1"/>
  <c r="L261626" i="1"/>
  <c r="L261627" i="1"/>
  <c r="L261628" i="1"/>
  <c r="L261629" i="1"/>
  <c r="L261630" i="1"/>
  <c r="L261631" i="1"/>
  <c r="L261632" i="1"/>
  <c r="L261633" i="1"/>
  <c r="L261634" i="1"/>
  <c r="L261635" i="1"/>
  <c r="L261636" i="1"/>
  <c r="L261637" i="1"/>
  <c r="L261638" i="1"/>
  <c r="L261639" i="1"/>
  <c r="L261640" i="1"/>
  <c r="L261641" i="1"/>
  <c r="L261642" i="1"/>
  <c r="L261643" i="1"/>
  <c r="L261644" i="1"/>
  <c r="L261645" i="1"/>
  <c r="L261646" i="1"/>
  <c r="L261647" i="1"/>
  <c r="L261648" i="1"/>
  <c r="L261649" i="1"/>
  <c r="L261650" i="1"/>
  <c r="L261651" i="1"/>
  <c r="L261652" i="1"/>
  <c r="L261653" i="1"/>
  <c r="L261654" i="1"/>
  <c r="L261655" i="1"/>
  <c r="L261656" i="1"/>
  <c r="L261657" i="1"/>
  <c r="L261658" i="1"/>
  <c r="L261659" i="1"/>
  <c r="L261660" i="1"/>
  <c r="L261661" i="1"/>
  <c r="L261662" i="1"/>
  <c r="L261663" i="1"/>
  <c r="L261664" i="1"/>
  <c r="L261665" i="1"/>
  <c r="L261666" i="1"/>
  <c r="L261667" i="1"/>
  <c r="L261668" i="1"/>
  <c r="L261669" i="1"/>
  <c r="L261670" i="1"/>
  <c r="L261671" i="1"/>
  <c r="L261672" i="1"/>
  <c r="L261673" i="1"/>
  <c r="L261674" i="1"/>
  <c r="L261675" i="1"/>
  <c r="L261676" i="1"/>
  <c r="L261677" i="1"/>
  <c r="L261678" i="1"/>
  <c r="L261679" i="1"/>
  <c r="L261680" i="1"/>
  <c r="L261681" i="1"/>
  <c r="L261682" i="1"/>
  <c r="L261683" i="1"/>
  <c r="L261684" i="1"/>
  <c r="L261685" i="1"/>
  <c r="L261686" i="1"/>
  <c r="L261687" i="1"/>
  <c r="L261688" i="1"/>
  <c r="L261689" i="1"/>
  <c r="L261690" i="1"/>
  <c r="L261691" i="1"/>
  <c r="L261692" i="1"/>
  <c r="L261693" i="1"/>
  <c r="L261694" i="1"/>
  <c r="L261695" i="1"/>
  <c r="L261696" i="1"/>
  <c r="L261697" i="1"/>
  <c r="L261698" i="1"/>
  <c r="L261699" i="1"/>
  <c r="L261700" i="1"/>
  <c r="L261701" i="1"/>
  <c r="L261702" i="1"/>
  <c r="L261703" i="1"/>
  <c r="L261704" i="1"/>
  <c r="L261705" i="1"/>
  <c r="L261706" i="1"/>
  <c r="L261707" i="1"/>
  <c r="L261708" i="1"/>
  <c r="L261709" i="1"/>
  <c r="L261710" i="1"/>
  <c r="L261711" i="1"/>
  <c r="L261712" i="1"/>
  <c r="L261713" i="1"/>
  <c r="L261714" i="1"/>
  <c r="L261715" i="1"/>
  <c r="L261716" i="1"/>
  <c r="L261717" i="1"/>
  <c r="L261718" i="1"/>
  <c r="L261719" i="1"/>
  <c r="L261720" i="1"/>
  <c r="L261721" i="1"/>
  <c r="L261722" i="1"/>
  <c r="L261723" i="1"/>
  <c r="L261724" i="1"/>
  <c r="L261725" i="1"/>
  <c r="L261726" i="1"/>
  <c r="L261727" i="1"/>
  <c r="L261728" i="1"/>
  <c r="L261729" i="1"/>
  <c r="L261730" i="1"/>
  <c r="L261731" i="1"/>
  <c r="L261732" i="1"/>
  <c r="L261733" i="1"/>
  <c r="L261734" i="1"/>
  <c r="L261735" i="1"/>
  <c r="L261736" i="1"/>
  <c r="L261737" i="1"/>
  <c r="L261738" i="1"/>
  <c r="L261739" i="1"/>
  <c r="L261740" i="1"/>
  <c r="L261741" i="1"/>
  <c r="L261742" i="1"/>
  <c r="L261743" i="1"/>
  <c r="L261744" i="1"/>
  <c r="L261745" i="1"/>
  <c r="L261746" i="1"/>
  <c r="L261747" i="1"/>
  <c r="L261748" i="1"/>
  <c r="L261749" i="1"/>
  <c r="L261750" i="1"/>
  <c r="L261751" i="1"/>
  <c r="L261752" i="1"/>
  <c r="L261753" i="1"/>
  <c r="L261754" i="1"/>
  <c r="L261755" i="1"/>
  <c r="L261756" i="1"/>
  <c r="L261757" i="1"/>
  <c r="L261758" i="1"/>
  <c r="L261759" i="1"/>
  <c r="L261760" i="1"/>
  <c r="L261761" i="1"/>
  <c r="L261762" i="1"/>
  <c r="L261763" i="1"/>
  <c r="L261764" i="1"/>
  <c r="L261765" i="1"/>
  <c r="L261766" i="1"/>
  <c r="L261767" i="1"/>
  <c r="L261768" i="1"/>
  <c r="L261769" i="1"/>
  <c r="L261770" i="1"/>
  <c r="L261771" i="1"/>
  <c r="L261772" i="1"/>
  <c r="L261773" i="1"/>
  <c r="L261774" i="1"/>
  <c r="L261775" i="1"/>
  <c r="L261776" i="1"/>
  <c r="L261777" i="1"/>
  <c r="L261778" i="1"/>
  <c r="L261779" i="1"/>
  <c r="L261780" i="1"/>
  <c r="L261781" i="1"/>
  <c r="L261782" i="1"/>
  <c r="L261783" i="1"/>
  <c r="L261784" i="1"/>
  <c r="L261785" i="1"/>
  <c r="L261786" i="1"/>
  <c r="L261787" i="1"/>
  <c r="L261788" i="1"/>
  <c r="L261789" i="1"/>
  <c r="L261790" i="1"/>
  <c r="L261791" i="1"/>
  <c r="L261792" i="1"/>
  <c r="L261793" i="1"/>
  <c r="L261794" i="1"/>
  <c r="L261795" i="1"/>
  <c r="L261796" i="1"/>
  <c r="L261797" i="1"/>
  <c r="L261798" i="1"/>
  <c r="L261799" i="1"/>
  <c r="L261800" i="1"/>
  <c r="L261801" i="1"/>
  <c r="L261802" i="1"/>
  <c r="L261803" i="1"/>
  <c r="L261804" i="1"/>
  <c r="L261805" i="1"/>
  <c r="L261806" i="1"/>
  <c r="L261807" i="1"/>
  <c r="L261808" i="1"/>
  <c r="L261809" i="1"/>
  <c r="L261810" i="1"/>
  <c r="L261811" i="1"/>
  <c r="L261812" i="1"/>
  <c r="L261813" i="1"/>
  <c r="L261814" i="1"/>
  <c r="L261815" i="1"/>
  <c r="L261816" i="1"/>
  <c r="L261817" i="1"/>
  <c r="L261818" i="1"/>
  <c r="L261819" i="1"/>
  <c r="L261820" i="1"/>
  <c r="L261821" i="1"/>
  <c r="L261822" i="1"/>
  <c r="L261823" i="1"/>
  <c r="L261824" i="1"/>
  <c r="L261825" i="1"/>
  <c r="L261826" i="1"/>
  <c r="L261827" i="1"/>
  <c r="L261828" i="1"/>
  <c r="L261829" i="1"/>
  <c r="L261830" i="1"/>
  <c r="L261831" i="1"/>
  <c r="L261832" i="1"/>
  <c r="L261833" i="1"/>
  <c r="L261834" i="1"/>
  <c r="L261835" i="1"/>
  <c r="L261836" i="1"/>
  <c r="L261837" i="1"/>
  <c r="L261838" i="1"/>
  <c r="L261839" i="1"/>
  <c r="L261840" i="1"/>
  <c r="L261841" i="1"/>
  <c r="L261842" i="1"/>
  <c r="L261843" i="1"/>
  <c r="L261844" i="1"/>
  <c r="L261845" i="1"/>
  <c r="L261846" i="1"/>
  <c r="L261847" i="1"/>
  <c r="L261848" i="1"/>
  <c r="L261849" i="1"/>
  <c r="L261850" i="1"/>
  <c r="L261851" i="1"/>
  <c r="L261852" i="1"/>
  <c r="L261853" i="1"/>
  <c r="L261854" i="1"/>
  <c r="L261855" i="1"/>
  <c r="L261856" i="1"/>
  <c r="L261857" i="1"/>
  <c r="L261858" i="1"/>
  <c r="L261859" i="1"/>
  <c r="L261860" i="1"/>
  <c r="L261861" i="1"/>
  <c r="L261862" i="1"/>
  <c r="L261863" i="1"/>
  <c r="L261864" i="1"/>
  <c r="L261865" i="1"/>
  <c r="L261866" i="1"/>
  <c r="L261867" i="1"/>
  <c r="L261868" i="1"/>
  <c r="L261869" i="1"/>
  <c r="L261870" i="1"/>
  <c r="L261871" i="1"/>
  <c r="L261872" i="1"/>
  <c r="L261873" i="1"/>
  <c r="L261874" i="1"/>
  <c r="L261875" i="1"/>
  <c r="L261876" i="1"/>
  <c r="L261877" i="1"/>
  <c r="L261878" i="1"/>
  <c r="L261879" i="1"/>
  <c r="L261880" i="1"/>
  <c r="L261881" i="1"/>
  <c r="L261882" i="1"/>
  <c r="L261883" i="1"/>
  <c r="L261884" i="1"/>
  <c r="L261885" i="1"/>
  <c r="L261886" i="1"/>
  <c r="L261887" i="1"/>
  <c r="L261888" i="1"/>
  <c r="L261889" i="1"/>
  <c r="L261890" i="1"/>
  <c r="L261891" i="1"/>
  <c r="L261892" i="1"/>
  <c r="L261893" i="1"/>
  <c r="L261894" i="1"/>
  <c r="L261895" i="1"/>
  <c r="L261896" i="1"/>
  <c r="L261897" i="1"/>
  <c r="L261898" i="1"/>
  <c r="L261899" i="1"/>
  <c r="L261900" i="1"/>
  <c r="L261901" i="1"/>
  <c r="L261902" i="1"/>
  <c r="L261903" i="1"/>
  <c r="L261904" i="1"/>
  <c r="L261905" i="1"/>
  <c r="L261906" i="1"/>
  <c r="L261907" i="1"/>
  <c r="L261908" i="1"/>
  <c r="L261909" i="1"/>
  <c r="L261910" i="1"/>
  <c r="L261911" i="1"/>
  <c r="L261912" i="1"/>
  <c r="L261913" i="1"/>
  <c r="L261914" i="1"/>
  <c r="L261915" i="1"/>
  <c r="L261916" i="1"/>
  <c r="L261917" i="1"/>
  <c r="L261918" i="1"/>
  <c r="L261919" i="1"/>
  <c r="L261920" i="1"/>
  <c r="L261921" i="1"/>
  <c r="L261922" i="1"/>
  <c r="L261923" i="1"/>
  <c r="L261924" i="1"/>
  <c r="L261925" i="1"/>
  <c r="L261926" i="1"/>
  <c r="L261927" i="1"/>
  <c r="L261928" i="1"/>
  <c r="L261929" i="1"/>
  <c r="L261930" i="1"/>
  <c r="L261931" i="1"/>
  <c r="L261932" i="1"/>
  <c r="L261933" i="1"/>
  <c r="L261934" i="1"/>
  <c r="L261935" i="1"/>
  <c r="L261936" i="1"/>
  <c r="L261937" i="1"/>
  <c r="L261938" i="1"/>
  <c r="L261939" i="1"/>
  <c r="L261940" i="1"/>
  <c r="L261941" i="1"/>
  <c r="L261942" i="1"/>
  <c r="L261943" i="1"/>
  <c r="L261944" i="1"/>
  <c r="L261945" i="1"/>
  <c r="L261946" i="1"/>
  <c r="L261947" i="1"/>
  <c r="L261948" i="1"/>
  <c r="L261949" i="1"/>
  <c r="L261950" i="1"/>
  <c r="L261951" i="1"/>
  <c r="L261952" i="1"/>
  <c r="L261953" i="1"/>
  <c r="L261954" i="1"/>
  <c r="L261955" i="1"/>
  <c r="L261956" i="1"/>
  <c r="L261957" i="1"/>
  <c r="L261958" i="1"/>
  <c r="L261959" i="1"/>
  <c r="L261960" i="1"/>
  <c r="L261961" i="1"/>
  <c r="L261962" i="1"/>
  <c r="L261963" i="1"/>
  <c r="L261964" i="1"/>
  <c r="L261965" i="1"/>
  <c r="L261966" i="1"/>
  <c r="L261967" i="1"/>
  <c r="L261968" i="1"/>
  <c r="L261969" i="1"/>
  <c r="L261970" i="1"/>
  <c r="L261971" i="1"/>
  <c r="L261972" i="1"/>
  <c r="L261973" i="1"/>
  <c r="L261974" i="1"/>
  <c r="L261975" i="1"/>
  <c r="L261976" i="1"/>
  <c r="L261977" i="1"/>
  <c r="L261978" i="1"/>
  <c r="L261979" i="1"/>
  <c r="L261980" i="1"/>
  <c r="L261981" i="1"/>
  <c r="L261982" i="1"/>
  <c r="L261983" i="1"/>
  <c r="L261984" i="1"/>
  <c r="L261985" i="1"/>
  <c r="L261986" i="1"/>
  <c r="L261987" i="1"/>
  <c r="L261988" i="1"/>
  <c r="L261989" i="1"/>
  <c r="L261990" i="1"/>
  <c r="L261991" i="1"/>
  <c r="L261992" i="1"/>
  <c r="L261993" i="1"/>
  <c r="L261994" i="1"/>
  <c r="L261995" i="1"/>
  <c r="L261996" i="1"/>
  <c r="L261997" i="1"/>
  <c r="L261998" i="1"/>
  <c r="L261999" i="1"/>
  <c r="L262000" i="1"/>
  <c r="L262001" i="1"/>
  <c r="L262002" i="1"/>
  <c r="L262003" i="1"/>
  <c r="L262004" i="1"/>
  <c r="L262005" i="1"/>
  <c r="L262006" i="1"/>
  <c r="L262007" i="1"/>
  <c r="L262008" i="1"/>
  <c r="L262009" i="1"/>
  <c r="L262010" i="1"/>
  <c r="L262011" i="1"/>
  <c r="L262012" i="1"/>
  <c r="L262013" i="1"/>
  <c r="L262014" i="1"/>
  <c r="L262015" i="1"/>
  <c r="L262016" i="1"/>
  <c r="L262017" i="1"/>
  <c r="L262018" i="1"/>
  <c r="L262019" i="1"/>
  <c r="L262020" i="1"/>
  <c r="L262021" i="1"/>
  <c r="L262022" i="1"/>
  <c r="L262023" i="1"/>
  <c r="L262024" i="1"/>
  <c r="L262025" i="1"/>
  <c r="L262026" i="1"/>
  <c r="L262027" i="1"/>
  <c r="L262028" i="1"/>
  <c r="L262029" i="1"/>
  <c r="L262030" i="1"/>
  <c r="L262031" i="1"/>
  <c r="L262032" i="1"/>
  <c r="L262033" i="1"/>
  <c r="L262034" i="1"/>
  <c r="L262035" i="1"/>
  <c r="L262036" i="1"/>
  <c r="L262037" i="1"/>
  <c r="L262038" i="1"/>
  <c r="L262039" i="1"/>
  <c r="L262040" i="1"/>
  <c r="L262041" i="1"/>
  <c r="L262042" i="1"/>
  <c r="L262043" i="1"/>
  <c r="L262044" i="1"/>
  <c r="L262045" i="1"/>
  <c r="L262046" i="1"/>
  <c r="L262047" i="1"/>
  <c r="L262048" i="1"/>
  <c r="L262049" i="1"/>
  <c r="L262050" i="1"/>
  <c r="L262051" i="1"/>
  <c r="L262052" i="1"/>
  <c r="L262053" i="1"/>
  <c r="L262054" i="1"/>
  <c r="L262055" i="1"/>
  <c r="L262056" i="1"/>
  <c r="L262057" i="1"/>
  <c r="L262058" i="1"/>
  <c r="L262059" i="1"/>
  <c r="L262060" i="1"/>
  <c r="L262061" i="1"/>
  <c r="L262062" i="1"/>
  <c r="L262063" i="1"/>
  <c r="L262064" i="1"/>
  <c r="L262065" i="1"/>
  <c r="L262066" i="1"/>
  <c r="L262067" i="1"/>
  <c r="L262068" i="1"/>
  <c r="L262069" i="1"/>
  <c r="L262070" i="1"/>
  <c r="L262071" i="1"/>
  <c r="L262072" i="1"/>
  <c r="L262073" i="1"/>
  <c r="L262074" i="1"/>
  <c r="L262075" i="1"/>
  <c r="L262076" i="1"/>
  <c r="L262077" i="1"/>
  <c r="L262078" i="1"/>
  <c r="L262079" i="1"/>
  <c r="L262080" i="1"/>
  <c r="L262081" i="1"/>
  <c r="L262082" i="1"/>
  <c r="L262083" i="1"/>
  <c r="L262084" i="1"/>
  <c r="L262085" i="1"/>
  <c r="L262086" i="1"/>
  <c r="L262087" i="1"/>
  <c r="L262088" i="1"/>
  <c r="L262089" i="1"/>
  <c r="L262090" i="1"/>
  <c r="L262091" i="1"/>
  <c r="L262092" i="1"/>
  <c r="L262093" i="1"/>
  <c r="L262094" i="1"/>
  <c r="L262095" i="1"/>
  <c r="L262096" i="1"/>
  <c r="L262097" i="1"/>
  <c r="L262098" i="1"/>
  <c r="L262099" i="1"/>
  <c r="L262100" i="1"/>
  <c r="L262101" i="1"/>
  <c r="L262102" i="1"/>
  <c r="L262103" i="1"/>
  <c r="L262104" i="1"/>
  <c r="L262105" i="1"/>
  <c r="L262106" i="1"/>
  <c r="L262107" i="1"/>
  <c r="L262108" i="1"/>
  <c r="L262109" i="1"/>
  <c r="L262110" i="1"/>
  <c r="L262111" i="1"/>
  <c r="L262112" i="1"/>
  <c r="L262113" i="1"/>
  <c r="L262114" i="1"/>
  <c r="L262115" i="1"/>
  <c r="L262116" i="1"/>
  <c r="L262117" i="1"/>
  <c r="L262118" i="1"/>
  <c r="L262119" i="1"/>
  <c r="L262120" i="1"/>
  <c r="L262121" i="1"/>
  <c r="L262122" i="1"/>
  <c r="L262123" i="1"/>
  <c r="L262124" i="1"/>
  <c r="L262125" i="1"/>
  <c r="L262126" i="1"/>
  <c r="L262127" i="1"/>
  <c r="L262128" i="1"/>
  <c r="L262129" i="1"/>
  <c r="L262130" i="1"/>
  <c r="L262131" i="1"/>
  <c r="L262132" i="1"/>
  <c r="L262133" i="1"/>
  <c r="L262134" i="1"/>
  <c r="L262135" i="1"/>
  <c r="L262136" i="1"/>
  <c r="L262137" i="1"/>
  <c r="L262138" i="1"/>
  <c r="L262139" i="1"/>
  <c r="L262140" i="1"/>
  <c r="L262141" i="1"/>
  <c r="L262142" i="1"/>
  <c r="L262143" i="1"/>
  <c r="L262144" i="1"/>
  <c r="L262145" i="1"/>
  <c r="L262146" i="1"/>
  <c r="L262147" i="1"/>
  <c r="L262148" i="1"/>
  <c r="L262149" i="1"/>
  <c r="L262150" i="1"/>
  <c r="L262151" i="1"/>
  <c r="L262152" i="1"/>
  <c r="L262153" i="1"/>
  <c r="L262154" i="1"/>
  <c r="L262155" i="1"/>
  <c r="L262156" i="1"/>
  <c r="L262157" i="1"/>
  <c r="L262158" i="1"/>
  <c r="L262159" i="1"/>
  <c r="L262160" i="1"/>
  <c r="L262161" i="1"/>
  <c r="L262162" i="1"/>
  <c r="L262163" i="1"/>
  <c r="L262164" i="1"/>
  <c r="L262165" i="1"/>
  <c r="L262166" i="1"/>
  <c r="L262167" i="1"/>
  <c r="L262168" i="1"/>
  <c r="L262169" i="1"/>
  <c r="L262170" i="1"/>
  <c r="L262171" i="1"/>
  <c r="L262172" i="1"/>
  <c r="L262173" i="1"/>
  <c r="L262174" i="1"/>
  <c r="L262175" i="1"/>
  <c r="L262176" i="1"/>
  <c r="L262177" i="1"/>
  <c r="L262178" i="1"/>
  <c r="L262179" i="1"/>
  <c r="L262180" i="1"/>
  <c r="L262181" i="1"/>
  <c r="L262182" i="1"/>
  <c r="L262183" i="1"/>
  <c r="L262184" i="1"/>
  <c r="L262185" i="1"/>
  <c r="L262186" i="1"/>
  <c r="L262187" i="1"/>
  <c r="L262188" i="1"/>
  <c r="L262189" i="1"/>
  <c r="L262190" i="1"/>
  <c r="L262191" i="1"/>
  <c r="L262192" i="1"/>
  <c r="L262193" i="1"/>
  <c r="L262194" i="1"/>
  <c r="L262195" i="1"/>
  <c r="L262196" i="1"/>
  <c r="L262197" i="1"/>
  <c r="L262198" i="1"/>
  <c r="L262199" i="1"/>
  <c r="L262200" i="1"/>
  <c r="L262201" i="1"/>
  <c r="L262202" i="1"/>
  <c r="L262203" i="1"/>
  <c r="L262204" i="1"/>
  <c r="L262205" i="1"/>
  <c r="L262206" i="1"/>
  <c r="L262207" i="1"/>
  <c r="L262208" i="1"/>
  <c r="L262209" i="1"/>
  <c r="L262210" i="1"/>
  <c r="L262211" i="1"/>
  <c r="L262212" i="1"/>
  <c r="L262213" i="1"/>
  <c r="L262214" i="1"/>
  <c r="L262215" i="1"/>
  <c r="L262216" i="1"/>
  <c r="L262217" i="1"/>
  <c r="L262218" i="1"/>
  <c r="L262219" i="1"/>
  <c r="L262220" i="1"/>
  <c r="L262221" i="1"/>
  <c r="L262222" i="1"/>
  <c r="L262223" i="1"/>
  <c r="L262224" i="1"/>
  <c r="L262225" i="1"/>
  <c r="L262226" i="1"/>
  <c r="L262227" i="1"/>
  <c r="L262228" i="1"/>
  <c r="L262229" i="1"/>
  <c r="L262230" i="1"/>
  <c r="L262231" i="1"/>
  <c r="L262232" i="1"/>
  <c r="L262233" i="1"/>
  <c r="L262234" i="1"/>
  <c r="L262235" i="1"/>
  <c r="L262236" i="1"/>
  <c r="L262237" i="1"/>
  <c r="L262238" i="1"/>
  <c r="L262239" i="1"/>
  <c r="L262240" i="1"/>
  <c r="L262241" i="1"/>
  <c r="L262242" i="1"/>
  <c r="L262243" i="1"/>
  <c r="L262244" i="1"/>
  <c r="L262245" i="1"/>
  <c r="L262246" i="1"/>
  <c r="L262247" i="1"/>
  <c r="L262248" i="1"/>
  <c r="L262249" i="1"/>
  <c r="L262250" i="1"/>
  <c r="L262251" i="1"/>
  <c r="L262252" i="1"/>
  <c r="L262253" i="1"/>
  <c r="L262254" i="1"/>
  <c r="L262255" i="1"/>
  <c r="L262256" i="1"/>
  <c r="L262257" i="1"/>
  <c r="L262258" i="1"/>
  <c r="L262259" i="1"/>
  <c r="L262260" i="1"/>
  <c r="L262261" i="1"/>
  <c r="L262262" i="1"/>
  <c r="L262263" i="1"/>
  <c r="L262264" i="1"/>
  <c r="L262265" i="1"/>
  <c r="L262266" i="1"/>
  <c r="L262267" i="1"/>
  <c r="L262268" i="1"/>
  <c r="L262269" i="1"/>
  <c r="L262270" i="1"/>
  <c r="L262271" i="1"/>
  <c r="L262272" i="1"/>
  <c r="L262273" i="1"/>
  <c r="L262274" i="1"/>
  <c r="L262275" i="1"/>
  <c r="L262276" i="1"/>
  <c r="L262277" i="1"/>
  <c r="L262278" i="1"/>
  <c r="L262279" i="1"/>
  <c r="L262280" i="1"/>
  <c r="L262281" i="1"/>
  <c r="L262282" i="1"/>
  <c r="L262283" i="1"/>
  <c r="L262284" i="1"/>
  <c r="L262285" i="1"/>
  <c r="L262286" i="1"/>
  <c r="L262287" i="1"/>
  <c r="L262288" i="1"/>
  <c r="L262289" i="1"/>
  <c r="L262290" i="1"/>
  <c r="L262291" i="1"/>
  <c r="L262292" i="1"/>
  <c r="L262293" i="1"/>
  <c r="L262294" i="1"/>
  <c r="L262295" i="1"/>
  <c r="L262296" i="1"/>
  <c r="L262297" i="1"/>
  <c r="L262298" i="1"/>
  <c r="L262299" i="1"/>
  <c r="L262300" i="1"/>
  <c r="L262301" i="1"/>
  <c r="L262302" i="1"/>
  <c r="L262303" i="1"/>
  <c r="L262304" i="1"/>
  <c r="L262305" i="1"/>
  <c r="L262306" i="1"/>
  <c r="L262307" i="1"/>
  <c r="L262308" i="1"/>
  <c r="L262309" i="1"/>
  <c r="L262310" i="1"/>
  <c r="L262311" i="1"/>
  <c r="L262312" i="1"/>
  <c r="L262313" i="1"/>
  <c r="L262314" i="1"/>
  <c r="L262315" i="1"/>
  <c r="L262316" i="1"/>
  <c r="L262317" i="1"/>
  <c r="L262318" i="1"/>
  <c r="L262319" i="1"/>
  <c r="L262320" i="1"/>
  <c r="L262321" i="1"/>
  <c r="L262322" i="1"/>
  <c r="L262323" i="1"/>
  <c r="L262324" i="1"/>
  <c r="L262325" i="1"/>
  <c r="L262326" i="1"/>
  <c r="L262327" i="1"/>
  <c r="L262328" i="1"/>
  <c r="L262329" i="1"/>
  <c r="L262330" i="1"/>
  <c r="L262331" i="1"/>
  <c r="L262332" i="1"/>
  <c r="L262333" i="1"/>
  <c r="L262334" i="1"/>
  <c r="L262335" i="1"/>
  <c r="L262336" i="1"/>
  <c r="L262337" i="1"/>
  <c r="L262338" i="1"/>
  <c r="L262339" i="1"/>
  <c r="L262340" i="1"/>
  <c r="L262341" i="1"/>
  <c r="L262342" i="1"/>
  <c r="L262343" i="1"/>
  <c r="L262344" i="1"/>
  <c r="L262345" i="1"/>
  <c r="L262346" i="1"/>
  <c r="L262347" i="1"/>
  <c r="L262348" i="1"/>
  <c r="L262349" i="1"/>
  <c r="L262350" i="1"/>
  <c r="L262351" i="1"/>
  <c r="L262352" i="1"/>
  <c r="L262353" i="1"/>
  <c r="L262354" i="1"/>
  <c r="L262355" i="1"/>
  <c r="L262356" i="1"/>
  <c r="L262357" i="1"/>
  <c r="L262358" i="1"/>
  <c r="L262359" i="1"/>
  <c r="L262360" i="1"/>
  <c r="L262361" i="1"/>
  <c r="L262362" i="1"/>
  <c r="L262363" i="1"/>
  <c r="L262364" i="1"/>
  <c r="L262365" i="1"/>
  <c r="L262366" i="1"/>
  <c r="L262367" i="1"/>
  <c r="L262368" i="1"/>
  <c r="L262369" i="1"/>
  <c r="L262370" i="1"/>
  <c r="L262371" i="1"/>
  <c r="L262372" i="1"/>
  <c r="L262373" i="1"/>
  <c r="L262374" i="1"/>
  <c r="L262375" i="1"/>
  <c r="L262376" i="1"/>
  <c r="L262377" i="1"/>
  <c r="L262378" i="1"/>
  <c r="L262379" i="1"/>
  <c r="L262380" i="1"/>
  <c r="L262381" i="1"/>
  <c r="L262382" i="1"/>
  <c r="L262383" i="1"/>
  <c r="L262384" i="1"/>
  <c r="L262385" i="1"/>
  <c r="L262386" i="1"/>
  <c r="L262387" i="1"/>
  <c r="L262388" i="1"/>
  <c r="L262389" i="1"/>
  <c r="L262390" i="1"/>
  <c r="L262391" i="1"/>
  <c r="L262392" i="1"/>
  <c r="L262393" i="1"/>
  <c r="L262394" i="1"/>
  <c r="L262395" i="1"/>
  <c r="L262396" i="1"/>
  <c r="L262397" i="1"/>
  <c r="L262398" i="1"/>
  <c r="L262399" i="1"/>
  <c r="L262400" i="1"/>
  <c r="L262401" i="1"/>
  <c r="L262402" i="1"/>
  <c r="L262403" i="1"/>
  <c r="L262404" i="1"/>
  <c r="L262405" i="1"/>
  <c r="L262406" i="1"/>
  <c r="L262407" i="1"/>
  <c r="L262408" i="1"/>
  <c r="L262409" i="1"/>
  <c r="L262410" i="1"/>
  <c r="L262411" i="1"/>
  <c r="L262412" i="1"/>
  <c r="L262413" i="1"/>
  <c r="L262414" i="1"/>
  <c r="L262415" i="1"/>
  <c r="L262416" i="1"/>
  <c r="L262417" i="1"/>
  <c r="L262418" i="1"/>
  <c r="L262419" i="1"/>
  <c r="L262420" i="1"/>
  <c r="L262421" i="1"/>
  <c r="L262422" i="1"/>
  <c r="L262423" i="1"/>
  <c r="L262424" i="1"/>
  <c r="L262425" i="1"/>
  <c r="L262426" i="1"/>
  <c r="L262427" i="1"/>
  <c r="L262428" i="1"/>
  <c r="L262429" i="1"/>
  <c r="L262430" i="1"/>
  <c r="L262431" i="1"/>
  <c r="L262432" i="1"/>
  <c r="L262433" i="1"/>
  <c r="L262434" i="1"/>
  <c r="L262435" i="1"/>
  <c r="L262436" i="1"/>
  <c r="L262437" i="1"/>
  <c r="L262438" i="1"/>
  <c r="L262439" i="1"/>
  <c r="L262440" i="1"/>
  <c r="L262441" i="1"/>
  <c r="L262442" i="1"/>
  <c r="L262443" i="1"/>
  <c r="L262444" i="1"/>
  <c r="L262445" i="1"/>
  <c r="L262446" i="1"/>
  <c r="L262447" i="1"/>
  <c r="L262448" i="1"/>
  <c r="L262449" i="1"/>
  <c r="L262450" i="1"/>
  <c r="L262451" i="1"/>
  <c r="L262452" i="1"/>
  <c r="L262453" i="1"/>
  <c r="L262454" i="1"/>
  <c r="L262455" i="1"/>
  <c r="L262456" i="1"/>
  <c r="L262457" i="1"/>
  <c r="L262458" i="1"/>
  <c r="L262459" i="1"/>
  <c r="L262460" i="1"/>
  <c r="L262461" i="1"/>
  <c r="L262462" i="1"/>
  <c r="L262463" i="1"/>
  <c r="L262464" i="1"/>
  <c r="L262465" i="1"/>
  <c r="L262466" i="1"/>
  <c r="L262467" i="1"/>
  <c r="L262468" i="1"/>
  <c r="L262469" i="1"/>
  <c r="L262470" i="1"/>
  <c r="L262471" i="1"/>
  <c r="L262472" i="1"/>
  <c r="L262473" i="1"/>
  <c r="L262474" i="1"/>
  <c r="L262475" i="1"/>
  <c r="L262476" i="1"/>
  <c r="L262477" i="1"/>
  <c r="L262478" i="1"/>
  <c r="L262479" i="1"/>
  <c r="L262480" i="1"/>
  <c r="L262481" i="1"/>
  <c r="L262482" i="1"/>
  <c r="L262483" i="1"/>
  <c r="L262484" i="1"/>
  <c r="L262485" i="1"/>
  <c r="L262486" i="1"/>
  <c r="L262487" i="1"/>
  <c r="L262488" i="1"/>
  <c r="L262489" i="1"/>
  <c r="L262490" i="1"/>
  <c r="L262491" i="1"/>
  <c r="L262492" i="1"/>
  <c r="L262493" i="1"/>
  <c r="L262494" i="1"/>
  <c r="L262495" i="1"/>
  <c r="L262496" i="1"/>
  <c r="L262497" i="1"/>
  <c r="L262498" i="1"/>
  <c r="L262499" i="1"/>
  <c r="L262500" i="1"/>
  <c r="L262501" i="1"/>
  <c r="L262502" i="1"/>
  <c r="L262503" i="1"/>
  <c r="L262504" i="1"/>
  <c r="L262505" i="1"/>
  <c r="L262506" i="1"/>
  <c r="L262507" i="1"/>
  <c r="L262508" i="1"/>
  <c r="L262509" i="1"/>
  <c r="L262510" i="1"/>
  <c r="L262511" i="1"/>
  <c r="L262512" i="1"/>
  <c r="L262513" i="1"/>
  <c r="L262514" i="1"/>
  <c r="L262515" i="1"/>
  <c r="L262516" i="1"/>
  <c r="L262517" i="1"/>
  <c r="L262518" i="1"/>
  <c r="L262519" i="1"/>
  <c r="L262520" i="1"/>
  <c r="L262521" i="1"/>
  <c r="L262522" i="1"/>
  <c r="L262523" i="1"/>
  <c r="L262524" i="1"/>
  <c r="L262525" i="1"/>
  <c r="L262526" i="1"/>
  <c r="L262527" i="1"/>
  <c r="L262528" i="1"/>
  <c r="L262529" i="1"/>
  <c r="L262530" i="1"/>
  <c r="L262531" i="1"/>
  <c r="L262532" i="1"/>
  <c r="L262533" i="1"/>
  <c r="L262534" i="1"/>
  <c r="L262535" i="1"/>
  <c r="L262536" i="1"/>
  <c r="L262537" i="1"/>
  <c r="L262538" i="1"/>
  <c r="L262539" i="1"/>
  <c r="L262540" i="1"/>
  <c r="L262541" i="1"/>
  <c r="L262542" i="1"/>
  <c r="L262543" i="1"/>
  <c r="L262544" i="1"/>
  <c r="L262545" i="1"/>
  <c r="L262546" i="1"/>
  <c r="L262547" i="1"/>
  <c r="L262548" i="1"/>
  <c r="L262549" i="1"/>
  <c r="L262550" i="1"/>
  <c r="L262551" i="1"/>
  <c r="L262552" i="1"/>
  <c r="L262553" i="1"/>
  <c r="L262554" i="1"/>
  <c r="L262555" i="1"/>
  <c r="L262556" i="1"/>
  <c r="L262557" i="1"/>
  <c r="L262558" i="1"/>
  <c r="L262559" i="1"/>
  <c r="L262560" i="1"/>
  <c r="L262561" i="1"/>
  <c r="L262562" i="1"/>
  <c r="L262563" i="1"/>
  <c r="L262564" i="1"/>
  <c r="L262565" i="1"/>
  <c r="L262566" i="1"/>
  <c r="L262567" i="1"/>
  <c r="L262568" i="1"/>
  <c r="L262569" i="1"/>
  <c r="L262570" i="1"/>
  <c r="L262571" i="1"/>
  <c r="L262572" i="1"/>
  <c r="L262573" i="1"/>
  <c r="L262574" i="1"/>
  <c r="L262575" i="1"/>
  <c r="L262576" i="1"/>
  <c r="L262577" i="1"/>
  <c r="L262578" i="1"/>
  <c r="L262579" i="1"/>
  <c r="L262580" i="1"/>
  <c r="L262581" i="1"/>
  <c r="L262582" i="1"/>
  <c r="L262583" i="1"/>
  <c r="L262584" i="1"/>
  <c r="L262585" i="1"/>
  <c r="L262586" i="1"/>
  <c r="L262587" i="1"/>
  <c r="L262588" i="1"/>
  <c r="L262589" i="1"/>
  <c r="L262590" i="1"/>
  <c r="L262591" i="1"/>
  <c r="L262592" i="1"/>
  <c r="L262593" i="1"/>
  <c r="L262594" i="1"/>
  <c r="L262595" i="1"/>
  <c r="L262596" i="1"/>
  <c r="L262597" i="1"/>
  <c r="L262598" i="1"/>
  <c r="L262599" i="1"/>
  <c r="L262600" i="1"/>
  <c r="L262601" i="1"/>
  <c r="L262602" i="1"/>
  <c r="L262603" i="1"/>
  <c r="L262604" i="1"/>
  <c r="L262605" i="1"/>
  <c r="L262606" i="1"/>
  <c r="L262607" i="1"/>
  <c r="L262608" i="1"/>
  <c r="L262609" i="1"/>
  <c r="L262610" i="1"/>
  <c r="L262611" i="1"/>
  <c r="L262612" i="1"/>
  <c r="L262613" i="1"/>
  <c r="L262614" i="1"/>
  <c r="L262615" i="1"/>
  <c r="L262616" i="1"/>
  <c r="L262617" i="1"/>
  <c r="L262618" i="1"/>
  <c r="L262619" i="1"/>
  <c r="L262620" i="1"/>
  <c r="L262621" i="1"/>
  <c r="L262622" i="1"/>
  <c r="L262623" i="1"/>
  <c r="L262624" i="1"/>
  <c r="L262625" i="1"/>
  <c r="L262626" i="1"/>
  <c r="L262627" i="1"/>
  <c r="L262628" i="1"/>
  <c r="L262629" i="1"/>
  <c r="L262630" i="1"/>
  <c r="L262631" i="1"/>
  <c r="L262632" i="1"/>
  <c r="L262633" i="1"/>
  <c r="L262634" i="1"/>
  <c r="L262635" i="1"/>
  <c r="L262636" i="1"/>
  <c r="L262637" i="1"/>
  <c r="L262638" i="1"/>
  <c r="L262639" i="1"/>
  <c r="L262640" i="1"/>
  <c r="L262641" i="1"/>
  <c r="L262642" i="1"/>
  <c r="L262643" i="1"/>
  <c r="L262644" i="1"/>
  <c r="L262645" i="1"/>
  <c r="L262646" i="1"/>
  <c r="L262647" i="1"/>
  <c r="L262648" i="1"/>
  <c r="L262649" i="1"/>
  <c r="L262650" i="1"/>
  <c r="L262651" i="1"/>
  <c r="L262652" i="1"/>
  <c r="L262653" i="1"/>
  <c r="L262654" i="1"/>
  <c r="L262655" i="1"/>
  <c r="L262656" i="1"/>
  <c r="L262657" i="1"/>
  <c r="L262658" i="1"/>
  <c r="L262659" i="1"/>
  <c r="L262660" i="1"/>
  <c r="L262661" i="1"/>
  <c r="L262662" i="1"/>
  <c r="L262663" i="1"/>
  <c r="L262664" i="1"/>
  <c r="L262665" i="1"/>
  <c r="L262666" i="1"/>
  <c r="L262667" i="1"/>
  <c r="L262668" i="1"/>
  <c r="L262669" i="1"/>
  <c r="L262670" i="1"/>
  <c r="L262671" i="1"/>
  <c r="L262672" i="1"/>
  <c r="L262673" i="1"/>
  <c r="L262674" i="1"/>
  <c r="L262675" i="1"/>
  <c r="L262676" i="1"/>
  <c r="L262677" i="1"/>
  <c r="L262678" i="1"/>
  <c r="L262679" i="1"/>
  <c r="L262680" i="1"/>
  <c r="L262681" i="1"/>
  <c r="L262682" i="1"/>
  <c r="L262683" i="1"/>
  <c r="L262684" i="1"/>
  <c r="L262685" i="1"/>
  <c r="L262686" i="1"/>
  <c r="L262687" i="1"/>
  <c r="L262688" i="1"/>
  <c r="L262689" i="1"/>
  <c r="L262690" i="1"/>
  <c r="L262691" i="1"/>
  <c r="L262692" i="1"/>
  <c r="L262693" i="1"/>
  <c r="L262694" i="1"/>
  <c r="L262695" i="1"/>
  <c r="L262696" i="1"/>
  <c r="L262697" i="1"/>
  <c r="L262698" i="1"/>
  <c r="L262699" i="1"/>
  <c r="L262700" i="1"/>
  <c r="L262701" i="1"/>
  <c r="L262702" i="1"/>
  <c r="L262703" i="1"/>
  <c r="L262704" i="1"/>
  <c r="L262705" i="1"/>
  <c r="L262706" i="1"/>
  <c r="L262707" i="1"/>
  <c r="L262708" i="1"/>
  <c r="L262709" i="1"/>
  <c r="L262710" i="1"/>
  <c r="L262711" i="1"/>
  <c r="L262712" i="1"/>
  <c r="L262713" i="1"/>
  <c r="L262714" i="1"/>
  <c r="L262715" i="1"/>
  <c r="L262716" i="1"/>
  <c r="L262717" i="1"/>
  <c r="L262718" i="1"/>
  <c r="L262719" i="1"/>
  <c r="L262720" i="1"/>
  <c r="L262721" i="1"/>
  <c r="L262722" i="1"/>
  <c r="L262723" i="1"/>
  <c r="L262724" i="1"/>
  <c r="L262725" i="1"/>
  <c r="L262726" i="1"/>
  <c r="L262727" i="1"/>
  <c r="L262728" i="1"/>
  <c r="L262729" i="1"/>
  <c r="L262730" i="1"/>
  <c r="L262731" i="1"/>
  <c r="L262732" i="1"/>
  <c r="L262733" i="1"/>
  <c r="L262734" i="1"/>
  <c r="L262735" i="1"/>
  <c r="L262736" i="1"/>
  <c r="L262737" i="1"/>
  <c r="L262738" i="1"/>
  <c r="L262739" i="1"/>
  <c r="L262740" i="1"/>
  <c r="L262741" i="1"/>
  <c r="L262742" i="1"/>
  <c r="L262743" i="1"/>
  <c r="L262744" i="1"/>
  <c r="L262745" i="1"/>
  <c r="L262746" i="1"/>
  <c r="L262747" i="1"/>
  <c r="L262748" i="1"/>
  <c r="L262749" i="1"/>
  <c r="L262750" i="1"/>
  <c r="L262751" i="1"/>
  <c r="L262752" i="1"/>
  <c r="L262753" i="1"/>
  <c r="L262754" i="1"/>
  <c r="L262755" i="1"/>
  <c r="L262756" i="1"/>
  <c r="L262757" i="1"/>
  <c r="L262758" i="1"/>
  <c r="L262759" i="1"/>
  <c r="L262760" i="1"/>
  <c r="L262761" i="1"/>
  <c r="L262762" i="1"/>
  <c r="L262763" i="1"/>
  <c r="L262764" i="1"/>
  <c r="L262765" i="1"/>
  <c r="L262766" i="1"/>
  <c r="L262767" i="1"/>
  <c r="L262768" i="1"/>
  <c r="L262769" i="1"/>
  <c r="L262770" i="1"/>
  <c r="L262771" i="1"/>
  <c r="L262772" i="1"/>
  <c r="L262773" i="1"/>
  <c r="L262774" i="1"/>
  <c r="L262775" i="1"/>
  <c r="L262776" i="1"/>
  <c r="L262777" i="1"/>
  <c r="L262778" i="1"/>
  <c r="L262779" i="1"/>
  <c r="L262780" i="1"/>
  <c r="L262781" i="1"/>
  <c r="L262782" i="1"/>
  <c r="L262783" i="1"/>
  <c r="L262784" i="1"/>
  <c r="L262785" i="1"/>
  <c r="L262786" i="1"/>
  <c r="L262787" i="1"/>
  <c r="L262788" i="1"/>
  <c r="L262789" i="1"/>
  <c r="L262790" i="1"/>
  <c r="L262791" i="1"/>
  <c r="L262792" i="1"/>
  <c r="L262793" i="1"/>
  <c r="L262794" i="1"/>
  <c r="L262795" i="1"/>
  <c r="L262796" i="1"/>
  <c r="L262797" i="1"/>
  <c r="L262798" i="1"/>
  <c r="L262799" i="1"/>
  <c r="L262800" i="1"/>
  <c r="L262801" i="1"/>
  <c r="L262802" i="1"/>
  <c r="L262803" i="1"/>
  <c r="L262804" i="1"/>
  <c r="L262805" i="1"/>
  <c r="L262806" i="1"/>
  <c r="L262807" i="1"/>
  <c r="L262808" i="1"/>
  <c r="L262809" i="1"/>
  <c r="L262810" i="1"/>
  <c r="L262811" i="1"/>
  <c r="L262812" i="1"/>
  <c r="L262813" i="1"/>
  <c r="L262814" i="1"/>
  <c r="L262815" i="1"/>
  <c r="L262816" i="1"/>
  <c r="L262817" i="1"/>
  <c r="L262818" i="1"/>
  <c r="L262819" i="1"/>
  <c r="L262820" i="1"/>
  <c r="L262821" i="1"/>
  <c r="L262822" i="1"/>
  <c r="L262823" i="1"/>
  <c r="L262824" i="1"/>
  <c r="L262825" i="1"/>
  <c r="L262826" i="1"/>
  <c r="L262827" i="1"/>
  <c r="L262828" i="1"/>
  <c r="L262829" i="1"/>
  <c r="L262830" i="1"/>
  <c r="L262831" i="1"/>
  <c r="L262832" i="1"/>
  <c r="L262833" i="1"/>
  <c r="L262834" i="1"/>
  <c r="L262835" i="1"/>
  <c r="L262836" i="1"/>
  <c r="L262837" i="1"/>
  <c r="L262838" i="1"/>
  <c r="L262839" i="1"/>
  <c r="L262840" i="1"/>
  <c r="L262841" i="1"/>
  <c r="L262842" i="1"/>
  <c r="L262843" i="1"/>
  <c r="L262844" i="1"/>
  <c r="L262845" i="1"/>
  <c r="L262846" i="1"/>
  <c r="L262847" i="1"/>
  <c r="L262848" i="1"/>
  <c r="L262849" i="1"/>
  <c r="L262850" i="1"/>
  <c r="L262851" i="1"/>
  <c r="L262852" i="1"/>
  <c r="L262853" i="1"/>
  <c r="L262854" i="1"/>
  <c r="L262855" i="1"/>
  <c r="L262856" i="1"/>
  <c r="L262857" i="1"/>
  <c r="L262858" i="1"/>
  <c r="L262859" i="1"/>
  <c r="L262860" i="1"/>
  <c r="L262861" i="1"/>
  <c r="L262862" i="1"/>
  <c r="L262863" i="1"/>
  <c r="L262864" i="1"/>
  <c r="L262865" i="1"/>
  <c r="L262866" i="1"/>
  <c r="L262867" i="1"/>
  <c r="L262868" i="1"/>
  <c r="L262869" i="1"/>
  <c r="L262870" i="1"/>
  <c r="L262871" i="1"/>
  <c r="L262872" i="1"/>
  <c r="L262873" i="1"/>
  <c r="L262874" i="1"/>
  <c r="L262875" i="1"/>
  <c r="L262876" i="1"/>
  <c r="L262877" i="1"/>
  <c r="L262878" i="1"/>
  <c r="L262879" i="1"/>
  <c r="L262880" i="1"/>
  <c r="L262881" i="1"/>
  <c r="L262882" i="1"/>
  <c r="L262883" i="1"/>
  <c r="L262884" i="1"/>
  <c r="L262885" i="1"/>
  <c r="L262886" i="1"/>
  <c r="L262887" i="1"/>
  <c r="L262888" i="1"/>
  <c r="L262889" i="1"/>
  <c r="L262890" i="1"/>
  <c r="L262891" i="1"/>
  <c r="L262892" i="1"/>
  <c r="L262893" i="1"/>
  <c r="L262894" i="1"/>
  <c r="L262895" i="1"/>
  <c r="L262896" i="1"/>
  <c r="L262897" i="1"/>
  <c r="L262898" i="1"/>
  <c r="L262899" i="1"/>
  <c r="L262900" i="1"/>
  <c r="L262901" i="1"/>
  <c r="L262902" i="1"/>
  <c r="L262903" i="1"/>
  <c r="L262904" i="1"/>
  <c r="L262905" i="1"/>
  <c r="L262906" i="1"/>
  <c r="L262907" i="1"/>
  <c r="L262908" i="1"/>
  <c r="L262909" i="1"/>
  <c r="L262910" i="1"/>
  <c r="L262911" i="1"/>
  <c r="L262912" i="1"/>
  <c r="L262913" i="1"/>
  <c r="L262914" i="1"/>
  <c r="L262915" i="1"/>
  <c r="L262916" i="1"/>
  <c r="L262917" i="1"/>
  <c r="L262918" i="1"/>
  <c r="L262919" i="1"/>
  <c r="L262920" i="1"/>
  <c r="L262921" i="1"/>
  <c r="L262922" i="1"/>
  <c r="L262923" i="1"/>
  <c r="L262924" i="1"/>
  <c r="L262925" i="1"/>
  <c r="L262926" i="1"/>
  <c r="L262927" i="1"/>
  <c r="L262928" i="1"/>
  <c r="L262929" i="1"/>
  <c r="L262930" i="1"/>
  <c r="L262931" i="1"/>
  <c r="L262932" i="1"/>
  <c r="L262933" i="1"/>
  <c r="L262934" i="1"/>
  <c r="L262935" i="1"/>
  <c r="L262936" i="1"/>
  <c r="L262937" i="1"/>
  <c r="L262938" i="1"/>
  <c r="L262939" i="1"/>
  <c r="L262940" i="1"/>
  <c r="L262941" i="1"/>
  <c r="L262942" i="1"/>
  <c r="L262943" i="1"/>
  <c r="L262944" i="1"/>
  <c r="L262945" i="1"/>
  <c r="L262946" i="1"/>
  <c r="L262947" i="1"/>
  <c r="L262948" i="1"/>
  <c r="L262949" i="1"/>
  <c r="L262950" i="1"/>
  <c r="L262951" i="1"/>
  <c r="L262952" i="1"/>
  <c r="L262953" i="1"/>
  <c r="L262954" i="1"/>
  <c r="L262955" i="1"/>
  <c r="L262956" i="1"/>
  <c r="L262957" i="1"/>
  <c r="L262958" i="1"/>
  <c r="L262959" i="1"/>
  <c r="L262960" i="1"/>
  <c r="L262961" i="1"/>
  <c r="L262962" i="1"/>
  <c r="L262963" i="1"/>
  <c r="L262964" i="1"/>
  <c r="L262965" i="1"/>
  <c r="L262966" i="1"/>
  <c r="L262967" i="1"/>
  <c r="L262968" i="1"/>
  <c r="L262969" i="1"/>
  <c r="L262970" i="1"/>
  <c r="L262971" i="1"/>
  <c r="L262972" i="1"/>
  <c r="L262973" i="1"/>
  <c r="L262974" i="1"/>
  <c r="L262975" i="1"/>
  <c r="L262976" i="1"/>
  <c r="L262977" i="1"/>
  <c r="L262978" i="1"/>
  <c r="L262979" i="1"/>
  <c r="L262980" i="1"/>
  <c r="L262981" i="1"/>
  <c r="L262982" i="1"/>
  <c r="L262983" i="1"/>
  <c r="L262984" i="1"/>
  <c r="L262985" i="1"/>
  <c r="L262986" i="1"/>
  <c r="L262987" i="1"/>
  <c r="L262988" i="1"/>
  <c r="L262989" i="1"/>
  <c r="L262990" i="1"/>
  <c r="L262991" i="1"/>
  <c r="L262992" i="1"/>
  <c r="L262993" i="1"/>
  <c r="L262994" i="1"/>
  <c r="L262995" i="1"/>
  <c r="L262996" i="1"/>
  <c r="L262997" i="1"/>
  <c r="L262998" i="1"/>
  <c r="L262999" i="1"/>
  <c r="L263000" i="1"/>
  <c r="L263001" i="1"/>
  <c r="L263002" i="1"/>
  <c r="L263003" i="1"/>
  <c r="L263004" i="1"/>
  <c r="L263005" i="1"/>
  <c r="L263006" i="1"/>
  <c r="L263007" i="1"/>
  <c r="L263008" i="1"/>
  <c r="L263009" i="1"/>
  <c r="L263010" i="1"/>
  <c r="L263011" i="1"/>
  <c r="L263012" i="1"/>
  <c r="L263013" i="1"/>
  <c r="L263014" i="1"/>
  <c r="L263015" i="1"/>
  <c r="L263016" i="1"/>
  <c r="L263017" i="1"/>
  <c r="L263018" i="1"/>
  <c r="L263019" i="1"/>
  <c r="L263020" i="1"/>
  <c r="L263021" i="1"/>
  <c r="L263022" i="1"/>
  <c r="L263023" i="1"/>
  <c r="L263024" i="1"/>
  <c r="L263025" i="1"/>
  <c r="L263026" i="1"/>
  <c r="L263027" i="1"/>
  <c r="L263028" i="1"/>
  <c r="L263029" i="1"/>
  <c r="L263030" i="1"/>
  <c r="L263031" i="1"/>
  <c r="L263032" i="1"/>
  <c r="L263033" i="1"/>
  <c r="L263034" i="1"/>
  <c r="L263035" i="1"/>
  <c r="L263036" i="1"/>
  <c r="L263037" i="1"/>
  <c r="L263038" i="1"/>
  <c r="L263039" i="1"/>
  <c r="L263040" i="1"/>
  <c r="L263041" i="1"/>
  <c r="L263042" i="1"/>
  <c r="L263043" i="1"/>
  <c r="L263044" i="1"/>
  <c r="L263045" i="1"/>
  <c r="L263046" i="1"/>
  <c r="L263047" i="1"/>
  <c r="L263048" i="1"/>
  <c r="L263049" i="1"/>
  <c r="L263050" i="1"/>
  <c r="L263051" i="1"/>
  <c r="L263052" i="1"/>
  <c r="L263053" i="1"/>
  <c r="L263054" i="1"/>
  <c r="L263055" i="1"/>
  <c r="L263056" i="1"/>
  <c r="L263057" i="1"/>
  <c r="L263058" i="1"/>
  <c r="L263059" i="1"/>
  <c r="L263060" i="1"/>
  <c r="L263061" i="1"/>
  <c r="L263062" i="1"/>
  <c r="L263063" i="1"/>
  <c r="L263064" i="1"/>
  <c r="L263065" i="1"/>
  <c r="L263066" i="1"/>
  <c r="L263067" i="1"/>
  <c r="L263068" i="1"/>
  <c r="L263069" i="1"/>
  <c r="L263070" i="1"/>
  <c r="L263071" i="1"/>
  <c r="L263072" i="1"/>
  <c r="L263073" i="1"/>
  <c r="L263074" i="1"/>
  <c r="L263075" i="1"/>
  <c r="L263076" i="1"/>
  <c r="L263077" i="1"/>
  <c r="L263078" i="1"/>
  <c r="L263079" i="1"/>
  <c r="L263080" i="1"/>
  <c r="L263081" i="1"/>
  <c r="L263082" i="1"/>
  <c r="L263083" i="1"/>
  <c r="L263084" i="1"/>
  <c r="L263085" i="1"/>
  <c r="L263086" i="1"/>
  <c r="L263087" i="1"/>
  <c r="L263088" i="1"/>
  <c r="L263089" i="1"/>
  <c r="L263090" i="1"/>
  <c r="L263091" i="1"/>
  <c r="L263092" i="1"/>
  <c r="L263093" i="1"/>
  <c r="L263094" i="1"/>
  <c r="L263095" i="1"/>
  <c r="L263096" i="1"/>
  <c r="L263097" i="1"/>
  <c r="L263098" i="1"/>
  <c r="L263099" i="1"/>
  <c r="L263100" i="1"/>
  <c r="L263101" i="1"/>
  <c r="L263102" i="1"/>
  <c r="L263103" i="1"/>
  <c r="L263104" i="1"/>
  <c r="L263105" i="1"/>
  <c r="L263106" i="1"/>
  <c r="L263107" i="1"/>
  <c r="L263108" i="1"/>
  <c r="L263109" i="1"/>
  <c r="L263110" i="1"/>
  <c r="L263111" i="1"/>
  <c r="L263112" i="1"/>
  <c r="L263113" i="1"/>
  <c r="L263114" i="1"/>
  <c r="L263115" i="1"/>
  <c r="L263116" i="1"/>
  <c r="L263117" i="1"/>
  <c r="L263118" i="1"/>
  <c r="L263119" i="1"/>
  <c r="L263120" i="1"/>
  <c r="L263121" i="1"/>
  <c r="L263122" i="1"/>
  <c r="L263123" i="1"/>
  <c r="L263124" i="1"/>
  <c r="L263125" i="1"/>
  <c r="L263126" i="1"/>
  <c r="L263127" i="1"/>
  <c r="L263128" i="1"/>
  <c r="L263129" i="1"/>
  <c r="L263130" i="1"/>
  <c r="L263131" i="1"/>
  <c r="L263132" i="1"/>
  <c r="L263133" i="1"/>
  <c r="L263134" i="1"/>
  <c r="L263135" i="1"/>
  <c r="L263136" i="1"/>
  <c r="L263137" i="1"/>
  <c r="L263138" i="1"/>
  <c r="L263139" i="1"/>
  <c r="L263140" i="1"/>
  <c r="L263141" i="1"/>
  <c r="L263142" i="1"/>
  <c r="L263143" i="1"/>
  <c r="L263144" i="1"/>
  <c r="L263145" i="1"/>
  <c r="L263146" i="1"/>
  <c r="L263147" i="1"/>
  <c r="L263148" i="1"/>
  <c r="L263149" i="1"/>
  <c r="L263150" i="1"/>
  <c r="L263151" i="1"/>
  <c r="L263152" i="1"/>
  <c r="L263153" i="1"/>
  <c r="L263154" i="1"/>
  <c r="L263155" i="1"/>
  <c r="L263156" i="1"/>
  <c r="L263157" i="1"/>
  <c r="L263158" i="1"/>
  <c r="L263159" i="1"/>
  <c r="L263160" i="1"/>
  <c r="L263161" i="1"/>
  <c r="L263162" i="1"/>
  <c r="L263163" i="1"/>
  <c r="L263164" i="1"/>
  <c r="L263165" i="1"/>
  <c r="L263166" i="1"/>
  <c r="L263167" i="1"/>
  <c r="L263168" i="1"/>
  <c r="L263169" i="1"/>
  <c r="L263170" i="1"/>
  <c r="L263171" i="1"/>
  <c r="L263172" i="1"/>
  <c r="L263173" i="1"/>
  <c r="L263174" i="1"/>
  <c r="L263175" i="1"/>
  <c r="L263176" i="1"/>
  <c r="L263177" i="1"/>
  <c r="L263178" i="1"/>
  <c r="L263179" i="1"/>
  <c r="L263180" i="1"/>
  <c r="L263181" i="1"/>
  <c r="L263182" i="1"/>
  <c r="L263183" i="1"/>
  <c r="L263184" i="1"/>
  <c r="L263185" i="1"/>
  <c r="L263186" i="1"/>
  <c r="L263187" i="1"/>
  <c r="L263188" i="1"/>
  <c r="L263189" i="1"/>
  <c r="L263190" i="1"/>
  <c r="L263191" i="1"/>
  <c r="L263192" i="1"/>
  <c r="L263193" i="1"/>
  <c r="L263194" i="1"/>
  <c r="L263195" i="1"/>
  <c r="L263196" i="1"/>
  <c r="L263197" i="1"/>
  <c r="L263198" i="1"/>
  <c r="L263199" i="1"/>
  <c r="L263200" i="1"/>
  <c r="L263201" i="1"/>
  <c r="L263202" i="1"/>
  <c r="L263203" i="1"/>
  <c r="L263204" i="1"/>
  <c r="L263205" i="1"/>
  <c r="L263206" i="1"/>
  <c r="L263207" i="1"/>
  <c r="L263208" i="1"/>
  <c r="L263209" i="1"/>
  <c r="L263210" i="1"/>
  <c r="L263211" i="1"/>
  <c r="L263212" i="1"/>
  <c r="L263213" i="1"/>
  <c r="L263214" i="1"/>
  <c r="L263215" i="1"/>
  <c r="L263216" i="1"/>
  <c r="L263217" i="1"/>
  <c r="L263218" i="1"/>
  <c r="L263219" i="1"/>
  <c r="L263220" i="1"/>
  <c r="L263221" i="1"/>
  <c r="L263222" i="1"/>
  <c r="L263223" i="1"/>
  <c r="L263224" i="1"/>
  <c r="L263225" i="1"/>
  <c r="L263226" i="1"/>
  <c r="L263227" i="1"/>
  <c r="L263228" i="1"/>
  <c r="L263229" i="1"/>
  <c r="L263230" i="1"/>
  <c r="L263231" i="1"/>
  <c r="L263232" i="1"/>
  <c r="L263233" i="1"/>
  <c r="L263234" i="1"/>
  <c r="L263235" i="1"/>
  <c r="L263236" i="1"/>
  <c r="L263237" i="1"/>
  <c r="L263238" i="1"/>
  <c r="L263239" i="1"/>
  <c r="L263240" i="1"/>
  <c r="L263241" i="1"/>
  <c r="L263242" i="1"/>
  <c r="L263243" i="1"/>
  <c r="L263244" i="1"/>
  <c r="L263245" i="1"/>
  <c r="L263246" i="1"/>
  <c r="L263247" i="1"/>
  <c r="L263248" i="1"/>
  <c r="L263249" i="1"/>
  <c r="L263250" i="1"/>
  <c r="L263251" i="1"/>
  <c r="L263252" i="1"/>
  <c r="L263253" i="1"/>
  <c r="L263254" i="1"/>
  <c r="L263255" i="1"/>
  <c r="L263256" i="1"/>
  <c r="L263257" i="1"/>
  <c r="L263258" i="1"/>
  <c r="L263259" i="1"/>
  <c r="L263260" i="1"/>
  <c r="L263261" i="1"/>
  <c r="L263262" i="1"/>
  <c r="L263263" i="1"/>
  <c r="L263264" i="1"/>
  <c r="L263265" i="1"/>
  <c r="L263266" i="1"/>
  <c r="L263267" i="1"/>
  <c r="L263268" i="1"/>
  <c r="L263269" i="1"/>
  <c r="L263270" i="1"/>
  <c r="L263271" i="1"/>
  <c r="L263272" i="1"/>
  <c r="L263273" i="1"/>
  <c r="L263274" i="1"/>
  <c r="L263275" i="1"/>
  <c r="L263276" i="1"/>
  <c r="L263277" i="1"/>
  <c r="L263278" i="1"/>
  <c r="L263279" i="1"/>
  <c r="L263280" i="1"/>
  <c r="L263281" i="1"/>
  <c r="L263282" i="1"/>
  <c r="L263283" i="1"/>
  <c r="L263284" i="1"/>
  <c r="L263285" i="1"/>
  <c r="L263286" i="1"/>
  <c r="L263287" i="1"/>
  <c r="L263288" i="1"/>
  <c r="L263289" i="1"/>
  <c r="L263290" i="1"/>
  <c r="L263291" i="1"/>
  <c r="L263292" i="1"/>
  <c r="L263293" i="1"/>
  <c r="L263294" i="1"/>
  <c r="L263295" i="1"/>
  <c r="L263296" i="1"/>
  <c r="L263297" i="1"/>
  <c r="L263298" i="1"/>
  <c r="L263299" i="1"/>
  <c r="L263300" i="1"/>
  <c r="L263301" i="1"/>
  <c r="L263302" i="1"/>
  <c r="L263303" i="1"/>
  <c r="L263304" i="1"/>
  <c r="L263305" i="1"/>
  <c r="L263306" i="1"/>
  <c r="L263307" i="1"/>
  <c r="L263308" i="1"/>
  <c r="L263309" i="1"/>
  <c r="L263310" i="1"/>
  <c r="L263311" i="1"/>
  <c r="L263312" i="1"/>
  <c r="L263313" i="1"/>
  <c r="L263314" i="1"/>
  <c r="L263315" i="1"/>
  <c r="L263316" i="1"/>
  <c r="L263317" i="1"/>
  <c r="L263318" i="1"/>
  <c r="L263319" i="1"/>
  <c r="L263320" i="1"/>
  <c r="L263321" i="1"/>
  <c r="L263322" i="1"/>
  <c r="L263323" i="1"/>
  <c r="L263324" i="1"/>
  <c r="L263325" i="1"/>
  <c r="L263326" i="1"/>
  <c r="L263327" i="1"/>
  <c r="L263328" i="1"/>
  <c r="L263329" i="1"/>
  <c r="L263330" i="1"/>
  <c r="L263331" i="1"/>
  <c r="L263332" i="1"/>
  <c r="L263333" i="1"/>
  <c r="L263334" i="1"/>
  <c r="L263335" i="1"/>
  <c r="L263336" i="1"/>
  <c r="L263337" i="1"/>
  <c r="L263338" i="1"/>
  <c r="L263339" i="1"/>
  <c r="L263340" i="1"/>
  <c r="L263341" i="1"/>
  <c r="L263342" i="1"/>
  <c r="L263343" i="1"/>
  <c r="L263344" i="1"/>
  <c r="L263345" i="1"/>
  <c r="L263346" i="1"/>
  <c r="L263347" i="1"/>
  <c r="L263348" i="1"/>
  <c r="L263349" i="1"/>
  <c r="L263350" i="1"/>
  <c r="L263351" i="1"/>
  <c r="L263352" i="1"/>
  <c r="L263353" i="1"/>
  <c r="L263354" i="1"/>
  <c r="L263355" i="1"/>
  <c r="L263356" i="1"/>
  <c r="L263357" i="1"/>
  <c r="L263358" i="1"/>
  <c r="L263359" i="1"/>
  <c r="L263360" i="1"/>
  <c r="L263361" i="1"/>
  <c r="L263362" i="1"/>
  <c r="L263363" i="1"/>
  <c r="L263364" i="1"/>
  <c r="L263365" i="1"/>
  <c r="L263366" i="1"/>
  <c r="L263367" i="1"/>
  <c r="L263368" i="1"/>
  <c r="L263369" i="1"/>
  <c r="L263370" i="1"/>
  <c r="L263371" i="1"/>
  <c r="L263372" i="1"/>
  <c r="L263373" i="1"/>
  <c r="L263374" i="1"/>
  <c r="L263375" i="1"/>
  <c r="L263376" i="1"/>
  <c r="L263377" i="1"/>
  <c r="L263378" i="1"/>
  <c r="L263379" i="1"/>
  <c r="L263380" i="1"/>
  <c r="L263381" i="1"/>
  <c r="L263382" i="1"/>
  <c r="L263383" i="1"/>
  <c r="L263384" i="1"/>
  <c r="L263385" i="1"/>
  <c r="L263386" i="1"/>
  <c r="L263387" i="1"/>
  <c r="L263388" i="1"/>
  <c r="L263389" i="1"/>
  <c r="L263390" i="1"/>
  <c r="L263391" i="1"/>
  <c r="L263392" i="1"/>
  <c r="L263393" i="1"/>
  <c r="L263394" i="1"/>
  <c r="L263395" i="1"/>
  <c r="L263396" i="1"/>
  <c r="L263397" i="1"/>
  <c r="L263398" i="1"/>
  <c r="L263399" i="1"/>
  <c r="L263400" i="1"/>
  <c r="L263401" i="1"/>
  <c r="L263402" i="1"/>
  <c r="L263403" i="1"/>
  <c r="L263404" i="1"/>
  <c r="L263405" i="1"/>
  <c r="L263406" i="1"/>
  <c r="L263407" i="1"/>
  <c r="L263408" i="1"/>
  <c r="L263409" i="1"/>
  <c r="L263410" i="1"/>
  <c r="L263411" i="1"/>
  <c r="L263412" i="1"/>
  <c r="L263413" i="1"/>
  <c r="L263414" i="1"/>
  <c r="L263415" i="1"/>
  <c r="L263416" i="1"/>
  <c r="L263417" i="1"/>
  <c r="L263418" i="1"/>
  <c r="L263419" i="1"/>
  <c r="L263420" i="1"/>
  <c r="L263421" i="1"/>
  <c r="L263422" i="1"/>
  <c r="L263423" i="1"/>
  <c r="L263424" i="1"/>
  <c r="L263425" i="1"/>
  <c r="L263426" i="1"/>
  <c r="L263427" i="1"/>
  <c r="L263428" i="1"/>
  <c r="L263429" i="1"/>
  <c r="L263430" i="1"/>
  <c r="L263431" i="1"/>
  <c r="L263432" i="1"/>
  <c r="L263433" i="1"/>
  <c r="L263434" i="1"/>
  <c r="L263435" i="1"/>
  <c r="L263436" i="1"/>
  <c r="L263437" i="1"/>
  <c r="L263438" i="1"/>
  <c r="L263439" i="1"/>
  <c r="L263440" i="1"/>
  <c r="L263441" i="1"/>
  <c r="L263442" i="1"/>
  <c r="L263443" i="1"/>
  <c r="L263444" i="1"/>
  <c r="L263445" i="1"/>
  <c r="L263446" i="1"/>
  <c r="L263447" i="1"/>
  <c r="L263448" i="1"/>
  <c r="L263449" i="1"/>
  <c r="L263450" i="1"/>
  <c r="L263451" i="1"/>
  <c r="L263452" i="1"/>
  <c r="L263453" i="1"/>
  <c r="L263454" i="1"/>
  <c r="L263455" i="1"/>
  <c r="L263456" i="1"/>
  <c r="L263457" i="1"/>
  <c r="L263458" i="1"/>
  <c r="L263459" i="1"/>
  <c r="L263460" i="1"/>
  <c r="L263461" i="1"/>
  <c r="L263462" i="1"/>
  <c r="L263463" i="1"/>
  <c r="L263464" i="1"/>
  <c r="L263465" i="1"/>
  <c r="L263466" i="1"/>
  <c r="L263467" i="1"/>
  <c r="L263468" i="1"/>
  <c r="L263469" i="1"/>
  <c r="L263470" i="1"/>
  <c r="L263471" i="1"/>
  <c r="L263472" i="1"/>
  <c r="L263473" i="1"/>
  <c r="L263474" i="1"/>
  <c r="L263475" i="1"/>
  <c r="L263476" i="1"/>
  <c r="L263477" i="1"/>
  <c r="L263478" i="1"/>
  <c r="L263479" i="1"/>
  <c r="L263480" i="1"/>
  <c r="L263481" i="1"/>
  <c r="L263482" i="1"/>
  <c r="L263483" i="1"/>
  <c r="L263484" i="1"/>
  <c r="L263485" i="1"/>
  <c r="L263486" i="1"/>
  <c r="L263487" i="1"/>
  <c r="L263488" i="1"/>
  <c r="L263489" i="1"/>
  <c r="L263490" i="1"/>
  <c r="L263491" i="1"/>
  <c r="L263492" i="1"/>
  <c r="L263493" i="1"/>
  <c r="L263494" i="1"/>
  <c r="L263495" i="1"/>
  <c r="L263496" i="1"/>
  <c r="L263497" i="1"/>
  <c r="L263498" i="1"/>
  <c r="L263499" i="1"/>
  <c r="L263500" i="1"/>
  <c r="L263501" i="1"/>
  <c r="L263502" i="1"/>
  <c r="L263503" i="1"/>
  <c r="L263504" i="1"/>
  <c r="L263505" i="1"/>
  <c r="L263506" i="1"/>
  <c r="L263507" i="1"/>
  <c r="L263508" i="1"/>
  <c r="L263509" i="1"/>
  <c r="L263510" i="1"/>
  <c r="L263511" i="1"/>
  <c r="L263512" i="1"/>
  <c r="L263513" i="1"/>
  <c r="L263514" i="1"/>
  <c r="L263515" i="1"/>
  <c r="L263516" i="1"/>
  <c r="L263517" i="1"/>
  <c r="L263518" i="1"/>
  <c r="L263519" i="1"/>
  <c r="L263520" i="1"/>
  <c r="L263521" i="1"/>
  <c r="L263522" i="1"/>
  <c r="L263523" i="1"/>
  <c r="L263524" i="1"/>
  <c r="L263525" i="1"/>
  <c r="L263526" i="1"/>
  <c r="L263527" i="1"/>
  <c r="L263528" i="1"/>
  <c r="L263529" i="1"/>
  <c r="L263530" i="1"/>
  <c r="L263531" i="1"/>
  <c r="L263532" i="1"/>
  <c r="L263533" i="1"/>
  <c r="L263534" i="1"/>
  <c r="L263535" i="1"/>
  <c r="L263536" i="1"/>
  <c r="L263537" i="1"/>
  <c r="L263538" i="1"/>
  <c r="L263539" i="1"/>
  <c r="L263540" i="1"/>
  <c r="L263541" i="1"/>
  <c r="L263542" i="1"/>
  <c r="L263543" i="1"/>
  <c r="L263544" i="1"/>
  <c r="L263545" i="1"/>
  <c r="L263546" i="1"/>
  <c r="L263547" i="1"/>
  <c r="L263548" i="1"/>
  <c r="L263549" i="1"/>
  <c r="L263550" i="1"/>
  <c r="L263551" i="1"/>
  <c r="L263552" i="1"/>
  <c r="L263553" i="1"/>
  <c r="L263554" i="1"/>
  <c r="L263555" i="1"/>
  <c r="L263556" i="1"/>
  <c r="L263557" i="1"/>
  <c r="L263558" i="1"/>
  <c r="L263559" i="1"/>
  <c r="L263560" i="1"/>
  <c r="L263561" i="1"/>
  <c r="L263562" i="1"/>
  <c r="L263563" i="1"/>
  <c r="L263564" i="1"/>
  <c r="L263565" i="1"/>
  <c r="L263566" i="1"/>
  <c r="L263567" i="1"/>
  <c r="L263568" i="1"/>
  <c r="L263569" i="1"/>
  <c r="L263570" i="1"/>
  <c r="L263571" i="1"/>
  <c r="L263572" i="1"/>
  <c r="L263573" i="1"/>
  <c r="L263574" i="1"/>
  <c r="L263575" i="1"/>
  <c r="L263576" i="1"/>
  <c r="L263577" i="1"/>
  <c r="L263578" i="1"/>
  <c r="L263579" i="1"/>
  <c r="L263580" i="1"/>
  <c r="L263581" i="1"/>
  <c r="L263582" i="1"/>
  <c r="L263583" i="1"/>
  <c r="L263584" i="1"/>
  <c r="L263585" i="1"/>
  <c r="L263586" i="1"/>
  <c r="L263587" i="1"/>
  <c r="L263588" i="1"/>
  <c r="L263589" i="1"/>
  <c r="L263590" i="1"/>
  <c r="L263591" i="1"/>
  <c r="L263592" i="1"/>
  <c r="L263593" i="1"/>
  <c r="L263594" i="1"/>
  <c r="L263595" i="1"/>
  <c r="L263596" i="1"/>
  <c r="L263597" i="1"/>
  <c r="L263598" i="1"/>
  <c r="L263599" i="1"/>
  <c r="L263600" i="1"/>
  <c r="L263601" i="1"/>
  <c r="L263602" i="1"/>
  <c r="L263603" i="1"/>
  <c r="L263604" i="1"/>
  <c r="L263605" i="1"/>
  <c r="L263606" i="1"/>
  <c r="L263607" i="1"/>
  <c r="L263608" i="1"/>
  <c r="L263609" i="1"/>
  <c r="L263610" i="1"/>
  <c r="L263611" i="1"/>
  <c r="L263612" i="1"/>
  <c r="L263613" i="1"/>
  <c r="L263614" i="1"/>
  <c r="L263615" i="1"/>
  <c r="L263616" i="1"/>
  <c r="L263617" i="1"/>
  <c r="L263618" i="1"/>
  <c r="L263619" i="1"/>
  <c r="L263620" i="1"/>
  <c r="L263621" i="1"/>
  <c r="L263622" i="1"/>
  <c r="L263623" i="1"/>
  <c r="L263624" i="1"/>
  <c r="L263625" i="1"/>
  <c r="L263626" i="1"/>
  <c r="L263627" i="1"/>
  <c r="L263628" i="1"/>
  <c r="L263629" i="1"/>
  <c r="L263630" i="1"/>
  <c r="L263631" i="1"/>
  <c r="L263632" i="1"/>
  <c r="L263633" i="1"/>
  <c r="L263634" i="1"/>
  <c r="L263635" i="1"/>
  <c r="L263636" i="1"/>
  <c r="L263637" i="1"/>
  <c r="L263638" i="1"/>
  <c r="L263639" i="1"/>
  <c r="L263640" i="1"/>
  <c r="L263641" i="1"/>
  <c r="L263642" i="1"/>
  <c r="L263643" i="1"/>
  <c r="L263644" i="1"/>
  <c r="L263645" i="1"/>
  <c r="L263646" i="1"/>
  <c r="L263647" i="1"/>
  <c r="L263648" i="1"/>
  <c r="L263649" i="1"/>
  <c r="L263650" i="1"/>
  <c r="L263651" i="1"/>
  <c r="L263652" i="1"/>
  <c r="L263653" i="1"/>
  <c r="L263654" i="1"/>
  <c r="L263655" i="1"/>
  <c r="L263656" i="1"/>
  <c r="L263657" i="1"/>
  <c r="L263658" i="1"/>
  <c r="L263659" i="1"/>
  <c r="L263660" i="1"/>
  <c r="L263661" i="1"/>
  <c r="L263662" i="1"/>
  <c r="L263663" i="1"/>
  <c r="L263664" i="1"/>
  <c r="L263665" i="1"/>
  <c r="L263666" i="1"/>
  <c r="L263667" i="1"/>
  <c r="L263668" i="1"/>
  <c r="L263669" i="1"/>
  <c r="L263670" i="1"/>
  <c r="L263671" i="1"/>
  <c r="L263672" i="1"/>
  <c r="L263673" i="1"/>
  <c r="L263674" i="1"/>
  <c r="L263675" i="1"/>
  <c r="L263676" i="1"/>
  <c r="L263677" i="1"/>
  <c r="L263678" i="1"/>
  <c r="L263679" i="1"/>
  <c r="L263680" i="1"/>
  <c r="L263681" i="1"/>
  <c r="L263682" i="1"/>
  <c r="L263683" i="1"/>
  <c r="L263684" i="1"/>
  <c r="L263685" i="1"/>
  <c r="L263686" i="1"/>
  <c r="L263687" i="1"/>
  <c r="L263688" i="1"/>
  <c r="L263689" i="1"/>
  <c r="L263690" i="1"/>
  <c r="L263691" i="1"/>
  <c r="L263692" i="1"/>
  <c r="L263693" i="1"/>
  <c r="L263694" i="1"/>
  <c r="L263695" i="1"/>
  <c r="L263696" i="1"/>
  <c r="L263697" i="1"/>
  <c r="L263698" i="1"/>
  <c r="L263699" i="1"/>
  <c r="L263700" i="1"/>
  <c r="L263701" i="1"/>
  <c r="L263702" i="1"/>
  <c r="L263703" i="1"/>
  <c r="L263704" i="1"/>
  <c r="L263705" i="1"/>
  <c r="L263706" i="1"/>
  <c r="L263707" i="1"/>
  <c r="L263708" i="1"/>
  <c r="L263709" i="1"/>
  <c r="L263710" i="1"/>
  <c r="L263711" i="1"/>
  <c r="L263712" i="1"/>
  <c r="L263713" i="1"/>
  <c r="L263714" i="1"/>
  <c r="L263715" i="1"/>
  <c r="L263716" i="1"/>
  <c r="L263717" i="1"/>
  <c r="L263718" i="1"/>
  <c r="L263719" i="1"/>
  <c r="L263720" i="1"/>
  <c r="L263721" i="1"/>
  <c r="L263722" i="1"/>
  <c r="L263723" i="1"/>
  <c r="L263724" i="1"/>
  <c r="L263725" i="1"/>
  <c r="L263726" i="1"/>
  <c r="L263727" i="1"/>
  <c r="L263728" i="1"/>
  <c r="L263729" i="1"/>
  <c r="L263730" i="1"/>
  <c r="L263731" i="1"/>
  <c r="L263732" i="1"/>
  <c r="L263733" i="1"/>
  <c r="L263734" i="1"/>
  <c r="L263735" i="1"/>
  <c r="L263736" i="1"/>
  <c r="L263737" i="1"/>
  <c r="L263738" i="1"/>
  <c r="L263739" i="1"/>
  <c r="L263740" i="1"/>
  <c r="L263741" i="1"/>
  <c r="L263742" i="1"/>
  <c r="L263743" i="1"/>
  <c r="L263744" i="1"/>
  <c r="L263745" i="1"/>
  <c r="L263746" i="1"/>
  <c r="L263747" i="1"/>
  <c r="L263748" i="1"/>
  <c r="L263749" i="1"/>
  <c r="L263750" i="1"/>
  <c r="L263751" i="1"/>
  <c r="L263752" i="1"/>
  <c r="L263753" i="1"/>
  <c r="L263754" i="1"/>
  <c r="L263755" i="1"/>
  <c r="L263756" i="1"/>
  <c r="L263757" i="1"/>
  <c r="L263758" i="1"/>
  <c r="L263759" i="1"/>
  <c r="L263760" i="1"/>
  <c r="L263761" i="1"/>
  <c r="L263762" i="1"/>
  <c r="L263763" i="1"/>
  <c r="L263764" i="1"/>
  <c r="L263765" i="1"/>
  <c r="L263766" i="1"/>
  <c r="L263767" i="1"/>
  <c r="L263768" i="1"/>
  <c r="L263769" i="1"/>
  <c r="L263770" i="1"/>
  <c r="L263771" i="1"/>
  <c r="L263772" i="1"/>
  <c r="L263773" i="1"/>
  <c r="L263774" i="1"/>
  <c r="L263775" i="1"/>
  <c r="L263776" i="1"/>
  <c r="L263777" i="1"/>
  <c r="L263778" i="1"/>
  <c r="L263779" i="1"/>
  <c r="L263780" i="1"/>
  <c r="L263781" i="1"/>
  <c r="L263782" i="1"/>
  <c r="L263783" i="1"/>
  <c r="L263784" i="1"/>
  <c r="L263785" i="1"/>
  <c r="L263786" i="1"/>
  <c r="L263787" i="1"/>
  <c r="L263788" i="1"/>
  <c r="L263789" i="1"/>
  <c r="L263790" i="1"/>
  <c r="L263791" i="1"/>
  <c r="L263792" i="1"/>
  <c r="L263793" i="1"/>
  <c r="L263794" i="1"/>
  <c r="L263795" i="1"/>
  <c r="L263796" i="1"/>
  <c r="L263797" i="1"/>
  <c r="L263798" i="1"/>
  <c r="L263799" i="1"/>
  <c r="L263800" i="1"/>
  <c r="L263801" i="1"/>
  <c r="L263802" i="1"/>
  <c r="L263803" i="1"/>
  <c r="L263804" i="1"/>
  <c r="L263805" i="1"/>
  <c r="L263806" i="1"/>
  <c r="L263807" i="1"/>
  <c r="L263808" i="1"/>
  <c r="L263809" i="1"/>
  <c r="L263810" i="1"/>
  <c r="L263811" i="1"/>
  <c r="L263812" i="1"/>
  <c r="L263813" i="1"/>
  <c r="L263814" i="1"/>
  <c r="L263815" i="1"/>
  <c r="L263816" i="1"/>
  <c r="L263817" i="1"/>
  <c r="L263818" i="1"/>
  <c r="L263819" i="1"/>
  <c r="L263820" i="1"/>
  <c r="L263821" i="1"/>
  <c r="L263822" i="1"/>
  <c r="L263823" i="1"/>
  <c r="L263824" i="1"/>
  <c r="L263825" i="1"/>
  <c r="L263826" i="1"/>
  <c r="L263827" i="1"/>
  <c r="L263828" i="1"/>
  <c r="L263829" i="1"/>
  <c r="L263830" i="1"/>
  <c r="L263831" i="1"/>
  <c r="L263832" i="1"/>
  <c r="L263833" i="1"/>
  <c r="L263834" i="1"/>
  <c r="L263835" i="1"/>
  <c r="L263836" i="1"/>
  <c r="L263837" i="1"/>
  <c r="L263838" i="1"/>
  <c r="L263839" i="1"/>
  <c r="L263840" i="1"/>
  <c r="L263841" i="1"/>
  <c r="L263842" i="1"/>
  <c r="L263843" i="1"/>
  <c r="L263844" i="1"/>
  <c r="L263845" i="1"/>
  <c r="L263846" i="1"/>
  <c r="L263847" i="1"/>
  <c r="L263848" i="1"/>
  <c r="L263849" i="1"/>
  <c r="L263850" i="1"/>
  <c r="L263851" i="1"/>
  <c r="L263852" i="1"/>
  <c r="L263853" i="1"/>
  <c r="L263854" i="1"/>
  <c r="L263855" i="1"/>
  <c r="L263856" i="1"/>
  <c r="L263857" i="1"/>
  <c r="L263858" i="1"/>
  <c r="L263859" i="1"/>
  <c r="L263860" i="1"/>
  <c r="L263861" i="1"/>
  <c r="L263862" i="1"/>
  <c r="L263863" i="1"/>
  <c r="L263864" i="1"/>
  <c r="L263865" i="1"/>
  <c r="L263866" i="1"/>
  <c r="L263867" i="1"/>
  <c r="L263868" i="1"/>
  <c r="L263869" i="1"/>
  <c r="L263870" i="1"/>
  <c r="L263871" i="1"/>
  <c r="L263872" i="1"/>
  <c r="L263873" i="1"/>
  <c r="L263874" i="1"/>
  <c r="L263875" i="1"/>
  <c r="L263876" i="1"/>
  <c r="L263877" i="1"/>
  <c r="L263878" i="1"/>
  <c r="L263879" i="1"/>
  <c r="L263880" i="1"/>
  <c r="L263881" i="1"/>
  <c r="L263882" i="1"/>
  <c r="L263883" i="1"/>
  <c r="L263884" i="1"/>
  <c r="L263885" i="1"/>
  <c r="L263886" i="1"/>
  <c r="L263887" i="1"/>
  <c r="L263888" i="1"/>
  <c r="L263889" i="1"/>
  <c r="L263890" i="1"/>
  <c r="L263891" i="1"/>
  <c r="L263892" i="1"/>
  <c r="L263893" i="1"/>
  <c r="L263894" i="1"/>
  <c r="L263895" i="1"/>
  <c r="L263896" i="1"/>
  <c r="L263897" i="1"/>
  <c r="L263898" i="1"/>
  <c r="L263899" i="1"/>
  <c r="L263900" i="1"/>
  <c r="L263901" i="1"/>
  <c r="L263902" i="1"/>
  <c r="L263903" i="1"/>
  <c r="L263904" i="1"/>
  <c r="L263905" i="1"/>
  <c r="L263906" i="1"/>
  <c r="L263907" i="1"/>
  <c r="L263908" i="1"/>
  <c r="L263909" i="1"/>
  <c r="L263910" i="1"/>
  <c r="L263911" i="1"/>
  <c r="L263912" i="1"/>
  <c r="L263913" i="1"/>
  <c r="L263914" i="1"/>
  <c r="L263915" i="1"/>
  <c r="L263916" i="1"/>
  <c r="L263917" i="1"/>
  <c r="L263918" i="1"/>
  <c r="L263919" i="1"/>
  <c r="L263920" i="1"/>
  <c r="L263921" i="1"/>
  <c r="L263922" i="1"/>
  <c r="L263923" i="1"/>
  <c r="L263924" i="1"/>
  <c r="L263925" i="1"/>
  <c r="L263926" i="1"/>
  <c r="L263927" i="1"/>
  <c r="L263928" i="1"/>
  <c r="L263929" i="1"/>
  <c r="L263930" i="1"/>
  <c r="L263931" i="1"/>
  <c r="L263932" i="1"/>
  <c r="L263933" i="1"/>
  <c r="L263934" i="1"/>
  <c r="L263935" i="1"/>
  <c r="L263936" i="1"/>
  <c r="L263937" i="1"/>
  <c r="L263938" i="1"/>
  <c r="L263939" i="1"/>
  <c r="L263940" i="1"/>
  <c r="L263941" i="1"/>
  <c r="L263942" i="1"/>
  <c r="L263943" i="1"/>
  <c r="L263944" i="1"/>
  <c r="L263945" i="1"/>
  <c r="L263946" i="1"/>
  <c r="L263947" i="1"/>
  <c r="L263948" i="1"/>
  <c r="L263949" i="1"/>
  <c r="L263950" i="1"/>
  <c r="L263951" i="1"/>
  <c r="L263952" i="1"/>
  <c r="L263953" i="1"/>
  <c r="L263954" i="1"/>
  <c r="L263955" i="1"/>
  <c r="L263956" i="1"/>
  <c r="L263957" i="1"/>
  <c r="L263958" i="1"/>
  <c r="L263959" i="1"/>
  <c r="L263960" i="1"/>
  <c r="L263961" i="1"/>
  <c r="L263962" i="1"/>
  <c r="L263963" i="1"/>
  <c r="L263964" i="1"/>
  <c r="L263965" i="1"/>
  <c r="L263966" i="1"/>
  <c r="L263967" i="1"/>
  <c r="L263968" i="1"/>
  <c r="L263969" i="1"/>
  <c r="L263970" i="1"/>
  <c r="L263971" i="1"/>
  <c r="L263972" i="1"/>
  <c r="L263973" i="1"/>
  <c r="L263974" i="1"/>
  <c r="L263975" i="1"/>
  <c r="L263976" i="1"/>
  <c r="L263977" i="1"/>
  <c r="L263978" i="1"/>
  <c r="L263979" i="1"/>
  <c r="L263980" i="1"/>
  <c r="L263981" i="1"/>
  <c r="L263982" i="1"/>
  <c r="L263983" i="1"/>
  <c r="L263984" i="1"/>
  <c r="L263985" i="1"/>
  <c r="L263986" i="1"/>
  <c r="L263987" i="1"/>
  <c r="L263988" i="1"/>
  <c r="L263989" i="1"/>
  <c r="L263990" i="1"/>
  <c r="L263991" i="1"/>
  <c r="L263992" i="1"/>
  <c r="L263993" i="1"/>
  <c r="L263994" i="1"/>
  <c r="L263995" i="1"/>
  <c r="L263996" i="1"/>
  <c r="L263997" i="1"/>
  <c r="L263998" i="1"/>
  <c r="L263999" i="1"/>
  <c r="L264000" i="1"/>
  <c r="L264001" i="1"/>
  <c r="L264002" i="1"/>
  <c r="L264003" i="1"/>
  <c r="L264004" i="1"/>
  <c r="L264005" i="1"/>
  <c r="L264006" i="1"/>
  <c r="L264007" i="1"/>
  <c r="L264008" i="1"/>
  <c r="L264009" i="1"/>
  <c r="L264010" i="1"/>
  <c r="L264011" i="1"/>
  <c r="L264012" i="1"/>
  <c r="L264013" i="1"/>
  <c r="L264014" i="1"/>
  <c r="L264015" i="1"/>
  <c r="L264016" i="1"/>
  <c r="L264017" i="1"/>
  <c r="L264018" i="1"/>
  <c r="L264019" i="1"/>
  <c r="L264020" i="1"/>
  <c r="L264021" i="1"/>
  <c r="L264022" i="1"/>
  <c r="L264023" i="1"/>
  <c r="L264024" i="1"/>
  <c r="L264025" i="1"/>
  <c r="L264026" i="1"/>
  <c r="L264027" i="1"/>
  <c r="L264028" i="1"/>
  <c r="L264029" i="1"/>
  <c r="L264030" i="1"/>
  <c r="L264031" i="1"/>
  <c r="L264032" i="1"/>
  <c r="L264033" i="1"/>
  <c r="L264034" i="1"/>
  <c r="L264035" i="1"/>
  <c r="L264036" i="1"/>
  <c r="L264037" i="1"/>
  <c r="L264038" i="1"/>
  <c r="L264039" i="1"/>
  <c r="L264040" i="1"/>
  <c r="L264041" i="1"/>
  <c r="L264042" i="1"/>
  <c r="L264043" i="1"/>
  <c r="L264044" i="1"/>
  <c r="L264045" i="1"/>
  <c r="L264046" i="1"/>
  <c r="L264047" i="1"/>
  <c r="L264048" i="1"/>
  <c r="L264049" i="1"/>
  <c r="L264050" i="1"/>
  <c r="L264051" i="1"/>
  <c r="L264052" i="1"/>
  <c r="L264053" i="1"/>
  <c r="L264054" i="1"/>
  <c r="L264055" i="1"/>
  <c r="L264056" i="1"/>
  <c r="L264057" i="1"/>
  <c r="L264058" i="1"/>
  <c r="L264059" i="1"/>
  <c r="L264060" i="1"/>
  <c r="L264061" i="1"/>
  <c r="L264062" i="1"/>
  <c r="L264063" i="1"/>
  <c r="L264064" i="1"/>
  <c r="L264065" i="1"/>
  <c r="L264066" i="1"/>
  <c r="L264067" i="1"/>
  <c r="L264068" i="1"/>
  <c r="L264069" i="1"/>
  <c r="L264070" i="1"/>
  <c r="L264071" i="1"/>
  <c r="L264072" i="1"/>
  <c r="L264073" i="1"/>
  <c r="L264074" i="1"/>
  <c r="L264075" i="1"/>
  <c r="L264076" i="1"/>
  <c r="L264077" i="1"/>
  <c r="L264078" i="1"/>
  <c r="L264079" i="1"/>
  <c r="L264080" i="1"/>
  <c r="L264081" i="1"/>
  <c r="L264082" i="1"/>
  <c r="L264083" i="1"/>
  <c r="L264084" i="1"/>
  <c r="L264085" i="1"/>
  <c r="L264086" i="1"/>
  <c r="L264087" i="1"/>
  <c r="L264088" i="1"/>
  <c r="L264089" i="1"/>
  <c r="L264090" i="1"/>
  <c r="L264091" i="1"/>
  <c r="L264092" i="1"/>
  <c r="L264093" i="1"/>
  <c r="L264094" i="1"/>
  <c r="L264095" i="1"/>
  <c r="L264096" i="1"/>
  <c r="L264097" i="1"/>
  <c r="L264098" i="1"/>
  <c r="L264099" i="1"/>
  <c r="L264100" i="1"/>
  <c r="L264101" i="1"/>
  <c r="L264102" i="1"/>
  <c r="L264103" i="1"/>
  <c r="L264104" i="1"/>
  <c r="L264105" i="1"/>
  <c r="L264106" i="1"/>
  <c r="L264107" i="1"/>
  <c r="L264108" i="1"/>
  <c r="L264109" i="1"/>
  <c r="L264110" i="1"/>
  <c r="L264111" i="1"/>
  <c r="L264112" i="1"/>
  <c r="L264113" i="1"/>
  <c r="L264114" i="1"/>
  <c r="L264115" i="1"/>
  <c r="L264116" i="1"/>
  <c r="L264117" i="1"/>
  <c r="L264118" i="1"/>
  <c r="L264119" i="1"/>
  <c r="L264120" i="1"/>
  <c r="L264121" i="1"/>
  <c r="L264122" i="1"/>
  <c r="L264123" i="1"/>
  <c r="L264124" i="1"/>
  <c r="L264125" i="1"/>
  <c r="L264126" i="1"/>
  <c r="L264127" i="1"/>
  <c r="L264128" i="1"/>
  <c r="L264129" i="1"/>
  <c r="L264130" i="1"/>
  <c r="L264131" i="1"/>
  <c r="L264132" i="1"/>
  <c r="L264133" i="1"/>
  <c r="L264134" i="1"/>
  <c r="L264135" i="1"/>
  <c r="L264136" i="1"/>
  <c r="L264137" i="1"/>
  <c r="L264138" i="1"/>
  <c r="L264139" i="1"/>
  <c r="L264140" i="1"/>
  <c r="L264141" i="1"/>
  <c r="L264142" i="1"/>
  <c r="L264143" i="1"/>
  <c r="L264144" i="1"/>
  <c r="L264145" i="1"/>
  <c r="L264146" i="1"/>
  <c r="L264147" i="1"/>
  <c r="L264148" i="1"/>
  <c r="L264149" i="1"/>
  <c r="L264150" i="1"/>
  <c r="L264151" i="1"/>
  <c r="L264152" i="1"/>
  <c r="L264153" i="1"/>
  <c r="L264154" i="1"/>
  <c r="L264155" i="1"/>
  <c r="L264156" i="1"/>
  <c r="L264157" i="1"/>
  <c r="L264158" i="1"/>
  <c r="L264159" i="1"/>
  <c r="L264160" i="1"/>
  <c r="L264161" i="1"/>
  <c r="L264162" i="1"/>
  <c r="L264163" i="1"/>
  <c r="L264164" i="1"/>
  <c r="L264165" i="1"/>
  <c r="L264166" i="1"/>
  <c r="L264167" i="1"/>
  <c r="L264168" i="1"/>
  <c r="L264169" i="1"/>
  <c r="L264170" i="1"/>
  <c r="L264171" i="1"/>
  <c r="L264172" i="1"/>
  <c r="L264173" i="1"/>
  <c r="L264174" i="1"/>
  <c r="L264175" i="1"/>
  <c r="L264176" i="1"/>
  <c r="L264177" i="1"/>
  <c r="L264178" i="1"/>
  <c r="L264179" i="1"/>
  <c r="L264180" i="1"/>
  <c r="L264181" i="1"/>
  <c r="L264182" i="1"/>
  <c r="L264183" i="1"/>
  <c r="L264184" i="1"/>
  <c r="L264185" i="1"/>
  <c r="L264186" i="1"/>
  <c r="L264187" i="1"/>
  <c r="L264188" i="1"/>
  <c r="L264189" i="1"/>
  <c r="L264190" i="1"/>
  <c r="L264191" i="1"/>
  <c r="L264192" i="1"/>
  <c r="L264193" i="1"/>
  <c r="L264194" i="1"/>
  <c r="L264195" i="1"/>
  <c r="L264196" i="1"/>
  <c r="L264197" i="1"/>
  <c r="L264198" i="1"/>
  <c r="L264199" i="1"/>
  <c r="L264200" i="1"/>
  <c r="L264201" i="1"/>
  <c r="L264202" i="1"/>
  <c r="L264203" i="1"/>
  <c r="L264204" i="1"/>
  <c r="L264205" i="1"/>
  <c r="L264206" i="1"/>
  <c r="L264207" i="1"/>
  <c r="L264208" i="1"/>
  <c r="L264209" i="1"/>
  <c r="L264210" i="1"/>
  <c r="L264211" i="1"/>
  <c r="L264212" i="1"/>
  <c r="L264213" i="1"/>
  <c r="L264214" i="1"/>
  <c r="L264215" i="1"/>
  <c r="L264216" i="1"/>
  <c r="L264217" i="1"/>
  <c r="L264218" i="1"/>
  <c r="L264219" i="1"/>
  <c r="L264220" i="1"/>
  <c r="L264221" i="1"/>
  <c r="L264222" i="1"/>
  <c r="L264223" i="1"/>
  <c r="L264224" i="1"/>
  <c r="L264225" i="1"/>
  <c r="L264226" i="1"/>
  <c r="L264227" i="1"/>
  <c r="L264228" i="1"/>
  <c r="L264229" i="1"/>
  <c r="L264230" i="1"/>
  <c r="L264231" i="1"/>
  <c r="L264232" i="1"/>
  <c r="L264233" i="1"/>
  <c r="L264234" i="1"/>
  <c r="L264235" i="1"/>
  <c r="L264236" i="1"/>
  <c r="L264237" i="1"/>
  <c r="L264238" i="1"/>
  <c r="L264239" i="1"/>
  <c r="L264240" i="1"/>
  <c r="L264241" i="1"/>
  <c r="L264242" i="1"/>
  <c r="L264243" i="1"/>
  <c r="L264244" i="1"/>
  <c r="L264245" i="1"/>
  <c r="L264246" i="1"/>
  <c r="L264247" i="1"/>
  <c r="L264248" i="1"/>
  <c r="L264249" i="1"/>
  <c r="L264250" i="1"/>
  <c r="L264251" i="1"/>
  <c r="L264252" i="1"/>
  <c r="L264253" i="1"/>
  <c r="L264254" i="1"/>
  <c r="L264255" i="1"/>
  <c r="L264256" i="1"/>
  <c r="L264257" i="1"/>
  <c r="L264258" i="1"/>
  <c r="L264259" i="1"/>
  <c r="L264260" i="1"/>
  <c r="L264261" i="1"/>
  <c r="L264262" i="1"/>
  <c r="L264263" i="1"/>
  <c r="L264264" i="1"/>
  <c r="L264265" i="1"/>
  <c r="L264266" i="1"/>
  <c r="L264267" i="1"/>
  <c r="L264268" i="1"/>
  <c r="L264269" i="1"/>
  <c r="L264270" i="1"/>
  <c r="L264271" i="1"/>
  <c r="L264272" i="1"/>
  <c r="L264273" i="1"/>
  <c r="L264274" i="1"/>
  <c r="L264275" i="1"/>
  <c r="L264276" i="1"/>
  <c r="L264277" i="1"/>
  <c r="L264278" i="1"/>
  <c r="L264279" i="1"/>
  <c r="L264280" i="1"/>
  <c r="L264281" i="1"/>
  <c r="L264282" i="1"/>
  <c r="L264283" i="1"/>
  <c r="L264284" i="1"/>
  <c r="L264285" i="1"/>
  <c r="L264286" i="1"/>
  <c r="L264287" i="1"/>
  <c r="L264288" i="1"/>
  <c r="L264289" i="1"/>
  <c r="L264290" i="1"/>
  <c r="L264291" i="1"/>
  <c r="L264292" i="1"/>
  <c r="L264293" i="1"/>
  <c r="L264294" i="1"/>
  <c r="L264295" i="1"/>
  <c r="L264296" i="1"/>
  <c r="L264297" i="1"/>
  <c r="L264298" i="1"/>
  <c r="L264299" i="1"/>
  <c r="L264300" i="1"/>
  <c r="L264301" i="1"/>
  <c r="L264302" i="1"/>
  <c r="L264303" i="1"/>
  <c r="L264304" i="1"/>
  <c r="L264305" i="1"/>
  <c r="L264306" i="1"/>
  <c r="L264307" i="1"/>
  <c r="L264308" i="1"/>
  <c r="L264309" i="1"/>
  <c r="L264310" i="1"/>
  <c r="L264311" i="1"/>
  <c r="L264312" i="1"/>
  <c r="L264313" i="1"/>
  <c r="L264314" i="1"/>
  <c r="L264315" i="1"/>
  <c r="L264316" i="1"/>
  <c r="L264317" i="1"/>
  <c r="L264318" i="1"/>
  <c r="L264319" i="1"/>
  <c r="L264320" i="1"/>
  <c r="L264321" i="1"/>
  <c r="L264322" i="1"/>
  <c r="L264323" i="1"/>
  <c r="L264324" i="1"/>
  <c r="L264325" i="1"/>
  <c r="L264326" i="1"/>
  <c r="L264327" i="1"/>
  <c r="L264328" i="1"/>
  <c r="L264329" i="1"/>
  <c r="L264330" i="1"/>
  <c r="L264331" i="1"/>
  <c r="L264332" i="1"/>
  <c r="L264333" i="1"/>
  <c r="L264334" i="1"/>
  <c r="L264335" i="1"/>
  <c r="L264336" i="1"/>
  <c r="L264337" i="1"/>
  <c r="L264338" i="1"/>
  <c r="L264339" i="1"/>
  <c r="L264340" i="1"/>
  <c r="L264341" i="1"/>
  <c r="L264342" i="1"/>
  <c r="L264343" i="1"/>
  <c r="L264344" i="1"/>
  <c r="L264345" i="1"/>
  <c r="L264346" i="1"/>
  <c r="L264347" i="1"/>
  <c r="L264348" i="1"/>
  <c r="L264349" i="1"/>
  <c r="L264350" i="1"/>
  <c r="L264351" i="1"/>
  <c r="L264352" i="1"/>
  <c r="L264353" i="1"/>
  <c r="L264354" i="1"/>
  <c r="L264355" i="1"/>
  <c r="L264356" i="1"/>
  <c r="L264357" i="1"/>
  <c r="L264358" i="1"/>
  <c r="L264359" i="1"/>
  <c r="L264360" i="1"/>
  <c r="L264361" i="1"/>
  <c r="L264362" i="1"/>
  <c r="L264363" i="1"/>
  <c r="L264364" i="1"/>
  <c r="L264365" i="1"/>
  <c r="L264366" i="1"/>
  <c r="L264367" i="1"/>
  <c r="L264368" i="1"/>
  <c r="L264369" i="1"/>
  <c r="L264370" i="1"/>
  <c r="L264371" i="1"/>
  <c r="L264372" i="1"/>
  <c r="L264373" i="1"/>
  <c r="L264374" i="1"/>
  <c r="L264375" i="1"/>
  <c r="L264376" i="1"/>
  <c r="L264377" i="1"/>
  <c r="L264378" i="1"/>
  <c r="L264379" i="1"/>
  <c r="L264380" i="1"/>
  <c r="L264381" i="1"/>
  <c r="L264382" i="1"/>
  <c r="L264383" i="1"/>
  <c r="L264384" i="1"/>
  <c r="L264385" i="1"/>
  <c r="L264386" i="1"/>
  <c r="L264387" i="1"/>
  <c r="L264388" i="1"/>
  <c r="L264389" i="1"/>
  <c r="L264390" i="1"/>
  <c r="L264391" i="1"/>
  <c r="L264392" i="1"/>
  <c r="L264393" i="1"/>
  <c r="L264394" i="1"/>
  <c r="L264395" i="1"/>
  <c r="L264396" i="1"/>
  <c r="L264397" i="1"/>
  <c r="L264398" i="1"/>
  <c r="L264399" i="1"/>
  <c r="L264400" i="1"/>
  <c r="L264401" i="1"/>
  <c r="L264402" i="1"/>
  <c r="L264403" i="1"/>
  <c r="L264404" i="1"/>
  <c r="L264405" i="1"/>
  <c r="L264406" i="1"/>
  <c r="L264407" i="1"/>
  <c r="L264408" i="1"/>
  <c r="L264409" i="1"/>
  <c r="L264410" i="1"/>
  <c r="L264411" i="1"/>
  <c r="L264412" i="1"/>
  <c r="L264413" i="1"/>
  <c r="L264414" i="1"/>
  <c r="L264415" i="1"/>
  <c r="L264416" i="1"/>
  <c r="L264417" i="1"/>
  <c r="L264418" i="1"/>
  <c r="L264419" i="1"/>
  <c r="L264420" i="1"/>
  <c r="L264421" i="1"/>
  <c r="L264422" i="1"/>
  <c r="L264423" i="1"/>
  <c r="L264424" i="1"/>
  <c r="L264425" i="1"/>
  <c r="L264426" i="1"/>
  <c r="L264427" i="1"/>
  <c r="L264428" i="1"/>
  <c r="L264429" i="1"/>
  <c r="L264430" i="1"/>
  <c r="L264431" i="1"/>
  <c r="L264432" i="1"/>
  <c r="L264433" i="1"/>
  <c r="L264434" i="1"/>
  <c r="L264435" i="1"/>
  <c r="L264436" i="1"/>
  <c r="L264437" i="1"/>
  <c r="L264438" i="1"/>
  <c r="L264439" i="1"/>
  <c r="L264440" i="1"/>
  <c r="L264441" i="1"/>
  <c r="L264442" i="1"/>
  <c r="L264443" i="1"/>
  <c r="L264444" i="1"/>
  <c r="L264445" i="1"/>
  <c r="L264446" i="1"/>
  <c r="L264447" i="1"/>
  <c r="L264448" i="1"/>
  <c r="L264449" i="1"/>
  <c r="L264450" i="1"/>
  <c r="L264451" i="1"/>
  <c r="L264452" i="1"/>
  <c r="L264453" i="1"/>
  <c r="L264454" i="1"/>
  <c r="L264455" i="1"/>
  <c r="L264456" i="1"/>
  <c r="L264457" i="1"/>
  <c r="L264458" i="1"/>
  <c r="L264459" i="1"/>
  <c r="L264460" i="1"/>
  <c r="L264461" i="1"/>
  <c r="L264462" i="1"/>
  <c r="L264463" i="1"/>
  <c r="L264464" i="1"/>
  <c r="L264465" i="1"/>
  <c r="L264466" i="1"/>
  <c r="L264467" i="1"/>
  <c r="L264468" i="1"/>
  <c r="L264469" i="1"/>
  <c r="L264470" i="1"/>
  <c r="L264471" i="1"/>
  <c r="L264472" i="1"/>
  <c r="L264473" i="1"/>
  <c r="L264474" i="1"/>
  <c r="L264475" i="1"/>
  <c r="L264476" i="1"/>
  <c r="L264477" i="1"/>
  <c r="L264478" i="1"/>
  <c r="L264479" i="1"/>
  <c r="L264480" i="1"/>
  <c r="L264481" i="1"/>
  <c r="L264482" i="1"/>
  <c r="L264483" i="1"/>
  <c r="L264484" i="1"/>
  <c r="L264485" i="1"/>
  <c r="L264486" i="1"/>
  <c r="L264487" i="1"/>
  <c r="L264488" i="1"/>
  <c r="L264489" i="1"/>
  <c r="L264490" i="1"/>
  <c r="L264491" i="1"/>
  <c r="L264492" i="1"/>
  <c r="L264493" i="1"/>
  <c r="L264494" i="1"/>
  <c r="L264495" i="1"/>
  <c r="L264496" i="1"/>
  <c r="L264497" i="1"/>
  <c r="L264498" i="1"/>
  <c r="L264499" i="1"/>
  <c r="L264500" i="1"/>
  <c r="L264501" i="1"/>
  <c r="L264502" i="1"/>
  <c r="L264503" i="1"/>
  <c r="L264504" i="1"/>
  <c r="L264505" i="1"/>
  <c r="L264506" i="1"/>
  <c r="L264507" i="1"/>
  <c r="L264508" i="1"/>
  <c r="L264509" i="1"/>
  <c r="L264510" i="1"/>
  <c r="L264511" i="1"/>
  <c r="L264512" i="1"/>
  <c r="L264513" i="1"/>
  <c r="L264514" i="1"/>
  <c r="L264515" i="1"/>
  <c r="L264516" i="1"/>
  <c r="L264517" i="1"/>
  <c r="L264518" i="1"/>
  <c r="L264519" i="1"/>
  <c r="L264520" i="1"/>
  <c r="L264521" i="1"/>
  <c r="L264522" i="1"/>
  <c r="L264523" i="1"/>
  <c r="L264524" i="1"/>
  <c r="L264525" i="1"/>
  <c r="L264526" i="1"/>
  <c r="L264527" i="1"/>
  <c r="L264528" i="1"/>
  <c r="L264529" i="1"/>
  <c r="L264530" i="1"/>
  <c r="L264531" i="1"/>
  <c r="L264532" i="1"/>
  <c r="L264533" i="1"/>
  <c r="L264534" i="1"/>
  <c r="L264535" i="1"/>
  <c r="L264536" i="1"/>
  <c r="L264537" i="1"/>
  <c r="L264538" i="1"/>
  <c r="L264539" i="1"/>
  <c r="L264540" i="1"/>
  <c r="L264541" i="1"/>
  <c r="L264542" i="1"/>
  <c r="L264543" i="1"/>
  <c r="L264544" i="1"/>
  <c r="L264545" i="1"/>
  <c r="L264546" i="1"/>
  <c r="L264547" i="1"/>
  <c r="L264548" i="1"/>
  <c r="L264549" i="1"/>
  <c r="L264550" i="1"/>
  <c r="L264551" i="1"/>
  <c r="L264552" i="1"/>
  <c r="L264553" i="1"/>
  <c r="L264554" i="1"/>
  <c r="L264555" i="1"/>
  <c r="L264556" i="1"/>
  <c r="L264557" i="1"/>
  <c r="L264558" i="1"/>
  <c r="L264559" i="1"/>
  <c r="L264560" i="1"/>
  <c r="L264561" i="1"/>
  <c r="L264562" i="1"/>
  <c r="L264563" i="1"/>
  <c r="L264564" i="1"/>
  <c r="L264565" i="1"/>
  <c r="L264566" i="1"/>
  <c r="L264567" i="1"/>
  <c r="L264568" i="1"/>
  <c r="L264569" i="1"/>
  <c r="L264570" i="1"/>
  <c r="L264571" i="1"/>
  <c r="L264572" i="1"/>
  <c r="L264573" i="1"/>
  <c r="L264574" i="1"/>
  <c r="L264575" i="1"/>
  <c r="L264576" i="1"/>
  <c r="L264577" i="1"/>
  <c r="L264578" i="1"/>
  <c r="L264579" i="1"/>
  <c r="L264580" i="1"/>
  <c r="L264581" i="1"/>
  <c r="L264582" i="1"/>
  <c r="L264583" i="1"/>
  <c r="L264584" i="1"/>
  <c r="L264585" i="1"/>
  <c r="L264586" i="1"/>
  <c r="L264587" i="1"/>
  <c r="L264588" i="1"/>
  <c r="L264589" i="1"/>
  <c r="L264590" i="1"/>
  <c r="L264591" i="1"/>
  <c r="L264592" i="1"/>
  <c r="L264593" i="1"/>
  <c r="L264594" i="1"/>
  <c r="L264595" i="1"/>
  <c r="L264596" i="1"/>
  <c r="L264597" i="1"/>
  <c r="L264598" i="1"/>
  <c r="L264599" i="1"/>
  <c r="L264600" i="1"/>
  <c r="L264601" i="1"/>
  <c r="L264602" i="1"/>
  <c r="L264603" i="1"/>
  <c r="L264604" i="1"/>
  <c r="L264605" i="1"/>
  <c r="L264606" i="1"/>
  <c r="L264607" i="1"/>
  <c r="L264608" i="1"/>
  <c r="L264609" i="1"/>
  <c r="L264610" i="1"/>
  <c r="L264611" i="1"/>
  <c r="L264612" i="1"/>
  <c r="L264613" i="1"/>
  <c r="L264614" i="1"/>
  <c r="L264615" i="1"/>
  <c r="L264616" i="1"/>
  <c r="L264617" i="1"/>
  <c r="L264618" i="1"/>
  <c r="L264619" i="1"/>
  <c r="L264620" i="1"/>
  <c r="L264621" i="1"/>
  <c r="L264622" i="1"/>
  <c r="L264623" i="1"/>
  <c r="L264624" i="1"/>
  <c r="L264625" i="1"/>
  <c r="L264626" i="1"/>
  <c r="L264627" i="1"/>
  <c r="L264628" i="1"/>
  <c r="L264629" i="1"/>
  <c r="L264630" i="1"/>
  <c r="L264631" i="1"/>
  <c r="L264632" i="1"/>
  <c r="L264633" i="1"/>
  <c r="L264634" i="1"/>
  <c r="L264635" i="1"/>
  <c r="L264636" i="1"/>
  <c r="L264637" i="1"/>
  <c r="L264638" i="1"/>
  <c r="L264639" i="1"/>
  <c r="L264640" i="1"/>
  <c r="L264641" i="1"/>
  <c r="L264642" i="1"/>
  <c r="L264643" i="1"/>
  <c r="L264644" i="1"/>
  <c r="L264645" i="1"/>
  <c r="L264646" i="1"/>
  <c r="L264647" i="1"/>
  <c r="L264648" i="1"/>
  <c r="L264649" i="1"/>
  <c r="L264650" i="1"/>
  <c r="L264651" i="1"/>
  <c r="L264652" i="1"/>
  <c r="L264653" i="1"/>
  <c r="L264654" i="1"/>
  <c r="L264655" i="1"/>
  <c r="L264656" i="1"/>
  <c r="L264657" i="1"/>
  <c r="L264658" i="1"/>
  <c r="L264659" i="1"/>
  <c r="L264660" i="1"/>
  <c r="L264661" i="1"/>
  <c r="L264662" i="1"/>
  <c r="L264663" i="1"/>
  <c r="L264664" i="1"/>
  <c r="L264665" i="1"/>
  <c r="L264666" i="1"/>
  <c r="L264667" i="1"/>
  <c r="L264668" i="1"/>
  <c r="L264669" i="1"/>
  <c r="L264670" i="1"/>
  <c r="L264671" i="1"/>
  <c r="L264672" i="1"/>
  <c r="L264673" i="1"/>
  <c r="L264674" i="1"/>
  <c r="L264675" i="1"/>
  <c r="L264676" i="1"/>
  <c r="L264677" i="1"/>
  <c r="L264678" i="1"/>
  <c r="L264679" i="1"/>
  <c r="L264680" i="1"/>
  <c r="L264681" i="1"/>
  <c r="L264682" i="1"/>
  <c r="L264683" i="1"/>
  <c r="L264684" i="1"/>
  <c r="L264685" i="1"/>
  <c r="L264686" i="1"/>
  <c r="L264687" i="1"/>
  <c r="L264688" i="1"/>
  <c r="L264689" i="1"/>
  <c r="L264690" i="1"/>
  <c r="L264691" i="1"/>
  <c r="L264692" i="1"/>
  <c r="L264693" i="1"/>
  <c r="L264694" i="1"/>
  <c r="L264695" i="1"/>
  <c r="L264696" i="1"/>
  <c r="L264697" i="1"/>
  <c r="L264698" i="1"/>
  <c r="L264699" i="1"/>
  <c r="L264700" i="1"/>
  <c r="L264701" i="1"/>
  <c r="L264702" i="1"/>
  <c r="L264703" i="1"/>
  <c r="L264704" i="1"/>
  <c r="L264705" i="1"/>
  <c r="L264706" i="1"/>
  <c r="L264707" i="1"/>
  <c r="L264708" i="1"/>
  <c r="L264709" i="1"/>
  <c r="L264710" i="1"/>
  <c r="L264711" i="1"/>
  <c r="L264712" i="1"/>
  <c r="L264713" i="1"/>
  <c r="L264714" i="1"/>
  <c r="L264715" i="1"/>
  <c r="L264716" i="1"/>
  <c r="L264717" i="1"/>
  <c r="L264718" i="1"/>
  <c r="L264719" i="1"/>
  <c r="L264720" i="1"/>
  <c r="L264721" i="1"/>
  <c r="L264722" i="1"/>
  <c r="L264723" i="1"/>
  <c r="L264724" i="1"/>
  <c r="L264725" i="1"/>
  <c r="L264726" i="1"/>
  <c r="L264727" i="1"/>
  <c r="L264728" i="1"/>
  <c r="L264729" i="1"/>
  <c r="L264730" i="1"/>
  <c r="L264731" i="1"/>
  <c r="L264732" i="1"/>
  <c r="L264733" i="1"/>
  <c r="L264734" i="1"/>
  <c r="L264735" i="1"/>
  <c r="L264736" i="1"/>
  <c r="L264737" i="1"/>
  <c r="L264738" i="1"/>
  <c r="L264739" i="1"/>
  <c r="L264740" i="1"/>
  <c r="L264741" i="1"/>
  <c r="L264742" i="1"/>
  <c r="L264743" i="1"/>
  <c r="L264744" i="1"/>
  <c r="L264745" i="1"/>
  <c r="L264746" i="1"/>
  <c r="L264747" i="1"/>
  <c r="L264748" i="1"/>
  <c r="L264749" i="1"/>
  <c r="L264750" i="1"/>
  <c r="L264751" i="1"/>
  <c r="L264752" i="1"/>
  <c r="L264753" i="1"/>
  <c r="L264754" i="1"/>
  <c r="L264755" i="1"/>
  <c r="L264756" i="1"/>
  <c r="L264757" i="1"/>
  <c r="L264758" i="1"/>
  <c r="L264759" i="1"/>
  <c r="L264760" i="1"/>
  <c r="L264761" i="1"/>
  <c r="L264762" i="1"/>
  <c r="L264763" i="1"/>
  <c r="L264764" i="1"/>
  <c r="L264765" i="1"/>
  <c r="L264766" i="1"/>
  <c r="L264767" i="1"/>
  <c r="L264768" i="1"/>
  <c r="L264769" i="1"/>
  <c r="L264770" i="1"/>
  <c r="L264771" i="1"/>
  <c r="L264772" i="1"/>
  <c r="L264773" i="1"/>
  <c r="L264774" i="1"/>
  <c r="L264775" i="1"/>
  <c r="L264776" i="1"/>
  <c r="L264777" i="1"/>
  <c r="L264778" i="1"/>
  <c r="L264779" i="1"/>
  <c r="L264780" i="1"/>
  <c r="L264781" i="1"/>
  <c r="L264782" i="1"/>
  <c r="L264783" i="1"/>
  <c r="L264784" i="1"/>
  <c r="L264785" i="1"/>
  <c r="L264786" i="1"/>
  <c r="L264787" i="1"/>
  <c r="L264788" i="1"/>
  <c r="L264789" i="1"/>
  <c r="L264790" i="1"/>
  <c r="L264791" i="1"/>
  <c r="L264792" i="1"/>
  <c r="L264793" i="1"/>
  <c r="L264794" i="1"/>
  <c r="L264795" i="1"/>
  <c r="L264796" i="1"/>
  <c r="L264797" i="1"/>
  <c r="L264798" i="1"/>
  <c r="L264799" i="1"/>
  <c r="L264800" i="1"/>
  <c r="L264801" i="1"/>
  <c r="L264802" i="1"/>
  <c r="L264803" i="1"/>
  <c r="L264804" i="1"/>
  <c r="L264805" i="1"/>
  <c r="L264806" i="1"/>
  <c r="L264807" i="1"/>
  <c r="L264808" i="1"/>
  <c r="L264809" i="1"/>
  <c r="L264810" i="1"/>
  <c r="L264811" i="1"/>
  <c r="L264812" i="1"/>
  <c r="L264813" i="1"/>
  <c r="L264814" i="1"/>
  <c r="L264815" i="1"/>
  <c r="L264816" i="1"/>
  <c r="L264817" i="1"/>
  <c r="L264818" i="1"/>
  <c r="L264819" i="1"/>
  <c r="L264820" i="1"/>
  <c r="L264821" i="1"/>
  <c r="L264822" i="1"/>
  <c r="L264823" i="1"/>
  <c r="L264824" i="1"/>
  <c r="L264825" i="1"/>
  <c r="L264826" i="1"/>
  <c r="L264827" i="1"/>
  <c r="L264828" i="1"/>
  <c r="L264829" i="1"/>
  <c r="L264830" i="1"/>
  <c r="L264831" i="1"/>
  <c r="L264832" i="1"/>
  <c r="L264833" i="1"/>
  <c r="L264834" i="1"/>
  <c r="L264835" i="1"/>
  <c r="L264836" i="1"/>
  <c r="L264837" i="1"/>
  <c r="L264838" i="1"/>
  <c r="L264839" i="1"/>
  <c r="L264840" i="1"/>
  <c r="L264841" i="1"/>
  <c r="L264842" i="1"/>
  <c r="L264843" i="1"/>
  <c r="L264844" i="1"/>
  <c r="L264845" i="1"/>
  <c r="L264846" i="1"/>
  <c r="L264847" i="1"/>
  <c r="L264848" i="1"/>
  <c r="L264849" i="1"/>
  <c r="L264850" i="1"/>
  <c r="L264851" i="1"/>
  <c r="L264852" i="1"/>
  <c r="L264853" i="1"/>
  <c r="L264854" i="1"/>
  <c r="L264855" i="1"/>
  <c r="L264856" i="1"/>
  <c r="L264857" i="1"/>
  <c r="L264858" i="1"/>
  <c r="L264859" i="1"/>
  <c r="L264860" i="1"/>
  <c r="L264861" i="1"/>
  <c r="L264862" i="1"/>
  <c r="L264863" i="1"/>
  <c r="L264864" i="1"/>
  <c r="L264865" i="1"/>
  <c r="L264866" i="1"/>
  <c r="L264867" i="1"/>
  <c r="L264868" i="1"/>
  <c r="L264869" i="1"/>
  <c r="L264870" i="1"/>
  <c r="L264871" i="1"/>
  <c r="L264872" i="1"/>
  <c r="L264873" i="1"/>
  <c r="L264874" i="1"/>
  <c r="L264875" i="1"/>
  <c r="L264876" i="1"/>
  <c r="L264877" i="1"/>
  <c r="L264878" i="1"/>
  <c r="L264879" i="1"/>
  <c r="L264880" i="1"/>
  <c r="L264881" i="1"/>
  <c r="L264882" i="1"/>
  <c r="L264883" i="1"/>
  <c r="L264884" i="1"/>
  <c r="L264885" i="1"/>
  <c r="L264886" i="1"/>
  <c r="L264887" i="1"/>
  <c r="L264888" i="1"/>
  <c r="L264889" i="1"/>
  <c r="L264890" i="1"/>
  <c r="L264891" i="1"/>
  <c r="L264892" i="1"/>
  <c r="L264893" i="1"/>
  <c r="L264894" i="1"/>
  <c r="L264895" i="1"/>
  <c r="L264896" i="1"/>
  <c r="L264897" i="1"/>
  <c r="L264898" i="1"/>
  <c r="L264899" i="1"/>
  <c r="L264900" i="1"/>
  <c r="L264901" i="1"/>
  <c r="L264902" i="1"/>
  <c r="L264903" i="1"/>
  <c r="L264904" i="1"/>
  <c r="L264905" i="1"/>
  <c r="L264906" i="1"/>
  <c r="L264907" i="1"/>
  <c r="L264908" i="1"/>
  <c r="L264909" i="1"/>
  <c r="L264910" i="1"/>
  <c r="L264911" i="1"/>
  <c r="L264912" i="1"/>
  <c r="L264913" i="1"/>
  <c r="L264914" i="1"/>
  <c r="L264915" i="1"/>
  <c r="L264916" i="1"/>
  <c r="L264917" i="1"/>
  <c r="L264918" i="1"/>
  <c r="L264919" i="1"/>
  <c r="L264920" i="1"/>
  <c r="L264921" i="1"/>
  <c r="L264922" i="1"/>
  <c r="L264923" i="1"/>
  <c r="L264924" i="1"/>
  <c r="L264925" i="1"/>
  <c r="L264926" i="1"/>
  <c r="L264927" i="1"/>
  <c r="L264928" i="1"/>
  <c r="L264929" i="1"/>
  <c r="L264930" i="1"/>
  <c r="L264931" i="1"/>
  <c r="L264932" i="1"/>
  <c r="L264933" i="1"/>
  <c r="L264934" i="1"/>
  <c r="L264935" i="1"/>
  <c r="L264936" i="1"/>
  <c r="L264937" i="1"/>
  <c r="L264938" i="1"/>
  <c r="L264939" i="1"/>
  <c r="L264940" i="1"/>
  <c r="L264941" i="1"/>
  <c r="L264942" i="1"/>
  <c r="L264943" i="1"/>
  <c r="L264944" i="1"/>
  <c r="L264945" i="1"/>
  <c r="L264946" i="1"/>
  <c r="L264947" i="1"/>
  <c r="L264948" i="1"/>
  <c r="L264949" i="1"/>
  <c r="L264950" i="1"/>
  <c r="L264951" i="1"/>
  <c r="L264952" i="1"/>
  <c r="L264953" i="1"/>
  <c r="L264954" i="1"/>
  <c r="L264955" i="1"/>
  <c r="L264956" i="1"/>
  <c r="L264957" i="1"/>
  <c r="L264958" i="1"/>
  <c r="L264959" i="1"/>
  <c r="L264960" i="1"/>
  <c r="L264961" i="1"/>
  <c r="L264962" i="1"/>
  <c r="L264963" i="1"/>
  <c r="L264964" i="1"/>
  <c r="L264965" i="1"/>
  <c r="L264966" i="1"/>
  <c r="L264967" i="1"/>
  <c r="L264968" i="1"/>
  <c r="L264969" i="1"/>
  <c r="L264970" i="1"/>
  <c r="L264971" i="1"/>
  <c r="L264972" i="1"/>
  <c r="L264973" i="1"/>
  <c r="L264974" i="1"/>
  <c r="L264975" i="1"/>
  <c r="L264976" i="1"/>
  <c r="L264977" i="1"/>
  <c r="L264978" i="1"/>
  <c r="L264979" i="1"/>
  <c r="L264980" i="1"/>
  <c r="L264981" i="1"/>
  <c r="L264982" i="1"/>
  <c r="L264983" i="1"/>
  <c r="L264984" i="1"/>
  <c r="L264985" i="1"/>
  <c r="L264986" i="1"/>
  <c r="L264987" i="1"/>
  <c r="L264988" i="1"/>
  <c r="L264989" i="1"/>
  <c r="L264990" i="1"/>
  <c r="L264991" i="1"/>
  <c r="L264992" i="1"/>
  <c r="L264993" i="1"/>
  <c r="L264994" i="1"/>
  <c r="L264995" i="1"/>
  <c r="L264996" i="1"/>
  <c r="L264997" i="1"/>
  <c r="L264998" i="1"/>
  <c r="L264999" i="1"/>
  <c r="L265000" i="1"/>
  <c r="L265001" i="1"/>
  <c r="L265002" i="1"/>
  <c r="L265003" i="1"/>
  <c r="L265004" i="1"/>
  <c r="L265005" i="1"/>
  <c r="L265006" i="1"/>
  <c r="L265007" i="1"/>
  <c r="L265008" i="1"/>
  <c r="L265009" i="1"/>
  <c r="L265010" i="1"/>
  <c r="L265011" i="1"/>
  <c r="L265012" i="1"/>
  <c r="L265013" i="1"/>
  <c r="L265014" i="1"/>
  <c r="L265015" i="1"/>
  <c r="L265016" i="1"/>
  <c r="L265017" i="1"/>
  <c r="L265018" i="1"/>
  <c r="L265019" i="1"/>
  <c r="L265020" i="1"/>
  <c r="L265021" i="1"/>
  <c r="L265022" i="1"/>
  <c r="L265023" i="1"/>
  <c r="L265024" i="1"/>
  <c r="L265025" i="1"/>
  <c r="L265026" i="1"/>
  <c r="L265027" i="1"/>
  <c r="L265028" i="1"/>
  <c r="L265029" i="1"/>
  <c r="L265030" i="1"/>
  <c r="L265031" i="1"/>
  <c r="L265032" i="1"/>
  <c r="L265033" i="1"/>
  <c r="L265034" i="1"/>
  <c r="L265035" i="1"/>
  <c r="L265036" i="1"/>
  <c r="L265037" i="1"/>
  <c r="L265038" i="1"/>
  <c r="L265039" i="1"/>
  <c r="L265040" i="1"/>
  <c r="L265041" i="1"/>
  <c r="L265042" i="1"/>
  <c r="L265043" i="1"/>
  <c r="L265044" i="1"/>
  <c r="L265045" i="1"/>
  <c r="L265046" i="1"/>
  <c r="L265047" i="1"/>
  <c r="L265048" i="1"/>
  <c r="L265049" i="1"/>
  <c r="L265050" i="1"/>
  <c r="L265051" i="1"/>
  <c r="L265052" i="1"/>
  <c r="L265053" i="1"/>
  <c r="L265054" i="1"/>
  <c r="L265055" i="1"/>
  <c r="L265056" i="1"/>
  <c r="L265057" i="1"/>
  <c r="L265058" i="1"/>
  <c r="L265059" i="1"/>
  <c r="L265060" i="1"/>
  <c r="L265061" i="1"/>
  <c r="L265062" i="1"/>
  <c r="L265063" i="1"/>
  <c r="L265064" i="1"/>
  <c r="L265065" i="1"/>
  <c r="L265066" i="1"/>
  <c r="L265067" i="1"/>
  <c r="L265068" i="1"/>
  <c r="L265069" i="1"/>
  <c r="L265070" i="1"/>
  <c r="L265071" i="1"/>
  <c r="L265072" i="1"/>
  <c r="L265073" i="1"/>
  <c r="L265074" i="1"/>
  <c r="L265075" i="1"/>
  <c r="L265076" i="1"/>
  <c r="L265077" i="1"/>
  <c r="L265078" i="1"/>
  <c r="L265079" i="1"/>
  <c r="L265080" i="1"/>
  <c r="L265081" i="1"/>
  <c r="L265082" i="1"/>
  <c r="L265083" i="1"/>
  <c r="L265084" i="1"/>
  <c r="L265085" i="1"/>
  <c r="L265086" i="1"/>
  <c r="L265087" i="1"/>
  <c r="L265088" i="1"/>
  <c r="L265089" i="1"/>
  <c r="L265090" i="1"/>
  <c r="L265091" i="1"/>
  <c r="L265092" i="1"/>
  <c r="L265093" i="1"/>
  <c r="L265094" i="1"/>
  <c r="L265095" i="1"/>
  <c r="L265096" i="1"/>
  <c r="L265097" i="1"/>
  <c r="L265098" i="1"/>
  <c r="L265099" i="1"/>
  <c r="L265100" i="1"/>
  <c r="L265101" i="1"/>
  <c r="L265102" i="1"/>
  <c r="L265103" i="1"/>
  <c r="L265104" i="1"/>
  <c r="L265105" i="1"/>
  <c r="L265106" i="1"/>
  <c r="L265107" i="1"/>
  <c r="L265108" i="1"/>
  <c r="L265109" i="1"/>
  <c r="L265110" i="1"/>
  <c r="L265111" i="1"/>
  <c r="L265112" i="1"/>
  <c r="L265113" i="1"/>
  <c r="L265114" i="1"/>
  <c r="L265115" i="1"/>
  <c r="L265116" i="1"/>
  <c r="L265117" i="1"/>
  <c r="L265118" i="1"/>
  <c r="L265119" i="1"/>
  <c r="L265120" i="1"/>
  <c r="L265121" i="1"/>
  <c r="L265122" i="1"/>
  <c r="L265123" i="1"/>
  <c r="L265124" i="1"/>
  <c r="L265125" i="1"/>
  <c r="L265126" i="1"/>
  <c r="L265127" i="1"/>
  <c r="L265128" i="1"/>
  <c r="L265129" i="1"/>
  <c r="L265130" i="1"/>
  <c r="L265131" i="1"/>
  <c r="L265132" i="1"/>
  <c r="L265133" i="1"/>
  <c r="L265134" i="1"/>
  <c r="L265135" i="1"/>
  <c r="L265136" i="1"/>
  <c r="L265137" i="1"/>
  <c r="L265138" i="1"/>
  <c r="L265139" i="1"/>
  <c r="L265140" i="1"/>
  <c r="L265141" i="1"/>
  <c r="L265142" i="1"/>
  <c r="L265143" i="1"/>
  <c r="L265144" i="1"/>
  <c r="L265145" i="1"/>
  <c r="L265146" i="1"/>
  <c r="L265147" i="1"/>
  <c r="L265148" i="1"/>
  <c r="L265149" i="1"/>
  <c r="L265150" i="1"/>
  <c r="L265151" i="1"/>
  <c r="L265152" i="1"/>
  <c r="L265153" i="1"/>
  <c r="L265154" i="1"/>
  <c r="L265155" i="1"/>
  <c r="L265156" i="1"/>
  <c r="L265157" i="1"/>
  <c r="L265158" i="1"/>
  <c r="L265159" i="1"/>
  <c r="L265160" i="1"/>
  <c r="L265161" i="1"/>
  <c r="L265162" i="1"/>
  <c r="L265163" i="1"/>
  <c r="L265164" i="1"/>
  <c r="L265165" i="1"/>
  <c r="L265166" i="1"/>
  <c r="L265167" i="1"/>
  <c r="L265168" i="1"/>
  <c r="L265169" i="1"/>
  <c r="L265170" i="1"/>
  <c r="L265171" i="1"/>
  <c r="L265172" i="1"/>
  <c r="L265173" i="1"/>
  <c r="L265174" i="1"/>
  <c r="L265175" i="1"/>
  <c r="L265176" i="1"/>
  <c r="L265177" i="1"/>
  <c r="L265178" i="1"/>
  <c r="L265179" i="1"/>
  <c r="L265180" i="1"/>
  <c r="L265181" i="1"/>
  <c r="L265182" i="1"/>
  <c r="L265183" i="1"/>
  <c r="L265184" i="1"/>
  <c r="L265185" i="1"/>
  <c r="L265186" i="1"/>
  <c r="L265187" i="1"/>
  <c r="L265188" i="1"/>
  <c r="L265189" i="1"/>
  <c r="L265190" i="1"/>
  <c r="L265191" i="1"/>
  <c r="L265192" i="1"/>
  <c r="L265193" i="1"/>
  <c r="L265194" i="1"/>
  <c r="L265195" i="1"/>
  <c r="L265196" i="1"/>
  <c r="L265197" i="1"/>
  <c r="L265198" i="1"/>
  <c r="L265199" i="1"/>
  <c r="L265200" i="1"/>
  <c r="L265201" i="1"/>
  <c r="L265202" i="1"/>
  <c r="L265203" i="1"/>
  <c r="L265204" i="1"/>
  <c r="L265205" i="1"/>
  <c r="L265206" i="1"/>
  <c r="L265207" i="1"/>
  <c r="L265208" i="1"/>
  <c r="L265209" i="1"/>
  <c r="L265210" i="1"/>
  <c r="L265211" i="1"/>
  <c r="L265212" i="1"/>
  <c r="L265213" i="1"/>
  <c r="L265214" i="1"/>
  <c r="L265215" i="1"/>
  <c r="L265216" i="1"/>
  <c r="L265217" i="1"/>
  <c r="L265218" i="1"/>
  <c r="L265219" i="1"/>
  <c r="L265220" i="1"/>
  <c r="L265221" i="1"/>
  <c r="L265222" i="1"/>
  <c r="L265223" i="1"/>
  <c r="L265224" i="1"/>
  <c r="L265225" i="1"/>
  <c r="L265226" i="1"/>
  <c r="L265227" i="1"/>
  <c r="L265228" i="1"/>
  <c r="L265229" i="1"/>
  <c r="L265230" i="1"/>
  <c r="L265231" i="1"/>
  <c r="L265232" i="1"/>
  <c r="L265233" i="1"/>
  <c r="L265234" i="1"/>
  <c r="L265235" i="1"/>
  <c r="L265236" i="1"/>
  <c r="L265237" i="1"/>
  <c r="L265238" i="1"/>
  <c r="L265239" i="1"/>
  <c r="L265240" i="1"/>
  <c r="L265241" i="1"/>
  <c r="L265242" i="1"/>
  <c r="L265243" i="1"/>
  <c r="L265244" i="1"/>
  <c r="L265245" i="1"/>
  <c r="L265246" i="1"/>
  <c r="L265247" i="1"/>
  <c r="L265248" i="1"/>
  <c r="L265249" i="1"/>
  <c r="L265250" i="1"/>
  <c r="L265251" i="1"/>
  <c r="L265252" i="1"/>
  <c r="L265253" i="1"/>
  <c r="L265254" i="1"/>
  <c r="L265255" i="1"/>
  <c r="L265256" i="1"/>
  <c r="L265257" i="1"/>
  <c r="L265258" i="1"/>
  <c r="L265259" i="1"/>
  <c r="L265260" i="1"/>
  <c r="L265261" i="1"/>
  <c r="L265262" i="1"/>
  <c r="L265263" i="1"/>
  <c r="L265264" i="1"/>
  <c r="L265265" i="1"/>
  <c r="L265266" i="1"/>
  <c r="L265267" i="1"/>
  <c r="L265268" i="1"/>
  <c r="L265269" i="1"/>
  <c r="L265270" i="1"/>
  <c r="L265271" i="1"/>
  <c r="L265272" i="1"/>
  <c r="L265273" i="1"/>
  <c r="L265274" i="1"/>
  <c r="L265275" i="1"/>
  <c r="L265276" i="1"/>
  <c r="L265277" i="1"/>
  <c r="L265278" i="1"/>
  <c r="L265279" i="1"/>
  <c r="L265280" i="1"/>
  <c r="L265281" i="1"/>
  <c r="L265282" i="1"/>
  <c r="L265283" i="1"/>
  <c r="L265284" i="1"/>
  <c r="L265285" i="1"/>
  <c r="L265286" i="1"/>
  <c r="L265287" i="1"/>
  <c r="L265288" i="1"/>
  <c r="L265289" i="1"/>
  <c r="L265290" i="1"/>
  <c r="L265291" i="1"/>
  <c r="L265292" i="1"/>
  <c r="L265293" i="1"/>
  <c r="L265294" i="1"/>
  <c r="L265295" i="1"/>
  <c r="L265296" i="1"/>
  <c r="L265297" i="1"/>
  <c r="L265298" i="1"/>
  <c r="L265299" i="1"/>
  <c r="L265300" i="1"/>
  <c r="L265301" i="1"/>
  <c r="L265302" i="1"/>
  <c r="L265303" i="1"/>
  <c r="L265304" i="1"/>
  <c r="L265305" i="1"/>
  <c r="L265306" i="1"/>
  <c r="L265307" i="1"/>
  <c r="L265308" i="1"/>
  <c r="L265309" i="1"/>
  <c r="L265310" i="1"/>
  <c r="L265311" i="1"/>
  <c r="L265312" i="1"/>
  <c r="L265313" i="1"/>
  <c r="L265314" i="1"/>
  <c r="L265315" i="1"/>
  <c r="L265316" i="1"/>
  <c r="L265317" i="1"/>
  <c r="L265318" i="1"/>
  <c r="L265319" i="1"/>
  <c r="L265320" i="1"/>
  <c r="L265321" i="1"/>
  <c r="L265322" i="1"/>
  <c r="L265323" i="1"/>
  <c r="L265324" i="1"/>
  <c r="L265325" i="1"/>
  <c r="L265326" i="1"/>
  <c r="L265327" i="1"/>
  <c r="L265328" i="1"/>
  <c r="L265329" i="1"/>
  <c r="L265330" i="1"/>
  <c r="L265331" i="1"/>
  <c r="L265332" i="1"/>
  <c r="L265333" i="1"/>
  <c r="L265334" i="1"/>
  <c r="L265335" i="1"/>
  <c r="L265336" i="1"/>
  <c r="L265337" i="1"/>
  <c r="L265338" i="1"/>
  <c r="L265339" i="1"/>
  <c r="L265340" i="1"/>
  <c r="L265341" i="1"/>
  <c r="L265342" i="1"/>
  <c r="L265343" i="1"/>
  <c r="L265344" i="1"/>
  <c r="L265345" i="1"/>
  <c r="L265346" i="1"/>
  <c r="L265347" i="1"/>
  <c r="L265348" i="1"/>
  <c r="L265349" i="1"/>
  <c r="L265350" i="1"/>
  <c r="L265351" i="1"/>
  <c r="L265352" i="1"/>
  <c r="L265353" i="1"/>
  <c r="L265354" i="1"/>
  <c r="L265355" i="1"/>
  <c r="L265356" i="1"/>
  <c r="L265357" i="1"/>
  <c r="L265358" i="1"/>
  <c r="L265359" i="1"/>
  <c r="L265360" i="1"/>
  <c r="L265361" i="1"/>
  <c r="L265362" i="1"/>
  <c r="L265363" i="1"/>
  <c r="L265364" i="1"/>
  <c r="L265365" i="1"/>
  <c r="L265366" i="1"/>
  <c r="L265367" i="1"/>
  <c r="L265368" i="1"/>
  <c r="L265369" i="1"/>
  <c r="L265370" i="1"/>
  <c r="L265371" i="1"/>
  <c r="L265372" i="1"/>
  <c r="L265373" i="1"/>
  <c r="L265374" i="1"/>
  <c r="L265375" i="1"/>
  <c r="L265376" i="1"/>
  <c r="L265377" i="1"/>
  <c r="L265378" i="1"/>
  <c r="L265379" i="1"/>
  <c r="L265380" i="1"/>
  <c r="L265381" i="1"/>
  <c r="L265382" i="1"/>
  <c r="L265383" i="1"/>
  <c r="L265384" i="1"/>
  <c r="L265385" i="1"/>
  <c r="L265386" i="1"/>
  <c r="L265387" i="1"/>
  <c r="L265388" i="1"/>
  <c r="L265389" i="1"/>
  <c r="L265390" i="1"/>
  <c r="L265391" i="1"/>
  <c r="L265392" i="1"/>
  <c r="L265393" i="1"/>
  <c r="L265394" i="1"/>
  <c r="L265395" i="1"/>
  <c r="L265396" i="1"/>
  <c r="L265397" i="1"/>
  <c r="L265398" i="1"/>
  <c r="L265399" i="1"/>
  <c r="L265400" i="1"/>
  <c r="L265401" i="1"/>
  <c r="L265402" i="1"/>
  <c r="L265403" i="1"/>
  <c r="L265404" i="1"/>
  <c r="L265405" i="1"/>
  <c r="L265406" i="1"/>
  <c r="L265407" i="1"/>
  <c r="L265408" i="1"/>
  <c r="L265409" i="1"/>
  <c r="L265410" i="1"/>
  <c r="L265411" i="1"/>
  <c r="L265412" i="1"/>
  <c r="L265413" i="1"/>
  <c r="L265414" i="1"/>
  <c r="L265415" i="1"/>
  <c r="L265416" i="1"/>
  <c r="L265417" i="1"/>
  <c r="L265418" i="1"/>
  <c r="L265419" i="1"/>
  <c r="L265420" i="1"/>
  <c r="L265421" i="1"/>
  <c r="L265422" i="1"/>
  <c r="L265423" i="1"/>
  <c r="L265424" i="1"/>
  <c r="L265425" i="1"/>
  <c r="L265426" i="1"/>
  <c r="L265427" i="1"/>
  <c r="L265428" i="1"/>
  <c r="L265429" i="1"/>
  <c r="L265430" i="1"/>
  <c r="L265431" i="1"/>
  <c r="L265432" i="1"/>
  <c r="L265433" i="1"/>
  <c r="L265434" i="1"/>
  <c r="L265435" i="1"/>
  <c r="L265436" i="1"/>
  <c r="L265437" i="1"/>
  <c r="L265438" i="1"/>
  <c r="L265439" i="1"/>
  <c r="L265440" i="1"/>
  <c r="L265441" i="1"/>
  <c r="L265442" i="1"/>
  <c r="L265443" i="1"/>
  <c r="L265444" i="1"/>
  <c r="L265445" i="1"/>
  <c r="L265446" i="1"/>
  <c r="L265447" i="1"/>
  <c r="L265448" i="1"/>
  <c r="L265449" i="1"/>
  <c r="L265450" i="1"/>
  <c r="L265451" i="1"/>
  <c r="L265452" i="1"/>
  <c r="L265453" i="1"/>
  <c r="L265454" i="1"/>
  <c r="L265455" i="1"/>
  <c r="L265456" i="1"/>
  <c r="L265457" i="1"/>
  <c r="L265458" i="1"/>
  <c r="L265459" i="1"/>
  <c r="L265460" i="1"/>
  <c r="L265461" i="1"/>
  <c r="L265462" i="1"/>
  <c r="L265463" i="1"/>
  <c r="L265464" i="1"/>
  <c r="L265465" i="1"/>
  <c r="L265466" i="1"/>
  <c r="L265467" i="1"/>
  <c r="L265468" i="1"/>
  <c r="L265469" i="1"/>
  <c r="L265470" i="1"/>
  <c r="L265471" i="1"/>
  <c r="L265472" i="1"/>
  <c r="L265473" i="1"/>
  <c r="L265474" i="1"/>
  <c r="L265475" i="1"/>
  <c r="L265476" i="1"/>
  <c r="L265477" i="1"/>
  <c r="L265478" i="1"/>
  <c r="L265479" i="1"/>
  <c r="L265480" i="1"/>
  <c r="L265481" i="1"/>
  <c r="L265482" i="1"/>
  <c r="L265483" i="1"/>
  <c r="L265484" i="1"/>
  <c r="L265485" i="1"/>
  <c r="L265486" i="1"/>
  <c r="L265487" i="1"/>
  <c r="L265488" i="1"/>
  <c r="L265489" i="1"/>
  <c r="L265490" i="1"/>
  <c r="L265491" i="1"/>
  <c r="L265492" i="1"/>
  <c r="L265493" i="1"/>
  <c r="L265494" i="1"/>
  <c r="L265495" i="1"/>
  <c r="L265496" i="1"/>
  <c r="L265497" i="1"/>
  <c r="L265498" i="1"/>
  <c r="L265499" i="1"/>
  <c r="L265500" i="1"/>
  <c r="L265501" i="1"/>
  <c r="L265502" i="1"/>
  <c r="L265503" i="1"/>
  <c r="L265504" i="1"/>
  <c r="L265505" i="1"/>
  <c r="L265506" i="1"/>
  <c r="L265507" i="1"/>
  <c r="L265508" i="1"/>
  <c r="L265509" i="1"/>
  <c r="L265510" i="1"/>
  <c r="L265511" i="1"/>
  <c r="L265512" i="1"/>
  <c r="L265513" i="1"/>
  <c r="L265514" i="1"/>
  <c r="L265515" i="1"/>
  <c r="L265516" i="1"/>
  <c r="L265517" i="1"/>
  <c r="L265518" i="1"/>
  <c r="L265519" i="1"/>
  <c r="L265520" i="1"/>
  <c r="L265521" i="1"/>
  <c r="L265522" i="1"/>
  <c r="L265523" i="1"/>
  <c r="L265524" i="1"/>
  <c r="L265525" i="1"/>
  <c r="L265526" i="1"/>
  <c r="L265527" i="1"/>
  <c r="L265528" i="1"/>
  <c r="L265529" i="1"/>
  <c r="L265530" i="1"/>
  <c r="L265531" i="1"/>
  <c r="L265532" i="1"/>
  <c r="L265533" i="1"/>
  <c r="L265534" i="1"/>
  <c r="L265535" i="1"/>
  <c r="L265536" i="1"/>
  <c r="L265537" i="1"/>
  <c r="L265538" i="1"/>
  <c r="L265539" i="1"/>
  <c r="L265540" i="1"/>
  <c r="L265541" i="1"/>
  <c r="L265542" i="1"/>
  <c r="L265543" i="1"/>
  <c r="L265544" i="1"/>
  <c r="L265545" i="1"/>
  <c r="L265546" i="1"/>
  <c r="L265547" i="1"/>
  <c r="L265548" i="1"/>
  <c r="L265549" i="1"/>
  <c r="L265550" i="1"/>
  <c r="L265551" i="1"/>
  <c r="L265552" i="1"/>
  <c r="L265553" i="1"/>
  <c r="L265554" i="1"/>
  <c r="L265555" i="1"/>
  <c r="L265556" i="1"/>
  <c r="L265557" i="1"/>
  <c r="L265558" i="1"/>
  <c r="L265559" i="1"/>
  <c r="L265560" i="1"/>
  <c r="L265561" i="1"/>
  <c r="L265562" i="1"/>
  <c r="L265563" i="1"/>
  <c r="L265564" i="1"/>
  <c r="L265565" i="1"/>
  <c r="L265566" i="1"/>
  <c r="L265567" i="1"/>
  <c r="L265568" i="1"/>
  <c r="L265569" i="1"/>
  <c r="L265570" i="1"/>
  <c r="L265571" i="1"/>
  <c r="L265572" i="1"/>
  <c r="L265573" i="1"/>
  <c r="L265574" i="1"/>
  <c r="L265575" i="1"/>
  <c r="L265576" i="1"/>
  <c r="L265577" i="1"/>
  <c r="L265578" i="1"/>
  <c r="L265579" i="1"/>
  <c r="L265580" i="1"/>
  <c r="L265581" i="1"/>
  <c r="L265582" i="1"/>
  <c r="L265583" i="1"/>
  <c r="L265584" i="1"/>
  <c r="L265585" i="1"/>
  <c r="L265586" i="1"/>
  <c r="L265587" i="1"/>
  <c r="L265588" i="1"/>
  <c r="L265589" i="1"/>
  <c r="L265590" i="1"/>
  <c r="L265591" i="1"/>
  <c r="L265592" i="1"/>
  <c r="L265593" i="1"/>
  <c r="L265594" i="1"/>
  <c r="L265595" i="1"/>
  <c r="L265596" i="1"/>
  <c r="L265597" i="1"/>
  <c r="L265598" i="1"/>
  <c r="L265599" i="1"/>
  <c r="L265600" i="1"/>
  <c r="L265601" i="1"/>
  <c r="L265602" i="1"/>
  <c r="L265603" i="1"/>
  <c r="L265604" i="1"/>
  <c r="L265605" i="1"/>
  <c r="L265606" i="1"/>
  <c r="L265607" i="1"/>
  <c r="L265608" i="1"/>
  <c r="L265609" i="1"/>
  <c r="L265610" i="1"/>
  <c r="L265611" i="1"/>
  <c r="L265612" i="1"/>
  <c r="L265613" i="1"/>
  <c r="L265614" i="1"/>
  <c r="L265615" i="1"/>
  <c r="L265616" i="1"/>
  <c r="L265617" i="1"/>
  <c r="L265618" i="1"/>
  <c r="L265619" i="1"/>
  <c r="L265620" i="1"/>
  <c r="L265621" i="1"/>
  <c r="L265622" i="1"/>
  <c r="L265623" i="1"/>
  <c r="L265624" i="1"/>
  <c r="L265625" i="1"/>
  <c r="L265626" i="1"/>
  <c r="L265627" i="1"/>
  <c r="L265628" i="1"/>
  <c r="L265629" i="1"/>
  <c r="L265630" i="1"/>
  <c r="L265631" i="1"/>
  <c r="L265632" i="1"/>
  <c r="L265633" i="1"/>
  <c r="L265634" i="1"/>
  <c r="L265635" i="1"/>
  <c r="L265636" i="1"/>
  <c r="L265637" i="1"/>
  <c r="L265638" i="1"/>
  <c r="L265639" i="1"/>
  <c r="L265640" i="1"/>
  <c r="L265641" i="1"/>
  <c r="L265642" i="1"/>
  <c r="L265643" i="1"/>
  <c r="L265644" i="1"/>
  <c r="L265645" i="1"/>
  <c r="L265646" i="1"/>
  <c r="L265647" i="1"/>
  <c r="L265648" i="1"/>
  <c r="L265649" i="1"/>
  <c r="L265650" i="1"/>
  <c r="L265651" i="1"/>
  <c r="L265652" i="1"/>
  <c r="L265653" i="1"/>
  <c r="L265654" i="1"/>
  <c r="L265655" i="1"/>
  <c r="L265656" i="1"/>
  <c r="L265657" i="1"/>
  <c r="L265658" i="1"/>
  <c r="L265659" i="1"/>
  <c r="L265660" i="1"/>
  <c r="L265661" i="1"/>
  <c r="L265662" i="1"/>
  <c r="L265663" i="1"/>
  <c r="L265664" i="1"/>
  <c r="L265665" i="1"/>
  <c r="L265666" i="1"/>
  <c r="L265667" i="1"/>
  <c r="L265668" i="1"/>
  <c r="L265669" i="1"/>
  <c r="L265670" i="1"/>
  <c r="L265671" i="1"/>
  <c r="L265672" i="1"/>
  <c r="L265673" i="1"/>
  <c r="L265674" i="1"/>
  <c r="L265675" i="1"/>
  <c r="L265676" i="1"/>
  <c r="L265677" i="1"/>
  <c r="L265678" i="1"/>
  <c r="L265679" i="1"/>
  <c r="L265680" i="1"/>
  <c r="L265681" i="1"/>
  <c r="L265682" i="1"/>
  <c r="L265683" i="1"/>
  <c r="L265684" i="1"/>
  <c r="L265685" i="1"/>
  <c r="L265686" i="1"/>
  <c r="L265687" i="1"/>
  <c r="L265688" i="1"/>
  <c r="L265689" i="1"/>
  <c r="L265690" i="1"/>
  <c r="L265691" i="1"/>
  <c r="L265692" i="1"/>
  <c r="L265693" i="1"/>
  <c r="L265694" i="1"/>
  <c r="L265695" i="1"/>
  <c r="L265696" i="1"/>
  <c r="L265697" i="1"/>
  <c r="L265698" i="1"/>
  <c r="L265699" i="1"/>
  <c r="L265700" i="1"/>
  <c r="L265701" i="1"/>
  <c r="L265702" i="1"/>
  <c r="L265703" i="1"/>
  <c r="L265704" i="1"/>
  <c r="L265705" i="1"/>
  <c r="L265706" i="1"/>
  <c r="L265707" i="1"/>
  <c r="L265708" i="1"/>
  <c r="L265709" i="1"/>
  <c r="L265710" i="1"/>
  <c r="L265711" i="1"/>
  <c r="L265712" i="1"/>
  <c r="L265713" i="1"/>
  <c r="L265714" i="1"/>
  <c r="L265715" i="1"/>
  <c r="L265716" i="1"/>
  <c r="L265717" i="1"/>
  <c r="L265718" i="1"/>
  <c r="L265719" i="1"/>
  <c r="L265720" i="1"/>
  <c r="L265721" i="1"/>
  <c r="L265722" i="1"/>
  <c r="L265723" i="1"/>
  <c r="L265724" i="1"/>
  <c r="L265725" i="1"/>
  <c r="L265726" i="1"/>
  <c r="L265727" i="1"/>
  <c r="L265728" i="1"/>
  <c r="L265729" i="1"/>
  <c r="L265730" i="1"/>
  <c r="L265731" i="1"/>
  <c r="L265732" i="1"/>
  <c r="L265733" i="1"/>
  <c r="L265734" i="1"/>
  <c r="L265735" i="1"/>
  <c r="L265736" i="1"/>
  <c r="L265737" i="1"/>
  <c r="L265738" i="1"/>
  <c r="L265739" i="1"/>
  <c r="L265740" i="1"/>
  <c r="L265741" i="1"/>
  <c r="L265742" i="1"/>
  <c r="L265743" i="1"/>
  <c r="L265744" i="1"/>
  <c r="L265745" i="1"/>
  <c r="L265746" i="1"/>
  <c r="L265747" i="1"/>
  <c r="L265748" i="1"/>
  <c r="L265749" i="1"/>
  <c r="L265750" i="1"/>
  <c r="L265751" i="1"/>
  <c r="L265752" i="1"/>
  <c r="L265753" i="1"/>
  <c r="L265754" i="1"/>
  <c r="L265755" i="1"/>
  <c r="L265756" i="1"/>
  <c r="L265757" i="1"/>
  <c r="L265758" i="1"/>
  <c r="L265759" i="1"/>
  <c r="L265760" i="1"/>
  <c r="L265761" i="1"/>
  <c r="L265762" i="1"/>
  <c r="L265763" i="1"/>
  <c r="L265764" i="1"/>
  <c r="L265765" i="1"/>
  <c r="L265766" i="1"/>
  <c r="L265767" i="1"/>
  <c r="L265768" i="1"/>
  <c r="L265769" i="1"/>
  <c r="L265770" i="1"/>
  <c r="L265771" i="1"/>
  <c r="L265772" i="1"/>
  <c r="L265773" i="1"/>
  <c r="L265774" i="1"/>
  <c r="L265775" i="1"/>
  <c r="L265776" i="1"/>
  <c r="L265777" i="1"/>
  <c r="L265778" i="1"/>
  <c r="L265779" i="1"/>
  <c r="L265780" i="1"/>
  <c r="L265781" i="1"/>
  <c r="L265782" i="1"/>
  <c r="L265783" i="1"/>
  <c r="L265784" i="1"/>
  <c r="L265785" i="1"/>
  <c r="L265786" i="1"/>
  <c r="L265787" i="1"/>
  <c r="L265788" i="1"/>
  <c r="L265789" i="1"/>
  <c r="L265790" i="1"/>
  <c r="L265791" i="1"/>
  <c r="L265792" i="1"/>
  <c r="L265793" i="1"/>
  <c r="L265794" i="1"/>
  <c r="L265795" i="1"/>
  <c r="L265796" i="1"/>
  <c r="L265797" i="1"/>
  <c r="L265798" i="1"/>
  <c r="L265799" i="1"/>
  <c r="L265800" i="1"/>
  <c r="L265801" i="1"/>
  <c r="L265802" i="1"/>
  <c r="L265803" i="1"/>
  <c r="L265804" i="1"/>
  <c r="L265805" i="1"/>
  <c r="L265806" i="1"/>
  <c r="L265807" i="1"/>
  <c r="L265808" i="1"/>
  <c r="L265809" i="1"/>
  <c r="L265810" i="1"/>
  <c r="L265811" i="1"/>
  <c r="L265812" i="1"/>
  <c r="L265813" i="1"/>
  <c r="L265814" i="1"/>
  <c r="L265815" i="1"/>
  <c r="L265816" i="1"/>
  <c r="L265817" i="1"/>
  <c r="L265818" i="1"/>
  <c r="L265819" i="1"/>
  <c r="L265820" i="1"/>
  <c r="L265821" i="1"/>
  <c r="L265822" i="1"/>
  <c r="L265823" i="1"/>
  <c r="L265824" i="1"/>
  <c r="L265825" i="1"/>
  <c r="L265826" i="1"/>
  <c r="L265827" i="1"/>
  <c r="L265828" i="1"/>
  <c r="L265829" i="1"/>
  <c r="L265830" i="1"/>
  <c r="L265831" i="1"/>
  <c r="L265832" i="1"/>
  <c r="L265833" i="1"/>
  <c r="L265834" i="1"/>
  <c r="L265835" i="1"/>
  <c r="L265836" i="1"/>
  <c r="L265837" i="1"/>
  <c r="L265838" i="1"/>
  <c r="L265839" i="1"/>
  <c r="L265840" i="1"/>
  <c r="L265841" i="1"/>
  <c r="L265842" i="1"/>
  <c r="L265843" i="1"/>
  <c r="L265844" i="1"/>
  <c r="L265845" i="1"/>
  <c r="L265846" i="1"/>
  <c r="L265847" i="1"/>
  <c r="L265848" i="1"/>
  <c r="L265849" i="1"/>
  <c r="L265850" i="1"/>
  <c r="L265851" i="1"/>
  <c r="L265852" i="1"/>
  <c r="L265853" i="1"/>
  <c r="L265854" i="1"/>
  <c r="L265855" i="1"/>
  <c r="L265856" i="1"/>
  <c r="L265857" i="1"/>
  <c r="L265858" i="1"/>
  <c r="L265859" i="1"/>
  <c r="L265860" i="1"/>
  <c r="L265861" i="1"/>
  <c r="L265862" i="1"/>
  <c r="L265863" i="1"/>
  <c r="L265864" i="1"/>
  <c r="L265865" i="1"/>
  <c r="L265866" i="1"/>
  <c r="L265867" i="1"/>
  <c r="L265868" i="1"/>
  <c r="L265869" i="1"/>
  <c r="L265870" i="1"/>
  <c r="L265871" i="1"/>
  <c r="L265872" i="1"/>
  <c r="L265873" i="1"/>
  <c r="L265874" i="1"/>
  <c r="L265875" i="1"/>
  <c r="L265876" i="1"/>
  <c r="L265877" i="1"/>
  <c r="L265878" i="1"/>
  <c r="L265879" i="1"/>
  <c r="L265880" i="1"/>
  <c r="L265881" i="1"/>
  <c r="L265882" i="1"/>
  <c r="L265883" i="1"/>
  <c r="L265884" i="1"/>
  <c r="L265885" i="1"/>
  <c r="L265886" i="1"/>
  <c r="L265887" i="1"/>
  <c r="L265888" i="1"/>
  <c r="L265889" i="1"/>
  <c r="L265890" i="1"/>
  <c r="L265891" i="1"/>
  <c r="L265892" i="1"/>
  <c r="L265893" i="1"/>
  <c r="L265894" i="1"/>
  <c r="L265895" i="1"/>
  <c r="L265896" i="1"/>
  <c r="L265897" i="1"/>
  <c r="L265898" i="1"/>
  <c r="L265899" i="1"/>
  <c r="L265900" i="1"/>
  <c r="L265901" i="1"/>
  <c r="L265902" i="1"/>
  <c r="L265903" i="1"/>
  <c r="L265904" i="1"/>
  <c r="L265905" i="1"/>
  <c r="L265906" i="1"/>
  <c r="L265907" i="1"/>
  <c r="L265908" i="1"/>
  <c r="L265909" i="1"/>
  <c r="L265910" i="1"/>
  <c r="L265911" i="1"/>
  <c r="L265912" i="1"/>
  <c r="L265913" i="1"/>
  <c r="L265914" i="1"/>
  <c r="L265915" i="1"/>
  <c r="L265916" i="1"/>
  <c r="L265917" i="1"/>
  <c r="L265918" i="1"/>
  <c r="L265919" i="1"/>
  <c r="L265920" i="1"/>
  <c r="L265921" i="1"/>
  <c r="L265922" i="1"/>
  <c r="L265923" i="1"/>
  <c r="L265924" i="1"/>
  <c r="L265925" i="1"/>
  <c r="L265926" i="1"/>
  <c r="L265927" i="1"/>
  <c r="L265928" i="1"/>
  <c r="L265929" i="1"/>
  <c r="L265930" i="1"/>
  <c r="L265931" i="1"/>
  <c r="L265932" i="1"/>
  <c r="L265933" i="1"/>
  <c r="L265934" i="1"/>
  <c r="L265935" i="1"/>
  <c r="L265936" i="1"/>
  <c r="L265937" i="1"/>
  <c r="L265938" i="1"/>
  <c r="L265939" i="1"/>
  <c r="L265940" i="1"/>
  <c r="L265941" i="1"/>
  <c r="L265942" i="1"/>
  <c r="L265943" i="1"/>
  <c r="L265944" i="1"/>
  <c r="L265945" i="1"/>
  <c r="L265946" i="1"/>
  <c r="L265947" i="1"/>
  <c r="L265948" i="1"/>
  <c r="L265949" i="1"/>
  <c r="L265950" i="1"/>
  <c r="L265951" i="1"/>
  <c r="L265952" i="1"/>
  <c r="L265953" i="1"/>
  <c r="L265954" i="1"/>
  <c r="L265955" i="1"/>
  <c r="L265956" i="1"/>
  <c r="L265957" i="1"/>
  <c r="L265958" i="1"/>
  <c r="L265959" i="1"/>
  <c r="L265960" i="1"/>
  <c r="L265961" i="1"/>
  <c r="L265962" i="1"/>
  <c r="L265963" i="1"/>
  <c r="L265964" i="1"/>
  <c r="L265965" i="1"/>
  <c r="L265966" i="1"/>
  <c r="L265967" i="1"/>
  <c r="L265968" i="1"/>
  <c r="L265969" i="1"/>
  <c r="L265970" i="1"/>
  <c r="L265971" i="1"/>
  <c r="L265972" i="1"/>
  <c r="L265973" i="1"/>
  <c r="L265974" i="1"/>
  <c r="L265975" i="1"/>
  <c r="L265976" i="1"/>
  <c r="L265977" i="1"/>
  <c r="L265978" i="1"/>
  <c r="L265979" i="1"/>
  <c r="L265980" i="1"/>
  <c r="L265981" i="1"/>
  <c r="L265982" i="1"/>
  <c r="L265983" i="1"/>
  <c r="L265984" i="1"/>
  <c r="L265985" i="1"/>
  <c r="L265986" i="1"/>
  <c r="L265987" i="1"/>
  <c r="L265988" i="1"/>
  <c r="L265989" i="1"/>
  <c r="L265990" i="1"/>
  <c r="L265991" i="1"/>
  <c r="L265992" i="1"/>
  <c r="L265993" i="1"/>
  <c r="L265994" i="1"/>
  <c r="L265995" i="1"/>
  <c r="L265996" i="1"/>
  <c r="L265997" i="1"/>
  <c r="L265998" i="1"/>
  <c r="L265999" i="1"/>
  <c r="L266000" i="1"/>
  <c r="L266001" i="1"/>
  <c r="L266002" i="1"/>
  <c r="L266003" i="1"/>
  <c r="L266004" i="1"/>
  <c r="L266005" i="1"/>
  <c r="L266006" i="1"/>
  <c r="L266007" i="1"/>
  <c r="L266008" i="1"/>
  <c r="L266009" i="1"/>
  <c r="L266010" i="1"/>
  <c r="L266011" i="1"/>
  <c r="L266012" i="1"/>
  <c r="L266013" i="1"/>
  <c r="L266014" i="1"/>
  <c r="L266015" i="1"/>
  <c r="L266016" i="1"/>
  <c r="L266017" i="1"/>
  <c r="L266018" i="1"/>
  <c r="L266019" i="1"/>
  <c r="L266020" i="1"/>
  <c r="L266021" i="1"/>
  <c r="L266022" i="1"/>
  <c r="L266023" i="1"/>
  <c r="L266024" i="1"/>
  <c r="L266025" i="1"/>
  <c r="L266026" i="1"/>
  <c r="L266027" i="1"/>
  <c r="L266028" i="1"/>
  <c r="L266029" i="1"/>
  <c r="L266030" i="1"/>
  <c r="L266031" i="1"/>
  <c r="L266032" i="1"/>
  <c r="L266033" i="1"/>
  <c r="L266034" i="1"/>
  <c r="L266035" i="1"/>
  <c r="L266036" i="1"/>
  <c r="L266037" i="1"/>
  <c r="L266038" i="1"/>
  <c r="L266039" i="1"/>
  <c r="L266040" i="1"/>
  <c r="L266041" i="1"/>
  <c r="L266042" i="1"/>
  <c r="L266043" i="1"/>
  <c r="L266044" i="1"/>
  <c r="L266045" i="1"/>
  <c r="L266046" i="1"/>
  <c r="L266047" i="1"/>
  <c r="L266048" i="1"/>
  <c r="L266049" i="1"/>
  <c r="L266050" i="1"/>
  <c r="L266051" i="1"/>
  <c r="L266052" i="1"/>
  <c r="L266053" i="1"/>
  <c r="L266054" i="1"/>
  <c r="L266055" i="1"/>
  <c r="L266056" i="1"/>
  <c r="L266057" i="1"/>
  <c r="L266058" i="1"/>
  <c r="L266059" i="1"/>
  <c r="L266060" i="1"/>
  <c r="L266061" i="1"/>
  <c r="L266062" i="1"/>
  <c r="L266063" i="1"/>
  <c r="L266064" i="1"/>
  <c r="L266065" i="1"/>
  <c r="L266066" i="1"/>
  <c r="L266067" i="1"/>
  <c r="L266068" i="1"/>
  <c r="L266069" i="1"/>
  <c r="L266070" i="1"/>
  <c r="L266071" i="1"/>
  <c r="L266072" i="1"/>
  <c r="L266073" i="1"/>
  <c r="L266074" i="1"/>
  <c r="L266075" i="1"/>
  <c r="L266076" i="1"/>
  <c r="L266077" i="1"/>
  <c r="L266078" i="1"/>
  <c r="L266079" i="1"/>
  <c r="L266080" i="1"/>
  <c r="L266081" i="1"/>
  <c r="L266082" i="1"/>
  <c r="L266083" i="1"/>
  <c r="L266084" i="1"/>
  <c r="L266085" i="1"/>
  <c r="L266086" i="1"/>
  <c r="L266087" i="1"/>
  <c r="L266088" i="1"/>
  <c r="L266089" i="1"/>
  <c r="L266090" i="1"/>
  <c r="L266091" i="1"/>
  <c r="L266092" i="1"/>
  <c r="L266093" i="1"/>
  <c r="L266094" i="1"/>
  <c r="L266095" i="1"/>
  <c r="L266096" i="1"/>
  <c r="L266097" i="1"/>
  <c r="L266098" i="1"/>
  <c r="L266099" i="1"/>
  <c r="L266100" i="1"/>
  <c r="L266101" i="1"/>
  <c r="L266102" i="1"/>
  <c r="L266103" i="1"/>
  <c r="L266104" i="1"/>
  <c r="L266105" i="1"/>
  <c r="L266106" i="1"/>
  <c r="L266107" i="1"/>
  <c r="L266108" i="1"/>
  <c r="L266109" i="1"/>
  <c r="L266110" i="1"/>
  <c r="L266111" i="1"/>
  <c r="L266112" i="1"/>
  <c r="L266113" i="1"/>
  <c r="L266114" i="1"/>
  <c r="L266115" i="1"/>
  <c r="L266116" i="1"/>
  <c r="L266117" i="1"/>
  <c r="L266118" i="1"/>
  <c r="L266119" i="1"/>
  <c r="L266120" i="1"/>
  <c r="L266121" i="1"/>
  <c r="L266122" i="1"/>
  <c r="L266123" i="1"/>
  <c r="L266124" i="1"/>
  <c r="L266125" i="1"/>
  <c r="L266126" i="1"/>
  <c r="L266127" i="1"/>
  <c r="L266128" i="1"/>
  <c r="L266129" i="1"/>
  <c r="L266130" i="1"/>
  <c r="L266131" i="1"/>
  <c r="L266132" i="1"/>
  <c r="L266133" i="1"/>
  <c r="L266134" i="1"/>
  <c r="L266135" i="1"/>
  <c r="L266136" i="1"/>
  <c r="L266137" i="1"/>
  <c r="L266138" i="1"/>
  <c r="L266139" i="1"/>
  <c r="L266140" i="1"/>
  <c r="L266141" i="1"/>
  <c r="L266142" i="1"/>
  <c r="L266143" i="1"/>
  <c r="L266144" i="1"/>
  <c r="L266145" i="1"/>
  <c r="L266146" i="1"/>
  <c r="L266147" i="1"/>
  <c r="L266148" i="1"/>
  <c r="L266149" i="1"/>
  <c r="L266150" i="1"/>
  <c r="L266151" i="1"/>
  <c r="L266152" i="1"/>
  <c r="L266153" i="1"/>
  <c r="L266154" i="1"/>
  <c r="L266155" i="1"/>
  <c r="L266156" i="1"/>
  <c r="L266157" i="1"/>
  <c r="L266158" i="1"/>
  <c r="L266159" i="1"/>
  <c r="L266160" i="1"/>
  <c r="L266161" i="1"/>
  <c r="L266162" i="1"/>
  <c r="L266163" i="1"/>
  <c r="L266164" i="1"/>
  <c r="L266165" i="1"/>
  <c r="L266166" i="1"/>
  <c r="L266167" i="1"/>
  <c r="L266168" i="1"/>
  <c r="L266169" i="1"/>
  <c r="L266170" i="1"/>
  <c r="L266171" i="1"/>
  <c r="L266172" i="1"/>
  <c r="L266173" i="1"/>
  <c r="L266174" i="1"/>
  <c r="L266175" i="1"/>
  <c r="L266176" i="1"/>
  <c r="L266177" i="1"/>
  <c r="L266178" i="1"/>
  <c r="L266179" i="1"/>
  <c r="L266180" i="1"/>
  <c r="L266181" i="1"/>
  <c r="L266182" i="1"/>
  <c r="L266183" i="1"/>
  <c r="L266184" i="1"/>
  <c r="L266185" i="1"/>
  <c r="L266186" i="1"/>
  <c r="L266187" i="1"/>
  <c r="L266188" i="1"/>
  <c r="L266189" i="1"/>
  <c r="L266190" i="1"/>
  <c r="L266191" i="1"/>
  <c r="L266192" i="1"/>
  <c r="L266193" i="1"/>
  <c r="L266194" i="1"/>
  <c r="L266195" i="1"/>
  <c r="L266196" i="1"/>
  <c r="L266197" i="1"/>
  <c r="L266198" i="1"/>
  <c r="L266199" i="1"/>
  <c r="L266200" i="1"/>
  <c r="L266201" i="1"/>
  <c r="L266202" i="1"/>
  <c r="L266203" i="1"/>
  <c r="L266204" i="1"/>
  <c r="L266205" i="1"/>
  <c r="L266206" i="1"/>
  <c r="L266207" i="1"/>
  <c r="L266208" i="1"/>
  <c r="L266209" i="1"/>
  <c r="L266210" i="1"/>
  <c r="L266211" i="1"/>
  <c r="L266212" i="1"/>
  <c r="L266213" i="1"/>
  <c r="L266214" i="1"/>
  <c r="L266215" i="1"/>
  <c r="L266216" i="1"/>
  <c r="L266217" i="1"/>
  <c r="L266218" i="1"/>
  <c r="L266219" i="1"/>
  <c r="L266220" i="1"/>
  <c r="L266221" i="1"/>
  <c r="L266222" i="1"/>
  <c r="L266223" i="1"/>
  <c r="L266224" i="1"/>
  <c r="L266225" i="1"/>
  <c r="L266226" i="1"/>
  <c r="L266227" i="1"/>
  <c r="L266228" i="1"/>
  <c r="L266229" i="1"/>
  <c r="L266230" i="1"/>
  <c r="L266231" i="1"/>
  <c r="L266232" i="1"/>
  <c r="L266233" i="1"/>
  <c r="L266234" i="1"/>
  <c r="L266235" i="1"/>
  <c r="L266236" i="1"/>
  <c r="L266237" i="1"/>
  <c r="L266238" i="1"/>
  <c r="L266239" i="1"/>
  <c r="L266240" i="1"/>
  <c r="L266241" i="1"/>
  <c r="L266242" i="1"/>
  <c r="L266243" i="1"/>
  <c r="L266244" i="1"/>
  <c r="L266245" i="1"/>
  <c r="L266246" i="1"/>
  <c r="L266247" i="1"/>
  <c r="L266248" i="1"/>
  <c r="L266249" i="1"/>
  <c r="L266250" i="1"/>
  <c r="L266251" i="1"/>
  <c r="L266252" i="1"/>
  <c r="L266253" i="1"/>
  <c r="L266254" i="1"/>
  <c r="L266255" i="1"/>
  <c r="L266256" i="1"/>
  <c r="L266257" i="1"/>
  <c r="L266258" i="1"/>
  <c r="L266259" i="1"/>
  <c r="L266260" i="1"/>
  <c r="L266261" i="1"/>
  <c r="L266262" i="1"/>
  <c r="L266263" i="1"/>
  <c r="L266264" i="1"/>
  <c r="L266265" i="1"/>
  <c r="L266266" i="1"/>
  <c r="L266267" i="1"/>
  <c r="L266268" i="1"/>
  <c r="L266269" i="1"/>
  <c r="L266270" i="1"/>
  <c r="L266271" i="1"/>
  <c r="L266272" i="1"/>
  <c r="L266273" i="1"/>
  <c r="L266274" i="1"/>
  <c r="L266275" i="1"/>
  <c r="L266276" i="1"/>
  <c r="L266277" i="1"/>
  <c r="L266278" i="1"/>
  <c r="L266279" i="1"/>
  <c r="L266280" i="1"/>
  <c r="L266281" i="1"/>
  <c r="L266282" i="1"/>
  <c r="L266283" i="1"/>
  <c r="L266284" i="1"/>
  <c r="L266285" i="1"/>
  <c r="L266286" i="1"/>
  <c r="L266287" i="1"/>
  <c r="L266288" i="1"/>
  <c r="L266289" i="1"/>
  <c r="L266290" i="1"/>
  <c r="L266291" i="1"/>
  <c r="L266292" i="1"/>
  <c r="L266293" i="1"/>
  <c r="L266294" i="1"/>
  <c r="L266295" i="1"/>
  <c r="L266296" i="1"/>
  <c r="L266297" i="1"/>
  <c r="L266298" i="1"/>
  <c r="L266299" i="1"/>
  <c r="L266300" i="1"/>
  <c r="L266301" i="1"/>
  <c r="L266302" i="1"/>
  <c r="L266303" i="1"/>
  <c r="L266304" i="1"/>
  <c r="L266305" i="1"/>
  <c r="L266306" i="1"/>
  <c r="L266307" i="1"/>
  <c r="L266308" i="1"/>
  <c r="L266309" i="1"/>
  <c r="L266310" i="1"/>
  <c r="L266311" i="1"/>
  <c r="L266312" i="1"/>
  <c r="L266313" i="1"/>
  <c r="L266314" i="1"/>
  <c r="L266315" i="1"/>
  <c r="L266316" i="1"/>
  <c r="L266317" i="1"/>
  <c r="L266318" i="1"/>
  <c r="L266319" i="1"/>
  <c r="L266320" i="1"/>
  <c r="L266321" i="1"/>
  <c r="L266322" i="1"/>
  <c r="L266323" i="1"/>
  <c r="L266324" i="1"/>
  <c r="L266325" i="1"/>
  <c r="L266326" i="1"/>
  <c r="L266327" i="1"/>
  <c r="L266328" i="1"/>
  <c r="L266329" i="1"/>
  <c r="L266330" i="1"/>
  <c r="L266331" i="1"/>
  <c r="L266332" i="1"/>
  <c r="L266333" i="1"/>
  <c r="L266334" i="1"/>
  <c r="L266335" i="1"/>
  <c r="L266336" i="1"/>
  <c r="L266337" i="1"/>
  <c r="L266338" i="1"/>
  <c r="L266339" i="1"/>
  <c r="L266340" i="1"/>
  <c r="L266341" i="1"/>
  <c r="L266342" i="1"/>
  <c r="L266343" i="1"/>
  <c r="L266344" i="1"/>
  <c r="L266345" i="1"/>
  <c r="L266346" i="1"/>
  <c r="L266347" i="1"/>
  <c r="L266348" i="1"/>
  <c r="L266349" i="1"/>
  <c r="L266350" i="1"/>
  <c r="L266351" i="1"/>
  <c r="L266352" i="1"/>
  <c r="L266353" i="1"/>
  <c r="L266354" i="1"/>
  <c r="L266355" i="1"/>
  <c r="L266356" i="1"/>
  <c r="L266357" i="1"/>
  <c r="L266358" i="1"/>
  <c r="L266359" i="1"/>
  <c r="L266360" i="1"/>
  <c r="L266361" i="1"/>
  <c r="L266362" i="1"/>
  <c r="L266363" i="1"/>
  <c r="L266364" i="1"/>
  <c r="L266365" i="1"/>
  <c r="L266366" i="1"/>
  <c r="L266367" i="1"/>
  <c r="L266368" i="1"/>
  <c r="L266369" i="1"/>
  <c r="L266370" i="1"/>
  <c r="L266371" i="1"/>
  <c r="L266372" i="1"/>
  <c r="L266373" i="1"/>
  <c r="L266374" i="1"/>
  <c r="L266375" i="1"/>
  <c r="L266376" i="1"/>
  <c r="L266377" i="1"/>
  <c r="L266378" i="1"/>
  <c r="L266379" i="1"/>
  <c r="L266380" i="1"/>
  <c r="L266381" i="1"/>
  <c r="L266382" i="1"/>
  <c r="L266383" i="1"/>
  <c r="L266384" i="1"/>
  <c r="L266385" i="1"/>
  <c r="L266386" i="1"/>
  <c r="L266387" i="1"/>
  <c r="L266388" i="1"/>
  <c r="L266389" i="1"/>
  <c r="L266390" i="1"/>
  <c r="L266391" i="1"/>
  <c r="L266392" i="1"/>
  <c r="L266393" i="1"/>
  <c r="L266394" i="1"/>
  <c r="L266395" i="1"/>
  <c r="L266396" i="1"/>
  <c r="L266397" i="1"/>
  <c r="L266398" i="1"/>
  <c r="L266399" i="1"/>
  <c r="L266400" i="1"/>
  <c r="L266401" i="1"/>
  <c r="L266402" i="1"/>
  <c r="L266403" i="1"/>
  <c r="L266404" i="1"/>
  <c r="L266405" i="1"/>
  <c r="L266406" i="1"/>
  <c r="L266407" i="1"/>
  <c r="L266408" i="1"/>
  <c r="L266409" i="1"/>
  <c r="L266410" i="1"/>
  <c r="L266411" i="1"/>
  <c r="L266412" i="1"/>
  <c r="L266413" i="1"/>
  <c r="L266414" i="1"/>
  <c r="L266415" i="1"/>
  <c r="L266416" i="1"/>
  <c r="L266417" i="1"/>
  <c r="L266418" i="1"/>
  <c r="L266419" i="1"/>
  <c r="L266420" i="1"/>
  <c r="L266421" i="1"/>
  <c r="L266422" i="1"/>
  <c r="L266423" i="1"/>
  <c r="L266424" i="1"/>
  <c r="L266425" i="1"/>
  <c r="L266426" i="1"/>
  <c r="L266427" i="1"/>
  <c r="L266428" i="1"/>
  <c r="L266429" i="1"/>
  <c r="L266430" i="1"/>
  <c r="L266431" i="1"/>
  <c r="L266432" i="1"/>
  <c r="L266433" i="1"/>
  <c r="L266434" i="1"/>
  <c r="L266435" i="1"/>
  <c r="L266436" i="1"/>
  <c r="L266437" i="1"/>
  <c r="L266438" i="1"/>
  <c r="L266439" i="1"/>
  <c r="L266440" i="1"/>
  <c r="L266441" i="1"/>
  <c r="L266442" i="1"/>
  <c r="L266443" i="1"/>
  <c r="L266444" i="1"/>
  <c r="L266445" i="1"/>
  <c r="L266446" i="1"/>
  <c r="L266447" i="1"/>
  <c r="L266448" i="1"/>
  <c r="L266449" i="1"/>
  <c r="L266450" i="1"/>
  <c r="L266451" i="1"/>
  <c r="L266452" i="1"/>
  <c r="L266453" i="1"/>
  <c r="L266454" i="1"/>
  <c r="L266455" i="1"/>
  <c r="L266456" i="1"/>
  <c r="L266457" i="1"/>
  <c r="L266458" i="1"/>
  <c r="L266459" i="1"/>
  <c r="L266460" i="1"/>
  <c r="L266461" i="1"/>
  <c r="L266462" i="1"/>
  <c r="L266463" i="1"/>
  <c r="L266464" i="1"/>
  <c r="L266465" i="1"/>
  <c r="L266466" i="1"/>
  <c r="L266467" i="1"/>
  <c r="L266468" i="1"/>
  <c r="L266469" i="1"/>
  <c r="L266470" i="1"/>
  <c r="L266471" i="1"/>
  <c r="L266472" i="1"/>
  <c r="L266473" i="1"/>
  <c r="L266474" i="1"/>
  <c r="L266475" i="1"/>
  <c r="L266476" i="1"/>
  <c r="L266477" i="1"/>
  <c r="L266478" i="1"/>
  <c r="L266479" i="1"/>
  <c r="L266480" i="1"/>
  <c r="L266481" i="1"/>
  <c r="L266482" i="1"/>
  <c r="L266483" i="1"/>
  <c r="L266484" i="1"/>
  <c r="L266485" i="1"/>
  <c r="L266486" i="1"/>
  <c r="L266487" i="1"/>
  <c r="L266488" i="1"/>
  <c r="L266489" i="1"/>
  <c r="L266490" i="1"/>
  <c r="L266491" i="1"/>
  <c r="L266492" i="1"/>
  <c r="L266493" i="1"/>
  <c r="L266494" i="1"/>
  <c r="L266495" i="1"/>
  <c r="L266496" i="1"/>
  <c r="L266497" i="1"/>
  <c r="L266498" i="1"/>
  <c r="L266499" i="1"/>
  <c r="L266500" i="1"/>
  <c r="L266501" i="1"/>
  <c r="L266502" i="1"/>
  <c r="L266503" i="1"/>
  <c r="L266504" i="1"/>
  <c r="L266505" i="1"/>
  <c r="L266506" i="1"/>
  <c r="L266507" i="1"/>
  <c r="L266508" i="1"/>
  <c r="L266509" i="1"/>
  <c r="L266510" i="1"/>
  <c r="L266511" i="1"/>
  <c r="L266512" i="1"/>
  <c r="L266513" i="1"/>
  <c r="L266514" i="1"/>
  <c r="L266515" i="1"/>
  <c r="L266516" i="1"/>
  <c r="L266517" i="1"/>
  <c r="L266518" i="1"/>
  <c r="L266519" i="1"/>
  <c r="L266520" i="1"/>
  <c r="L266521" i="1"/>
  <c r="L266522" i="1"/>
  <c r="L266523" i="1"/>
  <c r="L266524" i="1"/>
  <c r="L266525" i="1"/>
  <c r="L266526" i="1"/>
  <c r="L266527" i="1"/>
  <c r="L266528" i="1"/>
  <c r="L266529" i="1"/>
  <c r="L266530" i="1"/>
  <c r="L266531" i="1"/>
  <c r="L266532" i="1"/>
  <c r="L266533" i="1"/>
  <c r="L266534" i="1"/>
  <c r="L266535" i="1"/>
  <c r="L266536" i="1"/>
  <c r="L266537" i="1"/>
  <c r="L266538" i="1"/>
  <c r="L266539" i="1"/>
  <c r="L266540" i="1"/>
  <c r="L266541" i="1"/>
  <c r="L266542" i="1"/>
  <c r="L266543" i="1"/>
  <c r="L266544" i="1"/>
  <c r="L266545" i="1"/>
  <c r="L266546" i="1"/>
  <c r="L266547" i="1"/>
  <c r="L266548" i="1"/>
  <c r="L266549" i="1"/>
  <c r="L266550" i="1"/>
  <c r="L266551" i="1"/>
  <c r="L266552" i="1"/>
  <c r="L266553" i="1"/>
  <c r="L266554" i="1"/>
  <c r="L266555" i="1"/>
  <c r="L266556" i="1"/>
  <c r="L266557" i="1"/>
  <c r="L266558" i="1"/>
  <c r="L266559" i="1"/>
  <c r="L266560" i="1"/>
  <c r="L266561" i="1"/>
  <c r="L266562" i="1"/>
  <c r="L266563" i="1"/>
  <c r="L266564" i="1"/>
  <c r="L266565" i="1"/>
  <c r="L266566" i="1"/>
  <c r="L266567" i="1"/>
  <c r="L266568" i="1"/>
  <c r="L266569" i="1"/>
  <c r="L266570" i="1"/>
  <c r="L266571" i="1"/>
  <c r="L266572" i="1"/>
  <c r="L266573" i="1"/>
  <c r="L266574" i="1"/>
  <c r="L266575" i="1"/>
  <c r="L266576" i="1"/>
  <c r="L266577" i="1"/>
  <c r="L266578" i="1"/>
  <c r="L266579" i="1"/>
  <c r="L266580" i="1"/>
  <c r="L266581" i="1"/>
  <c r="L266582" i="1"/>
  <c r="L266583" i="1"/>
  <c r="L266584" i="1"/>
  <c r="L266585" i="1"/>
  <c r="L266586" i="1"/>
  <c r="L266587" i="1"/>
  <c r="L266588" i="1"/>
  <c r="L266589" i="1"/>
  <c r="L266590" i="1"/>
  <c r="L266591" i="1"/>
  <c r="L266592" i="1"/>
  <c r="L266593" i="1"/>
  <c r="L266594" i="1"/>
  <c r="L266595" i="1"/>
  <c r="L266596" i="1"/>
  <c r="L266597" i="1"/>
  <c r="L266598" i="1"/>
  <c r="L266599" i="1"/>
  <c r="L266600" i="1"/>
  <c r="L266601" i="1"/>
  <c r="L266602" i="1"/>
  <c r="L266603" i="1"/>
  <c r="L266604" i="1"/>
  <c r="L266605" i="1"/>
  <c r="L266606" i="1"/>
  <c r="L266607" i="1"/>
  <c r="L266608" i="1"/>
  <c r="L266609" i="1"/>
  <c r="L266610" i="1"/>
  <c r="L266611" i="1"/>
  <c r="L266612" i="1"/>
  <c r="L266613" i="1"/>
  <c r="L266614" i="1"/>
  <c r="L266615" i="1"/>
  <c r="L266616" i="1"/>
  <c r="L266617" i="1"/>
  <c r="L266618" i="1"/>
  <c r="L266619" i="1"/>
  <c r="L266620" i="1"/>
  <c r="L266621" i="1"/>
  <c r="L266622" i="1"/>
  <c r="L266623" i="1"/>
  <c r="L266624" i="1"/>
  <c r="L266625" i="1"/>
  <c r="L266626" i="1"/>
  <c r="L266627" i="1"/>
  <c r="L266628" i="1"/>
  <c r="L266629" i="1"/>
  <c r="L266630" i="1"/>
  <c r="L266631" i="1"/>
  <c r="L266632" i="1"/>
  <c r="L266633" i="1"/>
  <c r="L266634" i="1"/>
  <c r="L266635" i="1"/>
  <c r="L266636" i="1"/>
  <c r="L266637" i="1"/>
  <c r="L266638" i="1"/>
  <c r="L266639" i="1"/>
  <c r="L266640" i="1"/>
  <c r="L266641" i="1"/>
  <c r="L266642" i="1"/>
  <c r="L266643" i="1"/>
  <c r="L266644" i="1"/>
  <c r="L266645" i="1"/>
  <c r="L266646" i="1"/>
  <c r="L266647" i="1"/>
  <c r="L266648" i="1"/>
  <c r="L266649" i="1"/>
  <c r="L266650" i="1"/>
  <c r="L266651" i="1"/>
  <c r="L266652" i="1"/>
  <c r="L266653" i="1"/>
  <c r="L266654" i="1"/>
  <c r="L266655" i="1"/>
  <c r="L266656" i="1"/>
  <c r="L266657" i="1"/>
  <c r="L266658" i="1"/>
  <c r="L266659" i="1"/>
  <c r="L266660" i="1"/>
  <c r="L266661" i="1"/>
  <c r="L266662" i="1"/>
  <c r="L266663" i="1"/>
  <c r="L266664" i="1"/>
  <c r="L266665" i="1"/>
  <c r="L266666" i="1"/>
  <c r="L266667" i="1"/>
  <c r="L266668" i="1"/>
  <c r="L266669" i="1"/>
  <c r="L266670" i="1"/>
  <c r="L266671" i="1"/>
  <c r="L266672" i="1"/>
  <c r="L266673" i="1"/>
  <c r="L266674" i="1"/>
  <c r="L266675" i="1"/>
  <c r="L266676" i="1"/>
  <c r="L266677" i="1"/>
  <c r="L266678" i="1"/>
  <c r="L266679" i="1"/>
  <c r="L266680" i="1"/>
  <c r="L266681" i="1"/>
  <c r="L266682" i="1"/>
  <c r="L266683" i="1"/>
  <c r="L266684" i="1"/>
  <c r="L266685" i="1"/>
  <c r="L266686" i="1"/>
  <c r="L266687" i="1"/>
  <c r="L266688" i="1"/>
  <c r="L266689" i="1"/>
  <c r="L266690" i="1"/>
  <c r="L266691" i="1"/>
  <c r="L266692" i="1"/>
  <c r="L266693" i="1"/>
  <c r="L266694" i="1"/>
  <c r="L266695" i="1"/>
  <c r="L266696" i="1"/>
  <c r="L266697" i="1"/>
  <c r="L266698" i="1"/>
  <c r="L266699" i="1"/>
  <c r="L266700" i="1"/>
  <c r="L266701" i="1"/>
  <c r="L266702" i="1"/>
  <c r="L266703" i="1"/>
  <c r="L266704" i="1"/>
  <c r="L266705" i="1"/>
  <c r="L266706" i="1"/>
  <c r="L266707" i="1"/>
  <c r="L266708" i="1"/>
  <c r="L266709" i="1"/>
  <c r="L266710" i="1"/>
  <c r="L266711" i="1"/>
  <c r="L266712" i="1"/>
  <c r="L266713" i="1"/>
  <c r="L266714" i="1"/>
  <c r="L266715" i="1"/>
  <c r="L266716" i="1"/>
  <c r="L266717" i="1"/>
  <c r="L266718" i="1"/>
  <c r="L266719" i="1"/>
  <c r="L266720" i="1"/>
  <c r="L266721" i="1"/>
  <c r="L266722" i="1"/>
  <c r="L266723" i="1"/>
  <c r="L266724" i="1"/>
  <c r="L266725" i="1"/>
  <c r="L266726" i="1"/>
  <c r="L266727" i="1"/>
  <c r="L266728" i="1"/>
  <c r="L266729" i="1"/>
  <c r="L266730" i="1"/>
  <c r="L266731" i="1"/>
  <c r="L266732" i="1"/>
  <c r="L266733" i="1"/>
  <c r="L266734" i="1"/>
  <c r="L266735" i="1"/>
  <c r="L266736" i="1"/>
  <c r="L266737" i="1"/>
  <c r="L266738" i="1"/>
  <c r="L266739" i="1"/>
  <c r="L266740" i="1"/>
  <c r="L266741" i="1"/>
  <c r="L266742" i="1"/>
  <c r="L266743" i="1"/>
  <c r="L266744" i="1"/>
  <c r="L266745" i="1"/>
  <c r="L266746" i="1"/>
  <c r="L266747" i="1"/>
  <c r="L266748" i="1"/>
  <c r="L266749" i="1"/>
  <c r="L266750" i="1"/>
  <c r="L266751" i="1"/>
  <c r="L266752" i="1"/>
  <c r="L266753" i="1"/>
  <c r="L266754" i="1"/>
  <c r="L266755" i="1"/>
  <c r="L266756" i="1"/>
  <c r="L266757" i="1"/>
  <c r="L266758" i="1"/>
  <c r="L266759" i="1"/>
  <c r="L266760" i="1"/>
  <c r="L266761" i="1"/>
  <c r="L266762" i="1"/>
  <c r="L266763" i="1"/>
  <c r="L266764" i="1"/>
  <c r="L266765" i="1"/>
  <c r="L266766" i="1"/>
  <c r="L266767" i="1"/>
  <c r="L266768" i="1"/>
  <c r="L266769" i="1"/>
  <c r="L266770" i="1"/>
  <c r="L266771" i="1"/>
  <c r="L266772" i="1"/>
  <c r="L266773" i="1"/>
  <c r="L266774" i="1"/>
  <c r="L266775" i="1"/>
  <c r="L266776" i="1"/>
  <c r="L266777" i="1"/>
  <c r="L266778" i="1"/>
  <c r="L266779" i="1"/>
  <c r="L266780" i="1"/>
  <c r="L266781" i="1"/>
  <c r="L266782" i="1"/>
  <c r="L266783" i="1"/>
  <c r="L266784" i="1"/>
  <c r="L266785" i="1"/>
  <c r="L266786" i="1"/>
  <c r="L266787" i="1"/>
  <c r="L266788" i="1"/>
  <c r="L266789" i="1"/>
  <c r="L266790" i="1"/>
  <c r="L266791" i="1"/>
  <c r="L266792" i="1"/>
  <c r="L266793" i="1"/>
  <c r="L266794" i="1"/>
  <c r="L266795" i="1"/>
  <c r="L266796" i="1"/>
  <c r="L266797" i="1"/>
  <c r="L266798" i="1"/>
  <c r="L266799" i="1"/>
  <c r="L266800" i="1"/>
  <c r="L266801" i="1"/>
  <c r="L266802" i="1"/>
  <c r="L266803" i="1"/>
  <c r="L266804" i="1"/>
  <c r="L266805" i="1"/>
  <c r="L266806" i="1"/>
  <c r="L266807" i="1"/>
  <c r="L266808" i="1"/>
  <c r="L266809" i="1"/>
  <c r="L266810" i="1"/>
  <c r="L266811" i="1"/>
  <c r="L266812" i="1"/>
  <c r="L266813" i="1"/>
  <c r="L266814" i="1"/>
  <c r="L266815" i="1"/>
  <c r="L266816" i="1"/>
  <c r="L266817" i="1"/>
  <c r="L266818" i="1"/>
  <c r="L266819" i="1"/>
  <c r="L266820" i="1"/>
  <c r="L266821" i="1"/>
  <c r="L266822" i="1"/>
  <c r="L266823" i="1"/>
  <c r="L266824" i="1"/>
  <c r="L266825" i="1"/>
  <c r="L266826" i="1"/>
  <c r="L266827" i="1"/>
  <c r="L266828" i="1"/>
  <c r="L266829" i="1"/>
  <c r="L266830" i="1"/>
  <c r="L266831" i="1"/>
  <c r="L266832" i="1"/>
  <c r="L266833" i="1"/>
  <c r="L266834" i="1"/>
  <c r="L266835" i="1"/>
  <c r="L266836" i="1"/>
  <c r="L266837" i="1"/>
  <c r="L266838" i="1"/>
  <c r="L266839" i="1"/>
  <c r="L266840" i="1"/>
  <c r="L266841" i="1"/>
  <c r="L266842" i="1"/>
  <c r="L266843" i="1"/>
  <c r="L266844" i="1"/>
  <c r="L266845" i="1"/>
  <c r="L266846" i="1"/>
  <c r="L266847" i="1"/>
  <c r="L266848" i="1"/>
  <c r="L266849" i="1"/>
  <c r="L266850" i="1"/>
  <c r="L266851" i="1"/>
  <c r="L266852" i="1"/>
  <c r="L266853" i="1"/>
  <c r="L266854" i="1"/>
  <c r="L266855" i="1"/>
  <c r="L266856" i="1"/>
  <c r="L266857" i="1"/>
  <c r="L266858" i="1"/>
  <c r="L266859" i="1"/>
  <c r="L266860" i="1"/>
  <c r="L266861" i="1"/>
  <c r="L266862" i="1"/>
  <c r="L266863" i="1"/>
  <c r="L266864" i="1"/>
  <c r="L266865" i="1"/>
  <c r="L266866" i="1"/>
  <c r="L266867" i="1"/>
  <c r="L266868" i="1"/>
  <c r="L266869" i="1"/>
  <c r="L266870" i="1"/>
  <c r="L266871" i="1"/>
  <c r="L266872" i="1"/>
  <c r="L266873" i="1"/>
  <c r="L266874" i="1"/>
  <c r="L266875" i="1"/>
  <c r="L266876" i="1"/>
  <c r="L266877" i="1"/>
  <c r="L266878" i="1"/>
  <c r="L266879" i="1"/>
  <c r="L266880" i="1"/>
  <c r="L266881" i="1"/>
  <c r="L266882" i="1"/>
  <c r="L266883" i="1"/>
  <c r="L266884" i="1"/>
  <c r="L266885" i="1"/>
  <c r="L266886" i="1"/>
  <c r="L266887" i="1"/>
  <c r="L266888" i="1"/>
  <c r="L266889" i="1"/>
  <c r="L266890" i="1"/>
  <c r="L266891" i="1"/>
  <c r="L266892" i="1"/>
  <c r="L266893" i="1"/>
  <c r="L266894" i="1"/>
  <c r="L266895" i="1"/>
  <c r="L266896" i="1"/>
  <c r="L266897" i="1"/>
  <c r="L266898" i="1"/>
  <c r="L266899" i="1"/>
  <c r="L266900" i="1"/>
  <c r="L266901" i="1"/>
  <c r="L266902" i="1"/>
  <c r="L266903" i="1"/>
  <c r="L266904" i="1"/>
  <c r="L266905" i="1"/>
  <c r="L266906" i="1"/>
  <c r="L266907" i="1"/>
  <c r="L266908" i="1"/>
  <c r="L266909" i="1"/>
  <c r="L266910" i="1"/>
  <c r="L266911" i="1"/>
  <c r="L266912" i="1"/>
  <c r="L266913" i="1"/>
  <c r="L266914" i="1"/>
  <c r="L266915" i="1"/>
  <c r="L266916" i="1"/>
  <c r="L266917" i="1"/>
  <c r="L266918" i="1"/>
  <c r="L266919" i="1"/>
  <c r="L266920" i="1"/>
  <c r="L266921" i="1"/>
  <c r="L266922" i="1"/>
  <c r="L266923" i="1"/>
  <c r="L266924" i="1"/>
  <c r="L266925" i="1"/>
  <c r="L266926" i="1"/>
  <c r="L266927" i="1"/>
  <c r="L266928" i="1"/>
  <c r="L266929" i="1"/>
  <c r="L266930" i="1"/>
  <c r="L266931" i="1"/>
  <c r="L266932" i="1"/>
  <c r="L266933" i="1"/>
  <c r="L266934" i="1"/>
  <c r="L266935" i="1"/>
  <c r="L266936" i="1"/>
  <c r="L266937" i="1"/>
  <c r="L266938" i="1"/>
  <c r="L266939" i="1"/>
  <c r="L266940" i="1"/>
  <c r="L266941" i="1"/>
  <c r="L266942" i="1"/>
  <c r="L266943" i="1"/>
  <c r="L266944" i="1"/>
  <c r="L266945" i="1"/>
  <c r="L266946" i="1"/>
  <c r="L266947" i="1"/>
  <c r="L266948" i="1"/>
  <c r="L266949" i="1"/>
  <c r="L266950" i="1"/>
  <c r="L266951" i="1"/>
  <c r="L266952" i="1"/>
  <c r="L266953" i="1"/>
  <c r="L266954" i="1"/>
  <c r="L266955" i="1"/>
  <c r="L266956" i="1"/>
  <c r="L266957" i="1"/>
  <c r="L266958" i="1"/>
  <c r="L266959" i="1"/>
  <c r="L266960" i="1"/>
  <c r="L266961" i="1"/>
  <c r="L266962" i="1"/>
  <c r="L266963" i="1"/>
  <c r="L266964" i="1"/>
  <c r="L266965" i="1"/>
  <c r="L266966" i="1"/>
  <c r="L266967" i="1"/>
  <c r="L266968" i="1"/>
  <c r="L266969" i="1"/>
  <c r="L266970" i="1"/>
  <c r="L266971" i="1"/>
  <c r="L266972" i="1"/>
  <c r="L266973" i="1"/>
  <c r="L266974" i="1"/>
  <c r="L266975" i="1"/>
  <c r="L266976" i="1"/>
  <c r="L266977" i="1"/>
  <c r="L266978" i="1"/>
  <c r="L266979" i="1"/>
  <c r="L266980" i="1"/>
  <c r="L266981" i="1"/>
  <c r="L266982" i="1"/>
  <c r="L266983" i="1"/>
  <c r="L266984" i="1"/>
  <c r="L266985" i="1"/>
  <c r="L266986" i="1"/>
  <c r="L266987" i="1"/>
  <c r="L266988" i="1"/>
  <c r="L266989" i="1"/>
  <c r="L266990" i="1"/>
  <c r="L266991" i="1"/>
  <c r="L266992" i="1"/>
  <c r="L266993" i="1"/>
  <c r="L266994" i="1"/>
  <c r="L266995" i="1"/>
  <c r="L266996" i="1"/>
  <c r="L266997" i="1"/>
  <c r="L266998" i="1"/>
  <c r="L266999" i="1"/>
  <c r="L267000" i="1"/>
  <c r="L267001" i="1"/>
  <c r="L267002" i="1"/>
  <c r="L267003" i="1"/>
  <c r="L267004" i="1"/>
  <c r="L267005" i="1"/>
  <c r="L267006" i="1"/>
  <c r="L267007" i="1"/>
  <c r="L267008" i="1"/>
  <c r="L267009" i="1"/>
  <c r="L267010" i="1"/>
  <c r="L267011" i="1"/>
  <c r="L267012" i="1"/>
  <c r="L267013" i="1"/>
  <c r="L267014" i="1"/>
  <c r="L267015" i="1"/>
  <c r="L267016" i="1"/>
  <c r="L267017" i="1"/>
  <c r="L267018" i="1"/>
  <c r="L267019" i="1"/>
  <c r="L267020" i="1"/>
  <c r="L267021" i="1"/>
  <c r="L267022" i="1"/>
  <c r="L267023" i="1"/>
  <c r="L267024" i="1"/>
  <c r="L267025" i="1"/>
  <c r="L267026" i="1"/>
  <c r="L267027" i="1"/>
  <c r="L267028" i="1"/>
  <c r="L267029" i="1"/>
  <c r="L267030" i="1"/>
  <c r="L267031" i="1"/>
  <c r="L267032" i="1"/>
  <c r="L267033" i="1"/>
  <c r="L267034" i="1"/>
  <c r="L267035" i="1"/>
  <c r="L267036" i="1"/>
  <c r="L267037" i="1"/>
  <c r="L267038" i="1"/>
  <c r="L267039" i="1"/>
  <c r="L267040" i="1"/>
  <c r="L267041" i="1"/>
  <c r="L267042" i="1"/>
  <c r="L267043" i="1"/>
  <c r="L267044" i="1"/>
  <c r="L267045" i="1"/>
  <c r="L267046" i="1"/>
  <c r="L267047" i="1"/>
  <c r="L267048" i="1"/>
  <c r="L267049" i="1"/>
  <c r="L267050" i="1"/>
  <c r="L267051" i="1"/>
  <c r="L267052" i="1"/>
  <c r="L267053" i="1"/>
  <c r="L267054" i="1"/>
  <c r="L267055" i="1"/>
  <c r="L267056" i="1"/>
  <c r="L267057" i="1"/>
  <c r="L267058" i="1"/>
  <c r="L267059" i="1"/>
  <c r="L267060" i="1"/>
  <c r="L267061" i="1"/>
  <c r="L267062" i="1"/>
  <c r="L267063" i="1"/>
  <c r="L267064" i="1"/>
  <c r="L267065" i="1"/>
  <c r="L267066" i="1"/>
  <c r="L267067" i="1"/>
  <c r="L267068" i="1"/>
  <c r="L267069" i="1"/>
  <c r="L267070" i="1"/>
  <c r="L267071" i="1"/>
  <c r="L267072" i="1"/>
  <c r="L267073" i="1"/>
  <c r="L267074" i="1"/>
  <c r="L267075" i="1"/>
  <c r="L267076" i="1"/>
  <c r="L267077" i="1"/>
  <c r="L267078" i="1"/>
  <c r="L267079" i="1"/>
  <c r="L267080" i="1"/>
  <c r="L267081" i="1"/>
  <c r="L267082" i="1"/>
  <c r="L267083" i="1"/>
  <c r="L267084" i="1"/>
  <c r="L267085" i="1"/>
  <c r="L267086" i="1"/>
  <c r="L267087" i="1"/>
  <c r="L267088" i="1"/>
  <c r="L267089" i="1"/>
  <c r="L267090" i="1"/>
  <c r="L267091" i="1"/>
  <c r="L267092" i="1"/>
  <c r="L267093" i="1"/>
  <c r="L267094" i="1"/>
  <c r="L267095" i="1"/>
  <c r="L267096" i="1"/>
  <c r="L267097" i="1"/>
  <c r="L267098" i="1"/>
  <c r="L267099" i="1"/>
  <c r="L267100" i="1"/>
  <c r="L267101" i="1"/>
  <c r="L267102" i="1"/>
  <c r="L267103" i="1"/>
  <c r="L267104" i="1"/>
  <c r="L267105" i="1"/>
  <c r="L267106" i="1"/>
  <c r="L267107" i="1"/>
  <c r="L267108" i="1"/>
  <c r="L267109" i="1"/>
  <c r="L267110" i="1"/>
  <c r="L267111" i="1"/>
  <c r="L267112" i="1"/>
  <c r="L267113" i="1"/>
  <c r="L267114" i="1"/>
  <c r="L267115" i="1"/>
  <c r="L267116" i="1"/>
  <c r="L267117" i="1"/>
  <c r="L267118" i="1"/>
  <c r="L267119" i="1"/>
  <c r="L267120" i="1"/>
  <c r="L267121" i="1"/>
  <c r="L267122" i="1"/>
  <c r="L267123" i="1"/>
  <c r="L267124" i="1"/>
  <c r="L267125" i="1"/>
  <c r="L267126" i="1"/>
  <c r="L267127" i="1"/>
  <c r="L267128" i="1"/>
  <c r="L267129" i="1"/>
  <c r="L267130" i="1"/>
  <c r="L267131" i="1"/>
  <c r="L267132" i="1"/>
  <c r="L267133" i="1"/>
  <c r="L267134" i="1"/>
  <c r="L267135" i="1"/>
  <c r="L267136" i="1"/>
  <c r="L267137" i="1"/>
  <c r="L267138" i="1"/>
  <c r="L267139" i="1"/>
  <c r="L267140" i="1"/>
  <c r="L267141" i="1"/>
  <c r="L267142" i="1"/>
  <c r="L267143" i="1"/>
  <c r="L267144" i="1"/>
  <c r="L267145" i="1"/>
  <c r="L267146" i="1"/>
  <c r="L267147" i="1"/>
  <c r="L267148" i="1"/>
  <c r="L267149" i="1"/>
  <c r="L267150" i="1"/>
  <c r="L267151" i="1"/>
  <c r="L267152" i="1"/>
  <c r="L267153" i="1"/>
  <c r="L267154" i="1"/>
  <c r="L267155" i="1"/>
  <c r="L267156" i="1"/>
  <c r="L267157" i="1"/>
  <c r="L267158" i="1"/>
  <c r="L267159" i="1"/>
  <c r="L267160" i="1"/>
  <c r="L267161" i="1"/>
  <c r="L267162" i="1"/>
  <c r="L267163" i="1"/>
  <c r="L267164" i="1"/>
  <c r="L267165" i="1"/>
  <c r="L267166" i="1"/>
  <c r="L267167" i="1"/>
  <c r="L267168" i="1"/>
  <c r="L267169" i="1"/>
  <c r="L267170" i="1"/>
  <c r="L267171" i="1"/>
  <c r="L267172" i="1"/>
  <c r="L267173" i="1"/>
  <c r="L267174" i="1"/>
  <c r="L267175" i="1"/>
  <c r="L267176" i="1"/>
  <c r="L267177" i="1"/>
  <c r="L267178" i="1"/>
  <c r="L267179" i="1"/>
  <c r="L267180" i="1"/>
  <c r="L267181" i="1"/>
  <c r="L267182" i="1"/>
  <c r="L267183" i="1"/>
  <c r="L267184" i="1"/>
  <c r="L267185" i="1"/>
  <c r="L267186" i="1"/>
  <c r="L267187" i="1"/>
  <c r="L267188" i="1"/>
  <c r="L267189" i="1"/>
  <c r="L267190" i="1"/>
  <c r="L267191" i="1"/>
  <c r="L267192" i="1"/>
  <c r="L267193" i="1"/>
  <c r="L267194" i="1"/>
  <c r="L267195" i="1"/>
  <c r="L267196" i="1"/>
  <c r="L267197" i="1"/>
  <c r="L267198" i="1"/>
  <c r="L267199" i="1"/>
  <c r="L267200" i="1"/>
  <c r="L267201" i="1"/>
  <c r="L267202" i="1"/>
  <c r="L267203" i="1"/>
  <c r="L267204" i="1"/>
  <c r="L267205" i="1"/>
  <c r="L267206" i="1"/>
  <c r="L267207" i="1"/>
  <c r="L267208" i="1"/>
  <c r="L267209" i="1"/>
  <c r="L267210" i="1"/>
  <c r="L267211" i="1"/>
  <c r="L267212" i="1"/>
  <c r="L267213" i="1"/>
  <c r="L267214" i="1"/>
  <c r="L267215" i="1"/>
  <c r="L267216" i="1"/>
  <c r="L267217" i="1"/>
  <c r="L267218" i="1"/>
  <c r="L267219" i="1"/>
  <c r="L267220" i="1"/>
  <c r="L267221" i="1"/>
  <c r="L267222" i="1"/>
  <c r="L267223" i="1"/>
  <c r="L267224" i="1"/>
  <c r="L267225" i="1"/>
  <c r="L267226" i="1"/>
  <c r="L267227" i="1"/>
  <c r="L267228" i="1"/>
  <c r="L267229" i="1"/>
  <c r="L267230" i="1"/>
  <c r="L267231" i="1"/>
  <c r="L267232" i="1"/>
  <c r="L267233" i="1"/>
  <c r="L267234" i="1"/>
  <c r="L267235" i="1"/>
  <c r="L267236" i="1"/>
  <c r="L267237" i="1"/>
  <c r="L267238" i="1"/>
  <c r="L267239" i="1"/>
  <c r="L267240" i="1"/>
  <c r="L267241" i="1"/>
  <c r="L267242" i="1"/>
  <c r="L267243" i="1"/>
  <c r="L267244" i="1"/>
  <c r="L267245" i="1"/>
  <c r="L267246" i="1"/>
  <c r="L267247" i="1"/>
  <c r="L267248" i="1"/>
  <c r="L267249" i="1"/>
  <c r="L267250" i="1"/>
  <c r="L267251" i="1"/>
  <c r="L267252" i="1"/>
  <c r="L267253" i="1"/>
  <c r="L267254" i="1"/>
  <c r="L267255" i="1"/>
  <c r="L267256" i="1"/>
  <c r="L267257" i="1"/>
  <c r="L267258" i="1"/>
  <c r="L267259" i="1"/>
  <c r="L267260" i="1"/>
  <c r="L267261" i="1"/>
  <c r="L267262" i="1"/>
  <c r="L267263" i="1"/>
  <c r="L267264" i="1"/>
  <c r="L267265" i="1"/>
  <c r="L267266" i="1"/>
  <c r="L267267" i="1"/>
  <c r="L267268" i="1"/>
  <c r="L267269" i="1"/>
  <c r="L267270" i="1"/>
  <c r="L267271" i="1"/>
  <c r="L267272" i="1"/>
  <c r="L267273" i="1"/>
  <c r="L267274" i="1"/>
  <c r="L267275" i="1"/>
  <c r="L267276" i="1"/>
  <c r="L267277" i="1"/>
  <c r="L267278" i="1"/>
  <c r="L267279" i="1"/>
  <c r="L267280" i="1"/>
  <c r="L267281" i="1"/>
  <c r="L267282" i="1"/>
  <c r="L267283" i="1"/>
  <c r="L267284" i="1"/>
  <c r="L267285" i="1"/>
  <c r="L267286" i="1"/>
  <c r="L267287" i="1"/>
  <c r="L267288" i="1"/>
  <c r="L267289" i="1"/>
  <c r="L267290" i="1"/>
  <c r="L267291" i="1"/>
  <c r="L267292" i="1"/>
  <c r="L267293" i="1"/>
  <c r="L267294" i="1"/>
  <c r="L267295" i="1"/>
  <c r="L267296" i="1"/>
  <c r="L267297" i="1"/>
  <c r="L267298" i="1"/>
  <c r="L267299" i="1"/>
  <c r="L267300" i="1"/>
  <c r="L267301" i="1"/>
  <c r="L267302" i="1"/>
  <c r="L267303" i="1"/>
  <c r="L267304" i="1"/>
  <c r="L267305" i="1"/>
  <c r="L267306" i="1"/>
  <c r="L267307" i="1"/>
  <c r="L267308" i="1"/>
  <c r="L267309" i="1"/>
  <c r="L267310" i="1"/>
  <c r="L267311" i="1"/>
  <c r="L267312" i="1"/>
  <c r="L267313" i="1"/>
  <c r="L267314" i="1"/>
  <c r="L267315" i="1"/>
  <c r="L267316" i="1"/>
  <c r="L267317" i="1"/>
  <c r="L267318" i="1"/>
  <c r="L267319" i="1"/>
  <c r="L267320" i="1"/>
  <c r="L267321" i="1"/>
  <c r="L267322" i="1"/>
  <c r="L267323" i="1"/>
  <c r="L267324" i="1"/>
  <c r="L267325" i="1"/>
  <c r="L267326" i="1"/>
  <c r="L267327" i="1"/>
  <c r="L267328" i="1"/>
  <c r="L267329" i="1"/>
  <c r="L267330" i="1"/>
  <c r="L267331" i="1"/>
  <c r="L267332" i="1"/>
  <c r="L267333" i="1"/>
  <c r="L267334" i="1"/>
  <c r="L267335" i="1"/>
  <c r="L267336" i="1"/>
  <c r="L267337" i="1"/>
  <c r="L267338" i="1"/>
  <c r="L267339" i="1"/>
  <c r="L267340" i="1"/>
  <c r="L267341" i="1"/>
  <c r="L267342" i="1"/>
  <c r="L267343" i="1"/>
  <c r="L267344" i="1"/>
  <c r="L267345" i="1"/>
  <c r="L267346" i="1"/>
  <c r="L267347" i="1"/>
  <c r="L267348" i="1"/>
  <c r="L267349" i="1"/>
  <c r="L267350" i="1"/>
  <c r="L267351" i="1"/>
  <c r="L267352" i="1"/>
  <c r="L267353" i="1"/>
  <c r="L267354" i="1"/>
  <c r="L267355" i="1"/>
  <c r="L267356" i="1"/>
  <c r="L267357" i="1"/>
  <c r="L267358" i="1"/>
  <c r="L267359" i="1"/>
  <c r="L267360" i="1"/>
  <c r="L267361" i="1"/>
  <c r="L267362" i="1"/>
  <c r="L267363" i="1"/>
  <c r="L267364" i="1"/>
  <c r="L267365" i="1"/>
  <c r="L267366" i="1"/>
  <c r="L267367" i="1"/>
  <c r="L267368" i="1"/>
  <c r="L267369" i="1"/>
  <c r="L267370" i="1"/>
  <c r="L267371" i="1"/>
  <c r="L267372" i="1"/>
  <c r="L267373" i="1"/>
  <c r="L267374" i="1"/>
  <c r="L267375" i="1"/>
  <c r="L267376" i="1"/>
  <c r="L267377" i="1"/>
  <c r="L267378" i="1"/>
  <c r="L267379" i="1"/>
  <c r="L267380" i="1"/>
  <c r="L267381" i="1"/>
  <c r="L267382" i="1"/>
  <c r="L267383" i="1"/>
  <c r="L267384" i="1"/>
  <c r="L267385" i="1"/>
  <c r="L267386" i="1"/>
  <c r="L267387" i="1"/>
  <c r="L267388" i="1"/>
  <c r="L267389" i="1"/>
  <c r="L267390" i="1"/>
  <c r="L267391" i="1"/>
  <c r="L267392" i="1"/>
  <c r="L267393" i="1"/>
  <c r="L267394" i="1"/>
  <c r="L267395" i="1"/>
  <c r="L267396" i="1"/>
  <c r="L267397" i="1"/>
  <c r="L267398" i="1"/>
  <c r="L267399" i="1"/>
  <c r="L267400" i="1"/>
  <c r="L267401" i="1"/>
  <c r="L267402" i="1"/>
  <c r="L267403" i="1"/>
  <c r="L267404" i="1"/>
  <c r="L267405" i="1"/>
  <c r="L267406" i="1"/>
  <c r="L267407" i="1"/>
  <c r="L267408" i="1"/>
  <c r="L267409" i="1"/>
  <c r="L267410" i="1"/>
  <c r="L267411" i="1"/>
  <c r="L267412" i="1"/>
  <c r="L267413" i="1"/>
  <c r="L267414" i="1"/>
  <c r="L267415" i="1"/>
  <c r="L267416" i="1"/>
  <c r="L267417" i="1"/>
  <c r="L267418" i="1"/>
  <c r="L267419" i="1"/>
  <c r="L267420" i="1"/>
  <c r="L267421" i="1"/>
  <c r="L267422" i="1"/>
  <c r="L267423" i="1"/>
  <c r="L267424" i="1"/>
  <c r="L267425" i="1"/>
  <c r="L267426" i="1"/>
  <c r="L267427" i="1"/>
  <c r="L267428" i="1"/>
  <c r="L267429" i="1"/>
  <c r="L267430" i="1"/>
  <c r="L267431" i="1"/>
  <c r="L267432" i="1"/>
  <c r="L267433" i="1"/>
  <c r="L267434" i="1"/>
  <c r="L267435" i="1"/>
  <c r="L267436" i="1"/>
  <c r="L267437" i="1"/>
  <c r="L267438" i="1"/>
  <c r="L267439" i="1"/>
  <c r="L267440" i="1"/>
  <c r="L267441" i="1"/>
  <c r="L267442" i="1"/>
  <c r="L267443" i="1"/>
  <c r="L267444" i="1"/>
  <c r="L267445" i="1"/>
  <c r="L267446" i="1"/>
  <c r="L267447" i="1"/>
  <c r="L267448" i="1"/>
  <c r="L267449" i="1"/>
  <c r="L267450" i="1"/>
  <c r="L267451" i="1"/>
  <c r="L267452" i="1"/>
  <c r="L267453" i="1"/>
  <c r="L267454" i="1"/>
  <c r="L267455" i="1"/>
  <c r="L267456" i="1"/>
  <c r="L267457" i="1"/>
  <c r="L267458" i="1"/>
  <c r="L267459" i="1"/>
  <c r="L267460" i="1"/>
  <c r="L267461" i="1"/>
  <c r="L267462" i="1"/>
  <c r="L267463" i="1"/>
  <c r="L267464" i="1"/>
  <c r="L267465" i="1"/>
  <c r="L267466" i="1"/>
  <c r="L267467" i="1"/>
  <c r="L267468" i="1"/>
  <c r="L267469" i="1"/>
  <c r="L267470" i="1"/>
  <c r="L267471" i="1"/>
  <c r="L267472" i="1"/>
  <c r="L267473" i="1"/>
  <c r="L267474" i="1"/>
  <c r="L267475" i="1"/>
  <c r="L267476" i="1"/>
  <c r="L267477" i="1"/>
  <c r="L267478" i="1"/>
  <c r="L267479" i="1"/>
  <c r="L267480" i="1"/>
  <c r="L267481" i="1"/>
  <c r="L267482" i="1"/>
  <c r="L267483" i="1"/>
  <c r="L267484" i="1"/>
  <c r="L267485" i="1"/>
  <c r="L267486" i="1"/>
  <c r="L267487" i="1"/>
  <c r="L267488" i="1"/>
  <c r="L267489" i="1"/>
  <c r="L267490" i="1"/>
  <c r="L267491" i="1"/>
  <c r="L267492" i="1"/>
  <c r="L267493" i="1"/>
  <c r="L267494" i="1"/>
  <c r="L267495" i="1"/>
  <c r="L267496" i="1"/>
  <c r="L267497" i="1"/>
  <c r="L267498" i="1"/>
  <c r="L267499" i="1"/>
  <c r="L267500" i="1"/>
  <c r="L267501" i="1"/>
  <c r="L267502" i="1"/>
  <c r="L267503" i="1"/>
  <c r="L267504" i="1"/>
  <c r="L267505" i="1"/>
  <c r="L267506" i="1"/>
  <c r="L267507" i="1"/>
  <c r="L267508" i="1"/>
  <c r="L267509" i="1"/>
  <c r="L267510" i="1"/>
  <c r="L267511" i="1"/>
  <c r="L267512" i="1"/>
  <c r="L267513" i="1"/>
  <c r="L267514" i="1"/>
  <c r="L267515" i="1"/>
  <c r="L267516" i="1"/>
  <c r="L267517" i="1"/>
  <c r="L267518" i="1"/>
  <c r="L267519" i="1"/>
  <c r="L267520" i="1"/>
  <c r="L267521" i="1"/>
  <c r="L267522" i="1"/>
  <c r="L267523" i="1"/>
  <c r="L267524" i="1"/>
  <c r="L267525" i="1"/>
  <c r="L267526" i="1"/>
  <c r="L267527" i="1"/>
  <c r="L267528" i="1"/>
  <c r="L267529" i="1"/>
  <c r="L267530" i="1"/>
  <c r="L267531" i="1"/>
  <c r="L267532" i="1"/>
  <c r="L267533" i="1"/>
  <c r="L267534" i="1"/>
  <c r="L267535" i="1"/>
  <c r="L267536" i="1"/>
  <c r="L267537" i="1"/>
  <c r="L267538" i="1"/>
  <c r="L267539" i="1"/>
  <c r="L267540" i="1"/>
  <c r="L267541" i="1"/>
  <c r="L267542" i="1"/>
  <c r="L267543" i="1"/>
  <c r="L267544" i="1"/>
  <c r="L267545" i="1"/>
  <c r="L267546" i="1"/>
  <c r="L267547" i="1"/>
  <c r="L267548" i="1"/>
  <c r="L267549" i="1"/>
  <c r="L267550" i="1"/>
  <c r="L267551" i="1"/>
  <c r="L267552" i="1"/>
  <c r="L267553" i="1"/>
  <c r="L267554" i="1"/>
  <c r="L267555" i="1"/>
  <c r="L267556" i="1"/>
  <c r="L267557" i="1"/>
  <c r="L267558" i="1"/>
  <c r="L267559" i="1"/>
  <c r="L267560" i="1"/>
  <c r="L267561" i="1"/>
  <c r="L267562" i="1"/>
  <c r="L267563" i="1"/>
  <c r="L267564" i="1"/>
  <c r="L267565" i="1"/>
  <c r="L267566" i="1"/>
  <c r="L267567" i="1"/>
  <c r="L267568" i="1"/>
  <c r="L267569" i="1"/>
  <c r="L267570" i="1"/>
  <c r="L267571" i="1"/>
  <c r="L267572" i="1"/>
  <c r="L267573" i="1"/>
  <c r="L267574" i="1"/>
  <c r="L267575" i="1"/>
  <c r="L267576" i="1"/>
  <c r="L267577" i="1"/>
  <c r="L267578" i="1"/>
  <c r="L267579" i="1"/>
  <c r="L267580" i="1"/>
  <c r="L267581" i="1"/>
  <c r="L267582" i="1"/>
  <c r="L267583" i="1"/>
  <c r="L267584" i="1"/>
  <c r="L267585" i="1"/>
  <c r="L267586" i="1"/>
  <c r="L267587" i="1"/>
  <c r="L267588" i="1"/>
  <c r="L267589" i="1"/>
  <c r="L267590" i="1"/>
  <c r="L267591" i="1"/>
  <c r="L267592" i="1"/>
  <c r="L267593" i="1"/>
  <c r="L267594" i="1"/>
  <c r="L267595" i="1"/>
  <c r="L267596" i="1"/>
  <c r="L267597" i="1"/>
  <c r="L267598" i="1"/>
  <c r="L267599" i="1"/>
  <c r="L267600" i="1"/>
  <c r="L267601" i="1"/>
  <c r="L267602" i="1"/>
  <c r="L267603" i="1"/>
  <c r="L267604" i="1"/>
  <c r="L267605" i="1"/>
  <c r="L267606" i="1"/>
  <c r="L267607" i="1"/>
  <c r="L267608" i="1"/>
  <c r="L267609" i="1"/>
  <c r="L267610" i="1"/>
  <c r="L267611" i="1"/>
  <c r="L267612" i="1"/>
  <c r="L267613" i="1"/>
  <c r="L267614" i="1"/>
  <c r="L267615" i="1"/>
  <c r="L267616" i="1"/>
  <c r="L267617" i="1"/>
  <c r="L267618" i="1"/>
  <c r="L267619" i="1"/>
  <c r="L267620" i="1"/>
  <c r="L267621" i="1"/>
  <c r="L267622" i="1"/>
  <c r="L267623" i="1"/>
  <c r="L267624" i="1"/>
  <c r="L267625" i="1"/>
  <c r="L267626" i="1"/>
  <c r="L267627" i="1"/>
  <c r="L267628" i="1"/>
  <c r="L267629" i="1"/>
  <c r="L267630" i="1"/>
  <c r="L267631" i="1"/>
  <c r="L267632" i="1"/>
  <c r="L267633" i="1"/>
  <c r="L267634" i="1"/>
  <c r="L267635" i="1"/>
  <c r="L267636" i="1"/>
  <c r="L267637" i="1"/>
  <c r="L267638" i="1"/>
  <c r="L267639" i="1"/>
  <c r="L267640" i="1"/>
  <c r="L267641" i="1"/>
  <c r="L267642" i="1"/>
  <c r="L267643" i="1"/>
  <c r="L267644" i="1"/>
  <c r="L267645" i="1"/>
  <c r="L267646" i="1"/>
  <c r="L267647" i="1"/>
  <c r="L267648" i="1"/>
  <c r="L267649" i="1"/>
  <c r="L267650" i="1"/>
  <c r="L267651" i="1"/>
  <c r="L267652" i="1"/>
  <c r="L267653" i="1"/>
  <c r="L267654" i="1"/>
  <c r="L267655" i="1"/>
  <c r="L267656" i="1"/>
  <c r="L267657" i="1"/>
  <c r="L267658" i="1"/>
  <c r="L267659" i="1"/>
  <c r="L267660" i="1"/>
  <c r="L267661" i="1"/>
  <c r="L267662" i="1"/>
  <c r="L267663" i="1"/>
  <c r="L267664" i="1"/>
  <c r="L267665" i="1"/>
  <c r="L267666" i="1"/>
  <c r="L267667" i="1"/>
  <c r="L267668" i="1"/>
  <c r="L267669" i="1"/>
  <c r="L267670" i="1"/>
  <c r="L267671" i="1"/>
  <c r="L267672" i="1"/>
  <c r="L267673" i="1"/>
  <c r="L267674" i="1"/>
  <c r="L267675" i="1"/>
  <c r="L267676" i="1"/>
  <c r="L267677" i="1"/>
  <c r="L267678" i="1"/>
  <c r="L267679" i="1"/>
  <c r="L267680" i="1"/>
  <c r="L267681" i="1"/>
  <c r="L267682" i="1"/>
  <c r="L267683" i="1"/>
  <c r="L267684" i="1"/>
  <c r="L267685" i="1"/>
  <c r="L267686" i="1"/>
  <c r="L267687" i="1"/>
  <c r="L267688" i="1"/>
  <c r="L267689" i="1"/>
  <c r="L267690" i="1"/>
  <c r="L267691" i="1"/>
  <c r="L267692" i="1"/>
  <c r="L267693" i="1"/>
  <c r="L267694" i="1"/>
  <c r="L267695" i="1"/>
  <c r="L267696" i="1"/>
  <c r="L267697" i="1"/>
  <c r="L267698" i="1"/>
  <c r="L267699" i="1"/>
  <c r="L267700" i="1"/>
  <c r="L267701" i="1"/>
  <c r="L267702" i="1"/>
  <c r="L267703" i="1"/>
  <c r="L267704" i="1"/>
  <c r="L267705" i="1"/>
  <c r="L267706" i="1"/>
  <c r="L267707" i="1"/>
  <c r="L267708" i="1"/>
  <c r="L267709" i="1"/>
  <c r="L267710" i="1"/>
  <c r="L267711" i="1"/>
  <c r="L267712" i="1"/>
  <c r="L267713" i="1"/>
  <c r="L267714" i="1"/>
  <c r="L267715" i="1"/>
  <c r="L267716" i="1"/>
  <c r="L267717" i="1"/>
  <c r="L267718" i="1"/>
  <c r="L267719" i="1"/>
  <c r="L267720" i="1"/>
  <c r="L267721" i="1"/>
  <c r="L267722" i="1"/>
  <c r="L267723" i="1"/>
  <c r="L267724" i="1"/>
  <c r="L267725" i="1"/>
  <c r="L267726" i="1"/>
  <c r="L267727" i="1"/>
  <c r="L267728" i="1"/>
  <c r="L267729" i="1"/>
  <c r="L267730" i="1"/>
  <c r="L267731" i="1"/>
  <c r="L267732" i="1"/>
  <c r="L267733" i="1"/>
  <c r="L267734" i="1"/>
  <c r="L267735" i="1"/>
  <c r="L267736" i="1"/>
  <c r="L267737" i="1"/>
  <c r="L267738" i="1"/>
  <c r="L267739" i="1"/>
  <c r="L267740" i="1"/>
  <c r="L267741" i="1"/>
  <c r="L267742" i="1"/>
  <c r="L267743" i="1"/>
  <c r="L267744" i="1"/>
  <c r="L267745" i="1"/>
  <c r="L267746" i="1"/>
  <c r="L267747" i="1"/>
  <c r="L267748" i="1"/>
  <c r="L267749" i="1"/>
  <c r="L267750" i="1"/>
  <c r="L267751" i="1"/>
  <c r="L267752" i="1"/>
  <c r="L267753" i="1"/>
  <c r="L267754" i="1"/>
  <c r="L267755" i="1"/>
  <c r="L267756" i="1"/>
  <c r="L267757" i="1"/>
  <c r="L267758" i="1"/>
  <c r="L267759" i="1"/>
  <c r="L267760" i="1"/>
  <c r="L267761" i="1"/>
  <c r="L267762" i="1"/>
  <c r="L267763" i="1"/>
  <c r="L267764" i="1"/>
  <c r="L267765" i="1"/>
  <c r="L267766" i="1"/>
  <c r="L267767" i="1"/>
  <c r="L267768" i="1"/>
  <c r="L267769" i="1"/>
  <c r="L267770" i="1"/>
  <c r="L267771" i="1"/>
  <c r="L267772" i="1"/>
  <c r="L267773" i="1"/>
  <c r="L267774" i="1"/>
  <c r="L267775" i="1"/>
  <c r="L267776" i="1"/>
  <c r="L267777" i="1"/>
  <c r="L267778" i="1"/>
  <c r="L267779" i="1"/>
  <c r="L267780" i="1"/>
  <c r="L267781" i="1"/>
  <c r="L267782" i="1"/>
  <c r="L267783" i="1"/>
  <c r="L267784" i="1"/>
  <c r="L267785" i="1"/>
  <c r="L267786" i="1"/>
  <c r="L267787" i="1"/>
  <c r="L267788" i="1"/>
  <c r="L267789" i="1"/>
  <c r="L267790" i="1"/>
  <c r="L267791" i="1"/>
  <c r="L267792" i="1"/>
  <c r="L267793" i="1"/>
  <c r="L267794" i="1"/>
  <c r="L267795" i="1"/>
  <c r="L267796" i="1"/>
  <c r="L267797" i="1"/>
  <c r="L267798" i="1"/>
  <c r="L267799" i="1"/>
  <c r="L267800" i="1"/>
  <c r="L267801" i="1"/>
  <c r="L267802" i="1"/>
  <c r="L267803" i="1"/>
  <c r="L267804" i="1"/>
  <c r="L267805" i="1"/>
  <c r="L267806" i="1"/>
  <c r="L267807" i="1"/>
  <c r="L267808" i="1"/>
  <c r="L267809" i="1"/>
  <c r="L267810" i="1"/>
  <c r="L267811" i="1"/>
  <c r="L267812" i="1"/>
  <c r="L267813" i="1"/>
  <c r="L267814" i="1"/>
  <c r="L267815" i="1"/>
  <c r="L267816" i="1"/>
  <c r="L267817" i="1"/>
  <c r="L267818" i="1"/>
  <c r="L267819" i="1"/>
  <c r="L267820" i="1"/>
  <c r="L267821" i="1"/>
  <c r="L267822" i="1"/>
  <c r="L267823" i="1"/>
  <c r="L267824" i="1"/>
  <c r="L267825" i="1"/>
  <c r="L267826" i="1"/>
  <c r="L267827" i="1"/>
  <c r="L267828" i="1"/>
  <c r="L267829" i="1"/>
  <c r="L267830" i="1"/>
  <c r="L267831" i="1"/>
  <c r="L267832" i="1"/>
  <c r="L267833" i="1"/>
  <c r="L267834" i="1"/>
  <c r="L267835" i="1"/>
  <c r="L267836" i="1"/>
  <c r="L267837" i="1"/>
  <c r="L267838" i="1"/>
  <c r="L267839" i="1"/>
  <c r="L267840" i="1"/>
  <c r="L267841" i="1"/>
  <c r="L267842" i="1"/>
  <c r="L267843" i="1"/>
  <c r="L267844" i="1"/>
  <c r="L267845" i="1"/>
  <c r="L267846" i="1"/>
  <c r="L267847" i="1"/>
  <c r="L267848" i="1"/>
  <c r="L267849" i="1"/>
  <c r="L267850" i="1"/>
  <c r="L267851" i="1"/>
  <c r="L267852" i="1"/>
  <c r="L267853" i="1"/>
  <c r="L267854" i="1"/>
  <c r="L267855" i="1"/>
  <c r="L267856" i="1"/>
  <c r="L267857" i="1"/>
  <c r="L267858" i="1"/>
  <c r="L267859" i="1"/>
  <c r="L267860" i="1"/>
  <c r="L267861" i="1"/>
  <c r="L267862" i="1"/>
  <c r="L267863" i="1"/>
  <c r="L267864" i="1"/>
  <c r="L267865" i="1"/>
  <c r="L267866" i="1"/>
  <c r="L267867" i="1"/>
  <c r="L267868" i="1"/>
  <c r="L267869" i="1"/>
  <c r="L267870" i="1"/>
  <c r="L267871" i="1"/>
  <c r="L267872" i="1"/>
  <c r="L267873" i="1"/>
  <c r="L267874" i="1"/>
  <c r="L267875" i="1"/>
  <c r="L267876" i="1"/>
  <c r="L267877" i="1"/>
  <c r="L267878" i="1"/>
  <c r="L267879" i="1"/>
  <c r="L267880" i="1"/>
  <c r="L267881" i="1"/>
  <c r="L267882" i="1"/>
  <c r="L267883" i="1"/>
  <c r="L267884" i="1"/>
  <c r="L267885" i="1"/>
  <c r="L267886" i="1"/>
  <c r="L267887" i="1"/>
  <c r="L267888" i="1"/>
  <c r="L267889" i="1"/>
  <c r="L267890" i="1"/>
  <c r="L267891" i="1"/>
  <c r="L267892" i="1"/>
  <c r="L267893" i="1"/>
  <c r="L267894" i="1"/>
  <c r="L267895" i="1"/>
  <c r="L267896" i="1"/>
  <c r="L267897" i="1"/>
  <c r="L267898" i="1"/>
  <c r="L267899" i="1"/>
  <c r="L267900" i="1"/>
  <c r="L267901" i="1"/>
  <c r="L267902" i="1"/>
  <c r="L267903" i="1"/>
  <c r="L267904" i="1"/>
  <c r="L267905" i="1"/>
  <c r="L267906" i="1"/>
  <c r="L267907" i="1"/>
  <c r="L267908" i="1"/>
  <c r="L267909" i="1"/>
  <c r="L267910" i="1"/>
  <c r="L267911" i="1"/>
  <c r="L267912" i="1"/>
  <c r="L267913" i="1"/>
  <c r="L267914" i="1"/>
  <c r="L267915" i="1"/>
  <c r="L267916" i="1"/>
  <c r="L267917" i="1"/>
  <c r="L267918" i="1"/>
  <c r="L267919" i="1"/>
  <c r="L267920" i="1"/>
  <c r="L267921" i="1"/>
  <c r="L267922" i="1"/>
  <c r="L267923" i="1"/>
  <c r="L267924" i="1"/>
  <c r="L267925" i="1"/>
  <c r="L267926" i="1"/>
  <c r="L267927" i="1"/>
  <c r="L267928" i="1"/>
  <c r="L267929" i="1"/>
  <c r="L267930" i="1"/>
  <c r="L267931" i="1"/>
  <c r="L267932" i="1"/>
  <c r="L267933" i="1"/>
  <c r="L267934" i="1"/>
  <c r="L267935" i="1"/>
  <c r="L267936" i="1"/>
  <c r="L267937" i="1"/>
  <c r="L267938" i="1"/>
  <c r="L267939" i="1"/>
  <c r="L267940" i="1"/>
  <c r="L267941" i="1"/>
  <c r="L267942" i="1"/>
  <c r="L267943" i="1"/>
  <c r="L267944" i="1"/>
  <c r="L267945" i="1"/>
  <c r="L267946" i="1"/>
  <c r="L267947" i="1"/>
  <c r="L267948" i="1"/>
  <c r="L267949" i="1"/>
  <c r="L267950" i="1"/>
  <c r="L267951" i="1"/>
  <c r="L267952" i="1"/>
  <c r="L267953" i="1"/>
  <c r="L267954" i="1"/>
  <c r="L267955" i="1"/>
  <c r="L267956" i="1"/>
  <c r="L267957" i="1"/>
  <c r="L267958" i="1"/>
  <c r="L267959" i="1"/>
  <c r="L267960" i="1"/>
  <c r="L267961" i="1"/>
  <c r="L267962" i="1"/>
  <c r="L267963" i="1"/>
  <c r="L267964" i="1"/>
  <c r="L267965" i="1"/>
  <c r="L267966" i="1"/>
  <c r="L267967" i="1"/>
  <c r="L267968" i="1"/>
  <c r="L267969" i="1"/>
  <c r="L267970" i="1"/>
  <c r="L267971" i="1"/>
  <c r="L267972" i="1"/>
  <c r="L267973" i="1"/>
  <c r="L267974" i="1"/>
  <c r="L267975" i="1"/>
  <c r="L267976" i="1"/>
  <c r="L267977" i="1"/>
  <c r="L267978" i="1"/>
  <c r="L267979" i="1"/>
  <c r="L267980" i="1"/>
  <c r="L267981" i="1"/>
  <c r="L267982" i="1"/>
  <c r="L267983" i="1"/>
  <c r="L267984" i="1"/>
  <c r="L267985" i="1"/>
  <c r="L267986" i="1"/>
  <c r="L267987" i="1"/>
  <c r="L267988" i="1"/>
  <c r="L267989" i="1"/>
  <c r="L267990" i="1"/>
  <c r="L267991" i="1"/>
  <c r="L267992" i="1"/>
  <c r="L267993" i="1"/>
  <c r="L267994" i="1"/>
  <c r="L267995" i="1"/>
  <c r="L267996" i="1"/>
  <c r="L267997" i="1"/>
  <c r="L267998" i="1"/>
  <c r="L267999" i="1"/>
  <c r="L268000" i="1"/>
  <c r="L268001" i="1"/>
  <c r="L268002" i="1"/>
  <c r="L268003" i="1"/>
  <c r="L268004" i="1"/>
  <c r="L268005" i="1"/>
  <c r="L268006" i="1"/>
  <c r="L268007" i="1"/>
  <c r="L268008" i="1"/>
  <c r="L268009" i="1"/>
  <c r="L268010" i="1"/>
  <c r="L268011" i="1"/>
  <c r="L268012" i="1"/>
  <c r="L268013" i="1"/>
  <c r="L268014" i="1"/>
  <c r="L268015" i="1"/>
  <c r="L268016" i="1"/>
  <c r="L268017" i="1"/>
  <c r="L268018" i="1"/>
  <c r="L268019" i="1"/>
  <c r="L268020" i="1"/>
  <c r="L268021" i="1"/>
  <c r="L268022" i="1"/>
  <c r="L268023" i="1"/>
  <c r="L268024" i="1"/>
  <c r="L268025" i="1"/>
  <c r="L268026" i="1"/>
  <c r="L268027" i="1"/>
  <c r="L268028" i="1"/>
  <c r="L268029" i="1"/>
  <c r="L268030" i="1"/>
  <c r="L268031" i="1"/>
  <c r="L268032" i="1"/>
  <c r="L268033" i="1"/>
  <c r="L268034" i="1"/>
  <c r="L268035" i="1"/>
  <c r="L268036" i="1"/>
  <c r="L268037" i="1"/>
  <c r="L268038" i="1"/>
  <c r="L268039" i="1"/>
  <c r="L268040" i="1"/>
  <c r="L268041" i="1"/>
  <c r="L268042" i="1"/>
  <c r="L268043" i="1"/>
  <c r="L268044" i="1"/>
  <c r="L268045" i="1"/>
  <c r="L268046" i="1"/>
  <c r="L268047" i="1"/>
  <c r="L268048" i="1"/>
  <c r="L268049" i="1"/>
  <c r="L268050" i="1"/>
  <c r="L268051" i="1"/>
  <c r="L268052" i="1"/>
  <c r="L268053" i="1"/>
  <c r="L268054" i="1"/>
  <c r="L268055" i="1"/>
  <c r="L268056" i="1"/>
  <c r="L268057" i="1"/>
  <c r="L268058" i="1"/>
  <c r="L268059" i="1"/>
  <c r="L268060" i="1"/>
  <c r="L268061" i="1"/>
  <c r="L268062" i="1"/>
  <c r="L268063" i="1"/>
  <c r="L268064" i="1"/>
  <c r="L268065" i="1"/>
  <c r="L268066" i="1"/>
  <c r="L268067" i="1"/>
  <c r="L268068" i="1"/>
  <c r="L268069" i="1"/>
  <c r="L268070" i="1"/>
  <c r="L268071" i="1"/>
  <c r="L268072" i="1"/>
  <c r="L268073" i="1"/>
  <c r="L268074" i="1"/>
  <c r="L268075" i="1"/>
  <c r="L268076" i="1"/>
  <c r="L268077" i="1"/>
  <c r="L268078" i="1"/>
  <c r="L268079" i="1"/>
  <c r="L268080" i="1"/>
  <c r="L268081" i="1"/>
  <c r="L268082" i="1"/>
  <c r="L268083" i="1"/>
  <c r="L268084" i="1"/>
  <c r="L268085" i="1"/>
  <c r="L268086" i="1"/>
  <c r="L268087" i="1"/>
  <c r="L268088" i="1"/>
  <c r="L268089" i="1"/>
  <c r="L268090" i="1"/>
  <c r="L268091" i="1"/>
  <c r="L268092" i="1"/>
  <c r="L268093" i="1"/>
  <c r="L268094" i="1"/>
  <c r="L268095" i="1"/>
  <c r="L268096" i="1"/>
  <c r="L268097" i="1"/>
  <c r="L268098" i="1"/>
  <c r="L268099" i="1"/>
  <c r="L268100" i="1"/>
  <c r="L268101" i="1"/>
  <c r="L268102" i="1"/>
  <c r="L268103" i="1"/>
  <c r="L268104" i="1"/>
  <c r="L268105" i="1"/>
  <c r="L268106" i="1"/>
  <c r="L268107" i="1"/>
  <c r="L268108" i="1"/>
  <c r="L268109" i="1"/>
  <c r="L268110" i="1"/>
  <c r="L268111" i="1"/>
  <c r="L268112" i="1"/>
  <c r="L268113" i="1"/>
  <c r="L268114" i="1"/>
  <c r="L268115" i="1"/>
  <c r="L268116" i="1"/>
  <c r="L268117" i="1"/>
  <c r="L268118" i="1"/>
  <c r="L268119" i="1"/>
  <c r="L268120" i="1"/>
  <c r="L268121" i="1"/>
  <c r="L268122" i="1"/>
  <c r="L268123" i="1"/>
  <c r="L268124" i="1"/>
  <c r="L268125" i="1"/>
  <c r="L268126" i="1"/>
  <c r="L268127" i="1"/>
  <c r="L268128" i="1"/>
  <c r="L268129" i="1"/>
  <c r="L268130" i="1"/>
  <c r="L268131" i="1"/>
  <c r="L268132" i="1"/>
  <c r="L268133" i="1"/>
  <c r="L268134" i="1"/>
  <c r="L268135" i="1"/>
  <c r="L268136" i="1"/>
  <c r="L268137" i="1"/>
  <c r="L268138" i="1"/>
  <c r="L268139" i="1"/>
  <c r="L268140" i="1"/>
  <c r="L268141" i="1"/>
  <c r="L268142" i="1"/>
  <c r="L268143" i="1"/>
  <c r="L268144" i="1"/>
  <c r="L268145" i="1"/>
  <c r="L268146" i="1"/>
  <c r="L268147" i="1"/>
  <c r="L268148" i="1"/>
  <c r="L268149" i="1"/>
  <c r="L268150" i="1"/>
  <c r="L268151" i="1"/>
  <c r="L268152" i="1"/>
  <c r="L268153" i="1"/>
  <c r="L268154" i="1"/>
  <c r="L268155" i="1"/>
  <c r="L268156" i="1"/>
  <c r="L268157" i="1"/>
  <c r="L268158" i="1"/>
  <c r="L268159" i="1"/>
  <c r="L268160" i="1"/>
  <c r="L268161" i="1"/>
  <c r="L268162" i="1"/>
  <c r="L268163" i="1"/>
  <c r="L268164" i="1"/>
  <c r="L268165" i="1"/>
  <c r="L268166" i="1"/>
  <c r="L268167" i="1"/>
  <c r="L268168" i="1"/>
  <c r="L268169" i="1"/>
  <c r="L268170" i="1"/>
  <c r="L268171" i="1"/>
  <c r="L268172" i="1"/>
  <c r="L268173" i="1"/>
  <c r="L268174" i="1"/>
  <c r="L268175" i="1"/>
  <c r="L268176" i="1"/>
  <c r="L268177" i="1"/>
  <c r="L268178" i="1"/>
  <c r="L268179" i="1"/>
  <c r="L268180" i="1"/>
  <c r="L268181" i="1"/>
  <c r="L268182" i="1"/>
  <c r="L268183" i="1"/>
  <c r="L268184" i="1"/>
  <c r="L268185" i="1"/>
  <c r="L268186" i="1"/>
  <c r="L268187" i="1"/>
  <c r="L268188" i="1"/>
  <c r="L268189" i="1"/>
  <c r="L268190" i="1"/>
  <c r="L268191" i="1"/>
  <c r="L268192" i="1"/>
  <c r="L268193" i="1"/>
  <c r="L268194" i="1"/>
  <c r="L268195" i="1"/>
  <c r="L268196" i="1"/>
  <c r="L268197" i="1"/>
  <c r="L268198" i="1"/>
  <c r="L268199" i="1"/>
  <c r="L268200" i="1"/>
  <c r="L268201" i="1"/>
  <c r="L268202" i="1"/>
  <c r="L268203" i="1"/>
  <c r="L268204" i="1"/>
  <c r="L268205" i="1"/>
  <c r="L268206" i="1"/>
  <c r="L268207" i="1"/>
  <c r="L268208" i="1"/>
  <c r="L268209" i="1"/>
  <c r="L268210" i="1"/>
  <c r="L268211" i="1"/>
  <c r="L268212" i="1"/>
  <c r="L268213" i="1"/>
  <c r="L268214" i="1"/>
  <c r="L268215" i="1"/>
  <c r="L268216" i="1"/>
  <c r="L268217" i="1"/>
  <c r="L268218" i="1"/>
  <c r="L268219" i="1"/>
  <c r="L268220" i="1"/>
  <c r="L268221" i="1"/>
  <c r="L268222" i="1"/>
  <c r="L268223" i="1"/>
  <c r="L268224" i="1"/>
  <c r="L268225" i="1"/>
  <c r="L268226" i="1"/>
  <c r="L268227" i="1"/>
  <c r="L268228" i="1"/>
  <c r="L268229" i="1"/>
  <c r="L268230" i="1"/>
  <c r="L268231" i="1"/>
  <c r="L268232" i="1"/>
  <c r="L268233" i="1"/>
  <c r="L268234" i="1"/>
  <c r="L268235" i="1"/>
  <c r="L268236" i="1"/>
  <c r="L268237" i="1"/>
  <c r="L268238" i="1"/>
  <c r="L268239" i="1"/>
  <c r="L268240" i="1"/>
  <c r="L268241" i="1"/>
  <c r="L268242" i="1"/>
  <c r="L268243" i="1"/>
  <c r="L268244" i="1"/>
  <c r="L268245" i="1"/>
  <c r="L268246" i="1"/>
  <c r="L268247" i="1"/>
  <c r="L268248" i="1"/>
  <c r="L268249" i="1"/>
  <c r="L268250" i="1"/>
  <c r="L268251" i="1"/>
  <c r="L268252" i="1"/>
  <c r="L268253" i="1"/>
  <c r="L268254" i="1"/>
  <c r="L268255" i="1"/>
  <c r="L268256" i="1"/>
  <c r="L268257" i="1"/>
  <c r="L268258" i="1"/>
  <c r="L268259" i="1"/>
  <c r="L268260" i="1"/>
  <c r="L268261" i="1"/>
  <c r="L268262" i="1"/>
  <c r="L268263" i="1"/>
  <c r="L268264" i="1"/>
  <c r="L268265" i="1"/>
  <c r="L268266" i="1"/>
  <c r="L268267" i="1"/>
  <c r="L268268" i="1"/>
  <c r="L268269" i="1"/>
  <c r="L268270" i="1"/>
  <c r="L268271" i="1"/>
  <c r="L268272" i="1"/>
  <c r="L268273" i="1"/>
  <c r="L268274" i="1"/>
  <c r="L268275" i="1"/>
  <c r="L268276" i="1"/>
  <c r="L268277" i="1"/>
  <c r="L268278" i="1"/>
  <c r="L268279" i="1"/>
  <c r="L268280" i="1"/>
  <c r="L268281" i="1"/>
  <c r="L268282" i="1"/>
  <c r="L268283" i="1"/>
  <c r="L268284" i="1"/>
  <c r="L268285" i="1"/>
  <c r="L268286" i="1"/>
  <c r="L268287" i="1"/>
  <c r="L268288" i="1"/>
  <c r="L268289" i="1"/>
  <c r="L268290" i="1"/>
  <c r="L268291" i="1"/>
  <c r="L268292" i="1"/>
  <c r="L268293" i="1"/>
  <c r="L268294" i="1"/>
  <c r="L268295" i="1"/>
  <c r="L268296" i="1"/>
  <c r="L268297" i="1"/>
  <c r="L268298" i="1"/>
  <c r="L268299" i="1"/>
  <c r="L268300" i="1"/>
  <c r="L268301" i="1"/>
  <c r="L268302" i="1"/>
  <c r="L268303" i="1"/>
  <c r="L268304" i="1"/>
  <c r="L268305" i="1"/>
  <c r="L268306" i="1"/>
  <c r="L268307" i="1"/>
  <c r="L268308" i="1"/>
  <c r="L268309" i="1"/>
  <c r="L268310" i="1"/>
  <c r="L268311" i="1"/>
  <c r="L268312" i="1"/>
  <c r="L268313" i="1"/>
  <c r="L268314" i="1"/>
  <c r="L268315" i="1"/>
  <c r="L268316" i="1"/>
  <c r="L268317" i="1"/>
  <c r="L268318" i="1"/>
  <c r="L268319" i="1"/>
  <c r="L268320" i="1"/>
  <c r="L268321" i="1"/>
  <c r="L268322" i="1"/>
  <c r="L268323" i="1"/>
  <c r="L268324" i="1"/>
  <c r="L268325" i="1"/>
  <c r="L268326" i="1"/>
  <c r="L268327" i="1"/>
  <c r="L268328" i="1"/>
  <c r="L268329" i="1"/>
  <c r="L268330" i="1"/>
  <c r="L268331" i="1"/>
  <c r="L268332" i="1"/>
  <c r="L268333" i="1"/>
  <c r="L268334" i="1"/>
  <c r="L268335" i="1"/>
  <c r="L268336" i="1"/>
  <c r="L268337" i="1"/>
  <c r="L268338" i="1"/>
  <c r="L268339" i="1"/>
  <c r="L268340" i="1"/>
  <c r="L268341" i="1"/>
  <c r="L268342" i="1"/>
  <c r="L268343" i="1"/>
  <c r="L268344" i="1"/>
  <c r="L268345" i="1"/>
  <c r="L268346" i="1"/>
  <c r="L268347" i="1"/>
  <c r="L268348" i="1"/>
  <c r="L268349" i="1"/>
  <c r="L268350" i="1"/>
  <c r="L268351" i="1"/>
  <c r="L268352" i="1"/>
  <c r="L268353" i="1"/>
  <c r="L268354" i="1"/>
  <c r="L268355" i="1"/>
  <c r="L268356" i="1"/>
  <c r="L268357" i="1"/>
  <c r="L268358" i="1"/>
  <c r="L268359" i="1"/>
  <c r="L268360" i="1"/>
  <c r="L268361" i="1"/>
  <c r="L268362" i="1"/>
  <c r="L268363" i="1"/>
  <c r="L268364" i="1"/>
  <c r="L268365" i="1"/>
  <c r="L268366" i="1"/>
  <c r="L268367" i="1"/>
  <c r="L268368" i="1"/>
  <c r="L268369" i="1"/>
  <c r="L268370" i="1"/>
  <c r="L268371" i="1"/>
  <c r="L268372" i="1"/>
  <c r="L268373" i="1"/>
  <c r="L268374" i="1"/>
  <c r="L268375" i="1"/>
  <c r="L268376" i="1"/>
  <c r="L268377" i="1"/>
  <c r="L268378" i="1"/>
  <c r="L268379" i="1"/>
  <c r="L268380" i="1"/>
  <c r="L268381" i="1"/>
  <c r="L268382" i="1"/>
  <c r="L268383" i="1"/>
  <c r="L268384" i="1"/>
  <c r="L268385" i="1"/>
  <c r="L268386" i="1"/>
  <c r="L268387" i="1"/>
  <c r="L268388" i="1"/>
  <c r="L268389" i="1"/>
  <c r="L268390" i="1"/>
  <c r="L268391" i="1"/>
  <c r="L268392" i="1"/>
  <c r="L268393" i="1"/>
  <c r="L268394" i="1"/>
  <c r="L268395" i="1"/>
  <c r="L268396" i="1"/>
  <c r="L268397" i="1"/>
  <c r="L268398" i="1"/>
  <c r="L268399" i="1"/>
  <c r="L268400" i="1"/>
  <c r="L268401" i="1"/>
  <c r="L268402" i="1"/>
  <c r="L268403" i="1"/>
  <c r="L268404" i="1"/>
  <c r="L268405" i="1"/>
  <c r="L268406" i="1"/>
  <c r="L268407" i="1"/>
  <c r="L268408" i="1"/>
  <c r="L268409" i="1"/>
  <c r="L268410" i="1"/>
  <c r="L268411" i="1"/>
  <c r="L268412" i="1"/>
  <c r="L268413" i="1"/>
  <c r="L268414" i="1"/>
  <c r="L268415" i="1"/>
  <c r="L268416" i="1"/>
  <c r="L268417" i="1"/>
  <c r="L268418" i="1"/>
  <c r="L268419" i="1"/>
  <c r="L268420" i="1"/>
  <c r="L268421" i="1"/>
  <c r="L268422" i="1"/>
  <c r="L268423" i="1"/>
  <c r="L268424" i="1"/>
  <c r="L268425" i="1"/>
  <c r="L268426" i="1"/>
  <c r="L268427" i="1"/>
  <c r="L268428" i="1"/>
  <c r="L268429" i="1"/>
  <c r="L268430" i="1"/>
  <c r="L268431" i="1"/>
  <c r="L268432" i="1"/>
  <c r="L268433" i="1"/>
  <c r="L268434" i="1"/>
  <c r="L268435" i="1"/>
  <c r="L268436" i="1"/>
  <c r="L268437" i="1"/>
  <c r="L268438" i="1"/>
  <c r="L268439" i="1"/>
  <c r="L268440" i="1"/>
  <c r="L268441" i="1"/>
  <c r="L268442" i="1"/>
  <c r="L268443" i="1"/>
  <c r="L268444" i="1"/>
  <c r="L268445" i="1"/>
  <c r="L268446" i="1"/>
  <c r="L268447" i="1"/>
  <c r="L268448" i="1"/>
  <c r="L268449" i="1"/>
  <c r="L268450" i="1"/>
  <c r="L268451" i="1"/>
  <c r="L268452" i="1"/>
  <c r="L268453" i="1"/>
  <c r="L268454" i="1"/>
  <c r="L268455" i="1"/>
  <c r="L268456" i="1"/>
  <c r="L268457" i="1"/>
  <c r="L268458" i="1"/>
  <c r="L268459" i="1"/>
  <c r="L268460" i="1"/>
  <c r="L268461" i="1"/>
  <c r="L268462" i="1"/>
  <c r="L268463" i="1"/>
  <c r="L268464" i="1"/>
  <c r="L268465" i="1"/>
  <c r="L268466" i="1"/>
  <c r="L268467" i="1"/>
  <c r="L268468" i="1"/>
  <c r="L268469" i="1"/>
  <c r="L268470" i="1"/>
  <c r="L268471" i="1"/>
  <c r="L268472" i="1"/>
  <c r="L268473" i="1"/>
  <c r="L268474" i="1"/>
  <c r="L268475" i="1"/>
  <c r="L268476" i="1"/>
  <c r="L268477" i="1"/>
  <c r="L268478" i="1"/>
  <c r="L268479" i="1"/>
  <c r="L268480" i="1"/>
  <c r="L268481" i="1"/>
  <c r="L268482" i="1"/>
  <c r="L268483" i="1"/>
  <c r="L268484" i="1"/>
  <c r="L268485" i="1"/>
  <c r="L268486" i="1"/>
  <c r="L268487" i="1"/>
  <c r="L268488" i="1"/>
  <c r="L268489" i="1"/>
  <c r="L268490" i="1"/>
  <c r="L268491" i="1"/>
  <c r="L268492" i="1"/>
  <c r="L268493" i="1"/>
  <c r="L268494" i="1"/>
  <c r="L268495" i="1"/>
  <c r="L268496" i="1"/>
  <c r="L268497" i="1"/>
  <c r="L268498" i="1"/>
  <c r="L268499" i="1"/>
  <c r="L268500" i="1"/>
  <c r="L268501" i="1"/>
  <c r="L268502" i="1"/>
  <c r="L268503" i="1"/>
  <c r="L268504" i="1"/>
  <c r="L268505" i="1"/>
  <c r="L268506" i="1"/>
  <c r="L268507" i="1"/>
  <c r="L268508" i="1"/>
  <c r="L268509" i="1"/>
  <c r="L268510" i="1"/>
  <c r="L268511" i="1"/>
  <c r="L268512" i="1"/>
  <c r="L268513" i="1"/>
  <c r="L268514" i="1"/>
  <c r="L268515" i="1"/>
  <c r="L268516" i="1"/>
  <c r="L268517" i="1"/>
  <c r="L268518" i="1"/>
  <c r="L268519" i="1"/>
  <c r="L268520" i="1"/>
  <c r="L268521" i="1"/>
  <c r="L268522" i="1"/>
  <c r="L268523" i="1"/>
  <c r="L268524" i="1"/>
  <c r="L268525" i="1"/>
  <c r="L268526" i="1"/>
  <c r="L268527" i="1"/>
  <c r="L268528" i="1"/>
  <c r="L268529" i="1"/>
  <c r="L268530" i="1"/>
  <c r="L268531" i="1"/>
  <c r="L268532" i="1"/>
  <c r="L268533" i="1"/>
  <c r="L268534" i="1"/>
  <c r="L268535" i="1"/>
  <c r="L268536" i="1"/>
  <c r="L268537" i="1"/>
  <c r="L268538" i="1"/>
  <c r="L268539" i="1"/>
  <c r="L268540" i="1"/>
  <c r="L268541" i="1"/>
  <c r="L268542" i="1"/>
  <c r="L268543" i="1"/>
  <c r="L268544" i="1"/>
  <c r="L268545" i="1"/>
  <c r="L268546" i="1"/>
  <c r="L268547" i="1"/>
  <c r="L268548" i="1"/>
  <c r="L268549" i="1"/>
  <c r="L268550" i="1"/>
  <c r="L268551" i="1"/>
  <c r="L268552" i="1"/>
  <c r="L268553" i="1"/>
  <c r="L268554" i="1"/>
  <c r="L268555" i="1"/>
  <c r="L268556" i="1"/>
  <c r="L268557" i="1"/>
  <c r="L268558" i="1"/>
  <c r="L268559" i="1"/>
  <c r="L268560" i="1"/>
  <c r="L268561" i="1"/>
  <c r="L268562" i="1"/>
  <c r="L268563" i="1"/>
  <c r="L268564" i="1"/>
  <c r="L268565" i="1"/>
  <c r="L268566" i="1"/>
  <c r="L268567" i="1"/>
  <c r="L268568" i="1"/>
  <c r="L268569" i="1"/>
  <c r="L268570" i="1"/>
  <c r="L268571" i="1"/>
  <c r="L268572" i="1"/>
  <c r="L268573" i="1"/>
  <c r="L268574" i="1"/>
  <c r="L268575" i="1"/>
  <c r="L268576" i="1"/>
  <c r="L268577" i="1"/>
  <c r="L268578" i="1"/>
  <c r="L268579" i="1"/>
  <c r="L268580" i="1"/>
  <c r="L268581" i="1"/>
  <c r="L268582" i="1"/>
  <c r="L268583" i="1"/>
  <c r="L268584" i="1"/>
  <c r="L268585" i="1"/>
  <c r="L268586" i="1"/>
  <c r="L268587" i="1"/>
  <c r="L268588" i="1"/>
  <c r="L268589" i="1"/>
  <c r="L268590" i="1"/>
  <c r="L268591" i="1"/>
  <c r="L268592" i="1"/>
  <c r="L268593" i="1"/>
  <c r="L268594" i="1"/>
  <c r="L268595" i="1"/>
  <c r="L268596" i="1"/>
  <c r="L268597" i="1"/>
  <c r="L268598" i="1"/>
  <c r="L268599" i="1"/>
  <c r="L268600" i="1"/>
  <c r="L268601" i="1"/>
  <c r="L268602" i="1"/>
  <c r="L268603" i="1"/>
  <c r="L268604" i="1"/>
  <c r="L268605" i="1"/>
  <c r="L268606" i="1"/>
  <c r="L268607" i="1"/>
  <c r="L268608" i="1"/>
  <c r="L268609" i="1"/>
  <c r="L268610" i="1"/>
  <c r="L268611" i="1"/>
  <c r="L268612" i="1"/>
  <c r="L268613" i="1"/>
  <c r="L268614" i="1"/>
  <c r="L268615" i="1"/>
  <c r="L268616" i="1"/>
  <c r="L268617" i="1"/>
  <c r="L268618" i="1"/>
  <c r="L268619" i="1"/>
  <c r="L268620" i="1"/>
  <c r="L268621" i="1"/>
  <c r="L268622" i="1"/>
  <c r="L268623" i="1"/>
  <c r="L268624" i="1"/>
  <c r="L268625" i="1"/>
  <c r="L268626" i="1"/>
  <c r="L268627" i="1"/>
  <c r="L268628" i="1"/>
  <c r="L268629" i="1"/>
  <c r="L268630" i="1"/>
  <c r="L268631" i="1"/>
  <c r="L268632" i="1"/>
  <c r="L268633" i="1"/>
  <c r="L268634" i="1"/>
  <c r="L268635" i="1"/>
  <c r="L268636" i="1"/>
  <c r="L268637" i="1"/>
  <c r="L268638" i="1"/>
  <c r="L268639" i="1"/>
  <c r="L268640" i="1"/>
  <c r="L268641" i="1"/>
  <c r="L268642" i="1"/>
  <c r="L268643" i="1"/>
  <c r="L268644" i="1"/>
  <c r="L268645" i="1"/>
  <c r="L268646" i="1"/>
  <c r="L268647" i="1"/>
  <c r="L268648" i="1"/>
  <c r="L268649" i="1"/>
  <c r="L268650" i="1"/>
  <c r="L268651" i="1"/>
  <c r="L268652" i="1"/>
  <c r="L268653" i="1"/>
  <c r="L268654" i="1"/>
  <c r="L268655" i="1"/>
  <c r="L268656" i="1"/>
  <c r="L268657" i="1"/>
  <c r="L268658" i="1"/>
  <c r="L268659" i="1"/>
  <c r="L268660" i="1"/>
  <c r="L268661" i="1"/>
  <c r="L268662" i="1"/>
  <c r="L268663" i="1"/>
  <c r="L268664" i="1"/>
  <c r="L268665" i="1"/>
  <c r="L268666" i="1"/>
  <c r="L268667" i="1"/>
  <c r="L268668" i="1"/>
  <c r="L268669" i="1"/>
  <c r="L268670" i="1"/>
  <c r="L268671" i="1"/>
  <c r="L268672" i="1"/>
  <c r="L268673" i="1"/>
  <c r="L268674" i="1"/>
  <c r="L268675" i="1"/>
  <c r="L268676" i="1"/>
  <c r="L268677" i="1"/>
  <c r="L268678" i="1"/>
  <c r="L268679" i="1"/>
  <c r="L268680" i="1"/>
  <c r="L268681" i="1"/>
  <c r="L268682" i="1"/>
  <c r="L268683" i="1"/>
  <c r="L268684" i="1"/>
  <c r="L268685" i="1"/>
  <c r="L268686" i="1"/>
  <c r="L268687" i="1"/>
  <c r="L268688" i="1"/>
  <c r="L268689" i="1"/>
  <c r="L268690" i="1"/>
  <c r="L268691" i="1"/>
  <c r="L268692" i="1"/>
  <c r="L268693" i="1"/>
  <c r="L268694" i="1"/>
  <c r="L268695" i="1"/>
  <c r="L268696" i="1"/>
  <c r="L268697" i="1"/>
  <c r="L268698" i="1"/>
  <c r="L268699" i="1"/>
  <c r="L268700" i="1"/>
  <c r="L268701" i="1"/>
  <c r="L268702" i="1"/>
  <c r="L268703" i="1"/>
  <c r="L268704" i="1"/>
  <c r="L268705" i="1"/>
  <c r="L268706" i="1"/>
  <c r="L268707" i="1"/>
  <c r="L268708" i="1"/>
  <c r="L268709" i="1"/>
  <c r="L268710" i="1"/>
  <c r="L268711" i="1"/>
  <c r="L268712" i="1"/>
  <c r="L268713" i="1"/>
  <c r="L268714" i="1"/>
  <c r="L268715" i="1"/>
  <c r="L268716" i="1"/>
  <c r="L268717" i="1"/>
  <c r="L268718" i="1"/>
  <c r="L268719" i="1"/>
  <c r="L268720" i="1"/>
  <c r="L268721" i="1"/>
  <c r="L268722" i="1"/>
  <c r="L268723" i="1"/>
  <c r="L268724" i="1"/>
  <c r="L268725" i="1"/>
  <c r="L268726" i="1"/>
  <c r="L268727" i="1"/>
  <c r="L268728" i="1"/>
  <c r="L268729" i="1"/>
  <c r="L268730" i="1"/>
  <c r="L268731" i="1"/>
  <c r="L268732" i="1"/>
  <c r="L268733" i="1"/>
  <c r="L268734" i="1"/>
  <c r="L268735" i="1"/>
  <c r="L268736" i="1"/>
  <c r="L268737" i="1"/>
  <c r="L268738" i="1"/>
  <c r="L268739" i="1"/>
  <c r="L268740" i="1"/>
  <c r="L268741" i="1"/>
  <c r="L268742" i="1"/>
  <c r="L268743" i="1"/>
  <c r="L268744" i="1"/>
  <c r="L268745" i="1"/>
  <c r="L268746" i="1"/>
  <c r="L268747" i="1"/>
  <c r="L268748" i="1"/>
  <c r="L268749" i="1"/>
  <c r="L268750" i="1"/>
  <c r="L268751" i="1"/>
  <c r="L268752" i="1"/>
  <c r="L268753" i="1"/>
  <c r="L268754" i="1"/>
  <c r="L268755" i="1"/>
  <c r="L268756" i="1"/>
  <c r="L268757" i="1"/>
  <c r="L268758" i="1"/>
  <c r="L268759" i="1"/>
  <c r="L268760" i="1"/>
  <c r="L268761" i="1"/>
  <c r="L268762" i="1"/>
  <c r="L268763" i="1"/>
  <c r="L268764" i="1"/>
  <c r="L268765" i="1"/>
  <c r="L268766" i="1"/>
  <c r="L268767" i="1"/>
  <c r="L268768" i="1"/>
  <c r="L268769" i="1"/>
  <c r="L268770" i="1"/>
  <c r="L268771" i="1"/>
  <c r="L268772" i="1"/>
  <c r="L268773" i="1"/>
  <c r="L268774" i="1"/>
  <c r="L268775" i="1"/>
  <c r="L268776" i="1"/>
  <c r="L268777" i="1"/>
  <c r="L268778" i="1"/>
  <c r="L268779" i="1"/>
  <c r="L268780" i="1"/>
  <c r="L268781" i="1"/>
  <c r="L268782" i="1"/>
  <c r="L268783" i="1"/>
  <c r="L268784" i="1"/>
  <c r="L268785" i="1"/>
  <c r="L268786" i="1"/>
  <c r="L268787" i="1"/>
  <c r="L268788" i="1"/>
  <c r="L268789" i="1"/>
  <c r="L268790" i="1"/>
  <c r="L268791" i="1"/>
  <c r="L268792" i="1"/>
  <c r="L268793" i="1"/>
  <c r="L268794" i="1"/>
  <c r="L268795" i="1"/>
  <c r="L268796" i="1"/>
  <c r="L268797" i="1"/>
  <c r="L268798" i="1"/>
  <c r="L268799" i="1"/>
  <c r="L268800" i="1"/>
  <c r="L268801" i="1"/>
  <c r="L268802" i="1"/>
  <c r="L268803" i="1"/>
  <c r="L268804" i="1"/>
  <c r="L268805" i="1"/>
  <c r="L268806" i="1"/>
  <c r="L268807" i="1"/>
  <c r="L268808" i="1"/>
  <c r="L268809" i="1"/>
  <c r="L268810" i="1"/>
  <c r="L268811" i="1"/>
  <c r="L268812" i="1"/>
  <c r="L268813" i="1"/>
  <c r="L268814" i="1"/>
  <c r="L268815" i="1"/>
  <c r="L268816" i="1"/>
  <c r="L268817" i="1"/>
  <c r="L268818" i="1"/>
  <c r="L268819" i="1"/>
  <c r="L268820" i="1"/>
  <c r="L268821" i="1"/>
  <c r="L268822" i="1"/>
  <c r="L268823" i="1"/>
  <c r="L268824" i="1"/>
  <c r="L268825" i="1"/>
  <c r="L268826" i="1"/>
  <c r="L268827" i="1"/>
  <c r="L268828" i="1"/>
  <c r="L268829" i="1"/>
  <c r="L268830" i="1"/>
  <c r="L268831" i="1"/>
  <c r="L268832" i="1"/>
  <c r="L268833" i="1"/>
  <c r="L268834" i="1"/>
  <c r="L268835" i="1"/>
  <c r="L268836" i="1"/>
  <c r="L268837" i="1"/>
  <c r="L268838" i="1"/>
  <c r="L268839" i="1"/>
  <c r="L268840" i="1"/>
  <c r="L268841" i="1"/>
  <c r="L268842" i="1"/>
  <c r="L268843" i="1"/>
  <c r="L268844" i="1"/>
  <c r="L268845" i="1"/>
  <c r="L268846" i="1"/>
  <c r="L268847" i="1"/>
  <c r="L268848" i="1"/>
  <c r="L268849" i="1"/>
  <c r="L268850" i="1"/>
  <c r="L268851" i="1"/>
  <c r="L268852" i="1"/>
  <c r="L268853" i="1"/>
  <c r="L268854" i="1"/>
  <c r="L268855" i="1"/>
  <c r="L268856" i="1"/>
  <c r="L268857" i="1"/>
  <c r="L268858" i="1"/>
  <c r="L268859" i="1"/>
  <c r="L268860" i="1"/>
  <c r="L268861" i="1"/>
  <c r="L268862" i="1"/>
  <c r="L268863" i="1"/>
  <c r="L268864" i="1"/>
  <c r="L268865" i="1"/>
  <c r="L268866" i="1"/>
  <c r="L268867" i="1"/>
  <c r="L268868" i="1"/>
  <c r="L268869" i="1"/>
  <c r="L268870" i="1"/>
  <c r="L268871" i="1"/>
  <c r="L268872" i="1"/>
  <c r="L268873" i="1"/>
  <c r="L268874" i="1"/>
  <c r="L268875" i="1"/>
  <c r="L268876" i="1"/>
  <c r="L268877" i="1"/>
  <c r="L268878" i="1"/>
  <c r="L268879" i="1"/>
  <c r="L268880" i="1"/>
  <c r="L268881" i="1"/>
  <c r="L268882" i="1"/>
  <c r="L268883" i="1"/>
  <c r="L268884" i="1"/>
  <c r="L268885" i="1"/>
  <c r="L268886" i="1"/>
  <c r="L268887" i="1"/>
  <c r="L268888" i="1"/>
  <c r="L268889" i="1"/>
  <c r="L268890" i="1"/>
  <c r="L268891" i="1"/>
  <c r="L268892" i="1"/>
  <c r="L268893" i="1"/>
  <c r="L268894" i="1"/>
  <c r="L268895" i="1"/>
  <c r="L268896" i="1"/>
  <c r="L268897" i="1"/>
  <c r="L268898" i="1"/>
  <c r="L268899" i="1"/>
  <c r="L268900" i="1"/>
  <c r="L268901" i="1"/>
  <c r="L268902" i="1"/>
  <c r="L268903" i="1"/>
  <c r="L268904" i="1"/>
  <c r="L268905" i="1"/>
  <c r="L268906" i="1"/>
  <c r="L268907" i="1"/>
  <c r="L268908" i="1"/>
  <c r="L268909" i="1"/>
  <c r="L268910" i="1"/>
  <c r="L268911" i="1"/>
  <c r="L268912" i="1"/>
  <c r="L268913" i="1"/>
  <c r="L268914" i="1"/>
  <c r="L268915" i="1"/>
  <c r="L268916" i="1"/>
  <c r="L268917" i="1"/>
  <c r="L268918" i="1"/>
  <c r="L268919" i="1"/>
  <c r="L268920" i="1"/>
  <c r="L268921" i="1"/>
  <c r="L268922" i="1"/>
  <c r="L268923" i="1"/>
  <c r="L268924" i="1"/>
  <c r="L268925" i="1"/>
  <c r="L268926" i="1"/>
  <c r="L268927" i="1"/>
  <c r="L268928" i="1"/>
  <c r="L268929" i="1"/>
  <c r="L268930" i="1"/>
  <c r="L268931" i="1"/>
  <c r="L268932" i="1"/>
  <c r="L268933" i="1"/>
  <c r="L268934" i="1"/>
  <c r="L268935" i="1"/>
  <c r="L268936" i="1"/>
  <c r="L268937" i="1"/>
  <c r="L268938" i="1"/>
  <c r="L268939" i="1"/>
  <c r="L268940" i="1"/>
  <c r="L268941" i="1"/>
  <c r="L268942" i="1"/>
  <c r="L268943" i="1"/>
  <c r="L268944" i="1"/>
  <c r="L268945" i="1"/>
  <c r="L268946" i="1"/>
  <c r="L268947" i="1"/>
  <c r="L268948" i="1"/>
  <c r="L268949" i="1"/>
  <c r="L268950" i="1"/>
  <c r="L268951" i="1"/>
  <c r="L268952" i="1"/>
  <c r="L268953" i="1"/>
  <c r="L268954" i="1"/>
  <c r="L268955" i="1"/>
  <c r="L268956" i="1"/>
  <c r="L268957" i="1"/>
  <c r="L268958" i="1"/>
  <c r="L268959" i="1"/>
  <c r="L268960" i="1"/>
  <c r="L268961" i="1"/>
  <c r="L268962" i="1"/>
  <c r="L268963" i="1"/>
  <c r="L268964" i="1"/>
  <c r="L268965" i="1"/>
  <c r="L268966" i="1"/>
  <c r="L268967" i="1"/>
  <c r="L268968" i="1"/>
  <c r="L268969" i="1"/>
  <c r="L268970" i="1"/>
  <c r="L268971" i="1"/>
  <c r="L268972" i="1"/>
  <c r="L268973" i="1"/>
  <c r="L268974" i="1"/>
  <c r="L268975" i="1"/>
  <c r="L268976" i="1"/>
  <c r="L268977" i="1"/>
  <c r="L268978" i="1"/>
  <c r="L268979" i="1"/>
  <c r="L268980" i="1"/>
  <c r="L268981" i="1"/>
  <c r="L268982" i="1"/>
  <c r="L268983" i="1"/>
  <c r="L268984" i="1"/>
  <c r="L268985" i="1"/>
  <c r="L268986" i="1"/>
  <c r="L268987" i="1"/>
  <c r="L268988" i="1"/>
  <c r="L268989" i="1"/>
  <c r="L268990" i="1"/>
  <c r="L268991" i="1"/>
  <c r="L268992" i="1"/>
  <c r="L268993" i="1"/>
  <c r="L268994" i="1"/>
  <c r="L268995" i="1"/>
  <c r="L268996" i="1"/>
  <c r="L268997" i="1"/>
  <c r="L268998" i="1"/>
  <c r="L268999" i="1"/>
  <c r="L269000" i="1"/>
  <c r="L269001" i="1"/>
  <c r="L269002" i="1"/>
  <c r="L269003" i="1"/>
  <c r="L269004" i="1"/>
  <c r="L269005" i="1"/>
  <c r="L269006" i="1"/>
  <c r="L269007" i="1"/>
  <c r="L269008" i="1"/>
  <c r="L269009" i="1"/>
  <c r="L269010" i="1"/>
  <c r="L269011" i="1"/>
  <c r="L269012" i="1"/>
  <c r="L269013" i="1"/>
  <c r="L269014" i="1"/>
  <c r="L269015" i="1"/>
  <c r="L269016" i="1"/>
  <c r="L269017" i="1"/>
  <c r="L269018" i="1"/>
  <c r="L269019" i="1"/>
  <c r="L269020" i="1"/>
  <c r="L269021" i="1"/>
  <c r="L269022" i="1"/>
  <c r="L269023" i="1"/>
  <c r="L269024" i="1"/>
  <c r="L269025" i="1"/>
  <c r="L269026" i="1"/>
  <c r="L269027" i="1"/>
  <c r="L269028" i="1"/>
  <c r="L269029" i="1"/>
  <c r="L269030" i="1"/>
  <c r="L269031" i="1"/>
  <c r="L269032" i="1"/>
  <c r="L269033" i="1"/>
  <c r="L269034" i="1"/>
  <c r="L269035" i="1"/>
  <c r="L269036" i="1"/>
  <c r="L269037" i="1"/>
  <c r="L269038" i="1"/>
  <c r="L269039" i="1"/>
  <c r="L269040" i="1"/>
  <c r="L269041" i="1"/>
  <c r="L269042" i="1"/>
  <c r="L269043" i="1"/>
  <c r="L269044" i="1"/>
  <c r="L269045" i="1"/>
  <c r="L269046" i="1"/>
  <c r="L269047" i="1"/>
  <c r="L269048" i="1"/>
  <c r="L269049" i="1"/>
  <c r="L269050" i="1"/>
  <c r="L269051" i="1"/>
  <c r="L269052" i="1"/>
  <c r="L269053" i="1"/>
  <c r="L269054" i="1"/>
  <c r="L269055" i="1"/>
  <c r="L269056" i="1"/>
  <c r="L269057" i="1"/>
  <c r="L269058" i="1"/>
  <c r="L269059" i="1"/>
  <c r="L269060" i="1"/>
  <c r="L269061" i="1"/>
  <c r="L269062" i="1"/>
  <c r="L269063" i="1"/>
  <c r="L269064" i="1"/>
  <c r="L269065" i="1"/>
  <c r="L269066" i="1"/>
  <c r="L269067" i="1"/>
  <c r="L269068" i="1"/>
  <c r="L269069" i="1"/>
  <c r="L269070" i="1"/>
  <c r="L269071" i="1"/>
  <c r="L269072" i="1"/>
  <c r="L269073" i="1"/>
  <c r="L269074" i="1"/>
  <c r="L269075" i="1"/>
  <c r="L269076" i="1"/>
  <c r="L269077" i="1"/>
  <c r="L269078" i="1"/>
  <c r="L269079" i="1"/>
  <c r="L269080" i="1"/>
  <c r="L269081" i="1"/>
  <c r="L269082" i="1"/>
  <c r="L269083" i="1"/>
  <c r="L269084" i="1"/>
  <c r="L269085" i="1"/>
  <c r="L269086" i="1"/>
  <c r="L269087" i="1"/>
  <c r="L269088" i="1"/>
  <c r="L269089" i="1"/>
  <c r="L269090" i="1"/>
  <c r="L269091" i="1"/>
  <c r="L269092" i="1"/>
  <c r="L269093" i="1"/>
  <c r="L269094" i="1"/>
  <c r="L269095" i="1"/>
  <c r="L269096" i="1"/>
  <c r="L269097" i="1"/>
  <c r="L269098" i="1"/>
  <c r="L269099" i="1"/>
  <c r="L269100" i="1"/>
  <c r="L269101" i="1"/>
  <c r="L269102" i="1"/>
  <c r="L269103" i="1"/>
  <c r="L269104" i="1"/>
  <c r="L269105" i="1"/>
  <c r="L269106" i="1"/>
  <c r="L269107" i="1"/>
  <c r="L269108" i="1"/>
  <c r="L269109" i="1"/>
  <c r="L269110" i="1"/>
  <c r="L269111" i="1"/>
  <c r="L269112" i="1"/>
  <c r="L269113" i="1"/>
  <c r="L269114" i="1"/>
  <c r="L269115" i="1"/>
  <c r="L269116" i="1"/>
  <c r="L269117" i="1"/>
  <c r="L269118" i="1"/>
  <c r="L269119" i="1"/>
  <c r="L269120" i="1"/>
  <c r="L269121" i="1"/>
  <c r="L269122" i="1"/>
  <c r="L269123" i="1"/>
  <c r="L269124" i="1"/>
  <c r="L269125" i="1"/>
  <c r="L269126" i="1"/>
  <c r="L269127" i="1"/>
  <c r="L269128" i="1"/>
  <c r="L269129" i="1"/>
  <c r="L269130" i="1"/>
  <c r="L269131" i="1"/>
  <c r="L269132" i="1"/>
  <c r="L269133" i="1"/>
  <c r="L269134" i="1"/>
  <c r="L269135" i="1"/>
  <c r="L269136" i="1"/>
  <c r="L269137" i="1"/>
  <c r="L269138" i="1"/>
  <c r="L269139" i="1"/>
  <c r="L269140" i="1"/>
  <c r="L269141" i="1"/>
  <c r="L269142" i="1"/>
  <c r="L269143" i="1"/>
  <c r="L269144" i="1"/>
  <c r="L269145" i="1"/>
  <c r="L269146" i="1"/>
  <c r="L269147" i="1"/>
  <c r="L269148" i="1"/>
  <c r="L269149" i="1"/>
  <c r="L269150" i="1"/>
  <c r="L269151" i="1"/>
  <c r="L269152" i="1"/>
  <c r="L269153" i="1"/>
  <c r="L269154" i="1"/>
  <c r="L269155" i="1"/>
  <c r="L269156" i="1"/>
  <c r="L269157" i="1"/>
  <c r="L269158" i="1"/>
  <c r="L269159" i="1"/>
  <c r="L269160" i="1"/>
  <c r="L269161" i="1"/>
  <c r="L269162" i="1"/>
  <c r="L269163" i="1"/>
  <c r="L269164" i="1"/>
  <c r="L269165" i="1"/>
  <c r="L269166" i="1"/>
  <c r="L269167" i="1"/>
  <c r="L269168" i="1"/>
  <c r="L269169" i="1"/>
  <c r="L269170" i="1"/>
  <c r="L269171" i="1"/>
  <c r="L269172" i="1"/>
  <c r="L269173" i="1"/>
  <c r="L269174" i="1"/>
  <c r="L269175" i="1"/>
  <c r="L269176" i="1"/>
  <c r="L269177" i="1"/>
  <c r="L269178" i="1"/>
  <c r="L269179" i="1"/>
  <c r="L269180" i="1"/>
  <c r="L269181" i="1"/>
  <c r="L269182" i="1"/>
  <c r="L269183" i="1"/>
  <c r="L269184" i="1"/>
  <c r="L269185" i="1"/>
  <c r="L269186" i="1"/>
  <c r="L269187" i="1"/>
  <c r="L269188" i="1"/>
  <c r="L269189" i="1"/>
  <c r="L269190" i="1"/>
  <c r="L269191" i="1"/>
  <c r="L269192" i="1"/>
  <c r="L269193" i="1"/>
  <c r="L269194" i="1"/>
  <c r="L269195" i="1"/>
  <c r="L269196" i="1"/>
  <c r="L269197" i="1"/>
  <c r="L269198" i="1"/>
  <c r="L269199" i="1"/>
  <c r="L269200" i="1"/>
  <c r="L269201" i="1"/>
  <c r="L269202" i="1"/>
  <c r="L269203" i="1"/>
  <c r="L269204" i="1"/>
  <c r="L269205" i="1"/>
  <c r="L269206" i="1"/>
  <c r="L269207" i="1"/>
  <c r="L269208" i="1"/>
  <c r="L269209" i="1"/>
  <c r="L269210" i="1"/>
  <c r="L269211" i="1"/>
  <c r="L269212" i="1"/>
  <c r="L269213" i="1"/>
  <c r="L269214" i="1"/>
  <c r="L269215" i="1"/>
  <c r="L269216" i="1"/>
  <c r="L269217" i="1"/>
  <c r="L269218" i="1"/>
  <c r="L269219" i="1"/>
  <c r="L269220" i="1"/>
  <c r="L269221" i="1"/>
  <c r="L269222" i="1"/>
  <c r="L269223" i="1"/>
  <c r="L269224" i="1"/>
  <c r="L269225" i="1"/>
  <c r="L269226" i="1"/>
  <c r="L269227" i="1"/>
  <c r="L269228" i="1"/>
  <c r="L269229" i="1"/>
  <c r="L269230" i="1"/>
  <c r="L269231" i="1"/>
  <c r="L269232" i="1"/>
  <c r="L269233" i="1"/>
  <c r="L269234" i="1"/>
  <c r="L269235" i="1"/>
  <c r="L269236" i="1"/>
  <c r="L269237" i="1"/>
  <c r="L269238" i="1"/>
  <c r="L269239" i="1"/>
  <c r="L269240" i="1"/>
  <c r="L269241" i="1"/>
  <c r="L269242" i="1"/>
  <c r="L269243" i="1"/>
  <c r="L269244" i="1"/>
  <c r="L269245" i="1"/>
  <c r="L269246" i="1"/>
  <c r="L269247" i="1"/>
  <c r="L269248" i="1"/>
  <c r="L269249" i="1"/>
  <c r="L269250" i="1"/>
  <c r="L269251" i="1"/>
  <c r="L269252" i="1"/>
  <c r="L269253" i="1"/>
  <c r="L269254" i="1"/>
  <c r="L269255" i="1"/>
  <c r="L269256" i="1"/>
  <c r="L269257" i="1"/>
  <c r="L269258" i="1"/>
  <c r="L269259" i="1"/>
  <c r="L269260" i="1"/>
  <c r="L269261" i="1"/>
  <c r="L269262" i="1"/>
  <c r="L269263" i="1"/>
  <c r="L269264" i="1"/>
  <c r="L269265" i="1"/>
  <c r="L269266" i="1"/>
  <c r="L269267" i="1"/>
  <c r="L269268" i="1"/>
  <c r="L269269" i="1"/>
  <c r="L269270" i="1"/>
  <c r="L269271" i="1"/>
  <c r="L269272" i="1"/>
  <c r="L269273" i="1"/>
  <c r="L269274" i="1"/>
  <c r="L269275" i="1"/>
  <c r="L269276" i="1"/>
  <c r="L269277" i="1"/>
  <c r="L269278" i="1"/>
  <c r="L269279" i="1"/>
  <c r="L269280" i="1"/>
  <c r="L269281" i="1"/>
  <c r="L269282" i="1"/>
  <c r="L269283" i="1"/>
  <c r="L269284" i="1"/>
  <c r="L269285" i="1"/>
  <c r="L269286" i="1"/>
  <c r="L269287" i="1"/>
  <c r="L269288" i="1"/>
  <c r="L269289" i="1"/>
  <c r="L269290" i="1"/>
  <c r="L269291" i="1"/>
  <c r="L269292" i="1"/>
  <c r="L269293" i="1"/>
  <c r="L269294" i="1"/>
  <c r="L269295" i="1"/>
  <c r="L269296" i="1"/>
  <c r="L269297" i="1"/>
  <c r="L269298" i="1"/>
  <c r="L269299" i="1"/>
  <c r="L269300" i="1"/>
  <c r="L269301" i="1"/>
  <c r="L269302" i="1"/>
  <c r="L269303" i="1"/>
  <c r="L269304" i="1"/>
  <c r="L269305" i="1"/>
  <c r="L269306" i="1"/>
  <c r="L269307" i="1"/>
  <c r="L269308" i="1"/>
  <c r="L269309" i="1"/>
  <c r="L269310" i="1"/>
  <c r="L269311" i="1"/>
  <c r="L269312" i="1"/>
  <c r="L269313" i="1"/>
  <c r="L269314" i="1"/>
  <c r="L269315" i="1"/>
  <c r="L269316" i="1"/>
  <c r="L269317" i="1"/>
  <c r="L269318" i="1"/>
  <c r="L269319" i="1"/>
  <c r="L269320" i="1"/>
  <c r="L269321" i="1"/>
  <c r="L269322" i="1"/>
  <c r="L269323" i="1"/>
  <c r="L269324" i="1"/>
  <c r="L269325" i="1"/>
  <c r="L269326" i="1"/>
  <c r="L269327" i="1"/>
  <c r="L269328" i="1"/>
  <c r="L269329" i="1"/>
  <c r="L269330" i="1"/>
  <c r="L269331" i="1"/>
  <c r="L269332" i="1"/>
  <c r="L269333" i="1"/>
  <c r="L269334" i="1"/>
  <c r="L269335" i="1"/>
  <c r="L269336" i="1"/>
  <c r="L269337" i="1"/>
  <c r="L269338" i="1"/>
  <c r="L269339" i="1"/>
  <c r="L269340" i="1"/>
  <c r="L269341" i="1"/>
  <c r="L269342" i="1"/>
  <c r="L269343" i="1"/>
  <c r="L269344" i="1"/>
  <c r="L269345" i="1"/>
  <c r="L269346" i="1"/>
  <c r="L269347" i="1"/>
  <c r="L269348" i="1"/>
  <c r="L269349" i="1"/>
  <c r="L269350" i="1"/>
  <c r="L269351" i="1"/>
  <c r="L269352" i="1"/>
  <c r="L269353" i="1"/>
  <c r="L269354" i="1"/>
  <c r="L269355" i="1"/>
  <c r="L269356" i="1"/>
  <c r="L269357" i="1"/>
  <c r="L269358" i="1"/>
  <c r="L269359" i="1"/>
  <c r="L269360" i="1"/>
  <c r="L269361" i="1"/>
  <c r="L269362" i="1"/>
  <c r="L269363" i="1"/>
  <c r="L269364" i="1"/>
  <c r="L269365" i="1"/>
  <c r="L269366" i="1"/>
  <c r="L269367" i="1"/>
  <c r="L269368" i="1"/>
  <c r="L269369" i="1"/>
  <c r="L269370" i="1"/>
  <c r="L269371" i="1"/>
  <c r="L269372" i="1"/>
  <c r="L269373" i="1"/>
  <c r="L269374" i="1"/>
  <c r="L269375" i="1"/>
  <c r="L269376" i="1"/>
  <c r="L269377" i="1"/>
  <c r="L269378" i="1"/>
  <c r="L269379" i="1"/>
  <c r="L269380" i="1"/>
  <c r="L269381" i="1"/>
  <c r="L269382" i="1"/>
  <c r="L269383" i="1"/>
  <c r="L269384" i="1"/>
  <c r="L269385" i="1"/>
  <c r="L269386" i="1"/>
  <c r="L269387" i="1"/>
  <c r="L269388" i="1"/>
  <c r="L269389" i="1"/>
  <c r="L269390" i="1"/>
  <c r="L269391" i="1"/>
  <c r="L269392" i="1"/>
  <c r="L269393" i="1"/>
  <c r="L269394" i="1"/>
  <c r="L269395" i="1"/>
  <c r="L269396" i="1"/>
  <c r="L269397" i="1"/>
  <c r="L269398" i="1"/>
  <c r="L269399" i="1"/>
  <c r="L269400" i="1"/>
  <c r="L269401" i="1"/>
  <c r="L269402" i="1"/>
  <c r="L269403" i="1"/>
  <c r="L269404" i="1"/>
  <c r="L269405" i="1"/>
  <c r="L269406" i="1"/>
  <c r="L269407" i="1"/>
  <c r="L269408" i="1"/>
  <c r="L269409" i="1"/>
  <c r="L269410" i="1"/>
  <c r="L269411" i="1"/>
  <c r="L269412" i="1"/>
  <c r="L269413" i="1"/>
  <c r="L269414" i="1"/>
  <c r="L269415" i="1"/>
  <c r="L269416" i="1"/>
  <c r="L269417" i="1"/>
  <c r="L269418" i="1"/>
  <c r="L269419" i="1"/>
  <c r="L269420" i="1"/>
  <c r="L269421" i="1"/>
  <c r="L269422" i="1"/>
  <c r="L269423" i="1"/>
  <c r="L269424" i="1"/>
  <c r="L269425" i="1"/>
  <c r="L269426" i="1"/>
  <c r="L269427" i="1"/>
  <c r="L269428" i="1"/>
  <c r="L269429" i="1"/>
  <c r="L269430" i="1"/>
  <c r="L269431" i="1"/>
  <c r="L269432" i="1"/>
  <c r="L269433" i="1"/>
  <c r="L269434" i="1"/>
  <c r="L269435" i="1"/>
  <c r="L269436" i="1"/>
  <c r="L269437" i="1"/>
  <c r="L269438" i="1"/>
  <c r="L269439" i="1"/>
  <c r="L269440" i="1"/>
  <c r="L269441" i="1"/>
  <c r="L269442" i="1"/>
  <c r="L269443" i="1"/>
  <c r="L269444" i="1"/>
  <c r="L269445" i="1"/>
  <c r="L269446" i="1"/>
  <c r="L269447" i="1"/>
  <c r="L269448" i="1"/>
  <c r="L269449" i="1"/>
  <c r="L269450" i="1"/>
  <c r="L269451" i="1"/>
  <c r="L269452" i="1"/>
  <c r="L269453" i="1"/>
  <c r="L269454" i="1"/>
  <c r="L269455" i="1"/>
  <c r="L269456" i="1"/>
  <c r="L269457" i="1"/>
  <c r="L269458" i="1"/>
  <c r="L269459" i="1"/>
  <c r="L269460" i="1"/>
  <c r="L269461" i="1"/>
  <c r="L269462" i="1"/>
  <c r="L269463" i="1"/>
  <c r="L269464" i="1"/>
  <c r="L269465" i="1"/>
  <c r="L269466" i="1"/>
  <c r="L269467" i="1"/>
  <c r="L269468" i="1"/>
  <c r="L269469" i="1"/>
  <c r="L269470" i="1"/>
  <c r="L269471" i="1"/>
  <c r="L269472" i="1"/>
  <c r="L269473" i="1"/>
  <c r="L269474" i="1"/>
  <c r="L269475" i="1"/>
  <c r="L269476" i="1"/>
  <c r="L269477" i="1"/>
  <c r="L269478" i="1"/>
  <c r="L269479" i="1"/>
  <c r="L269480" i="1"/>
  <c r="L269481" i="1"/>
  <c r="L269482" i="1"/>
  <c r="L269483" i="1"/>
  <c r="L269484" i="1"/>
  <c r="L269485" i="1"/>
  <c r="L269486" i="1"/>
  <c r="L269487" i="1"/>
  <c r="L269488" i="1"/>
  <c r="L269489" i="1"/>
  <c r="L269490" i="1"/>
  <c r="L269491" i="1"/>
  <c r="L269492" i="1"/>
  <c r="L269493" i="1"/>
  <c r="L269494" i="1"/>
  <c r="L269495" i="1"/>
  <c r="L269496" i="1"/>
  <c r="L269497" i="1"/>
  <c r="L269498" i="1"/>
  <c r="L269499" i="1"/>
  <c r="L269500" i="1"/>
  <c r="L269501" i="1"/>
  <c r="L269502" i="1"/>
  <c r="L269503" i="1"/>
  <c r="L269504" i="1"/>
  <c r="L269505" i="1"/>
  <c r="L269506" i="1"/>
  <c r="L269507" i="1"/>
  <c r="L269508" i="1"/>
  <c r="L269509" i="1"/>
  <c r="L269510" i="1"/>
  <c r="L269511" i="1"/>
  <c r="L269512" i="1"/>
  <c r="L269513" i="1"/>
  <c r="L269514" i="1"/>
  <c r="L269515" i="1"/>
  <c r="L269516" i="1"/>
  <c r="L269517" i="1"/>
  <c r="L269518" i="1"/>
  <c r="L269519" i="1"/>
  <c r="L269520" i="1"/>
  <c r="L269521" i="1"/>
  <c r="L269522" i="1"/>
  <c r="L269523" i="1"/>
  <c r="L269524" i="1"/>
  <c r="L269525" i="1"/>
  <c r="L269526" i="1"/>
  <c r="L269527" i="1"/>
  <c r="L269528" i="1"/>
  <c r="L269529" i="1"/>
  <c r="L269530" i="1"/>
  <c r="L269531" i="1"/>
  <c r="L269532" i="1"/>
  <c r="L269533" i="1"/>
  <c r="L269534" i="1"/>
  <c r="L269535" i="1"/>
  <c r="L269536" i="1"/>
  <c r="L269537" i="1"/>
  <c r="L269538" i="1"/>
  <c r="L269539" i="1"/>
  <c r="L269540" i="1"/>
  <c r="L269541" i="1"/>
  <c r="L269542" i="1"/>
  <c r="L269543" i="1"/>
  <c r="L269544" i="1"/>
  <c r="L269545" i="1"/>
  <c r="L269546" i="1"/>
  <c r="L269547" i="1"/>
  <c r="L269548" i="1"/>
  <c r="L269549" i="1"/>
  <c r="L269550" i="1"/>
  <c r="L269551" i="1"/>
  <c r="L269552" i="1"/>
  <c r="L269553" i="1"/>
  <c r="L269554" i="1"/>
  <c r="L269555" i="1"/>
  <c r="L269556" i="1"/>
  <c r="L269557" i="1"/>
  <c r="L269558" i="1"/>
  <c r="L269559" i="1"/>
  <c r="L269560" i="1"/>
  <c r="L269561" i="1"/>
  <c r="L269562" i="1"/>
  <c r="L269563" i="1"/>
  <c r="L269564" i="1"/>
  <c r="L269565" i="1"/>
  <c r="L269566" i="1"/>
  <c r="L269567" i="1"/>
  <c r="L269568" i="1"/>
  <c r="L269569" i="1"/>
  <c r="L269570" i="1"/>
  <c r="L269571" i="1"/>
  <c r="L269572" i="1"/>
  <c r="L269573" i="1"/>
  <c r="L269574" i="1"/>
  <c r="L269575" i="1"/>
  <c r="L269576" i="1"/>
  <c r="L269577" i="1"/>
  <c r="L269578" i="1"/>
  <c r="L269579" i="1"/>
  <c r="L269580" i="1"/>
  <c r="L269581" i="1"/>
  <c r="L269582" i="1"/>
  <c r="L269583" i="1"/>
  <c r="L269584" i="1"/>
  <c r="L269585" i="1"/>
  <c r="L269586" i="1"/>
  <c r="L269587" i="1"/>
  <c r="L269588" i="1"/>
  <c r="L269589" i="1"/>
  <c r="L269590" i="1"/>
  <c r="L269591" i="1"/>
  <c r="L269592" i="1"/>
  <c r="L269593" i="1"/>
  <c r="L269594" i="1"/>
  <c r="L269595" i="1"/>
  <c r="L269596" i="1"/>
  <c r="L269597" i="1"/>
  <c r="L269598" i="1"/>
  <c r="L269599" i="1"/>
  <c r="L269600" i="1"/>
  <c r="L269601" i="1"/>
  <c r="L269602" i="1"/>
  <c r="L269603" i="1"/>
  <c r="L269604" i="1"/>
  <c r="L269605" i="1"/>
  <c r="L269606" i="1"/>
  <c r="L269607" i="1"/>
  <c r="L269608" i="1"/>
  <c r="L269609" i="1"/>
  <c r="L269610" i="1"/>
  <c r="L269611" i="1"/>
  <c r="L269612" i="1"/>
  <c r="L269613" i="1"/>
  <c r="L269614" i="1"/>
  <c r="L269615" i="1"/>
  <c r="L269616" i="1"/>
  <c r="L269617" i="1"/>
  <c r="L269618" i="1"/>
  <c r="L269619" i="1"/>
  <c r="L269620" i="1"/>
  <c r="L269621" i="1"/>
  <c r="L269622" i="1"/>
  <c r="L269623" i="1"/>
  <c r="L269624" i="1"/>
  <c r="L269625" i="1"/>
  <c r="L269626" i="1"/>
  <c r="L269627" i="1"/>
  <c r="L269628" i="1"/>
  <c r="L269629" i="1"/>
  <c r="L269630" i="1"/>
  <c r="L269631" i="1"/>
  <c r="L269632" i="1"/>
  <c r="L269633" i="1"/>
  <c r="L269634" i="1"/>
  <c r="L269635" i="1"/>
  <c r="L269636" i="1"/>
  <c r="L269637" i="1"/>
  <c r="L269638" i="1"/>
  <c r="L269639" i="1"/>
  <c r="L269640" i="1"/>
  <c r="L269641" i="1"/>
  <c r="L269642" i="1"/>
  <c r="L269643" i="1"/>
  <c r="L269644" i="1"/>
  <c r="L269645" i="1"/>
  <c r="L269646" i="1"/>
  <c r="L269647" i="1"/>
  <c r="L269648" i="1"/>
  <c r="L269649" i="1"/>
  <c r="L269650" i="1"/>
  <c r="L269651" i="1"/>
  <c r="L269652" i="1"/>
  <c r="L269653" i="1"/>
  <c r="L269654" i="1"/>
  <c r="L269655" i="1"/>
  <c r="L269656" i="1"/>
  <c r="L269657" i="1"/>
  <c r="L269658" i="1"/>
  <c r="L269659" i="1"/>
  <c r="L269660" i="1"/>
  <c r="L269661" i="1"/>
  <c r="L269662" i="1"/>
  <c r="L269663" i="1"/>
  <c r="L269664" i="1"/>
  <c r="L269665" i="1"/>
  <c r="L269666" i="1"/>
  <c r="L269667" i="1"/>
  <c r="L269668" i="1"/>
  <c r="L269669" i="1"/>
  <c r="L269670" i="1"/>
  <c r="L269671" i="1"/>
  <c r="L269672" i="1"/>
  <c r="L269673" i="1"/>
  <c r="L269674" i="1"/>
  <c r="L269675" i="1"/>
  <c r="L269676" i="1"/>
  <c r="L269677" i="1"/>
  <c r="L269678" i="1"/>
  <c r="L269679" i="1"/>
  <c r="L269680" i="1"/>
  <c r="L269681" i="1"/>
  <c r="L269682" i="1"/>
  <c r="L269683" i="1"/>
  <c r="L269684" i="1"/>
  <c r="L269685" i="1"/>
  <c r="L269686" i="1"/>
  <c r="L269687" i="1"/>
  <c r="L269688" i="1"/>
  <c r="L269689" i="1"/>
  <c r="L269690" i="1"/>
  <c r="L269691" i="1"/>
  <c r="L269692" i="1"/>
  <c r="L269693" i="1"/>
  <c r="L269694" i="1"/>
  <c r="L269695" i="1"/>
  <c r="L269696" i="1"/>
  <c r="L269697" i="1"/>
  <c r="L269698" i="1"/>
  <c r="L269699" i="1"/>
  <c r="L269700" i="1"/>
  <c r="L269701" i="1"/>
  <c r="L269702" i="1"/>
  <c r="L269703" i="1"/>
  <c r="L269704" i="1"/>
  <c r="L269705" i="1"/>
  <c r="L269706" i="1"/>
  <c r="L269707" i="1"/>
  <c r="L269708" i="1"/>
  <c r="L269709" i="1"/>
  <c r="L269710" i="1"/>
  <c r="L269711" i="1"/>
  <c r="L269712" i="1"/>
  <c r="L269713" i="1"/>
  <c r="L269714" i="1"/>
  <c r="L269715" i="1"/>
  <c r="L269716" i="1"/>
  <c r="L269717" i="1"/>
  <c r="L269718" i="1"/>
  <c r="L269719" i="1"/>
  <c r="L269720" i="1"/>
  <c r="L269721" i="1"/>
  <c r="L269722" i="1"/>
  <c r="L269723" i="1"/>
  <c r="L269724" i="1"/>
  <c r="L269725" i="1"/>
  <c r="L269726" i="1"/>
  <c r="L269727" i="1"/>
  <c r="L269728" i="1"/>
  <c r="L269729" i="1"/>
  <c r="L269730" i="1"/>
  <c r="L269731" i="1"/>
  <c r="L269732" i="1"/>
  <c r="L269733" i="1"/>
  <c r="L269734" i="1"/>
  <c r="L269735" i="1"/>
  <c r="L269736" i="1"/>
  <c r="L269737" i="1"/>
  <c r="L269738" i="1"/>
  <c r="L269739" i="1"/>
  <c r="L269740" i="1"/>
  <c r="L269741" i="1"/>
  <c r="L269742" i="1"/>
  <c r="L269743" i="1"/>
  <c r="L269744" i="1"/>
  <c r="L269745" i="1"/>
  <c r="L269746" i="1"/>
  <c r="L269747" i="1"/>
  <c r="L269748" i="1"/>
  <c r="L269749" i="1"/>
  <c r="L269750" i="1"/>
  <c r="L269751" i="1"/>
  <c r="L269752" i="1"/>
  <c r="L269753" i="1"/>
  <c r="L269754" i="1"/>
  <c r="L269755" i="1"/>
  <c r="L269756" i="1"/>
  <c r="L269757" i="1"/>
  <c r="L269758" i="1"/>
  <c r="L269759" i="1"/>
  <c r="L269760" i="1"/>
  <c r="L269761" i="1"/>
  <c r="L269762" i="1"/>
  <c r="L269763" i="1"/>
  <c r="L269764" i="1"/>
  <c r="L269765" i="1"/>
  <c r="L269766" i="1"/>
  <c r="L269767" i="1"/>
  <c r="L269768" i="1"/>
  <c r="L269769" i="1"/>
  <c r="L269770" i="1"/>
  <c r="L269771" i="1"/>
  <c r="L269772" i="1"/>
  <c r="L269773" i="1"/>
  <c r="L269774" i="1"/>
  <c r="L269775" i="1"/>
  <c r="L269776" i="1"/>
  <c r="L269777" i="1"/>
  <c r="L269778" i="1"/>
  <c r="L269779" i="1"/>
  <c r="L269780" i="1"/>
  <c r="L269781" i="1"/>
  <c r="L269782" i="1"/>
  <c r="L269783" i="1"/>
  <c r="L269784" i="1"/>
  <c r="L269785" i="1"/>
  <c r="L269786" i="1"/>
  <c r="L269787" i="1"/>
  <c r="L269788" i="1"/>
  <c r="L269789" i="1"/>
  <c r="L269790" i="1"/>
  <c r="L269791" i="1"/>
  <c r="L269792" i="1"/>
  <c r="L269793" i="1"/>
  <c r="L269794" i="1"/>
  <c r="L269795" i="1"/>
  <c r="L269796" i="1"/>
  <c r="L269797" i="1"/>
  <c r="L269798" i="1"/>
  <c r="L269799" i="1"/>
  <c r="L269800" i="1"/>
  <c r="L269801" i="1"/>
  <c r="L269802" i="1"/>
  <c r="L269803" i="1"/>
  <c r="L269804" i="1"/>
  <c r="L269805" i="1"/>
  <c r="L269806" i="1"/>
  <c r="L269807" i="1"/>
  <c r="L269808" i="1"/>
  <c r="L269809" i="1"/>
  <c r="L269810" i="1"/>
  <c r="L269811" i="1"/>
  <c r="L269812" i="1"/>
  <c r="L269813" i="1"/>
  <c r="L269814" i="1"/>
  <c r="L269815" i="1"/>
  <c r="L269816" i="1"/>
  <c r="L269817" i="1"/>
  <c r="L269818" i="1"/>
  <c r="L269819" i="1"/>
  <c r="L269820" i="1"/>
  <c r="L269821" i="1"/>
  <c r="L269822" i="1"/>
  <c r="L269823" i="1"/>
  <c r="L269824" i="1"/>
  <c r="L269825" i="1"/>
  <c r="L269826" i="1"/>
  <c r="L269827" i="1"/>
  <c r="L269828" i="1"/>
  <c r="L269829" i="1"/>
  <c r="L269830" i="1"/>
  <c r="L269831" i="1"/>
  <c r="L269832" i="1"/>
  <c r="L269833" i="1"/>
  <c r="L269834" i="1"/>
  <c r="L269835" i="1"/>
  <c r="L269836" i="1"/>
  <c r="L269837" i="1"/>
  <c r="L269838" i="1"/>
  <c r="L269839" i="1"/>
  <c r="L269840" i="1"/>
  <c r="L269841" i="1"/>
  <c r="L269842" i="1"/>
  <c r="L269843" i="1"/>
  <c r="L269844" i="1"/>
  <c r="L269845" i="1"/>
  <c r="L269846" i="1"/>
  <c r="L269847" i="1"/>
  <c r="L269848" i="1"/>
  <c r="L269849" i="1"/>
  <c r="L269850" i="1"/>
  <c r="L269851" i="1"/>
  <c r="L269852" i="1"/>
  <c r="L269853" i="1"/>
  <c r="L269854" i="1"/>
  <c r="L269855" i="1"/>
  <c r="L269856" i="1"/>
  <c r="L269857" i="1"/>
  <c r="L269858" i="1"/>
  <c r="L269859" i="1"/>
  <c r="L269860" i="1"/>
  <c r="L269861" i="1"/>
  <c r="L269862" i="1"/>
  <c r="L269863" i="1"/>
  <c r="L269864" i="1"/>
  <c r="L269865" i="1"/>
  <c r="L269866" i="1"/>
  <c r="L269867" i="1"/>
  <c r="L269868" i="1"/>
  <c r="L269869" i="1"/>
  <c r="L269870" i="1"/>
  <c r="L269871" i="1"/>
  <c r="L269872" i="1"/>
  <c r="L269873" i="1"/>
  <c r="L269874" i="1"/>
  <c r="L269875" i="1"/>
  <c r="L269876" i="1"/>
  <c r="L269877" i="1"/>
  <c r="L269878" i="1"/>
  <c r="L269879" i="1"/>
  <c r="L269880" i="1"/>
  <c r="L269881" i="1"/>
  <c r="L269882" i="1"/>
  <c r="L269883" i="1"/>
  <c r="L269884" i="1"/>
  <c r="L269885" i="1"/>
  <c r="L269886" i="1"/>
  <c r="L269887" i="1"/>
  <c r="L269888" i="1"/>
  <c r="L269889" i="1"/>
  <c r="L269890" i="1"/>
  <c r="L269891" i="1"/>
  <c r="L269892" i="1"/>
  <c r="L269893" i="1"/>
  <c r="L269894" i="1"/>
  <c r="L269895" i="1"/>
  <c r="L269896" i="1"/>
  <c r="L269897" i="1"/>
  <c r="L269898" i="1"/>
  <c r="L269899" i="1"/>
  <c r="L269900" i="1"/>
  <c r="L269901" i="1"/>
  <c r="L269902" i="1"/>
  <c r="L269903" i="1"/>
  <c r="L269904" i="1"/>
  <c r="L269905" i="1"/>
  <c r="L269906" i="1"/>
  <c r="L269907" i="1"/>
  <c r="L269908" i="1"/>
  <c r="L269909" i="1"/>
  <c r="L269910" i="1"/>
  <c r="L269911" i="1"/>
  <c r="L269912" i="1"/>
  <c r="L269913" i="1"/>
  <c r="L269914" i="1"/>
  <c r="L269915" i="1"/>
  <c r="L269916" i="1"/>
  <c r="L269917" i="1"/>
  <c r="L269918" i="1"/>
  <c r="L269919" i="1"/>
  <c r="L269920" i="1"/>
  <c r="L269921" i="1"/>
  <c r="L269922" i="1"/>
  <c r="L269923" i="1"/>
  <c r="L269924" i="1"/>
  <c r="L269925" i="1"/>
  <c r="L269926" i="1"/>
  <c r="L269927" i="1"/>
  <c r="L269928" i="1"/>
  <c r="L269929" i="1"/>
  <c r="L269930" i="1"/>
  <c r="L269931" i="1"/>
  <c r="L269932" i="1"/>
  <c r="L269933" i="1"/>
  <c r="L269934" i="1"/>
  <c r="L269935" i="1"/>
  <c r="L269936" i="1"/>
  <c r="L269937" i="1"/>
  <c r="L269938" i="1"/>
  <c r="L269939" i="1"/>
  <c r="L269940" i="1"/>
  <c r="L269941" i="1"/>
  <c r="L269942" i="1"/>
  <c r="L269943" i="1"/>
  <c r="L269944" i="1"/>
  <c r="L269945" i="1"/>
  <c r="L269946" i="1"/>
  <c r="L269947" i="1"/>
  <c r="L269948" i="1"/>
  <c r="L269949" i="1"/>
  <c r="L269950" i="1"/>
  <c r="L269951" i="1"/>
  <c r="L269952" i="1"/>
  <c r="L269953" i="1"/>
  <c r="L269954" i="1"/>
  <c r="L269955" i="1"/>
  <c r="L269956" i="1"/>
  <c r="L269957" i="1"/>
  <c r="L269958" i="1"/>
  <c r="L269959" i="1"/>
  <c r="L269960" i="1"/>
  <c r="L269961" i="1"/>
  <c r="L269962" i="1"/>
  <c r="L269963" i="1"/>
  <c r="L269964" i="1"/>
  <c r="L269965" i="1"/>
  <c r="L269966" i="1"/>
  <c r="L269967" i="1"/>
  <c r="L269968" i="1"/>
  <c r="L269969" i="1"/>
  <c r="L269970" i="1"/>
  <c r="L269971" i="1"/>
  <c r="L269972" i="1"/>
  <c r="L269973" i="1"/>
  <c r="L269974" i="1"/>
  <c r="L269975" i="1"/>
  <c r="L269976" i="1"/>
  <c r="L269977" i="1"/>
  <c r="L269978" i="1"/>
  <c r="L269979" i="1"/>
  <c r="L269980" i="1"/>
  <c r="L269981" i="1"/>
  <c r="L269982" i="1"/>
  <c r="L269983" i="1"/>
  <c r="L269984" i="1"/>
  <c r="L269985" i="1"/>
  <c r="L269986" i="1"/>
  <c r="L269987" i="1"/>
  <c r="L269988" i="1"/>
  <c r="L269989" i="1"/>
  <c r="L269990" i="1"/>
  <c r="L269991" i="1"/>
  <c r="L269992" i="1"/>
  <c r="L269993" i="1"/>
  <c r="L269994" i="1"/>
  <c r="L269995" i="1"/>
  <c r="L269996" i="1"/>
  <c r="L269997" i="1"/>
  <c r="L269998" i="1"/>
  <c r="L269999" i="1"/>
  <c r="L270000" i="1"/>
  <c r="L270001" i="1"/>
  <c r="L270002" i="1"/>
  <c r="L270003" i="1"/>
  <c r="L270004" i="1"/>
  <c r="L270005" i="1"/>
  <c r="L270006" i="1"/>
  <c r="L270007" i="1"/>
  <c r="L270008" i="1"/>
  <c r="L270009" i="1"/>
  <c r="L270010" i="1"/>
  <c r="L270011" i="1"/>
  <c r="L270012" i="1"/>
  <c r="L270013" i="1"/>
  <c r="L270014" i="1"/>
  <c r="L270015" i="1"/>
  <c r="L270016" i="1"/>
  <c r="L270017" i="1"/>
  <c r="L270018" i="1"/>
  <c r="L270019" i="1"/>
  <c r="L270020" i="1"/>
  <c r="L270021" i="1"/>
  <c r="L270022" i="1"/>
  <c r="L270023" i="1"/>
  <c r="L270024" i="1"/>
  <c r="L270025" i="1"/>
  <c r="L270026" i="1"/>
  <c r="L270027" i="1"/>
  <c r="L270028" i="1"/>
  <c r="L270029" i="1"/>
  <c r="L270030" i="1"/>
  <c r="L270031" i="1"/>
  <c r="L270032" i="1"/>
  <c r="L270033" i="1"/>
  <c r="L270034" i="1"/>
  <c r="L270035" i="1"/>
  <c r="L270036" i="1"/>
  <c r="L270037" i="1"/>
  <c r="L270038" i="1"/>
  <c r="L270039" i="1"/>
  <c r="L270040" i="1"/>
  <c r="L270041" i="1"/>
  <c r="L270042" i="1"/>
  <c r="L270043" i="1"/>
  <c r="L270044" i="1"/>
  <c r="L270045" i="1"/>
  <c r="L270046" i="1"/>
  <c r="L270047" i="1"/>
  <c r="L270048" i="1"/>
  <c r="L270049" i="1"/>
  <c r="L270050" i="1"/>
  <c r="L270051" i="1"/>
  <c r="L270052" i="1"/>
  <c r="L270053" i="1"/>
  <c r="L270054" i="1"/>
  <c r="L270055" i="1"/>
  <c r="L270056" i="1"/>
  <c r="L270057" i="1"/>
  <c r="L270058" i="1"/>
  <c r="L270059" i="1"/>
  <c r="L270060" i="1"/>
  <c r="L270061" i="1"/>
  <c r="L270062" i="1"/>
  <c r="L270063" i="1"/>
  <c r="L270064" i="1"/>
  <c r="L270065" i="1"/>
  <c r="L270066" i="1"/>
  <c r="L270067" i="1"/>
  <c r="L270068" i="1"/>
  <c r="L270069" i="1"/>
  <c r="L270070" i="1"/>
  <c r="L270071" i="1"/>
  <c r="L270072" i="1"/>
  <c r="L270073" i="1"/>
  <c r="L270074" i="1"/>
  <c r="L270075" i="1"/>
  <c r="L270076" i="1"/>
  <c r="L270077" i="1"/>
  <c r="L270078" i="1"/>
  <c r="L270079" i="1"/>
  <c r="L270080" i="1"/>
  <c r="L270081" i="1"/>
  <c r="L270082" i="1"/>
  <c r="L270083" i="1"/>
  <c r="L270084" i="1"/>
  <c r="L270085" i="1"/>
  <c r="L270086" i="1"/>
  <c r="L270087" i="1"/>
  <c r="L270088" i="1"/>
  <c r="L270089" i="1"/>
  <c r="L270090" i="1"/>
  <c r="L270091" i="1"/>
  <c r="L270092" i="1"/>
  <c r="L270093" i="1"/>
  <c r="L270094" i="1"/>
  <c r="L270095" i="1"/>
  <c r="L270096" i="1"/>
  <c r="L270097" i="1"/>
  <c r="L270098" i="1"/>
  <c r="L270099" i="1"/>
  <c r="L270100" i="1"/>
  <c r="L270101" i="1"/>
  <c r="L270102" i="1"/>
  <c r="L270103" i="1"/>
  <c r="L270104" i="1"/>
  <c r="L270105" i="1"/>
  <c r="L270106" i="1"/>
  <c r="L270107" i="1"/>
  <c r="L270108" i="1"/>
  <c r="L270109" i="1"/>
  <c r="L270110" i="1"/>
  <c r="L270111" i="1"/>
  <c r="L270112" i="1"/>
  <c r="L270113" i="1"/>
  <c r="L270114" i="1"/>
  <c r="L270115" i="1"/>
  <c r="L270116" i="1"/>
  <c r="L270117" i="1"/>
  <c r="L270118" i="1"/>
  <c r="L270119" i="1"/>
  <c r="L270120" i="1"/>
  <c r="L270121" i="1"/>
  <c r="L270122" i="1"/>
  <c r="L270123" i="1"/>
  <c r="L270124" i="1"/>
  <c r="L270125" i="1"/>
  <c r="L270126" i="1"/>
  <c r="L270127" i="1"/>
  <c r="L270128" i="1"/>
  <c r="L270129" i="1"/>
  <c r="L270130" i="1"/>
  <c r="L270131" i="1"/>
  <c r="L270132" i="1"/>
  <c r="L270133" i="1"/>
  <c r="L270134" i="1"/>
  <c r="L270135" i="1"/>
  <c r="L270136" i="1"/>
  <c r="L270137" i="1"/>
  <c r="L270138" i="1"/>
  <c r="L270139" i="1"/>
  <c r="L270140" i="1"/>
  <c r="L270141" i="1"/>
  <c r="L270142" i="1"/>
  <c r="L270143" i="1"/>
  <c r="L270144" i="1"/>
  <c r="L270145" i="1"/>
  <c r="L270146" i="1"/>
  <c r="L270147" i="1"/>
  <c r="L270148" i="1"/>
  <c r="L270149" i="1"/>
  <c r="L270150" i="1"/>
  <c r="L270151" i="1"/>
  <c r="L270152" i="1"/>
  <c r="L270153" i="1"/>
  <c r="L270154" i="1"/>
  <c r="L270155" i="1"/>
  <c r="L270156" i="1"/>
  <c r="L270157" i="1"/>
  <c r="L270158" i="1"/>
  <c r="L270159" i="1"/>
  <c r="L270160" i="1"/>
  <c r="L270161" i="1"/>
  <c r="L270162" i="1"/>
  <c r="L270163" i="1"/>
  <c r="L270164" i="1"/>
  <c r="L270165" i="1"/>
  <c r="L270166" i="1"/>
  <c r="L270167" i="1"/>
  <c r="L270168" i="1"/>
  <c r="L270169" i="1"/>
  <c r="L270170" i="1"/>
  <c r="L270171" i="1"/>
  <c r="L270172" i="1"/>
  <c r="L270173" i="1"/>
  <c r="L270174" i="1"/>
  <c r="L270175" i="1"/>
  <c r="L270176" i="1"/>
  <c r="L270177" i="1"/>
  <c r="L270178" i="1"/>
  <c r="L270179" i="1"/>
  <c r="L270180" i="1"/>
  <c r="L270181" i="1"/>
  <c r="L270182" i="1"/>
  <c r="L270183" i="1"/>
  <c r="L270184" i="1"/>
  <c r="L270185" i="1"/>
  <c r="L270186" i="1"/>
  <c r="L270187" i="1"/>
  <c r="L270188" i="1"/>
  <c r="L270189" i="1"/>
  <c r="L270190" i="1"/>
  <c r="L270191" i="1"/>
  <c r="L270192" i="1"/>
  <c r="L270193" i="1"/>
  <c r="L270194" i="1"/>
  <c r="L270195" i="1"/>
  <c r="L270196" i="1"/>
  <c r="L270197" i="1"/>
  <c r="L270198" i="1"/>
  <c r="L270199" i="1"/>
  <c r="L270200" i="1"/>
  <c r="L270201" i="1"/>
  <c r="L270202" i="1"/>
  <c r="L270203" i="1"/>
  <c r="L270204" i="1"/>
  <c r="L270205" i="1"/>
  <c r="L270206" i="1"/>
  <c r="L270207" i="1"/>
  <c r="L270208" i="1"/>
  <c r="L270209" i="1"/>
  <c r="L270210" i="1"/>
  <c r="L270211" i="1"/>
  <c r="L270212" i="1"/>
  <c r="L270213" i="1"/>
  <c r="L270214" i="1"/>
  <c r="L270215" i="1"/>
  <c r="L270216" i="1"/>
  <c r="L270217" i="1"/>
  <c r="L270218" i="1"/>
  <c r="L270219" i="1"/>
  <c r="L270220" i="1"/>
  <c r="L270221" i="1"/>
  <c r="L270222" i="1"/>
  <c r="L270223" i="1"/>
  <c r="L270224" i="1"/>
  <c r="L270225" i="1"/>
  <c r="L270226" i="1"/>
  <c r="L270227" i="1"/>
  <c r="L270228" i="1"/>
  <c r="L270229" i="1"/>
  <c r="L270230" i="1"/>
  <c r="L270231" i="1"/>
  <c r="L270232" i="1"/>
  <c r="L270233" i="1"/>
  <c r="L270234" i="1"/>
  <c r="L270235" i="1"/>
  <c r="L270236" i="1"/>
  <c r="L270237" i="1"/>
  <c r="L270238" i="1"/>
  <c r="L270239" i="1"/>
  <c r="L270240" i="1"/>
  <c r="L270241" i="1"/>
  <c r="L270242" i="1"/>
  <c r="L270243" i="1"/>
  <c r="L270244" i="1"/>
  <c r="L270245" i="1"/>
  <c r="L270246" i="1"/>
  <c r="L270247" i="1"/>
  <c r="L270248" i="1"/>
  <c r="L270249" i="1"/>
  <c r="L270250" i="1"/>
  <c r="L270251" i="1"/>
  <c r="L270252" i="1"/>
  <c r="L270253" i="1"/>
  <c r="L270254" i="1"/>
  <c r="L270255" i="1"/>
  <c r="L270256" i="1"/>
  <c r="L270257" i="1"/>
  <c r="L270258" i="1"/>
  <c r="L270259" i="1"/>
  <c r="L270260" i="1"/>
  <c r="L270261" i="1"/>
  <c r="L270262" i="1"/>
  <c r="L270263" i="1"/>
  <c r="L270264" i="1"/>
  <c r="L270265" i="1"/>
  <c r="L270266" i="1"/>
  <c r="L270267" i="1"/>
  <c r="L270268" i="1"/>
  <c r="L270269" i="1"/>
  <c r="L270270" i="1"/>
  <c r="L270271" i="1"/>
  <c r="L270272" i="1"/>
  <c r="L270273" i="1"/>
  <c r="L270274" i="1"/>
  <c r="L270275" i="1"/>
  <c r="L270276" i="1"/>
  <c r="L270277" i="1"/>
  <c r="L270278" i="1"/>
  <c r="L270279" i="1"/>
  <c r="L270280" i="1"/>
  <c r="L270281" i="1"/>
  <c r="L270282" i="1"/>
  <c r="L270283" i="1"/>
  <c r="L270284" i="1"/>
  <c r="L270285" i="1"/>
  <c r="L270286" i="1"/>
  <c r="L270287" i="1"/>
  <c r="L270288" i="1"/>
  <c r="L270289" i="1"/>
  <c r="L270290" i="1"/>
  <c r="L270291" i="1"/>
  <c r="L270292" i="1"/>
  <c r="L270293" i="1"/>
  <c r="L270294" i="1"/>
  <c r="L270295" i="1"/>
  <c r="L270296" i="1"/>
  <c r="L270297" i="1"/>
  <c r="L270298" i="1"/>
  <c r="L270299" i="1"/>
  <c r="L270300" i="1"/>
  <c r="L270301" i="1"/>
  <c r="L270302" i="1"/>
  <c r="L270303" i="1"/>
  <c r="L270304" i="1"/>
  <c r="L270305" i="1"/>
  <c r="L270306" i="1"/>
  <c r="L270307" i="1"/>
  <c r="L270308" i="1"/>
  <c r="L270309" i="1"/>
  <c r="L270310" i="1"/>
  <c r="L270311" i="1"/>
  <c r="L270312" i="1"/>
  <c r="L270313" i="1"/>
  <c r="L270314" i="1"/>
  <c r="L270315" i="1"/>
  <c r="L270316" i="1"/>
  <c r="L270317" i="1"/>
  <c r="L270318" i="1"/>
  <c r="L270319" i="1"/>
  <c r="L270320" i="1"/>
  <c r="L270321" i="1"/>
  <c r="L270322" i="1"/>
  <c r="L270323" i="1"/>
  <c r="L270324" i="1"/>
  <c r="L270325" i="1"/>
  <c r="L270326" i="1"/>
  <c r="L270327" i="1"/>
  <c r="L270328" i="1"/>
  <c r="L270329" i="1"/>
  <c r="L270330" i="1"/>
  <c r="L270331" i="1"/>
  <c r="L270332" i="1"/>
  <c r="L270333" i="1"/>
  <c r="L270334" i="1"/>
  <c r="L270335" i="1"/>
  <c r="L270336" i="1"/>
  <c r="L270337" i="1"/>
  <c r="L270338" i="1"/>
  <c r="L270339" i="1"/>
  <c r="L270340" i="1"/>
  <c r="L270341" i="1"/>
  <c r="L270342" i="1"/>
  <c r="L270343" i="1"/>
  <c r="L270344" i="1"/>
  <c r="L270345" i="1"/>
  <c r="L270346" i="1"/>
  <c r="L270347" i="1"/>
  <c r="L270348" i="1"/>
  <c r="L270349" i="1"/>
  <c r="L270350" i="1"/>
  <c r="L270351" i="1"/>
  <c r="L270352" i="1"/>
  <c r="L270353" i="1"/>
  <c r="L270354" i="1"/>
  <c r="L270355" i="1"/>
  <c r="L270356" i="1"/>
  <c r="L270357" i="1"/>
  <c r="L270358" i="1"/>
  <c r="L270359" i="1"/>
  <c r="L270360" i="1"/>
  <c r="L270361" i="1"/>
  <c r="L270362" i="1"/>
  <c r="L270363" i="1"/>
  <c r="L270364" i="1"/>
  <c r="L270365" i="1"/>
  <c r="L270366" i="1"/>
  <c r="L270367" i="1"/>
  <c r="L270368" i="1"/>
  <c r="L270369" i="1"/>
  <c r="L270370" i="1"/>
  <c r="L270371" i="1"/>
  <c r="L270372" i="1"/>
  <c r="L270373" i="1"/>
  <c r="L270374" i="1"/>
  <c r="L270375" i="1"/>
  <c r="L270376" i="1"/>
  <c r="L270377" i="1"/>
  <c r="L270378" i="1"/>
  <c r="L270379" i="1"/>
  <c r="L270380" i="1"/>
  <c r="L270381" i="1"/>
  <c r="L270382" i="1"/>
  <c r="L270383" i="1"/>
  <c r="L270384" i="1"/>
  <c r="L270385" i="1"/>
  <c r="L270386" i="1"/>
  <c r="L270387" i="1"/>
  <c r="L270388" i="1"/>
  <c r="L270389" i="1"/>
  <c r="L270390" i="1"/>
  <c r="L270391" i="1"/>
  <c r="L270392" i="1"/>
  <c r="L270393" i="1"/>
  <c r="L270394" i="1"/>
  <c r="L270395" i="1"/>
  <c r="L270396" i="1"/>
  <c r="L270397" i="1"/>
  <c r="L270398" i="1"/>
  <c r="L270399" i="1"/>
  <c r="L270400" i="1"/>
  <c r="L270401" i="1"/>
  <c r="L270402" i="1"/>
  <c r="L270403" i="1"/>
  <c r="L270404" i="1"/>
  <c r="L270405" i="1"/>
  <c r="L270406" i="1"/>
  <c r="L270407" i="1"/>
  <c r="L270408" i="1"/>
  <c r="L270409" i="1"/>
  <c r="L270410" i="1"/>
  <c r="L270411" i="1"/>
  <c r="L270412" i="1"/>
  <c r="L270413" i="1"/>
  <c r="L270414" i="1"/>
  <c r="L270415" i="1"/>
  <c r="L270416" i="1"/>
  <c r="L270417" i="1"/>
  <c r="L270418" i="1"/>
  <c r="L270419" i="1"/>
  <c r="L270420" i="1"/>
  <c r="L270421" i="1"/>
  <c r="L270422" i="1"/>
  <c r="L270423" i="1"/>
  <c r="L270424" i="1"/>
  <c r="L270425" i="1"/>
  <c r="L270426" i="1"/>
  <c r="L270427" i="1"/>
  <c r="L270428" i="1"/>
  <c r="L270429" i="1"/>
  <c r="L270430" i="1"/>
  <c r="L270431" i="1"/>
  <c r="L270432" i="1"/>
  <c r="L270433" i="1"/>
  <c r="L270434" i="1"/>
  <c r="L270435" i="1"/>
  <c r="L270436" i="1"/>
  <c r="L270437" i="1"/>
  <c r="L270438" i="1"/>
  <c r="L270439" i="1"/>
  <c r="L270440" i="1"/>
  <c r="L270441" i="1"/>
  <c r="L270442" i="1"/>
  <c r="L270443" i="1"/>
  <c r="L270444" i="1"/>
  <c r="L270445" i="1"/>
  <c r="L270446" i="1"/>
  <c r="L270447" i="1"/>
  <c r="L270448" i="1"/>
  <c r="L270449" i="1"/>
  <c r="L270450" i="1"/>
  <c r="L270451" i="1"/>
  <c r="L270452" i="1"/>
  <c r="L270453" i="1"/>
  <c r="L270454" i="1"/>
  <c r="L270455" i="1"/>
  <c r="L270456" i="1"/>
  <c r="L270457" i="1"/>
  <c r="L270458" i="1"/>
  <c r="L270459" i="1"/>
  <c r="L270460" i="1"/>
  <c r="L270461" i="1"/>
  <c r="L270462" i="1"/>
  <c r="L270463" i="1"/>
  <c r="L270464" i="1"/>
  <c r="L270465" i="1"/>
  <c r="L270466" i="1"/>
  <c r="L270467" i="1"/>
  <c r="L270468" i="1"/>
  <c r="L270469" i="1"/>
  <c r="L270470" i="1"/>
  <c r="L270471" i="1"/>
  <c r="L270472" i="1"/>
  <c r="L270473" i="1"/>
  <c r="L270474" i="1"/>
  <c r="L270475" i="1"/>
  <c r="L270476" i="1"/>
  <c r="L270477" i="1"/>
  <c r="L270478" i="1"/>
  <c r="L270479" i="1"/>
  <c r="L270480" i="1"/>
  <c r="L270481" i="1"/>
  <c r="L270482" i="1"/>
  <c r="L270483" i="1"/>
  <c r="L270484" i="1"/>
  <c r="L270485" i="1"/>
  <c r="L270486" i="1"/>
  <c r="L270487" i="1"/>
  <c r="L270488" i="1"/>
  <c r="L270489" i="1"/>
  <c r="L270490" i="1"/>
  <c r="L270491" i="1"/>
  <c r="L270492" i="1"/>
  <c r="L270493" i="1"/>
  <c r="L270494" i="1"/>
  <c r="L270495" i="1"/>
  <c r="L270496" i="1"/>
  <c r="L270497" i="1"/>
  <c r="L270498" i="1"/>
  <c r="L270499" i="1"/>
  <c r="L270500" i="1"/>
  <c r="L270501" i="1"/>
  <c r="L270502" i="1"/>
  <c r="L270503" i="1"/>
  <c r="L270504" i="1"/>
  <c r="L270505" i="1"/>
  <c r="L270506" i="1"/>
  <c r="L270507" i="1"/>
  <c r="L270508" i="1"/>
  <c r="L270509" i="1"/>
  <c r="L270510" i="1"/>
  <c r="L270511" i="1"/>
  <c r="L270512" i="1"/>
  <c r="L270513" i="1"/>
  <c r="L270514" i="1"/>
  <c r="L270515" i="1"/>
  <c r="L270516" i="1"/>
  <c r="L270517" i="1"/>
  <c r="L270518" i="1"/>
  <c r="L270519" i="1"/>
  <c r="L270520" i="1"/>
  <c r="L270521" i="1"/>
  <c r="L270522" i="1"/>
  <c r="L270523" i="1"/>
  <c r="L270524" i="1"/>
  <c r="L270525" i="1"/>
  <c r="L270526" i="1"/>
  <c r="L270527" i="1"/>
  <c r="L270528" i="1"/>
  <c r="L270529" i="1"/>
  <c r="L270530" i="1"/>
  <c r="L270531" i="1"/>
  <c r="L270532" i="1"/>
  <c r="L270533" i="1"/>
  <c r="L270534" i="1"/>
  <c r="L270535" i="1"/>
  <c r="L270536" i="1"/>
  <c r="L270537" i="1"/>
  <c r="L270538" i="1"/>
  <c r="L270539" i="1"/>
  <c r="L270540" i="1"/>
  <c r="L270541" i="1"/>
  <c r="L270542" i="1"/>
  <c r="L270543" i="1"/>
  <c r="L270544" i="1"/>
  <c r="L270545" i="1"/>
  <c r="L270546" i="1"/>
  <c r="L270547" i="1"/>
  <c r="L270548" i="1"/>
  <c r="L270549" i="1"/>
  <c r="L270550" i="1"/>
  <c r="L270551" i="1"/>
  <c r="L270552" i="1"/>
  <c r="L270553" i="1"/>
  <c r="L270554" i="1"/>
  <c r="L270555" i="1"/>
  <c r="L270556" i="1"/>
  <c r="L270557" i="1"/>
  <c r="L270558" i="1"/>
  <c r="L270559" i="1"/>
  <c r="L270560" i="1"/>
  <c r="L270561" i="1"/>
  <c r="L270562" i="1"/>
  <c r="L270563" i="1"/>
  <c r="L270564" i="1"/>
  <c r="L270565" i="1"/>
  <c r="L270566" i="1"/>
  <c r="L270567" i="1"/>
  <c r="L270568" i="1"/>
  <c r="L270569" i="1"/>
  <c r="L270570" i="1"/>
  <c r="L270571" i="1"/>
  <c r="L270572" i="1"/>
  <c r="L270573" i="1"/>
  <c r="L270574" i="1"/>
  <c r="L270575" i="1"/>
  <c r="L270576" i="1"/>
  <c r="L270577" i="1"/>
  <c r="L270578" i="1"/>
  <c r="L270579" i="1"/>
  <c r="L270580" i="1"/>
  <c r="L270581" i="1"/>
  <c r="L270582" i="1"/>
  <c r="L270583" i="1"/>
  <c r="L270584" i="1"/>
  <c r="L270585" i="1"/>
  <c r="L270586" i="1"/>
  <c r="L270587" i="1"/>
  <c r="L270588" i="1"/>
  <c r="L270589" i="1"/>
  <c r="L270590" i="1"/>
  <c r="L270591" i="1"/>
  <c r="L270592" i="1"/>
  <c r="L270593" i="1"/>
  <c r="L270594" i="1"/>
  <c r="L270595" i="1"/>
  <c r="L270596" i="1"/>
  <c r="L270597" i="1"/>
  <c r="L270598" i="1"/>
  <c r="L270599" i="1"/>
  <c r="L270600" i="1"/>
  <c r="L270601" i="1"/>
  <c r="L270602" i="1"/>
  <c r="L270603" i="1"/>
  <c r="L270604" i="1"/>
  <c r="L270605" i="1"/>
  <c r="L270606" i="1"/>
  <c r="L270607" i="1"/>
  <c r="L270608" i="1"/>
  <c r="L270609" i="1"/>
  <c r="L270610" i="1"/>
  <c r="L270611" i="1"/>
  <c r="L270612" i="1"/>
  <c r="L270613" i="1"/>
  <c r="L270614" i="1"/>
  <c r="L270615" i="1"/>
  <c r="L270616" i="1"/>
  <c r="L270617" i="1"/>
  <c r="L270618" i="1"/>
  <c r="L270619" i="1"/>
  <c r="L270620" i="1"/>
  <c r="L270621" i="1"/>
  <c r="L270622" i="1"/>
  <c r="L270623" i="1"/>
  <c r="L270624" i="1"/>
  <c r="L270625" i="1"/>
  <c r="L270626" i="1"/>
  <c r="L270627" i="1"/>
  <c r="L270628" i="1"/>
  <c r="L270629" i="1"/>
  <c r="L270630" i="1"/>
  <c r="L270631" i="1"/>
  <c r="L270632" i="1"/>
  <c r="L270633" i="1"/>
  <c r="L270634" i="1"/>
  <c r="L270635" i="1"/>
  <c r="L270636" i="1"/>
  <c r="L270637" i="1"/>
  <c r="L270638" i="1"/>
  <c r="L270639" i="1"/>
  <c r="L270640" i="1"/>
  <c r="L270641" i="1"/>
  <c r="L270642" i="1"/>
  <c r="L270643" i="1"/>
  <c r="L270644" i="1"/>
  <c r="L270645" i="1"/>
  <c r="L270646" i="1"/>
  <c r="L270647" i="1"/>
  <c r="L270648" i="1"/>
  <c r="L270649" i="1"/>
  <c r="L270650" i="1"/>
  <c r="L270651" i="1"/>
  <c r="L270652" i="1"/>
  <c r="L270653" i="1"/>
  <c r="L270654" i="1"/>
  <c r="L270655" i="1"/>
  <c r="L270656" i="1"/>
  <c r="L270657" i="1"/>
  <c r="L270658" i="1"/>
  <c r="L270659" i="1"/>
  <c r="L270660" i="1"/>
  <c r="L270661" i="1"/>
  <c r="L270662" i="1"/>
  <c r="L270663" i="1"/>
  <c r="L270664" i="1"/>
  <c r="L270665" i="1"/>
  <c r="L270666" i="1"/>
  <c r="L270667" i="1"/>
  <c r="L270668" i="1"/>
  <c r="L270669" i="1"/>
  <c r="L270670" i="1"/>
  <c r="L270671" i="1"/>
  <c r="L270672" i="1"/>
  <c r="L270673" i="1"/>
  <c r="L270674" i="1"/>
  <c r="L270675" i="1"/>
  <c r="L270676" i="1"/>
  <c r="L270677" i="1"/>
  <c r="L270678" i="1"/>
  <c r="L270679" i="1"/>
  <c r="L270680" i="1"/>
  <c r="L270681" i="1"/>
  <c r="L270682" i="1"/>
  <c r="L270683" i="1"/>
  <c r="L270684" i="1"/>
  <c r="L270685" i="1"/>
  <c r="L270686" i="1"/>
  <c r="L270687" i="1"/>
  <c r="L270688" i="1"/>
  <c r="L270689" i="1"/>
  <c r="L270690" i="1"/>
  <c r="L270691" i="1"/>
  <c r="L270692" i="1"/>
  <c r="L270693" i="1"/>
  <c r="L270694" i="1"/>
  <c r="L270695" i="1"/>
  <c r="L270696" i="1"/>
  <c r="L270697" i="1"/>
  <c r="L270698" i="1"/>
  <c r="L270699" i="1"/>
  <c r="L270700" i="1"/>
  <c r="L270701" i="1"/>
  <c r="L270702" i="1"/>
  <c r="L270703" i="1"/>
  <c r="L270704" i="1"/>
  <c r="L270705" i="1"/>
  <c r="L270706" i="1"/>
  <c r="L270707" i="1"/>
  <c r="L270708" i="1"/>
  <c r="L270709" i="1"/>
  <c r="L270710" i="1"/>
  <c r="L270711" i="1"/>
  <c r="L270712" i="1"/>
  <c r="L270713" i="1"/>
  <c r="L270714" i="1"/>
  <c r="L270715" i="1"/>
  <c r="L270716" i="1"/>
  <c r="L270717" i="1"/>
  <c r="L270718" i="1"/>
  <c r="L270719" i="1"/>
  <c r="L270720" i="1"/>
  <c r="L270721" i="1"/>
  <c r="L270722" i="1"/>
  <c r="L270723" i="1"/>
  <c r="L270724" i="1"/>
  <c r="L270725" i="1"/>
  <c r="L270726" i="1"/>
  <c r="L270727" i="1"/>
  <c r="L270728" i="1"/>
  <c r="L270729" i="1"/>
  <c r="L270730" i="1"/>
  <c r="L270731" i="1"/>
  <c r="L270732" i="1"/>
  <c r="L270733" i="1"/>
  <c r="L270734" i="1"/>
  <c r="L270735" i="1"/>
  <c r="L270736" i="1"/>
  <c r="L270737" i="1"/>
  <c r="L270738" i="1"/>
  <c r="L270739" i="1"/>
  <c r="L270740" i="1"/>
  <c r="L270741" i="1"/>
  <c r="L270742" i="1"/>
  <c r="L270743" i="1"/>
  <c r="L270744" i="1"/>
  <c r="L270745" i="1"/>
  <c r="L270746" i="1"/>
  <c r="L270747" i="1"/>
  <c r="L270748" i="1"/>
  <c r="L270749" i="1"/>
  <c r="L270750" i="1"/>
  <c r="L270751" i="1"/>
  <c r="L270752" i="1"/>
  <c r="L270753" i="1"/>
  <c r="L270754" i="1"/>
  <c r="L270755" i="1"/>
  <c r="L270756" i="1"/>
  <c r="L270757" i="1"/>
  <c r="L270758" i="1"/>
  <c r="L270759" i="1"/>
  <c r="L270760" i="1"/>
  <c r="L270761" i="1"/>
  <c r="L270762" i="1"/>
  <c r="L270763" i="1"/>
  <c r="L270764" i="1"/>
  <c r="L270765" i="1"/>
  <c r="L270766" i="1"/>
  <c r="L270767" i="1"/>
  <c r="L270768" i="1"/>
  <c r="L270769" i="1"/>
  <c r="L270770" i="1"/>
  <c r="L270771" i="1"/>
  <c r="L270772" i="1"/>
  <c r="L270773" i="1"/>
  <c r="L270774" i="1"/>
  <c r="L270775" i="1"/>
  <c r="L270776" i="1"/>
  <c r="L270777" i="1"/>
  <c r="L270778" i="1"/>
  <c r="L270779" i="1"/>
  <c r="L270780" i="1"/>
  <c r="L270781" i="1"/>
  <c r="L270782" i="1"/>
  <c r="L270783" i="1"/>
  <c r="L270784" i="1"/>
  <c r="L270785" i="1"/>
  <c r="L270786" i="1"/>
  <c r="L270787" i="1"/>
  <c r="L270788" i="1"/>
  <c r="L270789" i="1"/>
  <c r="L270790" i="1"/>
  <c r="L270791" i="1"/>
  <c r="L270792" i="1"/>
  <c r="L270793" i="1"/>
  <c r="L270794" i="1"/>
  <c r="L270795" i="1"/>
  <c r="L270796" i="1"/>
  <c r="L270797" i="1"/>
  <c r="L270798" i="1"/>
  <c r="L270799" i="1"/>
  <c r="L270800" i="1"/>
  <c r="L270801" i="1"/>
  <c r="L270802" i="1"/>
  <c r="L270803" i="1"/>
  <c r="L270804" i="1"/>
  <c r="L270805" i="1"/>
  <c r="L270806" i="1"/>
  <c r="L270807" i="1"/>
  <c r="L270808" i="1"/>
  <c r="L270809" i="1"/>
  <c r="L270810" i="1"/>
  <c r="L270811" i="1"/>
  <c r="L270812" i="1"/>
  <c r="L270813" i="1"/>
  <c r="L270814" i="1"/>
  <c r="L270815" i="1"/>
  <c r="L270816" i="1"/>
  <c r="L270817" i="1"/>
  <c r="L270818" i="1"/>
  <c r="L270819" i="1"/>
  <c r="L270820" i="1"/>
  <c r="L270821" i="1"/>
  <c r="L270822" i="1"/>
  <c r="L270823" i="1"/>
  <c r="L270824" i="1"/>
  <c r="L270825" i="1"/>
  <c r="L270826" i="1"/>
  <c r="L270827" i="1"/>
  <c r="L270828" i="1"/>
  <c r="L270829" i="1"/>
  <c r="L270830" i="1"/>
  <c r="L270831" i="1"/>
  <c r="L270832" i="1"/>
  <c r="L270833" i="1"/>
  <c r="L270834" i="1"/>
  <c r="L270835" i="1"/>
  <c r="L270836" i="1"/>
  <c r="L270837" i="1"/>
  <c r="L270838" i="1"/>
  <c r="L270839" i="1"/>
  <c r="L270840" i="1"/>
  <c r="L270841" i="1"/>
  <c r="L270842" i="1"/>
  <c r="L270843" i="1"/>
  <c r="L270844" i="1"/>
  <c r="L270845" i="1"/>
  <c r="L270846" i="1"/>
  <c r="L270847" i="1"/>
  <c r="L270848" i="1"/>
  <c r="L270849" i="1"/>
  <c r="L270850" i="1"/>
  <c r="L270851" i="1"/>
  <c r="L270852" i="1"/>
  <c r="L270853" i="1"/>
  <c r="L270854" i="1"/>
  <c r="L270855" i="1"/>
  <c r="L270856" i="1"/>
  <c r="L270857" i="1"/>
  <c r="L270858" i="1"/>
  <c r="L270859" i="1"/>
  <c r="L270860" i="1"/>
  <c r="L270861" i="1"/>
  <c r="L270862" i="1"/>
  <c r="L270863" i="1"/>
  <c r="L270864" i="1"/>
  <c r="L270865" i="1"/>
  <c r="L270866" i="1"/>
  <c r="L270867" i="1"/>
  <c r="L270868" i="1"/>
  <c r="L270869" i="1"/>
  <c r="L270870" i="1"/>
  <c r="L270871" i="1"/>
  <c r="L270872" i="1"/>
  <c r="L270873" i="1"/>
  <c r="L270874" i="1"/>
  <c r="L270875" i="1"/>
  <c r="L270876" i="1"/>
  <c r="L270877" i="1"/>
  <c r="L270878" i="1"/>
  <c r="L270879" i="1"/>
  <c r="L270880" i="1"/>
  <c r="L270881" i="1"/>
  <c r="L270882" i="1"/>
  <c r="L270883" i="1"/>
  <c r="L270884" i="1"/>
  <c r="L270885" i="1"/>
  <c r="L270886" i="1"/>
  <c r="L270887" i="1"/>
  <c r="L270888" i="1"/>
  <c r="L270889" i="1"/>
  <c r="L270890" i="1"/>
  <c r="L270891" i="1"/>
  <c r="L270892" i="1"/>
  <c r="L270893" i="1"/>
  <c r="L270894" i="1"/>
  <c r="L270895" i="1"/>
  <c r="L270896" i="1"/>
  <c r="L270897" i="1"/>
  <c r="L270898" i="1"/>
  <c r="L270899" i="1"/>
  <c r="L270900" i="1"/>
  <c r="L270901" i="1"/>
  <c r="L270902" i="1"/>
  <c r="L270903" i="1"/>
  <c r="L270904" i="1"/>
  <c r="L270905" i="1"/>
  <c r="L270906" i="1"/>
  <c r="L270907" i="1"/>
  <c r="L270908" i="1"/>
  <c r="L270909" i="1"/>
  <c r="L270910" i="1"/>
  <c r="L270911" i="1"/>
  <c r="L270912" i="1"/>
  <c r="L270913" i="1"/>
  <c r="L270914" i="1"/>
  <c r="L270915" i="1"/>
  <c r="L270916" i="1"/>
  <c r="L270917" i="1"/>
  <c r="L270918" i="1"/>
  <c r="L270919" i="1"/>
  <c r="L270920" i="1"/>
  <c r="L270921" i="1"/>
  <c r="L270922" i="1"/>
  <c r="L270923" i="1"/>
  <c r="L270924" i="1"/>
  <c r="L270925" i="1"/>
  <c r="L270926" i="1"/>
  <c r="L270927" i="1"/>
  <c r="L270928" i="1"/>
  <c r="L270929" i="1"/>
  <c r="L270930" i="1"/>
  <c r="L270931" i="1"/>
  <c r="L270932" i="1"/>
  <c r="L270933" i="1"/>
  <c r="L270934" i="1"/>
  <c r="L270935" i="1"/>
  <c r="L270936" i="1"/>
  <c r="L270937" i="1"/>
  <c r="L270938" i="1"/>
  <c r="L270939" i="1"/>
  <c r="L270940" i="1"/>
  <c r="L270941" i="1"/>
  <c r="L270942" i="1"/>
  <c r="L270943" i="1"/>
  <c r="L270944" i="1"/>
  <c r="L270945" i="1"/>
  <c r="L270946" i="1"/>
  <c r="L270947" i="1"/>
  <c r="L270948" i="1"/>
  <c r="L270949" i="1"/>
  <c r="L270950" i="1"/>
  <c r="L270951" i="1"/>
  <c r="L270952" i="1"/>
  <c r="L270953" i="1"/>
  <c r="L270954" i="1"/>
  <c r="L270955" i="1"/>
  <c r="L270956" i="1"/>
  <c r="L270957" i="1"/>
  <c r="L270958" i="1"/>
  <c r="L270959" i="1"/>
  <c r="L270960" i="1"/>
  <c r="L270961" i="1"/>
  <c r="L270962" i="1"/>
  <c r="L270963" i="1"/>
  <c r="L270964" i="1"/>
  <c r="L270965" i="1"/>
  <c r="L270966" i="1"/>
  <c r="L270967" i="1"/>
  <c r="L270968" i="1"/>
  <c r="L270969" i="1"/>
  <c r="L270970" i="1"/>
  <c r="L270971" i="1"/>
  <c r="L270972" i="1"/>
  <c r="L270973" i="1"/>
  <c r="L270974" i="1"/>
  <c r="L270975" i="1"/>
  <c r="L270976" i="1"/>
  <c r="L270977" i="1"/>
  <c r="L270978" i="1"/>
  <c r="L270979" i="1"/>
  <c r="L270980" i="1"/>
  <c r="L270981" i="1"/>
  <c r="L270982" i="1"/>
  <c r="L270983" i="1"/>
  <c r="L270984" i="1"/>
  <c r="L270985" i="1"/>
  <c r="L270986" i="1"/>
  <c r="L270987" i="1"/>
  <c r="L270988" i="1"/>
  <c r="L270989" i="1"/>
  <c r="L270990" i="1"/>
  <c r="L270991" i="1"/>
  <c r="L270992" i="1"/>
  <c r="L270993" i="1"/>
  <c r="L270994" i="1"/>
  <c r="L270995" i="1"/>
  <c r="L270996" i="1"/>
  <c r="L270997" i="1"/>
  <c r="L270998" i="1"/>
  <c r="L270999" i="1"/>
  <c r="L271000" i="1"/>
  <c r="L271001" i="1"/>
  <c r="L271002" i="1"/>
  <c r="L271003" i="1"/>
  <c r="L271004" i="1"/>
  <c r="L271005" i="1"/>
  <c r="L271006" i="1"/>
  <c r="L271007" i="1"/>
  <c r="L271008" i="1"/>
  <c r="L271009" i="1"/>
  <c r="L271010" i="1"/>
  <c r="L271011" i="1"/>
  <c r="L271012" i="1"/>
  <c r="L271013" i="1"/>
  <c r="L271014" i="1"/>
  <c r="L271015" i="1"/>
  <c r="L271016" i="1"/>
  <c r="L271017" i="1"/>
  <c r="L271018" i="1"/>
  <c r="L271019" i="1"/>
  <c r="L271020" i="1"/>
  <c r="L271021" i="1"/>
  <c r="L271022" i="1"/>
  <c r="L271023" i="1"/>
  <c r="L271024" i="1"/>
  <c r="L271025" i="1"/>
  <c r="L271026" i="1"/>
  <c r="L271027" i="1"/>
  <c r="L271028" i="1"/>
  <c r="L271029" i="1"/>
  <c r="L271030" i="1"/>
  <c r="L271031" i="1"/>
  <c r="L271032" i="1"/>
  <c r="L271033" i="1"/>
  <c r="L271034" i="1"/>
  <c r="L271035" i="1"/>
  <c r="L271036" i="1"/>
  <c r="L271037" i="1"/>
  <c r="L271038" i="1"/>
  <c r="L271039" i="1"/>
  <c r="L271040" i="1"/>
  <c r="L271041" i="1"/>
  <c r="L271042" i="1"/>
  <c r="L271043" i="1"/>
  <c r="L271044" i="1"/>
  <c r="L271045" i="1"/>
  <c r="L271046" i="1"/>
  <c r="L271047" i="1"/>
  <c r="L271048" i="1"/>
  <c r="L271049" i="1"/>
  <c r="L271050" i="1"/>
  <c r="L271051" i="1"/>
  <c r="L271052" i="1"/>
  <c r="L271053" i="1"/>
  <c r="L271054" i="1"/>
  <c r="L271055" i="1"/>
  <c r="L271056" i="1"/>
  <c r="L271057" i="1"/>
  <c r="L271058" i="1"/>
  <c r="L271059" i="1"/>
  <c r="L271060" i="1"/>
  <c r="L271061" i="1"/>
  <c r="L271062" i="1"/>
  <c r="L271063" i="1"/>
  <c r="L271064" i="1"/>
  <c r="L271065" i="1"/>
  <c r="L271066" i="1"/>
  <c r="L271067" i="1"/>
  <c r="L271068" i="1"/>
  <c r="L271069" i="1"/>
  <c r="L271070" i="1"/>
  <c r="L271071" i="1"/>
  <c r="L271072" i="1"/>
  <c r="L271073" i="1"/>
  <c r="L271074" i="1"/>
  <c r="L271075" i="1"/>
  <c r="L271076" i="1"/>
  <c r="L271077" i="1"/>
  <c r="L271078" i="1"/>
  <c r="L271079" i="1"/>
  <c r="L271080" i="1"/>
  <c r="L271081" i="1"/>
  <c r="L271082" i="1"/>
  <c r="L271083" i="1"/>
  <c r="L271084" i="1"/>
  <c r="L271085" i="1"/>
  <c r="L271086" i="1"/>
  <c r="L271087" i="1"/>
  <c r="L271088" i="1"/>
  <c r="L271089" i="1"/>
  <c r="L271090" i="1"/>
  <c r="L271091" i="1"/>
  <c r="L271092" i="1"/>
  <c r="L271093" i="1"/>
  <c r="L271094" i="1"/>
  <c r="L271095" i="1"/>
  <c r="L271096" i="1"/>
  <c r="L271097" i="1"/>
  <c r="L271098" i="1"/>
  <c r="L271099" i="1"/>
  <c r="L271100" i="1"/>
  <c r="L271101" i="1"/>
  <c r="L271102" i="1"/>
  <c r="L271103" i="1"/>
  <c r="L271104" i="1"/>
  <c r="L271105" i="1"/>
  <c r="L271106" i="1"/>
  <c r="L271107" i="1"/>
  <c r="L271108" i="1"/>
  <c r="L271109" i="1"/>
  <c r="L271110" i="1"/>
  <c r="L271111" i="1"/>
  <c r="L271112" i="1"/>
  <c r="L271113" i="1"/>
  <c r="L271114" i="1"/>
  <c r="L271115" i="1"/>
  <c r="L271116" i="1"/>
  <c r="L271117" i="1"/>
  <c r="L271118" i="1"/>
  <c r="L271119" i="1"/>
  <c r="L271120" i="1"/>
  <c r="L271121" i="1"/>
  <c r="L271122" i="1"/>
  <c r="L271123" i="1"/>
  <c r="L271124" i="1"/>
  <c r="L271125" i="1"/>
  <c r="L271126" i="1"/>
  <c r="L271127" i="1"/>
  <c r="L271128" i="1"/>
  <c r="L271129" i="1"/>
  <c r="L271130" i="1"/>
  <c r="L271131" i="1"/>
  <c r="L271132" i="1"/>
  <c r="L271133" i="1"/>
  <c r="L271134" i="1"/>
  <c r="L271135" i="1"/>
  <c r="L271136" i="1"/>
  <c r="L271137" i="1"/>
  <c r="L271138" i="1"/>
  <c r="L271139" i="1"/>
  <c r="L271140" i="1"/>
  <c r="L271141" i="1"/>
  <c r="L271142" i="1"/>
  <c r="L271143" i="1"/>
  <c r="L271144" i="1"/>
  <c r="L271145" i="1"/>
  <c r="L271146" i="1"/>
  <c r="L271147" i="1"/>
  <c r="L271148" i="1"/>
  <c r="L271149" i="1"/>
  <c r="L271150" i="1"/>
  <c r="L271151" i="1"/>
  <c r="L271152" i="1"/>
  <c r="L271153" i="1"/>
  <c r="L271154" i="1"/>
  <c r="L271155" i="1"/>
  <c r="L271156" i="1"/>
  <c r="L271157" i="1"/>
  <c r="L271158" i="1"/>
  <c r="L271159" i="1"/>
  <c r="L271160" i="1"/>
  <c r="L271161" i="1"/>
  <c r="L271162" i="1"/>
  <c r="L271163" i="1"/>
  <c r="L271164" i="1"/>
  <c r="L271165" i="1"/>
  <c r="L271166" i="1"/>
  <c r="L271167" i="1"/>
  <c r="L271168" i="1"/>
  <c r="L271169" i="1"/>
  <c r="L271170" i="1"/>
  <c r="L271171" i="1"/>
  <c r="L271172" i="1"/>
  <c r="L271173" i="1"/>
  <c r="L271174" i="1"/>
  <c r="L271175" i="1"/>
  <c r="L271176" i="1"/>
  <c r="L271177" i="1"/>
  <c r="L271178" i="1"/>
  <c r="L271179" i="1"/>
  <c r="L271180" i="1"/>
  <c r="L271181" i="1"/>
  <c r="L271182" i="1"/>
  <c r="L271183" i="1"/>
  <c r="L271184" i="1"/>
  <c r="L271185" i="1"/>
  <c r="L271186" i="1"/>
  <c r="L271187" i="1"/>
  <c r="L271188" i="1"/>
  <c r="L271189" i="1"/>
  <c r="L271190" i="1"/>
  <c r="L271191" i="1"/>
  <c r="L271192" i="1"/>
  <c r="L271193" i="1"/>
  <c r="L271194" i="1"/>
  <c r="L271195" i="1"/>
  <c r="L271196" i="1"/>
  <c r="L271197" i="1"/>
  <c r="L271198" i="1"/>
  <c r="L271199" i="1"/>
  <c r="L271200" i="1"/>
  <c r="L271201" i="1"/>
  <c r="L271202" i="1"/>
  <c r="L271203" i="1"/>
  <c r="L271204" i="1"/>
  <c r="L271205" i="1"/>
  <c r="L271206" i="1"/>
  <c r="L271207" i="1"/>
  <c r="L271208" i="1"/>
  <c r="L271209" i="1"/>
  <c r="L271210" i="1"/>
  <c r="L271211" i="1"/>
  <c r="L271212" i="1"/>
  <c r="L271213" i="1"/>
  <c r="L271214" i="1"/>
  <c r="L271215" i="1"/>
  <c r="L271216" i="1"/>
  <c r="L271217" i="1"/>
  <c r="L271218" i="1"/>
  <c r="L271219" i="1"/>
  <c r="L271220" i="1"/>
  <c r="L271221" i="1"/>
  <c r="L271222" i="1"/>
  <c r="L271223" i="1"/>
  <c r="L271224" i="1"/>
  <c r="L271225" i="1"/>
  <c r="L271226" i="1"/>
  <c r="L271227" i="1"/>
  <c r="L271228" i="1"/>
  <c r="L271229" i="1"/>
  <c r="L271230" i="1"/>
  <c r="L271231" i="1"/>
  <c r="L271232" i="1"/>
  <c r="L271233" i="1"/>
  <c r="L271234" i="1"/>
  <c r="L271235" i="1"/>
  <c r="L271236" i="1"/>
  <c r="L271237" i="1"/>
  <c r="L271238" i="1"/>
  <c r="L271239" i="1"/>
  <c r="L271240" i="1"/>
  <c r="L271241" i="1"/>
  <c r="L271242" i="1"/>
  <c r="L271243" i="1"/>
  <c r="L271244" i="1"/>
  <c r="L271245" i="1"/>
  <c r="L271246" i="1"/>
  <c r="L271247" i="1"/>
  <c r="L271248" i="1"/>
  <c r="L271249" i="1"/>
  <c r="L271250" i="1"/>
  <c r="L271251" i="1"/>
  <c r="L271252" i="1"/>
  <c r="L271253" i="1"/>
  <c r="L271254" i="1"/>
  <c r="L271255" i="1"/>
  <c r="L271256" i="1"/>
  <c r="L271257" i="1"/>
  <c r="L271258" i="1"/>
  <c r="L271259" i="1"/>
  <c r="L271260" i="1"/>
  <c r="L271261" i="1"/>
  <c r="L271262" i="1"/>
  <c r="L271263" i="1"/>
  <c r="L271264" i="1"/>
  <c r="L271265" i="1"/>
  <c r="L271266" i="1"/>
  <c r="L271267" i="1"/>
  <c r="L271268" i="1"/>
  <c r="L271269" i="1"/>
  <c r="L271270" i="1"/>
  <c r="L271271" i="1"/>
  <c r="L271272" i="1"/>
  <c r="L271273" i="1"/>
  <c r="L271274" i="1"/>
  <c r="L271275" i="1"/>
  <c r="L271276" i="1"/>
  <c r="L271277" i="1"/>
  <c r="L271278" i="1"/>
  <c r="L271279" i="1"/>
  <c r="L271280" i="1"/>
  <c r="L271281" i="1"/>
  <c r="L271282" i="1"/>
  <c r="L271283" i="1"/>
  <c r="L271284" i="1"/>
  <c r="L271285" i="1"/>
  <c r="L271286" i="1"/>
  <c r="L271287" i="1"/>
  <c r="L271288" i="1"/>
  <c r="L271289" i="1"/>
  <c r="L271290" i="1"/>
  <c r="L271291" i="1"/>
  <c r="L271292" i="1"/>
  <c r="L271293" i="1"/>
  <c r="L271294" i="1"/>
  <c r="L271295" i="1"/>
  <c r="L271296" i="1"/>
  <c r="L271297" i="1"/>
  <c r="L271298" i="1"/>
  <c r="L271299" i="1"/>
  <c r="L271300" i="1"/>
  <c r="L271301" i="1"/>
  <c r="L271302" i="1"/>
  <c r="L271303" i="1"/>
  <c r="L271304" i="1"/>
  <c r="L271305" i="1"/>
  <c r="L271306" i="1"/>
  <c r="L271307" i="1"/>
  <c r="L271308" i="1"/>
  <c r="L271309" i="1"/>
  <c r="L271310" i="1"/>
  <c r="L271311" i="1"/>
  <c r="L271312" i="1"/>
  <c r="L271313" i="1"/>
  <c r="L271314" i="1"/>
  <c r="L271315" i="1"/>
  <c r="L271316" i="1"/>
  <c r="L271317" i="1"/>
  <c r="L271318" i="1"/>
  <c r="L271319" i="1"/>
  <c r="L271320" i="1"/>
  <c r="L271321" i="1"/>
  <c r="L271322" i="1"/>
  <c r="L271323" i="1"/>
  <c r="L271324" i="1"/>
  <c r="L271325" i="1"/>
  <c r="L271326" i="1"/>
  <c r="L271327" i="1"/>
  <c r="L271328" i="1"/>
  <c r="L271329" i="1"/>
  <c r="L271330" i="1"/>
  <c r="L271331" i="1"/>
  <c r="L271332" i="1"/>
  <c r="L271333" i="1"/>
  <c r="L271334" i="1"/>
  <c r="L271335" i="1"/>
  <c r="L271336" i="1"/>
  <c r="L271337" i="1"/>
  <c r="L271338" i="1"/>
  <c r="L271339" i="1"/>
  <c r="L271340" i="1"/>
  <c r="L271341" i="1"/>
  <c r="L271342" i="1"/>
  <c r="L271343" i="1"/>
  <c r="L271344" i="1"/>
  <c r="L271345" i="1"/>
  <c r="L271346" i="1"/>
  <c r="L271347" i="1"/>
  <c r="L271348" i="1"/>
  <c r="L271349" i="1"/>
  <c r="L271350" i="1"/>
  <c r="L271351" i="1"/>
  <c r="L271352" i="1"/>
  <c r="L271353" i="1"/>
  <c r="L271354" i="1"/>
  <c r="L271355" i="1"/>
  <c r="L271356" i="1"/>
  <c r="L271357" i="1"/>
  <c r="L271358" i="1"/>
  <c r="L271359" i="1"/>
  <c r="L271360" i="1"/>
  <c r="L271361" i="1"/>
  <c r="L271362" i="1"/>
  <c r="L271363" i="1"/>
  <c r="L271364" i="1"/>
  <c r="L271365" i="1"/>
  <c r="L271366" i="1"/>
  <c r="L271367" i="1"/>
  <c r="L271368" i="1"/>
  <c r="L271369" i="1"/>
  <c r="L271370" i="1"/>
  <c r="L271371" i="1"/>
  <c r="L271372" i="1"/>
  <c r="L271373" i="1"/>
  <c r="L271374" i="1"/>
  <c r="L271375" i="1"/>
  <c r="L271376" i="1"/>
  <c r="L271377" i="1"/>
  <c r="L271378" i="1"/>
  <c r="L271379" i="1"/>
  <c r="L271380" i="1"/>
  <c r="L271381" i="1"/>
  <c r="L271382" i="1"/>
  <c r="L271383" i="1"/>
  <c r="L271384" i="1"/>
  <c r="L271385" i="1"/>
  <c r="L271386" i="1"/>
  <c r="L271387" i="1"/>
  <c r="L271388" i="1"/>
  <c r="L271389" i="1"/>
  <c r="L271390" i="1"/>
  <c r="L271391" i="1"/>
  <c r="L271392" i="1"/>
  <c r="L271393" i="1"/>
  <c r="L271394" i="1"/>
  <c r="L271395" i="1"/>
  <c r="L271396" i="1"/>
  <c r="L271397" i="1"/>
  <c r="L271398" i="1"/>
  <c r="L271399" i="1"/>
  <c r="L271400" i="1"/>
  <c r="L271401" i="1"/>
  <c r="L271402" i="1"/>
  <c r="L271403" i="1"/>
  <c r="L271404" i="1"/>
  <c r="L271405" i="1"/>
  <c r="L271406" i="1"/>
  <c r="L271407" i="1"/>
  <c r="L271408" i="1"/>
  <c r="L271409" i="1"/>
  <c r="L271410" i="1"/>
  <c r="L271411" i="1"/>
  <c r="L271412" i="1"/>
  <c r="L271413" i="1"/>
  <c r="L271414" i="1"/>
  <c r="L271415" i="1"/>
  <c r="L271416" i="1"/>
  <c r="L271417" i="1"/>
  <c r="L271418" i="1"/>
  <c r="L271419" i="1"/>
  <c r="L271420" i="1"/>
  <c r="L271421" i="1"/>
  <c r="L271422" i="1"/>
  <c r="L271423" i="1"/>
  <c r="L271424" i="1"/>
  <c r="L271425" i="1"/>
  <c r="L271426" i="1"/>
  <c r="L271427" i="1"/>
  <c r="L271428" i="1"/>
  <c r="L271429" i="1"/>
  <c r="L271430" i="1"/>
  <c r="L271431" i="1"/>
  <c r="L271432" i="1"/>
  <c r="L271433" i="1"/>
  <c r="L271434" i="1"/>
  <c r="L271435" i="1"/>
  <c r="L271436" i="1"/>
  <c r="L271437" i="1"/>
  <c r="L271438" i="1"/>
  <c r="L271439" i="1"/>
  <c r="L271440" i="1"/>
  <c r="L271441" i="1"/>
  <c r="L271442" i="1"/>
  <c r="L271443" i="1"/>
  <c r="L271444" i="1"/>
  <c r="L271445" i="1"/>
  <c r="L271446" i="1"/>
  <c r="L271447" i="1"/>
  <c r="L271448" i="1"/>
  <c r="L271449" i="1"/>
  <c r="L271450" i="1"/>
  <c r="L271451" i="1"/>
  <c r="L271452" i="1"/>
  <c r="L271453" i="1"/>
  <c r="L271454" i="1"/>
  <c r="L271455" i="1"/>
  <c r="L271456" i="1"/>
  <c r="L271457" i="1"/>
  <c r="L271458" i="1"/>
  <c r="L271459" i="1"/>
  <c r="L271460" i="1"/>
  <c r="L271461" i="1"/>
  <c r="L271462" i="1"/>
  <c r="L271463" i="1"/>
  <c r="L271464" i="1"/>
  <c r="L271465" i="1"/>
  <c r="L271466" i="1"/>
  <c r="L271467" i="1"/>
  <c r="L271468" i="1"/>
  <c r="L271469" i="1"/>
  <c r="L271470" i="1"/>
  <c r="L271471" i="1"/>
  <c r="L271472" i="1"/>
  <c r="L271473" i="1"/>
  <c r="L271474" i="1"/>
  <c r="L271475" i="1"/>
  <c r="L271476" i="1"/>
  <c r="L271477" i="1"/>
  <c r="L271478" i="1"/>
  <c r="L271479" i="1"/>
  <c r="L271480" i="1"/>
  <c r="L271481" i="1"/>
  <c r="L271482" i="1"/>
  <c r="L271483" i="1"/>
  <c r="L271484" i="1"/>
  <c r="L271485" i="1"/>
  <c r="L271486" i="1"/>
  <c r="L271487" i="1"/>
  <c r="L271488" i="1"/>
  <c r="L271489" i="1"/>
  <c r="L271490" i="1"/>
  <c r="L271491" i="1"/>
  <c r="L271492" i="1"/>
  <c r="L271493" i="1"/>
  <c r="L271494" i="1"/>
  <c r="L271495" i="1"/>
  <c r="L271496" i="1"/>
  <c r="L271497" i="1"/>
  <c r="L271498" i="1"/>
  <c r="L271499" i="1"/>
  <c r="L271500" i="1"/>
  <c r="L271501" i="1"/>
  <c r="L271502" i="1"/>
  <c r="L271503" i="1"/>
  <c r="L271504" i="1"/>
  <c r="L271505" i="1"/>
  <c r="L271506" i="1"/>
  <c r="L271507" i="1"/>
  <c r="L271508" i="1"/>
  <c r="L271509" i="1"/>
  <c r="L271510" i="1"/>
  <c r="L271511" i="1"/>
  <c r="L271512" i="1"/>
  <c r="L271513" i="1"/>
  <c r="L271514" i="1"/>
  <c r="L271515" i="1"/>
  <c r="L271516" i="1"/>
  <c r="L271517" i="1"/>
  <c r="L271518" i="1"/>
  <c r="L271519" i="1"/>
  <c r="L271520" i="1"/>
  <c r="L271521" i="1"/>
  <c r="L271522" i="1"/>
  <c r="L271523" i="1"/>
  <c r="L271524" i="1"/>
  <c r="L271525" i="1"/>
  <c r="L271526" i="1"/>
  <c r="L271527" i="1"/>
  <c r="L271528" i="1"/>
  <c r="L271529" i="1"/>
  <c r="L271530" i="1"/>
  <c r="L271531" i="1"/>
  <c r="L271532" i="1"/>
  <c r="L271533" i="1"/>
  <c r="L271534" i="1"/>
  <c r="L271535" i="1"/>
  <c r="L271536" i="1"/>
  <c r="L271537" i="1"/>
  <c r="L271538" i="1"/>
  <c r="L271539" i="1"/>
  <c r="L271540" i="1"/>
  <c r="L271541" i="1"/>
  <c r="L271542" i="1"/>
  <c r="L271543" i="1"/>
  <c r="L271544" i="1"/>
  <c r="L271545" i="1"/>
  <c r="L271546" i="1"/>
  <c r="L271547" i="1"/>
  <c r="L271548" i="1"/>
  <c r="L271549" i="1"/>
  <c r="L271550" i="1"/>
  <c r="L271551" i="1"/>
  <c r="L271552" i="1"/>
  <c r="L271553" i="1"/>
  <c r="L271554" i="1"/>
  <c r="L271555" i="1"/>
  <c r="L271556" i="1"/>
  <c r="L271557" i="1"/>
  <c r="L271558" i="1"/>
  <c r="L271559" i="1"/>
  <c r="L271560" i="1"/>
  <c r="L271561" i="1"/>
  <c r="L271562" i="1"/>
  <c r="L271563" i="1"/>
  <c r="L271564" i="1"/>
  <c r="L271565" i="1"/>
  <c r="L271566" i="1"/>
  <c r="L271567" i="1"/>
  <c r="L271568" i="1"/>
  <c r="L271569" i="1"/>
  <c r="L271570" i="1"/>
  <c r="L271571" i="1"/>
  <c r="L271572" i="1"/>
  <c r="L271573" i="1"/>
  <c r="L271574" i="1"/>
  <c r="L271575" i="1"/>
  <c r="L271576" i="1"/>
  <c r="L271577" i="1"/>
  <c r="L271578" i="1"/>
  <c r="L271579" i="1"/>
  <c r="L271580" i="1"/>
  <c r="L271581" i="1"/>
  <c r="L271582" i="1"/>
  <c r="L271583" i="1"/>
  <c r="L271584" i="1"/>
  <c r="L271585" i="1"/>
  <c r="L271586" i="1"/>
  <c r="L271587" i="1"/>
  <c r="L271588" i="1"/>
  <c r="L271589" i="1"/>
  <c r="L271590" i="1"/>
  <c r="L271591" i="1"/>
  <c r="L271592" i="1"/>
  <c r="L271593" i="1"/>
  <c r="L271594" i="1"/>
  <c r="L271595" i="1"/>
  <c r="L271596" i="1"/>
  <c r="L271597" i="1"/>
  <c r="L271598" i="1"/>
  <c r="L271599" i="1"/>
  <c r="L271600" i="1"/>
  <c r="L271601" i="1"/>
  <c r="L271602" i="1"/>
  <c r="L271603" i="1"/>
  <c r="L271604" i="1"/>
  <c r="L271605" i="1"/>
  <c r="L271606" i="1"/>
  <c r="L271607" i="1"/>
  <c r="L271608" i="1"/>
  <c r="L271609" i="1"/>
  <c r="L271610" i="1"/>
  <c r="L271611" i="1"/>
  <c r="L271612" i="1"/>
  <c r="L271613" i="1"/>
  <c r="L271614" i="1"/>
  <c r="L271615" i="1"/>
  <c r="L271616" i="1"/>
  <c r="L271617" i="1"/>
  <c r="L271618" i="1"/>
  <c r="L271619" i="1"/>
  <c r="L271620" i="1"/>
  <c r="L271621" i="1"/>
  <c r="L271622" i="1"/>
  <c r="L271623" i="1"/>
  <c r="L271624" i="1"/>
  <c r="L271625" i="1"/>
  <c r="L271626" i="1"/>
  <c r="L271627" i="1"/>
  <c r="L271628" i="1"/>
  <c r="L271629" i="1"/>
  <c r="L271630" i="1"/>
  <c r="L271631" i="1"/>
  <c r="L271632" i="1"/>
  <c r="L271633" i="1"/>
  <c r="L271634" i="1"/>
  <c r="L271635" i="1"/>
  <c r="L271636" i="1"/>
  <c r="L271637" i="1"/>
  <c r="L271638" i="1"/>
  <c r="L271639" i="1"/>
  <c r="L271640" i="1"/>
  <c r="L271641" i="1"/>
  <c r="L271642" i="1"/>
  <c r="L271643" i="1"/>
  <c r="L271644" i="1"/>
  <c r="L271645" i="1"/>
  <c r="L271646" i="1"/>
  <c r="L271647" i="1"/>
  <c r="L271648" i="1"/>
  <c r="L271649" i="1"/>
  <c r="L271650" i="1"/>
  <c r="L271651" i="1"/>
  <c r="L271652" i="1"/>
  <c r="L271653" i="1"/>
  <c r="L271654" i="1"/>
  <c r="L271655" i="1"/>
  <c r="L271656" i="1"/>
  <c r="L271657" i="1"/>
  <c r="L271658" i="1"/>
  <c r="L271659" i="1"/>
  <c r="L271660" i="1"/>
  <c r="L271661" i="1"/>
  <c r="L271662" i="1"/>
  <c r="L271663" i="1"/>
  <c r="L271664" i="1"/>
  <c r="L271665" i="1"/>
  <c r="L271666" i="1"/>
  <c r="L271667" i="1"/>
  <c r="L271668" i="1"/>
  <c r="L271669" i="1"/>
  <c r="L271670" i="1"/>
  <c r="L271671" i="1"/>
  <c r="L271672" i="1"/>
  <c r="L271673" i="1"/>
  <c r="L271674" i="1"/>
  <c r="L271675" i="1"/>
  <c r="L271676" i="1"/>
  <c r="L271677" i="1"/>
  <c r="L271678" i="1"/>
  <c r="L271679" i="1"/>
  <c r="L271680" i="1"/>
  <c r="L271681" i="1"/>
  <c r="L271682" i="1"/>
  <c r="L271683" i="1"/>
  <c r="L271684" i="1"/>
  <c r="L271685" i="1"/>
  <c r="L271686" i="1"/>
  <c r="L271687" i="1"/>
  <c r="L271688" i="1"/>
  <c r="L271689" i="1"/>
  <c r="L271690" i="1"/>
  <c r="L271691" i="1"/>
  <c r="L271692" i="1"/>
  <c r="L271693" i="1"/>
  <c r="L271694" i="1"/>
  <c r="L271695" i="1"/>
  <c r="L271696" i="1"/>
  <c r="L271697" i="1"/>
  <c r="L271698" i="1"/>
  <c r="L271699" i="1"/>
  <c r="L271700" i="1"/>
  <c r="L271701" i="1"/>
  <c r="L271702" i="1"/>
  <c r="L271703" i="1"/>
  <c r="L271704" i="1"/>
  <c r="L271705" i="1"/>
  <c r="L271706" i="1"/>
  <c r="L271707" i="1"/>
  <c r="L271708" i="1"/>
  <c r="L271709" i="1"/>
  <c r="L271710" i="1"/>
  <c r="L271711" i="1"/>
  <c r="L271712" i="1"/>
  <c r="L271713" i="1"/>
  <c r="L271714" i="1"/>
  <c r="L271715" i="1"/>
  <c r="L271716" i="1"/>
  <c r="L271717" i="1"/>
  <c r="L271718" i="1"/>
  <c r="L271719" i="1"/>
  <c r="L271720" i="1"/>
  <c r="L271721" i="1"/>
  <c r="L271722" i="1"/>
  <c r="L271723" i="1"/>
  <c r="L271724" i="1"/>
  <c r="L271725" i="1"/>
  <c r="L271726" i="1"/>
  <c r="L271727" i="1"/>
  <c r="L271728" i="1"/>
  <c r="L271729" i="1"/>
  <c r="L271730" i="1"/>
  <c r="L271731" i="1"/>
  <c r="L271732" i="1"/>
  <c r="L271733" i="1"/>
  <c r="L271734" i="1"/>
  <c r="L271735" i="1"/>
  <c r="L271736" i="1"/>
  <c r="L271737" i="1"/>
  <c r="L271738" i="1"/>
  <c r="L271739" i="1"/>
  <c r="L271740" i="1"/>
  <c r="L271741" i="1"/>
  <c r="L271742" i="1"/>
  <c r="L271743" i="1"/>
  <c r="L271744" i="1"/>
  <c r="L271745" i="1"/>
  <c r="L271746" i="1"/>
  <c r="L271747" i="1"/>
  <c r="L271748" i="1"/>
  <c r="L271749" i="1"/>
  <c r="L271750" i="1"/>
  <c r="L271751" i="1"/>
  <c r="L271752" i="1"/>
  <c r="L271753" i="1"/>
  <c r="L271754" i="1"/>
  <c r="L271755" i="1"/>
  <c r="L271756" i="1"/>
  <c r="L271757" i="1"/>
  <c r="L271758" i="1"/>
  <c r="L271759" i="1"/>
  <c r="L271760" i="1"/>
  <c r="L271761" i="1"/>
  <c r="L271762" i="1"/>
  <c r="L271763" i="1"/>
  <c r="L271764" i="1"/>
  <c r="L271765" i="1"/>
  <c r="L271766" i="1"/>
  <c r="L271767" i="1"/>
  <c r="L271768" i="1"/>
  <c r="L271769" i="1"/>
  <c r="L271770" i="1"/>
  <c r="L271771" i="1"/>
  <c r="L271772" i="1"/>
  <c r="L271773" i="1"/>
  <c r="L271774" i="1"/>
  <c r="L271775" i="1"/>
  <c r="L271776" i="1"/>
  <c r="L271777" i="1"/>
  <c r="L271778" i="1"/>
  <c r="L271779" i="1"/>
  <c r="L271780" i="1"/>
  <c r="L271781" i="1"/>
  <c r="L271782" i="1"/>
  <c r="L271783" i="1"/>
  <c r="L271784" i="1"/>
  <c r="L271785" i="1"/>
  <c r="L271786" i="1"/>
  <c r="L271787" i="1"/>
  <c r="L271788" i="1"/>
  <c r="L271789" i="1"/>
  <c r="L271790" i="1"/>
  <c r="L271791" i="1"/>
  <c r="L271792" i="1"/>
  <c r="L271793" i="1"/>
  <c r="L271794" i="1"/>
  <c r="L271795" i="1"/>
  <c r="L271796" i="1"/>
  <c r="L271797" i="1"/>
  <c r="L271798" i="1"/>
  <c r="L271799" i="1"/>
  <c r="L271800" i="1"/>
  <c r="L271801" i="1"/>
  <c r="L271802" i="1"/>
  <c r="L271803" i="1"/>
  <c r="L271804" i="1"/>
  <c r="L271805" i="1"/>
  <c r="L271806" i="1"/>
  <c r="L271807" i="1"/>
  <c r="L271808" i="1"/>
  <c r="L271809" i="1"/>
  <c r="L271810" i="1"/>
  <c r="L271811" i="1"/>
  <c r="L271812" i="1"/>
  <c r="L271813" i="1"/>
  <c r="L271814" i="1"/>
  <c r="L271815" i="1"/>
  <c r="L271816" i="1"/>
  <c r="L271817" i="1"/>
  <c r="L271818" i="1"/>
  <c r="L271819" i="1"/>
  <c r="L271820" i="1"/>
  <c r="L271821" i="1"/>
  <c r="L271822" i="1"/>
  <c r="L271823" i="1"/>
  <c r="L271824" i="1"/>
  <c r="L271825" i="1"/>
  <c r="L271826" i="1"/>
  <c r="L271827" i="1"/>
  <c r="L271828" i="1"/>
  <c r="L271829" i="1"/>
  <c r="L271830" i="1"/>
  <c r="L271831" i="1"/>
  <c r="L271832" i="1"/>
  <c r="L271833" i="1"/>
  <c r="L271834" i="1"/>
  <c r="L271835" i="1"/>
  <c r="L271836" i="1"/>
  <c r="L271837" i="1"/>
  <c r="L271838" i="1"/>
  <c r="L271839" i="1"/>
  <c r="L271840" i="1"/>
  <c r="L271841" i="1"/>
  <c r="L271842" i="1"/>
  <c r="L271843" i="1"/>
  <c r="L271844" i="1"/>
  <c r="L271845" i="1"/>
  <c r="L271846" i="1"/>
  <c r="L271847" i="1"/>
  <c r="L271848" i="1"/>
  <c r="L271849" i="1"/>
  <c r="L271850" i="1"/>
  <c r="L271851" i="1"/>
  <c r="L271852" i="1"/>
  <c r="L271853" i="1"/>
  <c r="L271854" i="1"/>
  <c r="L271855" i="1"/>
  <c r="L271856" i="1"/>
  <c r="L271857" i="1"/>
  <c r="L271858" i="1"/>
  <c r="L271859" i="1"/>
  <c r="L271860" i="1"/>
  <c r="L271861" i="1"/>
  <c r="L271862" i="1"/>
  <c r="L271863" i="1"/>
  <c r="L271864" i="1"/>
  <c r="L271865" i="1"/>
  <c r="L271866" i="1"/>
  <c r="L271867" i="1"/>
  <c r="L271868" i="1"/>
  <c r="L271869" i="1"/>
  <c r="L271870" i="1"/>
  <c r="L271871" i="1"/>
  <c r="L271872" i="1"/>
  <c r="L271873" i="1"/>
  <c r="L271874" i="1"/>
  <c r="L271875" i="1"/>
  <c r="L271876" i="1"/>
  <c r="L271877" i="1"/>
  <c r="L271878" i="1"/>
  <c r="L271879" i="1"/>
  <c r="L271880" i="1"/>
  <c r="L271881" i="1"/>
  <c r="L271882" i="1"/>
  <c r="L271883" i="1"/>
  <c r="L271884" i="1"/>
  <c r="L271885" i="1"/>
  <c r="L271886" i="1"/>
  <c r="L271887" i="1"/>
  <c r="L271888" i="1"/>
  <c r="L271889" i="1"/>
  <c r="L271890" i="1"/>
  <c r="L271891" i="1"/>
  <c r="L271892" i="1"/>
  <c r="L271893" i="1"/>
  <c r="L271894" i="1"/>
  <c r="L271895" i="1"/>
  <c r="L271896" i="1"/>
  <c r="L271897" i="1"/>
  <c r="L271898" i="1"/>
  <c r="L271899" i="1"/>
  <c r="L271900" i="1"/>
  <c r="L271901" i="1"/>
  <c r="L271902" i="1"/>
  <c r="L271903" i="1"/>
  <c r="L271904" i="1"/>
  <c r="L271905" i="1"/>
  <c r="L271906" i="1"/>
  <c r="L271907" i="1"/>
  <c r="L271908" i="1"/>
  <c r="L271909" i="1"/>
  <c r="L271910" i="1"/>
  <c r="L271911" i="1"/>
  <c r="L271912" i="1"/>
  <c r="L271913" i="1"/>
  <c r="L271914" i="1"/>
  <c r="L271915" i="1"/>
  <c r="L271916" i="1"/>
  <c r="L271917" i="1"/>
  <c r="L271918" i="1"/>
  <c r="L271919" i="1"/>
  <c r="L271920" i="1"/>
  <c r="L271921" i="1"/>
  <c r="L271922" i="1"/>
  <c r="L271923" i="1"/>
  <c r="L271924" i="1"/>
  <c r="L271925" i="1"/>
  <c r="L271926" i="1"/>
  <c r="L271927" i="1"/>
  <c r="L271928" i="1"/>
  <c r="L271929" i="1"/>
  <c r="L271930" i="1"/>
  <c r="L271931" i="1"/>
  <c r="L271932" i="1"/>
  <c r="L271933" i="1"/>
  <c r="L271934" i="1"/>
  <c r="L271935" i="1"/>
  <c r="L271936" i="1"/>
  <c r="L271937" i="1"/>
  <c r="L271938" i="1"/>
  <c r="L271939" i="1"/>
  <c r="L271940" i="1"/>
  <c r="L271941" i="1"/>
  <c r="L271942" i="1"/>
  <c r="L271943" i="1"/>
  <c r="L271944" i="1"/>
  <c r="L271945" i="1"/>
  <c r="L271946" i="1"/>
  <c r="L271947" i="1"/>
  <c r="L271948" i="1"/>
  <c r="L271949" i="1"/>
  <c r="L271950" i="1"/>
  <c r="L271951" i="1"/>
  <c r="L271952" i="1"/>
  <c r="L271953" i="1"/>
  <c r="L271954" i="1"/>
  <c r="L271955" i="1"/>
  <c r="L271956" i="1"/>
  <c r="L271957" i="1"/>
  <c r="L271958" i="1"/>
  <c r="L271959" i="1"/>
  <c r="L271960" i="1"/>
  <c r="L271961" i="1"/>
  <c r="L271962" i="1"/>
  <c r="L271963" i="1"/>
  <c r="L271964" i="1"/>
  <c r="L271965" i="1"/>
  <c r="L271966" i="1"/>
  <c r="L271967" i="1"/>
  <c r="L271968" i="1"/>
  <c r="L271969" i="1"/>
  <c r="L271970" i="1"/>
  <c r="L271971" i="1"/>
  <c r="L271972" i="1"/>
  <c r="L271973" i="1"/>
  <c r="L271974" i="1"/>
  <c r="L271975" i="1"/>
  <c r="L271976" i="1"/>
  <c r="L271977" i="1"/>
  <c r="L271978" i="1"/>
  <c r="L271979" i="1"/>
  <c r="L271980" i="1"/>
  <c r="L271981" i="1"/>
  <c r="L271982" i="1"/>
  <c r="L271983" i="1"/>
  <c r="L271984" i="1"/>
  <c r="L271985" i="1"/>
  <c r="L271986" i="1"/>
  <c r="L271987" i="1"/>
  <c r="L271988" i="1"/>
  <c r="L271989" i="1"/>
  <c r="L271990" i="1"/>
  <c r="L271991" i="1"/>
  <c r="L271992" i="1"/>
  <c r="L271993" i="1"/>
  <c r="L271994" i="1"/>
  <c r="L271995" i="1"/>
  <c r="L271996" i="1"/>
  <c r="L271997" i="1"/>
  <c r="L271998" i="1"/>
  <c r="L271999" i="1"/>
  <c r="L272000" i="1"/>
  <c r="L272001" i="1"/>
  <c r="L272002" i="1"/>
  <c r="L272003" i="1"/>
  <c r="L272004" i="1"/>
  <c r="L272005" i="1"/>
  <c r="L272006" i="1"/>
  <c r="L272007" i="1"/>
  <c r="L272008" i="1"/>
  <c r="L272009" i="1"/>
  <c r="L272010" i="1"/>
  <c r="L272011" i="1"/>
  <c r="L272012" i="1"/>
  <c r="L272013" i="1"/>
  <c r="L272014" i="1"/>
  <c r="L272015" i="1"/>
  <c r="L272016" i="1"/>
  <c r="L272017" i="1"/>
  <c r="L272018" i="1"/>
  <c r="L272019" i="1"/>
  <c r="L272020" i="1"/>
  <c r="L272021" i="1"/>
  <c r="L272022" i="1"/>
  <c r="L272023" i="1"/>
  <c r="L272024" i="1"/>
  <c r="L272025" i="1"/>
  <c r="L272026" i="1"/>
  <c r="L272027" i="1"/>
  <c r="L272028" i="1"/>
  <c r="L272029" i="1"/>
  <c r="L272030" i="1"/>
  <c r="L272031" i="1"/>
  <c r="L272032" i="1"/>
  <c r="L272033" i="1"/>
  <c r="L272034" i="1"/>
  <c r="L272035" i="1"/>
  <c r="L272036" i="1"/>
  <c r="L272037" i="1"/>
  <c r="L272038" i="1"/>
  <c r="L272039" i="1"/>
  <c r="L272040" i="1"/>
  <c r="L272041" i="1"/>
  <c r="L272042" i="1"/>
  <c r="L272043" i="1"/>
  <c r="L272044" i="1"/>
  <c r="L272045" i="1"/>
  <c r="L272046" i="1"/>
  <c r="L272047" i="1"/>
  <c r="L272048" i="1"/>
  <c r="L272049" i="1"/>
  <c r="L272050" i="1"/>
  <c r="L272051" i="1"/>
  <c r="L272052" i="1"/>
  <c r="L272053" i="1"/>
  <c r="L272054" i="1"/>
  <c r="L272055" i="1"/>
  <c r="L272056" i="1"/>
  <c r="L272057" i="1"/>
  <c r="L272058" i="1"/>
  <c r="L272059" i="1"/>
  <c r="L272060" i="1"/>
  <c r="L272061" i="1"/>
  <c r="L272062" i="1"/>
  <c r="L272063" i="1"/>
  <c r="L272064" i="1"/>
  <c r="L272065" i="1"/>
  <c r="L272066" i="1"/>
  <c r="L272067" i="1"/>
  <c r="L272068" i="1"/>
  <c r="L272069" i="1"/>
  <c r="L272070" i="1"/>
  <c r="L272071" i="1"/>
  <c r="L272072" i="1"/>
  <c r="L272073" i="1"/>
  <c r="L272074" i="1"/>
  <c r="L272075" i="1"/>
  <c r="L272076" i="1"/>
  <c r="L272077" i="1"/>
  <c r="L272078" i="1"/>
  <c r="L272079" i="1"/>
  <c r="L272080" i="1"/>
  <c r="L272081" i="1"/>
  <c r="L272082" i="1"/>
  <c r="L272083" i="1"/>
  <c r="L272084" i="1"/>
  <c r="L272085" i="1"/>
  <c r="L272086" i="1"/>
  <c r="L272087" i="1"/>
  <c r="L272088" i="1"/>
  <c r="L272089" i="1"/>
  <c r="L272090" i="1"/>
  <c r="L272091" i="1"/>
  <c r="L272092" i="1"/>
  <c r="L272093" i="1"/>
  <c r="L272094" i="1"/>
  <c r="L272095" i="1"/>
  <c r="L272096" i="1"/>
  <c r="L272097" i="1"/>
  <c r="L272098" i="1"/>
  <c r="L272099" i="1"/>
  <c r="L272100" i="1"/>
  <c r="L272101" i="1"/>
  <c r="L272102" i="1"/>
  <c r="L272103" i="1"/>
  <c r="L272104" i="1"/>
  <c r="L272105" i="1"/>
  <c r="L272106" i="1"/>
  <c r="L272107" i="1"/>
  <c r="L272108" i="1"/>
  <c r="L272109" i="1"/>
  <c r="L272110" i="1"/>
  <c r="L272111" i="1"/>
  <c r="L272112" i="1"/>
  <c r="L272113" i="1"/>
  <c r="L272114" i="1"/>
  <c r="L272115" i="1"/>
  <c r="L272116" i="1"/>
  <c r="L272117" i="1"/>
  <c r="L272118" i="1"/>
  <c r="L272119" i="1"/>
  <c r="L272120" i="1"/>
  <c r="L272121" i="1"/>
  <c r="L272122" i="1"/>
  <c r="L272123" i="1"/>
  <c r="L272124" i="1"/>
  <c r="L272125" i="1"/>
  <c r="L272126" i="1"/>
  <c r="L272127" i="1"/>
  <c r="L272128" i="1"/>
  <c r="L272129" i="1"/>
  <c r="L272130" i="1"/>
  <c r="L272131" i="1"/>
  <c r="L272132" i="1"/>
  <c r="L272133" i="1"/>
  <c r="L272134" i="1"/>
  <c r="L272135" i="1"/>
  <c r="L272136" i="1"/>
  <c r="L272137" i="1"/>
  <c r="L272138" i="1"/>
  <c r="L272139" i="1"/>
  <c r="L272140" i="1"/>
  <c r="L272141" i="1"/>
  <c r="L272142" i="1"/>
  <c r="L272143" i="1"/>
  <c r="L272144" i="1"/>
  <c r="L272145" i="1"/>
  <c r="L272146" i="1"/>
  <c r="L272147" i="1"/>
  <c r="L272148" i="1"/>
  <c r="L272149" i="1"/>
  <c r="L272150" i="1"/>
  <c r="L272151" i="1"/>
  <c r="L272152" i="1"/>
  <c r="L272153" i="1"/>
  <c r="L272154" i="1"/>
  <c r="L272155" i="1"/>
  <c r="L272156" i="1"/>
  <c r="L272157" i="1"/>
  <c r="L272158" i="1"/>
  <c r="L272159" i="1"/>
  <c r="L272160" i="1"/>
  <c r="L272161" i="1"/>
  <c r="L272162" i="1"/>
  <c r="L272163" i="1"/>
  <c r="L272164" i="1"/>
  <c r="L272165" i="1"/>
  <c r="L272166" i="1"/>
  <c r="L272167" i="1"/>
  <c r="L272168" i="1"/>
  <c r="L272169" i="1"/>
  <c r="L272170" i="1"/>
  <c r="L272171" i="1"/>
  <c r="L272172" i="1"/>
  <c r="L272173" i="1"/>
  <c r="L272174" i="1"/>
  <c r="L272175" i="1"/>
  <c r="L272176" i="1"/>
  <c r="L272177" i="1"/>
  <c r="L272178" i="1"/>
  <c r="L272179" i="1"/>
  <c r="L272180" i="1"/>
  <c r="L272181" i="1"/>
  <c r="L272182" i="1"/>
  <c r="L272183" i="1"/>
  <c r="L272184" i="1"/>
  <c r="L272185" i="1"/>
  <c r="L272186" i="1"/>
  <c r="L272187" i="1"/>
  <c r="L272188" i="1"/>
  <c r="L272189" i="1"/>
  <c r="L272190" i="1"/>
  <c r="L272191" i="1"/>
  <c r="L272192" i="1"/>
  <c r="L272193" i="1"/>
  <c r="L272194" i="1"/>
  <c r="L272195" i="1"/>
  <c r="L272196" i="1"/>
  <c r="L272197" i="1"/>
  <c r="L272198" i="1"/>
  <c r="L272199" i="1"/>
  <c r="L272200" i="1"/>
  <c r="L272201" i="1"/>
  <c r="L272202" i="1"/>
  <c r="L272203" i="1"/>
  <c r="L272204" i="1"/>
  <c r="L272205" i="1"/>
  <c r="L272206" i="1"/>
  <c r="L272207" i="1"/>
  <c r="L272208" i="1"/>
  <c r="L272209" i="1"/>
  <c r="L272210" i="1"/>
  <c r="L272211" i="1"/>
  <c r="L272212" i="1"/>
  <c r="L272213" i="1"/>
  <c r="L272214" i="1"/>
  <c r="L272215" i="1"/>
  <c r="L272216" i="1"/>
  <c r="L272217" i="1"/>
  <c r="L272218" i="1"/>
  <c r="L272219" i="1"/>
  <c r="L272220" i="1"/>
  <c r="L272221" i="1"/>
  <c r="L272222" i="1"/>
  <c r="L272223" i="1"/>
  <c r="L272224" i="1"/>
  <c r="L272225" i="1"/>
  <c r="L272226" i="1"/>
  <c r="L272227" i="1"/>
  <c r="L272228" i="1"/>
  <c r="L272229" i="1"/>
  <c r="L272230" i="1"/>
  <c r="L272231" i="1"/>
  <c r="L272232" i="1"/>
  <c r="L272233" i="1"/>
  <c r="L272234" i="1"/>
  <c r="L272235" i="1"/>
  <c r="L272236" i="1"/>
  <c r="L272237" i="1"/>
  <c r="L272238" i="1"/>
  <c r="L272239" i="1"/>
  <c r="L272240" i="1"/>
  <c r="L272241" i="1"/>
  <c r="L272242" i="1"/>
  <c r="L272243" i="1"/>
  <c r="L272244" i="1"/>
  <c r="L272245" i="1"/>
  <c r="L272246" i="1"/>
  <c r="L272247" i="1"/>
  <c r="L272248" i="1"/>
  <c r="L272249" i="1"/>
  <c r="L272250" i="1"/>
  <c r="L272251" i="1"/>
  <c r="L272252" i="1"/>
  <c r="L272253" i="1"/>
  <c r="L272254" i="1"/>
  <c r="L272255" i="1"/>
  <c r="L272256" i="1"/>
  <c r="L272257" i="1"/>
  <c r="L272258" i="1"/>
  <c r="L272259" i="1"/>
  <c r="L272260" i="1"/>
  <c r="L272261" i="1"/>
  <c r="L272262" i="1"/>
  <c r="L272263" i="1"/>
  <c r="L272264" i="1"/>
  <c r="L272265" i="1"/>
  <c r="L272266" i="1"/>
  <c r="L272267" i="1"/>
  <c r="L272268" i="1"/>
  <c r="L272269" i="1"/>
  <c r="L272270" i="1"/>
  <c r="L272271" i="1"/>
  <c r="L272272" i="1"/>
  <c r="L272273" i="1"/>
  <c r="L272274" i="1"/>
  <c r="L272275" i="1"/>
  <c r="L272276" i="1"/>
  <c r="L272277" i="1"/>
  <c r="L272278" i="1"/>
  <c r="L272279" i="1"/>
  <c r="L272280" i="1"/>
  <c r="L272281" i="1"/>
  <c r="L272282" i="1"/>
  <c r="L272283" i="1"/>
  <c r="L272284" i="1"/>
  <c r="L272285" i="1"/>
  <c r="L272286" i="1"/>
  <c r="L272287" i="1"/>
  <c r="L272288" i="1"/>
  <c r="L272289" i="1"/>
  <c r="L272290" i="1"/>
  <c r="L272291" i="1"/>
  <c r="L272292" i="1"/>
  <c r="L272293" i="1"/>
  <c r="L272294" i="1"/>
  <c r="L272295" i="1"/>
  <c r="L272296" i="1"/>
  <c r="L272297" i="1"/>
  <c r="L272298" i="1"/>
  <c r="L272299" i="1"/>
  <c r="L272300" i="1"/>
  <c r="L272301" i="1"/>
  <c r="L272302" i="1"/>
  <c r="L272303" i="1"/>
  <c r="L272304" i="1"/>
  <c r="L272305" i="1"/>
  <c r="L272306" i="1"/>
  <c r="L272307" i="1"/>
  <c r="L272308" i="1"/>
  <c r="L272309" i="1"/>
  <c r="L272310" i="1"/>
  <c r="L272311" i="1"/>
  <c r="L272312" i="1"/>
  <c r="L272313" i="1"/>
  <c r="L272314" i="1"/>
  <c r="L272315" i="1"/>
  <c r="L272316" i="1"/>
  <c r="L272317" i="1"/>
  <c r="L272318" i="1"/>
  <c r="L272319" i="1"/>
  <c r="L272320" i="1"/>
  <c r="L272321" i="1"/>
  <c r="L272322" i="1"/>
  <c r="L272323" i="1"/>
  <c r="L272324" i="1"/>
  <c r="L272325" i="1"/>
  <c r="L272326" i="1"/>
  <c r="L272327" i="1"/>
  <c r="L272328" i="1"/>
  <c r="L272329" i="1"/>
  <c r="L272330" i="1"/>
  <c r="L272331" i="1"/>
  <c r="L272332" i="1"/>
  <c r="L272333" i="1"/>
  <c r="L272334" i="1"/>
  <c r="L272335" i="1"/>
  <c r="L272336" i="1"/>
  <c r="L272337" i="1"/>
  <c r="L272338" i="1"/>
  <c r="L272339" i="1"/>
  <c r="L272340" i="1"/>
  <c r="L272341" i="1"/>
  <c r="L272342" i="1"/>
  <c r="L272343" i="1"/>
  <c r="L272344" i="1"/>
  <c r="L272345" i="1"/>
  <c r="L272346" i="1"/>
  <c r="L272347" i="1"/>
  <c r="L272348" i="1"/>
  <c r="L272349" i="1"/>
  <c r="L272350" i="1"/>
  <c r="L272351" i="1"/>
  <c r="L272352" i="1"/>
  <c r="L272353" i="1"/>
  <c r="L272354" i="1"/>
  <c r="L272355" i="1"/>
  <c r="L272356" i="1"/>
  <c r="L272357" i="1"/>
  <c r="L272358" i="1"/>
  <c r="L272359" i="1"/>
  <c r="L272360" i="1"/>
  <c r="L272361" i="1"/>
  <c r="L272362" i="1"/>
  <c r="L272363" i="1"/>
  <c r="L272364" i="1"/>
  <c r="L272365" i="1"/>
  <c r="L272366" i="1"/>
  <c r="L272367" i="1"/>
  <c r="L272368" i="1"/>
  <c r="L272369" i="1"/>
  <c r="L272370" i="1"/>
  <c r="L272371" i="1"/>
  <c r="L272372" i="1"/>
  <c r="L272373" i="1"/>
  <c r="L272374" i="1"/>
  <c r="L272375" i="1"/>
  <c r="L272376" i="1"/>
  <c r="L272377" i="1"/>
  <c r="L272378" i="1"/>
  <c r="L272379" i="1"/>
  <c r="L272380" i="1"/>
  <c r="L272381" i="1"/>
  <c r="L272382" i="1"/>
  <c r="L272383" i="1"/>
  <c r="L272384" i="1"/>
  <c r="L272385" i="1"/>
  <c r="L272386" i="1"/>
  <c r="L272387" i="1"/>
  <c r="L272388" i="1"/>
  <c r="L272389" i="1"/>
  <c r="L272390" i="1"/>
  <c r="L272391" i="1"/>
  <c r="L272392" i="1"/>
  <c r="L272393" i="1"/>
  <c r="L272394" i="1"/>
  <c r="L272395" i="1"/>
  <c r="L272396" i="1"/>
  <c r="L272397" i="1"/>
  <c r="L272398" i="1"/>
  <c r="L272399" i="1"/>
  <c r="L272400" i="1"/>
  <c r="L272401" i="1"/>
  <c r="L272402" i="1"/>
  <c r="L272403" i="1"/>
  <c r="L272404" i="1"/>
  <c r="L272405" i="1"/>
  <c r="L272406" i="1"/>
  <c r="L272407" i="1"/>
  <c r="L272408" i="1"/>
  <c r="L272409" i="1"/>
  <c r="L272410" i="1"/>
  <c r="L272411" i="1"/>
  <c r="L272412" i="1"/>
  <c r="L272413" i="1"/>
  <c r="L272414" i="1"/>
  <c r="L272415" i="1"/>
  <c r="L272416" i="1"/>
  <c r="L272417" i="1"/>
  <c r="L272418" i="1"/>
  <c r="L272419" i="1"/>
  <c r="L272420" i="1"/>
  <c r="L272421" i="1"/>
  <c r="L272422" i="1"/>
  <c r="L272423" i="1"/>
  <c r="L272424" i="1"/>
  <c r="L272425" i="1"/>
  <c r="L272426" i="1"/>
  <c r="L272427" i="1"/>
  <c r="L272428" i="1"/>
  <c r="L272429" i="1"/>
  <c r="L272430" i="1"/>
  <c r="L272431" i="1"/>
  <c r="L272432" i="1"/>
  <c r="L272433" i="1"/>
  <c r="L272434" i="1"/>
  <c r="L272435" i="1"/>
  <c r="L272436" i="1"/>
  <c r="L272437" i="1"/>
  <c r="L272438" i="1"/>
  <c r="L272439" i="1"/>
  <c r="L272440" i="1"/>
  <c r="L272441" i="1"/>
  <c r="L272442" i="1"/>
  <c r="L272443" i="1"/>
  <c r="L272444" i="1"/>
  <c r="L272445" i="1"/>
  <c r="L272446" i="1"/>
  <c r="L272447" i="1"/>
  <c r="L272448" i="1"/>
  <c r="L272449" i="1"/>
  <c r="L272450" i="1"/>
  <c r="L272451" i="1"/>
  <c r="L272452" i="1"/>
  <c r="L272453" i="1"/>
  <c r="L272454" i="1"/>
  <c r="L272455" i="1"/>
  <c r="L272456" i="1"/>
  <c r="L272457" i="1"/>
  <c r="L272458" i="1"/>
  <c r="L272459" i="1"/>
  <c r="L272460" i="1"/>
  <c r="L272461" i="1"/>
  <c r="L272462" i="1"/>
  <c r="L272463" i="1"/>
  <c r="L272464" i="1"/>
  <c r="L272465" i="1"/>
  <c r="L272466" i="1"/>
  <c r="L272467" i="1"/>
  <c r="L272468" i="1"/>
  <c r="L272469" i="1"/>
  <c r="L272470" i="1"/>
  <c r="L272471" i="1"/>
  <c r="L272472" i="1"/>
  <c r="L272473" i="1"/>
  <c r="L272474" i="1"/>
  <c r="L272475" i="1"/>
  <c r="L272476" i="1"/>
  <c r="L272477" i="1"/>
  <c r="L272478" i="1"/>
  <c r="L272479" i="1"/>
  <c r="L272480" i="1"/>
  <c r="L272481" i="1"/>
  <c r="L272482" i="1"/>
  <c r="L272483" i="1"/>
  <c r="L272484" i="1"/>
  <c r="L272485" i="1"/>
  <c r="L272486" i="1"/>
  <c r="L272487" i="1"/>
  <c r="L272488" i="1"/>
  <c r="L272489" i="1"/>
  <c r="L272490" i="1"/>
  <c r="L272491" i="1"/>
  <c r="L272492" i="1"/>
  <c r="L272493" i="1"/>
  <c r="L272494" i="1"/>
  <c r="L272495" i="1"/>
  <c r="L272496" i="1"/>
  <c r="L272497" i="1"/>
  <c r="L272498" i="1"/>
  <c r="L272499" i="1"/>
  <c r="L272500" i="1"/>
  <c r="L272501" i="1"/>
  <c r="L272502" i="1"/>
  <c r="L272503" i="1"/>
  <c r="L272504" i="1"/>
  <c r="L272505" i="1"/>
  <c r="L272506" i="1"/>
  <c r="L272507" i="1"/>
  <c r="L272508" i="1"/>
  <c r="L272509" i="1"/>
  <c r="L272510" i="1"/>
  <c r="L272511" i="1"/>
  <c r="L272512" i="1"/>
  <c r="L272513" i="1"/>
  <c r="L272514" i="1"/>
  <c r="L272515" i="1"/>
  <c r="L272516" i="1"/>
  <c r="L272517" i="1"/>
  <c r="L272518" i="1"/>
  <c r="L272519" i="1"/>
  <c r="L272520" i="1"/>
  <c r="L272521" i="1"/>
  <c r="L272522" i="1"/>
  <c r="L272523" i="1"/>
  <c r="L272524" i="1"/>
  <c r="L272525" i="1"/>
  <c r="L272526" i="1"/>
  <c r="L272527" i="1"/>
  <c r="L272528" i="1"/>
  <c r="L272529" i="1"/>
  <c r="L272530" i="1"/>
  <c r="L272531" i="1"/>
  <c r="L272532" i="1"/>
  <c r="L272533" i="1"/>
  <c r="L272534" i="1"/>
  <c r="L272535" i="1"/>
  <c r="L272536" i="1"/>
  <c r="L272537" i="1"/>
  <c r="L272538" i="1"/>
  <c r="L272539" i="1"/>
  <c r="L272540" i="1"/>
  <c r="L272541" i="1"/>
  <c r="L272542" i="1"/>
  <c r="L272543" i="1"/>
  <c r="L272544" i="1"/>
  <c r="L272545" i="1"/>
  <c r="L272546" i="1"/>
  <c r="L272547" i="1"/>
  <c r="L272548" i="1"/>
  <c r="L272549" i="1"/>
  <c r="L272550" i="1"/>
  <c r="L272551" i="1"/>
  <c r="L272552" i="1"/>
  <c r="L272553" i="1"/>
  <c r="L272554" i="1"/>
  <c r="L272555" i="1"/>
  <c r="L272556" i="1"/>
  <c r="L272557" i="1"/>
  <c r="L272558" i="1"/>
  <c r="L272559" i="1"/>
  <c r="L272560" i="1"/>
  <c r="L272561" i="1"/>
  <c r="L272562" i="1"/>
  <c r="L272563" i="1"/>
  <c r="L272564" i="1"/>
  <c r="L272565" i="1"/>
  <c r="L272566" i="1"/>
  <c r="L272567" i="1"/>
  <c r="L272568" i="1"/>
  <c r="L272569" i="1"/>
  <c r="L272570" i="1"/>
  <c r="L272571" i="1"/>
  <c r="L272572" i="1"/>
  <c r="L272573" i="1"/>
  <c r="L272574" i="1"/>
  <c r="L272575" i="1"/>
  <c r="L272576" i="1"/>
  <c r="L272577" i="1"/>
  <c r="L272578" i="1"/>
  <c r="L272579" i="1"/>
  <c r="L272580" i="1"/>
  <c r="L272581" i="1"/>
  <c r="L272582" i="1"/>
  <c r="L272583" i="1"/>
  <c r="L272584" i="1"/>
  <c r="L272585" i="1"/>
  <c r="L272586" i="1"/>
  <c r="L272587" i="1"/>
  <c r="L272588" i="1"/>
  <c r="L272589" i="1"/>
  <c r="L272590" i="1"/>
  <c r="L272591" i="1"/>
  <c r="L272592" i="1"/>
  <c r="L272593" i="1"/>
  <c r="L272594" i="1"/>
  <c r="L272595" i="1"/>
  <c r="L272596" i="1"/>
  <c r="L272597" i="1"/>
  <c r="L272598" i="1"/>
  <c r="L272599" i="1"/>
  <c r="L272600" i="1"/>
  <c r="L272601" i="1"/>
  <c r="L272602" i="1"/>
  <c r="L272603" i="1"/>
  <c r="L272604" i="1"/>
  <c r="L272605" i="1"/>
  <c r="L272606" i="1"/>
  <c r="L272607" i="1"/>
  <c r="L272608" i="1"/>
  <c r="L272609" i="1"/>
  <c r="L272610" i="1"/>
  <c r="L272611" i="1"/>
  <c r="L272612" i="1"/>
  <c r="L272613" i="1"/>
  <c r="L272614" i="1"/>
  <c r="L272615" i="1"/>
  <c r="L272616" i="1"/>
  <c r="L272617" i="1"/>
  <c r="L272618" i="1"/>
  <c r="L272619" i="1"/>
  <c r="L272620" i="1"/>
  <c r="L272621" i="1"/>
  <c r="L272622" i="1"/>
  <c r="L272623" i="1"/>
  <c r="L272624" i="1"/>
  <c r="L272625" i="1"/>
  <c r="L272626" i="1"/>
  <c r="L272627" i="1"/>
  <c r="L272628" i="1"/>
  <c r="L272629" i="1"/>
  <c r="L272630" i="1"/>
  <c r="L272631" i="1"/>
  <c r="L272632" i="1"/>
  <c r="L272633" i="1"/>
  <c r="L272634" i="1"/>
  <c r="L272635" i="1"/>
  <c r="L272636" i="1"/>
  <c r="L272637" i="1"/>
  <c r="L272638" i="1"/>
  <c r="L272639" i="1"/>
  <c r="L272640" i="1"/>
  <c r="L272641" i="1"/>
  <c r="L272642" i="1"/>
  <c r="L272643" i="1"/>
  <c r="L272644" i="1"/>
  <c r="L272645" i="1"/>
  <c r="L272646" i="1"/>
  <c r="L272647" i="1"/>
  <c r="L272648" i="1"/>
  <c r="L272649" i="1"/>
  <c r="L272650" i="1"/>
  <c r="L272651" i="1"/>
  <c r="L272652" i="1"/>
  <c r="L272653" i="1"/>
  <c r="L272654" i="1"/>
  <c r="L272655" i="1"/>
  <c r="L272656" i="1"/>
  <c r="L272657" i="1"/>
  <c r="L272658" i="1"/>
  <c r="L272659" i="1"/>
  <c r="L272660" i="1"/>
  <c r="L272661" i="1"/>
  <c r="L272662" i="1"/>
  <c r="L272663" i="1"/>
  <c r="L272664" i="1"/>
  <c r="L272665" i="1"/>
  <c r="L272666" i="1"/>
  <c r="L272667" i="1"/>
  <c r="L272668" i="1"/>
  <c r="L272669" i="1"/>
  <c r="L272670" i="1"/>
  <c r="L272671" i="1"/>
  <c r="L272672" i="1"/>
  <c r="L272673" i="1"/>
  <c r="L272674" i="1"/>
  <c r="L272675" i="1"/>
  <c r="L272676" i="1"/>
  <c r="L272677" i="1"/>
  <c r="L272678" i="1"/>
  <c r="L272679" i="1"/>
  <c r="L272680" i="1"/>
  <c r="L272681" i="1"/>
  <c r="L272682" i="1"/>
  <c r="L272683" i="1"/>
  <c r="L272684" i="1"/>
  <c r="L272685" i="1"/>
  <c r="L272686" i="1"/>
  <c r="L272687" i="1"/>
  <c r="L272688" i="1"/>
  <c r="L272689" i="1"/>
  <c r="L272690" i="1"/>
  <c r="L272691" i="1"/>
  <c r="L272692" i="1"/>
  <c r="L272693" i="1"/>
  <c r="L272694" i="1"/>
  <c r="L272695" i="1"/>
  <c r="L272696" i="1"/>
  <c r="L272697" i="1"/>
  <c r="L272698" i="1"/>
  <c r="L272699" i="1"/>
  <c r="L272700" i="1"/>
  <c r="L272701" i="1"/>
  <c r="L272702" i="1"/>
  <c r="L272703" i="1"/>
  <c r="L272704" i="1"/>
  <c r="L272705" i="1"/>
  <c r="L272706" i="1"/>
  <c r="L272707" i="1"/>
  <c r="L272708" i="1"/>
  <c r="L272709" i="1"/>
  <c r="L272710" i="1"/>
  <c r="L272711" i="1"/>
  <c r="L272712" i="1"/>
  <c r="L272713" i="1"/>
  <c r="L272714" i="1"/>
  <c r="L272715" i="1"/>
  <c r="L272716" i="1"/>
  <c r="L272717" i="1"/>
  <c r="L272718" i="1"/>
  <c r="L272719" i="1"/>
  <c r="L272720" i="1"/>
  <c r="L272721" i="1"/>
  <c r="L272722" i="1"/>
  <c r="L272723" i="1"/>
  <c r="L272724" i="1"/>
  <c r="L272725" i="1"/>
  <c r="L272726" i="1"/>
  <c r="L272727" i="1"/>
  <c r="L272728" i="1"/>
  <c r="L272729" i="1"/>
  <c r="L272730" i="1"/>
  <c r="L272731" i="1"/>
  <c r="L272732" i="1"/>
  <c r="L272733" i="1"/>
  <c r="L272734" i="1"/>
  <c r="L272735" i="1"/>
  <c r="L272736" i="1"/>
  <c r="L272737" i="1"/>
  <c r="L272738" i="1"/>
  <c r="L272739" i="1"/>
  <c r="L272740" i="1"/>
  <c r="L272741" i="1"/>
  <c r="L272742" i="1"/>
  <c r="L272743" i="1"/>
  <c r="L272744" i="1"/>
  <c r="L272745" i="1"/>
  <c r="L272746" i="1"/>
  <c r="L272747" i="1"/>
  <c r="L272748" i="1"/>
  <c r="L272749" i="1"/>
  <c r="L272750" i="1"/>
  <c r="L272751" i="1"/>
  <c r="L272752" i="1"/>
  <c r="L272753" i="1"/>
  <c r="L272754" i="1"/>
  <c r="L272755" i="1"/>
  <c r="L272756" i="1"/>
  <c r="L272757" i="1"/>
  <c r="L272758" i="1"/>
  <c r="L272759" i="1"/>
  <c r="L272760" i="1"/>
  <c r="L272761" i="1"/>
  <c r="L272762" i="1"/>
  <c r="L272763" i="1"/>
  <c r="L272764" i="1"/>
  <c r="L272765" i="1"/>
  <c r="L272766" i="1"/>
  <c r="L272767" i="1"/>
  <c r="L272768" i="1"/>
  <c r="L272769" i="1"/>
  <c r="L272770" i="1"/>
  <c r="L272771" i="1"/>
  <c r="L272772" i="1"/>
  <c r="L272773" i="1"/>
  <c r="L272774" i="1"/>
  <c r="L272775" i="1"/>
  <c r="L272776" i="1"/>
  <c r="L272777" i="1"/>
  <c r="L272778" i="1"/>
  <c r="L272779" i="1"/>
  <c r="L272780" i="1"/>
  <c r="L272781" i="1"/>
  <c r="L272782" i="1"/>
  <c r="L272783" i="1"/>
  <c r="L272784" i="1"/>
  <c r="L272785" i="1"/>
  <c r="L272786" i="1"/>
  <c r="L272787" i="1"/>
  <c r="L272788" i="1"/>
  <c r="L272789" i="1"/>
  <c r="L272790" i="1"/>
  <c r="L272791" i="1"/>
  <c r="L272792" i="1"/>
  <c r="L272793" i="1"/>
  <c r="L272794" i="1"/>
  <c r="L272795" i="1"/>
  <c r="L272796" i="1"/>
  <c r="L272797" i="1"/>
  <c r="L272798" i="1"/>
  <c r="L272799" i="1"/>
  <c r="L272800" i="1"/>
  <c r="L272801" i="1"/>
  <c r="L272802" i="1"/>
  <c r="L272803" i="1"/>
  <c r="L272804" i="1"/>
  <c r="L272805" i="1"/>
  <c r="L272806" i="1"/>
  <c r="L272807" i="1"/>
  <c r="L272808" i="1"/>
  <c r="L272809" i="1"/>
  <c r="L272810" i="1"/>
  <c r="L272811" i="1"/>
  <c r="L272812" i="1"/>
  <c r="L272813" i="1"/>
  <c r="L272814" i="1"/>
  <c r="L272815" i="1"/>
  <c r="L272816" i="1"/>
  <c r="L272817" i="1"/>
  <c r="L272818" i="1"/>
  <c r="L272819" i="1"/>
  <c r="L272820" i="1"/>
  <c r="L272821" i="1"/>
  <c r="L272822" i="1"/>
  <c r="L272823" i="1"/>
  <c r="L272824" i="1"/>
  <c r="L272825" i="1"/>
  <c r="L272826" i="1"/>
  <c r="L272827" i="1"/>
  <c r="L272828" i="1"/>
  <c r="L272829" i="1"/>
  <c r="L272830" i="1"/>
  <c r="L272831" i="1"/>
  <c r="L272832" i="1"/>
  <c r="L272833" i="1"/>
  <c r="L272834" i="1"/>
  <c r="L272835" i="1"/>
  <c r="L272836" i="1"/>
  <c r="L272837" i="1"/>
  <c r="L272838" i="1"/>
  <c r="L272839" i="1"/>
  <c r="L272840" i="1"/>
  <c r="L272841" i="1"/>
  <c r="L272842" i="1"/>
  <c r="L272843" i="1"/>
  <c r="L272844" i="1"/>
  <c r="L272845" i="1"/>
  <c r="L272846" i="1"/>
  <c r="L272847" i="1"/>
  <c r="L272848" i="1"/>
  <c r="L272849" i="1"/>
  <c r="L272850" i="1"/>
  <c r="L272851" i="1"/>
  <c r="L272852" i="1"/>
  <c r="L272853" i="1"/>
  <c r="L272854" i="1"/>
  <c r="L272855" i="1"/>
  <c r="L272856" i="1"/>
  <c r="L272857" i="1"/>
  <c r="L272858" i="1"/>
  <c r="L272859" i="1"/>
  <c r="L272860" i="1"/>
  <c r="L272861" i="1"/>
  <c r="L272862" i="1"/>
  <c r="L272863" i="1"/>
  <c r="L272864" i="1"/>
  <c r="L272865" i="1"/>
  <c r="L272866" i="1"/>
  <c r="L272867" i="1"/>
  <c r="L272868" i="1"/>
  <c r="L272869" i="1"/>
  <c r="L272870" i="1"/>
  <c r="L272871" i="1"/>
  <c r="L272872" i="1"/>
  <c r="L272873" i="1"/>
  <c r="L272874" i="1"/>
  <c r="L272875" i="1"/>
  <c r="L272876" i="1"/>
  <c r="L272877" i="1"/>
  <c r="L272878" i="1"/>
  <c r="L272879" i="1"/>
  <c r="L272880" i="1"/>
  <c r="L272881" i="1"/>
  <c r="L272882" i="1"/>
  <c r="L272883" i="1"/>
  <c r="L272884" i="1"/>
  <c r="L272885" i="1"/>
  <c r="L272886" i="1"/>
  <c r="L272887" i="1"/>
  <c r="L272888" i="1"/>
  <c r="L272889" i="1"/>
  <c r="L272890" i="1"/>
  <c r="L272891" i="1"/>
  <c r="L272892" i="1"/>
  <c r="L272893" i="1"/>
  <c r="L272894" i="1"/>
  <c r="L272895" i="1"/>
  <c r="L272896" i="1"/>
  <c r="L272897" i="1"/>
  <c r="L272898" i="1"/>
  <c r="L272899" i="1"/>
  <c r="L272900" i="1"/>
  <c r="L272901" i="1"/>
  <c r="L272902" i="1"/>
  <c r="L272903" i="1"/>
  <c r="L272904" i="1"/>
  <c r="L272905" i="1"/>
  <c r="L272906" i="1"/>
  <c r="L272907" i="1"/>
  <c r="L272908" i="1"/>
  <c r="L272909" i="1"/>
  <c r="L272910" i="1"/>
  <c r="L272911" i="1"/>
  <c r="L272912" i="1"/>
  <c r="L272913" i="1"/>
  <c r="L272914" i="1"/>
  <c r="L272915" i="1"/>
  <c r="L272916" i="1"/>
  <c r="L272917" i="1"/>
  <c r="L272918" i="1"/>
  <c r="L272919" i="1"/>
  <c r="L272920" i="1"/>
  <c r="L272921" i="1"/>
  <c r="L272922" i="1"/>
  <c r="L272923" i="1"/>
  <c r="L272924" i="1"/>
  <c r="L272925" i="1"/>
  <c r="L272926" i="1"/>
  <c r="L272927" i="1"/>
  <c r="L272928" i="1"/>
  <c r="L272929" i="1"/>
  <c r="L272930" i="1"/>
  <c r="L272931" i="1"/>
  <c r="L272932" i="1"/>
  <c r="L272933" i="1"/>
  <c r="L272934" i="1"/>
  <c r="L272935" i="1"/>
  <c r="L272936" i="1"/>
  <c r="L272937" i="1"/>
  <c r="L272938" i="1"/>
  <c r="L272939" i="1"/>
  <c r="L272940" i="1"/>
  <c r="L272941" i="1"/>
  <c r="L272942" i="1"/>
  <c r="L272943" i="1"/>
  <c r="L272944" i="1"/>
  <c r="L272945" i="1"/>
  <c r="L272946" i="1"/>
  <c r="L272947" i="1"/>
  <c r="L272948" i="1"/>
  <c r="L272949" i="1"/>
  <c r="L272950" i="1"/>
  <c r="L272951" i="1"/>
  <c r="L272952" i="1"/>
  <c r="L272953" i="1"/>
  <c r="L272954" i="1"/>
  <c r="L272955" i="1"/>
  <c r="L272956" i="1"/>
  <c r="L272957" i="1"/>
  <c r="L272958" i="1"/>
  <c r="L272959" i="1"/>
  <c r="L272960" i="1"/>
  <c r="L272961" i="1"/>
  <c r="L272962" i="1"/>
  <c r="L272963" i="1"/>
  <c r="L272964" i="1"/>
  <c r="L272965" i="1"/>
  <c r="L272966" i="1"/>
  <c r="L272967" i="1"/>
  <c r="L272968" i="1"/>
  <c r="L272969" i="1"/>
  <c r="L272970" i="1"/>
  <c r="L272971" i="1"/>
  <c r="L272972" i="1"/>
  <c r="L272973" i="1"/>
  <c r="L272974" i="1"/>
  <c r="L272975" i="1"/>
  <c r="L272976" i="1"/>
  <c r="L272977" i="1"/>
  <c r="L272978" i="1"/>
  <c r="L272979" i="1"/>
  <c r="L272980" i="1"/>
  <c r="L272981" i="1"/>
  <c r="L272982" i="1"/>
  <c r="L272983" i="1"/>
  <c r="L272984" i="1"/>
  <c r="L272985" i="1"/>
  <c r="L272986" i="1"/>
  <c r="L272987" i="1"/>
  <c r="L272988" i="1"/>
  <c r="L272989" i="1"/>
  <c r="L272990" i="1"/>
  <c r="L272991" i="1"/>
  <c r="L272992" i="1"/>
  <c r="L272993" i="1"/>
  <c r="L272994" i="1"/>
  <c r="L272995" i="1"/>
  <c r="L272996" i="1"/>
  <c r="L272997" i="1"/>
  <c r="L272998" i="1"/>
  <c r="L272999" i="1"/>
  <c r="L273000" i="1"/>
  <c r="L273001" i="1"/>
  <c r="L273002" i="1"/>
  <c r="L273003" i="1"/>
  <c r="L273004" i="1"/>
  <c r="L273005" i="1"/>
  <c r="L273006" i="1"/>
  <c r="L273007" i="1"/>
  <c r="L273008" i="1"/>
  <c r="L273009" i="1"/>
  <c r="L273010" i="1"/>
  <c r="L273011" i="1"/>
  <c r="L273012" i="1"/>
  <c r="L273013" i="1"/>
  <c r="L273014" i="1"/>
  <c r="L273015" i="1"/>
  <c r="L273016" i="1"/>
  <c r="L273017" i="1"/>
  <c r="L273018" i="1"/>
  <c r="L273019" i="1"/>
  <c r="L273020" i="1"/>
  <c r="L273021" i="1"/>
  <c r="L273022" i="1"/>
  <c r="L273023" i="1"/>
  <c r="L273024" i="1"/>
  <c r="L273025" i="1"/>
  <c r="L273026" i="1"/>
  <c r="L273027" i="1"/>
  <c r="L273028" i="1"/>
  <c r="L273029" i="1"/>
  <c r="L273030" i="1"/>
  <c r="L273031" i="1"/>
  <c r="L273032" i="1"/>
  <c r="L273033" i="1"/>
  <c r="L273034" i="1"/>
  <c r="L273035" i="1"/>
  <c r="L273036" i="1"/>
  <c r="L273037" i="1"/>
  <c r="L273038" i="1"/>
  <c r="L273039" i="1"/>
  <c r="L273040" i="1"/>
  <c r="L273041" i="1"/>
  <c r="L273042" i="1"/>
  <c r="L273043" i="1"/>
  <c r="L273044" i="1"/>
  <c r="L273045" i="1"/>
  <c r="L273046" i="1"/>
  <c r="L273047" i="1"/>
  <c r="L273048" i="1"/>
  <c r="L273049" i="1"/>
  <c r="L273050" i="1"/>
  <c r="L273051" i="1"/>
  <c r="L273052" i="1"/>
  <c r="L273053" i="1"/>
  <c r="L273054" i="1"/>
  <c r="L273055" i="1"/>
  <c r="L273056" i="1"/>
  <c r="L273057" i="1"/>
  <c r="L273058" i="1"/>
  <c r="L273059" i="1"/>
  <c r="L273060" i="1"/>
  <c r="L273061" i="1"/>
  <c r="L273062" i="1"/>
  <c r="L273063" i="1"/>
  <c r="L273064" i="1"/>
  <c r="L273065" i="1"/>
  <c r="L273066" i="1"/>
  <c r="L273067" i="1"/>
  <c r="L273068" i="1"/>
  <c r="L273069" i="1"/>
  <c r="L273070" i="1"/>
  <c r="L273071" i="1"/>
  <c r="L273072" i="1"/>
  <c r="L273073" i="1"/>
  <c r="L273074" i="1"/>
  <c r="L273075" i="1"/>
  <c r="L273076" i="1"/>
  <c r="L273077" i="1"/>
  <c r="L273078" i="1"/>
  <c r="L273079" i="1"/>
  <c r="L273080" i="1"/>
  <c r="L273081" i="1"/>
  <c r="L273082" i="1"/>
  <c r="L273083" i="1"/>
  <c r="L273084" i="1"/>
  <c r="L273085" i="1"/>
  <c r="L273086" i="1"/>
  <c r="L273087" i="1"/>
  <c r="L273088" i="1"/>
  <c r="L273089" i="1"/>
  <c r="L273090" i="1"/>
  <c r="L273091" i="1"/>
  <c r="L273092" i="1"/>
  <c r="L273093" i="1"/>
  <c r="L273094" i="1"/>
  <c r="L273095" i="1"/>
  <c r="L273096" i="1"/>
  <c r="L273097" i="1"/>
  <c r="L273098" i="1"/>
  <c r="L273099" i="1"/>
  <c r="L273100" i="1"/>
  <c r="L273101" i="1"/>
  <c r="L273102" i="1"/>
  <c r="L273103" i="1"/>
  <c r="L273104" i="1"/>
  <c r="L273105" i="1"/>
  <c r="L273106" i="1"/>
  <c r="L273107" i="1"/>
  <c r="L273108" i="1"/>
  <c r="L273109" i="1"/>
  <c r="L273110" i="1"/>
  <c r="L273111" i="1"/>
  <c r="L273112" i="1"/>
  <c r="L273113" i="1"/>
  <c r="L273114" i="1"/>
  <c r="L273115" i="1"/>
  <c r="L273116" i="1"/>
  <c r="L273117" i="1"/>
  <c r="L273118" i="1"/>
  <c r="L273119" i="1"/>
  <c r="L273120" i="1"/>
  <c r="L273121" i="1"/>
  <c r="L273122" i="1"/>
  <c r="L273123" i="1"/>
  <c r="L273124" i="1"/>
  <c r="L273125" i="1"/>
  <c r="L273126" i="1"/>
  <c r="L273127" i="1"/>
  <c r="L273128" i="1"/>
  <c r="L273129" i="1"/>
  <c r="L273130" i="1"/>
  <c r="L273131" i="1"/>
  <c r="L273132" i="1"/>
  <c r="L273133" i="1"/>
  <c r="L273134" i="1"/>
  <c r="L273135" i="1"/>
  <c r="L273136" i="1"/>
  <c r="L273137" i="1"/>
  <c r="L273138" i="1"/>
  <c r="L273139" i="1"/>
  <c r="L273140" i="1"/>
  <c r="L273141" i="1"/>
  <c r="L273142" i="1"/>
  <c r="L273143" i="1"/>
  <c r="L273144" i="1"/>
  <c r="L273145" i="1"/>
  <c r="L273146" i="1"/>
  <c r="L273147" i="1"/>
  <c r="L273148" i="1"/>
  <c r="L273149" i="1"/>
  <c r="L273150" i="1"/>
  <c r="L273151" i="1"/>
  <c r="L273152" i="1"/>
  <c r="L273153" i="1"/>
  <c r="L273154" i="1"/>
  <c r="L273155" i="1"/>
  <c r="L273156" i="1"/>
  <c r="L273157" i="1"/>
  <c r="L273158" i="1"/>
  <c r="L273159" i="1"/>
  <c r="L273160" i="1"/>
  <c r="L273161" i="1"/>
  <c r="L273162" i="1"/>
  <c r="L273163" i="1"/>
  <c r="L273164" i="1"/>
  <c r="L273165" i="1"/>
  <c r="L273166" i="1"/>
  <c r="L273167" i="1"/>
  <c r="L273168" i="1"/>
  <c r="L273169" i="1"/>
  <c r="L273170" i="1"/>
  <c r="L273171" i="1"/>
  <c r="L273172" i="1"/>
  <c r="L273173" i="1"/>
  <c r="L273174" i="1"/>
  <c r="L273175" i="1"/>
  <c r="L273176" i="1"/>
  <c r="L273177" i="1"/>
  <c r="L273178" i="1"/>
  <c r="L273179" i="1"/>
  <c r="L273180" i="1"/>
  <c r="L273181" i="1"/>
  <c r="L273182" i="1"/>
  <c r="L273183" i="1"/>
  <c r="L273184" i="1"/>
  <c r="L273185" i="1"/>
  <c r="L273186" i="1"/>
  <c r="L273187" i="1"/>
  <c r="L273188" i="1"/>
  <c r="L273189" i="1"/>
  <c r="L273190" i="1"/>
  <c r="L273191" i="1"/>
  <c r="L273192" i="1"/>
  <c r="L273193" i="1"/>
  <c r="L273194" i="1"/>
  <c r="L273195" i="1"/>
  <c r="L273196" i="1"/>
  <c r="L273197" i="1"/>
  <c r="L273198" i="1"/>
  <c r="L273199" i="1"/>
  <c r="L273200" i="1"/>
  <c r="L273201" i="1"/>
  <c r="L273202" i="1"/>
  <c r="L273203" i="1"/>
  <c r="L273204" i="1"/>
  <c r="L273205" i="1"/>
  <c r="L273206" i="1"/>
  <c r="L273207" i="1"/>
  <c r="L273208" i="1"/>
  <c r="L273209" i="1"/>
  <c r="L273210" i="1"/>
  <c r="L273211" i="1"/>
  <c r="L273212" i="1"/>
  <c r="L273213" i="1"/>
  <c r="L273214" i="1"/>
  <c r="L273215" i="1"/>
  <c r="L273216" i="1"/>
  <c r="L273217" i="1"/>
  <c r="L273218" i="1"/>
  <c r="L273219" i="1"/>
  <c r="L273220" i="1"/>
  <c r="L273221" i="1"/>
  <c r="L273222" i="1"/>
  <c r="L273223" i="1"/>
  <c r="L273224" i="1"/>
  <c r="L273225" i="1"/>
  <c r="L273226" i="1"/>
  <c r="L273227" i="1"/>
  <c r="L273228" i="1"/>
  <c r="L273229" i="1"/>
  <c r="L273230" i="1"/>
  <c r="L273231" i="1"/>
  <c r="L273232" i="1"/>
  <c r="L273233" i="1"/>
  <c r="L273234" i="1"/>
  <c r="L273235" i="1"/>
  <c r="L273236" i="1"/>
  <c r="L273237" i="1"/>
  <c r="L273238" i="1"/>
  <c r="L273239" i="1"/>
  <c r="L273240" i="1"/>
  <c r="L273241" i="1"/>
  <c r="L273242" i="1"/>
  <c r="L273243" i="1"/>
  <c r="L273244" i="1"/>
  <c r="L273245" i="1"/>
  <c r="L273246" i="1"/>
  <c r="L273247" i="1"/>
  <c r="L273248" i="1"/>
  <c r="L273249" i="1"/>
  <c r="L273250" i="1"/>
  <c r="L273251" i="1"/>
  <c r="L273252" i="1"/>
  <c r="L273253" i="1"/>
  <c r="L273254" i="1"/>
  <c r="L273255" i="1"/>
  <c r="L273256" i="1"/>
  <c r="L273257" i="1"/>
  <c r="L273258" i="1"/>
  <c r="L273259" i="1"/>
  <c r="L273260" i="1"/>
  <c r="L273261" i="1"/>
  <c r="L273262" i="1"/>
  <c r="L273263" i="1"/>
  <c r="L273264" i="1"/>
  <c r="L273265" i="1"/>
  <c r="L273266" i="1"/>
  <c r="L273267" i="1"/>
  <c r="L273268" i="1"/>
  <c r="L273269" i="1"/>
  <c r="L273270" i="1"/>
  <c r="L273271" i="1"/>
  <c r="L273272" i="1"/>
  <c r="L273273" i="1"/>
  <c r="L273274" i="1"/>
  <c r="L273275" i="1"/>
  <c r="L273276" i="1"/>
  <c r="L273277" i="1"/>
  <c r="L273278" i="1"/>
  <c r="L273279" i="1"/>
  <c r="L273280" i="1"/>
  <c r="L273281" i="1"/>
  <c r="L273282" i="1"/>
  <c r="L273283" i="1"/>
  <c r="L273284" i="1"/>
  <c r="L273285" i="1"/>
  <c r="L273286" i="1"/>
  <c r="L273287" i="1"/>
  <c r="L273288" i="1"/>
  <c r="L273289" i="1"/>
  <c r="L273290" i="1"/>
  <c r="L273291" i="1"/>
  <c r="L273292" i="1"/>
  <c r="L273293" i="1"/>
  <c r="L273294" i="1"/>
  <c r="L273295" i="1"/>
  <c r="L273296" i="1"/>
  <c r="L273297" i="1"/>
  <c r="L273298" i="1"/>
  <c r="L273299" i="1"/>
  <c r="L273300" i="1"/>
  <c r="L273301" i="1"/>
  <c r="L273302" i="1"/>
  <c r="L273303" i="1"/>
  <c r="L273304" i="1"/>
  <c r="L273305" i="1"/>
  <c r="L273306" i="1"/>
  <c r="L273307" i="1"/>
  <c r="L273308" i="1"/>
  <c r="L273309" i="1"/>
  <c r="L273310" i="1"/>
  <c r="L273311" i="1"/>
  <c r="L273312" i="1"/>
  <c r="L273313" i="1"/>
  <c r="L273314" i="1"/>
  <c r="L273315" i="1"/>
  <c r="L273316" i="1"/>
  <c r="L273317" i="1"/>
  <c r="L273318" i="1"/>
  <c r="L273319" i="1"/>
  <c r="L273320" i="1"/>
  <c r="L273321" i="1"/>
  <c r="L273322" i="1"/>
  <c r="L273323" i="1"/>
  <c r="L273324" i="1"/>
  <c r="L273325" i="1"/>
  <c r="L273326" i="1"/>
  <c r="L273327" i="1"/>
  <c r="L273328" i="1"/>
  <c r="L273329" i="1"/>
  <c r="L273330" i="1"/>
  <c r="L273331" i="1"/>
  <c r="L273332" i="1"/>
  <c r="L273333" i="1"/>
  <c r="L273334" i="1"/>
  <c r="L273335" i="1"/>
  <c r="L273336" i="1"/>
  <c r="L273337" i="1"/>
  <c r="L273338" i="1"/>
  <c r="L273339" i="1"/>
  <c r="L273340" i="1"/>
  <c r="L273341" i="1"/>
  <c r="L273342" i="1"/>
  <c r="L273343" i="1"/>
  <c r="L273344" i="1"/>
  <c r="L273345" i="1"/>
  <c r="L273346" i="1"/>
  <c r="L273347" i="1"/>
  <c r="L273348" i="1"/>
  <c r="L273349" i="1"/>
  <c r="L273350" i="1"/>
  <c r="L273351" i="1"/>
  <c r="L273352" i="1"/>
  <c r="L273353" i="1"/>
  <c r="L273354" i="1"/>
  <c r="L273355" i="1"/>
  <c r="L273356" i="1"/>
  <c r="L273357" i="1"/>
  <c r="L273358" i="1"/>
  <c r="L273359" i="1"/>
  <c r="L273360" i="1"/>
  <c r="L273361" i="1"/>
  <c r="L273362" i="1"/>
  <c r="L273363" i="1"/>
  <c r="L273364" i="1"/>
  <c r="L273365" i="1"/>
  <c r="L273366" i="1"/>
  <c r="L273367" i="1"/>
  <c r="L273368" i="1"/>
  <c r="L273369" i="1"/>
  <c r="L273370" i="1"/>
  <c r="L273371" i="1"/>
  <c r="L273372" i="1"/>
  <c r="L273373" i="1"/>
  <c r="L273374" i="1"/>
  <c r="L273375" i="1"/>
  <c r="L273376" i="1"/>
  <c r="L273377" i="1"/>
  <c r="L273378" i="1"/>
  <c r="L273379" i="1"/>
  <c r="L273380" i="1"/>
  <c r="L273381" i="1"/>
  <c r="L273382" i="1"/>
  <c r="L273383" i="1"/>
  <c r="L273384" i="1"/>
  <c r="L273385" i="1"/>
  <c r="L273386" i="1"/>
  <c r="L273387" i="1"/>
  <c r="L273388" i="1"/>
  <c r="L273389" i="1"/>
  <c r="L273390" i="1"/>
  <c r="L273391" i="1"/>
  <c r="L273392" i="1"/>
  <c r="L273393" i="1"/>
  <c r="L273394" i="1"/>
  <c r="L273395" i="1"/>
  <c r="L273396" i="1"/>
  <c r="L273397" i="1"/>
  <c r="L273398" i="1"/>
  <c r="L273399" i="1"/>
  <c r="L273400" i="1"/>
  <c r="L273401" i="1"/>
  <c r="L273402" i="1"/>
  <c r="L273403" i="1"/>
  <c r="L273404" i="1"/>
  <c r="L273405" i="1"/>
  <c r="L273406" i="1"/>
  <c r="L273407" i="1"/>
  <c r="L273408" i="1"/>
  <c r="L273409" i="1"/>
  <c r="L273410" i="1"/>
  <c r="L273411" i="1"/>
  <c r="L273412" i="1"/>
  <c r="L273413" i="1"/>
  <c r="L273414" i="1"/>
  <c r="L273415" i="1"/>
  <c r="L273416" i="1"/>
  <c r="L273417" i="1"/>
  <c r="L273418" i="1"/>
  <c r="L273419" i="1"/>
  <c r="L273420" i="1"/>
  <c r="L273421" i="1"/>
  <c r="L273422" i="1"/>
  <c r="L273423" i="1"/>
  <c r="L273424" i="1"/>
  <c r="L273425" i="1"/>
  <c r="L273426" i="1"/>
  <c r="L273427" i="1"/>
  <c r="L273428" i="1"/>
  <c r="L273429" i="1"/>
  <c r="L273430" i="1"/>
  <c r="L273431" i="1"/>
  <c r="L273432" i="1"/>
  <c r="L273433" i="1"/>
  <c r="L273434" i="1"/>
  <c r="L273435" i="1"/>
  <c r="L273436" i="1"/>
  <c r="L273437" i="1"/>
  <c r="L273438" i="1"/>
  <c r="L273439" i="1"/>
  <c r="L273440" i="1"/>
  <c r="L273441" i="1"/>
  <c r="L273442" i="1"/>
  <c r="L273443" i="1"/>
  <c r="L273444" i="1"/>
  <c r="L273445" i="1"/>
  <c r="L273446" i="1"/>
  <c r="L273447" i="1"/>
  <c r="L273448" i="1"/>
  <c r="L273449" i="1"/>
  <c r="L273450" i="1"/>
  <c r="L273451" i="1"/>
  <c r="L273452" i="1"/>
  <c r="L273453" i="1"/>
  <c r="L273454" i="1"/>
  <c r="L273455" i="1"/>
  <c r="L273456" i="1"/>
  <c r="L273457" i="1"/>
  <c r="L273458" i="1"/>
  <c r="L273459" i="1"/>
  <c r="L273460" i="1"/>
  <c r="L273461" i="1"/>
  <c r="L273462" i="1"/>
  <c r="L273463" i="1"/>
  <c r="L273464" i="1"/>
  <c r="L273465" i="1"/>
  <c r="L273466" i="1"/>
  <c r="L273467" i="1"/>
  <c r="L273468" i="1"/>
  <c r="L273469" i="1"/>
  <c r="L273470" i="1"/>
  <c r="L273471" i="1"/>
  <c r="L273472" i="1"/>
  <c r="L273473" i="1"/>
  <c r="L273474" i="1"/>
  <c r="L273475" i="1"/>
  <c r="L273476" i="1"/>
  <c r="L273477" i="1"/>
  <c r="L273478" i="1"/>
  <c r="L273479" i="1"/>
  <c r="L273480" i="1"/>
  <c r="L273481" i="1"/>
  <c r="L273482" i="1"/>
  <c r="L273483" i="1"/>
  <c r="L273484" i="1"/>
  <c r="L273485" i="1"/>
  <c r="L273486" i="1"/>
  <c r="L273487" i="1"/>
  <c r="L273488" i="1"/>
  <c r="L273489" i="1"/>
  <c r="L273490" i="1"/>
  <c r="L273491" i="1"/>
  <c r="L273492" i="1"/>
  <c r="L273493" i="1"/>
  <c r="L273494" i="1"/>
  <c r="L273495" i="1"/>
  <c r="L273496" i="1"/>
  <c r="L273497" i="1"/>
  <c r="L273498" i="1"/>
  <c r="L273499" i="1"/>
  <c r="L273500" i="1"/>
  <c r="L273501" i="1"/>
  <c r="L273502" i="1"/>
  <c r="L273503" i="1"/>
  <c r="L273504" i="1"/>
  <c r="L273505" i="1"/>
  <c r="L273506" i="1"/>
  <c r="L273507" i="1"/>
  <c r="L273508" i="1"/>
  <c r="L273509" i="1"/>
  <c r="L273510" i="1"/>
  <c r="L273511" i="1"/>
  <c r="L273512" i="1"/>
  <c r="L273513" i="1"/>
  <c r="L273514" i="1"/>
  <c r="L273515" i="1"/>
  <c r="L273516" i="1"/>
  <c r="L273517" i="1"/>
  <c r="L273518" i="1"/>
  <c r="L273519" i="1"/>
  <c r="L273520" i="1"/>
  <c r="L273521" i="1"/>
  <c r="L273522" i="1"/>
  <c r="L273523" i="1"/>
  <c r="L273524" i="1"/>
  <c r="L273525" i="1"/>
  <c r="L273526" i="1"/>
  <c r="L273527" i="1"/>
  <c r="L273528" i="1"/>
  <c r="L273529" i="1"/>
  <c r="L273530" i="1"/>
  <c r="L273531" i="1"/>
  <c r="L273532" i="1"/>
  <c r="L273533" i="1"/>
  <c r="L273534" i="1"/>
  <c r="L273535" i="1"/>
  <c r="L273536" i="1"/>
  <c r="L273537" i="1"/>
  <c r="L273538" i="1"/>
  <c r="L273539" i="1"/>
  <c r="L273540" i="1"/>
  <c r="L273541" i="1"/>
  <c r="L273542" i="1"/>
  <c r="L273543" i="1"/>
  <c r="L273544" i="1"/>
  <c r="L273545" i="1"/>
  <c r="L273546" i="1"/>
  <c r="L273547" i="1"/>
  <c r="L273548" i="1"/>
  <c r="L273549" i="1"/>
  <c r="L273550" i="1"/>
  <c r="L273551" i="1"/>
  <c r="L273552" i="1"/>
  <c r="L273553" i="1"/>
  <c r="L273554" i="1"/>
  <c r="L273555" i="1"/>
  <c r="L273556" i="1"/>
  <c r="L273557" i="1"/>
  <c r="L273558" i="1"/>
  <c r="L273559" i="1"/>
  <c r="L273560" i="1"/>
  <c r="L273561" i="1"/>
  <c r="L273562" i="1"/>
  <c r="L273563" i="1"/>
  <c r="L273564" i="1"/>
  <c r="L273565" i="1"/>
  <c r="L273566" i="1"/>
  <c r="L273567" i="1"/>
  <c r="L273568" i="1"/>
  <c r="L273569" i="1"/>
  <c r="L273570" i="1"/>
  <c r="L273571" i="1"/>
  <c r="L273572" i="1"/>
  <c r="L273573" i="1"/>
  <c r="L273574" i="1"/>
  <c r="L273575" i="1"/>
  <c r="L273576" i="1"/>
  <c r="L273577" i="1"/>
  <c r="L273578" i="1"/>
  <c r="L273579" i="1"/>
  <c r="L273580" i="1"/>
  <c r="L273581" i="1"/>
  <c r="L273582" i="1"/>
  <c r="L273583" i="1"/>
  <c r="L273584" i="1"/>
  <c r="L273585" i="1"/>
  <c r="L273586" i="1"/>
  <c r="L273587" i="1"/>
  <c r="L273588" i="1"/>
  <c r="L273589" i="1"/>
  <c r="L273590" i="1"/>
  <c r="L273591" i="1"/>
  <c r="L273592" i="1"/>
  <c r="L273593" i="1"/>
  <c r="L273594" i="1"/>
  <c r="L273595" i="1"/>
  <c r="L273596" i="1"/>
  <c r="L273597" i="1"/>
  <c r="L273598" i="1"/>
  <c r="L273599" i="1"/>
  <c r="L273600" i="1"/>
  <c r="L273601" i="1"/>
  <c r="L273602" i="1"/>
  <c r="L273603" i="1"/>
  <c r="L273604" i="1"/>
  <c r="L273605" i="1"/>
  <c r="L273606" i="1"/>
  <c r="L273607" i="1"/>
  <c r="L273608" i="1"/>
  <c r="L273609" i="1"/>
  <c r="L273610" i="1"/>
  <c r="L273611" i="1"/>
  <c r="L273612" i="1"/>
  <c r="L273613" i="1"/>
  <c r="L273614" i="1"/>
  <c r="L273615" i="1"/>
  <c r="L273616" i="1"/>
  <c r="L273617" i="1"/>
  <c r="L273618" i="1"/>
  <c r="L273619" i="1"/>
  <c r="L273620" i="1"/>
  <c r="L273621" i="1"/>
  <c r="L273622" i="1"/>
  <c r="L273623" i="1"/>
  <c r="L273624" i="1"/>
  <c r="L273625" i="1"/>
  <c r="L273626" i="1"/>
  <c r="L273627" i="1"/>
  <c r="L273628" i="1"/>
  <c r="L273629" i="1"/>
  <c r="L273630" i="1"/>
  <c r="L273631" i="1"/>
  <c r="L273632" i="1"/>
  <c r="L273633" i="1"/>
  <c r="L273634" i="1"/>
  <c r="L273635" i="1"/>
  <c r="L273636" i="1"/>
  <c r="L273637" i="1"/>
  <c r="L273638" i="1"/>
  <c r="L273639" i="1"/>
  <c r="L273640" i="1"/>
  <c r="L273641" i="1"/>
  <c r="L273642" i="1"/>
  <c r="L273643" i="1"/>
  <c r="L273644" i="1"/>
  <c r="L273645" i="1"/>
  <c r="L273646" i="1"/>
  <c r="L273647" i="1"/>
  <c r="L273648" i="1"/>
  <c r="L273649" i="1"/>
  <c r="L273650" i="1"/>
  <c r="L273651" i="1"/>
  <c r="L273652" i="1"/>
  <c r="L273653" i="1"/>
  <c r="L273654" i="1"/>
  <c r="L273655" i="1"/>
  <c r="L273656" i="1"/>
  <c r="L273657" i="1"/>
  <c r="L273658" i="1"/>
  <c r="L273659" i="1"/>
  <c r="L273660" i="1"/>
  <c r="L273661" i="1"/>
  <c r="L273662" i="1"/>
  <c r="L273663" i="1"/>
  <c r="L273664" i="1"/>
  <c r="L273665" i="1"/>
  <c r="L273666" i="1"/>
  <c r="L273667" i="1"/>
  <c r="L273668" i="1"/>
  <c r="L273669" i="1"/>
  <c r="L273670" i="1"/>
  <c r="L273671" i="1"/>
  <c r="L273672" i="1"/>
  <c r="L273673" i="1"/>
  <c r="L273674" i="1"/>
  <c r="L273675" i="1"/>
  <c r="L273676" i="1"/>
  <c r="L273677" i="1"/>
  <c r="L273678" i="1"/>
  <c r="L273679" i="1"/>
  <c r="L273680" i="1"/>
  <c r="L273681" i="1"/>
  <c r="L273682" i="1"/>
  <c r="L273683" i="1"/>
  <c r="L273684" i="1"/>
  <c r="L273685" i="1"/>
  <c r="L273686" i="1"/>
  <c r="L273687" i="1"/>
  <c r="L273688" i="1"/>
  <c r="L273689" i="1"/>
  <c r="L273690" i="1"/>
  <c r="L273691" i="1"/>
  <c r="L273692" i="1"/>
  <c r="L273693" i="1"/>
  <c r="L273694" i="1"/>
  <c r="L273695" i="1"/>
  <c r="L273696" i="1"/>
  <c r="L273697" i="1"/>
  <c r="L273698" i="1"/>
  <c r="L273699" i="1"/>
  <c r="L273700" i="1"/>
  <c r="L273701" i="1"/>
  <c r="L273702" i="1"/>
  <c r="L273703" i="1"/>
  <c r="L273704" i="1"/>
  <c r="L273705" i="1"/>
  <c r="L273706" i="1"/>
  <c r="L273707" i="1"/>
  <c r="L273708" i="1"/>
  <c r="L273709" i="1"/>
  <c r="L273710" i="1"/>
  <c r="L273711" i="1"/>
  <c r="L273712" i="1"/>
  <c r="L273713" i="1"/>
  <c r="L273714" i="1"/>
  <c r="L273715" i="1"/>
  <c r="L273716" i="1"/>
  <c r="L273717" i="1"/>
  <c r="L273718" i="1"/>
  <c r="L273719" i="1"/>
  <c r="L273720" i="1"/>
  <c r="L273721" i="1"/>
  <c r="L273722" i="1"/>
  <c r="L273723" i="1"/>
  <c r="L273724" i="1"/>
  <c r="L273725" i="1"/>
  <c r="L273726" i="1"/>
  <c r="L273727" i="1"/>
  <c r="L273728" i="1"/>
  <c r="L273729" i="1"/>
  <c r="L273730" i="1"/>
  <c r="L273731" i="1"/>
  <c r="L273732" i="1"/>
  <c r="L273733" i="1"/>
  <c r="L273734" i="1"/>
  <c r="L273735" i="1"/>
  <c r="L273736" i="1"/>
  <c r="L273737" i="1"/>
  <c r="L273738" i="1"/>
  <c r="L273739" i="1"/>
  <c r="L273740" i="1"/>
  <c r="L273741" i="1"/>
  <c r="L273742" i="1"/>
  <c r="L273743" i="1"/>
  <c r="L273744" i="1"/>
  <c r="L273745" i="1"/>
  <c r="L273746" i="1"/>
  <c r="L273747" i="1"/>
  <c r="L273748" i="1"/>
  <c r="L273749" i="1"/>
  <c r="L273750" i="1"/>
  <c r="L273751" i="1"/>
  <c r="L273752" i="1"/>
  <c r="L273753" i="1"/>
  <c r="L273754" i="1"/>
  <c r="L273755" i="1"/>
  <c r="L273756" i="1"/>
  <c r="L273757" i="1"/>
  <c r="L273758" i="1"/>
  <c r="L273759" i="1"/>
  <c r="L273760" i="1"/>
  <c r="L273761" i="1"/>
  <c r="L273762" i="1"/>
  <c r="L273763" i="1"/>
  <c r="L273764" i="1"/>
  <c r="L273765" i="1"/>
  <c r="L273766" i="1"/>
  <c r="L273767" i="1"/>
  <c r="L273768" i="1"/>
  <c r="L273769" i="1"/>
  <c r="L273770" i="1"/>
  <c r="L273771" i="1"/>
  <c r="L273772" i="1"/>
  <c r="L273773" i="1"/>
  <c r="L273774" i="1"/>
  <c r="L273775" i="1"/>
  <c r="L273776" i="1"/>
  <c r="L273777" i="1"/>
  <c r="L273778" i="1"/>
  <c r="L273779" i="1"/>
  <c r="L273780" i="1"/>
  <c r="L273781" i="1"/>
  <c r="L273782" i="1"/>
  <c r="L273783" i="1"/>
  <c r="L273784" i="1"/>
  <c r="L273785" i="1"/>
  <c r="L273786" i="1"/>
  <c r="L273787" i="1"/>
  <c r="L273788" i="1"/>
  <c r="L273789" i="1"/>
  <c r="L273790" i="1"/>
  <c r="L273791" i="1"/>
  <c r="L273792" i="1"/>
  <c r="L273793" i="1"/>
  <c r="L273794" i="1"/>
  <c r="L273795" i="1"/>
  <c r="L273796" i="1"/>
  <c r="L273797" i="1"/>
  <c r="L273798" i="1"/>
  <c r="L273799" i="1"/>
  <c r="L273800" i="1"/>
  <c r="L273801" i="1"/>
  <c r="L273802" i="1"/>
  <c r="L273803" i="1"/>
  <c r="L273804" i="1"/>
  <c r="L273805" i="1"/>
  <c r="L273806" i="1"/>
  <c r="L273807" i="1"/>
  <c r="L273808" i="1"/>
  <c r="L273809" i="1"/>
  <c r="L273810" i="1"/>
  <c r="L273811" i="1"/>
  <c r="L273812" i="1"/>
  <c r="L273813" i="1"/>
  <c r="L273814" i="1"/>
  <c r="L273815" i="1"/>
  <c r="L273816" i="1"/>
  <c r="L273817" i="1"/>
  <c r="L273818" i="1"/>
  <c r="L273819" i="1"/>
  <c r="L273820" i="1"/>
  <c r="L273821" i="1"/>
  <c r="L273822" i="1"/>
  <c r="L273823" i="1"/>
  <c r="L273824" i="1"/>
  <c r="L273825" i="1"/>
  <c r="L273826" i="1"/>
  <c r="L273827" i="1"/>
  <c r="L273828" i="1"/>
  <c r="L273829" i="1"/>
  <c r="L273830" i="1"/>
  <c r="L273831" i="1"/>
  <c r="L273832" i="1"/>
  <c r="L273833" i="1"/>
  <c r="L273834" i="1"/>
  <c r="L273835" i="1"/>
  <c r="L273836" i="1"/>
  <c r="L273837" i="1"/>
  <c r="L273838" i="1"/>
  <c r="L273839" i="1"/>
  <c r="L273840" i="1"/>
  <c r="L273841" i="1"/>
  <c r="L273842" i="1"/>
  <c r="L273843" i="1"/>
  <c r="L273844" i="1"/>
  <c r="L273845" i="1"/>
  <c r="L273846" i="1"/>
  <c r="L273847" i="1"/>
  <c r="L273848" i="1"/>
  <c r="L273849" i="1"/>
  <c r="L273850" i="1"/>
  <c r="L273851" i="1"/>
  <c r="L273852" i="1"/>
  <c r="L273853" i="1"/>
  <c r="L273854" i="1"/>
  <c r="L273855" i="1"/>
  <c r="L273856" i="1"/>
  <c r="L273857" i="1"/>
  <c r="L273858" i="1"/>
  <c r="L273859" i="1"/>
  <c r="L273860" i="1"/>
  <c r="L273861" i="1"/>
  <c r="L273862" i="1"/>
  <c r="L273863" i="1"/>
  <c r="L273864" i="1"/>
  <c r="L273865" i="1"/>
  <c r="L273866" i="1"/>
  <c r="L273867" i="1"/>
  <c r="L273868" i="1"/>
  <c r="L273869" i="1"/>
  <c r="L273870" i="1"/>
  <c r="L273871" i="1"/>
  <c r="L273872" i="1"/>
  <c r="L273873" i="1"/>
  <c r="L273874" i="1"/>
  <c r="L273875" i="1"/>
  <c r="L273876" i="1"/>
  <c r="L273877" i="1"/>
  <c r="L273878" i="1"/>
  <c r="L273879" i="1"/>
  <c r="L273880" i="1"/>
  <c r="L273881" i="1"/>
  <c r="L273882" i="1"/>
  <c r="L273883" i="1"/>
  <c r="L273884" i="1"/>
  <c r="L273885" i="1"/>
  <c r="L273886" i="1"/>
  <c r="L273887" i="1"/>
  <c r="L273888" i="1"/>
  <c r="L273889" i="1"/>
  <c r="L273890" i="1"/>
  <c r="L273891" i="1"/>
  <c r="L273892" i="1"/>
  <c r="L273893" i="1"/>
  <c r="L273894" i="1"/>
  <c r="L273895" i="1"/>
  <c r="L273896" i="1"/>
  <c r="L273897" i="1"/>
  <c r="L273898" i="1"/>
  <c r="L273899" i="1"/>
  <c r="L273900" i="1"/>
  <c r="L273901" i="1"/>
  <c r="L273902" i="1"/>
  <c r="L273903" i="1"/>
  <c r="L273904" i="1"/>
  <c r="L273905" i="1"/>
  <c r="L273906" i="1"/>
  <c r="L273907" i="1"/>
  <c r="L273908" i="1"/>
  <c r="L273909" i="1"/>
  <c r="L273910" i="1"/>
  <c r="L273911" i="1"/>
  <c r="L273912" i="1"/>
  <c r="L273913" i="1"/>
  <c r="L273914" i="1"/>
  <c r="L273915" i="1"/>
  <c r="L273916" i="1"/>
  <c r="L273917" i="1"/>
  <c r="L273918" i="1"/>
  <c r="L273919" i="1"/>
  <c r="L273920" i="1"/>
  <c r="L273921" i="1"/>
  <c r="L273922" i="1"/>
  <c r="L273923" i="1"/>
  <c r="L273924" i="1"/>
  <c r="L273925" i="1"/>
  <c r="L273926" i="1"/>
  <c r="L273927" i="1"/>
  <c r="L273928" i="1"/>
  <c r="L273929" i="1"/>
  <c r="L273930" i="1"/>
  <c r="L273931" i="1"/>
  <c r="L273932" i="1"/>
  <c r="L273933" i="1"/>
  <c r="L273934" i="1"/>
  <c r="L273935" i="1"/>
  <c r="L273936" i="1"/>
  <c r="L273937" i="1"/>
  <c r="L273938" i="1"/>
  <c r="L273939" i="1"/>
  <c r="L273940" i="1"/>
  <c r="L273941" i="1"/>
  <c r="L273942" i="1"/>
  <c r="L273943" i="1"/>
  <c r="L273944" i="1"/>
  <c r="L273945" i="1"/>
  <c r="L273946" i="1"/>
  <c r="L273947" i="1"/>
  <c r="L273948" i="1"/>
  <c r="L273949" i="1"/>
  <c r="L273950" i="1"/>
  <c r="L273951" i="1"/>
  <c r="L273952" i="1"/>
  <c r="L273953" i="1"/>
  <c r="L273954" i="1"/>
  <c r="L273955" i="1"/>
  <c r="L273956" i="1"/>
  <c r="L273957" i="1"/>
  <c r="L273958" i="1"/>
  <c r="L273959" i="1"/>
  <c r="L273960" i="1"/>
  <c r="L273961" i="1"/>
  <c r="L273962" i="1"/>
  <c r="L273963" i="1"/>
  <c r="L273964" i="1"/>
  <c r="L273965" i="1"/>
  <c r="L273966" i="1"/>
  <c r="L273967" i="1"/>
  <c r="L273968" i="1"/>
  <c r="L273969" i="1"/>
  <c r="L273970" i="1"/>
  <c r="L273971" i="1"/>
  <c r="L273972" i="1"/>
  <c r="L273973" i="1"/>
  <c r="L273974" i="1"/>
  <c r="L273975" i="1"/>
  <c r="L273976" i="1"/>
  <c r="L273977" i="1"/>
  <c r="L273978" i="1"/>
  <c r="L273979" i="1"/>
  <c r="L273980" i="1"/>
  <c r="L273981" i="1"/>
  <c r="L273982" i="1"/>
  <c r="L273983" i="1"/>
  <c r="L273984" i="1"/>
  <c r="L273985" i="1"/>
  <c r="L273986" i="1"/>
  <c r="L273987" i="1"/>
  <c r="L273988" i="1"/>
  <c r="L273989" i="1"/>
  <c r="L273990" i="1"/>
  <c r="L273991" i="1"/>
  <c r="L273992" i="1"/>
  <c r="L273993" i="1"/>
  <c r="L273994" i="1"/>
  <c r="L273995" i="1"/>
  <c r="L273996" i="1"/>
  <c r="L273997" i="1"/>
  <c r="L273998" i="1"/>
  <c r="L273999" i="1"/>
  <c r="L274000" i="1"/>
  <c r="L274001" i="1"/>
  <c r="L274002" i="1"/>
  <c r="L274003" i="1"/>
  <c r="L274004" i="1"/>
  <c r="L274005" i="1"/>
  <c r="L274006" i="1"/>
  <c r="L274007" i="1"/>
  <c r="L274008" i="1"/>
  <c r="L274009" i="1"/>
  <c r="L274010" i="1"/>
  <c r="L274011" i="1"/>
  <c r="L274012" i="1"/>
  <c r="L274013" i="1"/>
  <c r="L274014" i="1"/>
  <c r="L274015" i="1"/>
  <c r="L274016" i="1"/>
  <c r="L274017" i="1"/>
  <c r="L274018" i="1"/>
  <c r="L274019" i="1"/>
  <c r="L274020" i="1"/>
  <c r="L274021" i="1"/>
  <c r="L274022" i="1"/>
  <c r="L274023" i="1"/>
  <c r="L274024" i="1"/>
  <c r="L274025" i="1"/>
  <c r="L274026" i="1"/>
  <c r="L274027" i="1"/>
  <c r="L274028" i="1"/>
  <c r="L274029" i="1"/>
  <c r="L274030" i="1"/>
  <c r="L274031" i="1"/>
  <c r="L274032" i="1"/>
  <c r="L274033" i="1"/>
  <c r="L274034" i="1"/>
  <c r="L274035" i="1"/>
  <c r="L274036" i="1"/>
  <c r="L274037" i="1"/>
  <c r="L274038" i="1"/>
  <c r="L274039" i="1"/>
  <c r="L274040" i="1"/>
  <c r="L274041" i="1"/>
  <c r="L274042" i="1"/>
  <c r="L274043" i="1"/>
  <c r="L274044" i="1"/>
  <c r="L274045" i="1"/>
  <c r="L274046" i="1"/>
  <c r="L274047" i="1"/>
  <c r="L274048" i="1"/>
  <c r="L274049" i="1"/>
  <c r="L274050" i="1"/>
  <c r="L274051" i="1"/>
  <c r="L274052" i="1"/>
  <c r="L274053" i="1"/>
  <c r="L274054" i="1"/>
  <c r="L274055" i="1"/>
  <c r="L274056" i="1"/>
  <c r="L274057" i="1"/>
  <c r="L274058" i="1"/>
  <c r="L274059" i="1"/>
  <c r="L274060" i="1"/>
  <c r="L274061" i="1"/>
  <c r="L274062" i="1"/>
  <c r="L274063" i="1"/>
  <c r="L274064" i="1"/>
  <c r="L274065" i="1"/>
  <c r="L274066" i="1"/>
  <c r="L274067" i="1"/>
  <c r="L274068" i="1"/>
  <c r="L274069" i="1"/>
  <c r="L274070" i="1"/>
  <c r="L274071" i="1"/>
  <c r="L274072" i="1"/>
  <c r="L274073" i="1"/>
  <c r="L274074" i="1"/>
  <c r="L274075" i="1"/>
  <c r="L274076" i="1"/>
  <c r="L274077" i="1"/>
  <c r="L274078" i="1"/>
  <c r="L274079" i="1"/>
  <c r="L274080" i="1"/>
  <c r="L274081" i="1"/>
  <c r="L274082" i="1"/>
  <c r="L274083" i="1"/>
  <c r="L274084" i="1"/>
  <c r="L274085" i="1"/>
  <c r="L274086" i="1"/>
  <c r="L274087" i="1"/>
  <c r="L274088" i="1"/>
  <c r="L274089" i="1"/>
  <c r="L274090" i="1"/>
  <c r="L274091" i="1"/>
  <c r="L274092" i="1"/>
  <c r="L274093" i="1"/>
  <c r="L274094" i="1"/>
  <c r="L274095" i="1"/>
  <c r="L274096" i="1"/>
  <c r="L274097" i="1"/>
  <c r="L274098" i="1"/>
  <c r="L274099" i="1"/>
  <c r="L274100" i="1"/>
  <c r="L274101" i="1"/>
  <c r="L274102" i="1"/>
  <c r="L274103" i="1"/>
  <c r="L274104" i="1"/>
  <c r="L274105" i="1"/>
  <c r="L274106" i="1"/>
  <c r="L274107" i="1"/>
  <c r="L274108" i="1"/>
  <c r="L274109" i="1"/>
  <c r="L274110" i="1"/>
  <c r="L274111" i="1"/>
  <c r="L274112" i="1"/>
  <c r="L274113" i="1"/>
  <c r="L274114" i="1"/>
  <c r="L274115" i="1"/>
  <c r="L274116" i="1"/>
  <c r="L274117" i="1"/>
  <c r="L274118" i="1"/>
  <c r="L274119" i="1"/>
  <c r="L274120" i="1"/>
  <c r="L274121" i="1"/>
  <c r="L274122" i="1"/>
  <c r="L274123" i="1"/>
  <c r="L274124" i="1"/>
  <c r="L274125" i="1"/>
  <c r="L274126" i="1"/>
  <c r="L274127" i="1"/>
  <c r="L274128" i="1"/>
  <c r="L274129" i="1"/>
  <c r="L274130" i="1"/>
  <c r="L274131" i="1"/>
  <c r="L274132" i="1"/>
  <c r="L274133" i="1"/>
  <c r="L274134" i="1"/>
  <c r="L274135" i="1"/>
  <c r="L274136" i="1"/>
  <c r="L274137" i="1"/>
  <c r="L274138" i="1"/>
  <c r="L274139" i="1"/>
  <c r="L274140" i="1"/>
  <c r="L274141" i="1"/>
  <c r="L274142" i="1"/>
  <c r="L274143" i="1"/>
  <c r="L274144" i="1"/>
  <c r="L274145" i="1"/>
  <c r="L274146" i="1"/>
  <c r="L274147" i="1"/>
  <c r="L274148" i="1"/>
  <c r="L274149" i="1"/>
  <c r="L274150" i="1"/>
  <c r="L274151" i="1"/>
  <c r="L274152" i="1"/>
  <c r="L274153" i="1"/>
  <c r="L274154" i="1"/>
  <c r="L274155" i="1"/>
  <c r="L274156" i="1"/>
  <c r="L274157" i="1"/>
  <c r="L274158" i="1"/>
  <c r="L274159" i="1"/>
  <c r="L274160" i="1"/>
  <c r="L274161" i="1"/>
  <c r="L274162" i="1"/>
  <c r="L274163" i="1"/>
  <c r="L274164" i="1"/>
  <c r="L274165" i="1"/>
  <c r="L274166" i="1"/>
  <c r="L274167" i="1"/>
  <c r="L274168" i="1"/>
  <c r="L274169" i="1"/>
  <c r="L274170" i="1"/>
  <c r="L274171" i="1"/>
  <c r="L274172" i="1"/>
  <c r="L274173" i="1"/>
  <c r="L274174" i="1"/>
  <c r="L274175" i="1"/>
  <c r="L274176" i="1"/>
  <c r="L274177" i="1"/>
  <c r="L274178" i="1"/>
  <c r="L274179" i="1"/>
  <c r="L274180" i="1"/>
  <c r="L274181" i="1"/>
  <c r="L274182" i="1"/>
  <c r="L274183" i="1"/>
  <c r="L274184" i="1"/>
  <c r="L274185" i="1"/>
  <c r="L274186" i="1"/>
  <c r="L274187" i="1"/>
  <c r="L274188" i="1"/>
  <c r="L274189" i="1"/>
  <c r="L274190" i="1"/>
  <c r="L274191" i="1"/>
  <c r="L274192" i="1"/>
  <c r="L274193" i="1"/>
  <c r="L274194" i="1"/>
  <c r="L274195" i="1"/>
  <c r="L274196" i="1"/>
  <c r="L274197" i="1"/>
  <c r="L274198" i="1"/>
  <c r="L274199" i="1"/>
  <c r="L274200" i="1"/>
  <c r="L274201" i="1"/>
  <c r="L274202" i="1"/>
  <c r="L274203" i="1"/>
  <c r="L274204" i="1"/>
  <c r="L274205" i="1"/>
  <c r="L274206" i="1"/>
  <c r="L274207" i="1"/>
  <c r="L274208" i="1"/>
  <c r="L274209" i="1"/>
  <c r="L274210" i="1"/>
  <c r="L274211" i="1"/>
  <c r="L274212" i="1"/>
  <c r="L274213" i="1"/>
  <c r="L274214" i="1"/>
  <c r="L274215" i="1"/>
  <c r="L274216" i="1"/>
  <c r="L274217" i="1"/>
  <c r="L274218" i="1"/>
  <c r="L274219" i="1"/>
  <c r="L274220" i="1"/>
  <c r="L274221" i="1"/>
  <c r="L274222" i="1"/>
  <c r="L274223" i="1"/>
  <c r="L274224" i="1"/>
  <c r="L274225" i="1"/>
  <c r="L274226" i="1"/>
  <c r="L274227" i="1"/>
  <c r="L274228" i="1"/>
  <c r="L274229" i="1"/>
  <c r="L274230" i="1"/>
  <c r="L274231" i="1"/>
  <c r="L274232" i="1"/>
  <c r="L274233" i="1"/>
  <c r="L274234" i="1"/>
  <c r="L274235" i="1"/>
  <c r="L274236" i="1"/>
  <c r="L274237" i="1"/>
  <c r="L274238" i="1"/>
  <c r="L274239" i="1"/>
  <c r="L274240" i="1"/>
  <c r="L274241" i="1"/>
  <c r="L274242" i="1"/>
  <c r="L274243" i="1"/>
  <c r="L274244" i="1"/>
  <c r="L274245" i="1"/>
  <c r="L274246" i="1"/>
  <c r="L274247" i="1"/>
  <c r="L274248" i="1"/>
  <c r="L274249" i="1"/>
  <c r="L274250" i="1"/>
  <c r="L274251" i="1"/>
  <c r="L274252" i="1"/>
  <c r="L274253" i="1"/>
  <c r="L274254" i="1"/>
  <c r="L274255" i="1"/>
  <c r="L274256" i="1"/>
  <c r="L274257" i="1"/>
  <c r="L274258" i="1"/>
  <c r="L274259" i="1"/>
  <c r="L274260" i="1"/>
  <c r="L274261" i="1"/>
  <c r="L274262" i="1"/>
  <c r="L274263" i="1"/>
  <c r="L274264" i="1"/>
  <c r="L274265" i="1"/>
  <c r="L274266" i="1"/>
  <c r="L274267" i="1"/>
  <c r="L274268" i="1"/>
  <c r="L274269" i="1"/>
  <c r="L274270" i="1"/>
  <c r="L274271" i="1"/>
  <c r="L274272" i="1"/>
  <c r="L274273" i="1"/>
  <c r="L274274" i="1"/>
  <c r="L274275" i="1"/>
  <c r="L274276" i="1"/>
  <c r="L274277" i="1"/>
  <c r="L274278" i="1"/>
  <c r="L274279" i="1"/>
  <c r="L274280" i="1"/>
  <c r="L274281" i="1"/>
  <c r="L274282" i="1"/>
  <c r="L274283" i="1"/>
  <c r="L274284" i="1"/>
  <c r="L274285" i="1"/>
  <c r="L274286" i="1"/>
  <c r="L274287" i="1"/>
  <c r="L274288" i="1"/>
  <c r="L274289" i="1"/>
  <c r="L274290" i="1"/>
  <c r="L274291" i="1"/>
  <c r="L274292" i="1"/>
  <c r="L274293" i="1"/>
  <c r="L274294" i="1"/>
  <c r="L274295" i="1"/>
  <c r="L274296" i="1"/>
  <c r="L274297" i="1"/>
  <c r="L274298" i="1"/>
  <c r="L274299" i="1"/>
  <c r="L274300" i="1"/>
  <c r="L274301" i="1"/>
  <c r="L274302" i="1"/>
  <c r="L274303" i="1"/>
  <c r="L274304" i="1"/>
  <c r="L274305" i="1"/>
  <c r="L274306" i="1"/>
  <c r="L274307" i="1"/>
  <c r="L274308" i="1"/>
  <c r="L274309" i="1"/>
  <c r="L274310" i="1"/>
  <c r="L274311" i="1"/>
  <c r="L274312" i="1"/>
  <c r="L274313" i="1"/>
  <c r="L274314" i="1"/>
  <c r="L274315" i="1"/>
  <c r="L274316" i="1"/>
  <c r="L274317" i="1"/>
  <c r="L274318" i="1"/>
  <c r="L274319" i="1"/>
  <c r="L274320" i="1"/>
  <c r="L274321" i="1"/>
  <c r="L274322" i="1"/>
  <c r="L274323" i="1"/>
  <c r="L274324" i="1"/>
  <c r="L274325" i="1"/>
  <c r="L274326" i="1"/>
  <c r="L274327" i="1"/>
  <c r="L274328" i="1"/>
  <c r="L274329" i="1"/>
  <c r="L274330" i="1"/>
  <c r="L274331" i="1"/>
  <c r="L274332" i="1"/>
  <c r="L274333" i="1"/>
  <c r="L274334" i="1"/>
  <c r="L274335" i="1"/>
  <c r="L274336" i="1"/>
  <c r="L274337" i="1"/>
  <c r="L274338" i="1"/>
  <c r="L274339" i="1"/>
  <c r="L274340" i="1"/>
  <c r="L274341" i="1"/>
  <c r="L274342" i="1"/>
  <c r="L274343" i="1"/>
  <c r="L274344" i="1"/>
  <c r="L274345" i="1"/>
  <c r="L274346" i="1"/>
  <c r="L274347" i="1"/>
  <c r="L274348" i="1"/>
  <c r="L274349" i="1"/>
  <c r="L274350" i="1"/>
  <c r="L274351" i="1"/>
  <c r="L274352" i="1"/>
  <c r="L274353" i="1"/>
  <c r="L274354" i="1"/>
  <c r="L274355" i="1"/>
  <c r="L274356" i="1"/>
  <c r="L274357" i="1"/>
  <c r="L274358" i="1"/>
  <c r="L274359" i="1"/>
  <c r="L274360" i="1"/>
  <c r="L274361" i="1"/>
  <c r="L274362" i="1"/>
  <c r="L274363" i="1"/>
  <c r="L274364" i="1"/>
  <c r="L274365" i="1"/>
  <c r="L274366" i="1"/>
  <c r="L274367" i="1"/>
  <c r="L274368" i="1"/>
  <c r="L274369" i="1"/>
  <c r="L274370" i="1"/>
  <c r="L274371" i="1"/>
  <c r="L274372" i="1"/>
  <c r="L274373" i="1"/>
  <c r="L274374" i="1"/>
  <c r="L274375" i="1"/>
  <c r="L274376" i="1"/>
  <c r="L274377" i="1"/>
  <c r="L274378" i="1"/>
  <c r="L274379" i="1"/>
  <c r="L274380" i="1"/>
  <c r="L274381" i="1"/>
  <c r="L274382" i="1"/>
  <c r="L274383" i="1"/>
  <c r="L274384" i="1"/>
  <c r="L274385" i="1"/>
  <c r="L274386" i="1"/>
  <c r="L274387" i="1"/>
  <c r="L274388" i="1"/>
  <c r="L274389" i="1"/>
  <c r="L274390" i="1"/>
  <c r="L274391" i="1"/>
  <c r="L274392" i="1"/>
  <c r="L274393" i="1"/>
  <c r="L274394" i="1"/>
  <c r="L274395" i="1"/>
  <c r="L274396" i="1"/>
  <c r="L274397" i="1"/>
  <c r="L274398" i="1"/>
  <c r="L274399" i="1"/>
  <c r="L274400" i="1"/>
  <c r="L274401" i="1"/>
  <c r="L274402" i="1"/>
  <c r="L274403" i="1"/>
  <c r="L274404" i="1"/>
  <c r="L274405" i="1"/>
  <c r="L274406" i="1"/>
  <c r="L274407" i="1"/>
  <c r="L274408" i="1"/>
  <c r="L274409" i="1"/>
  <c r="L274410" i="1"/>
  <c r="L274411" i="1"/>
  <c r="L274412" i="1"/>
  <c r="L274413" i="1"/>
  <c r="L274414" i="1"/>
  <c r="L274415" i="1"/>
  <c r="L274416" i="1"/>
  <c r="L274417" i="1"/>
  <c r="L274418" i="1"/>
  <c r="L274419" i="1"/>
  <c r="L274420" i="1"/>
  <c r="L274421" i="1"/>
  <c r="L274422" i="1"/>
  <c r="L274423" i="1"/>
  <c r="L274424" i="1"/>
  <c r="L274425" i="1"/>
  <c r="L274426" i="1"/>
  <c r="L274427" i="1"/>
  <c r="L274428" i="1"/>
  <c r="L274429" i="1"/>
  <c r="L274430" i="1"/>
  <c r="L274431" i="1"/>
  <c r="L274432" i="1"/>
  <c r="L274433" i="1"/>
  <c r="L274434" i="1"/>
  <c r="L274435" i="1"/>
  <c r="L274436" i="1"/>
  <c r="L274437" i="1"/>
  <c r="L274438" i="1"/>
  <c r="L274439" i="1"/>
  <c r="L274440" i="1"/>
  <c r="L274441" i="1"/>
  <c r="L274442" i="1"/>
  <c r="L274443" i="1"/>
  <c r="L274444" i="1"/>
  <c r="L274445" i="1"/>
  <c r="L274446" i="1"/>
  <c r="L274447" i="1"/>
  <c r="L274448" i="1"/>
  <c r="L274449" i="1"/>
  <c r="L274450" i="1"/>
  <c r="L274451" i="1"/>
  <c r="L274452" i="1"/>
  <c r="L274453" i="1"/>
  <c r="L274454" i="1"/>
  <c r="L274455" i="1"/>
  <c r="L274456" i="1"/>
  <c r="L274457" i="1"/>
  <c r="L274458" i="1"/>
  <c r="L274459" i="1"/>
  <c r="L274460" i="1"/>
  <c r="L274461" i="1"/>
  <c r="L274462" i="1"/>
  <c r="L274463" i="1"/>
  <c r="L274464" i="1"/>
  <c r="L274465" i="1"/>
  <c r="L274466" i="1"/>
  <c r="L274467" i="1"/>
  <c r="L274468" i="1"/>
  <c r="L274469" i="1"/>
  <c r="L274470" i="1"/>
  <c r="L274471" i="1"/>
  <c r="L274472" i="1"/>
  <c r="L274473" i="1"/>
  <c r="L274474" i="1"/>
  <c r="L274475" i="1"/>
  <c r="L274476" i="1"/>
  <c r="L274477" i="1"/>
  <c r="L274478" i="1"/>
  <c r="L274479" i="1"/>
  <c r="L274480" i="1"/>
  <c r="L274481" i="1"/>
  <c r="L274482" i="1"/>
  <c r="L274483" i="1"/>
  <c r="L274484" i="1"/>
  <c r="L274485" i="1"/>
  <c r="L274486" i="1"/>
  <c r="L274487" i="1"/>
  <c r="L274488" i="1"/>
  <c r="L274489" i="1"/>
  <c r="L274490" i="1"/>
  <c r="L274491" i="1"/>
  <c r="L274492" i="1"/>
  <c r="L274493" i="1"/>
  <c r="L274494" i="1"/>
  <c r="L274495" i="1"/>
  <c r="L274496" i="1"/>
  <c r="L274497" i="1"/>
  <c r="L274498" i="1"/>
  <c r="L274499" i="1"/>
  <c r="L274500" i="1"/>
  <c r="L274501" i="1"/>
  <c r="L274502" i="1"/>
  <c r="L274503" i="1"/>
  <c r="L274504" i="1"/>
  <c r="L274505" i="1"/>
  <c r="L274506" i="1"/>
  <c r="L274507" i="1"/>
  <c r="L274508" i="1"/>
  <c r="L274509" i="1"/>
  <c r="L274510" i="1"/>
  <c r="L274511" i="1"/>
  <c r="L274512" i="1"/>
  <c r="L274513" i="1"/>
  <c r="L274514" i="1"/>
  <c r="L274515" i="1"/>
  <c r="L274516" i="1"/>
  <c r="L274517" i="1"/>
  <c r="L274518" i="1"/>
  <c r="L274519" i="1"/>
  <c r="L274520" i="1"/>
  <c r="L274521" i="1"/>
  <c r="L274522" i="1"/>
  <c r="L274523" i="1"/>
  <c r="L274524" i="1"/>
  <c r="L274525" i="1"/>
  <c r="L274526" i="1"/>
  <c r="L274527" i="1"/>
  <c r="L274528" i="1"/>
  <c r="L274529" i="1"/>
  <c r="L274530" i="1"/>
  <c r="L274531" i="1"/>
  <c r="L274532" i="1"/>
  <c r="L274533" i="1"/>
  <c r="L274534" i="1"/>
  <c r="L274535" i="1"/>
  <c r="L274536" i="1"/>
  <c r="L274537" i="1"/>
  <c r="L274538" i="1"/>
  <c r="L274539" i="1"/>
  <c r="L274540" i="1"/>
  <c r="L274541" i="1"/>
  <c r="L274542" i="1"/>
  <c r="L274543" i="1"/>
  <c r="L274544" i="1"/>
  <c r="L274545" i="1"/>
  <c r="L274546" i="1"/>
  <c r="L274547" i="1"/>
  <c r="L274548" i="1"/>
  <c r="L274549" i="1"/>
  <c r="L274550" i="1"/>
  <c r="L274551" i="1"/>
  <c r="L274552" i="1"/>
  <c r="L274553" i="1"/>
  <c r="L274554" i="1"/>
  <c r="L274555" i="1"/>
  <c r="L274556" i="1"/>
  <c r="L274557" i="1"/>
  <c r="L274558" i="1"/>
  <c r="L274559" i="1"/>
  <c r="L274560" i="1"/>
  <c r="L274561" i="1"/>
  <c r="L274562" i="1"/>
  <c r="L274563" i="1"/>
  <c r="L274564" i="1"/>
  <c r="L274565" i="1"/>
  <c r="L274566" i="1"/>
  <c r="L274567" i="1"/>
  <c r="L274568" i="1"/>
  <c r="L274569" i="1"/>
  <c r="L274570" i="1"/>
  <c r="L274571" i="1"/>
  <c r="L274572" i="1"/>
  <c r="L274573" i="1"/>
  <c r="L274574" i="1"/>
  <c r="L274575" i="1"/>
  <c r="L274576" i="1"/>
  <c r="L274577" i="1"/>
  <c r="L274578" i="1"/>
  <c r="L274579" i="1"/>
  <c r="L274580" i="1"/>
  <c r="L274581" i="1"/>
  <c r="L274582" i="1"/>
  <c r="L274583" i="1"/>
  <c r="L274584" i="1"/>
  <c r="L274585" i="1"/>
  <c r="L274586" i="1"/>
  <c r="L274587" i="1"/>
  <c r="L274588" i="1"/>
  <c r="L274589" i="1"/>
  <c r="L274590" i="1"/>
  <c r="L274591" i="1"/>
  <c r="L274592" i="1"/>
  <c r="L274593" i="1"/>
  <c r="L274594" i="1"/>
  <c r="L274595" i="1"/>
  <c r="L274596" i="1"/>
  <c r="L274597" i="1"/>
  <c r="L274598" i="1"/>
  <c r="L274599" i="1"/>
  <c r="L274600" i="1"/>
  <c r="L274601" i="1"/>
  <c r="L274602" i="1"/>
  <c r="L274603" i="1"/>
  <c r="L274604" i="1"/>
  <c r="L274605" i="1"/>
  <c r="L274606" i="1"/>
  <c r="L274607" i="1"/>
  <c r="L274608" i="1"/>
  <c r="L274609" i="1"/>
  <c r="L274610" i="1"/>
  <c r="L274611" i="1"/>
  <c r="L274612" i="1"/>
  <c r="L274613" i="1"/>
  <c r="L274614" i="1"/>
  <c r="L274615" i="1"/>
  <c r="L274616" i="1"/>
  <c r="L274617" i="1"/>
  <c r="L274618" i="1"/>
  <c r="L274619" i="1"/>
  <c r="L274620" i="1"/>
  <c r="L274621" i="1"/>
  <c r="L274622" i="1"/>
  <c r="L274623" i="1"/>
  <c r="L274624" i="1"/>
  <c r="L274625" i="1"/>
  <c r="L274626" i="1"/>
  <c r="L274627" i="1"/>
  <c r="L274628" i="1"/>
  <c r="L274629" i="1"/>
  <c r="L274630" i="1"/>
  <c r="L274631" i="1"/>
  <c r="L274632" i="1"/>
  <c r="L274633" i="1"/>
  <c r="L274634" i="1"/>
  <c r="L274635" i="1"/>
  <c r="L274636" i="1"/>
  <c r="L274637" i="1"/>
  <c r="L274638" i="1"/>
  <c r="L274639" i="1"/>
  <c r="L274640" i="1"/>
  <c r="L274641" i="1"/>
  <c r="L274642" i="1"/>
  <c r="L274643" i="1"/>
  <c r="L274644" i="1"/>
  <c r="L274645" i="1"/>
  <c r="L274646" i="1"/>
  <c r="L274647" i="1"/>
  <c r="L274648" i="1"/>
  <c r="L274649" i="1"/>
  <c r="L274650" i="1"/>
  <c r="L274651" i="1"/>
  <c r="L274652" i="1"/>
  <c r="L274653" i="1"/>
  <c r="L274654" i="1"/>
  <c r="L274655" i="1"/>
  <c r="L274656" i="1"/>
  <c r="L274657" i="1"/>
  <c r="L274658" i="1"/>
  <c r="L274659" i="1"/>
  <c r="L274660" i="1"/>
  <c r="L274661" i="1"/>
  <c r="L274662" i="1"/>
  <c r="L274663" i="1"/>
  <c r="L274664" i="1"/>
  <c r="L274665" i="1"/>
  <c r="L274666" i="1"/>
  <c r="L274667" i="1"/>
  <c r="L274668" i="1"/>
  <c r="L274669" i="1"/>
  <c r="L274670" i="1"/>
  <c r="L274671" i="1"/>
  <c r="L274672" i="1"/>
  <c r="L274673" i="1"/>
  <c r="L274674" i="1"/>
  <c r="L274675" i="1"/>
  <c r="L274676" i="1"/>
  <c r="L274677" i="1"/>
  <c r="L274678" i="1"/>
  <c r="L274679" i="1"/>
  <c r="L274680" i="1"/>
  <c r="L274681" i="1"/>
  <c r="L274682" i="1"/>
  <c r="L274683" i="1"/>
  <c r="L274684" i="1"/>
  <c r="L274685" i="1"/>
  <c r="L274686" i="1"/>
  <c r="L274687" i="1"/>
  <c r="L274688" i="1"/>
  <c r="L274689" i="1"/>
  <c r="L274690" i="1"/>
  <c r="L274691" i="1"/>
  <c r="L274692" i="1"/>
  <c r="L274693" i="1"/>
  <c r="L274694" i="1"/>
  <c r="L274695" i="1"/>
  <c r="L274696" i="1"/>
  <c r="L274697" i="1"/>
  <c r="L274698" i="1"/>
  <c r="L274699" i="1"/>
  <c r="L274700" i="1"/>
  <c r="L274701" i="1"/>
  <c r="L274702" i="1"/>
  <c r="L274703" i="1"/>
  <c r="L274704" i="1"/>
  <c r="L274705" i="1"/>
  <c r="L274706" i="1"/>
  <c r="L274707" i="1"/>
  <c r="L274708" i="1"/>
  <c r="L274709" i="1"/>
  <c r="L274710" i="1"/>
  <c r="L274711" i="1"/>
  <c r="L274712" i="1"/>
  <c r="L274713" i="1"/>
  <c r="L274714" i="1"/>
  <c r="L274715" i="1"/>
  <c r="L274716" i="1"/>
  <c r="L274717" i="1"/>
  <c r="L274718" i="1"/>
  <c r="L274719" i="1"/>
  <c r="L274720" i="1"/>
  <c r="L274721" i="1"/>
  <c r="L274722" i="1"/>
  <c r="L274723" i="1"/>
  <c r="L274724" i="1"/>
  <c r="L274725" i="1"/>
  <c r="L274726" i="1"/>
  <c r="L274727" i="1"/>
  <c r="L274728" i="1"/>
  <c r="L274729" i="1"/>
  <c r="L274730" i="1"/>
  <c r="L274731" i="1"/>
  <c r="L274732" i="1"/>
  <c r="L274733" i="1"/>
  <c r="L274734" i="1"/>
  <c r="L274735" i="1"/>
  <c r="L274736" i="1"/>
  <c r="L274737" i="1"/>
  <c r="L274738" i="1"/>
  <c r="L274739" i="1"/>
  <c r="L274740" i="1"/>
  <c r="L274741" i="1"/>
  <c r="L274742" i="1"/>
  <c r="L274743" i="1"/>
  <c r="L274744" i="1"/>
  <c r="L274745" i="1"/>
  <c r="L274746" i="1"/>
  <c r="L274747" i="1"/>
  <c r="L274748" i="1"/>
  <c r="L274749" i="1"/>
  <c r="L274750" i="1"/>
  <c r="L274751" i="1"/>
  <c r="L274752" i="1"/>
  <c r="L274753" i="1"/>
  <c r="L274754" i="1"/>
  <c r="L274755" i="1"/>
  <c r="L274756" i="1"/>
  <c r="L274757" i="1"/>
  <c r="L274758" i="1"/>
  <c r="L274759" i="1"/>
  <c r="L274760" i="1"/>
  <c r="L274761" i="1"/>
  <c r="L274762" i="1"/>
  <c r="L274763" i="1"/>
  <c r="L274764" i="1"/>
  <c r="L274765" i="1"/>
  <c r="L274766" i="1"/>
  <c r="L274767" i="1"/>
  <c r="L274768" i="1"/>
  <c r="L274769" i="1"/>
  <c r="L274770" i="1"/>
  <c r="L274771" i="1"/>
  <c r="L274772" i="1"/>
  <c r="L274773" i="1"/>
  <c r="L274774" i="1"/>
  <c r="L274775" i="1"/>
  <c r="L274776" i="1"/>
  <c r="L274777" i="1"/>
  <c r="L274778" i="1"/>
  <c r="L274779" i="1"/>
  <c r="L274780" i="1"/>
  <c r="L274781" i="1"/>
  <c r="L274782" i="1"/>
  <c r="L274783" i="1"/>
  <c r="L274784" i="1"/>
  <c r="L274785" i="1"/>
  <c r="L274786" i="1"/>
  <c r="L274787" i="1"/>
  <c r="L274788" i="1"/>
  <c r="L274789" i="1"/>
  <c r="L274790" i="1"/>
  <c r="L274791" i="1"/>
  <c r="L274792" i="1"/>
  <c r="L274793" i="1"/>
  <c r="L274794" i="1"/>
  <c r="L274795" i="1"/>
  <c r="L274796" i="1"/>
  <c r="L274797" i="1"/>
  <c r="L274798" i="1"/>
  <c r="L274799" i="1"/>
  <c r="L274800" i="1"/>
  <c r="L274801" i="1"/>
  <c r="L274802" i="1"/>
  <c r="L274803" i="1"/>
  <c r="L274804" i="1"/>
  <c r="L274805" i="1"/>
  <c r="L274806" i="1"/>
  <c r="L274807" i="1"/>
  <c r="L274808" i="1"/>
  <c r="L274809" i="1"/>
  <c r="L274810" i="1"/>
  <c r="L274811" i="1"/>
  <c r="L274812" i="1"/>
  <c r="L274813" i="1"/>
  <c r="L274814" i="1"/>
  <c r="L274815" i="1"/>
  <c r="L274816" i="1"/>
  <c r="L274817" i="1"/>
  <c r="L274818" i="1"/>
  <c r="L274819" i="1"/>
  <c r="L274820" i="1"/>
  <c r="L274821" i="1"/>
  <c r="L274822" i="1"/>
  <c r="L274823" i="1"/>
  <c r="L274824" i="1"/>
  <c r="L274825" i="1"/>
  <c r="L274826" i="1"/>
  <c r="L274827" i="1"/>
  <c r="L274828" i="1"/>
  <c r="L274829" i="1"/>
  <c r="L274830" i="1"/>
  <c r="L274831" i="1"/>
  <c r="L274832" i="1"/>
  <c r="L274833" i="1"/>
  <c r="L274834" i="1"/>
  <c r="L274835" i="1"/>
  <c r="L274836" i="1"/>
  <c r="L274837" i="1"/>
  <c r="L274838" i="1"/>
  <c r="L274839" i="1"/>
  <c r="L274840" i="1"/>
  <c r="L274841" i="1"/>
  <c r="L274842" i="1"/>
  <c r="L274843" i="1"/>
  <c r="L274844" i="1"/>
  <c r="L274845" i="1"/>
  <c r="L274846" i="1"/>
  <c r="L274847" i="1"/>
  <c r="L274848" i="1"/>
  <c r="L274849" i="1"/>
  <c r="L274850" i="1"/>
  <c r="L274851" i="1"/>
  <c r="L274852" i="1"/>
  <c r="L274853" i="1"/>
  <c r="L274854" i="1"/>
  <c r="L274855" i="1"/>
  <c r="L274856" i="1"/>
  <c r="L274857" i="1"/>
  <c r="L274858" i="1"/>
  <c r="L274859" i="1"/>
  <c r="L274860" i="1"/>
  <c r="L274861" i="1"/>
  <c r="L274862" i="1"/>
  <c r="L274863" i="1"/>
  <c r="L274864" i="1"/>
  <c r="L274865" i="1"/>
  <c r="L274866" i="1"/>
  <c r="L274867" i="1"/>
  <c r="L274868" i="1"/>
  <c r="L274869" i="1"/>
  <c r="L274870" i="1"/>
  <c r="L274871" i="1"/>
  <c r="L274872" i="1"/>
  <c r="L274873" i="1"/>
  <c r="L274874" i="1"/>
  <c r="L274875" i="1"/>
  <c r="L274876" i="1"/>
  <c r="L274877" i="1"/>
  <c r="L274878" i="1"/>
  <c r="L274879" i="1"/>
  <c r="L274880" i="1"/>
  <c r="L274881" i="1"/>
  <c r="L274882" i="1"/>
  <c r="L274883" i="1"/>
  <c r="L274884" i="1"/>
  <c r="L274885" i="1"/>
  <c r="L274886" i="1"/>
  <c r="L274887" i="1"/>
  <c r="L274888" i="1"/>
  <c r="L274889" i="1"/>
  <c r="L274890" i="1"/>
  <c r="L274891" i="1"/>
  <c r="L274892" i="1"/>
  <c r="L274893" i="1"/>
  <c r="L274894" i="1"/>
  <c r="L274895" i="1"/>
  <c r="L274896" i="1"/>
  <c r="L274897" i="1"/>
  <c r="L274898" i="1"/>
  <c r="L274899" i="1"/>
  <c r="L274900" i="1"/>
  <c r="L274901" i="1"/>
  <c r="L274902" i="1"/>
  <c r="L274903" i="1"/>
  <c r="L274904" i="1"/>
  <c r="L274905" i="1"/>
  <c r="L274906" i="1"/>
  <c r="L274907" i="1"/>
  <c r="L274908" i="1"/>
  <c r="L274909" i="1"/>
  <c r="L274910" i="1"/>
  <c r="L274911" i="1"/>
  <c r="L274912" i="1"/>
  <c r="L274913" i="1"/>
  <c r="L274914" i="1"/>
  <c r="L274915" i="1"/>
  <c r="L274916" i="1"/>
  <c r="L274917" i="1"/>
  <c r="L274918" i="1"/>
  <c r="L274919" i="1"/>
  <c r="L274920" i="1"/>
  <c r="L274921" i="1"/>
  <c r="L274922" i="1"/>
  <c r="L274923" i="1"/>
  <c r="L274924" i="1"/>
  <c r="L274925" i="1"/>
  <c r="L274926" i="1"/>
  <c r="L274927" i="1"/>
  <c r="L274928" i="1"/>
  <c r="L274929" i="1"/>
  <c r="L274930" i="1"/>
  <c r="L274931" i="1"/>
  <c r="L274932" i="1"/>
  <c r="L274933" i="1"/>
  <c r="L274934" i="1"/>
  <c r="L274935" i="1"/>
  <c r="L274936" i="1"/>
  <c r="L274937" i="1"/>
  <c r="L274938" i="1"/>
  <c r="L274939" i="1"/>
  <c r="L274940" i="1"/>
  <c r="L274941" i="1"/>
  <c r="L274942" i="1"/>
  <c r="L274943" i="1"/>
  <c r="L274944" i="1"/>
  <c r="L274945" i="1"/>
  <c r="L274946" i="1"/>
  <c r="L274947" i="1"/>
  <c r="L274948" i="1"/>
  <c r="L274949" i="1"/>
  <c r="L274950" i="1"/>
  <c r="L274951" i="1"/>
  <c r="L274952" i="1"/>
  <c r="L274953" i="1"/>
  <c r="L274954" i="1"/>
  <c r="L274955" i="1"/>
  <c r="L274956" i="1"/>
  <c r="L274957" i="1"/>
  <c r="L274958" i="1"/>
  <c r="L274959" i="1"/>
  <c r="L274960" i="1"/>
  <c r="L274961" i="1"/>
  <c r="L274962" i="1"/>
  <c r="L274963" i="1"/>
  <c r="L274964" i="1"/>
  <c r="L274965" i="1"/>
  <c r="L274966" i="1"/>
  <c r="L274967" i="1"/>
  <c r="L274968" i="1"/>
  <c r="L274969" i="1"/>
  <c r="L274970" i="1"/>
  <c r="L274971" i="1"/>
  <c r="L274972" i="1"/>
  <c r="L274973" i="1"/>
  <c r="L274974" i="1"/>
  <c r="L274975" i="1"/>
  <c r="L274976" i="1"/>
  <c r="L274977" i="1"/>
  <c r="L274978" i="1"/>
  <c r="L274979" i="1"/>
  <c r="L274980" i="1"/>
  <c r="L274981" i="1"/>
  <c r="L274982" i="1"/>
  <c r="L274983" i="1"/>
  <c r="L274984" i="1"/>
  <c r="L274985" i="1"/>
  <c r="L274986" i="1"/>
  <c r="L274987" i="1"/>
  <c r="L274988" i="1"/>
  <c r="L274989" i="1"/>
  <c r="L274990" i="1"/>
  <c r="L274991" i="1"/>
  <c r="L274992" i="1"/>
  <c r="L274993" i="1"/>
  <c r="L274994" i="1"/>
  <c r="L274995" i="1"/>
  <c r="L274996" i="1"/>
  <c r="L274997" i="1"/>
  <c r="L274998" i="1"/>
  <c r="L274999" i="1"/>
  <c r="L275000" i="1"/>
  <c r="L275001" i="1"/>
  <c r="L275002" i="1"/>
  <c r="L275003" i="1"/>
  <c r="L275004" i="1"/>
  <c r="L275005" i="1"/>
  <c r="L275006" i="1"/>
  <c r="L275007" i="1"/>
  <c r="L275008" i="1"/>
  <c r="L275009" i="1"/>
  <c r="L275010" i="1"/>
  <c r="L275011" i="1"/>
  <c r="L275012" i="1"/>
  <c r="L275013" i="1"/>
  <c r="L275014" i="1"/>
  <c r="L275015" i="1"/>
  <c r="L275016" i="1"/>
  <c r="L275017" i="1"/>
  <c r="L275018" i="1"/>
  <c r="L275019" i="1"/>
  <c r="L275020" i="1"/>
  <c r="L275021" i="1"/>
  <c r="L275022" i="1"/>
  <c r="L275023" i="1"/>
  <c r="L275024" i="1"/>
  <c r="L275025" i="1"/>
  <c r="L275026" i="1"/>
  <c r="L275027" i="1"/>
  <c r="L275028" i="1"/>
  <c r="L275029" i="1"/>
  <c r="L275030" i="1"/>
  <c r="L275031" i="1"/>
  <c r="L275032" i="1"/>
  <c r="L275033" i="1"/>
  <c r="L275034" i="1"/>
  <c r="L275035" i="1"/>
  <c r="L275036" i="1"/>
  <c r="L275037" i="1"/>
  <c r="L275038" i="1"/>
  <c r="L275039" i="1"/>
  <c r="L275040" i="1"/>
  <c r="L275041" i="1"/>
  <c r="L275042" i="1"/>
  <c r="L275043" i="1"/>
  <c r="L275044" i="1"/>
  <c r="L275045" i="1"/>
  <c r="L275046" i="1"/>
  <c r="L275047" i="1"/>
  <c r="L275048" i="1"/>
  <c r="L275049" i="1"/>
  <c r="L275050" i="1"/>
  <c r="L275051" i="1"/>
  <c r="L275052" i="1"/>
  <c r="L275053" i="1"/>
  <c r="L275054" i="1"/>
  <c r="L275055" i="1"/>
  <c r="L275056" i="1"/>
  <c r="L275057" i="1"/>
  <c r="L275058" i="1"/>
  <c r="L275059" i="1"/>
  <c r="L275060" i="1"/>
  <c r="L275061" i="1"/>
  <c r="L275062" i="1"/>
  <c r="L275063" i="1"/>
  <c r="L275064" i="1"/>
  <c r="L275065" i="1"/>
  <c r="L275066" i="1"/>
  <c r="L275067" i="1"/>
  <c r="L275068" i="1"/>
  <c r="L275069" i="1"/>
  <c r="L275070" i="1"/>
  <c r="L275071" i="1"/>
  <c r="L275072" i="1"/>
  <c r="L275073" i="1"/>
  <c r="L275074" i="1"/>
  <c r="L275075" i="1"/>
  <c r="L275076" i="1"/>
  <c r="L275077" i="1"/>
  <c r="L275078" i="1"/>
  <c r="L275079" i="1"/>
  <c r="L275080" i="1"/>
  <c r="L275081" i="1"/>
  <c r="L275082" i="1"/>
  <c r="L275083" i="1"/>
  <c r="L275084" i="1"/>
  <c r="L275085" i="1"/>
  <c r="L275086" i="1"/>
  <c r="L275087" i="1"/>
  <c r="L275088" i="1"/>
  <c r="L275089" i="1"/>
  <c r="L275090" i="1"/>
  <c r="L275091" i="1"/>
  <c r="L275092" i="1"/>
  <c r="L275093" i="1"/>
  <c r="L275094" i="1"/>
  <c r="L275095" i="1"/>
  <c r="L275096" i="1"/>
  <c r="L275097" i="1"/>
  <c r="L275098" i="1"/>
  <c r="L275099" i="1"/>
  <c r="L275100" i="1"/>
  <c r="L275101" i="1"/>
  <c r="L275102" i="1"/>
  <c r="L275103" i="1"/>
  <c r="L275104" i="1"/>
  <c r="L275105" i="1"/>
  <c r="L275106" i="1"/>
  <c r="L275107" i="1"/>
  <c r="L275108" i="1"/>
  <c r="L275109" i="1"/>
  <c r="L275110" i="1"/>
  <c r="L275111" i="1"/>
  <c r="L275112" i="1"/>
  <c r="L275113" i="1"/>
  <c r="L275114" i="1"/>
  <c r="L275115" i="1"/>
  <c r="L275116" i="1"/>
  <c r="L275117" i="1"/>
  <c r="L275118" i="1"/>
  <c r="L275119" i="1"/>
  <c r="L275120" i="1"/>
  <c r="L275121" i="1"/>
  <c r="L275122" i="1"/>
  <c r="L275123" i="1"/>
  <c r="L275124" i="1"/>
  <c r="L275125" i="1"/>
  <c r="L275126" i="1"/>
  <c r="L275127" i="1"/>
  <c r="L275128" i="1"/>
  <c r="L275129" i="1"/>
  <c r="L275130" i="1"/>
  <c r="L275131" i="1"/>
  <c r="L275132" i="1"/>
  <c r="L275133" i="1"/>
  <c r="L275134" i="1"/>
  <c r="L275135" i="1"/>
  <c r="L275136" i="1"/>
  <c r="L275137" i="1"/>
  <c r="L275138" i="1"/>
  <c r="L275139" i="1"/>
  <c r="L275140" i="1"/>
  <c r="L275141" i="1"/>
  <c r="L275142" i="1"/>
  <c r="L275143" i="1"/>
  <c r="L275144" i="1"/>
  <c r="L275145" i="1"/>
  <c r="L275146" i="1"/>
  <c r="L275147" i="1"/>
  <c r="L275148" i="1"/>
  <c r="L275149" i="1"/>
  <c r="L275150" i="1"/>
  <c r="L275151" i="1"/>
  <c r="L275152" i="1"/>
  <c r="L275153" i="1"/>
  <c r="L275154" i="1"/>
  <c r="L275155" i="1"/>
  <c r="L275156" i="1"/>
  <c r="L275157" i="1"/>
  <c r="L275158" i="1"/>
  <c r="L275159" i="1"/>
  <c r="L275160" i="1"/>
  <c r="L275161" i="1"/>
  <c r="L275162" i="1"/>
  <c r="L275163" i="1"/>
  <c r="L275164" i="1"/>
  <c r="L275165" i="1"/>
  <c r="L275166" i="1"/>
  <c r="L275167" i="1"/>
  <c r="L275168" i="1"/>
  <c r="L275169" i="1"/>
  <c r="L275170" i="1"/>
  <c r="L275171" i="1"/>
  <c r="L275172" i="1"/>
  <c r="L275173" i="1"/>
  <c r="L275174" i="1"/>
  <c r="L275175" i="1"/>
  <c r="L275176" i="1"/>
  <c r="L275177" i="1"/>
  <c r="L275178" i="1"/>
  <c r="L275179" i="1"/>
  <c r="L275180" i="1"/>
  <c r="L275181" i="1"/>
  <c r="L275182" i="1"/>
  <c r="L275183" i="1"/>
  <c r="L275184" i="1"/>
  <c r="L275185" i="1"/>
  <c r="L275186" i="1"/>
  <c r="L275187" i="1"/>
  <c r="L275188" i="1"/>
  <c r="L275189" i="1"/>
  <c r="L275190" i="1"/>
  <c r="L275191" i="1"/>
  <c r="L275192" i="1"/>
  <c r="L275193" i="1"/>
  <c r="L275194" i="1"/>
  <c r="L275195" i="1"/>
  <c r="L275196" i="1"/>
  <c r="L275197" i="1"/>
  <c r="L275198" i="1"/>
  <c r="L275199" i="1"/>
  <c r="L275200" i="1"/>
  <c r="L275201" i="1"/>
  <c r="L275202" i="1"/>
  <c r="L275203" i="1"/>
  <c r="L275204" i="1"/>
  <c r="L275205" i="1"/>
  <c r="L275206" i="1"/>
  <c r="L275207" i="1"/>
  <c r="L275208" i="1"/>
  <c r="L275209" i="1"/>
  <c r="L275210" i="1"/>
  <c r="L275211" i="1"/>
  <c r="L275212" i="1"/>
  <c r="L275213" i="1"/>
  <c r="L275214" i="1"/>
  <c r="L275215" i="1"/>
  <c r="L275216" i="1"/>
  <c r="L275217" i="1"/>
  <c r="L275218" i="1"/>
  <c r="L275219" i="1"/>
  <c r="L275220" i="1"/>
  <c r="L275221" i="1"/>
  <c r="L275222" i="1"/>
  <c r="L275223" i="1"/>
  <c r="L275224" i="1"/>
  <c r="L275225" i="1"/>
  <c r="L275226" i="1"/>
  <c r="L275227" i="1"/>
  <c r="L275228" i="1"/>
  <c r="L275229" i="1"/>
  <c r="L275230" i="1"/>
  <c r="L275231" i="1"/>
  <c r="L275232" i="1"/>
  <c r="L275233" i="1"/>
  <c r="L275234" i="1"/>
  <c r="L275235" i="1"/>
  <c r="L275236" i="1"/>
  <c r="L275237" i="1"/>
  <c r="L275238" i="1"/>
  <c r="L275239" i="1"/>
  <c r="L275240" i="1"/>
  <c r="L275241" i="1"/>
  <c r="L275242" i="1"/>
  <c r="L275243" i="1"/>
  <c r="L275244" i="1"/>
  <c r="L275245" i="1"/>
  <c r="L275246" i="1"/>
  <c r="L275247" i="1"/>
  <c r="L275248" i="1"/>
  <c r="L275249" i="1"/>
  <c r="L275250" i="1"/>
  <c r="L275251" i="1"/>
  <c r="L275252" i="1"/>
  <c r="L275253" i="1"/>
  <c r="L275254" i="1"/>
  <c r="L275255" i="1"/>
  <c r="L275256" i="1"/>
  <c r="L275257" i="1"/>
  <c r="L275258" i="1"/>
  <c r="L275259" i="1"/>
  <c r="L275260" i="1"/>
  <c r="L275261" i="1"/>
  <c r="L275262" i="1"/>
  <c r="L275263" i="1"/>
  <c r="L275264" i="1"/>
  <c r="L275265" i="1"/>
  <c r="L275266" i="1"/>
  <c r="L275267" i="1"/>
  <c r="L275268" i="1"/>
  <c r="L275269" i="1"/>
  <c r="L275270" i="1"/>
  <c r="L275271" i="1"/>
  <c r="L275272" i="1"/>
  <c r="L275273" i="1"/>
  <c r="L275274" i="1"/>
  <c r="L275275" i="1"/>
  <c r="L275276" i="1"/>
  <c r="L275277" i="1"/>
  <c r="L275278" i="1"/>
  <c r="L275279" i="1"/>
  <c r="L275280" i="1"/>
  <c r="L275281" i="1"/>
  <c r="L275282" i="1"/>
  <c r="L275283" i="1"/>
  <c r="L275284" i="1"/>
  <c r="L275285" i="1"/>
  <c r="L275286" i="1"/>
  <c r="L275287" i="1"/>
  <c r="L275288" i="1"/>
  <c r="L275289" i="1"/>
  <c r="L275290" i="1"/>
  <c r="L275291" i="1"/>
  <c r="L275292" i="1"/>
  <c r="L275293" i="1"/>
  <c r="L275294" i="1"/>
  <c r="L275295" i="1"/>
  <c r="L275296" i="1"/>
  <c r="L275297" i="1"/>
  <c r="L275298" i="1"/>
  <c r="L275299" i="1"/>
  <c r="L275300" i="1"/>
  <c r="L275301" i="1"/>
  <c r="L275302" i="1"/>
  <c r="L275303" i="1"/>
  <c r="L275304" i="1"/>
  <c r="L275305" i="1"/>
  <c r="L275306" i="1"/>
  <c r="L275307" i="1"/>
  <c r="L275308" i="1"/>
  <c r="L275309" i="1"/>
  <c r="L275310" i="1"/>
  <c r="L275311" i="1"/>
  <c r="L275312" i="1"/>
  <c r="L275313" i="1"/>
  <c r="L275314" i="1"/>
  <c r="L275315" i="1"/>
  <c r="L275316" i="1"/>
  <c r="L275317" i="1"/>
  <c r="L275318" i="1"/>
  <c r="L275319" i="1"/>
  <c r="L275320" i="1"/>
  <c r="L275321" i="1"/>
  <c r="L275322" i="1"/>
  <c r="L275323" i="1"/>
  <c r="L275324" i="1"/>
  <c r="L275325" i="1"/>
  <c r="L275326" i="1"/>
  <c r="L275327" i="1"/>
  <c r="L275328" i="1"/>
  <c r="L275329" i="1"/>
  <c r="L275330" i="1"/>
  <c r="L275331" i="1"/>
  <c r="L275332" i="1"/>
  <c r="L275333" i="1"/>
  <c r="L275334" i="1"/>
  <c r="L275335" i="1"/>
  <c r="L275336" i="1"/>
  <c r="L275337" i="1"/>
  <c r="L275338" i="1"/>
  <c r="L275339" i="1"/>
  <c r="L275340" i="1"/>
  <c r="L275341" i="1"/>
  <c r="L275342" i="1"/>
  <c r="L275343" i="1"/>
  <c r="L275344" i="1"/>
  <c r="L275345" i="1"/>
  <c r="L275346" i="1"/>
  <c r="L275347" i="1"/>
  <c r="L275348" i="1"/>
  <c r="L275349" i="1"/>
  <c r="L275350" i="1"/>
  <c r="L275351" i="1"/>
  <c r="L275352" i="1"/>
  <c r="L275353" i="1"/>
  <c r="L275354" i="1"/>
  <c r="L275355" i="1"/>
  <c r="L275356" i="1"/>
  <c r="L275357" i="1"/>
  <c r="L275358" i="1"/>
  <c r="L275359" i="1"/>
  <c r="L275360" i="1"/>
  <c r="L275361" i="1"/>
  <c r="L275362" i="1"/>
  <c r="L275363" i="1"/>
  <c r="L275364" i="1"/>
  <c r="L275365" i="1"/>
  <c r="L275366" i="1"/>
  <c r="L275367" i="1"/>
  <c r="L275368" i="1"/>
  <c r="L275369" i="1"/>
  <c r="L275370" i="1"/>
  <c r="L275371" i="1"/>
  <c r="L275372" i="1"/>
  <c r="L275373" i="1"/>
  <c r="L275374" i="1"/>
  <c r="L275375" i="1"/>
  <c r="L275376" i="1"/>
  <c r="L275377" i="1"/>
  <c r="L275378" i="1"/>
  <c r="L275379" i="1"/>
  <c r="L275380" i="1"/>
  <c r="L275381" i="1"/>
  <c r="L275382" i="1"/>
  <c r="L275383" i="1"/>
  <c r="L275384" i="1"/>
  <c r="L275385" i="1"/>
  <c r="L275386" i="1"/>
  <c r="L275387" i="1"/>
  <c r="L275388" i="1"/>
  <c r="L275389" i="1"/>
  <c r="L275390" i="1"/>
  <c r="L275391" i="1"/>
  <c r="L275392" i="1"/>
  <c r="L275393" i="1"/>
  <c r="L275394" i="1"/>
  <c r="L275395" i="1"/>
  <c r="L275396" i="1"/>
  <c r="L275397" i="1"/>
  <c r="L275398" i="1"/>
  <c r="L275399" i="1"/>
  <c r="L275400" i="1"/>
  <c r="L275401" i="1"/>
  <c r="L275402" i="1"/>
  <c r="L275403" i="1"/>
  <c r="L275404" i="1"/>
  <c r="L275405" i="1"/>
  <c r="L275406" i="1"/>
  <c r="L275407" i="1"/>
  <c r="L275408" i="1"/>
  <c r="L275409" i="1"/>
  <c r="L275410" i="1"/>
  <c r="L275411" i="1"/>
  <c r="L275412" i="1"/>
  <c r="L275413" i="1"/>
  <c r="L275414" i="1"/>
  <c r="L275415" i="1"/>
  <c r="L275416" i="1"/>
  <c r="L275417" i="1"/>
  <c r="L275418" i="1"/>
  <c r="L275419" i="1"/>
  <c r="L275420" i="1"/>
  <c r="L275421" i="1"/>
  <c r="L275422" i="1"/>
  <c r="L275423" i="1"/>
  <c r="L275424" i="1"/>
  <c r="L275425" i="1"/>
  <c r="L275426" i="1"/>
  <c r="L275427" i="1"/>
  <c r="L275428" i="1"/>
  <c r="L275429" i="1"/>
  <c r="L275430" i="1"/>
  <c r="L275431" i="1"/>
  <c r="L275432" i="1"/>
  <c r="L275433" i="1"/>
  <c r="L275434" i="1"/>
  <c r="L275435" i="1"/>
  <c r="L275436" i="1"/>
  <c r="L275437" i="1"/>
  <c r="L275438" i="1"/>
  <c r="L275439" i="1"/>
  <c r="L275440" i="1"/>
  <c r="L275441" i="1"/>
  <c r="L275442" i="1"/>
  <c r="L275443" i="1"/>
  <c r="L275444" i="1"/>
  <c r="L275445" i="1"/>
  <c r="L275446" i="1"/>
  <c r="L275447" i="1"/>
  <c r="L275448" i="1"/>
  <c r="L275449" i="1"/>
  <c r="L275450" i="1"/>
  <c r="L275451" i="1"/>
  <c r="L275452" i="1"/>
  <c r="L275453" i="1"/>
  <c r="L275454" i="1"/>
  <c r="L275455" i="1"/>
  <c r="L275456" i="1"/>
  <c r="L275457" i="1"/>
  <c r="L275458" i="1"/>
  <c r="L275459" i="1"/>
  <c r="L275460" i="1"/>
  <c r="L275461" i="1"/>
  <c r="L275462" i="1"/>
  <c r="L275463" i="1"/>
  <c r="L275464" i="1"/>
  <c r="L275465" i="1"/>
  <c r="L275466" i="1"/>
  <c r="L275467" i="1"/>
  <c r="L275468" i="1"/>
  <c r="L275469" i="1"/>
  <c r="L275470" i="1"/>
  <c r="L275471" i="1"/>
  <c r="L275472" i="1"/>
  <c r="L275473" i="1"/>
  <c r="L275474" i="1"/>
  <c r="L275475" i="1"/>
  <c r="L275476" i="1"/>
  <c r="L275477" i="1"/>
  <c r="L275478" i="1"/>
  <c r="L275479" i="1"/>
  <c r="L275480" i="1"/>
  <c r="L275481" i="1"/>
  <c r="L275482" i="1"/>
  <c r="L275483" i="1"/>
  <c r="L275484" i="1"/>
  <c r="L275485" i="1"/>
  <c r="L275486" i="1"/>
  <c r="L275487" i="1"/>
  <c r="L275488" i="1"/>
  <c r="L275489" i="1"/>
  <c r="L275490" i="1"/>
  <c r="L275491" i="1"/>
  <c r="L275492" i="1"/>
  <c r="L275493" i="1"/>
  <c r="L275494" i="1"/>
  <c r="L275495" i="1"/>
  <c r="L275496" i="1"/>
  <c r="L275497" i="1"/>
  <c r="L275498" i="1"/>
  <c r="L275499" i="1"/>
  <c r="L275500" i="1"/>
  <c r="L275501" i="1"/>
  <c r="L275502" i="1"/>
  <c r="L275503" i="1"/>
  <c r="L275504" i="1"/>
  <c r="L275505" i="1"/>
  <c r="L275506" i="1"/>
  <c r="L275507" i="1"/>
  <c r="L275508" i="1"/>
  <c r="L275509" i="1"/>
  <c r="L275510" i="1"/>
  <c r="L275511" i="1"/>
  <c r="L275512" i="1"/>
  <c r="L275513" i="1"/>
  <c r="L275514" i="1"/>
  <c r="L275515" i="1"/>
  <c r="L275516" i="1"/>
  <c r="L275517" i="1"/>
  <c r="L275518" i="1"/>
  <c r="L275519" i="1"/>
  <c r="L275520" i="1"/>
  <c r="L275521" i="1"/>
  <c r="L275522" i="1"/>
  <c r="L275523" i="1"/>
  <c r="L275524" i="1"/>
  <c r="L275525" i="1"/>
  <c r="L275526" i="1"/>
  <c r="L275527" i="1"/>
  <c r="L275528" i="1"/>
  <c r="L275529" i="1"/>
  <c r="L275530" i="1"/>
  <c r="L275531" i="1"/>
  <c r="L275532" i="1"/>
  <c r="L275533" i="1"/>
  <c r="L275534" i="1"/>
  <c r="L275535" i="1"/>
  <c r="L275536" i="1"/>
  <c r="L275537" i="1"/>
  <c r="L275538" i="1"/>
  <c r="L275539" i="1"/>
  <c r="L275540" i="1"/>
  <c r="L275541" i="1"/>
  <c r="L275542" i="1"/>
  <c r="L275543" i="1"/>
  <c r="L275544" i="1"/>
  <c r="L275545" i="1"/>
  <c r="L275546" i="1"/>
  <c r="L275547" i="1"/>
  <c r="L275548" i="1"/>
  <c r="L275549" i="1"/>
  <c r="L275550" i="1"/>
  <c r="L275551" i="1"/>
  <c r="L275552" i="1"/>
  <c r="L275553" i="1"/>
  <c r="L275554" i="1"/>
  <c r="L275555" i="1"/>
  <c r="L275556" i="1"/>
  <c r="L275557" i="1"/>
  <c r="L275558" i="1"/>
  <c r="L275559" i="1"/>
  <c r="L275560" i="1"/>
  <c r="L275561" i="1"/>
  <c r="L275562" i="1"/>
  <c r="L275563" i="1"/>
  <c r="L275564" i="1"/>
  <c r="L275565" i="1"/>
  <c r="L275566" i="1"/>
  <c r="L275567" i="1"/>
  <c r="L275568" i="1"/>
  <c r="L275569" i="1"/>
  <c r="L275570" i="1"/>
  <c r="L275571" i="1"/>
  <c r="L275572" i="1"/>
  <c r="L275573" i="1"/>
  <c r="L275574" i="1"/>
  <c r="L275575" i="1"/>
  <c r="L275576" i="1"/>
  <c r="L275577" i="1"/>
  <c r="L275578" i="1"/>
  <c r="L275579" i="1"/>
  <c r="L275580" i="1"/>
  <c r="L275581" i="1"/>
  <c r="L275582" i="1"/>
  <c r="L275583" i="1"/>
  <c r="L275584" i="1"/>
  <c r="L275585" i="1"/>
  <c r="L275586" i="1"/>
  <c r="L275587" i="1"/>
  <c r="L275588" i="1"/>
  <c r="L275589" i="1"/>
  <c r="L275590" i="1"/>
  <c r="L275591" i="1"/>
  <c r="L275592" i="1"/>
  <c r="L275593" i="1"/>
  <c r="L275594" i="1"/>
  <c r="L275595" i="1"/>
  <c r="L275596" i="1"/>
  <c r="L275597" i="1"/>
  <c r="L275598" i="1"/>
  <c r="L275599" i="1"/>
  <c r="L275600" i="1"/>
  <c r="L275601" i="1"/>
  <c r="L275602" i="1"/>
  <c r="L275603" i="1"/>
  <c r="L275604" i="1"/>
  <c r="L275605" i="1"/>
  <c r="L275606" i="1"/>
  <c r="L275607" i="1"/>
  <c r="L275608" i="1"/>
  <c r="L275609" i="1"/>
  <c r="L275610" i="1"/>
  <c r="L275611" i="1"/>
  <c r="L275612" i="1"/>
  <c r="L275613" i="1"/>
  <c r="L275614" i="1"/>
  <c r="L275615" i="1"/>
  <c r="L275616" i="1"/>
  <c r="L275617" i="1"/>
  <c r="L275618" i="1"/>
  <c r="L275619" i="1"/>
  <c r="L275620" i="1"/>
  <c r="L275621" i="1"/>
  <c r="L275622" i="1"/>
  <c r="L275623" i="1"/>
  <c r="L275624" i="1"/>
  <c r="L275625" i="1"/>
  <c r="L275626" i="1"/>
  <c r="L275627" i="1"/>
  <c r="L275628" i="1"/>
  <c r="L275629" i="1"/>
  <c r="L275630" i="1"/>
  <c r="L275631" i="1"/>
  <c r="L275632" i="1"/>
  <c r="L275633" i="1"/>
  <c r="L275634" i="1"/>
  <c r="L275635" i="1"/>
  <c r="L275636" i="1"/>
  <c r="L275637" i="1"/>
  <c r="L275638" i="1"/>
  <c r="L275639" i="1"/>
  <c r="L275640" i="1"/>
  <c r="L275641" i="1"/>
  <c r="L275642" i="1"/>
  <c r="L275643" i="1"/>
  <c r="L275644" i="1"/>
  <c r="L275645" i="1"/>
  <c r="L275646" i="1"/>
  <c r="L275647" i="1"/>
  <c r="L275648" i="1"/>
  <c r="L275649" i="1"/>
  <c r="L275650" i="1"/>
  <c r="L275651" i="1"/>
  <c r="L275652" i="1"/>
  <c r="L275653" i="1"/>
  <c r="L275654" i="1"/>
  <c r="L275655" i="1"/>
  <c r="L275656" i="1"/>
  <c r="L275657" i="1"/>
  <c r="L275658" i="1"/>
  <c r="L275659" i="1"/>
  <c r="L275660" i="1"/>
  <c r="L275661" i="1"/>
  <c r="L275662" i="1"/>
  <c r="L275663" i="1"/>
  <c r="L275664" i="1"/>
  <c r="L275665" i="1"/>
  <c r="L275666" i="1"/>
  <c r="L275667" i="1"/>
  <c r="L275668" i="1"/>
  <c r="L275669" i="1"/>
  <c r="L275670" i="1"/>
  <c r="L275671" i="1"/>
  <c r="L275672" i="1"/>
  <c r="L275673" i="1"/>
  <c r="L275674" i="1"/>
  <c r="L275675" i="1"/>
  <c r="L275676" i="1"/>
  <c r="L275677" i="1"/>
  <c r="L275678" i="1"/>
  <c r="L275679" i="1"/>
  <c r="L275680" i="1"/>
  <c r="L275681" i="1"/>
  <c r="L275682" i="1"/>
  <c r="L275683" i="1"/>
  <c r="L275684" i="1"/>
  <c r="L275685" i="1"/>
  <c r="L275686" i="1"/>
  <c r="L275687" i="1"/>
  <c r="L275688" i="1"/>
  <c r="L275689" i="1"/>
  <c r="L275690" i="1"/>
  <c r="L275691" i="1"/>
  <c r="L275692" i="1"/>
  <c r="L275693" i="1"/>
  <c r="L275694" i="1"/>
  <c r="L275695" i="1"/>
  <c r="L275696" i="1"/>
  <c r="L275697" i="1"/>
  <c r="L275698" i="1"/>
  <c r="L275699" i="1"/>
  <c r="L275700" i="1"/>
  <c r="L275701" i="1"/>
  <c r="L275702" i="1"/>
  <c r="L275703" i="1"/>
  <c r="L275704" i="1"/>
  <c r="L275705" i="1"/>
  <c r="L275706" i="1"/>
  <c r="L275707" i="1"/>
  <c r="L275708" i="1"/>
  <c r="L275709" i="1"/>
  <c r="L275710" i="1"/>
  <c r="L275711" i="1"/>
  <c r="L275712" i="1"/>
  <c r="L275713" i="1"/>
  <c r="L275714" i="1"/>
  <c r="L275715" i="1"/>
  <c r="L275716" i="1"/>
  <c r="L275717" i="1"/>
  <c r="L275718" i="1"/>
  <c r="L275719" i="1"/>
  <c r="L275720" i="1"/>
  <c r="L275721" i="1"/>
  <c r="L275722" i="1"/>
  <c r="L275723" i="1"/>
  <c r="L275724" i="1"/>
  <c r="L275725" i="1"/>
  <c r="L275726" i="1"/>
  <c r="L275727" i="1"/>
  <c r="L275728" i="1"/>
  <c r="L275729" i="1"/>
  <c r="L275730" i="1"/>
  <c r="L275731" i="1"/>
  <c r="L275732" i="1"/>
  <c r="L275733" i="1"/>
  <c r="L275734" i="1"/>
  <c r="L275735" i="1"/>
  <c r="L275736" i="1"/>
  <c r="L275737" i="1"/>
  <c r="L275738" i="1"/>
  <c r="L275739" i="1"/>
  <c r="L275740" i="1"/>
  <c r="L275741" i="1"/>
  <c r="L275742" i="1"/>
  <c r="L275743" i="1"/>
  <c r="L275744" i="1"/>
  <c r="L275745" i="1"/>
  <c r="L275746" i="1"/>
  <c r="L275747" i="1"/>
  <c r="L275748" i="1"/>
  <c r="L275749" i="1"/>
  <c r="L275750" i="1"/>
  <c r="L275751" i="1"/>
  <c r="L275752" i="1"/>
  <c r="L275753" i="1"/>
  <c r="L275754" i="1"/>
  <c r="L275755" i="1"/>
  <c r="L275756" i="1"/>
  <c r="L275757" i="1"/>
  <c r="L275758" i="1"/>
  <c r="L275759" i="1"/>
  <c r="L275760" i="1"/>
  <c r="L275761" i="1"/>
  <c r="L275762" i="1"/>
  <c r="L275763" i="1"/>
  <c r="L275764" i="1"/>
  <c r="L275765" i="1"/>
  <c r="L275766" i="1"/>
  <c r="L275767" i="1"/>
  <c r="L275768" i="1"/>
  <c r="L275769" i="1"/>
  <c r="L275770" i="1"/>
  <c r="L275771" i="1"/>
  <c r="L275772" i="1"/>
  <c r="L275773" i="1"/>
  <c r="L275774" i="1"/>
  <c r="L275775" i="1"/>
  <c r="L275776" i="1"/>
  <c r="L275777" i="1"/>
  <c r="L275778" i="1"/>
  <c r="L275779" i="1"/>
  <c r="L275780" i="1"/>
  <c r="L275781" i="1"/>
  <c r="L275782" i="1"/>
  <c r="L275783" i="1"/>
  <c r="L275784" i="1"/>
  <c r="L275785" i="1"/>
  <c r="L275786" i="1"/>
  <c r="L275787" i="1"/>
  <c r="L275788" i="1"/>
  <c r="L275789" i="1"/>
  <c r="L275790" i="1"/>
  <c r="L275791" i="1"/>
  <c r="L275792" i="1"/>
  <c r="L275793" i="1"/>
  <c r="L275794" i="1"/>
  <c r="L275795" i="1"/>
  <c r="L275796" i="1"/>
  <c r="L275797" i="1"/>
  <c r="L275798" i="1"/>
  <c r="L275799" i="1"/>
  <c r="L275800" i="1"/>
  <c r="L275801" i="1"/>
  <c r="L275802" i="1"/>
  <c r="L275803" i="1"/>
  <c r="L275804" i="1"/>
  <c r="L275805" i="1"/>
  <c r="L275806" i="1"/>
  <c r="L275807" i="1"/>
  <c r="L275808" i="1"/>
  <c r="L275809" i="1"/>
  <c r="L275810" i="1"/>
  <c r="L275811" i="1"/>
  <c r="L275812" i="1"/>
  <c r="L275813" i="1"/>
  <c r="L275814" i="1"/>
  <c r="L275815" i="1"/>
  <c r="L275816" i="1"/>
  <c r="L275817" i="1"/>
  <c r="L275818" i="1"/>
  <c r="L275819" i="1"/>
  <c r="L275820" i="1"/>
  <c r="L275821" i="1"/>
  <c r="L275822" i="1"/>
  <c r="L275823" i="1"/>
  <c r="L275824" i="1"/>
  <c r="L275825" i="1"/>
  <c r="L275826" i="1"/>
  <c r="L275827" i="1"/>
  <c r="L275828" i="1"/>
  <c r="L275829" i="1"/>
  <c r="L275830" i="1"/>
  <c r="L275831" i="1"/>
  <c r="L275832" i="1"/>
  <c r="L275833" i="1"/>
  <c r="L275834" i="1"/>
  <c r="L275835" i="1"/>
  <c r="L275836" i="1"/>
  <c r="L275837" i="1"/>
  <c r="L275838" i="1"/>
  <c r="L275839" i="1"/>
  <c r="L275840" i="1"/>
  <c r="L275841" i="1"/>
  <c r="L275842" i="1"/>
  <c r="L275843" i="1"/>
  <c r="L275844" i="1"/>
  <c r="L275845" i="1"/>
  <c r="L275846" i="1"/>
  <c r="L275847" i="1"/>
  <c r="L275848" i="1"/>
  <c r="L275849" i="1"/>
  <c r="L275850" i="1"/>
  <c r="L275851" i="1"/>
  <c r="L275852" i="1"/>
  <c r="L275853" i="1"/>
  <c r="L275854" i="1"/>
  <c r="L275855" i="1"/>
  <c r="L275856" i="1"/>
  <c r="L275857" i="1"/>
  <c r="L275858" i="1"/>
  <c r="L275859" i="1"/>
  <c r="L275860" i="1"/>
  <c r="L275861" i="1"/>
  <c r="L275862" i="1"/>
  <c r="L275863" i="1"/>
  <c r="L275864" i="1"/>
  <c r="L275865" i="1"/>
  <c r="L275866" i="1"/>
  <c r="L275867" i="1"/>
  <c r="L275868" i="1"/>
  <c r="L275869" i="1"/>
  <c r="L275870" i="1"/>
  <c r="L275871" i="1"/>
  <c r="L275872" i="1"/>
  <c r="L275873" i="1"/>
  <c r="L275874" i="1"/>
  <c r="L275875" i="1"/>
  <c r="L275876" i="1"/>
  <c r="L275877" i="1"/>
  <c r="L275878" i="1"/>
  <c r="L275879" i="1"/>
  <c r="L275880" i="1"/>
  <c r="L275881" i="1"/>
  <c r="L275882" i="1"/>
  <c r="L275883" i="1"/>
  <c r="L275884" i="1"/>
  <c r="L275885" i="1"/>
  <c r="L275886" i="1"/>
  <c r="L275887" i="1"/>
  <c r="L275888" i="1"/>
  <c r="L275889" i="1"/>
  <c r="L275890" i="1"/>
  <c r="L275891" i="1"/>
  <c r="L275892" i="1"/>
  <c r="L275893" i="1"/>
  <c r="L275894" i="1"/>
  <c r="L275895" i="1"/>
  <c r="L275896" i="1"/>
  <c r="L275897" i="1"/>
  <c r="L275898" i="1"/>
  <c r="L275899" i="1"/>
  <c r="L275900" i="1"/>
  <c r="L275901" i="1"/>
  <c r="L275902" i="1"/>
  <c r="L275903" i="1"/>
  <c r="L275904" i="1"/>
  <c r="L275905" i="1"/>
  <c r="L275906" i="1"/>
  <c r="L275907" i="1"/>
  <c r="L275908" i="1"/>
  <c r="L275909" i="1"/>
  <c r="L275910" i="1"/>
  <c r="L275911" i="1"/>
  <c r="L275912" i="1"/>
  <c r="L275913" i="1"/>
  <c r="L275914" i="1"/>
  <c r="L275915" i="1"/>
  <c r="L275916" i="1"/>
  <c r="L275917" i="1"/>
  <c r="L275918" i="1"/>
  <c r="L275919" i="1"/>
  <c r="L275920" i="1"/>
  <c r="L275921" i="1"/>
  <c r="L275922" i="1"/>
  <c r="L275923" i="1"/>
  <c r="L275924" i="1"/>
  <c r="L275925" i="1"/>
  <c r="L275926" i="1"/>
  <c r="L275927" i="1"/>
  <c r="L275928" i="1"/>
  <c r="L275929" i="1"/>
  <c r="L275930" i="1"/>
  <c r="L275931" i="1"/>
  <c r="L275932" i="1"/>
  <c r="L275933" i="1"/>
  <c r="L275934" i="1"/>
  <c r="L275935" i="1"/>
  <c r="L275936" i="1"/>
  <c r="L275937" i="1"/>
  <c r="L275938" i="1"/>
  <c r="L275939" i="1"/>
  <c r="L275940" i="1"/>
  <c r="L275941" i="1"/>
  <c r="L275942" i="1"/>
  <c r="L275943" i="1"/>
  <c r="L275944" i="1"/>
  <c r="L275945" i="1"/>
  <c r="L275946" i="1"/>
  <c r="L275947" i="1"/>
  <c r="L275948" i="1"/>
  <c r="L275949" i="1"/>
  <c r="L275950" i="1"/>
  <c r="L275951" i="1"/>
  <c r="L275952" i="1"/>
  <c r="L275953" i="1"/>
  <c r="L275954" i="1"/>
  <c r="L275955" i="1"/>
  <c r="L275956" i="1"/>
  <c r="L275957" i="1"/>
  <c r="L275958" i="1"/>
  <c r="L275959" i="1"/>
  <c r="L275960" i="1"/>
  <c r="L275961" i="1"/>
  <c r="L275962" i="1"/>
  <c r="L275963" i="1"/>
  <c r="L275964" i="1"/>
  <c r="L275965" i="1"/>
  <c r="L275966" i="1"/>
  <c r="L275967" i="1"/>
  <c r="L275968" i="1"/>
  <c r="L275969" i="1"/>
  <c r="L275970" i="1"/>
  <c r="L275971" i="1"/>
  <c r="L275972" i="1"/>
  <c r="L275973" i="1"/>
  <c r="L275974" i="1"/>
  <c r="L275975" i="1"/>
  <c r="L275976" i="1"/>
  <c r="L275977" i="1"/>
  <c r="L275978" i="1"/>
  <c r="L275979" i="1"/>
  <c r="L275980" i="1"/>
  <c r="L275981" i="1"/>
  <c r="L275982" i="1"/>
  <c r="L275983" i="1"/>
  <c r="L275984" i="1"/>
  <c r="L275985" i="1"/>
  <c r="L275986" i="1"/>
  <c r="L275987" i="1"/>
  <c r="L275988" i="1"/>
  <c r="L275989" i="1"/>
  <c r="L275990" i="1"/>
  <c r="L275991" i="1"/>
  <c r="L275992" i="1"/>
  <c r="L275993" i="1"/>
  <c r="L275994" i="1"/>
  <c r="L275995" i="1"/>
  <c r="L275996" i="1"/>
  <c r="L275997" i="1"/>
  <c r="L275998" i="1"/>
  <c r="L275999" i="1"/>
  <c r="L276000" i="1"/>
  <c r="L276001" i="1"/>
  <c r="L276002" i="1"/>
  <c r="L276003" i="1"/>
  <c r="L276004" i="1"/>
  <c r="L276005" i="1"/>
  <c r="L276006" i="1"/>
  <c r="L276007" i="1"/>
  <c r="L276008" i="1"/>
  <c r="L276009" i="1"/>
  <c r="L276010" i="1"/>
  <c r="L276011" i="1"/>
  <c r="L276012" i="1"/>
  <c r="L276013" i="1"/>
  <c r="L276014" i="1"/>
  <c r="L276015" i="1"/>
  <c r="L276016" i="1"/>
  <c r="L276017" i="1"/>
  <c r="L276018" i="1"/>
  <c r="L276019" i="1"/>
  <c r="L276020" i="1"/>
  <c r="L276021" i="1"/>
  <c r="L276022" i="1"/>
  <c r="L276023" i="1"/>
  <c r="L276024" i="1"/>
  <c r="L276025" i="1"/>
  <c r="L276026" i="1"/>
  <c r="L276027" i="1"/>
  <c r="L276028" i="1"/>
  <c r="L276029" i="1"/>
  <c r="L276030" i="1"/>
  <c r="L276031" i="1"/>
  <c r="L276032" i="1"/>
  <c r="L276033" i="1"/>
  <c r="L276034" i="1"/>
  <c r="L276035" i="1"/>
  <c r="L276036" i="1"/>
  <c r="L276037" i="1"/>
  <c r="L276038" i="1"/>
  <c r="L276039" i="1"/>
  <c r="L276040" i="1"/>
  <c r="L276041" i="1"/>
  <c r="L276042" i="1"/>
  <c r="L276043" i="1"/>
  <c r="L276044" i="1"/>
  <c r="L276045" i="1"/>
  <c r="L276046" i="1"/>
  <c r="L276047" i="1"/>
  <c r="L276048" i="1"/>
  <c r="L276049" i="1"/>
  <c r="L276050" i="1"/>
  <c r="L276051" i="1"/>
  <c r="L276052" i="1"/>
  <c r="L276053" i="1"/>
  <c r="L276054" i="1"/>
  <c r="L276055" i="1"/>
  <c r="L276056" i="1"/>
  <c r="L276057" i="1"/>
  <c r="L276058" i="1"/>
  <c r="L276059" i="1"/>
  <c r="L276060" i="1"/>
  <c r="L276061" i="1"/>
  <c r="L276062" i="1"/>
  <c r="L276063" i="1"/>
  <c r="L276064" i="1"/>
  <c r="L276065" i="1"/>
  <c r="L276066" i="1"/>
  <c r="L276067" i="1"/>
  <c r="L276068" i="1"/>
  <c r="L276069" i="1"/>
  <c r="L276070" i="1"/>
  <c r="L276071" i="1"/>
  <c r="L276072" i="1"/>
  <c r="L276073" i="1"/>
  <c r="L276074" i="1"/>
  <c r="L276075" i="1"/>
  <c r="L276076" i="1"/>
  <c r="L276077" i="1"/>
  <c r="L276078" i="1"/>
  <c r="L276079" i="1"/>
  <c r="L276080" i="1"/>
  <c r="L276081" i="1"/>
  <c r="L276082" i="1"/>
  <c r="L276083" i="1"/>
  <c r="L276084" i="1"/>
  <c r="L276085" i="1"/>
  <c r="L276086" i="1"/>
  <c r="L276087" i="1"/>
  <c r="L276088" i="1"/>
  <c r="L276089" i="1"/>
  <c r="L276090" i="1"/>
  <c r="L276091" i="1"/>
  <c r="L276092" i="1"/>
  <c r="L276093" i="1"/>
  <c r="L276094" i="1"/>
  <c r="L276095" i="1"/>
  <c r="L276096" i="1"/>
  <c r="L276097" i="1"/>
  <c r="L276098" i="1"/>
  <c r="L276099" i="1"/>
  <c r="L276100" i="1"/>
  <c r="L276101" i="1"/>
  <c r="L276102" i="1"/>
  <c r="L276103" i="1"/>
  <c r="L276104" i="1"/>
  <c r="L276105" i="1"/>
  <c r="L276106" i="1"/>
  <c r="L276107" i="1"/>
  <c r="L276108" i="1"/>
  <c r="L276109" i="1"/>
  <c r="L276110" i="1"/>
  <c r="L276111" i="1"/>
  <c r="L276112" i="1"/>
  <c r="L276113" i="1"/>
  <c r="L276114" i="1"/>
  <c r="L276115" i="1"/>
  <c r="L276116" i="1"/>
  <c r="L276117" i="1"/>
  <c r="L276118" i="1"/>
  <c r="L276119" i="1"/>
  <c r="L276120" i="1"/>
  <c r="L276121" i="1"/>
  <c r="L276122" i="1"/>
  <c r="L276123" i="1"/>
  <c r="L276124" i="1"/>
  <c r="L276125" i="1"/>
  <c r="L276126" i="1"/>
  <c r="L276127" i="1"/>
  <c r="L276128" i="1"/>
  <c r="L276129" i="1"/>
  <c r="L276130" i="1"/>
  <c r="L276131" i="1"/>
  <c r="L276132" i="1"/>
  <c r="L276133" i="1"/>
  <c r="L276134" i="1"/>
  <c r="L276135" i="1"/>
  <c r="L276136" i="1"/>
  <c r="L276137" i="1"/>
  <c r="L276138" i="1"/>
  <c r="L276139" i="1"/>
  <c r="L276140" i="1"/>
  <c r="L276141" i="1"/>
  <c r="L276142" i="1"/>
  <c r="L276143" i="1"/>
  <c r="L276144" i="1"/>
  <c r="L276145" i="1"/>
  <c r="L276146" i="1"/>
  <c r="L276147" i="1"/>
  <c r="L276148" i="1"/>
  <c r="L276149" i="1"/>
  <c r="L276150" i="1"/>
  <c r="L276151" i="1"/>
  <c r="L276152" i="1"/>
  <c r="L276153" i="1"/>
  <c r="L276154" i="1"/>
  <c r="L276155" i="1"/>
  <c r="L276156" i="1"/>
  <c r="L276157" i="1"/>
  <c r="L276158" i="1"/>
  <c r="L276159" i="1"/>
  <c r="L276160" i="1"/>
  <c r="L276161" i="1"/>
  <c r="L276162" i="1"/>
  <c r="L276163" i="1"/>
  <c r="L276164" i="1"/>
  <c r="L276165" i="1"/>
  <c r="L276166" i="1"/>
  <c r="L276167" i="1"/>
  <c r="L276168" i="1"/>
  <c r="L276169" i="1"/>
  <c r="L276170" i="1"/>
  <c r="L276171" i="1"/>
  <c r="L276172" i="1"/>
  <c r="L276173" i="1"/>
  <c r="L276174" i="1"/>
  <c r="L276175" i="1"/>
  <c r="L276176" i="1"/>
  <c r="L276177" i="1"/>
  <c r="L276178" i="1"/>
  <c r="L276179" i="1"/>
  <c r="L276180" i="1"/>
  <c r="L276181" i="1"/>
  <c r="L276182" i="1"/>
  <c r="L276183" i="1"/>
  <c r="L276184" i="1"/>
  <c r="L276185" i="1"/>
  <c r="L276186" i="1"/>
  <c r="L276187" i="1"/>
  <c r="L276188" i="1"/>
  <c r="L276189" i="1"/>
  <c r="L276190" i="1"/>
  <c r="L276191" i="1"/>
  <c r="L276192" i="1"/>
  <c r="L276193" i="1"/>
  <c r="L276194" i="1"/>
  <c r="L276195" i="1"/>
  <c r="L276196" i="1"/>
  <c r="L276197" i="1"/>
  <c r="L276198" i="1"/>
  <c r="L276199" i="1"/>
  <c r="L276200" i="1"/>
  <c r="L276201" i="1"/>
  <c r="L276202" i="1"/>
  <c r="L276203" i="1"/>
  <c r="L276204" i="1"/>
  <c r="L276205" i="1"/>
  <c r="L276206" i="1"/>
  <c r="L276207" i="1"/>
  <c r="L276208" i="1"/>
  <c r="L276209" i="1"/>
  <c r="L276210" i="1"/>
  <c r="L276211" i="1"/>
  <c r="L276212" i="1"/>
  <c r="L276213" i="1"/>
  <c r="L276214" i="1"/>
  <c r="L276215" i="1"/>
  <c r="L276216" i="1"/>
  <c r="L276217" i="1"/>
  <c r="L276218" i="1"/>
  <c r="L276219" i="1"/>
  <c r="L276220" i="1"/>
  <c r="L276221" i="1"/>
  <c r="L276222" i="1"/>
  <c r="L276223" i="1"/>
  <c r="L276224" i="1"/>
  <c r="L276225" i="1"/>
  <c r="L276226" i="1"/>
  <c r="L276227" i="1"/>
  <c r="L276228" i="1"/>
  <c r="L276229" i="1"/>
  <c r="L276230" i="1"/>
  <c r="L276231" i="1"/>
  <c r="L276232" i="1"/>
  <c r="L276233" i="1"/>
  <c r="L276234" i="1"/>
  <c r="L276235" i="1"/>
  <c r="L276236" i="1"/>
  <c r="L276237" i="1"/>
  <c r="L276238" i="1"/>
  <c r="L276239" i="1"/>
  <c r="L276240" i="1"/>
  <c r="L276241" i="1"/>
  <c r="L276242" i="1"/>
  <c r="L276243" i="1"/>
  <c r="L276244" i="1"/>
  <c r="L276245" i="1"/>
  <c r="L276246" i="1"/>
  <c r="L276247" i="1"/>
  <c r="L276248" i="1"/>
  <c r="L276249" i="1"/>
  <c r="L276250" i="1"/>
  <c r="L276251" i="1"/>
  <c r="L276252" i="1"/>
  <c r="L276253" i="1"/>
  <c r="L276254" i="1"/>
  <c r="L276255" i="1"/>
  <c r="L276256" i="1"/>
  <c r="L276257" i="1"/>
  <c r="L276258" i="1"/>
  <c r="L276259" i="1"/>
  <c r="L276260" i="1"/>
  <c r="L276261" i="1"/>
  <c r="L276262" i="1"/>
  <c r="L276263" i="1"/>
  <c r="L276264" i="1"/>
  <c r="L276265" i="1"/>
  <c r="L276266" i="1"/>
  <c r="L276267" i="1"/>
  <c r="L276268" i="1"/>
  <c r="L276269" i="1"/>
  <c r="L276270" i="1"/>
  <c r="L276271" i="1"/>
  <c r="L276272" i="1"/>
  <c r="L276273" i="1"/>
  <c r="L276274" i="1"/>
  <c r="L276275" i="1"/>
  <c r="L276276" i="1"/>
  <c r="L276277" i="1"/>
  <c r="L276278" i="1"/>
  <c r="L276279" i="1"/>
  <c r="L276280" i="1"/>
  <c r="L276281" i="1"/>
  <c r="L276282" i="1"/>
  <c r="L276283" i="1"/>
  <c r="L276284" i="1"/>
  <c r="L276285" i="1"/>
  <c r="L276286" i="1"/>
  <c r="L276287" i="1"/>
  <c r="L276288" i="1"/>
  <c r="L276289" i="1"/>
  <c r="L276290" i="1"/>
  <c r="L276291" i="1"/>
  <c r="L276292" i="1"/>
  <c r="L276293" i="1"/>
  <c r="L276294" i="1"/>
  <c r="L276295" i="1"/>
  <c r="L276296" i="1"/>
  <c r="L276297" i="1"/>
  <c r="L276298" i="1"/>
  <c r="L276299" i="1"/>
  <c r="L276300" i="1"/>
  <c r="L276301" i="1"/>
  <c r="L276302" i="1"/>
  <c r="L276303" i="1"/>
  <c r="L276304" i="1"/>
  <c r="L276305" i="1"/>
  <c r="L276306" i="1"/>
  <c r="L276307" i="1"/>
  <c r="L276308" i="1"/>
  <c r="L276309" i="1"/>
  <c r="L276310" i="1"/>
  <c r="L276311" i="1"/>
  <c r="L276312" i="1"/>
  <c r="L276313" i="1"/>
  <c r="L276314" i="1"/>
  <c r="L276315" i="1"/>
  <c r="L276316" i="1"/>
  <c r="L276317" i="1"/>
  <c r="L276318" i="1"/>
  <c r="L276319" i="1"/>
  <c r="L276320" i="1"/>
  <c r="L276321" i="1"/>
  <c r="L276322" i="1"/>
  <c r="L276323" i="1"/>
  <c r="L276324" i="1"/>
  <c r="L276325" i="1"/>
  <c r="L276326" i="1"/>
  <c r="L276327" i="1"/>
  <c r="L276328" i="1"/>
  <c r="L276329" i="1"/>
  <c r="L276330" i="1"/>
  <c r="L276331" i="1"/>
  <c r="L276332" i="1"/>
  <c r="L276333" i="1"/>
  <c r="L276334" i="1"/>
  <c r="L276335" i="1"/>
  <c r="L276336" i="1"/>
  <c r="L276337" i="1"/>
  <c r="L276338" i="1"/>
  <c r="L276339" i="1"/>
  <c r="L276340" i="1"/>
  <c r="L276341" i="1"/>
  <c r="L276342" i="1"/>
  <c r="L276343" i="1"/>
  <c r="L276344" i="1"/>
  <c r="L276345" i="1"/>
  <c r="L276346" i="1"/>
  <c r="L276347" i="1"/>
  <c r="L276348" i="1"/>
  <c r="L276349" i="1"/>
  <c r="L276350" i="1"/>
  <c r="L276351" i="1"/>
  <c r="L276352" i="1"/>
  <c r="L276353" i="1"/>
  <c r="L276354" i="1"/>
  <c r="L276355" i="1"/>
  <c r="L276356" i="1"/>
  <c r="L276357" i="1"/>
  <c r="L276358" i="1"/>
  <c r="L276359" i="1"/>
  <c r="L276360" i="1"/>
  <c r="L276361" i="1"/>
  <c r="L276362" i="1"/>
  <c r="L276363" i="1"/>
  <c r="L276364" i="1"/>
  <c r="L276365" i="1"/>
  <c r="L276366" i="1"/>
  <c r="L276367" i="1"/>
  <c r="L276368" i="1"/>
  <c r="L276369" i="1"/>
  <c r="L276370" i="1"/>
  <c r="L276371" i="1"/>
  <c r="L276372" i="1"/>
  <c r="L276373" i="1"/>
  <c r="L276374" i="1"/>
  <c r="L276375" i="1"/>
  <c r="L276376" i="1"/>
  <c r="L276377" i="1"/>
  <c r="L276378" i="1"/>
  <c r="L276379" i="1"/>
  <c r="L276380" i="1"/>
  <c r="L276381" i="1"/>
  <c r="L276382" i="1"/>
  <c r="L276383" i="1"/>
  <c r="L276384" i="1"/>
  <c r="L276385" i="1"/>
  <c r="L276386" i="1"/>
  <c r="L276387" i="1"/>
  <c r="L276388" i="1"/>
  <c r="L276389" i="1"/>
  <c r="L276390" i="1"/>
  <c r="L276391" i="1"/>
  <c r="L276392" i="1"/>
  <c r="L276393" i="1"/>
  <c r="L276394" i="1"/>
  <c r="L276395" i="1"/>
  <c r="L276396" i="1"/>
  <c r="L276397" i="1"/>
  <c r="L276398" i="1"/>
  <c r="L276399" i="1"/>
  <c r="L276400" i="1"/>
  <c r="L276401" i="1"/>
  <c r="L276402" i="1"/>
  <c r="L276403" i="1"/>
  <c r="L276404" i="1"/>
  <c r="L276405" i="1"/>
  <c r="L276406" i="1"/>
  <c r="L276407" i="1"/>
  <c r="L276408" i="1"/>
  <c r="L276409" i="1"/>
  <c r="L276410" i="1"/>
  <c r="L276411" i="1"/>
  <c r="L276412" i="1"/>
  <c r="L276413" i="1"/>
  <c r="L276414" i="1"/>
  <c r="L276415" i="1"/>
  <c r="L276416" i="1"/>
  <c r="L276417" i="1"/>
  <c r="L276418" i="1"/>
  <c r="L276419" i="1"/>
  <c r="L276420" i="1"/>
  <c r="L276421" i="1"/>
  <c r="L276422" i="1"/>
  <c r="L276423" i="1"/>
  <c r="L276424" i="1"/>
  <c r="L276425" i="1"/>
  <c r="L276426" i="1"/>
  <c r="L276427" i="1"/>
  <c r="L276428" i="1"/>
  <c r="L276429" i="1"/>
  <c r="L276430" i="1"/>
  <c r="L276431" i="1"/>
  <c r="L276432" i="1"/>
  <c r="L276433" i="1"/>
  <c r="L276434" i="1"/>
  <c r="L276435" i="1"/>
  <c r="L276436" i="1"/>
  <c r="L276437" i="1"/>
  <c r="L276438" i="1"/>
  <c r="L276439" i="1"/>
  <c r="L276440" i="1"/>
  <c r="L276441" i="1"/>
  <c r="L276442" i="1"/>
  <c r="L276443" i="1"/>
  <c r="L276444" i="1"/>
  <c r="L276445" i="1"/>
  <c r="L276446" i="1"/>
  <c r="L276447" i="1"/>
  <c r="L276448" i="1"/>
  <c r="L276449" i="1"/>
  <c r="L276450" i="1"/>
  <c r="L276451" i="1"/>
  <c r="L276452" i="1"/>
  <c r="L276453" i="1"/>
  <c r="L276454" i="1"/>
  <c r="L276455" i="1"/>
  <c r="L276456" i="1"/>
  <c r="L276457" i="1"/>
  <c r="L276458" i="1"/>
  <c r="L276459" i="1"/>
  <c r="L276460" i="1"/>
  <c r="L276461" i="1"/>
  <c r="L276462" i="1"/>
  <c r="L276463" i="1"/>
  <c r="L276464" i="1"/>
  <c r="L276465" i="1"/>
  <c r="L276466" i="1"/>
  <c r="L276467" i="1"/>
  <c r="L276468" i="1"/>
  <c r="L276469" i="1"/>
  <c r="L276470" i="1"/>
  <c r="L276471" i="1"/>
  <c r="L276472" i="1"/>
  <c r="L276473" i="1"/>
  <c r="L276474" i="1"/>
  <c r="L276475" i="1"/>
  <c r="L276476" i="1"/>
  <c r="L276477" i="1"/>
  <c r="L276478" i="1"/>
  <c r="L276479" i="1"/>
  <c r="L276480" i="1"/>
  <c r="L276481" i="1"/>
  <c r="L276482" i="1"/>
  <c r="L276483" i="1"/>
  <c r="L276484" i="1"/>
  <c r="L276485" i="1"/>
  <c r="L276486" i="1"/>
  <c r="L276487" i="1"/>
  <c r="L276488" i="1"/>
  <c r="L276489" i="1"/>
  <c r="L276490" i="1"/>
  <c r="L276491" i="1"/>
  <c r="L276492" i="1"/>
  <c r="L276493" i="1"/>
  <c r="L276494" i="1"/>
  <c r="L276495" i="1"/>
  <c r="L276496" i="1"/>
  <c r="L276497" i="1"/>
  <c r="L276498" i="1"/>
  <c r="L276499" i="1"/>
  <c r="L276500" i="1"/>
  <c r="L276501" i="1"/>
  <c r="L276502" i="1"/>
  <c r="L276503" i="1"/>
  <c r="L276504" i="1"/>
  <c r="L276505" i="1"/>
  <c r="L276506" i="1"/>
  <c r="L276507" i="1"/>
  <c r="L276508" i="1"/>
  <c r="L276509" i="1"/>
  <c r="L276510" i="1"/>
  <c r="L276511" i="1"/>
  <c r="L276512" i="1"/>
  <c r="L276513" i="1"/>
  <c r="L276514" i="1"/>
  <c r="L276515" i="1"/>
  <c r="L276516" i="1"/>
  <c r="L276517" i="1"/>
  <c r="L276518" i="1"/>
  <c r="L276519" i="1"/>
  <c r="L276520" i="1"/>
  <c r="L276521" i="1"/>
  <c r="L276522" i="1"/>
  <c r="L276523" i="1"/>
  <c r="L276524" i="1"/>
  <c r="L276525" i="1"/>
  <c r="L276526" i="1"/>
  <c r="L276527" i="1"/>
  <c r="L276528" i="1"/>
  <c r="L276529" i="1"/>
  <c r="L276530" i="1"/>
  <c r="L276531" i="1"/>
  <c r="L276532" i="1"/>
  <c r="L276533" i="1"/>
  <c r="L276534" i="1"/>
  <c r="L276535" i="1"/>
  <c r="L276536" i="1"/>
  <c r="L276537" i="1"/>
  <c r="L276538" i="1"/>
  <c r="L276539" i="1"/>
  <c r="L276540" i="1"/>
  <c r="L276541" i="1"/>
  <c r="L276542" i="1"/>
  <c r="L276543" i="1"/>
  <c r="L276544" i="1"/>
  <c r="L276545" i="1"/>
  <c r="L276546" i="1"/>
  <c r="L276547" i="1"/>
  <c r="L276548" i="1"/>
  <c r="L276549" i="1"/>
  <c r="L276550" i="1"/>
  <c r="L276551" i="1"/>
  <c r="L276552" i="1"/>
  <c r="L276553" i="1"/>
  <c r="L276554" i="1"/>
  <c r="L276555" i="1"/>
  <c r="L276556" i="1"/>
  <c r="L276557" i="1"/>
  <c r="L276558" i="1"/>
  <c r="L276559" i="1"/>
  <c r="L276560" i="1"/>
  <c r="L276561" i="1"/>
  <c r="L276562" i="1"/>
  <c r="L276563" i="1"/>
  <c r="L276564" i="1"/>
  <c r="L276565" i="1"/>
  <c r="L276566" i="1"/>
  <c r="L276567" i="1"/>
  <c r="L276568" i="1"/>
  <c r="L276569" i="1"/>
  <c r="L276570" i="1"/>
  <c r="L276571" i="1"/>
  <c r="L276572" i="1"/>
  <c r="L276573" i="1"/>
  <c r="L276574" i="1"/>
  <c r="L276575" i="1"/>
  <c r="L276576" i="1"/>
  <c r="L276577" i="1"/>
  <c r="L276578" i="1"/>
  <c r="L276579" i="1"/>
  <c r="L276580" i="1"/>
  <c r="L276581" i="1"/>
  <c r="L276582" i="1"/>
  <c r="L276583" i="1"/>
  <c r="L276584" i="1"/>
  <c r="L276585" i="1"/>
  <c r="L276586" i="1"/>
  <c r="L276587" i="1"/>
  <c r="L276588" i="1"/>
  <c r="L276589" i="1"/>
  <c r="L276590" i="1"/>
  <c r="L276591" i="1"/>
  <c r="L276592" i="1"/>
  <c r="L276593" i="1"/>
  <c r="L276594" i="1"/>
  <c r="L276595" i="1"/>
  <c r="L276596" i="1"/>
  <c r="L276597" i="1"/>
  <c r="L276598" i="1"/>
  <c r="L276599" i="1"/>
  <c r="L276600" i="1"/>
  <c r="L276601" i="1"/>
  <c r="L276602" i="1"/>
  <c r="L276603" i="1"/>
  <c r="L276604" i="1"/>
  <c r="L276605" i="1"/>
  <c r="L276606" i="1"/>
  <c r="L276607" i="1"/>
  <c r="L276608" i="1"/>
  <c r="L276609" i="1"/>
  <c r="L276610" i="1"/>
  <c r="L276611" i="1"/>
  <c r="L276612" i="1"/>
  <c r="L276613" i="1"/>
  <c r="L276614" i="1"/>
  <c r="L276615" i="1"/>
  <c r="L276616" i="1"/>
  <c r="L276617" i="1"/>
  <c r="L276618" i="1"/>
  <c r="L276619" i="1"/>
  <c r="L276620" i="1"/>
  <c r="L276621" i="1"/>
  <c r="L276622" i="1"/>
  <c r="L276623" i="1"/>
  <c r="L276624" i="1"/>
  <c r="L276625" i="1"/>
  <c r="L276626" i="1"/>
  <c r="L276627" i="1"/>
  <c r="L276628" i="1"/>
  <c r="L276629" i="1"/>
  <c r="L276630" i="1"/>
  <c r="L276631" i="1"/>
  <c r="L276632" i="1"/>
  <c r="L276633" i="1"/>
  <c r="L276634" i="1"/>
  <c r="L276635" i="1"/>
  <c r="L276636" i="1"/>
  <c r="L276637" i="1"/>
  <c r="L276638" i="1"/>
  <c r="L276639" i="1"/>
  <c r="L276640" i="1"/>
  <c r="L276641" i="1"/>
  <c r="L276642" i="1"/>
  <c r="L276643" i="1"/>
  <c r="L276644" i="1"/>
  <c r="L276645" i="1"/>
  <c r="L276646" i="1"/>
  <c r="L276647" i="1"/>
  <c r="L276648" i="1"/>
  <c r="L276649" i="1"/>
  <c r="L276650" i="1"/>
  <c r="L276651" i="1"/>
  <c r="L276652" i="1"/>
  <c r="L276653" i="1"/>
  <c r="L276654" i="1"/>
  <c r="L276655" i="1"/>
  <c r="L276656" i="1"/>
  <c r="L276657" i="1"/>
  <c r="L276658" i="1"/>
  <c r="L276659" i="1"/>
  <c r="L276660" i="1"/>
  <c r="L276661" i="1"/>
  <c r="L276662" i="1"/>
  <c r="L276663" i="1"/>
  <c r="L276664" i="1"/>
  <c r="L276665" i="1"/>
  <c r="L276666" i="1"/>
  <c r="L276667" i="1"/>
  <c r="L276668" i="1"/>
  <c r="L276669" i="1"/>
  <c r="L276670" i="1"/>
  <c r="L276671" i="1"/>
  <c r="L276672" i="1"/>
  <c r="L276673" i="1"/>
  <c r="L276674" i="1"/>
  <c r="L276675" i="1"/>
  <c r="L276676" i="1"/>
  <c r="L276677" i="1"/>
  <c r="L276678" i="1"/>
  <c r="L276679" i="1"/>
  <c r="L276680" i="1"/>
  <c r="L276681" i="1"/>
  <c r="L276682" i="1"/>
  <c r="L276683" i="1"/>
  <c r="L276684" i="1"/>
  <c r="L276685" i="1"/>
  <c r="L276686" i="1"/>
  <c r="L276687" i="1"/>
  <c r="L276688" i="1"/>
  <c r="L276689" i="1"/>
  <c r="L276690" i="1"/>
  <c r="L276691" i="1"/>
  <c r="L276692" i="1"/>
  <c r="L276693" i="1"/>
  <c r="L276694" i="1"/>
  <c r="L276695" i="1"/>
  <c r="L276696" i="1"/>
  <c r="L276697" i="1"/>
  <c r="L276698" i="1"/>
  <c r="L276699" i="1"/>
  <c r="L276700" i="1"/>
  <c r="L276701" i="1"/>
  <c r="L276702" i="1"/>
  <c r="L276703" i="1"/>
  <c r="L276704" i="1"/>
  <c r="L276705" i="1"/>
  <c r="L276706" i="1"/>
  <c r="L276707" i="1"/>
  <c r="L276708" i="1"/>
  <c r="L276709" i="1"/>
  <c r="L276710" i="1"/>
  <c r="L276711" i="1"/>
  <c r="L276712" i="1"/>
  <c r="L276713" i="1"/>
  <c r="L276714" i="1"/>
  <c r="L276715" i="1"/>
  <c r="L276716" i="1"/>
  <c r="L276717" i="1"/>
  <c r="L276718" i="1"/>
  <c r="L276719" i="1"/>
  <c r="L276720" i="1"/>
  <c r="L276721" i="1"/>
  <c r="L276722" i="1"/>
  <c r="L276723" i="1"/>
  <c r="L276724" i="1"/>
  <c r="L276725" i="1"/>
  <c r="L276726" i="1"/>
  <c r="L276727" i="1"/>
  <c r="L276728" i="1"/>
  <c r="L276729" i="1"/>
  <c r="L276730" i="1"/>
  <c r="L276731" i="1"/>
  <c r="L276732" i="1"/>
  <c r="L276733" i="1"/>
  <c r="L276734" i="1"/>
  <c r="L276735" i="1"/>
  <c r="L276736" i="1"/>
  <c r="L276737" i="1"/>
  <c r="L276738" i="1"/>
  <c r="L276739" i="1"/>
  <c r="L276740" i="1"/>
  <c r="L276741" i="1"/>
  <c r="L276742" i="1"/>
  <c r="L276743" i="1"/>
  <c r="L276744" i="1"/>
  <c r="L276745" i="1"/>
  <c r="L276746" i="1"/>
  <c r="L276747" i="1"/>
  <c r="L276748" i="1"/>
  <c r="L276749" i="1"/>
  <c r="L276750" i="1"/>
  <c r="L276751" i="1"/>
  <c r="L276752" i="1"/>
  <c r="L276753" i="1"/>
  <c r="L276754" i="1"/>
  <c r="L276755" i="1"/>
  <c r="L276756" i="1"/>
  <c r="L276757" i="1"/>
  <c r="L276758" i="1"/>
  <c r="L276759" i="1"/>
  <c r="L276760" i="1"/>
  <c r="L276761" i="1"/>
  <c r="L276762" i="1"/>
  <c r="L276763" i="1"/>
  <c r="L276764" i="1"/>
  <c r="L276765" i="1"/>
  <c r="L276766" i="1"/>
  <c r="L276767" i="1"/>
  <c r="L276768" i="1"/>
  <c r="L276769" i="1"/>
  <c r="L276770" i="1"/>
  <c r="L276771" i="1"/>
  <c r="L276772" i="1"/>
  <c r="L276773" i="1"/>
  <c r="L276774" i="1"/>
  <c r="L276775" i="1"/>
  <c r="L276776" i="1"/>
  <c r="L276777" i="1"/>
  <c r="L276778" i="1"/>
  <c r="L276779" i="1"/>
  <c r="L276780" i="1"/>
  <c r="L276781" i="1"/>
  <c r="L276782" i="1"/>
  <c r="L276783" i="1"/>
  <c r="L276784" i="1"/>
  <c r="L276785" i="1"/>
  <c r="L276786" i="1"/>
  <c r="L276787" i="1"/>
  <c r="L276788" i="1"/>
  <c r="L276789" i="1"/>
  <c r="L276790" i="1"/>
  <c r="L276791" i="1"/>
  <c r="L276792" i="1"/>
  <c r="L276793" i="1"/>
  <c r="L276794" i="1"/>
  <c r="L276795" i="1"/>
  <c r="L276796" i="1"/>
  <c r="L276797" i="1"/>
  <c r="L276798" i="1"/>
  <c r="L276799" i="1"/>
  <c r="L276800" i="1"/>
  <c r="L276801" i="1"/>
  <c r="L276802" i="1"/>
  <c r="L276803" i="1"/>
  <c r="L276804" i="1"/>
  <c r="L276805" i="1"/>
  <c r="L276806" i="1"/>
  <c r="L276807" i="1"/>
  <c r="L276808" i="1"/>
  <c r="L276809" i="1"/>
  <c r="L276810" i="1"/>
  <c r="L276811" i="1"/>
  <c r="L276812" i="1"/>
  <c r="L276813" i="1"/>
  <c r="L276814" i="1"/>
  <c r="L276815" i="1"/>
  <c r="L276816" i="1"/>
  <c r="L276817" i="1"/>
  <c r="L276818" i="1"/>
  <c r="L276819" i="1"/>
  <c r="L276820" i="1"/>
  <c r="L276821" i="1"/>
  <c r="L276822" i="1"/>
  <c r="L276823" i="1"/>
  <c r="L276824" i="1"/>
  <c r="L276825" i="1"/>
  <c r="L276826" i="1"/>
  <c r="L276827" i="1"/>
  <c r="L276828" i="1"/>
  <c r="L276829" i="1"/>
  <c r="L276830" i="1"/>
  <c r="L276831" i="1"/>
  <c r="L276832" i="1"/>
  <c r="L276833" i="1"/>
  <c r="L276834" i="1"/>
  <c r="L276835" i="1"/>
  <c r="L276836" i="1"/>
  <c r="L276837" i="1"/>
  <c r="L276838" i="1"/>
  <c r="L276839" i="1"/>
  <c r="L276840" i="1"/>
  <c r="L276841" i="1"/>
  <c r="L276842" i="1"/>
  <c r="L276843" i="1"/>
  <c r="L276844" i="1"/>
  <c r="L276845" i="1"/>
  <c r="L276846" i="1"/>
  <c r="L276847" i="1"/>
  <c r="L276848" i="1"/>
  <c r="L276849" i="1"/>
  <c r="L276850" i="1"/>
  <c r="L276851" i="1"/>
  <c r="L276852" i="1"/>
  <c r="L276853" i="1"/>
  <c r="L276854" i="1"/>
  <c r="L276855" i="1"/>
  <c r="L276856" i="1"/>
  <c r="L276857" i="1"/>
  <c r="L276858" i="1"/>
  <c r="L276859" i="1"/>
  <c r="L276860" i="1"/>
  <c r="L276861" i="1"/>
  <c r="L276862" i="1"/>
  <c r="L276863" i="1"/>
  <c r="L276864" i="1"/>
  <c r="L276865" i="1"/>
  <c r="L276866" i="1"/>
  <c r="L276867" i="1"/>
  <c r="L276868" i="1"/>
  <c r="L276869" i="1"/>
  <c r="L276870" i="1"/>
  <c r="L276871" i="1"/>
  <c r="L276872" i="1"/>
  <c r="L276873" i="1"/>
  <c r="L276874" i="1"/>
  <c r="L276875" i="1"/>
  <c r="L276876" i="1"/>
  <c r="L276877" i="1"/>
  <c r="L276878" i="1"/>
  <c r="L276879" i="1"/>
  <c r="L276880" i="1"/>
  <c r="L276881" i="1"/>
  <c r="L276882" i="1"/>
  <c r="L276883" i="1"/>
  <c r="L276884" i="1"/>
  <c r="L276885" i="1"/>
  <c r="L276886" i="1"/>
  <c r="L276887" i="1"/>
  <c r="L276888" i="1"/>
  <c r="L276889" i="1"/>
  <c r="L276890" i="1"/>
  <c r="L276891" i="1"/>
  <c r="L276892" i="1"/>
  <c r="L276893" i="1"/>
  <c r="L276894" i="1"/>
  <c r="L276895" i="1"/>
  <c r="L276896" i="1"/>
  <c r="L276897" i="1"/>
  <c r="L276898" i="1"/>
  <c r="L276899" i="1"/>
  <c r="L276900" i="1"/>
  <c r="L276901" i="1"/>
  <c r="L276902" i="1"/>
  <c r="L276903" i="1"/>
  <c r="L276904" i="1"/>
  <c r="L276905" i="1"/>
  <c r="L276906" i="1"/>
  <c r="L276907" i="1"/>
  <c r="L276908" i="1"/>
  <c r="L276909" i="1"/>
  <c r="L276910" i="1"/>
  <c r="L276911" i="1"/>
  <c r="L276912" i="1"/>
  <c r="L276913" i="1"/>
  <c r="L276914" i="1"/>
  <c r="L276915" i="1"/>
  <c r="L276916" i="1"/>
  <c r="L276917" i="1"/>
  <c r="L276918" i="1"/>
  <c r="L276919" i="1"/>
  <c r="L276920" i="1"/>
  <c r="L276921" i="1"/>
  <c r="L276922" i="1"/>
  <c r="L276923" i="1"/>
  <c r="L276924" i="1"/>
  <c r="L276925" i="1"/>
  <c r="L276926" i="1"/>
  <c r="L276927" i="1"/>
  <c r="L276928" i="1"/>
  <c r="L276929" i="1"/>
  <c r="L276930" i="1"/>
  <c r="L276931" i="1"/>
  <c r="L276932" i="1"/>
  <c r="L276933" i="1"/>
  <c r="L276934" i="1"/>
  <c r="L276935" i="1"/>
  <c r="L276936" i="1"/>
  <c r="L276937" i="1"/>
  <c r="L276938" i="1"/>
  <c r="L276939" i="1"/>
  <c r="L276940" i="1"/>
  <c r="L276941" i="1"/>
  <c r="L276942" i="1"/>
  <c r="L276943" i="1"/>
  <c r="L276944" i="1"/>
  <c r="L276945" i="1"/>
  <c r="L276946" i="1"/>
  <c r="L276947" i="1"/>
  <c r="L276948" i="1"/>
  <c r="L276949" i="1"/>
  <c r="L276950" i="1"/>
  <c r="L276951" i="1"/>
  <c r="L276952" i="1"/>
  <c r="L276953" i="1"/>
  <c r="L276954" i="1"/>
  <c r="L276955" i="1"/>
  <c r="L276956" i="1"/>
  <c r="L276957" i="1"/>
  <c r="L276958" i="1"/>
  <c r="L276959" i="1"/>
  <c r="L276960" i="1"/>
  <c r="L276961" i="1"/>
  <c r="L276962" i="1"/>
  <c r="L276963" i="1"/>
  <c r="L276964" i="1"/>
  <c r="L276965" i="1"/>
  <c r="L276966" i="1"/>
  <c r="L276967" i="1"/>
  <c r="L276968" i="1"/>
  <c r="L276969" i="1"/>
  <c r="L276970" i="1"/>
  <c r="L276971" i="1"/>
  <c r="L276972" i="1"/>
  <c r="L276973" i="1"/>
  <c r="L276974" i="1"/>
  <c r="L276975" i="1"/>
  <c r="L276976" i="1"/>
  <c r="L276977" i="1"/>
  <c r="L276978" i="1"/>
  <c r="L276979" i="1"/>
  <c r="L276980" i="1"/>
  <c r="L276981" i="1"/>
  <c r="L276982" i="1"/>
  <c r="L276983" i="1"/>
  <c r="L276984" i="1"/>
  <c r="L276985" i="1"/>
  <c r="L276986" i="1"/>
  <c r="L276987" i="1"/>
  <c r="L276988" i="1"/>
  <c r="L276989" i="1"/>
  <c r="L276990" i="1"/>
  <c r="L276991" i="1"/>
  <c r="L276992" i="1"/>
  <c r="L276993" i="1"/>
  <c r="L276994" i="1"/>
  <c r="L276995" i="1"/>
  <c r="L276996" i="1"/>
  <c r="L276997" i="1"/>
  <c r="L276998" i="1"/>
  <c r="L276999" i="1"/>
  <c r="L277000" i="1"/>
  <c r="L277001" i="1"/>
  <c r="L277002" i="1"/>
  <c r="L277003" i="1"/>
  <c r="L277004" i="1"/>
  <c r="L277005" i="1"/>
  <c r="L277006" i="1"/>
  <c r="L277007" i="1"/>
  <c r="L277008" i="1"/>
  <c r="L277009" i="1"/>
  <c r="L277010" i="1"/>
  <c r="L277011" i="1"/>
  <c r="L277012" i="1"/>
  <c r="L277013" i="1"/>
  <c r="L277014" i="1"/>
  <c r="L277015" i="1"/>
  <c r="L277016" i="1"/>
  <c r="L277017" i="1"/>
  <c r="L277018" i="1"/>
  <c r="L277019" i="1"/>
  <c r="L277020" i="1"/>
  <c r="L277021" i="1"/>
  <c r="L277022" i="1"/>
  <c r="L277023" i="1"/>
  <c r="L277024" i="1"/>
  <c r="L277025" i="1"/>
  <c r="L277026" i="1"/>
  <c r="L277027" i="1"/>
  <c r="L277028" i="1"/>
  <c r="L277029" i="1"/>
  <c r="L277030" i="1"/>
  <c r="L277031" i="1"/>
  <c r="L277032" i="1"/>
  <c r="L277033" i="1"/>
  <c r="L277034" i="1"/>
  <c r="L277035" i="1"/>
  <c r="L277036" i="1"/>
  <c r="L277037" i="1"/>
  <c r="L277038" i="1"/>
  <c r="L277039" i="1"/>
  <c r="L277040" i="1"/>
  <c r="L277041" i="1"/>
  <c r="L277042" i="1"/>
  <c r="L277043" i="1"/>
  <c r="L277044" i="1"/>
  <c r="L277045" i="1"/>
  <c r="L277046" i="1"/>
  <c r="L277047" i="1"/>
  <c r="L277048" i="1"/>
  <c r="L277049" i="1"/>
  <c r="L277050" i="1"/>
  <c r="L277051" i="1"/>
  <c r="L277052" i="1"/>
  <c r="L277053" i="1"/>
  <c r="L277054" i="1"/>
  <c r="L277055" i="1"/>
  <c r="L277056" i="1"/>
  <c r="L277057" i="1"/>
  <c r="L277058" i="1"/>
  <c r="L277059" i="1"/>
  <c r="L277060" i="1"/>
  <c r="L277061" i="1"/>
  <c r="L277062" i="1"/>
  <c r="L277063" i="1"/>
  <c r="L277064" i="1"/>
  <c r="L277065" i="1"/>
  <c r="L277066" i="1"/>
  <c r="L277067" i="1"/>
  <c r="L277068" i="1"/>
  <c r="L277069" i="1"/>
  <c r="L277070" i="1"/>
  <c r="L277071" i="1"/>
  <c r="L277072" i="1"/>
  <c r="L277073" i="1"/>
  <c r="L277074" i="1"/>
  <c r="L277075" i="1"/>
  <c r="L277076" i="1"/>
  <c r="L277077" i="1"/>
  <c r="L277078" i="1"/>
  <c r="L277079" i="1"/>
  <c r="L277080" i="1"/>
  <c r="L277081" i="1"/>
  <c r="L277082" i="1"/>
  <c r="L277083" i="1"/>
  <c r="L277084" i="1"/>
  <c r="L277085" i="1"/>
  <c r="L277086" i="1"/>
  <c r="L277087" i="1"/>
  <c r="L277088" i="1"/>
  <c r="L277089" i="1"/>
  <c r="L277090" i="1"/>
  <c r="L277091" i="1"/>
  <c r="L277092" i="1"/>
  <c r="L277093" i="1"/>
  <c r="L277094" i="1"/>
  <c r="L277095" i="1"/>
  <c r="L277096" i="1"/>
  <c r="L277097" i="1"/>
  <c r="L277098" i="1"/>
  <c r="L277099" i="1"/>
  <c r="L277100" i="1"/>
  <c r="L277101" i="1"/>
  <c r="L277102" i="1"/>
  <c r="L277103" i="1"/>
  <c r="L277104" i="1"/>
  <c r="L277105" i="1"/>
  <c r="L277106" i="1"/>
  <c r="L277107" i="1"/>
  <c r="L277108" i="1"/>
  <c r="L277109" i="1"/>
  <c r="L277110" i="1"/>
  <c r="L277111" i="1"/>
  <c r="L277112" i="1"/>
  <c r="L277113" i="1"/>
  <c r="L277114" i="1"/>
  <c r="L277115" i="1"/>
  <c r="L277116" i="1"/>
  <c r="L277117" i="1"/>
  <c r="L277118" i="1"/>
  <c r="L277119" i="1"/>
  <c r="L277120" i="1"/>
  <c r="L277121" i="1"/>
  <c r="L277122" i="1"/>
  <c r="L277123" i="1"/>
  <c r="L277124" i="1"/>
  <c r="L277125" i="1"/>
  <c r="L277126" i="1"/>
  <c r="L277127" i="1"/>
  <c r="L277128" i="1"/>
  <c r="L277129" i="1"/>
  <c r="L277130" i="1"/>
  <c r="L277131" i="1"/>
  <c r="L277132" i="1"/>
  <c r="L277133" i="1"/>
  <c r="L277134" i="1"/>
  <c r="L277135" i="1"/>
  <c r="L277136" i="1"/>
  <c r="L277137" i="1"/>
  <c r="L277138" i="1"/>
  <c r="L277139" i="1"/>
  <c r="L277140" i="1"/>
  <c r="L277141" i="1"/>
  <c r="L277142" i="1"/>
  <c r="L277143" i="1"/>
  <c r="L277144" i="1"/>
  <c r="L277145" i="1"/>
  <c r="L277146" i="1"/>
  <c r="L277147" i="1"/>
  <c r="L277148" i="1"/>
  <c r="L277149" i="1"/>
  <c r="L277150" i="1"/>
  <c r="L277151" i="1"/>
  <c r="L277152" i="1"/>
  <c r="L277153" i="1"/>
  <c r="L277154" i="1"/>
  <c r="L277155" i="1"/>
  <c r="L277156" i="1"/>
  <c r="L277157" i="1"/>
  <c r="L277158" i="1"/>
  <c r="L277159" i="1"/>
  <c r="L277160" i="1"/>
  <c r="L277161" i="1"/>
  <c r="L277162" i="1"/>
  <c r="L277163" i="1"/>
  <c r="L277164" i="1"/>
  <c r="L277165" i="1"/>
  <c r="L277166" i="1"/>
  <c r="L277167" i="1"/>
  <c r="L277168" i="1"/>
  <c r="L277169" i="1"/>
  <c r="L277170" i="1"/>
  <c r="L277171" i="1"/>
  <c r="L277172" i="1"/>
  <c r="L277173" i="1"/>
  <c r="L277174" i="1"/>
  <c r="L277175" i="1"/>
  <c r="L277176" i="1"/>
  <c r="L277177" i="1"/>
  <c r="L277178" i="1"/>
  <c r="L277179" i="1"/>
  <c r="L277180" i="1"/>
  <c r="L277181" i="1"/>
  <c r="L277182" i="1"/>
  <c r="L277183" i="1"/>
  <c r="L277184" i="1"/>
  <c r="L277185" i="1"/>
  <c r="L277186" i="1"/>
  <c r="L277187" i="1"/>
  <c r="L277188" i="1"/>
  <c r="L277189" i="1"/>
  <c r="L277190" i="1"/>
  <c r="L277191" i="1"/>
  <c r="L277192" i="1"/>
  <c r="L277193" i="1"/>
  <c r="L277194" i="1"/>
  <c r="L277195" i="1"/>
  <c r="L277196" i="1"/>
  <c r="L277197" i="1"/>
  <c r="L277198" i="1"/>
  <c r="L277199" i="1"/>
  <c r="L277200" i="1"/>
  <c r="L277201" i="1"/>
  <c r="L277202" i="1"/>
  <c r="L277203" i="1"/>
  <c r="L277204" i="1"/>
  <c r="L277205" i="1"/>
  <c r="L277206" i="1"/>
  <c r="L277207" i="1"/>
  <c r="L277208" i="1"/>
  <c r="L277209" i="1"/>
  <c r="L277210" i="1"/>
  <c r="L277211" i="1"/>
  <c r="L277212" i="1"/>
  <c r="L277213" i="1"/>
  <c r="L277214" i="1"/>
  <c r="L277215" i="1"/>
  <c r="L277216" i="1"/>
  <c r="L277217" i="1"/>
  <c r="L277218" i="1"/>
  <c r="L277219" i="1"/>
  <c r="L277220" i="1"/>
  <c r="L277221" i="1"/>
  <c r="L277222" i="1"/>
  <c r="L277223" i="1"/>
  <c r="L277224" i="1"/>
  <c r="L277225" i="1"/>
  <c r="L277226" i="1"/>
  <c r="L277227" i="1"/>
  <c r="L277228" i="1"/>
  <c r="L277229" i="1"/>
  <c r="L277230" i="1"/>
  <c r="L277231" i="1"/>
  <c r="L277232" i="1"/>
  <c r="L277233" i="1"/>
  <c r="L277234" i="1"/>
  <c r="L277235" i="1"/>
  <c r="L277236" i="1"/>
  <c r="L277237" i="1"/>
  <c r="L277238" i="1"/>
  <c r="L277239" i="1"/>
  <c r="L277240" i="1"/>
  <c r="L277241" i="1"/>
  <c r="L277242" i="1"/>
  <c r="L277243" i="1"/>
  <c r="L277244" i="1"/>
  <c r="L277245" i="1"/>
  <c r="L277246" i="1"/>
  <c r="L277247" i="1"/>
  <c r="L277248" i="1"/>
  <c r="L277249" i="1"/>
  <c r="L277250" i="1"/>
  <c r="L277251" i="1"/>
  <c r="L277252" i="1"/>
  <c r="L277253" i="1"/>
  <c r="L277254" i="1"/>
  <c r="L277255" i="1"/>
  <c r="L277256" i="1"/>
  <c r="L277257" i="1"/>
  <c r="L277258" i="1"/>
  <c r="L277259" i="1"/>
  <c r="L277260" i="1"/>
  <c r="L277261" i="1"/>
  <c r="L277262" i="1"/>
  <c r="L277263" i="1"/>
  <c r="L277264" i="1"/>
  <c r="L277265" i="1"/>
  <c r="L277266" i="1"/>
  <c r="L277267" i="1"/>
  <c r="L277268" i="1"/>
  <c r="L277269" i="1"/>
  <c r="L277270" i="1"/>
  <c r="L277271" i="1"/>
  <c r="L277272" i="1"/>
  <c r="L277273" i="1"/>
  <c r="L277274" i="1"/>
  <c r="L277275" i="1"/>
  <c r="L277276" i="1"/>
  <c r="L277277" i="1"/>
  <c r="L277278" i="1"/>
  <c r="L277279" i="1"/>
  <c r="L277280" i="1"/>
  <c r="L277281" i="1"/>
  <c r="L277282" i="1"/>
  <c r="L277283" i="1"/>
  <c r="L277284" i="1"/>
  <c r="L277285" i="1"/>
  <c r="L277286" i="1"/>
  <c r="L277287" i="1"/>
  <c r="L277288" i="1"/>
  <c r="L277289" i="1"/>
  <c r="L277290" i="1"/>
  <c r="L277291" i="1"/>
  <c r="L277292" i="1"/>
  <c r="L277293" i="1"/>
  <c r="L277294" i="1"/>
  <c r="L277295" i="1"/>
  <c r="L277296" i="1"/>
  <c r="L277297" i="1"/>
  <c r="L277298" i="1"/>
  <c r="L277299" i="1"/>
  <c r="L277300" i="1"/>
  <c r="L277301" i="1"/>
  <c r="L277302" i="1"/>
  <c r="L277303" i="1"/>
  <c r="L277304" i="1"/>
  <c r="L277305" i="1"/>
  <c r="L277306" i="1"/>
  <c r="L277307" i="1"/>
  <c r="L277308" i="1"/>
  <c r="L277309" i="1"/>
  <c r="L277310" i="1"/>
  <c r="L277311" i="1"/>
  <c r="L277312" i="1"/>
  <c r="L277313" i="1"/>
  <c r="L277314" i="1"/>
  <c r="L277315" i="1"/>
  <c r="L277316" i="1"/>
  <c r="L277317" i="1"/>
  <c r="L277318" i="1"/>
  <c r="L277319" i="1"/>
  <c r="L277320" i="1"/>
  <c r="L277321" i="1"/>
  <c r="L277322" i="1"/>
  <c r="L277323" i="1"/>
  <c r="L277324" i="1"/>
  <c r="L277325" i="1"/>
  <c r="L277326" i="1"/>
  <c r="L277327" i="1"/>
  <c r="L277328" i="1"/>
  <c r="L277329" i="1"/>
  <c r="L277330" i="1"/>
  <c r="L277331" i="1"/>
  <c r="L277332" i="1"/>
  <c r="L277333" i="1"/>
  <c r="L277334" i="1"/>
  <c r="L277335" i="1"/>
  <c r="L277336" i="1"/>
  <c r="L277337" i="1"/>
  <c r="L277338" i="1"/>
  <c r="L277339" i="1"/>
  <c r="L277340" i="1"/>
  <c r="L277341" i="1"/>
  <c r="L277342" i="1"/>
  <c r="L277343" i="1"/>
  <c r="L277344" i="1"/>
  <c r="L277345" i="1"/>
  <c r="L277346" i="1"/>
  <c r="L277347" i="1"/>
  <c r="L277348" i="1"/>
  <c r="L277349" i="1"/>
  <c r="L277350" i="1"/>
  <c r="L277351" i="1"/>
  <c r="L277352" i="1"/>
  <c r="L277353" i="1"/>
  <c r="L277354" i="1"/>
  <c r="L277355" i="1"/>
  <c r="L277356" i="1"/>
  <c r="L277357" i="1"/>
  <c r="L277358" i="1"/>
  <c r="L277359" i="1"/>
  <c r="L277360" i="1"/>
  <c r="L277361" i="1"/>
  <c r="L277362" i="1"/>
  <c r="L277363" i="1"/>
  <c r="L277364" i="1"/>
  <c r="L277365" i="1"/>
  <c r="L277366" i="1"/>
  <c r="L277367" i="1"/>
  <c r="L277368" i="1"/>
  <c r="L277369" i="1"/>
  <c r="L277370" i="1"/>
  <c r="L277371" i="1"/>
  <c r="L277372" i="1"/>
  <c r="L277373" i="1"/>
  <c r="L277374" i="1"/>
  <c r="L277375" i="1"/>
  <c r="L277376" i="1"/>
  <c r="L277377" i="1"/>
  <c r="L277378" i="1"/>
  <c r="L277379" i="1"/>
  <c r="L277380" i="1"/>
  <c r="L277381" i="1"/>
  <c r="L277382" i="1"/>
  <c r="L277383" i="1"/>
  <c r="L277384" i="1"/>
  <c r="L277385" i="1"/>
  <c r="L277386" i="1"/>
  <c r="L277387" i="1"/>
  <c r="L277388" i="1"/>
  <c r="L277389" i="1"/>
  <c r="L277390" i="1"/>
  <c r="L277391" i="1"/>
  <c r="L277392" i="1"/>
  <c r="L277393" i="1"/>
  <c r="L277394" i="1"/>
  <c r="L277395" i="1"/>
  <c r="L277396" i="1"/>
  <c r="L277397" i="1"/>
  <c r="L277398" i="1"/>
  <c r="L277399" i="1"/>
  <c r="L277400" i="1"/>
  <c r="L277401" i="1"/>
  <c r="L277402" i="1"/>
  <c r="L277403" i="1"/>
  <c r="L277404" i="1"/>
  <c r="L277405" i="1"/>
  <c r="L277406" i="1"/>
  <c r="L277407" i="1"/>
  <c r="L277408" i="1"/>
  <c r="L277409" i="1"/>
  <c r="L277410" i="1"/>
  <c r="L277411" i="1"/>
  <c r="L277412" i="1"/>
  <c r="L277413" i="1"/>
  <c r="L277414" i="1"/>
  <c r="L277415" i="1"/>
  <c r="L277416" i="1"/>
  <c r="L277417" i="1"/>
  <c r="L277418" i="1"/>
  <c r="L277419" i="1"/>
  <c r="L277420" i="1"/>
  <c r="L277421" i="1"/>
  <c r="L277422" i="1"/>
  <c r="L277423" i="1"/>
  <c r="L277424" i="1"/>
  <c r="L277425" i="1"/>
  <c r="L277426" i="1"/>
  <c r="L277427" i="1"/>
  <c r="L277428" i="1"/>
  <c r="L277429" i="1"/>
  <c r="L277430" i="1"/>
  <c r="L277431" i="1"/>
  <c r="L277432" i="1"/>
  <c r="L277433" i="1"/>
  <c r="L277434" i="1"/>
  <c r="L277435" i="1"/>
  <c r="L277436" i="1"/>
  <c r="L277437" i="1"/>
  <c r="L277438" i="1"/>
  <c r="L277439" i="1"/>
  <c r="L277440" i="1"/>
  <c r="L277441" i="1"/>
  <c r="L277442" i="1"/>
  <c r="L277443" i="1"/>
  <c r="L277444" i="1"/>
  <c r="L277445" i="1"/>
  <c r="L277446" i="1"/>
  <c r="L277447" i="1"/>
  <c r="L277448" i="1"/>
  <c r="L277449" i="1"/>
  <c r="L277450" i="1"/>
  <c r="L277451" i="1"/>
  <c r="L277452" i="1"/>
  <c r="L277453" i="1"/>
  <c r="L277454" i="1"/>
  <c r="L277455" i="1"/>
  <c r="L277456" i="1"/>
  <c r="L277457" i="1"/>
  <c r="L277458" i="1"/>
  <c r="L277459" i="1"/>
  <c r="L277460" i="1"/>
  <c r="L277461" i="1"/>
  <c r="L277462" i="1"/>
  <c r="L277463" i="1"/>
  <c r="L277464" i="1"/>
  <c r="L277465" i="1"/>
  <c r="L277466" i="1"/>
  <c r="L277467" i="1"/>
  <c r="L277468" i="1"/>
  <c r="L277469" i="1"/>
  <c r="L277470" i="1"/>
  <c r="L277471" i="1"/>
  <c r="L277472" i="1"/>
  <c r="L277473" i="1"/>
  <c r="L277474" i="1"/>
  <c r="L277475" i="1"/>
  <c r="L277476" i="1"/>
  <c r="L277477" i="1"/>
  <c r="L277478" i="1"/>
  <c r="L277479" i="1"/>
  <c r="L277480" i="1"/>
  <c r="L277481" i="1"/>
  <c r="L277482" i="1"/>
  <c r="L277483" i="1"/>
  <c r="L277484" i="1"/>
  <c r="L277485" i="1"/>
  <c r="L277486" i="1"/>
  <c r="L277487" i="1"/>
  <c r="L277488" i="1"/>
  <c r="L277489" i="1"/>
  <c r="L277490" i="1"/>
  <c r="L277491" i="1"/>
  <c r="L277492" i="1"/>
  <c r="L277493" i="1"/>
  <c r="L277494" i="1"/>
  <c r="L277495" i="1"/>
  <c r="L277496" i="1"/>
  <c r="L277497" i="1"/>
  <c r="L277498" i="1"/>
  <c r="L277499" i="1"/>
  <c r="L277500" i="1"/>
  <c r="L277501" i="1"/>
  <c r="L277502" i="1"/>
  <c r="L277503" i="1"/>
  <c r="L277504" i="1"/>
  <c r="L277505" i="1"/>
  <c r="L277506" i="1"/>
  <c r="L277507" i="1"/>
  <c r="L277508" i="1"/>
  <c r="L277509" i="1"/>
  <c r="L277510" i="1"/>
  <c r="L277511" i="1"/>
  <c r="L277512" i="1"/>
  <c r="L277513" i="1"/>
  <c r="L277514" i="1"/>
  <c r="L277515" i="1"/>
  <c r="L277516" i="1"/>
  <c r="L277517" i="1"/>
  <c r="L277518" i="1"/>
  <c r="L277519" i="1"/>
  <c r="L277520" i="1"/>
  <c r="L277521" i="1"/>
  <c r="L277522" i="1"/>
  <c r="L277523" i="1"/>
  <c r="L277524" i="1"/>
  <c r="L277525" i="1"/>
  <c r="L277526" i="1"/>
  <c r="L277527" i="1"/>
  <c r="L277528" i="1"/>
  <c r="L277529" i="1"/>
  <c r="L277530" i="1"/>
  <c r="L277531" i="1"/>
  <c r="L277532" i="1"/>
  <c r="L277533" i="1"/>
  <c r="L277534" i="1"/>
  <c r="L277535" i="1"/>
  <c r="L277536" i="1"/>
  <c r="L277537" i="1"/>
  <c r="L277538" i="1"/>
  <c r="L277539" i="1"/>
  <c r="L277540" i="1"/>
  <c r="L277541" i="1"/>
  <c r="L277542" i="1"/>
  <c r="L277543" i="1"/>
  <c r="L277544" i="1"/>
  <c r="L277545" i="1"/>
  <c r="L277546" i="1"/>
  <c r="L277547" i="1"/>
  <c r="L277548" i="1"/>
  <c r="L277549" i="1"/>
  <c r="L277550" i="1"/>
  <c r="L277551" i="1"/>
  <c r="L277552" i="1"/>
  <c r="L277553" i="1"/>
  <c r="L277554" i="1"/>
  <c r="L277555" i="1"/>
  <c r="L277556" i="1"/>
  <c r="L277557" i="1"/>
  <c r="L277558" i="1"/>
  <c r="L277559" i="1"/>
  <c r="L277560" i="1"/>
  <c r="L277561" i="1"/>
  <c r="L277562" i="1"/>
  <c r="L277563" i="1"/>
  <c r="L277564" i="1"/>
  <c r="L277565" i="1"/>
  <c r="L277566" i="1"/>
  <c r="L277567" i="1"/>
  <c r="L277568" i="1"/>
  <c r="L277569" i="1"/>
  <c r="L277570" i="1"/>
  <c r="L277571" i="1"/>
  <c r="L277572" i="1"/>
  <c r="L277573" i="1"/>
  <c r="L277574" i="1"/>
  <c r="L277575" i="1"/>
  <c r="L277576" i="1"/>
  <c r="L277577" i="1"/>
  <c r="L277578" i="1"/>
  <c r="L277579" i="1"/>
  <c r="L277580" i="1"/>
  <c r="L277581" i="1"/>
  <c r="L277582" i="1"/>
  <c r="L277583" i="1"/>
  <c r="L277584" i="1"/>
  <c r="L277585" i="1"/>
  <c r="L277586" i="1"/>
  <c r="L277587" i="1"/>
  <c r="L277588" i="1"/>
  <c r="L277589" i="1"/>
  <c r="L277590" i="1"/>
  <c r="L277591" i="1"/>
  <c r="L277592" i="1"/>
  <c r="L277593" i="1"/>
  <c r="L277594" i="1"/>
  <c r="L277595" i="1"/>
  <c r="L277596" i="1"/>
  <c r="L277597" i="1"/>
  <c r="L277598" i="1"/>
  <c r="L277599" i="1"/>
  <c r="L277600" i="1"/>
  <c r="L277601" i="1"/>
  <c r="L277602" i="1"/>
  <c r="L277603" i="1"/>
  <c r="L277604" i="1"/>
  <c r="L277605" i="1"/>
  <c r="L277606" i="1"/>
  <c r="L277607" i="1"/>
  <c r="L277608" i="1"/>
  <c r="L277609" i="1"/>
  <c r="L277610" i="1"/>
  <c r="L277611" i="1"/>
  <c r="L277612" i="1"/>
  <c r="L277613" i="1"/>
  <c r="L277614" i="1"/>
  <c r="L277615" i="1"/>
  <c r="L277616" i="1"/>
  <c r="L277617" i="1"/>
  <c r="L277618" i="1"/>
  <c r="L277619" i="1"/>
  <c r="L277620" i="1"/>
  <c r="L277621" i="1"/>
  <c r="L277622" i="1"/>
  <c r="L277623" i="1"/>
  <c r="L277624" i="1"/>
  <c r="L277625" i="1"/>
  <c r="L277626" i="1"/>
  <c r="L277627" i="1"/>
  <c r="L277628" i="1"/>
  <c r="L277629" i="1"/>
  <c r="L277630" i="1"/>
  <c r="L277631" i="1"/>
  <c r="L277632" i="1"/>
  <c r="L277633" i="1"/>
  <c r="L277634" i="1"/>
  <c r="L277635" i="1"/>
  <c r="L277636" i="1"/>
  <c r="L277637" i="1"/>
  <c r="L277638" i="1"/>
  <c r="L277639" i="1"/>
  <c r="L277640" i="1"/>
  <c r="L277641" i="1"/>
  <c r="L277642" i="1"/>
  <c r="L277643" i="1"/>
  <c r="L277644" i="1"/>
  <c r="L277645" i="1"/>
  <c r="L277646" i="1"/>
  <c r="L277647" i="1"/>
  <c r="L277648" i="1"/>
  <c r="L277649" i="1"/>
  <c r="L277650" i="1"/>
  <c r="L277651" i="1"/>
  <c r="L277652" i="1"/>
  <c r="L277653" i="1"/>
  <c r="L277654" i="1"/>
  <c r="L277655" i="1"/>
  <c r="L277656" i="1"/>
  <c r="L277657" i="1"/>
  <c r="L277658" i="1"/>
  <c r="L277659" i="1"/>
  <c r="L277660" i="1"/>
  <c r="L277661" i="1"/>
  <c r="L277662" i="1"/>
  <c r="L277663" i="1"/>
  <c r="L277664" i="1"/>
  <c r="L277665" i="1"/>
  <c r="L277666" i="1"/>
  <c r="L277667" i="1"/>
  <c r="L277668" i="1"/>
  <c r="L277669" i="1"/>
  <c r="L277670" i="1"/>
  <c r="L277671" i="1"/>
  <c r="L277672" i="1"/>
  <c r="L277673" i="1"/>
  <c r="L277674" i="1"/>
  <c r="L277675" i="1"/>
  <c r="L277676" i="1"/>
  <c r="L277677" i="1"/>
  <c r="L277678" i="1"/>
  <c r="L277679" i="1"/>
  <c r="L277680" i="1"/>
  <c r="L277681" i="1"/>
  <c r="L277682" i="1"/>
  <c r="L277683" i="1"/>
  <c r="L277684" i="1"/>
  <c r="L277685" i="1"/>
  <c r="L277686" i="1"/>
  <c r="L277687" i="1"/>
  <c r="L277688" i="1"/>
  <c r="L277689" i="1"/>
  <c r="L277690" i="1"/>
  <c r="L277691" i="1"/>
  <c r="L277692" i="1"/>
  <c r="L277693" i="1"/>
  <c r="L277694" i="1"/>
  <c r="L277695" i="1"/>
  <c r="L277696" i="1"/>
  <c r="L277697" i="1"/>
  <c r="L277698" i="1"/>
  <c r="L277699" i="1"/>
  <c r="L277700" i="1"/>
  <c r="L277701" i="1"/>
  <c r="L277702" i="1"/>
  <c r="L277703" i="1"/>
  <c r="L277704" i="1"/>
  <c r="L277705" i="1"/>
  <c r="L277706" i="1"/>
  <c r="L277707" i="1"/>
  <c r="L277708" i="1"/>
  <c r="L277709" i="1"/>
  <c r="L277710" i="1"/>
  <c r="L277711" i="1"/>
  <c r="L277712" i="1"/>
  <c r="L277713" i="1"/>
  <c r="L277714" i="1"/>
  <c r="L277715" i="1"/>
  <c r="L277716" i="1"/>
  <c r="L277717" i="1"/>
  <c r="L277718" i="1"/>
  <c r="L277719" i="1"/>
  <c r="L277720" i="1"/>
  <c r="L277721" i="1"/>
  <c r="L277722" i="1"/>
  <c r="L277723" i="1"/>
  <c r="L277724" i="1"/>
  <c r="L277725" i="1"/>
  <c r="L277726" i="1"/>
  <c r="L277727" i="1"/>
  <c r="L277728" i="1"/>
  <c r="L277729" i="1"/>
  <c r="L277730" i="1"/>
  <c r="L277731" i="1"/>
  <c r="L277732" i="1"/>
  <c r="L277733" i="1"/>
  <c r="L277734" i="1"/>
  <c r="L277735" i="1"/>
  <c r="L277736" i="1"/>
  <c r="L277737" i="1"/>
  <c r="L277738" i="1"/>
  <c r="L277739" i="1"/>
  <c r="L277740" i="1"/>
  <c r="L277741" i="1"/>
  <c r="L277742" i="1"/>
  <c r="L277743" i="1"/>
  <c r="L277744" i="1"/>
  <c r="L277745" i="1"/>
  <c r="L277746" i="1"/>
  <c r="L277747" i="1"/>
  <c r="L277748" i="1"/>
  <c r="L277749" i="1"/>
  <c r="L277750" i="1"/>
  <c r="L277751" i="1"/>
  <c r="L277752" i="1"/>
  <c r="L277753" i="1"/>
  <c r="L277754" i="1"/>
  <c r="L277755" i="1"/>
  <c r="L277756" i="1"/>
  <c r="L277757" i="1"/>
  <c r="L277758" i="1"/>
  <c r="L277759" i="1"/>
  <c r="L277760" i="1"/>
  <c r="L277761" i="1"/>
  <c r="L277762" i="1"/>
  <c r="L277763" i="1"/>
  <c r="L277764" i="1"/>
  <c r="L277765" i="1"/>
  <c r="L277766" i="1"/>
  <c r="L277767" i="1"/>
  <c r="L277768" i="1"/>
  <c r="L277769" i="1"/>
  <c r="L277770" i="1"/>
  <c r="L277771" i="1"/>
  <c r="L277772" i="1"/>
  <c r="L277773" i="1"/>
  <c r="L277774" i="1"/>
  <c r="L277775" i="1"/>
  <c r="L277776" i="1"/>
  <c r="L277777" i="1"/>
  <c r="L277778" i="1"/>
  <c r="L277779" i="1"/>
  <c r="L277780" i="1"/>
  <c r="L277781" i="1"/>
  <c r="L277782" i="1"/>
  <c r="L277783" i="1"/>
  <c r="L277784" i="1"/>
  <c r="L277785" i="1"/>
  <c r="L277786" i="1"/>
  <c r="L277787" i="1"/>
  <c r="L277788" i="1"/>
  <c r="L277789" i="1"/>
  <c r="L277790" i="1"/>
  <c r="L277791" i="1"/>
  <c r="L277792" i="1"/>
  <c r="L277793" i="1"/>
  <c r="L277794" i="1"/>
  <c r="L277795" i="1"/>
  <c r="L277796" i="1"/>
  <c r="L277797" i="1"/>
  <c r="L277798" i="1"/>
  <c r="L277799" i="1"/>
  <c r="L277800" i="1"/>
  <c r="L277801" i="1"/>
  <c r="L277802" i="1"/>
  <c r="L277803" i="1"/>
  <c r="L277804" i="1"/>
  <c r="L277805" i="1"/>
  <c r="L277806" i="1"/>
  <c r="L277807" i="1"/>
  <c r="L277808" i="1"/>
  <c r="L277809" i="1"/>
  <c r="L277810" i="1"/>
  <c r="L277811" i="1"/>
  <c r="L277812" i="1"/>
  <c r="L277813" i="1"/>
  <c r="L277814" i="1"/>
  <c r="L277815" i="1"/>
  <c r="L277816" i="1"/>
  <c r="L277817" i="1"/>
  <c r="L277818" i="1"/>
  <c r="L277819" i="1"/>
  <c r="L277820" i="1"/>
  <c r="L277821" i="1"/>
  <c r="L277822" i="1"/>
  <c r="L277823" i="1"/>
  <c r="L277824" i="1"/>
  <c r="L277825" i="1"/>
  <c r="L277826" i="1"/>
  <c r="L277827" i="1"/>
  <c r="L277828" i="1"/>
  <c r="L277829" i="1"/>
  <c r="L277830" i="1"/>
  <c r="L277831" i="1"/>
  <c r="L277832" i="1"/>
  <c r="L277833" i="1"/>
  <c r="L277834" i="1"/>
  <c r="L277835" i="1"/>
  <c r="L277836" i="1"/>
  <c r="L277837" i="1"/>
  <c r="L277838" i="1"/>
  <c r="L277839" i="1"/>
  <c r="L277840" i="1"/>
  <c r="L277841" i="1"/>
  <c r="L277842" i="1"/>
  <c r="L277843" i="1"/>
  <c r="L277844" i="1"/>
  <c r="L277845" i="1"/>
  <c r="L277846" i="1"/>
  <c r="L277847" i="1"/>
  <c r="L277848" i="1"/>
  <c r="L277849" i="1"/>
  <c r="L277850" i="1"/>
  <c r="L277851" i="1"/>
  <c r="L277852" i="1"/>
  <c r="L277853" i="1"/>
  <c r="L277854" i="1"/>
  <c r="L277855" i="1"/>
  <c r="L277856" i="1"/>
  <c r="L277857" i="1"/>
  <c r="L277858" i="1"/>
  <c r="L277859" i="1"/>
  <c r="L277860" i="1"/>
  <c r="L277861" i="1"/>
  <c r="L277862" i="1"/>
  <c r="L277863" i="1"/>
  <c r="L277864" i="1"/>
  <c r="L277865" i="1"/>
  <c r="L277866" i="1"/>
  <c r="L277867" i="1"/>
  <c r="L277868" i="1"/>
  <c r="L277869" i="1"/>
  <c r="L277870" i="1"/>
  <c r="L277871" i="1"/>
  <c r="L277872" i="1"/>
  <c r="L277873" i="1"/>
  <c r="L277874" i="1"/>
  <c r="L277875" i="1"/>
  <c r="L277876" i="1"/>
  <c r="L277877" i="1"/>
  <c r="L277878" i="1"/>
  <c r="L277879" i="1"/>
  <c r="L277880" i="1"/>
  <c r="L277881" i="1"/>
  <c r="L277882" i="1"/>
  <c r="L277883" i="1"/>
  <c r="L277884" i="1"/>
  <c r="L277885" i="1"/>
  <c r="L277886" i="1"/>
  <c r="L277887" i="1"/>
  <c r="L277888" i="1"/>
  <c r="L277889" i="1"/>
  <c r="L277890" i="1"/>
  <c r="L277891" i="1"/>
  <c r="L277892" i="1"/>
  <c r="L277893" i="1"/>
  <c r="L277894" i="1"/>
  <c r="L277895" i="1"/>
  <c r="L277896" i="1"/>
  <c r="L277897" i="1"/>
  <c r="L277898" i="1"/>
  <c r="L277899" i="1"/>
  <c r="L277900" i="1"/>
  <c r="L277901" i="1"/>
  <c r="L277902" i="1"/>
  <c r="L277903" i="1"/>
  <c r="L277904" i="1"/>
  <c r="L277905" i="1"/>
  <c r="L277906" i="1"/>
  <c r="L277907" i="1"/>
  <c r="L277908" i="1"/>
  <c r="L277909" i="1"/>
  <c r="L277910" i="1"/>
  <c r="L277911" i="1"/>
  <c r="L277912" i="1"/>
  <c r="L277913" i="1"/>
  <c r="L277914" i="1"/>
  <c r="L277915" i="1"/>
  <c r="L277916" i="1"/>
  <c r="L277917" i="1"/>
  <c r="L277918" i="1"/>
  <c r="L277919" i="1"/>
  <c r="L277920" i="1"/>
  <c r="L277921" i="1"/>
  <c r="L277922" i="1"/>
  <c r="L277923" i="1"/>
  <c r="L277924" i="1"/>
  <c r="L277925" i="1"/>
  <c r="L277926" i="1"/>
  <c r="L277927" i="1"/>
  <c r="L277928" i="1"/>
  <c r="L277929" i="1"/>
  <c r="L277930" i="1"/>
  <c r="L277931" i="1"/>
  <c r="L277932" i="1"/>
  <c r="L277933" i="1"/>
  <c r="L277934" i="1"/>
  <c r="L277935" i="1"/>
  <c r="L277936" i="1"/>
  <c r="L277937" i="1"/>
  <c r="L277938" i="1"/>
  <c r="L277939" i="1"/>
  <c r="L277940" i="1"/>
  <c r="L277941" i="1"/>
  <c r="L277942" i="1"/>
  <c r="L277943" i="1"/>
  <c r="L277944" i="1"/>
  <c r="L277945" i="1"/>
  <c r="L277946" i="1"/>
  <c r="L277947" i="1"/>
  <c r="L277948" i="1"/>
  <c r="L277949" i="1"/>
  <c r="L277950" i="1"/>
  <c r="L277951" i="1"/>
  <c r="L277952" i="1"/>
  <c r="L277953" i="1"/>
  <c r="L277954" i="1"/>
  <c r="L277955" i="1"/>
  <c r="L277956" i="1"/>
  <c r="L277957" i="1"/>
  <c r="L277958" i="1"/>
  <c r="L277959" i="1"/>
  <c r="L277960" i="1"/>
  <c r="L277961" i="1"/>
  <c r="L277962" i="1"/>
  <c r="L277963" i="1"/>
  <c r="L277964" i="1"/>
  <c r="L277965" i="1"/>
  <c r="L277966" i="1"/>
  <c r="L277967" i="1"/>
  <c r="L277968" i="1"/>
  <c r="L277969" i="1"/>
  <c r="L277970" i="1"/>
  <c r="L277971" i="1"/>
  <c r="L277972" i="1"/>
  <c r="L277973" i="1"/>
  <c r="L277974" i="1"/>
  <c r="L277975" i="1"/>
  <c r="L277976" i="1"/>
  <c r="L277977" i="1"/>
  <c r="L277978" i="1"/>
  <c r="L277979" i="1"/>
  <c r="L277980" i="1"/>
  <c r="L277981" i="1"/>
  <c r="L277982" i="1"/>
  <c r="L277983" i="1"/>
  <c r="L277984" i="1"/>
  <c r="L277985" i="1"/>
  <c r="L277986" i="1"/>
  <c r="L277987" i="1"/>
  <c r="L277988" i="1"/>
  <c r="L277989" i="1"/>
  <c r="L277990" i="1"/>
  <c r="L277991" i="1"/>
  <c r="L277992" i="1"/>
  <c r="L277993" i="1"/>
  <c r="L277994" i="1"/>
  <c r="L277995" i="1"/>
  <c r="L277996" i="1"/>
  <c r="L277997" i="1"/>
  <c r="L277998" i="1"/>
  <c r="L277999" i="1"/>
  <c r="L278000" i="1"/>
  <c r="L278001" i="1"/>
  <c r="L278002" i="1"/>
  <c r="L278003" i="1"/>
  <c r="L278004" i="1"/>
  <c r="L278005" i="1"/>
  <c r="L278006" i="1"/>
  <c r="L278007" i="1"/>
  <c r="L278008" i="1"/>
  <c r="L278009" i="1"/>
  <c r="L278010" i="1"/>
  <c r="L278011" i="1"/>
  <c r="L278012" i="1"/>
  <c r="L278013" i="1"/>
  <c r="L278014" i="1"/>
  <c r="L278015" i="1"/>
  <c r="L278016" i="1"/>
  <c r="L278017" i="1"/>
  <c r="L278018" i="1"/>
  <c r="L278019" i="1"/>
  <c r="L278020" i="1"/>
  <c r="L278021" i="1"/>
  <c r="L278022" i="1"/>
  <c r="L278023" i="1"/>
  <c r="L278024" i="1"/>
  <c r="L278025" i="1"/>
  <c r="L278026" i="1"/>
  <c r="L278027" i="1"/>
  <c r="L278028" i="1"/>
  <c r="L278029" i="1"/>
  <c r="L278030" i="1"/>
  <c r="L278031" i="1"/>
  <c r="L278032" i="1"/>
  <c r="L278033" i="1"/>
  <c r="L278034" i="1"/>
  <c r="L278035" i="1"/>
  <c r="L278036" i="1"/>
  <c r="L278037" i="1"/>
  <c r="L278038" i="1"/>
  <c r="L278039" i="1"/>
  <c r="L278040" i="1"/>
  <c r="L278041" i="1"/>
  <c r="L278042" i="1"/>
  <c r="L278043" i="1"/>
  <c r="L278044" i="1"/>
  <c r="L278045" i="1"/>
  <c r="L278046" i="1"/>
  <c r="L278047" i="1"/>
  <c r="L278048" i="1"/>
  <c r="L278049" i="1"/>
  <c r="L278050" i="1"/>
  <c r="L278051" i="1"/>
  <c r="L278052" i="1"/>
  <c r="L278053" i="1"/>
  <c r="L278054" i="1"/>
  <c r="L278055" i="1"/>
  <c r="L278056" i="1"/>
  <c r="L278057" i="1"/>
  <c r="L278058" i="1"/>
  <c r="L278059" i="1"/>
  <c r="L278060" i="1"/>
  <c r="L278061" i="1"/>
  <c r="L278062" i="1"/>
  <c r="L278063" i="1"/>
  <c r="L278064" i="1"/>
  <c r="L278065" i="1"/>
  <c r="L278066" i="1"/>
  <c r="L278067" i="1"/>
  <c r="L278068" i="1"/>
  <c r="L278069" i="1"/>
  <c r="L278070" i="1"/>
  <c r="L278071" i="1"/>
  <c r="L278072" i="1"/>
  <c r="L278073" i="1"/>
  <c r="L278074" i="1"/>
  <c r="L278075" i="1"/>
  <c r="L278076" i="1"/>
  <c r="L278077" i="1"/>
  <c r="L278078" i="1"/>
  <c r="L278079" i="1"/>
  <c r="L278080" i="1"/>
  <c r="L278081" i="1"/>
  <c r="L278082" i="1"/>
  <c r="L278083" i="1"/>
  <c r="L278084" i="1"/>
  <c r="L278085" i="1"/>
  <c r="L278086" i="1"/>
  <c r="L278087" i="1"/>
  <c r="L278088" i="1"/>
  <c r="L278089" i="1"/>
  <c r="L278090" i="1"/>
  <c r="L278091" i="1"/>
  <c r="L278092" i="1"/>
  <c r="L278093" i="1"/>
  <c r="L278094" i="1"/>
  <c r="L278095" i="1"/>
  <c r="L278096" i="1"/>
  <c r="L278097" i="1"/>
  <c r="L278098" i="1"/>
  <c r="L278099" i="1"/>
  <c r="L278100" i="1"/>
  <c r="L278101" i="1"/>
  <c r="L278102" i="1"/>
  <c r="L278103" i="1"/>
  <c r="L278104" i="1"/>
  <c r="L278105" i="1"/>
  <c r="L278106" i="1"/>
  <c r="L278107" i="1"/>
  <c r="L278108" i="1"/>
  <c r="L278109" i="1"/>
  <c r="L278110" i="1"/>
  <c r="L278111" i="1"/>
  <c r="L278112" i="1"/>
  <c r="L278113" i="1"/>
  <c r="L278114" i="1"/>
  <c r="L278115" i="1"/>
  <c r="L278116" i="1"/>
  <c r="L278117" i="1"/>
  <c r="L278118" i="1"/>
  <c r="L278119" i="1"/>
  <c r="L278120" i="1"/>
  <c r="L278121" i="1"/>
  <c r="L278122" i="1"/>
  <c r="L278123" i="1"/>
  <c r="L278124" i="1"/>
  <c r="L278125" i="1"/>
  <c r="L278126" i="1"/>
  <c r="L278127" i="1"/>
  <c r="L278128" i="1"/>
  <c r="L278129" i="1"/>
  <c r="L278130" i="1"/>
  <c r="L278131" i="1"/>
  <c r="L278132" i="1"/>
  <c r="L278133" i="1"/>
  <c r="L278134" i="1"/>
  <c r="L278135" i="1"/>
  <c r="L278136" i="1"/>
  <c r="L278137" i="1"/>
  <c r="L278138" i="1"/>
  <c r="L278139" i="1"/>
  <c r="L278140" i="1"/>
  <c r="L278141" i="1"/>
  <c r="L278142" i="1"/>
  <c r="L278143" i="1"/>
  <c r="L278144" i="1"/>
  <c r="L278145" i="1"/>
  <c r="L278146" i="1"/>
  <c r="L278147" i="1"/>
  <c r="L278148" i="1"/>
  <c r="L278149" i="1"/>
  <c r="L278150" i="1"/>
  <c r="L278151" i="1"/>
  <c r="L278152" i="1"/>
  <c r="L278153" i="1"/>
  <c r="L278154" i="1"/>
  <c r="L278155" i="1"/>
  <c r="L278156" i="1"/>
  <c r="L278157" i="1"/>
  <c r="L278158" i="1"/>
  <c r="L278159" i="1"/>
  <c r="L278160" i="1"/>
  <c r="L278161" i="1"/>
  <c r="L278162" i="1"/>
  <c r="L278163" i="1"/>
  <c r="L278164" i="1"/>
  <c r="L278165" i="1"/>
  <c r="L278166" i="1"/>
  <c r="L278167" i="1"/>
  <c r="L278168" i="1"/>
  <c r="L278169" i="1"/>
  <c r="L278170" i="1"/>
  <c r="L278171" i="1"/>
  <c r="L278172" i="1"/>
  <c r="L278173" i="1"/>
  <c r="L278174" i="1"/>
  <c r="L278175" i="1"/>
  <c r="L278176" i="1"/>
  <c r="L278177" i="1"/>
  <c r="L278178" i="1"/>
  <c r="L278179" i="1"/>
  <c r="L278180" i="1"/>
  <c r="L278181" i="1"/>
  <c r="L278182" i="1"/>
  <c r="L278183" i="1"/>
  <c r="L278184" i="1"/>
  <c r="L278185" i="1"/>
  <c r="L278186" i="1"/>
  <c r="L278187" i="1"/>
  <c r="L278188" i="1"/>
  <c r="L278189" i="1"/>
  <c r="L278190" i="1"/>
  <c r="L278191" i="1"/>
  <c r="L278192" i="1"/>
  <c r="L278193" i="1"/>
  <c r="L278194" i="1"/>
  <c r="L278195" i="1"/>
  <c r="L278196" i="1"/>
  <c r="L278197" i="1"/>
  <c r="L278198" i="1"/>
  <c r="L278199" i="1"/>
  <c r="L278200" i="1"/>
  <c r="L278201" i="1"/>
  <c r="L278202" i="1"/>
  <c r="L278203" i="1"/>
  <c r="L278204" i="1"/>
  <c r="L278205" i="1"/>
  <c r="L278206" i="1"/>
  <c r="L278207" i="1"/>
  <c r="L278208" i="1"/>
  <c r="L278209" i="1"/>
  <c r="L278210" i="1"/>
  <c r="L278211" i="1"/>
  <c r="L278212" i="1"/>
  <c r="L278213" i="1"/>
  <c r="L278214" i="1"/>
  <c r="L278215" i="1"/>
  <c r="L278216" i="1"/>
  <c r="L278217" i="1"/>
  <c r="L278218" i="1"/>
  <c r="L278219" i="1"/>
  <c r="L278220" i="1"/>
  <c r="L278221" i="1"/>
  <c r="L278222" i="1"/>
  <c r="L278223" i="1"/>
  <c r="L278224" i="1"/>
  <c r="L278225" i="1"/>
  <c r="L278226" i="1"/>
  <c r="L278227" i="1"/>
  <c r="L278228" i="1"/>
  <c r="L278229" i="1"/>
  <c r="L278230" i="1"/>
  <c r="L278231" i="1"/>
  <c r="L278232" i="1"/>
  <c r="L278233" i="1"/>
  <c r="L278234" i="1"/>
  <c r="L278235" i="1"/>
  <c r="L278236" i="1"/>
  <c r="L278237" i="1"/>
  <c r="L278238" i="1"/>
  <c r="L278239" i="1"/>
  <c r="L278240" i="1"/>
  <c r="L278241" i="1"/>
  <c r="L278242" i="1"/>
  <c r="L278243" i="1"/>
  <c r="L278244" i="1"/>
  <c r="L278245" i="1"/>
  <c r="L278246" i="1"/>
  <c r="L278247" i="1"/>
  <c r="L278248" i="1"/>
  <c r="L278249" i="1"/>
  <c r="L278250" i="1"/>
  <c r="L278251" i="1"/>
  <c r="L278252" i="1"/>
  <c r="L278253" i="1"/>
  <c r="L278254" i="1"/>
  <c r="L278255" i="1"/>
  <c r="L278256" i="1"/>
  <c r="L278257" i="1"/>
  <c r="L278258" i="1"/>
  <c r="L278259" i="1"/>
  <c r="L278260" i="1"/>
  <c r="L278261" i="1"/>
  <c r="L278262" i="1"/>
  <c r="L278263" i="1"/>
  <c r="L278264" i="1"/>
  <c r="L278265" i="1"/>
  <c r="L278266" i="1"/>
  <c r="L278267" i="1"/>
  <c r="L278268" i="1"/>
  <c r="L278269" i="1"/>
  <c r="L278270" i="1"/>
  <c r="L278271" i="1"/>
  <c r="L278272" i="1"/>
  <c r="L278273" i="1"/>
  <c r="L278274" i="1"/>
  <c r="L278275" i="1"/>
  <c r="L278276" i="1"/>
  <c r="L278277" i="1"/>
  <c r="L278278" i="1"/>
  <c r="L278279" i="1"/>
  <c r="L278280" i="1"/>
  <c r="L278281" i="1"/>
  <c r="L278282" i="1"/>
  <c r="L278283" i="1"/>
  <c r="L278284" i="1"/>
  <c r="L278285" i="1"/>
  <c r="L278286" i="1"/>
  <c r="L278287" i="1"/>
  <c r="L278288" i="1"/>
  <c r="L278289" i="1"/>
  <c r="L278290" i="1"/>
  <c r="L278291" i="1"/>
  <c r="L278292" i="1"/>
  <c r="L278293" i="1"/>
  <c r="L278294" i="1"/>
  <c r="L278295" i="1"/>
  <c r="L278296" i="1"/>
  <c r="L278297" i="1"/>
  <c r="L278298" i="1"/>
  <c r="L278299" i="1"/>
  <c r="L278300" i="1"/>
  <c r="L278301" i="1"/>
  <c r="L278302" i="1"/>
  <c r="L278303" i="1"/>
  <c r="L278304" i="1"/>
  <c r="L278305" i="1"/>
  <c r="L278306" i="1"/>
  <c r="L278307" i="1"/>
  <c r="L278308" i="1"/>
  <c r="L278309" i="1"/>
  <c r="L278310" i="1"/>
  <c r="L278311" i="1"/>
  <c r="L278312" i="1"/>
  <c r="L278313" i="1"/>
  <c r="L278314" i="1"/>
  <c r="L278315" i="1"/>
  <c r="L278316" i="1"/>
  <c r="L278317" i="1"/>
  <c r="L278318" i="1"/>
  <c r="L278319" i="1"/>
  <c r="L278320" i="1"/>
  <c r="L278321" i="1"/>
  <c r="L278322" i="1"/>
  <c r="L278323" i="1"/>
  <c r="L278324" i="1"/>
  <c r="L278325" i="1"/>
  <c r="L278326" i="1"/>
  <c r="L278327" i="1"/>
  <c r="L278328" i="1"/>
  <c r="L278329" i="1"/>
  <c r="L278330" i="1"/>
  <c r="L278331" i="1"/>
  <c r="L278332" i="1"/>
  <c r="L278333" i="1"/>
  <c r="L278334" i="1"/>
  <c r="L278335" i="1"/>
  <c r="L278336" i="1"/>
  <c r="L278337" i="1"/>
  <c r="L278338" i="1"/>
  <c r="L278339" i="1"/>
  <c r="L278340" i="1"/>
  <c r="L278341" i="1"/>
  <c r="L278342" i="1"/>
  <c r="L278343" i="1"/>
  <c r="L278344" i="1"/>
  <c r="L278345" i="1"/>
  <c r="L278346" i="1"/>
  <c r="L278347" i="1"/>
  <c r="L278348" i="1"/>
  <c r="L278349" i="1"/>
  <c r="L278350" i="1"/>
  <c r="L278351" i="1"/>
  <c r="L278352" i="1"/>
  <c r="L278353" i="1"/>
  <c r="L278354" i="1"/>
  <c r="L278355" i="1"/>
  <c r="L278356" i="1"/>
  <c r="L278357" i="1"/>
  <c r="L278358" i="1"/>
  <c r="L278359" i="1"/>
  <c r="L278360" i="1"/>
  <c r="L278361" i="1"/>
  <c r="L278362" i="1"/>
  <c r="L278363" i="1"/>
  <c r="L278364" i="1"/>
  <c r="L278365" i="1"/>
  <c r="L278366" i="1"/>
  <c r="L278367" i="1"/>
  <c r="L278368" i="1"/>
  <c r="L278369" i="1"/>
  <c r="L278370" i="1"/>
  <c r="L278371" i="1"/>
  <c r="L278372" i="1"/>
  <c r="L278373" i="1"/>
  <c r="L278374" i="1"/>
  <c r="L278375" i="1"/>
  <c r="L278376" i="1"/>
  <c r="L278377" i="1"/>
  <c r="L278378" i="1"/>
  <c r="L278379" i="1"/>
  <c r="L278380" i="1"/>
  <c r="L278381" i="1"/>
  <c r="L278382" i="1"/>
  <c r="L278383" i="1"/>
  <c r="L278384" i="1"/>
  <c r="L278385" i="1"/>
  <c r="L278386" i="1"/>
  <c r="L278387" i="1"/>
  <c r="L278388" i="1"/>
  <c r="L278389" i="1"/>
  <c r="L278390" i="1"/>
  <c r="L278391" i="1"/>
  <c r="L278392" i="1"/>
  <c r="L278393" i="1"/>
  <c r="L278394" i="1"/>
  <c r="L278395" i="1"/>
  <c r="L278396" i="1"/>
  <c r="L278397" i="1"/>
  <c r="L278398" i="1"/>
  <c r="L278399" i="1"/>
  <c r="L278400" i="1"/>
  <c r="L278401" i="1"/>
  <c r="L278402" i="1"/>
  <c r="L278403" i="1"/>
  <c r="L278404" i="1"/>
  <c r="L278405" i="1"/>
  <c r="L278406" i="1"/>
  <c r="L278407" i="1"/>
  <c r="L278408" i="1"/>
  <c r="L278409" i="1"/>
  <c r="L278410" i="1"/>
  <c r="L278411" i="1"/>
  <c r="L278412" i="1"/>
  <c r="L278413" i="1"/>
  <c r="L278414" i="1"/>
  <c r="L278415" i="1"/>
  <c r="L278416" i="1"/>
  <c r="L278417" i="1"/>
  <c r="L278418" i="1"/>
  <c r="L278419" i="1"/>
  <c r="L278420" i="1"/>
  <c r="L278421" i="1"/>
  <c r="L278422" i="1"/>
  <c r="L278423" i="1"/>
  <c r="L278424" i="1"/>
  <c r="L278425" i="1"/>
  <c r="L278426" i="1"/>
  <c r="L278427" i="1"/>
  <c r="L278428" i="1"/>
  <c r="L278429" i="1"/>
  <c r="L278430" i="1"/>
  <c r="L278431" i="1"/>
  <c r="L278432" i="1"/>
  <c r="L278433" i="1"/>
  <c r="L278434" i="1"/>
  <c r="L278435" i="1"/>
  <c r="L278436" i="1"/>
  <c r="L278437" i="1"/>
  <c r="L278438" i="1"/>
  <c r="L278439" i="1"/>
  <c r="L278440" i="1"/>
  <c r="L278441" i="1"/>
  <c r="L278442" i="1"/>
  <c r="L278443" i="1"/>
  <c r="L278444" i="1"/>
  <c r="L278445" i="1"/>
  <c r="L278446" i="1"/>
  <c r="L278447" i="1"/>
  <c r="L278448" i="1"/>
  <c r="L278449" i="1"/>
  <c r="L278450" i="1"/>
  <c r="L278451" i="1"/>
  <c r="L278452" i="1"/>
  <c r="L278453" i="1"/>
  <c r="L278454" i="1"/>
  <c r="L278455" i="1"/>
  <c r="L278456" i="1"/>
  <c r="L278457" i="1"/>
  <c r="L278458" i="1"/>
  <c r="L278459" i="1"/>
  <c r="L278460" i="1"/>
  <c r="L278461" i="1"/>
  <c r="L278462" i="1"/>
  <c r="L278463" i="1"/>
  <c r="L278464" i="1"/>
  <c r="L278465" i="1"/>
  <c r="L278466" i="1"/>
  <c r="L278467" i="1"/>
  <c r="L278468" i="1"/>
  <c r="L278469" i="1"/>
  <c r="L278470" i="1"/>
  <c r="L278471" i="1"/>
  <c r="L278472" i="1"/>
  <c r="L278473" i="1"/>
  <c r="L278474" i="1"/>
  <c r="L278475" i="1"/>
  <c r="L278476" i="1"/>
  <c r="L278477" i="1"/>
  <c r="L278478" i="1"/>
  <c r="L278479" i="1"/>
  <c r="L278480" i="1"/>
  <c r="L278481" i="1"/>
  <c r="L278482" i="1"/>
  <c r="L278483" i="1"/>
  <c r="L278484" i="1"/>
  <c r="L278485" i="1"/>
  <c r="L278486" i="1"/>
  <c r="L278487" i="1"/>
  <c r="L278488" i="1"/>
  <c r="L278489" i="1"/>
  <c r="L278490" i="1"/>
  <c r="L278491" i="1"/>
  <c r="L278492" i="1"/>
  <c r="L278493" i="1"/>
  <c r="L278494" i="1"/>
  <c r="L278495" i="1"/>
  <c r="L278496" i="1"/>
  <c r="L278497" i="1"/>
  <c r="L278498" i="1"/>
  <c r="L278499" i="1"/>
  <c r="L278500" i="1"/>
  <c r="L278501" i="1"/>
  <c r="L278502" i="1"/>
  <c r="L278503" i="1"/>
  <c r="L278504" i="1"/>
  <c r="L278505" i="1"/>
  <c r="L278506" i="1"/>
  <c r="L278507" i="1"/>
  <c r="L278508" i="1"/>
  <c r="L278509" i="1"/>
  <c r="L278510" i="1"/>
  <c r="L278511" i="1"/>
  <c r="L278512" i="1"/>
  <c r="L278513" i="1"/>
  <c r="L278514" i="1"/>
  <c r="L278515" i="1"/>
  <c r="L278516" i="1"/>
  <c r="L278517" i="1"/>
  <c r="L278518" i="1"/>
  <c r="L278519" i="1"/>
  <c r="L278520" i="1"/>
  <c r="L278521" i="1"/>
  <c r="L278522" i="1"/>
  <c r="L278523" i="1"/>
  <c r="L278524" i="1"/>
  <c r="L278525" i="1"/>
  <c r="L278526" i="1"/>
  <c r="L278527" i="1"/>
  <c r="L278528" i="1"/>
  <c r="L278529" i="1"/>
  <c r="L278530" i="1"/>
  <c r="L278531" i="1"/>
  <c r="L278532" i="1"/>
  <c r="L278533" i="1"/>
  <c r="L278534" i="1"/>
  <c r="L278535" i="1"/>
  <c r="L278536" i="1"/>
  <c r="L278537" i="1"/>
  <c r="L278538" i="1"/>
  <c r="L278539" i="1"/>
  <c r="L278540" i="1"/>
  <c r="L278541" i="1"/>
  <c r="L278542" i="1"/>
  <c r="L278543" i="1"/>
  <c r="L278544" i="1"/>
  <c r="L278545" i="1"/>
  <c r="L278546" i="1"/>
  <c r="L278547" i="1"/>
  <c r="L278548" i="1"/>
  <c r="L278549" i="1"/>
  <c r="L278550" i="1"/>
  <c r="L278551" i="1"/>
  <c r="L278552" i="1"/>
  <c r="L278553" i="1"/>
  <c r="L278554" i="1"/>
  <c r="L278555" i="1"/>
  <c r="L278556" i="1"/>
  <c r="L278557" i="1"/>
  <c r="L278558" i="1"/>
  <c r="L278559" i="1"/>
  <c r="L278560" i="1"/>
  <c r="L278561" i="1"/>
  <c r="L278562" i="1"/>
  <c r="L278563" i="1"/>
  <c r="L278564" i="1"/>
  <c r="L278565" i="1"/>
  <c r="L278566" i="1"/>
  <c r="L278567" i="1"/>
  <c r="L278568" i="1"/>
  <c r="L278569" i="1"/>
  <c r="L278570" i="1"/>
  <c r="L278571" i="1"/>
  <c r="L278572" i="1"/>
  <c r="L278573" i="1"/>
  <c r="L278574" i="1"/>
  <c r="L278575" i="1"/>
  <c r="L278576" i="1"/>
  <c r="L278577" i="1"/>
  <c r="L278578" i="1"/>
  <c r="L278579" i="1"/>
  <c r="L278580" i="1"/>
  <c r="L278581" i="1"/>
  <c r="L278582" i="1"/>
  <c r="L278583" i="1"/>
  <c r="L278584" i="1"/>
  <c r="L278585" i="1"/>
  <c r="L278586" i="1"/>
  <c r="L278587" i="1"/>
  <c r="L278588" i="1"/>
  <c r="L278589" i="1"/>
  <c r="L278590" i="1"/>
  <c r="L278591" i="1"/>
  <c r="L278592" i="1"/>
  <c r="L278593" i="1"/>
  <c r="L278594" i="1"/>
  <c r="L278595" i="1"/>
  <c r="L278596" i="1"/>
  <c r="L278597" i="1"/>
  <c r="L278598" i="1"/>
  <c r="L278599" i="1"/>
  <c r="L278600" i="1"/>
  <c r="L278601" i="1"/>
  <c r="L278602" i="1"/>
  <c r="L278603" i="1"/>
  <c r="L278604" i="1"/>
  <c r="L278605" i="1"/>
  <c r="L278606" i="1"/>
  <c r="L278607" i="1"/>
  <c r="L278608" i="1"/>
  <c r="L278609" i="1"/>
  <c r="L278610" i="1"/>
  <c r="L278611" i="1"/>
  <c r="L278612" i="1"/>
  <c r="L278613" i="1"/>
  <c r="L278614" i="1"/>
  <c r="L278615" i="1"/>
  <c r="L278616" i="1"/>
  <c r="L278617" i="1"/>
  <c r="L278618" i="1"/>
  <c r="L278619" i="1"/>
  <c r="L278620" i="1"/>
  <c r="L278621" i="1"/>
  <c r="L278622" i="1"/>
  <c r="L278623" i="1"/>
  <c r="L278624" i="1"/>
  <c r="L278625" i="1"/>
  <c r="L278626" i="1"/>
  <c r="L278627" i="1"/>
  <c r="L278628" i="1"/>
  <c r="L278629" i="1"/>
  <c r="L278630" i="1"/>
  <c r="L278631" i="1"/>
  <c r="L278632" i="1"/>
  <c r="L278633" i="1"/>
  <c r="L278634" i="1"/>
  <c r="L278635" i="1"/>
  <c r="L278636" i="1"/>
  <c r="L278637" i="1"/>
  <c r="L278638" i="1"/>
  <c r="L278639" i="1"/>
  <c r="L278640" i="1"/>
  <c r="L278641" i="1"/>
  <c r="L278642" i="1"/>
  <c r="L278643" i="1"/>
  <c r="L278644" i="1"/>
  <c r="L278645" i="1"/>
  <c r="L278646" i="1"/>
  <c r="L278647" i="1"/>
  <c r="L278648" i="1"/>
  <c r="L278649" i="1"/>
  <c r="L278650" i="1"/>
  <c r="L278651" i="1"/>
  <c r="L278652" i="1"/>
  <c r="L278653" i="1"/>
  <c r="L278654" i="1"/>
  <c r="L278655" i="1"/>
  <c r="L278656" i="1"/>
  <c r="L278657" i="1"/>
  <c r="L278658" i="1"/>
  <c r="L278659" i="1"/>
  <c r="L278660" i="1"/>
  <c r="L278661" i="1"/>
  <c r="L278662" i="1"/>
  <c r="L278663" i="1"/>
  <c r="L278664" i="1"/>
  <c r="L278665" i="1"/>
  <c r="L278666" i="1"/>
  <c r="L278667" i="1"/>
  <c r="L278668" i="1"/>
  <c r="L278669" i="1"/>
  <c r="L278670" i="1"/>
  <c r="L278671" i="1"/>
  <c r="L278672" i="1"/>
  <c r="L278673" i="1"/>
  <c r="L278674" i="1"/>
  <c r="L278675" i="1"/>
  <c r="L278676" i="1"/>
  <c r="L278677" i="1"/>
  <c r="L278678" i="1"/>
  <c r="L278679" i="1"/>
  <c r="L278680" i="1"/>
  <c r="L278681" i="1"/>
  <c r="L278682" i="1"/>
  <c r="L278683" i="1"/>
  <c r="L278684" i="1"/>
  <c r="L278685" i="1"/>
  <c r="L278686" i="1"/>
  <c r="L278687" i="1"/>
  <c r="L278688" i="1"/>
  <c r="L278689" i="1"/>
  <c r="L278690" i="1"/>
  <c r="L278691" i="1"/>
  <c r="L278692" i="1"/>
  <c r="L278693" i="1"/>
  <c r="L278694" i="1"/>
  <c r="L278695" i="1"/>
  <c r="L278696" i="1"/>
  <c r="L278697" i="1"/>
  <c r="L278698" i="1"/>
  <c r="L278699" i="1"/>
  <c r="L278700" i="1"/>
  <c r="L278701" i="1"/>
  <c r="L278702" i="1"/>
  <c r="L278703" i="1"/>
  <c r="L278704" i="1"/>
  <c r="L278705" i="1"/>
  <c r="L278706" i="1"/>
  <c r="L278707" i="1"/>
  <c r="L278708" i="1"/>
  <c r="L278709" i="1"/>
  <c r="L278710" i="1"/>
  <c r="L278711" i="1"/>
  <c r="L278712" i="1"/>
  <c r="L278713" i="1"/>
  <c r="L278714" i="1"/>
  <c r="L278715" i="1"/>
  <c r="L278716" i="1"/>
  <c r="L278717" i="1"/>
  <c r="L278718" i="1"/>
  <c r="L278719" i="1"/>
  <c r="L278720" i="1"/>
  <c r="L278721" i="1"/>
  <c r="L278722" i="1"/>
  <c r="L278723" i="1"/>
  <c r="L278724" i="1"/>
  <c r="L278725" i="1"/>
  <c r="L278726" i="1"/>
  <c r="L278727" i="1"/>
  <c r="L278728" i="1"/>
  <c r="L278729" i="1"/>
  <c r="L278730" i="1"/>
  <c r="L278731" i="1"/>
  <c r="L278732" i="1"/>
  <c r="L278733" i="1"/>
  <c r="L278734" i="1"/>
  <c r="L278735" i="1"/>
  <c r="L278736" i="1"/>
  <c r="L278737" i="1"/>
  <c r="L278738" i="1"/>
  <c r="L278739" i="1"/>
  <c r="L278740" i="1"/>
  <c r="L278741" i="1"/>
  <c r="L278742" i="1"/>
  <c r="L278743" i="1"/>
  <c r="L278744" i="1"/>
  <c r="L278745" i="1"/>
  <c r="L278746" i="1"/>
  <c r="L278747" i="1"/>
  <c r="L278748" i="1"/>
  <c r="L278749" i="1"/>
  <c r="L278750" i="1"/>
  <c r="L278751" i="1"/>
  <c r="L278752" i="1"/>
  <c r="L278753" i="1"/>
  <c r="L278754" i="1"/>
  <c r="L278755" i="1"/>
  <c r="L278756" i="1"/>
  <c r="L278757" i="1"/>
  <c r="L278758" i="1"/>
  <c r="L278759" i="1"/>
  <c r="L278760" i="1"/>
  <c r="L278761" i="1"/>
  <c r="L278762" i="1"/>
  <c r="L278763" i="1"/>
  <c r="L278764" i="1"/>
  <c r="L278765" i="1"/>
  <c r="L278766" i="1"/>
  <c r="L278767" i="1"/>
  <c r="L278768" i="1"/>
  <c r="L278769" i="1"/>
  <c r="L278770" i="1"/>
  <c r="L278771" i="1"/>
  <c r="L278772" i="1"/>
  <c r="L278773" i="1"/>
  <c r="L278774" i="1"/>
  <c r="L278775" i="1"/>
  <c r="L278776" i="1"/>
  <c r="L278777" i="1"/>
  <c r="L278778" i="1"/>
  <c r="L278779" i="1"/>
  <c r="L278780" i="1"/>
  <c r="L278781" i="1"/>
  <c r="L278782" i="1"/>
  <c r="L278783" i="1"/>
  <c r="L278784" i="1"/>
  <c r="L278785" i="1"/>
  <c r="L278786" i="1"/>
  <c r="L278787" i="1"/>
  <c r="L278788" i="1"/>
  <c r="L278789" i="1"/>
  <c r="L278790" i="1"/>
  <c r="L278791" i="1"/>
  <c r="L278792" i="1"/>
  <c r="L278793" i="1"/>
  <c r="L278794" i="1"/>
  <c r="L278795" i="1"/>
  <c r="L278796" i="1"/>
  <c r="L278797" i="1"/>
  <c r="L278798" i="1"/>
  <c r="L278799" i="1"/>
  <c r="L278800" i="1"/>
  <c r="L278801" i="1"/>
  <c r="L278802" i="1"/>
  <c r="L278803" i="1"/>
  <c r="L278804" i="1"/>
  <c r="L278805" i="1"/>
  <c r="L278806" i="1"/>
  <c r="L278807" i="1"/>
  <c r="L278808" i="1"/>
  <c r="L278809" i="1"/>
  <c r="L278810" i="1"/>
  <c r="L278811" i="1"/>
  <c r="L278812" i="1"/>
  <c r="L278813" i="1"/>
  <c r="L278814" i="1"/>
  <c r="L278815" i="1"/>
  <c r="L278816" i="1"/>
  <c r="L278817" i="1"/>
  <c r="L278818" i="1"/>
  <c r="L278819" i="1"/>
  <c r="L278820" i="1"/>
  <c r="L278821" i="1"/>
  <c r="L278822" i="1"/>
  <c r="L278823" i="1"/>
  <c r="L278824" i="1"/>
  <c r="L278825" i="1"/>
  <c r="L278826" i="1"/>
  <c r="L278827" i="1"/>
  <c r="L278828" i="1"/>
  <c r="L278829" i="1"/>
  <c r="L278830" i="1"/>
  <c r="L278831" i="1"/>
  <c r="L278832" i="1"/>
  <c r="L278833" i="1"/>
  <c r="L278834" i="1"/>
  <c r="L278835" i="1"/>
  <c r="L278836" i="1"/>
  <c r="L278837" i="1"/>
  <c r="L278838" i="1"/>
  <c r="L278839" i="1"/>
  <c r="L278840" i="1"/>
  <c r="L278841" i="1"/>
  <c r="L278842" i="1"/>
  <c r="L278843" i="1"/>
  <c r="L278844" i="1"/>
  <c r="L278845" i="1"/>
  <c r="L278846" i="1"/>
  <c r="L278847" i="1"/>
  <c r="L278848" i="1"/>
  <c r="L278849" i="1"/>
  <c r="L278850" i="1"/>
  <c r="L278851" i="1"/>
  <c r="L278852" i="1"/>
  <c r="L278853" i="1"/>
  <c r="L278854" i="1"/>
  <c r="L278855" i="1"/>
  <c r="L278856" i="1"/>
  <c r="L278857" i="1"/>
  <c r="L278858" i="1"/>
  <c r="L278859" i="1"/>
  <c r="L278860" i="1"/>
  <c r="L278861" i="1"/>
  <c r="L278862" i="1"/>
  <c r="L278863" i="1"/>
  <c r="L278864" i="1"/>
  <c r="L278865" i="1"/>
  <c r="L278866" i="1"/>
  <c r="L278867" i="1"/>
  <c r="L278868" i="1"/>
  <c r="L278869" i="1"/>
  <c r="L278870" i="1"/>
  <c r="L278871" i="1"/>
  <c r="L278872" i="1"/>
  <c r="L278873" i="1"/>
  <c r="L278874" i="1"/>
  <c r="L278875" i="1"/>
  <c r="L278876" i="1"/>
  <c r="L278877" i="1"/>
  <c r="L278878" i="1"/>
  <c r="L278879" i="1"/>
  <c r="L278880" i="1"/>
  <c r="L278881" i="1"/>
  <c r="L278882" i="1"/>
  <c r="L278883" i="1"/>
  <c r="L278884" i="1"/>
  <c r="L278885" i="1"/>
  <c r="L278886" i="1"/>
  <c r="L278887" i="1"/>
  <c r="L278888" i="1"/>
  <c r="L278889" i="1"/>
  <c r="L278890" i="1"/>
  <c r="L278891" i="1"/>
  <c r="L278892" i="1"/>
  <c r="L278893" i="1"/>
  <c r="L278894" i="1"/>
  <c r="L278895" i="1"/>
  <c r="L278896" i="1"/>
  <c r="L278897" i="1"/>
  <c r="L278898" i="1"/>
  <c r="L278899" i="1"/>
  <c r="L278900" i="1"/>
  <c r="L278901" i="1"/>
  <c r="L278902" i="1"/>
  <c r="L278903" i="1"/>
  <c r="L278904" i="1"/>
  <c r="L278905" i="1"/>
  <c r="L278906" i="1"/>
  <c r="L278907" i="1"/>
  <c r="L278908" i="1"/>
  <c r="L278909" i="1"/>
  <c r="L278910" i="1"/>
  <c r="L278911" i="1"/>
  <c r="L278912" i="1"/>
  <c r="L278913" i="1"/>
  <c r="L278914" i="1"/>
  <c r="L278915" i="1"/>
  <c r="L278916" i="1"/>
  <c r="L278917" i="1"/>
  <c r="L278918" i="1"/>
  <c r="L278919" i="1"/>
  <c r="L278920" i="1"/>
  <c r="L278921" i="1"/>
  <c r="L278922" i="1"/>
  <c r="L278923" i="1"/>
  <c r="L278924" i="1"/>
  <c r="L278925" i="1"/>
  <c r="L278926" i="1"/>
  <c r="L278927" i="1"/>
  <c r="L278928" i="1"/>
  <c r="L278929" i="1"/>
  <c r="L278930" i="1"/>
  <c r="L278931" i="1"/>
  <c r="L278932" i="1"/>
  <c r="L278933" i="1"/>
  <c r="L278934" i="1"/>
  <c r="L278935" i="1"/>
  <c r="L278936" i="1"/>
  <c r="L278937" i="1"/>
  <c r="L278938" i="1"/>
  <c r="L278939" i="1"/>
  <c r="L278940" i="1"/>
  <c r="L278941" i="1"/>
  <c r="L278942" i="1"/>
  <c r="L278943" i="1"/>
  <c r="L278944" i="1"/>
  <c r="L278945" i="1"/>
  <c r="L278946" i="1"/>
  <c r="L278947" i="1"/>
  <c r="L278948" i="1"/>
  <c r="L278949" i="1"/>
  <c r="L278950" i="1"/>
  <c r="L278951" i="1"/>
  <c r="L278952" i="1"/>
  <c r="L278953" i="1"/>
  <c r="L278954" i="1"/>
  <c r="L278955" i="1"/>
  <c r="L278956" i="1"/>
  <c r="L278957" i="1"/>
  <c r="L278958" i="1"/>
  <c r="L278959" i="1"/>
  <c r="L278960" i="1"/>
  <c r="L278961" i="1"/>
  <c r="L278962" i="1"/>
  <c r="L278963" i="1"/>
  <c r="L278964" i="1"/>
  <c r="L278965" i="1"/>
  <c r="L278966" i="1"/>
  <c r="L278967" i="1"/>
  <c r="L278968" i="1"/>
  <c r="L278969" i="1"/>
  <c r="L278970" i="1"/>
  <c r="L278971" i="1"/>
  <c r="L278972" i="1"/>
  <c r="L278973" i="1"/>
  <c r="L278974" i="1"/>
  <c r="L278975" i="1"/>
  <c r="L278976" i="1"/>
  <c r="L278977" i="1"/>
  <c r="L278978" i="1"/>
  <c r="L278979" i="1"/>
  <c r="L278980" i="1"/>
  <c r="L278981" i="1"/>
  <c r="L278982" i="1"/>
  <c r="L278983" i="1"/>
  <c r="L278984" i="1"/>
  <c r="L278985" i="1"/>
  <c r="L278986" i="1"/>
  <c r="L278987" i="1"/>
  <c r="L278988" i="1"/>
  <c r="L278989" i="1"/>
  <c r="L278990" i="1"/>
  <c r="L278991" i="1"/>
  <c r="L278992" i="1"/>
  <c r="L278993" i="1"/>
  <c r="L278994" i="1"/>
  <c r="L278995" i="1"/>
  <c r="L278996" i="1"/>
  <c r="L278997" i="1"/>
  <c r="L278998" i="1"/>
  <c r="L278999" i="1"/>
  <c r="L279000" i="1"/>
  <c r="L279001" i="1"/>
  <c r="L279002" i="1"/>
  <c r="L279003" i="1"/>
  <c r="L279004" i="1"/>
  <c r="L279005" i="1"/>
  <c r="L279006" i="1"/>
  <c r="L279007" i="1"/>
  <c r="L279008" i="1"/>
  <c r="L279009" i="1"/>
  <c r="L279010" i="1"/>
  <c r="L279011" i="1"/>
  <c r="L279012" i="1"/>
  <c r="L279013" i="1"/>
  <c r="L279014" i="1"/>
  <c r="L279015" i="1"/>
  <c r="L279016" i="1"/>
  <c r="L279017" i="1"/>
  <c r="L279018" i="1"/>
  <c r="L279019" i="1"/>
  <c r="L279020" i="1"/>
  <c r="L279021" i="1"/>
  <c r="L279022" i="1"/>
  <c r="L279023" i="1"/>
  <c r="L279024" i="1"/>
  <c r="L279025" i="1"/>
  <c r="L279026" i="1"/>
  <c r="L279027" i="1"/>
  <c r="L279028" i="1"/>
  <c r="L279029" i="1"/>
  <c r="L279030" i="1"/>
  <c r="L279031" i="1"/>
  <c r="L279032" i="1"/>
  <c r="L279033" i="1"/>
  <c r="L279034" i="1"/>
  <c r="L279035" i="1"/>
  <c r="L279036" i="1"/>
  <c r="L279037" i="1"/>
  <c r="L279038" i="1"/>
  <c r="L279039" i="1"/>
  <c r="L279040" i="1"/>
  <c r="L279041" i="1"/>
  <c r="L279042" i="1"/>
  <c r="L279043" i="1"/>
  <c r="L279044" i="1"/>
  <c r="L279045" i="1"/>
  <c r="L279046" i="1"/>
  <c r="L279047" i="1"/>
  <c r="L279048" i="1"/>
  <c r="L279049" i="1"/>
  <c r="L279050" i="1"/>
  <c r="L279051" i="1"/>
  <c r="L279052" i="1"/>
  <c r="L279053" i="1"/>
  <c r="L279054" i="1"/>
  <c r="L279055" i="1"/>
  <c r="L279056" i="1"/>
  <c r="L279057" i="1"/>
  <c r="L279058" i="1"/>
  <c r="L279059" i="1"/>
  <c r="L279060" i="1"/>
  <c r="L279061" i="1"/>
  <c r="L279062" i="1"/>
  <c r="L279063" i="1"/>
  <c r="L279064" i="1"/>
  <c r="L279065" i="1"/>
  <c r="L279066" i="1"/>
  <c r="L279067" i="1"/>
  <c r="L279068" i="1"/>
  <c r="L279069" i="1"/>
  <c r="L279070" i="1"/>
  <c r="L279071" i="1"/>
  <c r="L279072" i="1"/>
  <c r="L279073" i="1"/>
  <c r="L279074" i="1"/>
  <c r="L279075" i="1"/>
  <c r="L279076" i="1"/>
  <c r="L279077" i="1"/>
  <c r="L279078" i="1"/>
  <c r="L279079" i="1"/>
  <c r="L279080" i="1"/>
  <c r="L279081" i="1"/>
  <c r="L279082" i="1"/>
  <c r="L279083" i="1"/>
  <c r="L279084" i="1"/>
  <c r="L279085" i="1"/>
  <c r="L279086" i="1"/>
  <c r="L279087" i="1"/>
  <c r="L279088" i="1"/>
  <c r="L279089" i="1"/>
  <c r="L279090" i="1"/>
  <c r="L279091" i="1"/>
  <c r="L279092" i="1"/>
  <c r="L279093" i="1"/>
  <c r="L279094" i="1"/>
  <c r="L279095" i="1"/>
  <c r="L279096" i="1"/>
  <c r="L279097" i="1"/>
  <c r="L279098" i="1"/>
  <c r="L279099" i="1"/>
  <c r="L279100" i="1"/>
  <c r="L279101" i="1"/>
  <c r="L279102" i="1"/>
  <c r="L279103" i="1"/>
  <c r="L279104" i="1"/>
  <c r="L279105" i="1"/>
  <c r="L279106" i="1"/>
  <c r="L279107" i="1"/>
  <c r="L279108" i="1"/>
  <c r="L279109" i="1"/>
  <c r="L279110" i="1"/>
  <c r="L279111" i="1"/>
  <c r="L279112" i="1"/>
  <c r="L279113" i="1"/>
  <c r="L279114" i="1"/>
  <c r="L279115" i="1"/>
  <c r="L279116" i="1"/>
  <c r="L279117" i="1"/>
  <c r="L279118" i="1"/>
  <c r="L279119" i="1"/>
  <c r="L279120" i="1"/>
  <c r="L279121" i="1"/>
  <c r="L279122" i="1"/>
  <c r="L279123" i="1"/>
  <c r="L279124" i="1"/>
  <c r="L279125" i="1"/>
  <c r="L279126" i="1"/>
  <c r="L279127" i="1"/>
  <c r="L279128" i="1"/>
  <c r="L279129" i="1"/>
  <c r="L279130" i="1"/>
  <c r="L279131" i="1"/>
  <c r="L279132" i="1"/>
  <c r="L279133" i="1"/>
  <c r="L279134" i="1"/>
  <c r="L279135" i="1"/>
  <c r="L279136" i="1"/>
  <c r="L279137" i="1"/>
  <c r="L279138" i="1"/>
  <c r="L279139" i="1"/>
  <c r="L279140" i="1"/>
  <c r="L279141" i="1"/>
  <c r="L279142" i="1"/>
  <c r="L279143" i="1"/>
  <c r="L279144" i="1"/>
  <c r="L279145" i="1"/>
  <c r="L279146" i="1"/>
  <c r="L279147" i="1"/>
  <c r="L279148" i="1"/>
  <c r="L279149" i="1"/>
  <c r="L279150" i="1"/>
  <c r="L279151" i="1"/>
  <c r="L279152" i="1"/>
  <c r="L279153" i="1"/>
  <c r="L279154" i="1"/>
  <c r="L279155" i="1"/>
  <c r="L279156" i="1"/>
  <c r="L279157" i="1"/>
  <c r="L279158" i="1"/>
  <c r="L279159" i="1"/>
  <c r="L279160" i="1"/>
  <c r="L279161" i="1"/>
  <c r="L279162" i="1"/>
  <c r="L279163" i="1"/>
  <c r="L279164" i="1"/>
  <c r="L279165" i="1"/>
  <c r="L279166" i="1"/>
  <c r="L279167" i="1"/>
  <c r="L279168" i="1"/>
  <c r="L279169" i="1"/>
  <c r="L279170" i="1"/>
  <c r="L279171" i="1"/>
  <c r="L279172" i="1"/>
  <c r="L279173" i="1"/>
  <c r="L279174" i="1"/>
  <c r="L279175" i="1"/>
  <c r="L279176" i="1"/>
  <c r="L279177" i="1"/>
  <c r="L279178" i="1"/>
  <c r="L279179" i="1"/>
  <c r="L279180" i="1"/>
  <c r="L279181" i="1"/>
  <c r="L279182" i="1"/>
  <c r="L279183" i="1"/>
  <c r="L279184" i="1"/>
  <c r="L279185" i="1"/>
  <c r="L279186" i="1"/>
  <c r="L279187" i="1"/>
  <c r="L279188" i="1"/>
  <c r="L279189" i="1"/>
  <c r="L279190" i="1"/>
  <c r="L279191" i="1"/>
  <c r="L279192" i="1"/>
  <c r="L279193" i="1"/>
  <c r="L279194" i="1"/>
  <c r="L279195" i="1"/>
  <c r="L279196" i="1"/>
  <c r="L279197" i="1"/>
  <c r="L279198" i="1"/>
  <c r="L279199" i="1"/>
  <c r="L279200" i="1"/>
  <c r="L279201" i="1"/>
  <c r="L279202" i="1"/>
  <c r="L279203" i="1"/>
  <c r="L279204" i="1"/>
  <c r="L279205" i="1"/>
  <c r="L279206" i="1"/>
  <c r="L279207" i="1"/>
  <c r="L279208" i="1"/>
  <c r="L279209" i="1"/>
  <c r="L279210" i="1"/>
  <c r="L279211" i="1"/>
  <c r="L279212" i="1"/>
  <c r="L279213" i="1"/>
  <c r="L279214" i="1"/>
  <c r="L279215" i="1"/>
  <c r="L279216" i="1"/>
  <c r="L279217" i="1"/>
  <c r="L279218" i="1"/>
  <c r="L279219" i="1"/>
  <c r="L279220" i="1"/>
  <c r="L279221" i="1"/>
  <c r="L279222" i="1"/>
  <c r="L279223" i="1"/>
  <c r="L279224" i="1"/>
  <c r="L279225" i="1"/>
  <c r="L279226" i="1"/>
  <c r="L279227" i="1"/>
  <c r="L279228" i="1"/>
  <c r="L279229" i="1"/>
  <c r="L279230" i="1"/>
  <c r="L279231" i="1"/>
  <c r="L279232" i="1"/>
  <c r="L279233" i="1"/>
  <c r="L279234" i="1"/>
  <c r="L279235" i="1"/>
  <c r="L279236" i="1"/>
  <c r="L279237" i="1"/>
  <c r="L279238" i="1"/>
  <c r="L279239" i="1"/>
  <c r="L279240" i="1"/>
  <c r="L279241" i="1"/>
  <c r="L279242" i="1"/>
  <c r="L279243" i="1"/>
  <c r="L279244" i="1"/>
  <c r="L279245" i="1"/>
  <c r="L279246" i="1"/>
  <c r="L279247" i="1"/>
  <c r="L279248" i="1"/>
  <c r="L279249" i="1"/>
  <c r="L279250" i="1"/>
  <c r="L279251" i="1"/>
  <c r="L279252" i="1"/>
  <c r="L279253" i="1"/>
  <c r="L279254" i="1"/>
  <c r="L279255" i="1"/>
  <c r="L279256" i="1"/>
  <c r="L279257" i="1"/>
  <c r="L279258" i="1"/>
  <c r="L279259" i="1"/>
  <c r="L279260" i="1"/>
  <c r="L279261" i="1"/>
  <c r="L279262" i="1"/>
  <c r="L279263" i="1"/>
  <c r="L279264" i="1"/>
  <c r="L279265" i="1"/>
  <c r="L279266" i="1"/>
  <c r="L279267" i="1"/>
  <c r="L279268" i="1"/>
  <c r="L279269" i="1"/>
  <c r="L279270" i="1"/>
  <c r="L279271" i="1"/>
  <c r="L279272" i="1"/>
  <c r="L279273" i="1"/>
  <c r="L279274" i="1"/>
  <c r="L279275" i="1"/>
  <c r="L279276" i="1"/>
  <c r="L279277" i="1"/>
  <c r="L279278" i="1"/>
  <c r="L279279" i="1"/>
  <c r="L279280" i="1"/>
  <c r="L279281" i="1"/>
  <c r="L279282" i="1"/>
  <c r="L279283" i="1"/>
  <c r="L279284" i="1"/>
  <c r="L279285" i="1"/>
  <c r="L279286" i="1"/>
  <c r="L279287" i="1"/>
  <c r="L279288" i="1"/>
  <c r="L279289" i="1"/>
  <c r="L279290" i="1"/>
  <c r="L279291" i="1"/>
  <c r="L279292" i="1"/>
  <c r="L279293" i="1"/>
  <c r="L279294" i="1"/>
  <c r="L279295" i="1"/>
  <c r="L279296" i="1"/>
  <c r="L279297" i="1"/>
  <c r="L279298" i="1"/>
  <c r="L279299" i="1"/>
  <c r="L279300" i="1"/>
  <c r="L279301" i="1"/>
  <c r="L279302" i="1"/>
  <c r="L279303" i="1"/>
  <c r="L279304" i="1"/>
  <c r="L279305" i="1"/>
  <c r="L279306" i="1"/>
  <c r="L279307" i="1"/>
  <c r="L279308" i="1"/>
  <c r="L279309" i="1"/>
  <c r="L279310" i="1"/>
  <c r="L279311" i="1"/>
  <c r="L279312" i="1"/>
  <c r="L279313" i="1"/>
  <c r="L279314" i="1"/>
  <c r="L279315" i="1"/>
  <c r="L279316" i="1"/>
  <c r="L279317" i="1"/>
  <c r="L279318" i="1"/>
  <c r="L279319" i="1"/>
  <c r="L279320" i="1"/>
  <c r="L279321" i="1"/>
  <c r="L279322" i="1"/>
  <c r="L279323" i="1"/>
  <c r="L279324" i="1"/>
  <c r="L279325" i="1"/>
  <c r="L279326" i="1"/>
  <c r="L279327" i="1"/>
  <c r="L279328" i="1"/>
  <c r="L279329" i="1"/>
  <c r="L279330" i="1"/>
  <c r="L279331" i="1"/>
  <c r="L279332" i="1"/>
  <c r="L279333" i="1"/>
  <c r="L279334" i="1"/>
  <c r="L279335" i="1"/>
  <c r="L279336" i="1"/>
  <c r="L279337" i="1"/>
  <c r="L279338" i="1"/>
  <c r="L279339" i="1"/>
  <c r="L279340" i="1"/>
  <c r="L279341" i="1"/>
  <c r="L279342" i="1"/>
  <c r="L279343" i="1"/>
  <c r="L279344" i="1"/>
  <c r="L279345" i="1"/>
  <c r="L279346" i="1"/>
  <c r="L279347" i="1"/>
  <c r="L279348" i="1"/>
  <c r="L279349" i="1"/>
  <c r="L279350" i="1"/>
  <c r="L279351" i="1"/>
  <c r="L279352" i="1"/>
  <c r="L279353" i="1"/>
  <c r="L279354" i="1"/>
  <c r="L279355" i="1"/>
  <c r="L279356" i="1"/>
  <c r="L279357" i="1"/>
  <c r="L279358" i="1"/>
  <c r="L279359" i="1"/>
  <c r="L279360" i="1"/>
  <c r="L279361" i="1"/>
  <c r="L279362" i="1"/>
  <c r="L279363" i="1"/>
  <c r="L279364" i="1"/>
  <c r="L279365" i="1"/>
  <c r="L279366" i="1"/>
  <c r="L279367" i="1"/>
  <c r="L279368" i="1"/>
  <c r="L279369" i="1"/>
  <c r="L279370" i="1"/>
  <c r="L279371" i="1"/>
  <c r="L279372" i="1"/>
  <c r="L279373" i="1"/>
  <c r="L279374" i="1"/>
  <c r="L279375" i="1"/>
  <c r="L279376" i="1"/>
  <c r="L279377" i="1"/>
  <c r="L279378" i="1"/>
  <c r="L279379" i="1"/>
  <c r="L279380" i="1"/>
  <c r="L279381" i="1"/>
  <c r="L279382" i="1"/>
  <c r="L279383" i="1"/>
  <c r="L279384" i="1"/>
  <c r="L279385" i="1"/>
  <c r="L279386" i="1"/>
  <c r="L279387" i="1"/>
  <c r="L279388" i="1"/>
  <c r="L279389" i="1"/>
  <c r="L279390" i="1"/>
  <c r="L279391" i="1"/>
  <c r="L279392" i="1"/>
  <c r="L279393" i="1"/>
  <c r="L279394" i="1"/>
  <c r="L279395" i="1"/>
  <c r="L279396" i="1"/>
  <c r="L279397" i="1"/>
  <c r="L279398" i="1"/>
  <c r="L279399" i="1"/>
  <c r="L279400" i="1"/>
  <c r="L279401" i="1"/>
  <c r="L279402" i="1"/>
  <c r="L279403" i="1"/>
  <c r="L279404" i="1"/>
  <c r="L279405" i="1"/>
  <c r="L279406" i="1"/>
  <c r="L279407" i="1"/>
  <c r="L279408" i="1"/>
  <c r="L279409" i="1"/>
  <c r="L279410" i="1"/>
  <c r="L279411" i="1"/>
  <c r="L279412" i="1"/>
  <c r="L279413" i="1"/>
  <c r="L279414" i="1"/>
  <c r="L279415" i="1"/>
  <c r="L279416" i="1"/>
  <c r="L279417" i="1"/>
  <c r="L279418" i="1"/>
  <c r="L279419" i="1"/>
  <c r="L279420" i="1"/>
  <c r="L279421" i="1"/>
  <c r="L279422" i="1"/>
  <c r="L279423" i="1"/>
  <c r="L279424" i="1"/>
  <c r="L279425" i="1"/>
  <c r="L279426" i="1"/>
  <c r="L279427" i="1"/>
  <c r="L279428" i="1"/>
  <c r="L279429" i="1"/>
  <c r="L279430" i="1"/>
  <c r="L279431" i="1"/>
  <c r="L279432" i="1"/>
  <c r="L279433" i="1"/>
  <c r="L279434" i="1"/>
  <c r="L279435" i="1"/>
  <c r="L279436" i="1"/>
  <c r="L279437" i="1"/>
  <c r="L279438" i="1"/>
  <c r="L279439" i="1"/>
  <c r="L279440" i="1"/>
  <c r="L279441" i="1"/>
  <c r="L279442" i="1"/>
  <c r="L279443" i="1"/>
  <c r="L279444" i="1"/>
  <c r="L279445" i="1"/>
  <c r="L279446" i="1"/>
  <c r="L279447" i="1"/>
  <c r="L279448" i="1"/>
  <c r="L279449" i="1"/>
  <c r="L279450" i="1"/>
  <c r="L279451" i="1"/>
  <c r="L279452" i="1"/>
  <c r="L279453" i="1"/>
  <c r="L279454" i="1"/>
  <c r="L279455" i="1"/>
  <c r="L279456" i="1"/>
  <c r="L279457" i="1"/>
  <c r="L279458" i="1"/>
  <c r="L279459" i="1"/>
  <c r="L279460" i="1"/>
  <c r="L279461" i="1"/>
  <c r="L279462" i="1"/>
  <c r="L279463" i="1"/>
  <c r="L279464" i="1"/>
  <c r="L279465" i="1"/>
  <c r="L279466" i="1"/>
  <c r="L279467" i="1"/>
  <c r="L279468" i="1"/>
  <c r="L279469" i="1"/>
  <c r="L279470" i="1"/>
  <c r="L279471" i="1"/>
  <c r="L279472" i="1"/>
  <c r="L279473" i="1"/>
  <c r="L279474" i="1"/>
  <c r="L279475" i="1"/>
  <c r="L279476" i="1"/>
  <c r="L279477" i="1"/>
  <c r="L279478" i="1"/>
  <c r="L279479" i="1"/>
  <c r="L279480" i="1"/>
  <c r="L279481" i="1"/>
  <c r="L279482" i="1"/>
  <c r="L279483" i="1"/>
  <c r="L279484" i="1"/>
  <c r="L279485" i="1"/>
  <c r="L279486" i="1"/>
  <c r="L279487" i="1"/>
  <c r="L279488" i="1"/>
  <c r="L279489" i="1"/>
  <c r="L279490" i="1"/>
  <c r="L279491" i="1"/>
  <c r="L279492" i="1"/>
  <c r="L279493" i="1"/>
  <c r="L279494" i="1"/>
  <c r="L279495" i="1"/>
  <c r="L279496" i="1"/>
  <c r="L279497" i="1"/>
  <c r="L279498" i="1"/>
  <c r="L279499" i="1"/>
  <c r="L279500" i="1"/>
  <c r="L279501" i="1"/>
  <c r="L279502" i="1"/>
  <c r="L279503" i="1"/>
  <c r="L279504" i="1"/>
  <c r="L279505" i="1"/>
  <c r="L279506" i="1"/>
  <c r="L279507" i="1"/>
  <c r="L279508" i="1"/>
  <c r="L279509" i="1"/>
  <c r="L279510" i="1"/>
  <c r="L279511" i="1"/>
  <c r="L279512" i="1"/>
  <c r="L279513" i="1"/>
  <c r="L279514" i="1"/>
  <c r="L279515" i="1"/>
  <c r="L279516" i="1"/>
  <c r="L279517" i="1"/>
  <c r="L279518" i="1"/>
  <c r="L279519" i="1"/>
  <c r="L279520" i="1"/>
  <c r="L279521" i="1"/>
  <c r="L279522" i="1"/>
  <c r="L279523" i="1"/>
  <c r="L279524" i="1"/>
  <c r="L279525" i="1"/>
  <c r="L279526" i="1"/>
  <c r="L279527" i="1"/>
  <c r="L279528" i="1"/>
  <c r="L279529" i="1"/>
  <c r="L279530" i="1"/>
  <c r="L279531" i="1"/>
  <c r="L279532" i="1"/>
  <c r="L279533" i="1"/>
  <c r="L279534" i="1"/>
  <c r="L279535" i="1"/>
  <c r="L279536" i="1"/>
  <c r="L279537" i="1"/>
  <c r="L279538" i="1"/>
  <c r="L279539" i="1"/>
  <c r="L279540" i="1"/>
  <c r="L279541" i="1"/>
  <c r="L279542" i="1"/>
  <c r="L279543" i="1"/>
  <c r="L279544" i="1"/>
  <c r="L279545" i="1"/>
  <c r="L279546" i="1"/>
  <c r="L279547" i="1"/>
  <c r="L279548" i="1"/>
  <c r="L279549" i="1"/>
  <c r="L279550" i="1"/>
  <c r="L279551" i="1"/>
  <c r="L279552" i="1"/>
  <c r="L279553" i="1"/>
  <c r="L279554" i="1"/>
  <c r="L279555" i="1"/>
  <c r="L279556" i="1"/>
  <c r="L279557" i="1"/>
  <c r="L279558" i="1"/>
  <c r="L279559" i="1"/>
  <c r="L279560" i="1"/>
  <c r="L279561" i="1"/>
  <c r="L279562" i="1"/>
  <c r="L279563" i="1"/>
  <c r="L279564" i="1"/>
  <c r="L279565" i="1"/>
  <c r="L279566" i="1"/>
  <c r="L279567" i="1"/>
  <c r="L279568" i="1"/>
  <c r="L279569" i="1"/>
  <c r="L279570" i="1"/>
  <c r="L279571" i="1"/>
  <c r="L279572" i="1"/>
  <c r="L279573" i="1"/>
  <c r="L279574" i="1"/>
  <c r="L279575" i="1"/>
  <c r="L279576" i="1"/>
  <c r="L279577" i="1"/>
  <c r="L279578" i="1"/>
  <c r="L279579" i="1"/>
  <c r="L279580" i="1"/>
  <c r="L279581" i="1"/>
  <c r="L279582" i="1"/>
  <c r="L279583" i="1"/>
  <c r="L279584" i="1"/>
  <c r="L279585" i="1"/>
  <c r="L279586" i="1"/>
  <c r="L279587" i="1"/>
  <c r="L279588" i="1"/>
  <c r="L279589" i="1"/>
  <c r="L279590" i="1"/>
  <c r="L279591" i="1"/>
  <c r="L279592" i="1"/>
  <c r="L279593" i="1"/>
  <c r="L279594" i="1"/>
  <c r="L279595" i="1"/>
  <c r="L279596" i="1"/>
  <c r="L279597" i="1"/>
  <c r="L279598" i="1"/>
  <c r="L279599" i="1"/>
  <c r="L279600" i="1"/>
  <c r="L279601" i="1"/>
  <c r="L279602" i="1"/>
  <c r="L279603" i="1"/>
  <c r="L279604" i="1"/>
  <c r="L279605" i="1"/>
  <c r="L279606" i="1"/>
  <c r="L279607" i="1"/>
  <c r="L279608" i="1"/>
  <c r="L279609" i="1"/>
  <c r="L279610" i="1"/>
  <c r="L279611" i="1"/>
  <c r="L279612" i="1"/>
  <c r="L279613" i="1"/>
  <c r="L279614" i="1"/>
  <c r="L279615" i="1"/>
  <c r="L279616" i="1"/>
  <c r="L279617" i="1"/>
  <c r="L279618" i="1"/>
  <c r="L279619" i="1"/>
  <c r="L279620" i="1"/>
  <c r="L279621" i="1"/>
  <c r="L279622" i="1"/>
  <c r="L279623" i="1"/>
  <c r="L279624" i="1"/>
  <c r="L279625" i="1"/>
  <c r="L279626" i="1"/>
  <c r="L279627" i="1"/>
  <c r="L279628" i="1"/>
  <c r="L279629" i="1"/>
  <c r="L279630" i="1"/>
  <c r="L279631" i="1"/>
  <c r="L279632" i="1"/>
  <c r="L279633" i="1"/>
  <c r="L279634" i="1"/>
  <c r="L279635" i="1"/>
  <c r="L279636" i="1"/>
  <c r="L279637" i="1"/>
  <c r="L279638" i="1"/>
  <c r="L279639" i="1"/>
  <c r="L279640" i="1"/>
  <c r="L279641" i="1"/>
  <c r="L279642" i="1"/>
  <c r="L279643" i="1"/>
  <c r="L279644" i="1"/>
  <c r="L279645" i="1"/>
  <c r="L279646" i="1"/>
  <c r="L279647" i="1"/>
  <c r="L279648" i="1"/>
  <c r="L279649" i="1"/>
  <c r="L279650" i="1"/>
  <c r="L279651" i="1"/>
  <c r="L279652" i="1"/>
  <c r="L279653" i="1"/>
  <c r="L279654" i="1"/>
  <c r="L279655" i="1"/>
  <c r="L279656" i="1"/>
  <c r="L279657" i="1"/>
  <c r="L279658" i="1"/>
  <c r="L279659" i="1"/>
  <c r="L279660" i="1"/>
  <c r="L279661" i="1"/>
  <c r="L279662" i="1"/>
  <c r="L279663" i="1"/>
  <c r="L279664" i="1"/>
  <c r="L279665" i="1"/>
  <c r="L279666" i="1"/>
  <c r="L279667" i="1"/>
  <c r="L279668" i="1"/>
  <c r="L279669" i="1"/>
  <c r="L279670" i="1"/>
  <c r="L279671" i="1"/>
  <c r="L279672" i="1"/>
  <c r="L279673" i="1"/>
  <c r="L279674" i="1"/>
  <c r="L279675" i="1"/>
  <c r="L279676" i="1"/>
  <c r="L279677" i="1"/>
  <c r="L279678" i="1"/>
  <c r="L279679" i="1"/>
  <c r="L279680" i="1"/>
  <c r="L279681" i="1"/>
  <c r="L279682" i="1"/>
  <c r="L279683" i="1"/>
  <c r="L279684" i="1"/>
  <c r="L279685" i="1"/>
  <c r="L279686" i="1"/>
  <c r="L279687" i="1"/>
  <c r="L279688" i="1"/>
  <c r="L279689" i="1"/>
  <c r="L279690" i="1"/>
  <c r="L279691" i="1"/>
  <c r="L279692" i="1"/>
  <c r="L279693" i="1"/>
  <c r="L279694" i="1"/>
  <c r="L279695" i="1"/>
  <c r="L279696" i="1"/>
  <c r="L279697" i="1"/>
  <c r="L279698" i="1"/>
  <c r="L279699" i="1"/>
  <c r="L279700" i="1"/>
  <c r="L279701" i="1"/>
  <c r="L279702" i="1"/>
  <c r="L279703" i="1"/>
  <c r="L279704" i="1"/>
  <c r="L279705" i="1"/>
  <c r="L279706" i="1"/>
  <c r="L279707" i="1"/>
  <c r="L279708" i="1"/>
  <c r="L279709" i="1"/>
  <c r="L279710" i="1"/>
  <c r="L279711" i="1"/>
  <c r="L279712" i="1"/>
  <c r="L279713" i="1"/>
  <c r="L279714" i="1"/>
  <c r="L279715" i="1"/>
  <c r="L279716" i="1"/>
  <c r="L279717" i="1"/>
  <c r="L279718" i="1"/>
  <c r="L279719" i="1"/>
  <c r="L279720" i="1"/>
  <c r="L279721" i="1"/>
  <c r="L279722" i="1"/>
  <c r="L279723" i="1"/>
  <c r="L279724" i="1"/>
  <c r="L279725" i="1"/>
  <c r="L279726" i="1"/>
  <c r="L279727" i="1"/>
  <c r="L279728" i="1"/>
  <c r="L279729" i="1"/>
  <c r="L279730" i="1"/>
  <c r="L279731" i="1"/>
  <c r="L279732" i="1"/>
  <c r="L279733" i="1"/>
  <c r="L279734" i="1"/>
  <c r="L279735" i="1"/>
  <c r="L279736" i="1"/>
  <c r="L279737" i="1"/>
  <c r="L279738" i="1"/>
  <c r="L279739" i="1"/>
  <c r="L279740" i="1"/>
  <c r="L279741" i="1"/>
  <c r="L279742" i="1"/>
  <c r="L279743" i="1"/>
  <c r="L279744" i="1"/>
  <c r="L279745" i="1"/>
  <c r="L279746" i="1"/>
  <c r="L279747" i="1"/>
  <c r="L279748" i="1"/>
  <c r="L279749" i="1"/>
  <c r="L279750" i="1"/>
  <c r="L279751" i="1"/>
  <c r="L279752" i="1"/>
  <c r="L279753" i="1"/>
  <c r="L279754" i="1"/>
  <c r="L279755" i="1"/>
  <c r="L279756" i="1"/>
  <c r="L279757" i="1"/>
  <c r="L279758" i="1"/>
  <c r="L279759" i="1"/>
  <c r="L279760" i="1"/>
  <c r="L279761" i="1"/>
  <c r="L279762" i="1"/>
  <c r="L279763" i="1"/>
  <c r="L279764" i="1"/>
  <c r="L279765" i="1"/>
  <c r="L279766" i="1"/>
  <c r="L279767" i="1"/>
  <c r="L279768" i="1"/>
  <c r="L279769" i="1"/>
  <c r="L279770" i="1"/>
  <c r="L279771" i="1"/>
  <c r="L279772" i="1"/>
  <c r="L279773" i="1"/>
  <c r="L279774" i="1"/>
  <c r="L279775" i="1"/>
  <c r="L279776" i="1"/>
  <c r="L279777" i="1"/>
  <c r="L279778" i="1"/>
  <c r="L279779" i="1"/>
  <c r="L279780" i="1"/>
  <c r="L279781" i="1"/>
  <c r="L279782" i="1"/>
  <c r="L279783" i="1"/>
  <c r="L279784" i="1"/>
  <c r="L279785" i="1"/>
  <c r="L279786" i="1"/>
  <c r="L279787" i="1"/>
  <c r="L279788" i="1"/>
  <c r="L279789" i="1"/>
  <c r="L279790" i="1"/>
  <c r="L279791" i="1"/>
  <c r="L279792" i="1"/>
  <c r="L279793" i="1"/>
  <c r="L279794" i="1"/>
  <c r="L279795" i="1"/>
  <c r="L279796" i="1"/>
  <c r="L279797" i="1"/>
  <c r="L279798" i="1"/>
  <c r="L279799" i="1"/>
  <c r="L279800" i="1"/>
  <c r="L279801" i="1"/>
  <c r="L279802" i="1"/>
  <c r="L279803" i="1"/>
  <c r="L279804" i="1"/>
  <c r="L279805" i="1"/>
  <c r="L279806" i="1"/>
  <c r="L279807" i="1"/>
  <c r="L279808" i="1"/>
  <c r="L279809" i="1"/>
  <c r="L279810" i="1"/>
  <c r="L279811" i="1"/>
  <c r="L279812" i="1"/>
  <c r="L279813" i="1"/>
  <c r="L279814" i="1"/>
  <c r="L279815" i="1"/>
  <c r="L279816" i="1"/>
  <c r="L279817" i="1"/>
  <c r="L279818" i="1"/>
  <c r="L279819" i="1"/>
  <c r="L279820" i="1"/>
  <c r="L279821" i="1"/>
  <c r="L279822" i="1"/>
  <c r="L279823" i="1"/>
  <c r="L279824" i="1"/>
  <c r="L279825" i="1"/>
  <c r="L279826" i="1"/>
  <c r="L279827" i="1"/>
  <c r="L279828" i="1"/>
  <c r="L279829" i="1"/>
  <c r="L279830" i="1"/>
  <c r="L279831" i="1"/>
  <c r="L279832" i="1"/>
  <c r="L279833" i="1"/>
  <c r="L279834" i="1"/>
  <c r="L279835" i="1"/>
  <c r="L279836" i="1"/>
  <c r="L279837" i="1"/>
  <c r="L279838" i="1"/>
  <c r="L279839" i="1"/>
  <c r="L279840" i="1"/>
  <c r="L279841" i="1"/>
  <c r="L279842" i="1"/>
  <c r="L279843" i="1"/>
  <c r="L279844" i="1"/>
  <c r="L279845" i="1"/>
  <c r="L279846" i="1"/>
  <c r="L279847" i="1"/>
  <c r="L279848" i="1"/>
  <c r="L279849" i="1"/>
  <c r="L279850" i="1"/>
  <c r="L279851" i="1"/>
  <c r="L279852" i="1"/>
  <c r="L279853" i="1"/>
  <c r="L279854" i="1"/>
  <c r="L279855" i="1"/>
  <c r="L279856" i="1"/>
  <c r="L279857" i="1"/>
  <c r="L279858" i="1"/>
  <c r="L279859" i="1"/>
  <c r="L279860" i="1"/>
  <c r="L279861" i="1"/>
  <c r="L279862" i="1"/>
  <c r="L279863" i="1"/>
  <c r="L279864" i="1"/>
  <c r="L279865" i="1"/>
  <c r="L279866" i="1"/>
  <c r="L279867" i="1"/>
  <c r="L279868" i="1"/>
  <c r="L279869" i="1"/>
  <c r="L279870" i="1"/>
  <c r="L279871" i="1"/>
  <c r="L279872" i="1"/>
  <c r="L279873" i="1"/>
  <c r="L279874" i="1"/>
  <c r="L279875" i="1"/>
  <c r="L279876" i="1"/>
  <c r="L279877" i="1"/>
  <c r="L279878" i="1"/>
  <c r="L279879" i="1"/>
  <c r="L279880" i="1"/>
  <c r="L279881" i="1"/>
  <c r="L279882" i="1"/>
  <c r="L279883" i="1"/>
  <c r="L279884" i="1"/>
  <c r="L279885" i="1"/>
  <c r="L279886" i="1"/>
  <c r="L279887" i="1"/>
  <c r="L279888" i="1"/>
  <c r="L279889" i="1"/>
  <c r="L279890" i="1"/>
  <c r="L279891" i="1"/>
  <c r="L279892" i="1"/>
  <c r="L279893" i="1"/>
  <c r="L279894" i="1"/>
  <c r="L279895" i="1"/>
  <c r="L279896" i="1"/>
  <c r="L279897" i="1"/>
  <c r="L279898" i="1"/>
  <c r="L279899" i="1"/>
  <c r="L279900" i="1"/>
  <c r="L279901" i="1"/>
  <c r="L279902" i="1"/>
  <c r="L279903" i="1"/>
  <c r="L279904" i="1"/>
  <c r="L279905" i="1"/>
  <c r="L279906" i="1"/>
  <c r="L279907" i="1"/>
  <c r="L279908" i="1"/>
  <c r="L279909" i="1"/>
  <c r="L279910" i="1"/>
  <c r="L279911" i="1"/>
  <c r="L279912" i="1"/>
  <c r="L279913" i="1"/>
  <c r="L279914" i="1"/>
  <c r="L279915" i="1"/>
  <c r="L279916" i="1"/>
  <c r="L279917" i="1"/>
  <c r="L279918" i="1"/>
  <c r="L279919" i="1"/>
  <c r="L279920" i="1"/>
  <c r="L279921" i="1"/>
  <c r="L279922" i="1"/>
  <c r="L279923" i="1"/>
  <c r="L279924" i="1"/>
  <c r="L279925" i="1"/>
  <c r="L279926" i="1"/>
  <c r="L279927" i="1"/>
  <c r="L279928" i="1"/>
  <c r="L279929" i="1"/>
  <c r="L279930" i="1"/>
  <c r="L279931" i="1"/>
  <c r="L279932" i="1"/>
  <c r="L279933" i="1"/>
  <c r="L279934" i="1"/>
  <c r="L279935" i="1"/>
  <c r="L279936" i="1"/>
  <c r="L279937" i="1"/>
  <c r="L279938" i="1"/>
  <c r="L279939" i="1"/>
  <c r="L279940" i="1"/>
  <c r="L279941" i="1"/>
  <c r="L279942" i="1"/>
  <c r="L279943" i="1"/>
  <c r="L279944" i="1"/>
  <c r="L279945" i="1"/>
  <c r="L279946" i="1"/>
  <c r="L279947" i="1"/>
  <c r="L279948" i="1"/>
  <c r="L279949" i="1"/>
  <c r="L279950" i="1"/>
  <c r="L279951" i="1"/>
  <c r="L279952" i="1"/>
  <c r="L279953" i="1"/>
  <c r="L279954" i="1"/>
  <c r="L279955" i="1"/>
  <c r="L279956" i="1"/>
  <c r="L279957" i="1"/>
  <c r="L279958" i="1"/>
  <c r="L279959" i="1"/>
  <c r="L279960" i="1"/>
  <c r="L279961" i="1"/>
  <c r="L279962" i="1"/>
  <c r="L279963" i="1"/>
  <c r="L279964" i="1"/>
  <c r="L279965" i="1"/>
  <c r="L279966" i="1"/>
  <c r="L279967" i="1"/>
  <c r="L279968" i="1"/>
  <c r="L279969" i="1"/>
  <c r="L279970" i="1"/>
  <c r="L279971" i="1"/>
  <c r="L279972" i="1"/>
  <c r="L279973" i="1"/>
  <c r="L279974" i="1"/>
  <c r="L279975" i="1"/>
  <c r="L279976" i="1"/>
  <c r="L279977" i="1"/>
  <c r="L279978" i="1"/>
  <c r="L279979" i="1"/>
  <c r="L279980" i="1"/>
  <c r="L279981" i="1"/>
  <c r="L279982" i="1"/>
  <c r="L279983" i="1"/>
  <c r="L279984" i="1"/>
  <c r="L279985" i="1"/>
  <c r="L279986" i="1"/>
  <c r="L279987" i="1"/>
  <c r="L279988" i="1"/>
  <c r="L279989" i="1"/>
  <c r="L279990" i="1"/>
  <c r="L279991" i="1"/>
  <c r="L279992" i="1"/>
  <c r="L279993" i="1"/>
  <c r="L279994" i="1"/>
  <c r="L279995" i="1"/>
  <c r="L279996" i="1"/>
  <c r="L279997" i="1"/>
  <c r="L279998" i="1"/>
  <c r="L279999" i="1"/>
  <c r="L280000" i="1"/>
  <c r="L280001" i="1"/>
  <c r="L280002" i="1"/>
  <c r="L280003" i="1"/>
  <c r="L280004" i="1"/>
  <c r="L280005" i="1"/>
  <c r="L280006" i="1"/>
  <c r="L280007" i="1"/>
  <c r="L280008" i="1"/>
  <c r="L280009" i="1"/>
  <c r="L280010" i="1"/>
  <c r="L280011" i="1"/>
  <c r="L280012" i="1"/>
  <c r="L280013" i="1"/>
  <c r="L280014" i="1"/>
  <c r="L280015" i="1"/>
  <c r="L280016" i="1"/>
  <c r="L280017" i="1"/>
  <c r="L280018" i="1"/>
  <c r="L280019" i="1"/>
  <c r="L280020" i="1"/>
  <c r="L280021" i="1"/>
  <c r="L280022" i="1"/>
  <c r="L280023" i="1"/>
  <c r="L280024" i="1"/>
  <c r="L280025" i="1"/>
  <c r="L280026" i="1"/>
  <c r="L280027" i="1"/>
  <c r="L280028" i="1"/>
  <c r="L280029" i="1"/>
  <c r="L280030" i="1"/>
  <c r="L280031" i="1"/>
  <c r="L280032" i="1"/>
  <c r="L280033" i="1"/>
  <c r="L280034" i="1"/>
  <c r="L280035" i="1"/>
  <c r="L280036" i="1"/>
  <c r="L280037" i="1"/>
  <c r="L280038" i="1"/>
  <c r="L280039" i="1"/>
  <c r="L280040" i="1"/>
  <c r="L280041" i="1"/>
  <c r="L280042" i="1"/>
  <c r="L280043" i="1"/>
  <c r="L280044" i="1"/>
  <c r="L280045" i="1"/>
  <c r="L280046" i="1"/>
  <c r="L280047" i="1"/>
  <c r="L280048" i="1"/>
  <c r="L280049" i="1"/>
  <c r="L280050" i="1"/>
  <c r="L280051" i="1"/>
  <c r="L280052" i="1"/>
  <c r="L280053" i="1"/>
  <c r="L280054" i="1"/>
  <c r="L280055" i="1"/>
  <c r="L280056" i="1"/>
  <c r="L280057" i="1"/>
  <c r="L280058" i="1"/>
  <c r="L280059" i="1"/>
  <c r="L280060" i="1"/>
  <c r="L280061" i="1"/>
  <c r="L280062" i="1"/>
  <c r="L280063" i="1"/>
  <c r="L280064" i="1"/>
  <c r="L280065" i="1"/>
  <c r="L280066" i="1"/>
  <c r="L280067" i="1"/>
  <c r="L280068" i="1"/>
  <c r="L280069" i="1"/>
  <c r="L280070" i="1"/>
  <c r="L280071" i="1"/>
  <c r="L280072" i="1"/>
  <c r="L280073" i="1"/>
  <c r="L280074" i="1"/>
  <c r="L280075" i="1"/>
  <c r="L280076" i="1"/>
  <c r="L280077" i="1"/>
  <c r="L280078" i="1"/>
  <c r="L280079" i="1"/>
  <c r="L280080" i="1"/>
  <c r="L280081" i="1"/>
  <c r="L280082" i="1"/>
  <c r="L280083" i="1"/>
  <c r="L280084" i="1"/>
  <c r="L280085" i="1"/>
  <c r="L280086" i="1"/>
  <c r="L280087" i="1"/>
  <c r="L280088" i="1"/>
  <c r="L280089" i="1"/>
  <c r="L280090" i="1"/>
  <c r="L280091" i="1"/>
  <c r="L280092" i="1"/>
  <c r="L280093" i="1"/>
  <c r="L280094" i="1"/>
  <c r="L280095" i="1"/>
  <c r="L280096" i="1"/>
  <c r="L280097" i="1"/>
  <c r="L280098" i="1"/>
  <c r="L280099" i="1"/>
  <c r="L280100" i="1"/>
  <c r="L280101" i="1"/>
  <c r="L280102" i="1"/>
  <c r="L280103" i="1"/>
  <c r="L280104" i="1"/>
  <c r="L280105" i="1"/>
  <c r="L280106" i="1"/>
  <c r="L280107" i="1"/>
  <c r="L280108" i="1"/>
  <c r="L280109" i="1"/>
  <c r="L280110" i="1"/>
  <c r="L280111" i="1"/>
  <c r="L280112" i="1"/>
  <c r="L280113" i="1"/>
  <c r="L280114" i="1"/>
  <c r="L280115" i="1"/>
  <c r="L280116" i="1"/>
  <c r="L280117" i="1"/>
  <c r="L280118" i="1"/>
  <c r="L280119" i="1"/>
  <c r="L280120" i="1"/>
  <c r="L280121" i="1"/>
  <c r="L280122" i="1"/>
  <c r="L280123" i="1"/>
  <c r="L280124" i="1"/>
  <c r="L280125" i="1"/>
  <c r="L280126" i="1"/>
  <c r="L280127" i="1"/>
  <c r="L280128" i="1"/>
  <c r="L280129" i="1"/>
  <c r="L280130" i="1"/>
  <c r="L280131" i="1"/>
  <c r="L280132" i="1"/>
  <c r="L280133" i="1"/>
  <c r="L280134" i="1"/>
  <c r="L280135" i="1"/>
  <c r="L280136" i="1"/>
  <c r="L280137" i="1"/>
  <c r="L280138" i="1"/>
  <c r="L280139" i="1"/>
  <c r="L280140" i="1"/>
  <c r="L280141" i="1"/>
  <c r="L280142" i="1"/>
  <c r="L280143" i="1"/>
  <c r="L280144" i="1"/>
  <c r="L280145" i="1"/>
  <c r="L280146" i="1"/>
  <c r="L280147" i="1"/>
  <c r="L280148" i="1"/>
  <c r="L280149" i="1"/>
  <c r="L280150" i="1"/>
  <c r="L280151" i="1"/>
  <c r="L280152" i="1"/>
  <c r="L280153" i="1"/>
  <c r="L280154" i="1"/>
  <c r="L280155" i="1"/>
  <c r="L280156" i="1"/>
  <c r="L280157" i="1"/>
  <c r="L280158" i="1"/>
  <c r="L280159" i="1"/>
  <c r="L280160" i="1"/>
  <c r="L280161" i="1"/>
  <c r="L280162" i="1"/>
  <c r="L280163" i="1"/>
  <c r="L280164" i="1"/>
  <c r="L280165" i="1"/>
  <c r="L280166" i="1"/>
  <c r="L280167" i="1"/>
  <c r="L280168" i="1"/>
  <c r="L280169" i="1"/>
  <c r="L280170" i="1"/>
  <c r="L280171" i="1"/>
  <c r="L280172" i="1"/>
  <c r="L280173" i="1"/>
  <c r="L280174" i="1"/>
  <c r="L280175" i="1"/>
  <c r="L280176" i="1"/>
  <c r="L280177" i="1"/>
  <c r="L280178" i="1"/>
  <c r="L280179" i="1"/>
  <c r="L280180" i="1"/>
  <c r="L280181" i="1"/>
  <c r="L280182" i="1"/>
  <c r="L280183" i="1"/>
  <c r="L280184" i="1"/>
  <c r="L280185" i="1"/>
  <c r="L280186" i="1"/>
  <c r="L280187" i="1"/>
  <c r="L280188" i="1"/>
  <c r="L280189" i="1"/>
  <c r="L280190" i="1"/>
  <c r="L280191" i="1"/>
  <c r="L280192" i="1"/>
  <c r="L280193" i="1"/>
  <c r="L280194" i="1"/>
  <c r="L280195" i="1"/>
  <c r="L280196" i="1"/>
  <c r="L280197" i="1"/>
  <c r="L280198" i="1"/>
  <c r="L280199" i="1"/>
  <c r="L280200" i="1"/>
  <c r="L280201" i="1"/>
  <c r="L280202" i="1"/>
  <c r="L280203" i="1"/>
  <c r="L280204" i="1"/>
  <c r="L280205" i="1"/>
  <c r="L280206" i="1"/>
  <c r="L280207" i="1"/>
  <c r="L280208" i="1"/>
  <c r="L280209" i="1"/>
  <c r="L280210" i="1"/>
  <c r="L280211" i="1"/>
  <c r="L280212" i="1"/>
  <c r="L280213" i="1"/>
  <c r="L280214" i="1"/>
  <c r="L280215" i="1"/>
  <c r="L280216" i="1"/>
  <c r="L280217" i="1"/>
  <c r="L280218" i="1"/>
  <c r="L280219" i="1"/>
  <c r="L280220" i="1"/>
  <c r="L280221" i="1"/>
  <c r="L280222" i="1"/>
  <c r="L280223" i="1"/>
  <c r="L280224" i="1"/>
  <c r="L280225" i="1"/>
  <c r="L280226" i="1"/>
  <c r="L280227" i="1"/>
  <c r="L280228" i="1"/>
  <c r="L280229" i="1"/>
  <c r="L280230" i="1"/>
  <c r="L280231" i="1"/>
  <c r="L280232" i="1"/>
  <c r="L280233" i="1"/>
  <c r="L280234" i="1"/>
  <c r="L280235" i="1"/>
  <c r="L280236" i="1"/>
  <c r="L280237" i="1"/>
  <c r="L280238" i="1"/>
  <c r="L280239" i="1"/>
  <c r="L280240" i="1"/>
  <c r="L280241" i="1"/>
  <c r="L280242" i="1"/>
  <c r="L280243" i="1"/>
  <c r="L280244" i="1"/>
  <c r="L280245" i="1"/>
  <c r="L280246" i="1"/>
  <c r="L280247" i="1"/>
  <c r="L280248" i="1"/>
  <c r="L280249" i="1"/>
  <c r="L280250" i="1"/>
  <c r="L280251" i="1"/>
  <c r="L280252" i="1"/>
  <c r="L280253" i="1"/>
  <c r="L280254" i="1"/>
  <c r="L280255" i="1"/>
  <c r="L280256" i="1"/>
  <c r="L280257" i="1"/>
  <c r="L280258" i="1"/>
  <c r="L280259" i="1"/>
  <c r="L280260" i="1"/>
  <c r="L280261" i="1"/>
  <c r="L280262" i="1"/>
  <c r="L280263" i="1"/>
  <c r="L280264" i="1"/>
  <c r="L280265" i="1"/>
  <c r="L280266" i="1"/>
  <c r="L280267" i="1"/>
  <c r="L280268" i="1"/>
  <c r="L280269" i="1"/>
  <c r="L280270" i="1"/>
  <c r="L280271" i="1"/>
  <c r="L280272" i="1"/>
  <c r="L280273" i="1"/>
  <c r="L280274" i="1"/>
  <c r="L280275" i="1"/>
  <c r="L280276" i="1"/>
  <c r="L280277" i="1"/>
  <c r="L280278" i="1"/>
  <c r="L280279" i="1"/>
  <c r="L280280" i="1"/>
  <c r="L280281" i="1"/>
  <c r="L280282" i="1"/>
  <c r="L280283" i="1"/>
  <c r="L280284" i="1"/>
  <c r="L280285" i="1"/>
  <c r="L280286" i="1"/>
  <c r="L280287" i="1"/>
  <c r="L280288" i="1"/>
  <c r="L280289" i="1"/>
  <c r="L280290" i="1"/>
  <c r="L280291" i="1"/>
  <c r="L280292" i="1"/>
  <c r="L280293" i="1"/>
  <c r="L280294" i="1"/>
  <c r="L280295" i="1"/>
  <c r="L280296" i="1"/>
  <c r="L280297" i="1"/>
  <c r="L280298" i="1"/>
  <c r="L280299" i="1"/>
  <c r="L280300" i="1"/>
  <c r="L280301" i="1"/>
  <c r="L280302" i="1"/>
  <c r="L280303" i="1"/>
  <c r="L280304" i="1"/>
  <c r="L280305" i="1"/>
  <c r="L280306" i="1"/>
  <c r="L280307" i="1"/>
  <c r="L280308" i="1"/>
  <c r="L280309" i="1"/>
  <c r="L280310" i="1"/>
  <c r="L280311" i="1"/>
  <c r="L280312" i="1"/>
  <c r="L280313" i="1"/>
  <c r="L280314" i="1"/>
  <c r="L280315" i="1"/>
  <c r="L280316" i="1"/>
  <c r="L280317" i="1"/>
  <c r="L280318" i="1"/>
  <c r="L280319" i="1"/>
  <c r="L280320" i="1"/>
  <c r="L280321" i="1"/>
  <c r="L280322" i="1"/>
  <c r="L280323" i="1"/>
  <c r="L280324" i="1"/>
  <c r="L280325" i="1"/>
  <c r="L280326" i="1"/>
  <c r="L280327" i="1"/>
  <c r="L280328" i="1"/>
  <c r="L280329" i="1"/>
  <c r="L280330" i="1"/>
  <c r="L280331" i="1"/>
  <c r="L280332" i="1"/>
  <c r="L280333" i="1"/>
  <c r="L280334" i="1"/>
  <c r="L280335" i="1"/>
  <c r="L280336" i="1"/>
  <c r="L280337" i="1"/>
  <c r="L280338" i="1"/>
  <c r="L280339" i="1"/>
  <c r="L280340" i="1"/>
  <c r="L280341" i="1"/>
  <c r="L280342" i="1"/>
  <c r="L280343" i="1"/>
  <c r="L280344" i="1"/>
  <c r="L280345" i="1"/>
  <c r="L280346" i="1"/>
  <c r="L280347" i="1"/>
  <c r="L280348" i="1"/>
  <c r="L280349" i="1"/>
  <c r="L280350" i="1"/>
  <c r="L280351" i="1"/>
  <c r="L280352" i="1"/>
  <c r="L280353" i="1"/>
  <c r="L280354" i="1"/>
  <c r="L280355" i="1"/>
  <c r="L280356" i="1"/>
  <c r="L280357" i="1"/>
  <c r="L280358" i="1"/>
  <c r="L280359" i="1"/>
  <c r="L280360" i="1"/>
  <c r="L280361" i="1"/>
  <c r="L280362" i="1"/>
  <c r="L280363" i="1"/>
  <c r="L280364" i="1"/>
  <c r="L280365" i="1"/>
  <c r="L280366" i="1"/>
  <c r="L280367" i="1"/>
  <c r="L280368" i="1"/>
  <c r="L280369" i="1"/>
  <c r="L280370" i="1"/>
  <c r="L280371" i="1"/>
  <c r="L280372" i="1"/>
  <c r="L280373" i="1"/>
  <c r="L280374" i="1"/>
  <c r="L280375" i="1"/>
  <c r="L280376" i="1"/>
  <c r="L280377" i="1"/>
  <c r="L280378" i="1"/>
  <c r="L280379" i="1"/>
  <c r="L280380" i="1"/>
  <c r="L280381" i="1"/>
  <c r="L280382" i="1"/>
  <c r="L280383" i="1"/>
  <c r="L280384" i="1"/>
  <c r="L280385" i="1"/>
  <c r="L280386" i="1"/>
  <c r="L280387" i="1"/>
  <c r="L280388" i="1"/>
  <c r="L280389" i="1"/>
  <c r="L280390" i="1"/>
  <c r="L280391" i="1"/>
  <c r="L280392" i="1"/>
  <c r="L280393" i="1"/>
  <c r="L280394" i="1"/>
  <c r="L280395" i="1"/>
  <c r="L280396" i="1"/>
  <c r="L280397" i="1"/>
  <c r="L280398" i="1"/>
  <c r="L280399" i="1"/>
  <c r="L280400" i="1"/>
  <c r="L280401" i="1"/>
  <c r="L280402" i="1"/>
  <c r="L280403" i="1"/>
  <c r="L280404" i="1"/>
  <c r="L280405" i="1"/>
  <c r="L280406" i="1"/>
  <c r="L280407" i="1"/>
  <c r="L280408" i="1"/>
  <c r="L280409" i="1"/>
  <c r="L280410" i="1"/>
  <c r="L280411" i="1"/>
  <c r="L280412" i="1"/>
  <c r="L280413" i="1"/>
  <c r="L280414" i="1"/>
  <c r="L280415" i="1"/>
  <c r="L280416" i="1"/>
  <c r="L280417" i="1"/>
  <c r="L280418" i="1"/>
  <c r="L280419" i="1"/>
  <c r="L280420" i="1"/>
  <c r="L280421" i="1"/>
  <c r="L280422" i="1"/>
  <c r="L280423" i="1"/>
  <c r="L280424" i="1"/>
  <c r="L280425" i="1"/>
  <c r="L280426" i="1"/>
  <c r="L280427" i="1"/>
  <c r="L280428" i="1"/>
  <c r="L280429" i="1"/>
  <c r="L280430" i="1"/>
  <c r="L280431" i="1"/>
  <c r="L280432" i="1"/>
  <c r="L280433" i="1"/>
  <c r="L280434" i="1"/>
  <c r="L280435" i="1"/>
  <c r="L280436" i="1"/>
  <c r="L280437" i="1"/>
  <c r="L280438" i="1"/>
  <c r="L280439" i="1"/>
  <c r="L280440" i="1"/>
  <c r="L280441" i="1"/>
  <c r="L280442" i="1"/>
  <c r="L280443" i="1"/>
  <c r="L280444" i="1"/>
  <c r="L280445" i="1"/>
  <c r="L280446" i="1"/>
  <c r="L280447" i="1"/>
  <c r="L280448" i="1"/>
  <c r="L280449" i="1"/>
  <c r="L280450" i="1"/>
  <c r="L280451" i="1"/>
  <c r="L280452" i="1"/>
  <c r="L280453" i="1"/>
  <c r="L280454" i="1"/>
  <c r="L280455" i="1"/>
  <c r="L280456" i="1"/>
  <c r="L280457" i="1"/>
  <c r="L280458" i="1"/>
  <c r="L280459" i="1"/>
  <c r="L280460" i="1"/>
  <c r="L280461" i="1"/>
  <c r="L280462" i="1"/>
  <c r="L280463" i="1"/>
  <c r="L280464" i="1"/>
  <c r="L280465" i="1"/>
  <c r="L280466" i="1"/>
  <c r="L280467" i="1"/>
  <c r="L280468" i="1"/>
  <c r="L280469" i="1"/>
  <c r="L280470" i="1"/>
  <c r="L280471" i="1"/>
  <c r="L280472" i="1"/>
  <c r="L280473" i="1"/>
  <c r="L280474" i="1"/>
  <c r="L280475" i="1"/>
  <c r="L280476" i="1"/>
  <c r="L280477" i="1"/>
  <c r="L280478" i="1"/>
  <c r="L280479" i="1"/>
  <c r="L280480" i="1"/>
  <c r="L280481" i="1"/>
  <c r="L280482" i="1"/>
  <c r="L280483" i="1"/>
  <c r="L280484" i="1"/>
  <c r="L280485" i="1"/>
  <c r="L280486" i="1"/>
  <c r="L280487" i="1"/>
  <c r="L280488" i="1"/>
  <c r="L280489" i="1"/>
  <c r="L280490" i="1"/>
  <c r="L280491" i="1"/>
  <c r="L280492" i="1"/>
  <c r="L280493" i="1"/>
  <c r="L280494" i="1"/>
  <c r="L280495" i="1"/>
  <c r="L280496" i="1"/>
  <c r="L280497" i="1"/>
  <c r="L280498" i="1"/>
  <c r="L280499" i="1"/>
  <c r="L280500" i="1"/>
  <c r="L280501" i="1"/>
  <c r="L280502" i="1"/>
  <c r="L280503" i="1"/>
  <c r="L280504" i="1"/>
  <c r="L280505" i="1"/>
  <c r="L280506" i="1"/>
  <c r="L280507" i="1"/>
  <c r="L280508" i="1"/>
  <c r="L280509" i="1"/>
  <c r="L280510" i="1"/>
  <c r="L280511" i="1"/>
  <c r="L280512" i="1"/>
  <c r="L280513" i="1"/>
  <c r="L280514" i="1"/>
  <c r="L280515" i="1"/>
  <c r="L280516" i="1"/>
  <c r="L280517" i="1"/>
  <c r="L280518" i="1"/>
  <c r="L280519" i="1"/>
  <c r="L280520" i="1"/>
  <c r="L280521" i="1"/>
  <c r="L280522" i="1"/>
  <c r="L280523" i="1"/>
  <c r="L280524" i="1"/>
  <c r="L280525" i="1"/>
  <c r="L280526" i="1"/>
  <c r="L280527" i="1"/>
  <c r="L280528" i="1"/>
  <c r="L280529" i="1"/>
  <c r="L280530" i="1"/>
  <c r="L280531" i="1"/>
  <c r="L280532" i="1"/>
  <c r="L280533" i="1"/>
  <c r="L280534" i="1"/>
  <c r="L280535" i="1"/>
  <c r="L280536" i="1"/>
  <c r="L280537" i="1"/>
  <c r="L280538" i="1"/>
  <c r="L280539" i="1"/>
  <c r="L280540" i="1"/>
  <c r="L280541" i="1"/>
  <c r="L280542" i="1"/>
  <c r="L280543" i="1"/>
  <c r="L280544" i="1"/>
  <c r="L280545" i="1"/>
  <c r="L280546" i="1"/>
  <c r="L280547" i="1"/>
  <c r="L280548" i="1"/>
  <c r="L280549" i="1"/>
  <c r="L280550" i="1"/>
  <c r="L280551" i="1"/>
  <c r="L280552" i="1"/>
  <c r="L280553" i="1"/>
  <c r="L280554" i="1"/>
  <c r="L280555" i="1"/>
  <c r="L280556" i="1"/>
  <c r="L280557" i="1"/>
  <c r="L280558" i="1"/>
  <c r="L280559" i="1"/>
  <c r="L280560" i="1"/>
  <c r="L280561" i="1"/>
  <c r="L280562" i="1"/>
  <c r="L280563" i="1"/>
  <c r="L280564" i="1"/>
  <c r="L280565" i="1"/>
  <c r="L280566" i="1"/>
  <c r="L280567" i="1"/>
  <c r="L280568" i="1"/>
  <c r="L280569" i="1"/>
  <c r="L280570" i="1"/>
  <c r="L280571" i="1"/>
  <c r="L280572" i="1"/>
  <c r="L280573" i="1"/>
  <c r="L280574" i="1"/>
  <c r="L280575" i="1"/>
  <c r="L280576" i="1"/>
  <c r="L280577" i="1"/>
  <c r="L280578" i="1"/>
  <c r="L280579" i="1"/>
  <c r="L280580" i="1"/>
  <c r="L280581" i="1"/>
  <c r="L280582" i="1"/>
  <c r="L280583" i="1"/>
  <c r="L280584" i="1"/>
  <c r="L280585" i="1"/>
  <c r="L280586" i="1"/>
  <c r="L280587" i="1"/>
  <c r="L280588" i="1"/>
  <c r="L280589" i="1"/>
  <c r="L280590" i="1"/>
  <c r="L280591" i="1"/>
  <c r="L280592" i="1"/>
  <c r="L280593" i="1"/>
  <c r="L280594" i="1"/>
  <c r="L280595" i="1"/>
  <c r="L280596" i="1"/>
  <c r="L280597" i="1"/>
  <c r="L280598" i="1"/>
  <c r="L280599" i="1"/>
  <c r="L280600" i="1"/>
  <c r="L280601" i="1"/>
  <c r="L280602" i="1"/>
  <c r="L280603" i="1"/>
  <c r="L280604" i="1"/>
  <c r="L280605" i="1"/>
  <c r="L280606" i="1"/>
  <c r="L280607" i="1"/>
  <c r="L280608" i="1"/>
  <c r="L280609" i="1"/>
  <c r="L280610" i="1"/>
  <c r="L280611" i="1"/>
  <c r="L280612" i="1"/>
  <c r="L280613" i="1"/>
  <c r="L280614" i="1"/>
  <c r="L280615" i="1"/>
  <c r="L280616" i="1"/>
  <c r="L280617" i="1"/>
  <c r="L280618" i="1"/>
  <c r="L280619" i="1"/>
  <c r="L280620" i="1"/>
  <c r="L280621" i="1"/>
  <c r="L280622" i="1"/>
  <c r="L280623" i="1"/>
  <c r="L280624" i="1"/>
  <c r="L280625" i="1"/>
  <c r="L280626" i="1"/>
  <c r="L280627" i="1"/>
  <c r="L280628" i="1"/>
  <c r="L280629" i="1"/>
  <c r="L280630" i="1"/>
  <c r="L280631" i="1"/>
  <c r="L280632" i="1"/>
  <c r="L280633" i="1"/>
  <c r="L280634" i="1"/>
  <c r="L280635" i="1"/>
  <c r="L280636" i="1"/>
  <c r="L280637" i="1"/>
  <c r="L280638" i="1"/>
  <c r="L280639" i="1"/>
  <c r="L280640" i="1"/>
  <c r="L280641" i="1"/>
  <c r="L280642" i="1"/>
  <c r="L280643" i="1"/>
  <c r="L280644" i="1"/>
  <c r="L280645" i="1"/>
  <c r="L280646" i="1"/>
  <c r="L280647" i="1"/>
  <c r="L280648" i="1"/>
  <c r="L280649" i="1"/>
  <c r="L280650" i="1"/>
  <c r="L280651" i="1"/>
  <c r="L280652" i="1"/>
  <c r="L280653" i="1"/>
  <c r="L280654" i="1"/>
  <c r="L280655" i="1"/>
  <c r="L280656" i="1"/>
  <c r="L280657" i="1"/>
  <c r="L280658" i="1"/>
  <c r="L280659" i="1"/>
  <c r="L280660" i="1"/>
  <c r="L280661" i="1"/>
  <c r="L280662" i="1"/>
  <c r="L280663" i="1"/>
  <c r="L280664" i="1"/>
  <c r="L280665" i="1"/>
  <c r="L280666" i="1"/>
  <c r="L280667" i="1"/>
  <c r="L280668" i="1"/>
  <c r="L280669" i="1"/>
  <c r="L280670" i="1"/>
  <c r="L280671" i="1"/>
  <c r="L280672" i="1"/>
  <c r="L280673" i="1"/>
  <c r="L280674" i="1"/>
  <c r="L280675" i="1"/>
  <c r="L280676" i="1"/>
  <c r="L280677" i="1"/>
  <c r="L280678" i="1"/>
  <c r="L280679" i="1"/>
  <c r="L280680" i="1"/>
  <c r="L280681" i="1"/>
  <c r="L280682" i="1"/>
  <c r="L280683" i="1"/>
  <c r="L280684" i="1"/>
  <c r="L280685" i="1"/>
  <c r="L280686" i="1"/>
  <c r="L280687" i="1"/>
  <c r="L280688" i="1"/>
  <c r="L280689" i="1"/>
  <c r="L280690" i="1"/>
  <c r="L280691" i="1"/>
  <c r="L280692" i="1"/>
  <c r="L280693" i="1"/>
  <c r="L280694" i="1"/>
  <c r="L280695" i="1"/>
  <c r="L280696" i="1"/>
  <c r="L280697" i="1"/>
  <c r="L280698" i="1"/>
  <c r="L280699" i="1"/>
  <c r="L280700" i="1"/>
  <c r="L280701" i="1"/>
  <c r="L280702" i="1"/>
  <c r="L280703" i="1"/>
  <c r="L280704" i="1"/>
  <c r="L280705" i="1"/>
  <c r="L280706" i="1"/>
  <c r="L280707" i="1"/>
  <c r="L280708" i="1"/>
  <c r="L280709" i="1"/>
  <c r="L280710" i="1"/>
  <c r="L280711" i="1"/>
  <c r="L280712" i="1"/>
  <c r="L280713" i="1"/>
  <c r="L280714" i="1"/>
  <c r="L280715" i="1"/>
  <c r="L280716" i="1"/>
  <c r="L280717" i="1"/>
  <c r="L280718" i="1"/>
  <c r="L280719" i="1"/>
  <c r="L280720" i="1"/>
  <c r="L280721" i="1"/>
  <c r="L280722" i="1"/>
  <c r="L280723" i="1"/>
  <c r="L280724" i="1"/>
  <c r="L280725" i="1"/>
  <c r="L280726" i="1"/>
  <c r="L280727" i="1"/>
  <c r="L280728" i="1"/>
  <c r="L280729" i="1"/>
  <c r="L280730" i="1"/>
  <c r="L280731" i="1"/>
  <c r="L280732" i="1"/>
  <c r="L280733" i="1"/>
  <c r="L280734" i="1"/>
  <c r="L280735" i="1"/>
  <c r="L280736" i="1"/>
  <c r="L280737" i="1"/>
  <c r="L280738" i="1"/>
  <c r="L280739" i="1"/>
  <c r="L280740" i="1"/>
  <c r="L280741" i="1"/>
  <c r="L280742" i="1"/>
  <c r="L280743" i="1"/>
  <c r="L280744" i="1"/>
  <c r="L280745" i="1"/>
  <c r="L280746" i="1"/>
  <c r="L280747" i="1"/>
  <c r="L280748" i="1"/>
  <c r="L280749" i="1"/>
  <c r="L280750" i="1"/>
  <c r="L280751" i="1"/>
  <c r="L280752" i="1"/>
  <c r="L280753" i="1"/>
  <c r="L280754" i="1"/>
  <c r="L280755" i="1"/>
  <c r="L280756" i="1"/>
  <c r="L280757" i="1"/>
  <c r="L280758" i="1"/>
  <c r="L280759" i="1"/>
  <c r="L280760" i="1"/>
  <c r="L280761" i="1"/>
  <c r="L280762" i="1"/>
  <c r="L280763" i="1"/>
  <c r="L280764" i="1"/>
  <c r="L280765" i="1"/>
  <c r="L280766" i="1"/>
  <c r="L280767" i="1"/>
  <c r="L280768" i="1"/>
  <c r="L280769" i="1"/>
  <c r="L280770" i="1"/>
  <c r="L280771" i="1"/>
  <c r="L280772" i="1"/>
  <c r="L280773" i="1"/>
  <c r="L280774" i="1"/>
  <c r="L280775" i="1"/>
  <c r="L280776" i="1"/>
  <c r="L280777" i="1"/>
  <c r="L280778" i="1"/>
  <c r="L280779" i="1"/>
  <c r="L280780" i="1"/>
  <c r="L280781" i="1"/>
  <c r="L280782" i="1"/>
  <c r="L280783" i="1"/>
  <c r="L280784" i="1"/>
  <c r="L280785" i="1"/>
  <c r="L280786" i="1"/>
  <c r="L280787" i="1"/>
  <c r="L280788" i="1"/>
  <c r="L280789" i="1"/>
  <c r="L280790" i="1"/>
  <c r="L280791" i="1"/>
  <c r="L280792" i="1"/>
  <c r="L280793" i="1"/>
  <c r="L280794" i="1"/>
  <c r="L280795" i="1"/>
  <c r="L280796" i="1"/>
  <c r="L280797" i="1"/>
  <c r="L280798" i="1"/>
  <c r="L280799" i="1"/>
  <c r="L280800" i="1"/>
  <c r="L280801" i="1"/>
  <c r="L280802" i="1"/>
  <c r="L280803" i="1"/>
  <c r="L280804" i="1"/>
  <c r="L280805" i="1"/>
  <c r="L280806" i="1"/>
  <c r="L280807" i="1"/>
  <c r="L280808" i="1"/>
  <c r="L280809" i="1"/>
  <c r="L280810" i="1"/>
  <c r="L280811" i="1"/>
  <c r="L280812" i="1"/>
  <c r="L280813" i="1"/>
  <c r="L280814" i="1"/>
  <c r="L280815" i="1"/>
  <c r="L280816" i="1"/>
  <c r="L280817" i="1"/>
  <c r="L280818" i="1"/>
  <c r="L280819" i="1"/>
  <c r="L280820" i="1"/>
  <c r="L280821" i="1"/>
  <c r="L280822" i="1"/>
  <c r="L280823" i="1"/>
  <c r="L280824" i="1"/>
  <c r="L280825" i="1"/>
  <c r="L280826" i="1"/>
  <c r="L280827" i="1"/>
  <c r="L280828" i="1"/>
  <c r="L280829" i="1"/>
  <c r="L280830" i="1"/>
  <c r="L280831" i="1"/>
  <c r="L280832" i="1"/>
  <c r="L280833" i="1"/>
  <c r="L280834" i="1"/>
  <c r="L280835" i="1"/>
  <c r="L280836" i="1"/>
  <c r="L280837" i="1"/>
  <c r="L280838" i="1"/>
  <c r="L280839" i="1"/>
  <c r="L280840" i="1"/>
  <c r="L280841" i="1"/>
  <c r="L280842" i="1"/>
  <c r="L280843" i="1"/>
  <c r="L280844" i="1"/>
  <c r="L280845" i="1"/>
  <c r="L280846" i="1"/>
  <c r="L280847" i="1"/>
  <c r="L280848" i="1"/>
  <c r="L280849" i="1"/>
  <c r="L280850" i="1"/>
  <c r="L280851" i="1"/>
  <c r="L280852" i="1"/>
  <c r="L280853" i="1"/>
  <c r="L280854" i="1"/>
  <c r="L280855" i="1"/>
  <c r="L280856" i="1"/>
  <c r="L280857" i="1"/>
  <c r="L280858" i="1"/>
  <c r="L280859" i="1"/>
  <c r="L280860" i="1"/>
  <c r="L280861" i="1"/>
  <c r="L280862" i="1"/>
  <c r="L280863" i="1"/>
  <c r="L280864" i="1"/>
  <c r="L280865" i="1"/>
  <c r="L280866" i="1"/>
  <c r="L280867" i="1"/>
  <c r="L280868" i="1"/>
  <c r="L280869" i="1"/>
  <c r="L280870" i="1"/>
  <c r="L280871" i="1"/>
  <c r="L280872" i="1"/>
  <c r="L280873" i="1"/>
  <c r="L280874" i="1"/>
  <c r="L280875" i="1"/>
  <c r="L280876" i="1"/>
  <c r="L280877" i="1"/>
  <c r="L280878" i="1"/>
  <c r="L280879" i="1"/>
  <c r="L280880" i="1"/>
  <c r="L280881" i="1"/>
  <c r="L280882" i="1"/>
  <c r="L280883" i="1"/>
  <c r="L280884" i="1"/>
  <c r="L280885" i="1"/>
  <c r="L280886" i="1"/>
  <c r="L280887" i="1"/>
  <c r="L280888" i="1"/>
  <c r="L280889" i="1"/>
  <c r="L280890" i="1"/>
  <c r="L280891" i="1"/>
  <c r="L280892" i="1"/>
  <c r="L280893" i="1"/>
  <c r="L280894" i="1"/>
  <c r="L280895" i="1"/>
  <c r="L280896" i="1"/>
  <c r="L280897" i="1"/>
  <c r="L280898" i="1"/>
  <c r="L280899" i="1"/>
  <c r="L280900" i="1"/>
  <c r="L280901" i="1"/>
  <c r="L280902" i="1"/>
  <c r="L280903" i="1"/>
  <c r="L280904" i="1"/>
  <c r="L280905" i="1"/>
  <c r="L280906" i="1"/>
  <c r="L280907" i="1"/>
  <c r="L280908" i="1"/>
  <c r="L280909" i="1"/>
  <c r="L280910" i="1"/>
  <c r="L280911" i="1"/>
  <c r="L280912" i="1"/>
  <c r="L280913" i="1"/>
  <c r="L280914" i="1"/>
  <c r="L280915" i="1"/>
  <c r="L280916" i="1"/>
  <c r="L280917" i="1"/>
  <c r="L280918" i="1"/>
  <c r="L280919" i="1"/>
  <c r="L280920" i="1"/>
  <c r="L280921" i="1"/>
  <c r="L280922" i="1"/>
  <c r="L280923" i="1"/>
  <c r="L280924" i="1"/>
  <c r="L280925" i="1"/>
  <c r="L280926" i="1"/>
  <c r="L280927" i="1"/>
  <c r="L280928" i="1"/>
  <c r="L280929" i="1"/>
  <c r="L280930" i="1"/>
  <c r="L280931" i="1"/>
  <c r="L280932" i="1"/>
  <c r="L280933" i="1"/>
  <c r="L280934" i="1"/>
  <c r="L280935" i="1"/>
  <c r="L280936" i="1"/>
  <c r="L280937" i="1"/>
  <c r="L280938" i="1"/>
  <c r="L280939" i="1"/>
  <c r="L280940" i="1"/>
  <c r="L280941" i="1"/>
  <c r="L280942" i="1"/>
  <c r="L280943" i="1"/>
  <c r="L280944" i="1"/>
  <c r="L280945" i="1"/>
  <c r="L280946" i="1"/>
  <c r="L280947" i="1"/>
  <c r="L280948" i="1"/>
  <c r="L280949" i="1"/>
  <c r="L280950" i="1"/>
  <c r="L280951" i="1"/>
  <c r="L280952" i="1"/>
  <c r="L280953" i="1"/>
  <c r="L280954" i="1"/>
  <c r="L280955" i="1"/>
  <c r="L280956" i="1"/>
  <c r="L280957" i="1"/>
  <c r="L280958" i="1"/>
  <c r="L280959" i="1"/>
  <c r="L280960" i="1"/>
  <c r="L280961" i="1"/>
  <c r="L280962" i="1"/>
  <c r="L280963" i="1"/>
  <c r="L280964" i="1"/>
  <c r="L280965" i="1"/>
  <c r="L280966" i="1"/>
  <c r="L280967" i="1"/>
  <c r="L280968" i="1"/>
  <c r="L280969" i="1"/>
  <c r="L280970" i="1"/>
  <c r="L280971" i="1"/>
  <c r="L280972" i="1"/>
  <c r="L280973" i="1"/>
  <c r="L280974" i="1"/>
  <c r="L280975" i="1"/>
  <c r="L280976" i="1"/>
  <c r="L280977" i="1"/>
  <c r="L280978" i="1"/>
  <c r="L280979" i="1"/>
  <c r="L280980" i="1"/>
  <c r="L280981" i="1"/>
  <c r="L280982" i="1"/>
  <c r="L280983" i="1"/>
  <c r="L280984" i="1"/>
  <c r="L280985" i="1"/>
  <c r="L280986" i="1"/>
  <c r="L280987" i="1"/>
  <c r="L280988" i="1"/>
  <c r="L280989" i="1"/>
  <c r="L280990" i="1"/>
  <c r="L280991" i="1"/>
  <c r="L280992" i="1"/>
  <c r="L280993" i="1"/>
  <c r="L280994" i="1"/>
  <c r="L280995" i="1"/>
  <c r="L280996" i="1"/>
  <c r="L280997" i="1"/>
  <c r="L280998" i="1"/>
  <c r="L280999" i="1"/>
  <c r="L281000" i="1"/>
  <c r="L281001" i="1"/>
  <c r="L281002" i="1"/>
  <c r="L281003" i="1"/>
  <c r="L281004" i="1"/>
  <c r="L281005" i="1"/>
  <c r="L281006" i="1"/>
  <c r="L281007" i="1"/>
  <c r="L281008" i="1"/>
  <c r="L281009" i="1"/>
  <c r="L281010" i="1"/>
  <c r="L281011" i="1"/>
  <c r="L281012" i="1"/>
  <c r="L281013" i="1"/>
  <c r="L281014" i="1"/>
  <c r="L281015" i="1"/>
  <c r="L281016" i="1"/>
  <c r="L281017" i="1"/>
  <c r="L281018" i="1"/>
  <c r="L281019" i="1"/>
  <c r="L281020" i="1"/>
  <c r="L281021" i="1"/>
  <c r="L281022" i="1"/>
  <c r="L281023" i="1"/>
  <c r="L281024" i="1"/>
  <c r="L281025" i="1"/>
  <c r="L281026" i="1"/>
  <c r="L281027" i="1"/>
  <c r="L281028" i="1"/>
  <c r="L281029" i="1"/>
  <c r="L281030" i="1"/>
  <c r="L281031" i="1"/>
  <c r="L281032" i="1"/>
  <c r="L281033" i="1"/>
  <c r="L281034" i="1"/>
  <c r="L281035" i="1"/>
  <c r="L281036" i="1"/>
  <c r="L281037" i="1"/>
  <c r="L281038" i="1"/>
  <c r="L281039" i="1"/>
  <c r="L281040" i="1"/>
  <c r="L281041" i="1"/>
  <c r="L281042" i="1"/>
  <c r="L281043" i="1"/>
  <c r="L281044" i="1"/>
  <c r="L281045" i="1"/>
  <c r="L281046" i="1"/>
  <c r="L281047" i="1"/>
  <c r="L281048" i="1"/>
  <c r="L281049" i="1"/>
  <c r="L281050" i="1"/>
  <c r="L281051" i="1"/>
  <c r="L281052" i="1"/>
  <c r="L281053" i="1"/>
  <c r="L281054" i="1"/>
  <c r="L281055" i="1"/>
  <c r="L281056" i="1"/>
  <c r="L281057" i="1"/>
  <c r="L281058" i="1"/>
  <c r="L281059" i="1"/>
  <c r="L281060" i="1"/>
  <c r="L281061" i="1"/>
  <c r="L281062" i="1"/>
  <c r="L281063" i="1"/>
  <c r="L281064" i="1"/>
  <c r="L281065" i="1"/>
  <c r="L281066" i="1"/>
  <c r="L281067" i="1"/>
  <c r="L281068" i="1"/>
  <c r="L281069" i="1"/>
  <c r="L281070" i="1"/>
  <c r="L281071" i="1"/>
  <c r="L281072" i="1"/>
  <c r="L281073" i="1"/>
  <c r="L281074" i="1"/>
  <c r="L281075" i="1"/>
  <c r="L281076" i="1"/>
  <c r="L281077" i="1"/>
  <c r="L281078" i="1"/>
  <c r="L281079" i="1"/>
  <c r="L281080" i="1"/>
  <c r="L281081" i="1"/>
  <c r="L281082" i="1"/>
  <c r="L281083" i="1"/>
  <c r="L281084" i="1"/>
  <c r="L281085" i="1"/>
  <c r="L281086" i="1"/>
  <c r="L281087" i="1"/>
  <c r="L281088" i="1"/>
  <c r="L281089" i="1"/>
  <c r="L281090" i="1"/>
  <c r="L281091" i="1"/>
  <c r="L281092" i="1"/>
  <c r="L281093" i="1"/>
  <c r="L281094" i="1"/>
  <c r="L281095" i="1"/>
  <c r="L281096" i="1"/>
  <c r="L281097" i="1"/>
  <c r="L281098" i="1"/>
  <c r="L281099" i="1"/>
  <c r="L281100" i="1"/>
  <c r="L281101" i="1"/>
  <c r="L281102" i="1"/>
  <c r="L281103" i="1"/>
  <c r="L281104" i="1"/>
  <c r="L281105" i="1"/>
  <c r="L281106" i="1"/>
  <c r="L281107" i="1"/>
  <c r="L281108" i="1"/>
  <c r="L281109" i="1"/>
  <c r="L281110" i="1"/>
  <c r="L281111" i="1"/>
  <c r="L281112" i="1"/>
  <c r="L281113" i="1"/>
  <c r="L281114" i="1"/>
  <c r="L281115" i="1"/>
  <c r="L281116" i="1"/>
  <c r="L281117" i="1"/>
  <c r="L281118" i="1"/>
  <c r="L281119" i="1"/>
  <c r="L281120" i="1"/>
  <c r="L281121" i="1"/>
  <c r="L281122" i="1"/>
  <c r="L281123" i="1"/>
  <c r="L281124" i="1"/>
  <c r="L281125" i="1"/>
  <c r="L281126" i="1"/>
  <c r="L281127" i="1"/>
  <c r="L281128" i="1"/>
  <c r="L281129" i="1"/>
  <c r="L281130" i="1"/>
  <c r="L281131" i="1"/>
  <c r="L281132" i="1"/>
  <c r="L281133" i="1"/>
  <c r="L281134" i="1"/>
  <c r="L281135" i="1"/>
  <c r="L281136" i="1"/>
  <c r="L281137" i="1"/>
  <c r="L281138" i="1"/>
  <c r="L281139" i="1"/>
  <c r="L281140" i="1"/>
  <c r="L281141" i="1"/>
  <c r="L281142" i="1"/>
  <c r="L281143" i="1"/>
  <c r="L281144" i="1"/>
  <c r="L281145" i="1"/>
  <c r="L281146" i="1"/>
  <c r="L281147" i="1"/>
  <c r="L281148" i="1"/>
  <c r="L281149" i="1"/>
  <c r="L281150" i="1"/>
  <c r="L281151" i="1"/>
  <c r="L281152" i="1"/>
  <c r="L281153" i="1"/>
  <c r="L281154" i="1"/>
  <c r="L281155" i="1"/>
  <c r="L281156" i="1"/>
  <c r="L281157" i="1"/>
  <c r="L281158" i="1"/>
  <c r="L281159" i="1"/>
  <c r="L281160" i="1"/>
  <c r="L281161" i="1"/>
  <c r="L281162" i="1"/>
  <c r="L281163" i="1"/>
  <c r="L281164" i="1"/>
  <c r="L281165" i="1"/>
  <c r="L281166" i="1"/>
  <c r="L281167" i="1"/>
  <c r="L281168" i="1"/>
  <c r="L281169" i="1"/>
  <c r="L281170" i="1"/>
  <c r="L281171" i="1"/>
  <c r="L281172" i="1"/>
  <c r="L281173" i="1"/>
  <c r="L281174" i="1"/>
  <c r="L281175" i="1"/>
  <c r="L281176" i="1"/>
  <c r="L281177" i="1"/>
  <c r="L281178" i="1"/>
  <c r="L281179" i="1"/>
  <c r="L281180" i="1"/>
  <c r="L281181" i="1"/>
  <c r="L281182" i="1"/>
  <c r="L281183" i="1"/>
  <c r="L281184" i="1"/>
  <c r="L281185" i="1"/>
  <c r="L281186" i="1"/>
  <c r="L281187" i="1"/>
  <c r="L281188" i="1"/>
  <c r="L281189" i="1"/>
  <c r="L281190" i="1"/>
  <c r="L281191" i="1"/>
  <c r="L281192" i="1"/>
  <c r="L281193" i="1"/>
  <c r="L281194" i="1"/>
  <c r="L281195" i="1"/>
  <c r="L281196" i="1"/>
  <c r="L281197" i="1"/>
  <c r="L281198" i="1"/>
  <c r="L281199" i="1"/>
  <c r="L281200" i="1"/>
  <c r="L281201" i="1"/>
  <c r="L281202" i="1"/>
  <c r="L281203" i="1"/>
  <c r="L281204" i="1"/>
  <c r="L281205" i="1"/>
  <c r="L281206" i="1"/>
  <c r="L281207" i="1"/>
  <c r="L281208" i="1"/>
  <c r="L281209" i="1"/>
  <c r="L281210" i="1"/>
  <c r="L281211" i="1"/>
  <c r="L281212" i="1"/>
  <c r="L281213" i="1"/>
  <c r="L281214" i="1"/>
  <c r="L281215" i="1"/>
  <c r="L281216" i="1"/>
  <c r="L281217" i="1"/>
  <c r="L281218" i="1"/>
  <c r="L281219" i="1"/>
  <c r="L281220" i="1"/>
  <c r="L281221" i="1"/>
  <c r="L281222" i="1"/>
  <c r="L281223" i="1"/>
  <c r="L281224" i="1"/>
  <c r="L281225" i="1"/>
  <c r="L281226" i="1"/>
  <c r="L281227" i="1"/>
  <c r="L281228" i="1"/>
  <c r="L281229" i="1"/>
  <c r="L281230" i="1"/>
  <c r="L281231" i="1"/>
  <c r="L281232" i="1"/>
  <c r="L281233" i="1"/>
  <c r="L281234" i="1"/>
  <c r="L281235" i="1"/>
  <c r="L281236" i="1"/>
  <c r="L281237" i="1"/>
  <c r="L281238" i="1"/>
  <c r="L281239" i="1"/>
  <c r="L281240" i="1"/>
  <c r="L281241" i="1"/>
  <c r="L281242" i="1"/>
  <c r="L281243" i="1"/>
  <c r="L281244" i="1"/>
  <c r="L281245" i="1"/>
  <c r="L281246" i="1"/>
  <c r="L281247" i="1"/>
  <c r="L281248" i="1"/>
  <c r="L281249" i="1"/>
  <c r="L281250" i="1"/>
  <c r="L281251" i="1"/>
  <c r="L281252" i="1"/>
  <c r="L281253" i="1"/>
  <c r="L281254" i="1"/>
  <c r="L281255" i="1"/>
  <c r="L281256" i="1"/>
  <c r="L281257" i="1"/>
  <c r="L281258" i="1"/>
  <c r="L281259" i="1"/>
  <c r="L281260" i="1"/>
  <c r="L281261" i="1"/>
  <c r="L281262" i="1"/>
  <c r="L281263" i="1"/>
  <c r="L281264" i="1"/>
  <c r="L281265" i="1"/>
  <c r="L281266" i="1"/>
  <c r="L281267" i="1"/>
  <c r="L281268" i="1"/>
  <c r="L281269" i="1"/>
  <c r="L281270" i="1"/>
  <c r="L281271" i="1"/>
  <c r="L281272" i="1"/>
  <c r="L281273" i="1"/>
  <c r="L281274" i="1"/>
  <c r="L281275" i="1"/>
  <c r="L281276" i="1"/>
  <c r="L281277" i="1"/>
  <c r="L281278" i="1"/>
  <c r="L281279" i="1"/>
  <c r="L281280" i="1"/>
  <c r="L281281" i="1"/>
  <c r="L281282" i="1"/>
  <c r="L281283" i="1"/>
  <c r="L281284" i="1"/>
  <c r="L281285" i="1"/>
  <c r="L281286" i="1"/>
  <c r="L281287" i="1"/>
  <c r="L281288" i="1"/>
  <c r="L281289" i="1"/>
  <c r="L281290" i="1"/>
  <c r="L281291" i="1"/>
  <c r="L281292" i="1"/>
  <c r="L281293" i="1"/>
  <c r="L281294" i="1"/>
  <c r="L281295" i="1"/>
  <c r="L281296" i="1"/>
  <c r="L281297" i="1"/>
  <c r="L281298" i="1"/>
  <c r="L281299" i="1"/>
  <c r="L281300" i="1"/>
  <c r="L281301" i="1"/>
  <c r="L281302" i="1"/>
  <c r="L281303" i="1"/>
  <c r="L281304" i="1"/>
  <c r="L281305" i="1"/>
  <c r="L281306" i="1"/>
  <c r="L281307" i="1"/>
  <c r="L281308" i="1"/>
  <c r="L281309" i="1"/>
  <c r="L281310" i="1"/>
  <c r="L281311" i="1"/>
  <c r="L281312" i="1"/>
  <c r="L281313" i="1"/>
  <c r="L281314" i="1"/>
  <c r="L281315" i="1"/>
  <c r="L281316" i="1"/>
  <c r="L281317" i="1"/>
  <c r="L281318" i="1"/>
  <c r="L281319" i="1"/>
  <c r="L281320" i="1"/>
  <c r="L281321" i="1"/>
  <c r="L281322" i="1"/>
  <c r="L281323" i="1"/>
  <c r="L281324" i="1"/>
  <c r="L281325" i="1"/>
  <c r="L281326" i="1"/>
  <c r="L281327" i="1"/>
  <c r="L281328" i="1"/>
  <c r="L281329" i="1"/>
  <c r="L281330" i="1"/>
  <c r="L281331" i="1"/>
  <c r="L281332" i="1"/>
  <c r="L281333" i="1"/>
  <c r="L281334" i="1"/>
  <c r="L281335" i="1"/>
  <c r="L281336" i="1"/>
  <c r="L281337" i="1"/>
  <c r="L281338" i="1"/>
  <c r="L281339" i="1"/>
  <c r="L281340" i="1"/>
  <c r="L281341" i="1"/>
  <c r="L281342" i="1"/>
  <c r="L281343" i="1"/>
  <c r="L281344" i="1"/>
  <c r="L281345" i="1"/>
  <c r="L281346" i="1"/>
  <c r="L281347" i="1"/>
  <c r="L281348" i="1"/>
  <c r="L281349" i="1"/>
  <c r="L281350" i="1"/>
  <c r="L281351" i="1"/>
  <c r="L281352" i="1"/>
  <c r="L281353" i="1"/>
  <c r="L281354" i="1"/>
  <c r="L281355" i="1"/>
  <c r="L281356" i="1"/>
  <c r="L281357" i="1"/>
  <c r="L281358" i="1"/>
  <c r="L281359" i="1"/>
  <c r="L281360" i="1"/>
  <c r="L281361" i="1"/>
  <c r="L281362" i="1"/>
  <c r="L281363" i="1"/>
  <c r="L281364" i="1"/>
  <c r="L281365" i="1"/>
  <c r="L281366" i="1"/>
  <c r="L281367" i="1"/>
  <c r="L281368" i="1"/>
  <c r="L281369" i="1"/>
  <c r="L281370" i="1"/>
  <c r="L281371" i="1"/>
  <c r="L281372" i="1"/>
  <c r="L281373" i="1"/>
  <c r="L281374" i="1"/>
  <c r="L281375" i="1"/>
  <c r="L281376" i="1"/>
  <c r="L281377" i="1"/>
  <c r="L281378" i="1"/>
  <c r="L281379" i="1"/>
  <c r="L281380" i="1"/>
  <c r="L281381" i="1"/>
  <c r="L281382" i="1"/>
  <c r="L281383" i="1"/>
  <c r="L281384" i="1"/>
  <c r="L281385" i="1"/>
  <c r="L281386" i="1"/>
  <c r="L281387" i="1"/>
  <c r="L281388" i="1"/>
  <c r="L281389" i="1"/>
  <c r="L281390" i="1"/>
  <c r="L281391" i="1"/>
  <c r="L281392" i="1"/>
  <c r="L281393" i="1"/>
  <c r="L281394" i="1"/>
  <c r="L281395" i="1"/>
  <c r="L281396" i="1"/>
  <c r="L281397" i="1"/>
  <c r="L281398" i="1"/>
  <c r="L281399" i="1"/>
  <c r="L281400" i="1"/>
  <c r="L281401" i="1"/>
  <c r="L281402" i="1"/>
  <c r="L281403" i="1"/>
  <c r="L281404" i="1"/>
  <c r="L281405" i="1"/>
  <c r="L281406" i="1"/>
  <c r="L281407" i="1"/>
  <c r="L281408" i="1"/>
  <c r="L281409" i="1"/>
  <c r="L281410" i="1"/>
  <c r="L281411" i="1"/>
  <c r="L281412" i="1"/>
  <c r="L281413" i="1"/>
  <c r="L281414" i="1"/>
  <c r="L281415" i="1"/>
  <c r="L281416" i="1"/>
  <c r="L281417" i="1"/>
  <c r="L281418" i="1"/>
  <c r="L281419" i="1"/>
  <c r="L281420" i="1"/>
  <c r="L281421" i="1"/>
  <c r="L281422" i="1"/>
  <c r="L281423" i="1"/>
  <c r="L281424" i="1"/>
  <c r="L281425" i="1"/>
  <c r="L281426" i="1"/>
  <c r="L281427" i="1"/>
  <c r="L281428" i="1"/>
  <c r="L281429" i="1"/>
  <c r="L281430" i="1"/>
  <c r="L281431" i="1"/>
  <c r="L281432" i="1"/>
  <c r="L281433" i="1"/>
  <c r="L281434" i="1"/>
  <c r="L281435" i="1"/>
  <c r="L281436" i="1"/>
  <c r="L281437" i="1"/>
  <c r="L281438" i="1"/>
  <c r="L281439" i="1"/>
  <c r="L281440" i="1"/>
  <c r="L281441" i="1"/>
  <c r="L281442" i="1"/>
  <c r="L281443" i="1"/>
  <c r="L281444" i="1"/>
  <c r="L281445" i="1"/>
  <c r="L281446" i="1"/>
  <c r="L281447" i="1"/>
  <c r="L281448" i="1"/>
  <c r="L281449" i="1"/>
  <c r="L281450" i="1"/>
  <c r="L281451" i="1"/>
  <c r="L281452" i="1"/>
  <c r="L281453" i="1"/>
  <c r="L281454" i="1"/>
  <c r="L281455" i="1"/>
  <c r="L281456" i="1"/>
  <c r="L281457" i="1"/>
  <c r="L281458" i="1"/>
  <c r="L281459" i="1"/>
  <c r="L281460" i="1"/>
  <c r="L281461" i="1"/>
  <c r="L281462" i="1"/>
  <c r="L281463" i="1"/>
  <c r="L281464" i="1"/>
  <c r="L281465" i="1"/>
  <c r="L281466" i="1"/>
  <c r="L281467" i="1"/>
  <c r="L281468" i="1"/>
  <c r="L281469" i="1"/>
  <c r="L281470" i="1"/>
  <c r="L281471" i="1"/>
  <c r="L281472" i="1"/>
  <c r="L281473" i="1"/>
  <c r="L281474" i="1"/>
  <c r="L281475" i="1"/>
  <c r="L281476" i="1"/>
  <c r="L281477" i="1"/>
  <c r="L281478" i="1"/>
  <c r="L281479" i="1"/>
  <c r="L281480" i="1"/>
  <c r="L281481" i="1"/>
  <c r="L281482" i="1"/>
  <c r="L281483" i="1"/>
  <c r="L281484" i="1"/>
  <c r="L281485" i="1"/>
  <c r="L281486" i="1"/>
  <c r="L281487" i="1"/>
  <c r="L281488" i="1"/>
  <c r="L281489" i="1"/>
  <c r="L281490" i="1"/>
  <c r="L281491" i="1"/>
  <c r="L281492" i="1"/>
  <c r="L281493" i="1"/>
  <c r="L281494" i="1"/>
  <c r="L281495" i="1"/>
  <c r="L281496" i="1"/>
  <c r="L281497" i="1"/>
  <c r="L281498" i="1"/>
  <c r="L281499" i="1"/>
  <c r="L281500" i="1"/>
  <c r="L281501" i="1"/>
  <c r="L281502" i="1"/>
  <c r="L281503" i="1"/>
  <c r="L281504" i="1"/>
  <c r="L281505" i="1"/>
  <c r="L281506" i="1"/>
  <c r="L281507" i="1"/>
  <c r="L281508" i="1"/>
  <c r="L281509" i="1"/>
  <c r="L281510" i="1"/>
  <c r="L281511" i="1"/>
  <c r="L281512" i="1"/>
  <c r="L281513" i="1"/>
  <c r="L281514" i="1"/>
  <c r="L281515" i="1"/>
  <c r="L281516" i="1"/>
  <c r="L281517" i="1"/>
  <c r="L281518" i="1"/>
  <c r="L281519" i="1"/>
  <c r="L281520" i="1"/>
  <c r="L281521" i="1"/>
  <c r="L281522" i="1"/>
  <c r="L281523" i="1"/>
  <c r="L281524" i="1"/>
  <c r="L281525" i="1"/>
  <c r="L281526" i="1"/>
  <c r="L281527" i="1"/>
  <c r="L281528" i="1"/>
  <c r="L281529" i="1"/>
  <c r="L281530" i="1"/>
  <c r="L281531" i="1"/>
  <c r="L281532" i="1"/>
  <c r="L281533" i="1"/>
  <c r="L281534" i="1"/>
  <c r="L281535" i="1"/>
  <c r="L281536" i="1"/>
  <c r="L281537" i="1"/>
  <c r="L281538" i="1"/>
  <c r="L281539" i="1"/>
  <c r="L281540" i="1"/>
  <c r="L281541" i="1"/>
  <c r="L281542" i="1"/>
  <c r="L281543" i="1"/>
  <c r="L281544" i="1"/>
  <c r="L281545" i="1"/>
  <c r="L281546" i="1"/>
  <c r="L281547" i="1"/>
  <c r="L281548" i="1"/>
  <c r="L281549" i="1"/>
  <c r="L281550" i="1"/>
  <c r="L281551" i="1"/>
  <c r="L281552" i="1"/>
  <c r="L281553" i="1"/>
  <c r="L281554" i="1"/>
  <c r="L281555" i="1"/>
  <c r="L281556" i="1"/>
  <c r="L281557" i="1"/>
  <c r="L281558" i="1"/>
  <c r="L281559" i="1"/>
  <c r="L281560" i="1"/>
  <c r="L281561" i="1"/>
  <c r="L281562" i="1"/>
  <c r="L281563" i="1"/>
  <c r="L281564" i="1"/>
  <c r="L281565" i="1"/>
  <c r="L281566" i="1"/>
  <c r="L281567" i="1"/>
  <c r="L281568" i="1"/>
  <c r="L281569" i="1"/>
  <c r="L281570" i="1"/>
  <c r="L281571" i="1"/>
  <c r="L281572" i="1"/>
  <c r="L281573" i="1"/>
  <c r="L281574" i="1"/>
  <c r="L281575" i="1"/>
  <c r="L281576" i="1"/>
  <c r="L281577" i="1"/>
  <c r="L281578" i="1"/>
  <c r="L281579" i="1"/>
  <c r="L281580" i="1"/>
  <c r="L281581" i="1"/>
  <c r="L281582" i="1"/>
  <c r="L281583" i="1"/>
  <c r="L281584" i="1"/>
  <c r="L281585" i="1"/>
  <c r="L281586" i="1"/>
  <c r="L281587" i="1"/>
  <c r="L281588" i="1"/>
  <c r="L281589" i="1"/>
  <c r="L281590" i="1"/>
  <c r="L281591" i="1"/>
  <c r="L281592" i="1"/>
  <c r="L281593" i="1"/>
  <c r="L281594" i="1"/>
  <c r="L281595" i="1"/>
  <c r="L281596" i="1"/>
  <c r="L281597" i="1"/>
  <c r="L281598" i="1"/>
  <c r="L281599" i="1"/>
  <c r="L281600" i="1"/>
  <c r="L281601" i="1"/>
  <c r="L281602" i="1"/>
  <c r="L281603" i="1"/>
  <c r="L281604" i="1"/>
  <c r="L281605" i="1"/>
  <c r="L281606" i="1"/>
  <c r="L281607" i="1"/>
  <c r="L281608" i="1"/>
  <c r="L281609" i="1"/>
  <c r="L281610" i="1"/>
  <c r="L281611" i="1"/>
  <c r="L281612" i="1"/>
  <c r="L281613" i="1"/>
  <c r="L281614" i="1"/>
  <c r="L281615" i="1"/>
  <c r="L281616" i="1"/>
  <c r="L281617" i="1"/>
  <c r="L281618" i="1"/>
  <c r="L281619" i="1"/>
  <c r="L281620" i="1"/>
  <c r="L281621" i="1"/>
  <c r="L281622" i="1"/>
  <c r="L281623" i="1"/>
  <c r="L281624" i="1"/>
  <c r="L281625" i="1"/>
  <c r="L281626" i="1"/>
  <c r="L281627" i="1"/>
  <c r="L281628" i="1"/>
  <c r="L281629" i="1"/>
  <c r="L281630" i="1"/>
  <c r="L281631" i="1"/>
  <c r="L281632" i="1"/>
  <c r="L281633" i="1"/>
  <c r="L281634" i="1"/>
  <c r="L281635" i="1"/>
  <c r="L281636" i="1"/>
  <c r="L281637" i="1"/>
  <c r="L281638" i="1"/>
  <c r="L281639" i="1"/>
  <c r="L281640" i="1"/>
  <c r="L281641" i="1"/>
  <c r="L281642" i="1"/>
  <c r="L281643" i="1"/>
  <c r="L281644" i="1"/>
  <c r="L281645" i="1"/>
  <c r="L281646" i="1"/>
  <c r="L281647" i="1"/>
  <c r="L281648" i="1"/>
  <c r="L281649" i="1"/>
  <c r="L281650" i="1"/>
  <c r="L281651" i="1"/>
  <c r="L281652" i="1"/>
  <c r="L281653" i="1"/>
  <c r="L281654" i="1"/>
  <c r="L281655" i="1"/>
  <c r="L281656" i="1"/>
  <c r="L281657" i="1"/>
  <c r="L281658" i="1"/>
  <c r="L281659" i="1"/>
  <c r="L281660" i="1"/>
  <c r="L281661" i="1"/>
  <c r="L281662" i="1"/>
  <c r="L281663" i="1"/>
  <c r="L281664" i="1"/>
  <c r="L281665" i="1"/>
  <c r="L281666" i="1"/>
  <c r="L281667" i="1"/>
  <c r="L281668" i="1"/>
  <c r="L281669" i="1"/>
  <c r="L281670" i="1"/>
  <c r="L281671" i="1"/>
  <c r="L281672" i="1"/>
  <c r="L281673" i="1"/>
  <c r="L281674" i="1"/>
  <c r="L281675" i="1"/>
  <c r="L281676" i="1"/>
  <c r="L281677" i="1"/>
  <c r="L281678" i="1"/>
  <c r="L281679" i="1"/>
  <c r="L281680" i="1"/>
  <c r="L281681" i="1"/>
  <c r="L281682" i="1"/>
  <c r="L281683" i="1"/>
  <c r="L281684" i="1"/>
  <c r="L281685" i="1"/>
  <c r="L281686" i="1"/>
  <c r="L281687" i="1"/>
  <c r="L281688" i="1"/>
  <c r="L281689" i="1"/>
  <c r="L281690" i="1"/>
  <c r="L281691" i="1"/>
  <c r="L281692" i="1"/>
  <c r="L281693" i="1"/>
  <c r="L281694" i="1"/>
  <c r="L281695" i="1"/>
  <c r="L281696" i="1"/>
  <c r="L281697" i="1"/>
  <c r="L281698" i="1"/>
  <c r="L281699" i="1"/>
  <c r="L281700" i="1"/>
  <c r="L281701" i="1"/>
  <c r="L281702" i="1"/>
  <c r="L281703" i="1"/>
  <c r="L281704" i="1"/>
  <c r="L281705" i="1"/>
  <c r="L281706" i="1"/>
  <c r="L281707" i="1"/>
  <c r="L281708" i="1"/>
  <c r="L281709" i="1"/>
  <c r="L281710" i="1"/>
  <c r="L281711" i="1"/>
  <c r="L281712" i="1"/>
  <c r="L281713" i="1"/>
  <c r="L281714" i="1"/>
  <c r="L281715" i="1"/>
  <c r="L281716" i="1"/>
  <c r="L281717" i="1"/>
  <c r="L281718" i="1"/>
  <c r="L281719" i="1"/>
  <c r="L281720" i="1"/>
  <c r="L281721" i="1"/>
  <c r="L281722" i="1"/>
  <c r="L281723" i="1"/>
  <c r="L281724" i="1"/>
  <c r="L281725" i="1"/>
  <c r="L281726" i="1"/>
  <c r="L281727" i="1"/>
  <c r="L281728" i="1"/>
  <c r="L281729" i="1"/>
  <c r="L281730" i="1"/>
  <c r="L281731" i="1"/>
  <c r="L281732" i="1"/>
  <c r="L281733" i="1"/>
  <c r="L281734" i="1"/>
  <c r="L281735" i="1"/>
  <c r="L281736" i="1"/>
  <c r="L281737" i="1"/>
  <c r="L281738" i="1"/>
  <c r="L281739" i="1"/>
  <c r="L281740" i="1"/>
  <c r="L281741" i="1"/>
  <c r="L281742" i="1"/>
  <c r="L281743" i="1"/>
  <c r="L281744" i="1"/>
  <c r="L281745" i="1"/>
  <c r="L281746" i="1"/>
  <c r="L281747" i="1"/>
  <c r="L281748" i="1"/>
  <c r="L281749" i="1"/>
  <c r="L281750" i="1"/>
  <c r="L281751" i="1"/>
  <c r="L281752" i="1"/>
  <c r="L281753" i="1"/>
  <c r="L281754" i="1"/>
  <c r="L281755" i="1"/>
  <c r="L281756" i="1"/>
  <c r="L281757" i="1"/>
  <c r="L281758" i="1"/>
  <c r="L281759" i="1"/>
  <c r="L281760" i="1"/>
  <c r="L281761" i="1"/>
  <c r="L281762" i="1"/>
  <c r="L281763" i="1"/>
  <c r="L281764" i="1"/>
  <c r="L281765" i="1"/>
  <c r="L281766" i="1"/>
  <c r="L281767" i="1"/>
  <c r="L281768" i="1"/>
  <c r="L281769" i="1"/>
  <c r="L281770" i="1"/>
  <c r="L281771" i="1"/>
  <c r="L281772" i="1"/>
  <c r="L281773" i="1"/>
  <c r="L281774" i="1"/>
  <c r="L281775" i="1"/>
  <c r="L281776" i="1"/>
  <c r="L281777" i="1"/>
  <c r="L281778" i="1"/>
  <c r="L281779" i="1"/>
  <c r="L281780" i="1"/>
  <c r="L281781" i="1"/>
  <c r="L281782" i="1"/>
  <c r="L281783" i="1"/>
  <c r="L281784" i="1"/>
  <c r="L281785" i="1"/>
  <c r="L281786" i="1"/>
  <c r="L281787" i="1"/>
  <c r="L281788" i="1"/>
  <c r="L281789" i="1"/>
  <c r="L281790" i="1"/>
  <c r="L281791" i="1"/>
  <c r="L281792" i="1"/>
  <c r="L281793" i="1"/>
  <c r="L281794" i="1"/>
  <c r="L281795" i="1"/>
  <c r="L281796" i="1"/>
  <c r="L281797" i="1"/>
  <c r="L281798" i="1"/>
  <c r="L281799" i="1"/>
  <c r="L281800" i="1"/>
  <c r="L281801" i="1"/>
  <c r="L281802" i="1"/>
  <c r="L281803" i="1"/>
  <c r="L281804" i="1"/>
  <c r="L281805" i="1"/>
  <c r="L281806" i="1"/>
  <c r="L281807" i="1"/>
  <c r="L281808" i="1"/>
  <c r="L281809" i="1"/>
  <c r="L281810" i="1"/>
  <c r="L281811" i="1"/>
  <c r="L281812" i="1"/>
  <c r="L281813" i="1"/>
  <c r="L281814" i="1"/>
  <c r="L281815" i="1"/>
  <c r="L281816" i="1"/>
  <c r="L281817" i="1"/>
  <c r="L281818" i="1"/>
  <c r="L281819" i="1"/>
  <c r="L281820" i="1"/>
  <c r="L281821" i="1"/>
  <c r="L281822" i="1"/>
  <c r="L281823" i="1"/>
  <c r="L281824" i="1"/>
  <c r="L281825" i="1"/>
  <c r="L281826" i="1"/>
  <c r="L281827" i="1"/>
  <c r="L281828" i="1"/>
  <c r="L281829" i="1"/>
  <c r="L281830" i="1"/>
  <c r="L281831" i="1"/>
  <c r="L281832" i="1"/>
  <c r="L281833" i="1"/>
  <c r="L281834" i="1"/>
  <c r="L281835" i="1"/>
  <c r="L281836" i="1"/>
  <c r="L281837" i="1"/>
  <c r="L281838" i="1"/>
  <c r="L281839" i="1"/>
  <c r="L281840" i="1"/>
  <c r="L281841" i="1"/>
  <c r="L281842" i="1"/>
  <c r="L281843" i="1"/>
  <c r="L281844" i="1"/>
  <c r="L281845" i="1"/>
  <c r="L281846" i="1"/>
  <c r="L281847" i="1"/>
  <c r="L281848" i="1"/>
  <c r="L281849" i="1"/>
  <c r="L281850" i="1"/>
  <c r="L281851" i="1"/>
  <c r="L281852" i="1"/>
  <c r="L281853" i="1"/>
  <c r="L281854" i="1"/>
  <c r="L281855" i="1"/>
  <c r="L281856" i="1"/>
  <c r="L281857" i="1"/>
  <c r="L281858" i="1"/>
  <c r="L281859" i="1"/>
  <c r="L281860" i="1"/>
  <c r="L281861" i="1"/>
  <c r="L281862" i="1"/>
  <c r="L281863" i="1"/>
  <c r="L281864" i="1"/>
  <c r="L281865" i="1"/>
  <c r="L281866" i="1"/>
  <c r="L281867" i="1"/>
  <c r="L281868" i="1"/>
  <c r="L281869" i="1"/>
  <c r="L281870" i="1"/>
  <c r="L281871" i="1"/>
  <c r="L281872" i="1"/>
  <c r="L281873" i="1"/>
  <c r="L281874" i="1"/>
  <c r="L281875" i="1"/>
  <c r="L281876" i="1"/>
  <c r="L281877" i="1"/>
  <c r="L281878" i="1"/>
  <c r="L281879" i="1"/>
  <c r="L281880" i="1"/>
  <c r="L281881" i="1"/>
  <c r="L281882" i="1"/>
  <c r="L281883" i="1"/>
  <c r="L281884" i="1"/>
  <c r="L281885" i="1"/>
  <c r="L281886" i="1"/>
  <c r="L281887" i="1"/>
  <c r="L281888" i="1"/>
  <c r="L281889" i="1"/>
  <c r="L281890" i="1"/>
  <c r="L281891" i="1"/>
  <c r="L281892" i="1"/>
  <c r="L281893" i="1"/>
  <c r="L281894" i="1"/>
  <c r="L281895" i="1"/>
  <c r="L281896" i="1"/>
  <c r="L281897" i="1"/>
  <c r="L281898" i="1"/>
  <c r="L281899" i="1"/>
  <c r="L281900" i="1"/>
  <c r="L281901" i="1"/>
  <c r="L281902" i="1"/>
  <c r="L281903" i="1"/>
  <c r="L281904" i="1"/>
  <c r="L281905" i="1"/>
  <c r="L281906" i="1"/>
  <c r="L281907" i="1"/>
  <c r="L281908" i="1"/>
  <c r="L281909" i="1"/>
  <c r="L281910" i="1"/>
  <c r="L281911" i="1"/>
  <c r="L281912" i="1"/>
  <c r="L281913" i="1"/>
  <c r="L281914" i="1"/>
  <c r="L281915" i="1"/>
  <c r="L281916" i="1"/>
  <c r="L281917" i="1"/>
  <c r="L281918" i="1"/>
  <c r="L281919" i="1"/>
  <c r="L281920" i="1"/>
  <c r="L281921" i="1"/>
  <c r="L281922" i="1"/>
  <c r="L281923" i="1"/>
  <c r="L281924" i="1"/>
  <c r="L281925" i="1"/>
  <c r="L281926" i="1"/>
  <c r="L281927" i="1"/>
  <c r="L281928" i="1"/>
  <c r="L281929" i="1"/>
  <c r="L281930" i="1"/>
  <c r="L281931" i="1"/>
  <c r="L281932" i="1"/>
  <c r="L281933" i="1"/>
  <c r="L281934" i="1"/>
  <c r="L281935" i="1"/>
  <c r="L281936" i="1"/>
  <c r="L281937" i="1"/>
  <c r="L281938" i="1"/>
  <c r="L281939" i="1"/>
  <c r="L281940" i="1"/>
  <c r="L281941" i="1"/>
  <c r="L281942" i="1"/>
  <c r="L281943" i="1"/>
  <c r="L281944" i="1"/>
  <c r="L281945" i="1"/>
  <c r="L281946" i="1"/>
  <c r="L281947" i="1"/>
  <c r="L281948" i="1"/>
  <c r="L281949" i="1"/>
  <c r="L281950" i="1"/>
  <c r="L281951" i="1"/>
  <c r="L281952" i="1"/>
  <c r="L281953" i="1"/>
  <c r="L281954" i="1"/>
  <c r="L281955" i="1"/>
  <c r="L281956" i="1"/>
  <c r="L281957" i="1"/>
  <c r="L281958" i="1"/>
  <c r="L281959" i="1"/>
  <c r="L281960" i="1"/>
  <c r="L281961" i="1"/>
  <c r="L281962" i="1"/>
  <c r="L281963" i="1"/>
  <c r="L281964" i="1"/>
  <c r="L281965" i="1"/>
  <c r="L281966" i="1"/>
  <c r="L281967" i="1"/>
  <c r="L281968" i="1"/>
  <c r="L281969" i="1"/>
  <c r="L281970" i="1"/>
  <c r="L281971" i="1"/>
  <c r="L281972" i="1"/>
  <c r="L281973" i="1"/>
  <c r="L281974" i="1"/>
  <c r="L281975" i="1"/>
  <c r="L281976" i="1"/>
  <c r="L281977" i="1"/>
  <c r="L281978" i="1"/>
  <c r="L281979" i="1"/>
  <c r="L281980" i="1"/>
  <c r="L281981" i="1"/>
  <c r="L281982" i="1"/>
  <c r="L281983" i="1"/>
  <c r="L281984" i="1"/>
  <c r="L281985" i="1"/>
  <c r="L281986" i="1"/>
  <c r="L281987" i="1"/>
  <c r="L281988" i="1"/>
  <c r="L281989" i="1"/>
  <c r="L281990" i="1"/>
  <c r="L281991" i="1"/>
  <c r="L281992" i="1"/>
  <c r="L281993" i="1"/>
  <c r="L281994" i="1"/>
  <c r="L281995" i="1"/>
  <c r="L281996" i="1"/>
  <c r="L281997" i="1"/>
  <c r="L281998" i="1"/>
  <c r="L281999" i="1"/>
  <c r="L282000" i="1"/>
  <c r="L282001" i="1"/>
  <c r="L282002" i="1"/>
  <c r="L282003" i="1"/>
  <c r="L282004" i="1"/>
  <c r="L282005" i="1"/>
  <c r="L282006" i="1"/>
  <c r="L282007" i="1"/>
  <c r="L282008" i="1"/>
  <c r="L282009" i="1"/>
  <c r="L282010" i="1"/>
  <c r="L282011" i="1"/>
  <c r="L282012" i="1"/>
  <c r="L282013" i="1"/>
  <c r="L282014" i="1"/>
  <c r="L282015" i="1"/>
  <c r="L282016" i="1"/>
  <c r="L282017" i="1"/>
  <c r="L282018" i="1"/>
  <c r="L282019" i="1"/>
  <c r="L282020" i="1"/>
  <c r="L282021" i="1"/>
  <c r="L282022" i="1"/>
  <c r="L282023" i="1"/>
  <c r="L282024" i="1"/>
  <c r="L282025" i="1"/>
  <c r="L282026" i="1"/>
  <c r="L282027" i="1"/>
  <c r="L282028" i="1"/>
  <c r="L282029" i="1"/>
  <c r="L282030" i="1"/>
  <c r="L282031" i="1"/>
  <c r="L282032" i="1"/>
  <c r="L282033" i="1"/>
  <c r="L282034" i="1"/>
  <c r="L282035" i="1"/>
  <c r="L282036" i="1"/>
  <c r="L282037" i="1"/>
  <c r="L282038" i="1"/>
  <c r="L282039" i="1"/>
  <c r="L282040" i="1"/>
  <c r="L282041" i="1"/>
  <c r="L282042" i="1"/>
  <c r="L282043" i="1"/>
  <c r="L282044" i="1"/>
  <c r="L282045" i="1"/>
  <c r="L282046" i="1"/>
  <c r="L282047" i="1"/>
  <c r="L282048" i="1"/>
  <c r="L282049" i="1"/>
  <c r="L282050" i="1"/>
  <c r="L282051" i="1"/>
  <c r="L282052" i="1"/>
  <c r="L282053" i="1"/>
  <c r="L282054" i="1"/>
  <c r="L282055" i="1"/>
  <c r="L282056" i="1"/>
  <c r="L282057" i="1"/>
  <c r="L282058" i="1"/>
  <c r="L282059" i="1"/>
  <c r="L282060" i="1"/>
  <c r="L282061" i="1"/>
  <c r="L282062" i="1"/>
  <c r="L282063" i="1"/>
  <c r="L282064" i="1"/>
  <c r="L282065" i="1"/>
  <c r="L282066" i="1"/>
  <c r="L282067" i="1"/>
  <c r="L282068" i="1"/>
  <c r="L282069" i="1"/>
  <c r="L282070" i="1"/>
  <c r="L282071" i="1"/>
  <c r="L282072" i="1"/>
  <c r="L282073" i="1"/>
  <c r="L282074" i="1"/>
  <c r="L282075" i="1"/>
  <c r="L282076" i="1"/>
  <c r="L282077" i="1"/>
  <c r="L282078" i="1"/>
  <c r="L282079" i="1"/>
  <c r="L282080" i="1"/>
  <c r="L282081" i="1"/>
  <c r="L282082" i="1"/>
  <c r="L282083" i="1"/>
  <c r="L282084" i="1"/>
  <c r="L282085" i="1"/>
  <c r="L282086" i="1"/>
  <c r="L282087" i="1"/>
  <c r="L282088" i="1"/>
  <c r="L282089" i="1"/>
  <c r="L282090" i="1"/>
  <c r="L282091" i="1"/>
  <c r="L282092" i="1"/>
  <c r="L282093" i="1"/>
  <c r="L282094" i="1"/>
  <c r="L282095" i="1"/>
  <c r="L282096" i="1"/>
  <c r="L282097" i="1"/>
  <c r="L282098" i="1"/>
  <c r="L282099" i="1"/>
  <c r="L282100" i="1"/>
  <c r="L282101" i="1"/>
  <c r="L282102" i="1"/>
  <c r="L282103" i="1"/>
  <c r="L282104" i="1"/>
  <c r="L282105" i="1"/>
  <c r="L282106" i="1"/>
  <c r="L282107" i="1"/>
  <c r="L282108" i="1"/>
  <c r="L282109" i="1"/>
  <c r="L282110" i="1"/>
  <c r="L282111" i="1"/>
  <c r="L282112" i="1"/>
  <c r="L282113" i="1"/>
  <c r="L282114" i="1"/>
  <c r="L282115" i="1"/>
  <c r="L282116" i="1"/>
  <c r="L282117" i="1"/>
  <c r="L282118" i="1"/>
  <c r="L282119" i="1"/>
  <c r="L282120" i="1"/>
  <c r="L282121" i="1"/>
  <c r="L282122" i="1"/>
  <c r="L282123" i="1"/>
  <c r="L282124" i="1"/>
  <c r="L282125" i="1"/>
  <c r="L282126" i="1"/>
  <c r="L282127" i="1"/>
  <c r="L282128" i="1"/>
  <c r="L282129" i="1"/>
  <c r="L282130" i="1"/>
  <c r="L282131" i="1"/>
  <c r="L282132" i="1"/>
  <c r="L282133" i="1"/>
  <c r="L282134" i="1"/>
  <c r="L282135" i="1"/>
  <c r="L282136" i="1"/>
  <c r="L282137" i="1"/>
  <c r="L282138" i="1"/>
  <c r="L282139" i="1"/>
  <c r="L282140" i="1"/>
  <c r="L282141" i="1"/>
  <c r="L282142" i="1"/>
  <c r="L282143" i="1"/>
  <c r="L282144" i="1"/>
  <c r="L282145" i="1"/>
  <c r="L282146" i="1"/>
  <c r="L282147" i="1"/>
  <c r="L282148" i="1"/>
  <c r="L282149" i="1"/>
  <c r="L282150" i="1"/>
  <c r="L282151" i="1"/>
  <c r="L282152" i="1"/>
  <c r="L282153" i="1"/>
  <c r="L282154" i="1"/>
  <c r="L282155" i="1"/>
  <c r="L282156" i="1"/>
  <c r="L282157" i="1"/>
  <c r="L282158" i="1"/>
  <c r="L282159" i="1"/>
  <c r="L282160" i="1"/>
  <c r="L282161" i="1"/>
  <c r="L282162" i="1"/>
  <c r="L282163" i="1"/>
  <c r="L282164" i="1"/>
  <c r="L282165" i="1"/>
  <c r="L282166" i="1"/>
  <c r="L282167" i="1"/>
  <c r="L282168" i="1"/>
  <c r="L282169" i="1"/>
  <c r="L282170" i="1"/>
  <c r="L282171" i="1"/>
  <c r="L282172" i="1"/>
  <c r="L282173" i="1"/>
  <c r="L282174" i="1"/>
  <c r="L282175" i="1"/>
  <c r="L282176" i="1"/>
  <c r="L282177" i="1"/>
  <c r="L282178" i="1"/>
  <c r="L282179" i="1"/>
  <c r="L282180" i="1"/>
  <c r="L282181" i="1"/>
  <c r="L282182" i="1"/>
  <c r="L282183" i="1"/>
  <c r="L282184" i="1"/>
  <c r="L282185" i="1"/>
  <c r="L282186" i="1"/>
  <c r="L282187" i="1"/>
  <c r="L282188" i="1"/>
  <c r="L282189" i="1"/>
  <c r="L282190" i="1"/>
  <c r="L282191" i="1"/>
  <c r="L282192" i="1"/>
  <c r="L282193" i="1"/>
  <c r="L282194" i="1"/>
  <c r="L282195" i="1"/>
  <c r="L282196" i="1"/>
  <c r="L282197" i="1"/>
  <c r="L282198" i="1"/>
  <c r="L282199" i="1"/>
  <c r="L282200" i="1"/>
  <c r="L282201" i="1"/>
  <c r="L282202" i="1"/>
  <c r="L282203" i="1"/>
  <c r="L282204" i="1"/>
  <c r="L282205" i="1"/>
  <c r="L282206" i="1"/>
  <c r="L282207" i="1"/>
  <c r="L282208" i="1"/>
  <c r="L282209" i="1"/>
  <c r="L282210" i="1"/>
  <c r="L282211" i="1"/>
  <c r="L282212" i="1"/>
  <c r="L282213" i="1"/>
  <c r="L282214" i="1"/>
  <c r="L282215" i="1"/>
  <c r="L282216" i="1"/>
  <c r="L282217" i="1"/>
  <c r="L282218" i="1"/>
  <c r="L282219" i="1"/>
  <c r="L282220" i="1"/>
  <c r="L282221" i="1"/>
  <c r="L282222" i="1"/>
  <c r="L282223" i="1"/>
  <c r="L282224" i="1"/>
  <c r="L282225" i="1"/>
  <c r="L282226" i="1"/>
  <c r="L282227" i="1"/>
  <c r="L282228" i="1"/>
  <c r="L282229" i="1"/>
  <c r="L282230" i="1"/>
  <c r="L282231" i="1"/>
  <c r="L282232" i="1"/>
  <c r="L282233" i="1"/>
  <c r="L282234" i="1"/>
  <c r="L282235" i="1"/>
  <c r="L282236" i="1"/>
  <c r="L282237" i="1"/>
  <c r="L282238" i="1"/>
  <c r="L282239" i="1"/>
  <c r="L282240" i="1"/>
  <c r="L282241" i="1"/>
  <c r="L282242" i="1"/>
  <c r="L282243" i="1"/>
  <c r="L282244" i="1"/>
  <c r="L282245" i="1"/>
  <c r="L282246" i="1"/>
  <c r="L282247" i="1"/>
  <c r="L282248" i="1"/>
  <c r="L282249" i="1"/>
  <c r="L282250" i="1"/>
  <c r="L282251" i="1"/>
  <c r="L282252" i="1"/>
  <c r="L282253" i="1"/>
  <c r="L282254" i="1"/>
  <c r="L282255" i="1"/>
  <c r="L282256" i="1"/>
  <c r="L282257" i="1"/>
  <c r="L282258" i="1"/>
  <c r="L282259" i="1"/>
  <c r="L282260" i="1"/>
  <c r="L282261" i="1"/>
  <c r="L282262" i="1"/>
  <c r="L282263" i="1"/>
  <c r="L282264" i="1"/>
  <c r="L282265" i="1"/>
  <c r="L282266" i="1"/>
  <c r="L282267" i="1"/>
  <c r="L282268" i="1"/>
  <c r="L282269" i="1"/>
  <c r="L282270" i="1"/>
  <c r="L282271" i="1"/>
  <c r="L282272" i="1"/>
  <c r="L282273" i="1"/>
  <c r="L282274" i="1"/>
  <c r="L282275" i="1"/>
  <c r="L282276" i="1"/>
  <c r="L282277" i="1"/>
  <c r="L282278" i="1"/>
  <c r="L282279" i="1"/>
  <c r="L282280" i="1"/>
  <c r="L282281" i="1"/>
  <c r="L282282" i="1"/>
  <c r="L282283" i="1"/>
  <c r="L282284" i="1"/>
  <c r="L282285" i="1"/>
  <c r="L282286" i="1"/>
  <c r="L282287" i="1"/>
  <c r="L282288" i="1"/>
  <c r="L282289" i="1"/>
  <c r="L282290" i="1"/>
  <c r="L282291" i="1"/>
  <c r="L282292" i="1"/>
  <c r="L282293" i="1"/>
  <c r="L282294" i="1"/>
  <c r="L282295" i="1"/>
  <c r="L282296" i="1"/>
  <c r="L282297" i="1"/>
  <c r="L282298" i="1"/>
  <c r="L282299" i="1"/>
  <c r="L282300" i="1"/>
  <c r="L282301" i="1"/>
  <c r="L282302" i="1"/>
  <c r="L282303" i="1"/>
  <c r="L282304" i="1"/>
  <c r="L282305" i="1"/>
  <c r="L282306" i="1"/>
  <c r="L282307" i="1"/>
  <c r="L282308" i="1"/>
  <c r="L282309" i="1"/>
  <c r="L282310" i="1"/>
  <c r="L282311" i="1"/>
  <c r="L282312" i="1"/>
  <c r="L282313" i="1"/>
  <c r="L282314" i="1"/>
  <c r="L282315" i="1"/>
  <c r="L282316" i="1"/>
  <c r="L282317" i="1"/>
  <c r="L282318" i="1"/>
  <c r="L282319" i="1"/>
  <c r="L282320" i="1"/>
  <c r="L282321" i="1"/>
  <c r="L282322" i="1"/>
  <c r="L282323" i="1"/>
  <c r="L282324" i="1"/>
  <c r="L282325" i="1"/>
  <c r="L282326" i="1"/>
  <c r="L282327" i="1"/>
  <c r="L282328" i="1"/>
  <c r="L282329" i="1"/>
  <c r="L282330" i="1"/>
  <c r="L282331" i="1"/>
  <c r="L282332" i="1"/>
  <c r="L282333" i="1"/>
  <c r="L282334" i="1"/>
  <c r="L282335" i="1"/>
  <c r="L282336" i="1"/>
  <c r="L282337" i="1"/>
  <c r="L282338" i="1"/>
  <c r="L282339" i="1"/>
  <c r="L282340" i="1"/>
  <c r="L282341" i="1"/>
  <c r="L282342" i="1"/>
  <c r="L282343" i="1"/>
  <c r="L282344" i="1"/>
  <c r="L282345" i="1"/>
  <c r="L282346" i="1"/>
  <c r="L282347" i="1"/>
  <c r="L282348" i="1"/>
  <c r="L282349" i="1"/>
  <c r="L282350" i="1"/>
  <c r="L282351" i="1"/>
  <c r="L282352" i="1"/>
  <c r="L282353" i="1"/>
  <c r="L282354" i="1"/>
  <c r="L282355" i="1"/>
  <c r="L282356" i="1"/>
  <c r="L282357" i="1"/>
  <c r="L282358" i="1"/>
  <c r="L282359" i="1"/>
  <c r="L282360" i="1"/>
  <c r="L282361" i="1"/>
  <c r="L282362" i="1"/>
  <c r="L282363" i="1"/>
  <c r="L282364" i="1"/>
  <c r="L282365" i="1"/>
  <c r="L282366" i="1"/>
  <c r="L282367" i="1"/>
  <c r="L282368" i="1"/>
  <c r="L282369" i="1"/>
  <c r="L282370" i="1"/>
  <c r="L282371" i="1"/>
  <c r="L282372" i="1"/>
  <c r="L282373" i="1"/>
  <c r="L282374" i="1"/>
  <c r="L282375" i="1"/>
  <c r="L282376" i="1"/>
  <c r="L282377" i="1"/>
  <c r="L282378" i="1"/>
  <c r="L282379" i="1"/>
  <c r="L282380" i="1"/>
  <c r="L282381" i="1"/>
  <c r="L282382" i="1"/>
  <c r="L282383" i="1"/>
  <c r="L282384" i="1"/>
  <c r="L282385" i="1"/>
  <c r="L282386" i="1"/>
  <c r="L282387" i="1"/>
  <c r="L282388" i="1"/>
  <c r="L282389" i="1"/>
  <c r="L282390" i="1"/>
  <c r="L282391" i="1"/>
  <c r="L282392" i="1"/>
  <c r="L282393" i="1"/>
  <c r="L282394" i="1"/>
  <c r="L282395" i="1"/>
  <c r="L282396" i="1"/>
  <c r="L282397" i="1"/>
  <c r="L282398" i="1"/>
  <c r="L282399" i="1"/>
  <c r="L282400" i="1"/>
  <c r="L282401" i="1"/>
  <c r="L282402" i="1"/>
  <c r="L282403" i="1"/>
  <c r="L282404" i="1"/>
  <c r="L282405" i="1"/>
  <c r="L282406" i="1"/>
  <c r="L282407" i="1"/>
  <c r="L282408" i="1"/>
  <c r="L282409" i="1"/>
  <c r="L282410" i="1"/>
  <c r="L282411" i="1"/>
  <c r="L282412" i="1"/>
  <c r="L282413" i="1"/>
  <c r="L282414" i="1"/>
  <c r="L282415" i="1"/>
  <c r="L282416" i="1"/>
  <c r="L282417" i="1"/>
  <c r="L282418" i="1"/>
  <c r="L282419" i="1"/>
  <c r="L282420" i="1"/>
  <c r="L282421" i="1"/>
  <c r="L282422" i="1"/>
  <c r="L282423" i="1"/>
  <c r="L282424" i="1"/>
  <c r="L282425" i="1"/>
  <c r="L282426" i="1"/>
  <c r="L282427" i="1"/>
  <c r="L282428" i="1"/>
  <c r="L282429" i="1"/>
  <c r="L282430" i="1"/>
  <c r="L282431" i="1"/>
  <c r="L282432" i="1"/>
  <c r="L282433" i="1"/>
  <c r="L282434" i="1"/>
  <c r="L282435" i="1"/>
  <c r="L282436" i="1"/>
  <c r="L282437" i="1"/>
  <c r="L282438" i="1"/>
  <c r="L282439" i="1"/>
  <c r="L282440" i="1"/>
  <c r="L282441" i="1"/>
  <c r="L282442" i="1"/>
  <c r="L282443" i="1"/>
  <c r="L282444" i="1"/>
  <c r="L282445" i="1"/>
  <c r="L282446" i="1"/>
  <c r="L282447" i="1"/>
  <c r="L282448" i="1"/>
  <c r="L282449" i="1"/>
  <c r="L282450" i="1"/>
  <c r="L282451" i="1"/>
  <c r="L282452" i="1"/>
  <c r="L282453" i="1"/>
  <c r="L282454" i="1"/>
  <c r="L282455" i="1"/>
  <c r="L282456" i="1"/>
  <c r="L282457" i="1"/>
  <c r="L282458" i="1"/>
  <c r="L282459" i="1"/>
  <c r="L282460" i="1"/>
  <c r="L282461" i="1"/>
  <c r="L282462" i="1"/>
  <c r="L282463" i="1"/>
  <c r="L282464" i="1"/>
  <c r="L282465" i="1"/>
  <c r="L282466" i="1"/>
  <c r="L282467" i="1"/>
  <c r="L282468" i="1"/>
  <c r="L282469" i="1"/>
  <c r="L282470" i="1"/>
  <c r="L282471" i="1"/>
  <c r="L282472" i="1"/>
  <c r="L282473" i="1"/>
  <c r="L282474" i="1"/>
  <c r="L282475" i="1"/>
  <c r="L282476" i="1"/>
  <c r="L282477" i="1"/>
  <c r="L282478" i="1"/>
  <c r="L282479" i="1"/>
  <c r="L282480" i="1"/>
  <c r="L282481" i="1"/>
  <c r="L282482" i="1"/>
  <c r="L282483" i="1"/>
  <c r="L282484" i="1"/>
  <c r="L282485" i="1"/>
  <c r="L282486" i="1"/>
  <c r="L282487" i="1"/>
  <c r="L282488" i="1"/>
  <c r="L282489" i="1"/>
  <c r="L282490" i="1"/>
  <c r="L282491" i="1"/>
  <c r="L282492" i="1"/>
  <c r="L282493" i="1"/>
  <c r="L282494" i="1"/>
  <c r="L282495" i="1"/>
  <c r="L282496" i="1"/>
  <c r="L282497" i="1"/>
  <c r="L282498" i="1"/>
  <c r="L282499" i="1"/>
  <c r="L282500" i="1"/>
  <c r="L282501" i="1"/>
  <c r="L282502" i="1"/>
  <c r="L282503" i="1"/>
  <c r="L282504" i="1"/>
  <c r="L282505" i="1"/>
  <c r="L282506" i="1"/>
  <c r="L282507" i="1"/>
  <c r="L282508" i="1"/>
  <c r="L282509" i="1"/>
  <c r="L282510" i="1"/>
  <c r="L282511" i="1"/>
  <c r="L282512" i="1"/>
  <c r="L282513" i="1"/>
  <c r="L282514" i="1"/>
  <c r="L282515" i="1"/>
  <c r="L282516" i="1"/>
  <c r="L282517" i="1"/>
  <c r="L282518" i="1"/>
  <c r="L282519" i="1"/>
  <c r="L282520" i="1"/>
  <c r="L282521" i="1"/>
  <c r="L282522" i="1"/>
  <c r="L282523" i="1"/>
  <c r="L282524" i="1"/>
  <c r="L282525" i="1"/>
  <c r="L282526" i="1"/>
  <c r="L282527" i="1"/>
  <c r="L282528" i="1"/>
  <c r="L282529" i="1"/>
  <c r="L282530" i="1"/>
  <c r="L282531" i="1"/>
  <c r="L282532" i="1"/>
  <c r="L282533" i="1"/>
  <c r="L282534" i="1"/>
  <c r="L282535" i="1"/>
  <c r="L282536" i="1"/>
  <c r="L282537" i="1"/>
  <c r="L282538" i="1"/>
  <c r="L282539" i="1"/>
  <c r="L282540" i="1"/>
  <c r="L282541" i="1"/>
  <c r="L282542" i="1"/>
  <c r="L282543" i="1"/>
  <c r="L282544" i="1"/>
  <c r="L282545" i="1"/>
  <c r="L282546" i="1"/>
  <c r="L282547" i="1"/>
  <c r="L282548" i="1"/>
  <c r="L282549" i="1"/>
  <c r="L282550" i="1"/>
  <c r="L282551" i="1"/>
  <c r="L282552" i="1"/>
  <c r="L282553" i="1"/>
  <c r="L282554" i="1"/>
  <c r="L282555" i="1"/>
  <c r="L282556" i="1"/>
  <c r="L282557" i="1"/>
  <c r="L282558" i="1"/>
  <c r="L282559" i="1"/>
  <c r="L282560" i="1"/>
  <c r="L282561" i="1"/>
  <c r="L282562" i="1"/>
  <c r="L282563" i="1"/>
  <c r="L282564" i="1"/>
  <c r="L282565" i="1"/>
  <c r="L282566" i="1"/>
  <c r="L282567" i="1"/>
  <c r="L282568" i="1"/>
  <c r="L282569" i="1"/>
  <c r="L282570" i="1"/>
  <c r="L282571" i="1"/>
  <c r="L282572" i="1"/>
  <c r="L282573" i="1"/>
  <c r="L282574" i="1"/>
  <c r="L282575" i="1"/>
  <c r="L282576" i="1"/>
  <c r="L282577" i="1"/>
  <c r="L282578" i="1"/>
  <c r="L282579" i="1"/>
  <c r="L282580" i="1"/>
  <c r="L282581" i="1"/>
  <c r="L282582" i="1"/>
  <c r="L282583" i="1"/>
  <c r="L282584" i="1"/>
  <c r="L282585" i="1"/>
  <c r="L282586" i="1"/>
  <c r="L282587" i="1"/>
  <c r="L282588" i="1"/>
  <c r="L282589" i="1"/>
  <c r="L282590" i="1"/>
  <c r="L282591" i="1"/>
  <c r="L282592" i="1"/>
  <c r="L282593" i="1"/>
  <c r="L282594" i="1"/>
  <c r="L282595" i="1"/>
  <c r="L282596" i="1"/>
  <c r="L282597" i="1"/>
  <c r="L282598" i="1"/>
  <c r="L282599" i="1"/>
  <c r="L282600" i="1"/>
  <c r="L282601" i="1"/>
  <c r="L282602" i="1"/>
  <c r="L282603" i="1"/>
  <c r="L282604" i="1"/>
  <c r="L282605" i="1"/>
  <c r="L282606" i="1"/>
  <c r="L282607" i="1"/>
  <c r="L282608" i="1"/>
  <c r="L282609" i="1"/>
  <c r="L282610" i="1"/>
  <c r="L282611" i="1"/>
  <c r="L282612" i="1"/>
  <c r="L282613" i="1"/>
  <c r="L282614" i="1"/>
  <c r="L282615" i="1"/>
  <c r="L282616" i="1"/>
  <c r="L282617" i="1"/>
  <c r="L282618" i="1"/>
  <c r="L282619" i="1"/>
  <c r="L282620" i="1"/>
  <c r="L282621" i="1"/>
  <c r="L282622" i="1"/>
  <c r="L282623" i="1"/>
  <c r="L282624" i="1"/>
  <c r="L282625" i="1"/>
  <c r="L282626" i="1"/>
  <c r="L282627" i="1"/>
  <c r="L282628" i="1"/>
  <c r="L282629" i="1"/>
  <c r="L282630" i="1"/>
  <c r="L282631" i="1"/>
  <c r="L282632" i="1"/>
  <c r="L282633" i="1"/>
  <c r="L282634" i="1"/>
  <c r="L282635" i="1"/>
  <c r="L282636" i="1"/>
  <c r="L282637" i="1"/>
  <c r="L282638" i="1"/>
  <c r="L282639" i="1"/>
  <c r="L282640" i="1"/>
  <c r="L282641" i="1"/>
  <c r="L282642" i="1"/>
  <c r="L282643" i="1"/>
  <c r="L282644" i="1"/>
  <c r="L282645" i="1"/>
  <c r="L282646" i="1"/>
  <c r="L282647" i="1"/>
  <c r="L282648" i="1"/>
  <c r="L282649" i="1"/>
  <c r="L282650" i="1"/>
  <c r="L282651" i="1"/>
  <c r="L282652" i="1"/>
  <c r="L282653" i="1"/>
  <c r="L282654" i="1"/>
  <c r="L282655" i="1"/>
  <c r="L282656" i="1"/>
  <c r="L282657" i="1"/>
  <c r="L282658" i="1"/>
  <c r="L282659" i="1"/>
  <c r="L282660" i="1"/>
  <c r="L282661" i="1"/>
  <c r="L282662" i="1"/>
  <c r="L282663" i="1"/>
  <c r="L282664" i="1"/>
  <c r="L282665" i="1"/>
  <c r="L282666" i="1"/>
  <c r="L282667" i="1"/>
  <c r="L282668" i="1"/>
  <c r="L282669" i="1"/>
  <c r="L282670" i="1"/>
  <c r="L282671" i="1"/>
  <c r="L282672" i="1"/>
  <c r="L282673" i="1"/>
  <c r="L282674" i="1"/>
  <c r="L282675" i="1"/>
  <c r="L282676" i="1"/>
  <c r="L282677" i="1"/>
  <c r="L282678" i="1"/>
  <c r="L282679" i="1"/>
  <c r="L282680" i="1"/>
  <c r="L282681" i="1"/>
  <c r="L282682" i="1"/>
  <c r="L282683" i="1"/>
  <c r="L282684" i="1"/>
  <c r="L282685" i="1"/>
  <c r="L282686" i="1"/>
  <c r="L282687" i="1"/>
  <c r="L282688" i="1"/>
  <c r="L282689" i="1"/>
  <c r="L282690" i="1"/>
  <c r="L282691" i="1"/>
  <c r="L282692" i="1"/>
  <c r="L282693" i="1"/>
  <c r="L282694" i="1"/>
  <c r="L282695" i="1"/>
  <c r="L282696" i="1"/>
  <c r="L282697" i="1"/>
  <c r="L282698" i="1"/>
  <c r="L282699" i="1"/>
  <c r="L282700" i="1"/>
  <c r="L282701" i="1"/>
  <c r="L282702" i="1"/>
  <c r="L282703" i="1"/>
  <c r="L282704" i="1"/>
  <c r="L282705" i="1"/>
  <c r="L282706" i="1"/>
  <c r="L282707" i="1"/>
  <c r="L282708" i="1"/>
  <c r="L282709" i="1"/>
  <c r="L282710" i="1"/>
  <c r="L282711" i="1"/>
  <c r="L282712" i="1"/>
  <c r="L282713" i="1"/>
  <c r="L282714" i="1"/>
  <c r="L282715" i="1"/>
  <c r="L282716" i="1"/>
  <c r="L282717" i="1"/>
  <c r="L282718" i="1"/>
  <c r="L282719" i="1"/>
  <c r="L282720" i="1"/>
  <c r="L282721" i="1"/>
  <c r="L282722" i="1"/>
  <c r="L282723" i="1"/>
  <c r="L282724" i="1"/>
  <c r="L282725" i="1"/>
  <c r="L282726" i="1"/>
  <c r="L282727" i="1"/>
  <c r="L282728" i="1"/>
  <c r="L282729" i="1"/>
  <c r="L282730" i="1"/>
  <c r="L282731" i="1"/>
  <c r="L282732" i="1"/>
  <c r="L282733" i="1"/>
  <c r="L282734" i="1"/>
  <c r="L282735" i="1"/>
  <c r="L282736" i="1"/>
  <c r="L282737" i="1"/>
  <c r="L282738" i="1"/>
  <c r="L282739" i="1"/>
  <c r="L282740" i="1"/>
  <c r="L282741" i="1"/>
  <c r="L282742" i="1"/>
  <c r="L282743" i="1"/>
  <c r="L282744" i="1"/>
  <c r="L282745" i="1"/>
  <c r="L282746" i="1"/>
  <c r="L282747" i="1"/>
  <c r="L282748" i="1"/>
  <c r="L282749" i="1"/>
  <c r="L282750" i="1"/>
  <c r="L282751" i="1"/>
  <c r="L282752" i="1"/>
  <c r="L282753" i="1"/>
  <c r="L282754" i="1"/>
  <c r="L282755" i="1"/>
  <c r="L282756" i="1"/>
  <c r="L282757" i="1"/>
  <c r="L282758" i="1"/>
  <c r="L282759" i="1"/>
  <c r="L282760" i="1"/>
  <c r="L282761" i="1"/>
  <c r="L282762" i="1"/>
  <c r="L282763" i="1"/>
  <c r="L282764" i="1"/>
  <c r="L282765" i="1"/>
  <c r="L282766" i="1"/>
  <c r="L282767" i="1"/>
  <c r="L282768" i="1"/>
  <c r="L282769" i="1"/>
  <c r="L282770" i="1"/>
  <c r="L282771" i="1"/>
  <c r="L282772" i="1"/>
  <c r="L282773" i="1"/>
  <c r="L282774" i="1"/>
  <c r="L282775" i="1"/>
  <c r="L282776" i="1"/>
  <c r="L282777" i="1"/>
  <c r="L282778" i="1"/>
  <c r="L282779" i="1"/>
  <c r="L282780" i="1"/>
  <c r="L282781" i="1"/>
  <c r="L282782" i="1"/>
  <c r="L282783" i="1"/>
  <c r="L282784" i="1"/>
  <c r="L282785" i="1"/>
  <c r="L282786" i="1"/>
  <c r="L282787" i="1"/>
  <c r="L282788" i="1"/>
  <c r="L282789" i="1"/>
  <c r="L282790" i="1"/>
  <c r="L282791" i="1"/>
  <c r="L282792" i="1"/>
  <c r="L282793" i="1"/>
  <c r="L282794" i="1"/>
  <c r="L282795" i="1"/>
  <c r="L282796" i="1"/>
  <c r="L282797" i="1"/>
  <c r="L282798" i="1"/>
  <c r="L282799" i="1"/>
  <c r="L282800" i="1"/>
  <c r="L282801" i="1"/>
  <c r="L282802" i="1"/>
  <c r="L282803" i="1"/>
  <c r="L282804" i="1"/>
  <c r="L282805" i="1"/>
  <c r="L282806" i="1"/>
  <c r="L282807" i="1"/>
  <c r="L282808" i="1"/>
  <c r="L282809" i="1"/>
  <c r="L282810" i="1"/>
  <c r="L282811" i="1"/>
  <c r="L282812" i="1"/>
  <c r="L282813" i="1"/>
  <c r="L282814" i="1"/>
  <c r="L282815" i="1"/>
  <c r="L282816" i="1"/>
  <c r="L282817" i="1"/>
  <c r="L282818" i="1"/>
  <c r="L282819" i="1"/>
  <c r="L282820" i="1"/>
  <c r="L282821" i="1"/>
  <c r="L282822" i="1"/>
  <c r="L282823" i="1"/>
  <c r="L282824" i="1"/>
  <c r="L282825" i="1"/>
  <c r="L282826" i="1"/>
  <c r="L282827" i="1"/>
  <c r="L282828" i="1"/>
  <c r="L282829" i="1"/>
  <c r="L282830" i="1"/>
  <c r="L282831" i="1"/>
  <c r="L282832" i="1"/>
  <c r="L282833" i="1"/>
  <c r="L282834" i="1"/>
  <c r="L282835" i="1"/>
  <c r="L282836" i="1"/>
  <c r="L282837" i="1"/>
  <c r="L282838" i="1"/>
  <c r="L282839" i="1"/>
  <c r="L282840" i="1"/>
  <c r="L282841" i="1"/>
  <c r="L282842" i="1"/>
  <c r="L282843" i="1"/>
  <c r="L282844" i="1"/>
  <c r="L282845" i="1"/>
  <c r="L282846" i="1"/>
  <c r="L282847" i="1"/>
  <c r="L282848" i="1"/>
  <c r="L282849" i="1"/>
  <c r="L282850" i="1"/>
  <c r="L282851" i="1"/>
  <c r="L282852" i="1"/>
  <c r="L282853" i="1"/>
  <c r="L282854" i="1"/>
  <c r="L282855" i="1"/>
  <c r="L282856" i="1"/>
  <c r="L282857" i="1"/>
  <c r="L282858" i="1"/>
  <c r="L282859" i="1"/>
  <c r="L282860" i="1"/>
  <c r="L282861" i="1"/>
  <c r="L282862" i="1"/>
  <c r="L282863" i="1"/>
  <c r="L282864" i="1"/>
  <c r="L282865" i="1"/>
  <c r="L282866" i="1"/>
  <c r="L282867" i="1"/>
  <c r="L282868" i="1"/>
  <c r="L282869" i="1"/>
  <c r="L282870" i="1"/>
  <c r="L282871" i="1"/>
  <c r="L282872" i="1"/>
  <c r="L282873" i="1"/>
  <c r="L282874" i="1"/>
  <c r="L282875" i="1"/>
  <c r="L282876" i="1"/>
  <c r="L282877" i="1"/>
  <c r="L282878" i="1"/>
  <c r="L282879" i="1"/>
  <c r="L282880" i="1"/>
  <c r="L282881" i="1"/>
  <c r="L282882" i="1"/>
  <c r="L282883" i="1"/>
  <c r="L282884" i="1"/>
  <c r="L282885" i="1"/>
  <c r="L282886" i="1"/>
  <c r="L282887" i="1"/>
  <c r="L282888" i="1"/>
  <c r="L282889" i="1"/>
  <c r="L282890" i="1"/>
  <c r="L282891" i="1"/>
  <c r="L282892" i="1"/>
  <c r="L282893" i="1"/>
  <c r="L282894" i="1"/>
  <c r="L282895" i="1"/>
  <c r="L282896" i="1"/>
  <c r="L282897" i="1"/>
  <c r="L282898" i="1"/>
  <c r="L282899" i="1"/>
  <c r="L282900" i="1"/>
  <c r="L282901" i="1"/>
  <c r="L282902" i="1"/>
  <c r="L282903" i="1"/>
  <c r="L282904" i="1"/>
  <c r="L282905" i="1"/>
  <c r="L282906" i="1"/>
  <c r="L282907" i="1"/>
  <c r="L282908" i="1"/>
  <c r="L282909" i="1"/>
  <c r="L282910" i="1"/>
  <c r="L282911" i="1"/>
  <c r="L282912" i="1"/>
  <c r="L282913" i="1"/>
  <c r="L282914" i="1"/>
  <c r="L282915" i="1"/>
  <c r="L282916" i="1"/>
  <c r="L282917" i="1"/>
  <c r="L282918" i="1"/>
  <c r="L282919" i="1"/>
  <c r="L282920" i="1"/>
  <c r="L282921" i="1"/>
  <c r="L282922" i="1"/>
  <c r="L282923" i="1"/>
  <c r="L282924" i="1"/>
  <c r="L282925" i="1"/>
  <c r="L282926" i="1"/>
  <c r="L282927" i="1"/>
  <c r="L282928" i="1"/>
  <c r="L282929" i="1"/>
  <c r="L282930" i="1"/>
  <c r="L282931" i="1"/>
  <c r="L282932" i="1"/>
  <c r="L282933" i="1"/>
  <c r="L282934" i="1"/>
  <c r="L282935" i="1"/>
  <c r="L282936" i="1"/>
  <c r="L282937" i="1"/>
  <c r="L282938" i="1"/>
  <c r="L282939" i="1"/>
  <c r="L282940" i="1"/>
  <c r="L282941" i="1"/>
  <c r="L282942" i="1"/>
  <c r="L282943" i="1"/>
  <c r="L282944" i="1"/>
  <c r="L282945" i="1"/>
  <c r="L282946" i="1"/>
  <c r="L282947" i="1"/>
  <c r="L282948" i="1"/>
  <c r="L282949" i="1"/>
  <c r="L282950" i="1"/>
  <c r="L282951" i="1"/>
  <c r="L282952" i="1"/>
  <c r="L282953" i="1"/>
  <c r="L282954" i="1"/>
  <c r="L282955" i="1"/>
  <c r="L282956" i="1"/>
  <c r="L282957" i="1"/>
  <c r="L282958" i="1"/>
  <c r="L282959" i="1"/>
  <c r="L282960" i="1"/>
  <c r="L282961" i="1"/>
  <c r="L282962" i="1"/>
  <c r="L282963" i="1"/>
  <c r="L282964" i="1"/>
  <c r="L282965" i="1"/>
  <c r="L282966" i="1"/>
  <c r="L282967" i="1"/>
  <c r="L282968" i="1"/>
  <c r="L282969" i="1"/>
  <c r="L282970" i="1"/>
  <c r="L282971" i="1"/>
  <c r="L282972" i="1"/>
  <c r="L282973" i="1"/>
  <c r="L282974" i="1"/>
  <c r="L282975" i="1"/>
  <c r="L282976" i="1"/>
  <c r="L282977" i="1"/>
  <c r="L282978" i="1"/>
  <c r="L282979" i="1"/>
  <c r="L282980" i="1"/>
  <c r="L282981" i="1"/>
  <c r="L282982" i="1"/>
  <c r="L282983" i="1"/>
  <c r="L282984" i="1"/>
  <c r="L282985" i="1"/>
  <c r="L282986" i="1"/>
  <c r="L282987" i="1"/>
  <c r="L282988" i="1"/>
  <c r="L282989" i="1"/>
  <c r="L282990" i="1"/>
  <c r="L282991" i="1"/>
  <c r="L282992" i="1"/>
  <c r="L282993" i="1"/>
  <c r="L282994" i="1"/>
  <c r="L282995" i="1"/>
  <c r="L282996" i="1"/>
  <c r="L282997" i="1"/>
  <c r="L282998" i="1"/>
  <c r="L282999" i="1"/>
  <c r="L283000" i="1"/>
  <c r="L283001" i="1"/>
  <c r="L283002" i="1"/>
  <c r="L283003" i="1"/>
  <c r="L283004" i="1"/>
  <c r="L283005" i="1"/>
  <c r="L283006" i="1"/>
  <c r="L283007" i="1"/>
  <c r="L283008" i="1"/>
  <c r="L283009" i="1"/>
  <c r="L283010" i="1"/>
  <c r="L283011" i="1"/>
  <c r="L283012" i="1"/>
  <c r="L283013" i="1"/>
  <c r="L283014" i="1"/>
  <c r="L283015" i="1"/>
  <c r="L283016" i="1"/>
  <c r="L283017" i="1"/>
  <c r="L283018" i="1"/>
  <c r="L283019" i="1"/>
  <c r="L283020" i="1"/>
  <c r="L283021" i="1"/>
  <c r="L283022" i="1"/>
  <c r="L283023" i="1"/>
  <c r="L283024" i="1"/>
  <c r="L283025" i="1"/>
  <c r="L283026" i="1"/>
  <c r="L283027" i="1"/>
  <c r="L283028" i="1"/>
  <c r="L283029" i="1"/>
  <c r="L283030" i="1"/>
  <c r="L283031" i="1"/>
  <c r="L283032" i="1"/>
  <c r="L283033" i="1"/>
  <c r="L283034" i="1"/>
  <c r="L283035" i="1"/>
  <c r="L283036" i="1"/>
  <c r="L283037" i="1"/>
  <c r="L283038" i="1"/>
  <c r="L283039" i="1"/>
  <c r="L283040" i="1"/>
  <c r="L283041" i="1"/>
  <c r="L283042" i="1"/>
  <c r="L283043" i="1"/>
  <c r="L283044" i="1"/>
  <c r="L283045" i="1"/>
  <c r="L283046" i="1"/>
  <c r="L283047" i="1"/>
  <c r="L283048" i="1"/>
  <c r="L283049" i="1"/>
  <c r="L283050" i="1"/>
  <c r="L283051" i="1"/>
  <c r="L283052" i="1"/>
  <c r="L283053" i="1"/>
  <c r="L283054" i="1"/>
  <c r="L283055" i="1"/>
  <c r="L283056" i="1"/>
  <c r="L283057" i="1"/>
  <c r="L283058" i="1"/>
  <c r="L283059" i="1"/>
  <c r="L283060" i="1"/>
  <c r="L283061" i="1"/>
  <c r="L283062" i="1"/>
  <c r="L283063" i="1"/>
  <c r="L283064" i="1"/>
  <c r="L283065" i="1"/>
  <c r="L283066" i="1"/>
  <c r="L283067" i="1"/>
  <c r="L283068" i="1"/>
  <c r="L283069" i="1"/>
  <c r="L283070" i="1"/>
  <c r="L283071" i="1"/>
  <c r="L283072" i="1"/>
  <c r="L283073" i="1"/>
  <c r="L283074" i="1"/>
  <c r="L283075" i="1"/>
  <c r="L283076" i="1"/>
  <c r="L283077" i="1"/>
  <c r="L283078" i="1"/>
  <c r="L283079" i="1"/>
  <c r="L283080" i="1"/>
  <c r="L283081" i="1"/>
  <c r="L283082" i="1"/>
  <c r="L283083" i="1"/>
  <c r="L283084" i="1"/>
  <c r="L283085" i="1"/>
  <c r="L283086" i="1"/>
  <c r="L283087" i="1"/>
  <c r="L283088" i="1"/>
  <c r="L283089" i="1"/>
  <c r="L283090" i="1"/>
  <c r="L283091" i="1"/>
  <c r="L283092" i="1"/>
  <c r="L283093" i="1"/>
  <c r="L283094" i="1"/>
  <c r="L283095" i="1"/>
  <c r="L283096" i="1"/>
  <c r="L283097" i="1"/>
  <c r="L283098" i="1"/>
  <c r="L283099" i="1"/>
  <c r="L283100" i="1"/>
  <c r="L283101" i="1"/>
  <c r="L283102" i="1"/>
  <c r="L283103" i="1"/>
  <c r="L283104" i="1"/>
  <c r="L283105" i="1"/>
  <c r="L283106" i="1"/>
  <c r="L283107" i="1"/>
  <c r="L283108" i="1"/>
  <c r="L283109" i="1"/>
  <c r="L283110" i="1"/>
  <c r="L283111" i="1"/>
  <c r="L283112" i="1"/>
  <c r="L283113" i="1"/>
  <c r="L283114" i="1"/>
  <c r="L283115" i="1"/>
  <c r="L283116" i="1"/>
  <c r="L283117" i="1"/>
  <c r="L283118" i="1"/>
  <c r="L283119" i="1"/>
  <c r="L283120" i="1"/>
  <c r="L283121" i="1"/>
  <c r="L283122" i="1"/>
  <c r="L283123" i="1"/>
  <c r="L283124" i="1"/>
  <c r="L283125" i="1"/>
  <c r="L283126" i="1"/>
  <c r="L283127" i="1"/>
  <c r="L283128" i="1"/>
  <c r="L283129" i="1"/>
  <c r="L283130" i="1"/>
  <c r="L283131" i="1"/>
  <c r="L283132" i="1"/>
  <c r="L283133" i="1"/>
  <c r="L283134" i="1"/>
  <c r="L283135" i="1"/>
  <c r="L283136" i="1"/>
  <c r="L283137" i="1"/>
  <c r="L283138" i="1"/>
  <c r="L283139" i="1"/>
  <c r="L283140" i="1"/>
  <c r="L283141" i="1"/>
  <c r="L283142" i="1"/>
  <c r="L283143" i="1"/>
  <c r="L283144" i="1"/>
  <c r="L283145" i="1"/>
  <c r="L283146" i="1"/>
  <c r="L283147" i="1"/>
  <c r="L283148" i="1"/>
  <c r="L283149" i="1"/>
  <c r="L283150" i="1"/>
  <c r="L283151" i="1"/>
  <c r="L283152" i="1"/>
  <c r="L283153" i="1"/>
  <c r="L283154" i="1"/>
  <c r="L283155" i="1"/>
  <c r="L283156" i="1"/>
  <c r="L283157" i="1"/>
  <c r="L283158" i="1"/>
  <c r="L283159" i="1"/>
  <c r="L283160" i="1"/>
  <c r="L283161" i="1"/>
  <c r="L283162" i="1"/>
  <c r="L283163" i="1"/>
  <c r="L283164" i="1"/>
  <c r="L283165" i="1"/>
  <c r="L283166" i="1"/>
  <c r="L283167" i="1"/>
  <c r="L283168" i="1"/>
  <c r="L283169" i="1"/>
  <c r="L283170" i="1"/>
  <c r="L283171" i="1"/>
  <c r="L283172" i="1"/>
  <c r="L283173" i="1"/>
  <c r="L283174" i="1"/>
  <c r="L283175" i="1"/>
  <c r="L283176" i="1"/>
  <c r="L283177" i="1"/>
  <c r="L283178" i="1"/>
  <c r="L283179" i="1"/>
  <c r="L283180" i="1"/>
  <c r="L283181" i="1"/>
  <c r="L283182" i="1"/>
  <c r="L283183" i="1"/>
  <c r="L283184" i="1"/>
  <c r="L283185" i="1"/>
  <c r="L283186" i="1"/>
  <c r="L283187" i="1"/>
  <c r="L283188" i="1"/>
  <c r="L283189" i="1"/>
  <c r="L283190" i="1"/>
  <c r="L283191" i="1"/>
  <c r="L283192" i="1"/>
  <c r="L283193" i="1"/>
  <c r="L283194" i="1"/>
  <c r="L283195" i="1"/>
  <c r="L283196" i="1"/>
  <c r="L283197" i="1"/>
  <c r="L283198" i="1"/>
  <c r="L283199" i="1"/>
  <c r="L283200" i="1"/>
  <c r="L283201" i="1"/>
  <c r="L283202" i="1"/>
  <c r="L283203" i="1"/>
  <c r="L283204" i="1"/>
  <c r="L283205" i="1"/>
  <c r="L283206" i="1"/>
  <c r="L283207" i="1"/>
  <c r="L283208" i="1"/>
  <c r="L283209" i="1"/>
  <c r="L283210" i="1"/>
  <c r="L283211" i="1"/>
  <c r="L283212" i="1"/>
  <c r="L283213" i="1"/>
  <c r="L283214" i="1"/>
  <c r="L283215" i="1"/>
  <c r="L283216" i="1"/>
  <c r="L283217" i="1"/>
  <c r="L283218" i="1"/>
  <c r="L283219" i="1"/>
  <c r="L283220" i="1"/>
  <c r="L283221" i="1"/>
  <c r="L283222" i="1"/>
  <c r="L283223" i="1"/>
  <c r="L283224" i="1"/>
  <c r="L283225" i="1"/>
  <c r="L283226" i="1"/>
  <c r="L283227" i="1"/>
  <c r="L283228" i="1"/>
  <c r="L283229" i="1"/>
  <c r="L283230" i="1"/>
  <c r="L283231" i="1"/>
  <c r="L283232" i="1"/>
  <c r="L283233" i="1"/>
  <c r="L283234" i="1"/>
  <c r="L283235" i="1"/>
  <c r="L283236" i="1"/>
  <c r="L283237" i="1"/>
  <c r="L283238" i="1"/>
  <c r="L283239" i="1"/>
  <c r="L283240" i="1"/>
  <c r="L283241" i="1"/>
  <c r="L283242" i="1"/>
  <c r="L283243" i="1"/>
  <c r="L283244" i="1"/>
  <c r="L283245" i="1"/>
  <c r="L283246" i="1"/>
  <c r="L283247" i="1"/>
  <c r="L283248" i="1"/>
  <c r="L283249" i="1"/>
  <c r="L283250" i="1"/>
  <c r="L283251" i="1"/>
  <c r="L283252" i="1"/>
  <c r="L283253" i="1"/>
  <c r="L283254" i="1"/>
  <c r="L283255" i="1"/>
  <c r="L283256" i="1"/>
  <c r="L283257" i="1"/>
  <c r="L283258" i="1"/>
  <c r="L283259" i="1"/>
  <c r="L283260" i="1"/>
  <c r="L283261" i="1"/>
  <c r="L283262" i="1"/>
  <c r="L283263" i="1"/>
  <c r="L283264" i="1"/>
  <c r="L283265" i="1"/>
  <c r="L283266" i="1"/>
  <c r="L283267" i="1"/>
  <c r="L283268" i="1"/>
  <c r="L283269" i="1"/>
  <c r="L283270" i="1"/>
  <c r="L283271" i="1"/>
  <c r="L283272" i="1"/>
  <c r="L283273" i="1"/>
  <c r="L283274" i="1"/>
  <c r="L283275" i="1"/>
  <c r="L283276" i="1"/>
  <c r="L283277" i="1"/>
  <c r="L283278" i="1"/>
  <c r="L283279" i="1"/>
  <c r="L283280" i="1"/>
  <c r="L283281" i="1"/>
  <c r="L283282" i="1"/>
  <c r="L283283" i="1"/>
  <c r="L283284" i="1"/>
  <c r="L283285" i="1"/>
  <c r="L283286" i="1"/>
  <c r="L283287" i="1"/>
  <c r="L283288" i="1"/>
  <c r="L283289" i="1"/>
  <c r="L283290" i="1"/>
  <c r="L283291" i="1"/>
  <c r="L283292" i="1"/>
  <c r="L283293" i="1"/>
  <c r="L283294" i="1"/>
  <c r="L283295" i="1"/>
  <c r="L283296" i="1"/>
  <c r="L283297" i="1"/>
  <c r="L283298" i="1"/>
  <c r="L283299" i="1"/>
  <c r="L283300" i="1"/>
  <c r="L283301" i="1"/>
  <c r="L283302" i="1"/>
  <c r="L283303" i="1"/>
  <c r="L283304" i="1"/>
  <c r="L283305" i="1"/>
  <c r="L283306" i="1"/>
  <c r="L283307" i="1"/>
  <c r="L283308" i="1"/>
  <c r="L283309" i="1"/>
  <c r="L283310" i="1"/>
  <c r="L283311" i="1"/>
  <c r="L283312" i="1"/>
  <c r="L283313" i="1"/>
  <c r="L283314" i="1"/>
  <c r="L283315" i="1"/>
  <c r="L283316" i="1"/>
  <c r="L283317" i="1"/>
  <c r="L283318" i="1"/>
  <c r="L283319" i="1"/>
  <c r="L283320" i="1"/>
  <c r="L283321" i="1"/>
  <c r="L283322" i="1"/>
  <c r="L283323" i="1"/>
  <c r="L283324" i="1"/>
  <c r="L283325" i="1"/>
  <c r="L283326" i="1"/>
  <c r="L283327" i="1"/>
  <c r="L283328" i="1"/>
  <c r="L283329" i="1"/>
  <c r="L283330" i="1"/>
  <c r="L283331" i="1"/>
  <c r="L283332" i="1"/>
  <c r="L283333" i="1"/>
  <c r="L283334" i="1"/>
  <c r="L283335" i="1"/>
  <c r="L283336" i="1"/>
  <c r="L283337" i="1"/>
  <c r="L283338" i="1"/>
  <c r="L283339" i="1"/>
  <c r="L283340" i="1"/>
  <c r="L283341" i="1"/>
  <c r="L283342" i="1"/>
  <c r="L283343" i="1"/>
  <c r="L283344" i="1"/>
  <c r="L283345" i="1"/>
  <c r="L283346" i="1"/>
  <c r="L283347" i="1"/>
  <c r="L283348" i="1"/>
  <c r="L283349" i="1"/>
  <c r="L283350" i="1"/>
  <c r="L283351" i="1"/>
  <c r="L283352" i="1"/>
  <c r="L283353" i="1"/>
  <c r="L283354" i="1"/>
  <c r="L283355" i="1"/>
  <c r="L283356" i="1"/>
  <c r="L283357" i="1"/>
  <c r="L283358" i="1"/>
  <c r="L283359" i="1"/>
  <c r="L283360" i="1"/>
  <c r="L283361" i="1"/>
  <c r="L283362" i="1"/>
  <c r="L283363" i="1"/>
  <c r="L283364" i="1"/>
  <c r="L283365" i="1"/>
  <c r="L283366" i="1"/>
  <c r="L283367" i="1"/>
  <c r="L283368" i="1"/>
  <c r="L283369" i="1"/>
  <c r="L283370" i="1"/>
  <c r="L283371" i="1"/>
  <c r="L283372" i="1"/>
  <c r="L283373" i="1"/>
  <c r="L283374" i="1"/>
  <c r="L283375" i="1"/>
  <c r="L283376" i="1"/>
  <c r="L283377" i="1"/>
  <c r="L283378" i="1"/>
  <c r="L283379" i="1"/>
  <c r="L283380" i="1"/>
  <c r="L283381" i="1"/>
  <c r="L283382" i="1"/>
  <c r="L283383" i="1"/>
  <c r="L283384" i="1"/>
  <c r="L283385" i="1"/>
  <c r="L283386" i="1"/>
  <c r="L283387" i="1"/>
  <c r="L283388" i="1"/>
  <c r="L283389" i="1"/>
  <c r="L283390" i="1"/>
  <c r="L283391" i="1"/>
  <c r="L283392" i="1"/>
  <c r="L283393" i="1"/>
  <c r="L283394" i="1"/>
  <c r="L283395" i="1"/>
  <c r="L283396" i="1"/>
  <c r="L283397" i="1"/>
  <c r="L283398" i="1"/>
  <c r="L283399" i="1"/>
  <c r="L283400" i="1"/>
  <c r="L283401" i="1"/>
  <c r="L283402" i="1"/>
  <c r="L283403" i="1"/>
  <c r="L283404" i="1"/>
  <c r="L283405" i="1"/>
  <c r="L283406" i="1"/>
  <c r="L283407" i="1"/>
  <c r="L283408" i="1"/>
  <c r="L283409" i="1"/>
  <c r="L283410" i="1"/>
  <c r="L283411" i="1"/>
  <c r="L283412" i="1"/>
  <c r="L283413" i="1"/>
  <c r="L283414" i="1"/>
  <c r="L283415" i="1"/>
  <c r="L283416" i="1"/>
  <c r="L283417" i="1"/>
  <c r="L283418" i="1"/>
  <c r="L283419" i="1"/>
  <c r="L283420" i="1"/>
  <c r="L283421" i="1"/>
  <c r="L283422" i="1"/>
  <c r="L283423" i="1"/>
  <c r="L283424" i="1"/>
  <c r="L283425" i="1"/>
  <c r="L283426" i="1"/>
  <c r="L283427" i="1"/>
  <c r="L283428" i="1"/>
  <c r="L283429" i="1"/>
  <c r="L283430" i="1"/>
  <c r="L283431" i="1"/>
  <c r="L283432" i="1"/>
  <c r="L283433" i="1"/>
  <c r="L283434" i="1"/>
  <c r="L283435" i="1"/>
  <c r="L283436" i="1"/>
  <c r="L283437" i="1"/>
  <c r="L283438" i="1"/>
  <c r="L283439" i="1"/>
  <c r="L283440" i="1"/>
  <c r="L283441" i="1"/>
  <c r="L283442" i="1"/>
  <c r="L283443" i="1"/>
  <c r="L283444" i="1"/>
  <c r="L283445" i="1"/>
  <c r="L283446" i="1"/>
  <c r="L283447" i="1"/>
  <c r="L283448" i="1"/>
  <c r="L283449" i="1"/>
  <c r="L283450" i="1"/>
  <c r="L283451" i="1"/>
  <c r="L283452" i="1"/>
  <c r="L283453" i="1"/>
  <c r="L283454" i="1"/>
  <c r="L283455" i="1"/>
  <c r="L283456" i="1"/>
  <c r="L283457" i="1"/>
  <c r="L283458" i="1"/>
  <c r="L283459" i="1"/>
  <c r="L283460" i="1"/>
  <c r="L283461" i="1"/>
  <c r="L283462" i="1"/>
  <c r="L283463" i="1"/>
  <c r="L283464" i="1"/>
  <c r="L283465" i="1"/>
  <c r="L283466" i="1"/>
  <c r="L283467" i="1"/>
  <c r="L283468" i="1"/>
  <c r="L283469" i="1"/>
  <c r="L283470" i="1"/>
  <c r="L283471" i="1"/>
  <c r="L283472" i="1"/>
  <c r="L283473" i="1"/>
  <c r="L283474" i="1"/>
  <c r="L283475" i="1"/>
  <c r="L283476" i="1"/>
  <c r="L283477" i="1"/>
  <c r="L283478" i="1"/>
  <c r="L283479" i="1"/>
  <c r="L283480" i="1"/>
  <c r="L283481" i="1"/>
  <c r="L283482" i="1"/>
  <c r="L283483" i="1"/>
  <c r="L283484" i="1"/>
  <c r="L283485" i="1"/>
  <c r="L283486" i="1"/>
  <c r="L283487" i="1"/>
  <c r="L283488" i="1"/>
  <c r="L283489" i="1"/>
  <c r="L283490" i="1"/>
  <c r="L283491" i="1"/>
  <c r="L283492" i="1"/>
  <c r="L283493" i="1"/>
  <c r="L283494" i="1"/>
  <c r="L283495" i="1"/>
  <c r="L283496" i="1"/>
  <c r="L283497" i="1"/>
  <c r="L283498" i="1"/>
  <c r="L283499" i="1"/>
  <c r="L283500" i="1"/>
  <c r="L283501" i="1"/>
  <c r="L283502" i="1"/>
  <c r="L283503" i="1"/>
  <c r="L283504" i="1"/>
  <c r="L283505" i="1"/>
  <c r="L283506" i="1"/>
  <c r="L283507" i="1"/>
  <c r="L283508" i="1"/>
  <c r="L283509" i="1"/>
  <c r="L283510" i="1"/>
  <c r="L283511" i="1"/>
  <c r="L283512" i="1"/>
  <c r="L283513" i="1"/>
  <c r="L283514" i="1"/>
  <c r="L283515" i="1"/>
  <c r="L283516" i="1"/>
  <c r="L283517" i="1"/>
  <c r="L283518" i="1"/>
  <c r="L283519" i="1"/>
  <c r="L283520" i="1"/>
  <c r="L283521" i="1"/>
  <c r="L283522" i="1"/>
  <c r="L283523" i="1"/>
  <c r="L283524" i="1"/>
  <c r="L283525" i="1"/>
  <c r="L283526" i="1"/>
  <c r="L283527" i="1"/>
  <c r="L283528" i="1"/>
  <c r="L283529" i="1"/>
  <c r="L283530" i="1"/>
  <c r="L283531" i="1"/>
  <c r="L283532" i="1"/>
  <c r="L283533" i="1"/>
  <c r="L283534" i="1"/>
  <c r="L283535" i="1"/>
  <c r="L283536" i="1"/>
  <c r="L283537" i="1"/>
  <c r="L283538" i="1"/>
  <c r="L283539" i="1"/>
  <c r="L283540" i="1"/>
  <c r="L283541" i="1"/>
  <c r="L283542" i="1"/>
  <c r="L283543" i="1"/>
  <c r="L283544" i="1"/>
  <c r="L283545" i="1"/>
  <c r="L283546" i="1"/>
  <c r="L283547" i="1"/>
  <c r="L283548" i="1"/>
  <c r="L283549" i="1"/>
  <c r="L283550" i="1"/>
  <c r="L283551" i="1"/>
  <c r="L283552" i="1"/>
  <c r="L283553" i="1"/>
  <c r="L283554" i="1"/>
  <c r="L283555" i="1"/>
  <c r="L283556" i="1"/>
  <c r="L283557" i="1"/>
  <c r="L283558" i="1"/>
  <c r="L283559" i="1"/>
  <c r="L283560" i="1"/>
  <c r="L283561" i="1"/>
  <c r="L283562" i="1"/>
  <c r="L283563" i="1"/>
  <c r="L283564" i="1"/>
  <c r="L283565" i="1"/>
  <c r="L283566" i="1"/>
  <c r="L283567" i="1"/>
  <c r="L283568" i="1"/>
  <c r="L283569" i="1"/>
  <c r="L283570" i="1"/>
  <c r="L283571" i="1"/>
  <c r="L283572" i="1"/>
  <c r="L283573" i="1"/>
  <c r="L283574" i="1"/>
  <c r="L283575" i="1"/>
  <c r="L283576" i="1"/>
  <c r="L283577" i="1"/>
  <c r="L283578" i="1"/>
  <c r="L283579" i="1"/>
  <c r="L283580" i="1"/>
  <c r="L283581" i="1"/>
  <c r="L283582" i="1"/>
  <c r="L283583" i="1"/>
  <c r="L283584" i="1"/>
  <c r="L283585" i="1"/>
  <c r="L283586" i="1"/>
  <c r="L283587" i="1"/>
  <c r="L283588" i="1"/>
  <c r="L283589" i="1"/>
  <c r="L283590" i="1"/>
  <c r="L283591" i="1"/>
  <c r="L283592" i="1"/>
  <c r="L283593" i="1"/>
  <c r="L283594" i="1"/>
  <c r="L283595" i="1"/>
  <c r="L283596" i="1"/>
  <c r="L283597" i="1"/>
  <c r="L283598" i="1"/>
  <c r="L283599" i="1"/>
  <c r="L283600" i="1"/>
  <c r="L283601" i="1"/>
  <c r="L283602" i="1"/>
  <c r="L283603" i="1"/>
  <c r="L283604" i="1"/>
  <c r="L283605" i="1"/>
  <c r="L283606" i="1"/>
  <c r="L283607" i="1"/>
  <c r="L283608" i="1"/>
  <c r="L283609" i="1"/>
  <c r="L283610" i="1"/>
  <c r="L283611" i="1"/>
  <c r="L283612" i="1"/>
  <c r="L283613" i="1"/>
  <c r="L283614" i="1"/>
  <c r="L283615" i="1"/>
  <c r="L283616" i="1"/>
  <c r="L283617" i="1"/>
  <c r="L283618" i="1"/>
  <c r="L283619" i="1"/>
  <c r="L283620" i="1"/>
  <c r="L283621" i="1"/>
  <c r="L283622" i="1"/>
  <c r="L283623" i="1"/>
  <c r="L283624" i="1"/>
  <c r="L283625" i="1"/>
  <c r="L283626" i="1"/>
  <c r="L283627" i="1"/>
  <c r="L283628" i="1"/>
  <c r="L283629" i="1"/>
  <c r="L283630" i="1"/>
  <c r="L283631" i="1"/>
  <c r="L283632" i="1"/>
  <c r="L283633" i="1"/>
  <c r="L283634" i="1"/>
  <c r="L283635" i="1"/>
  <c r="L283636" i="1"/>
  <c r="L283637" i="1"/>
  <c r="L283638" i="1"/>
  <c r="L283639" i="1"/>
  <c r="L283640" i="1"/>
  <c r="L283641" i="1"/>
  <c r="L283642" i="1"/>
  <c r="L283643" i="1"/>
  <c r="L283644" i="1"/>
  <c r="L283645" i="1"/>
  <c r="L283646" i="1"/>
  <c r="L283647" i="1"/>
  <c r="L283648" i="1"/>
  <c r="L283649" i="1"/>
  <c r="L283650" i="1"/>
  <c r="L283651" i="1"/>
  <c r="L283652" i="1"/>
  <c r="L283653" i="1"/>
  <c r="L283654" i="1"/>
  <c r="L283655" i="1"/>
  <c r="L283656" i="1"/>
  <c r="L283657" i="1"/>
  <c r="L283658" i="1"/>
  <c r="L283659" i="1"/>
  <c r="L283660" i="1"/>
  <c r="L283661" i="1"/>
  <c r="L283662" i="1"/>
  <c r="L283663" i="1"/>
  <c r="L283664" i="1"/>
  <c r="L283665" i="1"/>
  <c r="L283666" i="1"/>
  <c r="L283667" i="1"/>
  <c r="L283668" i="1"/>
  <c r="L283669" i="1"/>
  <c r="L283670" i="1"/>
  <c r="L283671" i="1"/>
  <c r="L283672" i="1"/>
  <c r="L283673" i="1"/>
  <c r="L283674" i="1"/>
  <c r="L283675" i="1"/>
  <c r="L283676" i="1"/>
  <c r="L283677" i="1"/>
  <c r="L283678" i="1"/>
  <c r="L283679" i="1"/>
  <c r="L283680" i="1"/>
  <c r="L283681" i="1"/>
  <c r="L283682" i="1"/>
  <c r="L283683" i="1"/>
  <c r="L283684" i="1"/>
  <c r="L283685" i="1"/>
  <c r="L283686" i="1"/>
  <c r="L283687" i="1"/>
  <c r="L283688" i="1"/>
  <c r="L283689" i="1"/>
  <c r="L283690" i="1"/>
  <c r="L283691" i="1"/>
  <c r="L283692" i="1"/>
  <c r="L283693" i="1"/>
  <c r="L283694" i="1"/>
  <c r="L283695" i="1"/>
  <c r="L283696" i="1"/>
  <c r="L283697" i="1"/>
  <c r="L283698" i="1"/>
  <c r="L283699" i="1"/>
  <c r="L283700" i="1"/>
  <c r="L283701" i="1"/>
  <c r="L283702" i="1"/>
  <c r="L283703" i="1"/>
  <c r="L283704" i="1"/>
  <c r="L283705" i="1"/>
  <c r="L283706" i="1"/>
  <c r="L283707" i="1"/>
  <c r="L283708" i="1"/>
  <c r="L283709" i="1"/>
  <c r="L283710" i="1"/>
  <c r="L283711" i="1"/>
  <c r="L283712" i="1"/>
  <c r="L283713" i="1"/>
  <c r="L283714" i="1"/>
  <c r="L283715" i="1"/>
  <c r="L283716" i="1"/>
  <c r="L283717" i="1"/>
  <c r="L283718" i="1"/>
  <c r="L283719" i="1"/>
  <c r="L283720" i="1"/>
  <c r="L283721" i="1"/>
  <c r="L283722" i="1"/>
  <c r="L283723" i="1"/>
  <c r="L283724" i="1"/>
  <c r="L283725" i="1"/>
  <c r="L283726" i="1"/>
  <c r="L283727" i="1"/>
  <c r="L283728" i="1"/>
  <c r="L283729" i="1"/>
  <c r="L283730" i="1"/>
  <c r="L283731" i="1"/>
  <c r="L283732" i="1"/>
  <c r="L283733" i="1"/>
  <c r="L283734" i="1"/>
  <c r="L283735" i="1"/>
  <c r="L283736" i="1"/>
  <c r="L283737" i="1"/>
  <c r="L283738" i="1"/>
  <c r="L283739" i="1"/>
  <c r="L283740" i="1"/>
  <c r="L283741" i="1"/>
  <c r="L283742" i="1"/>
  <c r="L283743" i="1"/>
  <c r="L283744" i="1"/>
  <c r="L283745" i="1"/>
  <c r="L283746" i="1"/>
  <c r="L283747" i="1"/>
  <c r="L283748" i="1"/>
  <c r="L283749" i="1"/>
  <c r="L283750" i="1"/>
  <c r="L283751" i="1"/>
  <c r="L283752" i="1"/>
  <c r="L283753" i="1"/>
  <c r="L283754" i="1"/>
  <c r="L283755" i="1"/>
  <c r="L283756" i="1"/>
  <c r="L283757" i="1"/>
  <c r="L283758" i="1"/>
  <c r="L283759" i="1"/>
  <c r="L283760" i="1"/>
  <c r="L283761" i="1"/>
  <c r="L283762" i="1"/>
  <c r="L283763" i="1"/>
  <c r="L283764" i="1"/>
  <c r="L283765" i="1"/>
  <c r="L283766" i="1"/>
  <c r="L283767" i="1"/>
  <c r="L283768" i="1"/>
  <c r="L283769" i="1"/>
  <c r="L283770" i="1"/>
  <c r="L283771" i="1"/>
  <c r="L283772" i="1"/>
  <c r="L283773" i="1"/>
  <c r="L283774" i="1"/>
  <c r="L283775" i="1"/>
  <c r="L283776" i="1"/>
  <c r="L283777" i="1"/>
  <c r="L283778" i="1"/>
  <c r="L283779" i="1"/>
  <c r="L283780" i="1"/>
  <c r="L283781" i="1"/>
  <c r="L283782" i="1"/>
  <c r="L283783" i="1"/>
  <c r="L283784" i="1"/>
  <c r="L283785" i="1"/>
  <c r="L283786" i="1"/>
  <c r="L283787" i="1"/>
  <c r="L283788" i="1"/>
  <c r="L283789" i="1"/>
  <c r="L283790" i="1"/>
  <c r="L283791" i="1"/>
  <c r="L283792" i="1"/>
  <c r="L283793" i="1"/>
  <c r="L283794" i="1"/>
  <c r="L283795" i="1"/>
  <c r="L283796" i="1"/>
  <c r="L283797" i="1"/>
  <c r="L283798" i="1"/>
  <c r="L283799" i="1"/>
  <c r="L283800" i="1"/>
  <c r="L283801" i="1"/>
  <c r="L283802" i="1"/>
  <c r="L283803" i="1"/>
  <c r="L283804" i="1"/>
  <c r="L283805" i="1"/>
  <c r="L283806" i="1"/>
  <c r="L283807" i="1"/>
  <c r="L283808" i="1"/>
  <c r="L283809" i="1"/>
  <c r="L283810" i="1"/>
  <c r="L283811" i="1"/>
  <c r="L283812" i="1"/>
  <c r="L283813" i="1"/>
  <c r="L283814" i="1"/>
  <c r="L283815" i="1"/>
  <c r="L283816" i="1"/>
  <c r="L283817" i="1"/>
  <c r="L283818" i="1"/>
  <c r="L283819" i="1"/>
  <c r="L283820" i="1"/>
  <c r="L283821" i="1"/>
  <c r="L283822" i="1"/>
  <c r="L283823" i="1"/>
  <c r="L283824" i="1"/>
  <c r="L283825" i="1"/>
  <c r="L283826" i="1"/>
  <c r="L283827" i="1"/>
  <c r="L283828" i="1"/>
  <c r="L283829" i="1"/>
  <c r="L283830" i="1"/>
  <c r="L283831" i="1"/>
  <c r="L283832" i="1"/>
  <c r="L283833" i="1"/>
  <c r="L283834" i="1"/>
  <c r="L283835" i="1"/>
  <c r="L283836" i="1"/>
  <c r="L283837" i="1"/>
  <c r="L283838" i="1"/>
  <c r="L283839" i="1"/>
  <c r="L283840" i="1"/>
  <c r="L283841" i="1"/>
  <c r="L283842" i="1"/>
  <c r="L283843" i="1"/>
  <c r="L283844" i="1"/>
  <c r="L283845" i="1"/>
  <c r="L283846" i="1"/>
  <c r="L283847" i="1"/>
  <c r="L283848" i="1"/>
  <c r="L283849" i="1"/>
  <c r="L283850" i="1"/>
  <c r="L283851" i="1"/>
  <c r="L283852" i="1"/>
  <c r="L283853" i="1"/>
  <c r="L283854" i="1"/>
  <c r="L283855" i="1"/>
  <c r="L283856" i="1"/>
  <c r="L283857" i="1"/>
  <c r="L283858" i="1"/>
  <c r="L283859" i="1"/>
  <c r="L283860" i="1"/>
  <c r="L283861" i="1"/>
  <c r="L283862" i="1"/>
  <c r="L283863" i="1"/>
  <c r="L283864" i="1"/>
  <c r="L283865" i="1"/>
  <c r="L283866" i="1"/>
  <c r="L283867" i="1"/>
  <c r="L283868" i="1"/>
  <c r="L283869" i="1"/>
  <c r="L283870" i="1"/>
  <c r="L283871" i="1"/>
  <c r="L283872" i="1"/>
  <c r="L283873" i="1"/>
  <c r="L283874" i="1"/>
  <c r="L283875" i="1"/>
  <c r="L283876" i="1"/>
  <c r="L283877" i="1"/>
  <c r="L283878" i="1"/>
  <c r="L283879" i="1"/>
  <c r="L283880" i="1"/>
  <c r="L283881" i="1"/>
  <c r="L283882" i="1"/>
  <c r="L283883" i="1"/>
  <c r="L283884" i="1"/>
  <c r="L283885" i="1"/>
  <c r="L283886" i="1"/>
  <c r="L283887" i="1"/>
  <c r="L283888" i="1"/>
  <c r="L283889" i="1"/>
  <c r="L283890" i="1"/>
  <c r="L283891" i="1"/>
  <c r="L283892" i="1"/>
  <c r="L283893" i="1"/>
  <c r="L283894" i="1"/>
  <c r="L283895" i="1"/>
  <c r="L283896" i="1"/>
  <c r="L283897" i="1"/>
  <c r="L283898" i="1"/>
  <c r="L283899" i="1"/>
  <c r="L283900" i="1"/>
  <c r="L283901" i="1"/>
  <c r="L283902" i="1"/>
  <c r="L283903" i="1"/>
  <c r="L283904" i="1"/>
  <c r="L283905" i="1"/>
  <c r="L283906" i="1"/>
  <c r="L283907" i="1"/>
  <c r="L283908" i="1"/>
  <c r="L283909" i="1"/>
  <c r="L283910" i="1"/>
  <c r="L283911" i="1"/>
  <c r="L283912" i="1"/>
  <c r="L283913" i="1"/>
  <c r="L283914" i="1"/>
  <c r="L283915" i="1"/>
  <c r="L283916" i="1"/>
  <c r="L283917" i="1"/>
  <c r="L283918" i="1"/>
  <c r="L283919" i="1"/>
  <c r="L283920" i="1"/>
  <c r="L283921" i="1"/>
  <c r="L283922" i="1"/>
  <c r="L283923" i="1"/>
  <c r="L283924" i="1"/>
  <c r="L283925" i="1"/>
  <c r="L283926" i="1"/>
  <c r="L283927" i="1"/>
  <c r="L283928" i="1"/>
  <c r="L283929" i="1"/>
  <c r="L283930" i="1"/>
  <c r="L283931" i="1"/>
  <c r="L283932" i="1"/>
  <c r="L283933" i="1"/>
  <c r="L283934" i="1"/>
  <c r="L283935" i="1"/>
  <c r="L283936" i="1"/>
  <c r="L283937" i="1"/>
  <c r="L283938" i="1"/>
  <c r="L283939" i="1"/>
  <c r="L283940" i="1"/>
  <c r="L283941" i="1"/>
  <c r="L283942" i="1"/>
  <c r="L283943" i="1"/>
  <c r="L283944" i="1"/>
  <c r="L283945" i="1"/>
  <c r="L283946" i="1"/>
  <c r="L283947" i="1"/>
  <c r="L283948" i="1"/>
  <c r="L283949" i="1"/>
  <c r="L283950" i="1"/>
  <c r="L283951" i="1"/>
  <c r="L283952" i="1"/>
  <c r="L283953" i="1"/>
  <c r="L283954" i="1"/>
  <c r="L283955" i="1"/>
  <c r="L283956" i="1"/>
  <c r="L283957" i="1"/>
  <c r="L283958" i="1"/>
  <c r="L283959" i="1"/>
  <c r="L283960" i="1"/>
  <c r="L283961" i="1"/>
  <c r="L283962" i="1"/>
  <c r="L283963" i="1"/>
  <c r="L283964" i="1"/>
  <c r="L283965" i="1"/>
  <c r="L283966" i="1"/>
  <c r="L283967" i="1"/>
  <c r="L283968" i="1"/>
  <c r="L283969" i="1"/>
  <c r="L283970" i="1"/>
  <c r="L283971" i="1"/>
  <c r="L283972" i="1"/>
  <c r="L283973" i="1"/>
  <c r="L283974" i="1"/>
  <c r="L283975" i="1"/>
  <c r="L283976" i="1"/>
  <c r="L283977" i="1"/>
  <c r="L283978" i="1"/>
  <c r="L283979" i="1"/>
  <c r="L283980" i="1"/>
  <c r="L283981" i="1"/>
  <c r="L283982" i="1"/>
  <c r="L283983" i="1"/>
  <c r="L283984" i="1"/>
  <c r="L283985" i="1"/>
  <c r="L283986" i="1"/>
  <c r="L283987" i="1"/>
  <c r="L283988" i="1"/>
  <c r="L283989" i="1"/>
  <c r="L283990" i="1"/>
  <c r="L283991" i="1"/>
  <c r="L283992" i="1"/>
  <c r="L283993" i="1"/>
  <c r="L283994" i="1"/>
  <c r="L283995" i="1"/>
  <c r="L283996" i="1"/>
  <c r="L283997" i="1"/>
  <c r="L283998" i="1"/>
  <c r="L283999" i="1"/>
  <c r="L284000" i="1"/>
  <c r="L284001" i="1"/>
  <c r="L284002" i="1"/>
  <c r="L284003" i="1"/>
  <c r="L284004" i="1"/>
  <c r="L284005" i="1"/>
  <c r="L284006" i="1"/>
  <c r="L284007" i="1"/>
  <c r="L284008" i="1"/>
  <c r="L284009" i="1"/>
  <c r="L284010" i="1"/>
  <c r="L284011" i="1"/>
  <c r="L284012" i="1"/>
  <c r="L284013" i="1"/>
  <c r="L284014" i="1"/>
  <c r="L284015" i="1"/>
  <c r="L284016" i="1"/>
  <c r="L284017" i="1"/>
  <c r="L284018" i="1"/>
  <c r="L284019" i="1"/>
  <c r="L284020" i="1"/>
  <c r="L284021" i="1"/>
  <c r="L284022" i="1"/>
  <c r="L284023" i="1"/>
  <c r="L284024" i="1"/>
  <c r="L284025" i="1"/>
  <c r="L284026" i="1"/>
  <c r="L284027" i="1"/>
  <c r="L284028" i="1"/>
  <c r="L284029" i="1"/>
  <c r="L284030" i="1"/>
  <c r="L284031" i="1"/>
  <c r="L284032" i="1"/>
  <c r="L284033" i="1"/>
  <c r="L284034" i="1"/>
  <c r="L284035" i="1"/>
  <c r="L284036" i="1"/>
  <c r="L284037" i="1"/>
  <c r="L284038" i="1"/>
  <c r="L284039" i="1"/>
  <c r="L284040" i="1"/>
  <c r="L284041" i="1"/>
  <c r="L284042" i="1"/>
  <c r="L284043" i="1"/>
  <c r="L284044" i="1"/>
  <c r="L284045" i="1"/>
  <c r="L284046" i="1"/>
  <c r="L284047" i="1"/>
  <c r="L284048" i="1"/>
  <c r="L284049" i="1"/>
  <c r="L284050" i="1"/>
  <c r="L284051" i="1"/>
  <c r="L284052" i="1"/>
  <c r="L284053" i="1"/>
  <c r="L284054" i="1"/>
  <c r="L284055" i="1"/>
  <c r="L284056" i="1"/>
  <c r="L284057" i="1"/>
  <c r="L284058" i="1"/>
  <c r="L284059" i="1"/>
  <c r="L284060" i="1"/>
  <c r="L284061" i="1"/>
  <c r="L284062" i="1"/>
  <c r="L284063" i="1"/>
  <c r="L284064" i="1"/>
  <c r="L284065" i="1"/>
  <c r="L284066" i="1"/>
  <c r="L284067" i="1"/>
  <c r="L284068" i="1"/>
  <c r="L284069" i="1"/>
  <c r="L284070" i="1"/>
  <c r="L284071" i="1"/>
  <c r="L284072" i="1"/>
  <c r="L284073" i="1"/>
  <c r="L284074" i="1"/>
  <c r="L284075" i="1"/>
  <c r="L284076" i="1"/>
  <c r="L284077" i="1"/>
  <c r="L284078" i="1"/>
  <c r="L284079" i="1"/>
  <c r="L284080" i="1"/>
  <c r="L284081" i="1"/>
  <c r="L284082" i="1"/>
  <c r="L284083" i="1"/>
  <c r="L284084" i="1"/>
  <c r="L284085" i="1"/>
  <c r="L284086" i="1"/>
  <c r="L284087" i="1"/>
  <c r="L284088" i="1"/>
  <c r="L284089" i="1"/>
  <c r="L284090" i="1"/>
  <c r="L284091" i="1"/>
  <c r="L284092" i="1"/>
  <c r="L284093" i="1"/>
  <c r="L284094" i="1"/>
  <c r="L284095" i="1"/>
  <c r="L284096" i="1"/>
  <c r="L284097" i="1"/>
  <c r="L284098" i="1"/>
  <c r="L284099" i="1"/>
  <c r="L284100" i="1"/>
  <c r="L284101" i="1"/>
  <c r="L284102" i="1"/>
  <c r="L284103" i="1"/>
  <c r="L284104" i="1"/>
  <c r="L284105" i="1"/>
  <c r="L284106" i="1"/>
  <c r="L284107" i="1"/>
  <c r="L284108" i="1"/>
  <c r="L284109" i="1"/>
  <c r="L284110" i="1"/>
  <c r="L284111" i="1"/>
  <c r="L284112" i="1"/>
  <c r="L284113" i="1"/>
  <c r="L284114" i="1"/>
  <c r="L284115" i="1"/>
  <c r="L284116" i="1"/>
  <c r="L284117" i="1"/>
  <c r="L284118" i="1"/>
  <c r="L284119" i="1"/>
  <c r="L284120" i="1"/>
  <c r="L284121" i="1"/>
  <c r="L284122" i="1"/>
  <c r="L284123" i="1"/>
  <c r="L284124" i="1"/>
  <c r="L284125" i="1"/>
  <c r="L284126" i="1"/>
  <c r="L284127" i="1"/>
  <c r="L284128" i="1"/>
  <c r="L284129" i="1"/>
  <c r="L284130" i="1"/>
  <c r="L284131" i="1"/>
  <c r="L284132" i="1"/>
  <c r="L284133" i="1"/>
  <c r="L284134" i="1"/>
  <c r="L284135" i="1"/>
  <c r="L284136" i="1"/>
  <c r="L284137" i="1"/>
  <c r="L284138" i="1"/>
  <c r="L284139" i="1"/>
  <c r="L284140" i="1"/>
  <c r="L284141" i="1"/>
  <c r="L284142" i="1"/>
  <c r="L284143" i="1"/>
  <c r="L284144" i="1"/>
  <c r="L284145" i="1"/>
  <c r="L284146" i="1"/>
  <c r="L284147" i="1"/>
  <c r="L284148" i="1"/>
  <c r="L284149" i="1"/>
  <c r="L284150" i="1"/>
  <c r="L284151" i="1"/>
  <c r="L284152" i="1"/>
  <c r="L284153" i="1"/>
  <c r="L284154" i="1"/>
  <c r="L284155" i="1"/>
  <c r="L284156" i="1"/>
  <c r="L284157" i="1"/>
  <c r="L284158" i="1"/>
  <c r="L284159" i="1"/>
  <c r="L284160" i="1"/>
  <c r="L284161" i="1"/>
  <c r="L284162" i="1"/>
  <c r="L284163" i="1"/>
  <c r="L284164" i="1"/>
  <c r="L284165" i="1"/>
  <c r="L284166" i="1"/>
  <c r="L284167" i="1"/>
  <c r="L284168" i="1"/>
  <c r="L284169" i="1"/>
  <c r="L284170" i="1"/>
  <c r="L284171" i="1"/>
  <c r="L284172" i="1"/>
  <c r="L284173" i="1"/>
  <c r="L284174" i="1"/>
  <c r="L284175" i="1"/>
  <c r="L284176" i="1"/>
  <c r="L284177" i="1"/>
  <c r="L284178" i="1"/>
  <c r="L284179" i="1"/>
  <c r="L284180" i="1"/>
  <c r="L284181" i="1"/>
  <c r="L284182" i="1"/>
  <c r="L284183" i="1"/>
  <c r="L284184" i="1"/>
  <c r="L284185" i="1"/>
  <c r="L284186" i="1"/>
  <c r="L284187" i="1"/>
  <c r="L284188" i="1"/>
  <c r="L284189" i="1"/>
  <c r="L284190" i="1"/>
  <c r="L284191" i="1"/>
  <c r="L284192" i="1"/>
  <c r="L284193" i="1"/>
  <c r="L284194" i="1"/>
  <c r="L284195" i="1"/>
  <c r="L284196" i="1"/>
  <c r="L284197" i="1"/>
  <c r="L284198" i="1"/>
  <c r="L284199" i="1"/>
  <c r="L284200" i="1"/>
  <c r="L284201" i="1"/>
  <c r="L284202" i="1"/>
  <c r="L284203" i="1"/>
  <c r="L284204" i="1"/>
  <c r="L284205" i="1"/>
  <c r="L284206" i="1"/>
  <c r="L284207" i="1"/>
  <c r="L284208" i="1"/>
  <c r="L284209" i="1"/>
  <c r="L284210" i="1"/>
  <c r="L284211" i="1"/>
  <c r="L284212" i="1"/>
  <c r="L284213" i="1"/>
  <c r="L284214" i="1"/>
  <c r="L284215" i="1"/>
  <c r="L284216" i="1"/>
  <c r="L284217" i="1"/>
  <c r="L284218" i="1"/>
  <c r="L284219" i="1"/>
  <c r="L284220" i="1"/>
  <c r="L284221" i="1"/>
  <c r="L284222" i="1"/>
  <c r="L284223" i="1"/>
  <c r="L284224" i="1"/>
  <c r="L284225" i="1"/>
  <c r="L284226" i="1"/>
  <c r="L284227" i="1"/>
  <c r="L284228" i="1"/>
  <c r="L284229" i="1"/>
  <c r="L284230" i="1"/>
  <c r="L284231" i="1"/>
  <c r="L284232" i="1"/>
  <c r="L284233" i="1"/>
  <c r="L284234" i="1"/>
  <c r="L284235" i="1"/>
  <c r="L284236" i="1"/>
  <c r="L284237" i="1"/>
  <c r="L284238" i="1"/>
  <c r="L284239" i="1"/>
  <c r="L284240" i="1"/>
  <c r="L284241" i="1"/>
  <c r="L284242" i="1"/>
  <c r="L284243" i="1"/>
  <c r="L284244" i="1"/>
  <c r="L284245" i="1"/>
  <c r="L284246" i="1"/>
  <c r="L284247" i="1"/>
  <c r="L284248" i="1"/>
  <c r="L284249" i="1"/>
  <c r="L284250" i="1"/>
  <c r="L284251" i="1"/>
  <c r="L284252" i="1"/>
  <c r="L284253" i="1"/>
  <c r="L284254" i="1"/>
  <c r="L284255" i="1"/>
  <c r="L284256" i="1"/>
  <c r="L284257" i="1"/>
  <c r="L284258" i="1"/>
  <c r="L284259" i="1"/>
  <c r="L284260" i="1"/>
  <c r="L284261" i="1"/>
  <c r="L284262" i="1"/>
  <c r="L284263" i="1"/>
  <c r="L284264" i="1"/>
  <c r="L284265" i="1"/>
  <c r="L284266" i="1"/>
  <c r="L284267" i="1"/>
  <c r="L284268" i="1"/>
  <c r="L284269" i="1"/>
  <c r="L284270" i="1"/>
  <c r="L284271" i="1"/>
  <c r="L284272" i="1"/>
  <c r="L284273" i="1"/>
  <c r="L284274" i="1"/>
  <c r="L284275" i="1"/>
  <c r="L284276" i="1"/>
  <c r="L284277" i="1"/>
  <c r="L284278" i="1"/>
  <c r="L284279" i="1"/>
  <c r="L284280" i="1"/>
  <c r="L284281" i="1"/>
  <c r="L284282" i="1"/>
  <c r="L284283" i="1"/>
  <c r="L284284" i="1"/>
  <c r="L284285" i="1"/>
  <c r="L284286" i="1"/>
  <c r="L284287" i="1"/>
  <c r="L284288" i="1"/>
  <c r="L284289" i="1"/>
  <c r="L284290" i="1"/>
  <c r="L284291" i="1"/>
  <c r="L284292" i="1"/>
  <c r="L284293" i="1"/>
  <c r="L284294" i="1"/>
  <c r="L284295" i="1"/>
  <c r="L284296" i="1"/>
  <c r="L284297" i="1"/>
  <c r="L284298" i="1"/>
  <c r="L284299" i="1"/>
  <c r="L284300" i="1"/>
  <c r="L284301" i="1"/>
  <c r="L284302" i="1"/>
  <c r="L284303" i="1"/>
  <c r="L284304" i="1"/>
  <c r="L284305" i="1"/>
  <c r="L284306" i="1"/>
  <c r="L284307" i="1"/>
  <c r="L284308" i="1"/>
  <c r="L284309" i="1"/>
  <c r="L284310" i="1"/>
  <c r="L284311" i="1"/>
  <c r="L284312" i="1"/>
  <c r="L284313" i="1"/>
  <c r="L284314" i="1"/>
  <c r="L284315" i="1"/>
  <c r="L284316" i="1"/>
  <c r="L284317" i="1"/>
  <c r="L284318" i="1"/>
  <c r="L284319" i="1"/>
  <c r="L284320" i="1"/>
  <c r="L284321" i="1"/>
  <c r="L284322" i="1"/>
  <c r="L284323" i="1"/>
  <c r="L284324" i="1"/>
  <c r="L284325" i="1"/>
  <c r="L284326" i="1"/>
  <c r="L284327" i="1"/>
  <c r="L284328" i="1"/>
  <c r="L284329" i="1"/>
  <c r="L284330" i="1"/>
  <c r="L284331" i="1"/>
  <c r="L284332" i="1"/>
  <c r="L284333" i="1"/>
  <c r="L284334" i="1"/>
  <c r="L284335" i="1"/>
  <c r="L284336" i="1"/>
  <c r="L284337" i="1"/>
  <c r="L284338" i="1"/>
  <c r="L284339" i="1"/>
  <c r="L284340" i="1"/>
  <c r="L284341" i="1"/>
  <c r="L284342" i="1"/>
  <c r="L284343" i="1"/>
  <c r="L284344" i="1"/>
  <c r="L284345" i="1"/>
  <c r="L284346" i="1"/>
  <c r="L284347" i="1"/>
  <c r="L284348" i="1"/>
  <c r="L284349" i="1"/>
  <c r="L284350" i="1"/>
  <c r="L284351" i="1"/>
  <c r="L284352" i="1"/>
  <c r="L284353" i="1"/>
  <c r="L284354" i="1"/>
  <c r="L284355" i="1"/>
  <c r="L284356" i="1"/>
  <c r="L284357" i="1"/>
  <c r="L284358" i="1"/>
  <c r="L284359" i="1"/>
  <c r="L284360" i="1"/>
  <c r="L284361" i="1"/>
  <c r="L284362" i="1"/>
  <c r="L284363" i="1"/>
  <c r="L284364" i="1"/>
  <c r="L284365" i="1"/>
  <c r="L284366" i="1"/>
  <c r="L284367" i="1"/>
  <c r="L284368" i="1"/>
  <c r="L284369" i="1"/>
  <c r="L284370" i="1"/>
  <c r="L284371" i="1"/>
  <c r="L284372" i="1"/>
  <c r="L284373" i="1"/>
  <c r="L284374" i="1"/>
  <c r="L284375" i="1"/>
  <c r="L284376" i="1"/>
  <c r="L284377" i="1"/>
  <c r="L284378" i="1"/>
  <c r="L284379" i="1"/>
  <c r="L284380" i="1"/>
  <c r="L284381" i="1"/>
  <c r="L284382" i="1"/>
  <c r="L284383" i="1"/>
  <c r="L284384" i="1"/>
  <c r="L284385" i="1"/>
  <c r="L284386" i="1"/>
  <c r="L284387" i="1"/>
  <c r="L284388" i="1"/>
  <c r="L284389" i="1"/>
  <c r="L284390" i="1"/>
  <c r="L284391" i="1"/>
  <c r="L284392" i="1"/>
  <c r="L284393" i="1"/>
  <c r="L284394" i="1"/>
  <c r="L284395" i="1"/>
  <c r="L284396" i="1"/>
  <c r="L284397" i="1"/>
  <c r="L284398" i="1"/>
  <c r="L284399" i="1"/>
  <c r="L284400" i="1"/>
  <c r="L284401" i="1"/>
  <c r="L284402" i="1"/>
  <c r="L284403" i="1"/>
  <c r="L284404" i="1"/>
  <c r="L284405" i="1"/>
  <c r="L284406" i="1"/>
  <c r="L284407" i="1"/>
  <c r="L284408" i="1"/>
  <c r="L284409" i="1"/>
  <c r="L284410" i="1"/>
  <c r="L284411" i="1"/>
  <c r="L284412" i="1"/>
  <c r="L284413" i="1"/>
  <c r="L284414" i="1"/>
  <c r="L284415" i="1"/>
  <c r="L284416" i="1"/>
  <c r="L284417" i="1"/>
  <c r="L284418" i="1"/>
  <c r="L284419" i="1"/>
  <c r="L284420" i="1"/>
  <c r="L284421" i="1"/>
  <c r="L284422" i="1"/>
  <c r="L284423" i="1"/>
  <c r="L284424" i="1"/>
  <c r="L284425" i="1"/>
  <c r="L284426" i="1"/>
  <c r="L284427" i="1"/>
  <c r="L284428" i="1"/>
  <c r="L284429" i="1"/>
  <c r="L284430" i="1"/>
  <c r="L284431" i="1"/>
  <c r="L284432" i="1"/>
  <c r="L284433" i="1"/>
  <c r="L284434" i="1"/>
  <c r="L284435" i="1"/>
  <c r="L284436" i="1"/>
  <c r="L284437" i="1"/>
  <c r="L284438" i="1"/>
  <c r="L284439" i="1"/>
  <c r="L284440" i="1"/>
  <c r="L284441" i="1"/>
  <c r="L284442" i="1"/>
  <c r="L284443" i="1"/>
  <c r="L284444" i="1"/>
  <c r="L284445" i="1"/>
  <c r="L284446" i="1"/>
  <c r="L284447" i="1"/>
  <c r="L284448" i="1"/>
  <c r="L284449" i="1"/>
  <c r="L284450" i="1"/>
  <c r="L284451" i="1"/>
  <c r="L284452" i="1"/>
  <c r="L284453" i="1"/>
  <c r="L284454" i="1"/>
  <c r="L284455" i="1"/>
  <c r="L284456" i="1"/>
  <c r="L284457" i="1"/>
  <c r="L284458" i="1"/>
  <c r="L284459" i="1"/>
  <c r="L284460" i="1"/>
  <c r="L284461" i="1"/>
  <c r="L284462" i="1"/>
  <c r="L284463" i="1"/>
  <c r="L284464" i="1"/>
  <c r="L284465" i="1"/>
  <c r="L284466" i="1"/>
  <c r="L284467" i="1"/>
  <c r="L284468" i="1"/>
  <c r="L284469" i="1"/>
  <c r="L284470" i="1"/>
  <c r="L284471" i="1"/>
  <c r="L284472" i="1"/>
  <c r="L284473" i="1"/>
  <c r="L284474" i="1"/>
  <c r="L284475" i="1"/>
  <c r="L284476" i="1"/>
  <c r="L284477" i="1"/>
  <c r="L284478" i="1"/>
  <c r="L284479" i="1"/>
  <c r="L284480" i="1"/>
  <c r="L284481" i="1"/>
  <c r="L284482" i="1"/>
  <c r="L284483" i="1"/>
  <c r="L284484" i="1"/>
  <c r="L284485" i="1"/>
  <c r="L284486" i="1"/>
  <c r="L284487" i="1"/>
  <c r="L284488" i="1"/>
  <c r="L284489" i="1"/>
  <c r="L284490" i="1"/>
  <c r="L284491" i="1"/>
  <c r="L284492" i="1"/>
  <c r="L284493" i="1"/>
  <c r="L284494" i="1"/>
  <c r="L284495" i="1"/>
  <c r="L284496" i="1"/>
  <c r="L284497" i="1"/>
  <c r="L284498" i="1"/>
  <c r="L284499" i="1"/>
  <c r="L284500" i="1"/>
  <c r="L284501" i="1"/>
  <c r="L284502" i="1"/>
  <c r="L284503" i="1"/>
  <c r="L284504" i="1"/>
  <c r="L284505" i="1"/>
  <c r="L284506" i="1"/>
  <c r="L284507" i="1"/>
  <c r="L284508" i="1"/>
  <c r="L284509" i="1"/>
  <c r="L284510" i="1"/>
  <c r="L284511" i="1"/>
  <c r="L284512" i="1"/>
  <c r="L284513" i="1"/>
  <c r="L284514" i="1"/>
  <c r="L284515" i="1"/>
  <c r="L284516" i="1"/>
  <c r="L284517" i="1"/>
  <c r="L284518" i="1"/>
  <c r="L284519" i="1"/>
  <c r="L284520" i="1"/>
  <c r="L284521" i="1"/>
  <c r="L284522" i="1"/>
  <c r="L284523" i="1"/>
  <c r="L284524" i="1"/>
  <c r="L284525" i="1"/>
  <c r="L284526" i="1"/>
  <c r="L284527" i="1"/>
  <c r="L284528" i="1"/>
  <c r="L284529" i="1"/>
  <c r="L284530" i="1"/>
  <c r="L284531" i="1"/>
  <c r="L284532" i="1"/>
  <c r="L284533" i="1"/>
  <c r="L284534" i="1"/>
  <c r="L284535" i="1"/>
  <c r="L284536" i="1"/>
  <c r="L284537" i="1"/>
  <c r="L284538" i="1"/>
  <c r="L284539" i="1"/>
  <c r="L284540" i="1"/>
  <c r="L284541" i="1"/>
  <c r="L284542" i="1"/>
  <c r="L284543" i="1"/>
  <c r="L284544" i="1"/>
  <c r="L284545" i="1"/>
  <c r="L284546" i="1"/>
  <c r="L284547" i="1"/>
  <c r="L284548" i="1"/>
  <c r="L284549" i="1"/>
  <c r="L284550" i="1"/>
  <c r="L284551" i="1"/>
  <c r="L284552" i="1"/>
  <c r="L284553" i="1"/>
  <c r="L284554" i="1"/>
  <c r="L284555" i="1"/>
  <c r="L284556" i="1"/>
  <c r="L284557" i="1"/>
  <c r="L284558" i="1"/>
  <c r="L284559" i="1"/>
  <c r="L284560" i="1"/>
  <c r="L284561" i="1"/>
  <c r="L284562" i="1"/>
  <c r="L284563" i="1"/>
  <c r="L284564" i="1"/>
  <c r="L284565" i="1"/>
  <c r="L284566" i="1"/>
  <c r="L284567" i="1"/>
  <c r="L284568" i="1"/>
  <c r="L284569" i="1"/>
  <c r="L284570" i="1"/>
  <c r="L284571" i="1"/>
  <c r="L284572" i="1"/>
  <c r="L284573" i="1"/>
  <c r="L284574" i="1"/>
  <c r="L284575" i="1"/>
  <c r="L284576" i="1"/>
  <c r="L284577" i="1"/>
  <c r="L284578" i="1"/>
  <c r="L284579" i="1"/>
  <c r="L284580" i="1"/>
  <c r="L284581" i="1"/>
  <c r="L284582" i="1"/>
  <c r="L284583" i="1"/>
  <c r="L284584" i="1"/>
  <c r="L284585" i="1"/>
  <c r="L284586" i="1"/>
  <c r="L284587" i="1"/>
  <c r="L284588" i="1"/>
  <c r="L284589" i="1"/>
  <c r="L284590" i="1"/>
  <c r="L284591" i="1"/>
  <c r="L284592" i="1"/>
  <c r="L284593" i="1"/>
  <c r="L284594" i="1"/>
  <c r="L284595" i="1"/>
  <c r="L284596" i="1"/>
  <c r="L284597" i="1"/>
  <c r="L284598" i="1"/>
  <c r="L284599" i="1"/>
  <c r="L284600" i="1"/>
  <c r="L284601" i="1"/>
  <c r="L284602" i="1"/>
  <c r="L284603" i="1"/>
  <c r="L284604" i="1"/>
  <c r="L284605" i="1"/>
  <c r="L284606" i="1"/>
  <c r="L284607" i="1"/>
  <c r="L284608" i="1"/>
  <c r="L284609" i="1"/>
  <c r="L284610" i="1"/>
  <c r="L284611" i="1"/>
  <c r="L284612" i="1"/>
  <c r="L284613" i="1"/>
  <c r="L284614" i="1"/>
  <c r="L284615" i="1"/>
  <c r="L284616" i="1"/>
  <c r="L284617" i="1"/>
  <c r="L284618" i="1"/>
  <c r="L284619" i="1"/>
  <c r="L284620" i="1"/>
  <c r="L284621" i="1"/>
  <c r="L284622" i="1"/>
  <c r="L284623" i="1"/>
  <c r="L284624" i="1"/>
  <c r="L284625" i="1"/>
  <c r="L284626" i="1"/>
  <c r="L284627" i="1"/>
  <c r="L284628" i="1"/>
  <c r="L284629" i="1"/>
  <c r="L284630" i="1"/>
  <c r="L284631" i="1"/>
  <c r="L284632" i="1"/>
  <c r="L284633" i="1"/>
  <c r="L284634" i="1"/>
  <c r="L284635" i="1"/>
  <c r="L284636" i="1"/>
  <c r="L284637" i="1"/>
  <c r="L284638" i="1"/>
  <c r="L284639" i="1"/>
  <c r="L284640" i="1"/>
  <c r="L284641" i="1"/>
  <c r="L284642" i="1"/>
  <c r="L284643" i="1"/>
  <c r="L284644" i="1"/>
  <c r="L284645" i="1"/>
  <c r="L284646" i="1"/>
  <c r="L284647" i="1"/>
  <c r="L284648" i="1"/>
  <c r="L284649" i="1"/>
  <c r="L284650" i="1"/>
  <c r="L284651" i="1"/>
  <c r="L284652" i="1"/>
  <c r="L284653" i="1"/>
  <c r="L284654" i="1"/>
  <c r="L284655" i="1"/>
  <c r="L284656" i="1"/>
  <c r="L284657" i="1"/>
  <c r="L284658" i="1"/>
  <c r="L284659" i="1"/>
  <c r="L284660" i="1"/>
  <c r="L284661" i="1"/>
  <c r="L284662" i="1"/>
  <c r="L284663" i="1"/>
  <c r="L284664" i="1"/>
  <c r="L284665" i="1"/>
  <c r="L284666" i="1"/>
  <c r="L284667" i="1"/>
  <c r="L284668" i="1"/>
  <c r="L284669" i="1"/>
  <c r="L284670" i="1"/>
  <c r="L284671" i="1"/>
  <c r="L284672" i="1"/>
  <c r="L284673" i="1"/>
  <c r="L284674" i="1"/>
  <c r="L284675" i="1"/>
  <c r="L284676" i="1"/>
  <c r="L284677" i="1"/>
  <c r="L284678" i="1"/>
  <c r="L284679" i="1"/>
  <c r="L284680" i="1"/>
  <c r="L284681" i="1"/>
  <c r="L284682" i="1"/>
  <c r="L284683" i="1"/>
  <c r="L284684" i="1"/>
  <c r="L284685" i="1"/>
  <c r="L284686" i="1"/>
  <c r="L284687" i="1"/>
  <c r="L284688" i="1"/>
  <c r="L284689" i="1"/>
  <c r="L284690" i="1"/>
  <c r="L284691" i="1"/>
  <c r="L284692" i="1"/>
  <c r="L284693" i="1"/>
  <c r="L284694" i="1"/>
  <c r="L284695" i="1"/>
  <c r="L284696" i="1"/>
  <c r="L284697" i="1"/>
  <c r="L284698" i="1"/>
  <c r="L284699" i="1"/>
  <c r="L284700" i="1"/>
  <c r="L284701" i="1"/>
  <c r="L284702" i="1"/>
  <c r="L284703" i="1"/>
  <c r="L284704" i="1"/>
  <c r="L284705" i="1"/>
  <c r="L284706" i="1"/>
  <c r="L284707" i="1"/>
  <c r="L284708" i="1"/>
  <c r="L284709" i="1"/>
  <c r="L284710" i="1"/>
  <c r="L284711" i="1"/>
  <c r="L284712" i="1"/>
  <c r="L284713" i="1"/>
  <c r="L284714" i="1"/>
  <c r="L284715" i="1"/>
  <c r="L284716" i="1"/>
  <c r="L284717" i="1"/>
  <c r="L284718" i="1"/>
  <c r="L284719" i="1"/>
  <c r="L284720" i="1"/>
  <c r="L284721" i="1"/>
  <c r="L284722" i="1"/>
  <c r="L284723" i="1"/>
  <c r="L284724" i="1"/>
  <c r="L284725" i="1"/>
  <c r="L284726" i="1"/>
  <c r="L284727" i="1"/>
  <c r="L284728" i="1"/>
  <c r="L284729" i="1"/>
  <c r="L284730" i="1"/>
  <c r="L284731" i="1"/>
  <c r="L284732" i="1"/>
  <c r="L284733" i="1"/>
  <c r="L284734" i="1"/>
  <c r="L284735" i="1"/>
  <c r="L284736" i="1"/>
  <c r="L284737" i="1"/>
  <c r="L284738" i="1"/>
  <c r="L284739" i="1"/>
  <c r="L284740" i="1"/>
  <c r="L284741" i="1"/>
  <c r="L284742" i="1"/>
  <c r="L284743" i="1"/>
  <c r="L284744" i="1"/>
  <c r="L284745" i="1"/>
  <c r="L284746" i="1"/>
  <c r="L284747" i="1"/>
  <c r="L284748" i="1"/>
  <c r="L284749" i="1"/>
  <c r="L284750" i="1"/>
  <c r="L284751" i="1"/>
  <c r="L284752" i="1"/>
  <c r="L284753" i="1"/>
  <c r="L284754" i="1"/>
  <c r="L284755" i="1"/>
  <c r="L284756" i="1"/>
  <c r="L284757" i="1"/>
  <c r="L284758" i="1"/>
  <c r="L284759" i="1"/>
  <c r="L284760" i="1"/>
  <c r="L284761" i="1"/>
  <c r="L284762" i="1"/>
  <c r="L284763" i="1"/>
  <c r="L284764" i="1"/>
  <c r="L284765" i="1"/>
  <c r="L284766" i="1"/>
  <c r="L284767" i="1"/>
  <c r="L284768" i="1"/>
  <c r="L284769" i="1"/>
  <c r="L284770" i="1"/>
  <c r="L284771" i="1"/>
  <c r="L284772" i="1"/>
  <c r="L284773" i="1"/>
  <c r="L284774" i="1"/>
  <c r="L284775" i="1"/>
  <c r="L284776" i="1"/>
  <c r="L284777" i="1"/>
  <c r="L284778" i="1"/>
  <c r="L284779" i="1"/>
  <c r="L284780" i="1"/>
  <c r="L284781" i="1"/>
  <c r="L284782" i="1"/>
  <c r="L284783" i="1"/>
  <c r="L284784" i="1"/>
  <c r="L284785" i="1"/>
  <c r="L284786" i="1"/>
  <c r="L284787" i="1"/>
  <c r="L284788" i="1"/>
  <c r="L284789" i="1"/>
  <c r="L284790" i="1"/>
  <c r="L284791" i="1"/>
  <c r="L284792" i="1"/>
  <c r="L284793" i="1"/>
  <c r="L284794" i="1"/>
  <c r="L284795" i="1"/>
  <c r="L284796" i="1"/>
  <c r="L284797" i="1"/>
  <c r="L284798" i="1"/>
  <c r="L284799" i="1"/>
  <c r="L284800" i="1"/>
  <c r="L284801" i="1"/>
  <c r="L284802" i="1"/>
  <c r="L284803" i="1"/>
  <c r="L284804" i="1"/>
  <c r="L284805" i="1"/>
  <c r="L284806" i="1"/>
  <c r="L284807" i="1"/>
  <c r="L284808" i="1"/>
  <c r="L284809" i="1"/>
  <c r="L284810" i="1"/>
  <c r="L284811" i="1"/>
  <c r="L284812" i="1"/>
  <c r="L284813" i="1"/>
  <c r="L284814" i="1"/>
  <c r="L284815" i="1"/>
  <c r="L284816" i="1"/>
  <c r="L284817" i="1"/>
  <c r="L284818" i="1"/>
  <c r="L284819" i="1"/>
  <c r="L284820" i="1"/>
  <c r="L284821" i="1"/>
  <c r="L284822" i="1"/>
  <c r="L284823" i="1"/>
  <c r="L284824" i="1"/>
  <c r="L284825" i="1"/>
  <c r="L284826" i="1"/>
  <c r="L284827" i="1"/>
  <c r="L284828" i="1"/>
  <c r="L284829" i="1"/>
  <c r="L284830" i="1"/>
  <c r="L284831" i="1"/>
  <c r="L284832" i="1"/>
  <c r="L284833" i="1"/>
  <c r="L284834" i="1"/>
  <c r="L284835" i="1"/>
  <c r="L284836" i="1"/>
  <c r="L284837" i="1"/>
  <c r="L284838" i="1"/>
  <c r="L284839" i="1"/>
  <c r="L284840" i="1"/>
  <c r="L284841" i="1"/>
  <c r="L284842" i="1"/>
  <c r="L284843" i="1"/>
  <c r="L284844" i="1"/>
  <c r="L284845" i="1"/>
  <c r="L284846" i="1"/>
  <c r="L284847" i="1"/>
  <c r="L284848" i="1"/>
  <c r="L284849" i="1"/>
  <c r="L284850" i="1"/>
  <c r="L284851" i="1"/>
  <c r="L284852" i="1"/>
  <c r="L284853" i="1"/>
  <c r="L284854" i="1"/>
  <c r="L284855" i="1"/>
  <c r="L284856" i="1"/>
  <c r="L284857" i="1"/>
  <c r="L284858" i="1"/>
  <c r="L284859" i="1"/>
  <c r="L284860" i="1"/>
  <c r="L284861" i="1"/>
  <c r="L284862" i="1"/>
  <c r="L284863" i="1"/>
  <c r="L284864" i="1"/>
  <c r="L284865" i="1"/>
  <c r="L284866" i="1"/>
  <c r="L284867" i="1"/>
  <c r="L284868" i="1"/>
  <c r="L284869" i="1"/>
  <c r="L284870" i="1"/>
  <c r="L284871" i="1"/>
  <c r="L284872" i="1"/>
  <c r="L284873" i="1"/>
  <c r="L284874" i="1"/>
  <c r="L284875" i="1"/>
  <c r="L284876" i="1"/>
  <c r="L284877" i="1"/>
  <c r="L284878" i="1"/>
  <c r="L284879" i="1"/>
  <c r="L284880" i="1"/>
  <c r="L284881" i="1"/>
  <c r="L284882" i="1"/>
  <c r="L284883" i="1"/>
  <c r="L284884" i="1"/>
  <c r="L284885" i="1"/>
  <c r="L284886" i="1"/>
  <c r="L284887" i="1"/>
  <c r="L284888" i="1"/>
  <c r="L284889" i="1"/>
  <c r="L284890" i="1"/>
  <c r="L284891" i="1"/>
  <c r="L284892" i="1"/>
  <c r="L284893" i="1"/>
  <c r="L284894" i="1"/>
  <c r="L284895" i="1"/>
  <c r="L284896" i="1"/>
  <c r="L284897" i="1"/>
  <c r="L284898" i="1"/>
  <c r="L284899" i="1"/>
  <c r="L284900" i="1"/>
  <c r="L284901" i="1"/>
  <c r="L284902" i="1"/>
  <c r="L284903" i="1"/>
  <c r="L284904" i="1"/>
  <c r="L284905" i="1"/>
  <c r="L284906" i="1"/>
  <c r="L284907" i="1"/>
  <c r="L284908" i="1"/>
  <c r="L284909" i="1"/>
  <c r="L284910" i="1"/>
  <c r="L284911" i="1"/>
  <c r="L284912" i="1"/>
  <c r="L284913" i="1"/>
  <c r="L284914" i="1"/>
  <c r="L284915" i="1"/>
  <c r="L284916" i="1"/>
  <c r="L284917" i="1"/>
  <c r="L284918" i="1"/>
  <c r="L284919" i="1"/>
  <c r="L284920" i="1"/>
  <c r="L284921" i="1"/>
  <c r="L284922" i="1"/>
  <c r="L284923" i="1"/>
  <c r="L284924" i="1"/>
  <c r="L284925" i="1"/>
  <c r="L284926" i="1"/>
  <c r="L284927" i="1"/>
  <c r="L284928" i="1"/>
  <c r="L284929" i="1"/>
  <c r="L284930" i="1"/>
  <c r="L284931" i="1"/>
  <c r="L284932" i="1"/>
  <c r="L284933" i="1"/>
  <c r="L284934" i="1"/>
  <c r="L284935" i="1"/>
  <c r="L284936" i="1"/>
  <c r="L284937" i="1"/>
  <c r="L284938" i="1"/>
  <c r="L284939" i="1"/>
  <c r="L284940" i="1"/>
  <c r="L284941" i="1"/>
  <c r="L284942" i="1"/>
  <c r="L284943" i="1"/>
  <c r="L284944" i="1"/>
  <c r="L284945" i="1"/>
  <c r="L284946" i="1"/>
  <c r="L284947" i="1"/>
  <c r="L284948" i="1"/>
  <c r="L284949" i="1"/>
  <c r="L284950" i="1"/>
  <c r="L284951" i="1"/>
  <c r="L284952" i="1"/>
  <c r="L284953" i="1"/>
  <c r="L284954" i="1"/>
  <c r="L284955" i="1"/>
  <c r="L284956" i="1"/>
  <c r="L284957" i="1"/>
  <c r="L284958" i="1"/>
  <c r="L284959" i="1"/>
  <c r="L284960" i="1"/>
  <c r="L284961" i="1"/>
  <c r="L284962" i="1"/>
  <c r="L284963" i="1"/>
  <c r="L284964" i="1"/>
  <c r="L284965" i="1"/>
  <c r="L284966" i="1"/>
  <c r="L284967" i="1"/>
  <c r="L284968" i="1"/>
  <c r="L284969" i="1"/>
  <c r="L284970" i="1"/>
  <c r="L284971" i="1"/>
  <c r="L284972" i="1"/>
  <c r="L284973" i="1"/>
  <c r="L284974" i="1"/>
  <c r="L284975" i="1"/>
  <c r="L284976" i="1"/>
  <c r="L284977" i="1"/>
  <c r="L284978" i="1"/>
  <c r="L284979" i="1"/>
  <c r="L284980" i="1"/>
  <c r="L284981" i="1"/>
  <c r="L284982" i="1"/>
  <c r="L284983" i="1"/>
  <c r="L284984" i="1"/>
  <c r="L284985" i="1"/>
  <c r="L284986" i="1"/>
  <c r="L284987" i="1"/>
  <c r="L284988" i="1"/>
  <c r="L284989" i="1"/>
  <c r="L284990" i="1"/>
  <c r="L284991" i="1"/>
  <c r="L284992" i="1"/>
  <c r="L284993" i="1"/>
  <c r="L284994" i="1"/>
  <c r="L284995" i="1"/>
  <c r="L284996" i="1"/>
  <c r="L284997" i="1"/>
  <c r="L284998" i="1"/>
  <c r="L284999" i="1"/>
  <c r="L285000" i="1"/>
  <c r="L285001" i="1"/>
  <c r="L285002" i="1"/>
  <c r="L285003" i="1"/>
  <c r="L285004" i="1"/>
  <c r="L285005" i="1"/>
  <c r="L285006" i="1"/>
  <c r="L285007" i="1"/>
  <c r="L285008" i="1"/>
  <c r="L285009" i="1"/>
  <c r="L285010" i="1"/>
  <c r="L285011" i="1"/>
  <c r="L285012" i="1"/>
  <c r="L285013" i="1"/>
  <c r="L285014" i="1"/>
  <c r="L285015" i="1"/>
  <c r="L285016" i="1"/>
  <c r="L285017" i="1"/>
  <c r="L285018" i="1"/>
  <c r="L285019" i="1"/>
  <c r="L285020" i="1"/>
  <c r="L285021" i="1"/>
  <c r="L285022" i="1"/>
  <c r="L285023" i="1"/>
  <c r="L285024" i="1"/>
  <c r="L285025" i="1"/>
  <c r="L285026" i="1"/>
  <c r="L285027" i="1"/>
  <c r="L285028" i="1"/>
  <c r="L285029" i="1"/>
  <c r="L285030" i="1"/>
  <c r="L285031" i="1"/>
  <c r="L285032" i="1"/>
  <c r="L285033" i="1"/>
  <c r="L285034" i="1"/>
  <c r="L285035" i="1"/>
  <c r="L285036" i="1"/>
  <c r="L285037" i="1"/>
  <c r="L285038" i="1"/>
  <c r="L285039" i="1"/>
  <c r="L285040" i="1"/>
  <c r="L285041" i="1"/>
  <c r="L285042" i="1"/>
  <c r="L285043" i="1"/>
  <c r="L285044" i="1"/>
  <c r="L285045" i="1"/>
  <c r="L285046" i="1"/>
  <c r="L285047" i="1"/>
  <c r="L285048" i="1"/>
  <c r="L285049" i="1"/>
  <c r="L285050" i="1"/>
  <c r="L285051" i="1"/>
  <c r="L285052" i="1"/>
  <c r="L285053" i="1"/>
  <c r="L285054" i="1"/>
  <c r="L285055" i="1"/>
  <c r="L285056" i="1"/>
  <c r="L285057" i="1"/>
  <c r="L285058" i="1"/>
  <c r="L285059" i="1"/>
  <c r="L285060" i="1"/>
  <c r="L285061" i="1"/>
  <c r="L285062" i="1"/>
  <c r="L285063" i="1"/>
  <c r="L285064" i="1"/>
  <c r="L285065" i="1"/>
  <c r="L285066" i="1"/>
  <c r="L285067" i="1"/>
  <c r="L285068" i="1"/>
  <c r="L285069" i="1"/>
  <c r="L285070" i="1"/>
  <c r="L285071" i="1"/>
  <c r="L285072" i="1"/>
  <c r="L285073" i="1"/>
  <c r="L285074" i="1"/>
  <c r="L285075" i="1"/>
  <c r="L285076" i="1"/>
  <c r="L285077" i="1"/>
  <c r="L285078" i="1"/>
  <c r="L285079" i="1"/>
  <c r="L285080" i="1"/>
  <c r="L285081" i="1"/>
  <c r="L285082" i="1"/>
  <c r="L285083" i="1"/>
  <c r="L285084" i="1"/>
  <c r="L285085" i="1"/>
  <c r="L285086" i="1"/>
  <c r="L285087" i="1"/>
  <c r="L285088" i="1"/>
  <c r="L285089" i="1"/>
  <c r="L285090" i="1"/>
  <c r="L285091" i="1"/>
  <c r="L285092" i="1"/>
  <c r="L285093" i="1"/>
  <c r="L285094" i="1"/>
  <c r="L285095" i="1"/>
  <c r="L285096" i="1"/>
  <c r="L285097" i="1"/>
  <c r="L285098" i="1"/>
  <c r="L285099" i="1"/>
  <c r="L285100" i="1"/>
  <c r="L285101" i="1"/>
  <c r="L285102" i="1"/>
  <c r="L285103" i="1"/>
  <c r="L285104" i="1"/>
  <c r="L285105" i="1"/>
  <c r="L285106" i="1"/>
  <c r="L285107" i="1"/>
  <c r="L285108" i="1"/>
  <c r="L285109" i="1"/>
  <c r="L285110" i="1"/>
  <c r="L285111" i="1"/>
  <c r="L285112" i="1"/>
  <c r="L285113" i="1"/>
  <c r="L285114" i="1"/>
  <c r="L285115" i="1"/>
  <c r="L285116" i="1"/>
  <c r="L285117" i="1"/>
  <c r="L285118" i="1"/>
  <c r="L285119" i="1"/>
  <c r="L285120" i="1"/>
  <c r="L285121" i="1"/>
  <c r="L285122" i="1"/>
  <c r="L285123" i="1"/>
  <c r="L285124" i="1"/>
  <c r="L285125" i="1"/>
  <c r="L285126" i="1"/>
  <c r="L285127" i="1"/>
  <c r="L285128" i="1"/>
  <c r="L285129" i="1"/>
  <c r="L285130" i="1"/>
  <c r="L285131" i="1"/>
  <c r="L285132" i="1"/>
  <c r="L285133" i="1"/>
  <c r="L285134" i="1"/>
  <c r="L285135" i="1"/>
  <c r="L285136" i="1"/>
  <c r="L285137" i="1"/>
  <c r="L285138" i="1"/>
  <c r="L285139" i="1"/>
  <c r="L285140" i="1"/>
  <c r="L285141" i="1"/>
  <c r="L285142" i="1"/>
  <c r="L285143" i="1"/>
  <c r="L285144" i="1"/>
  <c r="L285145" i="1"/>
  <c r="L285146" i="1"/>
  <c r="L285147" i="1"/>
  <c r="L285148" i="1"/>
  <c r="L285149" i="1"/>
  <c r="L285150" i="1"/>
  <c r="L285151" i="1"/>
  <c r="L285152" i="1"/>
  <c r="L285153" i="1"/>
  <c r="L285154" i="1"/>
  <c r="L285155" i="1"/>
  <c r="L285156" i="1"/>
  <c r="L285157" i="1"/>
  <c r="L285158" i="1"/>
  <c r="L285159" i="1"/>
  <c r="L285160" i="1"/>
  <c r="L285161" i="1"/>
  <c r="L285162" i="1"/>
  <c r="L285163" i="1"/>
  <c r="L285164" i="1"/>
  <c r="L285165" i="1"/>
  <c r="L285166" i="1"/>
  <c r="L285167" i="1"/>
  <c r="L285168" i="1"/>
  <c r="L285169" i="1"/>
  <c r="L285170" i="1"/>
  <c r="L285171" i="1"/>
  <c r="L285172" i="1"/>
  <c r="L285173" i="1"/>
  <c r="L285174" i="1"/>
  <c r="L285175" i="1"/>
  <c r="L285176" i="1"/>
  <c r="L285177" i="1"/>
  <c r="L285178" i="1"/>
  <c r="L285179" i="1"/>
  <c r="L285180" i="1"/>
  <c r="L285181" i="1"/>
  <c r="L285182" i="1"/>
  <c r="L285183" i="1"/>
  <c r="L285184" i="1"/>
  <c r="L285185" i="1"/>
  <c r="L285186" i="1"/>
  <c r="L285187" i="1"/>
  <c r="L285188" i="1"/>
  <c r="L285189" i="1"/>
  <c r="L285190" i="1"/>
  <c r="L285191" i="1"/>
  <c r="L285192" i="1"/>
  <c r="L285193" i="1"/>
  <c r="L285194" i="1"/>
  <c r="L285195" i="1"/>
  <c r="L285196" i="1"/>
  <c r="L285197" i="1"/>
  <c r="L285198" i="1"/>
  <c r="L285199" i="1"/>
  <c r="L285200" i="1"/>
  <c r="L285201" i="1"/>
  <c r="L285202" i="1"/>
  <c r="L285203" i="1"/>
  <c r="L285204" i="1"/>
  <c r="L285205" i="1"/>
  <c r="L285206" i="1"/>
  <c r="L285207" i="1"/>
  <c r="L285208" i="1"/>
  <c r="L285209" i="1"/>
  <c r="L285210" i="1"/>
  <c r="L285211" i="1"/>
  <c r="L285212" i="1"/>
  <c r="L285213" i="1"/>
  <c r="L285214" i="1"/>
  <c r="L285215" i="1"/>
  <c r="L285216" i="1"/>
  <c r="L285217" i="1"/>
  <c r="L285218" i="1"/>
  <c r="L285219" i="1"/>
  <c r="L285220" i="1"/>
  <c r="L285221" i="1"/>
  <c r="L285222" i="1"/>
  <c r="L285223" i="1"/>
  <c r="L285224" i="1"/>
  <c r="L285225" i="1"/>
  <c r="L285226" i="1"/>
  <c r="L285227" i="1"/>
  <c r="L285228" i="1"/>
  <c r="L285229" i="1"/>
  <c r="L285230" i="1"/>
  <c r="L285231" i="1"/>
  <c r="L285232" i="1"/>
  <c r="L285233" i="1"/>
  <c r="L285234" i="1"/>
  <c r="L285235" i="1"/>
  <c r="L285236" i="1"/>
  <c r="L285237" i="1"/>
  <c r="L285238" i="1"/>
  <c r="L285239" i="1"/>
  <c r="L285240" i="1"/>
  <c r="L285241" i="1"/>
  <c r="L285242" i="1"/>
  <c r="L285243" i="1"/>
  <c r="L285244" i="1"/>
  <c r="L285245" i="1"/>
  <c r="L285246" i="1"/>
  <c r="L285247" i="1"/>
  <c r="L285248" i="1"/>
  <c r="L285249" i="1"/>
  <c r="L285250" i="1"/>
  <c r="L285251" i="1"/>
  <c r="L285252" i="1"/>
  <c r="L285253" i="1"/>
  <c r="L285254" i="1"/>
  <c r="L285255" i="1"/>
  <c r="L285256" i="1"/>
  <c r="L285257" i="1"/>
  <c r="L285258" i="1"/>
  <c r="L285259" i="1"/>
  <c r="L285260" i="1"/>
  <c r="L285261" i="1"/>
  <c r="L285262" i="1"/>
  <c r="L285263" i="1"/>
  <c r="L285264" i="1"/>
  <c r="L285265" i="1"/>
  <c r="L285266" i="1"/>
  <c r="L285267" i="1"/>
  <c r="L285268" i="1"/>
  <c r="L285269" i="1"/>
  <c r="L285270" i="1"/>
  <c r="L285271" i="1"/>
  <c r="L285272" i="1"/>
  <c r="L285273" i="1"/>
  <c r="L285274" i="1"/>
  <c r="L285275" i="1"/>
  <c r="L285276" i="1"/>
  <c r="L285277" i="1"/>
  <c r="L285278" i="1"/>
  <c r="L285279" i="1"/>
  <c r="L285280" i="1"/>
  <c r="L285281" i="1"/>
  <c r="L285282" i="1"/>
  <c r="L285283" i="1"/>
  <c r="L285284" i="1"/>
  <c r="L285285" i="1"/>
  <c r="L285286" i="1"/>
  <c r="L285287" i="1"/>
  <c r="L285288" i="1"/>
  <c r="L285289" i="1"/>
  <c r="L285290" i="1"/>
  <c r="L285291" i="1"/>
  <c r="L285292" i="1"/>
  <c r="L285293" i="1"/>
  <c r="L285294" i="1"/>
  <c r="L285295" i="1"/>
  <c r="L285296" i="1"/>
  <c r="L285297" i="1"/>
  <c r="L285298" i="1"/>
  <c r="L285299" i="1"/>
  <c r="L285300" i="1"/>
  <c r="L285301" i="1"/>
  <c r="L285302" i="1"/>
  <c r="L285303" i="1"/>
  <c r="L285304" i="1"/>
  <c r="L285305" i="1"/>
  <c r="L285306" i="1"/>
  <c r="L285307" i="1"/>
  <c r="L285308" i="1"/>
  <c r="L285309" i="1"/>
  <c r="L285310" i="1"/>
  <c r="L285311" i="1"/>
  <c r="L285312" i="1"/>
  <c r="L285313" i="1"/>
  <c r="L285314" i="1"/>
  <c r="L285315" i="1"/>
  <c r="L285316" i="1"/>
  <c r="L285317" i="1"/>
  <c r="L285318" i="1"/>
  <c r="L285319" i="1"/>
  <c r="L285320" i="1"/>
  <c r="L285321" i="1"/>
  <c r="L285322" i="1"/>
  <c r="L285323" i="1"/>
  <c r="L285324" i="1"/>
  <c r="L285325" i="1"/>
  <c r="L285326" i="1"/>
  <c r="L285327" i="1"/>
  <c r="L285328" i="1"/>
  <c r="L285329" i="1"/>
  <c r="L285330" i="1"/>
  <c r="L285331" i="1"/>
  <c r="L285332" i="1"/>
  <c r="L285333" i="1"/>
  <c r="L285334" i="1"/>
  <c r="L285335" i="1"/>
  <c r="L285336" i="1"/>
  <c r="L285337" i="1"/>
  <c r="L285338" i="1"/>
  <c r="L285339" i="1"/>
  <c r="L285340" i="1"/>
  <c r="L285341" i="1"/>
  <c r="L285342" i="1"/>
  <c r="L285343" i="1"/>
  <c r="L285344" i="1"/>
  <c r="L285345" i="1"/>
  <c r="L285346" i="1"/>
  <c r="L285347" i="1"/>
  <c r="L285348" i="1"/>
  <c r="L285349" i="1"/>
  <c r="L285350" i="1"/>
  <c r="L285351" i="1"/>
  <c r="L285352" i="1"/>
  <c r="L285353" i="1"/>
  <c r="L285354" i="1"/>
  <c r="L285355" i="1"/>
  <c r="L285356" i="1"/>
  <c r="L285357" i="1"/>
  <c r="L285358" i="1"/>
  <c r="L285359" i="1"/>
  <c r="L285360" i="1"/>
  <c r="L285361" i="1"/>
  <c r="L285362" i="1"/>
  <c r="L285363" i="1"/>
  <c r="L285364" i="1"/>
  <c r="L285365" i="1"/>
  <c r="L285366" i="1"/>
  <c r="L285367" i="1"/>
  <c r="L285368" i="1"/>
  <c r="L285369" i="1"/>
  <c r="L285370" i="1"/>
  <c r="L285371" i="1"/>
  <c r="L285372" i="1"/>
  <c r="L285373" i="1"/>
  <c r="L285374" i="1"/>
  <c r="L285375" i="1"/>
  <c r="L285376" i="1"/>
  <c r="L285377" i="1"/>
  <c r="L285378" i="1"/>
  <c r="L285379" i="1"/>
  <c r="L285380" i="1"/>
  <c r="L285381" i="1"/>
  <c r="L285382" i="1"/>
  <c r="L285383" i="1"/>
  <c r="L285384" i="1"/>
  <c r="L285385" i="1"/>
  <c r="L285386" i="1"/>
  <c r="L285387" i="1"/>
  <c r="L285388" i="1"/>
  <c r="L285389" i="1"/>
  <c r="L285390" i="1"/>
  <c r="L285391" i="1"/>
  <c r="L285392" i="1"/>
  <c r="L285393" i="1"/>
  <c r="L285394" i="1"/>
  <c r="L285395" i="1"/>
  <c r="L285396" i="1"/>
  <c r="L285397" i="1"/>
  <c r="L285398" i="1"/>
  <c r="L285399" i="1"/>
  <c r="L285400" i="1"/>
  <c r="L285401" i="1"/>
  <c r="L285402" i="1"/>
  <c r="L285403" i="1"/>
  <c r="L285404" i="1"/>
  <c r="L285405" i="1"/>
  <c r="L285406" i="1"/>
  <c r="L285407" i="1"/>
  <c r="L285408" i="1"/>
  <c r="L285409" i="1"/>
  <c r="L285410" i="1"/>
  <c r="L285411" i="1"/>
  <c r="L285412" i="1"/>
  <c r="L285413" i="1"/>
  <c r="L285414" i="1"/>
  <c r="L285415" i="1"/>
  <c r="L285416" i="1"/>
  <c r="L285417" i="1"/>
  <c r="L285418" i="1"/>
  <c r="L285419" i="1"/>
  <c r="L285420" i="1"/>
  <c r="L285421" i="1"/>
  <c r="L285422" i="1"/>
  <c r="L285423" i="1"/>
  <c r="L285424" i="1"/>
  <c r="L285425" i="1"/>
  <c r="L285426" i="1"/>
  <c r="L285427" i="1"/>
  <c r="L285428" i="1"/>
  <c r="L285429" i="1"/>
  <c r="L285430" i="1"/>
  <c r="L285431" i="1"/>
  <c r="L285432" i="1"/>
  <c r="L285433" i="1"/>
  <c r="L285434" i="1"/>
  <c r="L285435" i="1"/>
  <c r="L285436" i="1"/>
  <c r="L285437" i="1"/>
  <c r="L285438" i="1"/>
  <c r="L285439" i="1"/>
  <c r="L285440" i="1"/>
  <c r="L285441" i="1"/>
  <c r="L285442" i="1"/>
  <c r="L285443" i="1"/>
  <c r="L285444" i="1"/>
  <c r="L285445" i="1"/>
  <c r="L285446" i="1"/>
  <c r="L285447" i="1"/>
  <c r="L285448" i="1"/>
  <c r="L285449" i="1"/>
  <c r="L285450" i="1"/>
  <c r="L285451" i="1"/>
  <c r="L285452" i="1"/>
  <c r="L285453" i="1"/>
  <c r="L285454" i="1"/>
  <c r="L285455" i="1"/>
  <c r="L285456" i="1"/>
  <c r="L285457" i="1"/>
  <c r="L285458" i="1"/>
  <c r="L285459" i="1"/>
  <c r="L285460" i="1"/>
  <c r="L285461" i="1"/>
  <c r="L285462" i="1"/>
  <c r="L285463" i="1"/>
  <c r="L285464" i="1"/>
  <c r="L285465" i="1"/>
  <c r="L285466" i="1"/>
  <c r="L285467" i="1"/>
  <c r="L285468" i="1"/>
  <c r="L285469" i="1"/>
  <c r="L285470" i="1"/>
  <c r="L285471" i="1"/>
  <c r="L285472" i="1"/>
  <c r="L285473" i="1"/>
  <c r="L285474" i="1"/>
  <c r="L285475" i="1"/>
  <c r="L285476" i="1"/>
  <c r="L285477" i="1"/>
  <c r="L285478" i="1"/>
  <c r="L285479" i="1"/>
  <c r="L285480" i="1"/>
  <c r="L285481" i="1"/>
  <c r="L285482" i="1"/>
  <c r="L285483" i="1"/>
  <c r="L285484" i="1"/>
  <c r="L285485" i="1"/>
  <c r="L285486" i="1"/>
  <c r="L285487" i="1"/>
  <c r="L285488" i="1"/>
  <c r="L285489" i="1"/>
  <c r="L285490" i="1"/>
  <c r="L285491" i="1"/>
  <c r="L285492" i="1"/>
  <c r="L285493" i="1"/>
  <c r="L285494" i="1"/>
  <c r="L285495" i="1"/>
  <c r="L285496" i="1"/>
  <c r="L285497" i="1"/>
  <c r="L285498" i="1"/>
  <c r="L285499" i="1"/>
  <c r="L285500" i="1"/>
  <c r="L285501" i="1"/>
  <c r="L285502" i="1"/>
  <c r="L285503" i="1"/>
  <c r="L285504" i="1"/>
  <c r="L285505" i="1"/>
  <c r="L285506" i="1"/>
  <c r="L285507" i="1"/>
  <c r="L285508" i="1"/>
  <c r="L285509" i="1"/>
  <c r="L285510" i="1"/>
  <c r="L285511" i="1"/>
  <c r="L285512" i="1"/>
  <c r="L285513" i="1"/>
  <c r="L285514" i="1"/>
  <c r="L285515" i="1"/>
  <c r="L285516" i="1"/>
  <c r="L285517" i="1"/>
  <c r="L285518" i="1"/>
  <c r="L285519" i="1"/>
  <c r="L285520" i="1"/>
  <c r="L285521" i="1"/>
  <c r="L285522" i="1"/>
  <c r="L285523" i="1"/>
  <c r="L285524" i="1"/>
  <c r="L285525" i="1"/>
  <c r="L285526" i="1"/>
  <c r="L285527" i="1"/>
  <c r="L285528" i="1"/>
  <c r="L285529" i="1"/>
  <c r="L285530" i="1"/>
  <c r="L285531" i="1"/>
  <c r="L285532" i="1"/>
  <c r="L285533" i="1"/>
  <c r="L285534" i="1"/>
  <c r="L285535" i="1"/>
  <c r="L285536" i="1"/>
  <c r="L285537" i="1"/>
  <c r="L285538" i="1"/>
  <c r="L285539" i="1"/>
  <c r="L285540" i="1"/>
  <c r="L285541" i="1"/>
  <c r="L285542" i="1"/>
  <c r="L285543" i="1"/>
  <c r="L285544" i="1"/>
  <c r="L285545" i="1"/>
  <c r="L285546" i="1"/>
  <c r="L285547" i="1"/>
  <c r="L285548" i="1"/>
  <c r="L285549" i="1"/>
  <c r="L285550" i="1"/>
  <c r="L285551" i="1"/>
  <c r="L285552" i="1"/>
  <c r="L285553" i="1"/>
  <c r="L285554" i="1"/>
  <c r="L285555" i="1"/>
  <c r="L285556" i="1"/>
  <c r="L285557" i="1"/>
  <c r="L285558" i="1"/>
  <c r="L285559" i="1"/>
  <c r="L285560" i="1"/>
  <c r="L285561" i="1"/>
  <c r="L285562" i="1"/>
  <c r="L285563" i="1"/>
  <c r="L285564" i="1"/>
  <c r="L285565" i="1"/>
  <c r="L285566" i="1"/>
  <c r="L285567" i="1"/>
  <c r="L285568" i="1"/>
  <c r="L285569" i="1"/>
  <c r="L285570" i="1"/>
  <c r="L285571" i="1"/>
  <c r="L285572" i="1"/>
  <c r="L285573" i="1"/>
  <c r="L285574" i="1"/>
  <c r="L285575" i="1"/>
  <c r="L285576" i="1"/>
  <c r="L285577" i="1"/>
  <c r="L285578" i="1"/>
  <c r="L285579" i="1"/>
  <c r="L285580" i="1"/>
  <c r="L285581" i="1"/>
  <c r="L285582" i="1"/>
  <c r="L285583" i="1"/>
  <c r="L285584" i="1"/>
  <c r="L285585" i="1"/>
  <c r="L285586" i="1"/>
  <c r="L285587" i="1"/>
  <c r="L285588" i="1"/>
  <c r="L285589" i="1"/>
  <c r="L285590" i="1"/>
  <c r="L285591" i="1"/>
  <c r="L285592" i="1"/>
  <c r="L285593" i="1"/>
  <c r="L285594" i="1"/>
  <c r="L285595" i="1"/>
  <c r="L285596" i="1"/>
  <c r="L285597" i="1"/>
  <c r="L285598" i="1"/>
  <c r="L285599" i="1"/>
  <c r="L285600" i="1"/>
  <c r="L285601" i="1"/>
  <c r="L285602" i="1"/>
  <c r="L285603" i="1"/>
  <c r="L285604" i="1"/>
  <c r="L285605" i="1"/>
  <c r="L285606" i="1"/>
  <c r="L285607" i="1"/>
  <c r="L285608" i="1"/>
  <c r="L285609" i="1"/>
  <c r="L285610" i="1"/>
  <c r="L285611" i="1"/>
  <c r="L285612" i="1"/>
  <c r="L285613" i="1"/>
  <c r="L285614" i="1"/>
  <c r="L285615" i="1"/>
  <c r="L285616" i="1"/>
  <c r="L285617" i="1"/>
  <c r="L285618" i="1"/>
  <c r="L285619" i="1"/>
  <c r="L285620" i="1"/>
  <c r="L285621" i="1"/>
  <c r="L285622" i="1"/>
  <c r="L285623" i="1"/>
  <c r="L285624" i="1"/>
  <c r="L285625" i="1"/>
  <c r="L285626" i="1"/>
  <c r="L285627" i="1"/>
  <c r="L285628" i="1"/>
  <c r="L285629" i="1"/>
  <c r="L285630" i="1"/>
  <c r="L285631" i="1"/>
  <c r="L285632" i="1"/>
  <c r="L285633" i="1"/>
  <c r="L285634" i="1"/>
  <c r="L285635" i="1"/>
  <c r="L285636" i="1"/>
  <c r="L285637" i="1"/>
  <c r="L285638" i="1"/>
  <c r="L285639" i="1"/>
  <c r="L285640" i="1"/>
  <c r="L285641" i="1"/>
  <c r="L285642" i="1"/>
  <c r="L285643" i="1"/>
  <c r="L285644" i="1"/>
  <c r="L285645" i="1"/>
  <c r="L285646" i="1"/>
  <c r="L285647" i="1"/>
  <c r="L285648" i="1"/>
  <c r="L285649" i="1"/>
  <c r="L285650" i="1"/>
  <c r="L285651" i="1"/>
  <c r="L285652" i="1"/>
  <c r="L285653" i="1"/>
  <c r="L285654" i="1"/>
  <c r="L285655" i="1"/>
  <c r="L285656" i="1"/>
  <c r="L285657" i="1"/>
  <c r="L285658" i="1"/>
  <c r="L285659" i="1"/>
  <c r="L285660" i="1"/>
  <c r="L285661" i="1"/>
  <c r="L285662" i="1"/>
  <c r="L285663" i="1"/>
  <c r="L285664" i="1"/>
  <c r="L285665" i="1"/>
  <c r="L285666" i="1"/>
  <c r="L285667" i="1"/>
  <c r="L285668" i="1"/>
  <c r="L285669" i="1"/>
  <c r="L285670" i="1"/>
  <c r="L285671" i="1"/>
  <c r="L285672" i="1"/>
  <c r="L285673" i="1"/>
  <c r="L285674" i="1"/>
  <c r="L285675" i="1"/>
  <c r="L285676" i="1"/>
  <c r="L285677" i="1"/>
  <c r="L285678" i="1"/>
  <c r="L285679" i="1"/>
  <c r="L285680" i="1"/>
  <c r="L285681" i="1"/>
  <c r="L285682" i="1"/>
  <c r="L285683" i="1"/>
  <c r="L285684" i="1"/>
  <c r="L285685" i="1"/>
  <c r="L285686" i="1"/>
  <c r="L285687" i="1"/>
  <c r="L285688" i="1"/>
  <c r="L285689" i="1"/>
  <c r="L285690" i="1"/>
  <c r="L285691" i="1"/>
  <c r="L285692" i="1"/>
  <c r="L285693" i="1"/>
  <c r="L285694" i="1"/>
  <c r="L285695" i="1"/>
  <c r="L285696" i="1"/>
  <c r="L285697" i="1"/>
  <c r="L285698" i="1"/>
  <c r="L285699" i="1"/>
  <c r="L285700" i="1"/>
  <c r="L285701" i="1"/>
  <c r="L285702" i="1"/>
  <c r="L285703" i="1"/>
  <c r="L285704" i="1"/>
  <c r="L285705" i="1"/>
  <c r="L285706" i="1"/>
  <c r="L285707" i="1"/>
  <c r="L285708" i="1"/>
  <c r="L285709" i="1"/>
  <c r="L285710" i="1"/>
  <c r="L285711" i="1"/>
  <c r="L285712" i="1"/>
  <c r="L285713" i="1"/>
  <c r="L285714" i="1"/>
  <c r="L285715" i="1"/>
  <c r="L285716" i="1"/>
  <c r="L285717" i="1"/>
  <c r="L285718" i="1"/>
  <c r="L285719" i="1"/>
  <c r="L285720" i="1"/>
  <c r="L285721" i="1"/>
  <c r="L285722" i="1"/>
  <c r="L285723" i="1"/>
  <c r="L285724" i="1"/>
  <c r="L285725" i="1"/>
  <c r="L285726" i="1"/>
  <c r="L285727" i="1"/>
  <c r="L285728" i="1"/>
  <c r="L285729" i="1"/>
  <c r="L285730" i="1"/>
  <c r="L285731" i="1"/>
  <c r="L285732" i="1"/>
  <c r="L285733" i="1"/>
  <c r="L285734" i="1"/>
  <c r="L285735" i="1"/>
  <c r="L285736" i="1"/>
  <c r="L285737" i="1"/>
  <c r="L285738" i="1"/>
  <c r="L285739" i="1"/>
  <c r="L285740" i="1"/>
  <c r="L285741" i="1"/>
  <c r="L285742" i="1"/>
  <c r="L285743" i="1"/>
  <c r="L285744" i="1"/>
  <c r="L285745" i="1"/>
  <c r="L285746" i="1"/>
  <c r="L285747" i="1"/>
  <c r="L285748" i="1"/>
  <c r="L285749" i="1"/>
  <c r="L285750" i="1"/>
  <c r="L285751" i="1"/>
  <c r="L285752" i="1"/>
  <c r="L285753" i="1"/>
  <c r="L285754" i="1"/>
  <c r="L285755" i="1"/>
  <c r="L285756" i="1"/>
  <c r="L285757" i="1"/>
  <c r="L285758" i="1"/>
  <c r="L285759" i="1"/>
  <c r="L285760" i="1"/>
  <c r="L285761" i="1"/>
  <c r="L285762" i="1"/>
  <c r="L285763" i="1"/>
  <c r="L285764" i="1"/>
  <c r="L285765" i="1"/>
  <c r="L285766" i="1"/>
  <c r="L285767" i="1"/>
  <c r="L285768" i="1"/>
  <c r="L285769" i="1"/>
  <c r="L285770" i="1"/>
  <c r="L285771" i="1"/>
  <c r="L285772" i="1"/>
  <c r="L285773" i="1"/>
  <c r="L285774" i="1"/>
  <c r="L285775" i="1"/>
  <c r="L285776" i="1"/>
  <c r="L285777" i="1"/>
  <c r="L285778" i="1"/>
  <c r="L285779" i="1"/>
  <c r="L285780" i="1"/>
  <c r="L285781" i="1"/>
  <c r="L285782" i="1"/>
  <c r="L285783" i="1"/>
  <c r="L285784" i="1"/>
  <c r="L285785" i="1"/>
  <c r="L285786" i="1"/>
  <c r="L285787" i="1"/>
  <c r="L285788" i="1"/>
  <c r="L285789" i="1"/>
  <c r="L285790" i="1"/>
  <c r="L285791" i="1"/>
  <c r="L285792" i="1"/>
  <c r="L285793" i="1"/>
  <c r="L285794" i="1"/>
  <c r="L285795" i="1"/>
  <c r="L285796" i="1"/>
  <c r="L285797" i="1"/>
  <c r="L285798" i="1"/>
  <c r="L285799" i="1"/>
  <c r="L285800" i="1"/>
  <c r="L285801" i="1"/>
  <c r="L285802" i="1"/>
  <c r="L285803" i="1"/>
  <c r="L285804" i="1"/>
  <c r="L285805" i="1"/>
  <c r="L285806" i="1"/>
  <c r="L285807" i="1"/>
  <c r="L285808" i="1"/>
  <c r="L285809" i="1"/>
  <c r="L285810" i="1"/>
  <c r="L285811" i="1"/>
  <c r="L285812" i="1"/>
  <c r="L285813" i="1"/>
  <c r="L285814" i="1"/>
  <c r="L285815" i="1"/>
  <c r="L285816" i="1"/>
  <c r="L285817" i="1"/>
  <c r="L285818" i="1"/>
  <c r="L285819" i="1"/>
  <c r="L285820" i="1"/>
  <c r="L285821" i="1"/>
  <c r="L285822" i="1"/>
  <c r="L285823" i="1"/>
  <c r="L285824" i="1"/>
  <c r="L285825" i="1"/>
  <c r="L285826" i="1"/>
  <c r="L285827" i="1"/>
  <c r="L285828" i="1"/>
  <c r="L285829" i="1"/>
  <c r="L285830" i="1"/>
  <c r="L285831" i="1"/>
  <c r="L285832" i="1"/>
  <c r="L285833" i="1"/>
  <c r="L285834" i="1"/>
  <c r="L285835" i="1"/>
  <c r="L285836" i="1"/>
  <c r="L285837" i="1"/>
  <c r="L285838" i="1"/>
  <c r="L285839" i="1"/>
  <c r="L285840" i="1"/>
  <c r="L285841" i="1"/>
  <c r="L285842" i="1"/>
  <c r="L285843" i="1"/>
  <c r="L285844" i="1"/>
  <c r="L285845" i="1"/>
  <c r="L285846" i="1"/>
  <c r="L285847" i="1"/>
  <c r="L285848" i="1"/>
  <c r="L285849" i="1"/>
  <c r="L285850" i="1"/>
  <c r="L285851" i="1"/>
  <c r="L285852" i="1"/>
  <c r="L285853" i="1"/>
  <c r="L285854" i="1"/>
  <c r="L285855" i="1"/>
  <c r="L285856" i="1"/>
  <c r="L285857" i="1"/>
  <c r="L285858" i="1"/>
  <c r="L285859" i="1"/>
  <c r="L285860" i="1"/>
  <c r="L285861" i="1"/>
  <c r="L285862" i="1"/>
  <c r="L285863" i="1"/>
  <c r="L285864" i="1"/>
  <c r="L285865" i="1"/>
  <c r="L285866" i="1"/>
  <c r="L285867" i="1"/>
  <c r="L285868" i="1"/>
  <c r="L285869" i="1"/>
  <c r="L285870" i="1"/>
  <c r="L285871" i="1"/>
  <c r="L285872" i="1"/>
  <c r="L285873" i="1"/>
  <c r="L285874" i="1"/>
  <c r="L285875" i="1"/>
  <c r="L285876" i="1"/>
  <c r="L285877" i="1"/>
  <c r="L285878" i="1"/>
  <c r="L285879" i="1"/>
  <c r="L285880" i="1"/>
  <c r="L285881" i="1"/>
  <c r="L285882" i="1"/>
  <c r="L285883" i="1"/>
  <c r="L285884" i="1"/>
  <c r="L285885" i="1"/>
  <c r="L285886" i="1"/>
  <c r="L285887" i="1"/>
  <c r="L285888" i="1"/>
  <c r="L285889" i="1"/>
  <c r="L285890" i="1"/>
  <c r="L285891" i="1"/>
  <c r="L285892" i="1"/>
  <c r="L285893" i="1"/>
  <c r="L285894" i="1"/>
  <c r="L285895" i="1"/>
  <c r="L285896" i="1"/>
  <c r="L285897" i="1"/>
  <c r="L285898" i="1"/>
  <c r="L285899" i="1"/>
  <c r="L285900" i="1"/>
  <c r="L285901" i="1"/>
  <c r="L285902" i="1"/>
  <c r="L285903" i="1"/>
  <c r="L285904" i="1"/>
  <c r="L285905" i="1"/>
  <c r="L285906" i="1"/>
  <c r="L285907" i="1"/>
  <c r="L285908" i="1"/>
  <c r="L285909" i="1"/>
  <c r="L285910" i="1"/>
  <c r="L285911" i="1"/>
  <c r="L285912" i="1"/>
  <c r="L285913" i="1"/>
  <c r="L285914" i="1"/>
  <c r="L285915" i="1"/>
  <c r="L285916" i="1"/>
  <c r="L285917" i="1"/>
  <c r="L285918" i="1"/>
  <c r="L285919" i="1"/>
  <c r="L285920" i="1"/>
  <c r="L285921" i="1"/>
  <c r="L285922" i="1"/>
  <c r="L285923" i="1"/>
  <c r="L285924" i="1"/>
  <c r="L285925" i="1"/>
  <c r="L285926" i="1"/>
  <c r="L285927" i="1"/>
  <c r="L285928" i="1"/>
  <c r="L285929" i="1"/>
  <c r="L285930" i="1"/>
  <c r="L285931" i="1"/>
  <c r="L285932" i="1"/>
  <c r="L285933" i="1"/>
  <c r="L285934" i="1"/>
  <c r="L285935" i="1"/>
  <c r="L285936" i="1"/>
  <c r="L285937" i="1"/>
  <c r="L285938" i="1"/>
  <c r="L285939" i="1"/>
  <c r="L285940" i="1"/>
  <c r="L285941" i="1"/>
  <c r="L285942" i="1"/>
  <c r="L285943" i="1"/>
  <c r="L285944" i="1"/>
  <c r="L285945" i="1"/>
  <c r="L285946" i="1"/>
  <c r="L285947" i="1"/>
  <c r="L285948" i="1"/>
  <c r="L285949" i="1"/>
  <c r="L285950" i="1"/>
  <c r="L285951" i="1"/>
  <c r="L285952" i="1"/>
  <c r="L285953" i="1"/>
  <c r="L285954" i="1"/>
  <c r="L285955" i="1"/>
  <c r="L285956" i="1"/>
  <c r="L285957" i="1"/>
  <c r="L285958" i="1"/>
  <c r="L285959" i="1"/>
  <c r="L285960" i="1"/>
  <c r="L285961" i="1"/>
  <c r="L285962" i="1"/>
  <c r="L285963" i="1"/>
  <c r="L285964" i="1"/>
  <c r="L285965" i="1"/>
  <c r="L285966" i="1"/>
  <c r="L285967" i="1"/>
  <c r="L285968" i="1"/>
  <c r="L285969" i="1"/>
  <c r="L285970" i="1"/>
  <c r="L285971" i="1"/>
  <c r="L285972" i="1"/>
  <c r="L285973" i="1"/>
  <c r="L285974" i="1"/>
  <c r="L285975" i="1"/>
  <c r="L285976" i="1"/>
  <c r="L285977" i="1"/>
  <c r="L285978" i="1"/>
  <c r="L285979" i="1"/>
  <c r="L285980" i="1"/>
  <c r="L285981" i="1"/>
  <c r="L285982" i="1"/>
  <c r="L285983" i="1"/>
  <c r="L285984" i="1"/>
  <c r="L285985" i="1"/>
  <c r="L285986" i="1"/>
  <c r="L285987" i="1"/>
  <c r="L285988" i="1"/>
  <c r="L285989" i="1"/>
  <c r="L285990" i="1"/>
  <c r="L285991" i="1"/>
  <c r="L285992" i="1"/>
  <c r="L285993" i="1"/>
  <c r="L285994" i="1"/>
  <c r="L285995" i="1"/>
  <c r="L285996" i="1"/>
  <c r="L285997" i="1"/>
  <c r="L285998" i="1"/>
  <c r="L285999" i="1"/>
  <c r="L286000" i="1"/>
  <c r="L286001" i="1"/>
  <c r="L286002" i="1"/>
  <c r="L286003" i="1"/>
  <c r="L286004" i="1"/>
  <c r="L286005" i="1"/>
  <c r="L286006" i="1"/>
  <c r="L286007" i="1"/>
  <c r="L286008" i="1"/>
  <c r="L286009" i="1"/>
  <c r="L286010" i="1"/>
  <c r="L286011" i="1"/>
  <c r="L286012" i="1"/>
  <c r="L286013" i="1"/>
  <c r="L286014" i="1"/>
  <c r="L286015" i="1"/>
  <c r="L286016" i="1"/>
  <c r="L286017" i="1"/>
  <c r="L286018" i="1"/>
  <c r="L286019" i="1"/>
  <c r="L286020" i="1"/>
  <c r="L286021" i="1"/>
  <c r="L286022" i="1"/>
  <c r="L286023" i="1"/>
  <c r="L286024" i="1"/>
  <c r="L286025" i="1"/>
  <c r="L286026" i="1"/>
  <c r="L286027" i="1"/>
  <c r="L286028" i="1"/>
  <c r="L286029" i="1"/>
  <c r="L286030" i="1"/>
  <c r="L286031" i="1"/>
  <c r="L286032" i="1"/>
  <c r="L286033" i="1"/>
  <c r="L286034" i="1"/>
  <c r="L286035" i="1"/>
  <c r="L286036" i="1"/>
  <c r="L286037" i="1"/>
  <c r="L286038" i="1"/>
  <c r="L286039" i="1"/>
  <c r="L286040" i="1"/>
  <c r="L286041" i="1"/>
  <c r="L286042" i="1"/>
  <c r="L286043" i="1"/>
  <c r="L286044" i="1"/>
  <c r="L286045" i="1"/>
  <c r="L286046" i="1"/>
  <c r="L286047" i="1"/>
  <c r="L286048" i="1"/>
  <c r="L286049" i="1"/>
  <c r="L286050" i="1"/>
  <c r="L286051" i="1"/>
  <c r="L286052" i="1"/>
  <c r="L286053" i="1"/>
  <c r="L286054" i="1"/>
  <c r="L286055" i="1"/>
  <c r="L286056" i="1"/>
  <c r="L286057" i="1"/>
  <c r="L286058" i="1"/>
  <c r="L286059" i="1"/>
  <c r="L286060" i="1"/>
  <c r="L286061" i="1"/>
  <c r="L286062" i="1"/>
  <c r="L286063" i="1"/>
  <c r="L286064" i="1"/>
  <c r="L286065" i="1"/>
  <c r="L286066" i="1"/>
  <c r="L286067" i="1"/>
  <c r="L286068" i="1"/>
  <c r="L286069" i="1"/>
  <c r="L286070" i="1"/>
  <c r="L286071" i="1"/>
  <c r="L286072" i="1"/>
  <c r="L286073" i="1"/>
  <c r="L286074" i="1"/>
  <c r="L286075" i="1"/>
  <c r="L286076" i="1"/>
  <c r="L286077" i="1"/>
  <c r="L286078" i="1"/>
  <c r="L286079" i="1"/>
  <c r="L286080" i="1"/>
  <c r="L286081" i="1"/>
  <c r="L286082" i="1"/>
  <c r="L286083" i="1"/>
  <c r="L286084" i="1"/>
  <c r="L286085" i="1"/>
  <c r="L286086" i="1"/>
  <c r="L286087" i="1"/>
  <c r="L286088" i="1"/>
  <c r="L286089" i="1"/>
  <c r="L286090" i="1"/>
  <c r="L286091" i="1"/>
  <c r="L286092" i="1"/>
  <c r="L286093" i="1"/>
  <c r="L286094" i="1"/>
  <c r="L286095" i="1"/>
  <c r="L286096" i="1"/>
  <c r="L286097" i="1"/>
  <c r="L286098" i="1"/>
  <c r="L286099" i="1"/>
  <c r="L286100" i="1"/>
  <c r="L286101" i="1"/>
  <c r="L286102" i="1"/>
  <c r="L286103" i="1"/>
  <c r="L286104" i="1"/>
  <c r="L286105" i="1"/>
  <c r="L286106" i="1"/>
  <c r="L286107" i="1"/>
  <c r="L286108" i="1"/>
  <c r="L286109" i="1"/>
  <c r="L286110" i="1"/>
  <c r="L286111" i="1"/>
  <c r="L286112" i="1"/>
  <c r="L286113" i="1"/>
  <c r="L286114" i="1"/>
  <c r="L286115" i="1"/>
  <c r="L286116" i="1"/>
  <c r="L286117" i="1"/>
  <c r="L286118" i="1"/>
  <c r="L286119" i="1"/>
  <c r="L286120" i="1"/>
  <c r="L286121" i="1"/>
  <c r="L286122" i="1"/>
  <c r="L286123" i="1"/>
  <c r="L286124" i="1"/>
  <c r="L286125" i="1"/>
  <c r="L286126" i="1"/>
  <c r="L286127" i="1"/>
  <c r="L286128" i="1"/>
  <c r="L286129" i="1"/>
  <c r="L286130" i="1"/>
  <c r="L286131" i="1"/>
  <c r="L286132" i="1"/>
  <c r="L286133" i="1"/>
  <c r="L286134" i="1"/>
  <c r="L286135" i="1"/>
  <c r="L286136" i="1"/>
  <c r="L286137" i="1"/>
  <c r="L286138" i="1"/>
  <c r="L286139" i="1"/>
  <c r="L286140" i="1"/>
  <c r="L286141" i="1"/>
  <c r="L286142" i="1"/>
  <c r="L286143" i="1"/>
  <c r="L286144" i="1"/>
  <c r="L286145" i="1"/>
  <c r="L286146" i="1"/>
  <c r="L286147" i="1"/>
  <c r="L286148" i="1"/>
  <c r="L286149" i="1"/>
  <c r="L286150" i="1"/>
  <c r="L286151" i="1"/>
  <c r="L286152" i="1"/>
  <c r="L286153" i="1"/>
  <c r="L286154" i="1"/>
  <c r="L286155" i="1"/>
  <c r="L286156" i="1"/>
  <c r="L286157" i="1"/>
  <c r="L286158" i="1"/>
  <c r="L286159" i="1"/>
  <c r="L286160" i="1"/>
  <c r="L286161" i="1"/>
  <c r="L286162" i="1"/>
  <c r="L286163" i="1"/>
  <c r="L286164" i="1"/>
  <c r="L286165" i="1"/>
  <c r="L286166" i="1"/>
  <c r="L286167" i="1"/>
  <c r="L286168" i="1"/>
  <c r="L286169" i="1"/>
  <c r="L286170" i="1"/>
  <c r="L286171" i="1"/>
  <c r="L286172" i="1"/>
  <c r="L286173" i="1"/>
  <c r="L286174" i="1"/>
  <c r="L286175" i="1"/>
  <c r="L286176" i="1"/>
  <c r="L286177" i="1"/>
  <c r="L286178" i="1"/>
  <c r="L286179" i="1"/>
  <c r="L286180" i="1"/>
  <c r="L286181" i="1"/>
  <c r="L286182" i="1"/>
  <c r="L286183" i="1"/>
  <c r="L286184" i="1"/>
  <c r="L286185" i="1"/>
  <c r="L286186" i="1"/>
  <c r="L286187" i="1"/>
  <c r="L286188" i="1"/>
  <c r="L286189" i="1"/>
  <c r="L286190" i="1"/>
  <c r="L286191" i="1"/>
  <c r="L286192" i="1"/>
  <c r="L286193" i="1"/>
  <c r="L286194" i="1"/>
  <c r="L286195" i="1"/>
  <c r="L286196" i="1"/>
  <c r="L286197" i="1"/>
  <c r="L286198" i="1"/>
  <c r="L286199" i="1"/>
  <c r="L286200" i="1"/>
  <c r="L286201" i="1"/>
  <c r="L286202" i="1"/>
  <c r="L286203" i="1"/>
  <c r="L286204" i="1"/>
  <c r="L286205" i="1"/>
  <c r="L286206" i="1"/>
  <c r="L286207" i="1"/>
  <c r="L286208" i="1"/>
  <c r="L286209" i="1"/>
  <c r="L286210" i="1"/>
  <c r="L286211" i="1"/>
  <c r="L286212" i="1"/>
  <c r="L286213" i="1"/>
  <c r="L286214" i="1"/>
  <c r="L286215" i="1"/>
  <c r="L286216" i="1"/>
  <c r="L286217" i="1"/>
  <c r="L286218" i="1"/>
  <c r="L286219" i="1"/>
  <c r="L286220" i="1"/>
  <c r="L286221" i="1"/>
  <c r="L286222" i="1"/>
  <c r="L286223" i="1"/>
  <c r="L286224" i="1"/>
  <c r="L286225" i="1"/>
  <c r="L286226" i="1"/>
  <c r="L286227" i="1"/>
  <c r="L286228" i="1"/>
  <c r="L286229" i="1"/>
  <c r="L286230" i="1"/>
  <c r="L286231" i="1"/>
  <c r="L286232" i="1"/>
  <c r="L286233" i="1"/>
  <c r="L286234" i="1"/>
  <c r="L286235" i="1"/>
  <c r="L286236" i="1"/>
  <c r="L286237" i="1"/>
  <c r="L286238" i="1"/>
  <c r="L286239" i="1"/>
  <c r="L286240" i="1"/>
  <c r="L286241" i="1"/>
  <c r="L286242" i="1"/>
  <c r="L286243" i="1"/>
  <c r="L286244" i="1"/>
  <c r="L286245" i="1"/>
  <c r="L286246" i="1"/>
  <c r="L286247" i="1"/>
  <c r="L286248" i="1"/>
  <c r="L286249" i="1"/>
  <c r="L286250" i="1"/>
  <c r="L286251" i="1"/>
  <c r="L286252" i="1"/>
  <c r="L286253" i="1"/>
  <c r="L286254" i="1"/>
  <c r="L286255" i="1"/>
  <c r="L286256" i="1"/>
  <c r="L286257" i="1"/>
  <c r="L286258" i="1"/>
  <c r="L286259" i="1"/>
  <c r="L286260" i="1"/>
  <c r="L286261" i="1"/>
  <c r="L286262" i="1"/>
  <c r="L286263" i="1"/>
  <c r="L286264" i="1"/>
  <c r="L286265" i="1"/>
  <c r="L286266" i="1"/>
  <c r="L286267" i="1"/>
  <c r="L286268" i="1"/>
  <c r="L286269" i="1"/>
  <c r="L286270" i="1"/>
  <c r="L286271" i="1"/>
  <c r="L286272" i="1"/>
  <c r="L286273" i="1"/>
  <c r="L286274" i="1"/>
  <c r="L286275" i="1"/>
  <c r="L286276" i="1"/>
  <c r="L286277" i="1"/>
  <c r="L286278" i="1"/>
  <c r="L286279" i="1"/>
  <c r="L286280" i="1"/>
  <c r="L286281" i="1"/>
  <c r="L286282" i="1"/>
  <c r="L286283" i="1"/>
  <c r="L286284" i="1"/>
  <c r="L286285" i="1"/>
  <c r="L286286" i="1"/>
  <c r="L286287" i="1"/>
  <c r="L286288" i="1"/>
  <c r="L286289" i="1"/>
  <c r="L286290" i="1"/>
  <c r="L286291" i="1"/>
  <c r="L286292" i="1"/>
  <c r="L286293" i="1"/>
  <c r="L286294" i="1"/>
  <c r="L286295" i="1"/>
  <c r="L286296" i="1"/>
  <c r="L286297" i="1"/>
  <c r="L286298" i="1"/>
  <c r="L286299" i="1"/>
  <c r="L286300" i="1"/>
  <c r="L286301" i="1"/>
  <c r="L286302" i="1"/>
  <c r="L286303" i="1"/>
  <c r="L286304" i="1"/>
  <c r="L286305" i="1"/>
  <c r="L286306" i="1"/>
  <c r="L286307" i="1"/>
  <c r="L286308" i="1"/>
  <c r="L286309" i="1"/>
  <c r="L286310" i="1"/>
  <c r="L286311" i="1"/>
  <c r="L286312" i="1"/>
  <c r="L286313" i="1"/>
  <c r="L286314" i="1"/>
  <c r="L286315" i="1"/>
  <c r="L286316" i="1"/>
  <c r="L286317" i="1"/>
  <c r="L286318" i="1"/>
  <c r="L286319" i="1"/>
  <c r="L286320" i="1"/>
  <c r="L286321" i="1"/>
  <c r="L286322" i="1"/>
  <c r="L286323" i="1"/>
  <c r="L286324" i="1"/>
  <c r="L286325" i="1"/>
  <c r="L286326" i="1"/>
  <c r="L286327" i="1"/>
  <c r="L286328" i="1"/>
  <c r="L286329" i="1"/>
  <c r="L286330" i="1"/>
  <c r="L286331" i="1"/>
  <c r="L286332" i="1"/>
  <c r="L286333" i="1"/>
  <c r="L286334" i="1"/>
  <c r="L286335" i="1"/>
  <c r="L286336" i="1"/>
  <c r="L286337" i="1"/>
  <c r="L286338" i="1"/>
  <c r="L286339" i="1"/>
  <c r="L286340" i="1"/>
  <c r="L286341" i="1"/>
  <c r="L286342" i="1"/>
  <c r="L286343" i="1"/>
  <c r="L286344" i="1"/>
  <c r="L286345" i="1"/>
  <c r="L286346" i="1"/>
  <c r="L286347" i="1"/>
  <c r="L286348" i="1"/>
  <c r="L286349" i="1"/>
  <c r="L286350" i="1"/>
  <c r="L286351" i="1"/>
  <c r="L286352" i="1"/>
  <c r="L286353" i="1"/>
  <c r="L286354" i="1"/>
  <c r="L286355" i="1"/>
  <c r="L286356" i="1"/>
  <c r="L286357" i="1"/>
  <c r="L286358" i="1"/>
  <c r="L286359" i="1"/>
  <c r="L286360" i="1"/>
  <c r="L286361" i="1"/>
  <c r="L286362" i="1"/>
  <c r="L286363" i="1"/>
  <c r="L286364" i="1"/>
  <c r="L286365" i="1"/>
  <c r="L286366" i="1"/>
  <c r="L286367" i="1"/>
  <c r="L286368" i="1"/>
  <c r="L286369" i="1"/>
  <c r="L286370" i="1"/>
  <c r="L286371" i="1"/>
  <c r="L286372" i="1"/>
  <c r="L286373" i="1"/>
  <c r="L286374" i="1"/>
  <c r="L286375" i="1"/>
  <c r="L286376" i="1"/>
  <c r="L286377" i="1"/>
  <c r="L286378" i="1"/>
  <c r="L286379" i="1"/>
  <c r="L286380" i="1"/>
  <c r="L286381" i="1"/>
  <c r="L286382" i="1"/>
  <c r="L286383" i="1"/>
  <c r="L286384" i="1"/>
  <c r="L286385" i="1"/>
  <c r="L286386" i="1"/>
  <c r="L286387" i="1"/>
  <c r="L286388" i="1"/>
  <c r="L286389" i="1"/>
  <c r="L286390" i="1"/>
  <c r="L286391" i="1"/>
  <c r="L286392" i="1"/>
  <c r="L286393" i="1"/>
  <c r="L286394" i="1"/>
  <c r="L286395" i="1"/>
  <c r="L286396" i="1"/>
  <c r="L286397" i="1"/>
  <c r="L286398" i="1"/>
  <c r="L286399" i="1"/>
  <c r="L286400" i="1"/>
  <c r="L286401" i="1"/>
  <c r="L286402" i="1"/>
  <c r="L286403" i="1"/>
  <c r="L286404" i="1"/>
  <c r="L286405" i="1"/>
  <c r="L286406" i="1"/>
  <c r="L286407" i="1"/>
  <c r="L286408" i="1"/>
  <c r="L286409" i="1"/>
  <c r="L286410" i="1"/>
  <c r="L286411" i="1"/>
  <c r="L286412" i="1"/>
  <c r="L286413" i="1"/>
  <c r="L286414" i="1"/>
  <c r="L286415" i="1"/>
  <c r="L286416" i="1"/>
  <c r="L286417" i="1"/>
  <c r="L286418" i="1"/>
  <c r="L286419" i="1"/>
  <c r="L286420" i="1"/>
  <c r="L286421" i="1"/>
  <c r="L286422" i="1"/>
  <c r="L286423" i="1"/>
  <c r="L286424" i="1"/>
  <c r="L286425" i="1"/>
  <c r="L286426" i="1"/>
  <c r="L286427" i="1"/>
  <c r="L286428" i="1"/>
  <c r="L286429" i="1"/>
  <c r="L286430" i="1"/>
  <c r="L286431" i="1"/>
  <c r="L286432" i="1"/>
  <c r="L286433" i="1"/>
  <c r="L286434" i="1"/>
  <c r="L286435" i="1"/>
  <c r="L286436" i="1"/>
  <c r="L286437" i="1"/>
  <c r="L286438" i="1"/>
  <c r="L286439" i="1"/>
  <c r="L286440" i="1"/>
  <c r="L286441" i="1"/>
  <c r="L286442" i="1"/>
  <c r="L286443" i="1"/>
  <c r="L286444" i="1"/>
  <c r="L286445" i="1"/>
  <c r="L286446" i="1"/>
  <c r="L286447" i="1"/>
  <c r="L286448" i="1"/>
  <c r="L286449" i="1"/>
  <c r="L286450" i="1"/>
  <c r="L286451" i="1"/>
  <c r="L286452" i="1"/>
  <c r="L286453" i="1"/>
  <c r="L286454" i="1"/>
  <c r="L286455" i="1"/>
  <c r="L286456" i="1"/>
  <c r="L286457" i="1"/>
  <c r="L286458" i="1"/>
  <c r="L286459" i="1"/>
  <c r="L286460" i="1"/>
  <c r="L286461" i="1"/>
  <c r="L286462" i="1"/>
  <c r="L286463" i="1"/>
  <c r="L286464" i="1"/>
  <c r="L286465" i="1"/>
  <c r="L286466" i="1"/>
  <c r="L286467" i="1"/>
  <c r="L286468" i="1"/>
  <c r="L286469" i="1"/>
  <c r="L286470" i="1"/>
  <c r="L286471" i="1"/>
  <c r="L286472" i="1"/>
  <c r="L286473" i="1"/>
  <c r="L286474" i="1"/>
  <c r="L286475" i="1"/>
  <c r="L286476" i="1"/>
  <c r="L286477" i="1"/>
  <c r="L286478" i="1"/>
  <c r="L286479" i="1"/>
  <c r="L286480" i="1"/>
  <c r="L286481" i="1"/>
  <c r="L286482" i="1"/>
  <c r="L286483" i="1"/>
  <c r="L286484" i="1"/>
  <c r="L286485" i="1"/>
  <c r="L286486" i="1"/>
  <c r="L286487" i="1"/>
  <c r="L286488" i="1"/>
  <c r="L286489" i="1"/>
  <c r="L286490" i="1"/>
  <c r="L286491" i="1"/>
  <c r="L286492" i="1"/>
  <c r="L286493" i="1"/>
  <c r="L286494" i="1"/>
  <c r="L286495" i="1"/>
  <c r="L286496" i="1"/>
  <c r="L286497" i="1"/>
  <c r="L286498" i="1"/>
  <c r="L286499" i="1"/>
  <c r="L286500" i="1"/>
  <c r="L286501" i="1"/>
  <c r="L286502" i="1"/>
  <c r="L286503" i="1"/>
  <c r="L286504" i="1"/>
  <c r="L286505" i="1"/>
  <c r="L286506" i="1"/>
  <c r="L286507" i="1"/>
  <c r="L286508" i="1"/>
  <c r="L286509" i="1"/>
  <c r="L286510" i="1"/>
  <c r="L286511" i="1"/>
  <c r="L286512" i="1"/>
  <c r="L286513" i="1"/>
  <c r="L286514" i="1"/>
  <c r="L286515" i="1"/>
  <c r="L286516" i="1"/>
  <c r="L286517" i="1"/>
  <c r="L286518" i="1"/>
  <c r="L286519" i="1"/>
  <c r="L286520" i="1"/>
  <c r="L286521" i="1"/>
  <c r="L286522" i="1"/>
  <c r="L286523" i="1"/>
  <c r="L286524" i="1"/>
  <c r="L286525" i="1"/>
  <c r="L286526" i="1"/>
  <c r="L286527" i="1"/>
  <c r="L286528" i="1"/>
  <c r="L286529" i="1"/>
  <c r="L286530" i="1"/>
  <c r="L286531" i="1"/>
  <c r="L286532" i="1"/>
  <c r="L286533" i="1"/>
  <c r="L286534" i="1"/>
  <c r="L286535" i="1"/>
  <c r="L286536" i="1"/>
  <c r="L286537" i="1"/>
  <c r="L286538" i="1"/>
  <c r="L286539" i="1"/>
  <c r="L286540" i="1"/>
  <c r="L286541" i="1"/>
  <c r="L286542" i="1"/>
  <c r="L286543" i="1"/>
  <c r="L286544" i="1"/>
  <c r="L286545" i="1"/>
  <c r="L286546" i="1"/>
  <c r="L286547" i="1"/>
  <c r="L286548" i="1"/>
  <c r="L286549" i="1"/>
  <c r="L286550" i="1"/>
  <c r="L286551" i="1"/>
  <c r="L286552" i="1"/>
  <c r="L286553" i="1"/>
  <c r="L286554" i="1"/>
  <c r="L286555" i="1"/>
  <c r="L286556" i="1"/>
  <c r="L286557" i="1"/>
  <c r="L286558" i="1"/>
  <c r="L286559" i="1"/>
  <c r="L286560" i="1"/>
  <c r="L286561" i="1"/>
  <c r="L286562" i="1"/>
  <c r="L286563" i="1"/>
  <c r="L286564" i="1"/>
  <c r="L286565" i="1"/>
  <c r="L286566" i="1"/>
  <c r="L286567" i="1"/>
  <c r="L286568" i="1"/>
  <c r="L286569" i="1"/>
  <c r="L286570" i="1"/>
  <c r="L286571" i="1"/>
  <c r="L286572" i="1"/>
  <c r="L286573" i="1"/>
  <c r="L286574" i="1"/>
  <c r="L286575" i="1"/>
  <c r="L286576" i="1"/>
  <c r="L286577" i="1"/>
  <c r="L286578" i="1"/>
  <c r="L286579" i="1"/>
  <c r="L286580" i="1"/>
  <c r="L286581" i="1"/>
  <c r="L286582" i="1"/>
  <c r="L286583" i="1"/>
  <c r="L286584" i="1"/>
  <c r="L286585" i="1"/>
  <c r="L286586" i="1"/>
  <c r="L286587" i="1"/>
  <c r="L286588" i="1"/>
  <c r="L286589" i="1"/>
  <c r="L286590" i="1"/>
  <c r="L286591" i="1"/>
  <c r="L286592" i="1"/>
  <c r="L286593" i="1"/>
  <c r="L286594" i="1"/>
  <c r="L286595" i="1"/>
  <c r="L286596" i="1"/>
  <c r="L286597" i="1"/>
  <c r="L286598" i="1"/>
  <c r="L286599" i="1"/>
  <c r="L286600" i="1"/>
  <c r="L286601" i="1"/>
  <c r="L286602" i="1"/>
  <c r="L286603" i="1"/>
  <c r="L286604" i="1"/>
  <c r="L286605" i="1"/>
  <c r="L286606" i="1"/>
  <c r="L286607" i="1"/>
  <c r="L286608" i="1"/>
  <c r="L286609" i="1"/>
  <c r="L286610" i="1"/>
  <c r="L286611" i="1"/>
  <c r="L286612" i="1"/>
  <c r="L286613" i="1"/>
  <c r="L286614" i="1"/>
  <c r="L286615" i="1"/>
  <c r="L286616" i="1"/>
  <c r="L286617" i="1"/>
  <c r="L286618" i="1"/>
  <c r="L286619" i="1"/>
  <c r="L286620" i="1"/>
  <c r="L286621" i="1"/>
  <c r="L286622" i="1"/>
  <c r="L286623" i="1"/>
  <c r="L286624" i="1"/>
  <c r="L286625" i="1"/>
  <c r="L286626" i="1"/>
  <c r="L286627" i="1"/>
  <c r="L286628" i="1"/>
  <c r="L286629" i="1"/>
  <c r="L286630" i="1"/>
  <c r="L286631" i="1"/>
  <c r="L286632" i="1"/>
  <c r="L286633" i="1"/>
  <c r="L286634" i="1"/>
  <c r="L286635" i="1"/>
  <c r="L286636" i="1"/>
  <c r="L286637" i="1"/>
  <c r="L286638" i="1"/>
  <c r="L286639" i="1"/>
  <c r="L286640" i="1"/>
  <c r="L286641" i="1"/>
  <c r="L286642" i="1"/>
  <c r="L286643" i="1"/>
  <c r="L286644" i="1"/>
  <c r="L286645" i="1"/>
  <c r="L286646" i="1"/>
  <c r="L286647" i="1"/>
  <c r="L286648" i="1"/>
  <c r="L286649" i="1"/>
  <c r="L286650" i="1"/>
  <c r="L286651" i="1"/>
  <c r="L286652" i="1"/>
  <c r="L286653" i="1"/>
  <c r="L286654" i="1"/>
  <c r="L286655" i="1"/>
  <c r="L286656" i="1"/>
  <c r="L286657" i="1"/>
  <c r="L286658" i="1"/>
  <c r="L286659" i="1"/>
  <c r="L286660" i="1"/>
  <c r="L286661" i="1"/>
  <c r="L286662" i="1"/>
  <c r="L286663" i="1"/>
  <c r="L286664" i="1"/>
  <c r="L286665" i="1"/>
  <c r="L286666" i="1"/>
  <c r="L286667" i="1"/>
  <c r="L286668" i="1"/>
  <c r="L286669" i="1"/>
  <c r="L286670" i="1"/>
  <c r="L286671" i="1"/>
  <c r="L286672" i="1"/>
  <c r="L286673" i="1"/>
  <c r="L286674" i="1"/>
  <c r="L286675" i="1"/>
  <c r="L286676" i="1"/>
  <c r="L286677" i="1"/>
  <c r="L286678" i="1"/>
  <c r="L286679" i="1"/>
  <c r="L286680" i="1"/>
  <c r="L286681" i="1"/>
  <c r="L286682" i="1"/>
  <c r="L286683" i="1"/>
  <c r="L286684" i="1"/>
  <c r="L286685" i="1"/>
  <c r="L286686" i="1"/>
  <c r="L286687" i="1"/>
  <c r="L286688" i="1"/>
  <c r="L286689" i="1"/>
  <c r="L286690" i="1"/>
  <c r="L286691" i="1"/>
  <c r="L286692" i="1"/>
  <c r="L286693" i="1"/>
  <c r="L286694" i="1"/>
  <c r="L286695" i="1"/>
  <c r="L286696" i="1"/>
  <c r="L286697" i="1"/>
  <c r="L286698" i="1"/>
  <c r="L286699" i="1"/>
  <c r="L286700" i="1"/>
  <c r="L286701" i="1"/>
  <c r="L286702" i="1"/>
  <c r="L286703" i="1"/>
  <c r="L286704" i="1"/>
  <c r="L286705" i="1"/>
  <c r="L286706" i="1"/>
  <c r="L286707" i="1"/>
  <c r="L286708" i="1"/>
  <c r="L286709" i="1"/>
  <c r="L286710" i="1"/>
  <c r="L286711" i="1"/>
  <c r="L286712" i="1"/>
  <c r="L286713" i="1"/>
  <c r="L286714" i="1"/>
  <c r="L286715" i="1"/>
  <c r="L286716" i="1"/>
  <c r="L286717" i="1"/>
  <c r="L286718" i="1"/>
  <c r="L286719" i="1"/>
  <c r="L286720" i="1"/>
  <c r="L286721" i="1"/>
  <c r="L286722" i="1"/>
  <c r="L286723" i="1"/>
  <c r="L286724" i="1"/>
  <c r="L286725" i="1"/>
  <c r="L286726" i="1"/>
  <c r="L286727" i="1"/>
  <c r="L286728" i="1"/>
  <c r="L286729" i="1"/>
  <c r="L286730" i="1"/>
  <c r="L286731" i="1"/>
  <c r="L286732" i="1"/>
  <c r="L286733" i="1"/>
  <c r="L286734" i="1"/>
  <c r="L286735" i="1"/>
  <c r="L286736" i="1"/>
  <c r="L286737" i="1"/>
  <c r="L286738" i="1"/>
  <c r="L286739" i="1"/>
  <c r="L286740" i="1"/>
  <c r="L286741" i="1"/>
  <c r="L286742" i="1"/>
  <c r="L286743" i="1"/>
  <c r="L286744" i="1"/>
  <c r="L286745" i="1"/>
  <c r="L286746" i="1"/>
  <c r="L286747" i="1"/>
  <c r="L286748" i="1"/>
  <c r="L286749" i="1"/>
  <c r="L286750" i="1"/>
  <c r="L286751" i="1"/>
  <c r="L286752" i="1"/>
  <c r="L286753" i="1"/>
  <c r="L286754" i="1"/>
  <c r="L286755" i="1"/>
  <c r="L286756" i="1"/>
  <c r="L286757" i="1"/>
  <c r="L286758" i="1"/>
  <c r="L286759" i="1"/>
  <c r="L286760" i="1"/>
  <c r="L286761" i="1"/>
  <c r="L286762" i="1"/>
  <c r="L286763" i="1"/>
  <c r="L286764" i="1"/>
  <c r="L286765" i="1"/>
  <c r="L286766" i="1"/>
  <c r="L286767" i="1"/>
  <c r="L286768" i="1"/>
  <c r="L286769" i="1"/>
  <c r="L286770" i="1"/>
  <c r="L286771" i="1"/>
  <c r="L286772" i="1"/>
  <c r="L286773" i="1"/>
  <c r="L286774" i="1"/>
  <c r="L286775" i="1"/>
  <c r="L286776" i="1"/>
  <c r="L286777" i="1"/>
  <c r="L286778" i="1"/>
  <c r="L286779" i="1"/>
  <c r="L286780" i="1"/>
  <c r="L286781" i="1"/>
  <c r="L286782" i="1"/>
  <c r="L286783" i="1"/>
  <c r="L286784" i="1"/>
  <c r="L286785" i="1"/>
  <c r="L286786" i="1"/>
  <c r="L286787" i="1"/>
  <c r="L286788" i="1"/>
  <c r="L286789" i="1"/>
  <c r="L286790" i="1"/>
  <c r="L286791" i="1"/>
  <c r="L286792" i="1"/>
  <c r="L286793" i="1"/>
  <c r="L286794" i="1"/>
  <c r="L286795" i="1"/>
  <c r="L286796" i="1"/>
  <c r="L286797" i="1"/>
  <c r="L286798" i="1"/>
  <c r="L286799" i="1"/>
  <c r="L286800" i="1"/>
  <c r="L286801" i="1"/>
  <c r="L286802" i="1"/>
  <c r="L286803" i="1"/>
  <c r="L286804" i="1"/>
  <c r="L286805" i="1"/>
  <c r="L286806" i="1"/>
  <c r="L286807" i="1"/>
  <c r="L286808" i="1"/>
  <c r="L286809" i="1"/>
  <c r="L286810" i="1"/>
  <c r="L286811" i="1"/>
  <c r="L286812" i="1"/>
  <c r="L286813" i="1"/>
  <c r="L286814" i="1"/>
  <c r="L286815" i="1"/>
  <c r="L286816" i="1"/>
  <c r="L286817" i="1"/>
  <c r="L286818" i="1"/>
  <c r="L286819" i="1"/>
  <c r="L286820" i="1"/>
  <c r="L286821" i="1"/>
  <c r="L286822" i="1"/>
  <c r="L286823" i="1"/>
  <c r="L286824" i="1"/>
  <c r="L286825" i="1"/>
  <c r="L286826" i="1"/>
  <c r="L286827" i="1"/>
  <c r="L286828" i="1"/>
  <c r="L286829" i="1"/>
  <c r="L286830" i="1"/>
  <c r="L286831" i="1"/>
  <c r="L286832" i="1"/>
  <c r="L286833" i="1"/>
  <c r="L286834" i="1"/>
  <c r="L286835" i="1"/>
  <c r="L286836" i="1"/>
  <c r="L286837" i="1"/>
  <c r="L286838" i="1"/>
  <c r="L286839" i="1"/>
  <c r="L286840" i="1"/>
  <c r="L286841" i="1"/>
  <c r="L286842" i="1"/>
  <c r="L286843" i="1"/>
  <c r="L286844" i="1"/>
  <c r="L286845" i="1"/>
  <c r="L286846" i="1"/>
  <c r="L286847" i="1"/>
  <c r="L286848" i="1"/>
  <c r="L286849" i="1"/>
  <c r="L286850" i="1"/>
  <c r="L286851" i="1"/>
  <c r="L286852" i="1"/>
  <c r="L286853" i="1"/>
  <c r="L286854" i="1"/>
  <c r="L286855" i="1"/>
  <c r="L286856" i="1"/>
  <c r="L286857" i="1"/>
  <c r="L286858" i="1"/>
  <c r="L286859" i="1"/>
  <c r="L286860" i="1"/>
  <c r="L286861" i="1"/>
  <c r="L286862" i="1"/>
  <c r="L286863" i="1"/>
  <c r="L286864" i="1"/>
  <c r="L286865" i="1"/>
  <c r="L286866" i="1"/>
  <c r="L286867" i="1"/>
  <c r="L286868" i="1"/>
  <c r="L286869" i="1"/>
  <c r="L286870" i="1"/>
  <c r="L286871" i="1"/>
  <c r="L286872" i="1"/>
  <c r="L286873" i="1"/>
  <c r="L286874" i="1"/>
  <c r="L286875" i="1"/>
  <c r="L286876" i="1"/>
  <c r="L286877" i="1"/>
  <c r="L286878" i="1"/>
  <c r="L286879" i="1"/>
  <c r="L286880" i="1"/>
  <c r="L286881" i="1"/>
  <c r="L286882" i="1"/>
  <c r="L286883" i="1"/>
  <c r="L286884" i="1"/>
  <c r="L286885" i="1"/>
  <c r="L286886" i="1"/>
  <c r="L286887" i="1"/>
  <c r="L286888" i="1"/>
  <c r="L286889" i="1"/>
  <c r="L286890" i="1"/>
  <c r="L286891" i="1"/>
  <c r="L286892" i="1"/>
  <c r="L286893" i="1"/>
  <c r="L286894" i="1"/>
  <c r="L286895" i="1"/>
  <c r="L286896" i="1"/>
  <c r="L286897" i="1"/>
  <c r="L286898" i="1"/>
  <c r="L286899" i="1"/>
  <c r="L286900" i="1"/>
  <c r="L286901" i="1"/>
  <c r="L286902" i="1"/>
  <c r="L286903" i="1"/>
  <c r="L286904" i="1"/>
  <c r="L286905" i="1"/>
  <c r="L286906" i="1"/>
  <c r="L286907" i="1"/>
  <c r="L286908" i="1"/>
  <c r="L286909" i="1"/>
  <c r="L286910" i="1"/>
  <c r="L286911" i="1"/>
  <c r="L286912" i="1"/>
  <c r="L286913" i="1"/>
  <c r="L286914" i="1"/>
  <c r="L286915" i="1"/>
  <c r="L286916" i="1"/>
  <c r="L286917" i="1"/>
  <c r="L286918" i="1"/>
  <c r="L286919" i="1"/>
  <c r="L286920" i="1"/>
  <c r="L286921" i="1"/>
  <c r="L286922" i="1"/>
  <c r="L286923" i="1"/>
  <c r="L286924" i="1"/>
  <c r="L286925" i="1"/>
  <c r="L286926" i="1"/>
  <c r="L286927" i="1"/>
  <c r="L286928" i="1"/>
  <c r="L286929" i="1"/>
  <c r="L286930" i="1"/>
  <c r="L286931" i="1"/>
  <c r="L286932" i="1"/>
  <c r="L286933" i="1"/>
  <c r="L286934" i="1"/>
  <c r="L286935" i="1"/>
  <c r="L286936" i="1"/>
  <c r="L286937" i="1"/>
  <c r="L286938" i="1"/>
  <c r="L286939" i="1"/>
  <c r="L286940" i="1"/>
  <c r="L286941" i="1"/>
  <c r="L286942" i="1"/>
  <c r="L286943" i="1"/>
  <c r="L286944" i="1"/>
  <c r="L286945" i="1"/>
  <c r="L286946" i="1"/>
  <c r="L286947" i="1"/>
  <c r="L286948" i="1"/>
  <c r="L286949" i="1"/>
  <c r="L286950" i="1"/>
  <c r="L286951" i="1"/>
  <c r="L286952" i="1"/>
  <c r="L286953" i="1"/>
  <c r="L286954" i="1"/>
  <c r="L286955" i="1"/>
  <c r="L286956" i="1"/>
  <c r="L286957" i="1"/>
  <c r="L286958" i="1"/>
  <c r="L286959" i="1"/>
  <c r="L286960" i="1"/>
  <c r="L286961" i="1"/>
  <c r="L286962" i="1"/>
  <c r="L286963" i="1"/>
  <c r="L286964" i="1"/>
  <c r="L286965" i="1"/>
  <c r="L286966" i="1"/>
  <c r="L286967" i="1"/>
  <c r="L286968" i="1"/>
  <c r="L286969" i="1"/>
  <c r="L286970" i="1"/>
  <c r="L286971" i="1"/>
  <c r="L286972" i="1"/>
  <c r="L286973" i="1"/>
  <c r="L286974" i="1"/>
  <c r="L286975" i="1"/>
  <c r="L286976" i="1"/>
  <c r="L286977" i="1"/>
  <c r="L286978" i="1"/>
  <c r="L286979" i="1"/>
  <c r="L286980" i="1"/>
  <c r="L286981" i="1"/>
  <c r="L286982" i="1"/>
  <c r="L286983" i="1"/>
  <c r="L286984" i="1"/>
  <c r="L286985" i="1"/>
  <c r="L286986" i="1"/>
  <c r="L286987" i="1"/>
  <c r="L286988" i="1"/>
  <c r="L286989" i="1"/>
  <c r="L286990" i="1"/>
  <c r="L286991" i="1"/>
  <c r="L286992" i="1"/>
  <c r="L286993" i="1"/>
  <c r="L286994" i="1"/>
  <c r="L286995" i="1"/>
  <c r="L286996" i="1"/>
  <c r="L286997" i="1"/>
  <c r="L286998" i="1"/>
  <c r="L286999" i="1"/>
  <c r="L287000" i="1"/>
  <c r="L287001" i="1"/>
  <c r="L287002" i="1"/>
  <c r="L287003" i="1"/>
  <c r="L287004" i="1"/>
  <c r="L287005" i="1"/>
  <c r="L287006" i="1"/>
  <c r="L287007" i="1"/>
  <c r="L287008" i="1"/>
  <c r="L287009" i="1"/>
  <c r="L287010" i="1"/>
  <c r="L287011" i="1"/>
  <c r="L287012" i="1"/>
  <c r="L287013" i="1"/>
  <c r="L287014" i="1"/>
  <c r="L287015" i="1"/>
  <c r="L287016" i="1"/>
  <c r="L287017" i="1"/>
  <c r="L287018" i="1"/>
  <c r="L287019" i="1"/>
  <c r="L287020" i="1"/>
  <c r="L287021" i="1"/>
  <c r="L287022" i="1"/>
  <c r="L287023" i="1"/>
  <c r="L287024" i="1"/>
  <c r="L287025" i="1"/>
  <c r="L287026" i="1"/>
  <c r="L287027" i="1"/>
  <c r="L287028" i="1"/>
  <c r="L287029" i="1"/>
  <c r="L287030" i="1"/>
  <c r="L287031" i="1"/>
  <c r="L287032" i="1"/>
  <c r="L287033" i="1"/>
  <c r="L287034" i="1"/>
  <c r="L287035" i="1"/>
  <c r="L287036" i="1"/>
  <c r="L287037" i="1"/>
  <c r="L287038" i="1"/>
  <c r="L287039" i="1"/>
  <c r="L287040" i="1"/>
  <c r="L287041" i="1"/>
  <c r="L287042" i="1"/>
  <c r="L287043" i="1"/>
  <c r="L287044" i="1"/>
  <c r="L287045" i="1"/>
  <c r="L287046" i="1"/>
  <c r="L287047" i="1"/>
  <c r="L287048" i="1"/>
  <c r="L287049" i="1"/>
  <c r="L287050" i="1"/>
  <c r="L287051" i="1"/>
  <c r="L287052" i="1"/>
  <c r="L287053" i="1"/>
  <c r="L287054" i="1"/>
  <c r="L287055" i="1"/>
  <c r="L287056" i="1"/>
  <c r="L287057" i="1"/>
  <c r="L287058" i="1"/>
  <c r="L287059" i="1"/>
  <c r="L287060" i="1"/>
  <c r="L287061" i="1"/>
  <c r="L287062" i="1"/>
  <c r="L287063" i="1"/>
  <c r="L287064" i="1"/>
  <c r="L287065" i="1"/>
  <c r="L287066" i="1"/>
  <c r="L287067" i="1"/>
  <c r="L287068" i="1"/>
  <c r="L287069" i="1"/>
  <c r="L287070" i="1"/>
  <c r="L287071" i="1"/>
  <c r="L287072" i="1"/>
  <c r="L287073" i="1"/>
  <c r="L287074" i="1"/>
  <c r="L287075" i="1"/>
  <c r="L287076" i="1"/>
  <c r="L287077" i="1"/>
  <c r="L287078" i="1"/>
  <c r="L287079" i="1"/>
  <c r="L287080" i="1"/>
  <c r="L287081" i="1"/>
  <c r="L287082" i="1"/>
  <c r="L287083" i="1"/>
  <c r="L287084" i="1"/>
  <c r="L287085" i="1"/>
  <c r="L287086" i="1"/>
  <c r="L287087" i="1"/>
  <c r="L287088" i="1"/>
  <c r="L287089" i="1"/>
  <c r="L287090" i="1"/>
  <c r="L287091" i="1"/>
  <c r="L287092" i="1"/>
  <c r="L287093" i="1"/>
  <c r="L287094" i="1"/>
  <c r="L287095" i="1"/>
  <c r="L287096" i="1"/>
  <c r="L287097" i="1"/>
  <c r="L287098" i="1"/>
  <c r="L287099" i="1"/>
  <c r="L287100" i="1"/>
  <c r="L287101" i="1"/>
  <c r="L287102" i="1"/>
  <c r="L287103" i="1"/>
  <c r="L287104" i="1"/>
  <c r="L287105" i="1"/>
  <c r="L287106" i="1"/>
  <c r="L287107" i="1"/>
  <c r="L287108" i="1"/>
  <c r="L287109" i="1"/>
  <c r="L287110" i="1"/>
  <c r="L287111" i="1"/>
  <c r="L287112" i="1"/>
  <c r="L287113" i="1"/>
  <c r="L287114" i="1"/>
  <c r="L287115" i="1"/>
  <c r="L287116" i="1"/>
  <c r="L287117" i="1"/>
  <c r="L287118" i="1"/>
  <c r="L287119" i="1"/>
  <c r="L287120" i="1"/>
  <c r="L287121" i="1"/>
  <c r="L287122" i="1"/>
  <c r="L287123" i="1"/>
  <c r="L287124" i="1"/>
  <c r="L287125" i="1"/>
  <c r="L287126" i="1"/>
  <c r="L287127" i="1"/>
  <c r="L287128" i="1"/>
  <c r="L287129" i="1"/>
  <c r="L287130" i="1"/>
  <c r="L287131" i="1"/>
  <c r="L287132" i="1"/>
  <c r="L287133" i="1"/>
  <c r="L287134" i="1"/>
  <c r="L287135" i="1"/>
  <c r="L287136" i="1"/>
  <c r="L287137" i="1"/>
  <c r="L287138" i="1"/>
  <c r="L287139" i="1"/>
  <c r="L287140" i="1"/>
  <c r="L287141" i="1"/>
  <c r="L287142" i="1"/>
  <c r="L287143" i="1"/>
  <c r="L287144" i="1"/>
  <c r="L287145" i="1"/>
  <c r="L287146" i="1"/>
  <c r="L287147" i="1"/>
  <c r="L287148" i="1"/>
  <c r="L287149" i="1"/>
  <c r="L287150" i="1"/>
  <c r="L287151" i="1"/>
  <c r="L287152" i="1"/>
  <c r="L287153" i="1"/>
  <c r="L287154" i="1"/>
  <c r="L287155" i="1"/>
  <c r="L287156" i="1"/>
  <c r="L287157" i="1"/>
  <c r="L287158" i="1"/>
  <c r="L287159" i="1"/>
  <c r="L287160" i="1"/>
  <c r="L287161" i="1"/>
  <c r="L287162" i="1"/>
  <c r="L287163" i="1"/>
  <c r="L287164" i="1"/>
  <c r="L287165" i="1"/>
  <c r="L287166" i="1"/>
  <c r="L287167" i="1"/>
  <c r="L287168" i="1"/>
  <c r="L287169" i="1"/>
  <c r="L287170" i="1"/>
  <c r="L287171" i="1"/>
  <c r="L287172" i="1"/>
  <c r="L287173" i="1"/>
  <c r="L287174" i="1"/>
  <c r="L287175" i="1"/>
  <c r="L287176" i="1"/>
  <c r="L287177" i="1"/>
  <c r="L287178" i="1"/>
  <c r="L287179" i="1"/>
  <c r="L287180" i="1"/>
  <c r="L287181" i="1"/>
  <c r="L287182" i="1"/>
  <c r="L287183" i="1"/>
  <c r="L287184" i="1"/>
  <c r="L287185" i="1"/>
  <c r="L287186" i="1"/>
  <c r="L287187" i="1"/>
  <c r="L287188" i="1"/>
  <c r="L287189" i="1"/>
  <c r="L287190" i="1"/>
  <c r="L287191" i="1"/>
  <c r="L287192" i="1"/>
  <c r="L287193" i="1"/>
  <c r="L287194" i="1"/>
  <c r="L287195" i="1"/>
  <c r="L287196" i="1"/>
  <c r="L287197" i="1"/>
  <c r="L287198" i="1"/>
  <c r="L287199" i="1"/>
  <c r="L287200" i="1"/>
  <c r="L287201" i="1"/>
  <c r="L287202" i="1"/>
  <c r="L287203" i="1"/>
  <c r="L287204" i="1"/>
  <c r="L287205" i="1"/>
  <c r="L287206" i="1"/>
  <c r="L287207" i="1"/>
  <c r="L287208" i="1"/>
  <c r="L287209" i="1"/>
  <c r="L287210" i="1"/>
  <c r="L287211" i="1"/>
  <c r="L287212" i="1"/>
  <c r="L287213" i="1"/>
  <c r="L287214" i="1"/>
  <c r="L287215" i="1"/>
  <c r="L287216" i="1"/>
  <c r="L287217" i="1"/>
  <c r="L287218" i="1"/>
  <c r="L287219" i="1"/>
  <c r="L287220" i="1"/>
  <c r="L287221" i="1"/>
  <c r="L287222" i="1"/>
  <c r="L287223" i="1"/>
  <c r="L287224" i="1"/>
  <c r="L287225" i="1"/>
  <c r="L287226" i="1"/>
  <c r="L287227" i="1"/>
  <c r="L287228" i="1"/>
  <c r="L287229" i="1"/>
  <c r="L287230" i="1"/>
  <c r="L287231" i="1"/>
  <c r="L287232" i="1"/>
  <c r="L287233" i="1"/>
  <c r="L287234" i="1"/>
  <c r="L287235" i="1"/>
  <c r="L287236" i="1"/>
  <c r="L287237" i="1"/>
  <c r="L287238" i="1"/>
  <c r="L287239" i="1"/>
  <c r="L287240" i="1"/>
  <c r="L287241" i="1"/>
  <c r="L287242" i="1"/>
  <c r="L287243" i="1"/>
  <c r="L287244" i="1"/>
  <c r="L287245" i="1"/>
  <c r="L287246" i="1"/>
  <c r="L287247" i="1"/>
  <c r="L287248" i="1"/>
  <c r="L287249" i="1"/>
  <c r="L287250" i="1"/>
  <c r="L287251" i="1"/>
  <c r="L287252" i="1"/>
  <c r="L287253" i="1"/>
  <c r="L287254" i="1"/>
  <c r="L287255" i="1"/>
  <c r="L287256" i="1"/>
  <c r="L287257" i="1"/>
  <c r="L287258" i="1"/>
  <c r="L287259" i="1"/>
  <c r="L287260" i="1"/>
  <c r="L287261" i="1"/>
  <c r="L287262" i="1"/>
  <c r="L287263" i="1"/>
  <c r="L287264" i="1"/>
  <c r="L287265" i="1"/>
  <c r="L287266" i="1"/>
  <c r="L287267" i="1"/>
  <c r="L287268" i="1"/>
  <c r="L287269" i="1"/>
  <c r="L287270" i="1"/>
  <c r="L287271" i="1"/>
  <c r="L287272" i="1"/>
  <c r="L287273" i="1"/>
  <c r="L287274" i="1"/>
  <c r="L287275" i="1"/>
  <c r="L287276" i="1"/>
  <c r="L287277" i="1"/>
  <c r="L287278" i="1"/>
  <c r="L287279" i="1"/>
  <c r="L287280" i="1"/>
  <c r="L287281" i="1"/>
  <c r="L287282" i="1"/>
  <c r="L287283" i="1"/>
  <c r="L287284" i="1"/>
  <c r="L287285" i="1"/>
  <c r="L287286" i="1"/>
  <c r="L287287" i="1"/>
  <c r="L287288" i="1"/>
  <c r="L287289" i="1"/>
  <c r="L287290" i="1"/>
  <c r="L287291" i="1"/>
  <c r="L287292" i="1"/>
  <c r="L287293" i="1"/>
  <c r="L287294" i="1"/>
  <c r="L287295" i="1"/>
  <c r="L287296" i="1"/>
  <c r="L287297" i="1"/>
  <c r="L287298" i="1"/>
  <c r="L287299" i="1"/>
  <c r="L287300" i="1"/>
  <c r="L287301" i="1"/>
  <c r="L287302" i="1"/>
  <c r="L287303" i="1"/>
  <c r="L287304" i="1"/>
  <c r="L287305" i="1"/>
  <c r="L287306" i="1"/>
  <c r="L287307" i="1"/>
  <c r="L287308" i="1"/>
  <c r="L287309" i="1"/>
  <c r="L287310" i="1"/>
  <c r="L287311" i="1"/>
  <c r="L287312" i="1"/>
  <c r="L287313" i="1"/>
  <c r="L287314" i="1"/>
  <c r="L287315" i="1"/>
  <c r="L287316" i="1"/>
  <c r="L287317" i="1"/>
  <c r="L287318" i="1"/>
  <c r="L287319" i="1"/>
  <c r="L287320" i="1"/>
  <c r="L287321" i="1"/>
  <c r="L287322" i="1"/>
  <c r="L287323" i="1"/>
  <c r="L287324" i="1"/>
  <c r="L287325" i="1"/>
  <c r="L287326" i="1"/>
  <c r="L287327" i="1"/>
  <c r="L287328" i="1"/>
  <c r="L287329" i="1"/>
  <c r="L287330" i="1"/>
  <c r="L287331" i="1"/>
  <c r="L287332" i="1"/>
  <c r="L287333" i="1"/>
  <c r="L287334" i="1"/>
  <c r="L287335" i="1"/>
  <c r="L287336" i="1"/>
  <c r="L287337" i="1"/>
  <c r="L287338" i="1"/>
  <c r="L287339" i="1"/>
  <c r="L287340" i="1"/>
  <c r="L287341" i="1"/>
  <c r="L287342" i="1"/>
  <c r="L287343" i="1"/>
  <c r="L287344" i="1"/>
  <c r="L287345" i="1"/>
  <c r="L287346" i="1"/>
  <c r="L287347" i="1"/>
  <c r="L287348" i="1"/>
  <c r="L287349" i="1"/>
  <c r="L287350" i="1"/>
  <c r="L287351" i="1"/>
  <c r="L287352" i="1"/>
  <c r="L287353" i="1"/>
  <c r="L287354" i="1"/>
  <c r="L287355" i="1"/>
  <c r="L287356" i="1"/>
  <c r="L287357" i="1"/>
  <c r="L287358" i="1"/>
  <c r="L287359" i="1"/>
  <c r="L287360" i="1"/>
  <c r="L287361" i="1"/>
  <c r="L287362" i="1"/>
  <c r="L287363" i="1"/>
  <c r="L287364" i="1"/>
  <c r="L287365" i="1"/>
  <c r="L287366" i="1"/>
  <c r="L287367" i="1"/>
  <c r="L287368" i="1"/>
  <c r="L287369" i="1"/>
  <c r="L287370" i="1"/>
  <c r="L287371" i="1"/>
  <c r="L287372" i="1"/>
  <c r="L287373" i="1"/>
  <c r="L287374" i="1"/>
  <c r="L287375" i="1"/>
  <c r="L287376" i="1"/>
  <c r="L287377" i="1"/>
  <c r="L287378" i="1"/>
  <c r="L287379" i="1"/>
  <c r="L287380" i="1"/>
  <c r="L287381" i="1"/>
  <c r="L287382" i="1"/>
  <c r="L287383" i="1"/>
  <c r="L287384" i="1"/>
  <c r="L287385" i="1"/>
  <c r="L287386" i="1"/>
  <c r="L287387" i="1"/>
  <c r="L287388" i="1"/>
  <c r="L287389" i="1"/>
  <c r="L287390" i="1"/>
  <c r="L287391" i="1"/>
  <c r="L287392" i="1"/>
  <c r="L287393" i="1"/>
  <c r="L287394" i="1"/>
  <c r="L287395" i="1"/>
  <c r="L287396" i="1"/>
  <c r="L287397" i="1"/>
  <c r="L287398" i="1"/>
  <c r="L287399" i="1"/>
  <c r="L287400" i="1"/>
  <c r="L287401" i="1"/>
  <c r="L287402" i="1"/>
  <c r="L287403" i="1"/>
  <c r="L287404" i="1"/>
  <c r="L287405" i="1"/>
  <c r="L287406" i="1"/>
  <c r="L287407" i="1"/>
  <c r="L287408" i="1"/>
  <c r="L287409" i="1"/>
  <c r="L287410" i="1"/>
  <c r="L287411" i="1"/>
  <c r="L287412" i="1"/>
  <c r="L287413" i="1"/>
  <c r="L287414" i="1"/>
  <c r="L287415" i="1"/>
  <c r="L287416" i="1"/>
  <c r="L287417" i="1"/>
  <c r="L287418" i="1"/>
  <c r="L287419" i="1"/>
  <c r="L287420" i="1"/>
  <c r="L287421" i="1"/>
  <c r="L287422" i="1"/>
  <c r="L287423" i="1"/>
  <c r="L287424" i="1"/>
  <c r="L287425" i="1"/>
  <c r="L287426" i="1"/>
  <c r="L287427" i="1"/>
  <c r="L287428" i="1"/>
  <c r="L287429" i="1"/>
  <c r="L287430" i="1"/>
  <c r="L287431" i="1"/>
  <c r="L287432" i="1"/>
  <c r="L287433" i="1"/>
  <c r="L287434" i="1"/>
  <c r="L287435" i="1"/>
  <c r="L287436" i="1"/>
  <c r="L287437" i="1"/>
  <c r="L287438" i="1"/>
  <c r="L287439" i="1"/>
  <c r="L287440" i="1"/>
  <c r="L287441" i="1"/>
  <c r="L287442" i="1"/>
  <c r="L287443" i="1"/>
  <c r="L287444" i="1"/>
  <c r="L287445" i="1"/>
  <c r="L287446" i="1"/>
  <c r="L287447" i="1"/>
  <c r="L287448" i="1"/>
  <c r="L287449" i="1"/>
  <c r="L287450" i="1"/>
  <c r="L287451" i="1"/>
  <c r="L287452" i="1"/>
  <c r="L287453" i="1"/>
  <c r="L287454" i="1"/>
  <c r="L287455" i="1"/>
  <c r="L287456" i="1"/>
  <c r="L287457" i="1"/>
  <c r="L287458" i="1"/>
  <c r="L287459" i="1"/>
  <c r="L287460" i="1"/>
  <c r="L287461" i="1"/>
  <c r="L287462" i="1"/>
  <c r="L287463" i="1"/>
  <c r="L287464" i="1"/>
  <c r="L287465" i="1"/>
  <c r="L287466" i="1"/>
  <c r="L287467" i="1"/>
  <c r="L287468" i="1"/>
  <c r="L287469" i="1"/>
  <c r="L287470" i="1"/>
  <c r="L287471" i="1"/>
  <c r="L287472" i="1"/>
  <c r="L287473" i="1"/>
  <c r="L287474" i="1"/>
  <c r="L287475" i="1"/>
  <c r="L287476" i="1"/>
  <c r="L287477" i="1"/>
  <c r="L287478" i="1"/>
  <c r="L287479" i="1"/>
  <c r="L287480" i="1"/>
  <c r="L287481" i="1"/>
  <c r="L287482" i="1"/>
  <c r="L287483" i="1"/>
  <c r="L287484" i="1"/>
  <c r="L287485" i="1"/>
  <c r="L287486" i="1"/>
  <c r="L287487" i="1"/>
  <c r="L287488" i="1"/>
  <c r="L287489" i="1"/>
  <c r="L287490" i="1"/>
  <c r="L287491" i="1"/>
  <c r="L287492" i="1"/>
  <c r="L287493" i="1"/>
  <c r="L287494" i="1"/>
  <c r="L287495" i="1"/>
  <c r="L287496" i="1"/>
  <c r="L287497" i="1"/>
  <c r="L287498" i="1"/>
  <c r="L287499" i="1"/>
  <c r="L287500" i="1"/>
  <c r="L287501" i="1"/>
  <c r="L287502" i="1"/>
  <c r="L287503" i="1"/>
  <c r="L287504" i="1"/>
  <c r="L287505" i="1"/>
  <c r="L287506" i="1"/>
  <c r="L287507" i="1"/>
  <c r="L287508" i="1"/>
  <c r="L287509" i="1"/>
  <c r="L287510" i="1"/>
  <c r="L287511" i="1"/>
  <c r="L287512" i="1"/>
  <c r="L287513" i="1"/>
  <c r="L287514" i="1"/>
  <c r="L287515" i="1"/>
  <c r="L287516" i="1"/>
  <c r="L287517" i="1"/>
  <c r="L287518" i="1"/>
  <c r="L287519" i="1"/>
  <c r="L287520" i="1"/>
  <c r="L287521" i="1"/>
  <c r="L287522" i="1"/>
  <c r="L287523" i="1"/>
  <c r="L287524" i="1"/>
  <c r="L287525" i="1"/>
  <c r="L287526" i="1"/>
  <c r="L287527" i="1"/>
  <c r="L287528" i="1"/>
  <c r="L287529" i="1"/>
  <c r="L287530" i="1"/>
  <c r="L287531" i="1"/>
  <c r="L287532" i="1"/>
  <c r="L287533" i="1"/>
  <c r="L287534" i="1"/>
  <c r="L287535" i="1"/>
  <c r="L287536" i="1"/>
  <c r="L287537" i="1"/>
  <c r="L287538" i="1"/>
  <c r="L287539" i="1"/>
  <c r="L287540" i="1"/>
  <c r="L287541" i="1"/>
  <c r="L287542" i="1"/>
  <c r="L287543" i="1"/>
  <c r="L287544" i="1"/>
  <c r="L287545" i="1"/>
  <c r="L287546" i="1"/>
  <c r="L287547" i="1"/>
  <c r="L287548" i="1"/>
  <c r="L287549" i="1"/>
  <c r="L287550" i="1"/>
  <c r="L287551" i="1"/>
  <c r="L287552" i="1"/>
  <c r="L287553" i="1"/>
  <c r="L287554" i="1"/>
  <c r="L287555" i="1"/>
  <c r="L287556" i="1"/>
  <c r="L287557" i="1"/>
  <c r="L287558" i="1"/>
  <c r="L287559" i="1"/>
  <c r="L287560" i="1"/>
  <c r="L287561" i="1"/>
  <c r="L287562" i="1"/>
  <c r="L287563" i="1"/>
  <c r="L287564" i="1"/>
  <c r="L287565" i="1"/>
  <c r="L287566" i="1"/>
  <c r="L287567" i="1"/>
  <c r="L287568" i="1"/>
  <c r="L287569" i="1"/>
  <c r="L287570" i="1"/>
  <c r="L287571" i="1"/>
  <c r="L287572" i="1"/>
  <c r="L287573" i="1"/>
  <c r="L287574" i="1"/>
  <c r="L287575" i="1"/>
  <c r="L287576" i="1"/>
  <c r="L287577" i="1"/>
  <c r="L287578" i="1"/>
  <c r="L287579" i="1"/>
  <c r="L287580" i="1"/>
  <c r="L287581" i="1"/>
  <c r="L287582" i="1"/>
  <c r="L287583" i="1"/>
  <c r="L287584" i="1"/>
  <c r="L287585" i="1"/>
  <c r="L287586" i="1"/>
  <c r="L287587" i="1"/>
  <c r="L287588" i="1"/>
  <c r="L287589" i="1"/>
  <c r="L287590" i="1"/>
  <c r="L287591" i="1"/>
  <c r="L287592" i="1"/>
  <c r="L287593" i="1"/>
  <c r="L287594" i="1"/>
  <c r="L287595" i="1"/>
  <c r="L287596" i="1"/>
  <c r="L287597" i="1"/>
  <c r="L287598" i="1"/>
  <c r="L287599" i="1"/>
  <c r="L287600" i="1"/>
  <c r="L287601" i="1"/>
  <c r="L287602" i="1"/>
  <c r="L287603" i="1"/>
  <c r="L287604" i="1"/>
  <c r="L287605" i="1"/>
  <c r="L287606" i="1"/>
  <c r="L287607" i="1"/>
  <c r="L287608" i="1"/>
  <c r="L287609" i="1"/>
  <c r="L287610" i="1"/>
  <c r="L287611" i="1"/>
  <c r="L287612" i="1"/>
  <c r="L287613" i="1"/>
  <c r="L287614" i="1"/>
  <c r="L287615" i="1"/>
  <c r="L287616" i="1"/>
  <c r="L287617" i="1"/>
  <c r="L287618" i="1"/>
  <c r="L287619" i="1"/>
  <c r="L287620" i="1"/>
  <c r="L287621" i="1"/>
  <c r="L287622" i="1"/>
  <c r="L287623" i="1"/>
  <c r="L287624" i="1"/>
  <c r="L287625" i="1"/>
  <c r="L287626" i="1"/>
  <c r="L287627" i="1"/>
  <c r="L287628" i="1"/>
  <c r="L287629" i="1"/>
  <c r="L287630" i="1"/>
  <c r="L287631" i="1"/>
  <c r="L287632" i="1"/>
  <c r="L287633" i="1"/>
  <c r="L287634" i="1"/>
  <c r="L287635" i="1"/>
  <c r="L287636" i="1"/>
  <c r="L287637" i="1"/>
  <c r="L287638" i="1"/>
  <c r="L287639" i="1"/>
  <c r="L287640" i="1"/>
  <c r="L287641" i="1"/>
  <c r="L287642" i="1"/>
  <c r="L287643" i="1"/>
  <c r="L287644" i="1"/>
  <c r="L287645" i="1"/>
  <c r="L287646" i="1"/>
  <c r="L287647" i="1"/>
  <c r="L287648" i="1"/>
  <c r="L287649" i="1"/>
  <c r="L287650" i="1"/>
  <c r="L287651" i="1"/>
  <c r="L287652" i="1"/>
  <c r="L287653" i="1"/>
  <c r="L287654" i="1"/>
  <c r="L287655" i="1"/>
  <c r="L287656" i="1"/>
  <c r="L287657" i="1"/>
  <c r="L287658" i="1"/>
  <c r="L287659" i="1"/>
  <c r="L287660" i="1"/>
  <c r="L287661" i="1"/>
  <c r="L287662" i="1"/>
  <c r="L287663" i="1"/>
  <c r="L287664" i="1"/>
  <c r="L287665" i="1"/>
  <c r="L287666" i="1"/>
  <c r="L287667" i="1"/>
  <c r="L287668" i="1"/>
  <c r="L287669" i="1"/>
  <c r="L287670" i="1"/>
  <c r="L287671" i="1"/>
  <c r="L287672" i="1"/>
  <c r="L287673" i="1"/>
  <c r="L287674" i="1"/>
  <c r="L287675" i="1"/>
  <c r="L287676" i="1"/>
  <c r="L287677" i="1"/>
  <c r="L287678" i="1"/>
  <c r="L287679" i="1"/>
  <c r="L287680" i="1"/>
  <c r="L287681" i="1"/>
  <c r="L287682" i="1"/>
  <c r="L287683" i="1"/>
  <c r="L287684" i="1"/>
  <c r="L287685" i="1"/>
  <c r="L287686" i="1"/>
  <c r="L287687" i="1"/>
  <c r="L287688" i="1"/>
  <c r="L287689" i="1"/>
  <c r="L287690" i="1"/>
  <c r="L287691" i="1"/>
  <c r="L287692" i="1"/>
  <c r="L287693" i="1"/>
  <c r="L287694" i="1"/>
  <c r="L287695" i="1"/>
  <c r="L287696" i="1"/>
  <c r="L287697" i="1"/>
  <c r="L287698" i="1"/>
  <c r="L287699" i="1"/>
  <c r="L287700" i="1"/>
  <c r="L287701" i="1"/>
  <c r="L287702" i="1"/>
  <c r="L287703" i="1"/>
  <c r="L287704" i="1"/>
  <c r="L287705" i="1"/>
  <c r="L287706" i="1"/>
  <c r="L287707" i="1"/>
  <c r="L287708" i="1"/>
  <c r="L287709" i="1"/>
  <c r="L287710" i="1"/>
  <c r="L287711" i="1"/>
  <c r="L287712" i="1"/>
  <c r="L287713" i="1"/>
  <c r="L287714" i="1"/>
  <c r="L287715" i="1"/>
  <c r="L287716" i="1"/>
  <c r="L287717" i="1"/>
  <c r="L287718" i="1"/>
  <c r="L287719" i="1"/>
  <c r="L287720" i="1"/>
  <c r="L287721" i="1"/>
  <c r="L287722" i="1"/>
  <c r="L287723" i="1"/>
  <c r="L287724" i="1"/>
  <c r="L287725" i="1"/>
  <c r="L287726" i="1"/>
  <c r="L287727" i="1"/>
  <c r="L287728" i="1"/>
  <c r="L287729" i="1"/>
  <c r="L287730" i="1"/>
  <c r="L287731" i="1"/>
  <c r="L287732" i="1"/>
  <c r="L287733" i="1"/>
  <c r="L287734" i="1"/>
  <c r="L287735" i="1"/>
  <c r="L287736" i="1"/>
  <c r="L287737" i="1"/>
  <c r="L287738" i="1"/>
  <c r="L287739" i="1"/>
  <c r="L287740" i="1"/>
  <c r="L287741" i="1"/>
  <c r="L287742" i="1"/>
  <c r="L287743" i="1"/>
  <c r="L287744" i="1"/>
  <c r="L287745" i="1"/>
  <c r="L287746" i="1"/>
  <c r="L287747" i="1"/>
  <c r="L287748" i="1"/>
  <c r="L287749" i="1"/>
  <c r="L287750" i="1"/>
  <c r="L287751" i="1"/>
  <c r="L287752" i="1"/>
  <c r="L287753" i="1"/>
  <c r="L287754" i="1"/>
  <c r="L287755" i="1"/>
  <c r="L287756" i="1"/>
  <c r="L287757" i="1"/>
  <c r="L287758" i="1"/>
  <c r="L287759" i="1"/>
  <c r="L287760" i="1"/>
  <c r="L287761" i="1"/>
  <c r="L287762" i="1"/>
  <c r="L287763" i="1"/>
  <c r="L287764" i="1"/>
  <c r="L287765" i="1"/>
  <c r="L287766" i="1"/>
  <c r="L287767" i="1"/>
  <c r="L287768" i="1"/>
  <c r="L287769" i="1"/>
  <c r="L287770" i="1"/>
  <c r="L287771" i="1"/>
  <c r="L287772" i="1"/>
  <c r="L287773" i="1"/>
  <c r="L287774" i="1"/>
  <c r="L287775" i="1"/>
  <c r="L287776" i="1"/>
  <c r="L287777" i="1"/>
  <c r="L287778" i="1"/>
  <c r="L287779" i="1"/>
  <c r="L287780" i="1"/>
  <c r="L287781" i="1"/>
  <c r="L287782" i="1"/>
  <c r="L287783" i="1"/>
  <c r="L287784" i="1"/>
  <c r="L287785" i="1"/>
  <c r="L287786" i="1"/>
  <c r="L287787" i="1"/>
  <c r="L287788" i="1"/>
  <c r="L287789" i="1"/>
  <c r="L287790" i="1"/>
  <c r="L287791" i="1"/>
  <c r="L287792" i="1"/>
  <c r="L287793" i="1"/>
  <c r="L287794" i="1"/>
  <c r="L287795" i="1"/>
  <c r="L287796" i="1"/>
  <c r="L287797" i="1"/>
  <c r="L287798" i="1"/>
  <c r="L287799" i="1"/>
  <c r="L287800" i="1"/>
  <c r="L287801" i="1"/>
  <c r="L287802" i="1"/>
  <c r="L287803" i="1"/>
  <c r="L287804" i="1"/>
  <c r="L287805" i="1"/>
  <c r="L287806" i="1"/>
  <c r="L287807" i="1"/>
  <c r="L287808" i="1"/>
  <c r="L287809" i="1"/>
  <c r="L287810" i="1"/>
  <c r="L287811" i="1"/>
  <c r="L287812" i="1"/>
  <c r="L287813" i="1"/>
  <c r="L287814" i="1"/>
  <c r="L287815" i="1"/>
  <c r="L287816" i="1"/>
  <c r="L287817" i="1"/>
  <c r="L287818" i="1"/>
  <c r="L287819" i="1"/>
  <c r="L287820" i="1"/>
  <c r="L287821" i="1"/>
  <c r="L287822" i="1"/>
  <c r="L287823" i="1"/>
  <c r="L287824" i="1"/>
  <c r="L287825" i="1"/>
  <c r="L287826" i="1"/>
  <c r="L287827" i="1"/>
  <c r="L287828" i="1"/>
  <c r="L287829" i="1"/>
  <c r="L287830" i="1"/>
  <c r="L287831" i="1"/>
  <c r="L287832" i="1"/>
  <c r="L287833" i="1"/>
  <c r="L287834" i="1"/>
  <c r="L287835" i="1"/>
  <c r="L287836" i="1"/>
  <c r="L287837" i="1"/>
  <c r="L287838" i="1"/>
  <c r="L287839" i="1"/>
  <c r="L287840" i="1"/>
  <c r="L287841" i="1"/>
  <c r="L287842" i="1"/>
  <c r="L287843" i="1"/>
  <c r="L287844" i="1"/>
  <c r="L287845" i="1"/>
  <c r="L287846" i="1"/>
  <c r="L287847" i="1"/>
  <c r="L287848" i="1"/>
  <c r="L287849" i="1"/>
  <c r="L287850" i="1"/>
  <c r="L287851" i="1"/>
  <c r="L287852" i="1"/>
  <c r="L287853" i="1"/>
  <c r="L287854" i="1"/>
  <c r="L287855" i="1"/>
  <c r="L287856" i="1"/>
  <c r="L287857" i="1"/>
  <c r="L287858" i="1"/>
  <c r="L287859" i="1"/>
  <c r="L287860" i="1"/>
  <c r="L287861" i="1"/>
  <c r="L287862" i="1"/>
  <c r="L287863" i="1"/>
  <c r="L287864" i="1"/>
  <c r="L287865" i="1"/>
  <c r="L287866" i="1"/>
  <c r="L287867" i="1"/>
  <c r="L287868" i="1"/>
  <c r="L287869" i="1"/>
  <c r="L287870" i="1"/>
  <c r="L287871" i="1"/>
  <c r="L287872" i="1"/>
  <c r="L287873" i="1"/>
  <c r="L287874" i="1"/>
  <c r="L287875" i="1"/>
  <c r="L287876" i="1"/>
  <c r="L287877" i="1"/>
  <c r="L287878" i="1"/>
  <c r="L287879" i="1"/>
  <c r="L287880" i="1"/>
  <c r="L287881" i="1"/>
  <c r="L287882" i="1"/>
  <c r="L287883" i="1"/>
  <c r="L287884" i="1"/>
  <c r="L287885" i="1"/>
  <c r="L287886" i="1"/>
  <c r="L287887" i="1"/>
  <c r="L287888" i="1"/>
  <c r="L287889" i="1"/>
  <c r="L287890" i="1"/>
  <c r="L287891" i="1"/>
  <c r="L287892" i="1"/>
  <c r="L287893" i="1"/>
  <c r="L287894" i="1"/>
  <c r="L287895" i="1"/>
  <c r="L287896" i="1"/>
  <c r="L287897" i="1"/>
  <c r="L287898" i="1"/>
  <c r="L287899" i="1"/>
  <c r="L287900" i="1"/>
  <c r="L287901" i="1"/>
  <c r="L287902" i="1"/>
  <c r="L287903" i="1"/>
  <c r="L287904" i="1"/>
  <c r="L287905" i="1"/>
  <c r="L287906" i="1"/>
  <c r="L287907" i="1"/>
  <c r="L287908" i="1"/>
  <c r="L287909" i="1"/>
  <c r="L287910" i="1"/>
  <c r="L287911" i="1"/>
  <c r="L287912" i="1"/>
  <c r="L287913" i="1"/>
  <c r="L287914" i="1"/>
  <c r="L287915" i="1"/>
  <c r="L287916" i="1"/>
  <c r="L287917" i="1"/>
  <c r="L287918" i="1"/>
  <c r="L287919" i="1"/>
  <c r="L287920" i="1"/>
  <c r="L287921" i="1"/>
  <c r="L287922" i="1"/>
  <c r="L287923" i="1"/>
  <c r="L287924" i="1"/>
  <c r="L287925" i="1"/>
  <c r="L287926" i="1"/>
  <c r="L287927" i="1"/>
  <c r="L287928" i="1"/>
  <c r="L287929" i="1"/>
  <c r="L287930" i="1"/>
  <c r="L287931" i="1"/>
  <c r="L287932" i="1"/>
  <c r="L287933" i="1"/>
  <c r="L287934" i="1"/>
  <c r="L287935" i="1"/>
  <c r="L287936" i="1"/>
  <c r="L287937" i="1"/>
  <c r="L287938" i="1"/>
  <c r="L287939" i="1"/>
  <c r="L287940" i="1"/>
  <c r="L287941" i="1"/>
  <c r="L287942" i="1"/>
  <c r="L287943" i="1"/>
  <c r="L287944" i="1"/>
  <c r="L287945" i="1"/>
  <c r="L287946" i="1"/>
  <c r="L287947" i="1"/>
  <c r="L287948" i="1"/>
  <c r="L287949" i="1"/>
  <c r="L287950" i="1"/>
  <c r="L287951" i="1"/>
  <c r="L287952" i="1"/>
  <c r="L287953" i="1"/>
  <c r="L287954" i="1"/>
  <c r="L287955" i="1"/>
  <c r="L287956" i="1"/>
  <c r="L287957" i="1"/>
  <c r="L287958" i="1"/>
  <c r="L287959" i="1"/>
  <c r="L287960" i="1"/>
  <c r="L287961" i="1"/>
  <c r="L287962" i="1"/>
  <c r="L287963" i="1"/>
  <c r="L287964" i="1"/>
  <c r="L287965" i="1"/>
  <c r="L287966" i="1"/>
  <c r="L287967" i="1"/>
  <c r="L287968" i="1"/>
  <c r="L287969" i="1"/>
  <c r="L287970" i="1"/>
  <c r="L287971" i="1"/>
  <c r="L287972" i="1"/>
  <c r="L287973" i="1"/>
  <c r="L287974" i="1"/>
  <c r="L287975" i="1"/>
  <c r="L287976" i="1"/>
  <c r="L287977" i="1"/>
  <c r="L287978" i="1"/>
  <c r="L287979" i="1"/>
  <c r="L287980" i="1"/>
  <c r="L287981" i="1"/>
  <c r="L287982" i="1"/>
  <c r="L287983" i="1"/>
  <c r="L287984" i="1"/>
  <c r="L287985" i="1"/>
  <c r="L287986" i="1"/>
  <c r="L287987" i="1"/>
  <c r="L287988" i="1"/>
  <c r="L287989" i="1"/>
  <c r="L287990" i="1"/>
  <c r="L287991" i="1"/>
  <c r="L287992" i="1"/>
  <c r="L287993" i="1"/>
  <c r="L287994" i="1"/>
  <c r="L287995" i="1"/>
  <c r="L287996" i="1"/>
  <c r="L287997" i="1"/>
  <c r="L287998" i="1"/>
  <c r="L287999" i="1"/>
  <c r="L288000" i="1"/>
  <c r="L288001" i="1"/>
  <c r="L288002" i="1"/>
  <c r="L288003" i="1"/>
  <c r="L288004" i="1"/>
  <c r="L288005" i="1"/>
  <c r="L288006" i="1"/>
  <c r="L288007" i="1"/>
  <c r="L288008" i="1"/>
  <c r="L288009" i="1"/>
  <c r="L288010" i="1"/>
  <c r="L288011" i="1"/>
  <c r="L288012" i="1"/>
  <c r="L288013" i="1"/>
  <c r="L288014" i="1"/>
  <c r="L288015" i="1"/>
  <c r="L288016" i="1"/>
  <c r="L288017" i="1"/>
  <c r="L288018" i="1"/>
  <c r="L288019" i="1"/>
  <c r="L288020" i="1"/>
  <c r="L288021" i="1"/>
  <c r="L288022" i="1"/>
  <c r="L288023" i="1"/>
  <c r="L288024" i="1"/>
  <c r="L288025" i="1"/>
  <c r="L288026" i="1"/>
  <c r="L288027" i="1"/>
  <c r="L288028" i="1"/>
  <c r="L288029" i="1"/>
  <c r="L288030" i="1"/>
  <c r="L288031" i="1"/>
  <c r="L288032" i="1"/>
  <c r="L288033" i="1"/>
  <c r="L288034" i="1"/>
  <c r="L288035" i="1"/>
  <c r="L288036" i="1"/>
  <c r="L288037" i="1"/>
  <c r="L288038" i="1"/>
  <c r="L288039" i="1"/>
  <c r="L288040" i="1"/>
  <c r="L288041" i="1"/>
  <c r="L288042" i="1"/>
  <c r="L288043" i="1"/>
  <c r="L288044" i="1"/>
  <c r="L288045" i="1"/>
  <c r="L288046" i="1"/>
  <c r="L288047" i="1"/>
  <c r="L288048" i="1"/>
  <c r="L288049" i="1"/>
  <c r="L288050" i="1"/>
  <c r="L288051" i="1"/>
  <c r="L288052" i="1"/>
  <c r="L288053" i="1"/>
  <c r="L288054" i="1"/>
  <c r="L288055" i="1"/>
  <c r="L288056" i="1"/>
  <c r="L288057" i="1"/>
  <c r="L288058" i="1"/>
  <c r="L288059" i="1"/>
  <c r="L288060" i="1"/>
  <c r="L288061" i="1"/>
  <c r="L288062" i="1"/>
  <c r="L288063" i="1"/>
  <c r="L288064" i="1"/>
  <c r="L288065" i="1"/>
  <c r="L288066" i="1"/>
  <c r="L288067" i="1"/>
  <c r="L288068" i="1"/>
  <c r="L288069" i="1"/>
  <c r="L288070" i="1"/>
  <c r="L288071" i="1"/>
  <c r="L288072" i="1"/>
  <c r="L288073" i="1"/>
  <c r="L288074" i="1"/>
  <c r="L288075" i="1"/>
  <c r="L288076" i="1"/>
  <c r="L288077" i="1"/>
  <c r="L288078" i="1"/>
  <c r="L288079" i="1"/>
  <c r="L288080" i="1"/>
  <c r="L288081" i="1"/>
  <c r="L288082" i="1"/>
  <c r="L288083" i="1"/>
  <c r="L288084" i="1"/>
  <c r="L288085" i="1"/>
  <c r="L288086" i="1"/>
  <c r="L288087" i="1"/>
  <c r="L288088" i="1"/>
  <c r="L288089" i="1"/>
  <c r="L288090" i="1"/>
  <c r="L288091" i="1"/>
  <c r="L288092" i="1"/>
  <c r="L288093" i="1"/>
  <c r="L288094" i="1"/>
  <c r="L288095" i="1"/>
  <c r="L288096" i="1"/>
  <c r="L288097" i="1"/>
  <c r="L288098" i="1"/>
  <c r="L288099" i="1"/>
  <c r="L288100" i="1"/>
  <c r="L288101" i="1"/>
  <c r="L288102" i="1"/>
  <c r="L288103" i="1"/>
  <c r="L288104" i="1"/>
  <c r="L288105" i="1"/>
  <c r="L288106" i="1"/>
  <c r="L288107" i="1"/>
  <c r="L288108" i="1"/>
  <c r="L288109" i="1"/>
  <c r="L288110" i="1"/>
  <c r="L288111" i="1"/>
  <c r="L288112" i="1"/>
  <c r="L288113" i="1"/>
  <c r="L288114" i="1"/>
  <c r="L288115" i="1"/>
  <c r="L288116" i="1"/>
  <c r="L288117" i="1"/>
  <c r="L288118" i="1"/>
  <c r="L288119" i="1"/>
  <c r="L288120" i="1"/>
  <c r="L288121" i="1"/>
  <c r="L288122" i="1"/>
  <c r="L288123" i="1"/>
  <c r="L288124" i="1"/>
  <c r="L288125" i="1"/>
  <c r="L288126" i="1"/>
  <c r="L288127" i="1"/>
  <c r="L288128" i="1"/>
  <c r="L288129" i="1"/>
  <c r="L288130" i="1"/>
  <c r="L288131" i="1"/>
  <c r="L288132" i="1"/>
  <c r="L288133" i="1"/>
  <c r="L288134" i="1"/>
  <c r="L288135" i="1"/>
  <c r="L288136" i="1"/>
  <c r="L288137" i="1"/>
  <c r="L288138" i="1"/>
  <c r="L288139" i="1"/>
  <c r="L288140" i="1"/>
  <c r="L288141" i="1"/>
  <c r="L288142" i="1"/>
  <c r="L288143" i="1"/>
  <c r="L288144" i="1"/>
  <c r="L288145" i="1"/>
  <c r="L288146" i="1"/>
  <c r="L288147" i="1"/>
  <c r="L288148" i="1"/>
  <c r="L288149" i="1"/>
  <c r="L288150" i="1"/>
  <c r="L288151" i="1"/>
  <c r="L288152" i="1"/>
  <c r="L288153" i="1"/>
  <c r="L288154" i="1"/>
  <c r="L288155" i="1"/>
  <c r="L288156" i="1"/>
  <c r="L288157" i="1"/>
  <c r="L288158" i="1"/>
  <c r="L288159" i="1"/>
  <c r="L288160" i="1"/>
  <c r="L288161" i="1"/>
  <c r="L288162" i="1"/>
  <c r="L288163" i="1"/>
  <c r="L288164" i="1"/>
  <c r="L288165" i="1"/>
  <c r="L288166" i="1"/>
  <c r="L288167" i="1"/>
  <c r="L288168" i="1"/>
  <c r="L288169" i="1"/>
  <c r="L288170" i="1"/>
  <c r="L288171" i="1"/>
  <c r="L288172" i="1"/>
  <c r="L288173" i="1"/>
  <c r="L288174" i="1"/>
  <c r="L288175" i="1"/>
  <c r="L288176" i="1"/>
  <c r="L288177" i="1"/>
  <c r="L288178" i="1"/>
  <c r="L288179" i="1"/>
  <c r="L288180" i="1"/>
  <c r="L288181" i="1"/>
  <c r="L288182" i="1"/>
  <c r="L288183" i="1"/>
  <c r="L288184" i="1"/>
  <c r="L288185" i="1"/>
  <c r="L288186" i="1"/>
  <c r="L288187" i="1"/>
  <c r="L288188" i="1"/>
  <c r="L288189" i="1"/>
  <c r="L288190" i="1"/>
  <c r="L288191" i="1"/>
  <c r="L288192" i="1"/>
  <c r="L288193" i="1"/>
  <c r="L288194" i="1"/>
  <c r="L288195" i="1"/>
  <c r="L288196" i="1"/>
  <c r="L288197" i="1"/>
  <c r="L288198" i="1"/>
  <c r="L288199" i="1"/>
  <c r="L288200" i="1"/>
  <c r="L288201" i="1"/>
  <c r="L288202" i="1"/>
  <c r="L288203" i="1"/>
  <c r="L288204" i="1"/>
  <c r="L288205" i="1"/>
  <c r="L288206" i="1"/>
  <c r="L288207" i="1"/>
  <c r="L288208" i="1"/>
  <c r="L288209" i="1"/>
  <c r="L288210" i="1"/>
  <c r="L288211" i="1"/>
  <c r="L288212" i="1"/>
  <c r="L288213" i="1"/>
  <c r="L288214" i="1"/>
  <c r="L288215" i="1"/>
  <c r="L288216" i="1"/>
  <c r="L288217" i="1"/>
  <c r="L288218" i="1"/>
  <c r="L288219" i="1"/>
  <c r="L288220" i="1"/>
  <c r="L288221" i="1"/>
  <c r="L288222" i="1"/>
  <c r="L288223" i="1"/>
  <c r="L288224" i="1"/>
  <c r="L288225" i="1"/>
  <c r="L288226" i="1"/>
  <c r="L288227" i="1"/>
  <c r="L288228" i="1"/>
  <c r="L288229" i="1"/>
  <c r="L288230" i="1"/>
  <c r="L288231" i="1"/>
  <c r="L288232" i="1"/>
  <c r="L288233" i="1"/>
  <c r="L288234" i="1"/>
  <c r="L288235" i="1"/>
  <c r="L288236" i="1"/>
  <c r="L288237" i="1"/>
  <c r="L288238" i="1"/>
  <c r="L288239" i="1"/>
  <c r="L288240" i="1"/>
  <c r="L288241" i="1"/>
  <c r="L288242" i="1"/>
  <c r="L288243" i="1"/>
  <c r="L288244" i="1"/>
  <c r="L288245" i="1"/>
  <c r="L288246" i="1"/>
  <c r="L288247" i="1"/>
  <c r="L288248" i="1"/>
  <c r="L288249" i="1"/>
  <c r="L288250" i="1"/>
  <c r="L288251" i="1"/>
  <c r="L288252" i="1"/>
  <c r="L288253" i="1"/>
  <c r="L288254" i="1"/>
  <c r="L288255" i="1"/>
  <c r="L288256" i="1"/>
  <c r="L288257" i="1"/>
  <c r="L288258" i="1"/>
  <c r="L288259" i="1"/>
  <c r="L288260" i="1"/>
  <c r="L288261" i="1"/>
  <c r="L288262" i="1"/>
  <c r="L288263" i="1"/>
  <c r="L288264" i="1"/>
  <c r="L288265" i="1"/>
  <c r="L288266" i="1"/>
  <c r="L288267" i="1"/>
  <c r="L288268" i="1"/>
  <c r="L288269" i="1"/>
  <c r="L288270" i="1"/>
  <c r="L288271" i="1"/>
  <c r="L288272" i="1"/>
  <c r="L288273" i="1"/>
  <c r="L288274" i="1"/>
  <c r="L288275" i="1"/>
  <c r="L288276" i="1"/>
  <c r="L288277" i="1"/>
  <c r="L288278" i="1"/>
  <c r="L288279" i="1"/>
  <c r="L288280" i="1"/>
  <c r="L288281" i="1"/>
  <c r="L288282" i="1"/>
  <c r="L288283" i="1"/>
  <c r="L288284" i="1"/>
  <c r="L288285" i="1"/>
  <c r="L288286" i="1"/>
  <c r="L288287" i="1"/>
  <c r="L288288" i="1"/>
  <c r="L288289" i="1"/>
  <c r="L288290" i="1"/>
  <c r="L288291" i="1"/>
  <c r="L288292" i="1"/>
  <c r="L288293" i="1"/>
  <c r="L288294" i="1"/>
  <c r="L288295" i="1"/>
  <c r="L288296" i="1"/>
  <c r="L288297" i="1"/>
  <c r="L288298" i="1"/>
  <c r="L288299" i="1"/>
  <c r="L288300" i="1"/>
  <c r="L288301" i="1"/>
  <c r="L288302" i="1"/>
  <c r="L288303" i="1"/>
  <c r="L288304" i="1"/>
  <c r="L288305" i="1"/>
  <c r="L288306" i="1"/>
  <c r="L288307" i="1"/>
  <c r="L288308" i="1"/>
  <c r="L288309" i="1"/>
  <c r="L288310" i="1"/>
  <c r="L288311" i="1"/>
  <c r="L288312" i="1"/>
  <c r="L288313" i="1"/>
  <c r="L288314" i="1"/>
  <c r="L288315" i="1"/>
  <c r="L288316" i="1"/>
  <c r="L288317" i="1"/>
  <c r="L288318" i="1"/>
  <c r="L288319" i="1"/>
  <c r="L288320" i="1"/>
  <c r="L288321" i="1"/>
  <c r="L288322" i="1"/>
  <c r="L288323" i="1"/>
  <c r="L288324" i="1"/>
  <c r="L288325" i="1"/>
  <c r="L288326" i="1"/>
  <c r="L288327" i="1"/>
  <c r="L288328" i="1"/>
  <c r="L288329" i="1"/>
  <c r="L288330" i="1"/>
  <c r="L288331" i="1"/>
  <c r="L288332" i="1"/>
  <c r="L288333" i="1"/>
  <c r="L288334" i="1"/>
  <c r="L288335" i="1"/>
  <c r="L288336" i="1"/>
  <c r="L288337" i="1"/>
  <c r="L288338" i="1"/>
  <c r="L288339" i="1"/>
  <c r="L288340" i="1"/>
  <c r="L288341" i="1"/>
  <c r="L288342" i="1"/>
  <c r="L288343" i="1"/>
  <c r="L288344" i="1"/>
  <c r="L288345" i="1"/>
  <c r="L288346" i="1"/>
  <c r="L288347" i="1"/>
  <c r="L288348" i="1"/>
  <c r="L288349" i="1"/>
  <c r="L288350" i="1"/>
  <c r="L288351" i="1"/>
  <c r="L288352" i="1"/>
  <c r="L288353" i="1"/>
  <c r="L288354" i="1"/>
  <c r="L288355" i="1"/>
  <c r="L288356" i="1"/>
  <c r="L288357" i="1"/>
  <c r="L288358" i="1"/>
  <c r="L288359" i="1"/>
  <c r="L288360" i="1"/>
  <c r="L288361" i="1"/>
  <c r="L288362" i="1"/>
  <c r="L288363" i="1"/>
  <c r="L288364" i="1"/>
  <c r="L288365" i="1"/>
  <c r="L288366" i="1"/>
  <c r="L288367" i="1"/>
  <c r="L288368" i="1"/>
  <c r="L288369" i="1"/>
  <c r="L288370" i="1"/>
  <c r="L288371" i="1"/>
  <c r="L288372" i="1"/>
  <c r="L288373" i="1"/>
  <c r="L288374" i="1"/>
  <c r="L288375" i="1"/>
  <c r="L288376" i="1"/>
  <c r="L288377" i="1"/>
  <c r="L288378" i="1"/>
  <c r="L288379" i="1"/>
  <c r="L288380" i="1"/>
  <c r="L288381" i="1"/>
  <c r="L288382" i="1"/>
  <c r="L288383" i="1"/>
  <c r="L288384" i="1"/>
  <c r="L288385" i="1"/>
  <c r="L288386" i="1"/>
  <c r="L288387" i="1"/>
  <c r="L288388" i="1"/>
  <c r="L288389" i="1"/>
  <c r="L288390" i="1"/>
  <c r="L288391" i="1"/>
  <c r="L288392" i="1"/>
  <c r="L288393" i="1"/>
  <c r="L288394" i="1"/>
  <c r="L288395" i="1"/>
  <c r="L288396" i="1"/>
  <c r="L288397" i="1"/>
  <c r="L288398" i="1"/>
  <c r="L288399" i="1"/>
  <c r="L288400" i="1"/>
  <c r="L288401" i="1"/>
  <c r="L288402" i="1"/>
  <c r="L288403" i="1"/>
  <c r="L288404" i="1"/>
  <c r="L288405" i="1"/>
  <c r="L288406" i="1"/>
  <c r="L288407" i="1"/>
  <c r="L288408" i="1"/>
  <c r="L288409" i="1"/>
  <c r="L288410" i="1"/>
  <c r="L288411" i="1"/>
  <c r="L288412" i="1"/>
  <c r="L288413" i="1"/>
  <c r="L288414" i="1"/>
  <c r="L288415" i="1"/>
  <c r="L288416" i="1"/>
  <c r="L288417" i="1"/>
  <c r="L288418" i="1"/>
  <c r="L288419" i="1"/>
  <c r="L288420" i="1"/>
  <c r="L288421" i="1"/>
  <c r="L288422" i="1"/>
  <c r="L288423" i="1"/>
  <c r="L288424" i="1"/>
  <c r="L288425" i="1"/>
  <c r="L288426" i="1"/>
  <c r="L288427" i="1"/>
  <c r="L288428" i="1"/>
  <c r="L288429" i="1"/>
  <c r="L288430" i="1"/>
  <c r="L288431" i="1"/>
  <c r="L288432" i="1"/>
  <c r="L288433" i="1"/>
  <c r="L288434" i="1"/>
  <c r="L288435" i="1"/>
  <c r="L288436" i="1"/>
  <c r="L288437" i="1"/>
  <c r="L288438" i="1"/>
  <c r="L288439" i="1"/>
  <c r="L288440" i="1"/>
  <c r="L288441" i="1"/>
  <c r="L288442" i="1"/>
  <c r="L288443" i="1"/>
  <c r="L288444" i="1"/>
  <c r="L288445" i="1"/>
  <c r="L288446" i="1"/>
  <c r="L288447" i="1"/>
  <c r="L288448" i="1"/>
  <c r="L288449" i="1"/>
  <c r="L288450" i="1"/>
  <c r="L288451" i="1"/>
  <c r="L288452" i="1"/>
  <c r="L288453" i="1"/>
  <c r="L288454" i="1"/>
  <c r="L288455" i="1"/>
  <c r="L288456" i="1"/>
  <c r="L288457" i="1"/>
  <c r="L288458" i="1"/>
  <c r="L288459" i="1"/>
  <c r="L288460" i="1"/>
  <c r="L288461" i="1"/>
  <c r="L288462" i="1"/>
  <c r="L288463" i="1"/>
  <c r="L288464" i="1"/>
  <c r="L288465" i="1"/>
  <c r="L288466" i="1"/>
  <c r="L288467" i="1"/>
  <c r="L288468" i="1"/>
  <c r="L288469" i="1"/>
  <c r="L288470" i="1"/>
  <c r="L288471" i="1"/>
  <c r="L288472" i="1"/>
  <c r="L288473" i="1"/>
  <c r="L288474" i="1"/>
  <c r="L288475" i="1"/>
  <c r="L288476" i="1"/>
  <c r="L288477" i="1"/>
  <c r="L288478" i="1"/>
  <c r="L288479" i="1"/>
  <c r="L288480" i="1"/>
  <c r="L288481" i="1"/>
  <c r="L288482" i="1"/>
  <c r="L288483" i="1"/>
  <c r="L288484" i="1"/>
  <c r="L288485" i="1"/>
  <c r="L288486" i="1"/>
  <c r="L288487" i="1"/>
  <c r="L288488" i="1"/>
  <c r="L288489" i="1"/>
  <c r="L288490" i="1"/>
  <c r="L288491" i="1"/>
  <c r="L288492" i="1"/>
  <c r="L288493" i="1"/>
  <c r="L288494" i="1"/>
  <c r="L288495" i="1"/>
  <c r="L288496" i="1"/>
  <c r="L288497" i="1"/>
  <c r="L288498" i="1"/>
  <c r="L288499" i="1"/>
  <c r="L288500" i="1"/>
  <c r="L288501" i="1"/>
  <c r="L288502" i="1"/>
  <c r="L288503" i="1"/>
  <c r="L288504" i="1"/>
  <c r="L288505" i="1"/>
  <c r="L288506" i="1"/>
  <c r="L288507" i="1"/>
  <c r="L288508" i="1"/>
  <c r="L288509" i="1"/>
  <c r="L288510" i="1"/>
  <c r="L288511" i="1"/>
  <c r="L288512" i="1"/>
  <c r="L288513" i="1"/>
  <c r="L288514" i="1"/>
  <c r="L288515" i="1"/>
  <c r="L288516" i="1"/>
  <c r="L288517" i="1"/>
  <c r="L288518" i="1"/>
  <c r="L288519" i="1"/>
  <c r="L288520" i="1"/>
  <c r="L288521" i="1"/>
  <c r="L288522" i="1"/>
  <c r="L288523" i="1"/>
  <c r="L288524" i="1"/>
  <c r="L288525" i="1"/>
  <c r="L288526" i="1"/>
  <c r="L288527" i="1"/>
  <c r="L288528" i="1"/>
  <c r="L288529" i="1"/>
  <c r="L288530" i="1"/>
  <c r="L288531" i="1"/>
  <c r="L288532" i="1"/>
  <c r="L288533" i="1"/>
  <c r="L288534" i="1"/>
  <c r="L288535" i="1"/>
  <c r="L288536" i="1"/>
  <c r="L288537" i="1"/>
  <c r="L288538" i="1"/>
  <c r="L288539" i="1"/>
  <c r="L288540" i="1"/>
  <c r="L288541" i="1"/>
  <c r="L288542" i="1"/>
  <c r="L288543" i="1"/>
  <c r="L288544" i="1"/>
  <c r="L288545" i="1"/>
  <c r="L288546" i="1"/>
  <c r="L288547" i="1"/>
  <c r="L288548" i="1"/>
  <c r="L288549" i="1"/>
  <c r="L288550" i="1"/>
  <c r="L288551" i="1"/>
  <c r="L288552" i="1"/>
  <c r="L288553" i="1"/>
  <c r="L288554" i="1"/>
  <c r="L288555" i="1"/>
  <c r="L288556" i="1"/>
  <c r="L288557" i="1"/>
  <c r="L288558" i="1"/>
  <c r="L288559" i="1"/>
  <c r="L288560" i="1"/>
  <c r="L288561" i="1"/>
  <c r="L288562" i="1"/>
  <c r="L288563" i="1"/>
  <c r="L288564" i="1"/>
  <c r="L288565" i="1"/>
  <c r="L288566" i="1"/>
  <c r="L288567" i="1"/>
  <c r="L288568" i="1"/>
  <c r="L288569" i="1"/>
  <c r="L288570" i="1"/>
  <c r="L288571" i="1"/>
  <c r="L288572" i="1"/>
  <c r="L288573" i="1"/>
  <c r="L288574" i="1"/>
  <c r="L288575" i="1"/>
  <c r="L288576" i="1"/>
  <c r="L288577" i="1"/>
  <c r="L288578" i="1"/>
  <c r="L288579" i="1"/>
  <c r="L288580" i="1"/>
  <c r="L288581" i="1"/>
  <c r="L288582" i="1"/>
  <c r="L288583" i="1"/>
  <c r="L288584" i="1"/>
  <c r="L288585" i="1"/>
  <c r="L288586" i="1"/>
  <c r="L288587" i="1"/>
  <c r="L288588" i="1"/>
  <c r="L288589" i="1"/>
  <c r="L288590" i="1"/>
  <c r="L288591" i="1"/>
  <c r="L288592" i="1"/>
  <c r="L288593" i="1"/>
  <c r="L288594" i="1"/>
  <c r="L288595" i="1"/>
  <c r="L288596" i="1"/>
  <c r="L288597" i="1"/>
  <c r="L288598" i="1"/>
  <c r="L288599" i="1"/>
  <c r="L288600" i="1"/>
  <c r="L288601" i="1"/>
  <c r="L288602" i="1"/>
  <c r="L288603" i="1"/>
  <c r="L288604" i="1"/>
  <c r="L288605" i="1"/>
  <c r="L288606" i="1"/>
  <c r="L288607" i="1"/>
  <c r="L288608" i="1"/>
  <c r="L288609" i="1"/>
  <c r="L288610" i="1"/>
  <c r="L288611" i="1"/>
  <c r="L288612" i="1"/>
  <c r="L288613" i="1"/>
  <c r="L288614" i="1"/>
  <c r="L288615" i="1"/>
  <c r="L288616" i="1"/>
  <c r="L288617" i="1"/>
  <c r="L288618" i="1"/>
  <c r="L288619" i="1"/>
  <c r="L288620" i="1"/>
  <c r="L288621" i="1"/>
  <c r="L288622" i="1"/>
  <c r="L288623" i="1"/>
  <c r="L288624" i="1"/>
  <c r="L288625" i="1"/>
  <c r="L288626" i="1"/>
  <c r="L288627" i="1"/>
  <c r="L288628" i="1"/>
  <c r="L288629" i="1"/>
  <c r="L288630" i="1"/>
  <c r="L288631" i="1"/>
  <c r="L288632" i="1"/>
  <c r="L288633" i="1"/>
  <c r="L288634" i="1"/>
  <c r="L288635" i="1"/>
  <c r="L288636" i="1"/>
  <c r="L288637" i="1"/>
  <c r="L288638" i="1"/>
  <c r="L288639" i="1"/>
  <c r="L288640" i="1"/>
  <c r="L288641" i="1"/>
  <c r="L288642" i="1"/>
  <c r="L288643" i="1"/>
  <c r="L288644" i="1"/>
  <c r="L288645" i="1"/>
  <c r="L288646" i="1"/>
  <c r="L288647" i="1"/>
  <c r="L288648" i="1"/>
  <c r="L288649" i="1"/>
  <c r="L288650" i="1"/>
  <c r="L288651" i="1"/>
  <c r="L288652" i="1"/>
  <c r="L288653" i="1"/>
  <c r="L288654" i="1"/>
  <c r="L288655" i="1"/>
  <c r="L288656" i="1"/>
  <c r="L288657" i="1"/>
  <c r="L288658" i="1"/>
  <c r="L288659" i="1"/>
  <c r="L288660" i="1"/>
  <c r="L288661" i="1"/>
  <c r="L288662" i="1"/>
  <c r="L288663" i="1"/>
  <c r="L288664" i="1"/>
  <c r="L288665" i="1"/>
  <c r="L288666" i="1"/>
  <c r="L288667" i="1"/>
  <c r="L288668" i="1"/>
  <c r="L288669" i="1"/>
  <c r="L288670" i="1"/>
  <c r="L288671" i="1"/>
  <c r="L288672" i="1"/>
  <c r="L288673" i="1"/>
  <c r="L288674" i="1"/>
  <c r="L288675" i="1"/>
  <c r="L288676" i="1"/>
  <c r="L288677" i="1"/>
  <c r="L288678" i="1"/>
  <c r="L288679" i="1"/>
  <c r="L288680" i="1"/>
  <c r="L288681" i="1"/>
  <c r="L288682" i="1"/>
  <c r="L288683" i="1"/>
  <c r="L288684" i="1"/>
  <c r="L288685" i="1"/>
  <c r="L288686" i="1"/>
  <c r="L288687" i="1"/>
  <c r="L288688" i="1"/>
  <c r="L288689" i="1"/>
  <c r="L288690" i="1"/>
  <c r="L288691" i="1"/>
  <c r="L288692" i="1"/>
  <c r="L288693" i="1"/>
  <c r="L288694" i="1"/>
  <c r="L288695" i="1"/>
  <c r="L288696" i="1"/>
  <c r="L288697" i="1"/>
  <c r="L288698" i="1"/>
  <c r="L288699" i="1"/>
  <c r="L288700" i="1"/>
  <c r="L288701" i="1"/>
  <c r="L288702" i="1"/>
  <c r="L288703" i="1"/>
  <c r="L288704" i="1"/>
  <c r="L288705" i="1"/>
  <c r="L288706" i="1"/>
  <c r="L288707" i="1"/>
  <c r="L288708" i="1"/>
  <c r="L288709" i="1"/>
  <c r="L288710" i="1"/>
  <c r="L288711" i="1"/>
  <c r="L288712" i="1"/>
  <c r="L288713" i="1"/>
  <c r="L288714" i="1"/>
  <c r="L288715" i="1"/>
  <c r="L288716" i="1"/>
  <c r="L288717" i="1"/>
  <c r="L288718" i="1"/>
  <c r="L288719" i="1"/>
  <c r="L288720" i="1"/>
  <c r="L288721" i="1"/>
  <c r="L288722" i="1"/>
  <c r="L288723" i="1"/>
  <c r="L288724" i="1"/>
  <c r="L288725" i="1"/>
  <c r="L288726" i="1"/>
  <c r="L288727" i="1"/>
  <c r="L288728" i="1"/>
  <c r="L288729" i="1"/>
  <c r="L288730" i="1"/>
  <c r="L288731" i="1"/>
  <c r="L288732" i="1"/>
  <c r="L288733" i="1"/>
  <c r="L288734" i="1"/>
  <c r="L288735" i="1"/>
  <c r="L288736" i="1"/>
  <c r="L288737" i="1"/>
  <c r="L288738" i="1"/>
  <c r="L288739" i="1"/>
  <c r="L288740" i="1"/>
  <c r="L288741" i="1"/>
  <c r="L288742" i="1"/>
  <c r="L288743" i="1"/>
  <c r="L288744" i="1"/>
  <c r="L288745" i="1"/>
  <c r="L288746" i="1"/>
  <c r="L288747" i="1"/>
  <c r="L288748" i="1"/>
  <c r="L288749" i="1"/>
  <c r="L288750" i="1"/>
  <c r="L288751" i="1"/>
  <c r="L288752" i="1"/>
  <c r="L288753" i="1"/>
  <c r="L288754" i="1"/>
  <c r="L288755" i="1"/>
  <c r="L288756" i="1"/>
  <c r="L288757" i="1"/>
  <c r="L288758" i="1"/>
  <c r="L288759" i="1"/>
  <c r="L288760" i="1"/>
  <c r="L288761" i="1"/>
  <c r="L288762" i="1"/>
  <c r="L288763" i="1"/>
  <c r="L288764" i="1"/>
  <c r="L288765" i="1"/>
  <c r="L288766" i="1"/>
  <c r="L288767" i="1"/>
  <c r="L288768" i="1"/>
  <c r="L288769" i="1"/>
  <c r="L288770" i="1"/>
  <c r="L288771" i="1"/>
  <c r="L288772" i="1"/>
  <c r="L288773" i="1"/>
  <c r="L288774" i="1"/>
  <c r="L288775" i="1"/>
  <c r="L288776" i="1"/>
  <c r="L288777" i="1"/>
  <c r="L288778" i="1"/>
  <c r="L288779" i="1"/>
  <c r="L288780" i="1"/>
  <c r="L288781" i="1"/>
  <c r="L288782" i="1"/>
  <c r="L288783" i="1"/>
  <c r="L288784" i="1"/>
  <c r="L288785" i="1"/>
  <c r="L288786" i="1"/>
  <c r="L288787" i="1"/>
  <c r="L288788" i="1"/>
  <c r="L288789" i="1"/>
  <c r="L288790" i="1"/>
  <c r="L288791" i="1"/>
  <c r="L288792" i="1"/>
  <c r="L288793" i="1"/>
  <c r="L288794" i="1"/>
  <c r="L288795" i="1"/>
  <c r="L288796" i="1"/>
  <c r="L288797" i="1"/>
  <c r="L288798" i="1"/>
  <c r="L288799" i="1"/>
  <c r="L288800" i="1"/>
  <c r="L288801" i="1"/>
  <c r="L288802" i="1"/>
  <c r="L288803" i="1"/>
  <c r="L288804" i="1"/>
  <c r="L288805" i="1"/>
  <c r="L288806" i="1"/>
  <c r="L288807" i="1"/>
  <c r="L288808" i="1"/>
  <c r="L288809" i="1"/>
  <c r="L288810" i="1"/>
  <c r="L288811" i="1"/>
  <c r="L288812" i="1"/>
  <c r="L288813" i="1"/>
  <c r="L288814" i="1"/>
  <c r="L288815" i="1"/>
  <c r="L288816" i="1"/>
  <c r="L288817" i="1"/>
  <c r="L288818" i="1"/>
  <c r="L288819" i="1"/>
  <c r="L288820" i="1"/>
  <c r="L288821" i="1"/>
  <c r="L288822" i="1"/>
  <c r="L288823" i="1"/>
  <c r="L288824" i="1"/>
  <c r="L288825" i="1"/>
  <c r="L288826" i="1"/>
  <c r="L288827" i="1"/>
  <c r="L288828" i="1"/>
  <c r="L288829" i="1"/>
  <c r="L288830" i="1"/>
  <c r="L288831" i="1"/>
  <c r="L288832" i="1"/>
  <c r="L288833" i="1"/>
  <c r="L288834" i="1"/>
  <c r="L288835" i="1"/>
  <c r="L288836" i="1"/>
  <c r="L288837" i="1"/>
  <c r="L288838" i="1"/>
  <c r="L288839" i="1"/>
  <c r="L288840" i="1"/>
  <c r="L288841" i="1"/>
  <c r="L288842" i="1"/>
  <c r="L288843" i="1"/>
  <c r="L288844" i="1"/>
  <c r="L288845" i="1"/>
  <c r="L288846" i="1"/>
  <c r="L288847" i="1"/>
  <c r="L288848" i="1"/>
  <c r="L288849" i="1"/>
  <c r="L288850" i="1"/>
  <c r="L288851" i="1"/>
  <c r="L288852" i="1"/>
  <c r="L288853" i="1"/>
  <c r="L288854" i="1"/>
  <c r="L288855" i="1"/>
  <c r="L288856" i="1"/>
  <c r="L288857" i="1"/>
  <c r="L288858" i="1"/>
  <c r="L288859" i="1"/>
  <c r="L288860" i="1"/>
  <c r="L288861" i="1"/>
  <c r="L288862" i="1"/>
  <c r="L288863" i="1"/>
  <c r="L288864" i="1"/>
  <c r="L288865" i="1"/>
  <c r="L288866" i="1"/>
  <c r="L288867" i="1"/>
  <c r="L288868" i="1"/>
  <c r="L288869" i="1"/>
  <c r="L288870" i="1"/>
  <c r="L288871" i="1"/>
  <c r="L288872" i="1"/>
  <c r="L288873" i="1"/>
  <c r="L288874" i="1"/>
  <c r="L288875" i="1"/>
  <c r="L288876" i="1"/>
  <c r="L288877" i="1"/>
  <c r="L288878" i="1"/>
  <c r="L288879" i="1"/>
  <c r="L288880" i="1"/>
  <c r="L288881" i="1"/>
  <c r="L288882" i="1"/>
  <c r="L288883" i="1"/>
  <c r="L288884" i="1"/>
  <c r="L288885" i="1"/>
  <c r="L288886" i="1"/>
  <c r="L288887" i="1"/>
  <c r="L288888" i="1"/>
  <c r="L288889" i="1"/>
  <c r="L288890" i="1"/>
  <c r="L288891" i="1"/>
  <c r="L288892" i="1"/>
  <c r="L288893" i="1"/>
  <c r="L288894" i="1"/>
  <c r="L288895" i="1"/>
  <c r="L288896" i="1"/>
  <c r="L288897" i="1"/>
  <c r="L288898" i="1"/>
  <c r="L288899" i="1"/>
  <c r="L288900" i="1"/>
  <c r="L288901" i="1"/>
  <c r="L288902" i="1"/>
  <c r="L288903" i="1"/>
  <c r="L288904" i="1"/>
  <c r="L288905" i="1"/>
  <c r="L288906" i="1"/>
  <c r="L288907" i="1"/>
  <c r="L288908" i="1"/>
  <c r="L288909" i="1"/>
  <c r="L288910" i="1"/>
  <c r="L288911" i="1"/>
  <c r="L288912" i="1"/>
  <c r="L288913" i="1"/>
  <c r="L288914" i="1"/>
  <c r="L288915" i="1"/>
  <c r="L288916" i="1"/>
  <c r="L288917" i="1"/>
  <c r="L288918" i="1"/>
  <c r="L288919" i="1"/>
  <c r="L288920" i="1"/>
  <c r="L288921" i="1"/>
  <c r="L288922" i="1"/>
  <c r="L288923" i="1"/>
  <c r="L288924" i="1"/>
  <c r="L288925" i="1"/>
  <c r="L288926" i="1"/>
  <c r="L288927" i="1"/>
  <c r="L288928" i="1"/>
  <c r="L288929" i="1"/>
  <c r="L288930" i="1"/>
  <c r="L288931" i="1"/>
  <c r="L288932" i="1"/>
  <c r="L288933" i="1"/>
  <c r="L288934" i="1"/>
  <c r="L288935" i="1"/>
  <c r="L288936" i="1"/>
  <c r="L288937" i="1"/>
  <c r="L288938" i="1"/>
  <c r="L288939" i="1"/>
  <c r="L288940" i="1"/>
  <c r="L288941" i="1"/>
  <c r="L288942" i="1"/>
  <c r="L288943" i="1"/>
  <c r="L288944" i="1"/>
  <c r="L288945" i="1"/>
  <c r="L288946" i="1"/>
  <c r="L288947" i="1"/>
  <c r="L288948" i="1"/>
  <c r="L288949" i="1"/>
  <c r="L288950" i="1"/>
  <c r="L288951" i="1"/>
  <c r="L288952" i="1"/>
  <c r="L288953" i="1"/>
  <c r="L288954" i="1"/>
  <c r="L288955" i="1"/>
  <c r="L288956" i="1"/>
  <c r="L288957" i="1"/>
  <c r="L288958" i="1"/>
  <c r="L288959" i="1"/>
  <c r="L288960" i="1"/>
  <c r="L288961" i="1"/>
  <c r="L288962" i="1"/>
  <c r="L288963" i="1"/>
  <c r="L288964" i="1"/>
  <c r="L288965" i="1"/>
  <c r="L288966" i="1"/>
  <c r="L288967" i="1"/>
  <c r="L288968" i="1"/>
  <c r="L288969" i="1"/>
  <c r="L288970" i="1"/>
  <c r="L288971" i="1"/>
  <c r="L288972" i="1"/>
  <c r="L288973" i="1"/>
  <c r="L288974" i="1"/>
  <c r="L288975" i="1"/>
  <c r="L288976" i="1"/>
  <c r="L288977" i="1"/>
  <c r="L288978" i="1"/>
  <c r="L288979" i="1"/>
  <c r="L288980" i="1"/>
  <c r="L288981" i="1"/>
  <c r="L288982" i="1"/>
  <c r="L288983" i="1"/>
  <c r="L288984" i="1"/>
  <c r="L288985" i="1"/>
  <c r="L288986" i="1"/>
  <c r="L288987" i="1"/>
  <c r="L288988" i="1"/>
  <c r="L288989" i="1"/>
  <c r="L288990" i="1"/>
  <c r="L288991" i="1"/>
  <c r="L288992" i="1"/>
  <c r="L288993" i="1"/>
  <c r="L288994" i="1"/>
  <c r="L288995" i="1"/>
  <c r="L288996" i="1"/>
  <c r="L288997" i="1"/>
  <c r="L288998" i="1"/>
  <c r="L288999" i="1"/>
  <c r="L289000" i="1"/>
  <c r="L289001" i="1"/>
  <c r="L289002" i="1"/>
  <c r="L289003" i="1"/>
  <c r="L289004" i="1"/>
  <c r="L289005" i="1"/>
  <c r="L289006" i="1"/>
  <c r="L289007" i="1"/>
  <c r="L289008" i="1"/>
  <c r="L289009" i="1"/>
  <c r="L289010" i="1"/>
  <c r="L289011" i="1"/>
  <c r="L289012" i="1"/>
  <c r="L289013" i="1"/>
  <c r="L289014" i="1"/>
  <c r="L289015" i="1"/>
  <c r="L289016" i="1"/>
  <c r="L289017" i="1"/>
  <c r="L289018" i="1"/>
  <c r="L289019" i="1"/>
  <c r="L289020" i="1"/>
  <c r="L289021" i="1"/>
  <c r="L289022" i="1"/>
  <c r="L289023" i="1"/>
  <c r="L289024" i="1"/>
  <c r="L289025" i="1"/>
  <c r="L289026" i="1"/>
  <c r="L289027" i="1"/>
  <c r="L289028" i="1"/>
  <c r="L289029" i="1"/>
  <c r="L289030" i="1"/>
  <c r="L289031" i="1"/>
  <c r="L289032" i="1"/>
  <c r="L289033" i="1"/>
  <c r="L289034" i="1"/>
  <c r="L289035" i="1"/>
  <c r="L289036" i="1"/>
  <c r="L289037" i="1"/>
  <c r="L289038" i="1"/>
  <c r="L289039" i="1"/>
  <c r="L289040" i="1"/>
  <c r="L289041" i="1"/>
  <c r="L289042" i="1"/>
  <c r="L289043" i="1"/>
  <c r="L289044" i="1"/>
  <c r="L289045" i="1"/>
  <c r="L289046" i="1"/>
  <c r="L289047" i="1"/>
  <c r="L289048" i="1"/>
  <c r="L289049" i="1"/>
  <c r="L289050" i="1"/>
  <c r="L289051" i="1"/>
  <c r="L289052" i="1"/>
  <c r="L289053" i="1"/>
  <c r="L289054" i="1"/>
  <c r="L289055" i="1"/>
  <c r="L289056" i="1"/>
  <c r="L289057" i="1"/>
  <c r="L289058" i="1"/>
  <c r="L289059" i="1"/>
  <c r="L289060" i="1"/>
  <c r="L289061" i="1"/>
  <c r="L289062" i="1"/>
  <c r="L289063" i="1"/>
  <c r="L289064" i="1"/>
  <c r="L289065" i="1"/>
  <c r="L289066" i="1"/>
  <c r="L289067" i="1"/>
  <c r="L289068" i="1"/>
  <c r="L289069" i="1"/>
  <c r="L289070" i="1"/>
  <c r="L289071" i="1"/>
  <c r="L289072" i="1"/>
  <c r="L289073" i="1"/>
  <c r="L289074" i="1"/>
  <c r="L289075" i="1"/>
  <c r="L289076" i="1"/>
  <c r="L289077" i="1"/>
  <c r="L289078" i="1"/>
  <c r="L289079" i="1"/>
  <c r="L289080" i="1"/>
  <c r="L289081" i="1"/>
  <c r="L289082" i="1"/>
  <c r="L289083" i="1"/>
  <c r="L289084" i="1"/>
  <c r="L289085" i="1"/>
  <c r="L289086" i="1"/>
  <c r="L289087" i="1"/>
  <c r="L289088" i="1"/>
  <c r="L289089" i="1"/>
  <c r="L289090" i="1"/>
  <c r="L289091" i="1"/>
  <c r="L289092" i="1"/>
  <c r="L289093" i="1"/>
  <c r="L289094" i="1"/>
  <c r="L289095" i="1"/>
  <c r="L289096" i="1"/>
  <c r="L289097" i="1"/>
  <c r="L289098" i="1"/>
  <c r="L289099" i="1"/>
  <c r="L289100" i="1"/>
  <c r="L289101" i="1"/>
  <c r="L289102" i="1"/>
  <c r="L289103" i="1"/>
  <c r="L289104" i="1"/>
  <c r="L289105" i="1"/>
  <c r="L289106" i="1"/>
  <c r="L289107" i="1"/>
  <c r="L289108" i="1"/>
  <c r="L289109" i="1"/>
  <c r="L289110" i="1"/>
  <c r="L289111" i="1"/>
  <c r="L289112" i="1"/>
  <c r="L289113" i="1"/>
  <c r="L289114" i="1"/>
  <c r="L289115" i="1"/>
  <c r="L289116" i="1"/>
  <c r="L289117" i="1"/>
  <c r="L289118" i="1"/>
  <c r="L289119" i="1"/>
  <c r="L289120" i="1"/>
  <c r="L289121" i="1"/>
  <c r="L289122" i="1"/>
  <c r="L289123" i="1"/>
  <c r="L289124" i="1"/>
  <c r="L289125" i="1"/>
  <c r="L289126" i="1"/>
  <c r="L289127" i="1"/>
  <c r="L289128" i="1"/>
  <c r="L289129" i="1"/>
  <c r="L289130" i="1"/>
  <c r="L289131" i="1"/>
  <c r="L289132" i="1"/>
  <c r="L289133" i="1"/>
  <c r="L289134" i="1"/>
  <c r="L289135" i="1"/>
  <c r="L289136" i="1"/>
  <c r="L289137" i="1"/>
  <c r="L289138" i="1"/>
  <c r="L289139" i="1"/>
  <c r="L289140" i="1"/>
  <c r="L289141" i="1"/>
  <c r="L289142" i="1"/>
  <c r="L289143" i="1"/>
  <c r="L289144" i="1"/>
  <c r="L289145" i="1"/>
  <c r="L289146" i="1"/>
  <c r="L289147" i="1"/>
  <c r="L289148" i="1"/>
  <c r="L289149" i="1"/>
  <c r="L289150" i="1"/>
  <c r="L289151" i="1"/>
  <c r="L289152" i="1"/>
  <c r="L289153" i="1"/>
  <c r="L289154" i="1"/>
  <c r="L289155" i="1"/>
  <c r="L289156" i="1"/>
  <c r="L289157" i="1"/>
  <c r="L289158" i="1"/>
  <c r="L289159" i="1"/>
  <c r="L289160" i="1"/>
  <c r="L289161" i="1"/>
  <c r="L289162" i="1"/>
  <c r="L289163" i="1"/>
  <c r="L289164" i="1"/>
  <c r="L289165" i="1"/>
  <c r="L289166" i="1"/>
  <c r="L289167" i="1"/>
  <c r="L289168" i="1"/>
  <c r="L289169" i="1"/>
  <c r="L289170" i="1"/>
  <c r="L289171" i="1"/>
  <c r="L289172" i="1"/>
  <c r="L289173" i="1"/>
  <c r="L289174" i="1"/>
  <c r="L289175" i="1"/>
  <c r="L289176" i="1"/>
  <c r="L289177" i="1"/>
  <c r="L289178" i="1"/>
  <c r="L289179" i="1"/>
  <c r="L289180" i="1"/>
  <c r="L289181" i="1"/>
  <c r="L289182" i="1"/>
  <c r="L289183" i="1"/>
  <c r="L289184" i="1"/>
  <c r="L289185" i="1"/>
  <c r="L289186" i="1"/>
  <c r="L289187" i="1"/>
  <c r="L289188" i="1"/>
  <c r="L289189" i="1"/>
  <c r="L289190" i="1"/>
  <c r="L289191" i="1"/>
  <c r="L289192" i="1"/>
  <c r="L289193" i="1"/>
  <c r="L289194" i="1"/>
  <c r="L289195" i="1"/>
  <c r="L289196" i="1"/>
  <c r="L289197" i="1"/>
  <c r="L289198" i="1"/>
  <c r="L289199" i="1"/>
  <c r="L289200" i="1"/>
  <c r="L289201" i="1"/>
  <c r="L289202" i="1"/>
  <c r="L289203" i="1"/>
  <c r="L289204" i="1"/>
  <c r="L289205" i="1"/>
  <c r="L289206" i="1"/>
  <c r="L289207" i="1"/>
  <c r="L289208" i="1"/>
  <c r="L289209" i="1"/>
  <c r="L289210" i="1"/>
  <c r="L289211" i="1"/>
  <c r="L289212" i="1"/>
  <c r="L289213" i="1"/>
  <c r="L289214" i="1"/>
  <c r="L289215" i="1"/>
  <c r="L289216" i="1"/>
  <c r="L289217" i="1"/>
  <c r="L289218" i="1"/>
  <c r="L289219" i="1"/>
  <c r="L289220" i="1"/>
  <c r="L289221" i="1"/>
  <c r="L289222" i="1"/>
  <c r="L289223" i="1"/>
  <c r="L289224" i="1"/>
  <c r="L289225" i="1"/>
  <c r="L289226" i="1"/>
  <c r="L289227" i="1"/>
  <c r="L289228" i="1"/>
  <c r="L289229" i="1"/>
  <c r="L289230" i="1"/>
  <c r="L289231" i="1"/>
  <c r="L289232" i="1"/>
  <c r="L289233" i="1"/>
  <c r="L289234" i="1"/>
  <c r="L289235" i="1"/>
  <c r="L289236" i="1"/>
  <c r="L289237" i="1"/>
  <c r="L289238" i="1"/>
  <c r="L289239" i="1"/>
  <c r="L289240" i="1"/>
  <c r="L289241" i="1"/>
  <c r="L289242" i="1"/>
  <c r="L289243" i="1"/>
  <c r="L289244" i="1"/>
  <c r="L289245" i="1"/>
  <c r="L289246" i="1"/>
  <c r="L289247" i="1"/>
  <c r="L289248" i="1"/>
  <c r="L289249" i="1"/>
  <c r="L289250" i="1"/>
  <c r="L289251" i="1"/>
  <c r="L289252" i="1"/>
  <c r="L289253" i="1"/>
  <c r="L289254" i="1"/>
  <c r="L289255" i="1"/>
  <c r="L289256" i="1"/>
  <c r="L289257" i="1"/>
  <c r="L289258" i="1"/>
  <c r="L289259" i="1"/>
  <c r="L289260" i="1"/>
  <c r="L289261" i="1"/>
  <c r="L289262" i="1"/>
  <c r="L289263" i="1"/>
  <c r="L289264" i="1"/>
  <c r="L289265" i="1"/>
  <c r="L289266" i="1"/>
  <c r="L289267" i="1"/>
  <c r="L289268" i="1"/>
  <c r="L289269" i="1"/>
  <c r="L289270" i="1"/>
  <c r="L289271" i="1"/>
  <c r="L289272" i="1"/>
  <c r="L289273" i="1"/>
  <c r="L289274" i="1"/>
  <c r="L289275" i="1"/>
  <c r="L289276" i="1"/>
  <c r="L289277" i="1"/>
  <c r="L289278" i="1"/>
  <c r="L289279" i="1"/>
  <c r="L289280" i="1"/>
  <c r="L289281" i="1"/>
  <c r="L289282" i="1"/>
  <c r="L289283" i="1"/>
  <c r="L289284" i="1"/>
  <c r="L289285" i="1"/>
  <c r="L289286" i="1"/>
  <c r="L289287" i="1"/>
  <c r="L289288" i="1"/>
  <c r="L289289" i="1"/>
  <c r="L289290" i="1"/>
  <c r="L289291" i="1"/>
  <c r="L289292" i="1"/>
  <c r="L289293" i="1"/>
  <c r="L289294" i="1"/>
  <c r="L289295" i="1"/>
  <c r="L289296" i="1"/>
  <c r="L289297" i="1"/>
  <c r="L289298" i="1"/>
  <c r="L289299" i="1"/>
  <c r="L289300" i="1"/>
  <c r="L289301" i="1"/>
  <c r="L289302" i="1"/>
  <c r="L289303" i="1"/>
  <c r="L289304" i="1"/>
  <c r="L289305" i="1"/>
  <c r="L289306" i="1"/>
  <c r="L289307" i="1"/>
  <c r="L289308" i="1"/>
  <c r="L289309" i="1"/>
  <c r="L289310" i="1"/>
  <c r="L289311" i="1"/>
  <c r="L289312" i="1"/>
  <c r="L289313" i="1"/>
  <c r="L289314" i="1"/>
  <c r="L289315" i="1"/>
  <c r="L289316" i="1"/>
  <c r="L289317" i="1"/>
  <c r="L289318" i="1"/>
  <c r="L289319" i="1"/>
  <c r="L289320" i="1"/>
  <c r="L289321" i="1"/>
  <c r="L289322" i="1"/>
  <c r="L289323" i="1"/>
  <c r="L289324" i="1"/>
  <c r="L289325" i="1"/>
  <c r="L289326" i="1"/>
  <c r="L289327" i="1"/>
  <c r="L289328" i="1"/>
  <c r="L289329" i="1"/>
  <c r="L289330" i="1"/>
  <c r="L289331" i="1"/>
  <c r="L289332" i="1"/>
  <c r="L289333" i="1"/>
  <c r="L289334" i="1"/>
  <c r="L289335" i="1"/>
  <c r="L289336" i="1"/>
  <c r="L289337" i="1"/>
  <c r="L289338" i="1"/>
  <c r="L289339" i="1"/>
  <c r="L289340" i="1"/>
  <c r="L289341" i="1"/>
  <c r="L289342" i="1"/>
  <c r="L289343" i="1"/>
  <c r="L289344" i="1"/>
  <c r="L289345" i="1"/>
  <c r="L289346" i="1"/>
  <c r="L289347" i="1"/>
  <c r="L289348" i="1"/>
  <c r="L289349" i="1"/>
  <c r="L289350" i="1"/>
  <c r="L289351" i="1"/>
  <c r="L289352" i="1"/>
  <c r="L289353" i="1"/>
  <c r="L289354" i="1"/>
  <c r="L289355" i="1"/>
  <c r="L289356" i="1"/>
  <c r="L289357" i="1"/>
  <c r="L289358" i="1"/>
  <c r="L289359" i="1"/>
  <c r="L289360" i="1"/>
  <c r="L289361" i="1"/>
  <c r="L289362" i="1"/>
  <c r="L289363" i="1"/>
  <c r="L289364" i="1"/>
  <c r="L289365" i="1"/>
  <c r="L289366" i="1"/>
  <c r="L289367" i="1"/>
  <c r="L289368" i="1"/>
  <c r="L289369" i="1"/>
  <c r="L289370" i="1"/>
  <c r="L289371" i="1"/>
  <c r="L289372" i="1"/>
  <c r="L289373" i="1"/>
  <c r="L289374" i="1"/>
  <c r="L289375" i="1"/>
  <c r="L289376" i="1"/>
  <c r="L289377" i="1"/>
  <c r="L289378" i="1"/>
  <c r="L289379" i="1"/>
  <c r="L289380" i="1"/>
  <c r="L289381" i="1"/>
  <c r="L289382" i="1"/>
  <c r="L289383" i="1"/>
  <c r="L289384" i="1"/>
  <c r="L289385" i="1"/>
  <c r="L289386" i="1"/>
  <c r="L289387" i="1"/>
  <c r="L289388" i="1"/>
  <c r="L289389" i="1"/>
  <c r="L289390" i="1"/>
  <c r="L289391" i="1"/>
  <c r="L289392" i="1"/>
  <c r="L289393" i="1"/>
  <c r="L289394" i="1"/>
  <c r="L289395" i="1"/>
  <c r="L289396" i="1"/>
  <c r="L289397" i="1"/>
  <c r="L289398" i="1"/>
  <c r="L289399" i="1"/>
  <c r="L289400" i="1"/>
  <c r="L289401" i="1"/>
  <c r="L289402" i="1"/>
  <c r="L289403" i="1"/>
  <c r="L289404" i="1"/>
  <c r="L289405" i="1"/>
  <c r="L289406" i="1"/>
  <c r="L289407" i="1"/>
  <c r="L289408" i="1"/>
  <c r="L289409" i="1"/>
  <c r="L289410" i="1"/>
  <c r="L289411" i="1"/>
  <c r="L289412" i="1"/>
  <c r="L289413" i="1"/>
  <c r="L289414" i="1"/>
  <c r="L289415" i="1"/>
  <c r="L289416" i="1"/>
  <c r="L289417" i="1"/>
  <c r="L289418" i="1"/>
  <c r="L289419" i="1"/>
  <c r="L289420" i="1"/>
  <c r="L289421" i="1"/>
  <c r="L289422" i="1"/>
  <c r="L289423" i="1"/>
  <c r="L289424" i="1"/>
  <c r="L289425" i="1"/>
  <c r="L289426" i="1"/>
  <c r="L289427" i="1"/>
  <c r="L289428" i="1"/>
  <c r="L289429" i="1"/>
  <c r="L289430" i="1"/>
  <c r="L289431" i="1"/>
  <c r="L289432" i="1"/>
  <c r="L289433" i="1"/>
  <c r="L289434" i="1"/>
  <c r="L289435" i="1"/>
  <c r="L289436" i="1"/>
  <c r="L289437" i="1"/>
  <c r="L289438" i="1"/>
  <c r="L289439" i="1"/>
  <c r="L289440" i="1"/>
  <c r="L289441" i="1"/>
  <c r="L289442" i="1"/>
  <c r="L289443" i="1"/>
  <c r="L289444" i="1"/>
  <c r="L289445" i="1"/>
  <c r="L289446" i="1"/>
  <c r="L289447" i="1"/>
  <c r="L289448" i="1"/>
  <c r="L289449" i="1"/>
  <c r="L289450" i="1"/>
  <c r="L289451" i="1"/>
  <c r="L289452" i="1"/>
  <c r="L289453" i="1"/>
  <c r="L289454" i="1"/>
  <c r="L289455" i="1"/>
  <c r="L289456" i="1"/>
  <c r="L289457" i="1"/>
  <c r="L289458" i="1"/>
  <c r="L289459" i="1"/>
  <c r="L289460" i="1"/>
  <c r="L289461" i="1"/>
  <c r="L289462" i="1"/>
  <c r="L289463" i="1"/>
  <c r="L289464" i="1"/>
  <c r="L289465" i="1"/>
  <c r="L289466" i="1"/>
  <c r="L289467" i="1"/>
  <c r="L289468" i="1"/>
  <c r="L289469" i="1"/>
  <c r="L289470" i="1"/>
  <c r="L289471" i="1"/>
  <c r="L289472" i="1"/>
  <c r="L289473" i="1"/>
  <c r="L289474" i="1"/>
  <c r="L289475" i="1"/>
  <c r="L289476" i="1"/>
  <c r="L289477" i="1"/>
  <c r="L289478" i="1"/>
  <c r="L289479" i="1"/>
  <c r="L289480" i="1"/>
  <c r="L289481" i="1"/>
  <c r="L289482" i="1"/>
  <c r="L289483" i="1"/>
  <c r="L289484" i="1"/>
  <c r="L289485" i="1"/>
  <c r="L289486" i="1"/>
  <c r="L289487" i="1"/>
  <c r="L289488" i="1"/>
  <c r="L289489" i="1"/>
  <c r="L289490" i="1"/>
  <c r="L289491" i="1"/>
  <c r="L289492" i="1"/>
  <c r="L289493" i="1"/>
  <c r="L289494" i="1"/>
  <c r="L289495" i="1"/>
  <c r="L289496" i="1"/>
  <c r="L289497" i="1"/>
  <c r="L289498" i="1"/>
  <c r="L289499" i="1"/>
  <c r="L289500" i="1"/>
  <c r="L289501" i="1"/>
  <c r="L289502" i="1"/>
  <c r="L289503" i="1"/>
  <c r="L289504" i="1"/>
  <c r="L289505" i="1"/>
  <c r="L289506" i="1"/>
  <c r="L289507" i="1"/>
  <c r="L289508" i="1"/>
  <c r="L289509" i="1"/>
  <c r="L289510" i="1"/>
  <c r="L289511" i="1"/>
  <c r="L289512" i="1"/>
  <c r="L289513" i="1"/>
  <c r="L289514" i="1"/>
  <c r="L289515" i="1"/>
  <c r="L289516" i="1"/>
  <c r="L289517" i="1"/>
  <c r="L289518" i="1"/>
  <c r="L289519" i="1"/>
  <c r="L289520" i="1"/>
  <c r="L289521" i="1"/>
  <c r="L289522" i="1"/>
  <c r="L289523" i="1"/>
  <c r="L289524" i="1"/>
  <c r="L289525" i="1"/>
  <c r="L289526" i="1"/>
  <c r="L289527" i="1"/>
  <c r="L289528" i="1"/>
  <c r="L289529" i="1"/>
  <c r="L289530" i="1"/>
  <c r="L289531" i="1"/>
  <c r="L289532" i="1"/>
  <c r="L289533" i="1"/>
  <c r="L289534" i="1"/>
  <c r="L289535" i="1"/>
  <c r="L289536" i="1"/>
  <c r="L289537" i="1"/>
  <c r="L289538" i="1"/>
  <c r="L289539" i="1"/>
  <c r="L289540" i="1"/>
  <c r="L289541" i="1"/>
  <c r="L289542" i="1"/>
  <c r="L289543" i="1"/>
  <c r="L289544" i="1"/>
  <c r="L289545" i="1"/>
  <c r="L289546" i="1"/>
  <c r="L289547" i="1"/>
  <c r="L289548" i="1"/>
  <c r="L289549" i="1"/>
  <c r="L289550" i="1"/>
  <c r="L289551" i="1"/>
  <c r="L289552" i="1"/>
  <c r="L289553" i="1"/>
  <c r="L289554" i="1"/>
  <c r="L289555" i="1"/>
  <c r="L289556" i="1"/>
  <c r="L289557" i="1"/>
  <c r="L289558" i="1"/>
  <c r="L289559" i="1"/>
  <c r="L289560" i="1"/>
  <c r="L289561" i="1"/>
  <c r="L289562" i="1"/>
  <c r="L289563" i="1"/>
  <c r="L289564" i="1"/>
  <c r="L289565" i="1"/>
  <c r="L289566" i="1"/>
  <c r="L289567" i="1"/>
  <c r="L289568" i="1"/>
  <c r="L289569" i="1"/>
  <c r="L289570" i="1"/>
  <c r="L289571" i="1"/>
  <c r="L289572" i="1"/>
  <c r="L289573" i="1"/>
  <c r="L289574" i="1"/>
  <c r="L289575" i="1"/>
  <c r="L289576" i="1"/>
  <c r="L289577" i="1"/>
  <c r="L289578" i="1"/>
  <c r="L289579" i="1"/>
  <c r="L289580" i="1"/>
  <c r="L289581" i="1"/>
  <c r="L289582" i="1"/>
  <c r="L289583" i="1"/>
  <c r="L289584" i="1"/>
  <c r="L289585" i="1"/>
  <c r="L289586" i="1"/>
  <c r="L289587" i="1"/>
  <c r="L289588" i="1"/>
  <c r="L289589" i="1"/>
  <c r="L289590" i="1"/>
  <c r="L289591" i="1"/>
  <c r="L289592" i="1"/>
  <c r="L289593" i="1"/>
  <c r="L289594" i="1"/>
  <c r="L289595" i="1"/>
  <c r="L289596" i="1"/>
  <c r="L289597" i="1"/>
  <c r="L289598" i="1"/>
  <c r="L289599" i="1"/>
  <c r="L289600" i="1"/>
  <c r="L289601" i="1"/>
  <c r="L289602" i="1"/>
  <c r="L289603" i="1"/>
  <c r="L289604" i="1"/>
  <c r="L289605" i="1"/>
  <c r="L289606" i="1"/>
  <c r="L289607" i="1"/>
  <c r="L289608" i="1"/>
  <c r="L289609" i="1"/>
  <c r="L289610" i="1"/>
  <c r="L289611" i="1"/>
  <c r="L289612" i="1"/>
  <c r="L289613" i="1"/>
  <c r="L289614" i="1"/>
  <c r="L289615" i="1"/>
  <c r="L289616" i="1"/>
  <c r="L289617" i="1"/>
  <c r="L289618" i="1"/>
  <c r="L289619" i="1"/>
  <c r="L289620" i="1"/>
  <c r="L289621" i="1"/>
  <c r="L289622" i="1"/>
  <c r="L289623" i="1"/>
  <c r="L289624" i="1"/>
  <c r="L289625" i="1"/>
  <c r="L289626" i="1"/>
  <c r="L289627" i="1"/>
  <c r="L289628" i="1"/>
  <c r="L289629" i="1"/>
  <c r="L289630" i="1"/>
  <c r="L289631" i="1"/>
  <c r="L289632" i="1"/>
  <c r="L289633" i="1"/>
  <c r="L289634" i="1"/>
  <c r="L289635" i="1"/>
  <c r="L289636" i="1"/>
  <c r="L289637" i="1"/>
  <c r="L289638" i="1"/>
  <c r="L289639" i="1"/>
  <c r="L289640" i="1"/>
  <c r="L289641" i="1"/>
  <c r="L289642" i="1"/>
  <c r="L289643" i="1"/>
  <c r="L289644" i="1"/>
  <c r="L289645" i="1"/>
  <c r="L289646" i="1"/>
  <c r="L289647" i="1"/>
  <c r="L289648" i="1"/>
  <c r="L289649" i="1"/>
  <c r="L289650" i="1"/>
  <c r="L289651" i="1"/>
  <c r="L289652" i="1"/>
  <c r="L289653" i="1"/>
  <c r="L289654" i="1"/>
  <c r="L289655" i="1"/>
  <c r="L289656" i="1"/>
  <c r="L289657" i="1"/>
  <c r="L289658" i="1"/>
  <c r="L289659" i="1"/>
  <c r="L289660" i="1"/>
  <c r="L289661" i="1"/>
  <c r="L289662" i="1"/>
  <c r="L289663" i="1"/>
  <c r="L289664" i="1"/>
  <c r="L289665" i="1"/>
  <c r="L289666" i="1"/>
  <c r="L289667" i="1"/>
  <c r="L289668" i="1"/>
  <c r="L289669" i="1"/>
  <c r="L289670" i="1"/>
  <c r="L289671" i="1"/>
  <c r="L289672" i="1"/>
  <c r="L289673" i="1"/>
  <c r="L289674" i="1"/>
  <c r="L289675" i="1"/>
  <c r="L289676" i="1"/>
  <c r="L289677" i="1"/>
  <c r="L289678" i="1"/>
  <c r="L289679" i="1"/>
  <c r="L289680" i="1"/>
  <c r="L289681" i="1"/>
  <c r="L289682" i="1"/>
  <c r="L289683" i="1"/>
  <c r="L289684" i="1"/>
  <c r="L289685" i="1"/>
  <c r="L289686" i="1"/>
  <c r="L289687" i="1"/>
  <c r="L289688" i="1"/>
  <c r="L289689" i="1"/>
  <c r="L289690" i="1"/>
  <c r="L289691" i="1"/>
  <c r="L289692" i="1"/>
  <c r="L289693" i="1"/>
  <c r="L289694" i="1"/>
  <c r="L289695" i="1"/>
  <c r="L289696" i="1"/>
  <c r="L289697" i="1"/>
  <c r="L289698" i="1"/>
  <c r="L289699" i="1"/>
  <c r="L289700" i="1"/>
  <c r="L289701" i="1"/>
  <c r="L289702" i="1"/>
  <c r="L289703" i="1"/>
  <c r="L289704" i="1"/>
  <c r="L289705" i="1"/>
  <c r="L289706" i="1"/>
  <c r="L289707" i="1"/>
  <c r="L289708" i="1"/>
  <c r="L289709" i="1"/>
  <c r="L289710" i="1"/>
  <c r="L289711" i="1"/>
  <c r="L289712" i="1"/>
  <c r="L289713" i="1"/>
  <c r="L289714" i="1"/>
  <c r="L289715" i="1"/>
  <c r="L289716" i="1"/>
  <c r="L289717" i="1"/>
  <c r="L289718" i="1"/>
  <c r="L289719" i="1"/>
  <c r="L289720" i="1"/>
  <c r="L289721" i="1"/>
  <c r="L289722" i="1"/>
  <c r="L289723" i="1"/>
  <c r="L289724" i="1"/>
  <c r="L289725" i="1"/>
  <c r="L289726" i="1"/>
  <c r="L289727" i="1"/>
  <c r="L289728" i="1"/>
  <c r="L289729" i="1"/>
  <c r="L289730" i="1"/>
  <c r="L289731" i="1"/>
  <c r="L289732" i="1"/>
  <c r="L289733" i="1"/>
  <c r="L289734" i="1"/>
  <c r="L289735" i="1"/>
  <c r="L289736" i="1"/>
  <c r="L289737" i="1"/>
  <c r="L289738" i="1"/>
  <c r="L289739" i="1"/>
  <c r="L289740" i="1"/>
  <c r="L289741" i="1"/>
  <c r="L289742" i="1"/>
  <c r="L289743" i="1"/>
  <c r="L289744" i="1"/>
  <c r="L289745" i="1"/>
  <c r="L289746" i="1"/>
  <c r="L289747" i="1"/>
  <c r="L289748" i="1"/>
  <c r="L289749" i="1"/>
  <c r="L289750" i="1"/>
  <c r="L289751" i="1"/>
  <c r="L289752" i="1"/>
  <c r="L289753" i="1"/>
  <c r="L289754" i="1"/>
  <c r="L289755" i="1"/>
  <c r="L289756" i="1"/>
  <c r="L289757" i="1"/>
  <c r="L289758" i="1"/>
  <c r="L289759" i="1"/>
  <c r="L289760" i="1"/>
  <c r="L289761" i="1"/>
  <c r="L289762" i="1"/>
  <c r="L289763" i="1"/>
  <c r="L289764" i="1"/>
  <c r="L289765" i="1"/>
  <c r="L289766" i="1"/>
  <c r="L289767" i="1"/>
  <c r="L289768" i="1"/>
  <c r="L289769" i="1"/>
  <c r="L289770" i="1"/>
  <c r="L289771" i="1"/>
  <c r="L289772" i="1"/>
  <c r="L289773" i="1"/>
  <c r="L289774" i="1"/>
  <c r="L289775" i="1"/>
  <c r="L289776" i="1"/>
  <c r="L289777" i="1"/>
  <c r="L289778" i="1"/>
  <c r="L289779" i="1"/>
  <c r="L289780" i="1"/>
  <c r="L289781" i="1"/>
  <c r="L289782" i="1"/>
  <c r="L289783" i="1"/>
  <c r="L289784" i="1"/>
  <c r="L289785" i="1"/>
  <c r="L289786" i="1"/>
  <c r="L289787" i="1"/>
  <c r="L289788" i="1"/>
  <c r="L289789" i="1"/>
  <c r="L289790" i="1"/>
  <c r="L289791" i="1"/>
  <c r="L289792" i="1"/>
  <c r="L289793" i="1"/>
  <c r="L289794" i="1"/>
  <c r="L289795" i="1"/>
  <c r="L289796" i="1"/>
  <c r="L289797" i="1"/>
  <c r="L289798" i="1"/>
  <c r="L289799" i="1"/>
  <c r="L289800" i="1"/>
  <c r="L289801" i="1"/>
  <c r="L289802" i="1"/>
  <c r="L289803" i="1"/>
  <c r="L289804" i="1"/>
  <c r="L289805" i="1"/>
  <c r="L289806" i="1"/>
  <c r="L289807" i="1"/>
  <c r="L289808" i="1"/>
  <c r="L289809" i="1"/>
  <c r="L289810" i="1"/>
  <c r="L289811" i="1"/>
  <c r="L289812" i="1"/>
  <c r="L289813" i="1"/>
  <c r="L289814" i="1"/>
  <c r="L289815" i="1"/>
  <c r="L289816" i="1"/>
  <c r="L289817" i="1"/>
  <c r="L289818" i="1"/>
  <c r="L289819" i="1"/>
  <c r="L289820" i="1"/>
  <c r="L289821" i="1"/>
  <c r="L289822" i="1"/>
  <c r="L289823" i="1"/>
  <c r="L289824" i="1"/>
  <c r="L289825" i="1"/>
  <c r="L289826" i="1"/>
  <c r="L289827" i="1"/>
  <c r="L289828" i="1"/>
  <c r="L289829" i="1"/>
  <c r="L289830" i="1"/>
  <c r="L289831" i="1"/>
  <c r="L289832" i="1"/>
  <c r="L289833" i="1"/>
  <c r="L289834" i="1"/>
  <c r="L289835" i="1"/>
  <c r="L289836" i="1"/>
  <c r="L289837" i="1"/>
  <c r="L289838" i="1"/>
  <c r="L289839" i="1"/>
  <c r="L289840" i="1"/>
  <c r="L289841" i="1"/>
  <c r="L289842" i="1"/>
  <c r="L289843" i="1"/>
  <c r="L289844" i="1"/>
  <c r="L289845" i="1"/>
  <c r="L289846" i="1"/>
  <c r="L289847" i="1"/>
  <c r="L289848" i="1"/>
  <c r="L289849" i="1"/>
  <c r="L289850" i="1"/>
  <c r="L289851" i="1"/>
  <c r="L289852" i="1"/>
  <c r="L289853" i="1"/>
  <c r="L289854" i="1"/>
  <c r="L289855" i="1"/>
  <c r="L289856" i="1"/>
  <c r="L289857" i="1"/>
  <c r="L289858" i="1"/>
  <c r="L289859" i="1"/>
  <c r="L289860" i="1"/>
  <c r="L289861" i="1"/>
  <c r="L289862" i="1"/>
  <c r="L289863" i="1"/>
  <c r="L289864" i="1"/>
  <c r="L289865" i="1"/>
  <c r="L289866" i="1"/>
  <c r="L289867" i="1"/>
  <c r="L289868" i="1"/>
  <c r="L289869" i="1"/>
  <c r="L289870" i="1"/>
  <c r="L289871" i="1"/>
  <c r="L289872" i="1"/>
  <c r="L289873" i="1"/>
  <c r="L289874" i="1"/>
  <c r="L289875" i="1"/>
  <c r="L289876" i="1"/>
  <c r="L289877" i="1"/>
  <c r="L289878" i="1"/>
  <c r="L289879" i="1"/>
  <c r="L289880" i="1"/>
  <c r="L289881" i="1"/>
  <c r="L289882" i="1"/>
  <c r="L289883" i="1"/>
  <c r="L289884" i="1"/>
  <c r="L289885" i="1"/>
  <c r="L289886" i="1"/>
  <c r="L289887" i="1"/>
  <c r="L289888" i="1"/>
  <c r="L289889" i="1"/>
  <c r="L289890" i="1"/>
  <c r="L289891" i="1"/>
  <c r="L289892" i="1"/>
  <c r="L289893" i="1"/>
  <c r="L289894" i="1"/>
  <c r="L289895" i="1"/>
  <c r="L289896" i="1"/>
  <c r="L289897" i="1"/>
  <c r="L289898" i="1"/>
  <c r="L289899" i="1"/>
  <c r="L289900" i="1"/>
  <c r="L289901" i="1"/>
  <c r="L289902" i="1"/>
  <c r="L289903" i="1"/>
  <c r="L289904" i="1"/>
  <c r="L289905" i="1"/>
  <c r="L289906" i="1"/>
  <c r="L289907" i="1"/>
  <c r="L289908" i="1"/>
  <c r="L289909" i="1"/>
  <c r="L289910" i="1"/>
  <c r="L289911" i="1"/>
  <c r="L289912" i="1"/>
  <c r="L289913" i="1"/>
  <c r="L289914" i="1"/>
  <c r="L289915" i="1"/>
  <c r="L289916" i="1"/>
  <c r="L289917" i="1"/>
  <c r="L289918" i="1"/>
  <c r="L289919" i="1"/>
  <c r="L289920" i="1"/>
  <c r="L289921" i="1"/>
  <c r="L289922" i="1"/>
  <c r="L289923" i="1"/>
  <c r="L289924" i="1"/>
  <c r="L289925" i="1"/>
  <c r="L289926" i="1"/>
  <c r="L289927" i="1"/>
  <c r="L289928" i="1"/>
  <c r="L289929" i="1"/>
  <c r="L289930" i="1"/>
  <c r="L289931" i="1"/>
  <c r="L289932" i="1"/>
  <c r="L289933" i="1"/>
  <c r="L289934" i="1"/>
  <c r="L289935" i="1"/>
  <c r="L289936" i="1"/>
  <c r="L289937" i="1"/>
  <c r="L289938" i="1"/>
  <c r="L289939" i="1"/>
  <c r="L289940" i="1"/>
  <c r="L289941" i="1"/>
  <c r="L289942" i="1"/>
  <c r="L289943" i="1"/>
  <c r="L289944" i="1"/>
  <c r="L289945" i="1"/>
  <c r="L289946" i="1"/>
  <c r="L289947" i="1"/>
  <c r="L289948" i="1"/>
  <c r="L289949" i="1"/>
  <c r="L289950" i="1"/>
  <c r="L289951" i="1"/>
  <c r="L289952" i="1"/>
  <c r="L289953" i="1"/>
  <c r="L289954" i="1"/>
  <c r="L289955" i="1"/>
  <c r="L289956" i="1"/>
  <c r="L289957" i="1"/>
  <c r="L289958" i="1"/>
  <c r="L289959" i="1"/>
  <c r="L289960" i="1"/>
  <c r="L289961" i="1"/>
  <c r="L289962" i="1"/>
  <c r="L289963" i="1"/>
  <c r="L289964" i="1"/>
  <c r="L289965" i="1"/>
  <c r="L289966" i="1"/>
  <c r="L289967" i="1"/>
  <c r="L289968" i="1"/>
  <c r="L289969" i="1"/>
  <c r="L289970" i="1"/>
  <c r="L289971" i="1"/>
  <c r="L289972" i="1"/>
  <c r="L289973" i="1"/>
  <c r="L289974" i="1"/>
  <c r="L289975" i="1"/>
  <c r="L289976" i="1"/>
  <c r="L289977" i="1"/>
  <c r="L289978" i="1"/>
  <c r="L289979" i="1"/>
  <c r="L289980" i="1"/>
  <c r="L289981" i="1"/>
  <c r="L289982" i="1"/>
  <c r="L289983" i="1"/>
  <c r="L289984" i="1"/>
  <c r="L289985" i="1"/>
  <c r="L289986" i="1"/>
  <c r="L289987" i="1"/>
  <c r="L289988" i="1"/>
  <c r="L289989" i="1"/>
  <c r="L289990" i="1"/>
  <c r="L289991" i="1"/>
  <c r="L289992" i="1"/>
  <c r="L289993" i="1"/>
  <c r="L289994" i="1"/>
  <c r="L289995" i="1"/>
  <c r="L289996" i="1"/>
  <c r="L289997" i="1"/>
  <c r="L289998" i="1"/>
  <c r="L289999" i="1"/>
  <c r="L290000" i="1"/>
  <c r="L290001" i="1"/>
  <c r="L290002" i="1"/>
  <c r="L290003" i="1"/>
  <c r="L290004" i="1"/>
  <c r="L290005" i="1"/>
  <c r="L290006" i="1"/>
  <c r="L290007" i="1"/>
  <c r="L290008" i="1"/>
  <c r="L290009" i="1"/>
  <c r="L290010" i="1"/>
  <c r="L290011" i="1"/>
  <c r="L290012" i="1"/>
  <c r="L290013" i="1"/>
  <c r="L290014" i="1"/>
  <c r="L290015" i="1"/>
  <c r="L290016" i="1"/>
  <c r="L290017" i="1"/>
  <c r="L290018" i="1"/>
  <c r="L290019" i="1"/>
  <c r="L290020" i="1"/>
  <c r="L290021" i="1"/>
  <c r="L290022" i="1"/>
  <c r="L290023" i="1"/>
  <c r="L290024" i="1"/>
  <c r="L290025" i="1"/>
  <c r="L290026" i="1"/>
  <c r="L290027" i="1"/>
  <c r="L290028" i="1"/>
  <c r="L290029" i="1"/>
  <c r="L290030" i="1"/>
  <c r="L290031" i="1"/>
  <c r="L290032" i="1"/>
  <c r="L290033" i="1"/>
  <c r="L290034" i="1"/>
  <c r="L290035" i="1"/>
  <c r="L290036" i="1"/>
  <c r="L290037" i="1"/>
  <c r="L290038" i="1"/>
  <c r="L290039" i="1"/>
  <c r="L290040" i="1"/>
  <c r="L290041" i="1"/>
  <c r="L290042" i="1"/>
  <c r="L290043" i="1"/>
  <c r="L290044" i="1"/>
  <c r="L290045" i="1"/>
  <c r="L290046" i="1"/>
  <c r="L290047" i="1"/>
  <c r="L290048" i="1"/>
  <c r="L290049" i="1"/>
  <c r="L290050" i="1"/>
  <c r="L290051" i="1"/>
  <c r="L290052" i="1"/>
  <c r="L290053" i="1"/>
  <c r="L290054" i="1"/>
  <c r="L290055" i="1"/>
  <c r="L290056" i="1"/>
  <c r="L290057" i="1"/>
  <c r="L290058" i="1"/>
  <c r="L290059" i="1"/>
  <c r="L290060" i="1"/>
  <c r="L290061" i="1"/>
  <c r="L290062" i="1"/>
  <c r="L290063" i="1"/>
  <c r="L290064" i="1"/>
  <c r="L290065" i="1"/>
  <c r="L290066" i="1"/>
  <c r="L290067" i="1"/>
  <c r="L290068" i="1"/>
  <c r="L290069" i="1"/>
  <c r="L290070" i="1"/>
  <c r="L290071" i="1"/>
  <c r="L290072" i="1"/>
  <c r="L290073" i="1"/>
  <c r="L290074" i="1"/>
  <c r="L290075" i="1"/>
  <c r="L290076" i="1"/>
  <c r="L290077" i="1"/>
  <c r="L290078" i="1"/>
  <c r="L290079" i="1"/>
  <c r="L290080" i="1"/>
  <c r="L290081" i="1"/>
  <c r="L290082" i="1"/>
  <c r="L290083" i="1"/>
  <c r="L290084" i="1"/>
  <c r="L290085" i="1"/>
  <c r="L290086" i="1"/>
  <c r="L290087" i="1"/>
  <c r="L290088" i="1"/>
  <c r="L290089" i="1"/>
  <c r="L290090" i="1"/>
  <c r="L290091" i="1"/>
  <c r="L290092" i="1"/>
  <c r="L290093" i="1"/>
  <c r="L290094" i="1"/>
  <c r="L290095" i="1"/>
  <c r="L290096" i="1"/>
  <c r="L290097" i="1"/>
  <c r="L290098" i="1"/>
  <c r="L290099" i="1"/>
  <c r="L290100" i="1"/>
  <c r="L290101" i="1"/>
  <c r="L290102" i="1"/>
  <c r="L290103" i="1"/>
  <c r="L290104" i="1"/>
  <c r="L290105" i="1"/>
  <c r="L290106" i="1"/>
  <c r="L290107" i="1"/>
  <c r="L290108" i="1"/>
  <c r="L290109" i="1"/>
  <c r="L290110" i="1"/>
  <c r="L290111" i="1"/>
  <c r="L290112" i="1"/>
  <c r="L290113" i="1"/>
  <c r="L290114" i="1"/>
  <c r="L290115" i="1"/>
  <c r="L290116" i="1"/>
  <c r="L290117" i="1"/>
  <c r="L290118" i="1"/>
  <c r="L290119" i="1"/>
  <c r="L290120" i="1"/>
  <c r="L290121" i="1"/>
  <c r="L290122" i="1"/>
  <c r="L290123" i="1"/>
  <c r="L290124" i="1"/>
  <c r="L290125" i="1"/>
  <c r="L290126" i="1"/>
  <c r="L290127" i="1"/>
  <c r="L290128" i="1"/>
  <c r="L290129" i="1"/>
  <c r="L290130" i="1"/>
  <c r="L290131" i="1"/>
  <c r="L290132" i="1"/>
  <c r="L290133" i="1"/>
  <c r="L290134" i="1"/>
  <c r="L290135" i="1"/>
  <c r="L290136" i="1"/>
  <c r="L290137" i="1"/>
  <c r="L290138" i="1"/>
  <c r="L290139" i="1"/>
  <c r="L290140" i="1"/>
  <c r="L290141" i="1"/>
  <c r="L290142" i="1"/>
  <c r="L290143" i="1"/>
  <c r="L290144" i="1"/>
  <c r="L290145" i="1"/>
  <c r="L290146" i="1"/>
  <c r="L290147" i="1"/>
  <c r="L290148" i="1"/>
  <c r="L290149" i="1"/>
  <c r="L290150" i="1"/>
  <c r="L290151" i="1"/>
  <c r="L290152" i="1"/>
  <c r="L290153" i="1"/>
  <c r="L290154" i="1"/>
  <c r="L290155" i="1"/>
  <c r="L290156" i="1"/>
  <c r="L290157" i="1"/>
  <c r="L290158" i="1"/>
  <c r="L290159" i="1"/>
  <c r="L290160" i="1"/>
  <c r="L290161" i="1"/>
  <c r="L290162" i="1"/>
  <c r="L290163" i="1"/>
  <c r="L290164" i="1"/>
  <c r="L290165" i="1"/>
  <c r="L290166" i="1"/>
  <c r="L290167" i="1"/>
  <c r="L290168" i="1"/>
  <c r="L290169" i="1"/>
  <c r="L290170" i="1"/>
  <c r="L290171" i="1"/>
  <c r="L290172" i="1"/>
  <c r="L290173" i="1"/>
  <c r="L290174" i="1"/>
  <c r="L290175" i="1"/>
  <c r="L290176" i="1"/>
  <c r="L290177" i="1"/>
  <c r="L290178" i="1"/>
  <c r="L290179" i="1"/>
  <c r="L290180" i="1"/>
  <c r="L290181" i="1"/>
  <c r="L290182" i="1"/>
  <c r="L290183" i="1"/>
  <c r="L290184" i="1"/>
  <c r="L290185" i="1"/>
  <c r="L290186" i="1"/>
  <c r="L290187" i="1"/>
  <c r="L290188" i="1"/>
  <c r="L290189" i="1"/>
  <c r="L290190" i="1"/>
  <c r="L290191" i="1"/>
  <c r="L290192" i="1"/>
  <c r="L290193" i="1"/>
  <c r="L290194" i="1"/>
  <c r="L290195" i="1"/>
  <c r="L290196" i="1"/>
  <c r="L290197" i="1"/>
  <c r="L290198" i="1"/>
  <c r="L290199" i="1"/>
  <c r="L290200" i="1"/>
  <c r="L290201" i="1"/>
  <c r="L290202" i="1"/>
  <c r="L290203" i="1"/>
  <c r="L290204" i="1"/>
  <c r="L290205" i="1"/>
  <c r="L290206" i="1"/>
  <c r="L290207" i="1"/>
  <c r="L290208" i="1"/>
  <c r="L290209" i="1"/>
  <c r="L290210" i="1"/>
  <c r="L290211" i="1"/>
  <c r="L290212" i="1"/>
  <c r="L290213" i="1"/>
  <c r="L290214" i="1"/>
  <c r="L290215" i="1"/>
  <c r="L290216" i="1"/>
  <c r="L290217" i="1"/>
  <c r="L290218" i="1"/>
  <c r="L290219" i="1"/>
  <c r="L290220" i="1"/>
  <c r="L290221" i="1"/>
  <c r="L290222" i="1"/>
  <c r="L290223" i="1"/>
  <c r="L290224" i="1"/>
  <c r="L290225" i="1"/>
  <c r="L290226" i="1"/>
  <c r="L290227" i="1"/>
  <c r="L290228" i="1"/>
  <c r="L290229" i="1"/>
  <c r="L290230" i="1"/>
  <c r="L290231" i="1"/>
  <c r="L290232" i="1"/>
  <c r="L290233" i="1"/>
  <c r="L290234" i="1"/>
  <c r="L290235" i="1"/>
  <c r="L290236" i="1"/>
  <c r="L290237" i="1"/>
  <c r="L290238" i="1"/>
  <c r="L290239" i="1"/>
  <c r="L290240" i="1"/>
  <c r="L290241" i="1"/>
  <c r="L290242" i="1"/>
  <c r="L290243" i="1"/>
  <c r="L290244" i="1"/>
  <c r="L290245" i="1"/>
  <c r="L290246" i="1"/>
  <c r="L290247" i="1"/>
  <c r="L290248" i="1"/>
  <c r="L290249" i="1"/>
  <c r="L290250" i="1"/>
  <c r="L290251" i="1"/>
  <c r="L290252" i="1"/>
  <c r="L290253" i="1"/>
  <c r="L290254" i="1"/>
  <c r="L290255" i="1"/>
  <c r="L290256" i="1"/>
  <c r="L290257" i="1"/>
  <c r="L290258" i="1"/>
  <c r="L290259" i="1"/>
  <c r="L290260" i="1"/>
  <c r="L290261" i="1"/>
  <c r="L290262" i="1"/>
  <c r="L290263" i="1"/>
  <c r="L290264" i="1"/>
  <c r="L290265" i="1"/>
  <c r="L290266" i="1"/>
  <c r="L290267" i="1"/>
  <c r="L290268" i="1"/>
  <c r="L290269" i="1"/>
  <c r="L290270" i="1"/>
  <c r="L290271" i="1"/>
  <c r="L290272" i="1"/>
  <c r="L290273" i="1"/>
  <c r="L290274" i="1"/>
  <c r="L290275" i="1"/>
  <c r="L290276" i="1"/>
  <c r="L290277" i="1"/>
  <c r="L290278" i="1"/>
  <c r="L290279" i="1"/>
  <c r="L290280" i="1"/>
  <c r="L290281" i="1"/>
  <c r="L290282" i="1"/>
  <c r="L290283" i="1"/>
  <c r="L290284" i="1"/>
  <c r="L290285" i="1"/>
  <c r="L290286" i="1"/>
  <c r="L290287" i="1"/>
  <c r="L290288" i="1"/>
  <c r="L290289" i="1"/>
  <c r="L290290" i="1"/>
  <c r="L290291" i="1"/>
  <c r="L290292" i="1"/>
  <c r="L290293" i="1"/>
  <c r="L290294" i="1"/>
  <c r="L290295" i="1"/>
  <c r="L290296" i="1"/>
  <c r="L290297" i="1"/>
  <c r="L290298" i="1"/>
  <c r="L290299" i="1"/>
  <c r="L290300" i="1"/>
  <c r="L290301" i="1"/>
  <c r="L290302" i="1"/>
  <c r="L290303" i="1"/>
  <c r="L290304" i="1"/>
  <c r="L290305" i="1"/>
  <c r="L290306" i="1"/>
  <c r="L290307" i="1"/>
  <c r="L290308" i="1"/>
  <c r="L290309" i="1"/>
  <c r="L290310" i="1"/>
  <c r="L290311" i="1"/>
  <c r="L290312" i="1"/>
  <c r="L290313" i="1"/>
  <c r="L290314" i="1"/>
  <c r="L290315" i="1"/>
  <c r="L290316" i="1"/>
  <c r="L290317" i="1"/>
  <c r="L290318" i="1"/>
  <c r="L290319" i="1"/>
  <c r="L290320" i="1"/>
  <c r="L290321" i="1"/>
  <c r="L290322" i="1"/>
  <c r="L290323" i="1"/>
  <c r="L290324" i="1"/>
  <c r="L290325" i="1"/>
  <c r="L290326" i="1"/>
  <c r="L290327" i="1"/>
  <c r="L290328" i="1"/>
  <c r="L290329" i="1"/>
  <c r="L290330" i="1"/>
  <c r="L290331" i="1"/>
  <c r="L290332" i="1"/>
  <c r="L290333" i="1"/>
  <c r="L290334" i="1"/>
  <c r="L290335" i="1"/>
  <c r="L290336" i="1"/>
  <c r="L290337" i="1"/>
  <c r="L290338" i="1"/>
  <c r="L290339" i="1"/>
  <c r="L290340" i="1"/>
  <c r="L290341" i="1"/>
  <c r="L290342" i="1"/>
  <c r="L290343" i="1"/>
  <c r="L290344" i="1"/>
  <c r="L290345" i="1"/>
  <c r="L290346" i="1"/>
  <c r="L290347" i="1"/>
  <c r="L290348" i="1"/>
  <c r="L290349" i="1"/>
  <c r="L290350" i="1"/>
  <c r="L290351" i="1"/>
  <c r="L290352" i="1"/>
  <c r="L290353" i="1"/>
  <c r="L290354" i="1"/>
  <c r="L290355" i="1"/>
  <c r="L290356" i="1"/>
  <c r="L290357" i="1"/>
  <c r="L290358" i="1"/>
  <c r="L290359" i="1"/>
  <c r="L290360" i="1"/>
  <c r="L290361" i="1"/>
  <c r="L290362" i="1"/>
  <c r="L290363" i="1"/>
  <c r="L290364" i="1"/>
  <c r="L290365" i="1"/>
  <c r="L290366" i="1"/>
  <c r="L290367" i="1"/>
  <c r="L290368" i="1"/>
  <c r="L290369" i="1"/>
  <c r="L290370" i="1"/>
  <c r="L290371" i="1"/>
  <c r="L290372" i="1"/>
  <c r="L290373" i="1"/>
  <c r="L290374" i="1"/>
  <c r="L290375" i="1"/>
  <c r="L290376" i="1"/>
  <c r="L290377" i="1"/>
  <c r="L290378" i="1"/>
  <c r="L290379" i="1"/>
  <c r="L290380" i="1"/>
  <c r="L290381" i="1"/>
  <c r="L290382" i="1"/>
  <c r="L290383" i="1"/>
  <c r="L290384" i="1"/>
  <c r="L290385" i="1"/>
  <c r="L290386" i="1"/>
  <c r="L290387" i="1"/>
  <c r="L290388" i="1"/>
  <c r="L290389" i="1"/>
  <c r="L290390" i="1"/>
  <c r="L290391" i="1"/>
  <c r="L290392" i="1"/>
  <c r="L290393" i="1"/>
  <c r="L290394" i="1"/>
  <c r="L290395" i="1"/>
  <c r="L290396" i="1"/>
  <c r="L290397" i="1"/>
  <c r="L290398" i="1"/>
  <c r="L290399" i="1"/>
  <c r="L290400" i="1"/>
  <c r="L290401" i="1"/>
  <c r="L290402" i="1"/>
  <c r="L290403" i="1"/>
  <c r="L290404" i="1"/>
  <c r="L290405" i="1"/>
  <c r="L290406" i="1"/>
  <c r="L290407" i="1"/>
  <c r="L290408" i="1"/>
  <c r="L290409" i="1"/>
  <c r="L290410" i="1"/>
  <c r="L290411" i="1"/>
  <c r="L290412" i="1"/>
  <c r="L290413" i="1"/>
  <c r="L290414" i="1"/>
  <c r="L290415" i="1"/>
  <c r="L290416" i="1"/>
  <c r="L290417" i="1"/>
  <c r="L290418" i="1"/>
  <c r="L290419" i="1"/>
  <c r="L290420" i="1"/>
  <c r="L290421" i="1"/>
  <c r="L290422" i="1"/>
  <c r="L290423" i="1"/>
  <c r="L290424" i="1"/>
  <c r="L290425" i="1"/>
  <c r="L290426" i="1"/>
  <c r="L290427" i="1"/>
  <c r="L290428" i="1"/>
  <c r="L290429" i="1"/>
  <c r="L290430" i="1"/>
  <c r="L290431" i="1"/>
  <c r="L290432" i="1"/>
  <c r="L290433" i="1"/>
  <c r="L290434" i="1"/>
  <c r="L290435" i="1"/>
  <c r="L290436" i="1"/>
  <c r="L290437" i="1"/>
  <c r="L290438" i="1"/>
  <c r="L290439" i="1"/>
  <c r="L290440" i="1"/>
  <c r="L290441" i="1"/>
  <c r="L290442" i="1"/>
  <c r="L290443" i="1"/>
  <c r="L290444" i="1"/>
  <c r="L290445" i="1"/>
  <c r="L290446" i="1"/>
  <c r="L290447" i="1"/>
  <c r="L290448" i="1"/>
  <c r="L290449" i="1"/>
  <c r="L290450" i="1"/>
  <c r="L290451" i="1"/>
  <c r="L290452" i="1"/>
  <c r="L290453" i="1"/>
  <c r="L290454" i="1"/>
  <c r="L290455" i="1"/>
  <c r="L290456" i="1"/>
  <c r="L290457" i="1"/>
  <c r="L290458" i="1"/>
  <c r="L290459" i="1"/>
  <c r="L290460" i="1"/>
  <c r="L290461" i="1"/>
  <c r="L290462" i="1"/>
  <c r="L290463" i="1"/>
  <c r="L290464" i="1"/>
  <c r="L290465" i="1"/>
  <c r="L290466" i="1"/>
  <c r="L290467" i="1"/>
  <c r="L290468" i="1"/>
  <c r="L290469" i="1"/>
  <c r="L290470" i="1"/>
  <c r="L290471" i="1"/>
  <c r="L290472" i="1"/>
  <c r="L290473" i="1"/>
  <c r="L290474" i="1"/>
  <c r="L290475" i="1"/>
  <c r="L290476" i="1"/>
  <c r="L290477" i="1"/>
  <c r="L290478" i="1"/>
  <c r="L290479" i="1"/>
  <c r="L290480" i="1"/>
  <c r="L290481" i="1"/>
  <c r="L290482" i="1"/>
  <c r="L290483" i="1"/>
  <c r="L290484" i="1"/>
  <c r="L290485" i="1"/>
  <c r="L290486" i="1"/>
  <c r="L290487" i="1"/>
  <c r="L290488" i="1"/>
  <c r="L290489" i="1"/>
  <c r="L290490" i="1"/>
  <c r="L290491" i="1"/>
  <c r="L290492" i="1"/>
  <c r="L290493" i="1"/>
  <c r="L290494" i="1"/>
  <c r="L290495" i="1"/>
  <c r="L290496" i="1"/>
  <c r="L290497" i="1"/>
  <c r="L290498" i="1"/>
  <c r="L290499" i="1"/>
  <c r="L290500" i="1"/>
  <c r="L290501" i="1"/>
  <c r="L290502" i="1"/>
  <c r="L290503" i="1"/>
  <c r="L290504" i="1"/>
  <c r="L290505" i="1"/>
  <c r="L290506" i="1"/>
  <c r="L290507" i="1"/>
  <c r="L290508" i="1"/>
  <c r="L290509" i="1"/>
  <c r="L290510" i="1"/>
  <c r="L290511" i="1"/>
  <c r="L290512" i="1"/>
  <c r="L290513" i="1"/>
  <c r="L290514" i="1"/>
  <c r="L290515" i="1"/>
  <c r="L290516" i="1"/>
  <c r="L290517" i="1"/>
  <c r="L290518" i="1"/>
  <c r="L290519" i="1"/>
  <c r="L290520" i="1"/>
  <c r="L290521" i="1"/>
  <c r="L290522" i="1"/>
  <c r="L290523" i="1"/>
  <c r="L290524" i="1"/>
  <c r="L290525" i="1"/>
  <c r="L290526" i="1"/>
  <c r="L290527" i="1"/>
  <c r="L290528" i="1"/>
  <c r="L290529" i="1"/>
  <c r="L290530" i="1"/>
  <c r="L290531" i="1"/>
  <c r="L290532" i="1"/>
  <c r="L290533" i="1"/>
  <c r="L290534" i="1"/>
  <c r="L290535" i="1"/>
  <c r="L290536" i="1"/>
  <c r="L290537" i="1"/>
  <c r="L290538" i="1"/>
  <c r="L290539" i="1"/>
  <c r="L290540" i="1"/>
  <c r="L290541" i="1"/>
  <c r="L290542" i="1"/>
  <c r="L290543" i="1"/>
  <c r="L290544" i="1"/>
  <c r="L290545" i="1"/>
  <c r="L290546" i="1"/>
  <c r="L290547" i="1"/>
  <c r="L290548" i="1"/>
  <c r="L290549" i="1"/>
  <c r="L290550" i="1"/>
  <c r="L290551" i="1"/>
  <c r="L290552" i="1"/>
  <c r="L290553" i="1"/>
  <c r="L290554" i="1"/>
  <c r="L290555" i="1"/>
  <c r="L290556" i="1"/>
  <c r="L290557" i="1"/>
  <c r="L290558" i="1"/>
  <c r="L290559" i="1"/>
  <c r="L290560" i="1"/>
  <c r="L290561" i="1"/>
  <c r="L290562" i="1"/>
  <c r="L290563" i="1"/>
  <c r="L290564" i="1"/>
  <c r="L290565" i="1"/>
  <c r="L290566" i="1"/>
  <c r="L290567" i="1"/>
  <c r="L290568" i="1"/>
  <c r="L290569" i="1"/>
  <c r="L290570" i="1"/>
  <c r="L290571" i="1"/>
  <c r="L290572" i="1"/>
  <c r="L290573" i="1"/>
  <c r="L290574" i="1"/>
  <c r="L290575" i="1"/>
  <c r="L290576" i="1"/>
  <c r="L290577" i="1"/>
  <c r="L290578" i="1"/>
  <c r="L290579" i="1"/>
  <c r="L290580" i="1"/>
  <c r="L290581" i="1"/>
  <c r="L290582" i="1"/>
  <c r="L290583" i="1"/>
  <c r="L290584" i="1"/>
  <c r="L290585" i="1"/>
  <c r="L290586" i="1"/>
  <c r="L290587" i="1"/>
  <c r="L290588" i="1"/>
  <c r="L290589" i="1"/>
  <c r="L290590" i="1"/>
  <c r="L290591" i="1"/>
  <c r="L290592" i="1"/>
  <c r="L290593" i="1"/>
  <c r="L290594" i="1"/>
  <c r="L290595" i="1"/>
  <c r="L290596" i="1"/>
  <c r="L290597" i="1"/>
  <c r="L290598" i="1"/>
  <c r="L290599" i="1"/>
  <c r="L290600" i="1"/>
  <c r="L290601" i="1"/>
  <c r="L290602" i="1"/>
  <c r="L290603" i="1"/>
  <c r="L290604" i="1"/>
  <c r="L290605" i="1"/>
  <c r="L290606" i="1"/>
  <c r="L290607" i="1"/>
  <c r="L290608" i="1"/>
  <c r="L290609" i="1"/>
  <c r="L290610" i="1"/>
  <c r="L290611" i="1"/>
  <c r="L290612" i="1"/>
  <c r="L290613" i="1"/>
  <c r="L290614" i="1"/>
  <c r="L290615" i="1"/>
  <c r="L290616" i="1"/>
  <c r="L290617" i="1"/>
  <c r="L290618" i="1"/>
  <c r="L290619" i="1"/>
  <c r="L290620" i="1"/>
  <c r="L290621" i="1"/>
  <c r="L290622" i="1"/>
  <c r="L290623" i="1"/>
  <c r="L290624" i="1"/>
  <c r="L290625" i="1"/>
  <c r="L290626" i="1"/>
  <c r="L290627" i="1"/>
  <c r="L290628" i="1"/>
  <c r="L290629" i="1"/>
  <c r="L290630" i="1"/>
  <c r="L290631" i="1"/>
  <c r="L290632" i="1"/>
  <c r="L290633" i="1"/>
  <c r="L290634" i="1"/>
  <c r="L290635" i="1"/>
  <c r="L290636" i="1"/>
  <c r="L290637" i="1"/>
  <c r="L290638" i="1"/>
  <c r="L290639" i="1"/>
  <c r="L290640" i="1"/>
  <c r="L290641" i="1"/>
  <c r="L290642" i="1"/>
  <c r="L290643" i="1"/>
  <c r="L290644" i="1"/>
  <c r="L290645" i="1"/>
  <c r="L290646" i="1"/>
  <c r="L290647" i="1"/>
  <c r="L290648" i="1"/>
  <c r="L290649" i="1"/>
  <c r="L290650" i="1"/>
  <c r="L290651" i="1"/>
  <c r="L290652" i="1"/>
  <c r="L290653" i="1"/>
  <c r="L290654" i="1"/>
  <c r="L290655" i="1"/>
  <c r="L290656" i="1"/>
  <c r="L290657" i="1"/>
  <c r="L290658" i="1"/>
  <c r="L290659" i="1"/>
  <c r="L290660" i="1"/>
  <c r="L290661" i="1"/>
  <c r="L290662" i="1"/>
  <c r="L290663" i="1"/>
  <c r="L290664" i="1"/>
  <c r="L290665" i="1"/>
  <c r="L290666" i="1"/>
  <c r="L290667" i="1"/>
  <c r="L290668" i="1"/>
  <c r="L290669" i="1"/>
  <c r="L290670" i="1"/>
  <c r="L290671" i="1"/>
  <c r="L290672" i="1"/>
  <c r="L290673" i="1"/>
  <c r="L290674" i="1"/>
  <c r="L290675" i="1"/>
  <c r="L290676" i="1"/>
  <c r="L290677" i="1"/>
  <c r="L290678" i="1"/>
  <c r="L290679" i="1"/>
  <c r="L290680" i="1"/>
  <c r="L290681" i="1"/>
  <c r="L290682" i="1"/>
  <c r="L290683" i="1"/>
  <c r="L290684" i="1"/>
  <c r="L290685" i="1"/>
  <c r="L290686" i="1"/>
  <c r="L290687" i="1"/>
  <c r="L290688" i="1"/>
  <c r="L290689" i="1"/>
  <c r="L290690" i="1"/>
  <c r="L290691" i="1"/>
  <c r="L290692" i="1"/>
  <c r="L290693" i="1"/>
  <c r="L290694" i="1"/>
  <c r="L290695" i="1"/>
  <c r="L290696" i="1"/>
  <c r="L290697" i="1"/>
  <c r="L290698" i="1"/>
  <c r="L290699" i="1"/>
  <c r="L290700" i="1"/>
  <c r="L290701" i="1"/>
  <c r="L290702" i="1"/>
  <c r="L290703" i="1"/>
  <c r="L290704" i="1"/>
  <c r="L290705" i="1"/>
  <c r="L290706" i="1"/>
  <c r="L290707" i="1"/>
  <c r="L290708" i="1"/>
  <c r="L290709" i="1"/>
  <c r="L290710" i="1"/>
  <c r="L290711" i="1"/>
  <c r="L290712" i="1"/>
  <c r="L290713" i="1"/>
  <c r="L290714" i="1"/>
  <c r="L290715" i="1"/>
  <c r="L290716" i="1"/>
  <c r="L290717" i="1"/>
  <c r="L290718" i="1"/>
  <c r="L290719" i="1"/>
  <c r="L290720" i="1"/>
  <c r="L290721" i="1"/>
  <c r="L290722" i="1"/>
  <c r="L290723" i="1"/>
  <c r="L290724" i="1"/>
  <c r="L290725" i="1"/>
  <c r="L290726" i="1"/>
  <c r="L290727" i="1"/>
  <c r="L290728" i="1"/>
  <c r="L290729" i="1"/>
  <c r="L290730" i="1"/>
  <c r="L290731" i="1"/>
  <c r="L290732" i="1"/>
  <c r="L290733" i="1"/>
  <c r="L290734" i="1"/>
  <c r="L290735" i="1"/>
  <c r="L290736" i="1"/>
  <c r="L290737" i="1"/>
  <c r="L290738" i="1"/>
  <c r="L290739" i="1"/>
  <c r="L290740" i="1"/>
  <c r="L290741" i="1"/>
  <c r="L290742" i="1"/>
  <c r="L290743" i="1"/>
  <c r="L290744" i="1"/>
  <c r="L290745" i="1"/>
  <c r="L290746" i="1"/>
  <c r="L290747" i="1"/>
  <c r="L290748" i="1"/>
  <c r="L290749" i="1"/>
  <c r="L290750" i="1"/>
  <c r="L290751" i="1"/>
  <c r="L290752" i="1"/>
  <c r="L290753" i="1"/>
  <c r="L290754" i="1"/>
  <c r="L290755" i="1"/>
  <c r="L290756" i="1"/>
  <c r="L290757" i="1"/>
  <c r="L290758" i="1"/>
  <c r="L290759" i="1"/>
  <c r="L290760" i="1"/>
  <c r="L290761" i="1"/>
  <c r="L290762" i="1"/>
  <c r="L290763" i="1"/>
  <c r="L290764" i="1"/>
  <c r="L290765" i="1"/>
  <c r="L290766" i="1"/>
  <c r="L290767" i="1"/>
  <c r="L290768" i="1"/>
  <c r="L290769" i="1"/>
  <c r="L290770" i="1"/>
  <c r="L290771" i="1"/>
  <c r="L290772" i="1"/>
  <c r="L290773" i="1"/>
  <c r="L290774" i="1"/>
  <c r="L290775" i="1"/>
  <c r="L290776" i="1"/>
  <c r="L290777" i="1"/>
  <c r="L290778" i="1"/>
  <c r="L290779" i="1"/>
  <c r="L290780" i="1"/>
  <c r="L290781" i="1"/>
  <c r="L290782" i="1"/>
  <c r="L290783" i="1"/>
  <c r="L290784" i="1"/>
  <c r="L290785" i="1"/>
  <c r="L290786" i="1"/>
  <c r="L290787" i="1"/>
  <c r="L290788" i="1"/>
  <c r="L290789" i="1"/>
  <c r="L290790" i="1"/>
  <c r="L290791" i="1"/>
  <c r="L290792" i="1"/>
  <c r="L290793" i="1"/>
  <c r="L290794" i="1"/>
  <c r="L290795" i="1"/>
  <c r="L290796" i="1"/>
  <c r="L290797" i="1"/>
  <c r="L290798" i="1"/>
  <c r="L290799" i="1"/>
  <c r="L290800" i="1"/>
  <c r="L290801" i="1"/>
  <c r="L290802" i="1"/>
  <c r="L290803" i="1"/>
  <c r="L290804" i="1"/>
  <c r="L290805" i="1"/>
  <c r="L290806" i="1"/>
  <c r="L290807" i="1"/>
  <c r="L290808" i="1"/>
  <c r="L290809" i="1"/>
  <c r="L290810" i="1"/>
  <c r="L290811" i="1"/>
  <c r="L290812" i="1"/>
  <c r="L290813" i="1"/>
  <c r="L290814" i="1"/>
  <c r="L290815" i="1"/>
  <c r="L290816" i="1"/>
  <c r="L290817" i="1"/>
  <c r="L290818" i="1"/>
  <c r="L290819" i="1"/>
  <c r="L290820" i="1"/>
  <c r="L290821" i="1"/>
  <c r="L290822" i="1"/>
  <c r="L290823" i="1"/>
  <c r="L290824" i="1"/>
  <c r="L290825" i="1"/>
  <c r="L290826" i="1"/>
  <c r="L290827" i="1"/>
  <c r="L290828" i="1"/>
  <c r="L290829" i="1"/>
  <c r="L290830" i="1"/>
  <c r="L290831" i="1"/>
  <c r="L290832" i="1"/>
  <c r="L290833" i="1"/>
  <c r="L290834" i="1"/>
  <c r="L290835" i="1"/>
  <c r="L290836" i="1"/>
  <c r="L290837" i="1"/>
  <c r="L290838" i="1"/>
  <c r="L290839" i="1"/>
  <c r="L290840" i="1"/>
  <c r="L290841" i="1"/>
  <c r="L290842" i="1"/>
  <c r="L290843" i="1"/>
  <c r="L290844" i="1"/>
  <c r="L290845" i="1"/>
  <c r="L290846" i="1"/>
  <c r="L290847" i="1"/>
  <c r="L290848" i="1"/>
  <c r="L290849" i="1"/>
  <c r="L290850" i="1"/>
  <c r="L290851" i="1"/>
  <c r="L290852" i="1"/>
  <c r="L290853" i="1"/>
  <c r="L290854" i="1"/>
  <c r="L290855" i="1"/>
  <c r="L290856" i="1"/>
  <c r="L290857" i="1"/>
  <c r="L290858" i="1"/>
  <c r="L290859" i="1"/>
  <c r="L290860" i="1"/>
  <c r="L290861" i="1"/>
  <c r="L290862" i="1"/>
  <c r="L290863" i="1"/>
  <c r="L290864" i="1"/>
  <c r="L290865" i="1"/>
  <c r="L290866" i="1"/>
  <c r="L290867" i="1"/>
  <c r="L290868" i="1"/>
  <c r="L290869" i="1"/>
  <c r="L290870" i="1"/>
  <c r="L290871" i="1"/>
  <c r="L290872" i="1"/>
  <c r="L290873" i="1"/>
  <c r="L290874" i="1"/>
  <c r="L290875" i="1"/>
  <c r="L290876" i="1"/>
  <c r="L290877" i="1"/>
  <c r="L290878" i="1"/>
  <c r="L290879" i="1"/>
  <c r="L290880" i="1"/>
  <c r="L290881" i="1"/>
  <c r="L290882" i="1"/>
  <c r="L290883" i="1"/>
  <c r="L290884" i="1"/>
  <c r="L290885" i="1"/>
  <c r="L290886" i="1"/>
  <c r="L290887" i="1"/>
  <c r="L290888" i="1"/>
  <c r="L290889" i="1"/>
  <c r="L290890" i="1"/>
  <c r="L290891" i="1"/>
  <c r="L290892" i="1"/>
  <c r="L290893" i="1"/>
  <c r="L290894" i="1"/>
  <c r="L290895" i="1"/>
  <c r="L290896" i="1"/>
  <c r="L290897" i="1"/>
  <c r="L290898" i="1"/>
  <c r="L290899" i="1"/>
  <c r="L290900" i="1"/>
  <c r="L290901" i="1"/>
  <c r="L290902" i="1"/>
  <c r="L290903" i="1"/>
  <c r="L290904" i="1"/>
  <c r="L290905" i="1"/>
  <c r="L290906" i="1"/>
  <c r="L290907" i="1"/>
  <c r="L290908" i="1"/>
  <c r="L290909" i="1"/>
  <c r="L290910" i="1"/>
  <c r="L290911" i="1"/>
  <c r="L290912" i="1"/>
  <c r="L290913" i="1"/>
  <c r="L290914" i="1"/>
  <c r="L290915" i="1"/>
  <c r="L290916" i="1"/>
  <c r="L290917" i="1"/>
  <c r="L290918" i="1"/>
  <c r="L290919" i="1"/>
  <c r="L290920" i="1"/>
  <c r="L290921" i="1"/>
  <c r="L290922" i="1"/>
  <c r="L290923" i="1"/>
  <c r="L290924" i="1"/>
  <c r="L290925" i="1"/>
  <c r="L290926" i="1"/>
  <c r="L290927" i="1"/>
  <c r="L290928" i="1"/>
  <c r="L290929" i="1"/>
  <c r="L290930" i="1"/>
  <c r="L290931" i="1"/>
  <c r="L290932" i="1"/>
  <c r="L290933" i="1"/>
  <c r="L290934" i="1"/>
  <c r="L290935" i="1"/>
  <c r="L290936" i="1"/>
  <c r="L290937" i="1"/>
  <c r="L290938" i="1"/>
  <c r="L290939" i="1"/>
  <c r="L290940" i="1"/>
  <c r="L290941" i="1"/>
  <c r="L290942" i="1"/>
  <c r="L290943" i="1"/>
  <c r="L290944" i="1"/>
  <c r="L290945" i="1"/>
  <c r="L290946" i="1"/>
  <c r="L290947" i="1"/>
  <c r="L290948" i="1"/>
  <c r="L290949" i="1"/>
  <c r="L290950" i="1"/>
  <c r="L290951" i="1"/>
  <c r="L290952" i="1"/>
  <c r="L290953" i="1"/>
  <c r="L290954" i="1"/>
  <c r="L290955" i="1"/>
  <c r="L290956" i="1"/>
  <c r="L290957" i="1"/>
  <c r="L290958" i="1"/>
  <c r="L290959" i="1"/>
  <c r="L290960" i="1"/>
  <c r="L290961" i="1"/>
  <c r="L290962" i="1"/>
  <c r="L290963" i="1"/>
  <c r="L290964" i="1"/>
  <c r="L290965" i="1"/>
  <c r="L290966" i="1"/>
  <c r="L290967" i="1"/>
  <c r="L290968" i="1"/>
  <c r="L290969" i="1"/>
  <c r="L290970" i="1"/>
  <c r="L290971" i="1"/>
  <c r="L290972" i="1"/>
  <c r="L290973" i="1"/>
  <c r="L290974" i="1"/>
  <c r="L290975" i="1"/>
  <c r="L290976" i="1"/>
  <c r="L290977" i="1"/>
  <c r="L290978" i="1"/>
  <c r="L290979" i="1"/>
  <c r="L290980" i="1"/>
  <c r="L290981" i="1"/>
  <c r="L290982" i="1"/>
  <c r="L290983" i="1"/>
  <c r="L290984" i="1"/>
  <c r="L290985" i="1"/>
  <c r="L290986" i="1"/>
  <c r="L290987" i="1"/>
  <c r="L290988" i="1"/>
  <c r="L290989" i="1"/>
  <c r="L290990" i="1"/>
  <c r="L290991" i="1"/>
  <c r="L290992" i="1"/>
  <c r="L290993" i="1"/>
  <c r="L290994" i="1"/>
  <c r="L290995" i="1"/>
  <c r="L290996" i="1"/>
  <c r="L290997" i="1"/>
  <c r="L290998" i="1"/>
  <c r="L290999" i="1"/>
  <c r="L291000" i="1"/>
  <c r="L291001" i="1"/>
  <c r="L291002" i="1"/>
  <c r="L291003" i="1"/>
  <c r="L291004" i="1"/>
  <c r="L291005" i="1"/>
  <c r="L291006" i="1"/>
  <c r="L291007" i="1"/>
  <c r="L291008" i="1"/>
  <c r="L291009" i="1"/>
  <c r="L291010" i="1"/>
  <c r="L291011" i="1"/>
  <c r="L291012" i="1"/>
  <c r="L291013" i="1"/>
  <c r="L291014" i="1"/>
  <c r="L291015" i="1"/>
  <c r="L291016" i="1"/>
  <c r="L291017" i="1"/>
  <c r="L291018" i="1"/>
  <c r="L291019" i="1"/>
  <c r="L291020" i="1"/>
  <c r="L291021" i="1"/>
  <c r="L291022" i="1"/>
  <c r="L291023" i="1"/>
  <c r="L291024" i="1"/>
  <c r="L291025" i="1"/>
  <c r="L291026" i="1"/>
  <c r="L291027" i="1"/>
  <c r="L291028" i="1"/>
  <c r="L291029" i="1"/>
  <c r="L291030" i="1"/>
  <c r="L291031" i="1"/>
  <c r="L291032" i="1"/>
  <c r="L291033" i="1"/>
  <c r="L291034" i="1"/>
  <c r="L291035" i="1"/>
  <c r="L291036" i="1"/>
  <c r="L291037" i="1"/>
  <c r="L291038" i="1"/>
  <c r="L291039" i="1"/>
  <c r="L291040" i="1"/>
  <c r="L291041" i="1"/>
  <c r="L291042" i="1"/>
  <c r="L291043" i="1"/>
  <c r="L291044" i="1"/>
  <c r="L291045" i="1"/>
  <c r="L291046" i="1"/>
  <c r="L291047" i="1"/>
  <c r="L291048" i="1"/>
  <c r="L291049" i="1"/>
  <c r="L291050" i="1"/>
  <c r="L291051" i="1"/>
  <c r="L291052" i="1"/>
  <c r="L291053" i="1"/>
  <c r="L291054" i="1"/>
  <c r="L291055" i="1"/>
  <c r="L291056" i="1"/>
  <c r="L291057" i="1"/>
  <c r="L291058" i="1"/>
  <c r="L291059" i="1"/>
  <c r="L291060" i="1"/>
  <c r="L291061" i="1"/>
  <c r="L291062" i="1"/>
  <c r="L291063" i="1"/>
  <c r="L291064" i="1"/>
  <c r="L291065" i="1"/>
  <c r="L291066" i="1"/>
  <c r="L291067" i="1"/>
  <c r="L291068" i="1"/>
  <c r="L291069" i="1"/>
  <c r="L291070" i="1"/>
  <c r="L291071" i="1"/>
  <c r="L291072" i="1"/>
  <c r="L291073" i="1"/>
  <c r="L291074" i="1"/>
  <c r="L291075" i="1"/>
  <c r="L291076" i="1"/>
  <c r="L291077" i="1"/>
  <c r="L291078" i="1"/>
  <c r="L291079" i="1"/>
  <c r="L291080" i="1"/>
  <c r="L291081" i="1"/>
  <c r="L291082" i="1"/>
  <c r="L291083" i="1"/>
  <c r="L291084" i="1"/>
  <c r="L291085" i="1"/>
  <c r="L291086" i="1"/>
  <c r="L291087" i="1"/>
  <c r="L291088" i="1"/>
  <c r="L291089" i="1"/>
  <c r="L291090" i="1"/>
  <c r="L291091" i="1"/>
  <c r="L291092" i="1"/>
  <c r="L291093" i="1"/>
  <c r="L291094" i="1"/>
  <c r="L291095" i="1"/>
  <c r="L291096" i="1"/>
  <c r="L291097" i="1"/>
  <c r="L291098" i="1"/>
  <c r="L291099" i="1"/>
  <c r="L291100" i="1"/>
  <c r="L291101" i="1"/>
  <c r="L291102" i="1"/>
  <c r="L291103" i="1"/>
  <c r="L291104" i="1"/>
  <c r="L291105" i="1"/>
  <c r="L291106" i="1"/>
  <c r="L291107" i="1"/>
  <c r="L291108" i="1"/>
  <c r="L291109" i="1"/>
  <c r="L291110" i="1"/>
  <c r="L291111" i="1"/>
  <c r="L291112" i="1"/>
  <c r="L291113" i="1"/>
  <c r="L291114" i="1"/>
  <c r="L291115" i="1"/>
  <c r="L291116" i="1"/>
  <c r="L291117" i="1"/>
  <c r="L291118" i="1"/>
  <c r="L291119" i="1"/>
  <c r="L291120" i="1"/>
  <c r="L291121" i="1"/>
  <c r="L291122" i="1"/>
  <c r="L291123" i="1"/>
  <c r="L291124" i="1"/>
  <c r="L291125" i="1"/>
  <c r="L291126" i="1"/>
  <c r="L291127" i="1"/>
  <c r="L291128" i="1"/>
  <c r="L291129" i="1"/>
  <c r="L291130" i="1"/>
  <c r="L291131" i="1"/>
  <c r="L291132" i="1"/>
  <c r="L291133" i="1"/>
  <c r="L291134" i="1"/>
  <c r="L291135" i="1"/>
  <c r="L291136" i="1"/>
  <c r="L291137" i="1"/>
  <c r="L291138" i="1"/>
  <c r="L291139" i="1"/>
  <c r="L291140" i="1"/>
  <c r="L291141" i="1"/>
  <c r="L291142" i="1"/>
  <c r="L291143" i="1"/>
  <c r="L291144" i="1"/>
  <c r="L291145" i="1"/>
  <c r="L291146" i="1"/>
  <c r="L291147" i="1"/>
  <c r="L291148" i="1"/>
  <c r="L291149" i="1"/>
  <c r="L291150" i="1"/>
  <c r="L291151" i="1"/>
  <c r="L291152" i="1"/>
  <c r="L291153" i="1"/>
  <c r="L291154" i="1"/>
  <c r="L291155" i="1"/>
  <c r="L291156" i="1"/>
  <c r="L291157" i="1"/>
  <c r="L291158" i="1"/>
  <c r="L291159" i="1"/>
  <c r="L291160" i="1"/>
  <c r="L291161" i="1"/>
  <c r="L291162" i="1"/>
  <c r="L291163" i="1"/>
  <c r="L291164" i="1"/>
  <c r="L291165" i="1"/>
  <c r="L291166" i="1"/>
  <c r="L291167" i="1"/>
  <c r="L291168" i="1"/>
  <c r="L291169" i="1"/>
  <c r="L291170" i="1"/>
  <c r="L291171" i="1"/>
  <c r="L291172" i="1"/>
  <c r="L291173" i="1"/>
  <c r="L291174" i="1"/>
  <c r="L291175" i="1"/>
  <c r="L291176" i="1"/>
  <c r="L291177" i="1"/>
  <c r="L291178" i="1"/>
  <c r="L291179" i="1"/>
  <c r="L291180" i="1"/>
  <c r="L291181" i="1"/>
  <c r="L291182" i="1"/>
  <c r="L291183" i="1"/>
  <c r="L291184" i="1"/>
  <c r="L291185" i="1"/>
  <c r="L291186" i="1"/>
  <c r="L291187" i="1"/>
  <c r="L291188" i="1"/>
  <c r="L291189" i="1"/>
  <c r="L291190" i="1"/>
  <c r="L291191" i="1"/>
  <c r="L291192" i="1"/>
  <c r="L291193" i="1"/>
  <c r="L291194" i="1"/>
  <c r="L291195" i="1"/>
  <c r="L291196" i="1"/>
  <c r="L291197" i="1"/>
  <c r="L291198" i="1"/>
  <c r="L291199" i="1"/>
  <c r="L291200" i="1"/>
  <c r="L291201" i="1"/>
  <c r="L291202" i="1"/>
  <c r="L291203" i="1"/>
  <c r="L291204" i="1"/>
  <c r="L291205" i="1"/>
  <c r="L291206" i="1"/>
  <c r="L291207" i="1"/>
  <c r="L291208" i="1"/>
  <c r="L291209" i="1"/>
  <c r="L291210" i="1"/>
  <c r="L291211" i="1"/>
  <c r="L291212" i="1"/>
  <c r="L291213" i="1"/>
  <c r="L291214" i="1"/>
  <c r="L291215" i="1"/>
  <c r="L291216" i="1"/>
  <c r="L291217" i="1"/>
  <c r="L291218" i="1"/>
  <c r="L291219" i="1"/>
  <c r="L291220" i="1"/>
  <c r="L291221" i="1"/>
  <c r="L291222" i="1"/>
  <c r="L291223" i="1"/>
  <c r="L291224" i="1"/>
  <c r="L291225" i="1"/>
  <c r="L291226" i="1"/>
  <c r="L291227" i="1"/>
  <c r="L291228" i="1"/>
  <c r="L291229" i="1"/>
  <c r="L291230" i="1"/>
  <c r="L291231" i="1"/>
  <c r="L291232" i="1"/>
  <c r="L291233" i="1"/>
  <c r="L291234" i="1"/>
  <c r="L291235" i="1"/>
  <c r="L291236" i="1"/>
  <c r="L291237" i="1"/>
  <c r="L291238" i="1"/>
  <c r="L291239" i="1"/>
  <c r="L291240" i="1"/>
  <c r="L291241" i="1"/>
  <c r="L291242" i="1"/>
  <c r="L291243" i="1"/>
  <c r="L291244" i="1"/>
  <c r="L291245" i="1"/>
  <c r="L291246" i="1"/>
  <c r="L291247" i="1"/>
  <c r="L291248" i="1"/>
  <c r="L291249" i="1"/>
  <c r="L291250" i="1"/>
  <c r="L291251" i="1"/>
  <c r="L291252" i="1"/>
  <c r="L291253" i="1"/>
  <c r="L291254" i="1"/>
  <c r="L291255" i="1"/>
  <c r="L291256" i="1"/>
  <c r="L291257" i="1"/>
  <c r="L291258" i="1"/>
  <c r="L291259" i="1"/>
  <c r="L291260" i="1"/>
  <c r="L291261" i="1"/>
  <c r="L291262" i="1"/>
  <c r="L291263" i="1"/>
  <c r="L291264" i="1"/>
  <c r="L291265" i="1"/>
  <c r="L291266" i="1"/>
  <c r="L291267" i="1"/>
  <c r="L291268" i="1"/>
  <c r="L291269" i="1"/>
  <c r="L291270" i="1"/>
  <c r="L291271" i="1"/>
  <c r="L291272" i="1"/>
  <c r="L291273" i="1"/>
  <c r="L291274" i="1"/>
  <c r="L291275" i="1"/>
  <c r="L291276" i="1"/>
  <c r="L291277" i="1"/>
  <c r="L291278" i="1"/>
  <c r="L291279" i="1"/>
  <c r="L291280" i="1"/>
  <c r="L291281" i="1"/>
  <c r="L291282" i="1"/>
  <c r="L291283" i="1"/>
  <c r="L291284" i="1"/>
  <c r="L291285" i="1"/>
  <c r="L291286" i="1"/>
  <c r="L291287" i="1"/>
  <c r="L291288" i="1"/>
  <c r="L291289" i="1"/>
  <c r="L291290" i="1"/>
  <c r="L291291" i="1"/>
  <c r="L291292" i="1"/>
  <c r="L291293" i="1"/>
  <c r="L291294" i="1"/>
  <c r="L291295" i="1"/>
  <c r="L291296" i="1"/>
  <c r="L291297" i="1"/>
  <c r="L291298" i="1"/>
  <c r="L291299" i="1"/>
  <c r="L291300" i="1"/>
  <c r="L291301" i="1"/>
  <c r="L291302" i="1"/>
  <c r="L291303" i="1"/>
  <c r="L291304" i="1"/>
  <c r="L291305" i="1"/>
  <c r="L291306" i="1"/>
  <c r="L291307" i="1"/>
  <c r="L291308" i="1"/>
  <c r="L291309" i="1"/>
  <c r="L291310" i="1"/>
  <c r="L291311" i="1"/>
  <c r="L291312" i="1"/>
  <c r="L291313" i="1"/>
  <c r="L291314" i="1"/>
  <c r="L291315" i="1"/>
  <c r="L291316" i="1"/>
  <c r="L291317" i="1"/>
  <c r="L291318" i="1"/>
  <c r="L291319" i="1"/>
  <c r="L291320" i="1"/>
  <c r="L291321" i="1"/>
  <c r="L291322" i="1"/>
  <c r="L291323" i="1"/>
  <c r="L291324" i="1"/>
  <c r="L291325" i="1"/>
  <c r="L291326" i="1"/>
  <c r="L291327" i="1"/>
  <c r="L291328" i="1"/>
  <c r="L291329" i="1"/>
  <c r="L291330" i="1"/>
  <c r="L291331" i="1"/>
  <c r="L291332" i="1"/>
  <c r="L291333" i="1"/>
  <c r="L291334" i="1"/>
  <c r="L291335" i="1"/>
  <c r="L291336" i="1"/>
  <c r="L291337" i="1"/>
  <c r="L291338" i="1"/>
  <c r="L291339" i="1"/>
  <c r="L291340" i="1"/>
  <c r="L291341" i="1"/>
  <c r="L291342" i="1"/>
  <c r="L291343" i="1"/>
  <c r="L291344" i="1"/>
  <c r="L291345" i="1"/>
  <c r="L291346" i="1"/>
  <c r="L291347" i="1"/>
  <c r="L291348" i="1"/>
  <c r="L291349" i="1"/>
  <c r="L291350" i="1"/>
  <c r="L291351" i="1"/>
  <c r="L291352" i="1"/>
  <c r="L291353" i="1"/>
  <c r="L291354" i="1"/>
  <c r="L291355" i="1"/>
  <c r="L291356" i="1"/>
  <c r="L291357" i="1"/>
  <c r="L291358" i="1"/>
  <c r="L291359" i="1"/>
  <c r="L291360" i="1"/>
  <c r="L291361" i="1"/>
  <c r="L291362" i="1"/>
  <c r="L291363" i="1"/>
  <c r="L291364" i="1"/>
  <c r="L291365" i="1"/>
  <c r="L291366" i="1"/>
  <c r="L291367" i="1"/>
  <c r="L291368" i="1"/>
  <c r="L291369" i="1"/>
  <c r="L291370" i="1"/>
  <c r="L291371" i="1"/>
  <c r="L291372" i="1"/>
  <c r="L291373" i="1"/>
  <c r="L291374" i="1"/>
  <c r="L291375" i="1"/>
  <c r="L291376" i="1"/>
  <c r="L291377" i="1"/>
  <c r="L291378" i="1"/>
  <c r="L291379" i="1"/>
  <c r="L291380" i="1"/>
  <c r="L291381" i="1"/>
  <c r="L291382" i="1"/>
  <c r="L291383" i="1"/>
  <c r="L291384" i="1"/>
  <c r="L291385" i="1"/>
  <c r="L291386" i="1"/>
  <c r="L291387" i="1"/>
  <c r="L291388" i="1"/>
  <c r="L291389" i="1"/>
  <c r="L291390" i="1"/>
  <c r="L291391" i="1"/>
  <c r="L291392" i="1"/>
  <c r="L291393" i="1"/>
  <c r="L291394" i="1"/>
  <c r="L291395" i="1"/>
  <c r="L291396" i="1"/>
  <c r="L291397" i="1"/>
  <c r="L291398" i="1"/>
  <c r="L291399" i="1"/>
  <c r="L291400" i="1"/>
  <c r="L291401" i="1"/>
  <c r="L291402" i="1"/>
  <c r="L291403" i="1"/>
  <c r="L291404" i="1"/>
  <c r="L291405" i="1"/>
  <c r="L291406" i="1"/>
  <c r="L291407" i="1"/>
  <c r="L291408" i="1"/>
  <c r="L291409" i="1"/>
  <c r="L291410" i="1"/>
  <c r="L291411" i="1"/>
  <c r="L291412" i="1"/>
  <c r="L291413" i="1"/>
  <c r="L291414" i="1"/>
  <c r="L291415" i="1"/>
  <c r="L291416" i="1"/>
  <c r="L291417" i="1"/>
  <c r="L291418" i="1"/>
  <c r="L291419" i="1"/>
  <c r="L291420" i="1"/>
  <c r="L291421" i="1"/>
  <c r="L291422" i="1"/>
  <c r="L291423" i="1"/>
  <c r="L291424" i="1"/>
  <c r="L291425" i="1"/>
  <c r="L291426" i="1"/>
  <c r="L291427" i="1"/>
  <c r="L291428" i="1"/>
  <c r="L291429" i="1"/>
  <c r="L291430" i="1"/>
  <c r="L291431" i="1"/>
  <c r="L291432" i="1"/>
  <c r="L291433" i="1"/>
  <c r="L291434" i="1"/>
  <c r="L291435" i="1"/>
  <c r="L291436" i="1"/>
  <c r="L291437" i="1"/>
  <c r="L291438" i="1"/>
  <c r="L291439" i="1"/>
  <c r="L291440" i="1"/>
  <c r="L291441" i="1"/>
  <c r="L291442" i="1"/>
  <c r="L291443" i="1"/>
  <c r="L291444" i="1"/>
  <c r="L291445" i="1"/>
  <c r="L291446" i="1"/>
  <c r="L291447" i="1"/>
  <c r="L291448" i="1"/>
  <c r="L291449" i="1"/>
  <c r="L291450" i="1"/>
  <c r="L291451" i="1"/>
  <c r="L291452" i="1"/>
  <c r="L291453" i="1"/>
  <c r="L291454" i="1"/>
  <c r="L291455" i="1"/>
  <c r="L291456" i="1"/>
  <c r="L291457" i="1"/>
  <c r="L291458" i="1"/>
  <c r="L291459" i="1"/>
  <c r="L291460" i="1"/>
  <c r="L291461" i="1"/>
  <c r="L291462" i="1"/>
  <c r="L291463" i="1"/>
  <c r="L291464" i="1"/>
  <c r="L291465" i="1"/>
  <c r="L291466" i="1"/>
  <c r="L291467" i="1"/>
  <c r="L291468" i="1"/>
  <c r="L291469" i="1"/>
  <c r="L291470" i="1"/>
  <c r="L291471" i="1"/>
  <c r="L291472" i="1"/>
  <c r="L291473" i="1"/>
  <c r="L291474" i="1"/>
  <c r="L291475" i="1"/>
  <c r="L291476" i="1"/>
  <c r="L291477" i="1"/>
  <c r="L291478" i="1"/>
  <c r="L291479" i="1"/>
  <c r="L291480" i="1"/>
  <c r="L291481" i="1"/>
  <c r="L291482" i="1"/>
  <c r="L291483" i="1"/>
  <c r="L291484" i="1"/>
  <c r="L291485" i="1"/>
  <c r="L291486" i="1"/>
  <c r="L291487" i="1"/>
  <c r="L291488" i="1"/>
  <c r="L291489" i="1"/>
  <c r="L291490" i="1"/>
  <c r="L291491" i="1"/>
  <c r="L291492" i="1"/>
  <c r="L291493" i="1"/>
  <c r="L291494" i="1"/>
  <c r="L291495" i="1"/>
  <c r="L291496" i="1"/>
  <c r="L291497" i="1"/>
  <c r="L291498" i="1"/>
  <c r="L291499" i="1"/>
  <c r="L291500" i="1"/>
  <c r="L291501" i="1"/>
  <c r="L291502" i="1"/>
  <c r="L291503" i="1"/>
  <c r="L291504" i="1"/>
  <c r="L291505" i="1"/>
  <c r="L291506" i="1"/>
  <c r="L291507" i="1"/>
  <c r="L291508" i="1"/>
  <c r="L291509" i="1"/>
  <c r="L291510" i="1"/>
  <c r="L291511" i="1"/>
  <c r="L291512" i="1"/>
  <c r="L291513" i="1"/>
  <c r="L291514" i="1"/>
  <c r="L291515" i="1"/>
  <c r="L291516" i="1"/>
  <c r="L291517" i="1"/>
  <c r="L291518" i="1"/>
  <c r="L291519" i="1"/>
  <c r="L291520" i="1"/>
  <c r="L291521" i="1"/>
  <c r="L291522" i="1"/>
  <c r="L291523" i="1"/>
  <c r="L291524" i="1"/>
  <c r="L291525" i="1"/>
  <c r="L291526" i="1"/>
  <c r="L291527" i="1"/>
  <c r="L291528" i="1"/>
  <c r="L291529" i="1"/>
  <c r="L291530" i="1"/>
  <c r="L291531" i="1"/>
  <c r="L291532" i="1"/>
  <c r="L291533" i="1"/>
  <c r="L291534" i="1"/>
  <c r="L291535" i="1"/>
  <c r="L291536" i="1"/>
  <c r="L291537" i="1"/>
  <c r="L291538" i="1"/>
  <c r="L291539" i="1"/>
  <c r="L291540" i="1"/>
  <c r="L291541" i="1"/>
  <c r="L291542" i="1"/>
  <c r="L291543" i="1"/>
  <c r="L291544" i="1"/>
  <c r="L291545" i="1"/>
  <c r="L291546" i="1"/>
  <c r="L291547" i="1"/>
  <c r="L291548" i="1"/>
  <c r="L291549" i="1"/>
  <c r="L291550" i="1"/>
  <c r="L291551" i="1"/>
  <c r="L291552" i="1"/>
  <c r="L291553" i="1"/>
  <c r="L291554" i="1"/>
  <c r="L291555" i="1"/>
  <c r="L291556" i="1"/>
  <c r="L291557" i="1"/>
  <c r="L291558" i="1"/>
  <c r="L291559" i="1"/>
  <c r="L291560" i="1"/>
  <c r="L291561" i="1"/>
  <c r="L291562" i="1"/>
  <c r="L291563" i="1"/>
  <c r="L291564" i="1"/>
  <c r="L291565" i="1"/>
  <c r="L291566" i="1"/>
  <c r="L291567" i="1"/>
  <c r="L291568" i="1"/>
  <c r="L291569" i="1"/>
  <c r="L291570" i="1"/>
  <c r="L291571" i="1"/>
  <c r="L291572" i="1"/>
  <c r="L291573" i="1"/>
  <c r="L291574" i="1"/>
  <c r="L291575" i="1"/>
  <c r="L291576" i="1"/>
  <c r="L291577" i="1"/>
  <c r="L291578" i="1"/>
  <c r="L291579" i="1"/>
  <c r="L291580" i="1"/>
  <c r="L291581" i="1"/>
  <c r="L291582" i="1"/>
  <c r="L291583" i="1"/>
  <c r="L291584" i="1"/>
  <c r="L291585" i="1"/>
  <c r="L291586" i="1"/>
  <c r="L291587" i="1"/>
  <c r="L291588" i="1"/>
  <c r="L291589" i="1"/>
  <c r="L291590" i="1"/>
  <c r="L291591" i="1"/>
  <c r="L291592" i="1"/>
  <c r="L291593" i="1"/>
  <c r="L291594" i="1"/>
  <c r="L291595" i="1"/>
  <c r="L291596" i="1"/>
  <c r="L291597" i="1"/>
  <c r="L291598" i="1"/>
  <c r="L291599" i="1"/>
  <c r="L291600" i="1"/>
  <c r="L291601" i="1"/>
  <c r="L291602" i="1"/>
  <c r="L291603" i="1"/>
  <c r="L291604" i="1"/>
  <c r="L291605" i="1"/>
  <c r="L291606" i="1"/>
  <c r="L291607" i="1"/>
  <c r="L291608" i="1"/>
  <c r="L291609" i="1"/>
  <c r="L291610" i="1"/>
  <c r="L291611" i="1"/>
  <c r="L291612" i="1"/>
  <c r="L291613" i="1"/>
  <c r="L291614" i="1"/>
  <c r="L291615" i="1"/>
  <c r="L291616" i="1"/>
  <c r="L291617" i="1"/>
  <c r="L291618" i="1"/>
  <c r="L291619" i="1"/>
  <c r="L291620" i="1"/>
  <c r="L291621" i="1"/>
  <c r="L291622" i="1"/>
  <c r="L291623" i="1"/>
  <c r="L291624" i="1"/>
  <c r="L291625" i="1"/>
  <c r="L291626" i="1"/>
  <c r="L291627" i="1"/>
  <c r="L291628" i="1"/>
  <c r="L291629" i="1"/>
  <c r="L291630" i="1"/>
  <c r="L291631" i="1"/>
  <c r="L291632" i="1"/>
  <c r="L291633" i="1"/>
  <c r="L291634" i="1"/>
  <c r="L291635" i="1"/>
  <c r="L291636" i="1"/>
  <c r="L291637" i="1"/>
  <c r="L291638" i="1"/>
  <c r="L291639" i="1"/>
  <c r="L291640" i="1"/>
  <c r="L291641" i="1"/>
  <c r="L291642" i="1"/>
  <c r="L291643" i="1"/>
  <c r="L291644" i="1"/>
  <c r="L291645" i="1"/>
  <c r="L291646" i="1"/>
  <c r="L291647" i="1"/>
  <c r="L291648" i="1"/>
  <c r="L291649" i="1"/>
  <c r="L291650" i="1"/>
  <c r="L291651" i="1"/>
  <c r="L291652" i="1"/>
  <c r="L291653" i="1"/>
  <c r="L291654" i="1"/>
  <c r="L291655" i="1"/>
  <c r="L291656" i="1"/>
  <c r="L291657" i="1"/>
  <c r="L291658" i="1"/>
  <c r="L291659" i="1"/>
  <c r="L291660" i="1"/>
  <c r="L291661" i="1"/>
  <c r="L291662" i="1"/>
  <c r="L291663" i="1"/>
  <c r="L291664" i="1"/>
  <c r="L291665" i="1"/>
  <c r="L291666" i="1"/>
  <c r="L291667" i="1"/>
  <c r="L291668" i="1"/>
  <c r="L291669" i="1"/>
  <c r="L291670" i="1"/>
  <c r="L291671" i="1"/>
  <c r="L291672" i="1"/>
  <c r="L291673" i="1"/>
  <c r="L291674" i="1"/>
  <c r="L291675" i="1"/>
  <c r="L291676" i="1"/>
  <c r="L291677" i="1"/>
  <c r="L291678" i="1"/>
  <c r="L291679" i="1"/>
  <c r="L291680" i="1"/>
  <c r="L291681" i="1"/>
  <c r="L291682" i="1"/>
  <c r="L291683" i="1"/>
  <c r="L291684" i="1"/>
  <c r="L291685" i="1"/>
  <c r="L291686" i="1"/>
  <c r="L291687" i="1"/>
  <c r="L291688" i="1"/>
  <c r="L291689" i="1"/>
  <c r="L291690" i="1"/>
  <c r="L291691" i="1"/>
  <c r="L291692" i="1"/>
  <c r="L291693" i="1"/>
  <c r="L291694" i="1"/>
  <c r="L291695" i="1"/>
  <c r="L291696" i="1"/>
  <c r="L291697" i="1"/>
  <c r="L291698" i="1"/>
  <c r="L291699" i="1"/>
  <c r="L291700" i="1"/>
  <c r="L291701" i="1"/>
  <c r="L291702" i="1"/>
  <c r="L291703" i="1"/>
  <c r="L291704" i="1"/>
  <c r="L291705" i="1"/>
  <c r="L291706" i="1"/>
  <c r="L291707" i="1"/>
  <c r="L291708" i="1"/>
  <c r="L291709" i="1"/>
  <c r="L291710" i="1"/>
  <c r="L291711" i="1"/>
  <c r="L291712" i="1"/>
  <c r="L291713" i="1"/>
  <c r="L291714" i="1"/>
  <c r="L291715" i="1"/>
  <c r="L291716" i="1"/>
  <c r="L291717" i="1"/>
  <c r="L291718" i="1"/>
  <c r="L291719" i="1"/>
  <c r="L291720" i="1"/>
  <c r="L291721" i="1"/>
  <c r="L291722" i="1"/>
  <c r="L291723" i="1"/>
  <c r="L291724" i="1"/>
  <c r="L291725" i="1"/>
  <c r="L291726" i="1"/>
  <c r="L291727" i="1"/>
  <c r="L291728" i="1"/>
  <c r="L291729" i="1"/>
  <c r="L291730" i="1"/>
  <c r="L291731" i="1"/>
  <c r="L291732" i="1"/>
  <c r="L291733" i="1"/>
  <c r="L291734" i="1"/>
  <c r="L291735" i="1"/>
  <c r="L291736" i="1"/>
  <c r="L291737" i="1"/>
  <c r="L291738" i="1"/>
  <c r="L291739" i="1"/>
  <c r="L291740" i="1"/>
  <c r="L291741" i="1"/>
  <c r="L291742" i="1"/>
  <c r="L291743" i="1"/>
  <c r="L291744" i="1"/>
  <c r="L291745" i="1"/>
  <c r="L291746" i="1"/>
  <c r="L291747" i="1"/>
  <c r="L291748" i="1"/>
  <c r="L291749" i="1"/>
  <c r="L291750" i="1"/>
  <c r="L291751" i="1"/>
  <c r="L291752" i="1"/>
  <c r="L291753" i="1"/>
  <c r="L291754" i="1"/>
  <c r="L291755" i="1"/>
  <c r="L291756" i="1"/>
  <c r="L291757" i="1"/>
  <c r="L291758" i="1"/>
  <c r="L291759" i="1"/>
  <c r="L291760" i="1"/>
  <c r="L291761" i="1"/>
  <c r="L291762" i="1"/>
  <c r="L291763" i="1"/>
  <c r="L291764" i="1"/>
  <c r="L291765" i="1"/>
  <c r="L291766" i="1"/>
  <c r="L291767" i="1"/>
  <c r="L291768" i="1"/>
  <c r="L291769" i="1"/>
  <c r="L291770" i="1"/>
  <c r="L291771" i="1"/>
  <c r="L291772" i="1"/>
  <c r="L291773" i="1"/>
  <c r="L291774" i="1"/>
  <c r="L291775" i="1"/>
  <c r="L291776" i="1"/>
  <c r="L291777" i="1"/>
  <c r="L291778" i="1"/>
  <c r="L291779" i="1"/>
  <c r="L291780" i="1"/>
  <c r="L291781" i="1"/>
  <c r="L291782" i="1"/>
  <c r="L291783" i="1"/>
  <c r="L291784" i="1"/>
  <c r="L291785" i="1"/>
  <c r="L291786" i="1"/>
  <c r="L291787" i="1"/>
  <c r="L291788" i="1"/>
  <c r="L291789" i="1"/>
  <c r="L291790" i="1"/>
  <c r="L291791" i="1"/>
  <c r="L291792" i="1"/>
  <c r="L291793" i="1"/>
  <c r="L291794" i="1"/>
  <c r="L291795" i="1"/>
  <c r="L291796" i="1"/>
  <c r="L291797" i="1"/>
  <c r="L291798" i="1"/>
  <c r="L291799" i="1"/>
  <c r="L291800" i="1"/>
  <c r="L291801" i="1"/>
  <c r="L291802" i="1"/>
  <c r="L291803" i="1"/>
  <c r="L291804" i="1"/>
  <c r="L291805" i="1"/>
  <c r="L291806" i="1"/>
  <c r="L291807" i="1"/>
  <c r="L291808" i="1"/>
  <c r="L291809" i="1"/>
  <c r="L291810" i="1"/>
  <c r="L291811" i="1"/>
  <c r="L291812" i="1"/>
  <c r="L291813" i="1"/>
  <c r="L291814" i="1"/>
  <c r="L291815" i="1"/>
  <c r="L291816" i="1"/>
  <c r="L291817" i="1"/>
  <c r="L291818" i="1"/>
  <c r="L291819" i="1"/>
  <c r="L291820" i="1"/>
  <c r="L291821" i="1"/>
  <c r="L291822" i="1"/>
  <c r="L291823" i="1"/>
  <c r="L291824" i="1"/>
  <c r="L291825" i="1"/>
  <c r="L291826" i="1"/>
  <c r="L291827" i="1"/>
  <c r="L291828" i="1"/>
  <c r="L291829" i="1"/>
  <c r="L291830" i="1"/>
  <c r="L291831" i="1"/>
  <c r="L291832" i="1"/>
  <c r="L291833" i="1"/>
  <c r="L291834" i="1"/>
  <c r="L291835" i="1"/>
  <c r="L291836" i="1"/>
  <c r="L291837" i="1"/>
  <c r="L291838" i="1"/>
  <c r="L291839" i="1"/>
  <c r="L291840" i="1"/>
  <c r="L291841" i="1"/>
  <c r="L291842" i="1"/>
  <c r="L291843" i="1"/>
  <c r="L291844" i="1"/>
  <c r="L291845" i="1"/>
  <c r="L291846" i="1"/>
  <c r="L291847" i="1"/>
  <c r="L291848" i="1"/>
  <c r="L291849" i="1"/>
  <c r="L291850" i="1"/>
  <c r="L291851" i="1"/>
  <c r="L291852" i="1"/>
  <c r="L291853" i="1"/>
  <c r="L291854" i="1"/>
  <c r="L291855" i="1"/>
  <c r="L291856" i="1"/>
  <c r="L291857" i="1"/>
  <c r="L291858" i="1"/>
  <c r="L291859" i="1"/>
  <c r="L291860" i="1"/>
  <c r="L291861" i="1"/>
  <c r="L291862" i="1"/>
  <c r="L291863" i="1"/>
  <c r="L291864" i="1"/>
  <c r="L291865" i="1"/>
  <c r="L291866" i="1"/>
  <c r="L291867" i="1"/>
  <c r="L291868" i="1"/>
  <c r="L291869" i="1"/>
  <c r="L291870" i="1"/>
  <c r="L291871" i="1"/>
  <c r="L291872" i="1"/>
  <c r="L291873" i="1"/>
  <c r="L291874" i="1"/>
  <c r="L291875" i="1"/>
  <c r="L291876" i="1"/>
  <c r="L291877" i="1"/>
  <c r="L291878" i="1"/>
  <c r="L291879" i="1"/>
  <c r="L291880" i="1"/>
  <c r="L291881" i="1"/>
  <c r="L291882" i="1"/>
  <c r="L291883" i="1"/>
  <c r="L291884" i="1"/>
  <c r="L291885" i="1"/>
  <c r="L291886" i="1"/>
  <c r="L291887" i="1"/>
  <c r="L291888" i="1"/>
  <c r="L291889" i="1"/>
  <c r="L291890" i="1"/>
  <c r="L291891" i="1"/>
  <c r="L291892" i="1"/>
  <c r="L291893" i="1"/>
  <c r="L291894" i="1"/>
  <c r="L291895" i="1"/>
  <c r="L291896" i="1"/>
  <c r="L291897" i="1"/>
  <c r="L291898" i="1"/>
  <c r="L291899" i="1"/>
  <c r="L291900" i="1"/>
  <c r="L291901" i="1"/>
  <c r="L291902" i="1"/>
  <c r="L291903" i="1"/>
  <c r="L291904" i="1"/>
  <c r="L291905" i="1"/>
  <c r="L291906" i="1"/>
  <c r="L291907" i="1"/>
  <c r="L291908" i="1"/>
  <c r="L291909" i="1"/>
  <c r="L291910" i="1"/>
  <c r="L291911" i="1"/>
  <c r="L291912" i="1"/>
  <c r="L291913" i="1"/>
  <c r="L291914" i="1"/>
  <c r="L291915" i="1"/>
  <c r="L291916" i="1"/>
  <c r="L291917" i="1"/>
  <c r="L291918" i="1"/>
  <c r="L291919" i="1"/>
  <c r="L291920" i="1"/>
  <c r="L291921" i="1"/>
  <c r="L291922" i="1"/>
  <c r="L291923" i="1"/>
  <c r="L291924" i="1"/>
  <c r="L291925" i="1"/>
  <c r="L291926" i="1"/>
  <c r="L291927" i="1"/>
  <c r="L291928" i="1"/>
  <c r="L291929" i="1"/>
  <c r="L291930" i="1"/>
  <c r="L291931" i="1"/>
  <c r="L291932" i="1"/>
  <c r="L291933" i="1"/>
  <c r="L291934" i="1"/>
  <c r="L291935" i="1"/>
  <c r="L291936" i="1"/>
  <c r="L291937" i="1"/>
  <c r="L291938" i="1"/>
  <c r="L291939" i="1"/>
  <c r="L291940" i="1"/>
  <c r="L291941" i="1"/>
  <c r="L291942" i="1"/>
  <c r="L291943" i="1"/>
  <c r="L291944" i="1"/>
  <c r="L291945" i="1"/>
  <c r="L291946" i="1"/>
  <c r="L291947" i="1"/>
  <c r="L291948" i="1"/>
  <c r="L291949" i="1"/>
  <c r="L291950" i="1"/>
  <c r="L291951" i="1"/>
  <c r="L291952" i="1"/>
  <c r="L291953" i="1"/>
  <c r="L291954" i="1"/>
  <c r="L291955" i="1"/>
  <c r="L291956" i="1"/>
  <c r="L291957" i="1"/>
  <c r="L291958" i="1"/>
  <c r="L291959" i="1"/>
  <c r="L291960" i="1"/>
  <c r="L291961" i="1"/>
  <c r="L291962" i="1"/>
  <c r="L291963" i="1"/>
  <c r="L291964" i="1"/>
  <c r="L291965" i="1"/>
  <c r="L291966" i="1"/>
  <c r="L291967" i="1"/>
  <c r="L291968" i="1"/>
  <c r="L291969" i="1"/>
  <c r="L291970" i="1"/>
  <c r="L291971" i="1"/>
  <c r="L291972" i="1"/>
  <c r="L291973" i="1"/>
  <c r="L291974" i="1"/>
  <c r="L291975" i="1"/>
  <c r="L291976" i="1"/>
  <c r="L291977" i="1"/>
  <c r="L291978" i="1"/>
  <c r="L291979" i="1"/>
  <c r="L291980" i="1"/>
  <c r="L291981" i="1"/>
  <c r="L291982" i="1"/>
  <c r="L291983" i="1"/>
  <c r="L291984" i="1"/>
  <c r="L291985" i="1"/>
  <c r="L291986" i="1"/>
  <c r="L291987" i="1"/>
  <c r="L291988" i="1"/>
  <c r="L291989" i="1"/>
  <c r="L291990" i="1"/>
  <c r="L291991" i="1"/>
  <c r="L291992" i="1"/>
  <c r="L291993" i="1"/>
  <c r="L291994" i="1"/>
  <c r="L291995" i="1"/>
  <c r="L291996" i="1"/>
  <c r="L291997" i="1"/>
  <c r="L291998" i="1"/>
  <c r="L291999" i="1"/>
  <c r="L292000" i="1"/>
  <c r="L292001" i="1"/>
  <c r="L292002" i="1"/>
  <c r="L292003" i="1"/>
  <c r="L292004" i="1"/>
  <c r="L292005" i="1"/>
  <c r="L292006" i="1"/>
  <c r="L292007" i="1"/>
  <c r="L292008" i="1"/>
  <c r="L292009" i="1"/>
  <c r="L292010" i="1"/>
  <c r="L292011" i="1"/>
  <c r="L292012" i="1"/>
  <c r="L292013" i="1"/>
  <c r="L292014" i="1"/>
  <c r="L292015" i="1"/>
  <c r="L292016" i="1"/>
  <c r="L292017" i="1"/>
  <c r="L292018" i="1"/>
  <c r="L292019" i="1"/>
  <c r="L292020" i="1"/>
  <c r="L292021" i="1"/>
  <c r="L292022" i="1"/>
  <c r="L292023" i="1"/>
  <c r="L292024" i="1"/>
  <c r="L292025" i="1"/>
  <c r="L292026" i="1"/>
  <c r="L292027" i="1"/>
  <c r="L292028" i="1"/>
  <c r="L292029" i="1"/>
  <c r="L292030" i="1"/>
  <c r="L292031" i="1"/>
  <c r="L292032" i="1"/>
  <c r="L292033" i="1"/>
  <c r="L292034" i="1"/>
  <c r="L292035" i="1"/>
  <c r="L292036" i="1"/>
  <c r="L292037" i="1"/>
  <c r="L292038" i="1"/>
  <c r="L292039" i="1"/>
  <c r="L292040" i="1"/>
  <c r="L292041" i="1"/>
  <c r="L292042" i="1"/>
  <c r="L292043" i="1"/>
  <c r="L292044" i="1"/>
  <c r="L292045" i="1"/>
  <c r="L292046" i="1"/>
  <c r="L292047" i="1"/>
  <c r="L292048" i="1"/>
  <c r="L292049" i="1"/>
  <c r="L292050" i="1"/>
  <c r="L292051" i="1"/>
  <c r="L292052" i="1"/>
  <c r="L292053" i="1"/>
  <c r="L292054" i="1"/>
  <c r="L292055" i="1"/>
  <c r="L292056" i="1"/>
  <c r="L292057" i="1"/>
  <c r="L292058" i="1"/>
  <c r="L292059" i="1"/>
  <c r="L292060" i="1"/>
  <c r="L292061" i="1"/>
  <c r="L292062" i="1"/>
  <c r="L292063" i="1"/>
  <c r="L292064" i="1"/>
  <c r="L292065" i="1"/>
  <c r="L292066" i="1"/>
  <c r="L292067" i="1"/>
  <c r="L292068" i="1"/>
  <c r="L292069" i="1"/>
  <c r="L292070" i="1"/>
  <c r="L292071" i="1"/>
  <c r="L292072" i="1"/>
  <c r="L292073" i="1"/>
  <c r="L292074" i="1"/>
  <c r="L292075" i="1"/>
  <c r="L292076" i="1"/>
  <c r="L292077" i="1"/>
  <c r="L292078" i="1"/>
  <c r="L292079" i="1"/>
  <c r="L292080" i="1"/>
  <c r="L292081" i="1"/>
  <c r="L292082" i="1"/>
  <c r="L292083" i="1"/>
  <c r="L292084" i="1"/>
  <c r="L292085" i="1"/>
  <c r="L292086" i="1"/>
  <c r="L292087" i="1"/>
  <c r="L292088" i="1"/>
  <c r="L292089" i="1"/>
  <c r="L292090" i="1"/>
  <c r="L292091" i="1"/>
  <c r="L292092" i="1"/>
  <c r="L292093" i="1"/>
  <c r="L292094" i="1"/>
  <c r="L292095" i="1"/>
  <c r="L292096" i="1"/>
  <c r="L292097" i="1"/>
  <c r="L292098" i="1"/>
  <c r="L292099" i="1"/>
  <c r="L292100" i="1"/>
  <c r="L292101" i="1"/>
  <c r="L292102" i="1"/>
  <c r="L292103" i="1"/>
  <c r="L292104" i="1"/>
  <c r="L292105" i="1"/>
  <c r="L292106" i="1"/>
  <c r="L292107" i="1"/>
  <c r="L292108" i="1"/>
  <c r="L292109" i="1"/>
  <c r="L292110" i="1"/>
  <c r="L292111" i="1"/>
  <c r="L292112" i="1"/>
  <c r="L292113" i="1"/>
  <c r="L292114" i="1"/>
  <c r="L292115" i="1"/>
  <c r="L292116" i="1"/>
  <c r="L292117" i="1"/>
  <c r="L292118" i="1"/>
  <c r="L292119" i="1"/>
  <c r="L292120" i="1"/>
  <c r="L292121" i="1"/>
  <c r="L292122" i="1"/>
  <c r="L292123" i="1"/>
  <c r="L292124" i="1"/>
  <c r="L292125" i="1"/>
  <c r="L292126" i="1"/>
  <c r="L292127" i="1"/>
  <c r="L292128" i="1"/>
  <c r="L292129" i="1"/>
  <c r="L292130" i="1"/>
  <c r="L292131" i="1"/>
  <c r="L292132" i="1"/>
  <c r="L292133" i="1"/>
  <c r="L292134" i="1"/>
  <c r="L292135" i="1"/>
  <c r="L292136" i="1"/>
  <c r="L292137" i="1"/>
  <c r="L292138" i="1"/>
  <c r="L292139" i="1"/>
  <c r="L292140" i="1"/>
  <c r="L292141" i="1"/>
  <c r="L292142" i="1"/>
  <c r="L292143" i="1"/>
  <c r="L292144" i="1"/>
  <c r="L292145" i="1"/>
  <c r="L292146" i="1"/>
  <c r="L292147" i="1"/>
  <c r="L292148" i="1"/>
  <c r="L292149" i="1"/>
  <c r="L292150" i="1"/>
  <c r="L292151" i="1"/>
  <c r="L292152" i="1"/>
  <c r="L292153" i="1"/>
  <c r="L292154" i="1"/>
  <c r="L292155" i="1"/>
  <c r="L292156" i="1"/>
  <c r="L292157" i="1"/>
  <c r="L292158" i="1"/>
  <c r="L292159" i="1"/>
  <c r="L292160" i="1"/>
  <c r="L292161" i="1"/>
  <c r="L292162" i="1"/>
  <c r="L292163" i="1"/>
  <c r="L292164" i="1"/>
  <c r="L292165" i="1"/>
  <c r="L292166" i="1"/>
  <c r="L292167" i="1"/>
  <c r="L292168" i="1"/>
  <c r="L292169" i="1"/>
  <c r="L292170" i="1"/>
  <c r="L292171" i="1"/>
  <c r="L292172" i="1"/>
  <c r="L292173" i="1"/>
  <c r="L292174" i="1"/>
  <c r="L292175" i="1"/>
  <c r="L292176" i="1"/>
  <c r="L292177" i="1"/>
  <c r="L292178" i="1"/>
  <c r="L292179" i="1"/>
  <c r="L292180" i="1"/>
  <c r="L292181" i="1"/>
  <c r="L292182" i="1"/>
  <c r="L292183" i="1"/>
  <c r="L292184" i="1"/>
  <c r="L292185" i="1"/>
  <c r="L292186" i="1"/>
  <c r="L292187" i="1"/>
  <c r="L292188" i="1"/>
  <c r="L292189" i="1"/>
  <c r="L292190" i="1"/>
  <c r="L292191" i="1"/>
  <c r="L292192" i="1"/>
  <c r="L292193" i="1"/>
  <c r="L292194" i="1"/>
  <c r="L292195" i="1"/>
  <c r="L292196" i="1"/>
  <c r="L292197" i="1"/>
  <c r="L292198" i="1"/>
  <c r="L292199" i="1"/>
  <c r="L292200" i="1"/>
  <c r="L292201" i="1"/>
  <c r="L292202" i="1"/>
  <c r="L292203" i="1"/>
  <c r="L292204" i="1"/>
  <c r="L292205" i="1"/>
  <c r="L292206" i="1"/>
  <c r="L292207" i="1"/>
  <c r="L292208" i="1"/>
  <c r="L292209" i="1"/>
  <c r="L292210" i="1"/>
  <c r="L292211" i="1"/>
  <c r="L292212" i="1"/>
  <c r="L292213" i="1"/>
  <c r="L292214" i="1"/>
  <c r="L292215" i="1"/>
  <c r="L292216" i="1"/>
  <c r="L292217" i="1"/>
  <c r="L292218" i="1"/>
  <c r="L292219" i="1"/>
  <c r="L292220" i="1"/>
  <c r="L292221" i="1"/>
  <c r="L292222" i="1"/>
  <c r="L292223" i="1"/>
  <c r="L292224" i="1"/>
  <c r="L292225" i="1"/>
  <c r="L292226" i="1"/>
  <c r="L292227" i="1"/>
  <c r="L292228" i="1"/>
  <c r="L292229" i="1"/>
  <c r="L292230" i="1"/>
  <c r="L292231" i="1"/>
  <c r="L292232" i="1"/>
  <c r="L292233" i="1"/>
  <c r="L292234" i="1"/>
  <c r="L292235" i="1"/>
  <c r="L292236" i="1"/>
  <c r="L292237" i="1"/>
  <c r="L292238" i="1"/>
  <c r="L292239" i="1"/>
  <c r="L292240" i="1"/>
  <c r="L292241" i="1"/>
  <c r="L292242" i="1"/>
  <c r="L292243" i="1"/>
  <c r="L292244" i="1"/>
  <c r="L292245" i="1"/>
  <c r="L292246" i="1"/>
  <c r="L292247" i="1"/>
  <c r="L292248" i="1"/>
  <c r="L292249" i="1"/>
  <c r="L292250" i="1"/>
  <c r="L292251" i="1"/>
  <c r="L292252" i="1"/>
  <c r="L292253" i="1"/>
  <c r="L292254" i="1"/>
  <c r="L292255" i="1"/>
  <c r="L292256" i="1"/>
  <c r="L292257" i="1"/>
  <c r="L292258" i="1"/>
  <c r="L292259" i="1"/>
  <c r="L292260" i="1"/>
  <c r="L292261" i="1"/>
  <c r="L292262" i="1"/>
  <c r="L292263" i="1"/>
  <c r="L292264" i="1"/>
  <c r="L292265" i="1"/>
  <c r="L292266" i="1"/>
  <c r="L292267" i="1"/>
  <c r="L292268" i="1"/>
  <c r="L292269" i="1"/>
  <c r="L292270" i="1"/>
  <c r="L292271" i="1"/>
  <c r="L292272" i="1"/>
  <c r="L292273" i="1"/>
  <c r="L292274" i="1"/>
  <c r="L292275" i="1"/>
  <c r="L292276" i="1"/>
  <c r="L292277" i="1"/>
  <c r="L292278" i="1"/>
  <c r="L292279" i="1"/>
  <c r="L292280" i="1"/>
  <c r="L292281" i="1"/>
  <c r="L292282" i="1"/>
  <c r="L292283" i="1"/>
  <c r="L292284" i="1"/>
  <c r="L292285" i="1"/>
  <c r="L292286" i="1"/>
  <c r="L292287" i="1"/>
  <c r="L292288" i="1"/>
  <c r="L292289" i="1"/>
  <c r="L292290" i="1"/>
  <c r="L292291" i="1"/>
  <c r="L292292" i="1"/>
  <c r="L292293" i="1"/>
  <c r="L292294" i="1"/>
  <c r="L292295" i="1"/>
  <c r="L292296" i="1"/>
  <c r="L292297" i="1"/>
  <c r="L292298" i="1"/>
  <c r="L292299" i="1"/>
  <c r="L292300" i="1"/>
  <c r="L292301" i="1"/>
  <c r="L292302" i="1"/>
  <c r="L292303" i="1"/>
  <c r="L292304" i="1"/>
  <c r="L292305" i="1"/>
  <c r="L292306" i="1"/>
  <c r="L292307" i="1"/>
  <c r="L292308" i="1"/>
  <c r="L292309" i="1"/>
  <c r="L292310" i="1"/>
  <c r="L292311" i="1"/>
  <c r="L292312" i="1"/>
  <c r="L292313" i="1"/>
  <c r="L292314" i="1"/>
  <c r="L292315" i="1"/>
  <c r="L292316" i="1"/>
  <c r="L292317" i="1"/>
  <c r="L292318" i="1"/>
  <c r="L292319" i="1"/>
  <c r="L292320" i="1"/>
  <c r="L292321" i="1"/>
  <c r="L292322" i="1"/>
  <c r="L292323" i="1"/>
  <c r="L292324" i="1"/>
  <c r="L292325" i="1"/>
  <c r="L292326" i="1"/>
  <c r="L292327" i="1"/>
  <c r="L292328" i="1"/>
  <c r="L292329" i="1"/>
  <c r="L292330" i="1"/>
  <c r="L292331" i="1"/>
  <c r="L292332" i="1"/>
  <c r="L292333" i="1"/>
  <c r="L292334" i="1"/>
  <c r="L292335" i="1"/>
  <c r="L292336" i="1"/>
  <c r="L292337" i="1"/>
  <c r="L292338" i="1"/>
  <c r="L292339" i="1"/>
  <c r="L292340" i="1"/>
  <c r="L292341" i="1"/>
  <c r="L292342" i="1"/>
  <c r="L292343" i="1"/>
  <c r="L292344" i="1"/>
  <c r="L292345" i="1"/>
  <c r="L292346" i="1"/>
  <c r="L292347" i="1"/>
  <c r="L292348" i="1"/>
  <c r="L292349" i="1"/>
  <c r="L292350" i="1"/>
  <c r="L292351" i="1"/>
  <c r="L292352" i="1"/>
  <c r="L292353" i="1"/>
  <c r="L292354" i="1"/>
  <c r="L292355" i="1"/>
  <c r="L292356" i="1"/>
  <c r="L292357" i="1"/>
  <c r="L292358" i="1"/>
  <c r="L292359" i="1"/>
  <c r="L292360" i="1"/>
  <c r="L292361" i="1"/>
  <c r="L292362" i="1"/>
  <c r="L292363" i="1"/>
  <c r="L292364" i="1"/>
  <c r="L292365" i="1"/>
  <c r="L292366" i="1"/>
  <c r="L292367" i="1"/>
  <c r="L292368" i="1"/>
  <c r="L292369" i="1"/>
  <c r="L292370" i="1"/>
  <c r="L292371" i="1"/>
  <c r="L292372" i="1"/>
  <c r="L292373" i="1"/>
  <c r="L292374" i="1"/>
  <c r="L292375" i="1"/>
  <c r="L292376" i="1"/>
  <c r="L292377" i="1"/>
  <c r="L292378" i="1"/>
  <c r="L292379" i="1"/>
  <c r="L292380" i="1"/>
  <c r="L292381" i="1"/>
  <c r="L292382" i="1"/>
  <c r="L292383" i="1"/>
  <c r="L292384" i="1"/>
  <c r="L292385" i="1"/>
  <c r="L292386" i="1"/>
  <c r="L292387" i="1"/>
  <c r="L292388" i="1"/>
  <c r="L292389" i="1"/>
  <c r="L292390" i="1"/>
  <c r="L292391" i="1"/>
  <c r="L292392" i="1"/>
  <c r="L292393" i="1"/>
  <c r="L292394" i="1"/>
  <c r="L292395" i="1"/>
  <c r="L292396" i="1"/>
  <c r="L292397" i="1"/>
  <c r="L292398" i="1"/>
  <c r="L292399" i="1"/>
  <c r="L292400" i="1"/>
  <c r="L292401" i="1"/>
  <c r="L292402" i="1"/>
  <c r="L292403" i="1"/>
  <c r="L292404" i="1"/>
  <c r="L292405" i="1"/>
  <c r="L292406" i="1"/>
  <c r="L292407" i="1"/>
  <c r="L292408" i="1"/>
  <c r="L292409" i="1"/>
  <c r="L292410" i="1"/>
  <c r="L292411" i="1"/>
  <c r="L292412" i="1"/>
  <c r="L292413" i="1"/>
  <c r="L292414" i="1"/>
  <c r="L292415" i="1"/>
  <c r="L292416" i="1"/>
  <c r="L292417" i="1"/>
  <c r="L292418" i="1"/>
  <c r="L292419" i="1"/>
  <c r="L292420" i="1"/>
  <c r="L292421" i="1"/>
  <c r="L292422" i="1"/>
  <c r="L292423" i="1"/>
  <c r="L292424" i="1"/>
  <c r="L292425" i="1"/>
  <c r="L292426" i="1"/>
  <c r="L292427" i="1"/>
  <c r="L292428" i="1"/>
  <c r="L292429" i="1"/>
  <c r="L292430" i="1"/>
  <c r="L292431" i="1"/>
  <c r="L292432" i="1"/>
  <c r="L292433" i="1"/>
  <c r="L292434" i="1"/>
  <c r="L292435" i="1"/>
  <c r="L292436" i="1"/>
  <c r="L292437" i="1"/>
  <c r="L292438" i="1"/>
  <c r="L292439" i="1"/>
  <c r="L292440" i="1"/>
  <c r="L292441" i="1"/>
  <c r="L292442" i="1"/>
  <c r="L292443" i="1"/>
  <c r="L292444" i="1"/>
  <c r="L292445" i="1"/>
  <c r="L292446" i="1"/>
  <c r="L292447" i="1"/>
  <c r="L292448" i="1"/>
  <c r="L292449" i="1"/>
  <c r="L292450" i="1"/>
  <c r="L292451" i="1"/>
  <c r="L292452" i="1"/>
  <c r="L292453" i="1"/>
  <c r="L292454" i="1"/>
  <c r="L292455" i="1"/>
  <c r="L292456" i="1"/>
  <c r="L292457" i="1"/>
  <c r="L292458" i="1"/>
  <c r="L292459" i="1"/>
  <c r="L292460" i="1"/>
  <c r="L292461" i="1"/>
  <c r="L292462" i="1"/>
  <c r="L292463" i="1"/>
  <c r="L292464" i="1"/>
  <c r="L292465" i="1"/>
  <c r="L292466" i="1"/>
  <c r="L292467" i="1"/>
  <c r="L292468" i="1"/>
  <c r="L292469" i="1"/>
  <c r="L292470" i="1"/>
  <c r="L292471" i="1"/>
  <c r="L292472" i="1"/>
  <c r="L292473" i="1"/>
  <c r="L292474" i="1"/>
  <c r="L292475" i="1"/>
  <c r="L292476" i="1"/>
  <c r="L292477" i="1"/>
  <c r="L292478" i="1"/>
  <c r="L292479" i="1"/>
  <c r="L292480" i="1"/>
  <c r="L292481" i="1"/>
  <c r="L292482" i="1"/>
  <c r="L292483" i="1"/>
  <c r="L292484" i="1"/>
  <c r="L292485" i="1"/>
  <c r="L292486" i="1"/>
  <c r="L292487" i="1"/>
  <c r="L292488" i="1"/>
  <c r="L292489" i="1"/>
  <c r="L292490" i="1"/>
  <c r="L292491" i="1"/>
  <c r="L292492" i="1"/>
  <c r="L292493" i="1"/>
  <c r="L292494" i="1"/>
  <c r="L292495" i="1"/>
  <c r="L292496" i="1"/>
  <c r="L292497" i="1"/>
  <c r="L292498" i="1"/>
  <c r="L292499" i="1"/>
  <c r="L292500" i="1"/>
  <c r="L292501" i="1"/>
  <c r="L292502" i="1"/>
  <c r="L292503" i="1"/>
  <c r="L292504" i="1"/>
  <c r="L292505" i="1"/>
  <c r="L292506" i="1"/>
  <c r="L292507" i="1"/>
  <c r="L292508" i="1"/>
  <c r="L292509" i="1"/>
  <c r="L292510" i="1"/>
  <c r="L292511" i="1"/>
  <c r="L292512" i="1"/>
  <c r="L292513" i="1"/>
  <c r="L292514" i="1"/>
  <c r="L292515" i="1"/>
  <c r="L292516" i="1"/>
  <c r="L292517" i="1"/>
  <c r="L292518" i="1"/>
  <c r="L292519" i="1"/>
  <c r="L292520" i="1"/>
  <c r="L292521" i="1"/>
  <c r="L292522" i="1"/>
  <c r="L292523" i="1"/>
  <c r="L292524" i="1"/>
  <c r="L292525" i="1"/>
  <c r="L292526" i="1"/>
  <c r="L292527" i="1"/>
  <c r="L292528" i="1"/>
  <c r="L292529" i="1"/>
  <c r="L292530" i="1"/>
  <c r="L292531" i="1"/>
  <c r="L292532" i="1"/>
  <c r="L292533" i="1"/>
  <c r="L292534" i="1"/>
  <c r="L292535" i="1"/>
  <c r="L292536" i="1"/>
  <c r="L292537" i="1"/>
  <c r="L292538" i="1"/>
  <c r="L292539" i="1"/>
  <c r="L292540" i="1"/>
  <c r="L292541" i="1"/>
  <c r="L292542" i="1"/>
  <c r="L292543" i="1"/>
  <c r="L292544" i="1"/>
  <c r="L292545" i="1"/>
  <c r="L292546" i="1"/>
  <c r="L292547" i="1"/>
  <c r="L292548" i="1"/>
  <c r="L292549" i="1"/>
  <c r="L292550" i="1"/>
  <c r="L292551" i="1"/>
  <c r="L292552" i="1"/>
  <c r="L292553" i="1"/>
  <c r="L292554" i="1"/>
  <c r="L292555" i="1"/>
  <c r="L292556" i="1"/>
  <c r="L292557" i="1"/>
  <c r="L292558" i="1"/>
  <c r="L292559" i="1"/>
  <c r="L292560" i="1"/>
  <c r="L292561" i="1"/>
  <c r="L292562" i="1"/>
  <c r="L292563" i="1"/>
  <c r="L292564" i="1"/>
  <c r="L292565" i="1"/>
  <c r="L292566" i="1"/>
  <c r="L292567" i="1"/>
  <c r="L292568" i="1"/>
  <c r="L292569" i="1"/>
  <c r="L292570" i="1"/>
  <c r="L292571" i="1"/>
  <c r="L292572" i="1"/>
  <c r="L292573" i="1"/>
  <c r="L292574" i="1"/>
  <c r="L292575" i="1"/>
  <c r="L292576" i="1"/>
  <c r="L292577" i="1"/>
  <c r="L292578" i="1"/>
  <c r="L292579" i="1"/>
  <c r="L292580" i="1"/>
  <c r="L292581" i="1"/>
  <c r="L292582" i="1"/>
  <c r="L292583" i="1"/>
  <c r="L292584" i="1"/>
  <c r="L292585" i="1"/>
  <c r="L292586" i="1"/>
  <c r="L292587" i="1"/>
  <c r="L292588" i="1"/>
  <c r="L292589" i="1"/>
  <c r="L292590" i="1"/>
  <c r="L292591" i="1"/>
  <c r="L292592" i="1"/>
  <c r="L292593" i="1"/>
  <c r="L292594" i="1"/>
  <c r="L292595" i="1"/>
  <c r="L292596" i="1"/>
  <c r="L292597" i="1"/>
  <c r="L292598" i="1"/>
  <c r="L292599" i="1"/>
  <c r="L292600" i="1"/>
  <c r="L292601" i="1"/>
  <c r="L292602" i="1"/>
  <c r="L292603" i="1"/>
  <c r="L292604" i="1"/>
  <c r="L292605" i="1"/>
  <c r="L292606" i="1"/>
  <c r="L292607" i="1"/>
  <c r="L292608" i="1"/>
  <c r="L292609" i="1"/>
  <c r="L292610" i="1"/>
  <c r="L292611" i="1"/>
  <c r="L292612" i="1"/>
  <c r="L292613" i="1"/>
  <c r="L292614" i="1"/>
  <c r="L292615" i="1"/>
  <c r="L292616" i="1"/>
  <c r="L292617" i="1"/>
  <c r="L292618" i="1"/>
  <c r="L292619" i="1"/>
  <c r="L292620" i="1"/>
  <c r="L292621" i="1"/>
  <c r="L292622" i="1"/>
  <c r="L292623" i="1"/>
  <c r="L292624" i="1"/>
  <c r="L292625" i="1"/>
  <c r="L292626" i="1"/>
  <c r="L292627" i="1"/>
  <c r="L292628" i="1"/>
  <c r="L292629" i="1"/>
  <c r="L292630" i="1"/>
  <c r="L292631" i="1"/>
  <c r="L292632" i="1"/>
  <c r="L292633" i="1"/>
  <c r="L292634" i="1"/>
  <c r="L292635" i="1"/>
  <c r="L292636" i="1"/>
  <c r="L292637" i="1"/>
  <c r="L292638" i="1"/>
  <c r="L292639" i="1"/>
  <c r="L292640" i="1"/>
  <c r="L292641" i="1"/>
  <c r="L292642" i="1"/>
  <c r="L292643" i="1"/>
  <c r="L292644" i="1"/>
  <c r="L292645" i="1"/>
  <c r="L292646" i="1"/>
  <c r="L292647" i="1"/>
  <c r="L292648" i="1"/>
  <c r="L292649" i="1"/>
  <c r="L292650" i="1"/>
  <c r="L292651" i="1"/>
  <c r="L292652" i="1"/>
  <c r="L292653" i="1"/>
  <c r="L292654" i="1"/>
  <c r="L292655" i="1"/>
  <c r="L292656" i="1"/>
  <c r="L292657" i="1"/>
  <c r="L292658" i="1"/>
  <c r="L292659" i="1"/>
  <c r="L292660" i="1"/>
  <c r="L292661" i="1"/>
  <c r="L292662" i="1"/>
  <c r="L292663" i="1"/>
  <c r="L292664" i="1"/>
  <c r="L292665" i="1"/>
  <c r="L292666" i="1"/>
  <c r="L292667" i="1"/>
  <c r="L292668" i="1"/>
  <c r="L292669" i="1"/>
  <c r="L292670" i="1"/>
  <c r="L292671" i="1"/>
  <c r="L292672" i="1"/>
  <c r="L292673" i="1"/>
  <c r="L292674" i="1"/>
  <c r="L292675" i="1"/>
  <c r="L292676" i="1"/>
  <c r="L292677" i="1"/>
  <c r="L292678" i="1"/>
  <c r="L292679" i="1"/>
  <c r="L292680" i="1"/>
  <c r="L292681" i="1"/>
  <c r="L292682" i="1"/>
  <c r="L292683" i="1"/>
  <c r="L292684" i="1"/>
  <c r="L292685" i="1"/>
  <c r="L292686" i="1"/>
  <c r="L292687" i="1"/>
  <c r="L292688" i="1"/>
  <c r="L292689" i="1"/>
  <c r="L292690" i="1"/>
  <c r="L292691" i="1"/>
  <c r="L292692" i="1"/>
  <c r="L292693" i="1"/>
  <c r="L292694" i="1"/>
  <c r="L292695" i="1"/>
  <c r="L292696" i="1"/>
  <c r="L292697" i="1"/>
  <c r="L292698" i="1"/>
  <c r="L292699" i="1"/>
  <c r="L292700" i="1"/>
  <c r="L292701" i="1"/>
  <c r="L292702" i="1"/>
  <c r="L292703" i="1"/>
  <c r="L292704" i="1"/>
  <c r="L292705" i="1"/>
  <c r="L292706" i="1"/>
  <c r="L292707" i="1"/>
  <c r="L292708" i="1"/>
  <c r="L292709" i="1"/>
  <c r="L292710" i="1"/>
  <c r="L292711" i="1"/>
  <c r="L292712" i="1"/>
  <c r="L292713" i="1"/>
  <c r="L292714" i="1"/>
  <c r="L292715" i="1"/>
  <c r="L292716" i="1"/>
  <c r="L292717" i="1"/>
  <c r="L292718" i="1"/>
  <c r="L292719" i="1"/>
  <c r="L292720" i="1"/>
  <c r="L292721" i="1"/>
  <c r="L292722" i="1"/>
  <c r="L292723" i="1"/>
  <c r="L292724" i="1"/>
  <c r="L292725" i="1"/>
  <c r="L292726" i="1"/>
  <c r="L292727" i="1"/>
  <c r="L292728" i="1"/>
  <c r="L292729" i="1"/>
  <c r="L292730" i="1"/>
  <c r="L292731" i="1"/>
  <c r="L292732" i="1"/>
  <c r="L292733" i="1"/>
  <c r="L292734" i="1"/>
  <c r="L292735" i="1"/>
  <c r="L292736" i="1"/>
  <c r="L292737" i="1"/>
  <c r="L292738" i="1"/>
  <c r="L292739" i="1"/>
  <c r="L292740" i="1"/>
  <c r="L292741" i="1"/>
  <c r="L292742" i="1"/>
  <c r="L292743" i="1"/>
  <c r="L292744" i="1"/>
  <c r="L292745" i="1"/>
  <c r="L292746" i="1"/>
  <c r="L292747" i="1"/>
  <c r="L292748" i="1"/>
  <c r="L292749" i="1"/>
  <c r="L292750" i="1"/>
  <c r="L292751" i="1"/>
  <c r="L292752" i="1"/>
  <c r="L292753" i="1"/>
  <c r="L292754" i="1"/>
  <c r="L292755" i="1"/>
  <c r="L292756" i="1"/>
  <c r="L292757" i="1"/>
  <c r="L292758" i="1"/>
  <c r="L292759" i="1"/>
  <c r="L292760" i="1"/>
  <c r="L292761" i="1"/>
  <c r="L292762" i="1"/>
  <c r="L292763" i="1"/>
  <c r="L292764" i="1"/>
  <c r="L292765" i="1"/>
  <c r="L292766" i="1"/>
  <c r="L292767" i="1"/>
  <c r="L292768" i="1"/>
  <c r="L292769" i="1"/>
  <c r="L292770" i="1"/>
  <c r="L292771" i="1"/>
  <c r="L292772" i="1"/>
  <c r="L292773" i="1"/>
  <c r="L292774" i="1"/>
  <c r="L292775" i="1"/>
  <c r="L292776" i="1"/>
  <c r="L292777" i="1"/>
  <c r="L292778" i="1"/>
  <c r="L292779" i="1"/>
  <c r="L292780" i="1"/>
  <c r="L292781" i="1"/>
  <c r="L292782" i="1"/>
  <c r="L292783" i="1"/>
  <c r="L292784" i="1"/>
  <c r="L292785" i="1"/>
  <c r="L292786" i="1"/>
  <c r="L292787" i="1"/>
  <c r="L292788" i="1"/>
  <c r="L292789" i="1"/>
  <c r="L292790" i="1"/>
  <c r="L292791" i="1"/>
  <c r="L292792" i="1"/>
  <c r="L292793" i="1"/>
  <c r="L292794" i="1"/>
  <c r="L292795" i="1"/>
  <c r="L292796" i="1"/>
  <c r="L292797" i="1"/>
  <c r="L292798" i="1"/>
  <c r="L292799" i="1"/>
  <c r="L292800" i="1"/>
  <c r="L292801" i="1"/>
  <c r="L292802" i="1"/>
  <c r="L292803" i="1"/>
  <c r="L292804" i="1"/>
  <c r="L292805" i="1"/>
  <c r="L292806" i="1"/>
  <c r="L292807" i="1"/>
  <c r="L292808" i="1"/>
  <c r="L292809" i="1"/>
  <c r="L292810" i="1"/>
  <c r="L292811" i="1"/>
  <c r="L292812" i="1"/>
  <c r="L292813" i="1"/>
  <c r="L292814" i="1"/>
  <c r="L292815" i="1"/>
  <c r="L292816" i="1"/>
  <c r="L292817" i="1"/>
  <c r="L292818" i="1"/>
  <c r="L292819" i="1"/>
  <c r="L292820" i="1"/>
  <c r="L292821" i="1"/>
  <c r="L292822" i="1"/>
  <c r="L292823" i="1"/>
  <c r="L292824" i="1"/>
  <c r="L292825" i="1"/>
  <c r="L292826" i="1"/>
  <c r="L292827" i="1"/>
  <c r="L292828" i="1"/>
  <c r="L292829" i="1"/>
  <c r="L292830" i="1"/>
  <c r="L292831" i="1"/>
  <c r="L292832" i="1"/>
  <c r="L292833" i="1"/>
  <c r="L292834" i="1"/>
  <c r="L292835" i="1"/>
  <c r="L292836" i="1"/>
  <c r="L292837" i="1"/>
  <c r="L292838" i="1"/>
  <c r="L292839" i="1"/>
  <c r="L292840" i="1"/>
  <c r="L292841" i="1"/>
  <c r="L292842" i="1"/>
  <c r="L292843" i="1"/>
  <c r="L292844" i="1"/>
  <c r="L292845" i="1"/>
  <c r="L292846" i="1"/>
  <c r="L292847" i="1"/>
  <c r="L292848" i="1"/>
  <c r="L292849" i="1"/>
  <c r="L292850" i="1"/>
  <c r="L292851" i="1"/>
  <c r="L292852" i="1"/>
  <c r="L292853" i="1"/>
  <c r="L292854" i="1"/>
  <c r="L292855" i="1"/>
  <c r="L292856" i="1"/>
  <c r="L292857" i="1"/>
  <c r="L292858" i="1"/>
  <c r="L292859" i="1"/>
  <c r="L292860" i="1"/>
  <c r="L292861" i="1"/>
  <c r="L292862" i="1"/>
  <c r="L292863" i="1"/>
  <c r="L292864" i="1"/>
  <c r="L292865" i="1"/>
  <c r="L292866" i="1"/>
  <c r="L292867" i="1"/>
  <c r="L292868" i="1"/>
  <c r="L292869" i="1"/>
  <c r="L292870" i="1"/>
  <c r="L292871" i="1"/>
  <c r="L292872" i="1"/>
  <c r="L292873" i="1"/>
  <c r="L292874" i="1"/>
  <c r="L292875" i="1"/>
  <c r="L292876" i="1"/>
  <c r="L292877" i="1"/>
  <c r="L292878" i="1"/>
  <c r="L292879" i="1"/>
  <c r="L292880" i="1"/>
  <c r="L292881" i="1"/>
  <c r="L292882" i="1"/>
  <c r="L292883" i="1"/>
  <c r="L292884" i="1"/>
  <c r="L292885" i="1"/>
  <c r="L292886" i="1"/>
  <c r="L292887" i="1"/>
  <c r="L292888" i="1"/>
  <c r="L292889" i="1"/>
  <c r="L292890" i="1"/>
  <c r="L292891" i="1"/>
  <c r="L292892" i="1"/>
  <c r="L292893" i="1"/>
  <c r="L292894" i="1"/>
  <c r="L292895" i="1"/>
  <c r="L292896" i="1"/>
  <c r="L292897" i="1"/>
  <c r="L292898" i="1"/>
  <c r="L292899" i="1"/>
  <c r="L292900" i="1"/>
  <c r="L292901" i="1"/>
  <c r="L292902" i="1"/>
  <c r="L292903" i="1"/>
  <c r="L292904" i="1"/>
  <c r="L292905" i="1"/>
  <c r="L292906" i="1"/>
  <c r="L292907" i="1"/>
  <c r="L292908" i="1"/>
  <c r="L292909" i="1"/>
  <c r="L292910" i="1"/>
  <c r="L292911" i="1"/>
  <c r="L292912" i="1"/>
  <c r="L292913" i="1"/>
  <c r="L292914" i="1"/>
  <c r="L292915" i="1"/>
  <c r="L292916" i="1"/>
  <c r="L292917" i="1"/>
  <c r="L292918" i="1"/>
  <c r="L292919" i="1"/>
  <c r="L292920" i="1"/>
  <c r="L292921" i="1"/>
  <c r="L292922" i="1"/>
  <c r="L292923" i="1"/>
  <c r="L292924" i="1"/>
  <c r="L292925" i="1"/>
  <c r="L292926" i="1"/>
  <c r="L292927" i="1"/>
  <c r="L292928" i="1"/>
  <c r="L292929" i="1"/>
  <c r="L292930" i="1"/>
  <c r="L292931" i="1"/>
  <c r="L292932" i="1"/>
  <c r="L292933" i="1"/>
  <c r="L292934" i="1"/>
  <c r="L292935" i="1"/>
  <c r="L292936" i="1"/>
  <c r="L292937" i="1"/>
  <c r="L292938" i="1"/>
  <c r="L292939" i="1"/>
  <c r="L292940" i="1"/>
  <c r="L292941" i="1"/>
  <c r="L292942" i="1"/>
  <c r="L292943" i="1"/>
  <c r="L292944" i="1"/>
  <c r="L292945" i="1"/>
  <c r="L292946" i="1"/>
  <c r="L292947" i="1"/>
  <c r="L292948" i="1"/>
  <c r="L292949" i="1"/>
  <c r="L292950" i="1"/>
  <c r="L292951" i="1"/>
  <c r="L292952" i="1"/>
  <c r="L292953" i="1"/>
  <c r="L292954" i="1"/>
  <c r="L292955" i="1"/>
  <c r="L292956" i="1"/>
  <c r="L292957" i="1"/>
  <c r="L292958" i="1"/>
  <c r="L292959" i="1"/>
  <c r="L292960" i="1"/>
  <c r="L292961" i="1"/>
  <c r="L292962" i="1"/>
  <c r="L292963" i="1"/>
  <c r="L292964" i="1"/>
  <c r="L292965" i="1"/>
  <c r="L292966" i="1"/>
  <c r="L292967" i="1"/>
  <c r="L292968" i="1"/>
  <c r="L292969" i="1"/>
  <c r="L292970" i="1"/>
  <c r="L292971" i="1"/>
  <c r="L292972" i="1"/>
  <c r="L292973" i="1"/>
  <c r="L292974" i="1"/>
  <c r="L292975" i="1"/>
  <c r="L292976" i="1"/>
  <c r="L292977" i="1"/>
  <c r="L292978" i="1"/>
  <c r="L292979" i="1"/>
  <c r="L292980" i="1"/>
  <c r="L292981" i="1"/>
  <c r="L292982" i="1"/>
  <c r="L292983" i="1"/>
  <c r="L292984" i="1"/>
  <c r="L292985" i="1"/>
  <c r="L292986" i="1"/>
  <c r="L292987" i="1"/>
  <c r="L292988" i="1"/>
  <c r="L292989" i="1"/>
  <c r="L292990" i="1"/>
  <c r="L292991" i="1"/>
  <c r="L292992" i="1"/>
  <c r="L292993" i="1"/>
  <c r="L292994" i="1"/>
  <c r="L292995" i="1"/>
  <c r="L292996" i="1"/>
  <c r="L292997" i="1"/>
  <c r="L292998" i="1"/>
  <c r="L292999" i="1"/>
  <c r="L293000" i="1"/>
  <c r="L293001" i="1"/>
  <c r="L293002" i="1"/>
  <c r="L293003" i="1"/>
  <c r="L293004" i="1"/>
  <c r="L293005" i="1"/>
  <c r="L293006" i="1"/>
  <c r="L293007" i="1"/>
  <c r="L293008" i="1"/>
  <c r="L293009" i="1"/>
  <c r="L293010" i="1"/>
  <c r="L293011" i="1"/>
  <c r="L293012" i="1"/>
  <c r="L293013" i="1"/>
  <c r="L293014" i="1"/>
  <c r="L293015" i="1"/>
  <c r="L293016" i="1"/>
  <c r="L293017" i="1"/>
  <c r="L293018" i="1"/>
  <c r="L293019" i="1"/>
  <c r="L293020" i="1"/>
  <c r="L293021" i="1"/>
  <c r="L293022" i="1"/>
  <c r="L293023" i="1"/>
  <c r="L293024" i="1"/>
  <c r="L293025" i="1"/>
  <c r="L293026" i="1"/>
  <c r="L293027" i="1"/>
  <c r="L293028" i="1"/>
  <c r="L293029" i="1"/>
  <c r="L293030" i="1"/>
  <c r="L293031" i="1"/>
  <c r="L293032" i="1"/>
  <c r="L293033" i="1"/>
  <c r="L293034" i="1"/>
  <c r="L293035" i="1"/>
  <c r="L293036" i="1"/>
  <c r="L293037" i="1"/>
  <c r="L293038" i="1"/>
  <c r="L293039" i="1"/>
  <c r="L293040" i="1"/>
  <c r="L293041" i="1"/>
  <c r="L293042" i="1"/>
  <c r="L293043" i="1"/>
  <c r="L293044" i="1"/>
  <c r="L293045" i="1"/>
  <c r="L293046" i="1"/>
  <c r="L293047" i="1"/>
  <c r="L293048" i="1"/>
  <c r="L293049" i="1"/>
  <c r="L293050" i="1"/>
  <c r="L293051" i="1"/>
  <c r="L293052" i="1"/>
  <c r="L293053" i="1"/>
  <c r="L293054" i="1"/>
  <c r="L293055" i="1"/>
  <c r="L293056" i="1"/>
  <c r="L293057" i="1"/>
  <c r="L293058" i="1"/>
  <c r="L293059" i="1"/>
  <c r="L293060" i="1"/>
  <c r="L293061" i="1"/>
  <c r="L293062" i="1"/>
  <c r="L293063" i="1"/>
  <c r="L293064" i="1"/>
  <c r="L293065" i="1"/>
  <c r="L293066" i="1"/>
  <c r="L293067" i="1"/>
  <c r="L293068" i="1"/>
  <c r="L293069" i="1"/>
  <c r="L293070" i="1"/>
  <c r="L293071" i="1"/>
  <c r="L293072" i="1"/>
  <c r="L293073" i="1"/>
  <c r="L293074" i="1"/>
  <c r="L293075" i="1"/>
  <c r="L293076" i="1"/>
  <c r="L293077" i="1"/>
  <c r="L293078" i="1"/>
  <c r="L293079" i="1"/>
  <c r="L293080" i="1"/>
  <c r="L293081" i="1"/>
  <c r="L293082" i="1"/>
  <c r="L293083" i="1"/>
  <c r="L293084" i="1"/>
  <c r="L293085" i="1"/>
  <c r="L293086" i="1"/>
  <c r="L293087" i="1"/>
  <c r="L293088" i="1"/>
  <c r="L293089" i="1"/>
  <c r="L293090" i="1"/>
  <c r="L293091" i="1"/>
  <c r="L293092" i="1"/>
  <c r="L293093" i="1"/>
  <c r="L293094" i="1"/>
  <c r="L293095" i="1"/>
  <c r="L293096" i="1"/>
  <c r="L293097" i="1"/>
  <c r="L293098" i="1"/>
  <c r="L293099" i="1"/>
  <c r="L293100" i="1"/>
  <c r="L293101" i="1"/>
  <c r="L293102" i="1"/>
  <c r="L293103" i="1"/>
  <c r="L293104" i="1"/>
  <c r="L293105" i="1"/>
  <c r="L293106" i="1"/>
  <c r="L293107" i="1"/>
  <c r="L293108" i="1"/>
  <c r="L293109" i="1"/>
  <c r="L293110" i="1"/>
  <c r="L293111" i="1"/>
  <c r="L293112" i="1"/>
  <c r="L293113" i="1"/>
  <c r="L293114" i="1"/>
  <c r="L293115" i="1"/>
  <c r="L293116" i="1"/>
  <c r="L293117" i="1"/>
  <c r="L293118" i="1"/>
  <c r="L293119" i="1"/>
  <c r="L293120" i="1"/>
  <c r="L293121" i="1"/>
  <c r="L293122" i="1"/>
  <c r="L293123" i="1"/>
  <c r="L293124" i="1"/>
  <c r="L293125" i="1"/>
  <c r="L293126" i="1"/>
  <c r="L293127" i="1"/>
  <c r="L293128" i="1"/>
  <c r="L293129" i="1"/>
  <c r="L293130" i="1"/>
  <c r="L293131" i="1"/>
  <c r="L293132" i="1"/>
  <c r="L293133" i="1"/>
  <c r="L293134" i="1"/>
  <c r="L293135" i="1"/>
  <c r="L293136" i="1"/>
  <c r="L293137" i="1"/>
  <c r="L293138" i="1"/>
  <c r="L293139" i="1"/>
  <c r="L293140" i="1"/>
  <c r="L293141" i="1"/>
  <c r="L293142" i="1"/>
  <c r="L293143" i="1"/>
  <c r="L293144" i="1"/>
  <c r="L293145" i="1"/>
  <c r="L293146" i="1"/>
  <c r="L293147" i="1"/>
  <c r="L293148" i="1"/>
  <c r="L293149" i="1"/>
  <c r="L293150" i="1"/>
  <c r="L293151" i="1"/>
  <c r="L293152" i="1"/>
  <c r="L293153" i="1"/>
  <c r="L293154" i="1"/>
  <c r="L293155" i="1"/>
  <c r="L293156" i="1"/>
  <c r="L293157" i="1"/>
  <c r="L293158" i="1"/>
  <c r="L293159" i="1"/>
  <c r="L293160" i="1"/>
  <c r="L293161" i="1"/>
  <c r="L293162" i="1"/>
  <c r="L293163" i="1"/>
  <c r="L293164" i="1"/>
  <c r="L293165" i="1"/>
  <c r="L293166" i="1"/>
  <c r="L293167" i="1"/>
  <c r="L293168" i="1"/>
  <c r="L293169" i="1"/>
  <c r="L293170" i="1"/>
  <c r="L293171" i="1"/>
  <c r="L293172" i="1"/>
  <c r="L293173" i="1"/>
  <c r="L293174" i="1"/>
  <c r="L293175" i="1"/>
  <c r="L293176" i="1"/>
  <c r="L293177" i="1"/>
  <c r="L293178" i="1"/>
  <c r="L293179" i="1"/>
  <c r="L293180" i="1"/>
  <c r="L293181" i="1"/>
  <c r="L293182" i="1"/>
  <c r="L293183" i="1"/>
  <c r="L293184" i="1"/>
  <c r="L293185" i="1"/>
  <c r="L293186" i="1"/>
  <c r="L293187" i="1"/>
  <c r="L293188" i="1"/>
  <c r="L293189" i="1"/>
  <c r="L293190" i="1"/>
  <c r="L293191" i="1"/>
  <c r="L293192" i="1"/>
  <c r="L293193" i="1"/>
  <c r="L293194" i="1"/>
  <c r="L293195" i="1"/>
  <c r="L293196" i="1"/>
  <c r="L293197" i="1"/>
  <c r="L293198" i="1"/>
  <c r="L293199" i="1"/>
  <c r="L293200" i="1"/>
  <c r="L293201" i="1"/>
  <c r="L293202" i="1"/>
  <c r="L293203" i="1"/>
  <c r="L293204" i="1"/>
  <c r="L293205" i="1"/>
  <c r="L293206" i="1"/>
  <c r="L293207" i="1"/>
  <c r="L293208" i="1"/>
  <c r="L293209" i="1"/>
  <c r="L293210" i="1"/>
  <c r="L293211" i="1"/>
  <c r="L293212" i="1"/>
  <c r="L293213" i="1"/>
  <c r="L293214" i="1"/>
  <c r="L293215" i="1"/>
  <c r="L293216" i="1"/>
  <c r="L293217" i="1"/>
  <c r="L293218" i="1"/>
  <c r="L293219" i="1"/>
  <c r="L293220" i="1"/>
  <c r="L293221" i="1"/>
  <c r="L293222" i="1"/>
  <c r="L293223" i="1"/>
  <c r="L293224" i="1"/>
  <c r="L293225" i="1"/>
  <c r="L293226" i="1"/>
  <c r="L293227" i="1"/>
  <c r="L293228" i="1"/>
  <c r="L293229" i="1"/>
  <c r="L293230" i="1"/>
  <c r="L293231" i="1"/>
  <c r="L293232" i="1"/>
  <c r="L293233" i="1"/>
  <c r="L293234" i="1"/>
  <c r="L293235" i="1"/>
  <c r="L293236" i="1"/>
  <c r="L293237" i="1"/>
  <c r="L293238" i="1"/>
  <c r="L293239" i="1"/>
  <c r="L293240" i="1"/>
  <c r="L293241" i="1"/>
  <c r="L293242" i="1"/>
  <c r="L293243" i="1"/>
  <c r="L293244" i="1"/>
  <c r="L293245" i="1"/>
  <c r="L293246" i="1"/>
  <c r="L293247" i="1"/>
  <c r="L293248" i="1"/>
  <c r="L293249" i="1"/>
  <c r="L293250" i="1"/>
  <c r="L293251" i="1"/>
  <c r="L293252" i="1"/>
  <c r="L293253" i="1"/>
  <c r="L293254" i="1"/>
  <c r="L293255" i="1"/>
  <c r="L293256" i="1"/>
  <c r="L293257" i="1"/>
  <c r="L293258" i="1"/>
  <c r="L293259" i="1"/>
  <c r="L293260" i="1"/>
  <c r="L293261" i="1"/>
  <c r="L293262" i="1"/>
  <c r="L293263" i="1"/>
  <c r="L293264" i="1"/>
  <c r="L293265" i="1"/>
  <c r="L293266" i="1"/>
  <c r="L293267" i="1"/>
  <c r="L293268" i="1"/>
  <c r="L293269" i="1"/>
  <c r="L293270" i="1"/>
  <c r="L293271" i="1"/>
  <c r="L293272" i="1"/>
  <c r="L293273" i="1"/>
  <c r="L293274" i="1"/>
  <c r="L293275" i="1"/>
  <c r="L293276" i="1"/>
  <c r="L293277" i="1"/>
  <c r="L293278" i="1"/>
  <c r="L293279" i="1"/>
  <c r="L293280" i="1"/>
  <c r="L293281" i="1"/>
  <c r="L293282" i="1"/>
  <c r="L293283" i="1"/>
  <c r="L293284" i="1"/>
  <c r="L293285" i="1"/>
  <c r="L293286" i="1"/>
  <c r="L293287" i="1"/>
  <c r="L293288" i="1"/>
  <c r="L293289" i="1"/>
  <c r="L293290" i="1"/>
  <c r="L293291" i="1"/>
  <c r="L293292" i="1"/>
  <c r="L293293" i="1"/>
  <c r="L293294" i="1"/>
  <c r="L293295" i="1"/>
  <c r="L293296" i="1"/>
  <c r="L293297" i="1"/>
  <c r="L293298" i="1"/>
  <c r="L293299" i="1"/>
  <c r="L293300" i="1"/>
  <c r="L293301" i="1"/>
  <c r="L293302" i="1"/>
  <c r="L293303" i="1"/>
  <c r="L293304" i="1"/>
  <c r="L293305" i="1"/>
  <c r="L293306" i="1"/>
  <c r="L293307" i="1"/>
  <c r="L293308" i="1"/>
  <c r="L293309" i="1"/>
  <c r="L293310" i="1"/>
  <c r="L293311" i="1"/>
  <c r="L293312" i="1"/>
  <c r="L293313" i="1"/>
  <c r="L293314" i="1"/>
  <c r="L293315" i="1"/>
  <c r="L293316" i="1"/>
  <c r="L293317" i="1"/>
  <c r="L293318" i="1"/>
  <c r="L293319" i="1"/>
  <c r="L293320" i="1"/>
  <c r="L293321" i="1"/>
  <c r="L293322" i="1"/>
  <c r="L293323" i="1"/>
  <c r="L293324" i="1"/>
  <c r="L293325" i="1"/>
  <c r="L293326" i="1"/>
  <c r="L293327" i="1"/>
  <c r="L293328" i="1"/>
  <c r="L293329" i="1"/>
  <c r="L293330" i="1"/>
  <c r="L293331" i="1"/>
  <c r="L293332" i="1"/>
  <c r="L293333" i="1"/>
  <c r="L293334" i="1"/>
  <c r="L293335" i="1"/>
  <c r="L293336" i="1"/>
  <c r="L293337" i="1"/>
  <c r="L293338" i="1"/>
  <c r="L293339" i="1"/>
  <c r="L293340" i="1"/>
  <c r="L293341" i="1"/>
  <c r="L293342" i="1"/>
  <c r="L293343" i="1"/>
  <c r="L293344" i="1"/>
  <c r="L293345" i="1"/>
  <c r="L293346" i="1"/>
  <c r="L293347" i="1"/>
  <c r="L293348" i="1"/>
  <c r="L293349" i="1"/>
  <c r="L293350" i="1"/>
  <c r="L293351" i="1"/>
  <c r="L293352" i="1"/>
  <c r="L293353" i="1"/>
  <c r="L293354" i="1"/>
  <c r="L293355" i="1"/>
  <c r="L293356" i="1"/>
  <c r="L293357" i="1"/>
  <c r="L293358" i="1"/>
  <c r="L293359" i="1"/>
  <c r="L293360" i="1"/>
  <c r="L293361" i="1"/>
  <c r="L293362" i="1"/>
  <c r="L293363" i="1"/>
  <c r="L293364" i="1"/>
  <c r="L293365" i="1"/>
  <c r="L293366" i="1"/>
  <c r="L293367" i="1"/>
  <c r="L293368" i="1"/>
  <c r="L293369" i="1"/>
  <c r="L293370" i="1"/>
  <c r="L293371" i="1"/>
  <c r="L293372" i="1"/>
  <c r="L293373" i="1"/>
  <c r="L293374" i="1"/>
  <c r="L293375" i="1"/>
  <c r="L293376" i="1"/>
  <c r="L293377" i="1"/>
  <c r="L293378" i="1"/>
  <c r="L293379" i="1"/>
  <c r="L293380" i="1"/>
  <c r="L293381" i="1"/>
  <c r="L293382" i="1"/>
  <c r="L293383" i="1"/>
  <c r="L293384" i="1"/>
  <c r="L293385" i="1"/>
  <c r="L293386" i="1"/>
  <c r="L293387" i="1"/>
  <c r="L293388" i="1"/>
  <c r="L293389" i="1"/>
  <c r="L293390" i="1"/>
  <c r="L293391" i="1"/>
  <c r="L293392" i="1"/>
  <c r="L293393" i="1"/>
  <c r="L293394" i="1"/>
  <c r="L293395" i="1"/>
  <c r="L293396" i="1"/>
  <c r="L293397" i="1"/>
  <c r="L293398" i="1"/>
  <c r="L293399" i="1"/>
  <c r="L293400" i="1"/>
  <c r="L293401" i="1"/>
  <c r="L293402" i="1"/>
  <c r="L293403" i="1"/>
  <c r="L293404" i="1"/>
  <c r="L293405" i="1"/>
  <c r="L293406" i="1"/>
  <c r="L293407" i="1"/>
  <c r="L293408" i="1"/>
  <c r="L293409" i="1"/>
  <c r="L293410" i="1"/>
  <c r="L293411" i="1"/>
  <c r="L293412" i="1"/>
  <c r="L293413" i="1"/>
  <c r="L293414" i="1"/>
  <c r="L293415" i="1"/>
  <c r="L293416" i="1"/>
  <c r="L293417" i="1"/>
  <c r="L293418" i="1"/>
  <c r="L293419" i="1"/>
  <c r="L293420" i="1"/>
  <c r="L293421" i="1"/>
  <c r="L293422" i="1"/>
  <c r="L293423" i="1"/>
  <c r="L293424" i="1"/>
  <c r="L293425" i="1"/>
  <c r="L293426" i="1"/>
  <c r="L293427" i="1"/>
  <c r="L293428" i="1"/>
  <c r="L293429" i="1"/>
  <c r="L293430" i="1"/>
  <c r="L293431" i="1"/>
  <c r="L293432" i="1"/>
  <c r="L293433" i="1"/>
  <c r="L293434" i="1"/>
  <c r="L293435" i="1"/>
  <c r="L293436" i="1"/>
  <c r="L293437" i="1"/>
  <c r="L293438" i="1"/>
  <c r="L293439" i="1"/>
  <c r="L293440" i="1"/>
  <c r="L293441" i="1"/>
  <c r="L293442" i="1"/>
  <c r="L293443" i="1"/>
  <c r="L293444" i="1"/>
  <c r="L293445" i="1"/>
  <c r="L293446" i="1"/>
  <c r="L293447" i="1"/>
  <c r="L293448" i="1"/>
  <c r="L293449" i="1"/>
  <c r="L293450" i="1"/>
  <c r="L293451" i="1"/>
  <c r="L293452" i="1"/>
  <c r="L293453" i="1"/>
  <c r="L293454" i="1"/>
  <c r="L293455" i="1"/>
  <c r="L293456" i="1"/>
  <c r="L293457" i="1"/>
  <c r="L293458" i="1"/>
  <c r="L293459" i="1"/>
  <c r="L293460" i="1"/>
  <c r="L293461" i="1"/>
  <c r="L293462" i="1"/>
  <c r="L293463" i="1"/>
  <c r="L293464" i="1"/>
  <c r="L293465" i="1"/>
  <c r="L293466" i="1"/>
  <c r="L293467" i="1"/>
  <c r="L293468" i="1"/>
  <c r="L293469" i="1"/>
  <c r="L293470" i="1"/>
  <c r="L293471" i="1"/>
  <c r="L293472" i="1"/>
  <c r="L293473" i="1"/>
  <c r="L293474" i="1"/>
  <c r="L293475" i="1"/>
  <c r="L293476" i="1"/>
  <c r="L293477" i="1"/>
  <c r="L293478" i="1"/>
  <c r="L293479" i="1"/>
  <c r="L293480" i="1"/>
  <c r="L293481" i="1"/>
  <c r="L293482" i="1"/>
  <c r="L293483" i="1"/>
  <c r="L293484" i="1"/>
  <c r="L293485" i="1"/>
  <c r="L293486" i="1"/>
  <c r="L293487" i="1"/>
  <c r="L293488" i="1"/>
  <c r="L293489" i="1"/>
  <c r="L293490" i="1"/>
  <c r="L293491" i="1"/>
  <c r="L293492" i="1"/>
  <c r="L293493" i="1"/>
  <c r="L293494" i="1"/>
  <c r="L293495" i="1"/>
  <c r="L293496" i="1"/>
  <c r="L293497" i="1"/>
  <c r="L293498" i="1"/>
  <c r="L293499" i="1"/>
  <c r="L293500" i="1"/>
  <c r="L293501" i="1"/>
  <c r="L293502" i="1"/>
  <c r="L293503" i="1"/>
  <c r="L293504" i="1"/>
  <c r="L293505" i="1"/>
  <c r="L293506" i="1"/>
  <c r="L293507" i="1"/>
  <c r="L293508" i="1"/>
  <c r="L293509" i="1"/>
  <c r="L293510" i="1"/>
  <c r="L293511" i="1"/>
  <c r="L293512" i="1"/>
  <c r="L293513" i="1"/>
  <c r="L293514" i="1"/>
  <c r="L293515" i="1"/>
  <c r="L293516" i="1"/>
  <c r="L293517" i="1"/>
  <c r="L293518" i="1"/>
  <c r="L293519" i="1"/>
  <c r="L293520" i="1"/>
  <c r="L293521" i="1"/>
  <c r="L293522" i="1"/>
  <c r="L293523" i="1"/>
  <c r="L293524" i="1"/>
  <c r="L293525" i="1"/>
  <c r="L293526" i="1"/>
  <c r="L293527" i="1"/>
  <c r="L293528" i="1"/>
  <c r="L293529" i="1"/>
  <c r="L293530" i="1"/>
  <c r="L293531" i="1"/>
  <c r="L293532" i="1"/>
  <c r="L293533" i="1"/>
  <c r="L293534" i="1"/>
  <c r="L293535" i="1"/>
  <c r="L293536" i="1"/>
  <c r="L293537" i="1"/>
  <c r="L293538" i="1"/>
  <c r="L293539" i="1"/>
  <c r="L293540" i="1"/>
  <c r="L293541" i="1"/>
  <c r="L293542" i="1"/>
  <c r="L293543" i="1"/>
  <c r="L293544" i="1"/>
  <c r="L293545" i="1"/>
  <c r="L293546" i="1"/>
  <c r="L293547" i="1"/>
  <c r="L293548" i="1"/>
  <c r="L293549" i="1"/>
  <c r="L293550" i="1"/>
  <c r="L293551" i="1"/>
  <c r="L293552" i="1"/>
  <c r="L293553" i="1"/>
  <c r="L293554" i="1"/>
  <c r="L293555" i="1"/>
  <c r="L293556" i="1"/>
  <c r="L293557" i="1"/>
  <c r="L293558" i="1"/>
  <c r="L293559" i="1"/>
  <c r="L293560" i="1"/>
  <c r="L293561" i="1"/>
  <c r="L293562" i="1"/>
  <c r="L293563" i="1"/>
  <c r="L293564" i="1"/>
  <c r="L293565" i="1"/>
  <c r="L293566" i="1"/>
  <c r="L293567" i="1"/>
  <c r="L293568" i="1"/>
  <c r="L293569" i="1"/>
  <c r="L293570" i="1"/>
  <c r="L293571" i="1"/>
  <c r="L293572" i="1"/>
  <c r="L293573" i="1"/>
  <c r="L293574" i="1"/>
  <c r="L293575" i="1"/>
  <c r="L293576" i="1"/>
  <c r="L293577" i="1"/>
  <c r="L293578" i="1"/>
  <c r="L293579" i="1"/>
  <c r="L293580" i="1"/>
  <c r="L293581" i="1"/>
  <c r="L293582" i="1"/>
  <c r="L293583" i="1"/>
  <c r="L293584" i="1"/>
  <c r="L293585" i="1"/>
  <c r="L293586" i="1"/>
  <c r="L293587" i="1"/>
  <c r="L293588" i="1"/>
  <c r="L293589" i="1"/>
  <c r="L293590" i="1"/>
  <c r="L293591" i="1"/>
  <c r="L293592" i="1"/>
  <c r="L293593" i="1"/>
  <c r="L293594" i="1"/>
  <c r="L293595" i="1"/>
  <c r="L293596" i="1"/>
  <c r="L293597" i="1"/>
  <c r="L293598" i="1"/>
  <c r="L293599" i="1"/>
  <c r="L293600" i="1"/>
  <c r="L293601" i="1"/>
  <c r="L293602" i="1"/>
  <c r="L293603" i="1"/>
  <c r="L293604" i="1"/>
  <c r="L293605" i="1"/>
  <c r="L293606" i="1"/>
  <c r="L293607" i="1"/>
  <c r="L293608" i="1"/>
  <c r="L293609" i="1"/>
  <c r="L293610" i="1"/>
  <c r="L293611" i="1"/>
  <c r="L293612" i="1"/>
  <c r="L293613" i="1"/>
  <c r="L293614" i="1"/>
  <c r="L293615" i="1"/>
  <c r="L293616" i="1"/>
  <c r="L293617" i="1"/>
  <c r="L293618" i="1"/>
  <c r="L293619" i="1"/>
  <c r="L293620" i="1"/>
  <c r="L293621" i="1"/>
  <c r="L293622" i="1"/>
  <c r="L293623" i="1"/>
  <c r="L293624" i="1"/>
  <c r="L293625" i="1"/>
  <c r="L293626" i="1"/>
  <c r="L293627" i="1"/>
  <c r="L293628" i="1"/>
  <c r="L293629" i="1"/>
  <c r="L293630" i="1"/>
  <c r="L293631" i="1"/>
  <c r="L293632" i="1"/>
  <c r="L293633" i="1"/>
  <c r="L293634" i="1"/>
  <c r="L293635" i="1"/>
  <c r="L293636" i="1"/>
  <c r="L293637" i="1"/>
  <c r="L293638" i="1"/>
  <c r="L293639" i="1"/>
  <c r="L293640" i="1"/>
  <c r="L293641" i="1"/>
  <c r="L293642" i="1"/>
  <c r="L293643" i="1"/>
  <c r="L293644" i="1"/>
  <c r="L293645" i="1"/>
  <c r="L293646" i="1"/>
  <c r="L293647" i="1"/>
  <c r="L293648" i="1"/>
  <c r="L293649" i="1"/>
  <c r="L293650" i="1"/>
  <c r="L293651" i="1"/>
  <c r="L293652" i="1"/>
  <c r="L293653" i="1"/>
  <c r="L293654" i="1"/>
  <c r="L293655" i="1"/>
  <c r="L293656" i="1"/>
  <c r="L293657" i="1"/>
  <c r="L293658" i="1"/>
  <c r="L293659" i="1"/>
  <c r="L293660" i="1"/>
  <c r="L293661" i="1"/>
  <c r="L293662" i="1"/>
  <c r="L293663" i="1"/>
  <c r="L293664" i="1"/>
  <c r="L293665" i="1"/>
  <c r="L293666" i="1"/>
  <c r="L293667" i="1"/>
  <c r="L293668" i="1"/>
  <c r="L293669" i="1"/>
  <c r="L293670" i="1"/>
  <c r="L293671" i="1"/>
  <c r="L293672" i="1"/>
  <c r="L293673" i="1"/>
  <c r="L293674" i="1"/>
  <c r="L293675" i="1"/>
  <c r="L293676" i="1"/>
  <c r="L293677" i="1"/>
  <c r="L293678" i="1"/>
  <c r="L293679" i="1"/>
  <c r="L293680" i="1"/>
  <c r="L293681" i="1"/>
  <c r="L293682" i="1"/>
  <c r="L293683" i="1"/>
  <c r="L293684" i="1"/>
  <c r="L293685" i="1"/>
  <c r="L293686" i="1"/>
  <c r="L293687" i="1"/>
  <c r="L293688" i="1"/>
  <c r="L293689" i="1"/>
  <c r="L293690" i="1"/>
  <c r="L293691" i="1"/>
  <c r="L293692" i="1"/>
  <c r="L293693" i="1"/>
  <c r="L293694" i="1"/>
  <c r="L293695" i="1"/>
  <c r="L293696" i="1"/>
  <c r="L293697" i="1"/>
  <c r="L293698" i="1"/>
  <c r="L293699" i="1"/>
  <c r="L293700" i="1"/>
  <c r="L293701" i="1"/>
  <c r="L293702" i="1"/>
  <c r="L293703" i="1"/>
  <c r="L293704" i="1"/>
  <c r="L293705" i="1"/>
  <c r="L293706" i="1"/>
  <c r="L293707" i="1"/>
  <c r="L293708" i="1"/>
  <c r="L293709" i="1"/>
  <c r="L293710" i="1"/>
  <c r="L293711" i="1"/>
  <c r="L293712" i="1"/>
  <c r="L293713" i="1"/>
  <c r="L293714" i="1"/>
  <c r="L293715" i="1"/>
  <c r="L293716" i="1"/>
  <c r="L293717" i="1"/>
  <c r="L293718" i="1"/>
  <c r="L293719" i="1"/>
  <c r="L293720" i="1"/>
  <c r="L293721" i="1"/>
  <c r="L293722" i="1"/>
  <c r="L293723" i="1"/>
  <c r="L293724" i="1"/>
  <c r="L293725" i="1"/>
  <c r="L293726" i="1"/>
  <c r="L293727" i="1"/>
  <c r="L293728" i="1"/>
  <c r="L293729" i="1"/>
  <c r="L293730" i="1"/>
  <c r="L293731" i="1"/>
  <c r="L293732" i="1"/>
  <c r="L293733" i="1"/>
  <c r="L293734" i="1"/>
  <c r="L293735" i="1"/>
  <c r="L293736" i="1"/>
  <c r="L293737" i="1"/>
  <c r="L293738" i="1"/>
  <c r="L293739" i="1"/>
  <c r="L293740" i="1"/>
  <c r="L293741" i="1"/>
  <c r="L293742" i="1"/>
  <c r="L293743" i="1"/>
  <c r="L293744" i="1"/>
  <c r="L293745" i="1"/>
  <c r="L293746" i="1"/>
  <c r="L293747" i="1"/>
  <c r="L293748" i="1"/>
  <c r="L293749" i="1"/>
  <c r="L293750" i="1"/>
  <c r="L293751" i="1"/>
  <c r="L293752" i="1"/>
  <c r="L293753" i="1"/>
  <c r="L293754" i="1"/>
  <c r="L293755" i="1"/>
  <c r="L293756" i="1"/>
  <c r="L293757" i="1"/>
  <c r="L293758" i="1"/>
  <c r="L293759" i="1"/>
  <c r="L293760" i="1"/>
  <c r="L293761" i="1"/>
  <c r="L293762" i="1"/>
  <c r="L293763" i="1"/>
  <c r="L293764" i="1"/>
  <c r="L293765" i="1"/>
  <c r="L293766" i="1"/>
  <c r="L293767" i="1"/>
  <c r="L293768" i="1"/>
  <c r="L293769" i="1"/>
  <c r="L293770" i="1"/>
  <c r="L293771" i="1"/>
  <c r="L293772" i="1"/>
  <c r="L293773" i="1"/>
  <c r="L293774" i="1"/>
  <c r="L293775" i="1"/>
  <c r="L293776" i="1"/>
  <c r="L293777" i="1"/>
  <c r="L293778" i="1"/>
  <c r="L293779" i="1"/>
  <c r="L293780" i="1"/>
  <c r="L293781" i="1"/>
  <c r="L293782" i="1"/>
  <c r="L293783" i="1"/>
  <c r="L293784" i="1"/>
  <c r="L293785" i="1"/>
  <c r="L293786" i="1"/>
  <c r="L293787" i="1"/>
  <c r="L293788" i="1"/>
  <c r="L293789" i="1"/>
  <c r="L293790" i="1"/>
  <c r="L293791" i="1"/>
  <c r="L293792" i="1"/>
  <c r="L293793" i="1"/>
  <c r="L293794" i="1"/>
  <c r="L293795" i="1"/>
  <c r="L293796" i="1"/>
  <c r="L293797" i="1"/>
  <c r="L293798" i="1"/>
  <c r="L293799" i="1"/>
  <c r="L293800" i="1"/>
  <c r="L293801" i="1"/>
  <c r="L293802" i="1"/>
  <c r="L293803" i="1"/>
  <c r="L293804" i="1"/>
  <c r="L293805" i="1"/>
  <c r="L293806" i="1"/>
  <c r="L293807" i="1"/>
  <c r="L293808" i="1"/>
  <c r="L293809" i="1"/>
  <c r="L293810" i="1"/>
  <c r="L293811" i="1"/>
  <c r="L293812" i="1"/>
  <c r="L293813" i="1"/>
  <c r="L293814" i="1"/>
  <c r="L293815" i="1"/>
  <c r="L293816" i="1"/>
  <c r="L293817" i="1"/>
  <c r="L293818" i="1"/>
  <c r="L293819" i="1"/>
  <c r="L293820" i="1"/>
  <c r="L293821" i="1"/>
  <c r="L293822" i="1"/>
  <c r="L293823" i="1"/>
  <c r="L293824" i="1"/>
  <c r="L293825" i="1"/>
  <c r="L293826" i="1"/>
  <c r="L293827" i="1"/>
  <c r="L293828" i="1"/>
  <c r="L293829" i="1"/>
  <c r="L293830" i="1"/>
  <c r="L293831" i="1"/>
  <c r="L293832" i="1"/>
  <c r="L293833" i="1"/>
  <c r="L293834" i="1"/>
  <c r="L293835" i="1"/>
  <c r="L293836" i="1"/>
  <c r="L293837" i="1"/>
  <c r="L293838" i="1"/>
  <c r="L293839" i="1"/>
  <c r="L293840" i="1"/>
  <c r="L293841" i="1"/>
  <c r="L293842" i="1"/>
  <c r="L293843" i="1"/>
  <c r="L293844" i="1"/>
  <c r="L293845" i="1"/>
  <c r="L293846" i="1"/>
  <c r="L293847" i="1"/>
  <c r="L293848" i="1"/>
  <c r="L293849" i="1"/>
  <c r="L293850" i="1"/>
  <c r="L293851" i="1"/>
  <c r="L293852" i="1"/>
  <c r="L293853" i="1"/>
  <c r="L293854" i="1"/>
  <c r="L293855" i="1"/>
  <c r="L293856" i="1"/>
  <c r="L293857" i="1"/>
  <c r="L293858" i="1"/>
  <c r="L293859" i="1"/>
  <c r="L293860" i="1"/>
  <c r="L293861" i="1"/>
  <c r="L293862" i="1"/>
  <c r="L293863" i="1"/>
  <c r="L293864" i="1"/>
  <c r="L293865" i="1"/>
  <c r="L293866" i="1"/>
  <c r="L293867" i="1"/>
  <c r="L293868" i="1"/>
  <c r="L293869" i="1"/>
  <c r="L293870" i="1"/>
  <c r="L293871" i="1"/>
  <c r="L293872" i="1"/>
  <c r="L293873" i="1"/>
  <c r="L293874" i="1"/>
  <c r="L293875" i="1"/>
  <c r="L293876" i="1"/>
  <c r="L293877" i="1"/>
  <c r="L293878" i="1"/>
  <c r="L293879" i="1"/>
  <c r="L293880" i="1"/>
  <c r="L293881" i="1"/>
  <c r="L293882" i="1"/>
  <c r="L293883" i="1"/>
  <c r="L293884" i="1"/>
  <c r="L293885" i="1"/>
  <c r="L293886" i="1"/>
  <c r="L293887" i="1"/>
  <c r="L293888" i="1"/>
  <c r="L293889" i="1"/>
  <c r="L293890" i="1"/>
  <c r="L293891" i="1"/>
  <c r="L293892" i="1"/>
  <c r="L293893" i="1"/>
  <c r="L293894" i="1"/>
  <c r="L293895" i="1"/>
  <c r="L293896" i="1"/>
  <c r="L293897" i="1"/>
  <c r="L293898" i="1"/>
  <c r="L293899" i="1"/>
  <c r="L293900" i="1"/>
  <c r="L293901" i="1"/>
  <c r="L293902" i="1"/>
  <c r="L293903" i="1"/>
  <c r="L293904" i="1"/>
  <c r="L293905" i="1"/>
  <c r="L293906" i="1"/>
  <c r="L293907" i="1"/>
  <c r="L293908" i="1"/>
  <c r="L293909" i="1"/>
  <c r="L293910" i="1"/>
  <c r="L293911" i="1"/>
  <c r="L293912" i="1"/>
  <c r="L293913" i="1"/>
  <c r="L293914" i="1"/>
  <c r="L293915" i="1"/>
  <c r="L293916" i="1"/>
  <c r="L293917" i="1"/>
  <c r="L293918" i="1"/>
  <c r="L293919" i="1"/>
  <c r="L293920" i="1"/>
  <c r="L293921" i="1"/>
  <c r="L293922" i="1"/>
  <c r="L293923" i="1"/>
  <c r="L293924" i="1"/>
  <c r="L293925" i="1"/>
  <c r="L293926" i="1"/>
  <c r="L293927" i="1"/>
  <c r="L293928" i="1"/>
  <c r="L293929" i="1"/>
  <c r="L293930" i="1"/>
  <c r="L293931" i="1"/>
  <c r="L293932" i="1"/>
  <c r="L293933" i="1"/>
  <c r="L293934" i="1"/>
  <c r="L293935" i="1"/>
  <c r="L293936" i="1"/>
  <c r="L293937" i="1"/>
  <c r="L293938" i="1"/>
  <c r="L293939" i="1"/>
  <c r="L293940" i="1"/>
  <c r="L293941" i="1"/>
  <c r="L293942" i="1"/>
  <c r="L293943" i="1"/>
  <c r="L293944" i="1"/>
  <c r="L293945" i="1"/>
  <c r="L293946" i="1"/>
  <c r="L293947" i="1"/>
  <c r="L293948" i="1"/>
  <c r="L293949" i="1"/>
  <c r="L293950" i="1"/>
  <c r="L293951" i="1"/>
  <c r="L293952" i="1"/>
  <c r="L293953" i="1"/>
  <c r="L293954" i="1"/>
  <c r="L293955" i="1"/>
  <c r="L293956" i="1"/>
  <c r="L293957" i="1"/>
  <c r="L293958" i="1"/>
  <c r="L293959" i="1"/>
  <c r="L293960" i="1"/>
  <c r="L293961" i="1"/>
  <c r="L293962" i="1"/>
  <c r="L293963" i="1"/>
  <c r="L293964" i="1"/>
  <c r="L293965" i="1"/>
  <c r="L293966" i="1"/>
  <c r="L293967" i="1"/>
  <c r="L293968" i="1"/>
  <c r="L293969" i="1"/>
  <c r="L293970" i="1"/>
  <c r="L293971" i="1"/>
  <c r="L293972" i="1"/>
  <c r="L293973" i="1"/>
  <c r="L293974" i="1"/>
  <c r="L293975" i="1"/>
  <c r="L293976" i="1"/>
  <c r="L293977" i="1"/>
  <c r="L293978" i="1"/>
  <c r="L293979" i="1"/>
  <c r="L293980" i="1"/>
  <c r="L293981" i="1"/>
  <c r="L293982" i="1"/>
  <c r="L293983" i="1"/>
  <c r="L293984" i="1"/>
  <c r="L293985" i="1"/>
  <c r="L293986" i="1"/>
  <c r="L293987" i="1"/>
  <c r="L293988" i="1"/>
  <c r="L293989" i="1"/>
  <c r="L293990" i="1"/>
  <c r="L293991" i="1"/>
  <c r="L293992" i="1"/>
  <c r="L293993" i="1"/>
  <c r="L293994" i="1"/>
  <c r="L293995" i="1"/>
  <c r="L293996" i="1"/>
  <c r="L293997" i="1"/>
  <c r="L293998" i="1"/>
  <c r="L293999" i="1"/>
  <c r="L294000" i="1"/>
  <c r="L294001" i="1"/>
  <c r="L294002" i="1"/>
  <c r="L294003" i="1"/>
  <c r="L294004" i="1"/>
  <c r="L294005" i="1"/>
  <c r="L294006" i="1"/>
  <c r="L294007" i="1"/>
  <c r="L294008" i="1"/>
  <c r="L294009" i="1"/>
  <c r="L294010" i="1"/>
  <c r="L294011" i="1"/>
  <c r="L294012" i="1"/>
  <c r="L294013" i="1"/>
  <c r="L294014" i="1"/>
  <c r="L294015" i="1"/>
  <c r="L294016" i="1"/>
  <c r="L294017" i="1"/>
  <c r="L294018" i="1"/>
  <c r="L294019" i="1"/>
  <c r="L294020" i="1"/>
  <c r="L294021" i="1"/>
  <c r="L294022" i="1"/>
  <c r="L294023" i="1"/>
  <c r="L294024" i="1"/>
  <c r="L294025" i="1"/>
  <c r="L294026" i="1"/>
  <c r="L294027" i="1"/>
  <c r="L294028" i="1"/>
  <c r="L294029" i="1"/>
  <c r="L294030" i="1"/>
  <c r="L294031" i="1"/>
  <c r="L294032" i="1"/>
  <c r="L294033" i="1"/>
  <c r="L294034" i="1"/>
  <c r="L294035" i="1"/>
  <c r="L294036" i="1"/>
  <c r="L294037" i="1"/>
  <c r="L294038" i="1"/>
  <c r="L294039" i="1"/>
  <c r="L294040" i="1"/>
  <c r="L294041" i="1"/>
  <c r="L294042" i="1"/>
  <c r="L294043" i="1"/>
  <c r="L294044" i="1"/>
  <c r="L294045" i="1"/>
  <c r="L294046" i="1"/>
  <c r="L294047" i="1"/>
  <c r="L294048" i="1"/>
  <c r="L294049" i="1"/>
  <c r="L294050" i="1"/>
  <c r="L294051" i="1"/>
  <c r="L294052" i="1"/>
  <c r="L294053" i="1"/>
  <c r="L294054" i="1"/>
  <c r="L294055" i="1"/>
  <c r="L294056" i="1"/>
  <c r="L294057" i="1"/>
  <c r="L294058" i="1"/>
  <c r="L294059" i="1"/>
  <c r="L294060" i="1"/>
  <c r="L294061" i="1"/>
  <c r="L294062" i="1"/>
  <c r="L294063" i="1"/>
  <c r="L294064" i="1"/>
  <c r="L294065" i="1"/>
  <c r="L294066" i="1"/>
  <c r="L294067" i="1"/>
  <c r="L294068" i="1"/>
  <c r="L294069" i="1"/>
  <c r="L294070" i="1"/>
  <c r="L294071" i="1"/>
  <c r="L294072" i="1"/>
  <c r="L294073" i="1"/>
  <c r="L294074" i="1"/>
  <c r="L294075" i="1"/>
  <c r="L294076" i="1"/>
  <c r="L294077" i="1"/>
  <c r="L294078" i="1"/>
  <c r="L294079" i="1"/>
  <c r="L294080" i="1"/>
  <c r="L294081" i="1"/>
  <c r="L294082" i="1"/>
  <c r="L294083" i="1"/>
  <c r="L294084" i="1"/>
  <c r="L294085" i="1"/>
  <c r="L294086" i="1"/>
  <c r="L294087" i="1"/>
  <c r="L294088" i="1"/>
  <c r="L294089" i="1"/>
  <c r="L294090" i="1"/>
  <c r="L294091" i="1"/>
  <c r="L294092" i="1"/>
  <c r="L294093" i="1"/>
  <c r="L294094" i="1"/>
  <c r="L294095" i="1"/>
  <c r="L294096" i="1"/>
  <c r="L294097" i="1"/>
  <c r="L294098" i="1"/>
  <c r="L294099" i="1"/>
  <c r="L294100" i="1"/>
  <c r="L294101" i="1"/>
  <c r="L294102" i="1"/>
  <c r="L294103" i="1"/>
  <c r="L294104" i="1"/>
  <c r="L294105" i="1"/>
  <c r="L294106" i="1"/>
  <c r="L294107" i="1"/>
  <c r="L294108" i="1"/>
  <c r="L294109" i="1"/>
  <c r="L294110" i="1"/>
  <c r="L294111" i="1"/>
  <c r="L294112" i="1"/>
  <c r="L294113" i="1"/>
  <c r="L294114" i="1"/>
  <c r="L294115" i="1"/>
  <c r="L294116" i="1"/>
  <c r="L294117" i="1"/>
  <c r="L294118" i="1"/>
  <c r="L294119" i="1"/>
  <c r="L294120" i="1"/>
  <c r="L294121" i="1"/>
  <c r="L294122" i="1"/>
  <c r="L294123" i="1"/>
  <c r="L294124" i="1"/>
  <c r="L294125" i="1"/>
  <c r="L294126" i="1"/>
  <c r="L294127" i="1"/>
  <c r="L294128" i="1"/>
  <c r="L294129" i="1"/>
  <c r="L294130" i="1"/>
  <c r="L294131" i="1"/>
  <c r="L294132" i="1"/>
  <c r="L294133" i="1"/>
  <c r="L294134" i="1"/>
  <c r="L294135" i="1"/>
  <c r="L294136" i="1"/>
  <c r="L294137" i="1"/>
  <c r="L294138" i="1"/>
  <c r="L294139" i="1"/>
  <c r="L294140" i="1"/>
  <c r="L294141" i="1"/>
  <c r="L294142" i="1"/>
  <c r="L294143" i="1"/>
  <c r="L294144" i="1"/>
  <c r="L294145" i="1"/>
  <c r="L294146" i="1"/>
  <c r="L294147" i="1"/>
  <c r="L294148" i="1"/>
  <c r="L294149" i="1"/>
  <c r="L294150" i="1"/>
  <c r="L294151" i="1"/>
  <c r="L294152" i="1"/>
  <c r="L294153" i="1"/>
  <c r="L294154" i="1"/>
  <c r="L294155" i="1"/>
  <c r="L294156" i="1"/>
  <c r="L294157" i="1"/>
  <c r="L294158" i="1"/>
  <c r="L294159" i="1"/>
  <c r="L294160" i="1"/>
  <c r="L294161" i="1"/>
  <c r="L294162" i="1"/>
  <c r="L294163" i="1"/>
  <c r="L294164" i="1"/>
  <c r="L294165" i="1"/>
  <c r="L294166" i="1"/>
  <c r="L294167" i="1"/>
  <c r="L294168" i="1"/>
  <c r="L294169" i="1"/>
  <c r="L294170" i="1"/>
  <c r="L294171" i="1"/>
  <c r="L294172" i="1"/>
  <c r="L294173" i="1"/>
  <c r="L294174" i="1"/>
  <c r="L294175" i="1"/>
  <c r="L294176" i="1"/>
  <c r="L294177" i="1"/>
  <c r="L294178" i="1"/>
  <c r="L294179" i="1"/>
  <c r="L294180" i="1"/>
  <c r="L294181" i="1"/>
  <c r="L294182" i="1"/>
  <c r="L294183" i="1"/>
  <c r="L294184" i="1"/>
  <c r="L294185" i="1"/>
  <c r="L294186" i="1"/>
  <c r="L294187" i="1"/>
  <c r="L294188" i="1"/>
  <c r="L294189" i="1"/>
  <c r="L294190" i="1"/>
  <c r="L294191" i="1"/>
  <c r="L294192" i="1"/>
  <c r="L294193" i="1"/>
  <c r="L294194" i="1"/>
  <c r="L294195" i="1"/>
  <c r="L294196" i="1"/>
  <c r="L294197" i="1"/>
  <c r="L294198" i="1"/>
  <c r="L294199" i="1"/>
  <c r="L294200" i="1"/>
  <c r="L294201" i="1"/>
  <c r="L294202" i="1"/>
  <c r="L294203" i="1"/>
  <c r="L294204" i="1"/>
  <c r="L294205" i="1"/>
  <c r="L294206" i="1"/>
  <c r="L294207" i="1"/>
  <c r="L294208" i="1"/>
  <c r="L294209" i="1"/>
  <c r="L294210" i="1"/>
  <c r="L294211" i="1"/>
  <c r="L294212" i="1"/>
  <c r="L294213" i="1"/>
  <c r="L294214" i="1"/>
  <c r="L294215" i="1"/>
  <c r="L294216" i="1"/>
  <c r="L294217" i="1"/>
  <c r="L294218" i="1"/>
  <c r="L294219" i="1"/>
  <c r="L294220" i="1"/>
  <c r="L294221" i="1"/>
  <c r="L294222" i="1"/>
  <c r="L294223" i="1"/>
  <c r="L294224" i="1"/>
  <c r="L294225" i="1"/>
  <c r="L294226" i="1"/>
  <c r="L294227" i="1"/>
  <c r="L294228" i="1"/>
  <c r="L294229" i="1"/>
  <c r="L294230" i="1"/>
  <c r="L294231" i="1"/>
  <c r="L294232" i="1"/>
  <c r="L294233" i="1"/>
  <c r="L294234" i="1"/>
  <c r="L294235" i="1"/>
  <c r="L294236" i="1"/>
  <c r="L294237" i="1"/>
  <c r="L294238" i="1"/>
  <c r="L294239" i="1"/>
  <c r="L294240" i="1"/>
  <c r="L294241" i="1"/>
  <c r="L294242" i="1"/>
  <c r="L294243" i="1"/>
  <c r="L294244" i="1"/>
  <c r="L294245" i="1"/>
  <c r="L294246" i="1"/>
  <c r="L294247" i="1"/>
  <c r="L294248" i="1"/>
  <c r="L294249" i="1"/>
  <c r="L294250" i="1"/>
  <c r="L294251" i="1"/>
  <c r="L294252" i="1"/>
  <c r="L294253" i="1"/>
  <c r="L294254" i="1"/>
  <c r="L294255" i="1"/>
  <c r="L294256" i="1"/>
  <c r="L294257" i="1"/>
  <c r="L294258" i="1"/>
  <c r="L294259" i="1"/>
  <c r="L294260" i="1"/>
  <c r="L294261" i="1"/>
  <c r="L294262" i="1"/>
  <c r="L294263" i="1"/>
  <c r="L294264" i="1"/>
  <c r="L294265" i="1"/>
  <c r="L294266" i="1"/>
  <c r="L294267" i="1"/>
  <c r="L294268" i="1"/>
  <c r="L294269" i="1"/>
  <c r="L294270" i="1"/>
  <c r="L294271" i="1"/>
  <c r="L294272" i="1"/>
  <c r="L294273" i="1"/>
  <c r="L294274" i="1"/>
  <c r="L294275" i="1"/>
  <c r="L294276" i="1"/>
  <c r="L294277" i="1"/>
  <c r="L294278" i="1"/>
  <c r="L294279" i="1"/>
  <c r="L294280" i="1"/>
  <c r="L294281" i="1"/>
  <c r="L294282" i="1"/>
  <c r="L294283" i="1"/>
  <c r="L294284" i="1"/>
  <c r="L294285" i="1"/>
  <c r="L294286" i="1"/>
  <c r="L294287" i="1"/>
  <c r="L294288" i="1"/>
  <c r="L294289" i="1"/>
  <c r="L294290" i="1"/>
  <c r="L294291" i="1"/>
  <c r="L294292" i="1"/>
  <c r="L294293" i="1"/>
  <c r="L294294" i="1"/>
  <c r="L294295" i="1"/>
  <c r="L294296" i="1"/>
  <c r="L294297" i="1"/>
  <c r="L294298" i="1"/>
  <c r="L294299" i="1"/>
  <c r="L294300" i="1"/>
  <c r="L294301" i="1"/>
  <c r="L294302" i="1"/>
  <c r="L294303" i="1"/>
  <c r="L294304" i="1"/>
  <c r="L294305" i="1"/>
  <c r="L294306" i="1"/>
  <c r="L294307" i="1"/>
  <c r="L294308" i="1"/>
  <c r="L294309" i="1"/>
  <c r="L294310" i="1"/>
  <c r="L294311" i="1"/>
  <c r="L294312" i="1"/>
  <c r="L294313" i="1"/>
  <c r="L294314" i="1"/>
  <c r="L294315" i="1"/>
  <c r="L294316" i="1"/>
  <c r="L294317" i="1"/>
  <c r="L294318" i="1"/>
  <c r="L294319" i="1"/>
  <c r="L294320" i="1"/>
  <c r="L294321" i="1"/>
  <c r="L294322" i="1"/>
  <c r="L294323" i="1"/>
  <c r="L294324" i="1"/>
  <c r="L294325" i="1"/>
  <c r="L294326" i="1"/>
  <c r="L294327" i="1"/>
  <c r="L294328" i="1"/>
  <c r="L294329" i="1"/>
  <c r="L294330" i="1"/>
  <c r="L294331" i="1"/>
  <c r="L294332" i="1"/>
  <c r="L294333" i="1"/>
  <c r="L294334" i="1"/>
  <c r="L294335" i="1"/>
  <c r="L294336" i="1"/>
  <c r="L294337" i="1"/>
  <c r="L294338" i="1"/>
  <c r="L294339" i="1"/>
  <c r="L294340" i="1"/>
  <c r="L294341" i="1"/>
  <c r="L294342" i="1"/>
  <c r="L294343" i="1"/>
  <c r="L294344" i="1"/>
  <c r="L294345" i="1"/>
  <c r="L294346" i="1"/>
  <c r="L294347" i="1"/>
  <c r="L294348" i="1"/>
  <c r="L294349" i="1"/>
  <c r="L294350" i="1"/>
  <c r="L294351" i="1"/>
  <c r="L294352" i="1"/>
  <c r="L294353" i="1"/>
  <c r="L294354" i="1"/>
  <c r="L294355" i="1"/>
  <c r="L294356" i="1"/>
  <c r="L294357" i="1"/>
  <c r="L294358" i="1"/>
  <c r="L294359" i="1"/>
  <c r="L294360" i="1"/>
  <c r="L294361" i="1"/>
  <c r="L294362" i="1"/>
  <c r="L294363" i="1"/>
  <c r="L294364" i="1"/>
  <c r="L294365" i="1"/>
  <c r="L294366" i="1"/>
  <c r="L294367" i="1"/>
  <c r="L294368" i="1"/>
  <c r="L294369" i="1"/>
  <c r="L294370" i="1"/>
  <c r="L294371" i="1"/>
  <c r="L294372" i="1"/>
  <c r="L294373" i="1"/>
  <c r="L294374" i="1"/>
  <c r="L294375" i="1"/>
  <c r="L294376" i="1"/>
  <c r="L294377" i="1"/>
  <c r="L294378" i="1"/>
  <c r="L294379" i="1"/>
  <c r="L294380" i="1"/>
  <c r="L294381" i="1"/>
  <c r="L294382" i="1"/>
  <c r="L294383" i="1"/>
  <c r="L294384" i="1"/>
  <c r="L294385" i="1"/>
  <c r="L294386" i="1"/>
  <c r="L294387" i="1"/>
  <c r="L294388" i="1"/>
  <c r="L294389" i="1"/>
  <c r="L294390" i="1"/>
  <c r="L294391" i="1"/>
  <c r="L294392" i="1"/>
  <c r="L294393" i="1"/>
  <c r="L294394" i="1"/>
  <c r="L294395" i="1"/>
  <c r="L294396" i="1"/>
  <c r="L294397" i="1"/>
  <c r="L294398" i="1"/>
  <c r="L294399" i="1"/>
  <c r="L294400" i="1"/>
  <c r="L294401" i="1"/>
  <c r="L294402" i="1"/>
  <c r="L294403" i="1"/>
  <c r="L294404" i="1"/>
  <c r="L294405" i="1"/>
  <c r="L294406" i="1"/>
  <c r="L294407" i="1"/>
  <c r="L294408" i="1"/>
  <c r="L294409" i="1"/>
  <c r="L294410" i="1"/>
  <c r="L294411" i="1"/>
  <c r="L294412" i="1"/>
  <c r="L294413" i="1"/>
  <c r="L294414" i="1"/>
  <c r="L294415" i="1"/>
  <c r="L294416" i="1"/>
  <c r="L294417" i="1"/>
  <c r="L294418" i="1"/>
  <c r="L294419" i="1"/>
  <c r="L294420" i="1"/>
  <c r="L294421" i="1"/>
  <c r="L294422" i="1"/>
  <c r="L294423" i="1"/>
  <c r="L294424" i="1"/>
  <c r="L294425" i="1"/>
  <c r="L294426" i="1"/>
  <c r="L294427" i="1"/>
  <c r="L294428" i="1"/>
  <c r="L294429" i="1"/>
  <c r="L294430" i="1"/>
  <c r="L294431" i="1"/>
  <c r="L294432" i="1"/>
  <c r="L294433" i="1"/>
  <c r="L294434" i="1"/>
  <c r="L294435" i="1"/>
  <c r="L294436" i="1"/>
  <c r="L294437" i="1"/>
  <c r="L294438" i="1"/>
  <c r="L294439" i="1"/>
  <c r="L294440" i="1"/>
  <c r="L294441" i="1"/>
  <c r="L294442" i="1"/>
  <c r="L294443" i="1"/>
  <c r="L294444" i="1"/>
  <c r="L294445" i="1"/>
  <c r="L294446" i="1"/>
  <c r="L294447" i="1"/>
  <c r="L294448" i="1"/>
  <c r="L294449" i="1"/>
  <c r="L294450" i="1"/>
  <c r="L294451" i="1"/>
  <c r="L294452" i="1"/>
  <c r="L294453" i="1"/>
  <c r="L294454" i="1"/>
  <c r="L294455" i="1"/>
  <c r="L294456" i="1"/>
  <c r="L294457" i="1"/>
  <c r="L294458" i="1"/>
  <c r="L294459" i="1"/>
  <c r="L294460" i="1"/>
  <c r="L294461" i="1"/>
  <c r="L294462" i="1"/>
  <c r="L294463" i="1"/>
  <c r="L294464" i="1"/>
  <c r="L294465" i="1"/>
  <c r="L294466" i="1"/>
  <c r="L294467" i="1"/>
  <c r="L294468" i="1"/>
  <c r="L294469" i="1"/>
  <c r="L294470" i="1"/>
  <c r="L294471" i="1"/>
  <c r="L294472" i="1"/>
  <c r="L294473" i="1"/>
  <c r="L294474" i="1"/>
  <c r="L294475" i="1"/>
  <c r="L294476" i="1"/>
  <c r="L294477" i="1"/>
  <c r="L294478" i="1"/>
  <c r="L294479" i="1"/>
  <c r="L294480" i="1"/>
  <c r="L294481" i="1"/>
  <c r="L294482" i="1"/>
  <c r="L294483" i="1"/>
  <c r="L294484" i="1"/>
  <c r="L294485" i="1"/>
  <c r="L294486" i="1"/>
  <c r="L294487" i="1"/>
  <c r="L294488" i="1"/>
  <c r="L294489" i="1"/>
  <c r="L294490" i="1"/>
  <c r="L294491" i="1"/>
  <c r="L294492" i="1"/>
  <c r="L294493" i="1"/>
  <c r="L294494" i="1"/>
  <c r="L294495" i="1"/>
  <c r="L294496" i="1"/>
  <c r="L294497" i="1"/>
  <c r="L294498" i="1"/>
  <c r="L294499" i="1"/>
  <c r="L294500" i="1"/>
  <c r="L294501" i="1"/>
  <c r="L294502" i="1"/>
  <c r="L294503" i="1"/>
  <c r="L294504" i="1"/>
  <c r="L294505" i="1"/>
  <c r="L294506" i="1"/>
  <c r="L294507" i="1"/>
  <c r="L294508" i="1"/>
  <c r="L294509" i="1"/>
  <c r="L294510" i="1"/>
  <c r="L294511" i="1"/>
  <c r="L294512" i="1"/>
  <c r="L294513" i="1"/>
  <c r="L294514" i="1"/>
  <c r="L294515" i="1"/>
  <c r="L294516" i="1"/>
  <c r="L294517" i="1"/>
  <c r="L294518" i="1"/>
  <c r="L294519" i="1"/>
  <c r="L294520" i="1"/>
  <c r="L294521" i="1"/>
  <c r="L294522" i="1"/>
  <c r="L294523" i="1"/>
  <c r="L294524" i="1"/>
  <c r="L294525" i="1"/>
  <c r="L294526" i="1"/>
  <c r="L294527" i="1"/>
  <c r="L294528" i="1"/>
  <c r="L294529" i="1"/>
  <c r="L294530" i="1"/>
  <c r="L294531" i="1"/>
  <c r="L294532" i="1"/>
  <c r="L294533" i="1"/>
  <c r="L294534" i="1"/>
  <c r="L294535" i="1"/>
  <c r="L294536" i="1"/>
  <c r="L294537" i="1"/>
  <c r="L294538" i="1"/>
  <c r="L294539" i="1"/>
  <c r="L294540" i="1"/>
  <c r="L294541" i="1"/>
  <c r="L294542" i="1"/>
  <c r="L294543" i="1"/>
  <c r="L294544" i="1"/>
  <c r="L294545" i="1"/>
  <c r="L294546" i="1"/>
  <c r="L294547" i="1"/>
  <c r="L294548" i="1"/>
  <c r="L294549" i="1"/>
  <c r="L294550" i="1"/>
  <c r="L294551" i="1"/>
  <c r="L294552" i="1"/>
  <c r="L294553" i="1"/>
  <c r="L294554" i="1"/>
  <c r="L294555" i="1"/>
  <c r="L294556" i="1"/>
  <c r="L294557" i="1"/>
  <c r="L294558" i="1"/>
  <c r="L294559" i="1"/>
  <c r="L294560" i="1"/>
  <c r="L294561" i="1"/>
  <c r="L294562" i="1"/>
  <c r="L294563" i="1"/>
  <c r="L294564" i="1"/>
  <c r="L294565" i="1"/>
  <c r="L294566" i="1"/>
  <c r="L294567" i="1"/>
  <c r="L294568" i="1"/>
  <c r="L294569" i="1"/>
  <c r="L294570" i="1"/>
  <c r="L294571" i="1"/>
  <c r="L294572" i="1"/>
  <c r="L294573" i="1"/>
  <c r="L294574" i="1"/>
  <c r="L294575" i="1"/>
  <c r="L294576" i="1"/>
  <c r="L294577" i="1"/>
  <c r="L294578" i="1"/>
  <c r="L294579" i="1"/>
  <c r="L294580" i="1"/>
  <c r="L294581" i="1"/>
  <c r="L294582" i="1"/>
  <c r="L294583" i="1"/>
  <c r="L294584" i="1"/>
  <c r="L294585" i="1"/>
  <c r="L294586" i="1"/>
  <c r="L294587" i="1"/>
  <c r="L294588" i="1"/>
  <c r="L294589" i="1"/>
  <c r="L294590" i="1"/>
  <c r="L294591" i="1"/>
  <c r="L294592" i="1"/>
  <c r="L294593" i="1"/>
  <c r="L294594" i="1"/>
  <c r="L294595" i="1"/>
  <c r="L294596" i="1"/>
  <c r="L294597" i="1"/>
  <c r="L294598" i="1"/>
  <c r="L294599" i="1"/>
  <c r="L294600" i="1"/>
  <c r="L294601" i="1"/>
  <c r="L294602" i="1"/>
  <c r="L294603" i="1"/>
  <c r="L294604" i="1"/>
  <c r="L294605" i="1"/>
  <c r="L294606" i="1"/>
  <c r="L294607" i="1"/>
  <c r="L294608" i="1"/>
  <c r="L294609" i="1"/>
  <c r="L294610" i="1"/>
  <c r="L294611" i="1"/>
  <c r="L294612" i="1"/>
  <c r="L294613" i="1"/>
  <c r="L294614" i="1"/>
  <c r="L294615" i="1"/>
  <c r="L294616" i="1"/>
  <c r="L294617" i="1"/>
  <c r="L294618" i="1"/>
  <c r="L294619" i="1"/>
  <c r="L294620" i="1"/>
  <c r="L294621" i="1"/>
  <c r="L294622" i="1"/>
  <c r="L294623" i="1"/>
  <c r="L294624" i="1"/>
  <c r="L294625" i="1"/>
  <c r="L294626" i="1"/>
  <c r="L294627" i="1"/>
  <c r="L294628" i="1"/>
  <c r="L294629" i="1"/>
  <c r="L294630" i="1"/>
  <c r="L294631" i="1"/>
  <c r="L294632" i="1"/>
  <c r="L294633" i="1"/>
  <c r="L294634" i="1"/>
  <c r="L294635" i="1"/>
  <c r="L294636" i="1"/>
  <c r="L294637" i="1"/>
  <c r="L294638" i="1"/>
  <c r="L294639" i="1"/>
  <c r="L294640" i="1"/>
  <c r="L294641" i="1"/>
  <c r="L294642" i="1"/>
  <c r="L294643" i="1"/>
  <c r="L294644" i="1"/>
  <c r="L294645" i="1"/>
  <c r="L294646" i="1"/>
  <c r="L294647" i="1"/>
  <c r="L294648" i="1"/>
  <c r="L294649" i="1"/>
  <c r="L294650" i="1"/>
  <c r="L294651" i="1"/>
  <c r="L294652" i="1"/>
  <c r="L294653" i="1"/>
  <c r="L294654" i="1"/>
  <c r="L294655" i="1"/>
  <c r="L294656" i="1"/>
  <c r="L294657" i="1"/>
  <c r="L294658" i="1"/>
  <c r="L294659" i="1"/>
  <c r="L294660" i="1"/>
  <c r="L294661" i="1"/>
  <c r="L294662" i="1"/>
  <c r="L294663" i="1"/>
  <c r="L294664" i="1"/>
  <c r="L294665" i="1"/>
  <c r="L294666" i="1"/>
  <c r="L294667" i="1"/>
  <c r="L294668" i="1"/>
  <c r="L294669" i="1"/>
  <c r="L294670" i="1"/>
  <c r="L294671" i="1"/>
  <c r="L294672" i="1"/>
  <c r="L294673" i="1"/>
  <c r="L294674" i="1"/>
  <c r="L294675" i="1"/>
  <c r="L294676" i="1"/>
  <c r="L294677" i="1"/>
  <c r="L294678" i="1"/>
  <c r="L294679" i="1"/>
  <c r="L294680" i="1"/>
  <c r="L294681" i="1"/>
  <c r="L294682" i="1"/>
  <c r="L294683" i="1"/>
  <c r="L294684" i="1"/>
  <c r="L294685" i="1"/>
  <c r="L294686" i="1"/>
  <c r="L294687" i="1"/>
  <c r="L294688" i="1"/>
  <c r="L294689" i="1"/>
  <c r="L294690" i="1"/>
  <c r="L294691" i="1"/>
  <c r="L294692" i="1"/>
  <c r="L294693" i="1"/>
  <c r="L294694" i="1"/>
  <c r="L294695" i="1"/>
  <c r="L294696" i="1"/>
  <c r="L294697" i="1"/>
  <c r="L294698" i="1"/>
  <c r="L294699" i="1"/>
  <c r="L294700" i="1"/>
  <c r="L294701" i="1"/>
  <c r="L294702" i="1"/>
  <c r="L294703" i="1"/>
  <c r="L294704" i="1"/>
  <c r="L294705" i="1"/>
  <c r="L294706" i="1"/>
  <c r="L294707" i="1"/>
  <c r="L294708" i="1"/>
  <c r="L294709" i="1"/>
  <c r="L294710" i="1"/>
  <c r="L294711" i="1"/>
  <c r="L294712" i="1"/>
  <c r="L294713" i="1"/>
  <c r="L294714" i="1"/>
  <c r="L294715" i="1"/>
  <c r="L294716" i="1"/>
  <c r="L294717" i="1"/>
  <c r="L294718" i="1"/>
  <c r="L294719" i="1"/>
  <c r="L294720" i="1"/>
  <c r="L294721" i="1"/>
  <c r="L294722" i="1"/>
  <c r="L294723" i="1"/>
  <c r="L294724" i="1"/>
  <c r="L294725" i="1"/>
  <c r="L294726" i="1"/>
  <c r="L294727" i="1"/>
  <c r="L294728" i="1"/>
  <c r="L294729" i="1"/>
  <c r="L294730" i="1"/>
  <c r="L294731" i="1"/>
  <c r="L294732" i="1"/>
  <c r="L294733" i="1"/>
  <c r="L294734" i="1"/>
  <c r="L294735" i="1"/>
  <c r="L294736" i="1"/>
  <c r="L294737" i="1"/>
  <c r="L294738" i="1"/>
  <c r="L294739" i="1"/>
  <c r="L294740" i="1"/>
  <c r="L294741" i="1"/>
  <c r="L294742" i="1"/>
  <c r="L294743" i="1"/>
  <c r="L294744" i="1"/>
  <c r="L294745" i="1"/>
  <c r="L294746" i="1"/>
  <c r="L294747" i="1"/>
  <c r="L294748" i="1"/>
  <c r="L294749" i="1"/>
  <c r="L294750" i="1"/>
  <c r="L294751" i="1"/>
  <c r="L294752" i="1"/>
  <c r="L294753" i="1"/>
  <c r="L294754" i="1"/>
  <c r="L294755" i="1"/>
  <c r="L294756" i="1"/>
  <c r="L294757" i="1"/>
  <c r="L294758" i="1"/>
  <c r="L294759" i="1"/>
  <c r="L294760" i="1"/>
  <c r="L294761" i="1"/>
  <c r="L294762" i="1"/>
  <c r="L294763" i="1"/>
  <c r="L294764" i="1"/>
  <c r="L294765" i="1"/>
  <c r="L294766" i="1"/>
  <c r="L294767" i="1"/>
  <c r="L294768" i="1"/>
  <c r="L294769" i="1"/>
  <c r="L294770" i="1"/>
  <c r="L294771" i="1"/>
  <c r="L294772" i="1"/>
  <c r="L294773" i="1"/>
  <c r="L294774" i="1"/>
  <c r="L294775" i="1"/>
  <c r="L294776" i="1"/>
  <c r="L294777" i="1"/>
  <c r="L294778" i="1"/>
  <c r="L294779" i="1"/>
  <c r="L294780" i="1"/>
  <c r="L294781" i="1"/>
  <c r="L294782" i="1"/>
  <c r="L294783" i="1"/>
  <c r="L294784" i="1"/>
  <c r="L294785" i="1"/>
  <c r="L294786" i="1"/>
  <c r="L294787" i="1"/>
  <c r="L294788" i="1"/>
  <c r="L294789" i="1"/>
  <c r="L294790" i="1"/>
  <c r="L294791" i="1"/>
  <c r="L294792" i="1"/>
  <c r="L294793" i="1"/>
  <c r="L294794" i="1"/>
  <c r="L294795" i="1"/>
  <c r="L294796" i="1"/>
  <c r="L294797" i="1"/>
  <c r="L294798" i="1"/>
  <c r="L294799" i="1"/>
  <c r="L294800" i="1"/>
  <c r="L294801" i="1"/>
  <c r="L294802" i="1"/>
  <c r="L294803" i="1"/>
  <c r="L294804" i="1"/>
  <c r="L294805" i="1"/>
  <c r="L294806" i="1"/>
  <c r="L294807" i="1"/>
  <c r="L294808" i="1"/>
  <c r="L294809" i="1"/>
  <c r="L294810" i="1"/>
  <c r="L294811" i="1"/>
  <c r="L294812" i="1"/>
  <c r="L294813" i="1"/>
  <c r="L294814" i="1"/>
  <c r="L294815" i="1"/>
  <c r="L294816" i="1"/>
  <c r="L294817" i="1"/>
  <c r="L294818" i="1"/>
  <c r="L294819" i="1"/>
  <c r="L294820" i="1"/>
  <c r="L294821" i="1"/>
  <c r="L294822" i="1"/>
  <c r="L294823" i="1"/>
  <c r="L294824" i="1"/>
  <c r="L294825" i="1"/>
  <c r="L294826" i="1"/>
  <c r="L294827" i="1"/>
  <c r="L294828" i="1"/>
  <c r="L294829" i="1"/>
  <c r="L294830" i="1"/>
  <c r="L294831" i="1"/>
  <c r="L294832" i="1"/>
  <c r="L294833" i="1"/>
  <c r="L294834" i="1"/>
  <c r="L294835" i="1"/>
  <c r="L294836" i="1"/>
  <c r="L294837" i="1"/>
  <c r="L294838" i="1"/>
  <c r="L294839" i="1"/>
  <c r="L294840" i="1"/>
  <c r="L294841" i="1"/>
  <c r="L294842" i="1"/>
  <c r="L294843" i="1"/>
  <c r="L294844" i="1"/>
  <c r="L294845" i="1"/>
  <c r="L294846" i="1"/>
  <c r="L294847" i="1"/>
  <c r="L294848" i="1"/>
  <c r="L294849" i="1"/>
  <c r="L294850" i="1"/>
  <c r="L294851" i="1"/>
  <c r="L294852" i="1"/>
  <c r="L294853" i="1"/>
  <c r="L294854" i="1"/>
  <c r="L294855" i="1"/>
  <c r="L294856" i="1"/>
  <c r="L294857" i="1"/>
  <c r="L294858" i="1"/>
  <c r="L294859" i="1"/>
  <c r="L294860" i="1"/>
  <c r="L294861" i="1"/>
  <c r="L294862" i="1"/>
  <c r="L294863" i="1"/>
  <c r="L294864" i="1"/>
  <c r="L294865" i="1"/>
  <c r="L294866" i="1"/>
  <c r="L294867" i="1"/>
  <c r="L294868" i="1"/>
  <c r="L294869" i="1"/>
  <c r="L294870" i="1"/>
  <c r="L294871" i="1"/>
  <c r="L294872" i="1"/>
  <c r="L294873" i="1"/>
  <c r="L294874" i="1"/>
  <c r="L294875" i="1"/>
  <c r="L294876" i="1"/>
  <c r="L294877" i="1"/>
  <c r="L294878" i="1"/>
  <c r="L294879" i="1"/>
  <c r="L294880" i="1"/>
  <c r="L294881" i="1"/>
  <c r="L294882" i="1"/>
  <c r="L294883" i="1"/>
  <c r="L294884" i="1"/>
  <c r="L294885" i="1"/>
  <c r="L294886" i="1"/>
  <c r="L294887" i="1"/>
  <c r="L294888" i="1"/>
  <c r="L294889" i="1"/>
  <c r="L294890" i="1"/>
  <c r="L294891" i="1"/>
  <c r="L294892" i="1"/>
  <c r="L294893" i="1"/>
  <c r="L294894" i="1"/>
  <c r="L294895" i="1"/>
  <c r="L294896" i="1"/>
  <c r="L294897" i="1"/>
  <c r="L294898" i="1"/>
  <c r="L294899" i="1"/>
  <c r="L294900" i="1"/>
  <c r="L294901" i="1"/>
  <c r="L294902" i="1"/>
  <c r="L294903" i="1"/>
  <c r="L294904" i="1"/>
  <c r="L294905" i="1"/>
  <c r="L294906" i="1"/>
  <c r="L294907" i="1"/>
  <c r="L294908" i="1"/>
  <c r="L294909" i="1"/>
  <c r="L294910" i="1"/>
  <c r="L294911" i="1"/>
  <c r="L294912" i="1"/>
  <c r="L294913" i="1"/>
  <c r="L294914" i="1"/>
  <c r="L294915" i="1"/>
  <c r="L294916" i="1"/>
  <c r="L294917" i="1"/>
  <c r="L294918" i="1"/>
  <c r="L294919" i="1"/>
  <c r="L294920" i="1"/>
  <c r="L294921" i="1"/>
  <c r="L294922" i="1"/>
  <c r="L294923" i="1"/>
  <c r="L294924" i="1"/>
  <c r="L294925" i="1"/>
  <c r="L294926" i="1"/>
  <c r="L294927" i="1"/>
  <c r="L294928" i="1"/>
  <c r="L294929" i="1"/>
  <c r="L294930" i="1"/>
  <c r="L294931" i="1"/>
  <c r="L294932" i="1"/>
  <c r="L294933" i="1"/>
  <c r="L294934" i="1"/>
  <c r="L294935" i="1"/>
  <c r="L294936" i="1"/>
  <c r="L294937" i="1"/>
  <c r="L294938" i="1"/>
  <c r="L294939" i="1"/>
  <c r="L294940" i="1"/>
  <c r="L294941" i="1"/>
  <c r="L294942" i="1"/>
  <c r="L294943" i="1"/>
  <c r="L294944" i="1"/>
  <c r="L294945" i="1"/>
  <c r="L294946" i="1"/>
  <c r="L294947" i="1"/>
  <c r="L294948" i="1"/>
  <c r="L294949" i="1"/>
  <c r="L294950" i="1"/>
  <c r="L294951" i="1"/>
  <c r="L294952" i="1"/>
  <c r="L294953" i="1"/>
  <c r="L294954" i="1"/>
  <c r="L294955" i="1"/>
  <c r="L294956" i="1"/>
  <c r="L294957" i="1"/>
  <c r="L294958" i="1"/>
  <c r="L294959" i="1"/>
  <c r="L294960" i="1"/>
  <c r="L294961" i="1"/>
  <c r="L294962" i="1"/>
  <c r="L294963" i="1"/>
  <c r="L294964" i="1"/>
  <c r="L294965" i="1"/>
  <c r="L294966" i="1"/>
  <c r="L294967" i="1"/>
  <c r="L294968" i="1"/>
  <c r="L294969" i="1"/>
  <c r="L294970" i="1"/>
  <c r="L294971" i="1"/>
  <c r="L294972" i="1"/>
  <c r="L294973" i="1"/>
  <c r="L294974" i="1"/>
  <c r="L294975" i="1"/>
  <c r="L294976" i="1"/>
  <c r="L294977" i="1"/>
  <c r="L294978" i="1"/>
  <c r="L294979" i="1"/>
  <c r="L294980" i="1"/>
  <c r="L294981" i="1"/>
  <c r="L294982" i="1"/>
  <c r="L294983" i="1"/>
  <c r="L294984" i="1"/>
  <c r="L294985" i="1"/>
  <c r="L294986" i="1"/>
  <c r="L294987" i="1"/>
  <c r="L294988" i="1"/>
  <c r="L294989" i="1"/>
  <c r="L294990" i="1"/>
  <c r="L294991" i="1"/>
  <c r="L294992" i="1"/>
  <c r="L294993" i="1"/>
  <c r="L294994" i="1"/>
  <c r="L294995" i="1"/>
  <c r="L294996" i="1"/>
  <c r="L294997" i="1"/>
  <c r="L294998" i="1"/>
  <c r="L294999" i="1"/>
  <c r="L295000" i="1"/>
  <c r="L295001" i="1"/>
  <c r="L295002" i="1"/>
  <c r="L295003" i="1"/>
  <c r="L295004" i="1"/>
  <c r="L295005" i="1"/>
  <c r="L295006" i="1"/>
  <c r="L295007" i="1"/>
  <c r="L295008" i="1"/>
  <c r="L295009" i="1"/>
  <c r="L295010" i="1"/>
  <c r="L295011" i="1"/>
  <c r="L295012" i="1"/>
  <c r="L295013" i="1"/>
  <c r="L295014" i="1"/>
  <c r="L295015" i="1"/>
  <c r="L295016" i="1"/>
  <c r="L295017" i="1"/>
  <c r="L295018" i="1"/>
  <c r="L295019" i="1"/>
  <c r="L295020" i="1"/>
  <c r="L295021" i="1"/>
  <c r="L295022" i="1"/>
  <c r="L295023" i="1"/>
  <c r="L295024" i="1"/>
  <c r="L295025" i="1"/>
  <c r="L295026" i="1"/>
  <c r="L295027" i="1"/>
  <c r="L295028" i="1"/>
  <c r="L295029" i="1"/>
  <c r="L295030" i="1"/>
  <c r="L295031" i="1"/>
  <c r="L295032" i="1"/>
  <c r="L295033" i="1"/>
  <c r="L295034" i="1"/>
  <c r="L295035" i="1"/>
  <c r="L295036" i="1"/>
  <c r="L295037" i="1"/>
  <c r="L295038" i="1"/>
  <c r="L295039" i="1"/>
  <c r="L295040" i="1"/>
  <c r="L295041" i="1"/>
  <c r="L295042" i="1"/>
  <c r="L295043" i="1"/>
  <c r="L295044" i="1"/>
  <c r="L295045" i="1"/>
  <c r="L295046" i="1"/>
  <c r="L295047" i="1"/>
  <c r="L295048" i="1"/>
  <c r="L295049" i="1"/>
  <c r="L295050" i="1"/>
  <c r="L295051" i="1"/>
  <c r="L295052" i="1"/>
  <c r="L295053" i="1"/>
  <c r="L295054" i="1"/>
  <c r="L295055" i="1"/>
  <c r="L295056" i="1"/>
  <c r="L295057" i="1"/>
  <c r="L295058" i="1"/>
  <c r="L295059" i="1"/>
  <c r="L295060" i="1"/>
  <c r="L295061" i="1"/>
  <c r="L295062" i="1"/>
  <c r="L295063" i="1"/>
  <c r="L295064" i="1"/>
  <c r="L295065" i="1"/>
  <c r="L295066" i="1"/>
  <c r="L295067" i="1"/>
  <c r="L295068" i="1"/>
  <c r="L295069" i="1"/>
  <c r="L295070" i="1"/>
  <c r="L295071" i="1"/>
  <c r="L295072" i="1"/>
  <c r="L295073" i="1"/>
  <c r="L295074" i="1"/>
  <c r="L295075" i="1"/>
  <c r="L295076" i="1"/>
  <c r="L295077" i="1"/>
  <c r="L295078" i="1"/>
  <c r="L295079" i="1"/>
  <c r="L295080" i="1"/>
  <c r="L295081" i="1"/>
  <c r="L295082" i="1"/>
  <c r="L295083" i="1"/>
  <c r="L295084" i="1"/>
  <c r="L295085" i="1"/>
  <c r="L295086" i="1"/>
  <c r="L295087" i="1"/>
  <c r="L295088" i="1"/>
  <c r="L295089" i="1"/>
  <c r="L295090" i="1"/>
  <c r="L295091" i="1"/>
  <c r="L295092" i="1"/>
  <c r="L295093" i="1"/>
  <c r="L295094" i="1"/>
  <c r="L295095" i="1"/>
  <c r="L295096" i="1"/>
  <c r="L295097" i="1"/>
  <c r="L295098" i="1"/>
  <c r="L295099" i="1"/>
  <c r="L295100" i="1"/>
  <c r="L295101" i="1"/>
  <c r="L295102" i="1"/>
  <c r="L295103" i="1"/>
  <c r="L295104" i="1"/>
  <c r="L295105" i="1"/>
  <c r="L295106" i="1"/>
  <c r="L295107" i="1"/>
  <c r="L295108" i="1"/>
  <c r="L295109" i="1"/>
  <c r="L295110" i="1"/>
  <c r="L295111" i="1"/>
  <c r="L295112" i="1"/>
  <c r="L295113" i="1"/>
  <c r="L295114" i="1"/>
  <c r="L295115" i="1"/>
  <c r="L295116" i="1"/>
  <c r="L295117" i="1"/>
  <c r="L295118" i="1"/>
  <c r="L295119" i="1"/>
  <c r="L295120" i="1"/>
  <c r="L295121" i="1"/>
  <c r="L295122" i="1"/>
  <c r="L295123" i="1"/>
  <c r="L295124" i="1"/>
  <c r="L295125" i="1"/>
  <c r="L295126" i="1"/>
  <c r="L295127" i="1"/>
  <c r="L295128" i="1"/>
  <c r="L295129" i="1"/>
  <c r="L295130" i="1"/>
  <c r="L295131" i="1"/>
  <c r="L295132" i="1"/>
  <c r="L295133" i="1"/>
  <c r="L295134" i="1"/>
  <c r="L295135" i="1"/>
  <c r="L295136" i="1"/>
  <c r="L295137" i="1"/>
  <c r="L295138" i="1"/>
  <c r="L295139" i="1"/>
  <c r="L295140" i="1"/>
  <c r="L295141" i="1"/>
  <c r="L295142" i="1"/>
  <c r="L295143" i="1"/>
  <c r="L295144" i="1"/>
  <c r="L295145" i="1"/>
  <c r="L295146" i="1"/>
  <c r="L295147" i="1"/>
  <c r="L295148" i="1"/>
  <c r="L295149" i="1"/>
  <c r="L295150" i="1"/>
  <c r="L295151" i="1"/>
  <c r="L295152" i="1"/>
  <c r="L295153" i="1"/>
  <c r="L295154" i="1"/>
  <c r="L295155" i="1"/>
  <c r="L295156" i="1"/>
  <c r="L295157" i="1"/>
  <c r="L295158" i="1"/>
  <c r="L295159" i="1"/>
  <c r="L295160" i="1"/>
  <c r="L295161" i="1"/>
  <c r="L295162" i="1"/>
  <c r="L295163" i="1"/>
  <c r="L295164" i="1"/>
  <c r="L295165" i="1"/>
  <c r="L295166" i="1"/>
  <c r="L295167" i="1"/>
  <c r="L295168" i="1"/>
  <c r="L295169" i="1"/>
  <c r="L295170" i="1"/>
  <c r="L295171" i="1"/>
  <c r="L295172" i="1"/>
  <c r="L295173" i="1"/>
  <c r="L295174" i="1"/>
  <c r="L295175" i="1"/>
  <c r="L295176" i="1"/>
  <c r="L295177" i="1"/>
  <c r="L295178" i="1"/>
  <c r="L295179" i="1"/>
  <c r="L295180" i="1"/>
  <c r="L295181" i="1"/>
  <c r="L295182" i="1"/>
  <c r="L295183" i="1"/>
  <c r="L295184" i="1"/>
  <c r="L295185" i="1"/>
  <c r="L295186" i="1"/>
  <c r="L295187" i="1"/>
  <c r="L295188" i="1"/>
  <c r="L295189" i="1"/>
  <c r="L295190" i="1"/>
  <c r="L295191" i="1"/>
  <c r="L295192" i="1"/>
  <c r="L295193" i="1"/>
  <c r="L295194" i="1"/>
  <c r="L295195" i="1"/>
  <c r="L295196" i="1"/>
  <c r="L295197" i="1"/>
  <c r="L295198" i="1"/>
  <c r="L295199" i="1"/>
  <c r="L295200" i="1"/>
  <c r="L295201" i="1"/>
  <c r="L295202" i="1"/>
  <c r="L295203" i="1"/>
  <c r="L295204" i="1"/>
  <c r="L295205" i="1"/>
  <c r="L295206" i="1"/>
  <c r="L295207" i="1"/>
  <c r="L295208" i="1"/>
  <c r="L295209" i="1"/>
  <c r="L295210" i="1"/>
  <c r="L295211" i="1"/>
  <c r="L295212" i="1"/>
  <c r="L295213" i="1"/>
  <c r="L295214" i="1"/>
  <c r="L295215" i="1"/>
  <c r="L295216" i="1"/>
  <c r="L295217" i="1"/>
  <c r="L295218" i="1"/>
  <c r="L295219" i="1"/>
  <c r="L295220" i="1"/>
  <c r="L295221" i="1"/>
  <c r="L295222" i="1"/>
  <c r="L295223" i="1"/>
  <c r="L295224" i="1"/>
  <c r="L295225" i="1"/>
  <c r="L295226" i="1"/>
  <c r="L295227" i="1"/>
  <c r="L295228" i="1"/>
  <c r="L295229" i="1"/>
  <c r="L295230" i="1"/>
  <c r="L295231" i="1"/>
  <c r="L295232" i="1"/>
  <c r="L295233" i="1"/>
  <c r="L295234" i="1"/>
  <c r="L295235" i="1"/>
  <c r="L295236" i="1"/>
  <c r="L295237" i="1"/>
  <c r="L295238" i="1"/>
  <c r="L295239" i="1"/>
  <c r="L295240" i="1"/>
  <c r="L295241" i="1"/>
  <c r="L295242" i="1"/>
  <c r="L295243" i="1"/>
  <c r="L295244" i="1"/>
  <c r="L295245" i="1"/>
  <c r="L295246" i="1"/>
  <c r="L295247" i="1"/>
  <c r="L295248" i="1"/>
  <c r="L295249" i="1"/>
  <c r="L295250" i="1"/>
  <c r="L295251" i="1"/>
  <c r="L295252" i="1"/>
  <c r="L295253" i="1"/>
  <c r="L295254" i="1"/>
  <c r="L295255" i="1"/>
  <c r="L295256" i="1"/>
  <c r="L295257" i="1"/>
  <c r="L295258" i="1"/>
  <c r="L295259" i="1"/>
  <c r="L295260" i="1"/>
  <c r="L295261" i="1"/>
  <c r="L295262" i="1"/>
  <c r="L295263" i="1"/>
  <c r="L295264" i="1"/>
  <c r="L295265" i="1"/>
  <c r="L295266" i="1"/>
  <c r="L295267" i="1"/>
  <c r="L295268" i="1"/>
  <c r="L295269" i="1"/>
  <c r="L295270" i="1"/>
  <c r="L295271" i="1"/>
  <c r="L295272" i="1"/>
  <c r="L295273" i="1"/>
  <c r="L295274" i="1"/>
  <c r="L295275" i="1"/>
  <c r="L295276" i="1"/>
  <c r="L295277" i="1"/>
  <c r="L295278" i="1"/>
  <c r="L295279" i="1"/>
  <c r="L295280" i="1"/>
  <c r="L295281" i="1"/>
  <c r="L295282" i="1"/>
  <c r="L295283" i="1"/>
  <c r="L295284" i="1"/>
  <c r="L295285" i="1"/>
  <c r="L295286" i="1"/>
  <c r="L295287" i="1"/>
  <c r="L295288" i="1"/>
  <c r="L295289" i="1"/>
  <c r="L295290" i="1"/>
  <c r="L295291" i="1"/>
  <c r="L295292" i="1"/>
  <c r="L295293" i="1"/>
  <c r="L295294" i="1"/>
  <c r="L295295" i="1"/>
  <c r="L295296" i="1"/>
  <c r="L295297" i="1"/>
  <c r="L295298" i="1"/>
  <c r="L295299" i="1"/>
  <c r="L295300" i="1"/>
  <c r="L295301" i="1"/>
  <c r="L295302" i="1"/>
  <c r="L295303" i="1"/>
  <c r="L295304" i="1"/>
  <c r="L295305" i="1"/>
  <c r="L295306" i="1"/>
  <c r="L295307" i="1"/>
  <c r="L295308" i="1"/>
  <c r="L295309" i="1"/>
  <c r="L295310" i="1"/>
  <c r="L295311" i="1"/>
  <c r="L295312" i="1"/>
  <c r="L295313" i="1"/>
  <c r="L295314" i="1"/>
  <c r="L295315" i="1"/>
  <c r="L295316" i="1"/>
  <c r="L295317" i="1"/>
  <c r="L295318" i="1"/>
  <c r="L295319" i="1"/>
  <c r="L295320" i="1"/>
  <c r="L295321" i="1"/>
  <c r="L295322" i="1"/>
  <c r="L295323" i="1"/>
  <c r="L295324" i="1"/>
  <c r="L295325" i="1"/>
  <c r="L295326" i="1"/>
  <c r="L295327" i="1"/>
  <c r="L295328" i="1"/>
  <c r="L295329" i="1"/>
  <c r="L295330" i="1"/>
  <c r="L295331" i="1"/>
  <c r="L295332" i="1"/>
  <c r="L295333" i="1"/>
  <c r="L295334" i="1"/>
  <c r="L295335" i="1"/>
  <c r="L295336" i="1"/>
  <c r="L295337" i="1"/>
  <c r="L295338" i="1"/>
  <c r="L295339" i="1"/>
  <c r="L295340" i="1"/>
  <c r="L295341" i="1"/>
  <c r="L295342" i="1"/>
  <c r="L295343" i="1"/>
  <c r="L295344" i="1"/>
  <c r="L295345" i="1"/>
  <c r="L295346" i="1"/>
  <c r="L295347" i="1"/>
  <c r="L295348" i="1"/>
  <c r="L295349" i="1"/>
  <c r="L295350" i="1"/>
  <c r="L295351" i="1"/>
  <c r="L295352" i="1"/>
  <c r="L295353" i="1"/>
  <c r="L295354" i="1"/>
  <c r="L295355" i="1"/>
  <c r="L295356" i="1"/>
  <c r="L295357" i="1"/>
  <c r="L295358" i="1"/>
  <c r="L295359" i="1"/>
  <c r="L295360" i="1"/>
  <c r="L295361" i="1"/>
  <c r="L295362" i="1"/>
  <c r="L295363" i="1"/>
  <c r="L295364" i="1"/>
  <c r="L295365" i="1"/>
  <c r="L295366" i="1"/>
  <c r="L295367" i="1"/>
  <c r="L295368" i="1"/>
  <c r="L295369" i="1"/>
  <c r="L295370" i="1"/>
  <c r="L295371" i="1"/>
  <c r="L295372" i="1"/>
  <c r="L295373" i="1"/>
  <c r="L295374" i="1"/>
  <c r="L295375" i="1"/>
  <c r="L295376" i="1"/>
  <c r="L295377" i="1"/>
  <c r="L295378" i="1"/>
  <c r="L295379" i="1"/>
  <c r="L295380" i="1"/>
  <c r="L295381" i="1"/>
  <c r="L295382" i="1"/>
  <c r="L295383" i="1"/>
  <c r="L295384" i="1"/>
  <c r="L295385" i="1"/>
  <c r="L295386" i="1"/>
  <c r="L295387" i="1"/>
  <c r="L295388" i="1"/>
  <c r="L295389" i="1"/>
  <c r="L295390" i="1"/>
  <c r="L295391" i="1"/>
  <c r="L295392" i="1"/>
  <c r="L295393" i="1"/>
  <c r="L295394" i="1"/>
  <c r="L295395" i="1"/>
  <c r="L295396" i="1"/>
  <c r="L295397" i="1"/>
  <c r="L295398" i="1"/>
  <c r="L295399" i="1"/>
  <c r="L295400" i="1"/>
  <c r="L295401" i="1"/>
  <c r="L295402" i="1"/>
  <c r="L295403" i="1"/>
  <c r="L295404" i="1"/>
  <c r="L295405" i="1"/>
  <c r="L295406" i="1"/>
  <c r="L295407" i="1"/>
  <c r="L295408" i="1"/>
  <c r="L295409" i="1"/>
  <c r="L295410" i="1"/>
  <c r="L295411" i="1"/>
  <c r="L295412" i="1"/>
  <c r="L295413" i="1"/>
  <c r="L295414" i="1"/>
  <c r="L295415" i="1"/>
  <c r="L295416" i="1"/>
  <c r="L295417" i="1"/>
  <c r="L295418" i="1"/>
  <c r="L295419" i="1"/>
  <c r="L295420" i="1"/>
  <c r="L295421" i="1"/>
  <c r="L295422" i="1"/>
  <c r="L295423" i="1"/>
  <c r="L295424" i="1"/>
  <c r="L295425" i="1"/>
  <c r="L295426" i="1"/>
  <c r="L295427" i="1"/>
  <c r="L295428" i="1"/>
  <c r="L295429" i="1"/>
  <c r="L295430" i="1"/>
  <c r="L295431" i="1"/>
  <c r="L295432" i="1"/>
  <c r="L295433" i="1"/>
  <c r="L295434" i="1"/>
  <c r="L295435" i="1"/>
  <c r="L295436" i="1"/>
  <c r="L295437" i="1"/>
  <c r="L295438" i="1"/>
  <c r="L295439" i="1"/>
  <c r="L295440" i="1"/>
  <c r="L295441" i="1"/>
  <c r="L295442" i="1"/>
  <c r="L295443" i="1"/>
  <c r="L295444" i="1"/>
  <c r="L295445" i="1"/>
  <c r="L295446" i="1"/>
  <c r="L295447" i="1"/>
  <c r="L295448" i="1"/>
  <c r="L295449" i="1"/>
  <c r="L295450" i="1"/>
  <c r="L295451" i="1"/>
  <c r="L295452" i="1"/>
  <c r="L295453" i="1"/>
  <c r="L295454" i="1"/>
  <c r="L295455" i="1"/>
  <c r="L295456" i="1"/>
  <c r="L295457" i="1"/>
  <c r="L295458" i="1"/>
  <c r="L295459" i="1"/>
  <c r="L295460" i="1"/>
  <c r="L295461" i="1"/>
  <c r="L295462" i="1"/>
  <c r="L295463" i="1"/>
  <c r="L295464" i="1"/>
  <c r="L295465" i="1"/>
  <c r="L295466" i="1"/>
  <c r="L295467" i="1"/>
  <c r="L295468" i="1"/>
  <c r="L295469" i="1"/>
  <c r="L295470" i="1"/>
  <c r="L295471" i="1"/>
  <c r="L295472" i="1"/>
  <c r="L295473" i="1"/>
  <c r="L295474" i="1"/>
  <c r="L295475" i="1"/>
  <c r="L295476" i="1"/>
  <c r="L295477" i="1"/>
  <c r="L295478" i="1"/>
  <c r="L295479" i="1"/>
  <c r="L295480" i="1"/>
  <c r="L295481" i="1"/>
  <c r="L295482" i="1"/>
  <c r="L295483" i="1"/>
  <c r="L295484" i="1"/>
  <c r="L295485" i="1"/>
  <c r="L295486" i="1"/>
  <c r="L295487" i="1"/>
  <c r="L295488" i="1"/>
  <c r="L295489" i="1"/>
  <c r="L295490" i="1"/>
  <c r="L295491" i="1"/>
  <c r="L295492" i="1"/>
  <c r="L295493" i="1"/>
  <c r="L295494" i="1"/>
  <c r="L295495" i="1"/>
  <c r="L295496" i="1"/>
  <c r="L295497" i="1"/>
  <c r="L295498" i="1"/>
  <c r="L295499" i="1"/>
  <c r="L295500" i="1"/>
  <c r="L295501" i="1"/>
  <c r="L295502" i="1"/>
  <c r="L295503" i="1"/>
  <c r="L295504" i="1"/>
  <c r="L295505" i="1"/>
  <c r="L295506" i="1"/>
  <c r="L295507" i="1"/>
  <c r="L295508" i="1"/>
  <c r="L295509" i="1"/>
  <c r="L295510" i="1"/>
  <c r="L295511" i="1"/>
  <c r="L295512" i="1"/>
  <c r="L295513" i="1"/>
  <c r="L295514" i="1"/>
  <c r="L295515" i="1"/>
  <c r="L295516" i="1"/>
  <c r="L295517" i="1"/>
  <c r="L295518" i="1"/>
  <c r="L295519" i="1"/>
  <c r="L295520" i="1"/>
  <c r="L295521" i="1"/>
  <c r="L295522" i="1"/>
  <c r="L295523" i="1"/>
  <c r="L295524" i="1"/>
  <c r="L295525" i="1"/>
  <c r="L295526" i="1"/>
  <c r="L295527" i="1"/>
  <c r="L295528" i="1"/>
  <c r="L295529" i="1"/>
  <c r="L295530" i="1"/>
  <c r="L295531" i="1"/>
  <c r="L295532" i="1"/>
  <c r="L295533" i="1"/>
  <c r="L295534" i="1"/>
  <c r="L295535" i="1"/>
  <c r="L295536" i="1"/>
  <c r="L295537" i="1"/>
  <c r="L295538" i="1"/>
  <c r="L295539" i="1"/>
  <c r="L295540" i="1"/>
  <c r="L295541" i="1"/>
  <c r="L295542" i="1"/>
  <c r="L295543" i="1"/>
  <c r="L295544" i="1"/>
  <c r="L295545" i="1"/>
  <c r="L295546" i="1"/>
  <c r="L295547" i="1"/>
  <c r="L295548" i="1"/>
  <c r="L295549" i="1"/>
  <c r="L295550" i="1"/>
  <c r="L295551" i="1"/>
  <c r="L295552" i="1"/>
  <c r="L295553" i="1"/>
  <c r="L295554" i="1"/>
  <c r="L295555" i="1"/>
  <c r="L295556" i="1"/>
  <c r="L295557" i="1"/>
  <c r="L295558" i="1"/>
  <c r="L295559" i="1"/>
  <c r="L295560" i="1"/>
  <c r="L295561" i="1"/>
  <c r="L295562" i="1"/>
  <c r="L295563" i="1"/>
  <c r="L295564" i="1"/>
  <c r="L295565" i="1"/>
  <c r="L295566" i="1"/>
  <c r="L295567" i="1"/>
  <c r="L295568" i="1"/>
  <c r="L295569" i="1"/>
  <c r="L295570" i="1"/>
  <c r="L295571" i="1"/>
  <c r="L295572" i="1"/>
  <c r="L295573" i="1"/>
  <c r="L295574" i="1"/>
  <c r="L295575" i="1"/>
  <c r="L295576" i="1"/>
  <c r="L295577" i="1"/>
  <c r="L295578" i="1"/>
  <c r="L295579" i="1"/>
  <c r="L295580" i="1"/>
  <c r="L295581" i="1"/>
  <c r="L295582" i="1"/>
  <c r="L295583" i="1"/>
  <c r="L295584" i="1"/>
  <c r="L295585" i="1"/>
  <c r="L295586" i="1"/>
  <c r="L295587" i="1"/>
  <c r="L295588" i="1"/>
  <c r="L295589" i="1"/>
  <c r="L295590" i="1"/>
  <c r="L295591" i="1"/>
  <c r="L295592" i="1"/>
  <c r="L295593" i="1"/>
  <c r="L295594" i="1"/>
  <c r="L295595" i="1"/>
  <c r="L295596" i="1"/>
  <c r="L295597" i="1"/>
  <c r="L295598" i="1"/>
  <c r="L295599" i="1"/>
  <c r="L295600" i="1"/>
  <c r="L295601" i="1"/>
  <c r="L295602" i="1"/>
  <c r="L295603" i="1"/>
  <c r="L295604" i="1"/>
  <c r="L295605" i="1"/>
  <c r="L295606" i="1"/>
  <c r="L295607" i="1"/>
  <c r="L295608" i="1"/>
  <c r="L295609" i="1"/>
  <c r="L295610" i="1"/>
  <c r="L295611" i="1"/>
  <c r="L295612" i="1"/>
  <c r="L295613" i="1"/>
  <c r="L295614" i="1"/>
  <c r="L295615" i="1"/>
  <c r="L295616" i="1"/>
  <c r="L295617" i="1"/>
  <c r="L295618" i="1"/>
  <c r="L295619" i="1"/>
  <c r="L295620" i="1"/>
  <c r="L295621" i="1"/>
  <c r="L295622" i="1"/>
  <c r="L295623" i="1"/>
  <c r="L295624" i="1"/>
  <c r="L295625" i="1"/>
  <c r="L295626" i="1"/>
  <c r="L295627" i="1"/>
  <c r="L295628" i="1"/>
  <c r="L295629" i="1"/>
  <c r="L295630" i="1"/>
  <c r="L295631" i="1"/>
  <c r="L295632" i="1"/>
  <c r="L295633" i="1"/>
  <c r="L295634" i="1"/>
  <c r="L295635" i="1"/>
  <c r="L295636" i="1"/>
  <c r="L295637" i="1"/>
  <c r="L295638" i="1"/>
  <c r="L295639" i="1"/>
  <c r="L295640" i="1"/>
  <c r="L295641" i="1"/>
  <c r="L295642" i="1"/>
  <c r="L295643" i="1"/>
  <c r="L295644" i="1"/>
  <c r="L295645" i="1"/>
  <c r="L295646" i="1"/>
  <c r="L295647" i="1"/>
  <c r="L295648" i="1"/>
  <c r="L295649" i="1"/>
  <c r="L295650" i="1"/>
  <c r="L295651" i="1"/>
  <c r="L295652" i="1"/>
  <c r="L295653" i="1"/>
  <c r="L295654" i="1"/>
  <c r="L295655" i="1"/>
  <c r="L295656" i="1"/>
  <c r="L295657" i="1"/>
  <c r="L295658" i="1"/>
  <c r="L295659" i="1"/>
  <c r="L295660" i="1"/>
  <c r="L295661" i="1"/>
  <c r="L295662" i="1"/>
  <c r="L295663" i="1"/>
  <c r="L295664" i="1"/>
  <c r="L295665" i="1"/>
  <c r="L295666" i="1"/>
  <c r="L295667" i="1"/>
  <c r="L295668" i="1"/>
  <c r="L295669" i="1"/>
  <c r="L295670" i="1"/>
  <c r="L295671" i="1"/>
  <c r="L295672" i="1"/>
  <c r="L295673" i="1"/>
  <c r="L295674" i="1"/>
  <c r="L295675" i="1"/>
  <c r="L295676" i="1"/>
  <c r="L295677" i="1"/>
  <c r="L295678" i="1"/>
  <c r="L295679" i="1"/>
  <c r="L295680" i="1"/>
  <c r="L295681" i="1"/>
  <c r="L295682" i="1"/>
  <c r="L295683" i="1"/>
  <c r="L295684" i="1"/>
  <c r="L295685" i="1"/>
  <c r="L295686" i="1"/>
  <c r="L295687" i="1"/>
  <c r="L295688" i="1"/>
  <c r="L295689" i="1"/>
  <c r="L295690" i="1"/>
  <c r="L295691" i="1"/>
  <c r="L295692" i="1"/>
  <c r="L295693" i="1"/>
  <c r="L295694" i="1"/>
  <c r="L295695" i="1"/>
  <c r="L295696" i="1"/>
  <c r="L295697" i="1"/>
  <c r="L295698" i="1"/>
  <c r="L295699" i="1"/>
  <c r="L295700" i="1"/>
  <c r="L295701" i="1"/>
  <c r="L295702" i="1"/>
  <c r="L295703" i="1"/>
  <c r="L295704" i="1"/>
  <c r="L295705" i="1"/>
  <c r="L295706" i="1"/>
  <c r="L295707" i="1"/>
  <c r="L295708" i="1"/>
  <c r="L295709" i="1"/>
  <c r="L295710" i="1"/>
  <c r="L295711" i="1"/>
  <c r="L295712" i="1"/>
  <c r="L295713" i="1"/>
  <c r="L295714" i="1"/>
  <c r="L295715" i="1"/>
  <c r="L295716" i="1"/>
  <c r="L295717" i="1"/>
  <c r="L295718" i="1"/>
  <c r="L295719" i="1"/>
  <c r="L295720" i="1"/>
  <c r="L295721" i="1"/>
  <c r="L295722" i="1"/>
  <c r="L295723" i="1"/>
  <c r="L295724" i="1"/>
  <c r="L295725" i="1"/>
  <c r="L295726" i="1"/>
  <c r="L295727" i="1"/>
  <c r="L295728" i="1"/>
  <c r="L295729" i="1"/>
  <c r="L295730" i="1"/>
  <c r="L295731" i="1"/>
  <c r="L295732" i="1"/>
  <c r="L295733" i="1"/>
  <c r="L295734" i="1"/>
  <c r="L295735" i="1"/>
  <c r="L295736" i="1"/>
  <c r="L295737" i="1"/>
  <c r="L295738" i="1"/>
  <c r="L295739" i="1"/>
  <c r="L295740" i="1"/>
  <c r="L295741" i="1"/>
  <c r="L295742" i="1"/>
  <c r="L295743" i="1"/>
  <c r="L295744" i="1"/>
  <c r="L295745" i="1"/>
  <c r="L295746" i="1"/>
  <c r="L295747" i="1"/>
  <c r="L295748" i="1"/>
  <c r="L295749" i="1"/>
  <c r="L295750" i="1"/>
  <c r="L295751" i="1"/>
  <c r="L295752" i="1"/>
  <c r="L295753" i="1"/>
  <c r="L295754" i="1"/>
  <c r="L295755" i="1"/>
  <c r="L295756" i="1"/>
  <c r="L295757" i="1"/>
  <c r="L295758" i="1"/>
  <c r="L295759" i="1"/>
  <c r="L295760" i="1"/>
  <c r="L295761" i="1"/>
  <c r="L295762" i="1"/>
  <c r="L295763" i="1"/>
  <c r="L295764" i="1"/>
  <c r="L295765" i="1"/>
  <c r="L295766" i="1"/>
  <c r="L295767" i="1"/>
  <c r="L295768" i="1"/>
  <c r="L295769" i="1"/>
  <c r="L295770" i="1"/>
  <c r="L295771" i="1"/>
  <c r="L295772" i="1"/>
  <c r="L295773" i="1"/>
  <c r="L295774" i="1"/>
  <c r="L295775" i="1"/>
  <c r="L295776" i="1"/>
  <c r="L295777" i="1"/>
  <c r="L295778" i="1"/>
  <c r="L295779" i="1"/>
  <c r="L295780" i="1"/>
  <c r="L295781" i="1"/>
  <c r="L295782" i="1"/>
  <c r="L295783" i="1"/>
  <c r="L295784" i="1"/>
  <c r="L295785" i="1"/>
  <c r="L295786" i="1"/>
  <c r="L295787" i="1"/>
  <c r="L295788" i="1"/>
  <c r="L295789" i="1"/>
  <c r="L295790" i="1"/>
  <c r="L295791" i="1"/>
  <c r="L295792" i="1"/>
  <c r="L295793" i="1"/>
  <c r="L295794" i="1"/>
  <c r="L295795" i="1"/>
  <c r="L295796" i="1"/>
  <c r="L295797" i="1"/>
  <c r="L295798" i="1"/>
  <c r="L295799" i="1"/>
  <c r="L295800" i="1"/>
  <c r="L295801" i="1"/>
  <c r="L295802" i="1"/>
  <c r="L295803" i="1"/>
  <c r="L295804" i="1"/>
  <c r="L295805" i="1"/>
  <c r="L295806" i="1"/>
  <c r="L295807" i="1"/>
  <c r="L295808" i="1"/>
  <c r="L295809" i="1"/>
  <c r="L295810" i="1"/>
  <c r="L295811" i="1"/>
  <c r="L295812" i="1"/>
  <c r="L295813" i="1"/>
  <c r="L295814" i="1"/>
  <c r="L295815" i="1"/>
  <c r="L295816" i="1"/>
  <c r="L295817" i="1"/>
  <c r="L295818" i="1"/>
  <c r="L295819" i="1"/>
  <c r="L295820" i="1"/>
  <c r="L295821" i="1"/>
  <c r="L295822" i="1"/>
  <c r="L295823" i="1"/>
  <c r="L295824" i="1"/>
  <c r="L295825" i="1"/>
  <c r="L295826" i="1"/>
  <c r="L295827" i="1"/>
  <c r="L295828" i="1"/>
  <c r="L295829" i="1"/>
  <c r="L295830" i="1"/>
  <c r="L295831" i="1"/>
  <c r="L295832" i="1"/>
  <c r="L295833" i="1"/>
  <c r="L295834" i="1"/>
  <c r="L295835" i="1"/>
  <c r="L295836" i="1"/>
  <c r="L295837" i="1"/>
  <c r="L295838" i="1"/>
  <c r="L295839" i="1"/>
  <c r="L295840" i="1"/>
  <c r="L295841" i="1"/>
  <c r="L295842" i="1"/>
  <c r="L295843" i="1"/>
  <c r="L295844" i="1"/>
  <c r="L295845" i="1"/>
  <c r="L295846" i="1"/>
  <c r="L295847" i="1"/>
  <c r="L295848" i="1"/>
  <c r="L295849" i="1"/>
  <c r="L295850" i="1"/>
  <c r="L295851" i="1"/>
  <c r="L295852" i="1"/>
  <c r="L295853" i="1"/>
  <c r="L295854" i="1"/>
  <c r="L295855" i="1"/>
  <c r="L295856" i="1"/>
  <c r="L295857" i="1"/>
  <c r="L295858" i="1"/>
  <c r="L295859" i="1"/>
  <c r="L295860" i="1"/>
  <c r="L295861" i="1"/>
  <c r="L295862" i="1"/>
  <c r="L295863" i="1"/>
  <c r="L295864" i="1"/>
  <c r="L295865" i="1"/>
  <c r="L295866" i="1"/>
  <c r="L295867" i="1"/>
  <c r="L295868" i="1"/>
  <c r="L295869" i="1"/>
  <c r="L295870" i="1"/>
  <c r="L295871" i="1"/>
  <c r="L295872" i="1"/>
  <c r="L295873" i="1"/>
  <c r="L295874" i="1"/>
  <c r="L295875" i="1"/>
  <c r="L295876" i="1"/>
  <c r="L295877" i="1"/>
  <c r="L295878" i="1"/>
  <c r="L295879" i="1"/>
  <c r="L295880" i="1"/>
  <c r="L295881" i="1"/>
  <c r="L295882" i="1"/>
  <c r="L295883" i="1"/>
  <c r="L295884" i="1"/>
  <c r="L295885" i="1"/>
  <c r="L295886" i="1"/>
  <c r="L295887" i="1"/>
  <c r="L295888" i="1"/>
  <c r="L295889" i="1"/>
  <c r="L295890" i="1"/>
  <c r="L295891" i="1"/>
  <c r="L295892" i="1"/>
  <c r="L295893" i="1"/>
  <c r="L295894" i="1"/>
  <c r="L295895" i="1"/>
  <c r="L295896" i="1"/>
  <c r="L295897" i="1"/>
  <c r="L295898" i="1"/>
  <c r="L295899" i="1"/>
  <c r="L295900" i="1"/>
  <c r="L295901" i="1"/>
  <c r="L295902" i="1"/>
  <c r="L295903" i="1"/>
  <c r="L295904" i="1"/>
  <c r="L295905" i="1"/>
  <c r="L295906" i="1"/>
  <c r="L295907" i="1"/>
  <c r="L295908" i="1"/>
  <c r="L295909" i="1"/>
  <c r="L295910" i="1"/>
  <c r="L295911" i="1"/>
  <c r="L295912" i="1"/>
  <c r="L295913" i="1"/>
  <c r="L295914" i="1"/>
  <c r="L295915" i="1"/>
  <c r="L295916" i="1"/>
  <c r="L295917" i="1"/>
  <c r="L295918" i="1"/>
  <c r="L295919" i="1"/>
  <c r="L295920" i="1"/>
  <c r="L295921" i="1"/>
  <c r="L295922" i="1"/>
  <c r="L295923" i="1"/>
  <c r="L295924" i="1"/>
  <c r="L295925" i="1"/>
  <c r="L295926" i="1"/>
  <c r="L295927" i="1"/>
  <c r="L295928" i="1"/>
  <c r="L295929" i="1"/>
  <c r="L295930" i="1"/>
  <c r="L295931" i="1"/>
  <c r="L295932" i="1"/>
  <c r="L295933" i="1"/>
  <c r="L295934" i="1"/>
  <c r="L295935" i="1"/>
  <c r="L295936" i="1"/>
  <c r="L295937" i="1"/>
  <c r="L295938" i="1"/>
  <c r="L295939" i="1"/>
  <c r="L295940" i="1"/>
  <c r="L295941" i="1"/>
  <c r="L295942" i="1"/>
  <c r="L295943" i="1"/>
  <c r="L295944" i="1"/>
  <c r="L295945" i="1"/>
  <c r="L295946" i="1"/>
  <c r="L295947" i="1"/>
  <c r="L295948" i="1"/>
  <c r="L295949" i="1"/>
  <c r="L295950" i="1"/>
  <c r="L295951" i="1"/>
  <c r="L295952" i="1"/>
  <c r="L295953" i="1"/>
  <c r="L295954" i="1"/>
  <c r="L295955" i="1"/>
  <c r="L295956" i="1"/>
  <c r="L295957" i="1"/>
  <c r="L295958" i="1"/>
  <c r="L295959" i="1"/>
  <c r="L295960" i="1"/>
  <c r="L295961" i="1"/>
  <c r="L295962" i="1"/>
  <c r="L295963" i="1"/>
  <c r="L295964" i="1"/>
  <c r="L295965" i="1"/>
  <c r="L295966" i="1"/>
  <c r="L295967" i="1"/>
  <c r="L295968" i="1"/>
  <c r="L295969" i="1"/>
  <c r="L295970" i="1"/>
  <c r="L295971" i="1"/>
  <c r="L295972" i="1"/>
  <c r="L295973" i="1"/>
  <c r="L295974" i="1"/>
  <c r="L295975" i="1"/>
  <c r="L295976" i="1"/>
  <c r="L295977" i="1"/>
  <c r="L295978" i="1"/>
  <c r="L295979" i="1"/>
  <c r="L295980" i="1"/>
  <c r="L295981" i="1"/>
  <c r="L295982" i="1"/>
  <c r="L295983" i="1"/>
  <c r="L295984" i="1"/>
  <c r="L295985" i="1"/>
  <c r="L295986" i="1"/>
  <c r="L295987" i="1"/>
  <c r="L295988" i="1"/>
  <c r="L295989" i="1"/>
  <c r="L295990" i="1"/>
  <c r="L295991" i="1"/>
  <c r="L295992" i="1"/>
  <c r="L295993" i="1"/>
  <c r="L295994" i="1"/>
  <c r="L295995" i="1"/>
  <c r="L295996" i="1"/>
  <c r="L295997" i="1"/>
  <c r="L295998" i="1"/>
  <c r="L295999" i="1"/>
  <c r="L296000" i="1"/>
  <c r="L296001" i="1"/>
  <c r="L296002" i="1"/>
  <c r="L296003" i="1"/>
  <c r="L296004" i="1"/>
  <c r="L296005" i="1"/>
  <c r="L296006" i="1"/>
  <c r="L296007" i="1"/>
  <c r="L296008" i="1"/>
  <c r="L296009" i="1"/>
  <c r="L296010" i="1"/>
  <c r="L296011" i="1"/>
  <c r="L296012" i="1"/>
  <c r="L296013" i="1"/>
  <c r="L296014" i="1"/>
  <c r="L296015" i="1"/>
  <c r="L296016" i="1"/>
  <c r="L296017" i="1"/>
  <c r="L296018" i="1"/>
  <c r="L296019" i="1"/>
  <c r="L296020" i="1"/>
  <c r="L296021" i="1"/>
  <c r="L296022" i="1"/>
  <c r="L296023" i="1"/>
  <c r="L296024" i="1"/>
  <c r="L296025" i="1"/>
  <c r="L296026" i="1"/>
  <c r="L296027" i="1"/>
  <c r="L296028" i="1"/>
  <c r="L296029" i="1"/>
  <c r="L296030" i="1"/>
  <c r="L296031" i="1"/>
  <c r="L296032" i="1"/>
  <c r="L296033" i="1"/>
  <c r="L296034" i="1"/>
  <c r="L296035" i="1"/>
  <c r="L296036" i="1"/>
  <c r="L296037" i="1"/>
  <c r="L296038" i="1"/>
  <c r="L296039" i="1"/>
  <c r="L296040" i="1"/>
  <c r="L296041" i="1"/>
  <c r="L296042" i="1"/>
  <c r="L296043" i="1"/>
  <c r="L296044" i="1"/>
  <c r="L296045" i="1"/>
  <c r="L296046" i="1"/>
  <c r="L296047" i="1"/>
  <c r="L296048" i="1"/>
  <c r="L296049" i="1"/>
  <c r="L296050" i="1"/>
  <c r="L296051" i="1"/>
  <c r="L296052" i="1"/>
  <c r="L296053" i="1"/>
  <c r="L296054" i="1"/>
  <c r="L296055" i="1"/>
  <c r="L296056" i="1"/>
  <c r="L296057" i="1"/>
  <c r="L296058" i="1"/>
  <c r="L296059" i="1"/>
  <c r="L296060" i="1"/>
  <c r="L296061" i="1"/>
  <c r="L296062" i="1"/>
  <c r="L296063" i="1"/>
  <c r="L296064" i="1"/>
  <c r="L296065" i="1"/>
  <c r="L296066" i="1"/>
  <c r="L296067" i="1"/>
  <c r="L296068" i="1"/>
  <c r="L296069" i="1"/>
  <c r="L296070" i="1"/>
  <c r="L296071" i="1"/>
  <c r="L296072" i="1"/>
  <c r="L296073" i="1"/>
  <c r="L296074" i="1"/>
  <c r="L296075" i="1"/>
  <c r="L296076" i="1"/>
  <c r="L296077" i="1"/>
  <c r="L296078" i="1"/>
  <c r="L296079" i="1"/>
  <c r="L296080" i="1"/>
  <c r="L296081" i="1"/>
  <c r="L296082" i="1"/>
  <c r="L296083" i="1"/>
  <c r="L296084" i="1"/>
  <c r="L296085" i="1"/>
  <c r="L296086" i="1"/>
  <c r="L296087" i="1"/>
  <c r="L296088" i="1"/>
  <c r="L296089" i="1"/>
  <c r="L296090" i="1"/>
  <c r="L296091" i="1"/>
  <c r="L296092" i="1"/>
  <c r="L296093" i="1"/>
  <c r="L296094" i="1"/>
  <c r="L296095" i="1"/>
  <c r="L296096" i="1"/>
  <c r="L296097" i="1"/>
  <c r="L296098" i="1"/>
  <c r="L296099" i="1"/>
  <c r="L296100" i="1"/>
  <c r="L296101" i="1"/>
  <c r="L296102" i="1"/>
  <c r="L296103" i="1"/>
  <c r="L296104" i="1"/>
  <c r="L296105" i="1"/>
  <c r="L296106" i="1"/>
  <c r="L296107" i="1"/>
  <c r="L296108" i="1"/>
  <c r="L296109" i="1"/>
  <c r="L296110" i="1"/>
  <c r="L296111" i="1"/>
  <c r="L296112" i="1"/>
  <c r="L296113" i="1"/>
  <c r="L296114" i="1"/>
  <c r="L296115" i="1"/>
  <c r="L296116" i="1"/>
  <c r="L296117" i="1"/>
  <c r="L296118" i="1"/>
  <c r="L296119" i="1"/>
  <c r="L296120" i="1"/>
  <c r="L296121" i="1"/>
  <c r="L296122" i="1"/>
  <c r="L296123" i="1"/>
  <c r="L296124" i="1"/>
  <c r="L296125" i="1"/>
  <c r="L296126" i="1"/>
  <c r="L296127" i="1"/>
  <c r="L296128" i="1"/>
  <c r="L296129" i="1"/>
  <c r="L296130" i="1"/>
  <c r="L296131" i="1"/>
  <c r="L296132" i="1"/>
  <c r="L296133" i="1"/>
  <c r="L296134" i="1"/>
  <c r="L296135" i="1"/>
  <c r="L296136" i="1"/>
  <c r="L296137" i="1"/>
  <c r="L296138" i="1"/>
  <c r="L296139" i="1"/>
  <c r="L296140" i="1"/>
  <c r="L296141" i="1"/>
  <c r="L296142" i="1"/>
  <c r="L296143" i="1"/>
  <c r="L296144" i="1"/>
  <c r="L296145" i="1"/>
  <c r="L296146" i="1"/>
  <c r="L296147" i="1"/>
  <c r="L296148" i="1"/>
  <c r="L296149" i="1"/>
  <c r="L296150" i="1"/>
  <c r="L296151" i="1"/>
  <c r="L296152" i="1"/>
  <c r="L296153" i="1"/>
  <c r="L296154" i="1"/>
  <c r="L296155" i="1"/>
  <c r="L296156" i="1"/>
  <c r="L296157" i="1"/>
  <c r="L296158" i="1"/>
  <c r="L296159" i="1"/>
  <c r="L296160" i="1"/>
  <c r="L296161" i="1"/>
  <c r="L296162" i="1"/>
  <c r="L296163" i="1"/>
  <c r="L296164" i="1"/>
  <c r="L296165" i="1"/>
  <c r="L296166" i="1"/>
  <c r="L296167" i="1"/>
  <c r="L296168" i="1"/>
  <c r="L296169" i="1"/>
  <c r="L296170" i="1"/>
  <c r="L296171" i="1"/>
  <c r="L296172" i="1"/>
  <c r="L296173" i="1"/>
  <c r="L296174" i="1"/>
  <c r="L296175" i="1"/>
  <c r="L296176" i="1"/>
  <c r="L296177" i="1"/>
  <c r="L296178" i="1"/>
  <c r="L296179" i="1"/>
  <c r="L296180" i="1"/>
  <c r="L296181" i="1"/>
  <c r="L296182" i="1"/>
  <c r="L296183" i="1"/>
  <c r="L296184" i="1"/>
  <c r="L296185" i="1"/>
  <c r="L296186" i="1"/>
  <c r="L296187" i="1"/>
  <c r="L296188" i="1"/>
  <c r="L296189" i="1"/>
  <c r="L296190" i="1"/>
  <c r="L296191" i="1"/>
  <c r="L296192" i="1"/>
  <c r="L296193" i="1"/>
  <c r="L296194" i="1"/>
  <c r="L296195" i="1"/>
  <c r="L296196" i="1"/>
  <c r="L296197" i="1"/>
  <c r="L296198" i="1"/>
  <c r="L296199" i="1"/>
  <c r="L296200" i="1"/>
  <c r="L296201" i="1"/>
  <c r="L296202" i="1"/>
  <c r="L296203" i="1"/>
  <c r="L296204" i="1"/>
  <c r="L296205" i="1"/>
  <c r="L296206" i="1"/>
  <c r="L296207" i="1"/>
  <c r="L296208" i="1"/>
  <c r="L296209" i="1"/>
  <c r="L296210" i="1"/>
  <c r="L296211" i="1"/>
  <c r="L296212" i="1"/>
  <c r="L296213" i="1"/>
  <c r="L296214" i="1"/>
  <c r="L296215" i="1"/>
  <c r="L296216" i="1"/>
  <c r="L296217" i="1"/>
  <c r="L296218" i="1"/>
  <c r="L296219" i="1"/>
  <c r="L296220" i="1"/>
  <c r="L296221" i="1"/>
  <c r="L296222" i="1"/>
  <c r="L296223" i="1"/>
  <c r="L296224" i="1"/>
  <c r="L296225" i="1"/>
  <c r="L296226" i="1"/>
  <c r="L296227" i="1"/>
  <c r="L296228" i="1"/>
  <c r="L296229" i="1"/>
  <c r="L296230" i="1"/>
  <c r="L296231" i="1"/>
  <c r="L296232" i="1"/>
  <c r="L296233" i="1"/>
  <c r="L296234" i="1"/>
  <c r="L296235" i="1"/>
  <c r="L296236" i="1"/>
  <c r="L296237" i="1"/>
  <c r="L296238" i="1"/>
  <c r="L296239" i="1"/>
  <c r="L296240" i="1"/>
  <c r="L296241" i="1"/>
  <c r="L296242" i="1"/>
  <c r="L296243" i="1"/>
  <c r="L296244" i="1"/>
  <c r="L296245" i="1"/>
  <c r="L296246" i="1"/>
  <c r="L296247" i="1"/>
  <c r="L296248" i="1"/>
  <c r="L296249" i="1"/>
  <c r="L296250" i="1"/>
  <c r="L296251" i="1"/>
  <c r="L296252" i="1"/>
  <c r="L296253" i="1"/>
  <c r="L296254" i="1"/>
  <c r="L296255" i="1"/>
  <c r="L296256" i="1"/>
  <c r="L296257" i="1"/>
  <c r="L296258" i="1"/>
  <c r="L296259" i="1"/>
  <c r="L296260" i="1"/>
  <c r="L296261" i="1"/>
  <c r="L296262" i="1"/>
  <c r="L296263" i="1"/>
  <c r="L296264" i="1"/>
  <c r="L296265" i="1"/>
  <c r="L296266" i="1"/>
  <c r="L296267" i="1"/>
  <c r="L296268" i="1"/>
  <c r="L296269" i="1"/>
  <c r="L296270" i="1"/>
  <c r="L296271" i="1"/>
  <c r="L296272" i="1"/>
  <c r="L296273" i="1"/>
  <c r="L296274" i="1"/>
  <c r="L296275" i="1"/>
  <c r="L296276" i="1"/>
  <c r="L296277" i="1"/>
  <c r="L296278" i="1"/>
  <c r="L296279" i="1"/>
  <c r="L296280" i="1"/>
  <c r="L296281" i="1"/>
  <c r="L296282" i="1"/>
  <c r="L296283" i="1"/>
  <c r="L296284" i="1"/>
  <c r="L296285" i="1"/>
  <c r="L296286" i="1"/>
  <c r="L296287" i="1"/>
  <c r="L296288" i="1"/>
  <c r="L296289" i="1"/>
  <c r="L296290" i="1"/>
  <c r="L296291" i="1"/>
  <c r="L296292" i="1"/>
  <c r="L296293" i="1"/>
  <c r="L296294" i="1"/>
  <c r="L296295" i="1"/>
  <c r="L296296" i="1"/>
  <c r="L296297" i="1"/>
  <c r="L296298" i="1"/>
  <c r="L296299" i="1"/>
  <c r="L296300" i="1"/>
  <c r="L296301" i="1"/>
  <c r="L296302" i="1"/>
  <c r="L296303" i="1"/>
  <c r="L296304" i="1"/>
  <c r="L296305" i="1"/>
  <c r="L296306" i="1"/>
  <c r="L296307" i="1"/>
  <c r="L296308" i="1"/>
  <c r="L296309" i="1"/>
  <c r="L296310" i="1"/>
  <c r="L296311" i="1"/>
  <c r="L296312" i="1"/>
  <c r="L296313" i="1"/>
  <c r="L296314" i="1"/>
  <c r="L296315" i="1"/>
  <c r="L296316" i="1"/>
  <c r="L296317" i="1"/>
  <c r="L296318" i="1"/>
  <c r="L296319" i="1"/>
  <c r="L296320" i="1"/>
  <c r="L296321" i="1"/>
  <c r="L296322" i="1"/>
  <c r="L296323" i="1"/>
  <c r="L296324" i="1"/>
  <c r="L296325" i="1"/>
  <c r="L296326" i="1"/>
  <c r="L296327" i="1"/>
  <c r="L296328" i="1"/>
  <c r="L296329" i="1"/>
  <c r="L296330" i="1"/>
  <c r="L296331" i="1"/>
  <c r="L296332" i="1"/>
  <c r="L296333" i="1"/>
  <c r="L296334" i="1"/>
  <c r="L296335" i="1"/>
  <c r="L296336" i="1"/>
  <c r="L296337" i="1"/>
  <c r="L296338" i="1"/>
  <c r="L296339" i="1"/>
  <c r="L296340" i="1"/>
  <c r="L296341" i="1"/>
  <c r="L296342" i="1"/>
  <c r="L296343" i="1"/>
  <c r="L296344" i="1"/>
  <c r="L296345" i="1"/>
  <c r="L296346" i="1"/>
  <c r="L296347" i="1"/>
  <c r="L296348" i="1"/>
  <c r="L296349" i="1"/>
  <c r="L296350" i="1"/>
  <c r="L296351" i="1"/>
  <c r="L296352" i="1"/>
  <c r="L296353" i="1"/>
  <c r="L296354" i="1"/>
  <c r="L296355" i="1"/>
  <c r="L296356" i="1"/>
  <c r="L296357" i="1"/>
  <c r="L296358" i="1"/>
  <c r="L296359" i="1"/>
  <c r="L296360" i="1"/>
  <c r="L296361" i="1"/>
  <c r="L296362" i="1"/>
  <c r="L296363" i="1"/>
  <c r="L296364" i="1"/>
  <c r="L296365" i="1"/>
  <c r="L296366" i="1"/>
  <c r="L296367" i="1"/>
  <c r="L296368" i="1"/>
  <c r="L296369" i="1"/>
  <c r="L296370" i="1"/>
  <c r="L296371" i="1"/>
  <c r="L296372" i="1"/>
  <c r="L296373" i="1"/>
  <c r="L296374" i="1"/>
  <c r="L296375" i="1"/>
  <c r="L296376" i="1"/>
  <c r="L296377" i="1"/>
  <c r="L296378" i="1"/>
  <c r="L296379" i="1"/>
  <c r="L296380" i="1"/>
  <c r="L296381" i="1"/>
  <c r="L296382" i="1"/>
  <c r="L296383" i="1"/>
  <c r="L296384" i="1"/>
  <c r="L296385" i="1"/>
  <c r="L296386" i="1"/>
  <c r="L296387" i="1"/>
  <c r="L296388" i="1"/>
  <c r="L296389" i="1"/>
  <c r="L296390" i="1"/>
  <c r="L296391" i="1"/>
  <c r="L296392" i="1"/>
  <c r="L296393" i="1"/>
  <c r="L296394" i="1"/>
  <c r="L296395" i="1"/>
  <c r="L296396" i="1"/>
  <c r="L296397" i="1"/>
  <c r="L296398" i="1"/>
  <c r="L296399" i="1"/>
  <c r="L296400" i="1"/>
  <c r="L296401" i="1"/>
  <c r="L296402" i="1"/>
  <c r="L296403" i="1"/>
  <c r="L296404" i="1"/>
  <c r="L296405" i="1"/>
  <c r="L296406" i="1"/>
  <c r="L296407" i="1"/>
  <c r="L296408" i="1"/>
  <c r="L296409" i="1"/>
  <c r="L296410" i="1"/>
  <c r="L296411" i="1"/>
  <c r="L296412" i="1"/>
  <c r="L296413" i="1"/>
  <c r="L296414" i="1"/>
  <c r="L296415" i="1"/>
  <c r="L296416" i="1"/>
  <c r="L296417" i="1"/>
  <c r="L296418" i="1"/>
  <c r="L296419" i="1"/>
  <c r="L296420" i="1"/>
  <c r="L296421" i="1"/>
  <c r="L296422" i="1"/>
  <c r="L296423" i="1"/>
  <c r="L296424" i="1"/>
  <c r="L296425" i="1"/>
  <c r="L296426" i="1"/>
  <c r="L296427" i="1"/>
  <c r="L296428" i="1"/>
  <c r="L296429" i="1"/>
  <c r="L296430" i="1"/>
  <c r="L296431" i="1"/>
  <c r="L296432" i="1"/>
  <c r="L296433" i="1"/>
  <c r="L296434" i="1"/>
  <c r="L296435" i="1"/>
  <c r="L296436" i="1"/>
  <c r="L296437" i="1"/>
  <c r="L296438" i="1"/>
  <c r="L296439" i="1"/>
  <c r="L296440" i="1"/>
  <c r="L296441" i="1"/>
  <c r="L296442" i="1"/>
  <c r="L296443" i="1"/>
  <c r="L296444" i="1"/>
  <c r="L296445" i="1"/>
  <c r="L296446" i="1"/>
  <c r="L296447" i="1"/>
  <c r="L296448" i="1"/>
  <c r="L296449" i="1"/>
  <c r="L296450" i="1"/>
  <c r="L296451" i="1"/>
  <c r="L296452" i="1"/>
  <c r="L296453" i="1"/>
  <c r="L296454" i="1"/>
  <c r="L296455" i="1"/>
  <c r="L296456" i="1"/>
  <c r="L296457" i="1"/>
  <c r="L296458" i="1"/>
  <c r="L296459" i="1"/>
  <c r="L296460" i="1"/>
  <c r="L296461" i="1"/>
  <c r="L296462" i="1"/>
  <c r="L296463" i="1"/>
  <c r="L296464" i="1"/>
  <c r="L296465" i="1"/>
  <c r="L296466" i="1"/>
  <c r="L296467" i="1"/>
  <c r="L296468" i="1"/>
  <c r="L296469" i="1"/>
  <c r="L296470" i="1"/>
  <c r="L296471" i="1"/>
  <c r="L296472" i="1"/>
  <c r="L296473" i="1"/>
  <c r="L296474" i="1"/>
  <c r="L296475" i="1"/>
  <c r="L296476" i="1"/>
  <c r="L296477" i="1"/>
  <c r="L296478" i="1"/>
  <c r="L296479" i="1"/>
  <c r="L296480" i="1"/>
  <c r="L296481" i="1"/>
  <c r="L296482" i="1"/>
  <c r="L296483" i="1"/>
  <c r="L296484" i="1"/>
  <c r="L296485" i="1"/>
  <c r="L296486" i="1"/>
  <c r="L296487" i="1"/>
  <c r="L296488" i="1"/>
  <c r="L296489" i="1"/>
  <c r="L296490" i="1"/>
  <c r="L296491" i="1"/>
  <c r="L296492" i="1"/>
  <c r="L296493" i="1"/>
  <c r="L296494" i="1"/>
  <c r="L296495" i="1"/>
  <c r="L296496" i="1"/>
  <c r="L296497" i="1"/>
  <c r="L296498" i="1"/>
  <c r="L296499" i="1"/>
  <c r="L296500" i="1"/>
  <c r="L296501" i="1"/>
  <c r="L296502" i="1"/>
  <c r="L296503" i="1"/>
  <c r="L296504" i="1"/>
  <c r="L296505" i="1"/>
  <c r="L296506" i="1"/>
  <c r="L296507" i="1"/>
  <c r="L296508" i="1"/>
  <c r="L296509" i="1"/>
  <c r="L296510" i="1"/>
  <c r="L296511" i="1"/>
  <c r="L296512" i="1"/>
  <c r="L296513" i="1"/>
  <c r="L296514" i="1"/>
  <c r="L296515" i="1"/>
  <c r="L296516" i="1"/>
  <c r="L296517" i="1"/>
  <c r="L296518" i="1"/>
  <c r="L296519" i="1"/>
  <c r="L296520" i="1"/>
  <c r="L296521" i="1"/>
  <c r="L296522" i="1"/>
  <c r="L296523" i="1"/>
  <c r="L296524" i="1"/>
  <c r="L296525" i="1"/>
  <c r="L296526" i="1"/>
  <c r="L296527" i="1"/>
  <c r="L296528" i="1"/>
  <c r="L296529" i="1"/>
  <c r="L296530" i="1"/>
  <c r="L296531" i="1"/>
  <c r="L296532" i="1"/>
  <c r="L296533" i="1"/>
  <c r="L296534" i="1"/>
  <c r="L296535" i="1"/>
  <c r="L296536" i="1"/>
  <c r="L296537" i="1"/>
  <c r="L296538" i="1"/>
  <c r="L296539" i="1"/>
  <c r="L296540" i="1"/>
  <c r="L296541" i="1"/>
  <c r="L296542" i="1"/>
  <c r="L296543" i="1"/>
  <c r="L296544" i="1"/>
  <c r="L296545" i="1"/>
  <c r="L296546" i="1"/>
  <c r="L296547" i="1"/>
  <c r="L296548" i="1"/>
  <c r="L296549" i="1"/>
  <c r="L296550" i="1"/>
  <c r="L296551" i="1"/>
  <c r="L296552" i="1"/>
  <c r="L296553" i="1"/>
  <c r="L296554" i="1"/>
  <c r="L296555" i="1"/>
  <c r="L296556" i="1"/>
  <c r="L296557" i="1"/>
  <c r="L296558" i="1"/>
  <c r="L296559" i="1"/>
  <c r="L296560" i="1"/>
  <c r="L296561" i="1"/>
  <c r="L296562" i="1"/>
  <c r="L296563" i="1"/>
  <c r="L296564" i="1"/>
  <c r="L296565" i="1"/>
  <c r="L296566" i="1"/>
  <c r="L296567" i="1"/>
  <c r="L296568" i="1"/>
  <c r="L296569" i="1"/>
  <c r="L296570" i="1"/>
  <c r="L296571" i="1"/>
  <c r="L296572" i="1"/>
  <c r="L296573" i="1"/>
  <c r="L296574" i="1"/>
  <c r="L296575" i="1"/>
  <c r="L296576" i="1"/>
  <c r="L296577" i="1"/>
  <c r="L296578" i="1"/>
  <c r="L296579" i="1"/>
  <c r="L296580" i="1"/>
  <c r="L296581" i="1"/>
  <c r="L296582" i="1"/>
  <c r="L296583" i="1"/>
  <c r="L296584" i="1"/>
  <c r="L296585" i="1"/>
  <c r="L296586" i="1"/>
  <c r="L296587" i="1"/>
  <c r="L296588" i="1"/>
  <c r="L296589" i="1"/>
  <c r="L296590" i="1"/>
  <c r="L296591" i="1"/>
  <c r="L296592" i="1"/>
  <c r="L296593" i="1"/>
  <c r="L296594" i="1"/>
  <c r="L296595" i="1"/>
  <c r="L296596" i="1"/>
  <c r="L296597" i="1"/>
  <c r="L296598" i="1"/>
  <c r="L296599" i="1"/>
  <c r="L296600" i="1"/>
  <c r="L296601" i="1"/>
  <c r="L296602" i="1"/>
  <c r="L296603" i="1"/>
  <c r="L296604" i="1"/>
  <c r="L296605" i="1"/>
  <c r="L296606" i="1"/>
  <c r="L296607" i="1"/>
  <c r="L296608" i="1"/>
  <c r="L296609" i="1"/>
  <c r="L296610" i="1"/>
  <c r="L296611" i="1"/>
  <c r="L296612" i="1"/>
  <c r="L296613" i="1"/>
  <c r="L296614" i="1"/>
  <c r="L296615" i="1"/>
  <c r="L296616" i="1"/>
  <c r="L296617" i="1"/>
  <c r="L296618" i="1"/>
  <c r="L296619" i="1"/>
  <c r="L296620" i="1"/>
  <c r="L296621" i="1"/>
  <c r="L296622" i="1"/>
  <c r="L296623" i="1"/>
  <c r="L296624" i="1"/>
  <c r="L296625" i="1"/>
  <c r="L296626" i="1"/>
  <c r="L296627" i="1"/>
  <c r="L296628" i="1"/>
  <c r="L296629" i="1"/>
  <c r="L296630" i="1"/>
  <c r="L296631" i="1"/>
  <c r="L296632" i="1"/>
  <c r="L296633" i="1"/>
  <c r="L296634" i="1"/>
  <c r="L296635" i="1"/>
  <c r="L296636" i="1"/>
  <c r="L296637" i="1"/>
  <c r="L296638" i="1"/>
  <c r="L296639" i="1"/>
  <c r="L296640" i="1"/>
  <c r="L296641" i="1"/>
  <c r="L296642" i="1"/>
  <c r="L296643" i="1"/>
  <c r="L296644" i="1"/>
  <c r="L296645" i="1"/>
  <c r="L296646" i="1"/>
  <c r="L296647" i="1"/>
  <c r="L296648" i="1"/>
  <c r="L296649" i="1"/>
  <c r="L296650" i="1"/>
  <c r="L296651" i="1"/>
  <c r="L296652" i="1"/>
  <c r="L296653" i="1"/>
  <c r="L296654" i="1"/>
  <c r="L296655" i="1"/>
  <c r="L296656" i="1"/>
  <c r="L296657" i="1"/>
  <c r="L296658" i="1"/>
  <c r="L296659" i="1"/>
  <c r="L296660" i="1"/>
  <c r="L296661" i="1"/>
  <c r="L296662" i="1"/>
  <c r="L296663" i="1"/>
  <c r="L296664" i="1"/>
  <c r="L296665" i="1"/>
  <c r="L296666" i="1"/>
  <c r="L296667" i="1"/>
  <c r="L296668" i="1"/>
  <c r="L296669" i="1"/>
  <c r="L296670" i="1"/>
  <c r="L296671" i="1"/>
  <c r="L296672" i="1"/>
  <c r="L296673" i="1"/>
  <c r="L296674" i="1"/>
  <c r="L296675" i="1"/>
  <c r="L296676" i="1"/>
  <c r="L296677" i="1"/>
  <c r="L296678" i="1"/>
  <c r="L296679" i="1"/>
  <c r="L296680" i="1"/>
  <c r="L296681" i="1"/>
  <c r="L296682" i="1"/>
  <c r="L296683" i="1"/>
  <c r="L296684" i="1"/>
  <c r="L296685" i="1"/>
  <c r="L296686" i="1"/>
  <c r="L296687" i="1"/>
  <c r="L296688" i="1"/>
  <c r="L296689" i="1"/>
  <c r="L296690" i="1"/>
  <c r="L296691" i="1"/>
  <c r="L296692" i="1"/>
  <c r="L296693" i="1"/>
  <c r="L296694" i="1"/>
  <c r="L296695" i="1"/>
  <c r="L296696" i="1"/>
  <c r="L296697" i="1"/>
  <c r="L296698" i="1"/>
  <c r="L296699" i="1"/>
  <c r="L296700" i="1"/>
  <c r="L296701" i="1"/>
  <c r="L296702" i="1"/>
  <c r="L296703" i="1"/>
  <c r="L296704" i="1"/>
  <c r="L296705" i="1"/>
  <c r="L296706" i="1"/>
  <c r="L296707" i="1"/>
  <c r="L296708" i="1"/>
  <c r="L296709" i="1"/>
  <c r="L296710" i="1"/>
  <c r="L296711" i="1"/>
  <c r="L296712" i="1"/>
  <c r="L296713" i="1"/>
  <c r="L296714" i="1"/>
  <c r="L296715" i="1"/>
  <c r="L296716" i="1"/>
  <c r="L296717" i="1"/>
  <c r="L296718" i="1"/>
  <c r="L296719" i="1"/>
  <c r="L296720" i="1"/>
  <c r="L296721" i="1"/>
  <c r="L296722" i="1"/>
  <c r="L296723" i="1"/>
  <c r="L296724" i="1"/>
  <c r="L296725" i="1"/>
  <c r="L296726" i="1"/>
  <c r="L296727" i="1"/>
  <c r="L296728" i="1"/>
  <c r="L296729" i="1"/>
  <c r="L296730" i="1"/>
  <c r="L296731" i="1"/>
  <c r="L296732" i="1"/>
  <c r="L296733" i="1"/>
  <c r="L296734" i="1"/>
  <c r="L296735" i="1"/>
  <c r="L296736" i="1"/>
  <c r="L296737" i="1"/>
  <c r="L296738" i="1"/>
  <c r="L296739" i="1"/>
  <c r="L296740" i="1"/>
  <c r="L296741" i="1"/>
  <c r="L296742" i="1"/>
  <c r="L296743" i="1"/>
  <c r="L296744" i="1"/>
  <c r="L296745" i="1"/>
  <c r="L296746" i="1"/>
  <c r="L296747" i="1"/>
  <c r="L296748" i="1"/>
  <c r="L296749" i="1"/>
  <c r="L296750" i="1"/>
  <c r="L296751" i="1"/>
  <c r="L296752" i="1"/>
  <c r="L296753" i="1"/>
  <c r="L296754" i="1"/>
  <c r="L296755" i="1"/>
  <c r="L296756" i="1"/>
  <c r="L296757" i="1"/>
  <c r="L296758" i="1"/>
  <c r="L296759" i="1"/>
  <c r="L296760" i="1"/>
  <c r="L296761" i="1"/>
  <c r="L296762" i="1"/>
  <c r="L296763" i="1"/>
  <c r="L296764" i="1"/>
  <c r="L296765" i="1"/>
  <c r="L296766" i="1"/>
  <c r="L296767" i="1"/>
  <c r="L296768" i="1"/>
  <c r="L296769" i="1"/>
  <c r="L296770" i="1"/>
  <c r="L296771" i="1"/>
  <c r="L296772" i="1"/>
  <c r="L296773" i="1"/>
  <c r="L296774" i="1"/>
  <c r="L296775" i="1"/>
  <c r="L296776" i="1"/>
  <c r="L296777" i="1"/>
  <c r="L296778" i="1"/>
  <c r="L296779" i="1"/>
  <c r="L296780" i="1"/>
  <c r="L296781" i="1"/>
  <c r="L296782" i="1"/>
  <c r="L296783" i="1"/>
  <c r="L296784" i="1"/>
  <c r="L296785" i="1"/>
  <c r="L296786" i="1"/>
  <c r="L296787" i="1"/>
  <c r="L296788" i="1"/>
  <c r="L296789" i="1"/>
  <c r="L296790" i="1"/>
  <c r="L296791" i="1"/>
  <c r="L296792" i="1"/>
  <c r="L296793" i="1"/>
  <c r="L296794" i="1"/>
  <c r="L296795" i="1"/>
  <c r="L296796" i="1"/>
  <c r="L296797" i="1"/>
  <c r="L296798" i="1"/>
  <c r="L296799" i="1"/>
  <c r="L296800" i="1"/>
  <c r="L296801" i="1"/>
  <c r="L296802" i="1"/>
  <c r="L296803" i="1"/>
  <c r="L296804" i="1"/>
  <c r="L296805" i="1"/>
  <c r="L296806" i="1"/>
  <c r="L296807" i="1"/>
  <c r="L296808" i="1"/>
  <c r="L296809" i="1"/>
  <c r="L296810" i="1"/>
  <c r="L296811" i="1"/>
  <c r="L296812" i="1"/>
  <c r="L296813" i="1"/>
  <c r="L296814" i="1"/>
  <c r="L296815" i="1"/>
  <c r="L296816" i="1"/>
  <c r="L296817" i="1"/>
  <c r="L296818" i="1"/>
  <c r="L296819" i="1"/>
  <c r="L296820" i="1"/>
  <c r="L296821" i="1"/>
  <c r="L296822" i="1"/>
  <c r="L296823" i="1"/>
  <c r="L296824" i="1"/>
  <c r="L296825" i="1"/>
  <c r="L296826" i="1"/>
  <c r="L296827" i="1"/>
  <c r="L296828" i="1"/>
  <c r="L296829" i="1"/>
  <c r="L296830" i="1"/>
  <c r="L296831" i="1"/>
  <c r="L296832" i="1"/>
  <c r="L296833" i="1"/>
  <c r="L296834" i="1"/>
  <c r="L296835" i="1"/>
  <c r="L296836" i="1"/>
  <c r="L296837" i="1"/>
  <c r="L296838" i="1"/>
  <c r="L296839" i="1"/>
  <c r="L296840" i="1"/>
  <c r="L296841" i="1"/>
  <c r="L296842" i="1"/>
  <c r="L296843" i="1"/>
  <c r="L296844" i="1"/>
  <c r="L296845" i="1"/>
  <c r="L296846" i="1"/>
  <c r="L296847" i="1"/>
  <c r="L296848" i="1"/>
  <c r="L296849" i="1"/>
  <c r="L296850" i="1"/>
  <c r="L296851" i="1"/>
  <c r="L296852" i="1"/>
  <c r="L296853" i="1"/>
  <c r="L296854" i="1"/>
  <c r="L296855" i="1"/>
  <c r="L296856" i="1"/>
  <c r="L296857" i="1"/>
  <c r="L296858" i="1"/>
  <c r="L296859" i="1"/>
  <c r="L296860" i="1"/>
  <c r="L296861" i="1"/>
  <c r="L296862" i="1"/>
  <c r="L296863" i="1"/>
  <c r="L296864" i="1"/>
  <c r="L296865" i="1"/>
  <c r="L296866" i="1"/>
  <c r="L296867" i="1"/>
  <c r="L296868" i="1"/>
  <c r="L296869" i="1"/>
  <c r="L296870" i="1"/>
  <c r="L296871" i="1"/>
  <c r="L296872" i="1"/>
  <c r="L296873" i="1"/>
  <c r="L296874" i="1"/>
  <c r="L296875" i="1"/>
  <c r="L296876" i="1"/>
  <c r="L296877" i="1"/>
  <c r="L296878" i="1"/>
  <c r="L296879" i="1"/>
  <c r="L296880" i="1"/>
  <c r="L296881" i="1"/>
  <c r="L296882" i="1"/>
  <c r="L296883" i="1"/>
  <c r="L296884" i="1"/>
  <c r="L296885" i="1"/>
  <c r="L296886" i="1"/>
  <c r="L296887" i="1"/>
  <c r="L296888" i="1"/>
  <c r="L296889" i="1"/>
  <c r="L296890" i="1"/>
  <c r="L296891" i="1"/>
  <c r="L296892" i="1"/>
  <c r="L296893" i="1"/>
  <c r="L296894" i="1"/>
  <c r="L296895" i="1"/>
  <c r="L296896" i="1"/>
  <c r="L296897" i="1"/>
  <c r="L296898" i="1"/>
  <c r="L296899" i="1"/>
  <c r="L296900" i="1"/>
  <c r="L296901" i="1"/>
  <c r="L296902" i="1"/>
  <c r="L296903" i="1"/>
  <c r="L296904" i="1"/>
  <c r="L296905" i="1"/>
  <c r="L296906" i="1"/>
  <c r="L296907" i="1"/>
  <c r="L296908" i="1"/>
  <c r="L296909" i="1"/>
  <c r="L296910" i="1"/>
  <c r="L296911" i="1"/>
  <c r="L296912" i="1"/>
  <c r="L296913" i="1"/>
  <c r="L296914" i="1"/>
  <c r="L296915" i="1"/>
  <c r="L296916" i="1"/>
  <c r="L296917" i="1"/>
  <c r="L296918" i="1"/>
  <c r="L296919" i="1"/>
  <c r="L296920" i="1"/>
  <c r="L296921" i="1"/>
  <c r="L296922" i="1"/>
  <c r="L296923" i="1"/>
  <c r="L296924" i="1"/>
  <c r="L296925" i="1"/>
  <c r="L296926" i="1"/>
  <c r="L296927" i="1"/>
  <c r="L296928" i="1"/>
  <c r="L296929" i="1"/>
  <c r="L296930" i="1"/>
  <c r="L296931" i="1"/>
  <c r="L296932" i="1"/>
  <c r="L296933" i="1"/>
  <c r="L296934" i="1"/>
  <c r="L296935" i="1"/>
  <c r="L296936" i="1"/>
  <c r="L296937" i="1"/>
  <c r="L296938" i="1"/>
  <c r="L296939" i="1"/>
  <c r="L296940" i="1"/>
  <c r="L296941" i="1"/>
  <c r="L296942" i="1"/>
  <c r="L296943" i="1"/>
  <c r="L296944" i="1"/>
  <c r="L296945" i="1"/>
  <c r="L296946" i="1"/>
  <c r="L296947" i="1"/>
  <c r="L296948" i="1"/>
  <c r="L296949" i="1"/>
  <c r="L296950" i="1"/>
  <c r="L296951" i="1"/>
  <c r="L296952" i="1"/>
  <c r="L296953" i="1"/>
  <c r="L296954" i="1"/>
  <c r="L296955" i="1"/>
  <c r="L296956" i="1"/>
  <c r="L296957" i="1"/>
  <c r="L296958" i="1"/>
  <c r="L296959" i="1"/>
  <c r="L296960" i="1"/>
  <c r="L296961" i="1"/>
  <c r="L296962" i="1"/>
  <c r="L296963" i="1"/>
  <c r="L296964" i="1"/>
  <c r="L296965" i="1"/>
  <c r="L296966" i="1"/>
  <c r="L296967" i="1"/>
  <c r="L296968" i="1"/>
  <c r="L296969" i="1"/>
  <c r="L296970" i="1"/>
  <c r="L296971" i="1"/>
  <c r="L296972" i="1"/>
  <c r="L296973" i="1"/>
  <c r="L296974" i="1"/>
  <c r="L296975" i="1"/>
  <c r="L296976" i="1"/>
  <c r="L296977" i="1"/>
  <c r="L296978" i="1"/>
  <c r="L296979" i="1"/>
  <c r="L296980" i="1"/>
  <c r="L296981" i="1"/>
  <c r="L296982" i="1"/>
  <c r="L296983" i="1"/>
  <c r="L296984" i="1"/>
  <c r="L296985" i="1"/>
  <c r="L296986" i="1"/>
  <c r="L296987" i="1"/>
  <c r="L296988" i="1"/>
  <c r="L296989" i="1"/>
  <c r="L296990" i="1"/>
  <c r="L296991" i="1"/>
  <c r="L296992" i="1"/>
  <c r="L296993" i="1"/>
  <c r="L296994" i="1"/>
  <c r="L296995" i="1"/>
  <c r="L296996" i="1"/>
  <c r="L296997" i="1"/>
  <c r="L296998" i="1"/>
  <c r="L296999" i="1"/>
  <c r="L297000" i="1"/>
  <c r="L297001" i="1"/>
  <c r="L297002" i="1"/>
  <c r="L297003" i="1"/>
  <c r="L297004" i="1"/>
  <c r="L297005" i="1"/>
  <c r="L297006" i="1"/>
  <c r="L297007" i="1"/>
  <c r="L297008" i="1"/>
  <c r="L297009" i="1"/>
  <c r="L297010" i="1"/>
  <c r="L297011" i="1"/>
  <c r="L297012" i="1"/>
  <c r="L297013" i="1"/>
  <c r="L297014" i="1"/>
  <c r="L297015" i="1"/>
  <c r="L297016" i="1"/>
  <c r="L297017" i="1"/>
  <c r="L297018" i="1"/>
  <c r="L297019" i="1"/>
  <c r="L297020" i="1"/>
  <c r="L297021" i="1"/>
  <c r="L297022" i="1"/>
  <c r="L297023" i="1"/>
  <c r="L297024" i="1"/>
  <c r="L297025" i="1"/>
  <c r="L297026" i="1"/>
  <c r="L297027" i="1"/>
  <c r="L297028" i="1"/>
  <c r="L297029" i="1"/>
  <c r="L297030" i="1"/>
  <c r="L297031" i="1"/>
  <c r="L297032" i="1"/>
  <c r="L297033" i="1"/>
  <c r="L297034" i="1"/>
  <c r="L297035" i="1"/>
  <c r="L297036" i="1"/>
  <c r="L297037" i="1"/>
  <c r="L297038" i="1"/>
  <c r="L297039" i="1"/>
  <c r="L297040" i="1"/>
  <c r="L297041" i="1"/>
  <c r="L297042" i="1"/>
  <c r="L297043" i="1"/>
  <c r="L297044" i="1"/>
  <c r="L297045" i="1"/>
  <c r="L297046" i="1"/>
  <c r="L297047" i="1"/>
  <c r="L297048" i="1"/>
  <c r="L297049" i="1"/>
  <c r="L297050" i="1"/>
  <c r="L297051" i="1"/>
  <c r="L297052" i="1"/>
  <c r="L297053" i="1"/>
  <c r="L297054" i="1"/>
  <c r="L297055" i="1"/>
  <c r="L297056" i="1"/>
  <c r="L297057" i="1"/>
  <c r="L297058" i="1"/>
  <c r="L297059" i="1"/>
  <c r="L297060" i="1"/>
  <c r="L297061" i="1"/>
  <c r="L297062" i="1"/>
  <c r="L297063" i="1"/>
  <c r="L297064" i="1"/>
  <c r="L297065" i="1"/>
  <c r="L297066" i="1"/>
  <c r="L297067" i="1"/>
  <c r="L297068" i="1"/>
  <c r="L297069" i="1"/>
  <c r="L297070" i="1"/>
  <c r="L297071" i="1"/>
  <c r="L297072" i="1"/>
  <c r="L297073" i="1"/>
  <c r="L297074" i="1"/>
  <c r="L297075" i="1"/>
  <c r="L297076" i="1"/>
  <c r="L297077" i="1"/>
  <c r="L297078" i="1"/>
  <c r="L297079" i="1"/>
  <c r="L297080" i="1"/>
  <c r="L297081" i="1"/>
  <c r="L297082" i="1"/>
  <c r="L297083" i="1"/>
  <c r="L297084" i="1"/>
  <c r="L297085" i="1"/>
  <c r="L297086" i="1"/>
  <c r="L297087" i="1"/>
  <c r="L297088" i="1"/>
  <c r="L297089" i="1"/>
  <c r="L297090" i="1"/>
  <c r="L297091" i="1"/>
  <c r="L297092" i="1"/>
  <c r="L297093" i="1"/>
  <c r="L297094" i="1"/>
  <c r="L297095" i="1"/>
  <c r="L297096" i="1"/>
  <c r="L297097" i="1"/>
  <c r="L297098" i="1"/>
  <c r="L297099" i="1"/>
  <c r="L297100" i="1"/>
  <c r="L297101" i="1"/>
  <c r="L297102" i="1"/>
  <c r="L297103" i="1"/>
  <c r="L297104" i="1"/>
  <c r="L297105" i="1"/>
  <c r="L297106" i="1"/>
  <c r="L297107" i="1"/>
  <c r="L297108" i="1"/>
  <c r="L297109" i="1"/>
  <c r="L297110" i="1"/>
  <c r="L297111" i="1"/>
  <c r="L297112" i="1"/>
  <c r="L297113" i="1"/>
  <c r="L297114" i="1"/>
  <c r="L297115" i="1"/>
  <c r="L297116" i="1"/>
  <c r="L297117" i="1"/>
  <c r="L297118" i="1"/>
  <c r="L297119" i="1"/>
  <c r="L297120" i="1"/>
  <c r="L297121" i="1"/>
  <c r="L297122" i="1"/>
  <c r="L297123" i="1"/>
  <c r="L297124" i="1"/>
  <c r="L297125" i="1"/>
  <c r="L297126" i="1"/>
  <c r="L297127" i="1"/>
  <c r="L297128" i="1"/>
  <c r="L297129" i="1"/>
  <c r="L297130" i="1"/>
  <c r="L297131" i="1"/>
  <c r="L297132" i="1"/>
  <c r="L297133" i="1"/>
  <c r="L297134" i="1"/>
  <c r="L297135" i="1"/>
  <c r="L297136" i="1"/>
  <c r="L297137" i="1"/>
  <c r="L297138" i="1"/>
  <c r="L297139" i="1"/>
  <c r="L297140" i="1"/>
  <c r="L297141" i="1"/>
  <c r="L297142" i="1"/>
  <c r="L297143" i="1"/>
  <c r="L297144" i="1"/>
  <c r="L297145" i="1"/>
  <c r="L297146" i="1"/>
  <c r="L297147" i="1"/>
  <c r="L297148" i="1"/>
  <c r="L297149" i="1"/>
  <c r="L297150" i="1"/>
  <c r="L297151" i="1"/>
  <c r="L297152" i="1"/>
  <c r="L297153" i="1"/>
  <c r="L297154" i="1"/>
  <c r="L297155" i="1"/>
  <c r="L297156" i="1"/>
  <c r="L297157" i="1"/>
  <c r="L297158" i="1"/>
  <c r="L297159" i="1"/>
  <c r="L297160" i="1"/>
  <c r="L297161" i="1"/>
  <c r="L297162" i="1"/>
  <c r="L297163" i="1"/>
  <c r="L297164" i="1"/>
  <c r="L297165" i="1"/>
  <c r="L297166" i="1"/>
  <c r="L297167" i="1"/>
  <c r="L297168" i="1"/>
  <c r="L297169" i="1"/>
  <c r="L297170" i="1"/>
  <c r="L297171" i="1"/>
  <c r="L297172" i="1"/>
  <c r="L297173" i="1"/>
  <c r="L297174" i="1"/>
  <c r="L297175" i="1"/>
  <c r="L297176" i="1"/>
  <c r="L297177" i="1"/>
  <c r="L297178" i="1"/>
  <c r="L297179" i="1"/>
  <c r="L297180" i="1"/>
  <c r="L297181" i="1"/>
  <c r="L297182" i="1"/>
  <c r="L297183" i="1"/>
  <c r="L297184" i="1"/>
  <c r="L297185" i="1"/>
  <c r="L297186" i="1"/>
  <c r="L297187" i="1"/>
  <c r="L297188" i="1"/>
  <c r="L297189" i="1"/>
  <c r="L297190" i="1"/>
  <c r="L297191" i="1"/>
  <c r="L297192" i="1"/>
  <c r="L297193" i="1"/>
  <c r="L297194" i="1"/>
  <c r="L297195" i="1"/>
  <c r="L297196" i="1"/>
  <c r="L297197" i="1"/>
  <c r="L297198" i="1"/>
  <c r="L297199" i="1"/>
  <c r="L297200" i="1"/>
  <c r="L297201" i="1"/>
  <c r="L297202" i="1"/>
  <c r="L297203" i="1"/>
  <c r="L297204" i="1"/>
  <c r="L297205" i="1"/>
  <c r="L297206" i="1"/>
  <c r="L297207" i="1"/>
  <c r="L297208" i="1"/>
  <c r="L297209" i="1"/>
  <c r="L297210" i="1"/>
  <c r="L297211" i="1"/>
  <c r="L297212" i="1"/>
  <c r="L297213" i="1"/>
  <c r="L297214" i="1"/>
  <c r="L297215" i="1"/>
  <c r="L297216" i="1"/>
  <c r="L297217" i="1"/>
  <c r="L297218" i="1"/>
  <c r="L297219" i="1"/>
  <c r="L297220" i="1"/>
  <c r="L297221" i="1"/>
  <c r="L297222" i="1"/>
  <c r="L297223" i="1"/>
  <c r="L297224" i="1"/>
  <c r="L297225" i="1"/>
  <c r="L297226" i="1"/>
  <c r="L297227" i="1"/>
  <c r="L297228" i="1"/>
  <c r="L297229" i="1"/>
  <c r="L297230" i="1"/>
  <c r="L297231" i="1"/>
  <c r="L297232" i="1"/>
  <c r="L297233" i="1"/>
  <c r="L297234" i="1"/>
  <c r="L297235" i="1"/>
  <c r="L297236" i="1"/>
  <c r="L297237" i="1"/>
  <c r="L297238" i="1"/>
  <c r="L297239" i="1"/>
  <c r="L297240" i="1"/>
  <c r="L297241" i="1"/>
  <c r="L297242" i="1"/>
  <c r="L297243" i="1"/>
  <c r="L297244" i="1"/>
  <c r="L297245" i="1"/>
  <c r="L297246" i="1"/>
  <c r="L297247" i="1"/>
  <c r="L297248" i="1"/>
  <c r="L297249" i="1"/>
  <c r="L297250" i="1"/>
  <c r="L297251" i="1"/>
  <c r="L297252" i="1"/>
  <c r="L297253" i="1"/>
  <c r="L297254" i="1"/>
  <c r="L297255" i="1"/>
  <c r="L297256" i="1"/>
  <c r="L297257" i="1"/>
  <c r="L297258" i="1"/>
  <c r="L297259" i="1"/>
  <c r="L297260" i="1"/>
  <c r="L297261" i="1"/>
  <c r="L297262" i="1"/>
  <c r="L297263" i="1"/>
  <c r="L297264" i="1"/>
  <c r="L297265" i="1"/>
  <c r="L297266" i="1"/>
  <c r="L297267" i="1"/>
  <c r="L297268" i="1"/>
  <c r="L297269" i="1"/>
  <c r="L297270" i="1"/>
  <c r="L297271" i="1"/>
  <c r="L297272" i="1"/>
  <c r="L297273" i="1"/>
  <c r="L297274" i="1"/>
  <c r="L297275" i="1"/>
  <c r="L297276" i="1"/>
  <c r="L297277" i="1"/>
  <c r="L297278" i="1"/>
  <c r="L297279" i="1"/>
  <c r="L297280" i="1"/>
  <c r="L297281" i="1"/>
  <c r="L297282" i="1"/>
  <c r="L297283" i="1"/>
  <c r="L297284" i="1"/>
  <c r="L297285" i="1"/>
  <c r="L297286" i="1"/>
  <c r="L297287" i="1"/>
  <c r="L297288" i="1"/>
  <c r="L297289" i="1"/>
  <c r="L297290" i="1"/>
  <c r="L297291" i="1"/>
  <c r="L297292" i="1"/>
  <c r="L297293" i="1"/>
  <c r="L297294" i="1"/>
  <c r="L297295" i="1"/>
  <c r="L297296" i="1"/>
  <c r="L297297" i="1"/>
  <c r="L297298" i="1"/>
  <c r="L297299" i="1"/>
  <c r="L297300" i="1"/>
  <c r="L297301" i="1"/>
  <c r="L297302" i="1"/>
  <c r="L297303" i="1"/>
  <c r="L297304" i="1"/>
  <c r="L297305" i="1"/>
  <c r="L297306" i="1"/>
  <c r="L297307" i="1"/>
  <c r="L297308" i="1"/>
  <c r="L297309" i="1"/>
  <c r="L297310" i="1"/>
  <c r="L297311" i="1"/>
  <c r="L297312" i="1"/>
  <c r="L297313" i="1"/>
  <c r="L297314" i="1"/>
  <c r="L297315" i="1"/>
  <c r="L297316" i="1"/>
  <c r="L297317" i="1"/>
  <c r="L297318" i="1"/>
  <c r="L297319" i="1"/>
  <c r="L297320" i="1"/>
  <c r="L297321" i="1"/>
  <c r="L297322" i="1"/>
  <c r="L297323" i="1"/>
  <c r="L297324" i="1"/>
  <c r="L297325" i="1"/>
  <c r="L297326" i="1"/>
  <c r="L297327" i="1"/>
  <c r="L297328" i="1"/>
  <c r="L297329" i="1"/>
  <c r="L297330" i="1"/>
  <c r="L297331" i="1"/>
  <c r="L297332" i="1"/>
  <c r="L297333" i="1"/>
  <c r="L297334" i="1"/>
  <c r="L297335" i="1"/>
  <c r="L297336" i="1"/>
  <c r="L297337" i="1"/>
  <c r="L297338" i="1"/>
  <c r="L297339" i="1"/>
  <c r="L297340" i="1"/>
  <c r="L297341" i="1"/>
  <c r="L297342" i="1"/>
  <c r="L297343" i="1"/>
  <c r="L297344" i="1"/>
  <c r="L297345" i="1"/>
  <c r="L297346" i="1"/>
  <c r="L297347" i="1"/>
  <c r="L297348" i="1"/>
  <c r="L297349" i="1"/>
  <c r="L297350" i="1"/>
  <c r="L297351" i="1"/>
  <c r="L297352" i="1"/>
  <c r="L297353" i="1"/>
  <c r="L297354" i="1"/>
  <c r="L297355" i="1"/>
  <c r="L297356" i="1"/>
  <c r="L297357" i="1"/>
  <c r="L297358" i="1"/>
  <c r="L297359" i="1"/>
  <c r="L297360" i="1"/>
  <c r="L297361" i="1"/>
  <c r="L297362" i="1"/>
  <c r="L297363" i="1"/>
  <c r="L297364" i="1"/>
  <c r="L297365" i="1"/>
  <c r="L297366" i="1"/>
  <c r="L297367" i="1"/>
  <c r="L297368" i="1"/>
  <c r="L297369" i="1"/>
  <c r="L297370" i="1"/>
  <c r="L297371" i="1"/>
  <c r="L297372" i="1"/>
  <c r="L297373" i="1"/>
  <c r="L297374" i="1"/>
  <c r="L297375" i="1"/>
  <c r="L297376" i="1"/>
  <c r="L297377" i="1"/>
  <c r="L297378" i="1"/>
  <c r="L297379" i="1"/>
  <c r="L297380" i="1"/>
  <c r="L297381" i="1"/>
  <c r="L297382" i="1"/>
  <c r="L297383" i="1"/>
  <c r="L297384" i="1"/>
  <c r="L297385" i="1"/>
  <c r="L297386" i="1"/>
  <c r="L297387" i="1"/>
  <c r="L297388" i="1"/>
  <c r="L297389" i="1"/>
  <c r="L297390" i="1"/>
  <c r="L297391" i="1"/>
  <c r="L297392" i="1"/>
  <c r="L297393" i="1"/>
  <c r="L297394" i="1"/>
  <c r="L297395" i="1"/>
  <c r="L297396" i="1"/>
  <c r="L297397" i="1"/>
  <c r="L297398" i="1"/>
  <c r="L297399" i="1"/>
  <c r="L297400" i="1"/>
  <c r="L297401" i="1"/>
  <c r="L297402" i="1"/>
  <c r="L297403" i="1"/>
  <c r="L297404" i="1"/>
  <c r="L297405" i="1"/>
  <c r="L297406" i="1"/>
  <c r="L297407" i="1"/>
  <c r="L297408" i="1"/>
  <c r="L297409" i="1"/>
  <c r="L297410" i="1"/>
  <c r="L297411" i="1"/>
  <c r="L297412" i="1"/>
  <c r="L297413" i="1"/>
  <c r="L297414" i="1"/>
  <c r="L297415" i="1"/>
  <c r="L297416" i="1"/>
  <c r="L297417" i="1"/>
  <c r="L297418" i="1"/>
  <c r="L297419" i="1"/>
  <c r="L297420" i="1"/>
  <c r="L297421" i="1"/>
  <c r="L297422" i="1"/>
  <c r="L297423" i="1"/>
  <c r="L297424" i="1"/>
  <c r="L297425" i="1"/>
  <c r="L297426" i="1"/>
  <c r="L297427" i="1"/>
  <c r="L297428" i="1"/>
  <c r="L297429" i="1"/>
  <c r="L297430" i="1"/>
  <c r="L297431" i="1"/>
  <c r="L297432" i="1"/>
  <c r="L297433" i="1"/>
  <c r="L297434" i="1"/>
  <c r="L297435" i="1"/>
  <c r="L297436" i="1"/>
  <c r="L297437" i="1"/>
  <c r="L297438" i="1"/>
  <c r="L297439" i="1"/>
  <c r="L297440" i="1"/>
  <c r="L297441" i="1"/>
  <c r="L297442" i="1"/>
  <c r="L297443" i="1"/>
  <c r="L297444" i="1"/>
  <c r="L297445" i="1"/>
  <c r="L297446" i="1"/>
  <c r="L297447" i="1"/>
  <c r="L297448" i="1"/>
  <c r="L297449" i="1"/>
  <c r="L297450" i="1"/>
  <c r="L297451" i="1"/>
  <c r="L297452" i="1"/>
  <c r="L297453" i="1"/>
  <c r="L297454" i="1"/>
  <c r="L297455" i="1"/>
  <c r="L297456" i="1"/>
  <c r="L297457" i="1"/>
  <c r="L297458" i="1"/>
  <c r="L297459" i="1"/>
  <c r="L297460" i="1"/>
  <c r="L297461" i="1"/>
  <c r="L297462" i="1"/>
  <c r="L297463" i="1"/>
  <c r="L297464" i="1"/>
  <c r="L297465" i="1"/>
  <c r="L297466" i="1"/>
  <c r="L297467" i="1"/>
  <c r="L297468" i="1"/>
  <c r="L297469" i="1"/>
  <c r="L297470" i="1"/>
  <c r="L297471" i="1"/>
  <c r="L297472" i="1"/>
  <c r="L297473" i="1"/>
  <c r="L297474" i="1"/>
  <c r="L297475" i="1"/>
  <c r="L297476" i="1"/>
  <c r="L297477" i="1"/>
  <c r="L297478" i="1"/>
  <c r="L297479" i="1"/>
  <c r="L297480" i="1"/>
  <c r="L297481" i="1"/>
  <c r="L297482" i="1"/>
  <c r="L297483" i="1"/>
  <c r="L297484" i="1"/>
  <c r="L297485" i="1"/>
  <c r="L297486" i="1"/>
  <c r="L297487" i="1"/>
  <c r="L297488" i="1"/>
  <c r="L297489" i="1"/>
  <c r="L297490" i="1"/>
  <c r="L297491" i="1"/>
  <c r="L297492" i="1"/>
  <c r="L297493" i="1"/>
  <c r="L297494" i="1"/>
  <c r="L297495" i="1"/>
  <c r="L297496" i="1"/>
  <c r="L297497" i="1"/>
  <c r="L297498" i="1"/>
  <c r="L297499" i="1"/>
  <c r="L297500" i="1"/>
  <c r="L297501" i="1"/>
  <c r="L297502" i="1"/>
  <c r="L297503" i="1"/>
  <c r="L297504" i="1"/>
  <c r="L297505" i="1"/>
  <c r="L297506" i="1"/>
  <c r="L297507" i="1"/>
  <c r="L297508" i="1"/>
  <c r="L297509" i="1"/>
  <c r="L297510" i="1"/>
  <c r="L297511" i="1"/>
  <c r="L297512" i="1"/>
  <c r="L297513" i="1"/>
  <c r="L297514" i="1"/>
  <c r="L297515" i="1"/>
  <c r="L297516" i="1"/>
  <c r="L297517" i="1"/>
  <c r="L297518" i="1"/>
  <c r="L297519" i="1"/>
  <c r="L297520" i="1"/>
  <c r="L297521" i="1"/>
  <c r="L297522" i="1"/>
  <c r="L297523" i="1"/>
  <c r="L297524" i="1"/>
  <c r="L297525" i="1"/>
  <c r="L297526" i="1"/>
  <c r="L297527" i="1"/>
  <c r="L297528" i="1"/>
  <c r="L297529" i="1"/>
  <c r="L297530" i="1"/>
  <c r="L297531" i="1"/>
  <c r="L297532" i="1"/>
  <c r="L297533" i="1"/>
  <c r="L297534" i="1"/>
  <c r="L297535" i="1"/>
  <c r="L297536" i="1"/>
  <c r="L297537" i="1"/>
  <c r="L297538" i="1"/>
  <c r="L297539" i="1"/>
  <c r="L297540" i="1"/>
  <c r="L297541" i="1"/>
  <c r="L297542" i="1"/>
  <c r="L297543" i="1"/>
  <c r="L297544" i="1"/>
  <c r="L297545" i="1"/>
  <c r="L297546" i="1"/>
  <c r="L297547" i="1"/>
  <c r="L297548" i="1"/>
  <c r="L297549" i="1"/>
  <c r="L297550" i="1"/>
  <c r="L297551" i="1"/>
  <c r="L297552" i="1"/>
  <c r="L297553" i="1"/>
  <c r="L297554" i="1"/>
  <c r="L297555" i="1"/>
  <c r="L297556" i="1"/>
  <c r="L297557" i="1"/>
  <c r="L297558" i="1"/>
  <c r="L297559" i="1"/>
  <c r="L297560" i="1"/>
  <c r="L297561" i="1"/>
  <c r="L297562" i="1"/>
  <c r="L297563" i="1"/>
  <c r="L297564" i="1"/>
  <c r="L297565" i="1"/>
  <c r="L297566" i="1"/>
  <c r="L297567" i="1"/>
  <c r="L297568" i="1"/>
  <c r="L297569" i="1"/>
  <c r="L297570" i="1"/>
  <c r="L297571" i="1"/>
  <c r="L297572" i="1"/>
  <c r="L297573" i="1"/>
  <c r="L297574" i="1"/>
  <c r="L297575" i="1"/>
  <c r="L297576" i="1"/>
  <c r="L297577" i="1"/>
  <c r="L297578" i="1"/>
  <c r="L297579" i="1"/>
  <c r="L297580" i="1"/>
  <c r="L297581" i="1"/>
  <c r="L297582" i="1"/>
  <c r="L297583" i="1"/>
  <c r="L297584" i="1"/>
  <c r="L297585" i="1"/>
  <c r="L297586" i="1"/>
  <c r="L297587" i="1"/>
  <c r="L297588" i="1"/>
  <c r="L297589" i="1"/>
  <c r="L297590" i="1"/>
  <c r="L297591" i="1"/>
  <c r="L297592" i="1"/>
  <c r="L297593" i="1"/>
  <c r="L297594" i="1"/>
  <c r="L297595" i="1"/>
  <c r="L297596" i="1"/>
  <c r="L297597" i="1"/>
  <c r="L297598" i="1"/>
  <c r="L297599" i="1"/>
  <c r="L297600" i="1"/>
  <c r="L297601" i="1"/>
  <c r="L297602" i="1"/>
  <c r="L297603" i="1"/>
  <c r="L297604" i="1"/>
  <c r="L297605" i="1"/>
  <c r="L297606" i="1"/>
  <c r="L297607" i="1"/>
  <c r="L297608" i="1"/>
  <c r="L297609" i="1"/>
  <c r="L297610" i="1"/>
  <c r="L297611" i="1"/>
  <c r="L297612" i="1"/>
  <c r="L297613" i="1"/>
  <c r="L297614" i="1"/>
  <c r="L297615" i="1"/>
  <c r="L297616" i="1"/>
  <c r="L297617" i="1"/>
  <c r="L297618" i="1"/>
  <c r="L297619" i="1"/>
  <c r="L297620" i="1"/>
  <c r="L297621" i="1"/>
  <c r="L297622" i="1"/>
  <c r="L297623" i="1"/>
  <c r="L297624" i="1"/>
  <c r="L297625" i="1"/>
  <c r="L297626" i="1"/>
  <c r="L297627" i="1"/>
  <c r="L297628" i="1"/>
  <c r="L297629" i="1"/>
  <c r="L297630" i="1"/>
  <c r="L297631" i="1"/>
  <c r="L297632" i="1"/>
  <c r="L297633" i="1"/>
  <c r="L297634" i="1"/>
  <c r="L297635" i="1"/>
  <c r="L297636" i="1"/>
  <c r="L297637" i="1"/>
  <c r="L297638" i="1"/>
  <c r="L297639" i="1"/>
  <c r="L297640" i="1"/>
  <c r="L297641" i="1"/>
  <c r="L297642" i="1"/>
  <c r="L297643" i="1"/>
  <c r="L297644" i="1"/>
  <c r="L297645" i="1"/>
  <c r="L297646" i="1"/>
  <c r="L297647" i="1"/>
  <c r="L297648" i="1"/>
  <c r="L297649" i="1"/>
  <c r="L297650" i="1"/>
  <c r="L297651" i="1"/>
  <c r="L297652" i="1"/>
  <c r="L297653" i="1"/>
  <c r="L297654" i="1"/>
  <c r="L297655" i="1"/>
  <c r="L297656" i="1"/>
  <c r="L297657" i="1"/>
  <c r="L297658" i="1"/>
  <c r="L297659" i="1"/>
  <c r="L297660" i="1"/>
  <c r="L297661" i="1"/>
  <c r="L297662" i="1"/>
  <c r="L297663" i="1"/>
  <c r="L297664" i="1"/>
  <c r="L297665" i="1"/>
  <c r="L297666" i="1"/>
  <c r="L297667" i="1"/>
  <c r="L297668" i="1"/>
  <c r="L297669" i="1"/>
  <c r="L297670" i="1"/>
  <c r="L297671" i="1"/>
  <c r="L297672" i="1"/>
  <c r="L297673" i="1"/>
  <c r="L297674" i="1"/>
  <c r="L297675" i="1"/>
  <c r="L297676" i="1"/>
  <c r="L297677" i="1"/>
  <c r="L297678" i="1"/>
  <c r="L297679" i="1"/>
  <c r="L297680" i="1"/>
  <c r="L297681" i="1"/>
  <c r="L297682" i="1"/>
  <c r="L297683" i="1"/>
  <c r="L297684" i="1"/>
  <c r="L297685" i="1"/>
  <c r="L297686" i="1"/>
  <c r="L297687" i="1"/>
  <c r="L297688" i="1"/>
  <c r="L297689" i="1"/>
  <c r="L297690" i="1"/>
  <c r="L297691" i="1"/>
  <c r="L297692" i="1"/>
  <c r="L297693" i="1"/>
  <c r="L297694" i="1"/>
  <c r="L297695" i="1"/>
  <c r="L297696" i="1"/>
  <c r="L297697" i="1"/>
  <c r="L297698" i="1"/>
  <c r="L297699" i="1"/>
  <c r="L297700" i="1"/>
  <c r="L297701" i="1"/>
  <c r="L297702" i="1"/>
  <c r="L297703" i="1"/>
  <c r="L297704" i="1"/>
  <c r="L297705" i="1"/>
  <c r="L297706" i="1"/>
  <c r="L297707" i="1"/>
  <c r="L297708" i="1"/>
  <c r="L297709" i="1"/>
  <c r="L297710" i="1"/>
  <c r="L297711" i="1"/>
  <c r="L297712" i="1"/>
  <c r="L297713" i="1"/>
  <c r="L297714" i="1"/>
  <c r="L297715" i="1"/>
  <c r="L297716" i="1"/>
  <c r="L297717" i="1"/>
  <c r="L297718" i="1"/>
  <c r="L297719" i="1"/>
  <c r="L297720" i="1"/>
  <c r="L297721" i="1"/>
  <c r="L297722" i="1"/>
  <c r="L297723" i="1"/>
  <c r="L297724" i="1"/>
  <c r="L297725" i="1"/>
  <c r="L297726" i="1"/>
  <c r="L297727" i="1"/>
  <c r="L297728" i="1"/>
  <c r="L297729" i="1"/>
  <c r="L297730" i="1"/>
  <c r="L297731" i="1"/>
  <c r="L297732" i="1"/>
  <c r="L297733" i="1"/>
  <c r="L297734" i="1"/>
  <c r="L297735" i="1"/>
  <c r="L297736" i="1"/>
  <c r="L297737" i="1"/>
  <c r="L297738" i="1"/>
  <c r="L297739" i="1"/>
  <c r="L297740" i="1"/>
  <c r="L297741" i="1"/>
  <c r="L297742" i="1"/>
  <c r="L297743" i="1"/>
  <c r="L297744" i="1"/>
  <c r="L297745" i="1"/>
  <c r="L297746" i="1"/>
  <c r="L297747" i="1"/>
  <c r="L297748" i="1"/>
  <c r="L297749" i="1"/>
  <c r="L297750" i="1"/>
  <c r="L297751" i="1"/>
  <c r="L297752" i="1"/>
  <c r="L297753" i="1"/>
  <c r="L297754" i="1"/>
  <c r="L297755" i="1"/>
  <c r="L297756" i="1"/>
  <c r="L297757" i="1"/>
  <c r="L297758" i="1"/>
  <c r="L297759" i="1"/>
  <c r="L297760" i="1"/>
  <c r="L297761" i="1"/>
  <c r="L297762" i="1"/>
  <c r="L297763" i="1"/>
  <c r="L297764" i="1"/>
  <c r="L297765" i="1"/>
  <c r="L297766" i="1"/>
  <c r="L297767" i="1"/>
  <c r="L297768" i="1"/>
  <c r="L297769" i="1"/>
  <c r="L297770" i="1"/>
  <c r="L297771" i="1"/>
  <c r="L297772" i="1"/>
  <c r="L297773" i="1"/>
  <c r="L297774" i="1"/>
  <c r="L297775" i="1"/>
  <c r="L297776" i="1"/>
  <c r="L297777" i="1"/>
  <c r="L297778" i="1"/>
  <c r="L297779" i="1"/>
  <c r="L297780" i="1"/>
  <c r="L297781" i="1"/>
  <c r="L297782" i="1"/>
  <c r="L297783" i="1"/>
  <c r="L297784" i="1"/>
  <c r="L297785" i="1"/>
  <c r="L297786" i="1"/>
  <c r="L297787" i="1"/>
  <c r="L297788" i="1"/>
  <c r="L297789" i="1"/>
  <c r="L297790" i="1"/>
  <c r="L297791" i="1"/>
  <c r="L297792" i="1"/>
  <c r="L297793" i="1"/>
  <c r="L297794" i="1"/>
  <c r="L297795" i="1"/>
  <c r="L297796" i="1"/>
  <c r="L297797" i="1"/>
  <c r="L297798" i="1"/>
  <c r="L297799" i="1"/>
  <c r="L297800" i="1"/>
  <c r="L297801" i="1"/>
  <c r="L297802" i="1"/>
  <c r="L297803" i="1"/>
  <c r="L297804" i="1"/>
  <c r="L297805" i="1"/>
  <c r="L297806" i="1"/>
  <c r="L297807" i="1"/>
  <c r="L297808" i="1"/>
  <c r="L297809" i="1"/>
  <c r="L297810" i="1"/>
  <c r="L297811" i="1"/>
  <c r="L297812" i="1"/>
  <c r="L297813" i="1"/>
  <c r="L297814" i="1"/>
  <c r="L297815" i="1"/>
  <c r="L297816" i="1"/>
  <c r="L297817" i="1"/>
  <c r="L297818" i="1"/>
  <c r="L297819" i="1"/>
  <c r="L297820" i="1"/>
  <c r="L297821" i="1"/>
  <c r="L297822" i="1"/>
  <c r="L297823" i="1"/>
  <c r="L297824" i="1"/>
  <c r="L297825" i="1"/>
  <c r="L297826" i="1"/>
  <c r="L297827" i="1"/>
  <c r="L297828" i="1"/>
  <c r="L297829" i="1"/>
  <c r="L297830" i="1"/>
  <c r="L297831" i="1"/>
  <c r="L297832" i="1"/>
  <c r="L297833" i="1"/>
  <c r="L297834" i="1"/>
  <c r="L297835" i="1"/>
  <c r="L297836" i="1"/>
  <c r="L297837" i="1"/>
  <c r="L297838" i="1"/>
  <c r="L297839" i="1"/>
  <c r="L297840" i="1"/>
  <c r="L297841" i="1"/>
  <c r="L297842" i="1"/>
  <c r="L297843" i="1"/>
  <c r="L297844" i="1"/>
  <c r="L297845" i="1"/>
  <c r="L297846" i="1"/>
  <c r="L297847" i="1"/>
  <c r="L297848" i="1"/>
  <c r="L297849" i="1"/>
  <c r="L297850" i="1"/>
  <c r="L297851" i="1"/>
  <c r="L297852" i="1"/>
  <c r="L297853" i="1"/>
  <c r="L297854" i="1"/>
  <c r="L297855" i="1"/>
  <c r="L297856" i="1"/>
  <c r="L297857" i="1"/>
  <c r="L297858" i="1"/>
  <c r="L297859" i="1"/>
  <c r="L297860" i="1"/>
  <c r="L297861" i="1"/>
  <c r="L297862" i="1"/>
  <c r="L297863" i="1"/>
  <c r="L297864" i="1"/>
  <c r="L297865" i="1"/>
  <c r="L297866" i="1"/>
  <c r="L297867" i="1"/>
  <c r="L297868" i="1"/>
  <c r="L297869" i="1"/>
  <c r="L297870" i="1"/>
  <c r="L297871" i="1"/>
  <c r="L297872" i="1"/>
  <c r="L297873" i="1"/>
  <c r="L297874" i="1"/>
  <c r="L297875" i="1"/>
  <c r="L297876" i="1"/>
  <c r="L297877" i="1"/>
  <c r="L297878" i="1"/>
  <c r="L297879" i="1"/>
  <c r="L297880" i="1"/>
  <c r="L297881" i="1"/>
  <c r="L297882" i="1"/>
  <c r="L297883" i="1"/>
  <c r="L297884" i="1"/>
  <c r="L297885" i="1"/>
  <c r="L297886" i="1"/>
  <c r="L297887" i="1"/>
  <c r="L297888" i="1"/>
  <c r="L297889" i="1"/>
  <c r="L297890" i="1"/>
  <c r="L297891" i="1"/>
  <c r="L297892" i="1"/>
  <c r="L297893" i="1"/>
  <c r="L297894" i="1"/>
  <c r="L297895" i="1"/>
  <c r="L297896" i="1"/>
  <c r="L297897" i="1"/>
  <c r="L297898" i="1"/>
  <c r="L297899" i="1"/>
  <c r="L297900" i="1"/>
  <c r="L297901" i="1"/>
  <c r="L297902" i="1"/>
  <c r="L297903" i="1"/>
  <c r="L297904" i="1"/>
  <c r="L297905" i="1"/>
  <c r="L297906" i="1"/>
  <c r="L297907" i="1"/>
  <c r="L297908" i="1"/>
  <c r="L297909" i="1"/>
  <c r="L297910" i="1"/>
  <c r="L297911" i="1"/>
  <c r="L297912" i="1"/>
  <c r="L297913" i="1"/>
  <c r="L297914" i="1"/>
  <c r="L297915" i="1"/>
  <c r="L297916" i="1"/>
  <c r="L297917" i="1"/>
  <c r="L297918" i="1"/>
  <c r="L297919" i="1"/>
  <c r="L297920" i="1"/>
  <c r="L297921" i="1"/>
  <c r="L297922" i="1"/>
  <c r="L297923" i="1"/>
  <c r="L297924" i="1"/>
  <c r="L297925" i="1"/>
  <c r="L297926" i="1"/>
  <c r="L297927" i="1"/>
  <c r="L297928" i="1"/>
  <c r="L297929" i="1"/>
  <c r="L297930" i="1"/>
  <c r="L297931" i="1"/>
  <c r="L297932" i="1"/>
  <c r="L297933" i="1"/>
  <c r="L297934" i="1"/>
  <c r="L297935" i="1"/>
  <c r="L297936" i="1"/>
  <c r="L297937" i="1"/>
  <c r="L297938" i="1"/>
  <c r="L297939" i="1"/>
  <c r="L297940" i="1"/>
  <c r="L297941" i="1"/>
  <c r="L297942" i="1"/>
  <c r="L297943" i="1"/>
  <c r="L297944" i="1"/>
  <c r="L297945" i="1"/>
  <c r="L297946" i="1"/>
  <c r="L297947" i="1"/>
  <c r="L297948" i="1"/>
  <c r="L297949" i="1"/>
  <c r="L297950" i="1"/>
  <c r="L297951" i="1"/>
  <c r="L297952" i="1"/>
  <c r="L297953" i="1"/>
  <c r="L297954" i="1"/>
  <c r="L297955" i="1"/>
  <c r="L297956" i="1"/>
  <c r="L297957" i="1"/>
  <c r="L297958" i="1"/>
  <c r="L297959" i="1"/>
  <c r="L297960" i="1"/>
  <c r="L297961" i="1"/>
  <c r="L297962" i="1"/>
  <c r="L297963" i="1"/>
  <c r="L297964" i="1"/>
  <c r="L297965" i="1"/>
  <c r="L297966" i="1"/>
  <c r="L297967" i="1"/>
  <c r="L297968" i="1"/>
  <c r="L297969" i="1"/>
  <c r="L297970" i="1"/>
  <c r="L297971" i="1"/>
  <c r="L297972" i="1"/>
  <c r="L297973" i="1"/>
  <c r="L297974" i="1"/>
  <c r="L297975" i="1"/>
  <c r="L297976" i="1"/>
  <c r="L297977" i="1"/>
  <c r="L297978" i="1"/>
  <c r="L297979" i="1"/>
  <c r="L297980" i="1"/>
  <c r="L297981" i="1"/>
  <c r="L297982" i="1"/>
  <c r="L297983" i="1"/>
  <c r="L297984" i="1"/>
  <c r="L297985" i="1"/>
  <c r="L297986" i="1"/>
  <c r="L297987" i="1"/>
  <c r="L297988" i="1"/>
  <c r="L297989" i="1"/>
  <c r="L297990" i="1"/>
  <c r="L297991" i="1"/>
  <c r="L297992" i="1"/>
  <c r="L297993" i="1"/>
  <c r="L297994" i="1"/>
  <c r="L297995" i="1"/>
  <c r="L297996" i="1"/>
  <c r="L297997" i="1"/>
  <c r="L297998" i="1"/>
  <c r="L297999" i="1"/>
  <c r="L298000" i="1"/>
  <c r="L298001" i="1"/>
  <c r="L298002" i="1"/>
  <c r="L298003" i="1"/>
  <c r="L298004" i="1"/>
  <c r="L298005" i="1"/>
  <c r="L298006" i="1"/>
  <c r="L298007" i="1"/>
  <c r="L298008" i="1"/>
  <c r="L298009" i="1"/>
  <c r="L298010" i="1"/>
  <c r="L298011" i="1"/>
  <c r="L298012" i="1"/>
  <c r="L298013" i="1"/>
  <c r="L298014" i="1"/>
  <c r="L298015" i="1"/>
  <c r="L298016" i="1"/>
  <c r="L298017" i="1"/>
  <c r="L298018" i="1"/>
  <c r="L298019" i="1"/>
  <c r="L298020" i="1"/>
  <c r="L298021" i="1"/>
  <c r="L298022" i="1"/>
  <c r="L298023" i="1"/>
  <c r="L298024" i="1"/>
  <c r="L298025" i="1"/>
  <c r="L298026" i="1"/>
  <c r="L298027" i="1"/>
  <c r="L298028" i="1"/>
  <c r="L298029" i="1"/>
  <c r="L298030" i="1"/>
  <c r="L298031" i="1"/>
  <c r="L298032" i="1"/>
  <c r="L298033" i="1"/>
  <c r="L298034" i="1"/>
  <c r="L298035" i="1"/>
  <c r="L298036" i="1"/>
  <c r="L298037" i="1"/>
  <c r="L298038" i="1"/>
  <c r="L298039" i="1"/>
  <c r="L298040" i="1"/>
  <c r="L298041" i="1"/>
  <c r="L298042" i="1"/>
  <c r="L298043" i="1"/>
  <c r="L298044" i="1"/>
  <c r="L298045" i="1"/>
  <c r="L298046" i="1"/>
  <c r="L298047" i="1"/>
  <c r="L298048" i="1"/>
  <c r="L298049" i="1"/>
  <c r="L298050" i="1"/>
  <c r="L298051" i="1"/>
  <c r="L298052" i="1"/>
  <c r="L298053" i="1"/>
  <c r="L298054" i="1"/>
  <c r="L298055" i="1"/>
  <c r="L298056" i="1"/>
  <c r="L298057" i="1"/>
  <c r="L298058" i="1"/>
  <c r="L298059" i="1"/>
  <c r="L298060" i="1"/>
  <c r="L298061" i="1"/>
  <c r="L298062" i="1"/>
  <c r="L298063" i="1"/>
  <c r="L298064" i="1"/>
  <c r="L298065" i="1"/>
  <c r="L298066" i="1"/>
  <c r="L298067" i="1"/>
  <c r="L298068" i="1"/>
  <c r="L298069" i="1"/>
  <c r="L298070" i="1"/>
  <c r="L298071" i="1"/>
  <c r="L298072" i="1"/>
  <c r="L298073" i="1"/>
  <c r="L298074" i="1"/>
  <c r="L298075" i="1"/>
  <c r="L298076" i="1"/>
  <c r="L298077" i="1"/>
  <c r="L298078" i="1"/>
  <c r="L298079" i="1"/>
  <c r="L298080" i="1"/>
  <c r="L298081" i="1"/>
  <c r="L298082" i="1"/>
  <c r="L298083" i="1"/>
  <c r="L298084" i="1"/>
  <c r="L298085" i="1"/>
  <c r="L298086" i="1"/>
  <c r="L298087" i="1"/>
  <c r="L298088" i="1"/>
  <c r="L298089" i="1"/>
  <c r="L298090" i="1"/>
  <c r="L298091" i="1"/>
  <c r="L298092" i="1"/>
  <c r="L298093" i="1"/>
  <c r="L298094" i="1"/>
  <c r="L298095" i="1"/>
  <c r="L298096" i="1"/>
  <c r="L298097" i="1"/>
  <c r="L298098" i="1"/>
  <c r="L298099" i="1"/>
  <c r="L298100" i="1"/>
  <c r="L298101" i="1"/>
  <c r="L298102" i="1"/>
  <c r="L298103" i="1"/>
  <c r="L298104" i="1"/>
  <c r="L298105" i="1"/>
  <c r="L298106" i="1"/>
  <c r="L298107" i="1"/>
  <c r="L298108" i="1"/>
  <c r="L298109" i="1"/>
  <c r="L298110" i="1"/>
  <c r="L298111" i="1"/>
  <c r="L298112" i="1"/>
  <c r="L298113" i="1"/>
  <c r="L298114" i="1"/>
  <c r="L298115" i="1"/>
  <c r="L298116" i="1"/>
  <c r="L298117" i="1"/>
  <c r="L298118" i="1"/>
  <c r="L298119" i="1"/>
  <c r="L298120" i="1"/>
  <c r="L298121" i="1"/>
  <c r="L298122" i="1"/>
  <c r="L298123" i="1"/>
  <c r="L298124" i="1"/>
  <c r="L298125" i="1"/>
  <c r="L298126" i="1"/>
  <c r="L298127" i="1"/>
  <c r="L298128" i="1"/>
  <c r="L298129" i="1"/>
  <c r="L298130" i="1"/>
  <c r="L298131" i="1"/>
  <c r="L298132" i="1"/>
  <c r="L298133" i="1"/>
  <c r="L298134" i="1"/>
  <c r="L298135" i="1"/>
  <c r="L298136" i="1"/>
  <c r="L298137" i="1"/>
  <c r="L298138" i="1"/>
  <c r="L298139" i="1"/>
  <c r="L298140" i="1"/>
  <c r="L298141" i="1"/>
  <c r="L298142" i="1"/>
  <c r="L298143" i="1"/>
  <c r="L298144" i="1"/>
  <c r="L298145" i="1"/>
  <c r="L298146" i="1"/>
  <c r="L298147" i="1"/>
  <c r="L298148" i="1"/>
  <c r="L298149" i="1"/>
  <c r="L298150" i="1"/>
  <c r="L298151" i="1"/>
  <c r="L298152" i="1"/>
  <c r="L298153" i="1"/>
  <c r="L298154" i="1"/>
  <c r="L298155" i="1"/>
  <c r="L298156" i="1"/>
  <c r="L298157" i="1"/>
  <c r="L298158" i="1"/>
  <c r="L298159" i="1"/>
  <c r="L298160" i="1"/>
  <c r="L298161" i="1"/>
  <c r="L298162" i="1"/>
  <c r="L298163" i="1"/>
  <c r="L298164" i="1"/>
  <c r="L298165" i="1"/>
  <c r="L298166" i="1"/>
  <c r="L298167" i="1"/>
  <c r="L298168" i="1"/>
  <c r="L298169" i="1"/>
  <c r="L298170" i="1"/>
  <c r="L298171" i="1"/>
  <c r="L298172" i="1"/>
  <c r="L298173" i="1"/>
  <c r="L298174" i="1"/>
  <c r="L298175" i="1"/>
  <c r="L298176" i="1"/>
  <c r="L298177" i="1"/>
  <c r="L298178" i="1"/>
  <c r="L298179" i="1"/>
  <c r="L298180" i="1"/>
  <c r="L298181" i="1"/>
  <c r="L298182" i="1"/>
  <c r="L298183" i="1"/>
  <c r="L298184" i="1"/>
  <c r="L298185" i="1"/>
  <c r="L298186" i="1"/>
  <c r="L298187" i="1"/>
  <c r="L298188" i="1"/>
  <c r="L298189" i="1"/>
  <c r="L298190" i="1"/>
  <c r="L298191" i="1"/>
  <c r="L298192" i="1"/>
  <c r="L298193" i="1"/>
  <c r="L298194" i="1"/>
  <c r="L298195" i="1"/>
  <c r="L298196" i="1"/>
  <c r="L298197" i="1"/>
  <c r="L298198" i="1"/>
  <c r="L298199" i="1"/>
  <c r="L298200" i="1"/>
  <c r="L298201" i="1"/>
  <c r="L298202" i="1"/>
  <c r="L298203" i="1"/>
  <c r="L298204" i="1"/>
  <c r="L298205" i="1"/>
  <c r="L298206" i="1"/>
  <c r="L298207" i="1"/>
  <c r="L298208" i="1"/>
  <c r="L298209" i="1"/>
  <c r="L298210" i="1"/>
  <c r="L298211" i="1"/>
  <c r="L298212" i="1"/>
  <c r="L298213" i="1"/>
  <c r="L298214" i="1"/>
  <c r="L298215" i="1"/>
  <c r="L298216" i="1"/>
  <c r="L298217" i="1"/>
  <c r="L298218" i="1"/>
  <c r="L298219" i="1"/>
  <c r="L298220" i="1"/>
  <c r="L298221" i="1"/>
  <c r="L298222" i="1"/>
  <c r="L298223" i="1"/>
  <c r="L298224" i="1"/>
  <c r="L298225" i="1"/>
  <c r="L298226" i="1"/>
  <c r="L298227" i="1"/>
  <c r="L298228" i="1"/>
  <c r="L298229" i="1"/>
  <c r="L298230" i="1"/>
  <c r="L298231" i="1"/>
  <c r="L298232" i="1"/>
  <c r="L298233" i="1"/>
  <c r="L298234" i="1"/>
  <c r="L298235" i="1"/>
  <c r="L298236" i="1"/>
  <c r="L298237" i="1"/>
  <c r="L298238" i="1"/>
  <c r="L298239" i="1"/>
  <c r="L298240" i="1"/>
  <c r="L298241" i="1"/>
  <c r="L298242" i="1"/>
  <c r="L298243" i="1"/>
  <c r="L298244" i="1"/>
  <c r="L298245" i="1"/>
  <c r="L298246" i="1"/>
  <c r="L298247" i="1"/>
  <c r="L298248" i="1"/>
  <c r="L298249" i="1"/>
  <c r="L298250" i="1"/>
  <c r="L298251" i="1"/>
  <c r="L298252" i="1"/>
  <c r="L298253" i="1"/>
  <c r="L298254" i="1"/>
  <c r="L298255" i="1"/>
  <c r="L298256" i="1"/>
  <c r="L298257" i="1"/>
  <c r="L298258" i="1"/>
  <c r="L298259" i="1"/>
  <c r="L298260" i="1"/>
  <c r="L298261" i="1"/>
  <c r="L298262" i="1"/>
  <c r="L298263" i="1"/>
  <c r="L298264" i="1"/>
  <c r="L298265" i="1"/>
  <c r="L298266" i="1"/>
  <c r="L298267" i="1"/>
  <c r="L298268" i="1"/>
  <c r="L298269" i="1"/>
  <c r="L298270" i="1"/>
  <c r="L298271" i="1"/>
  <c r="L298272" i="1"/>
  <c r="L298273" i="1"/>
  <c r="L298274" i="1"/>
  <c r="L298275" i="1"/>
  <c r="L298276" i="1"/>
  <c r="L298277" i="1"/>
  <c r="L298278" i="1"/>
  <c r="L298279" i="1"/>
  <c r="L298280" i="1"/>
  <c r="L298281" i="1"/>
  <c r="L298282" i="1"/>
  <c r="L298283" i="1"/>
  <c r="L298284" i="1"/>
  <c r="L298285" i="1"/>
  <c r="L298286" i="1"/>
  <c r="L298287" i="1"/>
  <c r="L298288" i="1"/>
  <c r="L298289" i="1"/>
  <c r="L298290" i="1"/>
  <c r="L298291" i="1"/>
  <c r="L298292" i="1"/>
  <c r="L298293" i="1"/>
  <c r="L298294" i="1"/>
  <c r="L298295" i="1"/>
  <c r="L298296" i="1"/>
  <c r="L298297" i="1"/>
  <c r="L298298" i="1"/>
  <c r="L298299" i="1"/>
  <c r="L298300" i="1"/>
  <c r="L298301" i="1"/>
  <c r="L298302" i="1"/>
  <c r="L298303" i="1"/>
  <c r="L298304" i="1"/>
  <c r="L298305" i="1"/>
  <c r="L298306" i="1"/>
  <c r="L298307" i="1"/>
  <c r="L298308" i="1"/>
  <c r="L298309" i="1"/>
  <c r="L298310" i="1"/>
  <c r="L298311" i="1"/>
  <c r="L298312" i="1"/>
  <c r="L298313" i="1"/>
  <c r="L298314" i="1"/>
  <c r="L298315" i="1"/>
  <c r="L298316" i="1"/>
  <c r="L298317" i="1"/>
  <c r="L298318" i="1"/>
  <c r="L298319" i="1"/>
  <c r="L298320" i="1"/>
  <c r="L298321" i="1"/>
  <c r="L298322" i="1"/>
  <c r="L298323" i="1"/>
  <c r="L298324" i="1"/>
  <c r="L298325" i="1"/>
  <c r="L298326" i="1"/>
  <c r="L298327" i="1"/>
  <c r="L298328" i="1"/>
  <c r="L298329" i="1"/>
  <c r="L298330" i="1"/>
  <c r="L298331" i="1"/>
  <c r="L298332" i="1"/>
  <c r="L298333" i="1"/>
  <c r="L298334" i="1"/>
  <c r="L298335" i="1"/>
  <c r="L298336" i="1"/>
  <c r="L298337" i="1"/>
  <c r="L298338" i="1"/>
  <c r="L298339" i="1"/>
  <c r="L298340" i="1"/>
  <c r="L298341" i="1"/>
  <c r="L298342" i="1"/>
  <c r="L298343" i="1"/>
  <c r="L298344" i="1"/>
  <c r="L298345" i="1"/>
  <c r="L298346" i="1"/>
  <c r="L298347" i="1"/>
  <c r="L298348" i="1"/>
  <c r="L298349" i="1"/>
  <c r="L298350" i="1"/>
  <c r="L298351" i="1"/>
  <c r="L298352" i="1"/>
  <c r="L298353" i="1"/>
  <c r="L298354" i="1"/>
  <c r="L298355" i="1"/>
  <c r="L298356" i="1"/>
  <c r="L298357" i="1"/>
  <c r="L298358" i="1"/>
  <c r="L298359" i="1"/>
  <c r="L298360" i="1"/>
  <c r="L298361" i="1"/>
  <c r="L298362" i="1"/>
  <c r="L298363" i="1"/>
  <c r="L298364" i="1"/>
  <c r="L298365" i="1"/>
  <c r="L298366" i="1"/>
  <c r="L298367" i="1"/>
  <c r="L298368" i="1"/>
  <c r="L298369" i="1"/>
  <c r="L298370" i="1"/>
  <c r="L298371" i="1"/>
  <c r="L298372" i="1"/>
  <c r="L298373" i="1"/>
  <c r="L298374" i="1"/>
  <c r="L298375" i="1"/>
  <c r="L298376" i="1"/>
  <c r="L298377" i="1"/>
  <c r="L298378" i="1"/>
  <c r="L298379" i="1"/>
  <c r="L298380" i="1"/>
  <c r="L298381" i="1"/>
  <c r="L298382" i="1"/>
  <c r="L298383" i="1"/>
  <c r="L298384" i="1"/>
  <c r="L298385" i="1"/>
  <c r="L298386" i="1"/>
  <c r="L298387" i="1"/>
  <c r="L298388" i="1"/>
  <c r="L298389" i="1"/>
  <c r="L298390" i="1"/>
  <c r="L298391" i="1"/>
  <c r="L298392" i="1"/>
  <c r="L298393" i="1"/>
  <c r="L298394" i="1"/>
  <c r="L298395" i="1"/>
  <c r="L298396" i="1"/>
  <c r="L298397" i="1"/>
  <c r="L298398" i="1"/>
  <c r="L298399" i="1"/>
  <c r="L298400" i="1"/>
  <c r="L298401" i="1"/>
  <c r="L298402" i="1"/>
  <c r="L298403" i="1"/>
  <c r="L298404" i="1"/>
  <c r="L298405" i="1"/>
  <c r="L298406" i="1"/>
  <c r="L298407" i="1"/>
  <c r="L298408" i="1"/>
  <c r="L298409" i="1"/>
  <c r="L298410" i="1"/>
  <c r="L298411" i="1"/>
  <c r="L298412" i="1"/>
  <c r="L298413" i="1"/>
  <c r="L298414" i="1"/>
  <c r="L298415" i="1"/>
  <c r="L298416" i="1"/>
  <c r="L298417" i="1"/>
  <c r="L298418" i="1"/>
  <c r="L298419" i="1"/>
  <c r="L298420" i="1"/>
  <c r="L298421" i="1"/>
  <c r="L298422" i="1"/>
  <c r="L298423" i="1"/>
  <c r="L298424" i="1"/>
  <c r="L298425" i="1"/>
  <c r="L298426" i="1"/>
  <c r="L298427" i="1"/>
  <c r="L298428" i="1"/>
  <c r="L298429" i="1"/>
  <c r="L298430" i="1"/>
  <c r="L298431" i="1"/>
  <c r="L298432" i="1"/>
  <c r="L298433" i="1"/>
  <c r="L298434" i="1"/>
  <c r="L298435" i="1"/>
  <c r="L298436" i="1"/>
  <c r="L298437" i="1"/>
  <c r="L298438" i="1"/>
  <c r="L298439" i="1"/>
  <c r="L298440" i="1"/>
  <c r="L298441" i="1"/>
  <c r="L298442" i="1"/>
  <c r="L298443" i="1"/>
  <c r="L298444" i="1"/>
  <c r="L298445" i="1"/>
  <c r="L298446" i="1"/>
  <c r="L298447" i="1"/>
  <c r="L298448" i="1"/>
  <c r="L298449" i="1"/>
  <c r="L298450" i="1"/>
  <c r="L298451" i="1"/>
  <c r="L298452" i="1"/>
  <c r="L298453" i="1"/>
  <c r="L298454" i="1"/>
  <c r="L298455" i="1"/>
  <c r="L298456" i="1"/>
  <c r="L298457" i="1"/>
  <c r="L298458" i="1"/>
  <c r="L298459" i="1"/>
  <c r="L298460" i="1"/>
  <c r="L298461" i="1"/>
  <c r="L298462" i="1"/>
  <c r="L298463" i="1"/>
  <c r="L298464" i="1"/>
  <c r="L298465" i="1"/>
  <c r="L298466" i="1"/>
  <c r="L298467" i="1"/>
  <c r="L298468" i="1"/>
  <c r="L298469" i="1"/>
  <c r="L298470" i="1"/>
  <c r="L298471" i="1"/>
  <c r="L298472" i="1"/>
  <c r="L298473" i="1"/>
  <c r="L298474" i="1"/>
  <c r="L298475" i="1"/>
  <c r="L298476" i="1"/>
  <c r="L298477" i="1"/>
  <c r="L298478" i="1"/>
  <c r="L298479" i="1"/>
  <c r="L298480" i="1"/>
  <c r="L298481" i="1"/>
  <c r="L298482" i="1"/>
  <c r="L298483" i="1"/>
  <c r="L298484" i="1"/>
  <c r="L298485" i="1"/>
  <c r="L298486" i="1"/>
  <c r="L298487" i="1"/>
  <c r="L298488" i="1"/>
  <c r="L298489" i="1"/>
  <c r="L298490" i="1"/>
  <c r="L298491" i="1"/>
  <c r="L298492" i="1"/>
  <c r="L298493" i="1"/>
  <c r="L298494" i="1"/>
  <c r="L298495" i="1"/>
  <c r="L298496" i="1"/>
  <c r="L298497" i="1"/>
  <c r="L298498" i="1"/>
  <c r="L298499" i="1"/>
  <c r="L298500" i="1"/>
  <c r="L298501" i="1"/>
  <c r="L298502" i="1"/>
  <c r="L298503" i="1"/>
  <c r="L298504" i="1"/>
  <c r="L298505" i="1"/>
  <c r="L298506" i="1"/>
  <c r="L298507" i="1"/>
  <c r="L298508" i="1"/>
  <c r="L298509" i="1"/>
  <c r="L298510" i="1"/>
  <c r="L298511" i="1"/>
  <c r="L298512" i="1"/>
  <c r="L298513" i="1"/>
  <c r="L298514" i="1"/>
  <c r="L298515" i="1"/>
  <c r="L298516" i="1"/>
  <c r="L298517" i="1"/>
  <c r="L298518" i="1"/>
  <c r="L298519" i="1"/>
  <c r="L298520" i="1"/>
  <c r="L298521" i="1"/>
  <c r="L298522" i="1"/>
  <c r="L298523" i="1"/>
  <c r="L298524" i="1"/>
  <c r="L298525" i="1"/>
  <c r="L298526" i="1"/>
  <c r="L298527" i="1"/>
  <c r="L298528" i="1"/>
  <c r="L298529" i="1"/>
  <c r="L298530" i="1"/>
  <c r="L298531" i="1"/>
  <c r="L298532" i="1"/>
  <c r="L298533" i="1"/>
  <c r="L298534" i="1"/>
  <c r="L298535" i="1"/>
  <c r="L298536" i="1"/>
  <c r="L298537" i="1"/>
  <c r="L298538" i="1"/>
  <c r="L298539" i="1"/>
  <c r="L298540" i="1"/>
  <c r="L298541" i="1"/>
  <c r="L298542" i="1"/>
  <c r="L298543" i="1"/>
  <c r="L298544" i="1"/>
  <c r="L298545" i="1"/>
  <c r="L298546" i="1"/>
  <c r="L298547" i="1"/>
  <c r="L298548" i="1"/>
  <c r="L298549" i="1"/>
  <c r="L298550" i="1"/>
  <c r="L298551" i="1"/>
  <c r="L298552" i="1"/>
  <c r="L298553" i="1"/>
  <c r="L298554" i="1"/>
  <c r="L298555" i="1"/>
  <c r="L298556" i="1"/>
  <c r="L298557" i="1"/>
  <c r="L298558" i="1"/>
  <c r="L298559" i="1"/>
  <c r="L298560" i="1"/>
  <c r="L298561" i="1"/>
  <c r="L298562" i="1"/>
  <c r="L298563" i="1"/>
  <c r="L298564" i="1"/>
  <c r="L298565" i="1"/>
  <c r="L298566" i="1"/>
  <c r="L298567" i="1"/>
  <c r="L298568" i="1"/>
  <c r="L298569" i="1"/>
  <c r="L298570" i="1"/>
  <c r="L298571" i="1"/>
  <c r="L298572" i="1"/>
  <c r="L298573" i="1"/>
  <c r="L298574" i="1"/>
  <c r="L298575" i="1"/>
  <c r="L298576" i="1"/>
  <c r="L298577" i="1"/>
  <c r="L298578" i="1"/>
  <c r="L298579" i="1"/>
  <c r="L298580" i="1"/>
  <c r="L298581" i="1"/>
  <c r="L298582" i="1"/>
  <c r="L298583" i="1"/>
  <c r="L298584" i="1"/>
  <c r="L298585" i="1"/>
  <c r="L298586" i="1"/>
  <c r="L298587" i="1"/>
  <c r="L298588" i="1"/>
  <c r="L298589" i="1"/>
  <c r="L298590" i="1"/>
  <c r="L298591" i="1"/>
  <c r="L298592" i="1"/>
  <c r="L298593" i="1"/>
  <c r="L298594" i="1"/>
  <c r="L298595" i="1"/>
  <c r="L298596" i="1"/>
  <c r="L298597" i="1"/>
  <c r="L298598" i="1"/>
  <c r="L298599" i="1"/>
  <c r="L298600" i="1"/>
  <c r="L298601" i="1"/>
  <c r="L298602" i="1"/>
  <c r="L298603" i="1"/>
  <c r="L298604" i="1"/>
  <c r="L298605" i="1"/>
  <c r="L298606" i="1"/>
  <c r="L298607" i="1"/>
  <c r="L298608" i="1"/>
  <c r="L298609" i="1"/>
  <c r="L298610" i="1"/>
  <c r="L298611" i="1"/>
  <c r="L298612" i="1"/>
  <c r="L298613" i="1"/>
  <c r="L298614" i="1"/>
  <c r="L298615" i="1"/>
  <c r="L298616" i="1"/>
  <c r="L298617" i="1"/>
  <c r="L298618" i="1"/>
  <c r="L298619" i="1"/>
  <c r="L298620" i="1"/>
  <c r="L298621" i="1"/>
  <c r="L298622" i="1"/>
  <c r="L298623" i="1"/>
  <c r="L298624" i="1"/>
  <c r="L298625" i="1"/>
  <c r="L298626" i="1"/>
  <c r="L298627" i="1"/>
  <c r="L298628" i="1"/>
  <c r="L298629" i="1"/>
  <c r="L298630" i="1"/>
  <c r="L298631" i="1"/>
  <c r="L298632" i="1"/>
  <c r="L298633" i="1"/>
  <c r="L298634" i="1"/>
  <c r="L298635" i="1"/>
  <c r="L298636" i="1"/>
  <c r="L298637" i="1"/>
  <c r="L298638" i="1"/>
  <c r="L298639" i="1"/>
  <c r="L298640" i="1"/>
  <c r="L298641" i="1"/>
  <c r="L298642" i="1"/>
  <c r="L298643" i="1"/>
  <c r="L298644" i="1"/>
  <c r="L298645" i="1"/>
  <c r="L298646" i="1"/>
  <c r="L298647" i="1"/>
  <c r="L298648" i="1"/>
  <c r="L298649" i="1"/>
  <c r="L298650" i="1"/>
  <c r="L298651" i="1"/>
  <c r="L298652" i="1"/>
  <c r="L298653" i="1"/>
  <c r="L298654" i="1"/>
  <c r="L298655" i="1"/>
  <c r="L298656" i="1"/>
  <c r="L298657" i="1"/>
  <c r="L298658" i="1"/>
  <c r="L298659" i="1"/>
  <c r="L298660" i="1"/>
  <c r="L298661" i="1"/>
  <c r="L298662" i="1"/>
  <c r="L298663" i="1"/>
  <c r="L298664" i="1"/>
  <c r="L298665" i="1"/>
  <c r="L298666" i="1"/>
  <c r="L298667" i="1"/>
  <c r="L298668" i="1"/>
  <c r="L298669" i="1"/>
  <c r="L298670" i="1"/>
  <c r="L298671" i="1"/>
  <c r="L298672" i="1"/>
  <c r="L298673" i="1"/>
  <c r="L298674" i="1"/>
  <c r="L298675" i="1"/>
  <c r="L298676" i="1"/>
  <c r="L298677" i="1"/>
  <c r="L298678" i="1"/>
  <c r="L298679" i="1"/>
  <c r="L298680" i="1"/>
  <c r="L298681" i="1"/>
  <c r="L298682" i="1"/>
  <c r="L298683" i="1"/>
  <c r="L298684" i="1"/>
  <c r="L298685" i="1"/>
  <c r="L298686" i="1"/>
  <c r="L298687" i="1"/>
  <c r="L298688" i="1"/>
  <c r="L298689" i="1"/>
  <c r="L298690" i="1"/>
  <c r="L298691" i="1"/>
  <c r="L298692" i="1"/>
  <c r="L298693" i="1"/>
  <c r="L298694" i="1"/>
  <c r="L298695" i="1"/>
  <c r="L298696" i="1"/>
  <c r="L298697" i="1"/>
  <c r="L298698" i="1"/>
  <c r="L298699" i="1"/>
  <c r="L298700" i="1"/>
  <c r="L298701" i="1"/>
  <c r="L298702" i="1"/>
  <c r="L298703" i="1"/>
  <c r="L298704" i="1"/>
  <c r="L298705" i="1"/>
  <c r="L298706" i="1"/>
  <c r="L298707" i="1"/>
  <c r="L298708" i="1"/>
  <c r="L298709" i="1"/>
  <c r="L298710" i="1"/>
  <c r="L298711" i="1"/>
  <c r="L298712" i="1"/>
  <c r="L298713" i="1"/>
  <c r="L298714" i="1"/>
  <c r="L298715" i="1"/>
  <c r="L298716" i="1"/>
  <c r="L298717" i="1"/>
  <c r="L298718" i="1"/>
  <c r="L298719" i="1"/>
  <c r="L298720" i="1"/>
  <c r="L298721" i="1"/>
  <c r="L298722" i="1"/>
  <c r="L298723" i="1"/>
  <c r="L298724" i="1"/>
  <c r="L298725" i="1"/>
  <c r="L298726" i="1"/>
  <c r="L298727" i="1"/>
  <c r="L298728" i="1"/>
  <c r="L298729" i="1"/>
  <c r="L298730" i="1"/>
  <c r="L298731" i="1"/>
  <c r="L298732" i="1"/>
  <c r="L298733" i="1"/>
  <c r="L298734" i="1"/>
  <c r="L298735" i="1"/>
  <c r="L298736" i="1"/>
  <c r="L298737" i="1"/>
  <c r="L298738" i="1"/>
  <c r="L298739" i="1"/>
  <c r="L298740" i="1"/>
  <c r="L298741" i="1"/>
  <c r="L298742" i="1"/>
  <c r="L298743" i="1"/>
  <c r="L298744" i="1"/>
  <c r="L298745" i="1"/>
  <c r="L298746" i="1"/>
  <c r="L298747" i="1"/>
  <c r="L298748" i="1"/>
  <c r="L298749" i="1"/>
  <c r="L298750" i="1"/>
  <c r="L298751" i="1"/>
  <c r="L298752" i="1"/>
  <c r="L298753" i="1"/>
  <c r="L298754" i="1"/>
  <c r="L298755" i="1"/>
  <c r="L298756" i="1"/>
  <c r="L298757" i="1"/>
  <c r="L298758" i="1"/>
  <c r="L298759" i="1"/>
  <c r="L298760" i="1"/>
  <c r="L298761" i="1"/>
  <c r="L298762" i="1"/>
  <c r="L298763" i="1"/>
  <c r="L298764" i="1"/>
  <c r="L298765" i="1"/>
  <c r="L298766" i="1"/>
  <c r="L298767" i="1"/>
  <c r="L298768" i="1"/>
  <c r="L298769" i="1"/>
  <c r="L298770" i="1"/>
  <c r="L298771" i="1"/>
  <c r="L298772" i="1"/>
  <c r="L298773" i="1"/>
  <c r="L298774" i="1"/>
  <c r="L298775" i="1"/>
  <c r="L298776" i="1"/>
  <c r="L298777" i="1"/>
  <c r="L298778" i="1"/>
  <c r="L298779" i="1"/>
  <c r="L298780" i="1"/>
  <c r="L298781" i="1"/>
  <c r="L298782" i="1"/>
  <c r="L298783" i="1"/>
  <c r="L298784" i="1"/>
  <c r="L298785" i="1"/>
  <c r="L298786" i="1"/>
  <c r="L298787" i="1"/>
  <c r="L298788" i="1"/>
  <c r="L298789" i="1"/>
  <c r="L298790" i="1"/>
  <c r="L298791" i="1"/>
  <c r="L298792" i="1"/>
  <c r="L298793" i="1"/>
  <c r="L298794" i="1"/>
  <c r="L298795" i="1"/>
  <c r="L298796" i="1"/>
  <c r="L298797" i="1"/>
  <c r="L298798" i="1"/>
  <c r="L298799" i="1"/>
  <c r="L298800" i="1"/>
  <c r="L298801" i="1"/>
  <c r="L298802" i="1"/>
  <c r="L298803" i="1"/>
  <c r="L298804" i="1"/>
  <c r="L298805" i="1"/>
  <c r="L298806" i="1"/>
  <c r="L298807" i="1"/>
  <c r="L298808" i="1"/>
  <c r="L298809" i="1"/>
  <c r="L298810" i="1"/>
  <c r="L298811" i="1"/>
  <c r="L298812" i="1"/>
  <c r="L298813" i="1"/>
  <c r="L298814" i="1"/>
  <c r="L298815" i="1"/>
  <c r="L298816" i="1"/>
  <c r="L298817" i="1"/>
  <c r="L298818" i="1"/>
  <c r="L298819" i="1"/>
  <c r="L298820" i="1"/>
  <c r="L298821" i="1"/>
  <c r="L298822" i="1"/>
  <c r="L298823" i="1"/>
  <c r="L298824" i="1"/>
  <c r="L298825" i="1"/>
  <c r="L298826" i="1"/>
  <c r="L298827" i="1"/>
  <c r="L298828" i="1"/>
  <c r="L298829" i="1"/>
  <c r="L298830" i="1"/>
  <c r="L298831" i="1"/>
  <c r="L298832" i="1"/>
  <c r="L298833" i="1"/>
  <c r="L298834" i="1"/>
  <c r="L298835" i="1"/>
  <c r="L298836" i="1"/>
  <c r="L298837" i="1"/>
  <c r="L298838" i="1"/>
  <c r="L298839" i="1"/>
  <c r="L298840" i="1"/>
  <c r="L298841" i="1"/>
  <c r="L298842" i="1"/>
  <c r="L298843" i="1"/>
  <c r="L298844" i="1"/>
  <c r="L298845" i="1"/>
  <c r="L298846" i="1"/>
  <c r="L298847" i="1"/>
  <c r="L298848" i="1"/>
  <c r="L298849" i="1"/>
  <c r="L298850" i="1"/>
  <c r="L298851" i="1"/>
  <c r="L298852" i="1"/>
  <c r="L298853" i="1"/>
  <c r="L298854" i="1"/>
  <c r="L298855" i="1"/>
  <c r="L298856" i="1"/>
  <c r="L298857" i="1"/>
  <c r="L298858" i="1"/>
  <c r="L298859" i="1"/>
  <c r="L298860" i="1"/>
  <c r="L298861" i="1"/>
  <c r="L298862" i="1"/>
  <c r="L298863" i="1"/>
  <c r="L298864" i="1"/>
  <c r="L298865" i="1"/>
  <c r="L298866" i="1"/>
  <c r="L298867" i="1"/>
  <c r="L298868" i="1"/>
  <c r="L298869" i="1"/>
  <c r="L298870" i="1"/>
  <c r="L298871" i="1"/>
  <c r="L298872" i="1"/>
  <c r="L298873" i="1"/>
  <c r="L298874" i="1"/>
  <c r="L298875" i="1"/>
  <c r="L298876" i="1"/>
  <c r="L298877" i="1"/>
  <c r="L298878" i="1"/>
  <c r="L298879" i="1"/>
  <c r="L298880" i="1"/>
  <c r="L298881" i="1"/>
  <c r="L298882" i="1"/>
  <c r="L298883" i="1"/>
  <c r="L298884" i="1"/>
  <c r="L298885" i="1"/>
  <c r="L298886" i="1"/>
  <c r="L298887" i="1"/>
  <c r="L298888" i="1"/>
  <c r="L298889" i="1"/>
  <c r="L298890" i="1"/>
  <c r="L298891" i="1"/>
  <c r="L298892" i="1"/>
  <c r="L298893" i="1"/>
  <c r="L298894" i="1"/>
  <c r="L298895" i="1"/>
  <c r="L298896" i="1"/>
  <c r="L298897" i="1"/>
  <c r="L298898" i="1"/>
  <c r="L298899" i="1"/>
  <c r="L298900" i="1"/>
  <c r="L298901" i="1"/>
  <c r="L298902" i="1"/>
  <c r="L298903" i="1"/>
  <c r="L298904" i="1"/>
  <c r="L298905" i="1"/>
  <c r="L298906" i="1"/>
  <c r="L298907" i="1"/>
  <c r="L298908" i="1"/>
  <c r="L298909" i="1"/>
  <c r="L298910" i="1"/>
  <c r="L298911" i="1"/>
  <c r="L298912" i="1"/>
  <c r="L298913" i="1"/>
  <c r="L298914" i="1"/>
  <c r="L298915" i="1"/>
  <c r="L298916" i="1"/>
  <c r="L298917" i="1"/>
  <c r="L298918" i="1"/>
  <c r="L298919" i="1"/>
  <c r="L298920" i="1"/>
  <c r="L298921" i="1"/>
  <c r="L298922" i="1"/>
  <c r="L298923" i="1"/>
  <c r="L298924" i="1"/>
  <c r="L298925" i="1"/>
  <c r="L298926" i="1"/>
  <c r="L298927" i="1"/>
  <c r="L298928" i="1"/>
  <c r="L298929" i="1"/>
  <c r="L298930" i="1"/>
  <c r="L298931" i="1"/>
  <c r="L298932" i="1"/>
  <c r="L298933" i="1"/>
  <c r="L298934" i="1"/>
  <c r="L298935" i="1"/>
  <c r="L298936" i="1"/>
  <c r="L298937" i="1"/>
  <c r="L298938" i="1"/>
  <c r="L298939" i="1"/>
  <c r="L298940" i="1"/>
  <c r="L298941" i="1"/>
  <c r="L298942" i="1"/>
  <c r="L298943" i="1"/>
  <c r="L298944" i="1"/>
  <c r="L298945" i="1"/>
  <c r="L298946" i="1"/>
  <c r="L298947" i="1"/>
  <c r="L298948" i="1"/>
  <c r="L298949" i="1"/>
  <c r="L298950" i="1"/>
  <c r="L298951" i="1"/>
  <c r="L298952" i="1"/>
  <c r="L298953" i="1"/>
  <c r="L298954" i="1"/>
  <c r="L298955" i="1"/>
  <c r="L298956" i="1"/>
  <c r="L298957" i="1"/>
  <c r="L298958" i="1"/>
  <c r="L298959" i="1"/>
  <c r="L298960" i="1"/>
  <c r="L298961" i="1"/>
  <c r="L298962" i="1"/>
  <c r="L298963" i="1"/>
  <c r="L298964" i="1"/>
  <c r="L298965" i="1"/>
  <c r="L298966" i="1"/>
  <c r="L298967" i="1"/>
  <c r="L298968" i="1"/>
  <c r="L298969" i="1"/>
  <c r="L298970" i="1"/>
  <c r="L298971" i="1"/>
  <c r="L298972" i="1"/>
  <c r="L298973" i="1"/>
  <c r="L298974" i="1"/>
  <c r="L298975" i="1"/>
  <c r="L298976" i="1"/>
  <c r="L298977" i="1"/>
  <c r="L298978" i="1"/>
  <c r="L298979" i="1"/>
  <c r="L298980" i="1"/>
  <c r="L298981" i="1"/>
  <c r="L298982" i="1"/>
  <c r="L298983" i="1"/>
  <c r="L298984" i="1"/>
  <c r="L298985" i="1"/>
  <c r="L298986" i="1"/>
  <c r="L298987" i="1"/>
  <c r="L298988" i="1"/>
  <c r="L298989" i="1"/>
  <c r="L298990" i="1"/>
  <c r="L298991" i="1"/>
  <c r="L298992" i="1"/>
  <c r="L298993" i="1"/>
  <c r="L298994" i="1"/>
  <c r="L298995" i="1"/>
  <c r="L298996" i="1"/>
  <c r="L298997" i="1"/>
  <c r="L298998" i="1"/>
  <c r="L298999" i="1"/>
  <c r="L299000" i="1"/>
  <c r="L299001" i="1"/>
  <c r="L299002" i="1"/>
  <c r="L299003" i="1"/>
  <c r="L299004" i="1"/>
  <c r="L299005" i="1"/>
  <c r="L299006" i="1"/>
  <c r="L299007" i="1"/>
  <c r="L299008" i="1"/>
  <c r="L299009" i="1"/>
  <c r="L299010" i="1"/>
  <c r="L299011" i="1"/>
  <c r="L299012" i="1"/>
  <c r="L299013" i="1"/>
  <c r="L299014" i="1"/>
  <c r="L299015" i="1"/>
  <c r="L299016" i="1"/>
  <c r="L299017" i="1"/>
  <c r="L299018" i="1"/>
  <c r="L299019" i="1"/>
  <c r="L299020" i="1"/>
  <c r="L299021" i="1"/>
  <c r="L299022" i="1"/>
  <c r="L299023" i="1"/>
  <c r="L299024" i="1"/>
  <c r="L299025" i="1"/>
  <c r="L299026" i="1"/>
  <c r="L299027" i="1"/>
  <c r="L299028" i="1"/>
  <c r="L299029" i="1"/>
  <c r="L299030" i="1"/>
  <c r="L299031" i="1"/>
  <c r="L299032" i="1"/>
  <c r="L299033" i="1"/>
  <c r="L299034" i="1"/>
  <c r="L299035" i="1"/>
  <c r="L299036" i="1"/>
  <c r="L299037" i="1"/>
  <c r="L299038" i="1"/>
  <c r="L299039" i="1"/>
  <c r="L299040" i="1"/>
  <c r="L299041" i="1"/>
  <c r="L299042" i="1"/>
  <c r="L299043" i="1"/>
  <c r="L299044" i="1"/>
  <c r="L299045" i="1"/>
  <c r="L299046" i="1"/>
  <c r="L299047" i="1"/>
  <c r="L299048" i="1"/>
  <c r="L299049" i="1"/>
  <c r="L299050" i="1"/>
  <c r="L299051" i="1"/>
  <c r="L299052" i="1"/>
  <c r="L299053" i="1"/>
  <c r="L299054" i="1"/>
  <c r="L299055" i="1"/>
  <c r="L299056" i="1"/>
  <c r="L299057" i="1"/>
  <c r="L299058" i="1"/>
  <c r="L299059" i="1"/>
  <c r="L299060" i="1"/>
  <c r="L299061" i="1"/>
  <c r="L299062" i="1"/>
  <c r="L299063" i="1"/>
  <c r="L299064" i="1"/>
  <c r="L299065" i="1"/>
  <c r="L299066" i="1"/>
  <c r="L299067" i="1"/>
  <c r="L299068" i="1"/>
  <c r="L299069" i="1"/>
  <c r="L299070" i="1"/>
  <c r="L299071" i="1"/>
  <c r="L299072" i="1"/>
  <c r="L299073" i="1"/>
  <c r="L299074" i="1"/>
  <c r="L299075" i="1"/>
  <c r="L299076" i="1"/>
  <c r="L299077" i="1"/>
  <c r="L299078" i="1"/>
  <c r="L299079" i="1"/>
  <c r="L299080" i="1"/>
  <c r="L299081" i="1"/>
  <c r="L299082" i="1"/>
  <c r="L299083" i="1"/>
  <c r="L299084" i="1"/>
  <c r="L299085" i="1"/>
  <c r="L299086" i="1"/>
  <c r="L299087" i="1"/>
  <c r="L299088" i="1"/>
  <c r="L299089" i="1"/>
  <c r="L299090" i="1"/>
  <c r="L299091" i="1"/>
  <c r="L299092" i="1"/>
  <c r="L299093" i="1"/>
  <c r="L299094" i="1"/>
  <c r="L299095" i="1"/>
  <c r="L299096" i="1"/>
  <c r="L299097" i="1"/>
  <c r="L299098" i="1"/>
  <c r="L299099" i="1"/>
  <c r="L299100" i="1"/>
  <c r="L299101" i="1"/>
  <c r="L299102" i="1"/>
  <c r="L299103" i="1"/>
  <c r="L299104" i="1"/>
  <c r="L299105" i="1"/>
  <c r="L299106" i="1"/>
  <c r="L299107" i="1"/>
  <c r="L299108" i="1"/>
  <c r="L299109" i="1"/>
  <c r="L299110" i="1"/>
  <c r="L299111" i="1"/>
  <c r="L299112" i="1"/>
  <c r="L299113" i="1"/>
  <c r="L299114" i="1"/>
  <c r="L299115" i="1"/>
  <c r="L299116" i="1"/>
  <c r="L299117" i="1"/>
  <c r="L299118" i="1"/>
  <c r="L299119" i="1"/>
  <c r="L299120" i="1"/>
  <c r="L299121" i="1"/>
  <c r="L299122" i="1"/>
  <c r="L299123" i="1"/>
  <c r="L299124" i="1"/>
  <c r="L299125" i="1"/>
  <c r="L299126" i="1"/>
  <c r="L299127" i="1"/>
  <c r="L299128" i="1"/>
  <c r="L299129" i="1"/>
  <c r="L299130" i="1"/>
  <c r="L299131" i="1"/>
  <c r="L299132" i="1"/>
  <c r="L299133" i="1"/>
  <c r="L299134" i="1"/>
  <c r="L299135" i="1"/>
  <c r="L299136" i="1"/>
  <c r="L299137" i="1"/>
  <c r="L299138" i="1"/>
  <c r="L299139" i="1"/>
  <c r="L299140" i="1"/>
  <c r="L299141" i="1"/>
  <c r="L299142" i="1"/>
  <c r="L299143" i="1"/>
  <c r="L299144" i="1"/>
  <c r="L299145" i="1"/>
  <c r="L299146" i="1"/>
  <c r="L299147" i="1"/>
  <c r="L299148" i="1"/>
  <c r="L299149" i="1"/>
  <c r="L299150" i="1"/>
  <c r="L299151" i="1"/>
  <c r="L299152" i="1"/>
  <c r="L299153" i="1"/>
  <c r="L299154" i="1"/>
  <c r="L299155" i="1"/>
  <c r="L299156" i="1"/>
  <c r="L299157" i="1"/>
  <c r="L299158" i="1"/>
  <c r="L299159" i="1"/>
  <c r="L299160" i="1"/>
  <c r="L299161" i="1"/>
  <c r="L299162" i="1"/>
  <c r="L299163" i="1"/>
  <c r="L299164" i="1"/>
  <c r="L299165" i="1"/>
  <c r="L299166" i="1"/>
  <c r="L299167" i="1"/>
  <c r="L299168" i="1"/>
  <c r="L299169" i="1"/>
  <c r="L299170" i="1"/>
  <c r="L299171" i="1"/>
  <c r="L299172" i="1"/>
  <c r="L299173" i="1"/>
  <c r="L299174" i="1"/>
  <c r="L299175" i="1"/>
  <c r="L299176" i="1"/>
  <c r="L299177" i="1"/>
  <c r="L299178" i="1"/>
  <c r="L299179" i="1"/>
  <c r="L299180" i="1"/>
  <c r="L299181" i="1"/>
  <c r="L299182" i="1"/>
  <c r="L299183" i="1"/>
  <c r="L299184" i="1"/>
  <c r="L299185" i="1"/>
  <c r="L299186" i="1"/>
  <c r="L299187" i="1"/>
  <c r="L299188" i="1"/>
  <c r="L299189" i="1"/>
  <c r="L299190" i="1"/>
  <c r="L299191" i="1"/>
  <c r="L299192" i="1"/>
  <c r="L299193" i="1"/>
  <c r="L299194" i="1"/>
  <c r="L299195" i="1"/>
  <c r="L299196" i="1"/>
  <c r="L299197" i="1"/>
  <c r="L299198" i="1"/>
  <c r="L299199" i="1"/>
  <c r="L299200" i="1"/>
  <c r="L299201" i="1"/>
  <c r="L299202" i="1"/>
  <c r="L299203" i="1"/>
  <c r="L299204" i="1"/>
  <c r="L299205" i="1"/>
  <c r="L299206" i="1"/>
  <c r="L299207" i="1"/>
  <c r="L299208" i="1"/>
  <c r="L299209" i="1"/>
  <c r="L299210" i="1"/>
  <c r="L299211" i="1"/>
  <c r="L299212" i="1"/>
  <c r="L299213" i="1"/>
  <c r="L299214" i="1"/>
  <c r="L299215" i="1"/>
  <c r="L299216" i="1"/>
  <c r="L299217" i="1"/>
  <c r="L299218" i="1"/>
  <c r="L299219" i="1"/>
  <c r="L299220" i="1"/>
  <c r="L299221" i="1"/>
  <c r="L299222" i="1"/>
  <c r="L299223" i="1"/>
  <c r="L299224" i="1"/>
  <c r="L299225" i="1"/>
  <c r="L299226" i="1"/>
  <c r="L299227" i="1"/>
  <c r="L299228" i="1"/>
  <c r="L299229" i="1"/>
  <c r="L299230" i="1"/>
  <c r="L299231" i="1"/>
  <c r="L299232" i="1"/>
  <c r="L299233" i="1"/>
  <c r="L299234" i="1"/>
  <c r="L299235" i="1"/>
  <c r="L299236" i="1"/>
  <c r="L299237" i="1"/>
  <c r="L299238" i="1"/>
  <c r="L299239" i="1"/>
  <c r="L299240" i="1"/>
  <c r="L299241" i="1"/>
  <c r="L299242" i="1"/>
  <c r="L299243" i="1"/>
  <c r="L299244" i="1"/>
  <c r="L299245" i="1"/>
  <c r="L299246" i="1"/>
  <c r="L299247" i="1"/>
  <c r="L299248" i="1"/>
  <c r="L299249" i="1"/>
  <c r="L299250" i="1"/>
  <c r="L299251" i="1"/>
  <c r="L299252" i="1"/>
  <c r="L299253" i="1"/>
  <c r="L299254" i="1"/>
  <c r="L299255" i="1"/>
  <c r="L299256" i="1"/>
  <c r="L299257" i="1"/>
  <c r="L299258" i="1"/>
  <c r="L299259" i="1"/>
  <c r="L299260" i="1"/>
  <c r="L299261" i="1"/>
  <c r="L299262" i="1"/>
  <c r="L299263" i="1"/>
  <c r="L299264" i="1"/>
  <c r="L299265" i="1"/>
  <c r="L299266" i="1"/>
  <c r="L299267" i="1"/>
  <c r="L299268" i="1"/>
  <c r="L299269" i="1"/>
  <c r="L299270" i="1"/>
  <c r="L299271" i="1"/>
  <c r="L299272" i="1"/>
  <c r="L299273" i="1"/>
  <c r="L299274" i="1"/>
  <c r="L299275" i="1"/>
  <c r="L299276" i="1"/>
  <c r="L299277" i="1"/>
  <c r="L299278" i="1"/>
  <c r="L299279" i="1"/>
  <c r="L299280" i="1"/>
  <c r="L299281" i="1"/>
  <c r="L299282" i="1"/>
  <c r="L299283" i="1"/>
  <c r="L299284" i="1"/>
  <c r="L299285" i="1"/>
  <c r="L299286" i="1"/>
  <c r="L299287" i="1"/>
  <c r="L299288" i="1"/>
  <c r="L299289" i="1"/>
  <c r="L299290" i="1"/>
  <c r="L299291" i="1"/>
  <c r="L299292" i="1"/>
  <c r="L299293" i="1"/>
  <c r="L299294" i="1"/>
  <c r="L299295" i="1"/>
  <c r="L299296" i="1"/>
  <c r="L299297" i="1"/>
  <c r="L299298" i="1"/>
  <c r="L299299" i="1"/>
  <c r="L299300" i="1"/>
  <c r="L299301" i="1"/>
  <c r="L299302" i="1"/>
  <c r="L299303" i="1"/>
  <c r="L299304" i="1"/>
  <c r="L299305" i="1"/>
  <c r="L299306" i="1"/>
  <c r="L299307" i="1"/>
  <c r="L299308" i="1"/>
  <c r="L299309" i="1"/>
  <c r="L299310" i="1"/>
  <c r="L299311" i="1"/>
  <c r="L299312" i="1"/>
  <c r="L299313" i="1"/>
  <c r="L299314" i="1"/>
  <c r="L299315" i="1"/>
  <c r="L299316" i="1"/>
  <c r="L299317" i="1"/>
  <c r="L299318" i="1"/>
  <c r="L299319" i="1"/>
  <c r="L299320" i="1"/>
  <c r="L299321" i="1"/>
  <c r="L299322" i="1"/>
  <c r="L299323" i="1"/>
  <c r="L299324" i="1"/>
  <c r="L299325" i="1"/>
  <c r="L299326" i="1"/>
  <c r="L299327" i="1"/>
  <c r="L299328" i="1"/>
  <c r="L299329" i="1"/>
  <c r="L299330" i="1"/>
  <c r="L299331" i="1"/>
  <c r="L299332" i="1"/>
  <c r="L299333" i="1"/>
  <c r="L299334" i="1"/>
  <c r="L299335" i="1"/>
  <c r="L299336" i="1"/>
  <c r="L299337" i="1"/>
  <c r="L299338" i="1"/>
  <c r="L299339" i="1"/>
  <c r="L299340" i="1"/>
  <c r="L299341" i="1"/>
  <c r="L299342" i="1"/>
  <c r="L299343" i="1"/>
  <c r="L299344" i="1"/>
  <c r="L299345" i="1"/>
  <c r="L299346" i="1"/>
  <c r="L299347" i="1"/>
  <c r="L299348" i="1"/>
  <c r="L299349" i="1"/>
  <c r="L299350" i="1"/>
  <c r="L299351" i="1"/>
  <c r="L299352" i="1"/>
  <c r="L299353" i="1"/>
  <c r="L299354" i="1"/>
  <c r="L299355" i="1"/>
  <c r="L299356" i="1"/>
  <c r="L299357" i="1"/>
  <c r="L299358" i="1"/>
  <c r="L299359" i="1"/>
  <c r="L299360" i="1"/>
  <c r="L299361" i="1"/>
  <c r="L299362" i="1"/>
  <c r="L299363" i="1"/>
  <c r="L299364" i="1"/>
  <c r="L299365" i="1"/>
  <c r="L299366" i="1"/>
  <c r="L299367" i="1"/>
  <c r="L299368" i="1"/>
  <c r="L299369" i="1"/>
  <c r="L299370" i="1"/>
  <c r="L299371" i="1"/>
  <c r="L299372" i="1"/>
  <c r="L299373" i="1"/>
  <c r="L299374" i="1"/>
  <c r="L299375" i="1"/>
  <c r="L299376" i="1"/>
  <c r="L299377" i="1"/>
  <c r="L299378" i="1"/>
  <c r="L299379" i="1"/>
  <c r="L299380" i="1"/>
  <c r="L299381" i="1"/>
  <c r="L299382" i="1"/>
  <c r="L299383" i="1"/>
  <c r="L299384" i="1"/>
  <c r="L299385" i="1"/>
  <c r="L299386" i="1"/>
  <c r="L299387" i="1"/>
  <c r="L299388" i="1"/>
  <c r="L299389" i="1"/>
  <c r="L299390" i="1"/>
  <c r="L299391" i="1"/>
  <c r="L299392" i="1"/>
  <c r="L299393" i="1"/>
  <c r="L299394" i="1"/>
  <c r="L299395" i="1"/>
  <c r="L299396" i="1"/>
  <c r="L299397" i="1"/>
  <c r="L299398" i="1"/>
  <c r="L299399" i="1"/>
  <c r="L299400" i="1"/>
  <c r="L299401" i="1"/>
  <c r="L299402" i="1"/>
  <c r="L299403" i="1"/>
  <c r="L299404" i="1"/>
  <c r="L299405" i="1"/>
  <c r="L299406" i="1"/>
  <c r="L299407" i="1"/>
  <c r="L299408" i="1"/>
  <c r="L299409" i="1"/>
  <c r="L299410" i="1"/>
  <c r="L299411" i="1"/>
  <c r="L299412" i="1"/>
  <c r="L299413" i="1"/>
  <c r="L299414" i="1"/>
  <c r="L299415" i="1"/>
  <c r="L299416" i="1"/>
  <c r="L299417" i="1"/>
  <c r="L299418" i="1"/>
  <c r="L299419" i="1"/>
  <c r="L299420" i="1"/>
  <c r="L299421" i="1"/>
  <c r="L299422" i="1"/>
  <c r="L299423" i="1"/>
  <c r="L299424" i="1"/>
  <c r="L299425" i="1"/>
  <c r="L299426" i="1"/>
  <c r="L299427" i="1"/>
  <c r="L299428" i="1"/>
  <c r="L299429" i="1"/>
  <c r="L299430" i="1"/>
  <c r="L299431" i="1"/>
  <c r="L299432" i="1"/>
  <c r="L299433" i="1"/>
  <c r="L299434" i="1"/>
  <c r="L299435" i="1"/>
  <c r="L299436" i="1"/>
  <c r="L299437" i="1"/>
  <c r="L299438" i="1"/>
  <c r="L299439" i="1"/>
  <c r="L299440" i="1"/>
  <c r="L299441" i="1"/>
  <c r="L299442" i="1"/>
  <c r="L299443" i="1"/>
  <c r="L299444" i="1"/>
  <c r="L299445" i="1"/>
  <c r="L299446" i="1"/>
  <c r="L299447" i="1"/>
  <c r="L299448" i="1"/>
  <c r="L299449" i="1"/>
  <c r="L299450" i="1"/>
  <c r="L299451" i="1"/>
  <c r="L299452" i="1"/>
  <c r="L299453" i="1"/>
  <c r="L299454" i="1"/>
  <c r="L299455" i="1"/>
  <c r="L299456" i="1"/>
  <c r="L299457" i="1"/>
  <c r="L299458" i="1"/>
  <c r="L299459" i="1"/>
  <c r="L299460" i="1"/>
  <c r="L299461" i="1"/>
  <c r="L299462" i="1"/>
  <c r="L299463" i="1"/>
  <c r="L299464" i="1"/>
  <c r="L299465" i="1"/>
  <c r="L299466" i="1"/>
  <c r="L299467" i="1"/>
  <c r="L299468" i="1"/>
  <c r="L299469" i="1"/>
  <c r="L299470" i="1"/>
  <c r="L299471" i="1"/>
  <c r="L299472" i="1"/>
  <c r="L299473" i="1"/>
  <c r="L299474" i="1"/>
  <c r="L299475" i="1"/>
  <c r="L299476" i="1"/>
  <c r="L299477" i="1"/>
  <c r="L299478" i="1"/>
  <c r="L299479" i="1"/>
  <c r="L299480" i="1"/>
  <c r="L299481" i="1"/>
  <c r="L299482" i="1"/>
  <c r="L299483" i="1"/>
  <c r="L299484" i="1"/>
  <c r="L299485" i="1"/>
  <c r="L299486" i="1"/>
  <c r="L299487" i="1"/>
  <c r="L299488" i="1"/>
  <c r="L299489" i="1"/>
  <c r="L299490" i="1"/>
  <c r="L299491" i="1"/>
  <c r="L299492" i="1"/>
  <c r="L299493" i="1"/>
  <c r="L299494" i="1"/>
  <c r="L299495" i="1"/>
  <c r="L299496" i="1"/>
  <c r="L299497" i="1"/>
  <c r="L299498" i="1"/>
  <c r="L299499" i="1"/>
  <c r="L299500" i="1"/>
  <c r="L299501" i="1"/>
  <c r="L299502" i="1"/>
  <c r="L299503" i="1"/>
  <c r="L299504" i="1"/>
  <c r="L299505" i="1"/>
  <c r="L299506" i="1"/>
  <c r="L299507" i="1"/>
  <c r="L299508" i="1"/>
  <c r="L299509" i="1"/>
  <c r="L299510" i="1"/>
  <c r="L299511" i="1"/>
  <c r="L299512" i="1"/>
  <c r="L299513" i="1"/>
  <c r="L299514" i="1"/>
  <c r="L299515" i="1"/>
  <c r="L299516" i="1"/>
  <c r="L299517" i="1"/>
  <c r="L299518" i="1"/>
  <c r="L299519" i="1"/>
  <c r="L299520" i="1"/>
  <c r="L299521" i="1"/>
  <c r="L299522" i="1"/>
  <c r="L299523" i="1"/>
  <c r="L299524" i="1"/>
  <c r="L299525" i="1"/>
  <c r="L299526" i="1"/>
  <c r="L299527" i="1"/>
  <c r="L299528" i="1"/>
  <c r="L299529" i="1"/>
  <c r="L299530" i="1"/>
  <c r="L299531" i="1"/>
  <c r="L299532" i="1"/>
  <c r="L299533" i="1"/>
  <c r="L299534" i="1"/>
  <c r="L299535" i="1"/>
  <c r="L299536" i="1"/>
  <c r="L299537" i="1"/>
  <c r="L299538" i="1"/>
  <c r="L299539" i="1"/>
  <c r="L299540" i="1"/>
  <c r="L299541" i="1"/>
  <c r="L299542" i="1"/>
  <c r="L299543" i="1"/>
  <c r="L299544" i="1"/>
  <c r="L299545" i="1"/>
  <c r="L299546" i="1"/>
  <c r="L299547" i="1"/>
  <c r="L299548" i="1"/>
  <c r="L299549" i="1"/>
  <c r="L299550" i="1"/>
  <c r="L299551" i="1"/>
  <c r="L299552" i="1"/>
  <c r="L299553" i="1"/>
  <c r="L299554" i="1"/>
  <c r="L299555" i="1"/>
  <c r="L299556" i="1"/>
  <c r="L299557" i="1"/>
  <c r="L299558" i="1"/>
  <c r="L299559" i="1"/>
  <c r="L299560" i="1"/>
  <c r="L299561" i="1"/>
  <c r="L299562" i="1"/>
  <c r="L299563" i="1"/>
  <c r="L299564" i="1"/>
  <c r="L299565" i="1"/>
  <c r="L299566" i="1"/>
  <c r="L299567" i="1"/>
  <c r="L299568" i="1"/>
  <c r="L299569" i="1"/>
  <c r="L299570" i="1"/>
  <c r="L299571" i="1"/>
  <c r="L299572" i="1"/>
  <c r="L299573" i="1"/>
  <c r="L299574" i="1"/>
  <c r="L299575" i="1"/>
  <c r="L299576" i="1"/>
  <c r="L299577" i="1"/>
  <c r="L299578" i="1"/>
  <c r="L299579" i="1"/>
  <c r="L299580" i="1"/>
  <c r="L299581" i="1"/>
  <c r="L299582" i="1"/>
  <c r="L299583" i="1"/>
  <c r="L299584" i="1"/>
  <c r="L299585" i="1"/>
  <c r="L299586" i="1"/>
  <c r="L299587" i="1"/>
  <c r="L299588" i="1"/>
  <c r="L299589" i="1"/>
  <c r="L299590" i="1"/>
  <c r="L299591" i="1"/>
  <c r="L299592" i="1"/>
  <c r="L299593" i="1"/>
  <c r="L299594" i="1"/>
  <c r="L299595" i="1"/>
  <c r="L299596" i="1"/>
  <c r="L299597" i="1"/>
  <c r="L299598" i="1"/>
  <c r="L299599" i="1"/>
  <c r="L299600" i="1"/>
  <c r="L299601" i="1"/>
  <c r="L299602" i="1"/>
  <c r="L299603" i="1"/>
  <c r="L299604" i="1"/>
  <c r="L299605" i="1"/>
  <c r="L299606" i="1"/>
  <c r="L299607" i="1"/>
  <c r="L299608" i="1"/>
  <c r="L299609" i="1"/>
  <c r="L299610" i="1"/>
  <c r="L299611" i="1"/>
  <c r="L299612" i="1"/>
  <c r="L299613" i="1"/>
  <c r="L299614" i="1"/>
  <c r="L299615" i="1"/>
  <c r="L299616" i="1"/>
  <c r="L299617" i="1"/>
  <c r="L299618" i="1"/>
  <c r="L299619" i="1"/>
  <c r="L299620" i="1"/>
  <c r="L299621" i="1"/>
  <c r="L299622" i="1"/>
  <c r="L299623" i="1"/>
  <c r="L299624" i="1"/>
  <c r="L299625" i="1"/>
  <c r="L299626" i="1"/>
  <c r="L299627" i="1"/>
  <c r="L299628" i="1"/>
  <c r="L299629" i="1"/>
  <c r="L299630" i="1"/>
  <c r="L299631" i="1"/>
  <c r="L299632" i="1"/>
  <c r="L299633" i="1"/>
  <c r="L299634" i="1"/>
  <c r="L299635" i="1"/>
  <c r="L299636" i="1"/>
  <c r="L299637" i="1"/>
  <c r="L299638" i="1"/>
  <c r="L299639" i="1"/>
  <c r="L299640" i="1"/>
  <c r="L299641" i="1"/>
  <c r="L299642" i="1"/>
  <c r="L299643" i="1"/>
  <c r="L299644" i="1"/>
  <c r="L299645" i="1"/>
  <c r="L299646" i="1"/>
  <c r="L299647" i="1"/>
  <c r="L299648" i="1"/>
  <c r="L299649" i="1"/>
  <c r="L299650" i="1"/>
  <c r="L299651" i="1"/>
  <c r="L299652" i="1"/>
  <c r="L299653" i="1"/>
  <c r="L299654" i="1"/>
  <c r="L299655" i="1"/>
  <c r="L299656" i="1"/>
  <c r="L299657" i="1"/>
  <c r="L299658" i="1"/>
  <c r="L299659" i="1"/>
  <c r="L299660" i="1"/>
  <c r="L299661" i="1"/>
  <c r="L299662" i="1"/>
  <c r="L299663" i="1"/>
  <c r="L299664" i="1"/>
  <c r="L299665" i="1"/>
  <c r="L299666" i="1"/>
  <c r="L299667" i="1"/>
  <c r="L299668" i="1"/>
  <c r="L299669" i="1"/>
  <c r="L299670" i="1"/>
  <c r="L299671" i="1"/>
  <c r="L299672" i="1"/>
  <c r="L299673" i="1"/>
  <c r="L299674" i="1"/>
  <c r="L299675" i="1"/>
  <c r="L299676" i="1"/>
  <c r="L299677" i="1"/>
  <c r="L299678" i="1"/>
  <c r="L299679" i="1"/>
  <c r="L299680" i="1"/>
  <c r="L299681" i="1"/>
  <c r="L299682" i="1"/>
  <c r="L299683" i="1"/>
  <c r="L299684" i="1"/>
  <c r="L299685" i="1"/>
  <c r="L299686" i="1"/>
  <c r="L299687" i="1"/>
  <c r="L299688" i="1"/>
  <c r="L299689" i="1"/>
  <c r="L299690" i="1"/>
  <c r="L299691" i="1"/>
  <c r="L299692" i="1"/>
  <c r="L299693" i="1"/>
  <c r="L299694" i="1"/>
  <c r="L299695" i="1"/>
  <c r="L299696" i="1"/>
  <c r="L299697" i="1"/>
  <c r="L299698" i="1"/>
  <c r="L299699" i="1"/>
  <c r="L299700" i="1"/>
  <c r="L299701" i="1"/>
  <c r="L299702" i="1"/>
  <c r="L299703" i="1"/>
  <c r="L299704" i="1"/>
  <c r="L299705" i="1"/>
  <c r="L299706" i="1"/>
  <c r="L299707" i="1"/>
  <c r="L299708" i="1"/>
  <c r="L299709" i="1"/>
  <c r="L299710" i="1"/>
  <c r="L299711" i="1"/>
  <c r="L299712" i="1"/>
  <c r="L299713" i="1"/>
  <c r="L299714" i="1"/>
  <c r="L299715" i="1"/>
  <c r="L299716" i="1"/>
  <c r="L299717" i="1"/>
  <c r="L299718" i="1"/>
  <c r="L299719" i="1"/>
  <c r="L299720" i="1"/>
  <c r="L299721" i="1"/>
  <c r="L299722" i="1"/>
  <c r="L299723" i="1"/>
  <c r="L299724" i="1"/>
  <c r="L299725" i="1"/>
  <c r="L299726" i="1"/>
  <c r="L299727" i="1"/>
  <c r="L299728" i="1"/>
  <c r="L299729" i="1"/>
  <c r="L299730" i="1"/>
  <c r="L299731" i="1"/>
  <c r="L299732" i="1"/>
  <c r="L299733" i="1"/>
  <c r="L299734" i="1"/>
  <c r="L299735" i="1"/>
  <c r="L299736" i="1"/>
  <c r="L299737" i="1"/>
  <c r="L299738" i="1"/>
  <c r="L299739" i="1"/>
  <c r="L299740" i="1"/>
  <c r="L299741" i="1"/>
  <c r="L299742" i="1"/>
  <c r="L299743" i="1"/>
  <c r="L299744" i="1"/>
  <c r="L299745" i="1"/>
  <c r="L299746" i="1"/>
  <c r="L299747" i="1"/>
  <c r="L299748" i="1"/>
  <c r="L299749" i="1"/>
  <c r="L299750" i="1"/>
  <c r="L299751" i="1"/>
  <c r="L299752" i="1"/>
  <c r="L299753" i="1"/>
  <c r="L299754" i="1"/>
  <c r="L299755" i="1"/>
  <c r="L299756" i="1"/>
  <c r="L299757" i="1"/>
  <c r="L299758" i="1"/>
  <c r="L299759" i="1"/>
  <c r="L299760" i="1"/>
  <c r="L299761" i="1"/>
  <c r="L299762" i="1"/>
  <c r="L299763" i="1"/>
  <c r="L299764" i="1"/>
  <c r="L299765" i="1"/>
  <c r="L299766" i="1"/>
  <c r="L299767" i="1"/>
  <c r="L299768" i="1"/>
  <c r="L299769" i="1"/>
  <c r="L299770" i="1"/>
  <c r="L299771" i="1"/>
  <c r="L299772" i="1"/>
  <c r="L299773" i="1"/>
  <c r="L299774" i="1"/>
  <c r="L299775" i="1"/>
  <c r="L299776" i="1"/>
  <c r="L299777" i="1"/>
  <c r="L299778" i="1"/>
  <c r="L299779" i="1"/>
  <c r="L299780" i="1"/>
  <c r="L299781" i="1"/>
  <c r="L299782" i="1"/>
  <c r="L299783" i="1"/>
  <c r="L299784" i="1"/>
  <c r="L299785" i="1"/>
  <c r="L299786" i="1"/>
  <c r="L299787" i="1"/>
  <c r="L299788" i="1"/>
  <c r="L299789" i="1"/>
  <c r="L299790" i="1"/>
  <c r="L299791" i="1"/>
  <c r="L299792" i="1"/>
  <c r="L299793" i="1"/>
  <c r="L299794" i="1"/>
  <c r="L299795" i="1"/>
  <c r="L299796" i="1"/>
  <c r="L299797" i="1"/>
  <c r="L299798" i="1"/>
  <c r="L299799" i="1"/>
  <c r="L299800" i="1"/>
  <c r="L299801" i="1"/>
  <c r="L299802" i="1"/>
  <c r="L299803" i="1"/>
  <c r="L299804" i="1"/>
  <c r="L299805" i="1"/>
  <c r="L299806" i="1"/>
  <c r="L299807" i="1"/>
  <c r="L299808" i="1"/>
  <c r="L299809" i="1"/>
  <c r="L299810" i="1"/>
  <c r="L299811" i="1"/>
  <c r="L299812" i="1"/>
  <c r="L299813" i="1"/>
  <c r="L299814" i="1"/>
  <c r="L299815" i="1"/>
  <c r="L299816" i="1"/>
  <c r="L299817" i="1"/>
  <c r="L299818" i="1"/>
  <c r="L299819" i="1"/>
  <c r="L299820" i="1"/>
  <c r="L299821" i="1"/>
  <c r="L299822" i="1"/>
  <c r="L299823" i="1"/>
  <c r="L299824" i="1"/>
  <c r="L299825" i="1"/>
  <c r="L299826" i="1"/>
  <c r="L299827" i="1"/>
  <c r="L299828" i="1"/>
  <c r="L299829" i="1"/>
  <c r="L299830" i="1"/>
  <c r="L299831" i="1"/>
  <c r="L299832" i="1"/>
  <c r="L299833" i="1"/>
  <c r="L299834" i="1"/>
  <c r="L299835" i="1"/>
  <c r="L299836" i="1"/>
  <c r="L299837" i="1"/>
  <c r="L299838" i="1"/>
  <c r="L299839" i="1"/>
  <c r="L299840" i="1"/>
  <c r="L299841" i="1"/>
  <c r="L299842" i="1"/>
  <c r="L299843" i="1"/>
  <c r="L299844" i="1"/>
  <c r="L299845" i="1"/>
  <c r="L299846" i="1"/>
  <c r="L299847" i="1"/>
  <c r="L299848" i="1"/>
  <c r="L299849" i="1"/>
  <c r="L299850" i="1"/>
  <c r="L299851" i="1"/>
  <c r="L299852" i="1"/>
  <c r="L299853" i="1"/>
  <c r="L299854" i="1"/>
  <c r="L299855" i="1"/>
  <c r="L299856" i="1"/>
  <c r="L299857" i="1"/>
  <c r="L299858" i="1"/>
  <c r="L299859" i="1"/>
  <c r="L299860" i="1"/>
  <c r="L299861" i="1"/>
  <c r="L299862" i="1"/>
  <c r="L299863" i="1"/>
  <c r="L299864" i="1"/>
  <c r="L299865" i="1"/>
  <c r="L299866" i="1"/>
  <c r="L299867" i="1"/>
  <c r="L299868" i="1"/>
  <c r="L299869" i="1"/>
  <c r="L299870" i="1"/>
  <c r="L299871" i="1"/>
  <c r="L299872" i="1"/>
  <c r="L299873" i="1"/>
  <c r="L299874" i="1"/>
  <c r="L299875" i="1"/>
  <c r="L299876" i="1"/>
  <c r="L299877" i="1"/>
  <c r="L299878" i="1"/>
  <c r="L299879" i="1"/>
  <c r="L299880" i="1"/>
  <c r="L299881" i="1"/>
  <c r="L299882" i="1"/>
  <c r="L299883" i="1"/>
  <c r="L299884" i="1"/>
  <c r="L299885" i="1"/>
  <c r="L299886" i="1"/>
  <c r="L299887" i="1"/>
  <c r="L299888" i="1"/>
  <c r="L299889" i="1"/>
  <c r="L299890" i="1"/>
  <c r="L299891" i="1"/>
  <c r="L299892" i="1"/>
  <c r="L299893" i="1"/>
  <c r="L299894" i="1"/>
  <c r="L299895" i="1"/>
  <c r="L299896" i="1"/>
  <c r="L299897" i="1"/>
  <c r="L299898" i="1"/>
  <c r="L299899" i="1"/>
  <c r="L299900" i="1"/>
  <c r="L299901" i="1"/>
  <c r="L299902" i="1"/>
  <c r="L299903" i="1"/>
  <c r="L299904" i="1"/>
  <c r="L299905" i="1"/>
  <c r="L299906" i="1"/>
  <c r="L299907" i="1"/>
  <c r="L299908" i="1"/>
  <c r="L299909" i="1"/>
  <c r="L299910" i="1"/>
  <c r="L299911" i="1"/>
  <c r="L299912" i="1"/>
  <c r="L299913" i="1"/>
  <c r="L299914" i="1"/>
  <c r="L299915" i="1"/>
  <c r="L299916" i="1"/>
  <c r="L299917" i="1"/>
  <c r="L299918" i="1"/>
  <c r="L299919" i="1"/>
  <c r="L299920" i="1"/>
  <c r="L299921" i="1"/>
  <c r="L299922" i="1"/>
  <c r="L299923" i="1"/>
  <c r="L299924" i="1"/>
  <c r="L299925" i="1"/>
  <c r="L299926" i="1"/>
  <c r="L299927" i="1"/>
  <c r="L299928" i="1"/>
  <c r="L299929" i="1"/>
  <c r="L299930" i="1"/>
  <c r="L299931" i="1"/>
  <c r="L299932" i="1"/>
  <c r="L299933" i="1"/>
  <c r="L299934" i="1"/>
  <c r="L299935" i="1"/>
  <c r="L299936" i="1"/>
  <c r="L299937" i="1"/>
  <c r="L299938" i="1"/>
  <c r="L299939" i="1"/>
  <c r="L299940" i="1"/>
  <c r="L299941" i="1"/>
  <c r="L299942" i="1"/>
  <c r="L299943" i="1"/>
  <c r="L299944" i="1"/>
  <c r="L299945" i="1"/>
  <c r="L299946" i="1"/>
  <c r="L299947" i="1"/>
  <c r="L299948" i="1"/>
  <c r="L299949" i="1"/>
  <c r="L299950" i="1"/>
  <c r="L299951" i="1"/>
  <c r="L299952" i="1"/>
  <c r="L299953" i="1"/>
  <c r="L299954" i="1"/>
  <c r="L299955" i="1"/>
  <c r="L299956" i="1"/>
  <c r="L299957" i="1"/>
  <c r="L299958" i="1"/>
  <c r="L299959" i="1"/>
  <c r="L299960" i="1"/>
  <c r="L299961" i="1"/>
  <c r="L299962" i="1"/>
  <c r="L299963" i="1"/>
  <c r="L299964" i="1"/>
  <c r="L299965" i="1"/>
  <c r="L299966" i="1"/>
  <c r="L299967" i="1"/>
  <c r="L299968" i="1"/>
  <c r="L299969" i="1"/>
  <c r="L299970" i="1"/>
  <c r="L299971" i="1"/>
  <c r="L299972" i="1"/>
  <c r="L299973" i="1"/>
  <c r="L299974" i="1"/>
  <c r="L299975" i="1"/>
  <c r="L299976" i="1"/>
  <c r="L299977" i="1"/>
  <c r="L299978" i="1"/>
  <c r="L299979" i="1"/>
  <c r="L299980" i="1"/>
  <c r="L299981" i="1"/>
  <c r="L299982" i="1"/>
  <c r="L299983" i="1"/>
  <c r="L299984" i="1"/>
  <c r="L299985" i="1"/>
  <c r="L299986" i="1"/>
  <c r="L299987" i="1"/>
  <c r="L299988" i="1"/>
  <c r="L299989" i="1"/>
  <c r="L299990" i="1"/>
  <c r="L299991" i="1"/>
  <c r="L299992" i="1"/>
  <c r="L299993" i="1"/>
  <c r="L299994" i="1"/>
  <c r="L299995" i="1"/>
  <c r="L299996" i="1"/>
  <c r="L299997" i="1"/>
  <c r="L299998" i="1"/>
  <c r="L299999" i="1"/>
  <c r="L300000" i="1"/>
  <c r="L300001" i="1"/>
  <c r="L300002" i="1"/>
  <c r="L300003" i="1"/>
  <c r="L300004" i="1"/>
  <c r="L300005" i="1"/>
  <c r="L300006" i="1"/>
  <c r="L300007" i="1"/>
  <c r="L300008" i="1"/>
  <c r="L300009" i="1"/>
  <c r="L300010" i="1"/>
  <c r="L300011" i="1"/>
  <c r="L300012" i="1"/>
  <c r="L300013" i="1"/>
  <c r="L300014" i="1"/>
  <c r="L300015" i="1"/>
  <c r="L300016" i="1"/>
  <c r="L300017" i="1"/>
  <c r="L300018" i="1"/>
  <c r="L300019" i="1"/>
  <c r="L300020" i="1"/>
  <c r="L300021" i="1"/>
  <c r="L300022" i="1"/>
  <c r="L300023" i="1"/>
  <c r="L300024" i="1"/>
  <c r="L300025" i="1"/>
  <c r="L300026" i="1"/>
  <c r="L300027" i="1"/>
  <c r="L300028" i="1"/>
  <c r="L300029" i="1"/>
  <c r="L300030" i="1"/>
  <c r="L300031" i="1"/>
  <c r="L300032" i="1"/>
  <c r="L300033" i="1"/>
  <c r="L300034" i="1"/>
  <c r="L300035" i="1"/>
  <c r="L300036" i="1"/>
  <c r="L300037" i="1"/>
  <c r="L300038" i="1"/>
  <c r="L300039" i="1"/>
  <c r="L300040" i="1"/>
  <c r="L300041" i="1"/>
  <c r="L300042" i="1"/>
  <c r="L300043" i="1"/>
  <c r="L300044" i="1"/>
  <c r="L300045" i="1"/>
  <c r="L300046" i="1"/>
  <c r="L300047" i="1"/>
  <c r="L300048" i="1"/>
  <c r="L300049" i="1"/>
  <c r="L300050" i="1"/>
  <c r="L300051" i="1"/>
  <c r="L300052" i="1"/>
  <c r="L300053" i="1"/>
  <c r="L300054" i="1"/>
  <c r="L300055" i="1"/>
  <c r="L300056" i="1"/>
  <c r="L300057" i="1"/>
  <c r="L300058" i="1"/>
  <c r="L300059" i="1"/>
  <c r="L300060" i="1"/>
  <c r="L300061" i="1"/>
  <c r="L300062" i="1"/>
  <c r="L300063" i="1"/>
  <c r="L300064" i="1"/>
  <c r="L300065" i="1"/>
  <c r="L300066" i="1"/>
  <c r="L300067" i="1"/>
  <c r="L300068" i="1"/>
  <c r="L300069" i="1"/>
  <c r="L300070" i="1"/>
  <c r="L300071" i="1"/>
  <c r="L300072" i="1"/>
  <c r="L300073" i="1"/>
  <c r="L300074" i="1"/>
  <c r="L300075" i="1"/>
  <c r="L300076" i="1"/>
  <c r="L300077" i="1"/>
  <c r="L300078" i="1"/>
  <c r="L300079" i="1"/>
  <c r="L300080" i="1"/>
  <c r="L300081" i="1"/>
  <c r="L300082" i="1"/>
  <c r="L300083" i="1"/>
  <c r="L300084" i="1"/>
  <c r="L300085" i="1"/>
  <c r="L300086" i="1"/>
  <c r="L300087" i="1"/>
  <c r="L300088" i="1"/>
  <c r="L300089" i="1"/>
  <c r="L300090" i="1"/>
  <c r="L300091" i="1"/>
  <c r="L300092" i="1"/>
  <c r="L300093" i="1"/>
  <c r="L300094" i="1"/>
  <c r="L300095" i="1"/>
  <c r="L300096" i="1"/>
  <c r="L300097" i="1"/>
  <c r="L300098" i="1"/>
  <c r="L300099" i="1"/>
  <c r="L300100" i="1"/>
  <c r="L300101" i="1"/>
  <c r="L300102" i="1"/>
  <c r="L300103" i="1"/>
  <c r="L300104" i="1"/>
  <c r="L300105" i="1"/>
  <c r="L300106" i="1"/>
  <c r="L300107" i="1"/>
  <c r="L300108" i="1"/>
  <c r="L300109" i="1"/>
  <c r="L300110" i="1"/>
  <c r="L300111" i="1"/>
  <c r="L300112" i="1"/>
  <c r="L300113" i="1"/>
  <c r="L300114" i="1"/>
  <c r="L300115" i="1"/>
  <c r="L300116" i="1"/>
  <c r="L300117" i="1"/>
  <c r="L300118" i="1"/>
  <c r="L300119" i="1"/>
  <c r="L300120" i="1"/>
  <c r="L300121" i="1"/>
  <c r="L300122" i="1"/>
  <c r="L300123" i="1"/>
  <c r="L300124" i="1"/>
  <c r="L300125" i="1"/>
  <c r="L300126" i="1"/>
  <c r="L300127" i="1"/>
  <c r="L300128" i="1"/>
  <c r="L300129" i="1"/>
  <c r="L300130" i="1"/>
  <c r="L300131" i="1"/>
  <c r="L300132" i="1"/>
  <c r="L300133" i="1"/>
  <c r="L300134" i="1"/>
  <c r="L300135" i="1"/>
  <c r="L300136" i="1"/>
  <c r="L300137" i="1"/>
  <c r="L300138" i="1"/>
  <c r="L300139" i="1"/>
  <c r="L300140" i="1"/>
  <c r="L300141" i="1"/>
  <c r="L300142" i="1"/>
  <c r="L300143" i="1"/>
  <c r="L300144" i="1"/>
  <c r="L300145" i="1"/>
  <c r="L300146" i="1"/>
  <c r="L300147" i="1"/>
  <c r="L300148" i="1"/>
  <c r="L300149" i="1"/>
  <c r="L300150" i="1"/>
  <c r="L300151" i="1"/>
  <c r="L300152" i="1"/>
  <c r="L300153" i="1"/>
  <c r="L300154" i="1"/>
  <c r="L300155" i="1"/>
  <c r="L300156" i="1"/>
  <c r="L300157" i="1"/>
  <c r="L300158" i="1"/>
  <c r="L300159" i="1"/>
  <c r="L300160" i="1"/>
  <c r="L300161" i="1"/>
  <c r="L300162" i="1"/>
  <c r="L300163" i="1"/>
  <c r="L300164" i="1"/>
  <c r="L300165" i="1"/>
  <c r="L300166" i="1"/>
  <c r="L300167" i="1"/>
  <c r="L300168" i="1"/>
  <c r="L300169" i="1"/>
  <c r="L300170" i="1"/>
  <c r="L300171" i="1"/>
  <c r="L300172" i="1"/>
  <c r="L300173" i="1"/>
  <c r="L300174" i="1"/>
  <c r="L300175" i="1"/>
  <c r="L300176" i="1"/>
  <c r="L300177" i="1"/>
  <c r="L300178" i="1"/>
  <c r="L300179" i="1"/>
  <c r="L300180" i="1"/>
  <c r="L300181" i="1"/>
  <c r="L300182" i="1"/>
  <c r="L300183" i="1"/>
  <c r="L300184" i="1"/>
  <c r="L300185" i="1"/>
  <c r="L300186" i="1"/>
  <c r="L300187" i="1"/>
  <c r="L300188" i="1"/>
  <c r="L300189" i="1"/>
  <c r="L300190" i="1"/>
  <c r="L300191" i="1"/>
  <c r="L300192" i="1"/>
  <c r="L300193" i="1"/>
  <c r="L300194" i="1"/>
  <c r="L300195" i="1"/>
  <c r="L300196" i="1"/>
  <c r="L300197" i="1"/>
  <c r="L300198" i="1"/>
  <c r="L300199" i="1"/>
  <c r="L300200" i="1"/>
  <c r="L300201" i="1"/>
  <c r="L300202" i="1"/>
  <c r="L300203" i="1"/>
  <c r="L300204" i="1"/>
  <c r="L300205" i="1"/>
  <c r="L300206" i="1"/>
  <c r="L300207" i="1"/>
  <c r="L300208" i="1"/>
  <c r="L300209" i="1"/>
  <c r="L300210" i="1"/>
  <c r="L300211" i="1"/>
  <c r="L300212" i="1"/>
  <c r="L300213" i="1"/>
  <c r="L300214" i="1"/>
  <c r="L300215" i="1"/>
  <c r="L300216" i="1"/>
  <c r="L300217" i="1"/>
  <c r="L300218" i="1"/>
  <c r="L300219" i="1"/>
  <c r="L300220" i="1"/>
  <c r="L300221" i="1"/>
  <c r="L300222" i="1"/>
  <c r="L300223" i="1"/>
  <c r="L300224" i="1"/>
  <c r="L300225" i="1"/>
  <c r="L300226" i="1"/>
  <c r="L300227" i="1"/>
  <c r="L300228" i="1"/>
  <c r="L300229" i="1"/>
  <c r="L300230" i="1"/>
  <c r="L300231" i="1"/>
  <c r="L300232" i="1"/>
  <c r="L300233" i="1"/>
  <c r="L300234" i="1"/>
  <c r="L300235" i="1"/>
  <c r="L300236" i="1"/>
  <c r="L300237" i="1"/>
  <c r="L300238" i="1"/>
  <c r="L300239" i="1"/>
  <c r="L300240" i="1"/>
  <c r="L300241" i="1"/>
  <c r="L300242" i="1"/>
  <c r="L300243" i="1"/>
  <c r="L300244" i="1"/>
  <c r="L300245" i="1"/>
  <c r="L300246" i="1"/>
  <c r="L300247" i="1"/>
  <c r="L300248" i="1"/>
  <c r="L300249" i="1"/>
  <c r="L300250" i="1"/>
  <c r="L300251" i="1"/>
  <c r="L300252" i="1"/>
  <c r="L300253" i="1"/>
  <c r="L300254" i="1"/>
  <c r="L300255" i="1"/>
  <c r="L300256" i="1"/>
  <c r="L300257" i="1"/>
  <c r="L300258" i="1"/>
  <c r="L300259" i="1"/>
  <c r="L300260" i="1"/>
  <c r="L300261" i="1"/>
  <c r="L300262" i="1"/>
  <c r="L300263" i="1"/>
  <c r="L300264" i="1"/>
  <c r="L300265" i="1"/>
  <c r="L300266" i="1"/>
  <c r="L300267" i="1"/>
  <c r="L300268" i="1"/>
  <c r="L300269" i="1"/>
  <c r="L300270" i="1"/>
  <c r="L300271" i="1"/>
  <c r="L300272" i="1"/>
  <c r="L300273" i="1"/>
  <c r="L300274" i="1"/>
  <c r="L300275" i="1"/>
  <c r="L300276" i="1"/>
  <c r="L300277" i="1"/>
  <c r="L300278" i="1"/>
  <c r="L300279" i="1"/>
  <c r="L300280" i="1"/>
  <c r="L300281" i="1"/>
  <c r="L300282" i="1"/>
  <c r="L300283" i="1"/>
  <c r="L300284" i="1"/>
  <c r="L300285" i="1"/>
  <c r="L300286" i="1"/>
  <c r="L300287" i="1"/>
  <c r="L300288" i="1"/>
  <c r="L300289" i="1"/>
  <c r="L300290" i="1"/>
  <c r="L300291" i="1"/>
  <c r="L300292" i="1"/>
  <c r="L300293" i="1"/>
  <c r="L300294" i="1"/>
  <c r="L300295" i="1"/>
  <c r="L300296" i="1"/>
  <c r="L300297" i="1"/>
  <c r="L300298" i="1"/>
  <c r="L300299" i="1"/>
  <c r="L300300" i="1"/>
  <c r="L300301" i="1"/>
  <c r="L300302" i="1"/>
  <c r="L300303" i="1"/>
  <c r="L300304" i="1"/>
  <c r="L300305" i="1"/>
  <c r="L300306" i="1"/>
  <c r="L300307" i="1"/>
  <c r="L300308" i="1"/>
  <c r="L300309" i="1"/>
  <c r="L300310" i="1"/>
  <c r="L300311" i="1"/>
  <c r="L300312" i="1"/>
  <c r="L300313" i="1"/>
  <c r="L300314" i="1"/>
  <c r="L300315" i="1"/>
  <c r="L300316" i="1"/>
  <c r="L300317" i="1"/>
  <c r="L300318" i="1"/>
  <c r="L300319" i="1"/>
  <c r="L300320" i="1"/>
  <c r="L300321" i="1"/>
  <c r="L300322" i="1"/>
  <c r="L300323" i="1"/>
  <c r="L300324" i="1"/>
  <c r="L300325" i="1"/>
  <c r="L300326" i="1"/>
  <c r="L300327" i="1"/>
  <c r="L300328" i="1"/>
  <c r="L300329" i="1"/>
  <c r="L300330" i="1"/>
  <c r="L300331" i="1"/>
  <c r="L300332" i="1"/>
  <c r="L300333" i="1"/>
  <c r="L300334" i="1"/>
  <c r="L300335" i="1"/>
  <c r="L300336" i="1"/>
  <c r="L300337" i="1"/>
  <c r="L300338" i="1"/>
  <c r="L300339" i="1"/>
  <c r="L300340" i="1"/>
  <c r="L300341" i="1"/>
  <c r="L300342" i="1"/>
  <c r="L300343" i="1"/>
  <c r="L300344" i="1"/>
  <c r="L300345" i="1"/>
  <c r="L300346" i="1"/>
  <c r="L300347" i="1"/>
  <c r="L300348" i="1"/>
  <c r="L300349" i="1"/>
  <c r="L300350" i="1"/>
  <c r="L300351" i="1"/>
  <c r="L300352" i="1"/>
  <c r="L300353" i="1"/>
  <c r="L300354" i="1"/>
  <c r="L300355" i="1"/>
  <c r="L300356" i="1"/>
  <c r="L300357" i="1"/>
  <c r="L300358" i="1"/>
  <c r="L300359" i="1"/>
  <c r="L300360" i="1"/>
  <c r="L300361" i="1"/>
  <c r="L300362" i="1"/>
  <c r="L300363" i="1"/>
  <c r="L300364" i="1"/>
  <c r="L300365" i="1"/>
  <c r="L300366" i="1"/>
  <c r="L300367" i="1"/>
  <c r="L300368" i="1"/>
  <c r="L300369" i="1"/>
  <c r="L300370" i="1"/>
  <c r="L300371" i="1"/>
  <c r="L300372" i="1"/>
  <c r="L300373" i="1"/>
  <c r="L300374" i="1"/>
  <c r="L300375" i="1"/>
  <c r="L300376" i="1"/>
  <c r="L300377" i="1"/>
  <c r="L300378" i="1"/>
  <c r="L300379" i="1"/>
  <c r="L300380" i="1"/>
  <c r="L300381" i="1"/>
  <c r="L300382" i="1"/>
  <c r="L300383" i="1"/>
  <c r="L300384" i="1"/>
  <c r="L300385" i="1"/>
  <c r="L300386" i="1"/>
  <c r="L300387" i="1"/>
  <c r="L300388" i="1"/>
  <c r="L300389" i="1"/>
  <c r="L300390" i="1"/>
  <c r="L300391" i="1"/>
  <c r="L300392" i="1"/>
  <c r="L300393" i="1"/>
  <c r="L300394" i="1"/>
  <c r="L300395" i="1"/>
  <c r="L300396" i="1"/>
  <c r="L300397" i="1"/>
  <c r="L300398" i="1"/>
  <c r="L300399" i="1"/>
  <c r="L300400" i="1"/>
  <c r="L300401" i="1"/>
  <c r="L300402" i="1"/>
  <c r="L300403" i="1"/>
  <c r="L300404" i="1"/>
  <c r="L300405" i="1"/>
  <c r="L300406" i="1"/>
  <c r="L300407" i="1"/>
  <c r="L300408" i="1"/>
  <c r="L300409" i="1"/>
  <c r="L300410" i="1"/>
  <c r="L300411" i="1"/>
  <c r="L300412" i="1"/>
  <c r="L300413" i="1"/>
  <c r="L300414" i="1"/>
  <c r="L300415" i="1"/>
  <c r="L300416" i="1"/>
  <c r="L300417" i="1"/>
  <c r="L300418" i="1"/>
  <c r="L300419" i="1"/>
  <c r="L300420" i="1"/>
  <c r="L300421" i="1"/>
  <c r="L300422" i="1"/>
  <c r="L300423" i="1"/>
  <c r="L300424" i="1"/>
  <c r="L300425" i="1"/>
  <c r="L300426" i="1"/>
  <c r="L300427" i="1"/>
  <c r="L300428" i="1"/>
  <c r="L300429" i="1"/>
  <c r="L300430" i="1"/>
  <c r="L300431" i="1"/>
  <c r="L300432" i="1"/>
  <c r="L300433" i="1"/>
  <c r="L300434" i="1"/>
  <c r="L300435" i="1"/>
  <c r="L300436" i="1"/>
  <c r="L300437" i="1"/>
  <c r="L300438" i="1"/>
  <c r="L300439" i="1"/>
  <c r="L300440" i="1"/>
  <c r="L300441" i="1"/>
  <c r="L300442" i="1"/>
  <c r="L300443" i="1"/>
  <c r="L300444" i="1"/>
  <c r="L300445" i="1"/>
  <c r="L300446" i="1"/>
  <c r="L300447" i="1"/>
  <c r="L300448" i="1"/>
  <c r="L300449" i="1"/>
  <c r="L300450" i="1"/>
  <c r="L300451" i="1"/>
  <c r="L300452" i="1"/>
  <c r="L300453" i="1"/>
  <c r="L300454" i="1"/>
  <c r="L300455" i="1"/>
  <c r="L300456" i="1"/>
  <c r="L300457" i="1"/>
  <c r="L300458" i="1"/>
  <c r="L300459" i="1"/>
  <c r="L300460" i="1"/>
  <c r="L300461" i="1"/>
  <c r="L300462" i="1"/>
  <c r="L300463" i="1"/>
  <c r="L300464" i="1"/>
  <c r="L300465" i="1"/>
  <c r="L300466" i="1"/>
  <c r="L300467" i="1"/>
  <c r="L300468" i="1"/>
  <c r="L300469" i="1"/>
  <c r="L300470" i="1"/>
  <c r="L300471" i="1"/>
  <c r="L300472" i="1"/>
  <c r="L300473" i="1"/>
  <c r="L300474" i="1"/>
  <c r="L300475" i="1"/>
  <c r="L300476" i="1"/>
  <c r="L300477" i="1"/>
  <c r="L300478" i="1"/>
  <c r="L300479" i="1"/>
  <c r="L300480" i="1"/>
  <c r="L300481" i="1"/>
  <c r="L300482" i="1"/>
  <c r="L300483" i="1"/>
  <c r="L300484" i="1"/>
  <c r="L300485" i="1"/>
  <c r="L300486" i="1"/>
  <c r="L300487" i="1"/>
  <c r="L300488" i="1"/>
  <c r="L300489" i="1"/>
  <c r="L300490" i="1"/>
  <c r="L300491" i="1"/>
  <c r="L300492" i="1"/>
  <c r="L300493" i="1"/>
  <c r="L300494" i="1"/>
  <c r="L300495" i="1"/>
  <c r="L300496" i="1"/>
  <c r="L300497" i="1"/>
  <c r="L300498" i="1"/>
  <c r="L300499" i="1"/>
  <c r="L300500" i="1"/>
  <c r="L300501" i="1"/>
  <c r="L300502" i="1"/>
  <c r="L300503" i="1"/>
  <c r="L300504" i="1"/>
  <c r="L300505" i="1"/>
  <c r="L300506" i="1"/>
  <c r="L300507" i="1"/>
  <c r="L300508" i="1"/>
  <c r="L300509" i="1"/>
  <c r="L300510" i="1"/>
  <c r="L300511" i="1"/>
  <c r="L300512" i="1"/>
  <c r="L300513" i="1"/>
  <c r="L300514" i="1"/>
  <c r="L300515" i="1"/>
  <c r="L300516" i="1"/>
  <c r="L300517" i="1"/>
  <c r="L300518" i="1"/>
  <c r="L300519" i="1"/>
  <c r="L300520" i="1"/>
  <c r="L300521" i="1"/>
  <c r="L300522" i="1"/>
  <c r="L300523" i="1"/>
  <c r="L300524" i="1"/>
  <c r="L300525" i="1"/>
  <c r="L300526" i="1"/>
  <c r="L300527" i="1"/>
  <c r="L300528" i="1"/>
  <c r="L300529" i="1"/>
  <c r="L300530" i="1"/>
  <c r="L300531" i="1"/>
  <c r="L300532" i="1"/>
  <c r="L300533" i="1"/>
  <c r="L300534" i="1"/>
  <c r="L300535" i="1"/>
  <c r="L300536" i="1"/>
  <c r="L300537" i="1"/>
  <c r="L300538" i="1"/>
  <c r="L300539" i="1"/>
  <c r="L300540" i="1"/>
  <c r="L300541" i="1"/>
  <c r="L300542" i="1"/>
  <c r="L300543" i="1"/>
  <c r="L300544" i="1"/>
  <c r="L300545" i="1"/>
  <c r="L300546" i="1"/>
  <c r="L300547" i="1"/>
  <c r="L300548" i="1"/>
  <c r="L300549" i="1"/>
  <c r="L300550" i="1"/>
  <c r="L300551" i="1"/>
  <c r="L300552" i="1"/>
  <c r="L300553" i="1"/>
  <c r="L300554" i="1"/>
  <c r="L300555" i="1"/>
  <c r="L300556" i="1"/>
  <c r="L300557" i="1"/>
  <c r="L300558" i="1"/>
  <c r="L300559" i="1"/>
  <c r="L300560" i="1"/>
  <c r="L300561" i="1"/>
  <c r="L300562" i="1"/>
  <c r="L300563" i="1"/>
  <c r="L300564" i="1"/>
  <c r="L300565" i="1"/>
  <c r="L300566" i="1"/>
  <c r="L300567" i="1"/>
  <c r="L300568" i="1"/>
  <c r="L300569" i="1"/>
  <c r="L300570" i="1"/>
  <c r="L300571" i="1"/>
  <c r="L300572" i="1"/>
  <c r="L300573" i="1"/>
  <c r="L300574" i="1"/>
  <c r="L300575" i="1"/>
  <c r="L300576" i="1"/>
  <c r="L300577" i="1"/>
  <c r="L300578" i="1"/>
  <c r="L300579" i="1"/>
  <c r="L300580" i="1"/>
  <c r="L300581" i="1"/>
  <c r="L300582" i="1"/>
  <c r="L300583" i="1"/>
  <c r="L300584" i="1"/>
  <c r="L300585" i="1"/>
  <c r="L300586" i="1"/>
  <c r="L300587" i="1"/>
  <c r="L300588" i="1"/>
  <c r="L300589" i="1"/>
  <c r="L300590" i="1"/>
  <c r="L300591" i="1"/>
  <c r="L300592" i="1"/>
  <c r="L300593" i="1"/>
  <c r="L300594" i="1"/>
  <c r="L300595" i="1"/>
  <c r="L300596" i="1"/>
  <c r="L300597" i="1"/>
  <c r="L300598" i="1"/>
  <c r="L300599" i="1"/>
  <c r="L300600" i="1"/>
  <c r="L300601" i="1"/>
  <c r="L300602" i="1"/>
  <c r="L300603" i="1"/>
  <c r="L300604" i="1"/>
  <c r="L300605" i="1"/>
  <c r="L300606" i="1"/>
  <c r="L300607" i="1"/>
  <c r="L300608" i="1"/>
  <c r="L300609" i="1"/>
  <c r="L300610" i="1"/>
  <c r="L300611" i="1"/>
  <c r="L300612" i="1"/>
  <c r="L300613" i="1"/>
  <c r="L300614" i="1"/>
  <c r="L300615" i="1"/>
  <c r="L300616" i="1"/>
  <c r="L300617" i="1"/>
  <c r="L300618" i="1"/>
  <c r="L300619" i="1"/>
  <c r="L300620" i="1"/>
  <c r="L300621" i="1"/>
  <c r="L300622" i="1"/>
  <c r="L300623" i="1"/>
  <c r="L300624" i="1"/>
  <c r="L300625" i="1"/>
  <c r="L300626" i="1"/>
  <c r="L300627" i="1"/>
  <c r="L300628" i="1"/>
  <c r="L300629" i="1"/>
  <c r="L300630" i="1"/>
  <c r="L300631" i="1"/>
  <c r="L300632" i="1"/>
  <c r="L300633" i="1"/>
  <c r="L300634" i="1"/>
  <c r="L300635" i="1"/>
  <c r="L300636" i="1"/>
  <c r="L300637" i="1"/>
  <c r="L300638" i="1"/>
  <c r="L300639" i="1"/>
  <c r="L300640" i="1"/>
  <c r="L300641" i="1"/>
  <c r="L300642" i="1"/>
  <c r="L300643" i="1"/>
  <c r="L300644" i="1"/>
  <c r="L300645" i="1"/>
  <c r="L300646" i="1"/>
  <c r="L300647" i="1"/>
  <c r="L300648" i="1"/>
  <c r="L300649" i="1"/>
  <c r="L300650" i="1"/>
  <c r="L300651" i="1"/>
  <c r="L300652" i="1"/>
  <c r="L300653" i="1"/>
  <c r="L300654" i="1"/>
  <c r="L300655" i="1"/>
  <c r="L300656" i="1"/>
  <c r="L300657" i="1"/>
  <c r="L300658" i="1"/>
  <c r="L300659" i="1"/>
  <c r="L300660" i="1"/>
  <c r="L300661" i="1"/>
  <c r="L300662" i="1"/>
  <c r="L300663" i="1"/>
  <c r="L300664" i="1"/>
  <c r="L300665" i="1"/>
  <c r="L300666" i="1"/>
  <c r="L300667" i="1"/>
  <c r="L300668" i="1"/>
  <c r="L300669" i="1"/>
  <c r="L300670" i="1"/>
  <c r="L300671" i="1"/>
  <c r="L300672" i="1"/>
  <c r="L300673" i="1"/>
  <c r="L300674" i="1"/>
  <c r="L300675" i="1"/>
  <c r="L300676" i="1"/>
  <c r="L300677" i="1"/>
  <c r="L300678" i="1"/>
  <c r="L300679" i="1"/>
  <c r="L300680" i="1"/>
  <c r="L300681" i="1"/>
  <c r="L300682" i="1"/>
  <c r="L300683" i="1"/>
  <c r="L300684" i="1"/>
  <c r="L300685" i="1"/>
  <c r="L300686" i="1"/>
  <c r="L300687" i="1"/>
  <c r="L300688" i="1"/>
  <c r="L300689" i="1"/>
  <c r="L300690" i="1"/>
  <c r="L300691" i="1"/>
  <c r="L300692" i="1"/>
  <c r="L300693" i="1"/>
  <c r="L300694" i="1"/>
  <c r="L300695" i="1"/>
  <c r="L300696" i="1"/>
  <c r="L300697" i="1"/>
  <c r="L300698" i="1"/>
  <c r="L300699" i="1"/>
  <c r="L300700" i="1"/>
  <c r="L300701" i="1"/>
  <c r="L300702" i="1"/>
  <c r="L300703" i="1"/>
  <c r="L300704" i="1"/>
  <c r="L300705" i="1"/>
  <c r="L300706" i="1"/>
  <c r="L300707" i="1"/>
  <c r="L300708" i="1"/>
  <c r="L300709" i="1"/>
  <c r="L300710" i="1"/>
  <c r="L300711" i="1"/>
  <c r="L300712" i="1"/>
  <c r="L300713" i="1"/>
  <c r="L300714" i="1"/>
  <c r="L300715" i="1"/>
  <c r="L300716" i="1"/>
  <c r="L300717" i="1"/>
  <c r="L300718" i="1"/>
  <c r="L300719" i="1"/>
  <c r="L300720" i="1"/>
  <c r="L300721" i="1"/>
  <c r="L300722" i="1"/>
  <c r="L300723" i="1"/>
  <c r="L300724" i="1"/>
  <c r="L300725" i="1"/>
  <c r="L300726" i="1"/>
  <c r="L300727" i="1"/>
  <c r="L300728" i="1"/>
  <c r="L300729" i="1"/>
  <c r="L300730" i="1"/>
  <c r="L300731" i="1"/>
  <c r="L300732" i="1"/>
  <c r="L300733" i="1"/>
  <c r="L300734" i="1"/>
  <c r="L300735" i="1"/>
  <c r="L300736" i="1"/>
  <c r="L300737" i="1"/>
  <c r="L300738" i="1"/>
  <c r="L300739" i="1"/>
  <c r="L300740" i="1"/>
  <c r="L300741" i="1"/>
  <c r="L300742" i="1"/>
  <c r="L300743" i="1"/>
  <c r="L300744" i="1"/>
  <c r="L300745" i="1"/>
  <c r="L300746" i="1"/>
  <c r="L300747" i="1"/>
  <c r="L300748" i="1"/>
  <c r="L300749" i="1"/>
  <c r="L300750" i="1"/>
  <c r="L300751" i="1"/>
  <c r="L300752" i="1"/>
  <c r="L300753" i="1"/>
  <c r="L300754" i="1"/>
  <c r="L300755" i="1"/>
  <c r="L300756" i="1"/>
  <c r="L300757" i="1"/>
  <c r="L300758" i="1"/>
  <c r="L300759" i="1"/>
  <c r="L300760" i="1"/>
  <c r="L300761" i="1"/>
  <c r="L300762" i="1"/>
  <c r="L300763" i="1"/>
  <c r="L300764" i="1"/>
  <c r="L300765" i="1"/>
  <c r="L300766" i="1"/>
  <c r="L300767" i="1"/>
  <c r="L300768" i="1"/>
  <c r="L300769" i="1"/>
  <c r="L300770" i="1"/>
  <c r="L300771" i="1"/>
  <c r="L300772" i="1"/>
  <c r="L300773" i="1"/>
  <c r="L300774" i="1"/>
  <c r="L300775" i="1"/>
  <c r="L300776" i="1"/>
  <c r="L300777" i="1"/>
  <c r="L300778" i="1"/>
  <c r="L300779" i="1"/>
  <c r="L300780" i="1"/>
  <c r="L300781" i="1"/>
  <c r="L300782" i="1"/>
  <c r="L300783" i="1"/>
  <c r="L300784" i="1"/>
  <c r="L300785" i="1"/>
  <c r="L300786" i="1"/>
  <c r="L300787" i="1"/>
  <c r="L300788" i="1"/>
  <c r="L300789" i="1"/>
  <c r="L300790" i="1"/>
  <c r="L300791" i="1"/>
  <c r="L300792" i="1"/>
  <c r="L300793" i="1"/>
  <c r="L300794" i="1"/>
  <c r="L300795" i="1"/>
  <c r="L300796" i="1"/>
  <c r="L300797" i="1"/>
  <c r="L300798" i="1"/>
  <c r="L300799" i="1"/>
  <c r="L300800" i="1"/>
  <c r="L300801" i="1"/>
  <c r="L300802" i="1"/>
  <c r="L300803" i="1"/>
  <c r="L300804" i="1"/>
  <c r="L300805" i="1"/>
  <c r="L300806" i="1"/>
  <c r="L300807" i="1"/>
  <c r="L300808" i="1"/>
  <c r="L300809" i="1"/>
  <c r="L300810" i="1"/>
  <c r="L300811" i="1"/>
  <c r="L300812" i="1"/>
  <c r="L300813" i="1"/>
  <c r="L300814" i="1"/>
  <c r="L300815" i="1"/>
  <c r="L300816" i="1"/>
  <c r="L300817" i="1"/>
  <c r="L300818" i="1"/>
  <c r="L300819" i="1"/>
  <c r="L300820" i="1"/>
  <c r="L300821" i="1"/>
  <c r="L300822" i="1"/>
  <c r="L300823" i="1"/>
  <c r="L300824" i="1"/>
  <c r="L300825" i="1"/>
  <c r="L300826" i="1"/>
  <c r="L300827" i="1"/>
  <c r="L300828" i="1"/>
  <c r="L300829" i="1"/>
  <c r="L300830" i="1"/>
  <c r="L300831" i="1"/>
  <c r="L300832" i="1"/>
  <c r="L300833" i="1"/>
  <c r="L300834" i="1"/>
  <c r="L300835" i="1"/>
  <c r="L300836" i="1"/>
  <c r="L300837" i="1"/>
  <c r="L300838" i="1"/>
  <c r="L300839" i="1"/>
  <c r="L300840" i="1"/>
  <c r="L300841" i="1"/>
  <c r="L300842" i="1"/>
  <c r="L300843" i="1"/>
  <c r="L300844" i="1"/>
  <c r="L300845" i="1"/>
  <c r="L300846" i="1"/>
  <c r="L300847" i="1"/>
  <c r="L300848" i="1"/>
  <c r="L300849" i="1"/>
  <c r="L300850" i="1"/>
  <c r="L300851" i="1"/>
  <c r="L300852" i="1"/>
  <c r="L300853" i="1"/>
  <c r="L300854" i="1"/>
  <c r="L300855" i="1"/>
  <c r="L300856" i="1"/>
  <c r="L300857" i="1"/>
  <c r="L300858" i="1"/>
  <c r="L300859" i="1"/>
  <c r="L300860" i="1"/>
  <c r="L300861" i="1"/>
  <c r="L300862" i="1"/>
  <c r="L300863" i="1"/>
  <c r="L300864" i="1"/>
  <c r="L300865" i="1"/>
  <c r="L300866" i="1"/>
  <c r="L300867" i="1"/>
  <c r="L300868" i="1"/>
  <c r="L300869" i="1"/>
  <c r="L300870" i="1"/>
  <c r="L300871" i="1"/>
  <c r="L300872" i="1"/>
  <c r="L300873" i="1"/>
  <c r="L300874" i="1"/>
  <c r="L300875" i="1"/>
  <c r="L300876" i="1"/>
  <c r="L300877" i="1"/>
  <c r="L300878" i="1"/>
  <c r="L300879" i="1"/>
  <c r="L300880" i="1"/>
  <c r="L300881" i="1"/>
  <c r="L300882" i="1"/>
  <c r="L300883" i="1"/>
  <c r="L300884" i="1"/>
  <c r="L300885" i="1"/>
  <c r="L300886" i="1"/>
  <c r="L300887" i="1"/>
  <c r="L300888" i="1"/>
  <c r="L300889" i="1"/>
  <c r="L300890" i="1"/>
  <c r="L300891" i="1"/>
  <c r="L300892" i="1"/>
  <c r="L300893" i="1"/>
  <c r="L300894" i="1"/>
  <c r="L300895" i="1"/>
  <c r="L300896" i="1"/>
  <c r="L300897" i="1"/>
  <c r="L300898" i="1"/>
  <c r="L300899" i="1"/>
  <c r="L300900" i="1"/>
  <c r="L300901" i="1"/>
  <c r="L300902" i="1"/>
  <c r="L300903" i="1"/>
  <c r="L300904" i="1"/>
  <c r="L300905" i="1"/>
  <c r="L300906" i="1"/>
  <c r="L300907" i="1"/>
  <c r="L300908" i="1"/>
  <c r="L300909" i="1"/>
  <c r="L300910" i="1"/>
  <c r="L300911" i="1"/>
  <c r="L300912" i="1"/>
  <c r="L300913" i="1"/>
  <c r="L300914" i="1"/>
  <c r="L300915" i="1"/>
  <c r="L300916" i="1"/>
  <c r="L300917" i="1"/>
  <c r="L300918" i="1"/>
  <c r="L300919" i="1"/>
  <c r="L300920" i="1"/>
  <c r="L300921" i="1"/>
  <c r="L300922" i="1"/>
  <c r="L300923" i="1"/>
  <c r="L300924" i="1"/>
  <c r="L300925" i="1"/>
  <c r="L300926" i="1"/>
  <c r="L300927" i="1"/>
  <c r="L300928" i="1"/>
  <c r="L300929" i="1"/>
  <c r="L300930" i="1"/>
  <c r="L300931" i="1"/>
  <c r="L300932" i="1"/>
  <c r="L300933" i="1"/>
  <c r="L300934" i="1"/>
  <c r="L300935" i="1"/>
  <c r="L300936" i="1"/>
  <c r="L300937" i="1"/>
  <c r="L300938" i="1"/>
  <c r="L300939" i="1"/>
  <c r="L300940" i="1"/>
  <c r="L300941" i="1"/>
  <c r="L300942" i="1"/>
  <c r="L300943" i="1"/>
  <c r="L300944" i="1"/>
  <c r="L300945" i="1"/>
  <c r="L300946" i="1"/>
  <c r="L300947" i="1"/>
  <c r="L300948" i="1"/>
  <c r="L300949" i="1"/>
  <c r="L300950" i="1"/>
  <c r="L300951" i="1"/>
  <c r="L300952" i="1"/>
  <c r="L300953" i="1"/>
  <c r="L300954" i="1"/>
  <c r="L300955" i="1"/>
  <c r="L300956" i="1"/>
  <c r="L300957" i="1"/>
  <c r="L300958" i="1"/>
  <c r="L300959" i="1"/>
  <c r="L300960" i="1"/>
  <c r="L300961" i="1"/>
  <c r="L300962" i="1"/>
  <c r="L300963" i="1"/>
  <c r="L300964" i="1"/>
  <c r="L300965" i="1"/>
  <c r="L300966" i="1"/>
  <c r="L300967" i="1"/>
  <c r="L300968" i="1"/>
  <c r="L300969" i="1"/>
  <c r="L300970" i="1"/>
  <c r="L300971" i="1"/>
  <c r="L300972" i="1"/>
  <c r="L300973" i="1"/>
  <c r="L300974" i="1"/>
  <c r="L300975" i="1"/>
  <c r="L300976" i="1"/>
  <c r="L300977" i="1"/>
  <c r="L300978" i="1"/>
  <c r="L300979" i="1"/>
  <c r="L300980" i="1"/>
  <c r="L300981" i="1"/>
  <c r="L300982" i="1"/>
  <c r="L300983" i="1"/>
  <c r="L300984" i="1"/>
  <c r="L300985" i="1"/>
  <c r="L300986" i="1"/>
  <c r="L300987" i="1"/>
  <c r="L300988" i="1"/>
  <c r="L300989" i="1"/>
  <c r="L300990" i="1"/>
  <c r="L300991" i="1"/>
  <c r="L300992" i="1"/>
  <c r="L300993" i="1"/>
  <c r="L300994" i="1"/>
  <c r="L300995" i="1"/>
  <c r="L300996" i="1"/>
  <c r="L300997" i="1"/>
  <c r="L300998" i="1"/>
  <c r="L300999" i="1"/>
  <c r="L301000" i="1"/>
  <c r="L301001" i="1"/>
  <c r="L301002" i="1"/>
  <c r="L301003" i="1"/>
  <c r="L301004" i="1"/>
  <c r="L301005" i="1"/>
  <c r="L301006" i="1"/>
  <c r="L301007" i="1"/>
  <c r="L301008" i="1"/>
  <c r="L301009" i="1"/>
  <c r="L301010" i="1"/>
  <c r="L301011" i="1"/>
  <c r="L301012" i="1"/>
  <c r="L301013" i="1"/>
  <c r="L301014" i="1"/>
  <c r="L301015" i="1"/>
  <c r="L301016" i="1"/>
  <c r="L301017" i="1"/>
  <c r="L301018" i="1"/>
  <c r="L301019" i="1"/>
  <c r="L301020" i="1"/>
  <c r="L301021" i="1"/>
  <c r="L301022" i="1"/>
  <c r="L301023" i="1"/>
  <c r="L301024" i="1"/>
  <c r="L301025" i="1"/>
  <c r="L301026" i="1"/>
  <c r="L301027" i="1"/>
  <c r="L301028" i="1"/>
  <c r="L301029" i="1"/>
  <c r="L301030" i="1"/>
  <c r="L301031" i="1"/>
  <c r="L301032" i="1"/>
  <c r="L301033" i="1"/>
  <c r="L301034" i="1"/>
  <c r="L301035" i="1"/>
  <c r="L301036" i="1"/>
  <c r="L301037" i="1"/>
  <c r="L301038" i="1"/>
  <c r="L301039" i="1"/>
  <c r="L301040" i="1"/>
  <c r="L301041" i="1"/>
  <c r="L301042" i="1"/>
  <c r="L301043" i="1"/>
  <c r="L301044" i="1"/>
  <c r="L301045" i="1"/>
  <c r="L301046" i="1"/>
  <c r="L301047" i="1"/>
  <c r="L301048" i="1"/>
  <c r="L301049" i="1"/>
  <c r="L301050" i="1"/>
  <c r="L301051" i="1"/>
  <c r="L301052" i="1"/>
  <c r="L301053" i="1"/>
  <c r="L301054" i="1"/>
  <c r="L301055" i="1"/>
  <c r="L301056" i="1"/>
  <c r="L301057" i="1"/>
  <c r="L301058" i="1"/>
  <c r="L301059" i="1"/>
  <c r="L301060" i="1"/>
  <c r="L301061" i="1"/>
  <c r="L301062" i="1"/>
  <c r="L301063" i="1"/>
  <c r="L301064" i="1"/>
  <c r="L301065" i="1"/>
  <c r="L301066" i="1"/>
  <c r="L301067" i="1"/>
  <c r="L301068" i="1"/>
  <c r="L301069" i="1"/>
  <c r="L301070" i="1"/>
  <c r="L301071" i="1"/>
  <c r="L301072" i="1"/>
  <c r="L301073" i="1"/>
  <c r="L301074" i="1"/>
  <c r="L301075" i="1"/>
  <c r="L301076" i="1"/>
  <c r="L301077" i="1"/>
  <c r="L301078" i="1"/>
  <c r="L301079" i="1"/>
  <c r="L301080" i="1"/>
  <c r="L301081" i="1"/>
  <c r="L301082" i="1"/>
  <c r="L301083" i="1"/>
  <c r="L301084" i="1"/>
  <c r="L301085" i="1"/>
  <c r="L301086" i="1"/>
  <c r="L301087" i="1"/>
  <c r="L301088" i="1"/>
  <c r="L301089" i="1"/>
  <c r="L301090" i="1"/>
  <c r="L301091" i="1"/>
  <c r="L301092" i="1"/>
  <c r="L301093" i="1"/>
  <c r="L301094" i="1"/>
  <c r="L301095" i="1"/>
  <c r="L301096" i="1"/>
  <c r="L301097" i="1"/>
  <c r="L301098" i="1"/>
  <c r="L301099" i="1"/>
  <c r="L301100" i="1"/>
  <c r="L301101" i="1"/>
  <c r="L301102" i="1"/>
  <c r="L301103" i="1"/>
  <c r="L301104" i="1"/>
  <c r="L301105" i="1"/>
  <c r="L301106" i="1"/>
  <c r="L301107" i="1"/>
  <c r="L301108" i="1"/>
  <c r="L301109" i="1"/>
  <c r="L301110" i="1"/>
  <c r="L301111" i="1"/>
  <c r="L301112" i="1"/>
  <c r="L301113" i="1"/>
  <c r="L301114" i="1"/>
  <c r="L301115" i="1"/>
  <c r="L301116" i="1"/>
  <c r="L301117" i="1"/>
  <c r="L301118" i="1"/>
  <c r="L301119" i="1"/>
  <c r="L301120" i="1"/>
  <c r="L301121" i="1"/>
  <c r="L301122" i="1"/>
  <c r="L301123" i="1"/>
  <c r="L301124" i="1"/>
  <c r="L301125" i="1"/>
  <c r="L301126" i="1"/>
  <c r="L301127" i="1"/>
  <c r="L301128" i="1"/>
  <c r="L301129" i="1"/>
  <c r="L301130" i="1"/>
  <c r="L301131" i="1"/>
  <c r="L301132" i="1"/>
  <c r="L301133" i="1"/>
  <c r="L301134" i="1"/>
  <c r="L301135" i="1"/>
  <c r="L301136" i="1"/>
  <c r="L301137" i="1"/>
  <c r="L301138" i="1"/>
  <c r="L301139" i="1"/>
  <c r="L301140" i="1"/>
  <c r="L301141" i="1"/>
  <c r="L301142" i="1"/>
  <c r="L301143" i="1"/>
  <c r="L301144" i="1"/>
  <c r="L301145" i="1"/>
  <c r="L301146" i="1"/>
  <c r="L301147" i="1"/>
  <c r="L301148" i="1"/>
  <c r="L301149" i="1"/>
  <c r="L301150" i="1"/>
  <c r="L301151" i="1"/>
  <c r="L301152" i="1"/>
  <c r="L301153" i="1"/>
  <c r="L301154" i="1"/>
  <c r="L301155" i="1"/>
  <c r="L301156" i="1"/>
  <c r="L301157" i="1"/>
  <c r="L301158" i="1"/>
  <c r="L301159" i="1"/>
  <c r="L301160" i="1"/>
  <c r="L301161" i="1"/>
  <c r="L301162" i="1"/>
  <c r="L301163" i="1"/>
  <c r="L301164" i="1"/>
  <c r="L301165" i="1"/>
  <c r="L301166" i="1"/>
  <c r="L301167" i="1"/>
  <c r="L301168" i="1"/>
  <c r="L301169" i="1"/>
  <c r="L301170" i="1"/>
  <c r="L301171" i="1"/>
  <c r="L301172" i="1"/>
  <c r="L301173" i="1"/>
  <c r="L301174" i="1"/>
  <c r="L301175" i="1"/>
  <c r="L301176" i="1"/>
  <c r="L301177" i="1"/>
  <c r="L301178" i="1"/>
  <c r="L301179" i="1"/>
  <c r="L301180" i="1"/>
  <c r="L301181" i="1"/>
  <c r="L301182" i="1"/>
  <c r="L301183" i="1"/>
  <c r="L301184" i="1"/>
  <c r="L301185" i="1"/>
  <c r="L301186" i="1"/>
  <c r="L301187" i="1"/>
  <c r="L301188" i="1"/>
  <c r="L301189" i="1"/>
  <c r="L301190" i="1"/>
  <c r="L301191" i="1"/>
  <c r="L301192" i="1"/>
  <c r="L301193" i="1"/>
  <c r="L301194" i="1"/>
  <c r="L301195" i="1"/>
  <c r="L301196" i="1"/>
  <c r="L301197" i="1"/>
  <c r="L301198" i="1"/>
  <c r="L301199" i="1"/>
  <c r="L301200" i="1"/>
  <c r="L301201" i="1"/>
  <c r="L301202" i="1"/>
  <c r="L301203" i="1"/>
  <c r="L301204" i="1"/>
  <c r="L301205" i="1"/>
  <c r="L301206" i="1"/>
  <c r="L301207" i="1"/>
  <c r="L301208" i="1"/>
  <c r="L301209" i="1"/>
  <c r="L301210" i="1"/>
  <c r="L301211" i="1"/>
  <c r="L301212" i="1"/>
  <c r="L301213" i="1"/>
  <c r="L301214" i="1"/>
  <c r="L301215" i="1"/>
  <c r="L301216" i="1"/>
  <c r="L301217" i="1"/>
  <c r="L301218" i="1"/>
  <c r="L301219" i="1"/>
  <c r="L301220" i="1"/>
  <c r="L301221" i="1"/>
  <c r="L301222" i="1"/>
  <c r="L301223" i="1"/>
  <c r="L301224" i="1"/>
  <c r="L301225" i="1"/>
  <c r="L301226" i="1"/>
  <c r="L301227" i="1"/>
  <c r="L301228" i="1"/>
  <c r="L301229" i="1"/>
  <c r="L301230" i="1"/>
  <c r="L301231" i="1"/>
  <c r="L301232" i="1"/>
  <c r="L301233" i="1"/>
  <c r="L301234" i="1"/>
  <c r="L301235" i="1"/>
  <c r="L301236" i="1"/>
  <c r="L301237" i="1"/>
  <c r="L301238" i="1"/>
  <c r="L301239" i="1"/>
  <c r="L301240" i="1"/>
  <c r="L301241" i="1"/>
  <c r="L301242" i="1"/>
  <c r="L301243" i="1"/>
  <c r="L301244" i="1"/>
  <c r="L301245" i="1"/>
  <c r="L301246" i="1"/>
  <c r="L301247" i="1"/>
  <c r="L301248" i="1"/>
  <c r="L301249" i="1"/>
  <c r="L301250" i="1"/>
  <c r="L301251" i="1"/>
  <c r="L301252" i="1"/>
  <c r="L301253" i="1"/>
  <c r="L301254" i="1"/>
  <c r="L301255" i="1"/>
  <c r="L301256" i="1"/>
  <c r="L301257" i="1"/>
  <c r="L301258" i="1"/>
  <c r="L301259" i="1"/>
  <c r="L301260" i="1"/>
  <c r="L301261" i="1"/>
  <c r="L301262" i="1"/>
  <c r="L301263" i="1"/>
  <c r="L301264" i="1"/>
  <c r="L301265" i="1"/>
  <c r="L301266" i="1"/>
  <c r="L301267" i="1"/>
  <c r="L301268" i="1"/>
  <c r="L301269" i="1"/>
  <c r="L301270" i="1"/>
  <c r="L301271" i="1"/>
  <c r="L301272" i="1"/>
  <c r="L301273" i="1"/>
  <c r="L301274" i="1"/>
  <c r="L301275" i="1"/>
  <c r="L301276" i="1"/>
  <c r="L301277" i="1"/>
  <c r="L301278" i="1"/>
  <c r="L301279" i="1"/>
  <c r="L301280" i="1"/>
  <c r="L301281" i="1"/>
  <c r="L301282" i="1"/>
  <c r="L301283" i="1"/>
  <c r="L301284" i="1"/>
  <c r="L301285" i="1"/>
  <c r="L301286" i="1"/>
  <c r="L301287" i="1"/>
  <c r="L301288" i="1"/>
  <c r="L301289" i="1"/>
  <c r="L301290" i="1"/>
  <c r="L301291" i="1"/>
  <c r="L301292" i="1"/>
  <c r="L301293" i="1"/>
  <c r="L301294" i="1"/>
  <c r="L301295" i="1"/>
  <c r="L301296" i="1"/>
  <c r="L301297" i="1"/>
  <c r="L301298" i="1"/>
  <c r="L301299" i="1"/>
  <c r="L301300" i="1"/>
  <c r="L301301" i="1"/>
  <c r="L301302" i="1"/>
  <c r="L301303" i="1"/>
  <c r="L301304" i="1"/>
  <c r="L301305" i="1"/>
  <c r="L301306" i="1"/>
  <c r="L301307" i="1"/>
  <c r="L301308" i="1"/>
  <c r="L301309" i="1"/>
  <c r="L301310" i="1"/>
  <c r="L301311" i="1"/>
  <c r="L301312" i="1"/>
  <c r="L301313" i="1"/>
  <c r="L301314" i="1"/>
  <c r="L301315" i="1"/>
  <c r="L301316" i="1"/>
  <c r="L301317" i="1"/>
  <c r="L301318" i="1"/>
  <c r="L301319" i="1"/>
  <c r="L301320" i="1"/>
  <c r="L301321" i="1"/>
  <c r="L301322" i="1"/>
  <c r="L301323" i="1"/>
  <c r="L301324" i="1"/>
  <c r="L301325" i="1"/>
  <c r="L301326" i="1"/>
  <c r="L301327" i="1"/>
  <c r="L301328" i="1"/>
  <c r="L301329" i="1"/>
  <c r="L301330" i="1"/>
  <c r="L301331" i="1"/>
  <c r="L301332" i="1"/>
  <c r="L301333" i="1"/>
  <c r="L301334" i="1"/>
  <c r="L301335" i="1"/>
  <c r="L301336" i="1"/>
  <c r="L301337" i="1"/>
  <c r="L301338" i="1"/>
  <c r="L301339" i="1"/>
  <c r="L301340" i="1"/>
  <c r="L301341" i="1"/>
  <c r="L301342" i="1"/>
  <c r="L301343" i="1"/>
  <c r="L301344" i="1"/>
  <c r="L301345" i="1"/>
  <c r="L301346" i="1"/>
  <c r="L301347" i="1"/>
  <c r="L301348" i="1"/>
  <c r="L301349" i="1"/>
  <c r="L301350" i="1"/>
  <c r="L301351" i="1"/>
  <c r="L301352" i="1"/>
  <c r="L301353" i="1"/>
  <c r="L301354" i="1"/>
  <c r="L301355" i="1"/>
  <c r="L301356" i="1"/>
  <c r="L301357" i="1"/>
  <c r="L301358" i="1"/>
  <c r="L301359" i="1"/>
  <c r="L301360" i="1"/>
  <c r="L301361" i="1"/>
  <c r="L301362" i="1"/>
  <c r="L301363" i="1"/>
  <c r="L301364" i="1"/>
  <c r="L301365" i="1"/>
  <c r="L301366" i="1"/>
  <c r="L301367" i="1"/>
  <c r="L301368" i="1"/>
  <c r="L301369" i="1"/>
  <c r="L301370" i="1"/>
  <c r="L301371" i="1"/>
  <c r="L301372" i="1"/>
  <c r="L301373" i="1"/>
  <c r="L301374" i="1"/>
  <c r="L301375" i="1"/>
  <c r="L301376" i="1"/>
  <c r="L301377" i="1"/>
  <c r="L301378" i="1"/>
  <c r="L301379" i="1"/>
  <c r="L301380" i="1"/>
  <c r="L301381" i="1"/>
  <c r="L301382" i="1"/>
  <c r="L301383" i="1"/>
  <c r="L301384" i="1"/>
  <c r="L301385" i="1"/>
  <c r="L301386" i="1"/>
  <c r="L301387" i="1"/>
  <c r="L301388" i="1"/>
  <c r="L301389" i="1"/>
  <c r="L301390" i="1"/>
  <c r="L301391" i="1"/>
  <c r="L301392" i="1"/>
  <c r="L301393" i="1"/>
  <c r="L301394" i="1"/>
  <c r="L301395" i="1"/>
  <c r="L301396" i="1"/>
  <c r="L301397" i="1"/>
  <c r="L301398" i="1"/>
  <c r="L301399" i="1"/>
  <c r="L301400" i="1"/>
  <c r="L301401" i="1"/>
  <c r="L301402" i="1"/>
  <c r="L301403" i="1"/>
  <c r="L301404" i="1"/>
  <c r="L301405" i="1"/>
  <c r="L301406" i="1"/>
  <c r="L301407" i="1"/>
  <c r="L301408" i="1"/>
  <c r="L301409" i="1"/>
  <c r="L301410" i="1"/>
  <c r="L301411" i="1"/>
  <c r="L301412" i="1"/>
  <c r="L301413" i="1"/>
  <c r="L301414" i="1"/>
  <c r="L301415" i="1"/>
  <c r="L301416" i="1"/>
  <c r="L301417" i="1"/>
  <c r="L301418" i="1"/>
  <c r="L301419" i="1"/>
  <c r="L301420" i="1"/>
  <c r="L301421" i="1"/>
  <c r="L301422" i="1"/>
  <c r="L301423" i="1"/>
  <c r="L301424" i="1"/>
  <c r="L301425" i="1"/>
  <c r="L301426" i="1"/>
  <c r="L301427" i="1"/>
  <c r="L301428" i="1"/>
  <c r="L301429" i="1"/>
  <c r="L301430" i="1"/>
  <c r="L301431" i="1"/>
  <c r="L301432" i="1"/>
  <c r="L301433" i="1"/>
  <c r="L301434" i="1"/>
  <c r="L301435" i="1"/>
  <c r="L301436" i="1"/>
  <c r="L301437" i="1"/>
  <c r="L301438" i="1"/>
  <c r="L301439" i="1"/>
  <c r="L301440" i="1"/>
  <c r="L301441" i="1"/>
  <c r="L301442" i="1"/>
  <c r="L301443" i="1"/>
  <c r="L301444" i="1"/>
  <c r="L301445" i="1"/>
  <c r="L301446" i="1"/>
  <c r="L301447" i="1"/>
  <c r="L301448" i="1"/>
  <c r="L301449" i="1"/>
  <c r="L301450" i="1"/>
  <c r="L301451" i="1"/>
  <c r="L301452" i="1"/>
  <c r="L301453" i="1"/>
  <c r="L301454" i="1"/>
  <c r="L301455" i="1"/>
  <c r="L301456" i="1"/>
  <c r="L301457" i="1"/>
  <c r="L301458" i="1"/>
  <c r="L301459" i="1"/>
  <c r="L301460" i="1"/>
  <c r="L301461" i="1"/>
  <c r="L301462" i="1"/>
  <c r="L301463" i="1"/>
  <c r="L301464" i="1"/>
  <c r="L301465" i="1"/>
  <c r="L301466" i="1"/>
  <c r="L301467" i="1"/>
  <c r="L301468" i="1"/>
  <c r="L301469" i="1"/>
  <c r="L301470" i="1"/>
  <c r="L301471" i="1"/>
  <c r="L301472" i="1"/>
  <c r="L301473" i="1"/>
  <c r="L301474" i="1"/>
  <c r="L301475" i="1"/>
  <c r="L301476" i="1"/>
  <c r="L301477" i="1"/>
  <c r="L301478" i="1"/>
  <c r="L301479" i="1"/>
  <c r="L301480" i="1"/>
  <c r="L301481" i="1"/>
  <c r="L301482" i="1"/>
  <c r="L301483" i="1"/>
  <c r="L301484" i="1"/>
  <c r="L301485" i="1"/>
  <c r="L301486" i="1"/>
  <c r="L301487" i="1"/>
  <c r="L301488" i="1"/>
  <c r="L301489" i="1"/>
  <c r="L301490" i="1"/>
  <c r="L301491" i="1"/>
  <c r="L301492" i="1"/>
  <c r="L301493" i="1"/>
  <c r="L301494" i="1"/>
  <c r="L301495" i="1"/>
  <c r="L301496" i="1"/>
  <c r="L301497" i="1"/>
  <c r="L301498" i="1"/>
  <c r="L301499" i="1"/>
  <c r="L301500" i="1"/>
  <c r="L301501" i="1"/>
  <c r="L301502" i="1"/>
  <c r="L301503" i="1"/>
  <c r="L301504" i="1"/>
  <c r="L301505" i="1"/>
  <c r="L301506" i="1"/>
  <c r="L301507" i="1"/>
  <c r="L301508" i="1"/>
  <c r="L301509" i="1"/>
  <c r="L301510" i="1"/>
  <c r="L301511" i="1"/>
  <c r="L301512" i="1"/>
  <c r="L301513" i="1"/>
  <c r="L301514" i="1"/>
  <c r="L301515" i="1"/>
  <c r="L301516" i="1"/>
  <c r="L301517" i="1"/>
  <c r="L301518" i="1"/>
  <c r="L301519" i="1"/>
  <c r="L301520" i="1"/>
  <c r="L301521" i="1"/>
  <c r="L301522" i="1"/>
  <c r="L301523" i="1"/>
  <c r="L301524" i="1"/>
  <c r="L301525" i="1"/>
  <c r="L301526" i="1"/>
  <c r="L301527" i="1"/>
  <c r="L301528" i="1"/>
  <c r="L301529" i="1"/>
  <c r="L301530" i="1"/>
  <c r="L301531" i="1"/>
  <c r="L301532" i="1"/>
  <c r="L301533" i="1"/>
  <c r="L301534" i="1"/>
  <c r="L301535" i="1"/>
  <c r="L301536" i="1"/>
  <c r="L301537" i="1"/>
  <c r="L301538" i="1"/>
  <c r="L301539" i="1"/>
  <c r="L301540" i="1"/>
  <c r="L301541" i="1"/>
  <c r="L301542" i="1"/>
  <c r="L301543" i="1"/>
  <c r="L301544" i="1"/>
  <c r="L301545" i="1"/>
  <c r="L301546" i="1"/>
  <c r="L301547" i="1"/>
  <c r="L301548" i="1"/>
  <c r="L301549" i="1"/>
  <c r="L301550" i="1"/>
  <c r="L301551" i="1"/>
  <c r="L301552" i="1"/>
  <c r="L301553" i="1"/>
  <c r="L301554" i="1"/>
  <c r="L301555" i="1"/>
  <c r="L301556" i="1"/>
  <c r="L301557" i="1"/>
  <c r="L301558" i="1"/>
  <c r="L301559" i="1"/>
  <c r="L301560" i="1"/>
  <c r="L301561" i="1"/>
  <c r="L301562" i="1"/>
  <c r="L301563" i="1"/>
  <c r="L301564" i="1"/>
  <c r="L301565" i="1"/>
  <c r="L301566" i="1"/>
  <c r="L301567" i="1"/>
  <c r="L301568" i="1"/>
  <c r="L301569" i="1"/>
  <c r="L301570" i="1"/>
  <c r="L301571" i="1"/>
  <c r="L301572" i="1"/>
  <c r="L301573" i="1"/>
  <c r="L301574" i="1"/>
  <c r="L301575" i="1"/>
  <c r="L301576" i="1"/>
  <c r="L301577" i="1"/>
  <c r="L301578" i="1"/>
  <c r="L301579" i="1"/>
  <c r="L301580" i="1"/>
  <c r="L301581" i="1"/>
  <c r="L301582" i="1"/>
  <c r="L301583" i="1"/>
  <c r="L301584" i="1"/>
  <c r="L301585" i="1"/>
  <c r="L301586" i="1"/>
  <c r="L301587" i="1"/>
  <c r="L301588" i="1"/>
  <c r="L301589" i="1"/>
  <c r="L301590" i="1"/>
  <c r="L301591" i="1"/>
  <c r="L301592" i="1"/>
  <c r="L301593" i="1"/>
  <c r="L301594" i="1"/>
  <c r="L301595" i="1"/>
  <c r="L301596" i="1"/>
  <c r="L301597" i="1"/>
  <c r="L301598" i="1"/>
  <c r="L301599" i="1"/>
  <c r="L301600" i="1"/>
  <c r="L301601" i="1"/>
  <c r="L301602" i="1"/>
  <c r="L301603" i="1"/>
  <c r="L301604" i="1"/>
  <c r="L301605" i="1"/>
  <c r="L301606" i="1"/>
  <c r="L301607" i="1"/>
  <c r="L301608" i="1"/>
  <c r="L301609" i="1"/>
  <c r="L301610" i="1"/>
  <c r="L301611" i="1"/>
  <c r="L301612" i="1"/>
  <c r="L301613" i="1"/>
  <c r="L301614" i="1"/>
  <c r="L301615" i="1"/>
  <c r="L301616" i="1"/>
  <c r="L301617" i="1"/>
  <c r="L301618" i="1"/>
  <c r="L301619" i="1"/>
  <c r="L301620" i="1"/>
  <c r="L301621" i="1"/>
  <c r="L301622" i="1"/>
  <c r="L301623" i="1"/>
  <c r="L301624" i="1"/>
  <c r="L301625" i="1"/>
  <c r="L301626" i="1"/>
  <c r="L301627" i="1"/>
  <c r="L301628" i="1"/>
  <c r="L301629" i="1"/>
  <c r="L301630" i="1"/>
  <c r="L301631" i="1"/>
  <c r="L301632" i="1"/>
  <c r="L301633" i="1"/>
  <c r="L301634" i="1"/>
  <c r="L301635" i="1"/>
  <c r="L301636" i="1"/>
  <c r="L301637" i="1"/>
  <c r="L301638" i="1"/>
  <c r="L301639" i="1"/>
  <c r="L301640" i="1"/>
  <c r="L301641" i="1"/>
  <c r="L301642" i="1"/>
  <c r="L301643" i="1"/>
  <c r="L301644" i="1"/>
  <c r="L301645" i="1"/>
  <c r="L301646" i="1"/>
  <c r="L301647" i="1"/>
  <c r="L301648" i="1"/>
  <c r="L301649" i="1"/>
  <c r="L301650" i="1"/>
  <c r="L301651" i="1"/>
  <c r="L301652" i="1"/>
  <c r="L301653" i="1"/>
  <c r="L301654" i="1"/>
  <c r="L301655" i="1"/>
  <c r="L301656" i="1"/>
  <c r="L301657" i="1"/>
  <c r="L301658" i="1"/>
  <c r="L301659" i="1"/>
  <c r="L301660" i="1"/>
  <c r="L301661" i="1"/>
  <c r="L301662" i="1"/>
  <c r="L301663" i="1"/>
  <c r="L301664" i="1"/>
  <c r="L301665" i="1"/>
  <c r="L301666" i="1"/>
  <c r="L301667" i="1"/>
  <c r="L301668" i="1"/>
  <c r="L301669" i="1"/>
  <c r="L301670" i="1"/>
  <c r="L301671" i="1"/>
  <c r="L301672" i="1"/>
  <c r="L301673" i="1"/>
  <c r="L301674" i="1"/>
  <c r="L301675" i="1"/>
  <c r="L301676" i="1"/>
  <c r="L301677" i="1"/>
  <c r="L301678" i="1"/>
  <c r="L301679" i="1"/>
  <c r="L301680" i="1"/>
  <c r="L301681" i="1"/>
  <c r="L301682" i="1"/>
  <c r="L301683" i="1"/>
  <c r="L301684" i="1"/>
  <c r="L301685" i="1"/>
  <c r="L301686" i="1"/>
  <c r="L301687" i="1"/>
  <c r="L301688" i="1"/>
  <c r="L301689" i="1"/>
  <c r="L301690" i="1"/>
  <c r="L301691" i="1"/>
  <c r="L301692" i="1"/>
  <c r="L301693" i="1"/>
  <c r="L301694" i="1"/>
  <c r="L301695" i="1"/>
  <c r="L301696" i="1"/>
  <c r="L301697" i="1"/>
  <c r="L301698" i="1"/>
  <c r="L301699" i="1"/>
  <c r="L301700" i="1"/>
  <c r="L301701" i="1"/>
  <c r="L301702" i="1"/>
  <c r="L301703" i="1"/>
  <c r="L301704" i="1"/>
  <c r="L301705" i="1"/>
  <c r="L301706" i="1"/>
  <c r="L301707" i="1"/>
  <c r="L301708" i="1"/>
  <c r="L301709" i="1"/>
  <c r="L301710" i="1"/>
  <c r="L301711" i="1"/>
  <c r="L301712" i="1"/>
  <c r="L301713" i="1"/>
  <c r="L301714" i="1"/>
  <c r="L301715" i="1"/>
  <c r="L301716" i="1"/>
  <c r="L301717" i="1"/>
  <c r="L301718" i="1"/>
  <c r="L301719" i="1"/>
  <c r="L301720" i="1"/>
  <c r="L301721" i="1"/>
  <c r="L301722" i="1"/>
  <c r="L301723" i="1"/>
  <c r="L301724" i="1"/>
  <c r="L301725" i="1"/>
  <c r="L301726" i="1"/>
  <c r="L301727" i="1"/>
  <c r="L301728" i="1"/>
  <c r="L301729" i="1"/>
  <c r="L301730" i="1"/>
  <c r="L301731" i="1"/>
  <c r="L301732" i="1"/>
  <c r="L301733" i="1"/>
  <c r="L301734" i="1"/>
  <c r="L301735" i="1"/>
  <c r="L301736" i="1"/>
  <c r="L301737" i="1"/>
  <c r="L301738" i="1"/>
  <c r="L301739" i="1"/>
  <c r="L301740" i="1"/>
  <c r="L301741" i="1"/>
  <c r="L301742" i="1"/>
  <c r="L301743" i="1"/>
  <c r="L301744" i="1"/>
  <c r="L301745" i="1"/>
  <c r="L301746" i="1"/>
  <c r="L301747" i="1"/>
  <c r="L301748" i="1"/>
  <c r="L301749" i="1"/>
  <c r="L301750" i="1"/>
  <c r="L301751" i="1"/>
  <c r="L301752" i="1"/>
  <c r="L301753" i="1"/>
  <c r="L301754" i="1"/>
  <c r="L301755" i="1"/>
  <c r="L301756" i="1"/>
  <c r="L301757" i="1"/>
  <c r="L301758" i="1"/>
  <c r="L301759" i="1"/>
  <c r="L301760" i="1"/>
  <c r="L301761" i="1"/>
  <c r="L301762" i="1"/>
  <c r="L301763" i="1"/>
  <c r="L301764" i="1"/>
  <c r="L301765" i="1"/>
  <c r="L301766" i="1"/>
  <c r="L301767" i="1"/>
  <c r="L301768" i="1"/>
  <c r="L301769" i="1"/>
  <c r="L301770" i="1"/>
  <c r="L301771" i="1"/>
  <c r="L301772" i="1"/>
  <c r="L301773" i="1"/>
  <c r="L301774" i="1"/>
  <c r="L301775" i="1"/>
  <c r="L301776" i="1"/>
  <c r="L301777" i="1"/>
  <c r="L301778" i="1"/>
  <c r="L301779" i="1"/>
  <c r="L301780" i="1"/>
  <c r="L301781" i="1"/>
  <c r="L301782" i="1"/>
  <c r="L301783" i="1"/>
  <c r="L301784" i="1"/>
  <c r="L301785" i="1"/>
  <c r="L301786" i="1"/>
  <c r="L301787" i="1"/>
  <c r="L301788" i="1"/>
  <c r="L301789" i="1"/>
  <c r="L301790" i="1"/>
  <c r="L301791" i="1"/>
  <c r="L301792" i="1"/>
  <c r="L301793" i="1"/>
  <c r="L301794" i="1"/>
  <c r="L301795" i="1"/>
  <c r="L301796" i="1"/>
  <c r="L301797" i="1"/>
  <c r="L301798" i="1"/>
  <c r="L301799" i="1"/>
  <c r="L301800" i="1"/>
  <c r="L301801" i="1"/>
  <c r="L301802" i="1"/>
  <c r="L301803" i="1"/>
  <c r="L301804" i="1"/>
  <c r="L301805" i="1"/>
  <c r="L301806" i="1"/>
  <c r="L301807" i="1"/>
  <c r="L301808" i="1"/>
  <c r="L301809" i="1"/>
  <c r="L301810" i="1"/>
  <c r="L301811" i="1"/>
  <c r="L301812" i="1"/>
  <c r="L301813" i="1"/>
  <c r="L301814" i="1"/>
  <c r="L301815" i="1"/>
  <c r="L301816" i="1"/>
  <c r="L301817" i="1"/>
  <c r="L301818" i="1"/>
  <c r="L301819" i="1"/>
  <c r="L301820" i="1"/>
  <c r="L301821" i="1"/>
  <c r="L301822" i="1"/>
  <c r="L301823" i="1"/>
  <c r="L301824" i="1"/>
  <c r="L301825" i="1"/>
  <c r="L301826" i="1"/>
  <c r="L301827" i="1"/>
  <c r="L301828" i="1"/>
  <c r="L301829" i="1"/>
  <c r="L301830" i="1"/>
  <c r="L301831" i="1"/>
  <c r="L301832" i="1"/>
  <c r="L301833" i="1"/>
  <c r="L301834" i="1"/>
  <c r="L301835" i="1"/>
  <c r="L301836" i="1"/>
  <c r="L301837" i="1"/>
  <c r="L301838" i="1"/>
  <c r="L301839" i="1"/>
  <c r="L301840" i="1"/>
  <c r="L301841" i="1"/>
  <c r="L301842" i="1"/>
  <c r="L301843" i="1"/>
  <c r="L301844" i="1"/>
  <c r="L301845" i="1"/>
  <c r="L301846" i="1"/>
  <c r="L301847" i="1"/>
  <c r="L301848" i="1"/>
  <c r="L301849" i="1"/>
  <c r="L301850" i="1"/>
  <c r="L301851" i="1"/>
  <c r="L301852" i="1"/>
  <c r="L301853" i="1"/>
  <c r="L301854" i="1"/>
  <c r="L301855" i="1"/>
  <c r="L301856" i="1"/>
  <c r="L301857" i="1"/>
  <c r="L301858" i="1"/>
  <c r="L301859" i="1"/>
  <c r="L301860" i="1"/>
  <c r="L301861" i="1"/>
  <c r="L301862" i="1"/>
  <c r="L301863" i="1"/>
  <c r="L301864" i="1"/>
  <c r="L301865" i="1"/>
  <c r="L301866" i="1"/>
  <c r="L301867" i="1"/>
  <c r="L301868" i="1"/>
  <c r="L301869" i="1"/>
  <c r="L301870" i="1"/>
  <c r="L301871" i="1"/>
  <c r="L301872" i="1"/>
  <c r="L301873" i="1"/>
  <c r="L301874" i="1"/>
  <c r="L301875" i="1"/>
  <c r="L301876" i="1"/>
  <c r="L301877" i="1"/>
  <c r="L301878" i="1"/>
  <c r="L301879" i="1"/>
  <c r="L301880" i="1"/>
  <c r="L301881" i="1"/>
  <c r="L301882" i="1"/>
  <c r="L301883" i="1"/>
  <c r="L301884" i="1"/>
  <c r="L301885" i="1"/>
  <c r="L301886" i="1"/>
  <c r="L301887" i="1"/>
  <c r="L301888" i="1"/>
  <c r="L301889" i="1"/>
  <c r="L301890" i="1"/>
  <c r="L301891" i="1"/>
  <c r="L301892" i="1"/>
  <c r="L301893" i="1"/>
  <c r="L301894" i="1"/>
  <c r="L301895" i="1"/>
  <c r="L301896" i="1"/>
  <c r="L301897" i="1"/>
  <c r="L301898" i="1"/>
  <c r="L301899" i="1"/>
  <c r="L301900" i="1"/>
  <c r="L301901" i="1"/>
  <c r="L301902" i="1"/>
  <c r="L301903" i="1"/>
  <c r="L301904" i="1"/>
  <c r="L301905" i="1"/>
  <c r="L301906" i="1"/>
  <c r="L301907" i="1"/>
  <c r="L301908" i="1"/>
  <c r="L301909" i="1"/>
  <c r="L301910" i="1"/>
  <c r="L301911" i="1"/>
  <c r="L301912" i="1"/>
  <c r="L301913" i="1"/>
  <c r="L301914" i="1"/>
  <c r="L301915" i="1"/>
  <c r="L301916" i="1"/>
  <c r="L301917" i="1"/>
  <c r="L301918" i="1"/>
  <c r="L301919" i="1"/>
  <c r="L301920" i="1"/>
  <c r="L301921" i="1"/>
  <c r="L301922" i="1"/>
  <c r="L301923" i="1"/>
  <c r="L301924" i="1"/>
  <c r="L301925" i="1"/>
  <c r="L301926" i="1"/>
  <c r="L301927" i="1"/>
  <c r="L301928" i="1"/>
  <c r="L301929" i="1"/>
  <c r="L301930" i="1"/>
  <c r="L301931" i="1"/>
  <c r="L301932" i="1"/>
  <c r="L301933" i="1"/>
  <c r="L301934" i="1"/>
  <c r="L301935" i="1"/>
  <c r="L301936" i="1"/>
  <c r="L301937" i="1"/>
  <c r="L301938" i="1"/>
  <c r="L301939" i="1"/>
  <c r="L301940" i="1"/>
  <c r="L301941" i="1"/>
  <c r="L301942" i="1"/>
  <c r="L301943" i="1"/>
  <c r="L301944" i="1"/>
  <c r="L301945" i="1"/>
  <c r="L301946" i="1"/>
  <c r="L301947" i="1"/>
  <c r="L301948" i="1"/>
  <c r="L301949" i="1"/>
  <c r="L301950" i="1"/>
  <c r="L301951" i="1"/>
  <c r="L301952" i="1"/>
  <c r="L301953" i="1"/>
  <c r="L301954" i="1"/>
  <c r="L301955" i="1"/>
  <c r="L301956" i="1"/>
  <c r="L301957" i="1"/>
  <c r="L301958" i="1"/>
  <c r="L301959" i="1"/>
  <c r="L301960" i="1"/>
  <c r="L301961" i="1"/>
  <c r="L301962" i="1"/>
  <c r="L301963" i="1"/>
  <c r="L301964" i="1"/>
  <c r="L301965" i="1"/>
  <c r="L301966" i="1"/>
  <c r="L301967" i="1"/>
  <c r="L301968" i="1"/>
  <c r="L301969" i="1"/>
  <c r="L301970" i="1"/>
  <c r="L301971" i="1"/>
  <c r="L301972" i="1"/>
  <c r="L301973" i="1"/>
  <c r="L301974" i="1"/>
  <c r="L301975" i="1"/>
  <c r="L301976" i="1"/>
  <c r="L301977" i="1"/>
  <c r="L301978" i="1"/>
  <c r="L301979" i="1"/>
  <c r="L301980" i="1"/>
  <c r="L301981" i="1"/>
  <c r="L301982" i="1"/>
  <c r="L301983" i="1"/>
  <c r="L301984" i="1"/>
  <c r="L301985" i="1"/>
  <c r="L301986" i="1"/>
  <c r="L301987" i="1"/>
  <c r="L301988" i="1"/>
  <c r="L301989" i="1"/>
  <c r="L301990" i="1"/>
  <c r="L301991" i="1"/>
  <c r="L301992" i="1"/>
  <c r="L301993" i="1"/>
  <c r="L301994" i="1"/>
  <c r="L301995" i="1"/>
  <c r="L301996" i="1"/>
  <c r="L301997" i="1"/>
  <c r="L301998" i="1"/>
  <c r="L301999" i="1"/>
  <c r="L302000" i="1"/>
  <c r="L302001" i="1"/>
  <c r="L302002" i="1"/>
  <c r="L302003" i="1"/>
  <c r="L302004" i="1"/>
  <c r="L302005" i="1"/>
  <c r="L302006" i="1"/>
  <c r="L302007" i="1"/>
  <c r="L302008" i="1"/>
  <c r="L302009" i="1"/>
  <c r="L302010" i="1"/>
  <c r="L302011" i="1"/>
  <c r="L302012" i="1"/>
  <c r="L302013" i="1"/>
  <c r="L302014" i="1"/>
  <c r="L302015" i="1"/>
  <c r="L302016" i="1"/>
  <c r="L302017" i="1"/>
  <c r="L302018" i="1"/>
  <c r="L302019" i="1"/>
  <c r="L302020" i="1"/>
  <c r="L302021" i="1"/>
  <c r="L302022" i="1"/>
  <c r="L302023" i="1"/>
  <c r="L302024" i="1"/>
  <c r="L302025" i="1"/>
  <c r="L302026" i="1"/>
  <c r="L302027" i="1"/>
  <c r="L302028" i="1"/>
  <c r="L302029" i="1"/>
  <c r="L302030" i="1"/>
  <c r="L302031" i="1"/>
  <c r="L302032" i="1"/>
  <c r="L302033" i="1"/>
  <c r="L302034" i="1"/>
  <c r="L302035" i="1"/>
  <c r="L302036" i="1"/>
  <c r="L302037" i="1"/>
  <c r="L302038" i="1"/>
  <c r="L302039" i="1"/>
  <c r="L302040" i="1"/>
  <c r="L302041" i="1"/>
  <c r="L302042" i="1"/>
  <c r="L302043" i="1"/>
  <c r="L302044" i="1"/>
  <c r="L302045" i="1"/>
  <c r="L302046" i="1"/>
  <c r="L302047" i="1"/>
  <c r="L302048" i="1"/>
  <c r="L302049" i="1"/>
  <c r="L302050" i="1"/>
  <c r="L302051" i="1"/>
  <c r="L302052" i="1"/>
  <c r="L302053" i="1"/>
  <c r="L302054" i="1"/>
  <c r="L302055" i="1"/>
  <c r="L302056" i="1"/>
  <c r="L302057" i="1"/>
  <c r="L302058" i="1"/>
  <c r="L302059" i="1"/>
  <c r="L302060" i="1"/>
  <c r="L302061" i="1"/>
  <c r="L302062" i="1"/>
  <c r="L302063" i="1"/>
  <c r="L302064" i="1"/>
  <c r="L302065" i="1"/>
  <c r="L302066" i="1"/>
  <c r="L302067" i="1"/>
  <c r="L302068" i="1"/>
  <c r="L302069" i="1"/>
  <c r="L302070" i="1"/>
  <c r="L302071" i="1"/>
  <c r="L302072" i="1"/>
  <c r="L302073" i="1"/>
  <c r="L302074" i="1"/>
  <c r="L302075" i="1"/>
  <c r="L302076" i="1"/>
  <c r="L302077" i="1"/>
  <c r="L302078" i="1"/>
  <c r="L302079" i="1"/>
  <c r="L302080" i="1"/>
  <c r="L302081" i="1"/>
  <c r="L302082" i="1"/>
  <c r="L302083" i="1"/>
  <c r="L302084" i="1"/>
  <c r="L302085" i="1"/>
  <c r="L302086" i="1"/>
  <c r="L302087" i="1"/>
  <c r="L302088" i="1"/>
  <c r="L302089" i="1"/>
  <c r="L302090" i="1"/>
  <c r="L302091" i="1"/>
  <c r="L302092" i="1"/>
  <c r="L302093" i="1"/>
  <c r="L302094" i="1"/>
  <c r="L302095" i="1"/>
  <c r="L302096" i="1"/>
  <c r="L302097" i="1"/>
  <c r="L302098" i="1"/>
  <c r="L302099" i="1"/>
  <c r="L302100" i="1"/>
  <c r="L302101" i="1"/>
  <c r="L302102" i="1"/>
  <c r="L302103" i="1"/>
  <c r="L302104" i="1"/>
  <c r="L302105" i="1"/>
  <c r="L302106" i="1"/>
  <c r="L302107" i="1"/>
  <c r="L302108" i="1"/>
  <c r="L302109" i="1"/>
  <c r="L302110" i="1"/>
  <c r="L302111" i="1"/>
  <c r="L302112" i="1"/>
  <c r="L302113" i="1"/>
  <c r="L302114" i="1"/>
  <c r="L302115" i="1"/>
  <c r="L302116" i="1"/>
  <c r="L302117" i="1"/>
  <c r="L302118" i="1"/>
  <c r="L302119" i="1"/>
  <c r="L302120" i="1"/>
  <c r="L302121" i="1"/>
  <c r="L302122" i="1"/>
  <c r="L302123" i="1"/>
  <c r="L302124" i="1"/>
  <c r="L302125" i="1"/>
  <c r="L302126" i="1"/>
  <c r="L302127" i="1"/>
  <c r="L302128" i="1"/>
  <c r="L302129" i="1"/>
  <c r="L302130" i="1"/>
  <c r="L302131" i="1"/>
  <c r="L302132" i="1"/>
  <c r="L302133" i="1"/>
  <c r="L302134" i="1"/>
  <c r="L302135" i="1"/>
  <c r="L302136" i="1"/>
  <c r="L302137" i="1"/>
  <c r="L302138" i="1"/>
  <c r="L302139" i="1"/>
  <c r="L302140" i="1"/>
  <c r="L302141" i="1"/>
  <c r="L302142" i="1"/>
  <c r="L302143" i="1"/>
  <c r="L302144" i="1"/>
  <c r="L302145" i="1"/>
  <c r="L302146" i="1"/>
  <c r="L302147" i="1"/>
  <c r="L302148" i="1"/>
  <c r="L302149" i="1"/>
  <c r="L302150" i="1"/>
  <c r="L302151" i="1"/>
  <c r="L302152" i="1"/>
  <c r="L302153" i="1"/>
  <c r="L302154" i="1"/>
  <c r="L302155" i="1"/>
  <c r="L302156" i="1"/>
  <c r="L302157" i="1"/>
  <c r="L302158" i="1"/>
  <c r="L302159" i="1"/>
  <c r="L302160" i="1"/>
  <c r="L302161" i="1"/>
  <c r="L302162" i="1"/>
  <c r="L302163" i="1"/>
  <c r="L302164" i="1"/>
  <c r="L302165" i="1"/>
  <c r="L302166" i="1"/>
  <c r="L302167" i="1"/>
  <c r="L302168" i="1"/>
  <c r="L302169" i="1"/>
  <c r="L302170" i="1"/>
  <c r="L302171" i="1"/>
  <c r="L302172" i="1"/>
  <c r="L302173" i="1"/>
  <c r="L302174" i="1"/>
  <c r="L302175" i="1"/>
  <c r="L302176" i="1"/>
  <c r="L302177" i="1"/>
  <c r="L302178" i="1"/>
  <c r="L302179" i="1"/>
  <c r="L302180" i="1"/>
  <c r="L302181" i="1"/>
  <c r="L302182" i="1"/>
  <c r="L302183" i="1"/>
  <c r="L302184" i="1"/>
  <c r="L302185" i="1"/>
  <c r="L302186" i="1"/>
  <c r="L302187" i="1"/>
  <c r="L302188" i="1"/>
  <c r="L302189" i="1"/>
  <c r="L302190" i="1"/>
  <c r="L302191" i="1"/>
  <c r="L302192" i="1"/>
  <c r="L302193" i="1"/>
  <c r="L302194" i="1"/>
  <c r="L302195" i="1"/>
  <c r="L302196" i="1"/>
  <c r="L302197" i="1"/>
  <c r="L302198" i="1"/>
  <c r="L302199" i="1"/>
  <c r="L302200" i="1"/>
  <c r="L302201" i="1"/>
  <c r="L302202" i="1"/>
  <c r="L302203" i="1"/>
  <c r="L302204" i="1"/>
  <c r="L302205" i="1"/>
  <c r="L302206" i="1"/>
  <c r="L302207" i="1"/>
  <c r="L302208" i="1"/>
  <c r="L302209" i="1"/>
  <c r="L302210" i="1"/>
  <c r="L302211" i="1"/>
  <c r="L302212" i="1"/>
  <c r="L302213" i="1"/>
  <c r="L302214" i="1"/>
  <c r="L302215" i="1"/>
  <c r="L302216" i="1"/>
  <c r="L302217" i="1"/>
  <c r="L302218" i="1"/>
  <c r="L302219" i="1"/>
  <c r="L302220" i="1"/>
  <c r="L302221" i="1"/>
  <c r="L302222" i="1"/>
  <c r="L302223" i="1"/>
  <c r="L302224" i="1"/>
  <c r="L302225" i="1"/>
  <c r="L302226" i="1"/>
  <c r="L302227" i="1"/>
  <c r="L302228" i="1"/>
  <c r="L302229" i="1"/>
  <c r="L302230" i="1"/>
  <c r="L302231" i="1"/>
  <c r="L302232" i="1"/>
  <c r="L302233" i="1"/>
  <c r="L302234" i="1"/>
  <c r="L302235" i="1"/>
  <c r="L302236" i="1"/>
  <c r="L302237" i="1"/>
  <c r="L302238" i="1"/>
  <c r="L302239" i="1"/>
  <c r="L302240" i="1"/>
  <c r="L302241" i="1"/>
  <c r="L302242" i="1"/>
  <c r="L302243" i="1"/>
  <c r="L302244" i="1"/>
  <c r="L302245" i="1"/>
  <c r="L302246" i="1"/>
  <c r="L302247" i="1"/>
  <c r="L302248" i="1"/>
  <c r="L302249" i="1"/>
  <c r="L302250" i="1"/>
  <c r="L302251" i="1"/>
  <c r="L302252" i="1"/>
  <c r="L302253" i="1"/>
  <c r="L302254" i="1"/>
  <c r="L302255" i="1"/>
  <c r="L302256" i="1"/>
  <c r="L302257" i="1"/>
  <c r="L302258" i="1"/>
  <c r="L302259" i="1"/>
  <c r="L302260" i="1"/>
  <c r="L302261" i="1"/>
  <c r="L302262" i="1"/>
  <c r="L302263" i="1"/>
  <c r="L302264" i="1"/>
  <c r="L302265" i="1"/>
  <c r="L302266" i="1"/>
  <c r="L302267" i="1"/>
  <c r="L302268" i="1"/>
  <c r="L302269" i="1"/>
  <c r="L302270" i="1"/>
  <c r="L302271" i="1"/>
  <c r="L302272" i="1"/>
  <c r="L302273" i="1"/>
  <c r="L302274" i="1"/>
  <c r="L302275" i="1"/>
  <c r="L302276" i="1"/>
  <c r="L302277" i="1"/>
  <c r="L302278" i="1"/>
  <c r="L302279" i="1"/>
  <c r="L302280" i="1"/>
  <c r="L302281" i="1"/>
  <c r="L302282" i="1"/>
  <c r="L302283" i="1"/>
  <c r="L302284" i="1"/>
  <c r="L302285" i="1"/>
  <c r="L302286" i="1"/>
  <c r="L302287" i="1"/>
  <c r="L302288" i="1"/>
  <c r="L302289" i="1"/>
  <c r="L302290" i="1"/>
  <c r="L302291" i="1"/>
  <c r="L302292" i="1"/>
  <c r="L302293" i="1"/>
  <c r="L302294" i="1"/>
  <c r="L302295" i="1"/>
  <c r="L302296" i="1"/>
  <c r="L302297" i="1"/>
  <c r="L302298" i="1"/>
  <c r="L302299" i="1"/>
  <c r="L302300" i="1"/>
  <c r="L302301" i="1"/>
  <c r="L302302" i="1"/>
  <c r="L302303" i="1"/>
  <c r="L302304" i="1"/>
  <c r="L302305" i="1"/>
  <c r="L302306" i="1"/>
  <c r="L302307" i="1"/>
  <c r="L302308" i="1"/>
  <c r="L302309" i="1"/>
  <c r="L302310" i="1"/>
  <c r="L302311" i="1"/>
  <c r="L302312" i="1"/>
  <c r="L302313" i="1"/>
  <c r="L302314" i="1"/>
  <c r="L302315" i="1"/>
  <c r="L302316" i="1"/>
  <c r="L302317" i="1"/>
  <c r="L302318" i="1"/>
  <c r="L302319" i="1"/>
  <c r="L302320" i="1"/>
  <c r="L302321" i="1"/>
  <c r="L302322" i="1"/>
  <c r="L302323" i="1"/>
  <c r="L302324" i="1"/>
  <c r="L302325" i="1"/>
  <c r="L302326" i="1"/>
  <c r="L302327" i="1"/>
  <c r="L302328" i="1"/>
  <c r="L302329" i="1"/>
  <c r="L302330" i="1"/>
  <c r="L302331" i="1"/>
  <c r="L302332" i="1"/>
  <c r="L302333" i="1"/>
  <c r="L302334" i="1"/>
  <c r="L302335" i="1"/>
  <c r="L302336" i="1"/>
  <c r="L302337" i="1"/>
  <c r="L302338" i="1"/>
  <c r="L302339" i="1"/>
  <c r="L302340" i="1"/>
  <c r="L302341" i="1"/>
  <c r="L302342" i="1"/>
  <c r="L302343" i="1"/>
  <c r="L302344" i="1"/>
  <c r="L302345" i="1"/>
  <c r="L302346" i="1"/>
  <c r="L302347" i="1"/>
  <c r="L302348" i="1"/>
  <c r="L302349" i="1"/>
  <c r="L302350" i="1"/>
  <c r="L302351" i="1"/>
  <c r="L302352" i="1"/>
  <c r="L302353" i="1"/>
  <c r="L302354" i="1"/>
  <c r="L302355" i="1"/>
  <c r="L302356" i="1"/>
  <c r="L302357" i="1"/>
  <c r="L302358" i="1"/>
  <c r="L302359" i="1"/>
  <c r="L302360" i="1"/>
  <c r="L302361" i="1"/>
  <c r="L302362" i="1"/>
  <c r="L302363" i="1"/>
  <c r="L302364" i="1"/>
  <c r="L302365" i="1"/>
  <c r="L302366" i="1"/>
  <c r="L302367" i="1"/>
  <c r="L302368" i="1"/>
  <c r="L302369" i="1"/>
  <c r="L302370" i="1"/>
  <c r="L302371" i="1"/>
  <c r="L302372" i="1"/>
  <c r="L302373" i="1"/>
  <c r="L302374" i="1"/>
  <c r="L302375" i="1"/>
  <c r="L302376" i="1"/>
  <c r="L302377" i="1"/>
  <c r="L302378" i="1"/>
  <c r="L302379" i="1"/>
  <c r="L302380" i="1"/>
  <c r="L302381" i="1"/>
  <c r="L302382" i="1"/>
  <c r="L302383" i="1"/>
  <c r="L302384" i="1"/>
  <c r="L302385" i="1"/>
  <c r="L302386" i="1"/>
  <c r="L302387" i="1"/>
  <c r="L302388" i="1"/>
  <c r="L302389" i="1"/>
  <c r="L302390" i="1"/>
  <c r="L302391" i="1"/>
  <c r="L302392" i="1"/>
  <c r="L302393" i="1"/>
  <c r="L302394" i="1"/>
  <c r="L302395" i="1"/>
  <c r="L302396" i="1"/>
  <c r="L302397" i="1"/>
  <c r="L302398" i="1"/>
  <c r="L302399" i="1"/>
  <c r="L302400" i="1"/>
  <c r="L302401" i="1"/>
  <c r="L302402" i="1"/>
  <c r="L302403" i="1"/>
  <c r="L302404" i="1"/>
  <c r="L302405" i="1"/>
  <c r="L302406" i="1"/>
  <c r="L302407" i="1"/>
  <c r="L302408" i="1"/>
  <c r="L302409" i="1"/>
  <c r="L302410" i="1"/>
  <c r="L302411" i="1"/>
  <c r="L302412" i="1"/>
  <c r="L302413" i="1"/>
  <c r="L302414" i="1"/>
  <c r="L302415" i="1"/>
  <c r="L302416" i="1"/>
  <c r="L302417" i="1"/>
  <c r="L302418" i="1"/>
  <c r="L302419" i="1"/>
  <c r="L302420" i="1"/>
  <c r="L302421" i="1"/>
  <c r="L302422" i="1"/>
  <c r="L302423" i="1"/>
  <c r="L302424" i="1"/>
  <c r="L302425" i="1"/>
  <c r="L302426" i="1"/>
  <c r="L302427" i="1"/>
  <c r="L302428" i="1"/>
  <c r="L302429" i="1"/>
  <c r="L302430" i="1"/>
  <c r="L302431" i="1"/>
  <c r="L302432" i="1"/>
  <c r="L302433" i="1"/>
  <c r="L302434" i="1"/>
  <c r="L302435" i="1"/>
  <c r="L302436" i="1"/>
  <c r="L302437" i="1"/>
  <c r="L302438" i="1"/>
  <c r="L302439" i="1"/>
  <c r="L302440" i="1"/>
  <c r="L302441" i="1"/>
  <c r="L302442" i="1"/>
  <c r="L302443" i="1"/>
  <c r="L302444" i="1"/>
  <c r="L302445" i="1"/>
  <c r="L302446" i="1"/>
  <c r="L302447" i="1"/>
  <c r="L302448" i="1"/>
  <c r="L302449" i="1"/>
  <c r="L302450" i="1"/>
  <c r="L302451" i="1"/>
  <c r="L302452" i="1"/>
  <c r="L302453" i="1"/>
  <c r="L302454" i="1"/>
  <c r="L302455" i="1"/>
  <c r="L302456" i="1"/>
  <c r="L302457" i="1"/>
  <c r="L302458" i="1"/>
  <c r="L302459" i="1"/>
  <c r="L302460" i="1"/>
  <c r="L302461" i="1"/>
  <c r="L302462" i="1"/>
  <c r="L302463" i="1"/>
  <c r="L302464" i="1"/>
  <c r="L302465" i="1"/>
  <c r="L302466" i="1"/>
  <c r="L302467" i="1"/>
  <c r="L302468" i="1"/>
  <c r="L302469" i="1"/>
  <c r="L302470" i="1"/>
  <c r="L302471" i="1"/>
  <c r="L302472" i="1"/>
  <c r="L302473" i="1"/>
  <c r="L302474" i="1"/>
  <c r="L302475" i="1"/>
  <c r="L302476" i="1"/>
  <c r="L302477" i="1"/>
  <c r="L302478" i="1"/>
  <c r="L302479" i="1"/>
  <c r="L302480" i="1"/>
  <c r="L302481" i="1"/>
  <c r="L302482" i="1"/>
  <c r="L302483" i="1"/>
  <c r="L302484" i="1"/>
  <c r="L302485" i="1"/>
  <c r="L302486" i="1"/>
  <c r="L302487" i="1"/>
  <c r="L302488" i="1"/>
  <c r="L302489" i="1"/>
  <c r="L302490" i="1"/>
  <c r="L302491" i="1"/>
  <c r="L302492" i="1"/>
  <c r="L302493" i="1"/>
  <c r="L302494" i="1"/>
  <c r="L302495" i="1"/>
  <c r="L302496" i="1"/>
  <c r="L302497" i="1"/>
  <c r="L302498" i="1"/>
  <c r="L302499" i="1"/>
  <c r="L302500" i="1"/>
  <c r="L302501" i="1"/>
  <c r="L302502" i="1"/>
  <c r="L302503" i="1"/>
  <c r="L302504" i="1"/>
  <c r="L302505" i="1"/>
  <c r="L302506" i="1"/>
  <c r="L302507" i="1"/>
  <c r="L302508" i="1"/>
  <c r="L302509" i="1"/>
  <c r="L302510" i="1"/>
  <c r="L302511" i="1"/>
  <c r="L302512" i="1"/>
  <c r="L302513" i="1"/>
  <c r="L302514" i="1"/>
  <c r="L302515" i="1"/>
  <c r="L302516" i="1"/>
  <c r="L302517" i="1"/>
  <c r="L302518" i="1"/>
  <c r="L302519" i="1"/>
  <c r="L302520" i="1"/>
  <c r="L302521" i="1"/>
  <c r="L302522" i="1"/>
  <c r="L302523" i="1"/>
  <c r="L302524" i="1"/>
  <c r="L302525" i="1"/>
  <c r="L302526" i="1"/>
  <c r="L302527" i="1"/>
  <c r="L302528" i="1"/>
  <c r="L302529" i="1"/>
  <c r="L302530" i="1"/>
  <c r="L302531" i="1"/>
  <c r="L302532" i="1"/>
  <c r="L302533" i="1"/>
  <c r="L302534" i="1"/>
  <c r="L302535" i="1"/>
  <c r="L302536" i="1"/>
  <c r="L302537" i="1"/>
  <c r="L302538" i="1"/>
  <c r="L302539" i="1"/>
  <c r="L302540" i="1"/>
  <c r="L302541" i="1"/>
  <c r="L302542" i="1"/>
  <c r="L302543" i="1"/>
  <c r="L302544" i="1"/>
  <c r="L302545" i="1"/>
  <c r="L302546" i="1"/>
  <c r="L302547" i="1"/>
  <c r="L302548" i="1"/>
  <c r="L302549" i="1"/>
  <c r="L302550" i="1"/>
  <c r="L302551" i="1"/>
  <c r="L302552" i="1"/>
  <c r="L302553" i="1"/>
  <c r="L302554" i="1"/>
  <c r="L302555" i="1"/>
  <c r="L302556" i="1"/>
  <c r="L302557" i="1"/>
  <c r="L302558" i="1"/>
  <c r="L302559" i="1"/>
  <c r="L302560" i="1"/>
  <c r="L302561" i="1"/>
  <c r="L302562" i="1"/>
  <c r="L302563" i="1"/>
  <c r="L302564" i="1"/>
  <c r="L302565" i="1"/>
  <c r="L302566" i="1"/>
  <c r="L302567" i="1"/>
  <c r="L302568" i="1"/>
  <c r="L302569" i="1"/>
  <c r="L302570" i="1"/>
  <c r="L302571" i="1"/>
  <c r="L302572" i="1"/>
  <c r="L302573" i="1"/>
  <c r="L302574" i="1"/>
  <c r="L302575" i="1"/>
  <c r="L302576" i="1"/>
  <c r="L302577" i="1"/>
  <c r="L302578" i="1"/>
  <c r="L302579" i="1"/>
  <c r="L302580" i="1"/>
  <c r="L302581" i="1"/>
  <c r="L302582" i="1"/>
  <c r="L302583" i="1"/>
  <c r="L302584" i="1"/>
  <c r="L302585" i="1"/>
  <c r="L302586" i="1"/>
  <c r="L302587" i="1"/>
  <c r="L302588" i="1"/>
  <c r="L302589" i="1"/>
  <c r="L302590" i="1"/>
  <c r="L302591" i="1"/>
  <c r="L302592" i="1"/>
  <c r="L302593" i="1"/>
  <c r="L302594" i="1"/>
  <c r="L302595" i="1"/>
  <c r="L302596" i="1"/>
  <c r="L302597" i="1"/>
  <c r="L302598" i="1"/>
  <c r="L302599" i="1"/>
  <c r="L302600" i="1"/>
  <c r="L302601" i="1"/>
  <c r="L302602" i="1"/>
  <c r="L302603" i="1"/>
  <c r="L302604" i="1"/>
  <c r="L302605" i="1"/>
  <c r="L302606" i="1"/>
  <c r="L302607" i="1"/>
  <c r="L302608" i="1"/>
  <c r="L302609" i="1"/>
  <c r="L302610" i="1"/>
  <c r="L302611" i="1"/>
  <c r="L302612" i="1"/>
  <c r="L302613" i="1"/>
  <c r="L302614" i="1"/>
  <c r="L302615" i="1"/>
  <c r="L302616" i="1"/>
  <c r="L302617" i="1"/>
  <c r="L302618" i="1"/>
  <c r="L302619" i="1"/>
  <c r="L302620" i="1"/>
  <c r="L302621" i="1"/>
  <c r="L302622" i="1"/>
  <c r="L302623" i="1"/>
  <c r="L302624" i="1"/>
  <c r="L302625" i="1"/>
  <c r="L302626" i="1"/>
  <c r="L302627" i="1"/>
  <c r="L302628" i="1"/>
  <c r="L302629" i="1"/>
  <c r="L302630" i="1"/>
  <c r="L302631" i="1"/>
  <c r="L302632" i="1"/>
  <c r="L302633" i="1"/>
  <c r="L302634" i="1"/>
  <c r="L302635" i="1"/>
  <c r="L302636" i="1"/>
  <c r="L302637" i="1"/>
  <c r="L302638" i="1"/>
  <c r="L302639" i="1"/>
  <c r="L302640" i="1"/>
  <c r="L302641" i="1"/>
  <c r="L302642" i="1"/>
  <c r="L302643" i="1"/>
  <c r="L302644" i="1"/>
  <c r="L302645" i="1"/>
  <c r="L302646" i="1"/>
  <c r="L302647" i="1"/>
  <c r="L302648" i="1"/>
  <c r="L302649" i="1"/>
  <c r="L302650" i="1"/>
  <c r="L302651" i="1"/>
  <c r="L302652" i="1"/>
  <c r="L302653" i="1"/>
  <c r="L302654" i="1"/>
  <c r="L302655" i="1"/>
  <c r="L302656" i="1"/>
  <c r="L302657" i="1"/>
  <c r="L302658" i="1"/>
  <c r="L302659" i="1"/>
  <c r="L302660" i="1"/>
  <c r="L302661" i="1"/>
  <c r="L302662" i="1"/>
  <c r="L302663" i="1"/>
  <c r="L302664" i="1"/>
  <c r="L302665" i="1"/>
  <c r="L302666" i="1"/>
  <c r="L302667" i="1"/>
  <c r="L302668" i="1"/>
  <c r="L302669" i="1"/>
  <c r="L302670" i="1"/>
  <c r="L302671" i="1"/>
  <c r="L302672" i="1"/>
  <c r="L302673" i="1"/>
  <c r="L302674" i="1"/>
  <c r="L302675" i="1"/>
  <c r="L302676" i="1"/>
  <c r="L302677" i="1"/>
  <c r="L302678" i="1"/>
  <c r="L302679" i="1"/>
  <c r="L302680" i="1"/>
  <c r="L302681" i="1"/>
  <c r="L302682" i="1"/>
  <c r="L302683" i="1"/>
  <c r="L302684" i="1"/>
  <c r="L302685" i="1"/>
  <c r="L302686" i="1"/>
  <c r="L302687" i="1"/>
  <c r="L302688" i="1"/>
  <c r="L302689" i="1"/>
  <c r="L302690" i="1"/>
  <c r="L302691" i="1"/>
  <c r="L302692" i="1"/>
  <c r="L302693" i="1"/>
  <c r="L302694" i="1"/>
  <c r="L302695" i="1"/>
  <c r="L302696" i="1"/>
  <c r="L302697" i="1"/>
  <c r="L302698" i="1"/>
  <c r="L302699" i="1"/>
  <c r="L302700" i="1"/>
  <c r="L302701" i="1"/>
  <c r="L302702" i="1"/>
  <c r="L302703" i="1"/>
  <c r="L302704" i="1"/>
  <c r="L302705" i="1"/>
  <c r="L302706" i="1"/>
  <c r="L302707" i="1"/>
  <c r="L302708" i="1"/>
  <c r="L302709" i="1"/>
  <c r="L302710" i="1"/>
  <c r="L302711" i="1"/>
  <c r="L302712" i="1"/>
  <c r="L302713" i="1"/>
  <c r="L302714" i="1"/>
  <c r="L302715" i="1"/>
  <c r="L302716" i="1"/>
  <c r="L302717" i="1"/>
  <c r="L302718" i="1"/>
  <c r="L302719" i="1"/>
  <c r="L302720" i="1"/>
  <c r="L302721" i="1"/>
  <c r="L302722" i="1"/>
  <c r="L302723" i="1"/>
  <c r="L302724" i="1"/>
  <c r="L302725" i="1"/>
  <c r="L302726" i="1"/>
  <c r="L302727" i="1"/>
  <c r="L302728" i="1"/>
  <c r="L302729" i="1"/>
  <c r="L302730" i="1"/>
  <c r="L302731" i="1"/>
  <c r="L302732" i="1"/>
  <c r="L302733" i="1"/>
  <c r="L302734" i="1"/>
  <c r="L302735" i="1"/>
  <c r="L302736" i="1"/>
  <c r="L302737" i="1"/>
  <c r="L302738" i="1"/>
  <c r="L302739" i="1"/>
  <c r="L302740" i="1"/>
  <c r="L302741" i="1"/>
  <c r="L302742" i="1"/>
  <c r="L302743" i="1"/>
  <c r="L302744" i="1"/>
  <c r="L302745" i="1"/>
  <c r="L302746" i="1"/>
  <c r="L302747" i="1"/>
  <c r="L302748" i="1"/>
  <c r="L302749" i="1"/>
  <c r="L302750" i="1"/>
  <c r="L302751" i="1"/>
  <c r="L302752" i="1"/>
  <c r="L302753" i="1"/>
  <c r="L302754" i="1"/>
  <c r="L302755" i="1"/>
  <c r="L302756" i="1"/>
  <c r="L302757" i="1"/>
  <c r="L302758" i="1"/>
  <c r="L302759" i="1"/>
  <c r="L302760" i="1"/>
  <c r="L302761" i="1"/>
  <c r="L302762" i="1"/>
  <c r="L302763" i="1"/>
  <c r="L302764" i="1"/>
  <c r="L302765" i="1"/>
  <c r="L302766" i="1"/>
  <c r="L302767" i="1"/>
  <c r="L302768" i="1"/>
  <c r="L302769" i="1"/>
  <c r="L302770" i="1"/>
  <c r="L302771" i="1"/>
  <c r="L302772" i="1"/>
  <c r="L302773" i="1"/>
  <c r="L302774" i="1"/>
  <c r="L302775" i="1"/>
  <c r="L302776" i="1"/>
  <c r="L302777" i="1"/>
  <c r="L302778" i="1"/>
  <c r="L302779" i="1"/>
  <c r="L302780" i="1"/>
  <c r="L302781" i="1"/>
  <c r="L302782" i="1"/>
  <c r="L302783" i="1"/>
  <c r="L302784" i="1"/>
  <c r="L302785" i="1"/>
  <c r="L302786" i="1"/>
  <c r="L302787" i="1"/>
  <c r="L302788" i="1"/>
  <c r="L302789" i="1"/>
  <c r="L302790" i="1"/>
  <c r="L302791" i="1"/>
  <c r="L302792" i="1"/>
  <c r="L302793" i="1"/>
  <c r="L302794" i="1"/>
  <c r="L302795" i="1"/>
  <c r="L302796" i="1"/>
  <c r="L302797" i="1"/>
  <c r="L302798" i="1"/>
  <c r="L302799" i="1"/>
  <c r="L302800" i="1"/>
  <c r="L302801" i="1"/>
  <c r="L302802" i="1"/>
  <c r="L302803" i="1"/>
  <c r="L302804" i="1"/>
  <c r="L302805" i="1"/>
  <c r="L302806" i="1"/>
  <c r="L302807" i="1"/>
  <c r="L302808" i="1"/>
  <c r="L302809" i="1"/>
  <c r="L302810" i="1"/>
  <c r="L302811" i="1"/>
  <c r="L302812" i="1"/>
  <c r="L302813" i="1"/>
  <c r="L302814" i="1"/>
  <c r="L302815" i="1"/>
  <c r="L302816" i="1"/>
  <c r="L302817" i="1"/>
  <c r="L302818" i="1"/>
  <c r="L302819" i="1"/>
  <c r="L302820" i="1"/>
  <c r="L302821" i="1"/>
  <c r="L302822" i="1"/>
  <c r="L302823" i="1"/>
  <c r="L302824" i="1"/>
  <c r="L302825" i="1"/>
  <c r="L302826" i="1"/>
  <c r="L302827" i="1"/>
  <c r="L302828" i="1"/>
  <c r="L302829" i="1"/>
  <c r="L302830" i="1"/>
  <c r="L302831" i="1"/>
  <c r="L302832" i="1"/>
  <c r="L302833" i="1"/>
  <c r="L302834" i="1"/>
  <c r="L302835" i="1"/>
  <c r="L302836" i="1"/>
  <c r="L302837" i="1"/>
  <c r="L302838" i="1"/>
  <c r="L302839" i="1"/>
  <c r="L302840" i="1"/>
  <c r="L302841" i="1"/>
  <c r="L302842" i="1"/>
  <c r="L302843" i="1"/>
  <c r="L302844" i="1"/>
  <c r="L302845" i="1"/>
  <c r="L302846" i="1"/>
  <c r="L302847" i="1"/>
  <c r="L302848" i="1"/>
  <c r="L302849" i="1"/>
  <c r="L302850" i="1"/>
  <c r="L302851" i="1"/>
  <c r="L302852" i="1"/>
  <c r="L302853" i="1"/>
  <c r="L302854" i="1"/>
  <c r="L302855" i="1"/>
  <c r="L302856" i="1"/>
  <c r="L302857" i="1"/>
  <c r="L302858" i="1"/>
  <c r="L302859" i="1"/>
  <c r="L302860" i="1"/>
  <c r="L302861" i="1"/>
  <c r="L302862" i="1"/>
  <c r="L302863" i="1"/>
  <c r="L302864" i="1"/>
  <c r="L302865" i="1"/>
  <c r="L302866" i="1"/>
  <c r="L302867" i="1"/>
  <c r="L302868" i="1"/>
  <c r="L302869" i="1"/>
  <c r="L302870" i="1"/>
  <c r="L302871" i="1"/>
  <c r="L302872" i="1"/>
  <c r="L302873" i="1"/>
  <c r="L302874" i="1"/>
  <c r="L302875" i="1"/>
  <c r="L302876" i="1"/>
  <c r="L302877" i="1"/>
  <c r="L302878" i="1"/>
  <c r="L302879" i="1"/>
  <c r="L302880" i="1"/>
  <c r="L302881" i="1"/>
  <c r="L302882" i="1"/>
  <c r="L302883" i="1"/>
  <c r="L302884" i="1"/>
  <c r="L302885" i="1"/>
  <c r="L302886" i="1"/>
  <c r="L302887" i="1"/>
  <c r="L302888" i="1"/>
  <c r="L302889" i="1"/>
  <c r="L302890" i="1"/>
  <c r="L302891" i="1"/>
  <c r="L302892" i="1"/>
  <c r="L302893" i="1"/>
  <c r="L302894" i="1"/>
  <c r="L302895" i="1"/>
  <c r="L302896" i="1"/>
  <c r="L302897" i="1"/>
  <c r="L302898" i="1"/>
  <c r="L302899" i="1"/>
  <c r="L302900" i="1"/>
  <c r="L302901" i="1"/>
  <c r="L302902" i="1"/>
  <c r="L302903" i="1"/>
  <c r="L302904" i="1"/>
  <c r="L302905" i="1"/>
  <c r="L302906" i="1"/>
  <c r="L302907" i="1"/>
  <c r="L302908" i="1"/>
  <c r="L302909" i="1"/>
  <c r="L302910" i="1"/>
  <c r="L302911" i="1"/>
  <c r="L302912" i="1"/>
  <c r="L302913" i="1"/>
  <c r="L302914" i="1"/>
  <c r="L302915" i="1"/>
  <c r="L302916" i="1"/>
  <c r="L302917" i="1"/>
  <c r="L302918" i="1"/>
  <c r="L302919" i="1"/>
  <c r="L302920" i="1"/>
  <c r="L302921" i="1"/>
  <c r="L302922" i="1"/>
  <c r="L302923" i="1"/>
  <c r="L302924" i="1"/>
  <c r="L302925" i="1"/>
  <c r="L302926" i="1"/>
  <c r="L302927" i="1"/>
  <c r="L302928" i="1"/>
  <c r="L302929" i="1"/>
  <c r="L302930" i="1"/>
  <c r="L302931" i="1"/>
  <c r="L302932" i="1"/>
  <c r="L302933" i="1"/>
  <c r="L302934" i="1"/>
  <c r="L302935" i="1"/>
  <c r="L302936" i="1"/>
  <c r="L302937" i="1"/>
  <c r="L302938" i="1"/>
  <c r="L302939" i="1"/>
  <c r="L302940" i="1"/>
  <c r="L302941" i="1"/>
  <c r="L302942" i="1"/>
  <c r="L302943" i="1"/>
  <c r="L302944" i="1"/>
  <c r="L302945" i="1"/>
  <c r="L302946" i="1"/>
  <c r="L302947" i="1"/>
  <c r="L302948" i="1"/>
  <c r="L302949" i="1"/>
  <c r="L302950" i="1"/>
  <c r="L302951" i="1"/>
  <c r="L302952" i="1"/>
  <c r="L302953" i="1"/>
  <c r="L302954" i="1"/>
  <c r="L302955" i="1"/>
  <c r="L302956" i="1"/>
  <c r="L302957" i="1"/>
  <c r="L302958" i="1"/>
  <c r="L302959" i="1"/>
  <c r="L302960" i="1"/>
  <c r="L302961" i="1"/>
  <c r="L302962" i="1"/>
  <c r="L302963" i="1"/>
  <c r="L302964" i="1"/>
  <c r="L302965" i="1"/>
  <c r="L302966" i="1"/>
  <c r="L302967" i="1"/>
  <c r="L302968" i="1"/>
  <c r="L302969" i="1"/>
  <c r="L302970" i="1"/>
  <c r="L302971" i="1"/>
  <c r="L302972" i="1"/>
  <c r="L302973" i="1"/>
  <c r="L302974" i="1"/>
  <c r="L302975" i="1"/>
  <c r="L302976" i="1"/>
  <c r="L302977" i="1"/>
  <c r="L302978" i="1"/>
  <c r="L302979" i="1"/>
  <c r="L302980" i="1"/>
  <c r="L302981" i="1"/>
  <c r="L302982" i="1"/>
  <c r="L302983" i="1"/>
  <c r="L302984" i="1"/>
  <c r="L302985" i="1"/>
  <c r="L302986" i="1"/>
  <c r="L302987" i="1"/>
  <c r="L302988" i="1"/>
  <c r="L302989" i="1"/>
  <c r="L302990" i="1"/>
  <c r="L302991" i="1"/>
  <c r="L302992" i="1"/>
  <c r="L302993" i="1"/>
  <c r="L302994" i="1"/>
  <c r="L302995" i="1"/>
  <c r="L302996" i="1"/>
  <c r="L302997" i="1"/>
  <c r="L302998" i="1"/>
  <c r="L302999" i="1"/>
  <c r="L303000" i="1"/>
  <c r="L303001" i="1"/>
  <c r="L303002" i="1"/>
  <c r="L303003" i="1"/>
  <c r="L303004" i="1"/>
  <c r="L303005" i="1"/>
  <c r="L303006" i="1"/>
  <c r="L303007" i="1"/>
  <c r="L303008" i="1"/>
  <c r="L303009" i="1"/>
  <c r="L303010" i="1"/>
  <c r="L303011" i="1"/>
  <c r="L303012" i="1"/>
  <c r="L303013" i="1"/>
  <c r="L303014" i="1"/>
  <c r="L303015" i="1"/>
  <c r="L303016" i="1"/>
  <c r="L303017" i="1"/>
  <c r="L303018" i="1"/>
  <c r="L303019" i="1"/>
  <c r="L303020" i="1"/>
  <c r="L303021" i="1"/>
  <c r="L303022" i="1"/>
  <c r="L303023" i="1"/>
  <c r="L303024" i="1"/>
  <c r="L303025" i="1"/>
  <c r="L303026" i="1"/>
  <c r="L303027" i="1"/>
  <c r="L303028" i="1"/>
  <c r="L303029" i="1"/>
  <c r="L303030" i="1"/>
  <c r="L303031" i="1"/>
  <c r="L303032" i="1"/>
  <c r="L303033" i="1"/>
  <c r="L303034" i="1"/>
  <c r="L303035" i="1"/>
  <c r="L303036" i="1"/>
  <c r="L303037" i="1"/>
  <c r="L303038" i="1"/>
  <c r="L303039" i="1"/>
  <c r="L303040" i="1"/>
  <c r="L303041" i="1"/>
  <c r="L303042" i="1"/>
  <c r="L303043" i="1"/>
  <c r="L303044" i="1"/>
  <c r="L303045" i="1"/>
  <c r="L303046" i="1"/>
  <c r="L303047" i="1"/>
  <c r="L303048" i="1"/>
  <c r="L303049" i="1"/>
  <c r="L303050" i="1"/>
  <c r="L303051" i="1"/>
  <c r="L303052" i="1"/>
  <c r="L303053" i="1"/>
  <c r="L303054" i="1"/>
  <c r="L303055" i="1"/>
  <c r="L303056" i="1"/>
  <c r="L303057" i="1"/>
  <c r="L303058" i="1"/>
  <c r="L303059" i="1"/>
  <c r="L303060" i="1"/>
  <c r="L303061" i="1"/>
  <c r="L303062" i="1"/>
  <c r="L303063" i="1"/>
  <c r="L303064" i="1"/>
  <c r="L303065" i="1"/>
  <c r="L303066" i="1"/>
  <c r="L303067" i="1"/>
  <c r="L303068" i="1"/>
  <c r="L303069" i="1"/>
  <c r="L303070" i="1"/>
  <c r="L303071" i="1"/>
  <c r="L303072" i="1"/>
  <c r="L303073" i="1"/>
  <c r="L303074" i="1"/>
  <c r="L303075" i="1"/>
  <c r="L303076" i="1"/>
  <c r="L303077" i="1"/>
  <c r="L303078" i="1"/>
  <c r="L303079" i="1"/>
  <c r="L303080" i="1"/>
  <c r="L303081" i="1"/>
  <c r="L303082" i="1"/>
  <c r="L303083" i="1"/>
  <c r="L303084" i="1"/>
  <c r="L303085" i="1"/>
  <c r="L303086" i="1"/>
  <c r="L303087" i="1"/>
  <c r="L303088" i="1"/>
  <c r="L303089" i="1"/>
  <c r="L303090" i="1"/>
  <c r="L303091" i="1"/>
  <c r="L303092" i="1"/>
  <c r="L303093" i="1"/>
  <c r="L303094" i="1"/>
  <c r="L303095" i="1"/>
  <c r="L303096" i="1"/>
  <c r="L303097" i="1"/>
  <c r="L303098" i="1"/>
  <c r="L303099" i="1"/>
  <c r="L303100" i="1"/>
  <c r="L303101" i="1"/>
  <c r="L303102" i="1"/>
  <c r="L303103" i="1"/>
  <c r="L303104" i="1"/>
  <c r="L303105" i="1"/>
  <c r="L303106" i="1"/>
  <c r="L303107" i="1"/>
  <c r="L303108" i="1"/>
  <c r="L303109" i="1"/>
  <c r="L303110" i="1"/>
  <c r="L303111" i="1"/>
  <c r="L303112" i="1"/>
  <c r="L303113" i="1"/>
  <c r="L303114" i="1"/>
  <c r="L303115" i="1"/>
  <c r="L303116" i="1"/>
  <c r="L303117" i="1"/>
  <c r="L303118" i="1"/>
  <c r="L303119" i="1"/>
  <c r="L303120" i="1"/>
  <c r="L303121" i="1"/>
  <c r="L303122" i="1"/>
  <c r="L303123" i="1"/>
  <c r="L303124" i="1"/>
  <c r="L303125" i="1"/>
  <c r="L303126" i="1"/>
  <c r="L303127" i="1"/>
  <c r="L303128" i="1"/>
  <c r="L303129" i="1"/>
  <c r="L303130" i="1"/>
  <c r="L303131" i="1"/>
  <c r="L303132" i="1"/>
  <c r="L303133" i="1"/>
  <c r="L303134" i="1"/>
  <c r="L303135" i="1"/>
  <c r="L303136" i="1"/>
  <c r="L303137" i="1"/>
  <c r="L303138" i="1"/>
  <c r="L303139" i="1"/>
  <c r="L303140" i="1"/>
  <c r="L303141" i="1"/>
  <c r="L303142" i="1"/>
  <c r="L303143" i="1"/>
  <c r="L303144" i="1"/>
  <c r="L303145" i="1"/>
  <c r="L303146" i="1"/>
  <c r="L303147" i="1"/>
  <c r="L303148" i="1"/>
  <c r="L303149" i="1"/>
  <c r="L303150" i="1"/>
  <c r="L303151" i="1"/>
  <c r="L303152" i="1"/>
  <c r="L303153" i="1"/>
  <c r="L303154" i="1"/>
  <c r="L303155" i="1"/>
  <c r="L303156" i="1"/>
  <c r="L303157" i="1"/>
  <c r="L303158" i="1"/>
  <c r="L303159" i="1"/>
  <c r="L303160" i="1"/>
  <c r="L303161" i="1"/>
  <c r="L303162" i="1"/>
  <c r="L303163" i="1"/>
  <c r="L303164" i="1"/>
  <c r="L303165" i="1"/>
  <c r="L303166" i="1"/>
  <c r="L303167" i="1"/>
  <c r="L303168" i="1"/>
  <c r="L303169" i="1"/>
  <c r="L303170" i="1"/>
  <c r="L303171" i="1"/>
  <c r="L303172" i="1"/>
  <c r="L303173" i="1"/>
  <c r="L303174" i="1"/>
  <c r="L303175" i="1"/>
  <c r="L303176" i="1"/>
  <c r="L303177" i="1"/>
  <c r="L303178" i="1"/>
  <c r="L303179" i="1"/>
  <c r="L303180" i="1"/>
  <c r="L303181" i="1"/>
  <c r="L303182" i="1"/>
  <c r="L303183" i="1"/>
  <c r="L303184" i="1"/>
  <c r="L303185" i="1"/>
  <c r="L303186" i="1"/>
  <c r="L303187" i="1"/>
  <c r="L303188" i="1"/>
  <c r="L303189" i="1"/>
  <c r="L303190" i="1"/>
  <c r="L303191" i="1"/>
  <c r="L303192" i="1"/>
  <c r="L303193" i="1"/>
  <c r="L303194" i="1"/>
  <c r="L303195" i="1"/>
  <c r="L303196" i="1"/>
  <c r="L303197" i="1"/>
  <c r="L303198" i="1"/>
  <c r="L303199" i="1"/>
  <c r="L303200" i="1"/>
  <c r="L303201" i="1"/>
  <c r="L303202" i="1"/>
  <c r="L303203" i="1"/>
  <c r="L303204" i="1"/>
  <c r="L303205" i="1"/>
  <c r="L303206" i="1"/>
  <c r="L303207" i="1"/>
  <c r="L303208" i="1"/>
  <c r="L303209" i="1"/>
  <c r="L303210" i="1"/>
  <c r="L303211" i="1"/>
  <c r="L303212" i="1"/>
  <c r="L303213" i="1"/>
  <c r="L303214" i="1"/>
  <c r="L303215" i="1"/>
  <c r="L303216" i="1"/>
  <c r="L303217" i="1"/>
  <c r="L303218" i="1"/>
  <c r="L303219" i="1"/>
  <c r="L303220" i="1"/>
  <c r="L303221" i="1"/>
  <c r="L303222" i="1"/>
  <c r="L303223" i="1"/>
  <c r="L303224" i="1"/>
  <c r="L303225" i="1"/>
  <c r="L303226" i="1"/>
  <c r="L303227" i="1"/>
  <c r="L303228" i="1"/>
  <c r="L303229" i="1"/>
  <c r="L303230" i="1"/>
  <c r="L303231" i="1"/>
  <c r="L303232" i="1"/>
  <c r="L303233" i="1"/>
  <c r="L303234" i="1"/>
  <c r="L303235" i="1"/>
  <c r="L303236" i="1"/>
  <c r="L303237" i="1"/>
  <c r="L303238" i="1"/>
  <c r="L303239" i="1"/>
  <c r="L303240" i="1"/>
  <c r="L303241" i="1"/>
  <c r="L303242" i="1"/>
  <c r="L303243" i="1"/>
  <c r="L303244" i="1"/>
  <c r="L303245" i="1"/>
  <c r="L303246" i="1"/>
  <c r="L303247" i="1"/>
  <c r="L303248" i="1"/>
  <c r="L303249" i="1"/>
  <c r="L303250" i="1"/>
  <c r="L303251" i="1"/>
  <c r="L303252" i="1"/>
  <c r="L303253" i="1"/>
  <c r="L303254" i="1"/>
  <c r="L303255" i="1"/>
  <c r="L303256" i="1"/>
  <c r="L303257" i="1"/>
  <c r="L303258" i="1"/>
  <c r="L303259" i="1"/>
  <c r="L303260" i="1"/>
  <c r="L303261" i="1"/>
  <c r="L303262" i="1"/>
  <c r="L303263" i="1"/>
  <c r="L303264" i="1"/>
  <c r="L303265" i="1"/>
  <c r="L303266" i="1"/>
  <c r="L303267" i="1"/>
  <c r="L303268" i="1"/>
  <c r="L303269" i="1"/>
  <c r="L303270" i="1"/>
  <c r="L303271" i="1"/>
  <c r="L303272" i="1"/>
  <c r="L303273" i="1"/>
  <c r="L303274" i="1"/>
  <c r="L303275" i="1"/>
  <c r="L303276" i="1"/>
  <c r="L303277" i="1"/>
  <c r="L303278" i="1"/>
  <c r="L303279" i="1"/>
  <c r="L303280" i="1"/>
  <c r="L303281" i="1"/>
  <c r="L303282" i="1"/>
  <c r="L303283" i="1"/>
  <c r="L303284" i="1"/>
  <c r="L303285" i="1"/>
  <c r="L303286" i="1"/>
  <c r="L303287" i="1"/>
  <c r="L303288" i="1"/>
  <c r="L303289" i="1"/>
  <c r="L303290" i="1"/>
  <c r="L303291" i="1"/>
  <c r="L303292" i="1"/>
  <c r="L303293" i="1"/>
  <c r="L303294" i="1"/>
  <c r="L303295" i="1"/>
  <c r="L303296" i="1"/>
  <c r="L303297" i="1"/>
  <c r="L303298" i="1"/>
  <c r="L303299" i="1"/>
  <c r="L303300" i="1"/>
  <c r="L303301" i="1"/>
  <c r="L303302" i="1"/>
  <c r="L303303" i="1"/>
  <c r="L303304" i="1"/>
  <c r="L303305" i="1"/>
  <c r="L303306" i="1"/>
  <c r="L303307" i="1"/>
  <c r="L303308" i="1"/>
  <c r="L303309" i="1"/>
  <c r="L303310" i="1"/>
  <c r="L303311" i="1"/>
  <c r="L303312" i="1"/>
  <c r="L303313" i="1"/>
  <c r="L303314" i="1"/>
  <c r="L303315" i="1"/>
  <c r="L303316" i="1"/>
  <c r="L303317" i="1"/>
  <c r="L303318" i="1"/>
  <c r="L303319" i="1"/>
  <c r="L303320" i="1"/>
  <c r="L303321" i="1"/>
  <c r="L303322" i="1"/>
  <c r="L303323" i="1"/>
  <c r="L303324" i="1"/>
  <c r="L303325" i="1"/>
  <c r="L303326" i="1"/>
  <c r="L303327" i="1"/>
  <c r="L303328" i="1"/>
  <c r="L303329" i="1"/>
  <c r="L303330" i="1"/>
  <c r="L303331" i="1"/>
  <c r="L303332" i="1"/>
  <c r="L303333" i="1"/>
  <c r="L303334" i="1"/>
  <c r="L303335" i="1"/>
  <c r="L303336" i="1"/>
  <c r="L303337" i="1"/>
  <c r="L303338" i="1"/>
  <c r="L303339" i="1"/>
  <c r="L303340" i="1"/>
  <c r="L303341" i="1"/>
  <c r="L303342" i="1"/>
  <c r="L303343" i="1"/>
  <c r="L303344" i="1"/>
  <c r="L303345" i="1"/>
  <c r="L303346" i="1"/>
  <c r="L303347" i="1"/>
  <c r="L303348" i="1"/>
  <c r="L303349" i="1"/>
  <c r="L303350" i="1"/>
  <c r="L303351" i="1"/>
  <c r="L303352" i="1"/>
  <c r="L303353" i="1"/>
  <c r="L303354" i="1"/>
  <c r="L303355" i="1"/>
  <c r="L303356" i="1"/>
  <c r="L303357" i="1"/>
  <c r="L303358" i="1"/>
  <c r="L303359" i="1"/>
  <c r="L303360" i="1"/>
  <c r="L303361" i="1"/>
  <c r="L303362" i="1"/>
  <c r="L303363" i="1"/>
  <c r="L303364" i="1"/>
  <c r="L303365" i="1"/>
  <c r="L303366" i="1"/>
  <c r="L303367" i="1"/>
  <c r="L303368" i="1"/>
  <c r="L303369" i="1"/>
  <c r="L303370" i="1"/>
  <c r="L303371" i="1"/>
  <c r="L303372" i="1"/>
  <c r="L303373" i="1"/>
  <c r="L303374" i="1"/>
  <c r="L303375" i="1"/>
  <c r="L303376" i="1"/>
  <c r="L303377" i="1"/>
  <c r="L303378" i="1"/>
  <c r="L303379" i="1"/>
  <c r="L303380" i="1"/>
  <c r="L303381" i="1"/>
  <c r="L303382" i="1"/>
  <c r="L303383" i="1"/>
  <c r="L303384" i="1"/>
  <c r="L303385" i="1"/>
  <c r="L303386" i="1"/>
  <c r="L303387" i="1"/>
  <c r="L303388" i="1"/>
  <c r="L303389" i="1"/>
  <c r="L303390" i="1"/>
  <c r="L303391" i="1"/>
  <c r="L303392" i="1"/>
  <c r="L303393" i="1"/>
  <c r="L303394" i="1"/>
  <c r="L303395" i="1"/>
  <c r="L303396" i="1"/>
  <c r="L303397" i="1"/>
  <c r="L303398" i="1"/>
  <c r="L303399" i="1"/>
  <c r="L303400" i="1"/>
  <c r="L303401" i="1"/>
  <c r="L303402" i="1"/>
  <c r="L303403" i="1"/>
  <c r="L303404" i="1"/>
  <c r="L303405" i="1"/>
  <c r="L303406" i="1"/>
  <c r="L303407" i="1"/>
  <c r="L303408" i="1"/>
  <c r="L303409" i="1"/>
  <c r="L303410" i="1"/>
  <c r="L303411" i="1"/>
  <c r="L303412" i="1"/>
  <c r="L303413" i="1"/>
  <c r="L303414" i="1"/>
  <c r="L303415" i="1"/>
  <c r="L303416" i="1"/>
  <c r="L303417" i="1"/>
  <c r="L303418" i="1"/>
  <c r="L303419" i="1"/>
  <c r="L303420" i="1"/>
  <c r="L303421" i="1"/>
  <c r="L303422" i="1"/>
  <c r="L303423" i="1"/>
  <c r="L303424" i="1"/>
  <c r="L303425" i="1"/>
  <c r="L303426" i="1"/>
  <c r="L303427" i="1"/>
  <c r="L303428" i="1"/>
  <c r="L303429" i="1"/>
  <c r="L303430" i="1"/>
  <c r="L303431" i="1"/>
  <c r="L303432" i="1"/>
  <c r="L303433" i="1"/>
  <c r="L303434" i="1"/>
  <c r="L303435" i="1"/>
  <c r="L303436" i="1"/>
  <c r="L303437" i="1"/>
  <c r="L303438" i="1"/>
  <c r="L303439" i="1"/>
  <c r="L303440" i="1"/>
  <c r="L303441" i="1"/>
  <c r="L303442" i="1"/>
  <c r="L303443" i="1"/>
  <c r="L303444" i="1"/>
  <c r="L303445" i="1"/>
  <c r="L303446" i="1"/>
  <c r="L303447" i="1"/>
  <c r="L303448" i="1"/>
  <c r="L303449" i="1"/>
  <c r="L303450" i="1"/>
  <c r="L303451" i="1"/>
  <c r="L303452" i="1"/>
  <c r="L303453" i="1"/>
  <c r="L303454" i="1"/>
  <c r="L303455" i="1"/>
  <c r="L303456" i="1"/>
  <c r="L303457" i="1"/>
  <c r="L303458" i="1"/>
  <c r="L303459" i="1"/>
  <c r="L303460" i="1"/>
  <c r="L303461" i="1"/>
  <c r="L303462" i="1"/>
  <c r="L303463" i="1"/>
  <c r="L303464" i="1"/>
  <c r="L303465" i="1"/>
  <c r="L303466" i="1"/>
  <c r="L303467" i="1"/>
  <c r="L303468" i="1"/>
  <c r="L303469" i="1"/>
  <c r="L303470" i="1"/>
  <c r="L303471" i="1"/>
  <c r="L303472" i="1"/>
  <c r="L303473" i="1"/>
  <c r="L303474" i="1"/>
  <c r="L303475" i="1"/>
  <c r="L303476" i="1"/>
  <c r="L303477" i="1"/>
  <c r="L303478" i="1"/>
  <c r="L303479" i="1"/>
  <c r="L303480" i="1"/>
  <c r="L303481" i="1"/>
  <c r="L303482" i="1"/>
  <c r="L303483" i="1"/>
  <c r="L303484" i="1"/>
  <c r="L303485" i="1"/>
  <c r="L303486" i="1"/>
  <c r="L303487" i="1"/>
  <c r="L303488" i="1"/>
  <c r="L303489" i="1"/>
  <c r="L303490" i="1"/>
  <c r="L303491" i="1"/>
  <c r="L303492" i="1"/>
  <c r="L303493" i="1"/>
  <c r="L303494" i="1"/>
  <c r="L303495" i="1"/>
  <c r="L303496" i="1"/>
  <c r="L303497" i="1"/>
  <c r="L303498" i="1"/>
  <c r="L303499" i="1"/>
  <c r="L303500" i="1"/>
  <c r="L303501" i="1"/>
  <c r="L303502" i="1"/>
  <c r="L303503" i="1"/>
  <c r="L303504" i="1"/>
  <c r="L303505" i="1"/>
  <c r="L303506" i="1"/>
  <c r="L303507" i="1"/>
  <c r="L303508" i="1"/>
  <c r="L303509" i="1"/>
  <c r="L303510" i="1"/>
  <c r="L303511" i="1"/>
  <c r="L303512" i="1"/>
  <c r="L303513" i="1"/>
  <c r="L303514" i="1"/>
  <c r="L303515" i="1"/>
  <c r="L303516" i="1"/>
  <c r="L303517" i="1"/>
  <c r="L303518" i="1"/>
  <c r="L303519" i="1"/>
  <c r="L303520" i="1"/>
  <c r="L303521" i="1"/>
  <c r="L303522" i="1"/>
  <c r="L303523" i="1"/>
  <c r="L303524" i="1"/>
  <c r="L303525" i="1"/>
  <c r="L303526" i="1"/>
  <c r="L303527" i="1"/>
  <c r="L303528" i="1"/>
  <c r="L303529" i="1"/>
  <c r="L303530" i="1"/>
  <c r="L303531" i="1"/>
  <c r="L303532" i="1"/>
  <c r="L303533" i="1"/>
  <c r="L303534" i="1"/>
  <c r="L303535" i="1"/>
  <c r="L303536" i="1"/>
  <c r="L303537" i="1"/>
  <c r="L303538" i="1"/>
  <c r="L303539" i="1"/>
  <c r="L303540" i="1"/>
  <c r="L303541" i="1"/>
  <c r="L303542" i="1"/>
  <c r="L303543" i="1"/>
  <c r="L303544" i="1"/>
  <c r="L303545" i="1"/>
  <c r="L303546" i="1"/>
  <c r="L303547" i="1"/>
  <c r="L303548" i="1"/>
  <c r="L303549" i="1"/>
  <c r="L303550" i="1"/>
  <c r="L303551" i="1"/>
  <c r="L303552" i="1"/>
  <c r="L303553" i="1"/>
  <c r="L303554" i="1"/>
  <c r="L303555" i="1"/>
  <c r="L303556" i="1"/>
  <c r="L303557" i="1"/>
  <c r="L303558" i="1"/>
  <c r="L303559" i="1"/>
  <c r="L303560" i="1"/>
  <c r="L303561" i="1"/>
  <c r="L303562" i="1"/>
  <c r="L303563" i="1"/>
  <c r="L303564" i="1"/>
  <c r="L303565" i="1"/>
  <c r="L303566" i="1"/>
  <c r="L303567" i="1"/>
  <c r="L303568" i="1"/>
  <c r="L303569" i="1"/>
  <c r="L303570" i="1"/>
  <c r="L303571" i="1"/>
  <c r="L303572" i="1"/>
  <c r="L303573" i="1"/>
  <c r="L303574" i="1"/>
  <c r="L303575" i="1"/>
  <c r="L303576" i="1"/>
  <c r="L303577" i="1"/>
  <c r="L303578" i="1"/>
  <c r="L303579" i="1"/>
  <c r="L303580" i="1"/>
  <c r="L303581" i="1"/>
  <c r="L303582" i="1"/>
  <c r="L303583" i="1"/>
  <c r="L303584" i="1"/>
  <c r="L303585" i="1"/>
  <c r="L303586" i="1"/>
  <c r="L303587" i="1"/>
  <c r="L303588" i="1"/>
  <c r="L303589" i="1"/>
  <c r="L303590" i="1"/>
  <c r="L303591" i="1"/>
  <c r="L303592" i="1"/>
  <c r="L303593" i="1"/>
  <c r="L303594" i="1"/>
  <c r="L303595" i="1"/>
  <c r="L303596" i="1"/>
  <c r="L303597" i="1"/>
  <c r="L303598" i="1"/>
  <c r="L303599" i="1"/>
  <c r="L303600" i="1"/>
  <c r="L303601" i="1"/>
  <c r="L303602" i="1"/>
  <c r="L303603" i="1"/>
  <c r="L303604" i="1"/>
  <c r="L303605" i="1"/>
  <c r="L303606" i="1"/>
  <c r="L303607" i="1"/>
  <c r="L303608" i="1"/>
  <c r="L303609" i="1"/>
  <c r="L303610" i="1"/>
  <c r="L303611" i="1"/>
  <c r="L303612" i="1"/>
  <c r="L303613" i="1"/>
  <c r="L303614" i="1"/>
  <c r="L303615" i="1"/>
  <c r="L303616" i="1"/>
  <c r="L303617" i="1"/>
  <c r="L303618" i="1"/>
  <c r="L303619" i="1"/>
  <c r="L303620" i="1"/>
  <c r="L303621" i="1"/>
  <c r="L303622" i="1"/>
  <c r="L303623" i="1"/>
  <c r="L303624" i="1"/>
  <c r="L303625" i="1"/>
  <c r="L303626" i="1"/>
  <c r="L303627" i="1"/>
  <c r="L303628" i="1"/>
  <c r="L303629" i="1"/>
  <c r="L303630" i="1"/>
  <c r="L303631" i="1"/>
  <c r="L303632" i="1"/>
  <c r="L303633" i="1"/>
  <c r="L303634" i="1"/>
  <c r="L303635" i="1"/>
  <c r="L303636" i="1"/>
  <c r="L303637" i="1"/>
  <c r="L303638" i="1"/>
  <c r="L303639" i="1"/>
  <c r="L303640" i="1"/>
  <c r="L303641" i="1"/>
  <c r="L303642" i="1"/>
  <c r="L303643" i="1"/>
  <c r="L303644" i="1"/>
  <c r="L303645" i="1"/>
  <c r="L303646" i="1"/>
  <c r="L303647" i="1"/>
  <c r="L303648" i="1"/>
  <c r="L303649" i="1"/>
  <c r="L303650" i="1"/>
  <c r="L303651" i="1"/>
  <c r="L303652" i="1"/>
  <c r="L303653" i="1"/>
  <c r="L303654" i="1"/>
  <c r="L303655" i="1"/>
  <c r="L303656" i="1"/>
  <c r="L303657" i="1"/>
  <c r="L303658" i="1"/>
  <c r="L303659" i="1"/>
  <c r="L303660" i="1"/>
  <c r="L303661" i="1"/>
  <c r="L303662" i="1"/>
  <c r="L303663" i="1"/>
  <c r="L303664" i="1"/>
  <c r="L303665" i="1"/>
  <c r="L303666" i="1"/>
  <c r="L303667" i="1"/>
  <c r="L303668" i="1"/>
  <c r="L303669" i="1"/>
  <c r="L303670" i="1"/>
  <c r="L303671" i="1"/>
  <c r="L303672" i="1"/>
  <c r="L303673" i="1"/>
  <c r="L303674" i="1"/>
  <c r="L303675" i="1"/>
  <c r="L303676" i="1"/>
  <c r="L303677" i="1"/>
  <c r="L303678" i="1"/>
  <c r="L303679" i="1"/>
  <c r="L303680" i="1"/>
  <c r="L303681" i="1"/>
  <c r="L303682" i="1"/>
  <c r="L303683" i="1"/>
  <c r="L303684" i="1"/>
  <c r="L303685" i="1"/>
  <c r="L303686" i="1"/>
  <c r="L303687" i="1"/>
  <c r="L303688" i="1"/>
  <c r="L303689" i="1"/>
  <c r="L303690" i="1"/>
  <c r="L303691" i="1"/>
  <c r="L303692" i="1"/>
  <c r="L303693" i="1"/>
  <c r="L303694" i="1"/>
  <c r="L303695" i="1"/>
  <c r="L303696" i="1"/>
  <c r="L303697" i="1"/>
  <c r="L303698" i="1"/>
  <c r="L303699" i="1"/>
  <c r="L303700" i="1"/>
  <c r="L303701" i="1"/>
  <c r="L303702" i="1"/>
  <c r="L303703" i="1"/>
  <c r="L303704" i="1"/>
  <c r="L303705" i="1"/>
  <c r="L303706" i="1"/>
  <c r="L303707" i="1"/>
  <c r="L303708" i="1"/>
  <c r="L303709" i="1"/>
  <c r="L303710" i="1"/>
  <c r="L303711" i="1"/>
  <c r="L303712" i="1"/>
  <c r="L303713" i="1"/>
  <c r="L303714" i="1"/>
  <c r="L303715" i="1"/>
  <c r="L303716" i="1"/>
  <c r="L303717" i="1"/>
  <c r="L303718" i="1"/>
  <c r="L303719" i="1"/>
  <c r="L303720" i="1"/>
  <c r="L303721" i="1"/>
  <c r="L303722" i="1"/>
  <c r="L303723" i="1"/>
  <c r="L303724" i="1"/>
  <c r="L303725" i="1"/>
  <c r="L303726" i="1"/>
  <c r="L303727" i="1"/>
  <c r="L303728" i="1"/>
  <c r="L303729" i="1"/>
  <c r="L303730" i="1"/>
  <c r="L303731" i="1"/>
  <c r="L303732" i="1"/>
  <c r="L303733" i="1"/>
  <c r="L303734" i="1"/>
  <c r="L303735" i="1"/>
  <c r="L303736" i="1"/>
  <c r="L303737" i="1"/>
  <c r="L303738" i="1"/>
  <c r="L303739" i="1"/>
  <c r="L303740" i="1"/>
  <c r="L303741" i="1"/>
  <c r="L303742" i="1"/>
  <c r="L303743" i="1"/>
  <c r="L303744" i="1"/>
  <c r="L303745" i="1"/>
  <c r="L303746" i="1"/>
  <c r="L303747" i="1"/>
  <c r="L303748" i="1"/>
  <c r="L303749" i="1"/>
  <c r="L303750" i="1"/>
  <c r="L303751" i="1"/>
  <c r="L303752" i="1"/>
  <c r="L303753" i="1"/>
  <c r="L303754" i="1"/>
  <c r="L303755" i="1"/>
  <c r="L303756" i="1"/>
  <c r="L303757" i="1"/>
  <c r="L303758" i="1"/>
  <c r="L303759" i="1"/>
  <c r="L303760" i="1"/>
  <c r="L303761" i="1"/>
  <c r="L303762" i="1"/>
  <c r="L303763" i="1"/>
  <c r="L303764" i="1"/>
  <c r="L303765" i="1"/>
  <c r="L303766" i="1"/>
  <c r="L303767" i="1"/>
  <c r="L303768" i="1"/>
  <c r="L303769" i="1"/>
  <c r="L303770" i="1"/>
  <c r="L303771" i="1"/>
  <c r="L303772" i="1"/>
  <c r="L303773" i="1"/>
  <c r="L303774" i="1"/>
  <c r="L303775" i="1"/>
  <c r="L303776" i="1"/>
  <c r="L303777" i="1"/>
  <c r="L303778" i="1"/>
  <c r="L303779" i="1"/>
  <c r="L303780" i="1"/>
  <c r="L303781" i="1"/>
  <c r="L303782" i="1"/>
  <c r="L303783" i="1"/>
  <c r="L303784" i="1"/>
  <c r="L303785" i="1"/>
  <c r="L303786" i="1"/>
  <c r="L303787" i="1"/>
  <c r="L303788" i="1"/>
  <c r="L303789" i="1"/>
  <c r="L303790" i="1"/>
  <c r="L303791" i="1"/>
  <c r="L303792" i="1"/>
  <c r="L303793" i="1"/>
  <c r="L303794" i="1"/>
  <c r="L303795" i="1"/>
  <c r="L303796" i="1"/>
  <c r="L303797" i="1"/>
  <c r="L303798" i="1"/>
  <c r="L303799" i="1"/>
  <c r="L303800" i="1"/>
  <c r="L303801" i="1"/>
  <c r="L303802" i="1"/>
  <c r="L303803" i="1"/>
  <c r="L303804" i="1"/>
  <c r="L303805" i="1"/>
  <c r="L303806" i="1"/>
  <c r="L303807" i="1"/>
  <c r="L303808" i="1"/>
  <c r="L303809" i="1"/>
  <c r="L303810" i="1"/>
  <c r="L303811" i="1"/>
  <c r="L303812" i="1"/>
  <c r="L303813" i="1"/>
  <c r="L303814" i="1"/>
  <c r="L303815" i="1"/>
  <c r="L303816" i="1"/>
  <c r="L303817" i="1"/>
  <c r="L303818" i="1"/>
  <c r="L303819" i="1"/>
  <c r="L303820" i="1"/>
  <c r="L303821" i="1"/>
  <c r="L303822" i="1"/>
  <c r="L303823" i="1"/>
  <c r="L303824" i="1"/>
  <c r="L303825" i="1"/>
  <c r="L303826" i="1"/>
  <c r="L303827" i="1"/>
  <c r="L303828" i="1"/>
  <c r="L303829" i="1"/>
  <c r="L303830" i="1"/>
  <c r="L303831" i="1"/>
  <c r="L303832" i="1"/>
  <c r="L303833" i="1"/>
  <c r="L303834" i="1"/>
  <c r="L303835" i="1"/>
  <c r="L303836" i="1"/>
  <c r="L303837" i="1"/>
  <c r="L303838" i="1"/>
  <c r="L303839" i="1"/>
  <c r="L303840" i="1"/>
  <c r="L303841" i="1"/>
  <c r="L303842" i="1"/>
  <c r="L303843" i="1"/>
  <c r="L303844" i="1"/>
  <c r="L303845" i="1"/>
  <c r="L303846" i="1"/>
  <c r="L303847" i="1"/>
  <c r="L303848" i="1"/>
  <c r="L303849" i="1"/>
  <c r="L303850" i="1"/>
  <c r="L303851" i="1"/>
  <c r="L303852" i="1"/>
  <c r="L303853" i="1"/>
  <c r="L303854" i="1"/>
  <c r="L303855" i="1"/>
  <c r="L303856" i="1"/>
  <c r="L303857" i="1"/>
  <c r="L303858" i="1"/>
  <c r="L303859" i="1"/>
  <c r="L303860" i="1"/>
  <c r="L303861" i="1"/>
  <c r="L303862" i="1"/>
  <c r="L303863" i="1"/>
  <c r="L303864" i="1"/>
  <c r="L303865" i="1"/>
  <c r="L303866" i="1"/>
  <c r="L303867" i="1"/>
  <c r="L303868" i="1"/>
  <c r="L303869" i="1"/>
  <c r="L303870" i="1"/>
  <c r="L303871" i="1"/>
  <c r="L303872" i="1"/>
  <c r="L303873" i="1"/>
  <c r="L303874" i="1"/>
  <c r="L303875" i="1"/>
  <c r="L303876" i="1"/>
  <c r="L303877" i="1"/>
  <c r="L303878" i="1"/>
  <c r="L303879" i="1"/>
  <c r="L303880" i="1"/>
  <c r="L303881" i="1"/>
  <c r="L303882" i="1"/>
  <c r="L303883" i="1"/>
  <c r="L303884" i="1"/>
  <c r="L303885" i="1"/>
  <c r="L303886" i="1"/>
  <c r="L303887" i="1"/>
  <c r="L303888" i="1"/>
  <c r="L303889" i="1"/>
  <c r="L303890" i="1"/>
  <c r="L303891" i="1"/>
  <c r="L303892" i="1"/>
  <c r="L303893" i="1"/>
  <c r="L303894" i="1"/>
  <c r="L303895" i="1"/>
  <c r="L303896" i="1"/>
  <c r="L303897" i="1"/>
  <c r="L303898" i="1"/>
  <c r="L303899" i="1"/>
  <c r="L303900" i="1"/>
  <c r="L303901" i="1"/>
  <c r="L303902" i="1"/>
  <c r="L303903" i="1"/>
  <c r="L303904" i="1"/>
  <c r="L303905" i="1"/>
  <c r="L303906" i="1"/>
  <c r="L303907" i="1"/>
  <c r="L303908" i="1"/>
  <c r="L303909" i="1"/>
  <c r="L303910" i="1"/>
  <c r="L303911" i="1"/>
  <c r="L303912" i="1"/>
  <c r="L303913" i="1"/>
  <c r="L303914" i="1"/>
  <c r="L303915" i="1"/>
  <c r="L303916" i="1"/>
  <c r="L303917" i="1"/>
  <c r="L303918" i="1"/>
  <c r="L303919" i="1"/>
  <c r="L303920" i="1"/>
  <c r="L303921" i="1"/>
  <c r="L303922" i="1"/>
  <c r="L303923" i="1"/>
  <c r="L303924" i="1"/>
  <c r="L303925" i="1"/>
  <c r="L303926" i="1"/>
  <c r="L303927" i="1"/>
  <c r="L303928" i="1"/>
  <c r="L303929" i="1"/>
  <c r="L303930" i="1"/>
  <c r="L303931" i="1"/>
  <c r="L303932" i="1"/>
  <c r="L303933" i="1"/>
  <c r="L303934" i="1"/>
  <c r="L303935" i="1"/>
  <c r="L303936" i="1"/>
  <c r="L303937" i="1"/>
  <c r="L303938" i="1"/>
  <c r="L303939" i="1"/>
  <c r="L303940" i="1"/>
  <c r="L303941" i="1"/>
  <c r="L303942" i="1"/>
  <c r="L303943" i="1"/>
  <c r="L303944" i="1"/>
  <c r="L303945" i="1"/>
  <c r="L303946" i="1"/>
  <c r="L303947" i="1"/>
  <c r="L303948" i="1"/>
  <c r="L303949" i="1"/>
  <c r="L303950" i="1"/>
  <c r="L303951" i="1"/>
  <c r="L303952" i="1"/>
  <c r="L303953" i="1"/>
  <c r="L303954" i="1"/>
  <c r="L303955" i="1"/>
  <c r="L303956" i="1"/>
  <c r="L303957" i="1"/>
  <c r="L303958" i="1"/>
  <c r="L303959" i="1"/>
  <c r="L303960" i="1"/>
  <c r="L303961" i="1"/>
  <c r="L303962" i="1"/>
  <c r="L303963" i="1"/>
  <c r="L303964" i="1"/>
  <c r="L303965" i="1"/>
  <c r="L303966" i="1"/>
  <c r="L303967" i="1"/>
  <c r="L303968" i="1"/>
  <c r="L303969" i="1"/>
  <c r="L303970" i="1"/>
  <c r="L303971" i="1"/>
  <c r="L303972" i="1"/>
  <c r="L303973" i="1"/>
  <c r="L303974" i="1"/>
  <c r="L303975" i="1"/>
  <c r="L303976" i="1"/>
  <c r="L303977" i="1"/>
  <c r="L303978" i="1"/>
  <c r="L303979" i="1"/>
  <c r="L303980" i="1"/>
  <c r="L303981" i="1"/>
  <c r="L303982" i="1"/>
  <c r="L303983" i="1"/>
  <c r="L303984" i="1"/>
  <c r="L303985" i="1"/>
  <c r="L303986" i="1"/>
  <c r="L303987" i="1"/>
  <c r="L303988" i="1"/>
  <c r="L303989" i="1"/>
  <c r="L303990" i="1"/>
  <c r="L303991" i="1"/>
  <c r="L303992" i="1"/>
  <c r="L303993" i="1"/>
  <c r="L303994" i="1"/>
  <c r="L303995" i="1"/>
  <c r="L303996" i="1"/>
  <c r="L303997" i="1"/>
  <c r="L303998" i="1"/>
  <c r="L303999" i="1"/>
  <c r="L304000" i="1"/>
  <c r="L304001" i="1"/>
  <c r="L304002" i="1"/>
  <c r="L304003" i="1"/>
  <c r="L304004" i="1"/>
  <c r="L304005" i="1"/>
  <c r="L304006" i="1"/>
  <c r="L304007" i="1"/>
  <c r="L304008" i="1"/>
  <c r="L304009" i="1"/>
  <c r="L304010" i="1"/>
  <c r="L304011" i="1"/>
  <c r="L304012" i="1"/>
  <c r="L304013" i="1"/>
  <c r="L304014" i="1"/>
  <c r="L304015" i="1"/>
  <c r="L304016" i="1"/>
  <c r="L304017" i="1"/>
  <c r="L304018" i="1"/>
  <c r="L304019" i="1"/>
  <c r="L304020" i="1"/>
  <c r="L304021" i="1"/>
  <c r="L304022" i="1"/>
  <c r="L304023" i="1"/>
  <c r="L304024" i="1"/>
  <c r="L304025" i="1"/>
  <c r="L304026" i="1"/>
  <c r="L304027" i="1"/>
  <c r="L304028" i="1"/>
  <c r="L304029" i="1"/>
  <c r="L304030" i="1"/>
  <c r="L304031" i="1"/>
  <c r="L304032" i="1"/>
  <c r="L304033" i="1"/>
  <c r="L304034" i="1"/>
  <c r="L304035" i="1"/>
  <c r="L304036" i="1"/>
  <c r="L304037" i="1"/>
  <c r="L304038" i="1"/>
  <c r="L304039" i="1"/>
  <c r="L304040" i="1"/>
  <c r="L304041" i="1"/>
  <c r="L304042" i="1"/>
  <c r="L304043" i="1"/>
  <c r="L304044" i="1"/>
  <c r="L304045" i="1"/>
  <c r="L304046" i="1"/>
  <c r="L304047" i="1"/>
  <c r="L304048" i="1"/>
  <c r="L304049" i="1"/>
  <c r="L304050" i="1"/>
  <c r="L304051" i="1"/>
  <c r="L304052" i="1"/>
  <c r="L304053" i="1"/>
  <c r="L304054" i="1"/>
  <c r="L304055" i="1"/>
  <c r="L304056" i="1"/>
  <c r="L304057" i="1"/>
  <c r="L304058" i="1"/>
  <c r="L304059" i="1"/>
  <c r="L304060" i="1"/>
  <c r="L304061" i="1"/>
  <c r="L304062" i="1"/>
  <c r="L304063" i="1"/>
  <c r="L304064" i="1"/>
  <c r="L304065" i="1"/>
  <c r="L304066" i="1"/>
  <c r="L304067" i="1"/>
  <c r="L304068" i="1"/>
  <c r="L304069" i="1"/>
  <c r="L304070" i="1"/>
  <c r="L304071" i="1"/>
  <c r="L304072" i="1"/>
  <c r="L304073" i="1"/>
  <c r="L304074" i="1"/>
  <c r="L304075" i="1"/>
  <c r="L304076" i="1"/>
  <c r="L304077" i="1"/>
  <c r="L304078" i="1"/>
  <c r="L304079" i="1"/>
  <c r="L304080" i="1"/>
  <c r="L304081" i="1"/>
  <c r="L304082" i="1"/>
  <c r="L304083" i="1"/>
  <c r="L304084" i="1"/>
  <c r="L304085" i="1"/>
  <c r="L304086" i="1"/>
  <c r="L304087" i="1"/>
  <c r="L304088" i="1"/>
  <c r="L304089" i="1"/>
  <c r="L304090" i="1"/>
  <c r="L304091" i="1"/>
  <c r="L304092" i="1"/>
  <c r="L304093" i="1"/>
  <c r="L304094" i="1"/>
  <c r="L304095" i="1"/>
  <c r="L304096" i="1"/>
  <c r="L304097" i="1"/>
  <c r="L304098" i="1"/>
  <c r="L304099" i="1"/>
  <c r="L304100" i="1"/>
  <c r="L304101" i="1"/>
  <c r="L304102" i="1"/>
  <c r="L304103" i="1"/>
  <c r="L304104" i="1"/>
  <c r="L304105" i="1"/>
  <c r="L304106" i="1"/>
  <c r="L304107" i="1"/>
  <c r="L304108" i="1"/>
  <c r="L304109" i="1"/>
  <c r="L304110" i="1"/>
  <c r="L304111" i="1"/>
  <c r="L304112" i="1"/>
  <c r="L304113" i="1"/>
  <c r="L304114" i="1"/>
  <c r="L304115" i="1"/>
  <c r="L304116" i="1"/>
  <c r="L304117" i="1"/>
  <c r="L304118" i="1"/>
  <c r="L304119" i="1"/>
  <c r="L304120" i="1"/>
  <c r="L304121" i="1"/>
  <c r="L304122" i="1"/>
  <c r="L304123" i="1"/>
  <c r="L304124" i="1"/>
  <c r="L304125" i="1"/>
  <c r="L304126" i="1"/>
  <c r="L304127" i="1"/>
  <c r="L304128" i="1"/>
  <c r="L304129" i="1"/>
  <c r="L304130" i="1"/>
  <c r="L304131" i="1"/>
  <c r="L304132" i="1"/>
  <c r="L304133" i="1"/>
  <c r="L304134" i="1"/>
  <c r="L304135" i="1"/>
  <c r="L304136" i="1"/>
  <c r="L304137" i="1"/>
  <c r="L304138" i="1"/>
  <c r="L304139" i="1"/>
  <c r="L304140" i="1"/>
  <c r="L304141" i="1"/>
  <c r="L304142" i="1"/>
  <c r="L304143" i="1"/>
  <c r="L304144" i="1"/>
  <c r="L304145" i="1"/>
  <c r="L304146" i="1"/>
  <c r="L304147" i="1"/>
  <c r="L304148" i="1"/>
  <c r="L304149" i="1"/>
  <c r="L304150" i="1"/>
  <c r="L304151" i="1"/>
  <c r="L304152" i="1"/>
  <c r="L304153" i="1"/>
  <c r="L304154" i="1"/>
  <c r="L304155" i="1"/>
  <c r="L304156" i="1"/>
  <c r="L304157" i="1"/>
  <c r="L304158" i="1"/>
  <c r="L304159" i="1"/>
  <c r="L304160" i="1"/>
  <c r="L304161" i="1"/>
  <c r="L304162" i="1"/>
  <c r="L304163" i="1"/>
  <c r="L304164" i="1"/>
  <c r="L304165" i="1"/>
  <c r="L304166" i="1"/>
  <c r="L304167" i="1"/>
  <c r="L304168" i="1"/>
  <c r="L304169" i="1"/>
  <c r="L304170" i="1"/>
  <c r="L304171" i="1"/>
  <c r="L304172" i="1"/>
  <c r="L304173" i="1"/>
  <c r="L304174" i="1"/>
  <c r="L304175" i="1"/>
  <c r="L304176" i="1"/>
  <c r="L304177" i="1"/>
  <c r="L304178" i="1"/>
  <c r="L304179" i="1"/>
  <c r="L304180" i="1"/>
  <c r="L304181" i="1"/>
  <c r="L304182" i="1"/>
  <c r="L304183" i="1"/>
  <c r="L304184" i="1"/>
  <c r="L304185" i="1"/>
  <c r="L304186" i="1"/>
  <c r="L304187" i="1"/>
  <c r="L304188" i="1"/>
  <c r="L304189" i="1"/>
  <c r="L304190" i="1"/>
  <c r="L304191" i="1"/>
  <c r="L304192" i="1"/>
  <c r="L304193" i="1"/>
  <c r="L304194" i="1"/>
  <c r="L304195" i="1"/>
  <c r="L304196" i="1"/>
  <c r="L304197" i="1"/>
  <c r="L304198" i="1"/>
  <c r="L304199" i="1"/>
  <c r="L304200" i="1"/>
  <c r="L304201" i="1"/>
  <c r="L304202" i="1"/>
  <c r="L304203" i="1"/>
  <c r="L304204" i="1"/>
  <c r="L304205" i="1"/>
  <c r="L304206" i="1"/>
  <c r="L304207" i="1"/>
  <c r="L304208" i="1"/>
  <c r="L304209" i="1"/>
  <c r="L304210" i="1"/>
  <c r="L304211" i="1"/>
  <c r="L304212" i="1"/>
  <c r="L304213" i="1"/>
  <c r="L304214" i="1"/>
  <c r="L304215" i="1"/>
  <c r="L304216" i="1"/>
  <c r="L304217" i="1"/>
  <c r="L304218" i="1"/>
  <c r="L304219" i="1"/>
  <c r="L304220" i="1"/>
  <c r="L304221" i="1"/>
  <c r="L304222" i="1"/>
  <c r="L304223" i="1"/>
  <c r="L304224" i="1"/>
  <c r="L304225" i="1"/>
  <c r="L304226" i="1"/>
  <c r="L304227" i="1"/>
  <c r="L304228" i="1"/>
  <c r="L304229" i="1"/>
  <c r="L304230" i="1"/>
  <c r="L304231" i="1"/>
  <c r="L304232" i="1"/>
  <c r="L304233" i="1"/>
  <c r="L304234" i="1"/>
  <c r="L304235" i="1"/>
  <c r="L304236" i="1"/>
  <c r="L304237" i="1"/>
  <c r="L304238" i="1"/>
  <c r="L304239" i="1"/>
  <c r="L304240" i="1"/>
  <c r="L304241" i="1"/>
  <c r="L304242" i="1"/>
  <c r="L304243" i="1"/>
  <c r="L304244" i="1"/>
  <c r="L304245" i="1"/>
  <c r="L304246" i="1"/>
  <c r="L304247" i="1"/>
  <c r="L304248" i="1"/>
  <c r="L304249" i="1"/>
  <c r="L304250" i="1"/>
  <c r="L304251" i="1"/>
  <c r="L304252" i="1"/>
  <c r="L304253" i="1"/>
  <c r="L304254" i="1"/>
  <c r="L304255" i="1"/>
  <c r="L304256" i="1"/>
  <c r="L304257" i="1"/>
  <c r="L304258" i="1"/>
  <c r="L304259" i="1"/>
  <c r="L304260" i="1"/>
  <c r="L304261" i="1"/>
  <c r="L304262" i="1"/>
  <c r="L304263" i="1"/>
  <c r="L304264" i="1"/>
  <c r="L304265" i="1"/>
  <c r="L304266" i="1"/>
  <c r="L304267" i="1"/>
  <c r="L304268" i="1"/>
  <c r="L304269" i="1"/>
  <c r="L304270" i="1"/>
  <c r="L304271" i="1"/>
  <c r="L304272" i="1"/>
  <c r="L304273" i="1"/>
  <c r="L304274" i="1"/>
  <c r="L304275" i="1"/>
  <c r="L304276" i="1"/>
  <c r="L304277" i="1"/>
  <c r="L304278" i="1"/>
  <c r="L304279" i="1"/>
  <c r="L304280" i="1"/>
  <c r="L304281" i="1"/>
  <c r="L304282" i="1"/>
  <c r="L304283" i="1"/>
  <c r="L304284" i="1"/>
  <c r="L304285" i="1"/>
  <c r="L304286" i="1"/>
  <c r="L304287" i="1"/>
  <c r="L304288" i="1"/>
  <c r="L304289" i="1"/>
  <c r="L304290" i="1"/>
  <c r="L304291" i="1"/>
  <c r="L304292" i="1"/>
  <c r="L304293" i="1"/>
  <c r="L304294" i="1"/>
  <c r="L304295" i="1"/>
  <c r="L304296" i="1"/>
  <c r="L304297" i="1"/>
  <c r="L304298" i="1"/>
  <c r="L304299" i="1"/>
  <c r="L304300" i="1"/>
  <c r="L304301" i="1"/>
  <c r="L304302" i="1"/>
  <c r="L304303" i="1"/>
  <c r="L304304" i="1"/>
  <c r="L304305" i="1"/>
  <c r="L304306" i="1"/>
  <c r="L304307" i="1"/>
  <c r="L304308" i="1"/>
  <c r="L304309" i="1"/>
  <c r="L304310" i="1"/>
  <c r="L304311" i="1"/>
  <c r="L304312" i="1"/>
  <c r="L304313" i="1"/>
  <c r="L304314" i="1"/>
  <c r="L304315" i="1"/>
  <c r="L304316" i="1"/>
  <c r="L304317" i="1"/>
  <c r="L304318" i="1"/>
  <c r="L304319" i="1"/>
  <c r="L304320" i="1"/>
  <c r="L304321" i="1"/>
  <c r="L304322" i="1"/>
  <c r="L304323" i="1"/>
  <c r="L304324" i="1"/>
  <c r="L304325" i="1"/>
  <c r="L304326" i="1"/>
  <c r="L304327" i="1"/>
  <c r="L304328" i="1"/>
  <c r="L304329" i="1"/>
  <c r="L304330" i="1"/>
  <c r="L304331" i="1"/>
  <c r="L304332" i="1"/>
  <c r="L304333" i="1"/>
  <c r="L304334" i="1"/>
  <c r="L304335" i="1"/>
  <c r="L304336" i="1"/>
  <c r="L304337" i="1"/>
  <c r="L304338" i="1"/>
  <c r="L304339" i="1"/>
  <c r="L304340" i="1"/>
  <c r="L304341" i="1"/>
  <c r="L304342" i="1"/>
  <c r="L304343" i="1"/>
  <c r="L304344" i="1"/>
  <c r="L304345" i="1"/>
  <c r="L304346" i="1"/>
  <c r="L304347" i="1"/>
  <c r="L304348" i="1"/>
  <c r="L304349" i="1"/>
  <c r="L304350" i="1"/>
  <c r="L304351" i="1"/>
  <c r="L304352" i="1"/>
  <c r="L304353" i="1"/>
  <c r="L304354" i="1"/>
  <c r="L304355" i="1"/>
  <c r="L304356" i="1"/>
  <c r="L304357" i="1"/>
  <c r="L304358" i="1"/>
  <c r="L304359" i="1"/>
  <c r="L304360" i="1"/>
  <c r="L304361" i="1"/>
  <c r="L304362" i="1"/>
  <c r="L304363" i="1"/>
  <c r="L304364" i="1"/>
  <c r="L304365" i="1"/>
  <c r="L304366" i="1"/>
  <c r="L304367" i="1"/>
  <c r="L304368" i="1"/>
  <c r="L304369" i="1"/>
  <c r="L304370" i="1"/>
  <c r="L304371" i="1"/>
  <c r="L304372" i="1"/>
  <c r="L304373" i="1"/>
  <c r="L304374" i="1"/>
  <c r="L304375" i="1"/>
  <c r="L304376" i="1"/>
  <c r="L304377" i="1"/>
  <c r="L304378" i="1"/>
  <c r="L304379" i="1"/>
  <c r="L304380" i="1"/>
  <c r="L304381" i="1"/>
  <c r="L304382" i="1"/>
  <c r="L304383" i="1"/>
  <c r="L304384" i="1"/>
  <c r="L304385" i="1"/>
  <c r="L304386" i="1"/>
  <c r="L304387" i="1"/>
  <c r="L304388" i="1"/>
  <c r="L304389" i="1"/>
  <c r="L304390" i="1"/>
  <c r="L304391" i="1"/>
  <c r="L304392" i="1"/>
  <c r="L304393" i="1"/>
  <c r="L304394" i="1"/>
  <c r="L304395" i="1"/>
  <c r="L304396" i="1"/>
  <c r="L304397" i="1"/>
  <c r="L304398" i="1"/>
  <c r="L304399" i="1"/>
  <c r="L304400" i="1"/>
  <c r="L304401" i="1"/>
  <c r="L304402" i="1"/>
  <c r="L304403" i="1"/>
  <c r="L304404" i="1"/>
  <c r="L304405" i="1"/>
  <c r="L304406" i="1"/>
  <c r="L304407" i="1"/>
  <c r="L304408" i="1"/>
  <c r="L304409" i="1"/>
  <c r="L304410" i="1"/>
  <c r="L304411" i="1"/>
  <c r="L304412" i="1"/>
  <c r="L304413" i="1"/>
  <c r="L304414" i="1"/>
  <c r="L304415" i="1"/>
  <c r="L304416" i="1"/>
  <c r="L304417" i="1"/>
  <c r="L304418" i="1"/>
  <c r="L304419" i="1"/>
  <c r="L304420" i="1"/>
  <c r="L304421" i="1"/>
  <c r="L304422" i="1"/>
  <c r="L304423" i="1"/>
  <c r="L304424" i="1"/>
  <c r="L304425" i="1"/>
  <c r="L304426" i="1"/>
  <c r="L304427" i="1"/>
  <c r="L304428" i="1"/>
  <c r="L304429" i="1"/>
  <c r="L304430" i="1"/>
  <c r="L304431" i="1"/>
  <c r="L304432" i="1"/>
  <c r="L304433" i="1"/>
  <c r="L304434" i="1"/>
  <c r="L304435" i="1"/>
  <c r="L304436" i="1"/>
  <c r="L304437" i="1"/>
  <c r="L304438" i="1"/>
  <c r="L304439" i="1"/>
  <c r="L304440" i="1"/>
  <c r="L304441" i="1"/>
  <c r="L304442" i="1"/>
  <c r="L304443" i="1"/>
  <c r="L304444" i="1"/>
  <c r="L304445" i="1"/>
  <c r="L304446" i="1"/>
  <c r="L304447" i="1"/>
  <c r="L304448" i="1"/>
  <c r="L304449" i="1"/>
  <c r="L304450" i="1"/>
  <c r="L304451" i="1"/>
  <c r="L304452" i="1"/>
  <c r="L304453" i="1"/>
  <c r="L304454" i="1"/>
  <c r="L304455" i="1"/>
  <c r="L304456" i="1"/>
  <c r="L304457" i="1"/>
  <c r="L304458" i="1"/>
  <c r="L304459" i="1"/>
  <c r="L304460" i="1"/>
  <c r="L304461" i="1"/>
  <c r="L304462" i="1"/>
  <c r="L304463" i="1"/>
  <c r="L304464" i="1"/>
  <c r="L304465" i="1"/>
  <c r="L304466" i="1"/>
  <c r="L304467" i="1"/>
  <c r="L304468" i="1"/>
  <c r="L304469" i="1"/>
  <c r="L304470" i="1"/>
  <c r="L304471" i="1"/>
  <c r="L304472" i="1"/>
  <c r="L304473" i="1"/>
  <c r="L304474" i="1"/>
  <c r="L304475" i="1"/>
  <c r="L304476" i="1"/>
  <c r="L304477" i="1"/>
  <c r="L304478" i="1"/>
  <c r="L304479" i="1"/>
  <c r="L304480" i="1"/>
  <c r="L304481" i="1"/>
  <c r="L304482" i="1"/>
  <c r="L304483" i="1"/>
  <c r="L304484" i="1"/>
  <c r="L304485" i="1"/>
  <c r="L304486" i="1"/>
  <c r="L304487" i="1"/>
  <c r="L304488" i="1"/>
  <c r="L304489" i="1"/>
  <c r="L304490" i="1"/>
  <c r="L304491" i="1"/>
  <c r="L304492" i="1"/>
  <c r="L304493" i="1"/>
  <c r="L304494" i="1"/>
  <c r="L304495" i="1"/>
  <c r="L304496" i="1"/>
  <c r="L304497" i="1"/>
  <c r="L304498" i="1"/>
  <c r="L304499" i="1"/>
  <c r="L304500" i="1"/>
  <c r="L304501" i="1"/>
  <c r="L304502" i="1"/>
  <c r="L304503" i="1"/>
  <c r="L304504" i="1"/>
  <c r="L304505" i="1"/>
  <c r="L304506" i="1"/>
  <c r="L304507" i="1"/>
  <c r="L304508" i="1"/>
  <c r="L304509" i="1"/>
  <c r="L304510" i="1"/>
  <c r="L304511" i="1"/>
  <c r="L304512" i="1"/>
  <c r="L304513" i="1"/>
  <c r="L304514" i="1"/>
  <c r="L304515" i="1"/>
  <c r="L304516" i="1"/>
  <c r="L304517" i="1"/>
  <c r="L304518" i="1"/>
  <c r="L304519" i="1"/>
  <c r="L304520" i="1"/>
  <c r="L304521" i="1"/>
  <c r="L304522" i="1"/>
  <c r="L304523" i="1"/>
  <c r="L304524" i="1"/>
  <c r="L304525" i="1"/>
  <c r="L304526" i="1"/>
  <c r="L304527" i="1"/>
  <c r="L304528" i="1"/>
  <c r="L304529" i="1"/>
  <c r="L304530" i="1"/>
  <c r="L304531" i="1"/>
  <c r="L304532" i="1"/>
  <c r="L304533" i="1"/>
  <c r="L304534" i="1"/>
  <c r="L304535" i="1"/>
  <c r="L304536" i="1"/>
  <c r="L304537" i="1"/>
  <c r="L304538" i="1"/>
  <c r="L304539" i="1"/>
  <c r="L304540" i="1"/>
  <c r="L304541" i="1"/>
  <c r="L304542" i="1"/>
  <c r="L304543" i="1"/>
  <c r="L304544" i="1"/>
  <c r="L304545" i="1"/>
  <c r="L304546" i="1"/>
  <c r="L304547" i="1"/>
  <c r="L304548" i="1"/>
  <c r="L304549" i="1"/>
  <c r="L304550" i="1"/>
  <c r="L304551" i="1"/>
  <c r="L304552" i="1"/>
  <c r="L304553" i="1"/>
  <c r="L304554" i="1"/>
  <c r="L304555" i="1"/>
  <c r="L304556" i="1"/>
  <c r="L304557" i="1"/>
  <c r="L304558" i="1"/>
  <c r="L304559" i="1"/>
  <c r="L304560" i="1"/>
  <c r="L304561" i="1"/>
  <c r="L304562" i="1"/>
  <c r="L304563" i="1"/>
  <c r="L304564" i="1"/>
  <c r="L304565" i="1"/>
  <c r="L304566" i="1"/>
  <c r="L304567" i="1"/>
  <c r="L304568" i="1"/>
  <c r="L304569" i="1"/>
  <c r="L304570" i="1"/>
  <c r="L304571" i="1"/>
  <c r="L304572" i="1"/>
  <c r="L304573" i="1"/>
  <c r="L304574" i="1"/>
  <c r="L304575" i="1"/>
  <c r="L304576" i="1"/>
  <c r="L304577" i="1"/>
  <c r="L304578" i="1"/>
  <c r="L304579" i="1"/>
  <c r="L304580" i="1"/>
  <c r="L304581" i="1"/>
  <c r="L304582" i="1"/>
  <c r="L304583" i="1"/>
  <c r="L304584" i="1"/>
  <c r="L304585" i="1"/>
  <c r="L304586" i="1"/>
  <c r="L304587" i="1"/>
  <c r="L304588" i="1"/>
  <c r="L304589" i="1"/>
  <c r="L304590" i="1"/>
  <c r="L304591" i="1"/>
  <c r="L304592" i="1"/>
  <c r="L304593" i="1"/>
  <c r="L304594" i="1"/>
  <c r="L304595" i="1"/>
  <c r="L304596" i="1"/>
  <c r="L304597" i="1"/>
  <c r="L304598" i="1"/>
  <c r="L304599" i="1"/>
  <c r="L304600" i="1"/>
  <c r="L304601" i="1"/>
  <c r="L304602" i="1"/>
  <c r="L304603" i="1"/>
  <c r="L304604" i="1"/>
  <c r="L304605" i="1"/>
  <c r="L304606" i="1"/>
  <c r="L304607" i="1"/>
  <c r="L304608" i="1"/>
  <c r="L304609" i="1"/>
  <c r="L304610" i="1"/>
  <c r="L304611" i="1"/>
  <c r="L304612" i="1"/>
  <c r="L304613" i="1"/>
  <c r="L304614" i="1"/>
  <c r="L304615" i="1"/>
  <c r="L304616" i="1"/>
  <c r="L304617" i="1"/>
  <c r="L304618" i="1"/>
  <c r="L304619" i="1"/>
  <c r="L304620" i="1"/>
  <c r="L304621" i="1"/>
  <c r="L304622" i="1"/>
  <c r="L304623" i="1"/>
  <c r="L304624" i="1"/>
  <c r="L304625" i="1"/>
  <c r="L304626" i="1"/>
  <c r="L304627" i="1"/>
  <c r="L304628" i="1"/>
  <c r="L304629" i="1"/>
  <c r="L304630" i="1"/>
  <c r="L304631" i="1"/>
  <c r="L304632" i="1"/>
  <c r="L304633" i="1"/>
  <c r="L304634" i="1"/>
  <c r="L304635" i="1"/>
  <c r="L304636" i="1"/>
  <c r="L304637" i="1"/>
  <c r="L304638" i="1"/>
  <c r="L304639" i="1"/>
  <c r="L304640" i="1"/>
  <c r="L304641" i="1"/>
  <c r="L304642" i="1"/>
  <c r="L304643" i="1"/>
  <c r="L304644" i="1"/>
  <c r="L304645" i="1"/>
  <c r="L304646" i="1"/>
  <c r="L304647" i="1"/>
  <c r="L304648" i="1"/>
  <c r="L304649" i="1"/>
  <c r="L304650" i="1"/>
  <c r="L304651" i="1"/>
  <c r="L304652" i="1"/>
  <c r="L304653" i="1"/>
  <c r="L304654" i="1"/>
  <c r="L304655" i="1"/>
  <c r="L304656" i="1"/>
  <c r="L304657" i="1"/>
  <c r="L304658" i="1"/>
  <c r="L304659" i="1"/>
  <c r="L304660" i="1"/>
  <c r="L304661" i="1"/>
  <c r="L304662" i="1"/>
  <c r="L304663" i="1"/>
  <c r="L304664" i="1"/>
  <c r="L304665" i="1"/>
  <c r="L304666" i="1"/>
  <c r="L304667" i="1"/>
  <c r="L304668" i="1"/>
  <c r="L304669" i="1"/>
  <c r="L304670" i="1"/>
  <c r="L304671" i="1"/>
  <c r="L304672" i="1"/>
  <c r="L304673" i="1"/>
  <c r="L304674" i="1"/>
  <c r="L304675" i="1"/>
  <c r="L304676" i="1"/>
  <c r="L304677" i="1"/>
  <c r="L304678" i="1"/>
  <c r="L304679" i="1"/>
  <c r="L304680" i="1"/>
  <c r="L304681" i="1"/>
  <c r="L304682" i="1"/>
  <c r="L304683" i="1"/>
  <c r="L304684" i="1"/>
  <c r="L304685" i="1"/>
  <c r="L304686" i="1"/>
  <c r="L304687" i="1"/>
  <c r="L304688" i="1"/>
  <c r="L304689" i="1"/>
  <c r="L304690" i="1"/>
  <c r="L304691" i="1"/>
  <c r="L304692" i="1"/>
  <c r="L304693" i="1"/>
  <c r="L304694" i="1"/>
  <c r="L304695" i="1"/>
  <c r="L304696" i="1"/>
  <c r="L304697" i="1"/>
  <c r="L304698" i="1"/>
  <c r="L304699" i="1"/>
  <c r="L304700" i="1"/>
  <c r="L304701" i="1"/>
  <c r="L304702" i="1"/>
  <c r="L304703" i="1"/>
  <c r="L304704" i="1"/>
  <c r="L304705" i="1"/>
  <c r="L304706" i="1"/>
  <c r="L304707" i="1"/>
  <c r="L304708" i="1"/>
  <c r="L304709" i="1"/>
  <c r="L304710" i="1"/>
  <c r="L304711" i="1"/>
  <c r="L304712" i="1"/>
  <c r="L304713" i="1"/>
  <c r="L304714" i="1"/>
  <c r="L304715" i="1"/>
  <c r="L304716" i="1"/>
  <c r="L304717" i="1"/>
  <c r="L304718" i="1"/>
  <c r="L304719" i="1"/>
  <c r="L304720" i="1"/>
  <c r="L304721" i="1"/>
  <c r="L304722" i="1"/>
  <c r="L304723" i="1"/>
  <c r="L304724" i="1"/>
  <c r="L304725" i="1"/>
  <c r="L304726" i="1"/>
  <c r="L304727" i="1"/>
  <c r="L304728" i="1"/>
  <c r="L304729" i="1"/>
  <c r="L304730" i="1"/>
  <c r="L304731" i="1"/>
  <c r="L304732" i="1"/>
  <c r="L304733" i="1"/>
  <c r="L304734" i="1"/>
  <c r="L304735" i="1"/>
  <c r="L304736" i="1"/>
  <c r="L304737" i="1"/>
  <c r="L304738" i="1"/>
  <c r="L304739" i="1"/>
  <c r="L304740" i="1"/>
  <c r="L304741" i="1"/>
  <c r="L304742" i="1"/>
  <c r="L304743" i="1"/>
  <c r="L304744" i="1"/>
  <c r="L304745" i="1"/>
  <c r="L304746" i="1"/>
  <c r="L304747" i="1"/>
  <c r="L304748" i="1"/>
  <c r="L304749" i="1"/>
  <c r="L304750" i="1"/>
  <c r="L304751" i="1"/>
  <c r="L304752" i="1"/>
  <c r="L304753" i="1"/>
  <c r="L304754" i="1"/>
  <c r="L304755" i="1"/>
  <c r="L304756" i="1"/>
  <c r="L304757" i="1"/>
  <c r="L304758" i="1"/>
  <c r="L304759" i="1"/>
  <c r="L304760" i="1"/>
  <c r="L304761" i="1"/>
  <c r="L304762" i="1"/>
  <c r="L304763" i="1"/>
  <c r="L304764" i="1"/>
  <c r="L304765" i="1"/>
  <c r="L304766" i="1"/>
  <c r="L304767" i="1"/>
  <c r="L304768" i="1"/>
  <c r="L304769" i="1"/>
  <c r="L304770" i="1"/>
  <c r="L304771" i="1"/>
  <c r="L304772" i="1"/>
  <c r="L304773" i="1"/>
  <c r="L304774" i="1"/>
  <c r="L304775" i="1"/>
  <c r="L304776" i="1"/>
  <c r="L304777" i="1"/>
  <c r="L304778" i="1"/>
  <c r="L304779" i="1"/>
  <c r="L304780" i="1"/>
  <c r="L304781" i="1"/>
  <c r="L304782" i="1"/>
  <c r="L304783" i="1"/>
  <c r="L304784" i="1"/>
  <c r="L304785" i="1"/>
  <c r="L304786" i="1"/>
  <c r="L304787" i="1"/>
  <c r="L304788" i="1"/>
  <c r="L304789" i="1"/>
  <c r="L304790" i="1"/>
  <c r="L304791" i="1"/>
  <c r="L304792" i="1"/>
  <c r="L304793" i="1"/>
  <c r="L304794" i="1"/>
  <c r="L304795" i="1"/>
  <c r="L304796" i="1"/>
  <c r="L304797" i="1"/>
  <c r="L304798" i="1"/>
  <c r="L304799" i="1"/>
  <c r="L304800" i="1"/>
  <c r="L304801" i="1"/>
  <c r="L304802" i="1"/>
  <c r="L304803" i="1"/>
  <c r="L304804" i="1"/>
  <c r="L304805" i="1"/>
  <c r="L304806" i="1"/>
  <c r="L304807" i="1"/>
  <c r="L304808" i="1"/>
  <c r="L304809" i="1"/>
  <c r="L304810" i="1"/>
  <c r="L304811" i="1"/>
  <c r="L304812" i="1"/>
  <c r="L304813" i="1"/>
  <c r="L304814" i="1"/>
  <c r="L304815" i="1"/>
  <c r="L304816" i="1"/>
  <c r="L304817" i="1"/>
  <c r="L304818" i="1"/>
  <c r="L304819" i="1"/>
  <c r="L304820" i="1"/>
  <c r="L304821" i="1"/>
  <c r="L304822" i="1"/>
  <c r="L304823" i="1"/>
  <c r="L304824" i="1"/>
  <c r="L304825" i="1"/>
  <c r="L304826" i="1"/>
  <c r="L304827" i="1"/>
  <c r="L304828" i="1"/>
  <c r="L304829" i="1"/>
  <c r="L304830" i="1"/>
  <c r="L304831" i="1"/>
  <c r="L304832" i="1"/>
  <c r="L304833" i="1"/>
  <c r="L304834" i="1"/>
  <c r="L304835" i="1"/>
  <c r="L304836" i="1"/>
  <c r="L304837" i="1"/>
  <c r="L304838" i="1"/>
  <c r="L304839" i="1"/>
  <c r="L304840" i="1"/>
  <c r="L304841" i="1"/>
  <c r="L304842" i="1"/>
  <c r="L304843" i="1"/>
  <c r="L304844" i="1"/>
  <c r="L304845" i="1"/>
  <c r="L304846" i="1"/>
  <c r="L304847" i="1"/>
  <c r="L304848" i="1"/>
  <c r="L304849" i="1"/>
  <c r="L304850" i="1"/>
  <c r="L304851" i="1"/>
  <c r="L304852" i="1"/>
  <c r="L304853" i="1"/>
  <c r="L304854" i="1"/>
  <c r="L304855" i="1"/>
  <c r="L304856" i="1"/>
  <c r="L304857" i="1"/>
  <c r="L304858" i="1"/>
  <c r="L304859" i="1"/>
  <c r="L304860" i="1"/>
  <c r="L304861" i="1"/>
  <c r="L304862" i="1"/>
  <c r="L304863" i="1"/>
  <c r="L304864" i="1"/>
  <c r="L304865" i="1"/>
  <c r="L304866" i="1"/>
  <c r="L304867" i="1"/>
  <c r="L304868" i="1"/>
  <c r="L304869" i="1"/>
  <c r="L304870" i="1"/>
  <c r="L304871" i="1"/>
  <c r="L304872" i="1"/>
  <c r="L304873" i="1"/>
  <c r="L304874" i="1"/>
  <c r="L304875" i="1"/>
  <c r="L304876" i="1"/>
  <c r="L304877" i="1"/>
  <c r="L304878" i="1"/>
  <c r="L304879" i="1"/>
  <c r="L304880" i="1"/>
  <c r="L304881" i="1"/>
  <c r="L304882" i="1"/>
  <c r="L304883" i="1"/>
  <c r="L304884" i="1"/>
  <c r="L304885" i="1"/>
  <c r="L304886" i="1"/>
  <c r="L304887" i="1"/>
  <c r="L304888" i="1"/>
  <c r="L304889" i="1"/>
  <c r="L304890" i="1"/>
  <c r="L304891" i="1"/>
  <c r="L304892" i="1"/>
  <c r="L304893" i="1"/>
  <c r="L304894" i="1"/>
  <c r="L304895" i="1"/>
  <c r="L304896" i="1"/>
  <c r="L304897" i="1"/>
  <c r="L304898" i="1"/>
  <c r="L304899" i="1"/>
  <c r="L304900" i="1"/>
  <c r="L304901" i="1"/>
  <c r="L304902" i="1"/>
  <c r="L304903" i="1"/>
  <c r="L304904" i="1"/>
  <c r="L304905" i="1"/>
  <c r="L304906" i="1"/>
  <c r="L304907" i="1"/>
  <c r="L304908" i="1"/>
  <c r="L304909" i="1"/>
  <c r="L304910" i="1"/>
  <c r="L304911" i="1"/>
  <c r="L304912" i="1"/>
  <c r="L304913" i="1"/>
  <c r="L304914" i="1"/>
  <c r="L304915" i="1"/>
  <c r="L304916" i="1"/>
  <c r="L304917" i="1"/>
  <c r="L304918" i="1"/>
  <c r="L304919" i="1"/>
  <c r="L304920" i="1"/>
  <c r="L304921" i="1"/>
  <c r="L304922" i="1"/>
  <c r="L304923" i="1"/>
  <c r="L304924" i="1"/>
  <c r="L304925" i="1"/>
  <c r="L304926" i="1"/>
  <c r="L304927" i="1"/>
  <c r="L304928" i="1"/>
  <c r="L304929" i="1"/>
  <c r="L304930" i="1"/>
  <c r="L304931" i="1"/>
  <c r="L304932" i="1"/>
  <c r="L304933" i="1"/>
  <c r="L304934" i="1"/>
  <c r="L304935" i="1"/>
  <c r="L304936" i="1"/>
  <c r="L304937" i="1"/>
  <c r="L304938" i="1"/>
  <c r="L304939" i="1"/>
  <c r="L304940" i="1"/>
  <c r="L304941" i="1"/>
  <c r="L304942" i="1"/>
  <c r="L304943" i="1"/>
  <c r="L304944" i="1"/>
  <c r="L304945" i="1"/>
  <c r="L304946" i="1"/>
  <c r="L304947" i="1"/>
  <c r="L304948" i="1"/>
  <c r="L304949" i="1"/>
  <c r="L304950" i="1"/>
  <c r="L304951" i="1"/>
  <c r="L304952" i="1"/>
  <c r="L304953" i="1"/>
  <c r="L304954" i="1"/>
  <c r="L304955" i="1"/>
  <c r="L304956" i="1"/>
  <c r="L304957" i="1"/>
  <c r="L304958" i="1"/>
  <c r="L304959" i="1"/>
  <c r="L304960" i="1"/>
  <c r="L304961" i="1"/>
  <c r="L304962" i="1"/>
  <c r="L304963" i="1"/>
  <c r="L304964" i="1"/>
  <c r="L304965" i="1"/>
  <c r="L304966" i="1"/>
  <c r="L304967" i="1"/>
  <c r="L304968" i="1"/>
  <c r="L304969" i="1"/>
  <c r="L304970" i="1"/>
  <c r="L304971" i="1"/>
  <c r="L304972" i="1"/>
  <c r="L304973" i="1"/>
  <c r="L304974" i="1"/>
  <c r="L304975" i="1"/>
  <c r="L304976" i="1"/>
  <c r="L304977" i="1"/>
  <c r="L304978" i="1"/>
  <c r="L304979" i="1"/>
  <c r="L304980" i="1"/>
  <c r="L304981" i="1"/>
  <c r="L304982" i="1"/>
  <c r="L304983" i="1"/>
  <c r="L304984" i="1"/>
  <c r="L304985" i="1"/>
  <c r="L304986" i="1"/>
  <c r="L304987" i="1"/>
  <c r="L304988" i="1"/>
  <c r="L304989" i="1"/>
  <c r="L304990" i="1"/>
  <c r="L304991" i="1"/>
  <c r="L304992" i="1"/>
  <c r="L304993" i="1"/>
  <c r="L304994" i="1"/>
  <c r="L304995" i="1"/>
  <c r="L304996" i="1"/>
  <c r="L304997" i="1"/>
  <c r="L304998" i="1"/>
  <c r="L304999" i="1"/>
  <c r="L305000" i="1"/>
  <c r="L305001" i="1"/>
  <c r="L305002" i="1"/>
  <c r="L305003" i="1"/>
  <c r="L305004" i="1"/>
  <c r="L305005" i="1"/>
  <c r="L305006" i="1"/>
  <c r="L305007" i="1"/>
  <c r="L305008" i="1"/>
  <c r="L305009" i="1"/>
  <c r="L305010" i="1"/>
  <c r="L305011" i="1"/>
  <c r="L305012" i="1"/>
  <c r="L305013" i="1"/>
  <c r="L305014" i="1"/>
  <c r="L305015" i="1"/>
  <c r="L305016" i="1"/>
  <c r="L305017" i="1"/>
  <c r="L305018" i="1"/>
  <c r="L305019" i="1"/>
  <c r="L305020" i="1"/>
  <c r="L305021" i="1"/>
  <c r="L305022" i="1"/>
  <c r="L305023" i="1"/>
  <c r="L305024" i="1"/>
  <c r="L305025" i="1"/>
  <c r="L305026" i="1"/>
  <c r="L305027" i="1"/>
  <c r="L305028" i="1"/>
  <c r="L305029" i="1"/>
  <c r="L305030" i="1"/>
  <c r="L305031" i="1"/>
  <c r="L305032" i="1"/>
  <c r="L305033" i="1"/>
  <c r="L305034" i="1"/>
  <c r="L305035" i="1"/>
  <c r="L305036" i="1"/>
  <c r="L305037" i="1"/>
  <c r="L305038" i="1"/>
  <c r="L305039" i="1"/>
  <c r="L305040" i="1"/>
  <c r="L305041" i="1"/>
  <c r="L305042" i="1"/>
  <c r="L305043" i="1"/>
  <c r="L305044" i="1"/>
  <c r="L305045" i="1"/>
  <c r="L305046" i="1"/>
  <c r="L305047" i="1"/>
  <c r="L305048" i="1"/>
  <c r="L305049" i="1"/>
  <c r="L305050" i="1"/>
  <c r="L305051" i="1"/>
  <c r="L305052" i="1"/>
  <c r="L305053" i="1"/>
  <c r="L305054" i="1"/>
  <c r="L305055" i="1"/>
  <c r="L305056" i="1"/>
  <c r="L305057" i="1"/>
  <c r="L305058" i="1"/>
  <c r="L305059" i="1"/>
  <c r="L305060" i="1"/>
  <c r="L305061" i="1"/>
  <c r="L305062" i="1"/>
  <c r="L305063" i="1"/>
  <c r="L305064" i="1"/>
  <c r="L305065" i="1"/>
  <c r="L305066" i="1"/>
  <c r="L305067" i="1"/>
  <c r="L305068" i="1"/>
  <c r="L305069" i="1"/>
  <c r="L305070" i="1"/>
  <c r="L305071" i="1"/>
  <c r="L305072" i="1"/>
  <c r="L305073" i="1"/>
  <c r="L305074" i="1"/>
  <c r="L305075" i="1"/>
  <c r="L305076" i="1"/>
  <c r="L305077" i="1"/>
  <c r="L305078" i="1"/>
  <c r="L305079" i="1"/>
  <c r="L305080" i="1"/>
  <c r="L305081" i="1"/>
  <c r="L305082" i="1"/>
  <c r="L305083" i="1"/>
  <c r="L305084" i="1"/>
  <c r="L305085" i="1"/>
  <c r="L305086" i="1"/>
  <c r="L305087" i="1"/>
  <c r="L305088" i="1"/>
  <c r="L305089" i="1"/>
  <c r="L305090" i="1"/>
  <c r="L305091" i="1"/>
  <c r="L305092" i="1"/>
  <c r="L305093" i="1"/>
  <c r="L305094" i="1"/>
  <c r="L305095" i="1"/>
  <c r="L305096" i="1"/>
  <c r="L305097" i="1"/>
  <c r="L305098" i="1"/>
  <c r="L305099" i="1"/>
  <c r="L305100" i="1"/>
  <c r="L305101" i="1"/>
  <c r="L305102" i="1"/>
  <c r="L305103" i="1"/>
  <c r="L305104" i="1"/>
  <c r="L305105" i="1"/>
  <c r="L305106" i="1"/>
  <c r="L305107" i="1"/>
  <c r="L305108" i="1"/>
  <c r="L305109" i="1"/>
  <c r="L305110" i="1"/>
  <c r="L305111" i="1"/>
  <c r="L305112" i="1"/>
  <c r="L305113" i="1"/>
  <c r="L305114" i="1"/>
  <c r="L305115" i="1"/>
  <c r="L305116" i="1"/>
  <c r="L305117" i="1"/>
  <c r="L305118" i="1"/>
  <c r="L305119" i="1"/>
  <c r="L305120" i="1"/>
  <c r="L305121" i="1"/>
  <c r="L305122" i="1"/>
  <c r="L305123" i="1"/>
  <c r="L305124" i="1"/>
  <c r="L305125" i="1"/>
  <c r="L305126" i="1"/>
  <c r="L305127" i="1"/>
  <c r="L305128" i="1"/>
  <c r="L305129" i="1"/>
  <c r="L305130" i="1"/>
  <c r="L305131" i="1"/>
  <c r="L305132" i="1"/>
  <c r="L305133" i="1"/>
  <c r="L305134" i="1"/>
  <c r="L305135" i="1"/>
  <c r="L305136" i="1"/>
  <c r="L305137" i="1"/>
  <c r="L305138" i="1"/>
  <c r="L305139" i="1"/>
  <c r="L305140" i="1"/>
  <c r="L305141" i="1"/>
  <c r="L305142" i="1"/>
  <c r="L305143" i="1"/>
  <c r="L305144" i="1"/>
  <c r="L305145" i="1"/>
  <c r="L305146" i="1"/>
  <c r="L305147" i="1"/>
  <c r="L305148" i="1"/>
  <c r="L305149" i="1"/>
  <c r="L305150" i="1"/>
  <c r="L305151" i="1"/>
  <c r="L305152" i="1"/>
  <c r="L305153" i="1"/>
  <c r="L305154" i="1"/>
  <c r="L305155" i="1"/>
  <c r="L305156" i="1"/>
  <c r="L305157" i="1"/>
  <c r="L305158" i="1"/>
  <c r="L305159" i="1"/>
  <c r="L305160" i="1"/>
  <c r="L305161" i="1"/>
  <c r="L305162" i="1"/>
  <c r="L305163" i="1"/>
  <c r="L305164" i="1"/>
  <c r="L305165" i="1"/>
  <c r="L305166" i="1"/>
  <c r="L305167" i="1"/>
  <c r="L305168" i="1"/>
  <c r="L305169" i="1"/>
  <c r="L305170" i="1"/>
  <c r="L305171" i="1"/>
  <c r="L305172" i="1"/>
  <c r="L305173" i="1"/>
  <c r="L305174" i="1"/>
  <c r="L305175" i="1"/>
  <c r="L305176" i="1"/>
  <c r="L305177" i="1"/>
  <c r="L305178" i="1"/>
  <c r="L305179" i="1"/>
  <c r="L305180" i="1"/>
  <c r="L305181" i="1"/>
  <c r="L305182" i="1"/>
  <c r="L305183" i="1"/>
  <c r="L305184" i="1"/>
  <c r="L305185" i="1"/>
  <c r="L305186" i="1"/>
  <c r="L305187" i="1"/>
  <c r="L305188" i="1"/>
  <c r="L305189" i="1"/>
  <c r="L305190" i="1"/>
  <c r="L305191" i="1"/>
  <c r="L305192" i="1"/>
  <c r="L305193" i="1"/>
  <c r="L305194" i="1"/>
  <c r="L305195" i="1"/>
  <c r="L305196" i="1"/>
  <c r="L305197" i="1"/>
  <c r="L305198" i="1"/>
  <c r="L305199" i="1"/>
  <c r="L305200" i="1"/>
  <c r="L305201" i="1"/>
  <c r="L305202" i="1"/>
  <c r="L305203" i="1"/>
  <c r="L305204" i="1"/>
  <c r="L305205" i="1"/>
  <c r="L305206" i="1"/>
  <c r="L305207" i="1"/>
  <c r="L305208" i="1"/>
  <c r="L305209" i="1"/>
  <c r="L305210" i="1"/>
  <c r="L305211" i="1"/>
  <c r="L305212" i="1"/>
  <c r="L305213" i="1"/>
  <c r="L305214" i="1"/>
  <c r="L305215" i="1"/>
  <c r="L305216" i="1"/>
  <c r="L305217" i="1"/>
  <c r="L305218" i="1"/>
  <c r="L305219" i="1"/>
  <c r="L305220" i="1"/>
  <c r="L305221" i="1"/>
  <c r="L305222" i="1"/>
  <c r="L305223" i="1"/>
  <c r="L305224" i="1"/>
  <c r="L305225" i="1"/>
  <c r="L305226" i="1"/>
  <c r="L305227" i="1"/>
  <c r="L305228" i="1"/>
  <c r="L305229" i="1"/>
  <c r="L305230" i="1"/>
  <c r="L305231" i="1"/>
  <c r="L305232" i="1"/>
  <c r="L305233" i="1"/>
  <c r="L305234" i="1"/>
  <c r="L305235" i="1"/>
  <c r="L305236" i="1"/>
  <c r="L305237" i="1"/>
  <c r="L305238" i="1"/>
  <c r="L305239" i="1"/>
  <c r="L305240" i="1"/>
  <c r="L305241" i="1"/>
  <c r="L305242" i="1"/>
  <c r="L305243" i="1"/>
  <c r="L305244" i="1"/>
  <c r="L305245" i="1"/>
  <c r="L305246" i="1"/>
  <c r="L305247" i="1"/>
  <c r="L305248" i="1"/>
  <c r="L305249" i="1"/>
  <c r="L305250" i="1"/>
  <c r="L305251" i="1"/>
  <c r="L305252" i="1"/>
  <c r="L305253" i="1"/>
  <c r="L305254" i="1"/>
  <c r="L305255" i="1"/>
  <c r="L305256" i="1"/>
  <c r="L305257" i="1"/>
  <c r="L305258" i="1"/>
  <c r="L305259" i="1"/>
  <c r="L305260" i="1"/>
  <c r="L305261" i="1"/>
  <c r="L305262" i="1"/>
  <c r="L305263" i="1"/>
  <c r="L305264" i="1"/>
  <c r="L305265" i="1"/>
  <c r="L305266" i="1"/>
  <c r="L305267" i="1"/>
  <c r="L305268" i="1"/>
  <c r="L305269" i="1"/>
  <c r="L305270" i="1"/>
  <c r="L305271" i="1"/>
  <c r="L305272" i="1"/>
  <c r="L305273" i="1"/>
  <c r="L305274" i="1"/>
  <c r="L305275" i="1"/>
  <c r="L305276" i="1"/>
  <c r="L305277" i="1"/>
  <c r="L305278" i="1"/>
  <c r="L305279" i="1"/>
  <c r="L305280" i="1"/>
  <c r="L305281" i="1"/>
  <c r="L305282" i="1"/>
  <c r="L305283" i="1"/>
  <c r="L305284" i="1"/>
  <c r="L305285" i="1"/>
  <c r="L305286" i="1"/>
  <c r="L305287" i="1"/>
  <c r="L305288" i="1"/>
  <c r="L305289" i="1"/>
  <c r="L305290" i="1"/>
  <c r="L305291" i="1"/>
  <c r="L305292" i="1"/>
  <c r="L305293" i="1"/>
  <c r="L305294" i="1"/>
  <c r="L305295" i="1"/>
  <c r="L305296" i="1"/>
  <c r="L305297" i="1"/>
  <c r="L305298" i="1"/>
  <c r="L305299" i="1"/>
  <c r="L305300" i="1"/>
  <c r="L305301" i="1"/>
  <c r="L305302" i="1"/>
  <c r="L305303" i="1"/>
  <c r="L305304" i="1"/>
  <c r="L305305" i="1"/>
  <c r="L305306" i="1"/>
  <c r="L305307" i="1"/>
  <c r="L305308" i="1"/>
  <c r="L305309" i="1"/>
  <c r="L305310" i="1"/>
  <c r="L305311" i="1"/>
  <c r="L305312" i="1"/>
  <c r="L305313" i="1"/>
  <c r="L305314" i="1"/>
  <c r="L305315" i="1"/>
  <c r="L305316" i="1"/>
  <c r="L305317" i="1"/>
  <c r="L305318" i="1"/>
  <c r="L305319" i="1"/>
  <c r="L305320" i="1"/>
  <c r="L305321" i="1"/>
  <c r="L305322" i="1"/>
  <c r="L305323" i="1"/>
  <c r="L305324" i="1"/>
  <c r="L305325" i="1"/>
  <c r="L305326" i="1"/>
  <c r="L305327" i="1"/>
  <c r="L305328" i="1"/>
  <c r="L305329" i="1"/>
  <c r="L305330" i="1"/>
  <c r="L305331" i="1"/>
  <c r="L305332" i="1"/>
  <c r="L305333" i="1"/>
  <c r="L305334" i="1"/>
  <c r="L305335" i="1"/>
  <c r="L305336" i="1"/>
  <c r="L305337" i="1"/>
  <c r="L305338" i="1"/>
  <c r="L305339" i="1"/>
  <c r="L305340" i="1"/>
  <c r="L305341" i="1"/>
  <c r="L305342" i="1"/>
  <c r="L305343" i="1"/>
  <c r="L305344" i="1"/>
  <c r="L305345" i="1"/>
  <c r="L305346" i="1"/>
  <c r="L305347" i="1"/>
  <c r="L305348" i="1"/>
  <c r="L305349" i="1"/>
  <c r="L305350" i="1"/>
  <c r="L305351" i="1"/>
  <c r="L305352" i="1"/>
  <c r="L305353" i="1"/>
  <c r="L305354" i="1"/>
  <c r="L305355" i="1"/>
  <c r="L305356" i="1"/>
  <c r="L305357" i="1"/>
  <c r="L305358" i="1"/>
  <c r="L305359" i="1"/>
  <c r="L305360" i="1"/>
  <c r="L305361" i="1"/>
  <c r="L305362" i="1"/>
  <c r="L305363" i="1"/>
  <c r="L305364" i="1"/>
  <c r="L305365" i="1"/>
  <c r="L305366" i="1"/>
  <c r="L305367" i="1"/>
  <c r="L305368" i="1"/>
  <c r="L305369" i="1"/>
  <c r="L305370" i="1"/>
  <c r="L305371" i="1"/>
  <c r="L305372" i="1"/>
  <c r="L305373" i="1"/>
  <c r="L305374" i="1"/>
  <c r="L305375" i="1"/>
  <c r="L305376" i="1"/>
  <c r="L305377" i="1"/>
  <c r="L305378" i="1"/>
  <c r="L305379" i="1"/>
  <c r="L305380" i="1"/>
  <c r="L305381" i="1"/>
  <c r="L305382" i="1"/>
  <c r="L305383" i="1"/>
  <c r="L305384" i="1"/>
  <c r="L305385" i="1"/>
  <c r="L305386" i="1"/>
  <c r="L305387" i="1"/>
  <c r="L305388" i="1"/>
  <c r="L305389" i="1"/>
  <c r="L305390" i="1"/>
  <c r="L305391" i="1"/>
  <c r="L305392" i="1"/>
  <c r="L305393" i="1"/>
  <c r="L305394" i="1"/>
  <c r="L305395" i="1"/>
  <c r="L305396" i="1"/>
  <c r="L305397" i="1"/>
  <c r="L305398" i="1"/>
  <c r="L305399" i="1"/>
  <c r="L305400" i="1"/>
  <c r="L305401" i="1"/>
  <c r="L305402" i="1"/>
  <c r="L305403" i="1"/>
  <c r="L305404" i="1"/>
  <c r="L305405" i="1"/>
  <c r="L305406" i="1"/>
  <c r="L305407" i="1"/>
  <c r="L305408" i="1"/>
  <c r="L305409" i="1"/>
  <c r="L305410" i="1"/>
  <c r="L305411" i="1"/>
  <c r="L305412" i="1"/>
  <c r="L305413" i="1"/>
  <c r="L305414" i="1"/>
  <c r="L305415" i="1"/>
  <c r="L305416" i="1"/>
  <c r="L305417" i="1"/>
  <c r="L305418" i="1"/>
  <c r="L305419" i="1"/>
  <c r="L305420" i="1"/>
  <c r="L305421" i="1"/>
  <c r="L305422" i="1"/>
  <c r="L305423" i="1"/>
  <c r="L305424" i="1"/>
  <c r="L305425" i="1"/>
  <c r="L305426" i="1"/>
  <c r="L305427" i="1"/>
  <c r="L305428" i="1"/>
  <c r="L305429" i="1"/>
  <c r="L305430" i="1"/>
  <c r="L305431" i="1"/>
  <c r="L305432" i="1"/>
  <c r="L305433" i="1"/>
  <c r="L305434" i="1"/>
  <c r="L305435" i="1"/>
  <c r="L305436" i="1"/>
  <c r="L305437" i="1"/>
  <c r="L305438" i="1"/>
  <c r="L305439" i="1"/>
  <c r="L305440" i="1"/>
  <c r="L305441" i="1"/>
  <c r="L305442" i="1"/>
  <c r="L305443" i="1"/>
  <c r="L305444" i="1"/>
  <c r="L305445" i="1"/>
  <c r="L305446" i="1"/>
  <c r="L305447" i="1"/>
  <c r="L305448" i="1"/>
  <c r="L305449" i="1"/>
  <c r="L305450" i="1"/>
  <c r="L305451" i="1"/>
  <c r="L305452" i="1"/>
  <c r="L305453" i="1"/>
  <c r="L305454" i="1"/>
  <c r="L305455" i="1"/>
  <c r="L305456" i="1"/>
  <c r="L305457" i="1"/>
  <c r="L305458" i="1"/>
  <c r="L305459" i="1"/>
  <c r="L305460" i="1"/>
  <c r="L305461" i="1"/>
  <c r="L305462" i="1"/>
  <c r="L305463" i="1"/>
  <c r="L305464" i="1"/>
  <c r="L305465" i="1"/>
  <c r="L305466" i="1"/>
  <c r="L305467" i="1"/>
  <c r="L305468" i="1"/>
  <c r="L305469" i="1"/>
  <c r="L305470" i="1"/>
  <c r="L305471" i="1"/>
  <c r="L305472" i="1"/>
  <c r="L305473" i="1"/>
  <c r="L305474" i="1"/>
  <c r="L305475" i="1"/>
  <c r="L305476" i="1"/>
  <c r="L305477" i="1"/>
  <c r="L305478" i="1"/>
  <c r="L305479" i="1"/>
  <c r="L305480" i="1"/>
  <c r="L305481" i="1"/>
  <c r="L305482" i="1"/>
  <c r="L305483" i="1"/>
  <c r="L305484" i="1"/>
  <c r="L305485" i="1"/>
  <c r="L305486" i="1"/>
  <c r="L305487" i="1"/>
  <c r="L305488" i="1"/>
  <c r="L305489" i="1"/>
  <c r="L305490" i="1"/>
  <c r="L305491" i="1"/>
  <c r="L305492" i="1"/>
  <c r="L305493" i="1"/>
  <c r="L305494" i="1"/>
  <c r="L305495" i="1"/>
  <c r="L305496" i="1"/>
  <c r="L305497" i="1"/>
  <c r="L305498" i="1"/>
  <c r="L305499" i="1"/>
  <c r="L305500" i="1"/>
  <c r="L305501" i="1"/>
  <c r="L305502" i="1"/>
  <c r="L305503" i="1"/>
  <c r="L305504" i="1"/>
  <c r="L305505" i="1"/>
  <c r="L305506" i="1"/>
  <c r="L305507" i="1"/>
  <c r="L305508" i="1"/>
  <c r="L305509" i="1"/>
  <c r="L305510" i="1"/>
  <c r="L305511" i="1"/>
  <c r="L305512" i="1"/>
  <c r="L305513" i="1"/>
  <c r="L305514" i="1"/>
  <c r="L305515" i="1"/>
  <c r="L305516" i="1"/>
  <c r="L305517" i="1"/>
  <c r="L305518" i="1"/>
  <c r="L305519" i="1"/>
  <c r="L305520" i="1"/>
  <c r="L305521" i="1"/>
  <c r="L305522" i="1"/>
  <c r="L305523" i="1"/>
  <c r="L305524" i="1"/>
  <c r="L305525" i="1"/>
  <c r="L305526" i="1"/>
  <c r="L305527" i="1"/>
  <c r="L305528" i="1"/>
  <c r="L305529" i="1"/>
  <c r="L305530" i="1"/>
  <c r="L305531" i="1"/>
  <c r="L305532" i="1"/>
  <c r="L305533" i="1"/>
  <c r="L305534" i="1"/>
  <c r="L305535" i="1"/>
  <c r="L305536" i="1"/>
  <c r="L305537" i="1"/>
  <c r="L305538" i="1"/>
  <c r="L305539" i="1"/>
  <c r="L305540" i="1"/>
  <c r="L305541" i="1"/>
  <c r="L305542" i="1"/>
  <c r="L305543" i="1"/>
  <c r="L305544" i="1"/>
  <c r="L305545" i="1"/>
  <c r="L305546" i="1"/>
  <c r="L305547" i="1"/>
  <c r="L305548" i="1"/>
  <c r="L305549" i="1"/>
  <c r="L305550" i="1"/>
  <c r="L305551" i="1"/>
  <c r="L305552" i="1"/>
  <c r="L305553" i="1"/>
  <c r="L305554" i="1"/>
  <c r="L305555" i="1"/>
  <c r="L305556" i="1"/>
  <c r="L305557" i="1"/>
  <c r="L305558" i="1"/>
  <c r="L305559" i="1"/>
  <c r="L305560" i="1"/>
  <c r="L305561" i="1"/>
  <c r="L305562" i="1"/>
  <c r="L305563" i="1"/>
  <c r="L305564" i="1"/>
  <c r="L305565" i="1"/>
  <c r="L305566" i="1"/>
  <c r="L305567" i="1"/>
  <c r="L305568" i="1"/>
  <c r="L305569" i="1"/>
  <c r="L305570" i="1"/>
  <c r="L305571" i="1"/>
  <c r="L305572" i="1"/>
  <c r="L305573" i="1"/>
  <c r="L305574" i="1"/>
  <c r="L305575" i="1"/>
  <c r="L305576" i="1"/>
  <c r="L305577" i="1"/>
  <c r="L305578" i="1"/>
  <c r="L305579" i="1"/>
  <c r="L305580" i="1"/>
  <c r="L305581" i="1"/>
  <c r="L305582" i="1"/>
  <c r="L305583" i="1"/>
  <c r="L305584" i="1"/>
  <c r="L305585" i="1"/>
  <c r="L305586" i="1"/>
  <c r="L305587" i="1"/>
  <c r="L305588" i="1"/>
  <c r="L305589" i="1"/>
  <c r="L305590" i="1"/>
  <c r="L305591" i="1"/>
  <c r="L305592" i="1"/>
  <c r="L305593" i="1"/>
  <c r="L305594" i="1"/>
  <c r="L305595" i="1"/>
  <c r="L305596" i="1"/>
  <c r="L305597" i="1"/>
  <c r="L305598" i="1"/>
  <c r="L305599" i="1"/>
  <c r="L305600" i="1"/>
  <c r="L305601" i="1"/>
  <c r="L305602" i="1"/>
  <c r="L305603" i="1"/>
  <c r="L305604" i="1"/>
  <c r="L305605" i="1"/>
  <c r="L305606" i="1"/>
  <c r="L305607" i="1"/>
  <c r="L305608" i="1"/>
  <c r="L305609" i="1"/>
  <c r="L305610" i="1"/>
  <c r="L305611" i="1"/>
  <c r="L305612" i="1"/>
  <c r="L305613" i="1"/>
  <c r="L305614" i="1"/>
  <c r="L305615" i="1"/>
  <c r="L305616" i="1"/>
  <c r="L305617" i="1"/>
  <c r="L305618" i="1"/>
  <c r="L305619" i="1"/>
  <c r="L305620" i="1"/>
  <c r="L305621" i="1"/>
  <c r="L305622" i="1"/>
  <c r="L305623" i="1"/>
  <c r="L305624" i="1"/>
  <c r="L305625" i="1"/>
  <c r="L305626" i="1"/>
  <c r="L305627" i="1"/>
  <c r="L305628" i="1"/>
  <c r="L305629" i="1"/>
  <c r="L305630" i="1"/>
  <c r="L305631" i="1"/>
  <c r="L305632" i="1"/>
  <c r="L305633" i="1"/>
  <c r="L305634" i="1"/>
  <c r="L305635" i="1"/>
  <c r="L305636" i="1"/>
  <c r="L305637" i="1"/>
  <c r="L305638" i="1"/>
  <c r="L305639" i="1"/>
  <c r="L305640" i="1"/>
  <c r="L305641" i="1"/>
  <c r="L305642" i="1"/>
  <c r="L305643" i="1"/>
  <c r="L305644" i="1"/>
  <c r="L305645" i="1"/>
  <c r="L305646" i="1"/>
  <c r="L305647" i="1"/>
  <c r="L305648" i="1"/>
  <c r="L305649" i="1"/>
  <c r="L305650" i="1"/>
  <c r="L305651" i="1"/>
  <c r="L305652" i="1"/>
  <c r="L305653" i="1"/>
  <c r="L305654" i="1"/>
  <c r="L305655" i="1"/>
  <c r="L305656" i="1"/>
  <c r="L305657" i="1"/>
  <c r="L305658" i="1"/>
  <c r="L305659" i="1"/>
  <c r="L305660" i="1"/>
  <c r="L305661" i="1"/>
  <c r="L305662" i="1"/>
  <c r="L305663" i="1"/>
  <c r="L305664" i="1"/>
  <c r="L305665" i="1"/>
  <c r="L305666" i="1"/>
  <c r="L305667" i="1"/>
  <c r="L305668" i="1"/>
  <c r="L305669" i="1"/>
  <c r="L305670" i="1"/>
  <c r="L305671" i="1"/>
  <c r="L305672" i="1"/>
  <c r="L305673" i="1"/>
  <c r="L305674" i="1"/>
  <c r="L305675" i="1"/>
  <c r="L305676" i="1"/>
  <c r="L305677" i="1"/>
  <c r="L305678" i="1"/>
  <c r="L305679" i="1"/>
  <c r="L305680" i="1"/>
  <c r="L305681" i="1"/>
  <c r="L305682" i="1"/>
  <c r="L305683" i="1"/>
  <c r="L305684" i="1"/>
  <c r="L305685" i="1"/>
  <c r="L305686" i="1"/>
  <c r="L305687" i="1"/>
  <c r="L305688" i="1"/>
  <c r="L305689" i="1"/>
  <c r="L305690" i="1"/>
  <c r="L305691" i="1"/>
  <c r="L305692" i="1"/>
  <c r="L305693" i="1"/>
  <c r="L305694" i="1"/>
  <c r="L305695" i="1"/>
  <c r="L305696" i="1"/>
  <c r="L305697" i="1"/>
  <c r="L305698" i="1"/>
  <c r="L305699" i="1"/>
  <c r="L305700" i="1"/>
  <c r="L305701" i="1"/>
  <c r="L305702" i="1"/>
  <c r="L305703" i="1"/>
  <c r="L305704" i="1"/>
  <c r="L305705" i="1"/>
  <c r="L305706" i="1"/>
  <c r="L305707" i="1"/>
  <c r="L305708" i="1"/>
  <c r="L305709" i="1"/>
  <c r="L305710" i="1"/>
  <c r="L305711" i="1"/>
  <c r="L305712" i="1"/>
  <c r="L305713" i="1"/>
  <c r="L305714" i="1"/>
  <c r="L305715" i="1"/>
  <c r="L305716" i="1"/>
  <c r="L305717" i="1"/>
  <c r="L305718" i="1"/>
  <c r="L305719" i="1"/>
  <c r="L305720" i="1"/>
  <c r="L305721" i="1"/>
  <c r="L305722" i="1"/>
  <c r="L305723" i="1"/>
  <c r="L305724" i="1"/>
  <c r="L305725" i="1"/>
  <c r="L305726" i="1"/>
  <c r="L305727" i="1"/>
  <c r="L305728" i="1"/>
  <c r="L305729" i="1"/>
  <c r="L305730" i="1"/>
  <c r="L305731" i="1"/>
  <c r="L305732" i="1"/>
  <c r="L305733" i="1"/>
  <c r="L305734" i="1"/>
  <c r="L305735" i="1"/>
  <c r="L305736" i="1"/>
  <c r="L305737" i="1"/>
  <c r="L305738" i="1"/>
  <c r="L305739" i="1"/>
  <c r="L305740" i="1"/>
  <c r="L305741" i="1"/>
  <c r="L305742" i="1"/>
  <c r="L305743" i="1"/>
  <c r="L305744" i="1"/>
  <c r="L305745" i="1"/>
  <c r="L305746" i="1"/>
  <c r="L305747" i="1"/>
  <c r="L305748" i="1"/>
  <c r="L305749" i="1"/>
  <c r="L305750" i="1"/>
  <c r="L305751" i="1"/>
  <c r="L305752" i="1"/>
  <c r="L305753" i="1"/>
  <c r="L305754" i="1"/>
  <c r="L305755" i="1"/>
  <c r="L305756" i="1"/>
  <c r="L305757" i="1"/>
  <c r="L305758" i="1"/>
  <c r="L305759" i="1"/>
  <c r="L305760" i="1"/>
  <c r="L305761" i="1"/>
  <c r="L305762" i="1"/>
  <c r="L305763" i="1"/>
  <c r="L305764" i="1"/>
  <c r="L305765" i="1"/>
  <c r="L305766" i="1"/>
  <c r="L305767" i="1"/>
  <c r="L305768" i="1"/>
  <c r="L305769" i="1"/>
  <c r="L305770" i="1"/>
  <c r="L305771" i="1"/>
  <c r="L305772" i="1"/>
  <c r="L305773" i="1"/>
  <c r="L305774" i="1"/>
  <c r="L305775" i="1"/>
  <c r="L305776" i="1"/>
  <c r="L305777" i="1"/>
  <c r="L305778" i="1"/>
  <c r="L305779" i="1"/>
  <c r="L305780" i="1"/>
  <c r="L305781" i="1"/>
  <c r="L305782" i="1"/>
  <c r="L305783" i="1"/>
  <c r="L305784" i="1"/>
  <c r="L305785" i="1"/>
  <c r="L305786" i="1"/>
  <c r="L305787" i="1"/>
  <c r="L305788" i="1"/>
  <c r="L305789" i="1"/>
  <c r="L305790" i="1"/>
  <c r="L305791" i="1"/>
  <c r="L305792" i="1"/>
  <c r="L305793" i="1"/>
  <c r="L305794" i="1"/>
  <c r="L305795" i="1"/>
  <c r="L305796" i="1"/>
  <c r="L305797" i="1"/>
  <c r="L305798" i="1"/>
  <c r="L305799" i="1"/>
  <c r="L305800" i="1"/>
  <c r="L305801" i="1"/>
  <c r="L305802" i="1"/>
  <c r="L305803" i="1"/>
  <c r="L305804" i="1"/>
  <c r="L305805" i="1"/>
  <c r="L305806" i="1"/>
  <c r="L305807" i="1"/>
  <c r="L305808" i="1"/>
  <c r="L305809" i="1"/>
  <c r="L305810" i="1"/>
  <c r="L305811" i="1"/>
  <c r="L305812" i="1"/>
  <c r="L305813" i="1"/>
  <c r="L305814" i="1"/>
  <c r="L305815" i="1"/>
  <c r="L305816" i="1"/>
  <c r="L305817" i="1"/>
  <c r="L305818" i="1"/>
  <c r="L305819" i="1"/>
  <c r="L305820" i="1"/>
  <c r="L305821" i="1"/>
  <c r="L305822" i="1"/>
  <c r="L305823" i="1"/>
  <c r="L305824" i="1"/>
  <c r="L305825" i="1"/>
  <c r="L305826" i="1"/>
  <c r="L305827" i="1"/>
  <c r="L305828" i="1"/>
  <c r="L305829" i="1"/>
  <c r="L305830" i="1"/>
  <c r="L305831" i="1"/>
  <c r="L305832" i="1"/>
  <c r="L305833" i="1"/>
  <c r="L305834" i="1"/>
  <c r="L305835" i="1"/>
  <c r="L305836" i="1"/>
  <c r="L305837" i="1"/>
  <c r="L305838" i="1"/>
  <c r="L305839" i="1"/>
  <c r="L305840" i="1"/>
  <c r="L305841" i="1"/>
  <c r="L305842" i="1"/>
  <c r="L305843" i="1"/>
  <c r="L305844" i="1"/>
  <c r="L305845" i="1"/>
  <c r="L305846" i="1"/>
  <c r="L305847" i="1"/>
  <c r="L305848" i="1"/>
  <c r="L305849" i="1"/>
  <c r="L305850" i="1"/>
  <c r="L305851" i="1"/>
  <c r="L305852" i="1"/>
  <c r="L305853" i="1"/>
  <c r="L305854" i="1"/>
  <c r="L305855" i="1"/>
  <c r="L305856" i="1"/>
  <c r="L305857" i="1"/>
  <c r="L305858" i="1"/>
  <c r="L305859" i="1"/>
  <c r="L305860" i="1"/>
  <c r="L305861" i="1"/>
  <c r="L305862" i="1"/>
  <c r="L305863" i="1"/>
  <c r="L305864" i="1"/>
  <c r="L305865" i="1"/>
  <c r="L305866" i="1"/>
  <c r="L305867" i="1"/>
  <c r="L305868" i="1"/>
  <c r="L305869" i="1"/>
  <c r="L305870" i="1"/>
  <c r="L305871" i="1"/>
  <c r="L305872" i="1"/>
  <c r="L305873" i="1"/>
  <c r="L305874" i="1"/>
  <c r="L305875" i="1"/>
  <c r="L305876" i="1"/>
  <c r="L305877" i="1"/>
  <c r="L305878" i="1"/>
  <c r="L305879" i="1"/>
  <c r="L305880" i="1"/>
  <c r="L305881" i="1"/>
  <c r="L305882" i="1"/>
  <c r="L305883" i="1"/>
  <c r="L305884" i="1"/>
  <c r="L305885" i="1"/>
  <c r="L305886" i="1"/>
  <c r="L305887" i="1"/>
  <c r="L305888" i="1"/>
  <c r="L305889" i="1"/>
  <c r="L305890" i="1"/>
  <c r="L305891" i="1"/>
  <c r="L305892" i="1"/>
  <c r="L305893" i="1"/>
  <c r="L305894" i="1"/>
  <c r="L305895" i="1"/>
  <c r="L305896" i="1"/>
  <c r="L305897" i="1"/>
  <c r="L305898" i="1"/>
  <c r="L305899" i="1"/>
  <c r="L305900" i="1"/>
  <c r="L305901" i="1"/>
  <c r="L305902" i="1"/>
  <c r="L305903" i="1"/>
  <c r="L305904" i="1"/>
  <c r="L305905" i="1"/>
  <c r="L305906" i="1"/>
  <c r="L305907" i="1"/>
  <c r="L305908" i="1"/>
  <c r="L305909" i="1"/>
  <c r="L305910" i="1"/>
  <c r="L305911" i="1"/>
  <c r="L305912" i="1"/>
  <c r="L305913" i="1"/>
  <c r="L305914" i="1"/>
  <c r="L305915" i="1"/>
  <c r="L305916" i="1"/>
  <c r="L305917" i="1"/>
  <c r="L305918" i="1"/>
  <c r="L305919" i="1"/>
  <c r="L305920" i="1"/>
  <c r="L305921" i="1"/>
  <c r="L305922" i="1"/>
  <c r="L305923" i="1"/>
  <c r="L305924" i="1"/>
  <c r="L305925" i="1"/>
  <c r="L305926" i="1"/>
  <c r="L305927" i="1"/>
  <c r="L305928" i="1"/>
  <c r="L305929" i="1"/>
  <c r="L305930" i="1"/>
  <c r="L305931" i="1"/>
  <c r="L305932" i="1"/>
  <c r="L305933" i="1"/>
  <c r="L305934" i="1"/>
  <c r="L305935" i="1"/>
  <c r="L305936" i="1"/>
  <c r="L305937" i="1"/>
  <c r="L305938" i="1"/>
  <c r="L305939" i="1"/>
  <c r="L305940" i="1"/>
  <c r="L305941" i="1"/>
  <c r="L305942" i="1"/>
  <c r="L305943" i="1"/>
  <c r="L305944" i="1"/>
  <c r="L305945" i="1"/>
  <c r="L305946" i="1"/>
  <c r="L305947" i="1"/>
  <c r="L305948" i="1"/>
  <c r="L305949" i="1"/>
  <c r="L305950" i="1"/>
  <c r="L305951" i="1"/>
  <c r="L305952" i="1"/>
  <c r="L305953" i="1"/>
  <c r="L305954" i="1"/>
  <c r="L305955" i="1"/>
  <c r="L305956" i="1"/>
  <c r="L305957" i="1"/>
  <c r="L305958" i="1"/>
  <c r="L305959" i="1"/>
  <c r="L305960" i="1"/>
  <c r="L305961" i="1"/>
  <c r="L305962" i="1"/>
  <c r="L305963" i="1"/>
  <c r="L305964" i="1"/>
  <c r="L305965" i="1"/>
  <c r="L305966" i="1"/>
  <c r="L305967" i="1"/>
  <c r="L305968" i="1"/>
  <c r="L305969" i="1"/>
  <c r="L305970" i="1"/>
  <c r="L305971" i="1"/>
  <c r="L305972" i="1"/>
  <c r="L305973" i="1"/>
  <c r="L305974" i="1"/>
  <c r="L305975" i="1"/>
  <c r="L305976" i="1"/>
  <c r="L305977" i="1"/>
  <c r="L305978" i="1"/>
  <c r="L305979" i="1"/>
  <c r="L305980" i="1"/>
  <c r="L305981" i="1"/>
  <c r="L305982" i="1"/>
  <c r="L305983" i="1"/>
  <c r="L305984" i="1"/>
  <c r="L305985" i="1"/>
  <c r="L305986" i="1"/>
  <c r="L305987" i="1"/>
  <c r="L305988" i="1"/>
  <c r="L305989" i="1"/>
  <c r="L305990" i="1"/>
  <c r="L305991" i="1"/>
  <c r="L305992" i="1"/>
  <c r="L305993" i="1"/>
  <c r="L305994" i="1"/>
  <c r="L305995" i="1"/>
  <c r="L305996" i="1"/>
  <c r="L305997" i="1"/>
  <c r="L305998" i="1"/>
  <c r="L305999" i="1"/>
  <c r="L306000" i="1"/>
  <c r="L306001" i="1"/>
  <c r="L306002" i="1"/>
  <c r="L306003" i="1"/>
  <c r="L306004" i="1"/>
  <c r="L306005" i="1"/>
  <c r="L306006" i="1"/>
  <c r="L306007" i="1"/>
  <c r="L306008" i="1"/>
  <c r="L306009" i="1"/>
  <c r="L306010" i="1"/>
  <c r="L306011" i="1"/>
  <c r="L306012" i="1"/>
  <c r="L306013" i="1"/>
  <c r="L306014" i="1"/>
  <c r="L306015" i="1"/>
  <c r="L306016" i="1"/>
  <c r="L306017" i="1"/>
  <c r="L306018" i="1"/>
  <c r="L306019" i="1"/>
  <c r="L306020" i="1"/>
  <c r="L306021" i="1"/>
  <c r="L306022" i="1"/>
  <c r="L306023" i="1"/>
  <c r="L306024" i="1"/>
  <c r="L306025" i="1"/>
  <c r="L306026" i="1"/>
  <c r="L306027" i="1"/>
  <c r="L306028" i="1"/>
  <c r="L306029" i="1"/>
  <c r="L306030" i="1"/>
  <c r="L306031" i="1"/>
  <c r="L306032" i="1"/>
  <c r="L306033" i="1"/>
  <c r="L306034" i="1"/>
  <c r="L306035" i="1"/>
  <c r="L306036" i="1"/>
  <c r="L306037" i="1"/>
  <c r="L306038" i="1"/>
  <c r="L306039" i="1"/>
  <c r="L306040" i="1"/>
  <c r="L306041" i="1"/>
  <c r="L306042" i="1"/>
  <c r="L306043" i="1"/>
  <c r="L306044" i="1"/>
  <c r="L306045" i="1"/>
  <c r="L306046" i="1"/>
  <c r="L306047" i="1"/>
  <c r="L306048" i="1"/>
  <c r="L306049" i="1"/>
  <c r="L306050" i="1"/>
  <c r="L306051" i="1"/>
  <c r="L306052" i="1"/>
  <c r="L306053" i="1"/>
  <c r="L306054" i="1"/>
  <c r="L306055" i="1"/>
  <c r="L306056" i="1"/>
  <c r="L306057" i="1"/>
  <c r="L306058" i="1"/>
  <c r="L306059" i="1"/>
  <c r="L306060" i="1"/>
  <c r="L306061" i="1"/>
  <c r="L306062" i="1"/>
  <c r="L306063" i="1"/>
  <c r="L306064" i="1"/>
  <c r="L306065" i="1"/>
  <c r="L306066" i="1"/>
  <c r="L306067" i="1"/>
  <c r="L306068" i="1"/>
  <c r="L306069" i="1"/>
  <c r="L306070" i="1"/>
  <c r="L306071" i="1"/>
  <c r="L306072" i="1"/>
  <c r="L306073" i="1"/>
  <c r="L306074" i="1"/>
  <c r="L306075" i="1"/>
  <c r="L306076" i="1"/>
  <c r="L306077" i="1"/>
  <c r="L306078" i="1"/>
  <c r="L306079" i="1"/>
  <c r="L306080" i="1"/>
  <c r="L306081" i="1"/>
  <c r="L306082" i="1"/>
  <c r="L306083" i="1"/>
  <c r="L306084" i="1"/>
  <c r="L306085" i="1"/>
  <c r="L306086" i="1"/>
  <c r="L306087" i="1"/>
  <c r="L306088" i="1"/>
  <c r="L306089" i="1"/>
  <c r="L306090" i="1"/>
  <c r="L306091" i="1"/>
  <c r="L306092" i="1"/>
  <c r="L306093" i="1"/>
  <c r="L306094" i="1"/>
  <c r="L306095" i="1"/>
  <c r="L306096" i="1"/>
  <c r="L306097" i="1"/>
  <c r="L306098" i="1"/>
  <c r="L306099" i="1"/>
  <c r="L306100" i="1"/>
  <c r="L306101" i="1"/>
  <c r="L306102" i="1"/>
  <c r="L306103" i="1"/>
  <c r="L306104" i="1"/>
  <c r="L306105" i="1"/>
  <c r="L306106" i="1"/>
  <c r="L306107" i="1"/>
  <c r="L306108" i="1"/>
  <c r="L306109" i="1"/>
  <c r="L306110" i="1"/>
  <c r="L306111" i="1"/>
  <c r="L306112" i="1"/>
  <c r="L306113" i="1"/>
  <c r="L306114" i="1"/>
  <c r="L306115" i="1"/>
  <c r="L306116" i="1"/>
  <c r="L306117" i="1"/>
  <c r="L306118" i="1"/>
  <c r="L306119" i="1"/>
  <c r="L306120" i="1"/>
  <c r="L306121" i="1"/>
  <c r="L306122" i="1"/>
  <c r="L306123" i="1"/>
  <c r="L306124" i="1"/>
  <c r="L306125" i="1"/>
  <c r="L306126" i="1"/>
  <c r="L306127" i="1"/>
  <c r="L306128" i="1"/>
  <c r="L306129" i="1"/>
  <c r="L306130" i="1"/>
  <c r="L306131" i="1"/>
  <c r="L306132" i="1"/>
  <c r="L306133" i="1"/>
  <c r="L306134" i="1"/>
  <c r="L306135" i="1"/>
  <c r="L306136" i="1"/>
  <c r="L306137" i="1"/>
  <c r="L306138" i="1"/>
  <c r="L306139" i="1"/>
  <c r="L306140" i="1"/>
  <c r="L306141" i="1"/>
  <c r="L306142" i="1"/>
  <c r="L306143" i="1"/>
  <c r="L306144" i="1"/>
  <c r="L306145" i="1"/>
  <c r="L306146" i="1"/>
  <c r="L306147" i="1"/>
  <c r="L306148" i="1"/>
  <c r="L306149" i="1"/>
  <c r="L306150" i="1"/>
  <c r="L306151" i="1"/>
  <c r="L306152" i="1"/>
  <c r="L306153" i="1"/>
  <c r="L306154" i="1"/>
  <c r="L306155" i="1"/>
  <c r="L306156" i="1"/>
  <c r="L306157" i="1"/>
  <c r="L306158" i="1"/>
  <c r="L306159" i="1"/>
  <c r="L306160" i="1"/>
  <c r="L306161" i="1"/>
  <c r="L306162" i="1"/>
  <c r="L306163" i="1"/>
  <c r="L306164" i="1"/>
  <c r="L306165" i="1"/>
  <c r="L306166" i="1"/>
  <c r="L306167" i="1"/>
  <c r="L306168" i="1"/>
  <c r="L306169" i="1"/>
  <c r="L306170" i="1"/>
  <c r="L306171" i="1"/>
  <c r="L306172" i="1"/>
  <c r="L306173" i="1"/>
  <c r="L306174" i="1"/>
  <c r="L306175" i="1"/>
  <c r="L306176" i="1"/>
  <c r="L306177" i="1"/>
  <c r="L306178" i="1"/>
  <c r="L306179" i="1"/>
  <c r="L306180" i="1"/>
  <c r="L306181" i="1"/>
  <c r="L306182" i="1"/>
  <c r="L306183" i="1"/>
  <c r="L306184" i="1"/>
  <c r="L306185" i="1"/>
  <c r="L306186" i="1"/>
  <c r="L306187" i="1"/>
  <c r="L306188" i="1"/>
  <c r="L306189" i="1"/>
  <c r="L306190" i="1"/>
  <c r="L306191" i="1"/>
  <c r="L306192" i="1"/>
  <c r="L306193" i="1"/>
  <c r="L306194" i="1"/>
  <c r="L306195" i="1"/>
  <c r="L306196" i="1"/>
  <c r="L306197" i="1"/>
  <c r="L306198" i="1"/>
  <c r="L306199" i="1"/>
  <c r="L306200" i="1"/>
  <c r="L306201" i="1"/>
  <c r="L306202" i="1"/>
  <c r="L306203" i="1"/>
  <c r="L306204" i="1"/>
  <c r="L306205" i="1"/>
  <c r="L306206" i="1"/>
  <c r="L306207" i="1"/>
  <c r="L306208" i="1"/>
  <c r="L306209" i="1"/>
  <c r="L306210" i="1"/>
  <c r="L306211" i="1"/>
  <c r="L306212" i="1"/>
  <c r="L306213" i="1"/>
  <c r="L306214" i="1"/>
  <c r="L306215" i="1"/>
  <c r="L306216" i="1"/>
  <c r="L306217" i="1"/>
  <c r="L306218" i="1"/>
  <c r="L306219" i="1"/>
  <c r="L306220" i="1"/>
  <c r="L306221" i="1"/>
  <c r="L306222" i="1"/>
  <c r="L306223" i="1"/>
  <c r="L306224" i="1"/>
  <c r="L306225" i="1"/>
  <c r="L306226" i="1"/>
  <c r="L306227" i="1"/>
  <c r="L306228" i="1"/>
  <c r="L306229" i="1"/>
  <c r="L306230" i="1"/>
  <c r="L306231" i="1"/>
  <c r="L306232" i="1"/>
  <c r="L306233" i="1"/>
  <c r="L306234" i="1"/>
  <c r="L306235" i="1"/>
  <c r="L306236" i="1"/>
  <c r="L306237" i="1"/>
  <c r="L306238" i="1"/>
  <c r="L306239" i="1"/>
  <c r="L306240" i="1"/>
  <c r="L306241" i="1"/>
  <c r="L306242" i="1"/>
  <c r="L306243" i="1"/>
  <c r="L306244" i="1"/>
  <c r="L306245" i="1"/>
  <c r="L306246" i="1"/>
  <c r="L306247" i="1"/>
  <c r="L306248" i="1"/>
  <c r="L306249" i="1"/>
  <c r="L306250" i="1"/>
  <c r="L306251" i="1"/>
  <c r="L306252" i="1"/>
  <c r="L306253" i="1"/>
  <c r="L306254" i="1"/>
  <c r="L306255" i="1"/>
  <c r="L306256" i="1"/>
  <c r="L306257" i="1"/>
  <c r="L306258" i="1"/>
  <c r="L306259" i="1"/>
  <c r="L306260" i="1"/>
  <c r="L306261" i="1"/>
  <c r="L306262" i="1"/>
  <c r="L306263" i="1"/>
  <c r="L306264" i="1"/>
  <c r="L306265" i="1"/>
  <c r="L306266" i="1"/>
  <c r="L306267" i="1"/>
  <c r="L306268" i="1"/>
  <c r="L306269" i="1"/>
  <c r="L306270" i="1"/>
  <c r="L306271" i="1"/>
  <c r="L306272" i="1"/>
  <c r="L306273" i="1"/>
  <c r="L306274" i="1"/>
  <c r="L306275" i="1"/>
  <c r="L306276" i="1"/>
  <c r="L306277" i="1"/>
  <c r="L306278" i="1"/>
  <c r="L306279" i="1"/>
  <c r="L306280" i="1"/>
  <c r="L306281" i="1"/>
  <c r="L306282" i="1"/>
  <c r="L306283" i="1"/>
  <c r="L306284" i="1"/>
  <c r="L306285" i="1"/>
  <c r="L306286" i="1"/>
  <c r="L306287" i="1"/>
  <c r="L306288" i="1"/>
  <c r="L306289" i="1"/>
  <c r="L306290" i="1"/>
  <c r="L306291" i="1"/>
  <c r="L306292" i="1"/>
  <c r="L306293" i="1"/>
  <c r="L306294" i="1"/>
  <c r="L306295" i="1"/>
  <c r="L306296" i="1"/>
  <c r="L306297" i="1"/>
  <c r="L306298" i="1"/>
  <c r="L306299" i="1"/>
  <c r="L306300" i="1"/>
  <c r="L306301" i="1"/>
  <c r="L306302" i="1"/>
  <c r="L306303" i="1"/>
  <c r="L306304" i="1"/>
  <c r="L306305" i="1"/>
  <c r="L306306" i="1"/>
  <c r="L306307" i="1"/>
  <c r="L306308" i="1"/>
  <c r="L306309" i="1"/>
  <c r="L306310" i="1"/>
  <c r="L306311" i="1"/>
  <c r="L306312" i="1"/>
  <c r="L306313" i="1"/>
  <c r="L306314" i="1"/>
  <c r="L306315" i="1"/>
  <c r="L306316" i="1"/>
  <c r="L306317" i="1"/>
  <c r="L306318" i="1"/>
  <c r="L306319" i="1"/>
  <c r="L306320" i="1"/>
  <c r="L306321" i="1"/>
  <c r="L306322" i="1"/>
  <c r="L306323" i="1"/>
  <c r="L306324" i="1"/>
  <c r="L306325" i="1"/>
  <c r="L306326" i="1"/>
  <c r="L306327" i="1"/>
  <c r="L306328" i="1"/>
  <c r="L306329" i="1"/>
  <c r="L306330" i="1"/>
  <c r="L306331" i="1"/>
  <c r="L306332" i="1"/>
  <c r="L306333" i="1"/>
  <c r="L306334" i="1"/>
  <c r="L306335" i="1"/>
  <c r="L306336" i="1"/>
  <c r="L306337" i="1"/>
  <c r="L306338" i="1"/>
  <c r="L306339" i="1"/>
  <c r="L306340" i="1"/>
  <c r="L306341" i="1"/>
  <c r="L306342" i="1"/>
  <c r="L306343" i="1"/>
  <c r="L306344" i="1"/>
  <c r="L306345" i="1"/>
  <c r="L306346" i="1"/>
  <c r="L306347" i="1"/>
  <c r="L306348" i="1"/>
  <c r="L306349" i="1"/>
  <c r="L306350" i="1"/>
  <c r="L306351" i="1"/>
  <c r="L306352" i="1"/>
  <c r="L306353" i="1"/>
  <c r="L306354" i="1"/>
  <c r="L306355" i="1"/>
  <c r="L306356" i="1"/>
  <c r="L306357" i="1"/>
  <c r="L306358" i="1"/>
  <c r="L306359" i="1"/>
  <c r="L306360" i="1"/>
  <c r="L306361" i="1"/>
  <c r="L306362" i="1"/>
  <c r="L306363" i="1"/>
  <c r="L306364" i="1"/>
  <c r="L306365" i="1"/>
  <c r="L306366" i="1"/>
  <c r="L306367" i="1"/>
  <c r="L306368" i="1"/>
  <c r="L306369" i="1"/>
  <c r="L306370" i="1"/>
  <c r="L306371" i="1"/>
  <c r="L306372" i="1"/>
  <c r="L306373" i="1"/>
  <c r="L306374" i="1"/>
  <c r="L306375" i="1"/>
  <c r="L306376" i="1"/>
  <c r="L306377" i="1"/>
  <c r="L306378" i="1"/>
  <c r="L306379" i="1"/>
  <c r="L306380" i="1"/>
  <c r="L306381" i="1"/>
  <c r="L306382" i="1"/>
  <c r="L306383" i="1"/>
  <c r="L306384" i="1"/>
  <c r="L306385" i="1"/>
  <c r="L306386" i="1"/>
  <c r="L306387" i="1"/>
  <c r="L306388" i="1"/>
  <c r="L306389" i="1"/>
  <c r="L306390" i="1"/>
  <c r="L306391" i="1"/>
  <c r="L306392" i="1"/>
  <c r="L306393" i="1"/>
  <c r="L306394" i="1"/>
  <c r="L306395" i="1"/>
  <c r="L306396" i="1"/>
  <c r="L306397" i="1"/>
  <c r="L306398" i="1"/>
  <c r="L306399" i="1"/>
  <c r="L306400" i="1"/>
  <c r="L306401" i="1"/>
  <c r="L306402" i="1"/>
  <c r="L306403" i="1"/>
  <c r="L306404" i="1"/>
  <c r="L306405" i="1"/>
  <c r="L306406" i="1"/>
  <c r="L306407" i="1"/>
  <c r="L306408" i="1"/>
  <c r="L306409" i="1"/>
  <c r="L306410" i="1"/>
  <c r="L306411" i="1"/>
  <c r="L306412" i="1"/>
  <c r="L306413" i="1"/>
  <c r="L306414" i="1"/>
  <c r="L306415" i="1"/>
  <c r="L306416" i="1"/>
  <c r="L306417" i="1"/>
  <c r="L306418" i="1"/>
  <c r="L306419" i="1"/>
  <c r="L306420" i="1"/>
  <c r="L306421" i="1"/>
  <c r="L306422" i="1"/>
  <c r="L306423" i="1"/>
  <c r="L306424" i="1"/>
  <c r="L306425" i="1"/>
  <c r="L306426" i="1"/>
  <c r="L306427" i="1"/>
  <c r="L306428" i="1"/>
  <c r="L306429" i="1"/>
  <c r="L306430" i="1"/>
  <c r="L306431" i="1"/>
  <c r="L306432" i="1"/>
  <c r="L306433" i="1"/>
  <c r="L306434" i="1"/>
  <c r="L306435" i="1"/>
  <c r="L306436" i="1"/>
  <c r="L306437" i="1"/>
  <c r="L306438" i="1"/>
  <c r="L306439" i="1"/>
  <c r="L306440" i="1"/>
  <c r="L306441" i="1"/>
  <c r="L306442" i="1"/>
  <c r="L306443" i="1"/>
  <c r="L306444" i="1"/>
  <c r="L306445" i="1"/>
  <c r="L306446" i="1"/>
  <c r="L306447" i="1"/>
  <c r="L306448" i="1"/>
  <c r="L306449" i="1"/>
  <c r="L306450" i="1"/>
  <c r="L306451" i="1"/>
  <c r="L306452" i="1"/>
  <c r="L306453" i="1"/>
  <c r="L306454" i="1"/>
  <c r="L306455" i="1"/>
  <c r="L306456" i="1"/>
  <c r="L306457" i="1"/>
  <c r="L306458" i="1"/>
  <c r="L306459" i="1"/>
  <c r="L306460" i="1"/>
  <c r="L306461" i="1"/>
  <c r="L306462" i="1"/>
  <c r="L306463" i="1"/>
  <c r="L306464" i="1"/>
  <c r="L306465" i="1"/>
  <c r="L306466" i="1"/>
  <c r="L306467" i="1"/>
  <c r="L306468" i="1"/>
  <c r="L306469" i="1"/>
  <c r="L306470" i="1"/>
  <c r="L306471" i="1"/>
  <c r="L306472" i="1"/>
  <c r="L306473" i="1"/>
  <c r="L306474" i="1"/>
  <c r="L306475" i="1"/>
  <c r="L306476" i="1"/>
  <c r="L306477" i="1"/>
  <c r="L306478" i="1"/>
  <c r="L306479" i="1"/>
  <c r="L306480" i="1"/>
  <c r="L306481" i="1"/>
  <c r="L306482" i="1"/>
  <c r="L306483" i="1"/>
  <c r="L306484" i="1"/>
  <c r="L306485" i="1"/>
  <c r="L306486" i="1"/>
  <c r="L306487" i="1"/>
  <c r="L306488" i="1"/>
  <c r="L306489" i="1"/>
  <c r="L306490" i="1"/>
  <c r="L306491" i="1"/>
  <c r="L306492" i="1"/>
  <c r="L306493" i="1"/>
  <c r="L306494" i="1"/>
  <c r="L306495" i="1"/>
  <c r="L306496" i="1"/>
  <c r="L306497" i="1"/>
  <c r="L306498" i="1"/>
  <c r="L306499" i="1"/>
  <c r="L306500" i="1"/>
  <c r="L306501" i="1"/>
  <c r="L306502" i="1"/>
  <c r="L306503" i="1"/>
  <c r="L306504" i="1"/>
  <c r="L306505" i="1"/>
  <c r="L306506" i="1"/>
  <c r="L306507" i="1"/>
  <c r="L306508" i="1"/>
  <c r="L306509" i="1"/>
  <c r="L306510" i="1"/>
  <c r="L306511" i="1"/>
  <c r="L306512" i="1"/>
  <c r="L306513" i="1"/>
  <c r="L306514" i="1"/>
  <c r="L306515" i="1"/>
  <c r="L306516" i="1"/>
  <c r="L306517" i="1"/>
  <c r="L306518" i="1"/>
  <c r="L306519" i="1"/>
  <c r="L306520" i="1"/>
  <c r="L306521" i="1"/>
  <c r="L306522" i="1"/>
  <c r="L306523" i="1"/>
  <c r="L306524" i="1"/>
  <c r="L306525" i="1"/>
  <c r="L306526" i="1"/>
  <c r="L306527" i="1"/>
  <c r="L306528" i="1"/>
  <c r="L306529" i="1"/>
  <c r="L306530" i="1"/>
  <c r="L306531" i="1"/>
  <c r="L306532" i="1"/>
  <c r="L306533" i="1"/>
  <c r="L306534" i="1"/>
  <c r="L306535" i="1"/>
  <c r="L306536" i="1"/>
  <c r="L306537" i="1"/>
  <c r="L306538" i="1"/>
  <c r="L306539" i="1"/>
  <c r="L306540" i="1"/>
  <c r="L306541" i="1"/>
  <c r="L306542" i="1"/>
  <c r="L306543" i="1"/>
  <c r="L306544" i="1"/>
  <c r="L306545" i="1"/>
  <c r="L306546" i="1"/>
  <c r="L306547" i="1"/>
  <c r="L306548" i="1"/>
  <c r="L306549" i="1"/>
  <c r="L306550" i="1"/>
  <c r="L306551" i="1"/>
  <c r="L306552" i="1"/>
  <c r="L306553" i="1"/>
  <c r="L306554" i="1"/>
  <c r="L306555" i="1"/>
  <c r="L306556" i="1"/>
  <c r="L306557" i="1"/>
  <c r="L306558" i="1"/>
  <c r="L306559" i="1"/>
  <c r="L306560" i="1"/>
  <c r="L306561" i="1"/>
  <c r="L306562" i="1"/>
  <c r="L306563" i="1"/>
  <c r="L306564" i="1"/>
  <c r="L306565" i="1"/>
  <c r="L306566" i="1"/>
  <c r="L306567" i="1"/>
  <c r="L306568" i="1"/>
  <c r="L306569" i="1"/>
  <c r="L306570" i="1"/>
  <c r="L306571" i="1"/>
  <c r="L306572" i="1"/>
  <c r="L306573" i="1"/>
  <c r="L306574" i="1"/>
  <c r="L306575" i="1"/>
  <c r="L306576" i="1"/>
  <c r="L306577" i="1"/>
  <c r="L306578" i="1"/>
  <c r="L306579" i="1"/>
  <c r="L306580" i="1"/>
  <c r="L306581" i="1"/>
  <c r="L306582" i="1"/>
  <c r="L306583" i="1"/>
  <c r="L306584" i="1"/>
  <c r="L306585" i="1"/>
  <c r="L306586" i="1"/>
  <c r="L306587" i="1"/>
  <c r="L306588" i="1"/>
  <c r="L306589" i="1"/>
  <c r="L306590" i="1"/>
  <c r="L306591" i="1"/>
  <c r="L306592" i="1"/>
  <c r="L306593" i="1"/>
  <c r="L306594" i="1"/>
  <c r="L306595" i="1"/>
  <c r="L306596" i="1"/>
  <c r="L306597" i="1"/>
  <c r="L306598" i="1"/>
  <c r="L306599" i="1"/>
  <c r="L306600" i="1"/>
  <c r="L306601" i="1"/>
  <c r="L306602" i="1"/>
  <c r="L306603" i="1"/>
  <c r="L306604" i="1"/>
  <c r="L306605" i="1"/>
  <c r="L306606" i="1"/>
  <c r="L306607" i="1"/>
  <c r="L306608" i="1"/>
  <c r="L306609" i="1"/>
  <c r="L306610" i="1"/>
  <c r="L306611" i="1"/>
  <c r="L306612" i="1"/>
  <c r="L306613" i="1"/>
  <c r="L306614" i="1"/>
  <c r="L306615" i="1"/>
  <c r="L306616" i="1"/>
  <c r="L306617" i="1"/>
  <c r="L306618" i="1"/>
  <c r="L306619" i="1"/>
  <c r="L306620" i="1"/>
  <c r="L306621" i="1"/>
  <c r="L306622" i="1"/>
  <c r="L306623" i="1"/>
  <c r="L306624" i="1"/>
  <c r="L306625" i="1"/>
  <c r="L306626" i="1"/>
  <c r="L306627" i="1"/>
  <c r="L306628" i="1"/>
  <c r="L306629" i="1"/>
  <c r="L306630" i="1"/>
  <c r="L306631" i="1"/>
  <c r="L306632" i="1"/>
  <c r="L306633" i="1"/>
  <c r="L306634" i="1"/>
  <c r="L306635" i="1"/>
  <c r="L306636" i="1"/>
  <c r="L306637" i="1"/>
  <c r="L306638" i="1"/>
  <c r="L306639" i="1"/>
  <c r="L306640" i="1"/>
  <c r="L306641" i="1"/>
  <c r="L306642" i="1"/>
  <c r="L306643" i="1"/>
  <c r="L306644" i="1"/>
  <c r="L306645" i="1"/>
  <c r="L306646" i="1"/>
  <c r="L306647" i="1"/>
  <c r="L306648" i="1"/>
  <c r="L306649" i="1"/>
  <c r="L306650" i="1"/>
  <c r="L306651" i="1"/>
  <c r="L306652" i="1"/>
  <c r="L306653" i="1"/>
  <c r="L306654" i="1"/>
  <c r="L306655" i="1"/>
  <c r="L306656" i="1"/>
  <c r="L306657" i="1"/>
  <c r="L306658" i="1"/>
  <c r="L306659" i="1"/>
  <c r="L306660" i="1"/>
  <c r="L306661" i="1"/>
  <c r="L306662" i="1"/>
  <c r="L306663" i="1"/>
  <c r="L306664" i="1"/>
  <c r="L306665" i="1"/>
  <c r="L306666" i="1"/>
  <c r="L306667" i="1"/>
  <c r="L306668" i="1"/>
  <c r="L306669" i="1"/>
  <c r="L306670" i="1"/>
  <c r="L306671" i="1"/>
  <c r="L306672" i="1"/>
  <c r="L306673" i="1"/>
  <c r="L306674" i="1"/>
  <c r="L306675" i="1"/>
  <c r="L306676" i="1"/>
  <c r="L306677" i="1"/>
  <c r="L306678" i="1"/>
  <c r="L306679" i="1"/>
  <c r="L306680" i="1"/>
  <c r="L306681" i="1"/>
  <c r="L306682" i="1"/>
  <c r="L306683" i="1"/>
  <c r="L306684" i="1"/>
  <c r="L306685" i="1"/>
  <c r="L306686" i="1"/>
  <c r="L306687" i="1"/>
  <c r="L306688" i="1"/>
  <c r="L306689" i="1"/>
  <c r="L306690" i="1"/>
  <c r="L306691" i="1"/>
  <c r="L306692" i="1"/>
  <c r="L306693" i="1"/>
  <c r="L306694" i="1"/>
  <c r="L306695" i="1"/>
  <c r="L306696" i="1"/>
  <c r="L306697" i="1"/>
  <c r="L306698" i="1"/>
  <c r="L306699" i="1"/>
  <c r="L306700" i="1"/>
  <c r="L306701" i="1"/>
  <c r="L306702" i="1"/>
  <c r="L306703" i="1"/>
  <c r="L306704" i="1"/>
  <c r="L306705" i="1"/>
  <c r="L306706" i="1"/>
  <c r="L306707" i="1"/>
  <c r="L306708" i="1"/>
  <c r="L306709" i="1"/>
  <c r="L306710" i="1"/>
  <c r="L306711" i="1"/>
  <c r="L306712" i="1"/>
  <c r="L306713" i="1"/>
  <c r="L306714" i="1"/>
  <c r="L306715" i="1"/>
  <c r="L306716" i="1"/>
  <c r="L306717" i="1"/>
  <c r="L306718" i="1"/>
  <c r="L306719" i="1"/>
  <c r="L306720" i="1"/>
  <c r="L306721" i="1"/>
  <c r="L306722" i="1"/>
  <c r="L306723" i="1"/>
  <c r="L306724" i="1"/>
  <c r="L306725" i="1"/>
  <c r="L306726" i="1"/>
  <c r="L306727" i="1"/>
  <c r="L306728" i="1"/>
  <c r="L306729" i="1"/>
  <c r="L306730" i="1"/>
  <c r="L306731" i="1"/>
  <c r="L306732" i="1"/>
  <c r="L306733" i="1"/>
  <c r="L306734" i="1"/>
  <c r="L306735" i="1"/>
  <c r="L306736" i="1"/>
  <c r="L306737" i="1"/>
  <c r="L306738" i="1"/>
  <c r="L306739" i="1"/>
  <c r="L306740" i="1"/>
  <c r="L306741" i="1"/>
  <c r="L306742" i="1"/>
  <c r="L306743" i="1"/>
  <c r="L306744" i="1"/>
  <c r="L306745" i="1"/>
  <c r="L306746" i="1"/>
  <c r="L306747" i="1"/>
  <c r="L306748" i="1"/>
  <c r="L306749" i="1"/>
  <c r="L306750" i="1"/>
  <c r="L306751" i="1"/>
  <c r="L306752" i="1"/>
  <c r="L306753" i="1"/>
  <c r="L306754" i="1"/>
  <c r="L306755" i="1"/>
  <c r="L306756" i="1"/>
  <c r="L306757" i="1"/>
  <c r="L306758" i="1"/>
  <c r="L306759" i="1"/>
  <c r="L306760" i="1"/>
  <c r="L306761" i="1"/>
  <c r="L306762" i="1"/>
  <c r="L306763" i="1"/>
  <c r="L306764" i="1"/>
  <c r="L306765" i="1"/>
  <c r="L306766" i="1"/>
  <c r="L306767" i="1"/>
  <c r="L306768" i="1"/>
  <c r="L306769" i="1"/>
  <c r="L306770" i="1"/>
  <c r="L306771" i="1"/>
  <c r="L306772" i="1"/>
  <c r="L306773" i="1"/>
  <c r="L306774" i="1"/>
  <c r="L306775" i="1"/>
  <c r="L306776" i="1"/>
  <c r="L306777" i="1"/>
  <c r="L306778" i="1"/>
  <c r="L306779" i="1"/>
  <c r="L306780" i="1"/>
  <c r="L306781" i="1"/>
  <c r="L306782" i="1"/>
  <c r="L306783" i="1"/>
  <c r="L306784" i="1"/>
  <c r="L306785" i="1"/>
  <c r="L306786" i="1"/>
  <c r="L306787" i="1"/>
  <c r="L306788" i="1"/>
  <c r="L306789" i="1"/>
  <c r="L306790" i="1"/>
  <c r="L306791" i="1"/>
  <c r="L306792" i="1"/>
  <c r="L306793" i="1"/>
  <c r="L306794" i="1"/>
  <c r="L306795" i="1"/>
  <c r="L306796" i="1"/>
  <c r="L306797" i="1"/>
  <c r="L306798" i="1"/>
  <c r="L306799" i="1"/>
  <c r="L306800" i="1"/>
  <c r="L306801" i="1"/>
  <c r="L306802" i="1"/>
  <c r="L306803" i="1"/>
  <c r="L306804" i="1"/>
  <c r="L306805" i="1"/>
  <c r="L306806" i="1"/>
  <c r="L306807" i="1"/>
  <c r="L306808" i="1"/>
  <c r="L306809" i="1"/>
  <c r="L306810" i="1"/>
  <c r="L306811" i="1"/>
  <c r="L306812" i="1"/>
  <c r="L306813" i="1"/>
  <c r="L306814" i="1"/>
  <c r="L306815" i="1"/>
  <c r="L306816" i="1"/>
  <c r="L306817" i="1"/>
  <c r="L306818" i="1"/>
  <c r="L306819" i="1"/>
  <c r="L306820" i="1"/>
  <c r="L306821" i="1"/>
  <c r="L306822" i="1"/>
  <c r="L306823" i="1"/>
  <c r="L306824" i="1"/>
  <c r="L306825" i="1"/>
  <c r="L306826" i="1"/>
  <c r="L306827" i="1"/>
  <c r="L306828" i="1"/>
  <c r="L306829" i="1"/>
  <c r="L306830" i="1"/>
  <c r="L306831" i="1"/>
  <c r="L306832" i="1"/>
  <c r="L306833" i="1"/>
  <c r="L306834" i="1"/>
  <c r="L306835" i="1"/>
  <c r="L306836" i="1"/>
  <c r="L306837" i="1"/>
  <c r="L306838" i="1"/>
  <c r="L306839" i="1"/>
  <c r="L306840" i="1"/>
  <c r="L306841" i="1"/>
  <c r="L306842" i="1"/>
  <c r="L306843" i="1"/>
  <c r="L306844" i="1"/>
  <c r="L306845" i="1"/>
  <c r="L306846" i="1"/>
  <c r="L306847" i="1"/>
  <c r="L306848" i="1"/>
  <c r="L306849" i="1"/>
  <c r="L306850" i="1"/>
  <c r="L306851" i="1"/>
  <c r="L306852" i="1"/>
  <c r="L306853" i="1"/>
  <c r="L306854" i="1"/>
  <c r="L306855" i="1"/>
  <c r="L306856" i="1"/>
  <c r="L306857" i="1"/>
  <c r="L306858" i="1"/>
  <c r="L306859" i="1"/>
  <c r="L306860" i="1"/>
  <c r="L306861" i="1"/>
  <c r="L306862" i="1"/>
  <c r="L306863" i="1"/>
  <c r="L306864" i="1"/>
  <c r="L306865" i="1"/>
  <c r="L306866" i="1"/>
  <c r="L306867" i="1"/>
  <c r="L306868" i="1"/>
  <c r="L306869" i="1"/>
  <c r="L306870" i="1"/>
  <c r="L306871" i="1"/>
  <c r="L306872" i="1"/>
  <c r="L306873" i="1"/>
  <c r="L306874" i="1"/>
  <c r="L306875" i="1"/>
  <c r="L306876" i="1"/>
  <c r="L306877" i="1"/>
  <c r="L306878" i="1"/>
  <c r="L306879" i="1"/>
  <c r="L306880" i="1"/>
  <c r="L306881" i="1"/>
  <c r="L306882" i="1"/>
  <c r="L306883" i="1"/>
  <c r="L306884" i="1"/>
  <c r="L306885" i="1"/>
  <c r="L306886" i="1"/>
  <c r="L306887" i="1"/>
  <c r="L306888" i="1"/>
  <c r="L306889" i="1"/>
  <c r="L306890" i="1"/>
  <c r="L306891" i="1"/>
  <c r="L306892" i="1"/>
  <c r="L306893" i="1"/>
  <c r="L306894" i="1"/>
  <c r="L306895" i="1"/>
  <c r="L306896" i="1"/>
  <c r="L306897" i="1"/>
  <c r="L306898" i="1"/>
  <c r="L306899" i="1"/>
  <c r="L306900" i="1"/>
  <c r="L306901" i="1"/>
  <c r="L306902" i="1"/>
  <c r="L306903" i="1"/>
  <c r="L306904" i="1"/>
  <c r="L306905" i="1"/>
  <c r="L306906" i="1"/>
  <c r="L306907" i="1"/>
  <c r="L306908" i="1"/>
  <c r="L306909" i="1"/>
  <c r="L306910" i="1"/>
  <c r="L306911" i="1"/>
  <c r="L306912" i="1"/>
  <c r="L306913" i="1"/>
  <c r="L306914" i="1"/>
  <c r="L306915" i="1"/>
  <c r="L306916" i="1"/>
  <c r="L306917" i="1"/>
  <c r="L306918" i="1"/>
  <c r="L306919" i="1"/>
  <c r="L306920" i="1"/>
  <c r="L306921" i="1"/>
  <c r="L306922" i="1"/>
  <c r="L306923" i="1"/>
  <c r="L306924" i="1"/>
  <c r="L306925" i="1"/>
  <c r="L306926" i="1"/>
  <c r="L306927" i="1"/>
  <c r="L306928" i="1"/>
  <c r="L306929" i="1"/>
  <c r="L306930" i="1"/>
  <c r="L306931" i="1"/>
  <c r="L306932" i="1"/>
  <c r="L306933" i="1"/>
  <c r="L306934" i="1"/>
  <c r="L306935" i="1"/>
  <c r="L306936" i="1"/>
  <c r="L306937" i="1"/>
  <c r="L306938" i="1"/>
  <c r="L306939" i="1"/>
  <c r="L306940" i="1"/>
  <c r="L306941" i="1"/>
  <c r="L306942" i="1"/>
  <c r="L306943" i="1"/>
  <c r="L306944" i="1"/>
  <c r="L306945" i="1"/>
  <c r="L306946" i="1"/>
  <c r="L306947" i="1"/>
  <c r="L306948" i="1"/>
  <c r="L306949" i="1"/>
  <c r="L306950" i="1"/>
  <c r="L306951" i="1"/>
  <c r="L306952" i="1"/>
  <c r="L306953" i="1"/>
  <c r="L306954" i="1"/>
  <c r="L306955" i="1"/>
  <c r="L306956" i="1"/>
  <c r="L306957" i="1"/>
  <c r="L306958" i="1"/>
  <c r="L306959" i="1"/>
  <c r="L306960" i="1"/>
  <c r="L306961" i="1"/>
  <c r="L306962" i="1"/>
  <c r="L306963" i="1"/>
  <c r="L306964" i="1"/>
  <c r="L306965" i="1"/>
  <c r="L306966" i="1"/>
  <c r="L306967" i="1"/>
  <c r="L306968" i="1"/>
  <c r="L306969" i="1"/>
  <c r="L306970" i="1"/>
  <c r="L306971" i="1"/>
  <c r="L306972" i="1"/>
  <c r="L306973" i="1"/>
  <c r="L306974" i="1"/>
  <c r="L306975" i="1"/>
  <c r="L306976" i="1"/>
  <c r="L306977" i="1"/>
  <c r="L306978" i="1"/>
  <c r="L306979" i="1"/>
  <c r="L306980" i="1"/>
  <c r="L306981" i="1"/>
  <c r="L306982" i="1"/>
  <c r="L306983" i="1"/>
  <c r="L306984" i="1"/>
  <c r="L306985" i="1"/>
  <c r="L306986" i="1"/>
  <c r="L306987" i="1"/>
  <c r="L306988" i="1"/>
  <c r="L306989" i="1"/>
  <c r="L306990" i="1"/>
  <c r="L306991" i="1"/>
  <c r="L306992" i="1"/>
  <c r="L306993" i="1"/>
  <c r="L306994" i="1"/>
  <c r="L306995" i="1"/>
  <c r="L306996" i="1"/>
  <c r="L306997" i="1"/>
  <c r="L306998" i="1"/>
  <c r="L306999" i="1"/>
  <c r="L307000" i="1"/>
  <c r="L307001" i="1"/>
  <c r="L307002" i="1"/>
  <c r="L307003" i="1"/>
  <c r="L307004" i="1"/>
  <c r="L307005" i="1"/>
  <c r="L307006" i="1"/>
  <c r="L307007" i="1"/>
  <c r="L307008" i="1"/>
  <c r="L307009" i="1"/>
  <c r="L307010" i="1"/>
  <c r="L307011" i="1"/>
  <c r="L307012" i="1"/>
  <c r="L307013" i="1"/>
  <c r="L307014" i="1"/>
  <c r="L307015" i="1"/>
  <c r="L307016" i="1"/>
  <c r="L307017" i="1"/>
  <c r="L307018" i="1"/>
  <c r="L307019" i="1"/>
  <c r="L307020" i="1"/>
  <c r="L307021" i="1"/>
  <c r="L307022" i="1"/>
  <c r="L307023" i="1"/>
  <c r="L307024" i="1"/>
  <c r="L307025" i="1"/>
  <c r="L307026" i="1"/>
  <c r="L307027" i="1"/>
  <c r="L307028" i="1"/>
  <c r="L307029" i="1"/>
  <c r="L307030" i="1"/>
  <c r="L307031" i="1"/>
  <c r="L307032" i="1"/>
  <c r="L307033" i="1"/>
  <c r="L307034" i="1"/>
  <c r="L307035" i="1"/>
  <c r="L307036" i="1"/>
  <c r="L307037" i="1"/>
  <c r="L307038" i="1"/>
  <c r="L307039" i="1"/>
  <c r="L307040" i="1"/>
  <c r="L307041" i="1"/>
  <c r="L307042" i="1"/>
  <c r="L307043" i="1"/>
  <c r="L307044" i="1"/>
  <c r="L307045" i="1"/>
  <c r="L307046" i="1"/>
  <c r="L307047" i="1"/>
  <c r="L307048" i="1"/>
  <c r="L307049" i="1"/>
  <c r="L307050" i="1"/>
  <c r="L307051" i="1"/>
  <c r="L307052" i="1"/>
  <c r="L307053" i="1"/>
  <c r="L307054" i="1"/>
  <c r="L307055" i="1"/>
  <c r="L307056" i="1"/>
  <c r="L307057" i="1"/>
  <c r="L307058" i="1"/>
  <c r="L307059" i="1"/>
  <c r="L307060" i="1"/>
  <c r="L307061" i="1"/>
  <c r="L307062" i="1"/>
  <c r="L307063" i="1"/>
  <c r="L307064" i="1"/>
  <c r="L307065" i="1"/>
  <c r="L307066" i="1"/>
  <c r="L307067" i="1"/>
  <c r="L307068" i="1"/>
  <c r="L307069" i="1"/>
  <c r="L307070" i="1"/>
  <c r="L307071" i="1"/>
  <c r="L307072" i="1"/>
  <c r="L307073" i="1"/>
  <c r="L307074" i="1"/>
  <c r="L307075" i="1"/>
  <c r="L307076" i="1"/>
  <c r="L307077" i="1"/>
  <c r="L307078" i="1"/>
  <c r="L307079" i="1"/>
  <c r="L307080" i="1"/>
  <c r="L307081" i="1"/>
  <c r="L307082" i="1"/>
  <c r="L307083" i="1"/>
  <c r="L307084" i="1"/>
  <c r="L307085" i="1"/>
  <c r="L307086" i="1"/>
  <c r="L307087" i="1"/>
  <c r="L307088" i="1"/>
  <c r="L307089" i="1"/>
  <c r="L307090" i="1"/>
  <c r="L307091" i="1"/>
  <c r="L307092" i="1"/>
  <c r="L307093" i="1"/>
  <c r="L307094" i="1"/>
  <c r="L307095" i="1"/>
  <c r="L307096" i="1"/>
  <c r="L307097" i="1"/>
  <c r="L307098" i="1"/>
  <c r="L307099" i="1"/>
  <c r="L307100" i="1"/>
  <c r="L307101" i="1"/>
  <c r="L307102" i="1"/>
  <c r="L307103" i="1"/>
  <c r="L307104" i="1"/>
  <c r="L307105" i="1"/>
  <c r="L307106" i="1"/>
  <c r="L307107" i="1"/>
  <c r="L307108" i="1"/>
  <c r="L307109" i="1"/>
  <c r="L307110" i="1"/>
  <c r="L307111" i="1"/>
  <c r="L307112" i="1"/>
  <c r="L307113" i="1"/>
  <c r="L307114" i="1"/>
  <c r="L307115" i="1"/>
  <c r="L307116" i="1"/>
  <c r="L307117" i="1"/>
  <c r="L307118" i="1"/>
  <c r="L307119" i="1"/>
  <c r="L307120" i="1"/>
  <c r="L307121" i="1"/>
  <c r="L307122" i="1"/>
  <c r="L307123" i="1"/>
  <c r="L307124" i="1"/>
  <c r="L307125" i="1"/>
  <c r="L307126" i="1"/>
  <c r="L307127" i="1"/>
  <c r="L307128" i="1"/>
  <c r="L307129" i="1"/>
  <c r="L307130" i="1"/>
  <c r="L307131" i="1"/>
  <c r="L307132" i="1"/>
  <c r="L307133" i="1"/>
  <c r="L307134" i="1"/>
  <c r="L307135" i="1"/>
  <c r="L307136" i="1"/>
  <c r="L307137" i="1"/>
  <c r="L307138" i="1"/>
  <c r="L307139" i="1"/>
  <c r="L307140" i="1"/>
  <c r="L307141" i="1"/>
  <c r="L307142" i="1"/>
  <c r="L307143" i="1"/>
  <c r="L307144" i="1"/>
  <c r="L307145" i="1"/>
  <c r="L307146" i="1"/>
  <c r="L307147" i="1"/>
  <c r="L307148" i="1"/>
  <c r="L307149" i="1"/>
  <c r="L307150" i="1"/>
  <c r="L307151" i="1"/>
  <c r="L307152" i="1"/>
  <c r="L307153" i="1"/>
  <c r="L307154" i="1"/>
  <c r="L307155" i="1"/>
  <c r="L307156" i="1"/>
  <c r="L307157" i="1"/>
  <c r="L307158" i="1"/>
  <c r="L307159" i="1"/>
  <c r="L307160" i="1"/>
  <c r="L307161" i="1"/>
  <c r="L307162" i="1"/>
  <c r="L307163" i="1"/>
  <c r="L307164" i="1"/>
  <c r="L307165" i="1"/>
  <c r="L307166" i="1"/>
  <c r="L307167" i="1"/>
  <c r="L307168" i="1"/>
  <c r="L307169" i="1"/>
  <c r="L307170" i="1"/>
  <c r="L307171" i="1"/>
  <c r="L307172" i="1"/>
  <c r="L307173" i="1"/>
  <c r="L307174" i="1"/>
  <c r="L307175" i="1"/>
  <c r="L307176" i="1"/>
  <c r="L307177" i="1"/>
  <c r="L307178" i="1"/>
  <c r="L307179" i="1"/>
  <c r="L307180" i="1"/>
  <c r="L307181" i="1"/>
  <c r="L307182" i="1"/>
  <c r="L307183" i="1"/>
  <c r="L307184" i="1"/>
  <c r="L307185" i="1"/>
  <c r="L307186" i="1"/>
  <c r="L307187" i="1"/>
  <c r="L307188" i="1"/>
  <c r="L307189" i="1"/>
  <c r="L307190" i="1"/>
  <c r="L307191" i="1"/>
  <c r="L307192" i="1"/>
  <c r="L307193" i="1"/>
  <c r="L307194" i="1"/>
  <c r="L307195" i="1"/>
  <c r="L307196" i="1"/>
  <c r="L307197" i="1"/>
  <c r="L307198" i="1"/>
  <c r="L307199" i="1"/>
  <c r="L307200" i="1"/>
  <c r="L307201" i="1"/>
  <c r="L307202" i="1"/>
  <c r="L307203" i="1"/>
  <c r="L307204" i="1"/>
  <c r="L307205" i="1"/>
  <c r="L307206" i="1"/>
  <c r="L307207" i="1"/>
  <c r="L307208" i="1"/>
  <c r="L307209" i="1"/>
  <c r="L307210" i="1"/>
  <c r="L307211" i="1"/>
  <c r="L307212" i="1"/>
  <c r="L307213" i="1"/>
  <c r="L307214" i="1"/>
  <c r="L307215" i="1"/>
  <c r="L307216" i="1"/>
  <c r="L307217" i="1"/>
  <c r="L307218" i="1"/>
  <c r="L307219" i="1"/>
  <c r="L307220" i="1"/>
  <c r="L307221" i="1"/>
  <c r="L307222" i="1"/>
  <c r="L307223" i="1"/>
  <c r="L307224" i="1"/>
  <c r="L307225" i="1"/>
  <c r="L307226" i="1"/>
  <c r="L307227" i="1"/>
  <c r="L307228" i="1"/>
  <c r="L307229" i="1"/>
  <c r="L307230" i="1"/>
  <c r="L307231" i="1"/>
  <c r="L307232" i="1"/>
  <c r="L307233" i="1"/>
  <c r="L307234" i="1"/>
  <c r="L307235" i="1"/>
  <c r="L307236" i="1"/>
  <c r="L307237" i="1"/>
  <c r="L307238" i="1"/>
  <c r="L307239" i="1"/>
  <c r="L307240" i="1"/>
  <c r="L307241" i="1"/>
  <c r="L307242" i="1"/>
  <c r="L307243" i="1"/>
  <c r="L307244" i="1"/>
  <c r="L307245" i="1"/>
  <c r="L307246" i="1"/>
  <c r="L307247" i="1"/>
  <c r="L307248" i="1"/>
  <c r="L307249" i="1"/>
  <c r="L307250" i="1"/>
  <c r="L307251" i="1"/>
  <c r="L307252" i="1"/>
  <c r="L307253" i="1"/>
  <c r="L307254" i="1"/>
  <c r="L307255" i="1"/>
  <c r="L307256" i="1"/>
  <c r="L307257" i="1"/>
  <c r="L307258" i="1"/>
  <c r="L307259" i="1"/>
  <c r="L307260" i="1"/>
  <c r="L307261" i="1"/>
  <c r="L307262" i="1"/>
  <c r="L307263" i="1"/>
  <c r="L307264" i="1"/>
  <c r="L307265" i="1"/>
  <c r="L307266" i="1"/>
  <c r="L307267" i="1"/>
  <c r="L307268" i="1"/>
  <c r="L307269" i="1"/>
  <c r="L307270" i="1"/>
  <c r="L307271" i="1"/>
  <c r="L307272" i="1"/>
  <c r="L307273" i="1"/>
  <c r="L307274" i="1"/>
  <c r="L307275" i="1"/>
  <c r="L307276" i="1"/>
  <c r="L307277" i="1"/>
  <c r="L307278" i="1"/>
  <c r="L307279" i="1"/>
  <c r="L307280" i="1"/>
  <c r="L307281" i="1"/>
  <c r="L307282" i="1"/>
  <c r="L307283" i="1"/>
  <c r="L307284" i="1"/>
  <c r="L307285" i="1"/>
  <c r="L307286" i="1"/>
  <c r="L307287" i="1"/>
  <c r="L307288" i="1"/>
  <c r="L307289" i="1"/>
  <c r="L307290" i="1"/>
  <c r="L307291" i="1"/>
  <c r="L307292" i="1"/>
  <c r="L307293" i="1"/>
  <c r="L307294" i="1"/>
  <c r="L307295" i="1"/>
  <c r="L307296" i="1"/>
  <c r="L307297" i="1"/>
  <c r="L307298" i="1"/>
  <c r="L307299" i="1"/>
  <c r="L307300" i="1"/>
  <c r="L307301" i="1"/>
  <c r="L307302" i="1"/>
  <c r="L307303" i="1"/>
  <c r="L307304" i="1"/>
  <c r="L307305" i="1"/>
  <c r="L307306" i="1"/>
  <c r="L307307" i="1"/>
  <c r="L307308" i="1"/>
  <c r="L307309" i="1"/>
  <c r="L307310" i="1"/>
  <c r="L307311" i="1"/>
  <c r="L307312" i="1"/>
  <c r="L307313" i="1"/>
  <c r="L307314" i="1"/>
  <c r="L307315" i="1"/>
  <c r="L307316" i="1"/>
  <c r="L307317" i="1"/>
  <c r="L307318" i="1"/>
  <c r="L307319" i="1"/>
  <c r="L307320" i="1"/>
  <c r="L307321" i="1"/>
  <c r="L307322" i="1"/>
  <c r="L307323" i="1"/>
  <c r="L307324" i="1"/>
  <c r="L307325" i="1"/>
  <c r="L307326" i="1"/>
  <c r="L307327" i="1"/>
  <c r="L307328" i="1"/>
  <c r="L307329" i="1"/>
  <c r="L307330" i="1"/>
  <c r="L307331" i="1"/>
  <c r="L307332" i="1"/>
  <c r="L307333" i="1"/>
  <c r="L307334" i="1"/>
  <c r="L307335" i="1"/>
  <c r="L307336" i="1"/>
  <c r="L307337" i="1"/>
  <c r="L307338" i="1"/>
  <c r="L307339" i="1"/>
  <c r="L307340" i="1"/>
  <c r="L307341" i="1"/>
  <c r="L307342" i="1"/>
  <c r="L307343" i="1"/>
  <c r="L307344" i="1"/>
  <c r="L307345" i="1"/>
  <c r="L307346" i="1"/>
  <c r="L307347" i="1"/>
  <c r="L307348" i="1"/>
  <c r="L307349" i="1"/>
  <c r="L307350" i="1"/>
  <c r="L307351" i="1"/>
  <c r="L307352" i="1"/>
  <c r="L307353" i="1"/>
  <c r="L307354" i="1"/>
  <c r="L307355" i="1"/>
  <c r="L307356" i="1"/>
  <c r="L307357" i="1"/>
  <c r="L307358" i="1"/>
  <c r="L307359" i="1"/>
  <c r="L307360" i="1"/>
  <c r="L307361" i="1"/>
  <c r="L307362" i="1"/>
  <c r="L307363" i="1"/>
  <c r="L307364" i="1"/>
  <c r="L307365" i="1"/>
  <c r="L307366" i="1"/>
  <c r="L307367" i="1"/>
  <c r="L307368" i="1"/>
  <c r="L307369" i="1"/>
  <c r="L307370" i="1"/>
  <c r="L307371" i="1"/>
  <c r="L307372" i="1"/>
  <c r="L307373" i="1"/>
  <c r="L307374" i="1"/>
  <c r="L307375" i="1"/>
  <c r="L307376" i="1"/>
  <c r="L307377" i="1"/>
  <c r="L307378" i="1"/>
  <c r="L307379" i="1"/>
  <c r="L307380" i="1"/>
  <c r="L307381" i="1"/>
  <c r="L307382" i="1"/>
  <c r="L307383" i="1"/>
  <c r="L307384" i="1"/>
  <c r="L307385" i="1"/>
  <c r="L307386" i="1"/>
  <c r="L307387" i="1"/>
  <c r="L307388" i="1"/>
  <c r="L307389" i="1"/>
  <c r="L307390" i="1"/>
  <c r="L307391" i="1"/>
  <c r="L307392" i="1"/>
  <c r="L307393" i="1"/>
  <c r="L307394" i="1"/>
  <c r="L307395" i="1"/>
  <c r="L307396" i="1"/>
  <c r="L307397" i="1"/>
  <c r="L307398" i="1"/>
  <c r="L307399" i="1"/>
  <c r="L307400" i="1"/>
  <c r="L307401" i="1"/>
  <c r="L307402" i="1"/>
  <c r="L307403" i="1"/>
  <c r="L307404" i="1"/>
  <c r="L307405" i="1"/>
  <c r="L307406" i="1"/>
  <c r="L307407" i="1"/>
  <c r="L307408" i="1"/>
  <c r="L307409" i="1"/>
  <c r="L307410" i="1"/>
  <c r="L307411" i="1"/>
  <c r="L307412" i="1"/>
  <c r="L307413" i="1"/>
  <c r="L307414" i="1"/>
  <c r="L307415" i="1"/>
  <c r="L307416" i="1"/>
  <c r="L307417" i="1"/>
  <c r="L307418" i="1"/>
  <c r="L307419" i="1"/>
  <c r="L307420" i="1"/>
  <c r="L307421" i="1"/>
  <c r="L307422" i="1"/>
  <c r="L307423" i="1"/>
  <c r="L307424" i="1"/>
  <c r="L307425" i="1"/>
  <c r="L307426" i="1"/>
  <c r="L307427" i="1"/>
  <c r="L307428" i="1"/>
  <c r="L307429" i="1"/>
  <c r="L307430" i="1"/>
  <c r="L307431" i="1"/>
  <c r="L307432" i="1"/>
  <c r="L307433" i="1"/>
  <c r="L307434" i="1"/>
  <c r="L307435" i="1"/>
  <c r="L307436" i="1"/>
  <c r="L307437" i="1"/>
  <c r="L307438" i="1"/>
  <c r="L307439" i="1"/>
  <c r="L307440" i="1"/>
  <c r="L307441" i="1"/>
  <c r="L307442" i="1"/>
  <c r="L307443" i="1"/>
  <c r="L307444" i="1"/>
  <c r="L307445" i="1"/>
  <c r="L307446" i="1"/>
  <c r="L307447" i="1"/>
  <c r="L307448" i="1"/>
  <c r="L307449" i="1"/>
  <c r="L307450" i="1"/>
  <c r="L307451" i="1"/>
  <c r="L307452" i="1"/>
  <c r="L307453" i="1"/>
  <c r="L307454" i="1"/>
  <c r="L307455" i="1"/>
  <c r="L307456" i="1"/>
  <c r="L307457" i="1"/>
  <c r="L307458" i="1"/>
  <c r="L307459" i="1"/>
  <c r="L307460" i="1"/>
  <c r="L307461" i="1"/>
  <c r="L307462" i="1"/>
  <c r="L307463" i="1"/>
  <c r="L307464" i="1"/>
  <c r="L307465" i="1"/>
  <c r="L307466" i="1"/>
  <c r="L307467" i="1"/>
  <c r="L307468" i="1"/>
  <c r="L307469" i="1"/>
  <c r="L307470" i="1"/>
  <c r="L307471" i="1"/>
  <c r="L307472" i="1"/>
  <c r="L307473" i="1"/>
  <c r="L307474" i="1"/>
  <c r="L307475" i="1"/>
  <c r="L307476" i="1"/>
  <c r="L307477" i="1"/>
  <c r="L307478" i="1"/>
  <c r="L307479" i="1"/>
  <c r="L307480" i="1"/>
  <c r="L307481" i="1"/>
  <c r="L307482" i="1"/>
  <c r="L307483" i="1"/>
  <c r="L307484" i="1"/>
  <c r="L307485" i="1"/>
  <c r="L307486" i="1"/>
  <c r="L307487" i="1"/>
  <c r="L307488" i="1"/>
  <c r="L307489" i="1"/>
  <c r="L307490" i="1"/>
  <c r="L307491" i="1"/>
  <c r="L307492" i="1"/>
  <c r="L307493" i="1"/>
  <c r="L307494" i="1"/>
  <c r="L307495" i="1"/>
  <c r="L307496" i="1"/>
  <c r="L307497" i="1"/>
  <c r="L307498" i="1"/>
  <c r="L307499" i="1"/>
  <c r="L307500" i="1"/>
  <c r="L307501" i="1"/>
  <c r="L307502" i="1"/>
  <c r="L307503" i="1"/>
  <c r="L307504" i="1"/>
  <c r="L307505" i="1"/>
  <c r="L307506" i="1"/>
  <c r="L307507" i="1"/>
  <c r="L307508" i="1"/>
  <c r="L307509" i="1"/>
  <c r="L307510" i="1"/>
  <c r="L307511" i="1"/>
  <c r="L307512" i="1"/>
  <c r="L307513" i="1"/>
  <c r="L307514" i="1"/>
  <c r="L307515" i="1"/>
  <c r="L307516" i="1"/>
  <c r="L307517" i="1"/>
  <c r="L307518" i="1"/>
  <c r="L307519" i="1"/>
  <c r="L307520" i="1"/>
  <c r="L307521" i="1"/>
  <c r="L307522" i="1"/>
  <c r="L307523" i="1"/>
  <c r="L307524" i="1"/>
  <c r="L307525" i="1"/>
  <c r="L307526" i="1"/>
  <c r="L307527" i="1"/>
  <c r="L307528" i="1"/>
  <c r="L307529" i="1"/>
  <c r="L307530" i="1"/>
  <c r="L307531" i="1"/>
  <c r="L307532" i="1"/>
  <c r="L307533" i="1"/>
  <c r="L307534" i="1"/>
  <c r="L307535" i="1"/>
  <c r="L307536" i="1"/>
  <c r="L307537" i="1"/>
  <c r="L307538" i="1"/>
  <c r="L307539" i="1"/>
  <c r="L307540" i="1"/>
  <c r="L307541" i="1"/>
  <c r="L307542" i="1"/>
  <c r="L307543" i="1"/>
  <c r="L307544" i="1"/>
  <c r="L307545" i="1"/>
  <c r="L307546" i="1"/>
  <c r="L307547" i="1"/>
  <c r="L307548" i="1"/>
  <c r="L307549" i="1"/>
  <c r="L307550" i="1"/>
  <c r="L307551" i="1"/>
  <c r="L307552" i="1"/>
  <c r="L307553" i="1"/>
  <c r="L307554" i="1"/>
  <c r="L307555" i="1"/>
  <c r="L307556" i="1"/>
  <c r="L307557" i="1"/>
  <c r="L307558" i="1"/>
  <c r="L307559" i="1"/>
  <c r="L307560" i="1"/>
  <c r="L307561" i="1"/>
  <c r="L307562" i="1"/>
  <c r="L307563" i="1"/>
  <c r="L307564" i="1"/>
  <c r="L307565" i="1"/>
  <c r="L307566" i="1"/>
  <c r="L307567" i="1"/>
  <c r="L307568" i="1"/>
  <c r="L307569" i="1"/>
  <c r="L307570" i="1"/>
  <c r="L307571" i="1"/>
  <c r="L307572" i="1"/>
  <c r="L307573" i="1"/>
  <c r="L307574" i="1"/>
  <c r="L307575" i="1"/>
  <c r="L307576" i="1"/>
  <c r="L307577" i="1"/>
  <c r="L307578" i="1"/>
  <c r="L307579" i="1"/>
  <c r="L307580" i="1"/>
  <c r="L307581" i="1"/>
  <c r="L307582" i="1"/>
  <c r="L307583" i="1"/>
  <c r="L307584" i="1"/>
  <c r="L307585" i="1"/>
  <c r="L307586" i="1"/>
  <c r="L307587" i="1"/>
  <c r="L307588" i="1"/>
  <c r="L307589" i="1"/>
  <c r="L307590" i="1"/>
  <c r="L307591" i="1"/>
  <c r="L307592" i="1"/>
  <c r="L307593" i="1"/>
  <c r="L307594" i="1"/>
  <c r="L307595" i="1"/>
  <c r="L307596" i="1"/>
  <c r="L307597" i="1"/>
  <c r="L307598" i="1"/>
  <c r="L307599" i="1"/>
  <c r="L307600" i="1"/>
  <c r="L307601" i="1"/>
  <c r="L307602" i="1"/>
  <c r="L307603" i="1"/>
  <c r="L307604" i="1"/>
  <c r="L307605" i="1"/>
  <c r="L307606" i="1"/>
  <c r="L307607" i="1"/>
  <c r="L307608" i="1"/>
  <c r="L307609" i="1"/>
  <c r="L307610" i="1"/>
  <c r="L307611" i="1"/>
  <c r="L307612" i="1"/>
  <c r="L307613" i="1"/>
  <c r="L307614" i="1"/>
  <c r="L307615" i="1"/>
  <c r="L307616" i="1"/>
  <c r="L307617" i="1"/>
  <c r="L307618" i="1"/>
  <c r="L307619" i="1"/>
  <c r="L307620" i="1"/>
  <c r="L307621" i="1"/>
  <c r="L307622" i="1"/>
  <c r="L307623" i="1"/>
  <c r="L307624" i="1"/>
  <c r="L307625" i="1"/>
  <c r="L307626" i="1"/>
  <c r="L307627" i="1"/>
  <c r="L307628" i="1"/>
  <c r="L307629" i="1"/>
  <c r="L307630" i="1"/>
  <c r="L307631" i="1"/>
  <c r="L307632" i="1"/>
  <c r="L307633" i="1"/>
  <c r="L307634" i="1"/>
  <c r="L307635" i="1"/>
  <c r="L307636" i="1"/>
  <c r="L307637" i="1"/>
  <c r="L307638" i="1"/>
  <c r="L307639" i="1"/>
  <c r="L307640" i="1"/>
  <c r="L307641" i="1"/>
  <c r="L307642" i="1"/>
  <c r="L307643" i="1"/>
  <c r="L307644" i="1"/>
  <c r="L307645" i="1"/>
  <c r="L307646" i="1"/>
  <c r="L307647" i="1"/>
  <c r="L307648" i="1"/>
  <c r="L307649" i="1"/>
  <c r="L307650" i="1"/>
  <c r="L307651" i="1"/>
  <c r="L307652" i="1"/>
  <c r="L307653" i="1"/>
  <c r="L307654" i="1"/>
  <c r="L307655" i="1"/>
  <c r="L307656" i="1"/>
  <c r="L307657" i="1"/>
  <c r="L307658" i="1"/>
  <c r="L307659" i="1"/>
  <c r="L307660" i="1"/>
  <c r="L307661" i="1"/>
  <c r="L307662" i="1"/>
  <c r="L307663" i="1"/>
  <c r="L307664" i="1"/>
  <c r="L307665" i="1"/>
  <c r="L307666" i="1"/>
  <c r="L307667" i="1"/>
  <c r="L307668" i="1"/>
  <c r="L307669" i="1"/>
  <c r="L307670" i="1"/>
  <c r="L307671" i="1"/>
  <c r="L307672" i="1"/>
  <c r="L307673" i="1"/>
  <c r="L307674" i="1"/>
  <c r="L307675" i="1"/>
  <c r="L307676" i="1"/>
  <c r="L307677" i="1"/>
  <c r="L307678" i="1"/>
  <c r="L307679" i="1"/>
  <c r="L307680" i="1"/>
  <c r="L307681" i="1"/>
  <c r="L307682" i="1"/>
  <c r="L307683" i="1"/>
  <c r="L307684" i="1"/>
  <c r="L307685" i="1"/>
  <c r="L307686" i="1"/>
  <c r="L307687" i="1"/>
  <c r="L307688" i="1"/>
  <c r="L307689" i="1"/>
  <c r="L307690" i="1"/>
  <c r="L307691" i="1"/>
  <c r="L307692" i="1"/>
  <c r="L307693" i="1"/>
  <c r="L307694" i="1"/>
  <c r="L307695" i="1"/>
  <c r="L307696" i="1"/>
  <c r="L307697" i="1"/>
  <c r="L307698" i="1"/>
  <c r="L307699" i="1"/>
  <c r="L307700" i="1"/>
  <c r="L307701" i="1"/>
  <c r="L307702" i="1"/>
  <c r="L307703" i="1"/>
  <c r="L307704" i="1"/>
  <c r="L307705" i="1"/>
  <c r="L307706" i="1"/>
  <c r="L307707" i="1"/>
  <c r="L307708" i="1"/>
  <c r="L307709" i="1"/>
  <c r="L307710" i="1"/>
  <c r="L307711" i="1"/>
  <c r="L307712" i="1"/>
  <c r="L307713" i="1"/>
  <c r="L307714" i="1"/>
  <c r="L307715" i="1"/>
  <c r="L307716" i="1"/>
  <c r="L307717" i="1"/>
  <c r="L307718" i="1"/>
  <c r="L307719" i="1"/>
  <c r="L307720" i="1"/>
  <c r="L307721" i="1"/>
  <c r="L307722" i="1"/>
  <c r="L307723" i="1"/>
  <c r="L307724" i="1"/>
  <c r="L307725" i="1"/>
  <c r="L307726" i="1"/>
  <c r="L307727" i="1"/>
  <c r="L307728" i="1"/>
  <c r="L307729" i="1"/>
  <c r="L307730" i="1"/>
  <c r="L307731" i="1"/>
  <c r="L307732" i="1"/>
  <c r="L307733" i="1"/>
  <c r="L307734" i="1"/>
  <c r="L307735" i="1"/>
  <c r="L307736" i="1"/>
  <c r="L307737" i="1"/>
  <c r="L307738" i="1"/>
  <c r="L307739" i="1"/>
  <c r="L307740" i="1"/>
  <c r="L307741" i="1"/>
  <c r="L307742" i="1"/>
  <c r="L307743" i="1"/>
  <c r="L307744" i="1"/>
  <c r="L307745" i="1"/>
  <c r="L307746" i="1"/>
  <c r="L307747" i="1"/>
  <c r="L307748" i="1"/>
  <c r="L307749" i="1"/>
  <c r="L307750" i="1"/>
  <c r="L307751" i="1"/>
  <c r="L307752" i="1"/>
  <c r="L307753" i="1"/>
  <c r="L307754" i="1"/>
  <c r="L307755" i="1"/>
  <c r="L307756" i="1"/>
  <c r="L307757" i="1"/>
  <c r="L307758" i="1"/>
  <c r="L307759" i="1"/>
  <c r="L307760" i="1"/>
  <c r="L307761" i="1"/>
  <c r="L307762" i="1"/>
  <c r="L307763" i="1"/>
  <c r="L307764" i="1"/>
  <c r="L307765" i="1"/>
  <c r="L307766" i="1"/>
  <c r="L307767" i="1"/>
  <c r="L307768" i="1"/>
  <c r="L307769" i="1"/>
  <c r="L307770" i="1"/>
  <c r="L307771" i="1"/>
  <c r="L307772" i="1"/>
  <c r="L307773" i="1"/>
  <c r="L307774" i="1"/>
  <c r="L307775" i="1"/>
  <c r="L307776" i="1"/>
  <c r="L307777" i="1"/>
  <c r="L307778" i="1"/>
  <c r="L307779" i="1"/>
  <c r="L307780" i="1"/>
  <c r="L307781" i="1"/>
  <c r="L307782" i="1"/>
  <c r="L307783" i="1"/>
  <c r="L307784" i="1"/>
  <c r="L307785" i="1"/>
  <c r="L307786" i="1"/>
  <c r="L307787" i="1"/>
  <c r="L307788" i="1"/>
  <c r="L307789" i="1"/>
  <c r="L307790" i="1"/>
  <c r="L307791" i="1"/>
  <c r="L307792" i="1"/>
  <c r="L307793" i="1"/>
  <c r="L307794" i="1"/>
  <c r="L307795" i="1"/>
  <c r="L307796" i="1"/>
  <c r="L307797" i="1"/>
  <c r="L307798" i="1"/>
  <c r="L307799" i="1"/>
  <c r="L307800" i="1"/>
  <c r="L307801" i="1"/>
  <c r="L307802" i="1"/>
  <c r="L307803" i="1"/>
  <c r="L307804" i="1"/>
  <c r="L307805" i="1"/>
  <c r="L307806" i="1"/>
  <c r="L307807" i="1"/>
  <c r="L307808" i="1"/>
  <c r="L307809" i="1"/>
  <c r="L307810" i="1"/>
  <c r="L307811" i="1"/>
  <c r="L307812" i="1"/>
  <c r="L307813" i="1"/>
  <c r="L307814" i="1"/>
  <c r="L307815" i="1"/>
  <c r="L307816" i="1"/>
  <c r="L307817" i="1"/>
  <c r="L307818" i="1"/>
  <c r="L307819" i="1"/>
  <c r="L307820" i="1"/>
  <c r="L307821" i="1"/>
  <c r="L307822" i="1"/>
  <c r="L307823" i="1"/>
  <c r="L307824" i="1"/>
  <c r="L307825" i="1"/>
  <c r="L307826" i="1"/>
  <c r="L307827" i="1"/>
  <c r="L307828" i="1"/>
  <c r="L307829" i="1"/>
  <c r="L307830" i="1"/>
  <c r="L307831" i="1"/>
  <c r="L307832" i="1"/>
  <c r="L307833" i="1"/>
  <c r="L307834" i="1"/>
  <c r="L307835" i="1"/>
  <c r="L307836" i="1"/>
  <c r="L307837" i="1"/>
  <c r="L307838" i="1"/>
  <c r="L307839" i="1"/>
  <c r="L307840" i="1"/>
  <c r="L307841" i="1"/>
  <c r="L307842" i="1"/>
  <c r="L307843" i="1"/>
  <c r="L307844" i="1"/>
  <c r="L307845" i="1"/>
  <c r="L307846" i="1"/>
  <c r="L307847" i="1"/>
  <c r="L307848" i="1"/>
  <c r="L307849" i="1"/>
  <c r="L307850" i="1"/>
  <c r="L307851" i="1"/>
  <c r="L307852" i="1"/>
  <c r="L307853" i="1"/>
  <c r="L307854" i="1"/>
  <c r="L307855" i="1"/>
  <c r="L307856" i="1"/>
  <c r="L307857" i="1"/>
  <c r="L307858" i="1"/>
  <c r="L307859" i="1"/>
  <c r="L307860" i="1"/>
  <c r="L307861" i="1"/>
  <c r="L307862" i="1"/>
  <c r="L307863" i="1"/>
  <c r="L307864" i="1"/>
  <c r="L307865" i="1"/>
  <c r="L307866" i="1"/>
  <c r="L307867" i="1"/>
  <c r="L307868" i="1"/>
  <c r="L307869" i="1"/>
  <c r="L307870" i="1"/>
  <c r="L307871" i="1"/>
  <c r="L307872" i="1"/>
  <c r="L307873" i="1"/>
  <c r="L307874" i="1"/>
  <c r="L307875" i="1"/>
  <c r="L307876" i="1"/>
  <c r="L307877" i="1"/>
  <c r="L307878" i="1"/>
  <c r="L307879" i="1"/>
  <c r="L307880" i="1"/>
  <c r="L307881" i="1"/>
  <c r="L307882" i="1"/>
  <c r="L307883" i="1"/>
  <c r="L307884" i="1"/>
  <c r="L307885" i="1"/>
  <c r="L307886" i="1"/>
  <c r="L307887" i="1"/>
  <c r="L307888" i="1"/>
  <c r="L307889" i="1"/>
  <c r="L307890" i="1"/>
  <c r="L307891" i="1"/>
  <c r="L307892" i="1"/>
  <c r="L307893" i="1"/>
  <c r="L307894" i="1"/>
  <c r="L307895" i="1"/>
  <c r="L307896" i="1"/>
  <c r="L307897" i="1"/>
  <c r="L307898" i="1"/>
  <c r="L307899" i="1"/>
  <c r="L307900" i="1"/>
  <c r="L307901" i="1"/>
  <c r="L307902" i="1"/>
  <c r="L307903" i="1"/>
  <c r="L307904" i="1"/>
  <c r="L307905" i="1"/>
  <c r="L307906" i="1"/>
  <c r="L307907" i="1"/>
  <c r="L307908" i="1"/>
  <c r="L307909" i="1"/>
  <c r="L307910" i="1"/>
  <c r="L307911" i="1"/>
  <c r="L307912" i="1"/>
  <c r="L307913" i="1"/>
  <c r="L307914" i="1"/>
  <c r="L307915" i="1"/>
  <c r="L307916" i="1"/>
  <c r="L307917" i="1"/>
  <c r="L307918" i="1"/>
  <c r="L307919" i="1"/>
  <c r="L307920" i="1"/>
  <c r="L307921" i="1"/>
  <c r="L307922" i="1"/>
  <c r="L307923" i="1"/>
  <c r="L307924" i="1"/>
  <c r="L307925" i="1"/>
  <c r="L307926" i="1"/>
  <c r="L307927" i="1"/>
  <c r="L307928" i="1"/>
  <c r="L307929" i="1"/>
  <c r="L307930" i="1"/>
  <c r="L307931" i="1"/>
  <c r="L307932" i="1"/>
  <c r="L307933" i="1"/>
  <c r="L307934" i="1"/>
  <c r="L307935" i="1"/>
  <c r="L307936" i="1"/>
  <c r="L307937" i="1"/>
  <c r="L307938" i="1"/>
  <c r="L307939" i="1"/>
  <c r="L307940" i="1"/>
  <c r="L307941" i="1"/>
  <c r="L307942" i="1"/>
  <c r="L307943" i="1"/>
  <c r="L307944" i="1"/>
  <c r="L307945" i="1"/>
  <c r="L307946" i="1"/>
  <c r="L307947" i="1"/>
  <c r="L307948" i="1"/>
  <c r="L307949" i="1"/>
  <c r="L307950" i="1"/>
  <c r="L307951" i="1"/>
  <c r="L307952" i="1"/>
  <c r="L307953" i="1"/>
  <c r="L307954" i="1"/>
  <c r="L307955" i="1"/>
  <c r="L307956" i="1"/>
  <c r="L307957" i="1"/>
  <c r="L307958" i="1"/>
  <c r="L307959" i="1"/>
  <c r="L307960" i="1"/>
  <c r="L307961" i="1"/>
  <c r="L307962" i="1"/>
  <c r="L307963" i="1"/>
  <c r="L307964" i="1"/>
  <c r="L307965" i="1"/>
  <c r="L307966" i="1"/>
  <c r="L307967" i="1"/>
  <c r="L307968" i="1"/>
  <c r="L307969" i="1"/>
  <c r="L307970" i="1"/>
  <c r="L307971" i="1"/>
  <c r="L307972" i="1"/>
  <c r="L307973" i="1"/>
  <c r="L307974" i="1"/>
  <c r="L307975" i="1"/>
  <c r="L307976" i="1"/>
  <c r="L307977" i="1"/>
  <c r="L307978" i="1"/>
  <c r="L307979" i="1"/>
  <c r="L307980" i="1"/>
  <c r="L307981" i="1"/>
  <c r="L307982" i="1"/>
  <c r="L307983" i="1"/>
  <c r="L307984" i="1"/>
  <c r="L307985" i="1"/>
  <c r="L307986" i="1"/>
  <c r="L307987" i="1"/>
  <c r="L307988" i="1"/>
  <c r="L307989" i="1"/>
  <c r="L307990" i="1"/>
  <c r="L307991" i="1"/>
  <c r="L307992" i="1"/>
  <c r="L307993" i="1"/>
  <c r="L307994" i="1"/>
  <c r="L307995" i="1"/>
  <c r="L307996" i="1"/>
  <c r="L307997" i="1"/>
  <c r="L307998" i="1"/>
  <c r="L307999" i="1"/>
  <c r="L308000" i="1"/>
  <c r="L308001" i="1"/>
  <c r="L308002" i="1"/>
  <c r="L308003" i="1"/>
  <c r="L308004" i="1"/>
  <c r="L308005" i="1"/>
  <c r="L308006" i="1"/>
  <c r="L308007" i="1"/>
  <c r="L308008" i="1"/>
  <c r="L308009" i="1"/>
  <c r="L308010" i="1"/>
  <c r="L308011" i="1"/>
  <c r="L308012" i="1"/>
  <c r="L308013" i="1"/>
  <c r="L308014" i="1"/>
  <c r="L308015" i="1"/>
  <c r="L308016" i="1"/>
  <c r="L308017" i="1"/>
  <c r="L308018" i="1"/>
  <c r="L308019" i="1"/>
  <c r="L308020" i="1"/>
  <c r="L308021" i="1"/>
  <c r="L308022" i="1"/>
  <c r="L308023" i="1"/>
  <c r="L308024" i="1"/>
  <c r="L308025" i="1"/>
  <c r="L308026" i="1"/>
  <c r="L308027" i="1"/>
  <c r="L308028" i="1"/>
  <c r="L308029" i="1"/>
  <c r="L308030" i="1"/>
  <c r="L308031" i="1"/>
  <c r="L308032" i="1"/>
  <c r="L308033" i="1"/>
  <c r="L308034" i="1"/>
  <c r="L308035" i="1"/>
  <c r="L308036" i="1"/>
  <c r="L308037" i="1"/>
  <c r="L308038" i="1"/>
  <c r="L308039" i="1"/>
  <c r="L308040" i="1"/>
  <c r="L308041" i="1"/>
  <c r="L308042" i="1"/>
  <c r="L308043" i="1"/>
  <c r="L308044" i="1"/>
  <c r="L308045" i="1"/>
  <c r="L308046" i="1"/>
  <c r="L308047" i="1"/>
  <c r="L308048" i="1"/>
  <c r="L308049" i="1"/>
  <c r="L308050" i="1"/>
  <c r="L308051" i="1"/>
  <c r="L308052" i="1"/>
  <c r="L308053" i="1"/>
  <c r="L308054" i="1"/>
  <c r="L308055" i="1"/>
  <c r="L308056" i="1"/>
  <c r="L308057" i="1"/>
  <c r="L308058" i="1"/>
  <c r="L308059" i="1"/>
  <c r="L308060" i="1"/>
  <c r="L308061" i="1"/>
  <c r="L308062" i="1"/>
  <c r="L308063" i="1"/>
  <c r="L308064" i="1"/>
  <c r="L308065" i="1"/>
  <c r="L308066" i="1"/>
  <c r="L308067" i="1"/>
  <c r="L308068" i="1"/>
  <c r="L308069" i="1"/>
  <c r="L308070" i="1"/>
  <c r="L308071" i="1"/>
  <c r="L308072" i="1"/>
  <c r="L308073" i="1"/>
  <c r="L308074" i="1"/>
  <c r="L308075" i="1"/>
  <c r="L308076" i="1"/>
  <c r="L308077" i="1"/>
  <c r="L308078" i="1"/>
  <c r="L308079" i="1"/>
  <c r="L308080" i="1"/>
  <c r="L308081" i="1"/>
  <c r="L308082" i="1"/>
  <c r="L308083" i="1"/>
  <c r="L308084" i="1"/>
  <c r="L308085" i="1"/>
  <c r="L308086" i="1"/>
  <c r="L308087" i="1"/>
  <c r="L308088" i="1"/>
  <c r="L308089" i="1"/>
  <c r="L308090" i="1"/>
  <c r="L308091" i="1"/>
  <c r="L308092" i="1"/>
  <c r="L308093" i="1"/>
  <c r="L308094" i="1"/>
  <c r="L308095" i="1"/>
  <c r="L308096" i="1"/>
  <c r="L308097" i="1"/>
  <c r="L308098" i="1"/>
  <c r="L308099" i="1"/>
  <c r="L308100" i="1"/>
  <c r="L308101" i="1"/>
  <c r="L308102" i="1"/>
  <c r="L308103" i="1"/>
  <c r="L308104" i="1"/>
  <c r="L308105" i="1"/>
  <c r="L308106" i="1"/>
  <c r="L308107" i="1"/>
  <c r="L308108" i="1"/>
  <c r="L308109" i="1"/>
  <c r="L308110" i="1"/>
  <c r="L308111" i="1"/>
  <c r="L308112" i="1"/>
  <c r="L308113" i="1"/>
  <c r="L308114" i="1"/>
  <c r="L308115" i="1"/>
  <c r="L308116" i="1"/>
  <c r="L308117" i="1"/>
  <c r="L308118" i="1"/>
  <c r="L308119" i="1"/>
  <c r="L308120" i="1"/>
  <c r="L308121" i="1"/>
  <c r="L308122" i="1"/>
  <c r="L308123" i="1"/>
  <c r="L308124" i="1"/>
  <c r="L308125" i="1"/>
  <c r="L308126" i="1"/>
  <c r="L308127" i="1"/>
  <c r="L308128" i="1"/>
  <c r="L308129" i="1"/>
  <c r="L308130" i="1"/>
  <c r="L308131" i="1"/>
  <c r="L308132" i="1"/>
  <c r="L308133" i="1"/>
  <c r="L308134" i="1"/>
  <c r="L308135" i="1"/>
  <c r="L308136" i="1"/>
  <c r="L308137" i="1"/>
  <c r="L308138" i="1"/>
  <c r="L308139" i="1"/>
  <c r="L308140" i="1"/>
  <c r="L308141" i="1"/>
  <c r="L308142" i="1"/>
  <c r="L308143" i="1"/>
  <c r="L308144" i="1"/>
  <c r="L308145" i="1"/>
  <c r="L308146" i="1"/>
  <c r="L308147" i="1"/>
  <c r="L308148" i="1"/>
  <c r="L308149" i="1"/>
  <c r="L308150" i="1"/>
  <c r="L308151" i="1"/>
  <c r="L308152" i="1"/>
  <c r="L308153" i="1"/>
  <c r="L308154" i="1"/>
  <c r="L308155" i="1"/>
  <c r="L308156" i="1"/>
  <c r="L308157" i="1"/>
  <c r="L308158" i="1"/>
  <c r="L308159" i="1"/>
  <c r="L308160" i="1"/>
  <c r="L308161" i="1"/>
  <c r="L308162" i="1"/>
  <c r="L308163" i="1"/>
  <c r="L308164" i="1"/>
  <c r="L308165" i="1"/>
  <c r="L308166" i="1"/>
  <c r="L308167" i="1"/>
  <c r="L308168" i="1"/>
  <c r="L308169" i="1"/>
  <c r="L308170" i="1"/>
  <c r="L308171" i="1"/>
  <c r="L308172" i="1"/>
  <c r="L308173" i="1"/>
  <c r="L308174" i="1"/>
  <c r="L308175" i="1"/>
  <c r="L308176" i="1"/>
  <c r="L308177" i="1"/>
  <c r="L308178" i="1"/>
  <c r="L308179" i="1"/>
  <c r="L308180" i="1"/>
  <c r="L308181" i="1"/>
  <c r="L308182" i="1"/>
  <c r="L308183" i="1"/>
  <c r="L308184" i="1"/>
  <c r="L308185" i="1"/>
  <c r="L308186" i="1"/>
  <c r="L308187" i="1"/>
  <c r="L308188" i="1"/>
  <c r="L308189" i="1"/>
  <c r="L308190" i="1"/>
  <c r="L308191" i="1"/>
  <c r="L308192" i="1"/>
  <c r="L308193" i="1"/>
  <c r="L308194" i="1"/>
  <c r="L308195" i="1"/>
  <c r="L308196" i="1"/>
  <c r="L308197" i="1"/>
  <c r="L308198" i="1"/>
  <c r="L308199" i="1"/>
  <c r="L308200" i="1"/>
  <c r="L308201" i="1"/>
  <c r="L308202" i="1"/>
  <c r="L308203" i="1"/>
  <c r="L308204" i="1"/>
  <c r="L308205" i="1"/>
  <c r="L308206" i="1"/>
  <c r="L308207" i="1"/>
  <c r="L308208" i="1"/>
  <c r="L308209" i="1"/>
  <c r="L308210" i="1"/>
  <c r="L308211" i="1"/>
  <c r="L308212" i="1"/>
  <c r="L308213" i="1"/>
  <c r="L308214" i="1"/>
  <c r="L308215" i="1"/>
  <c r="L308216" i="1"/>
  <c r="L308217" i="1"/>
  <c r="L308218" i="1"/>
  <c r="L308219" i="1"/>
  <c r="L308220" i="1"/>
  <c r="L308221" i="1"/>
  <c r="L308222" i="1"/>
  <c r="L308223" i="1"/>
  <c r="L308224" i="1"/>
  <c r="L308225" i="1"/>
  <c r="L308226" i="1"/>
  <c r="L308227" i="1"/>
  <c r="L308228" i="1"/>
  <c r="L308229" i="1"/>
  <c r="L308230" i="1"/>
  <c r="L308231" i="1"/>
  <c r="L308232" i="1"/>
  <c r="L308233" i="1"/>
  <c r="L308234" i="1"/>
  <c r="L308235" i="1"/>
  <c r="L308236" i="1"/>
  <c r="L308237" i="1"/>
  <c r="L308238" i="1"/>
  <c r="L308239" i="1"/>
  <c r="L308240" i="1"/>
  <c r="L308241" i="1"/>
  <c r="L308242" i="1"/>
  <c r="L308243" i="1"/>
  <c r="L308244" i="1"/>
  <c r="L308245" i="1"/>
  <c r="L308246" i="1"/>
  <c r="L308247" i="1"/>
  <c r="L308248" i="1"/>
  <c r="L308249" i="1"/>
  <c r="L308250" i="1"/>
  <c r="L308251" i="1"/>
  <c r="L308252" i="1"/>
  <c r="L308253" i="1"/>
  <c r="L308254" i="1"/>
  <c r="L308255" i="1"/>
  <c r="L308256" i="1"/>
  <c r="L308257" i="1"/>
  <c r="L308258" i="1"/>
  <c r="L308259" i="1"/>
  <c r="L308260" i="1"/>
  <c r="L308261" i="1"/>
  <c r="L308262" i="1"/>
  <c r="L308263" i="1"/>
  <c r="L308264" i="1"/>
  <c r="L308265" i="1"/>
  <c r="L308266" i="1"/>
  <c r="L308267" i="1"/>
  <c r="L308268" i="1"/>
  <c r="L308269" i="1"/>
  <c r="L308270" i="1"/>
  <c r="L308271" i="1"/>
  <c r="L308272" i="1"/>
  <c r="L308273" i="1"/>
  <c r="L308274" i="1"/>
  <c r="L308275" i="1"/>
  <c r="L308276" i="1"/>
  <c r="L308277" i="1"/>
  <c r="L308278" i="1"/>
  <c r="L308279" i="1"/>
  <c r="L308280" i="1"/>
  <c r="L308281" i="1"/>
  <c r="L308282" i="1"/>
  <c r="L308283" i="1"/>
  <c r="L308284" i="1"/>
  <c r="L308285" i="1"/>
  <c r="L308286" i="1"/>
  <c r="L308287" i="1"/>
  <c r="L308288" i="1"/>
  <c r="L308289" i="1"/>
  <c r="L308290" i="1"/>
  <c r="L308291" i="1"/>
  <c r="L308292" i="1"/>
  <c r="L308293" i="1"/>
  <c r="L308294" i="1"/>
  <c r="L308295" i="1"/>
  <c r="L308296" i="1"/>
  <c r="L308297" i="1"/>
  <c r="L308298" i="1"/>
  <c r="L308299" i="1"/>
  <c r="L308300" i="1"/>
  <c r="L308301" i="1"/>
  <c r="L308302" i="1"/>
  <c r="L308303" i="1"/>
  <c r="L308304" i="1"/>
  <c r="L308305" i="1"/>
  <c r="L308306" i="1"/>
  <c r="L308307" i="1"/>
  <c r="L308308" i="1"/>
  <c r="L308309" i="1"/>
  <c r="L308310" i="1"/>
  <c r="L308311" i="1"/>
  <c r="L308312" i="1"/>
  <c r="L308313" i="1"/>
  <c r="L308314" i="1"/>
  <c r="L308315" i="1"/>
  <c r="L308316" i="1"/>
  <c r="L308317" i="1"/>
  <c r="L308318" i="1"/>
  <c r="L308319" i="1"/>
  <c r="L308320" i="1"/>
  <c r="L308321" i="1"/>
  <c r="L308322" i="1"/>
  <c r="L308323" i="1"/>
  <c r="L308324" i="1"/>
  <c r="L308325" i="1"/>
  <c r="L308326" i="1"/>
  <c r="L308327" i="1"/>
  <c r="L308328" i="1"/>
  <c r="L308329" i="1"/>
  <c r="L308330" i="1"/>
  <c r="L308331" i="1"/>
  <c r="L308332" i="1"/>
  <c r="L308333" i="1"/>
  <c r="L308334" i="1"/>
  <c r="L308335" i="1"/>
  <c r="L308336" i="1"/>
  <c r="L308337" i="1"/>
  <c r="L308338" i="1"/>
  <c r="L308339" i="1"/>
  <c r="L308340" i="1"/>
  <c r="L308341" i="1"/>
  <c r="L308342" i="1"/>
  <c r="L308343" i="1"/>
  <c r="L308344" i="1"/>
  <c r="L308345" i="1"/>
  <c r="L308346" i="1"/>
  <c r="L308347" i="1"/>
  <c r="L308348" i="1"/>
  <c r="L308349" i="1"/>
  <c r="L308350" i="1"/>
  <c r="L308351" i="1"/>
  <c r="L308352" i="1"/>
  <c r="L308353" i="1"/>
  <c r="L308354" i="1"/>
  <c r="L308355" i="1"/>
  <c r="L308356" i="1"/>
  <c r="L308357" i="1"/>
  <c r="L308358" i="1"/>
  <c r="L308359" i="1"/>
  <c r="L308360" i="1"/>
  <c r="L308361" i="1"/>
  <c r="L308362" i="1"/>
  <c r="L308363" i="1"/>
  <c r="L308364" i="1"/>
  <c r="L308365" i="1"/>
  <c r="L308366" i="1"/>
  <c r="L308367" i="1"/>
  <c r="L308368" i="1"/>
  <c r="L308369" i="1"/>
  <c r="L308370" i="1"/>
  <c r="L308371" i="1"/>
  <c r="L308372" i="1"/>
  <c r="L308373" i="1"/>
  <c r="L308374" i="1"/>
  <c r="L308375" i="1"/>
  <c r="L308376" i="1"/>
  <c r="L308377" i="1"/>
  <c r="L308378" i="1"/>
  <c r="L308379" i="1"/>
  <c r="L308380" i="1"/>
  <c r="L308381" i="1"/>
  <c r="L308382" i="1"/>
  <c r="L308383" i="1"/>
  <c r="L308384" i="1"/>
  <c r="L308385" i="1"/>
  <c r="L308386" i="1"/>
  <c r="L308387" i="1"/>
  <c r="L308388" i="1"/>
  <c r="L308389" i="1"/>
  <c r="L308390" i="1"/>
  <c r="L308391" i="1"/>
  <c r="L308392" i="1"/>
  <c r="L308393" i="1"/>
  <c r="L308394" i="1"/>
  <c r="L308395" i="1"/>
  <c r="L308396" i="1"/>
  <c r="L308397" i="1"/>
  <c r="L308398" i="1"/>
  <c r="L308399" i="1"/>
  <c r="L308400" i="1"/>
  <c r="L308401" i="1"/>
  <c r="L308402" i="1"/>
  <c r="L308403" i="1"/>
  <c r="L308404" i="1"/>
  <c r="L308405" i="1"/>
  <c r="L308406" i="1"/>
  <c r="L308407" i="1"/>
  <c r="L308408" i="1"/>
  <c r="L308409" i="1"/>
  <c r="L308410" i="1"/>
  <c r="L308411" i="1"/>
  <c r="L308412" i="1"/>
  <c r="L308413" i="1"/>
  <c r="L308414" i="1"/>
  <c r="L308415" i="1"/>
  <c r="L308416" i="1"/>
  <c r="L308417" i="1"/>
  <c r="L308418" i="1"/>
  <c r="L308419" i="1"/>
  <c r="L308420" i="1"/>
  <c r="L308421" i="1"/>
  <c r="L308422" i="1"/>
  <c r="L308423" i="1"/>
  <c r="L308424" i="1"/>
  <c r="L308425" i="1"/>
  <c r="L308426" i="1"/>
  <c r="L308427" i="1"/>
  <c r="L308428" i="1"/>
  <c r="L308429" i="1"/>
  <c r="L308430" i="1"/>
  <c r="L308431" i="1"/>
  <c r="L308432" i="1"/>
  <c r="L308433" i="1"/>
  <c r="L308434" i="1"/>
  <c r="L308435" i="1"/>
  <c r="L308436" i="1"/>
  <c r="L308437" i="1"/>
  <c r="L308438" i="1"/>
  <c r="L308439" i="1"/>
  <c r="L308440" i="1"/>
  <c r="L308441" i="1"/>
  <c r="L308442" i="1"/>
  <c r="L308443" i="1"/>
  <c r="L308444" i="1"/>
  <c r="L308445" i="1"/>
  <c r="L308446" i="1"/>
  <c r="L308447" i="1"/>
  <c r="L308448" i="1"/>
  <c r="L308449" i="1"/>
  <c r="L308450" i="1"/>
  <c r="L308451" i="1"/>
  <c r="L308452" i="1"/>
  <c r="L308453" i="1"/>
  <c r="L308454" i="1"/>
  <c r="L308455" i="1"/>
  <c r="L308456" i="1"/>
  <c r="L308457" i="1"/>
  <c r="L308458" i="1"/>
  <c r="L308459" i="1"/>
  <c r="L308460" i="1"/>
  <c r="L308461" i="1"/>
  <c r="L308462" i="1"/>
  <c r="L308463" i="1"/>
  <c r="L308464" i="1"/>
  <c r="L308465" i="1"/>
  <c r="L308466" i="1"/>
  <c r="L308467" i="1"/>
  <c r="L308468" i="1"/>
  <c r="L308469" i="1"/>
  <c r="L308470" i="1"/>
  <c r="L308471" i="1"/>
  <c r="L308472" i="1"/>
  <c r="L308473" i="1"/>
  <c r="L308474" i="1"/>
  <c r="L308475" i="1"/>
  <c r="L308476" i="1"/>
  <c r="L308477" i="1"/>
  <c r="L308478" i="1"/>
  <c r="L308479" i="1"/>
  <c r="L308480" i="1"/>
  <c r="L308481" i="1"/>
  <c r="L308482" i="1"/>
  <c r="L308483" i="1"/>
  <c r="L308484" i="1"/>
  <c r="L308485" i="1"/>
  <c r="L308486" i="1"/>
  <c r="L308487" i="1"/>
  <c r="L308488" i="1"/>
  <c r="L308489" i="1"/>
  <c r="L308490" i="1"/>
  <c r="L308491" i="1"/>
  <c r="L308492" i="1"/>
  <c r="L308493" i="1"/>
  <c r="L308494" i="1"/>
  <c r="L308495" i="1"/>
  <c r="L308496" i="1"/>
  <c r="L308497" i="1"/>
  <c r="L308498" i="1"/>
  <c r="L308499" i="1"/>
  <c r="L308500" i="1"/>
  <c r="L308501" i="1"/>
  <c r="L308502" i="1"/>
  <c r="L308503" i="1"/>
  <c r="L308504" i="1"/>
  <c r="L308505" i="1"/>
  <c r="L308506" i="1"/>
  <c r="L308507" i="1"/>
  <c r="L308508" i="1"/>
  <c r="L308509" i="1"/>
  <c r="L308510" i="1"/>
  <c r="L308511" i="1"/>
  <c r="L308512" i="1"/>
  <c r="L308513" i="1"/>
  <c r="L308514" i="1"/>
  <c r="L308515" i="1"/>
  <c r="L308516" i="1"/>
  <c r="L308517" i="1"/>
  <c r="L308518" i="1"/>
  <c r="L308519" i="1"/>
  <c r="L308520" i="1"/>
  <c r="L308521" i="1"/>
  <c r="L308522" i="1"/>
  <c r="L308523" i="1"/>
  <c r="L308524" i="1"/>
  <c r="L308525" i="1"/>
  <c r="L308526" i="1"/>
  <c r="L308527" i="1"/>
  <c r="L308528" i="1"/>
  <c r="L308529" i="1"/>
  <c r="L308530" i="1"/>
  <c r="L308531" i="1"/>
  <c r="L308532" i="1"/>
  <c r="L308533" i="1"/>
  <c r="L308534" i="1"/>
  <c r="L308535" i="1"/>
  <c r="L308536" i="1"/>
  <c r="L308537" i="1"/>
  <c r="L308538" i="1"/>
  <c r="L308539" i="1"/>
  <c r="L308540" i="1"/>
  <c r="L308541" i="1"/>
  <c r="L308542" i="1"/>
  <c r="L308543" i="1"/>
  <c r="L308544" i="1"/>
  <c r="L308545" i="1"/>
  <c r="L308546" i="1"/>
  <c r="L308547" i="1"/>
  <c r="L308548" i="1"/>
  <c r="L308549" i="1"/>
  <c r="L308550" i="1"/>
  <c r="L308551" i="1"/>
  <c r="L308552" i="1"/>
  <c r="L308553" i="1"/>
  <c r="L308554" i="1"/>
  <c r="L308555" i="1"/>
  <c r="L308556" i="1"/>
  <c r="L308557" i="1"/>
  <c r="L308558" i="1"/>
  <c r="L308559" i="1"/>
  <c r="L308560" i="1"/>
  <c r="L308561" i="1"/>
  <c r="L308562" i="1"/>
  <c r="L308563" i="1"/>
  <c r="L308564" i="1"/>
  <c r="L308565" i="1"/>
  <c r="L308566" i="1"/>
  <c r="L308567" i="1"/>
  <c r="L308568" i="1"/>
  <c r="L308569" i="1"/>
  <c r="L308570" i="1"/>
  <c r="L308571" i="1"/>
  <c r="L308572" i="1"/>
  <c r="L308573" i="1"/>
  <c r="L308574" i="1"/>
  <c r="L308575" i="1"/>
  <c r="L308576" i="1"/>
  <c r="L308577" i="1"/>
  <c r="L308578" i="1"/>
  <c r="L308579" i="1"/>
  <c r="L308580" i="1"/>
  <c r="L308581" i="1"/>
  <c r="L308582" i="1"/>
  <c r="L308583" i="1"/>
  <c r="L308584" i="1"/>
  <c r="L308585" i="1"/>
  <c r="L308586" i="1"/>
  <c r="L308587" i="1"/>
  <c r="L308588" i="1"/>
  <c r="L308589" i="1"/>
  <c r="L308590" i="1"/>
  <c r="L308591" i="1"/>
  <c r="L308592" i="1"/>
  <c r="L308593" i="1"/>
  <c r="L308594" i="1"/>
  <c r="L308595" i="1"/>
  <c r="L308596" i="1"/>
  <c r="L308597" i="1"/>
  <c r="L308598" i="1"/>
  <c r="L308599" i="1"/>
  <c r="L308600" i="1"/>
  <c r="L308601" i="1"/>
  <c r="L308602" i="1"/>
  <c r="L308603" i="1"/>
  <c r="L308604" i="1"/>
  <c r="L308605" i="1"/>
  <c r="L308606" i="1"/>
  <c r="L308607" i="1"/>
  <c r="L308608" i="1"/>
  <c r="L308609" i="1"/>
  <c r="L308610" i="1"/>
  <c r="L308611" i="1"/>
  <c r="L308612" i="1"/>
  <c r="L308613" i="1"/>
  <c r="L308614" i="1"/>
  <c r="L308615" i="1"/>
  <c r="L308616" i="1"/>
  <c r="L308617" i="1"/>
  <c r="L308618" i="1"/>
  <c r="L308619" i="1"/>
  <c r="L308620" i="1"/>
  <c r="L308621" i="1"/>
  <c r="L308622" i="1"/>
  <c r="L308623" i="1"/>
  <c r="L308624" i="1"/>
  <c r="L308625" i="1"/>
  <c r="L308626" i="1"/>
  <c r="L308627" i="1"/>
  <c r="L308628" i="1"/>
  <c r="L308629" i="1"/>
  <c r="L308630" i="1"/>
  <c r="L308631" i="1"/>
  <c r="L308632" i="1"/>
  <c r="L308633" i="1"/>
  <c r="L308634" i="1"/>
  <c r="L308635" i="1"/>
  <c r="L308636" i="1"/>
  <c r="L308637" i="1"/>
  <c r="L308638" i="1"/>
  <c r="L308639" i="1"/>
  <c r="L308640" i="1"/>
  <c r="L308641" i="1"/>
  <c r="L308642" i="1"/>
  <c r="L308643" i="1"/>
  <c r="L308644" i="1"/>
  <c r="L308645" i="1"/>
  <c r="L308646" i="1"/>
  <c r="L308647" i="1"/>
  <c r="L308648" i="1"/>
  <c r="L308649" i="1"/>
  <c r="L308650" i="1"/>
  <c r="L308651" i="1"/>
  <c r="L308652" i="1"/>
  <c r="L308653" i="1"/>
  <c r="L308654" i="1"/>
  <c r="L308655" i="1"/>
  <c r="L308656" i="1"/>
  <c r="L308657" i="1"/>
  <c r="L308658" i="1"/>
  <c r="L308659" i="1"/>
  <c r="L308660" i="1"/>
  <c r="L308661" i="1"/>
  <c r="L308662" i="1"/>
  <c r="L308663" i="1"/>
  <c r="L308664" i="1"/>
  <c r="L308665" i="1"/>
  <c r="L308666" i="1"/>
  <c r="L308667" i="1"/>
  <c r="L308668" i="1"/>
  <c r="L308669" i="1"/>
  <c r="L308670" i="1"/>
  <c r="L308671" i="1"/>
  <c r="L308672" i="1"/>
  <c r="L308673" i="1"/>
  <c r="L308674" i="1"/>
  <c r="L308675" i="1"/>
  <c r="L308676" i="1"/>
  <c r="L308677" i="1"/>
  <c r="L308678" i="1"/>
  <c r="L308679" i="1"/>
  <c r="L308680" i="1"/>
  <c r="L308681" i="1"/>
  <c r="L308682" i="1"/>
  <c r="L308683" i="1"/>
  <c r="L308684" i="1"/>
  <c r="L308685" i="1"/>
  <c r="L308686" i="1"/>
  <c r="L308687" i="1"/>
  <c r="L308688" i="1"/>
  <c r="L308689" i="1"/>
  <c r="L308690" i="1"/>
  <c r="L308691" i="1"/>
  <c r="L308692" i="1"/>
  <c r="L308693" i="1"/>
  <c r="L308694" i="1"/>
  <c r="L308695" i="1"/>
  <c r="L308696" i="1"/>
  <c r="L308697" i="1"/>
  <c r="L308698" i="1"/>
  <c r="L308699" i="1"/>
  <c r="L308700" i="1"/>
  <c r="L308701" i="1"/>
  <c r="L308702" i="1"/>
  <c r="L308703" i="1"/>
  <c r="L308704" i="1"/>
  <c r="L308705" i="1"/>
  <c r="L308706" i="1"/>
  <c r="L308707" i="1"/>
  <c r="L308708" i="1"/>
  <c r="L308709" i="1"/>
  <c r="L308710" i="1"/>
  <c r="L308711" i="1"/>
  <c r="L308712" i="1"/>
  <c r="L308713" i="1"/>
  <c r="L308714" i="1"/>
  <c r="L308715" i="1"/>
  <c r="L308716" i="1"/>
  <c r="L308717" i="1"/>
  <c r="L308718" i="1"/>
  <c r="L308719" i="1"/>
  <c r="L308720" i="1"/>
  <c r="L308721" i="1"/>
  <c r="L308722" i="1"/>
  <c r="L308723" i="1"/>
  <c r="L308724" i="1"/>
  <c r="L308725" i="1"/>
  <c r="L308726" i="1"/>
  <c r="L308727" i="1"/>
  <c r="L308728" i="1"/>
  <c r="L308729" i="1"/>
  <c r="L308730" i="1"/>
  <c r="L308731" i="1"/>
  <c r="L308732" i="1"/>
  <c r="L308733" i="1"/>
  <c r="L308734" i="1"/>
  <c r="L308735" i="1"/>
  <c r="L308736" i="1"/>
  <c r="L308737" i="1"/>
  <c r="L308738" i="1"/>
  <c r="L308739" i="1"/>
  <c r="L308740" i="1"/>
  <c r="L308741" i="1"/>
  <c r="L308742" i="1"/>
  <c r="L308743" i="1"/>
  <c r="L308744" i="1"/>
  <c r="L308745" i="1"/>
  <c r="L308746" i="1"/>
  <c r="L308747" i="1"/>
  <c r="L308748" i="1"/>
  <c r="L308749" i="1"/>
  <c r="L308750" i="1"/>
  <c r="L308751" i="1"/>
  <c r="L308752" i="1"/>
  <c r="L308753" i="1"/>
  <c r="L308754" i="1"/>
  <c r="L308755" i="1"/>
  <c r="L308756" i="1"/>
  <c r="L308757" i="1"/>
  <c r="L308758" i="1"/>
  <c r="L308759" i="1"/>
  <c r="L308760" i="1"/>
  <c r="L308761" i="1"/>
  <c r="L308762" i="1"/>
  <c r="L308763" i="1"/>
  <c r="L308764" i="1"/>
  <c r="L308765" i="1"/>
  <c r="L308766" i="1"/>
  <c r="L308767" i="1"/>
  <c r="L308768" i="1"/>
  <c r="L308769" i="1"/>
  <c r="L308770" i="1"/>
  <c r="L308771" i="1"/>
  <c r="L308772" i="1"/>
  <c r="L308773" i="1"/>
  <c r="L308774" i="1"/>
  <c r="L308775" i="1"/>
  <c r="L308776" i="1"/>
  <c r="L308777" i="1"/>
  <c r="L308778" i="1"/>
  <c r="L308779" i="1"/>
  <c r="L308780" i="1"/>
  <c r="L308781" i="1"/>
  <c r="L308782" i="1"/>
  <c r="L308783" i="1"/>
  <c r="L308784" i="1"/>
  <c r="L308785" i="1"/>
  <c r="L308786" i="1"/>
  <c r="L308787" i="1"/>
  <c r="L308788" i="1"/>
  <c r="L308789" i="1"/>
  <c r="L308790" i="1"/>
  <c r="L308791" i="1"/>
  <c r="L308792" i="1"/>
  <c r="L308793" i="1"/>
  <c r="L308794" i="1"/>
  <c r="L308795" i="1"/>
  <c r="L308796" i="1"/>
  <c r="L308797" i="1"/>
  <c r="L308798" i="1"/>
  <c r="L308799" i="1"/>
  <c r="L308800" i="1"/>
  <c r="L308801" i="1"/>
  <c r="L308802" i="1"/>
  <c r="L308803" i="1"/>
  <c r="L308804" i="1"/>
  <c r="L308805" i="1"/>
  <c r="L308806" i="1"/>
  <c r="L308807" i="1"/>
  <c r="L308808" i="1"/>
  <c r="L308809" i="1"/>
  <c r="L308810" i="1"/>
  <c r="L308811" i="1"/>
  <c r="L308812" i="1"/>
  <c r="L308813" i="1"/>
  <c r="L308814" i="1"/>
  <c r="L308815" i="1"/>
  <c r="L308816" i="1"/>
  <c r="L308817" i="1"/>
  <c r="L308818" i="1"/>
  <c r="L308819" i="1"/>
  <c r="L308820" i="1"/>
  <c r="L308821" i="1"/>
  <c r="L308822" i="1"/>
  <c r="L308823" i="1"/>
  <c r="L308824" i="1"/>
  <c r="L308825" i="1"/>
  <c r="L308826" i="1"/>
  <c r="L308827" i="1"/>
  <c r="L308828" i="1"/>
  <c r="L308829" i="1"/>
  <c r="L308830" i="1"/>
  <c r="L308831" i="1"/>
  <c r="L308832" i="1"/>
  <c r="L308833" i="1"/>
  <c r="L308834" i="1"/>
  <c r="L308835" i="1"/>
  <c r="L308836" i="1"/>
  <c r="L308837" i="1"/>
  <c r="L308838" i="1"/>
  <c r="L308839" i="1"/>
  <c r="L308840" i="1"/>
  <c r="L308841" i="1"/>
  <c r="L308842" i="1"/>
  <c r="L308843" i="1"/>
  <c r="L308844" i="1"/>
  <c r="L308845" i="1"/>
  <c r="L308846" i="1"/>
  <c r="L308847" i="1"/>
  <c r="L308848" i="1"/>
  <c r="L308849" i="1"/>
  <c r="L308850" i="1"/>
  <c r="L308851" i="1"/>
  <c r="L308852" i="1"/>
  <c r="L308853" i="1"/>
  <c r="L308854" i="1"/>
  <c r="L308855" i="1"/>
  <c r="L308856" i="1"/>
  <c r="L308857" i="1"/>
  <c r="L308858" i="1"/>
  <c r="L308859" i="1"/>
  <c r="L308860" i="1"/>
  <c r="L308861" i="1"/>
  <c r="L308862" i="1"/>
  <c r="L308863" i="1"/>
  <c r="L308864" i="1"/>
  <c r="L308865" i="1"/>
  <c r="L308866" i="1"/>
  <c r="L308867" i="1"/>
  <c r="L308868" i="1"/>
  <c r="L308869" i="1"/>
  <c r="L308870" i="1"/>
  <c r="L308871" i="1"/>
  <c r="L308872" i="1"/>
  <c r="L308873" i="1"/>
  <c r="L308874" i="1"/>
  <c r="L308875" i="1"/>
  <c r="L308876" i="1"/>
  <c r="L308877" i="1"/>
  <c r="L308878" i="1"/>
  <c r="L308879" i="1"/>
  <c r="L308880" i="1"/>
  <c r="L308881" i="1"/>
  <c r="L308882" i="1"/>
  <c r="L308883" i="1"/>
  <c r="L308884" i="1"/>
  <c r="L308885" i="1"/>
  <c r="L308886" i="1"/>
  <c r="L308887" i="1"/>
  <c r="L308888" i="1"/>
  <c r="L308889" i="1"/>
  <c r="L308890" i="1"/>
  <c r="L308891" i="1"/>
  <c r="L308892" i="1"/>
  <c r="L308893" i="1"/>
  <c r="L308894" i="1"/>
  <c r="L308895" i="1"/>
  <c r="L308896" i="1"/>
  <c r="L308897" i="1"/>
  <c r="L308898" i="1"/>
  <c r="L308899" i="1"/>
  <c r="L308900" i="1"/>
  <c r="L308901" i="1"/>
  <c r="L308902" i="1"/>
  <c r="L308903" i="1"/>
  <c r="L308904" i="1"/>
  <c r="L308905" i="1"/>
  <c r="L308906" i="1"/>
  <c r="L308907" i="1"/>
  <c r="L308908" i="1"/>
  <c r="L308909" i="1"/>
  <c r="L308910" i="1"/>
  <c r="L308911" i="1"/>
  <c r="L308912" i="1"/>
  <c r="L308913" i="1"/>
  <c r="L308914" i="1"/>
  <c r="L308915" i="1"/>
  <c r="L308916" i="1"/>
  <c r="L308917" i="1"/>
  <c r="L308918" i="1"/>
  <c r="L308919" i="1"/>
  <c r="L308920" i="1"/>
  <c r="L308921" i="1"/>
  <c r="L308922" i="1"/>
  <c r="L308923" i="1"/>
  <c r="L308924" i="1"/>
  <c r="L308925" i="1"/>
  <c r="L308926" i="1"/>
  <c r="L308927" i="1"/>
  <c r="L308928" i="1"/>
  <c r="L308929" i="1"/>
  <c r="L308930" i="1"/>
  <c r="L308931" i="1"/>
  <c r="L308932" i="1"/>
  <c r="L308933" i="1"/>
  <c r="L308934" i="1"/>
  <c r="L308935" i="1"/>
  <c r="L308936" i="1"/>
  <c r="L308937" i="1"/>
  <c r="L308938" i="1"/>
  <c r="L308939" i="1"/>
  <c r="L308940" i="1"/>
  <c r="L308941" i="1"/>
  <c r="L308942" i="1"/>
  <c r="L308943" i="1"/>
  <c r="L308944" i="1"/>
  <c r="L308945" i="1"/>
  <c r="L308946" i="1"/>
  <c r="L308947" i="1"/>
  <c r="L308948" i="1"/>
  <c r="L308949" i="1"/>
  <c r="L308950" i="1"/>
  <c r="L308951" i="1"/>
  <c r="L308952" i="1"/>
  <c r="L308953" i="1"/>
  <c r="L308954" i="1"/>
  <c r="L308955" i="1"/>
  <c r="L308956" i="1"/>
  <c r="L308957" i="1"/>
  <c r="L308958" i="1"/>
  <c r="L308959" i="1"/>
  <c r="L308960" i="1"/>
  <c r="L308961" i="1"/>
  <c r="L308962" i="1"/>
  <c r="L308963" i="1"/>
  <c r="L308964" i="1"/>
  <c r="L308965" i="1"/>
  <c r="L308966" i="1"/>
  <c r="L308967" i="1"/>
  <c r="L308968" i="1"/>
  <c r="L308969" i="1"/>
  <c r="L308970" i="1"/>
  <c r="L308971" i="1"/>
  <c r="L308972" i="1"/>
  <c r="L308973" i="1"/>
  <c r="L308974" i="1"/>
  <c r="L308975" i="1"/>
  <c r="L308976" i="1"/>
  <c r="L308977" i="1"/>
  <c r="L308978" i="1"/>
  <c r="L308979" i="1"/>
  <c r="L308980" i="1"/>
  <c r="L308981" i="1"/>
  <c r="L308982" i="1"/>
  <c r="L308983" i="1"/>
  <c r="L308984" i="1"/>
  <c r="L308985" i="1"/>
  <c r="L308986" i="1"/>
  <c r="L308987" i="1"/>
  <c r="L308988" i="1"/>
  <c r="L308989" i="1"/>
  <c r="L308990" i="1"/>
  <c r="L308991" i="1"/>
  <c r="L308992" i="1"/>
  <c r="L308993" i="1"/>
  <c r="L308994" i="1"/>
  <c r="L308995" i="1"/>
  <c r="L308996" i="1"/>
  <c r="L308997" i="1"/>
  <c r="L308998" i="1"/>
  <c r="L308999" i="1"/>
  <c r="L309000" i="1"/>
  <c r="L309001" i="1"/>
  <c r="L309002" i="1"/>
  <c r="L309003" i="1"/>
  <c r="L309004" i="1"/>
  <c r="L309005" i="1"/>
  <c r="L309006" i="1"/>
  <c r="L309007" i="1"/>
  <c r="L309008" i="1"/>
  <c r="L309009" i="1"/>
  <c r="L309010" i="1"/>
  <c r="L309011" i="1"/>
  <c r="L309012" i="1"/>
  <c r="L309013" i="1"/>
  <c r="L309014" i="1"/>
  <c r="L309015" i="1"/>
  <c r="L309016" i="1"/>
  <c r="L309017" i="1"/>
  <c r="L309018" i="1"/>
  <c r="L309019" i="1"/>
  <c r="L309020" i="1"/>
  <c r="L309021" i="1"/>
  <c r="L309022" i="1"/>
  <c r="L309023" i="1"/>
  <c r="L309024" i="1"/>
  <c r="L309025" i="1"/>
  <c r="L309026" i="1"/>
  <c r="L309027" i="1"/>
  <c r="L309028" i="1"/>
  <c r="L309029" i="1"/>
  <c r="L309030" i="1"/>
  <c r="L309031" i="1"/>
  <c r="L309032" i="1"/>
  <c r="L309033" i="1"/>
  <c r="L309034" i="1"/>
  <c r="L309035" i="1"/>
  <c r="L309036" i="1"/>
  <c r="L309037" i="1"/>
  <c r="L309038" i="1"/>
  <c r="L309039" i="1"/>
  <c r="L309040" i="1"/>
  <c r="L309041" i="1"/>
  <c r="L309042" i="1"/>
  <c r="L309043" i="1"/>
  <c r="L309044" i="1"/>
  <c r="L309045" i="1"/>
  <c r="L309046" i="1"/>
  <c r="L309047" i="1"/>
  <c r="L309048" i="1"/>
  <c r="L309049" i="1"/>
  <c r="L309050" i="1"/>
  <c r="L309051" i="1"/>
  <c r="L309052" i="1"/>
  <c r="L309053" i="1"/>
  <c r="L309054" i="1"/>
  <c r="L309055" i="1"/>
  <c r="L309056" i="1"/>
  <c r="L309057" i="1"/>
  <c r="L309058" i="1"/>
  <c r="L309059" i="1"/>
  <c r="L309060" i="1"/>
  <c r="L309061" i="1"/>
  <c r="L309062" i="1"/>
  <c r="L309063" i="1"/>
  <c r="L309064" i="1"/>
  <c r="L309065" i="1"/>
  <c r="L309066" i="1"/>
  <c r="L309067" i="1"/>
  <c r="L309068" i="1"/>
  <c r="L309069" i="1"/>
  <c r="L309070" i="1"/>
  <c r="L309071" i="1"/>
  <c r="L309072" i="1"/>
  <c r="L309073" i="1"/>
  <c r="L309074" i="1"/>
  <c r="L309075" i="1"/>
  <c r="L309076" i="1"/>
  <c r="L309077" i="1"/>
  <c r="L309078" i="1"/>
  <c r="L309079" i="1"/>
  <c r="L309080" i="1"/>
  <c r="L309081" i="1"/>
  <c r="L309082" i="1"/>
  <c r="L309083" i="1"/>
  <c r="L309084" i="1"/>
  <c r="L309085" i="1"/>
  <c r="L309086" i="1"/>
  <c r="L309087" i="1"/>
  <c r="L309088" i="1"/>
  <c r="L309089" i="1"/>
  <c r="L309090" i="1"/>
  <c r="L309091" i="1"/>
  <c r="L309092" i="1"/>
  <c r="L309093" i="1"/>
  <c r="L309094" i="1"/>
  <c r="L309095" i="1"/>
  <c r="L309096" i="1"/>
  <c r="L309097" i="1"/>
  <c r="L309098" i="1"/>
  <c r="L309099" i="1"/>
  <c r="L309100" i="1"/>
  <c r="L309101" i="1"/>
  <c r="L309102" i="1"/>
  <c r="L309103" i="1"/>
  <c r="L309104" i="1"/>
  <c r="L309105" i="1"/>
  <c r="L309106" i="1"/>
  <c r="L309107" i="1"/>
  <c r="L309108" i="1"/>
  <c r="L309109" i="1"/>
  <c r="L309110" i="1"/>
  <c r="L309111" i="1"/>
  <c r="L309112" i="1"/>
  <c r="L309113" i="1"/>
  <c r="L309114" i="1"/>
  <c r="L309115" i="1"/>
  <c r="L309116" i="1"/>
  <c r="L309117" i="1"/>
  <c r="L309118" i="1"/>
  <c r="L309119" i="1"/>
  <c r="L309120" i="1"/>
  <c r="L309121" i="1"/>
  <c r="L309122" i="1"/>
  <c r="L309123" i="1"/>
  <c r="L309124" i="1"/>
  <c r="L309125" i="1"/>
  <c r="L309126" i="1"/>
  <c r="L309127" i="1"/>
  <c r="L309128" i="1"/>
  <c r="L309129" i="1"/>
  <c r="L309130" i="1"/>
  <c r="L309131" i="1"/>
  <c r="L309132" i="1"/>
  <c r="L309133" i="1"/>
  <c r="L309134" i="1"/>
  <c r="L309135" i="1"/>
  <c r="L309136" i="1"/>
  <c r="L309137" i="1"/>
  <c r="L309138" i="1"/>
  <c r="L309139" i="1"/>
  <c r="L309140" i="1"/>
  <c r="L309141" i="1"/>
  <c r="L309142" i="1"/>
  <c r="L309143" i="1"/>
  <c r="L309144" i="1"/>
  <c r="L309145" i="1"/>
  <c r="L309146" i="1"/>
  <c r="L309147" i="1"/>
  <c r="L309148" i="1"/>
  <c r="L309149" i="1"/>
  <c r="L309150" i="1"/>
  <c r="L309151" i="1"/>
  <c r="L309152" i="1"/>
  <c r="L309153" i="1"/>
  <c r="L309154" i="1"/>
  <c r="L309155" i="1"/>
  <c r="L309156" i="1"/>
  <c r="L309157" i="1"/>
  <c r="L309158" i="1"/>
  <c r="L309159" i="1"/>
  <c r="L309160" i="1"/>
  <c r="L309161" i="1"/>
  <c r="L309162" i="1"/>
  <c r="L309163" i="1"/>
  <c r="L309164" i="1"/>
  <c r="L309165" i="1"/>
  <c r="L309166" i="1"/>
  <c r="L309167" i="1"/>
  <c r="L309168" i="1"/>
  <c r="L309169" i="1"/>
  <c r="L309170" i="1"/>
  <c r="L309171" i="1"/>
  <c r="L309172" i="1"/>
  <c r="L309173" i="1"/>
  <c r="L309174" i="1"/>
  <c r="L309175" i="1"/>
  <c r="L309176" i="1"/>
  <c r="L309177" i="1"/>
  <c r="L309178" i="1"/>
  <c r="L309179" i="1"/>
  <c r="L309180" i="1"/>
  <c r="L309181" i="1"/>
  <c r="L309182" i="1"/>
  <c r="L309183" i="1"/>
  <c r="L309184" i="1"/>
  <c r="L309185" i="1"/>
  <c r="L309186" i="1"/>
  <c r="L309187" i="1"/>
  <c r="L309188" i="1"/>
  <c r="L309189" i="1"/>
  <c r="L309190" i="1"/>
  <c r="L309191" i="1"/>
  <c r="L309192" i="1"/>
  <c r="L309193" i="1"/>
  <c r="L309194" i="1"/>
  <c r="L309195" i="1"/>
  <c r="L309196" i="1"/>
  <c r="L309197" i="1"/>
  <c r="L309198" i="1"/>
  <c r="L309199" i="1"/>
  <c r="L309200" i="1"/>
  <c r="L309201" i="1"/>
  <c r="L309202" i="1"/>
  <c r="L309203" i="1"/>
  <c r="L309204" i="1"/>
  <c r="L309205" i="1"/>
  <c r="L309206" i="1"/>
  <c r="L309207" i="1"/>
  <c r="L309208" i="1"/>
  <c r="L309209" i="1"/>
  <c r="L309210" i="1"/>
  <c r="L309211" i="1"/>
  <c r="L309212" i="1"/>
  <c r="L309213" i="1"/>
  <c r="L309214" i="1"/>
  <c r="L309215" i="1"/>
  <c r="L309216" i="1"/>
  <c r="L309217" i="1"/>
  <c r="L309218" i="1"/>
  <c r="L309219" i="1"/>
  <c r="L309220" i="1"/>
  <c r="L309221" i="1"/>
  <c r="L309222" i="1"/>
  <c r="L309223" i="1"/>
  <c r="L309224" i="1"/>
  <c r="L309225" i="1"/>
  <c r="L309226" i="1"/>
  <c r="L309227" i="1"/>
  <c r="L309228" i="1"/>
  <c r="L309229" i="1"/>
  <c r="L309230" i="1"/>
  <c r="L309231" i="1"/>
  <c r="L309232" i="1"/>
  <c r="L309233" i="1"/>
  <c r="L309234" i="1"/>
  <c r="L309235" i="1"/>
  <c r="L309236" i="1"/>
  <c r="L309237" i="1"/>
  <c r="L309238" i="1"/>
  <c r="L309239" i="1"/>
  <c r="L309240" i="1"/>
  <c r="L309241" i="1"/>
  <c r="L309242" i="1"/>
  <c r="L309243" i="1"/>
  <c r="L309244" i="1"/>
  <c r="L309245" i="1"/>
  <c r="L309246" i="1"/>
  <c r="L309247" i="1"/>
  <c r="L309248" i="1"/>
  <c r="L309249" i="1"/>
  <c r="L309250" i="1"/>
  <c r="L309251" i="1"/>
  <c r="L309252" i="1"/>
  <c r="L309253" i="1"/>
  <c r="L309254" i="1"/>
  <c r="L309255" i="1"/>
  <c r="L309256" i="1"/>
  <c r="L309257" i="1"/>
  <c r="L309258" i="1"/>
  <c r="L309259" i="1"/>
  <c r="L309260" i="1"/>
  <c r="L309261" i="1"/>
  <c r="L309262" i="1"/>
  <c r="L309263" i="1"/>
  <c r="L309264" i="1"/>
  <c r="L309265" i="1"/>
  <c r="L309266" i="1"/>
  <c r="L309267" i="1"/>
  <c r="L309268" i="1"/>
  <c r="L309269" i="1"/>
  <c r="L309270" i="1"/>
  <c r="L309271" i="1"/>
  <c r="L309272" i="1"/>
  <c r="L309273" i="1"/>
  <c r="L309274" i="1"/>
  <c r="L309275" i="1"/>
  <c r="L309276" i="1"/>
  <c r="L309277" i="1"/>
  <c r="L309278" i="1"/>
  <c r="L309279" i="1"/>
  <c r="L309280" i="1"/>
  <c r="L309281" i="1"/>
  <c r="L309282" i="1"/>
  <c r="L309283" i="1"/>
  <c r="L309284" i="1"/>
  <c r="L309285" i="1"/>
  <c r="L309286" i="1"/>
  <c r="L309287" i="1"/>
  <c r="L309288" i="1"/>
  <c r="L309289" i="1"/>
  <c r="L309290" i="1"/>
  <c r="L309291" i="1"/>
  <c r="L309292" i="1"/>
  <c r="L309293" i="1"/>
  <c r="L309294" i="1"/>
  <c r="L309295" i="1"/>
  <c r="L309296" i="1"/>
  <c r="L309297" i="1"/>
  <c r="L309298" i="1"/>
  <c r="L309299" i="1"/>
  <c r="L309300" i="1"/>
  <c r="L309301" i="1"/>
  <c r="L309302" i="1"/>
  <c r="L309303" i="1"/>
  <c r="L309304" i="1"/>
  <c r="L309305" i="1"/>
  <c r="L309306" i="1"/>
  <c r="L309307" i="1"/>
  <c r="L309308" i="1"/>
  <c r="L309309" i="1"/>
  <c r="L309310" i="1"/>
  <c r="L309311" i="1"/>
  <c r="L309312" i="1"/>
  <c r="L309313" i="1"/>
  <c r="L309314" i="1"/>
  <c r="L309315" i="1"/>
  <c r="L309316" i="1"/>
  <c r="L309317" i="1"/>
  <c r="L309318" i="1"/>
  <c r="L309319" i="1"/>
  <c r="L309320" i="1"/>
  <c r="L309321" i="1"/>
  <c r="L309322" i="1"/>
  <c r="L309323" i="1"/>
  <c r="L309324" i="1"/>
  <c r="L309325" i="1"/>
  <c r="L309326" i="1"/>
  <c r="L309327" i="1"/>
  <c r="L309328" i="1"/>
  <c r="L309329" i="1"/>
  <c r="L309330" i="1"/>
  <c r="L309331" i="1"/>
  <c r="L309332" i="1"/>
  <c r="L309333" i="1"/>
  <c r="L309334" i="1"/>
  <c r="L309335" i="1"/>
  <c r="L309336" i="1"/>
  <c r="L309337" i="1"/>
  <c r="L309338" i="1"/>
  <c r="L309339" i="1"/>
  <c r="L309340" i="1"/>
  <c r="L309341" i="1"/>
  <c r="L309342" i="1"/>
  <c r="L309343" i="1"/>
  <c r="L309344" i="1"/>
  <c r="L309345" i="1"/>
  <c r="L309346" i="1"/>
  <c r="L309347" i="1"/>
  <c r="L309348" i="1"/>
  <c r="L309349" i="1"/>
  <c r="L309350" i="1"/>
  <c r="L309351" i="1"/>
  <c r="L309352" i="1"/>
  <c r="L309353" i="1"/>
  <c r="L309354" i="1"/>
  <c r="L309355" i="1"/>
  <c r="L309356" i="1"/>
  <c r="L309357" i="1"/>
  <c r="L309358" i="1"/>
  <c r="L309359" i="1"/>
  <c r="L309360" i="1"/>
  <c r="L309361" i="1"/>
  <c r="L309362" i="1"/>
  <c r="L309363" i="1"/>
  <c r="L309364" i="1"/>
  <c r="L309365" i="1"/>
  <c r="L309366" i="1"/>
  <c r="L309367" i="1"/>
  <c r="L309368" i="1"/>
  <c r="L309369" i="1"/>
  <c r="L309370" i="1"/>
  <c r="L309371" i="1"/>
  <c r="L309372" i="1"/>
  <c r="L309373" i="1"/>
  <c r="L309374" i="1"/>
  <c r="L309375" i="1"/>
  <c r="L309376" i="1"/>
  <c r="L309377" i="1"/>
  <c r="L309378" i="1"/>
  <c r="L309379" i="1"/>
  <c r="L309380" i="1"/>
  <c r="L309381" i="1"/>
  <c r="L309382" i="1"/>
  <c r="L309383" i="1"/>
  <c r="L309384" i="1"/>
  <c r="L309385" i="1"/>
  <c r="L309386" i="1"/>
  <c r="L309387" i="1"/>
  <c r="L309388" i="1"/>
  <c r="L309389" i="1"/>
  <c r="L309390" i="1"/>
  <c r="L309391" i="1"/>
  <c r="L309392" i="1"/>
  <c r="L309393" i="1"/>
  <c r="L309394" i="1"/>
  <c r="L309395" i="1"/>
  <c r="L309396" i="1"/>
  <c r="L309397" i="1"/>
  <c r="L309398" i="1"/>
  <c r="L309399" i="1"/>
  <c r="L309400" i="1"/>
  <c r="L309401" i="1"/>
  <c r="L309402" i="1"/>
  <c r="L309403" i="1"/>
  <c r="L309404" i="1"/>
  <c r="L309405" i="1"/>
  <c r="L309406" i="1"/>
  <c r="L309407" i="1"/>
  <c r="L309408" i="1"/>
  <c r="L309409" i="1"/>
  <c r="L309410" i="1"/>
  <c r="L309411" i="1"/>
  <c r="L309412" i="1"/>
  <c r="L309413" i="1"/>
  <c r="L309414" i="1"/>
  <c r="L309415" i="1"/>
  <c r="L309416" i="1"/>
  <c r="L309417" i="1"/>
  <c r="L309418" i="1"/>
  <c r="L309419" i="1"/>
  <c r="L309420" i="1"/>
  <c r="L309421" i="1"/>
  <c r="L309422" i="1"/>
  <c r="L309423" i="1"/>
  <c r="L309424" i="1"/>
  <c r="L309425" i="1"/>
  <c r="L309426" i="1"/>
  <c r="L309427" i="1"/>
  <c r="L309428" i="1"/>
  <c r="L309429" i="1"/>
  <c r="L309430" i="1"/>
  <c r="L309431" i="1"/>
  <c r="L309432" i="1"/>
  <c r="L309433" i="1"/>
  <c r="L309434" i="1"/>
  <c r="L309435" i="1"/>
  <c r="L309436" i="1"/>
  <c r="L309437" i="1"/>
  <c r="L309438" i="1"/>
  <c r="L309439" i="1"/>
  <c r="L309440" i="1"/>
  <c r="L309441" i="1"/>
  <c r="L309442" i="1"/>
  <c r="L309443" i="1"/>
  <c r="L309444" i="1"/>
  <c r="L309445" i="1"/>
  <c r="L309446" i="1"/>
  <c r="L309447" i="1"/>
  <c r="L309448" i="1"/>
  <c r="L309449" i="1"/>
  <c r="L309450" i="1"/>
  <c r="L309451" i="1"/>
  <c r="L309452" i="1"/>
  <c r="L309453" i="1"/>
  <c r="L309454" i="1"/>
  <c r="L309455" i="1"/>
  <c r="L309456" i="1"/>
  <c r="L309457" i="1"/>
  <c r="L309458" i="1"/>
  <c r="L309459" i="1"/>
  <c r="L309460" i="1"/>
  <c r="L309461" i="1"/>
  <c r="L309462" i="1"/>
  <c r="L309463" i="1"/>
  <c r="L309464" i="1"/>
  <c r="L309465" i="1"/>
  <c r="L309466" i="1"/>
  <c r="L309467" i="1"/>
  <c r="L309468" i="1"/>
  <c r="L309469" i="1"/>
  <c r="L309470" i="1"/>
  <c r="L309471" i="1"/>
  <c r="L309472" i="1"/>
  <c r="L309473" i="1"/>
  <c r="L309474" i="1"/>
  <c r="L309475" i="1"/>
  <c r="L309476" i="1"/>
  <c r="L309477" i="1"/>
  <c r="L309478" i="1"/>
  <c r="L309479" i="1"/>
  <c r="L309480" i="1"/>
  <c r="L309481" i="1"/>
  <c r="L309482" i="1"/>
  <c r="L309483" i="1"/>
  <c r="L309484" i="1"/>
  <c r="L309485" i="1"/>
  <c r="L309486" i="1"/>
  <c r="L309487" i="1"/>
  <c r="L309488" i="1"/>
  <c r="L309489" i="1"/>
  <c r="L309490" i="1"/>
  <c r="L309491" i="1"/>
  <c r="L309492" i="1"/>
  <c r="L309493" i="1"/>
  <c r="L309494" i="1"/>
  <c r="L309495" i="1"/>
  <c r="L309496" i="1"/>
  <c r="L309497" i="1"/>
  <c r="L309498" i="1"/>
  <c r="L309499" i="1"/>
  <c r="L309500" i="1"/>
  <c r="L309501" i="1"/>
  <c r="L309502" i="1"/>
  <c r="L309503" i="1"/>
  <c r="L309504" i="1"/>
  <c r="L309505" i="1"/>
  <c r="L309506" i="1"/>
  <c r="L309507" i="1"/>
  <c r="L309508" i="1"/>
  <c r="L309509" i="1"/>
  <c r="L309510" i="1"/>
  <c r="L309511" i="1"/>
  <c r="L309512" i="1"/>
  <c r="L309513" i="1"/>
  <c r="L309514" i="1"/>
  <c r="L309515" i="1"/>
  <c r="L309516" i="1"/>
  <c r="L309517" i="1"/>
  <c r="L309518" i="1"/>
  <c r="L309519" i="1"/>
  <c r="L309520" i="1"/>
  <c r="L309521" i="1"/>
  <c r="L309522" i="1"/>
  <c r="L309523" i="1"/>
  <c r="L309524" i="1"/>
  <c r="L309525" i="1"/>
  <c r="L309526" i="1"/>
  <c r="L309527" i="1"/>
  <c r="L309528" i="1"/>
  <c r="L309529" i="1"/>
  <c r="L309530" i="1"/>
  <c r="L309531" i="1"/>
  <c r="L309532" i="1"/>
  <c r="L309533" i="1"/>
  <c r="L309534" i="1"/>
  <c r="L309535" i="1"/>
  <c r="L309536" i="1"/>
  <c r="L309537" i="1"/>
  <c r="L309538" i="1"/>
  <c r="L309539" i="1"/>
  <c r="L309540" i="1"/>
  <c r="L309541" i="1"/>
  <c r="L309542" i="1"/>
  <c r="L309543" i="1"/>
  <c r="L309544" i="1"/>
  <c r="L309545" i="1"/>
  <c r="L309546" i="1"/>
  <c r="L309547" i="1"/>
  <c r="L309548" i="1"/>
  <c r="L309549" i="1"/>
  <c r="L309550" i="1"/>
  <c r="L309551" i="1"/>
  <c r="L309552" i="1"/>
  <c r="L309553" i="1"/>
  <c r="L309554" i="1"/>
  <c r="L309555" i="1"/>
  <c r="L309556" i="1"/>
  <c r="L309557" i="1"/>
  <c r="L309558" i="1"/>
  <c r="L309559" i="1"/>
  <c r="L309560" i="1"/>
  <c r="L309561" i="1"/>
  <c r="L309562" i="1"/>
  <c r="L309563" i="1"/>
  <c r="L309564" i="1"/>
  <c r="L309565" i="1"/>
  <c r="L309566" i="1"/>
  <c r="L309567" i="1"/>
  <c r="L309568" i="1"/>
  <c r="L309569" i="1"/>
  <c r="L309570" i="1"/>
  <c r="L309571" i="1"/>
  <c r="L309572" i="1"/>
  <c r="L309573" i="1"/>
  <c r="L309574" i="1"/>
  <c r="L309575" i="1"/>
  <c r="L309576" i="1"/>
  <c r="L309577" i="1"/>
  <c r="L309578" i="1"/>
  <c r="L309579" i="1"/>
  <c r="L309580" i="1"/>
  <c r="L309581" i="1"/>
  <c r="L309582" i="1"/>
  <c r="L309583" i="1"/>
  <c r="L309584" i="1"/>
  <c r="L309585" i="1"/>
  <c r="L309586" i="1"/>
  <c r="L309587" i="1"/>
  <c r="L309588" i="1"/>
  <c r="L309589" i="1"/>
  <c r="L309590" i="1"/>
  <c r="L309591" i="1"/>
  <c r="L309592" i="1"/>
  <c r="L309593" i="1"/>
  <c r="L309594" i="1"/>
  <c r="L309595" i="1"/>
  <c r="L309596" i="1"/>
  <c r="L309597" i="1"/>
  <c r="L309598" i="1"/>
  <c r="L309599" i="1"/>
  <c r="L309600" i="1"/>
  <c r="L309601" i="1"/>
  <c r="L309602" i="1"/>
  <c r="L309603" i="1"/>
  <c r="L309604" i="1"/>
  <c r="L309605" i="1"/>
  <c r="L309606" i="1"/>
  <c r="L309607" i="1"/>
  <c r="L309608" i="1"/>
  <c r="L309609" i="1"/>
  <c r="L309610" i="1"/>
  <c r="L309611" i="1"/>
  <c r="L309612" i="1"/>
  <c r="L309613" i="1"/>
  <c r="L309614" i="1"/>
  <c r="L309615" i="1"/>
  <c r="L309616" i="1"/>
  <c r="L309617" i="1"/>
  <c r="L309618" i="1"/>
  <c r="L309619" i="1"/>
  <c r="L309620" i="1"/>
  <c r="L309621" i="1"/>
  <c r="L309622" i="1"/>
  <c r="L309623" i="1"/>
  <c r="L309624" i="1"/>
  <c r="L309625" i="1"/>
  <c r="L309626" i="1"/>
  <c r="L309627" i="1"/>
  <c r="L309628" i="1"/>
  <c r="L309629" i="1"/>
  <c r="L309630" i="1"/>
  <c r="L309631" i="1"/>
  <c r="L309632" i="1"/>
  <c r="L309633" i="1"/>
  <c r="L309634" i="1"/>
  <c r="L309635" i="1"/>
  <c r="L309636" i="1"/>
  <c r="L309637" i="1"/>
  <c r="L309638" i="1"/>
  <c r="L309639" i="1"/>
  <c r="L309640" i="1"/>
  <c r="L309641" i="1"/>
  <c r="L309642" i="1"/>
  <c r="L309643" i="1"/>
  <c r="L309644" i="1"/>
  <c r="L309645" i="1"/>
  <c r="L309646" i="1"/>
  <c r="L309647" i="1"/>
  <c r="L309648" i="1"/>
  <c r="L309649" i="1"/>
  <c r="L309650" i="1"/>
  <c r="L309651" i="1"/>
  <c r="L309652" i="1"/>
  <c r="L309653" i="1"/>
  <c r="L309654" i="1"/>
  <c r="L309655" i="1"/>
  <c r="L309656" i="1"/>
  <c r="L309657" i="1"/>
  <c r="L309658" i="1"/>
  <c r="L309659" i="1"/>
  <c r="L309660" i="1"/>
  <c r="L309661" i="1"/>
  <c r="L309662" i="1"/>
  <c r="L309663" i="1"/>
  <c r="L309664" i="1"/>
  <c r="L309665" i="1"/>
  <c r="L309666" i="1"/>
  <c r="L309667" i="1"/>
  <c r="L309668" i="1"/>
  <c r="L309669" i="1"/>
  <c r="L309670" i="1"/>
  <c r="L309671" i="1"/>
  <c r="L309672" i="1"/>
  <c r="L309673" i="1"/>
  <c r="L309674" i="1"/>
  <c r="L309675" i="1"/>
  <c r="L309676" i="1"/>
  <c r="L309677" i="1"/>
  <c r="L309678" i="1"/>
  <c r="L309679" i="1"/>
  <c r="L309680" i="1"/>
  <c r="L309681" i="1"/>
  <c r="L309682" i="1"/>
  <c r="L309683" i="1"/>
  <c r="L309684" i="1"/>
  <c r="L309685" i="1"/>
  <c r="L309686" i="1"/>
  <c r="L309687" i="1"/>
  <c r="L309688" i="1"/>
  <c r="L309689" i="1"/>
  <c r="L309690" i="1"/>
  <c r="L309691" i="1"/>
  <c r="L309692" i="1"/>
  <c r="L309693" i="1"/>
  <c r="L309694" i="1"/>
  <c r="L309695" i="1"/>
  <c r="L309696" i="1"/>
  <c r="L309697" i="1"/>
  <c r="L309698" i="1"/>
  <c r="L309699" i="1"/>
  <c r="L309700" i="1"/>
  <c r="L309701" i="1"/>
  <c r="L309702" i="1"/>
  <c r="L309703" i="1"/>
  <c r="L309704" i="1"/>
  <c r="L309705" i="1"/>
  <c r="L309706" i="1"/>
  <c r="L309707" i="1"/>
  <c r="L309708" i="1"/>
  <c r="L309709" i="1"/>
  <c r="L309710" i="1"/>
  <c r="L309711" i="1"/>
  <c r="L309712" i="1"/>
  <c r="L309713" i="1"/>
  <c r="L309714" i="1"/>
  <c r="L309715" i="1"/>
  <c r="L309716" i="1"/>
  <c r="L309717" i="1"/>
  <c r="L309718" i="1"/>
  <c r="L309719" i="1"/>
  <c r="L309720" i="1"/>
  <c r="L309721" i="1"/>
  <c r="L309722" i="1"/>
  <c r="L309723" i="1"/>
  <c r="L309724" i="1"/>
  <c r="L309725" i="1"/>
  <c r="L309726" i="1"/>
  <c r="L309727" i="1"/>
  <c r="L309728" i="1"/>
  <c r="L309729" i="1"/>
  <c r="L309730" i="1"/>
  <c r="L309731" i="1"/>
  <c r="L309732" i="1"/>
  <c r="L309733" i="1"/>
  <c r="L309734" i="1"/>
  <c r="L309735" i="1"/>
  <c r="L309736" i="1"/>
  <c r="L309737" i="1"/>
  <c r="L309738" i="1"/>
  <c r="L309739" i="1"/>
  <c r="L309740" i="1"/>
  <c r="L309741" i="1"/>
  <c r="L309742" i="1"/>
  <c r="L309743" i="1"/>
  <c r="L309744" i="1"/>
  <c r="L309745" i="1"/>
  <c r="L309746" i="1"/>
  <c r="L309747" i="1"/>
  <c r="L309748" i="1"/>
  <c r="L309749" i="1"/>
  <c r="L309750" i="1"/>
  <c r="L309751" i="1"/>
  <c r="L309752" i="1"/>
  <c r="L309753" i="1"/>
  <c r="L309754" i="1"/>
  <c r="L309755" i="1"/>
  <c r="L309756" i="1"/>
  <c r="L309757" i="1"/>
  <c r="L309758" i="1"/>
  <c r="L309759" i="1"/>
  <c r="L309760" i="1"/>
  <c r="L309761" i="1"/>
  <c r="L309762" i="1"/>
  <c r="L309763" i="1"/>
  <c r="L309764" i="1"/>
  <c r="L309765" i="1"/>
  <c r="L309766" i="1"/>
  <c r="L309767" i="1"/>
  <c r="L309768" i="1"/>
  <c r="L309769" i="1"/>
  <c r="L309770" i="1"/>
  <c r="L309771" i="1"/>
  <c r="L309772" i="1"/>
  <c r="L309773" i="1"/>
  <c r="L309774" i="1"/>
  <c r="L309775" i="1"/>
  <c r="L309776" i="1"/>
  <c r="L309777" i="1"/>
  <c r="L309778" i="1"/>
  <c r="L309779" i="1"/>
  <c r="L309780" i="1"/>
  <c r="L309781" i="1"/>
  <c r="L309782" i="1"/>
  <c r="L309783" i="1"/>
  <c r="L309784" i="1"/>
  <c r="L309785" i="1"/>
  <c r="L309786" i="1"/>
  <c r="L309787" i="1"/>
  <c r="L309788" i="1"/>
  <c r="L309789" i="1"/>
  <c r="L309790" i="1"/>
  <c r="L309791" i="1"/>
  <c r="L309792" i="1"/>
  <c r="L309793" i="1"/>
  <c r="L309794" i="1"/>
  <c r="L309795" i="1"/>
  <c r="L309796" i="1"/>
  <c r="L309797" i="1"/>
  <c r="L309798" i="1"/>
  <c r="L309799" i="1"/>
  <c r="L309800" i="1"/>
  <c r="L309801" i="1"/>
  <c r="L309802" i="1"/>
  <c r="L309803" i="1"/>
  <c r="L309804" i="1"/>
  <c r="L309805" i="1"/>
  <c r="L309806" i="1"/>
  <c r="L309807" i="1"/>
  <c r="L309808" i="1"/>
  <c r="L309809" i="1"/>
  <c r="L309810" i="1"/>
  <c r="L309811" i="1"/>
  <c r="L309812" i="1"/>
  <c r="L309813" i="1"/>
  <c r="L309814" i="1"/>
  <c r="L309815" i="1"/>
  <c r="L309816" i="1"/>
  <c r="L309817" i="1"/>
  <c r="L309818" i="1"/>
  <c r="L309819" i="1"/>
  <c r="L309820" i="1"/>
  <c r="L309821" i="1"/>
  <c r="L309822" i="1"/>
  <c r="L309823" i="1"/>
  <c r="L309824" i="1"/>
  <c r="L309825" i="1"/>
  <c r="L309826" i="1"/>
  <c r="L309827" i="1"/>
  <c r="L309828" i="1"/>
  <c r="L309829" i="1"/>
  <c r="L309830" i="1"/>
  <c r="L309831" i="1"/>
  <c r="L309832" i="1"/>
  <c r="L309833" i="1"/>
  <c r="L309834" i="1"/>
  <c r="L309835" i="1"/>
  <c r="L309836" i="1"/>
  <c r="L309837" i="1"/>
  <c r="L309838" i="1"/>
  <c r="L309839" i="1"/>
  <c r="L309840" i="1"/>
  <c r="L309841" i="1"/>
  <c r="L309842" i="1"/>
  <c r="L309843" i="1"/>
  <c r="L309844" i="1"/>
  <c r="L309845" i="1"/>
  <c r="L309846" i="1"/>
  <c r="L309847" i="1"/>
  <c r="L309848" i="1"/>
  <c r="L309849" i="1"/>
  <c r="L309850" i="1"/>
  <c r="L309851" i="1"/>
  <c r="L309852" i="1"/>
  <c r="L309853" i="1"/>
  <c r="L309854" i="1"/>
  <c r="L309855" i="1"/>
  <c r="L309856" i="1"/>
  <c r="L309857" i="1"/>
  <c r="L309858" i="1"/>
  <c r="L309859" i="1"/>
  <c r="L309860" i="1"/>
  <c r="L309861" i="1"/>
  <c r="L309862" i="1"/>
  <c r="L309863" i="1"/>
  <c r="L309864" i="1"/>
  <c r="L309865" i="1"/>
  <c r="L309866" i="1"/>
  <c r="L309867" i="1"/>
  <c r="L309868" i="1"/>
  <c r="L309869" i="1"/>
  <c r="L309870" i="1"/>
  <c r="L309871" i="1"/>
  <c r="L309872" i="1"/>
  <c r="L309873" i="1"/>
  <c r="L309874" i="1"/>
  <c r="L309875" i="1"/>
  <c r="L309876" i="1"/>
  <c r="L309877" i="1"/>
  <c r="L309878" i="1"/>
  <c r="L309879" i="1"/>
  <c r="L309880" i="1"/>
  <c r="L309881" i="1"/>
  <c r="L309882" i="1"/>
  <c r="L309883" i="1"/>
  <c r="L309884" i="1"/>
  <c r="L309885" i="1"/>
  <c r="L309886" i="1"/>
  <c r="L309887" i="1"/>
  <c r="L309888" i="1"/>
  <c r="L309889" i="1"/>
  <c r="L309890" i="1"/>
  <c r="L309891" i="1"/>
  <c r="L309892" i="1"/>
  <c r="L309893" i="1"/>
  <c r="L309894" i="1"/>
  <c r="L309895" i="1"/>
  <c r="L309896" i="1"/>
  <c r="L309897" i="1"/>
  <c r="L309898" i="1"/>
  <c r="L309899" i="1"/>
  <c r="L309900" i="1"/>
  <c r="L309901" i="1"/>
  <c r="L309902" i="1"/>
  <c r="L309903" i="1"/>
  <c r="L309904" i="1"/>
  <c r="L309905" i="1"/>
  <c r="L309906" i="1"/>
  <c r="L309907" i="1"/>
  <c r="L309908" i="1"/>
  <c r="L309909" i="1"/>
  <c r="L309910" i="1"/>
  <c r="L309911" i="1"/>
  <c r="L309912" i="1"/>
  <c r="L309913" i="1"/>
  <c r="L309914" i="1"/>
  <c r="L309915" i="1"/>
  <c r="L309916" i="1"/>
  <c r="L309917" i="1"/>
  <c r="L309918" i="1"/>
  <c r="L309919" i="1"/>
  <c r="L309920" i="1"/>
  <c r="L309921" i="1"/>
  <c r="L309922" i="1"/>
  <c r="L309923" i="1"/>
  <c r="L309924" i="1"/>
  <c r="L309925" i="1"/>
  <c r="L309926" i="1"/>
  <c r="L309927" i="1"/>
  <c r="L309928" i="1"/>
  <c r="L309929" i="1"/>
  <c r="L309930" i="1"/>
  <c r="L309931" i="1"/>
  <c r="L309932" i="1"/>
  <c r="L309933" i="1"/>
  <c r="L309934" i="1"/>
  <c r="L309935" i="1"/>
  <c r="L309936" i="1"/>
  <c r="L309937" i="1"/>
  <c r="L309938" i="1"/>
  <c r="L309939" i="1"/>
  <c r="L309940" i="1"/>
  <c r="L309941" i="1"/>
  <c r="L309942" i="1"/>
  <c r="L309943" i="1"/>
  <c r="L309944" i="1"/>
  <c r="L309945" i="1"/>
  <c r="L309946" i="1"/>
  <c r="L309947" i="1"/>
  <c r="L309948" i="1"/>
  <c r="L309949" i="1"/>
  <c r="L309950" i="1"/>
  <c r="L309951" i="1"/>
  <c r="L309952" i="1"/>
  <c r="L309953" i="1"/>
  <c r="L309954" i="1"/>
  <c r="L309955" i="1"/>
  <c r="L309956" i="1"/>
  <c r="L309957" i="1"/>
  <c r="L309958" i="1"/>
  <c r="L309959" i="1"/>
  <c r="L309960" i="1"/>
  <c r="L309961" i="1"/>
  <c r="L309962" i="1"/>
  <c r="L309963" i="1"/>
  <c r="L309964" i="1"/>
  <c r="L309965" i="1"/>
  <c r="L309966" i="1"/>
  <c r="L309967" i="1"/>
  <c r="L309968" i="1"/>
  <c r="L309969" i="1"/>
  <c r="L309970" i="1"/>
  <c r="L309971" i="1"/>
  <c r="L309972" i="1"/>
  <c r="L309973" i="1"/>
  <c r="L309974" i="1"/>
  <c r="L309975" i="1"/>
  <c r="L309976" i="1"/>
  <c r="L309977" i="1"/>
  <c r="L309978" i="1"/>
  <c r="L309979" i="1"/>
  <c r="L309980" i="1"/>
  <c r="L309981" i="1"/>
  <c r="L309982" i="1"/>
  <c r="L309983" i="1"/>
  <c r="L309984" i="1"/>
  <c r="L309985" i="1"/>
  <c r="L309986" i="1"/>
  <c r="L309987" i="1"/>
  <c r="L309988" i="1"/>
  <c r="L309989" i="1"/>
  <c r="L309990" i="1"/>
  <c r="L309991" i="1"/>
  <c r="L309992" i="1"/>
  <c r="L309993" i="1"/>
  <c r="L309994" i="1"/>
  <c r="L309995" i="1"/>
  <c r="L309996" i="1"/>
  <c r="L309997" i="1"/>
  <c r="L309998" i="1"/>
  <c r="L309999" i="1"/>
  <c r="L310000" i="1"/>
  <c r="L310001" i="1"/>
  <c r="L310002" i="1"/>
  <c r="L310003" i="1"/>
  <c r="L310004" i="1"/>
  <c r="L310005" i="1"/>
  <c r="L310006" i="1"/>
  <c r="L310007" i="1"/>
  <c r="L310008" i="1"/>
  <c r="L310009" i="1"/>
  <c r="L310010" i="1"/>
  <c r="L310011" i="1"/>
  <c r="L310012" i="1"/>
  <c r="L310013" i="1"/>
  <c r="L310014" i="1"/>
  <c r="L310015" i="1"/>
  <c r="L310016" i="1"/>
  <c r="L310017" i="1"/>
  <c r="L310018" i="1"/>
  <c r="L310019" i="1"/>
  <c r="L310020" i="1"/>
  <c r="L310021" i="1"/>
  <c r="L310022" i="1"/>
  <c r="L310023" i="1"/>
  <c r="L310024" i="1"/>
  <c r="L310025" i="1"/>
  <c r="L310026" i="1"/>
  <c r="L310027" i="1"/>
  <c r="L310028" i="1"/>
  <c r="L310029" i="1"/>
  <c r="L310030" i="1"/>
  <c r="L310031" i="1"/>
  <c r="L310032" i="1"/>
  <c r="L310033" i="1"/>
  <c r="L310034" i="1"/>
  <c r="L310035" i="1"/>
  <c r="L310036" i="1"/>
  <c r="L310037" i="1"/>
  <c r="L310038" i="1"/>
  <c r="L310039" i="1"/>
  <c r="L310040" i="1"/>
  <c r="L310041" i="1"/>
  <c r="L310042" i="1"/>
  <c r="L310043" i="1"/>
  <c r="L310044" i="1"/>
  <c r="L310045" i="1"/>
  <c r="L310046" i="1"/>
  <c r="L310047" i="1"/>
  <c r="L310048" i="1"/>
  <c r="L310049" i="1"/>
  <c r="L310050" i="1"/>
  <c r="L310051" i="1"/>
  <c r="L310052" i="1"/>
  <c r="L310053" i="1"/>
  <c r="L310054" i="1"/>
  <c r="L310055" i="1"/>
  <c r="L310056" i="1"/>
  <c r="L310057" i="1"/>
  <c r="L310058" i="1"/>
  <c r="L310059" i="1"/>
  <c r="L310060" i="1"/>
  <c r="L310061" i="1"/>
  <c r="L310062" i="1"/>
  <c r="L310063" i="1"/>
  <c r="L310064" i="1"/>
  <c r="L310065" i="1"/>
  <c r="L310066" i="1"/>
  <c r="L310067" i="1"/>
  <c r="L310068" i="1"/>
  <c r="L310069" i="1"/>
  <c r="L310070" i="1"/>
  <c r="L310071" i="1"/>
  <c r="L310072" i="1"/>
  <c r="L310073" i="1"/>
  <c r="L310074" i="1"/>
  <c r="L310075" i="1"/>
  <c r="L310076" i="1"/>
  <c r="L310077" i="1"/>
  <c r="L310078" i="1"/>
  <c r="L310079" i="1"/>
  <c r="L310080" i="1"/>
  <c r="L310081" i="1"/>
  <c r="L310082" i="1"/>
  <c r="L310083" i="1"/>
  <c r="L310084" i="1"/>
  <c r="L310085" i="1"/>
  <c r="L310086" i="1"/>
  <c r="L310087" i="1"/>
  <c r="L310088" i="1"/>
  <c r="L310089" i="1"/>
  <c r="L310090" i="1"/>
  <c r="L310091" i="1"/>
  <c r="L310092" i="1"/>
  <c r="L310093" i="1"/>
  <c r="L310094" i="1"/>
  <c r="L310095" i="1"/>
  <c r="L310096" i="1"/>
  <c r="L310097" i="1"/>
  <c r="L310098" i="1"/>
  <c r="L310099" i="1"/>
  <c r="L310100" i="1"/>
  <c r="L310101" i="1"/>
  <c r="L310102" i="1"/>
  <c r="L310103" i="1"/>
  <c r="L310104" i="1"/>
  <c r="L310105" i="1"/>
  <c r="L310106" i="1"/>
  <c r="L310107" i="1"/>
  <c r="L310108" i="1"/>
  <c r="L310109" i="1"/>
  <c r="L310110" i="1"/>
  <c r="L310111" i="1"/>
  <c r="L310112" i="1"/>
  <c r="L310113" i="1"/>
  <c r="L310114" i="1"/>
  <c r="L310115" i="1"/>
  <c r="L310116" i="1"/>
  <c r="L310117" i="1"/>
  <c r="L310118" i="1"/>
  <c r="L310119" i="1"/>
  <c r="L310120" i="1"/>
  <c r="L310121" i="1"/>
  <c r="L310122" i="1"/>
  <c r="L310123" i="1"/>
  <c r="L310124" i="1"/>
  <c r="L310125" i="1"/>
  <c r="L310126" i="1"/>
  <c r="L310127" i="1"/>
  <c r="L310128" i="1"/>
  <c r="L310129" i="1"/>
  <c r="L310130" i="1"/>
  <c r="L310131" i="1"/>
  <c r="L310132" i="1"/>
  <c r="L310133" i="1"/>
  <c r="L310134" i="1"/>
  <c r="L310135" i="1"/>
  <c r="L310136" i="1"/>
  <c r="L310137" i="1"/>
  <c r="L310138" i="1"/>
  <c r="L310139" i="1"/>
  <c r="L310140" i="1"/>
  <c r="L310141" i="1"/>
  <c r="L310142" i="1"/>
  <c r="L310143" i="1"/>
  <c r="L310144" i="1"/>
  <c r="L310145" i="1"/>
  <c r="L310146" i="1"/>
  <c r="L310147" i="1"/>
  <c r="L310148" i="1"/>
  <c r="L310149" i="1"/>
  <c r="L310150" i="1"/>
  <c r="L310151" i="1"/>
  <c r="L310152" i="1"/>
  <c r="L310153" i="1"/>
  <c r="L310154" i="1"/>
  <c r="L310155" i="1"/>
  <c r="L310156" i="1"/>
  <c r="L310157" i="1"/>
  <c r="L310158" i="1"/>
  <c r="L310159" i="1"/>
  <c r="L310160" i="1"/>
  <c r="L310161" i="1"/>
  <c r="L310162" i="1"/>
  <c r="L310163" i="1"/>
  <c r="L310164" i="1"/>
  <c r="L310165" i="1"/>
  <c r="L310166" i="1"/>
  <c r="L310167" i="1"/>
  <c r="L310168" i="1"/>
  <c r="L310169" i="1"/>
  <c r="L310170" i="1"/>
  <c r="L310171" i="1"/>
  <c r="L310172" i="1"/>
  <c r="L310173" i="1"/>
  <c r="L310174" i="1"/>
  <c r="L310175" i="1"/>
  <c r="L310176" i="1"/>
  <c r="L310177" i="1"/>
  <c r="L310178" i="1"/>
  <c r="L310179" i="1"/>
  <c r="L310180" i="1"/>
  <c r="L310181" i="1"/>
  <c r="L310182" i="1"/>
  <c r="L310183" i="1"/>
  <c r="L310184" i="1"/>
  <c r="L310185" i="1"/>
  <c r="L310186" i="1"/>
  <c r="L310187" i="1"/>
  <c r="L310188" i="1"/>
  <c r="L310189" i="1"/>
  <c r="L310190" i="1"/>
  <c r="L310191" i="1"/>
  <c r="L310192" i="1"/>
  <c r="L310193" i="1"/>
  <c r="L310194" i="1"/>
  <c r="L310195" i="1"/>
  <c r="L310196" i="1"/>
  <c r="L310197" i="1"/>
  <c r="L310198" i="1"/>
  <c r="L310199" i="1"/>
  <c r="L310200" i="1"/>
  <c r="L310201" i="1"/>
  <c r="L310202" i="1"/>
  <c r="L310203" i="1"/>
  <c r="L310204" i="1"/>
  <c r="L310205" i="1"/>
  <c r="L310206" i="1"/>
  <c r="L310207" i="1"/>
  <c r="L310208" i="1"/>
  <c r="L310209" i="1"/>
  <c r="L310210" i="1"/>
  <c r="L310211" i="1"/>
  <c r="L310212" i="1"/>
  <c r="L310213" i="1"/>
  <c r="L310214" i="1"/>
  <c r="L310215" i="1"/>
  <c r="L310216" i="1"/>
  <c r="L310217" i="1"/>
  <c r="L310218" i="1"/>
  <c r="L310219" i="1"/>
  <c r="L310220" i="1"/>
  <c r="L310221" i="1"/>
  <c r="L310222" i="1"/>
  <c r="L310223" i="1"/>
  <c r="L310224" i="1"/>
  <c r="L310225" i="1"/>
  <c r="L310226" i="1"/>
  <c r="L310227" i="1"/>
  <c r="L310228" i="1"/>
  <c r="L310229" i="1"/>
  <c r="L310230" i="1"/>
  <c r="L310231" i="1"/>
  <c r="L310232" i="1"/>
  <c r="L310233" i="1"/>
  <c r="L310234" i="1"/>
  <c r="L310235" i="1"/>
  <c r="L310236" i="1"/>
  <c r="L310237" i="1"/>
  <c r="L310238" i="1"/>
  <c r="L310239" i="1"/>
  <c r="L310240" i="1"/>
  <c r="L310241" i="1"/>
  <c r="L310242" i="1"/>
  <c r="L310243" i="1"/>
  <c r="L310244" i="1"/>
  <c r="L310245" i="1"/>
  <c r="L310246" i="1"/>
  <c r="L310247" i="1"/>
  <c r="L310248" i="1"/>
  <c r="L310249" i="1"/>
  <c r="L310250" i="1"/>
  <c r="L310251" i="1"/>
  <c r="L310252" i="1"/>
  <c r="L310253" i="1"/>
  <c r="L310254" i="1"/>
  <c r="L310255" i="1"/>
  <c r="L310256" i="1"/>
  <c r="L310257" i="1"/>
  <c r="L310258" i="1"/>
  <c r="L310259" i="1"/>
  <c r="L310260" i="1"/>
  <c r="L310261" i="1"/>
  <c r="L310262" i="1"/>
  <c r="L310263" i="1"/>
  <c r="L310264" i="1"/>
  <c r="L310265" i="1"/>
  <c r="L310266" i="1"/>
  <c r="L310267" i="1"/>
  <c r="L310268" i="1"/>
  <c r="L310269" i="1"/>
  <c r="L310270" i="1"/>
  <c r="L310271" i="1"/>
  <c r="L310272" i="1"/>
  <c r="L310273" i="1"/>
  <c r="L310274" i="1"/>
  <c r="L310275" i="1"/>
  <c r="L310276" i="1"/>
  <c r="L310277" i="1"/>
  <c r="L310278" i="1"/>
  <c r="L310279" i="1"/>
  <c r="L310280" i="1"/>
  <c r="L310281" i="1"/>
  <c r="L310282" i="1"/>
  <c r="L310283" i="1"/>
  <c r="L310284" i="1"/>
  <c r="L310285" i="1"/>
  <c r="L310286" i="1"/>
  <c r="L310287" i="1"/>
  <c r="L310288" i="1"/>
  <c r="L310289" i="1"/>
  <c r="L310290" i="1"/>
  <c r="L310291" i="1"/>
  <c r="L310292" i="1"/>
  <c r="L310293" i="1"/>
  <c r="L310294" i="1"/>
  <c r="L310295" i="1"/>
  <c r="L310296" i="1"/>
  <c r="L310297" i="1"/>
  <c r="L310298" i="1"/>
  <c r="L310299" i="1"/>
  <c r="L310300" i="1"/>
  <c r="L310301" i="1"/>
  <c r="L310302" i="1"/>
  <c r="L310303" i="1"/>
  <c r="L310304" i="1"/>
  <c r="L310305" i="1"/>
  <c r="L310306" i="1"/>
  <c r="L310307" i="1"/>
  <c r="L310308" i="1"/>
  <c r="L310309" i="1"/>
  <c r="L310310" i="1"/>
  <c r="L310311" i="1"/>
  <c r="L310312" i="1"/>
  <c r="L310313" i="1"/>
  <c r="L310314" i="1"/>
  <c r="L310315" i="1"/>
  <c r="L310316" i="1"/>
  <c r="L310317" i="1"/>
  <c r="L310318" i="1"/>
  <c r="L310319" i="1"/>
  <c r="L310320" i="1"/>
  <c r="L310321" i="1"/>
  <c r="L310322" i="1"/>
  <c r="L310323" i="1"/>
  <c r="L310324" i="1"/>
  <c r="L310325" i="1"/>
  <c r="L310326" i="1"/>
  <c r="L310327" i="1"/>
  <c r="L310328" i="1"/>
  <c r="L310329" i="1"/>
  <c r="L310330" i="1"/>
  <c r="L310331" i="1"/>
  <c r="L310332" i="1"/>
  <c r="L310333" i="1"/>
  <c r="L310334" i="1"/>
  <c r="L310335" i="1"/>
  <c r="L310336" i="1"/>
  <c r="L310337" i="1"/>
  <c r="L310338" i="1"/>
  <c r="L310339" i="1"/>
  <c r="L310340" i="1"/>
  <c r="L310341" i="1"/>
  <c r="L310342" i="1"/>
  <c r="L310343" i="1"/>
  <c r="L310344" i="1"/>
  <c r="L310345" i="1"/>
  <c r="L310346" i="1"/>
  <c r="L310347" i="1"/>
  <c r="L310348" i="1"/>
  <c r="L310349" i="1"/>
  <c r="L310350" i="1"/>
  <c r="L310351" i="1"/>
  <c r="L310352" i="1"/>
  <c r="L310353" i="1"/>
  <c r="L310354" i="1"/>
  <c r="L310355" i="1"/>
  <c r="L310356" i="1"/>
  <c r="L310357" i="1"/>
  <c r="L310358" i="1"/>
  <c r="L310359" i="1"/>
  <c r="L310360" i="1"/>
  <c r="L310361" i="1"/>
  <c r="L310362" i="1"/>
  <c r="L310363" i="1"/>
  <c r="L310364" i="1"/>
  <c r="L310365" i="1"/>
  <c r="L310366" i="1"/>
  <c r="L310367" i="1"/>
  <c r="L310368" i="1"/>
  <c r="L310369" i="1"/>
  <c r="L310370" i="1"/>
  <c r="L310371" i="1"/>
  <c r="L310372" i="1"/>
  <c r="L310373" i="1"/>
  <c r="L310374" i="1"/>
  <c r="L310375" i="1"/>
  <c r="L310376" i="1"/>
  <c r="L310377" i="1"/>
  <c r="L310378" i="1"/>
  <c r="L310379" i="1"/>
  <c r="L310380" i="1"/>
  <c r="L310381" i="1"/>
  <c r="L310382" i="1"/>
  <c r="L310383" i="1"/>
  <c r="L310384" i="1"/>
  <c r="L310385" i="1"/>
  <c r="L310386" i="1"/>
  <c r="L310387" i="1"/>
  <c r="L310388" i="1"/>
  <c r="L310389" i="1"/>
  <c r="L310390" i="1"/>
  <c r="L310391" i="1"/>
  <c r="L310392" i="1"/>
  <c r="L310393" i="1"/>
  <c r="L310394" i="1"/>
  <c r="L310395" i="1"/>
  <c r="L310396" i="1"/>
  <c r="L310397" i="1"/>
  <c r="L310398" i="1"/>
  <c r="L310399" i="1"/>
  <c r="L310400" i="1"/>
  <c r="L310401" i="1"/>
  <c r="L310402" i="1"/>
  <c r="L310403" i="1"/>
  <c r="L310404" i="1"/>
  <c r="L310405" i="1"/>
  <c r="L310406" i="1"/>
  <c r="L310407" i="1"/>
  <c r="L310408" i="1"/>
  <c r="L310409" i="1"/>
  <c r="L310410" i="1"/>
  <c r="L310411" i="1"/>
  <c r="L310412" i="1"/>
  <c r="L310413" i="1"/>
  <c r="L310414" i="1"/>
  <c r="L310415" i="1"/>
  <c r="L310416" i="1"/>
  <c r="L310417" i="1"/>
  <c r="L310418" i="1"/>
  <c r="L310419" i="1"/>
  <c r="L310420" i="1"/>
  <c r="L310421" i="1"/>
  <c r="L310422" i="1"/>
  <c r="L310423" i="1"/>
  <c r="L310424" i="1"/>
  <c r="L310425" i="1"/>
  <c r="L310426" i="1"/>
  <c r="L310427" i="1"/>
  <c r="L310428" i="1"/>
  <c r="L310429" i="1"/>
  <c r="L310430" i="1"/>
  <c r="L310431" i="1"/>
  <c r="L310432" i="1"/>
  <c r="L310433" i="1"/>
  <c r="L310434" i="1"/>
  <c r="L310435" i="1"/>
  <c r="L310436" i="1"/>
  <c r="L310437" i="1"/>
  <c r="L310438" i="1"/>
  <c r="L310439" i="1"/>
  <c r="L310440" i="1"/>
  <c r="L310441" i="1"/>
  <c r="L310442" i="1"/>
  <c r="L310443" i="1"/>
  <c r="L310444" i="1"/>
  <c r="L310445" i="1"/>
  <c r="L310446" i="1"/>
  <c r="L310447" i="1"/>
  <c r="L310448" i="1"/>
  <c r="L310449" i="1"/>
  <c r="L310450" i="1"/>
  <c r="L310451" i="1"/>
  <c r="L310452" i="1"/>
  <c r="L310453" i="1"/>
  <c r="L310454" i="1"/>
  <c r="L310455" i="1"/>
  <c r="L310456" i="1"/>
  <c r="L310457" i="1"/>
  <c r="L310458" i="1"/>
  <c r="L310459" i="1"/>
  <c r="L310460" i="1"/>
  <c r="L310461" i="1"/>
  <c r="L310462" i="1"/>
  <c r="L310463" i="1"/>
  <c r="L310464" i="1"/>
  <c r="L310465" i="1"/>
  <c r="L310466" i="1"/>
  <c r="L310467" i="1"/>
  <c r="L310468" i="1"/>
  <c r="L310469" i="1"/>
  <c r="L310470" i="1"/>
  <c r="L310471" i="1"/>
  <c r="L310472" i="1"/>
  <c r="L310473" i="1"/>
  <c r="L310474" i="1"/>
  <c r="L310475" i="1"/>
  <c r="L310476" i="1"/>
  <c r="L310477" i="1"/>
  <c r="L310478" i="1"/>
  <c r="L310479" i="1"/>
  <c r="L310480" i="1"/>
  <c r="L310481" i="1"/>
  <c r="L310482" i="1"/>
  <c r="L310483" i="1"/>
  <c r="L310484" i="1"/>
  <c r="L310485" i="1"/>
  <c r="L310486" i="1"/>
  <c r="L310487" i="1"/>
  <c r="L310488" i="1"/>
  <c r="L310489" i="1"/>
  <c r="L310490" i="1"/>
  <c r="L310491" i="1"/>
  <c r="L310492" i="1"/>
  <c r="L310493" i="1"/>
  <c r="L310494" i="1"/>
  <c r="L310495" i="1"/>
  <c r="L310496" i="1"/>
  <c r="L310497" i="1"/>
  <c r="L310498" i="1"/>
  <c r="L310499" i="1"/>
  <c r="L310500" i="1"/>
  <c r="L310501" i="1"/>
  <c r="L310502" i="1"/>
  <c r="L310503" i="1"/>
  <c r="L310504" i="1"/>
  <c r="L310505" i="1"/>
  <c r="L310506" i="1"/>
  <c r="L310507" i="1"/>
  <c r="L310508" i="1"/>
  <c r="L310509" i="1"/>
  <c r="L310510" i="1"/>
  <c r="L310511" i="1"/>
  <c r="L310512" i="1"/>
  <c r="L310513" i="1"/>
  <c r="L310514" i="1"/>
  <c r="L310515" i="1"/>
  <c r="L310516" i="1"/>
  <c r="L310517" i="1"/>
  <c r="L310518" i="1"/>
  <c r="L310519" i="1"/>
  <c r="L310520" i="1"/>
  <c r="L310521" i="1"/>
  <c r="L310522" i="1"/>
  <c r="L310523" i="1"/>
  <c r="L310524" i="1"/>
  <c r="L310525" i="1"/>
  <c r="L310526" i="1"/>
  <c r="L310527" i="1"/>
  <c r="L310528" i="1"/>
  <c r="L310529" i="1"/>
  <c r="L310530" i="1"/>
  <c r="L310531" i="1"/>
  <c r="L310532" i="1"/>
  <c r="L310533" i="1"/>
  <c r="L310534" i="1"/>
  <c r="L310535" i="1"/>
  <c r="L310536" i="1"/>
  <c r="L310537" i="1"/>
  <c r="L310538" i="1"/>
  <c r="L310539" i="1"/>
  <c r="L310540" i="1"/>
  <c r="L310541" i="1"/>
  <c r="L310542" i="1"/>
  <c r="L310543" i="1"/>
  <c r="L310544" i="1"/>
  <c r="L310545" i="1"/>
  <c r="L310546" i="1"/>
  <c r="L310547" i="1"/>
  <c r="L310548" i="1"/>
  <c r="L310549" i="1"/>
  <c r="L310550" i="1"/>
  <c r="L310551" i="1"/>
  <c r="L310552" i="1"/>
  <c r="L310553" i="1"/>
  <c r="L310554" i="1"/>
  <c r="L310555" i="1"/>
  <c r="L310556" i="1"/>
  <c r="L310557" i="1"/>
  <c r="L310558" i="1"/>
  <c r="L310559" i="1"/>
  <c r="L310560" i="1"/>
  <c r="L310561" i="1"/>
  <c r="L310562" i="1"/>
  <c r="L310563" i="1"/>
  <c r="L310564" i="1"/>
  <c r="L310565" i="1"/>
  <c r="L310566" i="1"/>
  <c r="L310567" i="1"/>
  <c r="L310568" i="1"/>
  <c r="L310569" i="1"/>
  <c r="L310570" i="1"/>
  <c r="L310571" i="1"/>
  <c r="L310572" i="1"/>
  <c r="L310573" i="1"/>
  <c r="L310574" i="1"/>
  <c r="L310575" i="1"/>
  <c r="L310576" i="1"/>
  <c r="L310577" i="1"/>
  <c r="L310578" i="1"/>
  <c r="L310579" i="1"/>
  <c r="L310580" i="1"/>
  <c r="L310581" i="1"/>
  <c r="L310582" i="1"/>
  <c r="L310583" i="1"/>
  <c r="L310584" i="1"/>
  <c r="L310585" i="1"/>
  <c r="L310586" i="1"/>
  <c r="L310587" i="1"/>
  <c r="L310588" i="1"/>
  <c r="L310589" i="1"/>
  <c r="L310590" i="1"/>
  <c r="L310591" i="1"/>
  <c r="L310592" i="1"/>
  <c r="L310593" i="1"/>
  <c r="L310594" i="1"/>
  <c r="L310595" i="1"/>
  <c r="L310596" i="1"/>
  <c r="L310597" i="1"/>
  <c r="L310598" i="1"/>
  <c r="L310599" i="1"/>
  <c r="L310600" i="1"/>
  <c r="L310601" i="1"/>
  <c r="L310602" i="1"/>
  <c r="L310603" i="1"/>
  <c r="L310604" i="1"/>
  <c r="L310605" i="1"/>
  <c r="L310606" i="1"/>
  <c r="L310607" i="1"/>
  <c r="L310608" i="1"/>
  <c r="L310609" i="1"/>
  <c r="L310610" i="1"/>
  <c r="L310611" i="1"/>
  <c r="L310612" i="1"/>
  <c r="L310613" i="1"/>
  <c r="L310614" i="1"/>
  <c r="L310615" i="1"/>
  <c r="L310616" i="1"/>
  <c r="L310617" i="1"/>
  <c r="L310618" i="1"/>
  <c r="L310619" i="1"/>
  <c r="L310620" i="1"/>
  <c r="L310621" i="1"/>
  <c r="L310622" i="1"/>
  <c r="L310623" i="1"/>
  <c r="L310624" i="1"/>
  <c r="L310625" i="1"/>
  <c r="L310626" i="1"/>
  <c r="L310627" i="1"/>
  <c r="L310628" i="1"/>
  <c r="L310629" i="1"/>
  <c r="L310630" i="1"/>
  <c r="L310631" i="1"/>
  <c r="L310632" i="1"/>
  <c r="L310633" i="1"/>
  <c r="L310634" i="1"/>
  <c r="L310635" i="1"/>
  <c r="L310636" i="1"/>
  <c r="L310637" i="1"/>
  <c r="L310638" i="1"/>
  <c r="L310639" i="1"/>
  <c r="L310640" i="1"/>
  <c r="L310641" i="1"/>
  <c r="L310642" i="1"/>
  <c r="L310643" i="1"/>
  <c r="L310644" i="1"/>
  <c r="L310645" i="1"/>
  <c r="L310646" i="1"/>
  <c r="L310647" i="1"/>
  <c r="L310648" i="1"/>
  <c r="L310649" i="1"/>
  <c r="L310650" i="1"/>
  <c r="L310651" i="1"/>
  <c r="L310652" i="1"/>
  <c r="L310653" i="1"/>
  <c r="L310654" i="1"/>
  <c r="L310655" i="1"/>
  <c r="L310656" i="1"/>
  <c r="L310657" i="1"/>
  <c r="L310658" i="1"/>
  <c r="L310659" i="1"/>
  <c r="L310660" i="1"/>
  <c r="L310661" i="1"/>
  <c r="L310662" i="1"/>
  <c r="L310663" i="1"/>
  <c r="L310664" i="1"/>
  <c r="L310665" i="1"/>
  <c r="L310666" i="1"/>
  <c r="L310667" i="1"/>
  <c r="L310668" i="1"/>
  <c r="L310669" i="1"/>
  <c r="L310670" i="1"/>
  <c r="L310671" i="1"/>
  <c r="L310672" i="1"/>
  <c r="L310673" i="1"/>
  <c r="L310674" i="1"/>
  <c r="L310675" i="1"/>
  <c r="L310676" i="1"/>
  <c r="L310677" i="1"/>
  <c r="L310678" i="1"/>
  <c r="L310679" i="1"/>
  <c r="L310680" i="1"/>
  <c r="L310681" i="1"/>
  <c r="L310682" i="1"/>
  <c r="L310683" i="1"/>
  <c r="L310684" i="1"/>
  <c r="L310685" i="1"/>
  <c r="L310686" i="1"/>
  <c r="L310687" i="1"/>
  <c r="L310688" i="1"/>
  <c r="L310689" i="1"/>
  <c r="L310690" i="1"/>
  <c r="L310691" i="1"/>
  <c r="L310692" i="1"/>
  <c r="L310693" i="1"/>
  <c r="L310694" i="1"/>
  <c r="L310695" i="1"/>
  <c r="L310696" i="1"/>
  <c r="L310697" i="1"/>
  <c r="L310698" i="1"/>
  <c r="L310699" i="1"/>
  <c r="L310700" i="1"/>
  <c r="L310701" i="1"/>
  <c r="L310702" i="1"/>
  <c r="L310703" i="1"/>
  <c r="L310704" i="1"/>
  <c r="L310705" i="1"/>
  <c r="L310706" i="1"/>
  <c r="L310707" i="1"/>
  <c r="L310708" i="1"/>
  <c r="L310709" i="1"/>
  <c r="L310710" i="1"/>
  <c r="L310711" i="1"/>
  <c r="L310712" i="1"/>
  <c r="L310713" i="1"/>
  <c r="L310714" i="1"/>
  <c r="L310715" i="1"/>
  <c r="L310716" i="1"/>
  <c r="L310717" i="1"/>
  <c r="L310718" i="1"/>
  <c r="L310719" i="1"/>
  <c r="L310720" i="1"/>
  <c r="L310721" i="1"/>
  <c r="L310722" i="1"/>
  <c r="L310723" i="1"/>
  <c r="L310724" i="1"/>
  <c r="L310725" i="1"/>
  <c r="L310726" i="1"/>
  <c r="L310727" i="1"/>
  <c r="L310728" i="1"/>
  <c r="L310729" i="1"/>
  <c r="L310730" i="1"/>
  <c r="L310731" i="1"/>
  <c r="L310732" i="1"/>
  <c r="L310733" i="1"/>
  <c r="L310734" i="1"/>
  <c r="L310735" i="1"/>
  <c r="L310736" i="1"/>
  <c r="L310737" i="1"/>
  <c r="L310738" i="1"/>
  <c r="L310739" i="1"/>
  <c r="L310740" i="1"/>
  <c r="L310741" i="1"/>
  <c r="L310742" i="1"/>
  <c r="L310743" i="1"/>
  <c r="L310744" i="1"/>
  <c r="L310745" i="1"/>
  <c r="L310746" i="1"/>
  <c r="L310747" i="1"/>
  <c r="L310748" i="1"/>
  <c r="L310749" i="1"/>
  <c r="L310750" i="1"/>
  <c r="L310751" i="1"/>
  <c r="L310752" i="1"/>
  <c r="L310753" i="1"/>
  <c r="L310754" i="1"/>
  <c r="L310755" i="1"/>
  <c r="L310756" i="1"/>
  <c r="L310757" i="1"/>
  <c r="L310758" i="1"/>
  <c r="L310759" i="1"/>
  <c r="L310760" i="1"/>
  <c r="L310761" i="1"/>
  <c r="L310762" i="1"/>
  <c r="L310763" i="1"/>
  <c r="L310764" i="1"/>
  <c r="L310765" i="1"/>
  <c r="L310766" i="1"/>
  <c r="L310767" i="1"/>
  <c r="L310768" i="1"/>
  <c r="L310769" i="1"/>
  <c r="L310770" i="1"/>
  <c r="L310771" i="1"/>
  <c r="L310772" i="1"/>
  <c r="L310773" i="1"/>
  <c r="L310774" i="1"/>
  <c r="L310775" i="1"/>
  <c r="L310776" i="1"/>
  <c r="L310777" i="1"/>
  <c r="L310778" i="1"/>
  <c r="L310779" i="1"/>
  <c r="L310780" i="1"/>
  <c r="L310781" i="1"/>
  <c r="L310782" i="1"/>
  <c r="L310783" i="1"/>
  <c r="L310784" i="1"/>
  <c r="L310785" i="1"/>
  <c r="L310786" i="1"/>
  <c r="L310787" i="1"/>
  <c r="L310788" i="1"/>
  <c r="L310789" i="1"/>
  <c r="L310790" i="1"/>
  <c r="L310791" i="1"/>
  <c r="L310792" i="1"/>
  <c r="L310793" i="1"/>
  <c r="L310794" i="1"/>
  <c r="L310795" i="1"/>
  <c r="L310796" i="1"/>
  <c r="L310797" i="1"/>
  <c r="L310798" i="1"/>
  <c r="L310799" i="1"/>
  <c r="L310800" i="1"/>
  <c r="L310801" i="1"/>
  <c r="L310802" i="1"/>
  <c r="L310803" i="1"/>
  <c r="L310804" i="1"/>
  <c r="L310805" i="1"/>
  <c r="L310806" i="1"/>
  <c r="L310807" i="1"/>
  <c r="L310808" i="1"/>
  <c r="L310809" i="1"/>
  <c r="L310810" i="1"/>
  <c r="L310811" i="1"/>
  <c r="L310812" i="1"/>
  <c r="L310813" i="1"/>
  <c r="L310814" i="1"/>
  <c r="L310815" i="1"/>
  <c r="L310816" i="1"/>
  <c r="L310817" i="1"/>
  <c r="L310818" i="1"/>
  <c r="L310819" i="1"/>
  <c r="L310820" i="1"/>
  <c r="L310821" i="1"/>
  <c r="L310822" i="1"/>
  <c r="L310823" i="1"/>
  <c r="L310824" i="1"/>
  <c r="L310825" i="1"/>
  <c r="L310826" i="1"/>
  <c r="L310827" i="1"/>
  <c r="L310828" i="1"/>
  <c r="L310829" i="1"/>
  <c r="L310830" i="1"/>
  <c r="L310831" i="1"/>
  <c r="L310832" i="1"/>
  <c r="L310833" i="1"/>
  <c r="L310834" i="1"/>
  <c r="L310835" i="1"/>
  <c r="L310836" i="1"/>
  <c r="L310837" i="1"/>
  <c r="L310838" i="1"/>
  <c r="L310839" i="1"/>
  <c r="L310840" i="1"/>
  <c r="L310841" i="1"/>
  <c r="L310842" i="1"/>
  <c r="L310843" i="1"/>
  <c r="L310844" i="1"/>
  <c r="L310845" i="1"/>
  <c r="L310846" i="1"/>
  <c r="L310847" i="1"/>
  <c r="L310848" i="1"/>
  <c r="L310849" i="1"/>
  <c r="L310850" i="1"/>
  <c r="L310851" i="1"/>
  <c r="L310852" i="1"/>
  <c r="L310853" i="1"/>
  <c r="L310854" i="1"/>
  <c r="L310855" i="1"/>
  <c r="L310856" i="1"/>
  <c r="L310857" i="1"/>
  <c r="L310858" i="1"/>
  <c r="L310859" i="1"/>
  <c r="L310860" i="1"/>
  <c r="L310861" i="1"/>
  <c r="L310862" i="1"/>
  <c r="L310863" i="1"/>
  <c r="L310864" i="1"/>
  <c r="L310865" i="1"/>
  <c r="L310866" i="1"/>
  <c r="L310867" i="1"/>
  <c r="L310868" i="1"/>
  <c r="L310869" i="1"/>
  <c r="L310870" i="1"/>
  <c r="L310871" i="1"/>
  <c r="L310872" i="1"/>
  <c r="L310873" i="1"/>
  <c r="L310874" i="1"/>
  <c r="L310875" i="1"/>
  <c r="L310876" i="1"/>
  <c r="L310877" i="1"/>
  <c r="L310878" i="1"/>
  <c r="L310879" i="1"/>
  <c r="L310880" i="1"/>
  <c r="L310881" i="1"/>
  <c r="L310882" i="1"/>
  <c r="L310883" i="1"/>
  <c r="L310884" i="1"/>
  <c r="L310885" i="1"/>
  <c r="L310886" i="1"/>
  <c r="L310887" i="1"/>
  <c r="L310888" i="1"/>
  <c r="L310889" i="1"/>
  <c r="L310890" i="1"/>
  <c r="L310891" i="1"/>
  <c r="L310892" i="1"/>
  <c r="L310893" i="1"/>
  <c r="L310894" i="1"/>
  <c r="L310895" i="1"/>
  <c r="L310896" i="1"/>
  <c r="L310897" i="1"/>
  <c r="L310898" i="1"/>
  <c r="L310899" i="1"/>
  <c r="L310900" i="1"/>
  <c r="L310901" i="1"/>
  <c r="L310902" i="1"/>
  <c r="L310903" i="1"/>
  <c r="L310904" i="1"/>
  <c r="L310905" i="1"/>
  <c r="L310906" i="1"/>
  <c r="L310907" i="1"/>
  <c r="L310908" i="1"/>
  <c r="L310909" i="1"/>
  <c r="L310910" i="1"/>
  <c r="L310911" i="1"/>
  <c r="L310912" i="1"/>
  <c r="L310913" i="1"/>
  <c r="L310914" i="1"/>
  <c r="L310915" i="1"/>
  <c r="L310916" i="1"/>
  <c r="L310917" i="1"/>
  <c r="L310918" i="1"/>
  <c r="L310919" i="1"/>
  <c r="L310920" i="1"/>
  <c r="L310921" i="1"/>
  <c r="L310922" i="1"/>
  <c r="L310923" i="1"/>
  <c r="L310924" i="1"/>
  <c r="L310925" i="1"/>
  <c r="L310926" i="1"/>
  <c r="L310927" i="1"/>
  <c r="L310928" i="1"/>
  <c r="L310929" i="1"/>
  <c r="L310930" i="1"/>
  <c r="L310931" i="1"/>
  <c r="L310932" i="1"/>
  <c r="L310933" i="1"/>
  <c r="L310934" i="1"/>
  <c r="L310935" i="1"/>
  <c r="L310936" i="1"/>
  <c r="L310937" i="1"/>
  <c r="L310938" i="1"/>
  <c r="L310939" i="1"/>
  <c r="L310940" i="1"/>
  <c r="L310941" i="1"/>
  <c r="L310942" i="1"/>
  <c r="L310943" i="1"/>
  <c r="L310944" i="1"/>
  <c r="L310945" i="1"/>
  <c r="L310946" i="1"/>
  <c r="L310947" i="1"/>
  <c r="L310948" i="1"/>
  <c r="L310949" i="1"/>
  <c r="L310950" i="1"/>
  <c r="L310951" i="1"/>
  <c r="L310952" i="1"/>
  <c r="L310953" i="1"/>
  <c r="L310954" i="1"/>
  <c r="L310955" i="1"/>
  <c r="L310956" i="1"/>
  <c r="L310957" i="1"/>
  <c r="L310958" i="1"/>
  <c r="L310959" i="1"/>
  <c r="L310960" i="1"/>
  <c r="L310961" i="1"/>
  <c r="L310962" i="1"/>
  <c r="L310963" i="1"/>
  <c r="L310964" i="1"/>
  <c r="L310965" i="1"/>
  <c r="L310966" i="1"/>
  <c r="L310967" i="1"/>
  <c r="L310968" i="1"/>
  <c r="L310969" i="1"/>
  <c r="L310970" i="1"/>
  <c r="L310971" i="1"/>
  <c r="L310972" i="1"/>
  <c r="L310973" i="1"/>
  <c r="L310974" i="1"/>
  <c r="L310975" i="1"/>
  <c r="L310976" i="1"/>
  <c r="L310977" i="1"/>
  <c r="L310978" i="1"/>
  <c r="L310979" i="1"/>
  <c r="L310980" i="1"/>
  <c r="L310981" i="1"/>
  <c r="L310982" i="1"/>
  <c r="L310983" i="1"/>
  <c r="L310984" i="1"/>
  <c r="L310985" i="1"/>
  <c r="L310986" i="1"/>
  <c r="L310987" i="1"/>
  <c r="L310988" i="1"/>
  <c r="L310989" i="1"/>
  <c r="L310990" i="1"/>
  <c r="L310991" i="1"/>
  <c r="L310992" i="1"/>
  <c r="L310993" i="1"/>
  <c r="L310994" i="1"/>
  <c r="L310995" i="1"/>
  <c r="L310996" i="1"/>
  <c r="L310997" i="1"/>
  <c r="L310998" i="1"/>
  <c r="L310999" i="1"/>
  <c r="L311000" i="1"/>
  <c r="L311001" i="1"/>
  <c r="L311002" i="1"/>
  <c r="L311003" i="1"/>
  <c r="L311004" i="1"/>
  <c r="L311005" i="1"/>
  <c r="L311006" i="1"/>
  <c r="L311007" i="1"/>
  <c r="L311008" i="1"/>
  <c r="L311009" i="1"/>
  <c r="L311010" i="1"/>
  <c r="L311011" i="1"/>
  <c r="L311012" i="1"/>
  <c r="L311013" i="1"/>
  <c r="L311014" i="1"/>
  <c r="L311015" i="1"/>
  <c r="L311016" i="1"/>
  <c r="L311017" i="1"/>
  <c r="L311018" i="1"/>
  <c r="L311019" i="1"/>
  <c r="L311020" i="1"/>
  <c r="L311021" i="1"/>
  <c r="L311022" i="1"/>
  <c r="L311023" i="1"/>
  <c r="L311024" i="1"/>
  <c r="L311025" i="1"/>
  <c r="L311026" i="1"/>
  <c r="L311027" i="1"/>
  <c r="L311028" i="1"/>
  <c r="L311029" i="1"/>
  <c r="L311030" i="1"/>
  <c r="L311031" i="1"/>
  <c r="L311032" i="1"/>
  <c r="L311033" i="1"/>
  <c r="L311034" i="1"/>
  <c r="L311035" i="1"/>
  <c r="L311036" i="1"/>
  <c r="L311037" i="1"/>
  <c r="L311038" i="1"/>
  <c r="L311039" i="1"/>
  <c r="L311040" i="1"/>
  <c r="L311041" i="1"/>
  <c r="L311042" i="1"/>
  <c r="L311043" i="1"/>
  <c r="L311044" i="1"/>
  <c r="L311045" i="1"/>
  <c r="L311046" i="1"/>
  <c r="L311047" i="1"/>
  <c r="L311048" i="1"/>
  <c r="L311049" i="1"/>
  <c r="L311050" i="1"/>
  <c r="L311051" i="1"/>
  <c r="L311052" i="1"/>
  <c r="L311053" i="1"/>
  <c r="L311054" i="1"/>
  <c r="L311055" i="1"/>
  <c r="L311056" i="1"/>
  <c r="L311057" i="1"/>
  <c r="L311058" i="1"/>
  <c r="L311059" i="1"/>
  <c r="L311060" i="1"/>
  <c r="L311061" i="1"/>
  <c r="L311062" i="1"/>
  <c r="L311063" i="1"/>
  <c r="L311064" i="1"/>
  <c r="L311065" i="1"/>
  <c r="L311066" i="1"/>
  <c r="L311067" i="1"/>
  <c r="L311068" i="1"/>
  <c r="L311069" i="1"/>
  <c r="L311070" i="1"/>
  <c r="L311071" i="1"/>
  <c r="L311072" i="1"/>
  <c r="L311073" i="1"/>
  <c r="L311074" i="1"/>
  <c r="L311075" i="1"/>
  <c r="L311076" i="1"/>
  <c r="L311077" i="1"/>
  <c r="L311078" i="1"/>
  <c r="L311079" i="1"/>
  <c r="L311080" i="1"/>
  <c r="L311081" i="1"/>
  <c r="L311082" i="1"/>
  <c r="L311083" i="1"/>
  <c r="L311084" i="1"/>
  <c r="L311085" i="1"/>
  <c r="L311086" i="1"/>
  <c r="L311087" i="1"/>
  <c r="L311088" i="1"/>
  <c r="L311089" i="1"/>
  <c r="L311090" i="1"/>
  <c r="L311091" i="1"/>
  <c r="L311092" i="1"/>
  <c r="L311093" i="1"/>
  <c r="L311094" i="1"/>
  <c r="L311095" i="1"/>
  <c r="L311096" i="1"/>
  <c r="L311097" i="1"/>
  <c r="L311098" i="1"/>
  <c r="L311099" i="1"/>
  <c r="L311100" i="1"/>
  <c r="L311101" i="1"/>
  <c r="L311102" i="1"/>
  <c r="L311103" i="1"/>
  <c r="L311104" i="1"/>
  <c r="L311105" i="1"/>
  <c r="L311106" i="1"/>
  <c r="L311107" i="1"/>
  <c r="L311108" i="1"/>
  <c r="L311109" i="1"/>
  <c r="L311110" i="1"/>
  <c r="L311111" i="1"/>
  <c r="L311112" i="1"/>
  <c r="L311113" i="1"/>
  <c r="L311114" i="1"/>
  <c r="L311115" i="1"/>
  <c r="L311116" i="1"/>
  <c r="L311117" i="1"/>
  <c r="L311118" i="1"/>
  <c r="L311119" i="1"/>
  <c r="L311120" i="1"/>
  <c r="L311121" i="1"/>
  <c r="L311122" i="1"/>
  <c r="L311123" i="1"/>
  <c r="L311124" i="1"/>
  <c r="L311125" i="1"/>
  <c r="L311126" i="1"/>
  <c r="L311127" i="1"/>
  <c r="L311128" i="1"/>
  <c r="L311129" i="1"/>
  <c r="L311130" i="1"/>
  <c r="L311131" i="1"/>
  <c r="L311132" i="1"/>
  <c r="L311133" i="1"/>
  <c r="L311134" i="1"/>
  <c r="L311135" i="1"/>
  <c r="L311136" i="1"/>
  <c r="L311137" i="1"/>
  <c r="L311138" i="1"/>
  <c r="L311139" i="1"/>
  <c r="L311140" i="1"/>
  <c r="L311141" i="1"/>
  <c r="L311142" i="1"/>
  <c r="L311143" i="1"/>
  <c r="L311144" i="1"/>
  <c r="L311145" i="1"/>
  <c r="L311146" i="1"/>
  <c r="L311147" i="1"/>
  <c r="L311148" i="1"/>
  <c r="L311149" i="1"/>
  <c r="L311150" i="1"/>
  <c r="L311151" i="1"/>
  <c r="L311152" i="1"/>
  <c r="L311153" i="1"/>
  <c r="L311154" i="1"/>
  <c r="L311155" i="1"/>
  <c r="L311156" i="1"/>
  <c r="L311157" i="1"/>
  <c r="L311158" i="1"/>
  <c r="L311159" i="1"/>
  <c r="L311160" i="1"/>
  <c r="L311161" i="1"/>
  <c r="L311162" i="1"/>
  <c r="L311163" i="1"/>
  <c r="L311164" i="1"/>
  <c r="L311165" i="1"/>
  <c r="L311166" i="1"/>
  <c r="L311167" i="1"/>
  <c r="L311168" i="1"/>
  <c r="L311169" i="1"/>
  <c r="L311170" i="1"/>
  <c r="L311171" i="1"/>
  <c r="L311172" i="1"/>
  <c r="L311173" i="1"/>
  <c r="L311174" i="1"/>
  <c r="L311175" i="1"/>
  <c r="L311176" i="1"/>
  <c r="L311177" i="1"/>
  <c r="L311178" i="1"/>
  <c r="L311179" i="1"/>
  <c r="L311180" i="1"/>
  <c r="L311181" i="1"/>
  <c r="L311182" i="1"/>
  <c r="L311183" i="1"/>
  <c r="L311184" i="1"/>
  <c r="L311185" i="1"/>
  <c r="L311186" i="1"/>
  <c r="L311187" i="1"/>
  <c r="L311188" i="1"/>
  <c r="L311189" i="1"/>
  <c r="L311190" i="1"/>
  <c r="L311191" i="1"/>
  <c r="L311192" i="1"/>
  <c r="L311193" i="1"/>
  <c r="L311194" i="1"/>
  <c r="L311195" i="1"/>
  <c r="L311196" i="1"/>
  <c r="L311197" i="1"/>
  <c r="L311198" i="1"/>
  <c r="L311199" i="1"/>
  <c r="L311200" i="1"/>
  <c r="L311201" i="1"/>
  <c r="L311202" i="1"/>
  <c r="L311203" i="1"/>
  <c r="L311204" i="1"/>
  <c r="L311205" i="1"/>
  <c r="L311206" i="1"/>
  <c r="L311207" i="1"/>
  <c r="L311208" i="1"/>
  <c r="L311209" i="1"/>
  <c r="L311210" i="1"/>
  <c r="L311211" i="1"/>
  <c r="L311212" i="1"/>
  <c r="L311213" i="1"/>
  <c r="L311214" i="1"/>
  <c r="L311215" i="1"/>
  <c r="L311216" i="1"/>
  <c r="L311217" i="1"/>
  <c r="L311218" i="1"/>
  <c r="L311219" i="1"/>
  <c r="L311220" i="1"/>
  <c r="L311221" i="1"/>
  <c r="L311222" i="1"/>
  <c r="L311223" i="1"/>
  <c r="L311224" i="1"/>
  <c r="L311225" i="1"/>
  <c r="L311226" i="1"/>
  <c r="L311227" i="1"/>
  <c r="L311228" i="1"/>
  <c r="L311229" i="1"/>
  <c r="L311230" i="1"/>
  <c r="L311231" i="1"/>
  <c r="L311232" i="1"/>
  <c r="L311233" i="1"/>
  <c r="L311234" i="1"/>
  <c r="L311235" i="1"/>
  <c r="L311236" i="1"/>
  <c r="L311237" i="1"/>
  <c r="L311238" i="1"/>
  <c r="L311239" i="1"/>
  <c r="L311240" i="1"/>
  <c r="L311241" i="1"/>
  <c r="L311242" i="1"/>
  <c r="L311243" i="1"/>
  <c r="L311244" i="1"/>
  <c r="L311245" i="1"/>
  <c r="L311246" i="1"/>
  <c r="L311247" i="1"/>
  <c r="L311248" i="1"/>
  <c r="L311249" i="1"/>
  <c r="L311250" i="1"/>
  <c r="L311251" i="1"/>
  <c r="L311252" i="1"/>
  <c r="L311253" i="1"/>
  <c r="L311254" i="1"/>
  <c r="L311255" i="1"/>
  <c r="L311256" i="1"/>
  <c r="L311257" i="1"/>
  <c r="L311258" i="1"/>
  <c r="L311259" i="1"/>
  <c r="L311260" i="1"/>
  <c r="L311261" i="1"/>
  <c r="L311262" i="1"/>
  <c r="L311263" i="1"/>
  <c r="L311264" i="1"/>
  <c r="L311265" i="1"/>
  <c r="L311266" i="1"/>
  <c r="L311267" i="1"/>
  <c r="L311268" i="1"/>
  <c r="L311269" i="1"/>
  <c r="L311270" i="1"/>
  <c r="L311271" i="1"/>
  <c r="L311272" i="1"/>
  <c r="L311273" i="1"/>
  <c r="L311274" i="1"/>
  <c r="L311275" i="1"/>
  <c r="L311276" i="1"/>
  <c r="L311277" i="1"/>
  <c r="L311278" i="1"/>
  <c r="L311279" i="1"/>
  <c r="L311280" i="1"/>
  <c r="L311281" i="1"/>
  <c r="L311282" i="1"/>
  <c r="L311283" i="1"/>
  <c r="L311284" i="1"/>
  <c r="L311285" i="1"/>
  <c r="L311286" i="1"/>
  <c r="L311287" i="1"/>
  <c r="L311288" i="1"/>
  <c r="L311289" i="1"/>
  <c r="L311290" i="1"/>
  <c r="L311291" i="1"/>
  <c r="L311292" i="1"/>
  <c r="L311293" i="1"/>
  <c r="L311294" i="1"/>
  <c r="L311295" i="1"/>
  <c r="L311296" i="1"/>
  <c r="L311297" i="1"/>
  <c r="L311298" i="1"/>
  <c r="L311299" i="1"/>
  <c r="L311300" i="1"/>
  <c r="L311301" i="1"/>
  <c r="L311302" i="1"/>
  <c r="L311303" i="1"/>
  <c r="L311304" i="1"/>
  <c r="L311305" i="1"/>
  <c r="L311306" i="1"/>
  <c r="L311307" i="1"/>
  <c r="L311308" i="1"/>
  <c r="L311309" i="1"/>
  <c r="L311310" i="1"/>
  <c r="L311311" i="1"/>
  <c r="L311312" i="1"/>
  <c r="L311313" i="1"/>
  <c r="L311314" i="1"/>
  <c r="L311315" i="1"/>
  <c r="L311316" i="1"/>
  <c r="L311317" i="1"/>
  <c r="L311318" i="1"/>
  <c r="L311319" i="1"/>
  <c r="L311320" i="1"/>
  <c r="L311321" i="1"/>
  <c r="L311322" i="1"/>
  <c r="L311323" i="1"/>
  <c r="L311324" i="1"/>
  <c r="L311325" i="1"/>
  <c r="L311326" i="1"/>
  <c r="L311327" i="1"/>
  <c r="L311328" i="1"/>
  <c r="L311329" i="1"/>
  <c r="L311330" i="1"/>
  <c r="L311331" i="1"/>
  <c r="L311332" i="1"/>
  <c r="L311333" i="1"/>
  <c r="L311334" i="1"/>
  <c r="L311335" i="1"/>
  <c r="L311336" i="1"/>
  <c r="L311337" i="1"/>
  <c r="L311338" i="1"/>
  <c r="L311339" i="1"/>
  <c r="L311340" i="1"/>
  <c r="L311341" i="1"/>
  <c r="L311342" i="1"/>
  <c r="L311343" i="1"/>
  <c r="L311344" i="1"/>
  <c r="L311345" i="1"/>
  <c r="L311346" i="1"/>
  <c r="L311347" i="1"/>
  <c r="L311348" i="1"/>
  <c r="L311349" i="1"/>
  <c r="L311350" i="1"/>
  <c r="L311351" i="1"/>
  <c r="L311352" i="1"/>
  <c r="L311353" i="1"/>
  <c r="L311354" i="1"/>
  <c r="L311355" i="1"/>
  <c r="L311356" i="1"/>
  <c r="L311357" i="1"/>
  <c r="L311358" i="1"/>
  <c r="L311359" i="1"/>
  <c r="L311360" i="1"/>
  <c r="L311361" i="1"/>
  <c r="L311362" i="1"/>
  <c r="L311363" i="1"/>
  <c r="L311364" i="1"/>
  <c r="L311365" i="1"/>
  <c r="L311366" i="1"/>
  <c r="L311367" i="1"/>
  <c r="L311368" i="1"/>
  <c r="L311369" i="1"/>
  <c r="L311370" i="1"/>
  <c r="L311371" i="1"/>
  <c r="L311372" i="1"/>
  <c r="L311373" i="1"/>
  <c r="L311374" i="1"/>
  <c r="L311375" i="1"/>
  <c r="L311376" i="1"/>
  <c r="L311377" i="1"/>
  <c r="L311378" i="1"/>
  <c r="L311379" i="1"/>
  <c r="L311380" i="1"/>
  <c r="L311381" i="1"/>
  <c r="L311382" i="1"/>
  <c r="L311383" i="1"/>
  <c r="L311384" i="1"/>
  <c r="L311385" i="1"/>
  <c r="L311386" i="1"/>
  <c r="L311387" i="1"/>
  <c r="L311388" i="1"/>
  <c r="L311389" i="1"/>
  <c r="L311390" i="1"/>
  <c r="L311391" i="1"/>
  <c r="L311392" i="1"/>
  <c r="L311393" i="1"/>
  <c r="L311394" i="1"/>
  <c r="L311395" i="1"/>
  <c r="L311396" i="1"/>
  <c r="L311397" i="1"/>
  <c r="L311398" i="1"/>
  <c r="L311399" i="1"/>
  <c r="L311400" i="1"/>
  <c r="L311401" i="1"/>
  <c r="L311402" i="1"/>
  <c r="L311403" i="1"/>
  <c r="L311404" i="1"/>
  <c r="L311405" i="1"/>
  <c r="L311406" i="1"/>
  <c r="L311407" i="1"/>
  <c r="L311408" i="1"/>
  <c r="L311409" i="1"/>
  <c r="L311410" i="1"/>
  <c r="L311411" i="1"/>
  <c r="L311412" i="1"/>
  <c r="L311413" i="1"/>
  <c r="L311414" i="1"/>
  <c r="L311415" i="1"/>
  <c r="L311416" i="1"/>
  <c r="L311417" i="1"/>
  <c r="L311418" i="1"/>
  <c r="L311419" i="1"/>
  <c r="L311420" i="1"/>
  <c r="L311421" i="1"/>
  <c r="L311422" i="1"/>
  <c r="L311423" i="1"/>
  <c r="L311424" i="1"/>
  <c r="L311425" i="1"/>
  <c r="L311426" i="1"/>
  <c r="L311427" i="1"/>
  <c r="L311428" i="1"/>
  <c r="L311429" i="1"/>
  <c r="L311430" i="1"/>
  <c r="L311431" i="1"/>
  <c r="L311432" i="1"/>
  <c r="L311433" i="1"/>
  <c r="L311434" i="1"/>
  <c r="L311435" i="1"/>
  <c r="L311436" i="1"/>
  <c r="L311437" i="1"/>
  <c r="L311438" i="1"/>
  <c r="L311439" i="1"/>
  <c r="L311440" i="1"/>
  <c r="L311441" i="1"/>
  <c r="L311442" i="1"/>
  <c r="L311443" i="1"/>
  <c r="L311444" i="1"/>
  <c r="L311445" i="1"/>
  <c r="L311446" i="1"/>
  <c r="L311447" i="1"/>
  <c r="L311448" i="1"/>
  <c r="L311449" i="1"/>
  <c r="L311450" i="1"/>
  <c r="L311451" i="1"/>
  <c r="L311452" i="1"/>
  <c r="L311453" i="1"/>
  <c r="L311454" i="1"/>
  <c r="L311455" i="1"/>
  <c r="L311456" i="1"/>
  <c r="L311457" i="1"/>
  <c r="L311458" i="1"/>
  <c r="L311459" i="1"/>
  <c r="L311460" i="1"/>
  <c r="L311461" i="1"/>
  <c r="L311462" i="1"/>
  <c r="L311463" i="1"/>
  <c r="L311464" i="1"/>
  <c r="L311465" i="1"/>
  <c r="L311466" i="1"/>
  <c r="L311467" i="1"/>
  <c r="L311468" i="1"/>
  <c r="L311469" i="1"/>
  <c r="L311470" i="1"/>
  <c r="L311471" i="1"/>
  <c r="L311472" i="1"/>
  <c r="L311473" i="1"/>
  <c r="L311474" i="1"/>
  <c r="L311475" i="1"/>
  <c r="L311476" i="1"/>
  <c r="L311477" i="1"/>
  <c r="L311478" i="1"/>
  <c r="L311479" i="1"/>
  <c r="L311480" i="1"/>
  <c r="L311481" i="1"/>
  <c r="L311482" i="1"/>
  <c r="L311483" i="1"/>
  <c r="L311484" i="1"/>
  <c r="L311485" i="1"/>
  <c r="L311486" i="1"/>
  <c r="L311487" i="1"/>
  <c r="L311488" i="1"/>
  <c r="L311489" i="1"/>
  <c r="L311490" i="1"/>
  <c r="L311491" i="1"/>
  <c r="L311492" i="1"/>
  <c r="L311493" i="1"/>
  <c r="L311494" i="1"/>
  <c r="L311495" i="1"/>
  <c r="L311496" i="1"/>
  <c r="L311497" i="1"/>
  <c r="L311498" i="1"/>
  <c r="L311499" i="1"/>
  <c r="L311500" i="1"/>
  <c r="L311501" i="1"/>
  <c r="L311502" i="1"/>
  <c r="L311503" i="1"/>
  <c r="L311504" i="1"/>
  <c r="L311505" i="1"/>
  <c r="L311506" i="1"/>
  <c r="L311507" i="1"/>
  <c r="L311508" i="1"/>
  <c r="L311509" i="1"/>
  <c r="L311510" i="1"/>
  <c r="L311511" i="1"/>
  <c r="L311512" i="1"/>
  <c r="L311513" i="1"/>
  <c r="L311514" i="1"/>
  <c r="L311515" i="1"/>
  <c r="L311516" i="1"/>
  <c r="L311517" i="1"/>
  <c r="L311518" i="1"/>
  <c r="L311519" i="1"/>
  <c r="L311520" i="1"/>
  <c r="L311521" i="1"/>
  <c r="L311522" i="1"/>
  <c r="L311523" i="1"/>
  <c r="L311524" i="1"/>
  <c r="L311525" i="1"/>
  <c r="L311526" i="1"/>
  <c r="L311527" i="1"/>
  <c r="L311528" i="1"/>
  <c r="L311529" i="1"/>
  <c r="L311530" i="1"/>
  <c r="L311531" i="1"/>
  <c r="L311532" i="1"/>
  <c r="L311533" i="1"/>
  <c r="L311534" i="1"/>
  <c r="L311535" i="1"/>
  <c r="L311536" i="1"/>
  <c r="L311537" i="1"/>
  <c r="L311538" i="1"/>
  <c r="L311539" i="1"/>
  <c r="L311540" i="1"/>
  <c r="L311541" i="1"/>
  <c r="L311542" i="1"/>
  <c r="L311543" i="1"/>
  <c r="L311544" i="1"/>
  <c r="L311545" i="1"/>
  <c r="L311546" i="1"/>
  <c r="L311547" i="1"/>
  <c r="L311548" i="1"/>
  <c r="L311549" i="1"/>
  <c r="L311550" i="1"/>
  <c r="L311551" i="1"/>
  <c r="L311552" i="1"/>
  <c r="L311553" i="1"/>
  <c r="L311554" i="1"/>
  <c r="L311555" i="1"/>
  <c r="L311556" i="1"/>
  <c r="L311557" i="1"/>
  <c r="L311558" i="1"/>
  <c r="L311559" i="1"/>
  <c r="L311560" i="1"/>
  <c r="L311561" i="1"/>
  <c r="L311562" i="1"/>
  <c r="L311563" i="1"/>
  <c r="L311564" i="1"/>
  <c r="L311565" i="1"/>
  <c r="L311566" i="1"/>
  <c r="L311567" i="1"/>
  <c r="L311568" i="1"/>
  <c r="L311569" i="1"/>
  <c r="L311570" i="1"/>
  <c r="L311571" i="1"/>
  <c r="L311572" i="1"/>
  <c r="L311573" i="1"/>
  <c r="L311574" i="1"/>
  <c r="L311575" i="1"/>
  <c r="L311576" i="1"/>
  <c r="L311577" i="1"/>
  <c r="L311578" i="1"/>
  <c r="L311579" i="1"/>
  <c r="L311580" i="1"/>
  <c r="L311581" i="1"/>
  <c r="L311582" i="1"/>
  <c r="L311583" i="1"/>
  <c r="L311584" i="1"/>
  <c r="L311585" i="1"/>
  <c r="L311586" i="1"/>
  <c r="L311587" i="1"/>
  <c r="L311588" i="1"/>
  <c r="L311589" i="1"/>
  <c r="L311590" i="1"/>
  <c r="L311591" i="1"/>
  <c r="L311592" i="1"/>
  <c r="L311593" i="1"/>
  <c r="L311594" i="1"/>
  <c r="L311595" i="1"/>
  <c r="L311596" i="1"/>
  <c r="L311597" i="1"/>
  <c r="L311598" i="1"/>
  <c r="L311599" i="1"/>
  <c r="L311600" i="1"/>
  <c r="L311601" i="1"/>
  <c r="L311602" i="1"/>
  <c r="L311603" i="1"/>
  <c r="L311604" i="1"/>
  <c r="L311605" i="1"/>
  <c r="L311606" i="1"/>
  <c r="L311607" i="1"/>
  <c r="L311608" i="1"/>
  <c r="L311609" i="1"/>
  <c r="L311610" i="1"/>
  <c r="L311611" i="1"/>
  <c r="L311612" i="1"/>
  <c r="L311613" i="1"/>
  <c r="L311614" i="1"/>
  <c r="L311615" i="1"/>
  <c r="L311616" i="1"/>
  <c r="L311617" i="1"/>
  <c r="L311618" i="1"/>
  <c r="L311619" i="1"/>
  <c r="L311620" i="1"/>
  <c r="L311621" i="1"/>
  <c r="L311622" i="1"/>
  <c r="L311623" i="1"/>
  <c r="L311624" i="1"/>
  <c r="L311625" i="1"/>
  <c r="L311626" i="1"/>
  <c r="L311627" i="1"/>
  <c r="L311628" i="1"/>
  <c r="L311629" i="1"/>
  <c r="L311630" i="1"/>
  <c r="L311631" i="1"/>
  <c r="L311632" i="1"/>
  <c r="L311633" i="1"/>
  <c r="L311634" i="1"/>
  <c r="L311635" i="1"/>
  <c r="L311636" i="1"/>
  <c r="L311637" i="1"/>
  <c r="L311638" i="1"/>
  <c r="L311639" i="1"/>
  <c r="L311640" i="1"/>
  <c r="L311641" i="1"/>
  <c r="L311642" i="1"/>
  <c r="L311643" i="1"/>
  <c r="L311644" i="1"/>
  <c r="L311645" i="1"/>
  <c r="L311646" i="1"/>
  <c r="L311647" i="1"/>
  <c r="L311648" i="1"/>
  <c r="L311649" i="1"/>
  <c r="L311650" i="1"/>
  <c r="L311651" i="1"/>
  <c r="L311652" i="1"/>
  <c r="L311653" i="1"/>
  <c r="L311654" i="1"/>
  <c r="L311655" i="1"/>
  <c r="L311656" i="1"/>
  <c r="L311657" i="1"/>
  <c r="L311658" i="1"/>
  <c r="L311659" i="1"/>
  <c r="L311660" i="1"/>
  <c r="L311661" i="1"/>
  <c r="L311662" i="1"/>
  <c r="L311663" i="1"/>
  <c r="L311664" i="1"/>
  <c r="L311665" i="1"/>
  <c r="L311666" i="1"/>
  <c r="L311667" i="1"/>
  <c r="L311668" i="1"/>
  <c r="L311669" i="1"/>
  <c r="L311670" i="1"/>
  <c r="L311671" i="1"/>
  <c r="L311672" i="1"/>
  <c r="L311673" i="1"/>
  <c r="L311674" i="1"/>
  <c r="L311675" i="1"/>
  <c r="L311676" i="1"/>
  <c r="L311677" i="1"/>
  <c r="L311678" i="1"/>
  <c r="L311679" i="1"/>
  <c r="L311680" i="1"/>
  <c r="L311681" i="1"/>
  <c r="L311682" i="1"/>
  <c r="L311683" i="1"/>
  <c r="L311684" i="1"/>
  <c r="L311685" i="1"/>
  <c r="L311686" i="1"/>
  <c r="L311687" i="1"/>
  <c r="L311688" i="1"/>
  <c r="L311689" i="1"/>
  <c r="L311690" i="1"/>
  <c r="L311691" i="1"/>
  <c r="L311692" i="1"/>
  <c r="L311693" i="1"/>
  <c r="L311694" i="1"/>
  <c r="L311695" i="1"/>
  <c r="L311696" i="1"/>
  <c r="L311697" i="1"/>
  <c r="L311698" i="1"/>
  <c r="L311699" i="1"/>
  <c r="L311700" i="1"/>
  <c r="L311701" i="1"/>
  <c r="L311702" i="1"/>
  <c r="L311703" i="1"/>
  <c r="L311704" i="1"/>
  <c r="L311705" i="1"/>
  <c r="L311706" i="1"/>
  <c r="L311707" i="1"/>
  <c r="L311708" i="1"/>
  <c r="L311709" i="1"/>
  <c r="L311710" i="1"/>
  <c r="L311711" i="1"/>
  <c r="L311712" i="1"/>
  <c r="L311713" i="1"/>
  <c r="L311714" i="1"/>
  <c r="L311715" i="1"/>
  <c r="L311716" i="1"/>
  <c r="L311717" i="1"/>
  <c r="L311718" i="1"/>
  <c r="L311719" i="1"/>
  <c r="L311720" i="1"/>
  <c r="L311721" i="1"/>
  <c r="L311722" i="1"/>
  <c r="L311723" i="1"/>
  <c r="L311724" i="1"/>
  <c r="L311725" i="1"/>
  <c r="L311726" i="1"/>
  <c r="L311727" i="1"/>
  <c r="L311728" i="1"/>
  <c r="L311729" i="1"/>
  <c r="L311730" i="1"/>
  <c r="L311731" i="1"/>
  <c r="L311732" i="1"/>
  <c r="L311733" i="1"/>
  <c r="L311734" i="1"/>
  <c r="L311735" i="1"/>
  <c r="L311736" i="1"/>
  <c r="L311737" i="1"/>
  <c r="L311738" i="1"/>
  <c r="L311739" i="1"/>
  <c r="L311740" i="1"/>
  <c r="L311741" i="1"/>
  <c r="L311742" i="1"/>
  <c r="L311743" i="1"/>
  <c r="L311744" i="1"/>
  <c r="L311745" i="1"/>
  <c r="L311746" i="1"/>
  <c r="L311747" i="1"/>
  <c r="L311748" i="1"/>
  <c r="L311749" i="1"/>
  <c r="L311750" i="1"/>
  <c r="L311751" i="1"/>
  <c r="L311752" i="1"/>
  <c r="L311753" i="1"/>
  <c r="L311754" i="1"/>
  <c r="L311755" i="1"/>
  <c r="L311756" i="1"/>
  <c r="L311757" i="1"/>
  <c r="L311758" i="1"/>
  <c r="L311759" i="1"/>
  <c r="L311760" i="1"/>
  <c r="L311761" i="1"/>
  <c r="L311762" i="1"/>
  <c r="L311763" i="1"/>
  <c r="L311764" i="1"/>
  <c r="L311765" i="1"/>
  <c r="L311766" i="1"/>
  <c r="L311767" i="1"/>
  <c r="L311768" i="1"/>
  <c r="L311769" i="1"/>
  <c r="L311770" i="1"/>
  <c r="L311771" i="1"/>
  <c r="L311772" i="1"/>
  <c r="L311773" i="1"/>
  <c r="L311774" i="1"/>
  <c r="L311775" i="1"/>
  <c r="L311776" i="1"/>
  <c r="L311777" i="1"/>
  <c r="L311778" i="1"/>
  <c r="L311779" i="1"/>
  <c r="L311780" i="1"/>
  <c r="L311781" i="1"/>
  <c r="L311782" i="1"/>
  <c r="L311783" i="1"/>
  <c r="L311784" i="1"/>
  <c r="L311785" i="1"/>
  <c r="L311786" i="1"/>
  <c r="L311787" i="1"/>
  <c r="L311788" i="1"/>
  <c r="L311789" i="1"/>
  <c r="L311790" i="1"/>
  <c r="L311791" i="1"/>
  <c r="L311792" i="1"/>
  <c r="L311793" i="1"/>
  <c r="L311794" i="1"/>
  <c r="L311795" i="1"/>
  <c r="L311796" i="1"/>
  <c r="L311797" i="1"/>
  <c r="L311798" i="1"/>
  <c r="L311799" i="1"/>
  <c r="L311800" i="1"/>
  <c r="L311801" i="1"/>
  <c r="L311802" i="1"/>
  <c r="L311803" i="1"/>
  <c r="L311804" i="1"/>
  <c r="L311805" i="1"/>
  <c r="L311806" i="1"/>
  <c r="L311807" i="1"/>
  <c r="L311808" i="1"/>
  <c r="L311809" i="1"/>
  <c r="L311810" i="1"/>
  <c r="L311811" i="1"/>
  <c r="L311812" i="1"/>
  <c r="L311813" i="1"/>
  <c r="L311814" i="1"/>
  <c r="L311815" i="1"/>
  <c r="L311816" i="1"/>
  <c r="L311817" i="1"/>
  <c r="L311818" i="1"/>
  <c r="L311819" i="1"/>
  <c r="L311820" i="1"/>
  <c r="L311821" i="1"/>
  <c r="L311822" i="1"/>
  <c r="L311823" i="1"/>
  <c r="L311824" i="1"/>
  <c r="L311825" i="1"/>
  <c r="L311826" i="1"/>
  <c r="L311827" i="1"/>
  <c r="L311828" i="1"/>
  <c r="L311829" i="1"/>
  <c r="L311830" i="1"/>
  <c r="L311831" i="1"/>
  <c r="L311832" i="1"/>
  <c r="L311833" i="1"/>
  <c r="L311834" i="1"/>
  <c r="L311835" i="1"/>
  <c r="L311836" i="1"/>
  <c r="L311837" i="1"/>
  <c r="L311838" i="1"/>
  <c r="L311839" i="1"/>
  <c r="L311840" i="1"/>
  <c r="L311841" i="1"/>
  <c r="L311842" i="1"/>
  <c r="L311843" i="1"/>
  <c r="L311844" i="1"/>
  <c r="L311845" i="1"/>
  <c r="L311846" i="1"/>
  <c r="L311847" i="1"/>
  <c r="L311848" i="1"/>
  <c r="L311849" i="1"/>
  <c r="L311850" i="1"/>
  <c r="L311851" i="1"/>
  <c r="L311852" i="1"/>
  <c r="L311853" i="1"/>
  <c r="L311854" i="1"/>
  <c r="L311855" i="1"/>
  <c r="L311856" i="1"/>
  <c r="L311857" i="1"/>
  <c r="L311858" i="1"/>
  <c r="L311859" i="1"/>
  <c r="L311860" i="1"/>
  <c r="L311861" i="1"/>
  <c r="L311862" i="1"/>
  <c r="L311863" i="1"/>
  <c r="L311864" i="1"/>
  <c r="L311865" i="1"/>
  <c r="L311866" i="1"/>
  <c r="L311867" i="1"/>
  <c r="L311868" i="1"/>
  <c r="L311869" i="1"/>
  <c r="L311870" i="1"/>
  <c r="L311871" i="1"/>
  <c r="L311872" i="1"/>
  <c r="L311873" i="1"/>
  <c r="L311874" i="1"/>
  <c r="L311875" i="1"/>
  <c r="L311876" i="1"/>
  <c r="L311877" i="1"/>
  <c r="L311878" i="1"/>
  <c r="L311879" i="1"/>
  <c r="L311880" i="1"/>
  <c r="L311881" i="1"/>
  <c r="L311882" i="1"/>
  <c r="L311883" i="1"/>
  <c r="L311884" i="1"/>
  <c r="L311885" i="1"/>
  <c r="L311886" i="1"/>
  <c r="L311887" i="1"/>
  <c r="L311888" i="1"/>
  <c r="L311889" i="1"/>
  <c r="L311890" i="1"/>
  <c r="L311891" i="1"/>
  <c r="L311892" i="1"/>
  <c r="L311893" i="1"/>
  <c r="L311894" i="1"/>
  <c r="L311895" i="1"/>
  <c r="L311896" i="1"/>
  <c r="L311897" i="1"/>
  <c r="L311898" i="1"/>
  <c r="L311899" i="1"/>
  <c r="L311900" i="1"/>
  <c r="L311901" i="1"/>
  <c r="L311902" i="1"/>
  <c r="L311903" i="1"/>
  <c r="L311904" i="1"/>
  <c r="L311905" i="1"/>
  <c r="L311906" i="1"/>
  <c r="L311907" i="1"/>
  <c r="L311908" i="1"/>
  <c r="L311909" i="1"/>
  <c r="L311910" i="1"/>
  <c r="L311911" i="1"/>
  <c r="L311912" i="1"/>
  <c r="L311913" i="1"/>
  <c r="L311914" i="1"/>
  <c r="L311915" i="1"/>
  <c r="L311916" i="1"/>
  <c r="L311917" i="1"/>
  <c r="L311918" i="1"/>
  <c r="L311919" i="1"/>
  <c r="L311920" i="1"/>
  <c r="L311921" i="1"/>
  <c r="L311922" i="1"/>
  <c r="L311923" i="1"/>
  <c r="L311924" i="1"/>
  <c r="L311925" i="1"/>
  <c r="L311926" i="1"/>
  <c r="L311927" i="1"/>
  <c r="L311928" i="1"/>
  <c r="L311929" i="1"/>
  <c r="L311930" i="1"/>
  <c r="L311931" i="1"/>
  <c r="L311932" i="1"/>
  <c r="L311933" i="1"/>
  <c r="L311934" i="1"/>
  <c r="L311935" i="1"/>
  <c r="L311936" i="1"/>
  <c r="L311937" i="1"/>
  <c r="L311938" i="1"/>
  <c r="L311939" i="1"/>
  <c r="L311940" i="1"/>
  <c r="L311941" i="1"/>
  <c r="L311942" i="1"/>
  <c r="L311943" i="1"/>
  <c r="L311944" i="1"/>
  <c r="L311945" i="1"/>
  <c r="L311946" i="1"/>
  <c r="L311947" i="1"/>
  <c r="L311948" i="1"/>
  <c r="L311949" i="1"/>
  <c r="L311950" i="1"/>
  <c r="L311951" i="1"/>
  <c r="L311952" i="1"/>
  <c r="L311953" i="1"/>
  <c r="L311954" i="1"/>
  <c r="L311955" i="1"/>
  <c r="L311956" i="1"/>
  <c r="L311957" i="1"/>
  <c r="L311958" i="1"/>
  <c r="L311959" i="1"/>
  <c r="L311960" i="1"/>
  <c r="L311961" i="1"/>
  <c r="L311962" i="1"/>
  <c r="L311963" i="1"/>
  <c r="L311964" i="1"/>
  <c r="L311965" i="1"/>
  <c r="L311966" i="1"/>
  <c r="L311967" i="1"/>
  <c r="L311968" i="1"/>
  <c r="L311969" i="1"/>
  <c r="L311970" i="1"/>
  <c r="L311971" i="1"/>
  <c r="L311972" i="1"/>
  <c r="L311973" i="1"/>
  <c r="L311974" i="1"/>
  <c r="L311975" i="1"/>
  <c r="L311976" i="1"/>
  <c r="L311977" i="1"/>
  <c r="L311978" i="1"/>
  <c r="L311979" i="1"/>
  <c r="L311980" i="1"/>
  <c r="L311981" i="1"/>
  <c r="L311982" i="1"/>
  <c r="L311983" i="1"/>
  <c r="L311984" i="1"/>
  <c r="L311985" i="1"/>
  <c r="L311986" i="1"/>
  <c r="L311987" i="1"/>
  <c r="L311988" i="1"/>
  <c r="L311989" i="1"/>
  <c r="L311990" i="1"/>
  <c r="L311991" i="1"/>
  <c r="L311992" i="1"/>
  <c r="L311993" i="1"/>
  <c r="L311994" i="1"/>
  <c r="L311995" i="1"/>
  <c r="L311996" i="1"/>
  <c r="L311997" i="1"/>
  <c r="L311998" i="1"/>
  <c r="L311999" i="1"/>
  <c r="L312000" i="1"/>
  <c r="L312001" i="1"/>
  <c r="L312002" i="1"/>
  <c r="L312003" i="1"/>
  <c r="L312004" i="1"/>
  <c r="L312005" i="1"/>
  <c r="L312006" i="1"/>
  <c r="L312007" i="1"/>
  <c r="L312008" i="1"/>
  <c r="L312009" i="1"/>
  <c r="L312010" i="1"/>
  <c r="L312011" i="1"/>
  <c r="L312012" i="1"/>
  <c r="L312013" i="1"/>
  <c r="L312014" i="1"/>
  <c r="L312015" i="1"/>
  <c r="L312016" i="1"/>
  <c r="L312017" i="1"/>
  <c r="L312018" i="1"/>
  <c r="L312019" i="1"/>
  <c r="L312020" i="1"/>
  <c r="L312021" i="1"/>
  <c r="L312022" i="1"/>
  <c r="L312023" i="1"/>
  <c r="L312024" i="1"/>
  <c r="L312025" i="1"/>
  <c r="L312026" i="1"/>
  <c r="L312027" i="1"/>
  <c r="L312028" i="1"/>
  <c r="L312029" i="1"/>
  <c r="L312030" i="1"/>
  <c r="L312031" i="1"/>
  <c r="L312032" i="1"/>
  <c r="L312033" i="1"/>
  <c r="L312034" i="1"/>
  <c r="L312035" i="1"/>
  <c r="L312036" i="1"/>
  <c r="L312037" i="1"/>
  <c r="L312038" i="1"/>
  <c r="L312039" i="1"/>
  <c r="L312040" i="1"/>
  <c r="L312041" i="1"/>
  <c r="L312042" i="1"/>
  <c r="L312043" i="1"/>
  <c r="L312044" i="1"/>
  <c r="L312045" i="1"/>
  <c r="L312046" i="1"/>
  <c r="L312047" i="1"/>
  <c r="L312048" i="1"/>
  <c r="L312049" i="1"/>
  <c r="L312050" i="1"/>
  <c r="L312051" i="1"/>
  <c r="L312052" i="1"/>
  <c r="L312053" i="1"/>
  <c r="L312054" i="1"/>
  <c r="L312055" i="1"/>
  <c r="L312056" i="1"/>
  <c r="L312057" i="1"/>
  <c r="L312058" i="1"/>
  <c r="L312059" i="1"/>
  <c r="L312060" i="1"/>
  <c r="L312061" i="1"/>
  <c r="L312062" i="1"/>
  <c r="L312063" i="1"/>
  <c r="L312064" i="1"/>
  <c r="L312065" i="1"/>
  <c r="L312066" i="1"/>
  <c r="L312067" i="1"/>
  <c r="L312068" i="1"/>
  <c r="L312069" i="1"/>
  <c r="L312070" i="1"/>
  <c r="L312071" i="1"/>
  <c r="L312072" i="1"/>
  <c r="L312073" i="1"/>
  <c r="L312074" i="1"/>
  <c r="L312075" i="1"/>
  <c r="L312076" i="1"/>
  <c r="L312077" i="1"/>
  <c r="L312078" i="1"/>
  <c r="L312079" i="1"/>
  <c r="L312080" i="1"/>
  <c r="L312081" i="1"/>
  <c r="L312082" i="1"/>
  <c r="L312083" i="1"/>
  <c r="L312084" i="1"/>
  <c r="L312085" i="1"/>
  <c r="L312086" i="1"/>
  <c r="L312087" i="1"/>
  <c r="L312088" i="1"/>
  <c r="L312089" i="1"/>
  <c r="L312090" i="1"/>
  <c r="L312091" i="1"/>
  <c r="L312092" i="1"/>
  <c r="L312093" i="1"/>
  <c r="L312094" i="1"/>
  <c r="L312095" i="1"/>
  <c r="L312096" i="1"/>
  <c r="L312097" i="1"/>
  <c r="L312098" i="1"/>
  <c r="L312099" i="1"/>
  <c r="L312100" i="1"/>
  <c r="L312101" i="1"/>
  <c r="L312102" i="1"/>
  <c r="L312103" i="1"/>
  <c r="L312104" i="1"/>
  <c r="L312105" i="1"/>
  <c r="L312106" i="1"/>
  <c r="L312107" i="1"/>
  <c r="L312108" i="1"/>
  <c r="L312109" i="1"/>
  <c r="L312110" i="1"/>
  <c r="L312111" i="1"/>
  <c r="L312112" i="1"/>
  <c r="L312113" i="1"/>
  <c r="L312114" i="1"/>
  <c r="L312115" i="1"/>
  <c r="L312116" i="1"/>
  <c r="L312117" i="1"/>
  <c r="L312118" i="1"/>
  <c r="L312119" i="1"/>
  <c r="L312120" i="1"/>
  <c r="L312121" i="1"/>
  <c r="L312122" i="1"/>
  <c r="L312123" i="1"/>
  <c r="L312124" i="1"/>
  <c r="L312125" i="1"/>
  <c r="L312126" i="1"/>
  <c r="L312127" i="1"/>
  <c r="L312128" i="1"/>
  <c r="L312129" i="1"/>
  <c r="L312130" i="1"/>
  <c r="L312131" i="1"/>
  <c r="L312132" i="1"/>
  <c r="L312133" i="1"/>
  <c r="L312134" i="1"/>
  <c r="L312135" i="1"/>
  <c r="L312136" i="1"/>
  <c r="L312137" i="1"/>
  <c r="L312138" i="1"/>
  <c r="L312139" i="1"/>
  <c r="L312140" i="1"/>
  <c r="L312141" i="1"/>
  <c r="L312142" i="1"/>
  <c r="L312143" i="1"/>
  <c r="L312144" i="1"/>
  <c r="L312145" i="1"/>
  <c r="L312146" i="1"/>
  <c r="L312147" i="1"/>
  <c r="L312148" i="1"/>
  <c r="L312149" i="1"/>
  <c r="L312150" i="1"/>
  <c r="L312151" i="1"/>
  <c r="L312152" i="1"/>
  <c r="L312153" i="1"/>
  <c r="L312154" i="1"/>
  <c r="L312155" i="1"/>
  <c r="L312156" i="1"/>
  <c r="L312157" i="1"/>
  <c r="L312158" i="1"/>
  <c r="L312159" i="1"/>
  <c r="L312160" i="1"/>
  <c r="L312161" i="1"/>
  <c r="L312162" i="1"/>
  <c r="L312163" i="1"/>
  <c r="L312164" i="1"/>
  <c r="L312165" i="1"/>
  <c r="L312166" i="1"/>
  <c r="L312167" i="1"/>
  <c r="L312168" i="1"/>
  <c r="L312169" i="1"/>
  <c r="L312170" i="1"/>
  <c r="L312171" i="1"/>
  <c r="L312172" i="1"/>
  <c r="L312173" i="1"/>
  <c r="L312174" i="1"/>
  <c r="L312175" i="1"/>
  <c r="L312176" i="1"/>
  <c r="L312177" i="1"/>
  <c r="L312178" i="1"/>
  <c r="L312179" i="1"/>
  <c r="L312180" i="1"/>
  <c r="L312181" i="1"/>
  <c r="L312182" i="1"/>
  <c r="L312183" i="1"/>
  <c r="L312184" i="1"/>
  <c r="L312185" i="1"/>
  <c r="L312186" i="1"/>
  <c r="L312187" i="1"/>
  <c r="L312188" i="1"/>
  <c r="L312189" i="1"/>
  <c r="L312190" i="1"/>
  <c r="L312191" i="1"/>
  <c r="L312192" i="1"/>
  <c r="L312193" i="1"/>
  <c r="L312194" i="1"/>
  <c r="L312195" i="1"/>
  <c r="L312196" i="1"/>
  <c r="L312197" i="1"/>
  <c r="L312198" i="1"/>
  <c r="L312199" i="1"/>
  <c r="L312200" i="1"/>
  <c r="L312201" i="1"/>
  <c r="L312202" i="1"/>
  <c r="L312203" i="1"/>
  <c r="L312204" i="1"/>
  <c r="L312205" i="1"/>
  <c r="L312206" i="1"/>
  <c r="L312207" i="1"/>
  <c r="L312208" i="1"/>
  <c r="L312209" i="1"/>
  <c r="L312210" i="1"/>
  <c r="L312211" i="1"/>
  <c r="L312212" i="1"/>
  <c r="L312213" i="1"/>
  <c r="L312214" i="1"/>
  <c r="L312215" i="1"/>
  <c r="L312216" i="1"/>
  <c r="L312217" i="1"/>
  <c r="L312218" i="1"/>
  <c r="L312219" i="1"/>
  <c r="L312220" i="1"/>
  <c r="L312221" i="1"/>
  <c r="L312222" i="1"/>
  <c r="L312223" i="1"/>
  <c r="L312224" i="1"/>
  <c r="L312225" i="1"/>
  <c r="L312226" i="1"/>
  <c r="L312227" i="1"/>
  <c r="L312228" i="1"/>
  <c r="L312229" i="1"/>
  <c r="L312230" i="1"/>
  <c r="L312231" i="1"/>
  <c r="L312232" i="1"/>
  <c r="L312233" i="1"/>
  <c r="L312234" i="1"/>
  <c r="L312235" i="1"/>
  <c r="L312236" i="1"/>
  <c r="L312237" i="1"/>
  <c r="L312238" i="1"/>
  <c r="L312239" i="1"/>
  <c r="L312240" i="1"/>
  <c r="L312241" i="1"/>
  <c r="L312242" i="1"/>
  <c r="L312243" i="1"/>
  <c r="L312244" i="1"/>
  <c r="L312245" i="1"/>
  <c r="L312246" i="1"/>
  <c r="L312247" i="1"/>
  <c r="L312248" i="1"/>
  <c r="L312249" i="1"/>
  <c r="L312250" i="1"/>
  <c r="L312251" i="1"/>
  <c r="L312252" i="1"/>
  <c r="L312253" i="1"/>
  <c r="L312254" i="1"/>
  <c r="L312255" i="1"/>
  <c r="L312256" i="1"/>
  <c r="L312257" i="1"/>
  <c r="L312258" i="1"/>
  <c r="L312259" i="1"/>
  <c r="L312260" i="1"/>
  <c r="L312261" i="1"/>
  <c r="L312262" i="1"/>
  <c r="L312263" i="1"/>
  <c r="L312264" i="1"/>
  <c r="L312265" i="1"/>
  <c r="L312266" i="1"/>
  <c r="L312267" i="1"/>
  <c r="L312268" i="1"/>
  <c r="L312269" i="1"/>
  <c r="L312270" i="1"/>
  <c r="L312271" i="1"/>
  <c r="L312272" i="1"/>
  <c r="L312273" i="1"/>
  <c r="L312274" i="1"/>
  <c r="L312275" i="1"/>
  <c r="L312276" i="1"/>
  <c r="L312277" i="1"/>
  <c r="L312278" i="1"/>
  <c r="L312279" i="1"/>
  <c r="L312280" i="1"/>
  <c r="L312281" i="1"/>
  <c r="L312282" i="1"/>
  <c r="L312283" i="1"/>
  <c r="L312284" i="1"/>
  <c r="L312285" i="1"/>
  <c r="L312286" i="1"/>
  <c r="L312287" i="1"/>
  <c r="L312288" i="1"/>
  <c r="L312289" i="1"/>
  <c r="L312290" i="1"/>
  <c r="L312291" i="1"/>
  <c r="L312292" i="1"/>
  <c r="L312293" i="1"/>
  <c r="L312294" i="1"/>
  <c r="L312295" i="1"/>
  <c r="L312296" i="1"/>
  <c r="L312297" i="1"/>
  <c r="L312298" i="1"/>
  <c r="L312299" i="1"/>
  <c r="L312300" i="1"/>
  <c r="L312301" i="1"/>
  <c r="L312302" i="1"/>
  <c r="L312303" i="1"/>
  <c r="L312304" i="1"/>
  <c r="L312305" i="1"/>
  <c r="L312306" i="1"/>
  <c r="L312307" i="1"/>
  <c r="L312308" i="1"/>
  <c r="L312309" i="1"/>
  <c r="L312310" i="1"/>
  <c r="L312311" i="1"/>
  <c r="L312312" i="1"/>
  <c r="L312313" i="1"/>
  <c r="L312314" i="1"/>
  <c r="L312315" i="1"/>
  <c r="L312316" i="1"/>
  <c r="L312317" i="1"/>
  <c r="L312318" i="1"/>
  <c r="L312319" i="1"/>
  <c r="L312320" i="1"/>
  <c r="L312321" i="1"/>
  <c r="L312322" i="1"/>
  <c r="L312323" i="1"/>
  <c r="L312324" i="1"/>
  <c r="L312325" i="1"/>
  <c r="L312326" i="1"/>
  <c r="L312327" i="1"/>
  <c r="L312328" i="1"/>
  <c r="L312329" i="1"/>
  <c r="L312330" i="1"/>
  <c r="L312331" i="1"/>
  <c r="L312332" i="1"/>
  <c r="L312333" i="1"/>
  <c r="L312334" i="1"/>
  <c r="L312335" i="1"/>
  <c r="L312336" i="1"/>
  <c r="L312337" i="1"/>
  <c r="L312338" i="1"/>
  <c r="L312339" i="1"/>
  <c r="L312340" i="1"/>
  <c r="L312341" i="1"/>
  <c r="L312342" i="1"/>
  <c r="L312343" i="1"/>
  <c r="L312344" i="1"/>
  <c r="L312345" i="1"/>
  <c r="L312346" i="1"/>
  <c r="L312347" i="1"/>
  <c r="L312348" i="1"/>
  <c r="L312349" i="1"/>
  <c r="L312350" i="1"/>
  <c r="L312351" i="1"/>
  <c r="L312352" i="1"/>
  <c r="L312353" i="1"/>
  <c r="L312354" i="1"/>
  <c r="L312355" i="1"/>
  <c r="L312356" i="1"/>
  <c r="L312357" i="1"/>
  <c r="L312358" i="1"/>
  <c r="L312359" i="1"/>
  <c r="L312360" i="1"/>
  <c r="L312361" i="1"/>
  <c r="L312362" i="1"/>
  <c r="L312363" i="1"/>
  <c r="L312364" i="1"/>
  <c r="L312365" i="1"/>
  <c r="L312366" i="1"/>
  <c r="L312367" i="1"/>
  <c r="L312368" i="1"/>
  <c r="L312369" i="1"/>
  <c r="L312370" i="1"/>
  <c r="L312371" i="1"/>
  <c r="L312372" i="1"/>
  <c r="L312373" i="1"/>
  <c r="L312374" i="1"/>
  <c r="L312375" i="1"/>
  <c r="L312376" i="1"/>
  <c r="L312377" i="1"/>
  <c r="L312378" i="1"/>
  <c r="L312379" i="1"/>
  <c r="L312380" i="1"/>
  <c r="L312381" i="1"/>
  <c r="L312382" i="1"/>
  <c r="L312383" i="1"/>
  <c r="L312384" i="1"/>
  <c r="L312385" i="1"/>
  <c r="L312386" i="1"/>
  <c r="L312387" i="1"/>
  <c r="L312388" i="1"/>
  <c r="L312389" i="1"/>
  <c r="L312390" i="1"/>
  <c r="L312391" i="1"/>
  <c r="L312392" i="1"/>
  <c r="L312393" i="1"/>
  <c r="L312394" i="1"/>
  <c r="L312395" i="1"/>
  <c r="L312396" i="1"/>
  <c r="L312397" i="1"/>
  <c r="L312398" i="1"/>
  <c r="L312399" i="1"/>
  <c r="L312400" i="1"/>
  <c r="L312401" i="1"/>
  <c r="L312402" i="1"/>
  <c r="L312403" i="1"/>
  <c r="L312404" i="1"/>
  <c r="L312405" i="1"/>
  <c r="L312406" i="1"/>
  <c r="L312407" i="1"/>
  <c r="L312408" i="1"/>
  <c r="L312409" i="1"/>
  <c r="L312410" i="1"/>
  <c r="L312411" i="1"/>
  <c r="L312412" i="1"/>
  <c r="L312413" i="1"/>
  <c r="L312414" i="1"/>
  <c r="L312415" i="1"/>
  <c r="L312416" i="1"/>
  <c r="L312417" i="1"/>
  <c r="L312418" i="1"/>
  <c r="L312419" i="1"/>
  <c r="L312420" i="1"/>
  <c r="L312421" i="1"/>
  <c r="L312422" i="1"/>
  <c r="L312423" i="1"/>
  <c r="L312424" i="1"/>
  <c r="L312425" i="1"/>
  <c r="L312426" i="1"/>
  <c r="L312427" i="1"/>
  <c r="L312428" i="1"/>
  <c r="L312429" i="1"/>
  <c r="L312430" i="1"/>
  <c r="L312431" i="1"/>
  <c r="L312432" i="1"/>
  <c r="L312433" i="1"/>
  <c r="L312434" i="1"/>
  <c r="L312435" i="1"/>
  <c r="L312436" i="1"/>
  <c r="L312437" i="1"/>
  <c r="L312438" i="1"/>
  <c r="L312439" i="1"/>
  <c r="L312440" i="1"/>
  <c r="L312441" i="1"/>
  <c r="L312442" i="1"/>
  <c r="L312443" i="1"/>
  <c r="L312444" i="1"/>
  <c r="L312445" i="1"/>
  <c r="L312446" i="1"/>
  <c r="L312447" i="1"/>
  <c r="L312448" i="1"/>
  <c r="L312449" i="1"/>
  <c r="L312450" i="1"/>
  <c r="L312451" i="1"/>
  <c r="L312452" i="1"/>
  <c r="L312453" i="1"/>
  <c r="L312454" i="1"/>
  <c r="L312455" i="1"/>
  <c r="L312456" i="1"/>
  <c r="L312457" i="1"/>
  <c r="L312458" i="1"/>
  <c r="L312459" i="1"/>
  <c r="L312460" i="1"/>
  <c r="L312461" i="1"/>
  <c r="L312462" i="1"/>
  <c r="L312463" i="1"/>
  <c r="L312464" i="1"/>
  <c r="L312465" i="1"/>
  <c r="L312466" i="1"/>
  <c r="L312467" i="1"/>
  <c r="L312468" i="1"/>
  <c r="L312469" i="1"/>
  <c r="L312470" i="1"/>
  <c r="L312471" i="1"/>
  <c r="L312472" i="1"/>
  <c r="L312473" i="1"/>
  <c r="L312474" i="1"/>
  <c r="L312475" i="1"/>
  <c r="L312476" i="1"/>
  <c r="L312477" i="1"/>
  <c r="L312478" i="1"/>
  <c r="L312479" i="1"/>
  <c r="L312480" i="1"/>
  <c r="L312481" i="1"/>
  <c r="L312482" i="1"/>
  <c r="L312483" i="1"/>
  <c r="L312484" i="1"/>
  <c r="L312485" i="1"/>
  <c r="L312486" i="1"/>
  <c r="L312487" i="1"/>
  <c r="L312488" i="1"/>
  <c r="L312489" i="1"/>
  <c r="L312490" i="1"/>
  <c r="L312491" i="1"/>
  <c r="L312492" i="1"/>
  <c r="L312493" i="1"/>
  <c r="L312494" i="1"/>
  <c r="L312495" i="1"/>
  <c r="L312496" i="1"/>
  <c r="L312497" i="1"/>
  <c r="L312498" i="1"/>
  <c r="L312499" i="1"/>
  <c r="L312500" i="1"/>
  <c r="L312501" i="1"/>
  <c r="L312502" i="1"/>
  <c r="L312503" i="1"/>
  <c r="L312504" i="1"/>
  <c r="L312505" i="1"/>
  <c r="L312506" i="1"/>
  <c r="L312507" i="1"/>
  <c r="L312508" i="1"/>
  <c r="L312509" i="1"/>
  <c r="L312510" i="1"/>
  <c r="L312511" i="1"/>
  <c r="L312512" i="1"/>
  <c r="L312513" i="1"/>
  <c r="L312514" i="1"/>
  <c r="L312515" i="1"/>
  <c r="L312516" i="1"/>
  <c r="L312517" i="1"/>
  <c r="L312518" i="1"/>
  <c r="L312519" i="1"/>
  <c r="L312520" i="1"/>
  <c r="L312521" i="1"/>
  <c r="L312522" i="1"/>
  <c r="L312523" i="1"/>
  <c r="L312524" i="1"/>
  <c r="L312525" i="1"/>
  <c r="L312526" i="1"/>
  <c r="L312527" i="1"/>
  <c r="L312528" i="1"/>
  <c r="L312529" i="1"/>
  <c r="L312530" i="1"/>
  <c r="L312531" i="1"/>
  <c r="L312532" i="1"/>
  <c r="L312533" i="1"/>
  <c r="L312534" i="1"/>
  <c r="L312535" i="1"/>
  <c r="L312536" i="1"/>
  <c r="L312537" i="1"/>
  <c r="L312538" i="1"/>
  <c r="L312539" i="1"/>
  <c r="L312540" i="1"/>
  <c r="L312541" i="1"/>
  <c r="L312542" i="1"/>
  <c r="L312543" i="1"/>
  <c r="L312544" i="1"/>
  <c r="L312545" i="1"/>
  <c r="L312546" i="1"/>
  <c r="L312547" i="1"/>
  <c r="L312548" i="1"/>
  <c r="L312549" i="1"/>
  <c r="L312550" i="1"/>
  <c r="L312551" i="1"/>
  <c r="L312552" i="1"/>
  <c r="L312553" i="1"/>
  <c r="L312554" i="1"/>
  <c r="L312555" i="1"/>
  <c r="L312556" i="1"/>
  <c r="L312557" i="1"/>
  <c r="L312558" i="1"/>
  <c r="L312559" i="1"/>
  <c r="L312560" i="1"/>
  <c r="L312561" i="1"/>
  <c r="L312562" i="1"/>
  <c r="L312563" i="1"/>
  <c r="L312564" i="1"/>
  <c r="L312565" i="1"/>
  <c r="L312566" i="1"/>
  <c r="L312567" i="1"/>
  <c r="L312568" i="1"/>
  <c r="L312569" i="1"/>
  <c r="L312570" i="1"/>
  <c r="L312571" i="1"/>
  <c r="L312572" i="1"/>
  <c r="L312573" i="1"/>
  <c r="L312574" i="1"/>
  <c r="L312575" i="1"/>
  <c r="L312576" i="1"/>
  <c r="L312577" i="1"/>
  <c r="L312578" i="1"/>
  <c r="L312579" i="1"/>
  <c r="L312580" i="1"/>
  <c r="L312581" i="1"/>
  <c r="L312582" i="1"/>
  <c r="L312583" i="1"/>
  <c r="L312584" i="1"/>
  <c r="L312585" i="1"/>
  <c r="L312586" i="1"/>
  <c r="L312587" i="1"/>
  <c r="L312588" i="1"/>
  <c r="L312589" i="1"/>
  <c r="L312590" i="1"/>
  <c r="L312591" i="1"/>
  <c r="L312592" i="1"/>
  <c r="L312593" i="1"/>
  <c r="L312594" i="1"/>
  <c r="L312595" i="1"/>
  <c r="L312596" i="1"/>
  <c r="L312597" i="1"/>
  <c r="L312598" i="1"/>
  <c r="L312599" i="1"/>
  <c r="L312600" i="1"/>
  <c r="L312601" i="1"/>
  <c r="L312602" i="1"/>
  <c r="L312603" i="1"/>
  <c r="L312604" i="1"/>
  <c r="L312605" i="1"/>
  <c r="L312606" i="1"/>
  <c r="L312607" i="1"/>
  <c r="L312608" i="1"/>
  <c r="L312609" i="1"/>
  <c r="L312610" i="1"/>
  <c r="L312611" i="1"/>
  <c r="L312612" i="1"/>
  <c r="L312613" i="1"/>
  <c r="L312614" i="1"/>
  <c r="L312615" i="1"/>
  <c r="L312616" i="1"/>
  <c r="L312617" i="1"/>
  <c r="L312618" i="1"/>
  <c r="L312619" i="1"/>
  <c r="L312620" i="1"/>
  <c r="L312621" i="1"/>
  <c r="L312622" i="1"/>
  <c r="L312623" i="1"/>
  <c r="L312624" i="1"/>
  <c r="L312625" i="1"/>
  <c r="L312626" i="1"/>
  <c r="L312627" i="1"/>
  <c r="L312628" i="1"/>
  <c r="L312629" i="1"/>
  <c r="L312630" i="1"/>
  <c r="L312631" i="1"/>
  <c r="L312632" i="1"/>
  <c r="L312633" i="1"/>
  <c r="L312634" i="1"/>
  <c r="L312635" i="1"/>
  <c r="L312636" i="1"/>
  <c r="L312637" i="1"/>
  <c r="L312638" i="1"/>
  <c r="L312639" i="1"/>
  <c r="L312640" i="1"/>
  <c r="L312641" i="1"/>
  <c r="L312642" i="1"/>
  <c r="L312643" i="1"/>
  <c r="L312644" i="1"/>
  <c r="L312645" i="1"/>
  <c r="L312646" i="1"/>
  <c r="L312647" i="1"/>
  <c r="L312648" i="1"/>
  <c r="L312649" i="1"/>
  <c r="L312650" i="1"/>
  <c r="L312651" i="1"/>
  <c r="L312652" i="1"/>
  <c r="L312653" i="1"/>
  <c r="L312654" i="1"/>
  <c r="L312655" i="1"/>
  <c r="L312656" i="1"/>
  <c r="L312657" i="1"/>
  <c r="L312658" i="1"/>
  <c r="L312659" i="1"/>
  <c r="L312660" i="1"/>
  <c r="L312661" i="1"/>
  <c r="L312662" i="1"/>
  <c r="L312663" i="1"/>
  <c r="L312664" i="1"/>
  <c r="L312665" i="1"/>
  <c r="L312666" i="1"/>
  <c r="L312667" i="1"/>
  <c r="L312668" i="1"/>
  <c r="L312669" i="1"/>
  <c r="L312670" i="1"/>
  <c r="L312671" i="1"/>
  <c r="L312672" i="1"/>
  <c r="L312673" i="1"/>
  <c r="L312674" i="1"/>
  <c r="L312675" i="1"/>
  <c r="L312676" i="1"/>
  <c r="L312677" i="1"/>
  <c r="L312678" i="1"/>
  <c r="L312679" i="1"/>
  <c r="L312680" i="1"/>
  <c r="L312681" i="1"/>
  <c r="L312682" i="1"/>
  <c r="L312683" i="1"/>
  <c r="L312684" i="1"/>
  <c r="L312685" i="1"/>
  <c r="L312686" i="1"/>
  <c r="L312687" i="1"/>
  <c r="L312688" i="1"/>
  <c r="L312689" i="1"/>
  <c r="L312690" i="1"/>
  <c r="L312691" i="1"/>
  <c r="L312692" i="1"/>
  <c r="L312693" i="1"/>
  <c r="L312694" i="1"/>
  <c r="L312695" i="1"/>
  <c r="L312696" i="1"/>
  <c r="L312697" i="1"/>
  <c r="L312698" i="1"/>
  <c r="L312699" i="1"/>
  <c r="L312700" i="1"/>
  <c r="L312701" i="1"/>
  <c r="L312702" i="1"/>
  <c r="L312703" i="1"/>
  <c r="L312704" i="1"/>
  <c r="L312705" i="1"/>
  <c r="L312706" i="1"/>
  <c r="L312707" i="1"/>
  <c r="L312708" i="1"/>
  <c r="L312709" i="1"/>
  <c r="L312710" i="1"/>
  <c r="L312711" i="1"/>
  <c r="L312712" i="1"/>
  <c r="L312713" i="1"/>
  <c r="L312714" i="1"/>
  <c r="L312715" i="1"/>
  <c r="L312716" i="1"/>
  <c r="L312717" i="1"/>
  <c r="L312718" i="1"/>
  <c r="L312719" i="1"/>
  <c r="L312720" i="1"/>
  <c r="L312721" i="1"/>
  <c r="L312722" i="1"/>
  <c r="L312723" i="1"/>
  <c r="L312724" i="1"/>
  <c r="L312725" i="1"/>
  <c r="L312726" i="1"/>
  <c r="L312727" i="1"/>
  <c r="L312728" i="1"/>
  <c r="L312729" i="1"/>
  <c r="L312730" i="1"/>
  <c r="L312731" i="1"/>
  <c r="L312732" i="1"/>
  <c r="L312733" i="1"/>
  <c r="L312734" i="1"/>
  <c r="L312735" i="1"/>
  <c r="L312736" i="1"/>
  <c r="L312737" i="1"/>
  <c r="L312738" i="1"/>
  <c r="L312739" i="1"/>
  <c r="L312740" i="1"/>
  <c r="L312741" i="1"/>
  <c r="L312742" i="1"/>
  <c r="L312743" i="1"/>
  <c r="L312744" i="1"/>
  <c r="L312745" i="1"/>
  <c r="L312746" i="1"/>
  <c r="L312747" i="1"/>
  <c r="L312748" i="1"/>
  <c r="L312749" i="1"/>
  <c r="L312750" i="1"/>
  <c r="L312751" i="1"/>
  <c r="L312752" i="1"/>
  <c r="L312753" i="1"/>
  <c r="L312754" i="1"/>
  <c r="L312755" i="1"/>
  <c r="L312756" i="1"/>
  <c r="L312757" i="1"/>
  <c r="L312758" i="1"/>
  <c r="L312759" i="1"/>
  <c r="L312760" i="1"/>
  <c r="L312761" i="1"/>
  <c r="L312762" i="1"/>
  <c r="L312763" i="1"/>
  <c r="L312764" i="1"/>
  <c r="L312765" i="1"/>
  <c r="L312766" i="1"/>
  <c r="L312767" i="1"/>
  <c r="L312768" i="1"/>
  <c r="L312769" i="1"/>
  <c r="L312770" i="1"/>
  <c r="L312771" i="1"/>
  <c r="L312772" i="1"/>
  <c r="L312773" i="1"/>
  <c r="L312774" i="1"/>
  <c r="L312775" i="1"/>
  <c r="L312776" i="1"/>
  <c r="L312777" i="1"/>
  <c r="L312778" i="1"/>
  <c r="L312779" i="1"/>
  <c r="L312780" i="1"/>
  <c r="L312781" i="1"/>
  <c r="L312782" i="1"/>
  <c r="L312783" i="1"/>
  <c r="L312784" i="1"/>
  <c r="L312785" i="1"/>
  <c r="L312786" i="1"/>
  <c r="L312787" i="1"/>
  <c r="L312788" i="1"/>
  <c r="L312789" i="1"/>
  <c r="L312790" i="1"/>
  <c r="L312791" i="1"/>
  <c r="L312792" i="1"/>
  <c r="L312793" i="1"/>
  <c r="L312794" i="1"/>
  <c r="L312795" i="1"/>
  <c r="L312796" i="1"/>
  <c r="L312797" i="1"/>
  <c r="L312798" i="1"/>
  <c r="L312799" i="1"/>
  <c r="L312800" i="1"/>
  <c r="L312801" i="1"/>
  <c r="L312802" i="1"/>
  <c r="L312803" i="1"/>
  <c r="L312804" i="1"/>
  <c r="L312805" i="1"/>
  <c r="L312806" i="1"/>
  <c r="L312807" i="1"/>
  <c r="L312808" i="1"/>
  <c r="L312809" i="1"/>
  <c r="L312810" i="1"/>
  <c r="L312811" i="1"/>
  <c r="L312812" i="1"/>
  <c r="L312813" i="1"/>
  <c r="L312814" i="1"/>
  <c r="L312815" i="1"/>
  <c r="L312816" i="1"/>
  <c r="L312817" i="1"/>
  <c r="L312818" i="1"/>
  <c r="L312819" i="1"/>
  <c r="L312820" i="1"/>
  <c r="L312821" i="1"/>
  <c r="L312822" i="1"/>
  <c r="L312823" i="1"/>
  <c r="L312824" i="1"/>
  <c r="L312825" i="1"/>
  <c r="L312826" i="1"/>
  <c r="L312827" i="1"/>
  <c r="L312828" i="1"/>
  <c r="L312829" i="1"/>
  <c r="L312830" i="1"/>
  <c r="L312831" i="1"/>
  <c r="L312832" i="1"/>
  <c r="L312833" i="1"/>
  <c r="L312834" i="1"/>
  <c r="L312835" i="1"/>
  <c r="L312836" i="1"/>
  <c r="L312837" i="1"/>
  <c r="L312838" i="1"/>
  <c r="L312839" i="1"/>
  <c r="L312840" i="1"/>
  <c r="L312841" i="1"/>
  <c r="L312842" i="1"/>
  <c r="L312843" i="1"/>
  <c r="L312844" i="1"/>
  <c r="L312845" i="1"/>
  <c r="L312846" i="1"/>
  <c r="L312847" i="1"/>
  <c r="L312848" i="1"/>
  <c r="L312849" i="1"/>
  <c r="L312850" i="1"/>
  <c r="L312851" i="1"/>
  <c r="L312852" i="1"/>
  <c r="L312853" i="1"/>
  <c r="L312854" i="1"/>
  <c r="L312855" i="1"/>
  <c r="L312856" i="1"/>
  <c r="L312857" i="1"/>
  <c r="L312858" i="1"/>
  <c r="L312859" i="1"/>
  <c r="L312860" i="1"/>
  <c r="L312861" i="1"/>
  <c r="L312862" i="1"/>
  <c r="L312863" i="1"/>
  <c r="L312864" i="1"/>
  <c r="L312865" i="1"/>
  <c r="L312866" i="1"/>
  <c r="L312867" i="1"/>
  <c r="L312868" i="1"/>
  <c r="L312869" i="1"/>
  <c r="L312870" i="1"/>
  <c r="L312871" i="1"/>
  <c r="L312872" i="1"/>
  <c r="L312873" i="1"/>
  <c r="L312874" i="1"/>
  <c r="L312875" i="1"/>
  <c r="L312876" i="1"/>
  <c r="L312877" i="1"/>
  <c r="L312878" i="1"/>
  <c r="L312879" i="1"/>
  <c r="L312880" i="1"/>
  <c r="L312881" i="1"/>
  <c r="L312882" i="1"/>
  <c r="L312883" i="1"/>
  <c r="L312884" i="1"/>
  <c r="L312885" i="1"/>
  <c r="L312886" i="1"/>
  <c r="L312887" i="1"/>
  <c r="L312888" i="1"/>
  <c r="L312889" i="1"/>
  <c r="L312890" i="1"/>
  <c r="L312891" i="1"/>
  <c r="L312892" i="1"/>
  <c r="L312893" i="1"/>
  <c r="L312894" i="1"/>
  <c r="L312895" i="1"/>
  <c r="L312896" i="1"/>
  <c r="L312897" i="1"/>
  <c r="L312898" i="1"/>
  <c r="L312899" i="1"/>
  <c r="L312900" i="1"/>
  <c r="L312901" i="1"/>
  <c r="L312902" i="1"/>
  <c r="L312903" i="1"/>
  <c r="L312904" i="1"/>
  <c r="L312905" i="1"/>
  <c r="L312906" i="1"/>
  <c r="L312907" i="1"/>
  <c r="L312908" i="1"/>
  <c r="L312909" i="1"/>
  <c r="L312910" i="1"/>
  <c r="L312911" i="1"/>
  <c r="L312912" i="1"/>
  <c r="L312913" i="1"/>
  <c r="L312914" i="1"/>
  <c r="L312915" i="1"/>
  <c r="L312916" i="1"/>
  <c r="L312917" i="1"/>
  <c r="L312918" i="1"/>
  <c r="L312919" i="1"/>
  <c r="L312920" i="1"/>
  <c r="L312921" i="1"/>
  <c r="L312922" i="1"/>
  <c r="L312923" i="1"/>
  <c r="L312924" i="1"/>
  <c r="L312925" i="1"/>
  <c r="L312926" i="1"/>
  <c r="L312927" i="1"/>
  <c r="L312928" i="1"/>
  <c r="L312929" i="1"/>
  <c r="L312930" i="1"/>
  <c r="L312931" i="1"/>
  <c r="L312932" i="1"/>
  <c r="L312933" i="1"/>
  <c r="L312934" i="1"/>
  <c r="L312935" i="1"/>
  <c r="L312936" i="1"/>
  <c r="L312937" i="1"/>
  <c r="L312938" i="1"/>
  <c r="L312939" i="1"/>
  <c r="L312940" i="1"/>
  <c r="L312941" i="1"/>
  <c r="L312942" i="1"/>
  <c r="L312943" i="1"/>
  <c r="L312944" i="1"/>
  <c r="L312945" i="1"/>
  <c r="L312946" i="1"/>
  <c r="L312947" i="1"/>
  <c r="L312948" i="1"/>
  <c r="L312949" i="1"/>
  <c r="L312950" i="1"/>
  <c r="L312951" i="1"/>
  <c r="L312952" i="1"/>
  <c r="L312953" i="1"/>
  <c r="L312954" i="1"/>
  <c r="L312955" i="1"/>
  <c r="L312956" i="1"/>
  <c r="L312957" i="1"/>
  <c r="L312958" i="1"/>
  <c r="L312959" i="1"/>
  <c r="L312960" i="1"/>
  <c r="L312961" i="1"/>
  <c r="L312962" i="1"/>
  <c r="L312963" i="1"/>
  <c r="L312964" i="1"/>
  <c r="L312965" i="1"/>
  <c r="L312966" i="1"/>
  <c r="L312967" i="1"/>
  <c r="L312968" i="1"/>
  <c r="L312969" i="1"/>
  <c r="L312970" i="1"/>
  <c r="L312971" i="1"/>
  <c r="L312972" i="1"/>
  <c r="L312973" i="1"/>
  <c r="L312974" i="1"/>
  <c r="L312975" i="1"/>
  <c r="L312976" i="1"/>
  <c r="L312977" i="1"/>
  <c r="L312978" i="1"/>
  <c r="L312979" i="1"/>
  <c r="L312980" i="1"/>
  <c r="L312981" i="1"/>
  <c r="L312982" i="1"/>
  <c r="L312983" i="1"/>
  <c r="L312984" i="1"/>
  <c r="L312985" i="1"/>
  <c r="L312986" i="1"/>
  <c r="L312987" i="1"/>
  <c r="L312988" i="1"/>
  <c r="L312989" i="1"/>
  <c r="L312990" i="1"/>
  <c r="L312991" i="1"/>
  <c r="L312992" i="1"/>
  <c r="L312993" i="1"/>
  <c r="L312994" i="1"/>
  <c r="L312995" i="1"/>
  <c r="L312996" i="1"/>
  <c r="L312997" i="1"/>
  <c r="L312998" i="1"/>
  <c r="L312999" i="1"/>
  <c r="L313000" i="1"/>
  <c r="L313001" i="1"/>
  <c r="L313002" i="1"/>
  <c r="L313003" i="1"/>
  <c r="L313004" i="1"/>
  <c r="L313005" i="1"/>
  <c r="L313006" i="1"/>
  <c r="L313007" i="1"/>
  <c r="L313008" i="1"/>
  <c r="L313009" i="1"/>
  <c r="L313010" i="1"/>
  <c r="L313011" i="1"/>
  <c r="L313012" i="1"/>
  <c r="L313013" i="1"/>
  <c r="L313014" i="1"/>
  <c r="L313015" i="1"/>
  <c r="L313016" i="1"/>
  <c r="L313017" i="1"/>
  <c r="L313018" i="1"/>
  <c r="L313019" i="1"/>
  <c r="L313020" i="1"/>
  <c r="L313021" i="1"/>
  <c r="L313022" i="1"/>
  <c r="L313023" i="1"/>
  <c r="L313024" i="1"/>
  <c r="L313025" i="1"/>
  <c r="L313026" i="1"/>
  <c r="L313027" i="1"/>
  <c r="L313028" i="1"/>
  <c r="L313029" i="1"/>
  <c r="L313030" i="1"/>
  <c r="L313031" i="1"/>
  <c r="L313032" i="1"/>
  <c r="L313033" i="1"/>
  <c r="L313034" i="1"/>
  <c r="L313035" i="1"/>
  <c r="L313036" i="1"/>
  <c r="L313037" i="1"/>
  <c r="L313038" i="1"/>
  <c r="L313039" i="1"/>
  <c r="L313040" i="1"/>
  <c r="L313041" i="1"/>
  <c r="L313042" i="1"/>
  <c r="L313043" i="1"/>
  <c r="L313044" i="1"/>
  <c r="L313045" i="1"/>
  <c r="L313046" i="1"/>
  <c r="L313047" i="1"/>
  <c r="L313048" i="1"/>
  <c r="L313049" i="1"/>
  <c r="L313050" i="1"/>
  <c r="L313051" i="1"/>
  <c r="L313052" i="1"/>
  <c r="L313053" i="1"/>
  <c r="L313054" i="1"/>
  <c r="L313055" i="1"/>
  <c r="L313056" i="1"/>
  <c r="L313057" i="1"/>
  <c r="L313058" i="1"/>
  <c r="L313059" i="1"/>
  <c r="L313060" i="1"/>
  <c r="L313061" i="1"/>
  <c r="L313062" i="1"/>
  <c r="L313063" i="1"/>
  <c r="L313064" i="1"/>
  <c r="L313065" i="1"/>
  <c r="L313066" i="1"/>
  <c r="L313067" i="1"/>
  <c r="L313068" i="1"/>
  <c r="L313069" i="1"/>
  <c r="L313070" i="1"/>
  <c r="L313071" i="1"/>
  <c r="L313072" i="1"/>
  <c r="L313073" i="1"/>
  <c r="L313074" i="1"/>
  <c r="L313075" i="1"/>
  <c r="L313076" i="1"/>
  <c r="L313077" i="1"/>
  <c r="L313078" i="1"/>
  <c r="L313079" i="1"/>
  <c r="L313080" i="1"/>
  <c r="L313081" i="1"/>
  <c r="L313082" i="1"/>
  <c r="L313083" i="1"/>
  <c r="L313084" i="1"/>
  <c r="L313085" i="1"/>
  <c r="L313086" i="1"/>
  <c r="L313087" i="1"/>
  <c r="L313088" i="1"/>
  <c r="L313089" i="1"/>
  <c r="L313090" i="1"/>
  <c r="L313091" i="1"/>
  <c r="L313092" i="1"/>
  <c r="L313093" i="1"/>
  <c r="L313094" i="1"/>
  <c r="L313095" i="1"/>
  <c r="L313096" i="1"/>
  <c r="L313097" i="1"/>
  <c r="L313098" i="1"/>
  <c r="L313099" i="1"/>
  <c r="L313100" i="1"/>
  <c r="L313101" i="1"/>
  <c r="L313102" i="1"/>
  <c r="L313103" i="1"/>
  <c r="L313104" i="1"/>
  <c r="L313105" i="1"/>
  <c r="L313106" i="1"/>
  <c r="L313107" i="1"/>
  <c r="L313108" i="1"/>
  <c r="L313109" i="1"/>
  <c r="L313110" i="1"/>
  <c r="L313111" i="1"/>
  <c r="L313112" i="1"/>
  <c r="L313113" i="1"/>
  <c r="L313114" i="1"/>
  <c r="L313115" i="1"/>
  <c r="L313116" i="1"/>
  <c r="L313117" i="1"/>
  <c r="L313118" i="1"/>
  <c r="L313119" i="1"/>
  <c r="L313120" i="1"/>
  <c r="L313121" i="1"/>
  <c r="L313122" i="1"/>
  <c r="L313123" i="1"/>
  <c r="L313124" i="1"/>
  <c r="L313125" i="1"/>
  <c r="L313126" i="1"/>
  <c r="L313127" i="1"/>
  <c r="L313128" i="1"/>
  <c r="L313129" i="1"/>
  <c r="L313130" i="1"/>
  <c r="L313131" i="1"/>
  <c r="L313132" i="1"/>
  <c r="L313133" i="1"/>
  <c r="L313134" i="1"/>
  <c r="L313135" i="1"/>
  <c r="L313136" i="1"/>
  <c r="L313137" i="1"/>
  <c r="L313138" i="1"/>
  <c r="L313139" i="1"/>
  <c r="L313140" i="1"/>
  <c r="L313141" i="1"/>
  <c r="L313142" i="1"/>
  <c r="L313143" i="1"/>
  <c r="L313144" i="1"/>
  <c r="L313145" i="1"/>
  <c r="L313146" i="1"/>
  <c r="L313147" i="1"/>
  <c r="L313148" i="1"/>
  <c r="L313149" i="1"/>
  <c r="L313150" i="1"/>
  <c r="L313151" i="1"/>
  <c r="L313152" i="1"/>
  <c r="L313153" i="1"/>
  <c r="L313154" i="1"/>
  <c r="L313155" i="1"/>
  <c r="L313156" i="1"/>
  <c r="L313157" i="1"/>
  <c r="L313158" i="1"/>
  <c r="L313159" i="1"/>
  <c r="L313160" i="1"/>
  <c r="L313161" i="1"/>
  <c r="L313162" i="1"/>
  <c r="L313163" i="1"/>
  <c r="L313164" i="1"/>
  <c r="L313165" i="1"/>
  <c r="L313166" i="1"/>
  <c r="L313167" i="1"/>
  <c r="L313168" i="1"/>
  <c r="L313169" i="1"/>
  <c r="L313170" i="1"/>
  <c r="L313171" i="1"/>
  <c r="L313172" i="1"/>
  <c r="L313173" i="1"/>
  <c r="L313174" i="1"/>
  <c r="L313175" i="1"/>
  <c r="L313176" i="1"/>
  <c r="L313177" i="1"/>
  <c r="L313178" i="1"/>
  <c r="L313179" i="1"/>
  <c r="L313180" i="1"/>
  <c r="L313181" i="1"/>
  <c r="L313182" i="1"/>
  <c r="L313183" i="1"/>
  <c r="L313184" i="1"/>
  <c r="L313185" i="1"/>
  <c r="L313186" i="1"/>
  <c r="L313187" i="1"/>
  <c r="L313188" i="1"/>
  <c r="L313189" i="1"/>
  <c r="L313190" i="1"/>
  <c r="L313191" i="1"/>
  <c r="L313192" i="1"/>
  <c r="L313193" i="1"/>
  <c r="L313194" i="1"/>
  <c r="L313195" i="1"/>
  <c r="L313196" i="1"/>
  <c r="L313197" i="1"/>
  <c r="L313198" i="1"/>
  <c r="L313199" i="1"/>
  <c r="L313200" i="1"/>
  <c r="L313201" i="1"/>
  <c r="L313202" i="1"/>
  <c r="L313203" i="1"/>
  <c r="L313204" i="1"/>
  <c r="L313205" i="1"/>
  <c r="L313206" i="1"/>
  <c r="L313207" i="1"/>
  <c r="L313208" i="1"/>
  <c r="L313209" i="1"/>
  <c r="L313210" i="1"/>
  <c r="L313211" i="1"/>
  <c r="L313212" i="1"/>
  <c r="L313213" i="1"/>
  <c r="L313214" i="1"/>
  <c r="L313215" i="1"/>
  <c r="L313216" i="1"/>
  <c r="L313217" i="1"/>
  <c r="L313218" i="1"/>
  <c r="L313219" i="1"/>
  <c r="L313220" i="1"/>
  <c r="L313221" i="1"/>
  <c r="L313222" i="1"/>
  <c r="L313223" i="1"/>
  <c r="L313224" i="1"/>
  <c r="L313225" i="1"/>
  <c r="L313226" i="1"/>
  <c r="L313227" i="1"/>
  <c r="L313228" i="1"/>
  <c r="L313229" i="1"/>
  <c r="L313230" i="1"/>
  <c r="L313231" i="1"/>
  <c r="L313232" i="1"/>
  <c r="L313233" i="1"/>
  <c r="L313234" i="1"/>
  <c r="L313235" i="1"/>
  <c r="L313236" i="1"/>
  <c r="L313237" i="1"/>
  <c r="L313238" i="1"/>
  <c r="L313239" i="1"/>
  <c r="L313240" i="1"/>
  <c r="L313241" i="1"/>
  <c r="L313242" i="1"/>
  <c r="L313243" i="1"/>
  <c r="L313244" i="1"/>
  <c r="L313245" i="1"/>
  <c r="L313246" i="1"/>
  <c r="L313247" i="1"/>
  <c r="L313248" i="1"/>
  <c r="L313249" i="1"/>
  <c r="L313250" i="1"/>
  <c r="L313251" i="1"/>
  <c r="L313252" i="1"/>
  <c r="L313253" i="1"/>
  <c r="L313254" i="1"/>
  <c r="L313255" i="1"/>
  <c r="L313256" i="1"/>
  <c r="L313257" i="1"/>
  <c r="L313258" i="1"/>
  <c r="L313259" i="1"/>
  <c r="L313260" i="1"/>
  <c r="L313261" i="1"/>
  <c r="L313262" i="1"/>
  <c r="L313263" i="1"/>
  <c r="L313264" i="1"/>
  <c r="L313265" i="1"/>
  <c r="L313266" i="1"/>
  <c r="L313267" i="1"/>
  <c r="L313268" i="1"/>
  <c r="L313269" i="1"/>
  <c r="L313270" i="1"/>
  <c r="L313271" i="1"/>
  <c r="L313272" i="1"/>
  <c r="L313273" i="1"/>
  <c r="L313274" i="1"/>
  <c r="L313275" i="1"/>
  <c r="L313276" i="1"/>
  <c r="L313277" i="1"/>
  <c r="L313278" i="1"/>
  <c r="L313279" i="1"/>
  <c r="L313280" i="1"/>
  <c r="L313281" i="1"/>
  <c r="L313282" i="1"/>
  <c r="L313283" i="1"/>
  <c r="L313284" i="1"/>
  <c r="L313285" i="1"/>
  <c r="L313286" i="1"/>
  <c r="L313287" i="1"/>
  <c r="L313288" i="1"/>
  <c r="L313289" i="1"/>
  <c r="L313290" i="1"/>
  <c r="L313291" i="1"/>
  <c r="L313292" i="1"/>
  <c r="L313293" i="1"/>
  <c r="L313294" i="1"/>
  <c r="L313295" i="1"/>
  <c r="L313296" i="1"/>
  <c r="L313297" i="1"/>
  <c r="L313298" i="1"/>
  <c r="L313299" i="1"/>
  <c r="L313300" i="1"/>
  <c r="L313301" i="1"/>
  <c r="L313302" i="1"/>
  <c r="L313303" i="1"/>
  <c r="L313304" i="1"/>
  <c r="L313305" i="1"/>
  <c r="L313306" i="1"/>
  <c r="L313307" i="1"/>
  <c r="L313308" i="1"/>
  <c r="L313309" i="1"/>
  <c r="L313310" i="1"/>
  <c r="L313311" i="1"/>
  <c r="L313312" i="1"/>
  <c r="L313313" i="1"/>
  <c r="L313314" i="1"/>
  <c r="L313315" i="1"/>
  <c r="L313316" i="1"/>
  <c r="L313317" i="1"/>
  <c r="L313318" i="1"/>
  <c r="L313319" i="1"/>
  <c r="L313320" i="1"/>
  <c r="L313321" i="1"/>
  <c r="L313322" i="1"/>
  <c r="L313323" i="1"/>
  <c r="L313324" i="1"/>
  <c r="L313325" i="1"/>
  <c r="L313326" i="1"/>
  <c r="L313327" i="1"/>
  <c r="L313328" i="1"/>
  <c r="L313329" i="1"/>
  <c r="L313330" i="1"/>
  <c r="L313331" i="1"/>
  <c r="L313332" i="1"/>
  <c r="L313333" i="1"/>
  <c r="L313334" i="1"/>
  <c r="L313335" i="1"/>
  <c r="L313336" i="1"/>
  <c r="L313337" i="1"/>
  <c r="L313338" i="1"/>
  <c r="L313339" i="1"/>
  <c r="L313340" i="1"/>
  <c r="L313341" i="1"/>
  <c r="L313342" i="1"/>
  <c r="L313343" i="1"/>
  <c r="L313344" i="1"/>
  <c r="L313345" i="1"/>
  <c r="L313346" i="1"/>
  <c r="L313347" i="1"/>
  <c r="L313348" i="1"/>
  <c r="L313349" i="1"/>
  <c r="L313350" i="1"/>
  <c r="L313351" i="1"/>
  <c r="L313352" i="1"/>
  <c r="L313353" i="1"/>
  <c r="L313354" i="1"/>
  <c r="L313355" i="1"/>
  <c r="L313356" i="1"/>
  <c r="L313357" i="1"/>
  <c r="L313358" i="1"/>
  <c r="L313359" i="1"/>
  <c r="L313360" i="1"/>
  <c r="L313361" i="1"/>
  <c r="L313362" i="1"/>
  <c r="L313363" i="1"/>
  <c r="L313364" i="1"/>
  <c r="L313365" i="1"/>
  <c r="L313366" i="1"/>
  <c r="L313367" i="1"/>
  <c r="L313368" i="1"/>
  <c r="L313369" i="1"/>
  <c r="L313370" i="1"/>
  <c r="L313371" i="1"/>
  <c r="L313372" i="1"/>
  <c r="L313373" i="1"/>
  <c r="L313374" i="1"/>
  <c r="L313375" i="1"/>
  <c r="L313376" i="1"/>
  <c r="L313377" i="1"/>
  <c r="L313378" i="1"/>
  <c r="L313379" i="1"/>
  <c r="L313380" i="1"/>
  <c r="L313381" i="1"/>
  <c r="L313382" i="1"/>
  <c r="L313383" i="1"/>
  <c r="L313384" i="1"/>
  <c r="L313385" i="1"/>
  <c r="L313386" i="1"/>
  <c r="L313387" i="1"/>
  <c r="L313388" i="1"/>
  <c r="L313389" i="1"/>
  <c r="L313390" i="1"/>
  <c r="L313391" i="1"/>
  <c r="L313392" i="1"/>
  <c r="L313393" i="1"/>
  <c r="L313394" i="1"/>
  <c r="L313395" i="1"/>
  <c r="L313396" i="1"/>
  <c r="L313397" i="1"/>
  <c r="L313398" i="1"/>
  <c r="L313399" i="1"/>
  <c r="L313400" i="1"/>
  <c r="L313401" i="1"/>
  <c r="L313402" i="1"/>
  <c r="L313403" i="1"/>
  <c r="L313404" i="1"/>
  <c r="L313405" i="1"/>
  <c r="L313406" i="1"/>
  <c r="L313407" i="1"/>
  <c r="L313408" i="1"/>
  <c r="L313409" i="1"/>
  <c r="L313410" i="1"/>
  <c r="L313411" i="1"/>
  <c r="L313412" i="1"/>
  <c r="L313413" i="1"/>
  <c r="L313414" i="1"/>
  <c r="L313415" i="1"/>
  <c r="L313416" i="1"/>
  <c r="L313417" i="1"/>
  <c r="L313418" i="1"/>
  <c r="L313419" i="1"/>
  <c r="L313420" i="1"/>
  <c r="L313421" i="1"/>
  <c r="L313422" i="1"/>
  <c r="L313423" i="1"/>
  <c r="L313424" i="1"/>
  <c r="L313425" i="1"/>
  <c r="L313426" i="1"/>
  <c r="L313427" i="1"/>
  <c r="L313428" i="1"/>
  <c r="L313429" i="1"/>
  <c r="L313430" i="1"/>
  <c r="L313431" i="1"/>
  <c r="L313432" i="1"/>
  <c r="L313433" i="1"/>
  <c r="L313434" i="1"/>
  <c r="L313435" i="1"/>
  <c r="L313436" i="1"/>
  <c r="L313437" i="1"/>
  <c r="L313438" i="1"/>
  <c r="L313439" i="1"/>
  <c r="L313440" i="1"/>
  <c r="L313441" i="1"/>
  <c r="L313442" i="1"/>
  <c r="L313443" i="1"/>
  <c r="L313444" i="1"/>
  <c r="L313445" i="1"/>
  <c r="L313446" i="1"/>
  <c r="L313447" i="1"/>
  <c r="L313448" i="1"/>
  <c r="L313449" i="1"/>
  <c r="L313450" i="1"/>
  <c r="L313451" i="1"/>
  <c r="L313452" i="1"/>
  <c r="L313453" i="1"/>
  <c r="L313454" i="1"/>
  <c r="L313455" i="1"/>
  <c r="L313456" i="1"/>
  <c r="L313457" i="1"/>
  <c r="L313458" i="1"/>
  <c r="L313459" i="1"/>
  <c r="L313460" i="1"/>
  <c r="L313461" i="1"/>
  <c r="L313462" i="1"/>
  <c r="L313463" i="1"/>
  <c r="L313464" i="1"/>
  <c r="L313465" i="1"/>
  <c r="L313466" i="1"/>
  <c r="L313467" i="1"/>
  <c r="L313468" i="1"/>
  <c r="L313469" i="1"/>
  <c r="L313470" i="1"/>
  <c r="L313471" i="1"/>
  <c r="L313472" i="1"/>
  <c r="L313473" i="1"/>
  <c r="L313474" i="1"/>
  <c r="L313475" i="1"/>
  <c r="L313476" i="1"/>
  <c r="L313477" i="1"/>
  <c r="L313478" i="1"/>
  <c r="L313479" i="1"/>
  <c r="L313480" i="1"/>
  <c r="L313481" i="1"/>
  <c r="L313482" i="1"/>
  <c r="L313483" i="1"/>
  <c r="L313484" i="1"/>
  <c r="L313485" i="1"/>
  <c r="L313486" i="1"/>
  <c r="L313487" i="1"/>
  <c r="L313488" i="1"/>
  <c r="L313489" i="1"/>
  <c r="L313490" i="1"/>
  <c r="L313491" i="1"/>
  <c r="L313492" i="1"/>
  <c r="L313493" i="1"/>
  <c r="L313494" i="1"/>
  <c r="L313495" i="1"/>
  <c r="L313496" i="1"/>
  <c r="L313497" i="1"/>
  <c r="L313498" i="1"/>
  <c r="L313499" i="1"/>
  <c r="L313500" i="1"/>
  <c r="L313501" i="1"/>
  <c r="L313502" i="1"/>
  <c r="L313503" i="1"/>
  <c r="L313504" i="1"/>
  <c r="L313505" i="1"/>
  <c r="L313506" i="1"/>
  <c r="L313507" i="1"/>
  <c r="L313508" i="1"/>
  <c r="L313509" i="1"/>
  <c r="L313510" i="1"/>
  <c r="L313511" i="1"/>
  <c r="L313512" i="1"/>
  <c r="L313513" i="1"/>
  <c r="L313514" i="1"/>
  <c r="L313515" i="1"/>
  <c r="L313516" i="1"/>
  <c r="L313517" i="1"/>
  <c r="L313518" i="1"/>
  <c r="L313519" i="1"/>
  <c r="L313520" i="1"/>
  <c r="L313521" i="1"/>
  <c r="L313522" i="1"/>
  <c r="L313523" i="1"/>
  <c r="L313524" i="1"/>
  <c r="L313525" i="1"/>
  <c r="L313526" i="1"/>
  <c r="L313527" i="1"/>
  <c r="L313528" i="1"/>
  <c r="L313529" i="1"/>
  <c r="L313530" i="1"/>
  <c r="L313531" i="1"/>
  <c r="L313532" i="1"/>
  <c r="L313533" i="1"/>
  <c r="L313534" i="1"/>
  <c r="L313535" i="1"/>
  <c r="L313536" i="1"/>
  <c r="L313537" i="1"/>
  <c r="L313538" i="1"/>
  <c r="L313539" i="1"/>
  <c r="L313540" i="1"/>
  <c r="L313541" i="1"/>
  <c r="L313542" i="1"/>
  <c r="L313543" i="1"/>
  <c r="L313544" i="1"/>
  <c r="L313545" i="1"/>
  <c r="L313546" i="1"/>
  <c r="L313547" i="1"/>
  <c r="L313548" i="1"/>
  <c r="L313549" i="1"/>
  <c r="L313550" i="1"/>
  <c r="L313551" i="1"/>
  <c r="L313552" i="1"/>
  <c r="L313553" i="1"/>
  <c r="L313554" i="1"/>
  <c r="L313555" i="1"/>
  <c r="L313556" i="1"/>
  <c r="L313557" i="1"/>
  <c r="L313558" i="1"/>
  <c r="L313559" i="1"/>
  <c r="L313560" i="1"/>
  <c r="L313561" i="1"/>
  <c r="L313562" i="1"/>
  <c r="L313563" i="1"/>
  <c r="L313564" i="1"/>
  <c r="L313565" i="1"/>
  <c r="L313566" i="1"/>
  <c r="L313567" i="1"/>
  <c r="L313568" i="1"/>
  <c r="L313569" i="1"/>
  <c r="L313570" i="1"/>
  <c r="L313571" i="1"/>
  <c r="L313572" i="1"/>
  <c r="L313573" i="1"/>
  <c r="L313574" i="1"/>
  <c r="L313575" i="1"/>
  <c r="L313576" i="1"/>
  <c r="L313577" i="1"/>
  <c r="L313578" i="1"/>
  <c r="L313579" i="1"/>
  <c r="L313580" i="1"/>
  <c r="L313581" i="1"/>
  <c r="L313582" i="1"/>
  <c r="L313583" i="1"/>
  <c r="L313584" i="1"/>
  <c r="L313585" i="1"/>
  <c r="L313586" i="1"/>
  <c r="L313587" i="1"/>
  <c r="L313588" i="1"/>
  <c r="L313589" i="1"/>
  <c r="L313590" i="1"/>
  <c r="L313591" i="1"/>
  <c r="L313592" i="1"/>
  <c r="L313593" i="1"/>
  <c r="L313594" i="1"/>
  <c r="L313595" i="1"/>
  <c r="L313596" i="1"/>
  <c r="L313597" i="1"/>
  <c r="L313598" i="1"/>
  <c r="L313599" i="1"/>
  <c r="L313600" i="1"/>
  <c r="L313601" i="1"/>
  <c r="L313602" i="1"/>
  <c r="L313603" i="1"/>
  <c r="L313604" i="1"/>
  <c r="L313605" i="1"/>
  <c r="L313606" i="1"/>
  <c r="L313607" i="1"/>
  <c r="L313608" i="1"/>
  <c r="L313609" i="1"/>
  <c r="L313610" i="1"/>
  <c r="L313611" i="1"/>
  <c r="L313612" i="1"/>
  <c r="L313613" i="1"/>
  <c r="L313614" i="1"/>
  <c r="L313615" i="1"/>
  <c r="L313616" i="1"/>
  <c r="L313617" i="1"/>
  <c r="L313618" i="1"/>
  <c r="L313619" i="1"/>
  <c r="L313620" i="1"/>
  <c r="L313621" i="1"/>
  <c r="L313622" i="1"/>
  <c r="L313623" i="1"/>
  <c r="L313624" i="1"/>
  <c r="L313625" i="1"/>
  <c r="L313626" i="1"/>
  <c r="L313627" i="1"/>
  <c r="L313628" i="1"/>
  <c r="L313629" i="1"/>
  <c r="L313630" i="1"/>
  <c r="L313631" i="1"/>
  <c r="L313632" i="1"/>
  <c r="L313633" i="1"/>
  <c r="L313634" i="1"/>
  <c r="L313635" i="1"/>
  <c r="L313636" i="1"/>
  <c r="L313637" i="1"/>
  <c r="L313638" i="1"/>
  <c r="L313639" i="1"/>
  <c r="L313640" i="1"/>
  <c r="L313641" i="1"/>
  <c r="L313642" i="1"/>
  <c r="L313643" i="1"/>
  <c r="L313644" i="1"/>
  <c r="L313645" i="1"/>
  <c r="L313646" i="1"/>
  <c r="L313647" i="1"/>
  <c r="L313648" i="1"/>
  <c r="L313649" i="1"/>
  <c r="L313650" i="1"/>
  <c r="L313651" i="1"/>
  <c r="L313652" i="1"/>
  <c r="L313653" i="1"/>
  <c r="L313654" i="1"/>
  <c r="L313655" i="1"/>
  <c r="L313656" i="1"/>
  <c r="L313657" i="1"/>
  <c r="L313658" i="1"/>
  <c r="L313659" i="1"/>
  <c r="L313660" i="1"/>
  <c r="L313661" i="1"/>
  <c r="L313662" i="1"/>
  <c r="L313663" i="1"/>
  <c r="L313664" i="1"/>
  <c r="L313665" i="1"/>
  <c r="L313666" i="1"/>
  <c r="L313667" i="1"/>
  <c r="L313668" i="1"/>
  <c r="L313669" i="1"/>
  <c r="L313670" i="1"/>
  <c r="L313671" i="1"/>
  <c r="L313672" i="1"/>
  <c r="L313673" i="1"/>
  <c r="L313674" i="1"/>
  <c r="L313675" i="1"/>
  <c r="L313676" i="1"/>
  <c r="L313677" i="1"/>
  <c r="L313678" i="1"/>
  <c r="L313679" i="1"/>
  <c r="L313680" i="1"/>
  <c r="L313681" i="1"/>
  <c r="L313682" i="1"/>
  <c r="L313683" i="1"/>
  <c r="L313684" i="1"/>
  <c r="L313685" i="1"/>
  <c r="L313686" i="1"/>
  <c r="L313687" i="1"/>
  <c r="L313688" i="1"/>
  <c r="L313689" i="1"/>
  <c r="L313690" i="1"/>
  <c r="L313691" i="1"/>
  <c r="L313692" i="1"/>
  <c r="L313693" i="1"/>
  <c r="L313694" i="1"/>
  <c r="L313695" i="1"/>
  <c r="L313696" i="1"/>
  <c r="L313697" i="1"/>
  <c r="L313698" i="1"/>
  <c r="L313699" i="1"/>
  <c r="L313700" i="1"/>
  <c r="L313701" i="1"/>
  <c r="L313702" i="1"/>
  <c r="L313703" i="1"/>
  <c r="L313704" i="1"/>
  <c r="L313705" i="1"/>
  <c r="L313706" i="1"/>
  <c r="L313707" i="1"/>
  <c r="L313708" i="1"/>
  <c r="L313709" i="1"/>
  <c r="L313710" i="1"/>
  <c r="L313711" i="1"/>
  <c r="L313712" i="1"/>
  <c r="L313713" i="1"/>
  <c r="L313714" i="1"/>
  <c r="L313715" i="1"/>
  <c r="L313716" i="1"/>
  <c r="L313717" i="1"/>
  <c r="L313718" i="1"/>
  <c r="L313719" i="1"/>
  <c r="L313720" i="1"/>
  <c r="L313721" i="1"/>
  <c r="L313722" i="1"/>
  <c r="L313723" i="1"/>
  <c r="L313724" i="1"/>
  <c r="L313725" i="1"/>
  <c r="L313726" i="1"/>
  <c r="L313727" i="1"/>
  <c r="L313728" i="1"/>
  <c r="L313729" i="1"/>
  <c r="L313730" i="1"/>
  <c r="L313731" i="1"/>
  <c r="L313732" i="1"/>
  <c r="L313733" i="1"/>
  <c r="L313734" i="1"/>
  <c r="L313735" i="1"/>
  <c r="L313736" i="1"/>
  <c r="L313737" i="1"/>
  <c r="L313738" i="1"/>
  <c r="L313739" i="1"/>
  <c r="L313740" i="1"/>
  <c r="L313741" i="1"/>
  <c r="L313742" i="1"/>
  <c r="L313743" i="1"/>
  <c r="L313744" i="1"/>
  <c r="L313745" i="1"/>
  <c r="L313746" i="1"/>
  <c r="L313747" i="1"/>
  <c r="L313748" i="1"/>
  <c r="L313749" i="1"/>
  <c r="L313750" i="1"/>
  <c r="L313751" i="1"/>
  <c r="L313752" i="1"/>
  <c r="L313753" i="1"/>
  <c r="L313754" i="1"/>
  <c r="L313755" i="1"/>
  <c r="L313756" i="1"/>
  <c r="L313757" i="1"/>
  <c r="L313758" i="1"/>
  <c r="L313759" i="1"/>
  <c r="L313760" i="1"/>
  <c r="L313761" i="1"/>
  <c r="L313762" i="1"/>
  <c r="L313763" i="1"/>
  <c r="L313764" i="1"/>
  <c r="L313765" i="1"/>
  <c r="L313766" i="1"/>
  <c r="L313767" i="1"/>
  <c r="L313768" i="1"/>
  <c r="L313769" i="1"/>
  <c r="L313770" i="1"/>
  <c r="L313771" i="1"/>
  <c r="L313772" i="1"/>
  <c r="L313773" i="1"/>
  <c r="L313774" i="1"/>
  <c r="L313775" i="1"/>
  <c r="L313776" i="1"/>
  <c r="L313777" i="1"/>
  <c r="L313778" i="1"/>
  <c r="L313779" i="1"/>
  <c r="L313780" i="1"/>
  <c r="L313781" i="1"/>
  <c r="L313782" i="1"/>
  <c r="L313783" i="1"/>
  <c r="L313784" i="1"/>
  <c r="L313785" i="1"/>
  <c r="L313786" i="1"/>
  <c r="L313787" i="1"/>
  <c r="L313788" i="1"/>
  <c r="L313789" i="1"/>
  <c r="L313790" i="1"/>
  <c r="L313791" i="1"/>
  <c r="L313792" i="1"/>
  <c r="L313793" i="1"/>
  <c r="L313794" i="1"/>
  <c r="L313795" i="1"/>
  <c r="L313796" i="1"/>
  <c r="L313797" i="1"/>
  <c r="L313798" i="1"/>
  <c r="L313799" i="1"/>
  <c r="L313800" i="1"/>
  <c r="L313801" i="1"/>
  <c r="L313802" i="1"/>
  <c r="L313803" i="1"/>
  <c r="L313804" i="1"/>
  <c r="L313805" i="1"/>
  <c r="L313806" i="1"/>
  <c r="L313807" i="1"/>
  <c r="L313808" i="1"/>
  <c r="L313809" i="1"/>
  <c r="L313810" i="1"/>
  <c r="L313811" i="1"/>
  <c r="L313812" i="1"/>
  <c r="L313813" i="1"/>
  <c r="L313814" i="1"/>
  <c r="L313815" i="1"/>
  <c r="L313816" i="1"/>
  <c r="L313817" i="1"/>
  <c r="L313818" i="1"/>
  <c r="L313819" i="1"/>
  <c r="L313820" i="1"/>
  <c r="L313821" i="1"/>
  <c r="L313822" i="1"/>
  <c r="L313823" i="1"/>
  <c r="L313824" i="1"/>
  <c r="L313825" i="1"/>
  <c r="L313826" i="1"/>
  <c r="L313827" i="1"/>
  <c r="L313828" i="1"/>
  <c r="L313829" i="1"/>
  <c r="L313830" i="1"/>
  <c r="L313831" i="1"/>
  <c r="L313832" i="1"/>
  <c r="L313833" i="1"/>
  <c r="L313834" i="1"/>
  <c r="L313835" i="1"/>
  <c r="L313836" i="1"/>
  <c r="L313837" i="1"/>
  <c r="L313838" i="1"/>
  <c r="L313839" i="1"/>
  <c r="L313840" i="1"/>
  <c r="L313841" i="1"/>
  <c r="L313842" i="1"/>
  <c r="L313843" i="1"/>
  <c r="L313844" i="1"/>
  <c r="L313845" i="1"/>
  <c r="L313846" i="1"/>
  <c r="L313847" i="1"/>
  <c r="L313848" i="1"/>
  <c r="L313849" i="1"/>
  <c r="L313850" i="1"/>
  <c r="L313851" i="1"/>
  <c r="L313852" i="1"/>
  <c r="L313853" i="1"/>
  <c r="L313854" i="1"/>
  <c r="L313855" i="1"/>
  <c r="L313856" i="1"/>
  <c r="L313857" i="1"/>
  <c r="L313858" i="1"/>
  <c r="L313859" i="1"/>
  <c r="L313860" i="1"/>
  <c r="L313861" i="1"/>
  <c r="L313862" i="1"/>
  <c r="L313863" i="1"/>
  <c r="L313864" i="1"/>
  <c r="L313865" i="1"/>
  <c r="L313866" i="1"/>
  <c r="L313867" i="1"/>
  <c r="L313868" i="1"/>
  <c r="L313869" i="1"/>
  <c r="L313870" i="1"/>
  <c r="L313871" i="1"/>
  <c r="L313872" i="1"/>
  <c r="L313873" i="1"/>
  <c r="L313874" i="1"/>
  <c r="L313875" i="1"/>
  <c r="L313876" i="1"/>
  <c r="L313877" i="1"/>
  <c r="L313878" i="1"/>
  <c r="L313879" i="1"/>
  <c r="L313880" i="1"/>
  <c r="L313881" i="1"/>
  <c r="L313882" i="1"/>
  <c r="L313883" i="1"/>
  <c r="L313884" i="1"/>
  <c r="L313885" i="1"/>
  <c r="L313886" i="1"/>
  <c r="L313887" i="1"/>
  <c r="L313888" i="1"/>
  <c r="L313889" i="1"/>
  <c r="L313890" i="1"/>
  <c r="L313891" i="1"/>
  <c r="L313892" i="1"/>
  <c r="L313893" i="1"/>
  <c r="L313894" i="1"/>
  <c r="L313895" i="1"/>
  <c r="L313896" i="1"/>
  <c r="L313897" i="1"/>
  <c r="L313898" i="1"/>
  <c r="L313899" i="1"/>
  <c r="L313900" i="1"/>
  <c r="L313901" i="1"/>
  <c r="L313902" i="1"/>
  <c r="L313903" i="1"/>
  <c r="L313904" i="1"/>
  <c r="L313905" i="1"/>
  <c r="L313906" i="1"/>
  <c r="L313907" i="1"/>
  <c r="L313908" i="1"/>
  <c r="L313909" i="1"/>
  <c r="L313910" i="1"/>
  <c r="L313911" i="1"/>
  <c r="L313912" i="1"/>
  <c r="L313913" i="1"/>
  <c r="L313914" i="1"/>
  <c r="L313915" i="1"/>
  <c r="L313916" i="1"/>
  <c r="L313917" i="1"/>
  <c r="L313918" i="1"/>
  <c r="L313919" i="1"/>
  <c r="L313920" i="1"/>
  <c r="L313921" i="1"/>
  <c r="L313922" i="1"/>
  <c r="L313923" i="1"/>
  <c r="L313924" i="1"/>
  <c r="L313925" i="1"/>
  <c r="L313926" i="1"/>
  <c r="L313927" i="1"/>
  <c r="L313928" i="1"/>
  <c r="L313929" i="1"/>
  <c r="L313930" i="1"/>
  <c r="L313931" i="1"/>
  <c r="L313932" i="1"/>
  <c r="L313933" i="1"/>
  <c r="L313934" i="1"/>
  <c r="L313935" i="1"/>
  <c r="L313936" i="1"/>
  <c r="L313937" i="1"/>
  <c r="L313938" i="1"/>
  <c r="L313939" i="1"/>
  <c r="L313940" i="1"/>
  <c r="L313941" i="1"/>
  <c r="L313942" i="1"/>
  <c r="L313943" i="1"/>
  <c r="L313944" i="1"/>
  <c r="L313945" i="1"/>
  <c r="L313946" i="1"/>
  <c r="L313947" i="1"/>
  <c r="L313948" i="1"/>
  <c r="L313949" i="1"/>
  <c r="L313950" i="1"/>
  <c r="L313951" i="1"/>
  <c r="L313952" i="1"/>
  <c r="L313953" i="1"/>
  <c r="L313954" i="1"/>
  <c r="L313955" i="1"/>
  <c r="L313956" i="1"/>
  <c r="L313957" i="1"/>
  <c r="L313958" i="1"/>
  <c r="L313959" i="1"/>
  <c r="L313960" i="1"/>
  <c r="L313961" i="1"/>
  <c r="L313962" i="1"/>
  <c r="L313963" i="1"/>
  <c r="L313964" i="1"/>
  <c r="L313965" i="1"/>
  <c r="L313966" i="1"/>
  <c r="L313967" i="1"/>
  <c r="L313968" i="1"/>
  <c r="L313969" i="1"/>
  <c r="L313970" i="1"/>
  <c r="L313971" i="1"/>
  <c r="L313972" i="1"/>
  <c r="L313973" i="1"/>
  <c r="L313974" i="1"/>
  <c r="L313975" i="1"/>
  <c r="L313976" i="1"/>
  <c r="L313977" i="1"/>
  <c r="L313978" i="1"/>
  <c r="L313979" i="1"/>
  <c r="L313980" i="1"/>
  <c r="L313981" i="1"/>
  <c r="L313982" i="1"/>
  <c r="L313983" i="1"/>
  <c r="L313984" i="1"/>
  <c r="L313985" i="1"/>
  <c r="L313986" i="1"/>
  <c r="L313987" i="1"/>
  <c r="L313988" i="1"/>
  <c r="L313989" i="1"/>
  <c r="L313990" i="1"/>
  <c r="L313991" i="1"/>
  <c r="L313992" i="1"/>
  <c r="L313993" i="1"/>
  <c r="L313994" i="1"/>
  <c r="L313995" i="1"/>
  <c r="L313996" i="1"/>
  <c r="L313997" i="1"/>
  <c r="L313998" i="1"/>
  <c r="L313999" i="1"/>
  <c r="L314000" i="1"/>
  <c r="L314001" i="1"/>
  <c r="L314002" i="1"/>
  <c r="L314003" i="1"/>
  <c r="L314004" i="1"/>
  <c r="L314005" i="1"/>
  <c r="L314006" i="1"/>
  <c r="L314007" i="1"/>
  <c r="L314008" i="1"/>
  <c r="L314009" i="1"/>
  <c r="L314010" i="1"/>
  <c r="L314011" i="1"/>
  <c r="L314012" i="1"/>
  <c r="L314013" i="1"/>
  <c r="L314014" i="1"/>
  <c r="L314015" i="1"/>
  <c r="L314016" i="1"/>
  <c r="L314017" i="1"/>
  <c r="L314018" i="1"/>
  <c r="L314019" i="1"/>
  <c r="L314020" i="1"/>
  <c r="L314021" i="1"/>
  <c r="L314022" i="1"/>
  <c r="L314023" i="1"/>
  <c r="L314024" i="1"/>
  <c r="L314025" i="1"/>
  <c r="L314026" i="1"/>
  <c r="L314027" i="1"/>
  <c r="L314028" i="1"/>
  <c r="L314029" i="1"/>
  <c r="L314030" i="1"/>
  <c r="L314031" i="1"/>
  <c r="L314032" i="1"/>
  <c r="L314033" i="1"/>
  <c r="L314034" i="1"/>
  <c r="L314035" i="1"/>
  <c r="L314036" i="1"/>
  <c r="L314037" i="1"/>
  <c r="L314038" i="1"/>
  <c r="L314039" i="1"/>
  <c r="L314040" i="1"/>
  <c r="L314041" i="1"/>
  <c r="L314042" i="1"/>
  <c r="L314043" i="1"/>
  <c r="L314044" i="1"/>
  <c r="L314045" i="1"/>
  <c r="L314046" i="1"/>
  <c r="L314047" i="1"/>
  <c r="L314048" i="1"/>
  <c r="L314049" i="1"/>
  <c r="L314050" i="1"/>
  <c r="L314051" i="1"/>
  <c r="L314052" i="1"/>
  <c r="L314053" i="1"/>
  <c r="L314054" i="1"/>
  <c r="L314055" i="1"/>
  <c r="L314056" i="1"/>
  <c r="L314057" i="1"/>
  <c r="L314058" i="1"/>
  <c r="L314059" i="1"/>
  <c r="L314060" i="1"/>
  <c r="L314061" i="1"/>
  <c r="L314062" i="1"/>
  <c r="L314063" i="1"/>
  <c r="L314064" i="1"/>
  <c r="L314065" i="1"/>
  <c r="L314066" i="1"/>
  <c r="L314067" i="1"/>
  <c r="L314068" i="1"/>
  <c r="L314069" i="1"/>
  <c r="L314070" i="1"/>
  <c r="L314071" i="1"/>
  <c r="L314072" i="1"/>
  <c r="L314073" i="1"/>
  <c r="L314074" i="1"/>
  <c r="L314075" i="1"/>
  <c r="L314076" i="1"/>
  <c r="L314077" i="1"/>
  <c r="L314078" i="1"/>
  <c r="L314079" i="1"/>
  <c r="L314080" i="1"/>
  <c r="L314081" i="1"/>
  <c r="L314082" i="1"/>
  <c r="L314083" i="1"/>
  <c r="L314084" i="1"/>
  <c r="L314085" i="1"/>
  <c r="L314086" i="1"/>
  <c r="L314087" i="1"/>
  <c r="L314088" i="1"/>
  <c r="L314089" i="1"/>
  <c r="L314090" i="1"/>
  <c r="L314091" i="1"/>
  <c r="L314092" i="1"/>
  <c r="L314093" i="1"/>
  <c r="L314094" i="1"/>
  <c r="L314095" i="1"/>
  <c r="L314096" i="1"/>
  <c r="L314097" i="1"/>
  <c r="L314098" i="1"/>
  <c r="L314099" i="1"/>
  <c r="L314100" i="1"/>
  <c r="L314101" i="1"/>
  <c r="L314102" i="1"/>
  <c r="L314103" i="1"/>
  <c r="L314104" i="1"/>
  <c r="L314105" i="1"/>
  <c r="L314106" i="1"/>
  <c r="L314107" i="1"/>
  <c r="L314108" i="1"/>
  <c r="L314109" i="1"/>
  <c r="L314110" i="1"/>
  <c r="L314111" i="1"/>
  <c r="L314112" i="1"/>
  <c r="L314113" i="1"/>
  <c r="L314114" i="1"/>
  <c r="L314115" i="1"/>
  <c r="L314116" i="1"/>
  <c r="L314117" i="1"/>
  <c r="L314118" i="1"/>
  <c r="L314119" i="1"/>
  <c r="L314120" i="1"/>
  <c r="L314121" i="1"/>
  <c r="L314122" i="1"/>
  <c r="L314123" i="1"/>
  <c r="L314124" i="1"/>
  <c r="L314125" i="1"/>
  <c r="L314126" i="1"/>
  <c r="L314127" i="1"/>
  <c r="L314128" i="1"/>
  <c r="L314129" i="1"/>
  <c r="L314130" i="1"/>
  <c r="L314131" i="1"/>
  <c r="L314132" i="1"/>
  <c r="L314133" i="1"/>
  <c r="L314134" i="1"/>
  <c r="L314135" i="1"/>
  <c r="L314136" i="1"/>
  <c r="L314137" i="1"/>
  <c r="L314138" i="1"/>
  <c r="L314139" i="1"/>
  <c r="L314140" i="1"/>
  <c r="L314141" i="1"/>
  <c r="L314142" i="1"/>
  <c r="L314143" i="1"/>
  <c r="L314144" i="1"/>
  <c r="L314145" i="1"/>
  <c r="L314146" i="1"/>
  <c r="L314147" i="1"/>
  <c r="L314148" i="1"/>
  <c r="L314149" i="1"/>
  <c r="L314150" i="1"/>
  <c r="L314151" i="1"/>
  <c r="L314152" i="1"/>
  <c r="L314153" i="1"/>
  <c r="L314154" i="1"/>
  <c r="L314155" i="1"/>
  <c r="L314156" i="1"/>
  <c r="L314157" i="1"/>
  <c r="L314158" i="1"/>
  <c r="L314159" i="1"/>
  <c r="L314160" i="1"/>
  <c r="L314161" i="1"/>
  <c r="L314162" i="1"/>
  <c r="L314163" i="1"/>
  <c r="L314164" i="1"/>
  <c r="L314165" i="1"/>
  <c r="L314166" i="1"/>
  <c r="L314167" i="1"/>
  <c r="L314168" i="1"/>
  <c r="L314169" i="1"/>
  <c r="L314170" i="1"/>
  <c r="L314171" i="1"/>
  <c r="L314172" i="1"/>
  <c r="L314173" i="1"/>
  <c r="L314174" i="1"/>
  <c r="L314175" i="1"/>
  <c r="L314176" i="1"/>
  <c r="L314177" i="1"/>
  <c r="L314178" i="1"/>
  <c r="L314179" i="1"/>
  <c r="L314180" i="1"/>
  <c r="L314181" i="1"/>
  <c r="L314182" i="1"/>
  <c r="L314183" i="1"/>
  <c r="L314184" i="1"/>
  <c r="L314185" i="1"/>
  <c r="L314186" i="1"/>
  <c r="L314187" i="1"/>
  <c r="L314188" i="1"/>
  <c r="L314189" i="1"/>
  <c r="L314190" i="1"/>
  <c r="L314191" i="1"/>
  <c r="L314192" i="1"/>
  <c r="L314193" i="1"/>
  <c r="L314194" i="1"/>
  <c r="L314195" i="1"/>
  <c r="L314196" i="1"/>
  <c r="L314197" i="1"/>
  <c r="L314198" i="1"/>
  <c r="L314199" i="1"/>
  <c r="L314200" i="1"/>
  <c r="L314201" i="1"/>
  <c r="L314202" i="1"/>
  <c r="L314203" i="1"/>
  <c r="L314204" i="1"/>
  <c r="L314205" i="1"/>
  <c r="L314206" i="1"/>
  <c r="L314207" i="1"/>
  <c r="L314208" i="1"/>
  <c r="L314209" i="1"/>
  <c r="L314210" i="1"/>
  <c r="L314211" i="1"/>
  <c r="L314212" i="1"/>
  <c r="L314213" i="1"/>
  <c r="L314214" i="1"/>
  <c r="L314215" i="1"/>
  <c r="L314216" i="1"/>
  <c r="L314217" i="1"/>
  <c r="L314218" i="1"/>
  <c r="L314219" i="1"/>
  <c r="L314220" i="1"/>
  <c r="L314221" i="1"/>
  <c r="L314222" i="1"/>
  <c r="L314223" i="1"/>
  <c r="L314224" i="1"/>
  <c r="L314225" i="1"/>
  <c r="L314226" i="1"/>
  <c r="L314227" i="1"/>
  <c r="L314228" i="1"/>
  <c r="L314229" i="1"/>
  <c r="L314230" i="1"/>
  <c r="L314231" i="1"/>
  <c r="L314232" i="1"/>
  <c r="L314233" i="1"/>
  <c r="L314234" i="1"/>
  <c r="L314235" i="1"/>
  <c r="L314236" i="1"/>
  <c r="L314237" i="1"/>
  <c r="L314238" i="1"/>
  <c r="L314239" i="1"/>
  <c r="L314240" i="1"/>
  <c r="L314241" i="1"/>
  <c r="L314242" i="1"/>
  <c r="L314243" i="1"/>
  <c r="L314244" i="1"/>
  <c r="L314245" i="1"/>
  <c r="L314246" i="1"/>
  <c r="L314247" i="1"/>
  <c r="L314248" i="1"/>
  <c r="L314249" i="1"/>
  <c r="L314250" i="1"/>
  <c r="L314251" i="1"/>
  <c r="L314252" i="1"/>
  <c r="L314253" i="1"/>
  <c r="L314254" i="1"/>
  <c r="L314255" i="1"/>
  <c r="L314256" i="1"/>
  <c r="L314257" i="1"/>
  <c r="L314258" i="1"/>
  <c r="L314259" i="1"/>
  <c r="L314260" i="1"/>
  <c r="L314261" i="1"/>
  <c r="L314262" i="1"/>
  <c r="L314263" i="1"/>
  <c r="L314264" i="1"/>
  <c r="L314265" i="1"/>
  <c r="L314266" i="1"/>
  <c r="L314267" i="1"/>
  <c r="L314268" i="1"/>
  <c r="L314269" i="1"/>
  <c r="L314270" i="1"/>
  <c r="L314271" i="1"/>
  <c r="L314272" i="1"/>
  <c r="L314273" i="1"/>
  <c r="L314274" i="1"/>
  <c r="L314275" i="1"/>
  <c r="L314276" i="1"/>
  <c r="L314277" i="1"/>
  <c r="L314278" i="1"/>
  <c r="L314279" i="1"/>
  <c r="L314280" i="1"/>
  <c r="L314281" i="1"/>
  <c r="L314282" i="1"/>
  <c r="L314283" i="1"/>
  <c r="L314284" i="1"/>
  <c r="L314285" i="1"/>
  <c r="L314286" i="1"/>
  <c r="L314287" i="1"/>
  <c r="L314288" i="1"/>
  <c r="L314289" i="1"/>
  <c r="L314290" i="1"/>
  <c r="L314291" i="1"/>
  <c r="L314292" i="1"/>
  <c r="L314293" i="1"/>
  <c r="L314294" i="1"/>
  <c r="L314295" i="1"/>
  <c r="L314296" i="1"/>
  <c r="L314297" i="1"/>
  <c r="L314298" i="1"/>
  <c r="L314299" i="1"/>
  <c r="L314300" i="1"/>
  <c r="L314301" i="1"/>
  <c r="L314302" i="1"/>
  <c r="L314303" i="1"/>
  <c r="L314304" i="1"/>
  <c r="L314305" i="1"/>
  <c r="L314306" i="1"/>
  <c r="L314307" i="1"/>
  <c r="L314308" i="1"/>
  <c r="L314309" i="1"/>
  <c r="L314310" i="1"/>
  <c r="L314311" i="1"/>
  <c r="L314312" i="1"/>
  <c r="L314313" i="1"/>
  <c r="L314314" i="1"/>
  <c r="L314315" i="1"/>
  <c r="L314316" i="1"/>
  <c r="L314317" i="1"/>
  <c r="L314318" i="1"/>
  <c r="L314319" i="1"/>
  <c r="L314320" i="1"/>
  <c r="L314321" i="1"/>
  <c r="L314322" i="1"/>
  <c r="L314323" i="1"/>
  <c r="L314324" i="1"/>
  <c r="L314325" i="1"/>
  <c r="L314326" i="1"/>
  <c r="L314327" i="1"/>
  <c r="L314328" i="1"/>
  <c r="L314329" i="1"/>
  <c r="L314330" i="1"/>
  <c r="L314331" i="1"/>
  <c r="L314332" i="1"/>
  <c r="L314333" i="1"/>
  <c r="L314334" i="1"/>
  <c r="L314335" i="1"/>
  <c r="L314336" i="1"/>
  <c r="L314337" i="1"/>
  <c r="L314338" i="1"/>
  <c r="L314339" i="1"/>
  <c r="L314340" i="1"/>
  <c r="L314341" i="1"/>
  <c r="L314342" i="1"/>
  <c r="L314343" i="1"/>
  <c r="L314344" i="1"/>
  <c r="L314345" i="1"/>
  <c r="L314346" i="1"/>
  <c r="L314347" i="1"/>
  <c r="L314348" i="1"/>
  <c r="L314349" i="1"/>
  <c r="L314350" i="1"/>
  <c r="L314351" i="1"/>
  <c r="L314352" i="1"/>
  <c r="L314353" i="1"/>
  <c r="L314354" i="1"/>
  <c r="L314355" i="1"/>
  <c r="L314356" i="1"/>
  <c r="L314357" i="1"/>
  <c r="L314358" i="1"/>
  <c r="L314359" i="1"/>
  <c r="L314360" i="1"/>
  <c r="L314361" i="1"/>
  <c r="L314362" i="1"/>
  <c r="L314363" i="1"/>
  <c r="L314364" i="1"/>
  <c r="L314365" i="1"/>
  <c r="L314366" i="1"/>
  <c r="L314367" i="1"/>
  <c r="L314368" i="1"/>
  <c r="L314369" i="1"/>
  <c r="L314370" i="1"/>
  <c r="L314371" i="1"/>
  <c r="L314372" i="1"/>
  <c r="L314373" i="1"/>
  <c r="L314374" i="1"/>
  <c r="L314375" i="1"/>
  <c r="L314376" i="1"/>
  <c r="L314377" i="1"/>
  <c r="L314378" i="1"/>
  <c r="L314379" i="1"/>
  <c r="L314380" i="1"/>
  <c r="L314381" i="1"/>
  <c r="L314382" i="1"/>
  <c r="L314383" i="1"/>
  <c r="L314384" i="1"/>
  <c r="L314385" i="1"/>
  <c r="L314386" i="1"/>
  <c r="L314387" i="1"/>
  <c r="L314388" i="1"/>
  <c r="L314389" i="1"/>
  <c r="L314390" i="1"/>
  <c r="L314391" i="1"/>
  <c r="L314392" i="1"/>
  <c r="L314393" i="1"/>
  <c r="L314394" i="1"/>
  <c r="L314395" i="1"/>
  <c r="L314396" i="1"/>
  <c r="L314397" i="1"/>
  <c r="L314398" i="1"/>
  <c r="L314399" i="1"/>
  <c r="L314400" i="1"/>
  <c r="L314401" i="1"/>
  <c r="L314402" i="1"/>
  <c r="L314403" i="1"/>
  <c r="L314404" i="1"/>
  <c r="L314405" i="1"/>
  <c r="L314406" i="1"/>
  <c r="L314407" i="1"/>
  <c r="L314408" i="1"/>
  <c r="L314409" i="1"/>
  <c r="L314410" i="1"/>
  <c r="L314411" i="1"/>
  <c r="L314412" i="1"/>
  <c r="L314413" i="1"/>
  <c r="L314414" i="1"/>
  <c r="L314415" i="1"/>
  <c r="L314416" i="1"/>
  <c r="L314417" i="1"/>
  <c r="L314418" i="1"/>
  <c r="L314419" i="1"/>
  <c r="L314420" i="1"/>
  <c r="L314421" i="1"/>
  <c r="L314422" i="1"/>
  <c r="L314423" i="1"/>
  <c r="L314424" i="1"/>
  <c r="L314425" i="1"/>
  <c r="L314426" i="1"/>
  <c r="L314427" i="1"/>
  <c r="L314428" i="1"/>
  <c r="L314429" i="1"/>
  <c r="L314430" i="1"/>
  <c r="L314431" i="1"/>
  <c r="L314432" i="1"/>
  <c r="L314433" i="1"/>
  <c r="L314434" i="1"/>
  <c r="L314435" i="1"/>
  <c r="L314436" i="1"/>
  <c r="L314437" i="1"/>
  <c r="L314438" i="1"/>
  <c r="L314439" i="1"/>
  <c r="L314440" i="1"/>
  <c r="L314441" i="1"/>
  <c r="L314442" i="1"/>
  <c r="L314443" i="1"/>
  <c r="L314444" i="1"/>
  <c r="L314445" i="1"/>
  <c r="L314446" i="1"/>
  <c r="L314447" i="1"/>
  <c r="L314448" i="1"/>
  <c r="L314449" i="1"/>
  <c r="L314450" i="1"/>
  <c r="L314451" i="1"/>
  <c r="L314452" i="1"/>
  <c r="L314453" i="1"/>
  <c r="L314454" i="1"/>
  <c r="L314455" i="1"/>
  <c r="L314456" i="1"/>
  <c r="L314457" i="1"/>
  <c r="L314458" i="1"/>
  <c r="L314459" i="1"/>
  <c r="L314460" i="1"/>
  <c r="L314461" i="1"/>
  <c r="L314462" i="1"/>
  <c r="L314463" i="1"/>
  <c r="L314464" i="1"/>
  <c r="L314465" i="1"/>
  <c r="L314466" i="1"/>
  <c r="L314467" i="1"/>
  <c r="L314468" i="1"/>
  <c r="L314469" i="1"/>
  <c r="L314470" i="1"/>
  <c r="L314471" i="1"/>
  <c r="L314472" i="1"/>
  <c r="L314473" i="1"/>
  <c r="L314474" i="1"/>
  <c r="L314475" i="1"/>
  <c r="L314476" i="1"/>
  <c r="L314477" i="1"/>
  <c r="L314478" i="1"/>
  <c r="L314479" i="1"/>
  <c r="L314480" i="1"/>
  <c r="L314481" i="1"/>
  <c r="L314482" i="1"/>
  <c r="L314483" i="1"/>
  <c r="L314484" i="1"/>
  <c r="L314485" i="1"/>
  <c r="L314486" i="1"/>
  <c r="L314487" i="1"/>
  <c r="L314488" i="1"/>
  <c r="L314489" i="1"/>
  <c r="L314490" i="1"/>
  <c r="L314491" i="1"/>
  <c r="L314492" i="1"/>
  <c r="L314493" i="1"/>
  <c r="L314494" i="1"/>
  <c r="L314495" i="1"/>
  <c r="L314496" i="1"/>
  <c r="L314497" i="1"/>
  <c r="L314498" i="1"/>
  <c r="L314499" i="1"/>
  <c r="L314500" i="1"/>
  <c r="L314501" i="1"/>
  <c r="L314502" i="1"/>
  <c r="L314503" i="1"/>
  <c r="L314504" i="1"/>
  <c r="L314505" i="1"/>
  <c r="L314506" i="1"/>
  <c r="L314507" i="1"/>
  <c r="L314508" i="1"/>
  <c r="L314509" i="1"/>
  <c r="L314510" i="1"/>
  <c r="L314511" i="1"/>
  <c r="L314512" i="1"/>
  <c r="L314513" i="1"/>
  <c r="L314514" i="1"/>
  <c r="L314515" i="1"/>
  <c r="L314516" i="1"/>
  <c r="L314517" i="1"/>
  <c r="L314518" i="1"/>
  <c r="L314519" i="1"/>
  <c r="L314520" i="1"/>
  <c r="L314521" i="1"/>
  <c r="L314522" i="1"/>
  <c r="L314523" i="1"/>
  <c r="L314524" i="1"/>
  <c r="L314525" i="1"/>
  <c r="L314526" i="1"/>
  <c r="L314527" i="1"/>
  <c r="L314528" i="1"/>
  <c r="L314529" i="1"/>
  <c r="L314530" i="1"/>
  <c r="L314531" i="1"/>
  <c r="L314532" i="1"/>
  <c r="L314533" i="1"/>
  <c r="L314534" i="1"/>
  <c r="L314535" i="1"/>
  <c r="L314536" i="1"/>
  <c r="L314537" i="1"/>
  <c r="L314538" i="1"/>
  <c r="L314539" i="1"/>
  <c r="L314540" i="1"/>
  <c r="L314541" i="1"/>
  <c r="L314542" i="1"/>
  <c r="L314543" i="1"/>
  <c r="L314544" i="1"/>
  <c r="L314545" i="1"/>
  <c r="L314546" i="1"/>
  <c r="L314547" i="1"/>
  <c r="L314548" i="1"/>
  <c r="L314549" i="1"/>
  <c r="L314550" i="1"/>
  <c r="L314551" i="1"/>
  <c r="L314552" i="1"/>
  <c r="L314553" i="1"/>
  <c r="L314554" i="1"/>
  <c r="L314555" i="1"/>
  <c r="L314556" i="1"/>
  <c r="L314557" i="1"/>
  <c r="L314558" i="1"/>
  <c r="L314559" i="1"/>
  <c r="L314560" i="1"/>
  <c r="L314561" i="1"/>
  <c r="L314562" i="1"/>
  <c r="L314563" i="1"/>
  <c r="L314564" i="1"/>
  <c r="L314565" i="1"/>
  <c r="L314566" i="1"/>
  <c r="L314567" i="1"/>
  <c r="L314568" i="1"/>
  <c r="L314569" i="1"/>
  <c r="L314570" i="1"/>
  <c r="L314571" i="1"/>
  <c r="L314572" i="1"/>
  <c r="L314573" i="1"/>
  <c r="L314574" i="1"/>
  <c r="L314575" i="1"/>
  <c r="L314576" i="1"/>
  <c r="L314577" i="1"/>
  <c r="L314578" i="1"/>
  <c r="L314579" i="1"/>
  <c r="L314580" i="1"/>
  <c r="L314581" i="1"/>
  <c r="L314582" i="1"/>
  <c r="L314583" i="1"/>
  <c r="L314584" i="1"/>
  <c r="L314585" i="1"/>
  <c r="L314586" i="1"/>
  <c r="L314587" i="1"/>
  <c r="L314588" i="1"/>
  <c r="L314589" i="1"/>
  <c r="L314590" i="1"/>
  <c r="L314591" i="1"/>
  <c r="L314592" i="1"/>
  <c r="L314593" i="1"/>
  <c r="L314594" i="1"/>
  <c r="L314595" i="1"/>
  <c r="L314596" i="1"/>
  <c r="L314597" i="1"/>
  <c r="L314598" i="1"/>
  <c r="L314599" i="1"/>
  <c r="L314600" i="1"/>
  <c r="L314601" i="1"/>
  <c r="L314602" i="1"/>
  <c r="L314603" i="1"/>
  <c r="L314604" i="1"/>
  <c r="L314605" i="1"/>
  <c r="L314606" i="1"/>
  <c r="L314607" i="1"/>
  <c r="L314608" i="1"/>
  <c r="L314609" i="1"/>
  <c r="L314610" i="1"/>
  <c r="L314611" i="1"/>
  <c r="L314612" i="1"/>
  <c r="L314613" i="1"/>
  <c r="L314614" i="1"/>
  <c r="L314615" i="1"/>
  <c r="L314616" i="1"/>
  <c r="L314617" i="1"/>
  <c r="L314618" i="1"/>
  <c r="L314619" i="1"/>
  <c r="L314620" i="1"/>
  <c r="L314621" i="1"/>
  <c r="L314622" i="1"/>
  <c r="L314623" i="1"/>
  <c r="L314624" i="1"/>
  <c r="L314625" i="1"/>
  <c r="L314626" i="1"/>
  <c r="L314627" i="1"/>
  <c r="L314628" i="1"/>
  <c r="L314629" i="1"/>
  <c r="L314630" i="1"/>
  <c r="L314631" i="1"/>
  <c r="L314632" i="1"/>
  <c r="L314633" i="1"/>
  <c r="L314634" i="1"/>
  <c r="L314635" i="1"/>
  <c r="L314636" i="1"/>
  <c r="L314637" i="1"/>
  <c r="L314638" i="1"/>
  <c r="L314639" i="1"/>
  <c r="L314640" i="1"/>
  <c r="L314641" i="1"/>
  <c r="L314642" i="1"/>
  <c r="L314643" i="1"/>
  <c r="L314644" i="1"/>
  <c r="L314645" i="1"/>
  <c r="L314646" i="1"/>
  <c r="L314647" i="1"/>
  <c r="L314648" i="1"/>
  <c r="L314649" i="1"/>
  <c r="L314650" i="1"/>
  <c r="L314651" i="1"/>
  <c r="L314652" i="1"/>
  <c r="L314653" i="1"/>
  <c r="L314654" i="1"/>
  <c r="L314655" i="1"/>
  <c r="L314656" i="1"/>
  <c r="L314657" i="1"/>
  <c r="L314658" i="1"/>
  <c r="L314659" i="1"/>
  <c r="L314660" i="1"/>
  <c r="L314661" i="1"/>
  <c r="L314662" i="1"/>
  <c r="L314663" i="1"/>
  <c r="L314664" i="1"/>
  <c r="L314665" i="1"/>
  <c r="L314666" i="1"/>
  <c r="L314667" i="1"/>
  <c r="L314668" i="1"/>
  <c r="L314669" i="1"/>
  <c r="L314670" i="1"/>
  <c r="L314671" i="1"/>
  <c r="L314672" i="1"/>
  <c r="L314673" i="1"/>
  <c r="L314674" i="1"/>
  <c r="L314675" i="1"/>
  <c r="L314676" i="1"/>
  <c r="L314677" i="1"/>
  <c r="L314678" i="1"/>
  <c r="L314679" i="1"/>
  <c r="L314680" i="1"/>
  <c r="L314681" i="1"/>
  <c r="L314682" i="1"/>
  <c r="L314683" i="1"/>
  <c r="L314684" i="1"/>
  <c r="L314685" i="1"/>
  <c r="L314686" i="1"/>
  <c r="L314687" i="1"/>
  <c r="L314688" i="1"/>
  <c r="L314689" i="1"/>
  <c r="L314690" i="1"/>
  <c r="L314691" i="1"/>
  <c r="L314692" i="1"/>
  <c r="L314693" i="1"/>
  <c r="L314694" i="1"/>
  <c r="L314695" i="1"/>
  <c r="L314696" i="1"/>
  <c r="L314697" i="1"/>
  <c r="L314698" i="1"/>
  <c r="L314699" i="1"/>
  <c r="L314700" i="1"/>
  <c r="L314701" i="1"/>
  <c r="L314702" i="1"/>
  <c r="L314703" i="1"/>
  <c r="L314704" i="1"/>
  <c r="L314705" i="1"/>
  <c r="L314706" i="1"/>
  <c r="L314707" i="1"/>
  <c r="L314708" i="1"/>
  <c r="L314709" i="1"/>
  <c r="L314710" i="1"/>
  <c r="L314711" i="1"/>
  <c r="L314712" i="1"/>
  <c r="L314713" i="1"/>
  <c r="L314714" i="1"/>
  <c r="L314715" i="1"/>
  <c r="L314716" i="1"/>
  <c r="L314717" i="1"/>
  <c r="L314718" i="1"/>
  <c r="L314719" i="1"/>
  <c r="L314720" i="1"/>
  <c r="L314721" i="1"/>
  <c r="L314722" i="1"/>
  <c r="L314723" i="1"/>
  <c r="L314724" i="1"/>
  <c r="L314725" i="1"/>
  <c r="L314726" i="1"/>
  <c r="L314727" i="1"/>
  <c r="L314728" i="1"/>
  <c r="L314729" i="1"/>
  <c r="L314730" i="1"/>
  <c r="L314731" i="1"/>
  <c r="L314732" i="1"/>
  <c r="L314733" i="1"/>
  <c r="L314734" i="1"/>
  <c r="L314735" i="1"/>
  <c r="L314736" i="1"/>
  <c r="L314737" i="1"/>
  <c r="L314738" i="1"/>
  <c r="L314739" i="1"/>
  <c r="L314740" i="1"/>
  <c r="L314741" i="1"/>
  <c r="L314742" i="1"/>
  <c r="L314743" i="1"/>
  <c r="L314744" i="1"/>
  <c r="L314745" i="1"/>
  <c r="L314746" i="1"/>
  <c r="L314747" i="1"/>
  <c r="L314748" i="1"/>
  <c r="L314749" i="1"/>
  <c r="L314750" i="1"/>
  <c r="L314751" i="1"/>
  <c r="L314752" i="1"/>
  <c r="L314753" i="1"/>
  <c r="L314754" i="1"/>
  <c r="L314755" i="1"/>
  <c r="L314756" i="1"/>
  <c r="L314757" i="1"/>
  <c r="L314758" i="1"/>
  <c r="L314759" i="1"/>
  <c r="L314760" i="1"/>
  <c r="L314761" i="1"/>
  <c r="L314762" i="1"/>
  <c r="L314763" i="1"/>
  <c r="L314764" i="1"/>
  <c r="L314765" i="1"/>
  <c r="L314766" i="1"/>
  <c r="L314767" i="1"/>
  <c r="L314768" i="1"/>
  <c r="L314769" i="1"/>
  <c r="L314770" i="1"/>
  <c r="L314771" i="1"/>
  <c r="L314772" i="1"/>
  <c r="L314773" i="1"/>
  <c r="L314774" i="1"/>
  <c r="L314775" i="1"/>
  <c r="L314776" i="1"/>
  <c r="L314777" i="1"/>
  <c r="L314778" i="1"/>
  <c r="L314779" i="1"/>
  <c r="L314780" i="1"/>
  <c r="L314781" i="1"/>
  <c r="L314782" i="1"/>
  <c r="L314783" i="1"/>
  <c r="L314784" i="1"/>
  <c r="L314785" i="1"/>
  <c r="L314786" i="1"/>
  <c r="L314787" i="1"/>
  <c r="L314788" i="1"/>
  <c r="L314789" i="1"/>
  <c r="L314790" i="1"/>
  <c r="L314791" i="1"/>
  <c r="L314792" i="1"/>
  <c r="L314793" i="1"/>
  <c r="L314794" i="1"/>
  <c r="L314795" i="1"/>
  <c r="L314796" i="1"/>
  <c r="L314797" i="1"/>
  <c r="L314798" i="1"/>
  <c r="L314799" i="1"/>
  <c r="L314800" i="1"/>
  <c r="L314801" i="1"/>
  <c r="L314802" i="1"/>
  <c r="L314803" i="1"/>
  <c r="L314804" i="1"/>
  <c r="L314805" i="1"/>
  <c r="L314806" i="1"/>
  <c r="L314807" i="1"/>
  <c r="L314808" i="1"/>
  <c r="L314809" i="1"/>
  <c r="L314810" i="1"/>
  <c r="L314811" i="1"/>
  <c r="L314812" i="1"/>
  <c r="L314813" i="1"/>
  <c r="L314814" i="1"/>
  <c r="L314815" i="1"/>
  <c r="L314816" i="1"/>
  <c r="L314817" i="1"/>
  <c r="L314818" i="1"/>
  <c r="L314819" i="1"/>
  <c r="L314820" i="1"/>
  <c r="L314821" i="1"/>
  <c r="L314822" i="1"/>
  <c r="L314823" i="1"/>
  <c r="L314824" i="1"/>
  <c r="L314825" i="1"/>
  <c r="L314826" i="1"/>
  <c r="L314827" i="1"/>
  <c r="L314828" i="1"/>
  <c r="L314829" i="1"/>
  <c r="L314830" i="1"/>
  <c r="L314831" i="1"/>
  <c r="L314832" i="1"/>
  <c r="L314833" i="1"/>
  <c r="L314834" i="1"/>
  <c r="L314835" i="1"/>
  <c r="L314836" i="1"/>
  <c r="L314837" i="1"/>
  <c r="L314838" i="1"/>
  <c r="L314839" i="1"/>
  <c r="L314840" i="1"/>
  <c r="L314841" i="1"/>
  <c r="L314842" i="1"/>
  <c r="L314843" i="1"/>
  <c r="L314844" i="1"/>
  <c r="L314845" i="1"/>
  <c r="L314846" i="1"/>
  <c r="L314847" i="1"/>
  <c r="L314848" i="1"/>
  <c r="L314849" i="1"/>
  <c r="L314850" i="1"/>
  <c r="L314851" i="1"/>
  <c r="L314852" i="1"/>
  <c r="L314853" i="1"/>
  <c r="L314854" i="1"/>
  <c r="L314855" i="1"/>
  <c r="L314856" i="1"/>
  <c r="L314857" i="1"/>
  <c r="L314858" i="1"/>
  <c r="L314859" i="1"/>
  <c r="L314860" i="1"/>
  <c r="L314861" i="1"/>
  <c r="L314862" i="1"/>
  <c r="L314863" i="1"/>
  <c r="L314864" i="1"/>
  <c r="L314865" i="1"/>
  <c r="L314866" i="1"/>
  <c r="L314867" i="1"/>
  <c r="L314868" i="1"/>
  <c r="L314869" i="1"/>
  <c r="L314870" i="1"/>
  <c r="L314871" i="1"/>
  <c r="L314872" i="1"/>
  <c r="L314873" i="1"/>
  <c r="L314874" i="1"/>
  <c r="L314875" i="1"/>
  <c r="L314876" i="1"/>
  <c r="L314877" i="1"/>
  <c r="L314878" i="1"/>
  <c r="L314879" i="1"/>
  <c r="L314880" i="1"/>
  <c r="L314881" i="1"/>
  <c r="L314882" i="1"/>
  <c r="L314883" i="1"/>
  <c r="L314884" i="1"/>
  <c r="L314885" i="1"/>
  <c r="L314886" i="1"/>
  <c r="L314887" i="1"/>
  <c r="L314888" i="1"/>
  <c r="L314889" i="1"/>
  <c r="L314890" i="1"/>
  <c r="L314891" i="1"/>
  <c r="L314892" i="1"/>
  <c r="L314893" i="1"/>
  <c r="L314894" i="1"/>
  <c r="L314895" i="1"/>
  <c r="L314896" i="1"/>
  <c r="L314897" i="1"/>
  <c r="L314898" i="1"/>
  <c r="L314899" i="1"/>
  <c r="L314900" i="1"/>
  <c r="L314901" i="1"/>
  <c r="L314902" i="1"/>
  <c r="L314903" i="1"/>
  <c r="L314904" i="1"/>
  <c r="L314905" i="1"/>
  <c r="L314906" i="1"/>
  <c r="L314907" i="1"/>
  <c r="L314908" i="1"/>
  <c r="L314909" i="1"/>
  <c r="L314910" i="1"/>
  <c r="L314911" i="1"/>
  <c r="L314912" i="1"/>
  <c r="L314913" i="1"/>
  <c r="L314914" i="1"/>
  <c r="L314915" i="1"/>
  <c r="L314916" i="1"/>
  <c r="L314917" i="1"/>
  <c r="L314918" i="1"/>
  <c r="L314919" i="1"/>
  <c r="L314920" i="1"/>
  <c r="L314921" i="1"/>
  <c r="L314922" i="1"/>
  <c r="L314923" i="1"/>
  <c r="L314924" i="1"/>
  <c r="L314925" i="1"/>
  <c r="L314926" i="1"/>
  <c r="L314927" i="1"/>
  <c r="L314928" i="1"/>
  <c r="L314929" i="1"/>
  <c r="L314930" i="1"/>
  <c r="L314931" i="1"/>
  <c r="L314932" i="1"/>
  <c r="L314933" i="1"/>
  <c r="L314934" i="1"/>
  <c r="L314935" i="1"/>
  <c r="L314936" i="1"/>
  <c r="L314937" i="1"/>
  <c r="L314938" i="1"/>
  <c r="L314939" i="1"/>
  <c r="L314940" i="1"/>
  <c r="L314941" i="1"/>
  <c r="L314942" i="1"/>
  <c r="L314943" i="1"/>
  <c r="L314944" i="1"/>
  <c r="L314945" i="1"/>
  <c r="L314946" i="1"/>
  <c r="L314947" i="1"/>
  <c r="L314948" i="1"/>
  <c r="L314949" i="1"/>
  <c r="L314950" i="1"/>
  <c r="L314951" i="1"/>
  <c r="L314952" i="1"/>
  <c r="L314953" i="1"/>
  <c r="L314954" i="1"/>
  <c r="L314955" i="1"/>
  <c r="L314956" i="1"/>
  <c r="L314957" i="1"/>
  <c r="L314958" i="1"/>
  <c r="L314959" i="1"/>
  <c r="L314960" i="1"/>
  <c r="L314961" i="1"/>
  <c r="L314962" i="1"/>
  <c r="L314963" i="1"/>
  <c r="L314964" i="1"/>
  <c r="L314965" i="1"/>
  <c r="L314966" i="1"/>
  <c r="L314967" i="1"/>
  <c r="L314968" i="1"/>
  <c r="L314969" i="1"/>
  <c r="L314970" i="1"/>
  <c r="L314971" i="1"/>
  <c r="L314972" i="1"/>
  <c r="L314973" i="1"/>
  <c r="L314974" i="1"/>
  <c r="L314975" i="1"/>
  <c r="L314976" i="1"/>
  <c r="L314977" i="1"/>
  <c r="L314978" i="1"/>
  <c r="L314979" i="1"/>
  <c r="L314980" i="1"/>
  <c r="L314981" i="1"/>
  <c r="L314982" i="1"/>
  <c r="L314983" i="1"/>
  <c r="L314984" i="1"/>
  <c r="L314985" i="1"/>
  <c r="L314986" i="1"/>
  <c r="L314987" i="1"/>
  <c r="L314988" i="1"/>
  <c r="L314989" i="1"/>
  <c r="L314990" i="1"/>
  <c r="L314991" i="1"/>
  <c r="L314992" i="1"/>
  <c r="L314993" i="1"/>
  <c r="L314994" i="1"/>
  <c r="L314995" i="1"/>
  <c r="L314996" i="1"/>
  <c r="L314997" i="1"/>
  <c r="L314998" i="1"/>
  <c r="L314999" i="1"/>
  <c r="L315000" i="1"/>
  <c r="L315001" i="1"/>
  <c r="L315002" i="1"/>
  <c r="L315003" i="1"/>
  <c r="L315004" i="1"/>
  <c r="L315005" i="1"/>
  <c r="L315006" i="1"/>
  <c r="L315007" i="1"/>
  <c r="L315008" i="1"/>
  <c r="L315009" i="1"/>
  <c r="L315010" i="1"/>
  <c r="L315011" i="1"/>
  <c r="L315012" i="1"/>
  <c r="L315013" i="1"/>
  <c r="L315014" i="1"/>
  <c r="L315015" i="1"/>
  <c r="L315016" i="1"/>
  <c r="L315017" i="1"/>
  <c r="L315018" i="1"/>
  <c r="L315019" i="1"/>
  <c r="L315020" i="1"/>
  <c r="L315021" i="1"/>
  <c r="L315022" i="1"/>
  <c r="L315023" i="1"/>
  <c r="L315024" i="1"/>
  <c r="L315025" i="1"/>
  <c r="L315026" i="1"/>
  <c r="L315027" i="1"/>
  <c r="L315028" i="1"/>
  <c r="L315029" i="1"/>
  <c r="L315030" i="1"/>
  <c r="L315031" i="1"/>
  <c r="L315032" i="1"/>
  <c r="L315033" i="1"/>
  <c r="L315034" i="1"/>
  <c r="L315035" i="1"/>
  <c r="L315036" i="1"/>
  <c r="L315037" i="1"/>
  <c r="L315038" i="1"/>
  <c r="L315039" i="1"/>
  <c r="L315040" i="1"/>
  <c r="L315041" i="1"/>
  <c r="L315042" i="1"/>
  <c r="L315043" i="1"/>
  <c r="L315044" i="1"/>
  <c r="L315045" i="1"/>
  <c r="L315046" i="1"/>
  <c r="L315047" i="1"/>
  <c r="L315048" i="1"/>
  <c r="L315049" i="1"/>
  <c r="L315050" i="1"/>
  <c r="L315051" i="1"/>
  <c r="L315052" i="1"/>
  <c r="L315053" i="1"/>
  <c r="L315054" i="1"/>
  <c r="L315055" i="1"/>
  <c r="L315056" i="1"/>
  <c r="L315057" i="1"/>
  <c r="L315058" i="1"/>
  <c r="L315059" i="1"/>
  <c r="L315060" i="1"/>
  <c r="L315061" i="1"/>
  <c r="L315062" i="1"/>
  <c r="L315063" i="1"/>
  <c r="L315064" i="1"/>
  <c r="L315065" i="1"/>
  <c r="L315066" i="1"/>
  <c r="L315067" i="1"/>
  <c r="L315068" i="1"/>
  <c r="L315069" i="1"/>
  <c r="L315070" i="1"/>
  <c r="L315071" i="1"/>
  <c r="L315072" i="1"/>
  <c r="L315073" i="1"/>
  <c r="L315074" i="1"/>
  <c r="L315075" i="1"/>
  <c r="L315076" i="1"/>
  <c r="L315077" i="1"/>
  <c r="L315078" i="1"/>
  <c r="L315079" i="1"/>
  <c r="L315080" i="1"/>
  <c r="L315081" i="1"/>
  <c r="L315082" i="1"/>
  <c r="L315083" i="1"/>
  <c r="L315084" i="1"/>
  <c r="L315085" i="1"/>
  <c r="L315086" i="1"/>
  <c r="L315087" i="1"/>
  <c r="L315088" i="1"/>
  <c r="L315089" i="1"/>
  <c r="L315090" i="1"/>
  <c r="L315091" i="1"/>
  <c r="L315092" i="1"/>
  <c r="L315093" i="1"/>
  <c r="L315094" i="1"/>
  <c r="L315095" i="1"/>
  <c r="L315096" i="1"/>
  <c r="L315097" i="1"/>
  <c r="L315098" i="1"/>
  <c r="L315099" i="1"/>
  <c r="L315100" i="1"/>
  <c r="L315101" i="1"/>
  <c r="L315102" i="1"/>
  <c r="L315103" i="1"/>
  <c r="L315104" i="1"/>
  <c r="L315105" i="1"/>
  <c r="L315106" i="1"/>
  <c r="L315107" i="1"/>
  <c r="L315108" i="1"/>
  <c r="L315109" i="1"/>
  <c r="L315110" i="1"/>
  <c r="L315111" i="1"/>
  <c r="L315112" i="1"/>
  <c r="L315113" i="1"/>
  <c r="L315114" i="1"/>
  <c r="L315115" i="1"/>
  <c r="L315116" i="1"/>
  <c r="L315117" i="1"/>
  <c r="L315118" i="1"/>
  <c r="L315119" i="1"/>
  <c r="L315120" i="1"/>
  <c r="L315121" i="1"/>
  <c r="L315122" i="1"/>
  <c r="L315123" i="1"/>
  <c r="L315124" i="1"/>
  <c r="L315125" i="1"/>
  <c r="L315126" i="1"/>
  <c r="L315127" i="1"/>
  <c r="L315128" i="1"/>
  <c r="L315129" i="1"/>
  <c r="L315130" i="1"/>
  <c r="L315131" i="1"/>
  <c r="L315132" i="1"/>
  <c r="L315133" i="1"/>
  <c r="L315134" i="1"/>
  <c r="L315135" i="1"/>
  <c r="L315136" i="1"/>
  <c r="L315137" i="1"/>
  <c r="L315138" i="1"/>
  <c r="L315139" i="1"/>
  <c r="L315140" i="1"/>
  <c r="L315141" i="1"/>
  <c r="L315142" i="1"/>
  <c r="L315143" i="1"/>
  <c r="L315144" i="1"/>
  <c r="L315145" i="1"/>
  <c r="L315146" i="1"/>
  <c r="L315147" i="1"/>
  <c r="L315148" i="1"/>
  <c r="L315149" i="1"/>
  <c r="L315150" i="1"/>
  <c r="L315151" i="1"/>
  <c r="L315152" i="1"/>
  <c r="L315153" i="1"/>
  <c r="L315154" i="1"/>
  <c r="L315155" i="1"/>
  <c r="L315156" i="1"/>
  <c r="L315157" i="1"/>
  <c r="L315158" i="1"/>
  <c r="L315159" i="1"/>
  <c r="L315160" i="1"/>
  <c r="L315161" i="1"/>
  <c r="L315162" i="1"/>
  <c r="L315163" i="1"/>
  <c r="L315164" i="1"/>
  <c r="L315165" i="1"/>
  <c r="L315166" i="1"/>
  <c r="L315167" i="1"/>
  <c r="L315168" i="1"/>
  <c r="L315169" i="1"/>
  <c r="L315170" i="1"/>
  <c r="L315171" i="1"/>
  <c r="L315172" i="1"/>
  <c r="L315173" i="1"/>
  <c r="L315174" i="1"/>
  <c r="L315175" i="1"/>
  <c r="L315176" i="1"/>
  <c r="L315177" i="1"/>
  <c r="L315178" i="1"/>
  <c r="L315179" i="1"/>
  <c r="L315180" i="1"/>
  <c r="L315181" i="1"/>
  <c r="L315182" i="1"/>
  <c r="L315183" i="1"/>
  <c r="L315184" i="1"/>
  <c r="L315185" i="1"/>
  <c r="L315186" i="1"/>
  <c r="L315187" i="1"/>
  <c r="L315188" i="1"/>
  <c r="L315189" i="1"/>
  <c r="L315190" i="1"/>
  <c r="L315191" i="1"/>
  <c r="L315192" i="1"/>
  <c r="L315193" i="1"/>
  <c r="L315194" i="1"/>
  <c r="L315195" i="1"/>
  <c r="L315196" i="1"/>
  <c r="L315197" i="1"/>
  <c r="L315198" i="1"/>
  <c r="L315199" i="1"/>
  <c r="L315200" i="1"/>
  <c r="L315201" i="1"/>
  <c r="L315202" i="1"/>
  <c r="L315203" i="1"/>
  <c r="L315204" i="1"/>
  <c r="L315205" i="1"/>
  <c r="L315206" i="1"/>
  <c r="L315207" i="1"/>
  <c r="L315208" i="1"/>
  <c r="L315209" i="1"/>
  <c r="L315210" i="1"/>
  <c r="L315211" i="1"/>
  <c r="L315212" i="1"/>
  <c r="L315213" i="1"/>
  <c r="L315214" i="1"/>
  <c r="L315215" i="1"/>
  <c r="L315216" i="1"/>
  <c r="L315217" i="1"/>
  <c r="L315218" i="1"/>
  <c r="L315219" i="1"/>
  <c r="L315220" i="1"/>
  <c r="L315221" i="1"/>
  <c r="L315222" i="1"/>
  <c r="L315223" i="1"/>
  <c r="L315224" i="1"/>
  <c r="L315225" i="1"/>
  <c r="L315226" i="1"/>
  <c r="L315227" i="1"/>
  <c r="L315228" i="1"/>
  <c r="L315229" i="1"/>
  <c r="L315230" i="1"/>
  <c r="L315231" i="1"/>
  <c r="L315232" i="1"/>
  <c r="L315233" i="1"/>
  <c r="L315234" i="1"/>
  <c r="L315235" i="1"/>
  <c r="L315236" i="1"/>
  <c r="L315237" i="1"/>
  <c r="L315238" i="1"/>
  <c r="L315239" i="1"/>
  <c r="L315240" i="1"/>
  <c r="L315241" i="1"/>
  <c r="L315242" i="1"/>
  <c r="L315243" i="1"/>
  <c r="L315244" i="1"/>
  <c r="L315245" i="1"/>
  <c r="L315246" i="1"/>
  <c r="L315247" i="1"/>
  <c r="L315248" i="1"/>
  <c r="L315249" i="1"/>
  <c r="L315250" i="1"/>
  <c r="L315251" i="1"/>
  <c r="L315252" i="1"/>
  <c r="L315253" i="1"/>
  <c r="L315254" i="1"/>
  <c r="L315255" i="1"/>
  <c r="L315256" i="1"/>
  <c r="L315257" i="1"/>
  <c r="L315258" i="1"/>
  <c r="L315259" i="1"/>
  <c r="L315260" i="1"/>
  <c r="L315261" i="1"/>
  <c r="L315262" i="1"/>
  <c r="L315263" i="1"/>
  <c r="L315264" i="1"/>
  <c r="L315265" i="1"/>
  <c r="L315266" i="1"/>
  <c r="L315267" i="1"/>
  <c r="L315268" i="1"/>
  <c r="L315269" i="1"/>
  <c r="L315270" i="1"/>
  <c r="L315271" i="1"/>
  <c r="L315272" i="1"/>
  <c r="L315273" i="1"/>
  <c r="L315274" i="1"/>
  <c r="L315275" i="1"/>
  <c r="L315276" i="1"/>
  <c r="L315277" i="1"/>
  <c r="L315278" i="1"/>
  <c r="L315279" i="1"/>
  <c r="L315280" i="1"/>
  <c r="L315281" i="1"/>
  <c r="L315282" i="1"/>
  <c r="L315283" i="1"/>
  <c r="L315284" i="1"/>
  <c r="L315285" i="1"/>
  <c r="L315286" i="1"/>
  <c r="L315287" i="1"/>
  <c r="L315288" i="1"/>
  <c r="L315289" i="1"/>
  <c r="L315290" i="1"/>
  <c r="L315291" i="1"/>
  <c r="L315292" i="1"/>
  <c r="L315293" i="1"/>
  <c r="L315294" i="1"/>
  <c r="L315295" i="1"/>
  <c r="L315296" i="1"/>
  <c r="L315297" i="1"/>
  <c r="L315298" i="1"/>
  <c r="L315299" i="1"/>
  <c r="L315300" i="1"/>
  <c r="L315301" i="1"/>
  <c r="L315302" i="1"/>
  <c r="L315303" i="1"/>
  <c r="L315304" i="1"/>
  <c r="L315305" i="1"/>
  <c r="L315306" i="1"/>
  <c r="L315307" i="1"/>
  <c r="L315308" i="1"/>
  <c r="L315309" i="1"/>
  <c r="L315310" i="1"/>
  <c r="L315311" i="1"/>
  <c r="L315312" i="1"/>
  <c r="L315313" i="1"/>
  <c r="L315314" i="1"/>
  <c r="L315315" i="1"/>
  <c r="L315316" i="1"/>
  <c r="L315317" i="1"/>
  <c r="L315318" i="1"/>
  <c r="L315319" i="1"/>
  <c r="L315320" i="1"/>
  <c r="L315321" i="1"/>
  <c r="L315322" i="1"/>
  <c r="L315323" i="1"/>
  <c r="L315324" i="1"/>
  <c r="L315325" i="1"/>
  <c r="L315326" i="1"/>
  <c r="L315327" i="1"/>
  <c r="L315328" i="1"/>
  <c r="L315329" i="1"/>
  <c r="L315330" i="1"/>
  <c r="L315331" i="1"/>
  <c r="L315332" i="1"/>
  <c r="L315333" i="1"/>
  <c r="L315334" i="1"/>
  <c r="L315335" i="1"/>
  <c r="L315336" i="1"/>
  <c r="L315337" i="1"/>
  <c r="L315338" i="1"/>
  <c r="L315339" i="1"/>
  <c r="L315340" i="1"/>
  <c r="L315341" i="1"/>
  <c r="L315342" i="1"/>
  <c r="L315343" i="1"/>
  <c r="L315344" i="1"/>
  <c r="L315345" i="1"/>
  <c r="L315346" i="1"/>
  <c r="L315347" i="1"/>
  <c r="L315348" i="1"/>
  <c r="L315349" i="1"/>
  <c r="L315350" i="1"/>
  <c r="L315351" i="1"/>
  <c r="L315352" i="1"/>
  <c r="L315353" i="1"/>
  <c r="L315354" i="1"/>
  <c r="L315355" i="1"/>
  <c r="L315356" i="1"/>
  <c r="L315357" i="1"/>
  <c r="L315358" i="1"/>
  <c r="L315359" i="1"/>
  <c r="L315360" i="1"/>
  <c r="L315361" i="1"/>
  <c r="L315362" i="1"/>
  <c r="L315363" i="1"/>
  <c r="L315364" i="1"/>
  <c r="L315365" i="1"/>
  <c r="L315366" i="1"/>
  <c r="L315367" i="1"/>
  <c r="L315368" i="1"/>
  <c r="L315369" i="1"/>
  <c r="L315370" i="1"/>
  <c r="L315371" i="1"/>
  <c r="L315372" i="1"/>
  <c r="L315373" i="1"/>
  <c r="L315374" i="1"/>
  <c r="L315375" i="1"/>
  <c r="L315376" i="1"/>
  <c r="L315377" i="1"/>
  <c r="L315378" i="1"/>
  <c r="L315379" i="1"/>
  <c r="L315380" i="1"/>
  <c r="L315381" i="1"/>
  <c r="L315382" i="1"/>
  <c r="L315383" i="1"/>
  <c r="L315384" i="1"/>
  <c r="L315385" i="1"/>
  <c r="L315386" i="1"/>
  <c r="L315387" i="1"/>
  <c r="L315388" i="1"/>
  <c r="L315389" i="1"/>
  <c r="L315390" i="1"/>
  <c r="L315391" i="1"/>
  <c r="L315392" i="1"/>
  <c r="L315393" i="1"/>
  <c r="L315394" i="1"/>
  <c r="L315395" i="1"/>
  <c r="L315396" i="1"/>
  <c r="L315397" i="1"/>
  <c r="L315398" i="1"/>
  <c r="L315399" i="1"/>
  <c r="L315400" i="1"/>
  <c r="L315401" i="1"/>
  <c r="L315402" i="1"/>
  <c r="L315403" i="1"/>
  <c r="L315404" i="1"/>
  <c r="L315405" i="1"/>
  <c r="L315406" i="1"/>
  <c r="L315407" i="1"/>
  <c r="L315408" i="1"/>
  <c r="L315409" i="1"/>
  <c r="L315410" i="1"/>
  <c r="L315411" i="1"/>
  <c r="L315412" i="1"/>
  <c r="L315413" i="1"/>
  <c r="L315414" i="1"/>
  <c r="L315415" i="1"/>
  <c r="L315416" i="1"/>
  <c r="L315417" i="1"/>
  <c r="L315418" i="1"/>
  <c r="L315419" i="1"/>
  <c r="L315420" i="1"/>
  <c r="L315421" i="1"/>
  <c r="L315422" i="1"/>
  <c r="L315423" i="1"/>
  <c r="L315424" i="1"/>
  <c r="L315425" i="1"/>
  <c r="L315426" i="1"/>
  <c r="L315427" i="1"/>
  <c r="L315428" i="1"/>
  <c r="L315429" i="1"/>
  <c r="L315430" i="1"/>
  <c r="L315431" i="1"/>
  <c r="L315432" i="1"/>
  <c r="L315433" i="1"/>
  <c r="L315434" i="1"/>
  <c r="L315435" i="1"/>
  <c r="L315436" i="1"/>
  <c r="L315437" i="1"/>
  <c r="L315438" i="1"/>
  <c r="L315439" i="1"/>
  <c r="L315440" i="1"/>
  <c r="L315441" i="1"/>
  <c r="L315442" i="1"/>
  <c r="L315443" i="1"/>
  <c r="L315444" i="1"/>
  <c r="L315445" i="1"/>
  <c r="L315446" i="1"/>
  <c r="L315447" i="1"/>
  <c r="L315448" i="1"/>
  <c r="L315449" i="1"/>
  <c r="L315450" i="1"/>
  <c r="L315451" i="1"/>
  <c r="L315452" i="1"/>
  <c r="L315453" i="1"/>
  <c r="L315454" i="1"/>
  <c r="L315455" i="1"/>
  <c r="L315456" i="1"/>
  <c r="L315457" i="1"/>
  <c r="L315458" i="1"/>
  <c r="L315459" i="1"/>
  <c r="L315460" i="1"/>
  <c r="L315461" i="1"/>
  <c r="L315462" i="1"/>
  <c r="L315463" i="1"/>
  <c r="L315464" i="1"/>
  <c r="L315465" i="1"/>
  <c r="L315466" i="1"/>
  <c r="L315467" i="1"/>
  <c r="L315468" i="1"/>
  <c r="L315469" i="1"/>
  <c r="L315470" i="1"/>
  <c r="L315471" i="1"/>
  <c r="L315472" i="1"/>
  <c r="L315473" i="1"/>
  <c r="L315474" i="1"/>
  <c r="L315475" i="1"/>
  <c r="L315476" i="1"/>
  <c r="L315477" i="1"/>
  <c r="L315478" i="1"/>
  <c r="L315479" i="1"/>
  <c r="L315480" i="1"/>
  <c r="L315481" i="1"/>
  <c r="L315482" i="1"/>
  <c r="L315483" i="1"/>
  <c r="L315484" i="1"/>
  <c r="L315485" i="1"/>
  <c r="L315486" i="1"/>
  <c r="L315487" i="1"/>
  <c r="L315488" i="1"/>
  <c r="L315489" i="1"/>
  <c r="L315490" i="1"/>
  <c r="L315491" i="1"/>
  <c r="L315492" i="1"/>
  <c r="L315493" i="1"/>
  <c r="L315494" i="1"/>
  <c r="L315495" i="1"/>
  <c r="L315496" i="1"/>
  <c r="L315497" i="1"/>
  <c r="L315498" i="1"/>
  <c r="L315499" i="1"/>
  <c r="L315500" i="1"/>
  <c r="L315501" i="1"/>
  <c r="L315502" i="1"/>
  <c r="L315503" i="1"/>
  <c r="L315504" i="1"/>
  <c r="L315505" i="1"/>
  <c r="L315506" i="1"/>
  <c r="L315507" i="1"/>
  <c r="L315508" i="1"/>
  <c r="L315509" i="1"/>
  <c r="L315510" i="1"/>
  <c r="L315511" i="1"/>
  <c r="L315512" i="1"/>
  <c r="L315513" i="1"/>
  <c r="L315514" i="1"/>
  <c r="L315515" i="1"/>
  <c r="L315516" i="1"/>
  <c r="L315517" i="1"/>
  <c r="L315518" i="1"/>
  <c r="L315519" i="1"/>
  <c r="L315520" i="1"/>
  <c r="L315521" i="1"/>
  <c r="L315522" i="1"/>
  <c r="L315523" i="1"/>
  <c r="L315524" i="1"/>
  <c r="L315525" i="1"/>
  <c r="L315526" i="1"/>
  <c r="L315527" i="1"/>
  <c r="L315528" i="1"/>
  <c r="L315529" i="1"/>
  <c r="L315530" i="1"/>
  <c r="L315531" i="1"/>
  <c r="L315532" i="1"/>
  <c r="L315533" i="1"/>
  <c r="L315534" i="1"/>
  <c r="L315535" i="1"/>
  <c r="L315536" i="1"/>
  <c r="L315537" i="1"/>
  <c r="L315538" i="1"/>
  <c r="L315539" i="1"/>
  <c r="L315540" i="1"/>
  <c r="L315541" i="1"/>
  <c r="L315542" i="1"/>
  <c r="L315543" i="1"/>
  <c r="L315544" i="1"/>
  <c r="L315545" i="1"/>
  <c r="L315546" i="1"/>
  <c r="L315547" i="1"/>
  <c r="L315548" i="1"/>
  <c r="L315549" i="1"/>
  <c r="L315550" i="1"/>
  <c r="L315551" i="1"/>
  <c r="L315552" i="1"/>
  <c r="L315553" i="1"/>
  <c r="L315554" i="1"/>
  <c r="L315555" i="1"/>
  <c r="L315556" i="1"/>
  <c r="L315557" i="1"/>
  <c r="L315558" i="1"/>
  <c r="L315559" i="1"/>
  <c r="L315560" i="1"/>
  <c r="L315561" i="1"/>
  <c r="L315562" i="1"/>
  <c r="L315563" i="1"/>
  <c r="L315564" i="1"/>
  <c r="L315565" i="1"/>
  <c r="L315566" i="1"/>
  <c r="L315567" i="1"/>
  <c r="L315568" i="1"/>
  <c r="L315569" i="1"/>
  <c r="L315570" i="1"/>
  <c r="L315571" i="1"/>
  <c r="L315572" i="1"/>
  <c r="L315573" i="1"/>
  <c r="L315574" i="1"/>
  <c r="L315575" i="1"/>
  <c r="L315576" i="1"/>
  <c r="L315577" i="1"/>
  <c r="L315578" i="1"/>
  <c r="L315579" i="1"/>
  <c r="L315580" i="1"/>
  <c r="L315581" i="1"/>
  <c r="L315582" i="1"/>
  <c r="L315583" i="1"/>
  <c r="L315584" i="1"/>
  <c r="L315585" i="1"/>
  <c r="L315586" i="1"/>
  <c r="L315587" i="1"/>
  <c r="L315588" i="1"/>
  <c r="L315589" i="1"/>
  <c r="L315590" i="1"/>
  <c r="L315591" i="1"/>
  <c r="L315592" i="1"/>
  <c r="L315593" i="1"/>
  <c r="L315594" i="1"/>
  <c r="L315595" i="1"/>
  <c r="L315596" i="1"/>
  <c r="L315597" i="1"/>
  <c r="L315598" i="1"/>
  <c r="L315599" i="1"/>
  <c r="L315600" i="1"/>
  <c r="L315601" i="1"/>
  <c r="L315602" i="1"/>
  <c r="L315603" i="1"/>
  <c r="L315604" i="1"/>
  <c r="L315605" i="1"/>
  <c r="L315606" i="1"/>
  <c r="L315607" i="1"/>
  <c r="L315608" i="1"/>
  <c r="L315609" i="1"/>
  <c r="L315610" i="1"/>
  <c r="L315611" i="1"/>
  <c r="L315612" i="1"/>
  <c r="L315613" i="1"/>
  <c r="L315614" i="1"/>
  <c r="L315615" i="1"/>
  <c r="L315616" i="1"/>
  <c r="L315617" i="1"/>
  <c r="L315618" i="1"/>
  <c r="L315619" i="1"/>
  <c r="L315620" i="1"/>
  <c r="L315621" i="1"/>
  <c r="L315622" i="1"/>
  <c r="L315623" i="1"/>
  <c r="L315624" i="1"/>
  <c r="L315625" i="1"/>
  <c r="L315626" i="1"/>
  <c r="L315627" i="1"/>
  <c r="L315628" i="1"/>
  <c r="L315629" i="1"/>
  <c r="L315630" i="1"/>
  <c r="L315631" i="1"/>
  <c r="L315632" i="1"/>
  <c r="L315633" i="1"/>
  <c r="L315634" i="1"/>
  <c r="L315635" i="1"/>
  <c r="L315636" i="1"/>
  <c r="L315637" i="1"/>
  <c r="L315638" i="1"/>
  <c r="L315639" i="1"/>
  <c r="L315640" i="1"/>
  <c r="L315641" i="1"/>
  <c r="L315642" i="1"/>
  <c r="L315643" i="1"/>
  <c r="L315644" i="1"/>
  <c r="L315645" i="1"/>
  <c r="L315646" i="1"/>
  <c r="L315647" i="1"/>
  <c r="L315648" i="1"/>
  <c r="L315649" i="1"/>
  <c r="L315650" i="1"/>
  <c r="L315651" i="1"/>
  <c r="L315652" i="1"/>
  <c r="L315653" i="1"/>
  <c r="L315654" i="1"/>
  <c r="L315655" i="1"/>
  <c r="L315656" i="1"/>
  <c r="L315657" i="1"/>
  <c r="L315658" i="1"/>
  <c r="L315659" i="1"/>
  <c r="L315660" i="1"/>
  <c r="L315661" i="1"/>
  <c r="L315662" i="1"/>
  <c r="L315663" i="1"/>
  <c r="L315664" i="1"/>
  <c r="L315665" i="1"/>
  <c r="L315666" i="1"/>
  <c r="L315667" i="1"/>
  <c r="L315668" i="1"/>
  <c r="L315669" i="1"/>
  <c r="L315670" i="1"/>
  <c r="L315671" i="1"/>
  <c r="L315672" i="1"/>
  <c r="L315673" i="1"/>
  <c r="L315674" i="1"/>
  <c r="L315675" i="1"/>
  <c r="L315676" i="1"/>
  <c r="L315677" i="1"/>
  <c r="L315678" i="1"/>
  <c r="L315679" i="1"/>
  <c r="L315680" i="1"/>
  <c r="L315681" i="1"/>
  <c r="L315682" i="1"/>
  <c r="L315683" i="1"/>
  <c r="L315684" i="1"/>
  <c r="L315685" i="1"/>
  <c r="L315686" i="1"/>
  <c r="L315687" i="1"/>
  <c r="L315688" i="1"/>
  <c r="L315689" i="1"/>
  <c r="L315690" i="1"/>
  <c r="L315691" i="1"/>
  <c r="L315692" i="1"/>
  <c r="L315693" i="1"/>
  <c r="L315694" i="1"/>
  <c r="L315695" i="1"/>
  <c r="L315696" i="1"/>
  <c r="L315697" i="1"/>
  <c r="L315698" i="1"/>
  <c r="L315699" i="1"/>
  <c r="L315700" i="1"/>
  <c r="L315701" i="1"/>
  <c r="L315702" i="1"/>
  <c r="L315703" i="1"/>
  <c r="L315704" i="1"/>
  <c r="L315705" i="1"/>
  <c r="L315706" i="1"/>
  <c r="L315707" i="1"/>
  <c r="L315708" i="1"/>
  <c r="L315709" i="1"/>
  <c r="L315710" i="1"/>
  <c r="L315711" i="1"/>
  <c r="L315712" i="1"/>
  <c r="L315713" i="1"/>
  <c r="L315714" i="1"/>
  <c r="L315715" i="1"/>
  <c r="L315716" i="1"/>
  <c r="L315717" i="1"/>
  <c r="L315718" i="1"/>
  <c r="L315719" i="1"/>
  <c r="L315720" i="1"/>
  <c r="L315721" i="1"/>
  <c r="L315722" i="1"/>
  <c r="L315723" i="1"/>
  <c r="L315724" i="1"/>
  <c r="L315725" i="1"/>
  <c r="L315726" i="1"/>
  <c r="L315727" i="1"/>
  <c r="L315728" i="1"/>
  <c r="L315729" i="1"/>
  <c r="L315730" i="1"/>
  <c r="L315731" i="1"/>
  <c r="L315732" i="1"/>
  <c r="L315733" i="1"/>
  <c r="L315734" i="1"/>
  <c r="L315735" i="1"/>
  <c r="L315736" i="1"/>
  <c r="L315737" i="1"/>
  <c r="L315738" i="1"/>
  <c r="L315739" i="1"/>
  <c r="L315740" i="1"/>
  <c r="L315741" i="1"/>
  <c r="L315742" i="1"/>
  <c r="L315743" i="1"/>
  <c r="L315744" i="1"/>
  <c r="L315745" i="1"/>
  <c r="L315746" i="1"/>
  <c r="L315747" i="1"/>
  <c r="L315748" i="1"/>
  <c r="L315749" i="1"/>
  <c r="L315750" i="1"/>
  <c r="L315751" i="1"/>
  <c r="L315752" i="1"/>
  <c r="L315753" i="1"/>
  <c r="L315754" i="1"/>
  <c r="L315755" i="1"/>
  <c r="L315756" i="1"/>
  <c r="L315757" i="1"/>
  <c r="L315758" i="1"/>
  <c r="L315759" i="1"/>
  <c r="L315760" i="1"/>
  <c r="L315761" i="1"/>
  <c r="L315762" i="1"/>
  <c r="L315763" i="1"/>
  <c r="L315764" i="1"/>
  <c r="L315765" i="1"/>
  <c r="L315766" i="1"/>
  <c r="L315767" i="1"/>
  <c r="L315768" i="1"/>
  <c r="L315769" i="1"/>
  <c r="L315770" i="1"/>
  <c r="L315771" i="1"/>
  <c r="L315772" i="1"/>
  <c r="L315773" i="1"/>
  <c r="L315774" i="1"/>
  <c r="L315775" i="1"/>
  <c r="L315776" i="1"/>
  <c r="L315777" i="1"/>
  <c r="L315778" i="1"/>
  <c r="L315779" i="1"/>
  <c r="L315780" i="1"/>
  <c r="L315781" i="1"/>
  <c r="L315782" i="1"/>
  <c r="L315783" i="1"/>
  <c r="L315784" i="1"/>
  <c r="L315785" i="1"/>
  <c r="L315786" i="1"/>
  <c r="L315787" i="1"/>
  <c r="L315788" i="1"/>
  <c r="L315789" i="1"/>
  <c r="L315790" i="1"/>
  <c r="L315791" i="1"/>
  <c r="L315792" i="1"/>
  <c r="L315793" i="1"/>
  <c r="L315794" i="1"/>
  <c r="L315795" i="1"/>
  <c r="L315796" i="1"/>
  <c r="L315797" i="1"/>
  <c r="L315798" i="1"/>
  <c r="L315799" i="1"/>
  <c r="L315800" i="1"/>
  <c r="L315801" i="1"/>
  <c r="L315802" i="1"/>
  <c r="L315803" i="1"/>
  <c r="L315804" i="1"/>
  <c r="L315805" i="1"/>
  <c r="L315806" i="1"/>
  <c r="L315807" i="1"/>
  <c r="L315808" i="1"/>
  <c r="L315809" i="1"/>
  <c r="L315810" i="1"/>
  <c r="L315811" i="1"/>
  <c r="L315812" i="1"/>
  <c r="L315813" i="1"/>
  <c r="L315814" i="1"/>
  <c r="L315815" i="1"/>
  <c r="L315816" i="1"/>
  <c r="L315817" i="1"/>
  <c r="L315818" i="1"/>
  <c r="L315819" i="1"/>
  <c r="L315820" i="1"/>
  <c r="L315821" i="1"/>
  <c r="L315822" i="1"/>
  <c r="L315823" i="1"/>
  <c r="L315824" i="1"/>
  <c r="L315825" i="1"/>
  <c r="L315826" i="1"/>
  <c r="L315827" i="1"/>
  <c r="L315828" i="1"/>
  <c r="L315829" i="1"/>
  <c r="L315830" i="1"/>
  <c r="L315831" i="1"/>
  <c r="L315832" i="1"/>
  <c r="L315833" i="1"/>
  <c r="L315834" i="1"/>
  <c r="L315835" i="1"/>
  <c r="L315836" i="1"/>
  <c r="L315837" i="1"/>
  <c r="L315838" i="1"/>
  <c r="L315839" i="1"/>
  <c r="L315840" i="1"/>
  <c r="L315841" i="1"/>
  <c r="L315842" i="1"/>
  <c r="L315843" i="1"/>
  <c r="L315844" i="1"/>
  <c r="L315845" i="1"/>
  <c r="L315846" i="1"/>
  <c r="L315847" i="1"/>
  <c r="L315848" i="1"/>
  <c r="L315849" i="1"/>
  <c r="L315850" i="1"/>
  <c r="L315851" i="1"/>
  <c r="L315852" i="1"/>
  <c r="L315853" i="1"/>
  <c r="L315854" i="1"/>
  <c r="L315855" i="1"/>
  <c r="L315856" i="1"/>
  <c r="L315857" i="1"/>
  <c r="L315858" i="1"/>
  <c r="L315859" i="1"/>
  <c r="L315860" i="1"/>
  <c r="L315861" i="1"/>
  <c r="L315862" i="1"/>
  <c r="L315863" i="1"/>
  <c r="L315864" i="1"/>
  <c r="L315865" i="1"/>
  <c r="L315866" i="1"/>
  <c r="L315867" i="1"/>
  <c r="L315868" i="1"/>
  <c r="L315869" i="1"/>
  <c r="L315870" i="1"/>
  <c r="L315871" i="1"/>
  <c r="L315872" i="1"/>
  <c r="L315873" i="1"/>
  <c r="L315874" i="1"/>
  <c r="L315875" i="1"/>
  <c r="L315876" i="1"/>
  <c r="L315877" i="1"/>
  <c r="L315878" i="1"/>
  <c r="L315879" i="1"/>
  <c r="L315880" i="1"/>
  <c r="L315881" i="1"/>
  <c r="L315882" i="1"/>
  <c r="L315883" i="1"/>
  <c r="L315884" i="1"/>
  <c r="L315885" i="1"/>
  <c r="L315886" i="1"/>
  <c r="L315887" i="1"/>
  <c r="L315888" i="1"/>
  <c r="L315889" i="1"/>
  <c r="L315890" i="1"/>
  <c r="L315891" i="1"/>
  <c r="L315892" i="1"/>
  <c r="L315893" i="1"/>
  <c r="L315894" i="1"/>
  <c r="L315895" i="1"/>
  <c r="L315896" i="1"/>
  <c r="L315897" i="1"/>
  <c r="L315898" i="1"/>
  <c r="L315899" i="1"/>
  <c r="L315900" i="1"/>
  <c r="L315901" i="1"/>
  <c r="L315902" i="1"/>
  <c r="L315903" i="1"/>
  <c r="L315904" i="1"/>
  <c r="L315905" i="1"/>
  <c r="L315906" i="1"/>
  <c r="L315907" i="1"/>
  <c r="L315908" i="1"/>
  <c r="L315909" i="1"/>
  <c r="L315910" i="1"/>
  <c r="L315911" i="1"/>
  <c r="L315912" i="1"/>
  <c r="L315913" i="1"/>
  <c r="L315914" i="1"/>
  <c r="L315915" i="1"/>
  <c r="L315916" i="1"/>
  <c r="L315917" i="1"/>
  <c r="L315918" i="1"/>
  <c r="L315919" i="1"/>
  <c r="L315920" i="1"/>
  <c r="L315921" i="1"/>
  <c r="L315922" i="1"/>
  <c r="L315923" i="1"/>
  <c r="L315924" i="1"/>
  <c r="L315925" i="1"/>
  <c r="L315926" i="1"/>
  <c r="L315927" i="1"/>
  <c r="L315928" i="1"/>
  <c r="L315929" i="1"/>
  <c r="L315930" i="1"/>
  <c r="L315931" i="1"/>
  <c r="L315932" i="1"/>
  <c r="L315933" i="1"/>
  <c r="L315934" i="1"/>
  <c r="L315935" i="1"/>
  <c r="L315936" i="1"/>
  <c r="L315937" i="1"/>
  <c r="L315938" i="1"/>
  <c r="L315939" i="1"/>
  <c r="L315940" i="1"/>
  <c r="L315941" i="1"/>
  <c r="L315942" i="1"/>
  <c r="L315943" i="1"/>
  <c r="L315944" i="1"/>
  <c r="L315945" i="1"/>
  <c r="L315946" i="1"/>
  <c r="L315947" i="1"/>
  <c r="L315948" i="1"/>
  <c r="L315949" i="1"/>
  <c r="L315950" i="1"/>
  <c r="L315951" i="1"/>
  <c r="L315952" i="1"/>
  <c r="L315953" i="1"/>
  <c r="L315954" i="1"/>
  <c r="L315955" i="1"/>
  <c r="L315956" i="1"/>
  <c r="L315957" i="1"/>
  <c r="L315958" i="1"/>
  <c r="L315959" i="1"/>
  <c r="L315960" i="1"/>
  <c r="L315961" i="1"/>
  <c r="L315962" i="1"/>
  <c r="L315963" i="1"/>
  <c r="L315964" i="1"/>
  <c r="L315965" i="1"/>
  <c r="L315966" i="1"/>
  <c r="L315967" i="1"/>
  <c r="L315968" i="1"/>
  <c r="L315969" i="1"/>
  <c r="L315970" i="1"/>
  <c r="L315971" i="1"/>
  <c r="L315972" i="1"/>
  <c r="L315973" i="1"/>
  <c r="L315974" i="1"/>
  <c r="L315975" i="1"/>
  <c r="L315976" i="1"/>
  <c r="L315977" i="1"/>
  <c r="L315978" i="1"/>
  <c r="L315979" i="1"/>
  <c r="L315980" i="1"/>
  <c r="L315981" i="1"/>
  <c r="L315982" i="1"/>
  <c r="L315983" i="1"/>
  <c r="L315984" i="1"/>
  <c r="L315985" i="1"/>
  <c r="L315986" i="1"/>
  <c r="L315987" i="1"/>
  <c r="L315988" i="1"/>
  <c r="L315989" i="1"/>
  <c r="L315990" i="1"/>
  <c r="L315991" i="1"/>
  <c r="L315992" i="1"/>
  <c r="L315993" i="1"/>
  <c r="L315994" i="1"/>
  <c r="L315995" i="1"/>
  <c r="L315996" i="1"/>
  <c r="L315997" i="1"/>
  <c r="L315998" i="1"/>
  <c r="L315999" i="1"/>
  <c r="L316000" i="1"/>
  <c r="L316001" i="1"/>
  <c r="L316002" i="1"/>
  <c r="L316003" i="1"/>
  <c r="L316004" i="1"/>
  <c r="L316005" i="1"/>
  <c r="L316006" i="1"/>
  <c r="L316007" i="1"/>
  <c r="L316008" i="1"/>
  <c r="L316009" i="1"/>
  <c r="L316010" i="1"/>
  <c r="L316011" i="1"/>
  <c r="L316012" i="1"/>
  <c r="L316013" i="1"/>
  <c r="L316014" i="1"/>
  <c r="L316015" i="1"/>
  <c r="L316016" i="1"/>
  <c r="L316017" i="1"/>
  <c r="L316018" i="1"/>
  <c r="L316019" i="1"/>
  <c r="L316020" i="1"/>
  <c r="L316021" i="1"/>
  <c r="L316022" i="1"/>
  <c r="L316023" i="1"/>
  <c r="L316024" i="1"/>
  <c r="L316025" i="1"/>
  <c r="L316026" i="1"/>
  <c r="L316027" i="1"/>
  <c r="L316028" i="1"/>
  <c r="L316029" i="1"/>
  <c r="L316030" i="1"/>
  <c r="L316031" i="1"/>
  <c r="L316032" i="1"/>
  <c r="L316033" i="1"/>
  <c r="L316034" i="1"/>
  <c r="L316035" i="1"/>
  <c r="L316036" i="1"/>
  <c r="L316037" i="1"/>
  <c r="L316038" i="1"/>
  <c r="L316039" i="1"/>
  <c r="L316040" i="1"/>
  <c r="L316041" i="1"/>
  <c r="L316042" i="1"/>
  <c r="L316043" i="1"/>
  <c r="L316044" i="1"/>
  <c r="L316045" i="1"/>
  <c r="L316046" i="1"/>
  <c r="L316047" i="1"/>
  <c r="L316048" i="1"/>
  <c r="L316049" i="1"/>
  <c r="L316050" i="1"/>
  <c r="L316051" i="1"/>
  <c r="L316052" i="1"/>
  <c r="L316053" i="1"/>
  <c r="L316054" i="1"/>
  <c r="L316055" i="1"/>
  <c r="L316056" i="1"/>
  <c r="L316057" i="1"/>
  <c r="L316058" i="1"/>
  <c r="L316059" i="1"/>
  <c r="L316060" i="1"/>
  <c r="L316061" i="1"/>
  <c r="L316062" i="1"/>
  <c r="L316063" i="1"/>
  <c r="L316064" i="1"/>
  <c r="L316065" i="1"/>
  <c r="L316066" i="1"/>
  <c r="L316067" i="1"/>
  <c r="L316068" i="1"/>
  <c r="L316069" i="1"/>
  <c r="L316070" i="1"/>
  <c r="L316071" i="1"/>
  <c r="L316072" i="1"/>
  <c r="L316073" i="1"/>
  <c r="L316074" i="1"/>
  <c r="L316075" i="1"/>
  <c r="L316076" i="1"/>
  <c r="L316077" i="1"/>
  <c r="L316078" i="1"/>
  <c r="L316079" i="1"/>
  <c r="L316080" i="1"/>
  <c r="L316081" i="1"/>
  <c r="L316082" i="1"/>
  <c r="L316083" i="1"/>
  <c r="L316084" i="1"/>
  <c r="L316085" i="1"/>
  <c r="L316086" i="1"/>
  <c r="L316087" i="1"/>
  <c r="L316088" i="1"/>
  <c r="L316089" i="1"/>
  <c r="L316090" i="1"/>
  <c r="L316091" i="1"/>
  <c r="L316092" i="1"/>
  <c r="L316093" i="1"/>
  <c r="L316094" i="1"/>
  <c r="L316095" i="1"/>
  <c r="L316096" i="1"/>
  <c r="L316097" i="1"/>
  <c r="L316098" i="1"/>
  <c r="L316099" i="1"/>
  <c r="L316100" i="1"/>
  <c r="L316101" i="1"/>
  <c r="L316102" i="1"/>
  <c r="L316103" i="1"/>
  <c r="L316104" i="1"/>
  <c r="L316105" i="1"/>
  <c r="L316106" i="1"/>
  <c r="L316107" i="1"/>
  <c r="L316108" i="1"/>
  <c r="L316109" i="1"/>
  <c r="L316110" i="1"/>
  <c r="L316111" i="1"/>
  <c r="L316112" i="1"/>
  <c r="L316113" i="1"/>
  <c r="L316114" i="1"/>
  <c r="L316115" i="1"/>
  <c r="L316116" i="1"/>
  <c r="L316117" i="1"/>
  <c r="L316118" i="1"/>
  <c r="L316119" i="1"/>
  <c r="L316120" i="1"/>
  <c r="L316121" i="1"/>
  <c r="L316122" i="1"/>
  <c r="L316123" i="1"/>
  <c r="L316124" i="1"/>
  <c r="L316125" i="1"/>
  <c r="L316126" i="1"/>
  <c r="L316127" i="1"/>
  <c r="L316128" i="1"/>
  <c r="L316129" i="1"/>
  <c r="L316130" i="1"/>
  <c r="L316131" i="1"/>
  <c r="L316132" i="1"/>
  <c r="L316133" i="1"/>
  <c r="L316134" i="1"/>
  <c r="L316135" i="1"/>
  <c r="L316136" i="1"/>
  <c r="L316137" i="1"/>
  <c r="L316138" i="1"/>
  <c r="L316139" i="1"/>
  <c r="L316140" i="1"/>
  <c r="L316141" i="1"/>
  <c r="L316142" i="1"/>
  <c r="L316143" i="1"/>
  <c r="L316144" i="1"/>
  <c r="L316145" i="1"/>
  <c r="L316146" i="1"/>
  <c r="L316147" i="1"/>
  <c r="L316148" i="1"/>
  <c r="L316149" i="1"/>
  <c r="L316150" i="1"/>
  <c r="L316151" i="1"/>
  <c r="L316152" i="1"/>
  <c r="L316153" i="1"/>
  <c r="L316154" i="1"/>
  <c r="L316155" i="1"/>
  <c r="L316156" i="1"/>
  <c r="L316157" i="1"/>
  <c r="L316158" i="1"/>
  <c r="L316159" i="1"/>
  <c r="L316160" i="1"/>
  <c r="L316161" i="1"/>
  <c r="L316162" i="1"/>
  <c r="L316163" i="1"/>
  <c r="L316164" i="1"/>
  <c r="L316165" i="1"/>
  <c r="L316166" i="1"/>
  <c r="L316167" i="1"/>
  <c r="L316168" i="1"/>
  <c r="L316169" i="1"/>
  <c r="L316170" i="1"/>
  <c r="L316171" i="1"/>
  <c r="L316172" i="1"/>
  <c r="L316173" i="1"/>
  <c r="L316174" i="1"/>
  <c r="L316175" i="1"/>
  <c r="L316176" i="1"/>
  <c r="L316177" i="1"/>
  <c r="L316178" i="1"/>
  <c r="L316179" i="1"/>
  <c r="L316180" i="1"/>
  <c r="L316181" i="1"/>
  <c r="L316182" i="1"/>
  <c r="L316183" i="1"/>
  <c r="L316184" i="1"/>
  <c r="L316185" i="1"/>
  <c r="L316186" i="1"/>
  <c r="L316187" i="1"/>
  <c r="L316188" i="1"/>
  <c r="L316189" i="1"/>
  <c r="L316190" i="1"/>
  <c r="L316191" i="1"/>
  <c r="L316192" i="1"/>
  <c r="L316193" i="1"/>
  <c r="L316194" i="1"/>
  <c r="L316195" i="1"/>
  <c r="L316196" i="1"/>
  <c r="L316197" i="1"/>
  <c r="L316198" i="1"/>
  <c r="L316199" i="1"/>
  <c r="L316200" i="1"/>
  <c r="L316201" i="1"/>
  <c r="L316202" i="1"/>
  <c r="L316203" i="1"/>
  <c r="L316204" i="1"/>
  <c r="L316205" i="1"/>
  <c r="L316206" i="1"/>
  <c r="L316207" i="1"/>
  <c r="L316208" i="1"/>
  <c r="L316209" i="1"/>
  <c r="L316210" i="1"/>
  <c r="L316211" i="1"/>
  <c r="L316212" i="1"/>
  <c r="L316213" i="1"/>
  <c r="L316214" i="1"/>
  <c r="L316215" i="1"/>
  <c r="L316216" i="1"/>
  <c r="L316217" i="1"/>
  <c r="L316218" i="1"/>
  <c r="L316219" i="1"/>
  <c r="L316220" i="1"/>
  <c r="L316221" i="1"/>
  <c r="L316222" i="1"/>
  <c r="L316223" i="1"/>
  <c r="L316224" i="1"/>
  <c r="L316225" i="1"/>
  <c r="L316226" i="1"/>
  <c r="L316227" i="1"/>
  <c r="L316228" i="1"/>
  <c r="L316229" i="1"/>
  <c r="L316230" i="1"/>
  <c r="L316231" i="1"/>
  <c r="L316232" i="1"/>
  <c r="L316233" i="1"/>
  <c r="L316234" i="1"/>
  <c r="L316235" i="1"/>
  <c r="L316236" i="1"/>
  <c r="L316237" i="1"/>
  <c r="L316238" i="1"/>
  <c r="L316239" i="1"/>
  <c r="L316240" i="1"/>
  <c r="L316241" i="1"/>
  <c r="L316242" i="1"/>
  <c r="L316243" i="1"/>
  <c r="L316244" i="1"/>
  <c r="L316245" i="1"/>
  <c r="L316246" i="1"/>
  <c r="L316247" i="1"/>
  <c r="L316248" i="1"/>
  <c r="L316249" i="1"/>
  <c r="L316250" i="1"/>
  <c r="L316251" i="1"/>
  <c r="L316252" i="1"/>
  <c r="L316253" i="1"/>
  <c r="L316254" i="1"/>
  <c r="L316255" i="1"/>
  <c r="L316256" i="1"/>
  <c r="L316257" i="1"/>
  <c r="L316258" i="1"/>
  <c r="L316259" i="1"/>
  <c r="L316260" i="1"/>
  <c r="L316261" i="1"/>
  <c r="L316262" i="1"/>
  <c r="L316263" i="1"/>
  <c r="L316264" i="1"/>
  <c r="L316265" i="1"/>
  <c r="L316266" i="1"/>
  <c r="L316267" i="1"/>
  <c r="L316268" i="1"/>
  <c r="L316269" i="1"/>
  <c r="L316270" i="1"/>
  <c r="L316271" i="1"/>
  <c r="L316272" i="1"/>
  <c r="L316273" i="1"/>
  <c r="L316274" i="1"/>
  <c r="L316275" i="1"/>
  <c r="L316276" i="1"/>
  <c r="L316277" i="1"/>
  <c r="L316278" i="1"/>
  <c r="L316279" i="1"/>
  <c r="L316280" i="1"/>
  <c r="L316281" i="1"/>
  <c r="L316282" i="1"/>
  <c r="L316283" i="1"/>
  <c r="L316284" i="1"/>
  <c r="L316285" i="1"/>
  <c r="L316286" i="1"/>
  <c r="L316287" i="1"/>
  <c r="L316288" i="1"/>
  <c r="L316289" i="1"/>
  <c r="L316290" i="1"/>
  <c r="L316291" i="1"/>
  <c r="L316292" i="1"/>
  <c r="L316293" i="1"/>
  <c r="L316294" i="1"/>
  <c r="L316295" i="1"/>
  <c r="L316296" i="1"/>
  <c r="L316297" i="1"/>
  <c r="L316298" i="1"/>
  <c r="L316299" i="1"/>
  <c r="L316300" i="1"/>
  <c r="L316301" i="1"/>
  <c r="L316302" i="1"/>
  <c r="L316303" i="1"/>
  <c r="L316304" i="1"/>
  <c r="L316305" i="1"/>
  <c r="L316306" i="1"/>
  <c r="L316307" i="1"/>
  <c r="L316308" i="1"/>
  <c r="L316309" i="1"/>
  <c r="L316310" i="1"/>
  <c r="L316311" i="1"/>
  <c r="L316312" i="1"/>
  <c r="L316313" i="1"/>
  <c r="L316314" i="1"/>
  <c r="L316315" i="1"/>
  <c r="L316316" i="1"/>
  <c r="L316317" i="1"/>
  <c r="L316318" i="1"/>
  <c r="L316319" i="1"/>
  <c r="L316320" i="1"/>
  <c r="L316321" i="1"/>
  <c r="L316322" i="1"/>
  <c r="L316323" i="1"/>
  <c r="L316324" i="1"/>
  <c r="L316325" i="1"/>
  <c r="L316326" i="1"/>
  <c r="L316327" i="1"/>
  <c r="L316328" i="1"/>
  <c r="L316329" i="1"/>
  <c r="L316330" i="1"/>
  <c r="L316331" i="1"/>
  <c r="L316332" i="1"/>
  <c r="L316333" i="1"/>
  <c r="L316334" i="1"/>
  <c r="L316335" i="1"/>
  <c r="L316336" i="1"/>
  <c r="L316337" i="1"/>
  <c r="L316338" i="1"/>
  <c r="L316339" i="1"/>
  <c r="L316340" i="1"/>
  <c r="L316341" i="1"/>
  <c r="L316342" i="1"/>
  <c r="L316343" i="1"/>
  <c r="L316344" i="1"/>
  <c r="L316345" i="1"/>
  <c r="L316346" i="1"/>
  <c r="L316347" i="1"/>
  <c r="L316348" i="1"/>
  <c r="L316349" i="1"/>
  <c r="L316350" i="1"/>
  <c r="L316351" i="1"/>
  <c r="L316352" i="1"/>
  <c r="L316353" i="1"/>
  <c r="L316354" i="1"/>
  <c r="L316355" i="1"/>
  <c r="L316356" i="1"/>
  <c r="L316357" i="1"/>
  <c r="L316358" i="1"/>
  <c r="L316359" i="1"/>
  <c r="L316360" i="1"/>
  <c r="L316361" i="1"/>
  <c r="L316362" i="1"/>
  <c r="L316363" i="1"/>
  <c r="L316364" i="1"/>
  <c r="L316365" i="1"/>
  <c r="L316366" i="1"/>
  <c r="L316367" i="1"/>
  <c r="L316368" i="1"/>
  <c r="L316369" i="1"/>
  <c r="L316370" i="1"/>
  <c r="L316371" i="1"/>
  <c r="L316372" i="1"/>
  <c r="L316373" i="1"/>
  <c r="L316374" i="1"/>
  <c r="L316375" i="1"/>
  <c r="L316376" i="1"/>
  <c r="L316377" i="1"/>
  <c r="L316378" i="1"/>
  <c r="L316379" i="1"/>
  <c r="L316380" i="1"/>
  <c r="L316381" i="1"/>
  <c r="L316382" i="1"/>
  <c r="L316383" i="1"/>
  <c r="L316384" i="1"/>
  <c r="L316385" i="1"/>
  <c r="L316386" i="1"/>
  <c r="L316387" i="1"/>
  <c r="L316388" i="1"/>
  <c r="L316389" i="1"/>
  <c r="L316390" i="1"/>
  <c r="L316391" i="1"/>
  <c r="L316392" i="1"/>
  <c r="L316393" i="1"/>
  <c r="L316394" i="1"/>
  <c r="L316395" i="1"/>
  <c r="L316396" i="1"/>
  <c r="L316397" i="1"/>
  <c r="L316398" i="1"/>
  <c r="L316399" i="1"/>
  <c r="L316400" i="1"/>
  <c r="L316401" i="1"/>
  <c r="L316402" i="1"/>
  <c r="L316403" i="1"/>
  <c r="L316404" i="1"/>
  <c r="L316405" i="1"/>
  <c r="L316406" i="1"/>
  <c r="L316407" i="1"/>
  <c r="L316408" i="1"/>
  <c r="L316409" i="1"/>
  <c r="L316410" i="1"/>
  <c r="L316411" i="1"/>
  <c r="L316412" i="1"/>
  <c r="L316413" i="1"/>
  <c r="L316414" i="1"/>
  <c r="L316415" i="1"/>
  <c r="L316416" i="1"/>
  <c r="L316417" i="1"/>
  <c r="L316418" i="1"/>
  <c r="L316419" i="1"/>
  <c r="L316420" i="1"/>
  <c r="L316421" i="1"/>
  <c r="L316422" i="1"/>
  <c r="L316423" i="1"/>
  <c r="L316424" i="1"/>
  <c r="L316425" i="1"/>
  <c r="L316426" i="1"/>
  <c r="L316427" i="1"/>
  <c r="L316428" i="1"/>
  <c r="L316429" i="1"/>
  <c r="L316430" i="1"/>
  <c r="L316431" i="1"/>
  <c r="L316432" i="1"/>
  <c r="L316433" i="1"/>
  <c r="L316434" i="1"/>
  <c r="L316435" i="1"/>
  <c r="L316436" i="1"/>
  <c r="L316437" i="1"/>
  <c r="L316438" i="1"/>
  <c r="L316439" i="1"/>
  <c r="L316440" i="1"/>
  <c r="L316441" i="1"/>
  <c r="L316442" i="1"/>
  <c r="L316443" i="1"/>
  <c r="L316444" i="1"/>
  <c r="L316445" i="1"/>
  <c r="L316446" i="1"/>
  <c r="L316447" i="1"/>
  <c r="L316448" i="1"/>
  <c r="L316449" i="1"/>
  <c r="L316450" i="1"/>
  <c r="L316451" i="1"/>
  <c r="L316452" i="1"/>
  <c r="L316453" i="1"/>
  <c r="L316454" i="1"/>
  <c r="L316455" i="1"/>
  <c r="L316456" i="1"/>
  <c r="L316457" i="1"/>
  <c r="L316458" i="1"/>
  <c r="L316459" i="1"/>
  <c r="L316460" i="1"/>
  <c r="L316461" i="1"/>
  <c r="L316462" i="1"/>
  <c r="L316463" i="1"/>
  <c r="L316464" i="1"/>
  <c r="L316465" i="1"/>
  <c r="L316466" i="1"/>
  <c r="L316467" i="1"/>
  <c r="L316468" i="1"/>
  <c r="L316469" i="1"/>
  <c r="L316470" i="1"/>
  <c r="L316471" i="1"/>
  <c r="L316472" i="1"/>
  <c r="L316473" i="1"/>
  <c r="L316474" i="1"/>
  <c r="L316475" i="1"/>
  <c r="L316476" i="1"/>
  <c r="L316477" i="1"/>
  <c r="L316478" i="1"/>
  <c r="L316479" i="1"/>
  <c r="L316480" i="1"/>
  <c r="L316481" i="1"/>
  <c r="L316482" i="1"/>
  <c r="L316483" i="1"/>
  <c r="L316484" i="1"/>
  <c r="L316485" i="1"/>
  <c r="L316486" i="1"/>
  <c r="L316487" i="1"/>
  <c r="L316488" i="1"/>
  <c r="L316489" i="1"/>
  <c r="L316490" i="1"/>
  <c r="L316491" i="1"/>
  <c r="L316492" i="1"/>
  <c r="L316493" i="1"/>
  <c r="L316494" i="1"/>
  <c r="L316495" i="1"/>
  <c r="L316496" i="1"/>
  <c r="L316497" i="1"/>
  <c r="L316498" i="1"/>
  <c r="L316499" i="1"/>
  <c r="L316500" i="1"/>
  <c r="L316501" i="1"/>
  <c r="L316502" i="1"/>
  <c r="L316503" i="1"/>
  <c r="L316504" i="1"/>
  <c r="L316505" i="1"/>
  <c r="L316506" i="1"/>
  <c r="L316507" i="1"/>
  <c r="L316508" i="1"/>
  <c r="L316509" i="1"/>
  <c r="L316510" i="1"/>
  <c r="L316511" i="1"/>
  <c r="L316512" i="1"/>
  <c r="L316513" i="1"/>
  <c r="L316514" i="1"/>
  <c r="L316515" i="1"/>
  <c r="L316516" i="1"/>
  <c r="L316517" i="1"/>
  <c r="L316518" i="1"/>
  <c r="L316519" i="1"/>
  <c r="L316520" i="1"/>
  <c r="L316521" i="1"/>
  <c r="L316522" i="1"/>
  <c r="L316523" i="1"/>
  <c r="L316524" i="1"/>
  <c r="L316525" i="1"/>
  <c r="L316526" i="1"/>
  <c r="L316527" i="1"/>
  <c r="L316528" i="1"/>
  <c r="L316529" i="1"/>
  <c r="L316530" i="1"/>
  <c r="L316531" i="1"/>
  <c r="L316532" i="1"/>
  <c r="L316533" i="1"/>
  <c r="L316534" i="1"/>
  <c r="L316535" i="1"/>
  <c r="L316536" i="1"/>
  <c r="L316537" i="1"/>
  <c r="L316538" i="1"/>
  <c r="L316539" i="1"/>
  <c r="L316540" i="1"/>
  <c r="L316541" i="1"/>
  <c r="L316542" i="1"/>
  <c r="L316543" i="1"/>
  <c r="L316544" i="1"/>
  <c r="L316545" i="1"/>
  <c r="L316546" i="1"/>
  <c r="L316547" i="1"/>
  <c r="L316548" i="1"/>
  <c r="L316549" i="1"/>
  <c r="L316550" i="1"/>
  <c r="L316551" i="1"/>
  <c r="L316552" i="1"/>
  <c r="L316553" i="1"/>
  <c r="L316554" i="1"/>
  <c r="L316555" i="1"/>
  <c r="L316556" i="1"/>
  <c r="L316557" i="1"/>
  <c r="L316558" i="1"/>
  <c r="L316559" i="1"/>
  <c r="L316560" i="1"/>
  <c r="L316561" i="1"/>
  <c r="L316562" i="1"/>
  <c r="L316563" i="1"/>
  <c r="L316564" i="1"/>
  <c r="L316565" i="1"/>
  <c r="L316566" i="1"/>
  <c r="L316567" i="1"/>
  <c r="L316568" i="1"/>
  <c r="L316569" i="1"/>
  <c r="L316570" i="1"/>
  <c r="L316571" i="1"/>
  <c r="L316572" i="1"/>
  <c r="L316573" i="1"/>
  <c r="L316574" i="1"/>
  <c r="L316575" i="1"/>
  <c r="L316576" i="1"/>
  <c r="L316577" i="1"/>
  <c r="L316578" i="1"/>
  <c r="L316579" i="1"/>
  <c r="L316580" i="1"/>
  <c r="L316581" i="1"/>
  <c r="L316582" i="1"/>
  <c r="L316583" i="1"/>
  <c r="L316584" i="1"/>
  <c r="L316585" i="1"/>
  <c r="L316586" i="1"/>
  <c r="L316587" i="1"/>
  <c r="L316588" i="1"/>
  <c r="L316589" i="1"/>
  <c r="L316590" i="1"/>
  <c r="L316591" i="1"/>
  <c r="L316592" i="1"/>
  <c r="L316593" i="1"/>
  <c r="L316594" i="1"/>
  <c r="L316595" i="1"/>
  <c r="L316596" i="1"/>
  <c r="L316597" i="1"/>
  <c r="L316598" i="1"/>
  <c r="L316599" i="1"/>
  <c r="L316600" i="1"/>
  <c r="L316601" i="1"/>
  <c r="L316602" i="1"/>
  <c r="L316603" i="1"/>
  <c r="L316604" i="1"/>
  <c r="L316605" i="1"/>
  <c r="L316606" i="1"/>
  <c r="L316607" i="1"/>
  <c r="L316608" i="1"/>
  <c r="L316609" i="1"/>
  <c r="L316610" i="1"/>
  <c r="L316611" i="1"/>
  <c r="L316612" i="1"/>
  <c r="L316613" i="1"/>
  <c r="L316614" i="1"/>
  <c r="L316615" i="1"/>
  <c r="L316616" i="1"/>
  <c r="L316617" i="1"/>
  <c r="L316618" i="1"/>
  <c r="L316619" i="1"/>
  <c r="L316620" i="1"/>
  <c r="L316621" i="1"/>
  <c r="L316622" i="1"/>
  <c r="L316623" i="1"/>
  <c r="L316624" i="1"/>
  <c r="L316625" i="1"/>
  <c r="L316626" i="1"/>
  <c r="L316627" i="1"/>
  <c r="L316628" i="1"/>
  <c r="L316629" i="1"/>
  <c r="L316630" i="1"/>
  <c r="L316631" i="1"/>
  <c r="L316632" i="1"/>
  <c r="L316633" i="1"/>
  <c r="L316634" i="1"/>
  <c r="L316635" i="1"/>
  <c r="L316636" i="1"/>
  <c r="L316637" i="1"/>
  <c r="L316638" i="1"/>
  <c r="L316639" i="1"/>
  <c r="L316640" i="1"/>
  <c r="L316641" i="1"/>
  <c r="L316642" i="1"/>
  <c r="L316643" i="1"/>
  <c r="L316644" i="1"/>
  <c r="L316645" i="1"/>
  <c r="L316646" i="1"/>
  <c r="L316647" i="1"/>
  <c r="L316648" i="1"/>
  <c r="L316649" i="1"/>
  <c r="L316650" i="1"/>
  <c r="L316651" i="1"/>
  <c r="L316652" i="1"/>
  <c r="L316653" i="1"/>
  <c r="L316654" i="1"/>
  <c r="L316655" i="1"/>
  <c r="L316656" i="1"/>
  <c r="L316657" i="1"/>
  <c r="L316658" i="1"/>
  <c r="L316659" i="1"/>
  <c r="L316660" i="1"/>
  <c r="L316661" i="1"/>
  <c r="L316662" i="1"/>
  <c r="L316663" i="1"/>
  <c r="L316664" i="1"/>
  <c r="L316665" i="1"/>
  <c r="L316666" i="1"/>
  <c r="L316667" i="1"/>
  <c r="L316668" i="1"/>
  <c r="L316669" i="1"/>
  <c r="L316670" i="1"/>
  <c r="L316671" i="1"/>
  <c r="L316672" i="1"/>
  <c r="L316673" i="1"/>
  <c r="L316674" i="1"/>
  <c r="L316675" i="1"/>
  <c r="L316676" i="1"/>
  <c r="L316677" i="1"/>
  <c r="L316678" i="1"/>
  <c r="L316679" i="1"/>
  <c r="L316680" i="1"/>
  <c r="L316681" i="1"/>
  <c r="L316682" i="1"/>
  <c r="L316683" i="1"/>
  <c r="L316684" i="1"/>
  <c r="L316685" i="1"/>
  <c r="L316686" i="1"/>
  <c r="L316687" i="1"/>
  <c r="L316688" i="1"/>
  <c r="L316689" i="1"/>
  <c r="L316690" i="1"/>
  <c r="L316691" i="1"/>
  <c r="L316692" i="1"/>
  <c r="L316693" i="1"/>
  <c r="L316694" i="1"/>
  <c r="L316695" i="1"/>
  <c r="L316696" i="1"/>
  <c r="L316697" i="1"/>
  <c r="L316698" i="1"/>
  <c r="L316699" i="1"/>
  <c r="L316700" i="1"/>
  <c r="L316701" i="1"/>
  <c r="L316702" i="1"/>
  <c r="L316703" i="1"/>
  <c r="L316704" i="1"/>
  <c r="L316705" i="1"/>
  <c r="L316706" i="1"/>
  <c r="L316707" i="1"/>
  <c r="L316708" i="1"/>
  <c r="L316709" i="1"/>
  <c r="L316710" i="1"/>
  <c r="L316711" i="1"/>
  <c r="L316712" i="1"/>
  <c r="L316713" i="1"/>
  <c r="L316714" i="1"/>
  <c r="L316715" i="1"/>
  <c r="L316716" i="1"/>
  <c r="L316717" i="1"/>
  <c r="L316718" i="1"/>
  <c r="L316719" i="1"/>
  <c r="L316720" i="1"/>
  <c r="L316721" i="1"/>
  <c r="L316722" i="1"/>
  <c r="L316723" i="1"/>
  <c r="L316724" i="1"/>
  <c r="L316725" i="1"/>
  <c r="L316726" i="1"/>
  <c r="L316727" i="1"/>
  <c r="L316728" i="1"/>
  <c r="L316729" i="1"/>
  <c r="L316730" i="1"/>
  <c r="L316731" i="1"/>
  <c r="L316732" i="1"/>
  <c r="L316733" i="1"/>
  <c r="L316734" i="1"/>
  <c r="L316735" i="1"/>
  <c r="L316736" i="1"/>
  <c r="L316737" i="1"/>
  <c r="L316738" i="1"/>
  <c r="L316739" i="1"/>
  <c r="L316740" i="1"/>
  <c r="L316741" i="1"/>
  <c r="L316742" i="1"/>
  <c r="L316743" i="1"/>
  <c r="L316744" i="1"/>
  <c r="L316745" i="1"/>
  <c r="L316746" i="1"/>
  <c r="L316747" i="1"/>
  <c r="L316748" i="1"/>
  <c r="L316749" i="1"/>
  <c r="L316750" i="1"/>
  <c r="L316751" i="1"/>
  <c r="L316752" i="1"/>
  <c r="L316753" i="1"/>
  <c r="L316754" i="1"/>
  <c r="L316755" i="1"/>
  <c r="L316756" i="1"/>
  <c r="L316757" i="1"/>
  <c r="L316758" i="1"/>
  <c r="L316759" i="1"/>
  <c r="L316760" i="1"/>
  <c r="L316761" i="1"/>
  <c r="L316762" i="1"/>
  <c r="L316763" i="1"/>
  <c r="L316764" i="1"/>
  <c r="L316765" i="1"/>
  <c r="L316766" i="1"/>
  <c r="L316767" i="1"/>
  <c r="L316768" i="1"/>
  <c r="L316769" i="1"/>
  <c r="L316770" i="1"/>
  <c r="L316771" i="1"/>
  <c r="L316772" i="1"/>
  <c r="L316773" i="1"/>
  <c r="L316774" i="1"/>
  <c r="L316775" i="1"/>
  <c r="L316776" i="1"/>
  <c r="L316777" i="1"/>
  <c r="L316778" i="1"/>
  <c r="L316779" i="1"/>
  <c r="L316780" i="1"/>
  <c r="L316781" i="1"/>
  <c r="L316782" i="1"/>
  <c r="L316783" i="1"/>
  <c r="L316784" i="1"/>
  <c r="L316785" i="1"/>
  <c r="L316786" i="1"/>
  <c r="L316787" i="1"/>
  <c r="L316788" i="1"/>
  <c r="L316789" i="1"/>
  <c r="L316790" i="1"/>
  <c r="L316791" i="1"/>
  <c r="L316792" i="1"/>
  <c r="L316793" i="1"/>
  <c r="L316794" i="1"/>
  <c r="L316795" i="1"/>
  <c r="L316796" i="1"/>
  <c r="L316797" i="1"/>
  <c r="L316798" i="1"/>
  <c r="L316799" i="1"/>
  <c r="L316800" i="1"/>
  <c r="L316801" i="1"/>
  <c r="L316802" i="1"/>
  <c r="L316803" i="1"/>
  <c r="L316804" i="1"/>
  <c r="L316805" i="1"/>
  <c r="L316806" i="1"/>
  <c r="L316807" i="1"/>
  <c r="L316808" i="1"/>
  <c r="L316809" i="1"/>
  <c r="L316810" i="1"/>
  <c r="L316811" i="1"/>
  <c r="L316812" i="1"/>
  <c r="L316813" i="1"/>
  <c r="L316814" i="1"/>
  <c r="L316815" i="1"/>
  <c r="L316816" i="1"/>
  <c r="L316817" i="1"/>
  <c r="L316818" i="1"/>
  <c r="L316819" i="1"/>
  <c r="L316820" i="1"/>
  <c r="L316821" i="1"/>
  <c r="L316822" i="1"/>
  <c r="L316823" i="1"/>
  <c r="L316824" i="1"/>
  <c r="L316825" i="1"/>
  <c r="L316826" i="1"/>
  <c r="L316827" i="1"/>
  <c r="L316828" i="1"/>
  <c r="L316829" i="1"/>
  <c r="L316830" i="1"/>
  <c r="L316831" i="1"/>
  <c r="L316832" i="1"/>
  <c r="L316833" i="1"/>
  <c r="L316834" i="1"/>
  <c r="L316835" i="1"/>
  <c r="L316836" i="1"/>
  <c r="L316837" i="1"/>
  <c r="L316838" i="1"/>
  <c r="L316839" i="1"/>
  <c r="L316840" i="1"/>
  <c r="L316841" i="1"/>
  <c r="L316842" i="1"/>
  <c r="L316843" i="1"/>
  <c r="L316844" i="1"/>
  <c r="L316845" i="1"/>
  <c r="L316846" i="1"/>
  <c r="L316847" i="1"/>
  <c r="L316848" i="1"/>
  <c r="L316849" i="1"/>
  <c r="L316850" i="1"/>
  <c r="L316851" i="1"/>
  <c r="L316852" i="1"/>
  <c r="L316853" i="1"/>
  <c r="L316854" i="1"/>
  <c r="L316855" i="1"/>
  <c r="L316856" i="1"/>
  <c r="L316857" i="1"/>
  <c r="L316858" i="1"/>
  <c r="L316859" i="1"/>
  <c r="L316860" i="1"/>
  <c r="L316861" i="1"/>
  <c r="L316862" i="1"/>
  <c r="L316863" i="1"/>
  <c r="L316864" i="1"/>
  <c r="L316865" i="1"/>
  <c r="L316866" i="1"/>
  <c r="L316867" i="1"/>
  <c r="L316868" i="1"/>
  <c r="L316869" i="1"/>
  <c r="L316870" i="1"/>
  <c r="L316871" i="1"/>
  <c r="L316872" i="1"/>
  <c r="L316873" i="1"/>
  <c r="L316874" i="1"/>
  <c r="L316875" i="1"/>
  <c r="L316876" i="1"/>
  <c r="L316877" i="1"/>
  <c r="L316878" i="1"/>
  <c r="L316879" i="1"/>
  <c r="L316880" i="1"/>
  <c r="L316881" i="1"/>
  <c r="L316882" i="1"/>
  <c r="L316883" i="1"/>
  <c r="L316884" i="1"/>
  <c r="L316885" i="1"/>
  <c r="L316886" i="1"/>
  <c r="L316887" i="1"/>
  <c r="L316888" i="1"/>
  <c r="L316889" i="1"/>
  <c r="L316890" i="1"/>
  <c r="L316891" i="1"/>
  <c r="L316892" i="1"/>
  <c r="L316893" i="1"/>
  <c r="L316894" i="1"/>
  <c r="L316895" i="1"/>
  <c r="L316896" i="1"/>
  <c r="L316897" i="1"/>
  <c r="L316898" i="1"/>
  <c r="L316899" i="1"/>
  <c r="L316900" i="1"/>
  <c r="L316901" i="1"/>
  <c r="L316902" i="1"/>
  <c r="L316903" i="1"/>
  <c r="L316904" i="1"/>
  <c r="L316905" i="1"/>
  <c r="L316906" i="1"/>
  <c r="L316907" i="1"/>
  <c r="L316908" i="1"/>
  <c r="L316909" i="1"/>
  <c r="L316910" i="1"/>
  <c r="L316911" i="1"/>
  <c r="L316912" i="1"/>
  <c r="L316913" i="1"/>
  <c r="L316914" i="1"/>
  <c r="L316915" i="1"/>
  <c r="L316916" i="1"/>
  <c r="L316917" i="1"/>
  <c r="L316918" i="1"/>
  <c r="L316919" i="1"/>
  <c r="L316920" i="1"/>
  <c r="L316921" i="1"/>
  <c r="L316922" i="1"/>
  <c r="L316923" i="1"/>
  <c r="L316924" i="1"/>
  <c r="L316925" i="1"/>
  <c r="L316926" i="1"/>
  <c r="L316927" i="1"/>
  <c r="L316928" i="1"/>
  <c r="L316929" i="1"/>
  <c r="L316930" i="1"/>
  <c r="L316931" i="1"/>
  <c r="L316932" i="1"/>
  <c r="L316933" i="1"/>
  <c r="L316934" i="1"/>
  <c r="L316935" i="1"/>
  <c r="L316936" i="1"/>
  <c r="L316937" i="1"/>
  <c r="L316938" i="1"/>
  <c r="L316939" i="1"/>
  <c r="L316940" i="1"/>
  <c r="L316941" i="1"/>
  <c r="L316942" i="1"/>
  <c r="L316943" i="1"/>
  <c r="L316944" i="1"/>
  <c r="L316945" i="1"/>
  <c r="L316946" i="1"/>
  <c r="L316947" i="1"/>
  <c r="L316948" i="1"/>
  <c r="L316949" i="1"/>
  <c r="L316950" i="1"/>
  <c r="L316951" i="1"/>
  <c r="L316952" i="1"/>
  <c r="L316953" i="1"/>
  <c r="L316954" i="1"/>
  <c r="L316955" i="1"/>
  <c r="L316956" i="1"/>
  <c r="L316957" i="1"/>
  <c r="L316958" i="1"/>
  <c r="L316959" i="1"/>
  <c r="L316960" i="1"/>
  <c r="L316961" i="1"/>
  <c r="L316962" i="1"/>
  <c r="L316963" i="1"/>
  <c r="L316964" i="1"/>
  <c r="L316965" i="1"/>
  <c r="L316966" i="1"/>
  <c r="L316967" i="1"/>
  <c r="L316968" i="1"/>
  <c r="L316969" i="1"/>
  <c r="L316970" i="1"/>
  <c r="L316971" i="1"/>
  <c r="L316972" i="1"/>
  <c r="L316973" i="1"/>
  <c r="L316974" i="1"/>
  <c r="L316975" i="1"/>
  <c r="L316976" i="1"/>
  <c r="L316977" i="1"/>
  <c r="L316978" i="1"/>
  <c r="L316979" i="1"/>
  <c r="L316980" i="1"/>
  <c r="L316981" i="1"/>
  <c r="L316982" i="1"/>
  <c r="L316983" i="1"/>
  <c r="L316984" i="1"/>
  <c r="L316985" i="1"/>
  <c r="L316986" i="1"/>
  <c r="L316987" i="1"/>
  <c r="L316988" i="1"/>
  <c r="L316989" i="1"/>
  <c r="L316990" i="1"/>
  <c r="L316991" i="1"/>
  <c r="L316992" i="1"/>
  <c r="L316993" i="1"/>
  <c r="L316994" i="1"/>
  <c r="L316995" i="1"/>
  <c r="L316996" i="1"/>
  <c r="L316997" i="1"/>
  <c r="L316998" i="1"/>
  <c r="L316999" i="1"/>
  <c r="L317000" i="1"/>
  <c r="L317001" i="1"/>
  <c r="L317002" i="1"/>
  <c r="L317003" i="1"/>
  <c r="L317004" i="1"/>
  <c r="L317005" i="1"/>
  <c r="L317006" i="1"/>
  <c r="L317007" i="1"/>
  <c r="L317008" i="1"/>
  <c r="L317009" i="1"/>
  <c r="L317010" i="1"/>
  <c r="L317011" i="1"/>
  <c r="L317012" i="1"/>
  <c r="L317013" i="1"/>
  <c r="L317014" i="1"/>
  <c r="L317015" i="1"/>
  <c r="L317016" i="1"/>
  <c r="L317017" i="1"/>
  <c r="L317018" i="1"/>
  <c r="L317019" i="1"/>
  <c r="L317020" i="1"/>
  <c r="L317021" i="1"/>
  <c r="L317022" i="1"/>
  <c r="L317023" i="1"/>
  <c r="L317024" i="1"/>
  <c r="L317025" i="1"/>
  <c r="L317026" i="1"/>
  <c r="L317027" i="1"/>
  <c r="L317028" i="1"/>
  <c r="L317029" i="1"/>
  <c r="L317030" i="1"/>
  <c r="L317031" i="1"/>
  <c r="L317032" i="1"/>
  <c r="L317033" i="1"/>
  <c r="L317034" i="1"/>
  <c r="L317035" i="1"/>
  <c r="L317036" i="1"/>
  <c r="L317037" i="1"/>
  <c r="L317038" i="1"/>
  <c r="L317039" i="1"/>
  <c r="L317040" i="1"/>
  <c r="L317041" i="1"/>
  <c r="L317042" i="1"/>
  <c r="L317043" i="1"/>
  <c r="L317044" i="1"/>
  <c r="L317045" i="1"/>
  <c r="L317046" i="1"/>
  <c r="L317047" i="1"/>
  <c r="L317048" i="1"/>
  <c r="L317049" i="1"/>
  <c r="L317050" i="1"/>
  <c r="L317051" i="1"/>
  <c r="L317052" i="1"/>
  <c r="L317053" i="1"/>
  <c r="L317054" i="1"/>
  <c r="L317055" i="1"/>
  <c r="L317056" i="1"/>
  <c r="L317057" i="1"/>
  <c r="L317058" i="1"/>
  <c r="L317059" i="1"/>
  <c r="L317060" i="1"/>
  <c r="L317061" i="1"/>
  <c r="L317062" i="1"/>
  <c r="L317063" i="1"/>
  <c r="L317064" i="1"/>
  <c r="L317065" i="1"/>
  <c r="L317066" i="1"/>
  <c r="L317067" i="1"/>
  <c r="L317068" i="1"/>
  <c r="L317069" i="1"/>
  <c r="L317070" i="1"/>
  <c r="L317071" i="1"/>
  <c r="L317072" i="1"/>
  <c r="L317073" i="1"/>
  <c r="L317074" i="1"/>
  <c r="L317075" i="1"/>
  <c r="L317076" i="1"/>
  <c r="L317077" i="1"/>
  <c r="L317078" i="1"/>
  <c r="L317079" i="1"/>
  <c r="L317080" i="1"/>
  <c r="L317081" i="1"/>
  <c r="L317082" i="1"/>
  <c r="L317083" i="1"/>
  <c r="L317084" i="1"/>
  <c r="L317085" i="1"/>
  <c r="L317086" i="1"/>
  <c r="L317087" i="1"/>
  <c r="L317088" i="1"/>
  <c r="L317089" i="1"/>
  <c r="L317090" i="1"/>
  <c r="L317091" i="1"/>
  <c r="L317092" i="1"/>
  <c r="L317093" i="1"/>
  <c r="L317094" i="1"/>
  <c r="L317095" i="1"/>
  <c r="L317096" i="1"/>
  <c r="L317097" i="1"/>
  <c r="L317098" i="1"/>
  <c r="L317099" i="1"/>
  <c r="L317100" i="1"/>
  <c r="L317101" i="1"/>
  <c r="L317102" i="1"/>
  <c r="L317103" i="1"/>
  <c r="L317104" i="1"/>
  <c r="L317105" i="1"/>
  <c r="L317106" i="1"/>
  <c r="L317107" i="1"/>
  <c r="L317108" i="1"/>
  <c r="L317109" i="1"/>
  <c r="L317110" i="1"/>
  <c r="L317111" i="1"/>
  <c r="L317112" i="1"/>
  <c r="L317113" i="1"/>
  <c r="L317114" i="1"/>
  <c r="L317115" i="1"/>
  <c r="L317116" i="1"/>
  <c r="L317117" i="1"/>
  <c r="L317118" i="1"/>
  <c r="L317119" i="1"/>
  <c r="L317120" i="1"/>
  <c r="L317121" i="1"/>
  <c r="L317122" i="1"/>
  <c r="L317123" i="1"/>
  <c r="L317124" i="1"/>
  <c r="L317125" i="1"/>
  <c r="L317126" i="1"/>
  <c r="L317127" i="1"/>
  <c r="L317128" i="1"/>
  <c r="L317129" i="1"/>
  <c r="L317130" i="1"/>
  <c r="L317131" i="1"/>
  <c r="L317132" i="1"/>
  <c r="L317133" i="1"/>
  <c r="L317134" i="1"/>
  <c r="L317135" i="1"/>
  <c r="L317136" i="1"/>
  <c r="L317137" i="1"/>
  <c r="L317138" i="1"/>
  <c r="L317139" i="1"/>
  <c r="L317140" i="1"/>
  <c r="L317141" i="1"/>
  <c r="L317142" i="1"/>
  <c r="L317143" i="1"/>
  <c r="L317144" i="1"/>
  <c r="L317145" i="1"/>
  <c r="L317146" i="1"/>
  <c r="L317147" i="1"/>
  <c r="L317148" i="1"/>
  <c r="L317149" i="1"/>
  <c r="L317150" i="1"/>
  <c r="L317151" i="1"/>
  <c r="L317152" i="1"/>
  <c r="L317153" i="1"/>
  <c r="L317154" i="1"/>
  <c r="L317155" i="1"/>
  <c r="L317156" i="1"/>
  <c r="L317157" i="1"/>
  <c r="L317158" i="1"/>
  <c r="L317159" i="1"/>
  <c r="L317160" i="1"/>
  <c r="L317161" i="1"/>
  <c r="L317162" i="1"/>
  <c r="L317163" i="1"/>
  <c r="L317164" i="1"/>
  <c r="L317165" i="1"/>
  <c r="L317166" i="1"/>
  <c r="L317167" i="1"/>
  <c r="L317168" i="1"/>
  <c r="L317169" i="1"/>
  <c r="L317170" i="1"/>
  <c r="L317171" i="1"/>
  <c r="L317172" i="1"/>
  <c r="L317173" i="1"/>
  <c r="L317174" i="1"/>
  <c r="L317175" i="1"/>
  <c r="L317176" i="1"/>
  <c r="L317177" i="1"/>
  <c r="L317178" i="1"/>
  <c r="L317179" i="1"/>
  <c r="L317180" i="1"/>
  <c r="L317181" i="1"/>
  <c r="L317182" i="1"/>
  <c r="L317183" i="1"/>
  <c r="L317184" i="1"/>
  <c r="L317185" i="1"/>
  <c r="L317186" i="1"/>
  <c r="L317187" i="1"/>
  <c r="L317188" i="1"/>
  <c r="L317189" i="1"/>
  <c r="L317190" i="1"/>
  <c r="L317191" i="1"/>
  <c r="L317192" i="1"/>
  <c r="L317193" i="1"/>
  <c r="L317194" i="1"/>
  <c r="L317195" i="1"/>
  <c r="L317196" i="1"/>
  <c r="L317197" i="1"/>
  <c r="L317198" i="1"/>
  <c r="L317199" i="1"/>
  <c r="L317200" i="1"/>
  <c r="L317201" i="1"/>
  <c r="L317202" i="1"/>
  <c r="L317203" i="1"/>
  <c r="L317204" i="1"/>
  <c r="L317205" i="1"/>
  <c r="L317206" i="1"/>
  <c r="L317207" i="1"/>
  <c r="L317208" i="1"/>
  <c r="L317209" i="1"/>
  <c r="L317210" i="1"/>
  <c r="L317211" i="1"/>
  <c r="L317212" i="1"/>
  <c r="L317213" i="1"/>
  <c r="L317214" i="1"/>
  <c r="L317215" i="1"/>
  <c r="L317216" i="1"/>
  <c r="L317217" i="1"/>
  <c r="L317218" i="1"/>
  <c r="L317219" i="1"/>
  <c r="L317220" i="1"/>
  <c r="L317221" i="1"/>
  <c r="L317222" i="1"/>
  <c r="L317223" i="1"/>
  <c r="L317224" i="1"/>
  <c r="L317225" i="1"/>
  <c r="L317226" i="1"/>
  <c r="L317227" i="1"/>
  <c r="L317228" i="1"/>
  <c r="L317229" i="1"/>
  <c r="L317230" i="1"/>
  <c r="L317231" i="1"/>
  <c r="L317232" i="1"/>
  <c r="L317233" i="1"/>
  <c r="L317234" i="1"/>
  <c r="L317235" i="1"/>
  <c r="L317236" i="1"/>
  <c r="L317237" i="1"/>
  <c r="L317238" i="1"/>
  <c r="L317239" i="1"/>
  <c r="L317240" i="1"/>
  <c r="L317241" i="1"/>
  <c r="L317242" i="1"/>
  <c r="L317243" i="1"/>
  <c r="L317244" i="1"/>
  <c r="L317245" i="1"/>
  <c r="L317246" i="1"/>
  <c r="L317247" i="1"/>
  <c r="L317248" i="1"/>
  <c r="L317249" i="1"/>
  <c r="L317250" i="1"/>
  <c r="L317251" i="1"/>
  <c r="L317252" i="1"/>
  <c r="L317253" i="1"/>
  <c r="L317254" i="1"/>
  <c r="L317255" i="1"/>
  <c r="L317256" i="1"/>
  <c r="L317257" i="1"/>
  <c r="L317258" i="1"/>
  <c r="L317259" i="1"/>
  <c r="L317260" i="1"/>
  <c r="L317261" i="1"/>
  <c r="L317262" i="1"/>
  <c r="L317263" i="1"/>
  <c r="L317264" i="1"/>
  <c r="L317265" i="1"/>
  <c r="L317266" i="1"/>
  <c r="L317267" i="1"/>
  <c r="L317268" i="1"/>
  <c r="L317269" i="1"/>
  <c r="L317270" i="1"/>
  <c r="L317271" i="1"/>
  <c r="L317272" i="1"/>
  <c r="L317273" i="1"/>
  <c r="L317274" i="1"/>
  <c r="L317275" i="1"/>
  <c r="L317276" i="1"/>
  <c r="L317277" i="1"/>
  <c r="L317278" i="1"/>
  <c r="L317279" i="1"/>
  <c r="L317280" i="1"/>
  <c r="L317281" i="1"/>
  <c r="L317282" i="1"/>
  <c r="L317283" i="1"/>
  <c r="L317284" i="1"/>
  <c r="L317285" i="1"/>
  <c r="L317286" i="1"/>
  <c r="L317287" i="1"/>
  <c r="L317288" i="1"/>
  <c r="L317289" i="1"/>
  <c r="L317290" i="1"/>
  <c r="L317291" i="1"/>
  <c r="L317292" i="1"/>
  <c r="L317293" i="1"/>
  <c r="L317294" i="1"/>
  <c r="L317295" i="1"/>
  <c r="L317296" i="1"/>
  <c r="L317297" i="1"/>
  <c r="L317298" i="1"/>
  <c r="L317299" i="1"/>
  <c r="L317300" i="1"/>
  <c r="L317301" i="1"/>
  <c r="L317302" i="1"/>
  <c r="L317303" i="1"/>
  <c r="L317304" i="1"/>
  <c r="L317305" i="1"/>
  <c r="L317306" i="1"/>
  <c r="L317307" i="1"/>
  <c r="L317308" i="1"/>
  <c r="L317309" i="1"/>
  <c r="L317310" i="1"/>
  <c r="L317311" i="1"/>
  <c r="L317312" i="1"/>
  <c r="L317313" i="1"/>
  <c r="L317314" i="1"/>
  <c r="L317315" i="1"/>
  <c r="L317316" i="1"/>
  <c r="L317317" i="1"/>
  <c r="L317318" i="1"/>
  <c r="L317319" i="1"/>
  <c r="L317320" i="1"/>
  <c r="L317321" i="1"/>
  <c r="L317322" i="1"/>
  <c r="L317323" i="1"/>
  <c r="L317324" i="1"/>
  <c r="L317325" i="1"/>
  <c r="L317326" i="1"/>
  <c r="L317327" i="1"/>
  <c r="L317328" i="1"/>
  <c r="L317329" i="1"/>
  <c r="L317330" i="1"/>
  <c r="L317331" i="1"/>
  <c r="L317332" i="1"/>
  <c r="L317333" i="1"/>
  <c r="L317334" i="1"/>
  <c r="L317335" i="1"/>
  <c r="L317336" i="1"/>
  <c r="L317337" i="1"/>
  <c r="L317338" i="1"/>
  <c r="L317339" i="1"/>
  <c r="L317340" i="1"/>
  <c r="L317341" i="1"/>
  <c r="L317342" i="1"/>
  <c r="L317343" i="1"/>
  <c r="L317344" i="1"/>
  <c r="L317345" i="1"/>
  <c r="L317346" i="1"/>
  <c r="L317347" i="1"/>
  <c r="L317348" i="1"/>
  <c r="L317349" i="1"/>
  <c r="L317350" i="1"/>
  <c r="L317351" i="1"/>
  <c r="L317352" i="1"/>
  <c r="L317353" i="1"/>
  <c r="L317354" i="1"/>
  <c r="L317355" i="1"/>
  <c r="L317356" i="1"/>
  <c r="L317357" i="1"/>
  <c r="L317358" i="1"/>
  <c r="L317359" i="1"/>
  <c r="L317360" i="1"/>
  <c r="L317361" i="1"/>
  <c r="L317362" i="1"/>
  <c r="L317363" i="1"/>
  <c r="L317364" i="1"/>
  <c r="L317365" i="1"/>
  <c r="L317366" i="1"/>
  <c r="L317367" i="1"/>
  <c r="L317368" i="1"/>
  <c r="L317369" i="1"/>
  <c r="L317370" i="1"/>
  <c r="L317371" i="1"/>
  <c r="L317372" i="1"/>
  <c r="L317373" i="1"/>
  <c r="L317374" i="1"/>
  <c r="L317375" i="1"/>
  <c r="L317376" i="1"/>
  <c r="L317377" i="1"/>
  <c r="L317378" i="1"/>
  <c r="L317379" i="1"/>
  <c r="L317380" i="1"/>
  <c r="L317381" i="1"/>
  <c r="L317382" i="1"/>
  <c r="L317383" i="1"/>
  <c r="L317384" i="1"/>
  <c r="L317385" i="1"/>
  <c r="L317386" i="1"/>
  <c r="L317387" i="1"/>
  <c r="L317388" i="1"/>
  <c r="L317389" i="1"/>
  <c r="L317390" i="1"/>
  <c r="L317391" i="1"/>
  <c r="L317392" i="1"/>
  <c r="L317393" i="1"/>
  <c r="L317394" i="1"/>
  <c r="L317395" i="1"/>
  <c r="L317396" i="1"/>
  <c r="L317397" i="1"/>
  <c r="L317398" i="1"/>
  <c r="L317399" i="1"/>
  <c r="L317400" i="1"/>
  <c r="L317401" i="1"/>
  <c r="L317402" i="1"/>
  <c r="L317403" i="1"/>
  <c r="L317404" i="1"/>
  <c r="L317405" i="1"/>
  <c r="L317406" i="1"/>
  <c r="L317407" i="1"/>
  <c r="L317408" i="1"/>
  <c r="L317409" i="1"/>
  <c r="L317410" i="1"/>
  <c r="L317411" i="1"/>
  <c r="L317412" i="1"/>
  <c r="L317413" i="1"/>
  <c r="L317414" i="1"/>
  <c r="L317415" i="1"/>
  <c r="L317416" i="1"/>
  <c r="L317417" i="1"/>
  <c r="L317418" i="1"/>
  <c r="L317419" i="1"/>
  <c r="L317420" i="1"/>
  <c r="L317421" i="1"/>
  <c r="L317422" i="1"/>
  <c r="L317423" i="1"/>
  <c r="L317424" i="1"/>
  <c r="L317425" i="1"/>
  <c r="L317426" i="1"/>
  <c r="L317427" i="1"/>
  <c r="L317428" i="1"/>
  <c r="L317429" i="1"/>
  <c r="L317430" i="1"/>
  <c r="L317431" i="1"/>
  <c r="L317432" i="1"/>
  <c r="L317433" i="1"/>
  <c r="L317434" i="1"/>
  <c r="L317435" i="1"/>
  <c r="L317436" i="1"/>
  <c r="L317437" i="1"/>
  <c r="L317438" i="1"/>
  <c r="L317439" i="1"/>
  <c r="L317440" i="1"/>
  <c r="L317441" i="1"/>
  <c r="L317442" i="1"/>
  <c r="L317443" i="1"/>
  <c r="L317444" i="1"/>
  <c r="L317445" i="1"/>
  <c r="L317446" i="1"/>
  <c r="L317447" i="1"/>
  <c r="L317448" i="1"/>
  <c r="L317449" i="1"/>
  <c r="L317450" i="1"/>
  <c r="L317451" i="1"/>
  <c r="L317452" i="1"/>
  <c r="L317453" i="1"/>
  <c r="L317454" i="1"/>
  <c r="L317455" i="1"/>
  <c r="L317456" i="1"/>
  <c r="L317457" i="1"/>
  <c r="L317458" i="1"/>
  <c r="L317459" i="1"/>
  <c r="L317460" i="1"/>
  <c r="L317461" i="1"/>
  <c r="L317462" i="1"/>
  <c r="L317463" i="1"/>
  <c r="L317464" i="1"/>
  <c r="L317465" i="1"/>
  <c r="L317466" i="1"/>
  <c r="L317467" i="1"/>
  <c r="L317468" i="1"/>
  <c r="L317469" i="1"/>
  <c r="L317470" i="1"/>
  <c r="L317471" i="1"/>
  <c r="L317472" i="1"/>
  <c r="L317473" i="1"/>
  <c r="L317474" i="1"/>
  <c r="L317475" i="1"/>
  <c r="L317476" i="1"/>
  <c r="L317477" i="1"/>
  <c r="L317478" i="1"/>
  <c r="L317479" i="1"/>
  <c r="L317480" i="1"/>
  <c r="L317481" i="1"/>
  <c r="L317482" i="1"/>
  <c r="L317483" i="1"/>
  <c r="L317484" i="1"/>
  <c r="L317485" i="1"/>
  <c r="L317486" i="1"/>
  <c r="L317487" i="1"/>
  <c r="L317488" i="1"/>
  <c r="L317489" i="1"/>
  <c r="L317490" i="1"/>
  <c r="L317491" i="1"/>
  <c r="L317492" i="1"/>
  <c r="L317493" i="1"/>
  <c r="L317494" i="1"/>
  <c r="L317495" i="1"/>
  <c r="L317496" i="1"/>
  <c r="L317497" i="1"/>
  <c r="L317498" i="1"/>
  <c r="L317499" i="1"/>
  <c r="L317500" i="1"/>
  <c r="L317501" i="1"/>
  <c r="L317502" i="1"/>
  <c r="L317503" i="1"/>
  <c r="L317504" i="1"/>
  <c r="L317505" i="1"/>
  <c r="L317506" i="1"/>
  <c r="L317507" i="1"/>
  <c r="L317508" i="1"/>
  <c r="L317509" i="1"/>
  <c r="L317510" i="1"/>
  <c r="L317511" i="1"/>
  <c r="L317512" i="1"/>
  <c r="L317513" i="1"/>
  <c r="L317514" i="1"/>
  <c r="L317515" i="1"/>
  <c r="L317516" i="1"/>
  <c r="L317517" i="1"/>
  <c r="L317518" i="1"/>
  <c r="L317519" i="1"/>
  <c r="L317520" i="1"/>
  <c r="L317521" i="1"/>
  <c r="L317522" i="1"/>
  <c r="L317523" i="1"/>
  <c r="L317524" i="1"/>
  <c r="L317525" i="1"/>
  <c r="L317526" i="1"/>
  <c r="L317527" i="1"/>
  <c r="L317528" i="1"/>
  <c r="L317529" i="1"/>
  <c r="L317530" i="1"/>
  <c r="L317531" i="1"/>
  <c r="L317532" i="1"/>
  <c r="L317533" i="1"/>
  <c r="L317534" i="1"/>
  <c r="L317535" i="1"/>
  <c r="L317536" i="1"/>
  <c r="L317537" i="1"/>
  <c r="L317538" i="1"/>
  <c r="L317539" i="1"/>
  <c r="L317540" i="1"/>
  <c r="L317541" i="1"/>
  <c r="L317542" i="1"/>
  <c r="L317543" i="1"/>
  <c r="L317544" i="1"/>
  <c r="L317545" i="1"/>
  <c r="L317546" i="1"/>
  <c r="L317547" i="1"/>
  <c r="L317548" i="1"/>
  <c r="L317549" i="1"/>
  <c r="L317550" i="1"/>
  <c r="L317551" i="1"/>
  <c r="L317552" i="1"/>
  <c r="L317553" i="1"/>
  <c r="L317554" i="1"/>
  <c r="L317555" i="1"/>
  <c r="L317556" i="1"/>
  <c r="L317557" i="1"/>
  <c r="L317558" i="1"/>
  <c r="L317559" i="1"/>
  <c r="L317560" i="1"/>
  <c r="L317561" i="1"/>
  <c r="L317562" i="1"/>
  <c r="L317563" i="1"/>
  <c r="L317564" i="1"/>
  <c r="L317565" i="1"/>
  <c r="L317566" i="1"/>
  <c r="L317567" i="1"/>
  <c r="L317568" i="1"/>
  <c r="L317569" i="1"/>
  <c r="L317570" i="1"/>
  <c r="L317571" i="1"/>
  <c r="L317572" i="1"/>
  <c r="L317573" i="1"/>
  <c r="L317574" i="1"/>
  <c r="L317575" i="1"/>
  <c r="L317576" i="1"/>
  <c r="L317577" i="1"/>
  <c r="L317578" i="1"/>
  <c r="L317579" i="1"/>
  <c r="L317580" i="1"/>
  <c r="L317581" i="1"/>
  <c r="L317582" i="1"/>
  <c r="L317583" i="1"/>
  <c r="L317584" i="1"/>
  <c r="L317585" i="1"/>
  <c r="L317586" i="1"/>
  <c r="L317587" i="1"/>
  <c r="L317588" i="1"/>
  <c r="L317589" i="1"/>
  <c r="L317590" i="1"/>
  <c r="L317591" i="1"/>
  <c r="L317592" i="1"/>
  <c r="L317593" i="1"/>
  <c r="L317594" i="1"/>
  <c r="L317595" i="1"/>
  <c r="L317596" i="1"/>
  <c r="L317597" i="1"/>
  <c r="L317598" i="1"/>
  <c r="L317599" i="1"/>
  <c r="L317600" i="1"/>
  <c r="L317601" i="1"/>
  <c r="L317602" i="1"/>
  <c r="L317603" i="1"/>
  <c r="L317604" i="1"/>
  <c r="L317605" i="1"/>
  <c r="L317606" i="1"/>
  <c r="L317607" i="1"/>
  <c r="L317608" i="1"/>
  <c r="L317609" i="1"/>
  <c r="L317610" i="1"/>
  <c r="L317611" i="1"/>
  <c r="L317612" i="1"/>
  <c r="L317613" i="1"/>
  <c r="L317614" i="1"/>
  <c r="L317615" i="1"/>
  <c r="L317616" i="1"/>
  <c r="L317617" i="1"/>
  <c r="L317618" i="1"/>
  <c r="L317619" i="1"/>
  <c r="L317620" i="1"/>
  <c r="L317621" i="1"/>
  <c r="L317622" i="1"/>
  <c r="L317623" i="1"/>
  <c r="L317624" i="1"/>
  <c r="L317625" i="1"/>
  <c r="L317626" i="1"/>
  <c r="L317627" i="1"/>
  <c r="L317628" i="1"/>
  <c r="L317629" i="1"/>
  <c r="L317630" i="1"/>
  <c r="L317631" i="1"/>
  <c r="L317632" i="1"/>
  <c r="L317633" i="1"/>
  <c r="L317634" i="1"/>
  <c r="L317635" i="1"/>
  <c r="L317636" i="1"/>
  <c r="L317637" i="1"/>
  <c r="L317638" i="1"/>
  <c r="L317639" i="1"/>
  <c r="L317640" i="1"/>
  <c r="L317641" i="1"/>
  <c r="L317642" i="1"/>
  <c r="L317643" i="1"/>
  <c r="L317644" i="1"/>
  <c r="L317645" i="1"/>
  <c r="L317646" i="1"/>
  <c r="L317647" i="1"/>
  <c r="L317648" i="1"/>
  <c r="L317649" i="1"/>
  <c r="L317650" i="1"/>
  <c r="L317651" i="1"/>
  <c r="L317652" i="1"/>
  <c r="L317653" i="1"/>
  <c r="L317654" i="1"/>
  <c r="L317655" i="1"/>
  <c r="L317656" i="1"/>
  <c r="L317657" i="1"/>
  <c r="L317658" i="1"/>
  <c r="L317659" i="1"/>
  <c r="L317660" i="1"/>
  <c r="L317661" i="1"/>
  <c r="L317662" i="1"/>
  <c r="L317663" i="1"/>
  <c r="L317664" i="1"/>
  <c r="L317665" i="1"/>
  <c r="L317666" i="1"/>
  <c r="L317667" i="1"/>
  <c r="L317668" i="1"/>
  <c r="L317669" i="1"/>
  <c r="L317670" i="1"/>
  <c r="L317671" i="1"/>
  <c r="L317672" i="1"/>
  <c r="L317673" i="1"/>
  <c r="L317674" i="1"/>
  <c r="L317675" i="1"/>
  <c r="L317676" i="1"/>
  <c r="L317677" i="1"/>
  <c r="L317678" i="1"/>
  <c r="L317679" i="1"/>
  <c r="L317680" i="1"/>
  <c r="L317681" i="1"/>
  <c r="L317682" i="1"/>
  <c r="L317683" i="1"/>
  <c r="L317684" i="1"/>
  <c r="L317685" i="1"/>
  <c r="L317686" i="1"/>
  <c r="L317687" i="1"/>
  <c r="L317688" i="1"/>
  <c r="L317689" i="1"/>
  <c r="L317690" i="1"/>
  <c r="L317691" i="1"/>
  <c r="L317692" i="1"/>
  <c r="L317693" i="1"/>
  <c r="L317694" i="1"/>
  <c r="L317695" i="1"/>
  <c r="L317696" i="1"/>
  <c r="L317697" i="1"/>
  <c r="L317698" i="1"/>
  <c r="L317699" i="1"/>
  <c r="L317700" i="1"/>
  <c r="L317701" i="1"/>
  <c r="L317702" i="1"/>
  <c r="L317703" i="1"/>
  <c r="L317704" i="1"/>
  <c r="L317705" i="1"/>
  <c r="L317706" i="1"/>
  <c r="L317707" i="1"/>
  <c r="L317708" i="1"/>
  <c r="L317709" i="1"/>
  <c r="L317710" i="1"/>
  <c r="L317711" i="1"/>
  <c r="L317712" i="1"/>
  <c r="L317713" i="1"/>
  <c r="L317714" i="1"/>
  <c r="L317715" i="1"/>
  <c r="L317716" i="1"/>
  <c r="L317717" i="1"/>
  <c r="L317718" i="1"/>
  <c r="L317719" i="1"/>
  <c r="L317720" i="1"/>
  <c r="L317721" i="1"/>
  <c r="L317722" i="1"/>
  <c r="L317723" i="1"/>
  <c r="L317724" i="1"/>
  <c r="L317725" i="1"/>
  <c r="L317726" i="1"/>
  <c r="L317727" i="1"/>
  <c r="L317728" i="1"/>
  <c r="L317729" i="1"/>
  <c r="L317730" i="1"/>
  <c r="L317731" i="1"/>
  <c r="L317732" i="1"/>
  <c r="L317733" i="1"/>
  <c r="L317734" i="1"/>
  <c r="L317735" i="1"/>
  <c r="L317736" i="1"/>
  <c r="L317737" i="1"/>
  <c r="L317738" i="1"/>
  <c r="L317739" i="1"/>
  <c r="L317740" i="1"/>
  <c r="L317741" i="1"/>
  <c r="L317742" i="1"/>
  <c r="L317743" i="1"/>
  <c r="L317744" i="1"/>
  <c r="L317745" i="1"/>
  <c r="L317746" i="1"/>
  <c r="L317747" i="1"/>
  <c r="L317748" i="1"/>
  <c r="L317749" i="1"/>
  <c r="L317750" i="1"/>
  <c r="L317751" i="1"/>
  <c r="L317752" i="1"/>
  <c r="L317753" i="1"/>
  <c r="L317754" i="1"/>
  <c r="L317755" i="1"/>
  <c r="L317756" i="1"/>
  <c r="L317757" i="1"/>
  <c r="L317758" i="1"/>
  <c r="L317759" i="1"/>
  <c r="L317760" i="1"/>
  <c r="L317761" i="1"/>
  <c r="L317762" i="1"/>
  <c r="L317763" i="1"/>
  <c r="L317764" i="1"/>
  <c r="L317765" i="1"/>
  <c r="L317766" i="1"/>
  <c r="L317767" i="1"/>
  <c r="L317768" i="1"/>
  <c r="L317769" i="1"/>
  <c r="L317770" i="1"/>
  <c r="L317771" i="1"/>
  <c r="L317772" i="1"/>
  <c r="L317773" i="1"/>
  <c r="L317774" i="1"/>
  <c r="L317775" i="1"/>
  <c r="L317776" i="1"/>
  <c r="L317777" i="1"/>
  <c r="L317778" i="1"/>
  <c r="L317779" i="1"/>
  <c r="L317780" i="1"/>
  <c r="L317781" i="1"/>
  <c r="L317782" i="1"/>
  <c r="L317783" i="1"/>
  <c r="L317784" i="1"/>
  <c r="L317785" i="1"/>
  <c r="L317786" i="1"/>
  <c r="L317787" i="1"/>
  <c r="L317788" i="1"/>
  <c r="L317789" i="1"/>
  <c r="L317790" i="1"/>
  <c r="L317791" i="1"/>
  <c r="L317792" i="1"/>
  <c r="L317793" i="1"/>
  <c r="L317794" i="1"/>
  <c r="L317795" i="1"/>
  <c r="L317796" i="1"/>
  <c r="L317797" i="1"/>
  <c r="L317798" i="1"/>
  <c r="L317799" i="1"/>
  <c r="L317800" i="1"/>
  <c r="L317801" i="1"/>
  <c r="L317802" i="1"/>
  <c r="L317803" i="1"/>
  <c r="L317804" i="1"/>
  <c r="L317805" i="1"/>
  <c r="L317806" i="1"/>
  <c r="L317807" i="1"/>
  <c r="L317808" i="1"/>
  <c r="L317809" i="1"/>
  <c r="L317810" i="1"/>
  <c r="L317811" i="1"/>
  <c r="L317812" i="1"/>
  <c r="L317813" i="1"/>
  <c r="L317814" i="1"/>
  <c r="L317815" i="1"/>
  <c r="L317816" i="1"/>
  <c r="L317817" i="1"/>
  <c r="L317818" i="1"/>
  <c r="L317819" i="1"/>
  <c r="L317820" i="1"/>
  <c r="L317821" i="1"/>
  <c r="L317822" i="1"/>
  <c r="L317823" i="1"/>
  <c r="L317824" i="1"/>
  <c r="L317825" i="1"/>
  <c r="L317826" i="1"/>
  <c r="L317827" i="1"/>
  <c r="L317828" i="1"/>
  <c r="L317829" i="1"/>
  <c r="L317830" i="1"/>
  <c r="L317831" i="1"/>
  <c r="L317832" i="1"/>
  <c r="L317833" i="1"/>
  <c r="L317834" i="1"/>
  <c r="L317835" i="1"/>
  <c r="L317836" i="1"/>
  <c r="L317837" i="1"/>
  <c r="L317838" i="1"/>
  <c r="L317839" i="1"/>
  <c r="L317840" i="1"/>
  <c r="L317841" i="1"/>
  <c r="L317842" i="1"/>
  <c r="L317843" i="1"/>
  <c r="L317844" i="1"/>
  <c r="L317845" i="1"/>
  <c r="L317846" i="1"/>
  <c r="L317847" i="1"/>
  <c r="L317848" i="1"/>
  <c r="L317849" i="1"/>
  <c r="L317850" i="1"/>
  <c r="L317851" i="1"/>
  <c r="L317852" i="1"/>
  <c r="L317853" i="1"/>
  <c r="L317854" i="1"/>
  <c r="L317855" i="1"/>
  <c r="L317856" i="1"/>
  <c r="L317857" i="1"/>
  <c r="L317858" i="1"/>
  <c r="L317859" i="1"/>
  <c r="L317860" i="1"/>
  <c r="L317861" i="1"/>
  <c r="L317862" i="1"/>
  <c r="L317863" i="1"/>
  <c r="L317864" i="1"/>
  <c r="L317865" i="1"/>
  <c r="L317866" i="1"/>
  <c r="L317867" i="1"/>
  <c r="L317868" i="1"/>
  <c r="L317869" i="1"/>
  <c r="L317870" i="1"/>
  <c r="L317871" i="1"/>
  <c r="L317872" i="1"/>
  <c r="L317873" i="1"/>
  <c r="L317874" i="1"/>
  <c r="L317875" i="1"/>
  <c r="L317876" i="1"/>
  <c r="L317877" i="1"/>
  <c r="L317878" i="1"/>
  <c r="L317879" i="1"/>
  <c r="L317880" i="1"/>
  <c r="L317881" i="1"/>
  <c r="L317882" i="1"/>
  <c r="L317883" i="1"/>
  <c r="L317884" i="1"/>
  <c r="L317885" i="1"/>
  <c r="L317886" i="1"/>
  <c r="L317887" i="1"/>
  <c r="L317888" i="1"/>
  <c r="L317889" i="1"/>
  <c r="L317890" i="1"/>
  <c r="L317891" i="1"/>
  <c r="L317892" i="1"/>
  <c r="L317893" i="1"/>
  <c r="L317894" i="1"/>
  <c r="L317895" i="1"/>
  <c r="L317896" i="1"/>
  <c r="L317897" i="1"/>
  <c r="L317898" i="1"/>
  <c r="L317899" i="1"/>
  <c r="L317900" i="1"/>
  <c r="L317901" i="1"/>
  <c r="L317902" i="1"/>
  <c r="L317903" i="1"/>
  <c r="L317904" i="1"/>
  <c r="L317905" i="1"/>
  <c r="L317906" i="1"/>
  <c r="L317907" i="1"/>
  <c r="L317908" i="1"/>
  <c r="L317909" i="1"/>
  <c r="L317910" i="1"/>
  <c r="L317911" i="1"/>
  <c r="L317912" i="1"/>
  <c r="L317913" i="1"/>
  <c r="L317914" i="1"/>
  <c r="L317915" i="1"/>
  <c r="L317916" i="1"/>
  <c r="L317917" i="1"/>
  <c r="L317918" i="1"/>
  <c r="L317919" i="1"/>
  <c r="L317920" i="1"/>
  <c r="L317921" i="1"/>
  <c r="L317922" i="1"/>
  <c r="L317923" i="1"/>
  <c r="L317924" i="1"/>
  <c r="L317925" i="1"/>
  <c r="L317926" i="1"/>
  <c r="L317927" i="1"/>
  <c r="L317928" i="1"/>
  <c r="L317929" i="1"/>
  <c r="L317930" i="1"/>
  <c r="L317931" i="1"/>
  <c r="L317932" i="1"/>
  <c r="L317933" i="1"/>
  <c r="L317934" i="1"/>
  <c r="L317935" i="1"/>
  <c r="L317936" i="1"/>
  <c r="L317937" i="1"/>
  <c r="L317938" i="1"/>
  <c r="L317939" i="1"/>
  <c r="L317940" i="1"/>
  <c r="L317941" i="1"/>
  <c r="L317942" i="1"/>
  <c r="L317943" i="1"/>
  <c r="L317944" i="1"/>
  <c r="L317945" i="1"/>
  <c r="L317946" i="1"/>
  <c r="L317947" i="1"/>
  <c r="L317948" i="1"/>
  <c r="L317949" i="1"/>
  <c r="L317950" i="1"/>
  <c r="L317951" i="1"/>
  <c r="L317952" i="1"/>
  <c r="L317953" i="1"/>
  <c r="L317954" i="1"/>
  <c r="L317955" i="1"/>
  <c r="L317956" i="1"/>
  <c r="L317957" i="1"/>
  <c r="L317958" i="1"/>
  <c r="L317959" i="1"/>
  <c r="L317960" i="1"/>
  <c r="L317961" i="1"/>
  <c r="L317962" i="1"/>
  <c r="L317963" i="1"/>
  <c r="L317964" i="1"/>
  <c r="L317965" i="1"/>
  <c r="L317966" i="1"/>
  <c r="L317967" i="1"/>
  <c r="L317968" i="1"/>
  <c r="L317969" i="1"/>
  <c r="L317970" i="1"/>
  <c r="L317971" i="1"/>
  <c r="L317972" i="1"/>
  <c r="L317973" i="1"/>
  <c r="L317974" i="1"/>
  <c r="L317975" i="1"/>
  <c r="L317976" i="1"/>
  <c r="L317977" i="1"/>
  <c r="L317978" i="1"/>
  <c r="L317979" i="1"/>
  <c r="L317980" i="1"/>
  <c r="L317981" i="1"/>
  <c r="L317982" i="1"/>
  <c r="L317983" i="1"/>
  <c r="L317984" i="1"/>
  <c r="L317985" i="1"/>
  <c r="L317986" i="1"/>
  <c r="L317987" i="1"/>
  <c r="L317988" i="1"/>
  <c r="L317989" i="1"/>
  <c r="L317990" i="1"/>
  <c r="L317991" i="1"/>
  <c r="L317992" i="1"/>
  <c r="L317993" i="1"/>
  <c r="L317994" i="1"/>
  <c r="L317995" i="1"/>
  <c r="L317996" i="1"/>
  <c r="L317997" i="1"/>
  <c r="L317998" i="1"/>
  <c r="L317999" i="1"/>
  <c r="L318000" i="1"/>
  <c r="L318001" i="1"/>
  <c r="L318002" i="1"/>
  <c r="L318003" i="1"/>
  <c r="L318004" i="1"/>
  <c r="L318005" i="1"/>
  <c r="L318006" i="1"/>
  <c r="L318007" i="1"/>
  <c r="L318008" i="1"/>
  <c r="L318009" i="1"/>
  <c r="L318010" i="1"/>
  <c r="L318011" i="1"/>
  <c r="L318012" i="1"/>
  <c r="L318013" i="1"/>
  <c r="L318014" i="1"/>
  <c r="L318015" i="1"/>
  <c r="L318016" i="1"/>
  <c r="L318017" i="1"/>
  <c r="L318018" i="1"/>
  <c r="L318019" i="1"/>
  <c r="L318020" i="1"/>
  <c r="L318021" i="1"/>
  <c r="L318022" i="1"/>
  <c r="L318023" i="1"/>
  <c r="L318024" i="1"/>
  <c r="L318025" i="1"/>
  <c r="L318026" i="1"/>
  <c r="L318027" i="1"/>
  <c r="L318028" i="1"/>
  <c r="L318029" i="1"/>
  <c r="L318030" i="1"/>
  <c r="L318031" i="1"/>
  <c r="L318032" i="1"/>
  <c r="L318033" i="1"/>
  <c r="L318034" i="1"/>
  <c r="L318035" i="1"/>
  <c r="L318036" i="1"/>
  <c r="L318037" i="1"/>
  <c r="L318038" i="1"/>
  <c r="L318039" i="1"/>
  <c r="L318040" i="1"/>
  <c r="L318041" i="1"/>
  <c r="L318042" i="1"/>
  <c r="L318043" i="1"/>
  <c r="L318044" i="1"/>
  <c r="L318045" i="1"/>
  <c r="L318046" i="1"/>
  <c r="L318047" i="1"/>
  <c r="L318048" i="1"/>
  <c r="L318049" i="1"/>
  <c r="L318050" i="1"/>
  <c r="L318051" i="1"/>
  <c r="L318052" i="1"/>
  <c r="L318053" i="1"/>
  <c r="L318054" i="1"/>
  <c r="L318055" i="1"/>
  <c r="L318056" i="1"/>
  <c r="L318057" i="1"/>
  <c r="L318058" i="1"/>
  <c r="L318059" i="1"/>
  <c r="L318060" i="1"/>
  <c r="L318061" i="1"/>
  <c r="L318062" i="1"/>
  <c r="L318063" i="1"/>
  <c r="L318064" i="1"/>
  <c r="L318065" i="1"/>
  <c r="L318066" i="1"/>
  <c r="L318067" i="1"/>
  <c r="L318068" i="1"/>
  <c r="L318069" i="1"/>
  <c r="L318070" i="1"/>
  <c r="L318071" i="1"/>
  <c r="L318072" i="1"/>
  <c r="L318073" i="1"/>
  <c r="L318074" i="1"/>
  <c r="L318075" i="1"/>
  <c r="L318076" i="1"/>
  <c r="L318077" i="1"/>
  <c r="L318078" i="1"/>
  <c r="L318079" i="1"/>
  <c r="L318080" i="1"/>
  <c r="L318081" i="1"/>
  <c r="L318082" i="1"/>
  <c r="L318083" i="1"/>
  <c r="L318084" i="1"/>
  <c r="L318085" i="1"/>
  <c r="L318086" i="1"/>
  <c r="L318087" i="1"/>
  <c r="L318088" i="1"/>
  <c r="L318089" i="1"/>
  <c r="L318090" i="1"/>
  <c r="L318091" i="1"/>
  <c r="L318092" i="1"/>
  <c r="L318093" i="1"/>
  <c r="L318094" i="1"/>
  <c r="L318095" i="1"/>
  <c r="L318096" i="1"/>
  <c r="L318097" i="1"/>
  <c r="L318098" i="1"/>
  <c r="L318099" i="1"/>
  <c r="L318100" i="1"/>
  <c r="L318101" i="1"/>
  <c r="L318102" i="1"/>
  <c r="L318103" i="1"/>
  <c r="L318104" i="1"/>
  <c r="L318105" i="1"/>
  <c r="L318106" i="1"/>
  <c r="L318107" i="1"/>
  <c r="L318108" i="1"/>
  <c r="L318109" i="1"/>
  <c r="L318110" i="1"/>
  <c r="L318111" i="1"/>
  <c r="L318112" i="1"/>
  <c r="L318113" i="1"/>
  <c r="L318114" i="1"/>
  <c r="L318115" i="1"/>
  <c r="L318116" i="1"/>
  <c r="L318117" i="1"/>
  <c r="L318118" i="1"/>
  <c r="L318119" i="1"/>
  <c r="L318120" i="1"/>
  <c r="L318121" i="1"/>
  <c r="L318122" i="1"/>
  <c r="L318123" i="1"/>
  <c r="L318124" i="1"/>
  <c r="L318125" i="1"/>
  <c r="L318126" i="1"/>
  <c r="L318127" i="1"/>
  <c r="L318128" i="1"/>
  <c r="L318129" i="1"/>
  <c r="L318130" i="1"/>
  <c r="L318131" i="1"/>
  <c r="L318132" i="1"/>
  <c r="L318133" i="1"/>
  <c r="L318134" i="1"/>
  <c r="L318135" i="1"/>
  <c r="L318136" i="1"/>
  <c r="L318137" i="1"/>
  <c r="L318138" i="1"/>
  <c r="L318139" i="1"/>
  <c r="L318140" i="1"/>
  <c r="L318141" i="1"/>
  <c r="L318142" i="1"/>
  <c r="L318143" i="1"/>
  <c r="L318144" i="1"/>
  <c r="L318145" i="1"/>
  <c r="L318146" i="1"/>
  <c r="L318147" i="1"/>
  <c r="L318148" i="1"/>
  <c r="L318149" i="1"/>
  <c r="L318150" i="1"/>
  <c r="L318151" i="1"/>
  <c r="L318152" i="1"/>
  <c r="L318153" i="1"/>
  <c r="L318154" i="1"/>
  <c r="L318155" i="1"/>
  <c r="L318156" i="1"/>
  <c r="L318157" i="1"/>
  <c r="L318158" i="1"/>
  <c r="L318159" i="1"/>
  <c r="L318160" i="1"/>
  <c r="L318161" i="1"/>
  <c r="L318162" i="1"/>
  <c r="L318163" i="1"/>
  <c r="L318164" i="1"/>
  <c r="L318165" i="1"/>
  <c r="L318166" i="1"/>
  <c r="L318167" i="1"/>
  <c r="L318168" i="1"/>
  <c r="L318169" i="1"/>
  <c r="L318170" i="1"/>
  <c r="L318171" i="1"/>
  <c r="L318172" i="1"/>
  <c r="L318173" i="1"/>
  <c r="L318174" i="1"/>
  <c r="L318175" i="1"/>
  <c r="L318176" i="1"/>
  <c r="L318177" i="1"/>
  <c r="L318178" i="1"/>
  <c r="L318179" i="1"/>
  <c r="L318180" i="1"/>
  <c r="L318181" i="1"/>
  <c r="L318182" i="1"/>
  <c r="L318183" i="1"/>
  <c r="L318184" i="1"/>
  <c r="L318185" i="1"/>
  <c r="L318186" i="1"/>
  <c r="L318187" i="1"/>
  <c r="L318188" i="1"/>
  <c r="L318189" i="1"/>
  <c r="L318190" i="1"/>
  <c r="L318191" i="1"/>
  <c r="L318192" i="1"/>
  <c r="L318193" i="1"/>
  <c r="L318194" i="1"/>
  <c r="L318195" i="1"/>
  <c r="L318196" i="1"/>
  <c r="L318197" i="1"/>
  <c r="L318198" i="1"/>
  <c r="L318199" i="1"/>
  <c r="L318200" i="1"/>
  <c r="L318201" i="1"/>
  <c r="L318202" i="1"/>
  <c r="L318203" i="1"/>
  <c r="L318204" i="1"/>
  <c r="L318205" i="1"/>
  <c r="L318206" i="1"/>
  <c r="L318207" i="1"/>
  <c r="L318208" i="1"/>
  <c r="L318209" i="1"/>
  <c r="L318210" i="1"/>
  <c r="L318211" i="1"/>
  <c r="L318212" i="1"/>
  <c r="L318213" i="1"/>
  <c r="L318214" i="1"/>
  <c r="L318215" i="1"/>
  <c r="L318216" i="1"/>
  <c r="L318217" i="1"/>
  <c r="L318218" i="1"/>
  <c r="L318219" i="1"/>
  <c r="L318220" i="1"/>
  <c r="L318221" i="1"/>
  <c r="L318222" i="1"/>
  <c r="L318223" i="1"/>
  <c r="L318224" i="1"/>
  <c r="L318225" i="1"/>
  <c r="L318226" i="1"/>
  <c r="L318227" i="1"/>
  <c r="L318228" i="1"/>
  <c r="L318229" i="1"/>
  <c r="L318230" i="1"/>
  <c r="L318231" i="1"/>
  <c r="L318232" i="1"/>
  <c r="L318233" i="1"/>
  <c r="L318234" i="1"/>
  <c r="L318235" i="1"/>
  <c r="L318236" i="1"/>
  <c r="L318237" i="1"/>
  <c r="L318238" i="1"/>
  <c r="L318239" i="1"/>
  <c r="L318240" i="1"/>
  <c r="L318241" i="1"/>
  <c r="L318242" i="1"/>
  <c r="L318243" i="1"/>
  <c r="L318244" i="1"/>
  <c r="L318245" i="1"/>
  <c r="L318246" i="1"/>
  <c r="L318247" i="1"/>
  <c r="L318248" i="1"/>
  <c r="L318249" i="1"/>
  <c r="L318250" i="1"/>
  <c r="L318251" i="1"/>
  <c r="L318252" i="1"/>
  <c r="L318253" i="1"/>
  <c r="L318254" i="1"/>
  <c r="L318255" i="1"/>
  <c r="L318256" i="1"/>
  <c r="L318257" i="1"/>
  <c r="L318258" i="1"/>
  <c r="L318259" i="1"/>
  <c r="L318260" i="1"/>
  <c r="L318261" i="1"/>
  <c r="L318262" i="1"/>
  <c r="L318263" i="1"/>
  <c r="L318264" i="1"/>
  <c r="L318265" i="1"/>
  <c r="L318266" i="1"/>
  <c r="L318267" i="1"/>
  <c r="L318268" i="1"/>
  <c r="L318269" i="1"/>
  <c r="L318270" i="1"/>
  <c r="L318271" i="1"/>
  <c r="L318272" i="1"/>
  <c r="L318273" i="1"/>
  <c r="L318274" i="1"/>
  <c r="L318275" i="1"/>
  <c r="L318276" i="1"/>
  <c r="L318277" i="1"/>
  <c r="L318278" i="1"/>
  <c r="L318279" i="1"/>
  <c r="L318280" i="1"/>
  <c r="L318281" i="1"/>
  <c r="L318282" i="1"/>
  <c r="L318283" i="1"/>
  <c r="L318284" i="1"/>
  <c r="L318285" i="1"/>
  <c r="L318286" i="1"/>
  <c r="L318287" i="1"/>
  <c r="L318288" i="1"/>
  <c r="L318289" i="1"/>
  <c r="L318290" i="1"/>
  <c r="L318291" i="1"/>
  <c r="L318292" i="1"/>
  <c r="L318293" i="1"/>
  <c r="L318294" i="1"/>
  <c r="L318295" i="1"/>
  <c r="L318296" i="1"/>
  <c r="L318297" i="1"/>
  <c r="L318298" i="1"/>
  <c r="L318299" i="1"/>
  <c r="L318300" i="1"/>
  <c r="L318301" i="1"/>
  <c r="L318302" i="1"/>
  <c r="L318303" i="1"/>
  <c r="L318304" i="1"/>
  <c r="L318305" i="1"/>
  <c r="L318306" i="1"/>
  <c r="L318307" i="1"/>
  <c r="L318308" i="1"/>
  <c r="L318309" i="1"/>
  <c r="L318310" i="1"/>
  <c r="L318311" i="1"/>
  <c r="L318312" i="1"/>
  <c r="L318313" i="1"/>
  <c r="L318314" i="1"/>
  <c r="L318315" i="1"/>
  <c r="L318316" i="1"/>
  <c r="L318317" i="1"/>
  <c r="L318318" i="1"/>
  <c r="L318319" i="1"/>
  <c r="L318320" i="1"/>
  <c r="L318321" i="1"/>
  <c r="L318322" i="1"/>
  <c r="L318323" i="1"/>
  <c r="L318324" i="1"/>
  <c r="L318325" i="1"/>
  <c r="L318326" i="1"/>
  <c r="L318327" i="1"/>
  <c r="L318328" i="1"/>
  <c r="L318329" i="1"/>
  <c r="L318330" i="1"/>
  <c r="L318331" i="1"/>
  <c r="L318332" i="1"/>
  <c r="L318333" i="1"/>
  <c r="L318334" i="1"/>
  <c r="L318335" i="1"/>
  <c r="L318336" i="1"/>
  <c r="L318337" i="1"/>
  <c r="L318338" i="1"/>
  <c r="L318339" i="1"/>
  <c r="L318340" i="1"/>
  <c r="L318341" i="1"/>
  <c r="L318342" i="1"/>
  <c r="L318343" i="1"/>
  <c r="L318344" i="1"/>
  <c r="L318345" i="1"/>
  <c r="L318346" i="1"/>
  <c r="L318347" i="1"/>
  <c r="L318348" i="1"/>
  <c r="L318349" i="1"/>
  <c r="L318350" i="1"/>
  <c r="L318351" i="1"/>
  <c r="L318352" i="1"/>
  <c r="L318353" i="1"/>
  <c r="L318354" i="1"/>
  <c r="L318355" i="1"/>
  <c r="L318356" i="1"/>
  <c r="L318357" i="1"/>
  <c r="L318358" i="1"/>
  <c r="L318359" i="1"/>
  <c r="L318360" i="1"/>
  <c r="L318361" i="1"/>
  <c r="L318362" i="1"/>
  <c r="L318363" i="1"/>
  <c r="L318364" i="1"/>
  <c r="L318365" i="1"/>
  <c r="L318366" i="1"/>
  <c r="L318367" i="1"/>
  <c r="L318368" i="1"/>
  <c r="L318369" i="1"/>
  <c r="L318370" i="1"/>
  <c r="L318371" i="1"/>
  <c r="L318372" i="1"/>
  <c r="L318373" i="1"/>
  <c r="L318374" i="1"/>
  <c r="L318375" i="1"/>
  <c r="L318376" i="1"/>
  <c r="L318377" i="1"/>
  <c r="L318378" i="1"/>
  <c r="L318379" i="1"/>
  <c r="L318380" i="1"/>
  <c r="L318381" i="1"/>
  <c r="L318382" i="1"/>
  <c r="L318383" i="1"/>
  <c r="L318384" i="1"/>
  <c r="L318385" i="1"/>
  <c r="L318386" i="1"/>
  <c r="L318387" i="1"/>
  <c r="L318388" i="1"/>
  <c r="L318389" i="1"/>
  <c r="L318390" i="1"/>
  <c r="L318391" i="1"/>
  <c r="L318392" i="1"/>
  <c r="L318393" i="1"/>
  <c r="L318394" i="1"/>
  <c r="L318395" i="1"/>
  <c r="L318396" i="1"/>
  <c r="L318397" i="1"/>
  <c r="L318398" i="1"/>
  <c r="L318399" i="1"/>
  <c r="L318400" i="1"/>
  <c r="L318401" i="1"/>
  <c r="L318402" i="1"/>
  <c r="L318403" i="1"/>
  <c r="L318404" i="1"/>
  <c r="L318405" i="1"/>
  <c r="L318406" i="1"/>
  <c r="L318407" i="1"/>
  <c r="L318408" i="1"/>
  <c r="L318409" i="1"/>
  <c r="L318410" i="1"/>
  <c r="L318411" i="1"/>
  <c r="L318412" i="1"/>
  <c r="L318413" i="1"/>
  <c r="L318414" i="1"/>
  <c r="L318415" i="1"/>
  <c r="L318416" i="1"/>
  <c r="L318417" i="1"/>
  <c r="L318418" i="1"/>
  <c r="L318419" i="1"/>
  <c r="L318420" i="1"/>
  <c r="L318421" i="1"/>
  <c r="L318422" i="1"/>
  <c r="L318423" i="1"/>
  <c r="L318424" i="1"/>
  <c r="L318425" i="1"/>
  <c r="L318426" i="1"/>
  <c r="L318427" i="1"/>
  <c r="L318428" i="1"/>
  <c r="L318429" i="1"/>
  <c r="L318430" i="1"/>
  <c r="L318431" i="1"/>
  <c r="L318432" i="1"/>
  <c r="L318433" i="1"/>
  <c r="L318434" i="1"/>
  <c r="L318435" i="1"/>
  <c r="L318436" i="1"/>
  <c r="L318437" i="1"/>
  <c r="L318438" i="1"/>
  <c r="L318439" i="1"/>
  <c r="L318440" i="1"/>
  <c r="L318441" i="1"/>
  <c r="L318442" i="1"/>
  <c r="L318443" i="1"/>
  <c r="L318444" i="1"/>
  <c r="L318445" i="1"/>
  <c r="L318446" i="1"/>
  <c r="L318447" i="1"/>
  <c r="L318448" i="1"/>
  <c r="L318449" i="1"/>
  <c r="L318450" i="1"/>
  <c r="L318451" i="1"/>
  <c r="L318452" i="1"/>
  <c r="L318453" i="1"/>
  <c r="L318454" i="1"/>
  <c r="L318455" i="1"/>
  <c r="L318456" i="1"/>
  <c r="L318457" i="1"/>
  <c r="L318458" i="1"/>
  <c r="L318459" i="1"/>
  <c r="L318460" i="1"/>
  <c r="L318461" i="1"/>
  <c r="L318462" i="1"/>
  <c r="L318463" i="1"/>
  <c r="L318464" i="1"/>
  <c r="L318465" i="1"/>
  <c r="L318466" i="1"/>
  <c r="L318467" i="1"/>
  <c r="L318468" i="1"/>
  <c r="L318469" i="1"/>
  <c r="L318470" i="1"/>
  <c r="L318471" i="1"/>
  <c r="L318472" i="1"/>
  <c r="L318473" i="1"/>
  <c r="L318474" i="1"/>
  <c r="L318475" i="1"/>
  <c r="L318476" i="1"/>
  <c r="L318477" i="1"/>
  <c r="L318478" i="1"/>
  <c r="L318479" i="1"/>
  <c r="L318480" i="1"/>
  <c r="L318481" i="1"/>
  <c r="L318482" i="1"/>
  <c r="L318483" i="1"/>
  <c r="L318484" i="1"/>
  <c r="L318485" i="1"/>
  <c r="L318486" i="1"/>
  <c r="L318487" i="1"/>
  <c r="L318488" i="1"/>
  <c r="L318489" i="1"/>
  <c r="L318490" i="1"/>
  <c r="L318491" i="1"/>
  <c r="L318492" i="1"/>
  <c r="L318493" i="1"/>
  <c r="L318494" i="1"/>
  <c r="L318495" i="1"/>
  <c r="L318496" i="1"/>
  <c r="L318497" i="1"/>
  <c r="L318498" i="1"/>
  <c r="L318499" i="1"/>
  <c r="L318500" i="1"/>
  <c r="L318501" i="1"/>
  <c r="L318502" i="1"/>
  <c r="L318503" i="1"/>
  <c r="L318504" i="1"/>
  <c r="L318505" i="1"/>
  <c r="L318506" i="1"/>
  <c r="L318507" i="1"/>
  <c r="L318508" i="1"/>
  <c r="L318509" i="1"/>
  <c r="L318510" i="1"/>
  <c r="L318511" i="1"/>
  <c r="L318512" i="1"/>
  <c r="L318513" i="1"/>
  <c r="L318514" i="1"/>
  <c r="L318515" i="1"/>
  <c r="L318516" i="1"/>
  <c r="L318517" i="1"/>
  <c r="L318518" i="1"/>
  <c r="L318519" i="1"/>
  <c r="L318520" i="1"/>
  <c r="L318521" i="1"/>
  <c r="L318522" i="1"/>
  <c r="L318523" i="1"/>
  <c r="L318524" i="1"/>
  <c r="L318525" i="1"/>
  <c r="L318526" i="1"/>
  <c r="L318527" i="1"/>
  <c r="L318528" i="1"/>
  <c r="L318529" i="1"/>
  <c r="L318530" i="1"/>
  <c r="L318531" i="1"/>
  <c r="L318532" i="1"/>
  <c r="L318533" i="1"/>
  <c r="L318534" i="1"/>
  <c r="L318535" i="1"/>
  <c r="L318536" i="1"/>
  <c r="L318537" i="1"/>
  <c r="L318538" i="1"/>
  <c r="L318539" i="1"/>
  <c r="L318540" i="1"/>
  <c r="L318541" i="1"/>
  <c r="L318542" i="1"/>
  <c r="L318543" i="1"/>
  <c r="L318544" i="1"/>
  <c r="L318545" i="1"/>
  <c r="L318546" i="1"/>
  <c r="L318547" i="1"/>
  <c r="L318548" i="1"/>
  <c r="L318549" i="1"/>
  <c r="L318550" i="1"/>
  <c r="L318551" i="1"/>
  <c r="L318552" i="1"/>
  <c r="L318553" i="1"/>
  <c r="L318554" i="1"/>
  <c r="L318555" i="1"/>
  <c r="L318556" i="1"/>
  <c r="L318557" i="1"/>
  <c r="L318558" i="1"/>
  <c r="L318559" i="1"/>
  <c r="L318560" i="1"/>
  <c r="L318561" i="1"/>
  <c r="L318562" i="1"/>
  <c r="L318563" i="1"/>
  <c r="L318564" i="1"/>
  <c r="L318565" i="1"/>
  <c r="L318566" i="1"/>
  <c r="L318567" i="1"/>
  <c r="L318568" i="1"/>
  <c r="L318569" i="1"/>
  <c r="L318570" i="1"/>
  <c r="L318571" i="1"/>
  <c r="L318572" i="1"/>
  <c r="L318573" i="1"/>
  <c r="L318574" i="1"/>
  <c r="L318575" i="1"/>
  <c r="L318576" i="1"/>
  <c r="L318577" i="1"/>
  <c r="L318578" i="1"/>
  <c r="L318579" i="1"/>
  <c r="L318580" i="1"/>
  <c r="L318581" i="1"/>
  <c r="L318582" i="1"/>
  <c r="L318583" i="1"/>
  <c r="L318584" i="1"/>
  <c r="L318585" i="1"/>
  <c r="L318586" i="1"/>
  <c r="L318587" i="1"/>
  <c r="L318588" i="1"/>
  <c r="L318589" i="1"/>
  <c r="L318590" i="1"/>
  <c r="L318591" i="1"/>
  <c r="L318592" i="1"/>
  <c r="L318593" i="1"/>
  <c r="L318594" i="1"/>
  <c r="L318595" i="1"/>
  <c r="L318596" i="1"/>
  <c r="L318597" i="1"/>
  <c r="L318598" i="1"/>
  <c r="L318599" i="1"/>
  <c r="L318600" i="1"/>
  <c r="L318601" i="1"/>
  <c r="L318602" i="1"/>
  <c r="L318603" i="1"/>
  <c r="L318604" i="1"/>
  <c r="L318605" i="1"/>
  <c r="L318606" i="1"/>
  <c r="L318607" i="1"/>
  <c r="L318608" i="1"/>
  <c r="L318609" i="1"/>
  <c r="L318610" i="1"/>
  <c r="L318611" i="1"/>
  <c r="L318612" i="1"/>
  <c r="L318613" i="1"/>
  <c r="L318614" i="1"/>
  <c r="L318615" i="1"/>
  <c r="L318616" i="1"/>
  <c r="L318617" i="1"/>
  <c r="L318618" i="1"/>
  <c r="L318619" i="1"/>
  <c r="L318620" i="1"/>
  <c r="L318621" i="1"/>
  <c r="L318622" i="1"/>
  <c r="L318623" i="1"/>
  <c r="L318624" i="1"/>
  <c r="L318625" i="1"/>
  <c r="L318626" i="1"/>
  <c r="L318627" i="1"/>
  <c r="L318628" i="1"/>
  <c r="L318629" i="1"/>
  <c r="L318630" i="1"/>
  <c r="L318631" i="1"/>
  <c r="L318632" i="1"/>
  <c r="L318633" i="1"/>
  <c r="L318634" i="1"/>
  <c r="L318635" i="1"/>
  <c r="L318636" i="1"/>
  <c r="L318637" i="1"/>
  <c r="L318638" i="1"/>
  <c r="L318639" i="1"/>
  <c r="L318640" i="1"/>
  <c r="L318641" i="1"/>
  <c r="L318642" i="1"/>
  <c r="L318643" i="1"/>
  <c r="L318644" i="1"/>
  <c r="L318645" i="1"/>
  <c r="L318646" i="1"/>
  <c r="L318647" i="1"/>
  <c r="L318648" i="1"/>
  <c r="L318649" i="1"/>
  <c r="L318650" i="1"/>
  <c r="L318651" i="1"/>
  <c r="L318652" i="1"/>
  <c r="L318653" i="1"/>
  <c r="L318654" i="1"/>
  <c r="L318655" i="1"/>
  <c r="L318656" i="1"/>
  <c r="L318657" i="1"/>
  <c r="L318658" i="1"/>
  <c r="L318659" i="1"/>
  <c r="L318660" i="1"/>
  <c r="L318661" i="1"/>
  <c r="L318662" i="1"/>
  <c r="L318663" i="1"/>
  <c r="L318664" i="1"/>
  <c r="L318665" i="1"/>
  <c r="L318666" i="1"/>
  <c r="L318667" i="1"/>
  <c r="L318668" i="1"/>
  <c r="L318669" i="1"/>
  <c r="L318670" i="1"/>
  <c r="L318671" i="1"/>
  <c r="L318672" i="1"/>
  <c r="L318673" i="1"/>
  <c r="L318674" i="1"/>
  <c r="L318675" i="1"/>
  <c r="L318676" i="1"/>
  <c r="L318677" i="1"/>
  <c r="L318678" i="1"/>
  <c r="L318679" i="1"/>
  <c r="L318680" i="1"/>
  <c r="L318681" i="1"/>
  <c r="L318682" i="1"/>
  <c r="L318683" i="1"/>
  <c r="L318684" i="1"/>
  <c r="L318685" i="1"/>
  <c r="L318686" i="1"/>
  <c r="L318687" i="1"/>
  <c r="L318688" i="1"/>
  <c r="L318689" i="1"/>
  <c r="L318690" i="1"/>
  <c r="L318691" i="1"/>
  <c r="L318692" i="1"/>
  <c r="L318693" i="1"/>
  <c r="L318694" i="1"/>
  <c r="L318695" i="1"/>
  <c r="L318696" i="1"/>
  <c r="L318697" i="1"/>
  <c r="L318698" i="1"/>
  <c r="L318699" i="1"/>
  <c r="L318700" i="1"/>
  <c r="L318701" i="1"/>
  <c r="L318702" i="1"/>
  <c r="L318703" i="1"/>
  <c r="L318704" i="1"/>
  <c r="L318705" i="1"/>
  <c r="L318706" i="1"/>
  <c r="L318707" i="1"/>
  <c r="L318708" i="1"/>
  <c r="L318709" i="1"/>
  <c r="L318710" i="1"/>
  <c r="L318711" i="1"/>
  <c r="L318712" i="1"/>
  <c r="L318713" i="1"/>
  <c r="L318714" i="1"/>
  <c r="L318715" i="1"/>
  <c r="L318716" i="1"/>
  <c r="L318717" i="1"/>
  <c r="L318718" i="1"/>
  <c r="L318719" i="1"/>
  <c r="L318720" i="1"/>
  <c r="L318721" i="1"/>
  <c r="L318722" i="1"/>
  <c r="L318723" i="1"/>
  <c r="L318724" i="1"/>
  <c r="L318725" i="1"/>
  <c r="L318726" i="1"/>
  <c r="L318727" i="1"/>
  <c r="L318728" i="1"/>
  <c r="L318729" i="1"/>
  <c r="L318730" i="1"/>
  <c r="L318731" i="1"/>
  <c r="L318732" i="1"/>
  <c r="L318733" i="1"/>
  <c r="L318734" i="1"/>
  <c r="L318735" i="1"/>
  <c r="L318736" i="1"/>
  <c r="L318737" i="1"/>
  <c r="L318738" i="1"/>
  <c r="L318739" i="1"/>
  <c r="L318740" i="1"/>
  <c r="L318741" i="1"/>
  <c r="L318742" i="1"/>
  <c r="L318743" i="1"/>
  <c r="L318744" i="1"/>
  <c r="L318745" i="1"/>
  <c r="L318746" i="1"/>
  <c r="L318747" i="1"/>
  <c r="L318748" i="1"/>
  <c r="L318749" i="1"/>
  <c r="L318750" i="1"/>
  <c r="L318751" i="1"/>
  <c r="L318752" i="1"/>
  <c r="L318753" i="1"/>
  <c r="L318754" i="1"/>
  <c r="L318755" i="1"/>
  <c r="L318756" i="1"/>
  <c r="L318757" i="1"/>
  <c r="L318758" i="1"/>
  <c r="L318759" i="1"/>
  <c r="L318760" i="1"/>
  <c r="L318761" i="1"/>
  <c r="L318762" i="1"/>
  <c r="L318763" i="1"/>
  <c r="L318764" i="1"/>
  <c r="L318765" i="1"/>
  <c r="L318766" i="1"/>
  <c r="L318767" i="1"/>
  <c r="L318768" i="1"/>
  <c r="L318769" i="1"/>
  <c r="L318770" i="1"/>
  <c r="L318771" i="1"/>
  <c r="L318772" i="1"/>
  <c r="L318773" i="1"/>
  <c r="L318774" i="1"/>
  <c r="L318775" i="1"/>
  <c r="L318776" i="1"/>
  <c r="L318777" i="1"/>
  <c r="L318778" i="1"/>
  <c r="L318779" i="1"/>
  <c r="L318780" i="1"/>
  <c r="L318781" i="1"/>
  <c r="L318782" i="1"/>
  <c r="L318783" i="1"/>
  <c r="L318784" i="1"/>
  <c r="L318785" i="1"/>
  <c r="L318786" i="1"/>
  <c r="L318787" i="1"/>
  <c r="L318788" i="1"/>
  <c r="L318789" i="1"/>
  <c r="L318790" i="1"/>
  <c r="L318791" i="1"/>
  <c r="L318792" i="1"/>
  <c r="L318793" i="1"/>
  <c r="L318794" i="1"/>
  <c r="L318795" i="1"/>
  <c r="L318796" i="1"/>
  <c r="L318797" i="1"/>
  <c r="L318798" i="1"/>
  <c r="L318799" i="1"/>
  <c r="L318800" i="1"/>
  <c r="L318801" i="1"/>
  <c r="L318802" i="1"/>
  <c r="L318803" i="1"/>
  <c r="L318804" i="1"/>
  <c r="L318805" i="1"/>
  <c r="L318806" i="1"/>
  <c r="L318807" i="1"/>
  <c r="L318808" i="1"/>
  <c r="L318809" i="1"/>
  <c r="L318810" i="1"/>
  <c r="L318811" i="1"/>
  <c r="L318812" i="1"/>
  <c r="L318813" i="1"/>
  <c r="L318814" i="1"/>
  <c r="L318815" i="1"/>
  <c r="L318816" i="1"/>
  <c r="L318817" i="1"/>
  <c r="L318818" i="1"/>
  <c r="L318819" i="1"/>
  <c r="L318820" i="1"/>
  <c r="L318821" i="1"/>
  <c r="L318822" i="1"/>
  <c r="L318823" i="1"/>
  <c r="L318824" i="1"/>
  <c r="L318825" i="1"/>
  <c r="L318826" i="1"/>
  <c r="L318827" i="1"/>
  <c r="L318828" i="1"/>
  <c r="L318829" i="1"/>
  <c r="L318830" i="1"/>
  <c r="L318831" i="1"/>
  <c r="L318832" i="1"/>
  <c r="L318833" i="1"/>
  <c r="L318834" i="1"/>
  <c r="L318835" i="1"/>
  <c r="L318836" i="1"/>
  <c r="L318837" i="1"/>
  <c r="L318838" i="1"/>
  <c r="L318839" i="1"/>
  <c r="L318840" i="1"/>
  <c r="L318841" i="1"/>
  <c r="L318842" i="1"/>
  <c r="L318843" i="1"/>
  <c r="L318844" i="1"/>
  <c r="L318845" i="1"/>
  <c r="L318846" i="1"/>
  <c r="L318847" i="1"/>
  <c r="L318848" i="1"/>
  <c r="L318849" i="1"/>
  <c r="L318850" i="1"/>
  <c r="L318851" i="1"/>
  <c r="L318852" i="1"/>
  <c r="L318853" i="1"/>
  <c r="L318854" i="1"/>
  <c r="L318855" i="1"/>
  <c r="L318856" i="1"/>
  <c r="L318857" i="1"/>
  <c r="L318858" i="1"/>
  <c r="L318859" i="1"/>
  <c r="L318860" i="1"/>
  <c r="L318861" i="1"/>
  <c r="L318862" i="1"/>
  <c r="L318863" i="1"/>
  <c r="L318864" i="1"/>
  <c r="L318865" i="1"/>
  <c r="L318866" i="1"/>
  <c r="L318867" i="1"/>
  <c r="L318868" i="1"/>
  <c r="L318869" i="1"/>
  <c r="L318870" i="1"/>
  <c r="L318871" i="1"/>
  <c r="L318872" i="1"/>
  <c r="L318873" i="1"/>
  <c r="L318874" i="1"/>
  <c r="L318875" i="1"/>
  <c r="L318876" i="1"/>
  <c r="L318877" i="1"/>
  <c r="L318878" i="1"/>
  <c r="L318879" i="1"/>
  <c r="L318880" i="1"/>
  <c r="L318881" i="1"/>
  <c r="L318882" i="1"/>
  <c r="L318883" i="1"/>
  <c r="L318884" i="1"/>
  <c r="L318885" i="1"/>
  <c r="L318886" i="1"/>
  <c r="L318887" i="1"/>
  <c r="L318888" i="1"/>
  <c r="L318889" i="1"/>
  <c r="L318890" i="1"/>
  <c r="L318891" i="1"/>
  <c r="L318892" i="1"/>
  <c r="L318893" i="1"/>
  <c r="L318894" i="1"/>
  <c r="L318895" i="1"/>
  <c r="L318896" i="1"/>
  <c r="L318897" i="1"/>
  <c r="L318898" i="1"/>
  <c r="L318899" i="1"/>
  <c r="L318900" i="1"/>
  <c r="L318901" i="1"/>
  <c r="L318902" i="1"/>
  <c r="L318903" i="1"/>
  <c r="L318904" i="1"/>
  <c r="L318905" i="1"/>
  <c r="L318906" i="1"/>
  <c r="L318907" i="1"/>
  <c r="L318908" i="1"/>
  <c r="L318909" i="1"/>
  <c r="L318910" i="1"/>
  <c r="L318911" i="1"/>
  <c r="L318912" i="1"/>
  <c r="L318913" i="1"/>
  <c r="L318914" i="1"/>
  <c r="L318915" i="1"/>
  <c r="L318916" i="1"/>
  <c r="L318917" i="1"/>
  <c r="L318918" i="1"/>
  <c r="L318919" i="1"/>
  <c r="L318920" i="1"/>
  <c r="L318921" i="1"/>
  <c r="L318922" i="1"/>
  <c r="L318923" i="1"/>
  <c r="L318924" i="1"/>
  <c r="L318925" i="1"/>
  <c r="L318926" i="1"/>
  <c r="L318927" i="1"/>
  <c r="L318928" i="1"/>
  <c r="L318929" i="1"/>
  <c r="L318930" i="1"/>
  <c r="L318931" i="1"/>
  <c r="L318932" i="1"/>
  <c r="L318933" i="1"/>
  <c r="L318934" i="1"/>
  <c r="L318935" i="1"/>
  <c r="L318936" i="1"/>
  <c r="L318937" i="1"/>
  <c r="L318938" i="1"/>
  <c r="L318939" i="1"/>
  <c r="L318940" i="1"/>
  <c r="L318941" i="1"/>
  <c r="L318942" i="1"/>
  <c r="L318943" i="1"/>
  <c r="L318944" i="1"/>
  <c r="L318945" i="1"/>
  <c r="L318946" i="1"/>
  <c r="L318947" i="1"/>
  <c r="L318948" i="1"/>
  <c r="L318949" i="1"/>
  <c r="L318950" i="1"/>
  <c r="L318951" i="1"/>
  <c r="L318952" i="1"/>
  <c r="L318953" i="1"/>
  <c r="L318954" i="1"/>
  <c r="L318955" i="1"/>
  <c r="L318956" i="1"/>
  <c r="L318957" i="1"/>
  <c r="L318958" i="1"/>
  <c r="L318959" i="1"/>
  <c r="L318960" i="1"/>
  <c r="L318961" i="1"/>
  <c r="L318962" i="1"/>
  <c r="L318963" i="1"/>
  <c r="L318964" i="1"/>
  <c r="L318965" i="1"/>
  <c r="L318966" i="1"/>
  <c r="L318967" i="1"/>
  <c r="L318968" i="1"/>
  <c r="L318969" i="1"/>
  <c r="L318970" i="1"/>
  <c r="L318971" i="1"/>
  <c r="L318972" i="1"/>
  <c r="L318973" i="1"/>
  <c r="L318974" i="1"/>
  <c r="L318975" i="1"/>
  <c r="L318976" i="1"/>
  <c r="L318977" i="1"/>
  <c r="L318978" i="1"/>
  <c r="L318979" i="1"/>
  <c r="L318980" i="1"/>
  <c r="L318981" i="1"/>
  <c r="L318982" i="1"/>
  <c r="L318983" i="1"/>
  <c r="L318984" i="1"/>
  <c r="L318985" i="1"/>
  <c r="L318986" i="1"/>
  <c r="L318987" i="1"/>
  <c r="L318988" i="1"/>
  <c r="L318989" i="1"/>
  <c r="L318990" i="1"/>
  <c r="L318991" i="1"/>
  <c r="L318992" i="1"/>
  <c r="L318993" i="1"/>
  <c r="L318994" i="1"/>
  <c r="L318995" i="1"/>
  <c r="L318996" i="1"/>
  <c r="L318997" i="1"/>
  <c r="L318998" i="1"/>
  <c r="L318999" i="1"/>
  <c r="L319000" i="1"/>
  <c r="L319001" i="1"/>
  <c r="L319002" i="1"/>
  <c r="L319003" i="1"/>
  <c r="L319004" i="1"/>
  <c r="L319005" i="1"/>
  <c r="L319006" i="1"/>
  <c r="L319007" i="1"/>
  <c r="L319008" i="1"/>
  <c r="L319009" i="1"/>
  <c r="L319010" i="1"/>
  <c r="L319011" i="1"/>
  <c r="L319012" i="1"/>
  <c r="L319013" i="1"/>
  <c r="L319014" i="1"/>
  <c r="L319015" i="1"/>
  <c r="L319016" i="1"/>
  <c r="L319017" i="1"/>
  <c r="L319018" i="1"/>
  <c r="L319019" i="1"/>
  <c r="L319020" i="1"/>
  <c r="L319021" i="1"/>
  <c r="L319022" i="1"/>
  <c r="L319023" i="1"/>
  <c r="L319024" i="1"/>
  <c r="L319025" i="1"/>
  <c r="L319026" i="1"/>
  <c r="L319027" i="1"/>
  <c r="L319028" i="1"/>
  <c r="L319029" i="1"/>
  <c r="L319030" i="1"/>
  <c r="L319031" i="1"/>
  <c r="L319032" i="1"/>
  <c r="L319033" i="1"/>
  <c r="L319034" i="1"/>
  <c r="L319035" i="1"/>
  <c r="L319036" i="1"/>
  <c r="L319037" i="1"/>
  <c r="L319038" i="1"/>
  <c r="L319039" i="1"/>
  <c r="L319040" i="1"/>
  <c r="L319041" i="1"/>
  <c r="L319042" i="1"/>
  <c r="L319043" i="1"/>
  <c r="L319044" i="1"/>
  <c r="L319045" i="1"/>
  <c r="L319046" i="1"/>
  <c r="L319047" i="1"/>
  <c r="L319048" i="1"/>
  <c r="L319049" i="1"/>
  <c r="L319050" i="1"/>
  <c r="L319051" i="1"/>
  <c r="L319052" i="1"/>
  <c r="L319053" i="1"/>
  <c r="L319054" i="1"/>
  <c r="L319055" i="1"/>
  <c r="L319056" i="1"/>
  <c r="L319057" i="1"/>
  <c r="L319058" i="1"/>
  <c r="L319059" i="1"/>
  <c r="L319060" i="1"/>
  <c r="L319061" i="1"/>
  <c r="L319062" i="1"/>
  <c r="L319063" i="1"/>
  <c r="L319064" i="1"/>
  <c r="L319065" i="1"/>
  <c r="L319066" i="1"/>
  <c r="L319067" i="1"/>
  <c r="L319068" i="1"/>
  <c r="L319069" i="1"/>
  <c r="L319070" i="1"/>
  <c r="L319071" i="1"/>
  <c r="L319072" i="1"/>
  <c r="L319073" i="1"/>
  <c r="L319074" i="1"/>
  <c r="L319075" i="1"/>
  <c r="L319076" i="1"/>
  <c r="L319077" i="1"/>
  <c r="L319078" i="1"/>
  <c r="L319079" i="1"/>
  <c r="L319080" i="1"/>
  <c r="L319081" i="1"/>
  <c r="L319082" i="1"/>
  <c r="L319083" i="1"/>
  <c r="L319084" i="1"/>
  <c r="L319085" i="1"/>
  <c r="L319086" i="1"/>
  <c r="L319087" i="1"/>
  <c r="L319088" i="1"/>
  <c r="L319089" i="1"/>
  <c r="L319090" i="1"/>
  <c r="L319091" i="1"/>
  <c r="L319092" i="1"/>
  <c r="L319093" i="1"/>
  <c r="L319094" i="1"/>
  <c r="L319095" i="1"/>
  <c r="L319096" i="1"/>
  <c r="L319097" i="1"/>
  <c r="L319098" i="1"/>
  <c r="L319099" i="1"/>
  <c r="L319100" i="1"/>
  <c r="L319101" i="1"/>
  <c r="L319102" i="1"/>
  <c r="L319103" i="1"/>
  <c r="L319104" i="1"/>
  <c r="L319105" i="1"/>
  <c r="L319106" i="1"/>
  <c r="L319107" i="1"/>
  <c r="L319108" i="1"/>
  <c r="L319109" i="1"/>
  <c r="L319110" i="1"/>
  <c r="L319111" i="1"/>
  <c r="L319112" i="1"/>
  <c r="L319113" i="1"/>
  <c r="L319114" i="1"/>
  <c r="L319115" i="1"/>
  <c r="L319116" i="1"/>
  <c r="L319117" i="1"/>
  <c r="L319118" i="1"/>
  <c r="L319119" i="1"/>
  <c r="L319120" i="1"/>
  <c r="L319121" i="1"/>
  <c r="L319122" i="1"/>
  <c r="L319123" i="1"/>
  <c r="L319124" i="1"/>
  <c r="L319125" i="1"/>
  <c r="L319126" i="1"/>
  <c r="L319127" i="1"/>
  <c r="L319128" i="1"/>
  <c r="L319129" i="1"/>
  <c r="L319130" i="1"/>
  <c r="L319131" i="1"/>
  <c r="L319132" i="1"/>
  <c r="L319133" i="1"/>
  <c r="L319134" i="1"/>
  <c r="L319135" i="1"/>
  <c r="L319136" i="1"/>
  <c r="L319137" i="1"/>
  <c r="L319138" i="1"/>
  <c r="L319139" i="1"/>
  <c r="L319140" i="1"/>
  <c r="L319141" i="1"/>
  <c r="L319142" i="1"/>
  <c r="L319143" i="1"/>
  <c r="L319144" i="1"/>
  <c r="L319145" i="1"/>
  <c r="L319146" i="1"/>
  <c r="L319147" i="1"/>
  <c r="L319148" i="1"/>
  <c r="L319149" i="1"/>
  <c r="L319150" i="1"/>
  <c r="L319151" i="1"/>
  <c r="L319152" i="1"/>
  <c r="L319153" i="1"/>
  <c r="L319154" i="1"/>
  <c r="L319155" i="1"/>
  <c r="L319156" i="1"/>
  <c r="L319157" i="1"/>
  <c r="L319158" i="1"/>
  <c r="L319159" i="1"/>
  <c r="L319160" i="1"/>
  <c r="L319161" i="1"/>
  <c r="L319162" i="1"/>
  <c r="L319163" i="1"/>
  <c r="L319164" i="1"/>
  <c r="L319165" i="1"/>
  <c r="L319166" i="1"/>
  <c r="L319167" i="1"/>
  <c r="L319168" i="1"/>
  <c r="L319169" i="1"/>
  <c r="L319170" i="1"/>
  <c r="L319171" i="1"/>
  <c r="L319172" i="1"/>
  <c r="L319173" i="1"/>
  <c r="L319174" i="1"/>
  <c r="L319175" i="1"/>
  <c r="L319176" i="1"/>
  <c r="L319177" i="1"/>
  <c r="L319178" i="1"/>
  <c r="L319179" i="1"/>
  <c r="L319180" i="1"/>
  <c r="L319181" i="1"/>
  <c r="L319182" i="1"/>
  <c r="L319183" i="1"/>
  <c r="L319184" i="1"/>
  <c r="L319185" i="1"/>
  <c r="L319186" i="1"/>
  <c r="L319187" i="1"/>
  <c r="L319188" i="1"/>
  <c r="L319189" i="1"/>
  <c r="L319190" i="1"/>
  <c r="L319191" i="1"/>
  <c r="L319192" i="1"/>
  <c r="L319193" i="1"/>
  <c r="L319194" i="1"/>
  <c r="L319195" i="1"/>
  <c r="L319196" i="1"/>
  <c r="L319197" i="1"/>
  <c r="L319198" i="1"/>
  <c r="L319199" i="1"/>
  <c r="L319200" i="1"/>
  <c r="L319201" i="1"/>
  <c r="L319202" i="1"/>
  <c r="L319203" i="1"/>
  <c r="L319204" i="1"/>
  <c r="L319205" i="1"/>
  <c r="L319206" i="1"/>
  <c r="L319207" i="1"/>
  <c r="L319208" i="1"/>
  <c r="L319209" i="1"/>
  <c r="L319210" i="1"/>
  <c r="L319211" i="1"/>
  <c r="L319212" i="1"/>
  <c r="L319213" i="1"/>
  <c r="L319214" i="1"/>
  <c r="L319215" i="1"/>
  <c r="L319216" i="1"/>
  <c r="L319217" i="1"/>
  <c r="L319218" i="1"/>
  <c r="L319219" i="1"/>
  <c r="L319220" i="1"/>
  <c r="L319221" i="1"/>
  <c r="L319222" i="1"/>
  <c r="L319223" i="1"/>
  <c r="L319224" i="1"/>
  <c r="L319225" i="1"/>
  <c r="L319226" i="1"/>
  <c r="L319227" i="1"/>
  <c r="L319228" i="1"/>
  <c r="L319229" i="1"/>
  <c r="L319230" i="1"/>
  <c r="L319231" i="1"/>
  <c r="L319232" i="1"/>
  <c r="L319233" i="1"/>
  <c r="L319234" i="1"/>
  <c r="L319235" i="1"/>
  <c r="L319236" i="1"/>
  <c r="L319237" i="1"/>
  <c r="L319238" i="1"/>
  <c r="L319239" i="1"/>
  <c r="L319240" i="1"/>
  <c r="L319241" i="1"/>
  <c r="L319242" i="1"/>
  <c r="L319243" i="1"/>
  <c r="L319244" i="1"/>
  <c r="L319245" i="1"/>
  <c r="L319246" i="1"/>
  <c r="L319247" i="1"/>
  <c r="L319248" i="1"/>
  <c r="L319249" i="1"/>
  <c r="L319250" i="1"/>
  <c r="L319251" i="1"/>
  <c r="L319252" i="1"/>
  <c r="L319253" i="1"/>
  <c r="L319254" i="1"/>
  <c r="L319255" i="1"/>
  <c r="L319256" i="1"/>
  <c r="L319257" i="1"/>
  <c r="L319258" i="1"/>
  <c r="L319259" i="1"/>
  <c r="L319260" i="1"/>
  <c r="L319261" i="1"/>
  <c r="L319262" i="1"/>
  <c r="L319263" i="1"/>
  <c r="L319264" i="1"/>
  <c r="L319265" i="1"/>
  <c r="L319266" i="1"/>
  <c r="L319267" i="1"/>
  <c r="L319268" i="1"/>
  <c r="L319269" i="1"/>
  <c r="L319270" i="1"/>
  <c r="L319271" i="1"/>
  <c r="L319272" i="1"/>
  <c r="L319273" i="1"/>
  <c r="L319274" i="1"/>
  <c r="L319275" i="1"/>
  <c r="L319276" i="1"/>
  <c r="L319277" i="1"/>
  <c r="L319278" i="1"/>
  <c r="L319279" i="1"/>
  <c r="L319280" i="1"/>
  <c r="L319281" i="1"/>
  <c r="L319282" i="1"/>
  <c r="L319283" i="1"/>
  <c r="L319284" i="1"/>
  <c r="L319285" i="1"/>
  <c r="L319286" i="1"/>
  <c r="L319287" i="1"/>
  <c r="L319288" i="1"/>
  <c r="L319289" i="1"/>
  <c r="L319290" i="1"/>
  <c r="L319291" i="1"/>
  <c r="L319292" i="1"/>
  <c r="L319293" i="1"/>
  <c r="L319294" i="1"/>
  <c r="L319295" i="1"/>
  <c r="L319296" i="1"/>
  <c r="L319297" i="1"/>
  <c r="L319298" i="1"/>
  <c r="L319299" i="1"/>
  <c r="L319300" i="1"/>
  <c r="L319301" i="1"/>
  <c r="L319302" i="1"/>
  <c r="L319303" i="1"/>
  <c r="L319304" i="1"/>
  <c r="L319305" i="1"/>
  <c r="L319306" i="1"/>
  <c r="L319307" i="1"/>
  <c r="L319308" i="1"/>
  <c r="L319309" i="1"/>
  <c r="L319310" i="1"/>
  <c r="L319311" i="1"/>
  <c r="L319312" i="1"/>
  <c r="L319313" i="1"/>
  <c r="L319314" i="1"/>
  <c r="L319315" i="1"/>
  <c r="L319316" i="1"/>
  <c r="L319317" i="1"/>
  <c r="L319318" i="1"/>
  <c r="L319319" i="1"/>
  <c r="L319320" i="1"/>
  <c r="L319321" i="1"/>
  <c r="L319322" i="1"/>
  <c r="L319323" i="1"/>
  <c r="L319324" i="1"/>
  <c r="L319325" i="1"/>
  <c r="L319326" i="1"/>
  <c r="L319327" i="1"/>
  <c r="L319328" i="1"/>
  <c r="L319329" i="1"/>
  <c r="L319330" i="1"/>
  <c r="L319331" i="1"/>
  <c r="L319332" i="1"/>
  <c r="L319333" i="1"/>
  <c r="L319334" i="1"/>
  <c r="L319335" i="1"/>
  <c r="L319336" i="1"/>
  <c r="L319337" i="1"/>
  <c r="L319338" i="1"/>
  <c r="L319339" i="1"/>
  <c r="L319340" i="1"/>
  <c r="L319341" i="1"/>
  <c r="L319342" i="1"/>
  <c r="L319343" i="1"/>
  <c r="L319344" i="1"/>
  <c r="L319345" i="1"/>
  <c r="L319346" i="1"/>
  <c r="L319347" i="1"/>
  <c r="L319348" i="1"/>
  <c r="L319349" i="1"/>
  <c r="L319350" i="1"/>
  <c r="L319351" i="1"/>
  <c r="L319352" i="1"/>
  <c r="L319353" i="1"/>
  <c r="L319354" i="1"/>
  <c r="L319355" i="1"/>
  <c r="L319356" i="1"/>
  <c r="L319357" i="1"/>
  <c r="L319358" i="1"/>
  <c r="L319359" i="1"/>
  <c r="L319360" i="1"/>
  <c r="L319361" i="1"/>
  <c r="L319362" i="1"/>
  <c r="L319363" i="1"/>
  <c r="L319364" i="1"/>
  <c r="L319365" i="1"/>
  <c r="L319366" i="1"/>
  <c r="L319367" i="1"/>
  <c r="L319368" i="1"/>
  <c r="L319369" i="1"/>
  <c r="L319370" i="1"/>
  <c r="L319371" i="1"/>
  <c r="L319372" i="1"/>
  <c r="L319373" i="1"/>
  <c r="L319374" i="1"/>
  <c r="L319375" i="1"/>
  <c r="L319376" i="1"/>
  <c r="L319377" i="1"/>
  <c r="L319378" i="1"/>
  <c r="L319379" i="1"/>
  <c r="L319380" i="1"/>
  <c r="L319381" i="1"/>
  <c r="L319382" i="1"/>
  <c r="L319383" i="1"/>
  <c r="L319384" i="1"/>
  <c r="L319385" i="1"/>
  <c r="L319386" i="1"/>
  <c r="L319387" i="1"/>
  <c r="L319388" i="1"/>
  <c r="L319389" i="1"/>
  <c r="L319390" i="1"/>
  <c r="L319391" i="1"/>
  <c r="L319392" i="1"/>
  <c r="L319393" i="1"/>
  <c r="L319394" i="1"/>
  <c r="L319395" i="1"/>
  <c r="L319396" i="1"/>
  <c r="L319397" i="1"/>
  <c r="L319398" i="1"/>
  <c r="L319399" i="1"/>
  <c r="L319400" i="1"/>
  <c r="L319401" i="1"/>
  <c r="L319402" i="1"/>
  <c r="L319403" i="1"/>
  <c r="L319404" i="1"/>
  <c r="L319405" i="1"/>
  <c r="L319406" i="1"/>
  <c r="L319407" i="1"/>
  <c r="L319408" i="1"/>
  <c r="L319409" i="1"/>
  <c r="L319410" i="1"/>
  <c r="L319411" i="1"/>
  <c r="L319412" i="1"/>
  <c r="L319413" i="1"/>
  <c r="L319414" i="1"/>
  <c r="L319415" i="1"/>
  <c r="L319416" i="1"/>
  <c r="L319417" i="1"/>
  <c r="L319418" i="1"/>
  <c r="L319419" i="1"/>
  <c r="L319420" i="1"/>
  <c r="L319421" i="1"/>
  <c r="L319422" i="1"/>
  <c r="L319423" i="1"/>
  <c r="L319424" i="1"/>
  <c r="L319425" i="1"/>
  <c r="L319426" i="1"/>
  <c r="L319427" i="1"/>
  <c r="L319428" i="1"/>
  <c r="L319429" i="1"/>
  <c r="L319430" i="1"/>
  <c r="L319431" i="1"/>
  <c r="L319432" i="1"/>
  <c r="L319433" i="1"/>
  <c r="L319434" i="1"/>
  <c r="L319435" i="1"/>
  <c r="L319436" i="1"/>
  <c r="L319437" i="1"/>
  <c r="L319438" i="1"/>
  <c r="L319439" i="1"/>
  <c r="L319440" i="1"/>
  <c r="L319441" i="1"/>
  <c r="L319442" i="1"/>
  <c r="L319443" i="1"/>
  <c r="L319444" i="1"/>
  <c r="L319445" i="1"/>
  <c r="L319446" i="1"/>
  <c r="L319447" i="1"/>
  <c r="L319448" i="1"/>
  <c r="L319449" i="1"/>
  <c r="L319450" i="1"/>
  <c r="L319451" i="1"/>
  <c r="L319452" i="1"/>
  <c r="L319453" i="1"/>
  <c r="L319454" i="1"/>
  <c r="L319455" i="1"/>
  <c r="L319456" i="1"/>
  <c r="L319457" i="1"/>
  <c r="L319458" i="1"/>
  <c r="L319459" i="1"/>
  <c r="L319460" i="1"/>
  <c r="L319461" i="1"/>
  <c r="L319462" i="1"/>
  <c r="L319463" i="1"/>
  <c r="L319464" i="1"/>
  <c r="L319465" i="1"/>
  <c r="L319466" i="1"/>
  <c r="L319467" i="1"/>
  <c r="L319468" i="1"/>
  <c r="L319469" i="1"/>
  <c r="L319470" i="1"/>
  <c r="L319471" i="1"/>
  <c r="L319472" i="1"/>
  <c r="L319473" i="1"/>
  <c r="L319474" i="1"/>
  <c r="L319475" i="1"/>
  <c r="L319476" i="1"/>
  <c r="L319477" i="1"/>
  <c r="L319478" i="1"/>
  <c r="L319479" i="1"/>
  <c r="L319480" i="1"/>
  <c r="L319481" i="1"/>
  <c r="L319482" i="1"/>
  <c r="L319483" i="1"/>
  <c r="L319484" i="1"/>
  <c r="L319485" i="1"/>
  <c r="L319486" i="1"/>
  <c r="L319487" i="1"/>
  <c r="L319488" i="1"/>
  <c r="L319489" i="1"/>
  <c r="L319490" i="1"/>
  <c r="L319491" i="1"/>
  <c r="L319492" i="1"/>
  <c r="L319493" i="1"/>
  <c r="L319494" i="1"/>
  <c r="L319495" i="1"/>
  <c r="L319496" i="1"/>
  <c r="L319497" i="1"/>
  <c r="L319498" i="1"/>
  <c r="L319499" i="1"/>
  <c r="L319500" i="1"/>
  <c r="L319501" i="1"/>
  <c r="L319502" i="1"/>
  <c r="L319503" i="1"/>
  <c r="L319504" i="1"/>
  <c r="L319505" i="1"/>
  <c r="L319506" i="1"/>
  <c r="L319507" i="1"/>
  <c r="L319508" i="1"/>
  <c r="L319509" i="1"/>
  <c r="L319510" i="1"/>
  <c r="L319511" i="1"/>
  <c r="L319512" i="1"/>
  <c r="L319513" i="1"/>
  <c r="L319514" i="1"/>
  <c r="L319515" i="1"/>
  <c r="L319516" i="1"/>
  <c r="L319517" i="1"/>
  <c r="L319518" i="1"/>
  <c r="L319519" i="1"/>
  <c r="L319520" i="1"/>
  <c r="L319521" i="1"/>
  <c r="L319522" i="1"/>
  <c r="L319523" i="1"/>
  <c r="L319524" i="1"/>
  <c r="L319525" i="1"/>
  <c r="L319526" i="1"/>
  <c r="L319527" i="1"/>
  <c r="L319528" i="1"/>
  <c r="L319529" i="1"/>
  <c r="L319530" i="1"/>
  <c r="L319531" i="1"/>
  <c r="L319532" i="1"/>
  <c r="L319533" i="1"/>
  <c r="L319534" i="1"/>
  <c r="L319535" i="1"/>
  <c r="L319536" i="1"/>
  <c r="L319537" i="1"/>
  <c r="L319538" i="1"/>
  <c r="L319539" i="1"/>
  <c r="L319540" i="1"/>
  <c r="L319541" i="1"/>
  <c r="L319542" i="1"/>
  <c r="L319543" i="1"/>
  <c r="L319544" i="1"/>
  <c r="L319545" i="1"/>
  <c r="L319546" i="1"/>
  <c r="L319547" i="1"/>
  <c r="L319548" i="1"/>
  <c r="L319549" i="1"/>
  <c r="L319550" i="1"/>
  <c r="L319551" i="1"/>
  <c r="L319552" i="1"/>
  <c r="L319553" i="1"/>
  <c r="L319554" i="1"/>
  <c r="L319555" i="1"/>
  <c r="L319556" i="1"/>
  <c r="L319557" i="1"/>
  <c r="L319558" i="1"/>
  <c r="L319559" i="1"/>
  <c r="L319560" i="1"/>
  <c r="L319561" i="1"/>
  <c r="L319562" i="1"/>
  <c r="L319563" i="1"/>
  <c r="L319564" i="1"/>
  <c r="L319565" i="1"/>
  <c r="L319566" i="1"/>
  <c r="L319567" i="1"/>
  <c r="L319568" i="1"/>
  <c r="L319569" i="1"/>
  <c r="L319570" i="1"/>
  <c r="L319571" i="1"/>
  <c r="L319572" i="1"/>
  <c r="L319573" i="1"/>
  <c r="L319574" i="1"/>
  <c r="L319575" i="1"/>
  <c r="L319576" i="1"/>
  <c r="L319577" i="1"/>
  <c r="L319578" i="1"/>
  <c r="L319579" i="1"/>
  <c r="L319580" i="1"/>
  <c r="L319581" i="1"/>
  <c r="L319582" i="1"/>
  <c r="L319583" i="1"/>
  <c r="L319584" i="1"/>
  <c r="L319585" i="1"/>
  <c r="L319586" i="1"/>
  <c r="L319587" i="1"/>
  <c r="L319588" i="1"/>
  <c r="L319589" i="1"/>
  <c r="L319590" i="1"/>
  <c r="L319591" i="1"/>
  <c r="L319592" i="1"/>
  <c r="L319593" i="1"/>
  <c r="L319594" i="1"/>
  <c r="L319595" i="1"/>
  <c r="L319596" i="1"/>
  <c r="L319597" i="1"/>
  <c r="L319598" i="1"/>
  <c r="L319599" i="1"/>
  <c r="L319600" i="1"/>
  <c r="L319601" i="1"/>
  <c r="L319602" i="1"/>
  <c r="L319603" i="1"/>
  <c r="L319604" i="1"/>
  <c r="L319605" i="1"/>
  <c r="L319606" i="1"/>
  <c r="L319607" i="1"/>
  <c r="L319608" i="1"/>
  <c r="L319609" i="1"/>
  <c r="L319610" i="1"/>
  <c r="L319611" i="1"/>
  <c r="L319612" i="1"/>
  <c r="L319613" i="1"/>
  <c r="L319614" i="1"/>
  <c r="L319615" i="1"/>
  <c r="L319616" i="1"/>
  <c r="L319617" i="1"/>
  <c r="L319618" i="1"/>
  <c r="L319619" i="1"/>
  <c r="L319620" i="1"/>
  <c r="L319621" i="1"/>
  <c r="L319622" i="1"/>
  <c r="L319623" i="1"/>
  <c r="L319624" i="1"/>
  <c r="L319625" i="1"/>
  <c r="L319626" i="1"/>
  <c r="L319627" i="1"/>
  <c r="L319628" i="1"/>
  <c r="L319629" i="1"/>
  <c r="L319630" i="1"/>
  <c r="L319631" i="1"/>
  <c r="L319632" i="1"/>
  <c r="L319633" i="1"/>
  <c r="L319634" i="1"/>
  <c r="L319635" i="1"/>
  <c r="L319636" i="1"/>
  <c r="L319637" i="1"/>
  <c r="L319638" i="1"/>
  <c r="L319639" i="1"/>
  <c r="L319640" i="1"/>
  <c r="L319641" i="1"/>
  <c r="L319642" i="1"/>
  <c r="L319643" i="1"/>
  <c r="L319644" i="1"/>
  <c r="L319645" i="1"/>
  <c r="L319646" i="1"/>
  <c r="L319647" i="1"/>
  <c r="L319648" i="1"/>
  <c r="L319649" i="1"/>
  <c r="L319650" i="1"/>
  <c r="L319651" i="1"/>
  <c r="L319652" i="1"/>
  <c r="L319653" i="1"/>
  <c r="L319654" i="1"/>
  <c r="L319655" i="1"/>
  <c r="L319656" i="1"/>
  <c r="L319657" i="1"/>
  <c r="L319658" i="1"/>
  <c r="L319659" i="1"/>
  <c r="L319660" i="1"/>
  <c r="L319661" i="1"/>
  <c r="L319662" i="1"/>
  <c r="L319663" i="1"/>
  <c r="L319664" i="1"/>
  <c r="L319665" i="1"/>
  <c r="L319666" i="1"/>
  <c r="L319667" i="1"/>
  <c r="L319668" i="1"/>
  <c r="L319669" i="1"/>
  <c r="L319670" i="1"/>
  <c r="L319671" i="1"/>
  <c r="L319672" i="1"/>
  <c r="L319673" i="1"/>
  <c r="L319674" i="1"/>
  <c r="L319675" i="1"/>
  <c r="L319676" i="1"/>
  <c r="L319677" i="1"/>
  <c r="L319678" i="1"/>
  <c r="L319679" i="1"/>
  <c r="L319680" i="1"/>
  <c r="L319681" i="1"/>
  <c r="L319682" i="1"/>
  <c r="L319683" i="1"/>
  <c r="L319684" i="1"/>
  <c r="L319685" i="1"/>
  <c r="L319686" i="1"/>
  <c r="L319687" i="1"/>
  <c r="L319688" i="1"/>
  <c r="L319689" i="1"/>
  <c r="L319690" i="1"/>
  <c r="L319691" i="1"/>
  <c r="L319692" i="1"/>
  <c r="L319693" i="1"/>
  <c r="L319694" i="1"/>
  <c r="L319695" i="1"/>
  <c r="L319696" i="1"/>
  <c r="L319697" i="1"/>
  <c r="L319698" i="1"/>
  <c r="L319699" i="1"/>
  <c r="L319700" i="1"/>
  <c r="L319701" i="1"/>
  <c r="L319702" i="1"/>
  <c r="L319703" i="1"/>
  <c r="L319704" i="1"/>
  <c r="L319705" i="1"/>
  <c r="L319706" i="1"/>
  <c r="L319707" i="1"/>
  <c r="L319708" i="1"/>
  <c r="L319709" i="1"/>
  <c r="L319710" i="1"/>
  <c r="L319711" i="1"/>
  <c r="L319712" i="1"/>
  <c r="L319713" i="1"/>
  <c r="L319714" i="1"/>
  <c r="L319715" i="1"/>
  <c r="L319716" i="1"/>
  <c r="L319717" i="1"/>
  <c r="L319718" i="1"/>
  <c r="L319719" i="1"/>
  <c r="L319720" i="1"/>
  <c r="L319721" i="1"/>
  <c r="L319722" i="1"/>
  <c r="L319723" i="1"/>
  <c r="L319724" i="1"/>
  <c r="L319725" i="1"/>
  <c r="L319726" i="1"/>
  <c r="L319727" i="1"/>
  <c r="L319728" i="1"/>
  <c r="L319729" i="1"/>
  <c r="L319730" i="1"/>
  <c r="L319731" i="1"/>
  <c r="L319732" i="1"/>
  <c r="L319733" i="1"/>
  <c r="L319734" i="1"/>
  <c r="L319735" i="1"/>
  <c r="L319736" i="1"/>
  <c r="L319737" i="1"/>
  <c r="L319738" i="1"/>
  <c r="L319739" i="1"/>
  <c r="L319740" i="1"/>
  <c r="L319741" i="1"/>
  <c r="L319742" i="1"/>
  <c r="L319743" i="1"/>
  <c r="L319744" i="1"/>
  <c r="L319745" i="1"/>
  <c r="L319746" i="1"/>
  <c r="L319747" i="1"/>
  <c r="L319748" i="1"/>
  <c r="L319749" i="1"/>
  <c r="L319750" i="1"/>
  <c r="L319751" i="1"/>
  <c r="L319752" i="1"/>
  <c r="L319753" i="1"/>
  <c r="L319754" i="1"/>
  <c r="L319755" i="1"/>
  <c r="L319756" i="1"/>
  <c r="L319757" i="1"/>
  <c r="L319758" i="1"/>
  <c r="L319759" i="1"/>
  <c r="L319760" i="1"/>
  <c r="L319761" i="1"/>
  <c r="L319762" i="1"/>
  <c r="L319763" i="1"/>
  <c r="L319764" i="1"/>
  <c r="L319765" i="1"/>
  <c r="L319766" i="1"/>
  <c r="L319767" i="1"/>
  <c r="L319768" i="1"/>
  <c r="L319769" i="1"/>
  <c r="L319770" i="1"/>
  <c r="L319771" i="1"/>
  <c r="L319772" i="1"/>
  <c r="L319773" i="1"/>
  <c r="L319774" i="1"/>
  <c r="L319775" i="1"/>
  <c r="L319776" i="1"/>
  <c r="L319777" i="1"/>
  <c r="L319778" i="1"/>
  <c r="L319779" i="1"/>
  <c r="L319780" i="1"/>
  <c r="L319781" i="1"/>
  <c r="L319782" i="1"/>
  <c r="L319783" i="1"/>
  <c r="L319784" i="1"/>
  <c r="L319785" i="1"/>
  <c r="L319786" i="1"/>
  <c r="L319787" i="1"/>
  <c r="L319788" i="1"/>
  <c r="L319789" i="1"/>
  <c r="L319790" i="1"/>
  <c r="L319791" i="1"/>
  <c r="L319792" i="1"/>
  <c r="L319793" i="1"/>
  <c r="L319794" i="1"/>
  <c r="L319795" i="1"/>
  <c r="L319796" i="1"/>
  <c r="L319797" i="1"/>
  <c r="L319798" i="1"/>
  <c r="L319799" i="1"/>
  <c r="L319800" i="1"/>
  <c r="L319801" i="1"/>
  <c r="L319802" i="1"/>
  <c r="L319803" i="1"/>
  <c r="L319804" i="1"/>
  <c r="L319805" i="1"/>
  <c r="L319806" i="1"/>
  <c r="L319807" i="1"/>
  <c r="L319808" i="1"/>
  <c r="L319809" i="1"/>
  <c r="L319810" i="1"/>
  <c r="L319811" i="1"/>
  <c r="L319812" i="1"/>
  <c r="L319813" i="1"/>
  <c r="L319814" i="1"/>
  <c r="L319815" i="1"/>
  <c r="L319816" i="1"/>
  <c r="L319817" i="1"/>
  <c r="L319818" i="1"/>
  <c r="L319819" i="1"/>
  <c r="L319820" i="1"/>
  <c r="L319821" i="1"/>
  <c r="L319822" i="1"/>
  <c r="L319823" i="1"/>
  <c r="L319824" i="1"/>
  <c r="L319825" i="1"/>
  <c r="L319826" i="1"/>
  <c r="L319827" i="1"/>
  <c r="L319828" i="1"/>
  <c r="L319829" i="1"/>
  <c r="L319830" i="1"/>
  <c r="L319831" i="1"/>
  <c r="L319832" i="1"/>
  <c r="L319833" i="1"/>
  <c r="L319834" i="1"/>
  <c r="L319835" i="1"/>
  <c r="L319836" i="1"/>
  <c r="L319837" i="1"/>
  <c r="L319838" i="1"/>
  <c r="L319839" i="1"/>
  <c r="L319840" i="1"/>
  <c r="L319841" i="1"/>
  <c r="L319842" i="1"/>
  <c r="L319843" i="1"/>
  <c r="L319844" i="1"/>
  <c r="L319845" i="1"/>
  <c r="L319846" i="1"/>
  <c r="L319847" i="1"/>
  <c r="L319848" i="1"/>
  <c r="L319849" i="1"/>
  <c r="L319850" i="1"/>
  <c r="L319851" i="1"/>
  <c r="L319852" i="1"/>
  <c r="L319853" i="1"/>
  <c r="L319854" i="1"/>
  <c r="L319855" i="1"/>
  <c r="L319856" i="1"/>
  <c r="L319857" i="1"/>
  <c r="L319858" i="1"/>
  <c r="L319859" i="1"/>
  <c r="L319860" i="1"/>
  <c r="L319861" i="1"/>
  <c r="L319862" i="1"/>
  <c r="L319863" i="1"/>
  <c r="L319864" i="1"/>
  <c r="L319865" i="1"/>
  <c r="L319866" i="1"/>
  <c r="L319867" i="1"/>
  <c r="L319868" i="1"/>
  <c r="L319869" i="1"/>
  <c r="L319870" i="1"/>
  <c r="L319871" i="1"/>
  <c r="L319872" i="1"/>
  <c r="L319873" i="1"/>
  <c r="L319874" i="1"/>
  <c r="L319875" i="1"/>
  <c r="L319876" i="1"/>
  <c r="L319877" i="1"/>
  <c r="L319878" i="1"/>
  <c r="L319879" i="1"/>
  <c r="L319880" i="1"/>
  <c r="L319881" i="1"/>
  <c r="L319882" i="1"/>
  <c r="L319883" i="1"/>
  <c r="L319884" i="1"/>
  <c r="L319885" i="1"/>
  <c r="L319886" i="1"/>
  <c r="L319887" i="1"/>
  <c r="L319888" i="1"/>
  <c r="L319889" i="1"/>
  <c r="L319890" i="1"/>
  <c r="L319891" i="1"/>
  <c r="L319892" i="1"/>
  <c r="L319893" i="1"/>
  <c r="L319894" i="1"/>
  <c r="L319895" i="1"/>
  <c r="L319896" i="1"/>
  <c r="L319897" i="1"/>
  <c r="L319898" i="1"/>
  <c r="L319899" i="1"/>
  <c r="L319900" i="1"/>
  <c r="L319901" i="1"/>
  <c r="L319902" i="1"/>
  <c r="L319903" i="1"/>
  <c r="L319904" i="1"/>
  <c r="L319905" i="1"/>
  <c r="L319906" i="1"/>
  <c r="L319907" i="1"/>
  <c r="L319908" i="1"/>
  <c r="L319909" i="1"/>
  <c r="L319910" i="1"/>
  <c r="L319911" i="1"/>
  <c r="L319912" i="1"/>
  <c r="L319913" i="1"/>
  <c r="L319914" i="1"/>
  <c r="L319915" i="1"/>
  <c r="L319916" i="1"/>
  <c r="L319917" i="1"/>
  <c r="L319918" i="1"/>
  <c r="L319919" i="1"/>
  <c r="L319920" i="1"/>
  <c r="L319921" i="1"/>
  <c r="L319922" i="1"/>
  <c r="L319923" i="1"/>
  <c r="L319924" i="1"/>
  <c r="L319925" i="1"/>
  <c r="L319926" i="1"/>
  <c r="L319927" i="1"/>
  <c r="L319928" i="1"/>
  <c r="L319929" i="1"/>
  <c r="L319930" i="1"/>
  <c r="L319931" i="1"/>
  <c r="L319932" i="1"/>
  <c r="L319933" i="1"/>
  <c r="L319934" i="1"/>
  <c r="L319935" i="1"/>
  <c r="L319936" i="1"/>
  <c r="L319937" i="1"/>
  <c r="L319938" i="1"/>
  <c r="L319939" i="1"/>
  <c r="L319940" i="1"/>
  <c r="L319941" i="1"/>
  <c r="L319942" i="1"/>
  <c r="L319943" i="1"/>
  <c r="L319944" i="1"/>
  <c r="L319945" i="1"/>
  <c r="L319946" i="1"/>
  <c r="L319947" i="1"/>
  <c r="L319948" i="1"/>
  <c r="L319949" i="1"/>
  <c r="L319950" i="1"/>
  <c r="L319951" i="1"/>
  <c r="L319952" i="1"/>
  <c r="L319953" i="1"/>
  <c r="L319954" i="1"/>
  <c r="L319955" i="1"/>
  <c r="L319956" i="1"/>
  <c r="L319957" i="1"/>
  <c r="L319958" i="1"/>
  <c r="L319959" i="1"/>
  <c r="L319960" i="1"/>
  <c r="L319961" i="1"/>
  <c r="L319962" i="1"/>
  <c r="L319963" i="1"/>
  <c r="L319964" i="1"/>
  <c r="L319965" i="1"/>
  <c r="L319966" i="1"/>
  <c r="L319967" i="1"/>
  <c r="L319968" i="1"/>
  <c r="L319969" i="1"/>
  <c r="L319970" i="1"/>
  <c r="L319971" i="1"/>
  <c r="L319972" i="1"/>
  <c r="L319973" i="1"/>
  <c r="L319974" i="1"/>
  <c r="L319975" i="1"/>
  <c r="L319976" i="1"/>
  <c r="L319977" i="1"/>
  <c r="L319978" i="1"/>
  <c r="L319979" i="1"/>
  <c r="L319980" i="1"/>
  <c r="L319981" i="1"/>
  <c r="L319982" i="1"/>
  <c r="L319983" i="1"/>
  <c r="L319984" i="1"/>
  <c r="L319985" i="1"/>
  <c r="L319986" i="1"/>
  <c r="L319987" i="1"/>
  <c r="L319988" i="1"/>
  <c r="L319989" i="1"/>
  <c r="L319990" i="1"/>
  <c r="L319991" i="1"/>
  <c r="L319992" i="1"/>
  <c r="L319993" i="1"/>
  <c r="L319994" i="1"/>
  <c r="L319995" i="1"/>
  <c r="L319996" i="1"/>
  <c r="L319997" i="1"/>
  <c r="L319998" i="1"/>
  <c r="L319999" i="1"/>
  <c r="L320000" i="1"/>
  <c r="L320001" i="1"/>
  <c r="L320002" i="1"/>
  <c r="L320003" i="1"/>
  <c r="L320004" i="1"/>
  <c r="L320005" i="1"/>
  <c r="L320006" i="1"/>
  <c r="L320007" i="1"/>
  <c r="L320008" i="1"/>
  <c r="L320009" i="1"/>
  <c r="L320010" i="1"/>
  <c r="L320011" i="1"/>
  <c r="L320012" i="1"/>
  <c r="L320013" i="1"/>
  <c r="L320014" i="1"/>
  <c r="L320015" i="1"/>
  <c r="L320016" i="1"/>
  <c r="L320017" i="1"/>
  <c r="L320018" i="1"/>
  <c r="L320019" i="1"/>
  <c r="L320020" i="1"/>
  <c r="L320021" i="1"/>
  <c r="L320022" i="1"/>
  <c r="L320023" i="1"/>
  <c r="L320024" i="1"/>
  <c r="L320025" i="1"/>
  <c r="L320026" i="1"/>
  <c r="L320027" i="1"/>
  <c r="L320028" i="1"/>
  <c r="L320029" i="1"/>
  <c r="L320030" i="1"/>
  <c r="L320031" i="1"/>
  <c r="L320032" i="1"/>
  <c r="L320033" i="1"/>
  <c r="L320034" i="1"/>
  <c r="L320035" i="1"/>
  <c r="L320036" i="1"/>
  <c r="L320037" i="1"/>
  <c r="L320038" i="1"/>
  <c r="L320039" i="1"/>
  <c r="L320040" i="1"/>
  <c r="L320041" i="1"/>
  <c r="L320042" i="1"/>
  <c r="L320043" i="1"/>
  <c r="L320044" i="1"/>
  <c r="L320045" i="1"/>
  <c r="L320046" i="1"/>
  <c r="L320047" i="1"/>
  <c r="L320048" i="1"/>
  <c r="L320049" i="1"/>
  <c r="L320050" i="1"/>
  <c r="L320051" i="1"/>
  <c r="L320052" i="1"/>
  <c r="L320053" i="1"/>
  <c r="L320054" i="1"/>
  <c r="L320055" i="1"/>
  <c r="L320056" i="1"/>
  <c r="L320057" i="1"/>
  <c r="L320058" i="1"/>
  <c r="L320059" i="1"/>
  <c r="L320060" i="1"/>
  <c r="L320061" i="1"/>
  <c r="L320062" i="1"/>
  <c r="L320063" i="1"/>
  <c r="L320064" i="1"/>
  <c r="L320065" i="1"/>
  <c r="L320066" i="1"/>
  <c r="L320067" i="1"/>
  <c r="L320068" i="1"/>
  <c r="L320069" i="1"/>
  <c r="L320070" i="1"/>
  <c r="L320071" i="1"/>
  <c r="L320072" i="1"/>
  <c r="L320073" i="1"/>
  <c r="L320074" i="1"/>
  <c r="L320075" i="1"/>
  <c r="L320076" i="1"/>
  <c r="L320077" i="1"/>
  <c r="L320078" i="1"/>
  <c r="L320079" i="1"/>
  <c r="L320080" i="1"/>
  <c r="L320081" i="1"/>
  <c r="L320082" i="1"/>
  <c r="L320083" i="1"/>
  <c r="L320084" i="1"/>
  <c r="L320085" i="1"/>
  <c r="L320086" i="1"/>
  <c r="L320087" i="1"/>
  <c r="L320088" i="1"/>
  <c r="L320089" i="1"/>
  <c r="L320090" i="1"/>
  <c r="L320091" i="1"/>
  <c r="L320092" i="1"/>
  <c r="L320093" i="1"/>
  <c r="L320094" i="1"/>
  <c r="L320095" i="1"/>
  <c r="L320096" i="1"/>
  <c r="L320097" i="1"/>
  <c r="L320098" i="1"/>
  <c r="L320099" i="1"/>
  <c r="L320100" i="1"/>
  <c r="L320101" i="1"/>
  <c r="L320102" i="1"/>
  <c r="L320103" i="1"/>
  <c r="L320104" i="1"/>
  <c r="L320105" i="1"/>
  <c r="L320106" i="1"/>
  <c r="L320107" i="1"/>
  <c r="L320108" i="1"/>
  <c r="L320109" i="1"/>
  <c r="L320110" i="1"/>
  <c r="L320111" i="1"/>
  <c r="L320112" i="1"/>
  <c r="L320113" i="1"/>
  <c r="L320114" i="1"/>
  <c r="L320115" i="1"/>
  <c r="L320116" i="1"/>
  <c r="L320117" i="1"/>
  <c r="L320118" i="1"/>
  <c r="L320119" i="1"/>
  <c r="L320120" i="1"/>
  <c r="L320121" i="1"/>
  <c r="L320122" i="1"/>
  <c r="L320123" i="1"/>
  <c r="L320124" i="1"/>
  <c r="L320125" i="1"/>
  <c r="L320126" i="1"/>
  <c r="L320127" i="1"/>
  <c r="L320128" i="1"/>
  <c r="L320129" i="1"/>
  <c r="L320130" i="1"/>
  <c r="L320131" i="1"/>
  <c r="L320132" i="1"/>
  <c r="L320133" i="1"/>
  <c r="L320134" i="1"/>
  <c r="L320135" i="1"/>
  <c r="L320136" i="1"/>
  <c r="L320137" i="1"/>
  <c r="L320138" i="1"/>
  <c r="L320139" i="1"/>
  <c r="L320140" i="1"/>
  <c r="L320141" i="1"/>
  <c r="L320142" i="1"/>
  <c r="L320143" i="1"/>
  <c r="L320144" i="1"/>
  <c r="L320145" i="1"/>
  <c r="L320146" i="1"/>
  <c r="L320147" i="1"/>
  <c r="L320148" i="1"/>
  <c r="L320149" i="1"/>
  <c r="L320150" i="1"/>
  <c r="L320151" i="1"/>
  <c r="L320152" i="1"/>
  <c r="L320153" i="1"/>
  <c r="L320154" i="1"/>
  <c r="L320155" i="1"/>
  <c r="L320156" i="1"/>
  <c r="L320157" i="1"/>
  <c r="L320158" i="1"/>
  <c r="L320159" i="1"/>
  <c r="L320160" i="1"/>
  <c r="L320161" i="1"/>
  <c r="L320162" i="1"/>
  <c r="L320163" i="1"/>
  <c r="L320164" i="1"/>
  <c r="L320165" i="1"/>
  <c r="L320166" i="1"/>
  <c r="L320167" i="1"/>
  <c r="L320168" i="1"/>
  <c r="L320169" i="1"/>
  <c r="L320170" i="1"/>
  <c r="L320171" i="1"/>
  <c r="L320172" i="1"/>
  <c r="L320173" i="1"/>
  <c r="L320174" i="1"/>
  <c r="L320175" i="1"/>
  <c r="L320176" i="1"/>
  <c r="L320177" i="1"/>
  <c r="L320178" i="1"/>
  <c r="L320179" i="1"/>
  <c r="L320180" i="1"/>
  <c r="L320181" i="1"/>
  <c r="L320182" i="1"/>
  <c r="L320183" i="1"/>
  <c r="L320184" i="1"/>
  <c r="L320185" i="1"/>
  <c r="L320186" i="1"/>
  <c r="L320187" i="1"/>
  <c r="L320188" i="1"/>
  <c r="L320189" i="1"/>
  <c r="L320190" i="1"/>
  <c r="L320191" i="1"/>
  <c r="L320192" i="1"/>
  <c r="L320193" i="1"/>
  <c r="L320194" i="1"/>
  <c r="L320195" i="1"/>
  <c r="L320196" i="1"/>
  <c r="L320197" i="1"/>
  <c r="L320198" i="1"/>
  <c r="L320199" i="1"/>
  <c r="L320200" i="1"/>
  <c r="L320201" i="1"/>
  <c r="L320202" i="1"/>
  <c r="L320203" i="1"/>
  <c r="L320204" i="1"/>
  <c r="L320205" i="1"/>
  <c r="L320206" i="1"/>
  <c r="L320207" i="1"/>
  <c r="L320208" i="1"/>
  <c r="L320209" i="1"/>
  <c r="L320210" i="1"/>
  <c r="L320211" i="1"/>
  <c r="L320212" i="1"/>
  <c r="L320213" i="1"/>
  <c r="L320214" i="1"/>
  <c r="L320215" i="1"/>
  <c r="L320216" i="1"/>
  <c r="L320217" i="1"/>
  <c r="L320218" i="1"/>
  <c r="L320219" i="1"/>
  <c r="L320220" i="1"/>
  <c r="L320221" i="1"/>
  <c r="L320222" i="1"/>
  <c r="L320223" i="1"/>
  <c r="L320224" i="1"/>
  <c r="L320225" i="1"/>
  <c r="L320226" i="1"/>
  <c r="L320227" i="1"/>
  <c r="L320228" i="1"/>
  <c r="L320229" i="1"/>
  <c r="L320230" i="1"/>
  <c r="L320231" i="1"/>
  <c r="L320232" i="1"/>
  <c r="L320233" i="1"/>
  <c r="L320234" i="1"/>
  <c r="L320235" i="1"/>
  <c r="L320236" i="1"/>
  <c r="L320237" i="1"/>
  <c r="L320238" i="1"/>
  <c r="L320239" i="1"/>
  <c r="L320240" i="1"/>
  <c r="L320241" i="1"/>
  <c r="L320242" i="1"/>
  <c r="L320243" i="1"/>
  <c r="L320244" i="1"/>
  <c r="L320245" i="1"/>
  <c r="L320246" i="1"/>
  <c r="L320247" i="1"/>
  <c r="L320248" i="1"/>
  <c r="L320249" i="1"/>
  <c r="L320250" i="1"/>
  <c r="L320251" i="1"/>
  <c r="L320252" i="1"/>
  <c r="L320253" i="1"/>
  <c r="L320254" i="1"/>
  <c r="L320255" i="1"/>
  <c r="L320256" i="1"/>
  <c r="L320257" i="1"/>
  <c r="L320258" i="1"/>
  <c r="L320259" i="1"/>
  <c r="L320260" i="1"/>
  <c r="L320261" i="1"/>
  <c r="L320262" i="1"/>
  <c r="L320263" i="1"/>
  <c r="L320264" i="1"/>
  <c r="L320265" i="1"/>
  <c r="L320266" i="1"/>
  <c r="L320267" i="1"/>
  <c r="L320268" i="1"/>
  <c r="L320269" i="1"/>
  <c r="L320270" i="1"/>
  <c r="L320271" i="1"/>
  <c r="L320272" i="1"/>
  <c r="L320273" i="1"/>
  <c r="L320274" i="1"/>
  <c r="L320275" i="1"/>
  <c r="L320276" i="1"/>
  <c r="L320277" i="1"/>
  <c r="L320278" i="1"/>
  <c r="L320279" i="1"/>
  <c r="L320280" i="1"/>
  <c r="L320281" i="1"/>
  <c r="L320282" i="1"/>
  <c r="L320283" i="1"/>
  <c r="L320284" i="1"/>
  <c r="L320285" i="1"/>
  <c r="L320286" i="1"/>
  <c r="L320287" i="1"/>
  <c r="L320288" i="1"/>
  <c r="L320289" i="1"/>
  <c r="L320290" i="1"/>
  <c r="L320291" i="1"/>
  <c r="L320292" i="1"/>
  <c r="L320293" i="1"/>
  <c r="L320294" i="1"/>
  <c r="L320295" i="1"/>
  <c r="L320296" i="1"/>
  <c r="L320297" i="1"/>
  <c r="L320298" i="1"/>
  <c r="L320299" i="1"/>
  <c r="L320300" i="1"/>
  <c r="L320301" i="1"/>
  <c r="L320302" i="1"/>
  <c r="L320303" i="1"/>
  <c r="L320304" i="1"/>
  <c r="L320305" i="1"/>
  <c r="L320306" i="1"/>
  <c r="L320307" i="1"/>
  <c r="L320308" i="1"/>
  <c r="L320309" i="1"/>
  <c r="L320310" i="1"/>
  <c r="L320311" i="1"/>
  <c r="L320312" i="1"/>
  <c r="L320313" i="1"/>
  <c r="L320314" i="1"/>
  <c r="L320315" i="1"/>
  <c r="L320316" i="1"/>
  <c r="L320317" i="1"/>
  <c r="L320318" i="1"/>
  <c r="L320319" i="1"/>
  <c r="L320320" i="1"/>
  <c r="L320321" i="1"/>
  <c r="L320322" i="1"/>
  <c r="L320323" i="1"/>
  <c r="L320324" i="1"/>
  <c r="L320325" i="1"/>
  <c r="L320326" i="1"/>
  <c r="L320327" i="1"/>
  <c r="L320328" i="1"/>
  <c r="L320329" i="1"/>
  <c r="L320330" i="1"/>
  <c r="L320331" i="1"/>
  <c r="L320332" i="1"/>
  <c r="L320333" i="1"/>
  <c r="L320334" i="1"/>
  <c r="L320335" i="1"/>
  <c r="L320336" i="1"/>
  <c r="L320337" i="1"/>
  <c r="L320338" i="1"/>
  <c r="L320339" i="1"/>
  <c r="L320340" i="1"/>
  <c r="L320341" i="1"/>
  <c r="L320342" i="1"/>
  <c r="L320343" i="1"/>
  <c r="L320344" i="1"/>
  <c r="L320345" i="1"/>
  <c r="L320346" i="1"/>
  <c r="L320347" i="1"/>
  <c r="L320348" i="1"/>
  <c r="L320349" i="1"/>
  <c r="L320350" i="1"/>
  <c r="L320351" i="1"/>
  <c r="L320352" i="1"/>
  <c r="L320353" i="1"/>
  <c r="L320354" i="1"/>
  <c r="L320355" i="1"/>
  <c r="L320356" i="1"/>
  <c r="L320357" i="1"/>
  <c r="L320358" i="1"/>
  <c r="L320359" i="1"/>
  <c r="L320360" i="1"/>
  <c r="L320361" i="1"/>
  <c r="L320362" i="1"/>
  <c r="L320363" i="1"/>
  <c r="L320364" i="1"/>
  <c r="L320365" i="1"/>
  <c r="L320366" i="1"/>
  <c r="L320367" i="1"/>
  <c r="L320368" i="1"/>
  <c r="L320369" i="1"/>
  <c r="L320370" i="1"/>
  <c r="L320371" i="1"/>
  <c r="L320372" i="1"/>
  <c r="L320373" i="1"/>
  <c r="L320374" i="1"/>
  <c r="L320375" i="1"/>
  <c r="L320376" i="1"/>
  <c r="L320377" i="1"/>
  <c r="L320378" i="1"/>
  <c r="L320379" i="1"/>
  <c r="L320380" i="1"/>
  <c r="L320381" i="1"/>
  <c r="L320382" i="1"/>
  <c r="L320383" i="1"/>
  <c r="L320384" i="1"/>
  <c r="L320385" i="1"/>
  <c r="L320386" i="1"/>
  <c r="L320387" i="1"/>
  <c r="L320388" i="1"/>
  <c r="L320389" i="1"/>
  <c r="L320390" i="1"/>
  <c r="L320391" i="1"/>
  <c r="L320392" i="1"/>
  <c r="L320393" i="1"/>
  <c r="L320394" i="1"/>
  <c r="L320395" i="1"/>
  <c r="L320396" i="1"/>
  <c r="L320397" i="1"/>
  <c r="L320398" i="1"/>
  <c r="L320399" i="1"/>
  <c r="L320400" i="1"/>
  <c r="L320401" i="1"/>
  <c r="L320402" i="1"/>
  <c r="L320403" i="1"/>
  <c r="L320404" i="1"/>
  <c r="L320405" i="1"/>
  <c r="L320406" i="1"/>
  <c r="L320407" i="1"/>
  <c r="L320408" i="1"/>
  <c r="L320409" i="1"/>
  <c r="L320410" i="1"/>
  <c r="L320411" i="1"/>
  <c r="L320412" i="1"/>
  <c r="L320413" i="1"/>
  <c r="L320414" i="1"/>
  <c r="L320415" i="1"/>
  <c r="L320416" i="1"/>
  <c r="L320417" i="1"/>
  <c r="L320418" i="1"/>
  <c r="L320419" i="1"/>
  <c r="L320420" i="1"/>
  <c r="L320421" i="1"/>
  <c r="L320422" i="1"/>
  <c r="L320423" i="1"/>
  <c r="L320424" i="1"/>
  <c r="L320425" i="1"/>
  <c r="L320426" i="1"/>
  <c r="L320427" i="1"/>
  <c r="L320428" i="1"/>
  <c r="L320429" i="1"/>
  <c r="L320430" i="1"/>
  <c r="L320431" i="1"/>
  <c r="L320432" i="1"/>
  <c r="L320433" i="1"/>
  <c r="L320434" i="1"/>
  <c r="L320435" i="1"/>
  <c r="L320436" i="1"/>
  <c r="L320437" i="1"/>
  <c r="L320438" i="1"/>
  <c r="L320439" i="1"/>
  <c r="L320440" i="1"/>
  <c r="L320441" i="1"/>
  <c r="L320442" i="1"/>
  <c r="L320443" i="1"/>
  <c r="L320444" i="1"/>
  <c r="L320445" i="1"/>
  <c r="L320446" i="1"/>
  <c r="L320447" i="1"/>
  <c r="L320448" i="1"/>
  <c r="L320449" i="1"/>
  <c r="L320450" i="1"/>
  <c r="L320451" i="1"/>
  <c r="L320452" i="1"/>
  <c r="L320453" i="1"/>
  <c r="L320454" i="1"/>
  <c r="L320455" i="1"/>
  <c r="L320456" i="1"/>
  <c r="L320457" i="1"/>
  <c r="L320458" i="1"/>
  <c r="L320459" i="1"/>
  <c r="L320460" i="1"/>
  <c r="L320461" i="1"/>
  <c r="L320462" i="1"/>
  <c r="L320463" i="1"/>
  <c r="L320464" i="1"/>
  <c r="L320465" i="1"/>
  <c r="L320466" i="1"/>
  <c r="L320467" i="1"/>
  <c r="L320468" i="1"/>
  <c r="L320469" i="1"/>
  <c r="L320470" i="1"/>
  <c r="L320471" i="1"/>
  <c r="L320472" i="1"/>
  <c r="L320473" i="1"/>
  <c r="L320474" i="1"/>
  <c r="L320475" i="1"/>
  <c r="L320476" i="1"/>
  <c r="L320477" i="1"/>
  <c r="L320478" i="1"/>
  <c r="L320479" i="1"/>
  <c r="L320480" i="1"/>
  <c r="L320481" i="1"/>
  <c r="L320482" i="1"/>
  <c r="L320483" i="1"/>
  <c r="L320484" i="1"/>
  <c r="L320485" i="1"/>
  <c r="L320486" i="1"/>
  <c r="L320487" i="1"/>
  <c r="L320488" i="1"/>
  <c r="L320489" i="1"/>
  <c r="L320490" i="1"/>
  <c r="L320491" i="1"/>
  <c r="L320492" i="1"/>
  <c r="L320493" i="1"/>
  <c r="L320494" i="1"/>
  <c r="L320495" i="1"/>
  <c r="L320496" i="1"/>
  <c r="L320497" i="1"/>
  <c r="L320498" i="1"/>
  <c r="L320499" i="1"/>
  <c r="L320500" i="1"/>
  <c r="L320501" i="1"/>
  <c r="L320502" i="1"/>
  <c r="L320503" i="1"/>
  <c r="L320504" i="1"/>
  <c r="L320505" i="1"/>
  <c r="L320506" i="1"/>
  <c r="L320507" i="1"/>
  <c r="L320508" i="1"/>
  <c r="L320509" i="1"/>
  <c r="L320510" i="1"/>
  <c r="L320511" i="1"/>
  <c r="L320512" i="1"/>
  <c r="L320513" i="1"/>
  <c r="L320514" i="1"/>
  <c r="L320515" i="1"/>
  <c r="L320516" i="1"/>
  <c r="L320517" i="1"/>
  <c r="L320518" i="1"/>
  <c r="L320519" i="1"/>
  <c r="L320520" i="1"/>
  <c r="L320521" i="1"/>
  <c r="L320522" i="1"/>
  <c r="L320523" i="1"/>
  <c r="L320524" i="1"/>
  <c r="L320525" i="1"/>
  <c r="L320526" i="1"/>
  <c r="L320527" i="1"/>
  <c r="L320528" i="1"/>
  <c r="L320529" i="1"/>
  <c r="L320530" i="1"/>
  <c r="L320531" i="1"/>
  <c r="L320532" i="1"/>
  <c r="L320533" i="1"/>
  <c r="L320534" i="1"/>
  <c r="L320535" i="1"/>
  <c r="L320536" i="1"/>
  <c r="L320537" i="1"/>
  <c r="L320538" i="1"/>
  <c r="L320539" i="1"/>
  <c r="L320540" i="1"/>
  <c r="L320541" i="1"/>
  <c r="L320542" i="1"/>
  <c r="L320543" i="1"/>
  <c r="L320544" i="1"/>
  <c r="L320545" i="1"/>
  <c r="L320546" i="1"/>
  <c r="L320547" i="1"/>
  <c r="L320548" i="1"/>
  <c r="L320549" i="1"/>
  <c r="L320550" i="1"/>
  <c r="L320551" i="1"/>
  <c r="L320552" i="1"/>
  <c r="L320553" i="1"/>
  <c r="L320554" i="1"/>
  <c r="L320555" i="1"/>
  <c r="L320556" i="1"/>
  <c r="L320557" i="1"/>
  <c r="L320558" i="1"/>
  <c r="L320559" i="1"/>
  <c r="L320560" i="1"/>
  <c r="L320561" i="1"/>
  <c r="L320562" i="1"/>
  <c r="L320563" i="1"/>
  <c r="L320564" i="1"/>
  <c r="L320565" i="1"/>
  <c r="L320566" i="1"/>
  <c r="L320567" i="1"/>
  <c r="L320568" i="1"/>
  <c r="L320569" i="1"/>
  <c r="L320570" i="1"/>
  <c r="L320571" i="1"/>
  <c r="L320572" i="1"/>
  <c r="L320573" i="1"/>
  <c r="L320574" i="1"/>
  <c r="L320575" i="1"/>
  <c r="L320576" i="1"/>
  <c r="L320577" i="1"/>
  <c r="L320578" i="1"/>
  <c r="L320579" i="1"/>
  <c r="L320580" i="1"/>
  <c r="L320581" i="1"/>
  <c r="L320582" i="1"/>
  <c r="L320583" i="1"/>
  <c r="L320584" i="1"/>
  <c r="L320585" i="1"/>
  <c r="L320586" i="1"/>
  <c r="L320587" i="1"/>
  <c r="L320588" i="1"/>
  <c r="L320589" i="1"/>
  <c r="L320590" i="1"/>
  <c r="L320591" i="1"/>
  <c r="L320592" i="1"/>
  <c r="L320593" i="1"/>
  <c r="L320594" i="1"/>
  <c r="L320595" i="1"/>
  <c r="L320596" i="1"/>
  <c r="L320597" i="1"/>
  <c r="L320598" i="1"/>
  <c r="L320599" i="1"/>
  <c r="L320600" i="1"/>
  <c r="L320601" i="1"/>
  <c r="L320602" i="1"/>
  <c r="L320603" i="1"/>
  <c r="L320604" i="1"/>
  <c r="L320605" i="1"/>
  <c r="L320606" i="1"/>
  <c r="L320607" i="1"/>
  <c r="L320608" i="1"/>
  <c r="L320609" i="1"/>
  <c r="L320610" i="1"/>
  <c r="L320611" i="1"/>
  <c r="L320612" i="1"/>
  <c r="L320613" i="1"/>
  <c r="L320614" i="1"/>
  <c r="L320615" i="1"/>
  <c r="L320616" i="1"/>
  <c r="L320617" i="1"/>
  <c r="L320618" i="1"/>
  <c r="L320619" i="1"/>
  <c r="L320620" i="1"/>
  <c r="L320621" i="1"/>
  <c r="L320622" i="1"/>
  <c r="L320623" i="1"/>
  <c r="L320624" i="1"/>
  <c r="L320625" i="1"/>
  <c r="L320626" i="1"/>
  <c r="L320627" i="1"/>
  <c r="L320628" i="1"/>
  <c r="L320629" i="1"/>
  <c r="L320630" i="1"/>
  <c r="L320631" i="1"/>
  <c r="L320632" i="1"/>
  <c r="L320633" i="1"/>
  <c r="L320634" i="1"/>
  <c r="L320635" i="1"/>
  <c r="L320636" i="1"/>
  <c r="L320637" i="1"/>
  <c r="L320638" i="1"/>
  <c r="L320639" i="1"/>
  <c r="L320640" i="1"/>
  <c r="L320641" i="1"/>
  <c r="L320642" i="1"/>
  <c r="L320643" i="1"/>
  <c r="L320644" i="1"/>
  <c r="L320645" i="1"/>
  <c r="L320646" i="1"/>
  <c r="L320647" i="1"/>
  <c r="L320648" i="1"/>
  <c r="L320649" i="1"/>
  <c r="L320650" i="1"/>
  <c r="L320651" i="1"/>
  <c r="L320652" i="1"/>
  <c r="L320653" i="1"/>
  <c r="L320654" i="1"/>
  <c r="L320655" i="1"/>
  <c r="L320656" i="1"/>
  <c r="L320657" i="1"/>
  <c r="L320658" i="1"/>
  <c r="L320659" i="1"/>
  <c r="L320660" i="1"/>
  <c r="L320661" i="1"/>
  <c r="L320662" i="1"/>
  <c r="L320663" i="1"/>
  <c r="L320664" i="1"/>
  <c r="L320665" i="1"/>
  <c r="L320666" i="1"/>
  <c r="L320667" i="1"/>
  <c r="L320668" i="1"/>
  <c r="L320669" i="1"/>
  <c r="L320670" i="1"/>
  <c r="L320671" i="1"/>
  <c r="L320672" i="1"/>
  <c r="L320673" i="1"/>
  <c r="L320674" i="1"/>
  <c r="L320675" i="1"/>
  <c r="L320676" i="1"/>
  <c r="L320677" i="1"/>
  <c r="L320678" i="1"/>
  <c r="L320679" i="1"/>
  <c r="L320680" i="1"/>
  <c r="L320681" i="1"/>
  <c r="L320682" i="1"/>
  <c r="L320683" i="1"/>
  <c r="L320684" i="1"/>
  <c r="L320685" i="1"/>
  <c r="L320686" i="1"/>
  <c r="L320687" i="1"/>
  <c r="L320688" i="1"/>
  <c r="L320689" i="1"/>
  <c r="L320690" i="1"/>
  <c r="L320691" i="1"/>
  <c r="L320692" i="1"/>
  <c r="L320693" i="1"/>
  <c r="L320694" i="1"/>
  <c r="L320695" i="1"/>
  <c r="L320696" i="1"/>
  <c r="L320697" i="1"/>
  <c r="L320698" i="1"/>
  <c r="L320699" i="1"/>
  <c r="L320700" i="1"/>
  <c r="L320701" i="1"/>
  <c r="L320702" i="1"/>
  <c r="L320703" i="1"/>
  <c r="L320704" i="1"/>
  <c r="L320705" i="1"/>
  <c r="L320706" i="1"/>
  <c r="L320707" i="1"/>
  <c r="L320708" i="1"/>
  <c r="L320709" i="1"/>
  <c r="L320710" i="1"/>
  <c r="L320711" i="1"/>
  <c r="L320712" i="1"/>
  <c r="L320713" i="1"/>
  <c r="L320714" i="1"/>
  <c r="L320715" i="1"/>
  <c r="L320716" i="1"/>
  <c r="L320717" i="1"/>
  <c r="L320718" i="1"/>
  <c r="L320719" i="1"/>
  <c r="L320720" i="1"/>
  <c r="L320721" i="1"/>
  <c r="L320722" i="1"/>
  <c r="L320723" i="1"/>
  <c r="L320724" i="1"/>
  <c r="L320725" i="1"/>
  <c r="L320726" i="1"/>
  <c r="L320727" i="1"/>
  <c r="L320728" i="1"/>
  <c r="L320729" i="1"/>
  <c r="L320730" i="1"/>
  <c r="L320731" i="1"/>
  <c r="L320732" i="1"/>
  <c r="L320733" i="1"/>
  <c r="L320734" i="1"/>
  <c r="L320735" i="1"/>
  <c r="L320736" i="1"/>
  <c r="L320737" i="1"/>
  <c r="L320738" i="1"/>
  <c r="L320739" i="1"/>
  <c r="L320740" i="1"/>
  <c r="L320741" i="1"/>
  <c r="L320742" i="1"/>
  <c r="L320743" i="1"/>
  <c r="L320744" i="1"/>
  <c r="L320745" i="1"/>
  <c r="L320746" i="1"/>
  <c r="L320747" i="1"/>
  <c r="L320748" i="1"/>
  <c r="L320749" i="1"/>
  <c r="L320750" i="1"/>
  <c r="L320751" i="1"/>
  <c r="L320752" i="1"/>
  <c r="L320753" i="1"/>
  <c r="L320754" i="1"/>
  <c r="L320755" i="1"/>
  <c r="L320756" i="1"/>
  <c r="L320757" i="1"/>
  <c r="L320758" i="1"/>
  <c r="L320759" i="1"/>
  <c r="L320760" i="1"/>
  <c r="L320761" i="1"/>
  <c r="L320762" i="1"/>
  <c r="L320763" i="1"/>
  <c r="L320764" i="1"/>
  <c r="L320765" i="1"/>
  <c r="L320766" i="1"/>
  <c r="L320767" i="1"/>
  <c r="L320768" i="1"/>
  <c r="L320769" i="1"/>
  <c r="L320770" i="1"/>
  <c r="L320771" i="1"/>
  <c r="L320772" i="1"/>
  <c r="L320773" i="1"/>
  <c r="L320774" i="1"/>
  <c r="L320775" i="1"/>
  <c r="L320776" i="1"/>
  <c r="L320777" i="1"/>
  <c r="L320778" i="1"/>
  <c r="L320779" i="1"/>
  <c r="L320780" i="1"/>
  <c r="L320781" i="1"/>
  <c r="L320782" i="1"/>
  <c r="L320783" i="1"/>
  <c r="L320784" i="1"/>
  <c r="L320785" i="1"/>
  <c r="L320786" i="1"/>
  <c r="L320787" i="1"/>
  <c r="L320788" i="1"/>
  <c r="L320789" i="1"/>
  <c r="L320790" i="1"/>
  <c r="L320791" i="1"/>
  <c r="L320792" i="1"/>
  <c r="L320793" i="1"/>
  <c r="L320794" i="1"/>
  <c r="L320795" i="1"/>
  <c r="L320796" i="1"/>
  <c r="L320797" i="1"/>
  <c r="L320798" i="1"/>
  <c r="L320799" i="1"/>
  <c r="L320800" i="1"/>
  <c r="L320801" i="1"/>
  <c r="L320802" i="1"/>
  <c r="L320803" i="1"/>
  <c r="L320804" i="1"/>
  <c r="L320805" i="1"/>
  <c r="L320806" i="1"/>
  <c r="L320807" i="1"/>
  <c r="L320808" i="1"/>
  <c r="L320809" i="1"/>
  <c r="L320810" i="1"/>
  <c r="L320811" i="1"/>
  <c r="L320812" i="1"/>
  <c r="L320813" i="1"/>
  <c r="L320814" i="1"/>
  <c r="L320815" i="1"/>
  <c r="L320816" i="1"/>
  <c r="L320817" i="1"/>
  <c r="L320818" i="1"/>
  <c r="L320819" i="1"/>
  <c r="L320820" i="1"/>
  <c r="L320821" i="1"/>
  <c r="L320822" i="1"/>
  <c r="L320823" i="1"/>
  <c r="L320824" i="1"/>
  <c r="L320825" i="1"/>
  <c r="L320826" i="1"/>
  <c r="L320827" i="1"/>
  <c r="L320828" i="1"/>
  <c r="L320829" i="1"/>
  <c r="L320830" i="1"/>
  <c r="L320831" i="1"/>
  <c r="L320832" i="1"/>
  <c r="L320833" i="1"/>
  <c r="L320834" i="1"/>
  <c r="L320835" i="1"/>
  <c r="L320836" i="1"/>
  <c r="L320837" i="1"/>
  <c r="L320838" i="1"/>
  <c r="L320839" i="1"/>
  <c r="L320840" i="1"/>
  <c r="L320841" i="1"/>
  <c r="L320842" i="1"/>
  <c r="L320843" i="1"/>
  <c r="L320844" i="1"/>
  <c r="L320845" i="1"/>
  <c r="L320846" i="1"/>
  <c r="L320847" i="1"/>
  <c r="L320848" i="1"/>
  <c r="L320849" i="1"/>
  <c r="L320850" i="1"/>
  <c r="L320851" i="1"/>
  <c r="L320852" i="1"/>
  <c r="L320853" i="1"/>
  <c r="L320854" i="1"/>
  <c r="L320855" i="1"/>
  <c r="L320856" i="1"/>
  <c r="L320857" i="1"/>
  <c r="L320858" i="1"/>
  <c r="L320859" i="1"/>
  <c r="L320860" i="1"/>
  <c r="L320861" i="1"/>
  <c r="L320862" i="1"/>
  <c r="L320863" i="1"/>
  <c r="L320864" i="1"/>
  <c r="L320865" i="1"/>
  <c r="L320866" i="1"/>
  <c r="L320867" i="1"/>
  <c r="L320868" i="1"/>
  <c r="L320869" i="1"/>
  <c r="L320870" i="1"/>
  <c r="L320871" i="1"/>
  <c r="L320872" i="1"/>
  <c r="L320873" i="1"/>
  <c r="L320874" i="1"/>
  <c r="L320875" i="1"/>
  <c r="L320876" i="1"/>
  <c r="L320877" i="1"/>
  <c r="L320878" i="1"/>
  <c r="L320879" i="1"/>
  <c r="L320880" i="1"/>
  <c r="L320881" i="1"/>
  <c r="L320882" i="1"/>
  <c r="L320883" i="1"/>
  <c r="L320884" i="1"/>
  <c r="L320885" i="1"/>
  <c r="L320886" i="1"/>
  <c r="L320887" i="1"/>
  <c r="L320888" i="1"/>
  <c r="L320889" i="1"/>
  <c r="L320890" i="1"/>
  <c r="L320891" i="1"/>
  <c r="L320892" i="1"/>
  <c r="L320893" i="1"/>
  <c r="L320894" i="1"/>
  <c r="L320895" i="1"/>
  <c r="L320896" i="1"/>
  <c r="L320897" i="1"/>
  <c r="L320898" i="1"/>
  <c r="L320899" i="1"/>
  <c r="L320900" i="1"/>
  <c r="L320901" i="1"/>
  <c r="L320902" i="1"/>
  <c r="L320903" i="1"/>
  <c r="L320904" i="1"/>
  <c r="L320905" i="1"/>
  <c r="L320906" i="1"/>
  <c r="L320907" i="1"/>
  <c r="L320908" i="1"/>
  <c r="L320909" i="1"/>
  <c r="L320910" i="1"/>
  <c r="L320911" i="1"/>
  <c r="L320912" i="1"/>
  <c r="L320913" i="1"/>
  <c r="L320914" i="1"/>
  <c r="L320915" i="1"/>
  <c r="L320916" i="1"/>
  <c r="L320917" i="1"/>
  <c r="L320918" i="1"/>
  <c r="L320919" i="1"/>
  <c r="L320920" i="1"/>
  <c r="L320921" i="1"/>
  <c r="L320922" i="1"/>
  <c r="L320923" i="1"/>
  <c r="L320924" i="1"/>
  <c r="L320925" i="1"/>
  <c r="L320926" i="1"/>
  <c r="L320927" i="1"/>
  <c r="L320928" i="1"/>
  <c r="L320929" i="1"/>
  <c r="L320930" i="1"/>
  <c r="L320931" i="1"/>
  <c r="L320932" i="1"/>
  <c r="L320933" i="1"/>
  <c r="L320934" i="1"/>
  <c r="L320935" i="1"/>
  <c r="L320936" i="1"/>
  <c r="L320937" i="1"/>
  <c r="L320938" i="1"/>
  <c r="L320939" i="1"/>
  <c r="L320940" i="1"/>
  <c r="L320941" i="1"/>
  <c r="L320942" i="1"/>
  <c r="L320943" i="1"/>
  <c r="L320944" i="1"/>
  <c r="L320945" i="1"/>
  <c r="L320946" i="1"/>
  <c r="L320947" i="1"/>
  <c r="L320948" i="1"/>
  <c r="L320949" i="1"/>
  <c r="L320950" i="1"/>
  <c r="L320951" i="1"/>
  <c r="L320952" i="1"/>
  <c r="L320953" i="1"/>
  <c r="L320954" i="1"/>
  <c r="L320955" i="1"/>
  <c r="L320956" i="1"/>
  <c r="L320957" i="1"/>
  <c r="L320958" i="1"/>
  <c r="L320959" i="1"/>
  <c r="L320960" i="1"/>
  <c r="L320961" i="1"/>
  <c r="L320962" i="1"/>
  <c r="L320963" i="1"/>
  <c r="L320964" i="1"/>
  <c r="L320965" i="1"/>
  <c r="L320966" i="1"/>
  <c r="L320967" i="1"/>
  <c r="L320968" i="1"/>
  <c r="L320969" i="1"/>
  <c r="L320970" i="1"/>
  <c r="L320971" i="1"/>
  <c r="L320972" i="1"/>
  <c r="L320973" i="1"/>
  <c r="L320974" i="1"/>
  <c r="L320975" i="1"/>
  <c r="L320976" i="1"/>
  <c r="L320977" i="1"/>
  <c r="L320978" i="1"/>
  <c r="L320979" i="1"/>
  <c r="L320980" i="1"/>
  <c r="L320981" i="1"/>
  <c r="L320982" i="1"/>
  <c r="L320983" i="1"/>
  <c r="L320984" i="1"/>
  <c r="L320985" i="1"/>
  <c r="L320986" i="1"/>
  <c r="L320987" i="1"/>
  <c r="L320988" i="1"/>
  <c r="L320989" i="1"/>
  <c r="L320990" i="1"/>
  <c r="L320991" i="1"/>
  <c r="L320992" i="1"/>
  <c r="L320993" i="1"/>
  <c r="L320994" i="1"/>
  <c r="L320995" i="1"/>
  <c r="L320996" i="1"/>
  <c r="L320997" i="1"/>
  <c r="L320998" i="1"/>
  <c r="L320999" i="1"/>
  <c r="L321000" i="1"/>
  <c r="L321001" i="1"/>
  <c r="L321002" i="1"/>
  <c r="L321003" i="1"/>
  <c r="L321004" i="1"/>
  <c r="L321005" i="1"/>
  <c r="L321006" i="1"/>
  <c r="L321007" i="1"/>
  <c r="L321008" i="1"/>
  <c r="L321009" i="1"/>
  <c r="L321010" i="1"/>
  <c r="L321011" i="1"/>
  <c r="L321012" i="1"/>
  <c r="L321013" i="1"/>
  <c r="L321014" i="1"/>
  <c r="L321015" i="1"/>
  <c r="L321016" i="1"/>
  <c r="L321017" i="1"/>
  <c r="L321018" i="1"/>
  <c r="L321019" i="1"/>
  <c r="L321020" i="1"/>
  <c r="L321021" i="1"/>
  <c r="L321022" i="1"/>
  <c r="L321023" i="1"/>
  <c r="L321024" i="1"/>
  <c r="L321025" i="1"/>
  <c r="L321026" i="1"/>
  <c r="L321027" i="1"/>
  <c r="L321028" i="1"/>
  <c r="L321029" i="1"/>
  <c r="L321030" i="1"/>
  <c r="L321031" i="1"/>
  <c r="L321032" i="1"/>
  <c r="L321033" i="1"/>
  <c r="L321034" i="1"/>
  <c r="L321035" i="1"/>
  <c r="L321036" i="1"/>
  <c r="L321037" i="1"/>
  <c r="L321038" i="1"/>
  <c r="L321039" i="1"/>
  <c r="L321040" i="1"/>
  <c r="L321041" i="1"/>
  <c r="L321042" i="1"/>
  <c r="L321043" i="1"/>
  <c r="L321044" i="1"/>
  <c r="L321045" i="1"/>
  <c r="L321046" i="1"/>
  <c r="L321047" i="1"/>
  <c r="L321048" i="1"/>
  <c r="L321049" i="1"/>
  <c r="L321050" i="1"/>
  <c r="L321051" i="1"/>
  <c r="L321052" i="1"/>
  <c r="L321053" i="1"/>
  <c r="L321054" i="1"/>
  <c r="L321055" i="1"/>
  <c r="L321056" i="1"/>
  <c r="L321057" i="1"/>
  <c r="L321058" i="1"/>
  <c r="L321059" i="1"/>
  <c r="L321060" i="1"/>
  <c r="L321061" i="1"/>
  <c r="L321062" i="1"/>
  <c r="L321063" i="1"/>
  <c r="L321064" i="1"/>
  <c r="L321065" i="1"/>
  <c r="L321066" i="1"/>
  <c r="L321067" i="1"/>
  <c r="L321068" i="1"/>
  <c r="L321069" i="1"/>
  <c r="L321070" i="1"/>
  <c r="L321071" i="1"/>
  <c r="L321072" i="1"/>
  <c r="L321073" i="1"/>
  <c r="L321074" i="1"/>
  <c r="L321075" i="1"/>
  <c r="L321076" i="1"/>
  <c r="L321077" i="1"/>
  <c r="L321078" i="1"/>
  <c r="L321079" i="1"/>
  <c r="L321080" i="1"/>
  <c r="L321081" i="1"/>
  <c r="L321082" i="1"/>
  <c r="L321083" i="1"/>
  <c r="L321084" i="1"/>
  <c r="L321085" i="1"/>
  <c r="L321086" i="1"/>
  <c r="L321087" i="1"/>
  <c r="L321088" i="1"/>
  <c r="L321089" i="1"/>
  <c r="L321090" i="1"/>
  <c r="L321091" i="1"/>
  <c r="L321092" i="1"/>
  <c r="L321093" i="1"/>
  <c r="L321094" i="1"/>
  <c r="L321095" i="1"/>
  <c r="L321096" i="1"/>
  <c r="L321097" i="1"/>
  <c r="L321098" i="1"/>
  <c r="L321099" i="1"/>
  <c r="L321100" i="1"/>
  <c r="L321101" i="1"/>
  <c r="L321102" i="1"/>
  <c r="L321103" i="1"/>
  <c r="L321104" i="1"/>
  <c r="L321105" i="1"/>
  <c r="L321106" i="1"/>
  <c r="L321107" i="1"/>
  <c r="L321108" i="1"/>
  <c r="L321109" i="1"/>
  <c r="L321110" i="1"/>
  <c r="L321111" i="1"/>
  <c r="L321112" i="1"/>
  <c r="L321113" i="1"/>
  <c r="L321114" i="1"/>
  <c r="L321115" i="1"/>
  <c r="L321116" i="1"/>
  <c r="L321117" i="1"/>
  <c r="L321118" i="1"/>
  <c r="L321119" i="1"/>
  <c r="L321120" i="1"/>
  <c r="L321121" i="1"/>
  <c r="L321122" i="1"/>
  <c r="L321123" i="1"/>
  <c r="L321124" i="1"/>
  <c r="L321125" i="1"/>
  <c r="L321126" i="1"/>
  <c r="L321127" i="1"/>
  <c r="L321128" i="1"/>
  <c r="L321129" i="1"/>
  <c r="L321130" i="1"/>
  <c r="L321131" i="1"/>
  <c r="L321132" i="1"/>
  <c r="L321133" i="1"/>
  <c r="L321134" i="1"/>
  <c r="L321135" i="1"/>
  <c r="L321136" i="1"/>
  <c r="L321137" i="1"/>
  <c r="L321138" i="1"/>
  <c r="L321139" i="1"/>
  <c r="L321140" i="1"/>
  <c r="L321141" i="1"/>
  <c r="L321142" i="1"/>
  <c r="L321143" i="1"/>
  <c r="L321144" i="1"/>
  <c r="L321145" i="1"/>
  <c r="L321146" i="1"/>
  <c r="L321147" i="1"/>
  <c r="L321148" i="1"/>
  <c r="L321149" i="1"/>
  <c r="L321150" i="1"/>
  <c r="L321151" i="1"/>
  <c r="L321152" i="1"/>
  <c r="L321153" i="1"/>
  <c r="L321154" i="1"/>
  <c r="L321155" i="1"/>
  <c r="L321156" i="1"/>
  <c r="L321157" i="1"/>
  <c r="L321158" i="1"/>
  <c r="L321159" i="1"/>
  <c r="L321160" i="1"/>
  <c r="L321161" i="1"/>
  <c r="L321162" i="1"/>
  <c r="L321163" i="1"/>
  <c r="L321164" i="1"/>
  <c r="L321165" i="1"/>
  <c r="L321166" i="1"/>
  <c r="L321167" i="1"/>
  <c r="L321168" i="1"/>
  <c r="L321169" i="1"/>
  <c r="L321170" i="1"/>
  <c r="L321171" i="1"/>
  <c r="L321172" i="1"/>
  <c r="L321173" i="1"/>
  <c r="L321174" i="1"/>
  <c r="L321175" i="1"/>
  <c r="L321176" i="1"/>
  <c r="L321177" i="1"/>
  <c r="L321178" i="1"/>
  <c r="L321179" i="1"/>
  <c r="L321180" i="1"/>
  <c r="L321181" i="1"/>
  <c r="L321182" i="1"/>
  <c r="L321183" i="1"/>
  <c r="L321184" i="1"/>
  <c r="L321185" i="1"/>
  <c r="L321186" i="1"/>
  <c r="L321187" i="1"/>
  <c r="L321188" i="1"/>
  <c r="L321189" i="1"/>
  <c r="L321190" i="1"/>
  <c r="L321191" i="1"/>
  <c r="L321192" i="1"/>
  <c r="L321193" i="1"/>
  <c r="L321194" i="1"/>
  <c r="L321195" i="1"/>
  <c r="L321196" i="1"/>
  <c r="L321197" i="1"/>
  <c r="L321198" i="1"/>
  <c r="L321199" i="1"/>
  <c r="L321200" i="1"/>
  <c r="L321201" i="1"/>
  <c r="L321202" i="1"/>
  <c r="L321203" i="1"/>
  <c r="L321204" i="1"/>
  <c r="L321205" i="1"/>
  <c r="L321206" i="1"/>
  <c r="L321207" i="1"/>
  <c r="L321208" i="1"/>
  <c r="L321209" i="1"/>
  <c r="L321210" i="1"/>
  <c r="L321211" i="1"/>
  <c r="L321212" i="1"/>
  <c r="L321213" i="1"/>
  <c r="L321214" i="1"/>
  <c r="L321215" i="1"/>
  <c r="L321216" i="1"/>
  <c r="L321217" i="1"/>
  <c r="L321218" i="1"/>
  <c r="L321219" i="1"/>
  <c r="L321220" i="1"/>
  <c r="L321221" i="1"/>
  <c r="L321222" i="1"/>
  <c r="L321223" i="1"/>
  <c r="L321224" i="1"/>
  <c r="L321225" i="1"/>
  <c r="L321226" i="1"/>
  <c r="L321227" i="1"/>
  <c r="L321228" i="1"/>
  <c r="L321229" i="1"/>
  <c r="L321230" i="1"/>
  <c r="L321231" i="1"/>
  <c r="L321232" i="1"/>
  <c r="L321233" i="1"/>
  <c r="L321234" i="1"/>
  <c r="L321235" i="1"/>
  <c r="L321236" i="1"/>
  <c r="L321237" i="1"/>
  <c r="L321238" i="1"/>
  <c r="L321239" i="1"/>
  <c r="L321240" i="1"/>
  <c r="L321241" i="1"/>
  <c r="L321242" i="1"/>
  <c r="L321243" i="1"/>
  <c r="L321244" i="1"/>
  <c r="L321245" i="1"/>
  <c r="L321246" i="1"/>
  <c r="L321247" i="1"/>
  <c r="L321248" i="1"/>
  <c r="L321249" i="1"/>
  <c r="L321250" i="1"/>
  <c r="L321251" i="1"/>
  <c r="L321252" i="1"/>
  <c r="L321253" i="1"/>
  <c r="L321254" i="1"/>
  <c r="L321255" i="1"/>
  <c r="L321256" i="1"/>
  <c r="L321257" i="1"/>
  <c r="L321258" i="1"/>
  <c r="L321259" i="1"/>
  <c r="L321260" i="1"/>
  <c r="L321261" i="1"/>
  <c r="L321262" i="1"/>
  <c r="L321263" i="1"/>
  <c r="L321264" i="1"/>
  <c r="L321265" i="1"/>
  <c r="L321266" i="1"/>
  <c r="L321267" i="1"/>
  <c r="L321268" i="1"/>
  <c r="L321269" i="1"/>
  <c r="L321270" i="1"/>
  <c r="L321271" i="1"/>
  <c r="L321272" i="1"/>
  <c r="L321273" i="1"/>
  <c r="L321274" i="1"/>
  <c r="L321275" i="1"/>
  <c r="L321276" i="1"/>
  <c r="L321277" i="1"/>
  <c r="L321278" i="1"/>
  <c r="L321279" i="1"/>
  <c r="L321280" i="1"/>
  <c r="L321281" i="1"/>
  <c r="L321282" i="1"/>
  <c r="L321283" i="1"/>
  <c r="L321284" i="1"/>
  <c r="L321285" i="1"/>
  <c r="L321286" i="1"/>
  <c r="L321287" i="1"/>
  <c r="L321288" i="1"/>
  <c r="L321289" i="1"/>
  <c r="L321290" i="1"/>
  <c r="L321291" i="1"/>
  <c r="L321292" i="1"/>
  <c r="L321293" i="1"/>
  <c r="L321294" i="1"/>
  <c r="L321295" i="1"/>
  <c r="L321296" i="1"/>
  <c r="L321297" i="1"/>
  <c r="L321298" i="1"/>
  <c r="L321299" i="1"/>
  <c r="L321300" i="1"/>
  <c r="L321301" i="1"/>
  <c r="L321302" i="1"/>
  <c r="L321303" i="1"/>
  <c r="L321304" i="1"/>
  <c r="L321305" i="1"/>
  <c r="L321306" i="1"/>
  <c r="L321307" i="1"/>
  <c r="L321308" i="1"/>
  <c r="L321309" i="1"/>
  <c r="L321310" i="1"/>
  <c r="L321311" i="1"/>
  <c r="L321312" i="1"/>
  <c r="L321313" i="1"/>
  <c r="L321314" i="1"/>
  <c r="L321315" i="1"/>
  <c r="L321316" i="1"/>
  <c r="L321317" i="1"/>
  <c r="L321318" i="1"/>
  <c r="L321319" i="1"/>
  <c r="L321320" i="1"/>
  <c r="L321321" i="1"/>
  <c r="L321322" i="1"/>
  <c r="L321323" i="1"/>
  <c r="L321324" i="1"/>
  <c r="L321325" i="1"/>
  <c r="L321326" i="1"/>
  <c r="L321327" i="1"/>
  <c r="L321328" i="1"/>
  <c r="L321329" i="1"/>
  <c r="L321330" i="1"/>
  <c r="L321331" i="1"/>
  <c r="L321332" i="1"/>
  <c r="L321333" i="1"/>
  <c r="L321334" i="1"/>
  <c r="L321335" i="1"/>
  <c r="L321336" i="1"/>
  <c r="L321337" i="1"/>
  <c r="L321338" i="1"/>
  <c r="L321339" i="1"/>
  <c r="L321340" i="1"/>
  <c r="L321341" i="1"/>
  <c r="L321342" i="1"/>
  <c r="L321343" i="1"/>
  <c r="L321344" i="1"/>
  <c r="L321345" i="1"/>
  <c r="L321346" i="1"/>
  <c r="L321347" i="1"/>
  <c r="L321348" i="1"/>
  <c r="L321349" i="1"/>
  <c r="L321350" i="1"/>
  <c r="L321351" i="1"/>
  <c r="L321352" i="1"/>
  <c r="L321353" i="1"/>
  <c r="L321354" i="1"/>
  <c r="L321355" i="1"/>
  <c r="L321356" i="1"/>
  <c r="L321357" i="1"/>
  <c r="L321358" i="1"/>
  <c r="L321359" i="1"/>
  <c r="L321360" i="1"/>
  <c r="L321361" i="1"/>
  <c r="L321362" i="1"/>
  <c r="L321363" i="1"/>
  <c r="L321364" i="1"/>
  <c r="L321365" i="1"/>
  <c r="L321366" i="1"/>
  <c r="L321367" i="1"/>
  <c r="L321368" i="1"/>
  <c r="L321369" i="1"/>
  <c r="L321370" i="1"/>
  <c r="L321371" i="1"/>
  <c r="L321372" i="1"/>
  <c r="L321373" i="1"/>
  <c r="L321374" i="1"/>
  <c r="L321375" i="1"/>
  <c r="L321376" i="1"/>
  <c r="L321377" i="1"/>
  <c r="L321378" i="1"/>
  <c r="L321379" i="1"/>
  <c r="L321380" i="1"/>
  <c r="L321381" i="1"/>
  <c r="L321382" i="1"/>
  <c r="L321383" i="1"/>
  <c r="L321384" i="1"/>
  <c r="L321385" i="1"/>
  <c r="L321386" i="1"/>
  <c r="L321387" i="1"/>
  <c r="L321388" i="1"/>
  <c r="L321389" i="1"/>
  <c r="L321390" i="1"/>
  <c r="L321391" i="1"/>
  <c r="L321392" i="1"/>
  <c r="L321393" i="1"/>
  <c r="L321394" i="1"/>
  <c r="L321395" i="1"/>
  <c r="L321396" i="1"/>
  <c r="L321397" i="1"/>
  <c r="L321398" i="1"/>
  <c r="L321399" i="1"/>
  <c r="L321400" i="1"/>
  <c r="L321401" i="1"/>
  <c r="L321402" i="1"/>
  <c r="L321403" i="1"/>
  <c r="L321404" i="1"/>
  <c r="L321405" i="1"/>
  <c r="L321406" i="1"/>
  <c r="L321407" i="1"/>
  <c r="L321408" i="1"/>
  <c r="L321409" i="1"/>
  <c r="L321410" i="1"/>
  <c r="L321411" i="1"/>
  <c r="L321412" i="1"/>
  <c r="L321413" i="1"/>
  <c r="L321414" i="1"/>
  <c r="L321415" i="1"/>
  <c r="L321416" i="1"/>
  <c r="L321417" i="1"/>
  <c r="L321418" i="1"/>
  <c r="L321419" i="1"/>
  <c r="L321420" i="1"/>
  <c r="L321421" i="1"/>
  <c r="L321422" i="1"/>
  <c r="L321423" i="1"/>
  <c r="L321424" i="1"/>
  <c r="L321425" i="1"/>
  <c r="L321426" i="1"/>
  <c r="L321427" i="1"/>
  <c r="L321428" i="1"/>
  <c r="L321429" i="1"/>
  <c r="L321430" i="1"/>
  <c r="L321431" i="1"/>
  <c r="L321432" i="1"/>
  <c r="L321433" i="1"/>
  <c r="L321434" i="1"/>
  <c r="L321435" i="1"/>
  <c r="L321436" i="1"/>
  <c r="L321437" i="1"/>
  <c r="L321438" i="1"/>
  <c r="L321439" i="1"/>
  <c r="L321440" i="1"/>
  <c r="L321441" i="1"/>
  <c r="L321442" i="1"/>
  <c r="L321443" i="1"/>
  <c r="L321444" i="1"/>
  <c r="L321445" i="1"/>
  <c r="L321446" i="1"/>
  <c r="L321447" i="1"/>
  <c r="L321448" i="1"/>
  <c r="L321449" i="1"/>
  <c r="L321450" i="1"/>
  <c r="L321451" i="1"/>
  <c r="L321452" i="1"/>
  <c r="L321453" i="1"/>
  <c r="L321454" i="1"/>
  <c r="L321455" i="1"/>
  <c r="L321456" i="1"/>
  <c r="L321457" i="1"/>
  <c r="L321458" i="1"/>
  <c r="L321459" i="1"/>
  <c r="L321460" i="1"/>
  <c r="L321461" i="1"/>
  <c r="L321462" i="1"/>
  <c r="L321463" i="1"/>
  <c r="L321464" i="1"/>
  <c r="L321465" i="1"/>
  <c r="L321466" i="1"/>
  <c r="L321467" i="1"/>
  <c r="L321468" i="1"/>
  <c r="L321469" i="1"/>
  <c r="L321470" i="1"/>
  <c r="L321471" i="1"/>
  <c r="L321472" i="1"/>
  <c r="L321473" i="1"/>
  <c r="L321474" i="1"/>
  <c r="L321475" i="1"/>
  <c r="L321476" i="1"/>
  <c r="L321477" i="1"/>
  <c r="L321478" i="1"/>
  <c r="L321479" i="1"/>
  <c r="L321480" i="1"/>
  <c r="L321481" i="1"/>
  <c r="L321482" i="1"/>
  <c r="L321483" i="1"/>
  <c r="L321484" i="1"/>
  <c r="L321485" i="1"/>
  <c r="L321486" i="1"/>
  <c r="L321487" i="1"/>
  <c r="L321488" i="1"/>
  <c r="L321489" i="1"/>
  <c r="L321490" i="1"/>
  <c r="L321491" i="1"/>
  <c r="L321492" i="1"/>
  <c r="L321493" i="1"/>
  <c r="L321494" i="1"/>
  <c r="L321495" i="1"/>
  <c r="L321496" i="1"/>
  <c r="L321497" i="1"/>
  <c r="L321498" i="1"/>
  <c r="L321499" i="1"/>
  <c r="L321500" i="1"/>
  <c r="L321501" i="1"/>
  <c r="L321502" i="1"/>
  <c r="L321503" i="1"/>
  <c r="L321504" i="1"/>
  <c r="L321505" i="1"/>
  <c r="L321506" i="1"/>
  <c r="L321507" i="1"/>
  <c r="L321508" i="1"/>
  <c r="L321509" i="1"/>
  <c r="L321510" i="1"/>
  <c r="L321511" i="1"/>
  <c r="L321512" i="1"/>
  <c r="L321513" i="1"/>
  <c r="L321514" i="1"/>
  <c r="L321515" i="1"/>
  <c r="L321516" i="1"/>
  <c r="L321517" i="1"/>
  <c r="L321518" i="1"/>
  <c r="L321519" i="1"/>
  <c r="L321520" i="1"/>
  <c r="L321521" i="1"/>
  <c r="L321522" i="1"/>
  <c r="L321523" i="1"/>
  <c r="L321524" i="1"/>
  <c r="L321525" i="1"/>
  <c r="L321526" i="1"/>
  <c r="L321527" i="1"/>
  <c r="L321528" i="1"/>
  <c r="L321529" i="1"/>
  <c r="L321530" i="1"/>
  <c r="L321531" i="1"/>
  <c r="L321532" i="1"/>
  <c r="L321533" i="1"/>
  <c r="L321534" i="1"/>
  <c r="L321535" i="1"/>
  <c r="L321536" i="1"/>
  <c r="L321537" i="1"/>
  <c r="L321538" i="1"/>
  <c r="L321539" i="1"/>
  <c r="L321540" i="1"/>
  <c r="L321541" i="1"/>
  <c r="L321542" i="1"/>
  <c r="L321543" i="1"/>
  <c r="L321544" i="1"/>
  <c r="L321545" i="1"/>
  <c r="L321546" i="1"/>
  <c r="L321547" i="1"/>
  <c r="L321548" i="1"/>
  <c r="L321549" i="1"/>
  <c r="L321550" i="1"/>
  <c r="L321551" i="1"/>
  <c r="L321552" i="1"/>
  <c r="L321553" i="1"/>
  <c r="L321554" i="1"/>
  <c r="L321555" i="1"/>
  <c r="L321556" i="1"/>
  <c r="L321557" i="1"/>
  <c r="L321558" i="1"/>
  <c r="L321559" i="1"/>
  <c r="L321560" i="1"/>
  <c r="L321561" i="1"/>
  <c r="L321562" i="1"/>
  <c r="L321563" i="1"/>
  <c r="L321564" i="1"/>
  <c r="L321565" i="1"/>
  <c r="L321566" i="1"/>
  <c r="L321567" i="1"/>
  <c r="L321568" i="1"/>
  <c r="L321569" i="1"/>
  <c r="L321570" i="1"/>
  <c r="L321571" i="1"/>
  <c r="L321572" i="1"/>
  <c r="L321573" i="1"/>
  <c r="L321574" i="1"/>
  <c r="L321575" i="1"/>
  <c r="L321576" i="1"/>
  <c r="L321577" i="1"/>
  <c r="L321578" i="1"/>
  <c r="L321579" i="1"/>
  <c r="L321580" i="1"/>
  <c r="L321581" i="1"/>
  <c r="L321582" i="1"/>
  <c r="L321583" i="1"/>
  <c r="L321584" i="1"/>
  <c r="L321585" i="1"/>
  <c r="L321586" i="1"/>
  <c r="L321587" i="1"/>
  <c r="L321588" i="1"/>
  <c r="L321589" i="1"/>
  <c r="L321590" i="1"/>
  <c r="L321591" i="1"/>
  <c r="L321592" i="1"/>
  <c r="L321593" i="1"/>
  <c r="L321594" i="1"/>
  <c r="L321595" i="1"/>
  <c r="L321596" i="1"/>
  <c r="L321597" i="1"/>
  <c r="L321598" i="1"/>
  <c r="L321599" i="1"/>
  <c r="L321600" i="1"/>
  <c r="L321601" i="1"/>
  <c r="L321602" i="1"/>
  <c r="L321603" i="1"/>
  <c r="L321604" i="1"/>
  <c r="L321605" i="1"/>
  <c r="L321606" i="1"/>
  <c r="L321607" i="1"/>
  <c r="L321608" i="1"/>
  <c r="L321609" i="1"/>
  <c r="L321610" i="1"/>
  <c r="L321611" i="1"/>
  <c r="L321612" i="1"/>
  <c r="L321613" i="1"/>
  <c r="L321614" i="1"/>
  <c r="L321615" i="1"/>
  <c r="L321616" i="1"/>
  <c r="L321617" i="1"/>
  <c r="L321618" i="1"/>
  <c r="L321619" i="1"/>
  <c r="L321620" i="1"/>
  <c r="L321621" i="1"/>
  <c r="L321622" i="1"/>
  <c r="L321623" i="1"/>
  <c r="L321624" i="1"/>
  <c r="L321625" i="1"/>
  <c r="L321626" i="1"/>
  <c r="L321627" i="1"/>
  <c r="L321628" i="1"/>
  <c r="L321629" i="1"/>
  <c r="L321630" i="1"/>
  <c r="L321631" i="1"/>
  <c r="L321632" i="1"/>
  <c r="L321633" i="1"/>
  <c r="L321634" i="1"/>
  <c r="L321635" i="1"/>
  <c r="L321636" i="1"/>
  <c r="L321637" i="1"/>
  <c r="L321638" i="1"/>
  <c r="L321639" i="1"/>
  <c r="L321640" i="1"/>
  <c r="L321641" i="1"/>
  <c r="L321642" i="1"/>
  <c r="L321643" i="1"/>
  <c r="L321644" i="1"/>
  <c r="L321645" i="1"/>
  <c r="L321646" i="1"/>
  <c r="L321647" i="1"/>
  <c r="L321648" i="1"/>
  <c r="L321649" i="1"/>
  <c r="L321650" i="1"/>
  <c r="L321651" i="1"/>
  <c r="L321652" i="1"/>
  <c r="L321653" i="1"/>
  <c r="L321654" i="1"/>
  <c r="L321655" i="1"/>
  <c r="L321656" i="1"/>
  <c r="L321657" i="1"/>
  <c r="L321658" i="1"/>
  <c r="L321659" i="1"/>
  <c r="L321660" i="1"/>
  <c r="L321661" i="1"/>
  <c r="L321662" i="1"/>
  <c r="L321663" i="1"/>
  <c r="L321664" i="1"/>
  <c r="L321665" i="1"/>
  <c r="L321666" i="1"/>
  <c r="L321667" i="1"/>
  <c r="L321668" i="1"/>
  <c r="L321669" i="1"/>
  <c r="L321670" i="1"/>
  <c r="L321671" i="1"/>
  <c r="L321672" i="1"/>
  <c r="L321673" i="1"/>
  <c r="L321674" i="1"/>
  <c r="L321675" i="1"/>
  <c r="L321676" i="1"/>
  <c r="L321677" i="1"/>
  <c r="L321678" i="1"/>
  <c r="L321679" i="1"/>
  <c r="L321680" i="1"/>
  <c r="L321681" i="1"/>
  <c r="L321682" i="1"/>
  <c r="L321683" i="1"/>
  <c r="L321684" i="1"/>
  <c r="L321685" i="1"/>
  <c r="L321686" i="1"/>
  <c r="L321687" i="1"/>
  <c r="L321688" i="1"/>
  <c r="L321689" i="1"/>
  <c r="L321690" i="1"/>
  <c r="L321691" i="1"/>
  <c r="L321692" i="1"/>
  <c r="L321693" i="1"/>
  <c r="L321694" i="1"/>
  <c r="L321695" i="1"/>
  <c r="L321696" i="1"/>
  <c r="L321697" i="1"/>
  <c r="L321698" i="1"/>
  <c r="L321699" i="1"/>
  <c r="L321700" i="1"/>
  <c r="L321701" i="1"/>
  <c r="L321702" i="1"/>
  <c r="L321703" i="1"/>
  <c r="L321704" i="1"/>
  <c r="L321705" i="1"/>
  <c r="L321706" i="1"/>
  <c r="L321707" i="1"/>
  <c r="L321708" i="1"/>
  <c r="L321709" i="1"/>
  <c r="L321710" i="1"/>
  <c r="L321711" i="1"/>
  <c r="L321712" i="1"/>
  <c r="L321713" i="1"/>
  <c r="L321714" i="1"/>
  <c r="L321715" i="1"/>
  <c r="L321716" i="1"/>
  <c r="L321717" i="1"/>
  <c r="L321718" i="1"/>
  <c r="L321719" i="1"/>
  <c r="L321720" i="1"/>
  <c r="L321721" i="1"/>
  <c r="L321722" i="1"/>
  <c r="L321723" i="1"/>
  <c r="L321724" i="1"/>
  <c r="L321725" i="1"/>
  <c r="L321726" i="1"/>
  <c r="L321727" i="1"/>
  <c r="L321728" i="1"/>
  <c r="L321729" i="1"/>
  <c r="L321730" i="1"/>
  <c r="L321731" i="1"/>
  <c r="L321732" i="1"/>
  <c r="L321733" i="1"/>
  <c r="L321734" i="1"/>
  <c r="L321735" i="1"/>
  <c r="L321736" i="1"/>
  <c r="L321737" i="1"/>
  <c r="L321738" i="1"/>
  <c r="L321739" i="1"/>
  <c r="L321740" i="1"/>
  <c r="L321741" i="1"/>
  <c r="L321742" i="1"/>
  <c r="L321743" i="1"/>
  <c r="L321744" i="1"/>
  <c r="L321745" i="1"/>
  <c r="L321746" i="1"/>
  <c r="L321747" i="1"/>
  <c r="L321748" i="1"/>
  <c r="L321749" i="1"/>
  <c r="L321750" i="1"/>
  <c r="L321751" i="1"/>
  <c r="L321752" i="1"/>
  <c r="L321753" i="1"/>
  <c r="L321754" i="1"/>
  <c r="L321755" i="1"/>
  <c r="L321756" i="1"/>
  <c r="L321757" i="1"/>
  <c r="L321758" i="1"/>
  <c r="L321759" i="1"/>
  <c r="L321760" i="1"/>
  <c r="L321761" i="1"/>
  <c r="L321762" i="1"/>
  <c r="L321763" i="1"/>
  <c r="L321764" i="1"/>
  <c r="L321765" i="1"/>
  <c r="L321766" i="1"/>
  <c r="L321767" i="1"/>
  <c r="L321768" i="1"/>
  <c r="L321769" i="1"/>
  <c r="L321770" i="1"/>
  <c r="L321771" i="1"/>
  <c r="L321772" i="1"/>
  <c r="L321773" i="1"/>
  <c r="L321774" i="1"/>
  <c r="L321775" i="1"/>
  <c r="L321776" i="1"/>
  <c r="L321777" i="1"/>
  <c r="L321778" i="1"/>
  <c r="L321779" i="1"/>
  <c r="L321780" i="1"/>
  <c r="L321781" i="1"/>
  <c r="L321782" i="1"/>
  <c r="L321783" i="1"/>
  <c r="L321784" i="1"/>
  <c r="L321785" i="1"/>
  <c r="L321786" i="1"/>
  <c r="L321787" i="1"/>
  <c r="L321788" i="1"/>
  <c r="L321789" i="1"/>
  <c r="L321790" i="1"/>
  <c r="L321791" i="1"/>
  <c r="L321792" i="1"/>
  <c r="L321793" i="1"/>
  <c r="L321794" i="1"/>
  <c r="L321795" i="1"/>
  <c r="L321796" i="1"/>
  <c r="L321797" i="1"/>
  <c r="L321798" i="1"/>
  <c r="L321799" i="1"/>
  <c r="L321800" i="1"/>
  <c r="L321801" i="1"/>
  <c r="L321802" i="1"/>
  <c r="L321803" i="1"/>
  <c r="L321804" i="1"/>
  <c r="L321805" i="1"/>
  <c r="L321806" i="1"/>
  <c r="L321807" i="1"/>
  <c r="L321808" i="1"/>
  <c r="L321809" i="1"/>
  <c r="L321810" i="1"/>
  <c r="L321811" i="1"/>
  <c r="L321812" i="1"/>
  <c r="L321813" i="1"/>
  <c r="L321814" i="1"/>
  <c r="L321815" i="1"/>
  <c r="L321816" i="1"/>
  <c r="L321817" i="1"/>
  <c r="L321818" i="1"/>
  <c r="L321819" i="1"/>
  <c r="L321820" i="1"/>
  <c r="L321821" i="1"/>
  <c r="L321822" i="1"/>
  <c r="L321823" i="1"/>
  <c r="L321824" i="1"/>
  <c r="L321825" i="1"/>
  <c r="L321826" i="1"/>
  <c r="L321827" i="1"/>
  <c r="L321828" i="1"/>
  <c r="L321829" i="1"/>
  <c r="L321830" i="1"/>
  <c r="L321831" i="1"/>
  <c r="L321832" i="1"/>
  <c r="L321833" i="1"/>
  <c r="L321834" i="1"/>
  <c r="L321835" i="1"/>
  <c r="L321836" i="1"/>
  <c r="L321837" i="1"/>
  <c r="L321838" i="1"/>
  <c r="L321839" i="1"/>
  <c r="L321840" i="1"/>
  <c r="L321841" i="1"/>
  <c r="L321842" i="1"/>
  <c r="L321843" i="1"/>
  <c r="L321844" i="1"/>
  <c r="L321845" i="1"/>
  <c r="L321846" i="1"/>
  <c r="L321847" i="1"/>
  <c r="L321848" i="1"/>
  <c r="L321849" i="1"/>
  <c r="L321850" i="1"/>
  <c r="L321851" i="1"/>
  <c r="L321852" i="1"/>
  <c r="L321853" i="1"/>
  <c r="L321854" i="1"/>
  <c r="L321855" i="1"/>
  <c r="L321856" i="1"/>
  <c r="L321857" i="1"/>
  <c r="L321858" i="1"/>
  <c r="L321859" i="1"/>
  <c r="L321860" i="1"/>
  <c r="L321861" i="1"/>
  <c r="L321862" i="1"/>
  <c r="L321863" i="1"/>
  <c r="L321864" i="1"/>
  <c r="L321865" i="1"/>
  <c r="L321866" i="1"/>
  <c r="L321867" i="1"/>
  <c r="L321868" i="1"/>
  <c r="L321869" i="1"/>
  <c r="L321870" i="1"/>
  <c r="L321871" i="1"/>
  <c r="L321872" i="1"/>
  <c r="L321873" i="1"/>
  <c r="L321874" i="1"/>
  <c r="L321875" i="1"/>
  <c r="L321876" i="1"/>
  <c r="L321877" i="1"/>
  <c r="L321878" i="1"/>
  <c r="L321879" i="1"/>
  <c r="L321880" i="1"/>
  <c r="L321881" i="1"/>
  <c r="L321882" i="1"/>
  <c r="L321883" i="1"/>
  <c r="L321884" i="1"/>
  <c r="L321885" i="1"/>
  <c r="L321886" i="1"/>
  <c r="L321887" i="1"/>
  <c r="L321888" i="1"/>
  <c r="L321889" i="1"/>
  <c r="L321890" i="1"/>
  <c r="L321891" i="1"/>
  <c r="L321892" i="1"/>
  <c r="L321893" i="1"/>
  <c r="L321894" i="1"/>
  <c r="L321895" i="1"/>
  <c r="L321896" i="1"/>
  <c r="L321897" i="1"/>
  <c r="L321898" i="1"/>
  <c r="L321899" i="1"/>
  <c r="L321900" i="1"/>
  <c r="L321901" i="1"/>
  <c r="L321902" i="1"/>
  <c r="L321903" i="1"/>
  <c r="L321904" i="1"/>
  <c r="L321905" i="1"/>
  <c r="L321906" i="1"/>
  <c r="L321907" i="1"/>
  <c r="L321908" i="1"/>
  <c r="L321909" i="1"/>
  <c r="L321910" i="1"/>
  <c r="L321911" i="1"/>
  <c r="L321912" i="1"/>
  <c r="L321913" i="1"/>
  <c r="L321914" i="1"/>
  <c r="L321915" i="1"/>
  <c r="L321916" i="1"/>
  <c r="L321917" i="1"/>
  <c r="L321918" i="1"/>
  <c r="L321919" i="1"/>
  <c r="L321920" i="1"/>
  <c r="L321921" i="1"/>
  <c r="L321922" i="1"/>
  <c r="L321923" i="1"/>
  <c r="L321924" i="1"/>
  <c r="L321925" i="1"/>
  <c r="L321926" i="1"/>
  <c r="L321927" i="1"/>
  <c r="L321928" i="1"/>
  <c r="L321929" i="1"/>
  <c r="L321930" i="1"/>
  <c r="L321931" i="1"/>
  <c r="L321932" i="1"/>
  <c r="L321933" i="1"/>
  <c r="L321934" i="1"/>
  <c r="L321935" i="1"/>
  <c r="L321936" i="1"/>
  <c r="L321937" i="1"/>
  <c r="L321938" i="1"/>
  <c r="L321939" i="1"/>
  <c r="L321940" i="1"/>
  <c r="L321941" i="1"/>
  <c r="L321942" i="1"/>
  <c r="L321943" i="1"/>
  <c r="L321944" i="1"/>
  <c r="L321945" i="1"/>
  <c r="L321946" i="1"/>
  <c r="L321947" i="1"/>
  <c r="L321948" i="1"/>
  <c r="L321949" i="1"/>
  <c r="L321950" i="1"/>
  <c r="L321951" i="1"/>
  <c r="L321952" i="1"/>
  <c r="L321953" i="1"/>
  <c r="L321954" i="1"/>
  <c r="L321955" i="1"/>
  <c r="L321956" i="1"/>
  <c r="L321957" i="1"/>
  <c r="L321958" i="1"/>
  <c r="L321959" i="1"/>
  <c r="L321960" i="1"/>
  <c r="L321961" i="1"/>
  <c r="L321962" i="1"/>
  <c r="L321963" i="1"/>
  <c r="L321964" i="1"/>
  <c r="L321965" i="1"/>
  <c r="L321966" i="1"/>
  <c r="L321967" i="1"/>
  <c r="L321968" i="1"/>
  <c r="L321969" i="1"/>
  <c r="L321970" i="1"/>
  <c r="L321971" i="1"/>
  <c r="L321972" i="1"/>
  <c r="L321973" i="1"/>
  <c r="L321974" i="1"/>
  <c r="L321975" i="1"/>
  <c r="L321976" i="1"/>
  <c r="L321977" i="1"/>
  <c r="L321978" i="1"/>
  <c r="L321979" i="1"/>
  <c r="L321980" i="1"/>
  <c r="L321981" i="1"/>
  <c r="L321982" i="1"/>
  <c r="L321983" i="1"/>
  <c r="L321984" i="1"/>
  <c r="L321985" i="1"/>
  <c r="L321986" i="1"/>
  <c r="L321987" i="1"/>
  <c r="L321988" i="1"/>
  <c r="L321989" i="1"/>
  <c r="L321990" i="1"/>
  <c r="L321991" i="1"/>
  <c r="L321992" i="1"/>
  <c r="L321993" i="1"/>
  <c r="L321994" i="1"/>
  <c r="L321995" i="1"/>
  <c r="L321996" i="1"/>
  <c r="L321997" i="1"/>
  <c r="L321998" i="1"/>
  <c r="L321999" i="1"/>
  <c r="L322000" i="1"/>
  <c r="L322001" i="1"/>
  <c r="L322002" i="1"/>
  <c r="L322003" i="1"/>
  <c r="L322004" i="1"/>
  <c r="L322005" i="1"/>
  <c r="L322006" i="1"/>
  <c r="L322007" i="1"/>
  <c r="L322008" i="1"/>
  <c r="L322009" i="1"/>
  <c r="L322010" i="1"/>
  <c r="L322011" i="1"/>
  <c r="L322012" i="1"/>
  <c r="L322013" i="1"/>
  <c r="L322014" i="1"/>
  <c r="L322015" i="1"/>
  <c r="L322016" i="1"/>
  <c r="L322017" i="1"/>
  <c r="L322018" i="1"/>
  <c r="L322019" i="1"/>
  <c r="L322020" i="1"/>
  <c r="L322021" i="1"/>
  <c r="L322022" i="1"/>
  <c r="L322023" i="1"/>
  <c r="L322024" i="1"/>
  <c r="L322025" i="1"/>
  <c r="L322026" i="1"/>
  <c r="L322027" i="1"/>
  <c r="L322028" i="1"/>
  <c r="L322029" i="1"/>
  <c r="L322030" i="1"/>
  <c r="L322031" i="1"/>
  <c r="L322032" i="1"/>
  <c r="L322033" i="1"/>
  <c r="L322034" i="1"/>
  <c r="L322035" i="1"/>
  <c r="L322036" i="1"/>
  <c r="L322037" i="1"/>
  <c r="L322038" i="1"/>
  <c r="L322039" i="1"/>
  <c r="L322040" i="1"/>
  <c r="L322041" i="1"/>
  <c r="L322042" i="1"/>
  <c r="L322043" i="1"/>
  <c r="L322044" i="1"/>
  <c r="L322045" i="1"/>
  <c r="L322046" i="1"/>
  <c r="L322047" i="1"/>
  <c r="L322048" i="1"/>
  <c r="L322049" i="1"/>
  <c r="L322050" i="1"/>
  <c r="L322051" i="1"/>
  <c r="L322052" i="1"/>
  <c r="L322053" i="1"/>
  <c r="L322054" i="1"/>
  <c r="L322055" i="1"/>
  <c r="L322056" i="1"/>
  <c r="L322057" i="1"/>
  <c r="L322058" i="1"/>
  <c r="L322059" i="1"/>
  <c r="L322060" i="1"/>
  <c r="L322061" i="1"/>
  <c r="L322062" i="1"/>
  <c r="L322063" i="1"/>
  <c r="L322064" i="1"/>
  <c r="L322065" i="1"/>
  <c r="L322066" i="1"/>
  <c r="L322067" i="1"/>
  <c r="L322068" i="1"/>
  <c r="L322069" i="1"/>
  <c r="L322070" i="1"/>
  <c r="L322071" i="1"/>
  <c r="L322072" i="1"/>
  <c r="L322073" i="1"/>
  <c r="L322074" i="1"/>
  <c r="L322075" i="1"/>
  <c r="L322076" i="1"/>
  <c r="L322077" i="1"/>
  <c r="L322078" i="1"/>
  <c r="L322079" i="1"/>
  <c r="L322080" i="1"/>
  <c r="L322081" i="1"/>
  <c r="L322082" i="1"/>
  <c r="L322083" i="1"/>
  <c r="L322084" i="1"/>
  <c r="L322085" i="1"/>
  <c r="L322086" i="1"/>
  <c r="L322087" i="1"/>
  <c r="L322088" i="1"/>
  <c r="L322089" i="1"/>
  <c r="L322090" i="1"/>
  <c r="L322091" i="1"/>
  <c r="L322092" i="1"/>
  <c r="L322093" i="1"/>
  <c r="L322094" i="1"/>
  <c r="L322095" i="1"/>
  <c r="L322096" i="1"/>
  <c r="L322097" i="1"/>
  <c r="L322098" i="1"/>
  <c r="L322099" i="1"/>
  <c r="L322100" i="1"/>
  <c r="L322101" i="1"/>
  <c r="L322102" i="1"/>
  <c r="L322103" i="1"/>
  <c r="L322104" i="1"/>
  <c r="L322105" i="1"/>
  <c r="L322106" i="1"/>
  <c r="L322107" i="1"/>
  <c r="L322108" i="1"/>
  <c r="L322109" i="1"/>
  <c r="L322110" i="1"/>
  <c r="L322111" i="1"/>
  <c r="L322112" i="1"/>
  <c r="L322113" i="1"/>
  <c r="L322114" i="1"/>
  <c r="L322115" i="1"/>
  <c r="L322116" i="1"/>
  <c r="L322117" i="1"/>
  <c r="L322118" i="1"/>
  <c r="L322119" i="1"/>
  <c r="L322120" i="1"/>
  <c r="L322121" i="1"/>
  <c r="L322122" i="1"/>
  <c r="L322123" i="1"/>
  <c r="L322124" i="1"/>
  <c r="L322125" i="1"/>
  <c r="L322126" i="1"/>
  <c r="L322127" i="1"/>
  <c r="L322128" i="1"/>
  <c r="L322129" i="1"/>
  <c r="L322130" i="1"/>
  <c r="L322131" i="1"/>
  <c r="L322132" i="1"/>
  <c r="L322133" i="1"/>
  <c r="L322134" i="1"/>
  <c r="L322135" i="1"/>
  <c r="L322136" i="1"/>
  <c r="L322137" i="1"/>
  <c r="L322138" i="1"/>
  <c r="L322139" i="1"/>
  <c r="L322140" i="1"/>
  <c r="L322141" i="1"/>
  <c r="L322142" i="1"/>
  <c r="L322143" i="1"/>
  <c r="L322144" i="1"/>
  <c r="L322145" i="1"/>
  <c r="L322146" i="1"/>
  <c r="L322147" i="1"/>
  <c r="L322148" i="1"/>
  <c r="L322149" i="1"/>
  <c r="L322150" i="1"/>
  <c r="L322151" i="1"/>
  <c r="L322152" i="1"/>
  <c r="L322153" i="1"/>
  <c r="L322154" i="1"/>
  <c r="L322155" i="1"/>
  <c r="L322156" i="1"/>
  <c r="L322157" i="1"/>
  <c r="L322158" i="1"/>
  <c r="L322159" i="1"/>
  <c r="L322160" i="1"/>
  <c r="L322161" i="1"/>
  <c r="L322162" i="1"/>
  <c r="L322163" i="1"/>
  <c r="L322164" i="1"/>
  <c r="L322165" i="1"/>
  <c r="L322166" i="1"/>
  <c r="L322167" i="1"/>
  <c r="L322168" i="1"/>
  <c r="L322169" i="1"/>
  <c r="L322170" i="1"/>
  <c r="L322171" i="1"/>
  <c r="L322172" i="1"/>
  <c r="L322173" i="1"/>
  <c r="L322174" i="1"/>
  <c r="L322175" i="1"/>
  <c r="L322176" i="1"/>
  <c r="L322177" i="1"/>
  <c r="L322178" i="1"/>
  <c r="L322179" i="1"/>
  <c r="L322180" i="1"/>
  <c r="L322181" i="1"/>
  <c r="L322182" i="1"/>
  <c r="L322183" i="1"/>
  <c r="L322184" i="1"/>
  <c r="L322185" i="1"/>
  <c r="L322186" i="1"/>
  <c r="L322187" i="1"/>
  <c r="L322188" i="1"/>
  <c r="L322189" i="1"/>
  <c r="L322190" i="1"/>
  <c r="L322191" i="1"/>
  <c r="L322192" i="1"/>
  <c r="L322193" i="1"/>
  <c r="L322194" i="1"/>
  <c r="L322195" i="1"/>
  <c r="L322196" i="1"/>
  <c r="L322197" i="1"/>
  <c r="L322198" i="1"/>
  <c r="L322199" i="1"/>
  <c r="L322200" i="1"/>
  <c r="L322201" i="1"/>
  <c r="L322202" i="1"/>
  <c r="L322203" i="1"/>
  <c r="L322204" i="1"/>
  <c r="L322205" i="1"/>
  <c r="L322206" i="1"/>
  <c r="L322207" i="1"/>
  <c r="L322208" i="1"/>
  <c r="L322209" i="1"/>
  <c r="L322210" i="1"/>
  <c r="L322211" i="1"/>
  <c r="L322212" i="1"/>
  <c r="L322213" i="1"/>
  <c r="L322214" i="1"/>
  <c r="L322215" i="1"/>
  <c r="L322216" i="1"/>
  <c r="L322217" i="1"/>
  <c r="L322218" i="1"/>
  <c r="L322219" i="1"/>
  <c r="L322220" i="1"/>
  <c r="L322221" i="1"/>
  <c r="L322222" i="1"/>
  <c r="L322223" i="1"/>
  <c r="L322224" i="1"/>
  <c r="L322225" i="1"/>
  <c r="L322226" i="1"/>
  <c r="L322227" i="1"/>
  <c r="L322228" i="1"/>
  <c r="L322229" i="1"/>
  <c r="L322230" i="1"/>
  <c r="L322231" i="1"/>
  <c r="L322232" i="1"/>
  <c r="L322233" i="1"/>
  <c r="L322234" i="1"/>
  <c r="L322235" i="1"/>
  <c r="L322236" i="1"/>
  <c r="L322237" i="1"/>
  <c r="L322238" i="1"/>
  <c r="L322239" i="1"/>
  <c r="L322240" i="1"/>
  <c r="L322241" i="1"/>
  <c r="L322242" i="1"/>
  <c r="L322243" i="1"/>
  <c r="L322244" i="1"/>
  <c r="L322245" i="1"/>
  <c r="L322246" i="1"/>
  <c r="L322247" i="1"/>
  <c r="L322248" i="1"/>
  <c r="L322249" i="1"/>
  <c r="L322250" i="1"/>
  <c r="L322251" i="1"/>
  <c r="L322252" i="1"/>
  <c r="L322253" i="1"/>
  <c r="L322254" i="1"/>
  <c r="L322255" i="1"/>
  <c r="L322256" i="1"/>
  <c r="L322257" i="1"/>
  <c r="L322258" i="1"/>
  <c r="L322259" i="1"/>
  <c r="L322260" i="1"/>
  <c r="L322261" i="1"/>
  <c r="L322262" i="1"/>
  <c r="L322263" i="1"/>
  <c r="L322264" i="1"/>
  <c r="L322265" i="1"/>
  <c r="L322266" i="1"/>
  <c r="L322267" i="1"/>
  <c r="L322268" i="1"/>
  <c r="L322269" i="1"/>
  <c r="L322270" i="1"/>
  <c r="L322271" i="1"/>
  <c r="L322272" i="1"/>
  <c r="L322273" i="1"/>
  <c r="L322274" i="1"/>
  <c r="L322275" i="1"/>
  <c r="L322276" i="1"/>
  <c r="L322277" i="1"/>
  <c r="L322278" i="1"/>
  <c r="L322279" i="1"/>
  <c r="L322280" i="1"/>
  <c r="L322281" i="1"/>
  <c r="L322282" i="1"/>
  <c r="L322283" i="1"/>
  <c r="L322284" i="1"/>
  <c r="L322285" i="1"/>
  <c r="L322286" i="1"/>
  <c r="L322287" i="1"/>
  <c r="L322288" i="1"/>
  <c r="L322289" i="1"/>
  <c r="L322290" i="1"/>
  <c r="L322291" i="1"/>
  <c r="L322292" i="1"/>
  <c r="L322293" i="1"/>
  <c r="L322294" i="1"/>
  <c r="L322295" i="1"/>
  <c r="L322296" i="1"/>
  <c r="L322297" i="1"/>
  <c r="L322298" i="1"/>
  <c r="L322299" i="1"/>
  <c r="L322300" i="1"/>
  <c r="L322301" i="1"/>
  <c r="L322302" i="1"/>
  <c r="L322303" i="1"/>
  <c r="L322304" i="1"/>
  <c r="L322305" i="1"/>
  <c r="L322306" i="1"/>
  <c r="L322307" i="1"/>
  <c r="L322308" i="1"/>
  <c r="L322309" i="1"/>
  <c r="L322310" i="1"/>
  <c r="L322311" i="1"/>
  <c r="L322312" i="1"/>
  <c r="L322313" i="1"/>
  <c r="L322314" i="1"/>
  <c r="L322315" i="1"/>
  <c r="L322316" i="1"/>
  <c r="L322317" i="1"/>
  <c r="L322318" i="1"/>
  <c r="L322319" i="1"/>
  <c r="L322320" i="1"/>
  <c r="L322321" i="1"/>
  <c r="L322322" i="1"/>
  <c r="L322323" i="1"/>
  <c r="L322324" i="1"/>
  <c r="L322325" i="1"/>
  <c r="L322326" i="1"/>
  <c r="L322327" i="1"/>
  <c r="L322328" i="1"/>
  <c r="L322329" i="1"/>
  <c r="L322330" i="1"/>
  <c r="L322331" i="1"/>
  <c r="L322332" i="1"/>
  <c r="L322333" i="1"/>
  <c r="L322334" i="1"/>
  <c r="L322335" i="1"/>
  <c r="L322336" i="1"/>
  <c r="L322337" i="1"/>
  <c r="L322338" i="1"/>
  <c r="L322339" i="1"/>
  <c r="L322340" i="1"/>
  <c r="L322341" i="1"/>
  <c r="L322342" i="1"/>
  <c r="L322343" i="1"/>
  <c r="L322344" i="1"/>
  <c r="L322345" i="1"/>
  <c r="L322346" i="1"/>
  <c r="L322347" i="1"/>
  <c r="L322348" i="1"/>
  <c r="L322349" i="1"/>
  <c r="L322350" i="1"/>
  <c r="L322351" i="1"/>
  <c r="L322352" i="1"/>
  <c r="L322353" i="1"/>
  <c r="L322354" i="1"/>
  <c r="L322355" i="1"/>
  <c r="L322356" i="1"/>
  <c r="L322357" i="1"/>
  <c r="L322358" i="1"/>
  <c r="L322359" i="1"/>
  <c r="L322360" i="1"/>
  <c r="L322361" i="1"/>
  <c r="L322362" i="1"/>
  <c r="L322363" i="1"/>
  <c r="L322364" i="1"/>
  <c r="L322365" i="1"/>
  <c r="L322366" i="1"/>
  <c r="L322367" i="1"/>
  <c r="L322368" i="1"/>
  <c r="L322369" i="1"/>
  <c r="L322370" i="1"/>
  <c r="L322371" i="1"/>
  <c r="L322372" i="1"/>
  <c r="L322373" i="1"/>
  <c r="L322374" i="1"/>
  <c r="L322375" i="1"/>
  <c r="L322376" i="1"/>
  <c r="L322377" i="1"/>
  <c r="L322378" i="1"/>
  <c r="L322379" i="1"/>
  <c r="L322380" i="1"/>
  <c r="L322381" i="1"/>
  <c r="L322382" i="1"/>
  <c r="L322383" i="1"/>
  <c r="L322384" i="1"/>
  <c r="L322385" i="1"/>
  <c r="L322386" i="1"/>
  <c r="L322387" i="1"/>
  <c r="L322388" i="1"/>
  <c r="L322389" i="1"/>
  <c r="L322390" i="1"/>
  <c r="L322391" i="1"/>
  <c r="L322392" i="1"/>
  <c r="L322393" i="1"/>
  <c r="L322394" i="1"/>
  <c r="L322395" i="1"/>
  <c r="L322396" i="1"/>
  <c r="L322397" i="1"/>
  <c r="L322398" i="1"/>
  <c r="L322399" i="1"/>
  <c r="L322400" i="1"/>
  <c r="L322401" i="1"/>
  <c r="L322402" i="1"/>
  <c r="L322403" i="1"/>
  <c r="L322404" i="1"/>
  <c r="L322405" i="1"/>
  <c r="L322406" i="1"/>
  <c r="L322407" i="1"/>
  <c r="L322408" i="1"/>
  <c r="L322409" i="1"/>
  <c r="L322410" i="1"/>
  <c r="L322411" i="1"/>
  <c r="L322412" i="1"/>
  <c r="L322413" i="1"/>
  <c r="L322414" i="1"/>
  <c r="L322415" i="1"/>
  <c r="L322416" i="1"/>
  <c r="L322417" i="1"/>
  <c r="L322418" i="1"/>
  <c r="L322419" i="1"/>
  <c r="L322420" i="1"/>
  <c r="L322421" i="1"/>
  <c r="L322422" i="1"/>
  <c r="L322423" i="1"/>
  <c r="L322424" i="1"/>
  <c r="L322425" i="1"/>
  <c r="L322426" i="1"/>
  <c r="L322427" i="1"/>
  <c r="L322428" i="1"/>
  <c r="L322429" i="1"/>
  <c r="L322430" i="1"/>
  <c r="L322431" i="1"/>
  <c r="L322432" i="1"/>
  <c r="L322433" i="1"/>
  <c r="L322434" i="1"/>
  <c r="L322435" i="1"/>
  <c r="L322436" i="1"/>
  <c r="L322437" i="1"/>
  <c r="L322438" i="1"/>
  <c r="L322439" i="1"/>
  <c r="L322440" i="1"/>
  <c r="L322441" i="1"/>
  <c r="L322442" i="1"/>
  <c r="L322443" i="1"/>
  <c r="L322444" i="1"/>
  <c r="L322445" i="1"/>
  <c r="L322446" i="1"/>
  <c r="L322447" i="1"/>
  <c r="L322448" i="1"/>
  <c r="L322449" i="1"/>
  <c r="L322450" i="1"/>
  <c r="L322451" i="1"/>
  <c r="L322452" i="1"/>
  <c r="L322453" i="1"/>
  <c r="L322454" i="1"/>
  <c r="L322455" i="1"/>
  <c r="L322456" i="1"/>
  <c r="L322457" i="1"/>
  <c r="L322458" i="1"/>
  <c r="L322459" i="1"/>
  <c r="L322460" i="1"/>
  <c r="L322461" i="1"/>
  <c r="L322462" i="1"/>
  <c r="L322463" i="1"/>
  <c r="L322464" i="1"/>
  <c r="L322465" i="1"/>
  <c r="L322466" i="1"/>
  <c r="L322467" i="1"/>
  <c r="L322468" i="1"/>
  <c r="L322469" i="1"/>
  <c r="L322470" i="1"/>
  <c r="L322471" i="1"/>
  <c r="L322472" i="1"/>
  <c r="L322473" i="1"/>
  <c r="L322474" i="1"/>
  <c r="L322475" i="1"/>
  <c r="L322476" i="1"/>
  <c r="L322477" i="1"/>
  <c r="L322478" i="1"/>
  <c r="L322479" i="1"/>
  <c r="L322480" i="1"/>
  <c r="L322481" i="1"/>
  <c r="L322482" i="1"/>
  <c r="L322483" i="1"/>
  <c r="L322484" i="1"/>
  <c r="L322485" i="1"/>
  <c r="L322486" i="1"/>
  <c r="L322487" i="1"/>
  <c r="L322488" i="1"/>
  <c r="L322489" i="1"/>
  <c r="L322490" i="1"/>
  <c r="L322491" i="1"/>
  <c r="L322492" i="1"/>
  <c r="L322493" i="1"/>
  <c r="L322494" i="1"/>
  <c r="L322495" i="1"/>
  <c r="L322496" i="1"/>
  <c r="L322497" i="1"/>
  <c r="L322498" i="1"/>
  <c r="L322499" i="1"/>
  <c r="L322500" i="1"/>
  <c r="L322501" i="1"/>
  <c r="L322502" i="1"/>
  <c r="L322503" i="1"/>
  <c r="L322504" i="1"/>
  <c r="L322505" i="1"/>
  <c r="L322506" i="1"/>
  <c r="L322507" i="1"/>
  <c r="L322508" i="1"/>
  <c r="L322509" i="1"/>
  <c r="L322510" i="1"/>
  <c r="L322511" i="1"/>
  <c r="L322512" i="1"/>
  <c r="L322513" i="1"/>
  <c r="L322514" i="1"/>
  <c r="L322515" i="1"/>
  <c r="L322516" i="1"/>
  <c r="L322517" i="1"/>
  <c r="L322518" i="1"/>
  <c r="L322519" i="1"/>
  <c r="L322520" i="1"/>
  <c r="L322521" i="1"/>
  <c r="L322522" i="1"/>
  <c r="L322523" i="1"/>
  <c r="L322524" i="1"/>
  <c r="L322525" i="1"/>
  <c r="L322526" i="1"/>
  <c r="L322527" i="1"/>
  <c r="L322528" i="1"/>
  <c r="L322529" i="1"/>
  <c r="L322530" i="1"/>
  <c r="L322531" i="1"/>
  <c r="L322532" i="1"/>
  <c r="L322533" i="1"/>
  <c r="L322534" i="1"/>
  <c r="L322535" i="1"/>
  <c r="L322536" i="1"/>
  <c r="L322537" i="1"/>
  <c r="L322538" i="1"/>
  <c r="L322539" i="1"/>
  <c r="L322540" i="1"/>
  <c r="L322541" i="1"/>
  <c r="L322542" i="1"/>
  <c r="L322543" i="1"/>
  <c r="L322544" i="1"/>
  <c r="L322545" i="1"/>
  <c r="L322546" i="1"/>
  <c r="L322547" i="1"/>
  <c r="L322548" i="1"/>
  <c r="L322549" i="1"/>
  <c r="L322550" i="1"/>
  <c r="L322551" i="1"/>
  <c r="L322552" i="1"/>
  <c r="L322553" i="1"/>
  <c r="L322554" i="1"/>
  <c r="L322555" i="1"/>
  <c r="L322556" i="1"/>
  <c r="L322557" i="1"/>
  <c r="L322558" i="1"/>
  <c r="L322559" i="1"/>
  <c r="L322560" i="1"/>
  <c r="L322561" i="1"/>
  <c r="L322562" i="1"/>
  <c r="L322563" i="1"/>
  <c r="L322564" i="1"/>
  <c r="L322565" i="1"/>
  <c r="L322566" i="1"/>
  <c r="L322567" i="1"/>
  <c r="L322568" i="1"/>
  <c r="L322569" i="1"/>
  <c r="L322570" i="1"/>
  <c r="L322571" i="1"/>
  <c r="L322572" i="1"/>
  <c r="L322573" i="1"/>
  <c r="L322574" i="1"/>
  <c r="L322575" i="1"/>
  <c r="L322576" i="1"/>
  <c r="L322577" i="1"/>
  <c r="L322578" i="1"/>
  <c r="L322579" i="1"/>
  <c r="L322580" i="1"/>
  <c r="L322581" i="1"/>
  <c r="L322582" i="1"/>
  <c r="L322583" i="1"/>
  <c r="L322584" i="1"/>
  <c r="L322585" i="1"/>
  <c r="L322586" i="1"/>
  <c r="L322587" i="1"/>
  <c r="L322588" i="1"/>
  <c r="L322589" i="1"/>
  <c r="L322590" i="1"/>
  <c r="L322591" i="1"/>
  <c r="L322592" i="1"/>
  <c r="L322593" i="1"/>
  <c r="L322594" i="1"/>
  <c r="L322595" i="1"/>
  <c r="L322596" i="1"/>
  <c r="L322597" i="1"/>
  <c r="L322598" i="1"/>
  <c r="L322599" i="1"/>
  <c r="L322600" i="1"/>
  <c r="L322601" i="1"/>
  <c r="L322602" i="1"/>
  <c r="L322603" i="1"/>
  <c r="L322604" i="1"/>
  <c r="L322605" i="1"/>
  <c r="L322606" i="1"/>
  <c r="L322607" i="1"/>
  <c r="L322608" i="1"/>
  <c r="L322609" i="1"/>
  <c r="L322610" i="1"/>
  <c r="L322611" i="1"/>
  <c r="L322612" i="1"/>
  <c r="L322613" i="1"/>
  <c r="L322614" i="1"/>
  <c r="L322615" i="1"/>
  <c r="L322616" i="1"/>
  <c r="L322617" i="1"/>
  <c r="L322618" i="1"/>
  <c r="L322619" i="1"/>
  <c r="L322620" i="1"/>
  <c r="L322621" i="1"/>
  <c r="L322622" i="1"/>
  <c r="L322623" i="1"/>
  <c r="L322624" i="1"/>
  <c r="L322625" i="1"/>
  <c r="L322626" i="1"/>
  <c r="L322627" i="1"/>
  <c r="L322628" i="1"/>
  <c r="L322629" i="1"/>
  <c r="L322630" i="1"/>
  <c r="L322631" i="1"/>
  <c r="L322632" i="1"/>
  <c r="L322633" i="1"/>
  <c r="L322634" i="1"/>
  <c r="L322635" i="1"/>
  <c r="L322636" i="1"/>
  <c r="L322637" i="1"/>
  <c r="L322638" i="1"/>
  <c r="L322639" i="1"/>
  <c r="L322640" i="1"/>
  <c r="L322641" i="1"/>
  <c r="L322642" i="1"/>
  <c r="L322643" i="1"/>
  <c r="L322644" i="1"/>
  <c r="L322645" i="1"/>
  <c r="L322646" i="1"/>
  <c r="L322647" i="1"/>
  <c r="L322648" i="1"/>
  <c r="L322649" i="1"/>
  <c r="L322650" i="1"/>
  <c r="L322651" i="1"/>
  <c r="L322652" i="1"/>
  <c r="L322653" i="1"/>
  <c r="L322654" i="1"/>
  <c r="L322655" i="1"/>
  <c r="L322656" i="1"/>
  <c r="L322657" i="1"/>
  <c r="L322658" i="1"/>
  <c r="L322659" i="1"/>
  <c r="L322660" i="1"/>
  <c r="L322661" i="1"/>
  <c r="L322662" i="1"/>
  <c r="L322663" i="1"/>
  <c r="L322664" i="1"/>
  <c r="L322665" i="1"/>
  <c r="L322666" i="1"/>
  <c r="L322667" i="1"/>
  <c r="L322668" i="1"/>
  <c r="L322669" i="1"/>
  <c r="L322670" i="1"/>
  <c r="L322671" i="1"/>
  <c r="L322672" i="1"/>
  <c r="L322673" i="1"/>
  <c r="L322674" i="1"/>
  <c r="L322675" i="1"/>
  <c r="L322676" i="1"/>
  <c r="L322677" i="1"/>
  <c r="L322678" i="1"/>
  <c r="L322679" i="1"/>
  <c r="L322680" i="1"/>
  <c r="L322681" i="1"/>
  <c r="L322682" i="1"/>
  <c r="L322683" i="1"/>
  <c r="L322684" i="1"/>
  <c r="L322685" i="1"/>
  <c r="L322686" i="1"/>
  <c r="L322687" i="1"/>
  <c r="L322688" i="1"/>
  <c r="L322689" i="1"/>
  <c r="L322690" i="1"/>
  <c r="L322691" i="1"/>
  <c r="L322692" i="1"/>
  <c r="L322693" i="1"/>
  <c r="L322694" i="1"/>
  <c r="L322695" i="1"/>
  <c r="L322696" i="1"/>
  <c r="L322697" i="1"/>
  <c r="L322698" i="1"/>
  <c r="L322699" i="1"/>
  <c r="L322700" i="1"/>
  <c r="L322701" i="1"/>
  <c r="L322702" i="1"/>
  <c r="L322703" i="1"/>
  <c r="L322704" i="1"/>
  <c r="L322705" i="1"/>
  <c r="L322706" i="1"/>
  <c r="L322707" i="1"/>
  <c r="L322708" i="1"/>
  <c r="L322709" i="1"/>
  <c r="L322710" i="1"/>
  <c r="L322711" i="1"/>
  <c r="L322712" i="1"/>
  <c r="L322713" i="1"/>
  <c r="L322714" i="1"/>
  <c r="L322715" i="1"/>
  <c r="L322716" i="1"/>
  <c r="L322717" i="1"/>
  <c r="L322718" i="1"/>
  <c r="L322719" i="1"/>
  <c r="L322720" i="1"/>
  <c r="L322721" i="1"/>
  <c r="L322722" i="1"/>
  <c r="L322723" i="1"/>
  <c r="L322724" i="1"/>
  <c r="L322725" i="1"/>
  <c r="L322726" i="1"/>
  <c r="L322727" i="1"/>
  <c r="L322728" i="1"/>
  <c r="L322729" i="1"/>
  <c r="L322730" i="1"/>
  <c r="L322731" i="1"/>
  <c r="L322732" i="1"/>
  <c r="L322733" i="1"/>
  <c r="L322734" i="1"/>
  <c r="L322735" i="1"/>
  <c r="L322736" i="1"/>
  <c r="L322737" i="1"/>
  <c r="L322738" i="1"/>
  <c r="L322739" i="1"/>
  <c r="L322740" i="1"/>
  <c r="L322741" i="1"/>
  <c r="L322742" i="1"/>
  <c r="L322743" i="1"/>
  <c r="L322744" i="1"/>
  <c r="L322745" i="1"/>
  <c r="L322746" i="1"/>
  <c r="L322747" i="1"/>
  <c r="L322748" i="1"/>
  <c r="L322749" i="1"/>
  <c r="L322750" i="1"/>
  <c r="L322751" i="1"/>
  <c r="L322752" i="1"/>
  <c r="L322753" i="1"/>
  <c r="L322754" i="1"/>
  <c r="L322755" i="1"/>
  <c r="L322756" i="1"/>
  <c r="L322757" i="1"/>
  <c r="L322758" i="1"/>
  <c r="L322759" i="1"/>
  <c r="L322760" i="1"/>
  <c r="L322761" i="1"/>
  <c r="L322762" i="1"/>
  <c r="L322763" i="1"/>
  <c r="L322764" i="1"/>
  <c r="L322765" i="1"/>
  <c r="L322766" i="1"/>
  <c r="L322767" i="1"/>
  <c r="L322768" i="1"/>
  <c r="L322769" i="1"/>
  <c r="L322770" i="1"/>
  <c r="L322771" i="1"/>
  <c r="L322772" i="1"/>
  <c r="L322773" i="1"/>
  <c r="L322774" i="1"/>
  <c r="L322775" i="1"/>
  <c r="L322776" i="1"/>
  <c r="L322777" i="1"/>
  <c r="L322778" i="1"/>
  <c r="L322779" i="1"/>
  <c r="L322780" i="1"/>
  <c r="L322781" i="1"/>
  <c r="L322782" i="1"/>
  <c r="L322783" i="1"/>
  <c r="L322784" i="1"/>
  <c r="L322785" i="1"/>
  <c r="L322786" i="1"/>
  <c r="L322787" i="1"/>
  <c r="L322788" i="1"/>
  <c r="L322789" i="1"/>
  <c r="L322790" i="1"/>
  <c r="L322791" i="1"/>
  <c r="L322792" i="1"/>
  <c r="L322793" i="1"/>
  <c r="L322794" i="1"/>
  <c r="L322795" i="1"/>
  <c r="L322796" i="1"/>
  <c r="L322797" i="1"/>
  <c r="L322798" i="1"/>
  <c r="L322799" i="1"/>
  <c r="L322800" i="1"/>
  <c r="L322801" i="1"/>
  <c r="L322802" i="1"/>
  <c r="L322803" i="1"/>
  <c r="L322804" i="1"/>
  <c r="L322805" i="1"/>
  <c r="L322806" i="1"/>
  <c r="L322807" i="1"/>
  <c r="L322808" i="1"/>
  <c r="L322809" i="1"/>
  <c r="L322810" i="1"/>
  <c r="L322811" i="1"/>
  <c r="L322812" i="1"/>
  <c r="L322813" i="1"/>
  <c r="L322814" i="1"/>
  <c r="L322815" i="1"/>
  <c r="L322816" i="1"/>
  <c r="L322817" i="1"/>
  <c r="L322818" i="1"/>
  <c r="L322819" i="1"/>
  <c r="L322820" i="1"/>
  <c r="L322821" i="1"/>
  <c r="L322822" i="1"/>
  <c r="L322823" i="1"/>
  <c r="L322824" i="1"/>
  <c r="L322825" i="1"/>
  <c r="L322826" i="1"/>
  <c r="L322827" i="1"/>
  <c r="L322828" i="1"/>
  <c r="L322829" i="1"/>
  <c r="L322830" i="1"/>
  <c r="L322831" i="1"/>
  <c r="L322832" i="1"/>
  <c r="L322833" i="1"/>
  <c r="L322834" i="1"/>
  <c r="L322835" i="1"/>
  <c r="L322836" i="1"/>
  <c r="L322837" i="1"/>
  <c r="L322838" i="1"/>
  <c r="L322839" i="1"/>
  <c r="L322840" i="1"/>
  <c r="L322841" i="1"/>
  <c r="L322842" i="1"/>
  <c r="L322843" i="1"/>
  <c r="L322844" i="1"/>
  <c r="L322845" i="1"/>
  <c r="L322846" i="1"/>
  <c r="L322847" i="1"/>
  <c r="L322848" i="1"/>
  <c r="L322849" i="1"/>
  <c r="L322850" i="1"/>
  <c r="L322851" i="1"/>
  <c r="L322852" i="1"/>
  <c r="L322853" i="1"/>
  <c r="L322854" i="1"/>
  <c r="L322855" i="1"/>
  <c r="L322856" i="1"/>
  <c r="L322857" i="1"/>
  <c r="L322858" i="1"/>
  <c r="L322859" i="1"/>
  <c r="L322860" i="1"/>
  <c r="L322861" i="1"/>
  <c r="L322862" i="1"/>
  <c r="L322863" i="1"/>
  <c r="L322864" i="1"/>
  <c r="L322865" i="1"/>
  <c r="L322866" i="1"/>
  <c r="L322867" i="1"/>
  <c r="L322868" i="1"/>
  <c r="L322869" i="1"/>
  <c r="L322870" i="1"/>
  <c r="L322871" i="1"/>
  <c r="L322872" i="1"/>
  <c r="L322873" i="1"/>
  <c r="L322874" i="1"/>
  <c r="L322875" i="1"/>
  <c r="L322876" i="1"/>
  <c r="L322877" i="1"/>
  <c r="L322878" i="1"/>
  <c r="L322879" i="1"/>
  <c r="L322880" i="1"/>
  <c r="L322881" i="1"/>
  <c r="L322882" i="1"/>
  <c r="L322883" i="1"/>
  <c r="L322884" i="1"/>
  <c r="L322885" i="1"/>
  <c r="L322886" i="1"/>
  <c r="L322887" i="1"/>
  <c r="L322888" i="1"/>
  <c r="L322889" i="1"/>
  <c r="L322890" i="1"/>
  <c r="L322891" i="1"/>
  <c r="L322892" i="1"/>
  <c r="L322893" i="1"/>
  <c r="L322894" i="1"/>
  <c r="L322895" i="1"/>
  <c r="L322896" i="1"/>
  <c r="L322897" i="1"/>
  <c r="L322898" i="1"/>
  <c r="L322899" i="1"/>
  <c r="L322900" i="1"/>
  <c r="L322901" i="1"/>
  <c r="L322902" i="1"/>
  <c r="L322903" i="1"/>
  <c r="L322904" i="1"/>
  <c r="L322905" i="1"/>
  <c r="L322906" i="1"/>
  <c r="L322907" i="1"/>
  <c r="L322908" i="1"/>
  <c r="L322909" i="1"/>
  <c r="L322910" i="1"/>
  <c r="L322911" i="1"/>
  <c r="L322912" i="1"/>
  <c r="L322913" i="1"/>
  <c r="L322914" i="1"/>
  <c r="L322915" i="1"/>
  <c r="L322916" i="1"/>
  <c r="L322917" i="1"/>
  <c r="L322918" i="1"/>
  <c r="L322919" i="1"/>
  <c r="L322920" i="1"/>
  <c r="L322921" i="1"/>
  <c r="L322922" i="1"/>
  <c r="L322923" i="1"/>
  <c r="L322924" i="1"/>
  <c r="L322925" i="1"/>
  <c r="L322926" i="1"/>
  <c r="L322927" i="1"/>
  <c r="L322928" i="1"/>
  <c r="L322929" i="1"/>
  <c r="L322930" i="1"/>
  <c r="L322931" i="1"/>
  <c r="L322932" i="1"/>
  <c r="L322933" i="1"/>
  <c r="L322934" i="1"/>
  <c r="L322935" i="1"/>
  <c r="L322936" i="1"/>
  <c r="L322937" i="1"/>
  <c r="L322938" i="1"/>
  <c r="L322939" i="1"/>
  <c r="L322940" i="1"/>
  <c r="L322941" i="1"/>
  <c r="L322942" i="1"/>
  <c r="L322943" i="1"/>
  <c r="L322944" i="1"/>
  <c r="L322945" i="1"/>
  <c r="L322946" i="1"/>
  <c r="L322947" i="1"/>
  <c r="L322948" i="1"/>
  <c r="L322949" i="1"/>
  <c r="L322950" i="1"/>
  <c r="L322951" i="1"/>
  <c r="L322952" i="1"/>
  <c r="L322953" i="1"/>
  <c r="L322954" i="1"/>
  <c r="L322955" i="1"/>
  <c r="L322956" i="1"/>
  <c r="L322957" i="1"/>
  <c r="L322958" i="1"/>
  <c r="L322959" i="1"/>
  <c r="L322960" i="1"/>
  <c r="L322961" i="1"/>
  <c r="L322962" i="1"/>
  <c r="L322963" i="1"/>
  <c r="L322964" i="1"/>
  <c r="L322965" i="1"/>
  <c r="L322966" i="1"/>
  <c r="L322967" i="1"/>
  <c r="L322968" i="1"/>
  <c r="L322969" i="1"/>
  <c r="L322970" i="1"/>
  <c r="L322971" i="1"/>
  <c r="L322972" i="1"/>
  <c r="L322973" i="1"/>
  <c r="L322974" i="1"/>
  <c r="L322975" i="1"/>
  <c r="L322976" i="1"/>
  <c r="L322977" i="1"/>
  <c r="L322978" i="1"/>
  <c r="L322979" i="1"/>
  <c r="L322980" i="1"/>
  <c r="L322981" i="1"/>
  <c r="L322982" i="1"/>
  <c r="L322983" i="1"/>
  <c r="L322984" i="1"/>
  <c r="L322985" i="1"/>
  <c r="L322986" i="1"/>
  <c r="L322987" i="1"/>
  <c r="L322988" i="1"/>
  <c r="L322989" i="1"/>
  <c r="L322990" i="1"/>
  <c r="L322991" i="1"/>
  <c r="L322992" i="1"/>
  <c r="L322993" i="1"/>
  <c r="L322994" i="1"/>
  <c r="L322995" i="1"/>
  <c r="L322996" i="1"/>
  <c r="L322997" i="1"/>
  <c r="L322998" i="1"/>
  <c r="L322999" i="1"/>
  <c r="L323000" i="1"/>
  <c r="L323001" i="1"/>
  <c r="L323002" i="1"/>
  <c r="L323003" i="1"/>
  <c r="L323004" i="1"/>
  <c r="L323005" i="1"/>
  <c r="L323006" i="1"/>
  <c r="L323007" i="1"/>
  <c r="L323008" i="1"/>
  <c r="L323009" i="1"/>
  <c r="L323010" i="1"/>
  <c r="L323011" i="1"/>
  <c r="L323012" i="1"/>
  <c r="L323013" i="1"/>
  <c r="L323014" i="1"/>
  <c r="L323015" i="1"/>
  <c r="L323016" i="1"/>
  <c r="L323017" i="1"/>
  <c r="L323018" i="1"/>
  <c r="L323019" i="1"/>
  <c r="L323020" i="1"/>
  <c r="L323021" i="1"/>
  <c r="L323022" i="1"/>
  <c r="L323023" i="1"/>
  <c r="L323024" i="1"/>
  <c r="L323025" i="1"/>
  <c r="L323026" i="1"/>
  <c r="L323027" i="1"/>
  <c r="L323028" i="1"/>
  <c r="L323029" i="1"/>
  <c r="L323030" i="1"/>
  <c r="L323031" i="1"/>
  <c r="L323032" i="1"/>
  <c r="L323033" i="1"/>
  <c r="L323034" i="1"/>
  <c r="L323035" i="1"/>
  <c r="L323036" i="1"/>
  <c r="L323037" i="1"/>
  <c r="L323038" i="1"/>
  <c r="L323039" i="1"/>
  <c r="L323040" i="1"/>
  <c r="L323041" i="1"/>
  <c r="L323042" i="1"/>
  <c r="L323043" i="1"/>
  <c r="L323044" i="1"/>
  <c r="L323045" i="1"/>
  <c r="L323046" i="1"/>
  <c r="L323047" i="1"/>
  <c r="L323048" i="1"/>
  <c r="L323049" i="1"/>
  <c r="L323050" i="1"/>
  <c r="L323051" i="1"/>
  <c r="L323052" i="1"/>
  <c r="L323053" i="1"/>
  <c r="L323054" i="1"/>
  <c r="L323055" i="1"/>
  <c r="L323056" i="1"/>
  <c r="L323057" i="1"/>
  <c r="L323058" i="1"/>
  <c r="L323059" i="1"/>
  <c r="L323060" i="1"/>
  <c r="L323061" i="1"/>
  <c r="L323062" i="1"/>
  <c r="L323063" i="1"/>
  <c r="L323064" i="1"/>
  <c r="L323065" i="1"/>
  <c r="L323066" i="1"/>
  <c r="L323067" i="1"/>
  <c r="L323068" i="1"/>
  <c r="L323069" i="1"/>
  <c r="L323070" i="1"/>
  <c r="L323071" i="1"/>
  <c r="L323072" i="1"/>
  <c r="L323073" i="1"/>
  <c r="L323074" i="1"/>
  <c r="L323075" i="1"/>
  <c r="L323076" i="1"/>
  <c r="L323077" i="1"/>
  <c r="L323078" i="1"/>
  <c r="L323079" i="1"/>
  <c r="L323080" i="1"/>
  <c r="L323081" i="1"/>
  <c r="L323082" i="1"/>
  <c r="L323083" i="1"/>
  <c r="L323084" i="1"/>
  <c r="L323085" i="1"/>
  <c r="L323086" i="1"/>
  <c r="L323087" i="1"/>
  <c r="L323088" i="1"/>
  <c r="L323089" i="1"/>
  <c r="L323090" i="1"/>
  <c r="L323091" i="1"/>
  <c r="L323092" i="1"/>
  <c r="L323093" i="1"/>
  <c r="L323094" i="1"/>
  <c r="L323095" i="1"/>
  <c r="L323096" i="1"/>
  <c r="L323097" i="1"/>
  <c r="L323098" i="1"/>
  <c r="L323099" i="1"/>
  <c r="L323100" i="1"/>
  <c r="L323101" i="1"/>
  <c r="L323102" i="1"/>
  <c r="L323103" i="1"/>
  <c r="L323104" i="1"/>
  <c r="L323105" i="1"/>
  <c r="L323106" i="1"/>
  <c r="L323107" i="1"/>
  <c r="L323108" i="1"/>
  <c r="L323109" i="1"/>
  <c r="L323110" i="1"/>
  <c r="L323111" i="1"/>
  <c r="L323112" i="1"/>
  <c r="L323113" i="1"/>
  <c r="L323114" i="1"/>
  <c r="L323115" i="1"/>
  <c r="L323116" i="1"/>
  <c r="L323117" i="1"/>
  <c r="L323118" i="1"/>
  <c r="L323119" i="1"/>
  <c r="L323120" i="1"/>
  <c r="L323121" i="1"/>
  <c r="L323122" i="1"/>
  <c r="L323123" i="1"/>
  <c r="L323124" i="1"/>
  <c r="L323125" i="1"/>
  <c r="L323126" i="1"/>
  <c r="L323127" i="1"/>
  <c r="L323128" i="1"/>
  <c r="L323129" i="1"/>
  <c r="L323130" i="1"/>
  <c r="L323131" i="1"/>
  <c r="L323132" i="1"/>
  <c r="L323133" i="1"/>
  <c r="L323134" i="1"/>
  <c r="L323135" i="1"/>
  <c r="L323136" i="1"/>
  <c r="L323137" i="1"/>
  <c r="L323138" i="1"/>
  <c r="L323139" i="1"/>
  <c r="L323140" i="1"/>
  <c r="L323141" i="1"/>
  <c r="L323142" i="1"/>
  <c r="L323143" i="1"/>
  <c r="L323144" i="1"/>
  <c r="L323145" i="1"/>
  <c r="L323146" i="1"/>
  <c r="L323147" i="1"/>
  <c r="L323148" i="1"/>
  <c r="L323149" i="1"/>
  <c r="L323150" i="1"/>
  <c r="L323151" i="1"/>
  <c r="L323152" i="1"/>
  <c r="L323153" i="1"/>
  <c r="L323154" i="1"/>
  <c r="L323155" i="1"/>
  <c r="L323156" i="1"/>
  <c r="L323157" i="1"/>
  <c r="L323158" i="1"/>
  <c r="L323159" i="1"/>
  <c r="L323160" i="1"/>
  <c r="L323161" i="1"/>
  <c r="L323162" i="1"/>
  <c r="L323163" i="1"/>
  <c r="L323164" i="1"/>
  <c r="L323165" i="1"/>
  <c r="L323166" i="1"/>
  <c r="L323167" i="1"/>
  <c r="L323168" i="1"/>
  <c r="L323169" i="1"/>
  <c r="L323170" i="1"/>
  <c r="L323171" i="1"/>
  <c r="L323172" i="1"/>
  <c r="L323173" i="1"/>
  <c r="L323174" i="1"/>
  <c r="L323175" i="1"/>
  <c r="L323176" i="1"/>
  <c r="L323177" i="1"/>
  <c r="L323178" i="1"/>
  <c r="L323179" i="1"/>
  <c r="L323180" i="1"/>
  <c r="L323181" i="1"/>
  <c r="L323182" i="1"/>
  <c r="L323183" i="1"/>
  <c r="L323184" i="1"/>
  <c r="L323185" i="1"/>
  <c r="L323186" i="1"/>
  <c r="L323187" i="1"/>
  <c r="L323188" i="1"/>
  <c r="L323189" i="1"/>
  <c r="L323190" i="1"/>
  <c r="L323191" i="1"/>
  <c r="L323192" i="1"/>
  <c r="L323193" i="1"/>
  <c r="L323194" i="1"/>
  <c r="L323195" i="1"/>
  <c r="L323196" i="1"/>
  <c r="L323197" i="1"/>
  <c r="L323198" i="1"/>
  <c r="L323199" i="1"/>
  <c r="L323200" i="1"/>
  <c r="L323201" i="1"/>
  <c r="L323202" i="1"/>
  <c r="L323203" i="1"/>
  <c r="L323204" i="1"/>
  <c r="L323205" i="1"/>
  <c r="L323206" i="1"/>
  <c r="L323207" i="1"/>
  <c r="L323208" i="1"/>
  <c r="L323209" i="1"/>
  <c r="L323210" i="1"/>
  <c r="L323211" i="1"/>
  <c r="L323212" i="1"/>
  <c r="L323213" i="1"/>
  <c r="L323214" i="1"/>
  <c r="L323215" i="1"/>
  <c r="L323216" i="1"/>
  <c r="L323217" i="1"/>
  <c r="L323218" i="1"/>
  <c r="L323219" i="1"/>
  <c r="L323220" i="1"/>
  <c r="L323221" i="1"/>
  <c r="L323222" i="1"/>
  <c r="L323223" i="1"/>
  <c r="L323224" i="1"/>
  <c r="L323225" i="1"/>
  <c r="L323226" i="1"/>
  <c r="L323227" i="1"/>
  <c r="L323228" i="1"/>
  <c r="L323229" i="1"/>
  <c r="L323230" i="1"/>
  <c r="L323231" i="1"/>
  <c r="L323232" i="1"/>
  <c r="L323233" i="1"/>
  <c r="L323234" i="1"/>
  <c r="L323235" i="1"/>
  <c r="L323236" i="1"/>
  <c r="L323237" i="1"/>
  <c r="L323238" i="1"/>
  <c r="L323239" i="1"/>
  <c r="L323240" i="1"/>
  <c r="L323241" i="1"/>
  <c r="L323242" i="1"/>
  <c r="L323243" i="1"/>
  <c r="L323244" i="1"/>
  <c r="L323245" i="1"/>
  <c r="L323246" i="1"/>
  <c r="L323247" i="1"/>
  <c r="L323248" i="1"/>
  <c r="L323249" i="1"/>
  <c r="L323250" i="1"/>
  <c r="L323251" i="1"/>
  <c r="L323252" i="1"/>
  <c r="L323253" i="1"/>
  <c r="L323254" i="1"/>
  <c r="L323255" i="1"/>
  <c r="L323256" i="1"/>
  <c r="L323257" i="1"/>
  <c r="L323258" i="1"/>
  <c r="L323259" i="1"/>
  <c r="L323260" i="1"/>
  <c r="L323261" i="1"/>
  <c r="L323262" i="1"/>
  <c r="L323263" i="1"/>
  <c r="L323264" i="1"/>
  <c r="L323265" i="1"/>
  <c r="L323266" i="1"/>
  <c r="L323267" i="1"/>
  <c r="L323268" i="1"/>
  <c r="L323269" i="1"/>
  <c r="L323270" i="1"/>
  <c r="L323271" i="1"/>
  <c r="L323272" i="1"/>
  <c r="L323273" i="1"/>
  <c r="L323274" i="1"/>
  <c r="L323275" i="1"/>
  <c r="L323276" i="1"/>
  <c r="L323277" i="1"/>
  <c r="L323278" i="1"/>
  <c r="L323279" i="1"/>
  <c r="L323280" i="1"/>
  <c r="L323281" i="1"/>
  <c r="L323282" i="1"/>
  <c r="L323283" i="1"/>
  <c r="L323284" i="1"/>
  <c r="L323285" i="1"/>
  <c r="L323286" i="1"/>
  <c r="L323287" i="1"/>
  <c r="L323288" i="1"/>
  <c r="L323289" i="1"/>
  <c r="L323290" i="1"/>
  <c r="L323291" i="1"/>
  <c r="L323292" i="1"/>
  <c r="L323293" i="1"/>
  <c r="L323294" i="1"/>
  <c r="L323295" i="1"/>
  <c r="L323296" i="1"/>
  <c r="L323297" i="1"/>
  <c r="L323298" i="1"/>
  <c r="L323299" i="1"/>
  <c r="L323300" i="1"/>
  <c r="L323301" i="1"/>
  <c r="L323302" i="1"/>
  <c r="L323303" i="1"/>
  <c r="L323304" i="1"/>
  <c r="L323305" i="1"/>
  <c r="L323306" i="1"/>
  <c r="L323307" i="1"/>
  <c r="L323308" i="1"/>
  <c r="L323309" i="1"/>
  <c r="L323310" i="1"/>
  <c r="L323311" i="1"/>
  <c r="L323312" i="1"/>
  <c r="L323313" i="1"/>
  <c r="L323314" i="1"/>
  <c r="L323315" i="1"/>
  <c r="L323316" i="1"/>
  <c r="L323317" i="1"/>
  <c r="L323318" i="1"/>
  <c r="L323319" i="1"/>
  <c r="L323320" i="1"/>
  <c r="L323321" i="1"/>
  <c r="L323322" i="1"/>
  <c r="L323323" i="1"/>
  <c r="L323324" i="1"/>
  <c r="L323325" i="1"/>
  <c r="L323326" i="1"/>
  <c r="L323327" i="1"/>
  <c r="L323328" i="1"/>
  <c r="L323329" i="1"/>
  <c r="L323330" i="1"/>
  <c r="L323331" i="1"/>
  <c r="L323332" i="1"/>
  <c r="L323333" i="1"/>
  <c r="L323334" i="1"/>
  <c r="L323335" i="1"/>
  <c r="L323336" i="1"/>
  <c r="L323337" i="1"/>
  <c r="L323338" i="1"/>
  <c r="L323339" i="1"/>
  <c r="L323340" i="1"/>
  <c r="L323341" i="1"/>
  <c r="L323342" i="1"/>
  <c r="L323343" i="1"/>
  <c r="L323344" i="1"/>
  <c r="L323345" i="1"/>
  <c r="L323346" i="1"/>
  <c r="L323347" i="1"/>
  <c r="L323348" i="1"/>
  <c r="L323349" i="1"/>
  <c r="L323350" i="1"/>
  <c r="L323351" i="1"/>
  <c r="L323352" i="1"/>
  <c r="L323353" i="1"/>
  <c r="L323354" i="1"/>
  <c r="L323355" i="1"/>
  <c r="L323356" i="1"/>
  <c r="L323357" i="1"/>
  <c r="L323358" i="1"/>
  <c r="L323359" i="1"/>
  <c r="L323360" i="1"/>
  <c r="L323361" i="1"/>
  <c r="L323362" i="1"/>
  <c r="L323363" i="1"/>
  <c r="L323364" i="1"/>
  <c r="L323365" i="1"/>
  <c r="L323366" i="1"/>
  <c r="L323367" i="1"/>
  <c r="L323368" i="1"/>
  <c r="L323369" i="1"/>
  <c r="L323370" i="1"/>
  <c r="L323371" i="1"/>
  <c r="L323372" i="1"/>
  <c r="L323373" i="1"/>
  <c r="L323374" i="1"/>
  <c r="L323375" i="1"/>
  <c r="L323376" i="1"/>
  <c r="L323377" i="1"/>
  <c r="L323378" i="1"/>
  <c r="L323379" i="1"/>
  <c r="L323380" i="1"/>
  <c r="L323381" i="1"/>
  <c r="L323382" i="1"/>
  <c r="L323383" i="1"/>
  <c r="L323384" i="1"/>
  <c r="L323385" i="1"/>
  <c r="L323386" i="1"/>
  <c r="L323387" i="1"/>
  <c r="L323388" i="1"/>
  <c r="L323389" i="1"/>
  <c r="L323390" i="1"/>
  <c r="L323391" i="1"/>
  <c r="L323392" i="1"/>
  <c r="L323393" i="1"/>
  <c r="L323394" i="1"/>
  <c r="L323395" i="1"/>
  <c r="L323396" i="1"/>
  <c r="L323397" i="1"/>
  <c r="L323398" i="1"/>
  <c r="L323399" i="1"/>
  <c r="L323400" i="1"/>
  <c r="L323401" i="1"/>
  <c r="L323402" i="1"/>
  <c r="L323403" i="1"/>
  <c r="L323404" i="1"/>
  <c r="L323405" i="1"/>
  <c r="L323406" i="1"/>
  <c r="L323407" i="1"/>
  <c r="L323408" i="1"/>
  <c r="L323409" i="1"/>
  <c r="L323410" i="1"/>
  <c r="L323411" i="1"/>
  <c r="L323412" i="1"/>
  <c r="L323413" i="1"/>
  <c r="L323414" i="1"/>
  <c r="L323415" i="1"/>
  <c r="L323416" i="1"/>
  <c r="L323417" i="1"/>
  <c r="L323418" i="1"/>
  <c r="L323419" i="1"/>
  <c r="L323420" i="1"/>
  <c r="L323421" i="1"/>
  <c r="L323422" i="1"/>
  <c r="L323423" i="1"/>
  <c r="L323424" i="1"/>
  <c r="L323425" i="1"/>
  <c r="L323426" i="1"/>
  <c r="L323427" i="1"/>
  <c r="L323428" i="1"/>
  <c r="L323429" i="1"/>
  <c r="L323430" i="1"/>
  <c r="L323431" i="1"/>
  <c r="L323432" i="1"/>
  <c r="L323433" i="1"/>
  <c r="L323434" i="1"/>
  <c r="L323435" i="1"/>
  <c r="L323436" i="1"/>
  <c r="L323437" i="1"/>
  <c r="L323438" i="1"/>
  <c r="L323439" i="1"/>
  <c r="L323440" i="1"/>
  <c r="L323441" i="1"/>
  <c r="L323442" i="1"/>
  <c r="L323443" i="1"/>
  <c r="L323444" i="1"/>
  <c r="L323445" i="1"/>
  <c r="L323446" i="1"/>
  <c r="L323447" i="1"/>
  <c r="L323448" i="1"/>
  <c r="L323449" i="1"/>
  <c r="L323450" i="1"/>
  <c r="L323451" i="1"/>
  <c r="L323452" i="1"/>
  <c r="L323453" i="1"/>
  <c r="L323454" i="1"/>
  <c r="L323455" i="1"/>
  <c r="L323456" i="1"/>
  <c r="L323457" i="1"/>
  <c r="L323458" i="1"/>
  <c r="L323459" i="1"/>
  <c r="L323460" i="1"/>
  <c r="L323461" i="1"/>
  <c r="L323462" i="1"/>
  <c r="L323463" i="1"/>
  <c r="L323464" i="1"/>
  <c r="L323465" i="1"/>
  <c r="L323466" i="1"/>
  <c r="L323467" i="1"/>
  <c r="L323468" i="1"/>
  <c r="L323469" i="1"/>
  <c r="L323470" i="1"/>
  <c r="L323471" i="1"/>
  <c r="L323472" i="1"/>
  <c r="L323473" i="1"/>
  <c r="L323474" i="1"/>
  <c r="L323475" i="1"/>
  <c r="L323476" i="1"/>
  <c r="L323477" i="1"/>
  <c r="L323478" i="1"/>
  <c r="L323479" i="1"/>
  <c r="L323480" i="1"/>
  <c r="L323481" i="1"/>
  <c r="L323482" i="1"/>
  <c r="L323483" i="1"/>
  <c r="L323484" i="1"/>
  <c r="L323485" i="1"/>
  <c r="L323486" i="1"/>
  <c r="L323487" i="1"/>
  <c r="L323488" i="1"/>
  <c r="L323489" i="1"/>
  <c r="L323490" i="1"/>
  <c r="L323491" i="1"/>
  <c r="L323492" i="1"/>
  <c r="L323493" i="1"/>
  <c r="L323494" i="1"/>
  <c r="L323495" i="1"/>
  <c r="L323496" i="1"/>
  <c r="L323497" i="1"/>
  <c r="L323498" i="1"/>
  <c r="L323499" i="1"/>
  <c r="L323500" i="1"/>
  <c r="L323501" i="1"/>
  <c r="L323502" i="1"/>
  <c r="L323503" i="1"/>
  <c r="L323504" i="1"/>
  <c r="L323505" i="1"/>
  <c r="L323506" i="1"/>
  <c r="L323507" i="1"/>
  <c r="L323508" i="1"/>
  <c r="L323509" i="1"/>
  <c r="L323510" i="1"/>
  <c r="L323511" i="1"/>
  <c r="L323512" i="1"/>
  <c r="L323513" i="1"/>
  <c r="L323514" i="1"/>
  <c r="L323515" i="1"/>
  <c r="L323516" i="1"/>
  <c r="L323517" i="1"/>
  <c r="L323518" i="1"/>
  <c r="L323519" i="1"/>
  <c r="L323520" i="1"/>
  <c r="L323521" i="1"/>
  <c r="L323522" i="1"/>
  <c r="L323523" i="1"/>
  <c r="L323524" i="1"/>
  <c r="L323525" i="1"/>
  <c r="L323526" i="1"/>
  <c r="L323527" i="1"/>
  <c r="L323528" i="1"/>
  <c r="L323529" i="1"/>
  <c r="L323530" i="1"/>
  <c r="L323531" i="1"/>
  <c r="L323532" i="1"/>
  <c r="L323533" i="1"/>
  <c r="L323534" i="1"/>
  <c r="L323535" i="1"/>
  <c r="L323536" i="1"/>
  <c r="L323537" i="1"/>
  <c r="L323538" i="1"/>
  <c r="L323539" i="1"/>
  <c r="L323540" i="1"/>
  <c r="L323541" i="1"/>
  <c r="L323542" i="1"/>
  <c r="L323543" i="1"/>
  <c r="L323544" i="1"/>
  <c r="L323545" i="1"/>
  <c r="L323546" i="1"/>
  <c r="L323547" i="1"/>
  <c r="L323548" i="1"/>
  <c r="L323549" i="1"/>
  <c r="L323550" i="1"/>
  <c r="L323551" i="1"/>
  <c r="L323552" i="1"/>
  <c r="L323553" i="1"/>
  <c r="L323554" i="1"/>
  <c r="L323555" i="1"/>
  <c r="L323556" i="1"/>
  <c r="L323557" i="1"/>
  <c r="L323558" i="1"/>
  <c r="L323559" i="1"/>
  <c r="L323560" i="1"/>
  <c r="L323561" i="1"/>
  <c r="L323562" i="1"/>
  <c r="L323563" i="1"/>
  <c r="L323564" i="1"/>
  <c r="L323565" i="1"/>
  <c r="L323566" i="1"/>
  <c r="L323567" i="1"/>
  <c r="L323568" i="1"/>
  <c r="L323569" i="1"/>
  <c r="L323570" i="1"/>
  <c r="L323571" i="1"/>
  <c r="L323572" i="1"/>
  <c r="L323573" i="1"/>
  <c r="L323574" i="1"/>
  <c r="L323575" i="1"/>
  <c r="L323576" i="1"/>
  <c r="L323577" i="1"/>
  <c r="L323578" i="1"/>
  <c r="L323579" i="1"/>
  <c r="L323580" i="1"/>
  <c r="L323581" i="1"/>
  <c r="L323582" i="1"/>
  <c r="L323583" i="1"/>
  <c r="L323584" i="1"/>
  <c r="L323585" i="1"/>
  <c r="L323586" i="1"/>
  <c r="L323587" i="1"/>
  <c r="L323588" i="1"/>
  <c r="L323589" i="1"/>
  <c r="L323590" i="1"/>
  <c r="L323591" i="1"/>
  <c r="L323592" i="1"/>
  <c r="L323593" i="1"/>
  <c r="L323594" i="1"/>
  <c r="L323595" i="1"/>
  <c r="L323596" i="1"/>
  <c r="L323597" i="1"/>
  <c r="L323598" i="1"/>
  <c r="L323599" i="1"/>
  <c r="L323600" i="1"/>
  <c r="L323601" i="1"/>
  <c r="L323602" i="1"/>
  <c r="L323603" i="1"/>
  <c r="L323604" i="1"/>
  <c r="L323605" i="1"/>
  <c r="L323606" i="1"/>
  <c r="L323607" i="1"/>
  <c r="L323608" i="1"/>
  <c r="L323609" i="1"/>
  <c r="L323610" i="1"/>
  <c r="L323611" i="1"/>
  <c r="L323612" i="1"/>
  <c r="L323613" i="1"/>
  <c r="L323614" i="1"/>
  <c r="L323615" i="1"/>
  <c r="L323616" i="1"/>
  <c r="L323617" i="1"/>
  <c r="L323618" i="1"/>
  <c r="L323619" i="1"/>
  <c r="L323620" i="1"/>
  <c r="L323621" i="1"/>
  <c r="L323622" i="1"/>
  <c r="L323623" i="1"/>
  <c r="L323624" i="1"/>
  <c r="L323625" i="1"/>
  <c r="L323626" i="1"/>
  <c r="L323627" i="1"/>
  <c r="L323628" i="1"/>
  <c r="L323629" i="1"/>
  <c r="L323630" i="1"/>
  <c r="L323631" i="1"/>
  <c r="L323632" i="1"/>
  <c r="L323633" i="1"/>
  <c r="L323634" i="1"/>
  <c r="L323635" i="1"/>
  <c r="L323636" i="1"/>
  <c r="L323637" i="1"/>
  <c r="L323638" i="1"/>
  <c r="L323639" i="1"/>
  <c r="L323640" i="1"/>
  <c r="L323641" i="1"/>
  <c r="L323642" i="1"/>
  <c r="L323643" i="1"/>
  <c r="L323644" i="1"/>
  <c r="L323645" i="1"/>
  <c r="L323646" i="1"/>
  <c r="L323647" i="1"/>
  <c r="L323648" i="1"/>
  <c r="L323649" i="1"/>
  <c r="L323650" i="1"/>
  <c r="L323651" i="1"/>
  <c r="L323652" i="1"/>
  <c r="L323653" i="1"/>
  <c r="L323654" i="1"/>
  <c r="L323655" i="1"/>
  <c r="L323656" i="1"/>
  <c r="L323657" i="1"/>
  <c r="L323658" i="1"/>
  <c r="L323659" i="1"/>
  <c r="L323660" i="1"/>
  <c r="L323661" i="1"/>
  <c r="L323662" i="1"/>
  <c r="L323663" i="1"/>
  <c r="L323664" i="1"/>
  <c r="L323665" i="1"/>
  <c r="L323666" i="1"/>
  <c r="L323667" i="1"/>
  <c r="L323668" i="1"/>
  <c r="L323669" i="1"/>
  <c r="L323670" i="1"/>
  <c r="L323671" i="1"/>
  <c r="L323672" i="1"/>
  <c r="L323673" i="1"/>
  <c r="L323674" i="1"/>
  <c r="L323675" i="1"/>
  <c r="L323676" i="1"/>
  <c r="L323677" i="1"/>
  <c r="L323678" i="1"/>
  <c r="L323679" i="1"/>
  <c r="L323680" i="1"/>
  <c r="L323681" i="1"/>
  <c r="L323682" i="1"/>
  <c r="L323683" i="1"/>
  <c r="L323684" i="1"/>
  <c r="L323685" i="1"/>
  <c r="L323686" i="1"/>
  <c r="L323687" i="1"/>
  <c r="L323688" i="1"/>
  <c r="L323689" i="1"/>
  <c r="L323690" i="1"/>
  <c r="L323691" i="1"/>
  <c r="L323692" i="1"/>
  <c r="L323693" i="1"/>
  <c r="L323694" i="1"/>
  <c r="L323695" i="1"/>
  <c r="L323696" i="1"/>
  <c r="L323697" i="1"/>
  <c r="L323698" i="1"/>
  <c r="L323699" i="1"/>
  <c r="L323700" i="1"/>
  <c r="L323701" i="1"/>
  <c r="L323702" i="1"/>
  <c r="L323703" i="1"/>
  <c r="L323704" i="1"/>
  <c r="L323705" i="1"/>
  <c r="L323706" i="1"/>
  <c r="L323707" i="1"/>
  <c r="L323708" i="1"/>
  <c r="L323709" i="1"/>
  <c r="L323710" i="1"/>
  <c r="L323711" i="1"/>
  <c r="L323712" i="1"/>
  <c r="L323713" i="1"/>
  <c r="L323714" i="1"/>
  <c r="L323715" i="1"/>
  <c r="L323716" i="1"/>
  <c r="L323717" i="1"/>
  <c r="L323718" i="1"/>
  <c r="L323719" i="1"/>
  <c r="L323720" i="1"/>
  <c r="L323721" i="1"/>
  <c r="L323722" i="1"/>
  <c r="L323723" i="1"/>
  <c r="L323724" i="1"/>
  <c r="L323725" i="1"/>
  <c r="L323726" i="1"/>
  <c r="L323727" i="1"/>
  <c r="L323728" i="1"/>
  <c r="L323729" i="1"/>
  <c r="L323730" i="1"/>
  <c r="L323731" i="1"/>
  <c r="L323732" i="1"/>
  <c r="L323733" i="1"/>
  <c r="L323734" i="1"/>
  <c r="L323735" i="1"/>
  <c r="L323736" i="1"/>
  <c r="L323737" i="1"/>
  <c r="L323738" i="1"/>
  <c r="L323739" i="1"/>
  <c r="L323740" i="1"/>
  <c r="L323741" i="1"/>
  <c r="L323742" i="1"/>
  <c r="L323743" i="1"/>
  <c r="L323744" i="1"/>
  <c r="L323745" i="1"/>
  <c r="L323746" i="1"/>
  <c r="L323747" i="1"/>
  <c r="L323748" i="1"/>
  <c r="L323749" i="1"/>
  <c r="L323750" i="1"/>
  <c r="L323751" i="1"/>
  <c r="L323752" i="1"/>
  <c r="L323753" i="1"/>
  <c r="L323754" i="1"/>
  <c r="L323755" i="1"/>
  <c r="L323756" i="1"/>
  <c r="L323757" i="1"/>
  <c r="L323758" i="1"/>
  <c r="L323759" i="1"/>
  <c r="L323760" i="1"/>
  <c r="L323761" i="1"/>
  <c r="L323762" i="1"/>
  <c r="L323763" i="1"/>
  <c r="L323764" i="1"/>
  <c r="L323765" i="1"/>
  <c r="L323766" i="1"/>
  <c r="L323767" i="1"/>
  <c r="L323768" i="1"/>
  <c r="L323769" i="1"/>
  <c r="L323770" i="1"/>
  <c r="L323771" i="1"/>
  <c r="L323772" i="1"/>
  <c r="L323773" i="1"/>
  <c r="L323774" i="1"/>
  <c r="L323775" i="1"/>
  <c r="L323776" i="1"/>
  <c r="L323777" i="1"/>
  <c r="L323778" i="1"/>
  <c r="L323779" i="1"/>
  <c r="L323780" i="1"/>
  <c r="L323781" i="1"/>
  <c r="L323782" i="1"/>
  <c r="L323783" i="1"/>
  <c r="L323784" i="1"/>
  <c r="L323785" i="1"/>
  <c r="L323786" i="1"/>
  <c r="L323787" i="1"/>
  <c r="L323788" i="1"/>
  <c r="L323789" i="1"/>
  <c r="L323790" i="1"/>
  <c r="L323791" i="1"/>
  <c r="L323792" i="1"/>
  <c r="L323793" i="1"/>
  <c r="L323794" i="1"/>
  <c r="L323795" i="1"/>
  <c r="L323796" i="1"/>
  <c r="L323797" i="1"/>
  <c r="L323798" i="1"/>
  <c r="L323799" i="1"/>
  <c r="L323800" i="1"/>
  <c r="L323801" i="1"/>
  <c r="L323802" i="1"/>
  <c r="L323803" i="1"/>
  <c r="L323804" i="1"/>
  <c r="L323805" i="1"/>
  <c r="L323806" i="1"/>
  <c r="L323807" i="1"/>
  <c r="L323808" i="1"/>
  <c r="L323809" i="1"/>
  <c r="L323810" i="1"/>
  <c r="L323811" i="1"/>
  <c r="L323812" i="1"/>
  <c r="L323813" i="1"/>
  <c r="L323814" i="1"/>
  <c r="L323815" i="1"/>
  <c r="L323816" i="1"/>
  <c r="L323817" i="1"/>
  <c r="L323818" i="1"/>
  <c r="L323819" i="1"/>
  <c r="L323820" i="1"/>
  <c r="L323821" i="1"/>
  <c r="L323822" i="1"/>
  <c r="L323823" i="1"/>
  <c r="L323824" i="1"/>
  <c r="L323825" i="1"/>
  <c r="L323826" i="1"/>
  <c r="L323827" i="1"/>
  <c r="L323828" i="1"/>
  <c r="L323829" i="1"/>
  <c r="L323830" i="1"/>
  <c r="L323831" i="1"/>
  <c r="L323832" i="1"/>
  <c r="L323833" i="1"/>
  <c r="L323834" i="1"/>
  <c r="L323835" i="1"/>
  <c r="L323836" i="1"/>
  <c r="L323837" i="1"/>
  <c r="L323838" i="1"/>
  <c r="L323839" i="1"/>
  <c r="L323840" i="1"/>
  <c r="L323841" i="1"/>
  <c r="L323842" i="1"/>
  <c r="L323843" i="1"/>
  <c r="L323844" i="1"/>
  <c r="L323845" i="1"/>
  <c r="L323846" i="1"/>
  <c r="L323847" i="1"/>
  <c r="L323848" i="1"/>
  <c r="L323849" i="1"/>
  <c r="L323850" i="1"/>
  <c r="L323851" i="1"/>
  <c r="L323852" i="1"/>
  <c r="L323853" i="1"/>
  <c r="L323854" i="1"/>
  <c r="L323855" i="1"/>
  <c r="L323856" i="1"/>
  <c r="L323857" i="1"/>
  <c r="L323858" i="1"/>
  <c r="L323859" i="1"/>
  <c r="L323860" i="1"/>
  <c r="L323861" i="1"/>
  <c r="L323862" i="1"/>
  <c r="L323863" i="1"/>
  <c r="L323864" i="1"/>
  <c r="L323865" i="1"/>
  <c r="L323866" i="1"/>
  <c r="L323867" i="1"/>
  <c r="L323868" i="1"/>
  <c r="L323869" i="1"/>
  <c r="L323870" i="1"/>
  <c r="L323871" i="1"/>
  <c r="L323872" i="1"/>
  <c r="L323873" i="1"/>
  <c r="L323874" i="1"/>
  <c r="L323875" i="1"/>
  <c r="L323876" i="1"/>
  <c r="L323877" i="1"/>
  <c r="L323878" i="1"/>
  <c r="L323879" i="1"/>
  <c r="L323880" i="1"/>
  <c r="L323881" i="1"/>
  <c r="L323882" i="1"/>
  <c r="L323883" i="1"/>
  <c r="L323884" i="1"/>
  <c r="L323885" i="1"/>
  <c r="L323886" i="1"/>
  <c r="L323887" i="1"/>
  <c r="L323888" i="1"/>
  <c r="L323889" i="1"/>
  <c r="L323890" i="1"/>
  <c r="L323891" i="1"/>
  <c r="L323892" i="1"/>
  <c r="L323893" i="1"/>
  <c r="L323894" i="1"/>
  <c r="L323895" i="1"/>
  <c r="L323896" i="1"/>
  <c r="L323897" i="1"/>
  <c r="L323898" i="1"/>
  <c r="L323899" i="1"/>
  <c r="L323900" i="1"/>
  <c r="L323901" i="1"/>
  <c r="L323902" i="1"/>
  <c r="L323903" i="1"/>
  <c r="L323904" i="1"/>
  <c r="L323905" i="1"/>
  <c r="L323906" i="1"/>
  <c r="L323907" i="1"/>
  <c r="L323908" i="1"/>
  <c r="L323909" i="1"/>
  <c r="L323910" i="1"/>
  <c r="L323911" i="1"/>
  <c r="L323912" i="1"/>
  <c r="L323913" i="1"/>
  <c r="L323914" i="1"/>
  <c r="L323915" i="1"/>
  <c r="L323916" i="1"/>
  <c r="L323917" i="1"/>
  <c r="L323918" i="1"/>
  <c r="L323919" i="1"/>
  <c r="L323920" i="1"/>
  <c r="L323921" i="1"/>
  <c r="L323922" i="1"/>
  <c r="L323923" i="1"/>
  <c r="L323924" i="1"/>
  <c r="L323925" i="1"/>
  <c r="L323926" i="1"/>
  <c r="L323927" i="1"/>
  <c r="L323928" i="1"/>
  <c r="L323929" i="1"/>
  <c r="L323930" i="1"/>
  <c r="L323931" i="1"/>
  <c r="L323932" i="1"/>
  <c r="L323933" i="1"/>
  <c r="L323934" i="1"/>
  <c r="L323935" i="1"/>
  <c r="L323936" i="1"/>
  <c r="L323937" i="1"/>
  <c r="L323938" i="1"/>
  <c r="L323939" i="1"/>
  <c r="L323940" i="1"/>
  <c r="L323941" i="1"/>
  <c r="L323942" i="1"/>
  <c r="L323943" i="1"/>
  <c r="L323944" i="1"/>
  <c r="L323945" i="1"/>
  <c r="L323946" i="1"/>
  <c r="L323947" i="1"/>
  <c r="L323948" i="1"/>
  <c r="L323949" i="1"/>
  <c r="L323950" i="1"/>
  <c r="L323951" i="1"/>
  <c r="L323952" i="1"/>
  <c r="L323953" i="1"/>
  <c r="L323954" i="1"/>
  <c r="L323955" i="1"/>
  <c r="L323956" i="1"/>
  <c r="L323957" i="1"/>
  <c r="L323958" i="1"/>
  <c r="L323959" i="1"/>
  <c r="L323960" i="1"/>
  <c r="L323961" i="1"/>
  <c r="L323962" i="1"/>
  <c r="L323963" i="1"/>
  <c r="L323964" i="1"/>
  <c r="L323965" i="1"/>
  <c r="L323966" i="1"/>
  <c r="L323967" i="1"/>
  <c r="L323968" i="1"/>
  <c r="L323969" i="1"/>
  <c r="L323970" i="1"/>
  <c r="L323971" i="1"/>
  <c r="L323972" i="1"/>
  <c r="L323973" i="1"/>
  <c r="L323974" i="1"/>
  <c r="L323975" i="1"/>
  <c r="L323976" i="1"/>
  <c r="L323977" i="1"/>
  <c r="L323978" i="1"/>
  <c r="L323979" i="1"/>
  <c r="L323980" i="1"/>
  <c r="L323981" i="1"/>
  <c r="L323982" i="1"/>
  <c r="L323983" i="1"/>
  <c r="L323984" i="1"/>
  <c r="L323985" i="1"/>
  <c r="L323986" i="1"/>
  <c r="L323987" i="1"/>
  <c r="L323988" i="1"/>
  <c r="L323989" i="1"/>
  <c r="L323990" i="1"/>
  <c r="L323991" i="1"/>
  <c r="L323992" i="1"/>
  <c r="L323993" i="1"/>
  <c r="L323994" i="1"/>
  <c r="L323995" i="1"/>
  <c r="L323996" i="1"/>
  <c r="L323997" i="1"/>
  <c r="L323998" i="1"/>
  <c r="L323999" i="1"/>
  <c r="L324000" i="1"/>
  <c r="L324001" i="1"/>
  <c r="L324002" i="1"/>
  <c r="L324003" i="1"/>
  <c r="L324004" i="1"/>
  <c r="L324005" i="1"/>
  <c r="L324006" i="1"/>
  <c r="L324007" i="1"/>
  <c r="L324008" i="1"/>
  <c r="L324009" i="1"/>
  <c r="L324010" i="1"/>
  <c r="L324011" i="1"/>
  <c r="L324012" i="1"/>
  <c r="L324013" i="1"/>
  <c r="L324014" i="1"/>
  <c r="L324015" i="1"/>
  <c r="L324016" i="1"/>
  <c r="L324017" i="1"/>
  <c r="L324018" i="1"/>
  <c r="L324019" i="1"/>
  <c r="L324020" i="1"/>
  <c r="L324021" i="1"/>
  <c r="L324022" i="1"/>
  <c r="L324023" i="1"/>
  <c r="L324024" i="1"/>
  <c r="L324025" i="1"/>
  <c r="L324026" i="1"/>
  <c r="L324027" i="1"/>
  <c r="L324028" i="1"/>
  <c r="L324029" i="1"/>
  <c r="L324030" i="1"/>
  <c r="L324031" i="1"/>
  <c r="L324032" i="1"/>
  <c r="L324033" i="1"/>
  <c r="L324034" i="1"/>
  <c r="L324035" i="1"/>
  <c r="L324036" i="1"/>
  <c r="L324037" i="1"/>
  <c r="L324038" i="1"/>
  <c r="L324039" i="1"/>
  <c r="L324040" i="1"/>
  <c r="L324041" i="1"/>
  <c r="L324042" i="1"/>
  <c r="L324043" i="1"/>
  <c r="L324044" i="1"/>
  <c r="L324045" i="1"/>
  <c r="L324046" i="1"/>
  <c r="L324047" i="1"/>
  <c r="L324048" i="1"/>
  <c r="L324049" i="1"/>
  <c r="L324050" i="1"/>
  <c r="L324051" i="1"/>
  <c r="L324052" i="1"/>
  <c r="L324053" i="1"/>
  <c r="L324054" i="1"/>
  <c r="L324055" i="1"/>
  <c r="L324056" i="1"/>
  <c r="L324057" i="1"/>
  <c r="L324058" i="1"/>
  <c r="L324059" i="1"/>
  <c r="L324060" i="1"/>
  <c r="L324061" i="1"/>
  <c r="L324062" i="1"/>
  <c r="L324063" i="1"/>
  <c r="L324064" i="1"/>
  <c r="L324065" i="1"/>
  <c r="L324066" i="1"/>
  <c r="L324067" i="1"/>
  <c r="L324068" i="1"/>
  <c r="L324069" i="1"/>
  <c r="L324070" i="1"/>
  <c r="L324071" i="1"/>
  <c r="L324072" i="1"/>
  <c r="L324073" i="1"/>
  <c r="L324074" i="1"/>
  <c r="L324075" i="1"/>
  <c r="L324076" i="1"/>
  <c r="L324077" i="1"/>
  <c r="L324078" i="1"/>
  <c r="L324079" i="1"/>
  <c r="L324080" i="1"/>
  <c r="L324081" i="1"/>
  <c r="L324082" i="1"/>
  <c r="L324083" i="1"/>
  <c r="L324084" i="1"/>
  <c r="L324085" i="1"/>
  <c r="L324086" i="1"/>
  <c r="L324087" i="1"/>
  <c r="L324088" i="1"/>
  <c r="L324089" i="1"/>
  <c r="L324090" i="1"/>
  <c r="L324091" i="1"/>
  <c r="L324092" i="1"/>
  <c r="L324093" i="1"/>
  <c r="L324094" i="1"/>
  <c r="L324095" i="1"/>
  <c r="L324096" i="1"/>
  <c r="L324097" i="1"/>
  <c r="L324098" i="1"/>
  <c r="L324099" i="1"/>
  <c r="L324100" i="1"/>
  <c r="L324101" i="1"/>
  <c r="L324102" i="1"/>
  <c r="L324103" i="1"/>
  <c r="L324104" i="1"/>
  <c r="L324105" i="1"/>
  <c r="L324106" i="1"/>
  <c r="L324107" i="1"/>
  <c r="L324108" i="1"/>
  <c r="L324109" i="1"/>
  <c r="L324110" i="1"/>
  <c r="L324111" i="1"/>
  <c r="L324112" i="1"/>
  <c r="L324113" i="1"/>
  <c r="L324114" i="1"/>
  <c r="L324115" i="1"/>
  <c r="L324116" i="1"/>
  <c r="L324117" i="1"/>
  <c r="L324118" i="1"/>
  <c r="L324119" i="1"/>
  <c r="L324120" i="1"/>
  <c r="L324121" i="1"/>
  <c r="L324122" i="1"/>
  <c r="L324123" i="1"/>
  <c r="L324124" i="1"/>
  <c r="L324125" i="1"/>
  <c r="L324126" i="1"/>
  <c r="L324127" i="1"/>
  <c r="L324128" i="1"/>
  <c r="L324129" i="1"/>
  <c r="L324130" i="1"/>
  <c r="L324131" i="1"/>
  <c r="L324132" i="1"/>
  <c r="L324133" i="1"/>
  <c r="L324134" i="1"/>
  <c r="L324135" i="1"/>
  <c r="L324136" i="1"/>
  <c r="L324137" i="1"/>
  <c r="L324138" i="1"/>
  <c r="L324139" i="1"/>
  <c r="L324140" i="1"/>
  <c r="L324141" i="1"/>
  <c r="L324142" i="1"/>
  <c r="L324143" i="1"/>
  <c r="L324144" i="1"/>
  <c r="L324145" i="1"/>
  <c r="L324146" i="1"/>
  <c r="L324147" i="1"/>
  <c r="L324148" i="1"/>
  <c r="L324149" i="1"/>
  <c r="L324150" i="1"/>
  <c r="L324151" i="1"/>
  <c r="L324152" i="1"/>
  <c r="L324153" i="1"/>
  <c r="L324154" i="1"/>
  <c r="L324155" i="1"/>
  <c r="L324156" i="1"/>
  <c r="L324157" i="1"/>
  <c r="L324158" i="1"/>
  <c r="L324159" i="1"/>
  <c r="L324160" i="1"/>
  <c r="L324161" i="1"/>
  <c r="L324162" i="1"/>
  <c r="L324163" i="1"/>
  <c r="L324164" i="1"/>
  <c r="L324165" i="1"/>
  <c r="L324166" i="1"/>
  <c r="L324167" i="1"/>
  <c r="L324168" i="1"/>
  <c r="L324169" i="1"/>
  <c r="L324170" i="1"/>
  <c r="L324171" i="1"/>
  <c r="L324172" i="1"/>
  <c r="L324173" i="1"/>
  <c r="L324174" i="1"/>
  <c r="L324175" i="1"/>
  <c r="L324176" i="1"/>
  <c r="L324177" i="1"/>
  <c r="L324178" i="1"/>
  <c r="L324179" i="1"/>
  <c r="L324180" i="1"/>
  <c r="L324181" i="1"/>
  <c r="L324182" i="1"/>
  <c r="L324183" i="1"/>
  <c r="L324184" i="1"/>
  <c r="L324185" i="1"/>
  <c r="L324186" i="1"/>
  <c r="L324187" i="1"/>
  <c r="L324188" i="1"/>
  <c r="L324189" i="1"/>
  <c r="L324190" i="1"/>
  <c r="L324191" i="1"/>
  <c r="L324192" i="1"/>
  <c r="L324193" i="1"/>
  <c r="L324194" i="1"/>
  <c r="L324195" i="1"/>
  <c r="L324196" i="1"/>
  <c r="L324197" i="1"/>
  <c r="L324198" i="1"/>
  <c r="L324199" i="1"/>
  <c r="L324200" i="1"/>
  <c r="L324201" i="1"/>
  <c r="L324202" i="1"/>
  <c r="L324203" i="1"/>
  <c r="L324204" i="1"/>
  <c r="L324205" i="1"/>
  <c r="L324206" i="1"/>
  <c r="L324207" i="1"/>
  <c r="L324208" i="1"/>
  <c r="L324209" i="1"/>
  <c r="L324210" i="1"/>
  <c r="L324211" i="1"/>
  <c r="L324212" i="1"/>
  <c r="L324213" i="1"/>
  <c r="L324214" i="1"/>
  <c r="L324215" i="1"/>
  <c r="L324216" i="1"/>
  <c r="L324217" i="1"/>
  <c r="L324218" i="1"/>
  <c r="L324219" i="1"/>
  <c r="L324220" i="1"/>
  <c r="L324221" i="1"/>
  <c r="L324222" i="1"/>
  <c r="L324223" i="1"/>
  <c r="L324224" i="1"/>
  <c r="L324225" i="1"/>
  <c r="L324226" i="1"/>
  <c r="L324227" i="1"/>
  <c r="L324228" i="1"/>
  <c r="L324229" i="1"/>
  <c r="L324230" i="1"/>
  <c r="L324231" i="1"/>
  <c r="L324232" i="1"/>
  <c r="L324233" i="1"/>
  <c r="L324234" i="1"/>
  <c r="L324235" i="1"/>
  <c r="L324236" i="1"/>
  <c r="L324237" i="1"/>
  <c r="L324238" i="1"/>
  <c r="L324239" i="1"/>
  <c r="L324240" i="1"/>
  <c r="L324241" i="1"/>
  <c r="L324242" i="1"/>
  <c r="L324243" i="1"/>
  <c r="L324244" i="1"/>
  <c r="L324245" i="1"/>
  <c r="L324246" i="1"/>
  <c r="L324247" i="1"/>
  <c r="L324248" i="1"/>
  <c r="L324249" i="1"/>
  <c r="L324250" i="1"/>
  <c r="L324251" i="1"/>
  <c r="L324252" i="1"/>
  <c r="L324253" i="1"/>
  <c r="L324254" i="1"/>
  <c r="L324255" i="1"/>
  <c r="L324256" i="1"/>
  <c r="L324257" i="1"/>
  <c r="L324258" i="1"/>
  <c r="L324259" i="1"/>
  <c r="L324260" i="1"/>
  <c r="L324261" i="1"/>
  <c r="L324262" i="1"/>
  <c r="L324263" i="1"/>
  <c r="L324264" i="1"/>
  <c r="L324265" i="1"/>
  <c r="L324266" i="1"/>
  <c r="L324267" i="1"/>
  <c r="L324268" i="1"/>
  <c r="L324269" i="1"/>
  <c r="L324270" i="1"/>
  <c r="L324271" i="1"/>
  <c r="L324272" i="1"/>
  <c r="L324273" i="1"/>
  <c r="L324274" i="1"/>
  <c r="L324275" i="1"/>
  <c r="L324276" i="1"/>
  <c r="L324277" i="1"/>
  <c r="L324278" i="1"/>
  <c r="L324279" i="1"/>
  <c r="L324280" i="1"/>
  <c r="L324281" i="1"/>
  <c r="L324282" i="1"/>
  <c r="L324283" i="1"/>
  <c r="L324284" i="1"/>
  <c r="L324285" i="1"/>
  <c r="L324286" i="1"/>
  <c r="L324287" i="1"/>
  <c r="L324288" i="1"/>
  <c r="L324289" i="1"/>
  <c r="L324290" i="1"/>
  <c r="L324291" i="1"/>
  <c r="L324292" i="1"/>
  <c r="L324293" i="1"/>
  <c r="L324294" i="1"/>
  <c r="L324295" i="1"/>
  <c r="L324296" i="1"/>
  <c r="L324297" i="1"/>
  <c r="L324298" i="1"/>
  <c r="L324299" i="1"/>
  <c r="L324300" i="1"/>
  <c r="L324301" i="1"/>
  <c r="L324302" i="1"/>
  <c r="L324303" i="1"/>
  <c r="L324304" i="1"/>
  <c r="L324305" i="1"/>
  <c r="L324306" i="1"/>
  <c r="L324307" i="1"/>
  <c r="L324308" i="1"/>
  <c r="L324309" i="1"/>
  <c r="L324310" i="1"/>
  <c r="L324311" i="1"/>
  <c r="L324312" i="1"/>
  <c r="L324313" i="1"/>
  <c r="L324314" i="1"/>
  <c r="L324315" i="1"/>
  <c r="L324316" i="1"/>
  <c r="L324317" i="1"/>
  <c r="L324318" i="1"/>
  <c r="L324319" i="1"/>
  <c r="L324320" i="1"/>
  <c r="L324321" i="1"/>
  <c r="L324322" i="1"/>
  <c r="L324323" i="1"/>
  <c r="L324324" i="1"/>
  <c r="L324325" i="1"/>
  <c r="L324326" i="1"/>
  <c r="L324327" i="1"/>
  <c r="L324328" i="1"/>
  <c r="L324329" i="1"/>
  <c r="L324330" i="1"/>
  <c r="L324331" i="1"/>
  <c r="L324332" i="1"/>
  <c r="L324333" i="1"/>
  <c r="L324334" i="1"/>
  <c r="L324335" i="1"/>
  <c r="L324336" i="1"/>
  <c r="L324337" i="1"/>
  <c r="L324338" i="1"/>
  <c r="L324339" i="1"/>
  <c r="L324340" i="1"/>
  <c r="L324341" i="1"/>
  <c r="L324342" i="1"/>
  <c r="L324343" i="1"/>
  <c r="L324344" i="1"/>
  <c r="L324345" i="1"/>
  <c r="L324346" i="1"/>
  <c r="L324347" i="1"/>
  <c r="L324348" i="1"/>
  <c r="L324349" i="1"/>
  <c r="L324350" i="1"/>
  <c r="L324351" i="1"/>
  <c r="L324352" i="1"/>
  <c r="L324353" i="1"/>
  <c r="L324354" i="1"/>
  <c r="L324355" i="1"/>
  <c r="L324356" i="1"/>
  <c r="L324357" i="1"/>
  <c r="L324358" i="1"/>
  <c r="L324359" i="1"/>
  <c r="L324360" i="1"/>
  <c r="L324361" i="1"/>
  <c r="L324362" i="1"/>
  <c r="L324363" i="1"/>
  <c r="L324364" i="1"/>
  <c r="L324365" i="1"/>
  <c r="L324366" i="1"/>
  <c r="L324367" i="1"/>
  <c r="L324368" i="1"/>
  <c r="L324369" i="1"/>
  <c r="L324370" i="1"/>
  <c r="L324371" i="1"/>
  <c r="L324372" i="1"/>
  <c r="L324373" i="1"/>
  <c r="L324374" i="1"/>
  <c r="L324375" i="1"/>
  <c r="L324376" i="1"/>
  <c r="L324377" i="1"/>
  <c r="L324378" i="1"/>
  <c r="L324379" i="1"/>
  <c r="L324380" i="1"/>
  <c r="L324381" i="1"/>
  <c r="L324382" i="1"/>
  <c r="L324383" i="1"/>
  <c r="L324384" i="1"/>
  <c r="L324385" i="1"/>
  <c r="L324386" i="1"/>
  <c r="L324387" i="1"/>
  <c r="L324388" i="1"/>
  <c r="L324389" i="1"/>
  <c r="L324390" i="1"/>
  <c r="L324391" i="1"/>
  <c r="L324392" i="1"/>
  <c r="L324393" i="1"/>
  <c r="L324394" i="1"/>
  <c r="L324395" i="1"/>
  <c r="L324396" i="1"/>
  <c r="L324397" i="1"/>
  <c r="L324398" i="1"/>
  <c r="L324399" i="1"/>
  <c r="L324400" i="1"/>
  <c r="L324401" i="1"/>
  <c r="L324402" i="1"/>
  <c r="L324403" i="1"/>
  <c r="L324404" i="1"/>
  <c r="L324405" i="1"/>
  <c r="L324406" i="1"/>
  <c r="L324407" i="1"/>
  <c r="L324408" i="1"/>
  <c r="L324409" i="1"/>
  <c r="L324410" i="1"/>
  <c r="L324411" i="1"/>
  <c r="L324412" i="1"/>
  <c r="L324413" i="1"/>
  <c r="L324414" i="1"/>
  <c r="L324415" i="1"/>
  <c r="L324416" i="1"/>
  <c r="L324417" i="1"/>
  <c r="L324418" i="1"/>
  <c r="L324419" i="1"/>
  <c r="L324420" i="1"/>
  <c r="L324421" i="1"/>
  <c r="L324422" i="1"/>
  <c r="L324423" i="1"/>
  <c r="L324424" i="1"/>
  <c r="L324425" i="1"/>
  <c r="L324426" i="1"/>
  <c r="L324427" i="1"/>
  <c r="L324428" i="1"/>
  <c r="L324429" i="1"/>
  <c r="L324430" i="1"/>
  <c r="L324431" i="1"/>
  <c r="L324432" i="1"/>
  <c r="L324433" i="1"/>
  <c r="L324434" i="1"/>
  <c r="L324435" i="1"/>
  <c r="L324436" i="1"/>
  <c r="L324437" i="1"/>
  <c r="L324438" i="1"/>
  <c r="L324439" i="1"/>
  <c r="L324440" i="1"/>
  <c r="L324441" i="1"/>
  <c r="L324442" i="1"/>
  <c r="L324443" i="1"/>
  <c r="L324444" i="1"/>
  <c r="L324445" i="1"/>
  <c r="L324446" i="1"/>
  <c r="L324447" i="1"/>
  <c r="L324448" i="1"/>
  <c r="L324449" i="1"/>
  <c r="L324450" i="1"/>
  <c r="L324451" i="1"/>
  <c r="L324452" i="1"/>
  <c r="L324453" i="1"/>
  <c r="L324454" i="1"/>
  <c r="L324455" i="1"/>
  <c r="L324456" i="1"/>
  <c r="L324457" i="1"/>
  <c r="L324458" i="1"/>
  <c r="L324459" i="1"/>
  <c r="L324460" i="1"/>
  <c r="L324461" i="1"/>
  <c r="L324462" i="1"/>
  <c r="L324463" i="1"/>
  <c r="L324464" i="1"/>
  <c r="L324465" i="1"/>
  <c r="L324466" i="1"/>
  <c r="L324467" i="1"/>
  <c r="L324468" i="1"/>
  <c r="L324469" i="1"/>
  <c r="L324470" i="1"/>
  <c r="L324471" i="1"/>
  <c r="L324472" i="1"/>
  <c r="L324473" i="1"/>
  <c r="L324474" i="1"/>
  <c r="L324475" i="1"/>
  <c r="L324476" i="1"/>
  <c r="L324477" i="1"/>
  <c r="L324478" i="1"/>
  <c r="L324479" i="1"/>
  <c r="L324480" i="1"/>
  <c r="L324481" i="1"/>
  <c r="L324482" i="1"/>
  <c r="L324483" i="1"/>
  <c r="L324484" i="1"/>
  <c r="L324485" i="1"/>
  <c r="L324486" i="1"/>
  <c r="L324487" i="1"/>
  <c r="L324488" i="1"/>
  <c r="L324489" i="1"/>
  <c r="L324490" i="1"/>
  <c r="L324491" i="1"/>
  <c r="L324492" i="1"/>
  <c r="L324493" i="1"/>
  <c r="L324494" i="1"/>
  <c r="L324495" i="1"/>
  <c r="L324496" i="1"/>
  <c r="L324497" i="1"/>
  <c r="L324498" i="1"/>
  <c r="L324499" i="1"/>
  <c r="L324500" i="1"/>
  <c r="L324501" i="1"/>
  <c r="L324502" i="1"/>
  <c r="L324503" i="1"/>
  <c r="L324504" i="1"/>
  <c r="L324505" i="1"/>
  <c r="L324506" i="1"/>
  <c r="L324507" i="1"/>
  <c r="L324508" i="1"/>
  <c r="L324509" i="1"/>
  <c r="L324510" i="1"/>
  <c r="L324511" i="1"/>
  <c r="L324512" i="1"/>
  <c r="L324513" i="1"/>
  <c r="L324514" i="1"/>
  <c r="L324515" i="1"/>
  <c r="L324516" i="1"/>
  <c r="L324517" i="1"/>
  <c r="L324518" i="1"/>
  <c r="L324519" i="1"/>
  <c r="L324520" i="1"/>
  <c r="L324521" i="1"/>
  <c r="L324522" i="1"/>
  <c r="L324523" i="1"/>
  <c r="L324524" i="1"/>
  <c r="L324525" i="1"/>
  <c r="L324526" i="1"/>
  <c r="L324527" i="1"/>
  <c r="L324528" i="1"/>
  <c r="L324529" i="1"/>
  <c r="L324530" i="1"/>
  <c r="L324531" i="1"/>
  <c r="L324532" i="1"/>
  <c r="L324533" i="1"/>
  <c r="L324534" i="1"/>
  <c r="L324535" i="1"/>
  <c r="L324536" i="1"/>
  <c r="L324537" i="1"/>
  <c r="L324538" i="1"/>
  <c r="L324539" i="1"/>
  <c r="L324540" i="1"/>
  <c r="L324541" i="1"/>
  <c r="L324542" i="1"/>
  <c r="L324543" i="1"/>
  <c r="L324544" i="1"/>
  <c r="L324545" i="1"/>
  <c r="L324546" i="1"/>
  <c r="L324547" i="1"/>
  <c r="L324548" i="1"/>
  <c r="L324549" i="1"/>
  <c r="L324550" i="1"/>
  <c r="L324551" i="1"/>
  <c r="L324552" i="1"/>
  <c r="L324553" i="1"/>
  <c r="L324554" i="1"/>
  <c r="L324555" i="1"/>
  <c r="L324556" i="1"/>
  <c r="L324557" i="1"/>
  <c r="L324558" i="1"/>
  <c r="L324559" i="1"/>
  <c r="L324560" i="1"/>
  <c r="L324561" i="1"/>
  <c r="L324562" i="1"/>
  <c r="L324563" i="1"/>
  <c r="L324564" i="1"/>
  <c r="L324565" i="1"/>
  <c r="L324566" i="1"/>
  <c r="L324567" i="1"/>
  <c r="L324568" i="1"/>
  <c r="L324569" i="1"/>
  <c r="L324570" i="1"/>
  <c r="L324571" i="1"/>
  <c r="L324572" i="1"/>
  <c r="L324573" i="1"/>
  <c r="L324574" i="1"/>
  <c r="L324575" i="1"/>
  <c r="L324576" i="1"/>
  <c r="L324577" i="1"/>
  <c r="L324578" i="1"/>
  <c r="L324579" i="1"/>
  <c r="L324580" i="1"/>
  <c r="L324581" i="1"/>
  <c r="L324582" i="1"/>
  <c r="L324583" i="1"/>
  <c r="L324584" i="1"/>
  <c r="L324585" i="1"/>
  <c r="L324586" i="1"/>
  <c r="L324587" i="1"/>
  <c r="L324588" i="1"/>
  <c r="L324589" i="1"/>
  <c r="L324590" i="1"/>
  <c r="L324591" i="1"/>
  <c r="L324592" i="1"/>
  <c r="L324593" i="1"/>
  <c r="L324594" i="1"/>
  <c r="L324595" i="1"/>
  <c r="L324596" i="1"/>
  <c r="L324597" i="1"/>
  <c r="L324598" i="1"/>
  <c r="L324599" i="1"/>
  <c r="L324600" i="1"/>
  <c r="L324601" i="1"/>
  <c r="L324602" i="1"/>
  <c r="L324603" i="1"/>
  <c r="L324604" i="1"/>
  <c r="L324605" i="1"/>
  <c r="L324606" i="1"/>
  <c r="L324607" i="1"/>
  <c r="L324608" i="1"/>
  <c r="L324609" i="1"/>
  <c r="L324610" i="1"/>
  <c r="L324611" i="1"/>
  <c r="L324612" i="1"/>
  <c r="L324613" i="1"/>
  <c r="L324614" i="1"/>
  <c r="L324615" i="1"/>
  <c r="L324616" i="1"/>
  <c r="L324617" i="1"/>
  <c r="L324618" i="1"/>
  <c r="L324619" i="1"/>
  <c r="L324620" i="1"/>
  <c r="L324621" i="1"/>
  <c r="L324622" i="1"/>
  <c r="L324623" i="1"/>
  <c r="L324624" i="1"/>
  <c r="L324625" i="1"/>
  <c r="L324626" i="1"/>
  <c r="L324627" i="1"/>
  <c r="L324628" i="1"/>
  <c r="L324629" i="1"/>
  <c r="L324630" i="1"/>
  <c r="L324631" i="1"/>
  <c r="L324632" i="1"/>
  <c r="L324633" i="1"/>
  <c r="L324634" i="1"/>
  <c r="L324635" i="1"/>
  <c r="L324636" i="1"/>
  <c r="L324637" i="1"/>
  <c r="L324638" i="1"/>
  <c r="L324639" i="1"/>
  <c r="L324640" i="1"/>
  <c r="L324641" i="1"/>
  <c r="L324642" i="1"/>
  <c r="L324643" i="1"/>
  <c r="L324644" i="1"/>
  <c r="L324645" i="1"/>
  <c r="L324646" i="1"/>
  <c r="L324647" i="1"/>
  <c r="L324648" i="1"/>
  <c r="L324649" i="1"/>
  <c r="L324650" i="1"/>
  <c r="L324651" i="1"/>
  <c r="L324652" i="1"/>
  <c r="L324653" i="1"/>
  <c r="L324654" i="1"/>
  <c r="L324655" i="1"/>
  <c r="L324656" i="1"/>
  <c r="L324657" i="1"/>
  <c r="L324658" i="1"/>
  <c r="L324659" i="1"/>
  <c r="L324660" i="1"/>
  <c r="L324661" i="1"/>
  <c r="L324662" i="1"/>
  <c r="L324663" i="1"/>
  <c r="L324664" i="1"/>
  <c r="L324665" i="1"/>
  <c r="L324666" i="1"/>
  <c r="L324667" i="1"/>
  <c r="L324668" i="1"/>
  <c r="L324669" i="1"/>
  <c r="L324670" i="1"/>
  <c r="L324671" i="1"/>
  <c r="L324672" i="1"/>
  <c r="L324673" i="1"/>
  <c r="L324674" i="1"/>
  <c r="L324675" i="1"/>
  <c r="L324676" i="1"/>
  <c r="L324677" i="1"/>
  <c r="L324678" i="1"/>
  <c r="L324679" i="1"/>
  <c r="L324680" i="1"/>
  <c r="L324681" i="1"/>
  <c r="L324682" i="1"/>
  <c r="L324683" i="1"/>
  <c r="L324684" i="1"/>
  <c r="L324685" i="1"/>
  <c r="L324686" i="1"/>
  <c r="L324687" i="1"/>
  <c r="L324688" i="1"/>
  <c r="L324689" i="1"/>
  <c r="L324690" i="1"/>
  <c r="L324691" i="1"/>
  <c r="L324692" i="1"/>
  <c r="L324693" i="1"/>
  <c r="L324694" i="1"/>
  <c r="L324695" i="1"/>
  <c r="L324696" i="1"/>
  <c r="L324697" i="1"/>
  <c r="L324698" i="1"/>
  <c r="L324699" i="1"/>
  <c r="L324700" i="1"/>
  <c r="L324701" i="1"/>
  <c r="L324702" i="1"/>
  <c r="L324703" i="1"/>
  <c r="L324704" i="1"/>
  <c r="L324705" i="1"/>
  <c r="L324706" i="1"/>
  <c r="L324707" i="1"/>
  <c r="L324708" i="1"/>
  <c r="L324709" i="1"/>
  <c r="L324710" i="1"/>
  <c r="L324711" i="1"/>
  <c r="L324712" i="1"/>
  <c r="L324713" i="1"/>
  <c r="L324714" i="1"/>
  <c r="L324715" i="1"/>
  <c r="L324716" i="1"/>
  <c r="L324717" i="1"/>
  <c r="L324718" i="1"/>
  <c r="L324719" i="1"/>
  <c r="L324720" i="1"/>
  <c r="L324721" i="1"/>
  <c r="L324722" i="1"/>
  <c r="L324723" i="1"/>
  <c r="L324724" i="1"/>
  <c r="L324725" i="1"/>
  <c r="L324726" i="1"/>
  <c r="L324727" i="1"/>
  <c r="L324728" i="1"/>
  <c r="L324729" i="1"/>
  <c r="L324730" i="1"/>
  <c r="L324731" i="1"/>
  <c r="L324732" i="1"/>
  <c r="L324733" i="1"/>
  <c r="L324734" i="1"/>
  <c r="L324735" i="1"/>
  <c r="L324736" i="1"/>
  <c r="L324737" i="1"/>
  <c r="L324738" i="1"/>
  <c r="L324739" i="1"/>
  <c r="L324740" i="1"/>
  <c r="L324741" i="1"/>
  <c r="L324742" i="1"/>
  <c r="L324743" i="1"/>
  <c r="L324744" i="1"/>
  <c r="L324745" i="1"/>
  <c r="L324746" i="1"/>
  <c r="L324747" i="1"/>
  <c r="L324748" i="1"/>
  <c r="L324749" i="1"/>
  <c r="L324750" i="1"/>
  <c r="L324751" i="1"/>
  <c r="L324752" i="1"/>
  <c r="L324753" i="1"/>
  <c r="L324754" i="1"/>
  <c r="L324755" i="1"/>
  <c r="L324756" i="1"/>
  <c r="L324757" i="1"/>
  <c r="L324758" i="1"/>
  <c r="L324759" i="1"/>
  <c r="L324760" i="1"/>
  <c r="L324761" i="1"/>
  <c r="L324762" i="1"/>
  <c r="L324763" i="1"/>
  <c r="L324764" i="1"/>
  <c r="L324765" i="1"/>
  <c r="L324766" i="1"/>
  <c r="L324767" i="1"/>
  <c r="L324768" i="1"/>
  <c r="L324769" i="1"/>
  <c r="L324770" i="1"/>
  <c r="L324771" i="1"/>
  <c r="L324772" i="1"/>
  <c r="L324773" i="1"/>
  <c r="L324774" i="1"/>
  <c r="L324775" i="1"/>
  <c r="L324776" i="1"/>
  <c r="L324777" i="1"/>
  <c r="L324778" i="1"/>
  <c r="L324779" i="1"/>
  <c r="L324780" i="1"/>
  <c r="L324781" i="1"/>
  <c r="L324782" i="1"/>
  <c r="L324783" i="1"/>
  <c r="L324784" i="1"/>
  <c r="L324785" i="1"/>
  <c r="L324786" i="1"/>
  <c r="L324787" i="1"/>
  <c r="L324788" i="1"/>
  <c r="L324789" i="1"/>
  <c r="L324790" i="1"/>
  <c r="L324791" i="1"/>
  <c r="L324792" i="1"/>
  <c r="L324793" i="1"/>
  <c r="L324794" i="1"/>
  <c r="L324795" i="1"/>
  <c r="L324796" i="1"/>
  <c r="L324797" i="1"/>
  <c r="L324798" i="1"/>
  <c r="L324799" i="1"/>
  <c r="L324800" i="1"/>
  <c r="L324801" i="1"/>
  <c r="L324802" i="1"/>
  <c r="L324803" i="1"/>
  <c r="L324804" i="1"/>
  <c r="L324805" i="1"/>
  <c r="L324806" i="1"/>
  <c r="L324807" i="1"/>
  <c r="L324808" i="1"/>
  <c r="L324809" i="1"/>
  <c r="L324810" i="1"/>
  <c r="L324811" i="1"/>
  <c r="L324812" i="1"/>
  <c r="L324813" i="1"/>
  <c r="L324814" i="1"/>
  <c r="L324815" i="1"/>
  <c r="L324816" i="1"/>
  <c r="L324817" i="1"/>
  <c r="L324818" i="1"/>
  <c r="L324819" i="1"/>
  <c r="L324820" i="1"/>
  <c r="L324821" i="1"/>
  <c r="L324822" i="1"/>
  <c r="L324823" i="1"/>
  <c r="L324824" i="1"/>
  <c r="L324825" i="1"/>
  <c r="L324826" i="1"/>
  <c r="L324827" i="1"/>
  <c r="L324828" i="1"/>
  <c r="L324829" i="1"/>
  <c r="L324830" i="1"/>
  <c r="L324831" i="1"/>
  <c r="L324832" i="1"/>
  <c r="L324833" i="1"/>
  <c r="L324834" i="1"/>
  <c r="L324835" i="1"/>
  <c r="L324836" i="1"/>
  <c r="L324837" i="1"/>
  <c r="L324838" i="1"/>
  <c r="L324839" i="1"/>
  <c r="L324840" i="1"/>
  <c r="L324841" i="1"/>
  <c r="L324842" i="1"/>
  <c r="L324843" i="1"/>
  <c r="L324844" i="1"/>
  <c r="L324845" i="1"/>
  <c r="L324846" i="1"/>
  <c r="L324847" i="1"/>
  <c r="L324848" i="1"/>
  <c r="L324849" i="1"/>
  <c r="L324850" i="1"/>
  <c r="L324851" i="1"/>
  <c r="L324852" i="1"/>
  <c r="L324853" i="1"/>
  <c r="L324854" i="1"/>
  <c r="L324855" i="1"/>
  <c r="L324856" i="1"/>
  <c r="L324857" i="1"/>
  <c r="L324858" i="1"/>
  <c r="L324859" i="1"/>
  <c r="L324860" i="1"/>
  <c r="L324861" i="1"/>
  <c r="L324862" i="1"/>
  <c r="L324863" i="1"/>
  <c r="L324864" i="1"/>
  <c r="L324865" i="1"/>
  <c r="L324866" i="1"/>
  <c r="L324867" i="1"/>
  <c r="L324868" i="1"/>
  <c r="L324869" i="1"/>
  <c r="L324870" i="1"/>
  <c r="L324871" i="1"/>
  <c r="L324872" i="1"/>
  <c r="L324873" i="1"/>
  <c r="L324874" i="1"/>
  <c r="L324875" i="1"/>
  <c r="L324876" i="1"/>
  <c r="L324877" i="1"/>
  <c r="L324878" i="1"/>
  <c r="L324879" i="1"/>
  <c r="L324880" i="1"/>
  <c r="L324881" i="1"/>
  <c r="L324882" i="1"/>
  <c r="L324883" i="1"/>
  <c r="L324884" i="1"/>
  <c r="L324885" i="1"/>
  <c r="L324886" i="1"/>
  <c r="L324887" i="1"/>
  <c r="L324888" i="1"/>
  <c r="L324889" i="1"/>
  <c r="L324890" i="1"/>
  <c r="L324891" i="1"/>
  <c r="L324892" i="1"/>
  <c r="L324893" i="1"/>
  <c r="L324894" i="1"/>
  <c r="L324895" i="1"/>
  <c r="L324896" i="1"/>
  <c r="L324897" i="1"/>
  <c r="L324898" i="1"/>
  <c r="L324899" i="1"/>
  <c r="L324900" i="1"/>
  <c r="L324901" i="1"/>
  <c r="L324902" i="1"/>
  <c r="L324903" i="1"/>
  <c r="L324904" i="1"/>
  <c r="L324905" i="1"/>
  <c r="L324906" i="1"/>
  <c r="L324907" i="1"/>
  <c r="L324908" i="1"/>
  <c r="L324909" i="1"/>
  <c r="L324910" i="1"/>
  <c r="L324911" i="1"/>
  <c r="L324912" i="1"/>
  <c r="L324913" i="1"/>
  <c r="L324914" i="1"/>
  <c r="L324915" i="1"/>
  <c r="L324916" i="1"/>
  <c r="L324917" i="1"/>
  <c r="L324918" i="1"/>
  <c r="L324919" i="1"/>
  <c r="L324920" i="1"/>
  <c r="L324921" i="1"/>
  <c r="L324922" i="1"/>
  <c r="L324923" i="1"/>
  <c r="L324924" i="1"/>
  <c r="L324925" i="1"/>
  <c r="L324926" i="1"/>
  <c r="L324927" i="1"/>
  <c r="L324928" i="1"/>
  <c r="L324929" i="1"/>
  <c r="L324930" i="1"/>
  <c r="L324931" i="1"/>
  <c r="L324932" i="1"/>
  <c r="L324933" i="1"/>
  <c r="L324934" i="1"/>
  <c r="L324935" i="1"/>
  <c r="L324936" i="1"/>
  <c r="L324937" i="1"/>
  <c r="L324938" i="1"/>
  <c r="L324939" i="1"/>
  <c r="L324940" i="1"/>
  <c r="L324941" i="1"/>
  <c r="L324942" i="1"/>
  <c r="L324943" i="1"/>
  <c r="L324944" i="1"/>
  <c r="L324945" i="1"/>
  <c r="L324946" i="1"/>
  <c r="L324947" i="1"/>
  <c r="L324948" i="1"/>
  <c r="L324949" i="1"/>
  <c r="L324950" i="1"/>
  <c r="L324951" i="1"/>
  <c r="L324952" i="1"/>
  <c r="L324953" i="1"/>
  <c r="L324954" i="1"/>
  <c r="L324955" i="1"/>
  <c r="L324956" i="1"/>
  <c r="L324957" i="1"/>
  <c r="L324958" i="1"/>
  <c r="L324959" i="1"/>
  <c r="L324960" i="1"/>
  <c r="L324961" i="1"/>
  <c r="L324962" i="1"/>
  <c r="L324963" i="1"/>
  <c r="L324964" i="1"/>
  <c r="L324965" i="1"/>
  <c r="L324966" i="1"/>
  <c r="L324967" i="1"/>
  <c r="L324968" i="1"/>
  <c r="L324969" i="1"/>
  <c r="L324970" i="1"/>
  <c r="L324971" i="1"/>
  <c r="L324972" i="1"/>
  <c r="L324973" i="1"/>
  <c r="L324974" i="1"/>
  <c r="L324975" i="1"/>
  <c r="L324976" i="1"/>
  <c r="L324977" i="1"/>
  <c r="L324978" i="1"/>
  <c r="L324979" i="1"/>
  <c r="L324980" i="1"/>
  <c r="L324981" i="1"/>
  <c r="L324982" i="1"/>
  <c r="L324983" i="1"/>
  <c r="L324984" i="1"/>
  <c r="L324985" i="1"/>
  <c r="L324986" i="1"/>
  <c r="L324987" i="1"/>
  <c r="L324988" i="1"/>
  <c r="L324989" i="1"/>
  <c r="L324990" i="1"/>
  <c r="L324991" i="1"/>
  <c r="L324992" i="1"/>
  <c r="L324993" i="1"/>
  <c r="L324994" i="1"/>
  <c r="L324995" i="1"/>
  <c r="L324996" i="1"/>
  <c r="L324997" i="1"/>
  <c r="L324998" i="1"/>
  <c r="L324999" i="1"/>
  <c r="L325000" i="1"/>
  <c r="L325001" i="1"/>
  <c r="L325002" i="1"/>
  <c r="L325003" i="1"/>
  <c r="L325004" i="1"/>
  <c r="L325005" i="1"/>
  <c r="L325006" i="1"/>
  <c r="L325007" i="1"/>
  <c r="L325008" i="1"/>
  <c r="L325009" i="1"/>
  <c r="L325010" i="1"/>
  <c r="L325011" i="1"/>
  <c r="L325012" i="1"/>
  <c r="L325013" i="1"/>
  <c r="L325014" i="1"/>
  <c r="L325015" i="1"/>
  <c r="L325016" i="1"/>
  <c r="L325017" i="1"/>
  <c r="L325018" i="1"/>
  <c r="L325019" i="1"/>
  <c r="L325020" i="1"/>
  <c r="L325021" i="1"/>
  <c r="L325022" i="1"/>
  <c r="L325023" i="1"/>
  <c r="L325024" i="1"/>
  <c r="L325025" i="1"/>
  <c r="L325026" i="1"/>
  <c r="L325027" i="1"/>
  <c r="L325028" i="1"/>
  <c r="L325029" i="1"/>
  <c r="L325030" i="1"/>
  <c r="L325031" i="1"/>
  <c r="L325032" i="1"/>
  <c r="L325033" i="1"/>
  <c r="L325034" i="1"/>
  <c r="L325035" i="1"/>
  <c r="L325036" i="1"/>
  <c r="L325037" i="1"/>
  <c r="L325038" i="1"/>
  <c r="L325039" i="1"/>
  <c r="L325040" i="1"/>
  <c r="L325041" i="1"/>
  <c r="L325042" i="1"/>
  <c r="L325043" i="1"/>
  <c r="L325044" i="1"/>
  <c r="L325045" i="1"/>
  <c r="L325046" i="1"/>
  <c r="L325047" i="1"/>
  <c r="L325048" i="1"/>
  <c r="L325049" i="1"/>
  <c r="L325050" i="1"/>
  <c r="L325051" i="1"/>
  <c r="L325052" i="1"/>
  <c r="L325053" i="1"/>
  <c r="L325054" i="1"/>
  <c r="L325055" i="1"/>
  <c r="L325056" i="1"/>
  <c r="L325057" i="1"/>
  <c r="L325058" i="1"/>
  <c r="L325059" i="1"/>
  <c r="L325060" i="1"/>
  <c r="L325061" i="1"/>
  <c r="L325062" i="1"/>
  <c r="L325063" i="1"/>
  <c r="L325064" i="1"/>
  <c r="L325065" i="1"/>
  <c r="L325066" i="1"/>
  <c r="L325067" i="1"/>
  <c r="L325068" i="1"/>
  <c r="L325069" i="1"/>
  <c r="L325070" i="1"/>
  <c r="L325071" i="1"/>
  <c r="L325072" i="1"/>
  <c r="L325073" i="1"/>
  <c r="L325074" i="1"/>
  <c r="L325075" i="1"/>
  <c r="L325076" i="1"/>
  <c r="L325077" i="1"/>
  <c r="L325078" i="1"/>
  <c r="L325079" i="1"/>
  <c r="L325080" i="1"/>
  <c r="L325081" i="1"/>
  <c r="L325082" i="1"/>
  <c r="L325083" i="1"/>
  <c r="L325084" i="1"/>
  <c r="L325085" i="1"/>
  <c r="L325086" i="1"/>
  <c r="L325087" i="1"/>
  <c r="L325088" i="1"/>
  <c r="L325089" i="1"/>
  <c r="L325090" i="1"/>
  <c r="L325091" i="1"/>
  <c r="L325092" i="1"/>
  <c r="L325093" i="1"/>
  <c r="L325094" i="1"/>
  <c r="L325095" i="1"/>
  <c r="L325096" i="1"/>
  <c r="L325097" i="1"/>
  <c r="L325098" i="1"/>
  <c r="L325099" i="1"/>
  <c r="L325100" i="1"/>
  <c r="L325101" i="1"/>
  <c r="L325102" i="1"/>
  <c r="L325103" i="1"/>
  <c r="L325104" i="1"/>
  <c r="L325105" i="1"/>
  <c r="L325106" i="1"/>
  <c r="L325107" i="1"/>
  <c r="L325108" i="1"/>
  <c r="L325109" i="1"/>
  <c r="L325110" i="1"/>
  <c r="L325111" i="1"/>
  <c r="L325112" i="1"/>
  <c r="L325113" i="1"/>
  <c r="L325114" i="1"/>
  <c r="L325115" i="1"/>
  <c r="L325116" i="1"/>
  <c r="L325117" i="1"/>
  <c r="L325118" i="1"/>
  <c r="L325119" i="1"/>
  <c r="L325120" i="1"/>
  <c r="L325121" i="1"/>
  <c r="L325122" i="1"/>
  <c r="L325123" i="1"/>
  <c r="L325124" i="1"/>
  <c r="L325125" i="1"/>
  <c r="L325126" i="1"/>
  <c r="L325127" i="1"/>
  <c r="L325128" i="1"/>
  <c r="L325129" i="1"/>
  <c r="L325130" i="1"/>
  <c r="L325131" i="1"/>
  <c r="L325132" i="1"/>
  <c r="L325133" i="1"/>
  <c r="L325134" i="1"/>
  <c r="L325135" i="1"/>
  <c r="L325136" i="1"/>
  <c r="L325137" i="1"/>
  <c r="L325138" i="1"/>
  <c r="L325139" i="1"/>
  <c r="L325140" i="1"/>
  <c r="L325141" i="1"/>
  <c r="L325142" i="1"/>
  <c r="L325143" i="1"/>
  <c r="L325144" i="1"/>
  <c r="L325145" i="1"/>
  <c r="L325146" i="1"/>
  <c r="L325147" i="1"/>
  <c r="L325148" i="1"/>
  <c r="L325149" i="1"/>
  <c r="L325150" i="1"/>
  <c r="L325151" i="1"/>
  <c r="L325152" i="1"/>
  <c r="L325153" i="1"/>
  <c r="L325154" i="1"/>
  <c r="L325155" i="1"/>
  <c r="L325156" i="1"/>
  <c r="L325157" i="1"/>
  <c r="L325158" i="1"/>
  <c r="L325159" i="1"/>
  <c r="L325160" i="1"/>
  <c r="L325161" i="1"/>
  <c r="L325162" i="1"/>
  <c r="L325163" i="1"/>
  <c r="L325164" i="1"/>
  <c r="L325165" i="1"/>
  <c r="L325166" i="1"/>
  <c r="L325167" i="1"/>
  <c r="L325168" i="1"/>
  <c r="L325169" i="1"/>
  <c r="L325170" i="1"/>
  <c r="L325171" i="1"/>
  <c r="L325172" i="1"/>
  <c r="L325173" i="1"/>
  <c r="L325174" i="1"/>
  <c r="L325175" i="1"/>
  <c r="L325176" i="1"/>
  <c r="L325177" i="1"/>
  <c r="L325178" i="1"/>
  <c r="L325179" i="1"/>
  <c r="L325180" i="1"/>
  <c r="L325181" i="1"/>
  <c r="L325182" i="1"/>
  <c r="L325183" i="1"/>
  <c r="L325184" i="1"/>
  <c r="L325185" i="1"/>
  <c r="L325186" i="1"/>
  <c r="L325187" i="1"/>
  <c r="L325188" i="1"/>
  <c r="L325189" i="1"/>
  <c r="L325190" i="1"/>
  <c r="L325191" i="1"/>
  <c r="L325192" i="1"/>
  <c r="L325193" i="1"/>
  <c r="L325194" i="1"/>
  <c r="L325195" i="1"/>
  <c r="L325196" i="1"/>
  <c r="L325197" i="1"/>
  <c r="L325198" i="1"/>
  <c r="L325199" i="1"/>
  <c r="L325200" i="1"/>
  <c r="L325201" i="1"/>
  <c r="L325202" i="1"/>
  <c r="L325203" i="1"/>
  <c r="L325204" i="1"/>
  <c r="L325205" i="1"/>
  <c r="L325206" i="1"/>
  <c r="L325207" i="1"/>
  <c r="L325208" i="1"/>
  <c r="L325209" i="1"/>
  <c r="L325210" i="1"/>
  <c r="L325211" i="1"/>
  <c r="L325212" i="1"/>
  <c r="L325213" i="1"/>
  <c r="L325214" i="1"/>
  <c r="L325215" i="1"/>
  <c r="L325216" i="1"/>
  <c r="L325217" i="1"/>
  <c r="L325218" i="1"/>
  <c r="L325219" i="1"/>
  <c r="L325220" i="1"/>
  <c r="L325221" i="1"/>
  <c r="L325222" i="1"/>
  <c r="L325223" i="1"/>
  <c r="L325224" i="1"/>
  <c r="L325225" i="1"/>
  <c r="L325226" i="1"/>
  <c r="L325227" i="1"/>
  <c r="L325228" i="1"/>
  <c r="L325229" i="1"/>
  <c r="L325230" i="1"/>
  <c r="L325231" i="1"/>
  <c r="L325232" i="1"/>
  <c r="L325233" i="1"/>
  <c r="L325234" i="1"/>
  <c r="L325235" i="1"/>
  <c r="L325236" i="1"/>
  <c r="L325237" i="1"/>
  <c r="L325238" i="1"/>
  <c r="L325239" i="1"/>
  <c r="L325240" i="1"/>
  <c r="L325241" i="1"/>
  <c r="L325242" i="1"/>
  <c r="L325243" i="1"/>
  <c r="L325244" i="1"/>
  <c r="L325245" i="1"/>
  <c r="L325246" i="1"/>
  <c r="L325247" i="1"/>
  <c r="L325248" i="1"/>
  <c r="L325249" i="1"/>
  <c r="L325250" i="1"/>
  <c r="L325251" i="1"/>
  <c r="L325252" i="1"/>
  <c r="L325253" i="1"/>
  <c r="L325254" i="1"/>
  <c r="L325255" i="1"/>
  <c r="L325256" i="1"/>
  <c r="L325257" i="1"/>
  <c r="L325258" i="1"/>
  <c r="L325259" i="1"/>
  <c r="L325260" i="1"/>
  <c r="L325261" i="1"/>
  <c r="L325262" i="1"/>
  <c r="L325263" i="1"/>
  <c r="L325264" i="1"/>
  <c r="L325265" i="1"/>
  <c r="L325266" i="1"/>
  <c r="L325267" i="1"/>
  <c r="L325268" i="1"/>
  <c r="L325269" i="1"/>
  <c r="L325270" i="1"/>
  <c r="L325271" i="1"/>
  <c r="L325272" i="1"/>
  <c r="L325273" i="1"/>
  <c r="L325274" i="1"/>
  <c r="L325275" i="1"/>
  <c r="L325276" i="1"/>
  <c r="L325277" i="1"/>
  <c r="L325278" i="1"/>
  <c r="L325279" i="1"/>
  <c r="L325280" i="1"/>
  <c r="L325281" i="1"/>
  <c r="L325282" i="1"/>
  <c r="L325283" i="1"/>
  <c r="L325284" i="1"/>
  <c r="L325285" i="1"/>
  <c r="L325286" i="1"/>
  <c r="L325287" i="1"/>
  <c r="L325288" i="1"/>
  <c r="L325289" i="1"/>
  <c r="L325290" i="1"/>
  <c r="L325291" i="1"/>
  <c r="L325292" i="1"/>
  <c r="L325293" i="1"/>
  <c r="L325294" i="1"/>
  <c r="L325295" i="1"/>
  <c r="L325296" i="1"/>
  <c r="L325297" i="1"/>
  <c r="L325298" i="1"/>
  <c r="L325299" i="1"/>
  <c r="L325300" i="1"/>
  <c r="L325301" i="1"/>
  <c r="L325302" i="1"/>
  <c r="L325303" i="1"/>
  <c r="L325304" i="1"/>
  <c r="L325305" i="1"/>
  <c r="L325306" i="1"/>
  <c r="L325307" i="1"/>
  <c r="L325308" i="1"/>
  <c r="L325309" i="1"/>
  <c r="L325310" i="1"/>
  <c r="L325311" i="1"/>
  <c r="L325312" i="1"/>
  <c r="L325313" i="1"/>
  <c r="L325314" i="1"/>
  <c r="L325315" i="1"/>
  <c r="L325316" i="1"/>
  <c r="L325317" i="1"/>
  <c r="L325318" i="1"/>
  <c r="L325319" i="1"/>
  <c r="L325320" i="1"/>
  <c r="L325321" i="1"/>
  <c r="L325322" i="1"/>
  <c r="L325323" i="1"/>
  <c r="L325324" i="1"/>
  <c r="L325325" i="1"/>
  <c r="L325326" i="1"/>
  <c r="L325327" i="1"/>
  <c r="L325328" i="1"/>
  <c r="L325329" i="1"/>
  <c r="L325330" i="1"/>
  <c r="L325331" i="1"/>
  <c r="L325332" i="1"/>
  <c r="L325333" i="1"/>
  <c r="L325334" i="1"/>
  <c r="L325335" i="1"/>
  <c r="L325336" i="1"/>
  <c r="L325337" i="1"/>
  <c r="L325338" i="1"/>
  <c r="L325339" i="1"/>
  <c r="L325340" i="1"/>
  <c r="L325341" i="1"/>
  <c r="L325342" i="1"/>
  <c r="L325343" i="1"/>
  <c r="L325344" i="1"/>
  <c r="L325345" i="1"/>
  <c r="L325346" i="1"/>
  <c r="L325347" i="1"/>
  <c r="L325348" i="1"/>
  <c r="L325349" i="1"/>
  <c r="L325350" i="1"/>
  <c r="L325351" i="1"/>
  <c r="L325352" i="1"/>
  <c r="L325353" i="1"/>
  <c r="L325354" i="1"/>
  <c r="L325355" i="1"/>
  <c r="L325356" i="1"/>
  <c r="L325357" i="1"/>
  <c r="L325358" i="1"/>
  <c r="L325359" i="1"/>
  <c r="L325360" i="1"/>
  <c r="L325361" i="1"/>
  <c r="L325362" i="1"/>
  <c r="L325363" i="1"/>
  <c r="L325364" i="1"/>
  <c r="L325365" i="1"/>
  <c r="L325366" i="1"/>
  <c r="L325367" i="1"/>
  <c r="L325368" i="1"/>
  <c r="L325369" i="1"/>
  <c r="L325370" i="1"/>
  <c r="L325371" i="1"/>
  <c r="L325372" i="1"/>
  <c r="L325373" i="1"/>
  <c r="L325374" i="1"/>
  <c r="L325375" i="1"/>
  <c r="L325376" i="1"/>
  <c r="L325377" i="1"/>
  <c r="L325378" i="1"/>
  <c r="L325379" i="1"/>
  <c r="L325380" i="1"/>
  <c r="L325381" i="1"/>
  <c r="L325382" i="1"/>
  <c r="L325383" i="1"/>
  <c r="L325384" i="1"/>
  <c r="L325385" i="1"/>
  <c r="L325386" i="1"/>
  <c r="L325387" i="1"/>
  <c r="L325388" i="1"/>
  <c r="L325389" i="1"/>
  <c r="L325390" i="1"/>
  <c r="L325391" i="1"/>
  <c r="L325392" i="1"/>
  <c r="L325393" i="1"/>
  <c r="L325394" i="1"/>
  <c r="L325395" i="1"/>
  <c r="L325396" i="1"/>
  <c r="L325397" i="1"/>
  <c r="L325398" i="1"/>
  <c r="L325399" i="1"/>
  <c r="L325400" i="1"/>
  <c r="L325401" i="1"/>
  <c r="L325402" i="1"/>
  <c r="L325403" i="1"/>
  <c r="L325404" i="1"/>
  <c r="L325405" i="1"/>
  <c r="L325406" i="1"/>
  <c r="L325407" i="1"/>
  <c r="L325408" i="1"/>
  <c r="L325409" i="1"/>
  <c r="L325410" i="1"/>
  <c r="L325411" i="1"/>
  <c r="L325412" i="1"/>
  <c r="L325413" i="1"/>
  <c r="L325414" i="1"/>
  <c r="L325415" i="1"/>
  <c r="L325416" i="1"/>
  <c r="L325417" i="1"/>
  <c r="L325418" i="1"/>
  <c r="L325419" i="1"/>
  <c r="L325420" i="1"/>
  <c r="L325421" i="1"/>
  <c r="L325422" i="1"/>
  <c r="L325423" i="1"/>
  <c r="L325424" i="1"/>
  <c r="L325425" i="1"/>
  <c r="L325426" i="1"/>
  <c r="L325427" i="1"/>
  <c r="L325428" i="1"/>
  <c r="L325429" i="1"/>
  <c r="L325430" i="1"/>
  <c r="L325431" i="1"/>
  <c r="L325432" i="1"/>
  <c r="L325433" i="1"/>
  <c r="L325434" i="1"/>
  <c r="L325435" i="1"/>
  <c r="L325436" i="1"/>
  <c r="L325437" i="1"/>
  <c r="L325438" i="1"/>
  <c r="L325439" i="1"/>
  <c r="L325440" i="1"/>
  <c r="L325441" i="1"/>
  <c r="L325442" i="1"/>
  <c r="L325443" i="1"/>
  <c r="L325444" i="1"/>
  <c r="L325445" i="1"/>
  <c r="L325446" i="1"/>
  <c r="L325447" i="1"/>
  <c r="L325448" i="1"/>
  <c r="L325449" i="1"/>
  <c r="L325450" i="1"/>
  <c r="L325451" i="1"/>
  <c r="L325452" i="1"/>
  <c r="L325453" i="1"/>
  <c r="L325454" i="1"/>
  <c r="L325455" i="1"/>
  <c r="L325456" i="1"/>
  <c r="L325457" i="1"/>
  <c r="L325458" i="1"/>
  <c r="L325459" i="1"/>
  <c r="L325460" i="1"/>
  <c r="L325461" i="1"/>
  <c r="L325462" i="1"/>
  <c r="L325463" i="1"/>
  <c r="L325464" i="1"/>
  <c r="L325465" i="1"/>
  <c r="L325466" i="1"/>
  <c r="L325467" i="1"/>
  <c r="L325468" i="1"/>
  <c r="L325469" i="1"/>
  <c r="L325470" i="1"/>
  <c r="L325471" i="1"/>
  <c r="L325472" i="1"/>
  <c r="L325473" i="1"/>
  <c r="L325474" i="1"/>
  <c r="L325475" i="1"/>
  <c r="L325476" i="1"/>
  <c r="L325477" i="1"/>
  <c r="L325478" i="1"/>
  <c r="L325479" i="1"/>
  <c r="L325480" i="1"/>
  <c r="L325481" i="1"/>
  <c r="L325482" i="1"/>
  <c r="L325483" i="1"/>
  <c r="L325484" i="1"/>
  <c r="L325485" i="1"/>
  <c r="L325486" i="1"/>
  <c r="L325487" i="1"/>
  <c r="L325488" i="1"/>
  <c r="L325489" i="1"/>
  <c r="L325490" i="1"/>
  <c r="L325491" i="1"/>
  <c r="L325492" i="1"/>
  <c r="L325493" i="1"/>
  <c r="L325494" i="1"/>
  <c r="L325495" i="1"/>
  <c r="L325496" i="1"/>
  <c r="L325497" i="1"/>
  <c r="L325498" i="1"/>
  <c r="L325499" i="1"/>
  <c r="L325500" i="1"/>
  <c r="L325501" i="1"/>
  <c r="L325502" i="1"/>
  <c r="L325503" i="1"/>
  <c r="L325504" i="1"/>
  <c r="L325505" i="1"/>
  <c r="L325506" i="1"/>
  <c r="L325507" i="1"/>
  <c r="L325508" i="1"/>
  <c r="L325509" i="1"/>
  <c r="L325510" i="1"/>
  <c r="L325511" i="1"/>
  <c r="L325512" i="1"/>
  <c r="L325513" i="1"/>
  <c r="L325514" i="1"/>
  <c r="L325515" i="1"/>
  <c r="L325516" i="1"/>
  <c r="L325517" i="1"/>
  <c r="L325518" i="1"/>
  <c r="L325519" i="1"/>
  <c r="L325520" i="1"/>
  <c r="L325521" i="1"/>
  <c r="L325522" i="1"/>
  <c r="L325523" i="1"/>
  <c r="L325524" i="1"/>
  <c r="L325525" i="1"/>
  <c r="L325526" i="1"/>
  <c r="L325527" i="1"/>
  <c r="L325528" i="1"/>
  <c r="L325529" i="1"/>
  <c r="L325530" i="1"/>
  <c r="L325531" i="1"/>
  <c r="L325532" i="1"/>
  <c r="L325533" i="1"/>
  <c r="L325534" i="1"/>
  <c r="L325535" i="1"/>
  <c r="L325536" i="1"/>
  <c r="L325537" i="1"/>
  <c r="L325538" i="1"/>
  <c r="L325539" i="1"/>
  <c r="L325540" i="1"/>
  <c r="L325541" i="1"/>
  <c r="L325542" i="1"/>
  <c r="L325543" i="1"/>
  <c r="L325544" i="1"/>
  <c r="L325545" i="1"/>
  <c r="L325546" i="1"/>
  <c r="L325547" i="1"/>
  <c r="L325548" i="1"/>
  <c r="L325549" i="1"/>
  <c r="L325550" i="1"/>
  <c r="L325551" i="1"/>
  <c r="L325552" i="1"/>
  <c r="L325553" i="1"/>
  <c r="L325554" i="1"/>
  <c r="L325555" i="1"/>
  <c r="L325556" i="1"/>
  <c r="L325557" i="1"/>
  <c r="L325558" i="1"/>
  <c r="L325559" i="1"/>
  <c r="L325560" i="1"/>
  <c r="L325561" i="1"/>
  <c r="L325562" i="1"/>
  <c r="L325563" i="1"/>
  <c r="L325564" i="1"/>
  <c r="L325565" i="1"/>
  <c r="L325566" i="1"/>
  <c r="L325567" i="1"/>
  <c r="L325568" i="1"/>
  <c r="L325569" i="1"/>
  <c r="L325570" i="1"/>
  <c r="L325571" i="1"/>
  <c r="L325572" i="1"/>
  <c r="L325573" i="1"/>
  <c r="L325574" i="1"/>
  <c r="L325575" i="1"/>
  <c r="L325576" i="1"/>
  <c r="L325577" i="1"/>
  <c r="L325578" i="1"/>
  <c r="L325579" i="1"/>
  <c r="L325580" i="1"/>
  <c r="L325581" i="1"/>
  <c r="L325582" i="1"/>
  <c r="L325583" i="1"/>
  <c r="L325584" i="1"/>
  <c r="L325585" i="1"/>
  <c r="L325586" i="1"/>
  <c r="L325587" i="1"/>
  <c r="L325588" i="1"/>
  <c r="L325589" i="1"/>
  <c r="L325590" i="1"/>
  <c r="L325591" i="1"/>
  <c r="L325592" i="1"/>
  <c r="L325593" i="1"/>
  <c r="L325594" i="1"/>
  <c r="L325595" i="1"/>
  <c r="L325596" i="1"/>
  <c r="L325597" i="1"/>
  <c r="L325598" i="1"/>
  <c r="L325599" i="1"/>
  <c r="L325600" i="1"/>
  <c r="L325601" i="1"/>
  <c r="L325602" i="1"/>
  <c r="L325603" i="1"/>
  <c r="L325604" i="1"/>
  <c r="L325605" i="1"/>
  <c r="L325606" i="1"/>
  <c r="L325607" i="1"/>
  <c r="L325608" i="1"/>
  <c r="L325609" i="1"/>
  <c r="L325610" i="1"/>
  <c r="L325611" i="1"/>
  <c r="L325612" i="1"/>
  <c r="L325613" i="1"/>
  <c r="L325614" i="1"/>
  <c r="L325615" i="1"/>
  <c r="L325616" i="1"/>
  <c r="L325617" i="1"/>
  <c r="L325618" i="1"/>
  <c r="L325619" i="1"/>
  <c r="L325620" i="1"/>
  <c r="L325621" i="1"/>
  <c r="L325622" i="1"/>
  <c r="L325623" i="1"/>
  <c r="L325624" i="1"/>
  <c r="L325625" i="1"/>
  <c r="L325626" i="1"/>
  <c r="L325627" i="1"/>
  <c r="L325628" i="1"/>
  <c r="L325629" i="1"/>
  <c r="L325630" i="1"/>
  <c r="L325631" i="1"/>
  <c r="L325632" i="1"/>
  <c r="L325633" i="1"/>
  <c r="L325634" i="1"/>
  <c r="L325635" i="1"/>
  <c r="L325636" i="1"/>
  <c r="L325637" i="1"/>
  <c r="L325638" i="1"/>
  <c r="L325639" i="1"/>
  <c r="L325640" i="1"/>
  <c r="L325641" i="1"/>
  <c r="L325642" i="1"/>
  <c r="L325643" i="1"/>
  <c r="L325644" i="1"/>
  <c r="L325645" i="1"/>
  <c r="L325646" i="1"/>
  <c r="L325647" i="1"/>
  <c r="L325648" i="1"/>
  <c r="L325649" i="1"/>
  <c r="L325650" i="1"/>
  <c r="L325651" i="1"/>
  <c r="L325652" i="1"/>
  <c r="L325653" i="1"/>
  <c r="L325654" i="1"/>
  <c r="L325655" i="1"/>
  <c r="L325656" i="1"/>
  <c r="L325657" i="1"/>
  <c r="L325658" i="1"/>
  <c r="L325659" i="1"/>
  <c r="L325660" i="1"/>
  <c r="L325661" i="1"/>
  <c r="L325662" i="1"/>
  <c r="L325663" i="1"/>
  <c r="L325664" i="1"/>
  <c r="L325665" i="1"/>
  <c r="L325666" i="1"/>
  <c r="L325667" i="1"/>
  <c r="L325668" i="1"/>
  <c r="L325669" i="1"/>
  <c r="L325670" i="1"/>
  <c r="L325671" i="1"/>
  <c r="L325672" i="1"/>
  <c r="L325673" i="1"/>
  <c r="L325674" i="1"/>
  <c r="L325675" i="1"/>
  <c r="L325676" i="1"/>
  <c r="L325677" i="1"/>
  <c r="L325678" i="1"/>
  <c r="L325679" i="1"/>
  <c r="L325680" i="1"/>
  <c r="L325681" i="1"/>
  <c r="L325682" i="1"/>
  <c r="L325683" i="1"/>
  <c r="L325684" i="1"/>
  <c r="L325685" i="1"/>
  <c r="L325686" i="1"/>
  <c r="L325687" i="1"/>
  <c r="L325688" i="1"/>
  <c r="L325689" i="1"/>
  <c r="L325690" i="1"/>
  <c r="L325691" i="1"/>
  <c r="L325692" i="1"/>
  <c r="L325693" i="1"/>
  <c r="L325694" i="1"/>
  <c r="L325695" i="1"/>
  <c r="L325696" i="1"/>
  <c r="L325697" i="1"/>
  <c r="L325698" i="1"/>
  <c r="L325699" i="1"/>
  <c r="L325700" i="1"/>
  <c r="L325701" i="1"/>
  <c r="L325702" i="1"/>
  <c r="L325703" i="1"/>
  <c r="L325704" i="1"/>
  <c r="L325705" i="1"/>
  <c r="L325706" i="1"/>
  <c r="L325707" i="1"/>
  <c r="L325708" i="1"/>
  <c r="L325709" i="1"/>
  <c r="L325710" i="1"/>
  <c r="L325711" i="1"/>
  <c r="L325712" i="1"/>
  <c r="L325713" i="1"/>
  <c r="L325714" i="1"/>
  <c r="L325715" i="1"/>
  <c r="L325716" i="1"/>
  <c r="L325717" i="1"/>
  <c r="L325718" i="1"/>
  <c r="L325719" i="1"/>
  <c r="L325720" i="1"/>
  <c r="L325721" i="1"/>
  <c r="L325722" i="1"/>
  <c r="L325723" i="1"/>
  <c r="L325724" i="1"/>
  <c r="L325725" i="1"/>
  <c r="L325726" i="1"/>
  <c r="L325727" i="1"/>
  <c r="L325728" i="1"/>
  <c r="L325729" i="1"/>
  <c r="L325730" i="1"/>
  <c r="L325731" i="1"/>
  <c r="L325732" i="1"/>
  <c r="L325733" i="1"/>
  <c r="L325734" i="1"/>
  <c r="L325735" i="1"/>
  <c r="L325736" i="1"/>
  <c r="L325737" i="1"/>
  <c r="L325738" i="1"/>
  <c r="L325739" i="1"/>
  <c r="L325740" i="1"/>
  <c r="L325741" i="1"/>
  <c r="L325742" i="1"/>
  <c r="L325743" i="1"/>
  <c r="L325744" i="1"/>
  <c r="L325745" i="1"/>
  <c r="L325746" i="1"/>
  <c r="L325747" i="1"/>
  <c r="L325748" i="1"/>
  <c r="L325749" i="1"/>
  <c r="L325750" i="1"/>
  <c r="L325751" i="1"/>
  <c r="L325752" i="1"/>
  <c r="L325753" i="1"/>
  <c r="L325754" i="1"/>
  <c r="L325755" i="1"/>
  <c r="L325756" i="1"/>
  <c r="L325757" i="1"/>
  <c r="L325758" i="1"/>
  <c r="L325759" i="1"/>
  <c r="L325760" i="1"/>
  <c r="L325761" i="1"/>
  <c r="L325762" i="1"/>
  <c r="L325763" i="1"/>
  <c r="L325764" i="1"/>
  <c r="L325765" i="1"/>
  <c r="L325766" i="1"/>
  <c r="L325767" i="1"/>
  <c r="L325768" i="1"/>
  <c r="L325769" i="1"/>
  <c r="L325770" i="1"/>
  <c r="L325771" i="1"/>
  <c r="L325772" i="1"/>
  <c r="L325773" i="1"/>
  <c r="L325774" i="1"/>
  <c r="L325775" i="1"/>
  <c r="L325776" i="1"/>
  <c r="L325777" i="1"/>
  <c r="L325778" i="1"/>
  <c r="L325779" i="1"/>
  <c r="L325780" i="1"/>
  <c r="L325781" i="1"/>
  <c r="L325782" i="1"/>
  <c r="L325783" i="1"/>
  <c r="L325784" i="1"/>
  <c r="L325785" i="1"/>
  <c r="L325786" i="1"/>
  <c r="L325787" i="1"/>
  <c r="L325788" i="1"/>
  <c r="L325789" i="1"/>
  <c r="L325790" i="1"/>
  <c r="L325791" i="1"/>
  <c r="L325792" i="1"/>
  <c r="L325793" i="1"/>
  <c r="L325794" i="1"/>
  <c r="L325795" i="1"/>
  <c r="L325796" i="1"/>
  <c r="L325797" i="1"/>
  <c r="L325798" i="1"/>
  <c r="L325799" i="1"/>
  <c r="L325800" i="1"/>
  <c r="L325801" i="1"/>
  <c r="L325802" i="1"/>
  <c r="L325803" i="1"/>
  <c r="L325804" i="1"/>
  <c r="L325805" i="1"/>
  <c r="L325806" i="1"/>
  <c r="L325807" i="1"/>
  <c r="L325808" i="1"/>
  <c r="L325809" i="1"/>
  <c r="L325810" i="1"/>
  <c r="L325811" i="1"/>
  <c r="L325812" i="1"/>
  <c r="L325813" i="1"/>
  <c r="L325814" i="1"/>
  <c r="L325815" i="1"/>
  <c r="L325816" i="1"/>
  <c r="L325817" i="1"/>
  <c r="L325818" i="1"/>
  <c r="L325819" i="1"/>
  <c r="L325820" i="1"/>
  <c r="L325821" i="1"/>
  <c r="L325822" i="1"/>
  <c r="L325823" i="1"/>
  <c r="L325824" i="1"/>
  <c r="L325825" i="1"/>
  <c r="L325826" i="1"/>
  <c r="L325827" i="1"/>
  <c r="L325828" i="1"/>
  <c r="L325829" i="1"/>
  <c r="L325830" i="1"/>
  <c r="L325831" i="1"/>
  <c r="L325832" i="1"/>
  <c r="L325833" i="1"/>
  <c r="L325834" i="1"/>
  <c r="L325835" i="1"/>
  <c r="L325836" i="1"/>
  <c r="L325837" i="1"/>
  <c r="L325838" i="1"/>
  <c r="L325839" i="1"/>
  <c r="L325840" i="1"/>
  <c r="L325841" i="1"/>
  <c r="L325842" i="1"/>
  <c r="L325843" i="1"/>
  <c r="L325844" i="1"/>
  <c r="L325845" i="1"/>
  <c r="L325846" i="1"/>
  <c r="L325847" i="1"/>
  <c r="L325848" i="1"/>
  <c r="L325849" i="1"/>
  <c r="L325850" i="1"/>
  <c r="L325851" i="1"/>
  <c r="L325852" i="1"/>
  <c r="L325853" i="1"/>
  <c r="L325854" i="1"/>
  <c r="L325855" i="1"/>
  <c r="L325856" i="1"/>
  <c r="L325857" i="1"/>
  <c r="L325858" i="1"/>
  <c r="L325859" i="1"/>
  <c r="L325860" i="1"/>
  <c r="L325861" i="1"/>
  <c r="L325862" i="1"/>
  <c r="L325863" i="1"/>
  <c r="L325864" i="1"/>
  <c r="L325865" i="1"/>
  <c r="L325866" i="1"/>
  <c r="L325867" i="1"/>
  <c r="L325868" i="1"/>
  <c r="L325869" i="1"/>
  <c r="L325870" i="1"/>
  <c r="L325871" i="1"/>
  <c r="L325872" i="1"/>
  <c r="L325873" i="1"/>
  <c r="L325874" i="1"/>
  <c r="L325875" i="1"/>
  <c r="L325876" i="1"/>
  <c r="L325877" i="1"/>
  <c r="L325878" i="1"/>
  <c r="L325879" i="1"/>
  <c r="L325880" i="1"/>
  <c r="L325881" i="1"/>
  <c r="L325882" i="1"/>
  <c r="L325883" i="1"/>
  <c r="L325884" i="1"/>
  <c r="L325885" i="1"/>
  <c r="L325886" i="1"/>
  <c r="L325887" i="1"/>
  <c r="L325888" i="1"/>
  <c r="L325889" i="1"/>
  <c r="L325890" i="1"/>
  <c r="L325891" i="1"/>
  <c r="L325892" i="1"/>
  <c r="L325893" i="1"/>
  <c r="L325894" i="1"/>
  <c r="L325895" i="1"/>
  <c r="L325896" i="1"/>
  <c r="L325897" i="1"/>
  <c r="L325898" i="1"/>
  <c r="L325899" i="1"/>
  <c r="L325900" i="1"/>
  <c r="L325901" i="1"/>
  <c r="L325902" i="1"/>
  <c r="L325903" i="1"/>
  <c r="L325904" i="1"/>
  <c r="L325905" i="1"/>
  <c r="L325906" i="1"/>
  <c r="L325907" i="1"/>
  <c r="L325908" i="1"/>
  <c r="L325909" i="1"/>
  <c r="L325910" i="1"/>
  <c r="L325911" i="1"/>
  <c r="L325912" i="1"/>
  <c r="L325913" i="1"/>
  <c r="L325914" i="1"/>
  <c r="L325915" i="1"/>
  <c r="L325916" i="1"/>
  <c r="L325917" i="1"/>
  <c r="L325918" i="1"/>
  <c r="L325919" i="1"/>
  <c r="L325920" i="1"/>
  <c r="L325921" i="1"/>
  <c r="L325922" i="1"/>
  <c r="L325923" i="1"/>
  <c r="L325924" i="1"/>
  <c r="L325925" i="1"/>
  <c r="L325926" i="1"/>
  <c r="L325927" i="1"/>
  <c r="L325928" i="1"/>
  <c r="L325929" i="1"/>
  <c r="L325930" i="1"/>
  <c r="L325931" i="1"/>
  <c r="L325932" i="1"/>
  <c r="L325933" i="1"/>
  <c r="L325934" i="1"/>
  <c r="L325935" i="1"/>
  <c r="L325936" i="1"/>
  <c r="L325937" i="1"/>
  <c r="L325938" i="1"/>
  <c r="L325939" i="1"/>
  <c r="L325940" i="1"/>
  <c r="L325941" i="1"/>
  <c r="L325942" i="1"/>
  <c r="L325943" i="1"/>
  <c r="L325944" i="1"/>
  <c r="L325945" i="1"/>
  <c r="L325946" i="1"/>
  <c r="L325947" i="1"/>
  <c r="L325948" i="1"/>
  <c r="L325949" i="1"/>
  <c r="L325950" i="1"/>
  <c r="L325951" i="1"/>
  <c r="L325952" i="1"/>
  <c r="L325953" i="1"/>
  <c r="L325954" i="1"/>
  <c r="L325955" i="1"/>
  <c r="L325956" i="1"/>
  <c r="L325957" i="1"/>
  <c r="L325958" i="1"/>
  <c r="L325959" i="1"/>
  <c r="L325960" i="1"/>
  <c r="L325961" i="1"/>
  <c r="L325962" i="1"/>
  <c r="L325963" i="1"/>
  <c r="L325964" i="1"/>
  <c r="L325965" i="1"/>
  <c r="L325966" i="1"/>
  <c r="L325967" i="1"/>
  <c r="L325968" i="1"/>
  <c r="L325969" i="1"/>
  <c r="L325970" i="1"/>
  <c r="L325971" i="1"/>
  <c r="L325972" i="1"/>
  <c r="L325973" i="1"/>
  <c r="L325974" i="1"/>
  <c r="L325975" i="1"/>
  <c r="L325976" i="1"/>
  <c r="L325977" i="1"/>
  <c r="L325978" i="1"/>
  <c r="L325979" i="1"/>
  <c r="L325980" i="1"/>
  <c r="L325981" i="1"/>
  <c r="L325982" i="1"/>
  <c r="L325983" i="1"/>
  <c r="L325984" i="1"/>
  <c r="L325985" i="1"/>
  <c r="L325986" i="1"/>
  <c r="L325987" i="1"/>
  <c r="L325988" i="1"/>
  <c r="L325989" i="1"/>
  <c r="L325990" i="1"/>
  <c r="L325991" i="1"/>
  <c r="L325992" i="1"/>
  <c r="L325993" i="1"/>
  <c r="L325994" i="1"/>
  <c r="L325995" i="1"/>
  <c r="L325996" i="1"/>
  <c r="L325997" i="1"/>
  <c r="L325998" i="1"/>
  <c r="L325999" i="1"/>
  <c r="L326000" i="1"/>
  <c r="L326001" i="1"/>
  <c r="L326002" i="1"/>
  <c r="L326003" i="1"/>
  <c r="L326004" i="1"/>
  <c r="L326005" i="1"/>
  <c r="L326006" i="1"/>
  <c r="L326007" i="1"/>
  <c r="L326008" i="1"/>
  <c r="L326009" i="1"/>
  <c r="L326010" i="1"/>
  <c r="L326011" i="1"/>
  <c r="L326012" i="1"/>
  <c r="L326013" i="1"/>
  <c r="L326014" i="1"/>
  <c r="L326015" i="1"/>
  <c r="L326016" i="1"/>
  <c r="L326017" i="1"/>
  <c r="L326018" i="1"/>
  <c r="L326019" i="1"/>
  <c r="L326020" i="1"/>
  <c r="L326021" i="1"/>
  <c r="L326022" i="1"/>
  <c r="L326023" i="1"/>
  <c r="L326024" i="1"/>
  <c r="L326025" i="1"/>
  <c r="L326026" i="1"/>
  <c r="L326027" i="1"/>
  <c r="L326028" i="1"/>
  <c r="L326029" i="1"/>
  <c r="L326030" i="1"/>
  <c r="L326031" i="1"/>
  <c r="L326032" i="1"/>
  <c r="L326033" i="1"/>
  <c r="L326034" i="1"/>
  <c r="L326035" i="1"/>
  <c r="L326036" i="1"/>
  <c r="L326037" i="1"/>
  <c r="L326038" i="1"/>
  <c r="L326039" i="1"/>
  <c r="L326040" i="1"/>
  <c r="L326041" i="1"/>
  <c r="L326042" i="1"/>
  <c r="L326043" i="1"/>
  <c r="L326044" i="1"/>
  <c r="L326045" i="1"/>
  <c r="L326046" i="1"/>
  <c r="L326047" i="1"/>
  <c r="L326048" i="1"/>
  <c r="L326049" i="1"/>
  <c r="L326050" i="1"/>
  <c r="L326051" i="1"/>
  <c r="L326052" i="1"/>
  <c r="L326053" i="1"/>
  <c r="L326054" i="1"/>
  <c r="L326055" i="1"/>
  <c r="L326056" i="1"/>
  <c r="L326057" i="1"/>
  <c r="L326058" i="1"/>
  <c r="L326059" i="1"/>
  <c r="L326060" i="1"/>
  <c r="L326061" i="1"/>
  <c r="L326062" i="1"/>
  <c r="L326063" i="1"/>
  <c r="L326064" i="1"/>
  <c r="L326065" i="1"/>
  <c r="L326066" i="1"/>
  <c r="L326067" i="1"/>
  <c r="L326068" i="1"/>
  <c r="L326069" i="1"/>
  <c r="L326070" i="1"/>
  <c r="L326071" i="1"/>
  <c r="L326072" i="1"/>
  <c r="L326073" i="1"/>
  <c r="L326074" i="1"/>
  <c r="L326075" i="1"/>
  <c r="L326076" i="1"/>
  <c r="L326077" i="1"/>
  <c r="L326078" i="1"/>
  <c r="L326079" i="1"/>
  <c r="L326080" i="1"/>
  <c r="L326081" i="1"/>
  <c r="L326082" i="1"/>
  <c r="L326083" i="1"/>
  <c r="L326084" i="1"/>
  <c r="L326085" i="1"/>
  <c r="L326086" i="1"/>
  <c r="L326087" i="1"/>
  <c r="L326088" i="1"/>
  <c r="L326089" i="1"/>
  <c r="L326090" i="1"/>
  <c r="L326091" i="1"/>
  <c r="L326092" i="1"/>
  <c r="L326093" i="1"/>
  <c r="L326094" i="1"/>
  <c r="L326095" i="1"/>
  <c r="L326096" i="1"/>
  <c r="L326097" i="1"/>
  <c r="L326098" i="1"/>
  <c r="L326099" i="1"/>
  <c r="L326100" i="1"/>
  <c r="L326101" i="1"/>
  <c r="L326102" i="1"/>
  <c r="L326103" i="1"/>
  <c r="L326104" i="1"/>
  <c r="L326105" i="1"/>
  <c r="L326106" i="1"/>
  <c r="L326107" i="1"/>
  <c r="L326108" i="1"/>
  <c r="L326109" i="1"/>
  <c r="L326110" i="1"/>
  <c r="L326111" i="1"/>
  <c r="L326112" i="1"/>
  <c r="L326113" i="1"/>
  <c r="L326114" i="1"/>
  <c r="L326115" i="1"/>
  <c r="L326116" i="1"/>
  <c r="L326117" i="1"/>
  <c r="L326118" i="1"/>
  <c r="L326119" i="1"/>
  <c r="L326120" i="1"/>
  <c r="L326121" i="1"/>
  <c r="L326122" i="1"/>
  <c r="L326123" i="1"/>
  <c r="L326124" i="1"/>
  <c r="L326125" i="1"/>
  <c r="L326126" i="1"/>
  <c r="L326127" i="1"/>
  <c r="L326128" i="1"/>
  <c r="L326129" i="1"/>
  <c r="L326130" i="1"/>
  <c r="L326131" i="1"/>
  <c r="L326132" i="1"/>
  <c r="L326133" i="1"/>
  <c r="L326134" i="1"/>
  <c r="L326135" i="1"/>
  <c r="L326136" i="1"/>
  <c r="L326137" i="1"/>
  <c r="L326138" i="1"/>
  <c r="L326139" i="1"/>
  <c r="L326140" i="1"/>
  <c r="L326141" i="1"/>
  <c r="L326142" i="1"/>
  <c r="L326143" i="1"/>
  <c r="L326144" i="1"/>
  <c r="L326145" i="1"/>
  <c r="L326146" i="1"/>
  <c r="L326147" i="1"/>
  <c r="L326148" i="1"/>
  <c r="L326149" i="1"/>
  <c r="L326150" i="1"/>
  <c r="L326151" i="1"/>
  <c r="L326152" i="1"/>
  <c r="L326153" i="1"/>
  <c r="L326154" i="1"/>
  <c r="L326155" i="1"/>
  <c r="L326156" i="1"/>
  <c r="L326157" i="1"/>
  <c r="L326158" i="1"/>
  <c r="L326159" i="1"/>
  <c r="L326160" i="1"/>
  <c r="L326161" i="1"/>
  <c r="L326162" i="1"/>
  <c r="L326163" i="1"/>
  <c r="L326164" i="1"/>
  <c r="L326165" i="1"/>
  <c r="L326166" i="1"/>
  <c r="L326167" i="1"/>
  <c r="L326168" i="1"/>
  <c r="L326169" i="1"/>
  <c r="L326170" i="1"/>
  <c r="L326171" i="1"/>
  <c r="L326172" i="1"/>
  <c r="L326173" i="1"/>
  <c r="L326174" i="1"/>
  <c r="L326175" i="1"/>
  <c r="L326176" i="1"/>
  <c r="L326177" i="1"/>
  <c r="L326178" i="1"/>
  <c r="L326179" i="1"/>
  <c r="L326180" i="1"/>
  <c r="L326181" i="1"/>
  <c r="L326182" i="1"/>
  <c r="L326183" i="1"/>
  <c r="L326184" i="1"/>
  <c r="L326185" i="1"/>
  <c r="L326186" i="1"/>
  <c r="L326187" i="1"/>
  <c r="L326188" i="1"/>
  <c r="L326189" i="1"/>
  <c r="L326190" i="1"/>
  <c r="L326191" i="1"/>
  <c r="L326192" i="1"/>
  <c r="L326193" i="1"/>
  <c r="L326194" i="1"/>
  <c r="L326195" i="1"/>
  <c r="L326196" i="1"/>
  <c r="L326197" i="1"/>
  <c r="L326198" i="1"/>
  <c r="L326199" i="1"/>
  <c r="L326200" i="1"/>
  <c r="L326201" i="1"/>
  <c r="L326202" i="1"/>
  <c r="L326203" i="1"/>
  <c r="L326204" i="1"/>
  <c r="L326205" i="1"/>
  <c r="L326206" i="1"/>
  <c r="L326207" i="1"/>
  <c r="L326208" i="1"/>
  <c r="L326209" i="1"/>
  <c r="L326210" i="1"/>
  <c r="L326211" i="1"/>
  <c r="L326212" i="1"/>
  <c r="L326213" i="1"/>
  <c r="L326214" i="1"/>
  <c r="L326215" i="1"/>
  <c r="L326216" i="1"/>
  <c r="L326217" i="1"/>
  <c r="L326218" i="1"/>
  <c r="L326219" i="1"/>
  <c r="L326220" i="1"/>
  <c r="L326221" i="1"/>
  <c r="L326222" i="1"/>
  <c r="L326223" i="1"/>
  <c r="L326224" i="1"/>
  <c r="L326225" i="1"/>
  <c r="L326226" i="1"/>
  <c r="L326227" i="1"/>
  <c r="L326228" i="1"/>
  <c r="L326229" i="1"/>
  <c r="L326230" i="1"/>
  <c r="L326231" i="1"/>
  <c r="L326232" i="1"/>
  <c r="L326233" i="1"/>
  <c r="L326234" i="1"/>
  <c r="L326235" i="1"/>
  <c r="L326236" i="1"/>
  <c r="L326237" i="1"/>
  <c r="L326238" i="1"/>
  <c r="L326239" i="1"/>
  <c r="L326240" i="1"/>
  <c r="L326241" i="1"/>
  <c r="L326242" i="1"/>
  <c r="L326243" i="1"/>
  <c r="L326244" i="1"/>
  <c r="L326245" i="1"/>
  <c r="L326246" i="1"/>
  <c r="L326247" i="1"/>
  <c r="L326248" i="1"/>
  <c r="L326249" i="1"/>
  <c r="L326250" i="1"/>
  <c r="L326251" i="1"/>
  <c r="L326252" i="1"/>
  <c r="L326253" i="1"/>
  <c r="L326254" i="1"/>
  <c r="L326255" i="1"/>
  <c r="L326256" i="1"/>
  <c r="L326257" i="1"/>
  <c r="L326258" i="1"/>
  <c r="L326259" i="1"/>
  <c r="L326260" i="1"/>
  <c r="L326261" i="1"/>
  <c r="L326262" i="1"/>
  <c r="L326263" i="1"/>
  <c r="L326264" i="1"/>
  <c r="L326265" i="1"/>
  <c r="L326266" i="1"/>
  <c r="L326267" i="1"/>
  <c r="L326268" i="1"/>
  <c r="L326269" i="1"/>
  <c r="L326270" i="1"/>
  <c r="L326271" i="1"/>
  <c r="L326272" i="1"/>
  <c r="L326273" i="1"/>
  <c r="L326274" i="1"/>
  <c r="L326275" i="1"/>
  <c r="L326276" i="1"/>
  <c r="L326277" i="1"/>
  <c r="L326278" i="1"/>
  <c r="L326279" i="1"/>
  <c r="L326280" i="1"/>
  <c r="L326281" i="1"/>
  <c r="L326282" i="1"/>
  <c r="L326283" i="1"/>
  <c r="L326284" i="1"/>
  <c r="L326285" i="1"/>
  <c r="L326286" i="1"/>
  <c r="L326287" i="1"/>
  <c r="L326288" i="1"/>
  <c r="L326289" i="1"/>
  <c r="L326290" i="1"/>
  <c r="L326291" i="1"/>
  <c r="L326292" i="1"/>
  <c r="L326293" i="1"/>
  <c r="L326294" i="1"/>
  <c r="L326295" i="1"/>
  <c r="L326296" i="1"/>
  <c r="L326297" i="1"/>
  <c r="L326298" i="1"/>
  <c r="L326299" i="1"/>
  <c r="L326300" i="1"/>
  <c r="L326301" i="1"/>
  <c r="L326302" i="1"/>
  <c r="L326303" i="1"/>
  <c r="L326304" i="1"/>
  <c r="L326305" i="1"/>
  <c r="L326306" i="1"/>
  <c r="L326307" i="1"/>
  <c r="L326308" i="1"/>
  <c r="L326309" i="1"/>
  <c r="L326310" i="1"/>
  <c r="L326311" i="1"/>
  <c r="L326312" i="1"/>
  <c r="L326313" i="1"/>
  <c r="L326314" i="1"/>
  <c r="L326315" i="1"/>
  <c r="L326316" i="1"/>
  <c r="L326317" i="1"/>
  <c r="L326318" i="1"/>
  <c r="L326319" i="1"/>
  <c r="L326320" i="1"/>
  <c r="L326321" i="1"/>
  <c r="L326322" i="1"/>
  <c r="L326323" i="1"/>
  <c r="L326324" i="1"/>
  <c r="L326325" i="1"/>
  <c r="L326326" i="1"/>
  <c r="L326327" i="1"/>
  <c r="L326328" i="1"/>
  <c r="L326329" i="1"/>
  <c r="L326330" i="1"/>
  <c r="L326331" i="1"/>
  <c r="L326332" i="1"/>
  <c r="L326333" i="1"/>
  <c r="L326334" i="1"/>
  <c r="L326335" i="1"/>
  <c r="L326336" i="1"/>
  <c r="L326337" i="1"/>
  <c r="L326338" i="1"/>
  <c r="L326339" i="1"/>
  <c r="L326340" i="1"/>
  <c r="L326341" i="1"/>
  <c r="L326342" i="1"/>
  <c r="L326343" i="1"/>
  <c r="L326344" i="1"/>
  <c r="L326345" i="1"/>
  <c r="L326346" i="1"/>
  <c r="L326347" i="1"/>
  <c r="L326348" i="1"/>
  <c r="L326349" i="1"/>
  <c r="L326350" i="1"/>
  <c r="L326351" i="1"/>
  <c r="L326352" i="1"/>
  <c r="L326353" i="1"/>
  <c r="L326354" i="1"/>
  <c r="L326355" i="1"/>
  <c r="L326356" i="1"/>
  <c r="L326357" i="1"/>
  <c r="L326358" i="1"/>
  <c r="L326359" i="1"/>
  <c r="L326360" i="1"/>
  <c r="L326361" i="1"/>
  <c r="L326362" i="1"/>
  <c r="L326363" i="1"/>
  <c r="L326364" i="1"/>
  <c r="L326365" i="1"/>
  <c r="L326366" i="1"/>
  <c r="L326367" i="1"/>
  <c r="L326368" i="1"/>
  <c r="L326369" i="1"/>
  <c r="L326370" i="1"/>
  <c r="L326371" i="1"/>
  <c r="L326372" i="1"/>
  <c r="L326373" i="1"/>
  <c r="L326374" i="1"/>
  <c r="L326375" i="1"/>
  <c r="L326376" i="1"/>
  <c r="L326377" i="1"/>
  <c r="L326378" i="1"/>
  <c r="L326379" i="1"/>
  <c r="L326380" i="1"/>
  <c r="L326381" i="1"/>
  <c r="L326382" i="1"/>
  <c r="L326383" i="1"/>
  <c r="L326384" i="1"/>
  <c r="L326385" i="1"/>
  <c r="L326386" i="1"/>
  <c r="L326387" i="1"/>
  <c r="L326388" i="1"/>
  <c r="L326389" i="1"/>
  <c r="L326390" i="1"/>
  <c r="L326391" i="1"/>
  <c r="L326392" i="1"/>
  <c r="L326393" i="1"/>
  <c r="L326394" i="1"/>
  <c r="L326395" i="1"/>
  <c r="L326396" i="1"/>
  <c r="L326397" i="1"/>
  <c r="L326398" i="1"/>
  <c r="L326399" i="1"/>
  <c r="L326400" i="1"/>
  <c r="L326401" i="1"/>
  <c r="L326402" i="1"/>
  <c r="L326403" i="1"/>
  <c r="L326404" i="1"/>
  <c r="L326405" i="1"/>
  <c r="L326406" i="1"/>
  <c r="L326407" i="1"/>
  <c r="L326408" i="1"/>
  <c r="L326409" i="1"/>
  <c r="L326410" i="1"/>
  <c r="L326411" i="1"/>
  <c r="L326412" i="1"/>
  <c r="L326413" i="1"/>
  <c r="L326414" i="1"/>
  <c r="L326415" i="1"/>
  <c r="L326416" i="1"/>
  <c r="L326417" i="1"/>
  <c r="L326418" i="1"/>
  <c r="L326419" i="1"/>
  <c r="L326420" i="1"/>
  <c r="L326421" i="1"/>
  <c r="L326422" i="1"/>
  <c r="L326423" i="1"/>
  <c r="L326424" i="1"/>
  <c r="L326425" i="1"/>
  <c r="L326426" i="1"/>
  <c r="L326427" i="1"/>
  <c r="L326428" i="1"/>
  <c r="L326429" i="1"/>
  <c r="L326430" i="1"/>
  <c r="L326431" i="1"/>
  <c r="L326432" i="1"/>
  <c r="L326433" i="1"/>
  <c r="L326434" i="1"/>
  <c r="L326435" i="1"/>
  <c r="L326436" i="1"/>
  <c r="L326437" i="1"/>
  <c r="L326438" i="1"/>
  <c r="L326439" i="1"/>
  <c r="L326440" i="1"/>
  <c r="L326441" i="1"/>
  <c r="L326442" i="1"/>
  <c r="L326443" i="1"/>
  <c r="L326444" i="1"/>
  <c r="L326445" i="1"/>
  <c r="L326446" i="1"/>
  <c r="L326447" i="1"/>
  <c r="L326448" i="1"/>
  <c r="L326449" i="1"/>
  <c r="L326450" i="1"/>
  <c r="L326451" i="1"/>
  <c r="L326452" i="1"/>
  <c r="L326453" i="1"/>
  <c r="L326454" i="1"/>
  <c r="L326455" i="1"/>
  <c r="L326456" i="1"/>
  <c r="L326457" i="1"/>
  <c r="L326458" i="1"/>
  <c r="L326459" i="1"/>
  <c r="L326460" i="1"/>
  <c r="L326461" i="1"/>
  <c r="L326462" i="1"/>
  <c r="L326463" i="1"/>
  <c r="L326464" i="1"/>
  <c r="L326465" i="1"/>
  <c r="L326466" i="1"/>
  <c r="L326467" i="1"/>
  <c r="L326468" i="1"/>
  <c r="L326469" i="1"/>
  <c r="L326470" i="1"/>
  <c r="L326471" i="1"/>
  <c r="L326472" i="1"/>
  <c r="L326473" i="1"/>
  <c r="L326474" i="1"/>
  <c r="L326475" i="1"/>
  <c r="L326476" i="1"/>
  <c r="L326477" i="1"/>
  <c r="L326478" i="1"/>
  <c r="L326479" i="1"/>
  <c r="L326480" i="1"/>
  <c r="L326481" i="1"/>
  <c r="L326482" i="1"/>
  <c r="L326483" i="1"/>
  <c r="L326484" i="1"/>
  <c r="L326485" i="1"/>
  <c r="L326486" i="1"/>
  <c r="L326487" i="1"/>
  <c r="L326488" i="1"/>
  <c r="L326489" i="1"/>
  <c r="L326490" i="1"/>
  <c r="L326491" i="1"/>
  <c r="L326492" i="1"/>
  <c r="L326493" i="1"/>
  <c r="L326494" i="1"/>
  <c r="L326495" i="1"/>
  <c r="L326496" i="1"/>
  <c r="L326497" i="1"/>
  <c r="L326498" i="1"/>
  <c r="L326499" i="1"/>
  <c r="L326500" i="1"/>
  <c r="L326501" i="1"/>
  <c r="L326502" i="1"/>
  <c r="L326503" i="1"/>
  <c r="L326504" i="1"/>
  <c r="L326505" i="1"/>
  <c r="L326506" i="1"/>
  <c r="L326507" i="1"/>
  <c r="L326508" i="1"/>
  <c r="L326509" i="1"/>
  <c r="L326510" i="1"/>
  <c r="L326511" i="1"/>
  <c r="L326512" i="1"/>
  <c r="L326513" i="1"/>
  <c r="L326514" i="1"/>
  <c r="L326515" i="1"/>
  <c r="L326516" i="1"/>
  <c r="L326517" i="1"/>
  <c r="L326518" i="1"/>
  <c r="L326519" i="1"/>
  <c r="L326520" i="1"/>
  <c r="L326521" i="1"/>
  <c r="L326522" i="1"/>
  <c r="L326523" i="1"/>
  <c r="L326524" i="1"/>
  <c r="L326525" i="1"/>
  <c r="L326526" i="1"/>
  <c r="L326527" i="1"/>
  <c r="L326528" i="1"/>
  <c r="L326529" i="1"/>
  <c r="L326530" i="1"/>
  <c r="L326531" i="1"/>
  <c r="L326532" i="1"/>
  <c r="L326533" i="1"/>
  <c r="L326534" i="1"/>
  <c r="L326535" i="1"/>
  <c r="L326536" i="1"/>
  <c r="L326537" i="1"/>
  <c r="L326538" i="1"/>
  <c r="L326539" i="1"/>
  <c r="L326540" i="1"/>
  <c r="L326541" i="1"/>
  <c r="L326542" i="1"/>
  <c r="L326543" i="1"/>
  <c r="L326544" i="1"/>
  <c r="L326545" i="1"/>
  <c r="L326546" i="1"/>
  <c r="L326547" i="1"/>
  <c r="L326548" i="1"/>
  <c r="L326549" i="1"/>
  <c r="L326550" i="1"/>
  <c r="L326551" i="1"/>
  <c r="L326552" i="1"/>
  <c r="L326553" i="1"/>
  <c r="L326554" i="1"/>
  <c r="L326555" i="1"/>
  <c r="L326556" i="1"/>
  <c r="L326557" i="1"/>
  <c r="L326558" i="1"/>
  <c r="L326559" i="1"/>
  <c r="L326560" i="1"/>
  <c r="L326561" i="1"/>
  <c r="L326562" i="1"/>
  <c r="L326563" i="1"/>
  <c r="L326564" i="1"/>
  <c r="L326565" i="1"/>
  <c r="L326566" i="1"/>
  <c r="L326567" i="1"/>
  <c r="L326568" i="1"/>
  <c r="L326569" i="1"/>
  <c r="L326570" i="1"/>
  <c r="L326571" i="1"/>
  <c r="L326572" i="1"/>
  <c r="L326573" i="1"/>
  <c r="L326574" i="1"/>
  <c r="L326575" i="1"/>
  <c r="L326576" i="1"/>
  <c r="L326577" i="1"/>
  <c r="L326578" i="1"/>
  <c r="L326579" i="1"/>
  <c r="L326580" i="1"/>
  <c r="L326581" i="1"/>
  <c r="L326582" i="1"/>
  <c r="L326583" i="1"/>
  <c r="L326584" i="1"/>
  <c r="L326585" i="1"/>
  <c r="L326586" i="1"/>
  <c r="L326587" i="1"/>
  <c r="L326588" i="1"/>
  <c r="L326589" i="1"/>
  <c r="L326590" i="1"/>
  <c r="L326591" i="1"/>
  <c r="L326592" i="1"/>
  <c r="L326593" i="1"/>
  <c r="L326594" i="1"/>
  <c r="L326595" i="1"/>
  <c r="L326596" i="1"/>
  <c r="L326597" i="1"/>
  <c r="L326598" i="1"/>
  <c r="L326599" i="1"/>
  <c r="L326600" i="1"/>
  <c r="L326601" i="1"/>
  <c r="L326602" i="1"/>
  <c r="L326603" i="1"/>
  <c r="L326604" i="1"/>
  <c r="L326605" i="1"/>
  <c r="L326606" i="1"/>
  <c r="L326607" i="1"/>
  <c r="L326608" i="1"/>
  <c r="L326609" i="1"/>
  <c r="L326610" i="1"/>
  <c r="L326611" i="1"/>
  <c r="L326612" i="1"/>
  <c r="L326613" i="1"/>
  <c r="L326614" i="1"/>
  <c r="L326615" i="1"/>
  <c r="L326616" i="1"/>
  <c r="L326617" i="1"/>
  <c r="L326618" i="1"/>
  <c r="L326619" i="1"/>
  <c r="L326620" i="1"/>
  <c r="L326621" i="1"/>
  <c r="L326622" i="1"/>
  <c r="L326623" i="1"/>
  <c r="L326624" i="1"/>
  <c r="L326625" i="1"/>
  <c r="L326626" i="1"/>
  <c r="L326627" i="1"/>
  <c r="L326628" i="1"/>
  <c r="L326629" i="1"/>
  <c r="L326630" i="1"/>
  <c r="L326631" i="1"/>
  <c r="L326632" i="1"/>
  <c r="L326633" i="1"/>
  <c r="L326634" i="1"/>
  <c r="L326635" i="1"/>
  <c r="L326636" i="1"/>
  <c r="L326637" i="1"/>
  <c r="L326638" i="1"/>
  <c r="L326639" i="1"/>
  <c r="L326640" i="1"/>
  <c r="L326641" i="1"/>
  <c r="L326642" i="1"/>
  <c r="L326643" i="1"/>
  <c r="L326644" i="1"/>
  <c r="L326645" i="1"/>
  <c r="L326646" i="1"/>
  <c r="L326647" i="1"/>
  <c r="L326648" i="1"/>
  <c r="L326649" i="1"/>
  <c r="L326650" i="1"/>
  <c r="L326651" i="1"/>
  <c r="L326652" i="1"/>
  <c r="L326653" i="1"/>
  <c r="L326654" i="1"/>
  <c r="L326655" i="1"/>
  <c r="L326656" i="1"/>
  <c r="L326657" i="1"/>
  <c r="L326658" i="1"/>
  <c r="L326659" i="1"/>
  <c r="L326660" i="1"/>
  <c r="L326661" i="1"/>
  <c r="L326662" i="1"/>
  <c r="L326663" i="1"/>
  <c r="L326664" i="1"/>
  <c r="L326665" i="1"/>
  <c r="L326666" i="1"/>
  <c r="L326667" i="1"/>
  <c r="L326668" i="1"/>
  <c r="L326669" i="1"/>
  <c r="L326670" i="1"/>
  <c r="L326671" i="1"/>
  <c r="L326672" i="1"/>
  <c r="L326673" i="1"/>
  <c r="L326674" i="1"/>
  <c r="L326675" i="1"/>
  <c r="L326676" i="1"/>
  <c r="L326677" i="1"/>
  <c r="L326678" i="1"/>
  <c r="L326679" i="1"/>
  <c r="L326680" i="1"/>
  <c r="L326681" i="1"/>
  <c r="L326682" i="1"/>
  <c r="L326683" i="1"/>
  <c r="L326684" i="1"/>
  <c r="L326685" i="1"/>
  <c r="L326686" i="1"/>
  <c r="L326687" i="1"/>
  <c r="L326688" i="1"/>
  <c r="L326689" i="1"/>
  <c r="L326690" i="1"/>
  <c r="L326691" i="1"/>
  <c r="L326692" i="1"/>
  <c r="L326693" i="1"/>
  <c r="L326694" i="1"/>
  <c r="L326695" i="1"/>
  <c r="L326696" i="1"/>
  <c r="L326697" i="1"/>
  <c r="L326698" i="1"/>
  <c r="L326699" i="1"/>
  <c r="L326700" i="1"/>
  <c r="L326701" i="1"/>
  <c r="L326702" i="1"/>
  <c r="L326703" i="1"/>
  <c r="L326704" i="1"/>
  <c r="L326705" i="1"/>
  <c r="L326706" i="1"/>
  <c r="L326707" i="1"/>
  <c r="L326708" i="1"/>
  <c r="L326709" i="1"/>
  <c r="L326710" i="1"/>
  <c r="L326711" i="1"/>
  <c r="L326712" i="1"/>
  <c r="L326713" i="1"/>
  <c r="L326714" i="1"/>
  <c r="L326715" i="1"/>
  <c r="L326716" i="1"/>
  <c r="L326717" i="1"/>
  <c r="L326718" i="1"/>
  <c r="L326719" i="1"/>
  <c r="L326720" i="1"/>
  <c r="L326721" i="1"/>
  <c r="L326722" i="1"/>
  <c r="L326723" i="1"/>
  <c r="L326724" i="1"/>
  <c r="L326725" i="1"/>
  <c r="L326726" i="1"/>
  <c r="L326727" i="1"/>
  <c r="L326728" i="1"/>
  <c r="L326729" i="1"/>
  <c r="L326730" i="1"/>
  <c r="L326731" i="1"/>
  <c r="L326732" i="1"/>
  <c r="L326733" i="1"/>
  <c r="L326734" i="1"/>
  <c r="L326735" i="1"/>
  <c r="L326736" i="1"/>
  <c r="L326737" i="1"/>
  <c r="L326738" i="1"/>
  <c r="L326739" i="1"/>
  <c r="L326740" i="1"/>
  <c r="L326741" i="1"/>
  <c r="L326742" i="1"/>
  <c r="L326743" i="1"/>
  <c r="L326744" i="1"/>
  <c r="L326745" i="1"/>
  <c r="L326746" i="1"/>
  <c r="L326747" i="1"/>
  <c r="L326748" i="1"/>
  <c r="L326749" i="1"/>
  <c r="L326750" i="1"/>
  <c r="L326751" i="1"/>
  <c r="L326752" i="1"/>
  <c r="L326753" i="1"/>
  <c r="L326754" i="1"/>
  <c r="L326755" i="1"/>
  <c r="L326756" i="1"/>
  <c r="L326757" i="1"/>
  <c r="L326758" i="1"/>
  <c r="L326759" i="1"/>
  <c r="L326760" i="1"/>
  <c r="L326761" i="1"/>
  <c r="L326762" i="1"/>
  <c r="L326763" i="1"/>
  <c r="L326764" i="1"/>
  <c r="L326765" i="1"/>
  <c r="L326766" i="1"/>
  <c r="L326767" i="1"/>
  <c r="L326768" i="1"/>
  <c r="L326769" i="1"/>
  <c r="L326770" i="1"/>
  <c r="L326771" i="1"/>
  <c r="L326772" i="1"/>
  <c r="L326773" i="1"/>
  <c r="L326774" i="1"/>
  <c r="L326775" i="1"/>
  <c r="L326776" i="1"/>
  <c r="L326777" i="1"/>
  <c r="L326778" i="1"/>
  <c r="L326779" i="1"/>
  <c r="L326780" i="1"/>
  <c r="L326781" i="1"/>
  <c r="L326782" i="1"/>
  <c r="L326783" i="1"/>
  <c r="L326784" i="1"/>
  <c r="L326785" i="1"/>
  <c r="L326786" i="1"/>
  <c r="L326787" i="1"/>
  <c r="L326788" i="1"/>
  <c r="L326789" i="1"/>
  <c r="L326790" i="1"/>
  <c r="L326791" i="1"/>
  <c r="L326792" i="1"/>
  <c r="L326793" i="1"/>
  <c r="L326794" i="1"/>
  <c r="L326795" i="1"/>
  <c r="L326796" i="1"/>
  <c r="L326797" i="1"/>
  <c r="L326798" i="1"/>
  <c r="L326799" i="1"/>
  <c r="L326800" i="1"/>
  <c r="L326801" i="1"/>
  <c r="L326802" i="1"/>
  <c r="L326803" i="1"/>
  <c r="L326804" i="1"/>
  <c r="L326805" i="1"/>
  <c r="L326806" i="1"/>
  <c r="L326807" i="1"/>
  <c r="L326808" i="1"/>
  <c r="L326809" i="1"/>
  <c r="L326810" i="1"/>
  <c r="L326811" i="1"/>
  <c r="L326812" i="1"/>
  <c r="L326813" i="1"/>
  <c r="L326814" i="1"/>
  <c r="L326815" i="1"/>
  <c r="L326816" i="1"/>
  <c r="L326817" i="1"/>
  <c r="L326818" i="1"/>
  <c r="L326819" i="1"/>
  <c r="L326820" i="1"/>
  <c r="L326821" i="1"/>
  <c r="L326822" i="1"/>
  <c r="L326823" i="1"/>
  <c r="L326824" i="1"/>
  <c r="L326825" i="1"/>
  <c r="L326826" i="1"/>
  <c r="L326827" i="1"/>
  <c r="L326828" i="1"/>
  <c r="L326829" i="1"/>
  <c r="L326830" i="1"/>
  <c r="L326831" i="1"/>
  <c r="L326832" i="1"/>
  <c r="L326833" i="1"/>
  <c r="L326834" i="1"/>
  <c r="L326835" i="1"/>
  <c r="L326836" i="1"/>
  <c r="L326837" i="1"/>
  <c r="L326838" i="1"/>
  <c r="L326839" i="1"/>
  <c r="L326840" i="1"/>
  <c r="L326841" i="1"/>
  <c r="L326842" i="1"/>
  <c r="L326843" i="1"/>
  <c r="L326844" i="1"/>
  <c r="L326845" i="1"/>
  <c r="L326846" i="1"/>
  <c r="L326847" i="1"/>
  <c r="L326848" i="1"/>
  <c r="L326849" i="1"/>
  <c r="L326850" i="1"/>
  <c r="L326851" i="1"/>
  <c r="L326852" i="1"/>
  <c r="L326853" i="1"/>
  <c r="L326854" i="1"/>
  <c r="L326855" i="1"/>
  <c r="L326856" i="1"/>
  <c r="L326857" i="1"/>
  <c r="L326858" i="1"/>
  <c r="L326859" i="1"/>
  <c r="L326860" i="1"/>
  <c r="L326861" i="1"/>
  <c r="L326862" i="1"/>
  <c r="L326863" i="1"/>
  <c r="L326864" i="1"/>
  <c r="L326865" i="1"/>
  <c r="L326866" i="1"/>
  <c r="L326867" i="1"/>
  <c r="L326868" i="1"/>
  <c r="L326869" i="1"/>
  <c r="L326870" i="1"/>
  <c r="L326871" i="1"/>
  <c r="L326872" i="1"/>
  <c r="L326873" i="1"/>
  <c r="L326874" i="1"/>
  <c r="L326875" i="1"/>
  <c r="L326876" i="1"/>
  <c r="L326877" i="1"/>
  <c r="L326878" i="1"/>
  <c r="L326879" i="1"/>
  <c r="L326880" i="1"/>
  <c r="L326881" i="1"/>
  <c r="L326882" i="1"/>
  <c r="L326883" i="1"/>
  <c r="L326884" i="1"/>
  <c r="L326885" i="1"/>
  <c r="L326886" i="1"/>
  <c r="L326887" i="1"/>
  <c r="L326888" i="1"/>
  <c r="L326889" i="1"/>
  <c r="L326890" i="1"/>
  <c r="L326891" i="1"/>
  <c r="L326892" i="1"/>
  <c r="L326893" i="1"/>
  <c r="L326894" i="1"/>
  <c r="L326895" i="1"/>
  <c r="L326896" i="1"/>
  <c r="L326897" i="1"/>
  <c r="L326898" i="1"/>
  <c r="L326899" i="1"/>
  <c r="L326900" i="1"/>
  <c r="L326901" i="1"/>
  <c r="L326902" i="1"/>
  <c r="L326903" i="1"/>
  <c r="L326904" i="1"/>
  <c r="L326905" i="1"/>
  <c r="L326906" i="1"/>
  <c r="L326907" i="1"/>
  <c r="L326908" i="1"/>
  <c r="L326909" i="1"/>
  <c r="L326910" i="1"/>
  <c r="L326911" i="1"/>
  <c r="L326912" i="1"/>
  <c r="L326913" i="1"/>
  <c r="L326914" i="1"/>
  <c r="L326915" i="1"/>
  <c r="L326916" i="1"/>
  <c r="L326917" i="1"/>
  <c r="L326918" i="1"/>
  <c r="L326919" i="1"/>
  <c r="L326920" i="1"/>
  <c r="L326921" i="1"/>
  <c r="L326922" i="1"/>
  <c r="L326923" i="1"/>
  <c r="L326924" i="1"/>
  <c r="L326925" i="1"/>
  <c r="L326926" i="1"/>
  <c r="L326927" i="1"/>
  <c r="L326928" i="1"/>
  <c r="L326929" i="1"/>
  <c r="L326930" i="1"/>
  <c r="L326931" i="1"/>
  <c r="L326932" i="1"/>
  <c r="L326933" i="1"/>
  <c r="L326934" i="1"/>
  <c r="L326935" i="1"/>
  <c r="L326936" i="1"/>
  <c r="L326937" i="1"/>
  <c r="L326938" i="1"/>
  <c r="L326939" i="1"/>
  <c r="L326940" i="1"/>
  <c r="L326941" i="1"/>
  <c r="L326942" i="1"/>
  <c r="L326943" i="1"/>
  <c r="L326944" i="1"/>
  <c r="L326945" i="1"/>
  <c r="L326946" i="1"/>
  <c r="L326947" i="1"/>
  <c r="L326948" i="1"/>
  <c r="L326949" i="1"/>
  <c r="L326950" i="1"/>
  <c r="L326951" i="1"/>
  <c r="L326952" i="1"/>
  <c r="L326953" i="1"/>
  <c r="L326954" i="1"/>
  <c r="L326955" i="1"/>
  <c r="L326956" i="1"/>
  <c r="L326957" i="1"/>
  <c r="L326958" i="1"/>
  <c r="L326959" i="1"/>
  <c r="L326960" i="1"/>
  <c r="L326961" i="1"/>
  <c r="L326962" i="1"/>
  <c r="L326963" i="1"/>
  <c r="L326964" i="1"/>
  <c r="L326965" i="1"/>
  <c r="L326966" i="1"/>
  <c r="L326967" i="1"/>
  <c r="L326968" i="1"/>
  <c r="L326969" i="1"/>
  <c r="L326970" i="1"/>
  <c r="L326971" i="1"/>
  <c r="L326972" i="1"/>
  <c r="L326973" i="1"/>
  <c r="L326974" i="1"/>
  <c r="L326975" i="1"/>
  <c r="L326976" i="1"/>
  <c r="L326977" i="1"/>
  <c r="L326978" i="1"/>
  <c r="L326979" i="1"/>
  <c r="L326980" i="1"/>
  <c r="L326981" i="1"/>
  <c r="L326982" i="1"/>
  <c r="L326983" i="1"/>
  <c r="L326984" i="1"/>
  <c r="L326985" i="1"/>
  <c r="L326986" i="1"/>
  <c r="L326987" i="1"/>
  <c r="L326988" i="1"/>
  <c r="L326989" i="1"/>
  <c r="L326990" i="1"/>
  <c r="L326991" i="1"/>
  <c r="L326992" i="1"/>
  <c r="L326993" i="1"/>
  <c r="L326994" i="1"/>
  <c r="L326995" i="1"/>
  <c r="L326996" i="1"/>
  <c r="L326997" i="1"/>
  <c r="L326998" i="1"/>
  <c r="L326999" i="1"/>
  <c r="L327000" i="1"/>
  <c r="L327001" i="1"/>
  <c r="L327002" i="1"/>
  <c r="L327003" i="1"/>
  <c r="L327004" i="1"/>
  <c r="L327005" i="1"/>
  <c r="L327006" i="1"/>
  <c r="L327007" i="1"/>
  <c r="L327008" i="1"/>
  <c r="L327009" i="1"/>
  <c r="L327010" i="1"/>
  <c r="L327011" i="1"/>
  <c r="L327012" i="1"/>
  <c r="L327013" i="1"/>
  <c r="L327014" i="1"/>
  <c r="L327015" i="1"/>
  <c r="L327016" i="1"/>
  <c r="L327017" i="1"/>
  <c r="L327018" i="1"/>
  <c r="L327019" i="1"/>
  <c r="L327020" i="1"/>
  <c r="L327021" i="1"/>
  <c r="L327022" i="1"/>
  <c r="L327023" i="1"/>
  <c r="L327024" i="1"/>
  <c r="L327025" i="1"/>
  <c r="L327026" i="1"/>
  <c r="L327027" i="1"/>
  <c r="L327028" i="1"/>
  <c r="L327029" i="1"/>
  <c r="L327030" i="1"/>
  <c r="L327031" i="1"/>
  <c r="L327032" i="1"/>
  <c r="L327033" i="1"/>
  <c r="L327034" i="1"/>
  <c r="L327035" i="1"/>
  <c r="L327036" i="1"/>
  <c r="L327037" i="1"/>
  <c r="L327038" i="1"/>
  <c r="L327039" i="1"/>
  <c r="L327040" i="1"/>
  <c r="L327041" i="1"/>
  <c r="L327042" i="1"/>
  <c r="L327043" i="1"/>
  <c r="L327044" i="1"/>
  <c r="L327045" i="1"/>
  <c r="L327046" i="1"/>
  <c r="L327047" i="1"/>
  <c r="L327048" i="1"/>
  <c r="L327049" i="1"/>
  <c r="L327050" i="1"/>
  <c r="L327051" i="1"/>
  <c r="L327052" i="1"/>
  <c r="L327053" i="1"/>
  <c r="L327054" i="1"/>
  <c r="L327055" i="1"/>
  <c r="L327056" i="1"/>
  <c r="L327057" i="1"/>
  <c r="L327058" i="1"/>
  <c r="L327059" i="1"/>
  <c r="L327060" i="1"/>
  <c r="L327061" i="1"/>
  <c r="L327062" i="1"/>
  <c r="L327063" i="1"/>
  <c r="L327064" i="1"/>
  <c r="L327065" i="1"/>
  <c r="L327066" i="1"/>
  <c r="L327067" i="1"/>
  <c r="L327068" i="1"/>
  <c r="L327069" i="1"/>
  <c r="L327070" i="1"/>
  <c r="L327071" i="1"/>
  <c r="L327072" i="1"/>
  <c r="L327073" i="1"/>
  <c r="L327074" i="1"/>
  <c r="L327075" i="1"/>
  <c r="L327076" i="1"/>
  <c r="L327077" i="1"/>
  <c r="L327078" i="1"/>
  <c r="L327079" i="1"/>
  <c r="L327080" i="1"/>
  <c r="L327081" i="1"/>
  <c r="L327082" i="1"/>
  <c r="L327083" i="1"/>
  <c r="L327084" i="1"/>
  <c r="L327085" i="1"/>
  <c r="L327086" i="1"/>
  <c r="L327087" i="1"/>
  <c r="L327088" i="1"/>
  <c r="L327089" i="1"/>
  <c r="L327090" i="1"/>
  <c r="L327091" i="1"/>
  <c r="L327092" i="1"/>
  <c r="L327093" i="1"/>
  <c r="L327094" i="1"/>
  <c r="L327095" i="1"/>
  <c r="L327096" i="1"/>
  <c r="L327097" i="1"/>
  <c r="L327098" i="1"/>
  <c r="L327099" i="1"/>
  <c r="L327100" i="1"/>
  <c r="L327101" i="1"/>
  <c r="L327102" i="1"/>
  <c r="L327103" i="1"/>
  <c r="L327104" i="1"/>
  <c r="L327105" i="1"/>
  <c r="L327106" i="1"/>
  <c r="L327107" i="1"/>
  <c r="L327108" i="1"/>
  <c r="L327109" i="1"/>
  <c r="L327110" i="1"/>
  <c r="L327111" i="1"/>
  <c r="L327112" i="1"/>
  <c r="L327113" i="1"/>
  <c r="L327114" i="1"/>
  <c r="L327115" i="1"/>
  <c r="L327116" i="1"/>
  <c r="L327117" i="1"/>
  <c r="L327118" i="1"/>
  <c r="L327119" i="1"/>
  <c r="L327120" i="1"/>
  <c r="L327121" i="1"/>
  <c r="L327122" i="1"/>
  <c r="L327123" i="1"/>
  <c r="L327124" i="1"/>
  <c r="L327125" i="1"/>
  <c r="L327126" i="1"/>
  <c r="L327127" i="1"/>
  <c r="L327128" i="1"/>
  <c r="L327129" i="1"/>
  <c r="L327130" i="1"/>
  <c r="L327131" i="1"/>
  <c r="L327132" i="1"/>
  <c r="L327133" i="1"/>
  <c r="L327134" i="1"/>
  <c r="L327135" i="1"/>
  <c r="L327136" i="1"/>
  <c r="L327137" i="1"/>
  <c r="L327138" i="1"/>
  <c r="L327139" i="1"/>
  <c r="L327140" i="1"/>
  <c r="L327141" i="1"/>
  <c r="L327142" i="1"/>
  <c r="L327143" i="1"/>
  <c r="L327144" i="1"/>
  <c r="L327145" i="1"/>
  <c r="L327146" i="1"/>
  <c r="L327147" i="1"/>
  <c r="L327148" i="1"/>
  <c r="L327149" i="1"/>
  <c r="L327150" i="1"/>
  <c r="L327151" i="1"/>
  <c r="L327152" i="1"/>
  <c r="L327153" i="1"/>
  <c r="L327154" i="1"/>
  <c r="L327155" i="1"/>
  <c r="L327156" i="1"/>
  <c r="L327157" i="1"/>
  <c r="L327158" i="1"/>
  <c r="L327159" i="1"/>
  <c r="L327160" i="1"/>
  <c r="L327161" i="1"/>
  <c r="L327162" i="1"/>
  <c r="L327163" i="1"/>
  <c r="L327164" i="1"/>
  <c r="L327165" i="1"/>
  <c r="L327166" i="1"/>
  <c r="L327167" i="1"/>
  <c r="L327168" i="1"/>
  <c r="L327169" i="1"/>
  <c r="L327170" i="1"/>
  <c r="L327171" i="1"/>
  <c r="L327172" i="1"/>
  <c r="L327173" i="1"/>
  <c r="L327174" i="1"/>
  <c r="L327175" i="1"/>
  <c r="L327176" i="1"/>
  <c r="L327177" i="1"/>
  <c r="L327178" i="1"/>
  <c r="L327179" i="1"/>
  <c r="L327180" i="1"/>
  <c r="L327181" i="1"/>
  <c r="L327182" i="1"/>
  <c r="L327183" i="1"/>
  <c r="L327184" i="1"/>
  <c r="L327185" i="1"/>
  <c r="L327186" i="1"/>
  <c r="L327187" i="1"/>
  <c r="L327188" i="1"/>
  <c r="L327189" i="1"/>
  <c r="L327190" i="1"/>
  <c r="L327191" i="1"/>
  <c r="L327192" i="1"/>
  <c r="L327193" i="1"/>
  <c r="L327194" i="1"/>
  <c r="L327195" i="1"/>
  <c r="L327196" i="1"/>
  <c r="L327197" i="1"/>
  <c r="L327198" i="1"/>
  <c r="L327199" i="1"/>
  <c r="L327200" i="1"/>
  <c r="L327201" i="1"/>
  <c r="L327202" i="1"/>
  <c r="L327203" i="1"/>
  <c r="L327204" i="1"/>
  <c r="L327205" i="1"/>
  <c r="L327206" i="1"/>
  <c r="L327207" i="1"/>
  <c r="L327208" i="1"/>
  <c r="L327209" i="1"/>
  <c r="L327210" i="1"/>
  <c r="L327211" i="1"/>
  <c r="L327212" i="1"/>
  <c r="L327213" i="1"/>
  <c r="L327214" i="1"/>
  <c r="L327215" i="1"/>
  <c r="L327216" i="1"/>
  <c r="L327217" i="1"/>
  <c r="L327218" i="1"/>
  <c r="L327219" i="1"/>
  <c r="L327220" i="1"/>
  <c r="L327221" i="1"/>
  <c r="L327222" i="1"/>
  <c r="L327223" i="1"/>
  <c r="L327224" i="1"/>
  <c r="L327225" i="1"/>
  <c r="L327226" i="1"/>
  <c r="L327227" i="1"/>
  <c r="L327228" i="1"/>
  <c r="L327229" i="1"/>
  <c r="L327230" i="1"/>
  <c r="L327231" i="1"/>
  <c r="L327232" i="1"/>
  <c r="L327233" i="1"/>
  <c r="L327234" i="1"/>
  <c r="L327235" i="1"/>
  <c r="L327236" i="1"/>
  <c r="L327237" i="1"/>
  <c r="L327238" i="1"/>
  <c r="L327239" i="1"/>
  <c r="L327240" i="1"/>
  <c r="L327241" i="1"/>
  <c r="L327242" i="1"/>
  <c r="L327243" i="1"/>
  <c r="L327244" i="1"/>
  <c r="L327245" i="1"/>
  <c r="L327246" i="1"/>
  <c r="L327247" i="1"/>
  <c r="L327248" i="1"/>
  <c r="L327249" i="1"/>
  <c r="L327250" i="1"/>
  <c r="L327251" i="1"/>
  <c r="L327252" i="1"/>
  <c r="L327253" i="1"/>
  <c r="L327254" i="1"/>
  <c r="L327255" i="1"/>
  <c r="L327256" i="1"/>
  <c r="L327257" i="1"/>
  <c r="L327258" i="1"/>
  <c r="L327259" i="1"/>
  <c r="L327260" i="1"/>
  <c r="L327261" i="1"/>
  <c r="L327262" i="1"/>
  <c r="L327263" i="1"/>
  <c r="L327264" i="1"/>
  <c r="L327265" i="1"/>
  <c r="L327266" i="1"/>
  <c r="L327267" i="1"/>
  <c r="L327268" i="1"/>
  <c r="L327269" i="1"/>
  <c r="L327270" i="1"/>
  <c r="L327271" i="1"/>
  <c r="L327272" i="1"/>
  <c r="L327273" i="1"/>
  <c r="L327274" i="1"/>
  <c r="L327275" i="1"/>
  <c r="L327276" i="1"/>
  <c r="L327277" i="1"/>
  <c r="L327278" i="1"/>
  <c r="L327279" i="1"/>
  <c r="L327280" i="1"/>
  <c r="L327281" i="1"/>
  <c r="L327282" i="1"/>
  <c r="L327283" i="1"/>
  <c r="L327284" i="1"/>
  <c r="L327285" i="1"/>
  <c r="L327286" i="1"/>
  <c r="L327287" i="1"/>
  <c r="L327288" i="1"/>
  <c r="L327289" i="1"/>
  <c r="L327290" i="1"/>
  <c r="L327291" i="1"/>
  <c r="L327292" i="1"/>
  <c r="L327293" i="1"/>
  <c r="L327294" i="1"/>
  <c r="L327295" i="1"/>
  <c r="L327296" i="1"/>
  <c r="L327297" i="1"/>
  <c r="L327298" i="1"/>
  <c r="L327299" i="1"/>
  <c r="L327300" i="1"/>
  <c r="L327301" i="1"/>
  <c r="L327302" i="1"/>
  <c r="L327303" i="1"/>
  <c r="L327304" i="1"/>
  <c r="L327305" i="1"/>
  <c r="L327306" i="1"/>
  <c r="L327307" i="1"/>
  <c r="L327308" i="1"/>
  <c r="L327309" i="1"/>
  <c r="L327310" i="1"/>
  <c r="L327311" i="1"/>
  <c r="L327312" i="1"/>
  <c r="L327313" i="1"/>
  <c r="L327314" i="1"/>
  <c r="L327315" i="1"/>
  <c r="L327316" i="1"/>
  <c r="L327317" i="1"/>
  <c r="L327318" i="1"/>
  <c r="L327319" i="1"/>
  <c r="L327320" i="1"/>
  <c r="L327321" i="1"/>
  <c r="L327322" i="1"/>
  <c r="L327323" i="1"/>
  <c r="L327324" i="1"/>
  <c r="L327325" i="1"/>
  <c r="L327326" i="1"/>
  <c r="L327327" i="1"/>
  <c r="L327328" i="1"/>
  <c r="L327329" i="1"/>
  <c r="L327330" i="1"/>
  <c r="L327331" i="1"/>
  <c r="L327332" i="1"/>
  <c r="L327333" i="1"/>
  <c r="L327334" i="1"/>
  <c r="L327335" i="1"/>
  <c r="L327336" i="1"/>
  <c r="L327337" i="1"/>
  <c r="L327338" i="1"/>
  <c r="L327339" i="1"/>
  <c r="L327340" i="1"/>
  <c r="L327341" i="1"/>
  <c r="L327342" i="1"/>
  <c r="L327343" i="1"/>
  <c r="L327344" i="1"/>
  <c r="L327345" i="1"/>
  <c r="L327346" i="1"/>
  <c r="L327347" i="1"/>
  <c r="L327348" i="1"/>
  <c r="L327349" i="1"/>
  <c r="L327350" i="1"/>
  <c r="L327351" i="1"/>
  <c r="L327352" i="1"/>
  <c r="L327353" i="1"/>
  <c r="L327354" i="1"/>
  <c r="L327355" i="1"/>
  <c r="L327356" i="1"/>
  <c r="L327357" i="1"/>
  <c r="L327358" i="1"/>
  <c r="L327359" i="1"/>
  <c r="L327360" i="1"/>
  <c r="L327361" i="1"/>
  <c r="L327362" i="1"/>
  <c r="L327363" i="1"/>
  <c r="L327364" i="1"/>
  <c r="L327365" i="1"/>
  <c r="L327366" i="1"/>
  <c r="L327367" i="1"/>
  <c r="L327368" i="1"/>
  <c r="L327369" i="1"/>
  <c r="L327370" i="1"/>
  <c r="L327371" i="1"/>
  <c r="L327372" i="1"/>
  <c r="L327373" i="1"/>
  <c r="L327374" i="1"/>
  <c r="L327375" i="1"/>
  <c r="L327376" i="1"/>
  <c r="L327377" i="1"/>
  <c r="L327378" i="1"/>
  <c r="L327379" i="1"/>
  <c r="L327380" i="1"/>
  <c r="L327381" i="1"/>
  <c r="L327382" i="1"/>
  <c r="L327383" i="1"/>
  <c r="L327384" i="1"/>
  <c r="L327385" i="1"/>
  <c r="L327386" i="1"/>
  <c r="L327387" i="1"/>
  <c r="L327388" i="1"/>
  <c r="L327389" i="1"/>
  <c r="L327390" i="1"/>
  <c r="L327391" i="1"/>
  <c r="L327392" i="1"/>
  <c r="L327393" i="1"/>
  <c r="L327394" i="1"/>
  <c r="L327395" i="1"/>
  <c r="L327396" i="1"/>
  <c r="L327397" i="1"/>
  <c r="L327398" i="1"/>
  <c r="L327399" i="1"/>
  <c r="L327400" i="1"/>
  <c r="L327401" i="1"/>
  <c r="L327402" i="1"/>
  <c r="L327403" i="1"/>
  <c r="L327404" i="1"/>
  <c r="L327405" i="1"/>
  <c r="L327406" i="1"/>
  <c r="L327407" i="1"/>
  <c r="L327408" i="1"/>
  <c r="L327409" i="1"/>
  <c r="L327410" i="1"/>
  <c r="L327411" i="1"/>
  <c r="L327412" i="1"/>
  <c r="L327413" i="1"/>
  <c r="L327414" i="1"/>
  <c r="L327415" i="1"/>
  <c r="L327416" i="1"/>
  <c r="L327417" i="1"/>
  <c r="L327418" i="1"/>
  <c r="L327419" i="1"/>
  <c r="L327420" i="1"/>
  <c r="L327421" i="1"/>
  <c r="L327422" i="1"/>
  <c r="L327423" i="1"/>
  <c r="L327424" i="1"/>
  <c r="L327425" i="1"/>
  <c r="L327426" i="1"/>
  <c r="L327427" i="1"/>
  <c r="L327428" i="1"/>
  <c r="L327429" i="1"/>
  <c r="L327430" i="1"/>
  <c r="L327431" i="1"/>
  <c r="L327432" i="1"/>
  <c r="L327433" i="1"/>
  <c r="L327434" i="1"/>
  <c r="L327435" i="1"/>
  <c r="L327436" i="1"/>
  <c r="L327437" i="1"/>
  <c r="L327438" i="1"/>
  <c r="L327439" i="1"/>
  <c r="L327440" i="1"/>
  <c r="L327441" i="1"/>
  <c r="L327442" i="1"/>
  <c r="L327443" i="1"/>
  <c r="L327444" i="1"/>
  <c r="L327445" i="1"/>
  <c r="L327446" i="1"/>
  <c r="L327447" i="1"/>
  <c r="L327448" i="1"/>
  <c r="L327449" i="1"/>
  <c r="L327450" i="1"/>
  <c r="L327451" i="1"/>
  <c r="L327452" i="1"/>
  <c r="L327453" i="1"/>
  <c r="L327454" i="1"/>
  <c r="L327455" i="1"/>
  <c r="L327456" i="1"/>
  <c r="L327457" i="1"/>
  <c r="L327458" i="1"/>
  <c r="L327459" i="1"/>
  <c r="L327460" i="1"/>
  <c r="L327461" i="1"/>
  <c r="L327462" i="1"/>
  <c r="L327463" i="1"/>
  <c r="L327464" i="1"/>
  <c r="L327465" i="1"/>
  <c r="L327466" i="1"/>
  <c r="L327467" i="1"/>
  <c r="L327468" i="1"/>
  <c r="L327469" i="1"/>
  <c r="L327470" i="1"/>
  <c r="L327471" i="1"/>
  <c r="L327472" i="1"/>
  <c r="L327473" i="1"/>
  <c r="L327474" i="1"/>
  <c r="L327475" i="1"/>
  <c r="L327476" i="1"/>
  <c r="L327477" i="1"/>
  <c r="L327478" i="1"/>
  <c r="L327479" i="1"/>
  <c r="L327480" i="1"/>
  <c r="L327481" i="1"/>
  <c r="L327482" i="1"/>
  <c r="L327483" i="1"/>
  <c r="L327484" i="1"/>
  <c r="L327485" i="1"/>
  <c r="L327486" i="1"/>
  <c r="L327487" i="1"/>
  <c r="L327488" i="1"/>
  <c r="L327489" i="1"/>
  <c r="L327490" i="1"/>
  <c r="L327491" i="1"/>
  <c r="L327492" i="1"/>
  <c r="L327493" i="1"/>
  <c r="L327494" i="1"/>
  <c r="L327495" i="1"/>
  <c r="L327496" i="1"/>
  <c r="L327497" i="1"/>
  <c r="L327498" i="1"/>
  <c r="L327499" i="1"/>
  <c r="L327500" i="1"/>
  <c r="L327501" i="1"/>
  <c r="L327502" i="1"/>
  <c r="L327503" i="1"/>
  <c r="L327504" i="1"/>
  <c r="L327505" i="1"/>
  <c r="L327506" i="1"/>
  <c r="L327507" i="1"/>
  <c r="L327508" i="1"/>
  <c r="L327509" i="1"/>
  <c r="L327510" i="1"/>
  <c r="L327511" i="1"/>
  <c r="L327512" i="1"/>
  <c r="L327513" i="1"/>
  <c r="L327514" i="1"/>
  <c r="L327515" i="1"/>
  <c r="L327516" i="1"/>
  <c r="L327517" i="1"/>
  <c r="L327518" i="1"/>
  <c r="L327519" i="1"/>
  <c r="L327520" i="1"/>
  <c r="L327521" i="1"/>
  <c r="L327522" i="1"/>
  <c r="L327523" i="1"/>
  <c r="L327524" i="1"/>
  <c r="L327525" i="1"/>
  <c r="L327526" i="1"/>
  <c r="L327527" i="1"/>
  <c r="L327528" i="1"/>
  <c r="L327529" i="1"/>
  <c r="L327530" i="1"/>
  <c r="L327531" i="1"/>
  <c r="L327532" i="1"/>
  <c r="L327533" i="1"/>
  <c r="L327534" i="1"/>
  <c r="L327535" i="1"/>
  <c r="L327536" i="1"/>
  <c r="L327537" i="1"/>
  <c r="L327538" i="1"/>
  <c r="L327539" i="1"/>
  <c r="L327540" i="1"/>
  <c r="L327541" i="1"/>
  <c r="L327542" i="1"/>
  <c r="L327543" i="1"/>
  <c r="L327544" i="1"/>
  <c r="L327545" i="1"/>
  <c r="L327546" i="1"/>
  <c r="L327547" i="1"/>
  <c r="L327548" i="1"/>
  <c r="L327549" i="1"/>
  <c r="L327550" i="1"/>
  <c r="L327551" i="1"/>
  <c r="L327552" i="1"/>
  <c r="L327553" i="1"/>
  <c r="L327554" i="1"/>
  <c r="L327555" i="1"/>
  <c r="L327556" i="1"/>
  <c r="L327557" i="1"/>
  <c r="L327558" i="1"/>
  <c r="L327559" i="1"/>
  <c r="L327560" i="1"/>
  <c r="L327561" i="1"/>
  <c r="L327562" i="1"/>
  <c r="L327563" i="1"/>
  <c r="L327564" i="1"/>
  <c r="L327565" i="1"/>
  <c r="L327566" i="1"/>
  <c r="L327567" i="1"/>
  <c r="L327568" i="1"/>
  <c r="L327569" i="1"/>
  <c r="L327570" i="1"/>
  <c r="L327571" i="1"/>
  <c r="L327572" i="1"/>
  <c r="L327573" i="1"/>
  <c r="L327574" i="1"/>
  <c r="L327575" i="1"/>
  <c r="L327576" i="1"/>
  <c r="L327577" i="1"/>
  <c r="L327578" i="1"/>
  <c r="L327579" i="1"/>
  <c r="L327580" i="1"/>
  <c r="L327581" i="1"/>
  <c r="L327582" i="1"/>
  <c r="L327583" i="1"/>
  <c r="L327584" i="1"/>
  <c r="L327585" i="1"/>
  <c r="L327586" i="1"/>
  <c r="L327587" i="1"/>
  <c r="L327588" i="1"/>
  <c r="L327589" i="1"/>
  <c r="L327590" i="1"/>
  <c r="L327591" i="1"/>
  <c r="L327592" i="1"/>
  <c r="L327593" i="1"/>
  <c r="L327594" i="1"/>
  <c r="L327595" i="1"/>
  <c r="L327596" i="1"/>
  <c r="L327597" i="1"/>
  <c r="L327598" i="1"/>
  <c r="L327599" i="1"/>
  <c r="L327600" i="1"/>
  <c r="L327601" i="1"/>
  <c r="L327602" i="1"/>
  <c r="L327603" i="1"/>
  <c r="L327604" i="1"/>
  <c r="L327605" i="1"/>
  <c r="L327606" i="1"/>
  <c r="L327607" i="1"/>
  <c r="L327608" i="1"/>
  <c r="L327609" i="1"/>
  <c r="L327610" i="1"/>
  <c r="L327611" i="1"/>
  <c r="L327612" i="1"/>
  <c r="L327613" i="1"/>
  <c r="L327614" i="1"/>
  <c r="L327615" i="1"/>
  <c r="L327616" i="1"/>
  <c r="L327617" i="1"/>
  <c r="L327618" i="1"/>
  <c r="L327619" i="1"/>
  <c r="L327620" i="1"/>
  <c r="L327621" i="1"/>
  <c r="L327622" i="1"/>
  <c r="L327623" i="1"/>
  <c r="L327624" i="1"/>
  <c r="L327625" i="1"/>
  <c r="L327626" i="1"/>
  <c r="L327627" i="1"/>
  <c r="L327628" i="1"/>
  <c r="L327629" i="1"/>
  <c r="L327630" i="1"/>
  <c r="L327631" i="1"/>
  <c r="L327632" i="1"/>
  <c r="L327633" i="1"/>
  <c r="L327634" i="1"/>
  <c r="L327635" i="1"/>
  <c r="L327636" i="1"/>
  <c r="L327637" i="1"/>
  <c r="L327638" i="1"/>
  <c r="L327639" i="1"/>
  <c r="L327640" i="1"/>
  <c r="L327641" i="1"/>
  <c r="L327642" i="1"/>
  <c r="L327643" i="1"/>
  <c r="L327644" i="1"/>
  <c r="L327645" i="1"/>
  <c r="L327646" i="1"/>
  <c r="L327647" i="1"/>
  <c r="L327648" i="1"/>
  <c r="L327649" i="1"/>
  <c r="L327650" i="1"/>
  <c r="L327651" i="1"/>
  <c r="L327652" i="1"/>
  <c r="L327653" i="1"/>
  <c r="L327654" i="1"/>
  <c r="L327655" i="1"/>
  <c r="L327656" i="1"/>
  <c r="L327657" i="1"/>
  <c r="L327658" i="1"/>
  <c r="L327659" i="1"/>
  <c r="L327660" i="1"/>
  <c r="L327661" i="1"/>
  <c r="L327662" i="1"/>
  <c r="L327663" i="1"/>
  <c r="L327664" i="1"/>
  <c r="L327665" i="1"/>
  <c r="L327666" i="1"/>
  <c r="L327667" i="1"/>
  <c r="L327668" i="1"/>
  <c r="L327669" i="1"/>
  <c r="L327670" i="1"/>
  <c r="L327671" i="1"/>
  <c r="L327672" i="1"/>
  <c r="L327673" i="1"/>
  <c r="L327674" i="1"/>
  <c r="L327675" i="1"/>
  <c r="L327676" i="1"/>
  <c r="L327677" i="1"/>
  <c r="L327678" i="1"/>
  <c r="L327679" i="1"/>
  <c r="L327680" i="1"/>
  <c r="L327681" i="1"/>
  <c r="L327682" i="1"/>
  <c r="L327683" i="1"/>
  <c r="L327684" i="1"/>
  <c r="L327685" i="1"/>
  <c r="L327686" i="1"/>
  <c r="L327687" i="1"/>
  <c r="L327688" i="1"/>
  <c r="L327689" i="1"/>
  <c r="L327690" i="1"/>
  <c r="L327691" i="1"/>
  <c r="L327692" i="1"/>
  <c r="L327693" i="1"/>
  <c r="L327694" i="1"/>
  <c r="L327695" i="1"/>
  <c r="L327696" i="1"/>
  <c r="L327697" i="1"/>
  <c r="L327698" i="1"/>
  <c r="L327699" i="1"/>
  <c r="L327700" i="1"/>
  <c r="L327701" i="1"/>
  <c r="L327702" i="1"/>
  <c r="L327703" i="1"/>
  <c r="L327704" i="1"/>
  <c r="L327705" i="1"/>
  <c r="L327706" i="1"/>
  <c r="L327707" i="1"/>
  <c r="L327708" i="1"/>
  <c r="L327709" i="1"/>
  <c r="L327710" i="1"/>
  <c r="L327711" i="1"/>
  <c r="L327712" i="1"/>
  <c r="L327713" i="1"/>
  <c r="L327714" i="1"/>
  <c r="L327715" i="1"/>
  <c r="L327716" i="1"/>
  <c r="L327717" i="1"/>
  <c r="L327718" i="1"/>
  <c r="L327719" i="1"/>
  <c r="L327720" i="1"/>
  <c r="L327721" i="1"/>
  <c r="L327722" i="1"/>
  <c r="L327723" i="1"/>
  <c r="L327724" i="1"/>
  <c r="L327725" i="1"/>
  <c r="L327726" i="1"/>
  <c r="L327727" i="1"/>
  <c r="L327728" i="1"/>
  <c r="L327729" i="1"/>
  <c r="L327730" i="1"/>
  <c r="L327731" i="1"/>
  <c r="L327732" i="1"/>
  <c r="L327733" i="1"/>
  <c r="L327734" i="1"/>
  <c r="L327735" i="1"/>
  <c r="L327736" i="1"/>
  <c r="L327737" i="1"/>
  <c r="L327738" i="1"/>
  <c r="L327739" i="1"/>
  <c r="L327740" i="1"/>
  <c r="L327741" i="1"/>
  <c r="L327742" i="1"/>
  <c r="L327743" i="1"/>
  <c r="L327744" i="1"/>
  <c r="L327745" i="1"/>
  <c r="L327746" i="1"/>
  <c r="L327747" i="1"/>
  <c r="L327748" i="1"/>
  <c r="L327749" i="1"/>
  <c r="L327750" i="1"/>
  <c r="L327751" i="1"/>
  <c r="L327752" i="1"/>
  <c r="L327753" i="1"/>
  <c r="L327754" i="1"/>
  <c r="L327755" i="1"/>
  <c r="L327756" i="1"/>
  <c r="L327757" i="1"/>
  <c r="L327758" i="1"/>
  <c r="L327759" i="1"/>
  <c r="L327760" i="1"/>
  <c r="L327761" i="1"/>
  <c r="L327762" i="1"/>
  <c r="L327763" i="1"/>
  <c r="L327764" i="1"/>
  <c r="L327765" i="1"/>
  <c r="L327766" i="1"/>
  <c r="L327767" i="1"/>
  <c r="L327768" i="1"/>
  <c r="L327769" i="1"/>
  <c r="L327770" i="1"/>
  <c r="L327771" i="1"/>
  <c r="L327772" i="1"/>
  <c r="L327773" i="1"/>
  <c r="L327774" i="1"/>
  <c r="L327775" i="1"/>
  <c r="L327776" i="1"/>
  <c r="L327777" i="1"/>
  <c r="L327778" i="1"/>
  <c r="L327779" i="1"/>
  <c r="L327780" i="1"/>
  <c r="L327781" i="1"/>
  <c r="L327782" i="1"/>
  <c r="L327783" i="1"/>
  <c r="L327784" i="1"/>
  <c r="L327785" i="1"/>
  <c r="L327786" i="1"/>
  <c r="L327787" i="1"/>
  <c r="L327788" i="1"/>
  <c r="L327789" i="1"/>
  <c r="L327790" i="1"/>
  <c r="L327791" i="1"/>
  <c r="L327792" i="1"/>
  <c r="L327793" i="1"/>
  <c r="L327794" i="1"/>
  <c r="L327795" i="1"/>
  <c r="L327796" i="1"/>
  <c r="L327797" i="1"/>
  <c r="L327798" i="1"/>
  <c r="L327799" i="1"/>
  <c r="L327800" i="1"/>
  <c r="L327801" i="1"/>
  <c r="L327802" i="1"/>
  <c r="L327803" i="1"/>
  <c r="L327804" i="1"/>
  <c r="L327805" i="1"/>
  <c r="L327806" i="1"/>
  <c r="L327807" i="1"/>
  <c r="L327808" i="1"/>
  <c r="L327809" i="1"/>
  <c r="L327810" i="1"/>
  <c r="L327811" i="1"/>
  <c r="L327812" i="1"/>
  <c r="L327813" i="1"/>
  <c r="L327814" i="1"/>
  <c r="L327815" i="1"/>
  <c r="L327816" i="1"/>
  <c r="L327817" i="1"/>
  <c r="L327818" i="1"/>
  <c r="L327819" i="1"/>
  <c r="L327820" i="1"/>
  <c r="L327821" i="1"/>
  <c r="L327822" i="1"/>
  <c r="L327823" i="1"/>
  <c r="L327824" i="1"/>
  <c r="L327825" i="1"/>
  <c r="L327826" i="1"/>
  <c r="L327827" i="1"/>
  <c r="L327828" i="1"/>
  <c r="L327829" i="1"/>
  <c r="L327830" i="1"/>
  <c r="L327831" i="1"/>
  <c r="L327832" i="1"/>
  <c r="L327833" i="1"/>
  <c r="L327834" i="1"/>
  <c r="L327835" i="1"/>
  <c r="L327836" i="1"/>
  <c r="L327837" i="1"/>
  <c r="L327838" i="1"/>
  <c r="L327839" i="1"/>
  <c r="L327840" i="1"/>
  <c r="L327841" i="1"/>
  <c r="L327842" i="1"/>
  <c r="L327843" i="1"/>
  <c r="L327844" i="1"/>
  <c r="L327845" i="1"/>
  <c r="L327846" i="1"/>
  <c r="L327847" i="1"/>
  <c r="L327848" i="1"/>
  <c r="L327849" i="1"/>
  <c r="L327850" i="1"/>
  <c r="L327851" i="1"/>
  <c r="L327852" i="1"/>
  <c r="L327853" i="1"/>
  <c r="L327854" i="1"/>
  <c r="L327855" i="1"/>
  <c r="L327856" i="1"/>
  <c r="L327857" i="1"/>
  <c r="L327858" i="1"/>
  <c r="L327859" i="1"/>
  <c r="L327860" i="1"/>
  <c r="L327861" i="1"/>
  <c r="L327862" i="1"/>
  <c r="L327863" i="1"/>
  <c r="L327864" i="1"/>
  <c r="L327865" i="1"/>
  <c r="L327866" i="1"/>
  <c r="L327867" i="1"/>
  <c r="L327868" i="1"/>
  <c r="L327869" i="1"/>
  <c r="L327870" i="1"/>
  <c r="L327871" i="1"/>
  <c r="L327872" i="1"/>
  <c r="L327873" i="1"/>
  <c r="L327874" i="1"/>
  <c r="L327875" i="1"/>
  <c r="L327876" i="1"/>
  <c r="L327877" i="1"/>
  <c r="L327878" i="1"/>
  <c r="L327879" i="1"/>
  <c r="L327880" i="1"/>
  <c r="L327881" i="1"/>
  <c r="L327882" i="1"/>
  <c r="L327883" i="1"/>
  <c r="L327884" i="1"/>
  <c r="L327885" i="1"/>
  <c r="L327886" i="1"/>
  <c r="L327887" i="1"/>
  <c r="L327888" i="1"/>
  <c r="L327889" i="1"/>
  <c r="L327890" i="1"/>
  <c r="L327891" i="1"/>
  <c r="L327892" i="1"/>
  <c r="L327893" i="1"/>
  <c r="L327894" i="1"/>
  <c r="L327895" i="1"/>
  <c r="L327896" i="1"/>
  <c r="L327897" i="1"/>
  <c r="L327898" i="1"/>
  <c r="L327899" i="1"/>
  <c r="L327900" i="1"/>
  <c r="L327901" i="1"/>
  <c r="L327902" i="1"/>
  <c r="L327903" i="1"/>
  <c r="L327904" i="1"/>
  <c r="L327905" i="1"/>
  <c r="L327906" i="1"/>
  <c r="L327907" i="1"/>
  <c r="L327908" i="1"/>
  <c r="L327909" i="1"/>
  <c r="L327910" i="1"/>
  <c r="L327911" i="1"/>
  <c r="L327912" i="1"/>
  <c r="L327913" i="1"/>
  <c r="L327914" i="1"/>
  <c r="L327915" i="1"/>
  <c r="L327916" i="1"/>
  <c r="L327917" i="1"/>
  <c r="L327918" i="1"/>
  <c r="L327919" i="1"/>
  <c r="L327920" i="1"/>
  <c r="L327921" i="1"/>
  <c r="L327922" i="1"/>
  <c r="L327923" i="1"/>
  <c r="L327924" i="1"/>
  <c r="L327925" i="1"/>
  <c r="L327926" i="1"/>
  <c r="L327927" i="1"/>
  <c r="L327928" i="1"/>
  <c r="L327929" i="1"/>
  <c r="L327930" i="1"/>
  <c r="L327931" i="1"/>
  <c r="L327932" i="1"/>
  <c r="L327933" i="1"/>
  <c r="L327934" i="1"/>
  <c r="L327935" i="1"/>
  <c r="L327936" i="1"/>
  <c r="L327937" i="1"/>
  <c r="L327938" i="1"/>
  <c r="L327939" i="1"/>
  <c r="L327940" i="1"/>
  <c r="L327941" i="1"/>
  <c r="L327942" i="1"/>
  <c r="L327943" i="1"/>
  <c r="L327944" i="1"/>
  <c r="L327945" i="1"/>
  <c r="L327946" i="1"/>
  <c r="L327947" i="1"/>
  <c r="L327948" i="1"/>
  <c r="L327949" i="1"/>
  <c r="L327950" i="1"/>
  <c r="L327951" i="1"/>
  <c r="L327952" i="1"/>
  <c r="L327953" i="1"/>
  <c r="L327954" i="1"/>
  <c r="L327955" i="1"/>
  <c r="L327956" i="1"/>
  <c r="L327957" i="1"/>
  <c r="L327958" i="1"/>
  <c r="L327959" i="1"/>
  <c r="L327960" i="1"/>
  <c r="L327961" i="1"/>
  <c r="L327962" i="1"/>
  <c r="L327963" i="1"/>
  <c r="L327964" i="1"/>
  <c r="L327965" i="1"/>
  <c r="L327966" i="1"/>
  <c r="L327967" i="1"/>
  <c r="L327968" i="1"/>
  <c r="L327969" i="1"/>
  <c r="L327970" i="1"/>
  <c r="L327971" i="1"/>
  <c r="L327972" i="1"/>
  <c r="L327973" i="1"/>
  <c r="L327974" i="1"/>
  <c r="L327975" i="1"/>
  <c r="L327976" i="1"/>
  <c r="L327977" i="1"/>
  <c r="L327978" i="1"/>
  <c r="L327979" i="1"/>
  <c r="L327980" i="1"/>
  <c r="L327981" i="1"/>
  <c r="L327982" i="1"/>
  <c r="L327983" i="1"/>
  <c r="L327984" i="1"/>
  <c r="L327985" i="1"/>
  <c r="L327986" i="1"/>
  <c r="L327987" i="1"/>
  <c r="L327988" i="1"/>
  <c r="L327989" i="1"/>
  <c r="L327990" i="1"/>
  <c r="L327991" i="1"/>
  <c r="L327992" i="1"/>
  <c r="L327993" i="1"/>
  <c r="L327994" i="1"/>
  <c r="L327995" i="1"/>
  <c r="L327996" i="1"/>
  <c r="L327997" i="1"/>
  <c r="L327998" i="1"/>
  <c r="L327999" i="1"/>
  <c r="L328000" i="1"/>
  <c r="L328001" i="1"/>
  <c r="L328002" i="1"/>
  <c r="L328003" i="1"/>
  <c r="L328004" i="1"/>
  <c r="L328005" i="1"/>
  <c r="L328006" i="1"/>
  <c r="L328007" i="1"/>
  <c r="L328008" i="1"/>
  <c r="L328009" i="1"/>
  <c r="L328010" i="1"/>
  <c r="L328011" i="1"/>
  <c r="L328012" i="1"/>
  <c r="L328013" i="1"/>
  <c r="L328014" i="1"/>
  <c r="L328015" i="1"/>
  <c r="L328016" i="1"/>
  <c r="L328017" i="1"/>
  <c r="L328018" i="1"/>
  <c r="L328019" i="1"/>
  <c r="L328020" i="1"/>
  <c r="L328021" i="1"/>
  <c r="L328022" i="1"/>
  <c r="L328023" i="1"/>
  <c r="L328024" i="1"/>
  <c r="L328025" i="1"/>
  <c r="L328026" i="1"/>
  <c r="L328027" i="1"/>
  <c r="L328028" i="1"/>
  <c r="L328029" i="1"/>
  <c r="L328030" i="1"/>
  <c r="L328031" i="1"/>
  <c r="L328032" i="1"/>
  <c r="L328033" i="1"/>
  <c r="L328034" i="1"/>
  <c r="L328035" i="1"/>
  <c r="L328036" i="1"/>
  <c r="L328037" i="1"/>
  <c r="L328038" i="1"/>
  <c r="L328039" i="1"/>
  <c r="L328040" i="1"/>
  <c r="L328041" i="1"/>
  <c r="L328042" i="1"/>
  <c r="L328043" i="1"/>
  <c r="L328044" i="1"/>
  <c r="L328045" i="1"/>
  <c r="L328046" i="1"/>
  <c r="L328047" i="1"/>
  <c r="L328048" i="1"/>
  <c r="L328049" i="1"/>
  <c r="L328050" i="1"/>
  <c r="L328051" i="1"/>
  <c r="L328052" i="1"/>
  <c r="L328053" i="1"/>
  <c r="L328054" i="1"/>
  <c r="L328055" i="1"/>
  <c r="L328056" i="1"/>
  <c r="L328057" i="1"/>
  <c r="L328058" i="1"/>
  <c r="L328059" i="1"/>
  <c r="L328060" i="1"/>
  <c r="L328061" i="1"/>
  <c r="L328062" i="1"/>
  <c r="L328063" i="1"/>
  <c r="L328064" i="1"/>
  <c r="L328065" i="1"/>
  <c r="L328066" i="1"/>
  <c r="L328067" i="1"/>
  <c r="L328068" i="1"/>
  <c r="L328069" i="1"/>
  <c r="L328070" i="1"/>
  <c r="L328071" i="1"/>
  <c r="L328072" i="1"/>
  <c r="L328073" i="1"/>
  <c r="L328074" i="1"/>
  <c r="L328075" i="1"/>
  <c r="L328076" i="1"/>
  <c r="L328077" i="1"/>
  <c r="L328078" i="1"/>
  <c r="L328079" i="1"/>
  <c r="L328080" i="1"/>
  <c r="L328081" i="1"/>
  <c r="L328082" i="1"/>
  <c r="L328083" i="1"/>
  <c r="L328084" i="1"/>
  <c r="L328085" i="1"/>
  <c r="L328086" i="1"/>
  <c r="L328087" i="1"/>
  <c r="L328088" i="1"/>
  <c r="L328089" i="1"/>
  <c r="L328090" i="1"/>
  <c r="L328091" i="1"/>
  <c r="L328092" i="1"/>
  <c r="L328093" i="1"/>
  <c r="L328094" i="1"/>
  <c r="L328095" i="1"/>
  <c r="L328096" i="1"/>
  <c r="L328097" i="1"/>
  <c r="L328098" i="1"/>
  <c r="L328099" i="1"/>
  <c r="L328100" i="1"/>
  <c r="L328101" i="1"/>
  <c r="L328102" i="1"/>
  <c r="L328103" i="1"/>
  <c r="L328104" i="1"/>
  <c r="L328105" i="1"/>
  <c r="L328106" i="1"/>
  <c r="L328107" i="1"/>
  <c r="L328108" i="1"/>
  <c r="L328109" i="1"/>
  <c r="L328110" i="1"/>
  <c r="L328111" i="1"/>
  <c r="L328112" i="1"/>
  <c r="L328113" i="1"/>
  <c r="L328114" i="1"/>
  <c r="L328115" i="1"/>
  <c r="L328116" i="1"/>
  <c r="L328117" i="1"/>
  <c r="L328118" i="1"/>
  <c r="L328119" i="1"/>
  <c r="L328120" i="1"/>
  <c r="L328121" i="1"/>
  <c r="L328122" i="1"/>
  <c r="L328123" i="1"/>
  <c r="L328124" i="1"/>
  <c r="L328125" i="1"/>
  <c r="L328126" i="1"/>
  <c r="L328127" i="1"/>
  <c r="L328128" i="1"/>
  <c r="L328129" i="1"/>
  <c r="L328130" i="1"/>
  <c r="L328131" i="1"/>
  <c r="L328132" i="1"/>
  <c r="L328133" i="1"/>
  <c r="L328134" i="1"/>
  <c r="L328135" i="1"/>
  <c r="L328136" i="1"/>
  <c r="L328137" i="1"/>
  <c r="L328138" i="1"/>
  <c r="L328139" i="1"/>
  <c r="L328140" i="1"/>
  <c r="L328141" i="1"/>
  <c r="L328142" i="1"/>
  <c r="L328143" i="1"/>
  <c r="L328144" i="1"/>
  <c r="L328145" i="1"/>
  <c r="L328146" i="1"/>
  <c r="L328147" i="1"/>
  <c r="L328148" i="1"/>
  <c r="L328149" i="1"/>
  <c r="L328150" i="1"/>
  <c r="L328151" i="1"/>
  <c r="L328152" i="1"/>
  <c r="L328153" i="1"/>
  <c r="L328154" i="1"/>
  <c r="L328155" i="1"/>
  <c r="L328156" i="1"/>
  <c r="L328157" i="1"/>
  <c r="L328158" i="1"/>
  <c r="L328159" i="1"/>
  <c r="L328160" i="1"/>
  <c r="L328161" i="1"/>
  <c r="L328162" i="1"/>
  <c r="L328163" i="1"/>
  <c r="L328164" i="1"/>
  <c r="L328165" i="1"/>
  <c r="L328166" i="1"/>
  <c r="L328167" i="1"/>
  <c r="L328168" i="1"/>
  <c r="L328169" i="1"/>
  <c r="L328170" i="1"/>
  <c r="L328171" i="1"/>
  <c r="L328172" i="1"/>
  <c r="L328173" i="1"/>
  <c r="L328174" i="1"/>
  <c r="L328175" i="1"/>
  <c r="L328176" i="1"/>
  <c r="L328177" i="1"/>
  <c r="L328178" i="1"/>
  <c r="L328179" i="1"/>
  <c r="L328180" i="1"/>
  <c r="L328181" i="1"/>
  <c r="L328182" i="1"/>
  <c r="L328183" i="1"/>
  <c r="L328184" i="1"/>
  <c r="L328185" i="1"/>
  <c r="L328186" i="1"/>
  <c r="L328187" i="1"/>
  <c r="L328188" i="1"/>
  <c r="L328189" i="1"/>
  <c r="L328190" i="1"/>
  <c r="L328191" i="1"/>
  <c r="L328192" i="1"/>
  <c r="L328193" i="1"/>
  <c r="L328194" i="1"/>
  <c r="L328195" i="1"/>
  <c r="L328196" i="1"/>
  <c r="L328197" i="1"/>
  <c r="L328198" i="1"/>
  <c r="L328199" i="1"/>
  <c r="L328200" i="1"/>
  <c r="L328201" i="1"/>
  <c r="L328202" i="1"/>
  <c r="L328203" i="1"/>
  <c r="L328204" i="1"/>
  <c r="L328205" i="1"/>
  <c r="L328206" i="1"/>
  <c r="L328207" i="1"/>
  <c r="L328208" i="1"/>
  <c r="L328209" i="1"/>
  <c r="L328210" i="1"/>
  <c r="L328211" i="1"/>
  <c r="L328212" i="1"/>
  <c r="L328213" i="1"/>
  <c r="L328214" i="1"/>
  <c r="L328215" i="1"/>
  <c r="L328216" i="1"/>
  <c r="L328217" i="1"/>
  <c r="L328218" i="1"/>
  <c r="L328219" i="1"/>
  <c r="L328220" i="1"/>
  <c r="L328221" i="1"/>
  <c r="L328222" i="1"/>
  <c r="L328223" i="1"/>
  <c r="L328224" i="1"/>
  <c r="L328225" i="1"/>
  <c r="L328226" i="1"/>
  <c r="L328227" i="1"/>
  <c r="L328228" i="1"/>
  <c r="L328229" i="1"/>
  <c r="L328230" i="1"/>
  <c r="L328231" i="1"/>
  <c r="L328232" i="1"/>
  <c r="L328233" i="1"/>
  <c r="L328234" i="1"/>
  <c r="L328235" i="1"/>
  <c r="L328236" i="1"/>
  <c r="L328237" i="1"/>
  <c r="L328238" i="1"/>
  <c r="L328239" i="1"/>
  <c r="L328240" i="1"/>
  <c r="L328241" i="1"/>
  <c r="L328242" i="1"/>
  <c r="L328243" i="1"/>
  <c r="L328244" i="1"/>
  <c r="L328245" i="1"/>
  <c r="L328246" i="1"/>
  <c r="L328247" i="1"/>
  <c r="L328248" i="1"/>
  <c r="L328249" i="1"/>
  <c r="L328250" i="1"/>
  <c r="L328251" i="1"/>
  <c r="L328252" i="1"/>
  <c r="L328253" i="1"/>
  <c r="L328254" i="1"/>
  <c r="L328255" i="1"/>
  <c r="L328256" i="1"/>
  <c r="L328257" i="1"/>
  <c r="L328258" i="1"/>
  <c r="L328259" i="1"/>
  <c r="L328260" i="1"/>
  <c r="L328261" i="1"/>
  <c r="L328262" i="1"/>
  <c r="L328263" i="1"/>
  <c r="L328264" i="1"/>
  <c r="L328265" i="1"/>
  <c r="L328266" i="1"/>
  <c r="L328267" i="1"/>
  <c r="L328268" i="1"/>
  <c r="L328269" i="1"/>
  <c r="L328270" i="1"/>
  <c r="L328271" i="1"/>
  <c r="L328272" i="1"/>
  <c r="L328273" i="1"/>
  <c r="L328274" i="1"/>
  <c r="L328275" i="1"/>
  <c r="L328276" i="1"/>
  <c r="L328277" i="1"/>
  <c r="L328278" i="1"/>
  <c r="L328279" i="1"/>
  <c r="L328280" i="1"/>
  <c r="L328281" i="1"/>
  <c r="L328282" i="1"/>
  <c r="L328283" i="1"/>
  <c r="L328284" i="1"/>
  <c r="L328285" i="1"/>
  <c r="L328286" i="1"/>
  <c r="L328287" i="1"/>
  <c r="L328288" i="1"/>
  <c r="L328289" i="1"/>
  <c r="L328290" i="1"/>
  <c r="L328291" i="1"/>
  <c r="L328292" i="1"/>
  <c r="L328293" i="1"/>
  <c r="L328294" i="1"/>
  <c r="L328295" i="1"/>
  <c r="L328296" i="1"/>
  <c r="L328297" i="1"/>
  <c r="L328298" i="1"/>
  <c r="L328299" i="1"/>
  <c r="L328300" i="1"/>
  <c r="L328301" i="1"/>
  <c r="L328302" i="1"/>
  <c r="L328303" i="1"/>
  <c r="L328304" i="1"/>
  <c r="L328305" i="1"/>
  <c r="L328306" i="1"/>
  <c r="L328307" i="1"/>
  <c r="L328308" i="1"/>
  <c r="L328309" i="1"/>
  <c r="L328310" i="1"/>
  <c r="L328311" i="1"/>
  <c r="L328312" i="1"/>
  <c r="L328313" i="1"/>
  <c r="L328314" i="1"/>
  <c r="L328315" i="1"/>
  <c r="L328316" i="1"/>
  <c r="L328317" i="1"/>
  <c r="L328318" i="1"/>
  <c r="L328319" i="1"/>
  <c r="L328320" i="1"/>
  <c r="L328321" i="1"/>
  <c r="L328322" i="1"/>
  <c r="L328323" i="1"/>
  <c r="L328324" i="1"/>
  <c r="L328325" i="1"/>
  <c r="L328326" i="1"/>
  <c r="L328327" i="1"/>
  <c r="L328328" i="1"/>
  <c r="L328329" i="1"/>
  <c r="L328330" i="1"/>
  <c r="L328331" i="1"/>
  <c r="L328332" i="1"/>
  <c r="L328333" i="1"/>
  <c r="L328334" i="1"/>
  <c r="L328335" i="1"/>
  <c r="L328336" i="1"/>
  <c r="L328337" i="1"/>
  <c r="L328338" i="1"/>
  <c r="L328339" i="1"/>
  <c r="L328340" i="1"/>
  <c r="L328341" i="1"/>
  <c r="L328342" i="1"/>
  <c r="L328343" i="1"/>
  <c r="L328344" i="1"/>
  <c r="L328345" i="1"/>
  <c r="L328346" i="1"/>
  <c r="L328347" i="1"/>
  <c r="L328348" i="1"/>
  <c r="L328349" i="1"/>
  <c r="L328350" i="1"/>
  <c r="L328351" i="1"/>
  <c r="L328352" i="1"/>
  <c r="L328353" i="1"/>
  <c r="L328354" i="1"/>
  <c r="L328355" i="1"/>
  <c r="L328356" i="1"/>
  <c r="L328357" i="1"/>
  <c r="L328358" i="1"/>
  <c r="L328359" i="1"/>
  <c r="L328360" i="1"/>
  <c r="L328361" i="1"/>
  <c r="L328362" i="1"/>
  <c r="L328363" i="1"/>
  <c r="L328364" i="1"/>
  <c r="L328365" i="1"/>
  <c r="L328366" i="1"/>
  <c r="L328367" i="1"/>
  <c r="L328368" i="1"/>
  <c r="L328369" i="1"/>
  <c r="L328370" i="1"/>
  <c r="L328371" i="1"/>
  <c r="L328372" i="1"/>
  <c r="L328373" i="1"/>
  <c r="L328374" i="1"/>
  <c r="L328375" i="1"/>
  <c r="L328376" i="1"/>
  <c r="L328377" i="1"/>
  <c r="L328378" i="1"/>
  <c r="L328379" i="1"/>
  <c r="L328380" i="1"/>
  <c r="L328381" i="1"/>
  <c r="L328382" i="1"/>
  <c r="L328383" i="1"/>
  <c r="L328384" i="1"/>
  <c r="L328385" i="1"/>
  <c r="L328386" i="1"/>
  <c r="L328387" i="1"/>
  <c r="L328388" i="1"/>
  <c r="L328389" i="1"/>
  <c r="L328390" i="1"/>
  <c r="L328391" i="1"/>
  <c r="L328392" i="1"/>
  <c r="L328393" i="1"/>
  <c r="L328394" i="1"/>
  <c r="L328395" i="1"/>
  <c r="L328396" i="1"/>
  <c r="L328397" i="1"/>
  <c r="L328398" i="1"/>
  <c r="L328399" i="1"/>
  <c r="L328400" i="1"/>
  <c r="L328401" i="1"/>
  <c r="L328402" i="1"/>
  <c r="L328403" i="1"/>
  <c r="L328404" i="1"/>
  <c r="L328405" i="1"/>
  <c r="L328406" i="1"/>
  <c r="L328407" i="1"/>
  <c r="L328408" i="1"/>
  <c r="L328409" i="1"/>
  <c r="L328410" i="1"/>
  <c r="L328411" i="1"/>
  <c r="L328412" i="1"/>
  <c r="L328413" i="1"/>
  <c r="L328414" i="1"/>
  <c r="L328415" i="1"/>
  <c r="L328416" i="1"/>
  <c r="L328417" i="1"/>
  <c r="L328418" i="1"/>
  <c r="L328419" i="1"/>
  <c r="L328420" i="1"/>
  <c r="L328421" i="1"/>
  <c r="L328422" i="1"/>
  <c r="L328423" i="1"/>
  <c r="L328424" i="1"/>
  <c r="L328425" i="1"/>
  <c r="L328426" i="1"/>
  <c r="L328427" i="1"/>
  <c r="L328428" i="1"/>
  <c r="L328429" i="1"/>
  <c r="L328430" i="1"/>
  <c r="L328431" i="1"/>
  <c r="L328432" i="1"/>
  <c r="L328433" i="1"/>
  <c r="L328434" i="1"/>
  <c r="L328435" i="1"/>
  <c r="L328436" i="1"/>
  <c r="L328437" i="1"/>
  <c r="L328438" i="1"/>
  <c r="L328439" i="1"/>
  <c r="L328440" i="1"/>
  <c r="L328441" i="1"/>
  <c r="L328442" i="1"/>
  <c r="L328443" i="1"/>
  <c r="L328444" i="1"/>
  <c r="L328445" i="1"/>
  <c r="L328446" i="1"/>
  <c r="L328447" i="1"/>
  <c r="L328448" i="1"/>
  <c r="L328449" i="1"/>
  <c r="L328450" i="1"/>
  <c r="L328451" i="1"/>
  <c r="L328452" i="1"/>
  <c r="L328453" i="1"/>
  <c r="L328454" i="1"/>
  <c r="L328455" i="1"/>
  <c r="L328456" i="1"/>
  <c r="L328457" i="1"/>
  <c r="L328458" i="1"/>
  <c r="L328459" i="1"/>
  <c r="L328460" i="1"/>
  <c r="L328461" i="1"/>
  <c r="L328462" i="1"/>
  <c r="L328463" i="1"/>
  <c r="L328464" i="1"/>
  <c r="L328465" i="1"/>
  <c r="L328466" i="1"/>
  <c r="L328467" i="1"/>
  <c r="L328468" i="1"/>
  <c r="L328469" i="1"/>
  <c r="L328470" i="1"/>
  <c r="L328471" i="1"/>
  <c r="L328472" i="1"/>
  <c r="L328473" i="1"/>
  <c r="L328474" i="1"/>
  <c r="L328475" i="1"/>
  <c r="L328476" i="1"/>
  <c r="L328477" i="1"/>
  <c r="L328478" i="1"/>
  <c r="L328479" i="1"/>
  <c r="L328480" i="1"/>
  <c r="L328481" i="1"/>
  <c r="L328482" i="1"/>
  <c r="L328483" i="1"/>
  <c r="L328484" i="1"/>
  <c r="L328485" i="1"/>
  <c r="L328486" i="1"/>
  <c r="L328487" i="1"/>
  <c r="L328488" i="1"/>
  <c r="L328489" i="1"/>
  <c r="L328490" i="1"/>
  <c r="L328491" i="1"/>
  <c r="L328492" i="1"/>
  <c r="L328493" i="1"/>
  <c r="L328494" i="1"/>
  <c r="L328495" i="1"/>
  <c r="L328496" i="1"/>
  <c r="L328497" i="1"/>
  <c r="L328498" i="1"/>
  <c r="L328499" i="1"/>
  <c r="L328500" i="1"/>
  <c r="L328501" i="1"/>
  <c r="L328502" i="1"/>
  <c r="L328503" i="1"/>
  <c r="L328504" i="1"/>
  <c r="L328505" i="1"/>
  <c r="L328506" i="1"/>
  <c r="L328507" i="1"/>
  <c r="L328508" i="1"/>
  <c r="L328509" i="1"/>
  <c r="L328510" i="1"/>
  <c r="L328511" i="1"/>
  <c r="L328512" i="1"/>
  <c r="L328513" i="1"/>
  <c r="L328514" i="1"/>
  <c r="L328515" i="1"/>
  <c r="L328516" i="1"/>
  <c r="L328517" i="1"/>
  <c r="L328518" i="1"/>
  <c r="L328519" i="1"/>
  <c r="L328520" i="1"/>
  <c r="L328521" i="1"/>
  <c r="L328522" i="1"/>
  <c r="L328523" i="1"/>
  <c r="L328524" i="1"/>
  <c r="L328525" i="1"/>
  <c r="L328526" i="1"/>
  <c r="L328527" i="1"/>
  <c r="L328528" i="1"/>
  <c r="L328529" i="1"/>
  <c r="L328530" i="1"/>
  <c r="L328531" i="1"/>
  <c r="L328532" i="1"/>
  <c r="L328533" i="1"/>
  <c r="L328534" i="1"/>
  <c r="L328535" i="1"/>
  <c r="L328536" i="1"/>
  <c r="L328537" i="1"/>
  <c r="L328538" i="1"/>
  <c r="L328539" i="1"/>
  <c r="L328540" i="1"/>
  <c r="L328541" i="1"/>
  <c r="L328542" i="1"/>
  <c r="L328543" i="1"/>
  <c r="L328544" i="1"/>
  <c r="L328545" i="1"/>
  <c r="L328546" i="1"/>
  <c r="L328547" i="1"/>
  <c r="L328548" i="1"/>
  <c r="L328549" i="1"/>
  <c r="L328550" i="1"/>
  <c r="L328551" i="1"/>
  <c r="L328552" i="1"/>
  <c r="L328553" i="1"/>
  <c r="L328554" i="1"/>
  <c r="L328555" i="1"/>
  <c r="L328556" i="1"/>
  <c r="L328557" i="1"/>
  <c r="L328558" i="1"/>
  <c r="L328559" i="1"/>
  <c r="L328560" i="1"/>
  <c r="L328561" i="1"/>
  <c r="L328562" i="1"/>
  <c r="L328563" i="1"/>
  <c r="L328564" i="1"/>
  <c r="L328565" i="1"/>
  <c r="L328566" i="1"/>
  <c r="L328567" i="1"/>
  <c r="L328568" i="1"/>
  <c r="L328569" i="1"/>
  <c r="L328570" i="1"/>
  <c r="L328571" i="1"/>
  <c r="L328572" i="1"/>
  <c r="L328573" i="1"/>
  <c r="L328574" i="1"/>
  <c r="L328575" i="1"/>
  <c r="L328576" i="1"/>
  <c r="L328577" i="1"/>
  <c r="L328578" i="1"/>
  <c r="L328579" i="1"/>
  <c r="L328580" i="1"/>
  <c r="L328581" i="1"/>
  <c r="L328582" i="1"/>
  <c r="L328583" i="1"/>
  <c r="L328584" i="1"/>
  <c r="L328585" i="1"/>
  <c r="L328586" i="1"/>
  <c r="L328587" i="1"/>
  <c r="L328588" i="1"/>
  <c r="L328589" i="1"/>
  <c r="L328590" i="1"/>
  <c r="L328591" i="1"/>
  <c r="L328592" i="1"/>
  <c r="L328593" i="1"/>
  <c r="L328594" i="1"/>
  <c r="L328595" i="1"/>
  <c r="L328596" i="1"/>
  <c r="L328597" i="1"/>
  <c r="L328598" i="1"/>
  <c r="L328599" i="1"/>
  <c r="L328600" i="1"/>
  <c r="L328601" i="1"/>
  <c r="L328602" i="1"/>
  <c r="L328603" i="1"/>
  <c r="L328604" i="1"/>
  <c r="L328605" i="1"/>
  <c r="L328606" i="1"/>
  <c r="L328607" i="1"/>
  <c r="L328608" i="1"/>
  <c r="L328609" i="1"/>
  <c r="L328610" i="1"/>
  <c r="L328611" i="1"/>
  <c r="L328612" i="1"/>
  <c r="L328613" i="1"/>
  <c r="L328614" i="1"/>
  <c r="L328615" i="1"/>
  <c r="L328616" i="1"/>
  <c r="L328617" i="1"/>
  <c r="L328618" i="1"/>
  <c r="L328619" i="1"/>
  <c r="L328620" i="1"/>
  <c r="L328621" i="1"/>
  <c r="L328622" i="1"/>
  <c r="L328623" i="1"/>
  <c r="L328624" i="1"/>
  <c r="L328625" i="1"/>
  <c r="L328626" i="1"/>
  <c r="L328627" i="1"/>
  <c r="L328628" i="1"/>
  <c r="L328629" i="1"/>
  <c r="L328630" i="1"/>
  <c r="L328631" i="1"/>
  <c r="L328632" i="1"/>
  <c r="L328633" i="1"/>
  <c r="L328634" i="1"/>
  <c r="L328635" i="1"/>
  <c r="L328636" i="1"/>
  <c r="L328637" i="1"/>
  <c r="L328638" i="1"/>
  <c r="L328639" i="1"/>
  <c r="L328640" i="1"/>
  <c r="L328641" i="1"/>
  <c r="L328642" i="1"/>
  <c r="L328643" i="1"/>
  <c r="L328644" i="1"/>
  <c r="L328645" i="1"/>
  <c r="L328646" i="1"/>
  <c r="L328647" i="1"/>
  <c r="L328648" i="1"/>
  <c r="L328649" i="1"/>
  <c r="L328650" i="1"/>
  <c r="L328651" i="1"/>
  <c r="L328652" i="1"/>
  <c r="L328653" i="1"/>
  <c r="L328654" i="1"/>
  <c r="L328655" i="1"/>
  <c r="L328656" i="1"/>
  <c r="L328657" i="1"/>
  <c r="L328658" i="1"/>
  <c r="L328659" i="1"/>
  <c r="L328660" i="1"/>
  <c r="L328661" i="1"/>
  <c r="L328662" i="1"/>
  <c r="L328663" i="1"/>
  <c r="L328664" i="1"/>
  <c r="L328665" i="1"/>
  <c r="L328666" i="1"/>
  <c r="L328667" i="1"/>
  <c r="L328668" i="1"/>
  <c r="L328669" i="1"/>
  <c r="L328670" i="1"/>
  <c r="L328671" i="1"/>
  <c r="L328672" i="1"/>
  <c r="L328673" i="1"/>
  <c r="L328674" i="1"/>
  <c r="L328675" i="1"/>
  <c r="L328676" i="1"/>
  <c r="L328677" i="1"/>
  <c r="L328678" i="1"/>
  <c r="L328679" i="1"/>
  <c r="L328680" i="1"/>
  <c r="L328681" i="1"/>
  <c r="L328682" i="1"/>
  <c r="L328683" i="1"/>
  <c r="L328684" i="1"/>
  <c r="L328685" i="1"/>
  <c r="L328686" i="1"/>
  <c r="L328687" i="1"/>
  <c r="L328688" i="1"/>
  <c r="L328689" i="1"/>
  <c r="L328690" i="1"/>
  <c r="L328691" i="1"/>
  <c r="L328692" i="1"/>
  <c r="L328693" i="1"/>
  <c r="L328694" i="1"/>
  <c r="L328695" i="1"/>
  <c r="L328696" i="1"/>
  <c r="L328697" i="1"/>
  <c r="L328698" i="1"/>
  <c r="L328699" i="1"/>
  <c r="L328700" i="1"/>
  <c r="L328701" i="1"/>
  <c r="L328702" i="1"/>
  <c r="L328703" i="1"/>
  <c r="L328704" i="1"/>
  <c r="L328705" i="1"/>
  <c r="L328706" i="1"/>
  <c r="L328707" i="1"/>
  <c r="L328708" i="1"/>
  <c r="L328709" i="1"/>
  <c r="L328710" i="1"/>
  <c r="L328711" i="1"/>
  <c r="L328712" i="1"/>
  <c r="L328713" i="1"/>
  <c r="L328714" i="1"/>
  <c r="L328715" i="1"/>
  <c r="L328716" i="1"/>
  <c r="L328717" i="1"/>
  <c r="L328718" i="1"/>
  <c r="L328719" i="1"/>
  <c r="L328720" i="1"/>
  <c r="L328721" i="1"/>
  <c r="L328722" i="1"/>
  <c r="L328723" i="1"/>
  <c r="L328724" i="1"/>
  <c r="L328725" i="1"/>
  <c r="L328726" i="1"/>
  <c r="L328727" i="1"/>
  <c r="L328728" i="1"/>
  <c r="L328729" i="1"/>
  <c r="L328730" i="1"/>
  <c r="L328731" i="1"/>
  <c r="L328732" i="1"/>
  <c r="L328733" i="1"/>
  <c r="L328734" i="1"/>
  <c r="L328735" i="1"/>
  <c r="L328736" i="1"/>
  <c r="L328737" i="1"/>
  <c r="L328738" i="1"/>
  <c r="L328739" i="1"/>
  <c r="L328740" i="1"/>
  <c r="L328741" i="1"/>
  <c r="L328742" i="1"/>
  <c r="L328743" i="1"/>
  <c r="L328744" i="1"/>
  <c r="L328745" i="1"/>
  <c r="L328746" i="1"/>
  <c r="L328747" i="1"/>
  <c r="L328748" i="1"/>
  <c r="L328749" i="1"/>
  <c r="L328750" i="1"/>
  <c r="L328751" i="1"/>
  <c r="L328752" i="1"/>
  <c r="L328753" i="1"/>
  <c r="L328754" i="1"/>
  <c r="L328755" i="1"/>
  <c r="L328756" i="1"/>
  <c r="L328757" i="1"/>
  <c r="L328758" i="1"/>
  <c r="L328759" i="1"/>
  <c r="L328760" i="1"/>
  <c r="L328761" i="1"/>
  <c r="L328762" i="1"/>
  <c r="L328763" i="1"/>
  <c r="L328764" i="1"/>
  <c r="L328765" i="1"/>
  <c r="L328766" i="1"/>
  <c r="L328767" i="1"/>
  <c r="L328768" i="1"/>
  <c r="L328769" i="1"/>
  <c r="L328770" i="1"/>
  <c r="L328771" i="1"/>
  <c r="L328772" i="1"/>
  <c r="L328773" i="1"/>
  <c r="L328774" i="1"/>
  <c r="L328775" i="1"/>
  <c r="L328776" i="1"/>
  <c r="L328777" i="1"/>
  <c r="L328778" i="1"/>
  <c r="L328779" i="1"/>
  <c r="L328780" i="1"/>
  <c r="L328781" i="1"/>
  <c r="L328782" i="1"/>
  <c r="L328783" i="1"/>
  <c r="L328784" i="1"/>
  <c r="L328785" i="1"/>
  <c r="L328786" i="1"/>
  <c r="L328787" i="1"/>
  <c r="L328788" i="1"/>
  <c r="L328789" i="1"/>
  <c r="L328790" i="1"/>
  <c r="L328791" i="1"/>
  <c r="L328792" i="1"/>
  <c r="L328793" i="1"/>
  <c r="L328794" i="1"/>
  <c r="L328795" i="1"/>
  <c r="L328796" i="1"/>
  <c r="L328797" i="1"/>
  <c r="L328798" i="1"/>
  <c r="L328799" i="1"/>
  <c r="L328800" i="1"/>
  <c r="L328801" i="1"/>
  <c r="L328802" i="1"/>
  <c r="L328803" i="1"/>
  <c r="L328804" i="1"/>
  <c r="L328805" i="1"/>
  <c r="L328806" i="1"/>
  <c r="L328807" i="1"/>
  <c r="L328808" i="1"/>
  <c r="L328809" i="1"/>
  <c r="L328810" i="1"/>
  <c r="L328811" i="1"/>
  <c r="L328812" i="1"/>
  <c r="L328813" i="1"/>
  <c r="L328814" i="1"/>
  <c r="L328815" i="1"/>
  <c r="L328816" i="1"/>
  <c r="L328817" i="1"/>
  <c r="L328818" i="1"/>
  <c r="L328819" i="1"/>
  <c r="L328820" i="1"/>
  <c r="L328821" i="1"/>
  <c r="L328822" i="1"/>
  <c r="L328823" i="1"/>
  <c r="L328824" i="1"/>
  <c r="L328825" i="1"/>
  <c r="L328826" i="1"/>
  <c r="L328827" i="1"/>
  <c r="L328828" i="1"/>
  <c r="L328829" i="1"/>
  <c r="L328830" i="1"/>
  <c r="L328831" i="1"/>
  <c r="L328832" i="1"/>
  <c r="L328833" i="1"/>
  <c r="L328834" i="1"/>
  <c r="L328835" i="1"/>
  <c r="L328836" i="1"/>
  <c r="L328837" i="1"/>
  <c r="L328838" i="1"/>
  <c r="L328839" i="1"/>
  <c r="L328840" i="1"/>
  <c r="L328841" i="1"/>
  <c r="L328842" i="1"/>
  <c r="L328843" i="1"/>
  <c r="L328844" i="1"/>
  <c r="L328845" i="1"/>
  <c r="L328846" i="1"/>
  <c r="L328847" i="1"/>
  <c r="L328848" i="1"/>
  <c r="L328849" i="1"/>
  <c r="L328850" i="1"/>
  <c r="L328851" i="1"/>
  <c r="L328852" i="1"/>
  <c r="L328853" i="1"/>
  <c r="L328854" i="1"/>
  <c r="L328855" i="1"/>
  <c r="L328856" i="1"/>
  <c r="L328857" i="1"/>
  <c r="L328858" i="1"/>
  <c r="L328859" i="1"/>
  <c r="L328860" i="1"/>
  <c r="L328861" i="1"/>
  <c r="L328862" i="1"/>
  <c r="L328863" i="1"/>
  <c r="L328864" i="1"/>
  <c r="L328865" i="1"/>
  <c r="L328866" i="1"/>
  <c r="L328867" i="1"/>
  <c r="L328868" i="1"/>
  <c r="L328869" i="1"/>
  <c r="L328870" i="1"/>
  <c r="L328871" i="1"/>
  <c r="L328872" i="1"/>
  <c r="L328873" i="1"/>
  <c r="L328874" i="1"/>
  <c r="L328875" i="1"/>
  <c r="L328876" i="1"/>
  <c r="L328877" i="1"/>
  <c r="L328878" i="1"/>
  <c r="L328879" i="1"/>
  <c r="L328880" i="1"/>
  <c r="L328881" i="1"/>
  <c r="L328882" i="1"/>
  <c r="L328883" i="1"/>
  <c r="L328884" i="1"/>
  <c r="L328885" i="1"/>
  <c r="L328886" i="1"/>
  <c r="L328887" i="1"/>
  <c r="L328888" i="1"/>
  <c r="L328889" i="1"/>
  <c r="L328890" i="1"/>
  <c r="L328891" i="1"/>
  <c r="L328892" i="1"/>
  <c r="L328893" i="1"/>
  <c r="L328894" i="1"/>
  <c r="L328895" i="1"/>
  <c r="L328896" i="1"/>
  <c r="L328897" i="1"/>
  <c r="L328898" i="1"/>
  <c r="L328899" i="1"/>
  <c r="L328900" i="1"/>
  <c r="L328901" i="1"/>
  <c r="L328902" i="1"/>
  <c r="L328903" i="1"/>
  <c r="L328904" i="1"/>
  <c r="L328905" i="1"/>
  <c r="L328906" i="1"/>
  <c r="L328907" i="1"/>
  <c r="L328908" i="1"/>
  <c r="L328909" i="1"/>
  <c r="L328910" i="1"/>
  <c r="L328911" i="1"/>
  <c r="L328912" i="1"/>
  <c r="L328913" i="1"/>
  <c r="L328914" i="1"/>
  <c r="L328915" i="1"/>
  <c r="L328916" i="1"/>
  <c r="L328917" i="1"/>
  <c r="L328918" i="1"/>
  <c r="L328919" i="1"/>
  <c r="L328920" i="1"/>
  <c r="L328921" i="1"/>
  <c r="L328922" i="1"/>
  <c r="L328923" i="1"/>
  <c r="L328924" i="1"/>
  <c r="L328925" i="1"/>
  <c r="L328926" i="1"/>
  <c r="L328927" i="1"/>
  <c r="L328928" i="1"/>
  <c r="L328929" i="1"/>
  <c r="L328930" i="1"/>
  <c r="L328931" i="1"/>
  <c r="L328932" i="1"/>
  <c r="L328933" i="1"/>
  <c r="L328934" i="1"/>
  <c r="L328935" i="1"/>
  <c r="L328936" i="1"/>
  <c r="L328937" i="1"/>
  <c r="L328938" i="1"/>
  <c r="L328939" i="1"/>
  <c r="L328940" i="1"/>
  <c r="L328941" i="1"/>
  <c r="L328942" i="1"/>
  <c r="L328943" i="1"/>
  <c r="L328944" i="1"/>
  <c r="L328945" i="1"/>
  <c r="L328946" i="1"/>
  <c r="L328947" i="1"/>
  <c r="L328948" i="1"/>
  <c r="L328949" i="1"/>
  <c r="L328950" i="1"/>
  <c r="L328951" i="1"/>
  <c r="L328952" i="1"/>
  <c r="L328953" i="1"/>
  <c r="L328954" i="1"/>
  <c r="L328955" i="1"/>
  <c r="L328956" i="1"/>
  <c r="L328957" i="1"/>
  <c r="L328958" i="1"/>
  <c r="L328959" i="1"/>
  <c r="L328960" i="1"/>
  <c r="L328961" i="1"/>
  <c r="L328962" i="1"/>
  <c r="L328963" i="1"/>
  <c r="L328964" i="1"/>
  <c r="L328965" i="1"/>
  <c r="L328966" i="1"/>
  <c r="L328967" i="1"/>
  <c r="L328968" i="1"/>
  <c r="L328969" i="1"/>
  <c r="L328970" i="1"/>
  <c r="L328971" i="1"/>
  <c r="L328972" i="1"/>
  <c r="L328973" i="1"/>
  <c r="L328974" i="1"/>
  <c r="L328975" i="1"/>
  <c r="L328976" i="1"/>
  <c r="L328977" i="1"/>
  <c r="L328978" i="1"/>
  <c r="L328979" i="1"/>
  <c r="L328980" i="1"/>
  <c r="L328981" i="1"/>
  <c r="L328982" i="1"/>
  <c r="L328983" i="1"/>
  <c r="L328984" i="1"/>
  <c r="L328985" i="1"/>
  <c r="L328986" i="1"/>
  <c r="L328987" i="1"/>
  <c r="L328988" i="1"/>
  <c r="L328989" i="1"/>
  <c r="L328990" i="1"/>
  <c r="L328991" i="1"/>
  <c r="L328992" i="1"/>
  <c r="L328993" i="1"/>
  <c r="L328994" i="1"/>
  <c r="L328995" i="1"/>
  <c r="L328996" i="1"/>
  <c r="L328997" i="1"/>
  <c r="L328998" i="1"/>
  <c r="L328999" i="1"/>
  <c r="L329000" i="1"/>
  <c r="L329001" i="1"/>
  <c r="L329002" i="1"/>
  <c r="L329003" i="1"/>
  <c r="L329004" i="1"/>
  <c r="L329005" i="1"/>
  <c r="L329006" i="1"/>
  <c r="L329007" i="1"/>
  <c r="L329008" i="1"/>
  <c r="L329009" i="1"/>
  <c r="L329010" i="1"/>
  <c r="L329011" i="1"/>
  <c r="L329012" i="1"/>
  <c r="L329013" i="1"/>
  <c r="L329014" i="1"/>
  <c r="L329015" i="1"/>
  <c r="L329016" i="1"/>
  <c r="L329017" i="1"/>
  <c r="L329018" i="1"/>
  <c r="L329019" i="1"/>
  <c r="L329020" i="1"/>
  <c r="L329021" i="1"/>
  <c r="L329022" i="1"/>
  <c r="L329023" i="1"/>
  <c r="L329024" i="1"/>
  <c r="L329025" i="1"/>
  <c r="L329026" i="1"/>
  <c r="L329027" i="1"/>
  <c r="L329028" i="1"/>
  <c r="L329029" i="1"/>
  <c r="L329030" i="1"/>
  <c r="L329031" i="1"/>
  <c r="L329032" i="1"/>
  <c r="L329033" i="1"/>
  <c r="L329034" i="1"/>
  <c r="L329035" i="1"/>
  <c r="L329036" i="1"/>
  <c r="L329037" i="1"/>
  <c r="L329038" i="1"/>
  <c r="L329039" i="1"/>
  <c r="L329040" i="1"/>
  <c r="L329041" i="1"/>
  <c r="L329042" i="1"/>
  <c r="L329043" i="1"/>
  <c r="L329044" i="1"/>
  <c r="L329045" i="1"/>
  <c r="L329046" i="1"/>
  <c r="L329047" i="1"/>
  <c r="L329048" i="1"/>
  <c r="L329049" i="1"/>
  <c r="L329050" i="1"/>
  <c r="L329051" i="1"/>
  <c r="L329052" i="1"/>
  <c r="L329053" i="1"/>
  <c r="L329054" i="1"/>
  <c r="L329055" i="1"/>
  <c r="L329056" i="1"/>
  <c r="L329057" i="1"/>
  <c r="L329058" i="1"/>
  <c r="L329059" i="1"/>
  <c r="L329060" i="1"/>
  <c r="L329061" i="1"/>
  <c r="L329062" i="1"/>
  <c r="L329063" i="1"/>
  <c r="L329064" i="1"/>
  <c r="L329065" i="1"/>
  <c r="L329066" i="1"/>
  <c r="L329067" i="1"/>
  <c r="L329068" i="1"/>
  <c r="L329069" i="1"/>
  <c r="L329070" i="1"/>
  <c r="L329071" i="1"/>
  <c r="L329072" i="1"/>
  <c r="L329073" i="1"/>
  <c r="L329074" i="1"/>
  <c r="L329075" i="1"/>
  <c r="L329076" i="1"/>
  <c r="L329077" i="1"/>
  <c r="L329078" i="1"/>
  <c r="L329079" i="1"/>
  <c r="L329080" i="1"/>
  <c r="L329081" i="1"/>
  <c r="L329082" i="1"/>
  <c r="L329083" i="1"/>
  <c r="L329084" i="1"/>
  <c r="L329085" i="1"/>
  <c r="L329086" i="1"/>
  <c r="L329087" i="1"/>
  <c r="L329088" i="1"/>
  <c r="L329089" i="1"/>
  <c r="L329090" i="1"/>
  <c r="L329091" i="1"/>
  <c r="L329092" i="1"/>
  <c r="L329093" i="1"/>
  <c r="L329094" i="1"/>
  <c r="L329095" i="1"/>
  <c r="L329096" i="1"/>
  <c r="L329097" i="1"/>
  <c r="L329098" i="1"/>
  <c r="L329099" i="1"/>
  <c r="L329100" i="1"/>
  <c r="L329101" i="1"/>
  <c r="L329102" i="1"/>
  <c r="L329103" i="1"/>
  <c r="L329104" i="1"/>
  <c r="L329105" i="1"/>
  <c r="L329106" i="1"/>
  <c r="L329107" i="1"/>
  <c r="L329108" i="1"/>
  <c r="L329109" i="1"/>
  <c r="L329110" i="1"/>
  <c r="L329111" i="1"/>
  <c r="L329112" i="1"/>
  <c r="L329113" i="1"/>
  <c r="L329114" i="1"/>
  <c r="L329115" i="1"/>
  <c r="L329116" i="1"/>
  <c r="L329117" i="1"/>
  <c r="L329118" i="1"/>
  <c r="L329119" i="1"/>
  <c r="L329120" i="1"/>
  <c r="L329121" i="1"/>
  <c r="L329122" i="1"/>
  <c r="L329123" i="1"/>
  <c r="L329124" i="1"/>
  <c r="L329125" i="1"/>
  <c r="L329126" i="1"/>
  <c r="L329127" i="1"/>
  <c r="L329128" i="1"/>
  <c r="L329129" i="1"/>
  <c r="L329130" i="1"/>
  <c r="L329131" i="1"/>
  <c r="L329132" i="1"/>
  <c r="L329133" i="1"/>
  <c r="L329134" i="1"/>
  <c r="L329135" i="1"/>
  <c r="L329136" i="1"/>
  <c r="L329137" i="1"/>
  <c r="L329138" i="1"/>
  <c r="L329139" i="1"/>
  <c r="L329140" i="1"/>
  <c r="L329141" i="1"/>
  <c r="L329142" i="1"/>
  <c r="L329143" i="1"/>
  <c r="L329144" i="1"/>
  <c r="L329145" i="1"/>
  <c r="L329146" i="1"/>
  <c r="L329147" i="1"/>
  <c r="L329148" i="1"/>
  <c r="L329149" i="1"/>
  <c r="L329150" i="1"/>
  <c r="L329151" i="1"/>
  <c r="L329152" i="1"/>
  <c r="L329153" i="1"/>
  <c r="L329154" i="1"/>
  <c r="L329155" i="1"/>
  <c r="L329156" i="1"/>
  <c r="L329157" i="1"/>
  <c r="L329158" i="1"/>
  <c r="L329159" i="1"/>
  <c r="L329160" i="1"/>
  <c r="L329161" i="1"/>
  <c r="L329162" i="1"/>
  <c r="L329163" i="1"/>
  <c r="L329164" i="1"/>
  <c r="L329165" i="1"/>
  <c r="L329166" i="1"/>
  <c r="L329167" i="1"/>
  <c r="L329168" i="1"/>
  <c r="L329169" i="1"/>
  <c r="L329170" i="1"/>
  <c r="L329171" i="1"/>
  <c r="L329172" i="1"/>
  <c r="L329173" i="1"/>
  <c r="L329174" i="1"/>
  <c r="L329175" i="1"/>
  <c r="L329176" i="1"/>
  <c r="L329177" i="1"/>
  <c r="L329178" i="1"/>
  <c r="L329179" i="1"/>
  <c r="L329180" i="1"/>
  <c r="L329181" i="1"/>
  <c r="L329182" i="1"/>
  <c r="L329183" i="1"/>
  <c r="L329184" i="1"/>
  <c r="L329185" i="1"/>
  <c r="L329186" i="1"/>
  <c r="L329187" i="1"/>
  <c r="L329188" i="1"/>
  <c r="L329189" i="1"/>
  <c r="L329190" i="1"/>
  <c r="L329191" i="1"/>
  <c r="L329192" i="1"/>
  <c r="L329193" i="1"/>
  <c r="L329194" i="1"/>
  <c r="L329195" i="1"/>
  <c r="L329196" i="1"/>
  <c r="L329197" i="1"/>
  <c r="L329198" i="1"/>
  <c r="L329199" i="1"/>
  <c r="L329200" i="1"/>
  <c r="L329201" i="1"/>
  <c r="L329202" i="1"/>
  <c r="L329203" i="1"/>
  <c r="L329204" i="1"/>
  <c r="L329205" i="1"/>
  <c r="L329206" i="1"/>
  <c r="L329207" i="1"/>
  <c r="L329208" i="1"/>
  <c r="L329209" i="1"/>
  <c r="L329210" i="1"/>
  <c r="L329211" i="1"/>
  <c r="L329212" i="1"/>
  <c r="L329213" i="1"/>
  <c r="L329214" i="1"/>
  <c r="L329215" i="1"/>
  <c r="L329216" i="1"/>
  <c r="L329217" i="1"/>
  <c r="L329218" i="1"/>
  <c r="L329219" i="1"/>
  <c r="L329220" i="1"/>
  <c r="L329221" i="1"/>
  <c r="L329222" i="1"/>
  <c r="L329223" i="1"/>
  <c r="L329224" i="1"/>
  <c r="L329225" i="1"/>
  <c r="L329226" i="1"/>
  <c r="L329227" i="1"/>
  <c r="L329228" i="1"/>
  <c r="L329229" i="1"/>
  <c r="L329230" i="1"/>
  <c r="L329231" i="1"/>
  <c r="L329232" i="1"/>
  <c r="L329233" i="1"/>
  <c r="L329234" i="1"/>
  <c r="L329235" i="1"/>
  <c r="L329236" i="1"/>
  <c r="L329237" i="1"/>
  <c r="L329238" i="1"/>
  <c r="L329239" i="1"/>
  <c r="L329240" i="1"/>
  <c r="L329241" i="1"/>
  <c r="L329242" i="1"/>
  <c r="L329243" i="1"/>
  <c r="L329244" i="1"/>
  <c r="L329245" i="1"/>
  <c r="L329246" i="1"/>
  <c r="L329247" i="1"/>
  <c r="L329248" i="1"/>
  <c r="L329249" i="1"/>
  <c r="L329250" i="1"/>
  <c r="L329251" i="1"/>
  <c r="L329252" i="1"/>
  <c r="L329253" i="1"/>
  <c r="L329254" i="1"/>
  <c r="L329255" i="1"/>
  <c r="L329256" i="1"/>
  <c r="L329257" i="1"/>
  <c r="L329258" i="1"/>
  <c r="L329259" i="1"/>
  <c r="L329260" i="1"/>
  <c r="L329261" i="1"/>
  <c r="L329262" i="1"/>
  <c r="L329263" i="1"/>
  <c r="L329264" i="1"/>
  <c r="L329265" i="1"/>
  <c r="L329266" i="1"/>
  <c r="L329267" i="1"/>
  <c r="L329268" i="1"/>
  <c r="L329269" i="1"/>
  <c r="L329270" i="1"/>
  <c r="L329271" i="1"/>
  <c r="L329272" i="1"/>
  <c r="L329273" i="1"/>
  <c r="L329274" i="1"/>
  <c r="L329275" i="1"/>
  <c r="L329276" i="1"/>
  <c r="L329277" i="1"/>
  <c r="L329278" i="1"/>
  <c r="L329279" i="1"/>
  <c r="L329280" i="1"/>
  <c r="L329281" i="1"/>
  <c r="L329282" i="1"/>
  <c r="L329283" i="1"/>
  <c r="L329284" i="1"/>
  <c r="L329285" i="1"/>
  <c r="L329286" i="1"/>
  <c r="L329287" i="1"/>
  <c r="L329288" i="1"/>
  <c r="L329289" i="1"/>
  <c r="L329290" i="1"/>
  <c r="L329291" i="1"/>
  <c r="L329292" i="1"/>
  <c r="L329293" i="1"/>
  <c r="L329294" i="1"/>
  <c r="L329295" i="1"/>
  <c r="L329296" i="1"/>
  <c r="L329297" i="1"/>
  <c r="L329298" i="1"/>
  <c r="L329299" i="1"/>
  <c r="L329300" i="1"/>
  <c r="L329301" i="1"/>
  <c r="L329302" i="1"/>
  <c r="L329303" i="1"/>
  <c r="L329304" i="1"/>
  <c r="L329305" i="1"/>
  <c r="L329306" i="1"/>
  <c r="L329307" i="1"/>
  <c r="L329308" i="1"/>
  <c r="L329309" i="1"/>
  <c r="L329310" i="1"/>
  <c r="L329311" i="1"/>
  <c r="L329312" i="1"/>
  <c r="L329313" i="1"/>
  <c r="L329314" i="1"/>
  <c r="L329315" i="1"/>
  <c r="L329316" i="1"/>
  <c r="L329317" i="1"/>
  <c r="L329318" i="1"/>
  <c r="L329319" i="1"/>
  <c r="L329320" i="1"/>
  <c r="L329321" i="1"/>
  <c r="L329322" i="1"/>
  <c r="L329323" i="1"/>
  <c r="L329324" i="1"/>
  <c r="L329325" i="1"/>
  <c r="L329326" i="1"/>
  <c r="L329327" i="1"/>
  <c r="L329328" i="1"/>
  <c r="L329329" i="1"/>
  <c r="L329330" i="1"/>
  <c r="L329331" i="1"/>
  <c r="L329332" i="1"/>
  <c r="L329333" i="1"/>
  <c r="L329334" i="1"/>
  <c r="L329335" i="1"/>
  <c r="L329336" i="1"/>
  <c r="L329337" i="1"/>
  <c r="L329338" i="1"/>
  <c r="L329339" i="1"/>
  <c r="L329340" i="1"/>
  <c r="L329341" i="1"/>
  <c r="L329342" i="1"/>
  <c r="L329343" i="1"/>
  <c r="L329344" i="1"/>
  <c r="L329345" i="1"/>
  <c r="L329346" i="1"/>
  <c r="L329347" i="1"/>
  <c r="L329348" i="1"/>
  <c r="L329349" i="1"/>
  <c r="L329350" i="1"/>
  <c r="L329351" i="1"/>
  <c r="L329352" i="1"/>
  <c r="L329353" i="1"/>
  <c r="L329354" i="1"/>
  <c r="L329355" i="1"/>
  <c r="L329356" i="1"/>
  <c r="L329357" i="1"/>
  <c r="L329358" i="1"/>
  <c r="L329359" i="1"/>
  <c r="L329360" i="1"/>
  <c r="L329361" i="1"/>
  <c r="L329362" i="1"/>
  <c r="L329363" i="1"/>
  <c r="L329364" i="1"/>
  <c r="L329365" i="1"/>
  <c r="L329366" i="1"/>
  <c r="L329367" i="1"/>
  <c r="L329368" i="1"/>
  <c r="L329369" i="1"/>
  <c r="L329370" i="1"/>
  <c r="L329371" i="1"/>
  <c r="L329372" i="1"/>
  <c r="L329373" i="1"/>
  <c r="L329374" i="1"/>
  <c r="L329375" i="1"/>
  <c r="L329376" i="1"/>
  <c r="L329377" i="1"/>
  <c r="L329378" i="1"/>
  <c r="L329379" i="1"/>
  <c r="L329380" i="1"/>
  <c r="L329381" i="1"/>
  <c r="L329382" i="1"/>
  <c r="L329383" i="1"/>
  <c r="L329384" i="1"/>
  <c r="L329385" i="1"/>
  <c r="L329386" i="1"/>
  <c r="L329387" i="1"/>
  <c r="L329388" i="1"/>
  <c r="L329389" i="1"/>
  <c r="L329390" i="1"/>
  <c r="L329391" i="1"/>
  <c r="L329392" i="1"/>
  <c r="L329393" i="1"/>
  <c r="L329394" i="1"/>
  <c r="L329395" i="1"/>
  <c r="L329396" i="1"/>
  <c r="L329397" i="1"/>
  <c r="L329398" i="1"/>
  <c r="L329399" i="1"/>
  <c r="L329400" i="1"/>
  <c r="L329401" i="1"/>
  <c r="L329402" i="1"/>
  <c r="L329403" i="1"/>
  <c r="L329404" i="1"/>
  <c r="L329405" i="1"/>
  <c r="L329406" i="1"/>
  <c r="L329407" i="1"/>
  <c r="L329408" i="1"/>
  <c r="L329409" i="1"/>
  <c r="L329410" i="1"/>
  <c r="L329411" i="1"/>
  <c r="L329412" i="1"/>
  <c r="L329413" i="1"/>
  <c r="L329414" i="1"/>
  <c r="L329415" i="1"/>
  <c r="L329416" i="1"/>
  <c r="L329417" i="1"/>
  <c r="L329418" i="1"/>
  <c r="L329419" i="1"/>
  <c r="L329420" i="1"/>
  <c r="L329421" i="1"/>
  <c r="L329422" i="1"/>
  <c r="L329423" i="1"/>
  <c r="L329424" i="1"/>
  <c r="L329425" i="1"/>
  <c r="L329426" i="1"/>
  <c r="L329427" i="1"/>
  <c r="L329428" i="1"/>
  <c r="L329429" i="1"/>
  <c r="L329430" i="1"/>
  <c r="L329431" i="1"/>
  <c r="L329432" i="1"/>
  <c r="L329433" i="1"/>
  <c r="L329434" i="1"/>
  <c r="L329435" i="1"/>
  <c r="L329436" i="1"/>
  <c r="L329437" i="1"/>
  <c r="L329438" i="1"/>
  <c r="L329439" i="1"/>
  <c r="L329440" i="1"/>
  <c r="L329441" i="1"/>
  <c r="L329442" i="1"/>
  <c r="L329443" i="1"/>
  <c r="L329444" i="1"/>
  <c r="L329445" i="1"/>
  <c r="L329446" i="1"/>
  <c r="L329447" i="1"/>
  <c r="L329448" i="1"/>
  <c r="L329449" i="1"/>
  <c r="L329450" i="1"/>
  <c r="L329451" i="1"/>
  <c r="L329452" i="1"/>
  <c r="L329453" i="1"/>
  <c r="L329454" i="1"/>
  <c r="L329455" i="1"/>
  <c r="L329456" i="1"/>
  <c r="L329457" i="1"/>
  <c r="L329458" i="1"/>
  <c r="L329459" i="1"/>
  <c r="L329460" i="1"/>
  <c r="L329461" i="1"/>
  <c r="L329462" i="1"/>
  <c r="L329463" i="1"/>
  <c r="L329464" i="1"/>
  <c r="L329465" i="1"/>
  <c r="L329466" i="1"/>
  <c r="L329467" i="1"/>
  <c r="L329468" i="1"/>
  <c r="L329469" i="1"/>
  <c r="L329470" i="1"/>
  <c r="L329471" i="1"/>
  <c r="L329472" i="1"/>
  <c r="L329473" i="1"/>
  <c r="L329474" i="1"/>
  <c r="L329475" i="1"/>
  <c r="L329476" i="1"/>
  <c r="L329477" i="1"/>
  <c r="L329478" i="1"/>
  <c r="L329479" i="1"/>
  <c r="L329480" i="1"/>
  <c r="L329481" i="1"/>
  <c r="L329482" i="1"/>
  <c r="L329483" i="1"/>
  <c r="L329484" i="1"/>
  <c r="L329485" i="1"/>
  <c r="L329486" i="1"/>
  <c r="L329487" i="1"/>
  <c r="L329488" i="1"/>
  <c r="L329489" i="1"/>
  <c r="L329490" i="1"/>
  <c r="L329491" i="1"/>
  <c r="L329492" i="1"/>
  <c r="L329493" i="1"/>
  <c r="L329494" i="1"/>
  <c r="L329495" i="1"/>
  <c r="L329496" i="1"/>
  <c r="L329497" i="1"/>
  <c r="L329498" i="1"/>
  <c r="L329499" i="1"/>
  <c r="L329500" i="1"/>
  <c r="L329501" i="1"/>
  <c r="L329502" i="1"/>
  <c r="L329503" i="1"/>
  <c r="L329504" i="1"/>
  <c r="L329505" i="1"/>
  <c r="L329506" i="1"/>
  <c r="L329507" i="1"/>
  <c r="L329508" i="1"/>
  <c r="L329509" i="1"/>
  <c r="L329510" i="1"/>
  <c r="L329511" i="1"/>
  <c r="L329512" i="1"/>
  <c r="L329513" i="1"/>
  <c r="L329514" i="1"/>
  <c r="L329515" i="1"/>
  <c r="L329516" i="1"/>
  <c r="L329517" i="1"/>
  <c r="L329518" i="1"/>
  <c r="L329519" i="1"/>
  <c r="L329520" i="1"/>
  <c r="L329521" i="1"/>
  <c r="L329522" i="1"/>
  <c r="L329523" i="1"/>
  <c r="L329524" i="1"/>
  <c r="L329525" i="1"/>
  <c r="L329526" i="1"/>
  <c r="L329527" i="1"/>
  <c r="L329528" i="1"/>
  <c r="L329529" i="1"/>
  <c r="L329530" i="1"/>
  <c r="L329531" i="1"/>
  <c r="L329532" i="1"/>
  <c r="L329533" i="1"/>
  <c r="L329534" i="1"/>
  <c r="L329535" i="1"/>
  <c r="L329536" i="1"/>
  <c r="L329537" i="1"/>
  <c r="L329538" i="1"/>
  <c r="L329539" i="1"/>
  <c r="L329540" i="1"/>
  <c r="L329541" i="1"/>
  <c r="L329542" i="1"/>
  <c r="L329543" i="1"/>
  <c r="L329544" i="1"/>
  <c r="L329545" i="1"/>
  <c r="L329546" i="1"/>
  <c r="L329547" i="1"/>
  <c r="L329548" i="1"/>
  <c r="L329549" i="1"/>
  <c r="L329550" i="1"/>
  <c r="L329551" i="1"/>
  <c r="L329552" i="1"/>
  <c r="L329553" i="1"/>
  <c r="L329554" i="1"/>
  <c r="L329555" i="1"/>
  <c r="L329556" i="1"/>
  <c r="L329557" i="1"/>
  <c r="L329558" i="1"/>
  <c r="L329559" i="1"/>
  <c r="L329560" i="1"/>
  <c r="L329561" i="1"/>
  <c r="L329562" i="1"/>
  <c r="L329563" i="1"/>
  <c r="L329564" i="1"/>
  <c r="L329565" i="1"/>
  <c r="L329566" i="1"/>
  <c r="L329567" i="1"/>
  <c r="L329568" i="1"/>
  <c r="L329569" i="1"/>
  <c r="L329570" i="1"/>
  <c r="L329571" i="1"/>
  <c r="L329572" i="1"/>
  <c r="L329573" i="1"/>
  <c r="L329574" i="1"/>
  <c r="L329575" i="1"/>
  <c r="L329576" i="1"/>
  <c r="L329577" i="1"/>
  <c r="L329578" i="1"/>
  <c r="L329579" i="1"/>
  <c r="L329580" i="1"/>
  <c r="L329581" i="1"/>
  <c r="L329582" i="1"/>
  <c r="L329583" i="1"/>
  <c r="L329584" i="1"/>
  <c r="L329585" i="1"/>
  <c r="L329586" i="1"/>
  <c r="L329587" i="1"/>
  <c r="L329588" i="1"/>
  <c r="L329589" i="1"/>
  <c r="L329590" i="1"/>
  <c r="L329591" i="1"/>
  <c r="L329592" i="1"/>
  <c r="L329593" i="1"/>
  <c r="L329594" i="1"/>
  <c r="L329595" i="1"/>
  <c r="L329596" i="1"/>
  <c r="L329597" i="1"/>
  <c r="L329598" i="1"/>
  <c r="L329599" i="1"/>
  <c r="L329600" i="1"/>
  <c r="L329601" i="1"/>
  <c r="L329602" i="1"/>
  <c r="L329603" i="1"/>
  <c r="L329604" i="1"/>
  <c r="L329605" i="1"/>
  <c r="L329606" i="1"/>
  <c r="L329607" i="1"/>
  <c r="L329608" i="1"/>
  <c r="L329609" i="1"/>
  <c r="L329610" i="1"/>
  <c r="L329611" i="1"/>
  <c r="L329612" i="1"/>
  <c r="L329613" i="1"/>
  <c r="L329614" i="1"/>
  <c r="L329615" i="1"/>
  <c r="L329616" i="1"/>
  <c r="L329617" i="1"/>
  <c r="L329618" i="1"/>
  <c r="L329619" i="1"/>
  <c r="L329620" i="1"/>
  <c r="L329621" i="1"/>
  <c r="L329622" i="1"/>
  <c r="L329623" i="1"/>
  <c r="L329624" i="1"/>
  <c r="L329625" i="1"/>
  <c r="L329626" i="1"/>
  <c r="L329627" i="1"/>
  <c r="L329628" i="1"/>
  <c r="L329629" i="1"/>
  <c r="L329630" i="1"/>
  <c r="L329631" i="1"/>
  <c r="L329632" i="1"/>
  <c r="L329633" i="1"/>
  <c r="L329634" i="1"/>
  <c r="L329635" i="1"/>
  <c r="L329636" i="1"/>
  <c r="L329637" i="1"/>
  <c r="L329638" i="1"/>
  <c r="L329639" i="1"/>
  <c r="L329640" i="1"/>
  <c r="L329641" i="1"/>
  <c r="L329642" i="1"/>
  <c r="L329643" i="1"/>
  <c r="L329644" i="1"/>
  <c r="L329645" i="1"/>
  <c r="L329646" i="1"/>
  <c r="L329647" i="1"/>
  <c r="L329648" i="1"/>
  <c r="L329649" i="1"/>
  <c r="L329650" i="1"/>
  <c r="L329651" i="1"/>
  <c r="L329652" i="1"/>
  <c r="L329653" i="1"/>
  <c r="L329654" i="1"/>
  <c r="L329655" i="1"/>
  <c r="L329656" i="1"/>
  <c r="L329657" i="1"/>
  <c r="L329658" i="1"/>
  <c r="L329659" i="1"/>
  <c r="L329660" i="1"/>
  <c r="L329661" i="1"/>
  <c r="L329662" i="1"/>
  <c r="L329663" i="1"/>
  <c r="L329664" i="1"/>
  <c r="L329665" i="1"/>
  <c r="L329666" i="1"/>
  <c r="L329667" i="1"/>
  <c r="L329668" i="1"/>
  <c r="L329669" i="1"/>
  <c r="L329670" i="1"/>
  <c r="L329671" i="1"/>
  <c r="L329672" i="1"/>
  <c r="L329673" i="1"/>
  <c r="L329674" i="1"/>
  <c r="L329675" i="1"/>
  <c r="L329676" i="1"/>
  <c r="L329677" i="1"/>
  <c r="L329678" i="1"/>
  <c r="L329679" i="1"/>
  <c r="L329680" i="1"/>
  <c r="L329681" i="1"/>
  <c r="L329682" i="1"/>
  <c r="L329683" i="1"/>
  <c r="L329684" i="1"/>
  <c r="L329685" i="1"/>
  <c r="L329686" i="1"/>
  <c r="L329687" i="1"/>
  <c r="L329688" i="1"/>
  <c r="L329689" i="1"/>
  <c r="L329690" i="1"/>
  <c r="L329691" i="1"/>
  <c r="L329692" i="1"/>
  <c r="L329693" i="1"/>
  <c r="L329694" i="1"/>
  <c r="L329695" i="1"/>
  <c r="L329696" i="1"/>
  <c r="L329697" i="1"/>
  <c r="L329698" i="1"/>
  <c r="L329699" i="1"/>
  <c r="L329700" i="1"/>
  <c r="L329701" i="1"/>
  <c r="L329702" i="1"/>
  <c r="L329703" i="1"/>
  <c r="L329704" i="1"/>
  <c r="L329705" i="1"/>
  <c r="L329706" i="1"/>
  <c r="L329707" i="1"/>
  <c r="L329708" i="1"/>
  <c r="L329709" i="1"/>
  <c r="L329710" i="1"/>
  <c r="L329711" i="1"/>
  <c r="L329712" i="1"/>
  <c r="L329713" i="1"/>
  <c r="L329714" i="1"/>
  <c r="L329715" i="1"/>
  <c r="L329716" i="1"/>
  <c r="L329717" i="1"/>
  <c r="L329718" i="1"/>
  <c r="L329719" i="1"/>
  <c r="L329720" i="1"/>
  <c r="L329721" i="1"/>
  <c r="L329722" i="1"/>
  <c r="L329723" i="1"/>
  <c r="L329724" i="1"/>
  <c r="L329725" i="1"/>
  <c r="L329726" i="1"/>
  <c r="L329727" i="1"/>
  <c r="L329728" i="1"/>
  <c r="L329729" i="1"/>
  <c r="L329730" i="1"/>
  <c r="L329731" i="1"/>
  <c r="L329732" i="1"/>
  <c r="L329733" i="1"/>
  <c r="L329734" i="1"/>
  <c r="L329735" i="1"/>
  <c r="L329736" i="1"/>
  <c r="L329737" i="1"/>
  <c r="L329738" i="1"/>
  <c r="L329739" i="1"/>
  <c r="L329740" i="1"/>
  <c r="L329741" i="1"/>
  <c r="L329742" i="1"/>
  <c r="L329743" i="1"/>
  <c r="L329744" i="1"/>
  <c r="L329745" i="1"/>
  <c r="L329746" i="1"/>
  <c r="L329747" i="1"/>
  <c r="L329748" i="1"/>
  <c r="L329749" i="1"/>
  <c r="L329750" i="1"/>
  <c r="L329751" i="1"/>
  <c r="L329752" i="1"/>
  <c r="L329753" i="1"/>
  <c r="L329754" i="1"/>
  <c r="L329755" i="1"/>
  <c r="L329756" i="1"/>
  <c r="L329757" i="1"/>
  <c r="L329758" i="1"/>
  <c r="L329759" i="1"/>
  <c r="L329760" i="1"/>
  <c r="L329761" i="1"/>
  <c r="L329762" i="1"/>
  <c r="L329763" i="1"/>
  <c r="L329764" i="1"/>
  <c r="L329765" i="1"/>
  <c r="L329766" i="1"/>
  <c r="L329767" i="1"/>
  <c r="L329768" i="1"/>
  <c r="L329769" i="1"/>
  <c r="L329770" i="1"/>
  <c r="L329771" i="1"/>
  <c r="L329772" i="1"/>
  <c r="L329773" i="1"/>
  <c r="L329774" i="1"/>
  <c r="L329775" i="1"/>
  <c r="L329776" i="1"/>
  <c r="L329777" i="1"/>
  <c r="L329778" i="1"/>
  <c r="L329779" i="1"/>
  <c r="L329780" i="1"/>
  <c r="L329781" i="1"/>
  <c r="L329782" i="1"/>
  <c r="L329783" i="1"/>
  <c r="L329784" i="1"/>
  <c r="L329785" i="1"/>
  <c r="L329786" i="1"/>
  <c r="L329787" i="1"/>
  <c r="L329788" i="1"/>
  <c r="L329789" i="1"/>
  <c r="L329790" i="1"/>
  <c r="L329791" i="1"/>
  <c r="L329792" i="1"/>
  <c r="L329793" i="1"/>
  <c r="L329794" i="1"/>
  <c r="L329795" i="1"/>
  <c r="L329796" i="1"/>
  <c r="L329797" i="1"/>
  <c r="L329798" i="1"/>
  <c r="L329799" i="1"/>
  <c r="L329800" i="1"/>
  <c r="L329801" i="1"/>
  <c r="L329802" i="1"/>
  <c r="L329803" i="1"/>
  <c r="L329804" i="1"/>
  <c r="L329805" i="1"/>
  <c r="L329806" i="1"/>
  <c r="L329807" i="1"/>
  <c r="L329808" i="1"/>
  <c r="L329809" i="1"/>
  <c r="L329810" i="1"/>
  <c r="L329811" i="1"/>
  <c r="L329812" i="1"/>
  <c r="L329813" i="1"/>
  <c r="L329814" i="1"/>
  <c r="L329815" i="1"/>
  <c r="L329816" i="1"/>
  <c r="L329817" i="1"/>
  <c r="L329818" i="1"/>
  <c r="L329819" i="1"/>
  <c r="L329820" i="1"/>
  <c r="L329821" i="1"/>
  <c r="L329822" i="1"/>
  <c r="L329823" i="1"/>
  <c r="L329824" i="1"/>
  <c r="L329825" i="1"/>
  <c r="L329826" i="1"/>
  <c r="L329827" i="1"/>
  <c r="L329828" i="1"/>
  <c r="L329829" i="1"/>
  <c r="L329830" i="1"/>
  <c r="L329831" i="1"/>
  <c r="L329832" i="1"/>
  <c r="L329833" i="1"/>
  <c r="L329834" i="1"/>
  <c r="L329835" i="1"/>
  <c r="L329836" i="1"/>
  <c r="L329837" i="1"/>
  <c r="L329838" i="1"/>
  <c r="L329839" i="1"/>
  <c r="L329840" i="1"/>
  <c r="L329841" i="1"/>
  <c r="L329842" i="1"/>
  <c r="L329843" i="1"/>
  <c r="L329844" i="1"/>
  <c r="L329845" i="1"/>
  <c r="L329846" i="1"/>
  <c r="L329847" i="1"/>
  <c r="L329848" i="1"/>
  <c r="L329849" i="1"/>
  <c r="L329850" i="1"/>
  <c r="L329851" i="1"/>
  <c r="L329852" i="1"/>
  <c r="L329853" i="1"/>
  <c r="L329854" i="1"/>
  <c r="L329855" i="1"/>
  <c r="L329856" i="1"/>
  <c r="L329857" i="1"/>
  <c r="L329858" i="1"/>
  <c r="L329859" i="1"/>
  <c r="L329860" i="1"/>
  <c r="L329861" i="1"/>
  <c r="L329862" i="1"/>
  <c r="L329863" i="1"/>
  <c r="L329864" i="1"/>
  <c r="L329865" i="1"/>
  <c r="L329866" i="1"/>
  <c r="L329867" i="1"/>
  <c r="L329868" i="1"/>
  <c r="L329869" i="1"/>
  <c r="L329870" i="1"/>
  <c r="L329871" i="1"/>
  <c r="L329872" i="1"/>
  <c r="L329873" i="1"/>
  <c r="L329874" i="1"/>
  <c r="L329875" i="1"/>
  <c r="L329876" i="1"/>
  <c r="L329877" i="1"/>
  <c r="L329878" i="1"/>
  <c r="L329879" i="1"/>
  <c r="L329880" i="1"/>
  <c r="L329881" i="1"/>
  <c r="L329882" i="1"/>
  <c r="L329883" i="1"/>
  <c r="L329884" i="1"/>
  <c r="L329885" i="1"/>
  <c r="L329886" i="1"/>
  <c r="L329887" i="1"/>
  <c r="L329888" i="1"/>
  <c r="L329889" i="1"/>
  <c r="L329890" i="1"/>
  <c r="L329891" i="1"/>
  <c r="L329892" i="1"/>
  <c r="L329893" i="1"/>
  <c r="L329894" i="1"/>
  <c r="L329895" i="1"/>
  <c r="L329896" i="1"/>
  <c r="L329897" i="1"/>
  <c r="L329898" i="1"/>
  <c r="L329899" i="1"/>
  <c r="L329900" i="1"/>
  <c r="L329901" i="1"/>
  <c r="L329902" i="1"/>
  <c r="L329903" i="1"/>
  <c r="L329904" i="1"/>
  <c r="L329905" i="1"/>
  <c r="L329906" i="1"/>
  <c r="L329907" i="1"/>
  <c r="L329908" i="1"/>
  <c r="L329909" i="1"/>
  <c r="L329910" i="1"/>
  <c r="L329911" i="1"/>
  <c r="L329912" i="1"/>
  <c r="L329913" i="1"/>
  <c r="L329914" i="1"/>
  <c r="L329915" i="1"/>
  <c r="L329916" i="1"/>
  <c r="L329917" i="1"/>
  <c r="L329918" i="1"/>
  <c r="L329919" i="1"/>
  <c r="L329920" i="1"/>
  <c r="L329921" i="1"/>
  <c r="L329922" i="1"/>
  <c r="L329923" i="1"/>
  <c r="L329924" i="1"/>
  <c r="L329925" i="1"/>
  <c r="L329926" i="1"/>
  <c r="L329927" i="1"/>
  <c r="L329928" i="1"/>
  <c r="L329929" i="1"/>
  <c r="L329930" i="1"/>
  <c r="L329931" i="1"/>
  <c r="L329932" i="1"/>
  <c r="L329933" i="1"/>
  <c r="L329934" i="1"/>
  <c r="L329935" i="1"/>
  <c r="L329936" i="1"/>
  <c r="L329937" i="1"/>
  <c r="L329938" i="1"/>
  <c r="L329939" i="1"/>
  <c r="L329940" i="1"/>
  <c r="L329941" i="1"/>
  <c r="L329942" i="1"/>
  <c r="L329943" i="1"/>
  <c r="L329944" i="1"/>
  <c r="L329945" i="1"/>
  <c r="L329946" i="1"/>
  <c r="L329947" i="1"/>
  <c r="L329948" i="1"/>
  <c r="L329949" i="1"/>
  <c r="L329950" i="1"/>
  <c r="L329951" i="1"/>
  <c r="L329952" i="1"/>
  <c r="L329953" i="1"/>
  <c r="L329954" i="1"/>
  <c r="L329955" i="1"/>
  <c r="L329956" i="1"/>
  <c r="L329957" i="1"/>
  <c r="L329958" i="1"/>
  <c r="L329959" i="1"/>
  <c r="L329960" i="1"/>
  <c r="L329961" i="1"/>
  <c r="L329962" i="1"/>
  <c r="L329963" i="1"/>
  <c r="L329964" i="1"/>
  <c r="L329965" i="1"/>
  <c r="L329966" i="1"/>
  <c r="L329967" i="1"/>
  <c r="L329968" i="1"/>
  <c r="L329969" i="1"/>
  <c r="L329970" i="1"/>
  <c r="L329971" i="1"/>
  <c r="L329972" i="1"/>
  <c r="L329973" i="1"/>
  <c r="L329974" i="1"/>
  <c r="L329975" i="1"/>
  <c r="L329976" i="1"/>
  <c r="L329977" i="1"/>
  <c r="L329978" i="1"/>
  <c r="L329979" i="1"/>
  <c r="L329980" i="1"/>
  <c r="L329981" i="1"/>
  <c r="L329982" i="1"/>
  <c r="L329983" i="1"/>
  <c r="L329984" i="1"/>
  <c r="L329985" i="1"/>
  <c r="L329986" i="1"/>
  <c r="L329987" i="1"/>
  <c r="L329988" i="1"/>
  <c r="L329989" i="1"/>
  <c r="L329990" i="1"/>
  <c r="L329991" i="1"/>
  <c r="L329992" i="1"/>
  <c r="L329993" i="1"/>
  <c r="L329994" i="1"/>
  <c r="L329995" i="1"/>
  <c r="L329996" i="1"/>
  <c r="L329997" i="1"/>
  <c r="L329998" i="1"/>
  <c r="L329999" i="1"/>
  <c r="L330000" i="1"/>
  <c r="L330001" i="1"/>
  <c r="L330002" i="1"/>
  <c r="L330003" i="1"/>
  <c r="L330004" i="1"/>
  <c r="L330005" i="1"/>
  <c r="L330006" i="1"/>
  <c r="L330007" i="1"/>
  <c r="L330008" i="1"/>
  <c r="L330009" i="1"/>
  <c r="L330010" i="1"/>
  <c r="L330011" i="1"/>
  <c r="L330012" i="1"/>
  <c r="L330013" i="1"/>
  <c r="L330014" i="1"/>
  <c r="L330015" i="1"/>
  <c r="L330016" i="1"/>
  <c r="L330017" i="1"/>
  <c r="L330018" i="1"/>
  <c r="L330019" i="1"/>
  <c r="L330020" i="1"/>
  <c r="L330021" i="1"/>
  <c r="L330022" i="1"/>
  <c r="L330023" i="1"/>
  <c r="L330024" i="1"/>
  <c r="L330025" i="1"/>
  <c r="L330026" i="1"/>
  <c r="L330027" i="1"/>
  <c r="L330028" i="1"/>
  <c r="L330029" i="1"/>
  <c r="L330030" i="1"/>
  <c r="L330031" i="1"/>
  <c r="L330032" i="1"/>
  <c r="L330033" i="1"/>
  <c r="L330034" i="1"/>
  <c r="L330035" i="1"/>
  <c r="L330036" i="1"/>
  <c r="L330037" i="1"/>
  <c r="L330038" i="1"/>
  <c r="L330039" i="1"/>
  <c r="L330040" i="1"/>
  <c r="L330041" i="1"/>
  <c r="L330042" i="1"/>
  <c r="L330043" i="1"/>
  <c r="L330044" i="1"/>
  <c r="L330045" i="1"/>
  <c r="L330046" i="1"/>
  <c r="L330047" i="1"/>
  <c r="L330048" i="1"/>
  <c r="L330049" i="1"/>
  <c r="L330050" i="1"/>
  <c r="L330051" i="1"/>
  <c r="L330052" i="1"/>
  <c r="L330053" i="1"/>
  <c r="L330054" i="1"/>
  <c r="L330055" i="1"/>
  <c r="L330056" i="1"/>
  <c r="L330057" i="1"/>
  <c r="L330058" i="1"/>
  <c r="L330059" i="1"/>
  <c r="L330060" i="1"/>
  <c r="L330061" i="1"/>
  <c r="L330062" i="1"/>
  <c r="L330063" i="1"/>
  <c r="L330064" i="1"/>
  <c r="L330065" i="1"/>
  <c r="L330066" i="1"/>
  <c r="L330067" i="1"/>
  <c r="L330068" i="1"/>
  <c r="L330069" i="1"/>
  <c r="L330070" i="1"/>
  <c r="L330071" i="1"/>
  <c r="L330072" i="1"/>
  <c r="L330073" i="1"/>
  <c r="L330074" i="1"/>
  <c r="L330075" i="1"/>
  <c r="L330076" i="1"/>
  <c r="L330077" i="1"/>
  <c r="L330078" i="1"/>
  <c r="L330079" i="1"/>
  <c r="L330080" i="1"/>
  <c r="L330081" i="1"/>
  <c r="L330082" i="1"/>
  <c r="L330083" i="1"/>
  <c r="L330084" i="1"/>
  <c r="L330085" i="1"/>
  <c r="L330086" i="1"/>
  <c r="L330087" i="1"/>
  <c r="L330088" i="1"/>
  <c r="L330089" i="1"/>
  <c r="L330090" i="1"/>
  <c r="L330091" i="1"/>
  <c r="L330092" i="1"/>
  <c r="L330093" i="1"/>
  <c r="L330094" i="1"/>
  <c r="L330095" i="1"/>
  <c r="L330096" i="1"/>
  <c r="L330097" i="1"/>
  <c r="L330098" i="1"/>
  <c r="L330099" i="1"/>
  <c r="L330100" i="1"/>
  <c r="L330101" i="1"/>
  <c r="L330102" i="1"/>
  <c r="L330103" i="1"/>
  <c r="L330104" i="1"/>
  <c r="L330105" i="1"/>
  <c r="L330106" i="1"/>
  <c r="L330107" i="1"/>
  <c r="L330108" i="1"/>
  <c r="L330109" i="1"/>
  <c r="L330110" i="1"/>
  <c r="L330111" i="1"/>
  <c r="L330112" i="1"/>
  <c r="L330113" i="1"/>
  <c r="L330114" i="1"/>
  <c r="L330115" i="1"/>
  <c r="L330116" i="1"/>
  <c r="L330117" i="1"/>
  <c r="L330118" i="1"/>
  <c r="L330119" i="1"/>
  <c r="L330120" i="1"/>
  <c r="L330121" i="1"/>
  <c r="L330122" i="1"/>
  <c r="L330123" i="1"/>
  <c r="L330124" i="1"/>
  <c r="L330125" i="1"/>
  <c r="L330126" i="1"/>
  <c r="L330127" i="1"/>
  <c r="L330128" i="1"/>
  <c r="L330129" i="1"/>
  <c r="L330130" i="1"/>
  <c r="L330131" i="1"/>
  <c r="L330132" i="1"/>
  <c r="L330133" i="1"/>
  <c r="L330134" i="1"/>
  <c r="L330135" i="1"/>
  <c r="L330136" i="1"/>
  <c r="L330137" i="1"/>
  <c r="L330138" i="1"/>
  <c r="L330139" i="1"/>
  <c r="L330140" i="1"/>
  <c r="L330141" i="1"/>
  <c r="L330142" i="1"/>
  <c r="L330143" i="1"/>
  <c r="L330144" i="1"/>
  <c r="L330145" i="1"/>
  <c r="L330146" i="1"/>
  <c r="L330147" i="1"/>
  <c r="L330148" i="1"/>
  <c r="L330149" i="1"/>
  <c r="L330150" i="1"/>
  <c r="L330151" i="1"/>
  <c r="L330152" i="1"/>
  <c r="L330153" i="1"/>
  <c r="L330154" i="1"/>
  <c r="L330155" i="1"/>
  <c r="L330156" i="1"/>
  <c r="L330157" i="1"/>
  <c r="L330158" i="1"/>
  <c r="L330159" i="1"/>
  <c r="L330160" i="1"/>
  <c r="L330161" i="1"/>
  <c r="L330162" i="1"/>
  <c r="L330163" i="1"/>
  <c r="L330164" i="1"/>
  <c r="L330165" i="1"/>
  <c r="L330166" i="1"/>
  <c r="L330167" i="1"/>
  <c r="L330168" i="1"/>
  <c r="L330169" i="1"/>
  <c r="L330170" i="1"/>
  <c r="L330171" i="1"/>
  <c r="L330172" i="1"/>
  <c r="L330173" i="1"/>
  <c r="L330174" i="1"/>
  <c r="L330175" i="1"/>
  <c r="L330176" i="1"/>
  <c r="L330177" i="1"/>
  <c r="L330178" i="1"/>
  <c r="L330179" i="1"/>
  <c r="L330180" i="1"/>
  <c r="L330181" i="1"/>
  <c r="L330182" i="1"/>
  <c r="L330183" i="1"/>
  <c r="L330184" i="1"/>
  <c r="L330185" i="1"/>
  <c r="L330186" i="1"/>
  <c r="L330187" i="1"/>
  <c r="L330188" i="1"/>
  <c r="L330189" i="1"/>
  <c r="L330190" i="1"/>
  <c r="L330191" i="1"/>
  <c r="L330192" i="1"/>
  <c r="L330193" i="1"/>
  <c r="L330194" i="1"/>
  <c r="L330195" i="1"/>
  <c r="L330196" i="1"/>
  <c r="L330197" i="1"/>
  <c r="L330198" i="1"/>
  <c r="L330199" i="1"/>
  <c r="L330200" i="1"/>
  <c r="L330201" i="1"/>
  <c r="L330202" i="1"/>
  <c r="L330203" i="1"/>
  <c r="L330204" i="1"/>
  <c r="L330205" i="1"/>
  <c r="L330206" i="1"/>
  <c r="L330207" i="1"/>
  <c r="L330208" i="1"/>
  <c r="L330209" i="1"/>
  <c r="L330210" i="1"/>
  <c r="L330211" i="1"/>
  <c r="L330212" i="1"/>
  <c r="L330213" i="1"/>
  <c r="L330214" i="1"/>
  <c r="L330215" i="1"/>
  <c r="L330216" i="1"/>
  <c r="L330217" i="1"/>
  <c r="L330218" i="1"/>
  <c r="L330219" i="1"/>
  <c r="L330220" i="1"/>
  <c r="L330221" i="1"/>
  <c r="L330222" i="1"/>
  <c r="L330223" i="1"/>
  <c r="L330224" i="1"/>
  <c r="L330225" i="1"/>
  <c r="L330226" i="1"/>
  <c r="L330227" i="1"/>
  <c r="L330228" i="1"/>
  <c r="L330229" i="1"/>
  <c r="L330230" i="1"/>
  <c r="L330231" i="1"/>
  <c r="L330232" i="1"/>
  <c r="L330233" i="1"/>
  <c r="L330234" i="1"/>
  <c r="L330235" i="1"/>
  <c r="L330236" i="1"/>
  <c r="L330237" i="1"/>
  <c r="L330238" i="1"/>
  <c r="L330239" i="1"/>
  <c r="L330240" i="1"/>
  <c r="L330241" i="1"/>
  <c r="L330242" i="1"/>
  <c r="L330243" i="1"/>
  <c r="L330244" i="1"/>
  <c r="L330245" i="1"/>
  <c r="L330246" i="1"/>
  <c r="L330247" i="1"/>
  <c r="L330248" i="1"/>
  <c r="L330249" i="1"/>
  <c r="L330250" i="1"/>
  <c r="L330251" i="1"/>
  <c r="L330252" i="1"/>
  <c r="L330253" i="1"/>
  <c r="L330254" i="1"/>
  <c r="L330255" i="1"/>
  <c r="L330256" i="1"/>
  <c r="L330257" i="1"/>
  <c r="L330258" i="1"/>
  <c r="L330259" i="1"/>
  <c r="L330260" i="1"/>
  <c r="L330261" i="1"/>
  <c r="L330262" i="1"/>
  <c r="L330263" i="1"/>
  <c r="L330264" i="1"/>
  <c r="L330265" i="1"/>
  <c r="L330266" i="1"/>
  <c r="L330267" i="1"/>
  <c r="L330268" i="1"/>
  <c r="L330269" i="1"/>
  <c r="L330270" i="1"/>
  <c r="L330271" i="1"/>
  <c r="L330272" i="1"/>
  <c r="L330273" i="1"/>
  <c r="L330274" i="1"/>
  <c r="L330275" i="1"/>
  <c r="L330276" i="1"/>
  <c r="L330277" i="1"/>
  <c r="L330278" i="1"/>
  <c r="L330279" i="1"/>
  <c r="L330280" i="1"/>
  <c r="L330281" i="1"/>
  <c r="L330282" i="1"/>
  <c r="L330283" i="1"/>
  <c r="L330284" i="1"/>
  <c r="L330285" i="1"/>
  <c r="L330286" i="1"/>
  <c r="L330287" i="1"/>
  <c r="L330288" i="1"/>
  <c r="L330289" i="1"/>
  <c r="L330290" i="1"/>
  <c r="L330291" i="1"/>
  <c r="L330292" i="1"/>
  <c r="L330293" i="1"/>
  <c r="L330294" i="1"/>
  <c r="L330295" i="1"/>
  <c r="L330296" i="1"/>
  <c r="L330297" i="1"/>
  <c r="L330298" i="1"/>
  <c r="L330299" i="1"/>
  <c r="L330300" i="1"/>
  <c r="L330301" i="1"/>
  <c r="L330302" i="1"/>
  <c r="L330303" i="1"/>
  <c r="L330304" i="1"/>
  <c r="L330305" i="1"/>
  <c r="L330306" i="1"/>
  <c r="L330307" i="1"/>
  <c r="L330308" i="1"/>
  <c r="L330309" i="1"/>
  <c r="L330310" i="1"/>
  <c r="L330311" i="1"/>
  <c r="L330312" i="1"/>
  <c r="L330313" i="1"/>
  <c r="L330314" i="1"/>
  <c r="L330315" i="1"/>
  <c r="L330316" i="1"/>
  <c r="L330317" i="1"/>
  <c r="L330318" i="1"/>
  <c r="L330319" i="1"/>
  <c r="L330320" i="1"/>
  <c r="L330321" i="1"/>
  <c r="L330322" i="1"/>
  <c r="L330323" i="1"/>
  <c r="L330324" i="1"/>
  <c r="L330325" i="1"/>
  <c r="L330326" i="1"/>
  <c r="L330327" i="1"/>
  <c r="L330328" i="1"/>
  <c r="L330329" i="1"/>
  <c r="L330330" i="1"/>
  <c r="L330331" i="1"/>
  <c r="L330332" i="1"/>
  <c r="L330333" i="1"/>
  <c r="L330334" i="1"/>
  <c r="L330335" i="1"/>
  <c r="L330336" i="1"/>
  <c r="L330337" i="1"/>
  <c r="L330338" i="1"/>
  <c r="L330339" i="1"/>
  <c r="L330340" i="1"/>
  <c r="L330341" i="1"/>
  <c r="L330342" i="1"/>
  <c r="L330343" i="1"/>
  <c r="L330344" i="1"/>
  <c r="L330345" i="1"/>
  <c r="L330346" i="1"/>
  <c r="L330347" i="1"/>
  <c r="L330348" i="1"/>
  <c r="L330349" i="1"/>
  <c r="L330350" i="1"/>
  <c r="L330351" i="1"/>
  <c r="L330352" i="1"/>
  <c r="L330353" i="1"/>
  <c r="L330354" i="1"/>
  <c r="L330355" i="1"/>
  <c r="L330356" i="1"/>
  <c r="L330357" i="1"/>
  <c r="L330358" i="1"/>
  <c r="L330359" i="1"/>
  <c r="L330360" i="1"/>
  <c r="L330361" i="1"/>
  <c r="L330362" i="1"/>
  <c r="L330363" i="1"/>
  <c r="L330364" i="1"/>
  <c r="L330365" i="1"/>
  <c r="L330366" i="1"/>
  <c r="L330367" i="1"/>
  <c r="L330368" i="1"/>
  <c r="L330369" i="1"/>
  <c r="L330370" i="1"/>
  <c r="L330371" i="1"/>
  <c r="L330372" i="1"/>
  <c r="L330373" i="1"/>
  <c r="L330374" i="1"/>
  <c r="L330375" i="1"/>
  <c r="L330376" i="1"/>
  <c r="L330377" i="1"/>
  <c r="L330378" i="1"/>
  <c r="L330379" i="1"/>
  <c r="L330380" i="1"/>
  <c r="L330381" i="1"/>
  <c r="L330382" i="1"/>
  <c r="L330383" i="1"/>
  <c r="L330384" i="1"/>
  <c r="L330385" i="1"/>
  <c r="L330386" i="1"/>
  <c r="L330387" i="1"/>
  <c r="L330388" i="1"/>
  <c r="L330389" i="1"/>
  <c r="L330390" i="1"/>
  <c r="L330391" i="1"/>
  <c r="L330392" i="1"/>
  <c r="L330393" i="1"/>
  <c r="L330394" i="1"/>
  <c r="L330395" i="1"/>
  <c r="L330396" i="1"/>
  <c r="L330397" i="1"/>
  <c r="L330398" i="1"/>
  <c r="L330399" i="1"/>
  <c r="L330400" i="1"/>
  <c r="L330401" i="1"/>
  <c r="L330402" i="1"/>
  <c r="L330403" i="1"/>
  <c r="L330404" i="1"/>
  <c r="L330405" i="1"/>
  <c r="L330406" i="1"/>
  <c r="L330407" i="1"/>
  <c r="L330408" i="1"/>
  <c r="L330409" i="1"/>
  <c r="L330410" i="1"/>
  <c r="L330411" i="1"/>
  <c r="L330412" i="1"/>
  <c r="L330413" i="1"/>
  <c r="L330414" i="1"/>
  <c r="L330415" i="1"/>
  <c r="L330416" i="1"/>
  <c r="L330417" i="1"/>
  <c r="L330418" i="1"/>
  <c r="L330419" i="1"/>
  <c r="L330420" i="1"/>
  <c r="L330421" i="1"/>
  <c r="L330422" i="1"/>
  <c r="L330423" i="1"/>
  <c r="L330424" i="1"/>
  <c r="L330425" i="1"/>
  <c r="L330426" i="1"/>
  <c r="L330427" i="1"/>
  <c r="L330428" i="1"/>
  <c r="L330429" i="1"/>
  <c r="L330430" i="1"/>
  <c r="L330431" i="1"/>
  <c r="L330432" i="1"/>
  <c r="L330433" i="1"/>
  <c r="L330434" i="1"/>
  <c r="L330435" i="1"/>
  <c r="L330436" i="1"/>
  <c r="L330437" i="1"/>
  <c r="L330438" i="1"/>
  <c r="L330439" i="1"/>
  <c r="L330440" i="1"/>
  <c r="L330441" i="1"/>
  <c r="L330442" i="1"/>
  <c r="L330443" i="1"/>
  <c r="L330444" i="1"/>
  <c r="L330445" i="1"/>
  <c r="L330446" i="1"/>
  <c r="L330447" i="1"/>
  <c r="L330448" i="1"/>
  <c r="L330449" i="1"/>
  <c r="L330450" i="1"/>
  <c r="L330451" i="1"/>
  <c r="L330452" i="1"/>
  <c r="L330453" i="1"/>
  <c r="L330454" i="1"/>
  <c r="L330455" i="1"/>
  <c r="L330456" i="1"/>
  <c r="L330457" i="1"/>
  <c r="L330458" i="1"/>
  <c r="L330459" i="1"/>
  <c r="L330460" i="1"/>
  <c r="L330461" i="1"/>
  <c r="L330462" i="1"/>
  <c r="L330463" i="1"/>
  <c r="L330464" i="1"/>
  <c r="L330465" i="1"/>
  <c r="L330466" i="1"/>
  <c r="L330467" i="1"/>
  <c r="L330468" i="1"/>
  <c r="L330469" i="1"/>
  <c r="L330470" i="1"/>
  <c r="L330471" i="1"/>
  <c r="L330472" i="1"/>
  <c r="L330473" i="1"/>
  <c r="L330474" i="1"/>
  <c r="L330475" i="1"/>
  <c r="L330476" i="1"/>
  <c r="L330477" i="1"/>
  <c r="L330478" i="1"/>
  <c r="L330479" i="1"/>
  <c r="L330480" i="1"/>
  <c r="L330481" i="1"/>
  <c r="L330482" i="1"/>
  <c r="L330483" i="1"/>
  <c r="L330484" i="1"/>
  <c r="L330485" i="1"/>
  <c r="L330486" i="1"/>
  <c r="L330487" i="1"/>
  <c r="L330488" i="1"/>
  <c r="L330489" i="1"/>
  <c r="L330490" i="1"/>
  <c r="L330491" i="1"/>
  <c r="L330492" i="1"/>
  <c r="L330493" i="1"/>
  <c r="L330494" i="1"/>
  <c r="L330495" i="1"/>
  <c r="L330496" i="1"/>
  <c r="L330497" i="1"/>
  <c r="L330498" i="1"/>
  <c r="L330499" i="1"/>
  <c r="L330500" i="1"/>
  <c r="L330501" i="1"/>
  <c r="L330502" i="1"/>
  <c r="L330503" i="1"/>
  <c r="L330504" i="1"/>
  <c r="L330505" i="1"/>
  <c r="L330506" i="1"/>
  <c r="L330507" i="1"/>
  <c r="L330508" i="1"/>
  <c r="L330509" i="1"/>
  <c r="L330510" i="1"/>
  <c r="L330511" i="1"/>
  <c r="L330512" i="1"/>
  <c r="L330513" i="1"/>
  <c r="L330514" i="1"/>
  <c r="L330515" i="1"/>
  <c r="L330516" i="1"/>
  <c r="L330517" i="1"/>
  <c r="L330518" i="1"/>
  <c r="L330519" i="1"/>
  <c r="L330520" i="1"/>
  <c r="L330521" i="1"/>
  <c r="L330522" i="1"/>
  <c r="L330523" i="1"/>
  <c r="L330524" i="1"/>
  <c r="L330525" i="1"/>
  <c r="L330526" i="1"/>
  <c r="L330527" i="1"/>
  <c r="L330528" i="1"/>
  <c r="L330529" i="1"/>
  <c r="L330530" i="1"/>
  <c r="L330531" i="1"/>
  <c r="L330532" i="1"/>
  <c r="L330533" i="1"/>
  <c r="L330534" i="1"/>
  <c r="L330535" i="1"/>
  <c r="L330536" i="1"/>
  <c r="L330537" i="1"/>
  <c r="L330538" i="1"/>
  <c r="L330539" i="1"/>
  <c r="L330540" i="1"/>
  <c r="L330541" i="1"/>
  <c r="L330542" i="1"/>
  <c r="L330543" i="1"/>
  <c r="L330544" i="1"/>
  <c r="L330545" i="1"/>
  <c r="L330546" i="1"/>
  <c r="L330547" i="1"/>
  <c r="L330548" i="1"/>
  <c r="L330549" i="1"/>
  <c r="L330550" i="1"/>
  <c r="L330551" i="1"/>
  <c r="L330552" i="1"/>
  <c r="L330553" i="1"/>
  <c r="L330554" i="1"/>
  <c r="L330555" i="1"/>
  <c r="L330556" i="1"/>
  <c r="L330557" i="1"/>
  <c r="L330558" i="1"/>
  <c r="L330559" i="1"/>
  <c r="L330560" i="1"/>
  <c r="L330561" i="1"/>
  <c r="L330562" i="1"/>
  <c r="L330563" i="1"/>
  <c r="L330564" i="1"/>
  <c r="L330565" i="1"/>
  <c r="L330566" i="1"/>
  <c r="L330567" i="1"/>
  <c r="L330568" i="1"/>
  <c r="L330569" i="1"/>
  <c r="L330570" i="1"/>
  <c r="L330571" i="1"/>
  <c r="L330572" i="1"/>
  <c r="L330573" i="1"/>
  <c r="L330574" i="1"/>
  <c r="L330575" i="1"/>
  <c r="L330576" i="1"/>
  <c r="L330577" i="1"/>
  <c r="L330578" i="1"/>
  <c r="L330579" i="1"/>
  <c r="L330580" i="1"/>
  <c r="L330581" i="1"/>
  <c r="L330582" i="1"/>
  <c r="L330583" i="1"/>
  <c r="L330584" i="1"/>
  <c r="L330585" i="1"/>
  <c r="L330586" i="1"/>
  <c r="L330587" i="1"/>
  <c r="L330588" i="1"/>
  <c r="L330589" i="1"/>
  <c r="L330590" i="1"/>
  <c r="L330591" i="1"/>
  <c r="L330592" i="1"/>
  <c r="L330593" i="1"/>
  <c r="L330594" i="1"/>
  <c r="L330595" i="1"/>
  <c r="L330596" i="1"/>
  <c r="L330597" i="1"/>
  <c r="L330598" i="1"/>
  <c r="L330599" i="1"/>
  <c r="L330600" i="1"/>
  <c r="L330601" i="1"/>
  <c r="L330602" i="1"/>
  <c r="L330603" i="1"/>
  <c r="L330604" i="1"/>
  <c r="L330605" i="1"/>
  <c r="L330606" i="1"/>
  <c r="L330607" i="1"/>
  <c r="L330608" i="1"/>
  <c r="L330609" i="1"/>
  <c r="L330610" i="1"/>
  <c r="L330611" i="1"/>
  <c r="L330612" i="1"/>
  <c r="L330613" i="1"/>
  <c r="L330614" i="1"/>
  <c r="L330615" i="1"/>
  <c r="L330616" i="1"/>
  <c r="L330617" i="1"/>
  <c r="L330618" i="1"/>
  <c r="L330619" i="1"/>
  <c r="L330620" i="1"/>
  <c r="L330621" i="1"/>
  <c r="L330622" i="1"/>
  <c r="L330623" i="1"/>
  <c r="L330624" i="1"/>
  <c r="L330625" i="1"/>
  <c r="L330626" i="1"/>
  <c r="L330627" i="1"/>
  <c r="L330628" i="1"/>
  <c r="L330629" i="1"/>
  <c r="L330630" i="1"/>
  <c r="L330631" i="1"/>
  <c r="L330632" i="1"/>
  <c r="L330633" i="1"/>
  <c r="L330634" i="1"/>
  <c r="L330635" i="1"/>
  <c r="L330636" i="1"/>
  <c r="L330637" i="1"/>
  <c r="L330638" i="1"/>
  <c r="L330639" i="1"/>
  <c r="L330640" i="1"/>
  <c r="L330641" i="1"/>
  <c r="L330642" i="1"/>
  <c r="L330643" i="1"/>
  <c r="L330644" i="1"/>
  <c r="L330645" i="1"/>
  <c r="L330646" i="1"/>
  <c r="L330647" i="1"/>
  <c r="L330648" i="1"/>
  <c r="L330649" i="1"/>
  <c r="L330650" i="1"/>
  <c r="L330651" i="1"/>
  <c r="L330652" i="1"/>
  <c r="L330653" i="1"/>
  <c r="L330654" i="1"/>
  <c r="L330655" i="1"/>
  <c r="L330656" i="1"/>
  <c r="L330657" i="1"/>
  <c r="L330658" i="1"/>
  <c r="L330659" i="1"/>
  <c r="L330660" i="1"/>
  <c r="L330661" i="1"/>
  <c r="L330662" i="1"/>
  <c r="L330663" i="1"/>
  <c r="L330664" i="1"/>
  <c r="L330665" i="1"/>
  <c r="L330666" i="1"/>
  <c r="L330667" i="1"/>
  <c r="L330668" i="1"/>
  <c r="L330669" i="1"/>
  <c r="L330670" i="1"/>
  <c r="L330671" i="1"/>
  <c r="L330672" i="1"/>
  <c r="L330673" i="1"/>
  <c r="L330674" i="1"/>
  <c r="L330675" i="1"/>
  <c r="L330676" i="1"/>
  <c r="L330677" i="1"/>
  <c r="L330678" i="1"/>
  <c r="L330679" i="1"/>
  <c r="L330680" i="1"/>
  <c r="L330681" i="1"/>
  <c r="L330682" i="1"/>
  <c r="L330683" i="1"/>
  <c r="L330684" i="1"/>
  <c r="L330685" i="1"/>
  <c r="L330686" i="1"/>
  <c r="L330687" i="1"/>
  <c r="L330688" i="1"/>
  <c r="L330689" i="1"/>
  <c r="L330690" i="1"/>
  <c r="L330691" i="1"/>
  <c r="L330692" i="1"/>
  <c r="L330693" i="1"/>
  <c r="L330694" i="1"/>
  <c r="L330695" i="1"/>
  <c r="L330696" i="1"/>
  <c r="L330697" i="1"/>
  <c r="L330698" i="1"/>
  <c r="L330699" i="1"/>
  <c r="L330700" i="1"/>
  <c r="L330701" i="1"/>
  <c r="L330702" i="1"/>
  <c r="L330703" i="1"/>
  <c r="L330704" i="1"/>
  <c r="L330705" i="1"/>
  <c r="L330706" i="1"/>
  <c r="L330707" i="1"/>
  <c r="L330708" i="1"/>
  <c r="L330709" i="1"/>
  <c r="L330710" i="1"/>
  <c r="L330711" i="1"/>
  <c r="L330712" i="1"/>
  <c r="L330713" i="1"/>
  <c r="L330714" i="1"/>
  <c r="L330715" i="1"/>
  <c r="L330716" i="1"/>
  <c r="L330717" i="1"/>
  <c r="L330718" i="1"/>
  <c r="L330719" i="1"/>
  <c r="L330720" i="1"/>
  <c r="L330721" i="1"/>
  <c r="L330722" i="1"/>
  <c r="L330723" i="1"/>
  <c r="L330724" i="1"/>
  <c r="L330725" i="1"/>
  <c r="L330726" i="1"/>
  <c r="L330727" i="1"/>
  <c r="L330728" i="1"/>
  <c r="L330729" i="1"/>
  <c r="L330730" i="1"/>
  <c r="L330731" i="1"/>
  <c r="L330732" i="1"/>
  <c r="L330733" i="1"/>
  <c r="L330734" i="1"/>
  <c r="L330735" i="1"/>
  <c r="L330736" i="1"/>
  <c r="L330737" i="1"/>
  <c r="L330738" i="1"/>
  <c r="L330739" i="1"/>
  <c r="L330740" i="1"/>
  <c r="L330741" i="1"/>
  <c r="L330742" i="1"/>
  <c r="L330743" i="1"/>
  <c r="L330744" i="1"/>
  <c r="L330745" i="1"/>
  <c r="L330746" i="1"/>
  <c r="L330747" i="1"/>
  <c r="L330748" i="1"/>
  <c r="L330749" i="1"/>
  <c r="L330750" i="1"/>
  <c r="L330751" i="1"/>
  <c r="L330752" i="1"/>
  <c r="L330753" i="1"/>
  <c r="L330754" i="1"/>
  <c r="L330755" i="1"/>
  <c r="L330756" i="1"/>
  <c r="L330757" i="1"/>
  <c r="L330758" i="1"/>
  <c r="L330759" i="1"/>
  <c r="L330760" i="1"/>
  <c r="L330761" i="1"/>
  <c r="L330762" i="1"/>
  <c r="L330763" i="1"/>
  <c r="L330764" i="1"/>
  <c r="L330765" i="1"/>
  <c r="L330766" i="1"/>
  <c r="L330767" i="1"/>
  <c r="L330768" i="1"/>
  <c r="L330769" i="1"/>
  <c r="L330770" i="1"/>
  <c r="L330771" i="1"/>
  <c r="L330772" i="1"/>
  <c r="L330773" i="1"/>
  <c r="L330774" i="1"/>
  <c r="L330775" i="1"/>
  <c r="L330776" i="1"/>
  <c r="L330777" i="1"/>
  <c r="L330778" i="1"/>
  <c r="L330779" i="1"/>
  <c r="L330780" i="1"/>
  <c r="L330781" i="1"/>
  <c r="L330782" i="1"/>
  <c r="L330783" i="1"/>
  <c r="L330784" i="1"/>
  <c r="L330785" i="1"/>
  <c r="L330786" i="1"/>
  <c r="L330787" i="1"/>
  <c r="L330788" i="1"/>
  <c r="L330789" i="1"/>
  <c r="L330790" i="1"/>
  <c r="L330791" i="1"/>
  <c r="L330792" i="1"/>
  <c r="L330793" i="1"/>
  <c r="L330794" i="1"/>
  <c r="L330795" i="1"/>
  <c r="L330796" i="1"/>
  <c r="L330797" i="1"/>
  <c r="L330798" i="1"/>
  <c r="L330799" i="1"/>
  <c r="L330800" i="1"/>
  <c r="L330801" i="1"/>
  <c r="L330802" i="1"/>
  <c r="L330803" i="1"/>
  <c r="L330804" i="1"/>
  <c r="L330805" i="1"/>
  <c r="L330806" i="1"/>
  <c r="L330807" i="1"/>
  <c r="L330808" i="1"/>
  <c r="L330809" i="1"/>
  <c r="L330810" i="1"/>
  <c r="L330811" i="1"/>
  <c r="L330812" i="1"/>
  <c r="L330813" i="1"/>
  <c r="L330814" i="1"/>
  <c r="L330815" i="1"/>
  <c r="L330816" i="1"/>
  <c r="L330817" i="1"/>
  <c r="L330818" i="1"/>
  <c r="L330819" i="1"/>
  <c r="L330820" i="1"/>
  <c r="L330821" i="1"/>
  <c r="L330822" i="1"/>
  <c r="L330823" i="1"/>
  <c r="L330824" i="1"/>
  <c r="L330825" i="1"/>
  <c r="L330826" i="1"/>
  <c r="L330827" i="1"/>
  <c r="L330828" i="1"/>
  <c r="L330829" i="1"/>
  <c r="L330830" i="1"/>
  <c r="L330831" i="1"/>
  <c r="L330832" i="1"/>
  <c r="L330833" i="1"/>
  <c r="L330834" i="1"/>
  <c r="L330835" i="1"/>
  <c r="L330836" i="1"/>
  <c r="L330837" i="1"/>
  <c r="L330838" i="1"/>
  <c r="L330839" i="1"/>
  <c r="L330840" i="1"/>
  <c r="L330841" i="1"/>
  <c r="L330842" i="1"/>
  <c r="L330843" i="1"/>
  <c r="L330844" i="1"/>
  <c r="L330845" i="1"/>
  <c r="L330846" i="1"/>
  <c r="L330847" i="1"/>
  <c r="L330848" i="1"/>
  <c r="L330849" i="1"/>
  <c r="L330850" i="1"/>
  <c r="L330851" i="1"/>
  <c r="L330852" i="1"/>
  <c r="L330853" i="1"/>
  <c r="L330854" i="1"/>
  <c r="L330855" i="1"/>
  <c r="L330856" i="1"/>
  <c r="L330857" i="1"/>
  <c r="L330858" i="1"/>
  <c r="L330859" i="1"/>
  <c r="L330860" i="1"/>
  <c r="L330861" i="1"/>
  <c r="L330862" i="1"/>
  <c r="L330863" i="1"/>
  <c r="L330864" i="1"/>
  <c r="L330865" i="1"/>
  <c r="L330866" i="1"/>
  <c r="L330867" i="1"/>
  <c r="L330868" i="1"/>
  <c r="L330869" i="1"/>
  <c r="L330870" i="1"/>
  <c r="L330871" i="1"/>
  <c r="L330872" i="1"/>
  <c r="L330873" i="1"/>
  <c r="L330874" i="1"/>
  <c r="L330875" i="1"/>
  <c r="L330876" i="1"/>
  <c r="L330877" i="1"/>
  <c r="L330878" i="1"/>
  <c r="L330879" i="1"/>
  <c r="L330880" i="1"/>
  <c r="L330881" i="1"/>
  <c r="L330882" i="1"/>
  <c r="L330883" i="1"/>
  <c r="L330884" i="1"/>
  <c r="L330885" i="1"/>
  <c r="L330886" i="1"/>
  <c r="L330887" i="1"/>
  <c r="L330888" i="1"/>
  <c r="L330889" i="1"/>
  <c r="L330890" i="1"/>
  <c r="L330891" i="1"/>
  <c r="L330892" i="1"/>
  <c r="L330893" i="1"/>
  <c r="L330894" i="1"/>
  <c r="L330895" i="1"/>
  <c r="L330896" i="1"/>
  <c r="L330897" i="1"/>
  <c r="L330898" i="1"/>
  <c r="L330899" i="1"/>
  <c r="L330900" i="1"/>
  <c r="L330901" i="1"/>
  <c r="L330902" i="1"/>
  <c r="L330903" i="1"/>
  <c r="L330904" i="1"/>
  <c r="L330905" i="1"/>
  <c r="L330906" i="1"/>
  <c r="L330907" i="1"/>
  <c r="L330908" i="1"/>
  <c r="L330909" i="1"/>
  <c r="L330910" i="1"/>
  <c r="L330911" i="1"/>
  <c r="L330912" i="1"/>
  <c r="L330913" i="1"/>
  <c r="L330914" i="1"/>
  <c r="L330915" i="1"/>
  <c r="L330916" i="1"/>
  <c r="L330917" i="1"/>
  <c r="L330918" i="1"/>
  <c r="L330919" i="1"/>
  <c r="L330920" i="1"/>
  <c r="L330921" i="1"/>
  <c r="L330922" i="1"/>
  <c r="L330923" i="1"/>
  <c r="L330924" i="1"/>
  <c r="L330925" i="1"/>
  <c r="L330926" i="1"/>
  <c r="L330927" i="1"/>
  <c r="L330928" i="1"/>
  <c r="L330929" i="1"/>
  <c r="L330930" i="1"/>
  <c r="L330931" i="1"/>
  <c r="L330932" i="1"/>
  <c r="L330933" i="1"/>
  <c r="L330934" i="1"/>
  <c r="L330935" i="1"/>
  <c r="L330936" i="1"/>
  <c r="L330937" i="1"/>
  <c r="L330938" i="1"/>
  <c r="L330939" i="1"/>
  <c r="L330940" i="1"/>
  <c r="L330941" i="1"/>
  <c r="L330942" i="1"/>
  <c r="L330943" i="1"/>
  <c r="L330944" i="1"/>
  <c r="L330945" i="1"/>
  <c r="L330946" i="1"/>
  <c r="L330947" i="1"/>
  <c r="L330948" i="1"/>
  <c r="L330949" i="1"/>
  <c r="L330950" i="1"/>
  <c r="L330951" i="1"/>
  <c r="L330952" i="1"/>
  <c r="L330953" i="1"/>
  <c r="L330954" i="1"/>
  <c r="L330955" i="1"/>
  <c r="L330956" i="1"/>
  <c r="L330957" i="1"/>
  <c r="L330958" i="1"/>
  <c r="L330959" i="1"/>
  <c r="L330960" i="1"/>
  <c r="L330961" i="1"/>
  <c r="L330962" i="1"/>
  <c r="L330963" i="1"/>
  <c r="L330964" i="1"/>
  <c r="L330965" i="1"/>
  <c r="L330966" i="1"/>
  <c r="L330967" i="1"/>
  <c r="L330968" i="1"/>
  <c r="L330969" i="1"/>
  <c r="L330970" i="1"/>
  <c r="L330971" i="1"/>
  <c r="L330972" i="1"/>
  <c r="L330973" i="1"/>
  <c r="L330974" i="1"/>
  <c r="L330975" i="1"/>
  <c r="L330976" i="1"/>
  <c r="L330977" i="1"/>
  <c r="L330978" i="1"/>
  <c r="L330979" i="1"/>
  <c r="L330980" i="1"/>
  <c r="L330981" i="1"/>
  <c r="L330982" i="1"/>
  <c r="L330983" i="1"/>
  <c r="L330984" i="1"/>
  <c r="L330985" i="1"/>
  <c r="L330986" i="1"/>
  <c r="L330987" i="1"/>
  <c r="L330988" i="1"/>
  <c r="L330989" i="1"/>
  <c r="L330990" i="1"/>
  <c r="L330991" i="1"/>
  <c r="L330992" i="1"/>
  <c r="L330993" i="1"/>
  <c r="L330994" i="1"/>
  <c r="L330995" i="1"/>
  <c r="L330996" i="1"/>
  <c r="L330997" i="1"/>
  <c r="L330998" i="1"/>
  <c r="L330999" i="1"/>
  <c r="L331000" i="1"/>
  <c r="L331001" i="1"/>
  <c r="L331002" i="1"/>
  <c r="L331003" i="1"/>
  <c r="L331004" i="1"/>
  <c r="L331005" i="1"/>
  <c r="L331006" i="1"/>
  <c r="L331007" i="1"/>
  <c r="L331008" i="1"/>
  <c r="L331009" i="1"/>
  <c r="L331010" i="1"/>
  <c r="L331011" i="1"/>
  <c r="L331012" i="1"/>
  <c r="L331013" i="1"/>
  <c r="L331014" i="1"/>
  <c r="L331015" i="1"/>
  <c r="L331016" i="1"/>
  <c r="L331017" i="1"/>
  <c r="L331018" i="1"/>
  <c r="L331019" i="1"/>
  <c r="L331020" i="1"/>
  <c r="L331021" i="1"/>
  <c r="L331022" i="1"/>
  <c r="L331023" i="1"/>
  <c r="L331024" i="1"/>
  <c r="L331025" i="1"/>
  <c r="L331026" i="1"/>
  <c r="L331027" i="1"/>
  <c r="L331028" i="1"/>
  <c r="L331029" i="1"/>
  <c r="L331030" i="1"/>
  <c r="L331031" i="1"/>
  <c r="L331032" i="1"/>
  <c r="L331033" i="1"/>
  <c r="L331034" i="1"/>
  <c r="L331035" i="1"/>
  <c r="L331036" i="1"/>
  <c r="L331037" i="1"/>
  <c r="L331038" i="1"/>
  <c r="L331039" i="1"/>
  <c r="L331040" i="1"/>
  <c r="L331041" i="1"/>
  <c r="L331042" i="1"/>
  <c r="L331043" i="1"/>
  <c r="L331044" i="1"/>
  <c r="L331045" i="1"/>
  <c r="L331046" i="1"/>
  <c r="L331047" i="1"/>
  <c r="L331048" i="1"/>
  <c r="L331049" i="1"/>
  <c r="L331050" i="1"/>
  <c r="L331051" i="1"/>
  <c r="L331052" i="1"/>
  <c r="L331053" i="1"/>
  <c r="L331054" i="1"/>
  <c r="L331055" i="1"/>
  <c r="L331056" i="1"/>
  <c r="L331057" i="1"/>
  <c r="L331058" i="1"/>
  <c r="L331059" i="1"/>
  <c r="L331060" i="1"/>
  <c r="L331061" i="1"/>
  <c r="L331062" i="1"/>
  <c r="L331063" i="1"/>
  <c r="L331064" i="1"/>
  <c r="L331065" i="1"/>
  <c r="L331066" i="1"/>
  <c r="L331067" i="1"/>
  <c r="L331068" i="1"/>
  <c r="L331069" i="1"/>
  <c r="L331070" i="1"/>
  <c r="L331071" i="1"/>
  <c r="L331072" i="1"/>
  <c r="L331073" i="1"/>
  <c r="L331074" i="1"/>
  <c r="L331075" i="1"/>
  <c r="L331076" i="1"/>
  <c r="L331077" i="1"/>
  <c r="L331078" i="1"/>
  <c r="L331079" i="1"/>
  <c r="L331080" i="1"/>
  <c r="L331081" i="1"/>
  <c r="L331082" i="1"/>
  <c r="L331083" i="1"/>
  <c r="L331084" i="1"/>
  <c r="L331085" i="1"/>
  <c r="L331086" i="1"/>
  <c r="L331087" i="1"/>
  <c r="L331088" i="1"/>
  <c r="L331089" i="1"/>
  <c r="L331090" i="1"/>
  <c r="L331091" i="1"/>
  <c r="L331092" i="1"/>
  <c r="L331093" i="1"/>
  <c r="L331094" i="1"/>
  <c r="L331095" i="1"/>
  <c r="L331096" i="1"/>
  <c r="L331097" i="1"/>
  <c r="L331098" i="1"/>
  <c r="L331099" i="1"/>
  <c r="L331100" i="1"/>
  <c r="L331101" i="1"/>
  <c r="L331102" i="1"/>
  <c r="L331103" i="1"/>
  <c r="L331104" i="1"/>
  <c r="L331105" i="1"/>
  <c r="L331106" i="1"/>
  <c r="L331107" i="1"/>
  <c r="L331108" i="1"/>
  <c r="L331109" i="1"/>
  <c r="L331110" i="1"/>
  <c r="L331111" i="1"/>
  <c r="L331112" i="1"/>
  <c r="L331113" i="1"/>
  <c r="L331114" i="1"/>
  <c r="L331115" i="1"/>
  <c r="L331116" i="1"/>
  <c r="L331117" i="1"/>
  <c r="L331118" i="1"/>
  <c r="L331119" i="1"/>
  <c r="L331120" i="1"/>
  <c r="L331121" i="1"/>
  <c r="L331122" i="1"/>
  <c r="L331123" i="1"/>
  <c r="L331124" i="1"/>
  <c r="L331125" i="1"/>
  <c r="L331126" i="1"/>
  <c r="L331127" i="1"/>
  <c r="L331128" i="1"/>
  <c r="L331129" i="1"/>
  <c r="L331130" i="1"/>
  <c r="L331131" i="1"/>
  <c r="L331132" i="1"/>
  <c r="L331133" i="1"/>
  <c r="L331134" i="1"/>
  <c r="L331135" i="1"/>
  <c r="L331136" i="1"/>
  <c r="L331137" i="1"/>
  <c r="L331138" i="1"/>
  <c r="L331139" i="1"/>
  <c r="L331140" i="1"/>
  <c r="L331141" i="1"/>
  <c r="L331142" i="1"/>
  <c r="L331143" i="1"/>
  <c r="L331144" i="1"/>
  <c r="L331145" i="1"/>
  <c r="L331146" i="1"/>
  <c r="L331147" i="1"/>
  <c r="L331148" i="1"/>
  <c r="L331149" i="1"/>
  <c r="L331150" i="1"/>
  <c r="L331151" i="1"/>
  <c r="L331152" i="1"/>
  <c r="L331153" i="1"/>
  <c r="L331154" i="1"/>
  <c r="L331155" i="1"/>
  <c r="L331156" i="1"/>
  <c r="L331157" i="1"/>
  <c r="L331158" i="1"/>
  <c r="L331159" i="1"/>
  <c r="L331160" i="1"/>
  <c r="L331161" i="1"/>
  <c r="L331162" i="1"/>
  <c r="L331163" i="1"/>
  <c r="L331164" i="1"/>
  <c r="L331165" i="1"/>
  <c r="L331166" i="1"/>
  <c r="L331167" i="1"/>
  <c r="L331168" i="1"/>
  <c r="L331169" i="1"/>
  <c r="L331170" i="1"/>
  <c r="L331171" i="1"/>
  <c r="L331172" i="1"/>
  <c r="L331173" i="1"/>
  <c r="L331174" i="1"/>
  <c r="L331175" i="1"/>
  <c r="L331176" i="1"/>
  <c r="L331177" i="1"/>
  <c r="L331178" i="1"/>
  <c r="L331179" i="1"/>
  <c r="L331180" i="1"/>
  <c r="L331181" i="1"/>
  <c r="L331182" i="1"/>
  <c r="L331183" i="1"/>
  <c r="L331184" i="1"/>
  <c r="L331185" i="1"/>
  <c r="L331186" i="1"/>
  <c r="L331187" i="1"/>
  <c r="L331188" i="1"/>
  <c r="L331189" i="1"/>
  <c r="L331190" i="1"/>
  <c r="L331191" i="1"/>
  <c r="L331192" i="1"/>
  <c r="L331193" i="1"/>
  <c r="L331194" i="1"/>
  <c r="L331195" i="1"/>
  <c r="L331196" i="1"/>
  <c r="L331197" i="1"/>
  <c r="L331198" i="1"/>
  <c r="L331199" i="1"/>
  <c r="L331200" i="1"/>
  <c r="L331201" i="1"/>
  <c r="L331202" i="1"/>
  <c r="L331203" i="1"/>
  <c r="L331204" i="1"/>
  <c r="L331205" i="1"/>
  <c r="L331206" i="1"/>
  <c r="L331207" i="1"/>
  <c r="L331208" i="1"/>
  <c r="L331209" i="1"/>
  <c r="L331210" i="1"/>
  <c r="L331211" i="1"/>
  <c r="L331212" i="1"/>
  <c r="L331213" i="1"/>
  <c r="L331214" i="1"/>
  <c r="L331215" i="1"/>
  <c r="L331216" i="1"/>
  <c r="L331217" i="1"/>
  <c r="L331218" i="1"/>
  <c r="L331219" i="1"/>
  <c r="L331220" i="1"/>
  <c r="L331221" i="1"/>
  <c r="L331222" i="1"/>
  <c r="L331223" i="1"/>
  <c r="L331224" i="1"/>
  <c r="L331225" i="1"/>
  <c r="L331226" i="1"/>
  <c r="L331227" i="1"/>
  <c r="L331228" i="1"/>
  <c r="L331229" i="1"/>
  <c r="L331230" i="1"/>
  <c r="L331231" i="1"/>
  <c r="L331232" i="1"/>
  <c r="L331233" i="1"/>
  <c r="L331234" i="1"/>
  <c r="L331235" i="1"/>
  <c r="L331236" i="1"/>
  <c r="L331237" i="1"/>
  <c r="L331238" i="1"/>
  <c r="L331239" i="1"/>
  <c r="L331240" i="1"/>
  <c r="L331241" i="1"/>
  <c r="L331242" i="1"/>
  <c r="L331243" i="1"/>
  <c r="L331244" i="1"/>
  <c r="L331245" i="1"/>
  <c r="L331246" i="1"/>
  <c r="L331247" i="1"/>
  <c r="L331248" i="1"/>
  <c r="L331249" i="1"/>
  <c r="L331250" i="1"/>
  <c r="L331251" i="1"/>
  <c r="L331252" i="1"/>
  <c r="L331253" i="1"/>
  <c r="L331254" i="1"/>
  <c r="L331255" i="1"/>
  <c r="L331256" i="1"/>
  <c r="L331257" i="1"/>
  <c r="L331258" i="1"/>
  <c r="L331259" i="1"/>
  <c r="L331260" i="1"/>
  <c r="L331261" i="1"/>
  <c r="L331262" i="1"/>
  <c r="L331263" i="1"/>
  <c r="L331264" i="1"/>
  <c r="L331265" i="1"/>
  <c r="L331266" i="1"/>
  <c r="L331267" i="1"/>
  <c r="L331268" i="1"/>
  <c r="L331269" i="1"/>
  <c r="L331270" i="1"/>
  <c r="L331271" i="1"/>
  <c r="L331272" i="1"/>
  <c r="L331273" i="1"/>
  <c r="L331274" i="1"/>
  <c r="L331275" i="1"/>
  <c r="L331276" i="1"/>
  <c r="L331277" i="1"/>
  <c r="L331278" i="1"/>
  <c r="L331279" i="1"/>
  <c r="L331280" i="1"/>
  <c r="L331281" i="1"/>
  <c r="L331282" i="1"/>
  <c r="L331283" i="1"/>
  <c r="L331284" i="1"/>
  <c r="L331285" i="1"/>
  <c r="L331286" i="1"/>
  <c r="L331287" i="1"/>
  <c r="L331288" i="1"/>
  <c r="L331289" i="1"/>
  <c r="L331290" i="1"/>
  <c r="L331291" i="1"/>
  <c r="L331292" i="1"/>
  <c r="L331293" i="1"/>
  <c r="L331294" i="1"/>
  <c r="L331295" i="1"/>
  <c r="L331296" i="1"/>
  <c r="L331297" i="1"/>
  <c r="L331298" i="1"/>
  <c r="L331299" i="1"/>
  <c r="L331300" i="1"/>
  <c r="L331301" i="1"/>
  <c r="L331302" i="1"/>
  <c r="L331303" i="1"/>
  <c r="L331304" i="1"/>
  <c r="L331305" i="1"/>
  <c r="L331306" i="1"/>
  <c r="L331307" i="1"/>
  <c r="L331308" i="1"/>
  <c r="L331309" i="1"/>
  <c r="L331310" i="1"/>
  <c r="L331311" i="1"/>
  <c r="L331312" i="1"/>
  <c r="L331313" i="1"/>
  <c r="L331314" i="1"/>
  <c r="L331315" i="1"/>
  <c r="L331316" i="1"/>
  <c r="L331317" i="1"/>
  <c r="L331318" i="1"/>
  <c r="L331319" i="1"/>
  <c r="L331320" i="1"/>
  <c r="L331321" i="1"/>
  <c r="L331322" i="1"/>
  <c r="L331323" i="1"/>
  <c r="L331324" i="1"/>
  <c r="L331325" i="1"/>
  <c r="L331326" i="1"/>
  <c r="L331327" i="1"/>
  <c r="L331328" i="1"/>
  <c r="L331329" i="1"/>
  <c r="L331330" i="1"/>
  <c r="L331331" i="1"/>
  <c r="L331332" i="1"/>
  <c r="L331333" i="1"/>
  <c r="L331334" i="1"/>
  <c r="L331335" i="1"/>
  <c r="L331336" i="1"/>
  <c r="L331337" i="1"/>
  <c r="L331338" i="1"/>
  <c r="L331339" i="1"/>
  <c r="L331340" i="1"/>
  <c r="L331341" i="1"/>
  <c r="L331342" i="1"/>
  <c r="L331343" i="1"/>
  <c r="L331344" i="1"/>
  <c r="L331345" i="1"/>
  <c r="L331346" i="1"/>
  <c r="L331347" i="1"/>
  <c r="L331348" i="1"/>
  <c r="L331349" i="1"/>
  <c r="L331350" i="1"/>
  <c r="L331351" i="1"/>
  <c r="L331352" i="1"/>
  <c r="L331353" i="1"/>
  <c r="L331354" i="1"/>
  <c r="L331355" i="1"/>
  <c r="L331356" i="1"/>
  <c r="L331357" i="1"/>
  <c r="L331358" i="1"/>
  <c r="L331359" i="1"/>
  <c r="L331360" i="1"/>
  <c r="L331361" i="1"/>
  <c r="L331362" i="1"/>
  <c r="L331363" i="1"/>
  <c r="L331364" i="1"/>
  <c r="L331365" i="1"/>
  <c r="L331366" i="1"/>
  <c r="L331367" i="1"/>
  <c r="L331368" i="1"/>
  <c r="L331369" i="1"/>
  <c r="L331370" i="1"/>
  <c r="L331371" i="1"/>
  <c r="L331372" i="1"/>
  <c r="L331373" i="1"/>
  <c r="L331374" i="1"/>
  <c r="L331375" i="1"/>
  <c r="L331376" i="1"/>
  <c r="L331377" i="1"/>
  <c r="L331378" i="1"/>
  <c r="L331379" i="1"/>
  <c r="L331380" i="1"/>
  <c r="L331381" i="1"/>
  <c r="L331382" i="1"/>
  <c r="L331383" i="1"/>
  <c r="L331384" i="1"/>
  <c r="L331385" i="1"/>
  <c r="L331386" i="1"/>
  <c r="L331387" i="1"/>
  <c r="L331388" i="1"/>
  <c r="L331389" i="1"/>
  <c r="L331390" i="1"/>
  <c r="L331391" i="1"/>
  <c r="L331392" i="1"/>
  <c r="L331393" i="1"/>
  <c r="L331394" i="1"/>
  <c r="L331395" i="1"/>
  <c r="L331396" i="1"/>
  <c r="L331397" i="1"/>
  <c r="L331398" i="1"/>
  <c r="L331399" i="1"/>
  <c r="L331400" i="1"/>
  <c r="L331401" i="1"/>
  <c r="L331402" i="1"/>
  <c r="L331403" i="1"/>
  <c r="L331404" i="1"/>
  <c r="L331405" i="1"/>
  <c r="L331406" i="1"/>
  <c r="L331407" i="1"/>
  <c r="L331408" i="1"/>
  <c r="L331409" i="1"/>
  <c r="L331410" i="1"/>
  <c r="L331411" i="1"/>
  <c r="L331412" i="1"/>
  <c r="L331413" i="1"/>
  <c r="L331414" i="1"/>
  <c r="L331415" i="1"/>
  <c r="L331416" i="1"/>
  <c r="L331417" i="1"/>
  <c r="L331418" i="1"/>
  <c r="L331419" i="1"/>
  <c r="L331420" i="1"/>
  <c r="L331421" i="1"/>
  <c r="L331422" i="1"/>
  <c r="L331423" i="1"/>
  <c r="L331424" i="1"/>
  <c r="L331425" i="1"/>
  <c r="L331426" i="1"/>
  <c r="L331427" i="1"/>
  <c r="L331428" i="1"/>
  <c r="L331429" i="1"/>
  <c r="L331430" i="1"/>
  <c r="L331431" i="1"/>
  <c r="L331432" i="1"/>
  <c r="L331433" i="1"/>
  <c r="L331434" i="1"/>
  <c r="L331435" i="1"/>
  <c r="L331436" i="1"/>
  <c r="L331437" i="1"/>
  <c r="L331438" i="1"/>
  <c r="L331439" i="1"/>
  <c r="L331440" i="1"/>
  <c r="L331441" i="1"/>
  <c r="L331442" i="1"/>
  <c r="L331443" i="1"/>
  <c r="L331444" i="1"/>
  <c r="L331445" i="1"/>
  <c r="L331446" i="1"/>
  <c r="L331447" i="1"/>
  <c r="L331448" i="1"/>
  <c r="L331449" i="1"/>
  <c r="L331450" i="1"/>
  <c r="L331451" i="1"/>
  <c r="L331452" i="1"/>
  <c r="L331453" i="1"/>
  <c r="L331454" i="1"/>
  <c r="L331455" i="1"/>
  <c r="L331456" i="1"/>
  <c r="L331457" i="1"/>
  <c r="L331458" i="1"/>
  <c r="L331459" i="1"/>
  <c r="L331460" i="1"/>
  <c r="L331461" i="1"/>
  <c r="L331462" i="1"/>
  <c r="L331463" i="1"/>
  <c r="L331464" i="1"/>
  <c r="L331465" i="1"/>
  <c r="L331466" i="1"/>
  <c r="L331467" i="1"/>
  <c r="L331468" i="1"/>
  <c r="L331469" i="1"/>
  <c r="L331470" i="1"/>
  <c r="L331471" i="1"/>
  <c r="L331472" i="1"/>
  <c r="L331473" i="1"/>
  <c r="L331474" i="1"/>
  <c r="L331475" i="1"/>
  <c r="L331476" i="1"/>
  <c r="L331477" i="1"/>
  <c r="L331478" i="1"/>
  <c r="L331479" i="1"/>
  <c r="L331480" i="1"/>
  <c r="L331481" i="1"/>
  <c r="L331482" i="1"/>
  <c r="L331483" i="1"/>
  <c r="L331484" i="1"/>
  <c r="L331485" i="1"/>
  <c r="L331486" i="1"/>
  <c r="L331487" i="1"/>
  <c r="L331488" i="1"/>
  <c r="L331489" i="1"/>
  <c r="L331490" i="1"/>
  <c r="L331491" i="1"/>
  <c r="L331492" i="1"/>
  <c r="L331493" i="1"/>
  <c r="L331494" i="1"/>
  <c r="L331495" i="1"/>
  <c r="L331496" i="1"/>
  <c r="L331497" i="1"/>
  <c r="L331498" i="1"/>
  <c r="L331499" i="1"/>
  <c r="L331500" i="1"/>
  <c r="L331501" i="1"/>
  <c r="L331502" i="1"/>
  <c r="L331503" i="1"/>
  <c r="L331504" i="1"/>
  <c r="L331505" i="1"/>
  <c r="L331506" i="1"/>
  <c r="L331507" i="1"/>
  <c r="L331508" i="1"/>
  <c r="L331509" i="1"/>
  <c r="L331510" i="1"/>
  <c r="L331511" i="1"/>
  <c r="L331512" i="1"/>
  <c r="L331513" i="1"/>
  <c r="L331514" i="1"/>
  <c r="L331515" i="1"/>
  <c r="L331516" i="1"/>
  <c r="L331517" i="1"/>
  <c r="L331518" i="1"/>
  <c r="L331519" i="1"/>
  <c r="L331520" i="1"/>
  <c r="L331521" i="1"/>
  <c r="L331522" i="1"/>
  <c r="L331523" i="1"/>
  <c r="L331524" i="1"/>
  <c r="L331525" i="1"/>
  <c r="L331526" i="1"/>
  <c r="L331527" i="1"/>
  <c r="L331528" i="1"/>
  <c r="L331529" i="1"/>
  <c r="L331530" i="1"/>
  <c r="L331531" i="1"/>
  <c r="L331532" i="1"/>
  <c r="L331533" i="1"/>
  <c r="L331534" i="1"/>
  <c r="L331535" i="1"/>
  <c r="L331536" i="1"/>
  <c r="L331537" i="1"/>
  <c r="L331538" i="1"/>
  <c r="L331539" i="1"/>
  <c r="L331540" i="1"/>
  <c r="L331541" i="1"/>
  <c r="L331542" i="1"/>
  <c r="L331543" i="1"/>
  <c r="L331544" i="1"/>
  <c r="L331545" i="1"/>
  <c r="L331546" i="1"/>
  <c r="L331547" i="1"/>
  <c r="L331548" i="1"/>
  <c r="L331549" i="1"/>
  <c r="L331550" i="1"/>
  <c r="L331551" i="1"/>
  <c r="L331552" i="1"/>
  <c r="L331553" i="1"/>
  <c r="L331554" i="1"/>
  <c r="L331555" i="1"/>
  <c r="L331556" i="1"/>
  <c r="L331557" i="1"/>
  <c r="L331558" i="1"/>
  <c r="L331559" i="1"/>
  <c r="L331560" i="1"/>
  <c r="L331561" i="1"/>
  <c r="L331562" i="1"/>
  <c r="L331563" i="1"/>
  <c r="L331564" i="1"/>
  <c r="L331565" i="1"/>
  <c r="L331566" i="1"/>
  <c r="L331567" i="1"/>
  <c r="L331568" i="1"/>
  <c r="L331569" i="1"/>
  <c r="L331570" i="1"/>
  <c r="L331571" i="1"/>
  <c r="L331572" i="1"/>
  <c r="L331573" i="1"/>
  <c r="L331574" i="1"/>
  <c r="L331575" i="1"/>
  <c r="L331576" i="1"/>
  <c r="L331577" i="1"/>
  <c r="L331578" i="1"/>
  <c r="L331579" i="1"/>
  <c r="L331580" i="1"/>
  <c r="L331581" i="1"/>
  <c r="L331582" i="1"/>
  <c r="L331583" i="1"/>
  <c r="L331584" i="1"/>
  <c r="L331585" i="1"/>
  <c r="L331586" i="1"/>
  <c r="L331587" i="1"/>
  <c r="L331588" i="1"/>
  <c r="L331589" i="1"/>
  <c r="L331590" i="1"/>
  <c r="L331591" i="1"/>
  <c r="L331592" i="1"/>
  <c r="L331593" i="1"/>
  <c r="L331594" i="1"/>
  <c r="L331595" i="1"/>
  <c r="L331596" i="1"/>
  <c r="L331597" i="1"/>
  <c r="L331598" i="1"/>
  <c r="L331599" i="1"/>
  <c r="L331600" i="1"/>
  <c r="L331601" i="1"/>
  <c r="L331602" i="1"/>
  <c r="L331603" i="1"/>
  <c r="L331604" i="1"/>
  <c r="L331605" i="1"/>
  <c r="L331606" i="1"/>
  <c r="L331607" i="1"/>
  <c r="L331608" i="1"/>
  <c r="L331609" i="1"/>
  <c r="L331610" i="1"/>
  <c r="L331611" i="1"/>
  <c r="L331612" i="1"/>
  <c r="L331613" i="1"/>
  <c r="L331614" i="1"/>
  <c r="L331615" i="1"/>
  <c r="L331616" i="1"/>
  <c r="L331617" i="1"/>
  <c r="L331618" i="1"/>
  <c r="L331619" i="1"/>
  <c r="L331620" i="1"/>
  <c r="L331621" i="1"/>
  <c r="L331622" i="1"/>
  <c r="L331623" i="1"/>
  <c r="L331624" i="1"/>
  <c r="L331625" i="1"/>
  <c r="L331626" i="1"/>
  <c r="L331627" i="1"/>
  <c r="L331628" i="1"/>
  <c r="L331629" i="1"/>
  <c r="L331630" i="1"/>
  <c r="L331631" i="1"/>
  <c r="L331632" i="1"/>
  <c r="L331633" i="1"/>
  <c r="L331634" i="1"/>
  <c r="L331635" i="1"/>
  <c r="L331636" i="1"/>
  <c r="L331637" i="1"/>
  <c r="L331638" i="1"/>
  <c r="L331639" i="1"/>
  <c r="L331640" i="1"/>
  <c r="L331641" i="1"/>
  <c r="L331642" i="1"/>
  <c r="L331643" i="1"/>
  <c r="L331644" i="1"/>
  <c r="L331645" i="1"/>
  <c r="L331646" i="1"/>
  <c r="L331647" i="1"/>
  <c r="L331648" i="1"/>
  <c r="L331649" i="1"/>
  <c r="L331650" i="1"/>
  <c r="L331651" i="1"/>
  <c r="L331652" i="1"/>
  <c r="L331653" i="1"/>
  <c r="L331654" i="1"/>
  <c r="L331655" i="1"/>
  <c r="L331656" i="1"/>
  <c r="L331657" i="1"/>
  <c r="L331658" i="1"/>
  <c r="L331659" i="1"/>
  <c r="L331660" i="1"/>
  <c r="L331661" i="1"/>
  <c r="L331662" i="1"/>
  <c r="L331663" i="1"/>
  <c r="L331664" i="1"/>
  <c r="L331665" i="1"/>
  <c r="L331666" i="1"/>
  <c r="L331667" i="1"/>
  <c r="L331668" i="1"/>
  <c r="L331669" i="1"/>
  <c r="L331670" i="1"/>
  <c r="L331671" i="1"/>
  <c r="L331672" i="1"/>
  <c r="L331673" i="1"/>
  <c r="L331674" i="1"/>
  <c r="L331675" i="1"/>
  <c r="L331676" i="1"/>
  <c r="L331677" i="1"/>
  <c r="L331678" i="1"/>
  <c r="L331679" i="1"/>
  <c r="L331680" i="1"/>
  <c r="L331681" i="1"/>
  <c r="L331682" i="1"/>
  <c r="L331683" i="1"/>
  <c r="L331684" i="1"/>
  <c r="L331685" i="1"/>
  <c r="L331686" i="1"/>
  <c r="L331687" i="1"/>
  <c r="L331688" i="1"/>
  <c r="L331689" i="1"/>
  <c r="L331690" i="1"/>
  <c r="L331691" i="1"/>
  <c r="L331692" i="1"/>
  <c r="L331693" i="1"/>
  <c r="L331694" i="1"/>
  <c r="L331695" i="1"/>
  <c r="L331696" i="1"/>
  <c r="L331697" i="1"/>
  <c r="L331698" i="1"/>
  <c r="L331699" i="1"/>
  <c r="L331700" i="1"/>
  <c r="L331701" i="1"/>
  <c r="L331702" i="1"/>
  <c r="L331703" i="1"/>
  <c r="L331704" i="1"/>
  <c r="L331705" i="1"/>
  <c r="L331706" i="1"/>
  <c r="L331707" i="1"/>
  <c r="L331708" i="1"/>
  <c r="L331709" i="1"/>
  <c r="L331710" i="1"/>
  <c r="L331711" i="1"/>
  <c r="L331712" i="1"/>
  <c r="L331713" i="1"/>
  <c r="L331714" i="1"/>
  <c r="L331715" i="1"/>
  <c r="L331716" i="1"/>
  <c r="L331717" i="1"/>
  <c r="L331718" i="1"/>
  <c r="L331719" i="1"/>
  <c r="L331720" i="1"/>
  <c r="L331721" i="1"/>
  <c r="L331722" i="1"/>
  <c r="L331723" i="1"/>
  <c r="L331724" i="1"/>
  <c r="L331725" i="1"/>
  <c r="L331726" i="1"/>
  <c r="L331727" i="1"/>
  <c r="L331728" i="1"/>
  <c r="L331729" i="1"/>
  <c r="L331730" i="1"/>
  <c r="L331731" i="1"/>
  <c r="L331732" i="1"/>
  <c r="L331733" i="1"/>
  <c r="L331734" i="1"/>
  <c r="L331735" i="1"/>
  <c r="L331736" i="1"/>
  <c r="L331737" i="1"/>
  <c r="L331738" i="1"/>
  <c r="L331739" i="1"/>
  <c r="L331740" i="1"/>
  <c r="L331741" i="1"/>
  <c r="L331742" i="1"/>
  <c r="L331743" i="1"/>
  <c r="L331744" i="1"/>
  <c r="L331745" i="1"/>
  <c r="L331746" i="1"/>
  <c r="L331747" i="1"/>
  <c r="L331748" i="1"/>
  <c r="L331749" i="1"/>
  <c r="L331750" i="1"/>
  <c r="L331751" i="1"/>
  <c r="L331752" i="1"/>
  <c r="L331753" i="1"/>
  <c r="L331754" i="1"/>
  <c r="L331755" i="1"/>
  <c r="L331756" i="1"/>
  <c r="L331757" i="1"/>
  <c r="L331758" i="1"/>
  <c r="L331759" i="1"/>
  <c r="L331760" i="1"/>
  <c r="L331761" i="1"/>
  <c r="L331762" i="1"/>
  <c r="L331763" i="1"/>
  <c r="L331764" i="1"/>
  <c r="L331765" i="1"/>
  <c r="L331766" i="1"/>
  <c r="L331767" i="1"/>
  <c r="L331768" i="1"/>
  <c r="L331769" i="1"/>
  <c r="L331770" i="1"/>
  <c r="L331771" i="1"/>
  <c r="L331772" i="1"/>
  <c r="L331773" i="1"/>
  <c r="L331774" i="1"/>
  <c r="L331775" i="1"/>
  <c r="L331776" i="1"/>
  <c r="L331777" i="1"/>
  <c r="L331778" i="1"/>
  <c r="L331779" i="1"/>
  <c r="L331780" i="1"/>
  <c r="L331781" i="1"/>
  <c r="L331782" i="1"/>
  <c r="L331783" i="1"/>
  <c r="L331784" i="1"/>
  <c r="L331785" i="1"/>
  <c r="L331786" i="1"/>
  <c r="L331787" i="1"/>
  <c r="L331788" i="1"/>
  <c r="L331789" i="1"/>
  <c r="L331790" i="1"/>
  <c r="L331791" i="1"/>
  <c r="L331792" i="1"/>
  <c r="L331793" i="1"/>
  <c r="L331794" i="1"/>
  <c r="L331795" i="1"/>
  <c r="L331796" i="1"/>
  <c r="L331797" i="1"/>
  <c r="L331798" i="1"/>
  <c r="L331799" i="1"/>
  <c r="L331800" i="1"/>
  <c r="L331801" i="1"/>
  <c r="L331802" i="1"/>
  <c r="L331803" i="1"/>
  <c r="L331804" i="1"/>
  <c r="L331805" i="1"/>
  <c r="L331806" i="1"/>
  <c r="L331807" i="1"/>
  <c r="L331808" i="1"/>
  <c r="L331809" i="1"/>
  <c r="L331810" i="1"/>
  <c r="L331811" i="1"/>
  <c r="L331812" i="1"/>
  <c r="L331813" i="1"/>
  <c r="L331814" i="1"/>
  <c r="L331815" i="1"/>
  <c r="L331816" i="1"/>
  <c r="L331817" i="1"/>
  <c r="L331818" i="1"/>
  <c r="L331819" i="1"/>
  <c r="L331820" i="1"/>
  <c r="L331821" i="1"/>
  <c r="L331822" i="1"/>
  <c r="L331823" i="1"/>
  <c r="L331824" i="1"/>
  <c r="L331825" i="1"/>
  <c r="L331826" i="1"/>
  <c r="L331827" i="1"/>
  <c r="L331828" i="1"/>
  <c r="L331829" i="1"/>
  <c r="L331830" i="1"/>
  <c r="L331831" i="1"/>
  <c r="L331832" i="1"/>
  <c r="L331833" i="1"/>
  <c r="L331834" i="1"/>
  <c r="L331835" i="1"/>
  <c r="L331836" i="1"/>
  <c r="L331837" i="1"/>
  <c r="L331838" i="1"/>
  <c r="L331839" i="1"/>
  <c r="L331840" i="1"/>
  <c r="L331841" i="1"/>
  <c r="L331842" i="1"/>
  <c r="L331843" i="1"/>
  <c r="L331844" i="1"/>
  <c r="L331845" i="1"/>
  <c r="L331846" i="1"/>
  <c r="L331847" i="1"/>
  <c r="L331848" i="1"/>
  <c r="L331849" i="1"/>
  <c r="L331850" i="1"/>
  <c r="L331851" i="1"/>
  <c r="L331852" i="1"/>
  <c r="L331853" i="1"/>
  <c r="L331854" i="1"/>
  <c r="L331855" i="1"/>
  <c r="L331856" i="1"/>
  <c r="L331857" i="1"/>
  <c r="L331858" i="1"/>
  <c r="L331859" i="1"/>
  <c r="L331860" i="1"/>
  <c r="L331861" i="1"/>
  <c r="L331862" i="1"/>
  <c r="L331863" i="1"/>
  <c r="L331864" i="1"/>
  <c r="L331865" i="1"/>
  <c r="L331866" i="1"/>
  <c r="L331867" i="1"/>
  <c r="L331868" i="1"/>
  <c r="L331869" i="1"/>
  <c r="L331870" i="1"/>
  <c r="L331871" i="1"/>
  <c r="L331872" i="1"/>
  <c r="L331873" i="1"/>
  <c r="L331874" i="1"/>
  <c r="L331875" i="1"/>
  <c r="L331876" i="1"/>
  <c r="L331877" i="1"/>
  <c r="L331878" i="1"/>
  <c r="L331879" i="1"/>
  <c r="L331880" i="1"/>
  <c r="L331881" i="1"/>
  <c r="L331882" i="1"/>
  <c r="L331883" i="1"/>
  <c r="L331884" i="1"/>
  <c r="L331885" i="1"/>
  <c r="L331886" i="1"/>
  <c r="L331887" i="1"/>
  <c r="L331888" i="1"/>
  <c r="L331889" i="1"/>
  <c r="L331890" i="1"/>
  <c r="L331891" i="1"/>
  <c r="L331892" i="1"/>
  <c r="L331893" i="1"/>
  <c r="L331894" i="1"/>
  <c r="L331895" i="1"/>
  <c r="L331896" i="1"/>
  <c r="L331897" i="1"/>
  <c r="L331898" i="1"/>
  <c r="L331899" i="1"/>
  <c r="L331900" i="1"/>
  <c r="L331901" i="1"/>
  <c r="L331902" i="1"/>
  <c r="L331903" i="1"/>
  <c r="L331904" i="1"/>
  <c r="L331905" i="1"/>
  <c r="L331906" i="1"/>
  <c r="L331907" i="1"/>
  <c r="L331908" i="1"/>
  <c r="L331909" i="1"/>
  <c r="L331910" i="1"/>
  <c r="L331911" i="1"/>
  <c r="L331912" i="1"/>
  <c r="L331913" i="1"/>
  <c r="L331914" i="1"/>
  <c r="L331915" i="1"/>
  <c r="L331916" i="1"/>
  <c r="L331917" i="1"/>
  <c r="L331918" i="1"/>
  <c r="L331919" i="1"/>
  <c r="L331920" i="1"/>
  <c r="L331921" i="1"/>
  <c r="L331922" i="1"/>
  <c r="L331923" i="1"/>
  <c r="L331924" i="1"/>
  <c r="L331925" i="1"/>
  <c r="L331926" i="1"/>
  <c r="L331927" i="1"/>
  <c r="L331928" i="1"/>
  <c r="L331929" i="1"/>
  <c r="L331930" i="1"/>
  <c r="L331931" i="1"/>
  <c r="L331932" i="1"/>
  <c r="L331933" i="1"/>
  <c r="L331934" i="1"/>
  <c r="L331935" i="1"/>
  <c r="L331936" i="1"/>
  <c r="L331937" i="1"/>
  <c r="L331938" i="1"/>
  <c r="L331939" i="1"/>
  <c r="L331940" i="1"/>
  <c r="L331941" i="1"/>
  <c r="L331942" i="1"/>
  <c r="L331943" i="1"/>
  <c r="L331944" i="1"/>
  <c r="L331945" i="1"/>
  <c r="L331946" i="1"/>
  <c r="L331947" i="1"/>
  <c r="L331948" i="1"/>
  <c r="L331949" i="1"/>
  <c r="L331950" i="1"/>
  <c r="L331951" i="1"/>
  <c r="L331952" i="1"/>
  <c r="L331953" i="1"/>
  <c r="L331954" i="1"/>
  <c r="L331955" i="1"/>
  <c r="L331956" i="1"/>
  <c r="L331957" i="1"/>
  <c r="L331958" i="1"/>
  <c r="L331959" i="1"/>
  <c r="L331960" i="1"/>
  <c r="L331961" i="1"/>
  <c r="L331962" i="1"/>
  <c r="L331963" i="1"/>
  <c r="L331964" i="1"/>
  <c r="L331965" i="1"/>
  <c r="L331966" i="1"/>
  <c r="L331967" i="1"/>
  <c r="L331968" i="1"/>
  <c r="L331969" i="1"/>
  <c r="L331970" i="1"/>
  <c r="L331971" i="1"/>
  <c r="L331972" i="1"/>
  <c r="L331973" i="1"/>
  <c r="L331974" i="1"/>
  <c r="L331975" i="1"/>
  <c r="L331976" i="1"/>
  <c r="L331977" i="1"/>
  <c r="L331978" i="1"/>
  <c r="L331979" i="1"/>
  <c r="L331980" i="1"/>
  <c r="L331981" i="1"/>
  <c r="L331982" i="1"/>
  <c r="L331983" i="1"/>
  <c r="L331984" i="1"/>
  <c r="L331985" i="1"/>
  <c r="L331986" i="1"/>
  <c r="L331987" i="1"/>
  <c r="L331988" i="1"/>
  <c r="L331989" i="1"/>
  <c r="L331990" i="1"/>
  <c r="L331991" i="1"/>
  <c r="L331992" i="1"/>
  <c r="L331993" i="1"/>
  <c r="L331994" i="1"/>
  <c r="L331995" i="1"/>
  <c r="L331996" i="1"/>
  <c r="L331997" i="1"/>
  <c r="L331998" i="1"/>
  <c r="L331999" i="1"/>
  <c r="L332000" i="1"/>
  <c r="L332001" i="1"/>
  <c r="L332002" i="1"/>
  <c r="L332003" i="1"/>
  <c r="L332004" i="1"/>
  <c r="L332005" i="1"/>
  <c r="L332006" i="1"/>
  <c r="L332007" i="1"/>
  <c r="L332008" i="1"/>
  <c r="L332009" i="1"/>
  <c r="L332010" i="1"/>
  <c r="L332011" i="1"/>
  <c r="L332012" i="1"/>
  <c r="L332013" i="1"/>
  <c r="L332014" i="1"/>
  <c r="L332015" i="1"/>
  <c r="L332016" i="1"/>
  <c r="L332017" i="1"/>
  <c r="L332018" i="1"/>
  <c r="L332019" i="1"/>
  <c r="L332020" i="1"/>
  <c r="L332021" i="1"/>
  <c r="L332022" i="1"/>
  <c r="L332023" i="1"/>
  <c r="L332024" i="1"/>
  <c r="L332025" i="1"/>
  <c r="L332026" i="1"/>
  <c r="L332027" i="1"/>
  <c r="L332028" i="1"/>
  <c r="L332029" i="1"/>
  <c r="L332030" i="1"/>
  <c r="L332031" i="1"/>
  <c r="L332032" i="1"/>
  <c r="L332033" i="1"/>
  <c r="L332034" i="1"/>
  <c r="L332035" i="1"/>
  <c r="L332036" i="1"/>
  <c r="L332037" i="1"/>
  <c r="L332038" i="1"/>
  <c r="L332039" i="1"/>
  <c r="L332040" i="1"/>
  <c r="L332041" i="1"/>
  <c r="L332042" i="1"/>
  <c r="L332043" i="1"/>
  <c r="L332044" i="1"/>
  <c r="L332045" i="1"/>
  <c r="L332046" i="1"/>
  <c r="L332047" i="1"/>
  <c r="L332048" i="1"/>
  <c r="L332049" i="1"/>
  <c r="L332050" i="1"/>
  <c r="L332051" i="1"/>
  <c r="L332052" i="1"/>
  <c r="L332053" i="1"/>
  <c r="L332054" i="1"/>
  <c r="L332055" i="1"/>
  <c r="L332056" i="1"/>
  <c r="L332057" i="1"/>
  <c r="L332058" i="1"/>
  <c r="L332059" i="1"/>
  <c r="L332060" i="1"/>
  <c r="L332061" i="1"/>
  <c r="L332062" i="1"/>
  <c r="L332063" i="1"/>
  <c r="L332064" i="1"/>
  <c r="L332065" i="1"/>
  <c r="L332066" i="1"/>
  <c r="L332067" i="1"/>
  <c r="L332068" i="1"/>
  <c r="L332069" i="1"/>
  <c r="L332070" i="1"/>
  <c r="L332071" i="1"/>
  <c r="L332072" i="1"/>
  <c r="L332073" i="1"/>
  <c r="L332074" i="1"/>
  <c r="L332075" i="1"/>
  <c r="L332076" i="1"/>
  <c r="L332077" i="1"/>
  <c r="L332078" i="1"/>
  <c r="L332079" i="1"/>
  <c r="L332080" i="1"/>
  <c r="L332081" i="1"/>
  <c r="L332082" i="1"/>
  <c r="L332083" i="1"/>
  <c r="L332084" i="1"/>
  <c r="L332085" i="1"/>
  <c r="L332086" i="1"/>
  <c r="L332087" i="1"/>
  <c r="L332088" i="1"/>
  <c r="L332089" i="1"/>
  <c r="L332090" i="1"/>
  <c r="L332091" i="1"/>
  <c r="L332092" i="1"/>
  <c r="L332093" i="1"/>
  <c r="L332094" i="1"/>
  <c r="L332095" i="1"/>
  <c r="L332096" i="1"/>
  <c r="L332097" i="1"/>
  <c r="L332098" i="1"/>
  <c r="L332099" i="1"/>
  <c r="L332100" i="1"/>
  <c r="L332101" i="1"/>
  <c r="L332102" i="1"/>
  <c r="L332103" i="1"/>
  <c r="L332104" i="1"/>
  <c r="L332105" i="1"/>
  <c r="L332106" i="1"/>
  <c r="L332107" i="1"/>
  <c r="L332108" i="1"/>
  <c r="L332109" i="1"/>
  <c r="L332110" i="1"/>
  <c r="L332111" i="1"/>
  <c r="L332112" i="1"/>
  <c r="L332113" i="1"/>
  <c r="L332114" i="1"/>
  <c r="L332115" i="1"/>
  <c r="L332116" i="1"/>
  <c r="L332117" i="1"/>
  <c r="L332118" i="1"/>
  <c r="L332119" i="1"/>
  <c r="L332120" i="1"/>
  <c r="L332121" i="1"/>
  <c r="L332122" i="1"/>
  <c r="L332123" i="1"/>
  <c r="L332124" i="1"/>
  <c r="L332125" i="1"/>
  <c r="L332126" i="1"/>
  <c r="L332127" i="1"/>
  <c r="L332128" i="1"/>
  <c r="L332129" i="1"/>
  <c r="L332130" i="1"/>
  <c r="L332131" i="1"/>
  <c r="L332132" i="1"/>
  <c r="L332133" i="1"/>
  <c r="L332134" i="1"/>
  <c r="L332135" i="1"/>
  <c r="L332136" i="1"/>
  <c r="L332137" i="1"/>
  <c r="L332138" i="1"/>
  <c r="L332139" i="1"/>
  <c r="L332140" i="1"/>
  <c r="L332141" i="1"/>
  <c r="L332142" i="1"/>
  <c r="L332143" i="1"/>
  <c r="L332144" i="1"/>
  <c r="L332145" i="1"/>
  <c r="L332146" i="1"/>
  <c r="L332147" i="1"/>
  <c r="L332148" i="1"/>
  <c r="L332149" i="1"/>
  <c r="L332150" i="1"/>
  <c r="L332151" i="1"/>
  <c r="L332152" i="1"/>
  <c r="L332153" i="1"/>
  <c r="L332154" i="1"/>
  <c r="L332155" i="1"/>
  <c r="L332156" i="1"/>
  <c r="L332157" i="1"/>
  <c r="L332158" i="1"/>
  <c r="L332159" i="1"/>
  <c r="L332160" i="1"/>
  <c r="L332161" i="1"/>
  <c r="L332162" i="1"/>
  <c r="L332163" i="1"/>
  <c r="L332164" i="1"/>
  <c r="L332165" i="1"/>
  <c r="L332166" i="1"/>
  <c r="L332167" i="1"/>
  <c r="L332168" i="1"/>
  <c r="L332169" i="1"/>
  <c r="L332170" i="1"/>
  <c r="L332171" i="1"/>
  <c r="L332172" i="1"/>
  <c r="L332173" i="1"/>
  <c r="L332174" i="1"/>
  <c r="L332175" i="1"/>
  <c r="L332176" i="1"/>
  <c r="L332177" i="1"/>
  <c r="L332178" i="1"/>
  <c r="L332179" i="1"/>
  <c r="L332180" i="1"/>
  <c r="L332181" i="1"/>
  <c r="L332182" i="1"/>
  <c r="L332183" i="1"/>
  <c r="L332184" i="1"/>
  <c r="L332185" i="1"/>
  <c r="L332186" i="1"/>
  <c r="L332187" i="1"/>
  <c r="L332188" i="1"/>
  <c r="L332189" i="1"/>
  <c r="L332190" i="1"/>
  <c r="L332191" i="1"/>
  <c r="L332192" i="1"/>
  <c r="L332193" i="1"/>
  <c r="L332194" i="1"/>
  <c r="L332195" i="1"/>
  <c r="L332196" i="1"/>
  <c r="L332197" i="1"/>
  <c r="L332198" i="1"/>
  <c r="L332199" i="1"/>
  <c r="L332200" i="1"/>
  <c r="L332201" i="1"/>
  <c r="L332202" i="1"/>
  <c r="L332203" i="1"/>
  <c r="L332204" i="1"/>
  <c r="L332205" i="1"/>
  <c r="L332206" i="1"/>
  <c r="L332207" i="1"/>
  <c r="L332208" i="1"/>
  <c r="L332209" i="1"/>
  <c r="L332210" i="1"/>
  <c r="L332211" i="1"/>
  <c r="L332212" i="1"/>
  <c r="L332213" i="1"/>
  <c r="L332214" i="1"/>
  <c r="L332215" i="1"/>
  <c r="L332216" i="1"/>
  <c r="L332217" i="1"/>
  <c r="L332218" i="1"/>
  <c r="L332219" i="1"/>
  <c r="L332220" i="1"/>
  <c r="L332221" i="1"/>
  <c r="L332222" i="1"/>
  <c r="L332223" i="1"/>
  <c r="L332224" i="1"/>
  <c r="L332225" i="1"/>
  <c r="L332226" i="1"/>
  <c r="L332227" i="1"/>
  <c r="L332228" i="1"/>
  <c r="L332229" i="1"/>
  <c r="L332230" i="1"/>
  <c r="L332231" i="1"/>
  <c r="L332232" i="1"/>
  <c r="L332233" i="1"/>
  <c r="L332234" i="1"/>
  <c r="L332235" i="1"/>
  <c r="L332236" i="1"/>
  <c r="L332237" i="1"/>
  <c r="L332238" i="1"/>
  <c r="L332239" i="1"/>
  <c r="L332240" i="1"/>
  <c r="L332241" i="1"/>
  <c r="L332242" i="1"/>
  <c r="L332243" i="1"/>
  <c r="L332244" i="1"/>
  <c r="L332245" i="1"/>
  <c r="L332246" i="1"/>
  <c r="L332247" i="1"/>
  <c r="L332248" i="1"/>
  <c r="L332249" i="1"/>
  <c r="L332250" i="1"/>
  <c r="L332251" i="1"/>
  <c r="L332252" i="1"/>
  <c r="L332253" i="1"/>
  <c r="L332254" i="1"/>
  <c r="L332255" i="1"/>
  <c r="L332256" i="1"/>
  <c r="L332257" i="1"/>
  <c r="L332258" i="1"/>
  <c r="L332259" i="1"/>
  <c r="L332260" i="1"/>
  <c r="L332261" i="1"/>
  <c r="L332262" i="1"/>
  <c r="L332263" i="1"/>
  <c r="L332264" i="1"/>
  <c r="L332265" i="1"/>
  <c r="L332266" i="1"/>
  <c r="L332267" i="1"/>
  <c r="L332268" i="1"/>
  <c r="L332269" i="1"/>
  <c r="L332270" i="1"/>
  <c r="L332271" i="1"/>
  <c r="L332272" i="1"/>
  <c r="L332273" i="1"/>
  <c r="L332274" i="1"/>
  <c r="L332275" i="1"/>
  <c r="L332276" i="1"/>
  <c r="L332277" i="1"/>
  <c r="L332278" i="1"/>
  <c r="L332279" i="1"/>
  <c r="L332280" i="1"/>
  <c r="L332281" i="1"/>
  <c r="L332282" i="1"/>
  <c r="L332283" i="1"/>
  <c r="L332284" i="1"/>
  <c r="L332285" i="1"/>
  <c r="L332286" i="1"/>
  <c r="L332287" i="1"/>
  <c r="L332288" i="1"/>
  <c r="L332289" i="1"/>
  <c r="L332290" i="1"/>
  <c r="L332291" i="1"/>
  <c r="L332292" i="1"/>
  <c r="L332293" i="1"/>
  <c r="L332294" i="1"/>
  <c r="L332295" i="1"/>
  <c r="L332296" i="1"/>
  <c r="L332297" i="1"/>
  <c r="L332298" i="1"/>
  <c r="L332299" i="1"/>
  <c r="L332300" i="1"/>
  <c r="L332301" i="1"/>
  <c r="L332302" i="1"/>
  <c r="L332303" i="1"/>
  <c r="L332304" i="1"/>
  <c r="L332305" i="1"/>
  <c r="L332306" i="1"/>
  <c r="L332307" i="1"/>
  <c r="L332308" i="1"/>
  <c r="L332309" i="1"/>
  <c r="L332310" i="1"/>
  <c r="L332311" i="1"/>
  <c r="L332312" i="1"/>
  <c r="L332313" i="1"/>
  <c r="L332314" i="1"/>
  <c r="L332315" i="1"/>
  <c r="L332316" i="1"/>
  <c r="L332317" i="1"/>
  <c r="L332318" i="1"/>
  <c r="L332319" i="1"/>
  <c r="L332320" i="1"/>
  <c r="L332321" i="1"/>
  <c r="L332322" i="1"/>
  <c r="L332323" i="1"/>
  <c r="L332324" i="1"/>
  <c r="L332325" i="1"/>
  <c r="L332326" i="1"/>
  <c r="L332327" i="1"/>
  <c r="L332328" i="1"/>
  <c r="L332329" i="1"/>
  <c r="L332330" i="1"/>
  <c r="L332331" i="1"/>
  <c r="L332332" i="1"/>
  <c r="L332333" i="1"/>
  <c r="L332334" i="1"/>
  <c r="L332335" i="1"/>
  <c r="L332336" i="1"/>
  <c r="L332337" i="1"/>
  <c r="L332338" i="1"/>
  <c r="L332339" i="1"/>
  <c r="L332340" i="1"/>
  <c r="L332341" i="1"/>
  <c r="L332342" i="1"/>
  <c r="L332343" i="1"/>
  <c r="L332344" i="1"/>
  <c r="L332345" i="1"/>
  <c r="L332346" i="1"/>
  <c r="L332347" i="1"/>
  <c r="L332348" i="1"/>
  <c r="L332349" i="1"/>
  <c r="L332350" i="1"/>
  <c r="L332351" i="1"/>
  <c r="L332352" i="1"/>
  <c r="L332353" i="1"/>
  <c r="L332354" i="1"/>
  <c r="L332355" i="1"/>
  <c r="L332356" i="1"/>
  <c r="L332357" i="1"/>
  <c r="L332358" i="1"/>
  <c r="L332359" i="1"/>
  <c r="L332360" i="1"/>
  <c r="L332361" i="1"/>
  <c r="L332362" i="1"/>
  <c r="L332363" i="1"/>
  <c r="L332364" i="1"/>
  <c r="L332365" i="1"/>
  <c r="L332366" i="1"/>
  <c r="L332367" i="1"/>
  <c r="L332368" i="1"/>
  <c r="L332369" i="1"/>
  <c r="L332370" i="1"/>
  <c r="L332371" i="1"/>
  <c r="L332372" i="1"/>
  <c r="L332373" i="1"/>
  <c r="L332374" i="1"/>
  <c r="L332375" i="1"/>
  <c r="L332376" i="1"/>
  <c r="L332377" i="1"/>
  <c r="L332378" i="1"/>
  <c r="L332379" i="1"/>
  <c r="L332380" i="1"/>
  <c r="L332381" i="1"/>
  <c r="L332382" i="1"/>
  <c r="L332383" i="1"/>
  <c r="L332384" i="1"/>
  <c r="L332385" i="1"/>
  <c r="L332386" i="1"/>
  <c r="L332387" i="1"/>
  <c r="L332388" i="1"/>
  <c r="L332389" i="1"/>
  <c r="L332390" i="1"/>
  <c r="L332391" i="1"/>
  <c r="L332392" i="1"/>
  <c r="L332393" i="1"/>
  <c r="L332394" i="1"/>
  <c r="L332395" i="1"/>
  <c r="L332396" i="1"/>
  <c r="L332397" i="1"/>
  <c r="L332398" i="1"/>
  <c r="L332399" i="1"/>
  <c r="L332400" i="1"/>
  <c r="L332401" i="1"/>
  <c r="L332402" i="1"/>
  <c r="L332403" i="1"/>
  <c r="L332404" i="1"/>
  <c r="L332405" i="1"/>
  <c r="L332406" i="1"/>
  <c r="L332407" i="1"/>
  <c r="L332408" i="1"/>
  <c r="L332409" i="1"/>
  <c r="L332410" i="1"/>
  <c r="L332411" i="1"/>
  <c r="L332412" i="1"/>
  <c r="L332413" i="1"/>
  <c r="L332414" i="1"/>
  <c r="L332415" i="1"/>
  <c r="L332416" i="1"/>
  <c r="L332417" i="1"/>
  <c r="L332418" i="1"/>
  <c r="L332419" i="1"/>
  <c r="L332420" i="1"/>
  <c r="L332421" i="1"/>
  <c r="L332422" i="1"/>
  <c r="L332423" i="1"/>
  <c r="L332424" i="1"/>
  <c r="L332425" i="1"/>
  <c r="L332426" i="1"/>
  <c r="L332427" i="1"/>
  <c r="L332428" i="1"/>
  <c r="L332429" i="1"/>
  <c r="L332430" i="1"/>
  <c r="L332431" i="1"/>
  <c r="L332432" i="1"/>
  <c r="L332433" i="1"/>
  <c r="L332434" i="1"/>
  <c r="L332435" i="1"/>
  <c r="L332436" i="1"/>
  <c r="L332437" i="1"/>
  <c r="L332438" i="1"/>
  <c r="L332439" i="1"/>
  <c r="L332440" i="1"/>
  <c r="L332441" i="1"/>
  <c r="L332442" i="1"/>
  <c r="L332443" i="1"/>
  <c r="L332444" i="1"/>
  <c r="L332445" i="1"/>
  <c r="L332446" i="1"/>
  <c r="L332447" i="1"/>
  <c r="L332448" i="1"/>
  <c r="L332449" i="1"/>
  <c r="L332450" i="1"/>
  <c r="L332451" i="1"/>
  <c r="L332452" i="1"/>
  <c r="L332453" i="1"/>
  <c r="L332454" i="1"/>
  <c r="L332455" i="1"/>
  <c r="L332456" i="1"/>
  <c r="L332457" i="1"/>
  <c r="L332458" i="1"/>
  <c r="L332459" i="1"/>
  <c r="L332460" i="1"/>
  <c r="L332461" i="1"/>
  <c r="L332462" i="1"/>
  <c r="L332463" i="1"/>
  <c r="L332464" i="1"/>
  <c r="L332465" i="1"/>
  <c r="L332466" i="1"/>
  <c r="L332467" i="1"/>
  <c r="L332468" i="1"/>
  <c r="L332469" i="1"/>
  <c r="L332470" i="1"/>
  <c r="L332471" i="1"/>
  <c r="L332472" i="1"/>
  <c r="L332473" i="1"/>
  <c r="L332474" i="1"/>
  <c r="L332475" i="1"/>
  <c r="L332476" i="1"/>
  <c r="L332477" i="1"/>
  <c r="L332478" i="1"/>
  <c r="L332479" i="1"/>
  <c r="L332480" i="1"/>
  <c r="L332481" i="1"/>
  <c r="L332482" i="1"/>
  <c r="L332483" i="1"/>
  <c r="L332484" i="1"/>
  <c r="L332485" i="1"/>
  <c r="L332486" i="1"/>
  <c r="L332487" i="1"/>
  <c r="L332488" i="1"/>
  <c r="L332489" i="1"/>
  <c r="L332490" i="1"/>
  <c r="L332491" i="1"/>
  <c r="L332492" i="1"/>
  <c r="L332493" i="1"/>
  <c r="L332494" i="1"/>
  <c r="L332495" i="1"/>
  <c r="L332496" i="1"/>
  <c r="L332497" i="1"/>
  <c r="L332498" i="1"/>
  <c r="L332499" i="1"/>
  <c r="L332500" i="1"/>
  <c r="L332501" i="1"/>
  <c r="L332502" i="1"/>
  <c r="L332503" i="1"/>
  <c r="L332504" i="1"/>
  <c r="L332505" i="1"/>
  <c r="L332506" i="1"/>
  <c r="L332507" i="1"/>
  <c r="L332508" i="1"/>
  <c r="L332509" i="1"/>
  <c r="L332510" i="1"/>
  <c r="L332511" i="1"/>
  <c r="L332512" i="1"/>
  <c r="L332513" i="1"/>
  <c r="L332514" i="1"/>
  <c r="L332515" i="1"/>
  <c r="L332516" i="1"/>
  <c r="L332517" i="1"/>
  <c r="L332518" i="1"/>
  <c r="L332519" i="1"/>
  <c r="L332520" i="1"/>
  <c r="L332521" i="1"/>
  <c r="L332522" i="1"/>
  <c r="L332523" i="1"/>
  <c r="L332524" i="1"/>
  <c r="L332525" i="1"/>
  <c r="L332526" i="1"/>
  <c r="L332527" i="1"/>
  <c r="L332528" i="1"/>
  <c r="L332529" i="1"/>
  <c r="L332530" i="1"/>
  <c r="L332531" i="1"/>
  <c r="L332532" i="1"/>
  <c r="L332533" i="1"/>
  <c r="L332534" i="1"/>
  <c r="L332535" i="1"/>
  <c r="L332536" i="1"/>
  <c r="L332537" i="1"/>
  <c r="L332538" i="1"/>
  <c r="L332539" i="1"/>
  <c r="L332540" i="1"/>
  <c r="L332541" i="1"/>
  <c r="L332542" i="1"/>
  <c r="L332543" i="1"/>
  <c r="L332544" i="1"/>
  <c r="L332545" i="1"/>
  <c r="L332546" i="1"/>
  <c r="L332547" i="1"/>
  <c r="L332548" i="1"/>
  <c r="L332549" i="1"/>
  <c r="L332550" i="1"/>
  <c r="L332551" i="1"/>
  <c r="L332552" i="1"/>
  <c r="L332553" i="1"/>
  <c r="L332554" i="1"/>
  <c r="L332555" i="1"/>
  <c r="L332556" i="1"/>
  <c r="L332557" i="1"/>
  <c r="L332558" i="1"/>
  <c r="L332559" i="1"/>
  <c r="L332560" i="1"/>
  <c r="L332561" i="1"/>
  <c r="L332562" i="1"/>
  <c r="L332563" i="1"/>
  <c r="L332564" i="1"/>
  <c r="L332565" i="1"/>
  <c r="L332566" i="1"/>
  <c r="L332567" i="1"/>
  <c r="L332568" i="1"/>
  <c r="L332569" i="1"/>
  <c r="L332570" i="1"/>
  <c r="L332571" i="1"/>
  <c r="L332572" i="1"/>
  <c r="L332573" i="1"/>
  <c r="L332574" i="1"/>
  <c r="L332575" i="1"/>
  <c r="L332576" i="1"/>
  <c r="L332577" i="1"/>
  <c r="L332578" i="1"/>
  <c r="L332579" i="1"/>
  <c r="L332580" i="1"/>
  <c r="L332581" i="1"/>
  <c r="L332582" i="1"/>
  <c r="L332583" i="1"/>
  <c r="L332584" i="1"/>
  <c r="L332585" i="1"/>
  <c r="L332586" i="1"/>
  <c r="L332587" i="1"/>
  <c r="L332588" i="1"/>
  <c r="L332589" i="1"/>
  <c r="L332590" i="1"/>
  <c r="L332591" i="1"/>
  <c r="L332592" i="1"/>
  <c r="L332593" i="1"/>
  <c r="L332594" i="1"/>
  <c r="L332595" i="1"/>
  <c r="L332596" i="1"/>
  <c r="L332597" i="1"/>
  <c r="L332598" i="1"/>
  <c r="L332599" i="1"/>
  <c r="L332600" i="1"/>
  <c r="L332601" i="1"/>
  <c r="L332602" i="1"/>
  <c r="L332603" i="1"/>
  <c r="L332604" i="1"/>
  <c r="L332605" i="1"/>
  <c r="L332606" i="1"/>
  <c r="L332607" i="1"/>
  <c r="L332608" i="1"/>
  <c r="L332609" i="1"/>
  <c r="L332610" i="1"/>
  <c r="L332611" i="1"/>
  <c r="L332612" i="1"/>
  <c r="L332613" i="1"/>
  <c r="L332614" i="1"/>
  <c r="L332615" i="1"/>
  <c r="L332616" i="1"/>
  <c r="L332617" i="1"/>
  <c r="L332618" i="1"/>
  <c r="L332619" i="1"/>
  <c r="L332620" i="1"/>
  <c r="L332621" i="1"/>
  <c r="L332622" i="1"/>
  <c r="L332623" i="1"/>
  <c r="L332624" i="1"/>
  <c r="L332625" i="1"/>
  <c r="L332626" i="1"/>
  <c r="L332627" i="1"/>
  <c r="L332628" i="1"/>
  <c r="L332629" i="1"/>
  <c r="L332630" i="1"/>
  <c r="L332631" i="1"/>
  <c r="L332632" i="1"/>
  <c r="L332633" i="1"/>
  <c r="L332634" i="1"/>
  <c r="L332635" i="1"/>
  <c r="L332636" i="1"/>
  <c r="L332637" i="1"/>
  <c r="L332638" i="1"/>
  <c r="L332639" i="1"/>
  <c r="L332640" i="1"/>
  <c r="L332641" i="1"/>
  <c r="L332642" i="1"/>
  <c r="L332643" i="1"/>
  <c r="L332644" i="1"/>
  <c r="L332645" i="1"/>
  <c r="L332646" i="1"/>
  <c r="L332647" i="1"/>
  <c r="L332648" i="1"/>
  <c r="L332649" i="1"/>
  <c r="L332650" i="1"/>
  <c r="L332651" i="1"/>
  <c r="L332652" i="1"/>
  <c r="L332653" i="1"/>
  <c r="L332654" i="1"/>
  <c r="L332655" i="1"/>
  <c r="L332656" i="1"/>
  <c r="L332657" i="1"/>
  <c r="L332658" i="1"/>
  <c r="L332659" i="1"/>
  <c r="L332660" i="1"/>
  <c r="L332661" i="1"/>
  <c r="L332662" i="1"/>
  <c r="L332663" i="1"/>
  <c r="L332664" i="1"/>
  <c r="L332665" i="1"/>
  <c r="L332666" i="1"/>
  <c r="L332667" i="1"/>
  <c r="L332668" i="1"/>
  <c r="L332669" i="1"/>
  <c r="L332670" i="1"/>
  <c r="L332671" i="1"/>
  <c r="L332672" i="1"/>
  <c r="L332673" i="1"/>
  <c r="L332674" i="1"/>
  <c r="L332675" i="1"/>
  <c r="L332676" i="1"/>
  <c r="L332677" i="1"/>
  <c r="L332678" i="1"/>
  <c r="L332679" i="1"/>
  <c r="L332680" i="1"/>
  <c r="L332681" i="1"/>
  <c r="L332682" i="1"/>
  <c r="L332683" i="1"/>
  <c r="L332684" i="1"/>
  <c r="L332685" i="1"/>
  <c r="L332686" i="1"/>
  <c r="L332687" i="1"/>
  <c r="L332688" i="1"/>
  <c r="L332689" i="1"/>
  <c r="L332690" i="1"/>
  <c r="L332691" i="1"/>
  <c r="L332692" i="1"/>
  <c r="L332693" i="1"/>
  <c r="L332694" i="1"/>
  <c r="L332695" i="1"/>
  <c r="L332696" i="1"/>
  <c r="L332697" i="1"/>
  <c r="L332698" i="1"/>
  <c r="L332699" i="1"/>
  <c r="L332700" i="1"/>
  <c r="L332701" i="1"/>
  <c r="L332702" i="1"/>
  <c r="L332703" i="1"/>
  <c r="L332704" i="1"/>
  <c r="L332705" i="1"/>
  <c r="L332706" i="1"/>
  <c r="L332707" i="1"/>
  <c r="L332708" i="1"/>
  <c r="L332709" i="1"/>
  <c r="L332710" i="1"/>
  <c r="L332711" i="1"/>
  <c r="L332712" i="1"/>
  <c r="L332713" i="1"/>
  <c r="L332714" i="1"/>
  <c r="L332715" i="1"/>
  <c r="L332716" i="1"/>
  <c r="L332717" i="1"/>
  <c r="L332718" i="1"/>
  <c r="L332719" i="1"/>
  <c r="L332720" i="1"/>
  <c r="L332721" i="1"/>
  <c r="L332722" i="1"/>
  <c r="L332723" i="1"/>
  <c r="L332724" i="1"/>
  <c r="L332725" i="1"/>
  <c r="L332726" i="1"/>
  <c r="L332727" i="1"/>
  <c r="L332728" i="1"/>
  <c r="L332729" i="1"/>
  <c r="L332730" i="1"/>
  <c r="L332731" i="1"/>
  <c r="L332732" i="1"/>
  <c r="L332733" i="1"/>
  <c r="L332734" i="1"/>
  <c r="L332735" i="1"/>
  <c r="L332736" i="1"/>
  <c r="L332737" i="1"/>
  <c r="L332738" i="1"/>
  <c r="L332739" i="1"/>
  <c r="L332740" i="1"/>
  <c r="L332741" i="1"/>
  <c r="L332742" i="1"/>
  <c r="L332743" i="1"/>
  <c r="L332744" i="1"/>
  <c r="L332745" i="1"/>
  <c r="L332746" i="1"/>
  <c r="L332747" i="1"/>
  <c r="L332748" i="1"/>
  <c r="L332749" i="1"/>
  <c r="L332750" i="1"/>
  <c r="L332751" i="1"/>
  <c r="L332752" i="1"/>
  <c r="L332753" i="1"/>
  <c r="L332754" i="1"/>
  <c r="L332755" i="1"/>
  <c r="L332756" i="1"/>
  <c r="L332757" i="1"/>
  <c r="L332758" i="1"/>
  <c r="L332759" i="1"/>
  <c r="L332760" i="1"/>
  <c r="L332761" i="1"/>
  <c r="L332762" i="1"/>
  <c r="L332763" i="1"/>
  <c r="L332764" i="1"/>
  <c r="L332765" i="1"/>
  <c r="L332766" i="1"/>
  <c r="L332767" i="1"/>
  <c r="L332768" i="1"/>
  <c r="L332769" i="1"/>
  <c r="L332770" i="1"/>
  <c r="L332771" i="1"/>
  <c r="L332772" i="1"/>
  <c r="L332773" i="1"/>
  <c r="L332774" i="1"/>
  <c r="L332775" i="1"/>
  <c r="L332776" i="1"/>
  <c r="L332777" i="1"/>
  <c r="L332778" i="1"/>
  <c r="L332779" i="1"/>
  <c r="L332780" i="1"/>
  <c r="L332781" i="1"/>
  <c r="L332782" i="1"/>
  <c r="L332783" i="1"/>
  <c r="L332784" i="1"/>
  <c r="L332785" i="1"/>
  <c r="L332786" i="1"/>
  <c r="L332787" i="1"/>
  <c r="L332788" i="1"/>
  <c r="L332789" i="1"/>
  <c r="L332790" i="1"/>
  <c r="L332791" i="1"/>
  <c r="L332792" i="1"/>
  <c r="L332793" i="1"/>
  <c r="L332794" i="1"/>
  <c r="L332795" i="1"/>
  <c r="L332796" i="1"/>
  <c r="L332797" i="1"/>
  <c r="L332798" i="1"/>
  <c r="L332799" i="1"/>
  <c r="L332800" i="1"/>
  <c r="L332801" i="1"/>
  <c r="L332802" i="1"/>
  <c r="L332803" i="1"/>
  <c r="L332804" i="1"/>
  <c r="L332805" i="1"/>
  <c r="L332806" i="1"/>
  <c r="L332807" i="1"/>
  <c r="L332808" i="1"/>
  <c r="L332809" i="1"/>
  <c r="L332810" i="1"/>
  <c r="L332811" i="1"/>
  <c r="L332812" i="1"/>
  <c r="L332813" i="1"/>
  <c r="L332814" i="1"/>
  <c r="L332815" i="1"/>
  <c r="L332816" i="1"/>
  <c r="L332817" i="1"/>
  <c r="L332818" i="1"/>
  <c r="L332819" i="1"/>
  <c r="L332820" i="1"/>
  <c r="L332821" i="1"/>
  <c r="L332822" i="1"/>
  <c r="L332823" i="1"/>
  <c r="L332824" i="1"/>
  <c r="L332825" i="1"/>
  <c r="L332826" i="1"/>
  <c r="L332827" i="1"/>
  <c r="L332828" i="1"/>
  <c r="L332829" i="1"/>
  <c r="L332830" i="1"/>
  <c r="L332831" i="1"/>
  <c r="L332832" i="1"/>
  <c r="L332833" i="1"/>
  <c r="L332834" i="1"/>
  <c r="L332835" i="1"/>
  <c r="L332836" i="1"/>
  <c r="L332837" i="1"/>
  <c r="L332838" i="1"/>
  <c r="L332839" i="1"/>
  <c r="L332840" i="1"/>
  <c r="L332841" i="1"/>
  <c r="L332842" i="1"/>
  <c r="L332843" i="1"/>
  <c r="L332844" i="1"/>
  <c r="L332845" i="1"/>
  <c r="L332846" i="1"/>
  <c r="L332847" i="1"/>
  <c r="L332848" i="1"/>
  <c r="L332849" i="1"/>
  <c r="L332850" i="1"/>
  <c r="L332851" i="1"/>
  <c r="L332852" i="1"/>
  <c r="L332853" i="1"/>
  <c r="L332854" i="1"/>
  <c r="L332855" i="1"/>
  <c r="L332856" i="1"/>
  <c r="L332857" i="1"/>
  <c r="L332858" i="1"/>
  <c r="L332859" i="1"/>
  <c r="L332860" i="1"/>
  <c r="L332861" i="1"/>
  <c r="L332862" i="1"/>
  <c r="L332863" i="1"/>
  <c r="L332864" i="1"/>
  <c r="L332865" i="1"/>
  <c r="L332866" i="1"/>
  <c r="L332867" i="1"/>
  <c r="L332868" i="1"/>
  <c r="L332869" i="1"/>
  <c r="L332870" i="1"/>
  <c r="L332871" i="1"/>
  <c r="L332872" i="1"/>
  <c r="L332873" i="1"/>
  <c r="L332874" i="1"/>
  <c r="L332875" i="1"/>
  <c r="L332876" i="1"/>
  <c r="L332877" i="1"/>
  <c r="L332878" i="1"/>
  <c r="L332879" i="1"/>
  <c r="L332880" i="1"/>
  <c r="L332881" i="1"/>
  <c r="L332882" i="1"/>
  <c r="L332883" i="1"/>
  <c r="L332884" i="1"/>
  <c r="L332885" i="1"/>
  <c r="L332886" i="1"/>
  <c r="L332887" i="1"/>
  <c r="L332888" i="1"/>
  <c r="L332889" i="1"/>
  <c r="L332890" i="1"/>
  <c r="L332891" i="1"/>
  <c r="L332892" i="1"/>
  <c r="L332893" i="1"/>
  <c r="L332894" i="1"/>
  <c r="L332895" i="1"/>
  <c r="L332896" i="1"/>
  <c r="L332897" i="1"/>
  <c r="L332898" i="1"/>
  <c r="L332899" i="1"/>
  <c r="L332900" i="1"/>
  <c r="L332901" i="1"/>
  <c r="L332902" i="1"/>
  <c r="L332903" i="1"/>
  <c r="L332904" i="1"/>
  <c r="L332905" i="1"/>
  <c r="L332906" i="1"/>
  <c r="L332907" i="1"/>
  <c r="L332908" i="1"/>
  <c r="L332909" i="1"/>
  <c r="L332910" i="1"/>
  <c r="L332911" i="1"/>
  <c r="L332912" i="1"/>
  <c r="L332913" i="1"/>
  <c r="L332914" i="1"/>
  <c r="L332915" i="1"/>
  <c r="L332916" i="1"/>
  <c r="L332917" i="1"/>
  <c r="L332918" i="1"/>
  <c r="L332919" i="1"/>
  <c r="L332920" i="1"/>
  <c r="L332921" i="1"/>
  <c r="L332922" i="1"/>
  <c r="L332923" i="1"/>
  <c r="L332924" i="1"/>
  <c r="L332925" i="1"/>
  <c r="L332926" i="1"/>
  <c r="L332927" i="1"/>
  <c r="L332928" i="1"/>
  <c r="L332929" i="1"/>
  <c r="L332930" i="1"/>
  <c r="L332931" i="1"/>
  <c r="L332932" i="1"/>
  <c r="L332933" i="1"/>
  <c r="L332934" i="1"/>
  <c r="L332935" i="1"/>
  <c r="L332936" i="1"/>
  <c r="L332937" i="1"/>
  <c r="L332938" i="1"/>
  <c r="L332939" i="1"/>
  <c r="L332940" i="1"/>
  <c r="L332941" i="1"/>
  <c r="L332942" i="1"/>
  <c r="L332943" i="1"/>
  <c r="L332944" i="1"/>
  <c r="L332945" i="1"/>
  <c r="L332946" i="1"/>
  <c r="L332947" i="1"/>
  <c r="L332948" i="1"/>
  <c r="L332949" i="1"/>
  <c r="L332950" i="1"/>
  <c r="L332951" i="1"/>
  <c r="L332952" i="1"/>
  <c r="L332953" i="1"/>
  <c r="L332954" i="1"/>
  <c r="L332955" i="1"/>
  <c r="L332956" i="1"/>
  <c r="L332957" i="1"/>
  <c r="L332958" i="1"/>
  <c r="L332959" i="1"/>
  <c r="L332960" i="1"/>
  <c r="L332961" i="1"/>
  <c r="L332962" i="1"/>
  <c r="L332963" i="1"/>
  <c r="L332964" i="1"/>
  <c r="L332965" i="1"/>
  <c r="L332966" i="1"/>
  <c r="L332967" i="1"/>
  <c r="L332968" i="1"/>
  <c r="L332969" i="1"/>
  <c r="L332970" i="1"/>
  <c r="L332971" i="1"/>
  <c r="L332972" i="1"/>
  <c r="L332973" i="1"/>
  <c r="L332974" i="1"/>
  <c r="L332975" i="1"/>
  <c r="L332976" i="1"/>
  <c r="L332977" i="1"/>
  <c r="L332978" i="1"/>
  <c r="L332979" i="1"/>
  <c r="L332980" i="1"/>
  <c r="L332981" i="1"/>
  <c r="L332982" i="1"/>
  <c r="L332983" i="1"/>
  <c r="L332984" i="1"/>
  <c r="L332985" i="1"/>
  <c r="L332986" i="1"/>
  <c r="L332987" i="1"/>
  <c r="L332988" i="1"/>
  <c r="L332989" i="1"/>
  <c r="L332990" i="1"/>
  <c r="L332991" i="1"/>
  <c r="L332992" i="1"/>
  <c r="L332993" i="1"/>
  <c r="L332994" i="1"/>
  <c r="L332995" i="1"/>
  <c r="L332996" i="1"/>
  <c r="L332997" i="1"/>
  <c r="L332998" i="1"/>
  <c r="L332999" i="1"/>
  <c r="L333000" i="1"/>
  <c r="L333001" i="1"/>
  <c r="L333002" i="1"/>
  <c r="L333003" i="1"/>
  <c r="L333004" i="1"/>
  <c r="L333005" i="1"/>
  <c r="L333006" i="1"/>
  <c r="L333007" i="1"/>
  <c r="L333008" i="1"/>
  <c r="L333009" i="1"/>
  <c r="L333010" i="1"/>
  <c r="L333011" i="1"/>
  <c r="L333012" i="1"/>
  <c r="L333013" i="1"/>
  <c r="L333014" i="1"/>
  <c r="L333015" i="1"/>
  <c r="L333016" i="1"/>
  <c r="L333017" i="1"/>
  <c r="L333018" i="1"/>
  <c r="L333019" i="1"/>
  <c r="L333020" i="1"/>
  <c r="L333021" i="1"/>
  <c r="L333022" i="1"/>
  <c r="L333023" i="1"/>
  <c r="L333024" i="1"/>
  <c r="L333025" i="1"/>
  <c r="L333026" i="1"/>
  <c r="L333027" i="1"/>
  <c r="L333028" i="1"/>
  <c r="L333029" i="1"/>
  <c r="L333030" i="1"/>
  <c r="L333031" i="1"/>
  <c r="L333032" i="1"/>
  <c r="L333033" i="1"/>
  <c r="L333034" i="1"/>
  <c r="L333035" i="1"/>
  <c r="L333036" i="1"/>
  <c r="L333037" i="1"/>
  <c r="L333038" i="1"/>
  <c r="L333039" i="1"/>
  <c r="L333040" i="1"/>
  <c r="L333041" i="1"/>
  <c r="L333042" i="1"/>
  <c r="L333043" i="1"/>
  <c r="L333044" i="1"/>
  <c r="L333045" i="1"/>
  <c r="L333046" i="1"/>
  <c r="L333047" i="1"/>
  <c r="L333048" i="1"/>
  <c r="L333049" i="1"/>
  <c r="L333050" i="1"/>
  <c r="L333051" i="1"/>
  <c r="L333052" i="1"/>
  <c r="L333053" i="1"/>
  <c r="L333054" i="1"/>
  <c r="L333055" i="1"/>
  <c r="L333056" i="1"/>
  <c r="L333057" i="1"/>
  <c r="L333058" i="1"/>
  <c r="L333059" i="1"/>
  <c r="L333060" i="1"/>
  <c r="L333061" i="1"/>
  <c r="L333062" i="1"/>
  <c r="L333063" i="1"/>
  <c r="L333064" i="1"/>
  <c r="L333065" i="1"/>
  <c r="L333066" i="1"/>
  <c r="L333067" i="1"/>
  <c r="L333068" i="1"/>
  <c r="L333069" i="1"/>
  <c r="L333070" i="1"/>
  <c r="L333071" i="1"/>
  <c r="L333072" i="1"/>
  <c r="L333073" i="1"/>
  <c r="L333074" i="1"/>
  <c r="L333075" i="1"/>
  <c r="L333076" i="1"/>
  <c r="L333077" i="1"/>
  <c r="L333078" i="1"/>
  <c r="L333079" i="1"/>
  <c r="L333080" i="1"/>
  <c r="L333081" i="1"/>
  <c r="L333082" i="1"/>
  <c r="L333083" i="1"/>
  <c r="L333084" i="1"/>
  <c r="L333085" i="1"/>
  <c r="L333086" i="1"/>
  <c r="L333087" i="1"/>
  <c r="L333088" i="1"/>
  <c r="L333089" i="1"/>
  <c r="L333090" i="1"/>
  <c r="L333091" i="1"/>
  <c r="L333092" i="1"/>
  <c r="L333093" i="1"/>
  <c r="L333094" i="1"/>
  <c r="L333095" i="1"/>
  <c r="L333096" i="1"/>
  <c r="L333097" i="1"/>
  <c r="L333098" i="1"/>
  <c r="L333099" i="1"/>
  <c r="L333100" i="1"/>
  <c r="L333101" i="1"/>
  <c r="L333102" i="1"/>
  <c r="L333103" i="1"/>
  <c r="L333104" i="1"/>
  <c r="L333105" i="1"/>
  <c r="L333106" i="1"/>
  <c r="L333107" i="1"/>
  <c r="L333108" i="1"/>
  <c r="L333109" i="1"/>
  <c r="L333110" i="1"/>
  <c r="L333111" i="1"/>
  <c r="L333112" i="1"/>
  <c r="L333113" i="1"/>
  <c r="L333114" i="1"/>
  <c r="L333115" i="1"/>
  <c r="L333116" i="1"/>
  <c r="L333117" i="1"/>
  <c r="L333118" i="1"/>
  <c r="L333119" i="1"/>
  <c r="L333120" i="1"/>
  <c r="L333121" i="1"/>
  <c r="L333122" i="1"/>
  <c r="L333123" i="1"/>
  <c r="L333124" i="1"/>
  <c r="L333125" i="1"/>
  <c r="L333126" i="1"/>
  <c r="L333127" i="1"/>
  <c r="L333128" i="1"/>
  <c r="L333129" i="1"/>
  <c r="L333130" i="1"/>
  <c r="L333131" i="1"/>
  <c r="L333132" i="1"/>
  <c r="L333133" i="1"/>
  <c r="L333134" i="1"/>
  <c r="L333135" i="1"/>
  <c r="L333136" i="1"/>
  <c r="L333137" i="1"/>
  <c r="L333138" i="1"/>
  <c r="L333139" i="1"/>
  <c r="L333140" i="1"/>
  <c r="L333141" i="1"/>
  <c r="L333142" i="1"/>
  <c r="L333143" i="1"/>
  <c r="L333144" i="1"/>
  <c r="L333145" i="1"/>
  <c r="L333146" i="1"/>
  <c r="L333147" i="1"/>
  <c r="L333148" i="1"/>
  <c r="L333149" i="1"/>
  <c r="L333150" i="1"/>
  <c r="L333151" i="1"/>
  <c r="L333152" i="1"/>
  <c r="L333153" i="1"/>
  <c r="L333154" i="1"/>
  <c r="L333155" i="1"/>
  <c r="L333156" i="1"/>
  <c r="L333157" i="1"/>
  <c r="L333158" i="1"/>
  <c r="L333159" i="1"/>
  <c r="L333160" i="1"/>
  <c r="L333161" i="1"/>
  <c r="L333162" i="1"/>
  <c r="L333163" i="1"/>
  <c r="L333164" i="1"/>
  <c r="L333165" i="1"/>
  <c r="L333166" i="1"/>
  <c r="L333167" i="1"/>
  <c r="L333168" i="1"/>
  <c r="L333169" i="1"/>
  <c r="L333170" i="1"/>
  <c r="L333171" i="1"/>
  <c r="L333172" i="1"/>
  <c r="L333173" i="1"/>
  <c r="L333174" i="1"/>
  <c r="L333175" i="1"/>
  <c r="L333176" i="1"/>
  <c r="L333177" i="1"/>
  <c r="L333178" i="1"/>
  <c r="L333179" i="1"/>
  <c r="L333180" i="1"/>
  <c r="L333181" i="1"/>
  <c r="L333182" i="1"/>
  <c r="L333183" i="1"/>
  <c r="L333184" i="1"/>
  <c r="L333185" i="1"/>
  <c r="L333186" i="1"/>
  <c r="L333187" i="1"/>
  <c r="L333188" i="1"/>
  <c r="L333189" i="1"/>
  <c r="L333190" i="1"/>
  <c r="L333191" i="1"/>
  <c r="L333192" i="1"/>
  <c r="L333193" i="1"/>
  <c r="L333194" i="1"/>
  <c r="L333195" i="1"/>
  <c r="L333196" i="1"/>
  <c r="L333197" i="1"/>
  <c r="L333198" i="1"/>
  <c r="L333199" i="1"/>
  <c r="L333200" i="1"/>
  <c r="L333201" i="1"/>
  <c r="L333202" i="1"/>
  <c r="L333203" i="1"/>
  <c r="L333204" i="1"/>
  <c r="L333205" i="1"/>
  <c r="L333206" i="1"/>
  <c r="L333207" i="1"/>
  <c r="L333208" i="1"/>
  <c r="L333209" i="1"/>
  <c r="L333210" i="1"/>
  <c r="L333211" i="1"/>
  <c r="L333212" i="1"/>
  <c r="L333213" i="1"/>
  <c r="L333214" i="1"/>
  <c r="L333215" i="1"/>
  <c r="L333216" i="1"/>
  <c r="L333217" i="1"/>
  <c r="L333218" i="1"/>
  <c r="L333219" i="1"/>
  <c r="L333220" i="1"/>
  <c r="L333221" i="1"/>
  <c r="L333222" i="1"/>
  <c r="L333223" i="1"/>
  <c r="L333224" i="1"/>
  <c r="L333225" i="1"/>
  <c r="L333226" i="1"/>
  <c r="L333227" i="1"/>
  <c r="L333228" i="1"/>
  <c r="L333229" i="1"/>
  <c r="L333230" i="1"/>
  <c r="L333231" i="1"/>
  <c r="L333232" i="1"/>
  <c r="L333233" i="1"/>
  <c r="L333234" i="1"/>
  <c r="L333235" i="1"/>
  <c r="L333236" i="1"/>
  <c r="L333237" i="1"/>
  <c r="L333238" i="1"/>
  <c r="L333239" i="1"/>
  <c r="L333240" i="1"/>
  <c r="L333241" i="1"/>
  <c r="L333242" i="1"/>
  <c r="L333243" i="1"/>
  <c r="L333244" i="1"/>
  <c r="L333245" i="1"/>
  <c r="L333246" i="1"/>
  <c r="L333247" i="1"/>
  <c r="L333248" i="1"/>
  <c r="L333249" i="1"/>
  <c r="L333250" i="1"/>
  <c r="L333251" i="1"/>
  <c r="L333252" i="1"/>
  <c r="L333253" i="1"/>
  <c r="L333254" i="1"/>
  <c r="L333255" i="1"/>
  <c r="L333256" i="1"/>
  <c r="L333257" i="1"/>
  <c r="L333258" i="1"/>
  <c r="L333259" i="1"/>
  <c r="L333260" i="1"/>
  <c r="L333261" i="1"/>
  <c r="L333262" i="1"/>
  <c r="L333263" i="1"/>
  <c r="L333264" i="1"/>
  <c r="L333265" i="1"/>
  <c r="L333266" i="1"/>
  <c r="L333267" i="1"/>
  <c r="L333268" i="1"/>
  <c r="L333269" i="1"/>
  <c r="L333270" i="1"/>
  <c r="L333271" i="1"/>
  <c r="L333272" i="1"/>
  <c r="L333273" i="1"/>
  <c r="L333274" i="1"/>
  <c r="L333275" i="1"/>
  <c r="L333276" i="1"/>
  <c r="L333277" i="1"/>
  <c r="L333278" i="1"/>
  <c r="L333279" i="1"/>
  <c r="L333280" i="1"/>
  <c r="L333281" i="1"/>
  <c r="L333282" i="1"/>
  <c r="L333283" i="1"/>
  <c r="L333284" i="1"/>
  <c r="L333285" i="1"/>
  <c r="L333286" i="1"/>
  <c r="L333287" i="1"/>
  <c r="L333288" i="1"/>
  <c r="L333289" i="1"/>
  <c r="L333290" i="1"/>
  <c r="L333291" i="1"/>
  <c r="L333292" i="1"/>
  <c r="L333293" i="1"/>
  <c r="L333294" i="1"/>
  <c r="L333295" i="1"/>
  <c r="L333296" i="1"/>
  <c r="L333297" i="1"/>
  <c r="L333298" i="1"/>
  <c r="L333299" i="1"/>
  <c r="L333300" i="1"/>
  <c r="L333301" i="1"/>
  <c r="L333302" i="1"/>
  <c r="L333303" i="1"/>
  <c r="L333304" i="1"/>
  <c r="L333305" i="1"/>
  <c r="L333306" i="1"/>
  <c r="L333307" i="1"/>
  <c r="L333308" i="1"/>
  <c r="L333309" i="1"/>
  <c r="L333310" i="1"/>
  <c r="L333311" i="1"/>
  <c r="L333312" i="1"/>
  <c r="L333313" i="1"/>
  <c r="L333314" i="1"/>
  <c r="L333315" i="1"/>
  <c r="L333316" i="1"/>
  <c r="L333317" i="1"/>
  <c r="L333318" i="1"/>
  <c r="L333319" i="1"/>
  <c r="L333320" i="1"/>
  <c r="L333321" i="1"/>
  <c r="L333322" i="1"/>
  <c r="L333323" i="1"/>
  <c r="L333324" i="1"/>
  <c r="L333325" i="1"/>
  <c r="L333326" i="1"/>
  <c r="L333327" i="1"/>
  <c r="L333328" i="1"/>
  <c r="L333329" i="1"/>
  <c r="L333330" i="1"/>
  <c r="L333331" i="1"/>
  <c r="L333332" i="1"/>
  <c r="L333333" i="1"/>
  <c r="L333334" i="1"/>
  <c r="L333335" i="1"/>
  <c r="L333336" i="1"/>
  <c r="L333337" i="1"/>
  <c r="L333338" i="1"/>
  <c r="L333339" i="1"/>
  <c r="L333340" i="1"/>
  <c r="L333341" i="1"/>
  <c r="L333342" i="1"/>
  <c r="L333343" i="1"/>
  <c r="L333344" i="1"/>
  <c r="L333345" i="1"/>
  <c r="L333346" i="1"/>
  <c r="L333347" i="1"/>
  <c r="L333348" i="1"/>
  <c r="L333349" i="1"/>
  <c r="L333350" i="1"/>
  <c r="L333351" i="1"/>
  <c r="L333352" i="1"/>
  <c r="L333353" i="1"/>
  <c r="L333354" i="1"/>
  <c r="L333355" i="1"/>
  <c r="L333356" i="1"/>
  <c r="L333357" i="1"/>
  <c r="L333358" i="1"/>
  <c r="L333359" i="1"/>
  <c r="L333360" i="1"/>
  <c r="L333361" i="1"/>
  <c r="L333362" i="1"/>
  <c r="L333363" i="1"/>
  <c r="L333364" i="1"/>
  <c r="L333365" i="1"/>
  <c r="L333366" i="1"/>
  <c r="L333367" i="1"/>
  <c r="L333368" i="1"/>
  <c r="L333369" i="1"/>
  <c r="L333370" i="1"/>
  <c r="L333371" i="1"/>
  <c r="L333372" i="1"/>
  <c r="L333373" i="1"/>
  <c r="L333374" i="1"/>
  <c r="L333375" i="1"/>
  <c r="L333376" i="1"/>
  <c r="L333377" i="1"/>
  <c r="L333378" i="1"/>
  <c r="L333379" i="1"/>
  <c r="L333380" i="1"/>
  <c r="L333381" i="1"/>
  <c r="L333382" i="1"/>
  <c r="L333383" i="1"/>
  <c r="L333384" i="1"/>
  <c r="L333385" i="1"/>
  <c r="L333386" i="1"/>
  <c r="L333387" i="1"/>
  <c r="L333388" i="1"/>
  <c r="L333389" i="1"/>
  <c r="L333390" i="1"/>
  <c r="L333391" i="1"/>
  <c r="L333392" i="1"/>
  <c r="L333393" i="1"/>
  <c r="L333394" i="1"/>
  <c r="L333395" i="1"/>
  <c r="L333396" i="1"/>
  <c r="L333397" i="1"/>
  <c r="L333398" i="1"/>
  <c r="L333399" i="1"/>
  <c r="L333400" i="1"/>
  <c r="L333401" i="1"/>
  <c r="L333402" i="1"/>
  <c r="L333403" i="1"/>
  <c r="L333404" i="1"/>
  <c r="L333405" i="1"/>
  <c r="L333406" i="1"/>
  <c r="L333407" i="1"/>
  <c r="L333408" i="1"/>
  <c r="L333409" i="1"/>
  <c r="L333410" i="1"/>
  <c r="L333411" i="1"/>
  <c r="L333412" i="1"/>
  <c r="L333413" i="1"/>
  <c r="L333414" i="1"/>
  <c r="L333415" i="1"/>
  <c r="L333416" i="1"/>
  <c r="L333417" i="1"/>
  <c r="L333418" i="1"/>
  <c r="L333419" i="1"/>
  <c r="L333420" i="1"/>
  <c r="L333421" i="1"/>
  <c r="L333422" i="1"/>
  <c r="L333423" i="1"/>
  <c r="L333424" i="1"/>
  <c r="L333425" i="1"/>
  <c r="L333426" i="1"/>
  <c r="L333427" i="1"/>
  <c r="L333428" i="1"/>
  <c r="L333429" i="1"/>
  <c r="L333430" i="1"/>
  <c r="L333431" i="1"/>
  <c r="L333432" i="1"/>
  <c r="L333433" i="1"/>
  <c r="L333434" i="1"/>
  <c r="L333435" i="1"/>
  <c r="L333436" i="1"/>
  <c r="L333437" i="1"/>
  <c r="L333438" i="1"/>
  <c r="L333439" i="1"/>
  <c r="L333440" i="1"/>
  <c r="L333441" i="1"/>
  <c r="L333442" i="1"/>
  <c r="L333443" i="1"/>
  <c r="L333444" i="1"/>
  <c r="L333445" i="1"/>
  <c r="L333446" i="1"/>
  <c r="L333447" i="1"/>
  <c r="L333448" i="1"/>
  <c r="L333449" i="1"/>
  <c r="L333450" i="1"/>
  <c r="L333451" i="1"/>
  <c r="L333452" i="1"/>
  <c r="L333453" i="1"/>
  <c r="L333454" i="1"/>
  <c r="L333455" i="1"/>
  <c r="L333456" i="1"/>
  <c r="L333457" i="1"/>
  <c r="L333458" i="1"/>
  <c r="L333459" i="1"/>
  <c r="L333460" i="1"/>
  <c r="L333461" i="1"/>
  <c r="L333462" i="1"/>
  <c r="L333463" i="1"/>
  <c r="L333464" i="1"/>
  <c r="L333465" i="1"/>
  <c r="L333466" i="1"/>
  <c r="L333467" i="1"/>
  <c r="L333468" i="1"/>
  <c r="L333469" i="1"/>
  <c r="L333470" i="1"/>
  <c r="L333471" i="1"/>
  <c r="L333472" i="1"/>
  <c r="L333473" i="1"/>
  <c r="L333474" i="1"/>
  <c r="L333475" i="1"/>
  <c r="L333476" i="1"/>
  <c r="L333477" i="1"/>
  <c r="L333478" i="1"/>
  <c r="L333479" i="1"/>
  <c r="L333480" i="1"/>
  <c r="L333481" i="1"/>
  <c r="L333482" i="1"/>
  <c r="L333483" i="1"/>
  <c r="L333484" i="1"/>
  <c r="L333485" i="1"/>
  <c r="L333486" i="1"/>
  <c r="L333487" i="1"/>
  <c r="L333488" i="1"/>
  <c r="L333489" i="1"/>
  <c r="L333490" i="1"/>
  <c r="L333491" i="1"/>
  <c r="L333492" i="1"/>
  <c r="L333493" i="1"/>
  <c r="L333494" i="1"/>
  <c r="L333495" i="1"/>
  <c r="L333496" i="1"/>
  <c r="L333497" i="1"/>
  <c r="L333498" i="1"/>
  <c r="L333499" i="1"/>
  <c r="L333500" i="1"/>
  <c r="L333501" i="1"/>
  <c r="L333502" i="1"/>
  <c r="L333503" i="1"/>
  <c r="L333504" i="1"/>
  <c r="L333505" i="1"/>
  <c r="L333506" i="1"/>
  <c r="L333507" i="1"/>
  <c r="L333508" i="1"/>
  <c r="L333509" i="1"/>
  <c r="L333510" i="1"/>
  <c r="L333511" i="1"/>
  <c r="L333512" i="1"/>
  <c r="L333513" i="1"/>
  <c r="L333514" i="1"/>
  <c r="L333515" i="1"/>
  <c r="L333516" i="1"/>
  <c r="L333517" i="1"/>
  <c r="L333518" i="1"/>
  <c r="L333519" i="1"/>
  <c r="L333520" i="1"/>
  <c r="L333521" i="1"/>
  <c r="L333522" i="1"/>
  <c r="L333523" i="1"/>
  <c r="L333524" i="1"/>
  <c r="L333525" i="1"/>
  <c r="L333526" i="1"/>
  <c r="L333527" i="1"/>
  <c r="L333528" i="1"/>
  <c r="L333529" i="1"/>
  <c r="L333530" i="1"/>
  <c r="L333531" i="1"/>
  <c r="L333532" i="1"/>
  <c r="L333533" i="1"/>
  <c r="L333534" i="1"/>
  <c r="L333535" i="1"/>
  <c r="L333536" i="1"/>
  <c r="L333537" i="1"/>
  <c r="L333538" i="1"/>
  <c r="L333539" i="1"/>
  <c r="L333540" i="1"/>
  <c r="L333541" i="1"/>
  <c r="L333542" i="1"/>
  <c r="L333543" i="1"/>
  <c r="L333544" i="1"/>
  <c r="L333545" i="1"/>
  <c r="L333546" i="1"/>
  <c r="L333547" i="1"/>
  <c r="L333548" i="1"/>
  <c r="L333549" i="1"/>
  <c r="L333550" i="1"/>
  <c r="L333551" i="1"/>
  <c r="L333552" i="1"/>
  <c r="L333553" i="1"/>
  <c r="L333554" i="1"/>
  <c r="L333555" i="1"/>
  <c r="L333556" i="1"/>
  <c r="L333557" i="1"/>
  <c r="L333558" i="1"/>
  <c r="L333559" i="1"/>
  <c r="L333560" i="1"/>
  <c r="L333561" i="1"/>
  <c r="L333562" i="1"/>
  <c r="L333563" i="1"/>
  <c r="L333564" i="1"/>
  <c r="L333565" i="1"/>
  <c r="L333566" i="1"/>
  <c r="L333567" i="1"/>
  <c r="L333568" i="1"/>
  <c r="L333569" i="1"/>
  <c r="L333570" i="1"/>
  <c r="L333571" i="1"/>
  <c r="L333572" i="1"/>
  <c r="L333573" i="1"/>
  <c r="L333574" i="1"/>
  <c r="L333575" i="1"/>
  <c r="L333576" i="1"/>
  <c r="L333577" i="1"/>
  <c r="L333578" i="1"/>
  <c r="L333579" i="1"/>
  <c r="L333580" i="1"/>
  <c r="L333581" i="1"/>
  <c r="L333582" i="1"/>
  <c r="L333583" i="1"/>
  <c r="L333584" i="1"/>
  <c r="L333585" i="1"/>
  <c r="L333586" i="1"/>
  <c r="L333587" i="1"/>
  <c r="L333588" i="1"/>
  <c r="L333589" i="1"/>
  <c r="L333590" i="1"/>
  <c r="L333591" i="1"/>
  <c r="L333592" i="1"/>
  <c r="L333593" i="1"/>
  <c r="L333594" i="1"/>
  <c r="L333595" i="1"/>
  <c r="L333596" i="1"/>
  <c r="L333597" i="1"/>
  <c r="L333598" i="1"/>
  <c r="L333599" i="1"/>
  <c r="L333600" i="1"/>
  <c r="L333601" i="1"/>
  <c r="L333602" i="1"/>
  <c r="L333603" i="1"/>
  <c r="L333604" i="1"/>
  <c r="L333605" i="1"/>
  <c r="L333606" i="1"/>
  <c r="L333607" i="1"/>
  <c r="L333608" i="1"/>
  <c r="L333609" i="1"/>
  <c r="L333610" i="1"/>
  <c r="L333611" i="1"/>
  <c r="L333612" i="1"/>
  <c r="L333613" i="1"/>
  <c r="L333614" i="1"/>
  <c r="L333615" i="1"/>
  <c r="L333616" i="1"/>
  <c r="L333617" i="1"/>
  <c r="L333618" i="1"/>
  <c r="L333619" i="1"/>
  <c r="L333620" i="1"/>
  <c r="L333621" i="1"/>
  <c r="L333622" i="1"/>
  <c r="L333623" i="1"/>
  <c r="L333624" i="1"/>
  <c r="L333625" i="1"/>
  <c r="L333626" i="1"/>
  <c r="L333627" i="1"/>
  <c r="L333628" i="1"/>
  <c r="L333629" i="1"/>
  <c r="L333630" i="1"/>
  <c r="L333631" i="1"/>
  <c r="L333632" i="1"/>
  <c r="L333633" i="1"/>
  <c r="L333634" i="1"/>
  <c r="L333635" i="1"/>
  <c r="L333636" i="1"/>
  <c r="L333637" i="1"/>
  <c r="L333638" i="1"/>
  <c r="L333639" i="1"/>
  <c r="L333640" i="1"/>
  <c r="L333641" i="1"/>
  <c r="L333642" i="1"/>
  <c r="L333643" i="1"/>
  <c r="L333644" i="1"/>
  <c r="L333645" i="1"/>
  <c r="L333646" i="1"/>
  <c r="L333647" i="1"/>
  <c r="L333648" i="1"/>
  <c r="L333649" i="1"/>
  <c r="L333650" i="1"/>
  <c r="L333651" i="1"/>
  <c r="L333652" i="1"/>
  <c r="L333653" i="1"/>
  <c r="L333654" i="1"/>
  <c r="L333655" i="1"/>
  <c r="L333656" i="1"/>
  <c r="L333657" i="1"/>
  <c r="L333658" i="1"/>
  <c r="L333659" i="1"/>
  <c r="L333660" i="1"/>
  <c r="L333661" i="1"/>
  <c r="L333662" i="1"/>
  <c r="L333663" i="1"/>
  <c r="L333664" i="1"/>
  <c r="L333665" i="1"/>
  <c r="L333666" i="1"/>
  <c r="L333667" i="1"/>
  <c r="L333668" i="1"/>
  <c r="L333669" i="1"/>
  <c r="L333670" i="1"/>
  <c r="L333671" i="1"/>
  <c r="L333672" i="1"/>
  <c r="L333673" i="1"/>
  <c r="L333674" i="1"/>
  <c r="L333675" i="1"/>
  <c r="L333676" i="1"/>
  <c r="L333677" i="1"/>
  <c r="L333678" i="1"/>
  <c r="L333679" i="1"/>
  <c r="L333680" i="1"/>
  <c r="L333681" i="1"/>
  <c r="L333682" i="1"/>
  <c r="L333683" i="1"/>
  <c r="L333684" i="1"/>
  <c r="L333685" i="1"/>
  <c r="L333686" i="1"/>
  <c r="L333687" i="1"/>
  <c r="L333688" i="1"/>
  <c r="L333689" i="1"/>
  <c r="L333690" i="1"/>
  <c r="L333691" i="1"/>
  <c r="L333692" i="1"/>
  <c r="L333693" i="1"/>
  <c r="L333694" i="1"/>
  <c r="L333695" i="1"/>
  <c r="L333696" i="1"/>
  <c r="L333697" i="1"/>
  <c r="L333698" i="1"/>
  <c r="L333699" i="1"/>
  <c r="L333700" i="1"/>
  <c r="L333701" i="1"/>
  <c r="L333702" i="1"/>
  <c r="L333703" i="1"/>
  <c r="L333704" i="1"/>
  <c r="L333705" i="1"/>
  <c r="L333706" i="1"/>
  <c r="L333707" i="1"/>
  <c r="L333708" i="1"/>
  <c r="L333709" i="1"/>
  <c r="L333710" i="1"/>
  <c r="L333711" i="1"/>
  <c r="L333712" i="1"/>
  <c r="L333713" i="1"/>
  <c r="L333714" i="1"/>
  <c r="L333715" i="1"/>
  <c r="L333716" i="1"/>
  <c r="L333717" i="1"/>
  <c r="L333718" i="1"/>
  <c r="L333719" i="1"/>
  <c r="L333720" i="1"/>
  <c r="L333721" i="1"/>
  <c r="L333722" i="1"/>
  <c r="L333723" i="1"/>
  <c r="L333724" i="1"/>
  <c r="L333725" i="1"/>
  <c r="L333726" i="1"/>
  <c r="L333727" i="1"/>
  <c r="L333728" i="1"/>
  <c r="L333729" i="1"/>
  <c r="L333730" i="1"/>
  <c r="L333731" i="1"/>
  <c r="L333732" i="1"/>
  <c r="L333733" i="1"/>
  <c r="L333734" i="1"/>
  <c r="L333735" i="1"/>
  <c r="L333736" i="1"/>
  <c r="L333737" i="1"/>
  <c r="L333738" i="1"/>
  <c r="L333739" i="1"/>
  <c r="L333740" i="1"/>
  <c r="L333741" i="1"/>
  <c r="L333742" i="1"/>
  <c r="L333743" i="1"/>
  <c r="L333744" i="1"/>
  <c r="L333745" i="1"/>
  <c r="L333746" i="1"/>
  <c r="L333747" i="1"/>
  <c r="L333748" i="1"/>
  <c r="L333749" i="1"/>
  <c r="L333750" i="1"/>
  <c r="L333751" i="1"/>
  <c r="L333752" i="1"/>
  <c r="L333753" i="1"/>
  <c r="L333754" i="1"/>
  <c r="L333755" i="1"/>
  <c r="L333756" i="1"/>
  <c r="L333757" i="1"/>
  <c r="L333758" i="1"/>
  <c r="L333759" i="1"/>
  <c r="L333760" i="1"/>
  <c r="L333761" i="1"/>
  <c r="L333762" i="1"/>
  <c r="L333763" i="1"/>
  <c r="L333764" i="1"/>
  <c r="L333765" i="1"/>
  <c r="L333766" i="1"/>
  <c r="L333767" i="1"/>
  <c r="L333768" i="1"/>
  <c r="L333769" i="1"/>
  <c r="L333770" i="1"/>
  <c r="L333771" i="1"/>
  <c r="L333772" i="1"/>
  <c r="L333773" i="1"/>
  <c r="L333774" i="1"/>
  <c r="L333775" i="1"/>
  <c r="L333776" i="1"/>
  <c r="L333777" i="1"/>
  <c r="L333778" i="1"/>
  <c r="L333779" i="1"/>
  <c r="L333780" i="1"/>
  <c r="L333781" i="1"/>
  <c r="L333782" i="1"/>
  <c r="L333783" i="1"/>
  <c r="L333784" i="1"/>
  <c r="L333785" i="1"/>
  <c r="L333786" i="1"/>
  <c r="L333787" i="1"/>
  <c r="L333788" i="1"/>
  <c r="L333789" i="1"/>
  <c r="L333790" i="1"/>
  <c r="L333791" i="1"/>
  <c r="L333792" i="1"/>
  <c r="L333793" i="1"/>
  <c r="L333794" i="1"/>
  <c r="L333795" i="1"/>
  <c r="L333796" i="1"/>
  <c r="L333797" i="1"/>
  <c r="L333798" i="1"/>
  <c r="L333799" i="1"/>
  <c r="L333800" i="1"/>
  <c r="L333801" i="1"/>
  <c r="L333802" i="1"/>
  <c r="L333803" i="1"/>
  <c r="L333804" i="1"/>
  <c r="L333805" i="1"/>
  <c r="L333806" i="1"/>
  <c r="L333807" i="1"/>
  <c r="L333808" i="1"/>
  <c r="L333809" i="1"/>
  <c r="L333810" i="1"/>
  <c r="L333811" i="1"/>
  <c r="L333812" i="1"/>
  <c r="L333813" i="1"/>
  <c r="L333814" i="1"/>
  <c r="L333815" i="1"/>
  <c r="L333816" i="1"/>
  <c r="L333817" i="1"/>
  <c r="L333818" i="1"/>
  <c r="L333819" i="1"/>
  <c r="L333820" i="1"/>
  <c r="L333821" i="1"/>
  <c r="L333822" i="1"/>
  <c r="L333823" i="1"/>
  <c r="L333824" i="1"/>
  <c r="L333825" i="1"/>
  <c r="L333826" i="1"/>
  <c r="L333827" i="1"/>
  <c r="L333828" i="1"/>
  <c r="L333829" i="1"/>
  <c r="L333830" i="1"/>
  <c r="L333831" i="1"/>
  <c r="L333832" i="1"/>
  <c r="L333833" i="1"/>
  <c r="L333834" i="1"/>
  <c r="L333835" i="1"/>
  <c r="L333836" i="1"/>
  <c r="L333837" i="1"/>
  <c r="L333838" i="1"/>
  <c r="L333839" i="1"/>
  <c r="L333840" i="1"/>
  <c r="L333841" i="1"/>
  <c r="L333842" i="1"/>
  <c r="L333843" i="1"/>
  <c r="L333844" i="1"/>
  <c r="L333845" i="1"/>
  <c r="L333846" i="1"/>
  <c r="L333847" i="1"/>
  <c r="L333848" i="1"/>
  <c r="L333849" i="1"/>
  <c r="L333850" i="1"/>
  <c r="L333851" i="1"/>
  <c r="L333852" i="1"/>
  <c r="L333853" i="1"/>
  <c r="L333854" i="1"/>
  <c r="L333855" i="1"/>
  <c r="L333856" i="1"/>
  <c r="L333857" i="1"/>
  <c r="L333858" i="1"/>
  <c r="L333859" i="1"/>
  <c r="L333860" i="1"/>
  <c r="L333861" i="1"/>
  <c r="L333862" i="1"/>
  <c r="L333863" i="1"/>
  <c r="L333864" i="1"/>
  <c r="L333865" i="1"/>
  <c r="L333866" i="1"/>
  <c r="L333867" i="1"/>
  <c r="L333868" i="1"/>
  <c r="L333869" i="1"/>
  <c r="L333870" i="1"/>
  <c r="L333871" i="1"/>
  <c r="L333872" i="1"/>
  <c r="L333873" i="1"/>
  <c r="L333874" i="1"/>
  <c r="L333875" i="1"/>
  <c r="L333876" i="1"/>
  <c r="L333877" i="1"/>
  <c r="L333878" i="1"/>
  <c r="L333879" i="1"/>
  <c r="L333880" i="1"/>
  <c r="L333881" i="1"/>
  <c r="L333882" i="1"/>
  <c r="L333883" i="1"/>
  <c r="L333884" i="1"/>
  <c r="L333885" i="1"/>
  <c r="L333886" i="1"/>
  <c r="L333887" i="1"/>
  <c r="L333888" i="1"/>
  <c r="L333889" i="1"/>
  <c r="L333890" i="1"/>
  <c r="L333891" i="1"/>
  <c r="L333892" i="1"/>
  <c r="L333893" i="1"/>
  <c r="L333894" i="1"/>
  <c r="L333895" i="1"/>
  <c r="L333896" i="1"/>
  <c r="L333897" i="1"/>
  <c r="L333898" i="1"/>
  <c r="L333899" i="1"/>
  <c r="L333900" i="1"/>
  <c r="L333901" i="1"/>
  <c r="L333902" i="1"/>
  <c r="L333903" i="1"/>
  <c r="L333904" i="1"/>
  <c r="L333905" i="1"/>
  <c r="L333906" i="1"/>
  <c r="L333907" i="1"/>
  <c r="L333908" i="1"/>
  <c r="L333909" i="1"/>
  <c r="L333910" i="1"/>
  <c r="L333911" i="1"/>
  <c r="L333912" i="1"/>
  <c r="L333913" i="1"/>
  <c r="L333914" i="1"/>
  <c r="L333915" i="1"/>
  <c r="L333916" i="1"/>
  <c r="L333917" i="1"/>
  <c r="L333918" i="1"/>
  <c r="L333919" i="1"/>
  <c r="L333920" i="1"/>
  <c r="L333921" i="1"/>
  <c r="L333922" i="1"/>
  <c r="L333923" i="1"/>
  <c r="L333924" i="1"/>
  <c r="L333925" i="1"/>
  <c r="L333926" i="1"/>
  <c r="L333927" i="1"/>
  <c r="L333928" i="1"/>
  <c r="L333929" i="1"/>
  <c r="L333930" i="1"/>
  <c r="L333931" i="1"/>
  <c r="L333932" i="1"/>
  <c r="L333933" i="1"/>
  <c r="L333934" i="1"/>
  <c r="L333935" i="1"/>
  <c r="L333936" i="1"/>
  <c r="L333937" i="1"/>
  <c r="L333938" i="1"/>
  <c r="L333939" i="1"/>
  <c r="L333940" i="1"/>
  <c r="L333941" i="1"/>
  <c r="L333942" i="1"/>
  <c r="L333943" i="1"/>
  <c r="L333944" i="1"/>
  <c r="L333945" i="1"/>
  <c r="L333946" i="1"/>
  <c r="L333947" i="1"/>
  <c r="L333948" i="1"/>
  <c r="L333949" i="1"/>
  <c r="L333950" i="1"/>
  <c r="L333951" i="1"/>
  <c r="L333952" i="1"/>
  <c r="L333953" i="1"/>
  <c r="L333954" i="1"/>
  <c r="L333955" i="1"/>
  <c r="L333956" i="1"/>
  <c r="L333957" i="1"/>
  <c r="L333958" i="1"/>
  <c r="L333959" i="1"/>
  <c r="L333960" i="1"/>
  <c r="L333961" i="1"/>
  <c r="L333962" i="1"/>
  <c r="L333963" i="1"/>
  <c r="L333964" i="1"/>
  <c r="L333965" i="1"/>
  <c r="L333966" i="1"/>
  <c r="L333967" i="1"/>
  <c r="L333968" i="1"/>
  <c r="L333969" i="1"/>
  <c r="L333970" i="1"/>
  <c r="L333971" i="1"/>
  <c r="L333972" i="1"/>
  <c r="L333973" i="1"/>
  <c r="L333974" i="1"/>
  <c r="L333975" i="1"/>
  <c r="L333976" i="1"/>
  <c r="L333977" i="1"/>
  <c r="L333978" i="1"/>
  <c r="L333979" i="1"/>
  <c r="L333980" i="1"/>
  <c r="L333981" i="1"/>
  <c r="L333982" i="1"/>
  <c r="L333983" i="1"/>
  <c r="L333984" i="1"/>
  <c r="L333985" i="1"/>
  <c r="L333986" i="1"/>
  <c r="L333987" i="1"/>
  <c r="L333988" i="1"/>
  <c r="L333989" i="1"/>
  <c r="L333990" i="1"/>
  <c r="L333991" i="1"/>
  <c r="L333992" i="1"/>
  <c r="L333993" i="1"/>
  <c r="L333994" i="1"/>
  <c r="L333995" i="1"/>
  <c r="L333996" i="1"/>
  <c r="L333997" i="1"/>
  <c r="L333998" i="1"/>
  <c r="L333999" i="1"/>
  <c r="L334000" i="1"/>
  <c r="L334001" i="1"/>
  <c r="L334002" i="1"/>
  <c r="L334003" i="1"/>
  <c r="L334004" i="1"/>
  <c r="L334005" i="1"/>
  <c r="L334006" i="1"/>
  <c r="L334007" i="1"/>
  <c r="L334008" i="1"/>
  <c r="L334009" i="1"/>
  <c r="L334010" i="1"/>
  <c r="L334011" i="1"/>
  <c r="L334012" i="1"/>
  <c r="L334013" i="1"/>
  <c r="L334014" i="1"/>
  <c r="L334015" i="1"/>
  <c r="L334016" i="1"/>
  <c r="L334017" i="1"/>
  <c r="L334018" i="1"/>
  <c r="L334019" i="1"/>
  <c r="L334020" i="1"/>
  <c r="L334021" i="1"/>
  <c r="L334022" i="1"/>
  <c r="L334023" i="1"/>
  <c r="L334024" i="1"/>
  <c r="L334025" i="1"/>
  <c r="L334026" i="1"/>
  <c r="L334027" i="1"/>
  <c r="L334028" i="1"/>
  <c r="L334029" i="1"/>
  <c r="L334030" i="1"/>
  <c r="L334031" i="1"/>
  <c r="L334032" i="1"/>
  <c r="L334033" i="1"/>
  <c r="L334034" i="1"/>
  <c r="L334035" i="1"/>
  <c r="L334036" i="1"/>
  <c r="L334037" i="1"/>
  <c r="L334038" i="1"/>
  <c r="L334039" i="1"/>
  <c r="L334040" i="1"/>
  <c r="L334041" i="1"/>
  <c r="L334042" i="1"/>
  <c r="L334043" i="1"/>
  <c r="L334044" i="1"/>
  <c r="L334045" i="1"/>
  <c r="L334046" i="1"/>
  <c r="L334047" i="1"/>
  <c r="L334048" i="1"/>
  <c r="L334049" i="1"/>
  <c r="L334050" i="1"/>
  <c r="L334051" i="1"/>
  <c r="L334052" i="1"/>
  <c r="L334053" i="1"/>
  <c r="L334054" i="1"/>
  <c r="L334055" i="1"/>
  <c r="L334056" i="1"/>
  <c r="L334057" i="1"/>
  <c r="L334058" i="1"/>
  <c r="L334059" i="1"/>
  <c r="L334060" i="1"/>
  <c r="L334061" i="1"/>
  <c r="L334062" i="1"/>
  <c r="L334063" i="1"/>
  <c r="L334064" i="1"/>
  <c r="L334065" i="1"/>
  <c r="L334066" i="1"/>
  <c r="L334067" i="1"/>
  <c r="L334068" i="1"/>
  <c r="L334069" i="1"/>
  <c r="L334070" i="1"/>
  <c r="L334071" i="1"/>
  <c r="L334072" i="1"/>
  <c r="L334073" i="1"/>
  <c r="L334074" i="1"/>
  <c r="L334075" i="1"/>
  <c r="L334076" i="1"/>
  <c r="L334077" i="1"/>
  <c r="L334078" i="1"/>
  <c r="L334079" i="1"/>
  <c r="L334080" i="1"/>
  <c r="L334081" i="1"/>
  <c r="L334082" i="1"/>
  <c r="L334083" i="1"/>
  <c r="L334084" i="1"/>
  <c r="L334085" i="1"/>
  <c r="L334086" i="1"/>
  <c r="L334087" i="1"/>
  <c r="L334088" i="1"/>
  <c r="L334089" i="1"/>
  <c r="L334090" i="1"/>
  <c r="L334091" i="1"/>
  <c r="L334092" i="1"/>
  <c r="L334093" i="1"/>
  <c r="L334094" i="1"/>
  <c r="L334095" i="1"/>
  <c r="L334096" i="1"/>
  <c r="L334097" i="1"/>
  <c r="L334098" i="1"/>
  <c r="L334099" i="1"/>
  <c r="L334100" i="1"/>
  <c r="L334101" i="1"/>
  <c r="L334102" i="1"/>
  <c r="L334103" i="1"/>
  <c r="L334104" i="1"/>
  <c r="L334105" i="1"/>
  <c r="L334106" i="1"/>
  <c r="L334107" i="1"/>
  <c r="L334108" i="1"/>
  <c r="L334109" i="1"/>
  <c r="L334110" i="1"/>
  <c r="L334111" i="1"/>
  <c r="L334112" i="1"/>
  <c r="L334113" i="1"/>
  <c r="L334114" i="1"/>
  <c r="L334115" i="1"/>
  <c r="L334116" i="1"/>
  <c r="L334117" i="1"/>
  <c r="L334118" i="1"/>
  <c r="L334119" i="1"/>
  <c r="L334120" i="1"/>
  <c r="L334121" i="1"/>
  <c r="L334122" i="1"/>
  <c r="L334123" i="1"/>
  <c r="L334124" i="1"/>
  <c r="L334125" i="1"/>
  <c r="L334126" i="1"/>
  <c r="L334127" i="1"/>
  <c r="L334128" i="1"/>
  <c r="L334129" i="1"/>
  <c r="L334130" i="1"/>
  <c r="L334131" i="1"/>
  <c r="L334132" i="1"/>
  <c r="L334133" i="1"/>
  <c r="L334134" i="1"/>
  <c r="L334135" i="1"/>
  <c r="L334136" i="1"/>
  <c r="L334137" i="1"/>
  <c r="L334138" i="1"/>
  <c r="L334139" i="1"/>
  <c r="L334140" i="1"/>
  <c r="L334141" i="1"/>
  <c r="L334142" i="1"/>
  <c r="L334143" i="1"/>
  <c r="L334144" i="1"/>
  <c r="L334145" i="1"/>
  <c r="L334146" i="1"/>
  <c r="L334147" i="1"/>
  <c r="L334148" i="1"/>
  <c r="L334149" i="1"/>
  <c r="L334150" i="1"/>
  <c r="L334151" i="1"/>
  <c r="L334152" i="1"/>
  <c r="L334153" i="1"/>
  <c r="L334154" i="1"/>
  <c r="L334155" i="1"/>
  <c r="L334156" i="1"/>
  <c r="L334157" i="1"/>
  <c r="L334158" i="1"/>
  <c r="L334159" i="1"/>
  <c r="L334160" i="1"/>
  <c r="L334161" i="1"/>
  <c r="L334162" i="1"/>
  <c r="L334163" i="1"/>
  <c r="L334164" i="1"/>
  <c r="L334165" i="1"/>
  <c r="L334166" i="1"/>
  <c r="L334167" i="1"/>
  <c r="L334168" i="1"/>
  <c r="L334169" i="1"/>
  <c r="L334170" i="1"/>
  <c r="L334171" i="1"/>
  <c r="L334172" i="1"/>
  <c r="L334173" i="1"/>
  <c r="L334174" i="1"/>
  <c r="L334175" i="1"/>
  <c r="L334176" i="1"/>
  <c r="L334177" i="1"/>
  <c r="L334178" i="1"/>
  <c r="L334179" i="1"/>
  <c r="L334180" i="1"/>
  <c r="L334181" i="1"/>
  <c r="L334182" i="1"/>
  <c r="L334183" i="1"/>
  <c r="L334184" i="1"/>
  <c r="L334185" i="1"/>
  <c r="L334186" i="1"/>
  <c r="L334187" i="1"/>
  <c r="L334188" i="1"/>
  <c r="L334189" i="1"/>
  <c r="L334190" i="1"/>
  <c r="L334191" i="1"/>
  <c r="L334192" i="1"/>
  <c r="L334193" i="1"/>
  <c r="L334194" i="1"/>
  <c r="L334195" i="1"/>
  <c r="L334196" i="1"/>
  <c r="L334197" i="1"/>
  <c r="L334198" i="1"/>
  <c r="L334199" i="1"/>
  <c r="L334200" i="1"/>
  <c r="L334201" i="1"/>
  <c r="L334202" i="1"/>
  <c r="L334203" i="1"/>
  <c r="L334204" i="1"/>
  <c r="L334205" i="1"/>
  <c r="L334206" i="1"/>
  <c r="L334207" i="1"/>
  <c r="L334208" i="1"/>
  <c r="L334209" i="1"/>
  <c r="L334210" i="1"/>
  <c r="L334211" i="1"/>
  <c r="L334212" i="1"/>
  <c r="L334213" i="1"/>
  <c r="L334214" i="1"/>
  <c r="L334215" i="1"/>
  <c r="L334216" i="1"/>
  <c r="L334217" i="1"/>
  <c r="L334218" i="1"/>
  <c r="L334219" i="1"/>
  <c r="L334220" i="1"/>
  <c r="L334221" i="1"/>
  <c r="L334222" i="1"/>
  <c r="L334223" i="1"/>
  <c r="L334224" i="1"/>
  <c r="L334225" i="1"/>
  <c r="L334226" i="1"/>
  <c r="L334227" i="1"/>
  <c r="L334228" i="1"/>
  <c r="L334229" i="1"/>
  <c r="L334230" i="1"/>
  <c r="L334231" i="1"/>
  <c r="L334232" i="1"/>
  <c r="L334233" i="1"/>
  <c r="L334234" i="1"/>
  <c r="L334235" i="1"/>
  <c r="L334236" i="1"/>
  <c r="L334237" i="1"/>
  <c r="L334238" i="1"/>
  <c r="L334239" i="1"/>
  <c r="L334240" i="1"/>
  <c r="L334241" i="1"/>
  <c r="L334242" i="1"/>
  <c r="L334243" i="1"/>
  <c r="L334244" i="1"/>
  <c r="L334245" i="1"/>
  <c r="L334246" i="1"/>
  <c r="L334247" i="1"/>
  <c r="L334248" i="1"/>
  <c r="L334249" i="1"/>
  <c r="L334250" i="1"/>
  <c r="L334251" i="1"/>
  <c r="L334252" i="1"/>
  <c r="L334253" i="1"/>
  <c r="L334254" i="1"/>
  <c r="L334255" i="1"/>
  <c r="L334256" i="1"/>
  <c r="L334257" i="1"/>
  <c r="L334258" i="1"/>
  <c r="L334259" i="1"/>
  <c r="L334260" i="1"/>
  <c r="L334261" i="1"/>
  <c r="L334262" i="1"/>
  <c r="L334263" i="1"/>
  <c r="L334264" i="1"/>
  <c r="L334265" i="1"/>
  <c r="L334266" i="1"/>
  <c r="L334267" i="1"/>
  <c r="L334268" i="1"/>
  <c r="L334269" i="1"/>
  <c r="L334270" i="1"/>
  <c r="L334271" i="1"/>
  <c r="L334272" i="1"/>
  <c r="L334273" i="1"/>
  <c r="L334274" i="1"/>
  <c r="L334275" i="1"/>
  <c r="L334276" i="1"/>
  <c r="L334277" i="1"/>
  <c r="L334278" i="1"/>
  <c r="L334279" i="1"/>
  <c r="L334280" i="1"/>
  <c r="L334281" i="1"/>
  <c r="L334282" i="1"/>
  <c r="L334283" i="1"/>
  <c r="L334284" i="1"/>
  <c r="L334285" i="1"/>
  <c r="L334286" i="1"/>
  <c r="L334287" i="1"/>
  <c r="L334288" i="1"/>
  <c r="L334289" i="1"/>
  <c r="L334290" i="1"/>
  <c r="L334291" i="1"/>
  <c r="L334292" i="1"/>
  <c r="L334293" i="1"/>
  <c r="L334294" i="1"/>
  <c r="L334295" i="1"/>
  <c r="L334296" i="1"/>
  <c r="L334297" i="1"/>
  <c r="L334298" i="1"/>
  <c r="L334299" i="1"/>
  <c r="L334300" i="1"/>
  <c r="L334301" i="1"/>
  <c r="L334302" i="1"/>
  <c r="L334303" i="1"/>
  <c r="L334304" i="1"/>
  <c r="L334305" i="1"/>
  <c r="L334306" i="1"/>
  <c r="L334307" i="1"/>
  <c r="L334308" i="1"/>
  <c r="L334309" i="1"/>
  <c r="L334310" i="1"/>
  <c r="L334311" i="1"/>
  <c r="L334312" i="1"/>
  <c r="L334313" i="1"/>
  <c r="L334314" i="1"/>
  <c r="L334315" i="1"/>
  <c r="L334316" i="1"/>
  <c r="L334317" i="1"/>
  <c r="L334318" i="1"/>
  <c r="L334319" i="1"/>
  <c r="L334320" i="1"/>
  <c r="L334321" i="1"/>
  <c r="L334322" i="1"/>
  <c r="L334323" i="1"/>
  <c r="L334324" i="1"/>
  <c r="L334325" i="1"/>
  <c r="L334326" i="1"/>
  <c r="L334327" i="1"/>
  <c r="L334328" i="1"/>
  <c r="L334329" i="1"/>
  <c r="L334330" i="1"/>
  <c r="L334331" i="1"/>
  <c r="L334332" i="1"/>
  <c r="L334333" i="1"/>
  <c r="L334334" i="1"/>
  <c r="L334335" i="1"/>
  <c r="L334336" i="1"/>
  <c r="L334337" i="1"/>
  <c r="L334338" i="1"/>
  <c r="L334339" i="1"/>
  <c r="L334340" i="1"/>
  <c r="L334341" i="1"/>
  <c r="L334342" i="1"/>
  <c r="L334343" i="1"/>
  <c r="L334344" i="1"/>
  <c r="L334345" i="1"/>
  <c r="L334346" i="1"/>
  <c r="L334347" i="1"/>
  <c r="L334348" i="1"/>
  <c r="L334349" i="1"/>
  <c r="L334350" i="1"/>
  <c r="L334351" i="1"/>
  <c r="L334352" i="1"/>
  <c r="L334353" i="1"/>
  <c r="L334354" i="1"/>
  <c r="L334355" i="1"/>
  <c r="L334356" i="1"/>
  <c r="L334357" i="1"/>
  <c r="L334358" i="1"/>
  <c r="L334359" i="1"/>
  <c r="L334360" i="1"/>
  <c r="L334361" i="1"/>
  <c r="L334362" i="1"/>
  <c r="L334363" i="1"/>
  <c r="L334364" i="1"/>
  <c r="L334365" i="1"/>
  <c r="L334366" i="1"/>
  <c r="L334367" i="1"/>
  <c r="L334368" i="1"/>
  <c r="L334369" i="1"/>
  <c r="L334370" i="1"/>
  <c r="L334371" i="1"/>
  <c r="L334372" i="1"/>
  <c r="L334373" i="1"/>
  <c r="L334374" i="1"/>
  <c r="L334375" i="1"/>
  <c r="L334376" i="1"/>
  <c r="L334377" i="1"/>
  <c r="L334378" i="1"/>
  <c r="L334379" i="1"/>
  <c r="L334380" i="1"/>
  <c r="L334381" i="1"/>
  <c r="L334382" i="1"/>
  <c r="L334383" i="1"/>
  <c r="L334384" i="1"/>
  <c r="L334385" i="1"/>
  <c r="L334386" i="1"/>
  <c r="L334387" i="1"/>
  <c r="L334388" i="1"/>
  <c r="L334389" i="1"/>
  <c r="L334390" i="1"/>
  <c r="L334391" i="1"/>
  <c r="L334392" i="1"/>
  <c r="L334393" i="1"/>
  <c r="L334394" i="1"/>
  <c r="L334395" i="1"/>
  <c r="L334396" i="1"/>
  <c r="L334397" i="1"/>
  <c r="L334398" i="1"/>
  <c r="L334399" i="1"/>
  <c r="L334400" i="1"/>
  <c r="L334401" i="1"/>
  <c r="L334402" i="1"/>
  <c r="L334403" i="1"/>
  <c r="L334404" i="1"/>
  <c r="L334405" i="1"/>
  <c r="L334406" i="1"/>
  <c r="L334407" i="1"/>
  <c r="L334408" i="1"/>
  <c r="L334409" i="1"/>
  <c r="L334410" i="1"/>
  <c r="L334411" i="1"/>
  <c r="L334412" i="1"/>
  <c r="L334413" i="1"/>
  <c r="L334414" i="1"/>
  <c r="L334415" i="1"/>
  <c r="L334416" i="1"/>
  <c r="L334417" i="1"/>
  <c r="L334418" i="1"/>
  <c r="L334419" i="1"/>
  <c r="L334420" i="1"/>
  <c r="L334421" i="1"/>
  <c r="L334422" i="1"/>
  <c r="L334423" i="1"/>
  <c r="L334424" i="1"/>
  <c r="L334425" i="1"/>
  <c r="L334426" i="1"/>
  <c r="L334427" i="1"/>
  <c r="L334428" i="1"/>
  <c r="L334429" i="1"/>
  <c r="L334430" i="1"/>
  <c r="L334431" i="1"/>
  <c r="L334432" i="1"/>
  <c r="L334433" i="1"/>
  <c r="L334434" i="1"/>
  <c r="L334435" i="1"/>
  <c r="L334436" i="1"/>
  <c r="L334437" i="1"/>
  <c r="L334438" i="1"/>
  <c r="L334439" i="1"/>
  <c r="L334440" i="1"/>
  <c r="L334441" i="1"/>
  <c r="L334442" i="1"/>
  <c r="L334443" i="1"/>
  <c r="L334444" i="1"/>
  <c r="L334445" i="1"/>
  <c r="L334446" i="1"/>
  <c r="L334447" i="1"/>
  <c r="L334448" i="1"/>
  <c r="L334449" i="1"/>
  <c r="L334450" i="1"/>
  <c r="L334451" i="1"/>
  <c r="L334452" i="1"/>
  <c r="L334453" i="1"/>
  <c r="L334454" i="1"/>
  <c r="L334455" i="1"/>
  <c r="L334456" i="1"/>
  <c r="L334457" i="1"/>
  <c r="L334458" i="1"/>
  <c r="L334459" i="1"/>
  <c r="L334460" i="1"/>
  <c r="L334461" i="1"/>
  <c r="L334462" i="1"/>
  <c r="L334463" i="1"/>
  <c r="L334464" i="1"/>
  <c r="L334465" i="1"/>
  <c r="L334466" i="1"/>
  <c r="L334467" i="1"/>
  <c r="L334468" i="1"/>
  <c r="L334469" i="1"/>
  <c r="L334470" i="1"/>
  <c r="L334471" i="1"/>
  <c r="L334472" i="1"/>
  <c r="L334473" i="1"/>
  <c r="L334474" i="1"/>
  <c r="L334475" i="1"/>
  <c r="L334476" i="1"/>
  <c r="L334477" i="1"/>
  <c r="L334478" i="1"/>
  <c r="L334479" i="1"/>
  <c r="L334480" i="1"/>
  <c r="L334481" i="1"/>
  <c r="L334482" i="1"/>
  <c r="L334483" i="1"/>
  <c r="L334484" i="1"/>
  <c r="L334485" i="1"/>
  <c r="L334486" i="1"/>
  <c r="L334487" i="1"/>
  <c r="L334488" i="1"/>
  <c r="L334489" i="1"/>
  <c r="L334490" i="1"/>
  <c r="L334491" i="1"/>
  <c r="L334492" i="1"/>
  <c r="L334493" i="1"/>
  <c r="L334494" i="1"/>
  <c r="L334495" i="1"/>
  <c r="L334496" i="1"/>
  <c r="L334497" i="1"/>
  <c r="L334498" i="1"/>
  <c r="L334499" i="1"/>
  <c r="L334500" i="1"/>
  <c r="L334501" i="1"/>
  <c r="L334502" i="1"/>
  <c r="L334503" i="1"/>
  <c r="L334504" i="1"/>
  <c r="L334505" i="1"/>
  <c r="L334506" i="1"/>
  <c r="L334507" i="1"/>
  <c r="L334508" i="1"/>
  <c r="L334509" i="1"/>
  <c r="L334510" i="1"/>
  <c r="L334511" i="1"/>
  <c r="L334512" i="1"/>
  <c r="L334513" i="1"/>
  <c r="L334514" i="1"/>
  <c r="L334515" i="1"/>
  <c r="L334516" i="1"/>
  <c r="L334517" i="1"/>
  <c r="L334518" i="1"/>
  <c r="L334519" i="1"/>
  <c r="L334520" i="1"/>
  <c r="L334521" i="1"/>
  <c r="L334522" i="1"/>
  <c r="L334523" i="1"/>
  <c r="L334524" i="1"/>
  <c r="L334525" i="1"/>
  <c r="L334526" i="1"/>
  <c r="L334527" i="1"/>
  <c r="L334528" i="1"/>
  <c r="L334529" i="1"/>
  <c r="L334530" i="1"/>
  <c r="L334531" i="1"/>
  <c r="L334532" i="1"/>
  <c r="L334533" i="1"/>
  <c r="L334534" i="1"/>
  <c r="L334535" i="1"/>
  <c r="L334536" i="1"/>
  <c r="L334537" i="1"/>
  <c r="L334538" i="1"/>
  <c r="L334539" i="1"/>
  <c r="L334540" i="1"/>
  <c r="L334541" i="1"/>
  <c r="L334542" i="1"/>
  <c r="L334543" i="1"/>
  <c r="L334544" i="1"/>
  <c r="L334545" i="1"/>
  <c r="L334546" i="1"/>
  <c r="L334547" i="1"/>
  <c r="L334548" i="1"/>
  <c r="L334549" i="1"/>
  <c r="L334550" i="1"/>
  <c r="L334551" i="1"/>
  <c r="L334552" i="1"/>
  <c r="L334553" i="1"/>
  <c r="L334554" i="1"/>
  <c r="L334555" i="1"/>
  <c r="L334556" i="1"/>
  <c r="L334557" i="1"/>
  <c r="L334558" i="1"/>
  <c r="L334559" i="1"/>
  <c r="L334560" i="1"/>
  <c r="L334561" i="1"/>
  <c r="L334562" i="1"/>
  <c r="L334563" i="1"/>
  <c r="L334564" i="1"/>
  <c r="L334565" i="1"/>
  <c r="L334566" i="1"/>
  <c r="L334567" i="1"/>
  <c r="L334568" i="1"/>
  <c r="L334569" i="1"/>
  <c r="L334570" i="1"/>
  <c r="L334571" i="1"/>
  <c r="L334572" i="1"/>
  <c r="L334573" i="1"/>
  <c r="L334574" i="1"/>
  <c r="L334575" i="1"/>
  <c r="L334576" i="1"/>
  <c r="L334577" i="1"/>
  <c r="L334578" i="1"/>
  <c r="L334579" i="1"/>
  <c r="L334580" i="1"/>
  <c r="L334581" i="1"/>
  <c r="L334582" i="1"/>
  <c r="L334583" i="1"/>
  <c r="L334584" i="1"/>
  <c r="L334585" i="1"/>
  <c r="L334586" i="1"/>
  <c r="L334587" i="1"/>
  <c r="L334588" i="1"/>
  <c r="L334589" i="1"/>
  <c r="L334590" i="1"/>
  <c r="L334591" i="1"/>
  <c r="L334592" i="1"/>
  <c r="L334593" i="1"/>
  <c r="L334594" i="1"/>
  <c r="L334595" i="1"/>
  <c r="L334596" i="1"/>
  <c r="L334597" i="1"/>
  <c r="L334598" i="1"/>
  <c r="L334599" i="1"/>
  <c r="L334600" i="1"/>
  <c r="L334601" i="1"/>
  <c r="L334602" i="1"/>
  <c r="L334603" i="1"/>
  <c r="L334604" i="1"/>
  <c r="L334605" i="1"/>
  <c r="L334606" i="1"/>
  <c r="L334607" i="1"/>
  <c r="L334608" i="1"/>
  <c r="L334609" i="1"/>
  <c r="L334610" i="1"/>
  <c r="L334611" i="1"/>
  <c r="L334612" i="1"/>
  <c r="L334613" i="1"/>
  <c r="L334614" i="1"/>
  <c r="L334615" i="1"/>
  <c r="L334616" i="1"/>
  <c r="L334617" i="1"/>
  <c r="L334618" i="1"/>
  <c r="L334619" i="1"/>
  <c r="L334620" i="1"/>
  <c r="L334621" i="1"/>
  <c r="L334622" i="1"/>
  <c r="L334623" i="1"/>
  <c r="L334624" i="1"/>
  <c r="L334625" i="1"/>
  <c r="L334626" i="1"/>
  <c r="L334627" i="1"/>
  <c r="L334628" i="1"/>
  <c r="L334629" i="1"/>
  <c r="L334630" i="1"/>
  <c r="L334631" i="1"/>
  <c r="L334632" i="1"/>
  <c r="L334633" i="1"/>
  <c r="L334634" i="1"/>
  <c r="L334635" i="1"/>
  <c r="L334636" i="1"/>
  <c r="L334637" i="1"/>
  <c r="L334638" i="1"/>
  <c r="L334639" i="1"/>
  <c r="L334640" i="1"/>
  <c r="L334641" i="1"/>
  <c r="L334642" i="1"/>
  <c r="L334643" i="1"/>
  <c r="L334644" i="1"/>
  <c r="L334645" i="1"/>
  <c r="L334646" i="1"/>
  <c r="L334647" i="1"/>
  <c r="L334648" i="1"/>
  <c r="L334649" i="1"/>
  <c r="L334650" i="1"/>
  <c r="L334651" i="1"/>
  <c r="L334652" i="1"/>
  <c r="L334653" i="1"/>
  <c r="L334654" i="1"/>
  <c r="L334655" i="1"/>
  <c r="L334656" i="1"/>
  <c r="L334657" i="1"/>
  <c r="L334658" i="1"/>
  <c r="L334659" i="1"/>
  <c r="L334660" i="1"/>
  <c r="L334661" i="1"/>
  <c r="L334662" i="1"/>
  <c r="L334663" i="1"/>
  <c r="L334664" i="1"/>
  <c r="L334665" i="1"/>
  <c r="L334666" i="1"/>
  <c r="L334667" i="1"/>
  <c r="L334668" i="1"/>
  <c r="L334669" i="1"/>
  <c r="L334670" i="1"/>
  <c r="L334671" i="1"/>
  <c r="L334672" i="1"/>
  <c r="L334673" i="1"/>
  <c r="L334674" i="1"/>
  <c r="L334675" i="1"/>
  <c r="L334676" i="1"/>
  <c r="L334677" i="1"/>
  <c r="L334678" i="1"/>
  <c r="L334679" i="1"/>
  <c r="L334680" i="1"/>
  <c r="L334681" i="1"/>
  <c r="L334682" i="1"/>
  <c r="L334683" i="1"/>
  <c r="L334684" i="1"/>
  <c r="L334685" i="1"/>
  <c r="L334686" i="1"/>
  <c r="L334687" i="1"/>
  <c r="L334688" i="1"/>
  <c r="L334689" i="1"/>
  <c r="L334690" i="1"/>
  <c r="L334691" i="1"/>
  <c r="L334692" i="1"/>
  <c r="L334693" i="1"/>
  <c r="L334694" i="1"/>
  <c r="L334695" i="1"/>
  <c r="L334696" i="1"/>
  <c r="L334697" i="1"/>
  <c r="L334698" i="1"/>
  <c r="L334699" i="1"/>
  <c r="L334700" i="1"/>
  <c r="L334701" i="1"/>
  <c r="L334702" i="1"/>
  <c r="L334703" i="1"/>
  <c r="L334704" i="1"/>
  <c r="L334705" i="1"/>
  <c r="L334706" i="1"/>
  <c r="L334707" i="1"/>
  <c r="L334708" i="1"/>
  <c r="L334709" i="1"/>
  <c r="L334710" i="1"/>
  <c r="L334711" i="1"/>
  <c r="L334712" i="1"/>
  <c r="L334713" i="1"/>
  <c r="L334714" i="1"/>
  <c r="L334715" i="1"/>
  <c r="L334716" i="1"/>
  <c r="L334717" i="1"/>
  <c r="L334718" i="1"/>
  <c r="L334719" i="1"/>
  <c r="L334720" i="1"/>
  <c r="L334721" i="1"/>
  <c r="L334722" i="1"/>
  <c r="L334723" i="1"/>
  <c r="L334724" i="1"/>
  <c r="L334725" i="1"/>
  <c r="L334726" i="1"/>
  <c r="L334727" i="1"/>
  <c r="L334728" i="1"/>
  <c r="L334729" i="1"/>
  <c r="L334730" i="1"/>
  <c r="L334731" i="1"/>
  <c r="L334732" i="1"/>
  <c r="L334733" i="1"/>
  <c r="L334734" i="1"/>
  <c r="L334735" i="1"/>
  <c r="L334736" i="1"/>
  <c r="L334737" i="1"/>
  <c r="L334738" i="1"/>
  <c r="L334739" i="1"/>
  <c r="L334740" i="1"/>
  <c r="L334741" i="1"/>
  <c r="L334742" i="1"/>
  <c r="L334743" i="1"/>
  <c r="L334744" i="1"/>
  <c r="L334745" i="1"/>
  <c r="L334746" i="1"/>
  <c r="L334747" i="1"/>
  <c r="L334748" i="1"/>
  <c r="L334749" i="1"/>
  <c r="L334750" i="1"/>
  <c r="L334751" i="1"/>
  <c r="L334752" i="1"/>
  <c r="L334753" i="1"/>
  <c r="L334754" i="1"/>
  <c r="L334755" i="1"/>
  <c r="L334756" i="1"/>
  <c r="L334757" i="1"/>
  <c r="L334758" i="1"/>
  <c r="L334759" i="1"/>
  <c r="L334760" i="1"/>
  <c r="L334761" i="1"/>
  <c r="L334762" i="1"/>
  <c r="L334763" i="1"/>
  <c r="L334764" i="1"/>
  <c r="L334765" i="1"/>
  <c r="L334766" i="1"/>
  <c r="L334767" i="1"/>
  <c r="L334768" i="1"/>
  <c r="L334769" i="1"/>
  <c r="L334770" i="1"/>
  <c r="L334771" i="1"/>
  <c r="L334772" i="1"/>
  <c r="L334773" i="1"/>
  <c r="L334774" i="1"/>
  <c r="L334775" i="1"/>
  <c r="L334776" i="1"/>
  <c r="L334777" i="1"/>
  <c r="L334778" i="1"/>
  <c r="L334779" i="1"/>
  <c r="L334780" i="1"/>
  <c r="L334781" i="1"/>
  <c r="L334782" i="1"/>
  <c r="L334783" i="1"/>
  <c r="L334784" i="1"/>
  <c r="L334785" i="1"/>
  <c r="L334786" i="1"/>
  <c r="L334787" i="1"/>
  <c r="L334788" i="1"/>
  <c r="L334789" i="1"/>
  <c r="L334790" i="1"/>
  <c r="L334791" i="1"/>
  <c r="L334792" i="1"/>
  <c r="L334793" i="1"/>
  <c r="L334794" i="1"/>
  <c r="L334795" i="1"/>
  <c r="L334796" i="1"/>
  <c r="L334797" i="1"/>
  <c r="L334798" i="1"/>
  <c r="L334799" i="1"/>
  <c r="L334800" i="1"/>
  <c r="L334801" i="1"/>
  <c r="L334802" i="1"/>
  <c r="L334803" i="1"/>
  <c r="L334804" i="1"/>
  <c r="L334805" i="1"/>
  <c r="L334806" i="1"/>
  <c r="L334807" i="1"/>
  <c r="L334808" i="1"/>
  <c r="L334809" i="1"/>
  <c r="L334810" i="1"/>
  <c r="L334811" i="1"/>
  <c r="L334812" i="1"/>
  <c r="L334813" i="1"/>
  <c r="L334814" i="1"/>
  <c r="L334815" i="1"/>
  <c r="L334816" i="1"/>
  <c r="L334817" i="1"/>
  <c r="L334818" i="1"/>
  <c r="L334819" i="1"/>
  <c r="L334820" i="1"/>
  <c r="L334821" i="1"/>
  <c r="L334822" i="1"/>
  <c r="L334823" i="1"/>
  <c r="L334824" i="1"/>
  <c r="L334825" i="1"/>
  <c r="L334826" i="1"/>
  <c r="L334827" i="1"/>
  <c r="L334828" i="1"/>
  <c r="L334829" i="1"/>
  <c r="L334830" i="1"/>
  <c r="L334831" i="1"/>
  <c r="L334832" i="1"/>
  <c r="L334833" i="1"/>
  <c r="L334834" i="1"/>
  <c r="L334835" i="1"/>
  <c r="L334836" i="1"/>
  <c r="L334837" i="1"/>
  <c r="L334838" i="1"/>
  <c r="L334839" i="1"/>
  <c r="L334840" i="1"/>
  <c r="L334841" i="1"/>
  <c r="L334842" i="1"/>
  <c r="L334843" i="1"/>
  <c r="L334844" i="1"/>
  <c r="L334845" i="1"/>
  <c r="L334846" i="1"/>
  <c r="L334847" i="1"/>
  <c r="L334848" i="1"/>
  <c r="L334849" i="1"/>
  <c r="L334850" i="1"/>
  <c r="L334851" i="1"/>
  <c r="L334852" i="1"/>
  <c r="L334853" i="1"/>
  <c r="L334854" i="1"/>
  <c r="L334855" i="1"/>
  <c r="L334856" i="1"/>
  <c r="L334857" i="1"/>
  <c r="L334858" i="1"/>
  <c r="L334859" i="1"/>
  <c r="L334860" i="1"/>
  <c r="L334861" i="1"/>
  <c r="L334862" i="1"/>
  <c r="L334863" i="1"/>
  <c r="L334864" i="1"/>
  <c r="L334865" i="1"/>
  <c r="L334866" i="1"/>
  <c r="L334867" i="1"/>
  <c r="L334868" i="1"/>
  <c r="L334869" i="1"/>
  <c r="L334870" i="1"/>
  <c r="L334871" i="1"/>
  <c r="L334872" i="1"/>
  <c r="L334873" i="1"/>
  <c r="L334874" i="1"/>
  <c r="L334875" i="1"/>
  <c r="L334876" i="1"/>
  <c r="L334877" i="1"/>
  <c r="L334878" i="1"/>
  <c r="L334879" i="1"/>
  <c r="L334880" i="1"/>
  <c r="L334881" i="1"/>
  <c r="L334882" i="1"/>
  <c r="L334883" i="1"/>
  <c r="L334884" i="1"/>
  <c r="L334885" i="1"/>
  <c r="L334886" i="1"/>
  <c r="L334887" i="1"/>
  <c r="L334888" i="1"/>
  <c r="L334889" i="1"/>
  <c r="L334890" i="1"/>
  <c r="L334891" i="1"/>
  <c r="L334892" i="1"/>
  <c r="L334893" i="1"/>
  <c r="L334894" i="1"/>
  <c r="L334895" i="1"/>
  <c r="L334896" i="1"/>
  <c r="L334897" i="1"/>
  <c r="L334898" i="1"/>
  <c r="L334899" i="1"/>
  <c r="L334900" i="1"/>
  <c r="L334901" i="1"/>
  <c r="L334902" i="1"/>
  <c r="L334903" i="1"/>
  <c r="L334904" i="1"/>
  <c r="L334905" i="1"/>
  <c r="L334906" i="1"/>
  <c r="L334907" i="1"/>
  <c r="L334908" i="1"/>
  <c r="L334909" i="1"/>
  <c r="L334910" i="1"/>
  <c r="L334911" i="1"/>
  <c r="L334912" i="1"/>
  <c r="L334913" i="1"/>
  <c r="L334914" i="1"/>
  <c r="L334915" i="1"/>
  <c r="L334916" i="1"/>
  <c r="L334917" i="1"/>
  <c r="L334918" i="1"/>
  <c r="L334919" i="1"/>
  <c r="L334920" i="1"/>
  <c r="L334921" i="1"/>
  <c r="L334922" i="1"/>
  <c r="L334923" i="1"/>
  <c r="L334924" i="1"/>
  <c r="L334925" i="1"/>
  <c r="L334926" i="1"/>
  <c r="L334927" i="1"/>
  <c r="L334928" i="1"/>
  <c r="L334929" i="1"/>
  <c r="L334930" i="1"/>
  <c r="L334931" i="1"/>
  <c r="L334932" i="1"/>
  <c r="L334933" i="1"/>
  <c r="L334934" i="1"/>
  <c r="L334935" i="1"/>
  <c r="L334936" i="1"/>
  <c r="L334937" i="1"/>
  <c r="L334938" i="1"/>
  <c r="L334939" i="1"/>
  <c r="L334940" i="1"/>
  <c r="L334941" i="1"/>
  <c r="L334942" i="1"/>
  <c r="L334943" i="1"/>
  <c r="L334944" i="1"/>
  <c r="L334945" i="1"/>
  <c r="L334946" i="1"/>
  <c r="L334947" i="1"/>
  <c r="L334948" i="1"/>
  <c r="L334949" i="1"/>
  <c r="L334950" i="1"/>
  <c r="L334951" i="1"/>
  <c r="L334952" i="1"/>
  <c r="L334953" i="1"/>
  <c r="L334954" i="1"/>
  <c r="L334955" i="1"/>
  <c r="L334956" i="1"/>
  <c r="L334957" i="1"/>
  <c r="L334958" i="1"/>
  <c r="L334959" i="1"/>
  <c r="L334960" i="1"/>
  <c r="L334961" i="1"/>
  <c r="L334962" i="1"/>
  <c r="L334963" i="1"/>
  <c r="L334964" i="1"/>
  <c r="L334965" i="1"/>
  <c r="L334966" i="1"/>
  <c r="L334967" i="1"/>
  <c r="L334968" i="1"/>
  <c r="L334969" i="1"/>
  <c r="L334970" i="1"/>
  <c r="L334971" i="1"/>
  <c r="L334972" i="1"/>
  <c r="L334973" i="1"/>
  <c r="L334974" i="1"/>
  <c r="L334975" i="1"/>
  <c r="L334976" i="1"/>
  <c r="L334977" i="1"/>
  <c r="L334978" i="1"/>
  <c r="L334979" i="1"/>
  <c r="L334980" i="1"/>
  <c r="L334981" i="1"/>
  <c r="L334982" i="1"/>
  <c r="L334983" i="1"/>
  <c r="L334984" i="1"/>
  <c r="L334985" i="1"/>
  <c r="L334986" i="1"/>
  <c r="L334987" i="1"/>
  <c r="L334988" i="1"/>
  <c r="L334989" i="1"/>
  <c r="L334990" i="1"/>
  <c r="L334991" i="1"/>
  <c r="L334992" i="1"/>
  <c r="L334993" i="1"/>
  <c r="L334994" i="1"/>
  <c r="L334995" i="1"/>
  <c r="L334996" i="1"/>
  <c r="L334997" i="1"/>
  <c r="L334998" i="1"/>
  <c r="L334999" i="1"/>
  <c r="L335000" i="1"/>
  <c r="L335001" i="1"/>
  <c r="L335002" i="1"/>
  <c r="L335003" i="1"/>
  <c r="L335004" i="1"/>
  <c r="L335005" i="1"/>
  <c r="L335006" i="1"/>
  <c r="L335007" i="1"/>
  <c r="L335008" i="1"/>
  <c r="L335009" i="1"/>
  <c r="L335010" i="1"/>
  <c r="L335011" i="1"/>
  <c r="L335012" i="1"/>
  <c r="L335013" i="1"/>
  <c r="L335014" i="1"/>
  <c r="L335015" i="1"/>
  <c r="L335016" i="1"/>
  <c r="L335017" i="1"/>
  <c r="L335018" i="1"/>
  <c r="L335019" i="1"/>
  <c r="L335020" i="1"/>
  <c r="L335021" i="1"/>
  <c r="L335022" i="1"/>
  <c r="L335023" i="1"/>
  <c r="L335024" i="1"/>
  <c r="L335025" i="1"/>
  <c r="L335026" i="1"/>
  <c r="L335027" i="1"/>
  <c r="L335028" i="1"/>
  <c r="L335029" i="1"/>
  <c r="L335030" i="1"/>
  <c r="L335031" i="1"/>
  <c r="L335032" i="1"/>
  <c r="L335033" i="1"/>
  <c r="L335034" i="1"/>
  <c r="L335035" i="1"/>
  <c r="L335036" i="1"/>
  <c r="L335037" i="1"/>
  <c r="L335038" i="1"/>
  <c r="L335039" i="1"/>
  <c r="L335040" i="1"/>
  <c r="L335041" i="1"/>
  <c r="L335042" i="1"/>
  <c r="L335043" i="1"/>
  <c r="L335044" i="1"/>
  <c r="L335045" i="1"/>
  <c r="L335046" i="1"/>
  <c r="L335047" i="1"/>
  <c r="L335048" i="1"/>
  <c r="L335049" i="1"/>
  <c r="L335050" i="1"/>
  <c r="L335051" i="1"/>
  <c r="L335052" i="1"/>
  <c r="L335053" i="1"/>
  <c r="L335054" i="1"/>
  <c r="L335055" i="1"/>
  <c r="L335056" i="1"/>
  <c r="L335057" i="1"/>
  <c r="L335058" i="1"/>
  <c r="L335059" i="1"/>
  <c r="L335060" i="1"/>
  <c r="L335061" i="1"/>
  <c r="L335062" i="1"/>
  <c r="L335063" i="1"/>
  <c r="L335064" i="1"/>
  <c r="L335065" i="1"/>
  <c r="L335066" i="1"/>
  <c r="L335067" i="1"/>
  <c r="L335068" i="1"/>
  <c r="L335069" i="1"/>
  <c r="L335070" i="1"/>
  <c r="L335071" i="1"/>
  <c r="L335072" i="1"/>
  <c r="L335073" i="1"/>
  <c r="L335074" i="1"/>
  <c r="L335075" i="1"/>
  <c r="L335076" i="1"/>
  <c r="L335077" i="1"/>
  <c r="L335078" i="1"/>
  <c r="L335079" i="1"/>
  <c r="L335080" i="1"/>
  <c r="L335081" i="1"/>
  <c r="L335082" i="1"/>
  <c r="L335083" i="1"/>
  <c r="L335084" i="1"/>
  <c r="L335085" i="1"/>
  <c r="L335086" i="1"/>
  <c r="L335087" i="1"/>
  <c r="L335088" i="1"/>
  <c r="L335089" i="1"/>
  <c r="L335090" i="1"/>
  <c r="L335091" i="1"/>
  <c r="L335092" i="1"/>
  <c r="L335093" i="1"/>
  <c r="L335094" i="1"/>
  <c r="L335095" i="1"/>
  <c r="L335096" i="1"/>
  <c r="L335097" i="1"/>
  <c r="L335098" i="1"/>
  <c r="L335099" i="1"/>
  <c r="L335100" i="1"/>
  <c r="L335101" i="1"/>
  <c r="L335102" i="1"/>
  <c r="L335103" i="1"/>
  <c r="L335104" i="1"/>
  <c r="L335105" i="1"/>
  <c r="L335106" i="1"/>
  <c r="L335107" i="1"/>
  <c r="L335108" i="1"/>
  <c r="L335109" i="1"/>
  <c r="L335110" i="1"/>
  <c r="L335111" i="1"/>
  <c r="L335112" i="1"/>
  <c r="L335113" i="1"/>
  <c r="L335114" i="1"/>
  <c r="L335115" i="1"/>
  <c r="L335116" i="1"/>
  <c r="L335117" i="1"/>
  <c r="L335118" i="1"/>
  <c r="L335119" i="1"/>
  <c r="L335120" i="1"/>
  <c r="L335121" i="1"/>
  <c r="L335122" i="1"/>
  <c r="L335123" i="1"/>
  <c r="L335124" i="1"/>
  <c r="L335125" i="1"/>
  <c r="L335126" i="1"/>
  <c r="L335127" i="1"/>
  <c r="L335128" i="1"/>
  <c r="L335129" i="1"/>
  <c r="L335130" i="1"/>
  <c r="L335131" i="1"/>
  <c r="L335132" i="1"/>
  <c r="L335133" i="1"/>
  <c r="L335134" i="1"/>
  <c r="L335135" i="1"/>
  <c r="L335136" i="1"/>
  <c r="L335137" i="1"/>
  <c r="L335138" i="1"/>
  <c r="L335139" i="1"/>
  <c r="L335140" i="1"/>
  <c r="L335141" i="1"/>
  <c r="L335142" i="1"/>
  <c r="L335143" i="1"/>
  <c r="L335144" i="1"/>
  <c r="L335145" i="1"/>
  <c r="L335146" i="1"/>
  <c r="L335147" i="1"/>
  <c r="L335148" i="1"/>
  <c r="L335149" i="1"/>
  <c r="L335150" i="1"/>
  <c r="L335151" i="1"/>
  <c r="L335152" i="1"/>
  <c r="L335153" i="1"/>
  <c r="L335154" i="1"/>
  <c r="L335155" i="1"/>
  <c r="L335156" i="1"/>
  <c r="L335157" i="1"/>
  <c r="L335158" i="1"/>
  <c r="L335159" i="1"/>
  <c r="L335160" i="1"/>
  <c r="L335161" i="1"/>
  <c r="L335162" i="1"/>
  <c r="L335163" i="1"/>
  <c r="L335164" i="1"/>
  <c r="L335165" i="1"/>
  <c r="L335166" i="1"/>
  <c r="L335167" i="1"/>
  <c r="L335168" i="1"/>
  <c r="L335169" i="1"/>
  <c r="L335170" i="1"/>
  <c r="L335171" i="1"/>
  <c r="L335172" i="1"/>
  <c r="L335173" i="1"/>
  <c r="L335174" i="1"/>
  <c r="L335175" i="1"/>
  <c r="L335176" i="1"/>
  <c r="L335177" i="1"/>
  <c r="L335178" i="1"/>
  <c r="L335179" i="1"/>
  <c r="L335180" i="1"/>
  <c r="L335181" i="1"/>
  <c r="L335182" i="1"/>
  <c r="L335183" i="1"/>
  <c r="L335184" i="1"/>
  <c r="L335185" i="1"/>
  <c r="L335186" i="1"/>
  <c r="L335187" i="1"/>
  <c r="L335188" i="1"/>
  <c r="L335189" i="1"/>
  <c r="L335190" i="1"/>
  <c r="L335191" i="1"/>
  <c r="L335192" i="1"/>
  <c r="L335193" i="1"/>
  <c r="L335194" i="1"/>
  <c r="L335195" i="1"/>
  <c r="L335196" i="1"/>
  <c r="L335197" i="1"/>
  <c r="L335198" i="1"/>
  <c r="L335199" i="1"/>
  <c r="L335200" i="1"/>
  <c r="L335201" i="1"/>
  <c r="L335202" i="1"/>
  <c r="L335203" i="1"/>
  <c r="L335204" i="1"/>
  <c r="L335205" i="1"/>
  <c r="L335206" i="1"/>
  <c r="L335207" i="1"/>
  <c r="L335208" i="1"/>
  <c r="L335209" i="1"/>
  <c r="L335210" i="1"/>
  <c r="L335211" i="1"/>
  <c r="L335212" i="1"/>
  <c r="L335213" i="1"/>
  <c r="L335214" i="1"/>
  <c r="L335215" i="1"/>
  <c r="L335216" i="1"/>
  <c r="L335217" i="1"/>
  <c r="L335218" i="1"/>
  <c r="L335219" i="1"/>
  <c r="L335220" i="1"/>
  <c r="L335221" i="1"/>
  <c r="L335222" i="1"/>
  <c r="L335223" i="1"/>
  <c r="L335224" i="1"/>
  <c r="L335225" i="1"/>
  <c r="L335226" i="1"/>
  <c r="L335227" i="1"/>
  <c r="L335228" i="1"/>
  <c r="L335229" i="1"/>
  <c r="L335230" i="1"/>
  <c r="L335231" i="1"/>
  <c r="L335232" i="1"/>
  <c r="L335233" i="1"/>
  <c r="L335234" i="1"/>
  <c r="L335235" i="1"/>
  <c r="L335236" i="1"/>
  <c r="L335237" i="1"/>
  <c r="L335238" i="1"/>
  <c r="L335239" i="1"/>
  <c r="L335240" i="1"/>
  <c r="L335241" i="1"/>
  <c r="L335242" i="1"/>
  <c r="L335243" i="1"/>
  <c r="L335244" i="1"/>
  <c r="L335245" i="1"/>
  <c r="L335246" i="1"/>
  <c r="L335247" i="1"/>
  <c r="L335248" i="1"/>
  <c r="L335249" i="1"/>
  <c r="L335250" i="1"/>
  <c r="L335251" i="1"/>
  <c r="L335252" i="1"/>
  <c r="L335253" i="1"/>
  <c r="L335254" i="1"/>
  <c r="L335255" i="1"/>
  <c r="L335256" i="1"/>
  <c r="L335257" i="1"/>
  <c r="L335258" i="1"/>
  <c r="L335259" i="1"/>
  <c r="L335260" i="1"/>
  <c r="L335261" i="1"/>
  <c r="L335262" i="1"/>
  <c r="L335263" i="1"/>
  <c r="L335264" i="1"/>
  <c r="L335265" i="1"/>
  <c r="L335266" i="1"/>
  <c r="L335267" i="1"/>
  <c r="L335268" i="1"/>
  <c r="L335269" i="1"/>
  <c r="L335270" i="1"/>
  <c r="L335271" i="1"/>
  <c r="L335272" i="1"/>
  <c r="L335273" i="1"/>
  <c r="L335274" i="1"/>
  <c r="L335275" i="1"/>
  <c r="L335276" i="1"/>
  <c r="L335277" i="1"/>
  <c r="L335278" i="1"/>
  <c r="L335279" i="1"/>
  <c r="L335280" i="1"/>
  <c r="L335281" i="1"/>
  <c r="L335282" i="1"/>
  <c r="L335283" i="1"/>
  <c r="L335284" i="1"/>
  <c r="L335285" i="1"/>
  <c r="L335286" i="1"/>
  <c r="L335287" i="1"/>
  <c r="L335288" i="1"/>
  <c r="L335289" i="1"/>
  <c r="L335290" i="1"/>
  <c r="L335291" i="1"/>
  <c r="L335292" i="1"/>
  <c r="L335293" i="1"/>
  <c r="L335294" i="1"/>
  <c r="L335295" i="1"/>
  <c r="L335296" i="1"/>
  <c r="L335297" i="1"/>
  <c r="L335298" i="1"/>
  <c r="L335299" i="1"/>
  <c r="L335300" i="1"/>
  <c r="L335301" i="1"/>
  <c r="L335302" i="1"/>
  <c r="L335303" i="1"/>
  <c r="L335304" i="1"/>
  <c r="L335305" i="1"/>
  <c r="L335306" i="1"/>
  <c r="L335307" i="1"/>
  <c r="L335308" i="1"/>
  <c r="L335309" i="1"/>
  <c r="L335310" i="1"/>
  <c r="L335311" i="1"/>
  <c r="L335312" i="1"/>
  <c r="L335313" i="1"/>
  <c r="L335314" i="1"/>
  <c r="L335315" i="1"/>
  <c r="L335316" i="1"/>
  <c r="L335317" i="1"/>
  <c r="L335318" i="1"/>
  <c r="L335319" i="1"/>
  <c r="L335320" i="1"/>
  <c r="L335321" i="1"/>
  <c r="L335322" i="1"/>
  <c r="L335323" i="1"/>
  <c r="L335324" i="1"/>
  <c r="L335325" i="1"/>
  <c r="L335326" i="1"/>
  <c r="L335327" i="1"/>
  <c r="L335328" i="1"/>
  <c r="L335329" i="1"/>
  <c r="L335330" i="1"/>
  <c r="L335331" i="1"/>
  <c r="L335332" i="1"/>
  <c r="L335333" i="1"/>
  <c r="L335334" i="1"/>
  <c r="L335335" i="1"/>
  <c r="L335336" i="1"/>
  <c r="L335337" i="1"/>
  <c r="L335338" i="1"/>
  <c r="L335339" i="1"/>
  <c r="L335340" i="1"/>
  <c r="L335341" i="1"/>
  <c r="L335342" i="1"/>
  <c r="L335343" i="1"/>
  <c r="L335344" i="1"/>
  <c r="L335345" i="1"/>
  <c r="L335346" i="1"/>
  <c r="L335347" i="1"/>
  <c r="L335348" i="1"/>
  <c r="L335349" i="1"/>
  <c r="L335350" i="1"/>
  <c r="L335351" i="1"/>
  <c r="L335352" i="1"/>
  <c r="L335353" i="1"/>
  <c r="L335354" i="1"/>
  <c r="L335355" i="1"/>
  <c r="L335356" i="1"/>
  <c r="L335357" i="1"/>
  <c r="L335358" i="1"/>
  <c r="L335359" i="1"/>
  <c r="L335360" i="1"/>
  <c r="L335361" i="1"/>
  <c r="L335362" i="1"/>
  <c r="L335363" i="1"/>
  <c r="L335364" i="1"/>
  <c r="L335365" i="1"/>
  <c r="L335366" i="1"/>
  <c r="L335367" i="1"/>
  <c r="L335368" i="1"/>
  <c r="L335369" i="1"/>
  <c r="L335370" i="1"/>
  <c r="L335371" i="1"/>
  <c r="L335372" i="1"/>
  <c r="L335373" i="1"/>
  <c r="L335374" i="1"/>
  <c r="L335375" i="1"/>
  <c r="L335376" i="1"/>
  <c r="L335377" i="1"/>
  <c r="L335378" i="1"/>
  <c r="L335379" i="1"/>
  <c r="L335380" i="1"/>
  <c r="L335381" i="1"/>
  <c r="L335382" i="1"/>
  <c r="L335383" i="1"/>
  <c r="L335384" i="1"/>
  <c r="L335385" i="1"/>
  <c r="L335386" i="1"/>
  <c r="L335387" i="1"/>
  <c r="L335388" i="1"/>
  <c r="L335389" i="1"/>
  <c r="L335390" i="1"/>
  <c r="L335391" i="1"/>
  <c r="L335392" i="1"/>
  <c r="L335393" i="1"/>
  <c r="L335394" i="1"/>
  <c r="L335395" i="1"/>
  <c r="L335396" i="1"/>
  <c r="L335397" i="1"/>
  <c r="L335398" i="1"/>
  <c r="L335399" i="1"/>
  <c r="L335400" i="1"/>
  <c r="L335401" i="1"/>
  <c r="L335402" i="1"/>
  <c r="L335403" i="1"/>
  <c r="L335404" i="1"/>
  <c r="L335405" i="1"/>
  <c r="L335406" i="1"/>
  <c r="L335407" i="1"/>
  <c r="L335408" i="1"/>
  <c r="L335409" i="1"/>
  <c r="L335410" i="1"/>
  <c r="L335411" i="1"/>
  <c r="L335412" i="1"/>
  <c r="L335413" i="1"/>
  <c r="L335414" i="1"/>
  <c r="L335415" i="1"/>
  <c r="L335416" i="1"/>
  <c r="L335417" i="1"/>
  <c r="L335418" i="1"/>
  <c r="L335419" i="1"/>
  <c r="L335420" i="1"/>
  <c r="L335421" i="1"/>
  <c r="L335422" i="1"/>
  <c r="L335423" i="1"/>
  <c r="L335424" i="1"/>
  <c r="L335425" i="1"/>
  <c r="L335426" i="1"/>
  <c r="L335427" i="1"/>
  <c r="L335428" i="1"/>
  <c r="L335429" i="1"/>
  <c r="L335430" i="1"/>
  <c r="L335431" i="1"/>
  <c r="L335432" i="1"/>
  <c r="L335433" i="1"/>
  <c r="L335434" i="1"/>
  <c r="L335435" i="1"/>
  <c r="L335436" i="1"/>
  <c r="L335437" i="1"/>
  <c r="L335438" i="1"/>
  <c r="L335439" i="1"/>
  <c r="L335440" i="1"/>
  <c r="L335441" i="1"/>
  <c r="L335442" i="1"/>
  <c r="L335443" i="1"/>
  <c r="L335444" i="1"/>
  <c r="L335445" i="1"/>
  <c r="L335446" i="1"/>
  <c r="L335447" i="1"/>
  <c r="L335448" i="1"/>
  <c r="L335449" i="1"/>
  <c r="L335450" i="1"/>
  <c r="L335451" i="1"/>
  <c r="L335452" i="1"/>
  <c r="L335453" i="1"/>
  <c r="L335454" i="1"/>
  <c r="L335455" i="1"/>
  <c r="L335456" i="1"/>
  <c r="L335457" i="1"/>
  <c r="L335458" i="1"/>
  <c r="L335459" i="1"/>
  <c r="L335460" i="1"/>
  <c r="L335461" i="1"/>
  <c r="L335462" i="1"/>
  <c r="L335463" i="1"/>
  <c r="L335464" i="1"/>
  <c r="L335465" i="1"/>
  <c r="L335466" i="1"/>
  <c r="L335467" i="1"/>
  <c r="L335468" i="1"/>
  <c r="L335469" i="1"/>
  <c r="L335470" i="1"/>
  <c r="L335471" i="1"/>
  <c r="L335472" i="1"/>
  <c r="L335473" i="1"/>
  <c r="L335474" i="1"/>
  <c r="L335475" i="1"/>
  <c r="L335476" i="1"/>
  <c r="L335477" i="1"/>
  <c r="L335478" i="1"/>
  <c r="L335479" i="1"/>
  <c r="L335480" i="1"/>
  <c r="L335481" i="1"/>
  <c r="L335482" i="1"/>
  <c r="L335483" i="1"/>
  <c r="L335484" i="1"/>
  <c r="L335485" i="1"/>
  <c r="L335486" i="1"/>
  <c r="L335487" i="1"/>
  <c r="L335488" i="1"/>
  <c r="L335489" i="1"/>
  <c r="L335490" i="1"/>
  <c r="L335491" i="1"/>
  <c r="L335492" i="1"/>
  <c r="L335493" i="1"/>
  <c r="L335494" i="1"/>
  <c r="L335495" i="1"/>
  <c r="L335496" i="1"/>
  <c r="L335497" i="1"/>
  <c r="L335498" i="1"/>
  <c r="L335499" i="1"/>
  <c r="L335500" i="1"/>
  <c r="L335501" i="1"/>
  <c r="L335502" i="1"/>
  <c r="L335503" i="1"/>
  <c r="L335504" i="1"/>
  <c r="L335505" i="1"/>
  <c r="L335506" i="1"/>
  <c r="L335507" i="1"/>
  <c r="L335508" i="1"/>
  <c r="L335509" i="1"/>
  <c r="L335510" i="1"/>
  <c r="L335511" i="1"/>
  <c r="L335512" i="1"/>
  <c r="L335513" i="1"/>
  <c r="L335514" i="1"/>
  <c r="L335515" i="1"/>
  <c r="L335516" i="1"/>
  <c r="L335517" i="1"/>
  <c r="L335518" i="1"/>
  <c r="L335519" i="1"/>
  <c r="L335520" i="1"/>
  <c r="L335521" i="1"/>
  <c r="L335522" i="1"/>
  <c r="L335523" i="1"/>
  <c r="L335524" i="1"/>
  <c r="L335525" i="1"/>
  <c r="L335526" i="1"/>
  <c r="L335527" i="1"/>
  <c r="L335528" i="1"/>
  <c r="L335529" i="1"/>
  <c r="L335530" i="1"/>
  <c r="L335531" i="1"/>
  <c r="L335532" i="1"/>
  <c r="L335533" i="1"/>
  <c r="L335534" i="1"/>
  <c r="L335535" i="1"/>
  <c r="L335536" i="1"/>
  <c r="L335537" i="1"/>
  <c r="L335538" i="1"/>
  <c r="L335539" i="1"/>
  <c r="L335540" i="1"/>
  <c r="L335541" i="1"/>
  <c r="L335542" i="1"/>
  <c r="L335543" i="1"/>
  <c r="L335544" i="1"/>
  <c r="L335545" i="1"/>
  <c r="L335546" i="1"/>
  <c r="L335547" i="1"/>
  <c r="L335548" i="1"/>
  <c r="L335549" i="1"/>
  <c r="L335550" i="1"/>
  <c r="L335551" i="1"/>
  <c r="L335552" i="1"/>
  <c r="L335553" i="1"/>
  <c r="L335554" i="1"/>
  <c r="L335555" i="1"/>
  <c r="L335556" i="1"/>
  <c r="L335557" i="1"/>
  <c r="L335558" i="1"/>
  <c r="L335559" i="1"/>
  <c r="L335560" i="1"/>
  <c r="L335561" i="1"/>
  <c r="L335562" i="1"/>
  <c r="L335563" i="1"/>
  <c r="L335564" i="1"/>
  <c r="L335565" i="1"/>
  <c r="L335566" i="1"/>
  <c r="L335567" i="1"/>
  <c r="L335568" i="1"/>
  <c r="L335569" i="1"/>
  <c r="L335570" i="1"/>
  <c r="L335571" i="1"/>
  <c r="L335572" i="1"/>
  <c r="L335573" i="1"/>
  <c r="L335574" i="1"/>
  <c r="L335575" i="1"/>
  <c r="L335576" i="1"/>
  <c r="L335577" i="1"/>
  <c r="L335578" i="1"/>
  <c r="L335579" i="1"/>
  <c r="L335580" i="1"/>
  <c r="L335581" i="1"/>
  <c r="L335582" i="1"/>
  <c r="L335583" i="1"/>
  <c r="L335584" i="1"/>
  <c r="L335585" i="1"/>
  <c r="L335586" i="1"/>
  <c r="L335587" i="1"/>
  <c r="L335588" i="1"/>
  <c r="L335589" i="1"/>
  <c r="L335590" i="1"/>
  <c r="L335591" i="1"/>
  <c r="L335592" i="1"/>
  <c r="L335593" i="1"/>
  <c r="L335594" i="1"/>
  <c r="L335595" i="1"/>
  <c r="L335596" i="1"/>
  <c r="L335597" i="1"/>
  <c r="L335598" i="1"/>
  <c r="L335599" i="1"/>
  <c r="L335600" i="1"/>
  <c r="L335601" i="1"/>
  <c r="L335602" i="1"/>
  <c r="L335603" i="1"/>
  <c r="L335604" i="1"/>
  <c r="L335605" i="1"/>
  <c r="L335606" i="1"/>
  <c r="L335607" i="1"/>
  <c r="L335608" i="1"/>
  <c r="L335609" i="1"/>
  <c r="L335610" i="1"/>
  <c r="L335611" i="1"/>
  <c r="L335612" i="1"/>
  <c r="L335613" i="1"/>
  <c r="L335614" i="1"/>
  <c r="L335615" i="1"/>
  <c r="L335616" i="1"/>
  <c r="L335617" i="1"/>
  <c r="L335618" i="1"/>
  <c r="L335619" i="1"/>
  <c r="L335620" i="1"/>
  <c r="L335621" i="1"/>
  <c r="L335622" i="1"/>
  <c r="L335623" i="1"/>
  <c r="L335624" i="1"/>
  <c r="L335625" i="1"/>
  <c r="L335626" i="1"/>
  <c r="L335627" i="1"/>
  <c r="L335628" i="1"/>
  <c r="L335629" i="1"/>
  <c r="L335630" i="1"/>
  <c r="L335631" i="1"/>
  <c r="L335632" i="1"/>
  <c r="L335633" i="1"/>
  <c r="L335634" i="1"/>
  <c r="L335635" i="1"/>
  <c r="L335636" i="1"/>
  <c r="L335637" i="1"/>
  <c r="L335638" i="1"/>
  <c r="L335639" i="1"/>
  <c r="L335640" i="1"/>
  <c r="L335641" i="1"/>
  <c r="L335642" i="1"/>
  <c r="L335643" i="1"/>
  <c r="L335644" i="1"/>
  <c r="L335645" i="1"/>
  <c r="L335646" i="1"/>
  <c r="L335647" i="1"/>
  <c r="L335648" i="1"/>
  <c r="L335649" i="1"/>
  <c r="L335650" i="1"/>
  <c r="L335651" i="1"/>
  <c r="L335652" i="1"/>
  <c r="L335653" i="1"/>
  <c r="L335654" i="1"/>
  <c r="L335655" i="1"/>
  <c r="L335656" i="1"/>
  <c r="L335657" i="1"/>
  <c r="L335658" i="1"/>
  <c r="L335659" i="1"/>
  <c r="L335660" i="1"/>
  <c r="L335661" i="1"/>
  <c r="L335662" i="1"/>
  <c r="L335663" i="1"/>
  <c r="L335664" i="1"/>
  <c r="L335665" i="1"/>
  <c r="L335666" i="1"/>
  <c r="L335667" i="1"/>
  <c r="L335668" i="1"/>
  <c r="L335669" i="1"/>
  <c r="L335670" i="1"/>
  <c r="L335671" i="1"/>
  <c r="L335672" i="1"/>
  <c r="L335673" i="1"/>
  <c r="L335674" i="1"/>
  <c r="L335675" i="1"/>
  <c r="L335676" i="1"/>
  <c r="L335677" i="1"/>
  <c r="L335678" i="1"/>
  <c r="L335679" i="1"/>
  <c r="L335680" i="1"/>
  <c r="L335681" i="1"/>
  <c r="L335682" i="1"/>
  <c r="L335683" i="1"/>
  <c r="L335684" i="1"/>
  <c r="L335685" i="1"/>
  <c r="L335686" i="1"/>
  <c r="L335687" i="1"/>
  <c r="L335688" i="1"/>
  <c r="L335689" i="1"/>
  <c r="L335690" i="1"/>
  <c r="L335691" i="1"/>
  <c r="L335692" i="1"/>
  <c r="L335693" i="1"/>
  <c r="L335694" i="1"/>
  <c r="L335695" i="1"/>
  <c r="L335696" i="1"/>
  <c r="L335697" i="1"/>
  <c r="L335698" i="1"/>
  <c r="L335699" i="1"/>
  <c r="L335700" i="1"/>
  <c r="L335701" i="1"/>
  <c r="L335702" i="1"/>
  <c r="L335703" i="1"/>
  <c r="L335704" i="1"/>
  <c r="L335705" i="1"/>
  <c r="L335706" i="1"/>
  <c r="L335707" i="1"/>
  <c r="L335708" i="1"/>
  <c r="L335709" i="1"/>
  <c r="L335710" i="1"/>
  <c r="L335711" i="1"/>
  <c r="L335712" i="1"/>
  <c r="L335713" i="1"/>
  <c r="L335714" i="1"/>
  <c r="L335715" i="1"/>
  <c r="L335716" i="1"/>
  <c r="L335717" i="1"/>
  <c r="L335718" i="1"/>
  <c r="L335719" i="1"/>
  <c r="L335720" i="1"/>
  <c r="L335721" i="1"/>
  <c r="L335722" i="1"/>
  <c r="L335723" i="1"/>
  <c r="L335724" i="1"/>
  <c r="L335725" i="1"/>
  <c r="L335726" i="1"/>
  <c r="L335727" i="1"/>
  <c r="L335728" i="1"/>
  <c r="L335729" i="1"/>
  <c r="L335730" i="1"/>
  <c r="L335731" i="1"/>
  <c r="L335732" i="1"/>
  <c r="L335733" i="1"/>
  <c r="L335734" i="1"/>
  <c r="L335735" i="1"/>
  <c r="L335736" i="1"/>
  <c r="L335737" i="1"/>
  <c r="L335738" i="1"/>
  <c r="L335739" i="1"/>
  <c r="L335740" i="1"/>
  <c r="L335741" i="1"/>
  <c r="L335742" i="1"/>
  <c r="L335743" i="1"/>
  <c r="L335744" i="1"/>
  <c r="L335745" i="1"/>
  <c r="L335746" i="1"/>
  <c r="L335747" i="1"/>
  <c r="L335748" i="1"/>
  <c r="L335749" i="1"/>
  <c r="L335750" i="1"/>
  <c r="L335751" i="1"/>
  <c r="L335752" i="1"/>
  <c r="L335753" i="1"/>
  <c r="L335754" i="1"/>
  <c r="L335755" i="1"/>
  <c r="L335756" i="1"/>
  <c r="L335757" i="1"/>
  <c r="L335758" i="1"/>
  <c r="L335759" i="1"/>
  <c r="L335760" i="1"/>
  <c r="L335761" i="1"/>
  <c r="L335762" i="1"/>
  <c r="L335763" i="1"/>
  <c r="L335764" i="1"/>
  <c r="L335765" i="1"/>
  <c r="L335766" i="1"/>
  <c r="L335767" i="1"/>
  <c r="L335768" i="1"/>
  <c r="L335769" i="1"/>
  <c r="L335770" i="1"/>
  <c r="L335771" i="1"/>
  <c r="L335772" i="1"/>
  <c r="L335773" i="1"/>
  <c r="L335774" i="1"/>
  <c r="L335775" i="1"/>
  <c r="L335776" i="1"/>
  <c r="L335777" i="1"/>
  <c r="L335778" i="1"/>
  <c r="L335779" i="1"/>
  <c r="L335780" i="1"/>
  <c r="L335781" i="1"/>
  <c r="L335782" i="1"/>
  <c r="L335783" i="1"/>
  <c r="L335784" i="1"/>
  <c r="L335785" i="1"/>
  <c r="L335786" i="1"/>
  <c r="L335787" i="1"/>
  <c r="L335788" i="1"/>
  <c r="L335789" i="1"/>
  <c r="L335790" i="1"/>
  <c r="L335791" i="1"/>
  <c r="L335792" i="1"/>
  <c r="L335793" i="1"/>
  <c r="L335794" i="1"/>
  <c r="L335795" i="1"/>
  <c r="L335796" i="1"/>
  <c r="L335797" i="1"/>
  <c r="L335798" i="1"/>
  <c r="L335799" i="1"/>
  <c r="L335800" i="1"/>
  <c r="L335801" i="1"/>
  <c r="L335802" i="1"/>
  <c r="L335803" i="1"/>
  <c r="L335804" i="1"/>
  <c r="L335805" i="1"/>
  <c r="L335806" i="1"/>
  <c r="L335807" i="1"/>
  <c r="L335808" i="1"/>
  <c r="L335809" i="1"/>
  <c r="L335810" i="1"/>
  <c r="L335811" i="1"/>
  <c r="L335812" i="1"/>
  <c r="L335813" i="1"/>
  <c r="L335814" i="1"/>
  <c r="L335815" i="1"/>
  <c r="L335816" i="1"/>
  <c r="L335817" i="1"/>
  <c r="L335818" i="1"/>
  <c r="L335819" i="1"/>
  <c r="L335820" i="1"/>
  <c r="L335821" i="1"/>
  <c r="L335822" i="1"/>
  <c r="L335823" i="1"/>
  <c r="L335824" i="1"/>
  <c r="L335825" i="1"/>
  <c r="L335826" i="1"/>
  <c r="L335827" i="1"/>
  <c r="L335828" i="1"/>
  <c r="L335829" i="1"/>
  <c r="L335830" i="1"/>
  <c r="L335831" i="1"/>
  <c r="L335832" i="1"/>
  <c r="L335833" i="1"/>
  <c r="L335834" i="1"/>
  <c r="L335835" i="1"/>
  <c r="L335836" i="1"/>
  <c r="L335837" i="1"/>
  <c r="L335838" i="1"/>
  <c r="L335839" i="1"/>
  <c r="L335840" i="1"/>
  <c r="L335841" i="1"/>
  <c r="L335842" i="1"/>
  <c r="L335843" i="1"/>
  <c r="L335844" i="1"/>
  <c r="L335845" i="1"/>
  <c r="L335846" i="1"/>
  <c r="L335847" i="1"/>
  <c r="L335848" i="1"/>
  <c r="L335849" i="1"/>
  <c r="L335850" i="1"/>
  <c r="L335851" i="1"/>
  <c r="L335852" i="1"/>
  <c r="L335853" i="1"/>
  <c r="L335854" i="1"/>
  <c r="L335855" i="1"/>
  <c r="L335856" i="1"/>
  <c r="L335857" i="1"/>
  <c r="L335858" i="1"/>
  <c r="L335859" i="1"/>
  <c r="L335860" i="1"/>
  <c r="L335861" i="1"/>
  <c r="L335862" i="1"/>
  <c r="L335863" i="1"/>
  <c r="L335864" i="1"/>
  <c r="L335865" i="1"/>
  <c r="L335866" i="1"/>
  <c r="L335867" i="1"/>
  <c r="L335868" i="1"/>
  <c r="L335869" i="1"/>
  <c r="L335870" i="1"/>
  <c r="L335871" i="1"/>
  <c r="L335872" i="1"/>
  <c r="L335873" i="1"/>
  <c r="L335874" i="1"/>
  <c r="L335875" i="1"/>
  <c r="L335876" i="1"/>
  <c r="L335877" i="1"/>
  <c r="L335878" i="1"/>
  <c r="L335879" i="1"/>
  <c r="L335880" i="1"/>
  <c r="L335881" i="1"/>
  <c r="L335882" i="1"/>
  <c r="L335883" i="1"/>
  <c r="L335884" i="1"/>
  <c r="L335885" i="1"/>
  <c r="L335886" i="1"/>
  <c r="L335887" i="1"/>
  <c r="L335888" i="1"/>
  <c r="L335889" i="1"/>
  <c r="L335890" i="1"/>
  <c r="L335891" i="1"/>
  <c r="L335892" i="1"/>
  <c r="L335893" i="1"/>
  <c r="L335894" i="1"/>
  <c r="L335895" i="1"/>
  <c r="L335896" i="1"/>
  <c r="L335897" i="1"/>
  <c r="L335898" i="1"/>
  <c r="L335899" i="1"/>
  <c r="L335900" i="1"/>
  <c r="L335901" i="1"/>
  <c r="L335902" i="1"/>
  <c r="L335903" i="1"/>
  <c r="L335904" i="1"/>
  <c r="L335905" i="1"/>
  <c r="L335906" i="1"/>
  <c r="L335907" i="1"/>
  <c r="L335908" i="1"/>
  <c r="L335909" i="1"/>
  <c r="L335910" i="1"/>
  <c r="L335911" i="1"/>
  <c r="L335912" i="1"/>
  <c r="L335913" i="1"/>
  <c r="L335914" i="1"/>
  <c r="L335915" i="1"/>
  <c r="L335916" i="1"/>
  <c r="L335917" i="1"/>
  <c r="L335918" i="1"/>
  <c r="L335919" i="1"/>
  <c r="L335920" i="1"/>
  <c r="L335921" i="1"/>
  <c r="L335922" i="1"/>
  <c r="L335923" i="1"/>
  <c r="L335924" i="1"/>
  <c r="L335925" i="1"/>
  <c r="L335926" i="1"/>
  <c r="L335927" i="1"/>
  <c r="L335928" i="1"/>
  <c r="L335929" i="1"/>
  <c r="L335930" i="1"/>
  <c r="L335931" i="1"/>
  <c r="L335932" i="1"/>
  <c r="L335933" i="1"/>
  <c r="L335934" i="1"/>
  <c r="L335935" i="1"/>
  <c r="L335936" i="1"/>
  <c r="L335937" i="1"/>
  <c r="L335938" i="1"/>
  <c r="L335939" i="1"/>
  <c r="L335940" i="1"/>
  <c r="L335941" i="1"/>
  <c r="L335942" i="1"/>
  <c r="L335943" i="1"/>
  <c r="L335944" i="1"/>
  <c r="L335945" i="1"/>
  <c r="L335946" i="1"/>
  <c r="L335947" i="1"/>
  <c r="L335948" i="1"/>
  <c r="L335949" i="1"/>
  <c r="L335950" i="1"/>
  <c r="L335951" i="1"/>
  <c r="L335952" i="1"/>
  <c r="L335953" i="1"/>
  <c r="L335954" i="1"/>
  <c r="L335955" i="1"/>
  <c r="L335956" i="1"/>
  <c r="L335957" i="1"/>
  <c r="L335958" i="1"/>
  <c r="L335959" i="1"/>
  <c r="L335960" i="1"/>
  <c r="L335961" i="1"/>
  <c r="L335962" i="1"/>
  <c r="L335963" i="1"/>
  <c r="L335964" i="1"/>
  <c r="L335965" i="1"/>
  <c r="L335966" i="1"/>
  <c r="L335967" i="1"/>
  <c r="L335968" i="1"/>
  <c r="L335969" i="1"/>
  <c r="L335970" i="1"/>
  <c r="L335971" i="1"/>
  <c r="L335972" i="1"/>
  <c r="L335973" i="1"/>
  <c r="L335974" i="1"/>
  <c r="L335975" i="1"/>
  <c r="L335976" i="1"/>
  <c r="L335977" i="1"/>
  <c r="L335978" i="1"/>
  <c r="L335979" i="1"/>
  <c r="L335980" i="1"/>
  <c r="L335981" i="1"/>
  <c r="L335982" i="1"/>
  <c r="L335983" i="1"/>
  <c r="L335984" i="1"/>
  <c r="L335985" i="1"/>
  <c r="L335986" i="1"/>
  <c r="L335987" i="1"/>
  <c r="L335988" i="1"/>
  <c r="L335989" i="1"/>
  <c r="L335990" i="1"/>
  <c r="L335991" i="1"/>
  <c r="L335992" i="1"/>
  <c r="L335993" i="1"/>
  <c r="L335994" i="1"/>
  <c r="L335995" i="1"/>
  <c r="L335996" i="1"/>
  <c r="L335997" i="1"/>
  <c r="L335998" i="1"/>
  <c r="L335999" i="1"/>
  <c r="L336000" i="1"/>
  <c r="L336001" i="1"/>
  <c r="L336002" i="1"/>
  <c r="L336003" i="1"/>
  <c r="L336004" i="1"/>
  <c r="L336005" i="1"/>
  <c r="L336006" i="1"/>
  <c r="L336007" i="1"/>
  <c r="L336008" i="1"/>
  <c r="L336009" i="1"/>
  <c r="L336010" i="1"/>
  <c r="L336011" i="1"/>
  <c r="L336012" i="1"/>
  <c r="L336013" i="1"/>
  <c r="L336014" i="1"/>
  <c r="L336015" i="1"/>
  <c r="L336016" i="1"/>
  <c r="L336017" i="1"/>
  <c r="L336018" i="1"/>
  <c r="L336019" i="1"/>
  <c r="L336020" i="1"/>
  <c r="L336021" i="1"/>
  <c r="L336022" i="1"/>
  <c r="L336023" i="1"/>
  <c r="L336024" i="1"/>
  <c r="L336025" i="1"/>
  <c r="L336026" i="1"/>
  <c r="L336027" i="1"/>
  <c r="L336028" i="1"/>
  <c r="L336029" i="1"/>
  <c r="L336030" i="1"/>
  <c r="L336031" i="1"/>
  <c r="L336032" i="1"/>
  <c r="L336033" i="1"/>
  <c r="L336034" i="1"/>
  <c r="L336035" i="1"/>
  <c r="L336036" i="1"/>
  <c r="L336037" i="1"/>
  <c r="L336038" i="1"/>
  <c r="L336039" i="1"/>
  <c r="L336040" i="1"/>
  <c r="L336041" i="1"/>
  <c r="L336042" i="1"/>
  <c r="L336043" i="1"/>
  <c r="L336044" i="1"/>
  <c r="L336045" i="1"/>
  <c r="L336046" i="1"/>
  <c r="L336047" i="1"/>
  <c r="L336048" i="1"/>
  <c r="L336049" i="1"/>
  <c r="L336050" i="1"/>
  <c r="L336051" i="1"/>
  <c r="L336052" i="1"/>
  <c r="L336053" i="1"/>
  <c r="L336054" i="1"/>
  <c r="L336055" i="1"/>
  <c r="L336056" i="1"/>
  <c r="L336057" i="1"/>
  <c r="L336058" i="1"/>
  <c r="L336059" i="1"/>
  <c r="L336060" i="1"/>
  <c r="L336061" i="1"/>
  <c r="L336062" i="1"/>
  <c r="L336063" i="1"/>
  <c r="L336064" i="1"/>
  <c r="L336065" i="1"/>
  <c r="L336066" i="1"/>
  <c r="L336067" i="1"/>
  <c r="L336068" i="1"/>
  <c r="L336069" i="1"/>
  <c r="L336070" i="1"/>
  <c r="L336071" i="1"/>
  <c r="L336072" i="1"/>
  <c r="L336073" i="1"/>
  <c r="L336074" i="1"/>
  <c r="L336075" i="1"/>
  <c r="L336076" i="1"/>
  <c r="L336077" i="1"/>
  <c r="L336078" i="1"/>
  <c r="L336079" i="1"/>
  <c r="L336080" i="1"/>
  <c r="L336081" i="1"/>
  <c r="L336082" i="1"/>
  <c r="L336083" i="1"/>
  <c r="L336084" i="1"/>
  <c r="L336085" i="1"/>
  <c r="L336086" i="1"/>
  <c r="L336087" i="1"/>
  <c r="L336088" i="1"/>
  <c r="L336089" i="1"/>
  <c r="L336090" i="1"/>
  <c r="L336091" i="1"/>
  <c r="L336092" i="1"/>
  <c r="L336093" i="1"/>
  <c r="L336094" i="1"/>
  <c r="L336095" i="1"/>
  <c r="L336096" i="1"/>
  <c r="L336097" i="1"/>
  <c r="L336098" i="1"/>
  <c r="L336099" i="1"/>
  <c r="L336100" i="1"/>
  <c r="L336101" i="1"/>
  <c r="L336102" i="1"/>
  <c r="L336103" i="1"/>
  <c r="L336104" i="1"/>
  <c r="L336105" i="1"/>
  <c r="L336106" i="1"/>
  <c r="L336107" i="1"/>
  <c r="L336108" i="1"/>
  <c r="L336109" i="1"/>
  <c r="L336110" i="1"/>
  <c r="L336111" i="1"/>
  <c r="L336112" i="1"/>
  <c r="L336113" i="1"/>
  <c r="L336114" i="1"/>
  <c r="L336115" i="1"/>
  <c r="L336116" i="1"/>
  <c r="L336117" i="1"/>
  <c r="L336118" i="1"/>
  <c r="L336119" i="1"/>
  <c r="L336120" i="1"/>
  <c r="L336121" i="1"/>
  <c r="L336122" i="1"/>
  <c r="L336123" i="1"/>
  <c r="L336124" i="1"/>
  <c r="L336125" i="1"/>
  <c r="L336126" i="1"/>
  <c r="L336127" i="1"/>
  <c r="L336128" i="1"/>
  <c r="L336129" i="1"/>
  <c r="L336130" i="1"/>
  <c r="L336131" i="1"/>
  <c r="L336132" i="1"/>
  <c r="L336133" i="1"/>
  <c r="L336134" i="1"/>
  <c r="L336135" i="1"/>
  <c r="L336136" i="1"/>
  <c r="L336137" i="1"/>
  <c r="L336138" i="1"/>
  <c r="L336139" i="1"/>
  <c r="L336140" i="1"/>
  <c r="L336141" i="1"/>
  <c r="L336142" i="1"/>
  <c r="L336143" i="1"/>
  <c r="L336144" i="1"/>
  <c r="L336145" i="1"/>
  <c r="L336146" i="1"/>
  <c r="L336147" i="1"/>
  <c r="L336148" i="1"/>
  <c r="L336149" i="1"/>
  <c r="L336150" i="1"/>
  <c r="L336151" i="1"/>
  <c r="L336152" i="1"/>
  <c r="L336153" i="1"/>
  <c r="L336154" i="1"/>
  <c r="L336155" i="1"/>
  <c r="L336156" i="1"/>
  <c r="L336157" i="1"/>
  <c r="L336158" i="1"/>
  <c r="L336159" i="1"/>
  <c r="L336160" i="1"/>
  <c r="L336161" i="1"/>
  <c r="L336162" i="1"/>
  <c r="L336163" i="1"/>
  <c r="L336164" i="1"/>
  <c r="L336165" i="1"/>
  <c r="L336166" i="1"/>
  <c r="L336167" i="1"/>
  <c r="L336168" i="1"/>
  <c r="L336169" i="1"/>
  <c r="L336170" i="1"/>
  <c r="L336171" i="1"/>
  <c r="L336172" i="1"/>
  <c r="L336173" i="1"/>
  <c r="L336174" i="1"/>
  <c r="L336175" i="1"/>
  <c r="L336176" i="1"/>
  <c r="L336177" i="1"/>
  <c r="L336178" i="1"/>
  <c r="L336179" i="1"/>
  <c r="L336180" i="1"/>
  <c r="L336181" i="1"/>
  <c r="L336182" i="1"/>
  <c r="L336183" i="1"/>
  <c r="L336184" i="1"/>
  <c r="L336185" i="1"/>
  <c r="L336186" i="1"/>
  <c r="L336187" i="1"/>
  <c r="L336188" i="1"/>
  <c r="L336189" i="1"/>
  <c r="L336190" i="1"/>
  <c r="L336191" i="1"/>
  <c r="L336192" i="1"/>
  <c r="L336193" i="1"/>
  <c r="L336194" i="1"/>
  <c r="L336195" i="1"/>
  <c r="L336196" i="1"/>
  <c r="L336197" i="1"/>
  <c r="L336198" i="1"/>
  <c r="L336199" i="1"/>
  <c r="L336200" i="1"/>
  <c r="L336201" i="1"/>
  <c r="L336202" i="1"/>
  <c r="L336203" i="1"/>
  <c r="L336204" i="1"/>
  <c r="L336205" i="1"/>
  <c r="L336206" i="1"/>
  <c r="L336207" i="1"/>
  <c r="L336208" i="1"/>
  <c r="L336209" i="1"/>
  <c r="L336210" i="1"/>
  <c r="L336211" i="1"/>
  <c r="L336212" i="1"/>
  <c r="L336213" i="1"/>
  <c r="L336214" i="1"/>
  <c r="L336215" i="1"/>
  <c r="L336216" i="1"/>
  <c r="L336217" i="1"/>
  <c r="L336218" i="1"/>
  <c r="L336219" i="1"/>
  <c r="L336220" i="1"/>
  <c r="L336221" i="1"/>
  <c r="L336222" i="1"/>
  <c r="L336223" i="1"/>
  <c r="L336224" i="1"/>
  <c r="L336225" i="1"/>
  <c r="L336226" i="1"/>
  <c r="L336227" i="1"/>
  <c r="L336228" i="1"/>
  <c r="L336229" i="1"/>
  <c r="L336230" i="1"/>
  <c r="L336231" i="1"/>
  <c r="L336232" i="1"/>
  <c r="L336233" i="1"/>
  <c r="L336234" i="1"/>
  <c r="L336235" i="1"/>
  <c r="L336236" i="1"/>
  <c r="L336237" i="1"/>
  <c r="L336238" i="1"/>
  <c r="L336239" i="1"/>
  <c r="L336240" i="1"/>
  <c r="L336241" i="1"/>
  <c r="L336242" i="1"/>
  <c r="L336243" i="1"/>
  <c r="L336244" i="1"/>
  <c r="L336245" i="1"/>
  <c r="L336246" i="1"/>
  <c r="L336247" i="1"/>
  <c r="L336248" i="1"/>
  <c r="L336249" i="1"/>
  <c r="L336250" i="1"/>
  <c r="L336251" i="1"/>
  <c r="L336252" i="1"/>
  <c r="L336253" i="1"/>
  <c r="L336254" i="1"/>
  <c r="L336255" i="1"/>
  <c r="L336256" i="1"/>
  <c r="L336257" i="1"/>
  <c r="L336258" i="1"/>
  <c r="L336259" i="1"/>
  <c r="L336260" i="1"/>
  <c r="L336261" i="1"/>
  <c r="L336262" i="1"/>
  <c r="L336263" i="1"/>
  <c r="L336264" i="1"/>
  <c r="L336265" i="1"/>
  <c r="L336266" i="1"/>
  <c r="L336267" i="1"/>
  <c r="L336268" i="1"/>
  <c r="L336269" i="1"/>
  <c r="L336270" i="1"/>
  <c r="L336271" i="1"/>
  <c r="L336272" i="1"/>
  <c r="L336273" i="1"/>
  <c r="L336274" i="1"/>
  <c r="L336275" i="1"/>
  <c r="L336276" i="1"/>
  <c r="L336277" i="1"/>
  <c r="L336278" i="1"/>
  <c r="L336279" i="1"/>
  <c r="L336280" i="1"/>
  <c r="L336281" i="1"/>
  <c r="L336282" i="1"/>
  <c r="L336283" i="1"/>
  <c r="L336284" i="1"/>
  <c r="L336285" i="1"/>
  <c r="L336286" i="1"/>
  <c r="L336287" i="1"/>
  <c r="L336288" i="1"/>
  <c r="L336289" i="1"/>
  <c r="L336290" i="1"/>
  <c r="L336291" i="1"/>
  <c r="L336292" i="1"/>
  <c r="L336293" i="1"/>
  <c r="L336294" i="1"/>
  <c r="L336295" i="1"/>
  <c r="L336296" i="1"/>
  <c r="L336297" i="1"/>
  <c r="L336298" i="1"/>
  <c r="L336299" i="1"/>
  <c r="L336300" i="1"/>
  <c r="L336301" i="1"/>
  <c r="L336302" i="1"/>
  <c r="L336303" i="1"/>
  <c r="L336304" i="1"/>
  <c r="L336305" i="1"/>
  <c r="L336306" i="1"/>
  <c r="L336307" i="1"/>
  <c r="L336308" i="1"/>
  <c r="L336309" i="1"/>
  <c r="L336310" i="1"/>
  <c r="L336311" i="1"/>
  <c r="L336312" i="1"/>
  <c r="L336313" i="1"/>
  <c r="L336314" i="1"/>
  <c r="L336315" i="1"/>
  <c r="L336316" i="1"/>
  <c r="L336317" i="1"/>
  <c r="L336318" i="1"/>
  <c r="L336319" i="1"/>
  <c r="L336320" i="1"/>
  <c r="L336321" i="1"/>
  <c r="L336322" i="1"/>
  <c r="L336323" i="1"/>
  <c r="L336324" i="1"/>
  <c r="L336325" i="1"/>
  <c r="L336326" i="1"/>
  <c r="L336327" i="1"/>
  <c r="L336328" i="1"/>
  <c r="L336329" i="1"/>
  <c r="L336330" i="1"/>
  <c r="L336331" i="1"/>
  <c r="L336332" i="1"/>
  <c r="L336333" i="1"/>
  <c r="L336334" i="1"/>
  <c r="L336335" i="1"/>
  <c r="L336336" i="1"/>
  <c r="L336337" i="1"/>
  <c r="L336338" i="1"/>
  <c r="L336339" i="1"/>
  <c r="L336340" i="1"/>
  <c r="L336341" i="1"/>
  <c r="L336342" i="1"/>
  <c r="L336343" i="1"/>
  <c r="L336344" i="1"/>
  <c r="L336345" i="1"/>
  <c r="L336346" i="1"/>
  <c r="L336347" i="1"/>
  <c r="L336348" i="1"/>
  <c r="L336349" i="1"/>
  <c r="L336350" i="1"/>
  <c r="L336351" i="1"/>
  <c r="L336352" i="1"/>
  <c r="L336353" i="1"/>
  <c r="L336354" i="1"/>
  <c r="L336355" i="1"/>
  <c r="L336356" i="1"/>
  <c r="L336357" i="1"/>
  <c r="L336358" i="1"/>
  <c r="L336359" i="1"/>
  <c r="L336360" i="1"/>
  <c r="L336361" i="1"/>
  <c r="L336362" i="1"/>
  <c r="L336363" i="1"/>
  <c r="L336364" i="1"/>
  <c r="L336365" i="1"/>
  <c r="L336366" i="1"/>
  <c r="L336367" i="1"/>
  <c r="L336368" i="1"/>
  <c r="L336369" i="1"/>
  <c r="L336370" i="1"/>
  <c r="L336371" i="1"/>
  <c r="L336372" i="1"/>
  <c r="L336373" i="1"/>
  <c r="L336374" i="1"/>
  <c r="L336375" i="1"/>
  <c r="L336376" i="1"/>
  <c r="L336377" i="1"/>
  <c r="L336378" i="1"/>
  <c r="L336379" i="1"/>
  <c r="L336380" i="1"/>
  <c r="L336381" i="1"/>
  <c r="L336382" i="1"/>
  <c r="L336383" i="1"/>
  <c r="L336384" i="1"/>
  <c r="L336385" i="1"/>
  <c r="L336386" i="1"/>
  <c r="L336387" i="1"/>
  <c r="L336388" i="1"/>
  <c r="L336389" i="1"/>
  <c r="L336390" i="1"/>
  <c r="L336391" i="1"/>
  <c r="L336392" i="1"/>
  <c r="L336393" i="1"/>
  <c r="L336394" i="1"/>
  <c r="L336395" i="1"/>
  <c r="L336396" i="1"/>
  <c r="L336397" i="1"/>
  <c r="L336398" i="1"/>
  <c r="L336399" i="1"/>
  <c r="L336400" i="1"/>
  <c r="L336401" i="1"/>
  <c r="L336402" i="1"/>
  <c r="L336403" i="1"/>
  <c r="L336404" i="1"/>
  <c r="L336405" i="1"/>
  <c r="L336406" i="1"/>
  <c r="L336407" i="1"/>
  <c r="L336408" i="1"/>
  <c r="L336409" i="1"/>
  <c r="L336410" i="1"/>
  <c r="L336411" i="1"/>
  <c r="L336412" i="1"/>
  <c r="L336413" i="1"/>
  <c r="L336414" i="1"/>
  <c r="L336415" i="1"/>
  <c r="L336416" i="1"/>
  <c r="L336417" i="1"/>
  <c r="L336418" i="1"/>
  <c r="L336419" i="1"/>
  <c r="L336420" i="1"/>
  <c r="L336421" i="1"/>
  <c r="L336422" i="1"/>
  <c r="L336423" i="1"/>
  <c r="L336424" i="1"/>
  <c r="L336425" i="1"/>
  <c r="L336426" i="1"/>
  <c r="L336427" i="1"/>
  <c r="L336428" i="1"/>
  <c r="L336429" i="1"/>
  <c r="L336430" i="1"/>
  <c r="L336431" i="1"/>
  <c r="L336432" i="1"/>
  <c r="L336433" i="1"/>
  <c r="L336434" i="1"/>
  <c r="L336435" i="1"/>
  <c r="L336436" i="1"/>
  <c r="L336437" i="1"/>
  <c r="L336438" i="1"/>
  <c r="L336439" i="1"/>
  <c r="L336440" i="1"/>
  <c r="L336441" i="1"/>
  <c r="L336442" i="1"/>
  <c r="L336443" i="1"/>
  <c r="L336444" i="1"/>
  <c r="L336445" i="1"/>
  <c r="L336446" i="1"/>
  <c r="L336447" i="1"/>
  <c r="L336448" i="1"/>
  <c r="L336449" i="1"/>
  <c r="L336450" i="1"/>
  <c r="L336451" i="1"/>
  <c r="L336452" i="1"/>
  <c r="L336453" i="1"/>
  <c r="L336454" i="1"/>
  <c r="L336455" i="1"/>
  <c r="L336456" i="1"/>
  <c r="L336457" i="1"/>
  <c r="L336458" i="1"/>
  <c r="L336459" i="1"/>
  <c r="L336460" i="1"/>
  <c r="L336461" i="1"/>
  <c r="L336462" i="1"/>
  <c r="L336463" i="1"/>
  <c r="L336464" i="1"/>
  <c r="L336465" i="1"/>
  <c r="L336466" i="1"/>
  <c r="L336467" i="1"/>
  <c r="L336468" i="1"/>
  <c r="L336469" i="1"/>
  <c r="L336470" i="1"/>
  <c r="L336471" i="1"/>
  <c r="L336472" i="1"/>
  <c r="L336473" i="1"/>
  <c r="L336474" i="1"/>
  <c r="L336475" i="1"/>
  <c r="L336476" i="1"/>
  <c r="L336477" i="1"/>
  <c r="L336478" i="1"/>
  <c r="L336479" i="1"/>
  <c r="L336480" i="1"/>
  <c r="L336481" i="1"/>
  <c r="L336482" i="1"/>
  <c r="L336483" i="1"/>
  <c r="L336484" i="1"/>
  <c r="L336485" i="1"/>
  <c r="L336486" i="1"/>
  <c r="L336487" i="1"/>
  <c r="L336488" i="1"/>
  <c r="L336489" i="1"/>
  <c r="L336490" i="1"/>
  <c r="L336491" i="1"/>
  <c r="L336492" i="1"/>
  <c r="L336493" i="1"/>
  <c r="L336494" i="1"/>
  <c r="L336495" i="1"/>
  <c r="L336496" i="1"/>
  <c r="L336497" i="1"/>
  <c r="L336498" i="1"/>
  <c r="L336499" i="1"/>
  <c r="L336500" i="1"/>
  <c r="L336501" i="1"/>
  <c r="L336502" i="1"/>
  <c r="L336503" i="1"/>
  <c r="L336504" i="1"/>
  <c r="L336505" i="1"/>
  <c r="L336506" i="1"/>
  <c r="L336507" i="1"/>
  <c r="L336508" i="1"/>
  <c r="L336509" i="1"/>
  <c r="L336510" i="1"/>
  <c r="L336511" i="1"/>
  <c r="L336512" i="1"/>
  <c r="L336513" i="1"/>
  <c r="L336514" i="1"/>
  <c r="L336515" i="1"/>
  <c r="L336516" i="1"/>
  <c r="L336517" i="1"/>
  <c r="L336518" i="1"/>
  <c r="L336519" i="1"/>
  <c r="L336520" i="1"/>
  <c r="L336521" i="1"/>
  <c r="L336522" i="1"/>
  <c r="L336523" i="1"/>
  <c r="L336524" i="1"/>
  <c r="L336525" i="1"/>
  <c r="L336526" i="1"/>
  <c r="L336527" i="1"/>
  <c r="L336528" i="1"/>
  <c r="L336529" i="1"/>
  <c r="L336530" i="1"/>
  <c r="L336531" i="1"/>
  <c r="L336532" i="1"/>
  <c r="L336533" i="1"/>
  <c r="L336534" i="1"/>
  <c r="L336535" i="1"/>
  <c r="L336536" i="1"/>
  <c r="L336537" i="1"/>
  <c r="L336538" i="1"/>
  <c r="L336539" i="1"/>
  <c r="L336540" i="1"/>
  <c r="L336541" i="1"/>
  <c r="L336542" i="1"/>
  <c r="L336543" i="1"/>
  <c r="L336544" i="1"/>
  <c r="L336545" i="1"/>
  <c r="L336546" i="1"/>
  <c r="L336547" i="1"/>
  <c r="L336548" i="1"/>
  <c r="L336549" i="1"/>
  <c r="L336550" i="1"/>
  <c r="L336551" i="1"/>
  <c r="L336552" i="1"/>
  <c r="L336553" i="1"/>
  <c r="L336554" i="1"/>
  <c r="L336555" i="1"/>
  <c r="L336556" i="1"/>
  <c r="L336557" i="1"/>
  <c r="L336558" i="1"/>
  <c r="L336559" i="1"/>
  <c r="L336560" i="1"/>
  <c r="L336561" i="1"/>
  <c r="L336562" i="1"/>
  <c r="L336563" i="1"/>
  <c r="L336564" i="1"/>
  <c r="L336565" i="1"/>
  <c r="L336566" i="1"/>
  <c r="L336567" i="1"/>
  <c r="L336568" i="1"/>
  <c r="L336569" i="1"/>
  <c r="L336570" i="1"/>
  <c r="L336571" i="1"/>
  <c r="L336572" i="1"/>
  <c r="L336573" i="1"/>
  <c r="L336574" i="1"/>
  <c r="L336575" i="1"/>
  <c r="L336576" i="1"/>
  <c r="L336577" i="1"/>
  <c r="L336578" i="1"/>
  <c r="L336579" i="1"/>
  <c r="L336580" i="1"/>
  <c r="L336581" i="1"/>
  <c r="L336582" i="1"/>
  <c r="L336583" i="1"/>
  <c r="L336584" i="1"/>
  <c r="L336585" i="1"/>
  <c r="L336586" i="1"/>
  <c r="L336587" i="1"/>
  <c r="L336588" i="1"/>
  <c r="L336589" i="1"/>
  <c r="L336590" i="1"/>
  <c r="L336591" i="1"/>
  <c r="L336592" i="1"/>
  <c r="L336593" i="1"/>
  <c r="L336594" i="1"/>
  <c r="L336595" i="1"/>
  <c r="L336596" i="1"/>
  <c r="L336597" i="1"/>
  <c r="L336598" i="1"/>
  <c r="L336599" i="1"/>
  <c r="L336600" i="1"/>
  <c r="L336601" i="1"/>
  <c r="L336602" i="1"/>
  <c r="L336603" i="1"/>
  <c r="L336604" i="1"/>
  <c r="L336605" i="1"/>
  <c r="L336606" i="1"/>
  <c r="L336607" i="1"/>
  <c r="L336608" i="1"/>
  <c r="L336609" i="1"/>
  <c r="L336610" i="1"/>
  <c r="L336611" i="1"/>
  <c r="L336612" i="1"/>
  <c r="L336613" i="1"/>
  <c r="L336614" i="1"/>
  <c r="L336615" i="1"/>
  <c r="L336616" i="1"/>
  <c r="L336617" i="1"/>
  <c r="L336618" i="1"/>
  <c r="L336619" i="1"/>
  <c r="L336620" i="1"/>
  <c r="L336621" i="1"/>
  <c r="L336622" i="1"/>
  <c r="L336623" i="1"/>
  <c r="L336624" i="1"/>
  <c r="L336625" i="1"/>
  <c r="L336626" i="1"/>
  <c r="L336627" i="1"/>
  <c r="L336628" i="1"/>
  <c r="L336629" i="1"/>
  <c r="L336630" i="1"/>
  <c r="L336631" i="1"/>
  <c r="L336632" i="1"/>
  <c r="L336633" i="1"/>
  <c r="L336634" i="1"/>
  <c r="L336635" i="1"/>
  <c r="L336636" i="1"/>
  <c r="L336637" i="1"/>
  <c r="L336638" i="1"/>
  <c r="L336639" i="1"/>
  <c r="L336640" i="1"/>
  <c r="L336641" i="1"/>
  <c r="L336642" i="1"/>
  <c r="L336643" i="1"/>
  <c r="L336644" i="1"/>
  <c r="L336645" i="1"/>
  <c r="L336646" i="1"/>
  <c r="L336647" i="1"/>
  <c r="L336648" i="1"/>
  <c r="L336649" i="1"/>
  <c r="L336650" i="1"/>
  <c r="L336651" i="1"/>
  <c r="L336652" i="1"/>
  <c r="L336653" i="1"/>
  <c r="L336654" i="1"/>
  <c r="L336655" i="1"/>
  <c r="L336656" i="1"/>
  <c r="L336657" i="1"/>
  <c r="L336658" i="1"/>
  <c r="L336659" i="1"/>
  <c r="L336660" i="1"/>
  <c r="L336661" i="1"/>
  <c r="L336662" i="1"/>
  <c r="L336663" i="1"/>
  <c r="L336664" i="1"/>
  <c r="L336665" i="1"/>
  <c r="L336666" i="1"/>
  <c r="L336667" i="1"/>
  <c r="L336668" i="1"/>
  <c r="L336669" i="1"/>
  <c r="L336670" i="1"/>
  <c r="L336671" i="1"/>
  <c r="L336672" i="1"/>
  <c r="L336673" i="1"/>
  <c r="L336674" i="1"/>
  <c r="L336675" i="1"/>
  <c r="L336676" i="1"/>
  <c r="L336677" i="1"/>
  <c r="L336678" i="1"/>
  <c r="L336679" i="1"/>
  <c r="L336680" i="1"/>
  <c r="L336681" i="1"/>
  <c r="L336682" i="1"/>
  <c r="L336683" i="1"/>
  <c r="L336684" i="1"/>
  <c r="L336685" i="1"/>
  <c r="L336686" i="1"/>
  <c r="L336687" i="1"/>
  <c r="L336688" i="1"/>
  <c r="L336689" i="1"/>
  <c r="L336690" i="1"/>
  <c r="L336691" i="1"/>
  <c r="L336692" i="1"/>
  <c r="L336693" i="1"/>
  <c r="L336694" i="1"/>
  <c r="L336695" i="1"/>
  <c r="L336696" i="1"/>
  <c r="L336697" i="1"/>
  <c r="L336698" i="1"/>
  <c r="L336699" i="1"/>
  <c r="L336700" i="1"/>
  <c r="L336701" i="1"/>
  <c r="L336702" i="1"/>
  <c r="L336703" i="1"/>
  <c r="L336704" i="1"/>
  <c r="L336705" i="1"/>
  <c r="L336706" i="1"/>
  <c r="L336707" i="1"/>
  <c r="L336708" i="1"/>
  <c r="L336709" i="1"/>
  <c r="L336710" i="1"/>
  <c r="L336711" i="1"/>
  <c r="L336712" i="1"/>
  <c r="L336713" i="1"/>
  <c r="L336714" i="1"/>
  <c r="L336715" i="1"/>
  <c r="L336716" i="1"/>
  <c r="L336717" i="1"/>
  <c r="L336718" i="1"/>
  <c r="L336719" i="1"/>
  <c r="L336720" i="1"/>
  <c r="L336721" i="1"/>
  <c r="L336722" i="1"/>
  <c r="L336723" i="1"/>
  <c r="L336724" i="1"/>
  <c r="L336725" i="1"/>
  <c r="L336726" i="1"/>
  <c r="L336727" i="1"/>
  <c r="L336728" i="1"/>
  <c r="L336729" i="1"/>
  <c r="L336730" i="1"/>
  <c r="L336731" i="1"/>
  <c r="L336732" i="1"/>
  <c r="L336733" i="1"/>
  <c r="L336734" i="1"/>
  <c r="L336735" i="1"/>
  <c r="L336736" i="1"/>
  <c r="L336737" i="1"/>
  <c r="L336738" i="1"/>
  <c r="L336739" i="1"/>
  <c r="L336740" i="1"/>
  <c r="L336741" i="1"/>
  <c r="L336742" i="1"/>
  <c r="L336743" i="1"/>
  <c r="L336744" i="1"/>
  <c r="L336745" i="1"/>
  <c r="L336746" i="1"/>
  <c r="L336747" i="1"/>
  <c r="L336748" i="1"/>
  <c r="L336749" i="1"/>
  <c r="L336750" i="1"/>
  <c r="L336751" i="1"/>
  <c r="L336752" i="1"/>
  <c r="L336753" i="1"/>
  <c r="L336754" i="1"/>
  <c r="L336755" i="1"/>
  <c r="L336756" i="1"/>
  <c r="L336757" i="1"/>
  <c r="L336758" i="1"/>
  <c r="L336759" i="1"/>
  <c r="L336760" i="1"/>
  <c r="L336761" i="1"/>
  <c r="L336762" i="1"/>
  <c r="L336763" i="1"/>
  <c r="L336764" i="1"/>
  <c r="L336765" i="1"/>
  <c r="L336766" i="1"/>
  <c r="L336767" i="1"/>
  <c r="L336768" i="1"/>
  <c r="L336769" i="1"/>
  <c r="L336770" i="1"/>
  <c r="L336771" i="1"/>
  <c r="L336772" i="1"/>
  <c r="L336773" i="1"/>
  <c r="L336774" i="1"/>
  <c r="L336775" i="1"/>
  <c r="L336776" i="1"/>
  <c r="L336777" i="1"/>
  <c r="L336778" i="1"/>
  <c r="L336779" i="1"/>
  <c r="L336780" i="1"/>
  <c r="L336781" i="1"/>
  <c r="L336782" i="1"/>
  <c r="L336783" i="1"/>
  <c r="L336784" i="1"/>
  <c r="L336785" i="1"/>
  <c r="L336786" i="1"/>
  <c r="L336787" i="1"/>
  <c r="L336788" i="1"/>
  <c r="L336789" i="1"/>
  <c r="L336790" i="1"/>
  <c r="L336791" i="1"/>
  <c r="L336792" i="1"/>
  <c r="L336793" i="1"/>
  <c r="L336794" i="1"/>
  <c r="L336795" i="1"/>
  <c r="L336796" i="1"/>
  <c r="L336797" i="1"/>
  <c r="L336798" i="1"/>
  <c r="L336799" i="1"/>
  <c r="L336800" i="1"/>
  <c r="L336801" i="1"/>
  <c r="L336802" i="1"/>
  <c r="L336803" i="1"/>
  <c r="L336804" i="1"/>
  <c r="L336805" i="1"/>
  <c r="L336806" i="1"/>
  <c r="L336807" i="1"/>
  <c r="L336808" i="1"/>
  <c r="L336809" i="1"/>
  <c r="L336810" i="1"/>
  <c r="L336811" i="1"/>
  <c r="L336812" i="1"/>
  <c r="L336813" i="1"/>
  <c r="L336814" i="1"/>
  <c r="L336815" i="1"/>
  <c r="L336816" i="1"/>
  <c r="L336817" i="1"/>
  <c r="L336818" i="1"/>
  <c r="L336819" i="1"/>
  <c r="L336820" i="1"/>
  <c r="L336821" i="1"/>
  <c r="L336822" i="1"/>
  <c r="L336823" i="1"/>
  <c r="L336824" i="1"/>
  <c r="L336825" i="1"/>
  <c r="L336826" i="1"/>
  <c r="L336827" i="1"/>
  <c r="L336828" i="1"/>
  <c r="L336829" i="1"/>
  <c r="L336830" i="1"/>
  <c r="L336831" i="1"/>
  <c r="L336832" i="1"/>
  <c r="L336833" i="1"/>
  <c r="L336834" i="1"/>
  <c r="L336835" i="1"/>
  <c r="L336836" i="1"/>
  <c r="L336837" i="1"/>
  <c r="L336838" i="1"/>
  <c r="L336839" i="1"/>
  <c r="L336840" i="1"/>
  <c r="L336841" i="1"/>
  <c r="L336842" i="1"/>
  <c r="L336843" i="1"/>
  <c r="L336844" i="1"/>
  <c r="L336845" i="1"/>
  <c r="L336846" i="1"/>
  <c r="L336847" i="1"/>
  <c r="L336848" i="1"/>
  <c r="L336849" i="1"/>
  <c r="L336850" i="1"/>
  <c r="L336851" i="1"/>
  <c r="L336852" i="1"/>
  <c r="L336853" i="1"/>
  <c r="L336854" i="1"/>
  <c r="L336855" i="1"/>
  <c r="L336856" i="1"/>
  <c r="L336857" i="1"/>
  <c r="L336858" i="1"/>
  <c r="L336859" i="1"/>
  <c r="L336860" i="1"/>
  <c r="L336861" i="1"/>
  <c r="L336862" i="1"/>
  <c r="L336863" i="1"/>
  <c r="L336864" i="1"/>
  <c r="L336865" i="1"/>
  <c r="L336866" i="1"/>
  <c r="L336867" i="1"/>
  <c r="L336868" i="1"/>
  <c r="L336869" i="1"/>
  <c r="L336870" i="1"/>
  <c r="L336871" i="1"/>
  <c r="L336872" i="1"/>
  <c r="L336873" i="1"/>
  <c r="L336874" i="1"/>
  <c r="L336875" i="1"/>
  <c r="L336876" i="1"/>
  <c r="L336877" i="1"/>
  <c r="L336878" i="1"/>
  <c r="L336879" i="1"/>
  <c r="L336880" i="1"/>
  <c r="L336881" i="1"/>
  <c r="L336882" i="1"/>
  <c r="L336883" i="1"/>
  <c r="L336884" i="1"/>
  <c r="L336885" i="1"/>
  <c r="L336886" i="1"/>
  <c r="L336887" i="1"/>
  <c r="L336888" i="1"/>
  <c r="L336889" i="1"/>
  <c r="L336890" i="1"/>
  <c r="L336891" i="1"/>
  <c r="L336892" i="1"/>
  <c r="L336893" i="1"/>
  <c r="L336894" i="1"/>
  <c r="L336895" i="1"/>
  <c r="L336896" i="1"/>
  <c r="L336897" i="1"/>
  <c r="L336898" i="1"/>
  <c r="L336899" i="1"/>
  <c r="L336900" i="1"/>
  <c r="L336901" i="1"/>
  <c r="L336902" i="1"/>
  <c r="L336903" i="1"/>
  <c r="L336904" i="1"/>
  <c r="L336905" i="1"/>
  <c r="L336906" i="1"/>
  <c r="L336907" i="1"/>
  <c r="L336908" i="1"/>
  <c r="L336909" i="1"/>
  <c r="L336910" i="1"/>
  <c r="L336911" i="1"/>
  <c r="L336912" i="1"/>
  <c r="L336913" i="1"/>
  <c r="L336914" i="1"/>
  <c r="L336915" i="1"/>
  <c r="L336916" i="1"/>
  <c r="L336917" i="1"/>
  <c r="L336918" i="1"/>
  <c r="L336919" i="1"/>
  <c r="L336920" i="1"/>
  <c r="L336921" i="1"/>
  <c r="L336922" i="1"/>
  <c r="L336923" i="1"/>
  <c r="L336924" i="1"/>
  <c r="L336925" i="1"/>
  <c r="L336926" i="1"/>
  <c r="L336927" i="1"/>
  <c r="L336928" i="1"/>
  <c r="L336929" i="1"/>
  <c r="L336930" i="1"/>
  <c r="L336931" i="1"/>
  <c r="L336932" i="1"/>
  <c r="L336933" i="1"/>
  <c r="L336934" i="1"/>
  <c r="L336935" i="1"/>
  <c r="L336936" i="1"/>
  <c r="L336937" i="1"/>
  <c r="L336938" i="1"/>
  <c r="L336939" i="1"/>
  <c r="L336940" i="1"/>
  <c r="L336941" i="1"/>
  <c r="L336942" i="1"/>
  <c r="L336943" i="1"/>
  <c r="L336944" i="1"/>
  <c r="L336945" i="1"/>
  <c r="L336946" i="1"/>
  <c r="L336947" i="1"/>
  <c r="L336948" i="1"/>
  <c r="L336949" i="1"/>
  <c r="L336950" i="1"/>
  <c r="L336951" i="1"/>
  <c r="L336952" i="1"/>
  <c r="L336953" i="1"/>
  <c r="L336954" i="1"/>
  <c r="L336955" i="1"/>
  <c r="L336956" i="1"/>
  <c r="L336957" i="1"/>
  <c r="L336958" i="1"/>
  <c r="L336959" i="1"/>
  <c r="L336960" i="1"/>
  <c r="L336961" i="1"/>
  <c r="L336962" i="1"/>
  <c r="L336963" i="1"/>
  <c r="L336964" i="1"/>
  <c r="L336965" i="1"/>
  <c r="L336966" i="1"/>
  <c r="L336967" i="1"/>
  <c r="L336968" i="1"/>
  <c r="L336969" i="1"/>
  <c r="L336970" i="1"/>
  <c r="L336971" i="1"/>
  <c r="L336972" i="1"/>
  <c r="L336973" i="1"/>
  <c r="L336974" i="1"/>
  <c r="L336975" i="1"/>
  <c r="L336976" i="1"/>
  <c r="L336977" i="1"/>
  <c r="L336978" i="1"/>
  <c r="L336979" i="1"/>
  <c r="L336980" i="1"/>
  <c r="L336981" i="1"/>
  <c r="L336982" i="1"/>
  <c r="L336983" i="1"/>
  <c r="L336984" i="1"/>
  <c r="L336985" i="1"/>
  <c r="L336986" i="1"/>
  <c r="L336987" i="1"/>
  <c r="L336988" i="1"/>
  <c r="L336989" i="1"/>
  <c r="L336990" i="1"/>
  <c r="L336991" i="1"/>
  <c r="L336992" i="1"/>
  <c r="L336993" i="1"/>
  <c r="L336994" i="1"/>
  <c r="L336995" i="1"/>
  <c r="L336996" i="1"/>
  <c r="L336997" i="1"/>
  <c r="L336998" i="1"/>
  <c r="L336999" i="1"/>
  <c r="L337000" i="1"/>
  <c r="L337001" i="1"/>
  <c r="L337002" i="1"/>
  <c r="L337003" i="1"/>
  <c r="L337004" i="1"/>
  <c r="L337005" i="1"/>
  <c r="L337006" i="1"/>
  <c r="L337007" i="1"/>
  <c r="L337008" i="1"/>
  <c r="L337009" i="1"/>
  <c r="L337010" i="1"/>
  <c r="L337011" i="1"/>
  <c r="L337012" i="1"/>
  <c r="L337013" i="1"/>
  <c r="L337014" i="1"/>
  <c r="L337015" i="1"/>
  <c r="L337016" i="1"/>
  <c r="L337017" i="1"/>
  <c r="L337018" i="1"/>
  <c r="L337019" i="1"/>
  <c r="L337020" i="1"/>
  <c r="L337021" i="1"/>
  <c r="L337022" i="1"/>
  <c r="L337023" i="1"/>
  <c r="L337024" i="1"/>
  <c r="L337025" i="1"/>
  <c r="L337026" i="1"/>
  <c r="L337027" i="1"/>
  <c r="L337028" i="1"/>
  <c r="L337029" i="1"/>
  <c r="L337030" i="1"/>
  <c r="L337031" i="1"/>
  <c r="L337032" i="1"/>
  <c r="L337033" i="1"/>
  <c r="L337034" i="1"/>
  <c r="L337035" i="1"/>
  <c r="L337036" i="1"/>
  <c r="L337037" i="1"/>
  <c r="L337038" i="1"/>
  <c r="L337039" i="1"/>
  <c r="L337040" i="1"/>
  <c r="L337041" i="1"/>
  <c r="L337042" i="1"/>
  <c r="L337043" i="1"/>
  <c r="L337044" i="1"/>
  <c r="L337045" i="1"/>
  <c r="L337046" i="1"/>
  <c r="L337047" i="1"/>
  <c r="L337048" i="1"/>
  <c r="L337049" i="1"/>
  <c r="L337050" i="1"/>
  <c r="L337051" i="1"/>
  <c r="L337052" i="1"/>
  <c r="L337053" i="1"/>
  <c r="L337054" i="1"/>
  <c r="L337055" i="1"/>
  <c r="L337056" i="1"/>
  <c r="L337057" i="1"/>
  <c r="L337058" i="1"/>
  <c r="L337059" i="1"/>
  <c r="L337060" i="1"/>
  <c r="L337061" i="1"/>
  <c r="L337062" i="1"/>
  <c r="L337063" i="1"/>
  <c r="L337064" i="1"/>
  <c r="L337065" i="1"/>
  <c r="L337066" i="1"/>
  <c r="L337067" i="1"/>
  <c r="L337068" i="1"/>
  <c r="L337069" i="1"/>
  <c r="L337070" i="1"/>
  <c r="L337071" i="1"/>
  <c r="L337072" i="1"/>
  <c r="L337073" i="1"/>
  <c r="L337074" i="1"/>
  <c r="L337075" i="1"/>
  <c r="L337076" i="1"/>
  <c r="L337077" i="1"/>
  <c r="L337078" i="1"/>
  <c r="L337079" i="1"/>
  <c r="L337080" i="1"/>
  <c r="L337081" i="1"/>
  <c r="L337082" i="1"/>
  <c r="L337083" i="1"/>
  <c r="L337084" i="1"/>
  <c r="L337085" i="1"/>
  <c r="L337086" i="1"/>
  <c r="L337087" i="1"/>
  <c r="L337088" i="1"/>
  <c r="L337089" i="1"/>
  <c r="L337090" i="1"/>
  <c r="L337091" i="1"/>
  <c r="L337092" i="1"/>
  <c r="L337093" i="1"/>
  <c r="L337094" i="1"/>
  <c r="L337095" i="1"/>
  <c r="L337096" i="1"/>
  <c r="L337097" i="1"/>
  <c r="L337098" i="1"/>
  <c r="L337099" i="1"/>
  <c r="L337100" i="1"/>
  <c r="L337101" i="1"/>
  <c r="L337102" i="1"/>
  <c r="L337103" i="1"/>
  <c r="L337104" i="1"/>
  <c r="L337105" i="1"/>
  <c r="L337106" i="1"/>
  <c r="L337107" i="1"/>
  <c r="L337108" i="1"/>
  <c r="L337109" i="1"/>
  <c r="L337110" i="1"/>
  <c r="L337111" i="1"/>
  <c r="L337112" i="1"/>
  <c r="L337113" i="1"/>
  <c r="L337114" i="1"/>
  <c r="L337115" i="1"/>
  <c r="L337116" i="1"/>
  <c r="L337117" i="1"/>
  <c r="L337118" i="1"/>
  <c r="L337119" i="1"/>
  <c r="L337120" i="1"/>
  <c r="L337121" i="1"/>
  <c r="L337122" i="1"/>
  <c r="L337123" i="1"/>
  <c r="L337124" i="1"/>
  <c r="L337125" i="1"/>
  <c r="L337126" i="1"/>
  <c r="L337127" i="1"/>
  <c r="L337128" i="1"/>
  <c r="L337129" i="1"/>
  <c r="L337130" i="1"/>
  <c r="L337131" i="1"/>
  <c r="L337132" i="1"/>
  <c r="L337133" i="1"/>
  <c r="L337134" i="1"/>
  <c r="L337135" i="1"/>
  <c r="L337136" i="1"/>
  <c r="L337137" i="1"/>
  <c r="L337138" i="1"/>
  <c r="L337139" i="1"/>
  <c r="L337140" i="1"/>
  <c r="L337141" i="1"/>
  <c r="L337142" i="1"/>
  <c r="L337143" i="1"/>
  <c r="L337144" i="1"/>
  <c r="L337145" i="1"/>
  <c r="L337146" i="1"/>
  <c r="L337147" i="1"/>
  <c r="L337148" i="1"/>
  <c r="L337149" i="1"/>
  <c r="L337150" i="1"/>
  <c r="L337151" i="1"/>
  <c r="L337152" i="1"/>
  <c r="L337153" i="1"/>
  <c r="L337154" i="1"/>
  <c r="L337155" i="1"/>
  <c r="L337156" i="1"/>
  <c r="L337157" i="1"/>
  <c r="L337158" i="1"/>
  <c r="L337159" i="1"/>
  <c r="L337160" i="1"/>
  <c r="L337161" i="1"/>
  <c r="L337162" i="1"/>
  <c r="L337163" i="1"/>
  <c r="L337164" i="1"/>
  <c r="L337165" i="1"/>
  <c r="L337166" i="1"/>
  <c r="L337167" i="1"/>
  <c r="L337168" i="1"/>
  <c r="L337169" i="1"/>
  <c r="L337170" i="1"/>
  <c r="L337171" i="1"/>
  <c r="L337172" i="1"/>
  <c r="L337173" i="1"/>
  <c r="L337174" i="1"/>
  <c r="L337175" i="1"/>
  <c r="L337176" i="1"/>
  <c r="L337177" i="1"/>
  <c r="L337178" i="1"/>
  <c r="L337179" i="1"/>
  <c r="L337180" i="1"/>
  <c r="L337181" i="1"/>
  <c r="L337182" i="1"/>
  <c r="L337183" i="1"/>
  <c r="L337184" i="1"/>
  <c r="L337185" i="1"/>
  <c r="L337186" i="1"/>
  <c r="L337187" i="1"/>
  <c r="L337188" i="1"/>
  <c r="L337189" i="1"/>
  <c r="L337190" i="1"/>
  <c r="L337191" i="1"/>
  <c r="L337192" i="1"/>
  <c r="L337193" i="1"/>
  <c r="L337194" i="1"/>
  <c r="L337195" i="1"/>
  <c r="L337196" i="1"/>
  <c r="L337197" i="1"/>
  <c r="L337198" i="1"/>
  <c r="L337199" i="1"/>
  <c r="L337200" i="1"/>
  <c r="L337201" i="1"/>
  <c r="L337202" i="1"/>
  <c r="L337203" i="1"/>
  <c r="L337204" i="1"/>
  <c r="L337205" i="1"/>
  <c r="L337206" i="1"/>
  <c r="L337207" i="1"/>
  <c r="L337208" i="1"/>
  <c r="L337209" i="1"/>
  <c r="L337210" i="1"/>
  <c r="L337211" i="1"/>
  <c r="L337212" i="1"/>
  <c r="L337213" i="1"/>
  <c r="L337214" i="1"/>
  <c r="L337215" i="1"/>
  <c r="L337216" i="1"/>
  <c r="L337217" i="1"/>
  <c r="L337218" i="1"/>
  <c r="L337219" i="1"/>
  <c r="L337220" i="1"/>
  <c r="L337221" i="1"/>
  <c r="L337222" i="1"/>
  <c r="L337223" i="1"/>
  <c r="L337224" i="1"/>
  <c r="L337225" i="1"/>
  <c r="L337226" i="1"/>
  <c r="L337227" i="1"/>
  <c r="L337228" i="1"/>
  <c r="L337229" i="1"/>
  <c r="L337230" i="1"/>
  <c r="L337231" i="1"/>
  <c r="L337232" i="1"/>
  <c r="L337233" i="1"/>
  <c r="L337234" i="1"/>
  <c r="L337235" i="1"/>
  <c r="L337236" i="1"/>
  <c r="L337237" i="1"/>
  <c r="L337238" i="1"/>
  <c r="L337239" i="1"/>
  <c r="L337240" i="1"/>
  <c r="L337241" i="1"/>
  <c r="L337242" i="1"/>
  <c r="L337243" i="1"/>
  <c r="L337244" i="1"/>
  <c r="L337245" i="1"/>
  <c r="L337246" i="1"/>
  <c r="L337247" i="1"/>
  <c r="L337248" i="1"/>
  <c r="L337249" i="1"/>
  <c r="L337250" i="1"/>
  <c r="L337251" i="1"/>
  <c r="L337252" i="1"/>
  <c r="L337253" i="1"/>
  <c r="L337254" i="1"/>
  <c r="L337255" i="1"/>
  <c r="L337256" i="1"/>
  <c r="L337257" i="1"/>
  <c r="L337258" i="1"/>
  <c r="L337259" i="1"/>
  <c r="L337260" i="1"/>
  <c r="L337261" i="1"/>
  <c r="L337262" i="1"/>
  <c r="L337263" i="1"/>
  <c r="L337264" i="1"/>
  <c r="L337265" i="1"/>
  <c r="L337266" i="1"/>
  <c r="L337267" i="1"/>
  <c r="L337268" i="1"/>
  <c r="L337269" i="1"/>
  <c r="L337270" i="1"/>
  <c r="L337271" i="1"/>
  <c r="L337272" i="1"/>
  <c r="L337273" i="1"/>
  <c r="L337274" i="1"/>
  <c r="L337275" i="1"/>
  <c r="L337276" i="1"/>
  <c r="L337277" i="1"/>
  <c r="L337278" i="1"/>
  <c r="L337279" i="1"/>
  <c r="L337280" i="1"/>
  <c r="L337281" i="1"/>
  <c r="L337282" i="1"/>
  <c r="L337283" i="1"/>
  <c r="L337284" i="1"/>
  <c r="L337285" i="1"/>
  <c r="L337286" i="1"/>
  <c r="L337287" i="1"/>
  <c r="L337288" i="1"/>
  <c r="L337289" i="1"/>
  <c r="L337290" i="1"/>
  <c r="L337291" i="1"/>
  <c r="L337292" i="1"/>
  <c r="L337293" i="1"/>
  <c r="L337294" i="1"/>
  <c r="L337295" i="1"/>
  <c r="L337296" i="1"/>
  <c r="L337297" i="1"/>
  <c r="L337298" i="1"/>
  <c r="L337299" i="1"/>
  <c r="L337300" i="1"/>
  <c r="L337301" i="1"/>
  <c r="L337302" i="1"/>
  <c r="L337303" i="1"/>
  <c r="L337304" i="1"/>
  <c r="L337305" i="1"/>
  <c r="L337306" i="1"/>
  <c r="L337307" i="1"/>
  <c r="L337308" i="1"/>
  <c r="L337309" i="1"/>
  <c r="L337310" i="1"/>
  <c r="L337311" i="1"/>
  <c r="L337312" i="1"/>
  <c r="L337313" i="1"/>
  <c r="L337314" i="1"/>
  <c r="L337315" i="1"/>
  <c r="L337316" i="1"/>
  <c r="L337317" i="1"/>
  <c r="L337318" i="1"/>
  <c r="L337319" i="1"/>
  <c r="L337320" i="1"/>
  <c r="L337321" i="1"/>
  <c r="L337322" i="1"/>
  <c r="L337323" i="1"/>
  <c r="L337324" i="1"/>
  <c r="L337325" i="1"/>
  <c r="L337326" i="1"/>
  <c r="L337327" i="1"/>
  <c r="L337328" i="1"/>
  <c r="L337329" i="1"/>
  <c r="L337330" i="1"/>
  <c r="L337331" i="1"/>
  <c r="L337332" i="1"/>
  <c r="L337333" i="1"/>
  <c r="L337334" i="1"/>
  <c r="L337335" i="1"/>
  <c r="L337336" i="1"/>
  <c r="L337337" i="1"/>
  <c r="L337338" i="1"/>
  <c r="L337339" i="1"/>
  <c r="L337340" i="1"/>
  <c r="L337341" i="1"/>
  <c r="L337342" i="1"/>
  <c r="L337343" i="1"/>
  <c r="L337344" i="1"/>
  <c r="L337345" i="1"/>
  <c r="L337346" i="1"/>
  <c r="L337347" i="1"/>
  <c r="L337348" i="1"/>
  <c r="L337349" i="1"/>
  <c r="L337350" i="1"/>
  <c r="L337351" i="1"/>
  <c r="L337352" i="1"/>
  <c r="L337353" i="1"/>
  <c r="L337354" i="1"/>
  <c r="L337355" i="1"/>
  <c r="L337356" i="1"/>
  <c r="L337357" i="1"/>
  <c r="L337358" i="1"/>
  <c r="L337359" i="1"/>
  <c r="L337360" i="1"/>
  <c r="L337361" i="1"/>
  <c r="L337362" i="1"/>
  <c r="L337363" i="1"/>
  <c r="L337364" i="1"/>
  <c r="L337365" i="1"/>
  <c r="L337366" i="1"/>
  <c r="L337367" i="1"/>
  <c r="L337368" i="1"/>
  <c r="L337369" i="1"/>
  <c r="L337370" i="1"/>
  <c r="L337371" i="1"/>
  <c r="L337372" i="1"/>
  <c r="L337373" i="1"/>
  <c r="L337374" i="1"/>
  <c r="L337375" i="1"/>
  <c r="L337376" i="1"/>
  <c r="L337377" i="1"/>
  <c r="L337378" i="1"/>
  <c r="L337379" i="1"/>
  <c r="L337380" i="1"/>
  <c r="L337381" i="1"/>
  <c r="L337382" i="1"/>
  <c r="L337383" i="1"/>
  <c r="L337384" i="1"/>
  <c r="L337385" i="1"/>
  <c r="L337386" i="1"/>
  <c r="L337387" i="1"/>
  <c r="L337388" i="1"/>
  <c r="L337389" i="1"/>
  <c r="L337390" i="1"/>
  <c r="L337391" i="1"/>
  <c r="L337392" i="1"/>
  <c r="L337393" i="1"/>
  <c r="L337394" i="1"/>
  <c r="L337395" i="1"/>
  <c r="L337396" i="1"/>
  <c r="L337397" i="1"/>
  <c r="L337398" i="1"/>
  <c r="L337399" i="1"/>
  <c r="L337400" i="1"/>
  <c r="L337401" i="1"/>
  <c r="L337402" i="1"/>
  <c r="L337403" i="1"/>
  <c r="L337404" i="1"/>
  <c r="L337405" i="1"/>
  <c r="L337406" i="1"/>
  <c r="L337407" i="1"/>
  <c r="L337408" i="1"/>
  <c r="L337409" i="1"/>
  <c r="L337410" i="1"/>
  <c r="L337411" i="1"/>
  <c r="L337412" i="1"/>
  <c r="L337413" i="1"/>
  <c r="L337414" i="1"/>
  <c r="L337415" i="1"/>
  <c r="L337416" i="1"/>
  <c r="L337417" i="1"/>
  <c r="L337418" i="1"/>
  <c r="L337419" i="1"/>
  <c r="L337420" i="1"/>
  <c r="L337421" i="1"/>
  <c r="L337422" i="1"/>
  <c r="L337423" i="1"/>
  <c r="L337424" i="1"/>
  <c r="L337425" i="1"/>
  <c r="L337426" i="1"/>
  <c r="L337427" i="1"/>
  <c r="L337428" i="1"/>
  <c r="L337429" i="1"/>
  <c r="L337430" i="1"/>
  <c r="L337431" i="1"/>
  <c r="L337432" i="1"/>
  <c r="L337433" i="1"/>
  <c r="L337434" i="1"/>
  <c r="L337435" i="1"/>
  <c r="L337436" i="1"/>
  <c r="L337437" i="1"/>
  <c r="L337438" i="1"/>
  <c r="L337439" i="1"/>
  <c r="L337440" i="1"/>
  <c r="L337441" i="1"/>
  <c r="L337442" i="1"/>
  <c r="L337443" i="1"/>
  <c r="L337444" i="1"/>
  <c r="L337445" i="1"/>
  <c r="L337446" i="1"/>
  <c r="L337447" i="1"/>
  <c r="L337448" i="1"/>
  <c r="L337449" i="1"/>
  <c r="L337450" i="1"/>
  <c r="L337451" i="1"/>
  <c r="L337452" i="1"/>
  <c r="L337453" i="1"/>
  <c r="L337454" i="1"/>
  <c r="L337455" i="1"/>
  <c r="L337456" i="1"/>
  <c r="L337457" i="1"/>
  <c r="L337458" i="1"/>
  <c r="L337459" i="1"/>
  <c r="L337460" i="1"/>
  <c r="L337461" i="1"/>
  <c r="L337462" i="1"/>
  <c r="L337463" i="1"/>
  <c r="L337464" i="1"/>
  <c r="L337465" i="1"/>
  <c r="L337466" i="1"/>
  <c r="L337467" i="1"/>
  <c r="L337468" i="1"/>
  <c r="L337469" i="1"/>
  <c r="L337470" i="1"/>
  <c r="L337471" i="1"/>
  <c r="L337472" i="1"/>
  <c r="L337473" i="1"/>
  <c r="L337474" i="1"/>
  <c r="L337475" i="1"/>
  <c r="L337476" i="1"/>
  <c r="L337477" i="1"/>
  <c r="L337478" i="1"/>
  <c r="L337479" i="1"/>
  <c r="L337480" i="1"/>
  <c r="L337481" i="1"/>
  <c r="L337482" i="1"/>
  <c r="L337483" i="1"/>
  <c r="L337484" i="1"/>
  <c r="L337485" i="1"/>
  <c r="L337486" i="1"/>
  <c r="L337487" i="1"/>
  <c r="L337488" i="1"/>
  <c r="L337489" i="1"/>
  <c r="L337490" i="1"/>
  <c r="L337491" i="1"/>
  <c r="L337492" i="1"/>
  <c r="L337493" i="1"/>
  <c r="L337494" i="1"/>
  <c r="L337495" i="1"/>
  <c r="L337496" i="1"/>
  <c r="L337497" i="1"/>
  <c r="L337498" i="1"/>
  <c r="L337499" i="1"/>
  <c r="L337500" i="1"/>
  <c r="L337501" i="1"/>
  <c r="L337502" i="1"/>
  <c r="L337503" i="1"/>
  <c r="L337504" i="1"/>
  <c r="L337505" i="1"/>
  <c r="L337506" i="1"/>
  <c r="L337507" i="1"/>
  <c r="L337508" i="1"/>
  <c r="L337509" i="1"/>
  <c r="L337510" i="1"/>
  <c r="L337511" i="1"/>
  <c r="L337512" i="1"/>
  <c r="L337513" i="1"/>
  <c r="L337514" i="1"/>
  <c r="L337515" i="1"/>
  <c r="L337516" i="1"/>
  <c r="L337517" i="1"/>
  <c r="L337518" i="1"/>
  <c r="L337519" i="1"/>
  <c r="L337520" i="1"/>
  <c r="L337521" i="1"/>
  <c r="L337522" i="1"/>
  <c r="L337523" i="1"/>
  <c r="L337524" i="1"/>
  <c r="L337525" i="1"/>
  <c r="L337526" i="1"/>
  <c r="L337527" i="1"/>
  <c r="L337528" i="1"/>
  <c r="L337529" i="1"/>
  <c r="L337530" i="1"/>
  <c r="L337531" i="1"/>
  <c r="L337532" i="1"/>
  <c r="L337533" i="1"/>
  <c r="L337534" i="1"/>
  <c r="L337535" i="1"/>
  <c r="L337536" i="1"/>
  <c r="L337537" i="1"/>
  <c r="L337538" i="1"/>
  <c r="L337539" i="1"/>
  <c r="L337540" i="1"/>
  <c r="L337541" i="1"/>
  <c r="L337542" i="1"/>
  <c r="L337543" i="1"/>
  <c r="L337544" i="1"/>
  <c r="L337545" i="1"/>
  <c r="L337546" i="1"/>
  <c r="L337547" i="1"/>
  <c r="L337548" i="1"/>
  <c r="L337549" i="1"/>
  <c r="L337550" i="1"/>
  <c r="L337551" i="1"/>
  <c r="L337552" i="1"/>
  <c r="L337553" i="1"/>
  <c r="L337554" i="1"/>
  <c r="L337555" i="1"/>
  <c r="L337556" i="1"/>
  <c r="L337557" i="1"/>
  <c r="L337558" i="1"/>
  <c r="L337559" i="1"/>
  <c r="L337560" i="1"/>
  <c r="L337561" i="1"/>
  <c r="L337562" i="1"/>
  <c r="L337563" i="1"/>
  <c r="L337564" i="1"/>
  <c r="L337565" i="1"/>
  <c r="L337566" i="1"/>
  <c r="L337567" i="1"/>
  <c r="L337568" i="1"/>
  <c r="L337569" i="1"/>
  <c r="L337570" i="1"/>
  <c r="L337571" i="1"/>
  <c r="L337572" i="1"/>
  <c r="L337573" i="1"/>
  <c r="L337574" i="1"/>
  <c r="L337575" i="1"/>
  <c r="L337576" i="1"/>
  <c r="L337577" i="1"/>
  <c r="L337578" i="1"/>
  <c r="L337579" i="1"/>
  <c r="L337580" i="1"/>
  <c r="L337581" i="1"/>
  <c r="L337582" i="1"/>
  <c r="L337583" i="1"/>
  <c r="L337584" i="1"/>
  <c r="L337585" i="1"/>
  <c r="L337586" i="1"/>
  <c r="L337587" i="1"/>
  <c r="L337588" i="1"/>
  <c r="L337589" i="1"/>
  <c r="L337590" i="1"/>
  <c r="L337591" i="1"/>
  <c r="L337592" i="1"/>
  <c r="L337593" i="1"/>
  <c r="L337594" i="1"/>
  <c r="L337595" i="1"/>
  <c r="L337596" i="1"/>
  <c r="L337597" i="1"/>
  <c r="L337598" i="1"/>
  <c r="L337599" i="1"/>
  <c r="L337600" i="1"/>
  <c r="L337601" i="1"/>
  <c r="L337602" i="1"/>
  <c r="L337603" i="1"/>
  <c r="L337604" i="1"/>
  <c r="L337605" i="1"/>
  <c r="L337606" i="1"/>
  <c r="L337607" i="1"/>
  <c r="L337608" i="1"/>
  <c r="L337609" i="1"/>
  <c r="L337610" i="1"/>
  <c r="L337611" i="1"/>
  <c r="L337612" i="1"/>
  <c r="L337613" i="1"/>
  <c r="L337614" i="1"/>
  <c r="L337615" i="1"/>
  <c r="L337616" i="1"/>
  <c r="L337617" i="1"/>
  <c r="L337618" i="1"/>
  <c r="L337619" i="1"/>
  <c r="L337620" i="1"/>
  <c r="L337621" i="1"/>
  <c r="L337622" i="1"/>
  <c r="L337623" i="1"/>
  <c r="L337624" i="1"/>
  <c r="L337625" i="1"/>
  <c r="L337626" i="1"/>
  <c r="L337627" i="1"/>
  <c r="L337628" i="1"/>
  <c r="L337629" i="1"/>
  <c r="L337630" i="1"/>
  <c r="L337631" i="1"/>
  <c r="L337632" i="1"/>
  <c r="L337633" i="1"/>
  <c r="L337634" i="1"/>
  <c r="L337635" i="1"/>
  <c r="L337636" i="1"/>
  <c r="L337637" i="1"/>
  <c r="L337638" i="1"/>
  <c r="L337639" i="1"/>
  <c r="L337640" i="1"/>
  <c r="L337641" i="1"/>
  <c r="L337642" i="1"/>
  <c r="L337643" i="1"/>
  <c r="L337644" i="1"/>
  <c r="L337645" i="1"/>
  <c r="L337646" i="1"/>
  <c r="L337647" i="1"/>
  <c r="L337648" i="1"/>
  <c r="L337649" i="1"/>
  <c r="L337650" i="1"/>
  <c r="L337651" i="1"/>
  <c r="L337652" i="1"/>
  <c r="L337653" i="1"/>
  <c r="L337654" i="1"/>
  <c r="L337655" i="1"/>
  <c r="L337656" i="1"/>
  <c r="L337657" i="1"/>
  <c r="L337658" i="1"/>
  <c r="L337659" i="1"/>
  <c r="L337660" i="1"/>
  <c r="L337661" i="1"/>
  <c r="L337662" i="1"/>
  <c r="L337663" i="1"/>
  <c r="L337664" i="1"/>
  <c r="L337665" i="1"/>
  <c r="L337666" i="1"/>
  <c r="L337667" i="1"/>
  <c r="L337668" i="1"/>
  <c r="L337669" i="1"/>
  <c r="L337670" i="1"/>
  <c r="L337671" i="1"/>
  <c r="L337672" i="1"/>
  <c r="L337673" i="1"/>
  <c r="L337674" i="1"/>
  <c r="L337675" i="1"/>
  <c r="L337676" i="1"/>
  <c r="L337677" i="1"/>
  <c r="L337678" i="1"/>
  <c r="L337679" i="1"/>
  <c r="L337680" i="1"/>
  <c r="L337681" i="1"/>
  <c r="L337682" i="1"/>
  <c r="L337683" i="1"/>
  <c r="L337684" i="1"/>
  <c r="L337685" i="1"/>
  <c r="L337686" i="1"/>
  <c r="L337687" i="1"/>
  <c r="L337688" i="1"/>
  <c r="L337689" i="1"/>
  <c r="L337690" i="1"/>
  <c r="L337691" i="1"/>
  <c r="L337692" i="1"/>
  <c r="L337693" i="1"/>
  <c r="L337694" i="1"/>
  <c r="L337695" i="1"/>
  <c r="L337696" i="1"/>
  <c r="L337697" i="1"/>
  <c r="L337698" i="1"/>
  <c r="L337699" i="1"/>
  <c r="L337700" i="1"/>
  <c r="L337701" i="1"/>
  <c r="L337702" i="1"/>
  <c r="L337703" i="1"/>
  <c r="L337704" i="1"/>
  <c r="L337705" i="1"/>
  <c r="L337706" i="1"/>
  <c r="L337707" i="1"/>
  <c r="L337708" i="1"/>
  <c r="L337709" i="1"/>
  <c r="L337710" i="1"/>
  <c r="L337711" i="1"/>
  <c r="L337712" i="1"/>
  <c r="L337713" i="1"/>
  <c r="L337714" i="1"/>
  <c r="L337715" i="1"/>
  <c r="L337716" i="1"/>
  <c r="L337717" i="1"/>
  <c r="L337718" i="1"/>
  <c r="L337719" i="1"/>
  <c r="L337720" i="1"/>
  <c r="L337721" i="1"/>
  <c r="L337722" i="1"/>
  <c r="L337723" i="1"/>
  <c r="L337724" i="1"/>
  <c r="L337725" i="1"/>
  <c r="L337726" i="1"/>
  <c r="L337727" i="1"/>
  <c r="L337728" i="1"/>
  <c r="L337729" i="1"/>
  <c r="L337730" i="1"/>
  <c r="L337731" i="1"/>
  <c r="L337732" i="1"/>
  <c r="L337733" i="1"/>
  <c r="L337734" i="1"/>
  <c r="L337735" i="1"/>
  <c r="L337736" i="1"/>
  <c r="L337737" i="1"/>
  <c r="L337738" i="1"/>
  <c r="L337739" i="1"/>
  <c r="L337740" i="1"/>
  <c r="L337741" i="1"/>
  <c r="L337742" i="1"/>
  <c r="L337743" i="1"/>
  <c r="L337744" i="1"/>
  <c r="L337745" i="1"/>
  <c r="L337746" i="1"/>
  <c r="L337747" i="1"/>
  <c r="L337748" i="1"/>
  <c r="L337749" i="1"/>
  <c r="L337750" i="1"/>
  <c r="L337751" i="1"/>
  <c r="L337752" i="1"/>
  <c r="L337753" i="1"/>
  <c r="L337754" i="1"/>
  <c r="L337755" i="1"/>
  <c r="L337756" i="1"/>
  <c r="L337757" i="1"/>
  <c r="L337758" i="1"/>
  <c r="L337759" i="1"/>
  <c r="L337760" i="1"/>
  <c r="L337761" i="1"/>
  <c r="L337762" i="1"/>
  <c r="L337763" i="1"/>
  <c r="L337764" i="1"/>
  <c r="L337765" i="1"/>
  <c r="L337766" i="1"/>
  <c r="L337767" i="1"/>
  <c r="L337768" i="1"/>
  <c r="L337769" i="1"/>
  <c r="L337770" i="1"/>
  <c r="L337771" i="1"/>
  <c r="L337772" i="1"/>
  <c r="L337773" i="1"/>
  <c r="L337774" i="1"/>
  <c r="L337775" i="1"/>
  <c r="L337776" i="1"/>
  <c r="L337777" i="1"/>
  <c r="L337778" i="1"/>
  <c r="L337779" i="1"/>
  <c r="L337780" i="1"/>
  <c r="L337781" i="1"/>
  <c r="L337782" i="1"/>
  <c r="L337783" i="1"/>
  <c r="L337784" i="1"/>
  <c r="L337785" i="1"/>
  <c r="L337786" i="1"/>
  <c r="L337787" i="1"/>
  <c r="L337788" i="1"/>
  <c r="L337789" i="1"/>
  <c r="L337790" i="1"/>
  <c r="L337791" i="1"/>
  <c r="L337792" i="1"/>
  <c r="L337793" i="1"/>
  <c r="L337794" i="1"/>
  <c r="L337795" i="1"/>
  <c r="L337796" i="1"/>
  <c r="L337797" i="1"/>
  <c r="L337798" i="1"/>
  <c r="L337799" i="1"/>
  <c r="L337800" i="1"/>
  <c r="L337801" i="1"/>
  <c r="L337802" i="1"/>
  <c r="L337803" i="1"/>
  <c r="L337804" i="1"/>
  <c r="L337805" i="1"/>
  <c r="L337806" i="1"/>
  <c r="L337807" i="1"/>
  <c r="L337808" i="1"/>
  <c r="L337809" i="1"/>
  <c r="L337810" i="1"/>
  <c r="L337811" i="1"/>
  <c r="L337812" i="1"/>
  <c r="L337813" i="1"/>
  <c r="L337814" i="1"/>
  <c r="L337815" i="1"/>
  <c r="L337816" i="1"/>
  <c r="L337817" i="1"/>
  <c r="L337818" i="1"/>
  <c r="L337819" i="1"/>
  <c r="L337820" i="1"/>
  <c r="L337821" i="1"/>
  <c r="L337822" i="1"/>
  <c r="L337823" i="1"/>
  <c r="L337824" i="1"/>
  <c r="L337825" i="1"/>
  <c r="L337826" i="1"/>
  <c r="L337827" i="1"/>
  <c r="L337828" i="1"/>
  <c r="L337829" i="1"/>
  <c r="L337830" i="1"/>
  <c r="L337831" i="1"/>
  <c r="L337832" i="1"/>
  <c r="L337833" i="1"/>
  <c r="L337834" i="1"/>
  <c r="L337835" i="1"/>
  <c r="L337836" i="1"/>
  <c r="L337837" i="1"/>
  <c r="L337838" i="1"/>
  <c r="L337839" i="1"/>
  <c r="L337840" i="1"/>
  <c r="L337841" i="1"/>
  <c r="L337842" i="1"/>
  <c r="L337843" i="1"/>
  <c r="L337844" i="1"/>
  <c r="L337845" i="1"/>
  <c r="L337846" i="1"/>
  <c r="L337847" i="1"/>
  <c r="L337848" i="1"/>
  <c r="L337849" i="1"/>
  <c r="L337850" i="1"/>
  <c r="L337851" i="1"/>
  <c r="L337852" i="1"/>
  <c r="L337853" i="1"/>
  <c r="L337854" i="1"/>
  <c r="L337855" i="1"/>
  <c r="L337856" i="1"/>
  <c r="L337857" i="1"/>
  <c r="L337858" i="1"/>
  <c r="L337859" i="1"/>
  <c r="L337860" i="1"/>
  <c r="L337861" i="1"/>
  <c r="L337862" i="1"/>
  <c r="L337863" i="1"/>
  <c r="L337864" i="1"/>
  <c r="L337865" i="1"/>
  <c r="L337866" i="1"/>
  <c r="L337867" i="1"/>
  <c r="L337868" i="1"/>
  <c r="L337869" i="1"/>
  <c r="L337870" i="1"/>
  <c r="L337871" i="1"/>
  <c r="L337872" i="1"/>
  <c r="L337873" i="1"/>
  <c r="L337874" i="1"/>
  <c r="L337875" i="1"/>
  <c r="L337876" i="1"/>
  <c r="L337877" i="1"/>
  <c r="L337878" i="1"/>
  <c r="L337879" i="1"/>
  <c r="L337880" i="1"/>
  <c r="L337881" i="1"/>
  <c r="L337882" i="1"/>
  <c r="L337883" i="1"/>
  <c r="L337884" i="1"/>
  <c r="L337885" i="1"/>
  <c r="L337886" i="1"/>
  <c r="L337887" i="1"/>
  <c r="L337888" i="1"/>
  <c r="L337889" i="1"/>
  <c r="L337890" i="1"/>
  <c r="L337891" i="1"/>
  <c r="L337892" i="1"/>
  <c r="L337893" i="1"/>
  <c r="L337894" i="1"/>
  <c r="L337895" i="1"/>
  <c r="L337896" i="1"/>
  <c r="L337897" i="1"/>
  <c r="L337898" i="1"/>
  <c r="L337899" i="1"/>
  <c r="L337900" i="1"/>
  <c r="L337901" i="1"/>
  <c r="L337902" i="1"/>
  <c r="L337903" i="1"/>
  <c r="L337904" i="1"/>
  <c r="L337905" i="1"/>
  <c r="L337906" i="1"/>
  <c r="L337907" i="1"/>
  <c r="L337908" i="1"/>
  <c r="L337909" i="1"/>
  <c r="L337910" i="1"/>
  <c r="L337911" i="1"/>
  <c r="L337912" i="1"/>
  <c r="L337913" i="1"/>
  <c r="L337914" i="1"/>
  <c r="L337915" i="1"/>
  <c r="L337916" i="1"/>
  <c r="L337917" i="1"/>
  <c r="L337918" i="1"/>
  <c r="L337919" i="1"/>
  <c r="L337920" i="1"/>
  <c r="L337921" i="1"/>
  <c r="L337922" i="1"/>
  <c r="L337923" i="1"/>
  <c r="L337924" i="1"/>
  <c r="L337925" i="1"/>
  <c r="L337926" i="1"/>
  <c r="L337927" i="1"/>
  <c r="L337928" i="1"/>
  <c r="L337929" i="1"/>
  <c r="L337930" i="1"/>
  <c r="L337931" i="1"/>
  <c r="L337932" i="1"/>
  <c r="L337933" i="1"/>
  <c r="L337934" i="1"/>
  <c r="L337935" i="1"/>
  <c r="L337936" i="1"/>
  <c r="L337937" i="1"/>
  <c r="L337938" i="1"/>
  <c r="L337939" i="1"/>
  <c r="L337940" i="1"/>
  <c r="L337941" i="1"/>
  <c r="L337942" i="1"/>
  <c r="L337943" i="1"/>
  <c r="L337944" i="1"/>
  <c r="L337945" i="1"/>
  <c r="L337946" i="1"/>
  <c r="L337947" i="1"/>
  <c r="L337948" i="1"/>
  <c r="L337949" i="1"/>
  <c r="L337950" i="1"/>
  <c r="L337951" i="1"/>
  <c r="L337952" i="1"/>
  <c r="L337953" i="1"/>
  <c r="L337954" i="1"/>
  <c r="L337955" i="1"/>
  <c r="L337956" i="1"/>
  <c r="L337957" i="1"/>
  <c r="L337958" i="1"/>
  <c r="L337959" i="1"/>
  <c r="L337960" i="1"/>
  <c r="L337961" i="1"/>
  <c r="L337962" i="1"/>
  <c r="L337963" i="1"/>
  <c r="L337964" i="1"/>
  <c r="L337965" i="1"/>
  <c r="L337966" i="1"/>
  <c r="L337967" i="1"/>
  <c r="L337968" i="1"/>
  <c r="L337969" i="1"/>
  <c r="L337970" i="1"/>
  <c r="L337971" i="1"/>
  <c r="L337972" i="1"/>
  <c r="L337973" i="1"/>
  <c r="L337974" i="1"/>
  <c r="L337975" i="1"/>
  <c r="L337976" i="1"/>
  <c r="L337977" i="1"/>
  <c r="L337978" i="1"/>
  <c r="L337979" i="1"/>
  <c r="L337980" i="1"/>
  <c r="L337981" i="1"/>
  <c r="L337982" i="1"/>
  <c r="L337983" i="1"/>
  <c r="L337984" i="1"/>
  <c r="L337985" i="1"/>
  <c r="L337986" i="1"/>
  <c r="L337987" i="1"/>
  <c r="L337988" i="1"/>
  <c r="L337989" i="1"/>
  <c r="L337990" i="1"/>
  <c r="L337991" i="1"/>
  <c r="L337992" i="1"/>
  <c r="L337993" i="1"/>
  <c r="L337994" i="1"/>
  <c r="L337995" i="1"/>
  <c r="L337996" i="1"/>
  <c r="L337997" i="1"/>
  <c r="L337998" i="1"/>
  <c r="L337999" i="1"/>
  <c r="L338000" i="1"/>
  <c r="L338001" i="1"/>
  <c r="L338002" i="1"/>
  <c r="L338003" i="1"/>
  <c r="L338004" i="1"/>
  <c r="L338005" i="1"/>
  <c r="L338006" i="1"/>
  <c r="L338007" i="1"/>
  <c r="L338008" i="1"/>
  <c r="L338009" i="1"/>
  <c r="L338010" i="1"/>
  <c r="L338011" i="1"/>
  <c r="L338012" i="1"/>
  <c r="L338013" i="1"/>
  <c r="L338014" i="1"/>
  <c r="L338015" i="1"/>
  <c r="L338016" i="1"/>
  <c r="L338017" i="1"/>
  <c r="L338018" i="1"/>
  <c r="L338019" i="1"/>
  <c r="L338020" i="1"/>
  <c r="L338021" i="1"/>
  <c r="L338022" i="1"/>
  <c r="L338023" i="1"/>
  <c r="L338024" i="1"/>
  <c r="L338025" i="1"/>
  <c r="L338026" i="1"/>
  <c r="L338027" i="1"/>
  <c r="L338028" i="1"/>
  <c r="L338029" i="1"/>
  <c r="L338030" i="1"/>
  <c r="L338031" i="1"/>
  <c r="L338032" i="1"/>
  <c r="L338033" i="1"/>
  <c r="L338034" i="1"/>
  <c r="L338035" i="1"/>
  <c r="L338036" i="1"/>
  <c r="L338037" i="1"/>
  <c r="L338038" i="1"/>
  <c r="L338039" i="1"/>
  <c r="L338040" i="1"/>
  <c r="L338041" i="1"/>
  <c r="L338042" i="1"/>
  <c r="L338043" i="1"/>
  <c r="L338044" i="1"/>
  <c r="L338045" i="1"/>
  <c r="L338046" i="1"/>
  <c r="L338047" i="1"/>
  <c r="L338048" i="1"/>
  <c r="L338049" i="1"/>
  <c r="L338050" i="1"/>
  <c r="L338051" i="1"/>
  <c r="L338052" i="1"/>
  <c r="L338053" i="1"/>
  <c r="L338054" i="1"/>
  <c r="L338055" i="1"/>
  <c r="L338056" i="1"/>
  <c r="L338057" i="1"/>
  <c r="L338058" i="1"/>
  <c r="L338059" i="1"/>
  <c r="L338060" i="1"/>
  <c r="L338061" i="1"/>
  <c r="L338062" i="1"/>
  <c r="L338063" i="1"/>
  <c r="L338064" i="1"/>
  <c r="L338065" i="1"/>
  <c r="L338066" i="1"/>
  <c r="L338067" i="1"/>
  <c r="L338068" i="1"/>
  <c r="L338069" i="1"/>
  <c r="L338070" i="1"/>
  <c r="L338071" i="1"/>
  <c r="L338072" i="1"/>
  <c r="L338073" i="1"/>
  <c r="L338074" i="1"/>
  <c r="L338075" i="1"/>
  <c r="L338076" i="1"/>
  <c r="L338077" i="1"/>
  <c r="L338078" i="1"/>
  <c r="L338079" i="1"/>
  <c r="L338080" i="1"/>
  <c r="L338081" i="1"/>
  <c r="L338082" i="1"/>
  <c r="L338083" i="1"/>
  <c r="L338084" i="1"/>
  <c r="L338085" i="1"/>
  <c r="L338086" i="1"/>
  <c r="L338087" i="1"/>
  <c r="L338088" i="1"/>
  <c r="L338089" i="1"/>
  <c r="L338090" i="1"/>
  <c r="L338091" i="1"/>
  <c r="L338092" i="1"/>
  <c r="L338093" i="1"/>
  <c r="L338094" i="1"/>
  <c r="L338095" i="1"/>
  <c r="L338096" i="1"/>
  <c r="L338097" i="1"/>
  <c r="L338098" i="1"/>
  <c r="L338099" i="1"/>
  <c r="L338100" i="1"/>
  <c r="L338101" i="1"/>
  <c r="L338102" i="1"/>
  <c r="L338103" i="1"/>
  <c r="L338104" i="1"/>
  <c r="L338105" i="1"/>
  <c r="L338106" i="1"/>
  <c r="L338107" i="1"/>
  <c r="L338108" i="1"/>
  <c r="L338109" i="1"/>
  <c r="L338110" i="1"/>
  <c r="L338111" i="1"/>
  <c r="L338112" i="1"/>
  <c r="L338113" i="1"/>
  <c r="L338114" i="1"/>
  <c r="L338115" i="1"/>
  <c r="L338116" i="1"/>
  <c r="L338117" i="1"/>
  <c r="L338118" i="1"/>
  <c r="L338119" i="1"/>
  <c r="L338120" i="1"/>
  <c r="L338121" i="1"/>
  <c r="L338122" i="1"/>
  <c r="L338123" i="1"/>
  <c r="L338124" i="1"/>
  <c r="L338125" i="1"/>
  <c r="L338126" i="1"/>
  <c r="L338127" i="1"/>
  <c r="L338128" i="1"/>
  <c r="L338129" i="1"/>
  <c r="L338130" i="1"/>
  <c r="L338131" i="1"/>
  <c r="L338132" i="1"/>
  <c r="L338133" i="1"/>
  <c r="L338134" i="1"/>
  <c r="L338135" i="1"/>
  <c r="L338136" i="1"/>
  <c r="L338137" i="1"/>
  <c r="L338138" i="1"/>
  <c r="L338139" i="1"/>
  <c r="L338140" i="1"/>
  <c r="L338141" i="1"/>
  <c r="L338142" i="1"/>
  <c r="L338143" i="1"/>
  <c r="L338144" i="1"/>
  <c r="L338145" i="1"/>
  <c r="L338146" i="1"/>
  <c r="L338147" i="1"/>
  <c r="L338148" i="1"/>
  <c r="L338149" i="1"/>
  <c r="L338150" i="1"/>
  <c r="L338151" i="1"/>
  <c r="L338152" i="1"/>
  <c r="L338153" i="1"/>
  <c r="L338154" i="1"/>
  <c r="L338155" i="1"/>
  <c r="L338156" i="1"/>
  <c r="L338157" i="1"/>
  <c r="L338158" i="1"/>
  <c r="L338159" i="1"/>
  <c r="L338160" i="1"/>
  <c r="L338161" i="1"/>
  <c r="L338162" i="1"/>
  <c r="L338163" i="1"/>
  <c r="L338164" i="1"/>
  <c r="L338165" i="1"/>
  <c r="L338166" i="1"/>
  <c r="L338167" i="1"/>
  <c r="L338168" i="1"/>
  <c r="L338169" i="1"/>
  <c r="L338170" i="1"/>
  <c r="L338171" i="1"/>
  <c r="L338172" i="1"/>
  <c r="L338173" i="1"/>
  <c r="L338174" i="1"/>
  <c r="L338175" i="1"/>
  <c r="L338176" i="1"/>
  <c r="L338177" i="1"/>
  <c r="L338178" i="1"/>
  <c r="L338179" i="1"/>
  <c r="L338180" i="1"/>
  <c r="L338181" i="1"/>
  <c r="L338182" i="1"/>
  <c r="L338183" i="1"/>
  <c r="L338184" i="1"/>
  <c r="L338185" i="1"/>
  <c r="L338186" i="1"/>
  <c r="L338187" i="1"/>
  <c r="L338188" i="1"/>
  <c r="L338189" i="1"/>
  <c r="L338190" i="1"/>
  <c r="L338191" i="1"/>
  <c r="L338192" i="1"/>
  <c r="L338193" i="1"/>
  <c r="L338194" i="1"/>
  <c r="L338195" i="1"/>
  <c r="L338196" i="1"/>
  <c r="L338197" i="1"/>
  <c r="L338198" i="1"/>
  <c r="L338199" i="1"/>
  <c r="L338200" i="1"/>
  <c r="L338201" i="1"/>
  <c r="L338202" i="1"/>
  <c r="L338203" i="1"/>
  <c r="L338204" i="1"/>
  <c r="L338205" i="1"/>
  <c r="L338206" i="1"/>
  <c r="L338207" i="1"/>
  <c r="L338208" i="1"/>
  <c r="L338209" i="1"/>
  <c r="L338210" i="1"/>
  <c r="L338211" i="1"/>
  <c r="L338212" i="1"/>
  <c r="L338213" i="1"/>
  <c r="L338214" i="1"/>
  <c r="L338215" i="1"/>
  <c r="L338216" i="1"/>
  <c r="L338217" i="1"/>
  <c r="L338218" i="1"/>
  <c r="L338219" i="1"/>
  <c r="L338220" i="1"/>
  <c r="L338221" i="1"/>
  <c r="L338222" i="1"/>
  <c r="L338223" i="1"/>
  <c r="L338224" i="1"/>
  <c r="L338225" i="1"/>
  <c r="L338226" i="1"/>
  <c r="L338227" i="1"/>
  <c r="L338228" i="1"/>
  <c r="L338229" i="1"/>
  <c r="L338230" i="1"/>
  <c r="L338231" i="1"/>
  <c r="L338232" i="1"/>
  <c r="L338233" i="1"/>
  <c r="L338234" i="1"/>
  <c r="L338235" i="1"/>
  <c r="L338236" i="1"/>
  <c r="L338237" i="1"/>
  <c r="L338238" i="1"/>
  <c r="L338239" i="1"/>
  <c r="L338240" i="1"/>
  <c r="L338241" i="1"/>
  <c r="L338242" i="1"/>
  <c r="L338243" i="1"/>
  <c r="L338244" i="1"/>
  <c r="L338245" i="1"/>
  <c r="L338246" i="1"/>
  <c r="L338247" i="1"/>
  <c r="L338248" i="1"/>
  <c r="L338249" i="1"/>
  <c r="L338250" i="1"/>
  <c r="L338251" i="1"/>
  <c r="L338252" i="1"/>
  <c r="L338253" i="1"/>
  <c r="L338254" i="1"/>
  <c r="L338255" i="1"/>
  <c r="L338256" i="1"/>
  <c r="L338257" i="1"/>
  <c r="L338258" i="1"/>
  <c r="L338259" i="1"/>
  <c r="L338260" i="1"/>
  <c r="L338261" i="1"/>
  <c r="L338262" i="1"/>
  <c r="L338263" i="1"/>
  <c r="L338264" i="1"/>
  <c r="L338265" i="1"/>
  <c r="L338266" i="1"/>
  <c r="L338267" i="1"/>
  <c r="L338268" i="1"/>
  <c r="L338269" i="1"/>
  <c r="L338270" i="1"/>
  <c r="L338271" i="1"/>
  <c r="L338272" i="1"/>
  <c r="L338273" i="1"/>
  <c r="L338274" i="1"/>
  <c r="L338275" i="1"/>
  <c r="L338276" i="1"/>
  <c r="L338277" i="1"/>
  <c r="L338278" i="1"/>
  <c r="L338279" i="1"/>
  <c r="L338280" i="1"/>
  <c r="L338281" i="1"/>
  <c r="L338282" i="1"/>
  <c r="L338283" i="1"/>
  <c r="L338284" i="1"/>
  <c r="L338285" i="1"/>
  <c r="L338286" i="1"/>
  <c r="L338287" i="1"/>
  <c r="L338288" i="1"/>
  <c r="L338289" i="1"/>
  <c r="L338290" i="1"/>
  <c r="L338291" i="1"/>
  <c r="L338292" i="1"/>
  <c r="L338293" i="1"/>
  <c r="L338294" i="1"/>
  <c r="L338295" i="1"/>
  <c r="L338296" i="1"/>
  <c r="L338297" i="1"/>
  <c r="L338298" i="1"/>
  <c r="L338299" i="1"/>
  <c r="L338300" i="1"/>
  <c r="L338301" i="1"/>
  <c r="L338302" i="1"/>
  <c r="L338303" i="1"/>
  <c r="L338304" i="1"/>
  <c r="L338305" i="1"/>
  <c r="L338306" i="1"/>
  <c r="L338307" i="1"/>
  <c r="L338308" i="1"/>
  <c r="L338309" i="1"/>
  <c r="L338310" i="1"/>
  <c r="L338311" i="1"/>
  <c r="L338312" i="1"/>
  <c r="L338313" i="1"/>
  <c r="L338314" i="1"/>
  <c r="L338315" i="1"/>
  <c r="L338316" i="1"/>
  <c r="L338317" i="1"/>
  <c r="L338318" i="1"/>
  <c r="L338319" i="1"/>
  <c r="L338320" i="1"/>
  <c r="L338321" i="1"/>
  <c r="L338322" i="1"/>
  <c r="L338323" i="1"/>
  <c r="L338324" i="1"/>
  <c r="L338325" i="1"/>
  <c r="L338326" i="1"/>
  <c r="L338327" i="1"/>
  <c r="L338328" i="1"/>
  <c r="L338329" i="1"/>
  <c r="L338330" i="1"/>
  <c r="L338331" i="1"/>
  <c r="L338332" i="1"/>
  <c r="L338333" i="1"/>
  <c r="L338334" i="1"/>
  <c r="L338335" i="1"/>
  <c r="L338336" i="1"/>
  <c r="L338337" i="1"/>
  <c r="L338338" i="1"/>
  <c r="L338339" i="1"/>
  <c r="L338340" i="1"/>
  <c r="L338341" i="1"/>
  <c r="L338342" i="1"/>
  <c r="L338343" i="1"/>
  <c r="L338344" i="1"/>
  <c r="L338345" i="1"/>
  <c r="L338346" i="1"/>
  <c r="L338347" i="1"/>
  <c r="L338348" i="1"/>
  <c r="L338349" i="1"/>
  <c r="L338350" i="1"/>
  <c r="L338351" i="1"/>
  <c r="L338352" i="1"/>
  <c r="L338353" i="1"/>
  <c r="L338354" i="1"/>
  <c r="L338355" i="1"/>
  <c r="L338356" i="1"/>
  <c r="L338357" i="1"/>
  <c r="L338358" i="1"/>
  <c r="L338359" i="1"/>
  <c r="L338360" i="1"/>
  <c r="L338361" i="1"/>
  <c r="L338362" i="1"/>
  <c r="L338363" i="1"/>
  <c r="L338364" i="1"/>
  <c r="L338365" i="1"/>
  <c r="L338366" i="1"/>
  <c r="L338367" i="1"/>
  <c r="L338368" i="1"/>
  <c r="L338369" i="1"/>
  <c r="L338370" i="1"/>
  <c r="L338371" i="1"/>
  <c r="L338372" i="1"/>
  <c r="L338373" i="1"/>
  <c r="L338374" i="1"/>
  <c r="L338375" i="1"/>
  <c r="L338376" i="1"/>
  <c r="L338377" i="1"/>
  <c r="L338378" i="1"/>
  <c r="L338379" i="1"/>
  <c r="L338380" i="1"/>
  <c r="L338381" i="1"/>
  <c r="L338382" i="1"/>
  <c r="L338383" i="1"/>
  <c r="L338384" i="1"/>
  <c r="L338385" i="1"/>
  <c r="L338386" i="1"/>
  <c r="L338387" i="1"/>
  <c r="L338388" i="1"/>
  <c r="L338389" i="1"/>
  <c r="L338390" i="1"/>
  <c r="L338391" i="1"/>
  <c r="L338392" i="1"/>
  <c r="L338393" i="1"/>
  <c r="L338394" i="1"/>
  <c r="L338395" i="1"/>
  <c r="L338396" i="1"/>
  <c r="L338397" i="1"/>
  <c r="L338398" i="1"/>
  <c r="L338399" i="1"/>
  <c r="L338400" i="1"/>
  <c r="L338401" i="1"/>
  <c r="L338402" i="1"/>
  <c r="L338403" i="1"/>
  <c r="L338404" i="1"/>
  <c r="L338405" i="1"/>
  <c r="L338406" i="1"/>
  <c r="L338407" i="1"/>
  <c r="L338408" i="1"/>
  <c r="L338409" i="1"/>
  <c r="L338410" i="1"/>
  <c r="L338411" i="1"/>
  <c r="L338412" i="1"/>
  <c r="L338413" i="1"/>
  <c r="L338414" i="1"/>
  <c r="L338415" i="1"/>
  <c r="L338416" i="1"/>
  <c r="L338417" i="1"/>
  <c r="L338418" i="1"/>
  <c r="L338419" i="1"/>
  <c r="L338420" i="1"/>
  <c r="L338421" i="1"/>
  <c r="L338422" i="1"/>
  <c r="L338423" i="1"/>
  <c r="L338424" i="1"/>
  <c r="L338425" i="1"/>
  <c r="L338426" i="1"/>
  <c r="L338427" i="1"/>
  <c r="L338428" i="1"/>
  <c r="L338429" i="1"/>
  <c r="L338430" i="1"/>
  <c r="L338431" i="1"/>
  <c r="L338432" i="1"/>
  <c r="L338433" i="1"/>
  <c r="L338434" i="1"/>
  <c r="L338435" i="1"/>
  <c r="L338436" i="1"/>
  <c r="L338437" i="1"/>
  <c r="L338438" i="1"/>
  <c r="L338439" i="1"/>
  <c r="L338440" i="1"/>
  <c r="L338441" i="1"/>
  <c r="L338442" i="1"/>
  <c r="L338443" i="1"/>
  <c r="L338444" i="1"/>
  <c r="L338445" i="1"/>
  <c r="L338446" i="1"/>
  <c r="L338447" i="1"/>
  <c r="L338448" i="1"/>
  <c r="L338449" i="1"/>
  <c r="L338450" i="1"/>
  <c r="L338451" i="1"/>
  <c r="L338452" i="1"/>
  <c r="L338453" i="1"/>
  <c r="L338454" i="1"/>
  <c r="L338455" i="1"/>
  <c r="L338456" i="1"/>
  <c r="L338457" i="1"/>
  <c r="L338458" i="1"/>
  <c r="L338459" i="1"/>
  <c r="L338460" i="1"/>
  <c r="L338461" i="1"/>
  <c r="L338462" i="1"/>
  <c r="L338463" i="1"/>
  <c r="L338464" i="1"/>
  <c r="L338465" i="1"/>
  <c r="L338466" i="1"/>
  <c r="L338467" i="1"/>
  <c r="L338468" i="1"/>
  <c r="L338469" i="1"/>
  <c r="L338470" i="1"/>
  <c r="L338471" i="1"/>
  <c r="L338472" i="1"/>
  <c r="L338473" i="1"/>
  <c r="L338474" i="1"/>
  <c r="L338475" i="1"/>
  <c r="L338476" i="1"/>
  <c r="L338477" i="1"/>
  <c r="L338478" i="1"/>
  <c r="L338479" i="1"/>
  <c r="L338480" i="1"/>
  <c r="L338481" i="1"/>
  <c r="L338482" i="1"/>
  <c r="L338483" i="1"/>
  <c r="L338484" i="1"/>
  <c r="L338485" i="1"/>
  <c r="L338486" i="1"/>
  <c r="L338487" i="1"/>
  <c r="L338488" i="1"/>
  <c r="L338489" i="1"/>
  <c r="L338490" i="1"/>
  <c r="L338491" i="1"/>
  <c r="L338492" i="1"/>
  <c r="L338493" i="1"/>
  <c r="L338494" i="1"/>
  <c r="L338495" i="1"/>
  <c r="L338496" i="1"/>
  <c r="L338497" i="1"/>
  <c r="L338498" i="1"/>
  <c r="L338499" i="1"/>
  <c r="L338500" i="1"/>
  <c r="L338501" i="1"/>
  <c r="L338502" i="1"/>
  <c r="L338503" i="1"/>
  <c r="L338504" i="1"/>
  <c r="L338505" i="1"/>
  <c r="L338506" i="1"/>
  <c r="L338507" i="1"/>
  <c r="L338508" i="1"/>
  <c r="L338509" i="1"/>
  <c r="L338510" i="1"/>
  <c r="L338511" i="1"/>
  <c r="L338512" i="1"/>
  <c r="L338513" i="1"/>
  <c r="L338514" i="1"/>
  <c r="L338515" i="1"/>
  <c r="L338516" i="1"/>
  <c r="L338517" i="1"/>
  <c r="L338518" i="1"/>
  <c r="L338519" i="1"/>
  <c r="L338520" i="1"/>
  <c r="L338521" i="1"/>
  <c r="L338522" i="1"/>
  <c r="L338523" i="1"/>
  <c r="L338524" i="1"/>
  <c r="L338525" i="1"/>
  <c r="L338526" i="1"/>
  <c r="L338527" i="1"/>
  <c r="L338528" i="1"/>
  <c r="L338529" i="1"/>
  <c r="L338530" i="1"/>
  <c r="L338531" i="1"/>
  <c r="L338532" i="1"/>
  <c r="L338533" i="1"/>
  <c r="L338534" i="1"/>
  <c r="L338535" i="1"/>
  <c r="L338536" i="1"/>
  <c r="L338537" i="1"/>
  <c r="L338538" i="1"/>
  <c r="L338539" i="1"/>
  <c r="L338540" i="1"/>
  <c r="L338541" i="1"/>
  <c r="L338542" i="1"/>
  <c r="L338543" i="1"/>
  <c r="L338544" i="1"/>
  <c r="L338545" i="1"/>
  <c r="L338546" i="1"/>
  <c r="L338547" i="1"/>
  <c r="L338548" i="1"/>
  <c r="L338549" i="1"/>
  <c r="L338550" i="1"/>
  <c r="L338551" i="1"/>
  <c r="L338552" i="1"/>
  <c r="L338553" i="1"/>
  <c r="L338554" i="1"/>
  <c r="L338555" i="1"/>
  <c r="L338556" i="1"/>
  <c r="L338557" i="1"/>
  <c r="L338558" i="1"/>
  <c r="L338559" i="1"/>
  <c r="L338560" i="1"/>
  <c r="L338561" i="1"/>
  <c r="L338562" i="1"/>
  <c r="L338563" i="1"/>
  <c r="L338564" i="1"/>
  <c r="L338565" i="1"/>
  <c r="L338566" i="1"/>
  <c r="L338567" i="1"/>
  <c r="L338568" i="1"/>
  <c r="L338569" i="1"/>
  <c r="L338570" i="1"/>
  <c r="L338571" i="1"/>
  <c r="L338572" i="1"/>
  <c r="L338573" i="1"/>
  <c r="L338574" i="1"/>
  <c r="L338575" i="1"/>
  <c r="L338576" i="1"/>
  <c r="L338577" i="1"/>
  <c r="L338578" i="1"/>
  <c r="L338579" i="1"/>
  <c r="L338580" i="1"/>
  <c r="L338581" i="1"/>
  <c r="L338582" i="1"/>
  <c r="L338583" i="1"/>
  <c r="L338584" i="1"/>
  <c r="L338585" i="1"/>
  <c r="L338586" i="1"/>
  <c r="L338587" i="1"/>
  <c r="L338588" i="1"/>
  <c r="L338589" i="1"/>
  <c r="L338590" i="1"/>
  <c r="L338591" i="1"/>
  <c r="L338592" i="1"/>
  <c r="L338593" i="1"/>
  <c r="L338594" i="1"/>
  <c r="L338595" i="1"/>
  <c r="L338596" i="1"/>
  <c r="L338597" i="1"/>
  <c r="L338598" i="1"/>
  <c r="L338599" i="1"/>
  <c r="L338600" i="1"/>
  <c r="L338601" i="1"/>
  <c r="L338602" i="1"/>
  <c r="L338603" i="1"/>
  <c r="L338604" i="1"/>
  <c r="L338605" i="1"/>
  <c r="L338606" i="1"/>
  <c r="L338607" i="1"/>
  <c r="L338608" i="1"/>
  <c r="L338609" i="1"/>
  <c r="L338610" i="1"/>
  <c r="L338611" i="1"/>
  <c r="L338612" i="1"/>
  <c r="L338613" i="1"/>
  <c r="L338614" i="1"/>
  <c r="L338615" i="1"/>
  <c r="L338616" i="1"/>
  <c r="L338617" i="1"/>
  <c r="L338618" i="1"/>
  <c r="L338619" i="1"/>
  <c r="L338620" i="1"/>
  <c r="L338621" i="1"/>
  <c r="L338622" i="1"/>
  <c r="L338623" i="1"/>
  <c r="L338624" i="1"/>
  <c r="L338625" i="1"/>
  <c r="L338626" i="1"/>
  <c r="L338627" i="1"/>
  <c r="L338628" i="1"/>
  <c r="L338629" i="1"/>
  <c r="L338630" i="1"/>
  <c r="L338631" i="1"/>
  <c r="L338632" i="1"/>
  <c r="L338633" i="1"/>
  <c r="L338634" i="1"/>
  <c r="L338635" i="1"/>
  <c r="L338636" i="1"/>
  <c r="L338637" i="1"/>
  <c r="L338638" i="1"/>
  <c r="L338639" i="1"/>
  <c r="L338640" i="1"/>
  <c r="L338641" i="1"/>
  <c r="L338642" i="1"/>
  <c r="L338643" i="1"/>
  <c r="L338644" i="1"/>
  <c r="L338645" i="1"/>
  <c r="L338646" i="1"/>
  <c r="L338647" i="1"/>
  <c r="L338648" i="1"/>
  <c r="L338649" i="1"/>
  <c r="L338650" i="1"/>
  <c r="L338651" i="1"/>
  <c r="L338652" i="1"/>
  <c r="L338653" i="1"/>
  <c r="L338654" i="1"/>
  <c r="L338655" i="1"/>
  <c r="L338656" i="1"/>
  <c r="L338657" i="1"/>
  <c r="L338658" i="1"/>
  <c r="L338659" i="1"/>
  <c r="L338660" i="1"/>
  <c r="L338661" i="1"/>
  <c r="L338662" i="1"/>
  <c r="L338663" i="1"/>
  <c r="L338664" i="1"/>
  <c r="L338665" i="1"/>
  <c r="L338666" i="1"/>
  <c r="L338667" i="1"/>
  <c r="L338668" i="1"/>
  <c r="L338669" i="1"/>
  <c r="L338670" i="1"/>
  <c r="L338671" i="1"/>
  <c r="L338672" i="1"/>
  <c r="L338673" i="1"/>
  <c r="L338674" i="1"/>
  <c r="L338675" i="1"/>
  <c r="L338676" i="1"/>
  <c r="L338677" i="1"/>
  <c r="L338678" i="1"/>
  <c r="L338679" i="1"/>
  <c r="L338680" i="1"/>
  <c r="L338681" i="1"/>
  <c r="L338682" i="1"/>
  <c r="L338683" i="1"/>
  <c r="L338684" i="1"/>
  <c r="L338685" i="1"/>
  <c r="L338686" i="1"/>
  <c r="L338687" i="1"/>
  <c r="L338688" i="1"/>
  <c r="L338689" i="1"/>
  <c r="L338690" i="1"/>
  <c r="L338691" i="1"/>
  <c r="L338692" i="1"/>
  <c r="L338693" i="1"/>
  <c r="L338694" i="1"/>
  <c r="L338695" i="1"/>
  <c r="L338696" i="1"/>
  <c r="L338697" i="1"/>
  <c r="L338698" i="1"/>
  <c r="L338699" i="1"/>
  <c r="L338700" i="1"/>
  <c r="L338701" i="1"/>
  <c r="L338702" i="1"/>
  <c r="L338703" i="1"/>
  <c r="L338704" i="1"/>
  <c r="L338705" i="1"/>
  <c r="L338706" i="1"/>
  <c r="L338707" i="1"/>
  <c r="L338708" i="1"/>
  <c r="L338709" i="1"/>
  <c r="L338710" i="1"/>
  <c r="L338711" i="1"/>
  <c r="L338712" i="1"/>
  <c r="L338713" i="1"/>
  <c r="L338714" i="1"/>
  <c r="L338715" i="1"/>
  <c r="L338716" i="1"/>
  <c r="L338717" i="1"/>
  <c r="L338718" i="1"/>
  <c r="L338719" i="1"/>
  <c r="L338720" i="1"/>
  <c r="L338721" i="1"/>
  <c r="L338722" i="1"/>
  <c r="L338723" i="1"/>
  <c r="L338724" i="1"/>
  <c r="L338725" i="1"/>
  <c r="L338726" i="1"/>
  <c r="L338727" i="1"/>
  <c r="L338728" i="1"/>
  <c r="L338729" i="1"/>
  <c r="L338730" i="1"/>
  <c r="L338731" i="1"/>
  <c r="L338732" i="1"/>
  <c r="L338733" i="1"/>
  <c r="L338734" i="1"/>
  <c r="L338735" i="1"/>
  <c r="L338736" i="1"/>
  <c r="L338737" i="1"/>
  <c r="L338738" i="1"/>
  <c r="L338739" i="1"/>
  <c r="L338740" i="1"/>
  <c r="L338741" i="1"/>
  <c r="L338742" i="1"/>
  <c r="L338743" i="1"/>
  <c r="L338744" i="1"/>
  <c r="L338745" i="1"/>
  <c r="L338746" i="1"/>
  <c r="L338747" i="1"/>
  <c r="L338748" i="1"/>
  <c r="L338749" i="1"/>
  <c r="L338750" i="1"/>
  <c r="L338751" i="1"/>
  <c r="L338752" i="1"/>
  <c r="L338753" i="1"/>
  <c r="L338754" i="1"/>
  <c r="L338755" i="1"/>
  <c r="L338756" i="1"/>
  <c r="L338757" i="1"/>
  <c r="L338758" i="1"/>
  <c r="L338759" i="1"/>
  <c r="L338760" i="1"/>
  <c r="L338761" i="1"/>
  <c r="L338762" i="1"/>
  <c r="L338763" i="1"/>
  <c r="L338764" i="1"/>
  <c r="L338765" i="1"/>
  <c r="L338766" i="1"/>
  <c r="L338767" i="1"/>
  <c r="L338768" i="1"/>
  <c r="L338769" i="1"/>
  <c r="L338770" i="1"/>
  <c r="L338771" i="1"/>
  <c r="L338772" i="1"/>
  <c r="L338773" i="1"/>
  <c r="L338774" i="1"/>
  <c r="L338775" i="1"/>
  <c r="L338776" i="1"/>
  <c r="L338777" i="1"/>
  <c r="L338778" i="1"/>
  <c r="L338779" i="1"/>
  <c r="L338780" i="1"/>
  <c r="L338781" i="1"/>
  <c r="L338782" i="1"/>
  <c r="L338783" i="1"/>
  <c r="L338784" i="1"/>
  <c r="L338785" i="1"/>
  <c r="L338786" i="1"/>
  <c r="L338787" i="1"/>
  <c r="L338788" i="1"/>
  <c r="L338789" i="1"/>
  <c r="L338790" i="1"/>
  <c r="L338791" i="1"/>
  <c r="L338792" i="1"/>
  <c r="L338793" i="1"/>
  <c r="L338794" i="1"/>
  <c r="L338795" i="1"/>
  <c r="L338796" i="1"/>
  <c r="L338797" i="1"/>
  <c r="L338798" i="1"/>
  <c r="L338799" i="1"/>
  <c r="L338800" i="1"/>
  <c r="L338801" i="1"/>
  <c r="L338802" i="1"/>
  <c r="L338803" i="1"/>
  <c r="L338804" i="1"/>
  <c r="L338805" i="1"/>
  <c r="L338806" i="1"/>
  <c r="L338807" i="1"/>
  <c r="L338808" i="1"/>
  <c r="L338809" i="1"/>
  <c r="L338810" i="1"/>
  <c r="L338811" i="1"/>
  <c r="L338812" i="1"/>
  <c r="L338813" i="1"/>
  <c r="L338814" i="1"/>
  <c r="L338815" i="1"/>
  <c r="L338816" i="1"/>
  <c r="L338817" i="1"/>
  <c r="L338818" i="1"/>
  <c r="L338819" i="1"/>
  <c r="L338820" i="1"/>
  <c r="L338821" i="1"/>
  <c r="L338822" i="1"/>
  <c r="L338823" i="1"/>
  <c r="L338824" i="1"/>
  <c r="L338825" i="1"/>
  <c r="L338826" i="1"/>
  <c r="L338827" i="1"/>
  <c r="L338828" i="1"/>
  <c r="L338829" i="1"/>
  <c r="L338830" i="1"/>
  <c r="L338831" i="1"/>
  <c r="L338832" i="1"/>
  <c r="L338833" i="1"/>
  <c r="L338834" i="1"/>
  <c r="L338835" i="1"/>
  <c r="L338836" i="1"/>
  <c r="L338837" i="1"/>
  <c r="L338838" i="1"/>
  <c r="L338839" i="1"/>
  <c r="L338840" i="1"/>
  <c r="L338841" i="1"/>
  <c r="L338842" i="1"/>
  <c r="L338843" i="1"/>
  <c r="L338844" i="1"/>
  <c r="L338845" i="1"/>
  <c r="L338846" i="1"/>
  <c r="L338847" i="1"/>
  <c r="L338848" i="1"/>
  <c r="L338849" i="1"/>
  <c r="L338850" i="1"/>
  <c r="L338851" i="1"/>
  <c r="L338852" i="1"/>
  <c r="L338853" i="1"/>
  <c r="L338854" i="1"/>
  <c r="L338855" i="1"/>
  <c r="L338856" i="1"/>
  <c r="L338857" i="1"/>
  <c r="L338858" i="1"/>
  <c r="L338859" i="1"/>
  <c r="L338860" i="1"/>
  <c r="L338861" i="1"/>
  <c r="L338862" i="1"/>
  <c r="L338863" i="1"/>
  <c r="L338864" i="1"/>
  <c r="L338865" i="1"/>
  <c r="L338866" i="1"/>
  <c r="L338867" i="1"/>
  <c r="L338868" i="1"/>
  <c r="L338869" i="1"/>
  <c r="L338870" i="1"/>
  <c r="L338871" i="1"/>
  <c r="L338872" i="1"/>
  <c r="L338873" i="1"/>
  <c r="L338874" i="1"/>
  <c r="L338875" i="1"/>
  <c r="L338876" i="1"/>
  <c r="L338877" i="1"/>
  <c r="L338878" i="1"/>
  <c r="L338879" i="1"/>
  <c r="L338880" i="1"/>
  <c r="L338881" i="1"/>
  <c r="L338882" i="1"/>
  <c r="L338883" i="1"/>
  <c r="L338884" i="1"/>
  <c r="L338885" i="1"/>
  <c r="L338886" i="1"/>
  <c r="L338887" i="1"/>
  <c r="L338888" i="1"/>
  <c r="L338889" i="1"/>
  <c r="L338890" i="1"/>
  <c r="L338891" i="1"/>
  <c r="L338892" i="1"/>
  <c r="L338893" i="1"/>
  <c r="L338894" i="1"/>
  <c r="L338895" i="1"/>
  <c r="L338896" i="1"/>
  <c r="L338897" i="1"/>
  <c r="L338898" i="1"/>
  <c r="L338899" i="1"/>
  <c r="L338900" i="1"/>
  <c r="L338901" i="1"/>
  <c r="L338902" i="1"/>
  <c r="L338903" i="1"/>
  <c r="L338904" i="1"/>
  <c r="L338905" i="1"/>
  <c r="L338906" i="1"/>
  <c r="L338907" i="1"/>
  <c r="L338908" i="1"/>
  <c r="L338909" i="1"/>
  <c r="L338910" i="1"/>
  <c r="L338911" i="1"/>
  <c r="L338912" i="1"/>
  <c r="L338913" i="1"/>
  <c r="L338914" i="1"/>
  <c r="L338915" i="1"/>
  <c r="L338916" i="1"/>
  <c r="L338917" i="1"/>
  <c r="L338918" i="1"/>
  <c r="L338919" i="1"/>
  <c r="L338920" i="1"/>
  <c r="L338921" i="1"/>
  <c r="L338922" i="1"/>
  <c r="L338923" i="1"/>
  <c r="L338924" i="1"/>
  <c r="L338925" i="1"/>
  <c r="L338926" i="1"/>
  <c r="L338927" i="1"/>
  <c r="L338928" i="1"/>
  <c r="L338929" i="1"/>
  <c r="L338930" i="1"/>
  <c r="L338931" i="1"/>
  <c r="L338932" i="1"/>
  <c r="L338933" i="1"/>
  <c r="L338934" i="1"/>
  <c r="L338935" i="1"/>
  <c r="L338936" i="1"/>
  <c r="L338937" i="1"/>
  <c r="L338938" i="1"/>
  <c r="L338939" i="1"/>
  <c r="L338940" i="1"/>
  <c r="L338941" i="1"/>
  <c r="L338942" i="1"/>
  <c r="L338943" i="1"/>
  <c r="L338944" i="1"/>
  <c r="L338945" i="1"/>
  <c r="L338946" i="1"/>
  <c r="L338947" i="1"/>
  <c r="L338948" i="1"/>
  <c r="L338949" i="1"/>
  <c r="L338950" i="1"/>
  <c r="L338951" i="1"/>
  <c r="L338952" i="1"/>
  <c r="L338953" i="1"/>
  <c r="L338954" i="1"/>
  <c r="L338955" i="1"/>
  <c r="L338956" i="1"/>
  <c r="L338957" i="1"/>
  <c r="L338958" i="1"/>
  <c r="L338959" i="1"/>
  <c r="L338960" i="1"/>
  <c r="L338961" i="1"/>
  <c r="L338962" i="1"/>
  <c r="L338963" i="1"/>
  <c r="L338964" i="1"/>
  <c r="L338965" i="1"/>
  <c r="L338966" i="1"/>
  <c r="L338967" i="1"/>
  <c r="L338968" i="1"/>
  <c r="L338969" i="1"/>
  <c r="L338970" i="1"/>
  <c r="L338971" i="1"/>
  <c r="L338972" i="1"/>
  <c r="L338973" i="1"/>
  <c r="L338974" i="1"/>
  <c r="L338975" i="1"/>
  <c r="L338976" i="1"/>
  <c r="L338977" i="1"/>
  <c r="L338978" i="1"/>
  <c r="L338979" i="1"/>
  <c r="L338980" i="1"/>
  <c r="L338981" i="1"/>
  <c r="L338982" i="1"/>
  <c r="L338983" i="1"/>
  <c r="L338984" i="1"/>
  <c r="L338985" i="1"/>
  <c r="L338986" i="1"/>
  <c r="L338987" i="1"/>
  <c r="L338988" i="1"/>
  <c r="L338989" i="1"/>
  <c r="L338990" i="1"/>
  <c r="L338991" i="1"/>
  <c r="L338992" i="1"/>
  <c r="L338993" i="1"/>
  <c r="L338994" i="1"/>
  <c r="L338995" i="1"/>
  <c r="L338996" i="1"/>
  <c r="L338997" i="1"/>
  <c r="L338998" i="1"/>
  <c r="L338999" i="1"/>
  <c r="L339000" i="1"/>
  <c r="L339001" i="1"/>
  <c r="L339002" i="1"/>
  <c r="L339003" i="1"/>
  <c r="L339004" i="1"/>
  <c r="L339005" i="1"/>
  <c r="L339006" i="1"/>
  <c r="L339007" i="1"/>
  <c r="L339008" i="1"/>
  <c r="L339009" i="1"/>
  <c r="L339010" i="1"/>
  <c r="L339011" i="1"/>
  <c r="L339012" i="1"/>
  <c r="L339013" i="1"/>
  <c r="L339014" i="1"/>
  <c r="L339015" i="1"/>
  <c r="L339016" i="1"/>
  <c r="L339017" i="1"/>
  <c r="L339018" i="1"/>
  <c r="L339019" i="1"/>
  <c r="L339020" i="1"/>
  <c r="L339021" i="1"/>
  <c r="L339022" i="1"/>
  <c r="L339023" i="1"/>
  <c r="L339024" i="1"/>
  <c r="L339025" i="1"/>
  <c r="L339026" i="1"/>
  <c r="L339027" i="1"/>
  <c r="L339028" i="1"/>
  <c r="L339029" i="1"/>
  <c r="L339030" i="1"/>
  <c r="L339031" i="1"/>
  <c r="L339032" i="1"/>
  <c r="L339033" i="1"/>
  <c r="L339034" i="1"/>
  <c r="L339035" i="1"/>
  <c r="L339036" i="1"/>
  <c r="L339037" i="1"/>
  <c r="L339038" i="1"/>
  <c r="L339039" i="1"/>
  <c r="L339040" i="1"/>
  <c r="L339041" i="1"/>
  <c r="L339042" i="1"/>
  <c r="L339043" i="1"/>
  <c r="L339044" i="1"/>
  <c r="L339045" i="1"/>
  <c r="L339046" i="1"/>
  <c r="L339047" i="1"/>
  <c r="L339048" i="1"/>
  <c r="L339049" i="1"/>
  <c r="L339050" i="1"/>
  <c r="L339051" i="1"/>
  <c r="L339052" i="1"/>
  <c r="L339053" i="1"/>
  <c r="L339054" i="1"/>
  <c r="L339055" i="1"/>
  <c r="L339056" i="1"/>
  <c r="L339057" i="1"/>
  <c r="L339058" i="1"/>
  <c r="L339059" i="1"/>
  <c r="L339060" i="1"/>
  <c r="L339061" i="1"/>
  <c r="L339062" i="1"/>
  <c r="L339063" i="1"/>
  <c r="L339064" i="1"/>
  <c r="L339065" i="1"/>
  <c r="L339066" i="1"/>
  <c r="L339067" i="1"/>
  <c r="L339068" i="1"/>
  <c r="L339069" i="1"/>
  <c r="L339070" i="1"/>
  <c r="L339071" i="1"/>
  <c r="L339072" i="1"/>
  <c r="L339073" i="1"/>
  <c r="L339074" i="1"/>
  <c r="L339075" i="1"/>
  <c r="L339076" i="1"/>
  <c r="L339077" i="1"/>
  <c r="L339078" i="1"/>
  <c r="L339079" i="1"/>
  <c r="L339080" i="1"/>
  <c r="L339081" i="1"/>
  <c r="L339082" i="1"/>
  <c r="L339083" i="1"/>
  <c r="L339084" i="1"/>
  <c r="L339085" i="1"/>
  <c r="L339086" i="1"/>
  <c r="L339087" i="1"/>
  <c r="L339088" i="1"/>
  <c r="L339089" i="1"/>
  <c r="L339090" i="1"/>
  <c r="L339091" i="1"/>
  <c r="L339092" i="1"/>
  <c r="L339093" i="1"/>
  <c r="L339094" i="1"/>
  <c r="L339095" i="1"/>
  <c r="L339096" i="1"/>
  <c r="L339097" i="1"/>
  <c r="L339098" i="1"/>
  <c r="L339099" i="1"/>
  <c r="L339100" i="1"/>
  <c r="L339101" i="1"/>
  <c r="L339102" i="1"/>
  <c r="L339103" i="1"/>
  <c r="L339104" i="1"/>
  <c r="L339105" i="1"/>
  <c r="L339106" i="1"/>
  <c r="L339107" i="1"/>
  <c r="L339108" i="1"/>
  <c r="L339109" i="1"/>
  <c r="L339110" i="1"/>
  <c r="L339111" i="1"/>
  <c r="L339112" i="1"/>
  <c r="L339113" i="1"/>
  <c r="L339114" i="1"/>
  <c r="L339115" i="1"/>
  <c r="L339116" i="1"/>
  <c r="L339117" i="1"/>
  <c r="L339118" i="1"/>
  <c r="L339119" i="1"/>
  <c r="L339120" i="1"/>
  <c r="L339121" i="1"/>
  <c r="L339122" i="1"/>
  <c r="L339123" i="1"/>
  <c r="L339124" i="1"/>
  <c r="L339125" i="1"/>
  <c r="L339126" i="1"/>
  <c r="L339127" i="1"/>
  <c r="L339128" i="1"/>
  <c r="L339129" i="1"/>
  <c r="L339130" i="1"/>
  <c r="L339131" i="1"/>
  <c r="L339132" i="1"/>
  <c r="L339133" i="1"/>
  <c r="L339134" i="1"/>
  <c r="L339135" i="1"/>
  <c r="L339136" i="1"/>
  <c r="L339137" i="1"/>
  <c r="L339138" i="1"/>
  <c r="L339139" i="1"/>
  <c r="L339140" i="1"/>
  <c r="L339141" i="1"/>
  <c r="L339142" i="1"/>
  <c r="L339143" i="1"/>
  <c r="L339144" i="1"/>
  <c r="L339145" i="1"/>
  <c r="L339146" i="1"/>
  <c r="L339147" i="1"/>
  <c r="L339148" i="1"/>
  <c r="L339149" i="1"/>
  <c r="L339150" i="1"/>
  <c r="L339151" i="1"/>
  <c r="L339152" i="1"/>
  <c r="L339153" i="1"/>
  <c r="L339154" i="1"/>
  <c r="L339155" i="1"/>
  <c r="L339156" i="1"/>
  <c r="L339157" i="1"/>
  <c r="L339158" i="1"/>
  <c r="L339159" i="1"/>
  <c r="L339160" i="1"/>
  <c r="L339161" i="1"/>
  <c r="L339162" i="1"/>
  <c r="L339163" i="1"/>
  <c r="L339164" i="1"/>
  <c r="L339165" i="1"/>
  <c r="L339166" i="1"/>
  <c r="L339167" i="1"/>
  <c r="L339168" i="1"/>
  <c r="L339169" i="1"/>
  <c r="L339170" i="1"/>
  <c r="L339171" i="1"/>
  <c r="L339172" i="1"/>
  <c r="L339173" i="1"/>
  <c r="L339174" i="1"/>
  <c r="L339175" i="1"/>
  <c r="L339176" i="1"/>
  <c r="L339177" i="1"/>
  <c r="L339178" i="1"/>
  <c r="L339179" i="1"/>
  <c r="L339180" i="1"/>
  <c r="L339181" i="1"/>
  <c r="L339182" i="1"/>
  <c r="L339183" i="1"/>
  <c r="L339184" i="1"/>
  <c r="L339185" i="1"/>
  <c r="L339186" i="1"/>
  <c r="L339187" i="1"/>
  <c r="L339188" i="1"/>
  <c r="L339189" i="1"/>
  <c r="L339190" i="1"/>
  <c r="L339191" i="1"/>
  <c r="L339192" i="1"/>
  <c r="L339193" i="1"/>
  <c r="L339194" i="1"/>
  <c r="L339195" i="1"/>
  <c r="L339196" i="1"/>
  <c r="L339197" i="1"/>
  <c r="L339198" i="1"/>
  <c r="L339199" i="1"/>
  <c r="L339200" i="1"/>
  <c r="L339201" i="1"/>
  <c r="L339202" i="1"/>
  <c r="L339203" i="1"/>
  <c r="L339204" i="1"/>
  <c r="L339205" i="1"/>
  <c r="L339206" i="1"/>
  <c r="L339207" i="1"/>
  <c r="L339208" i="1"/>
  <c r="L339209" i="1"/>
  <c r="L339210" i="1"/>
  <c r="L339211" i="1"/>
  <c r="L339212" i="1"/>
  <c r="L339213" i="1"/>
  <c r="L339214" i="1"/>
  <c r="L339215" i="1"/>
  <c r="L339216" i="1"/>
  <c r="L339217" i="1"/>
  <c r="L339218" i="1"/>
  <c r="L339219" i="1"/>
  <c r="L339220" i="1"/>
  <c r="L339221" i="1"/>
  <c r="L339222" i="1"/>
  <c r="L339223" i="1"/>
  <c r="L339224" i="1"/>
  <c r="L339225" i="1"/>
  <c r="L339226" i="1"/>
  <c r="L339227" i="1"/>
  <c r="L339228" i="1"/>
  <c r="L339229" i="1"/>
  <c r="L339230" i="1"/>
  <c r="L339231" i="1"/>
  <c r="L339232" i="1"/>
  <c r="L339233" i="1"/>
  <c r="L339234" i="1"/>
  <c r="L339235" i="1"/>
  <c r="L339236" i="1"/>
  <c r="L339237" i="1"/>
  <c r="L339238" i="1"/>
  <c r="L339239" i="1"/>
  <c r="L339240" i="1"/>
  <c r="L339241" i="1"/>
  <c r="L339242" i="1"/>
  <c r="L339243" i="1"/>
  <c r="L339244" i="1"/>
  <c r="L339245" i="1"/>
  <c r="L339246" i="1"/>
  <c r="L339247" i="1"/>
  <c r="L339248" i="1"/>
  <c r="L339249" i="1"/>
  <c r="L339250" i="1"/>
  <c r="L339251" i="1"/>
  <c r="L339252" i="1"/>
  <c r="L339253" i="1"/>
  <c r="L339254" i="1"/>
  <c r="L339255" i="1"/>
  <c r="L339256" i="1"/>
  <c r="L339257" i="1"/>
  <c r="L339258" i="1"/>
  <c r="L339259" i="1"/>
  <c r="L339260" i="1"/>
  <c r="L339261" i="1"/>
  <c r="L339262" i="1"/>
  <c r="L339263" i="1"/>
  <c r="L339264" i="1"/>
  <c r="L339265" i="1"/>
  <c r="L339266" i="1"/>
  <c r="L339267" i="1"/>
  <c r="L339268" i="1"/>
  <c r="L339269" i="1"/>
  <c r="L339270" i="1"/>
  <c r="L339271" i="1"/>
  <c r="L339272" i="1"/>
  <c r="L339273" i="1"/>
  <c r="L339274" i="1"/>
  <c r="L339275" i="1"/>
  <c r="L339276" i="1"/>
  <c r="L339277" i="1"/>
  <c r="L339278" i="1"/>
  <c r="L339279" i="1"/>
  <c r="L339280" i="1"/>
  <c r="L339281" i="1"/>
  <c r="L339282" i="1"/>
  <c r="L339283" i="1"/>
  <c r="L339284" i="1"/>
  <c r="L339285" i="1"/>
  <c r="L339286" i="1"/>
  <c r="L339287" i="1"/>
  <c r="L339288" i="1"/>
  <c r="L339289" i="1"/>
  <c r="L339290" i="1"/>
  <c r="L339291" i="1"/>
  <c r="L339292" i="1"/>
  <c r="L339293" i="1"/>
  <c r="L339294" i="1"/>
  <c r="L339295" i="1"/>
  <c r="L339296" i="1"/>
  <c r="L339297" i="1"/>
  <c r="L339298" i="1"/>
  <c r="L339299" i="1"/>
  <c r="L339300" i="1"/>
  <c r="L339301" i="1"/>
  <c r="L339302" i="1"/>
  <c r="L339303" i="1"/>
  <c r="L339304" i="1"/>
  <c r="L339305" i="1"/>
  <c r="L339306" i="1"/>
  <c r="L339307" i="1"/>
  <c r="L339308" i="1"/>
  <c r="L339309" i="1"/>
  <c r="L339310" i="1"/>
  <c r="L339311" i="1"/>
  <c r="L339312" i="1"/>
  <c r="L339313" i="1"/>
  <c r="L339314" i="1"/>
  <c r="L339315" i="1"/>
  <c r="L339316" i="1"/>
  <c r="L339317" i="1"/>
  <c r="L339318" i="1"/>
  <c r="L339319" i="1"/>
  <c r="L339320" i="1"/>
  <c r="L339321" i="1"/>
  <c r="L339322" i="1"/>
  <c r="L339323" i="1"/>
  <c r="L339324" i="1"/>
  <c r="L339325" i="1"/>
  <c r="L339326" i="1"/>
  <c r="L339327" i="1"/>
  <c r="L339328" i="1"/>
  <c r="L339329" i="1"/>
  <c r="L339330" i="1"/>
  <c r="L339331" i="1"/>
  <c r="L339332" i="1"/>
  <c r="L339333" i="1"/>
  <c r="L339334" i="1"/>
  <c r="L339335" i="1"/>
  <c r="L339336" i="1"/>
  <c r="L339337" i="1"/>
  <c r="L339338" i="1"/>
  <c r="L339339" i="1"/>
  <c r="L339340" i="1"/>
  <c r="L339341" i="1"/>
  <c r="L339342" i="1"/>
  <c r="L339343" i="1"/>
  <c r="L339344" i="1"/>
  <c r="L339345" i="1"/>
  <c r="L339346" i="1"/>
  <c r="L339347" i="1"/>
  <c r="L339348" i="1"/>
  <c r="L339349" i="1"/>
  <c r="L339350" i="1"/>
  <c r="L339351" i="1"/>
  <c r="L339352" i="1"/>
  <c r="L339353" i="1"/>
  <c r="L339354" i="1"/>
  <c r="L339355" i="1"/>
  <c r="L339356" i="1"/>
  <c r="L339357" i="1"/>
  <c r="L339358" i="1"/>
  <c r="L339359" i="1"/>
  <c r="L339360" i="1"/>
  <c r="L339361" i="1"/>
  <c r="L339362" i="1"/>
  <c r="L339363" i="1"/>
  <c r="L339364" i="1"/>
  <c r="L339365" i="1"/>
  <c r="L339366" i="1"/>
  <c r="L339367" i="1"/>
  <c r="L339368" i="1"/>
  <c r="L339369" i="1"/>
  <c r="L339370" i="1"/>
  <c r="L339371" i="1"/>
  <c r="L339372" i="1"/>
  <c r="L339373" i="1"/>
  <c r="L339374" i="1"/>
  <c r="L339375" i="1"/>
  <c r="L339376" i="1"/>
  <c r="L339377" i="1"/>
  <c r="L339378" i="1"/>
  <c r="L339379" i="1"/>
  <c r="L339380" i="1"/>
  <c r="L339381" i="1"/>
  <c r="L339382" i="1"/>
  <c r="L339383" i="1"/>
  <c r="L339384" i="1"/>
  <c r="L339385" i="1"/>
  <c r="L339386" i="1"/>
  <c r="L339387" i="1"/>
  <c r="L339388" i="1"/>
  <c r="L339389" i="1"/>
  <c r="L339390" i="1"/>
  <c r="L339391" i="1"/>
  <c r="L339392" i="1"/>
  <c r="L339393" i="1"/>
  <c r="L339394" i="1"/>
  <c r="L339395" i="1"/>
  <c r="L339396" i="1"/>
  <c r="L339397" i="1"/>
  <c r="L339398" i="1"/>
  <c r="L339399" i="1"/>
  <c r="L339400" i="1"/>
  <c r="L339401" i="1"/>
  <c r="L339402" i="1"/>
  <c r="L339403" i="1"/>
  <c r="L339404" i="1"/>
  <c r="L339405" i="1"/>
  <c r="L339406" i="1"/>
  <c r="L339407" i="1"/>
  <c r="L339408" i="1"/>
  <c r="L339409" i="1"/>
  <c r="L339410" i="1"/>
  <c r="L339411" i="1"/>
  <c r="L339412" i="1"/>
  <c r="L339413" i="1"/>
  <c r="L339414" i="1"/>
  <c r="L339415" i="1"/>
  <c r="L339416" i="1"/>
  <c r="L339417" i="1"/>
  <c r="L339418" i="1"/>
  <c r="L339419" i="1"/>
  <c r="L339420" i="1"/>
  <c r="L339421" i="1"/>
  <c r="L339422" i="1"/>
  <c r="L339423" i="1"/>
  <c r="L339424" i="1"/>
  <c r="L339425" i="1"/>
  <c r="L339426" i="1"/>
  <c r="L339427" i="1"/>
  <c r="L339428" i="1"/>
  <c r="L339429" i="1"/>
  <c r="L339430" i="1"/>
  <c r="L339431" i="1"/>
  <c r="L339432" i="1"/>
  <c r="L339433" i="1"/>
  <c r="L339434" i="1"/>
  <c r="L339435" i="1"/>
  <c r="L339436" i="1"/>
  <c r="L339437" i="1"/>
  <c r="L339438" i="1"/>
  <c r="L339439" i="1"/>
  <c r="L339440" i="1"/>
  <c r="L339441" i="1"/>
  <c r="L339442" i="1"/>
  <c r="L339443" i="1"/>
  <c r="L339444" i="1"/>
  <c r="L339445" i="1"/>
  <c r="L339446" i="1"/>
  <c r="L339447" i="1"/>
  <c r="L339448" i="1"/>
  <c r="L339449" i="1"/>
  <c r="L339450" i="1"/>
  <c r="L339451" i="1"/>
  <c r="L339452" i="1"/>
  <c r="L339453" i="1"/>
  <c r="L339454" i="1"/>
  <c r="L339455" i="1"/>
  <c r="L339456" i="1"/>
  <c r="L339457" i="1"/>
  <c r="L339458" i="1"/>
  <c r="L339459" i="1"/>
  <c r="L339460" i="1"/>
  <c r="L339461" i="1"/>
  <c r="L339462" i="1"/>
  <c r="L339463" i="1"/>
  <c r="L339464" i="1"/>
  <c r="L339465" i="1"/>
  <c r="L339466" i="1"/>
  <c r="L339467" i="1"/>
  <c r="L339468" i="1"/>
  <c r="L339469" i="1"/>
  <c r="L339470" i="1"/>
  <c r="L339471" i="1"/>
  <c r="L339472" i="1"/>
  <c r="L339473" i="1"/>
  <c r="L339474" i="1"/>
  <c r="L339475" i="1"/>
  <c r="L339476" i="1"/>
  <c r="L339477" i="1"/>
  <c r="L339478" i="1"/>
  <c r="L339479" i="1"/>
  <c r="L339480" i="1"/>
  <c r="L339481" i="1"/>
  <c r="L339482" i="1"/>
  <c r="L339483" i="1"/>
  <c r="L339484" i="1"/>
  <c r="L339485" i="1"/>
  <c r="L339486" i="1"/>
  <c r="L339487" i="1"/>
  <c r="L339488" i="1"/>
  <c r="L339489" i="1"/>
  <c r="L339490" i="1"/>
  <c r="L339491" i="1"/>
  <c r="L339492" i="1"/>
  <c r="L339493" i="1"/>
  <c r="L339494" i="1"/>
  <c r="L339495" i="1"/>
  <c r="L339496" i="1"/>
  <c r="L339497" i="1"/>
  <c r="L339498" i="1"/>
  <c r="L339499" i="1"/>
  <c r="L339500" i="1"/>
  <c r="L339501" i="1"/>
  <c r="L339502" i="1"/>
  <c r="L339503" i="1"/>
  <c r="L339504" i="1"/>
  <c r="L339505" i="1"/>
  <c r="L339506" i="1"/>
  <c r="L339507" i="1"/>
  <c r="L339508" i="1"/>
  <c r="L339509" i="1"/>
  <c r="L339510" i="1"/>
  <c r="L339511" i="1"/>
  <c r="L339512" i="1"/>
  <c r="L339513" i="1"/>
  <c r="L339514" i="1"/>
  <c r="L339515" i="1"/>
  <c r="L339516" i="1"/>
  <c r="L339517" i="1"/>
  <c r="L339518" i="1"/>
  <c r="L339519" i="1"/>
  <c r="L339520" i="1"/>
  <c r="L339521" i="1"/>
  <c r="L339522" i="1"/>
  <c r="L339523" i="1"/>
  <c r="L339524" i="1"/>
  <c r="L339525" i="1"/>
  <c r="L339526" i="1"/>
  <c r="L339527" i="1"/>
  <c r="L339528" i="1"/>
  <c r="L339529" i="1"/>
  <c r="L339530" i="1"/>
  <c r="L339531" i="1"/>
  <c r="L339532" i="1"/>
  <c r="L339533" i="1"/>
  <c r="L339534" i="1"/>
  <c r="L339535" i="1"/>
  <c r="L339536" i="1"/>
  <c r="L339537" i="1"/>
  <c r="L339538" i="1"/>
  <c r="L339539" i="1"/>
  <c r="L339540" i="1"/>
  <c r="L339541" i="1"/>
  <c r="L339542" i="1"/>
  <c r="L339543" i="1"/>
  <c r="L339544" i="1"/>
  <c r="L339545" i="1"/>
  <c r="L339546" i="1"/>
  <c r="L339547" i="1"/>
  <c r="L339548" i="1"/>
  <c r="L339549" i="1"/>
  <c r="L339550" i="1"/>
  <c r="L339551" i="1"/>
  <c r="L339552" i="1"/>
  <c r="L339553" i="1"/>
  <c r="L339554" i="1"/>
  <c r="L339555" i="1"/>
  <c r="L339556" i="1"/>
  <c r="L339557" i="1"/>
  <c r="L339558" i="1"/>
  <c r="L339559" i="1"/>
  <c r="L339560" i="1"/>
  <c r="L339561" i="1"/>
  <c r="L339562" i="1"/>
  <c r="L339563" i="1"/>
  <c r="L339564" i="1"/>
  <c r="L339565" i="1"/>
  <c r="L339566" i="1"/>
  <c r="L339567" i="1"/>
  <c r="L339568" i="1"/>
  <c r="L339569" i="1"/>
  <c r="L339570" i="1"/>
  <c r="L339571" i="1"/>
  <c r="L339572" i="1"/>
  <c r="L339573" i="1"/>
  <c r="L339574" i="1"/>
  <c r="L339575" i="1"/>
  <c r="L339576" i="1"/>
  <c r="L339577" i="1"/>
  <c r="L339578" i="1"/>
  <c r="L339579" i="1"/>
  <c r="L339580" i="1"/>
  <c r="L339581" i="1"/>
  <c r="L339582" i="1"/>
  <c r="L339583" i="1"/>
  <c r="L339584" i="1"/>
  <c r="L339585" i="1"/>
  <c r="L339586" i="1"/>
  <c r="L339587" i="1"/>
  <c r="L339588" i="1"/>
  <c r="L339589" i="1"/>
  <c r="L339590" i="1"/>
  <c r="L339591" i="1"/>
  <c r="L339592" i="1"/>
  <c r="L339593" i="1"/>
  <c r="L339594" i="1"/>
  <c r="L339595" i="1"/>
  <c r="L339596" i="1"/>
  <c r="L339597" i="1"/>
  <c r="L339598" i="1"/>
  <c r="L339599" i="1"/>
  <c r="L339600" i="1"/>
  <c r="L339601" i="1"/>
  <c r="L339602" i="1"/>
  <c r="L339603" i="1"/>
  <c r="L339604" i="1"/>
  <c r="L339605" i="1"/>
  <c r="L339606" i="1"/>
  <c r="L339607" i="1"/>
  <c r="L339608" i="1"/>
  <c r="L339609" i="1"/>
  <c r="L339610" i="1"/>
  <c r="L339611" i="1"/>
  <c r="L339612" i="1"/>
  <c r="L339613" i="1"/>
  <c r="L339614" i="1"/>
  <c r="L339615" i="1"/>
  <c r="L339616" i="1"/>
  <c r="L339617" i="1"/>
  <c r="L339618" i="1"/>
  <c r="L339619" i="1"/>
  <c r="L339620" i="1"/>
  <c r="L339621" i="1"/>
  <c r="L339622" i="1"/>
  <c r="L339623" i="1"/>
  <c r="L339624" i="1"/>
  <c r="L339625" i="1"/>
  <c r="L339626" i="1"/>
  <c r="L339627" i="1"/>
  <c r="L339628" i="1"/>
  <c r="L339629" i="1"/>
  <c r="L339630" i="1"/>
  <c r="L339631" i="1"/>
  <c r="L339632" i="1"/>
  <c r="L339633" i="1"/>
  <c r="L339634" i="1"/>
  <c r="L339635" i="1"/>
  <c r="L339636" i="1"/>
  <c r="L339637" i="1"/>
  <c r="L339638" i="1"/>
  <c r="L339639" i="1"/>
  <c r="L339640" i="1"/>
  <c r="L339641" i="1"/>
  <c r="L339642" i="1"/>
  <c r="L339643" i="1"/>
  <c r="L339644" i="1"/>
  <c r="L339645" i="1"/>
  <c r="L339646" i="1"/>
  <c r="L339647" i="1"/>
  <c r="L339648" i="1"/>
  <c r="L339649" i="1"/>
  <c r="L339650" i="1"/>
  <c r="L339651" i="1"/>
  <c r="L339652" i="1"/>
  <c r="L339653" i="1"/>
  <c r="L339654" i="1"/>
  <c r="L339655" i="1"/>
  <c r="L339656" i="1"/>
  <c r="L339657" i="1"/>
  <c r="L339658" i="1"/>
  <c r="L339659" i="1"/>
  <c r="L339660" i="1"/>
  <c r="L339661" i="1"/>
  <c r="L339662" i="1"/>
  <c r="L339663" i="1"/>
  <c r="L339664" i="1"/>
  <c r="L339665" i="1"/>
  <c r="L339666" i="1"/>
  <c r="L339667" i="1"/>
  <c r="L339668" i="1"/>
  <c r="L339669" i="1"/>
  <c r="L339670" i="1"/>
  <c r="L339671" i="1"/>
  <c r="L339672" i="1"/>
  <c r="L339673" i="1"/>
  <c r="L339674" i="1"/>
  <c r="L339675" i="1"/>
  <c r="L339676" i="1"/>
  <c r="L339677" i="1"/>
  <c r="L339678" i="1"/>
  <c r="L339679" i="1"/>
  <c r="L339680" i="1"/>
  <c r="L339681" i="1"/>
  <c r="L339682" i="1"/>
  <c r="L339683" i="1"/>
  <c r="L339684" i="1"/>
  <c r="L339685" i="1"/>
  <c r="L339686" i="1"/>
  <c r="L339687" i="1"/>
  <c r="L339688" i="1"/>
  <c r="L339689" i="1"/>
  <c r="L339690" i="1"/>
  <c r="L339691" i="1"/>
  <c r="L339692" i="1"/>
  <c r="L339693" i="1"/>
  <c r="L339694" i="1"/>
  <c r="L339695" i="1"/>
  <c r="L339696" i="1"/>
  <c r="L339697" i="1"/>
  <c r="L339698" i="1"/>
  <c r="L339699" i="1"/>
  <c r="L339700" i="1"/>
  <c r="L339701" i="1"/>
  <c r="L339702" i="1"/>
  <c r="L339703" i="1"/>
  <c r="L339704" i="1"/>
  <c r="L339705" i="1"/>
  <c r="L339706" i="1"/>
  <c r="L339707" i="1"/>
  <c r="L339708" i="1"/>
  <c r="L339709" i="1"/>
  <c r="L339710" i="1"/>
  <c r="L339711" i="1"/>
  <c r="L339712" i="1"/>
  <c r="L339713" i="1"/>
  <c r="L339714" i="1"/>
  <c r="L339715" i="1"/>
  <c r="L339716" i="1"/>
  <c r="L339717" i="1"/>
  <c r="L339718" i="1"/>
  <c r="L339719" i="1"/>
  <c r="L339720" i="1"/>
  <c r="L339721" i="1"/>
  <c r="L339722" i="1"/>
  <c r="L339723" i="1"/>
  <c r="L339724" i="1"/>
  <c r="L339725" i="1"/>
  <c r="L339726" i="1"/>
  <c r="L339727" i="1"/>
  <c r="L339728" i="1"/>
  <c r="L339729" i="1"/>
  <c r="L339730" i="1"/>
  <c r="L339731" i="1"/>
  <c r="L339732" i="1"/>
  <c r="L339733" i="1"/>
  <c r="L339734" i="1"/>
  <c r="L339735" i="1"/>
  <c r="L339736" i="1"/>
  <c r="L339737" i="1"/>
  <c r="L339738" i="1"/>
  <c r="L339739" i="1"/>
  <c r="L339740" i="1"/>
  <c r="L339741" i="1"/>
  <c r="L339742" i="1"/>
  <c r="L339743" i="1"/>
  <c r="L339744" i="1"/>
  <c r="L339745" i="1"/>
  <c r="L339746" i="1"/>
  <c r="L339747" i="1"/>
  <c r="L339748" i="1"/>
  <c r="L339749" i="1"/>
  <c r="L339750" i="1"/>
  <c r="L339751" i="1"/>
  <c r="L339752" i="1"/>
  <c r="L339753" i="1"/>
  <c r="L339754" i="1"/>
  <c r="L339755" i="1"/>
  <c r="L339756" i="1"/>
  <c r="L339757" i="1"/>
  <c r="L339758" i="1"/>
  <c r="L339759" i="1"/>
  <c r="L339760" i="1"/>
  <c r="L339761" i="1"/>
  <c r="L339762" i="1"/>
  <c r="L339763" i="1"/>
  <c r="L339764" i="1"/>
  <c r="L339765" i="1"/>
  <c r="L339766" i="1"/>
  <c r="L339767" i="1"/>
  <c r="L339768" i="1"/>
  <c r="L339769" i="1"/>
  <c r="L339770" i="1"/>
  <c r="L339771" i="1"/>
  <c r="L339772" i="1"/>
  <c r="L339773" i="1"/>
  <c r="L339774" i="1"/>
  <c r="L339775" i="1"/>
  <c r="L339776" i="1"/>
  <c r="L339777" i="1"/>
  <c r="L339778" i="1"/>
  <c r="L339779" i="1"/>
  <c r="L339780" i="1"/>
  <c r="L339781" i="1"/>
  <c r="L339782" i="1"/>
  <c r="L339783" i="1"/>
  <c r="L339784" i="1"/>
  <c r="L339785" i="1"/>
  <c r="L339786" i="1"/>
  <c r="L339787" i="1"/>
  <c r="L339788" i="1"/>
  <c r="L339789" i="1"/>
  <c r="L339790" i="1"/>
  <c r="L339791" i="1"/>
  <c r="L339792" i="1"/>
  <c r="L339793" i="1"/>
  <c r="L339794" i="1"/>
  <c r="L339795" i="1"/>
  <c r="L339796" i="1"/>
  <c r="L339797" i="1"/>
  <c r="L339798" i="1"/>
  <c r="L339799" i="1"/>
  <c r="L339800" i="1"/>
  <c r="L339801" i="1"/>
  <c r="L339802" i="1"/>
  <c r="L339803" i="1"/>
  <c r="L339804" i="1"/>
  <c r="L339805" i="1"/>
  <c r="L339806" i="1"/>
  <c r="L339807" i="1"/>
  <c r="L339808" i="1"/>
  <c r="L339809" i="1"/>
  <c r="L339810" i="1"/>
  <c r="L339811" i="1"/>
  <c r="L339812" i="1"/>
  <c r="L339813" i="1"/>
  <c r="L339814" i="1"/>
  <c r="L339815" i="1"/>
  <c r="L339816" i="1"/>
  <c r="L339817" i="1"/>
  <c r="L339818" i="1"/>
  <c r="L339819" i="1"/>
  <c r="L339820" i="1"/>
  <c r="L339821" i="1"/>
  <c r="L339822" i="1"/>
  <c r="L339823" i="1"/>
  <c r="L339824" i="1"/>
  <c r="L339825" i="1"/>
  <c r="L339826" i="1"/>
  <c r="L339827" i="1"/>
  <c r="L339828" i="1"/>
  <c r="L339829" i="1"/>
  <c r="L339830" i="1"/>
  <c r="L339831" i="1"/>
  <c r="L339832" i="1"/>
  <c r="L339833" i="1"/>
  <c r="L339834" i="1"/>
  <c r="L339835" i="1"/>
  <c r="L339836" i="1"/>
  <c r="L339837" i="1"/>
  <c r="L339838" i="1"/>
  <c r="L339839" i="1"/>
  <c r="L339840" i="1"/>
  <c r="L339841" i="1"/>
  <c r="L339842" i="1"/>
  <c r="L339843" i="1"/>
  <c r="L339844" i="1"/>
  <c r="L339845" i="1"/>
  <c r="L339846" i="1"/>
  <c r="L339847" i="1"/>
  <c r="L339848" i="1"/>
  <c r="L339849" i="1"/>
  <c r="L339850" i="1"/>
  <c r="L339851" i="1"/>
  <c r="L339852" i="1"/>
  <c r="L339853" i="1"/>
  <c r="L339854" i="1"/>
  <c r="L339855" i="1"/>
  <c r="L339856" i="1"/>
  <c r="L339857" i="1"/>
  <c r="L339858" i="1"/>
  <c r="L339859" i="1"/>
  <c r="L339860" i="1"/>
  <c r="L339861" i="1"/>
  <c r="L339862" i="1"/>
  <c r="L339863" i="1"/>
  <c r="L339864" i="1"/>
  <c r="L339865" i="1"/>
  <c r="L339866" i="1"/>
  <c r="L339867" i="1"/>
  <c r="L339868" i="1"/>
  <c r="L339869" i="1"/>
  <c r="L339870" i="1"/>
  <c r="L339871" i="1"/>
  <c r="L339872" i="1"/>
  <c r="L339873" i="1"/>
  <c r="L339874" i="1"/>
  <c r="L339875" i="1"/>
  <c r="L339876" i="1"/>
  <c r="L339877" i="1"/>
  <c r="L339878" i="1"/>
  <c r="L339879" i="1"/>
  <c r="L339880" i="1"/>
  <c r="L339881" i="1"/>
  <c r="L339882" i="1"/>
  <c r="L339883" i="1"/>
  <c r="L339884" i="1"/>
  <c r="L339885" i="1"/>
  <c r="L339886" i="1"/>
  <c r="L339887" i="1"/>
  <c r="L339888" i="1"/>
  <c r="L339889" i="1"/>
  <c r="L339890" i="1"/>
  <c r="L339891" i="1"/>
  <c r="L339892" i="1"/>
  <c r="L339893" i="1"/>
  <c r="L339894" i="1"/>
  <c r="L339895" i="1"/>
  <c r="L339896" i="1"/>
  <c r="L339897" i="1"/>
  <c r="L339898" i="1"/>
  <c r="L339899" i="1"/>
  <c r="L339900" i="1"/>
  <c r="L339901" i="1"/>
  <c r="L339902" i="1"/>
  <c r="L339903" i="1"/>
  <c r="L339904" i="1"/>
  <c r="L339905" i="1"/>
  <c r="L339906" i="1"/>
  <c r="L339907" i="1"/>
  <c r="L339908" i="1"/>
  <c r="L339909" i="1"/>
  <c r="L339910" i="1"/>
  <c r="L339911" i="1"/>
  <c r="L339912" i="1"/>
  <c r="L339913" i="1"/>
  <c r="L339914" i="1"/>
  <c r="L339915" i="1"/>
  <c r="L339916" i="1"/>
  <c r="L339917" i="1"/>
  <c r="L339918" i="1"/>
  <c r="L339919" i="1"/>
  <c r="L339920" i="1"/>
  <c r="L339921" i="1"/>
  <c r="L339922" i="1"/>
  <c r="L339923" i="1"/>
  <c r="L339924" i="1"/>
  <c r="L339925" i="1"/>
  <c r="L339926" i="1"/>
  <c r="L339927" i="1"/>
  <c r="L339928" i="1"/>
  <c r="L339929" i="1"/>
  <c r="L339930" i="1"/>
  <c r="L339931" i="1"/>
  <c r="L339932" i="1"/>
  <c r="L339933" i="1"/>
  <c r="L339934" i="1"/>
  <c r="L339935" i="1"/>
  <c r="L339936" i="1"/>
  <c r="L339937" i="1"/>
  <c r="L339938" i="1"/>
  <c r="L339939" i="1"/>
  <c r="L339940" i="1"/>
  <c r="L339941" i="1"/>
  <c r="L339942" i="1"/>
  <c r="L339943" i="1"/>
  <c r="L339944" i="1"/>
  <c r="L339945" i="1"/>
  <c r="L339946" i="1"/>
  <c r="L339947" i="1"/>
  <c r="L339948" i="1"/>
  <c r="L339949" i="1"/>
  <c r="L339950" i="1"/>
  <c r="L339951" i="1"/>
  <c r="L339952" i="1"/>
  <c r="L339953" i="1"/>
  <c r="L339954" i="1"/>
  <c r="L339955" i="1"/>
  <c r="L339956" i="1"/>
  <c r="L339957" i="1"/>
  <c r="L339958" i="1"/>
  <c r="L339959" i="1"/>
  <c r="L339960" i="1"/>
  <c r="L339961" i="1"/>
  <c r="L339962" i="1"/>
  <c r="L339963" i="1"/>
  <c r="L339964" i="1"/>
  <c r="L339965" i="1"/>
  <c r="L339966" i="1"/>
  <c r="L339967" i="1"/>
  <c r="L339968" i="1"/>
  <c r="L339969" i="1"/>
  <c r="L339970" i="1"/>
  <c r="L339971" i="1"/>
  <c r="L339972" i="1"/>
  <c r="L339973" i="1"/>
  <c r="L339974" i="1"/>
  <c r="L339975" i="1"/>
  <c r="L339976" i="1"/>
  <c r="L339977" i="1"/>
  <c r="L339978" i="1"/>
  <c r="L339979" i="1"/>
  <c r="L339980" i="1"/>
  <c r="L339981" i="1"/>
  <c r="L339982" i="1"/>
  <c r="L339983" i="1"/>
  <c r="L339984" i="1"/>
  <c r="L339985" i="1"/>
  <c r="L339986" i="1"/>
  <c r="L339987" i="1"/>
  <c r="L339988" i="1"/>
  <c r="L339989" i="1"/>
  <c r="L339990" i="1"/>
  <c r="L339991" i="1"/>
  <c r="L339992" i="1"/>
  <c r="L339993" i="1"/>
  <c r="L339994" i="1"/>
  <c r="L339995" i="1"/>
  <c r="L339996" i="1"/>
  <c r="L339997" i="1"/>
  <c r="L339998" i="1"/>
  <c r="L339999" i="1"/>
  <c r="L340000" i="1"/>
  <c r="L340001" i="1"/>
  <c r="L340002" i="1"/>
  <c r="L340003" i="1"/>
  <c r="L340004" i="1"/>
  <c r="L340005" i="1"/>
  <c r="L340006" i="1"/>
  <c r="L340007" i="1"/>
  <c r="L340008" i="1"/>
  <c r="L340009" i="1"/>
  <c r="L340010" i="1"/>
  <c r="L340011" i="1"/>
  <c r="L340012" i="1"/>
  <c r="L340013" i="1"/>
  <c r="L340014" i="1"/>
  <c r="L340015" i="1"/>
  <c r="L340016" i="1"/>
  <c r="L340017" i="1"/>
  <c r="L340018" i="1"/>
  <c r="L340019" i="1"/>
  <c r="L340020" i="1"/>
  <c r="L340021" i="1"/>
  <c r="L340022" i="1"/>
  <c r="L340023" i="1"/>
  <c r="L340024" i="1"/>
  <c r="L340025" i="1"/>
  <c r="L340026" i="1"/>
  <c r="L340027" i="1"/>
  <c r="L340028" i="1"/>
  <c r="L340029" i="1"/>
  <c r="L340030" i="1"/>
  <c r="L340031" i="1"/>
  <c r="L340032" i="1"/>
  <c r="L340033" i="1"/>
  <c r="L340034" i="1"/>
  <c r="L340035" i="1"/>
  <c r="L340036" i="1"/>
  <c r="L340037" i="1"/>
  <c r="L340038" i="1"/>
  <c r="L340039" i="1"/>
  <c r="L340040" i="1"/>
  <c r="L340041" i="1"/>
  <c r="L340042" i="1"/>
  <c r="L340043" i="1"/>
  <c r="L340044" i="1"/>
  <c r="L340045" i="1"/>
  <c r="L340046" i="1"/>
  <c r="L340047" i="1"/>
  <c r="L340048" i="1"/>
  <c r="L340049" i="1"/>
  <c r="L340050" i="1"/>
  <c r="L340051" i="1"/>
  <c r="L340052" i="1"/>
  <c r="L340053" i="1"/>
  <c r="L340054" i="1"/>
  <c r="L340055" i="1"/>
  <c r="L340056" i="1"/>
  <c r="L340057" i="1"/>
  <c r="L340058" i="1"/>
  <c r="L340059" i="1"/>
  <c r="L340060" i="1"/>
  <c r="L340061" i="1"/>
  <c r="L340062" i="1"/>
  <c r="L340063" i="1"/>
  <c r="L340064" i="1"/>
  <c r="L340065" i="1"/>
  <c r="L340066" i="1"/>
  <c r="L340067" i="1"/>
  <c r="L340068" i="1"/>
  <c r="L340069" i="1"/>
  <c r="L340070" i="1"/>
  <c r="L340071" i="1"/>
  <c r="L340072" i="1"/>
  <c r="L340073" i="1"/>
  <c r="L340074" i="1"/>
  <c r="L340075" i="1"/>
  <c r="L340076" i="1"/>
  <c r="L340077" i="1"/>
  <c r="L340078" i="1"/>
  <c r="L340079" i="1"/>
  <c r="L340080" i="1"/>
  <c r="L340081" i="1"/>
  <c r="L340082" i="1"/>
  <c r="L340083" i="1"/>
  <c r="L340084" i="1"/>
  <c r="L340085" i="1"/>
  <c r="L340086" i="1"/>
  <c r="L340087" i="1"/>
  <c r="L340088" i="1"/>
  <c r="L340089" i="1"/>
  <c r="L340090" i="1"/>
  <c r="L340091" i="1"/>
  <c r="L340092" i="1"/>
  <c r="L340093" i="1"/>
  <c r="L340094" i="1"/>
  <c r="L340095" i="1"/>
  <c r="L340096" i="1"/>
  <c r="L340097" i="1"/>
  <c r="L340098" i="1"/>
  <c r="L340099" i="1"/>
  <c r="L340100" i="1"/>
  <c r="L340101" i="1"/>
  <c r="L340102" i="1"/>
  <c r="L340103" i="1"/>
  <c r="L340104" i="1"/>
  <c r="L340105" i="1"/>
  <c r="L340106" i="1"/>
  <c r="L340107" i="1"/>
  <c r="L340108" i="1"/>
  <c r="L340109" i="1"/>
  <c r="L340110" i="1"/>
  <c r="L340111" i="1"/>
  <c r="L340112" i="1"/>
  <c r="L340113" i="1"/>
  <c r="L340114" i="1"/>
  <c r="L340115" i="1"/>
  <c r="L340116" i="1"/>
  <c r="L340117" i="1"/>
  <c r="L340118" i="1"/>
  <c r="L340119" i="1"/>
  <c r="L340120" i="1"/>
  <c r="L340121" i="1"/>
  <c r="L340122" i="1"/>
  <c r="L340123" i="1"/>
  <c r="L340124" i="1"/>
  <c r="L340125" i="1"/>
  <c r="L340126" i="1"/>
  <c r="L340127" i="1"/>
  <c r="L340128" i="1"/>
  <c r="L340129" i="1"/>
  <c r="L340130" i="1"/>
  <c r="L340131" i="1"/>
  <c r="L340132" i="1"/>
  <c r="L340133" i="1"/>
  <c r="L340134" i="1"/>
  <c r="L340135" i="1"/>
  <c r="L340136" i="1"/>
  <c r="L340137" i="1"/>
  <c r="L340138" i="1"/>
  <c r="L340139" i="1"/>
  <c r="L340140" i="1"/>
  <c r="L340141" i="1"/>
  <c r="L340142" i="1"/>
  <c r="L340143" i="1"/>
  <c r="L340144" i="1"/>
  <c r="L340145" i="1"/>
  <c r="L340146" i="1"/>
  <c r="L340147" i="1"/>
  <c r="L340148" i="1"/>
  <c r="L340149" i="1"/>
  <c r="L340150" i="1"/>
  <c r="L340151" i="1"/>
  <c r="L340152" i="1"/>
  <c r="L340153" i="1"/>
  <c r="L340154" i="1"/>
  <c r="L340155" i="1"/>
  <c r="L340156" i="1"/>
  <c r="L340157" i="1"/>
  <c r="L340158" i="1"/>
  <c r="L340159" i="1"/>
  <c r="L340160" i="1"/>
  <c r="L340161" i="1"/>
  <c r="L340162" i="1"/>
  <c r="L340163" i="1"/>
  <c r="L340164" i="1"/>
  <c r="L340165" i="1"/>
  <c r="L340166" i="1"/>
  <c r="L340167" i="1"/>
  <c r="L340168" i="1"/>
  <c r="L340169" i="1"/>
  <c r="L340170" i="1"/>
  <c r="L340171" i="1"/>
  <c r="L340172" i="1"/>
  <c r="L340173" i="1"/>
  <c r="L340174" i="1"/>
  <c r="L340175" i="1"/>
  <c r="L340176" i="1"/>
  <c r="L340177" i="1"/>
  <c r="L340178" i="1"/>
  <c r="L340179" i="1"/>
  <c r="L340180" i="1"/>
  <c r="L340181" i="1"/>
  <c r="L340182" i="1"/>
  <c r="L340183" i="1"/>
  <c r="L340184" i="1"/>
  <c r="L340185" i="1"/>
  <c r="L340186" i="1"/>
  <c r="L340187" i="1"/>
  <c r="L340188" i="1"/>
  <c r="L340189" i="1"/>
  <c r="L340190" i="1"/>
  <c r="L340191" i="1"/>
  <c r="L340192" i="1"/>
  <c r="L340193" i="1"/>
  <c r="L340194" i="1"/>
  <c r="L340195" i="1"/>
  <c r="L340196" i="1"/>
  <c r="L340197" i="1"/>
  <c r="L340198" i="1"/>
  <c r="L340199" i="1"/>
  <c r="L340200" i="1"/>
  <c r="L340201" i="1"/>
  <c r="L340202" i="1"/>
  <c r="L340203" i="1"/>
  <c r="L340204" i="1"/>
  <c r="L340205" i="1"/>
  <c r="L340206" i="1"/>
  <c r="L340207" i="1"/>
  <c r="L340208" i="1"/>
  <c r="L340209" i="1"/>
  <c r="L340210" i="1"/>
  <c r="L340211" i="1"/>
  <c r="L340212" i="1"/>
  <c r="L340213" i="1"/>
  <c r="L340214" i="1"/>
  <c r="L340215" i="1"/>
  <c r="L340216" i="1"/>
  <c r="L340217" i="1"/>
  <c r="L340218" i="1"/>
  <c r="L340219" i="1"/>
  <c r="L340220" i="1"/>
  <c r="L340221" i="1"/>
  <c r="L340222" i="1"/>
  <c r="L340223" i="1"/>
  <c r="L340224" i="1"/>
  <c r="L340225" i="1"/>
  <c r="L340226" i="1"/>
  <c r="L340227" i="1"/>
  <c r="L340228" i="1"/>
  <c r="L340229" i="1"/>
  <c r="L340230" i="1"/>
  <c r="L340231" i="1"/>
  <c r="L340232" i="1"/>
  <c r="L340233" i="1"/>
  <c r="L340234" i="1"/>
  <c r="L340235" i="1"/>
  <c r="L340236" i="1"/>
  <c r="L340237" i="1"/>
  <c r="L340238" i="1"/>
  <c r="L340239" i="1"/>
  <c r="L340240" i="1"/>
  <c r="L340241" i="1"/>
  <c r="L340242" i="1"/>
  <c r="L340243" i="1"/>
  <c r="L340244" i="1"/>
  <c r="L340245" i="1"/>
  <c r="L340246" i="1"/>
  <c r="L340247" i="1"/>
  <c r="L340248" i="1"/>
  <c r="L340249" i="1"/>
  <c r="L340250" i="1"/>
  <c r="L340251" i="1"/>
  <c r="L340252" i="1"/>
  <c r="L340253" i="1"/>
  <c r="L340254" i="1"/>
  <c r="L340255" i="1"/>
  <c r="L340256" i="1"/>
  <c r="L340257" i="1"/>
  <c r="L340258" i="1"/>
  <c r="L340259" i="1"/>
  <c r="L340260" i="1"/>
  <c r="L340261" i="1"/>
  <c r="L340262" i="1"/>
  <c r="L340263" i="1"/>
  <c r="L340264" i="1"/>
  <c r="L340265" i="1"/>
  <c r="L340266" i="1"/>
  <c r="L340267" i="1"/>
  <c r="L340268" i="1"/>
  <c r="L340269" i="1"/>
  <c r="L340270" i="1"/>
  <c r="L340271" i="1"/>
  <c r="L340272" i="1"/>
  <c r="L340273" i="1"/>
  <c r="L340274" i="1"/>
  <c r="L340275" i="1"/>
  <c r="L340276" i="1"/>
  <c r="L340277" i="1"/>
  <c r="L340278" i="1"/>
  <c r="L340279" i="1"/>
  <c r="L340280" i="1"/>
  <c r="L340281" i="1"/>
  <c r="L340282" i="1"/>
  <c r="L340283" i="1"/>
  <c r="L340284" i="1"/>
  <c r="L340285" i="1"/>
  <c r="L340286" i="1"/>
  <c r="L340287" i="1"/>
  <c r="L340288" i="1"/>
  <c r="L340289" i="1"/>
  <c r="L340290" i="1"/>
  <c r="L340291" i="1"/>
  <c r="L340292" i="1"/>
  <c r="L340293" i="1"/>
  <c r="L340294" i="1"/>
  <c r="L340295" i="1"/>
  <c r="L340296" i="1"/>
  <c r="L340297" i="1"/>
  <c r="L340298" i="1"/>
  <c r="L340299" i="1"/>
  <c r="L340300" i="1"/>
  <c r="L340301" i="1"/>
  <c r="L340302" i="1"/>
  <c r="L340303" i="1"/>
  <c r="L340304" i="1"/>
  <c r="L340305" i="1"/>
  <c r="L340306" i="1"/>
  <c r="L340307" i="1"/>
  <c r="L340308" i="1"/>
  <c r="L340309" i="1"/>
  <c r="L340310" i="1"/>
  <c r="L340311" i="1"/>
  <c r="L340312" i="1"/>
  <c r="L340313" i="1"/>
  <c r="L340314" i="1"/>
  <c r="L340315" i="1"/>
  <c r="L340316" i="1"/>
  <c r="L340317" i="1"/>
  <c r="L340318" i="1"/>
  <c r="L340319" i="1"/>
  <c r="L340320" i="1"/>
  <c r="L340321" i="1"/>
  <c r="L340322" i="1"/>
  <c r="L340323" i="1"/>
  <c r="L340324" i="1"/>
  <c r="L340325" i="1"/>
  <c r="L340326" i="1"/>
  <c r="L340327" i="1"/>
  <c r="L340328" i="1"/>
  <c r="L340329" i="1"/>
  <c r="L340330" i="1"/>
  <c r="L340331" i="1"/>
  <c r="L340332" i="1"/>
  <c r="L340333" i="1"/>
  <c r="L340334" i="1"/>
  <c r="L340335" i="1"/>
  <c r="L340336" i="1"/>
  <c r="L340337" i="1"/>
  <c r="L340338" i="1"/>
  <c r="L340339" i="1"/>
  <c r="L340340" i="1"/>
  <c r="L340341" i="1"/>
  <c r="L340342" i="1"/>
  <c r="L340343" i="1"/>
  <c r="L340344" i="1"/>
  <c r="L340345" i="1"/>
  <c r="L340346" i="1"/>
  <c r="L340347" i="1"/>
  <c r="L340348" i="1"/>
  <c r="L340349" i="1"/>
  <c r="L340350" i="1"/>
  <c r="L340351" i="1"/>
  <c r="L340352" i="1"/>
  <c r="L340353" i="1"/>
  <c r="L340354" i="1"/>
  <c r="L340355" i="1"/>
  <c r="L340356" i="1"/>
  <c r="L340357" i="1"/>
  <c r="L340358" i="1"/>
  <c r="L340359" i="1"/>
  <c r="L340360" i="1"/>
  <c r="L340361" i="1"/>
  <c r="L340362" i="1"/>
  <c r="L340363" i="1"/>
  <c r="L340364" i="1"/>
  <c r="L340365" i="1"/>
  <c r="L340366" i="1"/>
  <c r="L340367" i="1"/>
  <c r="L340368" i="1"/>
  <c r="L340369" i="1"/>
  <c r="L340370" i="1"/>
  <c r="L340371" i="1"/>
  <c r="L340372" i="1"/>
  <c r="L340373" i="1"/>
  <c r="L340374" i="1"/>
  <c r="L340375" i="1"/>
  <c r="L340376" i="1"/>
  <c r="L340377" i="1"/>
  <c r="L340378" i="1"/>
  <c r="L340379" i="1"/>
  <c r="L340380" i="1"/>
  <c r="L340381" i="1"/>
  <c r="L340382" i="1"/>
  <c r="L340383" i="1"/>
  <c r="L340384" i="1"/>
  <c r="L340385" i="1"/>
  <c r="L340386" i="1"/>
  <c r="L340387" i="1"/>
  <c r="L340388" i="1"/>
  <c r="L340389" i="1"/>
  <c r="L340390" i="1"/>
  <c r="L340391" i="1"/>
  <c r="L340392" i="1"/>
  <c r="L340393" i="1"/>
  <c r="L340394" i="1"/>
  <c r="L340395" i="1"/>
  <c r="L340396" i="1"/>
  <c r="L340397" i="1"/>
  <c r="L340398" i="1"/>
  <c r="L340399" i="1"/>
  <c r="L340400" i="1"/>
  <c r="L340401" i="1"/>
  <c r="L340402" i="1"/>
  <c r="L340403" i="1"/>
  <c r="L340404" i="1"/>
  <c r="L340405" i="1"/>
  <c r="L340406" i="1"/>
  <c r="L340407" i="1"/>
  <c r="L340408" i="1"/>
  <c r="L340409" i="1"/>
  <c r="L340410" i="1"/>
  <c r="L340411" i="1"/>
  <c r="L340412" i="1"/>
  <c r="L340413" i="1"/>
  <c r="L340414" i="1"/>
  <c r="L340415" i="1"/>
  <c r="L340416" i="1"/>
  <c r="L340417" i="1"/>
  <c r="L340418" i="1"/>
  <c r="L340419" i="1"/>
  <c r="L340420" i="1"/>
  <c r="L340421" i="1"/>
  <c r="L340422" i="1"/>
  <c r="L340423" i="1"/>
  <c r="L340424" i="1"/>
  <c r="L340425" i="1"/>
  <c r="L340426" i="1"/>
  <c r="L340427" i="1"/>
  <c r="L340428" i="1"/>
  <c r="L340429" i="1"/>
  <c r="L340430" i="1"/>
  <c r="L340431" i="1"/>
  <c r="L340432" i="1"/>
  <c r="L340433" i="1"/>
  <c r="L340434" i="1"/>
  <c r="L340435" i="1"/>
  <c r="L340436" i="1"/>
  <c r="L340437" i="1"/>
  <c r="L340438" i="1"/>
  <c r="L340439" i="1"/>
  <c r="L340440" i="1"/>
  <c r="L340441" i="1"/>
  <c r="L340442" i="1"/>
  <c r="L340443" i="1"/>
  <c r="L340444" i="1"/>
  <c r="L340445" i="1"/>
  <c r="L340446" i="1"/>
  <c r="L340447" i="1"/>
  <c r="L340448" i="1"/>
  <c r="L340449" i="1"/>
  <c r="L340450" i="1"/>
  <c r="L340451" i="1"/>
  <c r="L340452" i="1"/>
  <c r="L340453" i="1"/>
  <c r="L340454" i="1"/>
  <c r="L340455" i="1"/>
  <c r="L340456" i="1"/>
  <c r="L340457" i="1"/>
  <c r="L340458" i="1"/>
  <c r="L340459" i="1"/>
  <c r="L340460" i="1"/>
  <c r="L340461" i="1"/>
  <c r="L340462" i="1"/>
  <c r="L340463" i="1"/>
  <c r="L340464" i="1"/>
  <c r="L340465" i="1"/>
  <c r="L340466" i="1"/>
  <c r="L340467" i="1"/>
  <c r="L340468" i="1"/>
  <c r="L340469" i="1"/>
  <c r="L340470" i="1"/>
  <c r="L340471" i="1"/>
  <c r="L340472" i="1"/>
  <c r="L340473" i="1"/>
  <c r="L340474" i="1"/>
  <c r="L340475" i="1"/>
  <c r="L340476" i="1"/>
  <c r="L340477" i="1"/>
  <c r="L340478" i="1"/>
  <c r="L340479" i="1"/>
  <c r="L340480" i="1"/>
  <c r="L340481" i="1"/>
  <c r="L340482" i="1"/>
  <c r="L340483" i="1"/>
  <c r="L340484" i="1"/>
  <c r="L340485" i="1"/>
  <c r="L340486" i="1"/>
  <c r="L340487" i="1"/>
  <c r="L340488" i="1"/>
  <c r="L340489" i="1"/>
  <c r="L340490" i="1"/>
  <c r="L340491" i="1"/>
  <c r="L340492" i="1"/>
  <c r="L340493" i="1"/>
  <c r="L340494" i="1"/>
  <c r="L340495" i="1"/>
  <c r="L340496" i="1"/>
  <c r="L340497" i="1"/>
  <c r="L340498" i="1"/>
  <c r="L340499" i="1"/>
  <c r="L340500" i="1"/>
  <c r="L340501" i="1"/>
  <c r="L340502" i="1"/>
  <c r="L340503" i="1"/>
  <c r="L340504" i="1"/>
  <c r="L340505" i="1"/>
  <c r="L340506" i="1"/>
  <c r="L340507" i="1"/>
  <c r="L340508" i="1"/>
  <c r="L340509" i="1"/>
  <c r="L340510" i="1"/>
  <c r="L340511" i="1"/>
  <c r="L340512" i="1"/>
  <c r="L340513" i="1"/>
  <c r="L340514" i="1"/>
  <c r="L340515" i="1"/>
  <c r="L340516" i="1"/>
  <c r="L340517" i="1"/>
  <c r="L340518" i="1"/>
  <c r="L340519" i="1"/>
  <c r="L340520" i="1"/>
  <c r="L340521" i="1"/>
  <c r="L340522" i="1"/>
  <c r="L340523" i="1"/>
  <c r="L340524" i="1"/>
  <c r="L340525" i="1"/>
  <c r="L340526" i="1"/>
  <c r="L340527" i="1"/>
  <c r="L340528" i="1"/>
  <c r="L340529" i="1"/>
  <c r="L340530" i="1"/>
  <c r="L340531" i="1"/>
  <c r="L340532" i="1"/>
  <c r="L340533" i="1"/>
  <c r="L340534" i="1"/>
  <c r="L340535" i="1"/>
  <c r="L340536" i="1"/>
  <c r="L340537" i="1"/>
  <c r="L340538" i="1"/>
  <c r="L340539" i="1"/>
  <c r="L340540" i="1"/>
  <c r="L340541" i="1"/>
  <c r="L340542" i="1"/>
  <c r="L340543" i="1"/>
  <c r="L340544" i="1"/>
  <c r="L340545" i="1"/>
  <c r="L340546" i="1"/>
  <c r="L340547" i="1"/>
  <c r="L340548" i="1"/>
  <c r="L340549" i="1"/>
  <c r="L340550" i="1"/>
  <c r="L340551" i="1"/>
  <c r="L340552" i="1"/>
  <c r="L340553" i="1"/>
  <c r="L340554" i="1"/>
  <c r="L340555" i="1"/>
  <c r="L340556" i="1"/>
  <c r="L340557" i="1"/>
  <c r="L340558" i="1"/>
  <c r="L340559" i="1"/>
  <c r="L340560" i="1"/>
  <c r="L340561" i="1"/>
  <c r="L340562" i="1"/>
  <c r="L340563" i="1"/>
  <c r="L340564" i="1"/>
  <c r="L340565" i="1"/>
  <c r="L340566" i="1"/>
  <c r="L340567" i="1"/>
  <c r="L340568" i="1"/>
  <c r="L340569" i="1"/>
  <c r="L340570" i="1"/>
  <c r="L340571" i="1"/>
  <c r="L340572" i="1"/>
  <c r="L340573" i="1"/>
  <c r="L340574" i="1"/>
  <c r="L340575" i="1"/>
  <c r="L340576" i="1"/>
  <c r="L340577" i="1"/>
  <c r="L340578" i="1"/>
  <c r="L340579" i="1"/>
  <c r="L340580" i="1"/>
  <c r="L340581" i="1"/>
  <c r="L340582" i="1"/>
  <c r="L340583" i="1"/>
  <c r="L340584" i="1"/>
  <c r="L340585" i="1"/>
  <c r="L340586" i="1"/>
  <c r="L340587" i="1"/>
  <c r="L340588" i="1"/>
  <c r="L340589" i="1"/>
  <c r="L340590" i="1"/>
  <c r="L340591" i="1"/>
  <c r="L340592" i="1"/>
  <c r="L340593" i="1"/>
  <c r="L340594" i="1"/>
  <c r="L340595" i="1"/>
  <c r="L340596" i="1"/>
  <c r="L340597" i="1"/>
  <c r="L340598" i="1"/>
  <c r="L340599" i="1"/>
  <c r="L340600" i="1"/>
  <c r="L340601" i="1"/>
  <c r="L340602" i="1"/>
  <c r="L340603" i="1"/>
  <c r="L340604" i="1"/>
  <c r="L340605" i="1"/>
  <c r="L340606" i="1"/>
  <c r="L340607" i="1"/>
  <c r="L340608" i="1"/>
  <c r="L340609" i="1"/>
  <c r="L340610" i="1"/>
  <c r="L340611" i="1"/>
  <c r="L340612" i="1"/>
  <c r="L340613" i="1"/>
  <c r="L340614" i="1"/>
  <c r="L340615" i="1"/>
  <c r="L340616" i="1"/>
  <c r="L340617" i="1"/>
  <c r="L340618" i="1"/>
  <c r="L340619" i="1"/>
  <c r="L340620" i="1"/>
  <c r="L340621" i="1"/>
  <c r="L340622" i="1"/>
  <c r="L340623" i="1"/>
  <c r="L340624" i="1"/>
  <c r="L340625" i="1"/>
  <c r="L340626" i="1"/>
  <c r="L340627" i="1"/>
  <c r="L340628" i="1"/>
  <c r="L340629" i="1"/>
  <c r="L340630" i="1"/>
  <c r="L340631" i="1"/>
  <c r="L340632" i="1"/>
  <c r="L340633" i="1"/>
  <c r="L340634" i="1"/>
  <c r="L340635" i="1"/>
  <c r="L340636" i="1"/>
  <c r="L340637" i="1"/>
  <c r="L340638" i="1"/>
  <c r="L340639" i="1"/>
  <c r="L340640" i="1"/>
  <c r="L340641" i="1"/>
  <c r="L340642" i="1"/>
  <c r="L340643" i="1"/>
  <c r="L340644" i="1"/>
  <c r="L340645" i="1"/>
  <c r="L340646" i="1"/>
  <c r="L340647" i="1"/>
  <c r="L340648" i="1"/>
  <c r="L340649" i="1"/>
  <c r="L340650" i="1"/>
  <c r="L340651" i="1"/>
  <c r="L340652" i="1"/>
  <c r="L340653" i="1"/>
  <c r="L340654" i="1"/>
  <c r="L340655" i="1"/>
  <c r="L340656" i="1"/>
  <c r="L340657" i="1"/>
  <c r="L340658" i="1"/>
  <c r="L340659" i="1"/>
  <c r="L340660" i="1"/>
  <c r="L340661" i="1"/>
  <c r="L340662" i="1"/>
  <c r="L340663" i="1"/>
  <c r="L340664" i="1"/>
  <c r="L340665" i="1"/>
  <c r="L340666" i="1"/>
  <c r="L340667" i="1"/>
  <c r="L340668" i="1"/>
  <c r="L340669" i="1"/>
  <c r="L340670" i="1"/>
  <c r="L340671" i="1"/>
  <c r="L340672" i="1"/>
  <c r="L340673" i="1"/>
  <c r="L340674" i="1"/>
  <c r="L340675" i="1"/>
  <c r="L340676" i="1"/>
  <c r="L340677" i="1"/>
  <c r="L340678" i="1"/>
  <c r="L340679" i="1"/>
  <c r="L340680" i="1"/>
  <c r="L340681" i="1"/>
  <c r="L340682" i="1"/>
  <c r="L340683" i="1"/>
  <c r="L340684" i="1"/>
  <c r="L340685" i="1"/>
  <c r="L340686" i="1"/>
  <c r="L340687" i="1"/>
  <c r="L340688" i="1"/>
  <c r="L340689" i="1"/>
  <c r="L340690" i="1"/>
  <c r="L340691" i="1"/>
  <c r="L340692" i="1"/>
  <c r="L340693" i="1"/>
  <c r="L340694" i="1"/>
  <c r="L340695" i="1"/>
  <c r="L340696" i="1"/>
  <c r="L340697" i="1"/>
  <c r="L340698" i="1"/>
  <c r="L340699" i="1"/>
  <c r="L340700" i="1"/>
  <c r="L340701" i="1"/>
  <c r="L340702" i="1"/>
  <c r="L340703" i="1"/>
  <c r="L340704" i="1"/>
  <c r="L340705" i="1"/>
  <c r="L340706" i="1"/>
  <c r="L340707" i="1"/>
  <c r="L340708" i="1"/>
  <c r="L340709" i="1"/>
  <c r="L340710" i="1"/>
  <c r="L340711" i="1"/>
  <c r="L340712" i="1"/>
  <c r="L340713" i="1"/>
  <c r="L340714" i="1"/>
  <c r="L340715" i="1"/>
  <c r="L340716" i="1"/>
  <c r="L340717" i="1"/>
  <c r="L340718" i="1"/>
  <c r="L340719" i="1"/>
  <c r="L340720" i="1"/>
  <c r="L340721" i="1"/>
  <c r="L340722" i="1"/>
  <c r="L340723" i="1"/>
  <c r="L340724" i="1"/>
  <c r="L340725" i="1"/>
  <c r="L340726" i="1"/>
  <c r="L340727" i="1"/>
  <c r="L340728" i="1"/>
  <c r="L340729" i="1"/>
  <c r="L340730" i="1"/>
  <c r="L340731" i="1"/>
  <c r="L340732" i="1"/>
  <c r="L340733" i="1"/>
  <c r="L340734" i="1"/>
  <c r="L340735" i="1"/>
  <c r="L340736" i="1"/>
  <c r="L340737" i="1"/>
  <c r="L340738" i="1"/>
  <c r="L340739" i="1"/>
  <c r="L340740" i="1"/>
  <c r="L340741" i="1"/>
  <c r="L340742" i="1"/>
  <c r="L340743" i="1"/>
  <c r="L340744" i="1"/>
  <c r="L340745" i="1"/>
  <c r="L340746" i="1"/>
  <c r="L340747" i="1"/>
  <c r="L340748" i="1"/>
  <c r="L340749" i="1"/>
  <c r="L340750" i="1"/>
  <c r="L340751" i="1"/>
  <c r="L340752" i="1"/>
  <c r="L340753" i="1"/>
  <c r="L340754" i="1"/>
  <c r="L340755" i="1"/>
  <c r="L340756" i="1"/>
  <c r="L340757" i="1"/>
  <c r="L340758" i="1"/>
  <c r="L340759" i="1"/>
  <c r="L340760" i="1"/>
  <c r="L340761" i="1"/>
  <c r="L340762" i="1"/>
  <c r="L340763" i="1"/>
  <c r="L340764" i="1"/>
  <c r="L340765" i="1"/>
  <c r="L340766" i="1"/>
  <c r="L340767" i="1"/>
  <c r="L340768" i="1"/>
  <c r="L340769" i="1"/>
  <c r="L340770" i="1"/>
  <c r="L340771" i="1"/>
  <c r="L340772" i="1"/>
  <c r="L340773" i="1"/>
  <c r="L340774" i="1"/>
  <c r="L340775" i="1"/>
  <c r="L340776" i="1"/>
  <c r="L340777" i="1"/>
  <c r="L340778" i="1"/>
  <c r="L340779" i="1"/>
  <c r="L340780" i="1"/>
  <c r="L340781" i="1"/>
  <c r="L340782" i="1"/>
  <c r="L340783" i="1"/>
  <c r="L340784" i="1"/>
  <c r="L340785" i="1"/>
  <c r="L340786" i="1"/>
  <c r="L340787" i="1"/>
  <c r="L340788" i="1"/>
  <c r="L340789" i="1"/>
  <c r="L340790" i="1"/>
  <c r="L340791" i="1"/>
  <c r="L340792" i="1"/>
  <c r="L340793" i="1"/>
  <c r="L340794" i="1"/>
  <c r="L340795" i="1"/>
  <c r="L340796" i="1"/>
  <c r="L340797" i="1"/>
  <c r="L340798" i="1"/>
  <c r="L340799" i="1"/>
  <c r="L340800" i="1"/>
  <c r="L340801" i="1"/>
  <c r="L340802" i="1"/>
  <c r="L340803" i="1"/>
  <c r="L340804" i="1"/>
  <c r="L340805" i="1"/>
  <c r="L340806" i="1"/>
  <c r="L340807" i="1"/>
  <c r="L340808" i="1"/>
  <c r="L340809" i="1"/>
  <c r="L340810" i="1"/>
  <c r="L340811" i="1"/>
  <c r="L340812" i="1"/>
  <c r="L340813" i="1"/>
  <c r="L340814" i="1"/>
  <c r="L340815" i="1"/>
  <c r="L340816" i="1"/>
  <c r="L340817" i="1"/>
  <c r="L340818" i="1"/>
  <c r="L340819" i="1"/>
  <c r="L340820" i="1"/>
  <c r="L340821" i="1"/>
  <c r="L340822" i="1"/>
  <c r="L340823" i="1"/>
  <c r="L340824" i="1"/>
  <c r="L340825" i="1"/>
  <c r="L340826" i="1"/>
  <c r="L340827" i="1"/>
  <c r="L340828" i="1"/>
  <c r="L340829" i="1"/>
  <c r="L340830" i="1"/>
  <c r="L340831" i="1"/>
  <c r="L340832" i="1"/>
  <c r="L340833" i="1"/>
  <c r="L340834" i="1"/>
  <c r="L340835" i="1"/>
  <c r="L340836" i="1"/>
  <c r="L340837" i="1"/>
  <c r="L340838" i="1"/>
  <c r="L340839" i="1"/>
  <c r="L340840" i="1"/>
  <c r="L340841" i="1"/>
  <c r="L340842" i="1"/>
  <c r="L340843" i="1"/>
  <c r="L340844" i="1"/>
  <c r="L340845" i="1"/>
  <c r="L340846" i="1"/>
  <c r="L340847" i="1"/>
  <c r="L340848" i="1"/>
  <c r="L340849" i="1"/>
  <c r="L340850" i="1"/>
  <c r="L340851" i="1"/>
  <c r="L340852" i="1"/>
  <c r="L340853" i="1"/>
  <c r="L340854" i="1"/>
  <c r="L340855" i="1"/>
  <c r="L340856" i="1"/>
  <c r="L340857" i="1"/>
  <c r="L340858" i="1"/>
  <c r="L340859" i="1"/>
  <c r="L340860" i="1"/>
  <c r="L340861" i="1"/>
  <c r="L340862" i="1"/>
  <c r="L340863" i="1"/>
  <c r="L340864" i="1"/>
  <c r="L340865" i="1"/>
  <c r="L340866" i="1"/>
  <c r="L340867" i="1"/>
  <c r="L340868" i="1"/>
  <c r="L340869" i="1"/>
  <c r="L340870" i="1"/>
  <c r="L340871" i="1"/>
  <c r="L340872" i="1"/>
  <c r="L340873" i="1"/>
  <c r="L340874" i="1"/>
  <c r="L340875" i="1"/>
  <c r="L340876" i="1"/>
  <c r="L340877" i="1"/>
  <c r="L340878" i="1"/>
  <c r="L340879" i="1"/>
  <c r="L340880" i="1"/>
  <c r="L340881" i="1"/>
  <c r="L340882" i="1"/>
  <c r="L340883" i="1"/>
  <c r="L340884" i="1"/>
  <c r="L340885" i="1"/>
  <c r="L340886" i="1"/>
  <c r="L340887" i="1"/>
  <c r="L340888" i="1"/>
  <c r="L340889" i="1"/>
  <c r="L340890" i="1"/>
  <c r="L340891" i="1"/>
  <c r="L340892" i="1"/>
  <c r="L340893" i="1"/>
  <c r="L340894" i="1"/>
  <c r="L340895" i="1"/>
  <c r="L340896" i="1"/>
  <c r="L340897" i="1"/>
  <c r="L340898" i="1"/>
  <c r="L340899" i="1"/>
  <c r="L340900" i="1"/>
  <c r="L340901" i="1"/>
  <c r="L340902" i="1"/>
  <c r="L340903" i="1"/>
  <c r="L340904" i="1"/>
  <c r="L340905" i="1"/>
  <c r="L340906" i="1"/>
  <c r="L340907" i="1"/>
  <c r="L340908" i="1"/>
  <c r="L340909" i="1"/>
  <c r="L340910" i="1"/>
  <c r="L340911" i="1"/>
  <c r="L340912" i="1"/>
  <c r="L340913" i="1"/>
  <c r="L340914" i="1"/>
  <c r="L340915" i="1"/>
  <c r="L340916" i="1"/>
  <c r="L340917" i="1"/>
  <c r="L340918" i="1"/>
  <c r="L340919" i="1"/>
  <c r="L340920" i="1"/>
  <c r="L340921" i="1"/>
  <c r="L340922" i="1"/>
  <c r="L340923" i="1"/>
  <c r="L340924" i="1"/>
  <c r="L340925" i="1"/>
  <c r="L340926" i="1"/>
  <c r="L340927" i="1"/>
  <c r="L340928" i="1"/>
  <c r="L340929" i="1"/>
  <c r="L340930" i="1"/>
  <c r="L340931" i="1"/>
  <c r="L340932" i="1"/>
  <c r="L340933" i="1"/>
  <c r="L340934" i="1"/>
  <c r="L340935" i="1"/>
  <c r="L340936" i="1"/>
  <c r="L340937" i="1"/>
  <c r="L340938" i="1"/>
  <c r="L340939" i="1"/>
  <c r="L340940" i="1"/>
  <c r="L340941" i="1"/>
  <c r="L340942" i="1"/>
  <c r="L340943" i="1"/>
  <c r="L340944" i="1"/>
  <c r="L340945" i="1"/>
  <c r="L340946" i="1"/>
  <c r="L340947" i="1"/>
  <c r="L340948" i="1"/>
  <c r="L340949" i="1"/>
  <c r="L340950" i="1"/>
  <c r="L340951" i="1"/>
  <c r="L340952" i="1"/>
  <c r="L340953" i="1"/>
  <c r="L340954" i="1"/>
  <c r="L340955" i="1"/>
  <c r="L340956" i="1"/>
  <c r="L340957" i="1"/>
  <c r="L340958" i="1"/>
  <c r="L340959" i="1"/>
  <c r="L340960" i="1"/>
  <c r="L340961" i="1"/>
  <c r="L340962" i="1"/>
  <c r="L340963" i="1"/>
  <c r="L340964" i="1"/>
  <c r="L340965" i="1"/>
  <c r="L340966" i="1"/>
  <c r="L340967" i="1"/>
  <c r="L340968" i="1"/>
  <c r="L340969" i="1"/>
  <c r="L340970" i="1"/>
  <c r="L340971" i="1"/>
  <c r="L340972" i="1"/>
  <c r="L340973" i="1"/>
  <c r="L340974" i="1"/>
  <c r="L340975" i="1"/>
  <c r="L340976" i="1"/>
  <c r="L340977" i="1"/>
  <c r="L340978" i="1"/>
  <c r="L340979" i="1"/>
  <c r="L340980" i="1"/>
  <c r="L340981" i="1"/>
  <c r="L340982" i="1"/>
  <c r="L340983" i="1"/>
  <c r="L340984" i="1"/>
  <c r="L340985" i="1"/>
  <c r="L340986" i="1"/>
  <c r="L340987" i="1"/>
  <c r="L340988" i="1"/>
  <c r="L340989" i="1"/>
  <c r="L340990" i="1"/>
  <c r="L340991" i="1"/>
  <c r="L340992" i="1"/>
  <c r="L340993" i="1"/>
  <c r="L340994" i="1"/>
  <c r="L340995" i="1"/>
  <c r="L340996" i="1"/>
  <c r="L340997" i="1"/>
  <c r="L340998" i="1"/>
  <c r="L340999" i="1"/>
  <c r="L341000" i="1"/>
  <c r="L341001" i="1"/>
  <c r="L341002" i="1"/>
  <c r="L341003" i="1"/>
  <c r="L341004" i="1"/>
  <c r="L341005" i="1"/>
  <c r="L341006" i="1"/>
  <c r="L341007" i="1"/>
  <c r="L341008" i="1"/>
  <c r="L341009" i="1"/>
  <c r="L341010" i="1"/>
  <c r="L341011" i="1"/>
  <c r="L341012" i="1"/>
  <c r="L341013" i="1"/>
  <c r="L341014" i="1"/>
  <c r="L341015" i="1"/>
  <c r="L341016" i="1"/>
  <c r="L341017" i="1"/>
  <c r="L341018" i="1"/>
  <c r="L341019" i="1"/>
  <c r="L341020" i="1"/>
  <c r="L341021" i="1"/>
  <c r="L341022" i="1"/>
  <c r="L341023" i="1"/>
  <c r="L341024" i="1"/>
  <c r="L341025" i="1"/>
  <c r="L341026" i="1"/>
  <c r="L341027" i="1"/>
  <c r="L341028" i="1"/>
  <c r="L341029" i="1"/>
  <c r="L341030" i="1"/>
  <c r="L341031" i="1"/>
  <c r="L341032" i="1"/>
  <c r="L341033" i="1"/>
  <c r="L341034" i="1"/>
  <c r="L341035" i="1"/>
  <c r="L341036" i="1"/>
  <c r="L341037" i="1"/>
  <c r="L341038" i="1"/>
  <c r="L341039" i="1"/>
  <c r="L341040" i="1"/>
  <c r="L341041" i="1"/>
  <c r="L341042" i="1"/>
  <c r="L341043" i="1"/>
  <c r="L341044" i="1"/>
  <c r="L341045" i="1"/>
  <c r="L341046" i="1"/>
  <c r="L341047" i="1"/>
  <c r="L341048" i="1"/>
  <c r="L341049" i="1"/>
  <c r="L341050" i="1"/>
  <c r="L341051" i="1"/>
  <c r="L341052" i="1"/>
  <c r="L341053" i="1"/>
  <c r="L341054" i="1"/>
  <c r="L341055" i="1"/>
  <c r="L341056" i="1"/>
  <c r="L341057" i="1"/>
  <c r="L341058" i="1"/>
  <c r="L341059" i="1"/>
  <c r="L341060" i="1"/>
  <c r="L341061" i="1"/>
  <c r="L341062" i="1"/>
  <c r="L341063" i="1"/>
  <c r="L341064" i="1"/>
  <c r="L341065" i="1"/>
  <c r="L341066" i="1"/>
  <c r="L341067" i="1"/>
  <c r="L341068" i="1"/>
  <c r="L341069" i="1"/>
  <c r="L341070" i="1"/>
  <c r="L341071" i="1"/>
  <c r="L341072" i="1"/>
  <c r="L341073" i="1"/>
  <c r="L341074" i="1"/>
  <c r="L341075" i="1"/>
  <c r="L341076" i="1"/>
  <c r="L341077" i="1"/>
  <c r="L341078" i="1"/>
  <c r="L341079" i="1"/>
  <c r="L341080" i="1"/>
  <c r="L341081" i="1"/>
  <c r="L341082" i="1"/>
  <c r="L341083" i="1"/>
  <c r="L341084" i="1"/>
  <c r="L341085" i="1"/>
  <c r="L341086" i="1"/>
  <c r="L341087" i="1"/>
  <c r="L341088" i="1"/>
  <c r="L341089" i="1"/>
  <c r="L341090" i="1"/>
  <c r="L341091" i="1"/>
  <c r="L341092" i="1"/>
  <c r="L341093" i="1"/>
  <c r="L341094" i="1"/>
  <c r="L341095" i="1"/>
  <c r="L341096" i="1"/>
  <c r="L341097" i="1"/>
  <c r="L341098" i="1"/>
  <c r="L341099" i="1"/>
  <c r="L341100" i="1"/>
  <c r="L341101" i="1"/>
  <c r="L341102" i="1"/>
  <c r="L341103" i="1"/>
  <c r="L341104" i="1"/>
  <c r="L341105" i="1"/>
  <c r="L341106" i="1"/>
  <c r="L341107" i="1"/>
  <c r="L341108" i="1"/>
  <c r="L341109" i="1"/>
  <c r="L341110" i="1"/>
  <c r="L341111" i="1"/>
  <c r="L341112" i="1"/>
  <c r="L341113" i="1"/>
  <c r="L341114" i="1"/>
  <c r="L341115" i="1"/>
  <c r="L341116" i="1"/>
  <c r="L341117" i="1"/>
  <c r="L341118" i="1"/>
  <c r="L341119" i="1"/>
  <c r="L341120" i="1"/>
  <c r="L341121" i="1"/>
  <c r="L341122" i="1"/>
  <c r="L341123" i="1"/>
  <c r="L341124" i="1"/>
  <c r="L341125" i="1"/>
  <c r="L341126" i="1"/>
  <c r="L341127" i="1"/>
  <c r="L341128" i="1"/>
  <c r="L341129" i="1"/>
  <c r="L341130" i="1"/>
  <c r="L341131" i="1"/>
  <c r="L341132" i="1"/>
  <c r="L341133" i="1"/>
  <c r="L341134" i="1"/>
  <c r="L341135" i="1"/>
  <c r="L341136" i="1"/>
  <c r="L341137" i="1"/>
  <c r="L341138" i="1"/>
  <c r="L341139" i="1"/>
  <c r="L341140" i="1"/>
  <c r="L341141" i="1"/>
  <c r="L341142" i="1"/>
  <c r="L341143" i="1"/>
  <c r="L341144" i="1"/>
  <c r="L341145" i="1"/>
  <c r="L341146" i="1"/>
  <c r="L341147" i="1"/>
  <c r="L341148" i="1"/>
  <c r="L341149" i="1"/>
  <c r="L341150" i="1"/>
  <c r="L341151" i="1"/>
  <c r="L341152" i="1"/>
  <c r="L341153" i="1"/>
  <c r="L341154" i="1"/>
  <c r="L341155" i="1"/>
  <c r="L341156" i="1"/>
  <c r="L341157" i="1"/>
  <c r="L341158" i="1"/>
  <c r="L341159" i="1"/>
  <c r="L341160" i="1"/>
  <c r="L341161" i="1"/>
  <c r="L341162" i="1"/>
  <c r="L341163" i="1"/>
  <c r="L341164" i="1"/>
  <c r="L341165" i="1"/>
  <c r="L341166" i="1"/>
  <c r="L341167" i="1"/>
  <c r="L341168" i="1"/>
  <c r="L341169" i="1"/>
  <c r="L341170" i="1"/>
  <c r="L341171" i="1"/>
  <c r="L341172" i="1"/>
  <c r="L341173" i="1"/>
  <c r="L341174" i="1"/>
  <c r="L341175" i="1"/>
  <c r="L341176" i="1"/>
  <c r="L341177" i="1"/>
  <c r="L341178" i="1"/>
  <c r="L341179" i="1"/>
  <c r="L341180" i="1"/>
  <c r="L341181" i="1"/>
  <c r="L341182" i="1"/>
  <c r="L341183" i="1"/>
  <c r="L341184" i="1"/>
  <c r="L341185" i="1"/>
  <c r="L341186" i="1"/>
  <c r="L341187" i="1"/>
  <c r="L341188" i="1"/>
  <c r="L341189" i="1"/>
  <c r="L341190" i="1"/>
  <c r="L341191" i="1"/>
  <c r="L341192" i="1"/>
  <c r="L341193" i="1"/>
  <c r="L341194" i="1"/>
  <c r="L341195" i="1"/>
  <c r="L341196" i="1"/>
  <c r="L341197" i="1"/>
  <c r="L341198" i="1"/>
  <c r="L341199" i="1"/>
  <c r="L341200" i="1"/>
  <c r="L341201" i="1"/>
  <c r="L341202" i="1"/>
  <c r="L341203" i="1"/>
  <c r="L341204" i="1"/>
  <c r="L341205" i="1"/>
  <c r="L341206" i="1"/>
  <c r="L341207" i="1"/>
  <c r="L341208" i="1"/>
  <c r="L341209" i="1"/>
  <c r="L341210" i="1"/>
  <c r="L341211" i="1"/>
  <c r="L341212" i="1"/>
  <c r="L341213" i="1"/>
  <c r="L341214" i="1"/>
  <c r="L341215" i="1"/>
  <c r="L341216" i="1"/>
  <c r="L341217" i="1"/>
  <c r="L341218" i="1"/>
  <c r="L341219" i="1"/>
  <c r="L341220" i="1"/>
  <c r="L341221" i="1"/>
  <c r="L341222" i="1"/>
  <c r="L341223" i="1"/>
  <c r="L341224" i="1"/>
  <c r="L341225" i="1"/>
  <c r="L341226" i="1"/>
  <c r="L341227" i="1"/>
  <c r="L341228" i="1"/>
  <c r="L341229" i="1"/>
  <c r="L341230" i="1"/>
  <c r="L341231" i="1"/>
  <c r="L341232" i="1"/>
  <c r="L341233" i="1"/>
  <c r="L341234" i="1"/>
  <c r="L341235" i="1"/>
  <c r="L341236" i="1"/>
  <c r="L341237" i="1"/>
  <c r="L341238" i="1"/>
  <c r="L341239" i="1"/>
  <c r="L341240" i="1"/>
  <c r="L341241" i="1"/>
  <c r="L341242" i="1"/>
  <c r="L341243" i="1"/>
  <c r="L341244" i="1"/>
  <c r="L341245" i="1"/>
  <c r="L341246" i="1"/>
  <c r="L341247" i="1"/>
  <c r="L341248" i="1"/>
  <c r="L341249" i="1"/>
  <c r="L341250" i="1"/>
  <c r="L341251" i="1"/>
  <c r="L341252" i="1"/>
  <c r="L341253" i="1"/>
  <c r="L341254" i="1"/>
  <c r="L341255" i="1"/>
  <c r="L341256" i="1"/>
  <c r="L341257" i="1"/>
  <c r="L341258" i="1"/>
  <c r="L341259" i="1"/>
  <c r="L341260" i="1"/>
  <c r="L341261" i="1"/>
  <c r="L341262" i="1"/>
  <c r="L341263" i="1"/>
  <c r="L341264" i="1"/>
  <c r="L341265" i="1"/>
  <c r="L341266" i="1"/>
  <c r="L341267" i="1"/>
  <c r="L341268" i="1"/>
  <c r="L341269" i="1"/>
  <c r="L341270" i="1"/>
  <c r="L341271" i="1"/>
  <c r="L341272" i="1"/>
  <c r="L341273" i="1"/>
  <c r="L341274" i="1"/>
  <c r="L341275" i="1"/>
  <c r="L341276" i="1"/>
  <c r="L341277" i="1"/>
  <c r="L341278" i="1"/>
  <c r="L341279" i="1"/>
  <c r="L341280" i="1"/>
  <c r="L341281" i="1"/>
  <c r="L341282" i="1"/>
  <c r="L341283" i="1"/>
  <c r="L341284" i="1"/>
  <c r="L341285" i="1"/>
  <c r="L341286" i="1"/>
  <c r="L341287" i="1"/>
  <c r="L341288" i="1"/>
  <c r="L341289" i="1"/>
  <c r="L341290" i="1"/>
  <c r="L341291" i="1"/>
  <c r="L341292" i="1"/>
  <c r="L341293" i="1"/>
  <c r="L341294" i="1"/>
  <c r="L341295" i="1"/>
  <c r="L341296" i="1"/>
  <c r="L341297" i="1"/>
  <c r="L341298" i="1"/>
  <c r="L341299" i="1"/>
  <c r="L341300" i="1"/>
  <c r="L341301" i="1"/>
  <c r="L341302" i="1"/>
  <c r="L341303" i="1"/>
  <c r="L341304" i="1"/>
  <c r="L341305" i="1"/>
  <c r="L341306" i="1"/>
  <c r="L341307" i="1"/>
  <c r="L341308" i="1"/>
  <c r="L341309" i="1"/>
  <c r="L341310" i="1"/>
  <c r="L341311" i="1"/>
  <c r="L341312" i="1"/>
  <c r="L341313" i="1"/>
  <c r="L341314" i="1"/>
  <c r="L341315" i="1"/>
  <c r="L341316" i="1"/>
  <c r="L341317" i="1"/>
  <c r="L341318" i="1"/>
  <c r="L341319" i="1"/>
  <c r="L341320" i="1"/>
  <c r="L341321" i="1"/>
  <c r="L341322" i="1"/>
  <c r="L341323" i="1"/>
  <c r="L341324" i="1"/>
  <c r="L341325" i="1"/>
  <c r="L341326" i="1"/>
  <c r="L341327" i="1"/>
  <c r="L341328" i="1"/>
  <c r="L341329" i="1"/>
  <c r="L341330" i="1"/>
  <c r="L341331" i="1"/>
  <c r="L341332" i="1"/>
  <c r="L341333" i="1"/>
  <c r="L341334" i="1"/>
  <c r="L341335" i="1"/>
  <c r="L341336" i="1"/>
  <c r="L341337" i="1"/>
  <c r="L341338" i="1"/>
  <c r="L341339" i="1"/>
  <c r="L341340" i="1"/>
  <c r="L341341" i="1"/>
  <c r="L341342" i="1"/>
  <c r="L341343" i="1"/>
  <c r="L341344" i="1"/>
  <c r="L341345" i="1"/>
  <c r="L341346" i="1"/>
  <c r="L341347" i="1"/>
  <c r="L341348" i="1"/>
  <c r="L341349" i="1"/>
  <c r="L341350" i="1"/>
  <c r="L341351" i="1"/>
  <c r="L341352" i="1"/>
  <c r="L341353" i="1"/>
  <c r="L341354" i="1"/>
  <c r="L341355" i="1"/>
  <c r="L341356" i="1"/>
  <c r="L341357" i="1"/>
  <c r="L341358" i="1"/>
  <c r="L341359" i="1"/>
  <c r="L341360" i="1"/>
  <c r="L341361" i="1"/>
  <c r="L341362" i="1"/>
  <c r="L341363" i="1"/>
  <c r="L341364" i="1"/>
  <c r="L341365" i="1"/>
  <c r="L341366" i="1"/>
  <c r="L341367" i="1"/>
  <c r="L341368" i="1"/>
  <c r="L341369" i="1"/>
  <c r="L341370" i="1"/>
  <c r="L341371" i="1"/>
  <c r="L341372" i="1"/>
  <c r="L341373" i="1"/>
  <c r="L341374" i="1"/>
  <c r="L341375" i="1"/>
  <c r="L341376" i="1"/>
  <c r="L341377" i="1"/>
  <c r="L341378" i="1"/>
  <c r="L341379" i="1"/>
  <c r="L341380" i="1"/>
  <c r="L341381" i="1"/>
  <c r="L341382" i="1"/>
  <c r="L341383" i="1"/>
  <c r="L341384" i="1"/>
  <c r="L341385" i="1"/>
  <c r="L341386" i="1"/>
  <c r="L341387" i="1"/>
  <c r="L341388" i="1"/>
  <c r="L341389" i="1"/>
  <c r="L341390" i="1"/>
  <c r="L341391" i="1"/>
  <c r="L341392" i="1"/>
  <c r="L341393" i="1"/>
  <c r="L341394" i="1"/>
  <c r="L341395" i="1"/>
  <c r="L341396" i="1"/>
  <c r="L341397" i="1"/>
  <c r="L341398" i="1"/>
  <c r="L341399" i="1"/>
  <c r="L341400" i="1"/>
  <c r="L341401" i="1"/>
  <c r="L341402" i="1"/>
  <c r="L341403" i="1"/>
  <c r="L341404" i="1"/>
  <c r="L341405" i="1"/>
  <c r="L341406" i="1"/>
  <c r="L341407" i="1"/>
  <c r="L341408" i="1"/>
  <c r="L341409" i="1"/>
  <c r="L341410" i="1"/>
  <c r="L341411" i="1"/>
  <c r="L341412" i="1"/>
  <c r="L341413" i="1"/>
  <c r="L341414" i="1"/>
  <c r="L341415" i="1"/>
  <c r="L341416" i="1"/>
  <c r="L341417" i="1"/>
  <c r="L341418" i="1"/>
  <c r="L341419" i="1"/>
  <c r="L341420" i="1"/>
  <c r="L341421" i="1"/>
  <c r="L341422" i="1"/>
  <c r="L341423" i="1"/>
  <c r="L341424" i="1"/>
  <c r="L341425" i="1"/>
  <c r="L341426" i="1"/>
  <c r="L341427" i="1"/>
  <c r="L341428" i="1"/>
  <c r="L341429" i="1"/>
  <c r="L341430" i="1"/>
  <c r="L341431" i="1"/>
  <c r="L341432" i="1"/>
  <c r="L341433" i="1"/>
  <c r="L341434" i="1"/>
  <c r="L341435" i="1"/>
  <c r="L341436" i="1"/>
  <c r="L341437" i="1"/>
  <c r="L341438" i="1"/>
  <c r="L341439" i="1"/>
  <c r="L341440" i="1"/>
  <c r="L341441" i="1"/>
  <c r="L341442" i="1"/>
  <c r="L341443" i="1"/>
  <c r="L341444" i="1"/>
  <c r="L341445" i="1"/>
  <c r="L341446" i="1"/>
  <c r="L341447" i="1"/>
  <c r="L341448" i="1"/>
  <c r="L341449" i="1"/>
  <c r="L341450" i="1"/>
  <c r="L341451" i="1"/>
  <c r="L341452" i="1"/>
  <c r="L341453" i="1"/>
  <c r="L341454" i="1"/>
  <c r="L341455" i="1"/>
  <c r="L341456" i="1"/>
  <c r="L341457" i="1"/>
  <c r="L341458" i="1"/>
  <c r="L341459" i="1"/>
  <c r="L341460" i="1"/>
  <c r="L341461" i="1"/>
  <c r="L341462" i="1"/>
  <c r="L341463" i="1"/>
  <c r="L341464" i="1"/>
  <c r="L341465" i="1"/>
  <c r="L341466" i="1"/>
  <c r="L341467" i="1"/>
  <c r="L341468" i="1"/>
  <c r="L341469" i="1"/>
  <c r="L341470" i="1"/>
  <c r="L341471" i="1"/>
  <c r="L341472" i="1"/>
  <c r="L341473" i="1"/>
  <c r="L341474" i="1"/>
  <c r="L341475" i="1"/>
  <c r="L341476" i="1"/>
  <c r="L341477" i="1"/>
  <c r="L341478" i="1"/>
  <c r="L341479" i="1"/>
  <c r="L341480" i="1"/>
  <c r="L341481" i="1"/>
  <c r="L341482" i="1"/>
  <c r="L341483" i="1"/>
  <c r="L341484" i="1"/>
  <c r="L341485" i="1"/>
  <c r="L341486" i="1"/>
  <c r="L341487" i="1"/>
  <c r="L341488" i="1"/>
  <c r="L341489" i="1"/>
  <c r="L341490" i="1"/>
  <c r="L341491" i="1"/>
  <c r="L341492" i="1"/>
  <c r="L341493" i="1"/>
  <c r="L341494" i="1"/>
  <c r="L341495" i="1"/>
  <c r="L341496" i="1"/>
  <c r="L341497" i="1"/>
  <c r="L341498" i="1"/>
  <c r="L341499" i="1"/>
  <c r="L341500" i="1"/>
  <c r="L341501" i="1"/>
  <c r="L341502" i="1"/>
  <c r="L341503" i="1"/>
  <c r="L341504" i="1"/>
  <c r="L341505" i="1"/>
  <c r="L341506" i="1"/>
  <c r="L341507" i="1"/>
  <c r="L341508" i="1"/>
  <c r="L341509" i="1"/>
  <c r="L341510" i="1"/>
  <c r="L341511" i="1"/>
  <c r="L341512" i="1"/>
  <c r="L341513" i="1"/>
  <c r="L341514" i="1"/>
  <c r="L341515" i="1"/>
  <c r="L341516" i="1"/>
  <c r="L341517" i="1"/>
  <c r="L341518" i="1"/>
  <c r="L341519" i="1"/>
  <c r="L341520" i="1"/>
  <c r="L341521" i="1"/>
  <c r="L341522" i="1"/>
  <c r="L341523" i="1"/>
  <c r="L341524" i="1"/>
  <c r="L341525" i="1"/>
  <c r="L341526" i="1"/>
  <c r="L341527" i="1"/>
  <c r="L341528" i="1"/>
  <c r="L341529" i="1"/>
  <c r="L341530" i="1"/>
  <c r="L341531" i="1"/>
  <c r="L341532" i="1"/>
  <c r="L341533" i="1"/>
  <c r="L341534" i="1"/>
  <c r="L341535" i="1"/>
  <c r="L341536" i="1"/>
  <c r="L341537" i="1"/>
  <c r="L341538" i="1"/>
  <c r="L341539" i="1"/>
  <c r="L341540" i="1"/>
  <c r="L341541" i="1"/>
  <c r="L341542" i="1"/>
  <c r="L341543" i="1"/>
  <c r="L341544" i="1"/>
  <c r="L341545" i="1"/>
  <c r="L341546" i="1"/>
  <c r="L341547" i="1"/>
  <c r="L341548" i="1"/>
  <c r="L341549" i="1"/>
  <c r="L341550" i="1"/>
  <c r="L341551" i="1"/>
  <c r="L341552" i="1"/>
  <c r="L341553" i="1"/>
  <c r="L341554" i="1"/>
  <c r="L341555" i="1"/>
  <c r="L341556" i="1"/>
  <c r="L341557" i="1"/>
  <c r="L341558" i="1"/>
  <c r="L341559" i="1"/>
  <c r="L341560" i="1"/>
  <c r="L341561" i="1"/>
  <c r="L341562" i="1"/>
  <c r="L341563" i="1"/>
  <c r="L341564" i="1"/>
  <c r="L341565" i="1"/>
  <c r="L341566" i="1"/>
  <c r="L341567" i="1"/>
  <c r="L341568" i="1"/>
  <c r="L341569" i="1"/>
  <c r="L341570" i="1"/>
  <c r="L341571" i="1"/>
  <c r="L341572" i="1"/>
  <c r="L341573" i="1"/>
  <c r="L341574" i="1"/>
  <c r="L341575" i="1"/>
  <c r="L341576" i="1"/>
  <c r="L341577" i="1"/>
  <c r="L341578" i="1"/>
  <c r="L341579" i="1"/>
  <c r="L341580" i="1"/>
  <c r="L341581" i="1"/>
  <c r="L341582" i="1"/>
  <c r="L341583" i="1"/>
  <c r="L341584" i="1"/>
  <c r="L341585" i="1"/>
  <c r="L341586" i="1"/>
  <c r="L341587" i="1"/>
  <c r="L341588" i="1"/>
  <c r="L341589" i="1"/>
  <c r="L341590" i="1"/>
  <c r="L341591" i="1"/>
  <c r="L341592" i="1"/>
  <c r="L341593" i="1"/>
  <c r="L341594" i="1"/>
  <c r="L341595" i="1"/>
  <c r="L341596" i="1"/>
  <c r="L341597" i="1"/>
  <c r="L341598" i="1"/>
  <c r="L341599" i="1"/>
  <c r="L341600" i="1"/>
  <c r="L341601" i="1"/>
  <c r="L341602" i="1"/>
  <c r="L341603" i="1"/>
  <c r="L341604" i="1"/>
  <c r="L341605" i="1"/>
  <c r="L341606" i="1"/>
  <c r="L341607" i="1"/>
  <c r="L341608" i="1"/>
  <c r="L341609" i="1"/>
  <c r="L341610" i="1"/>
  <c r="L341611" i="1"/>
  <c r="L341612" i="1"/>
  <c r="L341613" i="1"/>
  <c r="L341614" i="1"/>
  <c r="L341615" i="1"/>
  <c r="L341616" i="1"/>
  <c r="L341617" i="1"/>
  <c r="L341618" i="1"/>
  <c r="L341619" i="1"/>
  <c r="L341620" i="1"/>
  <c r="L341621" i="1"/>
  <c r="L341622" i="1"/>
  <c r="L341623" i="1"/>
  <c r="L341624" i="1"/>
  <c r="L341625" i="1"/>
  <c r="L341626" i="1"/>
  <c r="L341627" i="1"/>
  <c r="L341628" i="1"/>
  <c r="L341629" i="1"/>
  <c r="L341630" i="1"/>
  <c r="L341631" i="1"/>
  <c r="L341632" i="1"/>
  <c r="L341633" i="1"/>
  <c r="L341634" i="1"/>
  <c r="L341635" i="1"/>
  <c r="L341636" i="1"/>
  <c r="L341637" i="1"/>
  <c r="L341638" i="1"/>
  <c r="L341639" i="1"/>
  <c r="L341640" i="1"/>
  <c r="L341641" i="1"/>
  <c r="L341642" i="1"/>
  <c r="L341643" i="1"/>
  <c r="L341644" i="1"/>
  <c r="L341645" i="1"/>
  <c r="L341646" i="1"/>
  <c r="L341647" i="1"/>
  <c r="L341648" i="1"/>
  <c r="L341649" i="1"/>
  <c r="L341650" i="1"/>
  <c r="L341651" i="1"/>
  <c r="L341652" i="1"/>
  <c r="L341653" i="1"/>
  <c r="L341654" i="1"/>
  <c r="L341655" i="1"/>
  <c r="L341656" i="1"/>
  <c r="L341657" i="1"/>
  <c r="L341658" i="1"/>
  <c r="L341659" i="1"/>
  <c r="L341660" i="1"/>
  <c r="L341661" i="1"/>
  <c r="L341662" i="1"/>
  <c r="L341663" i="1"/>
  <c r="L341664" i="1"/>
  <c r="L341665" i="1"/>
  <c r="L341666" i="1"/>
  <c r="L341667" i="1"/>
  <c r="L341668" i="1"/>
  <c r="L341669" i="1"/>
  <c r="L341670" i="1"/>
  <c r="L341671" i="1"/>
  <c r="L341672" i="1"/>
  <c r="L341673" i="1"/>
  <c r="L341674" i="1"/>
  <c r="L341675" i="1"/>
  <c r="L341676" i="1"/>
  <c r="L341677" i="1"/>
  <c r="L341678" i="1"/>
  <c r="L341679" i="1"/>
  <c r="L341680" i="1"/>
  <c r="L341681" i="1"/>
  <c r="L341682" i="1"/>
  <c r="L341683" i="1"/>
  <c r="L341684" i="1"/>
  <c r="L341685" i="1"/>
  <c r="L341686" i="1"/>
  <c r="L341687" i="1"/>
  <c r="L341688" i="1"/>
  <c r="L341689" i="1"/>
  <c r="L341690" i="1"/>
  <c r="L341691" i="1"/>
  <c r="L341692" i="1"/>
  <c r="L341693" i="1"/>
  <c r="L341694" i="1"/>
  <c r="L341695" i="1"/>
  <c r="L341696" i="1"/>
  <c r="L341697" i="1"/>
  <c r="L341698" i="1"/>
  <c r="L341699" i="1"/>
  <c r="L341700" i="1"/>
  <c r="L341701" i="1"/>
  <c r="L341702" i="1"/>
  <c r="L341703" i="1"/>
  <c r="L341704" i="1"/>
  <c r="L341705" i="1"/>
  <c r="L341706" i="1"/>
  <c r="L341707" i="1"/>
  <c r="L341708" i="1"/>
  <c r="L341709" i="1"/>
  <c r="L341710" i="1"/>
  <c r="L341711" i="1"/>
  <c r="L341712" i="1"/>
  <c r="L341713" i="1"/>
  <c r="L341714" i="1"/>
  <c r="L341715" i="1"/>
  <c r="L341716" i="1"/>
  <c r="L341717" i="1"/>
  <c r="L341718" i="1"/>
  <c r="L341719" i="1"/>
  <c r="L341720" i="1"/>
  <c r="L341721" i="1"/>
  <c r="L341722" i="1"/>
  <c r="L341723" i="1"/>
  <c r="L341724" i="1"/>
  <c r="L341725" i="1"/>
  <c r="L341726" i="1"/>
  <c r="L341727" i="1"/>
  <c r="L341728" i="1"/>
  <c r="L341729" i="1"/>
  <c r="L341730" i="1"/>
  <c r="L341731" i="1"/>
  <c r="L341732" i="1"/>
  <c r="L341733" i="1"/>
  <c r="L341734" i="1"/>
  <c r="L341735" i="1"/>
  <c r="L341736" i="1"/>
  <c r="L341737" i="1"/>
  <c r="L341738" i="1"/>
  <c r="L341739" i="1"/>
  <c r="L341740" i="1"/>
  <c r="L341741" i="1"/>
  <c r="L341742" i="1"/>
  <c r="L341743" i="1"/>
  <c r="L341744" i="1"/>
  <c r="L341745" i="1"/>
  <c r="L341746" i="1"/>
  <c r="L341747" i="1"/>
  <c r="L341748" i="1"/>
  <c r="L341749" i="1"/>
  <c r="L341750" i="1"/>
  <c r="L341751" i="1"/>
  <c r="L341752" i="1"/>
  <c r="L341753" i="1"/>
  <c r="L341754" i="1"/>
  <c r="L341755" i="1"/>
  <c r="L341756" i="1"/>
  <c r="L341757" i="1"/>
  <c r="L341758" i="1"/>
  <c r="L341759" i="1"/>
  <c r="L341760" i="1"/>
  <c r="L341761" i="1"/>
  <c r="L341762" i="1"/>
  <c r="L341763" i="1"/>
  <c r="L341764" i="1"/>
  <c r="L341765" i="1"/>
  <c r="L341766" i="1"/>
  <c r="L341767" i="1"/>
  <c r="L341768" i="1"/>
  <c r="L341769" i="1"/>
  <c r="L341770" i="1"/>
  <c r="L341771" i="1"/>
  <c r="L341772" i="1"/>
  <c r="L341773" i="1"/>
  <c r="L341774" i="1"/>
  <c r="L341775" i="1"/>
  <c r="L341776" i="1"/>
  <c r="L341777" i="1"/>
  <c r="L341778" i="1"/>
  <c r="L341779" i="1"/>
  <c r="L341780" i="1"/>
  <c r="L341781" i="1"/>
  <c r="L341782" i="1"/>
  <c r="L341783" i="1"/>
  <c r="L341784" i="1"/>
  <c r="L341785" i="1"/>
  <c r="L341786" i="1"/>
  <c r="L341787" i="1"/>
  <c r="L341788" i="1"/>
  <c r="L341789" i="1"/>
  <c r="L341790" i="1"/>
  <c r="L341791" i="1"/>
  <c r="L341792" i="1"/>
  <c r="L341793" i="1"/>
  <c r="L341794" i="1"/>
  <c r="L341795" i="1"/>
  <c r="L341796" i="1"/>
  <c r="L341797" i="1"/>
  <c r="L341798" i="1"/>
  <c r="L341799" i="1"/>
  <c r="L341800" i="1"/>
  <c r="L341801" i="1"/>
  <c r="L341802" i="1"/>
  <c r="L341803" i="1"/>
  <c r="L341804" i="1"/>
  <c r="L341805" i="1"/>
  <c r="L341806" i="1"/>
  <c r="L341807" i="1"/>
  <c r="L341808" i="1"/>
  <c r="L341809" i="1"/>
  <c r="L341810" i="1"/>
  <c r="L341811" i="1"/>
  <c r="L341812" i="1"/>
  <c r="L341813" i="1"/>
  <c r="L341814" i="1"/>
  <c r="L341815" i="1"/>
  <c r="L341816" i="1"/>
  <c r="L341817" i="1"/>
  <c r="L341818" i="1"/>
  <c r="L341819" i="1"/>
  <c r="L341820" i="1"/>
  <c r="L341821" i="1"/>
  <c r="L341822" i="1"/>
  <c r="L341823" i="1"/>
  <c r="L341824" i="1"/>
  <c r="L341825" i="1"/>
  <c r="L341826" i="1"/>
  <c r="L341827" i="1"/>
  <c r="L341828" i="1"/>
  <c r="L341829" i="1"/>
  <c r="L341830" i="1"/>
  <c r="L341831" i="1"/>
  <c r="L341832" i="1"/>
  <c r="L341833" i="1"/>
  <c r="L341834" i="1"/>
  <c r="L341835" i="1"/>
  <c r="L341836" i="1"/>
  <c r="L341837" i="1"/>
  <c r="L341838" i="1"/>
  <c r="L341839" i="1"/>
  <c r="L341840" i="1"/>
  <c r="L341841" i="1"/>
  <c r="L341842" i="1"/>
  <c r="L341843" i="1"/>
  <c r="L341844" i="1"/>
  <c r="L341845" i="1"/>
  <c r="L341846" i="1"/>
  <c r="L341847" i="1"/>
  <c r="L341848" i="1"/>
  <c r="L341849" i="1"/>
  <c r="L341850" i="1"/>
  <c r="L341851" i="1"/>
  <c r="L341852" i="1"/>
  <c r="L341853" i="1"/>
  <c r="L341854" i="1"/>
  <c r="L341855" i="1"/>
  <c r="L341856" i="1"/>
  <c r="L341857" i="1"/>
  <c r="L341858" i="1"/>
  <c r="L341859" i="1"/>
  <c r="L341860" i="1"/>
  <c r="L341861" i="1"/>
  <c r="L341862" i="1"/>
  <c r="L341863" i="1"/>
  <c r="L341864" i="1"/>
  <c r="L341865" i="1"/>
  <c r="L341866" i="1"/>
  <c r="L341867" i="1"/>
  <c r="L341868" i="1"/>
  <c r="L341869" i="1"/>
  <c r="L341870" i="1"/>
  <c r="L341871" i="1"/>
  <c r="L341872" i="1"/>
  <c r="L341873" i="1"/>
  <c r="L341874" i="1"/>
  <c r="L341875" i="1"/>
  <c r="L341876" i="1"/>
  <c r="L341877" i="1"/>
  <c r="L341878" i="1"/>
  <c r="L341879" i="1"/>
  <c r="L341880" i="1"/>
  <c r="L341881" i="1"/>
  <c r="L341882" i="1"/>
  <c r="L341883" i="1"/>
  <c r="L341884" i="1"/>
  <c r="L341885" i="1"/>
  <c r="L341886" i="1"/>
  <c r="L341887" i="1"/>
  <c r="L341888" i="1"/>
  <c r="L341889" i="1"/>
  <c r="L341890" i="1"/>
  <c r="L341891" i="1"/>
  <c r="L341892" i="1"/>
  <c r="L341893" i="1"/>
  <c r="L341894" i="1"/>
  <c r="L341895" i="1"/>
  <c r="L341896" i="1"/>
  <c r="L341897" i="1"/>
  <c r="L341898" i="1"/>
  <c r="L341899" i="1"/>
  <c r="L341900" i="1"/>
  <c r="L341901" i="1"/>
  <c r="L341902" i="1"/>
  <c r="L341903" i="1"/>
  <c r="L341904" i="1"/>
  <c r="L341905" i="1"/>
  <c r="L341906" i="1"/>
  <c r="L341907" i="1"/>
  <c r="L341908" i="1"/>
  <c r="L341909" i="1"/>
  <c r="L341910" i="1"/>
  <c r="L341911" i="1"/>
  <c r="L341912" i="1"/>
  <c r="L341913" i="1"/>
  <c r="L341914" i="1"/>
  <c r="L341915" i="1"/>
  <c r="L341916" i="1"/>
  <c r="L341917" i="1"/>
  <c r="L341918" i="1"/>
  <c r="L341919" i="1"/>
  <c r="L341920" i="1"/>
  <c r="L341921" i="1"/>
  <c r="L341922" i="1"/>
  <c r="L341923" i="1"/>
  <c r="L341924" i="1"/>
  <c r="L341925" i="1"/>
  <c r="L341926" i="1"/>
  <c r="L341927" i="1"/>
  <c r="L341928" i="1"/>
  <c r="L341929" i="1"/>
  <c r="L341930" i="1"/>
  <c r="L341931" i="1"/>
  <c r="L341932" i="1"/>
  <c r="L341933" i="1"/>
  <c r="L341934" i="1"/>
  <c r="L341935" i="1"/>
  <c r="L341936" i="1"/>
  <c r="L341937" i="1"/>
  <c r="L341938" i="1"/>
  <c r="L341939" i="1"/>
  <c r="L341940" i="1"/>
  <c r="L341941" i="1"/>
  <c r="L341942" i="1"/>
  <c r="L341943" i="1"/>
  <c r="L341944" i="1"/>
  <c r="L341945" i="1"/>
  <c r="L341946" i="1"/>
  <c r="L341947" i="1"/>
  <c r="L341948" i="1"/>
  <c r="L341949" i="1"/>
  <c r="L341950" i="1"/>
  <c r="L341951" i="1"/>
  <c r="L341952" i="1"/>
  <c r="L341953" i="1"/>
  <c r="L341954" i="1"/>
  <c r="L341955" i="1"/>
  <c r="L341956" i="1"/>
  <c r="L341957" i="1"/>
  <c r="L341958" i="1"/>
  <c r="L341959" i="1"/>
  <c r="L341960" i="1"/>
  <c r="L341961" i="1"/>
  <c r="L341962" i="1"/>
  <c r="L341963" i="1"/>
  <c r="L341964" i="1"/>
  <c r="L341965" i="1"/>
  <c r="L341966" i="1"/>
  <c r="L341967" i="1"/>
  <c r="L341968" i="1"/>
  <c r="L341969" i="1"/>
  <c r="L341970" i="1"/>
  <c r="L341971" i="1"/>
  <c r="L341972" i="1"/>
  <c r="L341973" i="1"/>
  <c r="L341974" i="1"/>
  <c r="L341975" i="1"/>
  <c r="L341976" i="1"/>
  <c r="L341977" i="1"/>
  <c r="L341978" i="1"/>
  <c r="L341979" i="1"/>
  <c r="L341980" i="1"/>
  <c r="L341981" i="1"/>
  <c r="L341982" i="1"/>
  <c r="L341983" i="1"/>
  <c r="L341984" i="1"/>
  <c r="L341985" i="1"/>
  <c r="L341986" i="1"/>
  <c r="L341987" i="1"/>
  <c r="L341988" i="1"/>
  <c r="L341989" i="1"/>
  <c r="L341990" i="1"/>
  <c r="L341991" i="1"/>
  <c r="L341992" i="1"/>
  <c r="L341993" i="1"/>
  <c r="L341994" i="1"/>
  <c r="L341995" i="1"/>
  <c r="L341996" i="1"/>
  <c r="L341997" i="1"/>
  <c r="L341998" i="1"/>
  <c r="L341999" i="1"/>
  <c r="L342000" i="1"/>
  <c r="L342001" i="1"/>
  <c r="L342002" i="1"/>
  <c r="L342003" i="1"/>
  <c r="L342004" i="1"/>
  <c r="L342005" i="1"/>
  <c r="L342006" i="1"/>
  <c r="L342007" i="1"/>
  <c r="L342008" i="1"/>
  <c r="L342009" i="1"/>
  <c r="L342010" i="1"/>
  <c r="L342011" i="1"/>
  <c r="L342012" i="1"/>
  <c r="L342013" i="1"/>
  <c r="L342014" i="1"/>
  <c r="L342015" i="1"/>
  <c r="L342016" i="1"/>
  <c r="L342017" i="1"/>
  <c r="L342018" i="1"/>
  <c r="L342019" i="1"/>
  <c r="L342020" i="1"/>
  <c r="L342021" i="1"/>
  <c r="L342022" i="1"/>
  <c r="L342023" i="1"/>
  <c r="L342024" i="1"/>
  <c r="L342025" i="1"/>
  <c r="L342026" i="1"/>
  <c r="L342027" i="1"/>
  <c r="L342028" i="1"/>
  <c r="L342029" i="1"/>
  <c r="L342030" i="1"/>
  <c r="L342031" i="1"/>
  <c r="L342032" i="1"/>
  <c r="L342033" i="1"/>
  <c r="L342034" i="1"/>
  <c r="L342035" i="1"/>
  <c r="L342036" i="1"/>
  <c r="L342037" i="1"/>
  <c r="L342038" i="1"/>
  <c r="L342039" i="1"/>
  <c r="L342040" i="1"/>
  <c r="L342041" i="1"/>
  <c r="L342042" i="1"/>
  <c r="L342043" i="1"/>
  <c r="L342044" i="1"/>
  <c r="L342045" i="1"/>
  <c r="L342046" i="1"/>
  <c r="L342047" i="1"/>
  <c r="L342048" i="1"/>
  <c r="L342049" i="1"/>
  <c r="L342050" i="1"/>
  <c r="L342051" i="1"/>
  <c r="L342052" i="1"/>
  <c r="L342053" i="1"/>
  <c r="L342054" i="1"/>
  <c r="L342055" i="1"/>
  <c r="L342056" i="1"/>
  <c r="L342057" i="1"/>
  <c r="L342058" i="1"/>
  <c r="L342059" i="1"/>
  <c r="L342060" i="1"/>
  <c r="L342061" i="1"/>
  <c r="L342062" i="1"/>
  <c r="L342063" i="1"/>
  <c r="L342064" i="1"/>
  <c r="L342065" i="1"/>
  <c r="L342066" i="1"/>
  <c r="L342067" i="1"/>
  <c r="L342068" i="1"/>
  <c r="L342069" i="1"/>
  <c r="L342070" i="1"/>
  <c r="L342071" i="1"/>
  <c r="L342072" i="1"/>
  <c r="L342073" i="1"/>
  <c r="L342074" i="1"/>
  <c r="L342075" i="1"/>
  <c r="L342076" i="1"/>
  <c r="L342077" i="1"/>
  <c r="L342078" i="1"/>
  <c r="L342079" i="1"/>
  <c r="L342080" i="1"/>
  <c r="L342081" i="1"/>
  <c r="L342082" i="1"/>
  <c r="L342083" i="1"/>
  <c r="L342084" i="1"/>
  <c r="L342085" i="1"/>
  <c r="L342086" i="1"/>
  <c r="L342087" i="1"/>
  <c r="L342088" i="1"/>
  <c r="L342089" i="1"/>
  <c r="L342090" i="1"/>
  <c r="L342091" i="1"/>
  <c r="L342092" i="1"/>
  <c r="L342093" i="1"/>
  <c r="L342094" i="1"/>
  <c r="L342095" i="1"/>
  <c r="L342096" i="1"/>
  <c r="L342097" i="1"/>
  <c r="L342098" i="1"/>
  <c r="L342099" i="1"/>
  <c r="L342100" i="1"/>
  <c r="L342101" i="1"/>
  <c r="L342102" i="1"/>
  <c r="L342103" i="1"/>
  <c r="L342104" i="1"/>
  <c r="L342105" i="1"/>
  <c r="L342106" i="1"/>
  <c r="L342107" i="1"/>
  <c r="L342108" i="1"/>
  <c r="L342109" i="1"/>
  <c r="L342110" i="1"/>
  <c r="L342111" i="1"/>
  <c r="L342112" i="1"/>
  <c r="L342113" i="1"/>
  <c r="L342114" i="1"/>
  <c r="L342115" i="1"/>
  <c r="L342116" i="1"/>
  <c r="L342117" i="1"/>
  <c r="L342118" i="1"/>
  <c r="L342119" i="1"/>
  <c r="L342120" i="1"/>
  <c r="L342121" i="1"/>
  <c r="L342122" i="1"/>
  <c r="L342123" i="1"/>
  <c r="L342124" i="1"/>
  <c r="L342125" i="1"/>
  <c r="L342126" i="1"/>
  <c r="L342127" i="1"/>
  <c r="L342128" i="1"/>
  <c r="L342129" i="1"/>
  <c r="L342130" i="1"/>
  <c r="L342131" i="1"/>
  <c r="L342132" i="1"/>
  <c r="L342133" i="1"/>
  <c r="L342134" i="1"/>
  <c r="L342135" i="1"/>
  <c r="L342136" i="1"/>
  <c r="L342137" i="1"/>
  <c r="L342138" i="1"/>
  <c r="L342139" i="1"/>
  <c r="L342140" i="1"/>
  <c r="L342141" i="1"/>
  <c r="L342142" i="1"/>
  <c r="L342143" i="1"/>
  <c r="L342144" i="1"/>
  <c r="L342145" i="1"/>
  <c r="L342146" i="1"/>
  <c r="L342147" i="1"/>
  <c r="L342148" i="1"/>
  <c r="L342149" i="1"/>
  <c r="L342150" i="1"/>
  <c r="L342151" i="1"/>
  <c r="L342152" i="1"/>
  <c r="L342153" i="1"/>
  <c r="L342154" i="1"/>
  <c r="L342155" i="1"/>
  <c r="L342156" i="1"/>
  <c r="L342157" i="1"/>
  <c r="L342158" i="1"/>
  <c r="L342159" i="1"/>
  <c r="L342160" i="1"/>
  <c r="L342161" i="1"/>
  <c r="L342162" i="1"/>
  <c r="L342163" i="1"/>
  <c r="L342164" i="1"/>
  <c r="L342165" i="1"/>
  <c r="L342166" i="1"/>
  <c r="L342167" i="1"/>
  <c r="L342168" i="1"/>
  <c r="L342169" i="1"/>
  <c r="L342170" i="1"/>
  <c r="L342171" i="1"/>
  <c r="L342172" i="1"/>
  <c r="L342173" i="1"/>
  <c r="L342174" i="1"/>
  <c r="L342175" i="1"/>
  <c r="L342176" i="1"/>
  <c r="L342177" i="1"/>
  <c r="L342178" i="1"/>
  <c r="L342179" i="1"/>
  <c r="L342180" i="1"/>
  <c r="L342181" i="1"/>
  <c r="L342182" i="1"/>
  <c r="L342183" i="1"/>
  <c r="L342184" i="1"/>
  <c r="L342185" i="1"/>
  <c r="L342186" i="1"/>
  <c r="L342187" i="1"/>
  <c r="L342188" i="1"/>
  <c r="L342189" i="1"/>
  <c r="L342190" i="1"/>
  <c r="L342191" i="1"/>
  <c r="L342192" i="1"/>
  <c r="L342193" i="1"/>
  <c r="L342194" i="1"/>
  <c r="L342195" i="1"/>
  <c r="L342196" i="1"/>
  <c r="L342197" i="1"/>
  <c r="L342198" i="1"/>
  <c r="L342199" i="1"/>
  <c r="L342200" i="1"/>
  <c r="L342201" i="1"/>
  <c r="L342202" i="1"/>
  <c r="L342203" i="1"/>
  <c r="L342204" i="1"/>
  <c r="L342205" i="1"/>
  <c r="L342206" i="1"/>
  <c r="L342207" i="1"/>
  <c r="L342208" i="1"/>
  <c r="L342209" i="1"/>
  <c r="L342210" i="1"/>
  <c r="L342211" i="1"/>
  <c r="L342212" i="1"/>
  <c r="L342213" i="1"/>
  <c r="L342214" i="1"/>
  <c r="L342215" i="1"/>
  <c r="L342216" i="1"/>
  <c r="L342217" i="1"/>
  <c r="L342218" i="1"/>
  <c r="L342219" i="1"/>
  <c r="L342220" i="1"/>
  <c r="L342221" i="1"/>
  <c r="L342222" i="1"/>
  <c r="L342223" i="1"/>
  <c r="L342224" i="1"/>
  <c r="L342225" i="1"/>
  <c r="L342226" i="1"/>
  <c r="L342227" i="1"/>
  <c r="L342228" i="1"/>
  <c r="L342229" i="1"/>
  <c r="L342230" i="1"/>
  <c r="L342231" i="1"/>
  <c r="L342232" i="1"/>
  <c r="L342233" i="1"/>
  <c r="L342234" i="1"/>
  <c r="L342235" i="1"/>
  <c r="L342236" i="1"/>
  <c r="L342237" i="1"/>
  <c r="L342238" i="1"/>
  <c r="L342239" i="1"/>
  <c r="L342240" i="1"/>
  <c r="L342241" i="1"/>
  <c r="L342242" i="1"/>
  <c r="L342243" i="1"/>
  <c r="L342244" i="1"/>
  <c r="L342245" i="1"/>
  <c r="L342246" i="1"/>
  <c r="L342247" i="1"/>
  <c r="L342248" i="1"/>
  <c r="L342249" i="1"/>
  <c r="L342250" i="1"/>
  <c r="L342251" i="1"/>
  <c r="L342252" i="1"/>
  <c r="L342253" i="1"/>
  <c r="L342254" i="1"/>
  <c r="L342255" i="1"/>
  <c r="L342256" i="1"/>
  <c r="L342257" i="1"/>
  <c r="L342258" i="1"/>
  <c r="L342259" i="1"/>
  <c r="L342260" i="1"/>
  <c r="L342261" i="1"/>
  <c r="L342262" i="1"/>
  <c r="L342263" i="1"/>
  <c r="L342264" i="1"/>
  <c r="L342265" i="1"/>
  <c r="L342266" i="1"/>
  <c r="L342267" i="1"/>
  <c r="L342268" i="1"/>
  <c r="L342269" i="1"/>
  <c r="L342270" i="1"/>
  <c r="L342271" i="1"/>
  <c r="L342272" i="1"/>
  <c r="L342273" i="1"/>
  <c r="L342274" i="1"/>
  <c r="L342275" i="1"/>
  <c r="L342276" i="1"/>
  <c r="L342277" i="1"/>
  <c r="L342278" i="1"/>
  <c r="L342279" i="1"/>
  <c r="L342280" i="1"/>
  <c r="L342281" i="1"/>
  <c r="L342282" i="1"/>
  <c r="L342283" i="1"/>
  <c r="L342284" i="1"/>
  <c r="L342285" i="1"/>
  <c r="L342286" i="1"/>
  <c r="L342287" i="1"/>
  <c r="L342288" i="1"/>
  <c r="L342289" i="1"/>
  <c r="L342290" i="1"/>
  <c r="L342291" i="1"/>
  <c r="L342292" i="1"/>
  <c r="L342293" i="1"/>
  <c r="L342294" i="1"/>
  <c r="L342295" i="1"/>
  <c r="L342296" i="1"/>
  <c r="L342297" i="1"/>
  <c r="L342298" i="1"/>
  <c r="L342299" i="1"/>
  <c r="L342300" i="1"/>
  <c r="L342301" i="1"/>
  <c r="L342302" i="1"/>
  <c r="L342303" i="1"/>
  <c r="L342304" i="1"/>
  <c r="L342305" i="1"/>
  <c r="L342306" i="1"/>
  <c r="L342307" i="1"/>
  <c r="L342308" i="1"/>
  <c r="L342309" i="1"/>
  <c r="L342310" i="1"/>
  <c r="L342311" i="1"/>
  <c r="L342312" i="1"/>
  <c r="L342313" i="1"/>
  <c r="L342314" i="1"/>
  <c r="L342315" i="1"/>
  <c r="L342316" i="1"/>
  <c r="L342317" i="1"/>
  <c r="L342318" i="1"/>
  <c r="L342319" i="1"/>
  <c r="L342320" i="1"/>
  <c r="L342321" i="1"/>
  <c r="L342322" i="1"/>
  <c r="L342323" i="1"/>
  <c r="L342324" i="1"/>
  <c r="L342325" i="1"/>
  <c r="L342326" i="1"/>
  <c r="L342327" i="1"/>
  <c r="L342328" i="1"/>
  <c r="L342329" i="1"/>
  <c r="L342330" i="1"/>
  <c r="L342331" i="1"/>
  <c r="L342332" i="1"/>
  <c r="L342333" i="1"/>
  <c r="L342334" i="1"/>
  <c r="L342335" i="1"/>
  <c r="L342336" i="1"/>
  <c r="L342337" i="1"/>
  <c r="L342338" i="1"/>
  <c r="L342339" i="1"/>
  <c r="L342340" i="1"/>
  <c r="L342341" i="1"/>
  <c r="L342342" i="1"/>
  <c r="L342343" i="1"/>
  <c r="L342344" i="1"/>
  <c r="L342345" i="1"/>
  <c r="L342346" i="1"/>
  <c r="L342347" i="1"/>
  <c r="L342348" i="1"/>
  <c r="L342349" i="1"/>
  <c r="L342350" i="1"/>
  <c r="L342351" i="1"/>
  <c r="L342352" i="1"/>
  <c r="L342353" i="1"/>
  <c r="L342354" i="1"/>
  <c r="L342355" i="1"/>
  <c r="L342356" i="1"/>
  <c r="L342357" i="1"/>
  <c r="L342358" i="1"/>
  <c r="L342359" i="1"/>
  <c r="L342360" i="1"/>
  <c r="L342361" i="1"/>
  <c r="L342362" i="1"/>
  <c r="L342363" i="1"/>
  <c r="L342364" i="1"/>
  <c r="L342365" i="1"/>
  <c r="L342366" i="1"/>
  <c r="L342367" i="1"/>
  <c r="L342368" i="1"/>
  <c r="L342369" i="1"/>
  <c r="L342370" i="1"/>
  <c r="L342371" i="1"/>
  <c r="L342372" i="1"/>
  <c r="L342373" i="1"/>
  <c r="L342374" i="1"/>
  <c r="L342375" i="1"/>
  <c r="L342376" i="1"/>
  <c r="L342377" i="1"/>
  <c r="L342378" i="1"/>
  <c r="L342379" i="1"/>
  <c r="L342380" i="1"/>
  <c r="L342381" i="1"/>
  <c r="L342382" i="1"/>
  <c r="L342383" i="1"/>
  <c r="L342384" i="1"/>
  <c r="L342385" i="1"/>
  <c r="L342386" i="1"/>
  <c r="L342387" i="1"/>
  <c r="L342388" i="1"/>
  <c r="L342389" i="1"/>
  <c r="L342390" i="1"/>
  <c r="L342391" i="1"/>
  <c r="L342392" i="1"/>
  <c r="L342393" i="1"/>
  <c r="L342394" i="1"/>
  <c r="L342395" i="1"/>
  <c r="L342396" i="1"/>
  <c r="L342397" i="1"/>
  <c r="L342398" i="1"/>
  <c r="L342399" i="1"/>
  <c r="L342400" i="1"/>
  <c r="L342401" i="1"/>
  <c r="L342402" i="1"/>
  <c r="L342403" i="1"/>
  <c r="L342404" i="1"/>
  <c r="L342405" i="1"/>
  <c r="L342406" i="1"/>
  <c r="L342407" i="1"/>
  <c r="L342408" i="1"/>
  <c r="L342409" i="1"/>
  <c r="L342410" i="1"/>
  <c r="L342411" i="1"/>
  <c r="L342412" i="1"/>
  <c r="L342413" i="1"/>
  <c r="L342414" i="1"/>
  <c r="L342415" i="1"/>
  <c r="L342416" i="1"/>
  <c r="L342417" i="1"/>
  <c r="L342418" i="1"/>
  <c r="L342419" i="1"/>
  <c r="L342420" i="1"/>
  <c r="L342421" i="1"/>
  <c r="L342422" i="1"/>
  <c r="L342423" i="1"/>
  <c r="L342424" i="1"/>
  <c r="L342425" i="1"/>
  <c r="L342426" i="1"/>
  <c r="L342427" i="1"/>
  <c r="L342428" i="1"/>
  <c r="L342429" i="1"/>
  <c r="L342430" i="1"/>
  <c r="L342431" i="1"/>
  <c r="L342432" i="1"/>
  <c r="L342433" i="1"/>
  <c r="L342434" i="1"/>
  <c r="L342435" i="1"/>
  <c r="L342436" i="1"/>
  <c r="L342437" i="1"/>
  <c r="L342438" i="1"/>
  <c r="L342439" i="1"/>
  <c r="L342440" i="1"/>
  <c r="L342441" i="1"/>
  <c r="L342442" i="1"/>
  <c r="L342443" i="1"/>
  <c r="L342444" i="1"/>
  <c r="L342445" i="1"/>
  <c r="L342446" i="1"/>
  <c r="L342447" i="1"/>
  <c r="L342448" i="1"/>
  <c r="L342449" i="1"/>
  <c r="L342450" i="1"/>
  <c r="L342451" i="1"/>
  <c r="L342452" i="1"/>
  <c r="L342453" i="1"/>
  <c r="L342454" i="1"/>
  <c r="L342455" i="1"/>
  <c r="L342456" i="1"/>
  <c r="L342457" i="1"/>
  <c r="L342458" i="1"/>
  <c r="L342459" i="1"/>
  <c r="L342460" i="1"/>
  <c r="L342461" i="1"/>
  <c r="L342462" i="1"/>
  <c r="L342463" i="1"/>
  <c r="L342464" i="1"/>
  <c r="L342465" i="1"/>
  <c r="L342466" i="1"/>
  <c r="L342467" i="1"/>
  <c r="L342468" i="1"/>
  <c r="L342469" i="1"/>
  <c r="L342470" i="1"/>
  <c r="L342471" i="1"/>
  <c r="L342472" i="1"/>
  <c r="L342473" i="1"/>
  <c r="L342474" i="1"/>
  <c r="L342475" i="1"/>
  <c r="L342476" i="1"/>
  <c r="L342477" i="1"/>
  <c r="L342478" i="1"/>
  <c r="L342479" i="1"/>
  <c r="L342480" i="1"/>
  <c r="L342481" i="1"/>
  <c r="L342482" i="1"/>
  <c r="L342483" i="1"/>
  <c r="L342484" i="1"/>
  <c r="L342485" i="1"/>
  <c r="L342486" i="1"/>
  <c r="L342487" i="1"/>
  <c r="L342488" i="1"/>
  <c r="L342489" i="1"/>
  <c r="L342490" i="1"/>
  <c r="L342491" i="1"/>
  <c r="L342492" i="1"/>
  <c r="L342493" i="1"/>
  <c r="L342494" i="1"/>
  <c r="L342495" i="1"/>
  <c r="L342496" i="1"/>
  <c r="L342497" i="1"/>
  <c r="L342498" i="1"/>
  <c r="L342499" i="1"/>
  <c r="L342500" i="1"/>
  <c r="L342501" i="1"/>
  <c r="L342502" i="1"/>
  <c r="L342503" i="1"/>
  <c r="L342504" i="1"/>
  <c r="L342505" i="1"/>
  <c r="L342506" i="1"/>
  <c r="L342507" i="1"/>
  <c r="L342508" i="1"/>
  <c r="L342509" i="1"/>
  <c r="L342510" i="1"/>
  <c r="L342511" i="1"/>
  <c r="L342512" i="1"/>
  <c r="L342513" i="1"/>
  <c r="L342514" i="1"/>
  <c r="L342515" i="1"/>
  <c r="L342516" i="1"/>
  <c r="L342517" i="1"/>
  <c r="L342518" i="1"/>
  <c r="L342519" i="1"/>
  <c r="L342520" i="1"/>
  <c r="L342521" i="1"/>
  <c r="L342522" i="1"/>
  <c r="L342523" i="1"/>
  <c r="L342524" i="1"/>
  <c r="L342525" i="1"/>
  <c r="L342526" i="1"/>
  <c r="L342527" i="1"/>
  <c r="L342528" i="1"/>
  <c r="L342529" i="1"/>
  <c r="L342530" i="1"/>
  <c r="L342531" i="1"/>
  <c r="L342532" i="1"/>
  <c r="L342533" i="1"/>
  <c r="L342534" i="1"/>
  <c r="L342535" i="1"/>
  <c r="L342536" i="1"/>
  <c r="L342537" i="1"/>
  <c r="L342538" i="1"/>
  <c r="L342539" i="1"/>
  <c r="L342540" i="1"/>
  <c r="L342541" i="1"/>
  <c r="L342542" i="1"/>
  <c r="L342543" i="1"/>
  <c r="L342544" i="1"/>
  <c r="L342545" i="1"/>
  <c r="L342546" i="1"/>
  <c r="L342547" i="1"/>
  <c r="L342548" i="1"/>
  <c r="L342549" i="1"/>
  <c r="L342550" i="1"/>
  <c r="L342551" i="1"/>
  <c r="L342552" i="1"/>
  <c r="L342553" i="1"/>
  <c r="L342554" i="1"/>
  <c r="L342555" i="1"/>
  <c r="L342556" i="1"/>
  <c r="L342557" i="1"/>
  <c r="L342558" i="1"/>
  <c r="L342559" i="1"/>
  <c r="L342560" i="1"/>
  <c r="L342561" i="1"/>
  <c r="L342562" i="1"/>
  <c r="L342563" i="1"/>
  <c r="L342564" i="1"/>
  <c r="L342565" i="1"/>
  <c r="L342566" i="1"/>
  <c r="L342567" i="1"/>
  <c r="L342568" i="1"/>
  <c r="L342569" i="1"/>
  <c r="L342570" i="1"/>
  <c r="L342571" i="1"/>
  <c r="L342572" i="1"/>
  <c r="L342573" i="1"/>
  <c r="L342574" i="1"/>
  <c r="L342575" i="1"/>
  <c r="L342576" i="1"/>
  <c r="L342577" i="1"/>
  <c r="L342578" i="1"/>
  <c r="L342579" i="1"/>
  <c r="L342580" i="1"/>
  <c r="L342581" i="1"/>
  <c r="L342582" i="1"/>
  <c r="L342583" i="1"/>
  <c r="L342584" i="1"/>
  <c r="L342585" i="1"/>
  <c r="L342586" i="1"/>
  <c r="L342587" i="1"/>
  <c r="L342588" i="1"/>
  <c r="L342589" i="1"/>
  <c r="L342590" i="1"/>
  <c r="L342591" i="1"/>
  <c r="L342592" i="1"/>
  <c r="L342593" i="1"/>
  <c r="L342594" i="1"/>
  <c r="L342595" i="1"/>
  <c r="L342596" i="1"/>
  <c r="L342597" i="1"/>
  <c r="L342598" i="1"/>
  <c r="L342599" i="1"/>
  <c r="L342600" i="1"/>
  <c r="L342601" i="1"/>
  <c r="L342602" i="1"/>
  <c r="L342603" i="1"/>
  <c r="L342604" i="1"/>
  <c r="L342605" i="1"/>
  <c r="L342606" i="1"/>
  <c r="L342607" i="1"/>
  <c r="L342608" i="1"/>
  <c r="L342609" i="1"/>
  <c r="L342610" i="1"/>
  <c r="L342611" i="1"/>
  <c r="L342612" i="1"/>
  <c r="L342613" i="1"/>
  <c r="L342614" i="1"/>
  <c r="L342615" i="1"/>
  <c r="L342616" i="1"/>
  <c r="L342617" i="1"/>
  <c r="L342618" i="1"/>
  <c r="L342619" i="1"/>
  <c r="L342620" i="1"/>
  <c r="L342621" i="1"/>
  <c r="L342622" i="1"/>
  <c r="L342623" i="1"/>
  <c r="L342624" i="1"/>
  <c r="L342625" i="1"/>
  <c r="L342626" i="1"/>
  <c r="L342627" i="1"/>
  <c r="L342628" i="1"/>
  <c r="L342629" i="1"/>
  <c r="L342630" i="1"/>
  <c r="L342631" i="1"/>
  <c r="L342632" i="1"/>
  <c r="L342633" i="1"/>
  <c r="L342634" i="1"/>
  <c r="L342635" i="1"/>
  <c r="L342636" i="1"/>
  <c r="L342637" i="1"/>
  <c r="L342638" i="1"/>
  <c r="L342639" i="1"/>
  <c r="L342640" i="1"/>
  <c r="L342641" i="1"/>
  <c r="L342642" i="1"/>
  <c r="L342643" i="1"/>
  <c r="L342644" i="1"/>
  <c r="L342645" i="1"/>
  <c r="L342646" i="1"/>
  <c r="L342647" i="1"/>
  <c r="L342648" i="1"/>
  <c r="L342649" i="1"/>
  <c r="L342650" i="1"/>
  <c r="L342651" i="1"/>
  <c r="L342652" i="1"/>
  <c r="L342653" i="1"/>
  <c r="L342654" i="1"/>
  <c r="L342655" i="1"/>
  <c r="L342656" i="1"/>
  <c r="L342657" i="1"/>
  <c r="L342658" i="1"/>
  <c r="L342659" i="1"/>
  <c r="L342660" i="1"/>
  <c r="L342661" i="1"/>
  <c r="L342662" i="1"/>
  <c r="L342663" i="1"/>
  <c r="L342664" i="1"/>
  <c r="L342665" i="1"/>
  <c r="L342666" i="1"/>
  <c r="L342667" i="1"/>
  <c r="L342668" i="1"/>
  <c r="L342669" i="1"/>
  <c r="L342670" i="1"/>
  <c r="L342671" i="1"/>
  <c r="L342672" i="1"/>
  <c r="L342673" i="1"/>
  <c r="L342674" i="1"/>
  <c r="L342675" i="1"/>
  <c r="L342676" i="1"/>
  <c r="L342677" i="1"/>
  <c r="L342678" i="1"/>
  <c r="L342679" i="1"/>
  <c r="L342680" i="1"/>
  <c r="L342681" i="1"/>
  <c r="L342682" i="1"/>
  <c r="L342683" i="1"/>
  <c r="L342684" i="1"/>
  <c r="L342685" i="1"/>
  <c r="L342686" i="1"/>
  <c r="L342687" i="1"/>
  <c r="L342688" i="1"/>
  <c r="L342689" i="1"/>
  <c r="L342690" i="1"/>
  <c r="L342691" i="1"/>
  <c r="L342692" i="1"/>
  <c r="L342693" i="1"/>
  <c r="L342694" i="1"/>
  <c r="L342695" i="1"/>
  <c r="L342696" i="1"/>
  <c r="L342697" i="1"/>
  <c r="L342698" i="1"/>
  <c r="L342699" i="1"/>
  <c r="L342700" i="1"/>
  <c r="L342701" i="1"/>
  <c r="L342702" i="1"/>
  <c r="L342703" i="1"/>
  <c r="L342704" i="1"/>
  <c r="L342705" i="1"/>
  <c r="L342706" i="1"/>
  <c r="L342707" i="1"/>
  <c r="L342708" i="1"/>
  <c r="L342709" i="1"/>
  <c r="L342710" i="1"/>
  <c r="L342711" i="1"/>
  <c r="L342712" i="1"/>
  <c r="L342713" i="1"/>
  <c r="L342714" i="1"/>
  <c r="L342715" i="1"/>
  <c r="L342716" i="1"/>
  <c r="L342717" i="1"/>
  <c r="L342718" i="1"/>
  <c r="L342719" i="1"/>
  <c r="L342720" i="1"/>
  <c r="L342721" i="1"/>
  <c r="L342722" i="1"/>
  <c r="L342723" i="1"/>
  <c r="L342724" i="1"/>
  <c r="L342725" i="1"/>
  <c r="L342726" i="1"/>
  <c r="L342727" i="1"/>
  <c r="L342728" i="1"/>
  <c r="L342729" i="1"/>
  <c r="L342730" i="1"/>
  <c r="L342731" i="1"/>
  <c r="L342732" i="1"/>
  <c r="L342733" i="1"/>
  <c r="L342734" i="1"/>
  <c r="L342735" i="1"/>
  <c r="L342736" i="1"/>
  <c r="L342737" i="1"/>
  <c r="L342738" i="1"/>
  <c r="L342739" i="1"/>
  <c r="L342740" i="1"/>
  <c r="L342741" i="1"/>
  <c r="L342742" i="1"/>
  <c r="L342743" i="1"/>
  <c r="L342744" i="1"/>
  <c r="L342745" i="1"/>
  <c r="L342746" i="1"/>
  <c r="L342747" i="1"/>
  <c r="L342748" i="1"/>
  <c r="L342749" i="1"/>
  <c r="L342750" i="1"/>
  <c r="L342751" i="1"/>
  <c r="L342752" i="1"/>
  <c r="L342753" i="1"/>
  <c r="L342754" i="1"/>
  <c r="L342755" i="1"/>
  <c r="L342756" i="1"/>
  <c r="L342757" i="1"/>
  <c r="L342758" i="1"/>
  <c r="L342759" i="1"/>
  <c r="L342760" i="1"/>
  <c r="L342761" i="1"/>
  <c r="L342762" i="1"/>
  <c r="L342763" i="1"/>
  <c r="L342764" i="1"/>
  <c r="L342765" i="1"/>
  <c r="L342766" i="1"/>
  <c r="L342767" i="1"/>
  <c r="L342768" i="1"/>
  <c r="L342769" i="1"/>
  <c r="L342770" i="1"/>
  <c r="L342771" i="1"/>
  <c r="L342772" i="1"/>
  <c r="L342773" i="1"/>
  <c r="L342774" i="1"/>
  <c r="L342775" i="1"/>
  <c r="L342776" i="1"/>
  <c r="L342777" i="1"/>
  <c r="L342778" i="1"/>
  <c r="L342779" i="1"/>
  <c r="L342780" i="1"/>
  <c r="L342781" i="1"/>
  <c r="L342782" i="1"/>
  <c r="L342783" i="1"/>
  <c r="L342784" i="1"/>
  <c r="L342785" i="1"/>
  <c r="L342786" i="1"/>
  <c r="L342787" i="1"/>
  <c r="L342788" i="1"/>
  <c r="L342789" i="1"/>
  <c r="L342790" i="1"/>
  <c r="L342791" i="1"/>
  <c r="L342792" i="1"/>
  <c r="L342793" i="1"/>
  <c r="L342794" i="1"/>
  <c r="L342795" i="1"/>
  <c r="L342796" i="1"/>
  <c r="L342797" i="1"/>
  <c r="L342798" i="1"/>
  <c r="L342799" i="1"/>
  <c r="L342800" i="1"/>
  <c r="L342801" i="1"/>
  <c r="L342802" i="1"/>
  <c r="L342803" i="1"/>
  <c r="L342804" i="1"/>
  <c r="L342805" i="1"/>
  <c r="L342806" i="1"/>
  <c r="L342807" i="1"/>
  <c r="L342808" i="1"/>
  <c r="L342809" i="1"/>
  <c r="L342810" i="1"/>
  <c r="L342811" i="1"/>
  <c r="L342812" i="1"/>
  <c r="L342813" i="1"/>
  <c r="L342814" i="1"/>
  <c r="L342815" i="1"/>
  <c r="L342816" i="1"/>
  <c r="L342817" i="1"/>
  <c r="L342818" i="1"/>
  <c r="L342819" i="1"/>
  <c r="L342820" i="1"/>
  <c r="L342821" i="1"/>
  <c r="L342822" i="1"/>
  <c r="L342823" i="1"/>
  <c r="L342824" i="1"/>
  <c r="L342825" i="1"/>
  <c r="L342826" i="1"/>
  <c r="L342827" i="1"/>
  <c r="L342828" i="1"/>
  <c r="L342829" i="1"/>
  <c r="L342830" i="1"/>
  <c r="L342831" i="1"/>
  <c r="L342832" i="1"/>
  <c r="L342833" i="1"/>
  <c r="L342834" i="1"/>
  <c r="L342835" i="1"/>
  <c r="L342836" i="1"/>
  <c r="L342837" i="1"/>
  <c r="L342838" i="1"/>
  <c r="L342839" i="1"/>
  <c r="L342840" i="1"/>
  <c r="L342841" i="1"/>
  <c r="L342842" i="1"/>
  <c r="L342843" i="1"/>
  <c r="L342844" i="1"/>
  <c r="L342845" i="1"/>
  <c r="L342846" i="1"/>
  <c r="L342847" i="1"/>
  <c r="L342848" i="1"/>
  <c r="L342849" i="1"/>
  <c r="L342850" i="1"/>
  <c r="L342851" i="1"/>
  <c r="L342852" i="1"/>
  <c r="L342853" i="1"/>
  <c r="L342854" i="1"/>
  <c r="L342855" i="1"/>
  <c r="L342856" i="1"/>
  <c r="L342857" i="1"/>
  <c r="L342858" i="1"/>
  <c r="L342859" i="1"/>
  <c r="L342860" i="1"/>
  <c r="L342861" i="1"/>
  <c r="L342862" i="1"/>
  <c r="L342863" i="1"/>
  <c r="L342864" i="1"/>
  <c r="L342865" i="1"/>
  <c r="L342866" i="1"/>
  <c r="L342867" i="1"/>
  <c r="L342868" i="1"/>
  <c r="L342869" i="1"/>
  <c r="L342870" i="1"/>
  <c r="L342871" i="1"/>
  <c r="L342872" i="1"/>
  <c r="L342873" i="1"/>
  <c r="L342874" i="1"/>
  <c r="L342875" i="1"/>
  <c r="L342876" i="1"/>
  <c r="L342877" i="1"/>
  <c r="L342878" i="1"/>
  <c r="L342879" i="1"/>
  <c r="L342880" i="1"/>
  <c r="L342881" i="1"/>
  <c r="L342882" i="1"/>
  <c r="L342883" i="1"/>
  <c r="L342884" i="1"/>
  <c r="L342885" i="1"/>
  <c r="L342886" i="1"/>
  <c r="L342887" i="1"/>
  <c r="L342888" i="1"/>
  <c r="L342889" i="1"/>
  <c r="L342890" i="1"/>
  <c r="L342891" i="1"/>
  <c r="L342892" i="1"/>
  <c r="L342893" i="1"/>
  <c r="L342894" i="1"/>
  <c r="L342895" i="1"/>
  <c r="L342896" i="1"/>
  <c r="L342897" i="1"/>
  <c r="L342898" i="1"/>
  <c r="L342899" i="1"/>
  <c r="L342900" i="1"/>
  <c r="L342901" i="1"/>
  <c r="L342902" i="1"/>
  <c r="L342903" i="1"/>
  <c r="L342904" i="1"/>
  <c r="L342905" i="1"/>
  <c r="L342906" i="1"/>
  <c r="L342907" i="1"/>
  <c r="L342908" i="1"/>
  <c r="L342909" i="1"/>
  <c r="L342910" i="1"/>
  <c r="L342911" i="1"/>
  <c r="L342912" i="1"/>
  <c r="L342913" i="1"/>
  <c r="L342914" i="1"/>
  <c r="L342915" i="1"/>
  <c r="L342916" i="1"/>
  <c r="L342917" i="1"/>
  <c r="L342918" i="1"/>
  <c r="L342919" i="1"/>
  <c r="L342920" i="1"/>
  <c r="L342921" i="1"/>
  <c r="L342922" i="1"/>
  <c r="L342923" i="1"/>
  <c r="L342924" i="1"/>
  <c r="L342925" i="1"/>
  <c r="L342926" i="1"/>
  <c r="L342927" i="1"/>
  <c r="L342928" i="1"/>
  <c r="L342929" i="1"/>
  <c r="L342930" i="1"/>
  <c r="L342931" i="1"/>
  <c r="L342932" i="1"/>
  <c r="L342933" i="1"/>
  <c r="L342934" i="1"/>
  <c r="L342935" i="1"/>
  <c r="L342936" i="1"/>
  <c r="L342937" i="1"/>
  <c r="L342938" i="1"/>
  <c r="L342939" i="1"/>
  <c r="L342940" i="1"/>
  <c r="L342941" i="1"/>
  <c r="L342942" i="1"/>
  <c r="L342943" i="1"/>
  <c r="L342944" i="1"/>
  <c r="L342945" i="1"/>
  <c r="L342946" i="1"/>
  <c r="L342947" i="1"/>
  <c r="L342948" i="1"/>
  <c r="L342949" i="1"/>
  <c r="L342950" i="1"/>
  <c r="L342951" i="1"/>
  <c r="L342952" i="1"/>
  <c r="L342953" i="1"/>
  <c r="L342954" i="1"/>
  <c r="L342955" i="1"/>
  <c r="L342956" i="1"/>
  <c r="L342957" i="1"/>
  <c r="L342958" i="1"/>
  <c r="L342959" i="1"/>
  <c r="L342960" i="1"/>
  <c r="L342961" i="1"/>
  <c r="L342962" i="1"/>
  <c r="L342963" i="1"/>
  <c r="L342964" i="1"/>
  <c r="L342965" i="1"/>
  <c r="L342966" i="1"/>
  <c r="L342967" i="1"/>
  <c r="L342968" i="1"/>
  <c r="L342969" i="1"/>
  <c r="L342970" i="1"/>
  <c r="L342971" i="1"/>
  <c r="L342972" i="1"/>
  <c r="L342973" i="1"/>
  <c r="L342974" i="1"/>
  <c r="L342975" i="1"/>
  <c r="L342976" i="1"/>
  <c r="L342977" i="1"/>
  <c r="L342978" i="1"/>
  <c r="L342979" i="1"/>
  <c r="L342980" i="1"/>
  <c r="L342981" i="1"/>
  <c r="L342982" i="1"/>
  <c r="L342983" i="1"/>
  <c r="L342984" i="1"/>
  <c r="L342985" i="1"/>
  <c r="L342986" i="1"/>
  <c r="L342987" i="1"/>
  <c r="L342988" i="1"/>
  <c r="L342989" i="1"/>
  <c r="L342990" i="1"/>
  <c r="L342991" i="1"/>
  <c r="L342992" i="1"/>
  <c r="L342993" i="1"/>
  <c r="L342994" i="1"/>
  <c r="L342995" i="1"/>
  <c r="L342996" i="1"/>
  <c r="L342997" i="1"/>
  <c r="L342998" i="1"/>
  <c r="L342999" i="1"/>
  <c r="L343000" i="1"/>
  <c r="L343001" i="1"/>
  <c r="L343002" i="1"/>
  <c r="L343003" i="1"/>
  <c r="L343004" i="1"/>
  <c r="L343005" i="1"/>
  <c r="L343006" i="1"/>
  <c r="L343007" i="1"/>
  <c r="L343008" i="1"/>
  <c r="L343009" i="1"/>
  <c r="L343010" i="1"/>
  <c r="L343011" i="1"/>
  <c r="L343012" i="1"/>
  <c r="L343013" i="1"/>
  <c r="L343014" i="1"/>
  <c r="L343015" i="1"/>
  <c r="L343016" i="1"/>
  <c r="L343017" i="1"/>
  <c r="L343018" i="1"/>
  <c r="L343019" i="1"/>
  <c r="L343020" i="1"/>
  <c r="L343021" i="1"/>
  <c r="L343022" i="1"/>
  <c r="L343023" i="1"/>
  <c r="L343024" i="1"/>
  <c r="L343025" i="1"/>
  <c r="L343026" i="1"/>
  <c r="L343027" i="1"/>
  <c r="L343028" i="1"/>
  <c r="L343029" i="1"/>
  <c r="L343030" i="1"/>
  <c r="L343031" i="1"/>
  <c r="L343032" i="1"/>
  <c r="L343033" i="1"/>
  <c r="L343034" i="1"/>
  <c r="L343035" i="1"/>
  <c r="L343036" i="1"/>
  <c r="L343037" i="1"/>
  <c r="L343038" i="1"/>
  <c r="L343039" i="1"/>
  <c r="L343040" i="1"/>
  <c r="L343041" i="1"/>
  <c r="L343042" i="1"/>
  <c r="L343043" i="1"/>
  <c r="L343044" i="1"/>
  <c r="L343045" i="1"/>
  <c r="L343046" i="1"/>
  <c r="L343047" i="1"/>
  <c r="L343048" i="1"/>
  <c r="L343049" i="1"/>
  <c r="L343050" i="1"/>
  <c r="L343051" i="1"/>
  <c r="L343052" i="1"/>
  <c r="L343053" i="1"/>
  <c r="L343054" i="1"/>
  <c r="L343055" i="1"/>
  <c r="L343056" i="1"/>
  <c r="L343057" i="1"/>
  <c r="L343058" i="1"/>
  <c r="L343059" i="1"/>
  <c r="L343060" i="1"/>
  <c r="L343061" i="1"/>
  <c r="L343062" i="1"/>
  <c r="L343063" i="1"/>
  <c r="L343064" i="1"/>
  <c r="L343065" i="1"/>
  <c r="L343066" i="1"/>
  <c r="L343067" i="1"/>
  <c r="L343068" i="1"/>
  <c r="L343069" i="1"/>
  <c r="L343070" i="1"/>
  <c r="L343071" i="1"/>
  <c r="L343072" i="1"/>
  <c r="L343073" i="1"/>
  <c r="L343074" i="1"/>
  <c r="L343075" i="1"/>
  <c r="L343076" i="1"/>
  <c r="L343077" i="1"/>
  <c r="L343078" i="1"/>
  <c r="L343079" i="1"/>
  <c r="L343080" i="1"/>
  <c r="L343081" i="1"/>
  <c r="L343082" i="1"/>
  <c r="L343083" i="1"/>
  <c r="L343084" i="1"/>
  <c r="L343085" i="1"/>
  <c r="L343086" i="1"/>
  <c r="L343087" i="1"/>
  <c r="L343088" i="1"/>
  <c r="L343089" i="1"/>
  <c r="L343090" i="1"/>
  <c r="L343091" i="1"/>
  <c r="L343092" i="1"/>
  <c r="L343093" i="1"/>
  <c r="L343094" i="1"/>
  <c r="L343095" i="1"/>
  <c r="L343096" i="1"/>
  <c r="L343097" i="1"/>
  <c r="L343098" i="1"/>
  <c r="L343099" i="1"/>
  <c r="L343100" i="1"/>
  <c r="L343101" i="1"/>
  <c r="L343102" i="1"/>
  <c r="L343103" i="1"/>
  <c r="L343104" i="1"/>
  <c r="L343105" i="1"/>
  <c r="L343106" i="1"/>
  <c r="L343107" i="1"/>
  <c r="L343108" i="1"/>
  <c r="L343109" i="1"/>
  <c r="L343110" i="1"/>
  <c r="L343111" i="1"/>
  <c r="L343112" i="1"/>
  <c r="L343113" i="1"/>
  <c r="L343114" i="1"/>
  <c r="L343115" i="1"/>
  <c r="L343116" i="1"/>
  <c r="L343117" i="1"/>
  <c r="L343118" i="1"/>
  <c r="L343119" i="1"/>
  <c r="L343120" i="1"/>
  <c r="L343121" i="1"/>
  <c r="L343122" i="1"/>
  <c r="L343123" i="1"/>
  <c r="L343124" i="1"/>
  <c r="L343125" i="1"/>
  <c r="L343126" i="1"/>
  <c r="L343127" i="1"/>
  <c r="L343128" i="1"/>
  <c r="L343129" i="1"/>
  <c r="L343130" i="1"/>
  <c r="L343131" i="1"/>
  <c r="L343132" i="1"/>
  <c r="L343133" i="1"/>
  <c r="L343134" i="1"/>
  <c r="L343135" i="1"/>
  <c r="L343136" i="1"/>
  <c r="L343137" i="1"/>
  <c r="L343138" i="1"/>
  <c r="L343139" i="1"/>
  <c r="L343140" i="1"/>
  <c r="L343141" i="1"/>
  <c r="L343142" i="1"/>
  <c r="L343143" i="1"/>
  <c r="L343144" i="1"/>
  <c r="L343145" i="1"/>
  <c r="L343146" i="1"/>
  <c r="L343147" i="1"/>
  <c r="L343148" i="1"/>
  <c r="L343149" i="1"/>
  <c r="L343150" i="1"/>
  <c r="L343151" i="1"/>
  <c r="L343152" i="1"/>
  <c r="L343153" i="1"/>
  <c r="L343154" i="1"/>
  <c r="L343155" i="1"/>
  <c r="L343156" i="1"/>
  <c r="L343157" i="1"/>
  <c r="L343158" i="1"/>
  <c r="L343159" i="1"/>
  <c r="L343160" i="1"/>
  <c r="L343161" i="1"/>
  <c r="L343162" i="1"/>
  <c r="L343163" i="1"/>
  <c r="L343164" i="1"/>
  <c r="L343165" i="1"/>
  <c r="L343166" i="1"/>
  <c r="L343167" i="1"/>
  <c r="L343168" i="1"/>
  <c r="L343169" i="1"/>
  <c r="L343170" i="1"/>
  <c r="L343171" i="1"/>
  <c r="L343172" i="1"/>
  <c r="L343173" i="1"/>
  <c r="L343174" i="1"/>
  <c r="L343175" i="1"/>
  <c r="L343176" i="1"/>
  <c r="L343177" i="1"/>
  <c r="L343178" i="1"/>
  <c r="L343179" i="1"/>
  <c r="L343180" i="1"/>
  <c r="L343181" i="1"/>
  <c r="L343182" i="1"/>
  <c r="L343183" i="1"/>
  <c r="L343184" i="1"/>
  <c r="L343185" i="1"/>
  <c r="L343186" i="1"/>
  <c r="L343187" i="1"/>
  <c r="L343188" i="1"/>
  <c r="L343189" i="1"/>
  <c r="L343190" i="1"/>
  <c r="L343191" i="1"/>
  <c r="L343192" i="1"/>
  <c r="L343193" i="1"/>
  <c r="L343194" i="1"/>
  <c r="L343195" i="1"/>
  <c r="L343196" i="1"/>
  <c r="L343197" i="1"/>
  <c r="L343198" i="1"/>
  <c r="L343199" i="1"/>
  <c r="L343200" i="1"/>
  <c r="L343201" i="1"/>
  <c r="L343202" i="1"/>
  <c r="L343203" i="1"/>
  <c r="L343204" i="1"/>
  <c r="L343205" i="1"/>
  <c r="L343206" i="1"/>
  <c r="L343207" i="1"/>
  <c r="L343208" i="1"/>
  <c r="L343209" i="1"/>
  <c r="L343210" i="1"/>
  <c r="L343211" i="1"/>
  <c r="L343212" i="1"/>
  <c r="L343213" i="1"/>
  <c r="L343214" i="1"/>
  <c r="L343215" i="1"/>
  <c r="L343216" i="1"/>
  <c r="L343217" i="1"/>
  <c r="L343218" i="1"/>
  <c r="L343219" i="1"/>
  <c r="L343220" i="1"/>
  <c r="L343221" i="1"/>
  <c r="L343222" i="1"/>
  <c r="L343223" i="1"/>
  <c r="L343224" i="1"/>
  <c r="L343225" i="1"/>
  <c r="L343226" i="1"/>
  <c r="L343227" i="1"/>
  <c r="L343228" i="1"/>
  <c r="L343229" i="1"/>
  <c r="L343230" i="1"/>
  <c r="L343231" i="1"/>
  <c r="L343232" i="1"/>
  <c r="L343233" i="1"/>
  <c r="L343234" i="1"/>
  <c r="L343235" i="1"/>
  <c r="L343236" i="1"/>
  <c r="L343237" i="1"/>
  <c r="L343238" i="1"/>
  <c r="L343239" i="1"/>
  <c r="L343240" i="1"/>
  <c r="L343241" i="1"/>
  <c r="L343242" i="1"/>
  <c r="L343243" i="1"/>
  <c r="L343244" i="1"/>
  <c r="L343245" i="1"/>
  <c r="L343246" i="1"/>
  <c r="L343247" i="1"/>
  <c r="L343248" i="1"/>
  <c r="L343249" i="1"/>
  <c r="L343250" i="1"/>
  <c r="L343251" i="1"/>
  <c r="L343252" i="1"/>
  <c r="L343253" i="1"/>
  <c r="L343254" i="1"/>
  <c r="L343255" i="1"/>
  <c r="L343256" i="1"/>
  <c r="L343257" i="1"/>
  <c r="L343258" i="1"/>
  <c r="L343259" i="1"/>
  <c r="L343260" i="1"/>
  <c r="L343261" i="1"/>
  <c r="L343262" i="1"/>
  <c r="L343263" i="1"/>
  <c r="L343264" i="1"/>
  <c r="L343265" i="1"/>
  <c r="L343266" i="1"/>
  <c r="L343267" i="1"/>
  <c r="L343268" i="1"/>
  <c r="L343269" i="1"/>
  <c r="L343270" i="1"/>
  <c r="L343271" i="1"/>
  <c r="L343272" i="1"/>
  <c r="L343273" i="1"/>
  <c r="L343274" i="1"/>
  <c r="L343275" i="1"/>
  <c r="L343276" i="1"/>
  <c r="L343277" i="1"/>
  <c r="L343278" i="1"/>
  <c r="L343279" i="1"/>
  <c r="L343280" i="1"/>
  <c r="L343281" i="1"/>
  <c r="L343282" i="1"/>
  <c r="L343283" i="1"/>
  <c r="L343284" i="1"/>
  <c r="L343285" i="1"/>
  <c r="L343286" i="1"/>
  <c r="L343287" i="1"/>
  <c r="L343288" i="1"/>
  <c r="L343289" i="1"/>
  <c r="L343290" i="1"/>
  <c r="L343291" i="1"/>
  <c r="L343292" i="1"/>
  <c r="L343293" i="1"/>
  <c r="L343294" i="1"/>
  <c r="L343295" i="1"/>
  <c r="L343296" i="1"/>
  <c r="L343297" i="1"/>
  <c r="L343298" i="1"/>
  <c r="L343299" i="1"/>
  <c r="L343300" i="1"/>
  <c r="L343301" i="1"/>
  <c r="L343302" i="1"/>
  <c r="L343303" i="1"/>
  <c r="L343304" i="1"/>
  <c r="L343305" i="1"/>
  <c r="L343306" i="1"/>
  <c r="L343307" i="1"/>
  <c r="L343308" i="1"/>
  <c r="L343309" i="1"/>
  <c r="L343310" i="1"/>
  <c r="L343311" i="1"/>
  <c r="L343312" i="1"/>
  <c r="L343313" i="1"/>
  <c r="L343314" i="1"/>
  <c r="L343315" i="1"/>
  <c r="L343316" i="1"/>
  <c r="L343317" i="1"/>
  <c r="L343318" i="1"/>
  <c r="L343319" i="1"/>
  <c r="L343320" i="1"/>
  <c r="L343321" i="1"/>
  <c r="L343322" i="1"/>
  <c r="L343323" i="1"/>
  <c r="L343324" i="1"/>
  <c r="L343325" i="1"/>
  <c r="L343326" i="1"/>
  <c r="L343327" i="1"/>
  <c r="L343328" i="1"/>
  <c r="L343329" i="1"/>
  <c r="L343330" i="1"/>
  <c r="L343331" i="1"/>
  <c r="L343332" i="1"/>
  <c r="L343333" i="1"/>
  <c r="L343334" i="1"/>
  <c r="L343335" i="1"/>
  <c r="L343336" i="1"/>
  <c r="L343337" i="1"/>
  <c r="L343338" i="1"/>
  <c r="L343339" i="1"/>
  <c r="L343340" i="1"/>
  <c r="L343341" i="1"/>
  <c r="L343342" i="1"/>
  <c r="L343343" i="1"/>
  <c r="L343344" i="1"/>
  <c r="L343345" i="1"/>
  <c r="L343346" i="1"/>
  <c r="L343347" i="1"/>
  <c r="L343348" i="1"/>
  <c r="L343349" i="1"/>
  <c r="L343350" i="1"/>
  <c r="L343351" i="1"/>
  <c r="L343352" i="1"/>
  <c r="L343353" i="1"/>
  <c r="L343354" i="1"/>
  <c r="L343355" i="1"/>
  <c r="L343356" i="1"/>
  <c r="L343357" i="1"/>
  <c r="L343358" i="1"/>
  <c r="L343359" i="1"/>
  <c r="L343360" i="1"/>
  <c r="L343361" i="1"/>
  <c r="L343362" i="1"/>
  <c r="L343363" i="1"/>
  <c r="L343364" i="1"/>
  <c r="L343365" i="1"/>
  <c r="L343366" i="1"/>
  <c r="L343367" i="1"/>
  <c r="L343368" i="1"/>
  <c r="L343369" i="1"/>
  <c r="L343370" i="1"/>
  <c r="L343371" i="1"/>
  <c r="L343372" i="1"/>
  <c r="L343373" i="1"/>
  <c r="L343374" i="1"/>
  <c r="L343375" i="1"/>
  <c r="L343376" i="1"/>
  <c r="L343377" i="1"/>
  <c r="L343378" i="1"/>
  <c r="L343379" i="1"/>
  <c r="L343380" i="1"/>
  <c r="L343381" i="1"/>
  <c r="L343382" i="1"/>
  <c r="L343383" i="1"/>
  <c r="L343384" i="1"/>
  <c r="L343385" i="1"/>
  <c r="L343386" i="1"/>
  <c r="L343387" i="1"/>
  <c r="L343388" i="1"/>
  <c r="L343389" i="1"/>
  <c r="L343390" i="1"/>
  <c r="L343391" i="1"/>
  <c r="L343392" i="1"/>
  <c r="L343393" i="1"/>
  <c r="L343394" i="1"/>
  <c r="L343395" i="1"/>
  <c r="L343396" i="1"/>
  <c r="L343397" i="1"/>
  <c r="L343398" i="1"/>
  <c r="L343399" i="1"/>
  <c r="L343400" i="1"/>
  <c r="L343401" i="1"/>
  <c r="L343402" i="1"/>
  <c r="L343403" i="1"/>
  <c r="L343404" i="1"/>
  <c r="L343405" i="1"/>
  <c r="L343406" i="1"/>
  <c r="L343407" i="1"/>
  <c r="L343408" i="1"/>
  <c r="L343409" i="1"/>
  <c r="L343410" i="1"/>
  <c r="L343411" i="1"/>
  <c r="L343412" i="1"/>
  <c r="L343413" i="1"/>
  <c r="L343414" i="1"/>
  <c r="L343415" i="1"/>
  <c r="L343416" i="1"/>
  <c r="L343417" i="1"/>
  <c r="L343418" i="1"/>
  <c r="L343419" i="1"/>
  <c r="L343420" i="1"/>
  <c r="L343421" i="1"/>
  <c r="L343422" i="1"/>
  <c r="L343423" i="1"/>
  <c r="L343424" i="1"/>
  <c r="L343425" i="1"/>
  <c r="L343426" i="1"/>
  <c r="L343427" i="1"/>
  <c r="L343428" i="1"/>
  <c r="L343429" i="1"/>
  <c r="L343430" i="1"/>
  <c r="L343431" i="1"/>
  <c r="L343432" i="1"/>
  <c r="L343433" i="1"/>
  <c r="L343434" i="1"/>
  <c r="L343435" i="1"/>
  <c r="L343436" i="1"/>
  <c r="L343437" i="1"/>
  <c r="L343438" i="1"/>
  <c r="L343439" i="1"/>
  <c r="L343440" i="1"/>
  <c r="L343441" i="1"/>
  <c r="L343442" i="1"/>
  <c r="L343443" i="1"/>
  <c r="L343444" i="1"/>
  <c r="L343445" i="1"/>
  <c r="L343446" i="1"/>
  <c r="L343447" i="1"/>
  <c r="L343448" i="1"/>
  <c r="L343449" i="1"/>
  <c r="L343450" i="1"/>
  <c r="L343451" i="1"/>
  <c r="L343452" i="1"/>
  <c r="L343453" i="1"/>
  <c r="L343454" i="1"/>
  <c r="L343455" i="1"/>
  <c r="L343456" i="1"/>
  <c r="L343457" i="1"/>
  <c r="L343458" i="1"/>
  <c r="L343459" i="1"/>
  <c r="L343460" i="1"/>
  <c r="L343461" i="1"/>
  <c r="L343462" i="1"/>
  <c r="L343463" i="1"/>
  <c r="L343464" i="1"/>
  <c r="L343465" i="1"/>
  <c r="L343466" i="1"/>
  <c r="L343467" i="1"/>
  <c r="L343468" i="1"/>
  <c r="L343469" i="1"/>
  <c r="L343470" i="1"/>
  <c r="L343471" i="1"/>
  <c r="L343472" i="1"/>
  <c r="L343473" i="1"/>
  <c r="L343474" i="1"/>
  <c r="L343475" i="1"/>
  <c r="L343476" i="1"/>
  <c r="L343477" i="1"/>
  <c r="L343478" i="1"/>
  <c r="L343479" i="1"/>
  <c r="L343480" i="1"/>
  <c r="L343481" i="1"/>
  <c r="L343482" i="1"/>
  <c r="L343483" i="1"/>
  <c r="L343484" i="1"/>
  <c r="L343485" i="1"/>
  <c r="L343486" i="1"/>
  <c r="L343487" i="1"/>
  <c r="L343488" i="1"/>
  <c r="L343489" i="1"/>
  <c r="L343490" i="1"/>
  <c r="L343491" i="1"/>
  <c r="L343492" i="1"/>
  <c r="L343493" i="1"/>
  <c r="L343494" i="1"/>
  <c r="L343495" i="1"/>
  <c r="L343496" i="1"/>
  <c r="L343497" i="1"/>
  <c r="L343498" i="1"/>
  <c r="L343499" i="1"/>
  <c r="L343500" i="1"/>
  <c r="L343501" i="1"/>
  <c r="L343502" i="1"/>
  <c r="L343503" i="1"/>
  <c r="L343504" i="1"/>
  <c r="L343505" i="1"/>
  <c r="L343506" i="1"/>
  <c r="L343507" i="1"/>
  <c r="L343508" i="1"/>
  <c r="L343509" i="1"/>
  <c r="L343510" i="1"/>
  <c r="L343511" i="1"/>
  <c r="L343512" i="1"/>
  <c r="L343513" i="1"/>
  <c r="L343514" i="1"/>
  <c r="L343515" i="1"/>
  <c r="L343516" i="1"/>
  <c r="L343517" i="1"/>
  <c r="L343518" i="1"/>
  <c r="L343519" i="1"/>
  <c r="L343520" i="1"/>
  <c r="L343521" i="1"/>
  <c r="L343522" i="1"/>
  <c r="L343523" i="1"/>
  <c r="L343524" i="1"/>
  <c r="L343525" i="1"/>
  <c r="L343526" i="1"/>
  <c r="L343527" i="1"/>
  <c r="L343528" i="1"/>
  <c r="L343529" i="1"/>
  <c r="L343530" i="1"/>
  <c r="L343531" i="1"/>
  <c r="L343532" i="1"/>
  <c r="L343533" i="1"/>
  <c r="L343534" i="1"/>
  <c r="L343535" i="1"/>
  <c r="L343536" i="1"/>
  <c r="L343537" i="1"/>
  <c r="L343538" i="1"/>
  <c r="L343539" i="1"/>
  <c r="L343540" i="1"/>
  <c r="L343541" i="1"/>
  <c r="L343542" i="1"/>
  <c r="L343543" i="1"/>
  <c r="L343544" i="1"/>
  <c r="L343545" i="1"/>
  <c r="L343546" i="1"/>
  <c r="L343547" i="1"/>
  <c r="L343548" i="1"/>
  <c r="L343549" i="1"/>
  <c r="L343550" i="1"/>
  <c r="L343551" i="1"/>
  <c r="L343552" i="1"/>
  <c r="L343553" i="1"/>
  <c r="L343554" i="1"/>
  <c r="L343555" i="1"/>
  <c r="L343556" i="1"/>
  <c r="L343557" i="1"/>
  <c r="L343558" i="1"/>
  <c r="L343559" i="1"/>
  <c r="L343560" i="1"/>
  <c r="L343561" i="1"/>
  <c r="L343562" i="1"/>
  <c r="L343563" i="1"/>
  <c r="L343564" i="1"/>
  <c r="L343565" i="1"/>
  <c r="L343566" i="1"/>
  <c r="L343567" i="1"/>
  <c r="L343568" i="1"/>
  <c r="L343569" i="1"/>
  <c r="L343570" i="1"/>
  <c r="L343571" i="1"/>
  <c r="L343572" i="1"/>
  <c r="L343573" i="1"/>
  <c r="L343574" i="1"/>
  <c r="L343575" i="1"/>
  <c r="L343576" i="1"/>
  <c r="L343577" i="1"/>
  <c r="L343578" i="1"/>
  <c r="L343579" i="1"/>
  <c r="L343580" i="1"/>
  <c r="L343581" i="1"/>
  <c r="L343582" i="1"/>
  <c r="L343583" i="1"/>
  <c r="L343584" i="1"/>
  <c r="L343585" i="1"/>
  <c r="L343586" i="1"/>
  <c r="L343587" i="1"/>
  <c r="L343588" i="1"/>
  <c r="L343589" i="1"/>
  <c r="L343590" i="1"/>
  <c r="L343591" i="1"/>
  <c r="L343592" i="1"/>
  <c r="L343593" i="1"/>
  <c r="L343594" i="1"/>
  <c r="L343595" i="1"/>
  <c r="L343596" i="1"/>
  <c r="L343597" i="1"/>
  <c r="L343598" i="1"/>
  <c r="L343599" i="1"/>
  <c r="L343600" i="1"/>
  <c r="L343601" i="1"/>
  <c r="L343602" i="1"/>
  <c r="L343603" i="1"/>
  <c r="L343604" i="1"/>
  <c r="L343605" i="1"/>
  <c r="L343606" i="1"/>
  <c r="L343607" i="1"/>
  <c r="L343608" i="1"/>
  <c r="L343609" i="1"/>
  <c r="L343610" i="1"/>
  <c r="L343611" i="1"/>
  <c r="L343612" i="1"/>
  <c r="L343613" i="1"/>
  <c r="L343614" i="1"/>
  <c r="L343615" i="1"/>
  <c r="L343616" i="1"/>
  <c r="L343617" i="1"/>
  <c r="L343618" i="1"/>
  <c r="L343619" i="1"/>
  <c r="L343620" i="1"/>
  <c r="L343621" i="1"/>
  <c r="L343622" i="1"/>
  <c r="L343623" i="1"/>
  <c r="L343624" i="1"/>
  <c r="L343625" i="1"/>
  <c r="L343626" i="1"/>
  <c r="L343627" i="1"/>
  <c r="L343628" i="1"/>
  <c r="L343629" i="1"/>
  <c r="L343630" i="1"/>
  <c r="L343631" i="1"/>
  <c r="L343632" i="1"/>
  <c r="L343633" i="1"/>
  <c r="L343634" i="1"/>
  <c r="L343635" i="1"/>
  <c r="L343636" i="1"/>
  <c r="L343637" i="1"/>
  <c r="L343638" i="1"/>
  <c r="L343639" i="1"/>
  <c r="L343640" i="1"/>
  <c r="L343641" i="1"/>
  <c r="L343642" i="1"/>
  <c r="L343643" i="1"/>
  <c r="L343644" i="1"/>
  <c r="L343645" i="1"/>
  <c r="L343646" i="1"/>
  <c r="L343647" i="1"/>
  <c r="L343648" i="1"/>
  <c r="L343649" i="1"/>
  <c r="L343650" i="1"/>
  <c r="L343651" i="1"/>
  <c r="L343652" i="1"/>
  <c r="L343653" i="1"/>
  <c r="L343654" i="1"/>
  <c r="L343655" i="1"/>
  <c r="L343656" i="1"/>
  <c r="L343657" i="1"/>
  <c r="L343658" i="1"/>
  <c r="L343659" i="1"/>
  <c r="L343660" i="1"/>
  <c r="L343661" i="1"/>
  <c r="L343662" i="1"/>
  <c r="L343663" i="1"/>
  <c r="L343664" i="1"/>
  <c r="L343665" i="1"/>
  <c r="L343666" i="1"/>
  <c r="L343667" i="1"/>
  <c r="L343668" i="1"/>
  <c r="L343669" i="1"/>
  <c r="L343670" i="1"/>
  <c r="L343671" i="1"/>
  <c r="L343672" i="1"/>
  <c r="L343673" i="1"/>
  <c r="L343674" i="1"/>
  <c r="L343675" i="1"/>
  <c r="L343676" i="1"/>
  <c r="L343677" i="1"/>
  <c r="L343678" i="1"/>
  <c r="L343679" i="1"/>
  <c r="L343680" i="1"/>
  <c r="L343681" i="1"/>
  <c r="L343682" i="1"/>
  <c r="L343683" i="1"/>
  <c r="L343684" i="1"/>
  <c r="L343685" i="1"/>
  <c r="L343686" i="1"/>
  <c r="L343687" i="1"/>
  <c r="L343688" i="1"/>
  <c r="L343689" i="1"/>
  <c r="L343690" i="1"/>
  <c r="L343691" i="1"/>
  <c r="L343692" i="1"/>
  <c r="L343693" i="1"/>
  <c r="L343694" i="1"/>
  <c r="L343695" i="1"/>
  <c r="L343696" i="1"/>
  <c r="L343697" i="1"/>
  <c r="L343698" i="1"/>
  <c r="L343699" i="1"/>
  <c r="L343700" i="1"/>
  <c r="L343701" i="1"/>
  <c r="L343702" i="1"/>
  <c r="L343703" i="1"/>
  <c r="L343704" i="1"/>
  <c r="L343705" i="1"/>
  <c r="L343706" i="1"/>
  <c r="L343707" i="1"/>
  <c r="L343708" i="1"/>
  <c r="L343709" i="1"/>
  <c r="L343710" i="1"/>
  <c r="L343711" i="1"/>
  <c r="L343712" i="1"/>
  <c r="L343713" i="1"/>
  <c r="L343714" i="1"/>
  <c r="L343715" i="1"/>
  <c r="L343716" i="1"/>
  <c r="L343717" i="1"/>
  <c r="L343718" i="1"/>
  <c r="L343719" i="1"/>
  <c r="L343720" i="1"/>
  <c r="L343721" i="1"/>
  <c r="L343722" i="1"/>
  <c r="L343723" i="1"/>
  <c r="L343724" i="1"/>
  <c r="L343725" i="1"/>
  <c r="L343726" i="1"/>
  <c r="L343727" i="1"/>
  <c r="L343728" i="1"/>
  <c r="L343729" i="1"/>
  <c r="L343730" i="1"/>
  <c r="L343731" i="1"/>
  <c r="L343732" i="1"/>
  <c r="L343733" i="1"/>
  <c r="L343734" i="1"/>
  <c r="L343735" i="1"/>
  <c r="L343736" i="1"/>
  <c r="L343737" i="1"/>
  <c r="L343738" i="1"/>
  <c r="L343739" i="1"/>
  <c r="L343740" i="1"/>
  <c r="L343741" i="1"/>
  <c r="L343742" i="1"/>
  <c r="L343743" i="1"/>
  <c r="L343744" i="1"/>
  <c r="L343745" i="1"/>
  <c r="L343746" i="1"/>
  <c r="L343747" i="1"/>
  <c r="L343748" i="1"/>
  <c r="L343749" i="1"/>
  <c r="L343750" i="1"/>
  <c r="L343751" i="1"/>
  <c r="L343752" i="1"/>
  <c r="L343753" i="1"/>
  <c r="L343754" i="1"/>
  <c r="L343755" i="1"/>
  <c r="L343756" i="1"/>
  <c r="L343757" i="1"/>
  <c r="L343758" i="1"/>
  <c r="L343759" i="1"/>
  <c r="L343760" i="1"/>
  <c r="L343761" i="1"/>
  <c r="L343762" i="1"/>
  <c r="L343763" i="1"/>
  <c r="L343764" i="1"/>
  <c r="L343765" i="1"/>
  <c r="L343766" i="1"/>
  <c r="L343767" i="1"/>
  <c r="L343768" i="1"/>
  <c r="L343769" i="1"/>
  <c r="L343770" i="1"/>
  <c r="L343771" i="1"/>
  <c r="L343772" i="1"/>
  <c r="L343773" i="1"/>
  <c r="L343774" i="1"/>
  <c r="L343775" i="1"/>
  <c r="L343776" i="1"/>
  <c r="L343777" i="1"/>
  <c r="L343778" i="1"/>
  <c r="L343779" i="1"/>
  <c r="L343780" i="1"/>
  <c r="L343781" i="1"/>
  <c r="L343782" i="1"/>
  <c r="L343783" i="1"/>
  <c r="L343784" i="1"/>
  <c r="L343785" i="1"/>
  <c r="L343786" i="1"/>
  <c r="L343787" i="1"/>
  <c r="L343788" i="1"/>
  <c r="L343789" i="1"/>
  <c r="L343790" i="1"/>
  <c r="L343791" i="1"/>
  <c r="L343792" i="1"/>
  <c r="L343793" i="1"/>
  <c r="L343794" i="1"/>
  <c r="L343795" i="1"/>
  <c r="L343796" i="1"/>
  <c r="L343797" i="1"/>
  <c r="L343798" i="1"/>
  <c r="L343799" i="1"/>
  <c r="L343800" i="1"/>
  <c r="L343801" i="1"/>
  <c r="L343802" i="1"/>
  <c r="L343803" i="1"/>
  <c r="L343804" i="1"/>
  <c r="L343805" i="1"/>
  <c r="L343806" i="1"/>
  <c r="L343807" i="1"/>
  <c r="L343808" i="1"/>
  <c r="L343809" i="1"/>
  <c r="L343810" i="1"/>
  <c r="L343811" i="1"/>
  <c r="L343812" i="1"/>
  <c r="L343813" i="1"/>
  <c r="L343814" i="1"/>
  <c r="L343815" i="1"/>
  <c r="L343816" i="1"/>
  <c r="L343817" i="1"/>
  <c r="L343818" i="1"/>
  <c r="L343819" i="1"/>
  <c r="L343820" i="1"/>
  <c r="L343821" i="1"/>
  <c r="L343822" i="1"/>
  <c r="L343823" i="1"/>
  <c r="L343824" i="1"/>
  <c r="L343825" i="1"/>
  <c r="L343826" i="1"/>
  <c r="L343827" i="1"/>
  <c r="L343828" i="1"/>
  <c r="L343829" i="1"/>
  <c r="L343830" i="1"/>
  <c r="L343831" i="1"/>
  <c r="L343832" i="1"/>
  <c r="L343833" i="1"/>
  <c r="L343834" i="1"/>
  <c r="L343835" i="1"/>
  <c r="L343836" i="1"/>
  <c r="L343837" i="1"/>
  <c r="L343838" i="1"/>
  <c r="L343839" i="1"/>
  <c r="L343840" i="1"/>
  <c r="L343841" i="1"/>
  <c r="L343842" i="1"/>
  <c r="L343843" i="1"/>
  <c r="L343844" i="1"/>
  <c r="L343845" i="1"/>
  <c r="L343846" i="1"/>
  <c r="L343847" i="1"/>
  <c r="L343848" i="1"/>
  <c r="L343849" i="1"/>
  <c r="L343850" i="1"/>
  <c r="L343851" i="1"/>
  <c r="L343852" i="1"/>
  <c r="L343853" i="1"/>
  <c r="L343854" i="1"/>
  <c r="L343855" i="1"/>
  <c r="L343856" i="1"/>
  <c r="L343857" i="1"/>
  <c r="L343858" i="1"/>
  <c r="L343859" i="1"/>
  <c r="L343860" i="1"/>
  <c r="L343861" i="1"/>
  <c r="L343862" i="1"/>
  <c r="L343863" i="1"/>
  <c r="L343864" i="1"/>
  <c r="L343865" i="1"/>
  <c r="L343866" i="1"/>
  <c r="L343867" i="1"/>
  <c r="L343868" i="1"/>
  <c r="L343869" i="1"/>
  <c r="L343870" i="1"/>
  <c r="L343871" i="1"/>
  <c r="L343872" i="1"/>
  <c r="L343873" i="1"/>
  <c r="L343874" i="1"/>
  <c r="L343875" i="1"/>
  <c r="L343876" i="1"/>
  <c r="L343877" i="1"/>
  <c r="L343878" i="1"/>
  <c r="L343879" i="1"/>
  <c r="L343880" i="1"/>
  <c r="L343881" i="1"/>
  <c r="L343882" i="1"/>
  <c r="L343883" i="1"/>
  <c r="L343884" i="1"/>
  <c r="L343885" i="1"/>
  <c r="L343886" i="1"/>
  <c r="L343887" i="1"/>
  <c r="L343888" i="1"/>
  <c r="L343889" i="1"/>
  <c r="L343890" i="1"/>
  <c r="L343891" i="1"/>
  <c r="L343892" i="1"/>
  <c r="L343893" i="1"/>
  <c r="L343894" i="1"/>
  <c r="L343895" i="1"/>
  <c r="L343896" i="1"/>
  <c r="L343897" i="1"/>
  <c r="L343898" i="1"/>
  <c r="L343899" i="1"/>
  <c r="L343900" i="1"/>
  <c r="L343901" i="1"/>
  <c r="L343902" i="1"/>
  <c r="L343903" i="1"/>
  <c r="L343904" i="1"/>
  <c r="L343905" i="1"/>
  <c r="L343906" i="1"/>
  <c r="L343907" i="1"/>
  <c r="L343908" i="1"/>
  <c r="L343909" i="1"/>
  <c r="L343910" i="1"/>
  <c r="L343911" i="1"/>
  <c r="L343912" i="1"/>
  <c r="L343913" i="1"/>
  <c r="L343914" i="1"/>
  <c r="L343915" i="1"/>
  <c r="L343916" i="1"/>
  <c r="L343917" i="1"/>
  <c r="L343918" i="1"/>
  <c r="L343919" i="1"/>
  <c r="L343920" i="1"/>
  <c r="L343921" i="1"/>
  <c r="L343922" i="1"/>
  <c r="L343923" i="1"/>
  <c r="L343924" i="1"/>
  <c r="L343925" i="1"/>
  <c r="L343926" i="1"/>
  <c r="L343927" i="1"/>
  <c r="L343928" i="1"/>
  <c r="L343929" i="1"/>
  <c r="L343930" i="1"/>
  <c r="L343931" i="1"/>
  <c r="L343932" i="1"/>
  <c r="L343933" i="1"/>
  <c r="L343934" i="1"/>
  <c r="L343935" i="1"/>
  <c r="L343936" i="1"/>
  <c r="L343937" i="1"/>
  <c r="L343938" i="1"/>
  <c r="L343939" i="1"/>
  <c r="L343940" i="1"/>
  <c r="L343941" i="1"/>
  <c r="L343942" i="1"/>
  <c r="L343943" i="1"/>
  <c r="L343944" i="1"/>
  <c r="L343945" i="1"/>
  <c r="L343946" i="1"/>
  <c r="L343947" i="1"/>
  <c r="L343948" i="1"/>
  <c r="L343949" i="1"/>
  <c r="L343950" i="1"/>
  <c r="L343951" i="1"/>
  <c r="L343952" i="1"/>
  <c r="L343953" i="1"/>
  <c r="L343954" i="1"/>
  <c r="L343955" i="1"/>
  <c r="L343956" i="1"/>
  <c r="L343957" i="1"/>
  <c r="L343958" i="1"/>
  <c r="L343959" i="1"/>
  <c r="L343960" i="1"/>
  <c r="L343961" i="1"/>
  <c r="L343962" i="1"/>
  <c r="L343963" i="1"/>
  <c r="L343964" i="1"/>
  <c r="L343965" i="1"/>
  <c r="L343966" i="1"/>
  <c r="L343967" i="1"/>
  <c r="L343968" i="1"/>
  <c r="L343969" i="1"/>
  <c r="L343970" i="1"/>
  <c r="L343971" i="1"/>
  <c r="L343972" i="1"/>
  <c r="L343973" i="1"/>
  <c r="L343974" i="1"/>
  <c r="L343975" i="1"/>
  <c r="L343976" i="1"/>
  <c r="L343977" i="1"/>
  <c r="L343978" i="1"/>
  <c r="L343979" i="1"/>
  <c r="L343980" i="1"/>
  <c r="L343981" i="1"/>
  <c r="L343982" i="1"/>
  <c r="L343983" i="1"/>
  <c r="L343984" i="1"/>
  <c r="L343985" i="1"/>
  <c r="L343986" i="1"/>
  <c r="L343987" i="1"/>
  <c r="L343988" i="1"/>
  <c r="L343989" i="1"/>
  <c r="L343990" i="1"/>
  <c r="L343991" i="1"/>
  <c r="L343992" i="1"/>
  <c r="L343993" i="1"/>
  <c r="L343994" i="1"/>
  <c r="L343995" i="1"/>
  <c r="L343996" i="1"/>
  <c r="L343997" i="1"/>
  <c r="L343998" i="1"/>
  <c r="L343999" i="1"/>
  <c r="L344000" i="1"/>
  <c r="L344001" i="1"/>
  <c r="L344002" i="1"/>
  <c r="L344003" i="1"/>
  <c r="L344004" i="1"/>
  <c r="L344005" i="1"/>
  <c r="L344006" i="1"/>
  <c r="L344007" i="1"/>
  <c r="L344008" i="1"/>
  <c r="L344009" i="1"/>
  <c r="L344010" i="1"/>
  <c r="L344011" i="1"/>
  <c r="L344012" i="1"/>
  <c r="L344013" i="1"/>
  <c r="L344014" i="1"/>
  <c r="L344015" i="1"/>
  <c r="L344016" i="1"/>
  <c r="L344017" i="1"/>
  <c r="L344018" i="1"/>
  <c r="L344019" i="1"/>
  <c r="L344020" i="1"/>
  <c r="L344021" i="1"/>
  <c r="L344022" i="1"/>
  <c r="L344023" i="1"/>
  <c r="L344024" i="1"/>
  <c r="L344025" i="1"/>
  <c r="L344026" i="1"/>
  <c r="L344027" i="1"/>
  <c r="L344028" i="1"/>
  <c r="L344029" i="1"/>
  <c r="L344030" i="1"/>
  <c r="L344031" i="1"/>
  <c r="L344032" i="1"/>
  <c r="L344033" i="1"/>
  <c r="L344034" i="1"/>
  <c r="L344035" i="1"/>
  <c r="L344036" i="1"/>
  <c r="L344037" i="1"/>
  <c r="L344038" i="1"/>
  <c r="L344039" i="1"/>
  <c r="L344040" i="1"/>
  <c r="L344041" i="1"/>
  <c r="L344042" i="1"/>
  <c r="L344043" i="1"/>
  <c r="L344044" i="1"/>
  <c r="L344045" i="1"/>
  <c r="L344046" i="1"/>
  <c r="L344047" i="1"/>
  <c r="L344048" i="1"/>
  <c r="L344049" i="1"/>
  <c r="L344050" i="1"/>
  <c r="L344051" i="1"/>
  <c r="L344052" i="1"/>
  <c r="L344053" i="1"/>
  <c r="L344054" i="1"/>
  <c r="L344055" i="1"/>
  <c r="L344056" i="1"/>
  <c r="L344057" i="1"/>
  <c r="L344058" i="1"/>
  <c r="L344059" i="1"/>
  <c r="L344060" i="1"/>
  <c r="L344061" i="1"/>
  <c r="L344062" i="1"/>
  <c r="L344063" i="1"/>
  <c r="L344064" i="1"/>
  <c r="L344065" i="1"/>
  <c r="L344066" i="1"/>
  <c r="L344067" i="1"/>
  <c r="L344068" i="1"/>
  <c r="L344069" i="1"/>
  <c r="L344070" i="1"/>
  <c r="L344071" i="1"/>
  <c r="L344072" i="1"/>
  <c r="L344073" i="1"/>
  <c r="L344074" i="1"/>
  <c r="L344075" i="1"/>
  <c r="L344076" i="1"/>
  <c r="L344077" i="1"/>
  <c r="L344078" i="1"/>
  <c r="L344079" i="1"/>
  <c r="L344080" i="1"/>
  <c r="L344081" i="1"/>
  <c r="L344082" i="1"/>
  <c r="L344083" i="1"/>
  <c r="L344084" i="1"/>
  <c r="L344085" i="1"/>
  <c r="L344086" i="1"/>
  <c r="L344087" i="1"/>
  <c r="L344088" i="1"/>
  <c r="L344089" i="1"/>
  <c r="L344090" i="1"/>
  <c r="L344091" i="1"/>
  <c r="L344092" i="1"/>
  <c r="L344093" i="1"/>
  <c r="L344094" i="1"/>
  <c r="L344095" i="1"/>
  <c r="L344096" i="1"/>
  <c r="L344097" i="1"/>
  <c r="L344098" i="1"/>
  <c r="L344099" i="1"/>
  <c r="L344100" i="1"/>
  <c r="L344101" i="1"/>
  <c r="L344102" i="1"/>
  <c r="L344103" i="1"/>
  <c r="L344104" i="1"/>
  <c r="L344105" i="1"/>
  <c r="L344106" i="1"/>
  <c r="L344107" i="1"/>
  <c r="L344108" i="1"/>
  <c r="L344109" i="1"/>
  <c r="L344110" i="1"/>
  <c r="L344111" i="1"/>
  <c r="L344112" i="1"/>
  <c r="L344113" i="1"/>
  <c r="L344114" i="1"/>
  <c r="L344115" i="1"/>
  <c r="L344116" i="1"/>
  <c r="L344117" i="1"/>
  <c r="L344118" i="1"/>
  <c r="L344119" i="1"/>
  <c r="L344120" i="1"/>
  <c r="L344121" i="1"/>
  <c r="L344122" i="1"/>
  <c r="L344123" i="1"/>
  <c r="L344124" i="1"/>
  <c r="L344125" i="1"/>
  <c r="L344126" i="1"/>
  <c r="L344127" i="1"/>
  <c r="L344128" i="1"/>
  <c r="L344129" i="1"/>
  <c r="L344130" i="1"/>
  <c r="L344131" i="1"/>
  <c r="L344132" i="1"/>
  <c r="L344133" i="1"/>
  <c r="L344134" i="1"/>
  <c r="L344135" i="1"/>
  <c r="L344136" i="1"/>
  <c r="L344137" i="1"/>
  <c r="L344138" i="1"/>
  <c r="L344139" i="1"/>
  <c r="L344140" i="1"/>
  <c r="L344141" i="1"/>
  <c r="L344142" i="1"/>
  <c r="L344143" i="1"/>
  <c r="L344144" i="1"/>
  <c r="L344145" i="1"/>
  <c r="L344146" i="1"/>
  <c r="L344147" i="1"/>
  <c r="L344148" i="1"/>
  <c r="L344149" i="1"/>
  <c r="L344150" i="1"/>
  <c r="L344151" i="1"/>
  <c r="L344152" i="1"/>
  <c r="L344153" i="1"/>
  <c r="L344154" i="1"/>
  <c r="L344155" i="1"/>
  <c r="L344156" i="1"/>
  <c r="L344157" i="1"/>
  <c r="L344158" i="1"/>
  <c r="L344159" i="1"/>
  <c r="L344160" i="1"/>
  <c r="L344161" i="1"/>
  <c r="L344162" i="1"/>
  <c r="L344163" i="1"/>
  <c r="L344164" i="1"/>
  <c r="L344165" i="1"/>
  <c r="L344166" i="1"/>
  <c r="L344167" i="1"/>
  <c r="L344168" i="1"/>
  <c r="L344169" i="1"/>
  <c r="L344170" i="1"/>
  <c r="L344171" i="1"/>
  <c r="L344172" i="1"/>
  <c r="L344173" i="1"/>
  <c r="L344174" i="1"/>
  <c r="L344175" i="1"/>
  <c r="L344176" i="1"/>
  <c r="L344177" i="1"/>
  <c r="L344178" i="1"/>
  <c r="L344179" i="1"/>
  <c r="L344180" i="1"/>
  <c r="L344181" i="1"/>
  <c r="L344182" i="1"/>
  <c r="L344183" i="1"/>
  <c r="L344184" i="1"/>
  <c r="L344185" i="1"/>
  <c r="L344186" i="1"/>
  <c r="L344187" i="1"/>
  <c r="L344188" i="1"/>
  <c r="L344189" i="1"/>
  <c r="L344190" i="1"/>
  <c r="L344191" i="1"/>
  <c r="L344192" i="1"/>
  <c r="L344193" i="1"/>
  <c r="L344194" i="1"/>
  <c r="L344195" i="1"/>
  <c r="L344196" i="1"/>
  <c r="L344197" i="1"/>
  <c r="L344198" i="1"/>
  <c r="L344199" i="1"/>
  <c r="L344200" i="1"/>
  <c r="L344201" i="1"/>
  <c r="L344202" i="1"/>
  <c r="L344203" i="1"/>
  <c r="L344204" i="1"/>
  <c r="L344205" i="1"/>
  <c r="L344206" i="1"/>
  <c r="L344207" i="1"/>
  <c r="L344208" i="1"/>
  <c r="L344209" i="1"/>
  <c r="L344210" i="1"/>
  <c r="L344211" i="1"/>
  <c r="L344212" i="1"/>
  <c r="L344213" i="1"/>
  <c r="L344214" i="1"/>
  <c r="L344215" i="1"/>
  <c r="L344216" i="1"/>
  <c r="L344217" i="1"/>
  <c r="L344218" i="1"/>
  <c r="L344219" i="1"/>
  <c r="L344220" i="1"/>
  <c r="L344221" i="1"/>
  <c r="L344222" i="1"/>
  <c r="L344223" i="1"/>
  <c r="L344224" i="1"/>
  <c r="L344225" i="1"/>
  <c r="L344226" i="1"/>
  <c r="L344227" i="1"/>
  <c r="L344228" i="1"/>
  <c r="L344229" i="1"/>
  <c r="L344230" i="1"/>
  <c r="L344231" i="1"/>
  <c r="L344232" i="1"/>
  <c r="L344233" i="1"/>
  <c r="L344234" i="1"/>
  <c r="L344235" i="1"/>
  <c r="L344236" i="1"/>
  <c r="L344237" i="1"/>
  <c r="L344238" i="1"/>
  <c r="L344239" i="1"/>
  <c r="L344240" i="1"/>
  <c r="L344241" i="1"/>
  <c r="L344242" i="1"/>
  <c r="L344243" i="1"/>
  <c r="L344244" i="1"/>
  <c r="L344245" i="1"/>
  <c r="L344246" i="1"/>
  <c r="L344247" i="1"/>
  <c r="L344248" i="1"/>
  <c r="L344249" i="1"/>
  <c r="L344250" i="1"/>
  <c r="L344251" i="1"/>
  <c r="L344252" i="1"/>
  <c r="L344253" i="1"/>
  <c r="L344254" i="1"/>
  <c r="L344255" i="1"/>
  <c r="L344256" i="1"/>
  <c r="L344257" i="1"/>
  <c r="L344258" i="1"/>
  <c r="L344259" i="1"/>
  <c r="L344260" i="1"/>
  <c r="L344261" i="1"/>
  <c r="L344262" i="1"/>
  <c r="L344263" i="1"/>
  <c r="L344264" i="1"/>
  <c r="L344265" i="1"/>
  <c r="L344266" i="1"/>
  <c r="L344267" i="1"/>
  <c r="L344268" i="1"/>
  <c r="L344269" i="1"/>
  <c r="L344270" i="1"/>
  <c r="L344271" i="1"/>
  <c r="L344272" i="1"/>
  <c r="L344273" i="1"/>
  <c r="L344274" i="1"/>
  <c r="L344275" i="1"/>
  <c r="L344276" i="1"/>
  <c r="L344277" i="1"/>
  <c r="L344278" i="1"/>
  <c r="L344279" i="1"/>
  <c r="L344280" i="1"/>
  <c r="L344281" i="1"/>
  <c r="L344282" i="1"/>
  <c r="L344283" i="1"/>
  <c r="L344284" i="1"/>
  <c r="L344285" i="1"/>
  <c r="L344286" i="1"/>
  <c r="L344287" i="1"/>
  <c r="L344288" i="1"/>
  <c r="L344289" i="1"/>
  <c r="L344290" i="1"/>
  <c r="L344291" i="1"/>
  <c r="L344292" i="1"/>
  <c r="L344293" i="1"/>
  <c r="L344294" i="1"/>
  <c r="L344295" i="1"/>
  <c r="L344296" i="1"/>
  <c r="L344297" i="1"/>
  <c r="L344298" i="1"/>
  <c r="L344299" i="1"/>
  <c r="L344300" i="1"/>
  <c r="L344301" i="1"/>
  <c r="L344302" i="1"/>
  <c r="L344303" i="1"/>
  <c r="L344304" i="1"/>
  <c r="L344305" i="1"/>
  <c r="L344306" i="1"/>
  <c r="L344307" i="1"/>
  <c r="L344308" i="1"/>
  <c r="L344309" i="1"/>
  <c r="L344310" i="1"/>
  <c r="L344311" i="1"/>
  <c r="L344312" i="1"/>
  <c r="L344313" i="1"/>
  <c r="L344314" i="1"/>
  <c r="L344315" i="1"/>
  <c r="L344316" i="1"/>
  <c r="L344317" i="1"/>
  <c r="L344318" i="1"/>
  <c r="L344319" i="1"/>
  <c r="L344320" i="1"/>
  <c r="L344321" i="1"/>
  <c r="L344322" i="1"/>
  <c r="L344323" i="1"/>
  <c r="L344324" i="1"/>
  <c r="L344325" i="1"/>
  <c r="L344326" i="1"/>
  <c r="L344327" i="1"/>
  <c r="L344328" i="1"/>
  <c r="L344329" i="1"/>
  <c r="L344330" i="1"/>
  <c r="L344331" i="1"/>
  <c r="L344332" i="1"/>
  <c r="L344333" i="1"/>
  <c r="L344334" i="1"/>
  <c r="L344335" i="1"/>
  <c r="L344336" i="1"/>
  <c r="L344337" i="1"/>
  <c r="L344338" i="1"/>
  <c r="L344339" i="1"/>
  <c r="L344340" i="1"/>
  <c r="L344341" i="1"/>
  <c r="L344342" i="1"/>
  <c r="L344343" i="1"/>
  <c r="L344344" i="1"/>
  <c r="L344345" i="1"/>
  <c r="L344346" i="1"/>
  <c r="L344347" i="1"/>
  <c r="L344348" i="1"/>
  <c r="L344349" i="1"/>
  <c r="L344350" i="1"/>
  <c r="L344351" i="1"/>
  <c r="L344352" i="1"/>
  <c r="L344353" i="1"/>
  <c r="L344354" i="1"/>
  <c r="L344355" i="1"/>
  <c r="L344356" i="1"/>
  <c r="L344357" i="1"/>
  <c r="L344358" i="1"/>
  <c r="L344359" i="1"/>
  <c r="L344360" i="1"/>
  <c r="L344361" i="1"/>
  <c r="L344362" i="1"/>
  <c r="L344363" i="1"/>
  <c r="L344364" i="1"/>
  <c r="L344365" i="1"/>
  <c r="L344366" i="1"/>
  <c r="L344367" i="1"/>
  <c r="L344368" i="1"/>
  <c r="L344369" i="1"/>
  <c r="L344370" i="1"/>
  <c r="L344371" i="1"/>
  <c r="L344372" i="1"/>
  <c r="L344373" i="1"/>
  <c r="L344374" i="1"/>
  <c r="L344375" i="1"/>
  <c r="L344376" i="1"/>
  <c r="L344377" i="1"/>
  <c r="L344378" i="1"/>
  <c r="L344379" i="1"/>
  <c r="L344380" i="1"/>
  <c r="L344381" i="1"/>
  <c r="L344382" i="1"/>
  <c r="L344383" i="1"/>
  <c r="L344384" i="1"/>
  <c r="L344385" i="1"/>
  <c r="L344386" i="1"/>
  <c r="L344387" i="1"/>
  <c r="L344388" i="1"/>
  <c r="L344389" i="1"/>
  <c r="L344390" i="1"/>
  <c r="L344391" i="1"/>
  <c r="L344392" i="1"/>
  <c r="L344393" i="1"/>
  <c r="L344394" i="1"/>
  <c r="L344395" i="1"/>
  <c r="L344396" i="1"/>
  <c r="L344397" i="1"/>
  <c r="L344398" i="1"/>
  <c r="L344399" i="1"/>
  <c r="L344400" i="1"/>
  <c r="L344401" i="1"/>
  <c r="L344402" i="1"/>
  <c r="L344403" i="1"/>
  <c r="L344404" i="1"/>
  <c r="L344405" i="1"/>
  <c r="L344406" i="1"/>
  <c r="L344407" i="1"/>
  <c r="L344408" i="1"/>
  <c r="L344409" i="1"/>
  <c r="L344410" i="1"/>
  <c r="L344411" i="1"/>
  <c r="L344412" i="1"/>
  <c r="L344413" i="1"/>
  <c r="L344414" i="1"/>
  <c r="L344415" i="1"/>
  <c r="L344416" i="1"/>
  <c r="L344417" i="1"/>
  <c r="L344418" i="1"/>
  <c r="L344419" i="1"/>
  <c r="L344420" i="1"/>
  <c r="L344421" i="1"/>
  <c r="L344422" i="1"/>
  <c r="L344423" i="1"/>
  <c r="L344424" i="1"/>
  <c r="L344425" i="1"/>
  <c r="L344426" i="1"/>
  <c r="L344427" i="1"/>
  <c r="L344428" i="1"/>
  <c r="L344429" i="1"/>
  <c r="L344430" i="1"/>
  <c r="L344431" i="1"/>
  <c r="L344432" i="1"/>
  <c r="L344433" i="1"/>
  <c r="L344434" i="1"/>
  <c r="L344435" i="1"/>
  <c r="L344436" i="1"/>
  <c r="L344437" i="1"/>
  <c r="L344438" i="1"/>
  <c r="L344439" i="1"/>
  <c r="L344440" i="1"/>
  <c r="L344441" i="1"/>
  <c r="L344442" i="1"/>
  <c r="L344443" i="1"/>
  <c r="L344444" i="1"/>
  <c r="L344445" i="1"/>
  <c r="L344446" i="1"/>
  <c r="L344447" i="1"/>
  <c r="L344448" i="1"/>
  <c r="L344449" i="1"/>
  <c r="L344450" i="1"/>
  <c r="L344451" i="1"/>
  <c r="L344452" i="1"/>
  <c r="L344453" i="1"/>
  <c r="L344454" i="1"/>
  <c r="L344455" i="1"/>
  <c r="L344456" i="1"/>
  <c r="L344457" i="1"/>
  <c r="L344458" i="1"/>
  <c r="L344459" i="1"/>
  <c r="L344460" i="1"/>
  <c r="L344461" i="1"/>
  <c r="L344462" i="1"/>
  <c r="L344463" i="1"/>
  <c r="L344464" i="1"/>
  <c r="L344465" i="1"/>
  <c r="L344466" i="1"/>
  <c r="L344467" i="1"/>
  <c r="L344468" i="1"/>
  <c r="L344469" i="1"/>
  <c r="L344470" i="1"/>
  <c r="L344471" i="1"/>
  <c r="L344472" i="1"/>
  <c r="L344473" i="1"/>
  <c r="L344474" i="1"/>
  <c r="L344475" i="1"/>
  <c r="L344476" i="1"/>
  <c r="L344477" i="1"/>
  <c r="L344478" i="1"/>
  <c r="L344479" i="1"/>
  <c r="L344480" i="1"/>
  <c r="L344481" i="1"/>
  <c r="L344482" i="1"/>
  <c r="L344483" i="1"/>
  <c r="L344484" i="1"/>
  <c r="L344485" i="1"/>
  <c r="L344486" i="1"/>
  <c r="L344487" i="1"/>
  <c r="L344488" i="1"/>
  <c r="L344489" i="1"/>
  <c r="L344490" i="1"/>
  <c r="L344491" i="1"/>
  <c r="L344492" i="1"/>
  <c r="L344493" i="1"/>
  <c r="L344494" i="1"/>
  <c r="L344495" i="1"/>
  <c r="L344496" i="1"/>
  <c r="L344497" i="1"/>
  <c r="L344498" i="1"/>
  <c r="L344499" i="1"/>
  <c r="L344500" i="1"/>
  <c r="L344501" i="1"/>
  <c r="L344502" i="1"/>
  <c r="L344503" i="1"/>
  <c r="L344504" i="1"/>
  <c r="L344505" i="1"/>
  <c r="L344506" i="1"/>
  <c r="L344507" i="1"/>
  <c r="L344508" i="1"/>
  <c r="L344509" i="1"/>
  <c r="L344510" i="1"/>
  <c r="L344511" i="1"/>
  <c r="L344512" i="1"/>
  <c r="L344513" i="1"/>
  <c r="L344514" i="1"/>
  <c r="L344515" i="1"/>
  <c r="L344516" i="1"/>
  <c r="L344517" i="1"/>
  <c r="L344518" i="1"/>
  <c r="L344519" i="1"/>
  <c r="L344520" i="1"/>
  <c r="L344521" i="1"/>
  <c r="L344522" i="1"/>
  <c r="L344523" i="1"/>
  <c r="L344524" i="1"/>
  <c r="L344525" i="1"/>
  <c r="L344526" i="1"/>
  <c r="L344527" i="1"/>
  <c r="L344528" i="1"/>
  <c r="L344529" i="1"/>
  <c r="L344530" i="1"/>
  <c r="L344531" i="1"/>
  <c r="L344532" i="1"/>
  <c r="L344533" i="1"/>
  <c r="L344534" i="1"/>
  <c r="L344535" i="1"/>
  <c r="L344536" i="1"/>
  <c r="L344537" i="1"/>
  <c r="L344538" i="1"/>
  <c r="L344539" i="1"/>
  <c r="L344540" i="1"/>
  <c r="L344541" i="1"/>
  <c r="L344542" i="1"/>
  <c r="L344543" i="1"/>
  <c r="L344544" i="1"/>
  <c r="L344545" i="1"/>
  <c r="L344546" i="1"/>
  <c r="L344547" i="1"/>
  <c r="L344548" i="1"/>
  <c r="L344549" i="1"/>
  <c r="L344550" i="1"/>
  <c r="L344551" i="1"/>
  <c r="L344552" i="1"/>
  <c r="L344553" i="1"/>
  <c r="L344554" i="1"/>
  <c r="L344555" i="1"/>
  <c r="L344556" i="1"/>
  <c r="L344557" i="1"/>
  <c r="L344558" i="1"/>
  <c r="L344559" i="1"/>
  <c r="L344560" i="1"/>
  <c r="L344561" i="1"/>
  <c r="L344562" i="1"/>
  <c r="L344563" i="1"/>
  <c r="L344564" i="1"/>
  <c r="L344565" i="1"/>
  <c r="L344566" i="1"/>
  <c r="L344567" i="1"/>
  <c r="L344568" i="1"/>
  <c r="L344569" i="1"/>
  <c r="L344570" i="1"/>
  <c r="L344571" i="1"/>
  <c r="L344572" i="1"/>
  <c r="L344573" i="1"/>
  <c r="L344574" i="1"/>
  <c r="L344575" i="1"/>
  <c r="L344576" i="1"/>
  <c r="L344577" i="1"/>
  <c r="L344578" i="1"/>
  <c r="L344579" i="1"/>
  <c r="L344580" i="1"/>
  <c r="L344581" i="1"/>
  <c r="L344582" i="1"/>
  <c r="L344583" i="1"/>
  <c r="L344584" i="1"/>
  <c r="L344585" i="1"/>
  <c r="L344586" i="1"/>
  <c r="L344587" i="1"/>
  <c r="L344588" i="1"/>
  <c r="L344589" i="1"/>
  <c r="L344590" i="1"/>
  <c r="L344591" i="1"/>
  <c r="L344592" i="1"/>
  <c r="L344593" i="1"/>
  <c r="L344594" i="1"/>
  <c r="L344595" i="1"/>
  <c r="L344596" i="1"/>
  <c r="L344597" i="1"/>
  <c r="L344598" i="1"/>
  <c r="L344599" i="1"/>
  <c r="L344600" i="1"/>
  <c r="L344601" i="1"/>
  <c r="L344602" i="1"/>
  <c r="L344603" i="1"/>
  <c r="L344604" i="1"/>
  <c r="L344605" i="1"/>
  <c r="L344606" i="1"/>
  <c r="L344607" i="1"/>
  <c r="L344608" i="1"/>
  <c r="L344609" i="1"/>
  <c r="L344610" i="1"/>
  <c r="L344611" i="1"/>
  <c r="L344612" i="1"/>
  <c r="L344613" i="1"/>
  <c r="L344614" i="1"/>
  <c r="L344615" i="1"/>
  <c r="L344616" i="1"/>
  <c r="L344617" i="1"/>
  <c r="L344618" i="1"/>
  <c r="L344619" i="1"/>
  <c r="L344620" i="1"/>
  <c r="L344621" i="1"/>
  <c r="L344622" i="1"/>
  <c r="L344623" i="1"/>
  <c r="L344624" i="1"/>
  <c r="L344625" i="1"/>
  <c r="L344626" i="1"/>
  <c r="L344627" i="1"/>
  <c r="L344628" i="1"/>
  <c r="L344629" i="1"/>
  <c r="L344630" i="1"/>
  <c r="L344631" i="1"/>
  <c r="L344632" i="1"/>
  <c r="L344633" i="1"/>
  <c r="L344634" i="1"/>
  <c r="L344635" i="1"/>
  <c r="L344636" i="1"/>
  <c r="L344637" i="1"/>
  <c r="L344638" i="1"/>
  <c r="L344639" i="1"/>
  <c r="L344640" i="1"/>
  <c r="L344641" i="1"/>
  <c r="L344642" i="1"/>
  <c r="L344643" i="1"/>
  <c r="L344644" i="1"/>
  <c r="L344645" i="1"/>
  <c r="L344646" i="1"/>
  <c r="L344647" i="1"/>
  <c r="L344648" i="1"/>
  <c r="L344649" i="1"/>
  <c r="L344650" i="1"/>
  <c r="L344651" i="1"/>
  <c r="L344652" i="1"/>
  <c r="L344653" i="1"/>
  <c r="L344654" i="1"/>
  <c r="L344655" i="1"/>
  <c r="L344656" i="1"/>
  <c r="L344657" i="1"/>
  <c r="L344658" i="1"/>
  <c r="L344659" i="1"/>
  <c r="L344660" i="1"/>
  <c r="L344661" i="1"/>
  <c r="L344662" i="1"/>
  <c r="L344663" i="1"/>
  <c r="L344664" i="1"/>
  <c r="L344665" i="1"/>
  <c r="L344666" i="1"/>
  <c r="L344667" i="1"/>
  <c r="L344668" i="1"/>
  <c r="L344669" i="1"/>
  <c r="L344670" i="1"/>
  <c r="L344671" i="1"/>
  <c r="L344672" i="1"/>
  <c r="L344673" i="1"/>
  <c r="L344674" i="1"/>
  <c r="L344675" i="1"/>
  <c r="L344676" i="1"/>
  <c r="L344677" i="1"/>
  <c r="L344678" i="1"/>
  <c r="L344679" i="1"/>
  <c r="L344680" i="1"/>
  <c r="L344681" i="1"/>
  <c r="L344682" i="1"/>
  <c r="L344683" i="1"/>
  <c r="L344684" i="1"/>
  <c r="L344685" i="1"/>
  <c r="L344686" i="1"/>
  <c r="L344687" i="1"/>
  <c r="L344688" i="1"/>
  <c r="L344689" i="1"/>
  <c r="L344690" i="1"/>
  <c r="L344691" i="1"/>
  <c r="L344692" i="1"/>
  <c r="L344693" i="1"/>
  <c r="L344694" i="1"/>
  <c r="L344695" i="1"/>
  <c r="L344696" i="1"/>
  <c r="L344697" i="1"/>
  <c r="L344698" i="1"/>
  <c r="L344699" i="1"/>
  <c r="L344700" i="1"/>
  <c r="L344701" i="1"/>
  <c r="L344702" i="1"/>
  <c r="L344703" i="1"/>
  <c r="L344704" i="1"/>
  <c r="L344705" i="1"/>
  <c r="L344706" i="1"/>
  <c r="L344707" i="1"/>
  <c r="L344708" i="1"/>
  <c r="L344709" i="1"/>
  <c r="L344710" i="1"/>
  <c r="L344711" i="1"/>
  <c r="L344712" i="1"/>
  <c r="L344713" i="1"/>
  <c r="L344714" i="1"/>
  <c r="L344715" i="1"/>
  <c r="L344716" i="1"/>
  <c r="L344717" i="1"/>
  <c r="L344718" i="1"/>
  <c r="L344719" i="1"/>
  <c r="L344720" i="1"/>
  <c r="L344721" i="1"/>
  <c r="L344722" i="1"/>
  <c r="L344723" i="1"/>
  <c r="L344724" i="1"/>
  <c r="L344725" i="1"/>
  <c r="L344726" i="1"/>
  <c r="L344727" i="1"/>
  <c r="L344728" i="1"/>
  <c r="L344729" i="1"/>
  <c r="L344730" i="1"/>
  <c r="L344731" i="1"/>
  <c r="L344732" i="1"/>
  <c r="L344733" i="1"/>
  <c r="L344734" i="1"/>
  <c r="L344735" i="1"/>
  <c r="L344736" i="1"/>
  <c r="L344737" i="1"/>
  <c r="L344738" i="1"/>
  <c r="L344739" i="1"/>
  <c r="L344740" i="1"/>
  <c r="L344741" i="1"/>
  <c r="L344742" i="1"/>
  <c r="L344743" i="1"/>
  <c r="L344744" i="1"/>
  <c r="L344745" i="1"/>
  <c r="L344746" i="1"/>
  <c r="L344747" i="1"/>
  <c r="L344748" i="1"/>
  <c r="L344749" i="1"/>
  <c r="L344750" i="1"/>
  <c r="L344751" i="1"/>
  <c r="L344752" i="1"/>
  <c r="L344753" i="1"/>
  <c r="L344754" i="1"/>
  <c r="L344755" i="1"/>
  <c r="L344756" i="1"/>
  <c r="L344757" i="1"/>
  <c r="L344758" i="1"/>
  <c r="L344759" i="1"/>
  <c r="L344760" i="1"/>
  <c r="L344761" i="1"/>
  <c r="L344762" i="1"/>
  <c r="L344763" i="1"/>
  <c r="L344764" i="1"/>
  <c r="L344765" i="1"/>
  <c r="L344766" i="1"/>
  <c r="L344767" i="1"/>
  <c r="L344768" i="1"/>
  <c r="L344769" i="1"/>
  <c r="L344770" i="1"/>
  <c r="L344771" i="1"/>
  <c r="L344772" i="1"/>
  <c r="L344773" i="1"/>
  <c r="L344774" i="1"/>
  <c r="L344775" i="1"/>
  <c r="L344776" i="1"/>
  <c r="L344777" i="1"/>
  <c r="L344778" i="1"/>
  <c r="L344779" i="1"/>
  <c r="L344780" i="1"/>
  <c r="L344781" i="1"/>
  <c r="L344782" i="1"/>
  <c r="L344783" i="1"/>
  <c r="L344784" i="1"/>
  <c r="L344785" i="1"/>
  <c r="L344786" i="1"/>
  <c r="L344787" i="1"/>
  <c r="L344788" i="1"/>
  <c r="L344789" i="1"/>
  <c r="L344790" i="1"/>
  <c r="L344791" i="1"/>
  <c r="L344792" i="1"/>
  <c r="L344793" i="1"/>
  <c r="L344794" i="1"/>
  <c r="L344795" i="1"/>
  <c r="L344796" i="1"/>
  <c r="L344797" i="1"/>
  <c r="L344798" i="1"/>
  <c r="L344799" i="1"/>
  <c r="L344800" i="1"/>
  <c r="L344801" i="1"/>
  <c r="L344802" i="1"/>
  <c r="L344803" i="1"/>
  <c r="L344804" i="1"/>
  <c r="L344805" i="1"/>
  <c r="L344806" i="1"/>
  <c r="L344807" i="1"/>
  <c r="L344808" i="1"/>
  <c r="L344809" i="1"/>
  <c r="L344810" i="1"/>
  <c r="L344811" i="1"/>
  <c r="L344812" i="1"/>
  <c r="L344813" i="1"/>
  <c r="L344814" i="1"/>
  <c r="L344815" i="1"/>
  <c r="L344816" i="1"/>
  <c r="L344817" i="1"/>
  <c r="L344818" i="1"/>
  <c r="L344819" i="1"/>
  <c r="L344820" i="1"/>
  <c r="L344821" i="1"/>
  <c r="L344822" i="1"/>
  <c r="L344823" i="1"/>
  <c r="L344824" i="1"/>
  <c r="L344825" i="1"/>
  <c r="L344826" i="1"/>
  <c r="L344827" i="1"/>
  <c r="L344828" i="1"/>
  <c r="L344829" i="1"/>
  <c r="L344830" i="1"/>
  <c r="L344831" i="1"/>
  <c r="L344832" i="1"/>
  <c r="L344833" i="1"/>
  <c r="L344834" i="1"/>
  <c r="L344835" i="1"/>
  <c r="L344836" i="1"/>
  <c r="L344837" i="1"/>
  <c r="L344838" i="1"/>
  <c r="L344839" i="1"/>
  <c r="L344840" i="1"/>
  <c r="L344841" i="1"/>
  <c r="L344842" i="1"/>
  <c r="L344843" i="1"/>
  <c r="L344844" i="1"/>
  <c r="L344845" i="1"/>
  <c r="L344846" i="1"/>
  <c r="L344847" i="1"/>
  <c r="L344848" i="1"/>
  <c r="L344849" i="1"/>
  <c r="L344850" i="1"/>
  <c r="L344851" i="1"/>
  <c r="L344852" i="1"/>
  <c r="L344853" i="1"/>
  <c r="L344854" i="1"/>
  <c r="L344855" i="1"/>
  <c r="L344856" i="1"/>
  <c r="L344857" i="1"/>
  <c r="L344858" i="1"/>
  <c r="L344859" i="1"/>
  <c r="L344860" i="1"/>
  <c r="L344861" i="1"/>
  <c r="L344862" i="1"/>
  <c r="L344863" i="1"/>
  <c r="L344864" i="1"/>
  <c r="L344865" i="1"/>
  <c r="L344866" i="1"/>
  <c r="L344867" i="1"/>
  <c r="L344868" i="1"/>
  <c r="L344869" i="1"/>
  <c r="L344870" i="1"/>
  <c r="L344871" i="1"/>
  <c r="L344872" i="1"/>
  <c r="L344873" i="1"/>
  <c r="L344874" i="1"/>
  <c r="L344875" i="1"/>
  <c r="L344876" i="1"/>
  <c r="L344877" i="1"/>
  <c r="L344878" i="1"/>
  <c r="L344879" i="1"/>
  <c r="L344880" i="1"/>
  <c r="L344881" i="1"/>
  <c r="L344882" i="1"/>
  <c r="L344883" i="1"/>
  <c r="L344884" i="1"/>
  <c r="L344885" i="1"/>
  <c r="L344886" i="1"/>
  <c r="L344887" i="1"/>
  <c r="L344888" i="1"/>
  <c r="L344889" i="1"/>
  <c r="L344890" i="1"/>
  <c r="L344891" i="1"/>
  <c r="L344892" i="1"/>
  <c r="L344893" i="1"/>
  <c r="L344894" i="1"/>
  <c r="L344895" i="1"/>
  <c r="L344896" i="1"/>
  <c r="L344897" i="1"/>
  <c r="L344898" i="1"/>
  <c r="L344899" i="1"/>
  <c r="L344900" i="1"/>
  <c r="L344901" i="1"/>
  <c r="L344902" i="1"/>
  <c r="L344903" i="1"/>
  <c r="L344904" i="1"/>
  <c r="L344905" i="1"/>
  <c r="L344906" i="1"/>
  <c r="L344907" i="1"/>
  <c r="L344908" i="1"/>
  <c r="L344909" i="1"/>
  <c r="L344910" i="1"/>
  <c r="L344911" i="1"/>
  <c r="L344912" i="1"/>
  <c r="L344913" i="1"/>
  <c r="L344914" i="1"/>
  <c r="L344915" i="1"/>
  <c r="L344916" i="1"/>
  <c r="L344917" i="1"/>
  <c r="L344918" i="1"/>
  <c r="L344919" i="1"/>
  <c r="L344920" i="1"/>
  <c r="L344921" i="1"/>
  <c r="L344922" i="1"/>
  <c r="L344923" i="1"/>
  <c r="L344924" i="1"/>
  <c r="L344925" i="1"/>
  <c r="L344926" i="1"/>
  <c r="L344927" i="1"/>
  <c r="L344928" i="1"/>
  <c r="L344929" i="1"/>
  <c r="L344930" i="1"/>
  <c r="L344931" i="1"/>
  <c r="L344932" i="1"/>
  <c r="L344933" i="1"/>
  <c r="L344934" i="1"/>
  <c r="L344935" i="1"/>
  <c r="L344936" i="1"/>
  <c r="L344937" i="1"/>
  <c r="L344938" i="1"/>
  <c r="L344939" i="1"/>
  <c r="L344940" i="1"/>
  <c r="L344941" i="1"/>
  <c r="L344942" i="1"/>
  <c r="L344943" i="1"/>
  <c r="L344944" i="1"/>
  <c r="L344945" i="1"/>
  <c r="L344946" i="1"/>
  <c r="L344947" i="1"/>
  <c r="L344948" i="1"/>
  <c r="L344949" i="1"/>
  <c r="L344950" i="1"/>
  <c r="L344951" i="1"/>
  <c r="L344952" i="1"/>
  <c r="L344953" i="1"/>
  <c r="L344954" i="1"/>
  <c r="L344955" i="1"/>
  <c r="L344956" i="1"/>
  <c r="L344957" i="1"/>
  <c r="L344958" i="1"/>
  <c r="L344959" i="1"/>
  <c r="L344960" i="1"/>
  <c r="L344961" i="1"/>
  <c r="L344962" i="1"/>
  <c r="L344963" i="1"/>
  <c r="L344964" i="1"/>
  <c r="L344965" i="1"/>
  <c r="L344966" i="1"/>
  <c r="L344967" i="1"/>
  <c r="L344968" i="1"/>
  <c r="L344969" i="1"/>
  <c r="L344970" i="1"/>
  <c r="L344971" i="1"/>
  <c r="L344972" i="1"/>
  <c r="L344973" i="1"/>
  <c r="L344974" i="1"/>
  <c r="L344975" i="1"/>
  <c r="L344976" i="1"/>
  <c r="L344977" i="1"/>
  <c r="L344978" i="1"/>
  <c r="L344979" i="1"/>
  <c r="L344980" i="1"/>
  <c r="L344981" i="1"/>
  <c r="L344982" i="1"/>
  <c r="L344983" i="1"/>
  <c r="L344984" i="1"/>
  <c r="L344985" i="1"/>
  <c r="L344986" i="1"/>
  <c r="L344987" i="1"/>
  <c r="L344988" i="1"/>
  <c r="L344989" i="1"/>
  <c r="L344990" i="1"/>
  <c r="L344991" i="1"/>
  <c r="L344992" i="1"/>
  <c r="L344993" i="1"/>
  <c r="L344994" i="1"/>
  <c r="L344995" i="1"/>
  <c r="L344996" i="1"/>
  <c r="L344997" i="1"/>
  <c r="L344998" i="1"/>
  <c r="L344999" i="1"/>
  <c r="L345000" i="1"/>
  <c r="L345001" i="1"/>
  <c r="L345002" i="1"/>
  <c r="L345003" i="1"/>
  <c r="L345004" i="1"/>
  <c r="L345005" i="1"/>
  <c r="L345006" i="1"/>
  <c r="L345007" i="1"/>
  <c r="L345008" i="1"/>
  <c r="L345009" i="1"/>
  <c r="L345010" i="1"/>
  <c r="L345011" i="1"/>
  <c r="L345012" i="1"/>
  <c r="L345013" i="1"/>
  <c r="L345014" i="1"/>
  <c r="L345015" i="1"/>
  <c r="L345016" i="1"/>
  <c r="L345017" i="1"/>
  <c r="L345018" i="1"/>
  <c r="L345019" i="1"/>
  <c r="L345020" i="1"/>
  <c r="L345021" i="1"/>
  <c r="L345022" i="1"/>
  <c r="L345023" i="1"/>
  <c r="L345024" i="1"/>
  <c r="L345025" i="1"/>
  <c r="L345026" i="1"/>
  <c r="L345027" i="1"/>
  <c r="L345028" i="1"/>
  <c r="L345029" i="1"/>
  <c r="L345030" i="1"/>
  <c r="L345031" i="1"/>
  <c r="L345032" i="1"/>
  <c r="L345033" i="1"/>
  <c r="L345034" i="1"/>
  <c r="L345035" i="1"/>
  <c r="L345036" i="1"/>
  <c r="L345037" i="1"/>
  <c r="L345038" i="1"/>
  <c r="L345039" i="1"/>
  <c r="L345040" i="1"/>
  <c r="L345041" i="1"/>
  <c r="L345042" i="1"/>
  <c r="L345043" i="1"/>
  <c r="L345044" i="1"/>
  <c r="L345045" i="1"/>
  <c r="L345046" i="1"/>
  <c r="L345047" i="1"/>
  <c r="L345048" i="1"/>
  <c r="L345049" i="1"/>
  <c r="L345050" i="1"/>
  <c r="L345051" i="1"/>
  <c r="L345052" i="1"/>
  <c r="L345053" i="1"/>
  <c r="L345054" i="1"/>
  <c r="L345055" i="1"/>
  <c r="L345056" i="1"/>
  <c r="L345057" i="1"/>
  <c r="L345058" i="1"/>
  <c r="L345059" i="1"/>
  <c r="L345060" i="1"/>
  <c r="L345061" i="1"/>
  <c r="L345062" i="1"/>
  <c r="L345063" i="1"/>
  <c r="L345064" i="1"/>
  <c r="L345065" i="1"/>
  <c r="L345066" i="1"/>
  <c r="L345067" i="1"/>
  <c r="L345068" i="1"/>
  <c r="L345069" i="1"/>
  <c r="L345070" i="1"/>
  <c r="L345071" i="1"/>
  <c r="L345072" i="1"/>
  <c r="L345073" i="1"/>
  <c r="L345074" i="1"/>
  <c r="L345075" i="1"/>
  <c r="L345076" i="1"/>
  <c r="L345077" i="1"/>
  <c r="L345078" i="1"/>
  <c r="L345079" i="1"/>
  <c r="L345080" i="1"/>
  <c r="L345081" i="1"/>
  <c r="L345082" i="1"/>
  <c r="L345083" i="1"/>
  <c r="L345084" i="1"/>
  <c r="L345085" i="1"/>
  <c r="L345086" i="1"/>
  <c r="L345087" i="1"/>
  <c r="L345088" i="1"/>
  <c r="L345089" i="1"/>
  <c r="L345090" i="1"/>
  <c r="L345091" i="1"/>
  <c r="L345092" i="1"/>
  <c r="L345093" i="1"/>
  <c r="L345094" i="1"/>
  <c r="L345095" i="1"/>
  <c r="L345096" i="1"/>
  <c r="L345097" i="1"/>
  <c r="L345098" i="1"/>
  <c r="L345099" i="1"/>
  <c r="L345100" i="1"/>
  <c r="L345101" i="1"/>
  <c r="L345102" i="1"/>
  <c r="L345103" i="1"/>
  <c r="L345104" i="1"/>
  <c r="L345105" i="1"/>
  <c r="L345106" i="1"/>
  <c r="L345107" i="1"/>
  <c r="L345108" i="1"/>
  <c r="L345109" i="1"/>
  <c r="L345110" i="1"/>
  <c r="L345111" i="1"/>
  <c r="L345112" i="1"/>
  <c r="L345113" i="1"/>
  <c r="L345114" i="1"/>
  <c r="L345115" i="1"/>
  <c r="L345116" i="1"/>
  <c r="L345117" i="1"/>
  <c r="L345118" i="1"/>
  <c r="L345119" i="1"/>
  <c r="L345120" i="1"/>
  <c r="L345121" i="1"/>
  <c r="L345122" i="1"/>
  <c r="L345123" i="1"/>
  <c r="L345124" i="1"/>
  <c r="L345125" i="1"/>
  <c r="L345126" i="1"/>
  <c r="L345127" i="1"/>
  <c r="L345128" i="1"/>
  <c r="L345129" i="1"/>
  <c r="L345130" i="1"/>
  <c r="L345131" i="1"/>
  <c r="L345132" i="1"/>
  <c r="L345133" i="1"/>
  <c r="L345134" i="1"/>
  <c r="L345135" i="1"/>
  <c r="L345136" i="1"/>
  <c r="L345137" i="1"/>
  <c r="L345138" i="1"/>
  <c r="L345139" i="1"/>
  <c r="L345140" i="1"/>
  <c r="L345141" i="1"/>
  <c r="L345142" i="1"/>
  <c r="L345143" i="1"/>
  <c r="L345144" i="1"/>
  <c r="L345145" i="1"/>
  <c r="L345146" i="1"/>
  <c r="L345147" i="1"/>
  <c r="L345148" i="1"/>
  <c r="L345149" i="1"/>
  <c r="L345150" i="1"/>
  <c r="L345151" i="1"/>
  <c r="L345152" i="1"/>
  <c r="L345153" i="1"/>
  <c r="L345154" i="1"/>
  <c r="L345155" i="1"/>
  <c r="L345156" i="1"/>
  <c r="L345157" i="1"/>
  <c r="L345158" i="1"/>
  <c r="L345159" i="1"/>
  <c r="L345160" i="1"/>
  <c r="L345161" i="1"/>
  <c r="L345162" i="1"/>
  <c r="L345163" i="1"/>
  <c r="L345164" i="1"/>
  <c r="L345165" i="1"/>
  <c r="L345166" i="1"/>
  <c r="L345167" i="1"/>
  <c r="L345168" i="1"/>
  <c r="L345169" i="1"/>
  <c r="L345170" i="1"/>
  <c r="L345171" i="1"/>
  <c r="L345172" i="1"/>
  <c r="L345173" i="1"/>
  <c r="L345174" i="1"/>
  <c r="L345175" i="1"/>
  <c r="L345176" i="1"/>
  <c r="L345177" i="1"/>
  <c r="L345178" i="1"/>
  <c r="L345179" i="1"/>
  <c r="L345180" i="1"/>
  <c r="L345181" i="1"/>
  <c r="L345182" i="1"/>
  <c r="L345183" i="1"/>
  <c r="L345184" i="1"/>
  <c r="L345185" i="1"/>
  <c r="L345186" i="1"/>
  <c r="L345187" i="1"/>
  <c r="L345188" i="1"/>
  <c r="L345189" i="1"/>
  <c r="L345190" i="1"/>
  <c r="L345191" i="1"/>
  <c r="L345192" i="1"/>
  <c r="L345193" i="1"/>
  <c r="L345194" i="1"/>
  <c r="L345195" i="1"/>
  <c r="L345196" i="1"/>
  <c r="L345197" i="1"/>
  <c r="L345198" i="1"/>
  <c r="L345199" i="1"/>
  <c r="L345200" i="1"/>
  <c r="L345201" i="1"/>
  <c r="L345202" i="1"/>
  <c r="L345203" i="1"/>
  <c r="L345204" i="1"/>
  <c r="L345205" i="1"/>
  <c r="L345206" i="1"/>
  <c r="L345207" i="1"/>
  <c r="L345208" i="1"/>
  <c r="L345209" i="1"/>
  <c r="L345210" i="1"/>
  <c r="L345211" i="1"/>
  <c r="L345212" i="1"/>
  <c r="L345213" i="1"/>
  <c r="L345214" i="1"/>
  <c r="L345215" i="1"/>
  <c r="L345216" i="1"/>
  <c r="L345217" i="1"/>
  <c r="L345218" i="1"/>
  <c r="L345219" i="1"/>
  <c r="L345220" i="1"/>
  <c r="L345221" i="1"/>
  <c r="L345222" i="1"/>
  <c r="L345223" i="1"/>
  <c r="L345224" i="1"/>
  <c r="L345225" i="1"/>
  <c r="L345226" i="1"/>
  <c r="L345227" i="1"/>
  <c r="L345228" i="1"/>
  <c r="L345229" i="1"/>
  <c r="L345230" i="1"/>
  <c r="L345231" i="1"/>
  <c r="L345232" i="1"/>
  <c r="L345233" i="1"/>
  <c r="L345234" i="1"/>
  <c r="L345235" i="1"/>
  <c r="L345236" i="1"/>
  <c r="L345237" i="1"/>
  <c r="L345238" i="1"/>
  <c r="L345239" i="1"/>
  <c r="L345240" i="1"/>
  <c r="L345241" i="1"/>
  <c r="L345242" i="1"/>
  <c r="L345243" i="1"/>
  <c r="L345244" i="1"/>
  <c r="L345245" i="1"/>
  <c r="L345246" i="1"/>
  <c r="L345247" i="1"/>
  <c r="L345248" i="1"/>
  <c r="L345249" i="1"/>
  <c r="L345250" i="1"/>
  <c r="L345251" i="1"/>
  <c r="L345252" i="1"/>
  <c r="L345253" i="1"/>
  <c r="L345254" i="1"/>
  <c r="L345255" i="1"/>
  <c r="L345256" i="1"/>
  <c r="L345257" i="1"/>
  <c r="L345258" i="1"/>
  <c r="L345259" i="1"/>
  <c r="L345260" i="1"/>
  <c r="L345261" i="1"/>
  <c r="L345262" i="1"/>
  <c r="L345263" i="1"/>
  <c r="L345264" i="1"/>
  <c r="L345265" i="1"/>
  <c r="L345266" i="1"/>
  <c r="L345267" i="1"/>
  <c r="L345268" i="1"/>
  <c r="L345269" i="1"/>
  <c r="L345270" i="1"/>
  <c r="L345271" i="1"/>
  <c r="L345272" i="1"/>
  <c r="L345273" i="1"/>
  <c r="L345274" i="1"/>
  <c r="L345275" i="1"/>
  <c r="L345276" i="1"/>
  <c r="L345277" i="1"/>
  <c r="L345278" i="1"/>
  <c r="L345279" i="1"/>
  <c r="L345280" i="1"/>
  <c r="L345281" i="1"/>
  <c r="L345282" i="1"/>
  <c r="L345283" i="1"/>
  <c r="L345284" i="1"/>
  <c r="L345285" i="1"/>
  <c r="L345286" i="1"/>
  <c r="L345287" i="1"/>
  <c r="L345288" i="1"/>
  <c r="L345289" i="1"/>
  <c r="L345290" i="1"/>
  <c r="L345291" i="1"/>
  <c r="L345292" i="1"/>
  <c r="L345293" i="1"/>
  <c r="L345294" i="1"/>
  <c r="L345295" i="1"/>
  <c r="L345296" i="1"/>
  <c r="L345297" i="1"/>
  <c r="L345298" i="1"/>
  <c r="L345299" i="1"/>
  <c r="L345300" i="1"/>
  <c r="L345301" i="1"/>
  <c r="L345302" i="1"/>
  <c r="L345303" i="1"/>
  <c r="L345304" i="1"/>
  <c r="L345305" i="1"/>
  <c r="L345306" i="1"/>
  <c r="L345307" i="1"/>
  <c r="L345308" i="1"/>
  <c r="L345309" i="1"/>
  <c r="L345310" i="1"/>
  <c r="L345311" i="1"/>
  <c r="L345312" i="1"/>
  <c r="L345313" i="1"/>
  <c r="L345314" i="1"/>
  <c r="L345315" i="1"/>
  <c r="L345316" i="1"/>
  <c r="L345317" i="1"/>
  <c r="L345318" i="1"/>
  <c r="L345319" i="1"/>
  <c r="L345320" i="1"/>
  <c r="L345321" i="1"/>
  <c r="L345322" i="1"/>
  <c r="L345323" i="1"/>
  <c r="L345324" i="1"/>
  <c r="L345325" i="1"/>
  <c r="L345326" i="1"/>
  <c r="L345327" i="1"/>
  <c r="L345328" i="1"/>
  <c r="L345329" i="1"/>
  <c r="L345330" i="1"/>
  <c r="L345331" i="1"/>
  <c r="L345332" i="1"/>
  <c r="L345333" i="1"/>
  <c r="L345334" i="1"/>
  <c r="L345335" i="1"/>
  <c r="L345336" i="1"/>
  <c r="L345337" i="1"/>
  <c r="L345338" i="1"/>
  <c r="L345339" i="1"/>
  <c r="L345340" i="1"/>
  <c r="L345341" i="1"/>
  <c r="L345342" i="1"/>
  <c r="L345343" i="1"/>
  <c r="L345344" i="1"/>
  <c r="L345345" i="1"/>
  <c r="L345346" i="1"/>
  <c r="L345347" i="1"/>
  <c r="L345348" i="1"/>
  <c r="L345349" i="1"/>
  <c r="L345350" i="1"/>
  <c r="L345351" i="1"/>
  <c r="L345352" i="1"/>
  <c r="L345353" i="1"/>
  <c r="L345354" i="1"/>
  <c r="L345355" i="1"/>
  <c r="L345356" i="1"/>
  <c r="L345357" i="1"/>
  <c r="L345358" i="1"/>
  <c r="L345359" i="1"/>
  <c r="L345360" i="1"/>
  <c r="L345361" i="1"/>
  <c r="L345362" i="1"/>
  <c r="L345363" i="1"/>
  <c r="L345364" i="1"/>
  <c r="L345365" i="1"/>
  <c r="L345366" i="1"/>
  <c r="L345367" i="1"/>
  <c r="L345368" i="1"/>
  <c r="L345369" i="1"/>
  <c r="L345370" i="1"/>
  <c r="L345371" i="1"/>
  <c r="L345372" i="1"/>
  <c r="L345373" i="1"/>
  <c r="L345374" i="1"/>
  <c r="L345375" i="1"/>
  <c r="L345376" i="1"/>
  <c r="L345377" i="1"/>
  <c r="L345378" i="1"/>
  <c r="L345379" i="1"/>
  <c r="L345380" i="1"/>
  <c r="L345381" i="1"/>
  <c r="L345382" i="1"/>
  <c r="L345383" i="1"/>
  <c r="L345384" i="1"/>
  <c r="L345385" i="1"/>
  <c r="L345386" i="1"/>
  <c r="L345387" i="1"/>
  <c r="L345388" i="1"/>
  <c r="L345389" i="1"/>
  <c r="L345390" i="1"/>
  <c r="L345391" i="1"/>
  <c r="L345392" i="1"/>
  <c r="L345393" i="1"/>
  <c r="L345394" i="1"/>
  <c r="L345395" i="1"/>
  <c r="L345396" i="1"/>
  <c r="L345397" i="1"/>
  <c r="L345398" i="1"/>
  <c r="L345399" i="1"/>
  <c r="L345400" i="1"/>
  <c r="L345401" i="1"/>
  <c r="L345402" i="1"/>
  <c r="L345403" i="1"/>
  <c r="L345404" i="1"/>
  <c r="L345405" i="1"/>
  <c r="L345406" i="1"/>
  <c r="L345407" i="1"/>
  <c r="L345408" i="1"/>
  <c r="L345409" i="1"/>
  <c r="L345410" i="1"/>
  <c r="L345411" i="1"/>
  <c r="L345412" i="1"/>
  <c r="L345413" i="1"/>
  <c r="L345414" i="1"/>
  <c r="L345415" i="1"/>
  <c r="L345416" i="1"/>
  <c r="L345417" i="1"/>
  <c r="L345418" i="1"/>
  <c r="L345419" i="1"/>
  <c r="L345420" i="1"/>
  <c r="L345421" i="1"/>
  <c r="L345422" i="1"/>
  <c r="L345423" i="1"/>
  <c r="L345424" i="1"/>
  <c r="L345425" i="1"/>
  <c r="L345426" i="1"/>
  <c r="L345427" i="1"/>
  <c r="L345428" i="1"/>
  <c r="L345429" i="1"/>
  <c r="L345430" i="1"/>
  <c r="L345431" i="1"/>
  <c r="L345432" i="1"/>
  <c r="L345433" i="1"/>
  <c r="L345434" i="1"/>
  <c r="L345435" i="1"/>
  <c r="L345436" i="1"/>
  <c r="L345437" i="1"/>
  <c r="L345438" i="1"/>
  <c r="L345439" i="1"/>
  <c r="L345440" i="1"/>
  <c r="L345441" i="1"/>
  <c r="L345442" i="1"/>
  <c r="L345443" i="1"/>
  <c r="L345444" i="1"/>
  <c r="L345445" i="1"/>
  <c r="L345446" i="1"/>
  <c r="L345447" i="1"/>
  <c r="L345448" i="1"/>
  <c r="L345449" i="1"/>
  <c r="L345450" i="1"/>
  <c r="L345451" i="1"/>
  <c r="L345452" i="1"/>
  <c r="L345453" i="1"/>
  <c r="L345454" i="1"/>
  <c r="L345455" i="1"/>
  <c r="L345456" i="1"/>
  <c r="L345457" i="1"/>
  <c r="L345458" i="1"/>
  <c r="L345459" i="1"/>
  <c r="L345460" i="1"/>
  <c r="L345461" i="1"/>
  <c r="L345462" i="1"/>
  <c r="L345463" i="1"/>
  <c r="L345464" i="1"/>
  <c r="L345465" i="1"/>
  <c r="L345466" i="1"/>
  <c r="L345467" i="1"/>
  <c r="L345468" i="1"/>
  <c r="L345469" i="1"/>
  <c r="L345470" i="1"/>
  <c r="L345471" i="1"/>
  <c r="L345472" i="1"/>
  <c r="L345473" i="1"/>
  <c r="L345474" i="1"/>
  <c r="L345475" i="1"/>
  <c r="L345476" i="1"/>
  <c r="L345477" i="1"/>
  <c r="L345478" i="1"/>
  <c r="L345479" i="1"/>
  <c r="L345480" i="1"/>
  <c r="L345481" i="1"/>
  <c r="L345482" i="1"/>
  <c r="L345483" i="1"/>
  <c r="L345484" i="1"/>
  <c r="L345485" i="1"/>
  <c r="L345486" i="1"/>
  <c r="L345487" i="1"/>
  <c r="L345488" i="1"/>
  <c r="L345489" i="1"/>
  <c r="L345490" i="1"/>
  <c r="L345491" i="1"/>
  <c r="L345492" i="1"/>
  <c r="L345493" i="1"/>
  <c r="L345494" i="1"/>
  <c r="L345495" i="1"/>
  <c r="L345496" i="1"/>
  <c r="L345497" i="1"/>
  <c r="L345498" i="1"/>
  <c r="L345499" i="1"/>
  <c r="L345500" i="1"/>
  <c r="L345501" i="1"/>
  <c r="L345502" i="1"/>
  <c r="L345503" i="1"/>
  <c r="L345504" i="1"/>
  <c r="L345505" i="1"/>
  <c r="L345506" i="1"/>
  <c r="L345507" i="1"/>
  <c r="L345508" i="1"/>
  <c r="L345509" i="1"/>
  <c r="L345510" i="1"/>
  <c r="L345511" i="1"/>
  <c r="L345512" i="1"/>
  <c r="L345513" i="1"/>
  <c r="L345514" i="1"/>
  <c r="L345515" i="1"/>
  <c r="L345516" i="1"/>
  <c r="L345517" i="1"/>
  <c r="L345518" i="1"/>
  <c r="L345519" i="1"/>
  <c r="L345520" i="1"/>
  <c r="L345521" i="1"/>
  <c r="L345522" i="1"/>
  <c r="L345523" i="1"/>
  <c r="L345524" i="1"/>
  <c r="L345525" i="1"/>
  <c r="L345526" i="1"/>
  <c r="L345527" i="1"/>
  <c r="L345528" i="1"/>
  <c r="L345529" i="1"/>
  <c r="L345530" i="1"/>
  <c r="L345531" i="1"/>
  <c r="L345532" i="1"/>
  <c r="L345533" i="1"/>
  <c r="L345534" i="1"/>
  <c r="L345535" i="1"/>
  <c r="L345536" i="1"/>
  <c r="L345537" i="1"/>
  <c r="L345538" i="1"/>
  <c r="L345539" i="1"/>
  <c r="L345540" i="1"/>
  <c r="L345541" i="1"/>
  <c r="L345542" i="1"/>
  <c r="L345543" i="1"/>
  <c r="L345544" i="1"/>
  <c r="L345545" i="1"/>
  <c r="L345546" i="1"/>
  <c r="L345547" i="1"/>
  <c r="L345548" i="1"/>
  <c r="L345549" i="1"/>
  <c r="L345550" i="1"/>
  <c r="L345551" i="1"/>
  <c r="L345552" i="1"/>
  <c r="L345553" i="1"/>
  <c r="L345554" i="1"/>
  <c r="L345555" i="1"/>
  <c r="L345556" i="1"/>
  <c r="L345557" i="1"/>
  <c r="L345558" i="1"/>
  <c r="L345559" i="1"/>
  <c r="L345560" i="1"/>
  <c r="L345561" i="1"/>
  <c r="L345562" i="1"/>
  <c r="L345563" i="1"/>
  <c r="L345564" i="1"/>
  <c r="L345565" i="1"/>
  <c r="L345566" i="1"/>
  <c r="L345567" i="1"/>
  <c r="L345568" i="1"/>
  <c r="L345569" i="1"/>
  <c r="L345570" i="1"/>
  <c r="L345571" i="1"/>
  <c r="L345572" i="1"/>
  <c r="L345573" i="1"/>
  <c r="L345574" i="1"/>
  <c r="L345575" i="1"/>
  <c r="L345576" i="1"/>
  <c r="L345577" i="1"/>
  <c r="L345578" i="1"/>
  <c r="L345579" i="1"/>
  <c r="L345580" i="1"/>
  <c r="L345581" i="1"/>
  <c r="L345582" i="1"/>
  <c r="L345583" i="1"/>
  <c r="L345584" i="1"/>
  <c r="L345585" i="1"/>
  <c r="L345586" i="1"/>
  <c r="L345587" i="1"/>
  <c r="L345588" i="1"/>
  <c r="L345589" i="1"/>
  <c r="L345590" i="1"/>
  <c r="L345591" i="1"/>
  <c r="L345592" i="1"/>
  <c r="L345593" i="1"/>
  <c r="L345594" i="1"/>
  <c r="L345595" i="1"/>
  <c r="L345596" i="1"/>
  <c r="L345597" i="1"/>
  <c r="L345598" i="1"/>
  <c r="L345599" i="1"/>
  <c r="L345600" i="1"/>
  <c r="L345601" i="1"/>
  <c r="L345602" i="1"/>
  <c r="L345603" i="1"/>
  <c r="L345604" i="1"/>
  <c r="L345605" i="1"/>
  <c r="L345606" i="1"/>
  <c r="L345607" i="1"/>
  <c r="L345608" i="1"/>
  <c r="L345609" i="1"/>
  <c r="L345610" i="1"/>
  <c r="L345611" i="1"/>
  <c r="L345612" i="1"/>
  <c r="L345613" i="1"/>
  <c r="L345614" i="1"/>
  <c r="L345615" i="1"/>
  <c r="L345616" i="1"/>
  <c r="L345617" i="1"/>
  <c r="L345618" i="1"/>
  <c r="L345619" i="1"/>
  <c r="L345620" i="1"/>
  <c r="L345621" i="1"/>
  <c r="L345622" i="1"/>
  <c r="L345623" i="1"/>
  <c r="L345624" i="1"/>
  <c r="L345625" i="1"/>
  <c r="L345626" i="1"/>
  <c r="L345627" i="1"/>
  <c r="L345628" i="1"/>
  <c r="L345629" i="1"/>
  <c r="L345630" i="1"/>
  <c r="L345631" i="1"/>
  <c r="L345632" i="1"/>
  <c r="L345633" i="1"/>
  <c r="L345634" i="1"/>
  <c r="L345635" i="1"/>
  <c r="L345636" i="1"/>
  <c r="L345637" i="1"/>
  <c r="L345638" i="1"/>
  <c r="L345639" i="1"/>
  <c r="L345640" i="1"/>
  <c r="L345641" i="1"/>
  <c r="L345642" i="1"/>
  <c r="L345643" i="1"/>
  <c r="L345644" i="1"/>
  <c r="L345645" i="1"/>
  <c r="L345646" i="1"/>
  <c r="L345647" i="1"/>
  <c r="L345648" i="1"/>
  <c r="L345649" i="1"/>
  <c r="L345650" i="1"/>
  <c r="L345651" i="1"/>
  <c r="L345652" i="1"/>
  <c r="L345653" i="1"/>
  <c r="L345654" i="1"/>
  <c r="L345655" i="1"/>
  <c r="L345656" i="1"/>
  <c r="L345657" i="1"/>
  <c r="L345658" i="1"/>
  <c r="L345659" i="1"/>
  <c r="L345660" i="1"/>
  <c r="L345661" i="1"/>
  <c r="L345662" i="1"/>
  <c r="L345663" i="1"/>
  <c r="L345664" i="1"/>
  <c r="L345665" i="1"/>
  <c r="L345666" i="1"/>
  <c r="L345667" i="1"/>
  <c r="L345668" i="1"/>
  <c r="L345669" i="1"/>
  <c r="L345670" i="1"/>
  <c r="L345671" i="1"/>
  <c r="L345672" i="1"/>
  <c r="L345673" i="1"/>
  <c r="L345674" i="1"/>
  <c r="L345675" i="1"/>
  <c r="L345676" i="1"/>
  <c r="L345677" i="1"/>
  <c r="L345678" i="1"/>
  <c r="L345679" i="1"/>
  <c r="L345680" i="1"/>
  <c r="L345681" i="1"/>
  <c r="L345682" i="1"/>
  <c r="L345683" i="1"/>
  <c r="L345684" i="1"/>
  <c r="L345685" i="1"/>
  <c r="L345686" i="1"/>
  <c r="L345687" i="1"/>
  <c r="L345688" i="1"/>
  <c r="L345689" i="1"/>
  <c r="L345690" i="1"/>
  <c r="L345691" i="1"/>
  <c r="L345692" i="1"/>
  <c r="L345693" i="1"/>
  <c r="L345694" i="1"/>
  <c r="L345695" i="1"/>
  <c r="L345696" i="1"/>
  <c r="L345697" i="1"/>
  <c r="L345698" i="1"/>
  <c r="L345699" i="1"/>
  <c r="L345700" i="1"/>
  <c r="L345701" i="1"/>
  <c r="L345702" i="1"/>
  <c r="L345703" i="1"/>
  <c r="L345704" i="1"/>
  <c r="L345705" i="1"/>
  <c r="L345706" i="1"/>
  <c r="L345707" i="1"/>
  <c r="L345708" i="1"/>
  <c r="L345709" i="1"/>
  <c r="L345710" i="1"/>
  <c r="L345711" i="1"/>
  <c r="L345712" i="1"/>
  <c r="L345713" i="1"/>
  <c r="L345714" i="1"/>
  <c r="L345715" i="1"/>
  <c r="L345716" i="1"/>
  <c r="L345717" i="1"/>
  <c r="L345718" i="1"/>
  <c r="L345719" i="1"/>
  <c r="L345720" i="1"/>
  <c r="L345721" i="1"/>
  <c r="L345722" i="1"/>
  <c r="L345723" i="1"/>
  <c r="L345724" i="1"/>
  <c r="L345725" i="1"/>
  <c r="L345726" i="1"/>
  <c r="L345727" i="1"/>
  <c r="L345728" i="1"/>
  <c r="L345729" i="1"/>
  <c r="L345730" i="1"/>
  <c r="L345731" i="1"/>
  <c r="L345732" i="1"/>
  <c r="L345733" i="1"/>
  <c r="L345734" i="1"/>
  <c r="L345735" i="1"/>
  <c r="L345736" i="1"/>
  <c r="L345737" i="1"/>
  <c r="L345738" i="1"/>
  <c r="L345739" i="1"/>
  <c r="L345740" i="1"/>
  <c r="L345741" i="1"/>
  <c r="L345742" i="1"/>
  <c r="L345743" i="1"/>
  <c r="L345744" i="1"/>
  <c r="L345745" i="1"/>
  <c r="L345746" i="1"/>
  <c r="L345747" i="1"/>
  <c r="L345748" i="1"/>
  <c r="L345749" i="1"/>
  <c r="L345750" i="1"/>
  <c r="L345751" i="1"/>
  <c r="L345752" i="1"/>
  <c r="L345753" i="1"/>
  <c r="L345754" i="1"/>
  <c r="L345755" i="1"/>
  <c r="L345756" i="1"/>
  <c r="L345757" i="1"/>
  <c r="L345758" i="1"/>
  <c r="L345759" i="1"/>
  <c r="L345760" i="1"/>
  <c r="L345761" i="1"/>
  <c r="L345762" i="1"/>
  <c r="L345763" i="1"/>
  <c r="L345764" i="1"/>
  <c r="L345765" i="1"/>
  <c r="L345766" i="1"/>
  <c r="L345767" i="1"/>
  <c r="L345768" i="1"/>
  <c r="L345769" i="1"/>
  <c r="L345770" i="1"/>
  <c r="L345771" i="1"/>
  <c r="L345772" i="1"/>
  <c r="L345773" i="1"/>
  <c r="L345774" i="1"/>
  <c r="L345775" i="1"/>
  <c r="L345776" i="1"/>
  <c r="L345777" i="1"/>
  <c r="L345778" i="1"/>
  <c r="L345779" i="1"/>
  <c r="L345780" i="1"/>
  <c r="L345781" i="1"/>
  <c r="L345782" i="1"/>
  <c r="L345783" i="1"/>
  <c r="L345784" i="1"/>
  <c r="L345785" i="1"/>
  <c r="L345786" i="1"/>
  <c r="L345787" i="1"/>
  <c r="L345788" i="1"/>
  <c r="L345789" i="1"/>
  <c r="L345790" i="1"/>
  <c r="L345791" i="1"/>
  <c r="L345792" i="1"/>
  <c r="L345793" i="1"/>
  <c r="L345794" i="1"/>
  <c r="L345795" i="1"/>
  <c r="L345796" i="1"/>
  <c r="L345797" i="1"/>
  <c r="L345798" i="1"/>
  <c r="L345799" i="1"/>
  <c r="L345800" i="1"/>
  <c r="L345801" i="1"/>
  <c r="L345802" i="1"/>
  <c r="L345803" i="1"/>
  <c r="L345804" i="1"/>
  <c r="L345805" i="1"/>
  <c r="L345806" i="1"/>
  <c r="L345807" i="1"/>
  <c r="L345808" i="1"/>
  <c r="L345809" i="1"/>
  <c r="L345810" i="1"/>
  <c r="L345811" i="1"/>
  <c r="L345812" i="1"/>
  <c r="L345813" i="1"/>
  <c r="L345814" i="1"/>
  <c r="L345815" i="1"/>
  <c r="L345816" i="1"/>
  <c r="L345817" i="1"/>
  <c r="L345818" i="1"/>
  <c r="L345819" i="1"/>
  <c r="L345820" i="1"/>
  <c r="L345821" i="1"/>
  <c r="L345822" i="1"/>
  <c r="L345823" i="1"/>
  <c r="L345824" i="1"/>
  <c r="L345825" i="1"/>
  <c r="L345826" i="1"/>
  <c r="L345827" i="1"/>
  <c r="L345828" i="1"/>
  <c r="L345829" i="1"/>
  <c r="L345830" i="1"/>
  <c r="L345831" i="1"/>
  <c r="L345832" i="1"/>
  <c r="L345833" i="1"/>
  <c r="L345834" i="1"/>
  <c r="L345835" i="1"/>
  <c r="L345836" i="1"/>
  <c r="L345837" i="1"/>
  <c r="L345838" i="1"/>
  <c r="L345839" i="1"/>
  <c r="L345840" i="1"/>
  <c r="L345841" i="1"/>
  <c r="L345842" i="1"/>
  <c r="L345843" i="1"/>
  <c r="L345844" i="1"/>
  <c r="L345845" i="1"/>
  <c r="L345846" i="1"/>
  <c r="L345847" i="1"/>
  <c r="L345848" i="1"/>
  <c r="L345849" i="1"/>
  <c r="L345850" i="1"/>
  <c r="L345851" i="1"/>
  <c r="L345852" i="1"/>
  <c r="L345853" i="1"/>
  <c r="L345854" i="1"/>
  <c r="L345855" i="1"/>
  <c r="L345856" i="1"/>
  <c r="L345857" i="1"/>
  <c r="L345858" i="1"/>
  <c r="L345859" i="1"/>
  <c r="L345860" i="1"/>
  <c r="L345861" i="1"/>
  <c r="L345862" i="1"/>
  <c r="L345863" i="1"/>
  <c r="L345864" i="1"/>
  <c r="L345865" i="1"/>
  <c r="L345866" i="1"/>
  <c r="L345867" i="1"/>
  <c r="L345868" i="1"/>
  <c r="L345869" i="1"/>
  <c r="L345870" i="1"/>
  <c r="L345871" i="1"/>
  <c r="L345872" i="1"/>
  <c r="L345873" i="1"/>
  <c r="L345874" i="1"/>
  <c r="L345875" i="1"/>
  <c r="L345876" i="1"/>
  <c r="L345877" i="1"/>
  <c r="L345878" i="1"/>
  <c r="L345879" i="1"/>
  <c r="L345880" i="1"/>
  <c r="L345881" i="1"/>
  <c r="L345882" i="1"/>
  <c r="L345883" i="1"/>
  <c r="L345884" i="1"/>
  <c r="L345885" i="1"/>
  <c r="L345886" i="1"/>
  <c r="L345887" i="1"/>
  <c r="L345888" i="1"/>
  <c r="L345889" i="1"/>
  <c r="L345890" i="1"/>
  <c r="L345891" i="1"/>
  <c r="L345892" i="1"/>
  <c r="L345893" i="1"/>
  <c r="L345894" i="1"/>
  <c r="L345895" i="1"/>
  <c r="L345896" i="1"/>
  <c r="L345897" i="1"/>
  <c r="L345898" i="1"/>
  <c r="L345899" i="1"/>
  <c r="L345900" i="1"/>
  <c r="L345901" i="1"/>
  <c r="L345902" i="1"/>
  <c r="L345903" i="1"/>
  <c r="L345904" i="1"/>
  <c r="L345905" i="1"/>
  <c r="L345906" i="1"/>
  <c r="L345907" i="1"/>
  <c r="L345908" i="1"/>
  <c r="L345909" i="1"/>
  <c r="L345910" i="1"/>
  <c r="L345911" i="1"/>
  <c r="L345912" i="1"/>
  <c r="L345913" i="1"/>
  <c r="L345914" i="1"/>
  <c r="L345915" i="1"/>
  <c r="L345916" i="1"/>
  <c r="L345917" i="1"/>
  <c r="L345918" i="1"/>
  <c r="L345919" i="1"/>
  <c r="L345920" i="1"/>
  <c r="L345921" i="1"/>
  <c r="L345922" i="1"/>
  <c r="L345923" i="1"/>
  <c r="L345924" i="1"/>
  <c r="L345925" i="1"/>
  <c r="L345926" i="1"/>
  <c r="L345927" i="1"/>
  <c r="L345928" i="1"/>
  <c r="L345929" i="1"/>
  <c r="L345930" i="1"/>
  <c r="L345931" i="1"/>
  <c r="L345932" i="1"/>
  <c r="L345933" i="1"/>
  <c r="L345934" i="1"/>
  <c r="L345935" i="1"/>
  <c r="L345936" i="1"/>
  <c r="L345937" i="1"/>
  <c r="L345938" i="1"/>
  <c r="L345939" i="1"/>
  <c r="L345940" i="1"/>
  <c r="L345941" i="1"/>
  <c r="L345942" i="1"/>
  <c r="L345943" i="1"/>
  <c r="L345944" i="1"/>
  <c r="L345945" i="1"/>
  <c r="L345946" i="1"/>
  <c r="L345947" i="1"/>
  <c r="L345948" i="1"/>
  <c r="L345949" i="1"/>
  <c r="L345950" i="1"/>
  <c r="L345951" i="1"/>
  <c r="L345952" i="1"/>
  <c r="L345953" i="1"/>
  <c r="L345954" i="1"/>
  <c r="L345955" i="1"/>
  <c r="L345956" i="1"/>
  <c r="L345957" i="1"/>
  <c r="L345958" i="1"/>
  <c r="L345959" i="1"/>
  <c r="L345960" i="1"/>
  <c r="L345961" i="1"/>
  <c r="L345962" i="1"/>
  <c r="L345963" i="1"/>
  <c r="L345964" i="1"/>
  <c r="L345965" i="1"/>
  <c r="L345966" i="1"/>
  <c r="L345967" i="1"/>
  <c r="L345968" i="1"/>
  <c r="L345969" i="1"/>
  <c r="L345970" i="1"/>
  <c r="L345971" i="1"/>
  <c r="L345972" i="1"/>
  <c r="L345973" i="1"/>
  <c r="L345974" i="1"/>
  <c r="L345975" i="1"/>
  <c r="L345976" i="1"/>
  <c r="L345977" i="1"/>
  <c r="L345978" i="1"/>
  <c r="L345979" i="1"/>
  <c r="L345980" i="1"/>
  <c r="L345981" i="1"/>
  <c r="L345982" i="1"/>
  <c r="L345983" i="1"/>
  <c r="L345984" i="1"/>
  <c r="L345985" i="1"/>
  <c r="L345986" i="1"/>
  <c r="L345987" i="1"/>
  <c r="L345988" i="1"/>
  <c r="L345989" i="1"/>
  <c r="L345990" i="1"/>
  <c r="L345991" i="1"/>
  <c r="L345992" i="1"/>
  <c r="L345993" i="1"/>
  <c r="L345994" i="1"/>
  <c r="L345995" i="1"/>
  <c r="L345996" i="1"/>
  <c r="L345997" i="1"/>
  <c r="L345998" i="1"/>
  <c r="L345999" i="1"/>
  <c r="L346000" i="1"/>
  <c r="L346001" i="1"/>
  <c r="L346002" i="1"/>
  <c r="L346003" i="1"/>
  <c r="L346004" i="1"/>
  <c r="L346005" i="1"/>
  <c r="L346006" i="1"/>
  <c r="L346007" i="1"/>
  <c r="L346008" i="1"/>
  <c r="L346009" i="1"/>
  <c r="L346010" i="1"/>
  <c r="L346011" i="1"/>
  <c r="L346012" i="1"/>
  <c r="L346013" i="1"/>
  <c r="L346014" i="1"/>
  <c r="L346015" i="1"/>
  <c r="L346016" i="1"/>
  <c r="L346017" i="1"/>
  <c r="L346018" i="1"/>
  <c r="L346019" i="1"/>
  <c r="L346020" i="1"/>
  <c r="L346021" i="1"/>
  <c r="L346022" i="1"/>
  <c r="L346023" i="1"/>
  <c r="L346024" i="1"/>
  <c r="L346025" i="1"/>
  <c r="L346026" i="1"/>
  <c r="L346027" i="1"/>
  <c r="L346028" i="1"/>
  <c r="L346029" i="1"/>
  <c r="L346030" i="1"/>
  <c r="L346031" i="1"/>
  <c r="L346032" i="1"/>
  <c r="L346033" i="1"/>
  <c r="L346034" i="1"/>
  <c r="L346035" i="1"/>
  <c r="L346036" i="1"/>
  <c r="L346037" i="1"/>
  <c r="L346038" i="1"/>
  <c r="L346039" i="1"/>
  <c r="L346040" i="1"/>
  <c r="L346041" i="1"/>
  <c r="L346042" i="1"/>
  <c r="L346043" i="1"/>
  <c r="L346044" i="1"/>
  <c r="L346045" i="1"/>
  <c r="L346046" i="1"/>
  <c r="L346047" i="1"/>
  <c r="L346048" i="1"/>
  <c r="L346049" i="1"/>
  <c r="L346050" i="1"/>
  <c r="L346051" i="1"/>
  <c r="L346052" i="1"/>
  <c r="L346053" i="1"/>
  <c r="L346054" i="1"/>
  <c r="L346055" i="1"/>
  <c r="L346056" i="1"/>
  <c r="L346057" i="1"/>
  <c r="L346058" i="1"/>
  <c r="L346059" i="1"/>
  <c r="L346060" i="1"/>
  <c r="L346061" i="1"/>
  <c r="L346062" i="1"/>
  <c r="L346063" i="1"/>
  <c r="L346064" i="1"/>
  <c r="L346065" i="1"/>
  <c r="L346066" i="1"/>
  <c r="L346067" i="1"/>
  <c r="L346068" i="1"/>
  <c r="L346069" i="1"/>
  <c r="L346070" i="1"/>
  <c r="L346071" i="1"/>
  <c r="L346072" i="1"/>
  <c r="L346073" i="1"/>
  <c r="L346074" i="1"/>
  <c r="L346075" i="1"/>
  <c r="L346076" i="1"/>
  <c r="L346077" i="1"/>
  <c r="L346078" i="1"/>
  <c r="L346079" i="1"/>
  <c r="L346080" i="1"/>
  <c r="L346081" i="1"/>
  <c r="L346082" i="1"/>
  <c r="L346083" i="1"/>
  <c r="L346084" i="1"/>
  <c r="L346085" i="1"/>
  <c r="L346086" i="1"/>
  <c r="L346087" i="1"/>
  <c r="L346088" i="1"/>
  <c r="L346089" i="1"/>
  <c r="L346090" i="1"/>
  <c r="L346091" i="1"/>
  <c r="L346092" i="1"/>
  <c r="L346093" i="1"/>
  <c r="L346094" i="1"/>
  <c r="L346095" i="1"/>
  <c r="L346096" i="1"/>
  <c r="L346097" i="1"/>
  <c r="L346098" i="1"/>
  <c r="L346099" i="1"/>
  <c r="L346100" i="1"/>
  <c r="L346101" i="1"/>
  <c r="L346102" i="1"/>
  <c r="L346103" i="1"/>
  <c r="L346104" i="1"/>
  <c r="L346105" i="1"/>
  <c r="L346106" i="1"/>
  <c r="L346107" i="1"/>
  <c r="L346108" i="1"/>
  <c r="L346109" i="1"/>
  <c r="L346110" i="1"/>
  <c r="L346111" i="1"/>
  <c r="L346112" i="1"/>
  <c r="L346113" i="1"/>
  <c r="L346114" i="1"/>
  <c r="L346115" i="1"/>
  <c r="L346116" i="1"/>
  <c r="L346117" i="1"/>
  <c r="L346118" i="1"/>
  <c r="L346119" i="1"/>
  <c r="L346120" i="1"/>
  <c r="L346121" i="1"/>
  <c r="L346122" i="1"/>
  <c r="L346123" i="1"/>
  <c r="L346124" i="1"/>
  <c r="L346125" i="1"/>
  <c r="L346126" i="1"/>
  <c r="L346127" i="1"/>
  <c r="L346128" i="1"/>
  <c r="L346129" i="1"/>
  <c r="L346130" i="1"/>
  <c r="L346131" i="1"/>
  <c r="L346132" i="1"/>
  <c r="L346133" i="1"/>
  <c r="L346134" i="1"/>
  <c r="L346135" i="1"/>
  <c r="L346136" i="1"/>
  <c r="L346137" i="1"/>
  <c r="L346138" i="1"/>
  <c r="L346139" i="1"/>
  <c r="L346140" i="1"/>
  <c r="L346141" i="1"/>
  <c r="L346142" i="1"/>
  <c r="L346143" i="1"/>
  <c r="L346144" i="1"/>
  <c r="L346145" i="1"/>
  <c r="L346146" i="1"/>
  <c r="L346147" i="1"/>
  <c r="L346148" i="1"/>
  <c r="L346149" i="1"/>
  <c r="L346150" i="1"/>
  <c r="L346151" i="1"/>
  <c r="L346152" i="1"/>
  <c r="L346153" i="1"/>
  <c r="L346154" i="1"/>
  <c r="L346155" i="1"/>
  <c r="L346156" i="1"/>
  <c r="L346157" i="1"/>
  <c r="L346158" i="1"/>
  <c r="L346159" i="1"/>
  <c r="L346160" i="1"/>
  <c r="L346161" i="1"/>
  <c r="L346162" i="1"/>
  <c r="L346163" i="1"/>
  <c r="L346164" i="1"/>
  <c r="L346165" i="1"/>
  <c r="L346166" i="1"/>
  <c r="L346167" i="1"/>
  <c r="L346168" i="1"/>
  <c r="L346169" i="1"/>
  <c r="L346170" i="1"/>
  <c r="L346171" i="1"/>
  <c r="L346172" i="1"/>
  <c r="L346173" i="1"/>
  <c r="L346174" i="1"/>
  <c r="L346175" i="1"/>
  <c r="L346176" i="1"/>
  <c r="L346177" i="1"/>
  <c r="L346178" i="1"/>
  <c r="L346179" i="1"/>
  <c r="L346180" i="1"/>
  <c r="L346181" i="1"/>
  <c r="L346182" i="1"/>
  <c r="L346183" i="1"/>
  <c r="L346184" i="1"/>
  <c r="L346185" i="1"/>
  <c r="L346186" i="1"/>
  <c r="L346187" i="1"/>
  <c r="L346188" i="1"/>
  <c r="L346189" i="1"/>
  <c r="L346190" i="1"/>
  <c r="L346191" i="1"/>
  <c r="L346192" i="1"/>
  <c r="L346193" i="1"/>
  <c r="L346194" i="1"/>
  <c r="L346195" i="1"/>
  <c r="L346196" i="1"/>
  <c r="L346197" i="1"/>
  <c r="L346198" i="1"/>
  <c r="L346199" i="1"/>
  <c r="L346200" i="1"/>
  <c r="L346201" i="1"/>
  <c r="L346202" i="1"/>
  <c r="L346203" i="1"/>
  <c r="L346204" i="1"/>
  <c r="L346205" i="1"/>
  <c r="L346206" i="1"/>
  <c r="L346207" i="1"/>
  <c r="L346208" i="1"/>
  <c r="L346209" i="1"/>
  <c r="L346210" i="1"/>
  <c r="L346211" i="1"/>
  <c r="L346212" i="1"/>
  <c r="L346213" i="1"/>
  <c r="L346214" i="1"/>
  <c r="L346215" i="1"/>
  <c r="L346216" i="1"/>
  <c r="L346217" i="1"/>
  <c r="L346218" i="1"/>
  <c r="L346219" i="1"/>
  <c r="L346220" i="1"/>
  <c r="L346221" i="1"/>
  <c r="L346222" i="1"/>
  <c r="L346223" i="1"/>
  <c r="L346224" i="1"/>
  <c r="L346225" i="1"/>
  <c r="L346226" i="1"/>
  <c r="L346227" i="1"/>
  <c r="L346228" i="1"/>
  <c r="L346229" i="1"/>
  <c r="L346230" i="1"/>
  <c r="L346231" i="1"/>
  <c r="L346232" i="1"/>
  <c r="L346233" i="1"/>
  <c r="L346234" i="1"/>
  <c r="L346235" i="1"/>
  <c r="L346236" i="1"/>
  <c r="L346237" i="1"/>
  <c r="L346238" i="1"/>
  <c r="L346239" i="1"/>
  <c r="L346240" i="1"/>
  <c r="L346241" i="1"/>
  <c r="L346242" i="1"/>
  <c r="L346243" i="1"/>
  <c r="L346244" i="1"/>
  <c r="L346245" i="1"/>
  <c r="L346246" i="1"/>
  <c r="L346247" i="1"/>
  <c r="L346248" i="1"/>
  <c r="L346249" i="1"/>
  <c r="L346250" i="1"/>
  <c r="L346251" i="1"/>
  <c r="L346252" i="1"/>
  <c r="L346253" i="1"/>
  <c r="L346254" i="1"/>
  <c r="L346255" i="1"/>
  <c r="L346256" i="1"/>
  <c r="L346257" i="1"/>
  <c r="L346258" i="1"/>
  <c r="L346259" i="1"/>
  <c r="L346260" i="1"/>
  <c r="L346261" i="1"/>
  <c r="L346262" i="1"/>
  <c r="L346263" i="1"/>
  <c r="L346264" i="1"/>
  <c r="L346265" i="1"/>
  <c r="L346266" i="1"/>
  <c r="L346267" i="1"/>
  <c r="L346268" i="1"/>
  <c r="L346269" i="1"/>
  <c r="L346270" i="1"/>
  <c r="L346271" i="1"/>
  <c r="L346272" i="1"/>
  <c r="L346273" i="1"/>
  <c r="L346274" i="1"/>
  <c r="L346275" i="1"/>
  <c r="L346276" i="1"/>
  <c r="L346277" i="1"/>
  <c r="L346278" i="1"/>
  <c r="L346279" i="1"/>
  <c r="L346280" i="1"/>
  <c r="L346281" i="1"/>
  <c r="L346282" i="1"/>
  <c r="L346283" i="1"/>
  <c r="L346284" i="1"/>
  <c r="L346285" i="1"/>
  <c r="L346286" i="1"/>
  <c r="L346287" i="1"/>
  <c r="L346288" i="1"/>
  <c r="L346289" i="1"/>
  <c r="L346290" i="1"/>
  <c r="L346291" i="1"/>
  <c r="L346292" i="1"/>
  <c r="L346293" i="1"/>
  <c r="L346294" i="1"/>
  <c r="L346295" i="1"/>
  <c r="L346296" i="1"/>
  <c r="L346297" i="1"/>
  <c r="L346298" i="1"/>
  <c r="L346299" i="1"/>
  <c r="L346300" i="1"/>
  <c r="L346301" i="1"/>
  <c r="L346302" i="1"/>
  <c r="L346303" i="1"/>
  <c r="L346304" i="1"/>
  <c r="L346305" i="1"/>
  <c r="L346306" i="1"/>
  <c r="L346307" i="1"/>
  <c r="L346308" i="1"/>
  <c r="L346309" i="1"/>
  <c r="L346310" i="1"/>
  <c r="L346311" i="1"/>
  <c r="L346312" i="1"/>
  <c r="L346313" i="1"/>
  <c r="L346314" i="1"/>
  <c r="L346315" i="1"/>
  <c r="L346316" i="1"/>
  <c r="L346317" i="1"/>
  <c r="L346318" i="1"/>
  <c r="L346319" i="1"/>
  <c r="L346320" i="1"/>
  <c r="L346321" i="1"/>
  <c r="L346322" i="1"/>
  <c r="L346323" i="1"/>
  <c r="L346324" i="1"/>
  <c r="L346325" i="1"/>
  <c r="L346326" i="1"/>
  <c r="L346327" i="1"/>
  <c r="L346328" i="1"/>
  <c r="L346329" i="1"/>
  <c r="L346330" i="1"/>
  <c r="L346331" i="1"/>
  <c r="L346332" i="1"/>
  <c r="L346333" i="1"/>
  <c r="L346334" i="1"/>
  <c r="L346335" i="1"/>
  <c r="L346336" i="1"/>
  <c r="L346337" i="1"/>
  <c r="L346338" i="1"/>
  <c r="L346339" i="1"/>
  <c r="L346340" i="1"/>
  <c r="L346341" i="1"/>
  <c r="L346342" i="1"/>
  <c r="L346343" i="1"/>
  <c r="L346344" i="1"/>
  <c r="L346345" i="1"/>
  <c r="L346346" i="1"/>
  <c r="L346347" i="1"/>
  <c r="L346348" i="1"/>
  <c r="L346349" i="1"/>
  <c r="L346350" i="1"/>
  <c r="L346351" i="1"/>
  <c r="L346352" i="1"/>
  <c r="L346353" i="1"/>
  <c r="L346354" i="1"/>
  <c r="L346355" i="1"/>
  <c r="L346356" i="1"/>
  <c r="L346357" i="1"/>
  <c r="L346358" i="1"/>
  <c r="L346359" i="1"/>
  <c r="L346360" i="1"/>
  <c r="L346361" i="1"/>
  <c r="L346362" i="1"/>
  <c r="L346363" i="1"/>
  <c r="L346364" i="1"/>
  <c r="L346365" i="1"/>
  <c r="L346366" i="1"/>
  <c r="L346367" i="1"/>
  <c r="L346368" i="1"/>
  <c r="L346369" i="1"/>
  <c r="L346370" i="1"/>
  <c r="L346371" i="1"/>
  <c r="L346372" i="1"/>
  <c r="L346373" i="1"/>
  <c r="L346374" i="1"/>
  <c r="L346375" i="1"/>
  <c r="L346376" i="1"/>
  <c r="L346377" i="1"/>
  <c r="L346378" i="1"/>
  <c r="L346379" i="1"/>
  <c r="L346380" i="1"/>
  <c r="L346381" i="1"/>
  <c r="L346382" i="1"/>
  <c r="L346383" i="1"/>
  <c r="L346384" i="1"/>
  <c r="L346385" i="1"/>
  <c r="L346386" i="1"/>
  <c r="L346387" i="1"/>
  <c r="L346388" i="1"/>
  <c r="L346389" i="1"/>
  <c r="L346390" i="1"/>
  <c r="L346391" i="1"/>
  <c r="L346392" i="1"/>
  <c r="L346393" i="1"/>
  <c r="L346394" i="1"/>
  <c r="L346395" i="1"/>
  <c r="L346396" i="1"/>
  <c r="L346397" i="1"/>
  <c r="L346398" i="1"/>
  <c r="L346399" i="1"/>
  <c r="L346400" i="1"/>
  <c r="L346401" i="1"/>
  <c r="L346402" i="1"/>
  <c r="L346403" i="1"/>
  <c r="L346404" i="1"/>
  <c r="L346405" i="1"/>
  <c r="L346406" i="1"/>
  <c r="L346407" i="1"/>
  <c r="L346408" i="1"/>
  <c r="L346409" i="1"/>
  <c r="L346410" i="1"/>
  <c r="L346411" i="1"/>
  <c r="L346412" i="1"/>
  <c r="L346413" i="1"/>
  <c r="L346414" i="1"/>
  <c r="L346415" i="1"/>
  <c r="L346416" i="1"/>
  <c r="L346417" i="1"/>
  <c r="L346418" i="1"/>
  <c r="L346419" i="1"/>
  <c r="L346420" i="1"/>
  <c r="L346421" i="1"/>
  <c r="L346422" i="1"/>
  <c r="L346423" i="1"/>
  <c r="L346424" i="1"/>
  <c r="L346425" i="1"/>
  <c r="L346426" i="1"/>
  <c r="L346427" i="1"/>
  <c r="L346428" i="1"/>
  <c r="L346429" i="1"/>
  <c r="L346430" i="1"/>
  <c r="L346431" i="1"/>
  <c r="L346432" i="1"/>
  <c r="L346433" i="1"/>
  <c r="L346434" i="1"/>
  <c r="L346435" i="1"/>
  <c r="L346436" i="1"/>
  <c r="L346437" i="1"/>
  <c r="L346438" i="1"/>
  <c r="L346439" i="1"/>
  <c r="L346440" i="1"/>
  <c r="L346441" i="1"/>
  <c r="L346442" i="1"/>
  <c r="L346443" i="1"/>
  <c r="L346444" i="1"/>
  <c r="L346445" i="1"/>
  <c r="L346446" i="1"/>
  <c r="L346447" i="1"/>
  <c r="L346448" i="1"/>
  <c r="L346449" i="1"/>
  <c r="L346450" i="1"/>
  <c r="L346451" i="1"/>
  <c r="L346452" i="1"/>
  <c r="L346453" i="1"/>
  <c r="L346454" i="1"/>
  <c r="L346455" i="1"/>
  <c r="L346456" i="1"/>
  <c r="L346457" i="1"/>
  <c r="L346458" i="1"/>
  <c r="L346459" i="1"/>
  <c r="L346460" i="1"/>
  <c r="L346461" i="1"/>
  <c r="L346462" i="1"/>
  <c r="L346463" i="1"/>
  <c r="L346464" i="1"/>
  <c r="L346465" i="1"/>
  <c r="L346466" i="1"/>
  <c r="L346467" i="1"/>
  <c r="L346468" i="1"/>
  <c r="L346469" i="1"/>
  <c r="L346470" i="1"/>
  <c r="L346471" i="1"/>
  <c r="L346472" i="1"/>
  <c r="L346473" i="1"/>
  <c r="L346474" i="1"/>
  <c r="L346475" i="1"/>
  <c r="L346476" i="1"/>
  <c r="L346477" i="1"/>
  <c r="L346478" i="1"/>
  <c r="L346479" i="1"/>
  <c r="L346480" i="1"/>
  <c r="L346481" i="1"/>
  <c r="L346482" i="1"/>
  <c r="L346483" i="1"/>
  <c r="L346484" i="1"/>
  <c r="L346485" i="1"/>
  <c r="L346486" i="1"/>
  <c r="L346487" i="1"/>
  <c r="L346488" i="1"/>
  <c r="L346489" i="1"/>
  <c r="L346490" i="1"/>
  <c r="L346491" i="1"/>
  <c r="L346492" i="1"/>
  <c r="L346493" i="1"/>
  <c r="L346494" i="1"/>
  <c r="L346495" i="1"/>
  <c r="L346496" i="1"/>
  <c r="L346497" i="1"/>
  <c r="L346498" i="1"/>
  <c r="L346499" i="1"/>
  <c r="L346500" i="1"/>
  <c r="L346501" i="1"/>
  <c r="L346502" i="1"/>
  <c r="L346503" i="1"/>
  <c r="L346504" i="1"/>
  <c r="L346505" i="1"/>
  <c r="L346506" i="1"/>
  <c r="L346507" i="1"/>
  <c r="L346508" i="1"/>
  <c r="L346509" i="1"/>
  <c r="L346510" i="1"/>
  <c r="L346511" i="1"/>
  <c r="L346512" i="1"/>
  <c r="L346513" i="1"/>
  <c r="L346514" i="1"/>
  <c r="L346515" i="1"/>
  <c r="L346516" i="1"/>
  <c r="L346517" i="1"/>
  <c r="L346518" i="1"/>
  <c r="L346519" i="1"/>
  <c r="L346520" i="1"/>
  <c r="L346521" i="1"/>
  <c r="L346522" i="1"/>
  <c r="L346523" i="1"/>
  <c r="L346524" i="1"/>
  <c r="L346525" i="1"/>
  <c r="L346526" i="1"/>
  <c r="L346527" i="1"/>
  <c r="L346528" i="1"/>
  <c r="L346529" i="1"/>
  <c r="L346530" i="1"/>
  <c r="L346531" i="1"/>
  <c r="L346532" i="1"/>
  <c r="L346533" i="1"/>
  <c r="L346534" i="1"/>
  <c r="L346535" i="1"/>
  <c r="L346536" i="1"/>
  <c r="L346537" i="1"/>
  <c r="L346538" i="1"/>
  <c r="L346539" i="1"/>
  <c r="L346540" i="1"/>
  <c r="L346541" i="1"/>
  <c r="L346542" i="1"/>
  <c r="L346543" i="1"/>
  <c r="L346544" i="1"/>
  <c r="L346545" i="1"/>
  <c r="L346546" i="1"/>
  <c r="L346547" i="1"/>
  <c r="L346548" i="1"/>
  <c r="L346549" i="1"/>
  <c r="L346550" i="1"/>
  <c r="L346551" i="1"/>
  <c r="L346552" i="1"/>
  <c r="L346553" i="1"/>
  <c r="L346554" i="1"/>
  <c r="L346555" i="1"/>
  <c r="L346556" i="1"/>
  <c r="L346557" i="1"/>
  <c r="L346558" i="1"/>
  <c r="L346559" i="1"/>
  <c r="L346560" i="1"/>
  <c r="L346561" i="1"/>
  <c r="L346562" i="1"/>
  <c r="L346563" i="1"/>
  <c r="L346564" i="1"/>
  <c r="L346565" i="1"/>
  <c r="L346566" i="1"/>
  <c r="L346567" i="1"/>
  <c r="L346568" i="1"/>
  <c r="L346569" i="1"/>
  <c r="L346570" i="1"/>
  <c r="L346571" i="1"/>
  <c r="L346572" i="1"/>
  <c r="L346573" i="1"/>
  <c r="L346574" i="1"/>
  <c r="L346575" i="1"/>
  <c r="L346576" i="1"/>
  <c r="L346577" i="1"/>
  <c r="L346578" i="1"/>
  <c r="L346579" i="1"/>
  <c r="L346580" i="1"/>
  <c r="L346581" i="1"/>
  <c r="L346582" i="1"/>
  <c r="L346583" i="1"/>
  <c r="L346584" i="1"/>
  <c r="L346585" i="1"/>
  <c r="L346586" i="1"/>
  <c r="L346587" i="1"/>
  <c r="L346588" i="1"/>
  <c r="L346589" i="1"/>
  <c r="L346590" i="1"/>
  <c r="L346591" i="1"/>
  <c r="L346592" i="1"/>
  <c r="L346593" i="1"/>
  <c r="L346594" i="1"/>
  <c r="L346595" i="1"/>
  <c r="L346596" i="1"/>
  <c r="L346597" i="1"/>
  <c r="L346598" i="1"/>
  <c r="L346599" i="1"/>
  <c r="L346600" i="1"/>
  <c r="L346601" i="1"/>
  <c r="L346602" i="1"/>
  <c r="L346603" i="1"/>
  <c r="L346604" i="1"/>
  <c r="L346605" i="1"/>
  <c r="L346606" i="1"/>
  <c r="L346607" i="1"/>
  <c r="L346608" i="1"/>
  <c r="L346609" i="1"/>
  <c r="L346610" i="1"/>
  <c r="L346611" i="1"/>
  <c r="L346612" i="1"/>
  <c r="L346613" i="1"/>
  <c r="L346614" i="1"/>
  <c r="L346615" i="1"/>
  <c r="L346616" i="1"/>
  <c r="L346617" i="1"/>
  <c r="L346618" i="1"/>
  <c r="L346619" i="1"/>
  <c r="L346620" i="1"/>
  <c r="L346621" i="1"/>
  <c r="L346622" i="1"/>
  <c r="L346623" i="1"/>
  <c r="L346624" i="1"/>
  <c r="L346625" i="1"/>
  <c r="L346626" i="1"/>
  <c r="L346627" i="1"/>
  <c r="L346628" i="1"/>
  <c r="L346629" i="1"/>
  <c r="L346630" i="1"/>
  <c r="L346631" i="1"/>
  <c r="L346632" i="1"/>
  <c r="L346633" i="1"/>
  <c r="L346634" i="1"/>
  <c r="L346635" i="1"/>
  <c r="L346636" i="1"/>
  <c r="L346637" i="1"/>
  <c r="L346638" i="1"/>
  <c r="L346639" i="1"/>
  <c r="L346640" i="1"/>
  <c r="L346641" i="1"/>
  <c r="L346642" i="1"/>
  <c r="L346643" i="1"/>
  <c r="L346644" i="1"/>
  <c r="L346645" i="1"/>
  <c r="L346646" i="1"/>
  <c r="L346647" i="1"/>
  <c r="L346648" i="1"/>
  <c r="L346649" i="1"/>
  <c r="L346650" i="1"/>
  <c r="L346651" i="1"/>
  <c r="L346652" i="1"/>
  <c r="L346653" i="1"/>
  <c r="L346654" i="1"/>
  <c r="L346655" i="1"/>
  <c r="L346656" i="1"/>
  <c r="L346657" i="1"/>
  <c r="L346658" i="1"/>
  <c r="L346659" i="1"/>
  <c r="L346660" i="1"/>
  <c r="L346661" i="1"/>
  <c r="L346662" i="1"/>
  <c r="L346663" i="1"/>
  <c r="L346664" i="1"/>
  <c r="L346665" i="1"/>
  <c r="L346666" i="1"/>
  <c r="L346667" i="1"/>
  <c r="L346668" i="1"/>
  <c r="L346669" i="1"/>
  <c r="L346670" i="1"/>
  <c r="L346671" i="1"/>
  <c r="L346672" i="1"/>
  <c r="L346673" i="1"/>
  <c r="L346674" i="1"/>
  <c r="L346675" i="1"/>
  <c r="L346676" i="1"/>
  <c r="L346677" i="1"/>
  <c r="L346678" i="1"/>
  <c r="L346679" i="1"/>
  <c r="L346680" i="1"/>
  <c r="L346681" i="1"/>
  <c r="L346682" i="1"/>
  <c r="L346683" i="1"/>
  <c r="L346684" i="1"/>
  <c r="L346685" i="1"/>
  <c r="L346686" i="1"/>
  <c r="L346687" i="1"/>
  <c r="L346688" i="1"/>
  <c r="L346689" i="1"/>
  <c r="L346690" i="1"/>
  <c r="L346691" i="1"/>
  <c r="L346692" i="1"/>
  <c r="L346693" i="1"/>
  <c r="L346694" i="1"/>
  <c r="L346695" i="1"/>
  <c r="L346696" i="1"/>
  <c r="L346697" i="1"/>
  <c r="L346698" i="1"/>
  <c r="L346699" i="1"/>
  <c r="L346700" i="1"/>
  <c r="L346701" i="1"/>
  <c r="L346702" i="1"/>
  <c r="L346703" i="1"/>
  <c r="L346704" i="1"/>
  <c r="L346705" i="1"/>
  <c r="L346706" i="1"/>
  <c r="L346707" i="1"/>
  <c r="L346708" i="1"/>
  <c r="L346709" i="1"/>
  <c r="L346710" i="1"/>
  <c r="L346711" i="1"/>
  <c r="L346712" i="1"/>
  <c r="L346713" i="1"/>
  <c r="L346714" i="1"/>
  <c r="L346715" i="1"/>
  <c r="L346716" i="1"/>
  <c r="L346717" i="1"/>
  <c r="L346718" i="1"/>
  <c r="L346719" i="1"/>
  <c r="L346720" i="1"/>
  <c r="L346721" i="1"/>
  <c r="L346722" i="1"/>
  <c r="L346723" i="1"/>
  <c r="L346724" i="1"/>
  <c r="L346725" i="1"/>
  <c r="L346726" i="1"/>
  <c r="L346727" i="1"/>
  <c r="L346728" i="1"/>
  <c r="L346729" i="1"/>
  <c r="L346730" i="1"/>
  <c r="L346731" i="1"/>
  <c r="L346732" i="1"/>
  <c r="L346733" i="1"/>
  <c r="L346734" i="1"/>
  <c r="L346735" i="1"/>
  <c r="L346736" i="1"/>
  <c r="L346737" i="1"/>
  <c r="L346738" i="1"/>
  <c r="L346739" i="1"/>
  <c r="L346740" i="1"/>
  <c r="L346741" i="1"/>
  <c r="L346742" i="1"/>
  <c r="L346743" i="1"/>
  <c r="L346744" i="1"/>
  <c r="L346745" i="1"/>
  <c r="L346746" i="1"/>
  <c r="L346747" i="1"/>
  <c r="L346748" i="1"/>
  <c r="L346749" i="1"/>
  <c r="L346750" i="1"/>
  <c r="L346751" i="1"/>
  <c r="L346752" i="1"/>
  <c r="L346753" i="1"/>
  <c r="L346754" i="1"/>
  <c r="L346755" i="1"/>
  <c r="L346756" i="1"/>
  <c r="L346757" i="1"/>
  <c r="L346758" i="1"/>
  <c r="L346759" i="1"/>
  <c r="L346760" i="1"/>
  <c r="L346761" i="1"/>
  <c r="L346762" i="1"/>
  <c r="L346763" i="1"/>
  <c r="L346764" i="1"/>
  <c r="L346765" i="1"/>
  <c r="L346766" i="1"/>
  <c r="L346767" i="1"/>
  <c r="L346768" i="1"/>
  <c r="L346769" i="1"/>
  <c r="L346770" i="1"/>
  <c r="L346771" i="1"/>
  <c r="L346772" i="1"/>
  <c r="L346773" i="1"/>
  <c r="L346774" i="1"/>
  <c r="L346775" i="1"/>
  <c r="L346776" i="1"/>
  <c r="L346777" i="1"/>
  <c r="L346778" i="1"/>
  <c r="L346779" i="1"/>
  <c r="L346780" i="1"/>
  <c r="L346781" i="1"/>
  <c r="L346782" i="1"/>
  <c r="L346783" i="1"/>
  <c r="L346784" i="1"/>
  <c r="L346785" i="1"/>
  <c r="L346786" i="1"/>
  <c r="L346787" i="1"/>
  <c r="L346788" i="1"/>
  <c r="L346789" i="1"/>
  <c r="L346790" i="1"/>
  <c r="L346791" i="1"/>
  <c r="L346792" i="1"/>
  <c r="L346793" i="1"/>
  <c r="L346794" i="1"/>
  <c r="L346795" i="1"/>
  <c r="L346796" i="1"/>
  <c r="L346797" i="1"/>
  <c r="L346798" i="1"/>
  <c r="L346799" i="1"/>
  <c r="L346800" i="1"/>
  <c r="L346801" i="1"/>
  <c r="L346802" i="1"/>
  <c r="L346803" i="1"/>
  <c r="L346804" i="1"/>
  <c r="L346805" i="1"/>
  <c r="L346806" i="1"/>
  <c r="L346807" i="1"/>
  <c r="L346808" i="1"/>
  <c r="L346809" i="1"/>
  <c r="L346810" i="1"/>
  <c r="L346811" i="1"/>
  <c r="L346812" i="1"/>
  <c r="L346813" i="1"/>
  <c r="L346814" i="1"/>
  <c r="L346815" i="1"/>
  <c r="L346816" i="1"/>
  <c r="L346817" i="1"/>
  <c r="L346818" i="1"/>
  <c r="L346819" i="1"/>
  <c r="L346820" i="1"/>
  <c r="L346821" i="1"/>
  <c r="L346822" i="1"/>
  <c r="L346823" i="1"/>
  <c r="L346824" i="1"/>
  <c r="L346825" i="1"/>
  <c r="L346826" i="1"/>
  <c r="L346827" i="1"/>
  <c r="L346828" i="1"/>
  <c r="L346829" i="1"/>
  <c r="L346830" i="1"/>
  <c r="L346831" i="1"/>
  <c r="L346832" i="1"/>
  <c r="L346833" i="1"/>
  <c r="L346834" i="1"/>
  <c r="L346835" i="1"/>
  <c r="L346836" i="1"/>
  <c r="L346837" i="1"/>
  <c r="L346838" i="1"/>
  <c r="L346839" i="1"/>
  <c r="L346840" i="1"/>
  <c r="L346841" i="1"/>
  <c r="L346842" i="1"/>
  <c r="L346843" i="1"/>
  <c r="L346844" i="1"/>
  <c r="L346845" i="1"/>
  <c r="L346846" i="1"/>
  <c r="L346847" i="1"/>
  <c r="L346848" i="1"/>
  <c r="L346849" i="1"/>
  <c r="L346850" i="1"/>
  <c r="L346851" i="1"/>
  <c r="L346852" i="1"/>
  <c r="L346853" i="1"/>
  <c r="L346854" i="1"/>
  <c r="L346855" i="1"/>
  <c r="L346856" i="1"/>
  <c r="L346857" i="1"/>
  <c r="L346858" i="1"/>
  <c r="L346859" i="1"/>
  <c r="L346860" i="1"/>
  <c r="L346861" i="1"/>
  <c r="L346862" i="1"/>
  <c r="L346863" i="1"/>
  <c r="L346864" i="1"/>
  <c r="L346865" i="1"/>
  <c r="L346866" i="1"/>
  <c r="L346867" i="1"/>
  <c r="L346868" i="1"/>
  <c r="L346869" i="1"/>
  <c r="L346870" i="1"/>
  <c r="L346871" i="1"/>
  <c r="L346872" i="1"/>
  <c r="L346873" i="1"/>
  <c r="L346874" i="1"/>
  <c r="L346875" i="1"/>
  <c r="L346876" i="1"/>
  <c r="L346877" i="1"/>
  <c r="L346878" i="1"/>
  <c r="L346879" i="1"/>
  <c r="L346880" i="1"/>
  <c r="L346881" i="1"/>
  <c r="L346882" i="1"/>
  <c r="L346883" i="1"/>
  <c r="L346884" i="1"/>
  <c r="L346885" i="1"/>
  <c r="L346886" i="1"/>
  <c r="L346887" i="1"/>
  <c r="L346888" i="1"/>
  <c r="L346889" i="1"/>
  <c r="L346890" i="1"/>
  <c r="L346891" i="1"/>
  <c r="L346892" i="1"/>
  <c r="L346893" i="1"/>
  <c r="L346894" i="1"/>
  <c r="L346895" i="1"/>
  <c r="L346896" i="1"/>
  <c r="L346897" i="1"/>
  <c r="L346898" i="1"/>
  <c r="L346899" i="1"/>
  <c r="L346900" i="1"/>
  <c r="L346901" i="1"/>
  <c r="L346902" i="1"/>
  <c r="L346903" i="1"/>
  <c r="L346904" i="1"/>
  <c r="L346905" i="1"/>
  <c r="L346906" i="1"/>
  <c r="L346907" i="1"/>
  <c r="L346908" i="1"/>
  <c r="L346909" i="1"/>
  <c r="L346910" i="1"/>
  <c r="L346911" i="1"/>
  <c r="L346912" i="1"/>
  <c r="L346913" i="1"/>
  <c r="L346914" i="1"/>
  <c r="L346915" i="1"/>
  <c r="L346916" i="1"/>
  <c r="L346917" i="1"/>
  <c r="L346918" i="1"/>
  <c r="L346919" i="1"/>
  <c r="L346920" i="1"/>
  <c r="L346921" i="1"/>
  <c r="L346922" i="1"/>
  <c r="L346923" i="1"/>
  <c r="L346924" i="1"/>
  <c r="L346925" i="1"/>
  <c r="L346926" i="1"/>
  <c r="L346927" i="1"/>
  <c r="L346928" i="1"/>
  <c r="L346929" i="1"/>
  <c r="L346930" i="1"/>
  <c r="L346931" i="1"/>
  <c r="L346932" i="1"/>
  <c r="L346933" i="1"/>
  <c r="L346934" i="1"/>
  <c r="L346935" i="1"/>
  <c r="L346936" i="1"/>
  <c r="L346937" i="1"/>
  <c r="L346938" i="1"/>
  <c r="L346939" i="1"/>
  <c r="L346940" i="1"/>
  <c r="L346941" i="1"/>
  <c r="L346942" i="1"/>
  <c r="L346943" i="1"/>
  <c r="L346944" i="1"/>
  <c r="L346945" i="1"/>
  <c r="L346946" i="1"/>
  <c r="L346947" i="1"/>
  <c r="L346948" i="1"/>
  <c r="L346949" i="1"/>
  <c r="L346950" i="1"/>
  <c r="L346951" i="1"/>
  <c r="L346952" i="1"/>
  <c r="L346953" i="1"/>
  <c r="L346954" i="1"/>
  <c r="L346955" i="1"/>
  <c r="L346956" i="1"/>
  <c r="L346957" i="1"/>
  <c r="L346958" i="1"/>
  <c r="L346959" i="1"/>
  <c r="L346960" i="1"/>
  <c r="L346961" i="1"/>
  <c r="L346962" i="1"/>
  <c r="L346963" i="1"/>
  <c r="L346964" i="1"/>
  <c r="L346965" i="1"/>
  <c r="L346966" i="1"/>
  <c r="L346967" i="1"/>
  <c r="L346968" i="1"/>
  <c r="L346969" i="1"/>
  <c r="L346970" i="1"/>
  <c r="L346971" i="1"/>
  <c r="L346972" i="1"/>
  <c r="L346973" i="1"/>
  <c r="L346974" i="1"/>
  <c r="L346975" i="1"/>
  <c r="L346976" i="1"/>
  <c r="L346977" i="1"/>
  <c r="L346978" i="1"/>
  <c r="L346979" i="1"/>
  <c r="L346980" i="1"/>
  <c r="L346981" i="1"/>
  <c r="L346982" i="1"/>
  <c r="L346983" i="1"/>
  <c r="L346984" i="1"/>
  <c r="L346985" i="1"/>
  <c r="L346986" i="1"/>
  <c r="L346987" i="1"/>
  <c r="L346988" i="1"/>
  <c r="L346989" i="1"/>
  <c r="L346990" i="1"/>
  <c r="L346991" i="1"/>
  <c r="L346992" i="1"/>
  <c r="L346993" i="1"/>
  <c r="L346994" i="1"/>
  <c r="L346995" i="1"/>
  <c r="L346996" i="1"/>
  <c r="L346997" i="1"/>
  <c r="L346998" i="1"/>
  <c r="L346999" i="1"/>
  <c r="L347000" i="1"/>
  <c r="L347001" i="1"/>
  <c r="L347002" i="1"/>
  <c r="L347003" i="1"/>
  <c r="L347004" i="1"/>
  <c r="L347005" i="1"/>
  <c r="L347006" i="1"/>
  <c r="L347007" i="1"/>
  <c r="L347008" i="1"/>
  <c r="L347009" i="1"/>
  <c r="L347010" i="1"/>
  <c r="L347011" i="1"/>
  <c r="L347012" i="1"/>
  <c r="L347013" i="1"/>
  <c r="L347014" i="1"/>
  <c r="L347015" i="1"/>
  <c r="L347016" i="1"/>
  <c r="L347017" i="1"/>
  <c r="L347018" i="1"/>
  <c r="L347019" i="1"/>
  <c r="L347020" i="1"/>
  <c r="L347021" i="1"/>
  <c r="L347022" i="1"/>
  <c r="L347023" i="1"/>
  <c r="L347024" i="1"/>
  <c r="L347025" i="1"/>
  <c r="L347026" i="1"/>
  <c r="L347027" i="1"/>
  <c r="L347028" i="1"/>
  <c r="L347029" i="1"/>
  <c r="L347030" i="1"/>
  <c r="L347031" i="1"/>
  <c r="L347032" i="1"/>
  <c r="L347033" i="1"/>
  <c r="L347034" i="1"/>
  <c r="L347035" i="1"/>
  <c r="L347036" i="1"/>
  <c r="L347037" i="1"/>
  <c r="L347038" i="1"/>
  <c r="L347039" i="1"/>
  <c r="L347040" i="1"/>
  <c r="L347041" i="1"/>
  <c r="L347042" i="1"/>
  <c r="L347043" i="1"/>
  <c r="L347044" i="1"/>
  <c r="L347045" i="1"/>
  <c r="L347046" i="1"/>
  <c r="L347047" i="1"/>
  <c r="L347048" i="1"/>
  <c r="L347049" i="1"/>
  <c r="L347050" i="1"/>
  <c r="L347051" i="1"/>
  <c r="L347052" i="1"/>
  <c r="L347053" i="1"/>
  <c r="L347054" i="1"/>
  <c r="L347055" i="1"/>
  <c r="L347056" i="1"/>
  <c r="L347057" i="1"/>
  <c r="L347058" i="1"/>
  <c r="L347059" i="1"/>
  <c r="L347060" i="1"/>
  <c r="L347061" i="1"/>
  <c r="L347062" i="1"/>
  <c r="L347063" i="1"/>
  <c r="L347064" i="1"/>
  <c r="L347065" i="1"/>
  <c r="L347066" i="1"/>
  <c r="L347067" i="1"/>
  <c r="L347068" i="1"/>
  <c r="L347069" i="1"/>
  <c r="L347070" i="1"/>
  <c r="L347071" i="1"/>
  <c r="L347072" i="1"/>
  <c r="L347073" i="1"/>
  <c r="L347074" i="1"/>
  <c r="L347075" i="1"/>
  <c r="L347076" i="1"/>
  <c r="L347077" i="1"/>
  <c r="L347078" i="1"/>
  <c r="L347079" i="1"/>
  <c r="L347080" i="1"/>
  <c r="L347081" i="1"/>
  <c r="L347082" i="1"/>
  <c r="L347083" i="1"/>
  <c r="L347084" i="1"/>
  <c r="L347085" i="1"/>
  <c r="L347086" i="1"/>
  <c r="L347087" i="1"/>
  <c r="L347088" i="1"/>
  <c r="L347089" i="1"/>
  <c r="L347090" i="1"/>
  <c r="L347091" i="1"/>
  <c r="L347092" i="1"/>
  <c r="L347093" i="1"/>
  <c r="L347094" i="1"/>
  <c r="L347095" i="1"/>
  <c r="L347096" i="1"/>
  <c r="L347097" i="1"/>
  <c r="L347098" i="1"/>
  <c r="L347099" i="1"/>
  <c r="L347100" i="1"/>
  <c r="L347101" i="1"/>
  <c r="L347102" i="1"/>
  <c r="L347103" i="1"/>
  <c r="L347104" i="1"/>
  <c r="L347105" i="1"/>
  <c r="L347106" i="1"/>
  <c r="L347107" i="1"/>
  <c r="L347108" i="1"/>
  <c r="L347109" i="1"/>
  <c r="L347110" i="1"/>
  <c r="L347111" i="1"/>
  <c r="L347112" i="1"/>
  <c r="L347113" i="1"/>
  <c r="L347114" i="1"/>
  <c r="L347115" i="1"/>
  <c r="L347116" i="1"/>
  <c r="L347117" i="1"/>
  <c r="L347118" i="1"/>
  <c r="L347119" i="1"/>
  <c r="L347120" i="1"/>
  <c r="L347121" i="1"/>
  <c r="L347122" i="1"/>
  <c r="L347123" i="1"/>
  <c r="L347124" i="1"/>
  <c r="L347125" i="1"/>
  <c r="L347126" i="1"/>
  <c r="L347127" i="1"/>
  <c r="L347128" i="1"/>
  <c r="L347129" i="1"/>
  <c r="L347130" i="1"/>
  <c r="L347131" i="1"/>
  <c r="L347132" i="1"/>
  <c r="L347133" i="1"/>
  <c r="L347134" i="1"/>
  <c r="L347135" i="1"/>
  <c r="L347136" i="1"/>
  <c r="L347137" i="1"/>
  <c r="L347138" i="1"/>
  <c r="L347139" i="1"/>
  <c r="L347140" i="1"/>
  <c r="L347141" i="1"/>
  <c r="L347142" i="1"/>
  <c r="L347143" i="1"/>
  <c r="L347144" i="1"/>
  <c r="L347145" i="1"/>
  <c r="L347146" i="1"/>
  <c r="L347147" i="1"/>
  <c r="L347148" i="1"/>
  <c r="L347149" i="1"/>
  <c r="L347150" i="1"/>
  <c r="L347151" i="1"/>
  <c r="L347152" i="1"/>
  <c r="L347153" i="1"/>
  <c r="L347154" i="1"/>
  <c r="L347155" i="1"/>
  <c r="L347156" i="1"/>
  <c r="L347157" i="1"/>
  <c r="L347158" i="1"/>
  <c r="L347159" i="1"/>
  <c r="L347160" i="1"/>
  <c r="L347161" i="1"/>
  <c r="L347162" i="1"/>
  <c r="L347163" i="1"/>
  <c r="L347164" i="1"/>
  <c r="L347165" i="1"/>
  <c r="L347166" i="1"/>
  <c r="L347167" i="1"/>
  <c r="L347168" i="1"/>
  <c r="L347169" i="1"/>
  <c r="L347170" i="1"/>
  <c r="L347171" i="1"/>
  <c r="L347172" i="1"/>
  <c r="L347173" i="1"/>
  <c r="L347174" i="1"/>
  <c r="L347175" i="1"/>
  <c r="L347176" i="1"/>
  <c r="L347177" i="1"/>
  <c r="L347178" i="1"/>
  <c r="L347179" i="1"/>
  <c r="L347180" i="1"/>
  <c r="L347181" i="1"/>
  <c r="L347182" i="1"/>
  <c r="L347183" i="1"/>
  <c r="L347184" i="1"/>
  <c r="L347185" i="1"/>
  <c r="L347186" i="1"/>
  <c r="L347187" i="1"/>
  <c r="L347188" i="1"/>
  <c r="L347189" i="1"/>
  <c r="L347190" i="1"/>
  <c r="L347191" i="1"/>
  <c r="L347192" i="1"/>
  <c r="L347193" i="1"/>
  <c r="L347194" i="1"/>
  <c r="L347195" i="1"/>
  <c r="L347196" i="1"/>
  <c r="L347197" i="1"/>
  <c r="L347198" i="1"/>
  <c r="L347199" i="1"/>
  <c r="L347200" i="1"/>
  <c r="L347201" i="1"/>
  <c r="L347202" i="1"/>
  <c r="L347203" i="1"/>
  <c r="L347204" i="1"/>
  <c r="L347205" i="1"/>
  <c r="L347206" i="1"/>
  <c r="L347207" i="1"/>
  <c r="L347208" i="1"/>
  <c r="L347209" i="1"/>
  <c r="L347210" i="1"/>
  <c r="L347211" i="1"/>
  <c r="L347212" i="1"/>
  <c r="L347213" i="1"/>
  <c r="L347214" i="1"/>
  <c r="L347215" i="1"/>
  <c r="L347216" i="1"/>
  <c r="L347217" i="1"/>
  <c r="L347218" i="1"/>
  <c r="L347219" i="1"/>
  <c r="L347220" i="1"/>
  <c r="L347221" i="1"/>
  <c r="L347222" i="1"/>
  <c r="L347223" i="1"/>
  <c r="L347224" i="1"/>
  <c r="L347225" i="1"/>
  <c r="L347226" i="1"/>
  <c r="L347227" i="1"/>
  <c r="L347228" i="1"/>
  <c r="L347229" i="1"/>
  <c r="L347230" i="1"/>
  <c r="L347231" i="1"/>
  <c r="L347232" i="1"/>
  <c r="L347233" i="1"/>
  <c r="L347234" i="1"/>
  <c r="L347235" i="1"/>
  <c r="L347236" i="1"/>
  <c r="L347237" i="1"/>
  <c r="L347238" i="1"/>
  <c r="L347239" i="1"/>
  <c r="L347240" i="1"/>
  <c r="L347241" i="1"/>
  <c r="L347242" i="1"/>
  <c r="L347243" i="1"/>
  <c r="L347244" i="1"/>
  <c r="L347245" i="1"/>
  <c r="L347246" i="1"/>
  <c r="L347247" i="1"/>
  <c r="L347248" i="1"/>
  <c r="L347249" i="1"/>
  <c r="L347250" i="1"/>
  <c r="L347251" i="1"/>
  <c r="L347252" i="1"/>
  <c r="L347253" i="1"/>
  <c r="L347254" i="1"/>
  <c r="L347255" i="1"/>
  <c r="L347256" i="1"/>
  <c r="L347257" i="1"/>
  <c r="L347258" i="1"/>
  <c r="L347259" i="1"/>
  <c r="L347260" i="1"/>
  <c r="L347261" i="1"/>
  <c r="L347262" i="1"/>
  <c r="L347263" i="1"/>
  <c r="L347264" i="1"/>
  <c r="L347265" i="1"/>
  <c r="L347266" i="1"/>
  <c r="L347267" i="1"/>
  <c r="L347268" i="1"/>
  <c r="L347269" i="1"/>
  <c r="L347270" i="1"/>
  <c r="L347271" i="1"/>
  <c r="L347272" i="1"/>
  <c r="L347273" i="1"/>
  <c r="L347274" i="1"/>
  <c r="L347275" i="1"/>
  <c r="L347276" i="1"/>
  <c r="L347277" i="1"/>
  <c r="L347278" i="1"/>
  <c r="L347279" i="1"/>
  <c r="L347280" i="1"/>
  <c r="L347281" i="1"/>
  <c r="L347282" i="1"/>
  <c r="L347283" i="1"/>
  <c r="L347284" i="1"/>
  <c r="L347285" i="1"/>
  <c r="L347286" i="1"/>
  <c r="L347287" i="1"/>
  <c r="L347288" i="1"/>
  <c r="L347289" i="1"/>
  <c r="L347290" i="1"/>
  <c r="L347291" i="1"/>
  <c r="L347292" i="1"/>
  <c r="L347293" i="1"/>
  <c r="L347294" i="1"/>
  <c r="L347295" i="1"/>
  <c r="L347296" i="1"/>
  <c r="L347297" i="1"/>
  <c r="L347298" i="1"/>
  <c r="L347299" i="1"/>
  <c r="L347300" i="1"/>
  <c r="L347301" i="1"/>
  <c r="L347302" i="1"/>
  <c r="L347303" i="1"/>
  <c r="L347304" i="1"/>
  <c r="L347305" i="1"/>
  <c r="L347306" i="1"/>
  <c r="L347307" i="1"/>
  <c r="L347308" i="1"/>
  <c r="L347309" i="1"/>
  <c r="L347310" i="1"/>
  <c r="L347311" i="1"/>
  <c r="L347312" i="1"/>
  <c r="L347313" i="1"/>
  <c r="L347314" i="1"/>
  <c r="L347315" i="1"/>
  <c r="L347316" i="1"/>
  <c r="L347317" i="1"/>
  <c r="L347318" i="1"/>
  <c r="L347319" i="1"/>
  <c r="L347320" i="1"/>
  <c r="L347321" i="1"/>
  <c r="L347322" i="1"/>
  <c r="L347323" i="1"/>
  <c r="L347324" i="1"/>
  <c r="L347325" i="1"/>
  <c r="L347326" i="1"/>
  <c r="L347327" i="1"/>
  <c r="L347328" i="1"/>
  <c r="L347329" i="1"/>
  <c r="L347330" i="1"/>
  <c r="L347331" i="1"/>
  <c r="L347332" i="1"/>
  <c r="L347333" i="1"/>
  <c r="L347334" i="1"/>
  <c r="L347335" i="1"/>
  <c r="L347336" i="1"/>
  <c r="L347337" i="1"/>
  <c r="L347338" i="1"/>
  <c r="L347339" i="1"/>
  <c r="L347340" i="1"/>
  <c r="L347341" i="1"/>
  <c r="L347342" i="1"/>
  <c r="L347343" i="1"/>
  <c r="L347344" i="1"/>
  <c r="L347345" i="1"/>
  <c r="L347346" i="1"/>
  <c r="L347347" i="1"/>
  <c r="L347348" i="1"/>
  <c r="L347349" i="1"/>
  <c r="L347350" i="1"/>
  <c r="L347351" i="1"/>
  <c r="L347352" i="1"/>
  <c r="L347353" i="1"/>
  <c r="L347354" i="1"/>
  <c r="L347355" i="1"/>
  <c r="L347356" i="1"/>
  <c r="L347357" i="1"/>
  <c r="L347358" i="1"/>
  <c r="L347359" i="1"/>
  <c r="L347360" i="1"/>
  <c r="L347361" i="1"/>
  <c r="L347362" i="1"/>
  <c r="L347363" i="1"/>
  <c r="L347364" i="1"/>
  <c r="L347365" i="1"/>
  <c r="L347366" i="1"/>
  <c r="L347367" i="1"/>
  <c r="L347368" i="1"/>
  <c r="L347369" i="1"/>
  <c r="L347370" i="1"/>
  <c r="L347371" i="1"/>
  <c r="L347372" i="1"/>
  <c r="L347373" i="1"/>
  <c r="L347374" i="1"/>
  <c r="L347375" i="1"/>
  <c r="L347376" i="1"/>
  <c r="L347377" i="1"/>
  <c r="L347378" i="1"/>
  <c r="L347379" i="1"/>
  <c r="L347380" i="1"/>
  <c r="L347381" i="1"/>
  <c r="L347382" i="1"/>
  <c r="L347383" i="1"/>
  <c r="L347384" i="1"/>
  <c r="L347385" i="1"/>
  <c r="L347386" i="1"/>
  <c r="L347387" i="1"/>
  <c r="L347388" i="1"/>
  <c r="L347389" i="1"/>
  <c r="L347390" i="1"/>
  <c r="L347391" i="1"/>
  <c r="L347392" i="1"/>
  <c r="L347393" i="1"/>
  <c r="L347394" i="1"/>
  <c r="L347395" i="1"/>
  <c r="L347396" i="1"/>
  <c r="L347397" i="1"/>
  <c r="L347398" i="1"/>
  <c r="L347399" i="1"/>
  <c r="L347400" i="1"/>
  <c r="L347401" i="1"/>
  <c r="L347402" i="1"/>
  <c r="L347403" i="1"/>
  <c r="L347404" i="1"/>
  <c r="L347405" i="1"/>
  <c r="L347406" i="1"/>
  <c r="L347407" i="1"/>
  <c r="L347408" i="1"/>
  <c r="L347409" i="1"/>
  <c r="L347410" i="1"/>
  <c r="L347411" i="1"/>
  <c r="L347412" i="1"/>
  <c r="L347413" i="1"/>
  <c r="L347414" i="1"/>
  <c r="L347415" i="1"/>
  <c r="L347416" i="1"/>
  <c r="L347417" i="1"/>
  <c r="L347418" i="1"/>
  <c r="L347419" i="1"/>
  <c r="L347420" i="1"/>
  <c r="L347421" i="1"/>
  <c r="L347422" i="1"/>
  <c r="L347423" i="1"/>
  <c r="L347424" i="1"/>
  <c r="L347425" i="1"/>
  <c r="L347426" i="1"/>
  <c r="L347427" i="1"/>
  <c r="L347428" i="1"/>
  <c r="L347429" i="1"/>
  <c r="L347430" i="1"/>
  <c r="L347431" i="1"/>
  <c r="L347432" i="1"/>
  <c r="L347433" i="1"/>
  <c r="L347434" i="1"/>
  <c r="L347435" i="1"/>
  <c r="L347436" i="1"/>
  <c r="L347437" i="1"/>
  <c r="L347438" i="1"/>
  <c r="L347439" i="1"/>
  <c r="L347440" i="1"/>
  <c r="L347441" i="1"/>
  <c r="L347442" i="1"/>
  <c r="L347443" i="1"/>
  <c r="L347444" i="1"/>
  <c r="L347445" i="1"/>
  <c r="L347446" i="1"/>
  <c r="L347447" i="1"/>
  <c r="L347448" i="1"/>
  <c r="L347449" i="1"/>
  <c r="L347450" i="1"/>
  <c r="L347451" i="1"/>
  <c r="L347452" i="1"/>
  <c r="L347453" i="1"/>
  <c r="L347454" i="1"/>
  <c r="L347455" i="1"/>
  <c r="L347456" i="1"/>
  <c r="L347457" i="1"/>
  <c r="L347458" i="1"/>
  <c r="L347459" i="1"/>
  <c r="L347460" i="1"/>
  <c r="L347461" i="1"/>
  <c r="L347462" i="1"/>
  <c r="L347463" i="1"/>
  <c r="L347464" i="1"/>
  <c r="L347465" i="1"/>
  <c r="L347466" i="1"/>
  <c r="L347467" i="1"/>
  <c r="L347468" i="1"/>
  <c r="L347469" i="1"/>
  <c r="L347470" i="1"/>
  <c r="L347471" i="1"/>
  <c r="L347472" i="1"/>
  <c r="L347473" i="1"/>
  <c r="L347474" i="1"/>
  <c r="L347475" i="1"/>
  <c r="L347476" i="1"/>
  <c r="L347477" i="1"/>
  <c r="L347478" i="1"/>
  <c r="L347479" i="1"/>
  <c r="L347480" i="1"/>
  <c r="L347481" i="1"/>
  <c r="L347482" i="1"/>
  <c r="L347483" i="1"/>
  <c r="L347484" i="1"/>
  <c r="L347485" i="1"/>
  <c r="L347486" i="1"/>
  <c r="L347487" i="1"/>
  <c r="L347488" i="1"/>
  <c r="L347489" i="1"/>
  <c r="L347490" i="1"/>
  <c r="L347491" i="1"/>
  <c r="L347492" i="1"/>
  <c r="L347493" i="1"/>
  <c r="L347494" i="1"/>
  <c r="L347495" i="1"/>
  <c r="L347496" i="1"/>
  <c r="L347497" i="1"/>
  <c r="L347498" i="1"/>
  <c r="L347499" i="1"/>
  <c r="L347500" i="1"/>
  <c r="L347501" i="1"/>
  <c r="L347502" i="1"/>
  <c r="L347503" i="1"/>
  <c r="L347504" i="1"/>
  <c r="L347505" i="1"/>
  <c r="L347506" i="1"/>
  <c r="L347507" i="1"/>
  <c r="L347508" i="1"/>
  <c r="L347509" i="1"/>
  <c r="L347510" i="1"/>
  <c r="L347511" i="1"/>
  <c r="L347512" i="1"/>
  <c r="L347513" i="1"/>
  <c r="L347514" i="1"/>
  <c r="L347515" i="1"/>
  <c r="L347516" i="1"/>
  <c r="L347517" i="1"/>
  <c r="L347518" i="1"/>
  <c r="L347519" i="1"/>
  <c r="L347520" i="1"/>
  <c r="L347521" i="1"/>
  <c r="L347522" i="1"/>
  <c r="L347523" i="1"/>
  <c r="L347524" i="1"/>
  <c r="L347525" i="1"/>
  <c r="L347526" i="1"/>
  <c r="L347527" i="1"/>
  <c r="L347528" i="1"/>
  <c r="L347529" i="1"/>
  <c r="L347530" i="1"/>
  <c r="L347531" i="1"/>
  <c r="L347532" i="1"/>
  <c r="L347533" i="1"/>
  <c r="L347534" i="1"/>
  <c r="L347535" i="1"/>
  <c r="L347536" i="1"/>
  <c r="L347537" i="1"/>
  <c r="L347538" i="1"/>
  <c r="L347539" i="1"/>
  <c r="L347540" i="1"/>
  <c r="L347541" i="1"/>
  <c r="L347542" i="1"/>
  <c r="L347543" i="1"/>
  <c r="L347544" i="1"/>
  <c r="L347545" i="1"/>
  <c r="L347546" i="1"/>
  <c r="L347547" i="1"/>
  <c r="L347548" i="1"/>
  <c r="L347549" i="1"/>
  <c r="L347550" i="1"/>
  <c r="L347551" i="1"/>
  <c r="L347552" i="1"/>
  <c r="L347553" i="1"/>
  <c r="L347554" i="1"/>
  <c r="L347555" i="1"/>
  <c r="L347556" i="1"/>
  <c r="L347557" i="1"/>
  <c r="L347558" i="1"/>
  <c r="L347559" i="1"/>
  <c r="L347560" i="1"/>
  <c r="L347561" i="1"/>
  <c r="L347562" i="1"/>
  <c r="L347563" i="1"/>
  <c r="L347564" i="1"/>
  <c r="L347565" i="1"/>
  <c r="L347566" i="1"/>
  <c r="L347567" i="1"/>
  <c r="L347568" i="1"/>
  <c r="L347569" i="1"/>
  <c r="L347570" i="1"/>
  <c r="L347571" i="1"/>
  <c r="L347572" i="1"/>
  <c r="L347573" i="1"/>
  <c r="L347574" i="1"/>
  <c r="L347575" i="1"/>
  <c r="L347576" i="1"/>
  <c r="L347577" i="1"/>
  <c r="L347578" i="1"/>
  <c r="L347579" i="1"/>
  <c r="L347580" i="1"/>
  <c r="L347581" i="1"/>
  <c r="L347582" i="1"/>
  <c r="L347583" i="1"/>
  <c r="L347584" i="1"/>
  <c r="L347585" i="1"/>
  <c r="L347586" i="1"/>
  <c r="L347587" i="1"/>
  <c r="L347588" i="1"/>
  <c r="L347589" i="1"/>
  <c r="L347590" i="1"/>
  <c r="L347591" i="1"/>
  <c r="L347592" i="1"/>
  <c r="L347593" i="1"/>
  <c r="L347594" i="1"/>
  <c r="L347595" i="1"/>
  <c r="L347596" i="1"/>
  <c r="L347597" i="1"/>
  <c r="L347598" i="1"/>
  <c r="L347599" i="1"/>
  <c r="L347600" i="1"/>
  <c r="L347601" i="1"/>
  <c r="L347602" i="1"/>
  <c r="L347603" i="1"/>
  <c r="L347604" i="1"/>
  <c r="L347605" i="1"/>
  <c r="L347606" i="1"/>
  <c r="L347607" i="1"/>
  <c r="L347608" i="1"/>
  <c r="L347609" i="1"/>
  <c r="L347610" i="1"/>
  <c r="L347611" i="1"/>
  <c r="L347612" i="1"/>
  <c r="L347613" i="1"/>
  <c r="L347614" i="1"/>
  <c r="L347615" i="1"/>
  <c r="L347616" i="1"/>
  <c r="L347617" i="1"/>
  <c r="L347618" i="1"/>
  <c r="L347619" i="1"/>
  <c r="L347620" i="1"/>
  <c r="L347621" i="1"/>
  <c r="L347622" i="1"/>
  <c r="L347623" i="1"/>
  <c r="L347624" i="1"/>
  <c r="L347625" i="1"/>
  <c r="L347626" i="1"/>
  <c r="L347627" i="1"/>
  <c r="L347628" i="1"/>
  <c r="L347629" i="1"/>
  <c r="L347630" i="1"/>
  <c r="L347631" i="1"/>
  <c r="L347632" i="1"/>
  <c r="L347633" i="1"/>
  <c r="L347634" i="1"/>
  <c r="L347635" i="1"/>
  <c r="L347636" i="1"/>
  <c r="L347637" i="1"/>
  <c r="L347638" i="1"/>
  <c r="L347639" i="1"/>
  <c r="L347640" i="1"/>
  <c r="L347641" i="1"/>
  <c r="L347642" i="1"/>
  <c r="L347643" i="1"/>
  <c r="L347644" i="1"/>
  <c r="L347645" i="1"/>
  <c r="L347646" i="1"/>
  <c r="L347647" i="1"/>
  <c r="L347648" i="1"/>
  <c r="L347649" i="1"/>
  <c r="L347650" i="1"/>
  <c r="L347651" i="1"/>
  <c r="L347652" i="1"/>
  <c r="L347653" i="1"/>
  <c r="L347654" i="1"/>
  <c r="L347655" i="1"/>
  <c r="L347656" i="1"/>
  <c r="L347657" i="1"/>
  <c r="L347658" i="1"/>
  <c r="L347659" i="1"/>
  <c r="L347660" i="1"/>
  <c r="L347661" i="1"/>
  <c r="L347662" i="1"/>
  <c r="L347663" i="1"/>
  <c r="L347664" i="1"/>
  <c r="L347665" i="1"/>
  <c r="L347666" i="1"/>
  <c r="L347667" i="1"/>
  <c r="L347668" i="1"/>
  <c r="L347669" i="1"/>
  <c r="L347670" i="1"/>
  <c r="L347671" i="1"/>
  <c r="L347672" i="1"/>
  <c r="L347673" i="1"/>
  <c r="L347674" i="1"/>
  <c r="L347675" i="1"/>
  <c r="L347676" i="1"/>
  <c r="L347677" i="1"/>
  <c r="L347678" i="1"/>
  <c r="L347679" i="1"/>
  <c r="L347680" i="1"/>
  <c r="L347681" i="1"/>
  <c r="L347682" i="1"/>
  <c r="L347683" i="1"/>
  <c r="L347684" i="1"/>
  <c r="L347685" i="1"/>
  <c r="L347686" i="1"/>
  <c r="L347687" i="1"/>
  <c r="L347688" i="1"/>
  <c r="L347689" i="1"/>
  <c r="L347690" i="1"/>
  <c r="L347691" i="1"/>
  <c r="L347692" i="1"/>
  <c r="L347693" i="1"/>
  <c r="L347694" i="1"/>
  <c r="L347695" i="1"/>
  <c r="L347696" i="1"/>
  <c r="L347697" i="1"/>
  <c r="L347698" i="1"/>
  <c r="L347699" i="1"/>
  <c r="L347700" i="1"/>
  <c r="L347701" i="1"/>
  <c r="L347702" i="1"/>
  <c r="L347703" i="1"/>
  <c r="L347704" i="1"/>
  <c r="L347705" i="1"/>
  <c r="L347706" i="1"/>
  <c r="L347707" i="1"/>
  <c r="L347708" i="1"/>
  <c r="L347709" i="1"/>
  <c r="L347710" i="1"/>
  <c r="L347711" i="1"/>
  <c r="L347712" i="1"/>
  <c r="L347713" i="1"/>
  <c r="L347714" i="1"/>
  <c r="L347715" i="1"/>
  <c r="L347716" i="1"/>
  <c r="L347717" i="1"/>
  <c r="L347718" i="1"/>
  <c r="L347719" i="1"/>
  <c r="L347720" i="1"/>
  <c r="L347721" i="1"/>
  <c r="L347722" i="1"/>
  <c r="L347723" i="1"/>
  <c r="L347724" i="1"/>
  <c r="L347725" i="1"/>
  <c r="L347726" i="1"/>
  <c r="L347727" i="1"/>
  <c r="L347728" i="1"/>
  <c r="L347729" i="1"/>
  <c r="L347730" i="1"/>
  <c r="L347731" i="1"/>
  <c r="L347732" i="1"/>
  <c r="L347733" i="1"/>
  <c r="L347734" i="1"/>
  <c r="L347735" i="1"/>
  <c r="L347736" i="1"/>
  <c r="L347737" i="1"/>
  <c r="L347738" i="1"/>
  <c r="L347739" i="1"/>
  <c r="L347740" i="1"/>
  <c r="L347741" i="1"/>
  <c r="L347742" i="1"/>
  <c r="L347743" i="1"/>
  <c r="L347744" i="1"/>
  <c r="L347745" i="1"/>
  <c r="L347746" i="1"/>
  <c r="L347747" i="1"/>
  <c r="L347748" i="1"/>
  <c r="L347749" i="1"/>
  <c r="L347750" i="1"/>
  <c r="L347751" i="1"/>
  <c r="L347752" i="1"/>
  <c r="L347753" i="1"/>
  <c r="L347754" i="1"/>
  <c r="L347755" i="1"/>
  <c r="L347756" i="1"/>
  <c r="L347757" i="1"/>
  <c r="L347758" i="1"/>
  <c r="L347759" i="1"/>
  <c r="L347760" i="1"/>
  <c r="L347761" i="1"/>
  <c r="L347762" i="1"/>
  <c r="L347763" i="1"/>
  <c r="L347764" i="1"/>
  <c r="L347765" i="1"/>
  <c r="L347766" i="1"/>
  <c r="L347767" i="1"/>
  <c r="L347768" i="1"/>
  <c r="L347769" i="1"/>
  <c r="L347770" i="1"/>
  <c r="L347771" i="1"/>
  <c r="L347772" i="1"/>
  <c r="L347773" i="1"/>
  <c r="L347774" i="1"/>
  <c r="L347775" i="1"/>
  <c r="L347776" i="1"/>
  <c r="L347777" i="1"/>
  <c r="L347778" i="1"/>
  <c r="L347779" i="1"/>
  <c r="L347780" i="1"/>
  <c r="L347781" i="1"/>
  <c r="L347782" i="1"/>
  <c r="L347783" i="1"/>
  <c r="L347784" i="1"/>
  <c r="L347785" i="1"/>
  <c r="L347786" i="1"/>
  <c r="L347787" i="1"/>
  <c r="L347788" i="1"/>
  <c r="L347789" i="1"/>
  <c r="L347790" i="1"/>
  <c r="L347791" i="1"/>
  <c r="L347792" i="1"/>
  <c r="L347793" i="1"/>
  <c r="L347794" i="1"/>
  <c r="L347795" i="1"/>
  <c r="L347796" i="1"/>
  <c r="L347797" i="1"/>
  <c r="L347798" i="1"/>
  <c r="L347799" i="1"/>
  <c r="L347800" i="1"/>
  <c r="L347801" i="1"/>
  <c r="L347802" i="1"/>
  <c r="L347803" i="1"/>
  <c r="L347804" i="1"/>
  <c r="L347805" i="1"/>
  <c r="L347806" i="1"/>
  <c r="L347807" i="1"/>
  <c r="L347808" i="1"/>
  <c r="L347809" i="1"/>
  <c r="L347810" i="1"/>
  <c r="L347811" i="1"/>
  <c r="L347812" i="1"/>
  <c r="L347813" i="1"/>
  <c r="L347814" i="1"/>
  <c r="L347815" i="1"/>
  <c r="L347816" i="1"/>
  <c r="L347817" i="1"/>
  <c r="L347818" i="1"/>
  <c r="L347819" i="1"/>
  <c r="L347820" i="1"/>
  <c r="L347821" i="1"/>
  <c r="L347822" i="1"/>
  <c r="L347823" i="1"/>
  <c r="L347824" i="1"/>
  <c r="L347825" i="1"/>
  <c r="L347826" i="1"/>
  <c r="L347827" i="1"/>
  <c r="L347828" i="1"/>
  <c r="L347829" i="1"/>
  <c r="L347830" i="1"/>
  <c r="L347831" i="1"/>
  <c r="L347832" i="1"/>
  <c r="L347833" i="1"/>
  <c r="L347834" i="1"/>
  <c r="L347835" i="1"/>
  <c r="L347836" i="1"/>
  <c r="L347837" i="1"/>
  <c r="L347838" i="1"/>
  <c r="L347839" i="1"/>
  <c r="L347840" i="1"/>
  <c r="L347841" i="1"/>
  <c r="L347842" i="1"/>
  <c r="L347843" i="1"/>
  <c r="L347844" i="1"/>
  <c r="L347845" i="1"/>
  <c r="L347846" i="1"/>
  <c r="L347847" i="1"/>
  <c r="L347848" i="1"/>
  <c r="L347849" i="1"/>
  <c r="L347850" i="1"/>
  <c r="L347851" i="1"/>
  <c r="L347852" i="1"/>
  <c r="L347853" i="1"/>
  <c r="L347854" i="1"/>
  <c r="L347855" i="1"/>
  <c r="L347856" i="1"/>
  <c r="L347857" i="1"/>
  <c r="L347858" i="1"/>
  <c r="L347859" i="1"/>
  <c r="L347860" i="1"/>
  <c r="L347861" i="1"/>
  <c r="L347862" i="1"/>
  <c r="L347863" i="1"/>
  <c r="L347864" i="1"/>
  <c r="L347865" i="1"/>
  <c r="L347866" i="1"/>
  <c r="L347867" i="1"/>
  <c r="L347868" i="1"/>
  <c r="L347869" i="1"/>
  <c r="L347870" i="1"/>
  <c r="L347871" i="1"/>
  <c r="L347872" i="1"/>
  <c r="L347873" i="1"/>
  <c r="L347874" i="1"/>
  <c r="L347875" i="1"/>
  <c r="L347876" i="1"/>
  <c r="L347877" i="1"/>
  <c r="L347878" i="1"/>
  <c r="L347879" i="1"/>
  <c r="L347880" i="1"/>
  <c r="L347881" i="1"/>
  <c r="L347882" i="1"/>
  <c r="L347883" i="1"/>
  <c r="L347884" i="1"/>
  <c r="L347885" i="1"/>
  <c r="L347886" i="1"/>
  <c r="L347887" i="1"/>
  <c r="L347888" i="1"/>
  <c r="L347889" i="1"/>
  <c r="L347890" i="1"/>
  <c r="L347891" i="1"/>
  <c r="L347892" i="1"/>
  <c r="L347893" i="1"/>
  <c r="L347894" i="1"/>
  <c r="L347895" i="1"/>
  <c r="L347896" i="1"/>
  <c r="L347897" i="1"/>
  <c r="L347898" i="1"/>
  <c r="L347899" i="1"/>
  <c r="L347900" i="1"/>
  <c r="L347901" i="1"/>
  <c r="L347902" i="1"/>
  <c r="L347903" i="1"/>
  <c r="L347904" i="1"/>
  <c r="L347905" i="1"/>
  <c r="L347906" i="1"/>
  <c r="L347907" i="1"/>
  <c r="L347908" i="1"/>
  <c r="L347909" i="1"/>
  <c r="L347910" i="1"/>
  <c r="L347911" i="1"/>
  <c r="L347912" i="1"/>
  <c r="L347913" i="1"/>
  <c r="L347914" i="1"/>
  <c r="L347915" i="1"/>
  <c r="L347916" i="1"/>
  <c r="L347917" i="1"/>
  <c r="L347918" i="1"/>
  <c r="L347919" i="1"/>
  <c r="L347920" i="1"/>
  <c r="L347921" i="1"/>
  <c r="L347922" i="1"/>
  <c r="L347923" i="1"/>
  <c r="L347924" i="1"/>
  <c r="L347925" i="1"/>
  <c r="L347926" i="1"/>
  <c r="L347927" i="1"/>
  <c r="L347928" i="1"/>
  <c r="L347929" i="1"/>
  <c r="L347930" i="1"/>
  <c r="L347931" i="1"/>
  <c r="L347932" i="1"/>
  <c r="L347933" i="1"/>
  <c r="L347934" i="1"/>
  <c r="L347935" i="1"/>
  <c r="L347936" i="1"/>
  <c r="L347937" i="1"/>
  <c r="L347938" i="1"/>
  <c r="L347939" i="1"/>
  <c r="L347940" i="1"/>
  <c r="L347941" i="1"/>
  <c r="L347942" i="1"/>
  <c r="L347943" i="1"/>
  <c r="L347944" i="1"/>
  <c r="L347945" i="1"/>
  <c r="L347946" i="1"/>
  <c r="L347947" i="1"/>
  <c r="L347948" i="1"/>
  <c r="L347949" i="1"/>
  <c r="L347950" i="1"/>
  <c r="L347951" i="1"/>
  <c r="L347952" i="1"/>
  <c r="L347953" i="1"/>
  <c r="L347954" i="1"/>
  <c r="L347955" i="1"/>
  <c r="L347956" i="1"/>
  <c r="L347957" i="1"/>
  <c r="L347958" i="1"/>
  <c r="L347959" i="1"/>
  <c r="L347960" i="1"/>
  <c r="L347961" i="1"/>
  <c r="L347962" i="1"/>
  <c r="L347963" i="1"/>
  <c r="L347964" i="1"/>
  <c r="L347965" i="1"/>
  <c r="L347966" i="1"/>
  <c r="L347967" i="1"/>
  <c r="L347968" i="1"/>
  <c r="L347969" i="1"/>
  <c r="L347970" i="1"/>
  <c r="L347971" i="1"/>
  <c r="L347972" i="1"/>
  <c r="L347973" i="1"/>
  <c r="L347974" i="1"/>
  <c r="L347975" i="1"/>
  <c r="L347976" i="1"/>
  <c r="L347977" i="1"/>
  <c r="L347978" i="1"/>
  <c r="L347979" i="1"/>
  <c r="L347980" i="1"/>
  <c r="L347981" i="1"/>
  <c r="L347982" i="1"/>
  <c r="L347983" i="1"/>
  <c r="L347984" i="1"/>
  <c r="L347985" i="1"/>
  <c r="L347986" i="1"/>
  <c r="L347987" i="1"/>
  <c r="L347988" i="1"/>
  <c r="L347989" i="1"/>
  <c r="L347990" i="1"/>
  <c r="L347991" i="1"/>
  <c r="L347992" i="1"/>
  <c r="L347993" i="1"/>
  <c r="L347994" i="1"/>
  <c r="L347995" i="1"/>
  <c r="L347996" i="1"/>
  <c r="L347997" i="1"/>
  <c r="L347998" i="1"/>
  <c r="L347999" i="1"/>
  <c r="L348000" i="1"/>
  <c r="L348001" i="1"/>
  <c r="L348002" i="1"/>
  <c r="L348003" i="1"/>
  <c r="L348004" i="1"/>
  <c r="L348005" i="1"/>
  <c r="L348006" i="1"/>
  <c r="L348007" i="1"/>
  <c r="L348008" i="1"/>
  <c r="L348009" i="1"/>
  <c r="L348010" i="1"/>
  <c r="L348011" i="1"/>
  <c r="L348012" i="1"/>
  <c r="L348013" i="1"/>
  <c r="L348014" i="1"/>
  <c r="L348015" i="1"/>
  <c r="L348016" i="1"/>
  <c r="L348017" i="1"/>
  <c r="L348018" i="1"/>
  <c r="L348019" i="1"/>
  <c r="L348020" i="1"/>
  <c r="L348021" i="1"/>
  <c r="L348022" i="1"/>
  <c r="L348023" i="1"/>
  <c r="L348024" i="1"/>
  <c r="L348025" i="1"/>
  <c r="L348026" i="1"/>
  <c r="L348027" i="1"/>
  <c r="L348028" i="1"/>
  <c r="L348029" i="1"/>
  <c r="L348030" i="1"/>
  <c r="L348031" i="1"/>
  <c r="L348032" i="1"/>
  <c r="L348033" i="1"/>
  <c r="L348034" i="1"/>
  <c r="L348035" i="1"/>
  <c r="L348036" i="1"/>
  <c r="L348037" i="1"/>
  <c r="L348038" i="1"/>
  <c r="L348039" i="1"/>
  <c r="L348040" i="1"/>
  <c r="L348041" i="1"/>
  <c r="L348042" i="1"/>
  <c r="L348043" i="1"/>
  <c r="L348044" i="1"/>
  <c r="L348045" i="1"/>
  <c r="L348046" i="1"/>
  <c r="L348047" i="1"/>
  <c r="L348048" i="1"/>
  <c r="L348049" i="1"/>
  <c r="L348050" i="1"/>
  <c r="L348051" i="1"/>
  <c r="L348052" i="1"/>
  <c r="L348053" i="1"/>
  <c r="L348054" i="1"/>
  <c r="L348055" i="1"/>
  <c r="L348056" i="1"/>
  <c r="L348057" i="1"/>
  <c r="L348058" i="1"/>
  <c r="L348059" i="1"/>
  <c r="L348060" i="1"/>
  <c r="L348061" i="1"/>
  <c r="L348062" i="1"/>
  <c r="L348063" i="1"/>
  <c r="L348064" i="1"/>
  <c r="L348065" i="1"/>
  <c r="L348066" i="1"/>
  <c r="L348067" i="1"/>
  <c r="L348068" i="1"/>
  <c r="L348069" i="1"/>
  <c r="L348070" i="1"/>
  <c r="L348071" i="1"/>
  <c r="L348072" i="1"/>
  <c r="L348073" i="1"/>
  <c r="L348074" i="1"/>
  <c r="L348075" i="1"/>
  <c r="L348076" i="1"/>
  <c r="L348077" i="1"/>
  <c r="L348078" i="1"/>
  <c r="L348079" i="1"/>
  <c r="L348080" i="1"/>
  <c r="L348081" i="1"/>
  <c r="L348082" i="1"/>
  <c r="L348083" i="1"/>
  <c r="L348084" i="1"/>
  <c r="L348085" i="1"/>
  <c r="L348086" i="1"/>
  <c r="L348087" i="1"/>
  <c r="L348088" i="1"/>
  <c r="L348089" i="1"/>
  <c r="L348090" i="1"/>
  <c r="L348091" i="1"/>
  <c r="L348092" i="1"/>
  <c r="L348093" i="1"/>
  <c r="L348094" i="1"/>
  <c r="L348095" i="1"/>
  <c r="L348096" i="1"/>
  <c r="L348097" i="1"/>
  <c r="L348098" i="1"/>
  <c r="L348099" i="1"/>
  <c r="L348100" i="1"/>
  <c r="L348101" i="1"/>
  <c r="L348102" i="1"/>
  <c r="L348103" i="1"/>
  <c r="L348104" i="1"/>
  <c r="L348105" i="1"/>
  <c r="L348106" i="1"/>
  <c r="L348107" i="1"/>
  <c r="L348108" i="1"/>
  <c r="L348109" i="1"/>
  <c r="L348110" i="1"/>
  <c r="L348111" i="1"/>
  <c r="L348112" i="1"/>
  <c r="L348113" i="1"/>
  <c r="L348114" i="1"/>
  <c r="L348115" i="1"/>
  <c r="L348116" i="1"/>
  <c r="L348117" i="1"/>
  <c r="L348118" i="1"/>
  <c r="L348119" i="1"/>
  <c r="L348120" i="1"/>
  <c r="L348121" i="1"/>
  <c r="L348122" i="1"/>
  <c r="L348123" i="1"/>
  <c r="L348124" i="1"/>
  <c r="L348125" i="1"/>
  <c r="L348126" i="1"/>
  <c r="L348127" i="1"/>
  <c r="L348128" i="1"/>
  <c r="L348129" i="1"/>
  <c r="L348130" i="1"/>
  <c r="L348131" i="1"/>
  <c r="L348132" i="1"/>
  <c r="L348133" i="1"/>
  <c r="L348134" i="1"/>
  <c r="L348135" i="1"/>
  <c r="L348136" i="1"/>
  <c r="L348137" i="1"/>
  <c r="L348138" i="1"/>
  <c r="L348139" i="1"/>
  <c r="L348140" i="1"/>
  <c r="L348141" i="1"/>
  <c r="L348142" i="1"/>
  <c r="L348143" i="1"/>
  <c r="L348144" i="1"/>
  <c r="L348145" i="1"/>
  <c r="L348146" i="1"/>
  <c r="L348147" i="1"/>
  <c r="L348148" i="1"/>
  <c r="L348149" i="1"/>
  <c r="L348150" i="1"/>
  <c r="L348151" i="1"/>
  <c r="L348152" i="1"/>
  <c r="L348153" i="1"/>
  <c r="L348154" i="1"/>
  <c r="L348155" i="1"/>
  <c r="L348156" i="1"/>
  <c r="L348157" i="1"/>
  <c r="L348158" i="1"/>
  <c r="L348159" i="1"/>
  <c r="L348160" i="1"/>
  <c r="L348161" i="1"/>
  <c r="L348162" i="1"/>
  <c r="L348163" i="1"/>
  <c r="L348164" i="1"/>
  <c r="L348165" i="1"/>
  <c r="L348166" i="1"/>
  <c r="L348167" i="1"/>
  <c r="L348168" i="1"/>
  <c r="L348169" i="1"/>
  <c r="L348170" i="1"/>
  <c r="L348171" i="1"/>
  <c r="L348172" i="1"/>
  <c r="L348173" i="1"/>
  <c r="L348174" i="1"/>
  <c r="L348175" i="1"/>
  <c r="L348176" i="1"/>
  <c r="L348177" i="1"/>
  <c r="L348178" i="1"/>
  <c r="L348179" i="1"/>
  <c r="L348180" i="1"/>
  <c r="L348181" i="1"/>
  <c r="L348182" i="1"/>
  <c r="L348183" i="1"/>
  <c r="L348184" i="1"/>
  <c r="L348185" i="1"/>
  <c r="L348186" i="1"/>
  <c r="L348187" i="1"/>
  <c r="L348188" i="1"/>
  <c r="L348189" i="1"/>
  <c r="L348190" i="1"/>
  <c r="L348191" i="1"/>
  <c r="L348192" i="1"/>
  <c r="L348193" i="1"/>
  <c r="L348194" i="1"/>
  <c r="L348195" i="1"/>
  <c r="L348196" i="1"/>
  <c r="L348197" i="1"/>
  <c r="L348198" i="1"/>
  <c r="L348199" i="1"/>
  <c r="L348200" i="1"/>
  <c r="L348201" i="1"/>
  <c r="L348202" i="1"/>
  <c r="L348203" i="1"/>
  <c r="L348204" i="1"/>
  <c r="L348205" i="1"/>
  <c r="L348206" i="1"/>
  <c r="L348207" i="1"/>
  <c r="L348208" i="1"/>
  <c r="L348209" i="1"/>
  <c r="L348210" i="1"/>
  <c r="L348211" i="1"/>
  <c r="L348212" i="1"/>
  <c r="L348213" i="1"/>
  <c r="L348214" i="1"/>
  <c r="L348215" i="1"/>
  <c r="L348216" i="1"/>
  <c r="L348217" i="1"/>
  <c r="L348218" i="1"/>
  <c r="L348219" i="1"/>
  <c r="L348220" i="1"/>
  <c r="L348221" i="1"/>
  <c r="L348222" i="1"/>
  <c r="L348223" i="1"/>
  <c r="L348224" i="1"/>
  <c r="L348225" i="1"/>
  <c r="L348226" i="1"/>
  <c r="L348227" i="1"/>
  <c r="L348228" i="1"/>
  <c r="L348229" i="1"/>
  <c r="L348230" i="1"/>
  <c r="L348231" i="1"/>
  <c r="L348232" i="1"/>
  <c r="L348233" i="1"/>
  <c r="L348234" i="1"/>
  <c r="L348235" i="1"/>
  <c r="L348236" i="1"/>
  <c r="L348237" i="1"/>
  <c r="L348238" i="1"/>
  <c r="L348239" i="1"/>
  <c r="L348240" i="1"/>
  <c r="L348241" i="1"/>
  <c r="L348242" i="1"/>
  <c r="L348243" i="1"/>
  <c r="L348244" i="1"/>
  <c r="L348245" i="1"/>
  <c r="L348246" i="1"/>
  <c r="L348247" i="1"/>
  <c r="L348248" i="1"/>
  <c r="L348249" i="1"/>
  <c r="L348250" i="1"/>
  <c r="L348251" i="1"/>
  <c r="L348252" i="1"/>
  <c r="L348253" i="1"/>
  <c r="L348254" i="1"/>
  <c r="L348255" i="1"/>
  <c r="L348256" i="1"/>
  <c r="L348257" i="1"/>
  <c r="L348258" i="1"/>
  <c r="L348259" i="1"/>
  <c r="L348260" i="1"/>
  <c r="L348261" i="1"/>
  <c r="L348262" i="1"/>
  <c r="L348263" i="1"/>
  <c r="L348264" i="1"/>
  <c r="L348265" i="1"/>
  <c r="L348266" i="1"/>
  <c r="L348267" i="1"/>
  <c r="L348268" i="1"/>
  <c r="L348269" i="1"/>
  <c r="L348270" i="1"/>
  <c r="L348271" i="1"/>
  <c r="L348272" i="1"/>
  <c r="L348273" i="1"/>
  <c r="L348274" i="1"/>
  <c r="L348275" i="1"/>
  <c r="L348276" i="1"/>
  <c r="L348277" i="1"/>
  <c r="L348278" i="1"/>
  <c r="L348279" i="1"/>
  <c r="L348280" i="1"/>
  <c r="L348281" i="1"/>
  <c r="L348282" i="1"/>
  <c r="L348283" i="1"/>
  <c r="L348284" i="1"/>
  <c r="L348285" i="1"/>
  <c r="L348286" i="1"/>
  <c r="L348287" i="1"/>
  <c r="L348288" i="1"/>
  <c r="L348289" i="1"/>
  <c r="L348290" i="1"/>
  <c r="L348291" i="1"/>
  <c r="L348292" i="1"/>
  <c r="L348293" i="1"/>
  <c r="L348294" i="1"/>
  <c r="L348295" i="1"/>
  <c r="L348296" i="1"/>
  <c r="L348297" i="1"/>
  <c r="L348298" i="1"/>
  <c r="L348299" i="1"/>
  <c r="L348300" i="1"/>
  <c r="L348301" i="1"/>
  <c r="L348302" i="1"/>
  <c r="L348303" i="1"/>
  <c r="L348304" i="1"/>
  <c r="L348305" i="1"/>
  <c r="L348306" i="1"/>
  <c r="L348307" i="1"/>
  <c r="L348308" i="1"/>
  <c r="L348309" i="1"/>
  <c r="L348310" i="1"/>
  <c r="L348311" i="1"/>
  <c r="L348312" i="1"/>
  <c r="L348313" i="1"/>
  <c r="L348314" i="1"/>
  <c r="L348315" i="1"/>
  <c r="L348316" i="1"/>
  <c r="L348317" i="1"/>
  <c r="L348318" i="1"/>
  <c r="L348319" i="1"/>
  <c r="L348320" i="1"/>
  <c r="L348321" i="1"/>
  <c r="L348322" i="1"/>
  <c r="L348323" i="1"/>
  <c r="L348324" i="1"/>
  <c r="L348325" i="1"/>
  <c r="L348326" i="1"/>
  <c r="L348327" i="1"/>
  <c r="L348328" i="1"/>
  <c r="L348329" i="1"/>
  <c r="L348330" i="1"/>
  <c r="L348331" i="1"/>
  <c r="L348332" i="1"/>
  <c r="L348333" i="1"/>
  <c r="L348334" i="1"/>
  <c r="L348335" i="1"/>
  <c r="L348336" i="1"/>
  <c r="L348337" i="1"/>
  <c r="L348338" i="1"/>
  <c r="L348339" i="1"/>
  <c r="L348340" i="1"/>
  <c r="L348341" i="1"/>
  <c r="L348342" i="1"/>
  <c r="L348343" i="1"/>
  <c r="L348344" i="1"/>
  <c r="L348345" i="1"/>
  <c r="L348346" i="1"/>
  <c r="L348347" i="1"/>
  <c r="L348348" i="1"/>
  <c r="L348349" i="1"/>
  <c r="L348350" i="1"/>
  <c r="L348351" i="1"/>
  <c r="L348352" i="1"/>
  <c r="L348353" i="1"/>
  <c r="L348354" i="1"/>
  <c r="L348355" i="1"/>
  <c r="L348356" i="1"/>
  <c r="L348357" i="1"/>
  <c r="L348358" i="1"/>
  <c r="L348359" i="1"/>
  <c r="L348360" i="1"/>
  <c r="L348361" i="1"/>
  <c r="L348362" i="1"/>
  <c r="L348363" i="1"/>
  <c r="L348364" i="1"/>
  <c r="L348365" i="1"/>
  <c r="L348366" i="1"/>
  <c r="L348367" i="1"/>
  <c r="L348368" i="1"/>
  <c r="L348369" i="1"/>
  <c r="L348370" i="1"/>
  <c r="L348371" i="1"/>
  <c r="L348372" i="1"/>
  <c r="L348373" i="1"/>
  <c r="L348374" i="1"/>
  <c r="L348375" i="1"/>
  <c r="L348376" i="1"/>
  <c r="L348377" i="1"/>
  <c r="L348378" i="1"/>
  <c r="L348379" i="1"/>
  <c r="L348380" i="1"/>
  <c r="L348381" i="1"/>
  <c r="L348382" i="1"/>
  <c r="L348383" i="1"/>
  <c r="L348384" i="1"/>
  <c r="L348385" i="1"/>
  <c r="L348386" i="1"/>
  <c r="L348387" i="1"/>
  <c r="L348388" i="1"/>
  <c r="L348389" i="1"/>
  <c r="L348390" i="1"/>
  <c r="L348391" i="1"/>
  <c r="L348392" i="1"/>
  <c r="L348393" i="1"/>
  <c r="L348394" i="1"/>
  <c r="L348395" i="1"/>
  <c r="L348396" i="1"/>
  <c r="L348397" i="1"/>
  <c r="L348398" i="1"/>
  <c r="L348399" i="1"/>
  <c r="L348400" i="1"/>
  <c r="L348401" i="1"/>
  <c r="L348402" i="1"/>
  <c r="L348403" i="1"/>
  <c r="L348404" i="1"/>
  <c r="L348405" i="1"/>
  <c r="L348406" i="1"/>
  <c r="L348407" i="1"/>
  <c r="L348408" i="1"/>
  <c r="L348409" i="1"/>
  <c r="L348410" i="1"/>
  <c r="L348411" i="1"/>
  <c r="L348412" i="1"/>
  <c r="L348413" i="1"/>
  <c r="L348414" i="1"/>
  <c r="L348415" i="1"/>
  <c r="L348416" i="1"/>
  <c r="L348417" i="1"/>
  <c r="L348418" i="1"/>
  <c r="L348419" i="1"/>
  <c r="L348420" i="1"/>
  <c r="L348421" i="1"/>
  <c r="L348422" i="1"/>
  <c r="L348423" i="1"/>
  <c r="L348424" i="1"/>
  <c r="L348425" i="1"/>
  <c r="L348426" i="1"/>
  <c r="L348427" i="1"/>
  <c r="L348428" i="1"/>
  <c r="L348429" i="1"/>
  <c r="L348430" i="1"/>
  <c r="L348431" i="1"/>
  <c r="L348432" i="1"/>
  <c r="L348433" i="1"/>
  <c r="L348434" i="1"/>
  <c r="L348435" i="1"/>
  <c r="L348436" i="1"/>
  <c r="L348437" i="1"/>
  <c r="L348438" i="1"/>
  <c r="L348439" i="1"/>
  <c r="L348440" i="1"/>
  <c r="L348441" i="1"/>
  <c r="L348442" i="1"/>
  <c r="L348443" i="1"/>
  <c r="L348444" i="1"/>
  <c r="L348445" i="1"/>
  <c r="L348446" i="1"/>
  <c r="L348447" i="1"/>
  <c r="L348448" i="1"/>
  <c r="L348449" i="1"/>
  <c r="L348450" i="1"/>
  <c r="L348451" i="1"/>
  <c r="L348452" i="1"/>
  <c r="L348453" i="1"/>
  <c r="L348454" i="1"/>
  <c r="L348455" i="1"/>
  <c r="L348456" i="1"/>
  <c r="L348457" i="1"/>
  <c r="L348458" i="1"/>
  <c r="L348459" i="1"/>
  <c r="L348460" i="1"/>
  <c r="L348461" i="1"/>
  <c r="L348462" i="1"/>
  <c r="L348463" i="1"/>
  <c r="L348464" i="1"/>
  <c r="L348465" i="1"/>
  <c r="L348466" i="1"/>
  <c r="L348467" i="1"/>
  <c r="L348468" i="1"/>
  <c r="L348469" i="1"/>
  <c r="L348470" i="1"/>
  <c r="L348471" i="1"/>
  <c r="L348472" i="1"/>
  <c r="L348473" i="1"/>
  <c r="L348474" i="1"/>
  <c r="L348475" i="1"/>
  <c r="L348476" i="1"/>
  <c r="L348477" i="1"/>
  <c r="L348478" i="1"/>
  <c r="L348479" i="1"/>
  <c r="L348480" i="1"/>
  <c r="L348481" i="1"/>
  <c r="L348482" i="1"/>
  <c r="L348483" i="1"/>
  <c r="L348484" i="1"/>
  <c r="L348485" i="1"/>
  <c r="L348486" i="1"/>
  <c r="L348487" i="1"/>
  <c r="L348488" i="1"/>
  <c r="L348489" i="1"/>
  <c r="L348490" i="1"/>
  <c r="L348491" i="1"/>
  <c r="L348492" i="1"/>
  <c r="L348493" i="1"/>
  <c r="L348494" i="1"/>
  <c r="L348495" i="1"/>
  <c r="L348496" i="1"/>
  <c r="L348497" i="1"/>
  <c r="L348498" i="1"/>
  <c r="L348499" i="1"/>
  <c r="L348500" i="1"/>
  <c r="L348501" i="1"/>
  <c r="L348502" i="1"/>
  <c r="L348503" i="1"/>
  <c r="L348504" i="1"/>
  <c r="L348505" i="1"/>
  <c r="L348506" i="1"/>
  <c r="L348507" i="1"/>
  <c r="L348508" i="1"/>
  <c r="L348509" i="1"/>
  <c r="L348510" i="1"/>
  <c r="L348511" i="1"/>
  <c r="L348512" i="1"/>
  <c r="L348513" i="1"/>
  <c r="L348514" i="1"/>
  <c r="L348515" i="1"/>
  <c r="L348516" i="1"/>
  <c r="L348517" i="1"/>
  <c r="L348518" i="1"/>
  <c r="L348519" i="1"/>
  <c r="L348520" i="1"/>
  <c r="L348521" i="1"/>
  <c r="L348522" i="1"/>
  <c r="L348523" i="1"/>
  <c r="L348524" i="1"/>
  <c r="L348525" i="1"/>
  <c r="L348526" i="1"/>
  <c r="L348527" i="1"/>
  <c r="L348528" i="1"/>
  <c r="L348529" i="1"/>
  <c r="L348530" i="1"/>
  <c r="L348531" i="1"/>
  <c r="L348532" i="1"/>
  <c r="L348533" i="1"/>
  <c r="L348534" i="1"/>
  <c r="L348535" i="1"/>
  <c r="L348536" i="1"/>
  <c r="L348537" i="1"/>
  <c r="L348538" i="1"/>
  <c r="L348539" i="1"/>
  <c r="L348540" i="1"/>
  <c r="L348541" i="1"/>
  <c r="L348542" i="1"/>
  <c r="L348543" i="1"/>
  <c r="L348544" i="1"/>
  <c r="L348545" i="1"/>
  <c r="L348546" i="1"/>
  <c r="L348547" i="1"/>
  <c r="L348548" i="1"/>
  <c r="L348549" i="1"/>
  <c r="L348550" i="1"/>
  <c r="L348551" i="1"/>
  <c r="L348552" i="1"/>
  <c r="L348553" i="1"/>
  <c r="L348554" i="1"/>
  <c r="L348555" i="1"/>
  <c r="L348556" i="1"/>
  <c r="L348557" i="1"/>
  <c r="L348558" i="1"/>
  <c r="L348559" i="1"/>
  <c r="L348560" i="1"/>
  <c r="L348561" i="1"/>
  <c r="L348562" i="1"/>
  <c r="L348563" i="1"/>
  <c r="L348564" i="1"/>
  <c r="L348565" i="1"/>
  <c r="L348566" i="1"/>
  <c r="L348567" i="1"/>
  <c r="L348568" i="1"/>
  <c r="L348569" i="1"/>
  <c r="L348570" i="1"/>
  <c r="L348571" i="1"/>
  <c r="L348572" i="1"/>
  <c r="L348573" i="1"/>
  <c r="L348574" i="1"/>
  <c r="L348575" i="1"/>
  <c r="L348576" i="1"/>
  <c r="L348577" i="1"/>
  <c r="L348578" i="1"/>
  <c r="L348579" i="1"/>
  <c r="L348580" i="1"/>
  <c r="L348581" i="1"/>
  <c r="L348582" i="1"/>
  <c r="L348583" i="1"/>
  <c r="L348584" i="1"/>
  <c r="L348585" i="1"/>
  <c r="L348586" i="1"/>
  <c r="L348587" i="1"/>
  <c r="L348588" i="1"/>
  <c r="L348589" i="1"/>
  <c r="L348590" i="1"/>
  <c r="L348591" i="1"/>
  <c r="L348592" i="1"/>
  <c r="L348593" i="1"/>
  <c r="L348594" i="1"/>
  <c r="L348595" i="1"/>
  <c r="L348596" i="1"/>
  <c r="L348597" i="1"/>
  <c r="L348598" i="1"/>
  <c r="L348599" i="1"/>
  <c r="L348600" i="1"/>
  <c r="L348601" i="1"/>
  <c r="L348602" i="1"/>
  <c r="L348603" i="1"/>
  <c r="L348604" i="1"/>
  <c r="L348605" i="1"/>
  <c r="L348606" i="1"/>
  <c r="L348607" i="1"/>
  <c r="L348608" i="1"/>
  <c r="L348609" i="1"/>
  <c r="L348610" i="1"/>
  <c r="L348611" i="1"/>
  <c r="L348612" i="1"/>
  <c r="L348613" i="1"/>
  <c r="L348614" i="1"/>
  <c r="L348615" i="1"/>
  <c r="L348616" i="1"/>
  <c r="L348617" i="1"/>
  <c r="L348618" i="1"/>
  <c r="L348619" i="1"/>
  <c r="L348620" i="1"/>
  <c r="L348621" i="1"/>
  <c r="L348622" i="1"/>
  <c r="L348623" i="1"/>
  <c r="L348624" i="1"/>
  <c r="L348625" i="1"/>
  <c r="L348626" i="1"/>
  <c r="L348627" i="1"/>
  <c r="L348628" i="1"/>
  <c r="L348629" i="1"/>
  <c r="L348630" i="1"/>
  <c r="L348631" i="1"/>
  <c r="L348632" i="1"/>
  <c r="L348633" i="1"/>
  <c r="L348634" i="1"/>
  <c r="L348635" i="1"/>
  <c r="L348636" i="1"/>
  <c r="L348637" i="1"/>
  <c r="L348638" i="1"/>
  <c r="L348639" i="1"/>
  <c r="L348640" i="1"/>
  <c r="L348641" i="1"/>
  <c r="L348642" i="1"/>
  <c r="L348643" i="1"/>
  <c r="L348644" i="1"/>
  <c r="L348645" i="1"/>
  <c r="L348646" i="1"/>
  <c r="L348647" i="1"/>
  <c r="L348648" i="1"/>
  <c r="L348649" i="1"/>
  <c r="L348650" i="1"/>
  <c r="L348651" i="1"/>
  <c r="L348652" i="1"/>
  <c r="L348653" i="1"/>
  <c r="L348654" i="1"/>
  <c r="L348655" i="1"/>
  <c r="L348656" i="1"/>
  <c r="L348657" i="1"/>
  <c r="L348658" i="1"/>
  <c r="L348659" i="1"/>
  <c r="L348660" i="1"/>
  <c r="L348661" i="1"/>
  <c r="L348662" i="1"/>
  <c r="L348663" i="1"/>
  <c r="L348664" i="1"/>
  <c r="L348665" i="1"/>
  <c r="L348666" i="1"/>
  <c r="L348667" i="1"/>
  <c r="L348668" i="1"/>
  <c r="L348669" i="1"/>
  <c r="L348670" i="1"/>
  <c r="L348671" i="1"/>
  <c r="L348672" i="1"/>
  <c r="L348673" i="1"/>
  <c r="L348674" i="1"/>
  <c r="L348675" i="1"/>
  <c r="L348676" i="1"/>
  <c r="L348677" i="1"/>
  <c r="L348678" i="1"/>
  <c r="L348679" i="1"/>
  <c r="L348680" i="1"/>
  <c r="L348681" i="1"/>
  <c r="L348682" i="1"/>
  <c r="L348683" i="1"/>
  <c r="L348684" i="1"/>
  <c r="L348685" i="1"/>
  <c r="L348686" i="1"/>
  <c r="L348687" i="1"/>
  <c r="L348688" i="1"/>
  <c r="L348689" i="1"/>
  <c r="L348690" i="1"/>
  <c r="L348691" i="1"/>
  <c r="L348692" i="1"/>
  <c r="L348693" i="1"/>
  <c r="L348694" i="1"/>
  <c r="L348695" i="1"/>
  <c r="L348696" i="1"/>
  <c r="L348697" i="1"/>
  <c r="L348698" i="1"/>
  <c r="L348699" i="1"/>
  <c r="L348700" i="1"/>
  <c r="L348701" i="1"/>
  <c r="L348702" i="1"/>
  <c r="L348703" i="1"/>
  <c r="L348704" i="1"/>
  <c r="L348705" i="1"/>
  <c r="L348706" i="1"/>
  <c r="L348707" i="1"/>
  <c r="L348708" i="1"/>
  <c r="L348709" i="1"/>
  <c r="L348710" i="1"/>
  <c r="L348711" i="1"/>
  <c r="L348712" i="1"/>
  <c r="L348713" i="1"/>
  <c r="L348714" i="1"/>
  <c r="L348715" i="1"/>
  <c r="L348716" i="1"/>
  <c r="L348717" i="1"/>
  <c r="L348718" i="1"/>
  <c r="L348719" i="1"/>
  <c r="L348720" i="1"/>
  <c r="L348721" i="1"/>
  <c r="L348722" i="1"/>
  <c r="L348723" i="1"/>
  <c r="L348724" i="1"/>
  <c r="L348725" i="1"/>
  <c r="L348726" i="1"/>
  <c r="L348727" i="1"/>
  <c r="L348728" i="1"/>
  <c r="L348729" i="1"/>
  <c r="L348730" i="1"/>
  <c r="L348731" i="1"/>
  <c r="L348732" i="1"/>
  <c r="L348733" i="1"/>
  <c r="L348734" i="1"/>
  <c r="L348735" i="1"/>
  <c r="L348736" i="1"/>
  <c r="L348737" i="1"/>
  <c r="L348738" i="1"/>
  <c r="L348739" i="1"/>
  <c r="L348740" i="1"/>
  <c r="L348741" i="1"/>
  <c r="L348742" i="1"/>
  <c r="L348743" i="1"/>
  <c r="L348744" i="1"/>
  <c r="L348745" i="1"/>
  <c r="L348746" i="1"/>
  <c r="L348747" i="1"/>
  <c r="L348748" i="1"/>
  <c r="L348749" i="1"/>
  <c r="L348750" i="1"/>
  <c r="L348751" i="1"/>
  <c r="L348752" i="1"/>
  <c r="L348753" i="1"/>
  <c r="L348754" i="1"/>
  <c r="L348755" i="1"/>
  <c r="L348756" i="1"/>
  <c r="L348757" i="1"/>
  <c r="L348758" i="1"/>
  <c r="L348759" i="1"/>
  <c r="L348760" i="1"/>
  <c r="L348761" i="1"/>
  <c r="L348762" i="1"/>
  <c r="L348763" i="1"/>
  <c r="L348764" i="1"/>
  <c r="L348765" i="1"/>
  <c r="L348766" i="1"/>
  <c r="L348767" i="1"/>
  <c r="L348768" i="1"/>
  <c r="L348769" i="1"/>
  <c r="L348770" i="1"/>
  <c r="L348771" i="1"/>
  <c r="L348772" i="1"/>
  <c r="L348773" i="1"/>
  <c r="L348774" i="1"/>
  <c r="L348775" i="1"/>
  <c r="L348776" i="1"/>
  <c r="L348777" i="1"/>
  <c r="L348778" i="1"/>
  <c r="L348779" i="1"/>
  <c r="L348780" i="1"/>
  <c r="L348781" i="1"/>
  <c r="L348782" i="1"/>
  <c r="L348783" i="1"/>
  <c r="L348784" i="1"/>
  <c r="L348785" i="1"/>
  <c r="L348786" i="1"/>
  <c r="L348787" i="1"/>
  <c r="L348788" i="1"/>
  <c r="L348789" i="1"/>
  <c r="L348790" i="1"/>
  <c r="L348791" i="1"/>
  <c r="L348792" i="1"/>
  <c r="L348793" i="1"/>
  <c r="L348794" i="1"/>
  <c r="L348795" i="1"/>
  <c r="L348796" i="1"/>
  <c r="L348797" i="1"/>
  <c r="L348798" i="1"/>
  <c r="L348799" i="1"/>
  <c r="L348800" i="1"/>
  <c r="L348801" i="1"/>
  <c r="L348802" i="1"/>
  <c r="L348803" i="1"/>
  <c r="L348804" i="1"/>
  <c r="L348805" i="1"/>
  <c r="L348806" i="1"/>
  <c r="L348807" i="1"/>
  <c r="L348808" i="1"/>
  <c r="L348809" i="1"/>
  <c r="L348810" i="1"/>
  <c r="L348811" i="1"/>
  <c r="L348812" i="1"/>
  <c r="L348813" i="1"/>
  <c r="L348814" i="1"/>
  <c r="L348815" i="1"/>
  <c r="L348816" i="1"/>
  <c r="L348817" i="1"/>
  <c r="L348818" i="1"/>
  <c r="L348819" i="1"/>
  <c r="L348820" i="1"/>
  <c r="L348821" i="1"/>
  <c r="L348822" i="1"/>
  <c r="L348823" i="1"/>
  <c r="L348824" i="1"/>
  <c r="L348825" i="1"/>
  <c r="L348826" i="1"/>
  <c r="L348827" i="1"/>
  <c r="L348828" i="1"/>
  <c r="L348829" i="1"/>
  <c r="L348830" i="1"/>
  <c r="L348831" i="1"/>
  <c r="L348832" i="1"/>
  <c r="L348833" i="1"/>
  <c r="L348834" i="1"/>
  <c r="L348835" i="1"/>
  <c r="L348836" i="1"/>
  <c r="L348837" i="1"/>
  <c r="L348838" i="1"/>
  <c r="L348839" i="1"/>
  <c r="L348840" i="1"/>
  <c r="L348841" i="1"/>
  <c r="L348842" i="1"/>
  <c r="L348843" i="1"/>
  <c r="L348844" i="1"/>
  <c r="L348845" i="1"/>
  <c r="L348846" i="1"/>
  <c r="L348847" i="1"/>
  <c r="L348848" i="1"/>
  <c r="L348849" i="1"/>
  <c r="L348850" i="1"/>
  <c r="L348851" i="1"/>
  <c r="L348852" i="1"/>
  <c r="L348853" i="1"/>
  <c r="L348854" i="1"/>
  <c r="L348855" i="1"/>
  <c r="L348856" i="1"/>
  <c r="L348857" i="1"/>
  <c r="L348858" i="1"/>
  <c r="L348859" i="1"/>
  <c r="L348860" i="1"/>
  <c r="L348861" i="1"/>
  <c r="L348862" i="1"/>
  <c r="L348863" i="1"/>
  <c r="L348864" i="1"/>
  <c r="L348865" i="1"/>
  <c r="L348866" i="1"/>
  <c r="L348867" i="1"/>
  <c r="L348868" i="1"/>
  <c r="L348869" i="1"/>
  <c r="L348870" i="1"/>
  <c r="L348871" i="1"/>
  <c r="L348872" i="1"/>
  <c r="L348873" i="1"/>
  <c r="L348874" i="1"/>
  <c r="L348875" i="1"/>
  <c r="L348876" i="1"/>
  <c r="L348877" i="1"/>
  <c r="L348878" i="1"/>
  <c r="L348879" i="1"/>
  <c r="L348880" i="1"/>
  <c r="L348881" i="1"/>
  <c r="L348882" i="1"/>
  <c r="L348883" i="1"/>
  <c r="L348884" i="1"/>
  <c r="L348885" i="1"/>
  <c r="L348886" i="1"/>
  <c r="L348887" i="1"/>
  <c r="L348888" i="1"/>
  <c r="L348889" i="1"/>
  <c r="L348890" i="1"/>
  <c r="L348891" i="1"/>
  <c r="L348892" i="1"/>
  <c r="L348893" i="1"/>
  <c r="L348894" i="1"/>
  <c r="L348895" i="1"/>
  <c r="L348896" i="1"/>
  <c r="L348897" i="1"/>
  <c r="L348898" i="1"/>
  <c r="L348899" i="1"/>
  <c r="L348900" i="1"/>
  <c r="L348901" i="1"/>
  <c r="L348902" i="1"/>
  <c r="L348903" i="1"/>
  <c r="L348904" i="1"/>
  <c r="L348905" i="1"/>
  <c r="L348906" i="1"/>
  <c r="L348907" i="1"/>
  <c r="L348908" i="1"/>
  <c r="L348909" i="1"/>
  <c r="L348910" i="1"/>
  <c r="L348911" i="1"/>
  <c r="L348912" i="1"/>
  <c r="L348913" i="1"/>
  <c r="L348914" i="1"/>
  <c r="L348915" i="1"/>
  <c r="L348916" i="1"/>
  <c r="L348917" i="1"/>
  <c r="L348918" i="1"/>
  <c r="L348919" i="1"/>
  <c r="L348920" i="1"/>
  <c r="L348921" i="1"/>
  <c r="L348922" i="1"/>
  <c r="L348923" i="1"/>
  <c r="L348924" i="1"/>
  <c r="L348925" i="1"/>
  <c r="L348926" i="1"/>
  <c r="L348927" i="1"/>
  <c r="L348928" i="1"/>
  <c r="L348929" i="1"/>
  <c r="L348930" i="1"/>
  <c r="L348931" i="1"/>
  <c r="L348932" i="1"/>
  <c r="L348933" i="1"/>
  <c r="L348934" i="1"/>
  <c r="L348935" i="1"/>
  <c r="L348936" i="1"/>
  <c r="L348937" i="1"/>
  <c r="L348938" i="1"/>
  <c r="L348939" i="1"/>
  <c r="L348940" i="1"/>
  <c r="L348941" i="1"/>
  <c r="L348942" i="1"/>
  <c r="L348943" i="1"/>
  <c r="L348944" i="1"/>
  <c r="L348945" i="1"/>
  <c r="L348946" i="1"/>
  <c r="L348947" i="1"/>
  <c r="L348948" i="1"/>
  <c r="L348949" i="1"/>
  <c r="L348950" i="1"/>
  <c r="L348951" i="1"/>
  <c r="L348952" i="1"/>
  <c r="L348953" i="1"/>
  <c r="L348954" i="1"/>
  <c r="L348955" i="1"/>
  <c r="L348956" i="1"/>
  <c r="L348957" i="1"/>
  <c r="L348958" i="1"/>
  <c r="L348959" i="1"/>
  <c r="L348960" i="1"/>
  <c r="L348961" i="1"/>
  <c r="L348962" i="1"/>
  <c r="L348963" i="1"/>
  <c r="L348964" i="1"/>
  <c r="L348965" i="1"/>
  <c r="L348966" i="1"/>
  <c r="L348967" i="1"/>
  <c r="L348968" i="1"/>
  <c r="L348969" i="1"/>
  <c r="L348970" i="1"/>
  <c r="L348971" i="1"/>
  <c r="L348972" i="1"/>
  <c r="L348973" i="1"/>
  <c r="L348974" i="1"/>
  <c r="L348975" i="1"/>
  <c r="L348976" i="1"/>
  <c r="L348977" i="1"/>
  <c r="L348978" i="1"/>
  <c r="L348979" i="1"/>
  <c r="L348980" i="1"/>
  <c r="L348981" i="1"/>
  <c r="L348982" i="1"/>
  <c r="L348983" i="1"/>
  <c r="L348984" i="1"/>
  <c r="L348985" i="1"/>
  <c r="L348986" i="1"/>
  <c r="L348987" i="1"/>
  <c r="L348988" i="1"/>
  <c r="L348989" i="1"/>
  <c r="L348990" i="1"/>
  <c r="L348991" i="1"/>
  <c r="L348992" i="1"/>
  <c r="L348993" i="1"/>
  <c r="L348994" i="1"/>
  <c r="L348995" i="1"/>
  <c r="L348996" i="1"/>
  <c r="L348997" i="1"/>
  <c r="L348998" i="1"/>
  <c r="L348999" i="1"/>
  <c r="L349000" i="1"/>
  <c r="L349001" i="1"/>
  <c r="L349002" i="1"/>
  <c r="L349003" i="1"/>
  <c r="L349004" i="1"/>
  <c r="L349005" i="1"/>
  <c r="L349006" i="1"/>
  <c r="L349007" i="1"/>
  <c r="L349008" i="1"/>
  <c r="L349009" i="1"/>
  <c r="L349010" i="1"/>
  <c r="L349011" i="1"/>
  <c r="L349012" i="1"/>
  <c r="L349013" i="1"/>
  <c r="L349014" i="1"/>
  <c r="L349015" i="1"/>
  <c r="L349016" i="1"/>
  <c r="L349017" i="1"/>
  <c r="L349018" i="1"/>
  <c r="L349019" i="1"/>
  <c r="L349020" i="1"/>
  <c r="L349021" i="1"/>
  <c r="L349022" i="1"/>
  <c r="L349023" i="1"/>
  <c r="L349024" i="1"/>
  <c r="L349025" i="1"/>
  <c r="L349026" i="1"/>
  <c r="L349027" i="1"/>
  <c r="L349028" i="1"/>
  <c r="L349029" i="1"/>
  <c r="L349030" i="1"/>
  <c r="L349031" i="1"/>
  <c r="L349032" i="1"/>
  <c r="L349033" i="1"/>
  <c r="L349034" i="1"/>
  <c r="L349035" i="1"/>
  <c r="L349036" i="1"/>
  <c r="L349037" i="1"/>
  <c r="L349038" i="1"/>
  <c r="L349039" i="1"/>
  <c r="L349040" i="1"/>
  <c r="L349041" i="1"/>
  <c r="L349042" i="1"/>
  <c r="L349043" i="1"/>
  <c r="L349044" i="1"/>
  <c r="L349045" i="1"/>
  <c r="L349046" i="1"/>
  <c r="L349047" i="1"/>
  <c r="L349048" i="1"/>
  <c r="L349049" i="1"/>
  <c r="L349050" i="1"/>
  <c r="L349051" i="1"/>
  <c r="L349052" i="1"/>
  <c r="L349053" i="1"/>
  <c r="L349054" i="1"/>
  <c r="L349055" i="1"/>
  <c r="L349056" i="1"/>
  <c r="L349057" i="1"/>
  <c r="L349058" i="1"/>
  <c r="L349059" i="1"/>
  <c r="L349060" i="1"/>
  <c r="L349061" i="1"/>
  <c r="L349062" i="1"/>
  <c r="L349063" i="1"/>
  <c r="L349064" i="1"/>
  <c r="L349065" i="1"/>
  <c r="L349066" i="1"/>
  <c r="L349067" i="1"/>
  <c r="L349068" i="1"/>
  <c r="L349069" i="1"/>
  <c r="L349070" i="1"/>
  <c r="L349071" i="1"/>
  <c r="L349072" i="1"/>
  <c r="L349073" i="1"/>
  <c r="L349074" i="1"/>
  <c r="L349075" i="1"/>
  <c r="L349076" i="1"/>
  <c r="L349077" i="1"/>
  <c r="L349078" i="1"/>
  <c r="L349079" i="1"/>
  <c r="L349080" i="1"/>
  <c r="L349081" i="1"/>
  <c r="L349082" i="1"/>
  <c r="L349083" i="1"/>
  <c r="L349084" i="1"/>
  <c r="L349085" i="1"/>
  <c r="L349086" i="1"/>
  <c r="L349087" i="1"/>
  <c r="L349088" i="1"/>
  <c r="L349089" i="1"/>
  <c r="L349090" i="1"/>
  <c r="L349091" i="1"/>
  <c r="L349092" i="1"/>
  <c r="L349093" i="1"/>
  <c r="L349094" i="1"/>
  <c r="L349095" i="1"/>
  <c r="L349096" i="1"/>
  <c r="L349097" i="1"/>
  <c r="L349098" i="1"/>
  <c r="L349099" i="1"/>
  <c r="L349100" i="1"/>
  <c r="L349101" i="1"/>
  <c r="L349102" i="1"/>
  <c r="L349103" i="1"/>
  <c r="L349104" i="1"/>
  <c r="L349105" i="1"/>
  <c r="L349106" i="1"/>
  <c r="L349107" i="1"/>
  <c r="L349108" i="1"/>
  <c r="L349109" i="1"/>
  <c r="L349110" i="1"/>
  <c r="L349111" i="1"/>
  <c r="L349112" i="1"/>
  <c r="L349113" i="1"/>
  <c r="L349114" i="1"/>
  <c r="L349115" i="1"/>
  <c r="L349116" i="1"/>
  <c r="L349117" i="1"/>
  <c r="L349118" i="1"/>
  <c r="L349119" i="1"/>
  <c r="L349120" i="1"/>
  <c r="L349121" i="1"/>
  <c r="L349122" i="1"/>
  <c r="L349123" i="1"/>
  <c r="L349124" i="1"/>
  <c r="L349125" i="1"/>
  <c r="L349126" i="1"/>
  <c r="L349127" i="1"/>
  <c r="L349128" i="1"/>
  <c r="L349129" i="1"/>
  <c r="L349130" i="1"/>
  <c r="L349131" i="1"/>
  <c r="L349132" i="1"/>
  <c r="L349133" i="1"/>
  <c r="L349134" i="1"/>
  <c r="L349135" i="1"/>
  <c r="L349136" i="1"/>
  <c r="L349137" i="1"/>
  <c r="L349138" i="1"/>
  <c r="L349139" i="1"/>
  <c r="L349140" i="1"/>
  <c r="L349141" i="1"/>
  <c r="L349142" i="1"/>
  <c r="L349143" i="1"/>
  <c r="L349144" i="1"/>
  <c r="L349145" i="1"/>
  <c r="L349146" i="1"/>
  <c r="L349147" i="1"/>
  <c r="L349148" i="1"/>
  <c r="L349149" i="1"/>
  <c r="L349150" i="1"/>
  <c r="L349151" i="1"/>
  <c r="L349152" i="1"/>
  <c r="L349153" i="1"/>
  <c r="L349154" i="1"/>
  <c r="L349155" i="1"/>
  <c r="L349156" i="1"/>
  <c r="L349157" i="1"/>
  <c r="L349158" i="1"/>
  <c r="L349159" i="1"/>
  <c r="L349160" i="1"/>
  <c r="L349161" i="1"/>
  <c r="L349162" i="1"/>
  <c r="L349163" i="1"/>
  <c r="L349164" i="1"/>
  <c r="L349165" i="1"/>
  <c r="L349166" i="1"/>
  <c r="L349167" i="1"/>
  <c r="L349168" i="1"/>
  <c r="L349169" i="1"/>
  <c r="L349170" i="1"/>
  <c r="L349171" i="1"/>
  <c r="L349172" i="1"/>
  <c r="L349173" i="1"/>
  <c r="L349174" i="1"/>
  <c r="L349175" i="1"/>
  <c r="L349176" i="1"/>
  <c r="L349177" i="1"/>
  <c r="L349178" i="1"/>
  <c r="L349179" i="1"/>
  <c r="L349180" i="1"/>
  <c r="L349181" i="1"/>
  <c r="L349182" i="1"/>
  <c r="L349183" i="1"/>
  <c r="L349184" i="1"/>
  <c r="L349185" i="1"/>
  <c r="L349186" i="1"/>
  <c r="L349187" i="1"/>
  <c r="L349188" i="1"/>
  <c r="L349189" i="1"/>
  <c r="L349190" i="1"/>
  <c r="L349191" i="1"/>
  <c r="L349192" i="1"/>
  <c r="L349193" i="1"/>
  <c r="L349194" i="1"/>
  <c r="L349195" i="1"/>
  <c r="L349196" i="1"/>
  <c r="L349197" i="1"/>
  <c r="L349198" i="1"/>
  <c r="L349199" i="1"/>
  <c r="L349200" i="1"/>
  <c r="L349201" i="1"/>
  <c r="L349202" i="1"/>
  <c r="L349203" i="1"/>
  <c r="L349204" i="1"/>
  <c r="L349205" i="1"/>
  <c r="L349206" i="1"/>
  <c r="L349207" i="1"/>
  <c r="L349208" i="1"/>
  <c r="L349209" i="1"/>
  <c r="L349210" i="1"/>
  <c r="L349211" i="1"/>
  <c r="L349212" i="1"/>
  <c r="L349213" i="1"/>
  <c r="L349214" i="1"/>
  <c r="L349215" i="1"/>
  <c r="L349216" i="1"/>
  <c r="L349217" i="1"/>
  <c r="L349218" i="1"/>
  <c r="L349219" i="1"/>
  <c r="L349220" i="1"/>
  <c r="L349221" i="1"/>
  <c r="L349222" i="1"/>
  <c r="L349223" i="1"/>
  <c r="L349224" i="1"/>
  <c r="L349225" i="1"/>
  <c r="L349226" i="1"/>
  <c r="L349227" i="1"/>
  <c r="L349228" i="1"/>
  <c r="L349229" i="1"/>
  <c r="L349230" i="1"/>
  <c r="L349231" i="1"/>
  <c r="L349232" i="1"/>
  <c r="L349233" i="1"/>
  <c r="L349234" i="1"/>
  <c r="L349235" i="1"/>
  <c r="L349236" i="1"/>
  <c r="L349237" i="1"/>
  <c r="L349238" i="1"/>
  <c r="L349239" i="1"/>
  <c r="L349240" i="1"/>
  <c r="L349241" i="1"/>
  <c r="L349242" i="1"/>
  <c r="L349243" i="1"/>
  <c r="L349244" i="1"/>
  <c r="L349245" i="1"/>
  <c r="L349246" i="1"/>
  <c r="L349247" i="1"/>
  <c r="L349248" i="1"/>
  <c r="L349249" i="1"/>
  <c r="L349250" i="1"/>
  <c r="L349251" i="1"/>
  <c r="L349252" i="1"/>
  <c r="L349253" i="1"/>
  <c r="L349254" i="1"/>
  <c r="L349255" i="1"/>
  <c r="L349256" i="1"/>
  <c r="L349257" i="1"/>
  <c r="L349258" i="1"/>
  <c r="L349259" i="1"/>
  <c r="L349260" i="1"/>
  <c r="L349261" i="1"/>
  <c r="L349262" i="1"/>
  <c r="L349263" i="1"/>
  <c r="L349264" i="1"/>
  <c r="L349265" i="1"/>
  <c r="L349266" i="1"/>
  <c r="L349267" i="1"/>
  <c r="L349268" i="1"/>
  <c r="L349269" i="1"/>
  <c r="L349270" i="1"/>
  <c r="L349271" i="1"/>
  <c r="L349272" i="1"/>
  <c r="L349273" i="1"/>
  <c r="L349274" i="1"/>
  <c r="L349275" i="1"/>
  <c r="L349276" i="1"/>
  <c r="L349277" i="1"/>
  <c r="L349278" i="1"/>
  <c r="L349279" i="1"/>
  <c r="L349280" i="1"/>
  <c r="L349281" i="1"/>
  <c r="L349282" i="1"/>
  <c r="L349283" i="1"/>
  <c r="L349284" i="1"/>
  <c r="L349285" i="1"/>
  <c r="L349286" i="1"/>
  <c r="L349287" i="1"/>
  <c r="L349288" i="1"/>
  <c r="L349289" i="1"/>
  <c r="L349290" i="1"/>
  <c r="L349291" i="1"/>
  <c r="L349292" i="1"/>
  <c r="L349293" i="1"/>
  <c r="L349294" i="1"/>
  <c r="L349295" i="1"/>
  <c r="L349296" i="1"/>
  <c r="L349297" i="1"/>
  <c r="L349298" i="1"/>
  <c r="L349299" i="1"/>
  <c r="L349300" i="1"/>
  <c r="L349301" i="1"/>
  <c r="L349302" i="1"/>
  <c r="L349303" i="1"/>
  <c r="L349304" i="1"/>
  <c r="L349305" i="1"/>
  <c r="L349306" i="1"/>
  <c r="L349307" i="1"/>
  <c r="L349308" i="1"/>
  <c r="L349309" i="1"/>
  <c r="L349310" i="1"/>
  <c r="L349311" i="1"/>
  <c r="L349312" i="1"/>
  <c r="L349313" i="1"/>
  <c r="L349314" i="1"/>
  <c r="L349315" i="1"/>
  <c r="L349316" i="1"/>
  <c r="L349317" i="1"/>
  <c r="L349318" i="1"/>
  <c r="L349319" i="1"/>
  <c r="L349320" i="1"/>
  <c r="L349321" i="1"/>
  <c r="L349322" i="1"/>
  <c r="L349323" i="1"/>
  <c r="L349324" i="1"/>
  <c r="L349325" i="1"/>
  <c r="L349326" i="1"/>
  <c r="L349327" i="1"/>
  <c r="L349328" i="1"/>
  <c r="L349329" i="1"/>
  <c r="L349330" i="1"/>
  <c r="L349331" i="1"/>
  <c r="L349332" i="1"/>
  <c r="L349333" i="1"/>
  <c r="L349334" i="1"/>
  <c r="L349335" i="1"/>
  <c r="L349336" i="1"/>
  <c r="L349337" i="1"/>
  <c r="L349338" i="1"/>
  <c r="L349339" i="1"/>
  <c r="L349340" i="1"/>
  <c r="L349341" i="1"/>
  <c r="L349342" i="1"/>
  <c r="L349343" i="1"/>
  <c r="L349344" i="1"/>
  <c r="L349345" i="1"/>
  <c r="L349346" i="1"/>
  <c r="L349347" i="1"/>
  <c r="L349348" i="1"/>
  <c r="L349349" i="1"/>
  <c r="L349350" i="1"/>
  <c r="L349351" i="1"/>
  <c r="L349352" i="1"/>
  <c r="L349353" i="1"/>
  <c r="L349354" i="1"/>
  <c r="L349355" i="1"/>
  <c r="L349356" i="1"/>
  <c r="L349357" i="1"/>
  <c r="L349358" i="1"/>
  <c r="L349359" i="1"/>
  <c r="L349360" i="1"/>
  <c r="L349361" i="1"/>
  <c r="L349362" i="1"/>
  <c r="L349363" i="1"/>
  <c r="L349364" i="1"/>
  <c r="L349365" i="1"/>
  <c r="L349366" i="1"/>
  <c r="L349367" i="1"/>
  <c r="L349368" i="1"/>
  <c r="L349369" i="1"/>
  <c r="L349370" i="1"/>
  <c r="L349371" i="1"/>
  <c r="L349372" i="1"/>
  <c r="L349373" i="1"/>
  <c r="L349374" i="1"/>
  <c r="L349375" i="1"/>
  <c r="L349376" i="1"/>
  <c r="L349377" i="1"/>
  <c r="L349378" i="1"/>
  <c r="L349379" i="1"/>
  <c r="L349380" i="1"/>
  <c r="L349381" i="1"/>
  <c r="L349382" i="1"/>
  <c r="L349383" i="1"/>
  <c r="L349384" i="1"/>
  <c r="L349385" i="1"/>
  <c r="L349386" i="1"/>
  <c r="L349387" i="1"/>
  <c r="L349388" i="1"/>
  <c r="L349389" i="1"/>
  <c r="L349390" i="1"/>
  <c r="L349391" i="1"/>
  <c r="L349392" i="1"/>
  <c r="L349393" i="1"/>
  <c r="L349394" i="1"/>
  <c r="L349395" i="1"/>
  <c r="L349396" i="1"/>
  <c r="L349397" i="1"/>
  <c r="L349398" i="1"/>
  <c r="L349399" i="1"/>
  <c r="L349400" i="1"/>
  <c r="L349401" i="1"/>
  <c r="L349402" i="1"/>
  <c r="L349403" i="1"/>
  <c r="L349404" i="1"/>
  <c r="L349405" i="1"/>
  <c r="L349406" i="1"/>
  <c r="L349407" i="1"/>
  <c r="L349408" i="1"/>
  <c r="L349409" i="1"/>
  <c r="L349410" i="1"/>
  <c r="L349411" i="1"/>
  <c r="L349412" i="1"/>
  <c r="L349413" i="1"/>
  <c r="L349414" i="1"/>
  <c r="L349415" i="1"/>
  <c r="L349416" i="1"/>
  <c r="L349417" i="1"/>
  <c r="L349418" i="1"/>
  <c r="L349419" i="1"/>
  <c r="L349420" i="1"/>
  <c r="L349421" i="1"/>
  <c r="L349422" i="1"/>
  <c r="L349423" i="1"/>
  <c r="L349424" i="1"/>
  <c r="L349425" i="1"/>
  <c r="L349426" i="1"/>
  <c r="L349427" i="1"/>
  <c r="L349428" i="1"/>
  <c r="L349429" i="1"/>
  <c r="L349430" i="1"/>
  <c r="L349431" i="1"/>
  <c r="L349432" i="1"/>
  <c r="L349433" i="1"/>
  <c r="L349434" i="1"/>
  <c r="L349435" i="1"/>
  <c r="L349436" i="1"/>
  <c r="L349437" i="1"/>
  <c r="L349438" i="1"/>
  <c r="L349439" i="1"/>
  <c r="L349440" i="1"/>
  <c r="L349441" i="1"/>
  <c r="L349442" i="1"/>
  <c r="L349443" i="1"/>
  <c r="L349444" i="1"/>
  <c r="L349445" i="1"/>
  <c r="L349446" i="1"/>
  <c r="L349447" i="1"/>
  <c r="L349448" i="1"/>
  <c r="L349449" i="1"/>
  <c r="L349450" i="1"/>
  <c r="L349451" i="1"/>
  <c r="L349452" i="1"/>
  <c r="L349453" i="1"/>
  <c r="L349454" i="1"/>
  <c r="L349455" i="1"/>
  <c r="L349456" i="1"/>
  <c r="L349457" i="1"/>
  <c r="L349458" i="1"/>
  <c r="L349459" i="1"/>
  <c r="L349460" i="1"/>
  <c r="L349461" i="1"/>
  <c r="L349462" i="1"/>
  <c r="L349463" i="1"/>
  <c r="L349464" i="1"/>
  <c r="L349465" i="1"/>
  <c r="L349466" i="1"/>
  <c r="L349467" i="1"/>
  <c r="L349468" i="1"/>
  <c r="L349469" i="1"/>
  <c r="L349470" i="1"/>
  <c r="L349471" i="1"/>
  <c r="L349472" i="1"/>
  <c r="L349473" i="1"/>
  <c r="L349474" i="1"/>
  <c r="L349475" i="1"/>
  <c r="L349476" i="1"/>
  <c r="L349477" i="1"/>
  <c r="L349478" i="1"/>
  <c r="L349479" i="1"/>
  <c r="L349480" i="1"/>
  <c r="L349481" i="1"/>
  <c r="L349482" i="1"/>
  <c r="L349483" i="1"/>
  <c r="L349484" i="1"/>
  <c r="L349485" i="1"/>
  <c r="L349486" i="1"/>
  <c r="L349487" i="1"/>
  <c r="L349488" i="1"/>
  <c r="L349489" i="1"/>
  <c r="L349490" i="1"/>
  <c r="L349491" i="1"/>
  <c r="L349492" i="1"/>
  <c r="L349493" i="1"/>
  <c r="L349494" i="1"/>
  <c r="L349495" i="1"/>
  <c r="L349496" i="1"/>
  <c r="L349497" i="1"/>
  <c r="L349498" i="1"/>
  <c r="L349499" i="1"/>
  <c r="L349500" i="1"/>
  <c r="L349501" i="1"/>
  <c r="L349502" i="1"/>
  <c r="L349503" i="1"/>
  <c r="L349504" i="1"/>
  <c r="L349505" i="1"/>
  <c r="L349506" i="1"/>
  <c r="L349507" i="1"/>
  <c r="L349508" i="1"/>
  <c r="L349509" i="1"/>
  <c r="L349510" i="1"/>
  <c r="L349511" i="1"/>
  <c r="L349512" i="1"/>
  <c r="L349513" i="1"/>
  <c r="L349514" i="1"/>
  <c r="L349515" i="1"/>
  <c r="L349516" i="1"/>
  <c r="L349517" i="1"/>
  <c r="L349518" i="1"/>
  <c r="L349519" i="1"/>
  <c r="L349520" i="1"/>
  <c r="L349521" i="1"/>
  <c r="L349522" i="1"/>
  <c r="L349523" i="1"/>
  <c r="L349524" i="1"/>
  <c r="L349525" i="1"/>
  <c r="L349526" i="1"/>
  <c r="L349527" i="1"/>
  <c r="L349528" i="1"/>
  <c r="L349529" i="1"/>
  <c r="L349530" i="1"/>
  <c r="L349531" i="1"/>
  <c r="L349532" i="1"/>
  <c r="L349533" i="1"/>
  <c r="L349534" i="1"/>
  <c r="L349535" i="1"/>
  <c r="L349536" i="1"/>
  <c r="L349537" i="1"/>
  <c r="L349538" i="1"/>
  <c r="L349539" i="1"/>
  <c r="L349540" i="1"/>
  <c r="L349541" i="1"/>
  <c r="L349542" i="1"/>
  <c r="L349543" i="1"/>
  <c r="L349544" i="1"/>
  <c r="L349545" i="1"/>
  <c r="L349546" i="1"/>
  <c r="L349547" i="1"/>
  <c r="L349548" i="1"/>
  <c r="L349549" i="1"/>
  <c r="L349550" i="1"/>
  <c r="L349551" i="1"/>
  <c r="L349552" i="1"/>
  <c r="L349553" i="1"/>
  <c r="L349554" i="1"/>
  <c r="L349555" i="1"/>
  <c r="L349556" i="1"/>
  <c r="L349557" i="1"/>
  <c r="L349558" i="1"/>
  <c r="L349559" i="1"/>
  <c r="L349560" i="1"/>
  <c r="L349561" i="1"/>
  <c r="L349562" i="1"/>
  <c r="L349563" i="1"/>
  <c r="L349564" i="1"/>
  <c r="L349565" i="1"/>
  <c r="L349566" i="1"/>
  <c r="L349567" i="1"/>
  <c r="L349568" i="1"/>
  <c r="L349569" i="1"/>
  <c r="L349570" i="1"/>
  <c r="L349571" i="1"/>
  <c r="L349572" i="1"/>
  <c r="L349573" i="1"/>
  <c r="L349574" i="1"/>
  <c r="L349575" i="1"/>
  <c r="L349576" i="1"/>
  <c r="L349577" i="1"/>
  <c r="L349578" i="1"/>
  <c r="L349579" i="1"/>
  <c r="L349580" i="1"/>
  <c r="L349581" i="1"/>
  <c r="L349582" i="1"/>
  <c r="L349583" i="1"/>
  <c r="L349584" i="1"/>
  <c r="L349585" i="1"/>
  <c r="L349586" i="1"/>
  <c r="L349587" i="1"/>
  <c r="L349588" i="1"/>
  <c r="L349589" i="1"/>
  <c r="L349590" i="1"/>
  <c r="L349591" i="1"/>
  <c r="L349592" i="1"/>
  <c r="L349593" i="1"/>
  <c r="L349594" i="1"/>
  <c r="L349595" i="1"/>
  <c r="L349596" i="1"/>
  <c r="L349597" i="1"/>
  <c r="L349598" i="1"/>
  <c r="L349599" i="1"/>
  <c r="L349600" i="1"/>
  <c r="L349601" i="1"/>
  <c r="L349602" i="1"/>
  <c r="L349603" i="1"/>
  <c r="L349604" i="1"/>
  <c r="L349605" i="1"/>
  <c r="L349606" i="1"/>
  <c r="L349607" i="1"/>
  <c r="L349608" i="1"/>
  <c r="L349609" i="1"/>
  <c r="L349610" i="1"/>
  <c r="L349611" i="1"/>
  <c r="L349612" i="1"/>
  <c r="L349613" i="1"/>
  <c r="L349614" i="1"/>
  <c r="L349615" i="1"/>
  <c r="L349616" i="1"/>
  <c r="L349617" i="1"/>
  <c r="L349618" i="1"/>
  <c r="L349619" i="1"/>
  <c r="L349620" i="1"/>
  <c r="L349621" i="1"/>
  <c r="L349622" i="1"/>
  <c r="L349623" i="1"/>
  <c r="L349624" i="1"/>
  <c r="L349625" i="1"/>
  <c r="L349626" i="1"/>
  <c r="L349627" i="1"/>
  <c r="L349628" i="1"/>
  <c r="L349629" i="1"/>
  <c r="L349630" i="1"/>
  <c r="L349631" i="1"/>
  <c r="L349632" i="1"/>
  <c r="L349633" i="1"/>
  <c r="L349634" i="1"/>
  <c r="L349635" i="1"/>
  <c r="L349636" i="1"/>
  <c r="L349637" i="1"/>
  <c r="L349638" i="1"/>
  <c r="L349639" i="1"/>
  <c r="L349640" i="1"/>
  <c r="L349641" i="1"/>
  <c r="L349642" i="1"/>
  <c r="L349643" i="1"/>
  <c r="L349644" i="1"/>
  <c r="L349645" i="1"/>
  <c r="L349646" i="1"/>
  <c r="L349647" i="1"/>
  <c r="L349648" i="1"/>
  <c r="L349649" i="1"/>
  <c r="L349650" i="1"/>
  <c r="L349651" i="1"/>
  <c r="L349652" i="1"/>
  <c r="L349653" i="1"/>
  <c r="L349654" i="1"/>
  <c r="L349655" i="1"/>
  <c r="L349656" i="1"/>
  <c r="L349657" i="1"/>
  <c r="L349658" i="1"/>
  <c r="L349659" i="1"/>
  <c r="L349660" i="1"/>
  <c r="L349661" i="1"/>
  <c r="L349662" i="1"/>
  <c r="L349663" i="1"/>
  <c r="L349664" i="1"/>
  <c r="L349665" i="1"/>
  <c r="L349666" i="1"/>
  <c r="L349667" i="1"/>
  <c r="L349668" i="1"/>
  <c r="L349669" i="1"/>
  <c r="L349670" i="1"/>
  <c r="L349671" i="1"/>
  <c r="L349672" i="1"/>
  <c r="L349673" i="1"/>
  <c r="L349674" i="1"/>
  <c r="L349675" i="1"/>
  <c r="L349676" i="1"/>
  <c r="L349677" i="1"/>
  <c r="L349678" i="1"/>
  <c r="L349679" i="1"/>
  <c r="L349680" i="1"/>
  <c r="L349681" i="1"/>
  <c r="L349682" i="1"/>
  <c r="L349683" i="1"/>
  <c r="L349684" i="1"/>
  <c r="L349685" i="1"/>
  <c r="L349686" i="1"/>
  <c r="L349687" i="1"/>
  <c r="L349688" i="1"/>
  <c r="L349689" i="1"/>
  <c r="L349690" i="1"/>
  <c r="L349691" i="1"/>
  <c r="L349692" i="1"/>
  <c r="L349693" i="1"/>
  <c r="L349694" i="1"/>
  <c r="L349695" i="1"/>
  <c r="L349696" i="1"/>
  <c r="L349697" i="1"/>
  <c r="L349698" i="1"/>
  <c r="L349699" i="1"/>
  <c r="L349700" i="1"/>
  <c r="L349701" i="1"/>
  <c r="L349702" i="1"/>
  <c r="L349703" i="1"/>
  <c r="L349704" i="1"/>
  <c r="L349705" i="1"/>
  <c r="L349706" i="1"/>
  <c r="L349707" i="1"/>
  <c r="L349708" i="1"/>
  <c r="L349709" i="1"/>
  <c r="L349710" i="1"/>
  <c r="L349711" i="1"/>
  <c r="L349712" i="1"/>
  <c r="L349713" i="1"/>
  <c r="L349714" i="1"/>
  <c r="L349715" i="1"/>
  <c r="L349716" i="1"/>
  <c r="L349717" i="1"/>
  <c r="L349718" i="1"/>
  <c r="L349719" i="1"/>
  <c r="L349720" i="1"/>
  <c r="L349721" i="1"/>
  <c r="L349722" i="1"/>
  <c r="L349723" i="1"/>
  <c r="L349724" i="1"/>
  <c r="L349725" i="1"/>
  <c r="L349726" i="1"/>
  <c r="L349727" i="1"/>
  <c r="L349728" i="1"/>
  <c r="L349729" i="1"/>
  <c r="L349730" i="1"/>
  <c r="L349731" i="1"/>
  <c r="L349732" i="1"/>
  <c r="L349733" i="1"/>
  <c r="L349734" i="1"/>
  <c r="L349735" i="1"/>
  <c r="L349736" i="1"/>
  <c r="L349737" i="1"/>
  <c r="L349738" i="1"/>
  <c r="L349739" i="1"/>
  <c r="L349740" i="1"/>
  <c r="L349741" i="1"/>
  <c r="L349742" i="1"/>
  <c r="L349743" i="1"/>
  <c r="L349744" i="1"/>
  <c r="L349745" i="1"/>
  <c r="L349746" i="1"/>
  <c r="L349747" i="1"/>
  <c r="L349748" i="1"/>
  <c r="L349749" i="1"/>
  <c r="L349750" i="1"/>
  <c r="L349751" i="1"/>
  <c r="L349752" i="1"/>
  <c r="L349753" i="1"/>
  <c r="L349754" i="1"/>
  <c r="L349755" i="1"/>
  <c r="L349756" i="1"/>
  <c r="L349757" i="1"/>
  <c r="L349758" i="1"/>
  <c r="L349759" i="1"/>
  <c r="L349760" i="1"/>
  <c r="L349761" i="1"/>
  <c r="L349762" i="1"/>
  <c r="L349763" i="1"/>
  <c r="L349764" i="1"/>
  <c r="L349765" i="1"/>
  <c r="L349766" i="1"/>
  <c r="L349767" i="1"/>
  <c r="L349768" i="1"/>
  <c r="L349769" i="1"/>
  <c r="L349770" i="1"/>
  <c r="L349771" i="1"/>
  <c r="L349772" i="1"/>
  <c r="L349773" i="1"/>
  <c r="L349774" i="1"/>
  <c r="L349775" i="1"/>
  <c r="L349776" i="1"/>
  <c r="L349777" i="1"/>
  <c r="L349778" i="1"/>
  <c r="L349779" i="1"/>
  <c r="L349780" i="1"/>
  <c r="L349781" i="1"/>
  <c r="L349782" i="1"/>
  <c r="L349783" i="1"/>
  <c r="L349784" i="1"/>
  <c r="L349785" i="1"/>
  <c r="L349786" i="1"/>
  <c r="L349787" i="1"/>
  <c r="L349788" i="1"/>
  <c r="L349789" i="1"/>
  <c r="L349790" i="1"/>
  <c r="L349791" i="1"/>
  <c r="L349792" i="1"/>
  <c r="L349793" i="1"/>
  <c r="L349794" i="1"/>
  <c r="L349795" i="1"/>
  <c r="L349796" i="1"/>
  <c r="L349797" i="1"/>
  <c r="L349798" i="1"/>
  <c r="L349799" i="1"/>
  <c r="L349800" i="1"/>
  <c r="L349801" i="1"/>
  <c r="L349802" i="1"/>
  <c r="L349803" i="1"/>
  <c r="L349804" i="1"/>
  <c r="L349805" i="1"/>
  <c r="L349806" i="1"/>
  <c r="L349807" i="1"/>
  <c r="L349808" i="1"/>
  <c r="L349809" i="1"/>
  <c r="L349810" i="1"/>
  <c r="L349811" i="1"/>
  <c r="L349812" i="1"/>
  <c r="L349813" i="1"/>
  <c r="L349814" i="1"/>
  <c r="L349815" i="1"/>
  <c r="L349816" i="1"/>
  <c r="L349817" i="1"/>
  <c r="L349818" i="1"/>
  <c r="L349819" i="1"/>
  <c r="L349820" i="1"/>
  <c r="L349821" i="1"/>
  <c r="L349822" i="1"/>
  <c r="L349823" i="1"/>
  <c r="L349824" i="1"/>
  <c r="L349825" i="1"/>
  <c r="L349826" i="1"/>
  <c r="L349827" i="1"/>
  <c r="L349828" i="1"/>
  <c r="L349829" i="1"/>
  <c r="L349830" i="1"/>
  <c r="L349831" i="1"/>
  <c r="L349832" i="1"/>
  <c r="L349833" i="1"/>
  <c r="L349834" i="1"/>
  <c r="L349835" i="1"/>
  <c r="L349836" i="1"/>
  <c r="L349837" i="1"/>
  <c r="L349838" i="1"/>
  <c r="L349839" i="1"/>
  <c r="L349840" i="1"/>
  <c r="L349841" i="1"/>
  <c r="L349842" i="1"/>
  <c r="L349843" i="1"/>
  <c r="L349844" i="1"/>
  <c r="L349845" i="1"/>
  <c r="L349846" i="1"/>
  <c r="L349847" i="1"/>
  <c r="L349848" i="1"/>
  <c r="L349849" i="1"/>
  <c r="L349850" i="1"/>
  <c r="L349851" i="1"/>
  <c r="L349852" i="1"/>
  <c r="L349853" i="1"/>
  <c r="L349854" i="1"/>
  <c r="L349855" i="1"/>
  <c r="L349856" i="1"/>
  <c r="L349857" i="1"/>
  <c r="L349858" i="1"/>
  <c r="L349859" i="1"/>
  <c r="L349860" i="1"/>
  <c r="L349861" i="1"/>
  <c r="L349862" i="1"/>
  <c r="L349863" i="1"/>
  <c r="L349864" i="1"/>
  <c r="L349865" i="1"/>
  <c r="L349866" i="1"/>
  <c r="L349867" i="1"/>
  <c r="L349868" i="1"/>
  <c r="L349869" i="1"/>
  <c r="L349870" i="1"/>
  <c r="L349871" i="1"/>
  <c r="L349872" i="1"/>
  <c r="L349873" i="1"/>
  <c r="L349874" i="1"/>
  <c r="L349875" i="1"/>
  <c r="L349876" i="1"/>
  <c r="L349877" i="1"/>
  <c r="L349878" i="1"/>
  <c r="L349879" i="1"/>
  <c r="L349880" i="1"/>
  <c r="L349881" i="1"/>
  <c r="L349882" i="1"/>
  <c r="L349883" i="1"/>
  <c r="L349884" i="1"/>
  <c r="L349885" i="1"/>
  <c r="L349886" i="1"/>
  <c r="L349887" i="1"/>
  <c r="L349888" i="1"/>
  <c r="L349889" i="1"/>
  <c r="L349890" i="1"/>
  <c r="L349891" i="1"/>
  <c r="L349892" i="1"/>
  <c r="L349893" i="1"/>
  <c r="L349894" i="1"/>
  <c r="L349895" i="1"/>
  <c r="L349896" i="1"/>
  <c r="L349897" i="1"/>
  <c r="L349898" i="1"/>
  <c r="L349899" i="1"/>
  <c r="L349900" i="1"/>
  <c r="L349901" i="1"/>
  <c r="L349902" i="1"/>
  <c r="L349903" i="1"/>
  <c r="L349904" i="1"/>
  <c r="L349905" i="1"/>
  <c r="L349906" i="1"/>
  <c r="L349907" i="1"/>
  <c r="L349908" i="1"/>
  <c r="L349909" i="1"/>
  <c r="L349910" i="1"/>
  <c r="L349911" i="1"/>
  <c r="L349912" i="1"/>
  <c r="L349913" i="1"/>
  <c r="L349914" i="1"/>
  <c r="L349915" i="1"/>
  <c r="L349916" i="1"/>
  <c r="L349917" i="1"/>
  <c r="L349918" i="1"/>
  <c r="L349919" i="1"/>
  <c r="L349920" i="1"/>
  <c r="L349921" i="1"/>
  <c r="L349922" i="1"/>
  <c r="L349923" i="1"/>
  <c r="L349924" i="1"/>
  <c r="L349925" i="1"/>
  <c r="L349926" i="1"/>
  <c r="L349927" i="1"/>
  <c r="L349928" i="1"/>
  <c r="L349929" i="1"/>
  <c r="L349930" i="1"/>
  <c r="L349931" i="1"/>
  <c r="L349932" i="1"/>
  <c r="L349933" i="1"/>
  <c r="L349934" i="1"/>
  <c r="L349935" i="1"/>
  <c r="L349936" i="1"/>
  <c r="L349937" i="1"/>
  <c r="L349938" i="1"/>
  <c r="L349939" i="1"/>
  <c r="L349940" i="1"/>
  <c r="L349941" i="1"/>
  <c r="L349942" i="1"/>
  <c r="L349943" i="1"/>
  <c r="L349944" i="1"/>
  <c r="L349945" i="1"/>
  <c r="L349946" i="1"/>
  <c r="L349947" i="1"/>
  <c r="L349948" i="1"/>
  <c r="L349949" i="1"/>
  <c r="L349950" i="1"/>
  <c r="L349951" i="1"/>
  <c r="L349952" i="1"/>
  <c r="L349953" i="1"/>
  <c r="L349954" i="1"/>
  <c r="L349955" i="1"/>
  <c r="L349956" i="1"/>
  <c r="L349957" i="1"/>
  <c r="L349958" i="1"/>
  <c r="L349959" i="1"/>
  <c r="L349960" i="1"/>
  <c r="L349961" i="1"/>
  <c r="L349962" i="1"/>
  <c r="L349963" i="1"/>
  <c r="L349964" i="1"/>
  <c r="L349965" i="1"/>
  <c r="L349966" i="1"/>
  <c r="L349967" i="1"/>
  <c r="L349968" i="1"/>
  <c r="L349969" i="1"/>
  <c r="L349970" i="1"/>
  <c r="L349971" i="1"/>
  <c r="L349972" i="1"/>
  <c r="L349973" i="1"/>
  <c r="L349974" i="1"/>
  <c r="L349975" i="1"/>
  <c r="L349976" i="1"/>
  <c r="L349977" i="1"/>
  <c r="L349978" i="1"/>
  <c r="L349979" i="1"/>
  <c r="L349980" i="1"/>
  <c r="L349981" i="1"/>
  <c r="L349982" i="1"/>
  <c r="L349983" i="1"/>
  <c r="L349984" i="1"/>
  <c r="L349985" i="1"/>
  <c r="L349986" i="1"/>
  <c r="L349987" i="1"/>
  <c r="L349988" i="1"/>
  <c r="L349989" i="1"/>
  <c r="L349990" i="1"/>
  <c r="L349991" i="1"/>
  <c r="L349992" i="1"/>
  <c r="L349993" i="1"/>
  <c r="L349994" i="1"/>
  <c r="L349995" i="1"/>
  <c r="L349996" i="1"/>
  <c r="L349997" i="1"/>
  <c r="L349998" i="1"/>
  <c r="L349999" i="1"/>
  <c r="L350000" i="1"/>
  <c r="L350001" i="1"/>
  <c r="L350002" i="1"/>
  <c r="L350003" i="1"/>
  <c r="L350004" i="1"/>
  <c r="L350005" i="1"/>
  <c r="L350006" i="1"/>
  <c r="L350007" i="1"/>
  <c r="L350008" i="1"/>
  <c r="L350009" i="1"/>
  <c r="L350010" i="1"/>
  <c r="L350011" i="1"/>
  <c r="L350012" i="1"/>
  <c r="L350013" i="1"/>
  <c r="L350014" i="1"/>
  <c r="L350015" i="1"/>
  <c r="L350016" i="1"/>
  <c r="L350017" i="1"/>
  <c r="L350018" i="1"/>
  <c r="L350019" i="1"/>
  <c r="L350020" i="1"/>
  <c r="L350021" i="1"/>
  <c r="L350022" i="1"/>
  <c r="L350023" i="1"/>
  <c r="L350024" i="1"/>
  <c r="L350025" i="1"/>
  <c r="L350026" i="1"/>
  <c r="L350027" i="1"/>
  <c r="L350028" i="1"/>
  <c r="L350029" i="1"/>
  <c r="L350030" i="1"/>
  <c r="L350031" i="1"/>
  <c r="L350032" i="1"/>
  <c r="L350033" i="1"/>
  <c r="L350034" i="1"/>
  <c r="L350035" i="1"/>
  <c r="L350036" i="1"/>
  <c r="L350037" i="1"/>
  <c r="L350038" i="1"/>
  <c r="L350039" i="1"/>
  <c r="L350040" i="1"/>
  <c r="L350041" i="1"/>
  <c r="L350042" i="1"/>
  <c r="L350043" i="1"/>
  <c r="L350044" i="1"/>
  <c r="L350045" i="1"/>
  <c r="L350046" i="1"/>
  <c r="L350047" i="1"/>
  <c r="L350048" i="1"/>
  <c r="L350049" i="1"/>
  <c r="L350050" i="1"/>
  <c r="L350051" i="1"/>
  <c r="L350052" i="1"/>
  <c r="L350053" i="1"/>
  <c r="L350054" i="1"/>
  <c r="L350055" i="1"/>
  <c r="L350056" i="1"/>
  <c r="L350057" i="1"/>
  <c r="L350058" i="1"/>
  <c r="L350059" i="1"/>
  <c r="L350060" i="1"/>
  <c r="L350061" i="1"/>
  <c r="L350062" i="1"/>
  <c r="L350063" i="1"/>
  <c r="L350064" i="1"/>
  <c r="L350065" i="1"/>
  <c r="L350066" i="1"/>
  <c r="L350067" i="1"/>
  <c r="L350068" i="1"/>
  <c r="L350069" i="1"/>
  <c r="L350070" i="1"/>
  <c r="L350071" i="1"/>
  <c r="L350072" i="1"/>
  <c r="L350073" i="1"/>
  <c r="L350074" i="1"/>
  <c r="L350075" i="1"/>
  <c r="L350076" i="1"/>
  <c r="L350077" i="1"/>
  <c r="L350078" i="1"/>
  <c r="L350079" i="1"/>
  <c r="L350080" i="1"/>
  <c r="L350081" i="1"/>
  <c r="L350082" i="1"/>
  <c r="L350083" i="1"/>
  <c r="L350084" i="1"/>
  <c r="L350085" i="1"/>
  <c r="L350086" i="1"/>
  <c r="L350087" i="1"/>
  <c r="L350088" i="1"/>
  <c r="L350089" i="1"/>
  <c r="L350090" i="1"/>
  <c r="L350091" i="1"/>
  <c r="L350092" i="1"/>
  <c r="L350093" i="1"/>
  <c r="L350094" i="1"/>
  <c r="L350095" i="1"/>
  <c r="L350096" i="1"/>
  <c r="L350097" i="1"/>
  <c r="L350098" i="1"/>
  <c r="L350099" i="1"/>
  <c r="L350100" i="1"/>
  <c r="L350101" i="1"/>
  <c r="L350102" i="1"/>
  <c r="L350103" i="1"/>
  <c r="L350104" i="1"/>
  <c r="L350105" i="1"/>
  <c r="L350106" i="1"/>
  <c r="L350107" i="1"/>
  <c r="L350108" i="1"/>
  <c r="L350109" i="1"/>
  <c r="L350110" i="1"/>
  <c r="L350111" i="1"/>
  <c r="L350112" i="1"/>
  <c r="L350113" i="1"/>
  <c r="L350114" i="1"/>
  <c r="L350115" i="1"/>
  <c r="L350116" i="1"/>
  <c r="L350117" i="1"/>
  <c r="L350118" i="1"/>
  <c r="L350119" i="1"/>
  <c r="L350120" i="1"/>
  <c r="L350121" i="1"/>
  <c r="L350122" i="1"/>
  <c r="L350123" i="1"/>
  <c r="L350124" i="1"/>
  <c r="L350125" i="1"/>
  <c r="L350126" i="1"/>
  <c r="L350127" i="1"/>
  <c r="L350128" i="1"/>
  <c r="L350129" i="1"/>
  <c r="L350130" i="1"/>
  <c r="L350131" i="1"/>
  <c r="L350132" i="1"/>
  <c r="L350133" i="1"/>
  <c r="L350134" i="1"/>
  <c r="L350135" i="1"/>
  <c r="L350136" i="1"/>
  <c r="L350137" i="1"/>
  <c r="L350138" i="1"/>
  <c r="L350139" i="1"/>
  <c r="L350140" i="1"/>
  <c r="L350141" i="1"/>
  <c r="L350142" i="1"/>
  <c r="L350143" i="1"/>
  <c r="L350144" i="1"/>
  <c r="L350145" i="1"/>
  <c r="L350146" i="1"/>
  <c r="L350147" i="1"/>
  <c r="L350148" i="1"/>
  <c r="L350149" i="1"/>
  <c r="L350150" i="1"/>
  <c r="L350151" i="1"/>
  <c r="L350152" i="1"/>
  <c r="L350153" i="1"/>
  <c r="L350154" i="1"/>
  <c r="L350155" i="1"/>
  <c r="L350156" i="1"/>
  <c r="L350157" i="1"/>
  <c r="L350158" i="1"/>
  <c r="L350159" i="1"/>
  <c r="L350160" i="1"/>
  <c r="L350161" i="1"/>
  <c r="L350162" i="1"/>
  <c r="L350163" i="1"/>
  <c r="L350164" i="1"/>
  <c r="L350165" i="1"/>
  <c r="L350166" i="1"/>
  <c r="L350167" i="1"/>
  <c r="L350168" i="1"/>
  <c r="L350169" i="1"/>
  <c r="L350170" i="1"/>
  <c r="L350171" i="1"/>
  <c r="L350172" i="1"/>
  <c r="L350173" i="1"/>
  <c r="L350174" i="1"/>
  <c r="L350175" i="1"/>
  <c r="L350176" i="1"/>
  <c r="L350177" i="1"/>
  <c r="L350178" i="1"/>
  <c r="L350179" i="1"/>
  <c r="L350180" i="1"/>
  <c r="L350181" i="1"/>
  <c r="L350182" i="1"/>
  <c r="L350183" i="1"/>
  <c r="L350184" i="1"/>
  <c r="L350185" i="1"/>
  <c r="L350186" i="1"/>
  <c r="L350187" i="1"/>
  <c r="L350188" i="1"/>
  <c r="L350189" i="1"/>
  <c r="L350190" i="1"/>
  <c r="L350191" i="1"/>
  <c r="L350192" i="1"/>
  <c r="L350193" i="1"/>
  <c r="L350194" i="1"/>
  <c r="L350195" i="1"/>
  <c r="L350196" i="1"/>
  <c r="L350197" i="1"/>
  <c r="L350198" i="1"/>
  <c r="L350199" i="1"/>
  <c r="L350200" i="1"/>
  <c r="L350201" i="1"/>
  <c r="L350202" i="1"/>
  <c r="L350203" i="1"/>
  <c r="L350204" i="1"/>
  <c r="L350205" i="1"/>
  <c r="L350206" i="1"/>
  <c r="L350207" i="1"/>
  <c r="L350208" i="1"/>
  <c r="L350209" i="1"/>
  <c r="L350210" i="1"/>
  <c r="L350211" i="1"/>
  <c r="L350212" i="1"/>
  <c r="L350213" i="1"/>
  <c r="L350214" i="1"/>
  <c r="L350215" i="1"/>
  <c r="L350216" i="1"/>
  <c r="L350217" i="1"/>
  <c r="L350218" i="1"/>
  <c r="L350219" i="1"/>
  <c r="L350220" i="1"/>
  <c r="L350221" i="1"/>
  <c r="L350222" i="1"/>
  <c r="L350223" i="1"/>
  <c r="L350224" i="1"/>
  <c r="L350225" i="1"/>
  <c r="L350226" i="1"/>
  <c r="L350227" i="1"/>
  <c r="L350228" i="1"/>
  <c r="L350229" i="1"/>
  <c r="L350230" i="1"/>
  <c r="L350231" i="1"/>
  <c r="L350232" i="1"/>
  <c r="L350233" i="1"/>
  <c r="L350234" i="1"/>
  <c r="L350235" i="1"/>
  <c r="L350236" i="1"/>
  <c r="L350237" i="1"/>
  <c r="L350238" i="1"/>
  <c r="L350239" i="1"/>
  <c r="L350240" i="1"/>
  <c r="L350241" i="1"/>
  <c r="L350242" i="1"/>
  <c r="L350243" i="1"/>
  <c r="L350244" i="1"/>
  <c r="L350245" i="1"/>
  <c r="L350246" i="1"/>
  <c r="L350247" i="1"/>
  <c r="L350248" i="1"/>
  <c r="L350249" i="1"/>
  <c r="L350250" i="1"/>
  <c r="L350251" i="1"/>
  <c r="L350252" i="1"/>
  <c r="L350253" i="1"/>
  <c r="L350254" i="1"/>
  <c r="L350255" i="1"/>
  <c r="L350256" i="1"/>
  <c r="L350257" i="1"/>
  <c r="L350258" i="1"/>
  <c r="L350259" i="1"/>
  <c r="L350260" i="1"/>
  <c r="L350261" i="1"/>
  <c r="L350262" i="1"/>
  <c r="L350263" i="1"/>
  <c r="L350264" i="1"/>
  <c r="L350265" i="1"/>
  <c r="L350266" i="1"/>
  <c r="L350267" i="1"/>
  <c r="L350268" i="1"/>
  <c r="L350269" i="1"/>
  <c r="L350270" i="1"/>
  <c r="L350271" i="1"/>
  <c r="L350272" i="1"/>
  <c r="L350273" i="1"/>
  <c r="L350274" i="1"/>
  <c r="L350275" i="1"/>
  <c r="L350276" i="1"/>
  <c r="L350277" i="1"/>
  <c r="L350278" i="1"/>
  <c r="L350279" i="1"/>
  <c r="L350280" i="1"/>
  <c r="L350281" i="1"/>
  <c r="L350282" i="1"/>
  <c r="L350283" i="1"/>
  <c r="L350284" i="1"/>
  <c r="L350285" i="1"/>
  <c r="L350286" i="1"/>
  <c r="L350287" i="1"/>
  <c r="L350288" i="1"/>
  <c r="L350289" i="1"/>
  <c r="L350290" i="1"/>
  <c r="L350291" i="1"/>
  <c r="L350292" i="1"/>
  <c r="L350293" i="1"/>
  <c r="L350294" i="1"/>
  <c r="L350295" i="1"/>
  <c r="L350296" i="1"/>
  <c r="L350297" i="1"/>
  <c r="L350298" i="1"/>
  <c r="L350299" i="1"/>
  <c r="L350300" i="1"/>
  <c r="L350301" i="1"/>
  <c r="L350302" i="1"/>
  <c r="L350303" i="1"/>
  <c r="L350304" i="1"/>
  <c r="L350305" i="1"/>
  <c r="L350306" i="1"/>
  <c r="L350307" i="1"/>
  <c r="L350308" i="1"/>
  <c r="L350309" i="1"/>
  <c r="L350310" i="1"/>
  <c r="L350311" i="1"/>
  <c r="L350312" i="1"/>
  <c r="L350313" i="1"/>
  <c r="L350314" i="1"/>
  <c r="L350315" i="1"/>
  <c r="L350316" i="1"/>
  <c r="L350317" i="1"/>
  <c r="L350318" i="1"/>
  <c r="L350319" i="1"/>
  <c r="L350320" i="1"/>
  <c r="L350321" i="1"/>
  <c r="L350322" i="1"/>
  <c r="L350323" i="1"/>
  <c r="L350324" i="1"/>
  <c r="L350325" i="1"/>
  <c r="L350326" i="1"/>
  <c r="L350327" i="1"/>
  <c r="L350328" i="1"/>
  <c r="L350329" i="1"/>
  <c r="L350330" i="1"/>
  <c r="L350331" i="1"/>
  <c r="L350332" i="1"/>
  <c r="L350333" i="1"/>
  <c r="L350334" i="1"/>
  <c r="L350335" i="1"/>
  <c r="L350336" i="1"/>
  <c r="L350337" i="1"/>
  <c r="L350338" i="1"/>
  <c r="L350339" i="1"/>
  <c r="L350340" i="1"/>
  <c r="L350341" i="1"/>
  <c r="L350342" i="1"/>
  <c r="L350343" i="1"/>
  <c r="L350344" i="1"/>
  <c r="L350345" i="1"/>
  <c r="L350346" i="1"/>
  <c r="L350347" i="1"/>
  <c r="L350348" i="1"/>
  <c r="L350349" i="1"/>
  <c r="L350350" i="1"/>
  <c r="L350351" i="1"/>
  <c r="L350352" i="1"/>
  <c r="L350353" i="1"/>
  <c r="L350354" i="1"/>
  <c r="L350355" i="1"/>
  <c r="L350356" i="1"/>
  <c r="L350357" i="1"/>
  <c r="L350358" i="1"/>
  <c r="L350359" i="1"/>
  <c r="L350360" i="1"/>
  <c r="L350361" i="1"/>
  <c r="L350362" i="1"/>
  <c r="L350363" i="1"/>
  <c r="L350364" i="1"/>
  <c r="L350365" i="1"/>
  <c r="L350366" i="1"/>
  <c r="L350367" i="1"/>
  <c r="L350368" i="1"/>
  <c r="L350369" i="1"/>
  <c r="L350370" i="1"/>
  <c r="L350371" i="1"/>
  <c r="L350372" i="1"/>
  <c r="L350373" i="1"/>
  <c r="L350374" i="1"/>
  <c r="L350375" i="1"/>
  <c r="L350376" i="1"/>
  <c r="L350377" i="1"/>
  <c r="L350378" i="1"/>
  <c r="L350379" i="1"/>
  <c r="L350380" i="1"/>
  <c r="L350381" i="1"/>
  <c r="L350382" i="1"/>
  <c r="L350383" i="1"/>
  <c r="L350384" i="1"/>
  <c r="L350385" i="1"/>
  <c r="L350386" i="1"/>
  <c r="L350387" i="1"/>
  <c r="L350388" i="1"/>
  <c r="L350389" i="1"/>
  <c r="L350390" i="1"/>
  <c r="L350391" i="1"/>
  <c r="L350392" i="1"/>
  <c r="L350393" i="1"/>
  <c r="L350394" i="1"/>
  <c r="L350395" i="1"/>
  <c r="L350396" i="1"/>
  <c r="L350397" i="1"/>
  <c r="L350398" i="1"/>
  <c r="L350399" i="1"/>
  <c r="L350400" i="1"/>
  <c r="L350401" i="1"/>
  <c r="L350402" i="1"/>
  <c r="L350403" i="1"/>
  <c r="L350404" i="1"/>
  <c r="L350405" i="1"/>
  <c r="L350406" i="1"/>
  <c r="L350407" i="1"/>
  <c r="L350408" i="1"/>
  <c r="L350409" i="1"/>
  <c r="L350410" i="1"/>
  <c r="L350411" i="1"/>
  <c r="L350412" i="1"/>
  <c r="L350413" i="1"/>
  <c r="L350414" i="1"/>
  <c r="L350415" i="1"/>
  <c r="L350416" i="1"/>
  <c r="L350417" i="1"/>
  <c r="L350418" i="1"/>
  <c r="L350419" i="1"/>
  <c r="L350420" i="1"/>
  <c r="L350421" i="1"/>
  <c r="L350422" i="1"/>
  <c r="L350423" i="1"/>
  <c r="L350424" i="1"/>
  <c r="L350425" i="1"/>
  <c r="L350426" i="1"/>
  <c r="L350427" i="1"/>
  <c r="L350428" i="1"/>
  <c r="L350429" i="1"/>
  <c r="L350430" i="1"/>
  <c r="L350431" i="1"/>
  <c r="L350432" i="1"/>
  <c r="L350433" i="1"/>
  <c r="L350434" i="1"/>
  <c r="L350435" i="1"/>
  <c r="L350436" i="1"/>
  <c r="L350437" i="1"/>
  <c r="L350438" i="1"/>
  <c r="L350439" i="1"/>
  <c r="L350440" i="1"/>
  <c r="L350441" i="1"/>
  <c r="L350442" i="1"/>
  <c r="L350443" i="1"/>
  <c r="L350444" i="1"/>
  <c r="L350445" i="1"/>
  <c r="L350446" i="1"/>
  <c r="L350447" i="1"/>
  <c r="L350448" i="1"/>
  <c r="L350449" i="1"/>
  <c r="L350450" i="1"/>
  <c r="L350451" i="1"/>
  <c r="L350452" i="1"/>
  <c r="L350453" i="1"/>
  <c r="L350454" i="1"/>
  <c r="L350455" i="1"/>
  <c r="L350456" i="1"/>
  <c r="L350457" i="1"/>
  <c r="L350458" i="1"/>
  <c r="L350459" i="1"/>
  <c r="L350460" i="1"/>
  <c r="L350461" i="1"/>
  <c r="L350462" i="1"/>
  <c r="L350463" i="1"/>
  <c r="L350464" i="1"/>
  <c r="L350465" i="1"/>
  <c r="L350466" i="1"/>
  <c r="L350467" i="1"/>
  <c r="L350468" i="1"/>
  <c r="L350469" i="1"/>
  <c r="L350470" i="1"/>
  <c r="L350471" i="1"/>
  <c r="L350472" i="1"/>
  <c r="L350473" i="1"/>
  <c r="L350474" i="1"/>
  <c r="L350475" i="1"/>
  <c r="L350476" i="1"/>
  <c r="L350477" i="1"/>
  <c r="L350478" i="1"/>
  <c r="L350479" i="1"/>
  <c r="L350480" i="1"/>
  <c r="L350481" i="1"/>
  <c r="L350482" i="1"/>
  <c r="L350483" i="1"/>
  <c r="L350484" i="1"/>
  <c r="L350485" i="1"/>
  <c r="L350486" i="1"/>
  <c r="L350487" i="1"/>
  <c r="L350488" i="1"/>
  <c r="L350489" i="1"/>
  <c r="L350490" i="1"/>
  <c r="L350491" i="1"/>
  <c r="L350492" i="1"/>
  <c r="L350493" i="1"/>
  <c r="L350494" i="1"/>
  <c r="L350495" i="1"/>
  <c r="L350496" i="1"/>
  <c r="L350497" i="1"/>
  <c r="L350498" i="1"/>
  <c r="L350499" i="1"/>
  <c r="L350500" i="1"/>
  <c r="L350501" i="1"/>
  <c r="L350502" i="1"/>
  <c r="L350503" i="1"/>
  <c r="L350504" i="1"/>
  <c r="L350505" i="1"/>
  <c r="L350506" i="1"/>
  <c r="L350507" i="1"/>
  <c r="L350508" i="1"/>
  <c r="L350509" i="1"/>
  <c r="L350510" i="1"/>
  <c r="L350511" i="1"/>
  <c r="L350512" i="1"/>
  <c r="L350513" i="1"/>
  <c r="L350514" i="1"/>
  <c r="L350515" i="1"/>
  <c r="L350516" i="1"/>
  <c r="L350517" i="1"/>
  <c r="L350518" i="1"/>
  <c r="L350519" i="1"/>
  <c r="L350520" i="1"/>
  <c r="L350521" i="1"/>
  <c r="L350522" i="1"/>
  <c r="L350523" i="1"/>
  <c r="L350524" i="1"/>
  <c r="L350525" i="1"/>
  <c r="L350526" i="1"/>
  <c r="L350527" i="1"/>
  <c r="L350528" i="1"/>
  <c r="L350529" i="1"/>
  <c r="L350530" i="1"/>
  <c r="L350531" i="1"/>
  <c r="L350532" i="1"/>
  <c r="L350533" i="1"/>
  <c r="L350534" i="1"/>
  <c r="L350535" i="1"/>
  <c r="L350536" i="1"/>
  <c r="L350537" i="1"/>
  <c r="L350538" i="1"/>
  <c r="L350539" i="1"/>
  <c r="L350540" i="1"/>
  <c r="L350541" i="1"/>
  <c r="L350542" i="1"/>
  <c r="L350543" i="1"/>
  <c r="L350544" i="1"/>
  <c r="L350545" i="1"/>
  <c r="L350546" i="1"/>
  <c r="L350547" i="1"/>
  <c r="L350548" i="1"/>
  <c r="L350549" i="1"/>
  <c r="L350550" i="1"/>
  <c r="L350551" i="1"/>
  <c r="L350552" i="1"/>
  <c r="L350553" i="1"/>
  <c r="L350554" i="1"/>
  <c r="L350555" i="1"/>
  <c r="L350556" i="1"/>
  <c r="L350557" i="1"/>
  <c r="L350558" i="1"/>
  <c r="L350559" i="1"/>
  <c r="L350560" i="1"/>
  <c r="L350561" i="1"/>
  <c r="L350562" i="1"/>
  <c r="L350563" i="1"/>
  <c r="L350564" i="1"/>
  <c r="L350565" i="1"/>
  <c r="L350566" i="1"/>
  <c r="L350567" i="1"/>
  <c r="L350568" i="1"/>
  <c r="L350569" i="1"/>
  <c r="L350570" i="1"/>
  <c r="L350571" i="1"/>
  <c r="L350572" i="1"/>
  <c r="L350573" i="1"/>
  <c r="L350574" i="1"/>
  <c r="L350575" i="1"/>
  <c r="L350576" i="1"/>
  <c r="L350577" i="1"/>
  <c r="L350578" i="1"/>
  <c r="L350579" i="1"/>
  <c r="L350580" i="1"/>
  <c r="L350581" i="1"/>
  <c r="L350582" i="1"/>
  <c r="L350583" i="1"/>
  <c r="L350584" i="1"/>
  <c r="L350585" i="1"/>
  <c r="L350586" i="1"/>
  <c r="L350587" i="1"/>
  <c r="L350588" i="1"/>
  <c r="L350589" i="1"/>
  <c r="L350590" i="1"/>
  <c r="L350591" i="1"/>
  <c r="L350592" i="1"/>
  <c r="L350593" i="1"/>
  <c r="L350594" i="1"/>
  <c r="L350595" i="1"/>
  <c r="L350596" i="1"/>
  <c r="L350597" i="1"/>
  <c r="L350598" i="1"/>
  <c r="L350599" i="1"/>
  <c r="L350600" i="1"/>
  <c r="L350601" i="1"/>
  <c r="L350602" i="1"/>
  <c r="L350603" i="1"/>
  <c r="L350604" i="1"/>
  <c r="L350605" i="1"/>
  <c r="L350606" i="1"/>
  <c r="L350607" i="1"/>
  <c r="L350608" i="1"/>
  <c r="L350609" i="1"/>
  <c r="L350610" i="1"/>
  <c r="L350611" i="1"/>
  <c r="L350612" i="1"/>
  <c r="L350613" i="1"/>
  <c r="L350614" i="1"/>
  <c r="L350615" i="1"/>
  <c r="L350616" i="1"/>
  <c r="L350617" i="1"/>
  <c r="L350618" i="1"/>
  <c r="L350619" i="1"/>
  <c r="L350620" i="1"/>
  <c r="L350621" i="1"/>
  <c r="L350622" i="1"/>
  <c r="L350623" i="1"/>
  <c r="L350624" i="1"/>
  <c r="L350625" i="1"/>
  <c r="L350626" i="1"/>
  <c r="L350627" i="1"/>
  <c r="L350628" i="1"/>
  <c r="L350629" i="1"/>
  <c r="L350630" i="1"/>
  <c r="L350631" i="1"/>
  <c r="L350632" i="1"/>
  <c r="L350633" i="1"/>
  <c r="L350634" i="1"/>
  <c r="L350635" i="1"/>
  <c r="L350636" i="1"/>
  <c r="L350637" i="1"/>
  <c r="L350638" i="1"/>
  <c r="L350639" i="1"/>
  <c r="L350640" i="1"/>
  <c r="L350641" i="1"/>
  <c r="L350642" i="1"/>
  <c r="L350643" i="1"/>
  <c r="L350644" i="1"/>
  <c r="L350645" i="1"/>
  <c r="L350646" i="1"/>
  <c r="L350647" i="1"/>
  <c r="L350648" i="1"/>
  <c r="L350649" i="1"/>
  <c r="L350650" i="1"/>
  <c r="L350651" i="1"/>
  <c r="L350652" i="1"/>
  <c r="L350653" i="1"/>
  <c r="L350654" i="1"/>
  <c r="L350655" i="1"/>
  <c r="L350656" i="1"/>
  <c r="L350657" i="1"/>
  <c r="L350658" i="1"/>
  <c r="L350659" i="1"/>
  <c r="L350660" i="1"/>
  <c r="L350661" i="1"/>
  <c r="L350662" i="1"/>
  <c r="L350663" i="1"/>
  <c r="L350664" i="1"/>
  <c r="L350665" i="1"/>
  <c r="L350666" i="1"/>
  <c r="L350667" i="1"/>
  <c r="L350668" i="1"/>
  <c r="L350669" i="1"/>
  <c r="L350670" i="1"/>
  <c r="L350671" i="1"/>
  <c r="L350672" i="1"/>
  <c r="L350673" i="1"/>
  <c r="L350674" i="1"/>
  <c r="L350675" i="1"/>
  <c r="L350676" i="1"/>
  <c r="L350677" i="1"/>
  <c r="L350678" i="1"/>
  <c r="L350679" i="1"/>
  <c r="L350680" i="1"/>
  <c r="L350681" i="1"/>
  <c r="L350682" i="1"/>
  <c r="L350683" i="1"/>
  <c r="L350684" i="1"/>
  <c r="L350685" i="1"/>
  <c r="L350686" i="1"/>
  <c r="L350687" i="1"/>
  <c r="L350688" i="1"/>
  <c r="L350689" i="1"/>
  <c r="L350690" i="1"/>
  <c r="L350691" i="1"/>
  <c r="L350692" i="1"/>
  <c r="L350693" i="1"/>
  <c r="L350694" i="1"/>
  <c r="L350695" i="1"/>
  <c r="L350696" i="1"/>
  <c r="L350697" i="1"/>
  <c r="L350698" i="1"/>
  <c r="L350699" i="1"/>
  <c r="L350700" i="1"/>
  <c r="L350701" i="1"/>
  <c r="L350702" i="1"/>
  <c r="L350703" i="1"/>
  <c r="L350704" i="1"/>
  <c r="L350705" i="1"/>
  <c r="L350706" i="1"/>
  <c r="L350707" i="1"/>
  <c r="L350708" i="1"/>
  <c r="L350709" i="1"/>
  <c r="L350710" i="1"/>
  <c r="L350711" i="1"/>
  <c r="L350712" i="1"/>
  <c r="L350713" i="1"/>
  <c r="L350714" i="1"/>
  <c r="L350715" i="1"/>
  <c r="L350716" i="1"/>
  <c r="L350717" i="1"/>
  <c r="L350718" i="1"/>
  <c r="L350719" i="1"/>
  <c r="L350720" i="1"/>
  <c r="L350721" i="1"/>
  <c r="L350722" i="1"/>
  <c r="L350723" i="1"/>
  <c r="L350724" i="1"/>
  <c r="L350725" i="1"/>
  <c r="L350726" i="1"/>
  <c r="L350727" i="1"/>
  <c r="L350728" i="1"/>
  <c r="L350729" i="1"/>
  <c r="L350730" i="1"/>
  <c r="L350731" i="1"/>
  <c r="L350732" i="1"/>
  <c r="L350733" i="1"/>
  <c r="L350734" i="1"/>
  <c r="L350735" i="1"/>
  <c r="L350736" i="1"/>
  <c r="L350737" i="1"/>
  <c r="L350738" i="1"/>
  <c r="L350739" i="1"/>
  <c r="L350740" i="1"/>
  <c r="L350741" i="1"/>
  <c r="L350742" i="1"/>
  <c r="L350743" i="1"/>
  <c r="L350744" i="1"/>
  <c r="L350745" i="1"/>
  <c r="L350746" i="1"/>
  <c r="L350747" i="1"/>
  <c r="L350748" i="1"/>
  <c r="L350749" i="1"/>
  <c r="L350750" i="1"/>
  <c r="L350751" i="1"/>
  <c r="L350752" i="1"/>
  <c r="L350753" i="1"/>
  <c r="L350754" i="1"/>
  <c r="L350755" i="1"/>
  <c r="L350756" i="1"/>
  <c r="L350757" i="1"/>
  <c r="L350758" i="1"/>
  <c r="L350759" i="1"/>
  <c r="L350760" i="1"/>
  <c r="L350761" i="1"/>
  <c r="L350762" i="1"/>
  <c r="L350763" i="1"/>
  <c r="L350764" i="1"/>
  <c r="L350765" i="1"/>
  <c r="L350766" i="1"/>
  <c r="L350767" i="1"/>
  <c r="L350768" i="1"/>
  <c r="L350769" i="1"/>
  <c r="L350770" i="1"/>
  <c r="L350771" i="1"/>
  <c r="L350772" i="1"/>
  <c r="L350773" i="1"/>
  <c r="L350774" i="1"/>
  <c r="L350775" i="1"/>
  <c r="L350776" i="1"/>
  <c r="L350777" i="1"/>
  <c r="L350778" i="1"/>
  <c r="L350779" i="1"/>
  <c r="L350780" i="1"/>
  <c r="L350781" i="1"/>
  <c r="L350782" i="1"/>
  <c r="L350783" i="1"/>
  <c r="L350784" i="1"/>
  <c r="L350785" i="1"/>
  <c r="L350786" i="1"/>
  <c r="L350787" i="1"/>
  <c r="L350788" i="1"/>
  <c r="L350789" i="1"/>
  <c r="L350790" i="1"/>
  <c r="L350791" i="1"/>
  <c r="L350792" i="1"/>
  <c r="L350793" i="1"/>
  <c r="L350794" i="1"/>
  <c r="L350795" i="1"/>
  <c r="L350796" i="1"/>
  <c r="L350797" i="1"/>
  <c r="L350798" i="1"/>
  <c r="L350799" i="1"/>
  <c r="L350800" i="1"/>
  <c r="L350801" i="1"/>
  <c r="L350802" i="1"/>
  <c r="L350803" i="1"/>
  <c r="L350804" i="1"/>
  <c r="L350805" i="1"/>
  <c r="L350806" i="1"/>
  <c r="L350807" i="1"/>
  <c r="L350808" i="1"/>
  <c r="L350809" i="1"/>
  <c r="L350810" i="1"/>
  <c r="L350811" i="1"/>
  <c r="L350812" i="1"/>
  <c r="L350813" i="1"/>
  <c r="L350814" i="1"/>
  <c r="L350815" i="1"/>
  <c r="L350816" i="1"/>
  <c r="L350817" i="1"/>
  <c r="L350818" i="1"/>
  <c r="L350819" i="1"/>
  <c r="L350820" i="1"/>
  <c r="L350821" i="1"/>
  <c r="L350822" i="1"/>
  <c r="L350823" i="1"/>
  <c r="L350824" i="1"/>
  <c r="L350825" i="1"/>
  <c r="L350826" i="1"/>
  <c r="L350827" i="1"/>
  <c r="L350828" i="1"/>
  <c r="L350829" i="1"/>
  <c r="L350830" i="1"/>
  <c r="L350831" i="1"/>
  <c r="L350832" i="1"/>
  <c r="L350833" i="1"/>
  <c r="L350834" i="1"/>
  <c r="L350835" i="1"/>
  <c r="L350836" i="1"/>
  <c r="L350837" i="1"/>
  <c r="L350838" i="1"/>
  <c r="L350839" i="1"/>
  <c r="L350840" i="1"/>
  <c r="L350841" i="1"/>
  <c r="L350842" i="1"/>
  <c r="L350843" i="1"/>
  <c r="L350844" i="1"/>
  <c r="L350845" i="1"/>
  <c r="L350846" i="1"/>
  <c r="L350847" i="1"/>
  <c r="L350848" i="1"/>
  <c r="L350849" i="1"/>
  <c r="L350850" i="1"/>
  <c r="L350851" i="1"/>
  <c r="L350852" i="1"/>
  <c r="L350853" i="1"/>
  <c r="L350854" i="1"/>
  <c r="L350855" i="1"/>
  <c r="L350856" i="1"/>
  <c r="L350857" i="1"/>
  <c r="L350858" i="1"/>
  <c r="L350859" i="1"/>
  <c r="L350860" i="1"/>
  <c r="L350861" i="1"/>
  <c r="L350862" i="1"/>
  <c r="L350863" i="1"/>
  <c r="L350864" i="1"/>
  <c r="L350865" i="1"/>
  <c r="L350866" i="1"/>
  <c r="L350867" i="1"/>
  <c r="L350868" i="1"/>
  <c r="L350869" i="1"/>
  <c r="L350870" i="1"/>
  <c r="L350871" i="1"/>
  <c r="L350872" i="1"/>
  <c r="L350873" i="1"/>
  <c r="L350874" i="1"/>
  <c r="L350875" i="1"/>
  <c r="L350876" i="1"/>
  <c r="L350877" i="1"/>
  <c r="L350878" i="1"/>
  <c r="L350879" i="1"/>
  <c r="L350880" i="1"/>
  <c r="L350881" i="1"/>
  <c r="L350882" i="1"/>
  <c r="L350883" i="1"/>
  <c r="L350884" i="1"/>
  <c r="L350885" i="1"/>
  <c r="L350886" i="1"/>
  <c r="L350887" i="1"/>
  <c r="L350888" i="1"/>
  <c r="L350889" i="1"/>
  <c r="L350890" i="1"/>
  <c r="L350891" i="1"/>
  <c r="L350892" i="1"/>
  <c r="L350893" i="1"/>
  <c r="L350894" i="1"/>
  <c r="L350895" i="1"/>
  <c r="L350896" i="1"/>
  <c r="L350897" i="1"/>
  <c r="L350898" i="1"/>
  <c r="L350899" i="1"/>
  <c r="L350900" i="1"/>
  <c r="L350901" i="1"/>
  <c r="L350902" i="1"/>
  <c r="L350903" i="1"/>
  <c r="L350904" i="1"/>
  <c r="L350905" i="1"/>
  <c r="L350906" i="1"/>
  <c r="L350907" i="1"/>
  <c r="L350908" i="1"/>
  <c r="L350909" i="1"/>
  <c r="L350910" i="1"/>
  <c r="L350911" i="1"/>
  <c r="L350912" i="1"/>
  <c r="L350913" i="1"/>
  <c r="L350914" i="1"/>
  <c r="L350915" i="1"/>
  <c r="L350916" i="1"/>
  <c r="L350917" i="1"/>
  <c r="L350918" i="1"/>
  <c r="L350919" i="1"/>
  <c r="L350920" i="1"/>
  <c r="L350921" i="1"/>
  <c r="L350922" i="1"/>
  <c r="L350923" i="1"/>
  <c r="L350924" i="1"/>
  <c r="L350925" i="1"/>
  <c r="L350926" i="1"/>
  <c r="L350927" i="1"/>
  <c r="L350928" i="1"/>
  <c r="L350929" i="1"/>
  <c r="L350930" i="1"/>
  <c r="L350931" i="1"/>
  <c r="L350932" i="1"/>
  <c r="L350933" i="1"/>
  <c r="L350934" i="1"/>
  <c r="L350935" i="1"/>
  <c r="L350936" i="1"/>
  <c r="L350937" i="1"/>
  <c r="L350938" i="1"/>
  <c r="L350939" i="1"/>
  <c r="L350940" i="1"/>
  <c r="L350941" i="1"/>
  <c r="L350942" i="1"/>
  <c r="L350943" i="1"/>
  <c r="L350944" i="1"/>
  <c r="L350945" i="1"/>
  <c r="L350946" i="1"/>
  <c r="L350947" i="1"/>
  <c r="L350948" i="1"/>
  <c r="L350949" i="1"/>
  <c r="L350950" i="1"/>
  <c r="L350951" i="1"/>
  <c r="L350952" i="1"/>
  <c r="L350953" i="1"/>
  <c r="L350954" i="1"/>
  <c r="L350955" i="1"/>
  <c r="L350956" i="1"/>
  <c r="L350957" i="1"/>
  <c r="L350958" i="1"/>
  <c r="L350959" i="1"/>
  <c r="L350960" i="1"/>
  <c r="L350961" i="1"/>
  <c r="L350962" i="1"/>
  <c r="L350963" i="1"/>
  <c r="L350964" i="1"/>
  <c r="L350965" i="1"/>
  <c r="L350966" i="1"/>
  <c r="L350967" i="1"/>
  <c r="L350968" i="1"/>
  <c r="L350969" i="1"/>
  <c r="L350970" i="1"/>
  <c r="L350971" i="1"/>
  <c r="L350972" i="1"/>
  <c r="L350973" i="1"/>
  <c r="L350974" i="1"/>
  <c r="L350975" i="1"/>
  <c r="L350976" i="1"/>
  <c r="L350977" i="1"/>
  <c r="L350978" i="1"/>
  <c r="L350979" i="1"/>
  <c r="L350980" i="1"/>
  <c r="L350981" i="1"/>
  <c r="L350982" i="1"/>
  <c r="L350983" i="1"/>
  <c r="L350984" i="1"/>
  <c r="L350985" i="1"/>
  <c r="L350986" i="1"/>
  <c r="L350987" i="1"/>
  <c r="L350988" i="1"/>
  <c r="L350989" i="1"/>
  <c r="L350990" i="1"/>
  <c r="L350991" i="1"/>
  <c r="L350992" i="1"/>
  <c r="L350993" i="1"/>
  <c r="L350994" i="1"/>
  <c r="L350995" i="1"/>
  <c r="L350996" i="1"/>
  <c r="L350997" i="1"/>
  <c r="L350998" i="1"/>
  <c r="L350999" i="1"/>
  <c r="L351000" i="1"/>
  <c r="L351001" i="1"/>
  <c r="L351002" i="1"/>
  <c r="L351003" i="1"/>
  <c r="L351004" i="1"/>
  <c r="L351005" i="1"/>
  <c r="L351006" i="1"/>
  <c r="L351007" i="1"/>
  <c r="L351008" i="1"/>
  <c r="L351009" i="1"/>
  <c r="L351010" i="1"/>
  <c r="L351011" i="1"/>
  <c r="L351012" i="1"/>
  <c r="L351013" i="1"/>
  <c r="L351014" i="1"/>
  <c r="L351015" i="1"/>
  <c r="L351016" i="1"/>
  <c r="L351017" i="1"/>
  <c r="L351018" i="1"/>
  <c r="L351019" i="1"/>
  <c r="L351020" i="1"/>
  <c r="L351021" i="1"/>
  <c r="L351022" i="1"/>
  <c r="L351023" i="1"/>
  <c r="L351024" i="1"/>
  <c r="L351025" i="1"/>
  <c r="L351026" i="1"/>
  <c r="L351027" i="1"/>
  <c r="L351028" i="1"/>
  <c r="L351029" i="1"/>
  <c r="L351030" i="1"/>
  <c r="L351031" i="1"/>
  <c r="L351032" i="1"/>
  <c r="L351033" i="1"/>
  <c r="L351034" i="1"/>
  <c r="L351035" i="1"/>
  <c r="L351036" i="1"/>
  <c r="L351037" i="1"/>
  <c r="L351038" i="1"/>
  <c r="L351039" i="1"/>
  <c r="L351040" i="1"/>
  <c r="L351041" i="1"/>
  <c r="L351042" i="1"/>
  <c r="L351043" i="1"/>
  <c r="L351044" i="1"/>
  <c r="L351045" i="1"/>
  <c r="L351046" i="1"/>
  <c r="L351047" i="1"/>
  <c r="L351048" i="1"/>
  <c r="L351049" i="1"/>
  <c r="L351050" i="1"/>
  <c r="L351051" i="1"/>
  <c r="L351052" i="1"/>
  <c r="L351053" i="1"/>
  <c r="L351054" i="1"/>
  <c r="L351055" i="1"/>
  <c r="L351056" i="1"/>
  <c r="L351057" i="1"/>
  <c r="L351058" i="1"/>
  <c r="L351059" i="1"/>
  <c r="L351060" i="1"/>
  <c r="L351061" i="1"/>
  <c r="L351062" i="1"/>
  <c r="L351063" i="1"/>
  <c r="L351064" i="1"/>
  <c r="L351065" i="1"/>
  <c r="L351066" i="1"/>
  <c r="L351067" i="1"/>
  <c r="L351068" i="1"/>
  <c r="L351069" i="1"/>
  <c r="L351070" i="1"/>
  <c r="L351071" i="1"/>
  <c r="L351072" i="1"/>
  <c r="L351073" i="1"/>
  <c r="L351074" i="1"/>
  <c r="L351075" i="1"/>
  <c r="L351076" i="1"/>
  <c r="L351077" i="1"/>
  <c r="L351078" i="1"/>
  <c r="L351079" i="1"/>
  <c r="L351080" i="1"/>
  <c r="L351081" i="1"/>
  <c r="L351082" i="1"/>
  <c r="L351083" i="1"/>
  <c r="L351084" i="1"/>
  <c r="L351085" i="1"/>
  <c r="L351086" i="1"/>
  <c r="L351087" i="1"/>
  <c r="L351088" i="1"/>
  <c r="L351089" i="1"/>
  <c r="L351090" i="1"/>
  <c r="L351091" i="1"/>
  <c r="L351092" i="1"/>
  <c r="L351093" i="1"/>
  <c r="L351094" i="1"/>
  <c r="L351095" i="1"/>
  <c r="L351096" i="1"/>
  <c r="L351097" i="1"/>
  <c r="L351098" i="1"/>
  <c r="L351099" i="1"/>
  <c r="L351100" i="1"/>
  <c r="L351101" i="1"/>
  <c r="L351102" i="1"/>
  <c r="L351103" i="1"/>
  <c r="L351104" i="1"/>
  <c r="L351105" i="1"/>
  <c r="L351106" i="1"/>
  <c r="L351107" i="1"/>
  <c r="L351108" i="1"/>
  <c r="L351109" i="1"/>
  <c r="L351110" i="1"/>
  <c r="L351111" i="1"/>
  <c r="L351112" i="1"/>
  <c r="L351113" i="1"/>
  <c r="L351114" i="1"/>
  <c r="L351115" i="1"/>
  <c r="L351116" i="1"/>
  <c r="L351117" i="1"/>
  <c r="L351118" i="1"/>
  <c r="L351119" i="1"/>
  <c r="L351120" i="1"/>
  <c r="L351121" i="1"/>
  <c r="L351122" i="1"/>
  <c r="L351123" i="1"/>
  <c r="L351124" i="1"/>
  <c r="L351125" i="1"/>
  <c r="L351126" i="1"/>
  <c r="L351127" i="1"/>
  <c r="L351128" i="1"/>
  <c r="L351129" i="1"/>
  <c r="L351130" i="1"/>
  <c r="L351131" i="1"/>
  <c r="L351132" i="1"/>
  <c r="L351133" i="1"/>
  <c r="L351134" i="1"/>
  <c r="L351135" i="1"/>
  <c r="L351136" i="1"/>
  <c r="L351137" i="1"/>
  <c r="L351138" i="1"/>
  <c r="L351139" i="1"/>
  <c r="L351140" i="1"/>
  <c r="L351141" i="1"/>
  <c r="L351142" i="1"/>
  <c r="L351143" i="1"/>
  <c r="L351144" i="1"/>
  <c r="L351145" i="1"/>
  <c r="L351146" i="1"/>
  <c r="L351147" i="1"/>
  <c r="L351148" i="1"/>
  <c r="L351149" i="1"/>
  <c r="L351150" i="1"/>
  <c r="L351151" i="1"/>
  <c r="L351152" i="1"/>
  <c r="L351153" i="1"/>
  <c r="L351154" i="1"/>
  <c r="L351155" i="1"/>
  <c r="L351156" i="1"/>
  <c r="L351157" i="1"/>
  <c r="L351158" i="1"/>
  <c r="L351159" i="1"/>
  <c r="L351160" i="1"/>
  <c r="L351161" i="1"/>
  <c r="L351162" i="1"/>
  <c r="L351163" i="1"/>
  <c r="L351164" i="1"/>
  <c r="L351165" i="1"/>
  <c r="L351166" i="1"/>
  <c r="L351167" i="1"/>
  <c r="L351168" i="1"/>
  <c r="L351169" i="1"/>
  <c r="L351170" i="1"/>
  <c r="L351171" i="1"/>
  <c r="L351172" i="1"/>
  <c r="L351173" i="1"/>
  <c r="L351174" i="1"/>
  <c r="L351175" i="1"/>
  <c r="L351176" i="1"/>
  <c r="L351177" i="1"/>
  <c r="L351178" i="1"/>
  <c r="L351179" i="1"/>
  <c r="L351180" i="1"/>
  <c r="L351181" i="1"/>
  <c r="L351182" i="1"/>
  <c r="L351183" i="1"/>
  <c r="L351184" i="1"/>
  <c r="L351185" i="1"/>
  <c r="L351186" i="1"/>
  <c r="L351187" i="1"/>
  <c r="L351188" i="1"/>
  <c r="L351189" i="1"/>
  <c r="L351190" i="1"/>
  <c r="L351191" i="1"/>
  <c r="L351192" i="1"/>
  <c r="L351193" i="1"/>
  <c r="L351194" i="1"/>
  <c r="L351195" i="1"/>
  <c r="L351196" i="1"/>
  <c r="L351197" i="1"/>
  <c r="L351198" i="1"/>
  <c r="L351199" i="1"/>
  <c r="L351200" i="1"/>
  <c r="L351201" i="1"/>
  <c r="L351202" i="1"/>
  <c r="L351203" i="1"/>
  <c r="L351204" i="1"/>
  <c r="L351205" i="1"/>
  <c r="L351206" i="1"/>
  <c r="L351207" i="1"/>
  <c r="L351208" i="1"/>
  <c r="L351209" i="1"/>
  <c r="L351210" i="1"/>
  <c r="L351211" i="1"/>
  <c r="L351212" i="1"/>
  <c r="L351213" i="1"/>
  <c r="L351214" i="1"/>
  <c r="L351215" i="1"/>
  <c r="L351216" i="1"/>
  <c r="L351217" i="1"/>
  <c r="L351218" i="1"/>
  <c r="L351219" i="1"/>
  <c r="L351220" i="1"/>
  <c r="L351221" i="1"/>
  <c r="L351222" i="1"/>
  <c r="L351223" i="1"/>
  <c r="L351224" i="1"/>
  <c r="L351225" i="1"/>
  <c r="L351226" i="1"/>
  <c r="L351227" i="1"/>
  <c r="L351228" i="1"/>
  <c r="L351229" i="1"/>
  <c r="L351230" i="1"/>
  <c r="L351231" i="1"/>
  <c r="L351232" i="1"/>
  <c r="L351233" i="1"/>
  <c r="L351234" i="1"/>
  <c r="L351235" i="1"/>
  <c r="L351236" i="1"/>
  <c r="L351237" i="1"/>
  <c r="L351238" i="1"/>
  <c r="L351239" i="1"/>
  <c r="L351240" i="1"/>
  <c r="L351241" i="1"/>
  <c r="L351242" i="1"/>
  <c r="L351243" i="1"/>
  <c r="L351244" i="1"/>
  <c r="L351245" i="1"/>
  <c r="L351246" i="1"/>
  <c r="L351247" i="1"/>
  <c r="L351248" i="1"/>
  <c r="L351249" i="1"/>
  <c r="L351250" i="1"/>
  <c r="L351251" i="1"/>
  <c r="L351252" i="1"/>
  <c r="L351253" i="1"/>
  <c r="L351254" i="1"/>
  <c r="L351255" i="1"/>
  <c r="L351256" i="1"/>
  <c r="L351257" i="1"/>
  <c r="L351258" i="1"/>
  <c r="L351259" i="1"/>
  <c r="L351260" i="1"/>
  <c r="L351261" i="1"/>
  <c r="L351262" i="1"/>
  <c r="L351263" i="1"/>
  <c r="L351264" i="1"/>
  <c r="L351265" i="1"/>
  <c r="L351266" i="1"/>
  <c r="L351267" i="1"/>
  <c r="L351268" i="1"/>
  <c r="L351269" i="1"/>
  <c r="L351270" i="1"/>
  <c r="L351271" i="1"/>
  <c r="L351272" i="1"/>
  <c r="L351273" i="1"/>
  <c r="L351274" i="1"/>
  <c r="L351275" i="1"/>
  <c r="L351276" i="1"/>
  <c r="L351277" i="1"/>
  <c r="L351278" i="1"/>
  <c r="L351279" i="1"/>
  <c r="L351280" i="1"/>
  <c r="L351281" i="1"/>
  <c r="L351282" i="1"/>
  <c r="L351283" i="1"/>
  <c r="L351284" i="1"/>
  <c r="L351285" i="1"/>
  <c r="L351286" i="1"/>
  <c r="L351287" i="1"/>
  <c r="L351288" i="1"/>
  <c r="L351289" i="1"/>
  <c r="L351290" i="1"/>
  <c r="L351291" i="1"/>
  <c r="L351292" i="1"/>
  <c r="L351293" i="1"/>
  <c r="L351294" i="1"/>
  <c r="L351295" i="1"/>
  <c r="L351296" i="1"/>
  <c r="L351297" i="1"/>
  <c r="L351298" i="1"/>
  <c r="L351299" i="1"/>
  <c r="L351300" i="1"/>
  <c r="L351301" i="1"/>
  <c r="L351302" i="1"/>
  <c r="L351303" i="1"/>
  <c r="L351304" i="1"/>
  <c r="L351305" i="1"/>
  <c r="L351306" i="1"/>
  <c r="L351307" i="1"/>
  <c r="L351308" i="1"/>
  <c r="L351309" i="1"/>
  <c r="L351310" i="1"/>
  <c r="L351311" i="1"/>
  <c r="L351312" i="1"/>
  <c r="L351313" i="1"/>
  <c r="L351314" i="1"/>
  <c r="L351315" i="1"/>
  <c r="L351316" i="1"/>
  <c r="L351317" i="1"/>
  <c r="L351318" i="1"/>
  <c r="L351319" i="1"/>
  <c r="L351320" i="1"/>
  <c r="L351321" i="1"/>
  <c r="L351322" i="1"/>
  <c r="L351323" i="1"/>
  <c r="L351324" i="1"/>
  <c r="L351325" i="1"/>
  <c r="L351326" i="1"/>
  <c r="L351327" i="1"/>
  <c r="L351328" i="1"/>
  <c r="L351329" i="1"/>
  <c r="L351330" i="1"/>
  <c r="L351331" i="1"/>
  <c r="L351332" i="1"/>
  <c r="L351333" i="1"/>
  <c r="L351334" i="1"/>
  <c r="L351335" i="1"/>
  <c r="L351336" i="1"/>
  <c r="L351337" i="1"/>
  <c r="L351338" i="1"/>
  <c r="L351339" i="1"/>
  <c r="L351340" i="1"/>
  <c r="L351341" i="1"/>
  <c r="L351342" i="1"/>
  <c r="L351343" i="1"/>
  <c r="L351344" i="1"/>
  <c r="L351345" i="1"/>
  <c r="L351346" i="1"/>
  <c r="L351347" i="1"/>
  <c r="L351348" i="1"/>
  <c r="L351349" i="1"/>
  <c r="L351350" i="1"/>
  <c r="L351351" i="1"/>
  <c r="L351352" i="1"/>
  <c r="L351353" i="1"/>
  <c r="L351354" i="1"/>
  <c r="L351355" i="1"/>
  <c r="L351356" i="1"/>
  <c r="L351357" i="1"/>
  <c r="L351358" i="1"/>
  <c r="L351359" i="1"/>
  <c r="L351360" i="1"/>
  <c r="L351361" i="1"/>
  <c r="L351362" i="1"/>
  <c r="L351363" i="1"/>
  <c r="L351364" i="1"/>
  <c r="L351365" i="1"/>
  <c r="L351366" i="1"/>
  <c r="L351367" i="1"/>
  <c r="L351368" i="1"/>
  <c r="L351369" i="1"/>
  <c r="L351370" i="1"/>
  <c r="L351371" i="1"/>
  <c r="L351372" i="1"/>
  <c r="L351373" i="1"/>
  <c r="L351374" i="1"/>
  <c r="L351375" i="1"/>
  <c r="L351376" i="1"/>
  <c r="L351377" i="1"/>
  <c r="L351378" i="1"/>
  <c r="L351379" i="1"/>
  <c r="L351380" i="1"/>
  <c r="L351381" i="1"/>
  <c r="L351382" i="1"/>
  <c r="L351383" i="1"/>
  <c r="L351384" i="1"/>
  <c r="L351385" i="1"/>
  <c r="L351386" i="1"/>
  <c r="L351387" i="1"/>
  <c r="L351388" i="1"/>
  <c r="L351389" i="1"/>
  <c r="L351390" i="1"/>
  <c r="L351391" i="1"/>
  <c r="L351392" i="1"/>
  <c r="L351393" i="1"/>
  <c r="L351394" i="1"/>
  <c r="L351395" i="1"/>
  <c r="L351396" i="1"/>
  <c r="L351397" i="1"/>
  <c r="L351398" i="1"/>
  <c r="L351399" i="1"/>
  <c r="L351400" i="1"/>
  <c r="L351401" i="1"/>
  <c r="L351402" i="1"/>
  <c r="L351403" i="1"/>
  <c r="L351404" i="1"/>
  <c r="L351405" i="1"/>
  <c r="L351406" i="1"/>
  <c r="L351407" i="1"/>
  <c r="L351408" i="1"/>
  <c r="L351409" i="1"/>
  <c r="L351410" i="1"/>
  <c r="L351411" i="1"/>
  <c r="L351412" i="1"/>
  <c r="L351413" i="1"/>
  <c r="L351414" i="1"/>
  <c r="L351415" i="1"/>
  <c r="L351416" i="1"/>
  <c r="L351417" i="1"/>
  <c r="L351418" i="1"/>
  <c r="L351419" i="1"/>
  <c r="L351420" i="1"/>
  <c r="L351421" i="1"/>
  <c r="L351422" i="1"/>
  <c r="L351423" i="1"/>
  <c r="L351424" i="1"/>
  <c r="L351425" i="1"/>
  <c r="L351426" i="1"/>
  <c r="L351427" i="1"/>
  <c r="L351428" i="1"/>
  <c r="L351429" i="1"/>
  <c r="L351430" i="1"/>
  <c r="L351431" i="1"/>
  <c r="L351432" i="1"/>
  <c r="L351433" i="1"/>
  <c r="L351434" i="1"/>
  <c r="L351435" i="1"/>
  <c r="L351436" i="1"/>
  <c r="L351437" i="1"/>
  <c r="L351438" i="1"/>
  <c r="L351439" i="1"/>
  <c r="L351440" i="1"/>
  <c r="L351441" i="1"/>
  <c r="L351442" i="1"/>
  <c r="L351443" i="1"/>
  <c r="L351444" i="1"/>
  <c r="L351445" i="1"/>
  <c r="L351446" i="1"/>
  <c r="L351447" i="1"/>
  <c r="L351448" i="1"/>
  <c r="L351449" i="1"/>
  <c r="L351450" i="1"/>
  <c r="L351451" i="1"/>
  <c r="L351452" i="1"/>
  <c r="L351453" i="1"/>
  <c r="L351454" i="1"/>
  <c r="L351455" i="1"/>
  <c r="L351456" i="1"/>
  <c r="L351457" i="1"/>
  <c r="L351458" i="1"/>
  <c r="L351459" i="1"/>
  <c r="L351460" i="1"/>
  <c r="L351461" i="1"/>
  <c r="L351462" i="1"/>
  <c r="L351463" i="1"/>
  <c r="L351464" i="1"/>
  <c r="L351465" i="1"/>
  <c r="L351466" i="1"/>
  <c r="L351467" i="1"/>
  <c r="L351468" i="1"/>
  <c r="L351469" i="1"/>
  <c r="L351470" i="1"/>
  <c r="L351471" i="1"/>
  <c r="L351472" i="1"/>
  <c r="L351473" i="1"/>
  <c r="L351474" i="1"/>
  <c r="L351475" i="1"/>
  <c r="L351476" i="1"/>
  <c r="L351477" i="1"/>
  <c r="L351478" i="1"/>
  <c r="L351479" i="1"/>
  <c r="L351480" i="1"/>
  <c r="L351481" i="1"/>
  <c r="L351482" i="1"/>
  <c r="L351483" i="1"/>
  <c r="L351484" i="1"/>
  <c r="L351485" i="1"/>
  <c r="L351486" i="1"/>
  <c r="L351487" i="1"/>
  <c r="L351488" i="1"/>
  <c r="L351489" i="1"/>
  <c r="L351490" i="1"/>
  <c r="L351491" i="1"/>
  <c r="L351492" i="1"/>
  <c r="L351493" i="1"/>
  <c r="L351494" i="1"/>
  <c r="L351495" i="1"/>
  <c r="L351496" i="1"/>
  <c r="L351497" i="1"/>
  <c r="L351498" i="1"/>
  <c r="L351499" i="1"/>
  <c r="L351500" i="1"/>
  <c r="L351501" i="1"/>
  <c r="L351502" i="1"/>
  <c r="L351503" i="1"/>
  <c r="L351504" i="1"/>
  <c r="L351505" i="1"/>
  <c r="L351506" i="1"/>
  <c r="L351507" i="1"/>
  <c r="L351508" i="1"/>
  <c r="L351509" i="1"/>
  <c r="L351510" i="1"/>
  <c r="L351511" i="1"/>
  <c r="L351512" i="1"/>
  <c r="L351513" i="1"/>
  <c r="L351514" i="1"/>
  <c r="L351515" i="1"/>
  <c r="L351516" i="1"/>
  <c r="L351517" i="1"/>
  <c r="L351518" i="1"/>
  <c r="L351519" i="1"/>
  <c r="L351520" i="1"/>
  <c r="L351521" i="1"/>
  <c r="L351522" i="1"/>
  <c r="L351523" i="1"/>
  <c r="L351524" i="1"/>
  <c r="L351525" i="1"/>
  <c r="L351526" i="1"/>
  <c r="L351527" i="1"/>
  <c r="L351528" i="1"/>
  <c r="L351529" i="1"/>
  <c r="L351530" i="1"/>
  <c r="L351531" i="1"/>
  <c r="L351532" i="1"/>
  <c r="L351533" i="1"/>
  <c r="L351534" i="1"/>
  <c r="L351535" i="1"/>
  <c r="L351536" i="1"/>
  <c r="L351537" i="1"/>
  <c r="L351538" i="1"/>
  <c r="L351539" i="1"/>
  <c r="L351540" i="1"/>
  <c r="L351541" i="1"/>
  <c r="L351542" i="1"/>
  <c r="L351543" i="1"/>
  <c r="L351544" i="1"/>
  <c r="L351545" i="1"/>
  <c r="L351546" i="1"/>
  <c r="L351547" i="1"/>
  <c r="L351548" i="1"/>
  <c r="L351549" i="1"/>
  <c r="L351550" i="1"/>
  <c r="L351551" i="1"/>
  <c r="L351552" i="1"/>
  <c r="L351553" i="1"/>
  <c r="L351554" i="1"/>
  <c r="L351555" i="1"/>
  <c r="L351556" i="1"/>
  <c r="L351557" i="1"/>
  <c r="L351558" i="1"/>
  <c r="L351559" i="1"/>
  <c r="L351560" i="1"/>
  <c r="L351561" i="1"/>
  <c r="L351562" i="1"/>
  <c r="L351563" i="1"/>
  <c r="L351564" i="1"/>
  <c r="L351565" i="1"/>
  <c r="L351566" i="1"/>
  <c r="L351567" i="1"/>
  <c r="L351568" i="1"/>
  <c r="L351569" i="1"/>
  <c r="L351570" i="1"/>
  <c r="L351571" i="1"/>
  <c r="L351572" i="1"/>
  <c r="L351573" i="1"/>
  <c r="L351574" i="1"/>
  <c r="L351575" i="1"/>
  <c r="L351576" i="1"/>
  <c r="L351577" i="1"/>
  <c r="L351578" i="1"/>
  <c r="L351579" i="1"/>
  <c r="L351580" i="1"/>
  <c r="L351581" i="1"/>
  <c r="L351582" i="1"/>
  <c r="L351583" i="1"/>
  <c r="L351584" i="1"/>
  <c r="L351585" i="1"/>
  <c r="L351586" i="1"/>
  <c r="L351587" i="1"/>
  <c r="L351588" i="1"/>
  <c r="L351589" i="1"/>
  <c r="L351590" i="1"/>
  <c r="L351591" i="1"/>
  <c r="L351592" i="1"/>
  <c r="L351593" i="1"/>
  <c r="L351594" i="1"/>
  <c r="L351595" i="1"/>
  <c r="L351596" i="1"/>
  <c r="L351597" i="1"/>
  <c r="L351598" i="1"/>
  <c r="L351599" i="1"/>
  <c r="L351600" i="1"/>
  <c r="L351601" i="1"/>
  <c r="L351602" i="1"/>
  <c r="L351603" i="1"/>
  <c r="L351604" i="1"/>
  <c r="L351605" i="1"/>
  <c r="L351606" i="1"/>
  <c r="L351607" i="1"/>
  <c r="L351608" i="1"/>
  <c r="L351609" i="1"/>
  <c r="L351610" i="1"/>
  <c r="L351611" i="1"/>
  <c r="L351612" i="1"/>
  <c r="L351613" i="1"/>
  <c r="L351614" i="1"/>
  <c r="L351615" i="1"/>
  <c r="L351616" i="1"/>
  <c r="L351617" i="1"/>
  <c r="L351618" i="1"/>
  <c r="L351619" i="1"/>
  <c r="L351620" i="1"/>
  <c r="L351621" i="1"/>
  <c r="L351622" i="1"/>
  <c r="L351623" i="1"/>
  <c r="L351624" i="1"/>
  <c r="L351625" i="1"/>
  <c r="L351626" i="1"/>
  <c r="L351627" i="1"/>
  <c r="L351628" i="1"/>
  <c r="L351629" i="1"/>
  <c r="L351630" i="1"/>
  <c r="L351631" i="1"/>
  <c r="L351632" i="1"/>
  <c r="L351633" i="1"/>
  <c r="L351634" i="1"/>
  <c r="L351635" i="1"/>
  <c r="L351636" i="1"/>
  <c r="L351637" i="1"/>
  <c r="L351638" i="1"/>
  <c r="L351639" i="1"/>
  <c r="L351640" i="1"/>
  <c r="L351641" i="1"/>
  <c r="L351642" i="1"/>
  <c r="L351643" i="1"/>
  <c r="L351644" i="1"/>
  <c r="L351645" i="1"/>
  <c r="L351646" i="1"/>
  <c r="L351647" i="1"/>
  <c r="L351648" i="1"/>
  <c r="L351649" i="1"/>
  <c r="L351650" i="1"/>
  <c r="L351651" i="1"/>
  <c r="L351652" i="1"/>
  <c r="L351653" i="1"/>
  <c r="L351654" i="1"/>
  <c r="L351655" i="1"/>
  <c r="L351656" i="1"/>
  <c r="L351657" i="1"/>
  <c r="L351658" i="1"/>
  <c r="L351659" i="1"/>
  <c r="L351660" i="1"/>
  <c r="L351661" i="1"/>
  <c r="L351662" i="1"/>
  <c r="L351663" i="1"/>
  <c r="L351664" i="1"/>
  <c r="L351665" i="1"/>
  <c r="L351666" i="1"/>
  <c r="L351667" i="1"/>
  <c r="L351668" i="1"/>
  <c r="L351669" i="1"/>
  <c r="L351670" i="1"/>
  <c r="L351671" i="1"/>
  <c r="L351672" i="1"/>
  <c r="L351673" i="1"/>
  <c r="L351674" i="1"/>
  <c r="L351675" i="1"/>
  <c r="L351676" i="1"/>
  <c r="L351677" i="1"/>
  <c r="L351678" i="1"/>
  <c r="L351679" i="1"/>
  <c r="L351680" i="1"/>
  <c r="L351681" i="1"/>
  <c r="L351682" i="1"/>
  <c r="L351683" i="1"/>
  <c r="L351684" i="1"/>
  <c r="L351685" i="1"/>
  <c r="L351686" i="1"/>
  <c r="L351687" i="1"/>
  <c r="L351688" i="1"/>
  <c r="L351689" i="1"/>
  <c r="L351690" i="1"/>
  <c r="L351691" i="1"/>
  <c r="L351692" i="1"/>
  <c r="L351693" i="1"/>
  <c r="L351694" i="1"/>
  <c r="L351695" i="1"/>
  <c r="L351696" i="1"/>
  <c r="L351697" i="1"/>
  <c r="L351698" i="1"/>
  <c r="L351699" i="1"/>
  <c r="L351700" i="1"/>
  <c r="L351701" i="1"/>
  <c r="L351702" i="1"/>
  <c r="L351703" i="1"/>
  <c r="L351704" i="1"/>
  <c r="L351705" i="1"/>
  <c r="L351706" i="1"/>
  <c r="L351707" i="1"/>
  <c r="L351708" i="1"/>
  <c r="L351709" i="1"/>
  <c r="L351710" i="1"/>
  <c r="L351711" i="1"/>
  <c r="L351712" i="1"/>
  <c r="L351713" i="1"/>
  <c r="L351714" i="1"/>
  <c r="L351715" i="1"/>
  <c r="L351716" i="1"/>
  <c r="L351717" i="1"/>
  <c r="L351718" i="1"/>
  <c r="L351719" i="1"/>
  <c r="L351720" i="1"/>
  <c r="L351721" i="1"/>
  <c r="L351722" i="1"/>
  <c r="L351723" i="1"/>
  <c r="L351724" i="1"/>
  <c r="L351725" i="1"/>
  <c r="L351726" i="1"/>
  <c r="L351727" i="1"/>
  <c r="L351728" i="1"/>
  <c r="L351729" i="1"/>
  <c r="L351730" i="1"/>
  <c r="L351731" i="1"/>
  <c r="L351732" i="1"/>
  <c r="L351733" i="1"/>
  <c r="L351734" i="1"/>
  <c r="L351735" i="1"/>
  <c r="L351736" i="1"/>
  <c r="L351737" i="1"/>
  <c r="L351738" i="1"/>
  <c r="L351739" i="1"/>
  <c r="L351740" i="1"/>
  <c r="L351741" i="1"/>
  <c r="L351742" i="1"/>
  <c r="L351743" i="1"/>
  <c r="L351744" i="1"/>
  <c r="L351745" i="1"/>
  <c r="L351746" i="1"/>
  <c r="L351747" i="1"/>
  <c r="L351748" i="1"/>
  <c r="L351749" i="1"/>
  <c r="L351750" i="1"/>
  <c r="L351751" i="1"/>
  <c r="L351752" i="1"/>
  <c r="L351753" i="1"/>
  <c r="L351754" i="1"/>
  <c r="L351755" i="1"/>
  <c r="L351756" i="1"/>
  <c r="L351757" i="1"/>
  <c r="L351758" i="1"/>
  <c r="L351759" i="1"/>
  <c r="L351760" i="1"/>
  <c r="L351761" i="1"/>
  <c r="L351762" i="1"/>
  <c r="L351763" i="1"/>
  <c r="L351764" i="1"/>
  <c r="L351765" i="1"/>
  <c r="L351766" i="1"/>
  <c r="L351767" i="1"/>
  <c r="L351768" i="1"/>
  <c r="L351769" i="1"/>
  <c r="L351770" i="1"/>
  <c r="L351771" i="1"/>
  <c r="L351772" i="1"/>
  <c r="L351773" i="1"/>
  <c r="L351774" i="1"/>
  <c r="L351775" i="1"/>
  <c r="L351776" i="1"/>
  <c r="L351777" i="1"/>
  <c r="L351778" i="1"/>
  <c r="L351779" i="1"/>
  <c r="L351780" i="1"/>
  <c r="L351781" i="1"/>
  <c r="L351782" i="1"/>
  <c r="L351783" i="1"/>
  <c r="L351784" i="1"/>
  <c r="L351785" i="1"/>
  <c r="L351786" i="1"/>
  <c r="L351787" i="1"/>
  <c r="L351788" i="1"/>
  <c r="L351789" i="1"/>
  <c r="L351790" i="1"/>
  <c r="L351791" i="1"/>
  <c r="L351792" i="1"/>
  <c r="L351793" i="1"/>
  <c r="L351794" i="1"/>
  <c r="L351795" i="1"/>
  <c r="L351796" i="1"/>
  <c r="L351797" i="1"/>
  <c r="L351798" i="1"/>
  <c r="L351799" i="1"/>
  <c r="L351800" i="1"/>
  <c r="L351801" i="1"/>
  <c r="L351802" i="1"/>
  <c r="L351803" i="1"/>
  <c r="L351804" i="1"/>
  <c r="L351805" i="1"/>
  <c r="L351806" i="1"/>
  <c r="L351807" i="1"/>
  <c r="L351808" i="1"/>
  <c r="L351809" i="1"/>
  <c r="L351810" i="1"/>
  <c r="L351811" i="1"/>
  <c r="L351812" i="1"/>
  <c r="L351813" i="1"/>
  <c r="L351814" i="1"/>
  <c r="L351815" i="1"/>
  <c r="L351816" i="1"/>
  <c r="L351817" i="1"/>
  <c r="L351818" i="1"/>
  <c r="L351819" i="1"/>
  <c r="L351820" i="1"/>
  <c r="L351821" i="1"/>
  <c r="L351822" i="1"/>
  <c r="L351823" i="1"/>
  <c r="L351824" i="1"/>
  <c r="L351825" i="1"/>
  <c r="L351826" i="1"/>
  <c r="L351827" i="1"/>
  <c r="L351828" i="1"/>
  <c r="L351829" i="1"/>
  <c r="L351830" i="1"/>
  <c r="L351831" i="1"/>
  <c r="L351832" i="1"/>
  <c r="L351833" i="1"/>
  <c r="L351834" i="1"/>
  <c r="L351835" i="1"/>
  <c r="L351836" i="1"/>
  <c r="L351837" i="1"/>
  <c r="L351838" i="1"/>
  <c r="L351839" i="1"/>
  <c r="L351840" i="1"/>
  <c r="L351841" i="1"/>
  <c r="L351842" i="1"/>
  <c r="L351843" i="1"/>
  <c r="L351844" i="1"/>
  <c r="L351845" i="1"/>
  <c r="L351846" i="1"/>
  <c r="L351847" i="1"/>
  <c r="L351848" i="1"/>
  <c r="L351849" i="1"/>
  <c r="L351850" i="1"/>
  <c r="L351851" i="1"/>
  <c r="L351852" i="1"/>
  <c r="L351853" i="1"/>
  <c r="L351854" i="1"/>
  <c r="L351855" i="1"/>
  <c r="L351856" i="1"/>
  <c r="L351857" i="1"/>
  <c r="L351858" i="1"/>
  <c r="L351859" i="1"/>
  <c r="L351860" i="1"/>
  <c r="L351861" i="1"/>
  <c r="L351862" i="1"/>
  <c r="L351863" i="1"/>
  <c r="L351864" i="1"/>
  <c r="L351865" i="1"/>
  <c r="L351866" i="1"/>
  <c r="L351867" i="1"/>
  <c r="L351868" i="1"/>
  <c r="L351869" i="1"/>
  <c r="L351870" i="1"/>
  <c r="L351871" i="1"/>
  <c r="L351872" i="1"/>
  <c r="L351873" i="1"/>
  <c r="L351874" i="1"/>
  <c r="L351875" i="1"/>
  <c r="L351876" i="1"/>
  <c r="L351877" i="1"/>
  <c r="L351878" i="1"/>
  <c r="L351879" i="1"/>
  <c r="L351880" i="1"/>
  <c r="L351881" i="1"/>
  <c r="L351882" i="1"/>
  <c r="L351883" i="1"/>
  <c r="L351884" i="1"/>
  <c r="L351885" i="1"/>
  <c r="L351886" i="1"/>
  <c r="L351887" i="1"/>
  <c r="L351888" i="1"/>
  <c r="L351889" i="1"/>
  <c r="L351890" i="1"/>
  <c r="L351891" i="1"/>
  <c r="L351892" i="1"/>
  <c r="L351893" i="1"/>
  <c r="L351894" i="1"/>
  <c r="L351895" i="1"/>
  <c r="L351896" i="1"/>
  <c r="L351897" i="1"/>
  <c r="L351898" i="1"/>
  <c r="L351899" i="1"/>
  <c r="L351900" i="1"/>
  <c r="L351901" i="1"/>
  <c r="L351902" i="1"/>
  <c r="L351903" i="1"/>
  <c r="L351904" i="1"/>
  <c r="L351905" i="1"/>
  <c r="L351906" i="1"/>
  <c r="L351907" i="1"/>
  <c r="L351908" i="1"/>
  <c r="L351909" i="1"/>
  <c r="L351910" i="1"/>
  <c r="L351911" i="1"/>
  <c r="L351912" i="1"/>
  <c r="L351913" i="1"/>
  <c r="L351914" i="1"/>
  <c r="L351915" i="1"/>
  <c r="L351916" i="1"/>
  <c r="L351917" i="1"/>
  <c r="L351918" i="1"/>
  <c r="L351919" i="1"/>
  <c r="L351920" i="1"/>
  <c r="L351921" i="1"/>
  <c r="L351922" i="1"/>
  <c r="L351923" i="1"/>
  <c r="L351924" i="1"/>
  <c r="L351925" i="1"/>
  <c r="L351926" i="1"/>
  <c r="L351927" i="1"/>
  <c r="L351928" i="1"/>
  <c r="L351929" i="1"/>
  <c r="L351930" i="1"/>
  <c r="L351931" i="1"/>
  <c r="L351932" i="1"/>
  <c r="L351933" i="1"/>
  <c r="L351934" i="1"/>
  <c r="L351935" i="1"/>
  <c r="L351936" i="1"/>
  <c r="L351937" i="1"/>
  <c r="L351938" i="1"/>
  <c r="L351939" i="1"/>
  <c r="L351940" i="1"/>
  <c r="L351941" i="1"/>
  <c r="L351942" i="1"/>
  <c r="L351943" i="1"/>
  <c r="L351944" i="1"/>
  <c r="L351945" i="1"/>
  <c r="L351946" i="1"/>
  <c r="L351947" i="1"/>
  <c r="L351948" i="1"/>
  <c r="L351949" i="1"/>
  <c r="L351950" i="1"/>
  <c r="L351951" i="1"/>
  <c r="L351952" i="1"/>
  <c r="L351953" i="1"/>
  <c r="L351954" i="1"/>
  <c r="L351955" i="1"/>
  <c r="L351956" i="1"/>
  <c r="L351957" i="1"/>
  <c r="L351958" i="1"/>
  <c r="L351959" i="1"/>
  <c r="L351960" i="1"/>
  <c r="L351961" i="1"/>
  <c r="L351962" i="1"/>
  <c r="L351963" i="1"/>
  <c r="L351964" i="1"/>
  <c r="L351965" i="1"/>
  <c r="L351966" i="1"/>
  <c r="L351967" i="1"/>
  <c r="L351968" i="1"/>
  <c r="L351969" i="1"/>
  <c r="L351970" i="1"/>
  <c r="L351971" i="1"/>
  <c r="L351972" i="1"/>
  <c r="L351973" i="1"/>
  <c r="L351974" i="1"/>
  <c r="L351975" i="1"/>
  <c r="L351976" i="1"/>
  <c r="L351977" i="1"/>
  <c r="L351978" i="1"/>
  <c r="L351979" i="1"/>
  <c r="L351980" i="1"/>
  <c r="L351981" i="1"/>
  <c r="L351982" i="1"/>
  <c r="L351983" i="1"/>
  <c r="L351984" i="1"/>
  <c r="L351985" i="1"/>
  <c r="L351986" i="1"/>
  <c r="L351987" i="1"/>
  <c r="L351988" i="1"/>
  <c r="L351989" i="1"/>
  <c r="L351990" i="1"/>
  <c r="L351991" i="1"/>
  <c r="L351992" i="1"/>
  <c r="L351993" i="1"/>
  <c r="L351994" i="1"/>
  <c r="L351995" i="1"/>
  <c r="L351996" i="1"/>
  <c r="L351997" i="1"/>
  <c r="L351998" i="1"/>
  <c r="L351999" i="1"/>
  <c r="L352000" i="1"/>
  <c r="L352001" i="1"/>
  <c r="L352002" i="1"/>
  <c r="L352003" i="1"/>
  <c r="L352004" i="1"/>
  <c r="L352005" i="1"/>
  <c r="L352006" i="1"/>
  <c r="L352007" i="1"/>
  <c r="L352008" i="1"/>
  <c r="L352009" i="1"/>
  <c r="L352010" i="1"/>
  <c r="L352011" i="1"/>
  <c r="L352012" i="1"/>
  <c r="L352013" i="1"/>
  <c r="L352014" i="1"/>
  <c r="L352015" i="1"/>
  <c r="L352016" i="1"/>
  <c r="L352017" i="1"/>
  <c r="L352018" i="1"/>
  <c r="L352019" i="1"/>
  <c r="L352020" i="1"/>
  <c r="L352021" i="1"/>
  <c r="L352022" i="1"/>
  <c r="L352023" i="1"/>
  <c r="L352024" i="1"/>
  <c r="L352025" i="1"/>
  <c r="L352026" i="1"/>
  <c r="L352027" i="1"/>
  <c r="L352028" i="1"/>
  <c r="L352029" i="1"/>
  <c r="L352030" i="1"/>
  <c r="L352031" i="1"/>
  <c r="L352032" i="1"/>
  <c r="L352033" i="1"/>
  <c r="L352034" i="1"/>
  <c r="L352035" i="1"/>
  <c r="L352036" i="1"/>
  <c r="L352037" i="1"/>
  <c r="L352038" i="1"/>
  <c r="L352039" i="1"/>
  <c r="L352040" i="1"/>
  <c r="L352041" i="1"/>
  <c r="L352042" i="1"/>
  <c r="L352043" i="1"/>
  <c r="L352044" i="1"/>
  <c r="L352045" i="1"/>
  <c r="L352046" i="1"/>
  <c r="L352047" i="1"/>
  <c r="L352048" i="1"/>
  <c r="L352049" i="1"/>
  <c r="L352050" i="1"/>
  <c r="L352051" i="1"/>
  <c r="L352052" i="1"/>
  <c r="L352053" i="1"/>
  <c r="L352054" i="1"/>
  <c r="L352055" i="1"/>
  <c r="L352056" i="1"/>
  <c r="L352057" i="1"/>
  <c r="L352058" i="1"/>
  <c r="L352059" i="1"/>
  <c r="L352060" i="1"/>
  <c r="L352061" i="1"/>
  <c r="L352062" i="1"/>
  <c r="L352063" i="1"/>
  <c r="L352064" i="1"/>
  <c r="L352065" i="1"/>
  <c r="L352066" i="1"/>
  <c r="L352067" i="1"/>
  <c r="L352068" i="1"/>
  <c r="L352069" i="1"/>
  <c r="L352070" i="1"/>
  <c r="L352071" i="1"/>
  <c r="L352072" i="1"/>
  <c r="L352073" i="1"/>
  <c r="L352074" i="1"/>
  <c r="L352075" i="1"/>
  <c r="L352076" i="1"/>
  <c r="L352077" i="1"/>
  <c r="L352078" i="1"/>
  <c r="L352079" i="1"/>
  <c r="L352080" i="1"/>
  <c r="L352081" i="1"/>
  <c r="L352082" i="1"/>
  <c r="L352083" i="1"/>
  <c r="L352084" i="1"/>
  <c r="L352085" i="1"/>
  <c r="L352086" i="1"/>
  <c r="L352087" i="1"/>
  <c r="L352088" i="1"/>
  <c r="L352089" i="1"/>
  <c r="L352090" i="1"/>
  <c r="L352091" i="1"/>
  <c r="L352092" i="1"/>
  <c r="L352093" i="1"/>
  <c r="L352094" i="1"/>
  <c r="L352095" i="1"/>
  <c r="L352096" i="1"/>
  <c r="L352097" i="1"/>
  <c r="L352098" i="1"/>
  <c r="L352099" i="1"/>
  <c r="L352100" i="1"/>
  <c r="L352101" i="1"/>
  <c r="L352102" i="1"/>
  <c r="L352103" i="1"/>
  <c r="L352104" i="1"/>
  <c r="L352105" i="1"/>
  <c r="L352106" i="1"/>
  <c r="L352107" i="1"/>
  <c r="L352108" i="1"/>
  <c r="L352109" i="1"/>
  <c r="L352110" i="1"/>
  <c r="L352111" i="1"/>
  <c r="L352112" i="1"/>
  <c r="L352113" i="1"/>
  <c r="L352114" i="1"/>
  <c r="L352115" i="1"/>
  <c r="L352116" i="1"/>
  <c r="L352117" i="1"/>
  <c r="L352118" i="1"/>
  <c r="L352119" i="1"/>
  <c r="L352120" i="1"/>
  <c r="L352121" i="1"/>
  <c r="L352122" i="1"/>
  <c r="L352123" i="1"/>
  <c r="L352124" i="1"/>
  <c r="L352125" i="1"/>
  <c r="L352126" i="1"/>
  <c r="L352127" i="1"/>
  <c r="L352128" i="1"/>
  <c r="L352129" i="1"/>
  <c r="L352130" i="1"/>
  <c r="L352131" i="1"/>
  <c r="L352132" i="1"/>
  <c r="L352133" i="1"/>
  <c r="L352134" i="1"/>
  <c r="L352135" i="1"/>
  <c r="L352136" i="1"/>
  <c r="L352137" i="1"/>
  <c r="L352138" i="1"/>
  <c r="L352139" i="1"/>
  <c r="L352140" i="1"/>
  <c r="L352141" i="1"/>
  <c r="L352142" i="1"/>
  <c r="L352143" i="1"/>
  <c r="L352144" i="1"/>
  <c r="L352145" i="1"/>
  <c r="L352146" i="1"/>
  <c r="L352147" i="1"/>
  <c r="L352148" i="1"/>
  <c r="L352149" i="1"/>
  <c r="L352150" i="1"/>
  <c r="L352151" i="1"/>
  <c r="L352152" i="1"/>
  <c r="L352153" i="1"/>
  <c r="L352154" i="1"/>
  <c r="L352155" i="1"/>
  <c r="L352156" i="1"/>
  <c r="L352157" i="1"/>
  <c r="L352158" i="1"/>
  <c r="L352159" i="1"/>
  <c r="L352160" i="1"/>
  <c r="L352161" i="1"/>
  <c r="L352162" i="1"/>
  <c r="L352163" i="1"/>
  <c r="L352164" i="1"/>
  <c r="L352165" i="1"/>
  <c r="L352166" i="1"/>
  <c r="L352167" i="1"/>
  <c r="L352168" i="1"/>
  <c r="L352169" i="1"/>
  <c r="L352170" i="1"/>
  <c r="L352171" i="1"/>
  <c r="L352172" i="1"/>
  <c r="L352173" i="1"/>
  <c r="L352174" i="1"/>
  <c r="L352175" i="1"/>
  <c r="L352176" i="1"/>
  <c r="L352177" i="1"/>
  <c r="L352178" i="1"/>
  <c r="L352179" i="1"/>
  <c r="L352180" i="1"/>
  <c r="L352181" i="1"/>
  <c r="L352182" i="1"/>
  <c r="L352183" i="1"/>
  <c r="L352184" i="1"/>
  <c r="L352185" i="1"/>
  <c r="L352186" i="1"/>
  <c r="L352187" i="1"/>
  <c r="L352188" i="1"/>
  <c r="L352189" i="1"/>
  <c r="L352190" i="1"/>
  <c r="L352191" i="1"/>
  <c r="L352192" i="1"/>
  <c r="L352193" i="1"/>
  <c r="L352194" i="1"/>
  <c r="L352195" i="1"/>
  <c r="L352196" i="1"/>
  <c r="L352197" i="1"/>
  <c r="L352198" i="1"/>
  <c r="L352199" i="1"/>
  <c r="L352200" i="1"/>
  <c r="L352201" i="1"/>
  <c r="L352202" i="1"/>
  <c r="L352203" i="1"/>
  <c r="L352204" i="1"/>
  <c r="L352205" i="1"/>
  <c r="L352206" i="1"/>
  <c r="L352207" i="1"/>
  <c r="L352208" i="1"/>
  <c r="L352209" i="1"/>
  <c r="L352210" i="1"/>
  <c r="L352211" i="1"/>
  <c r="L352212" i="1"/>
  <c r="L352213" i="1"/>
  <c r="L352214" i="1"/>
  <c r="L352215" i="1"/>
  <c r="L352216" i="1"/>
  <c r="L352217" i="1"/>
  <c r="L352218" i="1"/>
  <c r="L352219" i="1"/>
  <c r="L352220" i="1"/>
  <c r="L352221" i="1"/>
  <c r="L352222" i="1"/>
  <c r="L352223" i="1"/>
  <c r="L352224" i="1"/>
  <c r="L352225" i="1"/>
  <c r="L352226" i="1"/>
  <c r="L352227" i="1"/>
  <c r="L352228" i="1"/>
  <c r="L352229" i="1"/>
  <c r="L352230" i="1"/>
  <c r="L352231" i="1"/>
  <c r="L352232" i="1"/>
  <c r="L352233" i="1"/>
  <c r="L352234" i="1"/>
  <c r="L352235" i="1"/>
  <c r="L352236" i="1"/>
  <c r="L352237" i="1"/>
  <c r="L352238" i="1"/>
  <c r="L352239" i="1"/>
  <c r="L352240" i="1"/>
  <c r="L352241" i="1"/>
  <c r="L352242" i="1"/>
  <c r="L352243" i="1"/>
  <c r="L352244" i="1"/>
  <c r="L352245" i="1"/>
  <c r="L352246" i="1"/>
  <c r="L352247" i="1"/>
  <c r="L352248" i="1"/>
  <c r="L352249" i="1"/>
  <c r="L352250" i="1"/>
  <c r="L352251" i="1"/>
  <c r="L352252" i="1"/>
  <c r="L352253" i="1"/>
  <c r="L352254" i="1"/>
  <c r="L352255" i="1"/>
  <c r="L352256" i="1"/>
  <c r="L352257" i="1"/>
  <c r="L352258" i="1"/>
  <c r="L352259" i="1"/>
  <c r="L352260" i="1"/>
  <c r="L352261" i="1"/>
  <c r="L352262" i="1"/>
  <c r="L352263" i="1"/>
  <c r="L352264" i="1"/>
  <c r="L352265" i="1"/>
  <c r="L352266" i="1"/>
  <c r="L352267" i="1"/>
  <c r="L352268" i="1"/>
  <c r="L352269" i="1"/>
  <c r="L352270" i="1"/>
  <c r="L352271" i="1"/>
  <c r="L352272" i="1"/>
  <c r="L352273" i="1"/>
  <c r="L352274" i="1"/>
  <c r="L352275" i="1"/>
  <c r="L352276" i="1"/>
  <c r="L352277" i="1"/>
  <c r="L352278" i="1"/>
  <c r="L352279" i="1"/>
  <c r="L352280" i="1"/>
  <c r="L352281" i="1"/>
  <c r="L352282" i="1"/>
  <c r="L352283" i="1"/>
  <c r="L352284" i="1"/>
  <c r="L352285" i="1"/>
  <c r="L352286" i="1"/>
  <c r="L352287" i="1"/>
  <c r="L352288" i="1"/>
  <c r="L352289" i="1"/>
  <c r="L352290" i="1"/>
  <c r="L352291" i="1"/>
  <c r="L352292" i="1"/>
  <c r="L352293" i="1"/>
  <c r="L352294" i="1"/>
  <c r="L352295" i="1"/>
  <c r="L352296" i="1"/>
  <c r="L352297" i="1"/>
  <c r="L352298" i="1"/>
  <c r="L352299" i="1"/>
  <c r="L352300" i="1"/>
  <c r="L352301" i="1"/>
  <c r="L352302" i="1"/>
  <c r="L352303" i="1"/>
  <c r="L352304" i="1"/>
  <c r="L352305" i="1"/>
  <c r="L352306" i="1"/>
  <c r="L352307" i="1"/>
  <c r="L352308" i="1"/>
  <c r="L352309" i="1"/>
  <c r="L352310" i="1"/>
  <c r="L352311" i="1"/>
  <c r="L352312" i="1"/>
  <c r="L352313" i="1"/>
  <c r="L352314" i="1"/>
  <c r="L352315" i="1"/>
  <c r="L352316" i="1"/>
  <c r="L352317" i="1"/>
  <c r="L352318" i="1"/>
  <c r="L352319" i="1"/>
  <c r="L352320" i="1"/>
  <c r="L352321" i="1"/>
  <c r="L352322" i="1"/>
  <c r="L352323" i="1"/>
  <c r="L352324" i="1"/>
  <c r="L352325" i="1"/>
  <c r="L352326" i="1"/>
  <c r="L352327" i="1"/>
  <c r="L352328" i="1"/>
  <c r="L352329" i="1"/>
  <c r="L352330" i="1"/>
  <c r="L352331" i="1"/>
  <c r="L352332" i="1"/>
  <c r="L352333" i="1"/>
  <c r="L352334" i="1"/>
  <c r="L352335" i="1"/>
  <c r="L352336" i="1"/>
  <c r="L352337" i="1"/>
  <c r="L352338" i="1"/>
  <c r="L352339" i="1"/>
  <c r="L352340" i="1"/>
  <c r="L352341" i="1"/>
  <c r="L352342" i="1"/>
  <c r="L352343" i="1"/>
  <c r="L352344" i="1"/>
  <c r="L352345" i="1"/>
  <c r="L352346" i="1"/>
  <c r="L352347" i="1"/>
  <c r="L352348" i="1"/>
  <c r="L352349" i="1"/>
  <c r="L352350" i="1"/>
  <c r="L352351" i="1"/>
  <c r="L352352" i="1"/>
  <c r="L352353" i="1"/>
  <c r="L352354" i="1"/>
  <c r="L352355" i="1"/>
  <c r="L352356" i="1"/>
  <c r="L352357" i="1"/>
  <c r="L352358" i="1"/>
  <c r="L352359" i="1"/>
  <c r="L352360" i="1"/>
  <c r="L352361" i="1"/>
  <c r="L352362" i="1"/>
  <c r="L352363" i="1"/>
  <c r="L352364" i="1"/>
  <c r="L352365" i="1"/>
  <c r="L352366" i="1"/>
  <c r="L352367" i="1"/>
  <c r="L352368" i="1"/>
  <c r="L352369" i="1"/>
  <c r="L352370" i="1"/>
  <c r="L352371" i="1"/>
  <c r="L352372" i="1"/>
  <c r="L352373" i="1"/>
  <c r="L352374" i="1"/>
  <c r="L352375" i="1"/>
  <c r="L352376" i="1"/>
  <c r="L352377" i="1"/>
  <c r="L352378" i="1"/>
  <c r="L352379" i="1"/>
  <c r="L352380" i="1"/>
  <c r="L352381" i="1"/>
  <c r="L352382" i="1"/>
  <c r="L352383" i="1"/>
  <c r="L352384" i="1"/>
  <c r="L352385" i="1"/>
  <c r="L352386" i="1"/>
  <c r="L352387" i="1"/>
  <c r="L352388" i="1"/>
  <c r="L352389" i="1"/>
  <c r="L352390" i="1"/>
  <c r="L352391" i="1"/>
  <c r="L352392" i="1"/>
  <c r="L352393" i="1"/>
  <c r="L352394" i="1"/>
  <c r="L352395" i="1"/>
  <c r="L352396" i="1"/>
  <c r="L352397" i="1"/>
  <c r="L352398" i="1"/>
  <c r="L352399" i="1"/>
  <c r="L352400" i="1"/>
  <c r="L352401" i="1"/>
  <c r="L352402" i="1"/>
  <c r="L352403" i="1"/>
  <c r="L352404" i="1"/>
  <c r="L352405" i="1"/>
  <c r="L352406" i="1"/>
  <c r="L352407" i="1"/>
  <c r="L352408" i="1"/>
  <c r="L352409" i="1"/>
  <c r="L352410" i="1"/>
  <c r="L352411" i="1"/>
  <c r="L352412" i="1"/>
  <c r="L352413" i="1"/>
  <c r="L352414" i="1"/>
  <c r="L352415" i="1"/>
  <c r="L352416" i="1"/>
  <c r="L352417" i="1"/>
  <c r="L352418" i="1"/>
  <c r="L352419" i="1"/>
  <c r="L352420" i="1"/>
  <c r="L352421" i="1"/>
  <c r="L352422" i="1"/>
  <c r="L352423" i="1"/>
  <c r="L352424" i="1"/>
  <c r="L352425" i="1"/>
  <c r="L352426" i="1"/>
  <c r="L352427" i="1"/>
  <c r="L352428" i="1"/>
  <c r="L352429" i="1"/>
  <c r="L352430" i="1"/>
  <c r="L352431" i="1"/>
  <c r="L352432" i="1"/>
  <c r="L352433" i="1"/>
  <c r="L352434" i="1"/>
  <c r="L352435" i="1"/>
  <c r="L352436" i="1"/>
  <c r="L352437" i="1"/>
  <c r="L352438" i="1"/>
  <c r="L352439" i="1"/>
  <c r="L352440" i="1"/>
  <c r="L352441" i="1"/>
  <c r="L352442" i="1"/>
  <c r="L352443" i="1"/>
  <c r="L352444" i="1"/>
  <c r="L352445" i="1"/>
  <c r="L352446" i="1"/>
  <c r="L352447" i="1"/>
  <c r="L352448" i="1"/>
  <c r="L352449" i="1"/>
  <c r="L352450" i="1"/>
  <c r="L352451" i="1"/>
  <c r="L352452" i="1"/>
  <c r="L352453" i="1"/>
  <c r="L352454" i="1"/>
  <c r="L352455" i="1"/>
  <c r="L352456" i="1"/>
  <c r="L352457" i="1"/>
  <c r="L352458" i="1"/>
  <c r="L352459" i="1"/>
  <c r="L352460" i="1"/>
  <c r="L352461" i="1"/>
  <c r="L352462" i="1"/>
  <c r="L352463" i="1"/>
  <c r="L352464" i="1"/>
  <c r="L352465" i="1"/>
  <c r="L352466" i="1"/>
  <c r="L352467" i="1"/>
  <c r="L352468" i="1"/>
  <c r="L352469" i="1"/>
  <c r="L352470" i="1"/>
  <c r="L352471" i="1"/>
  <c r="L352472" i="1"/>
  <c r="L352473" i="1"/>
  <c r="L352474" i="1"/>
  <c r="L352475" i="1"/>
  <c r="L352476" i="1"/>
  <c r="L352477" i="1"/>
  <c r="L352478" i="1"/>
  <c r="L352479" i="1"/>
  <c r="L352480" i="1"/>
  <c r="L352481" i="1"/>
  <c r="L352482" i="1"/>
  <c r="L352483" i="1"/>
  <c r="L352484" i="1"/>
  <c r="L352485" i="1"/>
  <c r="L352486" i="1"/>
  <c r="L352487" i="1"/>
  <c r="L352488" i="1"/>
  <c r="L352489" i="1"/>
  <c r="L352490" i="1"/>
  <c r="L352491" i="1"/>
  <c r="L352492" i="1"/>
  <c r="L352493" i="1"/>
  <c r="L352494" i="1"/>
  <c r="L352495" i="1"/>
  <c r="L352496" i="1"/>
  <c r="L352497" i="1"/>
  <c r="L352498" i="1"/>
  <c r="L352499" i="1"/>
  <c r="L352500" i="1"/>
  <c r="L352501" i="1"/>
  <c r="L352502" i="1"/>
  <c r="L352503" i="1"/>
  <c r="L352504" i="1"/>
  <c r="L352505" i="1"/>
  <c r="L352506" i="1"/>
  <c r="L352507" i="1"/>
  <c r="L352508" i="1"/>
  <c r="L352509" i="1"/>
  <c r="L352510" i="1"/>
  <c r="L352511" i="1"/>
  <c r="L352512" i="1"/>
  <c r="L352513" i="1"/>
  <c r="L352514" i="1"/>
  <c r="L352515" i="1"/>
  <c r="L352516" i="1"/>
  <c r="L352517" i="1"/>
  <c r="L352518" i="1"/>
  <c r="L352519" i="1"/>
  <c r="L352520" i="1"/>
  <c r="L352521" i="1"/>
  <c r="L352522" i="1"/>
  <c r="L352523" i="1"/>
  <c r="L352524" i="1"/>
  <c r="L352525" i="1"/>
  <c r="L352526" i="1"/>
  <c r="L352527" i="1"/>
  <c r="L352528" i="1"/>
  <c r="L352529" i="1"/>
  <c r="L352530" i="1"/>
  <c r="L352531" i="1"/>
  <c r="L352532" i="1"/>
  <c r="L352533" i="1"/>
  <c r="L352534" i="1"/>
  <c r="L352535" i="1"/>
  <c r="L352536" i="1"/>
  <c r="L352537" i="1"/>
  <c r="L352538" i="1"/>
  <c r="L352539" i="1"/>
  <c r="L352540" i="1"/>
  <c r="L352541" i="1"/>
  <c r="L352542" i="1"/>
  <c r="L352543" i="1"/>
  <c r="L352544" i="1"/>
  <c r="L352545" i="1"/>
  <c r="L352546" i="1"/>
  <c r="L352547" i="1"/>
  <c r="L352548" i="1"/>
  <c r="L352549" i="1"/>
  <c r="L352550" i="1"/>
  <c r="L352551" i="1"/>
  <c r="L352552" i="1"/>
  <c r="L352553" i="1"/>
  <c r="L352554" i="1"/>
  <c r="L352555" i="1"/>
  <c r="L352556" i="1"/>
  <c r="L352557" i="1"/>
  <c r="L352558" i="1"/>
  <c r="L352559" i="1"/>
  <c r="L352560" i="1"/>
  <c r="L352561" i="1"/>
  <c r="L352562" i="1"/>
  <c r="L352563" i="1"/>
  <c r="L352564" i="1"/>
  <c r="L352565" i="1"/>
  <c r="L352566" i="1"/>
  <c r="L352567" i="1"/>
  <c r="L352568" i="1"/>
  <c r="L352569" i="1"/>
  <c r="L352570" i="1"/>
  <c r="L352571" i="1"/>
  <c r="L352572" i="1"/>
  <c r="L352573" i="1"/>
  <c r="L352574" i="1"/>
  <c r="L352575" i="1"/>
  <c r="L352576" i="1"/>
  <c r="L352577" i="1"/>
  <c r="L352578" i="1"/>
  <c r="L352579" i="1"/>
  <c r="L352580" i="1"/>
  <c r="L352581" i="1"/>
  <c r="L352582" i="1"/>
  <c r="L352583" i="1"/>
  <c r="L352584" i="1"/>
  <c r="L352585" i="1"/>
  <c r="L352586" i="1"/>
  <c r="L352587" i="1"/>
  <c r="L352588" i="1"/>
  <c r="L352589" i="1"/>
  <c r="L352590" i="1"/>
  <c r="L352591" i="1"/>
  <c r="L352592" i="1"/>
  <c r="L352593" i="1"/>
  <c r="L352594" i="1"/>
  <c r="L352595" i="1"/>
  <c r="L352596" i="1"/>
  <c r="L352597" i="1"/>
  <c r="L352598" i="1"/>
  <c r="L352599" i="1"/>
  <c r="L352600" i="1"/>
  <c r="L352601" i="1"/>
  <c r="L352602" i="1"/>
  <c r="L352603" i="1"/>
  <c r="L352604" i="1"/>
  <c r="L352605" i="1"/>
  <c r="L352606" i="1"/>
  <c r="L352607" i="1"/>
  <c r="L352608" i="1"/>
  <c r="L352609" i="1"/>
  <c r="L352610" i="1"/>
  <c r="L352611" i="1"/>
  <c r="L352612" i="1"/>
  <c r="L352613" i="1"/>
  <c r="L352614" i="1"/>
  <c r="L352615" i="1"/>
  <c r="L352616" i="1"/>
  <c r="L352617" i="1"/>
  <c r="L352618" i="1"/>
  <c r="L352619" i="1"/>
  <c r="L352620" i="1"/>
  <c r="L352621" i="1"/>
  <c r="L352622" i="1"/>
  <c r="L352623" i="1"/>
  <c r="L352624" i="1"/>
  <c r="L352625" i="1"/>
  <c r="L352626" i="1"/>
  <c r="L352627" i="1"/>
  <c r="L352628" i="1"/>
  <c r="L352629" i="1"/>
  <c r="L352630" i="1"/>
  <c r="L352631" i="1"/>
  <c r="L352632" i="1"/>
  <c r="L352633" i="1"/>
  <c r="L352634" i="1"/>
  <c r="L352635" i="1"/>
  <c r="L352636" i="1"/>
  <c r="L352637" i="1"/>
  <c r="L352638" i="1"/>
  <c r="L352639" i="1"/>
  <c r="L352640" i="1"/>
  <c r="L352641" i="1"/>
  <c r="L352642" i="1"/>
  <c r="L352643" i="1"/>
  <c r="L352644" i="1"/>
  <c r="L352645" i="1"/>
  <c r="L352646" i="1"/>
  <c r="L352647" i="1"/>
  <c r="L352648" i="1"/>
  <c r="L352649" i="1"/>
  <c r="L352650" i="1"/>
  <c r="L352651" i="1"/>
  <c r="L352652" i="1"/>
  <c r="L352653" i="1"/>
  <c r="L352654" i="1"/>
  <c r="L352655" i="1"/>
  <c r="L352656" i="1"/>
  <c r="L352657" i="1"/>
  <c r="L352658" i="1"/>
  <c r="L352659" i="1"/>
  <c r="L352660" i="1"/>
  <c r="L352661" i="1"/>
  <c r="L352662" i="1"/>
  <c r="L352663" i="1"/>
  <c r="L352664" i="1"/>
  <c r="L352665" i="1"/>
  <c r="L352666" i="1"/>
  <c r="L352667" i="1"/>
  <c r="L352668" i="1"/>
  <c r="L352669" i="1"/>
  <c r="L352670" i="1"/>
  <c r="L352671" i="1"/>
  <c r="L352672" i="1"/>
  <c r="L352673" i="1"/>
  <c r="L352674" i="1"/>
  <c r="L352675" i="1"/>
  <c r="L352676" i="1"/>
  <c r="L352677" i="1"/>
  <c r="L352678" i="1"/>
  <c r="L352679" i="1"/>
  <c r="L352680" i="1"/>
  <c r="L352681" i="1"/>
  <c r="L352682" i="1"/>
  <c r="L352683" i="1"/>
  <c r="L352684" i="1"/>
  <c r="L352685" i="1"/>
  <c r="L352686" i="1"/>
  <c r="L352687" i="1"/>
  <c r="L352688" i="1"/>
  <c r="L352689" i="1"/>
  <c r="L352690" i="1"/>
  <c r="L352691" i="1"/>
  <c r="L352692" i="1"/>
  <c r="L352693" i="1"/>
  <c r="L352694" i="1"/>
  <c r="L352695" i="1"/>
  <c r="L352696" i="1"/>
  <c r="L352697" i="1"/>
  <c r="L352698" i="1"/>
  <c r="L352699" i="1"/>
  <c r="L352700" i="1"/>
  <c r="L352701" i="1"/>
  <c r="L352702" i="1"/>
  <c r="L352703" i="1"/>
  <c r="L352704" i="1"/>
  <c r="L352705" i="1"/>
  <c r="L352706" i="1"/>
  <c r="L352707" i="1"/>
  <c r="L352708" i="1"/>
  <c r="L352709" i="1"/>
  <c r="L352710" i="1"/>
  <c r="L352711" i="1"/>
  <c r="L352712" i="1"/>
  <c r="L352713" i="1"/>
  <c r="L352714" i="1"/>
  <c r="L352715" i="1"/>
  <c r="L352716" i="1"/>
  <c r="L352717" i="1"/>
  <c r="L352718" i="1"/>
  <c r="L352719" i="1"/>
  <c r="L352720" i="1"/>
  <c r="L352721" i="1"/>
  <c r="L352722" i="1"/>
  <c r="L352723" i="1"/>
  <c r="L352724" i="1"/>
  <c r="L352725" i="1"/>
  <c r="L352726" i="1"/>
  <c r="L352727" i="1"/>
  <c r="L352728" i="1"/>
  <c r="L352729" i="1"/>
  <c r="L352730" i="1"/>
  <c r="L352731" i="1"/>
  <c r="L352732" i="1"/>
  <c r="L352733" i="1"/>
  <c r="L352734" i="1"/>
  <c r="L352735" i="1"/>
  <c r="L352736" i="1"/>
  <c r="L352737" i="1"/>
  <c r="L352738" i="1"/>
  <c r="L352739" i="1"/>
  <c r="L352740" i="1"/>
  <c r="L352741" i="1"/>
  <c r="L352742" i="1"/>
  <c r="L352743" i="1"/>
  <c r="L352744" i="1"/>
  <c r="L352745" i="1"/>
  <c r="L352746" i="1"/>
  <c r="L352747" i="1"/>
  <c r="L352748" i="1"/>
  <c r="L352749" i="1"/>
  <c r="L352750" i="1"/>
  <c r="L352751" i="1"/>
  <c r="L352752" i="1"/>
  <c r="L352753" i="1"/>
  <c r="L352754" i="1"/>
  <c r="L352755" i="1"/>
  <c r="L352756" i="1"/>
  <c r="L352757" i="1"/>
  <c r="L352758" i="1"/>
  <c r="L352759" i="1"/>
  <c r="L352760" i="1"/>
  <c r="L352761" i="1"/>
  <c r="L352762" i="1"/>
  <c r="L352763" i="1"/>
  <c r="L352764" i="1"/>
  <c r="L352765" i="1"/>
  <c r="L352766" i="1"/>
  <c r="L352767" i="1"/>
  <c r="L352768" i="1"/>
  <c r="L352769" i="1"/>
  <c r="L352770" i="1"/>
  <c r="L352771" i="1"/>
  <c r="L352772" i="1"/>
  <c r="L352773" i="1"/>
  <c r="L352774" i="1"/>
  <c r="L352775" i="1"/>
  <c r="L352776" i="1"/>
  <c r="L352777" i="1"/>
  <c r="L352778" i="1"/>
  <c r="L352779" i="1"/>
  <c r="L352780" i="1"/>
  <c r="L352781" i="1"/>
  <c r="L352782" i="1"/>
  <c r="L352783" i="1"/>
  <c r="L352784" i="1"/>
  <c r="L352785" i="1"/>
  <c r="L352786" i="1"/>
  <c r="L352787" i="1"/>
  <c r="L352788" i="1"/>
  <c r="L352789" i="1"/>
  <c r="L352790" i="1"/>
  <c r="L352791" i="1"/>
  <c r="L352792" i="1"/>
  <c r="L352793" i="1"/>
  <c r="L352794" i="1"/>
  <c r="L352795" i="1"/>
  <c r="L352796" i="1"/>
  <c r="L352797" i="1"/>
  <c r="L352798" i="1"/>
  <c r="L352799" i="1"/>
  <c r="L352800" i="1"/>
  <c r="L352801" i="1"/>
  <c r="L352802" i="1"/>
  <c r="L352803" i="1"/>
  <c r="L352804" i="1"/>
  <c r="L352805" i="1"/>
  <c r="L352806" i="1"/>
  <c r="L352807" i="1"/>
  <c r="L352808" i="1"/>
  <c r="L352809" i="1"/>
  <c r="L352810" i="1"/>
  <c r="L352811" i="1"/>
  <c r="L352812" i="1"/>
  <c r="L352813" i="1"/>
  <c r="L352814" i="1"/>
  <c r="L352815" i="1"/>
  <c r="L352816" i="1"/>
  <c r="L352817" i="1"/>
  <c r="L352818" i="1"/>
  <c r="L352819" i="1"/>
  <c r="L352820" i="1"/>
  <c r="L352821" i="1"/>
  <c r="L352822" i="1"/>
  <c r="L352823" i="1"/>
  <c r="L352824" i="1"/>
  <c r="L352825" i="1"/>
  <c r="L352826" i="1"/>
  <c r="L352827" i="1"/>
  <c r="L352828" i="1"/>
  <c r="L352829" i="1"/>
  <c r="L352830" i="1"/>
  <c r="L352831" i="1"/>
  <c r="L352832" i="1"/>
  <c r="L352833" i="1"/>
  <c r="L352834" i="1"/>
  <c r="L352835" i="1"/>
  <c r="L352836" i="1"/>
  <c r="L352837" i="1"/>
  <c r="L352838" i="1"/>
  <c r="L352839" i="1"/>
  <c r="L352840" i="1"/>
  <c r="L352841" i="1"/>
  <c r="L352842" i="1"/>
  <c r="L352843" i="1"/>
  <c r="L352844" i="1"/>
  <c r="L352845" i="1"/>
  <c r="L352846" i="1"/>
  <c r="L352847" i="1"/>
  <c r="L352848" i="1"/>
  <c r="L352849" i="1"/>
  <c r="L352850" i="1"/>
  <c r="L352851" i="1"/>
  <c r="L352852" i="1"/>
  <c r="L352853" i="1"/>
  <c r="L352854" i="1"/>
  <c r="L352855" i="1"/>
  <c r="L352856" i="1"/>
  <c r="L352857" i="1"/>
  <c r="L352858" i="1"/>
  <c r="L352859" i="1"/>
  <c r="L352860" i="1"/>
  <c r="L352861" i="1"/>
  <c r="L352862" i="1"/>
  <c r="L352863" i="1"/>
  <c r="L352864" i="1"/>
  <c r="L352865" i="1"/>
  <c r="L352866" i="1"/>
  <c r="L352867" i="1"/>
  <c r="L352868" i="1"/>
  <c r="L352869" i="1"/>
  <c r="L352870" i="1"/>
  <c r="L352871" i="1"/>
  <c r="L352872" i="1"/>
  <c r="L352873" i="1"/>
  <c r="L352874" i="1"/>
  <c r="L352875" i="1"/>
  <c r="L352876" i="1"/>
  <c r="L352877" i="1"/>
  <c r="L352878" i="1"/>
  <c r="L352879" i="1"/>
  <c r="L352880" i="1"/>
  <c r="L352881" i="1"/>
  <c r="L352882" i="1"/>
  <c r="L352883" i="1"/>
  <c r="L352884" i="1"/>
  <c r="L352885" i="1"/>
  <c r="L352886" i="1"/>
  <c r="L352887" i="1"/>
  <c r="L352888" i="1"/>
  <c r="L352889" i="1"/>
  <c r="L352890" i="1"/>
  <c r="L352891" i="1"/>
  <c r="L352892" i="1"/>
  <c r="L352893" i="1"/>
  <c r="L352894" i="1"/>
  <c r="L352895" i="1"/>
  <c r="L352896" i="1"/>
  <c r="L352897" i="1"/>
  <c r="L352898" i="1"/>
  <c r="L352899" i="1"/>
  <c r="L352900" i="1"/>
  <c r="L352901" i="1"/>
  <c r="L352902" i="1"/>
  <c r="L352903" i="1"/>
  <c r="L352904" i="1"/>
  <c r="L352905" i="1"/>
  <c r="L352906" i="1"/>
  <c r="L352907" i="1"/>
  <c r="L352908" i="1"/>
  <c r="L352909" i="1"/>
  <c r="L352910" i="1"/>
  <c r="L352911" i="1"/>
  <c r="L352912" i="1"/>
  <c r="L352913" i="1"/>
  <c r="L352914" i="1"/>
  <c r="L352915" i="1"/>
  <c r="L352916" i="1"/>
  <c r="L352917" i="1"/>
  <c r="L352918" i="1"/>
  <c r="L352919" i="1"/>
  <c r="L352920" i="1"/>
  <c r="L352921" i="1"/>
  <c r="L352922" i="1"/>
  <c r="L352923" i="1"/>
  <c r="L352924" i="1"/>
  <c r="L352925" i="1"/>
  <c r="L352926" i="1"/>
  <c r="L352927" i="1"/>
  <c r="L352928" i="1"/>
  <c r="L352929" i="1"/>
  <c r="L352930" i="1"/>
  <c r="L352931" i="1"/>
  <c r="L352932" i="1"/>
  <c r="L352933" i="1"/>
  <c r="L352934" i="1"/>
  <c r="L352935" i="1"/>
  <c r="L352936" i="1"/>
  <c r="L352937" i="1"/>
  <c r="L352938" i="1"/>
  <c r="L352939" i="1"/>
  <c r="L352940" i="1"/>
  <c r="L352941" i="1"/>
  <c r="L352942" i="1"/>
  <c r="L352943" i="1"/>
  <c r="L352944" i="1"/>
  <c r="L352945" i="1"/>
  <c r="L352946" i="1"/>
  <c r="L352947" i="1"/>
  <c r="L352948" i="1"/>
  <c r="L352949" i="1"/>
  <c r="L352950" i="1"/>
  <c r="L352951" i="1"/>
  <c r="L352952" i="1"/>
  <c r="L352953" i="1"/>
  <c r="L352954" i="1"/>
  <c r="L352955" i="1"/>
  <c r="L352956" i="1"/>
  <c r="L352957" i="1"/>
  <c r="L352958" i="1"/>
  <c r="L352959" i="1"/>
  <c r="L352960" i="1"/>
  <c r="L352961" i="1"/>
  <c r="L352962" i="1"/>
  <c r="L352963" i="1"/>
  <c r="L352964" i="1"/>
  <c r="L352965" i="1"/>
  <c r="L352966" i="1"/>
  <c r="L352967" i="1"/>
  <c r="L352968" i="1"/>
  <c r="L352969" i="1"/>
  <c r="L352970" i="1"/>
  <c r="L352971" i="1"/>
  <c r="L352972" i="1"/>
  <c r="L352973" i="1"/>
  <c r="L352974" i="1"/>
  <c r="L352975" i="1"/>
  <c r="L352976" i="1"/>
  <c r="L352977" i="1"/>
  <c r="L352978" i="1"/>
  <c r="L352979" i="1"/>
  <c r="L352980" i="1"/>
  <c r="L352981" i="1"/>
  <c r="L352982" i="1"/>
  <c r="L352983" i="1"/>
  <c r="L352984" i="1"/>
  <c r="L352985" i="1"/>
  <c r="L352986" i="1"/>
  <c r="L352987" i="1"/>
  <c r="L352988" i="1"/>
  <c r="L352989" i="1"/>
  <c r="L352990" i="1"/>
  <c r="L352991" i="1"/>
  <c r="L352992" i="1"/>
  <c r="L352993" i="1"/>
  <c r="L352994" i="1"/>
  <c r="L352995" i="1"/>
  <c r="L352996" i="1"/>
  <c r="L352997" i="1"/>
  <c r="L352998" i="1"/>
  <c r="L352999" i="1"/>
  <c r="L353000" i="1"/>
  <c r="L353001" i="1"/>
  <c r="L353002" i="1"/>
  <c r="L353003" i="1"/>
  <c r="L353004" i="1"/>
  <c r="L353005" i="1"/>
  <c r="L353006" i="1"/>
  <c r="L353007" i="1"/>
  <c r="L353008" i="1"/>
  <c r="L353009" i="1"/>
  <c r="L353010" i="1"/>
  <c r="L353011" i="1"/>
  <c r="L353012" i="1"/>
  <c r="L353013" i="1"/>
  <c r="L353014" i="1"/>
  <c r="L353015" i="1"/>
  <c r="L353016" i="1"/>
  <c r="L353017" i="1"/>
  <c r="L353018" i="1"/>
  <c r="L353019" i="1"/>
  <c r="L353020" i="1"/>
  <c r="L353021" i="1"/>
  <c r="L353022" i="1"/>
  <c r="L353023" i="1"/>
  <c r="L353024" i="1"/>
  <c r="L353025" i="1"/>
  <c r="L353026" i="1"/>
  <c r="L353027" i="1"/>
  <c r="L353028" i="1"/>
  <c r="L353029" i="1"/>
  <c r="L353030" i="1"/>
  <c r="L353031" i="1"/>
  <c r="L353032" i="1"/>
  <c r="L353033" i="1"/>
  <c r="L353034" i="1"/>
  <c r="L353035" i="1"/>
  <c r="L353036" i="1"/>
  <c r="L353037" i="1"/>
  <c r="L353038" i="1"/>
  <c r="L353039" i="1"/>
  <c r="L353040" i="1"/>
  <c r="L353041" i="1"/>
  <c r="L353042" i="1"/>
  <c r="L353043" i="1"/>
  <c r="L353044" i="1"/>
  <c r="L353045" i="1"/>
  <c r="L353046" i="1"/>
  <c r="L353047" i="1"/>
  <c r="L353048" i="1"/>
  <c r="L353049" i="1"/>
  <c r="L353050" i="1"/>
  <c r="L353051" i="1"/>
  <c r="L353052" i="1"/>
  <c r="L353053" i="1"/>
  <c r="L353054" i="1"/>
  <c r="L353055" i="1"/>
  <c r="L353056" i="1"/>
  <c r="L353057" i="1"/>
  <c r="L353058" i="1"/>
  <c r="L353059" i="1"/>
  <c r="L353060" i="1"/>
  <c r="L353061" i="1"/>
  <c r="L353062" i="1"/>
  <c r="L353063" i="1"/>
  <c r="L353064" i="1"/>
  <c r="L353065" i="1"/>
  <c r="L353066" i="1"/>
  <c r="L353067" i="1"/>
  <c r="L353068" i="1"/>
  <c r="L353069" i="1"/>
  <c r="L353070" i="1"/>
  <c r="L353071" i="1"/>
  <c r="L353072" i="1"/>
  <c r="L353073" i="1"/>
  <c r="L353074" i="1"/>
  <c r="L353075" i="1"/>
  <c r="L353076" i="1"/>
  <c r="L353077" i="1"/>
  <c r="L353078" i="1"/>
  <c r="L353079" i="1"/>
  <c r="L353080" i="1"/>
  <c r="L353081" i="1"/>
  <c r="L353082" i="1"/>
  <c r="L353083" i="1"/>
  <c r="L353084" i="1"/>
  <c r="L353085" i="1"/>
  <c r="L353086" i="1"/>
  <c r="L353087" i="1"/>
  <c r="L353088" i="1"/>
  <c r="L353089" i="1"/>
  <c r="L353090" i="1"/>
  <c r="L353091" i="1"/>
  <c r="L353092" i="1"/>
  <c r="L353093" i="1"/>
  <c r="L353094" i="1"/>
  <c r="L353095" i="1"/>
  <c r="L353096" i="1"/>
  <c r="L353097" i="1"/>
  <c r="L353098" i="1"/>
  <c r="L353099" i="1"/>
  <c r="L353100" i="1"/>
  <c r="L353101" i="1"/>
  <c r="L353102" i="1"/>
  <c r="L353103" i="1"/>
  <c r="L353104" i="1"/>
  <c r="L353105" i="1"/>
  <c r="L353106" i="1"/>
  <c r="L353107" i="1"/>
  <c r="L353108" i="1"/>
  <c r="L353109" i="1"/>
  <c r="L353110" i="1"/>
  <c r="L353111" i="1"/>
  <c r="L353112" i="1"/>
  <c r="L353113" i="1"/>
  <c r="L353114" i="1"/>
  <c r="L353115" i="1"/>
  <c r="L353116" i="1"/>
  <c r="L353117" i="1"/>
  <c r="L353118" i="1"/>
  <c r="L353119" i="1"/>
  <c r="L353120" i="1"/>
  <c r="L353121" i="1"/>
  <c r="L353122" i="1"/>
  <c r="L353123" i="1"/>
  <c r="L353124" i="1"/>
  <c r="L353125" i="1"/>
  <c r="L353126" i="1"/>
  <c r="L353127" i="1"/>
  <c r="L353128" i="1"/>
  <c r="L353129" i="1"/>
  <c r="L353130" i="1"/>
  <c r="L353131" i="1"/>
  <c r="L353132" i="1"/>
  <c r="L353133" i="1"/>
  <c r="L353134" i="1"/>
  <c r="L353135" i="1"/>
  <c r="L353136" i="1"/>
  <c r="L353137" i="1"/>
  <c r="L353138" i="1"/>
  <c r="L353139" i="1"/>
  <c r="L353140" i="1"/>
  <c r="L353141" i="1"/>
  <c r="L353142" i="1"/>
  <c r="L353143" i="1"/>
  <c r="L353144" i="1"/>
  <c r="L353145" i="1"/>
  <c r="L353146" i="1"/>
  <c r="L353147" i="1"/>
  <c r="L353148" i="1"/>
  <c r="L353149" i="1"/>
  <c r="L353150" i="1"/>
  <c r="L353151" i="1"/>
  <c r="L353152" i="1"/>
  <c r="L353153" i="1"/>
  <c r="L353154" i="1"/>
  <c r="L353155" i="1"/>
  <c r="L353156" i="1"/>
  <c r="L353157" i="1"/>
  <c r="L353158" i="1"/>
  <c r="L353159" i="1"/>
  <c r="L353160" i="1"/>
  <c r="L353161" i="1"/>
  <c r="L353162" i="1"/>
  <c r="L353163" i="1"/>
  <c r="L353164" i="1"/>
  <c r="L353165" i="1"/>
  <c r="L353166" i="1"/>
  <c r="L353167" i="1"/>
  <c r="L353168" i="1"/>
  <c r="L353169" i="1"/>
  <c r="L353170" i="1"/>
  <c r="L353171" i="1"/>
  <c r="L353172" i="1"/>
  <c r="L353173" i="1"/>
  <c r="L353174" i="1"/>
  <c r="L353175" i="1"/>
  <c r="L353176" i="1"/>
  <c r="L353177" i="1"/>
  <c r="L353178" i="1"/>
  <c r="L353179" i="1"/>
  <c r="L353180" i="1"/>
  <c r="L353181" i="1"/>
  <c r="L353182" i="1"/>
  <c r="L353183" i="1"/>
  <c r="L353184" i="1"/>
  <c r="L353185" i="1"/>
  <c r="L353186" i="1"/>
  <c r="L353187" i="1"/>
  <c r="L353188" i="1"/>
  <c r="L353189" i="1"/>
  <c r="L353190" i="1"/>
  <c r="L353191" i="1"/>
  <c r="L353192" i="1"/>
  <c r="L353193" i="1"/>
  <c r="L353194" i="1"/>
  <c r="L353195" i="1"/>
  <c r="L353196" i="1"/>
  <c r="L353197" i="1"/>
  <c r="L353198" i="1"/>
  <c r="L353199" i="1"/>
  <c r="L353200" i="1"/>
  <c r="L353201" i="1"/>
  <c r="L353202" i="1"/>
  <c r="L353203" i="1"/>
  <c r="L353204" i="1"/>
  <c r="L353205" i="1"/>
  <c r="L353206" i="1"/>
  <c r="L353207" i="1"/>
  <c r="L353208" i="1"/>
  <c r="L353209" i="1"/>
  <c r="L353210" i="1"/>
  <c r="L353211" i="1"/>
  <c r="L353212" i="1"/>
  <c r="L353213" i="1"/>
  <c r="L353214" i="1"/>
  <c r="L353215" i="1"/>
  <c r="L353216" i="1"/>
  <c r="L353217" i="1"/>
  <c r="L353218" i="1"/>
  <c r="L353219" i="1"/>
  <c r="L353220" i="1"/>
  <c r="L353221" i="1"/>
  <c r="L353222" i="1"/>
  <c r="L353223" i="1"/>
  <c r="L353224" i="1"/>
  <c r="L353225" i="1"/>
  <c r="L353226" i="1"/>
  <c r="L353227" i="1"/>
  <c r="L353228" i="1"/>
  <c r="L353229" i="1"/>
  <c r="L353230" i="1"/>
  <c r="L353231" i="1"/>
  <c r="L353232" i="1"/>
  <c r="L353233" i="1"/>
  <c r="L353234" i="1"/>
  <c r="L353235" i="1"/>
  <c r="L353236" i="1"/>
  <c r="L353237" i="1"/>
  <c r="L353238" i="1"/>
  <c r="L353239" i="1"/>
  <c r="L353240" i="1"/>
  <c r="L353241" i="1"/>
  <c r="L353242" i="1"/>
  <c r="L353243" i="1"/>
  <c r="L353244" i="1"/>
  <c r="L353245" i="1"/>
  <c r="L353246" i="1"/>
  <c r="L353247" i="1"/>
  <c r="L353248" i="1"/>
  <c r="L353249" i="1"/>
  <c r="L353250" i="1"/>
  <c r="L353251" i="1"/>
  <c r="L353252" i="1"/>
  <c r="L353253" i="1"/>
  <c r="L353254" i="1"/>
  <c r="L353255" i="1"/>
  <c r="L353256" i="1"/>
  <c r="L353257" i="1"/>
  <c r="L353258" i="1"/>
  <c r="L353259" i="1"/>
  <c r="L353260" i="1"/>
  <c r="L353261" i="1"/>
  <c r="L353262" i="1"/>
  <c r="L353263" i="1"/>
  <c r="L353264" i="1"/>
  <c r="L353265" i="1"/>
  <c r="L353266" i="1"/>
  <c r="L353267" i="1"/>
  <c r="L353268" i="1"/>
  <c r="L353269" i="1"/>
  <c r="L353270" i="1"/>
  <c r="L353271" i="1"/>
  <c r="L353272" i="1"/>
  <c r="L353273" i="1"/>
  <c r="L353274" i="1"/>
  <c r="L353275" i="1"/>
  <c r="L353276" i="1"/>
  <c r="L353277" i="1"/>
  <c r="L353278" i="1"/>
  <c r="L353279" i="1"/>
  <c r="L353280" i="1"/>
  <c r="L353281" i="1"/>
  <c r="L353282" i="1"/>
  <c r="L353283" i="1"/>
  <c r="L353284" i="1"/>
  <c r="L353285" i="1"/>
  <c r="L353286" i="1"/>
  <c r="L353287" i="1"/>
  <c r="L353288" i="1"/>
  <c r="L353289" i="1"/>
  <c r="L353290" i="1"/>
  <c r="L353291" i="1"/>
  <c r="L353292" i="1"/>
  <c r="L353293" i="1"/>
  <c r="L353294" i="1"/>
  <c r="L353295" i="1"/>
  <c r="L353296" i="1"/>
  <c r="L353297" i="1"/>
  <c r="L353298" i="1"/>
  <c r="L353299" i="1"/>
  <c r="L353300" i="1"/>
  <c r="L353301" i="1"/>
  <c r="L353302" i="1"/>
  <c r="L353303" i="1"/>
  <c r="L353304" i="1"/>
  <c r="L353305" i="1"/>
  <c r="L353306" i="1"/>
  <c r="L353307" i="1"/>
  <c r="L353308" i="1"/>
  <c r="L353309" i="1"/>
  <c r="L353310" i="1"/>
  <c r="L353311" i="1"/>
  <c r="L353312" i="1"/>
  <c r="L353313" i="1"/>
  <c r="L353314" i="1"/>
  <c r="L353315" i="1"/>
  <c r="L353316" i="1"/>
  <c r="L353317" i="1"/>
  <c r="L353318" i="1"/>
  <c r="L353319" i="1"/>
  <c r="L353320" i="1"/>
  <c r="L353321" i="1"/>
  <c r="L353322" i="1"/>
  <c r="L353323" i="1"/>
  <c r="L353324" i="1"/>
  <c r="L353325" i="1"/>
  <c r="L353326" i="1"/>
  <c r="L353327" i="1"/>
  <c r="L353328" i="1"/>
  <c r="L353329" i="1"/>
  <c r="L353330" i="1"/>
  <c r="L353331" i="1"/>
  <c r="L353332" i="1"/>
  <c r="L353333" i="1"/>
  <c r="L353334" i="1"/>
  <c r="L353335" i="1"/>
  <c r="L353336" i="1"/>
  <c r="L353337" i="1"/>
  <c r="L353338" i="1"/>
  <c r="L353339" i="1"/>
  <c r="L353340" i="1"/>
  <c r="L353341" i="1"/>
  <c r="L353342" i="1"/>
  <c r="L353343" i="1"/>
  <c r="L353344" i="1"/>
  <c r="L353345" i="1"/>
  <c r="L353346" i="1"/>
  <c r="L353347" i="1"/>
  <c r="L353348" i="1"/>
  <c r="L353349" i="1"/>
  <c r="L353350" i="1"/>
  <c r="L353351" i="1"/>
  <c r="L353352" i="1"/>
  <c r="L353353" i="1"/>
  <c r="L353354" i="1"/>
  <c r="L353355" i="1"/>
  <c r="L353356" i="1"/>
  <c r="L353357" i="1"/>
  <c r="L353358" i="1"/>
  <c r="L353359" i="1"/>
  <c r="L353360" i="1"/>
  <c r="L353361" i="1"/>
  <c r="L353362" i="1"/>
  <c r="L353363" i="1"/>
  <c r="L353364" i="1"/>
  <c r="L353365" i="1"/>
  <c r="L353366" i="1"/>
  <c r="L353367" i="1"/>
  <c r="L353368" i="1"/>
  <c r="L353369" i="1"/>
  <c r="L353370" i="1"/>
  <c r="L353371" i="1"/>
  <c r="L353372" i="1"/>
  <c r="L353373" i="1"/>
  <c r="L353374" i="1"/>
  <c r="L353375" i="1"/>
  <c r="L353376" i="1"/>
  <c r="L353377" i="1"/>
  <c r="L353378" i="1"/>
  <c r="L353379" i="1"/>
  <c r="L353380" i="1"/>
  <c r="L353381" i="1"/>
  <c r="L353382" i="1"/>
  <c r="L353383" i="1"/>
  <c r="L353384" i="1"/>
  <c r="L353385" i="1"/>
  <c r="L353386" i="1"/>
  <c r="L353387" i="1"/>
  <c r="L353388" i="1"/>
  <c r="L353389" i="1"/>
  <c r="L353390" i="1"/>
  <c r="L353391" i="1"/>
  <c r="L353392" i="1"/>
  <c r="L353393" i="1"/>
  <c r="L353394" i="1"/>
  <c r="L353395" i="1"/>
  <c r="L353396" i="1"/>
  <c r="L353397" i="1"/>
  <c r="L353398" i="1"/>
  <c r="L353399" i="1"/>
  <c r="L353400" i="1"/>
  <c r="L353401" i="1"/>
  <c r="L353402" i="1"/>
  <c r="L353403" i="1"/>
  <c r="L353404" i="1"/>
  <c r="L353405" i="1"/>
  <c r="L353406" i="1"/>
  <c r="L353407" i="1"/>
  <c r="L353408" i="1"/>
  <c r="L353409" i="1"/>
  <c r="L353410" i="1"/>
  <c r="L353411" i="1"/>
  <c r="L353412" i="1"/>
  <c r="L353413" i="1"/>
  <c r="L353414" i="1"/>
  <c r="L353415" i="1"/>
  <c r="L353416" i="1"/>
  <c r="L353417" i="1"/>
  <c r="L353418" i="1"/>
  <c r="L353419" i="1"/>
  <c r="L353420" i="1"/>
  <c r="L353421" i="1"/>
  <c r="L353422" i="1"/>
  <c r="L353423" i="1"/>
  <c r="L353424" i="1"/>
  <c r="L353425" i="1"/>
  <c r="L353426" i="1"/>
  <c r="L353427" i="1"/>
  <c r="L353428" i="1"/>
  <c r="L353429" i="1"/>
  <c r="L353430" i="1"/>
  <c r="L353431" i="1"/>
  <c r="L353432" i="1"/>
  <c r="L353433" i="1"/>
  <c r="L353434" i="1"/>
  <c r="L353435" i="1"/>
  <c r="L353436" i="1"/>
  <c r="L353437" i="1"/>
  <c r="L353438" i="1"/>
  <c r="L353439" i="1"/>
  <c r="L353440" i="1"/>
  <c r="L353441" i="1"/>
  <c r="L353442" i="1"/>
  <c r="L353443" i="1"/>
  <c r="L353444" i="1"/>
  <c r="L353445" i="1"/>
  <c r="L353446" i="1"/>
  <c r="L353447" i="1"/>
  <c r="L353448" i="1"/>
  <c r="L353449" i="1"/>
  <c r="L353450" i="1"/>
  <c r="L353451" i="1"/>
  <c r="L353452" i="1"/>
  <c r="L353453" i="1"/>
  <c r="L353454" i="1"/>
  <c r="L353455" i="1"/>
  <c r="L353456" i="1"/>
  <c r="L353457" i="1"/>
  <c r="L353458" i="1"/>
  <c r="L353459" i="1"/>
  <c r="L353460" i="1"/>
  <c r="L353461" i="1"/>
  <c r="L353462" i="1"/>
  <c r="L353463" i="1"/>
  <c r="L353464" i="1"/>
  <c r="L353465" i="1"/>
  <c r="L353466" i="1"/>
  <c r="L353467" i="1"/>
  <c r="L353468" i="1"/>
  <c r="L353469" i="1"/>
  <c r="L353470" i="1"/>
  <c r="L353471" i="1"/>
  <c r="L353472" i="1"/>
  <c r="L353473" i="1"/>
  <c r="L353474" i="1"/>
  <c r="L353475" i="1"/>
  <c r="L353476" i="1"/>
  <c r="L353477" i="1"/>
  <c r="L353478" i="1"/>
  <c r="L353479" i="1"/>
  <c r="L353480" i="1"/>
  <c r="L353481" i="1"/>
  <c r="L353482" i="1"/>
  <c r="L353483" i="1"/>
  <c r="L353484" i="1"/>
  <c r="L353485" i="1"/>
  <c r="L353486" i="1"/>
  <c r="L353487" i="1"/>
  <c r="L353488" i="1"/>
  <c r="L353489" i="1"/>
  <c r="L353490" i="1"/>
  <c r="L353491" i="1"/>
  <c r="L353492" i="1"/>
  <c r="L353493" i="1"/>
  <c r="L353494" i="1"/>
  <c r="L353495" i="1"/>
  <c r="L353496" i="1"/>
  <c r="L353497" i="1"/>
  <c r="L353498" i="1"/>
  <c r="L353499" i="1"/>
  <c r="L353500" i="1"/>
  <c r="L353501" i="1"/>
  <c r="L353502" i="1"/>
  <c r="L353503" i="1"/>
  <c r="L353504" i="1"/>
  <c r="L353505" i="1"/>
  <c r="L353506" i="1"/>
  <c r="L353507" i="1"/>
  <c r="L353508" i="1"/>
  <c r="L353509" i="1"/>
  <c r="L353510" i="1"/>
  <c r="L353511" i="1"/>
  <c r="L353512" i="1"/>
  <c r="L353513" i="1"/>
  <c r="L353514" i="1"/>
  <c r="L353515" i="1"/>
  <c r="L353516" i="1"/>
  <c r="L353517" i="1"/>
  <c r="L353518" i="1"/>
  <c r="L353519" i="1"/>
  <c r="L353520" i="1"/>
  <c r="L353521" i="1"/>
  <c r="L353522" i="1"/>
  <c r="L353523" i="1"/>
  <c r="L353524" i="1"/>
  <c r="L353525" i="1"/>
  <c r="L353526" i="1"/>
  <c r="L353527" i="1"/>
  <c r="L353528" i="1"/>
  <c r="L353529" i="1"/>
  <c r="L353530" i="1"/>
  <c r="L353531" i="1"/>
  <c r="L353532" i="1"/>
  <c r="L353533" i="1"/>
  <c r="L353534" i="1"/>
  <c r="L353535" i="1"/>
  <c r="L353536" i="1"/>
  <c r="L353537" i="1"/>
  <c r="L353538" i="1"/>
  <c r="L353539" i="1"/>
  <c r="L353540" i="1"/>
  <c r="L353541" i="1"/>
  <c r="L353542" i="1"/>
  <c r="L353543" i="1"/>
  <c r="L353544" i="1"/>
  <c r="L353545" i="1"/>
  <c r="L353546" i="1"/>
  <c r="L353547" i="1"/>
  <c r="L353548" i="1"/>
  <c r="L353549" i="1"/>
  <c r="L353550" i="1"/>
  <c r="L353551" i="1"/>
  <c r="L353552" i="1"/>
  <c r="L353553" i="1"/>
  <c r="L353554" i="1"/>
  <c r="L353555" i="1"/>
  <c r="L353556" i="1"/>
  <c r="L353557" i="1"/>
  <c r="L353558" i="1"/>
  <c r="L353559" i="1"/>
  <c r="L353560" i="1"/>
  <c r="L353561" i="1"/>
  <c r="L353562" i="1"/>
  <c r="L353563" i="1"/>
  <c r="L353564" i="1"/>
  <c r="L353565" i="1"/>
  <c r="L353566" i="1"/>
  <c r="L353567" i="1"/>
  <c r="L353568" i="1"/>
  <c r="L353569" i="1"/>
  <c r="L353570" i="1"/>
  <c r="L353571" i="1"/>
  <c r="L353572" i="1"/>
  <c r="L353573" i="1"/>
  <c r="L353574" i="1"/>
  <c r="L353575" i="1"/>
  <c r="L353576" i="1"/>
  <c r="L353577" i="1"/>
  <c r="L353578" i="1"/>
  <c r="L353579" i="1"/>
  <c r="L353580" i="1"/>
  <c r="L353581" i="1"/>
  <c r="L353582" i="1"/>
  <c r="L353583" i="1"/>
  <c r="L353584" i="1"/>
  <c r="L353585" i="1"/>
  <c r="L353586" i="1"/>
  <c r="L353587" i="1"/>
  <c r="L353588" i="1"/>
  <c r="L353589" i="1"/>
  <c r="L353590" i="1"/>
  <c r="L353591" i="1"/>
  <c r="L353592" i="1"/>
  <c r="L353593" i="1"/>
  <c r="L353594" i="1"/>
  <c r="L353595" i="1"/>
  <c r="L353596" i="1"/>
  <c r="L353597" i="1"/>
  <c r="L353598" i="1"/>
  <c r="L353599" i="1"/>
  <c r="L353600" i="1"/>
  <c r="L353601" i="1"/>
  <c r="L353602" i="1"/>
  <c r="L353603" i="1"/>
  <c r="L353604" i="1"/>
  <c r="L353605" i="1"/>
  <c r="L353606" i="1"/>
  <c r="L353607" i="1"/>
  <c r="L353608" i="1"/>
  <c r="L353609" i="1"/>
  <c r="L353610" i="1"/>
  <c r="L353611" i="1"/>
  <c r="L353612" i="1"/>
  <c r="L353613" i="1"/>
  <c r="L353614" i="1"/>
  <c r="L353615" i="1"/>
  <c r="L353616" i="1"/>
  <c r="L353617" i="1"/>
  <c r="L353618" i="1"/>
  <c r="L353619" i="1"/>
  <c r="L353620" i="1"/>
  <c r="L353621" i="1"/>
  <c r="L353622" i="1"/>
  <c r="L353623" i="1"/>
  <c r="L353624" i="1"/>
  <c r="L353625" i="1"/>
  <c r="L353626" i="1"/>
  <c r="L353627" i="1"/>
  <c r="L353628" i="1"/>
  <c r="L353629" i="1"/>
  <c r="L353630" i="1"/>
  <c r="L353631" i="1"/>
  <c r="L353632" i="1"/>
  <c r="L353633" i="1"/>
  <c r="L353634" i="1"/>
  <c r="L353635" i="1"/>
  <c r="L353636" i="1"/>
  <c r="L353637" i="1"/>
  <c r="L353638" i="1"/>
  <c r="L353639" i="1"/>
  <c r="L353640" i="1"/>
  <c r="L353641" i="1"/>
  <c r="L353642" i="1"/>
  <c r="L353643" i="1"/>
  <c r="L353644" i="1"/>
  <c r="L353645" i="1"/>
  <c r="L353646" i="1"/>
  <c r="L353647" i="1"/>
  <c r="L353648" i="1"/>
  <c r="L353649" i="1"/>
  <c r="L353650" i="1"/>
  <c r="L353651" i="1"/>
  <c r="L353652" i="1"/>
  <c r="L353653" i="1"/>
  <c r="L353654" i="1"/>
  <c r="L353655" i="1"/>
  <c r="L353656" i="1"/>
  <c r="L353657" i="1"/>
  <c r="L353658" i="1"/>
  <c r="L353659" i="1"/>
  <c r="L353660" i="1"/>
  <c r="L353661" i="1"/>
  <c r="L353662" i="1"/>
  <c r="L353663" i="1"/>
  <c r="L353664" i="1"/>
  <c r="L353665" i="1"/>
  <c r="L353666" i="1"/>
  <c r="L353667" i="1"/>
  <c r="L353668" i="1"/>
  <c r="L353669" i="1"/>
  <c r="L353670" i="1"/>
  <c r="L353671" i="1"/>
  <c r="L353672" i="1"/>
  <c r="L353673" i="1"/>
  <c r="L353674" i="1"/>
  <c r="L353675" i="1"/>
  <c r="L353676" i="1"/>
  <c r="L353677" i="1"/>
  <c r="L353678" i="1"/>
  <c r="L353679" i="1"/>
  <c r="L353680" i="1"/>
  <c r="L353681" i="1"/>
  <c r="L353682" i="1"/>
  <c r="L353683" i="1"/>
  <c r="L353684" i="1"/>
  <c r="L353685" i="1"/>
  <c r="L353686" i="1"/>
  <c r="L353687" i="1"/>
  <c r="L353688" i="1"/>
  <c r="L353689" i="1"/>
  <c r="L353690" i="1"/>
  <c r="L353691" i="1"/>
  <c r="L353692" i="1"/>
  <c r="L353693" i="1"/>
  <c r="L353694" i="1"/>
  <c r="L353695" i="1"/>
  <c r="L353696" i="1"/>
  <c r="L353697" i="1"/>
  <c r="L353698" i="1"/>
  <c r="L353699" i="1"/>
  <c r="L353700" i="1"/>
  <c r="L353701" i="1"/>
  <c r="L353702" i="1"/>
  <c r="L353703" i="1"/>
  <c r="L353704" i="1"/>
  <c r="L353705" i="1"/>
  <c r="L353706" i="1"/>
  <c r="L353707" i="1"/>
  <c r="L353708" i="1"/>
  <c r="L353709" i="1"/>
  <c r="L353710" i="1"/>
  <c r="L353711" i="1"/>
  <c r="L353712" i="1"/>
  <c r="L353713" i="1"/>
  <c r="L353714" i="1"/>
  <c r="L353715" i="1"/>
  <c r="L353716" i="1"/>
  <c r="L353717" i="1"/>
  <c r="L353718" i="1"/>
  <c r="L353719" i="1"/>
  <c r="L353720" i="1"/>
  <c r="L353721" i="1"/>
  <c r="L353722" i="1"/>
  <c r="L353723" i="1"/>
  <c r="L353724" i="1"/>
  <c r="L353725" i="1"/>
  <c r="L353726" i="1"/>
  <c r="L353727" i="1"/>
  <c r="L353728" i="1"/>
  <c r="L353729" i="1"/>
  <c r="L353730" i="1"/>
  <c r="L353731" i="1"/>
  <c r="L353732" i="1"/>
  <c r="L353733" i="1"/>
  <c r="L353734" i="1"/>
  <c r="L353735" i="1"/>
  <c r="L353736" i="1"/>
  <c r="L353737" i="1"/>
  <c r="L353738" i="1"/>
  <c r="L353739" i="1"/>
  <c r="L353740" i="1"/>
  <c r="L353741" i="1"/>
  <c r="L353742" i="1"/>
  <c r="L353743" i="1"/>
  <c r="L353744" i="1"/>
  <c r="L353745" i="1"/>
  <c r="L353746" i="1"/>
  <c r="L353747" i="1"/>
  <c r="L353748" i="1"/>
  <c r="L353749" i="1"/>
  <c r="L353750" i="1"/>
  <c r="L353751" i="1"/>
  <c r="L353752" i="1"/>
  <c r="L353753" i="1"/>
  <c r="L353754" i="1"/>
  <c r="L353755" i="1"/>
  <c r="L353756" i="1"/>
  <c r="L353757" i="1"/>
  <c r="L353758" i="1"/>
  <c r="L353759" i="1"/>
  <c r="L353760" i="1"/>
  <c r="L353761" i="1"/>
  <c r="L353762" i="1"/>
  <c r="L353763" i="1"/>
  <c r="L353764" i="1"/>
  <c r="L353765" i="1"/>
  <c r="L353766" i="1"/>
  <c r="L353767" i="1"/>
  <c r="L353768" i="1"/>
  <c r="L353769" i="1"/>
  <c r="L353770" i="1"/>
  <c r="L353771" i="1"/>
  <c r="L353772" i="1"/>
  <c r="L353773" i="1"/>
  <c r="L353774" i="1"/>
  <c r="L353775" i="1"/>
  <c r="L353776" i="1"/>
  <c r="L353777" i="1"/>
  <c r="L353778" i="1"/>
  <c r="L353779" i="1"/>
  <c r="L353780" i="1"/>
  <c r="L353781" i="1"/>
  <c r="L353782" i="1"/>
  <c r="L353783" i="1"/>
  <c r="L353784" i="1"/>
  <c r="L353785" i="1"/>
  <c r="L353786" i="1"/>
  <c r="L353787" i="1"/>
  <c r="L353788" i="1"/>
  <c r="L353789" i="1"/>
  <c r="L353790" i="1"/>
  <c r="L353791" i="1"/>
  <c r="L353792" i="1"/>
  <c r="L353793" i="1"/>
  <c r="L353794" i="1"/>
  <c r="L353795" i="1"/>
  <c r="L353796" i="1"/>
  <c r="L353797" i="1"/>
  <c r="L353798" i="1"/>
  <c r="L353799" i="1"/>
  <c r="L353800" i="1"/>
  <c r="L353801" i="1"/>
  <c r="L353802" i="1"/>
  <c r="L353803" i="1"/>
  <c r="L353804" i="1"/>
  <c r="L353805" i="1"/>
  <c r="L353806" i="1"/>
  <c r="L353807" i="1"/>
  <c r="L353808" i="1"/>
  <c r="L353809" i="1"/>
  <c r="L353810" i="1"/>
  <c r="L353811" i="1"/>
  <c r="L353812" i="1"/>
  <c r="L353813" i="1"/>
  <c r="L353814" i="1"/>
  <c r="L353815" i="1"/>
  <c r="L353816" i="1"/>
  <c r="L353817" i="1"/>
  <c r="L353818" i="1"/>
  <c r="L353819" i="1"/>
  <c r="L353820" i="1"/>
  <c r="L353821" i="1"/>
  <c r="L353822" i="1"/>
  <c r="L353823" i="1"/>
  <c r="L353824" i="1"/>
  <c r="L353825" i="1"/>
  <c r="L353826" i="1"/>
  <c r="L353827" i="1"/>
  <c r="L353828" i="1"/>
  <c r="L353829" i="1"/>
  <c r="L353830" i="1"/>
  <c r="L353831" i="1"/>
  <c r="L353832" i="1"/>
  <c r="L353833" i="1"/>
  <c r="L353834" i="1"/>
  <c r="L353835" i="1"/>
  <c r="L353836" i="1"/>
  <c r="L353837" i="1"/>
  <c r="L353838" i="1"/>
  <c r="L353839" i="1"/>
  <c r="L353840" i="1"/>
  <c r="L353841" i="1"/>
  <c r="L353842" i="1"/>
  <c r="L353843" i="1"/>
  <c r="L353844" i="1"/>
  <c r="L353845" i="1"/>
  <c r="L353846" i="1"/>
  <c r="L353847" i="1"/>
  <c r="L353848" i="1"/>
  <c r="L353849" i="1"/>
  <c r="L353850" i="1"/>
  <c r="L353851" i="1"/>
  <c r="L353852" i="1"/>
  <c r="L353853" i="1"/>
  <c r="L353854" i="1"/>
  <c r="L353855" i="1"/>
  <c r="L353856" i="1"/>
  <c r="L353857" i="1"/>
  <c r="L353858" i="1"/>
  <c r="L353859" i="1"/>
  <c r="L353860" i="1"/>
  <c r="L353861" i="1"/>
  <c r="L353862" i="1"/>
  <c r="L353863" i="1"/>
  <c r="L353864" i="1"/>
  <c r="L353865" i="1"/>
  <c r="L353866" i="1"/>
  <c r="L353867" i="1"/>
  <c r="L353868" i="1"/>
  <c r="L353869" i="1"/>
  <c r="L353870" i="1"/>
  <c r="L353871" i="1"/>
  <c r="L353872" i="1"/>
  <c r="L353873" i="1"/>
  <c r="L353874" i="1"/>
  <c r="L353875" i="1"/>
  <c r="L353876" i="1"/>
  <c r="L353877" i="1"/>
  <c r="L353878" i="1"/>
  <c r="L353879" i="1"/>
  <c r="L353880" i="1"/>
  <c r="L353881" i="1"/>
  <c r="L353882" i="1"/>
  <c r="L353883" i="1"/>
  <c r="L353884" i="1"/>
  <c r="L353885" i="1"/>
  <c r="L353886" i="1"/>
  <c r="L353887" i="1"/>
  <c r="L353888" i="1"/>
  <c r="L353889" i="1"/>
  <c r="L353890" i="1"/>
  <c r="L353891" i="1"/>
  <c r="L353892" i="1"/>
  <c r="L353893" i="1"/>
  <c r="L353894" i="1"/>
  <c r="L353895" i="1"/>
  <c r="L353896" i="1"/>
  <c r="L353897" i="1"/>
  <c r="L353898" i="1"/>
  <c r="L353899" i="1"/>
  <c r="L353900" i="1"/>
  <c r="L353901" i="1"/>
  <c r="L353902" i="1"/>
  <c r="L353903" i="1"/>
  <c r="L353904" i="1"/>
  <c r="L353905" i="1"/>
  <c r="L353906" i="1"/>
  <c r="L353907" i="1"/>
  <c r="L353908" i="1"/>
  <c r="L353909" i="1"/>
  <c r="L353910" i="1"/>
  <c r="L353911" i="1"/>
  <c r="L353912" i="1"/>
  <c r="L353913" i="1"/>
  <c r="L353914" i="1"/>
  <c r="L353915" i="1"/>
  <c r="L353916" i="1"/>
  <c r="L353917" i="1"/>
  <c r="L353918" i="1"/>
  <c r="L353919" i="1"/>
  <c r="L353920" i="1"/>
  <c r="L353921" i="1"/>
  <c r="L353922" i="1"/>
  <c r="L353923" i="1"/>
  <c r="L353924" i="1"/>
  <c r="L353925" i="1"/>
  <c r="L353926" i="1"/>
  <c r="L353927" i="1"/>
  <c r="L353928" i="1"/>
  <c r="L353929" i="1"/>
  <c r="L353930" i="1"/>
  <c r="L353931" i="1"/>
  <c r="L353932" i="1"/>
  <c r="L353933" i="1"/>
  <c r="L353934" i="1"/>
  <c r="L353935" i="1"/>
  <c r="L353936" i="1"/>
  <c r="L353937" i="1"/>
  <c r="L353938" i="1"/>
  <c r="L353939" i="1"/>
  <c r="L353940" i="1"/>
  <c r="L353941" i="1"/>
  <c r="L353942" i="1"/>
  <c r="L353943" i="1"/>
  <c r="L353944" i="1"/>
  <c r="L353945" i="1"/>
  <c r="L353946" i="1"/>
  <c r="L353947" i="1"/>
  <c r="L353948" i="1"/>
  <c r="L353949" i="1"/>
  <c r="L353950" i="1"/>
  <c r="L353951" i="1"/>
  <c r="L353952" i="1"/>
  <c r="L353953" i="1"/>
  <c r="L353954" i="1"/>
  <c r="L353955" i="1"/>
  <c r="L353956" i="1"/>
  <c r="L353957" i="1"/>
  <c r="L353958" i="1"/>
  <c r="L353959" i="1"/>
  <c r="L353960" i="1"/>
  <c r="L353961" i="1"/>
  <c r="L353962" i="1"/>
  <c r="L353963" i="1"/>
  <c r="L353964" i="1"/>
  <c r="L353965" i="1"/>
  <c r="L353966" i="1"/>
  <c r="L353967" i="1"/>
  <c r="L353968" i="1"/>
  <c r="L353969" i="1"/>
  <c r="L353970" i="1"/>
  <c r="L353971" i="1"/>
  <c r="L353972" i="1"/>
  <c r="L353973" i="1"/>
  <c r="L353974" i="1"/>
  <c r="L353975" i="1"/>
  <c r="L353976" i="1"/>
  <c r="L353977" i="1"/>
  <c r="L353978" i="1"/>
  <c r="L353979" i="1"/>
  <c r="L353980" i="1"/>
  <c r="L353981" i="1"/>
  <c r="L353982" i="1"/>
  <c r="L353983" i="1"/>
  <c r="L353984" i="1"/>
  <c r="L353985" i="1"/>
  <c r="L353986" i="1"/>
  <c r="L353987" i="1"/>
  <c r="L353988" i="1"/>
  <c r="L353989" i="1"/>
  <c r="L353990" i="1"/>
  <c r="L353991" i="1"/>
  <c r="L353992" i="1"/>
  <c r="L353993" i="1"/>
  <c r="L353994" i="1"/>
  <c r="L353995" i="1"/>
  <c r="L353996" i="1"/>
  <c r="L353997" i="1"/>
  <c r="L353998" i="1"/>
  <c r="L353999" i="1"/>
  <c r="L354000" i="1"/>
  <c r="L354001" i="1"/>
  <c r="L354002" i="1"/>
  <c r="L354003" i="1"/>
  <c r="L354004" i="1"/>
  <c r="L354005" i="1"/>
  <c r="L354006" i="1"/>
  <c r="L354007" i="1"/>
  <c r="L354008" i="1"/>
  <c r="L354009" i="1"/>
  <c r="L354010" i="1"/>
  <c r="L354011" i="1"/>
  <c r="L354012" i="1"/>
  <c r="L354013" i="1"/>
  <c r="L354014" i="1"/>
  <c r="L354015" i="1"/>
  <c r="L354016" i="1"/>
  <c r="L354017" i="1"/>
  <c r="L354018" i="1"/>
  <c r="L354019" i="1"/>
  <c r="L354020" i="1"/>
  <c r="L354021" i="1"/>
  <c r="L354022" i="1"/>
  <c r="L354023" i="1"/>
  <c r="L354024" i="1"/>
  <c r="L354025" i="1"/>
  <c r="L354026" i="1"/>
  <c r="L354027" i="1"/>
  <c r="L354028" i="1"/>
  <c r="L354029" i="1"/>
  <c r="L354030" i="1"/>
  <c r="L354031" i="1"/>
  <c r="L354032" i="1"/>
  <c r="L354033" i="1"/>
  <c r="L354034" i="1"/>
  <c r="L354035" i="1"/>
  <c r="L354036" i="1"/>
  <c r="L354037" i="1"/>
  <c r="L354038" i="1"/>
  <c r="L354039" i="1"/>
  <c r="L354040" i="1"/>
  <c r="L354041" i="1"/>
  <c r="L354042" i="1"/>
  <c r="L354043" i="1"/>
  <c r="L354044" i="1"/>
  <c r="L354045" i="1"/>
  <c r="L354046" i="1"/>
  <c r="L354047" i="1"/>
  <c r="L354048" i="1"/>
  <c r="L354049" i="1"/>
  <c r="L354050" i="1"/>
  <c r="L354051" i="1"/>
  <c r="L354052" i="1"/>
  <c r="L354053" i="1"/>
  <c r="L354054" i="1"/>
  <c r="L354055" i="1"/>
  <c r="L354056" i="1"/>
  <c r="L354057" i="1"/>
  <c r="L354058" i="1"/>
  <c r="L354059" i="1"/>
  <c r="L354060" i="1"/>
  <c r="L354061" i="1"/>
  <c r="L354062" i="1"/>
  <c r="L354063" i="1"/>
  <c r="L354064" i="1"/>
  <c r="L354065" i="1"/>
  <c r="L354066" i="1"/>
  <c r="L354067" i="1"/>
  <c r="L354068" i="1"/>
  <c r="L354069" i="1"/>
  <c r="L354070" i="1"/>
  <c r="L354071" i="1"/>
  <c r="L354072" i="1"/>
  <c r="L354073" i="1"/>
  <c r="L354074" i="1"/>
  <c r="L354075" i="1"/>
  <c r="L354076" i="1"/>
  <c r="L354077" i="1"/>
  <c r="L354078" i="1"/>
  <c r="L354079" i="1"/>
  <c r="L354080" i="1"/>
  <c r="L354081" i="1"/>
  <c r="L354082" i="1"/>
  <c r="L354083" i="1"/>
  <c r="L354084" i="1"/>
  <c r="L354085" i="1"/>
  <c r="L354086" i="1"/>
  <c r="L354087" i="1"/>
  <c r="L354088" i="1"/>
  <c r="L354089" i="1"/>
  <c r="L354090" i="1"/>
  <c r="L354091" i="1"/>
  <c r="L354092" i="1"/>
  <c r="L354093" i="1"/>
  <c r="L354094" i="1"/>
  <c r="L354095" i="1"/>
  <c r="L354096" i="1"/>
  <c r="L354097" i="1"/>
  <c r="L354098" i="1"/>
  <c r="L354099" i="1"/>
  <c r="L354100" i="1"/>
  <c r="L354101" i="1"/>
  <c r="L354102" i="1"/>
  <c r="L354103" i="1"/>
  <c r="L354104" i="1"/>
  <c r="L354105" i="1"/>
  <c r="L354106" i="1"/>
  <c r="L354107" i="1"/>
  <c r="L354108" i="1"/>
  <c r="L354109" i="1"/>
  <c r="L354110" i="1"/>
  <c r="L354111" i="1"/>
  <c r="L354112" i="1"/>
  <c r="L354113" i="1"/>
  <c r="L354114" i="1"/>
  <c r="L354115" i="1"/>
  <c r="L354116" i="1"/>
  <c r="L354117" i="1"/>
  <c r="L354118" i="1"/>
  <c r="L354119" i="1"/>
  <c r="L354120" i="1"/>
  <c r="L354121" i="1"/>
  <c r="L354122" i="1"/>
  <c r="L354123" i="1"/>
  <c r="L354124" i="1"/>
  <c r="L354125" i="1"/>
  <c r="L354126" i="1"/>
  <c r="L354127" i="1"/>
  <c r="L354128" i="1"/>
  <c r="L354129" i="1"/>
  <c r="L354130" i="1"/>
  <c r="L354131" i="1"/>
  <c r="L354132" i="1"/>
  <c r="L354133" i="1"/>
  <c r="L354134" i="1"/>
  <c r="L354135" i="1"/>
  <c r="L354136" i="1"/>
  <c r="L354137" i="1"/>
  <c r="L354138" i="1"/>
  <c r="L354139" i="1"/>
  <c r="L354140" i="1"/>
  <c r="L354141" i="1"/>
  <c r="L354142" i="1"/>
  <c r="L354143" i="1"/>
  <c r="L354144" i="1"/>
  <c r="L354145" i="1"/>
  <c r="L354146" i="1"/>
  <c r="L354147" i="1"/>
  <c r="L354148" i="1"/>
  <c r="L354149" i="1"/>
  <c r="L354150" i="1"/>
  <c r="L354151" i="1"/>
  <c r="L354152" i="1"/>
  <c r="L354153" i="1"/>
  <c r="L354154" i="1"/>
  <c r="L354155" i="1"/>
  <c r="L354156" i="1"/>
  <c r="L354157" i="1"/>
  <c r="L354158" i="1"/>
  <c r="L354159" i="1"/>
  <c r="L354160" i="1"/>
  <c r="L354161" i="1"/>
  <c r="L354162" i="1"/>
  <c r="L354163" i="1"/>
  <c r="L354164" i="1"/>
  <c r="L354165" i="1"/>
  <c r="L354166" i="1"/>
  <c r="L354167" i="1"/>
  <c r="L354168" i="1"/>
  <c r="L354169" i="1"/>
  <c r="L354170" i="1"/>
  <c r="L354171" i="1"/>
  <c r="L354172" i="1"/>
  <c r="L354173" i="1"/>
  <c r="L354174" i="1"/>
  <c r="L354175" i="1"/>
  <c r="L354176" i="1"/>
  <c r="L354177" i="1"/>
  <c r="L354178" i="1"/>
  <c r="L354179" i="1"/>
  <c r="L354180" i="1"/>
  <c r="L354181" i="1"/>
  <c r="L354182" i="1"/>
  <c r="L354183" i="1"/>
  <c r="L354184" i="1"/>
  <c r="L354185" i="1"/>
  <c r="L354186" i="1"/>
  <c r="L354187" i="1"/>
  <c r="L354188" i="1"/>
  <c r="L354189" i="1"/>
  <c r="L354190" i="1"/>
  <c r="L354191" i="1"/>
  <c r="L354192" i="1"/>
  <c r="L354193" i="1"/>
  <c r="L354194" i="1"/>
  <c r="L354195" i="1"/>
  <c r="L354196" i="1"/>
  <c r="L354197" i="1"/>
  <c r="L354198" i="1"/>
  <c r="L354199" i="1"/>
  <c r="L354200" i="1"/>
  <c r="L354201" i="1"/>
  <c r="L354202" i="1"/>
  <c r="L354203" i="1"/>
  <c r="L354204" i="1"/>
  <c r="L354205" i="1"/>
  <c r="L354206" i="1"/>
  <c r="L354207" i="1"/>
  <c r="L354208" i="1"/>
  <c r="L354209" i="1"/>
  <c r="L354210" i="1"/>
  <c r="L354211" i="1"/>
  <c r="L354212" i="1"/>
  <c r="L354213" i="1"/>
  <c r="L354214" i="1"/>
  <c r="L354215" i="1"/>
  <c r="L354216" i="1"/>
  <c r="L354217" i="1"/>
  <c r="L354218" i="1"/>
  <c r="L354219" i="1"/>
  <c r="L354220" i="1"/>
  <c r="L354221" i="1"/>
  <c r="L354222" i="1"/>
  <c r="L354223" i="1"/>
  <c r="L354224" i="1"/>
  <c r="L354225" i="1"/>
  <c r="L354226" i="1"/>
  <c r="L354227" i="1"/>
  <c r="L354228" i="1"/>
  <c r="L354229" i="1"/>
  <c r="L354230" i="1"/>
  <c r="L354231" i="1"/>
  <c r="L354232" i="1"/>
  <c r="L354233" i="1"/>
  <c r="L354234" i="1"/>
  <c r="L354235" i="1"/>
  <c r="L354236" i="1"/>
  <c r="L354237" i="1"/>
  <c r="L354238" i="1"/>
  <c r="L354239" i="1"/>
  <c r="L354240" i="1"/>
  <c r="L354241" i="1"/>
  <c r="L354242" i="1"/>
  <c r="L354243" i="1"/>
  <c r="L354244" i="1"/>
  <c r="L354245" i="1"/>
  <c r="L354246" i="1"/>
  <c r="L354247" i="1"/>
  <c r="L354248" i="1"/>
  <c r="L354249" i="1"/>
  <c r="L354250" i="1"/>
  <c r="L354251" i="1"/>
  <c r="L354252" i="1"/>
  <c r="L354253" i="1"/>
  <c r="L354254" i="1"/>
  <c r="L354255" i="1"/>
  <c r="L354256" i="1"/>
  <c r="L354257" i="1"/>
  <c r="L354258" i="1"/>
  <c r="L354259" i="1"/>
  <c r="L354260" i="1"/>
  <c r="L354261" i="1"/>
  <c r="L354262" i="1"/>
  <c r="L354263" i="1"/>
  <c r="L354264" i="1"/>
  <c r="L354265" i="1"/>
  <c r="L354266" i="1"/>
  <c r="L354267" i="1"/>
  <c r="L354268" i="1"/>
  <c r="L354269" i="1"/>
  <c r="L354270" i="1"/>
  <c r="L354271" i="1"/>
  <c r="L354272" i="1"/>
  <c r="L354273" i="1"/>
  <c r="L354274" i="1"/>
  <c r="L354275" i="1"/>
  <c r="L354276" i="1"/>
  <c r="L354277" i="1"/>
  <c r="L354278" i="1"/>
  <c r="L354279" i="1"/>
  <c r="L354280" i="1"/>
  <c r="L354281" i="1"/>
  <c r="L354282" i="1"/>
  <c r="L354283" i="1"/>
  <c r="L354284" i="1"/>
  <c r="L354285" i="1"/>
  <c r="L354286" i="1"/>
  <c r="L354287" i="1"/>
  <c r="L354288" i="1"/>
  <c r="L354289" i="1"/>
  <c r="L354290" i="1"/>
  <c r="L354291" i="1"/>
  <c r="L354292" i="1"/>
  <c r="L354293" i="1"/>
  <c r="L354294" i="1"/>
  <c r="L354295" i="1"/>
  <c r="L354296" i="1"/>
  <c r="L354297" i="1"/>
  <c r="L354298" i="1"/>
  <c r="L354299" i="1"/>
  <c r="L354300" i="1"/>
  <c r="L354301" i="1"/>
  <c r="L354302" i="1"/>
  <c r="L354303" i="1"/>
  <c r="L354304" i="1"/>
  <c r="L354305" i="1"/>
  <c r="L354306" i="1"/>
  <c r="L354307" i="1"/>
  <c r="L354308" i="1"/>
  <c r="L354309" i="1"/>
  <c r="L354310" i="1"/>
  <c r="L354311" i="1"/>
  <c r="L354312" i="1"/>
  <c r="L354313" i="1"/>
  <c r="L354314" i="1"/>
  <c r="L354315" i="1"/>
  <c r="L354316" i="1"/>
  <c r="L354317" i="1"/>
  <c r="L354318" i="1"/>
  <c r="L354319" i="1"/>
  <c r="L354320" i="1"/>
  <c r="L354321" i="1"/>
  <c r="L354322" i="1"/>
  <c r="L354323" i="1"/>
  <c r="L354324" i="1"/>
  <c r="L354325" i="1"/>
  <c r="L354326" i="1"/>
  <c r="L354327" i="1"/>
  <c r="L354328" i="1"/>
  <c r="L354329" i="1"/>
  <c r="L354330" i="1"/>
  <c r="L354331" i="1"/>
  <c r="L354332" i="1"/>
  <c r="L354333" i="1"/>
  <c r="L354334" i="1"/>
  <c r="L354335" i="1"/>
  <c r="L354336" i="1"/>
  <c r="L354337" i="1"/>
  <c r="L354338" i="1"/>
  <c r="L354339" i="1"/>
  <c r="L354340" i="1"/>
  <c r="L354341" i="1"/>
  <c r="L354342" i="1"/>
  <c r="L354343" i="1"/>
  <c r="L354344" i="1"/>
  <c r="L354345" i="1"/>
  <c r="L354346" i="1"/>
  <c r="L354347" i="1"/>
  <c r="L354348" i="1"/>
  <c r="L354349" i="1"/>
  <c r="L354350" i="1"/>
  <c r="L354351" i="1"/>
  <c r="L354352" i="1"/>
  <c r="L354353" i="1"/>
  <c r="L354354" i="1"/>
  <c r="L354355" i="1"/>
  <c r="L354356" i="1"/>
  <c r="L354357" i="1"/>
  <c r="L354358" i="1"/>
  <c r="L354359" i="1"/>
  <c r="L354360" i="1"/>
  <c r="L354361" i="1"/>
  <c r="L354362" i="1"/>
  <c r="L354363" i="1"/>
  <c r="L354364" i="1"/>
  <c r="L354365" i="1"/>
  <c r="L354366" i="1"/>
  <c r="L354367" i="1"/>
  <c r="L354368" i="1"/>
  <c r="L354369" i="1"/>
  <c r="L354370" i="1"/>
  <c r="L354371" i="1"/>
  <c r="L354372" i="1"/>
  <c r="L354373" i="1"/>
  <c r="L354374" i="1"/>
  <c r="L354375" i="1"/>
  <c r="L354376" i="1"/>
  <c r="L354377" i="1"/>
  <c r="L354378" i="1"/>
  <c r="L354379" i="1"/>
  <c r="L354380" i="1"/>
  <c r="L354381" i="1"/>
  <c r="L354382" i="1"/>
  <c r="L354383" i="1"/>
  <c r="L354384" i="1"/>
  <c r="L354385" i="1"/>
  <c r="L354386" i="1"/>
  <c r="L354387" i="1"/>
  <c r="L354388" i="1"/>
  <c r="L354389" i="1"/>
  <c r="L354390" i="1"/>
  <c r="L354391" i="1"/>
  <c r="L354392" i="1"/>
  <c r="L354393" i="1"/>
  <c r="L354394" i="1"/>
  <c r="L354395" i="1"/>
  <c r="L354396" i="1"/>
  <c r="L354397" i="1"/>
  <c r="L354398" i="1"/>
  <c r="L354399" i="1"/>
  <c r="L354400" i="1"/>
  <c r="L354401" i="1"/>
  <c r="L354402" i="1"/>
  <c r="L354403" i="1"/>
  <c r="L354404" i="1"/>
  <c r="L354405" i="1"/>
  <c r="L354406" i="1"/>
  <c r="L354407" i="1"/>
  <c r="L354408" i="1"/>
  <c r="L354409" i="1"/>
  <c r="L354410" i="1"/>
  <c r="L354411" i="1"/>
  <c r="L354412" i="1"/>
  <c r="L354413" i="1"/>
  <c r="L354414" i="1"/>
  <c r="L354415" i="1"/>
  <c r="L354416" i="1"/>
  <c r="L354417" i="1"/>
  <c r="L354418" i="1"/>
  <c r="L354419" i="1"/>
  <c r="L354420" i="1"/>
  <c r="L354421" i="1"/>
  <c r="L354422" i="1"/>
  <c r="L354423" i="1"/>
  <c r="L354424" i="1"/>
  <c r="L354425" i="1"/>
  <c r="L354426" i="1"/>
  <c r="L354427" i="1"/>
  <c r="L354428" i="1"/>
  <c r="L354429" i="1"/>
  <c r="L354430" i="1"/>
  <c r="L354431" i="1"/>
  <c r="L354432" i="1"/>
  <c r="L354433" i="1"/>
  <c r="L354434" i="1"/>
  <c r="L354435" i="1"/>
  <c r="L354436" i="1"/>
  <c r="L354437" i="1"/>
  <c r="L354438" i="1"/>
  <c r="L354439" i="1"/>
  <c r="L354440" i="1"/>
  <c r="L354441" i="1"/>
  <c r="L354442" i="1"/>
  <c r="L354443" i="1"/>
  <c r="L354444" i="1"/>
  <c r="L354445" i="1"/>
  <c r="L354446" i="1"/>
  <c r="L354447" i="1"/>
  <c r="L354448" i="1"/>
  <c r="L354449" i="1"/>
  <c r="L354450" i="1"/>
  <c r="L354451" i="1"/>
  <c r="L354452" i="1"/>
  <c r="L354453" i="1"/>
  <c r="L354454" i="1"/>
  <c r="L354455" i="1"/>
  <c r="L354456" i="1"/>
  <c r="L354457" i="1"/>
  <c r="L354458" i="1"/>
  <c r="L354459" i="1"/>
  <c r="L354460" i="1"/>
  <c r="L354461" i="1"/>
  <c r="L354462" i="1"/>
  <c r="L354463" i="1"/>
  <c r="L354464" i="1"/>
  <c r="L354465" i="1"/>
  <c r="L354466" i="1"/>
  <c r="L354467" i="1"/>
  <c r="L354468" i="1"/>
  <c r="L354469" i="1"/>
  <c r="L354470" i="1"/>
  <c r="L354471" i="1"/>
  <c r="L354472" i="1"/>
  <c r="L354473" i="1"/>
  <c r="L354474" i="1"/>
  <c r="L354475" i="1"/>
  <c r="L354476" i="1"/>
  <c r="L354477" i="1"/>
  <c r="L354478" i="1"/>
  <c r="L354479" i="1"/>
  <c r="L354480" i="1"/>
  <c r="L354481" i="1"/>
  <c r="L354482" i="1"/>
  <c r="L354483" i="1"/>
  <c r="L354484" i="1"/>
  <c r="L354485" i="1"/>
  <c r="L354486" i="1"/>
  <c r="L354487" i="1"/>
  <c r="L354488" i="1"/>
  <c r="L354489" i="1"/>
  <c r="L354490" i="1"/>
  <c r="L354491" i="1"/>
  <c r="L354492" i="1"/>
  <c r="L354493" i="1"/>
  <c r="L354494" i="1"/>
  <c r="L354495" i="1"/>
  <c r="L354496" i="1"/>
  <c r="L354497" i="1"/>
  <c r="L354498" i="1"/>
  <c r="L354499" i="1"/>
  <c r="L354500" i="1"/>
  <c r="L354501" i="1"/>
  <c r="L354502" i="1"/>
  <c r="L354503" i="1"/>
  <c r="L354504" i="1"/>
  <c r="L354505" i="1"/>
  <c r="L354506" i="1"/>
  <c r="L354507" i="1"/>
  <c r="L354508" i="1"/>
  <c r="L354509" i="1"/>
  <c r="L354510" i="1"/>
  <c r="L354511" i="1"/>
  <c r="L354512" i="1"/>
  <c r="L354513" i="1"/>
  <c r="L354514" i="1"/>
  <c r="L354515" i="1"/>
  <c r="L354516" i="1"/>
  <c r="L354517" i="1"/>
  <c r="L354518" i="1"/>
  <c r="L354519" i="1"/>
  <c r="L354520" i="1"/>
  <c r="L354521" i="1"/>
  <c r="L354522" i="1"/>
  <c r="L354523" i="1"/>
  <c r="L354524" i="1"/>
  <c r="L354525" i="1"/>
  <c r="L354526" i="1"/>
  <c r="L354527" i="1"/>
  <c r="L354528" i="1"/>
  <c r="L354529" i="1"/>
  <c r="L354530" i="1"/>
  <c r="L354531" i="1"/>
  <c r="L354532" i="1"/>
  <c r="L354533" i="1"/>
  <c r="L354534" i="1"/>
  <c r="L354535" i="1"/>
  <c r="L354536" i="1"/>
  <c r="L354537" i="1"/>
  <c r="L354538" i="1"/>
  <c r="L354539" i="1"/>
  <c r="L354540" i="1"/>
  <c r="L354541" i="1"/>
  <c r="L354542" i="1"/>
  <c r="L354543" i="1"/>
  <c r="L354544" i="1"/>
  <c r="L354545" i="1"/>
  <c r="L354546" i="1"/>
  <c r="L354547" i="1"/>
  <c r="L354548" i="1"/>
  <c r="L354549" i="1"/>
  <c r="L354550" i="1"/>
  <c r="L354551" i="1"/>
  <c r="L354552" i="1"/>
  <c r="L354553" i="1"/>
  <c r="L354554" i="1"/>
  <c r="L354555" i="1"/>
  <c r="L354556" i="1"/>
  <c r="L354557" i="1"/>
  <c r="L354558" i="1"/>
  <c r="L354559" i="1"/>
  <c r="L354560" i="1"/>
  <c r="L354561" i="1"/>
  <c r="L354562" i="1"/>
  <c r="L354563" i="1"/>
  <c r="L354564" i="1"/>
  <c r="L354565" i="1"/>
  <c r="L354566" i="1"/>
  <c r="L354567" i="1"/>
  <c r="L354568" i="1"/>
  <c r="L354569" i="1"/>
  <c r="L354570" i="1"/>
  <c r="L354571" i="1"/>
  <c r="L354572" i="1"/>
  <c r="L354573" i="1"/>
  <c r="L354574" i="1"/>
  <c r="L354575" i="1"/>
  <c r="L354576" i="1"/>
  <c r="L354577" i="1"/>
  <c r="L354578" i="1"/>
  <c r="L354579" i="1"/>
  <c r="L354580" i="1"/>
  <c r="L354581" i="1"/>
  <c r="L354582" i="1"/>
  <c r="L354583" i="1"/>
  <c r="L354584" i="1"/>
  <c r="L354585" i="1"/>
  <c r="L354586" i="1"/>
  <c r="L354587" i="1"/>
  <c r="L354588" i="1"/>
  <c r="L354589" i="1"/>
  <c r="L354590" i="1"/>
  <c r="L354591" i="1"/>
  <c r="L354592" i="1"/>
  <c r="L354593" i="1"/>
  <c r="L354594" i="1"/>
  <c r="L354595" i="1"/>
  <c r="L354596" i="1"/>
  <c r="L354597" i="1"/>
  <c r="L354598" i="1"/>
  <c r="L354599" i="1"/>
  <c r="L354600" i="1"/>
  <c r="L354601" i="1"/>
  <c r="L354602" i="1"/>
  <c r="L354603" i="1"/>
  <c r="L354604" i="1"/>
  <c r="L354605" i="1"/>
  <c r="L354606" i="1"/>
  <c r="L354607" i="1"/>
  <c r="L354608" i="1"/>
  <c r="L354609" i="1"/>
  <c r="L354610" i="1"/>
  <c r="L354611" i="1"/>
  <c r="L354612" i="1"/>
  <c r="L354613" i="1"/>
  <c r="L354614" i="1"/>
  <c r="L354615" i="1"/>
  <c r="L354616" i="1"/>
  <c r="L354617" i="1"/>
  <c r="L354618" i="1"/>
  <c r="L354619" i="1"/>
  <c r="L354620" i="1"/>
  <c r="L354621" i="1"/>
  <c r="L354622" i="1"/>
  <c r="L354623" i="1"/>
  <c r="L354624" i="1"/>
  <c r="L354625" i="1"/>
  <c r="L354626" i="1"/>
  <c r="L354627" i="1"/>
  <c r="L354628" i="1"/>
  <c r="L354629" i="1"/>
  <c r="L354630" i="1"/>
  <c r="L354631" i="1"/>
  <c r="L354632" i="1"/>
  <c r="L354633" i="1"/>
  <c r="L354634" i="1"/>
  <c r="L354635" i="1"/>
  <c r="L354636" i="1"/>
  <c r="L354637" i="1"/>
  <c r="L354638" i="1"/>
  <c r="L354639" i="1"/>
  <c r="L354640" i="1"/>
  <c r="L354641" i="1"/>
  <c r="L354642" i="1"/>
  <c r="L354643" i="1"/>
  <c r="L354644" i="1"/>
  <c r="L354645" i="1"/>
  <c r="L354646" i="1"/>
  <c r="L354647" i="1"/>
  <c r="L354648" i="1"/>
  <c r="L354649" i="1"/>
  <c r="L354650" i="1"/>
  <c r="L354651" i="1"/>
  <c r="L354652" i="1"/>
  <c r="L354653" i="1"/>
  <c r="L354654" i="1"/>
  <c r="L354655" i="1"/>
  <c r="L354656" i="1"/>
  <c r="L354657" i="1"/>
  <c r="L354658" i="1"/>
  <c r="L354659" i="1"/>
  <c r="L354660" i="1"/>
  <c r="L354661" i="1"/>
  <c r="L354662" i="1"/>
  <c r="L354663" i="1"/>
  <c r="L354664" i="1"/>
  <c r="L354665" i="1"/>
  <c r="L354666" i="1"/>
  <c r="L354667" i="1"/>
  <c r="L354668" i="1"/>
  <c r="L354669" i="1"/>
  <c r="L354670" i="1"/>
  <c r="L354671" i="1"/>
  <c r="L354672" i="1"/>
  <c r="L354673" i="1"/>
  <c r="L354674" i="1"/>
  <c r="L354675" i="1"/>
  <c r="L354676" i="1"/>
  <c r="L354677" i="1"/>
  <c r="L354678" i="1"/>
  <c r="L354679" i="1"/>
  <c r="L354680" i="1"/>
  <c r="L354681" i="1"/>
  <c r="L354682" i="1"/>
  <c r="L354683" i="1"/>
  <c r="L354684" i="1"/>
  <c r="L354685" i="1"/>
  <c r="L354686" i="1"/>
  <c r="L354687" i="1"/>
  <c r="L354688" i="1"/>
  <c r="L354689" i="1"/>
  <c r="L354690" i="1"/>
  <c r="L354691" i="1"/>
  <c r="L354692" i="1"/>
  <c r="L354693" i="1"/>
  <c r="L354694" i="1"/>
  <c r="L354695" i="1"/>
  <c r="L354696" i="1"/>
  <c r="L354697" i="1"/>
  <c r="L354698" i="1"/>
  <c r="L354699" i="1"/>
  <c r="L354700" i="1"/>
  <c r="L354701" i="1"/>
  <c r="L354702" i="1"/>
  <c r="L354703" i="1"/>
  <c r="L354704" i="1"/>
  <c r="L354705" i="1"/>
  <c r="L354706" i="1"/>
  <c r="L354707" i="1"/>
  <c r="L354708" i="1"/>
  <c r="L354709" i="1"/>
  <c r="L354710" i="1"/>
  <c r="L354711" i="1"/>
  <c r="L354712" i="1"/>
  <c r="L354713" i="1"/>
  <c r="L354714" i="1"/>
  <c r="L354715" i="1"/>
  <c r="L354716" i="1"/>
  <c r="L354717" i="1"/>
  <c r="L354718" i="1"/>
  <c r="L354719" i="1"/>
  <c r="L354720" i="1"/>
  <c r="L354721" i="1"/>
  <c r="L354722" i="1"/>
  <c r="L354723" i="1"/>
  <c r="L354724" i="1"/>
  <c r="L354725" i="1"/>
  <c r="L354726" i="1"/>
  <c r="L354727" i="1"/>
  <c r="L354728" i="1"/>
  <c r="L354729" i="1"/>
  <c r="L354730" i="1"/>
  <c r="L354731" i="1"/>
  <c r="L354732" i="1"/>
  <c r="L354733" i="1"/>
  <c r="L354734" i="1"/>
  <c r="L354735" i="1"/>
  <c r="L354736" i="1"/>
  <c r="L354737" i="1"/>
  <c r="L354738" i="1"/>
  <c r="L354739" i="1"/>
  <c r="L354740" i="1"/>
  <c r="L354741" i="1"/>
  <c r="L354742" i="1"/>
  <c r="L354743" i="1"/>
  <c r="L354744" i="1"/>
  <c r="L354745" i="1"/>
  <c r="L354746" i="1"/>
  <c r="L354747" i="1"/>
  <c r="L354748" i="1"/>
  <c r="L354749" i="1"/>
  <c r="L354750" i="1"/>
  <c r="L354751" i="1"/>
  <c r="L354752" i="1"/>
  <c r="L354753" i="1"/>
  <c r="L354754" i="1"/>
  <c r="L354755" i="1"/>
  <c r="L354756" i="1"/>
  <c r="L354757" i="1"/>
  <c r="L354758" i="1"/>
  <c r="L354759" i="1"/>
  <c r="L354760" i="1"/>
  <c r="L354761" i="1"/>
  <c r="L354762" i="1"/>
  <c r="L354763" i="1"/>
  <c r="L354764" i="1"/>
  <c r="L354765" i="1"/>
  <c r="L354766" i="1"/>
  <c r="L354767" i="1"/>
  <c r="L354768" i="1"/>
  <c r="L354769" i="1"/>
  <c r="L354770" i="1"/>
  <c r="L354771" i="1"/>
  <c r="L354772" i="1"/>
  <c r="L354773" i="1"/>
  <c r="L354774" i="1"/>
  <c r="L354775" i="1"/>
  <c r="L354776" i="1"/>
  <c r="L354777" i="1"/>
  <c r="L354778" i="1"/>
  <c r="L354779" i="1"/>
  <c r="L354780" i="1"/>
  <c r="L354781" i="1"/>
  <c r="L354782" i="1"/>
  <c r="L354783" i="1"/>
  <c r="L354784" i="1"/>
  <c r="L354785" i="1"/>
  <c r="L354786" i="1"/>
  <c r="L354787" i="1"/>
  <c r="L354788" i="1"/>
  <c r="L354789" i="1"/>
  <c r="L354790" i="1"/>
  <c r="L354791" i="1"/>
  <c r="L354792" i="1"/>
  <c r="L354793" i="1"/>
  <c r="L354794" i="1"/>
  <c r="L354795" i="1"/>
  <c r="L354796" i="1"/>
  <c r="L354797" i="1"/>
  <c r="L354798" i="1"/>
  <c r="L354799" i="1"/>
  <c r="L354800" i="1"/>
  <c r="L354801" i="1"/>
  <c r="L354802" i="1"/>
  <c r="L354803" i="1"/>
  <c r="L354804" i="1"/>
  <c r="L354805" i="1"/>
  <c r="L354806" i="1"/>
  <c r="L354807" i="1"/>
  <c r="L354808" i="1"/>
  <c r="L354809" i="1"/>
  <c r="L354810" i="1"/>
  <c r="L354811" i="1"/>
  <c r="L354812" i="1"/>
  <c r="L354813" i="1"/>
  <c r="L354814" i="1"/>
  <c r="L354815" i="1"/>
  <c r="L354816" i="1"/>
  <c r="L354817" i="1"/>
  <c r="L354818" i="1"/>
  <c r="L354819" i="1"/>
  <c r="L354820" i="1"/>
  <c r="L354821" i="1"/>
  <c r="L354822" i="1"/>
  <c r="L354823" i="1"/>
  <c r="L354824" i="1"/>
  <c r="L354825" i="1"/>
  <c r="L354826" i="1"/>
  <c r="L354827" i="1"/>
  <c r="L354828" i="1"/>
  <c r="L354829" i="1"/>
  <c r="L354830" i="1"/>
  <c r="L354831" i="1"/>
  <c r="L354832" i="1"/>
  <c r="L354833" i="1"/>
  <c r="L354834" i="1"/>
  <c r="L354835" i="1"/>
  <c r="L354836" i="1"/>
  <c r="L354837" i="1"/>
  <c r="L354838" i="1"/>
  <c r="L354839" i="1"/>
  <c r="L354840" i="1"/>
  <c r="L354841" i="1"/>
  <c r="L354842" i="1"/>
  <c r="L354843" i="1"/>
  <c r="L354844" i="1"/>
  <c r="L354845" i="1"/>
  <c r="L354846" i="1"/>
  <c r="L354847" i="1"/>
  <c r="L354848" i="1"/>
  <c r="L354849" i="1"/>
  <c r="L354850" i="1"/>
  <c r="L354851" i="1"/>
  <c r="L354852" i="1"/>
  <c r="L354853" i="1"/>
  <c r="L354854" i="1"/>
  <c r="L354855" i="1"/>
  <c r="L354856" i="1"/>
  <c r="L354857" i="1"/>
  <c r="L354858" i="1"/>
  <c r="L354859" i="1"/>
  <c r="L354860" i="1"/>
  <c r="L354861" i="1"/>
  <c r="L354862" i="1"/>
  <c r="L354863" i="1"/>
  <c r="L354864" i="1"/>
  <c r="L354865" i="1"/>
  <c r="L354866" i="1"/>
  <c r="L354867" i="1"/>
  <c r="L354868" i="1"/>
  <c r="L354869" i="1"/>
  <c r="L354870" i="1"/>
  <c r="L354871" i="1"/>
  <c r="L354872" i="1"/>
  <c r="L354873" i="1"/>
  <c r="L354874" i="1"/>
  <c r="L354875" i="1"/>
  <c r="L354876" i="1"/>
  <c r="L354877" i="1"/>
  <c r="L354878" i="1"/>
  <c r="L354879" i="1"/>
  <c r="L354880" i="1"/>
  <c r="L354881" i="1"/>
  <c r="L354882" i="1"/>
  <c r="L354883" i="1"/>
  <c r="L354884" i="1"/>
  <c r="L354885" i="1"/>
  <c r="L354886" i="1"/>
  <c r="L354887" i="1"/>
  <c r="L354888" i="1"/>
  <c r="L354889" i="1"/>
  <c r="L354890" i="1"/>
  <c r="L354891" i="1"/>
  <c r="L354892" i="1"/>
  <c r="L354893" i="1"/>
  <c r="L354894" i="1"/>
  <c r="L354895" i="1"/>
  <c r="L354896" i="1"/>
  <c r="L354897" i="1"/>
  <c r="L354898" i="1"/>
  <c r="L354899" i="1"/>
  <c r="L354900" i="1"/>
  <c r="L354901" i="1"/>
  <c r="L354902" i="1"/>
  <c r="L354903" i="1"/>
  <c r="L354904" i="1"/>
  <c r="L354905" i="1"/>
  <c r="L354906" i="1"/>
  <c r="L354907" i="1"/>
  <c r="L354908" i="1"/>
  <c r="L354909" i="1"/>
  <c r="L354910" i="1"/>
  <c r="L354911" i="1"/>
  <c r="L354912" i="1"/>
  <c r="L354913" i="1"/>
  <c r="L354914" i="1"/>
  <c r="L354915" i="1"/>
  <c r="L354916" i="1"/>
  <c r="L354917" i="1"/>
  <c r="L354918" i="1"/>
  <c r="L354919" i="1"/>
  <c r="L354920" i="1"/>
  <c r="L354921" i="1"/>
  <c r="L354922" i="1"/>
  <c r="L354923" i="1"/>
  <c r="L354924" i="1"/>
  <c r="L354925" i="1"/>
  <c r="L354926" i="1"/>
  <c r="L354927" i="1"/>
  <c r="L354928" i="1"/>
  <c r="L354929" i="1"/>
  <c r="L354930" i="1"/>
  <c r="L354931" i="1"/>
  <c r="L354932" i="1"/>
  <c r="L354933" i="1"/>
  <c r="L354934" i="1"/>
  <c r="L354935" i="1"/>
  <c r="L354936" i="1"/>
  <c r="L354937" i="1"/>
  <c r="L354938" i="1"/>
  <c r="L354939" i="1"/>
  <c r="L354940" i="1"/>
  <c r="L354941" i="1"/>
  <c r="L354942" i="1"/>
  <c r="L354943" i="1"/>
  <c r="L354944" i="1"/>
  <c r="L354945" i="1"/>
  <c r="L354946" i="1"/>
  <c r="L354947" i="1"/>
  <c r="L354948" i="1"/>
  <c r="L354949" i="1"/>
  <c r="L354950" i="1"/>
  <c r="L354951" i="1"/>
  <c r="L354952" i="1"/>
  <c r="L354953" i="1"/>
  <c r="L354954" i="1"/>
  <c r="L354955" i="1"/>
  <c r="L354956" i="1"/>
  <c r="L354957" i="1"/>
  <c r="L354958" i="1"/>
  <c r="L354959" i="1"/>
  <c r="L354960" i="1"/>
  <c r="L354961" i="1"/>
  <c r="L354962" i="1"/>
  <c r="L354963" i="1"/>
  <c r="L354964" i="1"/>
  <c r="L354965" i="1"/>
  <c r="L354966" i="1"/>
  <c r="L354967" i="1"/>
  <c r="L354968" i="1"/>
  <c r="L354969" i="1"/>
  <c r="L354970" i="1"/>
  <c r="L354971" i="1"/>
  <c r="L354972" i="1"/>
  <c r="L354973" i="1"/>
  <c r="L354974" i="1"/>
  <c r="L354975" i="1"/>
  <c r="L354976" i="1"/>
  <c r="L354977" i="1"/>
  <c r="L354978" i="1"/>
  <c r="L354979" i="1"/>
  <c r="L354980" i="1"/>
  <c r="L354981" i="1"/>
  <c r="L354982" i="1"/>
  <c r="L354983" i="1"/>
  <c r="L354984" i="1"/>
  <c r="L354985" i="1"/>
  <c r="L354986" i="1"/>
  <c r="L354987" i="1"/>
  <c r="L354988" i="1"/>
  <c r="L354989" i="1"/>
  <c r="L354990" i="1"/>
  <c r="L354991" i="1"/>
  <c r="L354992" i="1"/>
  <c r="L354993" i="1"/>
  <c r="L354994" i="1"/>
  <c r="L354995" i="1"/>
  <c r="L354996" i="1"/>
  <c r="L354997" i="1"/>
  <c r="L354998" i="1"/>
  <c r="L354999" i="1"/>
  <c r="L355000" i="1"/>
  <c r="L355001" i="1"/>
  <c r="L355002" i="1"/>
  <c r="L355003" i="1"/>
  <c r="L355004" i="1"/>
  <c r="L355005" i="1"/>
  <c r="L355006" i="1"/>
  <c r="L355007" i="1"/>
  <c r="L355008" i="1"/>
  <c r="L355009" i="1"/>
  <c r="L355010" i="1"/>
  <c r="L355011" i="1"/>
  <c r="L355012" i="1"/>
  <c r="L355013" i="1"/>
  <c r="L355014" i="1"/>
  <c r="L355015" i="1"/>
  <c r="L355016" i="1"/>
  <c r="L355017" i="1"/>
  <c r="L355018" i="1"/>
  <c r="L355019" i="1"/>
  <c r="L355020" i="1"/>
  <c r="L355021" i="1"/>
  <c r="L355022" i="1"/>
  <c r="L355023" i="1"/>
  <c r="L355024" i="1"/>
  <c r="L355025" i="1"/>
  <c r="L355026" i="1"/>
  <c r="L355027" i="1"/>
  <c r="L355028" i="1"/>
  <c r="L355029" i="1"/>
  <c r="L355030" i="1"/>
  <c r="L355031" i="1"/>
  <c r="L355032" i="1"/>
  <c r="L355033" i="1"/>
  <c r="L355034" i="1"/>
  <c r="L355035" i="1"/>
  <c r="L355036" i="1"/>
  <c r="L355037" i="1"/>
  <c r="L355038" i="1"/>
  <c r="L355039" i="1"/>
  <c r="L355040" i="1"/>
  <c r="L355041" i="1"/>
  <c r="L355042" i="1"/>
  <c r="L355043" i="1"/>
  <c r="L355044" i="1"/>
  <c r="L355045" i="1"/>
  <c r="L355046" i="1"/>
  <c r="L355047" i="1"/>
  <c r="L355048" i="1"/>
  <c r="L355049" i="1"/>
  <c r="L355050" i="1"/>
  <c r="L355051" i="1"/>
  <c r="L355052" i="1"/>
  <c r="L355053" i="1"/>
  <c r="L355054" i="1"/>
  <c r="L355055" i="1"/>
  <c r="L355056" i="1"/>
  <c r="L355057" i="1"/>
  <c r="L355058" i="1"/>
  <c r="L355059" i="1"/>
  <c r="L355060" i="1"/>
  <c r="L355061" i="1"/>
  <c r="L355062" i="1"/>
  <c r="L355063" i="1"/>
  <c r="L355064" i="1"/>
  <c r="L355065" i="1"/>
  <c r="L355066" i="1"/>
  <c r="L355067" i="1"/>
  <c r="L355068" i="1"/>
  <c r="L355069" i="1"/>
  <c r="L355070" i="1"/>
  <c r="L355071" i="1"/>
  <c r="L355072" i="1"/>
  <c r="L355073" i="1"/>
  <c r="L355074" i="1"/>
  <c r="L355075" i="1"/>
  <c r="L355076" i="1"/>
  <c r="L355077" i="1"/>
  <c r="L355078" i="1"/>
  <c r="L355079" i="1"/>
  <c r="L355080" i="1"/>
  <c r="L355081" i="1"/>
  <c r="L355082" i="1"/>
  <c r="L355083" i="1"/>
  <c r="L355084" i="1"/>
  <c r="L355085" i="1"/>
  <c r="L355086" i="1"/>
  <c r="L355087" i="1"/>
  <c r="L355088" i="1"/>
  <c r="L355089" i="1"/>
  <c r="L355090" i="1"/>
  <c r="L355091" i="1"/>
  <c r="L355092" i="1"/>
  <c r="L355093" i="1"/>
  <c r="L355094" i="1"/>
  <c r="L355095" i="1"/>
  <c r="L355096" i="1"/>
  <c r="L355097" i="1"/>
  <c r="L355098" i="1"/>
  <c r="L355099" i="1"/>
  <c r="L355100" i="1"/>
  <c r="L355101" i="1"/>
  <c r="L355102" i="1"/>
  <c r="L355103" i="1"/>
  <c r="L355104" i="1"/>
  <c r="L355105" i="1"/>
  <c r="L355106" i="1"/>
  <c r="L355107" i="1"/>
  <c r="L355108" i="1"/>
  <c r="L355109" i="1"/>
  <c r="L355110" i="1"/>
  <c r="L355111" i="1"/>
  <c r="L355112" i="1"/>
  <c r="L355113" i="1"/>
  <c r="L355114" i="1"/>
  <c r="L355115" i="1"/>
  <c r="L355116" i="1"/>
  <c r="L355117" i="1"/>
  <c r="L355118" i="1"/>
  <c r="L355119" i="1"/>
  <c r="L355120" i="1"/>
  <c r="L355121" i="1"/>
  <c r="L355122" i="1"/>
  <c r="L355123" i="1"/>
  <c r="L355124" i="1"/>
  <c r="L355125" i="1"/>
  <c r="L355126" i="1"/>
  <c r="L355127" i="1"/>
  <c r="L355128" i="1"/>
  <c r="L355129" i="1"/>
  <c r="L355130" i="1"/>
  <c r="L355131" i="1"/>
  <c r="L355132" i="1"/>
  <c r="L355133" i="1"/>
  <c r="L355134" i="1"/>
  <c r="L355135" i="1"/>
  <c r="L355136" i="1"/>
  <c r="L355137" i="1"/>
  <c r="L355138" i="1"/>
  <c r="L355139" i="1"/>
  <c r="L355140" i="1"/>
  <c r="L355141" i="1"/>
  <c r="L355142" i="1"/>
  <c r="L355143" i="1"/>
  <c r="L355144" i="1"/>
  <c r="L355145" i="1"/>
  <c r="L355146" i="1"/>
  <c r="L355147" i="1"/>
  <c r="L355148" i="1"/>
  <c r="L355149" i="1"/>
  <c r="L355150" i="1"/>
  <c r="L355151" i="1"/>
  <c r="L355152" i="1"/>
  <c r="L355153" i="1"/>
  <c r="L355154" i="1"/>
  <c r="L355155" i="1"/>
  <c r="L355156" i="1"/>
  <c r="L355157" i="1"/>
  <c r="L355158" i="1"/>
  <c r="L355159" i="1"/>
  <c r="L355160" i="1"/>
  <c r="L355161" i="1"/>
  <c r="L355162" i="1"/>
  <c r="L355163" i="1"/>
  <c r="L355164" i="1"/>
  <c r="L355165" i="1"/>
  <c r="L355166" i="1"/>
  <c r="L355167" i="1"/>
  <c r="L355168" i="1"/>
  <c r="L355169" i="1"/>
  <c r="L355170" i="1"/>
  <c r="L355171" i="1"/>
  <c r="L355172" i="1"/>
  <c r="L355173" i="1"/>
  <c r="L355174" i="1"/>
  <c r="L355175" i="1"/>
  <c r="L355176" i="1"/>
  <c r="L355177" i="1"/>
  <c r="L355178" i="1"/>
  <c r="L355179" i="1"/>
  <c r="L355180" i="1"/>
  <c r="L355181" i="1"/>
  <c r="L355182" i="1"/>
  <c r="L355183" i="1"/>
  <c r="L355184" i="1"/>
  <c r="L355185" i="1"/>
  <c r="L355186" i="1"/>
  <c r="L355187" i="1"/>
  <c r="L355188" i="1"/>
  <c r="L355189" i="1"/>
  <c r="L355190" i="1"/>
  <c r="L355191" i="1"/>
  <c r="L355192" i="1"/>
  <c r="L355193" i="1"/>
  <c r="L355194" i="1"/>
  <c r="L355195" i="1"/>
  <c r="L355196" i="1"/>
  <c r="L355197" i="1"/>
  <c r="L355198" i="1"/>
  <c r="L355199" i="1"/>
  <c r="L355200" i="1"/>
  <c r="L355201" i="1"/>
  <c r="L355202" i="1"/>
  <c r="L355203" i="1"/>
  <c r="L355204" i="1"/>
  <c r="L355205" i="1"/>
  <c r="L355206" i="1"/>
  <c r="L355207" i="1"/>
  <c r="L355208" i="1"/>
  <c r="L355209" i="1"/>
  <c r="L355210" i="1"/>
  <c r="L355211" i="1"/>
  <c r="L355212" i="1"/>
  <c r="L355213" i="1"/>
  <c r="L355214" i="1"/>
  <c r="L355215" i="1"/>
  <c r="L355216" i="1"/>
  <c r="L355217" i="1"/>
  <c r="L355218" i="1"/>
  <c r="L355219" i="1"/>
  <c r="L355220" i="1"/>
  <c r="L355221" i="1"/>
  <c r="L355222" i="1"/>
  <c r="L355223" i="1"/>
  <c r="L355224" i="1"/>
  <c r="L355225" i="1"/>
  <c r="L355226" i="1"/>
  <c r="L355227" i="1"/>
  <c r="L355228" i="1"/>
  <c r="L355229" i="1"/>
  <c r="L355230" i="1"/>
  <c r="L355231" i="1"/>
  <c r="L355232" i="1"/>
  <c r="L355233" i="1"/>
  <c r="L355234" i="1"/>
  <c r="L355235" i="1"/>
  <c r="L355236" i="1"/>
  <c r="L355237" i="1"/>
  <c r="L355238" i="1"/>
  <c r="L355239" i="1"/>
  <c r="L355240" i="1"/>
  <c r="L355241" i="1"/>
  <c r="L355242" i="1"/>
  <c r="L355243" i="1"/>
  <c r="L355244" i="1"/>
  <c r="L355245" i="1"/>
  <c r="L355246" i="1"/>
  <c r="L355247" i="1"/>
  <c r="L355248" i="1"/>
  <c r="L355249" i="1"/>
  <c r="L355250" i="1"/>
  <c r="L355251" i="1"/>
  <c r="L355252" i="1"/>
  <c r="L355253" i="1"/>
  <c r="L355254" i="1"/>
  <c r="L355255" i="1"/>
  <c r="L355256" i="1"/>
  <c r="L355257" i="1"/>
  <c r="L355258" i="1"/>
  <c r="L355259" i="1"/>
  <c r="L355260" i="1"/>
  <c r="L355261" i="1"/>
  <c r="L355262" i="1"/>
  <c r="L355263" i="1"/>
  <c r="L355264" i="1"/>
  <c r="L355265" i="1"/>
  <c r="L355266" i="1"/>
  <c r="L355267" i="1"/>
  <c r="L355268" i="1"/>
  <c r="L355269" i="1"/>
  <c r="L355270" i="1"/>
  <c r="L355271" i="1"/>
  <c r="L355272" i="1"/>
  <c r="L355273" i="1"/>
  <c r="L355274" i="1"/>
  <c r="L355275" i="1"/>
  <c r="L355276" i="1"/>
  <c r="L355277" i="1"/>
  <c r="L355278" i="1"/>
  <c r="L355279" i="1"/>
  <c r="L355280" i="1"/>
  <c r="L355281" i="1"/>
  <c r="L355282" i="1"/>
  <c r="L355283" i="1"/>
  <c r="L355284" i="1"/>
  <c r="L355285" i="1"/>
  <c r="L355286" i="1"/>
  <c r="L355287" i="1"/>
  <c r="L355288" i="1"/>
  <c r="L355289" i="1"/>
  <c r="L355290" i="1"/>
  <c r="L355291" i="1"/>
  <c r="L355292" i="1"/>
  <c r="L355293" i="1"/>
  <c r="L355294" i="1"/>
  <c r="L355295" i="1"/>
  <c r="L355296" i="1"/>
  <c r="L355297" i="1"/>
  <c r="L355298" i="1"/>
  <c r="L355299" i="1"/>
  <c r="L355300" i="1"/>
  <c r="L355301" i="1"/>
  <c r="L355302" i="1"/>
  <c r="L355303" i="1"/>
  <c r="L355304" i="1"/>
  <c r="L355305" i="1"/>
  <c r="L355306" i="1"/>
  <c r="L355307" i="1"/>
  <c r="L355308" i="1"/>
  <c r="L355309" i="1"/>
  <c r="L355310" i="1"/>
  <c r="L355311" i="1"/>
  <c r="L355312" i="1"/>
  <c r="L355313" i="1"/>
  <c r="L355314" i="1"/>
  <c r="L355315" i="1"/>
  <c r="L355316" i="1"/>
  <c r="L355317" i="1"/>
  <c r="L355318" i="1"/>
  <c r="L355319" i="1"/>
  <c r="L355320" i="1"/>
  <c r="L355321" i="1"/>
  <c r="L355322" i="1"/>
  <c r="L355323" i="1"/>
  <c r="L355324" i="1"/>
  <c r="L355325" i="1"/>
  <c r="L355326" i="1"/>
  <c r="L355327" i="1"/>
  <c r="L355328" i="1"/>
  <c r="L355329" i="1"/>
  <c r="L355330" i="1"/>
  <c r="L355331" i="1"/>
  <c r="L355332" i="1"/>
  <c r="L355333" i="1"/>
  <c r="L355334" i="1"/>
  <c r="L355335" i="1"/>
  <c r="L355336" i="1"/>
  <c r="L355337" i="1"/>
  <c r="L355338" i="1"/>
  <c r="L355339" i="1"/>
  <c r="L355340" i="1"/>
  <c r="L355341" i="1"/>
  <c r="L355342" i="1"/>
  <c r="L355343" i="1"/>
  <c r="L355344" i="1"/>
  <c r="L355345" i="1"/>
  <c r="L355346" i="1"/>
  <c r="L355347" i="1"/>
  <c r="L355348" i="1"/>
  <c r="L355349" i="1"/>
  <c r="L355350" i="1"/>
  <c r="L355351" i="1"/>
  <c r="L355352" i="1"/>
  <c r="L355353" i="1"/>
  <c r="L355354" i="1"/>
  <c r="L355355" i="1"/>
  <c r="L355356" i="1"/>
  <c r="L355357" i="1"/>
  <c r="L355358" i="1"/>
  <c r="L355359" i="1"/>
  <c r="L355360" i="1"/>
  <c r="L355361" i="1"/>
  <c r="L355362" i="1"/>
  <c r="L355363" i="1"/>
  <c r="L355364" i="1"/>
  <c r="L355365" i="1"/>
  <c r="L355366" i="1"/>
  <c r="L355367" i="1"/>
  <c r="L355368" i="1"/>
  <c r="L355369" i="1"/>
  <c r="L355370" i="1"/>
  <c r="L355371" i="1"/>
  <c r="L355372" i="1"/>
  <c r="L355373" i="1"/>
  <c r="L355374" i="1"/>
  <c r="L355375" i="1"/>
  <c r="L355376" i="1"/>
  <c r="L355377" i="1"/>
  <c r="L355378" i="1"/>
  <c r="L355379" i="1"/>
  <c r="L355380" i="1"/>
  <c r="L355381" i="1"/>
  <c r="L355382" i="1"/>
  <c r="L355383" i="1"/>
  <c r="L355384" i="1"/>
  <c r="L355385" i="1"/>
  <c r="L355386" i="1"/>
  <c r="L355387" i="1"/>
  <c r="L355388" i="1"/>
  <c r="L355389" i="1"/>
  <c r="L355390" i="1"/>
  <c r="L355391" i="1"/>
  <c r="L355392" i="1"/>
  <c r="L355393" i="1"/>
  <c r="L355394" i="1"/>
  <c r="L355395" i="1"/>
  <c r="L355396" i="1"/>
  <c r="L355397" i="1"/>
  <c r="L355398" i="1"/>
  <c r="L355399" i="1"/>
  <c r="L355400" i="1"/>
  <c r="L355401" i="1"/>
  <c r="L355402" i="1"/>
  <c r="L355403" i="1"/>
  <c r="L355404" i="1"/>
  <c r="L355405" i="1"/>
  <c r="L355406" i="1"/>
  <c r="L355407" i="1"/>
  <c r="L355408" i="1"/>
  <c r="L355409" i="1"/>
  <c r="L355410" i="1"/>
  <c r="L355411" i="1"/>
  <c r="L355412" i="1"/>
  <c r="L355413" i="1"/>
  <c r="L355414" i="1"/>
  <c r="L355415" i="1"/>
  <c r="L355416" i="1"/>
  <c r="L355417" i="1"/>
  <c r="L355418" i="1"/>
  <c r="L355419" i="1"/>
  <c r="L355420" i="1"/>
  <c r="L355421" i="1"/>
  <c r="L355422" i="1"/>
  <c r="L355423" i="1"/>
  <c r="L355424" i="1"/>
  <c r="L355425" i="1"/>
  <c r="L355426" i="1"/>
  <c r="L355427" i="1"/>
  <c r="L355428" i="1"/>
  <c r="L355429" i="1"/>
  <c r="L355430" i="1"/>
  <c r="L355431" i="1"/>
  <c r="L355432" i="1"/>
  <c r="L355433" i="1"/>
  <c r="L355434" i="1"/>
  <c r="L355435" i="1"/>
  <c r="L355436" i="1"/>
  <c r="L355437" i="1"/>
  <c r="L355438" i="1"/>
  <c r="L355439" i="1"/>
  <c r="L355440" i="1"/>
  <c r="L355441" i="1"/>
  <c r="L355442" i="1"/>
  <c r="L355443" i="1"/>
  <c r="L355444" i="1"/>
  <c r="L355445" i="1"/>
  <c r="L355446" i="1"/>
  <c r="L355447" i="1"/>
  <c r="L355448" i="1"/>
  <c r="L355449" i="1"/>
  <c r="L355450" i="1"/>
  <c r="L355451" i="1"/>
  <c r="L355452" i="1"/>
  <c r="L355453" i="1"/>
  <c r="L355454" i="1"/>
  <c r="L355455" i="1"/>
  <c r="L355456" i="1"/>
  <c r="L355457" i="1"/>
  <c r="L355458" i="1"/>
  <c r="L355459" i="1"/>
  <c r="L355460" i="1"/>
  <c r="L355461" i="1"/>
  <c r="L355462" i="1"/>
  <c r="L355463" i="1"/>
  <c r="L355464" i="1"/>
  <c r="L355465" i="1"/>
  <c r="L355466" i="1"/>
  <c r="L355467" i="1"/>
  <c r="L355468" i="1"/>
  <c r="L355469" i="1"/>
  <c r="L355470" i="1"/>
  <c r="L355471" i="1"/>
  <c r="L355472" i="1"/>
  <c r="L355473" i="1"/>
  <c r="L355474" i="1"/>
  <c r="L355475" i="1"/>
  <c r="L355476" i="1"/>
  <c r="L355477" i="1"/>
  <c r="L355478" i="1"/>
  <c r="L355479" i="1"/>
  <c r="L355480" i="1"/>
  <c r="L355481" i="1"/>
  <c r="L355482" i="1"/>
  <c r="L355483" i="1"/>
  <c r="L355484" i="1"/>
  <c r="L355485" i="1"/>
  <c r="L355486" i="1"/>
  <c r="L355487" i="1"/>
  <c r="L355488" i="1"/>
  <c r="L355489" i="1"/>
  <c r="L355490" i="1"/>
  <c r="L355491" i="1"/>
  <c r="L355492" i="1"/>
  <c r="L355493" i="1"/>
  <c r="L355494" i="1"/>
  <c r="L355495" i="1"/>
  <c r="L355496" i="1"/>
  <c r="L355497" i="1"/>
  <c r="L355498" i="1"/>
  <c r="L355499" i="1"/>
  <c r="L355500" i="1"/>
  <c r="L355501" i="1"/>
  <c r="L355502" i="1"/>
  <c r="L355503" i="1"/>
  <c r="L355504" i="1"/>
  <c r="L355505" i="1"/>
  <c r="L355506" i="1"/>
  <c r="L355507" i="1"/>
  <c r="L355508" i="1"/>
  <c r="L355509" i="1"/>
  <c r="L355510" i="1"/>
  <c r="L355511" i="1"/>
  <c r="L355512" i="1"/>
  <c r="L355513" i="1"/>
  <c r="L355514" i="1"/>
  <c r="L355515" i="1"/>
  <c r="L355516" i="1"/>
  <c r="L355517" i="1"/>
  <c r="L355518" i="1"/>
  <c r="L355519" i="1"/>
  <c r="L355520" i="1"/>
  <c r="L355521" i="1"/>
  <c r="L355522" i="1"/>
  <c r="L355523" i="1"/>
  <c r="L355524" i="1"/>
  <c r="L355525" i="1"/>
  <c r="L355526" i="1"/>
  <c r="L355527" i="1"/>
  <c r="L355528" i="1"/>
  <c r="L355529" i="1"/>
  <c r="L355530" i="1"/>
  <c r="L355531" i="1"/>
  <c r="L355532" i="1"/>
  <c r="L355533" i="1"/>
  <c r="L355534" i="1"/>
  <c r="L355535" i="1"/>
  <c r="L355536" i="1"/>
  <c r="L355537" i="1"/>
  <c r="L355538" i="1"/>
  <c r="L355539" i="1"/>
  <c r="L355540" i="1"/>
  <c r="L355541" i="1"/>
  <c r="L355542" i="1"/>
  <c r="L355543" i="1"/>
  <c r="L355544" i="1"/>
  <c r="L355545" i="1"/>
  <c r="L355546" i="1"/>
  <c r="L355547" i="1"/>
  <c r="L355548" i="1"/>
  <c r="L355549" i="1"/>
  <c r="L355550" i="1"/>
  <c r="L355551" i="1"/>
  <c r="L355552" i="1"/>
  <c r="L355553" i="1"/>
  <c r="L355554" i="1"/>
  <c r="L355555" i="1"/>
  <c r="L355556" i="1"/>
  <c r="L355557" i="1"/>
  <c r="L355558" i="1"/>
  <c r="L355559" i="1"/>
  <c r="L355560" i="1"/>
  <c r="L355561" i="1"/>
  <c r="L355562" i="1"/>
  <c r="L355563" i="1"/>
  <c r="L355564" i="1"/>
  <c r="L355565" i="1"/>
  <c r="L355566" i="1"/>
  <c r="L355567" i="1"/>
  <c r="L355568" i="1"/>
  <c r="L355569" i="1"/>
  <c r="L355570" i="1"/>
  <c r="L355571" i="1"/>
  <c r="L355572" i="1"/>
  <c r="L355573" i="1"/>
  <c r="L355574" i="1"/>
  <c r="L355575" i="1"/>
  <c r="L355576" i="1"/>
  <c r="L355577" i="1"/>
  <c r="L355578" i="1"/>
  <c r="L355579" i="1"/>
  <c r="L355580" i="1"/>
  <c r="L355581" i="1"/>
  <c r="L355582" i="1"/>
  <c r="L355583" i="1"/>
  <c r="L355584" i="1"/>
  <c r="L355585" i="1"/>
  <c r="L355586" i="1"/>
  <c r="L355587" i="1"/>
  <c r="L355588" i="1"/>
  <c r="L355589" i="1"/>
  <c r="L355590" i="1"/>
  <c r="L355591" i="1"/>
  <c r="L355592" i="1"/>
  <c r="L355593" i="1"/>
  <c r="L355594" i="1"/>
  <c r="L355595" i="1"/>
  <c r="L355596" i="1"/>
  <c r="L355597" i="1"/>
  <c r="L355598" i="1"/>
  <c r="L355599" i="1"/>
  <c r="L355600" i="1"/>
  <c r="L355601" i="1"/>
  <c r="L355602" i="1"/>
  <c r="L355603" i="1"/>
  <c r="L355604" i="1"/>
  <c r="L355605" i="1"/>
  <c r="L355606" i="1"/>
  <c r="L355607" i="1"/>
  <c r="L355608" i="1"/>
  <c r="L355609" i="1"/>
  <c r="L355610" i="1"/>
  <c r="L355611" i="1"/>
  <c r="L355612" i="1"/>
  <c r="L355613" i="1"/>
  <c r="L355614" i="1"/>
  <c r="L355615" i="1"/>
  <c r="L355616" i="1"/>
  <c r="L355617" i="1"/>
  <c r="L355618" i="1"/>
  <c r="L355619" i="1"/>
  <c r="L355620" i="1"/>
  <c r="L355621" i="1"/>
  <c r="L355622" i="1"/>
  <c r="L355623" i="1"/>
  <c r="L355624" i="1"/>
  <c r="L355625" i="1"/>
  <c r="L355626" i="1"/>
  <c r="L355627" i="1"/>
  <c r="L355628" i="1"/>
  <c r="L355629" i="1"/>
  <c r="L355630" i="1"/>
  <c r="L355631" i="1"/>
  <c r="L355632" i="1"/>
  <c r="L355633" i="1"/>
  <c r="L355634" i="1"/>
  <c r="L355635" i="1"/>
  <c r="L355636" i="1"/>
  <c r="L355637" i="1"/>
  <c r="L355638" i="1"/>
  <c r="L355639" i="1"/>
  <c r="L355640" i="1"/>
  <c r="L355641" i="1"/>
  <c r="L355642" i="1"/>
  <c r="L355643" i="1"/>
  <c r="L355644" i="1"/>
  <c r="L355645" i="1"/>
  <c r="L355646" i="1"/>
  <c r="L355647" i="1"/>
  <c r="L355648" i="1"/>
  <c r="L355649" i="1"/>
  <c r="L355650" i="1"/>
  <c r="L355651" i="1"/>
  <c r="L355652" i="1"/>
  <c r="L355653" i="1"/>
  <c r="L355654" i="1"/>
  <c r="L355655" i="1"/>
  <c r="L355656" i="1"/>
  <c r="L355657" i="1"/>
  <c r="L355658" i="1"/>
  <c r="L355659" i="1"/>
  <c r="L355660" i="1"/>
  <c r="L355661" i="1"/>
  <c r="L355662" i="1"/>
  <c r="L355663" i="1"/>
  <c r="L355664" i="1"/>
  <c r="L355665" i="1"/>
  <c r="L355666" i="1"/>
  <c r="L355667" i="1"/>
  <c r="L355668" i="1"/>
  <c r="L355669" i="1"/>
  <c r="L355670" i="1"/>
  <c r="L355671" i="1"/>
  <c r="L355672" i="1"/>
  <c r="L355673" i="1"/>
  <c r="L355674" i="1"/>
  <c r="L355675" i="1"/>
  <c r="L355676" i="1"/>
  <c r="L355677" i="1"/>
  <c r="L355678" i="1"/>
  <c r="L355679" i="1"/>
  <c r="L355680" i="1"/>
  <c r="L355681" i="1"/>
  <c r="L355682" i="1"/>
  <c r="L355683" i="1"/>
  <c r="L355684" i="1"/>
  <c r="L355685" i="1"/>
  <c r="L355686" i="1"/>
  <c r="L355687" i="1"/>
  <c r="L355688" i="1"/>
  <c r="L355689" i="1"/>
  <c r="L355690" i="1"/>
  <c r="L355691" i="1"/>
  <c r="L355692" i="1"/>
  <c r="L355693" i="1"/>
  <c r="L355694" i="1"/>
  <c r="L355695" i="1"/>
  <c r="L355696" i="1"/>
  <c r="L355697" i="1"/>
  <c r="L355698" i="1"/>
  <c r="L355699" i="1"/>
  <c r="L355700" i="1"/>
  <c r="L355701" i="1"/>
  <c r="L355702" i="1"/>
  <c r="L355703" i="1"/>
  <c r="L355704" i="1"/>
  <c r="L355705" i="1"/>
  <c r="L355706" i="1"/>
  <c r="L355707" i="1"/>
  <c r="L355708" i="1"/>
  <c r="L355709" i="1"/>
  <c r="L355710" i="1"/>
  <c r="L355711" i="1"/>
  <c r="L355712" i="1"/>
  <c r="L355713" i="1"/>
  <c r="L355714" i="1"/>
  <c r="L355715" i="1"/>
  <c r="L355716" i="1"/>
  <c r="L355717" i="1"/>
  <c r="L355718" i="1"/>
  <c r="L355719" i="1"/>
  <c r="L355720" i="1"/>
  <c r="L355721" i="1"/>
  <c r="L355722" i="1"/>
  <c r="L355723" i="1"/>
  <c r="L355724" i="1"/>
  <c r="L355725" i="1"/>
  <c r="L355726" i="1"/>
  <c r="L355727" i="1"/>
  <c r="L355728" i="1"/>
  <c r="L355729" i="1"/>
  <c r="L355730" i="1"/>
  <c r="L355731" i="1"/>
  <c r="L355732" i="1"/>
  <c r="L355733" i="1"/>
  <c r="L355734" i="1"/>
  <c r="L355735" i="1"/>
  <c r="L355736" i="1"/>
  <c r="L355737" i="1"/>
  <c r="L355738" i="1"/>
  <c r="L355739" i="1"/>
  <c r="L355740" i="1"/>
  <c r="L355741" i="1"/>
  <c r="L355742" i="1"/>
  <c r="L355743" i="1"/>
  <c r="L355744" i="1"/>
  <c r="L355745" i="1"/>
  <c r="L355746" i="1"/>
  <c r="L355747" i="1"/>
  <c r="L355748" i="1"/>
  <c r="L355749" i="1"/>
  <c r="L355750" i="1"/>
  <c r="L355751" i="1"/>
  <c r="L355752" i="1"/>
  <c r="L355753" i="1"/>
  <c r="L355754" i="1"/>
  <c r="L355755" i="1"/>
  <c r="L355756" i="1"/>
  <c r="L355757" i="1"/>
  <c r="L355758" i="1"/>
  <c r="L355759" i="1"/>
  <c r="L355760" i="1"/>
  <c r="L355761" i="1"/>
  <c r="L355762" i="1"/>
  <c r="L355763" i="1"/>
  <c r="L355764" i="1"/>
  <c r="L355765" i="1"/>
  <c r="L355766" i="1"/>
  <c r="L355767" i="1"/>
  <c r="L355768" i="1"/>
  <c r="L355769" i="1"/>
  <c r="L355770" i="1"/>
  <c r="L355771" i="1"/>
  <c r="L355772" i="1"/>
  <c r="L355773" i="1"/>
  <c r="L355774" i="1"/>
  <c r="L355775" i="1"/>
  <c r="L355776" i="1"/>
  <c r="L355777" i="1"/>
  <c r="L355778" i="1"/>
  <c r="L355779" i="1"/>
  <c r="L355780" i="1"/>
  <c r="L355781" i="1"/>
  <c r="L355782" i="1"/>
  <c r="L355783" i="1"/>
  <c r="L355784" i="1"/>
  <c r="L355785" i="1"/>
  <c r="L355786" i="1"/>
  <c r="L355787" i="1"/>
  <c r="L355788" i="1"/>
  <c r="L355789" i="1"/>
  <c r="L355790" i="1"/>
  <c r="L355791" i="1"/>
  <c r="L355792" i="1"/>
  <c r="L355793" i="1"/>
  <c r="L355794" i="1"/>
  <c r="L355795" i="1"/>
  <c r="L355796" i="1"/>
  <c r="L355797" i="1"/>
  <c r="L355798" i="1"/>
  <c r="L355799" i="1"/>
  <c r="L355800" i="1"/>
  <c r="L355801" i="1"/>
  <c r="L355802" i="1"/>
  <c r="L355803" i="1"/>
  <c r="L355804" i="1"/>
  <c r="L355805" i="1"/>
  <c r="L355806" i="1"/>
  <c r="L355807" i="1"/>
  <c r="L355808" i="1"/>
  <c r="L355809" i="1"/>
  <c r="L355810" i="1"/>
  <c r="L355811" i="1"/>
  <c r="L355812" i="1"/>
  <c r="L355813" i="1"/>
  <c r="L355814" i="1"/>
  <c r="L355815" i="1"/>
  <c r="L355816" i="1"/>
  <c r="L355817" i="1"/>
  <c r="L355818" i="1"/>
  <c r="L355819" i="1"/>
  <c r="L355820" i="1"/>
  <c r="L355821" i="1"/>
  <c r="L355822" i="1"/>
  <c r="L355823" i="1"/>
  <c r="L355824" i="1"/>
  <c r="L355825" i="1"/>
  <c r="L355826" i="1"/>
  <c r="L355827" i="1"/>
  <c r="L355828" i="1"/>
  <c r="L355829" i="1"/>
  <c r="L355830" i="1"/>
  <c r="L355831" i="1"/>
  <c r="L355832" i="1"/>
  <c r="L355833" i="1"/>
  <c r="L355834" i="1"/>
  <c r="L355835" i="1"/>
  <c r="L355836" i="1"/>
  <c r="L355837" i="1"/>
  <c r="L355838" i="1"/>
  <c r="L355839" i="1"/>
  <c r="L355840" i="1"/>
  <c r="L355841" i="1"/>
  <c r="L355842" i="1"/>
  <c r="L355843" i="1"/>
  <c r="L355844" i="1"/>
  <c r="L355845" i="1"/>
  <c r="L355846" i="1"/>
  <c r="L355847" i="1"/>
  <c r="L355848" i="1"/>
  <c r="L355849" i="1"/>
  <c r="L355850" i="1"/>
  <c r="L355851" i="1"/>
  <c r="L355852" i="1"/>
  <c r="L355853" i="1"/>
  <c r="L355854" i="1"/>
  <c r="L355855" i="1"/>
  <c r="L355856" i="1"/>
  <c r="L355857" i="1"/>
  <c r="L355858" i="1"/>
  <c r="L355859" i="1"/>
  <c r="L355860" i="1"/>
  <c r="L355861" i="1"/>
  <c r="L355862" i="1"/>
  <c r="L355863" i="1"/>
  <c r="L355864" i="1"/>
  <c r="L355865" i="1"/>
  <c r="L355866" i="1"/>
  <c r="L355867" i="1"/>
  <c r="L355868" i="1"/>
  <c r="L355869" i="1"/>
  <c r="L355870" i="1"/>
  <c r="L355871" i="1"/>
  <c r="L355872" i="1"/>
  <c r="L355873" i="1"/>
  <c r="L355874" i="1"/>
  <c r="L355875" i="1"/>
  <c r="L355876" i="1"/>
  <c r="L355877" i="1"/>
  <c r="L355878" i="1"/>
  <c r="L355879" i="1"/>
  <c r="L355880" i="1"/>
  <c r="L355881" i="1"/>
  <c r="L355882" i="1"/>
  <c r="L355883" i="1"/>
  <c r="L355884" i="1"/>
  <c r="L355885" i="1"/>
  <c r="L355886" i="1"/>
  <c r="L355887" i="1"/>
  <c r="L355888" i="1"/>
  <c r="L355889" i="1"/>
  <c r="L355890" i="1"/>
  <c r="L355891" i="1"/>
  <c r="L355892" i="1"/>
  <c r="L355893" i="1"/>
  <c r="L355894" i="1"/>
  <c r="L355895" i="1"/>
  <c r="L355896" i="1"/>
  <c r="L355897" i="1"/>
  <c r="L355898" i="1"/>
  <c r="L355899" i="1"/>
  <c r="L355900" i="1"/>
  <c r="L355901" i="1"/>
  <c r="L355902" i="1"/>
  <c r="L355903" i="1"/>
  <c r="L355904" i="1"/>
  <c r="L355905" i="1"/>
  <c r="L355906" i="1"/>
  <c r="L355907" i="1"/>
  <c r="L355908" i="1"/>
  <c r="L355909" i="1"/>
  <c r="L355910" i="1"/>
  <c r="L355911" i="1"/>
  <c r="L355912" i="1"/>
  <c r="L355913" i="1"/>
  <c r="L355914" i="1"/>
  <c r="L355915" i="1"/>
  <c r="L355916" i="1"/>
  <c r="L355917" i="1"/>
  <c r="L355918" i="1"/>
  <c r="L355919" i="1"/>
  <c r="L355920" i="1"/>
  <c r="L355921" i="1"/>
  <c r="L355922" i="1"/>
  <c r="L355923" i="1"/>
  <c r="L355924" i="1"/>
  <c r="L355925" i="1"/>
  <c r="L355926" i="1"/>
  <c r="L355927" i="1"/>
  <c r="L355928" i="1"/>
  <c r="L355929" i="1"/>
  <c r="L355930" i="1"/>
  <c r="L355931" i="1"/>
  <c r="L355932" i="1"/>
  <c r="L355933" i="1"/>
  <c r="L355934" i="1"/>
  <c r="L355935" i="1"/>
  <c r="L355936" i="1"/>
  <c r="L355937" i="1"/>
  <c r="L355938" i="1"/>
  <c r="L355939" i="1"/>
  <c r="L355940" i="1"/>
  <c r="L355941" i="1"/>
  <c r="L355942" i="1"/>
  <c r="L355943" i="1"/>
  <c r="L355944" i="1"/>
  <c r="L355945" i="1"/>
  <c r="L355946" i="1"/>
  <c r="L355947" i="1"/>
  <c r="L355948" i="1"/>
  <c r="L355949" i="1"/>
  <c r="L355950" i="1"/>
  <c r="L355951" i="1"/>
  <c r="L355952" i="1"/>
  <c r="L355953" i="1"/>
  <c r="L355954" i="1"/>
  <c r="L355955" i="1"/>
  <c r="L355956" i="1"/>
  <c r="L355957" i="1"/>
  <c r="L355958" i="1"/>
  <c r="L355959" i="1"/>
  <c r="L355960" i="1"/>
  <c r="L355961" i="1"/>
  <c r="L355962" i="1"/>
  <c r="L355963" i="1"/>
  <c r="L355964" i="1"/>
  <c r="L355965" i="1"/>
  <c r="L355966" i="1"/>
  <c r="L355967" i="1"/>
  <c r="L355968" i="1"/>
  <c r="L355969" i="1"/>
  <c r="L355970" i="1"/>
  <c r="L355971" i="1"/>
  <c r="L355972" i="1"/>
  <c r="L355973" i="1"/>
  <c r="L355974" i="1"/>
  <c r="L355975" i="1"/>
  <c r="L355976" i="1"/>
  <c r="L355977" i="1"/>
  <c r="L355978" i="1"/>
  <c r="L355979" i="1"/>
  <c r="L355980" i="1"/>
  <c r="L355981" i="1"/>
  <c r="L355982" i="1"/>
  <c r="L355983" i="1"/>
  <c r="L355984" i="1"/>
  <c r="L355985" i="1"/>
  <c r="L355986" i="1"/>
  <c r="L355987" i="1"/>
  <c r="L355988" i="1"/>
  <c r="L355989" i="1"/>
  <c r="L355990" i="1"/>
  <c r="L355991" i="1"/>
  <c r="L355992" i="1"/>
  <c r="L355993" i="1"/>
  <c r="L355994" i="1"/>
  <c r="L355995" i="1"/>
  <c r="L355996" i="1"/>
  <c r="L355997" i="1"/>
  <c r="L355998" i="1"/>
  <c r="L355999" i="1"/>
  <c r="L356000" i="1"/>
  <c r="L356001" i="1"/>
  <c r="L356002" i="1"/>
  <c r="L356003" i="1"/>
  <c r="L356004" i="1"/>
  <c r="L356005" i="1"/>
  <c r="L356006" i="1"/>
  <c r="L356007" i="1"/>
  <c r="L356008" i="1"/>
  <c r="L356009" i="1"/>
  <c r="L356010" i="1"/>
  <c r="L356011" i="1"/>
  <c r="L356012" i="1"/>
  <c r="L356013" i="1"/>
  <c r="L356014" i="1"/>
  <c r="L356015" i="1"/>
  <c r="L356016" i="1"/>
  <c r="L356017" i="1"/>
  <c r="L356018" i="1"/>
  <c r="L356019" i="1"/>
  <c r="L356020" i="1"/>
  <c r="L356021" i="1"/>
  <c r="L356022" i="1"/>
  <c r="L356023" i="1"/>
  <c r="L356024" i="1"/>
  <c r="L356025" i="1"/>
  <c r="L356026" i="1"/>
  <c r="L356027" i="1"/>
  <c r="L356028" i="1"/>
  <c r="L356029" i="1"/>
  <c r="L356030" i="1"/>
  <c r="L356031" i="1"/>
  <c r="L356032" i="1"/>
  <c r="L356033" i="1"/>
  <c r="L356034" i="1"/>
  <c r="L356035" i="1"/>
  <c r="L356036" i="1"/>
  <c r="L356037" i="1"/>
  <c r="L356038" i="1"/>
  <c r="L356039" i="1"/>
  <c r="L356040" i="1"/>
  <c r="L356041" i="1"/>
  <c r="L356042" i="1"/>
  <c r="L356043" i="1"/>
  <c r="L356044" i="1"/>
  <c r="L356045" i="1"/>
  <c r="L356046" i="1"/>
  <c r="L356047" i="1"/>
  <c r="L356048" i="1"/>
  <c r="L356049" i="1"/>
  <c r="L356050" i="1"/>
  <c r="L356051" i="1"/>
  <c r="L356052" i="1"/>
  <c r="L356053" i="1"/>
  <c r="L356054" i="1"/>
  <c r="L356055" i="1"/>
  <c r="L356056" i="1"/>
  <c r="L356057" i="1"/>
  <c r="L356058" i="1"/>
  <c r="L356059" i="1"/>
  <c r="L356060" i="1"/>
  <c r="L356061" i="1"/>
  <c r="L356062" i="1"/>
  <c r="L356063" i="1"/>
  <c r="L356064" i="1"/>
  <c r="L356065" i="1"/>
  <c r="L356066" i="1"/>
  <c r="L356067" i="1"/>
  <c r="L356068" i="1"/>
  <c r="L356069" i="1"/>
  <c r="L356070" i="1"/>
  <c r="L356071" i="1"/>
  <c r="L356072" i="1"/>
  <c r="L356073" i="1"/>
  <c r="L356074" i="1"/>
  <c r="L356075" i="1"/>
  <c r="L356076" i="1"/>
  <c r="L356077" i="1"/>
  <c r="L356078" i="1"/>
  <c r="L356079" i="1"/>
  <c r="L356080" i="1"/>
  <c r="L356081" i="1"/>
  <c r="L356082" i="1"/>
  <c r="L356083" i="1"/>
  <c r="L356084" i="1"/>
  <c r="L356085" i="1"/>
  <c r="L356086" i="1"/>
  <c r="L356087" i="1"/>
  <c r="L356088" i="1"/>
  <c r="L356089" i="1"/>
  <c r="L356090" i="1"/>
  <c r="L356091" i="1"/>
  <c r="L356092" i="1"/>
  <c r="L356093" i="1"/>
  <c r="L356094" i="1"/>
  <c r="L356095" i="1"/>
  <c r="L356096" i="1"/>
  <c r="L356097" i="1"/>
  <c r="L356098" i="1"/>
  <c r="L356099" i="1"/>
  <c r="L356100" i="1"/>
  <c r="L356101" i="1"/>
  <c r="L356102" i="1"/>
  <c r="L356103" i="1"/>
  <c r="L356104" i="1"/>
  <c r="L356105" i="1"/>
  <c r="L356106" i="1"/>
  <c r="L356107" i="1"/>
  <c r="L356108" i="1"/>
  <c r="L356109" i="1"/>
  <c r="L356110" i="1"/>
  <c r="L356111" i="1"/>
  <c r="L356112" i="1"/>
  <c r="L356113" i="1"/>
  <c r="L356114" i="1"/>
  <c r="L356115" i="1"/>
  <c r="L356116" i="1"/>
  <c r="L356117" i="1"/>
  <c r="L356118" i="1"/>
  <c r="L356119" i="1"/>
  <c r="L356120" i="1"/>
  <c r="L356121" i="1"/>
  <c r="L356122" i="1"/>
  <c r="L356123" i="1"/>
  <c r="L356124" i="1"/>
  <c r="L356125" i="1"/>
  <c r="L356126" i="1"/>
  <c r="L356127" i="1"/>
  <c r="L356128" i="1"/>
  <c r="L356129" i="1"/>
  <c r="L356130" i="1"/>
  <c r="L356131" i="1"/>
  <c r="L356132" i="1"/>
  <c r="L356133" i="1"/>
  <c r="L356134" i="1"/>
  <c r="L356135" i="1"/>
  <c r="L356136" i="1"/>
  <c r="L356137" i="1"/>
  <c r="L356138" i="1"/>
  <c r="L356139" i="1"/>
  <c r="L356140" i="1"/>
  <c r="L356141" i="1"/>
  <c r="L356142" i="1"/>
  <c r="L356143" i="1"/>
  <c r="L356144" i="1"/>
  <c r="L356145" i="1"/>
  <c r="L356146" i="1"/>
  <c r="L356147" i="1"/>
  <c r="L356148" i="1"/>
  <c r="L356149" i="1"/>
  <c r="L356150" i="1"/>
  <c r="L356151" i="1"/>
  <c r="L356152" i="1"/>
  <c r="L356153" i="1"/>
  <c r="L356154" i="1"/>
  <c r="L356155" i="1"/>
  <c r="L356156" i="1"/>
  <c r="L356157" i="1"/>
  <c r="L356158" i="1"/>
  <c r="L356159" i="1"/>
  <c r="L356160" i="1"/>
  <c r="L356161" i="1"/>
  <c r="L356162" i="1"/>
  <c r="L356163" i="1"/>
  <c r="L356164" i="1"/>
  <c r="L356165" i="1"/>
  <c r="L356166" i="1"/>
  <c r="L356167" i="1"/>
  <c r="L356168" i="1"/>
  <c r="L356169" i="1"/>
  <c r="L356170" i="1"/>
  <c r="L356171" i="1"/>
  <c r="L356172" i="1"/>
  <c r="L356173" i="1"/>
  <c r="L356174" i="1"/>
  <c r="L356175" i="1"/>
  <c r="L356176" i="1"/>
  <c r="L356177" i="1"/>
  <c r="L356178" i="1"/>
  <c r="L356179" i="1"/>
  <c r="L356180" i="1"/>
  <c r="L356181" i="1"/>
  <c r="L356182" i="1"/>
  <c r="L356183" i="1"/>
  <c r="L356184" i="1"/>
  <c r="L356185" i="1"/>
  <c r="L356186" i="1"/>
  <c r="L356187" i="1"/>
  <c r="L356188" i="1"/>
  <c r="L356189" i="1"/>
  <c r="L356190" i="1"/>
  <c r="L356191" i="1"/>
  <c r="L356192" i="1"/>
  <c r="L356193" i="1"/>
  <c r="L356194" i="1"/>
  <c r="L356195" i="1"/>
  <c r="L356196" i="1"/>
  <c r="L356197" i="1"/>
  <c r="L356198" i="1"/>
  <c r="L356199" i="1"/>
  <c r="L356200" i="1"/>
  <c r="L356201" i="1"/>
  <c r="L356202" i="1"/>
  <c r="L356203" i="1"/>
  <c r="L356204" i="1"/>
  <c r="L356205" i="1"/>
  <c r="L356206" i="1"/>
  <c r="L356207" i="1"/>
  <c r="L356208" i="1"/>
  <c r="L356209" i="1"/>
  <c r="L356210" i="1"/>
  <c r="L356211" i="1"/>
  <c r="L356212" i="1"/>
  <c r="L356213" i="1"/>
  <c r="L356214" i="1"/>
  <c r="L356215" i="1"/>
  <c r="L356216" i="1"/>
  <c r="L356217" i="1"/>
  <c r="L356218" i="1"/>
  <c r="L356219" i="1"/>
  <c r="L356220" i="1"/>
  <c r="L356221" i="1"/>
  <c r="L356222" i="1"/>
  <c r="L356223" i="1"/>
  <c r="L356224" i="1"/>
  <c r="L356225" i="1"/>
  <c r="L356226" i="1"/>
  <c r="L356227" i="1"/>
  <c r="L356228" i="1"/>
  <c r="L356229" i="1"/>
  <c r="L356230" i="1"/>
  <c r="L356231" i="1"/>
  <c r="L356232" i="1"/>
  <c r="L356233" i="1"/>
  <c r="L356234" i="1"/>
  <c r="L356235" i="1"/>
  <c r="L356236" i="1"/>
  <c r="L356237" i="1"/>
  <c r="L356238" i="1"/>
  <c r="L356239" i="1"/>
  <c r="L356240" i="1"/>
  <c r="L356241" i="1"/>
  <c r="L356242" i="1"/>
  <c r="L356243" i="1"/>
  <c r="L356244" i="1"/>
  <c r="L356245" i="1"/>
  <c r="L356246" i="1"/>
  <c r="L356247" i="1"/>
  <c r="L356248" i="1"/>
  <c r="L356249" i="1"/>
  <c r="L356250" i="1"/>
  <c r="L356251" i="1"/>
  <c r="L356252" i="1"/>
  <c r="L356253" i="1"/>
  <c r="L356254" i="1"/>
  <c r="L356255" i="1"/>
  <c r="L356256" i="1"/>
  <c r="L356257" i="1"/>
  <c r="L356258" i="1"/>
  <c r="L356259" i="1"/>
  <c r="L356260" i="1"/>
  <c r="L356261" i="1"/>
  <c r="L356262" i="1"/>
  <c r="L356263" i="1"/>
  <c r="L356264" i="1"/>
  <c r="L356265" i="1"/>
  <c r="L356266" i="1"/>
  <c r="L356267" i="1"/>
  <c r="L356268" i="1"/>
  <c r="L356269" i="1"/>
  <c r="L356270" i="1"/>
  <c r="L356271" i="1"/>
  <c r="L356272" i="1"/>
  <c r="L356273" i="1"/>
  <c r="L356274" i="1"/>
  <c r="L356275" i="1"/>
  <c r="L356276" i="1"/>
  <c r="L356277" i="1"/>
  <c r="L356278" i="1"/>
  <c r="L356279" i="1"/>
  <c r="L356280" i="1"/>
  <c r="L356281" i="1"/>
  <c r="L356282" i="1"/>
  <c r="L356283" i="1"/>
  <c r="L356284" i="1"/>
  <c r="L356285" i="1"/>
  <c r="L356286" i="1"/>
  <c r="L356287" i="1"/>
  <c r="L356288" i="1"/>
  <c r="L356289" i="1"/>
  <c r="L356290" i="1"/>
  <c r="L356291" i="1"/>
  <c r="L356292" i="1"/>
  <c r="L356293" i="1"/>
  <c r="L356294" i="1"/>
  <c r="L356295" i="1"/>
  <c r="L356296" i="1"/>
  <c r="L356297" i="1"/>
  <c r="L356298" i="1"/>
  <c r="L356299" i="1"/>
  <c r="L356300" i="1"/>
  <c r="L356301" i="1"/>
  <c r="L356302" i="1"/>
  <c r="L356303" i="1"/>
  <c r="L356304" i="1"/>
  <c r="L356305" i="1"/>
  <c r="L356306" i="1"/>
  <c r="L356307" i="1"/>
  <c r="L356308" i="1"/>
  <c r="L356309" i="1"/>
  <c r="L356310" i="1"/>
  <c r="L356311" i="1"/>
  <c r="L356312" i="1"/>
  <c r="L356313" i="1"/>
  <c r="L356314" i="1"/>
  <c r="L356315" i="1"/>
  <c r="L356316" i="1"/>
  <c r="L356317" i="1"/>
  <c r="L356318" i="1"/>
  <c r="L356319" i="1"/>
  <c r="L356320" i="1"/>
  <c r="L356321" i="1"/>
  <c r="L356322" i="1"/>
  <c r="L356323" i="1"/>
  <c r="L356324" i="1"/>
  <c r="L356325" i="1"/>
  <c r="L356326" i="1"/>
  <c r="L356327" i="1"/>
  <c r="L356328" i="1"/>
  <c r="L356329" i="1"/>
  <c r="L356330" i="1"/>
  <c r="L356331" i="1"/>
  <c r="L356332" i="1"/>
  <c r="L356333" i="1"/>
  <c r="L356334" i="1"/>
  <c r="L356335" i="1"/>
  <c r="L356336" i="1"/>
  <c r="L356337" i="1"/>
  <c r="L356338" i="1"/>
  <c r="L356339" i="1"/>
  <c r="L356340" i="1"/>
  <c r="L356341" i="1"/>
  <c r="L356342" i="1"/>
  <c r="L356343" i="1"/>
  <c r="L356344" i="1"/>
  <c r="L356345" i="1"/>
  <c r="L356346" i="1"/>
  <c r="L356347" i="1"/>
  <c r="L356348" i="1"/>
  <c r="L356349" i="1"/>
  <c r="L356350" i="1"/>
  <c r="L356351" i="1"/>
  <c r="L356352" i="1"/>
  <c r="L356353" i="1"/>
  <c r="L356354" i="1"/>
  <c r="L356355" i="1"/>
  <c r="L356356" i="1"/>
  <c r="L356357" i="1"/>
  <c r="L356358" i="1"/>
  <c r="L356359" i="1"/>
  <c r="L356360" i="1"/>
  <c r="L356361" i="1"/>
  <c r="L356362" i="1"/>
  <c r="L356363" i="1"/>
  <c r="L356364" i="1"/>
  <c r="L356365" i="1"/>
  <c r="L356366" i="1"/>
  <c r="L356367" i="1"/>
  <c r="L356368" i="1"/>
  <c r="L356369" i="1"/>
  <c r="L356370" i="1"/>
  <c r="L356371" i="1"/>
  <c r="L356372" i="1"/>
  <c r="L356373" i="1"/>
  <c r="L356374" i="1"/>
  <c r="L356375" i="1"/>
  <c r="L356376" i="1"/>
  <c r="L356377" i="1"/>
  <c r="L356378" i="1"/>
  <c r="L356379" i="1"/>
  <c r="L356380" i="1"/>
  <c r="L356381" i="1"/>
  <c r="L356382" i="1"/>
  <c r="L356383" i="1"/>
  <c r="L356384" i="1"/>
  <c r="L356385" i="1"/>
  <c r="L356386" i="1"/>
  <c r="L356387" i="1"/>
  <c r="L356388" i="1"/>
  <c r="L356389" i="1"/>
  <c r="L356390" i="1"/>
  <c r="L356391" i="1"/>
  <c r="L356392" i="1"/>
  <c r="L356393" i="1"/>
  <c r="L356394" i="1"/>
  <c r="L356395" i="1"/>
  <c r="L356396" i="1"/>
  <c r="L356397" i="1"/>
  <c r="L356398" i="1"/>
  <c r="L356399" i="1"/>
  <c r="L356400" i="1"/>
  <c r="L356401" i="1"/>
  <c r="L356402" i="1"/>
  <c r="L356403" i="1"/>
  <c r="L356404" i="1"/>
  <c r="L356405" i="1"/>
  <c r="L356406" i="1"/>
  <c r="L356407" i="1"/>
  <c r="L356408" i="1"/>
  <c r="L356409" i="1"/>
  <c r="L356410" i="1"/>
  <c r="L356411" i="1"/>
  <c r="L356412" i="1"/>
  <c r="L356413" i="1"/>
  <c r="L356414" i="1"/>
  <c r="L356415" i="1"/>
  <c r="L356416" i="1"/>
  <c r="L356417" i="1"/>
  <c r="L356418" i="1"/>
  <c r="L356419" i="1"/>
  <c r="L356420" i="1"/>
  <c r="L356421" i="1"/>
  <c r="L356422" i="1"/>
  <c r="L356423" i="1"/>
  <c r="L356424" i="1"/>
  <c r="L356425" i="1"/>
  <c r="L356426" i="1"/>
  <c r="L356427" i="1"/>
  <c r="L356428" i="1"/>
  <c r="L356429" i="1"/>
  <c r="L356430" i="1"/>
  <c r="L356431" i="1"/>
  <c r="L356432" i="1"/>
  <c r="L356433" i="1"/>
  <c r="L356434" i="1"/>
  <c r="L356435" i="1"/>
  <c r="L356436" i="1"/>
  <c r="L356437" i="1"/>
  <c r="L356438" i="1"/>
  <c r="L356439" i="1"/>
  <c r="L356440" i="1"/>
  <c r="L356441" i="1"/>
  <c r="L356442" i="1"/>
  <c r="L356443" i="1"/>
  <c r="L356444" i="1"/>
  <c r="L356445" i="1"/>
  <c r="L356446" i="1"/>
  <c r="L356447" i="1"/>
  <c r="L356448" i="1"/>
  <c r="L356449" i="1"/>
  <c r="L356450" i="1"/>
  <c r="L356451" i="1"/>
  <c r="L356452" i="1"/>
  <c r="L356453" i="1"/>
  <c r="L356454" i="1"/>
  <c r="L356455" i="1"/>
  <c r="L356456" i="1"/>
  <c r="L356457" i="1"/>
  <c r="L356458" i="1"/>
  <c r="L356459" i="1"/>
  <c r="L356460" i="1"/>
  <c r="L356461" i="1"/>
  <c r="L356462" i="1"/>
  <c r="L356463" i="1"/>
  <c r="L356464" i="1"/>
  <c r="L356465" i="1"/>
  <c r="L356466" i="1"/>
  <c r="L356467" i="1"/>
  <c r="L356468" i="1"/>
  <c r="L356469" i="1"/>
  <c r="L356470" i="1"/>
  <c r="L356471" i="1"/>
  <c r="L356472" i="1"/>
  <c r="L356473" i="1"/>
  <c r="L356474" i="1"/>
  <c r="L356475" i="1"/>
  <c r="L356476" i="1"/>
  <c r="L356477" i="1"/>
  <c r="L356478" i="1"/>
  <c r="L356479" i="1"/>
  <c r="L356480" i="1"/>
  <c r="L356481" i="1"/>
  <c r="L356482" i="1"/>
  <c r="L356483" i="1"/>
  <c r="L356484" i="1"/>
  <c r="L356485" i="1"/>
  <c r="L356486" i="1"/>
  <c r="L356487" i="1"/>
  <c r="L356488" i="1"/>
  <c r="L356489" i="1"/>
  <c r="L356490" i="1"/>
  <c r="L356491" i="1"/>
  <c r="L356492" i="1"/>
  <c r="L356493" i="1"/>
  <c r="L356494" i="1"/>
  <c r="L356495" i="1"/>
  <c r="L356496" i="1"/>
  <c r="L356497" i="1"/>
  <c r="L356498" i="1"/>
  <c r="L356499" i="1"/>
  <c r="L356500" i="1"/>
  <c r="L356501" i="1"/>
  <c r="L356502" i="1"/>
  <c r="L356503" i="1"/>
  <c r="L356504" i="1"/>
  <c r="L356505" i="1"/>
  <c r="L356506" i="1"/>
  <c r="L356507" i="1"/>
  <c r="L356508" i="1"/>
  <c r="L356509" i="1"/>
  <c r="L356510" i="1"/>
  <c r="L356511" i="1"/>
  <c r="L356512" i="1"/>
  <c r="L356513" i="1"/>
  <c r="L356514" i="1"/>
  <c r="L356515" i="1"/>
  <c r="L356516" i="1"/>
  <c r="L356517" i="1"/>
  <c r="L356518" i="1"/>
  <c r="L356519" i="1"/>
  <c r="L356520" i="1"/>
  <c r="L356521" i="1"/>
  <c r="L356522" i="1"/>
  <c r="L356523" i="1"/>
  <c r="L356524" i="1"/>
  <c r="L356525" i="1"/>
  <c r="L356526" i="1"/>
  <c r="L356527" i="1"/>
  <c r="L356528" i="1"/>
  <c r="L356529" i="1"/>
  <c r="L356530" i="1"/>
  <c r="L356531" i="1"/>
  <c r="L356532" i="1"/>
  <c r="L356533" i="1"/>
  <c r="L356534" i="1"/>
  <c r="L356535" i="1"/>
  <c r="L356536" i="1"/>
  <c r="L356537" i="1"/>
  <c r="L356538" i="1"/>
  <c r="L356539" i="1"/>
  <c r="L356540" i="1"/>
  <c r="L356541" i="1"/>
  <c r="L356542" i="1"/>
  <c r="L356543" i="1"/>
  <c r="L356544" i="1"/>
  <c r="L356545" i="1"/>
  <c r="L356546" i="1"/>
  <c r="L356547" i="1"/>
  <c r="L356548" i="1"/>
  <c r="L356549" i="1"/>
  <c r="L356550" i="1"/>
  <c r="L356551" i="1"/>
  <c r="L356552" i="1"/>
  <c r="L356553" i="1"/>
  <c r="L356554" i="1"/>
  <c r="L356555" i="1"/>
  <c r="L356556" i="1"/>
  <c r="L356557" i="1"/>
  <c r="L356558" i="1"/>
  <c r="L356559" i="1"/>
  <c r="L356560" i="1"/>
  <c r="L356561" i="1"/>
  <c r="L356562" i="1"/>
  <c r="L356563" i="1"/>
  <c r="L356564" i="1"/>
  <c r="L356565" i="1"/>
  <c r="L356566" i="1"/>
  <c r="L356567" i="1"/>
  <c r="L356568" i="1"/>
  <c r="L356569" i="1"/>
  <c r="L356570" i="1"/>
  <c r="L356571" i="1"/>
  <c r="L356572" i="1"/>
  <c r="L356573" i="1"/>
  <c r="L356574" i="1"/>
  <c r="L356575" i="1"/>
  <c r="L356576" i="1"/>
  <c r="L356577" i="1"/>
  <c r="L356578" i="1"/>
  <c r="L356579" i="1"/>
  <c r="L356580" i="1"/>
  <c r="L356581" i="1"/>
  <c r="L356582" i="1"/>
  <c r="L356583" i="1"/>
  <c r="L356584" i="1"/>
  <c r="L356585" i="1"/>
  <c r="L356586" i="1"/>
  <c r="L356587" i="1"/>
  <c r="L356588" i="1"/>
  <c r="L356589" i="1"/>
  <c r="L356590" i="1"/>
  <c r="L356591" i="1"/>
  <c r="L356592" i="1"/>
  <c r="L356593" i="1"/>
  <c r="L356594" i="1"/>
  <c r="L356595" i="1"/>
  <c r="L356596" i="1"/>
  <c r="L356597" i="1"/>
  <c r="L356598" i="1"/>
  <c r="L356599" i="1"/>
  <c r="L356600" i="1"/>
  <c r="L356601" i="1"/>
  <c r="L356602" i="1"/>
  <c r="L356603" i="1"/>
  <c r="L356604" i="1"/>
  <c r="L356605" i="1"/>
  <c r="L356606" i="1"/>
  <c r="L356607" i="1"/>
  <c r="L356608" i="1"/>
  <c r="L356609" i="1"/>
  <c r="L356610" i="1"/>
  <c r="L356611" i="1"/>
  <c r="L356612" i="1"/>
  <c r="L356613" i="1"/>
  <c r="L356614" i="1"/>
  <c r="L356615" i="1"/>
  <c r="L356616" i="1"/>
  <c r="L356617" i="1"/>
  <c r="L356618" i="1"/>
  <c r="L356619" i="1"/>
  <c r="L356620" i="1"/>
  <c r="L356621" i="1"/>
  <c r="L356622" i="1"/>
  <c r="L356623" i="1"/>
  <c r="L356624" i="1"/>
  <c r="L356625" i="1"/>
  <c r="L356626" i="1"/>
  <c r="L356627" i="1"/>
  <c r="L356628" i="1"/>
  <c r="L356629" i="1"/>
  <c r="L356630" i="1"/>
  <c r="L356631" i="1"/>
  <c r="L356632" i="1"/>
  <c r="L356633" i="1"/>
  <c r="L356634" i="1"/>
  <c r="L356635" i="1"/>
  <c r="L356636" i="1"/>
  <c r="L356637" i="1"/>
  <c r="L356638" i="1"/>
  <c r="L356639" i="1"/>
  <c r="L356640" i="1"/>
  <c r="L356641" i="1"/>
  <c r="L356642" i="1"/>
  <c r="L356643" i="1"/>
  <c r="L356644" i="1"/>
  <c r="L356645" i="1"/>
  <c r="L356646" i="1"/>
  <c r="L356647" i="1"/>
  <c r="L356648" i="1"/>
  <c r="L356649" i="1"/>
  <c r="L356650" i="1"/>
  <c r="L356651" i="1"/>
  <c r="L356652" i="1"/>
  <c r="L356653" i="1"/>
  <c r="L356654" i="1"/>
  <c r="L356655" i="1"/>
  <c r="L356656" i="1"/>
  <c r="L356657" i="1"/>
  <c r="L356658" i="1"/>
  <c r="L356659" i="1"/>
  <c r="L356660" i="1"/>
  <c r="L356661" i="1"/>
  <c r="L356662" i="1"/>
  <c r="L356663" i="1"/>
  <c r="L356664" i="1"/>
  <c r="L356665" i="1"/>
  <c r="L356666" i="1"/>
  <c r="L356667" i="1"/>
  <c r="L356668" i="1"/>
  <c r="L356669" i="1"/>
  <c r="L356670" i="1"/>
  <c r="L356671" i="1"/>
  <c r="L356672" i="1"/>
  <c r="L356673" i="1"/>
  <c r="L356674" i="1"/>
  <c r="L356675" i="1"/>
  <c r="L356676" i="1"/>
  <c r="L356677" i="1"/>
  <c r="L356678" i="1"/>
  <c r="L356679" i="1"/>
  <c r="L356680" i="1"/>
  <c r="L356681" i="1"/>
  <c r="L356682" i="1"/>
  <c r="L356683" i="1"/>
  <c r="L356684" i="1"/>
  <c r="L356685" i="1"/>
  <c r="L356686" i="1"/>
  <c r="L356687" i="1"/>
  <c r="L356688" i="1"/>
  <c r="L356689" i="1"/>
  <c r="L356690" i="1"/>
  <c r="L356691" i="1"/>
  <c r="L356692" i="1"/>
  <c r="L356693" i="1"/>
  <c r="L356694" i="1"/>
  <c r="L356695" i="1"/>
  <c r="L356696" i="1"/>
  <c r="L356697" i="1"/>
  <c r="L356698" i="1"/>
  <c r="L356699" i="1"/>
  <c r="L356700" i="1"/>
  <c r="L356701" i="1"/>
  <c r="L356702" i="1"/>
  <c r="L356703" i="1"/>
  <c r="L356704" i="1"/>
  <c r="L356705" i="1"/>
  <c r="L356706" i="1"/>
  <c r="L356707" i="1"/>
  <c r="L356708" i="1"/>
  <c r="L356709" i="1"/>
  <c r="L356710" i="1"/>
  <c r="L356711" i="1"/>
  <c r="L356712" i="1"/>
  <c r="L356713" i="1"/>
  <c r="L356714" i="1"/>
  <c r="L356715" i="1"/>
  <c r="L356716" i="1"/>
  <c r="L356717" i="1"/>
  <c r="L356718" i="1"/>
  <c r="L356719" i="1"/>
  <c r="L356720" i="1"/>
  <c r="L356721" i="1"/>
  <c r="L356722" i="1"/>
  <c r="L356723" i="1"/>
  <c r="L356724" i="1"/>
  <c r="L356725" i="1"/>
  <c r="L356726" i="1"/>
  <c r="L356727" i="1"/>
  <c r="L356728" i="1"/>
  <c r="L356729" i="1"/>
  <c r="L356730" i="1"/>
  <c r="L356731" i="1"/>
  <c r="L356732" i="1"/>
  <c r="L356733" i="1"/>
  <c r="L356734" i="1"/>
  <c r="L356735" i="1"/>
  <c r="L356736" i="1"/>
  <c r="L356737" i="1"/>
  <c r="L356738" i="1"/>
  <c r="L356739" i="1"/>
  <c r="L356740" i="1"/>
  <c r="L356741" i="1"/>
  <c r="L356742" i="1"/>
  <c r="L356743" i="1"/>
  <c r="L356744" i="1"/>
  <c r="L356745" i="1"/>
  <c r="L356746" i="1"/>
  <c r="L356747" i="1"/>
  <c r="L356748" i="1"/>
  <c r="L356749" i="1"/>
  <c r="L356750" i="1"/>
  <c r="L356751" i="1"/>
  <c r="L356752" i="1"/>
  <c r="L356753" i="1"/>
  <c r="L356754" i="1"/>
  <c r="L356755" i="1"/>
  <c r="L356756" i="1"/>
  <c r="L356757" i="1"/>
  <c r="L356758" i="1"/>
  <c r="L356759" i="1"/>
  <c r="L356760" i="1"/>
  <c r="L356761" i="1"/>
  <c r="L356762" i="1"/>
  <c r="L356763" i="1"/>
  <c r="L356764" i="1"/>
  <c r="L356765" i="1"/>
  <c r="L356766" i="1"/>
  <c r="L356767" i="1"/>
  <c r="L356768" i="1"/>
  <c r="L356769" i="1"/>
  <c r="L356770" i="1"/>
  <c r="L356771" i="1"/>
  <c r="L356772" i="1"/>
  <c r="L356773" i="1"/>
  <c r="L356774" i="1"/>
  <c r="L356775" i="1"/>
  <c r="L356776" i="1"/>
  <c r="L356777" i="1"/>
  <c r="L356778" i="1"/>
  <c r="L356779" i="1"/>
  <c r="L356780" i="1"/>
  <c r="L356781" i="1"/>
  <c r="L356782" i="1"/>
  <c r="L356783" i="1"/>
  <c r="L356784" i="1"/>
  <c r="L356785" i="1"/>
  <c r="L356786" i="1"/>
  <c r="L356787" i="1"/>
  <c r="L356788" i="1"/>
  <c r="L356789" i="1"/>
  <c r="L356790" i="1"/>
  <c r="L356791" i="1"/>
  <c r="L356792" i="1"/>
  <c r="L356793" i="1"/>
  <c r="L356794" i="1"/>
  <c r="L356795" i="1"/>
  <c r="L356796" i="1"/>
  <c r="L356797" i="1"/>
  <c r="L356798" i="1"/>
  <c r="L356799" i="1"/>
  <c r="L356800" i="1"/>
  <c r="L356801" i="1"/>
  <c r="L356802" i="1"/>
  <c r="L356803" i="1"/>
  <c r="L356804" i="1"/>
  <c r="L356805" i="1"/>
  <c r="L356806" i="1"/>
  <c r="L356807" i="1"/>
  <c r="L356808" i="1"/>
  <c r="L356809" i="1"/>
  <c r="L356810" i="1"/>
  <c r="L356811" i="1"/>
  <c r="L356812" i="1"/>
  <c r="L356813" i="1"/>
  <c r="L356814" i="1"/>
  <c r="L356815" i="1"/>
  <c r="L356816" i="1"/>
  <c r="L356817" i="1"/>
  <c r="L356818" i="1"/>
  <c r="L356819" i="1"/>
  <c r="L356820" i="1"/>
  <c r="L356821" i="1"/>
  <c r="L356822" i="1"/>
  <c r="L356823" i="1"/>
  <c r="L356824" i="1"/>
  <c r="L356825" i="1"/>
  <c r="L356826" i="1"/>
  <c r="L356827" i="1"/>
  <c r="L356828" i="1"/>
  <c r="L356829" i="1"/>
  <c r="L356830" i="1"/>
  <c r="L356831" i="1"/>
  <c r="L356832" i="1"/>
  <c r="L356833" i="1"/>
  <c r="L356834" i="1"/>
  <c r="L356835" i="1"/>
  <c r="L356836" i="1"/>
  <c r="L356837" i="1"/>
  <c r="L356838" i="1"/>
  <c r="L356839" i="1"/>
  <c r="L356840" i="1"/>
  <c r="L356841" i="1"/>
  <c r="L356842" i="1"/>
  <c r="L356843" i="1"/>
  <c r="L356844" i="1"/>
  <c r="L356845" i="1"/>
  <c r="L356846" i="1"/>
  <c r="L356847" i="1"/>
  <c r="L356848" i="1"/>
  <c r="L356849" i="1"/>
  <c r="L356850" i="1"/>
  <c r="L356851" i="1"/>
  <c r="L356852" i="1"/>
  <c r="L356853" i="1"/>
  <c r="L356854" i="1"/>
  <c r="L356855" i="1"/>
  <c r="L356856" i="1"/>
  <c r="L356857" i="1"/>
  <c r="L356858" i="1"/>
  <c r="L356859" i="1"/>
  <c r="L356860" i="1"/>
  <c r="L356861" i="1"/>
  <c r="L356862" i="1"/>
  <c r="L356863" i="1"/>
  <c r="L356864" i="1"/>
  <c r="L356865" i="1"/>
  <c r="L356866" i="1"/>
  <c r="L356867" i="1"/>
  <c r="L356868" i="1"/>
  <c r="L356869" i="1"/>
  <c r="L356870" i="1"/>
  <c r="L356871" i="1"/>
  <c r="L356872" i="1"/>
  <c r="L356873" i="1"/>
  <c r="L356874" i="1"/>
  <c r="L356875" i="1"/>
  <c r="L356876" i="1"/>
  <c r="L356877" i="1"/>
  <c r="L356878" i="1"/>
  <c r="L356879" i="1"/>
  <c r="L356880" i="1"/>
  <c r="L356881" i="1"/>
  <c r="L356882" i="1"/>
  <c r="L356883" i="1"/>
  <c r="L356884" i="1"/>
  <c r="L356885" i="1"/>
  <c r="L356886" i="1"/>
  <c r="L356887" i="1"/>
  <c r="L356888" i="1"/>
  <c r="L356889" i="1"/>
  <c r="L356890" i="1"/>
  <c r="L356891" i="1"/>
  <c r="L356892" i="1"/>
  <c r="L356893" i="1"/>
  <c r="L356894" i="1"/>
  <c r="L356895" i="1"/>
  <c r="L356896" i="1"/>
  <c r="L356897" i="1"/>
  <c r="L356898" i="1"/>
  <c r="L356899" i="1"/>
  <c r="L356900" i="1"/>
  <c r="L356901" i="1"/>
  <c r="L356902" i="1"/>
  <c r="L356903" i="1"/>
  <c r="L356904" i="1"/>
  <c r="L356905" i="1"/>
  <c r="L356906" i="1"/>
  <c r="L356907" i="1"/>
  <c r="L356908" i="1"/>
  <c r="L356909" i="1"/>
  <c r="L356910" i="1"/>
  <c r="L356911" i="1"/>
  <c r="L356912" i="1"/>
  <c r="L356913" i="1"/>
  <c r="L356914" i="1"/>
  <c r="L356915" i="1"/>
  <c r="L356916" i="1"/>
  <c r="L356917" i="1"/>
  <c r="L356918" i="1"/>
  <c r="L356919" i="1"/>
  <c r="L356920" i="1"/>
  <c r="L356921" i="1"/>
  <c r="L356922" i="1"/>
  <c r="L356923" i="1"/>
  <c r="L356924" i="1"/>
  <c r="L356925" i="1"/>
  <c r="L356926" i="1"/>
  <c r="L356927" i="1"/>
  <c r="L356928" i="1"/>
  <c r="L356929" i="1"/>
  <c r="L356930" i="1"/>
  <c r="L356931" i="1"/>
  <c r="L356932" i="1"/>
  <c r="L356933" i="1"/>
  <c r="L356934" i="1"/>
  <c r="L356935" i="1"/>
  <c r="L356936" i="1"/>
  <c r="L356937" i="1"/>
  <c r="L356938" i="1"/>
  <c r="L356939" i="1"/>
  <c r="L356940" i="1"/>
  <c r="L356941" i="1"/>
  <c r="L356942" i="1"/>
  <c r="L356943" i="1"/>
  <c r="L356944" i="1"/>
  <c r="L356945" i="1"/>
  <c r="L356946" i="1"/>
  <c r="L356947" i="1"/>
  <c r="L356948" i="1"/>
  <c r="L356949" i="1"/>
  <c r="L356950" i="1"/>
  <c r="L356951" i="1"/>
  <c r="L356952" i="1"/>
  <c r="L356953" i="1"/>
  <c r="L356954" i="1"/>
  <c r="L356955" i="1"/>
  <c r="L356956" i="1"/>
  <c r="L356957" i="1"/>
  <c r="L356958" i="1"/>
  <c r="L356959" i="1"/>
  <c r="L356960" i="1"/>
  <c r="L356961" i="1"/>
  <c r="L356962" i="1"/>
  <c r="L356963" i="1"/>
  <c r="L356964" i="1"/>
  <c r="L356965" i="1"/>
  <c r="L356966" i="1"/>
  <c r="L356967" i="1"/>
  <c r="L356968" i="1"/>
  <c r="L356969" i="1"/>
  <c r="L356970" i="1"/>
  <c r="L356971" i="1"/>
  <c r="L356972" i="1"/>
  <c r="L356973" i="1"/>
  <c r="L356974" i="1"/>
  <c r="L356975" i="1"/>
  <c r="L356976" i="1"/>
  <c r="L356977" i="1"/>
  <c r="L356978" i="1"/>
  <c r="L356979" i="1"/>
  <c r="L356980" i="1"/>
  <c r="L356981" i="1"/>
  <c r="L356982" i="1"/>
  <c r="L356983" i="1"/>
  <c r="L356984" i="1"/>
  <c r="L356985" i="1"/>
  <c r="L356986" i="1"/>
  <c r="L356987" i="1"/>
  <c r="L356988" i="1"/>
  <c r="L356989" i="1"/>
  <c r="L356990" i="1"/>
  <c r="L356991" i="1"/>
  <c r="L356992" i="1"/>
  <c r="L356993" i="1"/>
  <c r="L356994" i="1"/>
  <c r="L356995" i="1"/>
  <c r="L356996" i="1"/>
  <c r="L356997" i="1"/>
  <c r="L356998" i="1"/>
  <c r="L356999" i="1"/>
  <c r="L357000" i="1"/>
  <c r="L357001" i="1"/>
  <c r="L357002" i="1"/>
  <c r="L357003" i="1"/>
  <c r="L357004" i="1"/>
  <c r="L357005" i="1"/>
  <c r="L357006" i="1"/>
  <c r="L357007" i="1"/>
  <c r="L357008" i="1"/>
  <c r="L357009" i="1"/>
  <c r="L357010" i="1"/>
  <c r="L357011" i="1"/>
  <c r="L357012" i="1"/>
  <c r="L357013" i="1"/>
  <c r="L357014" i="1"/>
  <c r="L357015" i="1"/>
  <c r="L357016" i="1"/>
  <c r="L357017" i="1"/>
  <c r="L357018" i="1"/>
  <c r="L357019" i="1"/>
  <c r="L357020" i="1"/>
  <c r="L357021" i="1"/>
  <c r="L357022" i="1"/>
  <c r="L357023" i="1"/>
  <c r="L357024" i="1"/>
  <c r="L357025" i="1"/>
  <c r="L357026" i="1"/>
  <c r="L357027" i="1"/>
  <c r="L357028" i="1"/>
  <c r="L357029" i="1"/>
  <c r="L357030" i="1"/>
  <c r="L357031" i="1"/>
  <c r="L357032" i="1"/>
  <c r="L357033" i="1"/>
  <c r="L357034" i="1"/>
  <c r="L357035" i="1"/>
  <c r="L357036" i="1"/>
  <c r="L357037" i="1"/>
  <c r="L357038" i="1"/>
  <c r="L357039" i="1"/>
  <c r="L357040" i="1"/>
  <c r="L357041" i="1"/>
  <c r="L357042" i="1"/>
  <c r="L357043" i="1"/>
  <c r="L357044" i="1"/>
  <c r="L357045" i="1"/>
  <c r="L357046" i="1"/>
  <c r="L357047" i="1"/>
  <c r="L357048" i="1"/>
  <c r="L357049" i="1"/>
  <c r="L357050" i="1"/>
  <c r="L357051" i="1"/>
  <c r="L357052" i="1"/>
  <c r="L357053" i="1"/>
  <c r="L357054" i="1"/>
  <c r="L357055" i="1"/>
  <c r="L357056" i="1"/>
  <c r="L357057" i="1"/>
  <c r="L357058" i="1"/>
  <c r="L357059" i="1"/>
  <c r="L357060" i="1"/>
  <c r="L357061" i="1"/>
  <c r="L357062" i="1"/>
  <c r="L357063" i="1"/>
  <c r="L357064" i="1"/>
  <c r="L357065" i="1"/>
  <c r="L357066" i="1"/>
  <c r="L357067" i="1"/>
  <c r="L357068" i="1"/>
  <c r="L357069" i="1"/>
  <c r="L357070" i="1"/>
  <c r="L357071" i="1"/>
  <c r="L357072" i="1"/>
  <c r="L357073" i="1"/>
  <c r="L357074" i="1"/>
  <c r="L357075" i="1"/>
  <c r="L357076" i="1"/>
  <c r="L357077" i="1"/>
  <c r="L357078" i="1"/>
  <c r="L357079" i="1"/>
  <c r="L357080" i="1"/>
  <c r="L357081" i="1"/>
  <c r="L357082" i="1"/>
  <c r="L357083" i="1"/>
  <c r="L357084" i="1"/>
  <c r="L357085" i="1"/>
  <c r="L357086" i="1"/>
  <c r="L357087" i="1"/>
  <c r="L357088" i="1"/>
  <c r="L357089" i="1"/>
  <c r="L357090" i="1"/>
  <c r="L357091" i="1"/>
  <c r="L357092" i="1"/>
  <c r="L357093" i="1"/>
  <c r="L357094" i="1"/>
  <c r="L357095" i="1"/>
  <c r="L357096" i="1"/>
  <c r="L357097" i="1"/>
  <c r="L357098" i="1"/>
  <c r="L357099" i="1"/>
  <c r="L357100" i="1"/>
  <c r="L357101" i="1"/>
  <c r="L357102" i="1"/>
  <c r="L357103" i="1"/>
  <c r="L357104" i="1"/>
  <c r="L357105" i="1"/>
  <c r="L357106" i="1"/>
  <c r="L357107" i="1"/>
  <c r="L357108" i="1"/>
  <c r="L357109" i="1"/>
  <c r="L357110" i="1"/>
  <c r="L357111" i="1"/>
  <c r="L357112" i="1"/>
  <c r="L357113" i="1"/>
  <c r="L357114" i="1"/>
  <c r="L357115" i="1"/>
  <c r="L357116" i="1"/>
  <c r="L357117" i="1"/>
  <c r="L357118" i="1"/>
  <c r="L357119" i="1"/>
  <c r="L357120" i="1"/>
  <c r="L357121" i="1"/>
  <c r="L357122" i="1"/>
  <c r="L357123" i="1"/>
  <c r="L357124" i="1"/>
  <c r="L357125" i="1"/>
  <c r="L357126" i="1"/>
  <c r="L357127" i="1"/>
  <c r="L357128" i="1"/>
  <c r="L357129" i="1"/>
  <c r="L357130" i="1"/>
  <c r="L357131" i="1"/>
  <c r="L357132" i="1"/>
  <c r="L357133" i="1"/>
  <c r="L357134" i="1"/>
  <c r="L357135" i="1"/>
  <c r="L357136" i="1"/>
  <c r="L357137" i="1"/>
  <c r="L357138" i="1"/>
  <c r="L357139" i="1"/>
  <c r="L357140" i="1"/>
  <c r="L357141" i="1"/>
  <c r="L357142" i="1"/>
  <c r="L357143" i="1"/>
  <c r="L357144" i="1"/>
  <c r="L357145" i="1"/>
  <c r="L357146" i="1"/>
  <c r="L357147" i="1"/>
  <c r="L357148" i="1"/>
  <c r="L357149" i="1"/>
  <c r="L357150" i="1"/>
  <c r="L357151" i="1"/>
  <c r="L357152" i="1"/>
  <c r="L357153" i="1"/>
  <c r="L357154" i="1"/>
  <c r="L357155" i="1"/>
  <c r="L357156" i="1"/>
  <c r="L357157" i="1"/>
  <c r="L357158" i="1"/>
  <c r="L357159" i="1"/>
  <c r="L357160" i="1"/>
  <c r="L357161" i="1"/>
  <c r="L357162" i="1"/>
  <c r="L357163" i="1"/>
  <c r="L357164" i="1"/>
  <c r="L357165" i="1"/>
  <c r="L357166" i="1"/>
  <c r="L357167" i="1"/>
  <c r="L357168" i="1"/>
  <c r="L357169" i="1"/>
  <c r="L357170" i="1"/>
  <c r="L357171" i="1"/>
  <c r="L357172" i="1"/>
  <c r="L357173" i="1"/>
  <c r="L357174" i="1"/>
  <c r="L357175" i="1"/>
  <c r="L357176" i="1"/>
  <c r="L357177" i="1"/>
  <c r="L357178" i="1"/>
  <c r="L357179" i="1"/>
  <c r="L357180" i="1"/>
  <c r="L357181" i="1"/>
  <c r="L357182" i="1"/>
  <c r="L357183" i="1"/>
  <c r="L357184" i="1"/>
  <c r="L357185" i="1"/>
  <c r="L357186" i="1"/>
  <c r="L357187" i="1"/>
  <c r="L357188" i="1"/>
  <c r="L357189" i="1"/>
  <c r="L357190" i="1"/>
  <c r="L357191" i="1"/>
  <c r="L357192" i="1"/>
  <c r="L357193" i="1"/>
  <c r="L357194" i="1"/>
  <c r="L357195" i="1"/>
  <c r="L357196" i="1"/>
  <c r="L357197" i="1"/>
  <c r="L357198" i="1"/>
  <c r="L357199" i="1"/>
  <c r="L357200" i="1"/>
  <c r="L357201" i="1"/>
  <c r="L357202" i="1"/>
  <c r="L357203" i="1"/>
  <c r="L357204" i="1"/>
  <c r="L357205" i="1"/>
  <c r="L357206" i="1"/>
  <c r="L357207" i="1"/>
  <c r="L357208" i="1"/>
  <c r="L357209" i="1"/>
  <c r="L357210" i="1"/>
  <c r="L357211" i="1"/>
  <c r="L357212" i="1"/>
  <c r="L357213" i="1"/>
  <c r="L357214" i="1"/>
  <c r="L357215" i="1"/>
  <c r="L357216" i="1"/>
  <c r="L357217" i="1"/>
  <c r="L357218" i="1"/>
  <c r="L357219" i="1"/>
  <c r="L357220" i="1"/>
  <c r="L357221" i="1"/>
  <c r="L357222" i="1"/>
  <c r="L357223" i="1"/>
  <c r="L357224" i="1"/>
  <c r="L357225" i="1"/>
  <c r="L357226" i="1"/>
  <c r="L357227" i="1"/>
  <c r="L357228" i="1"/>
  <c r="L357229" i="1"/>
  <c r="L357230" i="1"/>
  <c r="L357231" i="1"/>
  <c r="L357232" i="1"/>
  <c r="L357233" i="1"/>
  <c r="L357234" i="1"/>
  <c r="L357235" i="1"/>
  <c r="L357236" i="1"/>
  <c r="L357237" i="1"/>
  <c r="L357238" i="1"/>
  <c r="L357239" i="1"/>
  <c r="L357240" i="1"/>
  <c r="L357241" i="1"/>
  <c r="L357242" i="1"/>
  <c r="L357243" i="1"/>
  <c r="L357244" i="1"/>
  <c r="L357245" i="1"/>
  <c r="L357246" i="1"/>
  <c r="L357247" i="1"/>
  <c r="L357248" i="1"/>
  <c r="L357249" i="1"/>
  <c r="L357250" i="1"/>
  <c r="L357251" i="1"/>
  <c r="L357252" i="1"/>
  <c r="L357253" i="1"/>
  <c r="L357254" i="1"/>
  <c r="L357255" i="1"/>
  <c r="L357256" i="1"/>
  <c r="L357257" i="1"/>
  <c r="L357258" i="1"/>
  <c r="L357259" i="1"/>
  <c r="L357260" i="1"/>
  <c r="L357261" i="1"/>
  <c r="L357262" i="1"/>
  <c r="L357263" i="1"/>
  <c r="L357264" i="1"/>
  <c r="L357265" i="1"/>
  <c r="L357266" i="1"/>
  <c r="L357267" i="1"/>
  <c r="L357268" i="1"/>
  <c r="L357269" i="1"/>
  <c r="L357270" i="1"/>
  <c r="L357271" i="1"/>
  <c r="L357272" i="1"/>
  <c r="L357273" i="1"/>
  <c r="L357274" i="1"/>
  <c r="L357275" i="1"/>
  <c r="L357276" i="1"/>
  <c r="L357277" i="1"/>
  <c r="L357278" i="1"/>
  <c r="L357279" i="1"/>
  <c r="L357280" i="1"/>
  <c r="L357281" i="1"/>
  <c r="L357282" i="1"/>
  <c r="L357283" i="1"/>
  <c r="L357284" i="1"/>
  <c r="L357285" i="1"/>
  <c r="L357286" i="1"/>
  <c r="L357287" i="1"/>
  <c r="L357288" i="1"/>
  <c r="L357289" i="1"/>
  <c r="L357290" i="1"/>
  <c r="L357291" i="1"/>
  <c r="L357292" i="1"/>
  <c r="L357293" i="1"/>
  <c r="L357294" i="1"/>
  <c r="L357295" i="1"/>
  <c r="L357296" i="1"/>
  <c r="L357297" i="1"/>
  <c r="L357298" i="1"/>
  <c r="L357299" i="1"/>
  <c r="L357300" i="1"/>
  <c r="L357301" i="1"/>
  <c r="L357302" i="1"/>
  <c r="L357303" i="1"/>
  <c r="L357304" i="1"/>
  <c r="L357305" i="1"/>
  <c r="L357306" i="1"/>
  <c r="L357307" i="1"/>
  <c r="L357308" i="1"/>
  <c r="L357309" i="1"/>
  <c r="L357310" i="1"/>
  <c r="L357311" i="1"/>
  <c r="L357312" i="1"/>
  <c r="L357313" i="1"/>
  <c r="L357314" i="1"/>
  <c r="L357315" i="1"/>
  <c r="L357316" i="1"/>
  <c r="L357317" i="1"/>
  <c r="L357318" i="1"/>
  <c r="L357319" i="1"/>
  <c r="L357320" i="1"/>
  <c r="L357321" i="1"/>
  <c r="L357322" i="1"/>
  <c r="L357323" i="1"/>
  <c r="L357324" i="1"/>
  <c r="L357325" i="1"/>
  <c r="L357326" i="1"/>
  <c r="L357327" i="1"/>
  <c r="L357328" i="1"/>
  <c r="L357329" i="1"/>
  <c r="L357330" i="1"/>
  <c r="L357331" i="1"/>
  <c r="L357332" i="1"/>
  <c r="L357333" i="1"/>
  <c r="L357334" i="1"/>
  <c r="L357335" i="1"/>
  <c r="L357336" i="1"/>
  <c r="L357337" i="1"/>
  <c r="L357338" i="1"/>
  <c r="L357339" i="1"/>
  <c r="L357340" i="1"/>
  <c r="L357341" i="1"/>
  <c r="L357342" i="1"/>
  <c r="L357343" i="1"/>
  <c r="L357344" i="1"/>
  <c r="L357345" i="1"/>
  <c r="L357346" i="1"/>
  <c r="L357347" i="1"/>
  <c r="L357348" i="1"/>
  <c r="L357349" i="1"/>
  <c r="L357350" i="1"/>
  <c r="L357351" i="1"/>
  <c r="L357352" i="1"/>
  <c r="L357353" i="1"/>
  <c r="L357354" i="1"/>
  <c r="L357355" i="1"/>
  <c r="L357356" i="1"/>
  <c r="L357357" i="1"/>
  <c r="L357358" i="1"/>
  <c r="L357359" i="1"/>
  <c r="L357360" i="1"/>
  <c r="L357361" i="1"/>
  <c r="L357362" i="1"/>
  <c r="L357363" i="1"/>
  <c r="L357364" i="1"/>
  <c r="L357365" i="1"/>
  <c r="L357366" i="1"/>
  <c r="L357367" i="1"/>
  <c r="L357368" i="1"/>
  <c r="L357369" i="1"/>
  <c r="L357370" i="1"/>
  <c r="L357371" i="1"/>
  <c r="L357372" i="1"/>
  <c r="L357373" i="1"/>
  <c r="L357374" i="1"/>
  <c r="L357375" i="1"/>
  <c r="L357376" i="1"/>
  <c r="L357377" i="1"/>
  <c r="L357378" i="1"/>
  <c r="L357379" i="1"/>
  <c r="L357380" i="1"/>
  <c r="L357381" i="1"/>
  <c r="L357382" i="1"/>
  <c r="L357383" i="1"/>
  <c r="L357384" i="1"/>
  <c r="L357385" i="1"/>
  <c r="L357386" i="1"/>
  <c r="L357387" i="1"/>
  <c r="L357388" i="1"/>
  <c r="L357389" i="1"/>
  <c r="L357390" i="1"/>
  <c r="L357391" i="1"/>
  <c r="L357392" i="1"/>
  <c r="L357393" i="1"/>
  <c r="L357394" i="1"/>
  <c r="L357395" i="1"/>
  <c r="L357396" i="1"/>
  <c r="L357397" i="1"/>
  <c r="L357398" i="1"/>
  <c r="L357399" i="1"/>
  <c r="L357400" i="1"/>
  <c r="L357401" i="1"/>
  <c r="L357402" i="1"/>
  <c r="L357403" i="1"/>
  <c r="L357404" i="1"/>
  <c r="L357405" i="1"/>
  <c r="L357406" i="1"/>
  <c r="L357407" i="1"/>
  <c r="L357408" i="1"/>
  <c r="L357409" i="1"/>
  <c r="L357410" i="1"/>
  <c r="L357411" i="1"/>
  <c r="L357412" i="1"/>
  <c r="L357413" i="1"/>
  <c r="L357414" i="1"/>
  <c r="L357415" i="1"/>
  <c r="L357416" i="1"/>
  <c r="L357417" i="1"/>
  <c r="L357418" i="1"/>
  <c r="L357419" i="1"/>
  <c r="L357420" i="1"/>
  <c r="L357421" i="1"/>
  <c r="L357422" i="1"/>
  <c r="L357423" i="1"/>
  <c r="L357424" i="1"/>
  <c r="L357425" i="1"/>
  <c r="L357426" i="1"/>
  <c r="L357427" i="1"/>
  <c r="L357428" i="1"/>
  <c r="L357429" i="1"/>
  <c r="L357430" i="1"/>
  <c r="L357431" i="1"/>
  <c r="L357432" i="1"/>
  <c r="L357433" i="1"/>
  <c r="L357434" i="1"/>
  <c r="L357435" i="1"/>
  <c r="L357436" i="1"/>
  <c r="L357437" i="1"/>
  <c r="L357438" i="1"/>
  <c r="L357439" i="1"/>
  <c r="L357440" i="1"/>
  <c r="L357441" i="1"/>
  <c r="L357442" i="1"/>
  <c r="L357443" i="1"/>
  <c r="L357444" i="1"/>
  <c r="L357445" i="1"/>
  <c r="L357446" i="1"/>
  <c r="L357447" i="1"/>
  <c r="L357448" i="1"/>
  <c r="L357449" i="1"/>
  <c r="L357450" i="1"/>
  <c r="L357451" i="1"/>
  <c r="L357452" i="1"/>
  <c r="L357453" i="1"/>
  <c r="L357454" i="1"/>
  <c r="L357455" i="1"/>
  <c r="L357456" i="1"/>
  <c r="L357457" i="1"/>
  <c r="L357458" i="1"/>
  <c r="L357459" i="1"/>
  <c r="L357460" i="1"/>
  <c r="L357461" i="1"/>
  <c r="L357462" i="1"/>
  <c r="L357463" i="1"/>
  <c r="L357464" i="1"/>
  <c r="L357465" i="1"/>
  <c r="L357466" i="1"/>
  <c r="L357467" i="1"/>
  <c r="L357468" i="1"/>
  <c r="L357469" i="1"/>
  <c r="L357470" i="1"/>
  <c r="L357471" i="1"/>
  <c r="L357472" i="1"/>
  <c r="L357473" i="1"/>
  <c r="L357474" i="1"/>
  <c r="L357475" i="1"/>
  <c r="L357476" i="1"/>
  <c r="L357477" i="1"/>
  <c r="L357478" i="1"/>
  <c r="L357479" i="1"/>
  <c r="L357480" i="1"/>
  <c r="L357481" i="1"/>
  <c r="L357482" i="1"/>
  <c r="L357483" i="1"/>
  <c r="L357484" i="1"/>
  <c r="L357485" i="1"/>
  <c r="L357486" i="1"/>
  <c r="L357487" i="1"/>
  <c r="L357488" i="1"/>
  <c r="L357489" i="1"/>
  <c r="L357490" i="1"/>
  <c r="L357491" i="1"/>
  <c r="L357492" i="1"/>
  <c r="L357493" i="1"/>
  <c r="L357494" i="1"/>
  <c r="L357495" i="1"/>
  <c r="L357496" i="1"/>
  <c r="L357497" i="1"/>
  <c r="L357498" i="1"/>
  <c r="L357499" i="1"/>
  <c r="L357500" i="1"/>
  <c r="L357501" i="1"/>
  <c r="L357502" i="1"/>
  <c r="L357503" i="1"/>
  <c r="L357504" i="1"/>
  <c r="L357505" i="1"/>
  <c r="L357506" i="1"/>
  <c r="L357507" i="1"/>
  <c r="L357508" i="1"/>
  <c r="L357509" i="1"/>
  <c r="L357510" i="1"/>
  <c r="L357511" i="1"/>
  <c r="L357512" i="1"/>
  <c r="L357513" i="1"/>
  <c r="L357514" i="1"/>
  <c r="L357515" i="1"/>
  <c r="L357516" i="1"/>
  <c r="L357517" i="1"/>
  <c r="L357518" i="1"/>
  <c r="L357519" i="1"/>
  <c r="L357520" i="1"/>
  <c r="L357521" i="1"/>
  <c r="L357522" i="1"/>
  <c r="L357523" i="1"/>
  <c r="L357524" i="1"/>
  <c r="L357525" i="1"/>
  <c r="L357526" i="1"/>
  <c r="L357527" i="1"/>
  <c r="L357528" i="1"/>
  <c r="L357529" i="1"/>
  <c r="L357530" i="1"/>
  <c r="L357531" i="1"/>
  <c r="L357532" i="1"/>
  <c r="L357533" i="1"/>
  <c r="L357534" i="1"/>
  <c r="L357535" i="1"/>
  <c r="L357536" i="1"/>
  <c r="L357537" i="1"/>
  <c r="L357538" i="1"/>
  <c r="L357539" i="1"/>
  <c r="L357540" i="1"/>
  <c r="L357541" i="1"/>
  <c r="L357542" i="1"/>
  <c r="L357543" i="1"/>
  <c r="L357544" i="1"/>
  <c r="L357545" i="1"/>
  <c r="L357546" i="1"/>
  <c r="L357547" i="1"/>
  <c r="L357548" i="1"/>
  <c r="L357549" i="1"/>
  <c r="L357550" i="1"/>
  <c r="L357551" i="1"/>
  <c r="L357552" i="1"/>
  <c r="L357553" i="1"/>
  <c r="L357554" i="1"/>
  <c r="L357555" i="1"/>
  <c r="L357556" i="1"/>
  <c r="L357557" i="1"/>
  <c r="L357558" i="1"/>
  <c r="L357559" i="1"/>
  <c r="L357560" i="1"/>
  <c r="L357561" i="1"/>
  <c r="L357562" i="1"/>
  <c r="L357563" i="1"/>
  <c r="L357564" i="1"/>
  <c r="L357565" i="1"/>
  <c r="L357566" i="1"/>
  <c r="L357567" i="1"/>
  <c r="L357568" i="1"/>
  <c r="L357569" i="1"/>
  <c r="L357570" i="1"/>
  <c r="L357571" i="1"/>
  <c r="L357572" i="1"/>
  <c r="L357573" i="1"/>
  <c r="L357574" i="1"/>
  <c r="L357575" i="1"/>
  <c r="L357576" i="1"/>
  <c r="L357577" i="1"/>
  <c r="L357578" i="1"/>
  <c r="L357579" i="1"/>
  <c r="L357580" i="1"/>
  <c r="L357581" i="1"/>
  <c r="L357582" i="1"/>
  <c r="L357583" i="1"/>
  <c r="L357584" i="1"/>
  <c r="L357585" i="1"/>
  <c r="L357586" i="1"/>
  <c r="L357587" i="1"/>
  <c r="L357588" i="1"/>
  <c r="L357589" i="1"/>
  <c r="L357590" i="1"/>
  <c r="L357591" i="1"/>
  <c r="L357592" i="1"/>
  <c r="L357593" i="1"/>
  <c r="L357594" i="1"/>
  <c r="L357595" i="1"/>
  <c r="L357596" i="1"/>
  <c r="L357597" i="1"/>
  <c r="L357598" i="1"/>
  <c r="L357599" i="1"/>
  <c r="L357600" i="1"/>
  <c r="L357601" i="1"/>
  <c r="L357602" i="1"/>
  <c r="L357603" i="1"/>
  <c r="L357604" i="1"/>
  <c r="L357605" i="1"/>
  <c r="L357606" i="1"/>
  <c r="L357607" i="1"/>
  <c r="L357608" i="1"/>
  <c r="L357609" i="1"/>
  <c r="L357610" i="1"/>
  <c r="L357611" i="1"/>
  <c r="L357612" i="1"/>
  <c r="L357613" i="1"/>
  <c r="L357614" i="1"/>
  <c r="L357615" i="1"/>
  <c r="L357616" i="1"/>
  <c r="L357617" i="1"/>
  <c r="L357618" i="1"/>
  <c r="L357619" i="1"/>
  <c r="L357620" i="1"/>
  <c r="L357621" i="1"/>
  <c r="L357622" i="1"/>
  <c r="L357623" i="1"/>
  <c r="L357624" i="1"/>
  <c r="L357625" i="1"/>
  <c r="L357626" i="1"/>
  <c r="L357627" i="1"/>
  <c r="L357628" i="1"/>
  <c r="L357629" i="1"/>
  <c r="L357630" i="1"/>
  <c r="L357631" i="1"/>
  <c r="L357632" i="1"/>
  <c r="L357633" i="1"/>
  <c r="L357634" i="1"/>
  <c r="L357635" i="1"/>
  <c r="L357636" i="1"/>
  <c r="L357637" i="1"/>
  <c r="L357638" i="1"/>
  <c r="L357639" i="1"/>
  <c r="L357640" i="1"/>
  <c r="L357641" i="1"/>
  <c r="L357642" i="1"/>
  <c r="L357643" i="1"/>
  <c r="L357644" i="1"/>
  <c r="L357645" i="1"/>
  <c r="L357646" i="1"/>
  <c r="L357647" i="1"/>
  <c r="L357648" i="1"/>
  <c r="L357649" i="1"/>
  <c r="L357650" i="1"/>
  <c r="L357651" i="1"/>
  <c r="L357652" i="1"/>
  <c r="L357653" i="1"/>
  <c r="L357654" i="1"/>
  <c r="L357655" i="1"/>
  <c r="L357656" i="1"/>
  <c r="L357657" i="1"/>
  <c r="L357658" i="1"/>
  <c r="L357659" i="1"/>
  <c r="L357660" i="1"/>
  <c r="L357661" i="1"/>
  <c r="L357662" i="1"/>
  <c r="L357663" i="1"/>
  <c r="L357664" i="1"/>
  <c r="L357665" i="1"/>
  <c r="L357666" i="1"/>
  <c r="L357667" i="1"/>
  <c r="L357668" i="1"/>
  <c r="L357669" i="1"/>
  <c r="L357670" i="1"/>
  <c r="L357671" i="1"/>
  <c r="L357672" i="1"/>
  <c r="L357673" i="1"/>
  <c r="L357674" i="1"/>
  <c r="L357675" i="1"/>
  <c r="L357676" i="1"/>
  <c r="L357677" i="1"/>
  <c r="L357678" i="1"/>
  <c r="L357679" i="1"/>
  <c r="L357680" i="1"/>
  <c r="L357681" i="1"/>
  <c r="L357682" i="1"/>
  <c r="L357683" i="1"/>
  <c r="L357684" i="1"/>
  <c r="L357685" i="1"/>
  <c r="L357686" i="1"/>
  <c r="L357687" i="1"/>
  <c r="L357688" i="1"/>
  <c r="L357689" i="1"/>
  <c r="L357690" i="1"/>
  <c r="L357691" i="1"/>
  <c r="L357692" i="1"/>
  <c r="L357693" i="1"/>
  <c r="L357694" i="1"/>
  <c r="L357695" i="1"/>
  <c r="L357696" i="1"/>
  <c r="L357697" i="1"/>
  <c r="L357698" i="1"/>
  <c r="L357699" i="1"/>
  <c r="L357700" i="1"/>
  <c r="L357701" i="1"/>
  <c r="L357702" i="1"/>
  <c r="L357703" i="1"/>
  <c r="L357704" i="1"/>
  <c r="L357705" i="1"/>
  <c r="L357706" i="1"/>
  <c r="L357707" i="1"/>
  <c r="L357708" i="1"/>
  <c r="L357709" i="1"/>
  <c r="L357710" i="1"/>
  <c r="L357711" i="1"/>
  <c r="L357712" i="1"/>
  <c r="L357713" i="1"/>
  <c r="L357714" i="1"/>
  <c r="L357715" i="1"/>
  <c r="L357716" i="1"/>
  <c r="L357717" i="1"/>
  <c r="L357718" i="1"/>
  <c r="L357719" i="1"/>
  <c r="L357720" i="1"/>
  <c r="L357721" i="1"/>
  <c r="L357722" i="1"/>
  <c r="L357723" i="1"/>
  <c r="L357724" i="1"/>
  <c r="L357725" i="1"/>
  <c r="L357726" i="1"/>
  <c r="L357727" i="1"/>
  <c r="L357728" i="1"/>
  <c r="L357729" i="1"/>
  <c r="L357730" i="1"/>
  <c r="L357731" i="1"/>
  <c r="L357732" i="1"/>
  <c r="L357733" i="1"/>
  <c r="L357734" i="1"/>
  <c r="L357735" i="1"/>
  <c r="L357736" i="1"/>
  <c r="L357737" i="1"/>
  <c r="L357738" i="1"/>
  <c r="L357739" i="1"/>
  <c r="L357740" i="1"/>
  <c r="L357741" i="1"/>
  <c r="L357742" i="1"/>
  <c r="L357743" i="1"/>
  <c r="L357744" i="1"/>
  <c r="L357745" i="1"/>
  <c r="L357746" i="1"/>
  <c r="L357747" i="1"/>
  <c r="L357748" i="1"/>
  <c r="L357749" i="1"/>
  <c r="L357750" i="1"/>
  <c r="L357751" i="1"/>
  <c r="L357752" i="1"/>
  <c r="L357753" i="1"/>
  <c r="L357754" i="1"/>
  <c r="L357755" i="1"/>
  <c r="L357756" i="1"/>
  <c r="L357757" i="1"/>
  <c r="L357758" i="1"/>
  <c r="L357759" i="1"/>
  <c r="L357760" i="1"/>
  <c r="L357761" i="1"/>
  <c r="L357762" i="1"/>
  <c r="L357763" i="1"/>
  <c r="L357764" i="1"/>
  <c r="L357765" i="1"/>
  <c r="L357766" i="1"/>
  <c r="L357767" i="1"/>
  <c r="L357768" i="1"/>
  <c r="L357769" i="1"/>
  <c r="L357770" i="1"/>
  <c r="L357771" i="1"/>
  <c r="L357772" i="1"/>
  <c r="L357773" i="1"/>
  <c r="L357774" i="1"/>
  <c r="L357775" i="1"/>
  <c r="L357776" i="1"/>
  <c r="L357777" i="1"/>
  <c r="L357778" i="1"/>
  <c r="L357779" i="1"/>
  <c r="L357780" i="1"/>
  <c r="L357781" i="1"/>
  <c r="L357782" i="1"/>
  <c r="L357783" i="1"/>
  <c r="L357784" i="1"/>
  <c r="L357785" i="1"/>
  <c r="L357786" i="1"/>
  <c r="L357787" i="1"/>
  <c r="L357788" i="1"/>
  <c r="L357789" i="1"/>
  <c r="L357790" i="1"/>
  <c r="L357791" i="1"/>
  <c r="L357792" i="1"/>
  <c r="L357793" i="1"/>
  <c r="L357794" i="1"/>
  <c r="L357795" i="1"/>
  <c r="L357796" i="1"/>
  <c r="L357797" i="1"/>
  <c r="L357798" i="1"/>
  <c r="L357799" i="1"/>
  <c r="L357800" i="1"/>
  <c r="L357801" i="1"/>
  <c r="L357802" i="1"/>
  <c r="L357803" i="1"/>
  <c r="L357804" i="1"/>
  <c r="L357805" i="1"/>
  <c r="L357806" i="1"/>
  <c r="L357807" i="1"/>
  <c r="L357808" i="1"/>
  <c r="L357809" i="1"/>
  <c r="L357810" i="1"/>
  <c r="L357811" i="1"/>
  <c r="L357812" i="1"/>
  <c r="L357813" i="1"/>
  <c r="L357814" i="1"/>
  <c r="L357815" i="1"/>
  <c r="L357816" i="1"/>
  <c r="L357817" i="1"/>
  <c r="L357818" i="1"/>
  <c r="L357819" i="1"/>
  <c r="L357820" i="1"/>
  <c r="L357821" i="1"/>
  <c r="L357822" i="1"/>
  <c r="L357823" i="1"/>
  <c r="L357824" i="1"/>
  <c r="L357825" i="1"/>
  <c r="L357826" i="1"/>
  <c r="L357827" i="1"/>
  <c r="L357828" i="1"/>
  <c r="L357829" i="1"/>
  <c r="L357830" i="1"/>
  <c r="L357831" i="1"/>
  <c r="L357832" i="1"/>
  <c r="L357833" i="1"/>
  <c r="L357834" i="1"/>
  <c r="L357835" i="1"/>
  <c r="L357836" i="1"/>
  <c r="L357837" i="1"/>
  <c r="L357838" i="1"/>
  <c r="L357839" i="1"/>
  <c r="L357840" i="1"/>
  <c r="L357841" i="1"/>
  <c r="L357842" i="1"/>
  <c r="L357843" i="1"/>
  <c r="L357844" i="1"/>
  <c r="L357845" i="1"/>
  <c r="L357846" i="1"/>
  <c r="L357847" i="1"/>
  <c r="L357848" i="1"/>
  <c r="L357849" i="1"/>
  <c r="L357850" i="1"/>
  <c r="L357851" i="1"/>
  <c r="L357852" i="1"/>
  <c r="L357853" i="1"/>
  <c r="L357854" i="1"/>
  <c r="L357855" i="1"/>
  <c r="L357856" i="1"/>
  <c r="L357857" i="1"/>
  <c r="L357858" i="1"/>
  <c r="L357859" i="1"/>
  <c r="L357860" i="1"/>
  <c r="L357861" i="1"/>
  <c r="L357862" i="1"/>
  <c r="L357863" i="1"/>
  <c r="L357864" i="1"/>
  <c r="L357865" i="1"/>
  <c r="L357866" i="1"/>
  <c r="L357867" i="1"/>
  <c r="L357868" i="1"/>
  <c r="L357869" i="1"/>
  <c r="L357870" i="1"/>
  <c r="L357871" i="1"/>
  <c r="L357872" i="1"/>
  <c r="L357873" i="1"/>
  <c r="L357874" i="1"/>
  <c r="L357875" i="1"/>
  <c r="L357876" i="1"/>
  <c r="L357877" i="1"/>
  <c r="L357878" i="1"/>
  <c r="L357879" i="1"/>
  <c r="L357880" i="1"/>
  <c r="L357881" i="1"/>
  <c r="L357882" i="1"/>
  <c r="L357883" i="1"/>
  <c r="L357884" i="1"/>
  <c r="L357885" i="1"/>
  <c r="L357886" i="1"/>
  <c r="L357887" i="1"/>
  <c r="L357888" i="1"/>
  <c r="L357889" i="1"/>
  <c r="L357890" i="1"/>
  <c r="L357891" i="1"/>
  <c r="L357892" i="1"/>
  <c r="L357893" i="1"/>
  <c r="L357894" i="1"/>
  <c r="L357895" i="1"/>
  <c r="L357896" i="1"/>
  <c r="L357897" i="1"/>
  <c r="L357898" i="1"/>
  <c r="L357899" i="1"/>
  <c r="L357900" i="1"/>
  <c r="L357901" i="1"/>
  <c r="L357902" i="1"/>
  <c r="L357903" i="1"/>
  <c r="L357904" i="1"/>
  <c r="L357905" i="1"/>
  <c r="L357906" i="1"/>
  <c r="L357907" i="1"/>
  <c r="L357908" i="1"/>
  <c r="L357909" i="1"/>
  <c r="L357910" i="1"/>
  <c r="L357911" i="1"/>
  <c r="L357912" i="1"/>
  <c r="L357913" i="1"/>
  <c r="L357914" i="1"/>
  <c r="L357915" i="1"/>
  <c r="L357916" i="1"/>
  <c r="L357917" i="1"/>
  <c r="L357918" i="1"/>
  <c r="L357919" i="1"/>
  <c r="L357920" i="1"/>
  <c r="L357921" i="1"/>
  <c r="L357922" i="1"/>
  <c r="L357923" i="1"/>
  <c r="L357924" i="1"/>
  <c r="L357925" i="1"/>
  <c r="L357926" i="1"/>
  <c r="L357927" i="1"/>
  <c r="L357928" i="1"/>
  <c r="L357929" i="1"/>
  <c r="L357930" i="1"/>
  <c r="L357931" i="1"/>
  <c r="L357932" i="1"/>
  <c r="L357933" i="1"/>
  <c r="L357934" i="1"/>
  <c r="L357935" i="1"/>
  <c r="L357936" i="1"/>
  <c r="L357937" i="1"/>
  <c r="L357938" i="1"/>
  <c r="L357939" i="1"/>
  <c r="L357940" i="1"/>
  <c r="L357941" i="1"/>
  <c r="L357942" i="1"/>
  <c r="L357943" i="1"/>
  <c r="L357944" i="1"/>
  <c r="L357945" i="1"/>
  <c r="L357946" i="1"/>
  <c r="L357947" i="1"/>
  <c r="L357948" i="1"/>
  <c r="L357949" i="1"/>
  <c r="L357950" i="1"/>
  <c r="L357951" i="1"/>
  <c r="L357952" i="1"/>
  <c r="L357953" i="1"/>
  <c r="L357954" i="1"/>
  <c r="L357955" i="1"/>
  <c r="L357956" i="1"/>
  <c r="L357957" i="1"/>
  <c r="L357958" i="1"/>
  <c r="L357959" i="1"/>
  <c r="L357960" i="1"/>
  <c r="L357961" i="1"/>
  <c r="L357962" i="1"/>
  <c r="L357963" i="1"/>
  <c r="L357964" i="1"/>
  <c r="L357965" i="1"/>
  <c r="L357966" i="1"/>
  <c r="L357967" i="1"/>
  <c r="L357968" i="1"/>
  <c r="L357969" i="1"/>
  <c r="L357970" i="1"/>
  <c r="L357971" i="1"/>
  <c r="L357972" i="1"/>
  <c r="L357973" i="1"/>
  <c r="L357974" i="1"/>
  <c r="L357975" i="1"/>
  <c r="L357976" i="1"/>
  <c r="L357977" i="1"/>
  <c r="L357978" i="1"/>
  <c r="L357979" i="1"/>
  <c r="L357980" i="1"/>
  <c r="L357981" i="1"/>
  <c r="L357982" i="1"/>
  <c r="L357983" i="1"/>
  <c r="L357984" i="1"/>
  <c r="L357985" i="1"/>
  <c r="L357986" i="1"/>
  <c r="L357987" i="1"/>
  <c r="L357988" i="1"/>
  <c r="L357989" i="1"/>
  <c r="L357990" i="1"/>
  <c r="L357991" i="1"/>
  <c r="L357992" i="1"/>
  <c r="L357993" i="1"/>
  <c r="L357994" i="1"/>
  <c r="L357995" i="1"/>
  <c r="L357996" i="1"/>
  <c r="L357997" i="1"/>
  <c r="L357998" i="1"/>
  <c r="L357999" i="1"/>
  <c r="L358000" i="1"/>
  <c r="L358001" i="1"/>
  <c r="L358002" i="1"/>
  <c r="L358003" i="1"/>
  <c r="L358004" i="1"/>
  <c r="L358005" i="1"/>
  <c r="L358006" i="1"/>
  <c r="L358007" i="1"/>
  <c r="L358008" i="1"/>
  <c r="L358009" i="1"/>
  <c r="L358010" i="1"/>
  <c r="L358011" i="1"/>
  <c r="L358012" i="1"/>
  <c r="L358013" i="1"/>
  <c r="L358014" i="1"/>
  <c r="L358015" i="1"/>
  <c r="L358016" i="1"/>
  <c r="L358017" i="1"/>
  <c r="L358018" i="1"/>
  <c r="L358019" i="1"/>
  <c r="L358020" i="1"/>
  <c r="L358021" i="1"/>
  <c r="L358022" i="1"/>
  <c r="L358023" i="1"/>
  <c r="L358024" i="1"/>
  <c r="L358025" i="1"/>
  <c r="L358026" i="1"/>
  <c r="L358027" i="1"/>
  <c r="L358028" i="1"/>
  <c r="L358029" i="1"/>
  <c r="L358030" i="1"/>
  <c r="L358031" i="1"/>
  <c r="L358032" i="1"/>
  <c r="L358033" i="1"/>
  <c r="L358034" i="1"/>
  <c r="L358035" i="1"/>
  <c r="L358036" i="1"/>
  <c r="L358037" i="1"/>
  <c r="L358038" i="1"/>
  <c r="L358039" i="1"/>
  <c r="L358040" i="1"/>
  <c r="L358041" i="1"/>
  <c r="L358042" i="1"/>
  <c r="L358043" i="1"/>
  <c r="L358044" i="1"/>
  <c r="L358045" i="1"/>
  <c r="L358046" i="1"/>
  <c r="L358047" i="1"/>
  <c r="L358048" i="1"/>
  <c r="L358049" i="1"/>
  <c r="L358050" i="1"/>
  <c r="L358051" i="1"/>
  <c r="L358052" i="1"/>
  <c r="L358053" i="1"/>
  <c r="L358054" i="1"/>
  <c r="L358055" i="1"/>
  <c r="L358056" i="1"/>
  <c r="L358057" i="1"/>
  <c r="L358058" i="1"/>
  <c r="L358059" i="1"/>
  <c r="L358060" i="1"/>
  <c r="L358061" i="1"/>
  <c r="L358062" i="1"/>
  <c r="L358063" i="1"/>
  <c r="L358064" i="1"/>
  <c r="L358065" i="1"/>
  <c r="L358066" i="1"/>
  <c r="L358067" i="1"/>
  <c r="L358068" i="1"/>
  <c r="L358069" i="1"/>
  <c r="L358070" i="1"/>
  <c r="L358071" i="1"/>
  <c r="L358072" i="1"/>
  <c r="L358073" i="1"/>
  <c r="L358074" i="1"/>
  <c r="L358075" i="1"/>
  <c r="L358076" i="1"/>
  <c r="L358077" i="1"/>
  <c r="L358078" i="1"/>
  <c r="L358079" i="1"/>
  <c r="L358080" i="1"/>
  <c r="L358081" i="1"/>
  <c r="L358082" i="1"/>
  <c r="L358083" i="1"/>
  <c r="L358084" i="1"/>
  <c r="L358085" i="1"/>
  <c r="L358086" i="1"/>
  <c r="L358087" i="1"/>
  <c r="L358088" i="1"/>
  <c r="L358089" i="1"/>
  <c r="L358090" i="1"/>
  <c r="L358091" i="1"/>
  <c r="L358092" i="1"/>
  <c r="L358093" i="1"/>
  <c r="L358094" i="1"/>
  <c r="L358095" i="1"/>
  <c r="L358096" i="1"/>
  <c r="L358097" i="1"/>
  <c r="L358098" i="1"/>
  <c r="L358099" i="1"/>
  <c r="L358100" i="1"/>
  <c r="L358101" i="1"/>
  <c r="L358102" i="1"/>
  <c r="L358103" i="1"/>
  <c r="L358104" i="1"/>
  <c r="L358105" i="1"/>
  <c r="L358106" i="1"/>
  <c r="L358107" i="1"/>
  <c r="L358108" i="1"/>
  <c r="L358109" i="1"/>
  <c r="L358110" i="1"/>
  <c r="L358111" i="1"/>
  <c r="L358112" i="1"/>
  <c r="L358113" i="1"/>
  <c r="L358114" i="1"/>
  <c r="L358115" i="1"/>
  <c r="L358116" i="1"/>
  <c r="L358117" i="1"/>
  <c r="L358118" i="1"/>
  <c r="L358119" i="1"/>
  <c r="L358120" i="1"/>
  <c r="L358121" i="1"/>
  <c r="L358122" i="1"/>
  <c r="L358123" i="1"/>
  <c r="L358124" i="1"/>
  <c r="L358125" i="1"/>
  <c r="L358126" i="1"/>
  <c r="L358127" i="1"/>
  <c r="L358128" i="1"/>
  <c r="L358129" i="1"/>
  <c r="L358130" i="1"/>
  <c r="L358131" i="1"/>
  <c r="L358132" i="1"/>
  <c r="L358133" i="1"/>
  <c r="L358134" i="1"/>
  <c r="L358135" i="1"/>
  <c r="L358136" i="1"/>
  <c r="L358137" i="1"/>
  <c r="L358138" i="1"/>
  <c r="L358139" i="1"/>
  <c r="L358140" i="1"/>
  <c r="L358141" i="1"/>
  <c r="L358142" i="1"/>
  <c r="L358143" i="1"/>
  <c r="L358144" i="1"/>
  <c r="L358145" i="1"/>
  <c r="L358146" i="1"/>
  <c r="L358147" i="1"/>
  <c r="L358148" i="1"/>
  <c r="L358149" i="1"/>
  <c r="L358150" i="1"/>
  <c r="L358151" i="1"/>
  <c r="L358152" i="1"/>
  <c r="L358153" i="1"/>
  <c r="L358154" i="1"/>
  <c r="L358155" i="1"/>
  <c r="L358156" i="1"/>
  <c r="L358157" i="1"/>
  <c r="L358158" i="1"/>
  <c r="L358159" i="1"/>
  <c r="L358160" i="1"/>
  <c r="L358161" i="1"/>
  <c r="L358162" i="1"/>
  <c r="L358163" i="1"/>
  <c r="L358164" i="1"/>
  <c r="L358165" i="1"/>
  <c r="L358166" i="1"/>
  <c r="L358167" i="1"/>
  <c r="L358168" i="1"/>
  <c r="L358169" i="1"/>
  <c r="L358170" i="1"/>
  <c r="L358171" i="1"/>
  <c r="L358172" i="1"/>
  <c r="L358173" i="1"/>
  <c r="L358174" i="1"/>
  <c r="L358175" i="1"/>
  <c r="L358176" i="1"/>
  <c r="L358177" i="1"/>
  <c r="L358178" i="1"/>
  <c r="L358179" i="1"/>
  <c r="L358180" i="1"/>
  <c r="L358181" i="1"/>
  <c r="L358182" i="1"/>
  <c r="L358183" i="1"/>
  <c r="L358184" i="1"/>
  <c r="L358185" i="1"/>
  <c r="L358186" i="1"/>
  <c r="L358187" i="1"/>
  <c r="L358188" i="1"/>
  <c r="L358189" i="1"/>
  <c r="L358190" i="1"/>
  <c r="L358191" i="1"/>
  <c r="L358192" i="1"/>
  <c r="L358193" i="1"/>
  <c r="L358194" i="1"/>
  <c r="L358195" i="1"/>
  <c r="L358196" i="1"/>
  <c r="L358197" i="1"/>
  <c r="L358198" i="1"/>
  <c r="L358199" i="1"/>
  <c r="L358200" i="1"/>
  <c r="L358201" i="1"/>
  <c r="L358202" i="1"/>
  <c r="L358203" i="1"/>
  <c r="L358204" i="1"/>
  <c r="L358205" i="1"/>
  <c r="L358206" i="1"/>
  <c r="L358207" i="1"/>
  <c r="L358208" i="1"/>
  <c r="L358209" i="1"/>
  <c r="L358210" i="1"/>
  <c r="L358211" i="1"/>
  <c r="L358212" i="1"/>
  <c r="L358213" i="1"/>
  <c r="L358214" i="1"/>
  <c r="L358215" i="1"/>
  <c r="L358216" i="1"/>
  <c r="L358217" i="1"/>
  <c r="L358218" i="1"/>
  <c r="L358219" i="1"/>
  <c r="L358220" i="1"/>
  <c r="L358221" i="1"/>
  <c r="L358222" i="1"/>
  <c r="L358223" i="1"/>
  <c r="L358224" i="1"/>
  <c r="L358225" i="1"/>
  <c r="L358226" i="1"/>
  <c r="L358227" i="1"/>
  <c r="L358228" i="1"/>
  <c r="L358229" i="1"/>
  <c r="L358230" i="1"/>
  <c r="L358231" i="1"/>
  <c r="L358232" i="1"/>
  <c r="L358233" i="1"/>
  <c r="L358234" i="1"/>
  <c r="L358235" i="1"/>
  <c r="L358236" i="1"/>
  <c r="L358237" i="1"/>
  <c r="L358238" i="1"/>
  <c r="L358239" i="1"/>
  <c r="L358240" i="1"/>
  <c r="L358241" i="1"/>
  <c r="L358242" i="1"/>
  <c r="L358243" i="1"/>
  <c r="L358244" i="1"/>
  <c r="L358245" i="1"/>
  <c r="L358246" i="1"/>
  <c r="L358247" i="1"/>
  <c r="L358248" i="1"/>
  <c r="L358249" i="1"/>
  <c r="L358250" i="1"/>
  <c r="L358251" i="1"/>
  <c r="L358252" i="1"/>
  <c r="L358253" i="1"/>
  <c r="L358254" i="1"/>
  <c r="L358255" i="1"/>
  <c r="L358256" i="1"/>
  <c r="L358257" i="1"/>
  <c r="L358258" i="1"/>
  <c r="L358259" i="1"/>
  <c r="L358260" i="1"/>
  <c r="L358261" i="1"/>
  <c r="L358262" i="1"/>
  <c r="L358263" i="1"/>
  <c r="L358264" i="1"/>
  <c r="L358265" i="1"/>
  <c r="L358266" i="1"/>
  <c r="L358267" i="1"/>
  <c r="L358268" i="1"/>
  <c r="L358269" i="1"/>
  <c r="L358270" i="1"/>
  <c r="L358271" i="1"/>
  <c r="L358272" i="1"/>
  <c r="L358273" i="1"/>
  <c r="L358274" i="1"/>
  <c r="L358275" i="1"/>
  <c r="L358276" i="1"/>
  <c r="L358277" i="1"/>
  <c r="L358278" i="1"/>
  <c r="L358279" i="1"/>
  <c r="L358280" i="1"/>
  <c r="L358281" i="1"/>
  <c r="L358282" i="1"/>
  <c r="L358283" i="1"/>
  <c r="L358284" i="1"/>
  <c r="L358285" i="1"/>
  <c r="L358286" i="1"/>
  <c r="L358287" i="1"/>
  <c r="L358288" i="1"/>
  <c r="L358289" i="1"/>
  <c r="L358290" i="1"/>
  <c r="L358291" i="1"/>
  <c r="L358292" i="1"/>
  <c r="L358293" i="1"/>
  <c r="L358294" i="1"/>
  <c r="L358295" i="1"/>
  <c r="L358296" i="1"/>
  <c r="L358297" i="1"/>
  <c r="L358298" i="1"/>
  <c r="L358299" i="1"/>
  <c r="L358300" i="1"/>
  <c r="L358301" i="1"/>
  <c r="L358302" i="1"/>
  <c r="L358303" i="1"/>
  <c r="L358304" i="1"/>
  <c r="L358305" i="1"/>
  <c r="L358306" i="1"/>
  <c r="L358307" i="1"/>
  <c r="L358308" i="1"/>
  <c r="L358309" i="1"/>
  <c r="L358310" i="1"/>
  <c r="L358311" i="1"/>
  <c r="L358312" i="1"/>
  <c r="L358313" i="1"/>
  <c r="L358314" i="1"/>
  <c r="L358315" i="1"/>
  <c r="L358316" i="1"/>
  <c r="L358317" i="1"/>
  <c r="L358318" i="1"/>
  <c r="L358319" i="1"/>
  <c r="L358320" i="1"/>
  <c r="L358321" i="1"/>
  <c r="L358322" i="1"/>
  <c r="L358323" i="1"/>
  <c r="L358324" i="1"/>
  <c r="L358325" i="1"/>
  <c r="L358326" i="1"/>
  <c r="L358327" i="1"/>
  <c r="L358328" i="1"/>
  <c r="L358329" i="1"/>
  <c r="L358330" i="1"/>
  <c r="L358331" i="1"/>
  <c r="L358332" i="1"/>
  <c r="L358333" i="1"/>
  <c r="L358334" i="1"/>
  <c r="L358335" i="1"/>
  <c r="L358336" i="1"/>
  <c r="L358337" i="1"/>
  <c r="L358338" i="1"/>
  <c r="L358339" i="1"/>
  <c r="L358340" i="1"/>
  <c r="L358341" i="1"/>
  <c r="L358342" i="1"/>
  <c r="L358343" i="1"/>
  <c r="L358344" i="1"/>
  <c r="L358345" i="1"/>
  <c r="L358346" i="1"/>
  <c r="L358347" i="1"/>
  <c r="L358348" i="1"/>
  <c r="L358349" i="1"/>
  <c r="L358350" i="1"/>
  <c r="L358351" i="1"/>
  <c r="L358352" i="1"/>
  <c r="L358353" i="1"/>
  <c r="L358354" i="1"/>
  <c r="L358355" i="1"/>
  <c r="L358356" i="1"/>
  <c r="L358357" i="1"/>
  <c r="L358358" i="1"/>
  <c r="L358359" i="1"/>
  <c r="L358360" i="1"/>
  <c r="L358361" i="1"/>
  <c r="L358362" i="1"/>
  <c r="L358363" i="1"/>
  <c r="L358364" i="1"/>
  <c r="L358365" i="1"/>
  <c r="L358366" i="1"/>
  <c r="L358367" i="1"/>
  <c r="L358368" i="1"/>
  <c r="L358369" i="1"/>
  <c r="L358370" i="1"/>
  <c r="L358371" i="1"/>
  <c r="L358372" i="1"/>
  <c r="L358373" i="1"/>
  <c r="L358374" i="1"/>
  <c r="L358375" i="1"/>
  <c r="L358376" i="1"/>
  <c r="L358377" i="1"/>
  <c r="L358378" i="1"/>
  <c r="L358379" i="1"/>
  <c r="L358380" i="1"/>
  <c r="L358381" i="1"/>
  <c r="L358382" i="1"/>
  <c r="L358383" i="1"/>
  <c r="L358384" i="1"/>
  <c r="L358385" i="1"/>
  <c r="L358386" i="1"/>
  <c r="L358387" i="1"/>
  <c r="L358388" i="1"/>
  <c r="L358389" i="1"/>
  <c r="L358390" i="1"/>
  <c r="L358391" i="1"/>
  <c r="L358392" i="1"/>
  <c r="L358393" i="1"/>
  <c r="L358394" i="1"/>
  <c r="L358395" i="1"/>
  <c r="L358396" i="1"/>
  <c r="L358397" i="1"/>
  <c r="L358398" i="1"/>
  <c r="L358399" i="1"/>
  <c r="L358400" i="1"/>
  <c r="L358401" i="1"/>
  <c r="L358402" i="1"/>
  <c r="L358403" i="1"/>
  <c r="L358404" i="1"/>
  <c r="L358405" i="1"/>
  <c r="L358406" i="1"/>
  <c r="L358407" i="1"/>
  <c r="L358408" i="1"/>
  <c r="L358409" i="1"/>
  <c r="L358410" i="1"/>
  <c r="L358411" i="1"/>
  <c r="L358412" i="1"/>
  <c r="L358413" i="1"/>
  <c r="L358414" i="1"/>
  <c r="L358415" i="1"/>
  <c r="L358416" i="1"/>
  <c r="L358417" i="1"/>
  <c r="L358418" i="1"/>
  <c r="L358419" i="1"/>
  <c r="L358420" i="1"/>
  <c r="L358421" i="1"/>
  <c r="L358422" i="1"/>
  <c r="L358423" i="1"/>
  <c r="L358424" i="1"/>
  <c r="L358425" i="1"/>
  <c r="L358426" i="1"/>
  <c r="L358427" i="1"/>
  <c r="L358428" i="1"/>
  <c r="L358429" i="1"/>
  <c r="L358430" i="1"/>
  <c r="L358431" i="1"/>
  <c r="L358432" i="1"/>
  <c r="L358433" i="1"/>
  <c r="L358434" i="1"/>
  <c r="L358435" i="1"/>
  <c r="L358436" i="1"/>
  <c r="L358437" i="1"/>
  <c r="L358438" i="1"/>
  <c r="L358439" i="1"/>
  <c r="L358440" i="1"/>
  <c r="L358441" i="1"/>
  <c r="L358442" i="1"/>
  <c r="L358443" i="1"/>
  <c r="L358444" i="1"/>
  <c r="L358445" i="1"/>
  <c r="L358446" i="1"/>
  <c r="L358447" i="1"/>
  <c r="L358448" i="1"/>
  <c r="L358449" i="1"/>
  <c r="L358450" i="1"/>
  <c r="L358451" i="1"/>
  <c r="L358452" i="1"/>
  <c r="L358453" i="1"/>
  <c r="L358454" i="1"/>
  <c r="L358455" i="1"/>
  <c r="L358456" i="1"/>
  <c r="L358457" i="1"/>
  <c r="L358458" i="1"/>
  <c r="L358459" i="1"/>
  <c r="L358460" i="1"/>
  <c r="L358461" i="1"/>
  <c r="L358462" i="1"/>
  <c r="L358463" i="1"/>
  <c r="L358464" i="1"/>
  <c r="L358465" i="1"/>
  <c r="L358466" i="1"/>
  <c r="L358467" i="1"/>
  <c r="L358468" i="1"/>
  <c r="L358469" i="1"/>
  <c r="L358470" i="1"/>
  <c r="L358471" i="1"/>
  <c r="L358472" i="1"/>
  <c r="L358473" i="1"/>
  <c r="L358474" i="1"/>
  <c r="L358475" i="1"/>
  <c r="L358476" i="1"/>
  <c r="L358477" i="1"/>
  <c r="L358478" i="1"/>
  <c r="L358479" i="1"/>
  <c r="L358480" i="1"/>
  <c r="L358481" i="1"/>
  <c r="L358482" i="1"/>
  <c r="L358483" i="1"/>
  <c r="L358484" i="1"/>
  <c r="L358485" i="1"/>
  <c r="L358486" i="1"/>
  <c r="L358487" i="1"/>
  <c r="L358488" i="1"/>
  <c r="L358489" i="1"/>
  <c r="L358490" i="1"/>
  <c r="L358491" i="1"/>
  <c r="L358492" i="1"/>
  <c r="L358493" i="1"/>
  <c r="L358494" i="1"/>
  <c r="L358495" i="1"/>
  <c r="L358496" i="1"/>
  <c r="L358497" i="1"/>
  <c r="L358498" i="1"/>
  <c r="L358499" i="1"/>
  <c r="L358500" i="1"/>
  <c r="L358501" i="1"/>
  <c r="L358502" i="1"/>
  <c r="L358503" i="1"/>
  <c r="L358504" i="1"/>
  <c r="L358505" i="1"/>
  <c r="L358506" i="1"/>
  <c r="L358507" i="1"/>
  <c r="L358508" i="1"/>
  <c r="L358509" i="1"/>
  <c r="L358510" i="1"/>
  <c r="L358511" i="1"/>
  <c r="L358512" i="1"/>
  <c r="L358513" i="1"/>
  <c r="L358514" i="1"/>
  <c r="L358515" i="1"/>
  <c r="L358516" i="1"/>
  <c r="L358517" i="1"/>
  <c r="L358518" i="1"/>
  <c r="L358519" i="1"/>
  <c r="L358520" i="1"/>
  <c r="L358521" i="1"/>
  <c r="L358522" i="1"/>
  <c r="L358523" i="1"/>
  <c r="L358524" i="1"/>
  <c r="L358525" i="1"/>
  <c r="L358526" i="1"/>
  <c r="L358527" i="1"/>
  <c r="L358528" i="1"/>
  <c r="L358529" i="1"/>
  <c r="L358530" i="1"/>
  <c r="L358531" i="1"/>
  <c r="L358532" i="1"/>
  <c r="L358533" i="1"/>
  <c r="L358534" i="1"/>
  <c r="L358535" i="1"/>
  <c r="L358536" i="1"/>
  <c r="L358537" i="1"/>
  <c r="L358538" i="1"/>
  <c r="L358539" i="1"/>
  <c r="L358540" i="1"/>
  <c r="L358541" i="1"/>
  <c r="L358542" i="1"/>
  <c r="L358543" i="1"/>
  <c r="L358544" i="1"/>
  <c r="L358545" i="1"/>
  <c r="L358546" i="1"/>
  <c r="L358547" i="1"/>
  <c r="L358548" i="1"/>
  <c r="L358549" i="1"/>
  <c r="L358550" i="1"/>
  <c r="L358551" i="1"/>
  <c r="L358552" i="1"/>
  <c r="L358553" i="1"/>
  <c r="L358554" i="1"/>
  <c r="L358555" i="1"/>
  <c r="L358556" i="1"/>
  <c r="L358557" i="1"/>
  <c r="L358558" i="1"/>
  <c r="L358559" i="1"/>
  <c r="L358560" i="1"/>
  <c r="L358561" i="1"/>
  <c r="L358562" i="1"/>
  <c r="L358563" i="1"/>
  <c r="L358564" i="1"/>
  <c r="L358565" i="1"/>
  <c r="L358566" i="1"/>
  <c r="L358567" i="1"/>
  <c r="L358568" i="1"/>
  <c r="L358569" i="1"/>
  <c r="L358570" i="1"/>
  <c r="L358571" i="1"/>
  <c r="L358572" i="1"/>
  <c r="L358573" i="1"/>
  <c r="L358574" i="1"/>
  <c r="L358575" i="1"/>
  <c r="L358576" i="1"/>
  <c r="L358577" i="1"/>
  <c r="L358578" i="1"/>
  <c r="L358579" i="1"/>
  <c r="L358580" i="1"/>
  <c r="L358581" i="1"/>
  <c r="L358582" i="1"/>
  <c r="L358583" i="1"/>
  <c r="L358584" i="1"/>
  <c r="L358585" i="1"/>
  <c r="L358586" i="1"/>
  <c r="L358587" i="1"/>
  <c r="L358588" i="1"/>
  <c r="L358589" i="1"/>
  <c r="L358590" i="1"/>
  <c r="L358591" i="1"/>
  <c r="L358592" i="1"/>
  <c r="L358593" i="1"/>
  <c r="L358594" i="1"/>
  <c r="L358595" i="1"/>
  <c r="L358596" i="1"/>
  <c r="L358597" i="1"/>
  <c r="L358598" i="1"/>
  <c r="L358599" i="1"/>
  <c r="L358600" i="1"/>
  <c r="L358601" i="1"/>
  <c r="L358602" i="1"/>
  <c r="L358603" i="1"/>
  <c r="L358604" i="1"/>
  <c r="L358605" i="1"/>
  <c r="L358606" i="1"/>
  <c r="L358607" i="1"/>
  <c r="L358608" i="1"/>
  <c r="L358609" i="1"/>
  <c r="L358610" i="1"/>
  <c r="L358611" i="1"/>
  <c r="L358612" i="1"/>
  <c r="L358613" i="1"/>
  <c r="L358614" i="1"/>
  <c r="L358615" i="1"/>
  <c r="L358616" i="1"/>
  <c r="L358617" i="1"/>
  <c r="L358618" i="1"/>
  <c r="L358619" i="1"/>
  <c r="L358620" i="1"/>
  <c r="L358621" i="1"/>
  <c r="L358622" i="1"/>
  <c r="L358623" i="1"/>
  <c r="L358624" i="1"/>
  <c r="L358625" i="1"/>
  <c r="L358626" i="1"/>
  <c r="L358627" i="1"/>
  <c r="L358628" i="1"/>
  <c r="L358629" i="1"/>
  <c r="L358630" i="1"/>
  <c r="L358631" i="1"/>
  <c r="L358632" i="1"/>
  <c r="L358633" i="1"/>
  <c r="L358634" i="1"/>
  <c r="L358635" i="1"/>
  <c r="L358636" i="1"/>
  <c r="L358637" i="1"/>
  <c r="L358638" i="1"/>
  <c r="L358639" i="1"/>
  <c r="L358640" i="1"/>
  <c r="L358641" i="1"/>
  <c r="L358642" i="1"/>
  <c r="L358643" i="1"/>
  <c r="L358644" i="1"/>
  <c r="L358645" i="1"/>
  <c r="L358646" i="1"/>
  <c r="L358647" i="1"/>
  <c r="L358648" i="1"/>
  <c r="L358649" i="1"/>
  <c r="L358650" i="1"/>
  <c r="L358651" i="1"/>
  <c r="L358652" i="1"/>
  <c r="L358653" i="1"/>
  <c r="L358654" i="1"/>
  <c r="L358655" i="1"/>
  <c r="L358656" i="1"/>
  <c r="L358657" i="1"/>
  <c r="L358658" i="1"/>
  <c r="L358659" i="1"/>
  <c r="L358660" i="1"/>
  <c r="L358661" i="1"/>
  <c r="L358662" i="1"/>
  <c r="L358663" i="1"/>
  <c r="L358664" i="1"/>
  <c r="L358665" i="1"/>
  <c r="L358666" i="1"/>
  <c r="L358667" i="1"/>
  <c r="L358668" i="1"/>
  <c r="L358669" i="1"/>
  <c r="L358670" i="1"/>
  <c r="L358671" i="1"/>
  <c r="L358672" i="1"/>
  <c r="L358673" i="1"/>
  <c r="L358674" i="1"/>
  <c r="L358675" i="1"/>
  <c r="L358676" i="1"/>
  <c r="L358677" i="1"/>
  <c r="L358678" i="1"/>
  <c r="L358679" i="1"/>
  <c r="L358680" i="1"/>
  <c r="L358681" i="1"/>
  <c r="L358682" i="1"/>
  <c r="L358683" i="1"/>
  <c r="L358684" i="1"/>
  <c r="L358685" i="1"/>
  <c r="L358686" i="1"/>
  <c r="L358687" i="1"/>
  <c r="L358688" i="1"/>
  <c r="L358689" i="1"/>
  <c r="L358690" i="1"/>
  <c r="L358691" i="1"/>
  <c r="L358692" i="1"/>
  <c r="L358693" i="1"/>
  <c r="L358694" i="1"/>
  <c r="L358695" i="1"/>
  <c r="L358696" i="1"/>
  <c r="L358697" i="1"/>
  <c r="L358698" i="1"/>
  <c r="L358699" i="1"/>
  <c r="L358700" i="1"/>
  <c r="L358701" i="1"/>
  <c r="L358702" i="1"/>
  <c r="L358703" i="1"/>
  <c r="L358704" i="1"/>
  <c r="L358705" i="1"/>
  <c r="L358706" i="1"/>
  <c r="L358707" i="1"/>
  <c r="L358708" i="1"/>
  <c r="L358709" i="1"/>
  <c r="L358710" i="1"/>
  <c r="L358711" i="1"/>
  <c r="L358712" i="1"/>
  <c r="L358713" i="1"/>
  <c r="L358714" i="1"/>
  <c r="L358715" i="1"/>
  <c r="L358716" i="1"/>
  <c r="L358717" i="1"/>
  <c r="L358718" i="1"/>
  <c r="L358719" i="1"/>
  <c r="L358720" i="1"/>
  <c r="L358721" i="1"/>
  <c r="L358722" i="1"/>
  <c r="L358723" i="1"/>
  <c r="L358724" i="1"/>
  <c r="L358725" i="1"/>
  <c r="L358726" i="1"/>
  <c r="L358727" i="1"/>
  <c r="L358728" i="1"/>
  <c r="L358729" i="1"/>
  <c r="L358730" i="1"/>
  <c r="L358731" i="1"/>
  <c r="L358732" i="1"/>
  <c r="L358733" i="1"/>
  <c r="L358734" i="1"/>
  <c r="L358735" i="1"/>
  <c r="L358736" i="1"/>
  <c r="L358737" i="1"/>
  <c r="L358738" i="1"/>
  <c r="L358739" i="1"/>
  <c r="L358740" i="1"/>
  <c r="L358741" i="1"/>
  <c r="L358742" i="1"/>
  <c r="L358743" i="1"/>
  <c r="L358744" i="1"/>
  <c r="L358745" i="1"/>
  <c r="L358746" i="1"/>
  <c r="L358747" i="1"/>
  <c r="L358748" i="1"/>
  <c r="L358749" i="1"/>
  <c r="L358750" i="1"/>
  <c r="L358751" i="1"/>
  <c r="L358752" i="1"/>
  <c r="L358753" i="1"/>
  <c r="L358754" i="1"/>
  <c r="L358755" i="1"/>
  <c r="L358756" i="1"/>
  <c r="L358757" i="1"/>
  <c r="L358758" i="1"/>
  <c r="L358759" i="1"/>
  <c r="L358760" i="1"/>
  <c r="L358761" i="1"/>
  <c r="L358762" i="1"/>
  <c r="L358763" i="1"/>
  <c r="L358764" i="1"/>
  <c r="L358765" i="1"/>
  <c r="L358766" i="1"/>
  <c r="L358767" i="1"/>
  <c r="L358768" i="1"/>
  <c r="L358769" i="1"/>
  <c r="L358770" i="1"/>
  <c r="L358771" i="1"/>
  <c r="L358772" i="1"/>
  <c r="L358773" i="1"/>
  <c r="L358774" i="1"/>
  <c r="L358775" i="1"/>
  <c r="L358776" i="1"/>
  <c r="L358777" i="1"/>
  <c r="L358778" i="1"/>
  <c r="L358779" i="1"/>
  <c r="L358780" i="1"/>
  <c r="L358781" i="1"/>
  <c r="L358782" i="1"/>
  <c r="L358783" i="1"/>
  <c r="L358784" i="1"/>
  <c r="L358785" i="1"/>
  <c r="L358786" i="1"/>
  <c r="L358787" i="1"/>
  <c r="L358788" i="1"/>
  <c r="L358789" i="1"/>
  <c r="L358790" i="1"/>
  <c r="L358791" i="1"/>
  <c r="L358792" i="1"/>
  <c r="L358793" i="1"/>
  <c r="L358794" i="1"/>
  <c r="L358795" i="1"/>
  <c r="L358796" i="1"/>
  <c r="L358797" i="1"/>
  <c r="L358798" i="1"/>
  <c r="L358799" i="1"/>
  <c r="L358800" i="1"/>
  <c r="L358801" i="1"/>
  <c r="L358802" i="1"/>
  <c r="L358803" i="1"/>
  <c r="L358804" i="1"/>
  <c r="L358805" i="1"/>
  <c r="L358806" i="1"/>
  <c r="L358807" i="1"/>
  <c r="L358808" i="1"/>
  <c r="L358809" i="1"/>
  <c r="L358810" i="1"/>
  <c r="L358811" i="1"/>
  <c r="L358812" i="1"/>
  <c r="L358813" i="1"/>
  <c r="L358814" i="1"/>
  <c r="L358815" i="1"/>
  <c r="L358816" i="1"/>
  <c r="L358817" i="1"/>
  <c r="L358818" i="1"/>
  <c r="L358819" i="1"/>
  <c r="L358820" i="1"/>
  <c r="L358821" i="1"/>
  <c r="L358822" i="1"/>
  <c r="L358823" i="1"/>
  <c r="L358824" i="1"/>
  <c r="L358825" i="1"/>
  <c r="L358826" i="1"/>
  <c r="L358827" i="1"/>
  <c r="L358828" i="1"/>
  <c r="L358829" i="1"/>
  <c r="L358830" i="1"/>
  <c r="L358831" i="1"/>
  <c r="L358832" i="1"/>
  <c r="L358833" i="1"/>
  <c r="L358834" i="1"/>
  <c r="L358835" i="1"/>
  <c r="L358836" i="1"/>
  <c r="L358837" i="1"/>
  <c r="L358838" i="1"/>
  <c r="L358839" i="1"/>
  <c r="L358840" i="1"/>
  <c r="L358841" i="1"/>
  <c r="L358842" i="1"/>
  <c r="L358843" i="1"/>
  <c r="L358844" i="1"/>
  <c r="L358845" i="1"/>
  <c r="L358846" i="1"/>
  <c r="L358847" i="1"/>
  <c r="L358848" i="1"/>
  <c r="L358849" i="1"/>
  <c r="L358850" i="1"/>
  <c r="L358851" i="1"/>
  <c r="L358852" i="1"/>
  <c r="L358853" i="1"/>
  <c r="L358854" i="1"/>
  <c r="L358855" i="1"/>
  <c r="L358856" i="1"/>
  <c r="L358857" i="1"/>
  <c r="L358858" i="1"/>
  <c r="L358859" i="1"/>
  <c r="L358860" i="1"/>
  <c r="L358861" i="1"/>
  <c r="L358862" i="1"/>
  <c r="L358863" i="1"/>
  <c r="L358864" i="1"/>
  <c r="L358865" i="1"/>
  <c r="L358866" i="1"/>
  <c r="L358867" i="1"/>
  <c r="L358868" i="1"/>
  <c r="L358869" i="1"/>
  <c r="L358870" i="1"/>
  <c r="L358871" i="1"/>
  <c r="L358872" i="1"/>
  <c r="L358873" i="1"/>
  <c r="L358874" i="1"/>
  <c r="L358875" i="1"/>
  <c r="L358876" i="1"/>
  <c r="L358877" i="1"/>
  <c r="L358878" i="1"/>
  <c r="L358879" i="1"/>
  <c r="L358880" i="1"/>
  <c r="L358881" i="1"/>
  <c r="L358882" i="1"/>
  <c r="L358883" i="1"/>
  <c r="L358884" i="1"/>
  <c r="L358885" i="1"/>
  <c r="L358886" i="1"/>
  <c r="L358887" i="1"/>
  <c r="L358888" i="1"/>
  <c r="L358889" i="1"/>
  <c r="L358890" i="1"/>
  <c r="L358891" i="1"/>
  <c r="L358892" i="1"/>
  <c r="L358893" i="1"/>
  <c r="L358894" i="1"/>
  <c r="L358895" i="1"/>
  <c r="L358896" i="1"/>
  <c r="L358897" i="1"/>
  <c r="L358898" i="1"/>
  <c r="L358899" i="1"/>
  <c r="L358900" i="1"/>
  <c r="L358901" i="1"/>
  <c r="L358902" i="1"/>
  <c r="L358903" i="1"/>
  <c r="L358904" i="1"/>
  <c r="L358905" i="1"/>
  <c r="L358906" i="1"/>
  <c r="L358907" i="1"/>
  <c r="L358908" i="1"/>
  <c r="L358909" i="1"/>
  <c r="L358910" i="1"/>
  <c r="L358911" i="1"/>
  <c r="L358912" i="1"/>
  <c r="L358913" i="1"/>
  <c r="L358914" i="1"/>
  <c r="L358915" i="1"/>
  <c r="L358916" i="1"/>
  <c r="L358917" i="1"/>
  <c r="L358918" i="1"/>
  <c r="L358919" i="1"/>
  <c r="L358920" i="1"/>
  <c r="L358921" i="1"/>
  <c r="L358922" i="1"/>
  <c r="L358923" i="1"/>
  <c r="L358924" i="1"/>
  <c r="L358925" i="1"/>
  <c r="L358926" i="1"/>
  <c r="L358927" i="1"/>
  <c r="L358928" i="1"/>
  <c r="L358929" i="1"/>
  <c r="L358930" i="1"/>
  <c r="L358931" i="1"/>
  <c r="L358932" i="1"/>
  <c r="L358933" i="1"/>
  <c r="L358934" i="1"/>
  <c r="L358935" i="1"/>
  <c r="L358936" i="1"/>
  <c r="L358937" i="1"/>
  <c r="L358938" i="1"/>
  <c r="L358939" i="1"/>
  <c r="L358940" i="1"/>
  <c r="L358941" i="1"/>
  <c r="L358942" i="1"/>
  <c r="L358943" i="1"/>
  <c r="L358944" i="1"/>
  <c r="L358945" i="1"/>
  <c r="L358946" i="1"/>
  <c r="L358947" i="1"/>
  <c r="L358948" i="1"/>
  <c r="L358949" i="1"/>
  <c r="L358950" i="1"/>
  <c r="L358951" i="1"/>
  <c r="L358952" i="1"/>
  <c r="L358953" i="1"/>
  <c r="L358954" i="1"/>
  <c r="L358955" i="1"/>
  <c r="L358956" i="1"/>
  <c r="L358957" i="1"/>
  <c r="L358958" i="1"/>
  <c r="L358959" i="1"/>
  <c r="L358960" i="1"/>
  <c r="L358961" i="1"/>
  <c r="L358962" i="1"/>
  <c r="L358963" i="1"/>
  <c r="L358964" i="1"/>
  <c r="L358965" i="1"/>
  <c r="L358966" i="1"/>
  <c r="L358967" i="1"/>
  <c r="L358968" i="1"/>
  <c r="L358969" i="1"/>
  <c r="L358970" i="1"/>
  <c r="L358971" i="1"/>
  <c r="L358972" i="1"/>
  <c r="L358973" i="1"/>
  <c r="L358974" i="1"/>
  <c r="L358975" i="1"/>
  <c r="L358976" i="1"/>
  <c r="L358977" i="1"/>
  <c r="L358978" i="1"/>
  <c r="L358979" i="1"/>
  <c r="L358980" i="1"/>
  <c r="L358981" i="1"/>
  <c r="L358982" i="1"/>
  <c r="L358983" i="1"/>
  <c r="L358984" i="1"/>
  <c r="L358985" i="1"/>
  <c r="L358986" i="1"/>
  <c r="L358987" i="1"/>
  <c r="L358988" i="1"/>
  <c r="L358989" i="1"/>
  <c r="L358990" i="1"/>
  <c r="L358991" i="1"/>
  <c r="L358992" i="1"/>
  <c r="L358993" i="1"/>
  <c r="L358994" i="1"/>
  <c r="L358995" i="1"/>
  <c r="L358996" i="1"/>
  <c r="L358997" i="1"/>
  <c r="L358998" i="1"/>
  <c r="L358999" i="1"/>
  <c r="L359000" i="1"/>
  <c r="L359001" i="1"/>
  <c r="L359002" i="1"/>
  <c r="L359003" i="1"/>
  <c r="L359004" i="1"/>
  <c r="L359005" i="1"/>
  <c r="L359006" i="1"/>
  <c r="L359007" i="1"/>
  <c r="L359008" i="1"/>
  <c r="L359009" i="1"/>
  <c r="L359010" i="1"/>
  <c r="L359011" i="1"/>
  <c r="L359012" i="1"/>
  <c r="L359013" i="1"/>
  <c r="L359014" i="1"/>
  <c r="L359015" i="1"/>
  <c r="L359016" i="1"/>
  <c r="L359017" i="1"/>
  <c r="L359018" i="1"/>
  <c r="L359019" i="1"/>
  <c r="L359020" i="1"/>
  <c r="L359021" i="1"/>
  <c r="L359022" i="1"/>
  <c r="L359023" i="1"/>
  <c r="L359024" i="1"/>
  <c r="L359025" i="1"/>
  <c r="L359026" i="1"/>
  <c r="L359027" i="1"/>
  <c r="L359028" i="1"/>
  <c r="L359029" i="1"/>
  <c r="L359030" i="1"/>
  <c r="L359031" i="1"/>
  <c r="L359032" i="1"/>
  <c r="L359033" i="1"/>
  <c r="L359034" i="1"/>
  <c r="L359035" i="1"/>
  <c r="L359036" i="1"/>
  <c r="L359037" i="1"/>
  <c r="L359038" i="1"/>
  <c r="L359039" i="1"/>
  <c r="L359040" i="1"/>
  <c r="L359041" i="1"/>
  <c r="L359042" i="1"/>
  <c r="L359043" i="1"/>
  <c r="L359044" i="1"/>
  <c r="L359045" i="1"/>
  <c r="L359046" i="1"/>
  <c r="L359047" i="1"/>
  <c r="L359048" i="1"/>
  <c r="L359049" i="1"/>
  <c r="L359050" i="1"/>
  <c r="L359051" i="1"/>
  <c r="L359052" i="1"/>
  <c r="L359053" i="1"/>
  <c r="L359054" i="1"/>
  <c r="L359055" i="1"/>
  <c r="L359056" i="1"/>
  <c r="L359057" i="1"/>
  <c r="L359058" i="1"/>
  <c r="L359059" i="1"/>
  <c r="L359060" i="1"/>
  <c r="L359061" i="1"/>
  <c r="L359062" i="1"/>
  <c r="L359063" i="1"/>
  <c r="L359064" i="1"/>
  <c r="L359065" i="1"/>
  <c r="L359066" i="1"/>
  <c r="L359067" i="1"/>
  <c r="L359068" i="1"/>
  <c r="L359069" i="1"/>
  <c r="L359070" i="1"/>
  <c r="L359071" i="1"/>
  <c r="L359072" i="1"/>
  <c r="L359073" i="1"/>
  <c r="L359074" i="1"/>
  <c r="L359075" i="1"/>
  <c r="L359076" i="1"/>
  <c r="L359077" i="1"/>
  <c r="L359078" i="1"/>
  <c r="L359079" i="1"/>
  <c r="L359080" i="1"/>
  <c r="L359081" i="1"/>
  <c r="L359082" i="1"/>
  <c r="L359083" i="1"/>
  <c r="L359084" i="1"/>
  <c r="L359085" i="1"/>
  <c r="L359086" i="1"/>
  <c r="L359087" i="1"/>
  <c r="L359088" i="1"/>
  <c r="L359089" i="1"/>
  <c r="L359090" i="1"/>
  <c r="L359091" i="1"/>
  <c r="L359092" i="1"/>
  <c r="L359093" i="1"/>
  <c r="L359094" i="1"/>
  <c r="L359095" i="1"/>
  <c r="L359096" i="1"/>
  <c r="L359097" i="1"/>
  <c r="L359098" i="1"/>
  <c r="L359099" i="1"/>
  <c r="L359100" i="1"/>
  <c r="L359101" i="1"/>
  <c r="L359102" i="1"/>
  <c r="L359103" i="1"/>
  <c r="L359104" i="1"/>
  <c r="L359105" i="1"/>
  <c r="L359106" i="1"/>
  <c r="L359107" i="1"/>
  <c r="L359108" i="1"/>
  <c r="L359109" i="1"/>
  <c r="L359110" i="1"/>
  <c r="L359111" i="1"/>
  <c r="L359112" i="1"/>
  <c r="L359113" i="1"/>
  <c r="L359114" i="1"/>
  <c r="L359115" i="1"/>
  <c r="L359116" i="1"/>
  <c r="L359117" i="1"/>
  <c r="L359118" i="1"/>
  <c r="L359119" i="1"/>
  <c r="L359120" i="1"/>
  <c r="L359121" i="1"/>
  <c r="L359122" i="1"/>
  <c r="L359123" i="1"/>
  <c r="L359124" i="1"/>
  <c r="L359125" i="1"/>
  <c r="L359126" i="1"/>
  <c r="L359127" i="1"/>
  <c r="L359128" i="1"/>
  <c r="L359129" i="1"/>
  <c r="L359130" i="1"/>
  <c r="L359131" i="1"/>
  <c r="L359132" i="1"/>
  <c r="L359133" i="1"/>
  <c r="L359134" i="1"/>
  <c r="L359135" i="1"/>
  <c r="L359136" i="1"/>
  <c r="L359137" i="1"/>
  <c r="L359138" i="1"/>
  <c r="L359139" i="1"/>
  <c r="L359140" i="1"/>
  <c r="L359141" i="1"/>
  <c r="L359142" i="1"/>
  <c r="L359143" i="1"/>
  <c r="L359144" i="1"/>
  <c r="L359145" i="1"/>
  <c r="L359146" i="1"/>
  <c r="L359147" i="1"/>
  <c r="L359148" i="1"/>
  <c r="L359149" i="1"/>
  <c r="L359150" i="1"/>
  <c r="L359151" i="1"/>
  <c r="L359152" i="1"/>
  <c r="L359153" i="1"/>
  <c r="L359154" i="1"/>
  <c r="L359155" i="1"/>
  <c r="L359156" i="1"/>
  <c r="L359157" i="1"/>
  <c r="L359158" i="1"/>
  <c r="L359159" i="1"/>
  <c r="L359160" i="1"/>
  <c r="L359161" i="1"/>
  <c r="L359162" i="1"/>
  <c r="L359163" i="1"/>
  <c r="L359164" i="1"/>
  <c r="L359165" i="1"/>
  <c r="L359166" i="1"/>
  <c r="L359167" i="1"/>
  <c r="L359168" i="1"/>
  <c r="L359169" i="1"/>
  <c r="L359170" i="1"/>
  <c r="L359171" i="1"/>
  <c r="L359172" i="1"/>
  <c r="L359173" i="1"/>
  <c r="L359174" i="1"/>
  <c r="L359175" i="1"/>
  <c r="L359176" i="1"/>
  <c r="L359177" i="1"/>
  <c r="L359178" i="1"/>
  <c r="L359179" i="1"/>
  <c r="L359180" i="1"/>
  <c r="L359181" i="1"/>
  <c r="L359182" i="1"/>
  <c r="L359183" i="1"/>
  <c r="L359184" i="1"/>
  <c r="L359185" i="1"/>
  <c r="L359186" i="1"/>
  <c r="L359187" i="1"/>
  <c r="L359188" i="1"/>
  <c r="L359189" i="1"/>
  <c r="L359190" i="1"/>
  <c r="L359191" i="1"/>
  <c r="L359192" i="1"/>
  <c r="L359193" i="1"/>
  <c r="L359194" i="1"/>
  <c r="L359195" i="1"/>
  <c r="L359196" i="1"/>
  <c r="L359197" i="1"/>
  <c r="L359198" i="1"/>
  <c r="L359199" i="1"/>
  <c r="L359200" i="1"/>
  <c r="L359201" i="1"/>
  <c r="L359202" i="1"/>
  <c r="L359203" i="1"/>
  <c r="L359204" i="1"/>
  <c r="L359205" i="1"/>
  <c r="L359206" i="1"/>
  <c r="L359207" i="1"/>
  <c r="L359208" i="1"/>
  <c r="L359209" i="1"/>
  <c r="L359210" i="1"/>
  <c r="L359211" i="1"/>
  <c r="L359212" i="1"/>
  <c r="L359213" i="1"/>
  <c r="L359214" i="1"/>
  <c r="L359215" i="1"/>
  <c r="L359216" i="1"/>
  <c r="L359217" i="1"/>
  <c r="L359218" i="1"/>
  <c r="L359219" i="1"/>
  <c r="L359220" i="1"/>
  <c r="L359221" i="1"/>
  <c r="L359222" i="1"/>
  <c r="L359223" i="1"/>
  <c r="L359224" i="1"/>
  <c r="L359225" i="1"/>
  <c r="L359226" i="1"/>
  <c r="L359227" i="1"/>
  <c r="L359228" i="1"/>
  <c r="L359229" i="1"/>
  <c r="L359230" i="1"/>
  <c r="L359231" i="1"/>
  <c r="L359232" i="1"/>
  <c r="L359233" i="1"/>
  <c r="L359234" i="1"/>
  <c r="L359235" i="1"/>
  <c r="L359236" i="1"/>
  <c r="L359237" i="1"/>
  <c r="L359238" i="1"/>
  <c r="L359239" i="1"/>
  <c r="L359240" i="1"/>
  <c r="L359241" i="1"/>
  <c r="L359242" i="1"/>
  <c r="L359243" i="1"/>
  <c r="L359244" i="1"/>
  <c r="L359245" i="1"/>
  <c r="L359246" i="1"/>
  <c r="L359247" i="1"/>
  <c r="L359248" i="1"/>
  <c r="L359249" i="1"/>
  <c r="L359250" i="1"/>
  <c r="L359251" i="1"/>
  <c r="L359252" i="1"/>
  <c r="L359253" i="1"/>
  <c r="L359254" i="1"/>
  <c r="L359255" i="1"/>
  <c r="L359256" i="1"/>
  <c r="L359257" i="1"/>
  <c r="L359258" i="1"/>
  <c r="L359259" i="1"/>
  <c r="L359260" i="1"/>
  <c r="L359261" i="1"/>
  <c r="L359262" i="1"/>
  <c r="L359263" i="1"/>
  <c r="L359264" i="1"/>
  <c r="L359265" i="1"/>
  <c r="L359266" i="1"/>
  <c r="L359267" i="1"/>
  <c r="L359268" i="1"/>
  <c r="L359269" i="1"/>
  <c r="L359270" i="1"/>
  <c r="L359271" i="1"/>
  <c r="L359272" i="1"/>
  <c r="L359273" i="1"/>
  <c r="L359274" i="1"/>
  <c r="L359275" i="1"/>
  <c r="L359276" i="1"/>
  <c r="L359277" i="1"/>
  <c r="L359278" i="1"/>
  <c r="L359279" i="1"/>
  <c r="L359280" i="1"/>
  <c r="L359281" i="1"/>
  <c r="L359282" i="1"/>
  <c r="L359283" i="1"/>
  <c r="L359284" i="1"/>
  <c r="L359285" i="1"/>
  <c r="L359286" i="1"/>
  <c r="L359287" i="1"/>
  <c r="L359288" i="1"/>
  <c r="L359289" i="1"/>
  <c r="L359290" i="1"/>
  <c r="L359291" i="1"/>
  <c r="L359292" i="1"/>
  <c r="L359293" i="1"/>
  <c r="L359294" i="1"/>
  <c r="L359295" i="1"/>
  <c r="L359296" i="1"/>
  <c r="L359297" i="1"/>
  <c r="L359298" i="1"/>
  <c r="L359299" i="1"/>
  <c r="L359300" i="1"/>
  <c r="L359301" i="1"/>
  <c r="L359302" i="1"/>
  <c r="L359303" i="1"/>
  <c r="L359304" i="1"/>
  <c r="L359305" i="1"/>
  <c r="L359306" i="1"/>
  <c r="L359307" i="1"/>
  <c r="L359308" i="1"/>
  <c r="L359309" i="1"/>
  <c r="L359310" i="1"/>
  <c r="L359311" i="1"/>
  <c r="L359312" i="1"/>
  <c r="L359313" i="1"/>
  <c r="L359314" i="1"/>
  <c r="L359315" i="1"/>
  <c r="L359316" i="1"/>
  <c r="L359317" i="1"/>
  <c r="L359318" i="1"/>
  <c r="L359319" i="1"/>
  <c r="L359320" i="1"/>
  <c r="L359321" i="1"/>
  <c r="L359322" i="1"/>
  <c r="L359323" i="1"/>
  <c r="L359324" i="1"/>
  <c r="L359325" i="1"/>
  <c r="L359326" i="1"/>
  <c r="L359327" i="1"/>
  <c r="L359328" i="1"/>
  <c r="L359329" i="1"/>
  <c r="L359330" i="1"/>
  <c r="L359331" i="1"/>
  <c r="L359332" i="1"/>
  <c r="L359333" i="1"/>
  <c r="L359334" i="1"/>
  <c r="L359335" i="1"/>
  <c r="L359336" i="1"/>
  <c r="L359337" i="1"/>
  <c r="L359338" i="1"/>
  <c r="L359339" i="1"/>
  <c r="L359340" i="1"/>
  <c r="L359341" i="1"/>
  <c r="L359342" i="1"/>
  <c r="L359343" i="1"/>
  <c r="L359344" i="1"/>
  <c r="L359345" i="1"/>
  <c r="L359346" i="1"/>
  <c r="L359347" i="1"/>
  <c r="L359348" i="1"/>
  <c r="L359349" i="1"/>
  <c r="L359350" i="1"/>
  <c r="L359351" i="1"/>
  <c r="L359352" i="1"/>
  <c r="L359353" i="1"/>
  <c r="L359354" i="1"/>
  <c r="L359355" i="1"/>
  <c r="L359356" i="1"/>
  <c r="L359357" i="1"/>
  <c r="L359358" i="1"/>
  <c r="L359359" i="1"/>
  <c r="L359360" i="1"/>
  <c r="L359361" i="1"/>
  <c r="L359362" i="1"/>
  <c r="L359363" i="1"/>
  <c r="L359364" i="1"/>
  <c r="L359365" i="1"/>
  <c r="L359366" i="1"/>
  <c r="L359367" i="1"/>
  <c r="L359368" i="1"/>
  <c r="L359369" i="1"/>
  <c r="L359370" i="1"/>
  <c r="L359371" i="1"/>
  <c r="L359372" i="1"/>
  <c r="L359373" i="1"/>
  <c r="L359374" i="1"/>
  <c r="L359375" i="1"/>
  <c r="L359376" i="1"/>
  <c r="L359377" i="1"/>
  <c r="L359378" i="1"/>
  <c r="L359379" i="1"/>
  <c r="L359380" i="1"/>
  <c r="L359381" i="1"/>
  <c r="L359382" i="1"/>
  <c r="L359383" i="1"/>
  <c r="L359384" i="1"/>
  <c r="L359385" i="1"/>
  <c r="L359386" i="1"/>
  <c r="L359387" i="1"/>
  <c r="L359388" i="1"/>
  <c r="L359389" i="1"/>
  <c r="L359390" i="1"/>
  <c r="L359391" i="1"/>
  <c r="L359392" i="1"/>
  <c r="L359393" i="1"/>
  <c r="L359394" i="1"/>
  <c r="L359395" i="1"/>
  <c r="L359396" i="1"/>
  <c r="L359397" i="1"/>
  <c r="L359398" i="1"/>
  <c r="L359399" i="1"/>
  <c r="L359400" i="1"/>
  <c r="L359401" i="1"/>
  <c r="L359402" i="1"/>
  <c r="L359403" i="1"/>
  <c r="L359404" i="1"/>
  <c r="L359405" i="1"/>
  <c r="L359406" i="1"/>
  <c r="L359407" i="1"/>
  <c r="L359408" i="1"/>
  <c r="L359409" i="1"/>
  <c r="L359410" i="1"/>
  <c r="L359411" i="1"/>
  <c r="L359412" i="1"/>
  <c r="L359413" i="1"/>
  <c r="L359414" i="1"/>
  <c r="L359415" i="1"/>
  <c r="L359416" i="1"/>
  <c r="L359417" i="1"/>
  <c r="L359418" i="1"/>
  <c r="L359419" i="1"/>
  <c r="L359420" i="1"/>
  <c r="L359421" i="1"/>
  <c r="L359422" i="1"/>
  <c r="L359423" i="1"/>
  <c r="L359424" i="1"/>
  <c r="L359425" i="1"/>
  <c r="L359426" i="1"/>
  <c r="L359427" i="1"/>
  <c r="L359428" i="1"/>
  <c r="L359429" i="1"/>
  <c r="L359430" i="1"/>
  <c r="L359431" i="1"/>
  <c r="L359432" i="1"/>
  <c r="L359433" i="1"/>
  <c r="L359434" i="1"/>
  <c r="L359435" i="1"/>
  <c r="L359436" i="1"/>
  <c r="L359437" i="1"/>
  <c r="L359438" i="1"/>
  <c r="L359439" i="1"/>
  <c r="L359440" i="1"/>
  <c r="L359441" i="1"/>
  <c r="L359442" i="1"/>
  <c r="L359443" i="1"/>
  <c r="L359444" i="1"/>
  <c r="L359445" i="1"/>
  <c r="L359446" i="1"/>
  <c r="L359447" i="1"/>
  <c r="L359448" i="1"/>
  <c r="L359449" i="1"/>
  <c r="L359450" i="1"/>
  <c r="L359451" i="1"/>
  <c r="L359452" i="1"/>
  <c r="L359453" i="1"/>
  <c r="L359454" i="1"/>
  <c r="L359455" i="1"/>
  <c r="L359456" i="1"/>
  <c r="L359457" i="1"/>
  <c r="L359458" i="1"/>
  <c r="L359459" i="1"/>
  <c r="L359460" i="1"/>
  <c r="L359461" i="1"/>
  <c r="L359462" i="1"/>
  <c r="L359463" i="1"/>
  <c r="L359464" i="1"/>
  <c r="L359465" i="1"/>
  <c r="L359466" i="1"/>
  <c r="L359467" i="1"/>
  <c r="L359468" i="1"/>
  <c r="L359469" i="1"/>
  <c r="L359470" i="1"/>
  <c r="L359471" i="1"/>
  <c r="L359472" i="1"/>
  <c r="L359473" i="1"/>
  <c r="L359474" i="1"/>
  <c r="L359475" i="1"/>
  <c r="L359476" i="1"/>
  <c r="L359477" i="1"/>
  <c r="L359478" i="1"/>
  <c r="L359479" i="1"/>
  <c r="L359480" i="1"/>
  <c r="L359481" i="1"/>
  <c r="L359482" i="1"/>
  <c r="L359483" i="1"/>
  <c r="L359484" i="1"/>
  <c r="L359485" i="1"/>
  <c r="L359486" i="1"/>
  <c r="L359487" i="1"/>
  <c r="L359488" i="1"/>
  <c r="L359489" i="1"/>
  <c r="L359490" i="1"/>
  <c r="L359491" i="1"/>
  <c r="L359492" i="1"/>
  <c r="L359493" i="1"/>
  <c r="L359494" i="1"/>
  <c r="L359495" i="1"/>
  <c r="L359496" i="1"/>
  <c r="L359497" i="1"/>
  <c r="L359498" i="1"/>
  <c r="L359499" i="1"/>
  <c r="L359500" i="1"/>
  <c r="L359501" i="1"/>
  <c r="L359502" i="1"/>
  <c r="L359503" i="1"/>
  <c r="L359504" i="1"/>
  <c r="L359505" i="1"/>
  <c r="L359506" i="1"/>
  <c r="L359507" i="1"/>
  <c r="L359508" i="1"/>
  <c r="L359509" i="1"/>
  <c r="L359510" i="1"/>
  <c r="L359511" i="1"/>
  <c r="L359512" i="1"/>
  <c r="L359513" i="1"/>
  <c r="L359514" i="1"/>
  <c r="L359515" i="1"/>
  <c r="L359516" i="1"/>
  <c r="L359517" i="1"/>
  <c r="L359518" i="1"/>
  <c r="L359519" i="1"/>
  <c r="L359520" i="1"/>
  <c r="L359521" i="1"/>
  <c r="L359522" i="1"/>
  <c r="L359523" i="1"/>
  <c r="L359524" i="1"/>
  <c r="L359525" i="1"/>
  <c r="L359526" i="1"/>
  <c r="L359527" i="1"/>
  <c r="L359528" i="1"/>
  <c r="L359529" i="1"/>
  <c r="L359530" i="1"/>
  <c r="L359531" i="1"/>
  <c r="L359532" i="1"/>
  <c r="L359533" i="1"/>
  <c r="L359534" i="1"/>
  <c r="L359535" i="1"/>
  <c r="L359536" i="1"/>
  <c r="L359537" i="1"/>
  <c r="L359538" i="1"/>
  <c r="L359539" i="1"/>
  <c r="L359540" i="1"/>
  <c r="L359541" i="1"/>
  <c r="L359542" i="1"/>
  <c r="L359543" i="1"/>
  <c r="L359544" i="1"/>
  <c r="L359545" i="1"/>
  <c r="L359546" i="1"/>
  <c r="L359547" i="1"/>
  <c r="L359548" i="1"/>
  <c r="L359549" i="1"/>
  <c r="L359550" i="1"/>
  <c r="L359551" i="1"/>
  <c r="L359552" i="1"/>
  <c r="L359553" i="1"/>
  <c r="L359554" i="1"/>
  <c r="L359555" i="1"/>
  <c r="L359556" i="1"/>
  <c r="L359557" i="1"/>
  <c r="L359558" i="1"/>
  <c r="L359559" i="1"/>
  <c r="L359560" i="1"/>
  <c r="L359561" i="1"/>
  <c r="L359562" i="1"/>
  <c r="L359563" i="1"/>
  <c r="L359564" i="1"/>
  <c r="L359565" i="1"/>
  <c r="L359566" i="1"/>
  <c r="L359567" i="1"/>
  <c r="L359568" i="1"/>
  <c r="L359569" i="1"/>
  <c r="L359570" i="1"/>
  <c r="L359571" i="1"/>
  <c r="L359572" i="1"/>
  <c r="L359573" i="1"/>
  <c r="L359574" i="1"/>
  <c r="L359575" i="1"/>
  <c r="L359576" i="1"/>
  <c r="L359577" i="1"/>
  <c r="L359578" i="1"/>
  <c r="L359579" i="1"/>
  <c r="L359580" i="1"/>
  <c r="L359581" i="1"/>
  <c r="L359582" i="1"/>
  <c r="L359583" i="1"/>
  <c r="L359584" i="1"/>
  <c r="L359585" i="1"/>
  <c r="L359586" i="1"/>
  <c r="L359587" i="1"/>
  <c r="L359588" i="1"/>
  <c r="L359589" i="1"/>
  <c r="L359590" i="1"/>
  <c r="L359591" i="1"/>
  <c r="L359592" i="1"/>
  <c r="L359593" i="1"/>
  <c r="L359594" i="1"/>
  <c r="L359595" i="1"/>
  <c r="L359596" i="1"/>
  <c r="L359597" i="1"/>
  <c r="L359598" i="1"/>
  <c r="L359599" i="1"/>
  <c r="L359600" i="1"/>
  <c r="L359601" i="1"/>
  <c r="L359602" i="1"/>
  <c r="L359603" i="1"/>
  <c r="L359604" i="1"/>
  <c r="L359605" i="1"/>
  <c r="L359606" i="1"/>
  <c r="L359607" i="1"/>
  <c r="L359608" i="1"/>
  <c r="L359609" i="1"/>
  <c r="L359610" i="1"/>
  <c r="L359611" i="1"/>
  <c r="L359612" i="1"/>
  <c r="L359613" i="1"/>
  <c r="L359614" i="1"/>
  <c r="L359615" i="1"/>
  <c r="L359616" i="1"/>
  <c r="L359617" i="1"/>
  <c r="L359618" i="1"/>
  <c r="L359619" i="1"/>
  <c r="L359620" i="1"/>
  <c r="L359621" i="1"/>
  <c r="L359622" i="1"/>
  <c r="L359623" i="1"/>
  <c r="L359624" i="1"/>
  <c r="L359625" i="1"/>
  <c r="L359626" i="1"/>
  <c r="L359627" i="1"/>
  <c r="L359628" i="1"/>
  <c r="L359629" i="1"/>
  <c r="L359630" i="1"/>
  <c r="L359631" i="1"/>
  <c r="L359632" i="1"/>
  <c r="L359633" i="1"/>
  <c r="L359634" i="1"/>
  <c r="L359635" i="1"/>
  <c r="L359636" i="1"/>
  <c r="L359637" i="1"/>
  <c r="L359638" i="1"/>
  <c r="L359639" i="1"/>
  <c r="L359640" i="1"/>
  <c r="L359641" i="1"/>
  <c r="L359642" i="1"/>
  <c r="L359643" i="1"/>
  <c r="L359644" i="1"/>
  <c r="L359645" i="1"/>
  <c r="L359646" i="1"/>
  <c r="L359647" i="1"/>
  <c r="L359648" i="1"/>
  <c r="L359649" i="1"/>
  <c r="L359650" i="1"/>
  <c r="L359651" i="1"/>
  <c r="L359652" i="1"/>
  <c r="L359653" i="1"/>
  <c r="L359654" i="1"/>
  <c r="L359655" i="1"/>
  <c r="L359656" i="1"/>
  <c r="L359657" i="1"/>
  <c r="L359658" i="1"/>
  <c r="L359659" i="1"/>
  <c r="L359660" i="1"/>
  <c r="L359661" i="1"/>
  <c r="L359662" i="1"/>
  <c r="L359663" i="1"/>
  <c r="L359664" i="1"/>
  <c r="L359665" i="1"/>
  <c r="L359666" i="1"/>
  <c r="L359667" i="1"/>
  <c r="L359668" i="1"/>
  <c r="L359669" i="1"/>
  <c r="L359670" i="1"/>
  <c r="L359671" i="1"/>
  <c r="L359672" i="1"/>
  <c r="L359673" i="1"/>
  <c r="L359674" i="1"/>
  <c r="L359675" i="1"/>
  <c r="L359676" i="1"/>
  <c r="L359677" i="1"/>
  <c r="L359678" i="1"/>
  <c r="L359679" i="1"/>
  <c r="L359680" i="1"/>
  <c r="L359681" i="1"/>
  <c r="L359682" i="1"/>
  <c r="L359683" i="1"/>
  <c r="L359684" i="1"/>
  <c r="L359685" i="1"/>
  <c r="L359686" i="1"/>
  <c r="L359687" i="1"/>
  <c r="L359688" i="1"/>
  <c r="L359689" i="1"/>
  <c r="L359690" i="1"/>
  <c r="L359691" i="1"/>
  <c r="L359692" i="1"/>
  <c r="L359693" i="1"/>
  <c r="L359694" i="1"/>
  <c r="L359695" i="1"/>
  <c r="L359696" i="1"/>
  <c r="L359697" i="1"/>
  <c r="L359698" i="1"/>
  <c r="L359699" i="1"/>
  <c r="L359700" i="1"/>
  <c r="L359701" i="1"/>
  <c r="L359702" i="1"/>
  <c r="L359703" i="1"/>
  <c r="L359704" i="1"/>
  <c r="L359705" i="1"/>
  <c r="L359706" i="1"/>
  <c r="L359707" i="1"/>
  <c r="L359708" i="1"/>
  <c r="L359709" i="1"/>
  <c r="L359710" i="1"/>
  <c r="L359711" i="1"/>
  <c r="L359712" i="1"/>
  <c r="L359713" i="1"/>
  <c r="L359714" i="1"/>
  <c r="L359715" i="1"/>
  <c r="L359716" i="1"/>
  <c r="L359717" i="1"/>
  <c r="L359718" i="1"/>
  <c r="L359719" i="1"/>
  <c r="L359720" i="1"/>
  <c r="L359721" i="1"/>
  <c r="L359722" i="1"/>
  <c r="L359723" i="1"/>
  <c r="L359724" i="1"/>
  <c r="L359725" i="1"/>
  <c r="L359726" i="1"/>
  <c r="L359727" i="1"/>
  <c r="L359728" i="1"/>
  <c r="L359729" i="1"/>
  <c r="L359730" i="1"/>
  <c r="L359731" i="1"/>
  <c r="L359732" i="1"/>
  <c r="L359733" i="1"/>
  <c r="L359734" i="1"/>
  <c r="L359735" i="1"/>
  <c r="L359736" i="1"/>
  <c r="L359737" i="1"/>
  <c r="L359738" i="1"/>
  <c r="L359739" i="1"/>
  <c r="L359740" i="1"/>
  <c r="L359741" i="1"/>
  <c r="L359742" i="1"/>
  <c r="L359743" i="1"/>
  <c r="L359744" i="1"/>
  <c r="L359745" i="1"/>
  <c r="L359746" i="1"/>
  <c r="L359747" i="1"/>
  <c r="L359748" i="1"/>
  <c r="L359749" i="1"/>
  <c r="L359750" i="1"/>
  <c r="L359751" i="1"/>
  <c r="L359752" i="1"/>
  <c r="L359753" i="1"/>
  <c r="L359754" i="1"/>
  <c r="L359755" i="1"/>
  <c r="L359756" i="1"/>
  <c r="L359757" i="1"/>
  <c r="L359758" i="1"/>
  <c r="L359759" i="1"/>
  <c r="L359760" i="1"/>
  <c r="L359761" i="1"/>
  <c r="L359762" i="1"/>
  <c r="L359763" i="1"/>
  <c r="L359764" i="1"/>
  <c r="L359765" i="1"/>
  <c r="L359766" i="1"/>
  <c r="L359767" i="1"/>
  <c r="L359768" i="1"/>
  <c r="L359769" i="1"/>
  <c r="L359770" i="1"/>
  <c r="L359771" i="1"/>
  <c r="L359772" i="1"/>
  <c r="L359773" i="1"/>
  <c r="L359774" i="1"/>
  <c r="L359775" i="1"/>
  <c r="L359776" i="1"/>
  <c r="L359777" i="1"/>
  <c r="L359778" i="1"/>
  <c r="L359779" i="1"/>
  <c r="L359780" i="1"/>
  <c r="L359781" i="1"/>
  <c r="L359782" i="1"/>
  <c r="L359783" i="1"/>
  <c r="L359784" i="1"/>
  <c r="L359785" i="1"/>
  <c r="L359786" i="1"/>
  <c r="L359787" i="1"/>
  <c r="L359788" i="1"/>
  <c r="L359789" i="1"/>
  <c r="L359790" i="1"/>
  <c r="L359791" i="1"/>
  <c r="L359792" i="1"/>
  <c r="L359793" i="1"/>
  <c r="L359794" i="1"/>
  <c r="L359795" i="1"/>
  <c r="L359796" i="1"/>
  <c r="L359797" i="1"/>
  <c r="L359798" i="1"/>
  <c r="L359799" i="1"/>
  <c r="L359800" i="1"/>
  <c r="L359801" i="1"/>
  <c r="L359802" i="1"/>
  <c r="L359803" i="1"/>
  <c r="L359804" i="1"/>
  <c r="L359805" i="1"/>
  <c r="L359806" i="1"/>
  <c r="L359807" i="1"/>
  <c r="L359808" i="1"/>
  <c r="L359809" i="1"/>
  <c r="L359810" i="1"/>
  <c r="L359811" i="1"/>
  <c r="L359812" i="1"/>
  <c r="L359813" i="1"/>
  <c r="L359814" i="1"/>
  <c r="L359815" i="1"/>
  <c r="L359816" i="1"/>
  <c r="L359817" i="1"/>
  <c r="L359818" i="1"/>
  <c r="L359819" i="1"/>
  <c r="L359820" i="1"/>
  <c r="L359821" i="1"/>
  <c r="L359822" i="1"/>
  <c r="L359823" i="1"/>
  <c r="L359824" i="1"/>
  <c r="L359825" i="1"/>
  <c r="L359826" i="1"/>
  <c r="L359827" i="1"/>
  <c r="L359828" i="1"/>
  <c r="L359829" i="1"/>
  <c r="L359830" i="1"/>
  <c r="L359831" i="1"/>
  <c r="L359832" i="1"/>
  <c r="L359833" i="1"/>
  <c r="L359834" i="1"/>
  <c r="L359835" i="1"/>
  <c r="L359836" i="1"/>
  <c r="L359837" i="1"/>
  <c r="L359838" i="1"/>
  <c r="L359839" i="1"/>
  <c r="L359840" i="1"/>
  <c r="L359841" i="1"/>
  <c r="L359842" i="1"/>
  <c r="L359843" i="1"/>
  <c r="L359844" i="1"/>
  <c r="L359845" i="1"/>
  <c r="L359846" i="1"/>
  <c r="L359847" i="1"/>
  <c r="L359848" i="1"/>
  <c r="L359849" i="1"/>
  <c r="L359850" i="1"/>
  <c r="L359851" i="1"/>
  <c r="L359852" i="1"/>
  <c r="L359853" i="1"/>
  <c r="L359854" i="1"/>
  <c r="L359855" i="1"/>
  <c r="L359856" i="1"/>
  <c r="L359857" i="1"/>
  <c r="L359858" i="1"/>
  <c r="L359859" i="1"/>
  <c r="L359860" i="1"/>
  <c r="L359861" i="1"/>
  <c r="L359862" i="1"/>
  <c r="L359863" i="1"/>
  <c r="L359864" i="1"/>
  <c r="L359865" i="1"/>
  <c r="L359866" i="1"/>
  <c r="L359867" i="1"/>
  <c r="L359868" i="1"/>
  <c r="L359869" i="1"/>
  <c r="L359870" i="1"/>
  <c r="L359871" i="1"/>
  <c r="L359872" i="1"/>
  <c r="L359873" i="1"/>
  <c r="L359874" i="1"/>
  <c r="L359875" i="1"/>
  <c r="L359876" i="1"/>
  <c r="L359877" i="1"/>
  <c r="L359878" i="1"/>
  <c r="L359879" i="1"/>
  <c r="L359880" i="1"/>
  <c r="L359881" i="1"/>
  <c r="L359882" i="1"/>
  <c r="L359883" i="1"/>
  <c r="L359884" i="1"/>
  <c r="L359885" i="1"/>
  <c r="L359886" i="1"/>
  <c r="L359887" i="1"/>
  <c r="L359888" i="1"/>
  <c r="L359889" i="1"/>
  <c r="L359890" i="1"/>
  <c r="L359891" i="1"/>
  <c r="L359892" i="1"/>
  <c r="L359893" i="1"/>
  <c r="L359894" i="1"/>
  <c r="L359895" i="1"/>
  <c r="L359896" i="1"/>
  <c r="L359897" i="1"/>
  <c r="L359898" i="1"/>
  <c r="L359899" i="1"/>
  <c r="L359900" i="1"/>
  <c r="L359901" i="1"/>
  <c r="L359902" i="1"/>
  <c r="L359903" i="1"/>
  <c r="L359904" i="1"/>
  <c r="L359905" i="1"/>
  <c r="L359906" i="1"/>
  <c r="L359907" i="1"/>
  <c r="L359908" i="1"/>
  <c r="L359909" i="1"/>
  <c r="L359910" i="1"/>
  <c r="L359911" i="1"/>
  <c r="L359912" i="1"/>
  <c r="L359913" i="1"/>
  <c r="L359914" i="1"/>
  <c r="L359915" i="1"/>
  <c r="L359916" i="1"/>
  <c r="L359917" i="1"/>
  <c r="L359918" i="1"/>
  <c r="L359919" i="1"/>
  <c r="L359920" i="1"/>
  <c r="L359921" i="1"/>
  <c r="L359922" i="1"/>
  <c r="L359923" i="1"/>
  <c r="L359924" i="1"/>
  <c r="L359925" i="1"/>
  <c r="L359926" i="1"/>
  <c r="L359927" i="1"/>
  <c r="L359928" i="1"/>
  <c r="L359929" i="1"/>
  <c r="L359930" i="1"/>
  <c r="L359931" i="1"/>
  <c r="L359932" i="1"/>
  <c r="L359933" i="1"/>
  <c r="L359934" i="1"/>
  <c r="L359935" i="1"/>
  <c r="L359936" i="1"/>
  <c r="L359937" i="1"/>
  <c r="L359938" i="1"/>
  <c r="L359939" i="1"/>
  <c r="L359940" i="1"/>
  <c r="L359941" i="1"/>
  <c r="L359942" i="1"/>
  <c r="L359943" i="1"/>
  <c r="L359944" i="1"/>
  <c r="L359945" i="1"/>
  <c r="L359946" i="1"/>
  <c r="L359947" i="1"/>
  <c r="L359948" i="1"/>
  <c r="L359949" i="1"/>
  <c r="L359950" i="1"/>
  <c r="L359951" i="1"/>
  <c r="L359952" i="1"/>
  <c r="L359953" i="1"/>
  <c r="L359954" i="1"/>
  <c r="L359955" i="1"/>
  <c r="L359956" i="1"/>
  <c r="L359957" i="1"/>
  <c r="L359958" i="1"/>
  <c r="L359959" i="1"/>
  <c r="L359960" i="1"/>
  <c r="L359961" i="1"/>
  <c r="L359962" i="1"/>
  <c r="L359963" i="1"/>
  <c r="L359964" i="1"/>
  <c r="L359965" i="1"/>
  <c r="L359966" i="1"/>
  <c r="L359967" i="1"/>
  <c r="L359968" i="1"/>
  <c r="L359969" i="1"/>
  <c r="L359970" i="1"/>
  <c r="L359971" i="1"/>
  <c r="L359972" i="1"/>
  <c r="L359973" i="1"/>
  <c r="L359974" i="1"/>
  <c r="L359975" i="1"/>
  <c r="L359976" i="1"/>
  <c r="L359977" i="1"/>
  <c r="L359978" i="1"/>
  <c r="L359979" i="1"/>
  <c r="L359980" i="1"/>
  <c r="L359981" i="1"/>
  <c r="L359982" i="1"/>
  <c r="L359983" i="1"/>
  <c r="L359984" i="1"/>
  <c r="L359985" i="1"/>
  <c r="L359986" i="1"/>
  <c r="L359987" i="1"/>
  <c r="L359988" i="1"/>
  <c r="L359989" i="1"/>
  <c r="L359990" i="1"/>
  <c r="L359991" i="1"/>
  <c r="L359992" i="1"/>
  <c r="L359993" i="1"/>
  <c r="L359994" i="1"/>
  <c r="L359995" i="1"/>
  <c r="L359996" i="1"/>
  <c r="L359997" i="1"/>
  <c r="L359998" i="1"/>
  <c r="L359999" i="1"/>
  <c r="L360000" i="1"/>
  <c r="L360001" i="1"/>
  <c r="L360002" i="1"/>
  <c r="L360003" i="1"/>
  <c r="L360004" i="1"/>
  <c r="L360005" i="1"/>
  <c r="L360006" i="1"/>
  <c r="L360007" i="1"/>
  <c r="L360008" i="1"/>
  <c r="L360009" i="1"/>
  <c r="L360010" i="1"/>
  <c r="L360011" i="1"/>
  <c r="L360012" i="1"/>
  <c r="L360013" i="1"/>
  <c r="L360014" i="1"/>
  <c r="L360015" i="1"/>
  <c r="L360016" i="1"/>
  <c r="L360017" i="1"/>
  <c r="L360018" i="1"/>
  <c r="L360019" i="1"/>
  <c r="L360020" i="1"/>
  <c r="L360021" i="1"/>
  <c r="L360022" i="1"/>
  <c r="L360023" i="1"/>
  <c r="L360024" i="1"/>
  <c r="L360025" i="1"/>
  <c r="L360026" i="1"/>
  <c r="L360027" i="1"/>
  <c r="L360028" i="1"/>
  <c r="L360029" i="1"/>
  <c r="L360030" i="1"/>
  <c r="L360031" i="1"/>
  <c r="L360032" i="1"/>
  <c r="L360033" i="1"/>
  <c r="L360034" i="1"/>
  <c r="L360035" i="1"/>
  <c r="L360036" i="1"/>
  <c r="L360037" i="1"/>
  <c r="L360038" i="1"/>
  <c r="L360039" i="1"/>
  <c r="L360040" i="1"/>
  <c r="L360041" i="1"/>
  <c r="L360042" i="1"/>
  <c r="L360043" i="1"/>
  <c r="L360044" i="1"/>
  <c r="L360045" i="1"/>
  <c r="L360046" i="1"/>
  <c r="L360047" i="1"/>
  <c r="L360048" i="1"/>
  <c r="L360049" i="1"/>
  <c r="L360050" i="1"/>
  <c r="L360051" i="1"/>
  <c r="L360052" i="1"/>
  <c r="L360053" i="1"/>
  <c r="L360054" i="1"/>
  <c r="L360055" i="1"/>
  <c r="L360056" i="1"/>
  <c r="L360057" i="1"/>
  <c r="L360058" i="1"/>
  <c r="L360059" i="1"/>
  <c r="L360060" i="1"/>
  <c r="L360061" i="1"/>
  <c r="L360062" i="1"/>
  <c r="L360063" i="1"/>
  <c r="L360064" i="1"/>
  <c r="L360065" i="1"/>
  <c r="L360066" i="1"/>
  <c r="L360067" i="1"/>
  <c r="L360068" i="1"/>
  <c r="L360069" i="1"/>
  <c r="L360070" i="1"/>
  <c r="L360071" i="1"/>
  <c r="L360072" i="1"/>
  <c r="L360073" i="1"/>
  <c r="L360074" i="1"/>
  <c r="L360075" i="1"/>
  <c r="L360076" i="1"/>
  <c r="L360077" i="1"/>
  <c r="L360078" i="1"/>
  <c r="L360079" i="1"/>
  <c r="L360080" i="1"/>
  <c r="L360081" i="1"/>
  <c r="L360082" i="1"/>
  <c r="L360083" i="1"/>
  <c r="L360084" i="1"/>
  <c r="L360085" i="1"/>
  <c r="L360086" i="1"/>
  <c r="L360087" i="1"/>
  <c r="L360088" i="1"/>
  <c r="L360089" i="1"/>
  <c r="L360090" i="1"/>
  <c r="L360091" i="1"/>
  <c r="L360092" i="1"/>
  <c r="L360093" i="1"/>
  <c r="L360094" i="1"/>
  <c r="L360095" i="1"/>
  <c r="L360096" i="1"/>
  <c r="L360097" i="1"/>
  <c r="L360098" i="1"/>
  <c r="L360099" i="1"/>
  <c r="L360100" i="1"/>
  <c r="L360101" i="1"/>
  <c r="L360102" i="1"/>
  <c r="L360103" i="1"/>
  <c r="L360104" i="1"/>
  <c r="L360105" i="1"/>
  <c r="L360106" i="1"/>
  <c r="L360107" i="1"/>
  <c r="L360108" i="1"/>
  <c r="L360109" i="1"/>
  <c r="L360110" i="1"/>
  <c r="L360111" i="1"/>
  <c r="L360112" i="1"/>
  <c r="L360113" i="1"/>
  <c r="L360114" i="1"/>
  <c r="L360115" i="1"/>
  <c r="L360116" i="1"/>
  <c r="L360117" i="1"/>
  <c r="L360118" i="1"/>
  <c r="L360119" i="1"/>
  <c r="L360120" i="1"/>
  <c r="L360121" i="1"/>
  <c r="L360122" i="1"/>
  <c r="L360123" i="1"/>
  <c r="L360124" i="1"/>
  <c r="L360125" i="1"/>
  <c r="L360126" i="1"/>
  <c r="L360127" i="1"/>
  <c r="L360128" i="1"/>
  <c r="L360129" i="1"/>
  <c r="L360130" i="1"/>
  <c r="L360131" i="1"/>
  <c r="L360132" i="1"/>
  <c r="L360133" i="1"/>
  <c r="L360134" i="1"/>
  <c r="L360135" i="1"/>
  <c r="L360136" i="1"/>
  <c r="L360137" i="1"/>
  <c r="L360138" i="1"/>
  <c r="L360139" i="1"/>
  <c r="L360140" i="1"/>
  <c r="L360141" i="1"/>
  <c r="L360142" i="1"/>
  <c r="L360143" i="1"/>
  <c r="L360144" i="1"/>
  <c r="L360145" i="1"/>
  <c r="L360146" i="1"/>
  <c r="L360147" i="1"/>
  <c r="L360148" i="1"/>
  <c r="L360149" i="1"/>
  <c r="L360150" i="1"/>
  <c r="L360151" i="1"/>
  <c r="L360152" i="1"/>
  <c r="L360153" i="1"/>
  <c r="L360154" i="1"/>
  <c r="L360155" i="1"/>
  <c r="L360156" i="1"/>
  <c r="L360157" i="1"/>
  <c r="L360158" i="1"/>
  <c r="L360159" i="1"/>
  <c r="L360160" i="1"/>
  <c r="L360161" i="1"/>
  <c r="L360162" i="1"/>
  <c r="L360163" i="1"/>
  <c r="L360164" i="1"/>
  <c r="L360165" i="1"/>
  <c r="L360166" i="1"/>
  <c r="L360167" i="1"/>
  <c r="L360168" i="1"/>
  <c r="L360169" i="1"/>
  <c r="L360170" i="1"/>
  <c r="L360171" i="1"/>
  <c r="L360172" i="1"/>
  <c r="L360173" i="1"/>
  <c r="L360174" i="1"/>
  <c r="L360175" i="1"/>
  <c r="L360176" i="1"/>
  <c r="L360177" i="1"/>
  <c r="L360178" i="1"/>
  <c r="L360179" i="1"/>
  <c r="L360180" i="1"/>
  <c r="L360181" i="1"/>
  <c r="L360182" i="1"/>
  <c r="L360183" i="1"/>
  <c r="L360184" i="1"/>
  <c r="L360185" i="1"/>
  <c r="L360186" i="1"/>
  <c r="L360187" i="1"/>
  <c r="L360188" i="1"/>
  <c r="L360189" i="1"/>
  <c r="L360190" i="1"/>
  <c r="L360191" i="1"/>
  <c r="L360192" i="1"/>
  <c r="L360193" i="1"/>
  <c r="L360194" i="1"/>
  <c r="L360195" i="1"/>
  <c r="L360196" i="1"/>
  <c r="L360197" i="1"/>
  <c r="L360198" i="1"/>
  <c r="L360199" i="1"/>
  <c r="L360200" i="1"/>
  <c r="L360201" i="1"/>
  <c r="L360202" i="1"/>
  <c r="L360203" i="1"/>
  <c r="L360204" i="1"/>
  <c r="L360205" i="1"/>
  <c r="L360206" i="1"/>
  <c r="L360207" i="1"/>
  <c r="L360208" i="1"/>
  <c r="L360209" i="1"/>
  <c r="L360210" i="1"/>
  <c r="L360211" i="1"/>
  <c r="L360212" i="1"/>
  <c r="L360213" i="1"/>
  <c r="L360214" i="1"/>
  <c r="L360215" i="1"/>
  <c r="L360216" i="1"/>
  <c r="L360217" i="1"/>
  <c r="L360218" i="1"/>
  <c r="L360219" i="1"/>
  <c r="L360220" i="1"/>
  <c r="L360221" i="1"/>
  <c r="L360222" i="1"/>
  <c r="L360223" i="1"/>
  <c r="L360224" i="1"/>
  <c r="L360225" i="1"/>
  <c r="L360226" i="1"/>
  <c r="L360227" i="1"/>
  <c r="L360228" i="1"/>
  <c r="L360229" i="1"/>
  <c r="L360230" i="1"/>
  <c r="L360231" i="1"/>
  <c r="L360232" i="1"/>
  <c r="L360233" i="1"/>
  <c r="L360234" i="1"/>
  <c r="L360235" i="1"/>
  <c r="L360236" i="1"/>
  <c r="L360237" i="1"/>
  <c r="L360238" i="1"/>
  <c r="L360239" i="1"/>
  <c r="L360240" i="1"/>
  <c r="L360241" i="1"/>
  <c r="L360242" i="1"/>
  <c r="L360243" i="1"/>
  <c r="L360244" i="1"/>
  <c r="L360245" i="1"/>
  <c r="L360246" i="1"/>
  <c r="L360247" i="1"/>
  <c r="L360248" i="1"/>
  <c r="L360249" i="1"/>
  <c r="L360250" i="1"/>
  <c r="L360251" i="1"/>
  <c r="L360252" i="1"/>
  <c r="L360253" i="1"/>
  <c r="L360254" i="1"/>
  <c r="L360255" i="1"/>
  <c r="L360256" i="1"/>
  <c r="L360257" i="1"/>
  <c r="L360258" i="1"/>
  <c r="L360259" i="1"/>
  <c r="L360260" i="1"/>
  <c r="L360261" i="1"/>
  <c r="L360262" i="1"/>
  <c r="L360263" i="1"/>
  <c r="L360264" i="1"/>
  <c r="L360265" i="1"/>
  <c r="L360266" i="1"/>
  <c r="L360267" i="1"/>
  <c r="L360268" i="1"/>
  <c r="L360269" i="1"/>
  <c r="L360270" i="1"/>
  <c r="L360271" i="1"/>
  <c r="L360272" i="1"/>
  <c r="L360273" i="1"/>
  <c r="L360274" i="1"/>
  <c r="L360275" i="1"/>
  <c r="L360276" i="1"/>
  <c r="L360277" i="1"/>
  <c r="L360278" i="1"/>
  <c r="L360279" i="1"/>
  <c r="L360280" i="1"/>
  <c r="L360281" i="1"/>
  <c r="L360282" i="1"/>
  <c r="L360283" i="1"/>
  <c r="L360284" i="1"/>
  <c r="L360285" i="1"/>
  <c r="L360286" i="1"/>
  <c r="L360287" i="1"/>
  <c r="L360288" i="1"/>
  <c r="L360289" i="1"/>
  <c r="L360290" i="1"/>
  <c r="L360291" i="1"/>
  <c r="L360292" i="1"/>
  <c r="L360293" i="1"/>
  <c r="L360294" i="1"/>
  <c r="L360295" i="1"/>
  <c r="L360296" i="1"/>
  <c r="L360297" i="1"/>
  <c r="L360298" i="1"/>
  <c r="L360299" i="1"/>
  <c r="L360300" i="1"/>
  <c r="L360301" i="1"/>
  <c r="L360302" i="1"/>
  <c r="L360303" i="1"/>
  <c r="L360304" i="1"/>
  <c r="L360305" i="1"/>
  <c r="L360306" i="1"/>
  <c r="L360307" i="1"/>
  <c r="L360308" i="1"/>
  <c r="L360309" i="1"/>
  <c r="L360310" i="1"/>
  <c r="L360311" i="1"/>
  <c r="L360312" i="1"/>
  <c r="L360313" i="1"/>
  <c r="L360314" i="1"/>
  <c r="L360315" i="1"/>
  <c r="L360316" i="1"/>
  <c r="L360317" i="1"/>
  <c r="L360318" i="1"/>
  <c r="L360319" i="1"/>
  <c r="L360320" i="1"/>
  <c r="L360321" i="1"/>
  <c r="L360322" i="1"/>
  <c r="L360323" i="1"/>
  <c r="L360324" i="1"/>
  <c r="L360325" i="1"/>
  <c r="L360326" i="1"/>
  <c r="L360327" i="1"/>
  <c r="L360328" i="1"/>
  <c r="L360329" i="1"/>
  <c r="L360330" i="1"/>
  <c r="L360331" i="1"/>
  <c r="L360332" i="1"/>
  <c r="L360333" i="1"/>
  <c r="L360334" i="1"/>
  <c r="L360335" i="1"/>
  <c r="L360336" i="1"/>
  <c r="L360337" i="1"/>
  <c r="L360338" i="1"/>
  <c r="L360339" i="1"/>
  <c r="L360340" i="1"/>
  <c r="L360341" i="1"/>
  <c r="L360342" i="1"/>
  <c r="L360343" i="1"/>
  <c r="L360344" i="1"/>
  <c r="L360345" i="1"/>
  <c r="L360346" i="1"/>
  <c r="L360347" i="1"/>
  <c r="L360348" i="1"/>
  <c r="L360349" i="1"/>
  <c r="L360350" i="1"/>
  <c r="L360351" i="1"/>
  <c r="L360352" i="1"/>
  <c r="L360353" i="1"/>
  <c r="L360354" i="1"/>
  <c r="L360355" i="1"/>
  <c r="L360356" i="1"/>
  <c r="L360357" i="1"/>
  <c r="L360358" i="1"/>
  <c r="L360359" i="1"/>
  <c r="L360360" i="1"/>
  <c r="L360361" i="1"/>
  <c r="L360362" i="1"/>
  <c r="L360363" i="1"/>
  <c r="L360364" i="1"/>
  <c r="L360365" i="1"/>
  <c r="L360366" i="1"/>
  <c r="L360367" i="1"/>
  <c r="L360368" i="1"/>
  <c r="L360369" i="1"/>
  <c r="L360370" i="1"/>
  <c r="L360371" i="1"/>
  <c r="L360372" i="1"/>
  <c r="L360373" i="1"/>
  <c r="L360374" i="1"/>
  <c r="L360375" i="1"/>
  <c r="L360376" i="1"/>
  <c r="L360377" i="1"/>
  <c r="L360378" i="1"/>
  <c r="L360379" i="1"/>
  <c r="L360380" i="1"/>
  <c r="L360381" i="1"/>
  <c r="L360382" i="1"/>
  <c r="L360383" i="1"/>
  <c r="L360384" i="1"/>
  <c r="L360385" i="1"/>
  <c r="L360386" i="1"/>
  <c r="L360387" i="1"/>
  <c r="L360388" i="1"/>
  <c r="L360389" i="1"/>
  <c r="L360390" i="1"/>
  <c r="L360391" i="1"/>
  <c r="L360392" i="1"/>
  <c r="L360393" i="1"/>
  <c r="L360394" i="1"/>
  <c r="L360395" i="1"/>
  <c r="L360396" i="1"/>
  <c r="L360397" i="1"/>
  <c r="L360398" i="1"/>
  <c r="L360399" i="1"/>
  <c r="L360400" i="1"/>
  <c r="L360401" i="1"/>
  <c r="L360402" i="1"/>
  <c r="L360403" i="1"/>
  <c r="L360404" i="1"/>
  <c r="L360405" i="1"/>
  <c r="L360406" i="1"/>
  <c r="L360407" i="1"/>
  <c r="L360408" i="1"/>
  <c r="L360409" i="1"/>
  <c r="L360410" i="1"/>
  <c r="L360411" i="1"/>
  <c r="L360412" i="1"/>
  <c r="L360413" i="1"/>
  <c r="L360414" i="1"/>
  <c r="L360415" i="1"/>
  <c r="L360416" i="1"/>
  <c r="L360417" i="1"/>
  <c r="L360418" i="1"/>
  <c r="L360419" i="1"/>
  <c r="L360420" i="1"/>
  <c r="L360421" i="1"/>
  <c r="L360422" i="1"/>
  <c r="L360423" i="1"/>
  <c r="L360424" i="1"/>
  <c r="L360425" i="1"/>
  <c r="L360426" i="1"/>
  <c r="L360427" i="1"/>
  <c r="L360428" i="1"/>
  <c r="L360429" i="1"/>
  <c r="L360430" i="1"/>
  <c r="L360431" i="1"/>
  <c r="L360432" i="1"/>
  <c r="L360433" i="1"/>
  <c r="L360434" i="1"/>
  <c r="L360435" i="1"/>
  <c r="L360436" i="1"/>
  <c r="L360437" i="1"/>
  <c r="L360438" i="1"/>
  <c r="L360439" i="1"/>
  <c r="L360440" i="1"/>
  <c r="L360441" i="1"/>
  <c r="L360442" i="1"/>
  <c r="L360443" i="1"/>
  <c r="L360444" i="1"/>
  <c r="L360445" i="1"/>
  <c r="L360446" i="1"/>
  <c r="L360447" i="1"/>
  <c r="L360448" i="1"/>
  <c r="L360449" i="1"/>
  <c r="L360450" i="1"/>
  <c r="L360451" i="1"/>
  <c r="L360452" i="1"/>
  <c r="L360453" i="1"/>
  <c r="L360454" i="1"/>
  <c r="L360455" i="1"/>
  <c r="L360456" i="1"/>
  <c r="L360457" i="1"/>
  <c r="L360458" i="1"/>
  <c r="L360459" i="1"/>
  <c r="L360460" i="1"/>
  <c r="L360461" i="1"/>
  <c r="L360462" i="1"/>
  <c r="L360463" i="1"/>
  <c r="L360464" i="1"/>
  <c r="L360465" i="1"/>
  <c r="L360466" i="1"/>
  <c r="L360467" i="1"/>
  <c r="L360468" i="1"/>
  <c r="L360469" i="1"/>
  <c r="L360470" i="1"/>
  <c r="L360471" i="1"/>
  <c r="L360472" i="1"/>
  <c r="L360473" i="1"/>
  <c r="L360474" i="1"/>
  <c r="L360475" i="1"/>
  <c r="L360476" i="1"/>
  <c r="L360477" i="1"/>
  <c r="L360478" i="1"/>
  <c r="L360479" i="1"/>
  <c r="L360480" i="1"/>
  <c r="L360481" i="1"/>
  <c r="L360482" i="1"/>
  <c r="L360483" i="1"/>
  <c r="L360484" i="1"/>
  <c r="L360485" i="1"/>
  <c r="L360486" i="1"/>
  <c r="L360487" i="1"/>
  <c r="L360488" i="1"/>
  <c r="L360489" i="1"/>
  <c r="L360490" i="1"/>
  <c r="L360491" i="1"/>
  <c r="L360492" i="1"/>
  <c r="L360493" i="1"/>
  <c r="L360494" i="1"/>
  <c r="L360495" i="1"/>
  <c r="L360496" i="1"/>
  <c r="L360497" i="1"/>
  <c r="L360498" i="1"/>
  <c r="L360499" i="1"/>
  <c r="L360500" i="1"/>
  <c r="L360501" i="1"/>
  <c r="L360502" i="1"/>
  <c r="L360503" i="1"/>
  <c r="L360504" i="1"/>
  <c r="L360505" i="1"/>
  <c r="L360506" i="1"/>
  <c r="L360507" i="1"/>
  <c r="L360508" i="1"/>
  <c r="L360509" i="1"/>
  <c r="L360510" i="1"/>
  <c r="L360511" i="1"/>
  <c r="L360512" i="1"/>
  <c r="L360513" i="1"/>
  <c r="L360514" i="1"/>
  <c r="L360515" i="1"/>
  <c r="L360516" i="1"/>
  <c r="L360517" i="1"/>
  <c r="L360518" i="1"/>
  <c r="L360519" i="1"/>
  <c r="L360520" i="1"/>
  <c r="L360521" i="1"/>
  <c r="L360522" i="1"/>
  <c r="L360523" i="1"/>
  <c r="L360524" i="1"/>
  <c r="L360525" i="1"/>
  <c r="L360526" i="1"/>
  <c r="L360527" i="1"/>
  <c r="L360528" i="1"/>
  <c r="L360529" i="1"/>
  <c r="L360530" i="1"/>
  <c r="L360531" i="1"/>
  <c r="L360532" i="1"/>
  <c r="L360533" i="1"/>
  <c r="L360534" i="1"/>
  <c r="L360535" i="1"/>
  <c r="L360536" i="1"/>
  <c r="L360537" i="1"/>
  <c r="L360538" i="1"/>
  <c r="L360539" i="1"/>
  <c r="L360540" i="1"/>
  <c r="L360541" i="1"/>
  <c r="L360542" i="1"/>
  <c r="L360543" i="1"/>
  <c r="L360544" i="1"/>
  <c r="L360545" i="1"/>
  <c r="L360546" i="1"/>
  <c r="L360547" i="1"/>
  <c r="L360548" i="1"/>
  <c r="L360549" i="1"/>
  <c r="L360550" i="1"/>
  <c r="L360551" i="1"/>
  <c r="L360552" i="1"/>
  <c r="L360553" i="1"/>
  <c r="L360554" i="1"/>
  <c r="L360555" i="1"/>
  <c r="L360556" i="1"/>
  <c r="L360557" i="1"/>
  <c r="L360558" i="1"/>
  <c r="L360559" i="1"/>
  <c r="L360560" i="1"/>
  <c r="L360561" i="1"/>
  <c r="L360562" i="1"/>
  <c r="L360563" i="1"/>
  <c r="L360564" i="1"/>
  <c r="L360565" i="1"/>
  <c r="L360566" i="1"/>
  <c r="L360567" i="1"/>
  <c r="L360568" i="1"/>
  <c r="L360569" i="1"/>
  <c r="L360570" i="1"/>
  <c r="L360571" i="1"/>
  <c r="L360572" i="1"/>
  <c r="L360573" i="1"/>
  <c r="L360574" i="1"/>
  <c r="L360575" i="1"/>
  <c r="L360576" i="1"/>
  <c r="L360577" i="1"/>
  <c r="L360578" i="1"/>
  <c r="L360579" i="1"/>
  <c r="L360580" i="1"/>
  <c r="L360581" i="1"/>
  <c r="L360582" i="1"/>
  <c r="L360583" i="1"/>
  <c r="L360584" i="1"/>
  <c r="L360585" i="1"/>
  <c r="L360586" i="1"/>
  <c r="L360587" i="1"/>
  <c r="L360588" i="1"/>
  <c r="L360589" i="1"/>
  <c r="L360590" i="1"/>
  <c r="L360591" i="1"/>
  <c r="L360592" i="1"/>
  <c r="L360593" i="1"/>
  <c r="L360594" i="1"/>
  <c r="L360595" i="1"/>
  <c r="L360596" i="1"/>
  <c r="L360597" i="1"/>
  <c r="L360598" i="1"/>
  <c r="L360599" i="1"/>
  <c r="L360600" i="1"/>
  <c r="L360601" i="1"/>
  <c r="L360602" i="1"/>
  <c r="L360603" i="1"/>
  <c r="L360604" i="1"/>
  <c r="L360605" i="1"/>
  <c r="L360606" i="1"/>
  <c r="L360607" i="1"/>
  <c r="L360608" i="1"/>
  <c r="L360609" i="1"/>
  <c r="L360610" i="1"/>
  <c r="L360611" i="1"/>
  <c r="L360612" i="1"/>
  <c r="L360613" i="1"/>
  <c r="L360614" i="1"/>
  <c r="L360615" i="1"/>
  <c r="L360616" i="1"/>
  <c r="L360617" i="1"/>
  <c r="L360618" i="1"/>
  <c r="L360619" i="1"/>
  <c r="L360620" i="1"/>
  <c r="L360621" i="1"/>
  <c r="L360622" i="1"/>
  <c r="L360623" i="1"/>
  <c r="L360624" i="1"/>
  <c r="L360625" i="1"/>
  <c r="L360626" i="1"/>
  <c r="L360627" i="1"/>
  <c r="L360628" i="1"/>
  <c r="L360629" i="1"/>
  <c r="L360630" i="1"/>
  <c r="L360631" i="1"/>
  <c r="L360632" i="1"/>
  <c r="L360633" i="1"/>
  <c r="L360634" i="1"/>
  <c r="L360635" i="1"/>
  <c r="L360636" i="1"/>
  <c r="L360637" i="1"/>
  <c r="L360638" i="1"/>
  <c r="L360639" i="1"/>
  <c r="L360640" i="1"/>
  <c r="L360641" i="1"/>
  <c r="L360642" i="1"/>
  <c r="L360643" i="1"/>
  <c r="L360644" i="1"/>
  <c r="L360645" i="1"/>
  <c r="L360646" i="1"/>
  <c r="L360647" i="1"/>
  <c r="L360648" i="1"/>
  <c r="L360649" i="1"/>
  <c r="L360650" i="1"/>
  <c r="L360651" i="1"/>
  <c r="L360652" i="1"/>
  <c r="L360653" i="1"/>
  <c r="L360654" i="1"/>
  <c r="L360655" i="1"/>
  <c r="L360656" i="1"/>
  <c r="L360657" i="1"/>
  <c r="L360658" i="1"/>
  <c r="L360659" i="1"/>
  <c r="L360660" i="1"/>
  <c r="L360661" i="1"/>
  <c r="L360662" i="1"/>
  <c r="L360663" i="1"/>
  <c r="L360664" i="1"/>
  <c r="L360665" i="1"/>
  <c r="L360666" i="1"/>
  <c r="L360667" i="1"/>
  <c r="L360668" i="1"/>
  <c r="L360669" i="1"/>
  <c r="L360670" i="1"/>
  <c r="L360671" i="1"/>
  <c r="L360672" i="1"/>
  <c r="L360673" i="1"/>
  <c r="L360674" i="1"/>
  <c r="L360675" i="1"/>
  <c r="L360676" i="1"/>
  <c r="L360677" i="1"/>
  <c r="L360678" i="1"/>
  <c r="L360679" i="1"/>
  <c r="L360680" i="1"/>
  <c r="L360681" i="1"/>
  <c r="L360682" i="1"/>
  <c r="L360683" i="1"/>
  <c r="L360684" i="1"/>
  <c r="L360685" i="1"/>
  <c r="L360686" i="1"/>
  <c r="L360687" i="1"/>
  <c r="L360688" i="1"/>
  <c r="L360689" i="1"/>
  <c r="L360690" i="1"/>
  <c r="L360691" i="1"/>
  <c r="L360692" i="1"/>
  <c r="L360693" i="1"/>
  <c r="L360694" i="1"/>
  <c r="L360695" i="1"/>
  <c r="L360696" i="1"/>
  <c r="L360697" i="1"/>
  <c r="L360698" i="1"/>
  <c r="L360699" i="1"/>
  <c r="L360700" i="1"/>
  <c r="L360701" i="1"/>
  <c r="L360702" i="1"/>
  <c r="L360703" i="1"/>
  <c r="L360704" i="1"/>
  <c r="L360705" i="1"/>
  <c r="L360706" i="1"/>
  <c r="L360707" i="1"/>
  <c r="L360708" i="1"/>
  <c r="L360709" i="1"/>
  <c r="L360710" i="1"/>
  <c r="L360711" i="1"/>
  <c r="L360712" i="1"/>
  <c r="L360713" i="1"/>
  <c r="L360714" i="1"/>
  <c r="L360715" i="1"/>
  <c r="L360716" i="1"/>
  <c r="L360717" i="1"/>
  <c r="L360718" i="1"/>
  <c r="L360719" i="1"/>
  <c r="L360720" i="1"/>
  <c r="L360721" i="1"/>
  <c r="L360722" i="1"/>
  <c r="L360723" i="1"/>
  <c r="L360724" i="1"/>
  <c r="L360725" i="1"/>
  <c r="L360726" i="1"/>
  <c r="L360727" i="1"/>
  <c r="L360728" i="1"/>
  <c r="L360729" i="1"/>
  <c r="L360730" i="1"/>
  <c r="L360731" i="1"/>
  <c r="L360732" i="1"/>
  <c r="L360733" i="1"/>
  <c r="L360734" i="1"/>
  <c r="L360735" i="1"/>
  <c r="L360736" i="1"/>
  <c r="L360737" i="1"/>
  <c r="L360738" i="1"/>
  <c r="L360739" i="1"/>
  <c r="L360740" i="1"/>
  <c r="L360741" i="1"/>
  <c r="L360742" i="1"/>
  <c r="L360743" i="1"/>
  <c r="L360744" i="1"/>
  <c r="L360745" i="1"/>
  <c r="L360746" i="1"/>
  <c r="L360747" i="1"/>
  <c r="L360748" i="1"/>
  <c r="L360749" i="1"/>
  <c r="L360750" i="1"/>
  <c r="L360751" i="1"/>
  <c r="L360752" i="1"/>
  <c r="L360753" i="1"/>
  <c r="L360754" i="1"/>
  <c r="L360755" i="1"/>
  <c r="L360756" i="1"/>
  <c r="L360757" i="1"/>
  <c r="L360758" i="1"/>
  <c r="L360759" i="1"/>
  <c r="L360760" i="1"/>
  <c r="L360761" i="1"/>
  <c r="L360762" i="1"/>
  <c r="L360763" i="1"/>
  <c r="L360764" i="1"/>
  <c r="L360765" i="1"/>
  <c r="L360766" i="1"/>
  <c r="L360767" i="1"/>
  <c r="L360768" i="1"/>
  <c r="L360769" i="1"/>
  <c r="L360770" i="1"/>
  <c r="L360771" i="1"/>
  <c r="L360772" i="1"/>
  <c r="L360773" i="1"/>
  <c r="L360774" i="1"/>
  <c r="L360775" i="1"/>
  <c r="L360776" i="1"/>
  <c r="L360777" i="1"/>
  <c r="L360778" i="1"/>
  <c r="L360779" i="1"/>
  <c r="L360780" i="1"/>
  <c r="L360781" i="1"/>
  <c r="L360782" i="1"/>
  <c r="L360783" i="1"/>
  <c r="L360784" i="1"/>
  <c r="L360785" i="1"/>
  <c r="L360786" i="1"/>
  <c r="L360787" i="1"/>
  <c r="L360788" i="1"/>
  <c r="L360789" i="1"/>
  <c r="L360790" i="1"/>
  <c r="L360791" i="1"/>
  <c r="L360792" i="1"/>
  <c r="L360793" i="1"/>
  <c r="L360794" i="1"/>
  <c r="L360795" i="1"/>
  <c r="L360796" i="1"/>
  <c r="L360797" i="1"/>
  <c r="L360798" i="1"/>
  <c r="L360799" i="1"/>
  <c r="L360800" i="1"/>
  <c r="L360801" i="1"/>
  <c r="L360802" i="1"/>
  <c r="L360803" i="1"/>
  <c r="L360804" i="1"/>
  <c r="L360805" i="1"/>
  <c r="L360806" i="1"/>
  <c r="L360807" i="1"/>
  <c r="L360808" i="1"/>
  <c r="L360809" i="1"/>
  <c r="L360810" i="1"/>
  <c r="L360811" i="1"/>
  <c r="L360812" i="1"/>
  <c r="L360813" i="1"/>
  <c r="L360814" i="1"/>
  <c r="L360815" i="1"/>
  <c r="L360816" i="1"/>
  <c r="L360817" i="1"/>
  <c r="L360818" i="1"/>
  <c r="L360819" i="1"/>
  <c r="L360820" i="1"/>
  <c r="L360821" i="1"/>
  <c r="L360822" i="1"/>
  <c r="L360823" i="1"/>
  <c r="L360824" i="1"/>
  <c r="L360825" i="1"/>
  <c r="L360826" i="1"/>
  <c r="L360827" i="1"/>
  <c r="L360828" i="1"/>
  <c r="L360829" i="1"/>
  <c r="L360830" i="1"/>
  <c r="L360831" i="1"/>
  <c r="L360832" i="1"/>
  <c r="L360833" i="1"/>
  <c r="L360834" i="1"/>
  <c r="L360835" i="1"/>
  <c r="L360836" i="1"/>
  <c r="L360837" i="1"/>
  <c r="L360838" i="1"/>
  <c r="L360839" i="1"/>
  <c r="L360840" i="1"/>
  <c r="L360841" i="1"/>
  <c r="L360842" i="1"/>
  <c r="L360843" i="1"/>
  <c r="L360844" i="1"/>
  <c r="L360845" i="1"/>
  <c r="L360846" i="1"/>
  <c r="L360847" i="1"/>
  <c r="L360848" i="1"/>
  <c r="L360849" i="1"/>
  <c r="L360850" i="1"/>
  <c r="L360851" i="1"/>
  <c r="L360852" i="1"/>
  <c r="L360853" i="1"/>
  <c r="L360854" i="1"/>
  <c r="L360855" i="1"/>
  <c r="L360856" i="1"/>
  <c r="L360857" i="1"/>
  <c r="L360858" i="1"/>
  <c r="L360859" i="1"/>
  <c r="L360860" i="1"/>
  <c r="L360861" i="1"/>
  <c r="L360862" i="1"/>
  <c r="L360863" i="1"/>
  <c r="L360864" i="1"/>
  <c r="L360865" i="1"/>
  <c r="L360866" i="1"/>
  <c r="L360867" i="1"/>
  <c r="L360868" i="1"/>
  <c r="L360869" i="1"/>
  <c r="L360870" i="1"/>
  <c r="L360871" i="1"/>
  <c r="L360872" i="1"/>
  <c r="L360873" i="1"/>
  <c r="L360874" i="1"/>
  <c r="L360875" i="1"/>
  <c r="L360876" i="1"/>
  <c r="L360877" i="1"/>
  <c r="L360878" i="1"/>
  <c r="L360879" i="1"/>
  <c r="L360880" i="1"/>
  <c r="L360881" i="1"/>
  <c r="L360882" i="1"/>
  <c r="L360883" i="1"/>
  <c r="L360884" i="1"/>
  <c r="L360885" i="1"/>
  <c r="L360886" i="1"/>
  <c r="L360887" i="1"/>
  <c r="L360888" i="1"/>
  <c r="L360889" i="1"/>
  <c r="L360890" i="1"/>
  <c r="L360891" i="1"/>
  <c r="L360892" i="1"/>
  <c r="L360893" i="1"/>
  <c r="L360894" i="1"/>
  <c r="L360895" i="1"/>
  <c r="L360896" i="1"/>
  <c r="L360897" i="1"/>
  <c r="L360898" i="1"/>
  <c r="L360899" i="1"/>
  <c r="L360900" i="1"/>
  <c r="L360901" i="1"/>
  <c r="L360902" i="1"/>
  <c r="L360903" i="1"/>
  <c r="L360904" i="1"/>
  <c r="L360905" i="1"/>
  <c r="L360906" i="1"/>
  <c r="L360907" i="1"/>
  <c r="L360908" i="1"/>
  <c r="L360909" i="1"/>
  <c r="L360910" i="1"/>
  <c r="L360911" i="1"/>
  <c r="L360912" i="1"/>
  <c r="L360913" i="1"/>
  <c r="L360914" i="1"/>
  <c r="L360915" i="1"/>
  <c r="L360916" i="1"/>
  <c r="L360917" i="1"/>
  <c r="L360918" i="1"/>
  <c r="L360919" i="1"/>
  <c r="L360920" i="1"/>
  <c r="L360921" i="1"/>
  <c r="L360922" i="1"/>
  <c r="L360923" i="1"/>
  <c r="L360924" i="1"/>
  <c r="L360925" i="1"/>
  <c r="L360926" i="1"/>
  <c r="L360927" i="1"/>
  <c r="L360928" i="1"/>
  <c r="L360929" i="1"/>
  <c r="L360930" i="1"/>
  <c r="L360931" i="1"/>
  <c r="L360932" i="1"/>
  <c r="L360933" i="1"/>
  <c r="L360934" i="1"/>
  <c r="L360935" i="1"/>
  <c r="L360936" i="1"/>
  <c r="L360937" i="1"/>
  <c r="L360938" i="1"/>
  <c r="L360939" i="1"/>
  <c r="L360940" i="1"/>
  <c r="L360941" i="1"/>
  <c r="L360942" i="1"/>
  <c r="L360943" i="1"/>
  <c r="L360944" i="1"/>
  <c r="L360945" i="1"/>
  <c r="L360946" i="1"/>
  <c r="L360947" i="1"/>
  <c r="L360948" i="1"/>
  <c r="L360949" i="1"/>
  <c r="L360950" i="1"/>
  <c r="L360951" i="1"/>
  <c r="L360952" i="1"/>
  <c r="L360953" i="1"/>
  <c r="L360954" i="1"/>
  <c r="L360955" i="1"/>
  <c r="L360956" i="1"/>
  <c r="L360957" i="1"/>
  <c r="L360958" i="1"/>
  <c r="L360959" i="1"/>
  <c r="L360960" i="1"/>
  <c r="L360961" i="1"/>
  <c r="L360962" i="1"/>
  <c r="L360963" i="1"/>
  <c r="L360964" i="1"/>
  <c r="L360965" i="1"/>
  <c r="L360966" i="1"/>
  <c r="L360967" i="1"/>
  <c r="L360968" i="1"/>
  <c r="L360969" i="1"/>
  <c r="L360970" i="1"/>
  <c r="L360971" i="1"/>
  <c r="L360972" i="1"/>
  <c r="L360973" i="1"/>
  <c r="L360974" i="1"/>
  <c r="L360975" i="1"/>
  <c r="L360976" i="1"/>
  <c r="L360977" i="1"/>
  <c r="L360978" i="1"/>
  <c r="L360979" i="1"/>
  <c r="L360980" i="1"/>
  <c r="L360981" i="1"/>
  <c r="L360982" i="1"/>
  <c r="L360983" i="1"/>
  <c r="L360984" i="1"/>
  <c r="L360985" i="1"/>
  <c r="L360986" i="1"/>
  <c r="L360987" i="1"/>
  <c r="L360988" i="1"/>
  <c r="L360989" i="1"/>
  <c r="L360990" i="1"/>
  <c r="L360991" i="1"/>
  <c r="L360992" i="1"/>
  <c r="L360993" i="1"/>
  <c r="L360994" i="1"/>
  <c r="L360995" i="1"/>
  <c r="L360996" i="1"/>
  <c r="L360997" i="1"/>
  <c r="L360998" i="1"/>
  <c r="L360999" i="1"/>
  <c r="L361000" i="1"/>
  <c r="L361001" i="1"/>
  <c r="L361002" i="1"/>
  <c r="L361003" i="1"/>
  <c r="L361004" i="1"/>
  <c r="L361005" i="1"/>
  <c r="L361006" i="1"/>
  <c r="L361007" i="1"/>
  <c r="L361008" i="1"/>
  <c r="L361009" i="1"/>
  <c r="L361010" i="1"/>
  <c r="L361011" i="1"/>
  <c r="L361012" i="1"/>
  <c r="L361013" i="1"/>
  <c r="L361014" i="1"/>
  <c r="L361015" i="1"/>
  <c r="L361016" i="1"/>
  <c r="L361017" i="1"/>
  <c r="L361018" i="1"/>
  <c r="L361019" i="1"/>
  <c r="L361020" i="1"/>
  <c r="L361021" i="1"/>
  <c r="L361022" i="1"/>
  <c r="L361023" i="1"/>
  <c r="L361024" i="1"/>
  <c r="L361025" i="1"/>
  <c r="L361026" i="1"/>
  <c r="L361027" i="1"/>
  <c r="L361028" i="1"/>
  <c r="L361029" i="1"/>
  <c r="L361030" i="1"/>
  <c r="L361031" i="1"/>
  <c r="L361032" i="1"/>
  <c r="L361033" i="1"/>
  <c r="L361034" i="1"/>
  <c r="L361035" i="1"/>
  <c r="L361036" i="1"/>
  <c r="L361037" i="1"/>
  <c r="L361038" i="1"/>
  <c r="L361039" i="1"/>
  <c r="L361040" i="1"/>
  <c r="L361041" i="1"/>
  <c r="L361042" i="1"/>
  <c r="L361043" i="1"/>
  <c r="L361044" i="1"/>
  <c r="L361045" i="1"/>
  <c r="L361046" i="1"/>
  <c r="L361047" i="1"/>
  <c r="L361048" i="1"/>
  <c r="L361049" i="1"/>
  <c r="L361050" i="1"/>
  <c r="L361051" i="1"/>
  <c r="L361052" i="1"/>
  <c r="L361053" i="1"/>
  <c r="L361054" i="1"/>
  <c r="L361055" i="1"/>
  <c r="L361056" i="1"/>
  <c r="L361057" i="1"/>
  <c r="L361058" i="1"/>
  <c r="L361059" i="1"/>
  <c r="L361060" i="1"/>
  <c r="L361061" i="1"/>
  <c r="L361062" i="1"/>
  <c r="L361063" i="1"/>
  <c r="L361064" i="1"/>
  <c r="L361065" i="1"/>
  <c r="L361066" i="1"/>
  <c r="L361067" i="1"/>
  <c r="L361068" i="1"/>
  <c r="L361069" i="1"/>
  <c r="L361070" i="1"/>
  <c r="L361071" i="1"/>
  <c r="L361072" i="1"/>
  <c r="L361073" i="1"/>
  <c r="L361074" i="1"/>
  <c r="L361075" i="1"/>
  <c r="L361076" i="1"/>
  <c r="L361077" i="1"/>
  <c r="L361078" i="1"/>
  <c r="L361079" i="1"/>
  <c r="L361080" i="1"/>
  <c r="L361081" i="1"/>
  <c r="L361082" i="1"/>
  <c r="L361083" i="1"/>
  <c r="L361084" i="1"/>
  <c r="L361085" i="1"/>
  <c r="L361086" i="1"/>
  <c r="L361087" i="1"/>
  <c r="L361088" i="1"/>
  <c r="L361089" i="1"/>
  <c r="L361090" i="1"/>
  <c r="L361091" i="1"/>
  <c r="L361092" i="1"/>
  <c r="L361093" i="1"/>
  <c r="L361094" i="1"/>
  <c r="L361095" i="1"/>
  <c r="L361096" i="1"/>
  <c r="L361097" i="1"/>
  <c r="L361098" i="1"/>
  <c r="L361099" i="1"/>
  <c r="L361100" i="1"/>
  <c r="L361101" i="1"/>
  <c r="L361102" i="1"/>
  <c r="L361103" i="1"/>
  <c r="L361104" i="1"/>
  <c r="L361105" i="1"/>
  <c r="L361106" i="1"/>
  <c r="L361107" i="1"/>
  <c r="L361108" i="1"/>
  <c r="L361109" i="1"/>
  <c r="L361110" i="1"/>
  <c r="L361111" i="1"/>
  <c r="L361112" i="1"/>
  <c r="L361113" i="1"/>
  <c r="L361114" i="1"/>
  <c r="L361115" i="1"/>
  <c r="L361116" i="1"/>
  <c r="L361117" i="1"/>
  <c r="L361118" i="1"/>
  <c r="L361119" i="1"/>
  <c r="L361120" i="1"/>
  <c r="L361121" i="1"/>
  <c r="L361122" i="1"/>
  <c r="L361123" i="1"/>
  <c r="L361124" i="1"/>
  <c r="L361125" i="1"/>
  <c r="L361126" i="1"/>
  <c r="L361127" i="1"/>
  <c r="L361128" i="1"/>
  <c r="L361129" i="1"/>
  <c r="L361130" i="1"/>
  <c r="L361131" i="1"/>
  <c r="L361132" i="1"/>
  <c r="L361133" i="1"/>
  <c r="L361134" i="1"/>
  <c r="L361135" i="1"/>
  <c r="L361136" i="1"/>
  <c r="L361137" i="1"/>
  <c r="L361138" i="1"/>
  <c r="L361139" i="1"/>
  <c r="L361140" i="1"/>
  <c r="L361141" i="1"/>
  <c r="L361142" i="1"/>
  <c r="L361143" i="1"/>
  <c r="L361144" i="1"/>
  <c r="L361145" i="1"/>
  <c r="L361146" i="1"/>
  <c r="L361147" i="1"/>
  <c r="L361148" i="1"/>
  <c r="L361149" i="1"/>
  <c r="L361150" i="1"/>
  <c r="L361151" i="1"/>
  <c r="L361152" i="1"/>
  <c r="L361153" i="1"/>
  <c r="L361154" i="1"/>
  <c r="L361155" i="1"/>
  <c r="L361156" i="1"/>
  <c r="L361157" i="1"/>
  <c r="L361158" i="1"/>
  <c r="L361159" i="1"/>
  <c r="L361160" i="1"/>
  <c r="L361161" i="1"/>
  <c r="L361162" i="1"/>
  <c r="L361163" i="1"/>
  <c r="L361164" i="1"/>
  <c r="L361165" i="1"/>
  <c r="L361166" i="1"/>
  <c r="L361167" i="1"/>
  <c r="L361168" i="1"/>
  <c r="L361169" i="1"/>
  <c r="L361170" i="1"/>
  <c r="L361171" i="1"/>
  <c r="L361172" i="1"/>
  <c r="L361173" i="1"/>
  <c r="L361174" i="1"/>
  <c r="L361175" i="1"/>
  <c r="L361176" i="1"/>
  <c r="L361177" i="1"/>
  <c r="L361178" i="1"/>
  <c r="L361179" i="1"/>
  <c r="L361180" i="1"/>
  <c r="L361181" i="1"/>
  <c r="L361182" i="1"/>
  <c r="L361183" i="1"/>
  <c r="L361184" i="1"/>
  <c r="L361185" i="1"/>
  <c r="L361186" i="1"/>
  <c r="L361187" i="1"/>
  <c r="L361188" i="1"/>
  <c r="L361189" i="1"/>
  <c r="L361190" i="1"/>
  <c r="L361191" i="1"/>
  <c r="L361192" i="1"/>
  <c r="L361193" i="1"/>
  <c r="L361194" i="1"/>
  <c r="L361195" i="1"/>
  <c r="L361196" i="1"/>
  <c r="L361197" i="1"/>
  <c r="L361198" i="1"/>
  <c r="L361199" i="1"/>
  <c r="L361200" i="1"/>
  <c r="L361201" i="1"/>
  <c r="L361202" i="1"/>
  <c r="L361203" i="1"/>
  <c r="L361204" i="1"/>
  <c r="L361205" i="1"/>
  <c r="L361206" i="1"/>
  <c r="L361207" i="1"/>
  <c r="L361208" i="1"/>
  <c r="L361209" i="1"/>
  <c r="L361210" i="1"/>
  <c r="L361211" i="1"/>
  <c r="L361212" i="1"/>
  <c r="L361213" i="1"/>
  <c r="L361214" i="1"/>
  <c r="L361215" i="1"/>
  <c r="L361216" i="1"/>
  <c r="L361217" i="1"/>
  <c r="L361218" i="1"/>
  <c r="L361219" i="1"/>
  <c r="L361220" i="1"/>
  <c r="L361221" i="1"/>
  <c r="L361222" i="1"/>
  <c r="L361223" i="1"/>
  <c r="L361224" i="1"/>
  <c r="L361225" i="1"/>
  <c r="L361226" i="1"/>
  <c r="L361227" i="1"/>
  <c r="L361228" i="1"/>
  <c r="L361229" i="1"/>
  <c r="L361230" i="1"/>
  <c r="L361231" i="1"/>
  <c r="L361232" i="1"/>
  <c r="L361233" i="1"/>
  <c r="L361234" i="1"/>
  <c r="L361235" i="1"/>
  <c r="L361236" i="1"/>
  <c r="L361237" i="1"/>
  <c r="L361238" i="1"/>
  <c r="L361239" i="1"/>
  <c r="L361240" i="1"/>
  <c r="L361241" i="1"/>
  <c r="L361242" i="1"/>
  <c r="L361243" i="1"/>
  <c r="L361244" i="1"/>
  <c r="L361245" i="1"/>
  <c r="L361246" i="1"/>
  <c r="L361247" i="1"/>
  <c r="L361248" i="1"/>
  <c r="L361249" i="1"/>
  <c r="L361250" i="1"/>
  <c r="L361251" i="1"/>
  <c r="L361252" i="1"/>
  <c r="L361253" i="1"/>
  <c r="L361254" i="1"/>
  <c r="L361255" i="1"/>
  <c r="L361256" i="1"/>
  <c r="L361257" i="1"/>
  <c r="L361258" i="1"/>
  <c r="L361259" i="1"/>
  <c r="L361260" i="1"/>
  <c r="L361261" i="1"/>
  <c r="L361262" i="1"/>
  <c r="L361263" i="1"/>
  <c r="L361264" i="1"/>
  <c r="L361265" i="1"/>
  <c r="L361266" i="1"/>
  <c r="L361267" i="1"/>
  <c r="L361268" i="1"/>
  <c r="L361269" i="1"/>
  <c r="L361270" i="1"/>
  <c r="L361271" i="1"/>
  <c r="L361272" i="1"/>
  <c r="L361273" i="1"/>
  <c r="L361274" i="1"/>
  <c r="L361275" i="1"/>
  <c r="L361276" i="1"/>
  <c r="L361277" i="1"/>
  <c r="L361278" i="1"/>
  <c r="L361279" i="1"/>
  <c r="L361280" i="1"/>
  <c r="L361281" i="1"/>
  <c r="L361282" i="1"/>
  <c r="L361283" i="1"/>
  <c r="L361284" i="1"/>
  <c r="L361285" i="1"/>
  <c r="L361286" i="1"/>
  <c r="L361287" i="1"/>
  <c r="L361288" i="1"/>
  <c r="L361289" i="1"/>
  <c r="L361290" i="1"/>
  <c r="L361291" i="1"/>
  <c r="L361292" i="1"/>
  <c r="L361293" i="1"/>
  <c r="L361294" i="1"/>
  <c r="L361295" i="1"/>
  <c r="L361296" i="1"/>
  <c r="L361297" i="1"/>
  <c r="L361298" i="1"/>
  <c r="L361299" i="1"/>
  <c r="L361300" i="1"/>
  <c r="L361301" i="1"/>
  <c r="L361302" i="1"/>
  <c r="L361303" i="1"/>
  <c r="L361304" i="1"/>
  <c r="L361305" i="1"/>
  <c r="L361306" i="1"/>
  <c r="L361307" i="1"/>
  <c r="L361308" i="1"/>
  <c r="L361309" i="1"/>
  <c r="L361310" i="1"/>
  <c r="L361311" i="1"/>
  <c r="L361312" i="1"/>
  <c r="L361313" i="1"/>
  <c r="L361314" i="1"/>
  <c r="L361315" i="1"/>
  <c r="L361316" i="1"/>
  <c r="L361317" i="1"/>
  <c r="L361318" i="1"/>
  <c r="L361319" i="1"/>
  <c r="L361320" i="1"/>
  <c r="L361321" i="1"/>
  <c r="L361322" i="1"/>
  <c r="L361323" i="1"/>
  <c r="L361324" i="1"/>
  <c r="L361325" i="1"/>
  <c r="L361326" i="1"/>
  <c r="L361327" i="1"/>
  <c r="L361328" i="1"/>
  <c r="L361329" i="1"/>
  <c r="L361330" i="1"/>
  <c r="L361331" i="1"/>
  <c r="L361332" i="1"/>
  <c r="L361333" i="1"/>
  <c r="L361334" i="1"/>
  <c r="L361335" i="1"/>
  <c r="L361336" i="1"/>
  <c r="L361337" i="1"/>
  <c r="L361338" i="1"/>
  <c r="L361339" i="1"/>
  <c r="L361340" i="1"/>
  <c r="L361341" i="1"/>
  <c r="L361342" i="1"/>
  <c r="L361343" i="1"/>
  <c r="L361344" i="1"/>
  <c r="L361345" i="1"/>
  <c r="L361346" i="1"/>
  <c r="L361347" i="1"/>
  <c r="L361348" i="1"/>
  <c r="L361349" i="1"/>
  <c r="L361350" i="1"/>
  <c r="L361351" i="1"/>
  <c r="L361352" i="1"/>
  <c r="L361353" i="1"/>
  <c r="L361354" i="1"/>
  <c r="L361355" i="1"/>
  <c r="L361356" i="1"/>
  <c r="L361357" i="1"/>
  <c r="L361358" i="1"/>
  <c r="L361359" i="1"/>
  <c r="L361360" i="1"/>
  <c r="L361361" i="1"/>
  <c r="L361362" i="1"/>
  <c r="L361363" i="1"/>
  <c r="L361364" i="1"/>
  <c r="L361365" i="1"/>
  <c r="L361366" i="1"/>
  <c r="L361367" i="1"/>
  <c r="L361368" i="1"/>
  <c r="L361369" i="1"/>
  <c r="L361370" i="1"/>
  <c r="L361371" i="1"/>
  <c r="L361372" i="1"/>
  <c r="L361373" i="1"/>
  <c r="L361374" i="1"/>
  <c r="L361375" i="1"/>
  <c r="L361376" i="1"/>
  <c r="L361377" i="1"/>
  <c r="L361378" i="1"/>
  <c r="L361379" i="1"/>
  <c r="L361380" i="1"/>
  <c r="L361381" i="1"/>
  <c r="L361382" i="1"/>
  <c r="L361383" i="1"/>
  <c r="L361384" i="1"/>
  <c r="L361385" i="1"/>
  <c r="L361386" i="1"/>
  <c r="L361387" i="1"/>
  <c r="L361388" i="1"/>
  <c r="L361389" i="1"/>
  <c r="L361390" i="1"/>
  <c r="L361391" i="1"/>
  <c r="L361392" i="1"/>
  <c r="L361393" i="1"/>
  <c r="L361394" i="1"/>
  <c r="L361395" i="1"/>
  <c r="L361396" i="1"/>
  <c r="L361397" i="1"/>
  <c r="L361398" i="1"/>
  <c r="L361399" i="1"/>
  <c r="L361400" i="1"/>
  <c r="L361401" i="1"/>
  <c r="L361402" i="1"/>
  <c r="L361403" i="1"/>
  <c r="L361404" i="1"/>
  <c r="L361405" i="1"/>
  <c r="L361406" i="1"/>
  <c r="L361407" i="1"/>
  <c r="L361408" i="1"/>
  <c r="L361409" i="1"/>
  <c r="L361410" i="1"/>
  <c r="L361411" i="1"/>
  <c r="L361412" i="1"/>
  <c r="L361413" i="1"/>
  <c r="L361414" i="1"/>
  <c r="L361415" i="1"/>
  <c r="L361416" i="1"/>
  <c r="L361417" i="1"/>
  <c r="L361418" i="1"/>
  <c r="L361419" i="1"/>
  <c r="L361420" i="1"/>
  <c r="L361421" i="1"/>
  <c r="L361422" i="1"/>
  <c r="L361423" i="1"/>
  <c r="L361424" i="1"/>
  <c r="L361425" i="1"/>
  <c r="L361426" i="1"/>
  <c r="L361427" i="1"/>
  <c r="L361428" i="1"/>
  <c r="L361429" i="1"/>
  <c r="L361430" i="1"/>
  <c r="L361431" i="1"/>
  <c r="L361432" i="1"/>
  <c r="L361433" i="1"/>
  <c r="L361434" i="1"/>
  <c r="L361435" i="1"/>
  <c r="L361436" i="1"/>
  <c r="L361437" i="1"/>
  <c r="L361438" i="1"/>
  <c r="L361439" i="1"/>
  <c r="L361440" i="1"/>
  <c r="L361441" i="1"/>
  <c r="L361442" i="1"/>
  <c r="L361443" i="1"/>
  <c r="L361444" i="1"/>
  <c r="L361445" i="1"/>
  <c r="L361446" i="1"/>
  <c r="L361447" i="1"/>
  <c r="L361448" i="1"/>
  <c r="L361449" i="1"/>
  <c r="L361450" i="1"/>
  <c r="L361451" i="1"/>
  <c r="L361452" i="1"/>
  <c r="L361453" i="1"/>
  <c r="L361454" i="1"/>
  <c r="L361455" i="1"/>
  <c r="L361456" i="1"/>
  <c r="L361457" i="1"/>
  <c r="L361458" i="1"/>
  <c r="L361459" i="1"/>
  <c r="L361460" i="1"/>
  <c r="L361461" i="1"/>
  <c r="L361462" i="1"/>
  <c r="L361463" i="1"/>
  <c r="L361464" i="1"/>
  <c r="L361465" i="1"/>
  <c r="L361466" i="1"/>
  <c r="L361467" i="1"/>
  <c r="L361468" i="1"/>
  <c r="L361469" i="1"/>
  <c r="L361470" i="1"/>
  <c r="L361471" i="1"/>
  <c r="L361472" i="1"/>
  <c r="L361473" i="1"/>
  <c r="L361474" i="1"/>
  <c r="L361475" i="1"/>
  <c r="L361476" i="1"/>
  <c r="L361477" i="1"/>
  <c r="L361478" i="1"/>
  <c r="L361479" i="1"/>
  <c r="L361480" i="1"/>
  <c r="L361481" i="1"/>
  <c r="L361482" i="1"/>
  <c r="L361483" i="1"/>
  <c r="L361484" i="1"/>
  <c r="L361485" i="1"/>
  <c r="L361486" i="1"/>
  <c r="L361487" i="1"/>
  <c r="L361488" i="1"/>
  <c r="L361489" i="1"/>
  <c r="L361490" i="1"/>
  <c r="L361491" i="1"/>
  <c r="L361492" i="1"/>
  <c r="L361493" i="1"/>
  <c r="L361494" i="1"/>
  <c r="L361495" i="1"/>
  <c r="L361496" i="1"/>
  <c r="L361497" i="1"/>
  <c r="L361498" i="1"/>
  <c r="L361499" i="1"/>
  <c r="L361500" i="1"/>
  <c r="L361501" i="1"/>
  <c r="L361502" i="1"/>
  <c r="L361503" i="1"/>
  <c r="L361504" i="1"/>
  <c r="L361505" i="1"/>
  <c r="L361506" i="1"/>
  <c r="L361507" i="1"/>
  <c r="L361508" i="1"/>
  <c r="L361509" i="1"/>
  <c r="L361510" i="1"/>
  <c r="L361511" i="1"/>
  <c r="L361512" i="1"/>
  <c r="L361513" i="1"/>
  <c r="L361514" i="1"/>
  <c r="L361515" i="1"/>
  <c r="L361516" i="1"/>
  <c r="L361517" i="1"/>
  <c r="L361518" i="1"/>
  <c r="L361519" i="1"/>
  <c r="L361520" i="1"/>
  <c r="L361521" i="1"/>
  <c r="L361522" i="1"/>
  <c r="L361523" i="1"/>
  <c r="L361524" i="1"/>
  <c r="L361525" i="1"/>
  <c r="L361526" i="1"/>
  <c r="L361527" i="1"/>
  <c r="L361528" i="1"/>
  <c r="L361529" i="1"/>
  <c r="L361530" i="1"/>
  <c r="L361531" i="1"/>
  <c r="L361532" i="1"/>
  <c r="L361533" i="1"/>
  <c r="L361534" i="1"/>
  <c r="L361535" i="1"/>
  <c r="L361536" i="1"/>
  <c r="L361537" i="1"/>
  <c r="L361538" i="1"/>
  <c r="L361539" i="1"/>
  <c r="L361540" i="1"/>
  <c r="L361541" i="1"/>
  <c r="L361542" i="1"/>
  <c r="L361543" i="1"/>
  <c r="L361544" i="1"/>
  <c r="L361545" i="1"/>
  <c r="L361546" i="1"/>
  <c r="L361547" i="1"/>
  <c r="L361548" i="1"/>
  <c r="L361549" i="1"/>
  <c r="L361550" i="1"/>
  <c r="L361551" i="1"/>
  <c r="L361552" i="1"/>
  <c r="L361553" i="1"/>
  <c r="L361554" i="1"/>
  <c r="L361555" i="1"/>
  <c r="L361556" i="1"/>
  <c r="L361557" i="1"/>
  <c r="L361558" i="1"/>
  <c r="L361559" i="1"/>
  <c r="L361560" i="1"/>
  <c r="L361561" i="1"/>
  <c r="L361562" i="1"/>
  <c r="L361563" i="1"/>
  <c r="L361564" i="1"/>
  <c r="L361565" i="1"/>
  <c r="L361566" i="1"/>
  <c r="L361567" i="1"/>
  <c r="L361568" i="1"/>
  <c r="L361569" i="1"/>
  <c r="L361570" i="1"/>
  <c r="L361571" i="1"/>
  <c r="L361572" i="1"/>
  <c r="L361573" i="1"/>
  <c r="L361574" i="1"/>
  <c r="L361575" i="1"/>
  <c r="L361576" i="1"/>
  <c r="L361577" i="1"/>
  <c r="L361578" i="1"/>
  <c r="L361579" i="1"/>
  <c r="L361580" i="1"/>
  <c r="L361581" i="1"/>
  <c r="L361582" i="1"/>
  <c r="L361583" i="1"/>
  <c r="L361584" i="1"/>
  <c r="L361585" i="1"/>
  <c r="L361586" i="1"/>
  <c r="L361587" i="1"/>
  <c r="L361588" i="1"/>
  <c r="L361589" i="1"/>
  <c r="L361590" i="1"/>
  <c r="L361591" i="1"/>
  <c r="L361592" i="1"/>
  <c r="L361593" i="1"/>
  <c r="L361594" i="1"/>
  <c r="L361595" i="1"/>
  <c r="L361596" i="1"/>
  <c r="L361597" i="1"/>
  <c r="L361598" i="1"/>
  <c r="L361599" i="1"/>
  <c r="L361600" i="1"/>
  <c r="L361601" i="1"/>
  <c r="L361602" i="1"/>
  <c r="L361603" i="1"/>
  <c r="L361604" i="1"/>
  <c r="L361605" i="1"/>
  <c r="L361606" i="1"/>
  <c r="L361607" i="1"/>
  <c r="L361608" i="1"/>
  <c r="L361609" i="1"/>
  <c r="L361610" i="1"/>
  <c r="L361611" i="1"/>
  <c r="L361612" i="1"/>
  <c r="L361613" i="1"/>
  <c r="L361614" i="1"/>
  <c r="L361615" i="1"/>
  <c r="L361616" i="1"/>
  <c r="L361617" i="1"/>
  <c r="L361618" i="1"/>
  <c r="L361619" i="1"/>
  <c r="L361620" i="1"/>
  <c r="L361621" i="1"/>
  <c r="L361622" i="1"/>
  <c r="L361623" i="1"/>
  <c r="L361624" i="1"/>
  <c r="L361625" i="1"/>
  <c r="L361626" i="1"/>
  <c r="L361627" i="1"/>
  <c r="L361628" i="1"/>
  <c r="L361629" i="1"/>
  <c r="L361630" i="1"/>
  <c r="L361631" i="1"/>
  <c r="L361632" i="1"/>
  <c r="L361633" i="1"/>
  <c r="L361634" i="1"/>
  <c r="L361635" i="1"/>
  <c r="L361636" i="1"/>
  <c r="L361637" i="1"/>
  <c r="L361638" i="1"/>
  <c r="L361639" i="1"/>
  <c r="L361640" i="1"/>
  <c r="L361641" i="1"/>
  <c r="L361642" i="1"/>
  <c r="L361643" i="1"/>
  <c r="L361644" i="1"/>
  <c r="L361645" i="1"/>
  <c r="L361646" i="1"/>
  <c r="L361647" i="1"/>
  <c r="L361648" i="1"/>
  <c r="L361649" i="1"/>
  <c r="L361650" i="1"/>
  <c r="L361651" i="1"/>
  <c r="L361652" i="1"/>
  <c r="L361653" i="1"/>
  <c r="L361654" i="1"/>
  <c r="L361655" i="1"/>
  <c r="L361656" i="1"/>
  <c r="L361657" i="1"/>
  <c r="L361658" i="1"/>
  <c r="L361659" i="1"/>
  <c r="L361660" i="1"/>
  <c r="L361661" i="1"/>
  <c r="L361662" i="1"/>
  <c r="L361663" i="1"/>
  <c r="L361664" i="1"/>
  <c r="L361665" i="1"/>
  <c r="L361666" i="1"/>
  <c r="L361667" i="1"/>
  <c r="L361668" i="1"/>
  <c r="L361669" i="1"/>
  <c r="L361670" i="1"/>
  <c r="L361671" i="1"/>
  <c r="L361672" i="1"/>
  <c r="L361673" i="1"/>
  <c r="L361674" i="1"/>
  <c r="L361675" i="1"/>
  <c r="L361676" i="1"/>
  <c r="L361677" i="1"/>
  <c r="L361678" i="1"/>
  <c r="L361679" i="1"/>
  <c r="L361680" i="1"/>
  <c r="L361681" i="1"/>
  <c r="L361682" i="1"/>
  <c r="L361683" i="1"/>
  <c r="L361684" i="1"/>
  <c r="L361685" i="1"/>
  <c r="L361686" i="1"/>
  <c r="L361687" i="1"/>
  <c r="L361688" i="1"/>
  <c r="L361689" i="1"/>
  <c r="L361690" i="1"/>
  <c r="L361691" i="1"/>
  <c r="L361692" i="1"/>
  <c r="L361693" i="1"/>
  <c r="L361694" i="1"/>
  <c r="L361695" i="1"/>
  <c r="L361696" i="1"/>
  <c r="L361697" i="1"/>
  <c r="L361698" i="1"/>
  <c r="L361699" i="1"/>
  <c r="L361700" i="1"/>
  <c r="L361701" i="1"/>
  <c r="L361702" i="1"/>
  <c r="L361703" i="1"/>
  <c r="L361704" i="1"/>
  <c r="L361705" i="1"/>
  <c r="L361706" i="1"/>
  <c r="L361707" i="1"/>
  <c r="L361708" i="1"/>
  <c r="L361709" i="1"/>
  <c r="L361710" i="1"/>
  <c r="L361711" i="1"/>
  <c r="L361712" i="1"/>
  <c r="L361713" i="1"/>
  <c r="L361714" i="1"/>
  <c r="L361715" i="1"/>
  <c r="L361716" i="1"/>
  <c r="L361717" i="1"/>
  <c r="L361718" i="1"/>
  <c r="L361719" i="1"/>
  <c r="L361720" i="1"/>
  <c r="L361721" i="1"/>
  <c r="L361722" i="1"/>
  <c r="L361723" i="1"/>
  <c r="L361724" i="1"/>
  <c r="L361725" i="1"/>
  <c r="L361726" i="1"/>
  <c r="L361727" i="1"/>
  <c r="L361728" i="1"/>
  <c r="L361729" i="1"/>
  <c r="L361730" i="1"/>
  <c r="L361731" i="1"/>
  <c r="L361732" i="1"/>
  <c r="L361733" i="1"/>
  <c r="L361734" i="1"/>
  <c r="L361735" i="1"/>
  <c r="L361736" i="1"/>
  <c r="L361737" i="1"/>
  <c r="L361738" i="1"/>
  <c r="L361739" i="1"/>
  <c r="L361740" i="1"/>
  <c r="L361741" i="1"/>
  <c r="L361742" i="1"/>
  <c r="L361743" i="1"/>
  <c r="L361744" i="1"/>
  <c r="L361745" i="1"/>
  <c r="L361746" i="1"/>
  <c r="L361747" i="1"/>
  <c r="L361748" i="1"/>
  <c r="L361749" i="1"/>
  <c r="L361750" i="1"/>
  <c r="L361751" i="1"/>
  <c r="L361752" i="1"/>
  <c r="L361753" i="1"/>
  <c r="L361754" i="1"/>
  <c r="L361755" i="1"/>
  <c r="L361756" i="1"/>
  <c r="L361757" i="1"/>
  <c r="L361758" i="1"/>
  <c r="L361759" i="1"/>
  <c r="L361760" i="1"/>
  <c r="L361761" i="1"/>
  <c r="L361762" i="1"/>
  <c r="L361763" i="1"/>
  <c r="L361764" i="1"/>
  <c r="L361765" i="1"/>
  <c r="L361766" i="1"/>
  <c r="L361767" i="1"/>
  <c r="L361768" i="1"/>
  <c r="L361769" i="1"/>
  <c r="L361770" i="1"/>
  <c r="L361771" i="1"/>
  <c r="L361772" i="1"/>
  <c r="L361773" i="1"/>
  <c r="L361774" i="1"/>
  <c r="L361775" i="1"/>
  <c r="L361776" i="1"/>
  <c r="L361777" i="1"/>
  <c r="L361778" i="1"/>
  <c r="L361779" i="1"/>
  <c r="L361780" i="1"/>
  <c r="L361781" i="1"/>
  <c r="L361782" i="1"/>
  <c r="L361783" i="1"/>
  <c r="L361784" i="1"/>
  <c r="L361785" i="1"/>
  <c r="L361786" i="1"/>
  <c r="L361787" i="1"/>
  <c r="L361788" i="1"/>
  <c r="L361789" i="1"/>
  <c r="L361790" i="1"/>
  <c r="L361791" i="1"/>
  <c r="L361792" i="1"/>
  <c r="L361793" i="1"/>
  <c r="L361794" i="1"/>
  <c r="L361795" i="1"/>
  <c r="L361796" i="1"/>
  <c r="L361797" i="1"/>
  <c r="L361798" i="1"/>
  <c r="L361799" i="1"/>
  <c r="L361800" i="1"/>
  <c r="L361801" i="1"/>
  <c r="L361802" i="1"/>
  <c r="L361803" i="1"/>
  <c r="L361804" i="1"/>
  <c r="L361805" i="1"/>
  <c r="L361806" i="1"/>
  <c r="L361807" i="1"/>
  <c r="L361808" i="1"/>
  <c r="L361809" i="1"/>
  <c r="L361810" i="1"/>
  <c r="L361811" i="1"/>
  <c r="L361812" i="1"/>
  <c r="L361813" i="1"/>
  <c r="L361814" i="1"/>
  <c r="L361815" i="1"/>
  <c r="L361816" i="1"/>
  <c r="L361817" i="1"/>
  <c r="L361818" i="1"/>
  <c r="L361819" i="1"/>
  <c r="L361820" i="1"/>
  <c r="L361821" i="1"/>
  <c r="L361822" i="1"/>
  <c r="L361823" i="1"/>
  <c r="L361824" i="1"/>
  <c r="L361825" i="1"/>
  <c r="L361826" i="1"/>
  <c r="L361827" i="1"/>
  <c r="L361828" i="1"/>
  <c r="L361829" i="1"/>
  <c r="L361830" i="1"/>
  <c r="L361831" i="1"/>
  <c r="L361832" i="1"/>
  <c r="L361833" i="1"/>
  <c r="L361834" i="1"/>
  <c r="L361835" i="1"/>
  <c r="L361836" i="1"/>
  <c r="L361837" i="1"/>
  <c r="L361838" i="1"/>
  <c r="L361839" i="1"/>
  <c r="L361840" i="1"/>
  <c r="L361841" i="1"/>
  <c r="L361842" i="1"/>
  <c r="L361843" i="1"/>
  <c r="L361844" i="1"/>
  <c r="L361845" i="1"/>
  <c r="L361846" i="1"/>
  <c r="L361847" i="1"/>
  <c r="L361848" i="1"/>
  <c r="L361849" i="1"/>
  <c r="L361850" i="1"/>
  <c r="L361851" i="1"/>
  <c r="L361852" i="1"/>
  <c r="L361853" i="1"/>
  <c r="L361854" i="1"/>
  <c r="L361855" i="1"/>
  <c r="L361856" i="1"/>
  <c r="L361857" i="1"/>
  <c r="L361858" i="1"/>
  <c r="L361859" i="1"/>
  <c r="L361860" i="1"/>
  <c r="L361861" i="1"/>
  <c r="L361862" i="1"/>
  <c r="L361863" i="1"/>
  <c r="L361864" i="1"/>
  <c r="L361865" i="1"/>
  <c r="L361866" i="1"/>
  <c r="L361867" i="1"/>
  <c r="L361868" i="1"/>
  <c r="L361869" i="1"/>
  <c r="L361870" i="1"/>
  <c r="L361871" i="1"/>
  <c r="L361872" i="1"/>
  <c r="L361873" i="1"/>
  <c r="L361874" i="1"/>
  <c r="L361875" i="1"/>
  <c r="L361876" i="1"/>
  <c r="L361877" i="1"/>
  <c r="L361878" i="1"/>
  <c r="L361879" i="1"/>
  <c r="L361880" i="1"/>
  <c r="L361881" i="1"/>
  <c r="L361882" i="1"/>
  <c r="L361883" i="1"/>
  <c r="L361884" i="1"/>
  <c r="L361885" i="1"/>
  <c r="L361886" i="1"/>
  <c r="L361887" i="1"/>
  <c r="L361888" i="1"/>
  <c r="L361889" i="1"/>
  <c r="L361890" i="1"/>
  <c r="L361891" i="1"/>
  <c r="L361892" i="1"/>
  <c r="L361893" i="1"/>
  <c r="L361894" i="1"/>
  <c r="L361895" i="1"/>
  <c r="L361896" i="1"/>
  <c r="L361897" i="1"/>
  <c r="L361898" i="1"/>
  <c r="L361899" i="1"/>
  <c r="L361900" i="1"/>
  <c r="L361901" i="1"/>
  <c r="L361902" i="1"/>
  <c r="L361903" i="1"/>
  <c r="L361904" i="1"/>
  <c r="L361905" i="1"/>
  <c r="L361906" i="1"/>
  <c r="L361907" i="1"/>
  <c r="L361908" i="1"/>
  <c r="L361909" i="1"/>
  <c r="L361910" i="1"/>
  <c r="L361911" i="1"/>
  <c r="L361912" i="1"/>
  <c r="L361913" i="1"/>
  <c r="L361914" i="1"/>
  <c r="L361915" i="1"/>
  <c r="L361916" i="1"/>
  <c r="L361917" i="1"/>
  <c r="L361918" i="1"/>
  <c r="L361919" i="1"/>
  <c r="L361920" i="1"/>
  <c r="L361921" i="1"/>
  <c r="L361922" i="1"/>
  <c r="L361923" i="1"/>
  <c r="L361924" i="1"/>
  <c r="L361925" i="1"/>
  <c r="L361926" i="1"/>
  <c r="L361927" i="1"/>
  <c r="L361928" i="1"/>
  <c r="L361929" i="1"/>
  <c r="L361930" i="1"/>
  <c r="L361931" i="1"/>
  <c r="L361932" i="1"/>
  <c r="L361933" i="1"/>
  <c r="L361934" i="1"/>
  <c r="L361935" i="1"/>
  <c r="L361936" i="1"/>
  <c r="L361937" i="1"/>
  <c r="L361938" i="1"/>
  <c r="L361939" i="1"/>
  <c r="L361940" i="1"/>
  <c r="L361941" i="1"/>
  <c r="L361942" i="1"/>
  <c r="L361943" i="1"/>
  <c r="L361944" i="1"/>
  <c r="L361945" i="1"/>
  <c r="L361946" i="1"/>
  <c r="L361947" i="1"/>
  <c r="L361948" i="1"/>
  <c r="L361949" i="1"/>
  <c r="L361950" i="1"/>
  <c r="L361951" i="1"/>
  <c r="L361952" i="1"/>
  <c r="L361953" i="1"/>
  <c r="L361954" i="1"/>
  <c r="L361955" i="1"/>
  <c r="L361956" i="1"/>
  <c r="L361957" i="1"/>
  <c r="L361958" i="1"/>
  <c r="L361959" i="1"/>
  <c r="L361960" i="1"/>
  <c r="L361961" i="1"/>
  <c r="L361962" i="1"/>
  <c r="L361963" i="1"/>
  <c r="L361964" i="1"/>
  <c r="L361965" i="1"/>
  <c r="L361966" i="1"/>
  <c r="L361967" i="1"/>
  <c r="L361968" i="1"/>
  <c r="L361969" i="1"/>
  <c r="L361970" i="1"/>
  <c r="L361971" i="1"/>
  <c r="L361972" i="1"/>
  <c r="L361973" i="1"/>
  <c r="L361974" i="1"/>
  <c r="L361975" i="1"/>
  <c r="L361976" i="1"/>
  <c r="L361977" i="1"/>
  <c r="L361978" i="1"/>
  <c r="L361979" i="1"/>
  <c r="L361980" i="1"/>
  <c r="L361981" i="1"/>
  <c r="L361982" i="1"/>
  <c r="L361983" i="1"/>
  <c r="L361984" i="1"/>
  <c r="L361985" i="1"/>
  <c r="L361986" i="1"/>
  <c r="L361987" i="1"/>
  <c r="L361988" i="1"/>
  <c r="L361989" i="1"/>
  <c r="L361990" i="1"/>
  <c r="L361991" i="1"/>
  <c r="L361992" i="1"/>
  <c r="L361993" i="1"/>
  <c r="L361994" i="1"/>
  <c r="L361995" i="1"/>
  <c r="L361996" i="1"/>
  <c r="L361997" i="1"/>
  <c r="L361998" i="1"/>
  <c r="L361999" i="1"/>
  <c r="L362000" i="1"/>
  <c r="L362001" i="1"/>
  <c r="L362002" i="1"/>
  <c r="L362003" i="1"/>
  <c r="L362004" i="1"/>
  <c r="L362005" i="1"/>
  <c r="L362006" i="1"/>
  <c r="L362007" i="1"/>
  <c r="L362008" i="1"/>
  <c r="L362009" i="1"/>
  <c r="L362010" i="1"/>
  <c r="L362011" i="1"/>
  <c r="L362012" i="1"/>
  <c r="L362013" i="1"/>
  <c r="L362014" i="1"/>
  <c r="L362015" i="1"/>
  <c r="L362016" i="1"/>
  <c r="L362017" i="1"/>
  <c r="L362018" i="1"/>
  <c r="L362019" i="1"/>
  <c r="L362020" i="1"/>
  <c r="L362021" i="1"/>
  <c r="L362022" i="1"/>
  <c r="L362023" i="1"/>
  <c r="L362024" i="1"/>
  <c r="L362025" i="1"/>
  <c r="L362026" i="1"/>
  <c r="L362027" i="1"/>
  <c r="L362028" i="1"/>
  <c r="L362029" i="1"/>
  <c r="L362030" i="1"/>
  <c r="L362031" i="1"/>
  <c r="L362032" i="1"/>
  <c r="L362033" i="1"/>
  <c r="L362034" i="1"/>
  <c r="L362035" i="1"/>
  <c r="L362036" i="1"/>
  <c r="L362037" i="1"/>
  <c r="L362038" i="1"/>
  <c r="L362039" i="1"/>
  <c r="L362040" i="1"/>
  <c r="L362041" i="1"/>
  <c r="L362042" i="1"/>
  <c r="L362043" i="1"/>
  <c r="L362044" i="1"/>
  <c r="L362045" i="1"/>
  <c r="L362046" i="1"/>
  <c r="L362047" i="1"/>
  <c r="L362048" i="1"/>
  <c r="L362049" i="1"/>
  <c r="L362050" i="1"/>
  <c r="L362051" i="1"/>
  <c r="L362052" i="1"/>
  <c r="L362053" i="1"/>
  <c r="L362054" i="1"/>
  <c r="L362055" i="1"/>
  <c r="L362056" i="1"/>
  <c r="L362057" i="1"/>
  <c r="L362058" i="1"/>
  <c r="L362059" i="1"/>
  <c r="L362060" i="1"/>
  <c r="L362061" i="1"/>
  <c r="L362062" i="1"/>
  <c r="L362063" i="1"/>
  <c r="L362064" i="1"/>
  <c r="L362065" i="1"/>
  <c r="L362066" i="1"/>
  <c r="L362067" i="1"/>
  <c r="L362068" i="1"/>
  <c r="L362069" i="1"/>
  <c r="L362070" i="1"/>
  <c r="L362071" i="1"/>
  <c r="L362072" i="1"/>
  <c r="L362073" i="1"/>
  <c r="L362074" i="1"/>
  <c r="L362075" i="1"/>
  <c r="L362076" i="1"/>
  <c r="L362077" i="1"/>
  <c r="L362078" i="1"/>
  <c r="L362079" i="1"/>
  <c r="L362080" i="1"/>
  <c r="L362081" i="1"/>
  <c r="L362082" i="1"/>
  <c r="L362083" i="1"/>
  <c r="L362084" i="1"/>
  <c r="L362085" i="1"/>
  <c r="L362086" i="1"/>
  <c r="L362087" i="1"/>
  <c r="L362088" i="1"/>
  <c r="L362089" i="1"/>
  <c r="L362090" i="1"/>
  <c r="L362091" i="1"/>
  <c r="L362092" i="1"/>
  <c r="L362093" i="1"/>
  <c r="L362094" i="1"/>
  <c r="L362095" i="1"/>
  <c r="L362096" i="1"/>
  <c r="L362097" i="1"/>
  <c r="L362098" i="1"/>
  <c r="L362099" i="1"/>
  <c r="L362100" i="1"/>
  <c r="L362101" i="1"/>
  <c r="L362102" i="1"/>
  <c r="L362103" i="1"/>
  <c r="L362104" i="1"/>
  <c r="L362105" i="1"/>
  <c r="L362106" i="1"/>
  <c r="L362107" i="1"/>
  <c r="L362108" i="1"/>
  <c r="L362109" i="1"/>
  <c r="L362110" i="1"/>
  <c r="L362111" i="1"/>
  <c r="L362112" i="1"/>
  <c r="L362113" i="1"/>
  <c r="L362114" i="1"/>
  <c r="L362115" i="1"/>
  <c r="L362116" i="1"/>
  <c r="L362117" i="1"/>
  <c r="L362118" i="1"/>
  <c r="L362119" i="1"/>
  <c r="L362120" i="1"/>
  <c r="L362121" i="1"/>
  <c r="L362122" i="1"/>
  <c r="L362123" i="1"/>
  <c r="L362124" i="1"/>
  <c r="L362125" i="1"/>
  <c r="L362126" i="1"/>
  <c r="L362127" i="1"/>
  <c r="L362128" i="1"/>
  <c r="L362129" i="1"/>
  <c r="L362130" i="1"/>
  <c r="L362131" i="1"/>
  <c r="L362132" i="1"/>
  <c r="L362133" i="1"/>
  <c r="L362134" i="1"/>
  <c r="L362135" i="1"/>
  <c r="L362136" i="1"/>
  <c r="L362137" i="1"/>
  <c r="L362138" i="1"/>
  <c r="L362139" i="1"/>
  <c r="L362140" i="1"/>
  <c r="L362141" i="1"/>
  <c r="L362142" i="1"/>
  <c r="L362143" i="1"/>
  <c r="L362144" i="1"/>
  <c r="L362145" i="1"/>
  <c r="L362146" i="1"/>
  <c r="L362147" i="1"/>
  <c r="L362148" i="1"/>
  <c r="L362149" i="1"/>
  <c r="L362150" i="1"/>
  <c r="L362151" i="1"/>
  <c r="L362152" i="1"/>
  <c r="L362153" i="1"/>
  <c r="L362154" i="1"/>
  <c r="L362155" i="1"/>
  <c r="L362156" i="1"/>
  <c r="L362157" i="1"/>
  <c r="L362158" i="1"/>
  <c r="L362159" i="1"/>
  <c r="L362160" i="1"/>
  <c r="L362161" i="1"/>
  <c r="L362162" i="1"/>
  <c r="L362163" i="1"/>
  <c r="L362164" i="1"/>
  <c r="L362165" i="1"/>
  <c r="L362166" i="1"/>
  <c r="L362167" i="1"/>
  <c r="L362168" i="1"/>
  <c r="L362169" i="1"/>
  <c r="L362170" i="1"/>
  <c r="L362171" i="1"/>
  <c r="L362172" i="1"/>
  <c r="L362173" i="1"/>
  <c r="L362174" i="1"/>
  <c r="L362175" i="1"/>
  <c r="L362176" i="1"/>
  <c r="L362177" i="1"/>
  <c r="L362178" i="1"/>
  <c r="L362179" i="1"/>
  <c r="L362180" i="1"/>
  <c r="L362181" i="1"/>
  <c r="L362182" i="1"/>
  <c r="L362183" i="1"/>
  <c r="L362184" i="1"/>
  <c r="L362185" i="1"/>
  <c r="L362186" i="1"/>
  <c r="L362187" i="1"/>
  <c r="L362188" i="1"/>
  <c r="L362189" i="1"/>
  <c r="L362190" i="1"/>
  <c r="L362191" i="1"/>
  <c r="L362192" i="1"/>
  <c r="L362193" i="1"/>
  <c r="L362194" i="1"/>
  <c r="L362195" i="1"/>
  <c r="L362196" i="1"/>
  <c r="L362197" i="1"/>
  <c r="L362198" i="1"/>
  <c r="L362199" i="1"/>
  <c r="L362200" i="1"/>
  <c r="L362201" i="1"/>
  <c r="L362202" i="1"/>
  <c r="L362203" i="1"/>
  <c r="L362204" i="1"/>
  <c r="L362205" i="1"/>
  <c r="L362206" i="1"/>
  <c r="L362207" i="1"/>
  <c r="L362208" i="1"/>
  <c r="L362209" i="1"/>
  <c r="L362210" i="1"/>
  <c r="L362211" i="1"/>
  <c r="L362212" i="1"/>
  <c r="L362213" i="1"/>
  <c r="L362214" i="1"/>
  <c r="L362215" i="1"/>
  <c r="L362216" i="1"/>
  <c r="L362217" i="1"/>
  <c r="L362218" i="1"/>
  <c r="L362219" i="1"/>
  <c r="L362220" i="1"/>
  <c r="L362221" i="1"/>
  <c r="L362222" i="1"/>
  <c r="L362223" i="1"/>
  <c r="L362224" i="1"/>
  <c r="L362225" i="1"/>
  <c r="L362226" i="1"/>
  <c r="L362227" i="1"/>
  <c r="L362228" i="1"/>
  <c r="L362229" i="1"/>
  <c r="L362230" i="1"/>
  <c r="L362231" i="1"/>
  <c r="L362232" i="1"/>
  <c r="L362233" i="1"/>
  <c r="L362234" i="1"/>
  <c r="L362235" i="1"/>
  <c r="L362236" i="1"/>
  <c r="L362237" i="1"/>
  <c r="L362238" i="1"/>
  <c r="L362239" i="1"/>
  <c r="L362240" i="1"/>
  <c r="L362241" i="1"/>
  <c r="L362242" i="1"/>
  <c r="L362243" i="1"/>
  <c r="L362244" i="1"/>
  <c r="L362245" i="1"/>
  <c r="L362246" i="1"/>
  <c r="L362247" i="1"/>
  <c r="L362248" i="1"/>
  <c r="L362249" i="1"/>
  <c r="L362250" i="1"/>
  <c r="L362251" i="1"/>
  <c r="L362252" i="1"/>
  <c r="L362253" i="1"/>
  <c r="L362254" i="1"/>
  <c r="L362255" i="1"/>
  <c r="L362256" i="1"/>
  <c r="L362257" i="1"/>
  <c r="L362258" i="1"/>
  <c r="L362259" i="1"/>
  <c r="L362260" i="1"/>
  <c r="L362261" i="1"/>
  <c r="L362262" i="1"/>
  <c r="L362263" i="1"/>
  <c r="L362264" i="1"/>
  <c r="L362265" i="1"/>
  <c r="L362266" i="1"/>
  <c r="L362267" i="1"/>
  <c r="L362268" i="1"/>
  <c r="L362269" i="1"/>
  <c r="L362270" i="1"/>
  <c r="L362271" i="1"/>
  <c r="L362272" i="1"/>
  <c r="L362273" i="1"/>
  <c r="L362274" i="1"/>
  <c r="L362275" i="1"/>
  <c r="L362276" i="1"/>
  <c r="L362277" i="1"/>
  <c r="L362278" i="1"/>
  <c r="L362279" i="1"/>
  <c r="L362280" i="1"/>
  <c r="L362281" i="1"/>
  <c r="L362282" i="1"/>
  <c r="L362283" i="1"/>
  <c r="L362284" i="1"/>
  <c r="L362285" i="1"/>
  <c r="L362286" i="1"/>
  <c r="L362287" i="1"/>
  <c r="L362288" i="1"/>
  <c r="L362289" i="1"/>
  <c r="L362290" i="1"/>
  <c r="L362291" i="1"/>
  <c r="L362292" i="1"/>
  <c r="L362293" i="1"/>
  <c r="L362294" i="1"/>
  <c r="L362295" i="1"/>
  <c r="L362296" i="1"/>
  <c r="L362297" i="1"/>
  <c r="L362298" i="1"/>
  <c r="L362299" i="1"/>
  <c r="L362300" i="1"/>
  <c r="L362301" i="1"/>
  <c r="L362302" i="1"/>
  <c r="L362303" i="1"/>
  <c r="L362304" i="1"/>
  <c r="L362305" i="1"/>
  <c r="L362306" i="1"/>
  <c r="L362307" i="1"/>
  <c r="L362308" i="1"/>
  <c r="L362309" i="1"/>
  <c r="L362310" i="1"/>
  <c r="L362311" i="1"/>
  <c r="L362312" i="1"/>
  <c r="L362313" i="1"/>
  <c r="L362314" i="1"/>
  <c r="L362315" i="1"/>
  <c r="L362316" i="1"/>
  <c r="L362317" i="1"/>
  <c r="L362318" i="1"/>
  <c r="L362319" i="1"/>
  <c r="L362320" i="1"/>
  <c r="L362321" i="1"/>
  <c r="L362322" i="1"/>
  <c r="L362323" i="1"/>
  <c r="L362324" i="1"/>
  <c r="L362325" i="1"/>
  <c r="L362326" i="1"/>
  <c r="L362327" i="1"/>
  <c r="L362328" i="1"/>
  <c r="L362329" i="1"/>
  <c r="L362330" i="1"/>
  <c r="L362331" i="1"/>
  <c r="L362332" i="1"/>
  <c r="L362333" i="1"/>
  <c r="L362334" i="1"/>
  <c r="L362335" i="1"/>
  <c r="L362336" i="1"/>
  <c r="L362337" i="1"/>
  <c r="L362338" i="1"/>
  <c r="L362339" i="1"/>
  <c r="L362340" i="1"/>
  <c r="L362341" i="1"/>
  <c r="L362342" i="1"/>
  <c r="L362343" i="1"/>
  <c r="L362344" i="1"/>
  <c r="L362345" i="1"/>
  <c r="L362346" i="1"/>
  <c r="L362347" i="1"/>
  <c r="L362348" i="1"/>
  <c r="L362349" i="1"/>
  <c r="L362350" i="1"/>
  <c r="L362351" i="1"/>
  <c r="L362352" i="1"/>
  <c r="L362353" i="1"/>
  <c r="L362354" i="1"/>
  <c r="L362355" i="1"/>
  <c r="L362356" i="1"/>
  <c r="L362357" i="1"/>
  <c r="L362358" i="1"/>
  <c r="L362359" i="1"/>
  <c r="L362360" i="1"/>
  <c r="L362361" i="1"/>
  <c r="L362362" i="1"/>
  <c r="L362363" i="1"/>
  <c r="L362364" i="1"/>
  <c r="L362365" i="1"/>
  <c r="L362366" i="1"/>
  <c r="L362367" i="1"/>
  <c r="L362368" i="1"/>
  <c r="L362369" i="1"/>
  <c r="L362370" i="1"/>
  <c r="L362371" i="1"/>
  <c r="L362372" i="1"/>
  <c r="L362373" i="1"/>
  <c r="L362374" i="1"/>
  <c r="L362375" i="1"/>
  <c r="L362376" i="1"/>
  <c r="L362377" i="1"/>
  <c r="L362378" i="1"/>
  <c r="L362379" i="1"/>
  <c r="L362380" i="1"/>
  <c r="L362381" i="1"/>
  <c r="L362382" i="1"/>
  <c r="L362383" i="1"/>
  <c r="L362384" i="1"/>
  <c r="L362385" i="1"/>
  <c r="L362386" i="1"/>
  <c r="L362387" i="1"/>
  <c r="L362388" i="1"/>
  <c r="L362389" i="1"/>
  <c r="L362390" i="1"/>
  <c r="L362391" i="1"/>
  <c r="L362392" i="1"/>
  <c r="L362393" i="1"/>
  <c r="L362394" i="1"/>
  <c r="L362395" i="1"/>
  <c r="L362396" i="1"/>
  <c r="L362397" i="1"/>
  <c r="L362398" i="1"/>
  <c r="L362399" i="1"/>
  <c r="L362400" i="1"/>
  <c r="L362401" i="1"/>
  <c r="L362402" i="1"/>
  <c r="L362403" i="1"/>
  <c r="L362404" i="1"/>
  <c r="L362405" i="1"/>
  <c r="L362406" i="1"/>
  <c r="L362407" i="1"/>
  <c r="L362408" i="1"/>
  <c r="L362409" i="1"/>
  <c r="L362410" i="1"/>
  <c r="L362411" i="1"/>
  <c r="L362412" i="1"/>
  <c r="L362413" i="1"/>
  <c r="L362414" i="1"/>
  <c r="L362415" i="1"/>
  <c r="L362416" i="1"/>
  <c r="L362417" i="1"/>
  <c r="L362418" i="1"/>
  <c r="L362419" i="1"/>
  <c r="L362420" i="1"/>
  <c r="L362421" i="1"/>
  <c r="L362422" i="1"/>
  <c r="L362423" i="1"/>
  <c r="L362424" i="1"/>
  <c r="L362425" i="1"/>
  <c r="L362426" i="1"/>
  <c r="L362427" i="1"/>
  <c r="L362428" i="1"/>
  <c r="L362429" i="1"/>
  <c r="L362430" i="1"/>
  <c r="L362431" i="1"/>
  <c r="L362432" i="1"/>
  <c r="L362433" i="1"/>
  <c r="L362434" i="1"/>
  <c r="L362435" i="1"/>
  <c r="L362436" i="1"/>
  <c r="L362437" i="1"/>
  <c r="L362438" i="1"/>
  <c r="L362439" i="1"/>
  <c r="L362440" i="1"/>
  <c r="L362441" i="1"/>
  <c r="L362442" i="1"/>
  <c r="L362443" i="1"/>
  <c r="L362444" i="1"/>
  <c r="L362445" i="1"/>
  <c r="L362446" i="1"/>
  <c r="L362447" i="1"/>
  <c r="L362448" i="1"/>
  <c r="L362449" i="1"/>
  <c r="L362450" i="1"/>
  <c r="L362451" i="1"/>
  <c r="L362452" i="1"/>
  <c r="L362453" i="1"/>
  <c r="L362454" i="1"/>
  <c r="L362455" i="1"/>
  <c r="L362456" i="1"/>
  <c r="L362457" i="1"/>
  <c r="L362458" i="1"/>
  <c r="L362459" i="1"/>
  <c r="L362460" i="1"/>
  <c r="L362461" i="1"/>
  <c r="L362462" i="1"/>
  <c r="L362463" i="1"/>
  <c r="L362464" i="1"/>
  <c r="L362465" i="1"/>
  <c r="L362466" i="1"/>
  <c r="L362467" i="1"/>
  <c r="L362468" i="1"/>
  <c r="L362469" i="1"/>
  <c r="L362470" i="1"/>
  <c r="L362471" i="1"/>
  <c r="L362472" i="1"/>
  <c r="L362473" i="1"/>
  <c r="L362474" i="1"/>
  <c r="L362475" i="1"/>
  <c r="L362476" i="1"/>
  <c r="L362477" i="1"/>
  <c r="L362478" i="1"/>
  <c r="L362479" i="1"/>
  <c r="L362480" i="1"/>
  <c r="L362481" i="1"/>
  <c r="L362482" i="1"/>
  <c r="L362483" i="1"/>
  <c r="L362484" i="1"/>
  <c r="L362485" i="1"/>
  <c r="L362486" i="1"/>
  <c r="L362487" i="1"/>
  <c r="L362488" i="1"/>
  <c r="L362489" i="1"/>
  <c r="L362490" i="1"/>
  <c r="L362491" i="1"/>
  <c r="L362492" i="1"/>
  <c r="L362493" i="1"/>
  <c r="L362494" i="1"/>
  <c r="L362495" i="1"/>
  <c r="L362496" i="1"/>
  <c r="L362497" i="1"/>
  <c r="L362498" i="1"/>
  <c r="L362499" i="1"/>
  <c r="L362500" i="1"/>
  <c r="L362501" i="1"/>
  <c r="L362502" i="1"/>
  <c r="L362503" i="1"/>
  <c r="L362504" i="1"/>
  <c r="L362505" i="1"/>
  <c r="L362506" i="1"/>
  <c r="L362507" i="1"/>
  <c r="L362508" i="1"/>
  <c r="L362509" i="1"/>
  <c r="L362510" i="1"/>
  <c r="L362511" i="1"/>
  <c r="L362512" i="1"/>
  <c r="L362513" i="1"/>
  <c r="L362514" i="1"/>
  <c r="L362515" i="1"/>
  <c r="L362516" i="1"/>
  <c r="L362517" i="1"/>
  <c r="L362518" i="1"/>
  <c r="L362519" i="1"/>
  <c r="L362520" i="1"/>
  <c r="L362521" i="1"/>
  <c r="L362522" i="1"/>
  <c r="L362523" i="1"/>
  <c r="L362524" i="1"/>
  <c r="L362525" i="1"/>
  <c r="L362526" i="1"/>
  <c r="L362527" i="1"/>
  <c r="L362528" i="1"/>
  <c r="L362529" i="1"/>
  <c r="L362530" i="1"/>
  <c r="L362531" i="1"/>
  <c r="L362532" i="1"/>
  <c r="L362533" i="1"/>
  <c r="L362534" i="1"/>
  <c r="L362535" i="1"/>
  <c r="L362536" i="1"/>
  <c r="L362537" i="1"/>
  <c r="L362538" i="1"/>
  <c r="L362539" i="1"/>
  <c r="L362540" i="1"/>
  <c r="L362541" i="1"/>
  <c r="L362542" i="1"/>
  <c r="L362543" i="1"/>
  <c r="L362544" i="1"/>
  <c r="L362545" i="1"/>
  <c r="L362546" i="1"/>
  <c r="L362547" i="1"/>
  <c r="L362548" i="1"/>
  <c r="L362549" i="1"/>
  <c r="L362550" i="1"/>
  <c r="L362551" i="1"/>
  <c r="L362552" i="1"/>
  <c r="L362553" i="1"/>
  <c r="L362554" i="1"/>
  <c r="L362555" i="1"/>
  <c r="L362556" i="1"/>
  <c r="L362557" i="1"/>
  <c r="L362558" i="1"/>
  <c r="L362559" i="1"/>
  <c r="L362560" i="1"/>
  <c r="L362561" i="1"/>
  <c r="L362562" i="1"/>
  <c r="L362563" i="1"/>
  <c r="L362564" i="1"/>
  <c r="L362565" i="1"/>
  <c r="L362566" i="1"/>
  <c r="L362567" i="1"/>
  <c r="L362568" i="1"/>
  <c r="L362569" i="1"/>
  <c r="L362570" i="1"/>
  <c r="L362571" i="1"/>
  <c r="L362572" i="1"/>
  <c r="L362573" i="1"/>
  <c r="L362574" i="1"/>
  <c r="L362575" i="1"/>
  <c r="L362576" i="1"/>
  <c r="L362577" i="1"/>
  <c r="L362578" i="1"/>
  <c r="L362579" i="1"/>
  <c r="L362580" i="1"/>
  <c r="L362581" i="1"/>
  <c r="L362582" i="1"/>
  <c r="L362583" i="1"/>
  <c r="L362584" i="1"/>
  <c r="L362585" i="1"/>
  <c r="L362586" i="1"/>
  <c r="L362587" i="1"/>
  <c r="L362588" i="1"/>
  <c r="L362589" i="1"/>
  <c r="L362590" i="1"/>
  <c r="L362591" i="1"/>
  <c r="L362592" i="1"/>
  <c r="L362593" i="1"/>
  <c r="L362594" i="1"/>
  <c r="L362595" i="1"/>
  <c r="L362596" i="1"/>
  <c r="L362597" i="1"/>
  <c r="L362598" i="1"/>
  <c r="L362599" i="1"/>
  <c r="L362600" i="1"/>
  <c r="L362601" i="1"/>
  <c r="L362602" i="1"/>
  <c r="L362603" i="1"/>
  <c r="L362604" i="1"/>
  <c r="L362605" i="1"/>
  <c r="L362606" i="1"/>
  <c r="L362607" i="1"/>
  <c r="L362608" i="1"/>
  <c r="L362609" i="1"/>
  <c r="L362610" i="1"/>
  <c r="L362611" i="1"/>
  <c r="L362612" i="1"/>
  <c r="L362613" i="1"/>
  <c r="L362614" i="1"/>
  <c r="L362615" i="1"/>
  <c r="L362616" i="1"/>
  <c r="L362617" i="1"/>
  <c r="L362618" i="1"/>
  <c r="L362619" i="1"/>
  <c r="L362620" i="1"/>
  <c r="L362621" i="1"/>
  <c r="L362622" i="1"/>
  <c r="L362623" i="1"/>
  <c r="L362624" i="1"/>
  <c r="L362625" i="1"/>
  <c r="L362626" i="1"/>
  <c r="L362627" i="1"/>
  <c r="L362628" i="1"/>
  <c r="L362629" i="1"/>
  <c r="L362630" i="1"/>
  <c r="L362631" i="1"/>
  <c r="L362632" i="1"/>
  <c r="L362633" i="1"/>
  <c r="L362634" i="1"/>
  <c r="L362635" i="1"/>
  <c r="L362636" i="1"/>
  <c r="L362637" i="1"/>
  <c r="L362638" i="1"/>
  <c r="L362639" i="1"/>
  <c r="L362640" i="1"/>
  <c r="L362641" i="1"/>
  <c r="L362642" i="1"/>
  <c r="L362643" i="1"/>
  <c r="L362644" i="1"/>
  <c r="L362645" i="1"/>
  <c r="L362646" i="1"/>
  <c r="L362647" i="1"/>
  <c r="L362648" i="1"/>
  <c r="L362649" i="1"/>
  <c r="L362650" i="1"/>
  <c r="L362651" i="1"/>
  <c r="L362652" i="1"/>
  <c r="L362653" i="1"/>
  <c r="L362654" i="1"/>
  <c r="L362655" i="1"/>
  <c r="L362656" i="1"/>
  <c r="L362657" i="1"/>
  <c r="L362658" i="1"/>
  <c r="L362659" i="1"/>
  <c r="L362660" i="1"/>
  <c r="L362661" i="1"/>
  <c r="L362662" i="1"/>
  <c r="L362663" i="1"/>
  <c r="L362664" i="1"/>
  <c r="L362665" i="1"/>
  <c r="L362666" i="1"/>
  <c r="L362667" i="1"/>
  <c r="L362668" i="1"/>
  <c r="L362669" i="1"/>
  <c r="L362670" i="1"/>
  <c r="L362671" i="1"/>
  <c r="L362672" i="1"/>
  <c r="L362673" i="1"/>
  <c r="L362674" i="1"/>
  <c r="L362675" i="1"/>
  <c r="L362676" i="1"/>
  <c r="L362677" i="1"/>
  <c r="L362678" i="1"/>
  <c r="L362679" i="1"/>
  <c r="L362680" i="1"/>
  <c r="L362681" i="1"/>
  <c r="L362682" i="1"/>
  <c r="L362683" i="1"/>
  <c r="L362684" i="1"/>
  <c r="L362685" i="1"/>
  <c r="L362686" i="1"/>
  <c r="L362687" i="1"/>
  <c r="L362688" i="1"/>
  <c r="L362689" i="1"/>
  <c r="L362690" i="1"/>
  <c r="L362691" i="1"/>
  <c r="L362692" i="1"/>
  <c r="L362693" i="1"/>
  <c r="L362694" i="1"/>
  <c r="L362695" i="1"/>
  <c r="L362696" i="1"/>
  <c r="L362697" i="1"/>
  <c r="L362698" i="1"/>
  <c r="L362699" i="1"/>
  <c r="L362700" i="1"/>
  <c r="L362701" i="1"/>
  <c r="L362702" i="1"/>
  <c r="L362703" i="1"/>
  <c r="L362704" i="1"/>
  <c r="L362705" i="1"/>
  <c r="L362706" i="1"/>
  <c r="L362707" i="1"/>
  <c r="L362708" i="1"/>
  <c r="L362709" i="1"/>
  <c r="L362710" i="1"/>
  <c r="L362711" i="1"/>
  <c r="L362712" i="1"/>
  <c r="L362713" i="1"/>
  <c r="L362714" i="1"/>
  <c r="L362715" i="1"/>
  <c r="L362716" i="1"/>
  <c r="L362717" i="1"/>
  <c r="L362718" i="1"/>
  <c r="L362719" i="1"/>
  <c r="L362720" i="1"/>
  <c r="L362721" i="1"/>
  <c r="L362722" i="1"/>
  <c r="L362723" i="1"/>
  <c r="L362724" i="1"/>
  <c r="L362725" i="1"/>
  <c r="L362726" i="1"/>
  <c r="L362727" i="1"/>
  <c r="L362728" i="1"/>
  <c r="L362729" i="1"/>
  <c r="L362730" i="1"/>
  <c r="L362731" i="1"/>
  <c r="L362732" i="1"/>
  <c r="L362733" i="1"/>
  <c r="L362734" i="1"/>
  <c r="L362735" i="1"/>
  <c r="L362736" i="1"/>
  <c r="L362737" i="1"/>
  <c r="L362738" i="1"/>
  <c r="L362739" i="1"/>
  <c r="L362740" i="1"/>
  <c r="L362741" i="1"/>
  <c r="L362742" i="1"/>
  <c r="L362743" i="1"/>
  <c r="L362744" i="1"/>
  <c r="L362745" i="1"/>
  <c r="L362746" i="1"/>
  <c r="L362747" i="1"/>
  <c r="L362748" i="1"/>
  <c r="L362749" i="1"/>
  <c r="L362750" i="1"/>
  <c r="L362751" i="1"/>
  <c r="L362752" i="1"/>
  <c r="L362753" i="1"/>
  <c r="L362754" i="1"/>
  <c r="L362755" i="1"/>
  <c r="L362756" i="1"/>
  <c r="L362757" i="1"/>
  <c r="L362758" i="1"/>
  <c r="L362759" i="1"/>
  <c r="L362760" i="1"/>
  <c r="L362761" i="1"/>
  <c r="L362762" i="1"/>
  <c r="L362763" i="1"/>
  <c r="L362764" i="1"/>
  <c r="L362765" i="1"/>
  <c r="L362766" i="1"/>
  <c r="L362767" i="1"/>
  <c r="L362768" i="1"/>
  <c r="L362769" i="1"/>
  <c r="L362770" i="1"/>
  <c r="L362771" i="1"/>
  <c r="L362772" i="1"/>
  <c r="L362773" i="1"/>
  <c r="L362774" i="1"/>
  <c r="L362775" i="1"/>
  <c r="L362776" i="1"/>
  <c r="L362777" i="1"/>
  <c r="L362778" i="1"/>
  <c r="L362779" i="1"/>
  <c r="L362780" i="1"/>
  <c r="L362781" i="1"/>
  <c r="L362782" i="1"/>
  <c r="L362783" i="1"/>
  <c r="L362784" i="1"/>
  <c r="L362785" i="1"/>
  <c r="L362786" i="1"/>
  <c r="L362787" i="1"/>
  <c r="L362788" i="1"/>
  <c r="L362789" i="1"/>
  <c r="L362790" i="1"/>
  <c r="L362791" i="1"/>
  <c r="L362792" i="1"/>
  <c r="L362793" i="1"/>
  <c r="L362794" i="1"/>
  <c r="L362795" i="1"/>
  <c r="L362796" i="1"/>
  <c r="L362797" i="1"/>
  <c r="L362798" i="1"/>
  <c r="L362799" i="1"/>
  <c r="L362800" i="1"/>
  <c r="L362801" i="1"/>
  <c r="L362802" i="1"/>
  <c r="L362803" i="1"/>
  <c r="L362804" i="1"/>
  <c r="L362805" i="1"/>
  <c r="L362806" i="1"/>
  <c r="L362807" i="1"/>
  <c r="L362808" i="1"/>
  <c r="L362809" i="1"/>
  <c r="L362810" i="1"/>
  <c r="L362811" i="1"/>
  <c r="L362812" i="1"/>
  <c r="L362813" i="1"/>
  <c r="L362814" i="1"/>
  <c r="L362815" i="1"/>
  <c r="L362816" i="1"/>
  <c r="L362817" i="1"/>
  <c r="L362818" i="1"/>
  <c r="L362819" i="1"/>
  <c r="L362820" i="1"/>
  <c r="L362821" i="1"/>
  <c r="L362822" i="1"/>
  <c r="L362823" i="1"/>
  <c r="L362824" i="1"/>
  <c r="L362825" i="1"/>
  <c r="L362826" i="1"/>
  <c r="L362827" i="1"/>
  <c r="L362828" i="1"/>
  <c r="L362829" i="1"/>
  <c r="L362830" i="1"/>
  <c r="L362831" i="1"/>
  <c r="L362832" i="1"/>
  <c r="L362833" i="1"/>
  <c r="L362834" i="1"/>
  <c r="L362835" i="1"/>
  <c r="L362836" i="1"/>
  <c r="L362837" i="1"/>
  <c r="L362838" i="1"/>
  <c r="L362839" i="1"/>
  <c r="L362840" i="1"/>
  <c r="L362841" i="1"/>
  <c r="L362842" i="1"/>
  <c r="L362843" i="1"/>
  <c r="L362844" i="1"/>
  <c r="L362845" i="1"/>
  <c r="L362846" i="1"/>
  <c r="L362847" i="1"/>
  <c r="L362848" i="1"/>
  <c r="L362849" i="1"/>
  <c r="L362850" i="1"/>
  <c r="L362851" i="1"/>
  <c r="L362852" i="1"/>
  <c r="L362853" i="1"/>
  <c r="L362854" i="1"/>
  <c r="L362855" i="1"/>
  <c r="L362856" i="1"/>
  <c r="L362857" i="1"/>
  <c r="L362858" i="1"/>
  <c r="L362859" i="1"/>
  <c r="L362860" i="1"/>
  <c r="L362861" i="1"/>
  <c r="L362862" i="1"/>
  <c r="L362863" i="1"/>
  <c r="L362864" i="1"/>
  <c r="L362865" i="1"/>
  <c r="L362866" i="1"/>
  <c r="L362867" i="1"/>
  <c r="L362868" i="1"/>
  <c r="L362869" i="1"/>
  <c r="L362870" i="1"/>
  <c r="L362871" i="1"/>
  <c r="L362872" i="1"/>
  <c r="L362873" i="1"/>
  <c r="L362874" i="1"/>
  <c r="L362875" i="1"/>
  <c r="L362876" i="1"/>
  <c r="L362877" i="1"/>
  <c r="L362878" i="1"/>
  <c r="L362879" i="1"/>
  <c r="L362880" i="1"/>
  <c r="L362881" i="1"/>
  <c r="L362882" i="1"/>
  <c r="L362883" i="1"/>
  <c r="L362884" i="1"/>
  <c r="L362885" i="1"/>
  <c r="L362886" i="1"/>
  <c r="L362887" i="1"/>
  <c r="L362888" i="1"/>
  <c r="L362889" i="1"/>
  <c r="L362890" i="1"/>
  <c r="L362891" i="1"/>
  <c r="L362892" i="1"/>
  <c r="L362893" i="1"/>
  <c r="L362894" i="1"/>
  <c r="L362895" i="1"/>
  <c r="L362896" i="1"/>
  <c r="L362897" i="1"/>
  <c r="L362898" i="1"/>
  <c r="L362899" i="1"/>
  <c r="L362900" i="1"/>
  <c r="L362901" i="1"/>
  <c r="L362902" i="1"/>
  <c r="L362903" i="1"/>
  <c r="L362904" i="1"/>
  <c r="L362905" i="1"/>
  <c r="L362906" i="1"/>
  <c r="L362907" i="1"/>
  <c r="L362908" i="1"/>
  <c r="L362909" i="1"/>
  <c r="L362910" i="1"/>
  <c r="L362911" i="1"/>
  <c r="L362912" i="1"/>
  <c r="L362913" i="1"/>
  <c r="L362914" i="1"/>
  <c r="L362915" i="1"/>
  <c r="L362916" i="1"/>
  <c r="L362917" i="1"/>
  <c r="L362918" i="1"/>
  <c r="L362919" i="1"/>
  <c r="L362920" i="1"/>
  <c r="L362921" i="1"/>
  <c r="L362922" i="1"/>
  <c r="L362923" i="1"/>
  <c r="L362924" i="1"/>
  <c r="L362925" i="1"/>
  <c r="L362926" i="1"/>
  <c r="L362927" i="1"/>
  <c r="L362928" i="1"/>
  <c r="L362929" i="1"/>
  <c r="L362930" i="1"/>
  <c r="L362931" i="1"/>
  <c r="L362932" i="1"/>
  <c r="L362933" i="1"/>
  <c r="L362934" i="1"/>
  <c r="L362935" i="1"/>
  <c r="L362936" i="1"/>
  <c r="L362937" i="1"/>
  <c r="L362938" i="1"/>
  <c r="L362939" i="1"/>
  <c r="L362940" i="1"/>
  <c r="L362941" i="1"/>
  <c r="L362942" i="1"/>
  <c r="L362943" i="1"/>
  <c r="L362944" i="1"/>
  <c r="L362945" i="1"/>
  <c r="L362946" i="1"/>
  <c r="L362947" i="1"/>
  <c r="L362948" i="1"/>
  <c r="L362949" i="1"/>
  <c r="L362950" i="1"/>
  <c r="L362951" i="1"/>
  <c r="L362952" i="1"/>
  <c r="L362953" i="1"/>
  <c r="L362954" i="1"/>
  <c r="L362955" i="1"/>
  <c r="L362956" i="1"/>
  <c r="L362957" i="1"/>
  <c r="L362958" i="1"/>
  <c r="L362959" i="1"/>
  <c r="L362960" i="1"/>
  <c r="L362961" i="1"/>
  <c r="L362962" i="1"/>
  <c r="L362963" i="1"/>
  <c r="L362964" i="1"/>
  <c r="L362965" i="1"/>
  <c r="L362966" i="1"/>
  <c r="L362967" i="1"/>
  <c r="L362968" i="1"/>
  <c r="L362969" i="1"/>
  <c r="L362970" i="1"/>
  <c r="L362971" i="1"/>
  <c r="L362972" i="1"/>
  <c r="L362973" i="1"/>
  <c r="L362974" i="1"/>
  <c r="L362975" i="1"/>
  <c r="L362976" i="1"/>
  <c r="L362977" i="1"/>
  <c r="L362978" i="1"/>
  <c r="L362979" i="1"/>
  <c r="L362980" i="1"/>
  <c r="L362981" i="1"/>
  <c r="L362982" i="1"/>
  <c r="L362983" i="1"/>
  <c r="L362984" i="1"/>
  <c r="L362985" i="1"/>
  <c r="L362986" i="1"/>
  <c r="L362987" i="1"/>
  <c r="L362988" i="1"/>
  <c r="L362989" i="1"/>
  <c r="L362990" i="1"/>
  <c r="L362991" i="1"/>
  <c r="L362992" i="1"/>
  <c r="L362993" i="1"/>
  <c r="L362994" i="1"/>
  <c r="L362995" i="1"/>
  <c r="L362996" i="1"/>
  <c r="L362997" i="1"/>
  <c r="L362998" i="1"/>
  <c r="L362999" i="1"/>
  <c r="L363000" i="1"/>
  <c r="L363001" i="1"/>
  <c r="L363002" i="1"/>
  <c r="L363003" i="1"/>
  <c r="L363004" i="1"/>
  <c r="L363005" i="1"/>
  <c r="L363006" i="1"/>
  <c r="L363007" i="1"/>
  <c r="L363008" i="1"/>
  <c r="L363009" i="1"/>
  <c r="L363010" i="1"/>
  <c r="L363011" i="1"/>
  <c r="L363012" i="1"/>
  <c r="L363013" i="1"/>
  <c r="L363014" i="1"/>
  <c r="L363015" i="1"/>
  <c r="L363016" i="1"/>
  <c r="L363017" i="1"/>
  <c r="L363018" i="1"/>
  <c r="L363019" i="1"/>
  <c r="L363020" i="1"/>
  <c r="L363021" i="1"/>
  <c r="L363022" i="1"/>
  <c r="L363023" i="1"/>
  <c r="L363024" i="1"/>
  <c r="L363025" i="1"/>
  <c r="L363026" i="1"/>
  <c r="L363027" i="1"/>
  <c r="L363028" i="1"/>
  <c r="L363029" i="1"/>
  <c r="L363030" i="1"/>
  <c r="L363031" i="1"/>
  <c r="L363032" i="1"/>
  <c r="L363033" i="1"/>
  <c r="L363034" i="1"/>
  <c r="L363035" i="1"/>
  <c r="L363036" i="1"/>
  <c r="L363037" i="1"/>
  <c r="L363038" i="1"/>
  <c r="L363039" i="1"/>
  <c r="L363040" i="1"/>
  <c r="L363041" i="1"/>
  <c r="L363042" i="1"/>
  <c r="L363043" i="1"/>
  <c r="L363044" i="1"/>
  <c r="L363045" i="1"/>
  <c r="L363046" i="1"/>
  <c r="L363047" i="1"/>
  <c r="L363048" i="1"/>
  <c r="L363049" i="1"/>
  <c r="L363050" i="1"/>
  <c r="L363051" i="1"/>
  <c r="L363052" i="1"/>
  <c r="L363053" i="1"/>
  <c r="L363054" i="1"/>
  <c r="L363055" i="1"/>
  <c r="L363056" i="1"/>
  <c r="L363057" i="1"/>
  <c r="L363058" i="1"/>
  <c r="L363059" i="1"/>
  <c r="L363060" i="1"/>
  <c r="L363061" i="1"/>
  <c r="L363062" i="1"/>
  <c r="L363063" i="1"/>
  <c r="L363064" i="1"/>
  <c r="L363065" i="1"/>
  <c r="L363066" i="1"/>
  <c r="L363067" i="1"/>
  <c r="L363068" i="1"/>
  <c r="L363069" i="1"/>
  <c r="L363070" i="1"/>
  <c r="L363071" i="1"/>
  <c r="L363072" i="1"/>
  <c r="L363073" i="1"/>
  <c r="L363074" i="1"/>
  <c r="L363075" i="1"/>
  <c r="L363076" i="1"/>
  <c r="L363077" i="1"/>
  <c r="L363078" i="1"/>
  <c r="L363079" i="1"/>
  <c r="L363080" i="1"/>
  <c r="L363081" i="1"/>
  <c r="L363082" i="1"/>
  <c r="L363083" i="1"/>
  <c r="L363084" i="1"/>
  <c r="L363085" i="1"/>
  <c r="L363086" i="1"/>
  <c r="L363087" i="1"/>
  <c r="L363088" i="1"/>
  <c r="L363089" i="1"/>
  <c r="L363090" i="1"/>
  <c r="L363091" i="1"/>
  <c r="L363092" i="1"/>
  <c r="L363093" i="1"/>
  <c r="L363094" i="1"/>
  <c r="L363095" i="1"/>
  <c r="L363096" i="1"/>
  <c r="L363097" i="1"/>
  <c r="L363098" i="1"/>
  <c r="L363099" i="1"/>
  <c r="L363100" i="1"/>
  <c r="L363101" i="1"/>
  <c r="L363102" i="1"/>
  <c r="L363103" i="1"/>
  <c r="L363104" i="1"/>
  <c r="L363105" i="1"/>
  <c r="L363106" i="1"/>
  <c r="L363107" i="1"/>
  <c r="L363108" i="1"/>
  <c r="L363109" i="1"/>
  <c r="L363110" i="1"/>
  <c r="L363111" i="1"/>
  <c r="L363112" i="1"/>
  <c r="L363113" i="1"/>
  <c r="L363114" i="1"/>
  <c r="L363115" i="1"/>
  <c r="L363116" i="1"/>
  <c r="L363117" i="1"/>
  <c r="L363118" i="1"/>
  <c r="L363119" i="1"/>
  <c r="L363120" i="1"/>
  <c r="L363121" i="1"/>
  <c r="L363122" i="1"/>
  <c r="L363123" i="1"/>
  <c r="L363124" i="1"/>
  <c r="L363125" i="1"/>
  <c r="L363126" i="1"/>
  <c r="L363127" i="1"/>
  <c r="L363128" i="1"/>
  <c r="L363129" i="1"/>
  <c r="L363130" i="1"/>
  <c r="L363131" i="1"/>
  <c r="L363132" i="1"/>
  <c r="L363133" i="1"/>
  <c r="L363134" i="1"/>
  <c r="L363135" i="1"/>
  <c r="L363136" i="1"/>
  <c r="L363137" i="1"/>
  <c r="L363138" i="1"/>
  <c r="L363139" i="1"/>
  <c r="L363140" i="1"/>
  <c r="L363141" i="1"/>
  <c r="L363142" i="1"/>
  <c r="L363143" i="1"/>
  <c r="L363144" i="1"/>
  <c r="L363145" i="1"/>
  <c r="L363146" i="1"/>
  <c r="L363147" i="1"/>
  <c r="L363148" i="1"/>
  <c r="L363149" i="1"/>
  <c r="L363150" i="1"/>
  <c r="L363151" i="1"/>
  <c r="L363152" i="1"/>
  <c r="L363153" i="1"/>
  <c r="L363154" i="1"/>
  <c r="L363155" i="1"/>
  <c r="L363156" i="1"/>
  <c r="L363157" i="1"/>
  <c r="L363158" i="1"/>
  <c r="L363159" i="1"/>
  <c r="L363160" i="1"/>
  <c r="L363161" i="1"/>
  <c r="L363162" i="1"/>
  <c r="L363163" i="1"/>
  <c r="L363164" i="1"/>
  <c r="L363165" i="1"/>
  <c r="L363166" i="1"/>
  <c r="L363167" i="1"/>
  <c r="L363168" i="1"/>
  <c r="L363169" i="1"/>
  <c r="L363170" i="1"/>
  <c r="L363171" i="1"/>
  <c r="L363172" i="1"/>
  <c r="L363173" i="1"/>
  <c r="L363174" i="1"/>
  <c r="L363175" i="1"/>
  <c r="L363176" i="1"/>
  <c r="L363177" i="1"/>
  <c r="L363178" i="1"/>
  <c r="L363179" i="1"/>
  <c r="L363180" i="1"/>
  <c r="L363181" i="1"/>
  <c r="L363182" i="1"/>
  <c r="L363183" i="1"/>
  <c r="L363184" i="1"/>
  <c r="L363185" i="1"/>
  <c r="L363186" i="1"/>
  <c r="L363187" i="1"/>
  <c r="L363188" i="1"/>
  <c r="L363189" i="1"/>
  <c r="L363190" i="1"/>
  <c r="L363191" i="1"/>
  <c r="L363192" i="1"/>
  <c r="L363193" i="1"/>
  <c r="L363194" i="1"/>
  <c r="L363195" i="1"/>
  <c r="L363196" i="1"/>
  <c r="L363197" i="1"/>
  <c r="L363198" i="1"/>
  <c r="L363199" i="1"/>
  <c r="L363200" i="1"/>
  <c r="L363201" i="1"/>
  <c r="L363202" i="1"/>
  <c r="L363203" i="1"/>
  <c r="L363204" i="1"/>
  <c r="L363205" i="1"/>
  <c r="L363206" i="1"/>
  <c r="L363207" i="1"/>
  <c r="L363208" i="1"/>
  <c r="L363209" i="1"/>
  <c r="L363210" i="1"/>
  <c r="L363211" i="1"/>
  <c r="L363212" i="1"/>
  <c r="L363213" i="1"/>
  <c r="L363214" i="1"/>
  <c r="L363215" i="1"/>
  <c r="L363216" i="1"/>
  <c r="L363217" i="1"/>
  <c r="L363218" i="1"/>
  <c r="L363219" i="1"/>
  <c r="L363220" i="1"/>
  <c r="L363221" i="1"/>
  <c r="L363222" i="1"/>
  <c r="L363223" i="1"/>
  <c r="L363224" i="1"/>
  <c r="L363225" i="1"/>
  <c r="L363226" i="1"/>
  <c r="L363227" i="1"/>
  <c r="L363228" i="1"/>
  <c r="L363229" i="1"/>
  <c r="L363230" i="1"/>
  <c r="L363231" i="1"/>
  <c r="L363232" i="1"/>
  <c r="L363233" i="1"/>
  <c r="L363234" i="1"/>
  <c r="L363235" i="1"/>
  <c r="L363236" i="1"/>
  <c r="L363237" i="1"/>
  <c r="L363238" i="1"/>
  <c r="L363239" i="1"/>
  <c r="L363240" i="1"/>
  <c r="L363241" i="1"/>
  <c r="L363242" i="1"/>
  <c r="L363243" i="1"/>
  <c r="L363244" i="1"/>
  <c r="L363245" i="1"/>
  <c r="L363246" i="1"/>
  <c r="L363247" i="1"/>
  <c r="L363248" i="1"/>
  <c r="L363249" i="1"/>
  <c r="L363250" i="1"/>
  <c r="L363251" i="1"/>
  <c r="L363252" i="1"/>
  <c r="L363253" i="1"/>
  <c r="L363254" i="1"/>
  <c r="L363255" i="1"/>
  <c r="L363256" i="1"/>
  <c r="L363257" i="1"/>
  <c r="L363258" i="1"/>
  <c r="L363259" i="1"/>
  <c r="L363260" i="1"/>
  <c r="L363261" i="1"/>
  <c r="L363262" i="1"/>
  <c r="L363263" i="1"/>
  <c r="L363264" i="1"/>
  <c r="L363265" i="1"/>
  <c r="L363266" i="1"/>
  <c r="L363267" i="1"/>
  <c r="L363268" i="1"/>
  <c r="L363269" i="1"/>
  <c r="L363270" i="1"/>
  <c r="L363271" i="1"/>
  <c r="L363272" i="1"/>
  <c r="L363273" i="1"/>
  <c r="L363274" i="1"/>
  <c r="L363275" i="1"/>
  <c r="L363276" i="1"/>
  <c r="L363277" i="1"/>
  <c r="L363278" i="1"/>
  <c r="L363279" i="1"/>
  <c r="L363280" i="1"/>
  <c r="L363281" i="1"/>
  <c r="L363282" i="1"/>
  <c r="L363283" i="1"/>
  <c r="L363284" i="1"/>
  <c r="L363285" i="1"/>
  <c r="L363286" i="1"/>
  <c r="L363287" i="1"/>
  <c r="L363288" i="1"/>
  <c r="L363289" i="1"/>
  <c r="L363290" i="1"/>
  <c r="L363291" i="1"/>
  <c r="L363292" i="1"/>
  <c r="L363293" i="1"/>
  <c r="L363294" i="1"/>
  <c r="L363295" i="1"/>
  <c r="L363296" i="1"/>
  <c r="L363297" i="1"/>
  <c r="L363298" i="1"/>
  <c r="L363299" i="1"/>
  <c r="L363300" i="1"/>
  <c r="L363301" i="1"/>
  <c r="L363302" i="1"/>
  <c r="L363303" i="1"/>
  <c r="L363304" i="1"/>
  <c r="L363305" i="1"/>
  <c r="L363306" i="1"/>
  <c r="L363307" i="1"/>
  <c r="L363308" i="1"/>
  <c r="L363309" i="1"/>
  <c r="L363310" i="1"/>
  <c r="L363311" i="1"/>
  <c r="L363312" i="1"/>
  <c r="L363313" i="1"/>
  <c r="L363314" i="1"/>
  <c r="L363315" i="1"/>
  <c r="L363316" i="1"/>
  <c r="L363317" i="1"/>
  <c r="L363318" i="1"/>
  <c r="L363319" i="1"/>
  <c r="L363320" i="1"/>
  <c r="L363321" i="1"/>
  <c r="L363322" i="1"/>
  <c r="L363323" i="1"/>
  <c r="L363324" i="1"/>
  <c r="L363325" i="1"/>
  <c r="L363326" i="1"/>
  <c r="L363327" i="1"/>
  <c r="L363328" i="1"/>
  <c r="L363329" i="1"/>
  <c r="L363330" i="1"/>
  <c r="L363331" i="1"/>
  <c r="L363332" i="1"/>
  <c r="L363333" i="1"/>
  <c r="L363334" i="1"/>
  <c r="L363335" i="1"/>
  <c r="L363336" i="1"/>
  <c r="L363337" i="1"/>
  <c r="L363338" i="1"/>
  <c r="L363339" i="1"/>
  <c r="L363340" i="1"/>
  <c r="L363341" i="1"/>
  <c r="L363342" i="1"/>
  <c r="L363343" i="1"/>
  <c r="L363344" i="1"/>
  <c r="L363345" i="1"/>
  <c r="L363346" i="1"/>
  <c r="L363347" i="1"/>
  <c r="L363348" i="1"/>
  <c r="L363349" i="1"/>
  <c r="L363350" i="1"/>
  <c r="L363351" i="1"/>
  <c r="L363352" i="1"/>
  <c r="L363353" i="1"/>
  <c r="L363354" i="1"/>
  <c r="L363355" i="1"/>
  <c r="L363356" i="1"/>
  <c r="L363357" i="1"/>
  <c r="L363358" i="1"/>
  <c r="L363359" i="1"/>
  <c r="L363360" i="1"/>
  <c r="L363361" i="1"/>
  <c r="L363362" i="1"/>
  <c r="L363363" i="1"/>
  <c r="L363364" i="1"/>
  <c r="L363365" i="1"/>
  <c r="L363366" i="1"/>
  <c r="L363367" i="1"/>
  <c r="L363368" i="1"/>
  <c r="L363369" i="1"/>
  <c r="L363370" i="1"/>
  <c r="L363371" i="1"/>
  <c r="L363372" i="1"/>
  <c r="L363373" i="1"/>
  <c r="L363374" i="1"/>
  <c r="L363375" i="1"/>
  <c r="L363376" i="1"/>
  <c r="L363377" i="1"/>
  <c r="L363378" i="1"/>
  <c r="L363379" i="1"/>
  <c r="L363380" i="1"/>
  <c r="L363381" i="1"/>
  <c r="L363382" i="1"/>
  <c r="L363383" i="1"/>
  <c r="L363384" i="1"/>
  <c r="L363385" i="1"/>
  <c r="L363386" i="1"/>
  <c r="L363387" i="1"/>
  <c r="L363388" i="1"/>
  <c r="L363389" i="1"/>
  <c r="L363390" i="1"/>
  <c r="L363391" i="1"/>
  <c r="L363392" i="1"/>
  <c r="L363393" i="1"/>
  <c r="L363394" i="1"/>
  <c r="L363395" i="1"/>
  <c r="L363396" i="1"/>
  <c r="L363397" i="1"/>
  <c r="L363398" i="1"/>
  <c r="L363399" i="1"/>
  <c r="L363400" i="1"/>
  <c r="L363401" i="1"/>
  <c r="L363402" i="1"/>
  <c r="L363403" i="1"/>
  <c r="L363404" i="1"/>
  <c r="L363405" i="1"/>
  <c r="L363406" i="1"/>
  <c r="L363407" i="1"/>
  <c r="L363408" i="1"/>
  <c r="L363409" i="1"/>
  <c r="L363410" i="1"/>
  <c r="L363411" i="1"/>
  <c r="L363412" i="1"/>
  <c r="L363413" i="1"/>
  <c r="L363414" i="1"/>
  <c r="L363415" i="1"/>
  <c r="L363416" i="1"/>
  <c r="L363417" i="1"/>
  <c r="L363418" i="1"/>
  <c r="L363419" i="1"/>
  <c r="L363420" i="1"/>
  <c r="L363421" i="1"/>
  <c r="L363422" i="1"/>
  <c r="L363423" i="1"/>
  <c r="L363424" i="1"/>
  <c r="L363425" i="1"/>
  <c r="L363426" i="1"/>
  <c r="L363427" i="1"/>
  <c r="L363428" i="1"/>
  <c r="L363429" i="1"/>
  <c r="L363430" i="1"/>
  <c r="L363431" i="1"/>
  <c r="L363432" i="1"/>
  <c r="L363433" i="1"/>
  <c r="L363434" i="1"/>
  <c r="L363435" i="1"/>
  <c r="L363436" i="1"/>
  <c r="L363437" i="1"/>
  <c r="L363438" i="1"/>
  <c r="L363439" i="1"/>
  <c r="L363440" i="1"/>
  <c r="L363441" i="1"/>
  <c r="L363442" i="1"/>
  <c r="L363443" i="1"/>
  <c r="L363444" i="1"/>
  <c r="L363445" i="1"/>
  <c r="L363446" i="1"/>
  <c r="L363447" i="1"/>
  <c r="L363448" i="1"/>
  <c r="L363449" i="1"/>
  <c r="L363450" i="1"/>
  <c r="L363451" i="1"/>
  <c r="L363452" i="1"/>
  <c r="L363453" i="1"/>
  <c r="L363454" i="1"/>
  <c r="L363455" i="1"/>
  <c r="L363456" i="1"/>
  <c r="L363457" i="1"/>
  <c r="L363458" i="1"/>
  <c r="L363459" i="1"/>
  <c r="L363460" i="1"/>
  <c r="L363461" i="1"/>
  <c r="L363462" i="1"/>
  <c r="L363463" i="1"/>
  <c r="L363464" i="1"/>
  <c r="L363465" i="1"/>
  <c r="L363466" i="1"/>
  <c r="L363467" i="1"/>
  <c r="L363468" i="1"/>
  <c r="L363469" i="1"/>
  <c r="L363470" i="1"/>
  <c r="L363471" i="1"/>
  <c r="L363472" i="1"/>
  <c r="L363473" i="1"/>
  <c r="L363474" i="1"/>
  <c r="L363475" i="1"/>
  <c r="L363476" i="1"/>
  <c r="L363477" i="1"/>
  <c r="L363478" i="1"/>
  <c r="L363479" i="1"/>
  <c r="L363480" i="1"/>
  <c r="L363481" i="1"/>
  <c r="L363482" i="1"/>
  <c r="L363483" i="1"/>
  <c r="L363484" i="1"/>
  <c r="L363485" i="1"/>
  <c r="L363486" i="1"/>
  <c r="L363487" i="1"/>
  <c r="L363488" i="1"/>
  <c r="L363489" i="1"/>
  <c r="L363490" i="1"/>
  <c r="L363491" i="1"/>
  <c r="L363492" i="1"/>
  <c r="L363493" i="1"/>
  <c r="L363494" i="1"/>
  <c r="L363495" i="1"/>
  <c r="L363496" i="1"/>
  <c r="L363497" i="1"/>
  <c r="L363498" i="1"/>
  <c r="L363499" i="1"/>
  <c r="L363500" i="1"/>
  <c r="L363501" i="1"/>
  <c r="L363502" i="1"/>
  <c r="L363503" i="1"/>
  <c r="L363504" i="1"/>
  <c r="L363505" i="1"/>
  <c r="L363506" i="1"/>
  <c r="L363507" i="1"/>
  <c r="L363508" i="1"/>
  <c r="L363509" i="1"/>
  <c r="L363510" i="1"/>
  <c r="L363511" i="1"/>
  <c r="L363512" i="1"/>
  <c r="L363513" i="1"/>
  <c r="L363514" i="1"/>
  <c r="L363515" i="1"/>
  <c r="L363516" i="1"/>
  <c r="L363517" i="1"/>
  <c r="L363518" i="1"/>
  <c r="L363519" i="1"/>
  <c r="L363520" i="1"/>
  <c r="L363521" i="1"/>
  <c r="L363522" i="1"/>
  <c r="L363523" i="1"/>
  <c r="L363524" i="1"/>
  <c r="L363525" i="1"/>
  <c r="L363526" i="1"/>
  <c r="L363527" i="1"/>
  <c r="L363528" i="1"/>
  <c r="L363529" i="1"/>
  <c r="L363530" i="1"/>
  <c r="L363531" i="1"/>
  <c r="L363532" i="1"/>
  <c r="L363533" i="1"/>
  <c r="L363534" i="1"/>
  <c r="L363535" i="1"/>
  <c r="L363536" i="1"/>
  <c r="L363537" i="1"/>
  <c r="L363538" i="1"/>
  <c r="L363539" i="1"/>
  <c r="L363540" i="1"/>
  <c r="L363541" i="1"/>
  <c r="L363542" i="1"/>
  <c r="L363543" i="1"/>
  <c r="L363544" i="1"/>
  <c r="L363545" i="1"/>
  <c r="L363546" i="1"/>
  <c r="L363547" i="1"/>
  <c r="L363548" i="1"/>
  <c r="L363549" i="1"/>
  <c r="L363550" i="1"/>
  <c r="L363551" i="1"/>
  <c r="L363552" i="1"/>
  <c r="L363553" i="1"/>
  <c r="L363554" i="1"/>
  <c r="L363555" i="1"/>
  <c r="L363556" i="1"/>
  <c r="L363557" i="1"/>
  <c r="L363558" i="1"/>
  <c r="L363559" i="1"/>
  <c r="L363560" i="1"/>
  <c r="L363561" i="1"/>
  <c r="L363562" i="1"/>
  <c r="L363563" i="1"/>
  <c r="L363564" i="1"/>
  <c r="L363565" i="1"/>
  <c r="L363566" i="1"/>
  <c r="L363567" i="1"/>
  <c r="L363568" i="1"/>
  <c r="L363569" i="1"/>
  <c r="L363570" i="1"/>
  <c r="L363571" i="1"/>
  <c r="L363572" i="1"/>
  <c r="L363573" i="1"/>
  <c r="L363574" i="1"/>
  <c r="L363575" i="1"/>
  <c r="L363576" i="1"/>
  <c r="L363577" i="1"/>
  <c r="L363578" i="1"/>
  <c r="L363579" i="1"/>
  <c r="L363580" i="1"/>
  <c r="L363581" i="1"/>
  <c r="L363582" i="1"/>
  <c r="L363583" i="1"/>
  <c r="L363584" i="1"/>
  <c r="L363585" i="1"/>
  <c r="L363586" i="1"/>
  <c r="L363587" i="1"/>
  <c r="L363588" i="1"/>
  <c r="L363589" i="1"/>
  <c r="L363590" i="1"/>
  <c r="L363591" i="1"/>
  <c r="L363592" i="1"/>
  <c r="L363593" i="1"/>
  <c r="L363594" i="1"/>
  <c r="L363595" i="1"/>
  <c r="L363596" i="1"/>
  <c r="L363597" i="1"/>
  <c r="L363598" i="1"/>
  <c r="L363599" i="1"/>
  <c r="L363600" i="1"/>
  <c r="L363601" i="1"/>
  <c r="L363602" i="1"/>
  <c r="L363603" i="1"/>
  <c r="L363604" i="1"/>
  <c r="L363605" i="1"/>
  <c r="L363606" i="1"/>
  <c r="L363607" i="1"/>
  <c r="L363608" i="1"/>
  <c r="L363609" i="1"/>
  <c r="L363610" i="1"/>
  <c r="L363611" i="1"/>
  <c r="L363612" i="1"/>
  <c r="L363613" i="1"/>
  <c r="L363614" i="1"/>
  <c r="L363615" i="1"/>
  <c r="L363616" i="1"/>
  <c r="L363617" i="1"/>
  <c r="L363618" i="1"/>
  <c r="L363619" i="1"/>
  <c r="L363620" i="1"/>
  <c r="L363621" i="1"/>
  <c r="L363622" i="1"/>
  <c r="L363623" i="1"/>
  <c r="L363624" i="1"/>
  <c r="L363625" i="1"/>
  <c r="L363626" i="1"/>
  <c r="L363627" i="1"/>
  <c r="L363628" i="1"/>
  <c r="L363629" i="1"/>
  <c r="L363630" i="1"/>
  <c r="L363631" i="1"/>
  <c r="L363632" i="1"/>
  <c r="L363633" i="1"/>
  <c r="L363634" i="1"/>
  <c r="L363635" i="1"/>
  <c r="L363636" i="1"/>
  <c r="L363637" i="1"/>
  <c r="L363638" i="1"/>
  <c r="L363639" i="1"/>
  <c r="L363640" i="1"/>
  <c r="L363641" i="1"/>
  <c r="L363642" i="1"/>
  <c r="L363643" i="1"/>
  <c r="L363644" i="1"/>
  <c r="L363645" i="1"/>
  <c r="L363646" i="1"/>
  <c r="L363647" i="1"/>
  <c r="L363648" i="1"/>
  <c r="L363649" i="1"/>
  <c r="L363650" i="1"/>
  <c r="L363651" i="1"/>
  <c r="L363652" i="1"/>
  <c r="L363653" i="1"/>
  <c r="L363654" i="1"/>
  <c r="L363655" i="1"/>
  <c r="L363656" i="1"/>
  <c r="L363657" i="1"/>
  <c r="L363658" i="1"/>
  <c r="L363659" i="1"/>
  <c r="L363660" i="1"/>
  <c r="L363661" i="1"/>
  <c r="L363662" i="1"/>
  <c r="L363663" i="1"/>
  <c r="L363664" i="1"/>
  <c r="L363665" i="1"/>
  <c r="L363666" i="1"/>
  <c r="L363667" i="1"/>
  <c r="L363668" i="1"/>
  <c r="L363669" i="1"/>
  <c r="L363670" i="1"/>
  <c r="L363671" i="1"/>
  <c r="L363672" i="1"/>
  <c r="L363673" i="1"/>
  <c r="L363674" i="1"/>
  <c r="L363675" i="1"/>
  <c r="L363676" i="1"/>
  <c r="L363677" i="1"/>
  <c r="L363678" i="1"/>
  <c r="L363679" i="1"/>
  <c r="L363680" i="1"/>
  <c r="L363681" i="1"/>
  <c r="L363682" i="1"/>
  <c r="L363683" i="1"/>
  <c r="L363684" i="1"/>
  <c r="L363685" i="1"/>
  <c r="L363686" i="1"/>
  <c r="L363687" i="1"/>
  <c r="L363688" i="1"/>
  <c r="L363689" i="1"/>
  <c r="L363690" i="1"/>
  <c r="L363691" i="1"/>
  <c r="L363692" i="1"/>
  <c r="L363693" i="1"/>
  <c r="L363694" i="1"/>
  <c r="L363695" i="1"/>
  <c r="L363696" i="1"/>
  <c r="L363697" i="1"/>
  <c r="L363698" i="1"/>
  <c r="L363699" i="1"/>
  <c r="L363700" i="1"/>
  <c r="L363701" i="1"/>
  <c r="L363702" i="1"/>
  <c r="L363703" i="1"/>
  <c r="L363704" i="1"/>
  <c r="L363705" i="1"/>
  <c r="L363706" i="1"/>
  <c r="L363707" i="1"/>
  <c r="L363708" i="1"/>
  <c r="L363709" i="1"/>
  <c r="L363710" i="1"/>
  <c r="L363711" i="1"/>
  <c r="L363712" i="1"/>
  <c r="L363713" i="1"/>
  <c r="L363714" i="1"/>
  <c r="L363715" i="1"/>
  <c r="L363716" i="1"/>
  <c r="L363717" i="1"/>
  <c r="L363718" i="1"/>
  <c r="L363719" i="1"/>
  <c r="L363720" i="1"/>
  <c r="L363721" i="1"/>
  <c r="L363722" i="1"/>
  <c r="L363723" i="1"/>
  <c r="L363724" i="1"/>
  <c r="L363725" i="1"/>
  <c r="L363726" i="1"/>
  <c r="L363727" i="1"/>
  <c r="L363728" i="1"/>
  <c r="L363729" i="1"/>
  <c r="L363730" i="1"/>
  <c r="L363731" i="1"/>
  <c r="L363732" i="1"/>
  <c r="L363733" i="1"/>
  <c r="L363734" i="1"/>
  <c r="L363735" i="1"/>
  <c r="L363736" i="1"/>
  <c r="L363737" i="1"/>
  <c r="L363738" i="1"/>
  <c r="L363739" i="1"/>
  <c r="L363740" i="1"/>
  <c r="L363741" i="1"/>
  <c r="L363742" i="1"/>
  <c r="L363743" i="1"/>
  <c r="L363744" i="1"/>
  <c r="L363745" i="1"/>
  <c r="L363746" i="1"/>
  <c r="L363747" i="1"/>
  <c r="L363748" i="1"/>
  <c r="L363749" i="1"/>
  <c r="L363750" i="1"/>
  <c r="L363751" i="1"/>
  <c r="L363752" i="1"/>
  <c r="L363753" i="1"/>
  <c r="L363754" i="1"/>
  <c r="L363755" i="1"/>
  <c r="L363756" i="1"/>
  <c r="L363757" i="1"/>
  <c r="L363758" i="1"/>
  <c r="L363759" i="1"/>
  <c r="L363760" i="1"/>
  <c r="L363761" i="1"/>
  <c r="L363762" i="1"/>
  <c r="L363763" i="1"/>
  <c r="L363764" i="1"/>
  <c r="L363765" i="1"/>
  <c r="L363766" i="1"/>
  <c r="L363767" i="1"/>
  <c r="L363768" i="1"/>
  <c r="L363769" i="1"/>
  <c r="L363770" i="1"/>
  <c r="L363771" i="1"/>
  <c r="L363772" i="1"/>
  <c r="L363773" i="1"/>
  <c r="L363774" i="1"/>
  <c r="L363775" i="1"/>
  <c r="L363776" i="1"/>
  <c r="L363777" i="1"/>
  <c r="L363778" i="1"/>
  <c r="L363779" i="1"/>
  <c r="L363780" i="1"/>
  <c r="L363781" i="1"/>
  <c r="L363782" i="1"/>
  <c r="L363783" i="1"/>
  <c r="L363784" i="1"/>
  <c r="L363785" i="1"/>
  <c r="L363786" i="1"/>
  <c r="L363787" i="1"/>
  <c r="L363788" i="1"/>
  <c r="L363789" i="1"/>
  <c r="L363790" i="1"/>
  <c r="L363791" i="1"/>
  <c r="L363792" i="1"/>
  <c r="L363793" i="1"/>
  <c r="L363794" i="1"/>
  <c r="L363795" i="1"/>
  <c r="L363796" i="1"/>
  <c r="L363797" i="1"/>
  <c r="L363798" i="1"/>
  <c r="L363799" i="1"/>
  <c r="L363800" i="1"/>
  <c r="L363801" i="1"/>
  <c r="L363802" i="1"/>
  <c r="L363803" i="1"/>
  <c r="L363804" i="1"/>
  <c r="L363805" i="1"/>
  <c r="L363806" i="1"/>
  <c r="L363807" i="1"/>
  <c r="L363808" i="1"/>
  <c r="L363809" i="1"/>
  <c r="L363810" i="1"/>
  <c r="L363811" i="1"/>
  <c r="L363812" i="1"/>
  <c r="L363813" i="1"/>
  <c r="L363814" i="1"/>
  <c r="L363815" i="1"/>
  <c r="L363816" i="1"/>
  <c r="L363817" i="1"/>
  <c r="L363818" i="1"/>
  <c r="L363819" i="1"/>
  <c r="L363820" i="1"/>
  <c r="L363821" i="1"/>
  <c r="L363822" i="1"/>
  <c r="L363823" i="1"/>
  <c r="L363824" i="1"/>
  <c r="L363825" i="1"/>
  <c r="L363826" i="1"/>
  <c r="L363827" i="1"/>
  <c r="L363828" i="1"/>
  <c r="L363829" i="1"/>
  <c r="L363830" i="1"/>
  <c r="L363831" i="1"/>
  <c r="L363832" i="1"/>
  <c r="L363833" i="1"/>
  <c r="L363834" i="1"/>
  <c r="L363835" i="1"/>
  <c r="L363836" i="1"/>
  <c r="L363837" i="1"/>
  <c r="L363838" i="1"/>
  <c r="L363839" i="1"/>
  <c r="L363840" i="1"/>
  <c r="L363841" i="1"/>
  <c r="L363842" i="1"/>
  <c r="L363843" i="1"/>
  <c r="L363844" i="1"/>
  <c r="L363845" i="1"/>
  <c r="L363846" i="1"/>
  <c r="L363847" i="1"/>
  <c r="L363848" i="1"/>
  <c r="L363849" i="1"/>
  <c r="L363850" i="1"/>
  <c r="L363851" i="1"/>
  <c r="L363852" i="1"/>
  <c r="L363853" i="1"/>
  <c r="L363854" i="1"/>
  <c r="L363855" i="1"/>
  <c r="L363856" i="1"/>
  <c r="L363857" i="1"/>
  <c r="L363858" i="1"/>
  <c r="L363859" i="1"/>
  <c r="L363860" i="1"/>
  <c r="L363861" i="1"/>
  <c r="L363862" i="1"/>
  <c r="L363863" i="1"/>
  <c r="L363864" i="1"/>
  <c r="L363865" i="1"/>
  <c r="L363866" i="1"/>
  <c r="L363867" i="1"/>
  <c r="L363868" i="1"/>
  <c r="L363869" i="1"/>
  <c r="L363870" i="1"/>
  <c r="L363871" i="1"/>
  <c r="L363872" i="1"/>
  <c r="L363873" i="1"/>
  <c r="L363874" i="1"/>
  <c r="L363875" i="1"/>
  <c r="L363876" i="1"/>
  <c r="L363877" i="1"/>
  <c r="L363878" i="1"/>
  <c r="L363879" i="1"/>
  <c r="L363880" i="1"/>
  <c r="L363881" i="1"/>
  <c r="L363882" i="1"/>
  <c r="L363883" i="1"/>
  <c r="L363884" i="1"/>
  <c r="L363885" i="1"/>
  <c r="L363886" i="1"/>
  <c r="L363887" i="1"/>
  <c r="L363888" i="1"/>
  <c r="L363889" i="1"/>
  <c r="L363890" i="1"/>
  <c r="L363891" i="1"/>
  <c r="L363892" i="1"/>
  <c r="L363893" i="1"/>
  <c r="L363894" i="1"/>
  <c r="L363895" i="1"/>
  <c r="L363896" i="1"/>
  <c r="L363897" i="1"/>
  <c r="L363898" i="1"/>
  <c r="L363899" i="1"/>
  <c r="L363900" i="1"/>
  <c r="L363901" i="1"/>
  <c r="L363902" i="1"/>
  <c r="L363903" i="1"/>
  <c r="L363904" i="1"/>
  <c r="L363905" i="1"/>
  <c r="L363906" i="1"/>
  <c r="L363907" i="1"/>
  <c r="L363908" i="1"/>
  <c r="L363909" i="1"/>
  <c r="L363910" i="1"/>
  <c r="L363911" i="1"/>
  <c r="L363912" i="1"/>
  <c r="L363913" i="1"/>
  <c r="L363914" i="1"/>
  <c r="L363915" i="1"/>
  <c r="L363916" i="1"/>
  <c r="L363917" i="1"/>
  <c r="L363918" i="1"/>
  <c r="L363919" i="1"/>
  <c r="L363920" i="1"/>
  <c r="L363921" i="1"/>
  <c r="L363922" i="1"/>
  <c r="L363923" i="1"/>
  <c r="L363924" i="1"/>
  <c r="L363925" i="1"/>
  <c r="L363926" i="1"/>
  <c r="L363927" i="1"/>
  <c r="L363928" i="1"/>
  <c r="L363929" i="1"/>
  <c r="L363930" i="1"/>
  <c r="L363931" i="1"/>
  <c r="L363932" i="1"/>
  <c r="L363933" i="1"/>
  <c r="L363934" i="1"/>
  <c r="L363935" i="1"/>
  <c r="L363936" i="1"/>
  <c r="L363937" i="1"/>
  <c r="L363938" i="1"/>
  <c r="L363939" i="1"/>
  <c r="L363940" i="1"/>
  <c r="L363941" i="1"/>
  <c r="L363942" i="1"/>
  <c r="L363943" i="1"/>
  <c r="L363944" i="1"/>
  <c r="L363945" i="1"/>
  <c r="L363946" i="1"/>
  <c r="L363947" i="1"/>
  <c r="L363948" i="1"/>
  <c r="L363949" i="1"/>
  <c r="L363950" i="1"/>
  <c r="L363951" i="1"/>
  <c r="L363952" i="1"/>
  <c r="L363953" i="1"/>
  <c r="L363954" i="1"/>
  <c r="L363955" i="1"/>
  <c r="L363956" i="1"/>
  <c r="L363957" i="1"/>
  <c r="L363958" i="1"/>
  <c r="L363959" i="1"/>
  <c r="L363960" i="1"/>
  <c r="L363961" i="1"/>
  <c r="L363962" i="1"/>
  <c r="L363963" i="1"/>
  <c r="L363964" i="1"/>
  <c r="L363965" i="1"/>
  <c r="L363966" i="1"/>
  <c r="L363967" i="1"/>
  <c r="L363968" i="1"/>
  <c r="L363969" i="1"/>
  <c r="L363970" i="1"/>
  <c r="L363971" i="1"/>
  <c r="L363972" i="1"/>
  <c r="L363973" i="1"/>
  <c r="L363974" i="1"/>
  <c r="L363975" i="1"/>
  <c r="L363976" i="1"/>
  <c r="L363977" i="1"/>
  <c r="L363978" i="1"/>
  <c r="L363979" i="1"/>
  <c r="L363980" i="1"/>
  <c r="L363981" i="1"/>
  <c r="L363982" i="1"/>
  <c r="L363983" i="1"/>
  <c r="L363984" i="1"/>
  <c r="L363985" i="1"/>
  <c r="L363986" i="1"/>
  <c r="L363987" i="1"/>
  <c r="L363988" i="1"/>
  <c r="L363989" i="1"/>
  <c r="L363990" i="1"/>
  <c r="L363991" i="1"/>
  <c r="L363992" i="1"/>
  <c r="L363993" i="1"/>
  <c r="L363994" i="1"/>
  <c r="L363995" i="1"/>
  <c r="L363996" i="1"/>
  <c r="L363997" i="1"/>
  <c r="L363998" i="1"/>
  <c r="L363999" i="1"/>
  <c r="L364000" i="1"/>
  <c r="L364001" i="1"/>
  <c r="L364002" i="1"/>
  <c r="L364003" i="1"/>
  <c r="L364004" i="1"/>
  <c r="L364005" i="1"/>
  <c r="L364006" i="1"/>
  <c r="L364007" i="1"/>
  <c r="L364008" i="1"/>
  <c r="L364009" i="1"/>
  <c r="L364010" i="1"/>
  <c r="L364011" i="1"/>
  <c r="L364012" i="1"/>
  <c r="L364013" i="1"/>
  <c r="L364014" i="1"/>
  <c r="L364015" i="1"/>
  <c r="L364016" i="1"/>
  <c r="L364017" i="1"/>
  <c r="L364018" i="1"/>
  <c r="L364019" i="1"/>
  <c r="L364020" i="1"/>
  <c r="L364021" i="1"/>
  <c r="L364022" i="1"/>
  <c r="L364023" i="1"/>
  <c r="L364024" i="1"/>
  <c r="L364025" i="1"/>
  <c r="L364026" i="1"/>
  <c r="L364027" i="1"/>
  <c r="L364028" i="1"/>
  <c r="L364029" i="1"/>
  <c r="L364030" i="1"/>
  <c r="L364031" i="1"/>
  <c r="L364032" i="1"/>
  <c r="L364033" i="1"/>
  <c r="L364034" i="1"/>
  <c r="L364035" i="1"/>
  <c r="L364036" i="1"/>
  <c r="L364037" i="1"/>
  <c r="L364038" i="1"/>
  <c r="L364039" i="1"/>
  <c r="L364040" i="1"/>
  <c r="L364041" i="1"/>
  <c r="L364042" i="1"/>
  <c r="L364043" i="1"/>
  <c r="L364044" i="1"/>
  <c r="L364045" i="1"/>
  <c r="L364046" i="1"/>
  <c r="L364047" i="1"/>
  <c r="L364048" i="1"/>
  <c r="L364049" i="1"/>
  <c r="L364050" i="1"/>
  <c r="L364051" i="1"/>
  <c r="L364052" i="1"/>
  <c r="L364053" i="1"/>
  <c r="L364054" i="1"/>
  <c r="L364055" i="1"/>
  <c r="L364056" i="1"/>
  <c r="L364057" i="1"/>
  <c r="L364058" i="1"/>
  <c r="L364059" i="1"/>
  <c r="L364060" i="1"/>
  <c r="L364061" i="1"/>
  <c r="L364062" i="1"/>
  <c r="L364063" i="1"/>
  <c r="L364064" i="1"/>
  <c r="L364065" i="1"/>
  <c r="L364066" i="1"/>
  <c r="L364067" i="1"/>
  <c r="L364068" i="1"/>
  <c r="L364069" i="1"/>
  <c r="L364070" i="1"/>
  <c r="L364071" i="1"/>
  <c r="L364072" i="1"/>
  <c r="L364073" i="1"/>
  <c r="L364074" i="1"/>
  <c r="L364075" i="1"/>
  <c r="L364076" i="1"/>
  <c r="L364077" i="1"/>
  <c r="L364078" i="1"/>
  <c r="L364079" i="1"/>
  <c r="L364080" i="1"/>
  <c r="L364081" i="1"/>
  <c r="L364082" i="1"/>
  <c r="L364083" i="1"/>
  <c r="L364084" i="1"/>
  <c r="L364085" i="1"/>
  <c r="L364086" i="1"/>
  <c r="L364087" i="1"/>
  <c r="L364088" i="1"/>
  <c r="L364089" i="1"/>
  <c r="L364090" i="1"/>
  <c r="L364091" i="1"/>
  <c r="L364092" i="1"/>
  <c r="L364093" i="1"/>
  <c r="L364094" i="1"/>
  <c r="L364095" i="1"/>
  <c r="L364096" i="1"/>
  <c r="L364097" i="1"/>
  <c r="L364098" i="1"/>
  <c r="L364099" i="1"/>
  <c r="L364100" i="1"/>
  <c r="L364101" i="1"/>
  <c r="L364102" i="1"/>
  <c r="L364103" i="1"/>
  <c r="L364104" i="1"/>
  <c r="L364105" i="1"/>
  <c r="L364106" i="1"/>
  <c r="L364107" i="1"/>
  <c r="L364108" i="1"/>
  <c r="L364109" i="1"/>
  <c r="L364110" i="1"/>
  <c r="L364111" i="1"/>
  <c r="L364112" i="1"/>
  <c r="L364113" i="1"/>
  <c r="L364114" i="1"/>
  <c r="L364115" i="1"/>
  <c r="L364116" i="1"/>
  <c r="L364117" i="1"/>
  <c r="L364118" i="1"/>
  <c r="L364119" i="1"/>
  <c r="L364120" i="1"/>
  <c r="L364121" i="1"/>
  <c r="L364122" i="1"/>
  <c r="L364123" i="1"/>
  <c r="L364124" i="1"/>
  <c r="L364125" i="1"/>
  <c r="L364126" i="1"/>
  <c r="L364127" i="1"/>
  <c r="L364128" i="1"/>
  <c r="L364129" i="1"/>
  <c r="L364130" i="1"/>
  <c r="L364131" i="1"/>
  <c r="L364132" i="1"/>
  <c r="L364133" i="1"/>
  <c r="L364134" i="1"/>
  <c r="L364135" i="1"/>
  <c r="L364136" i="1"/>
  <c r="L364137" i="1"/>
  <c r="L364138" i="1"/>
  <c r="L364139" i="1"/>
  <c r="L364140" i="1"/>
  <c r="L364141" i="1"/>
  <c r="L364142" i="1"/>
  <c r="L364143" i="1"/>
  <c r="L364144" i="1"/>
  <c r="L364145" i="1"/>
  <c r="L364146" i="1"/>
  <c r="L364147" i="1"/>
  <c r="L364148" i="1"/>
  <c r="L364149" i="1"/>
  <c r="L364150" i="1"/>
  <c r="L364151" i="1"/>
  <c r="L364152" i="1"/>
  <c r="L364153" i="1"/>
  <c r="L364154" i="1"/>
  <c r="L364155" i="1"/>
  <c r="L364156" i="1"/>
  <c r="L364157" i="1"/>
  <c r="L364158" i="1"/>
  <c r="L364159" i="1"/>
  <c r="L364160" i="1"/>
  <c r="L364161" i="1"/>
  <c r="L364162" i="1"/>
  <c r="L364163" i="1"/>
  <c r="L364164" i="1"/>
  <c r="L364165" i="1"/>
  <c r="L364166" i="1"/>
  <c r="L364167" i="1"/>
  <c r="L364168" i="1"/>
  <c r="L364169" i="1"/>
  <c r="L364170" i="1"/>
  <c r="L364171" i="1"/>
  <c r="L364172" i="1"/>
  <c r="L364173" i="1"/>
  <c r="L364174" i="1"/>
  <c r="L364175" i="1"/>
  <c r="L364176" i="1"/>
  <c r="L364177" i="1"/>
  <c r="L364178" i="1"/>
  <c r="L364179" i="1"/>
  <c r="L364180" i="1"/>
  <c r="L364181" i="1"/>
  <c r="L364182" i="1"/>
  <c r="L364183" i="1"/>
  <c r="L364184" i="1"/>
  <c r="L364185" i="1"/>
  <c r="L364186" i="1"/>
  <c r="L364187" i="1"/>
  <c r="L364188" i="1"/>
  <c r="L364189" i="1"/>
  <c r="L364190" i="1"/>
  <c r="L364191" i="1"/>
  <c r="L364192" i="1"/>
  <c r="L364193" i="1"/>
  <c r="L364194" i="1"/>
  <c r="L364195" i="1"/>
  <c r="L364196" i="1"/>
  <c r="L364197" i="1"/>
  <c r="L364198" i="1"/>
  <c r="L364199" i="1"/>
  <c r="L364200" i="1"/>
  <c r="L364201" i="1"/>
  <c r="L364202" i="1"/>
  <c r="L364203" i="1"/>
  <c r="L364204" i="1"/>
  <c r="L364205" i="1"/>
  <c r="L364206" i="1"/>
  <c r="L364207" i="1"/>
  <c r="L364208" i="1"/>
  <c r="L364209" i="1"/>
  <c r="L364210" i="1"/>
  <c r="L364211" i="1"/>
  <c r="L364212" i="1"/>
  <c r="L364213" i="1"/>
  <c r="L364214" i="1"/>
  <c r="L364215" i="1"/>
  <c r="L364216" i="1"/>
  <c r="L364217" i="1"/>
  <c r="L364218" i="1"/>
  <c r="L364219" i="1"/>
  <c r="L364220" i="1"/>
  <c r="L364221" i="1"/>
  <c r="L364222" i="1"/>
  <c r="L364223" i="1"/>
  <c r="L364224" i="1"/>
  <c r="L364225" i="1"/>
  <c r="L364226" i="1"/>
  <c r="L364227" i="1"/>
  <c r="L364228" i="1"/>
  <c r="L364229" i="1"/>
  <c r="L364230" i="1"/>
  <c r="L364231" i="1"/>
  <c r="L364232" i="1"/>
  <c r="L364233" i="1"/>
  <c r="L364234" i="1"/>
  <c r="L364235" i="1"/>
  <c r="L364236" i="1"/>
  <c r="L364237" i="1"/>
  <c r="L364238" i="1"/>
  <c r="L364239" i="1"/>
  <c r="L364240" i="1"/>
  <c r="L364241" i="1"/>
  <c r="L364242" i="1"/>
  <c r="L364243" i="1"/>
  <c r="L364244" i="1"/>
  <c r="L364245" i="1"/>
  <c r="L364246" i="1"/>
  <c r="L364247" i="1"/>
  <c r="L364248" i="1"/>
  <c r="L364249" i="1"/>
  <c r="L364250" i="1"/>
  <c r="L364251" i="1"/>
  <c r="L364252" i="1"/>
  <c r="L364253" i="1"/>
  <c r="L364254" i="1"/>
  <c r="L364255" i="1"/>
  <c r="L364256" i="1"/>
  <c r="L364257" i="1"/>
  <c r="L364258" i="1"/>
  <c r="L364259" i="1"/>
  <c r="L364260" i="1"/>
  <c r="L364261" i="1"/>
  <c r="L364262" i="1"/>
  <c r="L364263" i="1"/>
  <c r="L364264" i="1"/>
  <c r="L364265" i="1"/>
  <c r="L364266" i="1"/>
  <c r="L364267" i="1"/>
  <c r="L364268" i="1"/>
  <c r="L364269" i="1"/>
  <c r="L364270" i="1"/>
  <c r="L364271" i="1"/>
  <c r="L364272" i="1"/>
  <c r="L364273" i="1"/>
  <c r="L364274" i="1"/>
  <c r="L364275" i="1"/>
  <c r="L364276" i="1"/>
  <c r="L364277" i="1"/>
  <c r="L364278" i="1"/>
  <c r="L364279" i="1"/>
  <c r="L364280" i="1"/>
  <c r="L364281" i="1"/>
  <c r="L364282" i="1"/>
  <c r="L364283" i="1"/>
  <c r="L364284" i="1"/>
  <c r="L364285" i="1"/>
  <c r="L364286" i="1"/>
  <c r="L364287" i="1"/>
  <c r="L364288" i="1"/>
  <c r="L364289" i="1"/>
  <c r="L364290" i="1"/>
  <c r="L364291" i="1"/>
  <c r="L364292" i="1"/>
  <c r="L364293" i="1"/>
  <c r="L364294" i="1"/>
  <c r="L364295" i="1"/>
  <c r="L364296" i="1"/>
  <c r="L364297" i="1"/>
  <c r="L364298" i="1"/>
  <c r="L364299" i="1"/>
  <c r="L364300" i="1"/>
  <c r="L364301" i="1"/>
  <c r="L364302" i="1"/>
  <c r="L364303" i="1"/>
  <c r="L364304" i="1"/>
  <c r="L364305" i="1"/>
  <c r="L364306" i="1"/>
  <c r="L364307" i="1"/>
  <c r="L364308" i="1"/>
  <c r="L364309" i="1"/>
  <c r="L364310" i="1"/>
  <c r="L364311" i="1"/>
  <c r="L364312" i="1"/>
  <c r="L364313" i="1"/>
  <c r="L364314" i="1"/>
  <c r="L364315" i="1"/>
  <c r="L364316" i="1"/>
  <c r="L364317" i="1"/>
  <c r="L364318" i="1"/>
  <c r="L364319" i="1"/>
  <c r="L364320" i="1"/>
  <c r="L364321" i="1"/>
  <c r="L364322" i="1"/>
  <c r="L364323" i="1"/>
  <c r="L364324" i="1"/>
  <c r="L364325" i="1"/>
  <c r="L364326" i="1"/>
  <c r="L364327" i="1"/>
  <c r="L364328" i="1"/>
  <c r="L364329" i="1"/>
  <c r="L364330" i="1"/>
  <c r="L364331" i="1"/>
  <c r="L364332" i="1"/>
  <c r="L364333" i="1"/>
  <c r="L364334" i="1"/>
  <c r="L364335" i="1"/>
  <c r="L364336" i="1"/>
  <c r="L364337" i="1"/>
  <c r="L364338" i="1"/>
  <c r="L364339" i="1"/>
  <c r="L364340" i="1"/>
  <c r="L364341" i="1"/>
  <c r="L364342" i="1"/>
  <c r="L364343" i="1"/>
  <c r="L364344" i="1"/>
  <c r="L364345" i="1"/>
  <c r="L364346" i="1"/>
  <c r="L364347" i="1"/>
  <c r="L364348" i="1"/>
  <c r="L364349" i="1"/>
  <c r="L364350" i="1"/>
  <c r="L364351" i="1"/>
  <c r="L364352" i="1"/>
  <c r="L364353" i="1"/>
  <c r="L364354" i="1"/>
  <c r="L364355" i="1"/>
  <c r="L364356" i="1"/>
  <c r="L364357" i="1"/>
  <c r="L364358" i="1"/>
  <c r="L364359" i="1"/>
  <c r="L364360" i="1"/>
  <c r="L364361" i="1"/>
  <c r="L364362" i="1"/>
  <c r="L364363" i="1"/>
  <c r="L364364" i="1"/>
  <c r="L364365" i="1"/>
  <c r="L364366" i="1"/>
  <c r="L364367" i="1"/>
  <c r="L364368" i="1"/>
  <c r="L364369" i="1"/>
  <c r="L364370" i="1"/>
  <c r="L364371" i="1"/>
  <c r="L364372" i="1"/>
  <c r="L364373" i="1"/>
  <c r="L364374" i="1"/>
  <c r="L364375" i="1"/>
  <c r="L364376" i="1"/>
  <c r="L364377" i="1"/>
  <c r="L364378" i="1"/>
  <c r="L364379" i="1"/>
  <c r="L364380" i="1"/>
  <c r="L364381" i="1"/>
  <c r="L364382" i="1"/>
  <c r="L364383" i="1"/>
  <c r="L364384" i="1"/>
  <c r="L364385" i="1"/>
  <c r="L364386" i="1"/>
  <c r="L364387" i="1"/>
  <c r="L364388" i="1"/>
  <c r="L364389" i="1"/>
  <c r="L364390" i="1"/>
  <c r="L364391" i="1"/>
  <c r="L364392" i="1"/>
  <c r="L364393" i="1"/>
  <c r="L364394" i="1"/>
  <c r="L364395" i="1"/>
  <c r="L364396" i="1"/>
  <c r="L364397" i="1"/>
  <c r="L364398" i="1"/>
  <c r="L364399" i="1"/>
  <c r="L364400" i="1"/>
  <c r="L364401" i="1"/>
  <c r="L364402" i="1"/>
  <c r="L364403" i="1"/>
  <c r="L364404" i="1"/>
  <c r="L364405" i="1"/>
  <c r="L364406" i="1"/>
  <c r="L364407" i="1"/>
  <c r="L364408" i="1"/>
  <c r="L364409" i="1"/>
  <c r="L364410" i="1"/>
  <c r="L364411" i="1"/>
  <c r="L364412" i="1"/>
  <c r="L364413" i="1"/>
  <c r="L364414" i="1"/>
  <c r="L364415" i="1"/>
  <c r="L364416" i="1"/>
  <c r="L364417" i="1"/>
  <c r="L364418" i="1"/>
  <c r="L364419" i="1"/>
  <c r="L364420" i="1"/>
  <c r="L364421" i="1"/>
  <c r="L364422" i="1"/>
  <c r="L364423" i="1"/>
  <c r="L364424" i="1"/>
  <c r="L364425" i="1"/>
  <c r="L364426" i="1"/>
  <c r="L364427" i="1"/>
  <c r="L364428" i="1"/>
  <c r="L364429" i="1"/>
  <c r="L364430" i="1"/>
  <c r="L364431" i="1"/>
  <c r="L364432" i="1"/>
  <c r="L364433" i="1"/>
  <c r="L364434" i="1"/>
  <c r="L364435" i="1"/>
  <c r="L364436" i="1"/>
  <c r="L364437" i="1"/>
  <c r="L364438" i="1"/>
  <c r="L364439" i="1"/>
  <c r="L364440" i="1"/>
  <c r="L364441" i="1"/>
  <c r="L364442" i="1"/>
  <c r="L364443" i="1"/>
  <c r="L364444" i="1"/>
  <c r="L364445" i="1"/>
  <c r="L364446" i="1"/>
  <c r="L364447" i="1"/>
  <c r="L364448" i="1"/>
  <c r="L364449" i="1"/>
  <c r="L364450" i="1"/>
  <c r="L364451" i="1"/>
  <c r="L364452" i="1"/>
  <c r="L364453" i="1"/>
  <c r="L364454" i="1"/>
  <c r="L364455" i="1"/>
  <c r="L364456" i="1"/>
  <c r="L364457" i="1"/>
  <c r="L364458" i="1"/>
  <c r="L364459" i="1"/>
  <c r="L364460" i="1"/>
  <c r="L364461" i="1"/>
  <c r="L364462" i="1"/>
  <c r="L364463" i="1"/>
  <c r="L364464" i="1"/>
  <c r="L364465" i="1"/>
  <c r="L364466" i="1"/>
  <c r="L364467" i="1"/>
  <c r="L364468" i="1"/>
  <c r="L364469" i="1"/>
  <c r="L364470" i="1"/>
  <c r="L364471" i="1"/>
  <c r="L364472" i="1"/>
  <c r="L364473" i="1"/>
  <c r="L364474" i="1"/>
  <c r="L364475" i="1"/>
  <c r="L364476" i="1"/>
  <c r="L364477" i="1"/>
  <c r="L364478" i="1"/>
  <c r="L364479" i="1"/>
  <c r="L364480" i="1"/>
  <c r="L364481" i="1"/>
  <c r="L364482" i="1"/>
  <c r="L364483" i="1"/>
  <c r="L364484" i="1"/>
  <c r="L364485" i="1"/>
  <c r="L364486" i="1"/>
  <c r="L364487" i="1"/>
  <c r="L364488" i="1"/>
  <c r="L364489" i="1"/>
  <c r="L364490" i="1"/>
  <c r="L364491" i="1"/>
  <c r="L364492" i="1"/>
  <c r="L364493" i="1"/>
  <c r="L364494" i="1"/>
  <c r="L364495" i="1"/>
  <c r="L364496" i="1"/>
  <c r="L364497" i="1"/>
  <c r="L364498" i="1"/>
  <c r="L364499" i="1"/>
  <c r="L364500" i="1"/>
  <c r="L364501" i="1"/>
  <c r="L364502" i="1"/>
  <c r="L364503" i="1"/>
  <c r="L364504" i="1"/>
  <c r="L364505" i="1"/>
  <c r="L364506" i="1"/>
  <c r="L364507" i="1"/>
  <c r="L364508" i="1"/>
  <c r="L364509" i="1"/>
  <c r="L364510" i="1"/>
  <c r="L364511" i="1"/>
  <c r="L364512" i="1"/>
  <c r="L364513" i="1"/>
  <c r="L364514" i="1"/>
  <c r="L364515" i="1"/>
  <c r="L364516" i="1"/>
  <c r="L364517" i="1"/>
  <c r="L364518" i="1"/>
  <c r="L364519" i="1"/>
  <c r="L364520" i="1"/>
  <c r="L364521" i="1"/>
  <c r="L364522" i="1"/>
  <c r="L364523" i="1"/>
  <c r="L364524" i="1"/>
  <c r="L364525" i="1"/>
  <c r="L364526" i="1"/>
  <c r="L364527" i="1"/>
  <c r="L364528" i="1"/>
  <c r="L364529" i="1"/>
  <c r="L364530" i="1"/>
  <c r="L364531" i="1"/>
  <c r="L364532" i="1"/>
  <c r="L364533" i="1"/>
  <c r="L364534" i="1"/>
  <c r="L364535" i="1"/>
  <c r="L364536" i="1"/>
  <c r="L364537" i="1"/>
  <c r="L364538" i="1"/>
  <c r="L364539" i="1"/>
  <c r="L364540" i="1"/>
  <c r="L364541" i="1"/>
  <c r="L364542" i="1"/>
  <c r="L364543" i="1"/>
  <c r="L364544" i="1"/>
  <c r="L364545" i="1"/>
  <c r="L364546" i="1"/>
  <c r="L364547" i="1"/>
  <c r="L364548" i="1"/>
  <c r="L364549" i="1"/>
  <c r="L364550" i="1"/>
  <c r="L364551" i="1"/>
  <c r="L364552" i="1"/>
  <c r="L364553" i="1"/>
  <c r="L364554" i="1"/>
  <c r="L364555" i="1"/>
  <c r="L364556" i="1"/>
  <c r="L364557" i="1"/>
  <c r="L364558" i="1"/>
  <c r="L364559" i="1"/>
  <c r="L364560" i="1"/>
  <c r="L364561" i="1"/>
  <c r="L364562" i="1"/>
  <c r="L364563" i="1"/>
  <c r="L364564" i="1"/>
  <c r="L364565" i="1"/>
  <c r="L364566" i="1"/>
  <c r="L364567" i="1"/>
  <c r="L364568" i="1"/>
  <c r="L364569" i="1"/>
  <c r="L364570" i="1"/>
  <c r="L364571" i="1"/>
  <c r="L364572" i="1"/>
  <c r="L364573" i="1"/>
  <c r="L364574" i="1"/>
  <c r="L364575" i="1"/>
  <c r="L364576" i="1"/>
  <c r="L364577" i="1"/>
  <c r="L364578" i="1"/>
  <c r="L364579" i="1"/>
  <c r="L364580" i="1"/>
  <c r="L364581" i="1"/>
  <c r="L364582" i="1"/>
  <c r="L364583" i="1"/>
  <c r="L364584" i="1"/>
  <c r="L364585" i="1"/>
  <c r="L364586" i="1"/>
  <c r="L364587" i="1"/>
  <c r="L364588" i="1"/>
  <c r="L364589" i="1"/>
  <c r="L364590" i="1"/>
  <c r="L364591" i="1"/>
  <c r="L364592" i="1"/>
  <c r="L364593" i="1"/>
  <c r="L364594" i="1"/>
  <c r="L364595" i="1"/>
  <c r="L364596" i="1"/>
  <c r="L364597" i="1"/>
  <c r="L364598" i="1"/>
  <c r="L364599" i="1"/>
  <c r="L364600" i="1"/>
  <c r="L364601" i="1"/>
  <c r="L364602" i="1"/>
  <c r="L364603" i="1"/>
  <c r="L364604" i="1"/>
  <c r="L364605" i="1"/>
  <c r="L364606" i="1"/>
  <c r="L364607" i="1"/>
  <c r="L364608" i="1"/>
  <c r="L364609" i="1"/>
  <c r="L364610" i="1"/>
  <c r="L364611" i="1"/>
  <c r="L364612" i="1"/>
  <c r="L364613" i="1"/>
  <c r="L364614" i="1"/>
  <c r="L364615" i="1"/>
  <c r="L364616" i="1"/>
  <c r="L364617" i="1"/>
  <c r="L364618" i="1"/>
  <c r="L364619" i="1"/>
  <c r="L364620" i="1"/>
  <c r="L364621" i="1"/>
  <c r="L364622" i="1"/>
  <c r="L364623" i="1"/>
  <c r="L364624" i="1"/>
  <c r="L364625" i="1"/>
  <c r="L364626" i="1"/>
  <c r="L364627" i="1"/>
  <c r="L364628" i="1"/>
  <c r="L364629" i="1"/>
  <c r="L364630" i="1"/>
  <c r="L364631" i="1"/>
  <c r="L364632" i="1"/>
  <c r="L364633" i="1"/>
  <c r="L364634" i="1"/>
  <c r="L364635" i="1"/>
  <c r="L364636" i="1"/>
  <c r="L364637" i="1"/>
  <c r="L364638" i="1"/>
  <c r="L364639" i="1"/>
  <c r="L364640" i="1"/>
  <c r="L364641" i="1"/>
  <c r="L364642" i="1"/>
  <c r="L364643" i="1"/>
  <c r="L364644" i="1"/>
  <c r="L364645" i="1"/>
  <c r="L364646" i="1"/>
  <c r="L364647" i="1"/>
  <c r="L364648" i="1"/>
  <c r="L364649" i="1"/>
  <c r="L364650" i="1"/>
  <c r="L364651" i="1"/>
  <c r="L364652" i="1"/>
  <c r="L364653" i="1"/>
  <c r="L364654" i="1"/>
  <c r="L364655" i="1"/>
  <c r="L364656" i="1"/>
  <c r="L364657" i="1"/>
  <c r="L364658" i="1"/>
  <c r="L364659" i="1"/>
  <c r="L364660" i="1"/>
  <c r="L364661" i="1"/>
  <c r="L364662" i="1"/>
  <c r="L364663" i="1"/>
  <c r="L364664" i="1"/>
  <c r="L364665" i="1"/>
  <c r="L364666" i="1"/>
  <c r="L364667" i="1"/>
  <c r="L364668" i="1"/>
  <c r="L364669" i="1"/>
  <c r="L364670" i="1"/>
  <c r="L364671" i="1"/>
  <c r="L364672" i="1"/>
  <c r="L364673" i="1"/>
  <c r="L364674" i="1"/>
  <c r="L364675" i="1"/>
  <c r="L364676" i="1"/>
  <c r="L364677" i="1"/>
  <c r="L364678" i="1"/>
  <c r="L364679" i="1"/>
  <c r="L364680" i="1"/>
  <c r="L364681" i="1"/>
  <c r="L364682" i="1"/>
  <c r="L364683" i="1"/>
  <c r="L364684" i="1"/>
  <c r="L364685" i="1"/>
  <c r="L364686" i="1"/>
  <c r="L364687" i="1"/>
  <c r="L364688" i="1"/>
  <c r="L364689" i="1"/>
  <c r="L364690" i="1"/>
  <c r="L364691" i="1"/>
  <c r="L364692" i="1"/>
  <c r="L364693" i="1"/>
  <c r="L364694" i="1"/>
  <c r="L364695" i="1"/>
  <c r="L364696" i="1"/>
  <c r="L364697" i="1"/>
  <c r="L364698" i="1"/>
  <c r="L364699" i="1"/>
  <c r="L364700" i="1"/>
  <c r="L364701" i="1"/>
  <c r="L364702" i="1"/>
  <c r="L364703" i="1"/>
  <c r="L364704" i="1"/>
  <c r="L364705" i="1"/>
  <c r="L364706" i="1"/>
  <c r="L364707" i="1"/>
  <c r="L364708" i="1"/>
  <c r="L364709" i="1"/>
  <c r="L364710" i="1"/>
  <c r="L364711" i="1"/>
  <c r="L364712" i="1"/>
  <c r="L364713" i="1"/>
  <c r="L364714" i="1"/>
  <c r="L364715" i="1"/>
  <c r="L364716" i="1"/>
  <c r="L364717" i="1"/>
  <c r="L364718" i="1"/>
  <c r="L364719" i="1"/>
  <c r="L364720" i="1"/>
  <c r="L364721" i="1"/>
  <c r="L364722" i="1"/>
  <c r="L364723" i="1"/>
  <c r="L364724" i="1"/>
  <c r="L364725" i="1"/>
  <c r="L364726" i="1"/>
  <c r="L364727" i="1"/>
  <c r="L364728" i="1"/>
  <c r="L364729" i="1"/>
  <c r="L364730" i="1"/>
  <c r="L364731" i="1"/>
  <c r="L364732" i="1"/>
  <c r="L364733" i="1"/>
  <c r="L364734" i="1"/>
  <c r="L364735" i="1"/>
  <c r="L364736" i="1"/>
  <c r="L364737" i="1"/>
  <c r="L364738" i="1"/>
  <c r="L364739" i="1"/>
  <c r="L364740" i="1"/>
  <c r="L364741" i="1"/>
  <c r="L364742" i="1"/>
  <c r="L364743" i="1"/>
  <c r="L364744" i="1"/>
  <c r="L364745" i="1"/>
  <c r="L364746" i="1"/>
  <c r="L364747" i="1"/>
  <c r="L364748" i="1"/>
  <c r="L364749" i="1"/>
  <c r="L364750" i="1"/>
  <c r="L364751" i="1"/>
  <c r="L364752" i="1"/>
  <c r="L364753" i="1"/>
  <c r="L364754" i="1"/>
  <c r="L364755" i="1"/>
  <c r="L364756" i="1"/>
  <c r="L364757" i="1"/>
  <c r="L364758" i="1"/>
  <c r="L364759" i="1"/>
  <c r="L364760" i="1"/>
  <c r="L364761" i="1"/>
  <c r="L364762" i="1"/>
  <c r="L364763" i="1"/>
  <c r="L364764" i="1"/>
  <c r="L364765" i="1"/>
  <c r="L364766" i="1"/>
  <c r="L364767" i="1"/>
  <c r="L364768" i="1"/>
  <c r="L364769" i="1"/>
  <c r="L364770" i="1"/>
  <c r="L364771" i="1"/>
  <c r="L364772" i="1"/>
  <c r="L364773" i="1"/>
  <c r="L364774" i="1"/>
  <c r="L364775" i="1"/>
  <c r="L364776" i="1"/>
  <c r="L364777" i="1"/>
  <c r="L364778" i="1"/>
  <c r="L364779" i="1"/>
  <c r="L364780" i="1"/>
  <c r="L364781" i="1"/>
  <c r="L364782" i="1"/>
  <c r="L364783" i="1"/>
  <c r="L364784" i="1"/>
  <c r="L364785" i="1"/>
  <c r="L364786" i="1"/>
  <c r="L364787" i="1"/>
  <c r="L364788" i="1"/>
  <c r="L364789" i="1"/>
  <c r="L364790" i="1"/>
  <c r="L364791" i="1"/>
  <c r="L364792" i="1"/>
  <c r="L364793" i="1"/>
  <c r="L364794" i="1"/>
  <c r="L364795" i="1"/>
  <c r="L364796" i="1"/>
  <c r="L364797" i="1"/>
  <c r="L364798" i="1"/>
  <c r="L364799" i="1"/>
  <c r="L364800" i="1"/>
  <c r="L364801" i="1"/>
  <c r="L364802" i="1"/>
  <c r="L364803" i="1"/>
  <c r="L364804" i="1"/>
  <c r="L364805" i="1"/>
  <c r="L364806" i="1"/>
  <c r="L364807" i="1"/>
  <c r="L364808" i="1"/>
  <c r="L364809" i="1"/>
  <c r="L364810" i="1"/>
  <c r="L364811" i="1"/>
  <c r="L364812" i="1"/>
  <c r="L364813" i="1"/>
  <c r="L364814" i="1"/>
  <c r="L364815" i="1"/>
  <c r="L364816" i="1"/>
  <c r="L364817" i="1"/>
  <c r="L364818" i="1"/>
  <c r="L364819" i="1"/>
  <c r="L364820" i="1"/>
  <c r="L364821" i="1"/>
  <c r="L364822" i="1"/>
  <c r="L364823" i="1"/>
  <c r="L364824" i="1"/>
  <c r="L364825" i="1"/>
  <c r="L364826" i="1"/>
  <c r="L364827" i="1"/>
  <c r="L364828" i="1"/>
  <c r="L364829" i="1"/>
  <c r="L364830" i="1"/>
  <c r="L364831" i="1"/>
  <c r="L364832" i="1"/>
  <c r="L364833" i="1"/>
  <c r="L364834" i="1"/>
  <c r="L364835" i="1"/>
  <c r="L364836" i="1"/>
  <c r="L364837" i="1"/>
  <c r="L364838" i="1"/>
  <c r="L364839" i="1"/>
  <c r="L364840" i="1"/>
  <c r="L364841" i="1"/>
  <c r="L364842" i="1"/>
  <c r="L364843" i="1"/>
  <c r="L364844" i="1"/>
  <c r="L364845" i="1"/>
  <c r="L364846" i="1"/>
  <c r="L364847" i="1"/>
  <c r="L364848" i="1"/>
  <c r="L364849" i="1"/>
  <c r="L364850" i="1"/>
  <c r="L364851" i="1"/>
  <c r="L364852" i="1"/>
  <c r="L364853" i="1"/>
  <c r="L364854" i="1"/>
  <c r="L364855" i="1"/>
  <c r="L364856" i="1"/>
  <c r="L364857" i="1"/>
  <c r="L364858" i="1"/>
  <c r="L364859" i="1"/>
  <c r="L364860" i="1"/>
  <c r="L364861" i="1"/>
  <c r="L364862" i="1"/>
  <c r="L364863" i="1"/>
  <c r="L364864" i="1"/>
  <c r="L364865" i="1"/>
  <c r="L364866" i="1"/>
  <c r="L364867" i="1"/>
  <c r="L364868" i="1"/>
  <c r="L364869" i="1"/>
  <c r="L364870" i="1"/>
  <c r="L364871" i="1"/>
  <c r="L364872" i="1"/>
  <c r="L364873" i="1"/>
  <c r="L364874" i="1"/>
  <c r="L364875" i="1"/>
  <c r="L364876" i="1"/>
  <c r="L364877" i="1"/>
  <c r="L364878" i="1"/>
  <c r="L364879" i="1"/>
  <c r="L364880" i="1"/>
  <c r="L364881" i="1"/>
  <c r="L364882" i="1"/>
  <c r="L364883" i="1"/>
  <c r="L364884" i="1"/>
  <c r="L364885" i="1"/>
  <c r="L364886" i="1"/>
  <c r="L364887" i="1"/>
  <c r="L364888" i="1"/>
  <c r="L364889" i="1"/>
  <c r="L364890" i="1"/>
  <c r="L364891" i="1"/>
  <c r="L364892" i="1"/>
  <c r="L364893" i="1"/>
  <c r="L364894" i="1"/>
  <c r="L364895" i="1"/>
  <c r="L364896" i="1"/>
  <c r="L364897" i="1"/>
  <c r="L364898" i="1"/>
  <c r="L364899" i="1"/>
  <c r="L364900" i="1"/>
  <c r="L364901" i="1"/>
  <c r="L364902" i="1"/>
  <c r="L364903" i="1"/>
  <c r="L364904" i="1"/>
  <c r="L364905" i="1"/>
  <c r="L364906" i="1"/>
  <c r="L364907" i="1"/>
  <c r="L364908" i="1"/>
  <c r="L364909" i="1"/>
  <c r="L364910" i="1"/>
  <c r="L364911" i="1"/>
  <c r="L364912" i="1"/>
  <c r="L364913" i="1"/>
  <c r="L364914" i="1"/>
  <c r="L364915" i="1"/>
  <c r="L364916" i="1"/>
  <c r="L364917" i="1"/>
  <c r="L364918" i="1"/>
  <c r="L364919" i="1"/>
  <c r="L364920" i="1"/>
  <c r="L364921" i="1"/>
  <c r="L364922" i="1"/>
  <c r="L364923" i="1"/>
  <c r="L364924" i="1"/>
  <c r="L364925" i="1"/>
  <c r="L364926" i="1"/>
  <c r="L364927" i="1"/>
  <c r="L364928" i="1"/>
  <c r="L364929" i="1"/>
  <c r="L364930" i="1"/>
  <c r="L364931" i="1"/>
  <c r="L364932" i="1"/>
  <c r="L364933" i="1"/>
  <c r="L364934" i="1"/>
  <c r="L364935" i="1"/>
  <c r="L364936" i="1"/>
  <c r="L364937" i="1"/>
  <c r="L364938" i="1"/>
  <c r="L364939" i="1"/>
  <c r="L364940" i="1"/>
  <c r="L364941" i="1"/>
  <c r="L364942" i="1"/>
  <c r="L364943" i="1"/>
  <c r="L364944" i="1"/>
  <c r="L364945" i="1"/>
  <c r="L364946" i="1"/>
  <c r="L364947" i="1"/>
  <c r="L364948" i="1"/>
  <c r="L364949" i="1"/>
  <c r="L364950" i="1"/>
  <c r="L364951" i="1"/>
  <c r="L364952" i="1"/>
  <c r="L364953" i="1"/>
  <c r="L364954" i="1"/>
  <c r="L364955" i="1"/>
  <c r="L364956" i="1"/>
  <c r="L364957" i="1"/>
  <c r="L364958" i="1"/>
  <c r="L364959" i="1"/>
  <c r="L364960" i="1"/>
  <c r="L364961" i="1"/>
  <c r="L364962" i="1"/>
  <c r="L364963" i="1"/>
  <c r="L364964" i="1"/>
  <c r="L364965" i="1"/>
  <c r="L364966" i="1"/>
  <c r="L364967" i="1"/>
  <c r="L364968" i="1"/>
  <c r="L364969" i="1"/>
  <c r="L364970" i="1"/>
  <c r="L364971" i="1"/>
  <c r="L364972" i="1"/>
  <c r="L364973" i="1"/>
  <c r="L364974" i="1"/>
  <c r="L364975" i="1"/>
  <c r="L364976" i="1"/>
  <c r="L364977" i="1"/>
  <c r="L364978" i="1"/>
  <c r="L364979" i="1"/>
  <c r="L364980" i="1"/>
  <c r="L364981" i="1"/>
  <c r="L364982" i="1"/>
  <c r="L364983" i="1"/>
  <c r="L364984" i="1"/>
  <c r="L364985" i="1"/>
  <c r="L364986" i="1"/>
  <c r="L364987" i="1"/>
  <c r="L364988" i="1"/>
  <c r="L364989" i="1"/>
  <c r="L364990" i="1"/>
  <c r="L364991" i="1"/>
  <c r="L364992" i="1"/>
  <c r="L364993" i="1"/>
  <c r="L364994" i="1"/>
  <c r="L364995" i="1"/>
  <c r="L364996" i="1"/>
  <c r="L364997" i="1"/>
  <c r="L364998" i="1"/>
  <c r="L364999" i="1"/>
  <c r="L365000" i="1"/>
  <c r="L365001" i="1"/>
  <c r="L365002" i="1"/>
  <c r="L365003" i="1"/>
  <c r="L365004" i="1"/>
  <c r="L365005" i="1"/>
  <c r="L365006" i="1"/>
  <c r="L365007" i="1"/>
  <c r="L365008" i="1"/>
  <c r="L365009" i="1"/>
  <c r="L365010" i="1"/>
  <c r="L365011" i="1"/>
  <c r="L365012" i="1"/>
  <c r="L365013" i="1"/>
  <c r="L365014" i="1"/>
  <c r="L365015" i="1"/>
  <c r="L365016" i="1"/>
  <c r="L365017" i="1"/>
  <c r="L365018" i="1"/>
  <c r="L365019" i="1"/>
  <c r="L365020" i="1"/>
  <c r="L365021" i="1"/>
  <c r="L365022" i="1"/>
  <c r="L365023" i="1"/>
  <c r="L365024" i="1"/>
  <c r="L365025" i="1"/>
  <c r="L365026" i="1"/>
  <c r="L365027" i="1"/>
  <c r="L365028" i="1"/>
  <c r="L365029" i="1"/>
  <c r="L365030" i="1"/>
  <c r="L365031" i="1"/>
  <c r="L365032" i="1"/>
  <c r="L365033" i="1"/>
  <c r="L365034" i="1"/>
  <c r="L365035" i="1"/>
  <c r="L365036" i="1"/>
  <c r="L365037" i="1"/>
  <c r="L365038" i="1"/>
  <c r="L365039" i="1"/>
  <c r="L365040" i="1"/>
  <c r="L365041" i="1"/>
  <c r="L365042" i="1"/>
  <c r="L365043" i="1"/>
  <c r="L365044" i="1"/>
  <c r="L365045" i="1"/>
  <c r="L365046" i="1"/>
  <c r="L365047" i="1"/>
  <c r="L365048" i="1"/>
  <c r="L365049" i="1"/>
  <c r="L365050" i="1"/>
  <c r="L365051" i="1"/>
  <c r="L365052" i="1"/>
  <c r="L365053" i="1"/>
  <c r="L365054" i="1"/>
  <c r="L365055" i="1"/>
  <c r="L365056" i="1"/>
  <c r="L365057" i="1"/>
  <c r="L365058" i="1"/>
  <c r="L365059" i="1"/>
  <c r="L365060" i="1"/>
  <c r="L365061" i="1"/>
  <c r="L365062" i="1"/>
  <c r="L365063" i="1"/>
  <c r="L365064" i="1"/>
  <c r="L365065" i="1"/>
  <c r="L365066" i="1"/>
  <c r="L365067" i="1"/>
  <c r="L365068" i="1"/>
  <c r="L365069" i="1"/>
  <c r="L365070" i="1"/>
  <c r="L365071" i="1"/>
  <c r="L365072" i="1"/>
  <c r="L365073" i="1"/>
  <c r="L365074" i="1"/>
  <c r="L365075" i="1"/>
  <c r="L365076" i="1"/>
  <c r="L365077" i="1"/>
  <c r="L365078" i="1"/>
  <c r="L365079" i="1"/>
  <c r="L365080" i="1"/>
  <c r="L365081" i="1"/>
  <c r="L365082" i="1"/>
  <c r="L365083" i="1"/>
  <c r="L365084" i="1"/>
  <c r="L365085" i="1"/>
  <c r="L365086" i="1"/>
  <c r="L365087" i="1"/>
  <c r="L365088" i="1"/>
  <c r="L365089" i="1"/>
  <c r="L365090" i="1"/>
  <c r="L365091" i="1"/>
  <c r="L365092" i="1"/>
  <c r="L365093" i="1"/>
  <c r="L365094" i="1"/>
  <c r="L365095" i="1"/>
  <c r="L365096" i="1"/>
  <c r="L365097" i="1"/>
  <c r="L365098" i="1"/>
  <c r="L365099" i="1"/>
  <c r="L365100" i="1"/>
  <c r="L365101" i="1"/>
  <c r="L365102" i="1"/>
  <c r="L365103" i="1"/>
  <c r="L365104" i="1"/>
  <c r="L365105" i="1"/>
  <c r="L365106" i="1"/>
  <c r="L365107" i="1"/>
  <c r="L365108" i="1"/>
  <c r="L365109" i="1"/>
  <c r="L365110" i="1"/>
  <c r="L365111" i="1"/>
  <c r="L365112" i="1"/>
  <c r="L365113" i="1"/>
  <c r="L365114" i="1"/>
  <c r="L365115" i="1"/>
  <c r="L365116" i="1"/>
  <c r="L365117" i="1"/>
  <c r="L365118" i="1"/>
  <c r="L365119" i="1"/>
  <c r="L365120" i="1"/>
  <c r="L365121" i="1"/>
  <c r="L365122" i="1"/>
  <c r="L365123" i="1"/>
  <c r="L365124" i="1"/>
  <c r="L365125" i="1"/>
  <c r="L365126" i="1"/>
  <c r="L365127" i="1"/>
  <c r="L365128" i="1"/>
  <c r="L365129" i="1"/>
  <c r="L365130" i="1"/>
  <c r="L365131" i="1"/>
  <c r="L365132" i="1"/>
  <c r="L365133" i="1"/>
  <c r="L365134" i="1"/>
  <c r="L365135" i="1"/>
  <c r="L365136" i="1"/>
  <c r="L365137" i="1"/>
  <c r="L365138" i="1"/>
  <c r="L365139" i="1"/>
  <c r="L365140" i="1"/>
  <c r="L365141" i="1"/>
  <c r="L365142" i="1"/>
  <c r="L365143" i="1"/>
  <c r="L365144" i="1"/>
  <c r="L365145" i="1"/>
  <c r="L365146" i="1"/>
  <c r="L365147" i="1"/>
  <c r="L365148" i="1"/>
  <c r="L365149" i="1"/>
  <c r="L365150" i="1"/>
  <c r="L365151" i="1"/>
  <c r="L365152" i="1"/>
  <c r="L365153" i="1"/>
  <c r="L365154" i="1"/>
  <c r="L365155" i="1"/>
  <c r="L365156" i="1"/>
  <c r="L365157" i="1"/>
  <c r="L365158" i="1"/>
  <c r="L365159" i="1"/>
  <c r="L365160" i="1"/>
  <c r="L365161" i="1"/>
  <c r="L365162" i="1"/>
  <c r="L365163" i="1"/>
  <c r="L365164" i="1"/>
  <c r="L365165" i="1"/>
  <c r="L365166" i="1"/>
  <c r="L365167" i="1"/>
  <c r="L365168" i="1"/>
  <c r="L365169" i="1"/>
  <c r="L365170" i="1"/>
  <c r="L365171" i="1"/>
  <c r="L365172" i="1"/>
  <c r="L365173" i="1"/>
  <c r="L365174" i="1"/>
  <c r="L365175" i="1"/>
  <c r="L365176" i="1"/>
  <c r="L365177" i="1"/>
  <c r="L365178" i="1"/>
  <c r="L365179" i="1"/>
  <c r="L365180" i="1"/>
  <c r="L365181" i="1"/>
  <c r="L365182" i="1"/>
  <c r="L365183" i="1"/>
  <c r="L365184" i="1"/>
  <c r="L365185" i="1"/>
  <c r="L365186" i="1"/>
  <c r="L365187" i="1"/>
  <c r="L365188" i="1"/>
  <c r="L365189" i="1"/>
  <c r="L365190" i="1"/>
  <c r="L365191" i="1"/>
  <c r="L365192" i="1"/>
  <c r="L365193" i="1"/>
  <c r="L365194" i="1"/>
  <c r="L365195" i="1"/>
  <c r="L365196" i="1"/>
  <c r="L365197" i="1"/>
  <c r="L365198" i="1"/>
  <c r="L365199" i="1"/>
  <c r="L365200" i="1"/>
  <c r="L365201" i="1"/>
  <c r="L365202" i="1"/>
  <c r="L365203" i="1"/>
  <c r="L365204" i="1"/>
  <c r="L365205" i="1"/>
  <c r="L365206" i="1"/>
  <c r="L365207" i="1"/>
  <c r="L365208" i="1"/>
  <c r="L365209" i="1"/>
  <c r="L365210" i="1"/>
  <c r="L365211" i="1"/>
  <c r="L365212" i="1"/>
  <c r="L365213" i="1"/>
  <c r="L365214" i="1"/>
  <c r="L365215" i="1"/>
  <c r="L365216" i="1"/>
  <c r="L365217" i="1"/>
  <c r="L365218" i="1"/>
  <c r="L365219" i="1"/>
  <c r="L365220" i="1"/>
  <c r="L365221" i="1"/>
  <c r="L365222" i="1"/>
  <c r="L365223" i="1"/>
  <c r="L365224" i="1"/>
  <c r="L365225" i="1"/>
  <c r="L365226" i="1"/>
  <c r="L365227" i="1"/>
  <c r="L365228" i="1"/>
  <c r="L365229" i="1"/>
  <c r="L365230" i="1"/>
  <c r="L365231" i="1"/>
  <c r="L365232" i="1"/>
  <c r="L365233" i="1"/>
  <c r="L365234" i="1"/>
  <c r="L365235" i="1"/>
  <c r="L365236" i="1"/>
  <c r="L365237" i="1"/>
  <c r="L365238" i="1"/>
  <c r="L365239" i="1"/>
  <c r="L365240" i="1"/>
  <c r="L365241" i="1"/>
  <c r="L365242" i="1"/>
  <c r="L365243" i="1"/>
  <c r="L365244" i="1"/>
  <c r="L365245" i="1"/>
  <c r="L365246" i="1"/>
  <c r="L365247" i="1"/>
  <c r="L365248" i="1"/>
  <c r="L365249" i="1"/>
  <c r="L365250" i="1"/>
  <c r="L365251" i="1"/>
  <c r="L365252" i="1"/>
  <c r="L365253" i="1"/>
  <c r="L365254" i="1"/>
  <c r="L365255" i="1"/>
  <c r="L365256" i="1"/>
  <c r="L365257" i="1"/>
  <c r="L365258" i="1"/>
  <c r="L365259" i="1"/>
  <c r="L365260" i="1"/>
  <c r="L365261" i="1"/>
  <c r="L365262" i="1"/>
  <c r="L365263" i="1"/>
  <c r="L365264" i="1"/>
  <c r="L365265" i="1"/>
  <c r="L365266" i="1"/>
  <c r="L365267" i="1"/>
  <c r="L365268" i="1"/>
  <c r="L365269" i="1"/>
  <c r="L365270" i="1"/>
  <c r="L365271" i="1"/>
  <c r="L365272" i="1"/>
  <c r="L365273" i="1"/>
  <c r="L365274" i="1"/>
  <c r="L365275" i="1"/>
  <c r="L365276" i="1"/>
  <c r="L365277" i="1"/>
  <c r="L365278" i="1"/>
  <c r="L365279" i="1"/>
  <c r="L365280" i="1"/>
  <c r="L365281" i="1"/>
  <c r="L365282" i="1"/>
  <c r="L365283" i="1"/>
  <c r="L365284" i="1"/>
  <c r="L365285" i="1"/>
  <c r="L365286" i="1"/>
  <c r="L365287" i="1"/>
  <c r="L365288" i="1"/>
  <c r="L365289" i="1"/>
  <c r="L365290" i="1"/>
  <c r="L365291" i="1"/>
  <c r="L365292" i="1"/>
  <c r="L365293" i="1"/>
  <c r="L365294" i="1"/>
  <c r="L365295" i="1"/>
  <c r="L365296" i="1"/>
  <c r="L365297" i="1"/>
  <c r="L365298" i="1"/>
  <c r="L365299" i="1"/>
  <c r="L365300" i="1"/>
  <c r="L365301" i="1"/>
  <c r="L365302" i="1"/>
  <c r="L365303" i="1"/>
  <c r="L365304" i="1"/>
  <c r="L365305" i="1"/>
  <c r="L365306" i="1"/>
  <c r="L365307" i="1"/>
  <c r="L365308" i="1"/>
  <c r="L365309" i="1"/>
  <c r="L365310" i="1"/>
  <c r="L365311" i="1"/>
  <c r="L365312" i="1"/>
  <c r="L365313" i="1"/>
  <c r="L365314" i="1"/>
  <c r="L365315" i="1"/>
  <c r="L365316" i="1"/>
  <c r="L365317" i="1"/>
  <c r="L365318" i="1"/>
  <c r="L365319" i="1"/>
  <c r="L365320" i="1"/>
  <c r="L365321" i="1"/>
  <c r="L365322" i="1"/>
  <c r="L365323" i="1"/>
  <c r="L365324" i="1"/>
  <c r="L365325" i="1"/>
  <c r="L365326" i="1"/>
  <c r="L365327" i="1"/>
  <c r="L365328" i="1"/>
  <c r="L365329" i="1"/>
  <c r="L365330" i="1"/>
  <c r="L365331" i="1"/>
  <c r="L365332" i="1"/>
  <c r="L365333" i="1"/>
  <c r="L365334" i="1"/>
  <c r="L365335" i="1"/>
  <c r="L365336" i="1"/>
  <c r="L365337" i="1"/>
  <c r="L365338" i="1"/>
  <c r="L365339" i="1"/>
  <c r="L365340" i="1"/>
  <c r="L365341" i="1"/>
  <c r="L365342" i="1"/>
  <c r="L365343" i="1"/>
  <c r="L365344" i="1"/>
  <c r="L365345" i="1"/>
  <c r="L365346" i="1"/>
  <c r="L365347" i="1"/>
  <c r="L365348" i="1"/>
  <c r="L365349" i="1"/>
  <c r="L365350" i="1"/>
  <c r="L365351" i="1"/>
  <c r="L365352" i="1"/>
  <c r="L365353" i="1"/>
  <c r="L365354" i="1"/>
  <c r="L365355" i="1"/>
  <c r="L365356" i="1"/>
  <c r="L365357" i="1"/>
  <c r="L365358" i="1"/>
  <c r="L365359" i="1"/>
  <c r="L365360" i="1"/>
  <c r="L365361" i="1"/>
  <c r="L365362" i="1"/>
  <c r="L365363" i="1"/>
  <c r="L365364" i="1"/>
  <c r="L365365" i="1"/>
  <c r="L365366" i="1"/>
  <c r="L365367" i="1"/>
  <c r="L365368" i="1"/>
  <c r="L365369" i="1"/>
  <c r="L365370" i="1"/>
  <c r="L365371" i="1"/>
  <c r="L365372" i="1"/>
  <c r="L365373" i="1"/>
  <c r="L365374" i="1"/>
  <c r="L365375" i="1"/>
  <c r="L365376" i="1"/>
  <c r="L365377" i="1"/>
  <c r="L365378" i="1"/>
  <c r="L365379" i="1"/>
  <c r="L365380" i="1"/>
  <c r="L365381" i="1"/>
  <c r="L365382" i="1"/>
  <c r="L365383" i="1"/>
  <c r="L365384" i="1"/>
  <c r="L365385" i="1"/>
  <c r="L365386" i="1"/>
  <c r="L365387" i="1"/>
  <c r="L365388" i="1"/>
  <c r="L365389" i="1"/>
  <c r="L365390" i="1"/>
  <c r="L365391" i="1"/>
  <c r="L365392" i="1"/>
  <c r="L365393" i="1"/>
  <c r="L365394" i="1"/>
  <c r="L365395" i="1"/>
  <c r="L365396" i="1"/>
  <c r="L365397" i="1"/>
  <c r="L365398" i="1"/>
  <c r="L365399" i="1"/>
  <c r="L365400" i="1"/>
  <c r="L365401" i="1"/>
  <c r="L365402" i="1"/>
  <c r="L365403" i="1"/>
  <c r="L365404" i="1"/>
  <c r="L365405" i="1"/>
  <c r="L365406" i="1"/>
  <c r="L365407" i="1"/>
  <c r="L365408" i="1"/>
  <c r="L365409" i="1"/>
  <c r="L365410" i="1"/>
  <c r="L365411" i="1"/>
  <c r="L365412" i="1"/>
  <c r="L365413" i="1"/>
  <c r="L365414" i="1"/>
  <c r="L365415" i="1"/>
  <c r="L365416" i="1"/>
  <c r="L365417" i="1"/>
  <c r="L365418" i="1"/>
  <c r="L365419" i="1"/>
  <c r="L365420" i="1"/>
  <c r="L365421" i="1"/>
  <c r="L365422" i="1"/>
  <c r="L365423" i="1"/>
  <c r="L365424" i="1"/>
  <c r="L365425" i="1"/>
  <c r="L365426" i="1"/>
  <c r="L365427" i="1"/>
  <c r="L365428" i="1"/>
  <c r="L365429" i="1"/>
  <c r="L365430" i="1"/>
  <c r="L365431" i="1"/>
  <c r="L365432" i="1"/>
  <c r="L365433" i="1"/>
  <c r="L365434" i="1"/>
  <c r="L365435" i="1"/>
  <c r="L365436" i="1"/>
  <c r="L365437" i="1"/>
  <c r="L365438" i="1"/>
  <c r="L365439" i="1"/>
  <c r="L365440" i="1"/>
  <c r="L365441" i="1"/>
  <c r="L365442" i="1"/>
  <c r="L365443" i="1"/>
  <c r="L365444" i="1"/>
  <c r="L365445" i="1"/>
  <c r="L365446" i="1"/>
  <c r="L365447" i="1"/>
  <c r="L365448" i="1"/>
  <c r="L365449" i="1"/>
  <c r="L365450" i="1"/>
  <c r="L365451" i="1"/>
  <c r="L365452" i="1"/>
  <c r="L365453" i="1"/>
  <c r="L365454" i="1"/>
  <c r="L365455" i="1"/>
  <c r="L365456" i="1"/>
  <c r="L365457" i="1"/>
  <c r="L365458" i="1"/>
  <c r="L365459" i="1"/>
  <c r="L365460" i="1"/>
  <c r="L365461" i="1"/>
  <c r="L365462" i="1"/>
  <c r="L365463" i="1"/>
  <c r="L365464" i="1"/>
  <c r="L365465" i="1"/>
  <c r="L365466" i="1"/>
  <c r="L365467" i="1"/>
  <c r="L365468" i="1"/>
  <c r="L365469" i="1"/>
  <c r="L365470" i="1"/>
  <c r="L365471" i="1"/>
  <c r="L365472" i="1"/>
  <c r="L365473" i="1"/>
  <c r="L365474" i="1"/>
  <c r="L365475" i="1"/>
  <c r="L365476" i="1"/>
  <c r="L365477" i="1"/>
  <c r="L365478" i="1"/>
  <c r="L365479" i="1"/>
  <c r="L365480" i="1"/>
  <c r="L365481" i="1"/>
  <c r="L365482" i="1"/>
  <c r="L365483" i="1"/>
  <c r="L365484" i="1"/>
  <c r="L365485" i="1"/>
  <c r="L365486" i="1"/>
  <c r="L365487" i="1"/>
  <c r="L365488" i="1"/>
  <c r="L365489" i="1"/>
  <c r="L365490" i="1"/>
  <c r="L365491" i="1"/>
  <c r="L365492" i="1"/>
  <c r="L365493" i="1"/>
  <c r="L365494" i="1"/>
  <c r="L365495" i="1"/>
  <c r="L365496" i="1"/>
  <c r="L365497" i="1"/>
  <c r="L365498" i="1"/>
  <c r="L365499" i="1"/>
  <c r="L365500" i="1"/>
  <c r="L365501" i="1"/>
  <c r="L365502" i="1"/>
  <c r="L365503" i="1"/>
  <c r="L365504" i="1"/>
  <c r="L365505" i="1"/>
  <c r="L365506" i="1"/>
  <c r="L365507" i="1"/>
  <c r="L365508" i="1"/>
  <c r="L365509" i="1"/>
  <c r="L365510" i="1"/>
  <c r="L365511" i="1"/>
  <c r="L365512" i="1"/>
  <c r="L365513" i="1"/>
  <c r="L365514" i="1"/>
  <c r="L365515" i="1"/>
  <c r="L365516" i="1"/>
  <c r="L365517" i="1"/>
  <c r="L365518" i="1"/>
  <c r="L365519" i="1"/>
  <c r="L365520" i="1"/>
  <c r="L365521" i="1"/>
  <c r="L365522" i="1"/>
  <c r="L365523" i="1"/>
  <c r="L365524" i="1"/>
  <c r="L365525" i="1"/>
  <c r="L365526" i="1"/>
  <c r="L365527" i="1"/>
  <c r="L365528" i="1"/>
  <c r="L365529" i="1"/>
  <c r="L365530" i="1"/>
  <c r="L365531" i="1"/>
  <c r="L365532" i="1"/>
  <c r="L365533" i="1"/>
  <c r="L365534" i="1"/>
  <c r="L365535" i="1"/>
  <c r="L365536" i="1"/>
  <c r="L365537" i="1"/>
  <c r="L365538" i="1"/>
  <c r="L365539" i="1"/>
  <c r="L365540" i="1"/>
  <c r="L365541" i="1"/>
  <c r="L365542" i="1"/>
  <c r="L365543" i="1"/>
  <c r="L365544" i="1"/>
  <c r="L365545" i="1"/>
  <c r="L365546" i="1"/>
  <c r="L365547" i="1"/>
  <c r="L365548" i="1"/>
  <c r="L365549" i="1"/>
  <c r="L365550" i="1"/>
  <c r="L365551" i="1"/>
  <c r="L365552" i="1"/>
  <c r="L365553" i="1"/>
  <c r="L365554" i="1"/>
  <c r="L365555" i="1"/>
  <c r="L365556" i="1"/>
  <c r="L365557" i="1"/>
  <c r="L365558" i="1"/>
  <c r="L365559" i="1"/>
  <c r="L365560" i="1"/>
  <c r="L365561" i="1"/>
  <c r="L365562" i="1"/>
  <c r="L365563" i="1"/>
  <c r="L365564" i="1"/>
  <c r="L365565" i="1"/>
  <c r="L365566" i="1"/>
  <c r="L365567" i="1"/>
  <c r="L365568" i="1"/>
  <c r="L365569" i="1"/>
  <c r="L365570" i="1"/>
  <c r="L365571" i="1"/>
  <c r="L365572" i="1"/>
  <c r="L365573" i="1"/>
  <c r="L365574" i="1"/>
  <c r="L365575" i="1"/>
  <c r="L365576" i="1"/>
  <c r="L365577" i="1"/>
  <c r="L365578" i="1"/>
  <c r="L365579" i="1"/>
  <c r="L365580" i="1"/>
  <c r="L365581" i="1"/>
  <c r="L365582" i="1"/>
  <c r="L365583" i="1"/>
  <c r="L365584" i="1"/>
  <c r="L365585" i="1"/>
  <c r="L365586" i="1"/>
  <c r="L365587" i="1"/>
  <c r="L365588" i="1"/>
  <c r="L365589" i="1"/>
  <c r="L365590" i="1"/>
  <c r="L365591" i="1"/>
  <c r="L365592" i="1"/>
  <c r="L365593" i="1"/>
  <c r="L365594" i="1"/>
  <c r="L365595" i="1"/>
  <c r="L365596" i="1"/>
  <c r="L365597" i="1"/>
  <c r="L365598" i="1"/>
  <c r="L365599" i="1"/>
  <c r="L365600" i="1"/>
  <c r="L365601" i="1"/>
  <c r="L365602" i="1"/>
  <c r="L365603" i="1"/>
  <c r="L365604" i="1"/>
  <c r="L365605" i="1"/>
  <c r="L365606" i="1"/>
  <c r="L365607" i="1"/>
  <c r="L365608" i="1"/>
  <c r="L365609" i="1"/>
  <c r="L365610" i="1"/>
  <c r="L365611" i="1"/>
  <c r="L365612" i="1"/>
  <c r="L365613" i="1"/>
  <c r="L365614" i="1"/>
  <c r="L365615" i="1"/>
  <c r="L365616" i="1"/>
  <c r="L365617" i="1"/>
  <c r="L365618" i="1"/>
  <c r="L365619" i="1"/>
  <c r="L365620" i="1"/>
  <c r="L365621" i="1"/>
  <c r="L365622" i="1"/>
  <c r="L365623" i="1"/>
  <c r="L365624" i="1"/>
  <c r="L365625" i="1"/>
  <c r="L365626" i="1"/>
  <c r="L365627" i="1"/>
  <c r="L365628" i="1"/>
  <c r="L365629" i="1"/>
  <c r="L365630" i="1"/>
  <c r="L365631" i="1"/>
  <c r="L365632" i="1"/>
  <c r="L365633" i="1"/>
  <c r="L365634" i="1"/>
  <c r="L365635" i="1"/>
  <c r="L365636" i="1"/>
  <c r="L365637" i="1"/>
  <c r="L365638" i="1"/>
  <c r="L365639" i="1"/>
  <c r="L365640" i="1"/>
  <c r="L365641" i="1"/>
  <c r="L365642" i="1"/>
  <c r="L365643" i="1"/>
  <c r="L365644" i="1"/>
  <c r="L365645" i="1"/>
  <c r="L365646" i="1"/>
  <c r="L365647" i="1"/>
  <c r="L365648" i="1"/>
  <c r="L365649" i="1"/>
  <c r="L365650" i="1"/>
  <c r="L365651" i="1"/>
  <c r="L365652" i="1"/>
  <c r="L365653" i="1"/>
  <c r="L365654" i="1"/>
  <c r="L365655" i="1"/>
  <c r="L365656" i="1"/>
  <c r="L365657" i="1"/>
  <c r="L365658" i="1"/>
  <c r="L365659" i="1"/>
  <c r="L365660" i="1"/>
  <c r="L365661" i="1"/>
  <c r="L365662" i="1"/>
  <c r="L365663" i="1"/>
  <c r="L365664" i="1"/>
  <c r="L365665" i="1"/>
  <c r="L365666" i="1"/>
  <c r="L365667" i="1"/>
  <c r="L365668" i="1"/>
  <c r="L365669" i="1"/>
  <c r="L365670" i="1"/>
  <c r="L365671" i="1"/>
  <c r="L365672" i="1"/>
  <c r="L365673" i="1"/>
  <c r="L365674" i="1"/>
  <c r="L365675" i="1"/>
  <c r="L365676" i="1"/>
  <c r="L365677" i="1"/>
  <c r="L365678" i="1"/>
  <c r="L365679" i="1"/>
  <c r="L365680" i="1"/>
  <c r="L365681" i="1"/>
  <c r="L365682" i="1"/>
  <c r="L365683" i="1"/>
  <c r="L365684" i="1"/>
  <c r="L365685" i="1"/>
  <c r="L365686" i="1"/>
  <c r="L365687" i="1"/>
  <c r="L365688" i="1"/>
  <c r="L365689" i="1"/>
  <c r="L365690" i="1"/>
  <c r="L365691" i="1"/>
  <c r="L365692" i="1"/>
  <c r="L365693" i="1"/>
  <c r="L365694" i="1"/>
  <c r="L365695" i="1"/>
  <c r="L365696" i="1"/>
  <c r="L365697" i="1"/>
  <c r="L365698" i="1"/>
  <c r="L365699" i="1"/>
  <c r="L365700" i="1"/>
  <c r="L365701" i="1"/>
  <c r="L365702" i="1"/>
  <c r="L365703" i="1"/>
  <c r="L365704" i="1"/>
  <c r="L365705" i="1"/>
  <c r="L365706" i="1"/>
  <c r="L365707" i="1"/>
  <c r="L365708" i="1"/>
  <c r="L365709" i="1"/>
  <c r="L365710" i="1"/>
  <c r="L365711" i="1"/>
  <c r="L365712" i="1"/>
  <c r="L365713" i="1"/>
  <c r="L365714" i="1"/>
  <c r="L365715" i="1"/>
  <c r="L365716" i="1"/>
  <c r="L365717" i="1"/>
  <c r="L365718" i="1"/>
  <c r="L365719" i="1"/>
  <c r="L365720" i="1"/>
  <c r="L365721" i="1"/>
  <c r="L365722" i="1"/>
  <c r="L365723" i="1"/>
  <c r="L365724" i="1"/>
  <c r="L365725" i="1"/>
  <c r="L365726" i="1"/>
  <c r="L365727" i="1"/>
  <c r="L365728" i="1"/>
  <c r="L365729" i="1"/>
  <c r="L365730" i="1"/>
  <c r="L365731" i="1"/>
  <c r="L365732" i="1"/>
  <c r="L365733" i="1"/>
  <c r="L365734" i="1"/>
  <c r="L365735" i="1"/>
  <c r="L365736" i="1"/>
  <c r="L365737" i="1"/>
  <c r="L365738" i="1"/>
  <c r="L365739" i="1"/>
  <c r="L365740" i="1"/>
  <c r="L365741" i="1"/>
  <c r="L365742" i="1"/>
  <c r="L365743" i="1"/>
  <c r="L365744" i="1"/>
  <c r="L365745" i="1"/>
  <c r="L365746" i="1"/>
  <c r="L365747" i="1"/>
  <c r="L365748" i="1"/>
  <c r="L365749" i="1"/>
  <c r="L365750" i="1"/>
  <c r="L365751" i="1"/>
  <c r="L365752" i="1"/>
  <c r="L365753" i="1"/>
  <c r="L365754" i="1"/>
  <c r="L365755" i="1"/>
  <c r="L365756" i="1"/>
  <c r="L365757" i="1"/>
  <c r="L365758" i="1"/>
  <c r="L365759" i="1"/>
  <c r="L365760" i="1"/>
  <c r="L365761" i="1"/>
  <c r="L365762" i="1"/>
  <c r="L365763" i="1"/>
  <c r="L365764" i="1"/>
  <c r="L365765" i="1"/>
  <c r="L365766" i="1"/>
  <c r="L365767" i="1"/>
  <c r="L365768" i="1"/>
  <c r="L365769" i="1"/>
  <c r="L365770" i="1"/>
  <c r="L365771" i="1"/>
  <c r="L365772" i="1"/>
  <c r="L365773" i="1"/>
  <c r="L365774" i="1"/>
  <c r="L365775" i="1"/>
  <c r="L365776" i="1"/>
  <c r="L365777" i="1"/>
  <c r="L365778" i="1"/>
  <c r="L365779" i="1"/>
  <c r="L365780" i="1"/>
  <c r="L365781" i="1"/>
  <c r="L365782" i="1"/>
  <c r="L365783" i="1"/>
  <c r="L365784" i="1"/>
  <c r="L365785" i="1"/>
  <c r="L365786" i="1"/>
  <c r="L365787" i="1"/>
  <c r="L365788" i="1"/>
  <c r="L365789" i="1"/>
  <c r="L365790" i="1"/>
  <c r="L365791" i="1"/>
  <c r="L365792" i="1"/>
  <c r="L365793" i="1"/>
  <c r="L365794" i="1"/>
  <c r="L365795" i="1"/>
  <c r="L365796" i="1"/>
  <c r="L365797" i="1"/>
  <c r="L365798" i="1"/>
  <c r="L365799" i="1"/>
  <c r="L365800" i="1"/>
  <c r="L365801" i="1"/>
  <c r="L365802" i="1"/>
  <c r="L365803" i="1"/>
  <c r="L365804" i="1"/>
  <c r="L365805" i="1"/>
  <c r="L365806" i="1"/>
  <c r="L365807" i="1"/>
  <c r="L365808" i="1"/>
  <c r="L365809" i="1"/>
  <c r="L365810" i="1"/>
  <c r="L365811" i="1"/>
  <c r="L365812" i="1"/>
  <c r="L365813" i="1"/>
  <c r="L365814" i="1"/>
  <c r="L365815" i="1"/>
  <c r="L365816" i="1"/>
  <c r="L365817" i="1"/>
  <c r="L365818" i="1"/>
  <c r="L365819" i="1"/>
  <c r="L365820" i="1"/>
  <c r="L365821" i="1"/>
  <c r="L365822" i="1"/>
  <c r="L365823" i="1"/>
  <c r="L365824" i="1"/>
  <c r="L365825" i="1"/>
  <c r="L365826" i="1"/>
  <c r="L365827" i="1"/>
  <c r="L365828" i="1"/>
  <c r="L365829" i="1"/>
  <c r="L365830" i="1"/>
  <c r="L365831" i="1"/>
  <c r="L365832" i="1"/>
  <c r="L365833" i="1"/>
  <c r="L365834" i="1"/>
  <c r="L365835" i="1"/>
  <c r="L365836" i="1"/>
  <c r="L365837" i="1"/>
  <c r="L365838" i="1"/>
  <c r="L365839" i="1"/>
  <c r="L365840" i="1"/>
  <c r="L365841" i="1"/>
  <c r="L365842" i="1"/>
  <c r="L365843" i="1"/>
  <c r="L365844" i="1"/>
  <c r="L365845" i="1"/>
  <c r="L365846" i="1"/>
  <c r="L365847" i="1"/>
  <c r="L365848" i="1"/>
  <c r="L365849" i="1"/>
  <c r="L365850" i="1"/>
  <c r="L365851" i="1"/>
  <c r="L365852" i="1"/>
  <c r="L365853" i="1"/>
  <c r="L365854" i="1"/>
  <c r="L365855" i="1"/>
  <c r="L365856" i="1"/>
  <c r="L365857" i="1"/>
  <c r="L365858" i="1"/>
  <c r="L365859" i="1"/>
  <c r="L365860" i="1"/>
  <c r="L365861" i="1"/>
  <c r="L365862" i="1"/>
  <c r="L365863" i="1"/>
  <c r="L365864" i="1"/>
  <c r="L365865" i="1"/>
  <c r="L365866" i="1"/>
  <c r="L365867" i="1"/>
  <c r="L365868" i="1"/>
  <c r="L365869" i="1"/>
  <c r="L365870" i="1"/>
  <c r="L365871" i="1"/>
  <c r="L365872" i="1"/>
  <c r="L365873" i="1"/>
  <c r="L365874" i="1"/>
  <c r="L365875" i="1"/>
  <c r="L365876" i="1"/>
  <c r="L365877" i="1"/>
  <c r="L365878" i="1"/>
  <c r="L365879" i="1"/>
  <c r="L365880" i="1"/>
  <c r="L365881" i="1"/>
  <c r="L365882" i="1"/>
  <c r="L365883" i="1"/>
  <c r="L365884" i="1"/>
  <c r="L365885" i="1"/>
  <c r="L365886" i="1"/>
  <c r="L365887" i="1"/>
  <c r="L365888" i="1"/>
  <c r="L365889" i="1"/>
  <c r="L365890" i="1"/>
  <c r="L365891" i="1"/>
  <c r="L365892" i="1"/>
  <c r="L365893" i="1"/>
  <c r="L365894" i="1"/>
  <c r="L365895" i="1"/>
  <c r="L365896" i="1"/>
  <c r="L365897" i="1"/>
  <c r="L365898" i="1"/>
  <c r="L365899" i="1"/>
  <c r="L365900" i="1"/>
  <c r="L365901" i="1"/>
  <c r="L365902" i="1"/>
  <c r="L365903" i="1"/>
  <c r="L365904" i="1"/>
  <c r="L365905" i="1"/>
  <c r="L365906" i="1"/>
  <c r="L365907" i="1"/>
  <c r="L365908" i="1"/>
  <c r="L365909" i="1"/>
  <c r="L365910" i="1"/>
  <c r="L365911" i="1"/>
  <c r="L365912" i="1"/>
  <c r="L365913" i="1"/>
  <c r="L365914" i="1"/>
  <c r="L365915" i="1"/>
  <c r="L365916" i="1"/>
  <c r="L365917" i="1"/>
  <c r="L365918" i="1"/>
  <c r="L365919" i="1"/>
  <c r="L365920" i="1"/>
  <c r="L365921" i="1"/>
  <c r="L365922" i="1"/>
  <c r="L365923" i="1"/>
  <c r="L365924" i="1"/>
  <c r="L365925" i="1"/>
  <c r="L365926" i="1"/>
  <c r="L365927" i="1"/>
  <c r="L365928" i="1"/>
  <c r="L365929" i="1"/>
  <c r="L365930" i="1"/>
  <c r="L365931" i="1"/>
  <c r="L365932" i="1"/>
  <c r="L365933" i="1"/>
  <c r="L365934" i="1"/>
  <c r="L365935" i="1"/>
  <c r="L365936" i="1"/>
  <c r="L365937" i="1"/>
  <c r="L365938" i="1"/>
  <c r="L365939" i="1"/>
  <c r="L365940" i="1"/>
  <c r="L365941" i="1"/>
  <c r="L365942" i="1"/>
  <c r="L365943" i="1"/>
  <c r="L365944" i="1"/>
  <c r="L365945" i="1"/>
  <c r="L365946" i="1"/>
  <c r="L365947" i="1"/>
  <c r="L365948" i="1"/>
  <c r="L365949" i="1"/>
  <c r="L365950" i="1"/>
  <c r="L365951" i="1"/>
  <c r="L365952" i="1"/>
  <c r="L365953" i="1"/>
  <c r="L365954" i="1"/>
  <c r="L365955" i="1"/>
  <c r="L365956" i="1"/>
  <c r="L365957" i="1"/>
  <c r="L365958" i="1"/>
  <c r="L365959" i="1"/>
  <c r="L365960" i="1"/>
  <c r="L365961" i="1"/>
  <c r="L365962" i="1"/>
  <c r="L365963" i="1"/>
  <c r="L365964" i="1"/>
  <c r="L365965" i="1"/>
  <c r="L365966" i="1"/>
  <c r="L365967" i="1"/>
  <c r="L365968" i="1"/>
  <c r="L365969" i="1"/>
  <c r="L365970" i="1"/>
  <c r="L365971" i="1"/>
  <c r="L365972" i="1"/>
  <c r="L365973" i="1"/>
  <c r="L365974" i="1"/>
  <c r="L365975" i="1"/>
  <c r="L365976" i="1"/>
  <c r="L365977" i="1"/>
  <c r="L365978" i="1"/>
  <c r="L365979" i="1"/>
  <c r="L365980" i="1"/>
  <c r="L365981" i="1"/>
  <c r="L365982" i="1"/>
  <c r="L365983" i="1"/>
  <c r="L365984" i="1"/>
  <c r="L365985" i="1"/>
  <c r="L365986" i="1"/>
  <c r="L365987" i="1"/>
  <c r="L365988" i="1"/>
  <c r="L365989" i="1"/>
  <c r="L365990" i="1"/>
  <c r="L365991" i="1"/>
  <c r="L365992" i="1"/>
  <c r="L365993" i="1"/>
  <c r="L365994" i="1"/>
  <c r="L365995" i="1"/>
  <c r="L365996" i="1"/>
  <c r="L365997" i="1"/>
  <c r="L365998" i="1"/>
  <c r="L365999" i="1"/>
  <c r="L366000" i="1"/>
  <c r="L366001" i="1"/>
  <c r="L366002" i="1"/>
  <c r="L366003" i="1"/>
  <c r="L366004" i="1"/>
  <c r="L366005" i="1"/>
  <c r="L366006" i="1"/>
  <c r="L366007" i="1"/>
  <c r="L366008" i="1"/>
  <c r="L366009" i="1"/>
  <c r="L366010" i="1"/>
  <c r="L366011" i="1"/>
  <c r="L366012" i="1"/>
  <c r="L366013" i="1"/>
  <c r="L366014" i="1"/>
  <c r="L366015" i="1"/>
  <c r="L366016" i="1"/>
  <c r="L366017" i="1"/>
  <c r="L366018" i="1"/>
  <c r="L366019" i="1"/>
  <c r="L366020" i="1"/>
  <c r="L366021" i="1"/>
  <c r="L366022" i="1"/>
  <c r="L366023" i="1"/>
  <c r="L366024" i="1"/>
  <c r="L366025" i="1"/>
  <c r="L366026" i="1"/>
  <c r="L366027" i="1"/>
  <c r="L366028" i="1"/>
  <c r="L366029" i="1"/>
  <c r="L366030" i="1"/>
  <c r="L366031" i="1"/>
  <c r="L366032" i="1"/>
  <c r="L366033" i="1"/>
  <c r="L366034" i="1"/>
  <c r="L366035" i="1"/>
  <c r="L366036" i="1"/>
  <c r="L366037" i="1"/>
  <c r="L366038" i="1"/>
  <c r="L366039" i="1"/>
  <c r="L366040" i="1"/>
  <c r="L366041" i="1"/>
  <c r="L366042" i="1"/>
  <c r="L366043" i="1"/>
  <c r="L366044" i="1"/>
  <c r="L366045" i="1"/>
  <c r="L366046" i="1"/>
  <c r="L366047" i="1"/>
  <c r="L366048" i="1"/>
  <c r="L366049" i="1"/>
  <c r="L366050" i="1"/>
  <c r="L366051" i="1"/>
  <c r="L366052" i="1"/>
  <c r="L366053" i="1"/>
  <c r="L366054" i="1"/>
  <c r="L366055" i="1"/>
  <c r="L366056" i="1"/>
  <c r="L366057" i="1"/>
  <c r="L366058" i="1"/>
  <c r="L366059" i="1"/>
  <c r="L366060" i="1"/>
  <c r="L366061" i="1"/>
  <c r="L366062" i="1"/>
  <c r="L366063" i="1"/>
  <c r="L366064" i="1"/>
  <c r="L366065" i="1"/>
  <c r="L366066" i="1"/>
  <c r="L366067" i="1"/>
  <c r="L366068" i="1"/>
  <c r="L366069" i="1"/>
  <c r="L366070" i="1"/>
  <c r="L366071" i="1"/>
  <c r="L366072" i="1"/>
  <c r="L366073" i="1"/>
  <c r="L366074" i="1"/>
  <c r="L366075" i="1"/>
  <c r="L366076" i="1"/>
  <c r="L366077" i="1"/>
  <c r="L366078" i="1"/>
  <c r="L366079" i="1"/>
  <c r="L366080" i="1"/>
  <c r="L366081" i="1"/>
  <c r="L366082" i="1"/>
  <c r="L366083" i="1"/>
  <c r="L366084" i="1"/>
  <c r="L366085" i="1"/>
  <c r="L366086" i="1"/>
  <c r="L366087" i="1"/>
  <c r="L366088" i="1"/>
  <c r="L366089" i="1"/>
  <c r="L366090" i="1"/>
  <c r="L366091" i="1"/>
  <c r="L366092" i="1"/>
  <c r="L366093" i="1"/>
  <c r="L366094" i="1"/>
  <c r="L366095" i="1"/>
  <c r="L366096" i="1"/>
  <c r="L366097" i="1"/>
  <c r="L366098" i="1"/>
  <c r="L366099" i="1"/>
  <c r="L366100" i="1"/>
  <c r="L366101" i="1"/>
  <c r="L366102" i="1"/>
  <c r="L366103" i="1"/>
  <c r="L366104" i="1"/>
  <c r="L366105" i="1"/>
  <c r="L366106" i="1"/>
  <c r="L366107" i="1"/>
  <c r="L366108" i="1"/>
  <c r="L366109" i="1"/>
  <c r="L366110" i="1"/>
  <c r="L366111" i="1"/>
  <c r="L366112" i="1"/>
  <c r="L366113" i="1"/>
  <c r="L366114" i="1"/>
  <c r="L366115" i="1"/>
  <c r="L366116" i="1"/>
  <c r="L366117" i="1"/>
  <c r="L366118" i="1"/>
  <c r="L366119" i="1"/>
  <c r="L366120" i="1"/>
  <c r="L366121" i="1"/>
  <c r="L366122" i="1"/>
  <c r="L366123" i="1"/>
  <c r="L366124" i="1"/>
  <c r="L366125" i="1"/>
  <c r="L366126" i="1"/>
  <c r="L366127" i="1"/>
  <c r="L366128" i="1"/>
  <c r="L366129" i="1"/>
  <c r="L366130" i="1"/>
  <c r="L366131" i="1"/>
  <c r="L366132" i="1"/>
  <c r="L366133" i="1"/>
  <c r="L366134" i="1"/>
  <c r="L366135" i="1"/>
  <c r="L366136" i="1"/>
  <c r="L366137" i="1"/>
  <c r="L366138" i="1"/>
  <c r="L366139" i="1"/>
  <c r="L366140" i="1"/>
  <c r="L366141" i="1"/>
  <c r="L366142" i="1"/>
  <c r="L366143" i="1"/>
  <c r="L366144" i="1"/>
  <c r="L366145" i="1"/>
  <c r="L366146" i="1"/>
  <c r="L366147" i="1"/>
  <c r="L366148" i="1"/>
  <c r="L366149" i="1"/>
  <c r="L366150" i="1"/>
  <c r="L366151" i="1"/>
  <c r="L366152" i="1"/>
  <c r="L366153" i="1"/>
  <c r="L366154" i="1"/>
  <c r="L366155" i="1"/>
  <c r="L366156" i="1"/>
  <c r="L366157" i="1"/>
  <c r="L366158" i="1"/>
  <c r="L366159" i="1"/>
  <c r="L366160" i="1"/>
  <c r="L366161" i="1"/>
  <c r="L366162" i="1"/>
  <c r="L366163" i="1"/>
  <c r="L366164" i="1"/>
  <c r="L366165" i="1"/>
  <c r="L366166" i="1"/>
  <c r="L366167" i="1"/>
  <c r="L366168" i="1"/>
  <c r="L366169" i="1"/>
  <c r="L366170" i="1"/>
  <c r="L366171" i="1"/>
  <c r="L366172" i="1"/>
  <c r="L366173" i="1"/>
  <c r="L366174" i="1"/>
  <c r="L366175" i="1"/>
  <c r="L366176" i="1"/>
  <c r="L366177" i="1"/>
  <c r="L366178" i="1"/>
  <c r="L366179" i="1"/>
  <c r="L366180" i="1"/>
  <c r="L366181" i="1"/>
  <c r="L366182" i="1"/>
  <c r="L366183" i="1"/>
  <c r="L366184" i="1"/>
  <c r="L366185" i="1"/>
  <c r="L366186" i="1"/>
  <c r="L366187" i="1"/>
  <c r="L366188" i="1"/>
  <c r="L366189" i="1"/>
  <c r="L366190" i="1"/>
  <c r="L366191" i="1"/>
  <c r="L366192" i="1"/>
  <c r="L366193" i="1"/>
  <c r="L366194" i="1"/>
  <c r="L366195" i="1"/>
  <c r="L366196" i="1"/>
  <c r="L366197" i="1"/>
  <c r="L366198" i="1"/>
  <c r="L366199" i="1"/>
  <c r="L366200" i="1"/>
  <c r="L366201" i="1"/>
  <c r="L366202" i="1"/>
  <c r="L366203" i="1"/>
  <c r="L366204" i="1"/>
  <c r="L366205" i="1"/>
  <c r="L366206" i="1"/>
  <c r="L366207" i="1"/>
  <c r="L366208" i="1"/>
  <c r="L366209" i="1"/>
  <c r="L366210" i="1"/>
  <c r="L366211" i="1"/>
  <c r="L366212" i="1"/>
  <c r="L366213" i="1"/>
  <c r="L366214" i="1"/>
  <c r="L366215" i="1"/>
  <c r="L366216" i="1"/>
  <c r="L366217" i="1"/>
  <c r="L366218" i="1"/>
  <c r="L366219" i="1"/>
  <c r="L366220" i="1"/>
  <c r="L366221" i="1"/>
  <c r="L366222" i="1"/>
  <c r="L366223" i="1"/>
  <c r="L366224" i="1"/>
  <c r="L366225" i="1"/>
  <c r="L366226" i="1"/>
  <c r="L366227" i="1"/>
  <c r="L366228" i="1"/>
  <c r="L366229" i="1"/>
  <c r="L366230" i="1"/>
  <c r="L366231" i="1"/>
  <c r="L366232" i="1"/>
  <c r="L366233" i="1"/>
  <c r="L366234" i="1"/>
  <c r="L366235" i="1"/>
  <c r="L366236" i="1"/>
  <c r="L366237" i="1"/>
  <c r="L366238" i="1"/>
  <c r="L366239" i="1"/>
  <c r="L366240" i="1"/>
  <c r="L366241" i="1"/>
  <c r="L366242" i="1"/>
  <c r="L366243" i="1"/>
  <c r="L366244" i="1"/>
  <c r="L366245" i="1"/>
  <c r="L366246" i="1"/>
  <c r="L366247" i="1"/>
  <c r="L366248" i="1"/>
  <c r="L366249" i="1"/>
  <c r="L366250" i="1"/>
  <c r="L366251" i="1"/>
  <c r="L366252" i="1"/>
  <c r="L366253" i="1"/>
  <c r="L366254" i="1"/>
  <c r="L366255" i="1"/>
  <c r="L366256" i="1"/>
  <c r="L366257" i="1"/>
  <c r="L366258" i="1"/>
  <c r="L366259" i="1"/>
  <c r="L366260" i="1"/>
  <c r="L366261" i="1"/>
  <c r="L366262" i="1"/>
  <c r="L366263" i="1"/>
  <c r="L366264" i="1"/>
  <c r="L366265" i="1"/>
  <c r="L366266" i="1"/>
  <c r="L366267" i="1"/>
  <c r="L366268" i="1"/>
  <c r="L366269" i="1"/>
  <c r="L366270" i="1"/>
  <c r="L366271" i="1"/>
  <c r="L366272" i="1"/>
  <c r="L366273" i="1"/>
  <c r="L366274" i="1"/>
  <c r="L366275" i="1"/>
  <c r="L366276" i="1"/>
  <c r="L366277" i="1"/>
  <c r="L366278" i="1"/>
  <c r="L366279" i="1"/>
  <c r="L366280" i="1"/>
  <c r="L366281" i="1"/>
  <c r="L366282" i="1"/>
  <c r="L366283" i="1"/>
  <c r="L366284" i="1"/>
  <c r="L366285" i="1"/>
  <c r="L366286" i="1"/>
  <c r="L366287" i="1"/>
  <c r="L366288" i="1"/>
  <c r="L366289" i="1"/>
  <c r="L366290" i="1"/>
  <c r="L366291" i="1"/>
  <c r="L366292" i="1"/>
  <c r="L366293" i="1"/>
  <c r="L366294" i="1"/>
  <c r="L366295" i="1"/>
  <c r="L366296" i="1"/>
  <c r="L366297" i="1"/>
  <c r="L366298" i="1"/>
  <c r="L366299" i="1"/>
  <c r="L366300" i="1"/>
  <c r="L366301" i="1"/>
  <c r="L366302" i="1"/>
  <c r="L366303" i="1"/>
  <c r="L366304" i="1"/>
  <c r="L366305" i="1"/>
  <c r="L366306" i="1"/>
  <c r="L366307" i="1"/>
  <c r="L366308" i="1"/>
  <c r="L366309" i="1"/>
  <c r="L366310" i="1"/>
  <c r="L366311" i="1"/>
  <c r="L366312" i="1"/>
  <c r="L366313" i="1"/>
  <c r="L366314" i="1"/>
  <c r="L366315" i="1"/>
  <c r="L366316" i="1"/>
  <c r="L366317" i="1"/>
  <c r="L366318" i="1"/>
  <c r="L366319" i="1"/>
  <c r="L366320" i="1"/>
  <c r="L366321" i="1"/>
  <c r="L366322" i="1"/>
  <c r="L366323" i="1"/>
  <c r="L366324" i="1"/>
  <c r="L366325" i="1"/>
  <c r="L366326" i="1"/>
  <c r="L366327" i="1"/>
  <c r="L366328" i="1"/>
  <c r="L366329" i="1"/>
  <c r="L366330" i="1"/>
  <c r="L366331" i="1"/>
  <c r="L366332" i="1"/>
  <c r="L366333" i="1"/>
  <c r="L366334" i="1"/>
  <c r="L366335" i="1"/>
  <c r="L366336" i="1"/>
  <c r="L366337" i="1"/>
  <c r="L366338" i="1"/>
  <c r="L366339" i="1"/>
  <c r="L366340" i="1"/>
  <c r="L366341" i="1"/>
  <c r="L366342" i="1"/>
  <c r="L366343" i="1"/>
  <c r="L366344" i="1"/>
  <c r="L366345" i="1"/>
  <c r="L366346" i="1"/>
  <c r="L366347" i="1"/>
  <c r="L366348" i="1"/>
  <c r="L366349" i="1"/>
  <c r="L366350" i="1"/>
  <c r="L366351" i="1"/>
  <c r="L366352" i="1"/>
  <c r="L366353" i="1"/>
  <c r="L366354" i="1"/>
  <c r="L366355" i="1"/>
  <c r="L366356" i="1"/>
  <c r="L366357" i="1"/>
  <c r="L366358" i="1"/>
  <c r="L366359" i="1"/>
  <c r="L366360" i="1"/>
  <c r="L366361" i="1"/>
  <c r="L366362" i="1"/>
  <c r="L366363" i="1"/>
  <c r="L366364" i="1"/>
  <c r="L366365" i="1"/>
  <c r="L366366" i="1"/>
  <c r="L366367" i="1"/>
  <c r="L366368" i="1"/>
  <c r="L366369" i="1"/>
  <c r="L366370" i="1"/>
  <c r="L366371" i="1"/>
  <c r="L366372" i="1"/>
  <c r="L366373" i="1"/>
  <c r="L366374" i="1"/>
  <c r="L366375" i="1"/>
  <c r="L366376" i="1"/>
  <c r="L366377" i="1"/>
  <c r="L366378" i="1"/>
  <c r="L366379" i="1"/>
  <c r="L366380" i="1"/>
  <c r="L366381" i="1"/>
  <c r="L366382" i="1"/>
  <c r="L366383" i="1"/>
  <c r="L366384" i="1"/>
  <c r="L366385" i="1"/>
  <c r="L366386" i="1"/>
  <c r="L366387" i="1"/>
  <c r="L366388" i="1"/>
  <c r="L366389" i="1"/>
  <c r="L366390" i="1"/>
  <c r="L366391" i="1"/>
  <c r="L366392" i="1"/>
  <c r="L366393" i="1"/>
  <c r="L366394" i="1"/>
  <c r="L366395" i="1"/>
  <c r="L366396" i="1"/>
  <c r="L366397" i="1"/>
  <c r="L366398" i="1"/>
  <c r="L366399" i="1"/>
  <c r="L366400" i="1"/>
  <c r="L366401" i="1"/>
  <c r="L366402" i="1"/>
  <c r="L366403" i="1"/>
  <c r="L366404" i="1"/>
  <c r="L366405" i="1"/>
  <c r="L366406" i="1"/>
  <c r="L366407" i="1"/>
  <c r="L366408" i="1"/>
  <c r="L366409" i="1"/>
  <c r="L366410" i="1"/>
  <c r="L366411" i="1"/>
  <c r="L366412" i="1"/>
  <c r="L366413" i="1"/>
  <c r="L366414" i="1"/>
  <c r="L366415" i="1"/>
  <c r="L366416" i="1"/>
  <c r="L366417" i="1"/>
  <c r="L366418" i="1"/>
  <c r="L366419" i="1"/>
  <c r="L366420" i="1"/>
  <c r="L366421" i="1"/>
  <c r="L366422" i="1"/>
  <c r="L366423" i="1"/>
  <c r="L366424" i="1"/>
  <c r="L366425" i="1"/>
  <c r="L366426" i="1"/>
  <c r="L366427" i="1"/>
  <c r="L366428" i="1"/>
  <c r="L366429" i="1"/>
  <c r="L366430" i="1"/>
  <c r="L366431" i="1"/>
  <c r="L366432" i="1"/>
  <c r="L366433" i="1"/>
  <c r="L366434" i="1"/>
  <c r="L366435" i="1"/>
  <c r="L366436" i="1"/>
  <c r="L366437" i="1"/>
  <c r="L366438" i="1"/>
  <c r="L366439" i="1"/>
  <c r="L366440" i="1"/>
  <c r="L366441" i="1"/>
  <c r="L366442" i="1"/>
  <c r="L366443" i="1"/>
  <c r="L366444" i="1"/>
  <c r="L366445" i="1"/>
  <c r="L366446" i="1"/>
  <c r="L366447" i="1"/>
  <c r="L366448" i="1"/>
  <c r="L366449" i="1"/>
  <c r="L366450" i="1"/>
  <c r="L366451" i="1"/>
  <c r="L366452" i="1"/>
  <c r="L366453" i="1"/>
  <c r="L366454" i="1"/>
  <c r="L366455" i="1"/>
  <c r="L366456" i="1"/>
  <c r="L366457" i="1"/>
  <c r="L366458" i="1"/>
  <c r="L366459" i="1"/>
  <c r="L366460" i="1"/>
  <c r="L366461" i="1"/>
  <c r="L366462" i="1"/>
  <c r="L366463" i="1"/>
  <c r="L366464" i="1"/>
  <c r="L366465" i="1"/>
  <c r="L366466" i="1"/>
  <c r="L366467" i="1"/>
  <c r="L366468" i="1"/>
  <c r="L366469" i="1"/>
  <c r="L366470" i="1"/>
  <c r="L366471" i="1"/>
  <c r="L366472" i="1"/>
  <c r="L366473" i="1"/>
  <c r="L366474" i="1"/>
  <c r="L366475" i="1"/>
  <c r="L366476" i="1"/>
  <c r="L366477" i="1"/>
  <c r="L366478" i="1"/>
  <c r="L366479" i="1"/>
  <c r="L366480" i="1"/>
  <c r="L366481" i="1"/>
  <c r="L366482" i="1"/>
  <c r="L366483" i="1"/>
  <c r="L366484" i="1"/>
  <c r="L366485" i="1"/>
  <c r="L366486" i="1"/>
  <c r="L366487" i="1"/>
  <c r="L366488" i="1"/>
  <c r="L366489" i="1"/>
  <c r="L366490" i="1"/>
  <c r="L366491" i="1"/>
  <c r="L366492" i="1"/>
  <c r="L366493" i="1"/>
  <c r="L366494" i="1"/>
  <c r="L366495" i="1"/>
  <c r="L366496" i="1"/>
  <c r="L366497" i="1"/>
  <c r="L366498" i="1"/>
  <c r="L366499" i="1"/>
  <c r="L366500" i="1"/>
  <c r="L366501" i="1"/>
  <c r="L366502" i="1"/>
  <c r="L366503" i="1"/>
  <c r="L366504" i="1"/>
  <c r="L366505" i="1"/>
  <c r="L366506" i="1"/>
  <c r="L366507" i="1"/>
  <c r="L366508" i="1"/>
  <c r="L366509" i="1"/>
  <c r="L366510" i="1"/>
  <c r="L366511" i="1"/>
  <c r="L366512" i="1"/>
  <c r="L366513" i="1"/>
  <c r="L366514" i="1"/>
  <c r="L366515" i="1"/>
  <c r="L366516" i="1"/>
  <c r="L366517" i="1"/>
  <c r="L366518" i="1"/>
  <c r="L366519" i="1"/>
  <c r="L366520" i="1"/>
  <c r="L366521" i="1"/>
  <c r="L366522" i="1"/>
  <c r="L366523" i="1"/>
  <c r="L366524" i="1"/>
  <c r="L366525" i="1"/>
  <c r="L366526" i="1"/>
  <c r="L366527" i="1"/>
  <c r="L366528" i="1"/>
  <c r="L366529" i="1"/>
  <c r="L366530" i="1"/>
  <c r="L366531" i="1"/>
  <c r="L366532" i="1"/>
  <c r="L366533" i="1"/>
  <c r="L366534" i="1"/>
  <c r="L366535" i="1"/>
  <c r="L366536" i="1"/>
  <c r="L366537" i="1"/>
  <c r="L366538" i="1"/>
  <c r="L366539" i="1"/>
  <c r="L366540" i="1"/>
  <c r="L366541" i="1"/>
  <c r="L366542" i="1"/>
  <c r="L366543" i="1"/>
  <c r="L366544" i="1"/>
  <c r="L366545" i="1"/>
  <c r="L366546" i="1"/>
  <c r="L366547" i="1"/>
  <c r="L366548" i="1"/>
  <c r="L366549" i="1"/>
  <c r="L366550" i="1"/>
  <c r="L366551" i="1"/>
  <c r="L366552" i="1"/>
  <c r="L366553" i="1"/>
  <c r="L366554" i="1"/>
  <c r="L366555" i="1"/>
  <c r="L366556" i="1"/>
  <c r="L366557" i="1"/>
  <c r="L366558" i="1"/>
  <c r="L366559" i="1"/>
  <c r="L366560" i="1"/>
  <c r="L366561" i="1"/>
  <c r="L366562" i="1"/>
  <c r="L366563" i="1"/>
  <c r="L366564" i="1"/>
  <c r="L366565" i="1"/>
  <c r="L366566" i="1"/>
  <c r="L366567" i="1"/>
  <c r="L366568" i="1"/>
  <c r="L366569" i="1"/>
  <c r="L366570" i="1"/>
  <c r="L366571" i="1"/>
  <c r="L366572" i="1"/>
  <c r="L366573" i="1"/>
  <c r="L366574" i="1"/>
  <c r="L366575" i="1"/>
  <c r="L366576" i="1"/>
  <c r="L366577" i="1"/>
  <c r="L366578" i="1"/>
  <c r="L366579" i="1"/>
  <c r="L366580" i="1"/>
  <c r="L366581" i="1"/>
  <c r="L366582" i="1"/>
  <c r="L366583" i="1"/>
  <c r="L366584" i="1"/>
  <c r="L366585" i="1"/>
  <c r="L366586" i="1"/>
  <c r="L366587" i="1"/>
  <c r="L366588" i="1"/>
  <c r="L366589" i="1"/>
  <c r="L366590" i="1"/>
  <c r="L366591" i="1"/>
  <c r="L366592" i="1"/>
  <c r="L366593" i="1"/>
  <c r="L366594" i="1"/>
  <c r="L366595" i="1"/>
  <c r="L366596" i="1"/>
  <c r="L366597" i="1"/>
  <c r="L366598" i="1"/>
  <c r="L366599" i="1"/>
  <c r="L366600" i="1"/>
  <c r="L366601" i="1"/>
  <c r="L366602" i="1"/>
  <c r="L366603" i="1"/>
  <c r="L366604" i="1"/>
  <c r="L366605" i="1"/>
  <c r="L366606" i="1"/>
  <c r="L366607" i="1"/>
  <c r="L366608" i="1"/>
  <c r="L366609" i="1"/>
  <c r="L366610" i="1"/>
  <c r="L366611" i="1"/>
  <c r="L366612" i="1"/>
  <c r="L366613" i="1"/>
  <c r="L366614" i="1"/>
  <c r="L366615" i="1"/>
  <c r="L366616" i="1"/>
  <c r="L366617" i="1"/>
  <c r="L366618" i="1"/>
  <c r="L366619" i="1"/>
  <c r="L366620" i="1"/>
  <c r="L366621" i="1"/>
  <c r="L366622" i="1"/>
  <c r="L366623" i="1"/>
  <c r="L366624" i="1"/>
  <c r="L366625" i="1"/>
  <c r="L366626" i="1"/>
  <c r="L366627" i="1"/>
  <c r="L366628" i="1"/>
  <c r="L366629" i="1"/>
  <c r="L366630" i="1"/>
  <c r="L366631" i="1"/>
  <c r="L366632" i="1"/>
  <c r="L366633" i="1"/>
  <c r="L366634" i="1"/>
  <c r="L366635" i="1"/>
  <c r="L366636" i="1"/>
  <c r="L366637" i="1"/>
  <c r="L366638" i="1"/>
  <c r="L366639" i="1"/>
  <c r="L366640" i="1"/>
  <c r="L366641" i="1"/>
  <c r="L366642" i="1"/>
  <c r="L366643" i="1"/>
  <c r="L366644" i="1"/>
  <c r="L366645" i="1"/>
  <c r="L366646" i="1"/>
  <c r="L366647" i="1"/>
  <c r="L366648" i="1"/>
  <c r="L366649" i="1"/>
  <c r="L366650" i="1"/>
  <c r="L366651" i="1"/>
  <c r="L366652" i="1"/>
  <c r="L366653" i="1"/>
  <c r="L366654" i="1"/>
  <c r="L366655" i="1"/>
  <c r="L366656" i="1"/>
  <c r="L366657" i="1"/>
  <c r="L366658" i="1"/>
  <c r="L366659" i="1"/>
  <c r="L366660" i="1"/>
  <c r="L366661" i="1"/>
  <c r="L366662" i="1"/>
  <c r="L366663" i="1"/>
  <c r="L366664" i="1"/>
  <c r="L366665" i="1"/>
  <c r="L366666" i="1"/>
  <c r="L366667" i="1"/>
  <c r="L366668" i="1"/>
  <c r="L366669" i="1"/>
  <c r="L366670" i="1"/>
  <c r="L366671" i="1"/>
  <c r="L366672" i="1"/>
  <c r="L366673" i="1"/>
  <c r="L366674" i="1"/>
  <c r="L366675" i="1"/>
  <c r="L366676" i="1"/>
  <c r="L366677" i="1"/>
  <c r="L366678" i="1"/>
  <c r="L366679" i="1"/>
  <c r="L366680" i="1"/>
  <c r="L366681" i="1"/>
  <c r="L366682" i="1"/>
  <c r="L366683" i="1"/>
  <c r="L366684" i="1"/>
  <c r="L366685" i="1"/>
  <c r="L366686" i="1"/>
  <c r="L366687" i="1"/>
  <c r="L366688" i="1"/>
  <c r="L366689" i="1"/>
  <c r="L366690" i="1"/>
  <c r="L366691" i="1"/>
  <c r="L366692" i="1"/>
  <c r="L366693" i="1"/>
  <c r="L366694" i="1"/>
  <c r="L366695" i="1"/>
  <c r="L366696" i="1"/>
  <c r="L366697" i="1"/>
  <c r="L366698" i="1"/>
  <c r="L366699" i="1"/>
  <c r="L366700" i="1"/>
  <c r="L366701" i="1"/>
  <c r="L366702" i="1"/>
  <c r="L366703" i="1"/>
  <c r="L366704" i="1"/>
  <c r="L366705" i="1"/>
  <c r="L366706" i="1"/>
  <c r="L366707" i="1"/>
  <c r="L366708" i="1"/>
  <c r="L366709" i="1"/>
  <c r="L366710" i="1"/>
  <c r="L366711" i="1"/>
  <c r="L366712" i="1"/>
  <c r="L366713" i="1"/>
  <c r="L366714" i="1"/>
  <c r="L366715" i="1"/>
  <c r="L366716" i="1"/>
  <c r="L366717" i="1"/>
  <c r="L366718" i="1"/>
  <c r="L366719" i="1"/>
  <c r="L366720" i="1"/>
  <c r="L366721" i="1"/>
  <c r="L366722" i="1"/>
  <c r="L366723" i="1"/>
  <c r="L366724" i="1"/>
  <c r="L366725" i="1"/>
  <c r="L366726" i="1"/>
  <c r="L366727" i="1"/>
  <c r="L366728" i="1"/>
  <c r="L366729" i="1"/>
  <c r="L366730" i="1"/>
  <c r="L366731" i="1"/>
  <c r="L366732" i="1"/>
  <c r="L366733" i="1"/>
  <c r="L366734" i="1"/>
  <c r="L366735" i="1"/>
  <c r="L366736" i="1"/>
  <c r="L366737" i="1"/>
  <c r="L366738" i="1"/>
  <c r="L366739" i="1"/>
  <c r="L366740" i="1"/>
  <c r="L366741" i="1"/>
  <c r="L366742" i="1"/>
  <c r="L366743" i="1"/>
  <c r="L366744" i="1"/>
  <c r="L366745" i="1"/>
  <c r="L366746" i="1"/>
  <c r="L366747" i="1"/>
  <c r="L366748" i="1"/>
  <c r="L366749" i="1"/>
  <c r="L366750" i="1"/>
  <c r="L366751" i="1"/>
  <c r="L366752" i="1"/>
  <c r="L366753" i="1"/>
  <c r="L366754" i="1"/>
  <c r="L366755" i="1"/>
  <c r="L366756" i="1"/>
  <c r="L366757" i="1"/>
  <c r="L366758" i="1"/>
  <c r="L366759" i="1"/>
  <c r="L366760" i="1"/>
  <c r="L366761" i="1"/>
  <c r="L366762" i="1"/>
  <c r="L366763" i="1"/>
  <c r="L366764" i="1"/>
  <c r="L366765" i="1"/>
  <c r="L366766" i="1"/>
  <c r="L366767" i="1"/>
  <c r="L366768" i="1"/>
  <c r="L366769" i="1"/>
  <c r="L366770" i="1"/>
  <c r="L366771" i="1"/>
  <c r="L366772" i="1"/>
  <c r="L366773" i="1"/>
  <c r="L366774" i="1"/>
  <c r="L366775" i="1"/>
  <c r="L366776" i="1"/>
  <c r="L366777" i="1"/>
  <c r="L366778" i="1"/>
  <c r="L366779" i="1"/>
  <c r="L366780" i="1"/>
  <c r="L366781" i="1"/>
  <c r="L366782" i="1"/>
  <c r="L366783" i="1"/>
  <c r="L366784" i="1"/>
  <c r="L366785" i="1"/>
  <c r="L366786" i="1"/>
  <c r="L366787" i="1"/>
  <c r="L366788" i="1"/>
  <c r="L366789" i="1"/>
  <c r="L366790" i="1"/>
  <c r="L366791" i="1"/>
  <c r="L366792" i="1"/>
  <c r="L366793" i="1"/>
  <c r="L366794" i="1"/>
  <c r="L366795" i="1"/>
  <c r="L366796" i="1"/>
  <c r="L366797" i="1"/>
  <c r="L366798" i="1"/>
  <c r="L366799" i="1"/>
  <c r="L366800" i="1"/>
  <c r="L366801" i="1"/>
  <c r="L366802" i="1"/>
  <c r="L366803" i="1"/>
  <c r="L366804" i="1"/>
  <c r="L366805" i="1"/>
  <c r="L366806" i="1"/>
  <c r="L366807" i="1"/>
  <c r="L366808" i="1"/>
  <c r="L366809" i="1"/>
  <c r="L366810" i="1"/>
  <c r="L366811" i="1"/>
  <c r="L366812" i="1"/>
  <c r="L366813" i="1"/>
  <c r="L366814" i="1"/>
  <c r="L366815" i="1"/>
  <c r="L366816" i="1"/>
  <c r="L366817" i="1"/>
  <c r="L366818" i="1"/>
  <c r="L366819" i="1"/>
  <c r="L366820" i="1"/>
  <c r="L366821" i="1"/>
  <c r="L366822" i="1"/>
  <c r="L366823" i="1"/>
  <c r="L366824" i="1"/>
  <c r="L366825" i="1"/>
  <c r="L366826" i="1"/>
  <c r="L366827" i="1"/>
  <c r="L366828" i="1"/>
  <c r="L366829" i="1"/>
  <c r="L366830" i="1"/>
  <c r="L366831" i="1"/>
  <c r="L366832" i="1"/>
  <c r="L366833" i="1"/>
  <c r="L366834" i="1"/>
  <c r="L366835" i="1"/>
  <c r="L366836" i="1"/>
  <c r="L366837" i="1"/>
  <c r="L366838" i="1"/>
  <c r="L366839" i="1"/>
  <c r="L366840" i="1"/>
  <c r="L366841" i="1"/>
  <c r="L366842" i="1"/>
  <c r="L366843" i="1"/>
  <c r="L366844" i="1"/>
  <c r="L366845" i="1"/>
  <c r="L366846" i="1"/>
  <c r="L366847" i="1"/>
  <c r="L366848" i="1"/>
  <c r="L366849" i="1"/>
  <c r="L366850" i="1"/>
  <c r="L366851" i="1"/>
  <c r="L366852" i="1"/>
  <c r="L366853" i="1"/>
  <c r="L366854" i="1"/>
  <c r="L366855" i="1"/>
  <c r="L366856" i="1"/>
  <c r="L366857" i="1"/>
  <c r="L366858" i="1"/>
  <c r="L366859" i="1"/>
  <c r="L366860" i="1"/>
  <c r="L366861" i="1"/>
  <c r="L366862" i="1"/>
  <c r="L366863" i="1"/>
  <c r="L366864" i="1"/>
  <c r="L366865" i="1"/>
  <c r="L366866" i="1"/>
  <c r="L366867" i="1"/>
  <c r="L366868" i="1"/>
  <c r="L366869" i="1"/>
  <c r="L366870" i="1"/>
  <c r="L366871" i="1"/>
  <c r="L366872" i="1"/>
  <c r="L366873" i="1"/>
  <c r="L366874" i="1"/>
  <c r="L366875" i="1"/>
  <c r="L366876" i="1"/>
  <c r="L366877" i="1"/>
  <c r="L366878" i="1"/>
  <c r="L366879" i="1"/>
  <c r="L366880" i="1"/>
  <c r="L366881" i="1"/>
  <c r="L366882" i="1"/>
  <c r="L366883" i="1"/>
  <c r="L366884" i="1"/>
  <c r="L366885" i="1"/>
  <c r="L366886" i="1"/>
  <c r="L366887" i="1"/>
  <c r="L366888" i="1"/>
  <c r="L366889" i="1"/>
  <c r="L366890" i="1"/>
  <c r="L366891" i="1"/>
  <c r="L366892" i="1"/>
  <c r="L366893" i="1"/>
  <c r="L366894" i="1"/>
  <c r="L366895" i="1"/>
  <c r="L366896" i="1"/>
  <c r="L366897" i="1"/>
  <c r="L366898" i="1"/>
  <c r="L366899" i="1"/>
  <c r="L366900" i="1"/>
  <c r="L366901" i="1"/>
  <c r="L366902" i="1"/>
  <c r="L366903" i="1"/>
  <c r="L366904" i="1"/>
  <c r="L366905" i="1"/>
  <c r="L366906" i="1"/>
  <c r="L366907" i="1"/>
  <c r="L366908" i="1"/>
  <c r="L366909" i="1"/>
  <c r="L366910" i="1"/>
  <c r="L366911" i="1"/>
  <c r="L366912" i="1"/>
  <c r="L366913" i="1"/>
  <c r="L366914" i="1"/>
  <c r="L366915" i="1"/>
  <c r="L366916" i="1"/>
  <c r="L366917" i="1"/>
  <c r="L366918" i="1"/>
  <c r="L366919" i="1"/>
  <c r="L366920" i="1"/>
  <c r="L366921" i="1"/>
  <c r="L366922" i="1"/>
  <c r="L366923" i="1"/>
  <c r="L366924" i="1"/>
  <c r="L366925" i="1"/>
  <c r="L366926" i="1"/>
  <c r="L366927" i="1"/>
  <c r="L366928" i="1"/>
  <c r="L366929" i="1"/>
  <c r="L366930" i="1"/>
  <c r="L366931" i="1"/>
  <c r="L366932" i="1"/>
  <c r="L366933" i="1"/>
  <c r="L366934" i="1"/>
  <c r="L366935" i="1"/>
  <c r="L366936" i="1"/>
  <c r="L366937" i="1"/>
  <c r="L366938" i="1"/>
  <c r="L366939" i="1"/>
  <c r="L366940" i="1"/>
  <c r="L366941" i="1"/>
  <c r="L366942" i="1"/>
  <c r="L366943" i="1"/>
  <c r="L366944" i="1"/>
  <c r="L366945" i="1"/>
  <c r="L366946" i="1"/>
  <c r="L366947" i="1"/>
  <c r="L366948" i="1"/>
  <c r="L366949" i="1"/>
  <c r="L366950" i="1"/>
  <c r="L366951" i="1"/>
  <c r="L366952" i="1"/>
  <c r="L366953" i="1"/>
  <c r="L366954" i="1"/>
  <c r="L366955" i="1"/>
  <c r="L366956" i="1"/>
  <c r="L366957" i="1"/>
  <c r="L366958" i="1"/>
  <c r="L366959" i="1"/>
  <c r="L366960" i="1"/>
  <c r="L366961" i="1"/>
  <c r="L366962" i="1"/>
  <c r="L366963" i="1"/>
  <c r="L366964" i="1"/>
  <c r="L366965" i="1"/>
  <c r="L366966" i="1"/>
  <c r="L366967" i="1"/>
  <c r="L366968" i="1"/>
  <c r="L366969" i="1"/>
  <c r="L366970" i="1"/>
  <c r="L366971" i="1"/>
  <c r="L366972" i="1"/>
  <c r="L366973" i="1"/>
  <c r="L366974" i="1"/>
  <c r="L366975" i="1"/>
  <c r="L366976" i="1"/>
  <c r="L366977" i="1"/>
  <c r="L366978" i="1"/>
  <c r="L366979" i="1"/>
  <c r="L366980" i="1"/>
  <c r="L366981" i="1"/>
  <c r="L366982" i="1"/>
  <c r="L366983" i="1"/>
  <c r="L366984" i="1"/>
  <c r="L366985" i="1"/>
  <c r="L366986" i="1"/>
  <c r="L366987" i="1"/>
  <c r="L366988" i="1"/>
  <c r="L366989" i="1"/>
  <c r="L366990" i="1"/>
  <c r="L366991" i="1"/>
  <c r="L366992" i="1"/>
  <c r="L366993" i="1"/>
  <c r="L366994" i="1"/>
  <c r="L366995" i="1"/>
  <c r="L366996" i="1"/>
  <c r="L366997" i="1"/>
  <c r="L366998" i="1"/>
  <c r="L366999" i="1"/>
  <c r="L367000" i="1"/>
  <c r="L367001" i="1"/>
  <c r="L367002" i="1"/>
  <c r="L367003" i="1"/>
  <c r="L367004" i="1"/>
  <c r="L367005" i="1"/>
  <c r="L367006" i="1"/>
  <c r="L367007" i="1"/>
  <c r="L367008" i="1"/>
  <c r="L367009" i="1"/>
  <c r="L367010" i="1"/>
  <c r="L367011" i="1"/>
  <c r="L367012" i="1"/>
  <c r="L367013" i="1"/>
  <c r="L367014" i="1"/>
  <c r="L367015" i="1"/>
  <c r="L367016" i="1"/>
  <c r="L367017" i="1"/>
  <c r="L367018" i="1"/>
  <c r="L367019" i="1"/>
  <c r="L367020" i="1"/>
  <c r="L367021" i="1"/>
  <c r="L367022" i="1"/>
  <c r="L367023" i="1"/>
  <c r="L367024" i="1"/>
  <c r="L367025" i="1"/>
  <c r="L367026" i="1"/>
  <c r="L367027" i="1"/>
  <c r="L367028" i="1"/>
  <c r="L367029" i="1"/>
  <c r="L367030" i="1"/>
  <c r="L367031" i="1"/>
  <c r="L367032" i="1"/>
  <c r="L367033" i="1"/>
  <c r="L367034" i="1"/>
  <c r="L367035" i="1"/>
  <c r="L367036" i="1"/>
  <c r="L367037" i="1"/>
  <c r="L367038" i="1"/>
  <c r="L367039" i="1"/>
  <c r="L367040" i="1"/>
  <c r="L367041" i="1"/>
  <c r="L367042" i="1"/>
  <c r="L367043" i="1"/>
  <c r="L367044" i="1"/>
  <c r="L367045" i="1"/>
  <c r="L367046" i="1"/>
  <c r="L367047" i="1"/>
  <c r="L367048" i="1"/>
  <c r="L367049" i="1"/>
  <c r="L367050" i="1"/>
  <c r="L367051" i="1"/>
  <c r="L367052" i="1"/>
  <c r="L367053" i="1"/>
  <c r="L367054" i="1"/>
  <c r="L367055" i="1"/>
  <c r="L367056" i="1"/>
  <c r="L367057" i="1"/>
  <c r="L367058" i="1"/>
  <c r="L367059" i="1"/>
  <c r="L367060" i="1"/>
  <c r="L367061" i="1"/>
  <c r="L367062" i="1"/>
  <c r="L367063" i="1"/>
  <c r="L367064" i="1"/>
  <c r="L367065" i="1"/>
  <c r="L367066" i="1"/>
  <c r="L367067" i="1"/>
  <c r="L367068" i="1"/>
  <c r="L367069" i="1"/>
  <c r="L367070" i="1"/>
  <c r="L367071" i="1"/>
  <c r="L367072" i="1"/>
  <c r="L367073" i="1"/>
  <c r="L367074" i="1"/>
  <c r="L367075" i="1"/>
  <c r="L367076" i="1"/>
  <c r="L367077" i="1"/>
  <c r="L367078" i="1"/>
  <c r="L367079" i="1"/>
  <c r="L367080" i="1"/>
  <c r="L367081" i="1"/>
  <c r="L367082" i="1"/>
  <c r="L367083" i="1"/>
  <c r="L367084" i="1"/>
  <c r="L367085" i="1"/>
  <c r="L367086" i="1"/>
  <c r="L367087" i="1"/>
  <c r="L367088" i="1"/>
  <c r="L367089" i="1"/>
  <c r="L367090" i="1"/>
  <c r="L367091" i="1"/>
  <c r="L367092" i="1"/>
  <c r="L367093" i="1"/>
  <c r="L367094" i="1"/>
  <c r="L367095" i="1"/>
  <c r="L367096" i="1"/>
  <c r="L367097" i="1"/>
  <c r="L367098" i="1"/>
  <c r="L367099" i="1"/>
  <c r="L367100" i="1"/>
  <c r="L367101" i="1"/>
  <c r="L367102" i="1"/>
  <c r="L367103" i="1"/>
  <c r="L367104" i="1"/>
  <c r="L367105" i="1"/>
  <c r="L367106" i="1"/>
  <c r="L367107" i="1"/>
  <c r="L367108" i="1"/>
  <c r="L367109" i="1"/>
  <c r="L367110" i="1"/>
  <c r="L367111" i="1"/>
  <c r="L367112" i="1"/>
  <c r="L367113" i="1"/>
  <c r="L367114" i="1"/>
  <c r="L367115" i="1"/>
  <c r="L367116" i="1"/>
  <c r="L367117" i="1"/>
  <c r="L367118" i="1"/>
  <c r="L367119" i="1"/>
  <c r="L367120" i="1"/>
  <c r="L367121" i="1"/>
  <c r="L367122" i="1"/>
  <c r="L367123" i="1"/>
  <c r="L367124" i="1"/>
  <c r="L367125" i="1"/>
  <c r="L367126" i="1"/>
  <c r="L367127" i="1"/>
  <c r="L367128" i="1"/>
  <c r="L367129" i="1"/>
  <c r="L367130" i="1"/>
  <c r="L367131" i="1"/>
  <c r="L367132" i="1"/>
  <c r="L367133" i="1"/>
  <c r="L367134" i="1"/>
  <c r="L367135" i="1"/>
  <c r="L367136" i="1"/>
  <c r="L367137" i="1"/>
  <c r="L367138" i="1"/>
  <c r="L367139" i="1"/>
  <c r="L367140" i="1"/>
  <c r="L367141" i="1"/>
  <c r="L367142" i="1"/>
  <c r="L367143" i="1"/>
  <c r="L367144" i="1"/>
  <c r="L367145" i="1"/>
  <c r="L367146" i="1"/>
  <c r="L367147" i="1"/>
  <c r="L367148" i="1"/>
  <c r="L367149" i="1"/>
  <c r="L367150" i="1"/>
  <c r="L367151" i="1"/>
  <c r="L367152" i="1"/>
  <c r="L367153" i="1"/>
  <c r="L367154" i="1"/>
  <c r="L367155" i="1"/>
  <c r="L367156" i="1"/>
  <c r="L367157" i="1"/>
  <c r="L367158" i="1"/>
  <c r="L367159" i="1"/>
  <c r="L367160" i="1"/>
  <c r="L367161" i="1"/>
  <c r="L367162" i="1"/>
  <c r="L367163" i="1"/>
  <c r="L367164" i="1"/>
  <c r="L367165" i="1"/>
  <c r="L367166" i="1"/>
  <c r="L367167" i="1"/>
  <c r="L367168" i="1"/>
  <c r="L367169" i="1"/>
  <c r="L367170" i="1"/>
  <c r="L367171" i="1"/>
  <c r="L367172" i="1"/>
  <c r="L367173" i="1"/>
  <c r="L367174" i="1"/>
  <c r="L367175" i="1"/>
  <c r="L367176" i="1"/>
  <c r="L367177" i="1"/>
  <c r="L367178" i="1"/>
  <c r="L367179" i="1"/>
  <c r="L367180" i="1"/>
  <c r="L367181" i="1"/>
  <c r="L367182" i="1"/>
  <c r="L367183" i="1"/>
  <c r="L367184" i="1"/>
  <c r="L367185" i="1"/>
  <c r="L367186" i="1"/>
  <c r="L367187" i="1"/>
  <c r="L367188" i="1"/>
  <c r="L367189" i="1"/>
  <c r="L367190" i="1"/>
  <c r="L367191" i="1"/>
  <c r="L367192" i="1"/>
  <c r="L367193" i="1"/>
  <c r="L367194" i="1"/>
  <c r="L367195" i="1"/>
  <c r="L367196" i="1"/>
  <c r="L367197" i="1"/>
  <c r="L367198" i="1"/>
  <c r="L367199" i="1"/>
  <c r="L367200" i="1"/>
  <c r="L367201" i="1"/>
  <c r="L367202" i="1"/>
  <c r="L367203" i="1"/>
  <c r="L367204" i="1"/>
  <c r="L367205" i="1"/>
  <c r="L367206" i="1"/>
  <c r="L367207" i="1"/>
  <c r="L367208" i="1"/>
  <c r="L367209" i="1"/>
  <c r="L367210" i="1"/>
  <c r="L367211" i="1"/>
  <c r="L367212" i="1"/>
  <c r="L367213" i="1"/>
  <c r="L367214" i="1"/>
  <c r="L367215" i="1"/>
  <c r="L367216" i="1"/>
  <c r="L367217" i="1"/>
  <c r="L367218" i="1"/>
  <c r="L367219" i="1"/>
  <c r="L367220" i="1"/>
  <c r="L367221" i="1"/>
  <c r="L367222" i="1"/>
  <c r="L367223" i="1"/>
  <c r="L367224" i="1"/>
  <c r="L367225" i="1"/>
  <c r="L367226" i="1"/>
  <c r="L367227" i="1"/>
  <c r="L367228" i="1"/>
  <c r="L367229" i="1"/>
  <c r="L367230" i="1"/>
  <c r="L367231" i="1"/>
  <c r="L367232" i="1"/>
  <c r="L367233" i="1"/>
  <c r="L367234" i="1"/>
  <c r="L367235" i="1"/>
  <c r="L367236" i="1"/>
  <c r="L367237" i="1"/>
  <c r="L367238" i="1"/>
  <c r="L367239" i="1"/>
  <c r="L367240" i="1"/>
  <c r="L367241" i="1"/>
  <c r="L367242" i="1"/>
  <c r="L367243" i="1"/>
  <c r="L367244" i="1"/>
  <c r="L367245" i="1"/>
  <c r="L367246" i="1"/>
  <c r="L367247" i="1"/>
  <c r="L367248" i="1"/>
  <c r="L367249" i="1"/>
  <c r="L367250" i="1"/>
  <c r="L367251" i="1"/>
  <c r="L367252" i="1"/>
  <c r="L367253" i="1"/>
  <c r="L367254" i="1"/>
  <c r="L367255" i="1"/>
  <c r="L367256" i="1"/>
  <c r="L367257" i="1"/>
  <c r="L367258" i="1"/>
  <c r="L367259" i="1"/>
  <c r="L367260" i="1"/>
  <c r="L367261" i="1"/>
  <c r="L367262" i="1"/>
  <c r="L367263" i="1"/>
  <c r="L367264" i="1"/>
  <c r="L367265" i="1"/>
  <c r="L367266" i="1"/>
  <c r="L367267" i="1"/>
  <c r="L367268" i="1"/>
  <c r="L367269" i="1"/>
  <c r="L367270" i="1"/>
  <c r="L367271" i="1"/>
  <c r="L367272" i="1"/>
  <c r="L367273" i="1"/>
  <c r="L367274" i="1"/>
  <c r="L367275" i="1"/>
  <c r="L367276" i="1"/>
  <c r="L367277" i="1"/>
  <c r="L367278" i="1"/>
  <c r="L367279" i="1"/>
  <c r="L367280" i="1"/>
  <c r="L367281" i="1"/>
  <c r="L367282" i="1"/>
  <c r="L367283" i="1"/>
  <c r="L367284" i="1"/>
  <c r="L367285" i="1"/>
  <c r="L367286" i="1"/>
  <c r="L367287" i="1"/>
  <c r="L367288" i="1"/>
  <c r="L367289" i="1"/>
  <c r="L367290" i="1"/>
  <c r="L367291" i="1"/>
  <c r="L367292" i="1"/>
  <c r="L367293" i="1"/>
  <c r="L367294" i="1"/>
  <c r="L367295" i="1"/>
  <c r="L367296" i="1"/>
  <c r="L367297" i="1"/>
  <c r="L367298" i="1"/>
  <c r="L367299" i="1"/>
  <c r="L367300" i="1"/>
  <c r="L367301" i="1"/>
  <c r="L367302" i="1"/>
  <c r="L367303" i="1"/>
  <c r="L367304" i="1"/>
  <c r="L367305" i="1"/>
  <c r="L367306" i="1"/>
  <c r="L367307" i="1"/>
  <c r="L367308" i="1"/>
  <c r="L367309" i="1"/>
  <c r="L367310" i="1"/>
  <c r="L367311" i="1"/>
  <c r="L367312" i="1"/>
  <c r="L367313" i="1"/>
  <c r="L367314" i="1"/>
  <c r="L367315" i="1"/>
  <c r="L367316" i="1"/>
  <c r="L367317" i="1"/>
  <c r="L367318" i="1"/>
  <c r="L367319" i="1"/>
  <c r="L367320" i="1"/>
  <c r="L367321" i="1"/>
  <c r="L367322" i="1"/>
  <c r="L367323" i="1"/>
  <c r="L367324" i="1"/>
  <c r="L367325" i="1"/>
  <c r="L367326" i="1"/>
  <c r="L367327" i="1"/>
  <c r="L367328" i="1"/>
  <c r="L367329" i="1"/>
  <c r="L367330" i="1"/>
  <c r="L367331" i="1"/>
  <c r="L367332" i="1"/>
  <c r="L367333" i="1"/>
  <c r="L367334" i="1"/>
  <c r="L367335" i="1"/>
  <c r="L367336" i="1"/>
  <c r="L367337" i="1"/>
  <c r="L367338" i="1"/>
  <c r="L367339" i="1"/>
  <c r="L367340" i="1"/>
  <c r="L367341" i="1"/>
  <c r="L367342" i="1"/>
  <c r="L367343" i="1"/>
  <c r="L367344" i="1"/>
  <c r="L367345" i="1"/>
  <c r="L367346" i="1"/>
  <c r="L367347" i="1"/>
  <c r="L367348" i="1"/>
  <c r="L367349" i="1"/>
  <c r="L367350" i="1"/>
  <c r="L367351" i="1"/>
  <c r="L367352" i="1"/>
  <c r="L367353" i="1"/>
  <c r="L367354" i="1"/>
  <c r="L367355" i="1"/>
  <c r="L367356" i="1"/>
  <c r="L367357" i="1"/>
  <c r="L367358" i="1"/>
  <c r="L367359" i="1"/>
  <c r="L367360" i="1"/>
  <c r="L367361" i="1"/>
  <c r="L367362" i="1"/>
  <c r="L367363" i="1"/>
  <c r="L367364" i="1"/>
  <c r="L367365" i="1"/>
  <c r="L367366" i="1"/>
  <c r="L367367" i="1"/>
  <c r="L367368" i="1"/>
  <c r="L367369" i="1"/>
  <c r="L367370" i="1"/>
  <c r="L367371" i="1"/>
  <c r="L367372" i="1"/>
  <c r="L367373" i="1"/>
  <c r="L367374" i="1"/>
  <c r="L367375" i="1"/>
  <c r="L367376" i="1"/>
  <c r="L367377" i="1"/>
  <c r="L367378" i="1"/>
  <c r="L367379" i="1"/>
  <c r="L367380" i="1"/>
  <c r="L367381" i="1"/>
  <c r="L367382" i="1"/>
  <c r="L367383" i="1"/>
  <c r="L367384" i="1"/>
  <c r="L367385" i="1"/>
  <c r="L367386" i="1"/>
  <c r="L367387" i="1"/>
  <c r="L367388" i="1"/>
  <c r="L367389" i="1"/>
  <c r="L367390" i="1"/>
  <c r="L367391" i="1"/>
  <c r="L367392" i="1"/>
  <c r="L367393" i="1"/>
  <c r="L367394" i="1"/>
  <c r="L367395" i="1"/>
  <c r="L367396" i="1"/>
  <c r="L367397" i="1"/>
  <c r="L367398" i="1"/>
  <c r="L367399" i="1"/>
  <c r="L367400" i="1"/>
  <c r="L367401" i="1"/>
  <c r="L367402" i="1"/>
  <c r="L367403" i="1"/>
  <c r="L367404" i="1"/>
  <c r="L367405" i="1"/>
  <c r="L367406" i="1"/>
  <c r="L367407" i="1"/>
  <c r="L367408" i="1"/>
  <c r="L367409" i="1"/>
  <c r="L367410" i="1"/>
  <c r="L367411" i="1"/>
  <c r="L367412" i="1"/>
  <c r="L367413" i="1"/>
  <c r="L367414" i="1"/>
  <c r="L367415" i="1"/>
  <c r="L367416" i="1"/>
  <c r="L367417" i="1"/>
  <c r="L367418" i="1"/>
  <c r="L367419" i="1"/>
  <c r="L367420" i="1"/>
  <c r="L367421" i="1"/>
  <c r="L367422" i="1"/>
  <c r="L367423" i="1"/>
  <c r="L367424" i="1"/>
  <c r="L367425" i="1"/>
  <c r="L367426" i="1"/>
  <c r="L367427" i="1"/>
  <c r="L367428" i="1"/>
  <c r="L367429" i="1"/>
  <c r="L367430" i="1"/>
  <c r="L367431" i="1"/>
  <c r="L367432" i="1"/>
  <c r="L367433" i="1"/>
  <c r="L367434" i="1"/>
  <c r="L367435" i="1"/>
  <c r="L367436" i="1"/>
  <c r="L367437" i="1"/>
  <c r="L367438" i="1"/>
  <c r="L367439" i="1"/>
  <c r="L367440" i="1"/>
  <c r="L367441" i="1"/>
  <c r="L367442" i="1"/>
  <c r="L367443" i="1"/>
  <c r="L367444" i="1"/>
  <c r="L367445" i="1"/>
  <c r="L367446" i="1"/>
  <c r="L367447" i="1"/>
  <c r="L367448" i="1"/>
  <c r="L367449" i="1"/>
  <c r="L367450" i="1"/>
  <c r="L367451" i="1"/>
  <c r="L367452" i="1"/>
  <c r="L367453" i="1"/>
  <c r="L367454" i="1"/>
  <c r="L367455" i="1"/>
  <c r="L367456" i="1"/>
  <c r="L367457" i="1"/>
  <c r="L367458" i="1"/>
  <c r="L367459" i="1"/>
  <c r="L367460" i="1"/>
  <c r="L367461" i="1"/>
  <c r="L367462" i="1"/>
  <c r="L367463" i="1"/>
  <c r="L367464" i="1"/>
  <c r="L367465" i="1"/>
  <c r="L367466" i="1"/>
  <c r="L367467" i="1"/>
  <c r="L367468" i="1"/>
  <c r="L367469" i="1"/>
  <c r="L367470" i="1"/>
  <c r="L367471" i="1"/>
  <c r="L367472" i="1"/>
  <c r="L367473" i="1"/>
  <c r="L367474" i="1"/>
  <c r="L367475" i="1"/>
  <c r="L367476" i="1"/>
  <c r="L367477" i="1"/>
  <c r="L367478" i="1"/>
  <c r="L367479" i="1"/>
  <c r="L367480" i="1"/>
  <c r="L367481" i="1"/>
  <c r="L367482" i="1"/>
  <c r="L367483" i="1"/>
  <c r="L367484" i="1"/>
  <c r="L367485" i="1"/>
  <c r="L367486" i="1"/>
  <c r="L367487" i="1"/>
  <c r="L367488" i="1"/>
  <c r="L367489" i="1"/>
  <c r="L367490" i="1"/>
  <c r="L367491" i="1"/>
  <c r="L367492" i="1"/>
  <c r="L367493" i="1"/>
  <c r="L367494" i="1"/>
  <c r="L367495" i="1"/>
  <c r="L367496" i="1"/>
  <c r="L367497" i="1"/>
  <c r="L367498" i="1"/>
  <c r="L367499" i="1"/>
  <c r="L367500" i="1"/>
  <c r="L367501" i="1"/>
  <c r="L367502" i="1"/>
  <c r="L367503" i="1"/>
  <c r="L367504" i="1"/>
  <c r="L367505" i="1"/>
  <c r="L367506" i="1"/>
  <c r="L367507" i="1"/>
  <c r="L367508" i="1"/>
  <c r="L367509" i="1"/>
  <c r="L367510" i="1"/>
  <c r="L367511" i="1"/>
  <c r="L367512" i="1"/>
  <c r="L367513" i="1"/>
  <c r="L367514" i="1"/>
  <c r="L367515" i="1"/>
  <c r="L367516" i="1"/>
  <c r="L367517" i="1"/>
  <c r="L367518" i="1"/>
  <c r="L367519" i="1"/>
  <c r="L367520" i="1"/>
  <c r="L367521" i="1"/>
  <c r="L367522" i="1"/>
  <c r="L367523" i="1"/>
  <c r="L367524" i="1"/>
  <c r="L367525" i="1"/>
  <c r="L367526" i="1"/>
  <c r="L367527" i="1"/>
  <c r="L367528" i="1"/>
  <c r="L367529" i="1"/>
  <c r="L367530" i="1"/>
  <c r="L367531" i="1"/>
  <c r="L367532" i="1"/>
  <c r="L367533" i="1"/>
  <c r="L367534" i="1"/>
  <c r="L367535" i="1"/>
  <c r="L367536" i="1"/>
  <c r="L367537" i="1"/>
  <c r="L367538" i="1"/>
  <c r="L367539" i="1"/>
  <c r="L367540" i="1"/>
  <c r="L367541" i="1"/>
  <c r="L367542" i="1"/>
  <c r="L367543" i="1"/>
  <c r="L367544" i="1"/>
  <c r="L367545" i="1"/>
  <c r="L367546" i="1"/>
  <c r="L367547" i="1"/>
  <c r="L367548" i="1"/>
  <c r="L367549" i="1"/>
  <c r="L367550" i="1"/>
  <c r="L367551" i="1"/>
  <c r="L367552" i="1"/>
  <c r="L367553" i="1"/>
  <c r="L367554" i="1"/>
  <c r="L367555" i="1"/>
  <c r="L367556" i="1"/>
  <c r="L367557" i="1"/>
  <c r="L367558" i="1"/>
  <c r="L367559" i="1"/>
  <c r="L367560" i="1"/>
  <c r="L367561" i="1"/>
  <c r="L367562" i="1"/>
  <c r="L367563" i="1"/>
  <c r="L367564" i="1"/>
  <c r="L367565" i="1"/>
  <c r="L367566" i="1"/>
  <c r="L367567" i="1"/>
  <c r="L367568" i="1"/>
  <c r="L367569" i="1"/>
  <c r="L367570" i="1"/>
  <c r="L367571" i="1"/>
  <c r="L367572" i="1"/>
  <c r="L367573" i="1"/>
  <c r="L367574" i="1"/>
  <c r="L367575" i="1"/>
  <c r="L367576" i="1"/>
  <c r="L367577" i="1"/>
  <c r="L367578" i="1"/>
  <c r="L367579" i="1"/>
  <c r="L367580" i="1"/>
  <c r="L367581" i="1"/>
  <c r="L367582" i="1"/>
  <c r="L367583" i="1"/>
  <c r="L367584" i="1"/>
  <c r="L367585" i="1"/>
  <c r="L367586" i="1"/>
  <c r="L367587" i="1"/>
  <c r="L367588" i="1"/>
  <c r="L367589" i="1"/>
  <c r="L367590" i="1"/>
  <c r="L367591" i="1"/>
  <c r="L367592" i="1"/>
  <c r="L367593" i="1"/>
  <c r="L367594" i="1"/>
  <c r="L367595" i="1"/>
  <c r="L367596" i="1"/>
  <c r="L367597" i="1"/>
  <c r="L367598" i="1"/>
  <c r="L367599" i="1"/>
  <c r="L367600" i="1"/>
  <c r="L367601" i="1"/>
  <c r="L367602" i="1"/>
  <c r="L367603" i="1"/>
  <c r="L367604" i="1"/>
  <c r="L367605" i="1"/>
  <c r="L367606" i="1"/>
  <c r="L367607" i="1"/>
  <c r="L367608" i="1"/>
  <c r="L367609" i="1"/>
  <c r="L367610" i="1"/>
  <c r="L367611" i="1"/>
  <c r="L367612" i="1"/>
  <c r="L367613" i="1"/>
  <c r="L367614" i="1"/>
  <c r="L367615" i="1"/>
  <c r="L367616" i="1"/>
  <c r="L367617" i="1"/>
  <c r="L367618" i="1"/>
  <c r="L367619" i="1"/>
  <c r="L367620" i="1"/>
  <c r="L367621" i="1"/>
  <c r="L367622" i="1"/>
  <c r="L367623" i="1"/>
  <c r="L367624" i="1"/>
  <c r="L367625" i="1"/>
  <c r="L367626" i="1"/>
  <c r="L367627" i="1"/>
  <c r="L367628" i="1"/>
  <c r="L367629" i="1"/>
  <c r="L367630" i="1"/>
  <c r="L367631" i="1"/>
  <c r="L367632" i="1"/>
  <c r="L367633" i="1"/>
  <c r="L367634" i="1"/>
  <c r="L367635" i="1"/>
  <c r="L367636" i="1"/>
  <c r="L367637" i="1"/>
  <c r="L367638" i="1"/>
  <c r="L367639" i="1"/>
  <c r="L367640" i="1"/>
  <c r="L367641" i="1"/>
  <c r="L367642" i="1"/>
  <c r="L367643" i="1"/>
  <c r="L367644" i="1"/>
  <c r="L367645" i="1"/>
  <c r="L367646" i="1"/>
  <c r="L367647" i="1"/>
  <c r="L367648" i="1"/>
  <c r="L367649" i="1"/>
  <c r="L367650" i="1"/>
  <c r="L367651" i="1"/>
  <c r="L367652" i="1"/>
  <c r="L367653" i="1"/>
  <c r="L367654" i="1"/>
  <c r="L367655" i="1"/>
  <c r="L367656" i="1"/>
  <c r="L367657" i="1"/>
  <c r="L367658" i="1"/>
  <c r="L367659" i="1"/>
  <c r="L367660" i="1"/>
  <c r="L367661" i="1"/>
  <c r="L367662" i="1"/>
  <c r="L367663" i="1"/>
  <c r="L367664" i="1"/>
  <c r="L367665" i="1"/>
  <c r="L367666" i="1"/>
  <c r="L367667" i="1"/>
  <c r="L367668" i="1"/>
  <c r="L367669" i="1"/>
  <c r="L367670" i="1"/>
  <c r="L367671" i="1"/>
  <c r="L367672" i="1"/>
  <c r="L367673" i="1"/>
  <c r="L367674" i="1"/>
  <c r="L367675" i="1"/>
  <c r="L367676" i="1"/>
  <c r="L367677" i="1"/>
  <c r="L367678" i="1"/>
  <c r="L367679" i="1"/>
  <c r="L367680" i="1"/>
  <c r="L367681" i="1"/>
  <c r="L367682" i="1"/>
  <c r="L367683" i="1"/>
  <c r="L367684" i="1"/>
  <c r="L367685" i="1"/>
  <c r="L367686" i="1"/>
  <c r="L367687" i="1"/>
  <c r="L367688" i="1"/>
  <c r="L367689" i="1"/>
  <c r="L367690" i="1"/>
  <c r="L367691" i="1"/>
  <c r="L367692" i="1"/>
  <c r="L367693" i="1"/>
  <c r="L367694" i="1"/>
  <c r="L367695" i="1"/>
  <c r="L367696" i="1"/>
  <c r="L367697" i="1"/>
  <c r="L367698" i="1"/>
  <c r="L367699" i="1"/>
  <c r="L367700" i="1"/>
  <c r="L367701" i="1"/>
  <c r="L367702" i="1"/>
  <c r="L367703" i="1"/>
  <c r="L367704" i="1"/>
  <c r="L367705" i="1"/>
  <c r="L367706" i="1"/>
  <c r="L367707" i="1"/>
  <c r="L367708" i="1"/>
  <c r="L367709" i="1"/>
  <c r="L367710" i="1"/>
  <c r="L367711" i="1"/>
  <c r="L367712" i="1"/>
  <c r="L367713" i="1"/>
  <c r="L367714" i="1"/>
  <c r="L367715" i="1"/>
  <c r="L367716" i="1"/>
  <c r="L367717" i="1"/>
  <c r="L367718" i="1"/>
  <c r="L367719" i="1"/>
  <c r="L367720" i="1"/>
  <c r="L367721" i="1"/>
  <c r="L367722" i="1"/>
  <c r="L367723" i="1"/>
  <c r="L367724" i="1"/>
  <c r="L367725" i="1"/>
  <c r="L367726" i="1"/>
  <c r="L367727" i="1"/>
  <c r="L367728" i="1"/>
  <c r="L367729" i="1"/>
  <c r="L367730" i="1"/>
  <c r="L367731" i="1"/>
  <c r="L367732" i="1"/>
  <c r="L367733" i="1"/>
  <c r="L367734" i="1"/>
  <c r="L367735" i="1"/>
  <c r="L367736" i="1"/>
  <c r="L367737" i="1"/>
  <c r="L367738" i="1"/>
  <c r="L367739" i="1"/>
  <c r="L367740" i="1"/>
  <c r="L367741" i="1"/>
  <c r="L367742" i="1"/>
  <c r="L367743" i="1"/>
  <c r="L367744" i="1"/>
  <c r="L367745" i="1"/>
  <c r="L367746" i="1"/>
  <c r="L367747" i="1"/>
  <c r="L367748" i="1"/>
  <c r="L367749" i="1"/>
  <c r="L367750" i="1"/>
  <c r="L367751" i="1"/>
  <c r="L367752" i="1"/>
  <c r="L367753" i="1"/>
  <c r="L367754" i="1"/>
  <c r="L367755" i="1"/>
  <c r="L367756" i="1"/>
  <c r="L367757" i="1"/>
  <c r="L367758" i="1"/>
  <c r="L367759" i="1"/>
  <c r="L367760" i="1"/>
  <c r="L367761" i="1"/>
  <c r="L367762" i="1"/>
  <c r="L367763" i="1"/>
  <c r="L367764" i="1"/>
  <c r="L367765" i="1"/>
  <c r="L367766" i="1"/>
  <c r="L367767" i="1"/>
  <c r="L367768" i="1"/>
  <c r="L367769" i="1"/>
  <c r="L367770" i="1"/>
  <c r="L367771" i="1"/>
  <c r="L367772" i="1"/>
  <c r="L367773" i="1"/>
  <c r="L367774" i="1"/>
  <c r="L367775" i="1"/>
  <c r="L367776" i="1"/>
  <c r="L367777" i="1"/>
  <c r="L367778" i="1"/>
  <c r="L367779" i="1"/>
  <c r="L367780" i="1"/>
  <c r="L367781" i="1"/>
  <c r="L367782" i="1"/>
  <c r="L367783" i="1"/>
  <c r="L367784" i="1"/>
  <c r="L367785" i="1"/>
  <c r="L367786" i="1"/>
  <c r="L367787" i="1"/>
  <c r="L367788" i="1"/>
  <c r="L367789" i="1"/>
  <c r="L367790" i="1"/>
  <c r="L367791" i="1"/>
  <c r="L367792" i="1"/>
  <c r="L367793" i="1"/>
  <c r="L367794" i="1"/>
  <c r="L367795" i="1"/>
  <c r="L367796" i="1"/>
  <c r="L367797" i="1"/>
  <c r="L367798" i="1"/>
  <c r="L367799" i="1"/>
  <c r="L367800" i="1"/>
  <c r="L367801" i="1"/>
  <c r="L367802" i="1"/>
  <c r="L367803" i="1"/>
  <c r="L367804" i="1"/>
  <c r="L367805" i="1"/>
  <c r="L367806" i="1"/>
  <c r="L367807" i="1"/>
  <c r="L367808" i="1"/>
  <c r="L367809" i="1"/>
  <c r="L367810" i="1"/>
  <c r="L367811" i="1"/>
  <c r="L367812" i="1"/>
  <c r="L367813" i="1"/>
  <c r="L367814" i="1"/>
  <c r="L367815" i="1"/>
  <c r="L367816" i="1"/>
  <c r="L367817" i="1"/>
  <c r="L367818" i="1"/>
  <c r="L367819" i="1"/>
  <c r="L367820" i="1"/>
  <c r="L367821" i="1"/>
  <c r="L367822" i="1"/>
  <c r="L367823" i="1"/>
  <c r="L367824" i="1"/>
  <c r="L367825" i="1"/>
  <c r="L367826" i="1"/>
  <c r="L367827" i="1"/>
  <c r="L367828" i="1"/>
  <c r="L367829" i="1"/>
  <c r="L367830" i="1"/>
  <c r="L367831" i="1"/>
  <c r="L367832" i="1"/>
  <c r="L367833" i="1"/>
  <c r="L367834" i="1"/>
  <c r="L367835" i="1"/>
  <c r="L367836" i="1"/>
  <c r="L367837" i="1"/>
  <c r="L367838" i="1"/>
  <c r="L367839" i="1"/>
  <c r="L367840" i="1"/>
  <c r="L367841" i="1"/>
  <c r="L367842" i="1"/>
  <c r="L367843" i="1"/>
  <c r="L367844" i="1"/>
  <c r="L367845" i="1"/>
  <c r="L367846" i="1"/>
  <c r="L367847" i="1"/>
  <c r="L367848" i="1"/>
  <c r="L367849" i="1"/>
  <c r="L367850" i="1"/>
  <c r="L367851" i="1"/>
  <c r="L367852" i="1"/>
  <c r="L367853" i="1"/>
  <c r="L367854" i="1"/>
  <c r="L367855" i="1"/>
  <c r="L367856" i="1"/>
  <c r="L367857" i="1"/>
  <c r="L367858" i="1"/>
  <c r="L367859" i="1"/>
  <c r="L367860" i="1"/>
  <c r="L367861" i="1"/>
  <c r="L367862" i="1"/>
  <c r="L367863" i="1"/>
  <c r="L367864" i="1"/>
  <c r="L367865" i="1"/>
  <c r="L367866" i="1"/>
  <c r="L367867" i="1"/>
  <c r="L367868" i="1"/>
  <c r="L367869" i="1"/>
  <c r="L367870" i="1"/>
  <c r="L367871" i="1"/>
  <c r="L367872" i="1"/>
  <c r="L367873" i="1"/>
  <c r="L367874" i="1"/>
  <c r="L367875" i="1"/>
  <c r="L367876" i="1"/>
  <c r="L367877" i="1"/>
  <c r="L367878" i="1"/>
  <c r="L367879" i="1"/>
  <c r="L367880" i="1"/>
  <c r="L367881" i="1"/>
  <c r="L367882" i="1"/>
  <c r="L367883" i="1"/>
  <c r="L367884" i="1"/>
  <c r="L367885" i="1"/>
  <c r="L367886" i="1"/>
  <c r="L367887" i="1"/>
  <c r="L367888" i="1"/>
  <c r="L367889" i="1"/>
  <c r="L367890" i="1"/>
  <c r="L367891" i="1"/>
  <c r="L367892" i="1"/>
  <c r="L367893" i="1"/>
  <c r="L367894" i="1"/>
  <c r="L367895" i="1"/>
  <c r="L367896" i="1"/>
  <c r="L367897" i="1"/>
  <c r="L367898" i="1"/>
  <c r="L367899" i="1"/>
  <c r="L367900" i="1"/>
  <c r="L367901" i="1"/>
  <c r="L367902" i="1"/>
  <c r="L367903" i="1"/>
  <c r="L367904" i="1"/>
  <c r="L367905" i="1"/>
  <c r="L367906" i="1"/>
  <c r="L367907" i="1"/>
  <c r="L367908" i="1"/>
  <c r="L367909" i="1"/>
  <c r="L367910" i="1"/>
  <c r="L367911" i="1"/>
  <c r="L367912" i="1"/>
  <c r="L367913" i="1"/>
  <c r="L367914" i="1"/>
  <c r="L367915" i="1"/>
  <c r="L367916" i="1"/>
  <c r="L367917" i="1"/>
  <c r="L367918" i="1"/>
  <c r="L367919" i="1"/>
  <c r="L367920" i="1"/>
  <c r="L367921" i="1"/>
  <c r="L367922" i="1"/>
  <c r="L367923" i="1"/>
  <c r="L367924" i="1"/>
  <c r="L367925" i="1"/>
  <c r="L367926" i="1"/>
  <c r="L367927" i="1"/>
  <c r="L367928" i="1"/>
  <c r="L367929" i="1"/>
  <c r="L367930" i="1"/>
  <c r="L367931" i="1"/>
  <c r="L367932" i="1"/>
  <c r="L367933" i="1"/>
  <c r="L367934" i="1"/>
  <c r="L367935" i="1"/>
  <c r="L367936" i="1"/>
  <c r="L367937" i="1"/>
  <c r="L367938" i="1"/>
  <c r="L367939" i="1"/>
  <c r="L367940" i="1"/>
  <c r="L367941" i="1"/>
  <c r="L367942" i="1"/>
  <c r="L367943" i="1"/>
  <c r="L367944" i="1"/>
  <c r="L367945" i="1"/>
  <c r="L367946" i="1"/>
  <c r="L367947" i="1"/>
  <c r="L367948" i="1"/>
  <c r="L367949" i="1"/>
  <c r="L367950" i="1"/>
  <c r="L367951" i="1"/>
  <c r="L367952" i="1"/>
  <c r="L367953" i="1"/>
  <c r="L367954" i="1"/>
  <c r="L367955" i="1"/>
  <c r="L367956" i="1"/>
  <c r="L367957" i="1"/>
  <c r="L367958" i="1"/>
  <c r="L367959" i="1"/>
  <c r="L367960" i="1"/>
  <c r="L367961" i="1"/>
  <c r="L367962" i="1"/>
  <c r="L367963" i="1"/>
  <c r="L367964" i="1"/>
  <c r="L367965" i="1"/>
  <c r="L367966" i="1"/>
  <c r="L367967" i="1"/>
  <c r="L367968" i="1"/>
  <c r="L367969" i="1"/>
  <c r="L367970" i="1"/>
  <c r="L367971" i="1"/>
  <c r="L367972" i="1"/>
  <c r="L367973" i="1"/>
  <c r="L367974" i="1"/>
  <c r="L367975" i="1"/>
  <c r="L367976" i="1"/>
  <c r="L367977" i="1"/>
  <c r="L367978" i="1"/>
  <c r="L367979" i="1"/>
  <c r="L367980" i="1"/>
  <c r="L367981" i="1"/>
  <c r="L367982" i="1"/>
  <c r="L367983" i="1"/>
  <c r="L367984" i="1"/>
  <c r="L367985" i="1"/>
  <c r="L367986" i="1"/>
  <c r="L367987" i="1"/>
  <c r="L367988" i="1"/>
  <c r="L367989" i="1"/>
  <c r="L367990" i="1"/>
  <c r="L367991" i="1"/>
  <c r="L367992" i="1"/>
  <c r="L367993" i="1"/>
  <c r="L367994" i="1"/>
  <c r="L367995" i="1"/>
  <c r="L367996" i="1"/>
  <c r="L367997" i="1"/>
  <c r="L367998" i="1"/>
  <c r="L367999" i="1"/>
  <c r="L368000" i="1"/>
  <c r="L368001" i="1"/>
  <c r="L368002" i="1"/>
  <c r="L368003" i="1"/>
  <c r="L368004" i="1"/>
  <c r="L368005" i="1"/>
  <c r="L368006" i="1"/>
  <c r="L368007" i="1"/>
  <c r="L368008" i="1"/>
  <c r="L368009" i="1"/>
  <c r="L368010" i="1"/>
  <c r="L368011" i="1"/>
  <c r="L368012" i="1"/>
  <c r="L368013" i="1"/>
  <c r="L368014" i="1"/>
  <c r="L368015" i="1"/>
  <c r="L368016" i="1"/>
  <c r="L368017" i="1"/>
  <c r="L368018" i="1"/>
  <c r="L368019" i="1"/>
  <c r="L368020" i="1"/>
  <c r="L368021" i="1"/>
  <c r="L368022" i="1"/>
  <c r="L368023" i="1"/>
  <c r="L368024" i="1"/>
  <c r="L368025" i="1"/>
  <c r="L368026" i="1"/>
  <c r="L368027" i="1"/>
  <c r="L368028" i="1"/>
  <c r="L368029" i="1"/>
  <c r="L368030" i="1"/>
  <c r="L368031" i="1"/>
  <c r="L368032" i="1"/>
  <c r="L368033" i="1"/>
  <c r="L368034" i="1"/>
  <c r="L368035" i="1"/>
  <c r="L368036" i="1"/>
  <c r="L368037" i="1"/>
  <c r="L368038" i="1"/>
  <c r="L368039" i="1"/>
  <c r="L368040" i="1"/>
  <c r="L368041" i="1"/>
  <c r="L368042" i="1"/>
  <c r="L368043" i="1"/>
  <c r="L368044" i="1"/>
  <c r="L368045" i="1"/>
  <c r="L368046" i="1"/>
  <c r="L368047" i="1"/>
  <c r="L368048" i="1"/>
  <c r="L368049" i="1"/>
  <c r="L368050" i="1"/>
  <c r="L368051" i="1"/>
  <c r="L368052" i="1"/>
  <c r="L368053" i="1"/>
  <c r="L368054" i="1"/>
  <c r="L368055" i="1"/>
  <c r="L368056" i="1"/>
  <c r="L368057" i="1"/>
  <c r="L368058" i="1"/>
  <c r="L368059" i="1"/>
  <c r="L368060" i="1"/>
  <c r="L368061" i="1"/>
  <c r="L368062" i="1"/>
  <c r="L368063" i="1"/>
  <c r="L368064" i="1"/>
  <c r="L368065" i="1"/>
  <c r="L368066" i="1"/>
  <c r="L368067" i="1"/>
  <c r="L368068" i="1"/>
  <c r="L368069" i="1"/>
  <c r="L368070" i="1"/>
  <c r="L368071" i="1"/>
  <c r="L368072" i="1"/>
  <c r="L368073" i="1"/>
  <c r="L368074" i="1"/>
  <c r="L368075" i="1"/>
  <c r="L368076" i="1"/>
  <c r="L368077" i="1"/>
  <c r="L368078" i="1"/>
  <c r="L368079" i="1"/>
  <c r="L368080" i="1"/>
  <c r="L368081" i="1"/>
  <c r="L368082" i="1"/>
  <c r="L368083" i="1"/>
  <c r="L368084" i="1"/>
  <c r="L368085" i="1"/>
  <c r="L368086" i="1"/>
  <c r="L368087" i="1"/>
  <c r="L368088" i="1"/>
  <c r="L368089" i="1"/>
  <c r="L368090" i="1"/>
  <c r="L368091" i="1"/>
  <c r="L368092" i="1"/>
  <c r="L368093" i="1"/>
  <c r="L368094" i="1"/>
  <c r="L368095" i="1"/>
  <c r="L368096" i="1"/>
  <c r="L368097" i="1"/>
  <c r="L368098" i="1"/>
  <c r="L368099" i="1"/>
  <c r="L368100" i="1"/>
  <c r="L368101" i="1"/>
  <c r="L368102" i="1"/>
  <c r="L368103" i="1"/>
  <c r="L368104" i="1"/>
  <c r="L368105" i="1"/>
  <c r="L368106" i="1"/>
  <c r="L368107" i="1"/>
  <c r="L368108" i="1"/>
  <c r="L368109" i="1"/>
  <c r="L368110" i="1"/>
  <c r="L368111" i="1"/>
  <c r="L368112" i="1"/>
  <c r="L368113" i="1"/>
  <c r="L368114" i="1"/>
  <c r="L368115" i="1"/>
  <c r="L368116" i="1"/>
  <c r="L368117" i="1"/>
  <c r="L368118" i="1"/>
  <c r="L368119" i="1"/>
  <c r="L368120" i="1"/>
  <c r="L368121" i="1"/>
  <c r="L368122" i="1"/>
  <c r="L368123" i="1"/>
  <c r="L368124" i="1"/>
  <c r="L368125" i="1"/>
  <c r="L368126" i="1"/>
  <c r="L368127" i="1"/>
  <c r="L368128" i="1"/>
  <c r="L368129" i="1"/>
  <c r="L368130" i="1"/>
  <c r="L368131" i="1"/>
  <c r="L368132" i="1"/>
  <c r="L368133" i="1"/>
  <c r="L368134" i="1"/>
  <c r="L368135" i="1"/>
  <c r="L368136" i="1"/>
  <c r="L368137" i="1"/>
  <c r="L368138" i="1"/>
  <c r="L368139" i="1"/>
  <c r="L368140" i="1"/>
  <c r="L368141" i="1"/>
  <c r="L368142" i="1"/>
  <c r="L368143" i="1"/>
  <c r="L368144" i="1"/>
  <c r="L368145" i="1"/>
  <c r="L368146" i="1"/>
  <c r="L368147" i="1"/>
  <c r="L368148" i="1"/>
  <c r="L368149" i="1"/>
  <c r="L368150" i="1"/>
  <c r="L368151" i="1"/>
  <c r="L368152" i="1"/>
  <c r="L368153" i="1"/>
  <c r="L368154" i="1"/>
  <c r="L368155" i="1"/>
  <c r="L368156" i="1"/>
  <c r="L368157" i="1"/>
  <c r="L368158" i="1"/>
  <c r="L368159" i="1"/>
  <c r="L368160" i="1"/>
  <c r="L368161" i="1"/>
  <c r="L368162" i="1"/>
  <c r="L368163" i="1"/>
  <c r="L368164" i="1"/>
  <c r="L368165" i="1"/>
  <c r="L368166" i="1"/>
  <c r="L368167" i="1"/>
  <c r="L368168" i="1"/>
  <c r="L368169" i="1"/>
  <c r="L368170" i="1"/>
  <c r="L368171" i="1"/>
  <c r="L368172" i="1"/>
  <c r="L368173" i="1"/>
  <c r="L368174" i="1"/>
  <c r="L368175" i="1"/>
  <c r="L368176" i="1"/>
  <c r="L368177" i="1"/>
  <c r="L368178" i="1"/>
  <c r="L368179" i="1"/>
  <c r="L368180" i="1"/>
  <c r="L368181" i="1"/>
  <c r="L368182" i="1"/>
  <c r="L368183" i="1"/>
  <c r="L368184" i="1"/>
  <c r="L368185" i="1"/>
  <c r="L368186" i="1"/>
  <c r="L368187" i="1"/>
  <c r="L368188" i="1"/>
  <c r="L368189" i="1"/>
  <c r="L368190" i="1"/>
  <c r="L368191" i="1"/>
  <c r="L368192" i="1"/>
  <c r="L368193" i="1"/>
  <c r="L368194" i="1"/>
  <c r="L368195" i="1"/>
  <c r="L368196" i="1"/>
  <c r="L368197" i="1"/>
  <c r="L368198" i="1"/>
  <c r="L368199" i="1"/>
  <c r="L368200" i="1"/>
  <c r="L368201" i="1"/>
  <c r="L368202" i="1"/>
  <c r="L368203" i="1"/>
  <c r="L368204" i="1"/>
  <c r="L368205" i="1"/>
  <c r="L368206" i="1"/>
  <c r="L368207" i="1"/>
  <c r="L368208" i="1"/>
  <c r="L368209" i="1"/>
  <c r="L368210" i="1"/>
  <c r="L368211" i="1"/>
  <c r="L368212" i="1"/>
  <c r="L368213" i="1"/>
  <c r="L368214" i="1"/>
  <c r="L368215" i="1"/>
  <c r="L368216" i="1"/>
  <c r="L368217" i="1"/>
  <c r="L368218" i="1"/>
  <c r="L368219" i="1"/>
  <c r="L368220" i="1"/>
  <c r="L368221" i="1"/>
  <c r="L368222" i="1"/>
  <c r="L368223" i="1"/>
  <c r="L368224" i="1"/>
  <c r="L368225" i="1"/>
  <c r="L368226" i="1"/>
  <c r="L368227" i="1"/>
  <c r="L368228" i="1"/>
  <c r="L368229" i="1"/>
  <c r="L368230" i="1"/>
  <c r="L368231" i="1"/>
  <c r="L368232" i="1"/>
  <c r="L368233" i="1"/>
  <c r="L368234" i="1"/>
  <c r="L368235" i="1"/>
  <c r="L368236" i="1"/>
  <c r="L368237" i="1"/>
  <c r="L368238" i="1"/>
  <c r="L368239" i="1"/>
  <c r="L368240" i="1"/>
  <c r="L368241" i="1"/>
  <c r="L368242" i="1"/>
  <c r="L368243" i="1"/>
  <c r="L368244" i="1"/>
  <c r="L368245" i="1"/>
  <c r="L368246" i="1"/>
  <c r="L368247" i="1"/>
  <c r="L368248" i="1"/>
  <c r="L368249" i="1"/>
  <c r="L368250" i="1"/>
  <c r="L368251" i="1"/>
  <c r="L368252" i="1"/>
  <c r="L368253" i="1"/>
  <c r="L368254" i="1"/>
  <c r="L368255" i="1"/>
  <c r="L368256" i="1"/>
  <c r="L368257" i="1"/>
  <c r="L368258" i="1"/>
  <c r="L368259" i="1"/>
  <c r="L368260" i="1"/>
  <c r="L368261" i="1"/>
  <c r="L368262" i="1"/>
  <c r="L368263" i="1"/>
  <c r="L368264" i="1"/>
  <c r="L368265" i="1"/>
  <c r="L368266" i="1"/>
  <c r="L368267" i="1"/>
  <c r="L368268" i="1"/>
  <c r="L368269" i="1"/>
  <c r="L368270" i="1"/>
  <c r="L368271" i="1"/>
  <c r="L368272" i="1"/>
  <c r="L368273" i="1"/>
  <c r="L368274" i="1"/>
  <c r="L368275" i="1"/>
  <c r="L368276" i="1"/>
  <c r="L368277" i="1"/>
  <c r="L368278" i="1"/>
  <c r="L368279" i="1"/>
  <c r="L368280" i="1"/>
  <c r="L368281" i="1"/>
  <c r="L368282" i="1"/>
  <c r="L368283" i="1"/>
  <c r="L368284" i="1"/>
  <c r="L368285" i="1"/>
  <c r="L368286" i="1"/>
  <c r="L368287" i="1"/>
  <c r="L368288" i="1"/>
  <c r="L368289" i="1"/>
  <c r="L368290" i="1"/>
  <c r="L368291" i="1"/>
  <c r="L368292" i="1"/>
  <c r="L368293" i="1"/>
  <c r="L368294" i="1"/>
  <c r="L368295" i="1"/>
  <c r="L368296" i="1"/>
  <c r="L368297" i="1"/>
  <c r="L368298" i="1"/>
  <c r="L368299" i="1"/>
  <c r="L368300" i="1"/>
  <c r="L368301" i="1"/>
  <c r="L368302" i="1"/>
  <c r="L368303" i="1"/>
  <c r="L368304" i="1"/>
  <c r="L368305" i="1"/>
  <c r="L368306" i="1"/>
  <c r="L368307" i="1"/>
  <c r="L368308" i="1"/>
  <c r="L368309" i="1"/>
  <c r="L368310" i="1"/>
  <c r="L368311" i="1"/>
  <c r="L368312" i="1"/>
  <c r="L368313" i="1"/>
  <c r="L368314" i="1"/>
  <c r="L368315" i="1"/>
  <c r="L368316" i="1"/>
  <c r="L368317" i="1"/>
  <c r="L368318" i="1"/>
  <c r="L368319" i="1"/>
  <c r="L368320" i="1"/>
  <c r="L368321" i="1"/>
  <c r="L368322" i="1"/>
  <c r="L368323" i="1"/>
  <c r="L368324" i="1"/>
  <c r="L368325" i="1"/>
  <c r="L368326" i="1"/>
  <c r="L368327" i="1"/>
  <c r="L368328" i="1"/>
  <c r="L368329" i="1"/>
  <c r="L368330" i="1"/>
  <c r="L368331" i="1"/>
  <c r="L368332" i="1"/>
  <c r="L368333" i="1"/>
  <c r="L368334" i="1"/>
  <c r="L368335" i="1"/>
  <c r="L368336" i="1"/>
  <c r="L368337" i="1"/>
  <c r="L368338" i="1"/>
  <c r="L368339" i="1"/>
  <c r="L368340" i="1"/>
  <c r="L368341" i="1"/>
  <c r="L368342" i="1"/>
  <c r="L368343" i="1"/>
  <c r="L368344" i="1"/>
  <c r="L368345" i="1"/>
  <c r="L368346" i="1"/>
  <c r="L368347" i="1"/>
  <c r="L368348" i="1"/>
  <c r="L368349" i="1"/>
  <c r="L368350" i="1"/>
  <c r="L368351" i="1"/>
  <c r="L368352" i="1"/>
  <c r="L368353" i="1"/>
  <c r="L368354" i="1"/>
  <c r="L368355" i="1"/>
  <c r="L368356" i="1"/>
  <c r="L368357" i="1"/>
  <c r="L368358" i="1"/>
  <c r="L368359" i="1"/>
  <c r="L368360" i="1"/>
  <c r="L368361" i="1"/>
  <c r="L368362" i="1"/>
  <c r="L368363" i="1"/>
  <c r="L368364" i="1"/>
  <c r="L368365" i="1"/>
  <c r="L368366" i="1"/>
  <c r="L368367" i="1"/>
  <c r="L368368" i="1"/>
  <c r="L368369" i="1"/>
  <c r="L368370" i="1"/>
  <c r="L368371" i="1"/>
  <c r="L368372" i="1"/>
  <c r="L368373" i="1"/>
  <c r="L368374" i="1"/>
  <c r="L368375" i="1"/>
  <c r="L368376" i="1"/>
  <c r="L368377" i="1"/>
  <c r="L368378" i="1"/>
  <c r="L368379" i="1"/>
  <c r="L368380" i="1"/>
  <c r="L368381" i="1"/>
  <c r="L368382" i="1"/>
  <c r="L368383" i="1"/>
  <c r="L368384" i="1"/>
  <c r="L368385" i="1"/>
  <c r="L368386" i="1"/>
  <c r="L368387" i="1"/>
  <c r="L368388" i="1"/>
  <c r="L368389" i="1"/>
  <c r="L368390" i="1"/>
  <c r="L368391" i="1"/>
  <c r="L368392" i="1"/>
  <c r="L368393" i="1"/>
  <c r="L368394" i="1"/>
  <c r="L368395" i="1"/>
  <c r="L368396" i="1"/>
  <c r="L368397" i="1"/>
  <c r="L368398" i="1"/>
  <c r="L368399" i="1"/>
  <c r="L368400" i="1"/>
  <c r="L368401" i="1"/>
  <c r="L368402" i="1"/>
  <c r="L368403" i="1"/>
  <c r="L368404" i="1"/>
  <c r="L368405" i="1"/>
  <c r="L368406" i="1"/>
  <c r="L368407" i="1"/>
  <c r="L368408" i="1"/>
  <c r="L368409" i="1"/>
  <c r="L368410" i="1"/>
  <c r="L368411" i="1"/>
  <c r="L368412" i="1"/>
  <c r="L368413" i="1"/>
  <c r="L368414" i="1"/>
  <c r="L368415" i="1"/>
  <c r="L368416" i="1"/>
  <c r="L368417" i="1"/>
  <c r="L368418" i="1"/>
  <c r="L368419" i="1"/>
  <c r="L368420" i="1"/>
  <c r="L368421" i="1"/>
  <c r="L368422" i="1"/>
  <c r="L368423" i="1"/>
  <c r="L368424" i="1"/>
  <c r="L368425" i="1"/>
  <c r="L368426" i="1"/>
  <c r="L368427" i="1"/>
  <c r="L368428" i="1"/>
  <c r="L368429" i="1"/>
  <c r="L368430" i="1"/>
  <c r="L368431" i="1"/>
  <c r="L368432" i="1"/>
  <c r="L368433" i="1"/>
  <c r="L368434" i="1"/>
  <c r="L368435" i="1"/>
  <c r="L368436" i="1"/>
  <c r="L368437" i="1"/>
  <c r="L368438" i="1"/>
  <c r="L368439" i="1"/>
  <c r="L368440" i="1"/>
  <c r="L368441" i="1"/>
  <c r="L368442" i="1"/>
  <c r="L368443" i="1"/>
  <c r="L368444" i="1"/>
  <c r="L368445" i="1"/>
  <c r="L368446" i="1"/>
  <c r="L368447" i="1"/>
  <c r="L368448" i="1"/>
  <c r="L368449" i="1"/>
  <c r="L368450" i="1"/>
  <c r="L368451" i="1"/>
  <c r="L368452" i="1"/>
  <c r="L368453" i="1"/>
  <c r="L368454" i="1"/>
  <c r="L368455" i="1"/>
  <c r="L368456" i="1"/>
  <c r="L368457" i="1"/>
  <c r="L368458" i="1"/>
  <c r="L368459" i="1"/>
  <c r="L368460" i="1"/>
  <c r="L368461" i="1"/>
  <c r="L368462" i="1"/>
  <c r="L368463" i="1"/>
  <c r="L368464" i="1"/>
  <c r="L368465" i="1"/>
  <c r="L368466" i="1"/>
  <c r="L368467" i="1"/>
  <c r="L368468" i="1"/>
  <c r="L368469" i="1"/>
  <c r="L368470" i="1"/>
  <c r="L368471" i="1"/>
  <c r="L368472" i="1"/>
  <c r="L368473" i="1"/>
  <c r="L368474" i="1"/>
  <c r="L368475" i="1"/>
  <c r="L368476" i="1"/>
  <c r="L368477" i="1"/>
  <c r="L368478" i="1"/>
  <c r="L368479" i="1"/>
  <c r="L368480" i="1"/>
  <c r="L368481" i="1"/>
  <c r="L368482" i="1"/>
  <c r="L368483" i="1"/>
  <c r="L368484" i="1"/>
  <c r="L368485" i="1"/>
  <c r="L368486" i="1"/>
  <c r="L368487" i="1"/>
  <c r="L368488" i="1"/>
  <c r="L368489" i="1"/>
  <c r="L368490" i="1"/>
  <c r="L368491" i="1"/>
  <c r="L368492" i="1"/>
  <c r="L368493" i="1"/>
  <c r="L368494" i="1"/>
  <c r="L368495" i="1"/>
  <c r="L368496" i="1"/>
  <c r="L368497" i="1"/>
  <c r="L368498" i="1"/>
  <c r="L368499" i="1"/>
  <c r="L368500" i="1"/>
  <c r="L368501" i="1"/>
  <c r="L368502" i="1"/>
  <c r="L368503" i="1"/>
  <c r="L368504" i="1"/>
  <c r="L368505" i="1"/>
  <c r="L368506" i="1"/>
  <c r="L368507" i="1"/>
  <c r="L368508" i="1"/>
  <c r="L368509" i="1"/>
  <c r="L368510" i="1"/>
  <c r="L368511" i="1"/>
  <c r="L368512" i="1"/>
  <c r="L368513" i="1"/>
  <c r="L368514" i="1"/>
  <c r="L368515" i="1"/>
  <c r="L368516" i="1"/>
  <c r="L368517" i="1"/>
  <c r="L368518" i="1"/>
  <c r="L368519" i="1"/>
  <c r="L368520" i="1"/>
  <c r="L368521" i="1"/>
  <c r="L368522" i="1"/>
  <c r="L368523" i="1"/>
  <c r="L368524" i="1"/>
  <c r="L368525" i="1"/>
  <c r="L368526" i="1"/>
  <c r="L368527" i="1"/>
  <c r="L368528" i="1"/>
  <c r="L368529" i="1"/>
  <c r="L368530" i="1"/>
  <c r="L368531" i="1"/>
  <c r="L368532" i="1"/>
  <c r="L368533" i="1"/>
  <c r="L368534" i="1"/>
  <c r="L368535" i="1"/>
  <c r="L368536" i="1"/>
  <c r="L368537" i="1"/>
  <c r="L368538" i="1"/>
  <c r="L368539" i="1"/>
  <c r="L368540" i="1"/>
  <c r="L368541" i="1"/>
  <c r="L368542" i="1"/>
  <c r="L368543" i="1"/>
  <c r="L368544" i="1"/>
  <c r="L368545" i="1"/>
  <c r="L368546" i="1"/>
  <c r="L368547" i="1"/>
  <c r="L368548" i="1"/>
  <c r="L368549" i="1"/>
  <c r="L368550" i="1"/>
  <c r="L368551" i="1"/>
  <c r="L368552" i="1"/>
  <c r="L368553" i="1"/>
  <c r="L368554" i="1"/>
  <c r="L368555" i="1"/>
  <c r="L368556" i="1"/>
  <c r="L368557" i="1"/>
  <c r="L368558" i="1"/>
  <c r="L368559" i="1"/>
  <c r="L368560" i="1"/>
  <c r="L368561" i="1"/>
  <c r="L368562" i="1"/>
  <c r="L368563" i="1"/>
  <c r="L368564" i="1"/>
  <c r="L368565" i="1"/>
  <c r="L368566" i="1"/>
  <c r="L368567" i="1"/>
  <c r="L368568" i="1"/>
  <c r="L368569" i="1"/>
  <c r="L368570" i="1"/>
  <c r="L368571" i="1"/>
  <c r="L368572" i="1"/>
  <c r="L368573" i="1"/>
  <c r="L368574" i="1"/>
  <c r="L368575" i="1"/>
  <c r="L368576" i="1"/>
  <c r="L368577" i="1"/>
  <c r="L368578" i="1"/>
  <c r="L368579" i="1"/>
  <c r="L368580" i="1"/>
  <c r="L368581" i="1"/>
  <c r="L368582" i="1"/>
  <c r="L368583" i="1"/>
  <c r="L368584" i="1"/>
  <c r="L368585" i="1"/>
  <c r="L368586" i="1"/>
  <c r="L368587" i="1"/>
  <c r="L368588" i="1"/>
  <c r="L368589" i="1"/>
  <c r="L368590" i="1"/>
  <c r="L368591" i="1"/>
  <c r="L368592" i="1"/>
  <c r="L368593" i="1"/>
  <c r="L368594" i="1"/>
  <c r="L368595" i="1"/>
  <c r="L368596" i="1"/>
  <c r="L368597" i="1"/>
  <c r="L368598" i="1"/>
  <c r="L368599" i="1"/>
  <c r="L368600" i="1"/>
  <c r="L368601" i="1"/>
  <c r="L368602" i="1"/>
  <c r="L368603" i="1"/>
  <c r="L368604" i="1"/>
  <c r="L368605" i="1"/>
  <c r="L368606" i="1"/>
  <c r="L368607" i="1"/>
  <c r="L368608" i="1"/>
  <c r="L368609" i="1"/>
  <c r="L368610" i="1"/>
  <c r="L368611" i="1"/>
  <c r="L368612" i="1"/>
  <c r="L368613" i="1"/>
  <c r="L368614" i="1"/>
  <c r="L368615" i="1"/>
  <c r="L368616" i="1"/>
  <c r="L368617" i="1"/>
  <c r="L368618" i="1"/>
  <c r="L368619" i="1"/>
  <c r="L368620" i="1"/>
  <c r="L368621" i="1"/>
  <c r="L368622" i="1"/>
  <c r="L368623" i="1"/>
  <c r="L368624" i="1"/>
  <c r="L368625" i="1"/>
  <c r="L368626" i="1"/>
  <c r="L368627" i="1"/>
  <c r="L368628" i="1"/>
  <c r="L368629" i="1"/>
  <c r="L368630" i="1"/>
  <c r="L368631" i="1"/>
  <c r="L368632" i="1"/>
  <c r="L368633" i="1"/>
  <c r="L368634" i="1"/>
  <c r="L368635" i="1"/>
  <c r="L368636" i="1"/>
  <c r="L368637" i="1"/>
  <c r="L368638" i="1"/>
  <c r="L368639" i="1"/>
  <c r="L368640" i="1"/>
  <c r="L368641" i="1"/>
  <c r="L368642" i="1"/>
  <c r="L368643" i="1"/>
  <c r="L368644" i="1"/>
  <c r="L368645" i="1"/>
  <c r="L368646" i="1"/>
  <c r="L368647" i="1"/>
  <c r="L368648" i="1"/>
  <c r="L368649" i="1"/>
  <c r="L368650" i="1"/>
  <c r="L368651" i="1"/>
  <c r="L368652" i="1"/>
  <c r="L368653" i="1"/>
  <c r="L368654" i="1"/>
  <c r="L368655" i="1"/>
  <c r="L368656" i="1"/>
  <c r="L368657" i="1"/>
  <c r="L368658" i="1"/>
  <c r="L368659" i="1"/>
  <c r="L368660" i="1"/>
  <c r="L368661" i="1"/>
  <c r="L368662" i="1"/>
  <c r="L368663" i="1"/>
  <c r="L368664" i="1"/>
  <c r="L368665" i="1"/>
  <c r="L368666" i="1"/>
  <c r="L368667" i="1"/>
  <c r="L368668" i="1"/>
  <c r="L368669" i="1"/>
  <c r="L368670" i="1"/>
  <c r="L368671" i="1"/>
  <c r="L368672" i="1"/>
  <c r="L368673" i="1"/>
  <c r="L368674" i="1"/>
  <c r="L368675" i="1"/>
  <c r="L368676" i="1"/>
  <c r="L368677" i="1"/>
  <c r="L368678" i="1"/>
  <c r="L368679" i="1"/>
  <c r="L368680" i="1"/>
  <c r="L368681" i="1"/>
  <c r="L368682" i="1"/>
  <c r="L368683" i="1"/>
  <c r="L368684" i="1"/>
  <c r="L368685" i="1"/>
  <c r="L368686" i="1"/>
  <c r="L368687" i="1"/>
  <c r="L368688" i="1"/>
  <c r="L368689" i="1"/>
  <c r="L368690" i="1"/>
  <c r="L368691" i="1"/>
  <c r="L368692" i="1"/>
  <c r="L368693" i="1"/>
  <c r="L368694" i="1"/>
  <c r="L368695" i="1"/>
  <c r="L368696" i="1"/>
  <c r="L368697" i="1"/>
  <c r="L368698" i="1"/>
  <c r="L368699" i="1"/>
  <c r="L368700" i="1"/>
  <c r="L368701" i="1"/>
  <c r="L368702" i="1"/>
  <c r="L368703" i="1"/>
  <c r="L368704" i="1"/>
  <c r="L368705" i="1"/>
  <c r="L368706" i="1"/>
  <c r="L368707" i="1"/>
  <c r="L368708" i="1"/>
  <c r="L368709" i="1"/>
  <c r="L368710" i="1"/>
  <c r="L368711" i="1"/>
  <c r="L368712" i="1"/>
  <c r="L368713" i="1"/>
  <c r="L368714" i="1"/>
  <c r="L368715" i="1"/>
  <c r="L368716" i="1"/>
  <c r="L368717" i="1"/>
  <c r="L368718" i="1"/>
  <c r="L368719" i="1"/>
  <c r="L368720" i="1"/>
  <c r="L368721" i="1"/>
  <c r="L368722" i="1"/>
  <c r="L368723" i="1"/>
  <c r="L368724" i="1"/>
  <c r="L368725" i="1"/>
  <c r="L368726" i="1"/>
  <c r="L368727" i="1"/>
  <c r="L368728" i="1"/>
  <c r="L368729" i="1"/>
  <c r="L368730" i="1"/>
  <c r="L368731" i="1"/>
  <c r="L368732" i="1"/>
  <c r="L368733" i="1"/>
  <c r="L368734" i="1"/>
  <c r="L368735" i="1"/>
  <c r="L368736" i="1"/>
  <c r="L368737" i="1"/>
  <c r="L368738" i="1"/>
  <c r="L368739" i="1"/>
  <c r="L368740" i="1"/>
  <c r="L368741" i="1"/>
  <c r="L368742" i="1"/>
  <c r="L368743" i="1"/>
  <c r="L368744" i="1"/>
  <c r="L368745" i="1"/>
  <c r="L368746" i="1"/>
  <c r="L368747" i="1"/>
  <c r="L368748" i="1"/>
  <c r="L368749" i="1"/>
  <c r="L368750" i="1"/>
  <c r="L368751" i="1"/>
  <c r="L368752" i="1"/>
  <c r="L368753" i="1"/>
  <c r="L368754" i="1"/>
  <c r="L368755" i="1"/>
  <c r="L368756" i="1"/>
  <c r="L368757" i="1"/>
  <c r="L368758" i="1"/>
  <c r="L368759" i="1"/>
  <c r="L368760" i="1"/>
  <c r="L368761" i="1"/>
  <c r="L368762" i="1"/>
  <c r="L368763" i="1"/>
  <c r="L368764" i="1"/>
  <c r="L368765" i="1"/>
  <c r="L368766" i="1"/>
  <c r="L368767" i="1"/>
  <c r="L368768" i="1"/>
  <c r="L368769" i="1"/>
  <c r="L368770" i="1"/>
  <c r="L368771" i="1"/>
  <c r="L368772" i="1"/>
  <c r="L368773" i="1"/>
  <c r="L368774" i="1"/>
  <c r="L368775" i="1"/>
  <c r="L368776" i="1"/>
  <c r="L368777" i="1"/>
  <c r="L368778" i="1"/>
  <c r="L368779" i="1"/>
  <c r="L368780" i="1"/>
  <c r="L368781" i="1"/>
  <c r="L368782" i="1"/>
  <c r="L368783" i="1"/>
  <c r="L368784" i="1"/>
  <c r="L368785" i="1"/>
  <c r="L368786" i="1"/>
  <c r="L368787" i="1"/>
  <c r="L368788" i="1"/>
  <c r="L368789" i="1"/>
  <c r="L368790" i="1"/>
  <c r="L368791" i="1"/>
  <c r="L368792" i="1"/>
  <c r="L368793" i="1"/>
  <c r="L368794" i="1"/>
  <c r="L368795" i="1"/>
  <c r="L368796" i="1"/>
  <c r="L368797" i="1"/>
  <c r="L368798" i="1"/>
  <c r="L368799" i="1"/>
  <c r="L368800" i="1"/>
  <c r="L368801" i="1"/>
  <c r="L368802" i="1"/>
  <c r="L368803" i="1"/>
  <c r="L368804" i="1"/>
  <c r="L368805" i="1"/>
  <c r="L368806" i="1"/>
  <c r="L368807" i="1"/>
  <c r="L368808" i="1"/>
  <c r="L368809" i="1"/>
  <c r="L368810" i="1"/>
  <c r="L368811" i="1"/>
  <c r="L368812" i="1"/>
  <c r="L368813" i="1"/>
  <c r="L368814" i="1"/>
  <c r="L368815" i="1"/>
  <c r="L368816" i="1"/>
  <c r="L368817" i="1"/>
  <c r="L368818" i="1"/>
  <c r="L368819" i="1"/>
  <c r="L368820" i="1"/>
  <c r="L368821" i="1"/>
  <c r="L368822" i="1"/>
  <c r="L368823" i="1"/>
  <c r="L368824" i="1"/>
  <c r="L368825" i="1"/>
  <c r="L368826" i="1"/>
  <c r="L368827" i="1"/>
  <c r="L368828" i="1"/>
  <c r="L368829" i="1"/>
  <c r="L368830" i="1"/>
  <c r="L368831" i="1"/>
  <c r="L368832" i="1"/>
  <c r="L368833" i="1"/>
  <c r="L368834" i="1"/>
  <c r="L368835" i="1"/>
  <c r="L368836" i="1"/>
  <c r="L368837" i="1"/>
  <c r="L368838" i="1"/>
  <c r="L368839" i="1"/>
  <c r="L368840" i="1"/>
  <c r="L368841" i="1"/>
  <c r="L368842" i="1"/>
  <c r="L368843" i="1"/>
  <c r="L368844" i="1"/>
  <c r="L368845" i="1"/>
  <c r="L368846" i="1"/>
  <c r="L368847" i="1"/>
  <c r="L368848" i="1"/>
  <c r="L368849" i="1"/>
  <c r="L368850" i="1"/>
  <c r="L368851" i="1"/>
  <c r="L368852" i="1"/>
  <c r="L368853" i="1"/>
  <c r="L368854" i="1"/>
  <c r="L368855" i="1"/>
  <c r="L368856" i="1"/>
  <c r="L368857" i="1"/>
  <c r="L368858" i="1"/>
  <c r="L368859" i="1"/>
  <c r="L368860" i="1"/>
  <c r="L368861" i="1"/>
  <c r="L368862" i="1"/>
  <c r="L368863" i="1"/>
  <c r="L368864" i="1"/>
  <c r="L368865" i="1"/>
  <c r="L368866" i="1"/>
  <c r="L368867" i="1"/>
  <c r="L368868" i="1"/>
  <c r="L368869" i="1"/>
  <c r="L368870" i="1"/>
  <c r="L368871" i="1"/>
  <c r="L368872" i="1"/>
  <c r="L368873" i="1"/>
  <c r="L368874" i="1"/>
  <c r="L368875" i="1"/>
  <c r="L368876" i="1"/>
  <c r="L368877" i="1"/>
  <c r="L368878" i="1"/>
  <c r="L368879" i="1"/>
  <c r="L368880" i="1"/>
  <c r="L368881" i="1"/>
  <c r="L368882" i="1"/>
  <c r="L368883" i="1"/>
  <c r="L368884" i="1"/>
  <c r="L368885" i="1"/>
  <c r="L368886" i="1"/>
  <c r="L368887" i="1"/>
  <c r="L368888" i="1"/>
  <c r="L368889" i="1"/>
  <c r="L368890" i="1"/>
  <c r="L368891" i="1"/>
  <c r="L368892" i="1"/>
  <c r="L368893" i="1"/>
  <c r="L368894" i="1"/>
  <c r="L368895" i="1"/>
  <c r="L368896" i="1"/>
  <c r="L368897" i="1"/>
  <c r="L368898" i="1"/>
  <c r="L368899" i="1"/>
  <c r="L368900" i="1"/>
  <c r="L368901" i="1"/>
  <c r="L368902" i="1"/>
  <c r="L368903" i="1"/>
  <c r="L368904" i="1"/>
  <c r="L368905" i="1"/>
  <c r="L368906" i="1"/>
  <c r="L368907" i="1"/>
  <c r="L368908" i="1"/>
  <c r="L368909" i="1"/>
  <c r="L368910" i="1"/>
  <c r="L368911" i="1"/>
  <c r="L368912" i="1"/>
  <c r="L368913" i="1"/>
  <c r="L368914" i="1"/>
  <c r="L368915" i="1"/>
  <c r="L368916" i="1"/>
  <c r="L368917" i="1"/>
  <c r="L368918" i="1"/>
  <c r="L368919" i="1"/>
  <c r="L368920" i="1"/>
  <c r="L368921" i="1"/>
  <c r="L368922" i="1"/>
  <c r="L368923" i="1"/>
  <c r="L368924" i="1"/>
  <c r="L368925" i="1"/>
  <c r="L368926" i="1"/>
  <c r="L368927" i="1"/>
  <c r="L368928" i="1"/>
  <c r="L368929" i="1"/>
  <c r="L368930" i="1"/>
  <c r="L368931" i="1"/>
  <c r="L368932" i="1"/>
  <c r="L368933" i="1"/>
  <c r="L368934" i="1"/>
  <c r="L368935" i="1"/>
  <c r="L368936" i="1"/>
  <c r="L368937" i="1"/>
  <c r="L368938" i="1"/>
  <c r="L368939" i="1"/>
  <c r="L368940" i="1"/>
  <c r="L368941" i="1"/>
  <c r="L368942" i="1"/>
  <c r="L368943" i="1"/>
  <c r="L368944" i="1"/>
  <c r="L368945" i="1"/>
  <c r="L368946" i="1"/>
  <c r="L368947" i="1"/>
  <c r="L368948" i="1"/>
  <c r="L368949" i="1"/>
  <c r="L368950" i="1"/>
  <c r="L368951" i="1"/>
  <c r="L368952" i="1"/>
  <c r="L368953" i="1"/>
  <c r="L368954" i="1"/>
  <c r="L368955" i="1"/>
  <c r="L368956" i="1"/>
  <c r="L368957" i="1"/>
  <c r="L368958" i="1"/>
  <c r="L368959" i="1"/>
  <c r="L368960" i="1"/>
  <c r="L368961" i="1"/>
  <c r="L368962" i="1"/>
  <c r="L368963" i="1"/>
  <c r="L368964" i="1"/>
  <c r="L368965" i="1"/>
  <c r="L368966" i="1"/>
  <c r="L368967" i="1"/>
  <c r="L368968" i="1"/>
  <c r="L368969" i="1"/>
  <c r="L368970" i="1"/>
  <c r="L368971" i="1"/>
  <c r="L368972" i="1"/>
  <c r="L368973" i="1"/>
  <c r="L368974" i="1"/>
  <c r="L368975" i="1"/>
  <c r="L368976" i="1"/>
  <c r="L368977" i="1"/>
  <c r="L368978" i="1"/>
  <c r="L368979" i="1"/>
  <c r="L368980" i="1"/>
  <c r="L368981" i="1"/>
  <c r="L368982" i="1"/>
  <c r="L368983" i="1"/>
  <c r="L368984" i="1"/>
  <c r="L368985" i="1"/>
  <c r="L368986" i="1"/>
  <c r="L368987" i="1"/>
  <c r="L368988" i="1"/>
  <c r="L368989" i="1"/>
  <c r="L368990" i="1"/>
  <c r="L368991" i="1"/>
  <c r="L368992" i="1"/>
  <c r="L368993" i="1"/>
  <c r="L368994" i="1"/>
  <c r="L368995" i="1"/>
  <c r="L368996" i="1"/>
  <c r="L368997" i="1"/>
  <c r="L368998" i="1"/>
  <c r="L368999" i="1"/>
  <c r="L369000" i="1"/>
  <c r="L369001" i="1"/>
  <c r="L369002" i="1"/>
  <c r="L369003" i="1"/>
  <c r="L369004" i="1"/>
  <c r="L369005" i="1"/>
  <c r="L369006" i="1"/>
  <c r="L369007" i="1"/>
  <c r="L369008" i="1"/>
  <c r="L369009" i="1"/>
  <c r="L369010" i="1"/>
  <c r="L369011" i="1"/>
  <c r="L369012" i="1"/>
  <c r="L369013" i="1"/>
  <c r="L369014" i="1"/>
  <c r="L369015" i="1"/>
  <c r="L369016" i="1"/>
  <c r="L369017" i="1"/>
  <c r="L369018" i="1"/>
  <c r="L369019" i="1"/>
  <c r="L369020" i="1"/>
  <c r="L369021" i="1"/>
  <c r="L369022" i="1"/>
  <c r="L369023" i="1"/>
  <c r="L369024" i="1"/>
  <c r="L369025" i="1"/>
  <c r="L369026" i="1"/>
  <c r="L369027" i="1"/>
  <c r="L369028" i="1"/>
  <c r="L369029" i="1"/>
  <c r="L369030" i="1"/>
  <c r="L369031" i="1"/>
  <c r="L369032" i="1"/>
  <c r="L369033" i="1"/>
  <c r="L369034" i="1"/>
  <c r="L369035" i="1"/>
  <c r="L369036" i="1"/>
  <c r="L369037" i="1"/>
  <c r="L369038" i="1"/>
  <c r="L369039" i="1"/>
  <c r="L369040" i="1"/>
  <c r="L369041" i="1"/>
  <c r="L369042" i="1"/>
  <c r="L369043" i="1"/>
  <c r="L369044" i="1"/>
  <c r="L369045" i="1"/>
  <c r="L369046" i="1"/>
  <c r="L369047" i="1"/>
  <c r="L369048" i="1"/>
  <c r="L369049" i="1"/>
  <c r="L369050" i="1"/>
  <c r="L369051" i="1"/>
  <c r="L369052" i="1"/>
  <c r="L369053" i="1"/>
  <c r="L369054" i="1"/>
  <c r="L369055" i="1"/>
  <c r="L369056" i="1"/>
  <c r="L369057" i="1"/>
  <c r="L369058" i="1"/>
  <c r="L369059" i="1"/>
  <c r="L369060" i="1"/>
  <c r="L369061" i="1"/>
  <c r="L369062" i="1"/>
  <c r="L369063" i="1"/>
  <c r="L369064" i="1"/>
  <c r="L369065" i="1"/>
  <c r="L369066" i="1"/>
  <c r="L369067" i="1"/>
  <c r="L369068" i="1"/>
  <c r="L369069" i="1"/>
  <c r="L369070" i="1"/>
  <c r="L369071" i="1"/>
  <c r="L369072" i="1"/>
  <c r="L369073" i="1"/>
  <c r="L369074" i="1"/>
  <c r="L369075" i="1"/>
  <c r="L369076" i="1"/>
  <c r="L369077" i="1"/>
  <c r="L369078" i="1"/>
  <c r="L369079" i="1"/>
  <c r="L369080" i="1"/>
  <c r="L369081" i="1"/>
  <c r="L369082" i="1"/>
  <c r="L369083" i="1"/>
  <c r="L369084" i="1"/>
  <c r="L369085" i="1"/>
  <c r="L369086" i="1"/>
  <c r="L369087" i="1"/>
  <c r="L369088" i="1"/>
  <c r="L369089" i="1"/>
  <c r="L369090" i="1"/>
  <c r="L369091" i="1"/>
  <c r="L369092" i="1"/>
  <c r="L369093" i="1"/>
  <c r="L369094" i="1"/>
  <c r="L369095" i="1"/>
  <c r="L369096" i="1"/>
  <c r="L369097" i="1"/>
  <c r="L369098" i="1"/>
  <c r="L369099" i="1"/>
  <c r="L369100" i="1"/>
  <c r="L369101" i="1"/>
  <c r="L369102" i="1"/>
  <c r="L369103" i="1"/>
  <c r="L369104" i="1"/>
  <c r="L369105" i="1"/>
  <c r="L369106" i="1"/>
  <c r="L369107" i="1"/>
  <c r="L369108" i="1"/>
  <c r="L369109" i="1"/>
  <c r="L369110" i="1"/>
  <c r="L369111" i="1"/>
  <c r="L369112" i="1"/>
  <c r="L369113" i="1"/>
  <c r="L369114" i="1"/>
  <c r="L369115" i="1"/>
  <c r="L369116" i="1"/>
  <c r="L369117" i="1"/>
  <c r="L369118" i="1"/>
  <c r="L369119" i="1"/>
  <c r="L369120" i="1"/>
  <c r="L369121" i="1"/>
  <c r="L369122" i="1"/>
  <c r="L369123" i="1"/>
  <c r="L369124" i="1"/>
  <c r="L369125" i="1"/>
  <c r="L369126" i="1"/>
  <c r="L369127" i="1"/>
  <c r="L369128" i="1"/>
  <c r="L369129" i="1"/>
  <c r="L369130" i="1"/>
  <c r="L369131" i="1"/>
  <c r="L369132" i="1"/>
  <c r="L369133" i="1"/>
  <c r="L369134" i="1"/>
  <c r="L369135" i="1"/>
  <c r="L369136" i="1"/>
  <c r="L369137" i="1"/>
  <c r="L369138" i="1"/>
  <c r="L369139" i="1"/>
  <c r="L369140" i="1"/>
  <c r="L369141" i="1"/>
  <c r="L369142" i="1"/>
  <c r="L369143" i="1"/>
  <c r="L369144" i="1"/>
  <c r="L369145" i="1"/>
  <c r="L369146" i="1"/>
  <c r="L369147" i="1"/>
  <c r="L369148" i="1"/>
  <c r="L369149" i="1"/>
  <c r="L369150" i="1"/>
  <c r="L369151" i="1"/>
  <c r="L369152" i="1"/>
  <c r="L369153" i="1"/>
  <c r="L369154" i="1"/>
  <c r="L369155" i="1"/>
  <c r="L369156" i="1"/>
  <c r="L369157" i="1"/>
  <c r="L369158" i="1"/>
  <c r="L369159" i="1"/>
  <c r="L369160" i="1"/>
  <c r="L369161" i="1"/>
  <c r="L369162" i="1"/>
  <c r="L369163" i="1"/>
  <c r="L369164" i="1"/>
  <c r="L369165" i="1"/>
  <c r="L369166" i="1"/>
  <c r="L369167" i="1"/>
  <c r="L369168" i="1"/>
  <c r="L369169" i="1"/>
  <c r="L369170" i="1"/>
  <c r="L369171" i="1"/>
  <c r="L369172" i="1"/>
  <c r="L369173" i="1"/>
  <c r="L369174" i="1"/>
  <c r="L369175" i="1"/>
  <c r="L369176" i="1"/>
  <c r="L369177" i="1"/>
  <c r="L369178" i="1"/>
  <c r="L369179" i="1"/>
  <c r="L369180" i="1"/>
  <c r="L369181" i="1"/>
  <c r="L369182" i="1"/>
  <c r="L369183" i="1"/>
  <c r="L369184" i="1"/>
  <c r="L369185" i="1"/>
  <c r="L369186" i="1"/>
  <c r="L369187" i="1"/>
  <c r="L369188" i="1"/>
  <c r="L369189" i="1"/>
  <c r="L369190" i="1"/>
  <c r="L369191" i="1"/>
  <c r="L369192" i="1"/>
  <c r="L369193" i="1"/>
  <c r="L369194" i="1"/>
  <c r="L369195" i="1"/>
  <c r="L369196" i="1"/>
  <c r="L369197" i="1"/>
  <c r="L369198" i="1"/>
  <c r="L369199" i="1"/>
  <c r="L369200" i="1"/>
  <c r="L369201" i="1"/>
  <c r="L369202" i="1"/>
  <c r="L369203" i="1"/>
  <c r="L369204" i="1"/>
  <c r="L369205" i="1"/>
  <c r="L369206" i="1"/>
  <c r="L369207" i="1"/>
  <c r="L369208" i="1"/>
  <c r="L369209" i="1"/>
  <c r="L369210" i="1"/>
  <c r="L369211" i="1"/>
  <c r="L369212" i="1"/>
  <c r="L369213" i="1"/>
  <c r="L369214" i="1"/>
  <c r="L369215" i="1"/>
  <c r="L369216" i="1"/>
  <c r="L369217" i="1"/>
  <c r="L369218" i="1"/>
  <c r="L369219" i="1"/>
  <c r="L369220" i="1"/>
  <c r="L369221" i="1"/>
  <c r="L369222" i="1"/>
  <c r="L369223" i="1"/>
  <c r="L369224" i="1"/>
  <c r="L369225" i="1"/>
  <c r="L369226" i="1"/>
  <c r="L369227" i="1"/>
  <c r="L369228" i="1"/>
  <c r="L369229" i="1"/>
  <c r="L369230" i="1"/>
  <c r="L369231" i="1"/>
  <c r="L369232" i="1"/>
  <c r="L369233" i="1"/>
  <c r="L369234" i="1"/>
  <c r="L369235" i="1"/>
  <c r="L369236" i="1"/>
  <c r="L369237" i="1"/>
  <c r="L369238" i="1"/>
  <c r="L369239" i="1"/>
  <c r="L369240" i="1"/>
  <c r="L369241" i="1"/>
  <c r="L369242" i="1"/>
  <c r="L369243" i="1"/>
  <c r="L369244" i="1"/>
  <c r="L369245" i="1"/>
  <c r="L369246" i="1"/>
  <c r="L369247" i="1"/>
  <c r="L369248" i="1"/>
  <c r="L369249" i="1"/>
  <c r="L369250" i="1"/>
  <c r="L369251" i="1"/>
  <c r="L369252" i="1"/>
  <c r="L369253" i="1"/>
  <c r="L369254" i="1"/>
  <c r="L369255" i="1"/>
  <c r="L369256" i="1"/>
  <c r="L369257" i="1"/>
  <c r="L369258" i="1"/>
  <c r="L369259" i="1"/>
  <c r="L369260" i="1"/>
  <c r="L369261" i="1"/>
  <c r="L369262" i="1"/>
  <c r="L369263" i="1"/>
  <c r="L369264" i="1"/>
  <c r="L369265" i="1"/>
  <c r="L369266" i="1"/>
  <c r="L369267" i="1"/>
  <c r="L369268" i="1"/>
  <c r="L369269" i="1"/>
  <c r="L369270" i="1"/>
  <c r="L369271" i="1"/>
  <c r="L369272" i="1"/>
  <c r="L369273" i="1"/>
  <c r="L369274" i="1"/>
  <c r="L369275" i="1"/>
  <c r="L369276" i="1"/>
  <c r="L369277" i="1"/>
  <c r="L369278" i="1"/>
  <c r="L369279" i="1"/>
  <c r="L369280" i="1"/>
  <c r="L369281" i="1"/>
  <c r="L369282" i="1"/>
  <c r="L369283" i="1"/>
  <c r="L369284" i="1"/>
  <c r="L369285" i="1"/>
  <c r="L369286" i="1"/>
  <c r="L369287" i="1"/>
  <c r="L369288" i="1"/>
  <c r="L369289" i="1"/>
  <c r="L369290" i="1"/>
  <c r="L369291" i="1"/>
  <c r="L369292" i="1"/>
  <c r="L369293" i="1"/>
  <c r="L369294" i="1"/>
  <c r="L369295" i="1"/>
  <c r="L369296" i="1"/>
  <c r="L369297" i="1"/>
  <c r="L369298" i="1"/>
  <c r="L369299" i="1"/>
  <c r="L369300" i="1"/>
  <c r="L369301" i="1"/>
  <c r="L369302" i="1"/>
  <c r="L369303" i="1"/>
  <c r="L369304" i="1"/>
  <c r="L369305" i="1"/>
  <c r="L369306" i="1"/>
  <c r="L369307" i="1"/>
  <c r="L369308" i="1"/>
  <c r="L369309" i="1"/>
  <c r="L369310" i="1"/>
  <c r="L369311" i="1"/>
  <c r="L369312" i="1"/>
  <c r="L369313" i="1"/>
  <c r="L369314" i="1"/>
  <c r="L369315" i="1"/>
  <c r="L369316" i="1"/>
  <c r="L369317" i="1"/>
  <c r="L369318" i="1"/>
  <c r="L369319" i="1"/>
  <c r="L369320" i="1"/>
  <c r="L369321" i="1"/>
  <c r="L369322" i="1"/>
  <c r="L369323" i="1"/>
  <c r="L369324" i="1"/>
  <c r="L369325" i="1"/>
  <c r="L369326" i="1"/>
  <c r="L369327" i="1"/>
  <c r="L369328" i="1"/>
  <c r="L369329" i="1"/>
  <c r="L369330" i="1"/>
  <c r="L369331" i="1"/>
  <c r="L369332" i="1"/>
  <c r="L369333" i="1"/>
  <c r="L369334" i="1"/>
  <c r="L369335" i="1"/>
  <c r="L369336" i="1"/>
  <c r="L369337" i="1"/>
  <c r="L369338" i="1"/>
  <c r="L369339" i="1"/>
  <c r="L369340" i="1"/>
  <c r="L369341" i="1"/>
  <c r="L369342" i="1"/>
  <c r="L369343" i="1"/>
  <c r="L369344" i="1"/>
  <c r="L369345" i="1"/>
  <c r="L369346" i="1"/>
  <c r="L369347" i="1"/>
  <c r="L369348" i="1"/>
  <c r="L369349" i="1"/>
  <c r="L369350" i="1"/>
  <c r="L369351" i="1"/>
  <c r="L369352" i="1"/>
  <c r="L369353" i="1"/>
  <c r="L369354" i="1"/>
  <c r="L369355" i="1"/>
  <c r="L369356" i="1"/>
  <c r="L369357" i="1"/>
  <c r="L369358" i="1"/>
  <c r="L369359" i="1"/>
  <c r="L369360" i="1"/>
  <c r="L369361" i="1"/>
  <c r="L369362" i="1"/>
  <c r="L369363" i="1"/>
  <c r="L369364" i="1"/>
  <c r="L369365" i="1"/>
  <c r="L369366" i="1"/>
  <c r="L369367" i="1"/>
  <c r="L369368" i="1"/>
  <c r="L369369" i="1"/>
  <c r="L369370" i="1"/>
  <c r="L369371" i="1"/>
  <c r="L369372" i="1"/>
  <c r="L369373" i="1"/>
  <c r="L369374" i="1"/>
  <c r="L369375" i="1"/>
  <c r="L369376" i="1"/>
  <c r="L369377" i="1"/>
  <c r="L369378" i="1"/>
  <c r="L369379" i="1"/>
  <c r="L369380" i="1"/>
  <c r="L369381" i="1"/>
  <c r="L369382" i="1"/>
  <c r="L369383" i="1"/>
  <c r="L369384" i="1"/>
  <c r="L369385" i="1"/>
  <c r="L369386" i="1"/>
  <c r="L369387" i="1"/>
  <c r="L369388" i="1"/>
  <c r="L369389" i="1"/>
  <c r="L369390" i="1"/>
  <c r="L369391" i="1"/>
  <c r="L369392" i="1"/>
  <c r="L369393" i="1"/>
  <c r="L369394" i="1"/>
  <c r="L369395" i="1"/>
  <c r="L369396" i="1"/>
  <c r="L369397" i="1"/>
  <c r="L369398" i="1"/>
  <c r="L369399" i="1"/>
  <c r="L369400" i="1"/>
  <c r="L369401" i="1"/>
  <c r="L369402" i="1"/>
  <c r="L369403" i="1"/>
  <c r="L369404" i="1"/>
  <c r="L369405" i="1"/>
  <c r="L369406" i="1"/>
  <c r="L369407" i="1"/>
  <c r="L369408" i="1"/>
  <c r="L369409" i="1"/>
  <c r="L369410" i="1"/>
  <c r="L369411" i="1"/>
  <c r="L369412" i="1"/>
  <c r="L369413" i="1"/>
  <c r="L369414" i="1"/>
  <c r="L369415" i="1"/>
  <c r="L369416" i="1"/>
  <c r="L369417" i="1"/>
  <c r="L369418" i="1"/>
  <c r="L369419" i="1"/>
  <c r="L369420" i="1"/>
  <c r="L369421" i="1"/>
  <c r="L369422" i="1"/>
  <c r="L369423" i="1"/>
  <c r="L369424" i="1"/>
  <c r="L369425" i="1"/>
  <c r="L369426" i="1"/>
  <c r="L369427" i="1"/>
  <c r="L369428" i="1"/>
  <c r="L369429" i="1"/>
  <c r="L369430" i="1"/>
  <c r="L369431" i="1"/>
  <c r="L369432" i="1"/>
  <c r="L369433" i="1"/>
  <c r="L369434" i="1"/>
  <c r="L369435" i="1"/>
  <c r="L369436" i="1"/>
  <c r="L369437" i="1"/>
  <c r="L369438" i="1"/>
  <c r="L369439" i="1"/>
  <c r="L369440" i="1"/>
  <c r="L369441" i="1"/>
  <c r="L369442" i="1"/>
  <c r="L369443" i="1"/>
  <c r="L369444" i="1"/>
  <c r="L369445" i="1"/>
  <c r="L369446" i="1"/>
  <c r="L369447" i="1"/>
  <c r="L369448" i="1"/>
  <c r="L369449" i="1"/>
  <c r="L369450" i="1"/>
  <c r="L369451" i="1"/>
  <c r="L369452" i="1"/>
  <c r="L369453" i="1"/>
  <c r="L369454" i="1"/>
  <c r="L369455" i="1"/>
  <c r="L369456" i="1"/>
  <c r="L369457" i="1"/>
  <c r="L369458" i="1"/>
  <c r="L369459" i="1"/>
  <c r="L369460" i="1"/>
  <c r="L369461" i="1"/>
  <c r="L369462" i="1"/>
  <c r="L369463" i="1"/>
  <c r="L369464" i="1"/>
  <c r="L369465" i="1"/>
  <c r="L369466" i="1"/>
  <c r="L369467" i="1"/>
  <c r="L369468" i="1"/>
  <c r="L369469" i="1"/>
  <c r="L369470" i="1"/>
  <c r="L369471" i="1"/>
  <c r="L369472" i="1"/>
  <c r="L369473" i="1"/>
  <c r="L369474" i="1"/>
  <c r="L369475" i="1"/>
  <c r="L369476" i="1"/>
  <c r="L369477" i="1"/>
  <c r="L369478" i="1"/>
  <c r="L369479" i="1"/>
  <c r="L369480" i="1"/>
  <c r="L369481" i="1"/>
  <c r="L369482" i="1"/>
  <c r="L369483" i="1"/>
  <c r="L369484" i="1"/>
  <c r="L369485" i="1"/>
  <c r="L369486" i="1"/>
  <c r="L369487" i="1"/>
  <c r="L369488" i="1"/>
  <c r="L369489" i="1"/>
  <c r="L369490" i="1"/>
  <c r="L369491" i="1"/>
  <c r="L369492" i="1"/>
  <c r="L369493" i="1"/>
  <c r="L369494" i="1"/>
  <c r="L369495" i="1"/>
  <c r="L369496" i="1"/>
  <c r="L369497" i="1"/>
  <c r="L369498" i="1"/>
  <c r="L369499" i="1"/>
  <c r="L369500" i="1"/>
  <c r="L369501" i="1"/>
  <c r="L369502" i="1"/>
  <c r="L369503" i="1"/>
  <c r="L369504" i="1"/>
  <c r="L369505" i="1"/>
  <c r="L369506" i="1"/>
  <c r="L369507" i="1"/>
  <c r="L369508" i="1"/>
  <c r="L369509" i="1"/>
  <c r="L369510" i="1"/>
  <c r="L369511" i="1"/>
  <c r="L369512" i="1"/>
  <c r="L369513" i="1"/>
  <c r="L369514" i="1"/>
  <c r="L369515" i="1"/>
  <c r="L369516" i="1"/>
  <c r="L369517" i="1"/>
  <c r="L369518" i="1"/>
  <c r="L369519" i="1"/>
  <c r="L369520" i="1"/>
  <c r="L369521" i="1"/>
  <c r="L369522" i="1"/>
  <c r="L369523" i="1"/>
  <c r="L369524" i="1"/>
  <c r="L369525" i="1"/>
  <c r="L369526" i="1"/>
  <c r="L369527" i="1"/>
  <c r="L369528" i="1"/>
  <c r="L369529" i="1"/>
  <c r="L369530" i="1"/>
  <c r="L369531" i="1"/>
  <c r="L369532" i="1"/>
  <c r="L369533" i="1"/>
  <c r="L369534" i="1"/>
  <c r="L369535" i="1"/>
  <c r="L369536" i="1"/>
  <c r="L369537" i="1"/>
  <c r="L369538" i="1"/>
  <c r="L369539" i="1"/>
  <c r="L369540" i="1"/>
  <c r="L369541" i="1"/>
  <c r="L369542" i="1"/>
  <c r="L369543" i="1"/>
  <c r="L369544" i="1"/>
  <c r="L369545" i="1"/>
  <c r="L369546" i="1"/>
  <c r="L369547" i="1"/>
  <c r="L369548" i="1"/>
  <c r="L369549" i="1"/>
  <c r="L369550" i="1"/>
  <c r="L369551" i="1"/>
  <c r="L369552" i="1"/>
  <c r="L369553" i="1"/>
  <c r="L369554" i="1"/>
  <c r="L369555" i="1"/>
  <c r="L369556" i="1"/>
  <c r="L369557" i="1"/>
  <c r="L369558" i="1"/>
  <c r="L369559" i="1"/>
  <c r="L369560" i="1"/>
  <c r="L369561" i="1"/>
  <c r="L369562" i="1"/>
  <c r="L369563" i="1"/>
  <c r="L369564" i="1"/>
  <c r="L369565" i="1"/>
  <c r="L369566" i="1"/>
  <c r="L369567" i="1"/>
  <c r="L369568" i="1"/>
  <c r="L369569" i="1"/>
  <c r="L369570" i="1"/>
  <c r="L369571" i="1"/>
  <c r="L369572" i="1"/>
  <c r="L369573" i="1"/>
  <c r="L369574" i="1"/>
  <c r="L369575" i="1"/>
  <c r="L369576" i="1"/>
  <c r="L369577" i="1"/>
  <c r="L369578" i="1"/>
  <c r="L369579" i="1"/>
  <c r="L369580" i="1"/>
  <c r="L369581" i="1"/>
  <c r="L369582" i="1"/>
  <c r="L369583" i="1"/>
  <c r="L369584" i="1"/>
  <c r="L369585" i="1"/>
  <c r="L369586" i="1"/>
  <c r="L369587" i="1"/>
  <c r="L369588" i="1"/>
  <c r="L369589" i="1"/>
  <c r="L369590" i="1"/>
  <c r="L369591" i="1"/>
  <c r="L369592" i="1"/>
  <c r="L369593" i="1"/>
  <c r="L369594" i="1"/>
  <c r="L369595" i="1"/>
  <c r="L369596" i="1"/>
  <c r="L369597" i="1"/>
  <c r="L369598" i="1"/>
  <c r="L369599" i="1"/>
  <c r="L369600" i="1"/>
  <c r="L369601" i="1"/>
  <c r="L369602" i="1"/>
  <c r="L369603" i="1"/>
  <c r="L369604" i="1"/>
  <c r="L369605" i="1"/>
  <c r="L369606" i="1"/>
  <c r="L369607" i="1"/>
  <c r="L369608" i="1"/>
  <c r="L369609" i="1"/>
  <c r="L369610" i="1"/>
  <c r="L369611" i="1"/>
  <c r="L369612" i="1"/>
  <c r="L369613" i="1"/>
  <c r="L369614" i="1"/>
  <c r="L369615" i="1"/>
  <c r="L369616" i="1"/>
  <c r="L369617" i="1"/>
  <c r="L369618" i="1"/>
  <c r="L369619" i="1"/>
  <c r="L369620" i="1"/>
  <c r="L369621" i="1"/>
  <c r="L369622" i="1"/>
  <c r="L369623" i="1"/>
  <c r="L369624" i="1"/>
  <c r="L369625" i="1"/>
  <c r="L369626" i="1"/>
  <c r="L369627" i="1"/>
  <c r="L369628" i="1"/>
  <c r="L369629" i="1"/>
  <c r="L369630" i="1"/>
  <c r="L369631" i="1"/>
  <c r="L369632" i="1"/>
  <c r="L369633" i="1"/>
  <c r="L369634" i="1"/>
  <c r="L369635" i="1"/>
  <c r="L369636" i="1"/>
  <c r="L369637" i="1"/>
  <c r="L369638" i="1"/>
  <c r="L369639" i="1"/>
  <c r="L369640" i="1"/>
  <c r="L369641" i="1"/>
  <c r="L369642" i="1"/>
  <c r="L369643" i="1"/>
  <c r="L369644" i="1"/>
  <c r="L369645" i="1"/>
  <c r="L369646" i="1"/>
  <c r="L369647" i="1"/>
  <c r="L369648" i="1"/>
  <c r="L369649" i="1"/>
  <c r="L369650" i="1"/>
  <c r="L369651" i="1"/>
  <c r="L369652" i="1"/>
  <c r="L369653" i="1"/>
  <c r="L369654" i="1"/>
  <c r="L369655" i="1"/>
  <c r="L369656" i="1"/>
  <c r="L369657" i="1"/>
  <c r="L369658" i="1"/>
  <c r="L369659" i="1"/>
  <c r="L369660" i="1"/>
  <c r="L369661" i="1"/>
  <c r="L369662" i="1"/>
  <c r="L369663" i="1"/>
  <c r="L369664" i="1"/>
  <c r="L369665" i="1"/>
  <c r="L369666" i="1"/>
  <c r="L369667" i="1"/>
  <c r="L369668" i="1"/>
  <c r="L369669" i="1"/>
  <c r="L369670" i="1"/>
  <c r="L369671" i="1"/>
  <c r="L369672" i="1"/>
  <c r="L369673" i="1"/>
  <c r="L369674" i="1"/>
  <c r="L369675" i="1"/>
  <c r="L369676" i="1"/>
  <c r="L369677" i="1"/>
  <c r="L369678" i="1"/>
  <c r="L369679" i="1"/>
  <c r="L369680" i="1"/>
  <c r="L369681" i="1"/>
  <c r="L369682" i="1"/>
  <c r="L369683" i="1"/>
  <c r="L369684" i="1"/>
  <c r="L369685" i="1"/>
  <c r="L369686" i="1"/>
  <c r="L369687" i="1"/>
  <c r="L369688" i="1"/>
  <c r="L369689" i="1"/>
  <c r="L369690" i="1"/>
  <c r="L369691" i="1"/>
  <c r="L369692" i="1"/>
  <c r="L369693" i="1"/>
  <c r="L369694" i="1"/>
  <c r="L369695" i="1"/>
  <c r="L369696" i="1"/>
  <c r="L369697" i="1"/>
  <c r="L369698" i="1"/>
  <c r="L369699" i="1"/>
  <c r="L369700" i="1"/>
  <c r="L369701" i="1"/>
  <c r="L369702" i="1"/>
  <c r="L369703" i="1"/>
  <c r="L369704" i="1"/>
  <c r="L369705" i="1"/>
  <c r="L369706" i="1"/>
  <c r="L369707" i="1"/>
  <c r="L369708" i="1"/>
  <c r="L369709" i="1"/>
  <c r="L369710" i="1"/>
  <c r="L369711" i="1"/>
  <c r="L369712" i="1"/>
  <c r="L369713" i="1"/>
  <c r="L369714" i="1"/>
  <c r="L369715" i="1"/>
  <c r="L369716" i="1"/>
  <c r="L369717" i="1"/>
  <c r="L369718" i="1"/>
  <c r="L369719" i="1"/>
  <c r="L369720" i="1"/>
  <c r="L369721" i="1"/>
  <c r="L369722" i="1"/>
  <c r="L369723" i="1"/>
  <c r="L369724" i="1"/>
  <c r="L369725" i="1"/>
  <c r="L369726" i="1"/>
  <c r="L369727" i="1"/>
  <c r="L369728" i="1"/>
  <c r="L369729" i="1"/>
  <c r="L369730" i="1"/>
  <c r="L369731" i="1"/>
  <c r="L369732" i="1"/>
  <c r="L369733" i="1"/>
  <c r="L369734" i="1"/>
  <c r="L369735" i="1"/>
  <c r="L369736" i="1"/>
  <c r="L369737" i="1"/>
  <c r="L369738" i="1"/>
  <c r="L369739" i="1"/>
  <c r="L369740" i="1"/>
  <c r="L369741" i="1"/>
  <c r="L369742" i="1"/>
  <c r="L369743" i="1"/>
  <c r="L369744" i="1"/>
  <c r="L369745" i="1"/>
  <c r="L369746" i="1"/>
  <c r="L369747" i="1"/>
  <c r="L369748" i="1"/>
  <c r="L369749" i="1"/>
  <c r="L369750" i="1"/>
  <c r="L369751" i="1"/>
  <c r="L369752" i="1"/>
  <c r="L369753" i="1"/>
  <c r="L369754" i="1"/>
  <c r="L369755" i="1"/>
  <c r="L369756" i="1"/>
  <c r="L369757" i="1"/>
  <c r="L369758" i="1"/>
  <c r="L369759" i="1"/>
  <c r="L369760" i="1"/>
  <c r="L369761" i="1"/>
  <c r="L369762" i="1"/>
  <c r="L369763" i="1"/>
  <c r="L369764" i="1"/>
  <c r="L369765" i="1"/>
  <c r="L369766" i="1"/>
  <c r="L369767" i="1"/>
  <c r="L369768" i="1"/>
  <c r="L369769" i="1"/>
  <c r="L369770" i="1"/>
  <c r="L369771" i="1"/>
  <c r="L369772" i="1"/>
  <c r="L369773" i="1"/>
  <c r="L369774" i="1"/>
  <c r="L369775" i="1"/>
  <c r="L369776" i="1"/>
  <c r="L369777" i="1"/>
  <c r="L369778" i="1"/>
  <c r="L369779" i="1"/>
  <c r="L369780" i="1"/>
  <c r="L369781" i="1"/>
  <c r="L369782" i="1"/>
  <c r="L369783" i="1"/>
  <c r="L369784" i="1"/>
  <c r="L369785" i="1"/>
  <c r="L369786" i="1"/>
  <c r="L369787" i="1"/>
  <c r="L369788" i="1"/>
  <c r="L369789" i="1"/>
  <c r="L369790" i="1"/>
  <c r="L369791" i="1"/>
  <c r="L369792" i="1"/>
  <c r="L369793" i="1"/>
  <c r="L369794" i="1"/>
  <c r="L369795" i="1"/>
  <c r="L369796" i="1"/>
  <c r="L369797" i="1"/>
  <c r="L369798" i="1"/>
  <c r="L369799" i="1"/>
  <c r="L369800" i="1"/>
  <c r="L369801" i="1"/>
  <c r="L369802" i="1"/>
  <c r="L369803" i="1"/>
  <c r="L369804" i="1"/>
  <c r="L369805" i="1"/>
  <c r="L369806" i="1"/>
  <c r="L369807" i="1"/>
  <c r="L369808" i="1"/>
  <c r="L369809" i="1"/>
  <c r="L369810" i="1"/>
  <c r="L369811" i="1"/>
  <c r="L369812" i="1"/>
  <c r="L369813" i="1"/>
  <c r="L369814" i="1"/>
  <c r="L369815" i="1"/>
  <c r="L369816" i="1"/>
  <c r="L369817" i="1"/>
  <c r="L369818" i="1"/>
  <c r="L369819" i="1"/>
  <c r="L369820" i="1"/>
  <c r="L369821" i="1"/>
  <c r="L369822" i="1"/>
  <c r="L369823" i="1"/>
  <c r="L369824" i="1"/>
  <c r="L369825" i="1"/>
  <c r="L369826" i="1"/>
  <c r="L369827" i="1"/>
  <c r="L369828" i="1"/>
  <c r="L369829" i="1"/>
  <c r="L369830" i="1"/>
  <c r="L369831" i="1"/>
  <c r="L369832" i="1"/>
  <c r="L369833" i="1"/>
  <c r="L369834" i="1"/>
  <c r="L369835" i="1"/>
  <c r="L369836" i="1"/>
  <c r="L369837" i="1"/>
  <c r="L369838" i="1"/>
  <c r="L369839" i="1"/>
  <c r="L369840" i="1"/>
  <c r="L369841" i="1"/>
  <c r="L369842" i="1"/>
  <c r="L369843" i="1"/>
  <c r="L369844" i="1"/>
  <c r="L369845" i="1"/>
  <c r="L369846" i="1"/>
  <c r="L369847" i="1"/>
  <c r="L369848" i="1"/>
  <c r="L369849" i="1"/>
  <c r="L369850" i="1"/>
  <c r="L369851" i="1"/>
  <c r="L369852" i="1"/>
  <c r="L369853" i="1"/>
  <c r="L369854" i="1"/>
  <c r="L369855" i="1"/>
  <c r="L369856" i="1"/>
  <c r="L369857" i="1"/>
  <c r="L369858" i="1"/>
  <c r="L369859" i="1"/>
  <c r="L369860" i="1"/>
  <c r="L369861" i="1"/>
  <c r="L369862" i="1"/>
  <c r="L369863" i="1"/>
  <c r="L369864" i="1"/>
  <c r="L369865" i="1"/>
  <c r="L369866" i="1"/>
  <c r="L369867" i="1"/>
  <c r="L369868" i="1"/>
  <c r="L369869" i="1"/>
  <c r="L369870" i="1"/>
  <c r="L369871" i="1"/>
  <c r="L369872" i="1"/>
  <c r="L369873" i="1"/>
  <c r="L369874" i="1"/>
  <c r="L369875" i="1"/>
  <c r="L369876" i="1"/>
  <c r="L369877" i="1"/>
  <c r="L369878" i="1"/>
  <c r="L369879" i="1"/>
  <c r="L369880" i="1"/>
  <c r="L369881" i="1"/>
  <c r="L369882" i="1"/>
  <c r="L369883" i="1"/>
  <c r="L369884" i="1"/>
  <c r="L369885" i="1"/>
  <c r="L369886" i="1"/>
  <c r="L369887" i="1"/>
  <c r="L369888" i="1"/>
  <c r="L369889" i="1"/>
  <c r="L369890" i="1"/>
  <c r="L369891" i="1"/>
  <c r="L369892" i="1"/>
  <c r="L369893" i="1"/>
  <c r="L369894" i="1"/>
  <c r="L369895" i="1"/>
  <c r="L369896" i="1"/>
  <c r="L369897" i="1"/>
  <c r="L369898" i="1"/>
  <c r="L369899" i="1"/>
  <c r="L369900" i="1"/>
  <c r="L369901" i="1"/>
  <c r="L369902" i="1"/>
  <c r="L369903" i="1"/>
  <c r="L369904" i="1"/>
  <c r="L369905" i="1"/>
  <c r="L369906" i="1"/>
  <c r="L369907" i="1"/>
  <c r="L369908" i="1"/>
  <c r="L369909" i="1"/>
  <c r="L369910" i="1"/>
  <c r="L369911" i="1"/>
  <c r="L369912" i="1"/>
  <c r="L369913" i="1"/>
  <c r="L369914" i="1"/>
  <c r="L369915" i="1"/>
  <c r="L369916" i="1"/>
  <c r="L369917" i="1"/>
  <c r="L369918" i="1"/>
  <c r="L369919" i="1"/>
  <c r="L369920" i="1"/>
  <c r="L369921" i="1"/>
  <c r="L369922" i="1"/>
  <c r="L369923" i="1"/>
  <c r="L369924" i="1"/>
  <c r="L369925" i="1"/>
  <c r="L369926" i="1"/>
  <c r="L369927" i="1"/>
  <c r="L369928" i="1"/>
  <c r="L369929" i="1"/>
  <c r="L369930" i="1"/>
  <c r="L369931" i="1"/>
  <c r="L369932" i="1"/>
  <c r="L369933" i="1"/>
  <c r="L369934" i="1"/>
  <c r="L369935" i="1"/>
  <c r="L369936" i="1"/>
  <c r="L369937" i="1"/>
  <c r="L369938" i="1"/>
  <c r="L369939" i="1"/>
  <c r="L369940" i="1"/>
  <c r="L369941" i="1"/>
  <c r="L369942" i="1"/>
  <c r="L369943" i="1"/>
  <c r="L369944" i="1"/>
  <c r="L369945" i="1"/>
  <c r="L369946" i="1"/>
  <c r="L369947" i="1"/>
  <c r="L369948" i="1"/>
  <c r="L369949" i="1"/>
  <c r="L369950" i="1"/>
  <c r="L369951" i="1"/>
  <c r="L369952" i="1"/>
  <c r="L369953" i="1"/>
  <c r="L369954" i="1"/>
  <c r="L369955" i="1"/>
  <c r="L369956" i="1"/>
  <c r="L369957" i="1"/>
  <c r="L369958" i="1"/>
  <c r="L369959" i="1"/>
  <c r="L369960" i="1"/>
  <c r="L369961" i="1"/>
  <c r="L369962" i="1"/>
  <c r="L369963" i="1"/>
  <c r="L369964" i="1"/>
  <c r="L369965" i="1"/>
  <c r="L369966" i="1"/>
  <c r="L369967" i="1"/>
  <c r="L369968" i="1"/>
  <c r="L369969" i="1"/>
  <c r="L369970" i="1"/>
  <c r="L369971" i="1"/>
  <c r="L369972" i="1"/>
  <c r="L369973" i="1"/>
  <c r="L369974" i="1"/>
  <c r="L369975" i="1"/>
  <c r="L369976" i="1"/>
  <c r="L369977" i="1"/>
  <c r="L369978" i="1"/>
  <c r="L369979" i="1"/>
  <c r="L369980" i="1"/>
  <c r="L369981" i="1"/>
  <c r="L369982" i="1"/>
  <c r="L369983" i="1"/>
  <c r="L369984" i="1"/>
  <c r="L369985" i="1"/>
  <c r="L369986" i="1"/>
  <c r="L369987" i="1"/>
  <c r="L369988" i="1"/>
  <c r="L369989" i="1"/>
  <c r="L369990" i="1"/>
  <c r="L369991" i="1"/>
  <c r="L369992" i="1"/>
  <c r="L369993" i="1"/>
  <c r="L369994" i="1"/>
  <c r="L369995" i="1"/>
  <c r="L369996" i="1"/>
  <c r="L369997" i="1"/>
  <c r="L369998" i="1"/>
  <c r="L369999" i="1"/>
  <c r="L370000" i="1"/>
  <c r="L370001" i="1"/>
  <c r="L370002" i="1"/>
  <c r="L370003" i="1"/>
  <c r="L370004" i="1"/>
  <c r="L370005" i="1"/>
  <c r="L370006" i="1"/>
  <c r="L370007" i="1"/>
  <c r="L370008" i="1"/>
  <c r="L370009" i="1"/>
  <c r="L370010" i="1"/>
  <c r="L370011" i="1"/>
  <c r="L370012" i="1"/>
  <c r="L370013" i="1"/>
  <c r="L370014" i="1"/>
  <c r="L370015" i="1"/>
  <c r="L370016" i="1"/>
  <c r="L370017" i="1"/>
  <c r="L370018" i="1"/>
  <c r="L370019" i="1"/>
  <c r="L370020" i="1"/>
  <c r="L370021" i="1"/>
  <c r="L370022" i="1"/>
  <c r="L370023" i="1"/>
  <c r="L370024" i="1"/>
  <c r="L370025" i="1"/>
  <c r="L370026" i="1"/>
  <c r="L370027" i="1"/>
  <c r="L370028" i="1"/>
  <c r="L370029" i="1"/>
  <c r="L370030" i="1"/>
  <c r="L370031" i="1"/>
  <c r="L370032" i="1"/>
  <c r="L370033" i="1"/>
  <c r="L370034" i="1"/>
  <c r="L370035" i="1"/>
  <c r="L370036" i="1"/>
  <c r="L370037" i="1"/>
  <c r="L370038" i="1"/>
  <c r="L370039" i="1"/>
  <c r="L370040" i="1"/>
  <c r="L370041" i="1"/>
  <c r="L370042" i="1"/>
  <c r="L370043" i="1"/>
  <c r="L370044" i="1"/>
  <c r="L370045" i="1"/>
  <c r="L370046" i="1"/>
  <c r="L370047" i="1"/>
  <c r="L370048" i="1"/>
  <c r="L370049" i="1"/>
  <c r="L370050" i="1"/>
  <c r="L370051" i="1"/>
  <c r="L370052" i="1"/>
  <c r="L370053" i="1"/>
  <c r="L370054" i="1"/>
  <c r="L370055" i="1"/>
  <c r="L370056" i="1"/>
  <c r="L370057" i="1"/>
  <c r="L370058" i="1"/>
  <c r="L370059" i="1"/>
  <c r="L370060" i="1"/>
  <c r="L370061" i="1"/>
  <c r="L370062" i="1"/>
  <c r="L370063" i="1"/>
  <c r="L370064" i="1"/>
  <c r="L370065" i="1"/>
  <c r="L370066" i="1"/>
  <c r="L370067" i="1"/>
  <c r="L370068" i="1"/>
  <c r="L370069" i="1"/>
  <c r="L370070" i="1"/>
  <c r="L370071" i="1"/>
  <c r="L370072" i="1"/>
  <c r="L370073" i="1"/>
  <c r="L370074" i="1"/>
  <c r="L370075" i="1"/>
  <c r="L370076" i="1"/>
  <c r="L370077" i="1"/>
  <c r="L370078" i="1"/>
  <c r="L370079" i="1"/>
  <c r="L370080" i="1"/>
  <c r="L370081" i="1"/>
  <c r="L370082" i="1"/>
  <c r="L370083" i="1"/>
  <c r="L370084" i="1"/>
  <c r="L370085" i="1"/>
  <c r="L370086" i="1"/>
  <c r="L370087" i="1"/>
  <c r="L370088" i="1"/>
  <c r="L370089" i="1"/>
  <c r="L370090" i="1"/>
  <c r="L370091" i="1"/>
  <c r="L370092" i="1"/>
  <c r="L370093" i="1"/>
  <c r="L370094" i="1"/>
  <c r="L370095" i="1"/>
  <c r="L370096" i="1"/>
  <c r="L370097" i="1"/>
  <c r="L370098" i="1"/>
  <c r="L370099" i="1"/>
  <c r="L370100" i="1"/>
  <c r="L370101" i="1"/>
  <c r="L370102" i="1"/>
  <c r="L370103" i="1"/>
  <c r="L370104" i="1"/>
  <c r="L370105" i="1"/>
  <c r="L370106" i="1"/>
  <c r="L370107" i="1"/>
  <c r="L370108" i="1"/>
  <c r="L370109" i="1"/>
  <c r="L370110" i="1"/>
  <c r="L370111" i="1"/>
  <c r="L370112" i="1"/>
  <c r="L370113" i="1"/>
  <c r="L370114" i="1"/>
  <c r="L370115" i="1"/>
  <c r="L370116" i="1"/>
  <c r="L370117" i="1"/>
  <c r="L370118" i="1"/>
  <c r="L370119" i="1"/>
  <c r="L370120" i="1"/>
  <c r="L370121" i="1"/>
  <c r="L370122" i="1"/>
  <c r="L370123" i="1"/>
  <c r="L370124" i="1"/>
  <c r="L370125" i="1"/>
  <c r="L370126" i="1"/>
  <c r="L370127" i="1"/>
  <c r="L370128" i="1"/>
  <c r="L370129" i="1"/>
  <c r="L370130" i="1"/>
  <c r="L370131" i="1"/>
  <c r="L370132" i="1"/>
  <c r="L370133" i="1"/>
  <c r="L370134" i="1"/>
  <c r="L370135" i="1"/>
  <c r="L370136" i="1"/>
  <c r="L370137" i="1"/>
  <c r="L370138" i="1"/>
  <c r="L370139" i="1"/>
  <c r="L370140" i="1"/>
  <c r="L370141" i="1"/>
  <c r="L370142" i="1"/>
  <c r="L370143" i="1"/>
  <c r="L370144" i="1"/>
  <c r="L370145" i="1"/>
  <c r="L370146" i="1"/>
  <c r="L370147" i="1"/>
  <c r="L370148" i="1"/>
  <c r="L370149" i="1"/>
  <c r="L370150" i="1"/>
  <c r="L370151" i="1"/>
  <c r="L370152" i="1"/>
  <c r="L370153" i="1"/>
  <c r="L370154" i="1"/>
  <c r="L370155" i="1"/>
  <c r="L370156" i="1"/>
  <c r="L370157" i="1"/>
  <c r="L370158" i="1"/>
  <c r="L370159" i="1"/>
  <c r="L370160" i="1"/>
  <c r="L370161" i="1"/>
  <c r="L370162" i="1"/>
  <c r="L370163" i="1"/>
  <c r="L370164" i="1"/>
  <c r="L370165" i="1"/>
  <c r="L370166" i="1"/>
  <c r="L370167" i="1"/>
  <c r="L370168" i="1"/>
  <c r="L370169" i="1"/>
  <c r="L370170" i="1"/>
  <c r="L370171" i="1"/>
  <c r="L370172" i="1"/>
  <c r="L370173" i="1"/>
  <c r="L370174" i="1"/>
  <c r="L370175" i="1"/>
  <c r="L370176" i="1"/>
  <c r="L370177" i="1"/>
  <c r="L370178" i="1"/>
  <c r="L370179" i="1"/>
  <c r="L370180" i="1"/>
  <c r="L370181" i="1"/>
  <c r="L370182" i="1"/>
  <c r="L370183" i="1"/>
  <c r="L370184" i="1"/>
  <c r="L370185" i="1"/>
  <c r="L370186" i="1"/>
  <c r="L370187" i="1"/>
  <c r="L370188" i="1"/>
  <c r="L370189" i="1"/>
  <c r="L370190" i="1"/>
  <c r="L370191" i="1"/>
  <c r="L370192" i="1"/>
  <c r="L370193" i="1"/>
  <c r="L370194" i="1"/>
  <c r="L370195" i="1"/>
  <c r="L370196" i="1"/>
  <c r="L370197" i="1"/>
  <c r="L370198" i="1"/>
  <c r="L370199" i="1"/>
  <c r="L370200" i="1"/>
  <c r="L370201" i="1"/>
  <c r="L370202" i="1"/>
  <c r="L370203" i="1"/>
  <c r="L370204" i="1"/>
  <c r="L370205" i="1"/>
  <c r="L370206" i="1"/>
  <c r="L370207" i="1"/>
  <c r="L370208" i="1"/>
  <c r="L370209" i="1"/>
  <c r="L370210" i="1"/>
  <c r="L370211" i="1"/>
  <c r="L370212" i="1"/>
  <c r="L370213" i="1"/>
  <c r="L370214" i="1"/>
  <c r="L370215" i="1"/>
  <c r="L370216" i="1"/>
  <c r="L370217" i="1"/>
  <c r="L370218" i="1"/>
  <c r="L370219" i="1"/>
  <c r="L370220" i="1"/>
  <c r="L370221" i="1"/>
  <c r="L370222" i="1"/>
  <c r="L370223" i="1"/>
  <c r="L370224" i="1"/>
  <c r="L370225" i="1"/>
  <c r="L370226" i="1"/>
  <c r="L370227" i="1"/>
  <c r="L370228" i="1"/>
  <c r="L370229" i="1"/>
  <c r="L370230" i="1"/>
  <c r="L370231" i="1"/>
  <c r="L370232" i="1"/>
  <c r="L370233" i="1"/>
  <c r="L370234" i="1"/>
  <c r="L370235" i="1"/>
  <c r="L370236" i="1"/>
  <c r="L370237" i="1"/>
  <c r="L370238" i="1"/>
  <c r="L370239" i="1"/>
  <c r="L370240" i="1"/>
  <c r="L370241" i="1"/>
  <c r="L370242" i="1"/>
  <c r="L370243" i="1"/>
  <c r="L370244" i="1"/>
  <c r="L370245" i="1"/>
  <c r="L370246" i="1"/>
  <c r="L370247" i="1"/>
  <c r="L370248" i="1"/>
  <c r="L370249" i="1"/>
  <c r="L370250" i="1"/>
  <c r="L370251" i="1"/>
  <c r="L370252" i="1"/>
  <c r="L370253" i="1"/>
  <c r="L370254" i="1"/>
  <c r="L370255" i="1"/>
  <c r="L370256" i="1"/>
  <c r="L370257" i="1"/>
  <c r="L370258" i="1"/>
  <c r="L370259" i="1"/>
  <c r="L370260" i="1"/>
  <c r="L370261" i="1"/>
  <c r="L370262" i="1"/>
  <c r="L370263" i="1"/>
  <c r="L370264" i="1"/>
  <c r="L370265" i="1"/>
  <c r="L370266" i="1"/>
  <c r="L370267" i="1"/>
  <c r="L370268" i="1"/>
  <c r="L370269" i="1"/>
  <c r="L370270" i="1"/>
  <c r="L370271" i="1"/>
  <c r="L370272" i="1"/>
  <c r="L370273" i="1"/>
  <c r="L370274" i="1"/>
  <c r="L370275" i="1"/>
  <c r="L370276" i="1"/>
  <c r="L370277" i="1"/>
  <c r="L370278" i="1"/>
  <c r="L370279" i="1"/>
  <c r="L370280" i="1"/>
  <c r="L370281" i="1"/>
  <c r="L370282" i="1"/>
  <c r="L370283" i="1"/>
  <c r="L370284" i="1"/>
  <c r="L370285" i="1"/>
  <c r="L370286" i="1"/>
  <c r="L370287" i="1"/>
  <c r="L370288" i="1"/>
  <c r="L370289" i="1"/>
  <c r="L370290" i="1"/>
  <c r="L370291" i="1"/>
  <c r="L370292" i="1"/>
  <c r="L370293" i="1"/>
  <c r="L370294" i="1"/>
  <c r="L370295" i="1"/>
  <c r="L370296" i="1"/>
  <c r="L370297" i="1"/>
  <c r="L370298" i="1"/>
  <c r="L370299" i="1"/>
  <c r="L370300" i="1"/>
  <c r="L370301" i="1"/>
  <c r="L370302" i="1"/>
  <c r="L370303" i="1"/>
  <c r="L370304" i="1"/>
  <c r="L370305" i="1"/>
  <c r="L370306" i="1"/>
  <c r="L370307" i="1"/>
  <c r="L370308" i="1"/>
  <c r="L370309" i="1"/>
  <c r="L370310" i="1"/>
  <c r="L370311" i="1"/>
  <c r="L370312" i="1"/>
  <c r="L370313" i="1"/>
  <c r="L370314" i="1"/>
  <c r="L370315" i="1"/>
  <c r="L370316" i="1"/>
  <c r="L370317" i="1"/>
  <c r="L370318" i="1"/>
  <c r="L370319" i="1"/>
  <c r="L370320" i="1"/>
  <c r="L370321" i="1"/>
  <c r="L370322" i="1"/>
  <c r="L370323" i="1"/>
  <c r="L370324" i="1"/>
  <c r="L370325" i="1"/>
  <c r="L370326" i="1"/>
  <c r="L370327" i="1"/>
  <c r="L370328" i="1"/>
  <c r="L370329" i="1"/>
  <c r="L370330" i="1"/>
  <c r="L370331" i="1"/>
  <c r="L370332" i="1"/>
  <c r="L370333" i="1"/>
  <c r="L370334" i="1"/>
  <c r="L370335" i="1"/>
  <c r="L370336" i="1"/>
  <c r="L370337" i="1"/>
  <c r="L370338" i="1"/>
  <c r="L370339" i="1"/>
  <c r="L370340" i="1"/>
  <c r="L370341" i="1"/>
  <c r="L370342" i="1"/>
  <c r="L370343" i="1"/>
  <c r="L370344" i="1"/>
  <c r="L370345" i="1"/>
  <c r="L370346" i="1"/>
  <c r="L370347" i="1"/>
  <c r="L370348" i="1"/>
  <c r="L370349" i="1"/>
  <c r="L370350" i="1"/>
  <c r="L370351" i="1"/>
  <c r="L370352" i="1"/>
  <c r="L370353" i="1"/>
  <c r="L370354" i="1"/>
  <c r="L370355" i="1"/>
  <c r="L370356" i="1"/>
  <c r="L370357" i="1"/>
  <c r="L370358" i="1"/>
  <c r="L370359" i="1"/>
  <c r="L370360" i="1"/>
  <c r="L370361" i="1"/>
  <c r="L370362" i="1"/>
  <c r="L370363" i="1"/>
  <c r="L370364" i="1"/>
  <c r="L370365" i="1"/>
  <c r="L370366" i="1"/>
  <c r="L370367" i="1"/>
  <c r="L370368" i="1"/>
  <c r="L370369" i="1"/>
  <c r="L370370" i="1"/>
  <c r="L370371" i="1"/>
  <c r="L370372" i="1"/>
  <c r="L370373" i="1"/>
  <c r="L370374" i="1"/>
  <c r="L370375" i="1"/>
  <c r="L370376" i="1"/>
  <c r="L370377" i="1"/>
  <c r="L370378" i="1"/>
  <c r="L370379" i="1"/>
  <c r="L370380" i="1"/>
  <c r="L370381" i="1"/>
  <c r="L370382" i="1"/>
  <c r="L370383" i="1"/>
  <c r="L370384" i="1"/>
  <c r="L370385" i="1"/>
  <c r="L370386" i="1"/>
  <c r="L370387" i="1"/>
  <c r="L370388" i="1"/>
  <c r="L370389" i="1"/>
  <c r="L370390" i="1"/>
  <c r="L370391" i="1"/>
  <c r="L370392" i="1"/>
  <c r="L370393" i="1"/>
  <c r="L370394" i="1"/>
  <c r="L370395" i="1"/>
  <c r="L370396" i="1"/>
  <c r="L370397" i="1"/>
  <c r="L370398" i="1"/>
  <c r="L370399" i="1"/>
  <c r="L370400" i="1"/>
  <c r="L370401" i="1"/>
  <c r="L370402" i="1"/>
  <c r="L370403" i="1"/>
  <c r="L370404" i="1"/>
  <c r="L370405" i="1"/>
  <c r="L370406" i="1"/>
  <c r="L370407" i="1"/>
  <c r="L370408" i="1"/>
  <c r="L370409" i="1"/>
  <c r="L370410" i="1"/>
  <c r="L370411" i="1"/>
  <c r="L370412" i="1"/>
  <c r="L370413" i="1"/>
  <c r="L370414" i="1"/>
  <c r="L370415" i="1"/>
  <c r="L370416" i="1"/>
  <c r="L370417" i="1"/>
  <c r="L370418" i="1"/>
  <c r="L370419" i="1"/>
  <c r="L370420" i="1"/>
  <c r="L370421" i="1"/>
  <c r="L370422" i="1"/>
  <c r="L370423" i="1"/>
  <c r="L370424" i="1"/>
  <c r="L370425" i="1"/>
  <c r="L370426" i="1"/>
  <c r="L370427" i="1"/>
  <c r="L370428" i="1"/>
  <c r="L370429" i="1"/>
  <c r="L370430" i="1"/>
  <c r="L370431" i="1"/>
  <c r="L370432" i="1"/>
  <c r="L370433" i="1"/>
  <c r="L370434" i="1"/>
  <c r="L370435" i="1"/>
  <c r="L370436" i="1"/>
  <c r="L370437" i="1"/>
  <c r="L370438" i="1"/>
  <c r="L370439" i="1"/>
  <c r="L370440" i="1"/>
  <c r="L370441" i="1"/>
  <c r="L370442" i="1"/>
  <c r="L370443" i="1"/>
  <c r="L370444" i="1"/>
  <c r="L370445" i="1"/>
  <c r="L370446" i="1"/>
  <c r="L370447" i="1"/>
  <c r="L370448" i="1"/>
  <c r="L370449" i="1"/>
  <c r="L370450" i="1"/>
  <c r="L370451" i="1"/>
  <c r="L370452" i="1"/>
  <c r="L370453" i="1"/>
  <c r="L370454" i="1"/>
  <c r="L370455" i="1"/>
  <c r="L370456" i="1"/>
  <c r="L370457" i="1"/>
  <c r="L370458" i="1"/>
  <c r="L370459" i="1"/>
  <c r="L370460" i="1"/>
  <c r="L370461" i="1"/>
  <c r="L370462" i="1"/>
  <c r="L370463" i="1"/>
  <c r="L370464" i="1"/>
  <c r="L370465" i="1"/>
  <c r="L370466" i="1"/>
  <c r="L370467" i="1"/>
  <c r="L370468" i="1"/>
  <c r="L370469" i="1"/>
  <c r="L370470" i="1"/>
  <c r="L370471" i="1"/>
  <c r="L370472" i="1"/>
  <c r="L370473" i="1"/>
  <c r="L370474" i="1"/>
  <c r="L370475" i="1"/>
  <c r="L370476" i="1"/>
  <c r="L370477" i="1"/>
  <c r="L370478" i="1"/>
  <c r="L370479" i="1"/>
  <c r="L370480" i="1"/>
  <c r="L370481" i="1"/>
  <c r="L370482" i="1"/>
  <c r="L370483" i="1"/>
  <c r="L370484" i="1"/>
  <c r="L370485" i="1"/>
  <c r="L370486" i="1"/>
  <c r="L370487" i="1"/>
  <c r="L370488" i="1"/>
  <c r="L370489" i="1"/>
  <c r="L370490" i="1"/>
  <c r="L370491" i="1"/>
  <c r="L370492" i="1"/>
  <c r="L370493" i="1"/>
  <c r="L370494" i="1"/>
  <c r="L370495" i="1"/>
  <c r="L370496" i="1"/>
  <c r="L370497" i="1"/>
  <c r="L370498" i="1"/>
  <c r="L370499" i="1"/>
  <c r="L370500" i="1"/>
  <c r="L370501" i="1"/>
  <c r="L370502" i="1"/>
  <c r="L370503" i="1"/>
  <c r="L370504" i="1"/>
  <c r="L370505" i="1"/>
  <c r="L370506" i="1"/>
  <c r="L370507" i="1"/>
  <c r="L370508" i="1"/>
  <c r="L370509" i="1"/>
  <c r="L370510" i="1"/>
  <c r="L370511" i="1"/>
  <c r="L370512" i="1"/>
  <c r="L370513" i="1"/>
  <c r="L370514" i="1"/>
  <c r="L370515" i="1"/>
  <c r="L370516" i="1"/>
  <c r="L370517" i="1"/>
  <c r="L370518" i="1"/>
  <c r="L370519" i="1"/>
  <c r="L370520" i="1"/>
  <c r="L370521" i="1"/>
  <c r="L370522" i="1"/>
  <c r="L370523" i="1"/>
  <c r="L370524" i="1"/>
  <c r="L370525" i="1"/>
  <c r="L370526" i="1"/>
  <c r="L370527" i="1"/>
  <c r="L370528" i="1"/>
  <c r="L370529" i="1"/>
  <c r="L370530" i="1"/>
  <c r="L370531" i="1"/>
  <c r="L370532" i="1"/>
  <c r="L370533" i="1"/>
  <c r="L370534" i="1"/>
  <c r="L370535" i="1"/>
  <c r="L370536" i="1"/>
  <c r="L370537" i="1"/>
  <c r="L370538" i="1"/>
  <c r="L370539" i="1"/>
  <c r="L370540" i="1"/>
  <c r="L370541" i="1"/>
  <c r="L370542" i="1"/>
  <c r="L370543" i="1"/>
  <c r="L370544" i="1"/>
  <c r="L370545" i="1"/>
  <c r="L370546" i="1"/>
  <c r="L370547" i="1"/>
  <c r="L370548" i="1"/>
  <c r="L370549" i="1"/>
  <c r="L370550" i="1"/>
  <c r="L370551" i="1"/>
  <c r="L370552" i="1"/>
  <c r="L370553" i="1"/>
  <c r="L370554" i="1"/>
  <c r="L370555" i="1"/>
  <c r="L370556" i="1"/>
  <c r="L370557" i="1"/>
  <c r="L370558" i="1"/>
  <c r="L370559" i="1"/>
  <c r="L370560" i="1"/>
  <c r="L370561" i="1"/>
  <c r="L370562" i="1"/>
  <c r="L370563" i="1"/>
  <c r="L370564" i="1"/>
  <c r="L370565" i="1"/>
  <c r="L370566" i="1"/>
  <c r="L370567" i="1"/>
  <c r="L370568" i="1"/>
  <c r="L370569" i="1"/>
  <c r="L370570" i="1"/>
  <c r="L370571" i="1"/>
  <c r="L370572" i="1"/>
  <c r="L370573" i="1"/>
  <c r="L370574" i="1"/>
  <c r="L370575" i="1"/>
  <c r="L370576" i="1"/>
  <c r="L370577" i="1"/>
  <c r="L370578" i="1"/>
  <c r="L370579" i="1"/>
  <c r="L370580" i="1"/>
  <c r="L370581" i="1"/>
  <c r="L370582" i="1"/>
  <c r="L370583" i="1"/>
  <c r="L370584" i="1"/>
  <c r="L370585" i="1"/>
  <c r="L370586" i="1"/>
  <c r="L370587" i="1"/>
  <c r="L370588" i="1"/>
  <c r="L370589" i="1"/>
  <c r="L370590" i="1"/>
  <c r="L370591" i="1"/>
  <c r="L370592" i="1"/>
  <c r="L370593" i="1"/>
  <c r="L370594" i="1"/>
  <c r="L370595" i="1"/>
  <c r="L370596" i="1"/>
  <c r="L370597" i="1"/>
  <c r="L370598" i="1"/>
  <c r="L370599" i="1"/>
  <c r="L370600" i="1"/>
  <c r="L370601" i="1"/>
  <c r="L370602" i="1"/>
  <c r="L370603" i="1"/>
  <c r="L370604" i="1"/>
  <c r="L370605" i="1"/>
  <c r="L370606" i="1"/>
  <c r="L370607" i="1"/>
  <c r="L370608" i="1"/>
  <c r="L370609" i="1"/>
  <c r="L370610" i="1"/>
  <c r="L370611" i="1"/>
  <c r="L370612" i="1"/>
  <c r="L370613" i="1"/>
  <c r="L370614" i="1"/>
  <c r="L370615" i="1"/>
  <c r="L370616" i="1"/>
  <c r="L370617" i="1"/>
  <c r="L370618" i="1"/>
  <c r="L370619" i="1"/>
  <c r="L370620" i="1"/>
  <c r="L370621" i="1"/>
  <c r="L370622" i="1"/>
  <c r="L370623" i="1"/>
  <c r="L370624" i="1"/>
  <c r="L370625" i="1"/>
  <c r="L370626" i="1"/>
  <c r="L370627" i="1"/>
  <c r="L370628" i="1"/>
  <c r="L370629" i="1"/>
  <c r="L370630" i="1"/>
  <c r="L370631" i="1"/>
  <c r="L370632" i="1"/>
  <c r="L370633" i="1"/>
  <c r="L370634" i="1"/>
  <c r="L370635" i="1"/>
  <c r="L370636" i="1"/>
  <c r="L370637" i="1"/>
  <c r="L370638" i="1"/>
  <c r="L370639" i="1"/>
  <c r="L370640" i="1"/>
  <c r="L370641" i="1"/>
  <c r="L370642" i="1"/>
  <c r="L370643" i="1"/>
  <c r="L370644" i="1"/>
  <c r="L370645" i="1"/>
  <c r="L370646" i="1"/>
  <c r="L370647" i="1"/>
  <c r="L370648" i="1"/>
  <c r="L370649" i="1"/>
  <c r="L370650" i="1"/>
  <c r="L370651" i="1"/>
  <c r="L370652" i="1"/>
  <c r="L370653" i="1"/>
  <c r="L370654" i="1"/>
  <c r="L370655" i="1"/>
  <c r="L370656" i="1"/>
  <c r="L370657" i="1"/>
  <c r="L370658" i="1"/>
  <c r="L370659" i="1"/>
  <c r="L370660" i="1"/>
  <c r="L370661" i="1"/>
  <c r="L370662" i="1"/>
  <c r="L370663" i="1"/>
  <c r="L370664" i="1"/>
  <c r="L370665" i="1"/>
  <c r="L370666" i="1"/>
  <c r="L370667" i="1"/>
  <c r="L370668" i="1"/>
  <c r="L370669" i="1"/>
  <c r="L370670" i="1"/>
  <c r="L370671" i="1"/>
  <c r="L370672" i="1"/>
  <c r="L370673" i="1"/>
  <c r="L370674" i="1"/>
  <c r="L370675" i="1"/>
  <c r="L370676" i="1"/>
  <c r="L370677" i="1"/>
  <c r="L370678" i="1"/>
  <c r="L370679" i="1"/>
  <c r="L370680" i="1"/>
  <c r="L370681" i="1"/>
  <c r="L370682" i="1"/>
  <c r="L370683" i="1"/>
  <c r="L370684" i="1"/>
  <c r="L370685" i="1"/>
  <c r="L370686" i="1"/>
  <c r="L370687" i="1"/>
  <c r="L370688" i="1"/>
  <c r="L370689" i="1"/>
  <c r="L370690" i="1"/>
  <c r="L370691" i="1"/>
  <c r="L370692" i="1"/>
  <c r="L370693" i="1"/>
  <c r="L370694" i="1"/>
  <c r="L370695" i="1"/>
  <c r="L370696" i="1"/>
  <c r="L370697" i="1"/>
  <c r="L370698" i="1"/>
  <c r="L370699" i="1"/>
  <c r="L370700" i="1"/>
  <c r="L370701" i="1"/>
  <c r="L370702" i="1"/>
  <c r="L370703" i="1"/>
  <c r="L370704" i="1"/>
  <c r="L370705" i="1"/>
  <c r="L370706" i="1"/>
  <c r="L370707" i="1"/>
  <c r="L370708" i="1"/>
  <c r="L370709" i="1"/>
  <c r="L370710" i="1"/>
  <c r="L370711" i="1"/>
  <c r="L370712" i="1"/>
  <c r="L370713" i="1"/>
  <c r="L370714" i="1"/>
  <c r="L370715" i="1"/>
  <c r="L370716" i="1"/>
  <c r="L370717" i="1"/>
  <c r="L370718" i="1"/>
  <c r="L370719" i="1"/>
  <c r="L370720" i="1"/>
  <c r="L370721" i="1"/>
  <c r="L370722" i="1"/>
  <c r="L370723" i="1"/>
  <c r="L370724" i="1"/>
  <c r="L370725" i="1"/>
  <c r="L370726" i="1"/>
  <c r="L370727" i="1"/>
  <c r="L370728" i="1"/>
  <c r="L370729" i="1"/>
  <c r="L370730" i="1"/>
  <c r="L370731" i="1"/>
  <c r="L370732" i="1"/>
  <c r="L370733" i="1"/>
  <c r="L370734" i="1"/>
  <c r="L370735" i="1"/>
  <c r="L370736" i="1"/>
  <c r="L370737" i="1"/>
  <c r="L370738" i="1"/>
  <c r="L370739" i="1"/>
  <c r="L370740" i="1"/>
  <c r="L370741" i="1"/>
  <c r="L370742" i="1"/>
  <c r="L370743" i="1"/>
  <c r="L370744" i="1"/>
  <c r="L370745" i="1"/>
  <c r="L370746" i="1"/>
  <c r="L370747" i="1"/>
  <c r="L370748" i="1"/>
  <c r="L370749" i="1"/>
  <c r="L370750" i="1"/>
  <c r="L370751" i="1"/>
  <c r="L370752" i="1"/>
  <c r="L370753" i="1"/>
  <c r="L370754" i="1"/>
  <c r="L370755" i="1"/>
  <c r="L370756" i="1"/>
  <c r="L370757" i="1"/>
  <c r="L370758" i="1"/>
  <c r="L370759" i="1"/>
  <c r="L370760" i="1"/>
  <c r="L370761" i="1"/>
  <c r="L370762" i="1"/>
  <c r="L370763" i="1"/>
  <c r="L370764" i="1"/>
  <c r="L370765" i="1"/>
  <c r="L370766" i="1"/>
  <c r="L370767" i="1"/>
  <c r="L370768" i="1"/>
  <c r="L370769" i="1"/>
  <c r="L370770" i="1"/>
  <c r="L370771" i="1"/>
  <c r="L370772" i="1"/>
  <c r="L370773" i="1"/>
  <c r="L370774" i="1"/>
  <c r="L370775" i="1"/>
  <c r="L370776" i="1"/>
  <c r="L370777" i="1"/>
  <c r="L370778" i="1"/>
  <c r="L370779" i="1"/>
  <c r="L370780" i="1"/>
  <c r="L370781" i="1"/>
  <c r="L370782" i="1"/>
  <c r="L370783" i="1"/>
  <c r="L370784" i="1"/>
  <c r="L370785" i="1"/>
  <c r="L370786" i="1"/>
  <c r="L370787" i="1"/>
  <c r="L370788" i="1"/>
  <c r="L370789" i="1"/>
  <c r="L370790" i="1"/>
  <c r="L370791" i="1"/>
  <c r="L370792" i="1"/>
  <c r="L370793" i="1"/>
  <c r="L370794" i="1"/>
  <c r="L370795" i="1"/>
  <c r="L370796" i="1"/>
  <c r="L370797" i="1"/>
  <c r="L370798" i="1"/>
  <c r="L370799" i="1"/>
  <c r="L370800" i="1"/>
  <c r="L370801" i="1"/>
  <c r="L370802" i="1"/>
  <c r="L370803" i="1"/>
  <c r="L370804" i="1"/>
  <c r="L370805" i="1"/>
  <c r="L370806" i="1"/>
  <c r="L370807" i="1"/>
  <c r="L370808" i="1"/>
  <c r="L370809" i="1"/>
  <c r="L370810" i="1"/>
  <c r="L370811" i="1"/>
  <c r="L370812" i="1"/>
  <c r="L370813" i="1"/>
  <c r="L370814" i="1"/>
  <c r="L370815" i="1"/>
  <c r="L370816" i="1"/>
  <c r="L370817" i="1"/>
  <c r="L370818" i="1"/>
  <c r="L370819" i="1"/>
  <c r="L370820" i="1"/>
  <c r="L370821" i="1"/>
  <c r="L370822" i="1"/>
  <c r="L370823" i="1"/>
  <c r="L370824" i="1"/>
  <c r="L370825" i="1"/>
  <c r="L370826" i="1"/>
  <c r="L370827" i="1"/>
  <c r="L370828" i="1"/>
  <c r="L370829" i="1"/>
  <c r="L370830" i="1"/>
  <c r="L370831" i="1"/>
  <c r="L370832" i="1"/>
  <c r="L370833" i="1"/>
  <c r="L370834" i="1"/>
  <c r="L370835" i="1"/>
  <c r="L370836" i="1"/>
  <c r="L370837" i="1"/>
  <c r="L370838" i="1"/>
  <c r="L370839" i="1"/>
  <c r="L370840" i="1"/>
  <c r="L370841" i="1"/>
  <c r="L370842" i="1"/>
  <c r="L370843" i="1"/>
  <c r="L370844" i="1"/>
  <c r="L370845" i="1"/>
  <c r="L370846" i="1"/>
  <c r="L370847" i="1"/>
  <c r="L370848" i="1"/>
  <c r="L370849" i="1"/>
  <c r="L370850" i="1"/>
  <c r="L370851" i="1"/>
  <c r="L370852" i="1"/>
  <c r="L370853" i="1"/>
  <c r="L370854" i="1"/>
  <c r="L370855" i="1"/>
  <c r="L370856" i="1"/>
  <c r="L370857" i="1"/>
  <c r="L370858" i="1"/>
  <c r="L370859" i="1"/>
  <c r="L370860" i="1"/>
  <c r="L370861" i="1"/>
  <c r="L370862" i="1"/>
  <c r="L370863" i="1"/>
  <c r="L370864" i="1"/>
  <c r="L370865" i="1"/>
  <c r="L370866" i="1"/>
  <c r="L370867" i="1"/>
  <c r="L370868" i="1"/>
  <c r="L370869" i="1"/>
  <c r="L370870" i="1"/>
  <c r="L370871" i="1"/>
  <c r="L370872" i="1"/>
  <c r="L370873" i="1"/>
  <c r="L370874" i="1"/>
  <c r="L370875" i="1"/>
  <c r="L370876" i="1"/>
  <c r="L370877" i="1"/>
  <c r="L370878" i="1"/>
  <c r="L370879" i="1"/>
  <c r="L370880" i="1"/>
  <c r="L370881" i="1"/>
  <c r="L370882" i="1"/>
  <c r="L370883" i="1"/>
  <c r="L370884" i="1"/>
  <c r="L370885" i="1"/>
  <c r="L370886" i="1"/>
  <c r="L370887" i="1"/>
  <c r="L370888" i="1"/>
  <c r="L370889" i="1"/>
  <c r="L370890" i="1"/>
  <c r="L370891" i="1"/>
  <c r="L370892" i="1"/>
  <c r="L370893" i="1"/>
  <c r="L370894" i="1"/>
  <c r="L370895" i="1"/>
  <c r="L370896" i="1"/>
  <c r="L370897" i="1"/>
  <c r="L370898" i="1"/>
  <c r="L370899" i="1"/>
  <c r="L370900" i="1"/>
  <c r="L370901" i="1"/>
  <c r="L370902" i="1"/>
  <c r="L370903" i="1"/>
  <c r="L370904" i="1"/>
  <c r="L370905" i="1"/>
  <c r="L370906" i="1"/>
  <c r="L370907" i="1"/>
  <c r="L370908" i="1"/>
  <c r="L370909" i="1"/>
  <c r="L370910" i="1"/>
  <c r="L370911" i="1"/>
  <c r="L370912" i="1"/>
  <c r="L370913" i="1"/>
  <c r="L370914" i="1"/>
  <c r="L370915" i="1"/>
  <c r="L370916" i="1"/>
  <c r="L370917" i="1"/>
  <c r="L370918" i="1"/>
  <c r="L370919" i="1"/>
  <c r="L370920" i="1"/>
  <c r="L370921" i="1"/>
  <c r="L370922" i="1"/>
  <c r="L370923" i="1"/>
  <c r="L370924" i="1"/>
  <c r="L370925" i="1"/>
  <c r="L370926" i="1"/>
  <c r="L370927" i="1"/>
  <c r="L370928" i="1"/>
  <c r="L370929" i="1"/>
  <c r="L370930" i="1"/>
  <c r="L370931" i="1"/>
  <c r="L370932" i="1"/>
  <c r="L370933" i="1"/>
  <c r="L370934" i="1"/>
  <c r="L370935" i="1"/>
  <c r="L370936" i="1"/>
  <c r="L370937" i="1"/>
  <c r="L370938" i="1"/>
  <c r="L370939" i="1"/>
  <c r="L370940" i="1"/>
  <c r="L370941" i="1"/>
  <c r="L370942" i="1"/>
  <c r="L370943" i="1"/>
  <c r="L370944" i="1"/>
  <c r="L370945" i="1"/>
  <c r="L370946" i="1"/>
  <c r="L370947" i="1"/>
  <c r="L370948" i="1"/>
  <c r="L370949" i="1"/>
  <c r="L370950" i="1"/>
  <c r="L370951" i="1"/>
  <c r="L370952" i="1"/>
  <c r="L370953" i="1"/>
  <c r="L370954" i="1"/>
  <c r="L370955" i="1"/>
  <c r="L370956" i="1"/>
  <c r="L370957" i="1"/>
  <c r="L370958" i="1"/>
  <c r="L370959" i="1"/>
  <c r="L370960" i="1"/>
  <c r="L370961" i="1"/>
  <c r="L370962" i="1"/>
  <c r="L370963" i="1"/>
  <c r="L370964" i="1"/>
  <c r="L370965" i="1"/>
  <c r="L370966" i="1"/>
  <c r="L370967" i="1"/>
  <c r="L370968" i="1"/>
  <c r="L370969" i="1"/>
  <c r="L370970" i="1"/>
  <c r="L370971" i="1"/>
  <c r="L370972" i="1"/>
  <c r="L370973" i="1"/>
  <c r="L370974" i="1"/>
  <c r="L370975" i="1"/>
  <c r="L370976" i="1"/>
  <c r="L370977" i="1"/>
  <c r="L370978" i="1"/>
  <c r="L370979" i="1"/>
  <c r="L370980" i="1"/>
  <c r="L370981" i="1"/>
  <c r="L370982" i="1"/>
  <c r="L370983" i="1"/>
  <c r="L370984" i="1"/>
  <c r="L370985" i="1"/>
  <c r="L370986" i="1"/>
  <c r="L370987" i="1"/>
  <c r="L370988" i="1"/>
  <c r="L370989" i="1"/>
  <c r="L370990" i="1"/>
  <c r="L370991" i="1"/>
  <c r="L370992" i="1"/>
  <c r="L370993" i="1"/>
  <c r="L370994" i="1"/>
  <c r="L370995" i="1"/>
  <c r="L370996" i="1"/>
  <c r="L370997" i="1"/>
  <c r="L370998" i="1"/>
  <c r="L370999" i="1"/>
  <c r="L371000" i="1"/>
  <c r="L371001" i="1"/>
  <c r="L371002" i="1"/>
  <c r="L371003" i="1"/>
  <c r="L371004" i="1"/>
  <c r="L371005" i="1"/>
  <c r="L371006" i="1"/>
  <c r="L371007" i="1"/>
  <c r="L371008" i="1"/>
  <c r="L371009" i="1"/>
  <c r="L371010" i="1"/>
  <c r="L371011" i="1"/>
  <c r="L371012" i="1"/>
  <c r="L371013" i="1"/>
  <c r="L371014" i="1"/>
  <c r="L371015" i="1"/>
  <c r="L371016" i="1"/>
  <c r="L371017" i="1"/>
  <c r="L371018" i="1"/>
  <c r="L371019" i="1"/>
  <c r="L371020" i="1"/>
  <c r="L371021" i="1"/>
  <c r="L371022" i="1"/>
  <c r="L371023" i="1"/>
  <c r="L371024" i="1"/>
  <c r="L371025" i="1"/>
  <c r="L371026" i="1"/>
  <c r="L371027" i="1"/>
  <c r="L371028" i="1"/>
  <c r="L371029" i="1"/>
  <c r="L371030" i="1"/>
  <c r="L371031" i="1"/>
  <c r="L371032" i="1"/>
  <c r="L371033" i="1"/>
  <c r="L371034" i="1"/>
  <c r="L371035" i="1"/>
  <c r="L371036" i="1"/>
  <c r="L371037" i="1"/>
  <c r="L371038" i="1"/>
  <c r="L371039" i="1"/>
  <c r="L371040" i="1"/>
  <c r="L371041" i="1"/>
  <c r="L371042" i="1"/>
  <c r="L371043" i="1"/>
  <c r="L371044" i="1"/>
  <c r="L371045" i="1"/>
  <c r="L371046" i="1"/>
  <c r="L371047" i="1"/>
  <c r="L371048" i="1"/>
  <c r="L371049" i="1"/>
  <c r="L371050" i="1"/>
  <c r="L371051" i="1"/>
  <c r="L371052" i="1"/>
  <c r="L371053" i="1"/>
  <c r="L371054" i="1"/>
  <c r="L371055" i="1"/>
  <c r="L371056" i="1"/>
  <c r="L371057" i="1"/>
  <c r="L371058" i="1"/>
  <c r="L371059" i="1"/>
  <c r="L371060" i="1"/>
  <c r="L371061" i="1"/>
  <c r="L371062" i="1"/>
  <c r="L371063" i="1"/>
  <c r="L371064" i="1"/>
  <c r="L371065" i="1"/>
  <c r="L371066" i="1"/>
  <c r="L371067" i="1"/>
  <c r="L371068" i="1"/>
  <c r="L371069" i="1"/>
  <c r="L371070" i="1"/>
  <c r="L371071" i="1"/>
  <c r="L371072" i="1"/>
  <c r="L371073" i="1"/>
  <c r="L371074" i="1"/>
  <c r="L371075" i="1"/>
  <c r="L371076" i="1"/>
  <c r="L371077" i="1"/>
  <c r="L371078" i="1"/>
  <c r="L371079" i="1"/>
  <c r="L371080" i="1"/>
  <c r="L371081" i="1"/>
  <c r="L371082" i="1"/>
  <c r="L371083" i="1"/>
  <c r="L371084" i="1"/>
  <c r="L371085" i="1"/>
  <c r="L371086" i="1"/>
  <c r="L371087" i="1"/>
  <c r="L371088" i="1"/>
  <c r="L371089" i="1"/>
  <c r="L371090" i="1"/>
  <c r="L371091" i="1"/>
  <c r="L371092" i="1"/>
  <c r="L371093" i="1"/>
  <c r="L371094" i="1"/>
  <c r="L371095" i="1"/>
  <c r="L371096" i="1"/>
  <c r="L371097" i="1"/>
  <c r="L371098" i="1"/>
  <c r="L371099" i="1"/>
  <c r="L371100" i="1"/>
  <c r="L371101" i="1"/>
  <c r="L371102" i="1"/>
  <c r="L371103" i="1"/>
  <c r="L371104" i="1"/>
  <c r="L371105" i="1"/>
  <c r="L371106" i="1"/>
  <c r="L371107" i="1"/>
  <c r="L371108" i="1"/>
  <c r="L371109" i="1"/>
  <c r="L371110" i="1"/>
  <c r="L371111" i="1"/>
  <c r="L371112" i="1"/>
  <c r="L371113" i="1"/>
  <c r="L371114" i="1"/>
  <c r="L371115" i="1"/>
  <c r="L371116" i="1"/>
  <c r="L371117" i="1"/>
  <c r="L371118" i="1"/>
  <c r="L371119" i="1"/>
  <c r="L371120" i="1"/>
  <c r="L371121" i="1"/>
  <c r="L371122" i="1"/>
  <c r="L371123" i="1"/>
  <c r="L371124" i="1"/>
  <c r="L371125" i="1"/>
  <c r="L371126" i="1"/>
  <c r="L371127" i="1"/>
  <c r="L371128" i="1"/>
  <c r="L371129" i="1"/>
  <c r="L371130" i="1"/>
  <c r="L371131" i="1"/>
  <c r="L371132" i="1"/>
  <c r="L371133" i="1"/>
  <c r="L371134" i="1"/>
  <c r="L371135" i="1"/>
  <c r="L371136" i="1"/>
  <c r="L371137" i="1"/>
  <c r="L371138" i="1"/>
  <c r="L371139" i="1"/>
  <c r="L371140" i="1"/>
  <c r="L371141" i="1"/>
  <c r="L371142" i="1"/>
  <c r="L371143" i="1"/>
  <c r="L371144" i="1"/>
  <c r="L371145" i="1"/>
  <c r="L371146" i="1"/>
  <c r="L371147" i="1"/>
  <c r="L371148" i="1"/>
  <c r="L371149" i="1"/>
  <c r="L371150" i="1"/>
  <c r="L371151" i="1"/>
  <c r="L371152" i="1"/>
  <c r="L371153" i="1"/>
  <c r="L371154" i="1"/>
  <c r="L371155" i="1"/>
  <c r="L371156" i="1"/>
  <c r="L371157" i="1"/>
  <c r="L371158" i="1"/>
  <c r="L371159" i="1"/>
  <c r="L371160" i="1"/>
  <c r="L371161" i="1"/>
  <c r="L371162" i="1"/>
  <c r="L371163" i="1"/>
  <c r="L371164" i="1"/>
  <c r="L371165" i="1"/>
  <c r="L371166" i="1"/>
  <c r="L371167" i="1"/>
  <c r="L371168" i="1"/>
  <c r="L371169" i="1"/>
  <c r="L371170" i="1"/>
  <c r="L371171" i="1"/>
  <c r="L371172" i="1"/>
  <c r="L371173" i="1"/>
  <c r="L371174" i="1"/>
  <c r="L371175" i="1"/>
  <c r="L371176" i="1"/>
  <c r="L371177" i="1"/>
  <c r="L371178" i="1"/>
  <c r="L371179" i="1"/>
  <c r="L371180" i="1"/>
  <c r="L371181" i="1"/>
  <c r="L371182" i="1"/>
  <c r="L371183" i="1"/>
  <c r="L371184" i="1"/>
  <c r="L371185" i="1"/>
  <c r="L371186" i="1"/>
  <c r="L371187" i="1"/>
  <c r="L371188" i="1"/>
  <c r="L371189" i="1"/>
  <c r="L371190" i="1"/>
  <c r="L371191" i="1"/>
  <c r="L371192" i="1"/>
  <c r="L371193" i="1"/>
  <c r="L371194" i="1"/>
  <c r="L371195" i="1"/>
  <c r="L371196" i="1"/>
  <c r="L371197" i="1"/>
  <c r="L371198" i="1"/>
  <c r="L371199" i="1"/>
  <c r="L371200" i="1"/>
  <c r="L371201" i="1"/>
  <c r="L371202" i="1"/>
  <c r="L371203" i="1"/>
  <c r="L371204" i="1"/>
  <c r="L371205" i="1"/>
  <c r="L371206" i="1"/>
  <c r="L371207" i="1"/>
  <c r="L371208" i="1"/>
  <c r="L371209" i="1"/>
  <c r="L371210" i="1"/>
  <c r="L371211" i="1"/>
  <c r="L371212" i="1"/>
  <c r="L371213" i="1"/>
  <c r="L371214" i="1"/>
  <c r="L371215" i="1"/>
  <c r="L371216" i="1"/>
  <c r="L371217" i="1"/>
  <c r="L371218" i="1"/>
  <c r="L371219" i="1"/>
  <c r="L371220" i="1"/>
  <c r="L371221" i="1"/>
  <c r="L371222" i="1"/>
  <c r="L371223" i="1"/>
  <c r="L371224" i="1"/>
  <c r="L371225" i="1"/>
  <c r="L371226" i="1"/>
  <c r="L371227" i="1"/>
  <c r="L371228" i="1"/>
  <c r="L371229" i="1"/>
  <c r="L371230" i="1"/>
  <c r="L371231" i="1"/>
  <c r="L371232" i="1"/>
  <c r="L371233" i="1"/>
  <c r="L371234" i="1"/>
  <c r="L371235" i="1"/>
  <c r="L371236" i="1"/>
  <c r="L371237" i="1"/>
  <c r="L371238" i="1"/>
  <c r="L371239" i="1"/>
  <c r="L371240" i="1"/>
  <c r="L371241" i="1"/>
  <c r="L371242" i="1"/>
  <c r="L371243" i="1"/>
  <c r="L371244" i="1"/>
  <c r="L371245" i="1"/>
  <c r="L371246" i="1"/>
  <c r="L371247" i="1"/>
  <c r="L371248" i="1"/>
  <c r="L371249" i="1"/>
  <c r="L371250" i="1"/>
  <c r="L371251" i="1"/>
  <c r="L371252" i="1"/>
  <c r="L371253" i="1"/>
  <c r="L371254" i="1"/>
  <c r="L371255" i="1"/>
  <c r="L371256" i="1"/>
  <c r="L371257" i="1"/>
  <c r="L371258" i="1"/>
  <c r="L371259" i="1"/>
  <c r="L371260" i="1"/>
  <c r="L371261" i="1"/>
  <c r="L371262" i="1"/>
  <c r="L371263" i="1"/>
  <c r="L371264" i="1"/>
  <c r="L371265" i="1"/>
  <c r="L371266" i="1"/>
  <c r="L371267" i="1"/>
  <c r="L371268" i="1"/>
  <c r="L371269" i="1"/>
  <c r="L371270" i="1"/>
  <c r="L371271" i="1"/>
  <c r="L371272" i="1"/>
  <c r="L371273" i="1"/>
  <c r="L371274" i="1"/>
  <c r="L371275" i="1"/>
  <c r="L371276" i="1"/>
  <c r="L371277" i="1"/>
  <c r="L371278" i="1"/>
  <c r="L371279" i="1"/>
  <c r="L371280" i="1"/>
  <c r="L371281" i="1"/>
  <c r="L371282" i="1"/>
  <c r="L371283" i="1"/>
  <c r="L371284" i="1"/>
  <c r="L371285" i="1"/>
  <c r="L371286" i="1"/>
  <c r="L371287" i="1"/>
  <c r="L371288" i="1"/>
  <c r="L371289" i="1"/>
  <c r="L371290" i="1"/>
  <c r="L371291" i="1"/>
  <c r="L371292" i="1"/>
  <c r="L371293" i="1"/>
  <c r="L371294" i="1"/>
  <c r="L371295" i="1"/>
  <c r="L371296" i="1"/>
  <c r="L371297" i="1"/>
  <c r="L371298" i="1"/>
  <c r="L371299" i="1"/>
  <c r="L371300" i="1"/>
  <c r="L371301" i="1"/>
  <c r="L371302" i="1"/>
  <c r="L371303" i="1"/>
  <c r="L371304" i="1"/>
  <c r="L371305" i="1"/>
  <c r="L371306" i="1"/>
  <c r="L371307" i="1"/>
  <c r="L371308" i="1"/>
  <c r="L371309" i="1"/>
  <c r="L371310" i="1"/>
  <c r="L371311" i="1"/>
  <c r="L371312" i="1"/>
  <c r="L371313" i="1"/>
  <c r="L371314" i="1"/>
  <c r="L371315" i="1"/>
  <c r="L371316" i="1"/>
  <c r="L371317" i="1"/>
  <c r="L371318" i="1"/>
  <c r="L371319" i="1"/>
  <c r="L371320" i="1"/>
  <c r="L371321" i="1"/>
  <c r="L371322" i="1"/>
  <c r="L371323" i="1"/>
  <c r="L371324" i="1"/>
  <c r="L371325" i="1"/>
  <c r="L371326" i="1"/>
  <c r="L371327" i="1"/>
  <c r="L371328" i="1"/>
  <c r="L371329" i="1"/>
  <c r="L371330" i="1"/>
  <c r="L371331" i="1"/>
  <c r="L371332" i="1"/>
  <c r="L371333" i="1"/>
  <c r="L371334" i="1"/>
  <c r="L371335" i="1"/>
  <c r="L371336" i="1"/>
  <c r="L371337" i="1"/>
  <c r="L371338" i="1"/>
  <c r="L371339" i="1"/>
  <c r="L371340" i="1"/>
  <c r="L371341" i="1"/>
  <c r="L371342" i="1"/>
  <c r="L371343" i="1"/>
  <c r="L371344" i="1"/>
  <c r="L371345" i="1"/>
  <c r="L371346" i="1"/>
  <c r="L371347" i="1"/>
  <c r="L371348" i="1"/>
  <c r="L371349" i="1"/>
  <c r="L371350" i="1"/>
  <c r="L371351" i="1"/>
  <c r="L371352" i="1"/>
  <c r="L371353" i="1"/>
  <c r="L371354" i="1"/>
  <c r="L371355" i="1"/>
  <c r="L371356" i="1"/>
  <c r="L371357" i="1"/>
  <c r="L371358" i="1"/>
  <c r="L371359" i="1"/>
  <c r="L371360" i="1"/>
  <c r="L371361" i="1"/>
  <c r="L371362" i="1"/>
  <c r="L371363" i="1"/>
  <c r="L371364" i="1"/>
  <c r="L371365" i="1"/>
  <c r="L371366" i="1"/>
  <c r="L371367" i="1"/>
  <c r="L371368" i="1"/>
  <c r="L371369" i="1"/>
  <c r="L371370" i="1"/>
  <c r="L371371" i="1"/>
  <c r="L371372" i="1"/>
  <c r="L371373" i="1"/>
  <c r="L371374" i="1"/>
  <c r="L371375" i="1"/>
  <c r="L371376" i="1"/>
  <c r="L371377" i="1"/>
  <c r="L371378" i="1"/>
  <c r="L371379" i="1"/>
  <c r="L371380" i="1"/>
  <c r="L371381" i="1"/>
  <c r="L371382" i="1"/>
  <c r="L371383" i="1"/>
  <c r="L371384" i="1"/>
  <c r="L371385" i="1"/>
  <c r="L371386" i="1"/>
  <c r="L371387" i="1"/>
  <c r="L371388" i="1"/>
  <c r="L371389" i="1"/>
  <c r="L371390" i="1"/>
  <c r="L371391" i="1"/>
  <c r="L371392" i="1"/>
  <c r="L371393" i="1"/>
  <c r="L371394" i="1"/>
  <c r="L371395" i="1"/>
  <c r="L371396" i="1"/>
  <c r="L371397" i="1"/>
  <c r="L371398" i="1"/>
  <c r="L371399" i="1"/>
  <c r="L371400" i="1"/>
  <c r="L371401" i="1"/>
  <c r="L371402" i="1"/>
  <c r="L371403" i="1"/>
  <c r="L371404" i="1"/>
  <c r="L371405" i="1"/>
  <c r="L371406" i="1"/>
  <c r="L371407" i="1"/>
  <c r="L371408" i="1"/>
  <c r="L371409" i="1"/>
  <c r="L371410" i="1"/>
  <c r="L371411" i="1"/>
  <c r="L371412" i="1"/>
  <c r="L371413" i="1"/>
  <c r="L371414" i="1"/>
  <c r="L371415" i="1"/>
  <c r="L371416" i="1"/>
  <c r="L371417" i="1"/>
  <c r="L371418" i="1"/>
  <c r="L371419" i="1"/>
  <c r="L371420" i="1"/>
  <c r="L371421" i="1"/>
  <c r="L371422" i="1"/>
  <c r="L371423" i="1"/>
  <c r="L371424" i="1"/>
  <c r="L371425" i="1"/>
  <c r="L371426" i="1"/>
  <c r="L371427" i="1"/>
  <c r="L371428" i="1"/>
  <c r="L371429" i="1"/>
  <c r="L371430" i="1"/>
  <c r="L371431" i="1"/>
  <c r="L371432" i="1"/>
  <c r="L371433" i="1"/>
  <c r="L371434" i="1"/>
  <c r="L371435" i="1"/>
  <c r="L371436" i="1"/>
  <c r="L371437" i="1"/>
  <c r="L371438" i="1"/>
  <c r="L371439" i="1"/>
  <c r="L371440" i="1"/>
  <c r="L371441" i="1"/>
  <c r="L371442" i="1"/>
  <c r="L371443" i="1"/>
  <c r="L371444" i="1"/>
  <c r="L371445" i="1"/>
  <c r="L371446" i="1"/>
  <c r="L371447" i="1"/>
  <c r="L371448" i="1"/>
  <c r="L371449" i="1"/>
  <c r="L371450" i="1"/>
  <c r="L371451" i="1"/>
  <c r="L371452" i="1"/>
  <c r="L371453" i="1"/>
  <c r="L371454" i="1"/>
  <c r="L371455" i="1"/>
  <c r="L371456" i="1"/>
  <c r="L371457" i="1"/>
  <c r="L371458" i="1"/>
  <c r="L371459" i="1"/>
  <c r="L371460" i="1"/>
  <c r="L371461" i="1"/>
  <c r="L371462" i="1"/>
  <c r="L371463" i="1"/>
  <c r="L371464" i="1"/>
  <c r="L371465" i="1"/>
  <c r="L371466" i="1"/>
  <c r="L371467" i="1"/>
  <c r="L371468" i="1"/>
  <c r="L371469" i="1"/>
  <c r="L371470" i="1"/>
  <c r="L371471" i="1"/>
  <c r="L371472" i="1"/>
  <c r="L371473" i="1"/>
  <c r="L371474" i="1"/>
  <c r="L371475" i="1"/>
  <c r="L371476" i="1"/>
  <c r="L371477" i="1"/>
  <c r="L371478" i="1"/>
  <c r="L371479" i="1"/>
  <c r="L371480" i="1"/>
  <c r="L371481" i="1"/>
  <c r="L371482" i="1"/>
  <c r="L371483" i="1"/>
  <c r="L371484" i="1"/>
  <c r="L371485" i="1"/>
  <c r="L371486" i="1"/>
  <c r="L371487" i="1"/>
  <c r="L371488" i="1"/>
  <c r="L371489" i="1"/>
  <c r="L371490" i="1"/>
  <c r="L371491" i="1"/>
  <c r="L371492" i="1"/>
  <c r="L371493" i="1"/>
  <c r="L371494" i="1"/>
  <c r="L371495" i="1"/>
  <c r="L371496" i="1"/>
  <c r="L371497" i="1"/>
  <c r="L371498" i="1"/>
  <c r="L371499" i="1"/>
  <c r="L371500" i="1"/>
  <c r="L371501" i="1"/>
  <c r="L371502" i="1"/>
  <c r="L371503" i="1"/>
  <c r="L371504" i="1"/>
  <c r="L371505" i="1"/>
  <c r="L371506" i="1"/>
  <c r="L371507" i="1"/>
  <c r="L371508" i="1"/>
  <c r="L371509" i="1"/>
  <c r="L371510" i="1"/>
  <c r="L371511" i="1"/>
  <c r="L371512" i="1"/>
  <c r="L371513" i="1"/>
  <c r="L371514" i="1"/>
  <c r="L371515" i="1"/>
  <c r="L371516" i="1"/>
  <c r="L371517" i="1"/>
  <c r="L371518" i="1"/>
  <c r="L371519" i="1"/>
  <c r="L371520" i="1"/>
  <c r="L371521" i="1"/>
  <c r="L371522" i="1"/>
  <c r="L371523" i="1"/>
  <c r="L371524" i="1"/>
  <c r="L371525" i="1"/>
  <c r="L371526" i="1"/>
  <c r="L371527" i="1"/>
  <c r="L371528" i="1"/>
  <c r="L371529" i="1"/>
  <c r="L371530" i="1"/>
  <c r="L371531" i="1"/>
  <c r="L371532" i="1"/>
  <c r="L371533" i="1"/>
  <c r="L371534" i="1"/>
  <c r="L371535" i="1"/>
  <c r="L371536" i="1"/>
  <c r="L371537" i="1"/>
  <c r="L371538" i="1"/>
  <c r="L371539" i="1"/>
  <c r="L371540" i="1"/>
  <c r="L371541" i="1"/>
  <c r="L371542" i="1"/>
  <c r="L371543" i="1"/>
  <c r="L371544" i="1"/>
  <c r="L371545" i="1"/>
  <c r="L371546" i="1"/>
  <c r="L371547" i="1"/>
  <c r="L371548" i="1"/>
  <c r="L371549" i="1"/>
  <c r="L371550" i="1"/>
  <c r="L371551" i="1"/>
  <c r="L371552" i="1"/>
  <c r="L371553" i="1"/>
  <c r="L371554" i="1"/>
  <c r="L371555" i="1"/>
  <c r="L371556" i="1"/>
  <c r="L371557" i="1"/>
  <c r="L371558" i="1"/>
  <c r="L371559" i="1"/>
  <c r="L371560" i="1"/>
  <c r="L371561" i="1"/>
  <c r="L371562" i="1"/>
  <c r="L371563" i="1"/>
  <c r="L371564" i="1"/>
  <c r="L371565" i="1"/>
  <c r="L371566" i="1"/>
  <c r="L371567" i="1"/>
  <c r="L371568" i="1"/>
  <c r="L371569" i="1"/>
  <c r="L371570" i="1"/>
  <c r="L371571" i="1"/>
  <c r="L371572" i="1"/>
  <c r="L371573" i="1"/>
  <c r="L371574" i="1"/>
  <c r="L371575" i="1"/>
  <c r="L371576" i="1"/>
  <c r="L371577" i="1"/>
  <c r="L371578" i="1"/>
  <c r="L371579" i="1"/>
  <c r="L371580" i="1"/>
  <c r="L371581" i="1"/>
  <c r="L371582" i="1"/>
  <c r="L371583" i="1"/>
  <c r="L371584" i="1"/>
  <c r="L371585" i="1"/>
  <c r="L371586" i="1"/>
  <c r="L371587" i="1"/>
  <c r="L371588" i="1"/>
  <c r="L371589" i="1"/>
  <c r="L371590" i="1"/>
  <c r="L371591" i="1"/>
  <c r="L371592" i="1"/>
  <c r="L371593" i="1"/>
  <c r="L371594" i="1"/>
  <c r="L371595" i="1"/>
  <c r="L371596" i="1"/>
  <c r="L371597" i="1"/>
  <c r="L371598" i="1"/>
  <c r="L371599" i="1"/>
  <c r="L371600" i="1"/>
  <c r="L371601" i="1"/>
  <c r="L371602" i="1"/>
  <c r="L371603" i="1"/>
  <c r="L371604" i="1"/>
  <c r="L371605" i="1"/>
  <c r="L371606" i="1"/>
  <c r="L371607" i="1"/>
  <c r="L371608" i="1"/>
  <c r="L371609" i="1"/>
  <c r="L371610" i="1"/>
  <c r="L371611" i="1"/>
  <c r="L371612" i="1"/>
  <c r="L371613" i="1"/>
  <c r="L371614" i="1"/>
  <c r="L371615" i="1"/>
  <c r="L371616" i="1"/>
  <c r="L371617" i="1"/>
  <c r="L371618" i="1"/>
  <c r="L371619" i="1"/>
  <c r="L371620" i="1"/>
  <c r="L371621" i="1"/>
  <c r="L371622" i="1"/>
  <c r="L371623" i="1"/>
  <c r="L371624" i="1"/>
  <c r="L371625" i="1"/>
  <c r="L371626" i="1"/>
  <c r="L371627" i="1"/>
  <c r="L371628" i="1"/>
  <c r="L371629" i="1"/>
  <c r="L371630" i="1"/>
  <c r="L371631" i="1"/>
  <c r="L371632" i="1"/>
  <c r="L371633" i="1"/>
  <c r="L371634" i="1"/>
  <c r="L371635" i="1"/>
  <c r="L371636" i="1"/>
  <c r="L371637" i="1"/>
  <c r="L371638" i="1"/>
  <c r="L371639" i="1"/>
  <c r="L371640" i="1"/>
  <c r="L371641" i="1"/>
  <c r="L371642" i="1"/>
  <c r="L371643" i="1"/>
  <c r="L371644" i="1"/>
  <c r="L371645" i="1"/>
  <c r="L371646" i="1"/>
  <c r="L371647" i="1"/>
  <c r="L371648" i="1"/>
  <c r="L371649" i="1"/>
  <c r="L371650" i="1"/>
  <c r="L371651" i="1"/>
  <c r="L371652" i="1"/>
  <c r="L371653" i="1"/>
  <c r="L371654" i="1"/>
  <c r="L371655" i="1"/>
  <c r="L371656" i="1"/>
  <c r="L371657" i="1"/>
  <c r="L371658" i="1"/>
  <c r="L371659" i="1"/>
  <c r="L371660" i="1"/>
  <c r="L371661" i="1"/>
  <c r="L371662" i="1"/>
  <c r="L371663" i="1"/>
  <c r="L371664" i="1"/>
  <c r="L371665" i="1"/>
  <c r="L371666" i="1"/>
  <c r="L371667" i="1"/>
  <c r="L371668" i="1"/>
  <c r="L371669" i="1"/>
  <c r="L371670" i="1"/>
  <c r="L371671" i="1"/>
  <c r="L371672" i="1"/>
  <c r="L371673" i="1"/>
  <c r="L371674" i="1"/>
  <c r="L371675" i="1"/>
  <c r="L371676" i="1"/>
  <c r="L371677" i="1"/>
  <c r="L371678" i="1"/>
  <c r="L371679" i="1"/>
  <c r="L371680" i="1"/>
  <c r="L371681" i="1"/>
  <c r="L371682" i="1"/>
  <c r="L371683" i="1"/>
  <c r="L371684" i="1"/>
  <c r="L371685" i="1"/>
  <c r="L371686" i="1"/>
  <c r="L371687" i="1"/>
  <c r="L371688" i="1"/>
  <c r="L371689" i="1"/>
  <c r="L371690" i="1"/>
  <c r="L371691" i="1"/>
  <c r="L371692" i="1"/>
  <c r="L371693" i="1"/>
  <c r="L371694" i="1"/>
  <c r="L371695" i="1"/>
  <c r="L371696" i="1"/>
  <c r="L371697" i="1"/>
  <c r="L371698" i="1"/>
  <c r="L371699" i="1"/>
  <c r="L371700" i="1"/>
  <c r="L371701" i="1"/>
  <c r="L371702" i="1"/>
  <c r="L371703" i="1"/>
  <c r="L371704" i="1"/>
  <c r="L371705" i="1"/>
  <c r="L371706" i="1"/>
  <c r="L371707" i="1"/>
  <c r="L371708" i="1"/>
  <c r="L371709" i="1"/>
  <c r="L371710" i="1"/>
  <c r="L371711" i="1"/>
  <c r="L371712" i="1"/>
  <c r="L371713" i="1"/>
  <c r="L371714" i="1"/>
  <c r="L371715" i="1"/>
  <c r="L371716" i="1"/>
  <c r="L371717" i="1"/>
  <c r="L371718" i="1"/>
  <c r="L371719" i="1"/>
  <c r="L371720" i="1"/>
  <c r="L371721" i="1"/>
  <c r="L371722" i="1"/>
  <c r="L371723" i="1"/>
  <c r="L371724" i="1"/>
  <c r="L371725" i="1"/>
  <c r="L371726" i="1"/>
  <c r="L371727" i="1"/>
  <c r="L371728" i="1"/>
  <c r="L371729" i="1"/>
  <c r="L371730" i="1"/>
  <c r="L371731" i="1"/>
  <c r="L371732" i="1"/>
  <c r="L371733" i="1"/>
  <c r="L371734" i="1"/>
  <c r="L371735" i="1"/>
  <c r="L371736" i="1"/>
  <c r="L371737" i="1"/>
  <c r="L371738" i="1"/>
  <c r="L371739" i="1"/>
  <c r="L371740" i="1"/>
  <c r="L371741" i="1"/>
  <c r="L371742" i="1"/>
  <c r="L371743" i="1"/>
  <c r="L371744" i="1"/>
  <c r="L371745" i="1"/>
  <c r="L371746" i="1"/>
  <c r="L371747" i="1"/>
  <c r="L371748" i="1"/>
  <c r="L371749" i="1"/>
  <c r="L371750" i="1"/>
  <c r="L371751" i="1"/>
  <c r="L371752" i="1"/>
  <c r="L371753" i="1"/>
  <c r="L371754" i="1"/>
  <c r="L371755" i="1"/>
  <c r="L371756" i="1"/>
  <c r="L371757" i="1"/>
  <c r="L371758" i="1"/>
  <c r="L371759" i="1"/>
  <c r="L371760" i="1"/>
  <c r="L371761" i="1"/>
  <c r="L371762" i="1"/>
  <c r="L371763" i="1"/>
  <c r="L371764" i="1"/>
  <c r="L371765" i="1"/>
  <c r="L371766" i="1"/>
  <c r="L371767" i="1"/>
  <c r="L371768" i="1"/>
  <c r="L371769" i="1"/>
  <c r="L371770" i="1"/>
  <c r="L371771" i="1"/>
  <c r="L371772" i="1"/>
  <c r="L371773" i="1"/>
  <c r="L371774" i="1"/>
  <c r="L371775" i="1"/>
  <c r="L371776" i="1"/>
  <c r="L371777" i="1"/>
  <c r="L371778" i="1"/>
  <c r="L371779" i="1"/>
  <c r="L371780" i="1"/>
  <c r="L371781" i="1"/>
  <c r="L371782" i="1"/>
  <c r="L371783" i="1"/>
  <c r="L371784" i="1"/>
  <c r="L371785" i="1"/>
  <c r="L371786" i="1"/>
  <c r="L371787" i="1"/>
  <c r="L371788" i="1"/>
  <c r="L371789" i="1"/>
  <c r="L371790" i="1"/>
  <c r="L371791" i="1"/>
  <c r="L371792" i="1"/>
  <c r="L371793" i="1"/>
  <c r="L371794" i="1"/>
  <c r="L371795" i="1"/>
  <c r="L371796" i="1"/>
  <c r="L371797" i="1"/>
  <c r="L371798" i="1"/>
  <c r="L371799" i="1"/>
  <c r="L371800" i="1"/>
  <c r="L371801" i="1"/>
  <c r="L371802" i="1"/>
  <c r="L371803" i="1"/>
  <c r="L371804" i="1"/>
  <c r="L371805" i="1"/>
  <c r="L371806" i="1"/>
  <c r="L371807" i="1"/>
  <c r="L371808" i="1"/>
  <c r="L371809" i="1"/>
  <c r="L371810" i="1"/>
  <c r="L371811" i="1"/>
  <c r="L371812" i="1"/>
  <c r="L371813" i="1"/>
  <c r="L371814" i="1"/>
  <c r="L371815" i="1"/>
  <c r="L371816" i="1"/>
  <c r="L371817" i="1"/>
  <c r="L371818" i="1"/>
  <c r="L371819" i="1"/>
  <c r="L371820" i="1"/>
  <c r="L371821" i="1"/>
  <c r="L371822" i="1"/>
  <c r="L371823" i="1"/>
  <c r="L371824" i="1"/>
  <c r="L371825" i="1"/>
  <c r="L371826" i="1"/>
  <c r="L371827" i="1"/>
  <c r="L371828" i="1"/>
  <c r="L371829" i="1"/>
  <c r="L371830" i="1"/>
  <c r="L371831" i="1"/>
  <c r="L371832" i="1"/>
  <c r="L371833" i="1"/>
  <c r="L371834" i="1"/>
  <c r="L371835" i="1"/>
  <c r="L371836" i="1"/>
  <c r="L371837" i="1"/>
  <c r="L371838" i="1"/>
  <c r="L371839" i="1"/>
  <c r="L371840" i="1"/>
  <c r="L371841" i="1"/>
  <c r="L371842" i="1"/>
  <c r="L371843" i="1"/>
  <c r="L371844" i="1"/>
  <c r="L371845" i="1"/>
  <c r="L371846" i="1"/>
  <c r="L371847" i="1"/>
  <c r="L371848" i="1"/>
  <c r="L371849" i="1"/>
  <c r="L371850" i="1"/>
  <c r="L371851" i="1"/>
  <c r="L371852" i="1"/>
  <c r="L371853" i="1"/>
  <c r="L371854" i="1"/>
  <c r="L371855" i="1"/>
  <c r="L371856" i="1"/>
  <c r="L371857" i="1"/>
  <c r="L371858" i="1"/>
  <c r="L371859" i="1"/>
  <c r="L371860" i="1"/>
  <c r="L371861" i="1"/>
  <c r="L371862" i="1"/>
  <c r="L371863" i="1"/>
  <c r="L371864" i="1"/>
  <c r="L371865" i="1"/>
  <c r="L371866" i="1"/>
  <c r="L371867" i="1"/>
  <c r="L371868" i="1"/>
  <c r="L371869" i="1"/>
  <c r="L371870" i="1"/>
  <c r="L371871" i="1"/>
  <c r="L371872" i="1"/>
  <c r="L371873" i="1"/>
  <c r="L371874" i="1"/>
  <c r="L371875" i="1"/>
  <c r="L371876" i="1"/>
  <c r="L371877" i="1"/>
  <c r="L371878" i="1"/>
  <c r="L371879" i="1"/>
  <c r="L371880" i="1"/>
  <c r="L371881" i="1"/>
  <c r="L371882" i="1"/>
  <c r="L371883" i="1"/>
  <c r="L371884" i="1"/>
  <c r="L371885" i="1"/>
  <c r="L371886" i="1"/>
  <c r="L371887" i="1"/>
  <c r="L371888" i="1"/>
  <c r="L371889" i="1"/>
  <c r="L371890" i="1"/>
  <c r="L371891" i="1"/>
  <c r="L371892" i="1"/>
  <c r="L371893" i="1"/>
  <c r="L371894" i="1"/>
  <c r="L371895" i="1"/>
  <c r="L371896" i="1"/>
  <c r="L371897" i="1"/>
  <c r="L371898" i="1"/>
  <c r="L371899" i="1"/>
  <c r="L371900" i="1"/>
  <c r="L371901" i="1"/>
  <c r="L371902" i="1"/>
  <c r="L371903" i="1"/>
  <c r="L371904" i="1"/>
  <c r="L371905" i="1"/>
  <c r="L371906" i="1"/>
  <c r="L371907" i="1"/>
  <c r="L371908" i="1"/>
  <c r="L371909" i="1"/>
  <c r="L371910" i="1"/>
  <c r="L371911" i="1"/>
  <c r="L371912" i="1"/>
  <c r="L371913" i="1"/>
  <c r="L371914" i="1"/>
  <c r="L371915" i="1"/>
  <c r="L371916" i="1"/>
  <c r="L371917" i="1"/>
  <c r="L371918" i="1"/>
  <c r="L371919" i="1"/>
  <c r="L371920" i="1"/>
  <c r="L371921" i="1"/>
  <c r="L371922" i="1"/>
  <c r="L371923" i="1"/>
  <c r="L371924" i="1"/>
  <c r="L371925" i="1"/>
  <c r="L371926" i="1"/>
  <c r="L371927" i="1"/>
  <c r="L371928" i="1"/>
  <c r="L371929" i="1"/>
  <c r="L371930" i="1"/>
  <c r="L371931" i="1"/>
  <c r="L371932" i="1"/>
  <c r="L371933" i="1"/>
  <c r="L371934" i="1"/>
  <c r="L371935" i="1"/>
  <c r="L371936" i="1"/>
  <c r="L371937" i="1"/>
  <c r="L371938" i="1"/>
  <c r="L371939" i="1"/>
  <c r="L371940" i="1"/>
  <c r="L371941" i="1"/>
  <c r="L371942" i="1"/>
  <c r="L371943" i="1"/>
  <c r="L371944" i="1"/>
  <c r="L371945" i="1"/>
  <c r="L371946" i="1"/>
  <c r="L371947" i="1"/>
  <c r="L371948" i="1"/>
  <c r="L371949" i="1"/>
  <c r="L371950" i="1"/>
  <c r="L371951" i="1"/>
  <c r="L371952" i="1"/>
  <c r="L371953" i="1"/>
  <c r="L371954" i="1"/>
  <c r="L371955" i="1"/>
  <c r="L371956" i="1"/>
  <c r="L371957" i="1"/>
  <c r="L371958" i="1"/>
  <c r="L371959" i="1"/>
  <c r="L371960" i="1"/>
  <c r="L371961" i="1"/>
  <c r="L371962" i="1"/>
  <c r="L371963" i="1"/>
  <c r="L371964" i="1"/>
  <c r="L371965" i="1"/>
  <c r="L371966" i="1"/>
  <c r="L371967" i="1"/>
  <c r="L371968" i="1"/>
  <c r="L371969" i="1"/>
  <c r="L371970" i="1"/>
  <c r="L371971" i="1"/>
  <c r="L371972" i="1"/>
  <c r="L371973" i="1"/>
  <c r="L371974" i="1"/>
  <c r="L371975" i="1"/>
  <c r="L371976" i="1"/>
  <c r="L371977" i="1"/>
  <c r="L371978" i="1"/>
  <c r="L371979" i="1"/>
  <c r="L371980" i="1"/>
  <c r="L371981" i="1"/>
  <c r="L371982" i="1"/>
  <c r="L371983" i="1"/>
  <c r="L371984" i="1"/>
  <c r="L371985" i="1"/>
  <c r="L371986" i="1"/>
  <c r="L371987" i="1"/>
  <c r="L371988" i="1"/>
  <c r="L371989" i="1"/>
  <c r="L371990" i="1"/>
  <c r="L371991" i="1"/>
  <c r="L371992" i="1"/>
  <c r="L371993" i="1"/>
  <c r="L371994" i="1"/>
  <c r="L371995" i="1"/>
  <c r="L371996" i="1"/>
  <c r="L371997" i="1"/>
  <c r="L371998" i="1"/>
  <c r="L371999" i="1"/>
  <c r="L372000" i="1"/>
  <c r="L372001" i="1"/>
  <c r="L372002" i="1"/>
  <c r="L372003" i="1"/>
  <c r="L372004" i="1"/>
  <c r="L372005" i="1"/>
  <c r="L372006" i="1"/>
  <c r="L372007" i="1"/>
  <c r="L372008" i="1"/>
  <c r="L372009" i="1"/>
  <c r="L372010" i="1"/>
  <c r="L372011" i="1"/>
  <c r="L372012" i="1"/>
  <c r="L372013" i="1"/>
  <c r="L372014" i="1"/>
  <c r="L372015" i="1"/>
  <c r="L372016" i="1"/>
  <c r="L372017" i="1"/>
  <c r="L372018" i="1"/>
  <c r="L372019" i="1"/>
  <c r="L372020" i="1"/>
  <c r="L372021" i="1"/>
  <c r="L372022" i="1"/>
  <c r="L372023" i="1"/>
  <c r="L372024" i="1"/>
  <c r="L372025" i="1"/>
  <c r="L372026" i="1"/>
  <c r="L372027" i="1"/>
  <c r="L372028" i="1"/>
  <c r="L372029" i="1"/>
  <c r="L372030" i="1"/>
  <c r="L372031" i="1"/>
  <c r="L372032" i="1"/>
  <c r="L372033" i="1"/>
  <c r="L372034" i="1"/>
  <c r="L372035" i="1"/>
  <c r="L372036" i="1"/>
  <c r="L372037" i="1"/>
  <c r="L372038" i="1"/>
  <c r="L372039" i="1"/>
  <c r="L372040" i="1"/>
  <c r="L372041" i="1"/>
  <c r="L372042" i="1"/>
  <c r="L372043" i="1"/>
  <c r="L372044" i="1"/>
  <c r="L372045" i="1"/>
  <c r="L372046" i="1"/>
  <c r="L372047" i="1"/>
  <c r="L372048" i="1"/>
  <c r="L372049" i="1"/>
  <c r="L372050" i="1"/>
  <c r="L372051" i="1"/>
  <c r="L372052" i="1"/>
  <c r="L372053" i="1"/>
  <c r="L372054" i="1"/>
  <c r="L372055" i="1"/>
  <c r="L372056" i="1"/>
  <c r="L372057" i="1"/>
  <c r="L372058" i="1"/>
  <c r="L372059" i="1"/>
  <c r="L372060" i="1"/>
  <c r="L372061" i="1"/>
  <c r="L372062" i="1"/>
  <c r="L372063" i="1"/>
  <c r="L372064" i="1"/>
  <c r="L372065" i="1"/>
  <c r="L372066" i="1"/>
  <c r="L372067" i="1"/>
  <c r="L372068" i="1"/>
  <c r="L372069" i="1"/>
  <c r="L372070" i="1"/>
  <c r="L372071" i="1"/>
  <c r="L372072" i="1"/>
  <c r="L372073" i="1"/>
  <c r="L372074" i="1"/>
  <c r="L372075" i="1"/>
  <c r="L372076" i="1"/>
  <c r="L372077" i="1"/>
  <c r="L372078" i="1"/>
  <c r="L372079" i="1"/>
  <c r="L372080" i="1"/>
  <c r="L372081" i="1"/>
  <c r="L372082" i="1"/>
  <c r="L372083" i="1"/>
  <c r="L372084" i="1"/>
  <c r="L372085" i="1"/>
  <c r="L372086" i="1"/>
  <c r="L372087" i="1"/>
  <c r="L372088" i="1"/>
  <c r="L372089" i="1"/>
  <c r="L372090" i="1"/>
  <c r="L372091" i="1"/>
  <c r="L372092" i="1"/>
  <c r="L372093" i="1"/>
  <c r="L372094" i="1"/>
  <c r="L372095" i="1"/>
  <c r="L372096" i="1"/>
  <c r="L372097" i="1"/>
  <c r="L372098" i="1"/>
  <c r="L372099" i="1"/>
  <c r="L372100" i="1"/>
  <c r="L372101" i="1"/>
  <c r="L372102" i="1"/>
  <c r="L372103" i="1"/>
  <c r="L372104" i="1"/>
  <c r="L372105" i="1"/>
  <c r="L372106" i="1"/>
  <c r="L372107" i="1"/>
  <c r="L372108" i="1"/>
  <c r="L372109" i="1"/>
  <c r="L372110" i="1"/>
  <c r="L372111" i="1"/>
  <c r="L372112" i="1"/>
  <c r="L372113" i="1"/>
  <c r="L372114" i="1"/>
  <c r="L372115" i="1"/>
  <c r="L372116" i="1"/>
  <c r="L372117" i="1"/>
  <c r="L372118" i="1"/>
  <c r="L372119" i="1"/>
  <c r="L372120" i="1"/>
  <c r="L372121" i="1"/>
  <c r="L372122" i="1"/>
  <c r="L372123" i="1"/>
  <c r="L372124" i="1"/>
  <c r="L372125" i="1"/>
  <c r="L372126" i="1"/>
  <c r="L372127" i="1"/>
  <c r="L372128" i="1"/>
  <c r="L372129" i="1"/>
  <c r="L372130" i="1"/>
  <c r="L372131" i="1"/>
  <c r="L372132" i="1"/>
  <c r="L372133" i="1"/>
  <c r="L372134" i="1"/>
  <c r="L372135" i="1"/>
  <c r="L372136" i="1"/>
  <c r="L372137" i="1"/>
  <c r="L372138" i="1"/>
  <c r="L372139" i="1"/>
  <c r="L372140" i="1"/>
  <c r="L372141" i="1"/>
  <c r="L372142" i="1"/>
  <c r="L372143" i="1"/>
  <c r="L372144" i="1"/>
  <c r="L372145" i="1"/>
  <c r="L372146" i="1"/>
  <c r="L372147" i="1"/>
  <c r="L372148" i="1"/>
  <c r="L372149" i="1"/>
  <c r="L372150" i="1"/>
  <c r="L372151" i="1"/>
  <c r="L372152" i="1"/>
  <c r="L372153" i="1"/>
  <c r="L372154" i="1"/>
  <c r="L372155" i="1"/>
  <c r="L372156" i="1"/>
  <c r="L372157" i="1"/>
  <c r="L372158" i="1"/>
  <c r="L372159" i="1"/>
  <c r="L372160" i="1"/>
  <c r="L372161" i="1"/>
  <c r="L372162" i="1"/>
  <c r="L372163" i="1"/>
  <c r="L372164" i="1"/>
  <c r="L372165" i="1"/>
  <c r="L372166" i="1"/>
  <c r="L372167" i="1"/>
  <c r="L372168" i="1"/>
  <c r="L372169" i="1"/>
  <c r="L372170" i="1"/>
  <c r="L372171" i="1"/>
  <c r="L372172" i="1"/>
  <c r="L372173" i="1"/>
  <c r="L372174" i="1"/>
  <c r="L372175" i="1"/>
  <c r="L372176" i="1"/>
  <c r="L372177" i="1"/>
  <c r="L372178" i="1"/>
  <c r="L372179" i="1"/>
  <c r="L372180" i="1"/>
  <c r="L372181" i="1"/>
  <c r="L372182" i="1"/>
  <c r="L372183" i="1"/>
  <c r="L372184" i="1"/>
  <c r="L372185" i="1"/>
  <c r="L372186" i="1"/>
  <c r="L372187" i="1"/>
  <c r="L372188" i="1"/>
  <c r="L372189" i="1"/>
  <c r="L372190" i="1"/>
  <c r="L372191" i="1"/>
  <c r="L372192" i="1"/>
  <c r="L372193" i="1"/>
  <c r="L372194" i="1"/>
  <c r="L372195" i="1"/>
  <c r="L372196" i="1"/>
  <c r="L372197" i="1"/>
  <c r="L372198" i="1"/>
  <c r="L372199" i="1"/>
  <c r="L372200" i="1"/>
  <c r="L372201" i="1"/>
  <c r="L372202" i="1"/>
  <c r="L372203" i="1"/>
  <c r="L372204" i="1"/>
  <c r="L372205" i="1"/>
  <c r="L372206" i="1"/>
  <c r="L372207" i="1"/>
  <c r="L372208" i="1"/>
  <c r="L372209" i="1"/>
  <c r="L372210" i="1"/>
  <c r="L372211" i="1"/>
  <c r="L372212" i="1"/>
  <c r="L372213" i="1"/>
  <c r="L372214" i="1"/>
  <c r="L372215" i="1"/>
  <c r="L372216" i="1"/>
  <c r="L372217" i="1"/>
  <c r="L372218" i="1"/>
  <c r="L372219" i="1"/>
  <c r="L372220" i="1"/>
  <c r="L372221" i="1"/>
  <c r="L372222" i="1"/>
  <c r="L372223" i="1"/>
  <c r="L372224" i="1"/>
  <c r="L372225" i="1"/>
  <c r="L372226" i="1"/>
  <c r="L372227" i="1"/>
  <c r="L372228" i="1"/>
  <c r="L372229" i="1"/>
  <c r="L372230" i="1"/>
  <c r="L372231" i="1"/>
  <c r="L372232" i="1"/>
  <c r="L372233" i="1"/>
  <c r="L372234" i="1"/>
  <c r="L372235" i="1"/>
  <c r="L372236" i="1"/>
  <c r="L372237" i="1"/>
  <c r="L372238" i="1"/>
  <c r="L372239" i="1"/>
  <c r="L372240" i="1"/>
  <c r="L372241" i="1"/>
  <c r="L372242" i="1"/>
  <c r="L372243" i="1"/>
  <c r="L372244" i="1"/>
  <c r="L372245" i="1"/>
  <c r="L372246" i="1"/>
  <c r="L372247" i="1"/>
  <c r="L372248" i="1"/>
  <c r="L372249" i="1"/>
  <c r="L372250" i="1"/>
  <c r="L372251" i="1"/>
  <c r="L372252" i="1"/>
  <c r="L372253" i="1"/>
  <c r="L372254" i="1"/>
  <c r="L372255" i="1"/>
  <c r="L372256" i="1"/>
  <c r="L372257" i="1"/>
  <c r="L372258" i="1"/>
  <c r="L372259" i="1"/>
  <c r="L372260" i="1"/>
  <c r="L372261" i="1"/>
  <c r="L372262" i="1"/>
  <c r="L372263" i="1"/>
  <c r="L372264" i="1"/>
  <c r="L372265" i="1"/>
  <c r="L372266" i="1"/>
  <c r="L372267" i="1"/>
  <c r="L372268" i="1"/>
  <c r="L372269" i="1"/>
  <c r="L372270" i="1"/>
  <c r="L372271" i="1"/>
  <c r="L372272" i="1"/>
  <c r="L372273" i="1"/>
  <c r="L372274" i="1"/>
  <c r="L372275" i="1"/>
  <c r="L372276" i="1"/>
  <c r="L372277" i="1"/>
  <c r="L372278" i="1"/>
  <c r="L372279" i="1"/>
  <c r="L372280" i="1"/>
  <c r="L372281" i="1"/>
  <c r="L372282" i="1"/>
  <c r="L372283" i="1"/>
  <c r="L372284" i="1"/>
  <c r="L372285" i="1"/>
  <c r="L372286" i="1"/>
  <c r="L372287" i="1"/>
  <c r="L372288" i="1"/>
  <c r="L372289" i="1"/>
  <c r="L372290" i="1"/>
  <c r="L372291" i="1"/>
  <c r="L372292" i="1"/>
  <c r="L372293" i="1"/>
  <c r="L372294" i="1"/>
  <c r="L372295" i="1"/>
  <c r="L372296" i="1"/>
  <c r="L372297" i="1"/>
  <c r="L372298" i="1"/>
  <c r="L372299" i="1"/>
  <c r="L372300" i="1"/>
  <c r="L372301" i="1"/>
  <c r="L372302" i="1"/>
  <c r="L372303" i="1"/>
  <c r="L372304" i="1"/>
  <c r="L372305" i="1"/>
  <c r="L372306" i="1"/>
  <c r="L372307" i="1"/>
  <c r="L372308" i="1"/>
  <c r="L372309" i="1"/>
  <c r="L372310" i="1"/>
  <c r="L372311" i="1"/>
  <c r="L372312" i="1"/>
  <c r="L372313" i="1"/>
  <c r="L372314" i="1"/>
  <c r="L372315" i="1"/>
  <c r="L372316" i="1"/>
  <c r="L372317" i="1"/>
  <c r="L372318" i="1"/>
  <c r="L372319" i="1"/>
  <c r="L372320" i="1"/>
  <c r="L372321" i="1"/>
  <c r="L372322" i="1"/>
  <c r="L372323" i="1"/>
  <c r="L372324" i="1"/>
  <c r="L372325" i="1"/>
  <c r="L372326" i="1"/>
  <c r="L372327" i="1"/>
  <c r="L372328" i="1"/>
  <c r="L372329" i="1"/>
  <c r="L372330" i="1"/>
  <c r="L372331" i="1"/>
  <c r="L372332" i="1"/>
  <c r="L372333" i="1"/>
  <c r="L372334" i="1"/>
  <c r="L372335" i="1"/>
  <c r="L372336" i="1"/>
  <c r="L372337" i="1"/>
  <c r="L372338" i="1"/>
  <c r="L372339" i="1"/>
  <c r="L372340" i="1"/>
  <c r="L372341" i="1"/>
  <c r="L372342" i="1"/>
  <c r="L372343" i="1"/>
  <c r="L372344" i="1"/>
  <c r="L372345" i="1"/>
  <c r="L372346" i="1"/>
  <c r="L372347" i="1"/>
  <c r="L372348" i="1"/>
  <c r="L372349" i="1"/>
  <c r="L372350" i="1"/>
  <c r="L372351" i="1"/>
  <c r="L372352" i="1"/>
  <c r="L372353" i="1"/>
  <c r="L372354" i="1"/>
  <c r="L372355" i="1"/>
  <c r="L372356" i="1"/>
  <c r="L372357" i="1"/>
  <c r="L372358" i="1"/>
  <c r="L372359" i="1"/>
  <c r="L372360" i="1"/>
  <c r="L372361" i="1"/>
  <c r="L372362" i="1"/>
  <c r="L372363" i="1"/>
  <c r="L372364" i="1"/>
  <c r="L372365" i="1"/>
  <c r="L372366" i="1"/>
  <c r="L372367" i="1"/>
  <c r="L372368" i="1"/>
  <c r="L372369" i="1"/>
  <c r="L372370" i="1"/>
  <c r="L372371" i="1"/>
  <c r="L372372" i="1"/>
  <c r="L372373" i="1"/>
  <c r="L372374" i="1"/>
  <c r="L372375" i="1"/>
  <c r="L372376" i="1"/>
  <c r="L372377" i="1"/>
  <c r="L372378" i="1"/>
  <c r="L372379" i="1"/>
  <c r="L372380" i="1"/>
  <c r="L372381" i="1"/>
  <c r="L372382" i="1"/>
  <c r="L372383" i="1"/>
  <c r="L372384" i="1"/>
  <c r="L372385" i="1"/>
  <c r="L372386" i="1"/>
  <c r="L372387" i="1"/>
  <c r="L372388" i="1"/>
  <c r="L372389" i="1"/>
  <c r="L372390" i="1"/>
  <c r="L372391" i="1"/>
  <c r="L372392" i="1"/>
  <c r="L372393" i="1"/>
  <c r="L372394" i="1"/>
  <c r="L372395" i="1"/>
  <c r="L372396" i="1"/>
  <c r="L372397" i="1"/>
  <c r="L372398" i="1"/>
  <c r="L372399" i="1"/>
  <c r="L372400" i="1"/>
  <c r="L372401" i="1"/>
  <c r="L372402" i="1"/>
  <c r="L372403" i="1"/>
  <c r="L372404" i="1"/>
  <c r="L372405" i="1"/>
  <c r="L372406" i="1"/>
  <c r="L372407" i="1"/>
  <c r="L372408" i="1"/>
  <c r="L372409" i="1"/>
  <c r="L372410" i="1"/>
  <c r="L372411" i="1"/>
  <c r="L372412" i="1"/>
  <c r="L372413" i="1"/>
  <c r="L372414" i="1"/>
  <c r="L372415" i="1"/>
  <c r="L372416" i="1"/>
  <c r="L372417" i="1"/>
  <c r="L372418" i="1"/>
  <c r="L372419" i="1"/>
  <c r="L372420" i="1"/>
  <c r="L372421" i="1"/>
  <c r="L372422" i="1"/>
  <c r="L372423" i="1"/>
  <c r="L372424" i="1"/>
  <c r="L372425" i="1"/>
  <c r="L372426" i="1"/>
  <c r="L372427" i="1"/>
  <c r="L372428" i="1"/>
  <c r="L372429" i="1"/>
  <c r="L372430" i="1"/>
  <c r="L372431" i="1"/>
  <c r="L372432" i="1"/>
  <c r="L372433" i="1"/>
  <c r="L372434" i="1"/>
  <c r="L372435" i="1"/>
  <c r="L372436" i="1"/>
  <c r="L372437" i="1"/>
  <c r="L372438" i="1"/>
  <c r="L372439" i="1"/>
  <c r="L372440" i="1"/>
  <c r="L372441" i="1"/>
  <c r="L372442" i="1"/>
  <c r="L372443" i="1"/>
  <c r="L372444" i="1"/>
  <c r="L372445" i="1"/>
  <c r="L372446" i="1"/>
  <c r="L372447" i="1"/>
  <c r="L372448" i="1"/>
  <c r="L372449" i="1"/>
  <c r="L372450" i="1"/>
  <c r="L372451" i="1"/>
  <c r="L372452" i="1"/>
  <c r="L372453" i="1"/>
  <c r="L372454" i="1"/>
  <c r="L372455" i="1"/>
  <c r="L372456" i="1"/>
  <c r="L372457" i="1"/>
  <c r="L372458" i="1"/>
  <c r="L372459" i="1"/>
  <c r="L372460" i="1"/>
  <c r="L372461" i="1"/>
  <c r="L372462" i="1"/>
  <c r="L372463" i="1"/>
  <c r="L372464" i="1"/>
  <c r="L372465" i="1"/>
  <c r="L372466" i="1"/>
  <c r="L372467" i="1"/>
  <c r="L372468" i="1"/>
  <c r="L372469" i="1"/>
  <c r="L372470" i="1"/>
  <c r="L372471" i="1"/>
  <c r="L372472" i="1"/>
  <c r="L372473" i="1"/>
  <c r="L372474" i="1"/>
  <c r="L372475" i="1"/>
  <c r="L372476" i="1"/>
  <c r="L372477" i="1"/>
  <c r="L372478" i="1"/>
  <c r="L372479" i="1"/>
  <c r="L372480" i="1"/>
  <c r="L372481" i="1"/>
  <c r="L372482" i="1"/>
  <c r="L372483" i="1"/>
  <c r="L372484" i="1"/>
  <c r="L372485" i="1"/>
  <c r="L372486" i="1"/>
  <c r="L372487" i="1"/>
  <c r="L372488" i="1"/>
  <c r="L372489" i="1"/>
  <c r="L372490" i="1"/>
  <c r="L372491" i="1"/>
  <c r="L372492" i="1"/>
  <c r="L372493" i="1"/>
  <c r="L372494" i="1"/>
  <c r="L372495" i="1"/>
  <c r="L372496" i="1"/>
  <c r="L372497" i="1"/>
  <c r="L372498" i="1"/>
  <c r="L372499" i="1"/>
  <c r="L372500" i="1"/>
  <c r="L372501" i="1"/>
  <c r="L372502" i="1"/>
  <c r="L372503" i="1"/>
  <c r="L372504" i="1"/>
  <c r="L372505" i="1"/>
  <c r="L372506" i="1"/>
  <c r="L372507" i="1"/>
  <c r="L372508" i="1"/>
  <c r="L372509" i="1"/>
  <c r="L372510" i="1"/>
  <c r="L372511" i="1"/>
  <c r="L372512" i="1"/>
  <c r="L372513" i="1"/>
  <c r="L372514" i="1"/>
  <c r="L372515" i="1"/>
  <c r="L372516" i="1"/>
  <c r="L372517" i="1"/>
  <c r="L372518" i="1"/>
  <c r="L372519" i="1"/>
  <c r="L372520" i="1"/>
  <c r="L372521" i="1"/>
  <c r="L372522" i="1"/>
  <c r="L372523" i="1"/>
  <c r="L372524" i="1"/>
  <c r="L372525" i="1"/>
  <c r="L372526" i="1"/>
  <c r="L372527" i="1"/>
  <c r="L372528" i="1"/>
  <c r="L372529" i="1"/>
  <c r="L372530" i="1"/>
  <c r="L372531" i="1"/>
  <c r="L372532" i="1"/>
  <c r="L372533" i="1"/>
  <c r="L372534" i="1"/>
  <c r="L372535" i="1"/>
  <c r="L372536" i="1"/>
  <c r="L372537" i="1"/>
  <c r="L372538" i="1"/>
  <c r="L372539" i="1"/>
  <c r="L372540" i="1"/>
  <c r="L372541" i="1"/>
  <c r="L372542" i="1"/>
  <c r="L372543" i="1"/>
  <c r="L372544" i="1"/>
  <c r="L372545" i="1"/>
  <c r="L372546" i="1"/>
  <c r="L372547" i="1"/>
  <c r="L372548" i="1"/>
  <c r="L372549" i="1"/>
  <c r="L372550" i="1"/>
  <c r="L372551" i="1"/>
  <c r="L372552" i="1"/>
  <c r="L372553" i="1"/>
  <c r="L372554" i="1"/>
  <c r="L372555" i="1"/>
  <c r="L372556" i="1"/>
  <c r="L372557" i="1"/>
  <c r="L372558" i="1"/>
  <c r="L372559" i="1"/>
  <c r="L372560" i="1"/>
  <c r="L372561" i="1"/>
  <c r="L372562" i="1"/>
  <c r="L372563" i="1"/>
  <c r="L372564" i="1"/>
  <c r="L372565" i="1"/>
  <c r="L372566" i="1"/>
  <c r="L372567" i="1"/>
  <c r="L372568" i="1"/>
  <c r="L372569" i="1"/>
  <c r="L372570" i="1"/>
  <c r="L372571" i="1"/>
  <c r="L372572" i="1"/>
  <c r="L372573" i="1"/>
  <c r="L372574" i="1"/>
  <c r="L372575" i="1"/>
  <c r="L372576" i="1"/>
  <c r="L372577" i="1"/>
  <c r="L372578" i="1"/>
  <c r="L372579" i="1"/>
  <c r="L372580" i="1"/>
  <c r="L372581" i="1"/>
  <c r="L372582" i="1"/>
  <c r="L372583" i="1"/>
  <c r="L372584" i="1"/>
  <c r="L372585" i="1"/>
  <c r="L372586" i="1"/>
  <c r="L372587" i="1"/>
  <c r="L372588" i="1"/>
  <c r="L372589" i="1"/>
  <c r="L372590" i="1"/>
  <c r="L372591" i="1"/>
  <c r="L372592" i="1"/>
  <c r="L372593" i="1"/>
  <c r="L372594" i="1"/>
  <c r="L372595" i="1"/>
  <c r="L372596" i="1"/>
  <c r="L372597" i="1"/>
  <c r="L372598" i="1"/>
  <c r="L372599" i="1"/>
  <c r="L372600" i="1"/>
  <c r="L372601" i="1"/>
  <c r="L372602" i="1"/>
  <c r="L372603" i="1"/>
  <c r="L372604" i="1"/>
  <c r="L372605" i="1"/>
  <c r="L372606" i="1"/>
  <c r="L372607" i="1"/>
  <c r="L372608" i="1"/>
  <c r="L372609" i="1"/>
  <c r="L372610" i="1"/>
  <c r="L372611" i="1"/>
  <c r="L372612" i="1"/>
  <c r="L372613" i="1"/>
  <c r="L372614" i="1"/>
  <c r="L372615" i="1"/>
  <c r="L372616" i="1"/>
  <c r="L372617" i="1"/>
  <c r="L372618" i="1"/>
  <c r="L372619" i="1"/>
  <c r="L372620" i="1"/>
  <c r="L372621" i="1"/>
  <c r="L372622" i="1"/>
  <c r="L372623" i="1"/>
  <c r="L372624" i="1"/>
  <c r="L372625" i="1"/>
  <c r="L372626" i="1"/>
  <c r="L372627" i="1"/>
  <c r="L372628" i="1"/>
  <c r="L372629" i="1"/>
  <c r="L372630" i="1"/>
  <c r="L372631" i="1"/>
  <c r="L372632" i="1"/>
  <c r="L372633" i="1"/>
  <c r="L372634" i="1"/>
  <c r="L372635" i="1"/>
  <c r="L372636" i="1"/>
  <c r="L372637" i="1"/>
  <c r="L372638" i="1"/>
  <c r="L372639" i="1"/>
  <c r="L372640" i="1"/>
  <c r="L372641" i="1"/>
  <c r="L372642" i="1"/>
  <c r="L372643" i="1"/>
  <c r="L372644" i="1"/>
  <c r="L372645" i="1"/>
  <c r="L372646" i="1"/>
  <c r="L372647" i="1"/>
  <c r="L372648" i="1"/>
  <c r="L372649" i="1"/>
  <c r="L372650" i="1"/>
  <c r="L372651" i="1"/>
  <c r="L372652" i="1"/>
  <c r="L372653" i="1"/>
  <c r="L372654" i="1"/>
  <c r="L372655" i="1"/>
  <c r="L372656" i="1"/>
  <c r="L372657" i="1"/>
  <c r="L372658" i="1"/>
  <c r="L372659" i="1"/>
  <c r="L372660" i="1"/>
  <c r="L372661" i="1"/>
  <c r="L372662" i="1"/>
  <c r="L372663" i="1"/>
  <c r="L372664" i="1"/>
  <c r="L372665" i="1"/>
  <c r="L372666" i="1"/>
  <c r="L372667" i="1"/>
  <c r="L372668" i="1"/>
  <c r="L372669" i="1"/>
  <c r="L372670" i="1"/>
  <c r="L372671" i="1"/>
  <c r="L372672" i="1"/>
  <c r="L372673" i="1"/>
  <c r="L372674" i="1"/>
  <c r="L372675" i="1"/>
  <c r="L372676" i="1"/>
  <c r="L372677" i="1"/>
  <c r="L372678" i="1"/>
  <c r="L372679" i="1"/>
  <c r="L372680" i="1"/>
  <c r="L372681" i="1"/>
  <c r="L372682" i="1"/>
  <c r="L372683" i="1"/>
  <c r="L372684" i="1"/>
  <c r="L372685" i="1"/>
  <c r="L372686" i="1"/>
  <c r="L372687" i="1"/>
  <c r="L372688" i="1"/>
  <c r="L372689" i="1"/>
  <c r="L372690" i="1"/>
  <c r="L372691" i="1"/>
  <c r="L372692" i="1"/>
  <c r="L372693" i="1"/>
  <c r="L372694" i="1"/>
  <c r="L372695" i="1"/>
  <c r="L372696" i="1"/>
  <c r="L372697" i="1"/>
  <c r="L372698" i="1"/>
  <c r="L372699" i="1"/>
  <c r="L372700" i="1"/>
  <c r="L372701" i="1"/>
  <c r="L372702" i="1"/>
  <c r="L372703" i="1"/>
  <c r="L372704" i="1"/>
  <c r="L372705" i="1"/>
  <c r="L372706" i="1"/>
  <c r="L372707" i="1"/>
  <c r="L372708" i="1"/>
  <c r="L372709" i="1"/>
  <c r="L372710" i="1"/>
  <c r="L372711" i="1"/>
  <c r="L372712" i="1"/>
  <c r="L372713" i="1"/>
  <c r="L372714" i="1"/>
  <c r="L372715" i="1"/>
  <c r="L372716" i="1"/>
  <c r="L372717" i="1"/>
  <c r="L372718" i="1"/>
  <c r="L372719" i="1"/>
  <c r="L372720" i="1"/>
  <c r="L372721" i="1"/>
  <c r="L372722" i="1"/>
  <c r="L372723" i="1"/>
  <c r="L372724" i="1"/>
  <c r="L372725" i="1"/>
  <c r="L372726" i="1"/>
  <c r="L372727" i="1"/>
  <c r="L372728" i="1"/>
  <c r="L372729" i="1"/>
  <c r="L372730" i="1"/>
  <c r="L372731" i="1"/>
  <c r="L372732" i="1"/>
  <c r="L372733" i="1"/>
  <c r="L372734" i="1"/>
  <c r="L372735" i="1"/>
  <c r="L372736" i="1"/>
  <c r="L372737" i="1"/>
  <c r="L372738" i="1"/>
  <c r="L372739" i="1"/>
  <c r="L372740" i="1"/>
  <c r="L372741" i="1"/>
  <c r="L372742" i="1"/>
  <c r="L372743" i="1"/>
  <c r="L372744" i="1"/>
  <c r="L372745" i="1"/>
  <c r="L372746" i="1"/>
  <c r="L372747" i="1"/>
  <c r="L372748" i="1"/>
  <c r="L372749" i="1"/>
  <c r="L372750" i="1"/>
  <c r="L372751" i="1"/>
  <c r="L372752" i="1"/>
  <c r="L372753" i="1"/>
  <c r="L372754" i="1"/>
  <c r="L372755" i="1"/>
  <c r="L372756" i="1"/>
  <c r="L372757" i="1"/>
  <c r="L372758" i="1"/>
  <c r="L372759" i="1"/>
  <c r="L372760" i="1"/>
  <c r="L372761" i="1"/>
  <c r="L372762" i="1"/>
  <c r="L372763" i="1"/>
  <c r="L372764" i="1"/>
  <c r="L372765" i="1"/>
  <c r="L372766" i="1"/>
  <c r="L372767" i="1"/>
  <c r="L372768" i="1"/>
  <c r="L372769" i="1"/>
  <c r="L372770" i="1"/>
  <c r="L372771" i="1"/>
  <c r="L372772" i="1"/>
  <c r="L372773" i="1"/>
  <c r="L372774" i="1"/>
  <c r="L372775" i="1"/>
  <c r="L372776" i="1"/>
  <c r="L372777" i="1"/>
  <c r="L372778" i="1"/>
  <c r="L372779" i="1"/>
  <c r="L372780" i="1"/>
  <c r="L372781" i="1"/>
  <c r="L372782" i="1"/>
  <c r="L372783" i="1"/>
  <c r="L372784" i="1"/>
  <c r="L372785" i="1"/>
  <c r="L372786" i="1"/>
  <c r="L372787" i="1"/>
  <c r="L372788" i="1"/>
  <c r="L372789" i="1"/>
  <c r="L372790" i="1"/>
  <c r="L372791" i="1"/>
  <c r="L372792" i="1"/>
  <c r="L372793" i="1"/>
  <c r="L372794" i="1"/>
  <c r="L372795" i="1"/>
  <c r="L372796" i="1"/>
  <c r="L372797" i="1"/>
  <c r="L372798" i="1"/>
  <c r="L372799" i="1"/>
  <c r="L372800" i="1"/>
  <c r="L372801" i="1"/>
  <c r="L372802" i="1"/>
  <c r="L372803" i="1"/>
  <c r="L372804" i="1"/>
  <c r="L372805" i="1"/>
  <c r="L372806" i="1"/>
  <c r="L372807" i="1"/>
  <c r="L372808" i="1"/>
  <c r="L372809" i="1"/>
  <c r="L372810" i="1"/>
  <c r="L372811" i="1"/>
  <c r="L372812" i="1"/>
  <c r="L372813" i="1"/>
  <c r="L372814" i="1"/>
  <c r="L372815" i="1"/>
  <c r="L372816" i="1"/>
  <c r="L372817" i="1"/>
  <c r="L372818" i="1"/>
  <c r="L372819" i="1"/>
  <c r="L372820" i="1"/>
  <c r="L372821" i="1"/>
  <c r="L372822" i="1"/>
  <c r="L372823" i="1"/>
  <c r="L372824" i="1"/>
  <c r="L372825" i="1"/>
  <c r="L372826" i="1"/>
  <c r="L372827" i="1"/>
  <c r="L372828" i="1"/>
  <c r="L372829" i="1"/>
  <c r="L372830" i="1"/>
  <c r="L372831" i="1"/>
  <c r="L372832" i="1"/>
  <c r="L372833" i="1"/>
  <c r="L372834" i="1"/>
  <c r="L372835" i="1"/>
  <c r="L372836" i="1"/>
  <c r="L372837" i="1"/>
  <c r="L372838" i="1"/>
  <c r="L372839" i="1"/>
  <c r="L372840" i="1"/>
  <c r="L372841" i="1"/>
  <c r="L372842" i="1"/>
  <c r="L372843" i="1"/>
  <c r="L372844" i="1"/>
  <c r="L372845" i="1"/>
  <c r="L372846" i="1"/>
  <c r="L372847" i="1"/>
  <c r="L372848" i="1"/>
  <c r="L372849" i="1"/>
  <c r="L372850" i="1"/>
  <c r="L372851" i="1"/>
  <c r="L372852" i="1"/>
  <c r="L372853" i="1"/>
  <c r="L372854" i="1"/>
  <c r="L372855" i="1"/>
  <c r="L372856" i="1"/>
  <c r="L372857" i="1"/>
  <c r="L372858" i="1"/>
  <c r="L372859" i="1"/>
  <c r="L372860" i="1"/>
  <c r="L372861" i="1"/>
  <c r="L372862" i="1"/>
  <c r="L372863" i="1"/>
  <c r="L372864" i="1"/>
  <c r="L372865" i="1"/>
  <c r="L372866" i="1"/>
  <c r="L372867" i="1"/>
  <c r="L372868" i="1"/>
  <c r="L372869" i="1"/>
  <c r="L372870" i="1"/>
  <c r="L372871" i="1"/>
  <c r="L372872" i="1"/>
  <c r="L372873" i="1"/>
  <c r="L372874" i="1"/>
  <c r="L372875" i="1"/>
  <c r="L372876" i="1"/>
  <c r="L372877" i="1"/>
  <c r="L372878" i="1"/>
  <c r="L372879" i="1"/>
  <c r="L372880" i="1"/>
  <c r="L372881" i="1"/>
  <c r="L372882" i="1"/>
  <c r="L372883" i="1"/>
  <c r="L372884" i="1"/>
  <c r="L372885" i="1"/>
  <c r="L372886" i="1"/>
  <c r="L372887" i="1"/>
  <c r="L372888" i="1"/>
  <c r="L372889" i="1"/>
  <c r="L372890" i="1"/>
  <c r="L372891" i="1"/>
  <c r="L372892" i="1"/>
  <c r="L372893" i="1"/>
  <c r="L372894" i="1"/>
  <c r="L372895" i="1"/>
  <c r="L372896" i="1"/>
  <c r="L372897" i="1"/>
  <c r="L372898" i="1"/>
  <c r="L372899" i="1"/>
  <c r="L372900" i="1"/>
  <c r="L372901" i="1"/>
  <c r="L372902" i="1"/>
  <c r="L372903" i="1"/>
  <c r="L372904" i="1"/>
  <c r="L372905" i="1"/>
  <c r="L372906" i="1"/>
  <c r="L372907" i="1"/>
  <c r="L372908" i="1"/>
  <c r="L372909" i="1"/>
  <c r="L372910" i="1"/>
  <c r="L372911" i="1"/>
  <c r="L372912" i="1"/>
  <c r="L372913" i="1"/>
  <c r="L372914" i="1"/>
  <c r="L372915" i="1"/>
  <c r="L372916" i="1"/>
  <c r="L372917" i="1"/>
  <c r="L372918" i="1"/>
  <c r="L372919" i="1"/>
  <c r="L372920" i="1"/>
  <c r="L372921" i="1"/>
  <c r="L372922" i="1"/>
  <c r="L372923" i="1"/>
  <c r="L372924" i="1"/>
  <c r="L372925" i="1"/>
  <c r="L372926" i="1"/>
  <c r="L372927" i="1"/>
  <c r="L372928" i="1"/>
  <c r="L372929" i="1"/>
  <c r="L372930" i="1"/>
  <c r="L372931" i="1"/>
  <c r="L372932" i="1"/>
  <c r="L372933" i="1"/>
  <c r="L372934" i="1"/>
  <c r="L372935" i="1"/>
  <c r="L372936" i="1"/>
  <c r="L372937" i="1"/>
  <c r="L372938" i="1"/>
  <c r="L372939" i="1"/>
  <c r="L372940" i="1"/>
  <c r="L372941" i="1"/>
  <c r="L372942" i="1"/>
  <c r="L372943" i="1"/>
  <c r="L372944" i="1"/>
  <c r="L372945" i="1"/>
  <c r="L372946" i="1"/>
  <c r="L372947" i="1"/>
  <c r="L372948" i="1"/>
  <c r="L372949" i="1"/>
  <c r="L372950" i="1"/>
  <c r="L372951" i="1"/>
  <c r="L372952" i="1"/>
  <c r="L372953" i="1"/>
  <c r="L372954" i="1"/>
  <c r="L372955" i="1"/>
  <c r="L372956" i="1"/>
  <c r="L372957" i="1"/>
  <c r="L372958" i="1"/>
  <c r="L372959" i="1"/>
  <c r="L372960" i="1"/>
  <c r="L372961" i="1"/>
  <c r="L372962" i="1"/>
  <c r="L372963" i="1"/>
  <c r="L372964" i="1"/>
  <c r="L372965" i="1"/>
  <c r="L372966" i="1"/>
  <c r="L372967" i="1"/>
  <c r="L372968" i="1"/>
  <c r="L372969" i="1"/>
  <c r="L372970" i="1"/>
  <c r="L372971" i="1"/>
  <c r="L372972" i="1"/>
  <c r="L372973" i="1"/>
  <c r="L372974" i="1"/>
  <c r="L372975" i="1"/>
  <c r="L372976" i="1"/>
  <c r="L372977" i="1"/>
  <c r="L372978" i="1"/>
  <c r="L372979" i="1"/>
  <c r="L372980" i="1"/>
  <c r="L372981" i="1"/>
  <c r="L372982" i="1"/>
  <c r="L372983" i="1"/>
  <c r="L372984" i="1"/>
  <c r="L372985" i="1"/>
  <c r="L372986" i="1"/>
  <c r="L372987" i="1"/>
  <c r="L372988" i="1"/>
  <c r="L372989" i="1"/>
  <c r="L372990" i="1"/>
  <c r="L372991" i="1"/>
  <c r="L372992" i="1"/>
  <c r="L372993" i="1"/>
  <c r="L372994" i="1"/>
  <c r="L372995" i="1"/>
  <c r="L372996" i="1"/>
  <c r="L372997" i="1"/>
  <c r="L372998" i="1"/>
  <c r="L372999" i="1"/>
  <c r="L373000" i="1"/>
  <c r="L373001" i="1"/>
  <c r="L373002" i="1"/>
  <c r="L373003" i="1"/>
  <c r="L373004" i="1"/>
  <c r="L373005" i="1"/>
  <c r="L373006" i="1"/>
  <c r="L373007" i="1"/>
  <c r="L373008" i="1"/>
  <c r="L373009" i="1"/>
  <c r="L373010" i="1"/>
  <c r="L373011" i="1"/>
  <c r="L373012" i="1"/>
  <c r="L373013" i="1"/>
  <c r="L373014" i="1"/>
  <c r="L373015" i="1"/>
  <c r="L373016" i="1"/>
  <c r="L373017" i="1"/>
  <c r="L373018" i="1"/>
  <c r="L373019" i="1"/>
  <c r="L373020" i="1"/>
  <c r="L373021" i="1"/>
  <c r="L373022" i="1"/>
  <c r="L373023" i="1"/>
  <c r="L373024" i="1"/>
  <c r="L373025" i="1"/>
  <c r="L373026" i="1"/>
  <c r="L373027" i="1"/>
  <c r="L373028" i="1"/>
  <c r="L373029" i="1"/>
  <c r="L373030" i="1"/>
  <c r="L373031" i="1"/>
  <c r="L373032" i="1"/>
  <c r="L373033" i="1"/>
  <c r="L373034" i="1"/>
  <c r="L373035" i="1"/>
  <c r="L373036" i="1"/>
  <c r="L373037" i="1"/>
  <c r="L373038" i="1"/>
  <c r="L373039" i="1"/>
  <c r="L373040" i="1"/>
  <c r="L373041" i="1"/>
  <c r="L373042" i="1"/>
  <c r="L373043" i="1"/>
  <c r="L373044" i="1"/>
  <c r="L373045" i="1"/>
  <c r="L373046" i="1"/>
  <c r="L373047" i="1"/>
  <c r="L373048" i="1"/>
  <c r="L373049" i="1"/>
  <c r="L373050" i="1"/>
  <c r="L373051" i="1"/>
  <c r="L373052" i="1"/>
  <c r="L373053" i="1"/>
  <c r="L373054" i="1"/>
  <c r="L373055" i="1"/>
  <c r="L373056" i="1"/>
  <c r="L373057" i="1"/>
  <c r="L373058" i="1"/>
  <c r="L373059" i="1"/>
  <c r="L373060" i="1"/>
  <c r="L373061" i="1"/>
  <c r="L373062" i="1"/>
  <c r="L373063" i="1"/>
  <c r="L373064" i="1"/>
  <c r="L373065" i="1"/>
  <c r="L373066" i="1"/>
  <c r="L373067" i="1"/>
  <c r="L373068" i="1"/>
  <c r="L373069" i="1"/>
  <c r="L373070" i="1"/>
  <c r="L373071" i="1"/>
  <c r="L373072" i="1"/>
  <c r="L373073" i="1"/>
  <c r="L373074" i="1"/>
  <c r="L373075" i="1"/>
  <c r="L373076" i="1"/>
  <c r="L373077" i="1"/>
  <c r="L373078" i="1"/>
  <c r="L373079" i="1"/>
  <c r="L373080" i="1"/>
  <c r="L373081" i="1"/>
  <c r="L373082" i="1"/>
  <c r="L373083" i="1"/>
  <c r="L373084" i="1"/>
  <c r="L373085" i="1"/>
  <c r="L373086" i="1"/>
  <c r="L373087" i="1"/>
  <c r="L373088" i="1"/>
  <c r="L373089" i="1"/>
  <c r="L373090" i="1"/>
  <c r="L373091" i="1"/>
  <c r="L373092" i="1"/>
  <c r="L373093" i="1"/>
  <c r="L373094" i="1"/>
  <c r="L373095" i="1"/>
  <c r="L373096" i="1"/>
  <c r="L373097" i="1"/>
  <c r="L373098" i="1"/>
  <c r="L373099" i="1"/>
  <c r="L373100" i="1"/>
  <c r="L373101" i="1"/>
  <c r="L373102" i="1"/>
  <c r="L373103" i="1"/>
  <c r="L373104" i="1"/>
  <c r="L373105" i="1"/>
  <c r="L373106" i="1"/>
  <c r="L373107" i="1"/>
  <c r="L373108" i="1"/>
  <c r="L373109" i="1"/>
  <c r="L373110" i="1"/>
  <c r="L373111" i="1"/>
  <c r="L373112" i="1"/>
  <c r="L373113" i="1"/>
  <c r="L373114" i="1"/>
  <c r="L373115" i="1"/>
  <c r="L373116" i="1"/>
  <c r="L373117" i="1"/>
  <c r="L373118" i="1"/>
  <c r="L373119" i="1"/>
  <c r="L373120" i="1"/>
  <c r="L373121" i="1"/>
  <c r="L373122" i="1"/>
  <c r="L373123" i="1"/>
  <c r="L373124" i="1"/>
  <c r="L373125" i="1"/>
  <c r="L373126" i="1"/>
  <c r="L373127" i="1"/>
  <c r="L373128" i="1"/>
  <c r="L373129" i="1"/>
  <c r="L373130" i="1"/>
  <c r="L373131" i="1"/>
  <c r="L373132" i="1"/>
  <c r="L373133" i="1"/>
  <c r="L373134" i="1"/>
  <c r="L373135" i="1"/>
  <c r="L373136" i="1"/>
  <c r="L373137" i="1"/>
  <c r="L373138" i="1"/>
  <c r="L373139" i="1"/>
  <c r="L373140" i="1"/>
  <c r="L373141" i="1"/>
  <c r="L373142" i="1"/>
  <c r="L373143" i="1"/>
  <c r="L373144" i="1"/>
  <c r="L373145" i="1"/>
  <c r="L373146" i="1"/>
  <c r="L373147" i="1"/>
  <c r="L373148" i="1"/>
  <c r="L373149" i="1"/>
  <c r="L373150" i="1"/>
  <c r="L373151" i="1"/>
  <c r="L373152" i="1"/>
  <c r="L373153" i="1"/>
  <c r="L373154" i="1"/>
  <c r="L373155" i="1"/>
  <c r="L373156" i="1"/>
  <c r="L373157" i="1"/>
  <c r="L373158" i="1"/>
  <c r="L373159" i="1"/>
  <c r="L373160" i="1"/>
  <c r="L373161" i="1"/>
  <c r="L373162" i="1"/>
  <c r="L373163" i="1"/>
  <c r="L373164" i="1"/>
  <c r="L373165" i="1"/>
  <c r="L373166" i="1"/>
  <c r="L373167" i="1"/>
  <c r="L373168" i="1"/>
  <c r="L373169" i="1"/>
  <c r="L373170" i="1"/>
  <c r="L373171" i="1"/>
  <c r="L373172" i="1"/>
  <c r="L373173" i="1"/>
  <c r="L373174" i="1"/>
  <c r="L373175" i="1"/>
  <c r="L373176" i="1"/>
  <c r="L373177" i="1"/>
  <c r="L373178" i="1"/>
  <c r="L373179" i="1"/>
  <c r="L373180" i="1"/>
  <c r="L373181" i="1"/>
  <c r="L373182" i="1"/>
  <c r="L373183" i="1"/>
  <c r="L373184" i="1"/>
  <c r="L373185" i="1"/>
  <c r="L373186" i="1"/>
  <c r="L373187" i="1"/>
  <c r="L373188" i="1"/>
  <c r="L373189" i="1"/>
  <c r="L373190" i="1"/>
  <c r="L373191" i="1"/>
  <c r="L373192" i="1"/>
  <c r="L373193" i="1"/>
  <c r="L373194" i="1"/>
  <c r="L373195" i="1"/>
  <c r="L373196" i="1"/>
  <c r="L373197" i="1"/>
  <c r="L373198" i="1"/>
  <c r="L373199" i="1"/>
  <c r="L373200" i="1"/>
  <c r="L373201" i="1"/>
  <c r="L373202" i="1"/>
  <c r="L373203" i="1"/>
  <c r="L373204" i="1"/>
  <c r="L373205" i="1"/>
  <c r="L373206" i="1"/>
  <c r="L373207" i="1"/>
  <c r="L373208" i="1"/>
  <c r="L373209" i="1"/>
  <c r="L373210" i="1"/>
  <c r="L373211" i="1"/>
  <c r="L373212" i="1"/>
  <c r="L373213" i="1"/>
  <c r="L373214" i="1"/>
  <c r="L373215" i="1"/>
  <c r="L373216" i="1"/>
  <c r="L373217" i="1"/>
  <c r="L373218" i="1"/>
  <c r="L373219" i="1"/>
  <c r="L373220" i="1"/>
  <c r="L373221" i="1"/>
  <c r="L373222" i="1"/>
  <c r="L373223" i="1"/>
  <c r="L373224" i="1"/>
  <c r="L373225" i="1"/>
  <c r="L373226" i="1"/>
  <c r="L373227" i="1"/>
  <c r="L373228" i="1"/>
  <c r="L373229" i="1"/>
  <c r="L373230" i="1"/>
  <c r="L373231" i="1"/>
  <c r="L373232" i="1"/>
  <c r="L373233" i="1"/>
  <c r="L373234" i="1"/>
  <c r="L373235" i="1"/>
  <c r="L373236" i="1"/>
  <c r="L373237" i="1"/>
  <c r="L373238" i="1"/>
  <c r="L373239" i="1"/>
  <c r="L373240" i="1"/>
  <c r="L373241" i="1"/>
  <c r="L373242" i="1"/>
  <c r="L373243" i="1"/>
  <c r="L373244" i="1"/>
  <c r="L373245" i="1"/>
  <c r="L373246" i="1"/>
  <c r="L373247" i="1"/>
  <c r="L373248" i="1"/>
  <c r="L373249" i="1"/>
  <c r="L373250" i="1"/>
  <c r="L373251" i="1"/>
  <c r="L373252" i="1"/>
  <c r="L373253" i="1"/>
  <c r="L373254" i="1"/>
  <c r="L373255" i="1"/>
  <c r="L373256" i="1"/>
  <c r="L373257" i="1"/>
  <c r="L373258" i="1"/>
  <c r="L373259" i="1"/>
  <c r="L373260" i="1"/>
  <c r="L373261" i="1"/>
  <c r="L373262" i="1"/>
  <c r="L373263" i="1"/>
  <c r="L373264" i="1"/>
  <c r="L373265" i="1"/>
  <c r="L373266" i="1"/>
  <c r="L373267" i="1"/>
  <c r="L373268" i="1"/>
  <c r="L373269" i="1"/>
  <c r="L373270" i="1"/>
  <c r="L373271" i="1"/>
  <c r="L373272" i="1"/>
  <c r="L373273" i="1"/>
  <c r="L373274" i="1"/>
  <c r="L373275" i="1"/>
  <c r="L373276" i="1"/>
  <c r="L373277" i="1"/>
  <c r="L373278" i="1"/>
  <c r="L373279" i="1"/>
  <c r="L373280" i="1"/>
  <c r="L373281" i="1"/>
  <c r="L373282" i="1"/>
  <c r="L373283" i="1"/>
  <c r="L373284" i="1"/>
  <c r="L373285" i="1"/>
  <c r="L373286" i="1"/>
  <c r="L373287" i="1"/>
  <c r="L373288" i="1"/>
  <c r="L373289" i="1"/>
  <c r="L373290" i="1"/>
  <c r="L373291" i="1"/>
  <c r="L373292" i="1"/>
  <c r="L373293" i="1"/>
  <c r="L373294" i="1"/>
  <c r="L373295" i="1"/>
  <c r="L373296" i="1"/>
  <c r="L373297" i="1"/>
  <c r="L373298" i="1"/>
  <c r="L373299" i="1"/>
  <c r="L373300" i="1"/>
  <c r="L373301" i="1"/>
  <c r="L373302" i="1"/>
  <c r="L373303" i="1"/>
  <c r="L373304" i="1"/>
  <c r="L373305" i="1"/>
  <c r="L373306" i="1"/>
  <c r="L373307" i="1"/>
  <c r="L373308" i="1"/>
  <c r="L373309" i="1"/>
  <c r="L373310" i="1"/>
  <c r="L373311" i="1"/>
  <c r="L373312" i="1"/>
  <c r="L373313" i="1"/>
  <c r="L373314" i="1"/>
  <c r="L373315" i="1"/>
  <c r="L373316" i="1"/>
  <c r="L373317" i="1"/>
  <c r="L373318" i="1"/>
  <c r="L373319" i="1"/>
  <c r="L373320" i="1"/>
  <c r="L373321" i="1"/>
  <c r="L373322" i="1"/>
  <c r="L373323" i="1"/>
  <c r="L373324" i="1"/>
  <c r="L373325" i="1"/>
  <c r="L373326" i="1"/>
  <c r="L373327" i="1"/>
  <c r="L373328" i="1"/>
  <c r="L373329" i="1"/>
  <c r="L373330" i="1"/>
  <c r="L373331" i="1"/>
  <c r="L373332" i="1"/>
  <c r="L373333" i="1"/>
  <c r="L373334" i="1"/>
  <c r="L373335" i="1"/>
  <c r="L373336" i="1"/>
  <c r="L373337" i="1"/>
  <c r="L373338" i="1"/>
  <c r="L373339" i="1"/>
  <c r="L373340" i="1"/>
  <c r="L373341" i="1"/>
  <c r="L373342" i="1"/>
  <c r="L373343" i="1"/>
  <c r="L373344" i="1"/>
  <c r="L373345" i="1"/>
  <c r="L373346" i="1"/>
  <c r="L373347" i="1"/>
  <c r="L373348" i="1"/>
  <c r="L373349" i="1"/>
  <c r="L373350" i="1"/>
  <c r="L373351" i="1"/>
  <c r="L373352" i="1"/>
  <c r="L373353" i="1"/>
  <c r="L373354" i="1"/>
  <c r="L373355" i="1"/>
  <c r="L373356" i="1"/>
  <c r="L373357" i="1"/>
  <c r="L373358" i="1"/>
  <c r="L373359" i="1"/>
  <c r="L373360" i="1"/>
  <c r="L373361" i="1"/>
  <c r="L373362" i="1"/>
  <c r="L373363" i="1"/>
  <c r="L373364" i="1"/>
  <c r="L373365" i="1"/>
  <c r="L373366" i="1"/>
  <c r="L373367" i="1"/>
  <c r="L373368" i="1"/>
  <c r="L373369" i="1"/>
  <c r="L373370" i="1"/>
  <c r="L373371" i="1"/>
  <c r="L373372" i="1"/>
  <c r="L373373" i="1"/>
  <c r="L373374" i="1"/>
  <c r="L373375" i="1"/>
  <c r="L373376" i="1"/>
  <c r="L373377" i="1"/>
  <c r="L373378" i="1"/>
  <c r="L373379" i="1"/>
  <c r="L373380" i="1"/>
  <c r="L373381" i="1"/>
  <c r="L373382" i="1"/>
  <c r="L373383" i="1"/>
  <c r="L373384" i="1"/>
  <c r="L373385" i="1"/>
  <c r="L373386" i="1"/>
  <c r="L373387" i="1"/>
  <c r="L373388" i="1"/>
  <c r="L373389" i="1"/>
  <c r="L373390" i="1"/>
  <c r="L373391" i="1"/>
  <c r="L373392" i="1"/>
  <c r="L373393" i="1"/>
  <c r="L373394" i="1"/>
  <c r="L373395" i="1"/>
  <c r="L373396" i="1"/>
  <c r="L373397" i="1"/>
  <c r="L373398" i="1"/>
  <c r="L373399" i="1"/>
  <c r="L373400" i="1"/>
  <c r="L373401" i="1"/>
  <c r="L373402" i="1"/>
  <c r="L373403" i="1"/>
  <c r="L373404" i="1"/>
  <c r="L373405" i="1"/>
  <c r="L373406" i="1"/>
  <c r="L373407" i="1"/>
  <c r="L373408" i="1"/>
  <c r="L373409" i="1"/>
  <c r="L373410" i="1"/>
  <c r="L373411" i="1"/>
  <c r="L373412" i="1"/>
  <c r="L373413" i="1"/>
  <c r="L373414" i="1"/>
  <c r="L373415" i="1"/>
  <c r="L373416" i="1"/>
  <c r="L373417" i="1"/>
  <c r="L373418" i="1"/>
  <c r="L373419" i="1"/>
  <c r="L373420" i="1"/>
  <c r="L373421" i="1"/>
  <c r="L373422" i="1"/>
  <c r="L373423" i="1"/>
  <c r="L373424" i="1"/>
  <c r="L373425" i="1"/>
  <c r="L373426" i="1"/>
  <c r="L373427" i="1"/>
  <c r="L373428" i="1"/>
  <c r="L373429" i="1"/>
  <c r="L373430" i="1"/>
  <c r="L373431" i="1"/>
  <c r="L373432" i="1"/>
  <c r="L373433" i="1"/>
  <c r="L373434" i="1"/>
  <c r="L373435" i="1"/>
  <c r="L373436" i="1"/>
  <c r="L373437" i="1"/>
  <c r="L373438" i="1"/>
  <c r="L373439" i="1"/>
  <c r="L373440" i="1"/>
  <c r="L373441" i="1"/>
  <c r="L373442" i="1"/>
  <c r="L373443" i="1"/>
  <c r="L373444" i="1"/>
  <c r="L373445" i="1"/>
  <c r="L373446" i="1"/>
  <c r="L373447" i="1"/>
  <c r="L373448" i="1"/>
  <c r="L373449" i="1"/>
  <c r="L373450" i="1"/>
  <c r="L373451" i="1"/>
  <c r="L373452" i="1"/>
  <c r="L373453" i="1"/>
  <c r="L373454" i="1"/>
  <c r="L373455" i="1"/>
  <c r="L373456" i="1"/>
  <c r="L373457" i="1"/>
  <c r="L373458" i="1"/>
  <c r="L373459" i="1"/>
  <c r="L373460" i="1"/>
  <c r="L373461" i="1"/>
  <c r="L373462" i="1"/>
  <c r="L373463" i="1"/>
  <c r="L373464" i="1"/>
  <c r="L373465" i="1"/>
  <c r="L373466" i="1"/>
  <c r="L373467" i="1"/>
  <c r="L373468" i="1"/>
  <c r="L373469" i="1"/>
  <c r="L373470" i="1"/>
  <c r="L373471" i="1"/>
  <c r="L373472" i="1"/>
  <c r="L373473" i="1"/>
  <c r="L373474" i="1"/>
  <c r="L373475" i="1"/>
  <c r="L373476" i="1"/>
  <c r="L373477" i="1"/>
  <c r="L373478" i="1"/>
  <c r="L373479" i="1"/>
  <c r="L373480" i="1"/>
  <c r="L373481" i="1"/>
  <c r="L373482" i="1"/>
  <c r="L373483" i="1"/>
  <c r="L373484" i="1"/>
  <c r="L373485" i="1"/>
  <c r="L373486" i="1"/>
  <c r="L373487" i="1"/>
  <c r="L373488" i="1"/>
  <c r="L373489" i="1"/>
  <c r="L373490" i="1"/>
  <c r="L373491" i="1"/>
  <c r="L373492" i="1"/>
  <c r="L373493" i="1"/>
  <c r="L373494" i="1"/>
  <c r="L373495" i="1"/>
  <c r="L373496" i="1"/>
  <c r="L373497" i="1"/>
  <c r="L373498" i="1"/>
  <c r="L373499" i="1"/>
  <c r="L373500" i="1"/>
  <c r="L373501" i="1"/>
  <c r="L373502" i="1"/>
  <c r="L373503" i="1"/>
  <c r="L373504" i="1"/>
  <c r="L373505" i="1"/>
  <c r="L373506" i="1"/>
  <c r="L373507" i="1"/>
  <c r="L373508" i="1"/>
  <c r="L373509" i="1"/>
  <c r="L373510" i="1"/>
  <c r="L373511" i="1"/>
  <c r="L373512" i="1"/>
  <c r="L373513" i="1"/>
  <c r="L373514" i="1"/>
  <c r="L373515" i="1"/>
  <c r="L373516" i="1"/>
  <c r="L373517" i="1"/>
  <c r="L373518" i="1"/>
  <c r="L373519" i="1"/>
  <c r="L373520" i="1"/>
  <c r="L373521" i="1"/>
  <c r="L373522" i="1"/>
  <c r="L373523" i="1"/>
  <c r="L373524" i="1"/>
  <c r="L373525" i="1"/>
  <c r="L373526" i="1"/>
  <c r="L373527" i="1"/>
  <c r="L373528" i="1"/>
  <c r="L373529" i="1"/>
  <c r="L373530" i="1"/>
  <c r="L373531" i="1"/>
  <c r="L373532" i="1"/>
  <c r="L373533" i="1"/>
  <c r="L373534" i="1"/>
  <c r="L373535" i="1"/>
  <c r="L373536" i="1"/>
  <c r="L373537" i="1"/>
  <c r="L373538" i="1"/>
  <c r="L373539" i="1"/>
  <c r="L373540" i="1"/>
  <c r="L373541" i="1"/>
  <c r="L373542" i="1"/>
  <c r="L373543" i="1"/>
  <c r="L373544" i="1"/>
  <c r="L373545" i="1"/>
  <c r="L373546" i="1"/>
  <c r="L373547" i="1"/>
  <c r="L373548" i="1"/>
  <c r="L373549" i="1"/>
  <c r="L373550" i="1"/>
  <c r="L373551" i="1"/>
  <c r="L373552" i="1"/>
  <c r="L373553" i="1"/>
  <c r="L373554" i="1"/>
  <c r="L373555" i="1"/>
  <c r="L373556" i="1"/>
  <c r="L373557" i="1"/>
  <c r="L373558" i="1"/>
  <c r="L373559" i="1"/>
  <c r="L373560" i="1"/>
  <c r="L373561" i="1"/>
  <c r="L373562" i="1"/>
  <c r="L373563" i="1"/>
  <c r="L373564" i="1"/>
  <c r="L373565" i="1"/>
  <c r="L373566" i="1"/>
  <c r="L373567" i="1"/>
  <c r="L373568" i="1"/>
  <c r="L373569" i="1"/>
  <c r="L373570" i="1"/>
  <c r="L373571" i="1"/>
  <c r="L373572" i="1"/>
  <c r="L373573" i="1"/>
  <c r="L373574" i="1"/>
  <c r="L373575" i="1"/>
  <c r="L373576" i="1"/>
  <c r="L373577" i="1"/>
  <c r="L373578" i="1"/>
  <c r="L373579" i="1"/>
  <c r="L373580" i="1"/>
  <c r="L373581" i="1"/>
  <c r="L373582" i="1"/>
  <c r="L373583" i="1"/>
  <c r="L373584" i="1"/>
  <c r="L373585" i="1"/>
  <c r="L373586" i="1"/>
  <c r="L373587" i="1"/>
  <c r="L373588" i="1"/>
  <c r="L373589" i="1"/>
  <c r="L373590" i="1"/>
  <c r="L373591" i="1"/>
  <c r="L373592" i="1"/>
  <c r="L373593" i="1"/>
  <c r="L373594" i="1"/>
  <c r="L373595" i="1"/>
  <c r="L373596" i="1"/>
  <c r="L373597" i="1"/>
  <c r="L373598" i="1"/>
  <c r="L373599" i="1"/>
  <c r="L373600" i="1"/>
  <c r="L373601" i="1"/>
  <c r="L373602" i="1"/>
  <c r="L373603" i="1"/>
  <c r="L373604" i="1"/>
  <c r="L373605" i="1"/>
  <c r="L373606" i="1"/>
  <c r="L373607" i="1"/>
  <c r="L373608" i="1"/>
  <c r="L373609" i="1"/>
  <c r="L373610" i="1"/>
  <c r="L373611" i="1"/>
  <c r="L373612" i="1"/>
  <c r="L373613" i="1"/>
  <c r="L373614" i="1"/>
  <c r="L373615" i="1"/>
  <c r="L373616" i="1"/>
  <c r="L373617" i="1"/>
  <c r="L373618" i="1"/>
  <c r="L373619" i="1"/>
  <c r="L373620" i="1"/>
  <c r="L373621" i="1"/>
  <c r="L373622" i="1"/>
  <c r="L373623" i="1"/>
  <c r="L373624" i="1"/>
  <c r="L373625" i="1"/>
  <c r="L373626" i="1"/>
  <c r="L373627" i="1"/>
  <c r="L373628" i="1"/>
  <c r="L373629" i="1"/>
  <c r="L373630" i="1"/>
  <c r="L373631" i="1"/>
  <c r="L373632" i="1"/>
  <c r="L373633" i="1"/>
  <c r="L373634" i="1"/>
  <c r="L373635" i="1"/>
  <c r="L373636" i="1"/>
  <c r="L373637" i="1"/>
  <c r="L373638" i="1"/>
  <c r="L373639" i="1"/>
  <c r="L373640" i="1"/>
  <c r="L373641" i="1"/>
  <c r="L373642" i="1"/>
  <c r="L373643" i="1"/>
  <c r="L373644" i="1"/>
  <c r="L373645" i="1"/>
  <c r="L373646" i="1"/>
  <c r="L373647" i="1"/>
  <c r="L373648" i="1"/>
  <c r="L373649" i="1"/>
  <c r="L373650" i="1"/>
  <c r="L373651" i="1"/>
  <c r="L373652" i="1"/>
  <c r="L373653" i="1"/>
  <c r="L373654" i="1"/>
  <c r="L373655" i="1"/>
  <c r="L373656" i="1"/>
  <c r="L373657" i="1"/>
  <c r="L373658" i="1"/>
  <c r="L373659" i="1"/>
  <c r="L373660" i="1"/>
  <c r="L373661" i="1"/>
  <c r="L373662" i="1"/>
  <c r="L373663" i="1"/>
  <c r="L373664" i="1"/>
  <c r="L373665" i="1"/>
  <c r="L373666" i="1"/>
  <c r="L373667" i="1"/>
  <c r="L373668" i="1"/>
  <c r="L373669" i="1"/>
  <c r="L373670" i="1"/>
  <c r="L373671" i="1"/>
  <c r="L373672" i="1"/>
  <c r="L373673" i="1"/>
  <c r="L373674" i="1"/>
  <c r="L373675" i="1"/>
  <c r="L373676" i="1"/>
  <c r="L373677" i="1"/>
  <c r="L373678" i="1"/>
  <c r="L373679" i="1"/>
  <c r="L373680" i="1"/>
  <c r="L373681" i="1"/>
  <c r="L373682" i="1"/>
  <c r="L373683" i="1"/>
  <c r="L373684" i="1"/>
  <c r="L373685" i="1"/>
  <c r="L373686" i="1"/>
  <c r="L373687" i="1"/>
  <c r="L373688" i="1"/>
  <c r="L373689" i="1"/>
  <c r="L373690" i="1"/>
  <c r="L373691" i="1"/>
  <c r="L373692" i="1"/>
  <c r="L373693" i="1"/>
  <c r="L373694" i="1"/>
  <c r="L373695" i="1"/>
  <c r="L373696" i="1"/>
  <c r="L373697" i="1"/>
  <c r="L373698" i="1"/>
  <c r="L373699" i="1"/>
  <c r="L373700" i="1"/>
  <c r="L373701" i="1"/>
  <c r="L373702" i="1"/>
  <c r="L373703" i="1"/>
  <c r="L373704" i="1"/>
  <c r="L373705" i="1"/>
  <c r="L373706" i="1"/>
  <c r="L373707" i="1"/>
  <c r="L373708" i="1"/>
  <c r="L373709" i="1"/>
  <c r="L373710" i="1"/>
  <c r="L373711" i="1"/>
  <c r="L373712" i="1"/>
  <c r="L373713" i="1"/>
  <c r="L373714" i="1"/>
  <c r="L373715" i="1"/>
  <c r="L373716" i="1"/>
  <c r="L373717" i="1"/>
  <c r="L373718" i="1"/>
  <c r="L373719" i="1"/>
  <c r="L373720" i="1"/>
  <c r="L373721" i="1"/>
  <c r="L373722" i="1"/>
  <c r="L373723" i="1"/>
  <c r="L373724" i="1"/>
  <c r="L373725" i="1"/>
  <c r="L373726" i="1"/>
  <c r="L373727" i="1"/>
  <c r="L373728" i="1"/>
  <c r="L373729" i="1"/>
  <c r="L373730" i="1"/>
  <c r="L373731" i="1"/>
  <c r="L373732" i="1"/>
  <c r="L373733" i="1"/>
  <c r="L373734" i="1"/>
  <c r="L373735" i="1"/>
  <c r="L373736" i="1"/>
  <c r="L373737" i="1"/>
  <c r="L373738" i="1"/>
  <c r="L373739" i="1"/>
  <c r="L373740" i="1"/>
  <c r="L373741" i="1"/>
  <c r="L373742" i="1"/>
  <c r="L373743" i="1"/>
  <c r="L373744" i="1"/>
  <c r="L373745" i="1"/>
  <c r="L373746" i="1"/>
  <c r="L373747" i="1"/>
  <c r="L373748" i="1"/>
  <c r="L373749" i="1"/>
  <c r="L373750" i="1"/>
  <c r="L373751" i="1"/>
  <c r="L373752" i="1"/>
  <c r="L373753" i="1"/>
  <c r="L373754" i="1"/>
  <c r="L373755" i="1"/>
  <c r="L373756" i="1"/>
  <c r="L373757" i="1"/>
  <c r="L373758" i="1"/>
  <c r="L373759" i="1"/>
  <c r="L373760" i="1"/>
  <c r="L373761" i="1"/>
  <c r="L373762" i="1"/>
  <c r="L373763" i="1"/>
  <c r="L373764" i="1"/>
  <c r="L373765" i="1"/>
  <c r="L373766" i="1"/>
  <c r="L373767" i="1"/>
  <c r="L373768" i="1"/>
  <c r="L373769" i="1"/>
  <c r="L373770" i="1"/>
  <c r="L373771" i="1"/>
  <c r="L373772" i="1"/>
  <c r="L373773" i="1"/>
  <c r="L373774" i="1"/>
  <c r="L373775" i="1"/>
  <c r="L373776" i="1"/>
  <c r="L373777" i="1"/>
  <c r="L373778" i="1"/>
  <c r="L373779" i="1"/>
  <c r="L373780" i="1"/>
  <c r="L373781" i="1"/>
  <c r="L373782" i="1"/>
  <c r="L373783" i="1"/>
  <c r="L373784" i="1"/>
  <c r="L373785" i="1"/>
  <c r="L373786" i="1"/>
  <c r="L373787" i="1"/>
  <c r="L373788" i="1"/>
  <c r="L373789" i="1"/>
  <c r="L373790" i="1"/>
  <c r="L373791" i="1"/>
  <c r="L373792" i="1"/>
  <c r="L373793" i="1"/>
  <c r="L373794" i="1"/>
  <c r="L373795" i="1"/>
  <c r="L373796" i="1"/>
  <c r="L373797" i="1"/>
  <c r="L373798" i="1"/>
  <c r="L373799" i="1"/>
  <c r="L373800" i="1"/>
  <c r="L373801" i="1"/>
  <c r="L373802" i="1"/>
  <c r="L373803" i="1"/>
  <c r="L373804" i="1"/>
  <c r="L373805" i="1"/>
  <c r="L373806" i="1"/>
  <c r="L373807" i="1"/>
  <c r="L373808" i="1"/>
  <c r="L373809" i="1"/>
  <c r="L373810" i="1"/>
  <c r="L373811" i="1"/>
  <c r="L373812" i="1"/>
  <c r="L373813" i="1"/>
  <c r="L373814" i="1"/>
  <c r="L373815" i="1"/>
  <c r="L373816" i="1"/>
  <c r="L373817" i="1"/>
  <c r="L373818" i="1"/>
  <c r="L373819" i="1"/>
  <c r="L373820" i="1"/>
  <c r="L373821" i="1"/>
  <c r="L373822" i="1"/>
  <c r="L373823" i="1"/>
  <c r="L373824" i="1"/>
  <c r="L373825" i="1"/>
  <c r="L373826" i="1"/>
  <c r="L373827" i="1"/>
  <c r="L373828" i="1"/>
  <c r="L373829" i="1"/>
  <c r="L373830" i="1"/>
  <c r="L373831" i="1"/>
  <c r="L373832" i="1"/>
  <c r="L373833" i="1"/>
  <c r="L373834" i="1"/>
  <c r="L373835" i="1"/>
  <c r="L373836" i="1"/>
  <c r="L373837" i="1"/>
  <c r="L373838" i="1"/>
  <c r="L373839" i="1"/>
  <c r="L373840" i="1"/>
  <c r="L373841" i="1"/>
  <c r="L373842" i="1"/>
  <c r="L373843" i="1"/>
  <c r="L373844" i="1"/>
  <c r="L373845" i="1"/>
  <c r="L373846" i="1"/>
  <c r="L373847" i="1"/>
  <c r="L373848" i="1"/>
  <c r="L373849" i="1"/>
  <c r="L373850" i="1"/>
  <c r="L373851" i="1"/>
  <c r="L373852" i="1"/>
  <c r="L373853" i="1"/>
  <c r="L373854" i="1"/>
  <c r="L373855" i="1"/>
  <c r="L373856" i="1"/>
  <c r="L373857" i="1"/>
  <c r="L373858" i="1"/>
  <c r="L373859" i="1"/>
  <c r="L373860" i="1"/>
  <c r="L373861" i="1"/>
  <c r="L373862" i="1"/>
  <c r="L373863" i="1"/>
  <c r="L373864" i="1"/>
  <c r="L373865" i="1"/>
  <c r="L373866" i="1"/>
  <c r="L373867" i="1"/>
  <c r="L373868" i="1"/>
  <c r="L373869" i="1"/>
  <c r="L373870" i="1"/>
  <c r="L373871" i="1"/>
  <c r="L373872" i="1"/>
  <c r="L373873" i="1"/>
  <c r="L373874" i="1"/>
  <c r="L373875" i="1"/>
  <c r="L373876" i="1"/>
  <c r="L373877" i="1"/>
  <c r="L373878" i="1"/>
  <c r="L373879" i="1"/>
  <c r="L373880" i="1"/>
  <c r="L373881" i="1"/>
  <c r="L373882" i="1"/>
  <c r="L373883" i="1"/>
  <c r="L373884" i="1"/>
  <c r="L373885" i="1"/>
  <c r="L373886" i="1"/>
  <c r="L373887" i="1"/>
  <c r="L373888" i="1"/>
  <c r="L373889" i="1"/>
  <c r="L373890" i="1"/>
  <c r="L373891" i="1"/>
  <c r="L373892" i="1"/>
  <c r="L373893" i="1"/>
  <c r="L373894" i="1"/>
  <c r="L373895" i="1"/>
  <c r="L373896" i="1"/>
  <c r="L373897" i="1"/>
  <c r="L373898" i="1"/>
  <c r="L373899" i="1"/>
  <c r="L373900" i="1"/>
  <c r="L373901" i="1"/>
  <c r="L373902" i="1"/>
  <c r="L373903" i="1"/>
  <c r="L373904" i="1"/>
  <c r="L373905" i="1"/>
  <c r="L373906" i="1"/>
  <c r="L373907" i="1"/>
  <c r="L373908" i="1"/>
  <c r="L373909" i="1"/>
  <c r="L373910" i="1"/>
  <c r="L373911" i="1"/>
  <c r="L373912" i="1"/>
  <c r="L373913" i="1"/>
  <c r="L373914" i="1"/>
  <c r="L373915" i="1"/>
  <c r="L373916" i="1"/>
  <c r="L373917" i="1"/>
  <c r="L373918" i="1"/>
  <c r="L373919" i="1"/>
  <c r="L373920" i="1"/>
  <c r="L373921" i="1"/>
  <c r="L373922" i="1"/>
  <c r="L373923" i="1"/>
  <c r="L373924" i="1"/>
  <c r="L373925" i="1"/>
  <c r="L373926" i="1"/>
  <c r="L373927" i="1"/>
  <c r="L373928" i="1"/>
  <c r="L373929" i="1"/>
  <c r="L373930" i="1"/>
  <c r="L373931" i="1"/>
  <c r="L373932" i="1"/>
  <c r="L373933" i="1"/>
  <c r="L373934" i="1"/>
  <c r="L373935" i="1"/>
  <c r="L373936" i="1"/>
  <c r="L373937" i="1"/>
  <c r="L373938" i="1"/>
  <c r="L373939" i="1"/>
  <c r="L373940" i="1"/>
  <c r="L373941" i="1"/>
  <c r="L373942" i="1"/>
  <c r="L373943" i="1"/>
  <c r="L373944" i="1"/>
  <c r="L373945" i="1"/>
  <c r="L373946" i="1"/>
  <c r="L373947" i="1"/>
  <c r="L373948" i="1"/>
  <c r="L373949" i="1"/>
  <c r="L373950" i="1"/>
  <c r="L373951" i="1"/>
  <c r="L373952" i="1"/>
  <c r="L373953" i="1"/>
  <c r="L373954" i="1"/>
  <c r="L373955" i="1"/>
  <c r="L373956" i="1"/>
  <c r="L373957" i="1"/>
  <c r="L373958" i="1"/>
  <c r="L373959" i="1"/>
  <c r="L373960" i="1"/>
  <c r="L373961" i="1"/>
  <c r="L373962" i="1"/>
  <c r="L373963" i="1"/>
  <c r="L373964" i="1"/>
  <c r="L373965" i="1"/>
  <c r="L373966" i="1"/>
  <c r="L373967" i="1"/>
  <c r="L373968" i="1"/>
  <c r="L373969" i="1"/>
  <c r="L373970" i="1"/>
  <c r="L373971" i="1"/>
  <c r="L373972" i="1"/>
  <c r="L373973" i="1"/>
  <c r="L373974" i="1"/>
  <c r="L373975" i="1"/>
  <c r="L373976" i="1"/>
  <c r="L373977" i="1"/>
  <c r="L373978" i="1"/>
  <c r="L373979" i="1"/>
  <c r="L373980" i="1"/>
  <c r="L373981" i="1"/>
  <c r="L373982" i="1"/>
  <c r="L373983" i="1"/>
  <c r="L373984" i="1"/>
  <c r="L373985" i="1"/>
  <c r="L373986" i="1"/>
  <c r="L373987" i="1"/>
  <c r="L373988" i="1"/>
  <c r="L373989" i="1"/>
  <c r="L373990" i="1"/>
  <c r="L373991" i="1"/>
  <c r="L373992" i="1"/>
  <c r="L373993" i="1"/>
  <c r="L373994" i="1"/>
  <c r="L373995" i="1"/>
  <c r="L373996" i="1"/>
  <c r="L373997" i="1"/>
  <c r="L373998" i="1"/>
  <c r="L373999" i="1"/>
  <c r="L374000" i="1"/>
  <c r="L374001" i="1"/>
  <c r="L374002" i="1"/>
  <c r="L374003" i="1"/>
  <c r="L374004" i="1"/>
  <c r="L374005" i="1"/>
  <c r="L374006" i="1"/>
  <c r="L374007" i="1"/>
  <c r="L374008" i="1"/>
  <c r="L374009" i="1"/>
  <c r="L374010" i="1"/>
  <c r="L374011" i="1"/>
  <c r="L374012" i="1"/>
  <c r="L374013" i="1"/>
  <c r="L374014" i="1"/>
  <c r="L374015" i="1"/>
  <c r="L374016" i="1"/>
  <c r="L374017" i="1"/>
  <c r="L374018" i="1"/>
  <c r="L374019" i="1"/>
  <c r="L374020" i="1"/>
  <c r="L374021" i="1"/>
  <c r="L374022" i="1"/>
  <c r="L374023" i="1"/>
  <c r="L374024" i="1"/>
  <c r="L374025" i="1"/>
  <c r="L374026" i="1"/>
  <c r="L374027" i="1"/>
  <c r="L374028" i="1"/>
  <c r="L374029" i="1"/>
  <c r="L374030" i="1"/>
  <c r="L374031" i="1"/>
  <c r="L374032" i="1"/>
  <c r="L374033" i="1"/>
  <c r="L374034" i="1"/>
  <c r="L374035" i="1"/>
  <c r="L374036" i="1"/>
  <c r="L374037" i="1"/>
  <c r="L374038" i="1"/>
  <c r="L374039" i="1"/>
  <c r="L374040" i="1"/>
  <c r="L374041" i="1"/>
  <c r="L374042" i="1"/>
  <c r="L374043" i="1"/>
  <c r="L374044" i="1"/>
  <c r="L374045" i="1"/>
  <c r="L374046" i="1"/>
  <c r="L374047" i="1"/>
  <c r="L374048" i="1"/>
  <c r="L374049" i="1"/>
  <c r="L374050" i="1"/>
  <c r="L374051" i="1"/>
  <c r="L374052" i="1"/>
  <c r="L374053" i="1"/>
  <c r="L374054" i="1"/>
  <c r="L374055" i="1"/>
  <c r="L374056" i="1"/>
  <c r="L374057" i="1"/>
  <c r="L374058" i="1"/>
  <c r="L374059" i="1"/>
  <c r="L374060" i="1"/>
  <c r="L374061" i="1"/>
  <c r="L374062" i="1"/>
  <c r="L374063" i="1"/>
  <c r="L374064" i="1"/>
  <c r="L374065" i="1"/>
  <c r="L374066" i="1"/>
  <c r="L374067" i="1"/>
  <c r="L374068" i="1"/>
  <c r="L374069" i="1"/>
  <c r="L374070" i="1"/>
  <c r="L374071" i="1"/>
  <c r="L374072" i="1"/>
  <c r="L374073" i="1"/>
  <c r="L374074" i="1"/>
  <c r="L374075" i="1"/>
  <c r="L374076" i="1"/>
  <c r="L374077" i="1"/>
  <c r="L374078" i="1"/>
  <c r="L374079" i="1"/>
  <c r="L374080" i="1"/>
  <c r="L374081" i="1"/>
  <c r="L374082" i="1"/>
  <c r="L374083" i="1"/>
  <c r="L374084" i="1"/>
  <c r="L374085" i="1"/>
  <c r="L374086" i="1"/>
  <c r="L374087" i="1"/>
  <c r="L374088" i="1"/>
  <c r="L374089" i="1"/>
  <c r="L374090" i="1"/>
  <c r="L374091" i="1"/>
  <c r="L374092" i="1"/>
  <c r="L374093" i="1"/>
  <c r="L374094" i="1"/>
  <c r="L374095" i="1"/>
  <c r="L374096" i="1"/>
  <c r="L374097" i="1"/>
  <c r="L374098" i="1"/>
  <c r="L374099" i="1"/>
  <c r="L374100" i="1"/>
  <c r="L374101" i="1"/>
  <c r="L374102" i="1"/>
  <c r="L374103" i="1"/>
  <c r="L374104" i="1"/>
  <c r="L374105" i="1"/>
  <c r="L374106" i="1"/>
  <c r="L374107" i="1"/>
  <c r="L374108" i="1"/>
  <c r="L374109" i="1"/>
  <c r="L374110" i="1"/>
  <c r="L374111" i="1"/>
  <c r="L374112" i="1"/>
  <c r="L374113" i="1"/>
  <c r="L374114" i="1"/>
  <c r="L374115" i="1"/>
  <c r="L374116" i="1"/>
  <c r="L374117" i="1"/>
  <c r="L374118" i="1"/>
  <c r="L374119" i="1"/>
  <c r="L374120" i="1"/>
  <c r="L374121" i="1"/>
  <c r="L374122" i="1"/>
  <c r="L374123" i="1"/>
  <c r="L374124" i="1"/>
  <c r="L374125" i="1"/>
  <c r="L374126" i="1"/>
  <c r="L374127" i="1"/>
  <c r="L374128" i="1"/>
  <c r="L374129" i="1"/>
  <c r="L374130" i="1"/>
  <c r="L374131" i="1"/>
  <c r="L374132" i="1"/>
  <c r="L374133" i="1"/>
  <c r="L374134" i="1"/>
  <c r="L374135" i="1"/>
  <c r="L374136" i="1"/>
  <c r="L374137" i="1"/>
  <c r="L374138" i="1"/>
  <c r="L374139" i="1"/>
  <c r="L374140" i="1"/>
  <c r="L374141" i="1"/>
  <c r="L374142" i="1"/>
  <c r="L374143" i="1"/>
  <c r="L374144" i="1"/>
  <c r="L374145" i="1"/>
  <c r="L374146" i="1"/>
  <c r="L374147" i="1"/>
  <c r="L374148" i="1"/>
  <c r="L374149" i="1"/>
  <c r="L374150" i="1"/>
  <c r="L374151" i="1"/>
  <c r="L374152" i="1"/>
  <c r="L374153" i="1"/>
  <c r="L374154" i="1"/>
  <c r="L374155" i="1"/>
  <c r="L374156" i="1"/>
  <c r="L374157" i="1"/>
  <c r="L374158" i="1"/>
  <c r="L374159" i="1"/>
  <c r="L374160" i="1"/>
  <c r="L374161" i="1"/>
  <c r="L374162" i="1"/>
  <c r="L374163" i="1"/>
  <c r="L374164" i="1"/>
  <c r="L374165" i="1"/>
  <c r="L374166" i="1"/>
  <c r="L374167" i="1"/>
  <c r="L374168" i="1"/>
  <c r="L374169" i="1"/>
  <c r="L374170" i="1"/>
  <c r="L374171" i="1"/>
  <c r="L374172" i="1"/>
  <c r="L374173" i="1"/>
  <c r="L374174" i="1"/>
  <c r="L374175" i="1"/>
  <c r="L374176" i="1"/>
  <c r="L374177" i="1"/>
  <c r="L374178" i="1"/>
  <c r="L374179" i="1"/>
  <c r="L374180" i="1"/>
  <c r="L374181" i="1"/>
  <c r="L374182" i="1"/>
  <c r="L374183" i="1"/>
  <c r="L374184" i="1"/>
  <c r="L374185" i="1"/>
  <c r="L374186" i="1"/>
  <c r="L374187" i="1"/>
  <c r="L374188" i="1"/>
  <c r="L374189" i="1"/>
  <c r="L374190" i="1"/>
  <c r="L374191" i="1"/>
  <c r="L374192" i="1"/>
  <c r="L374193" i="1"/>
  <c r="L374194" i="1"/>
  <c r="L374195" i="1"/>
  <c r="L374196" i="1"/>
  <c r="L374197" i="1"/>
  <c r="L374198" i="1"/>
  <c r="L374199" i="1"/>
  <c r="L374200" i="1"/>
  <c r="L374201" i="1"/>
  <c r="L374202" i="1"/>
  <c r="L374203" i="1"/>
  <c r="L374204" i="1"/>
  <c r="L374205" i="1"/>
  <c r="L374206" i="1"/>
  <c r="L374207" i="1"/>
  <c r="L374208" i="1"/>
  <c r="L374209" i="1"/>
  <c r="L374210" i="1"/>
  <c r="L374211" i="1"/>
  <c r="L374212" i="1"/>
  <c r="L374213" i="1"/>
  <c r="L374214" i="1"/>
  <c r="L374215" i="1"/>
  <c r="L374216" i="1"/>
  <c r="L374217" i="1"/>
  <c r="L374218" i="1"/>
  <c r="L374219" i="1"/>
  <c r="L374220" i="1"/>
  <c r="L374221" i="1"/>
  <c r="L374222" i="1"/>
  <c r="L374223" i="1"/>
  <c r="L374224" i="1"/>
  <c r="L374225" i="1"/>
  <c r="L374226" i="1"/>
  <c r="L374227" i="1"/>
  <c r="L374228" i="1"/>
  <c r="L374229" i="1"/>
  <c r="L374230" i="1"/>
  <c r="L374231" i="1"/>
  <c r="L374232" i="1"/>
  <c r="L374233" i="1"/>
  <c r="L374234" i="1"/>
  <c r="L374235" i="1"/>
  <c r="L374236" i="1"/>
  <c r="L374237" i="1"/>
  <c r="L374238" i="1"/>
  <c r="L374239" i="1"/>
  <c r="L374240" i="1"/>
  <c r="L374241" i="1"/>
  <c r="L374242" i="1"/>
  <c r="L374243" i="1"/>
  <c r="L374244" i="1"/>
  <c r="L374245" i="1"/>
  <c r="L374246" i="1"/>
  <c r="L374247" i="1"/>
  <c r="L374248" i="1"/>
  <c r="L374249" i="1"/>
  <c r="L374250" i="1"/>
  <c r="L374251" i="1"/>
  <c r="L374252" i="1"/>
  <c r="L374253" i="1"/>
  <c r="L374254" i="1"/>
  <c r="L374255" i="1"/>
  <c r="L374256" i="1"/>
  <c r="L374257" i="1"/>
  <c r="L374258" i="1"/>
  <c r="L374259" i="1"/>
  <c r="L374260" i="1"/>
  <c r="L374261" i="1"/>
  <c r="L374262" i="1"/>
  <c r="L374263" i="1"/>
  <c r="L374264" i="1"/>
  <c r="L374265" i="1"/>
  <c r="L374266" i="1"/>
  <c r="L374267" i="1"/>
  <c r="L374268" i="1"/>
  <c r="L374269" i="1"/>
  <c r="L374270" i="1"/>
  <c r="L374271" i="1"/>
  <c r="L374272" i="1"/>
  <c r="L374273" i="1"/>
  <c r="L374274" i="1"/>
  <c r="L374275" i="1"/>
  <c r="L374276" i="1"/>
  <c r="L374277" i="1"/>
  <c r="L374278" i="1"/>
  <c r="L374279" i="1"/>
  <c r="L374280" i="1"/>
  <c r="L374281" i="1"/>
  <c r="L374282" i="1"/>
  <c r="L374283" i="1"/>
  <c r="L374284" i="1"/>
  <c r="L374285" i="1"/>
  <c r="L374286" i="1"/>
  <c r="L374287" i="1"/>
  <c r="L374288" i="1"/>
  <c r="L374289" i="1"/>
  <c r="L374290" i="1"/>
  <c r="L374291" i="1"/>
  <c r="L374292" i="1"/>
  <c r="L374293" i="1"/>
  <c r="L374294" i="1"/>
  <c r="L374295" i="1"/>
  <c r="L374296" i="1"/>
  <c r="L374297" i="1"/>
  <c r="L374298" i="1"/>
  <c r="L374299" i="1"/>
  <c r="L374300" i="1"/>
  <c r="L374301" i="1"/>
  <c r="L374302" i="1"/>
  <c r="L374303" i="1"/>
  <c r="L374304" i="1"/>
  <c r="L374305" i="1"/>
  <c r="L374306" i="1"/>
  <c r="L374307" i="1"/>
  <c r="L374308" i="1"/>
  <c r="L374309" i="1"/>
  <c r="L374310" i="1"/>
  <c r="L374311" i="1"/>
  <c r="L374312" i="1"/>
  <c r="L374313" i="1"/>
  <c r="L374314" i="1"/>
  <c r="L374315" i="1"/>
  <c r="L374316" i="1"/>
  <c r="L374317" i="1"/>
  <c r="L374318" i="1"/>
  <c r="L374319" i="1"/>
  <c r="L374320" i="1"/>
  <c r="L374321" i="1"/>
  <c r="L374322" i="1"/>
  <c r="L374323" i="1"/>
  <c r="L374324" i="1"/>
  <c r="L374325" i="1"/>
  <c r="L374326" i="1"/>
  <c r="L374327" i="1"/>
  <c r="L374328" i="1"/>
  <c r="L374329" i="1"/>
  <c r="L374330" i="1"/>
  <c r="L374331" i="1"/>
  <c r="L374332" i="1"/>
  <c r="L374333" i="1"/>
  <c r="L374334" i="1"/>
  <c r="L374335" i="1"/>
  <c r="L374336" i="1"/>
  <c r="L374337" i="1"/>
  <c r="L374338" i="1"/>
  <c r="L374339" i="1"/>
  <c r="L374340" i="1"/>
  <c r="L374341" i="1"/>
  <c r="L374342" i="1"/>
  <c r="L374343" i="1"/>
  <c r="L374344" i="1"/>
  <c r="L374345" i="1"/>
  <c r="L374346" i="1"/>
  <c r="L374347" i="1"/>
  <c r="L374348" i="1"/>
  <c r="L374349" i="1"/>
  <c r="L374350" i="1"/>
  <c r="L374351" i="1"/>
  <c r="L374352" i="1"/>
  <c r="L374353" i="1"/>
  <c r="L374354" i="1"/>
  <c r="L374355" i="1"/>
  <c r="L374356" i="1"/>
  <c r="L374357" i="1"/>
  <c r="L374358" i="1"/>
  <c r="L374359" i="1"/>
  <c r="L374360" i="1"/>
  <c r="L374361" i="1"/>
  <c r="L374362" i="1"/>
  <c r="L374363" i="1"/>
  <c r="L374364" i="1"/>
  <c r="L374365" i="1"/>
  <c r="L374366" i="1"/>
  <c r="L374367" i="1"/>
  <c r="L374368" i="1"/>
  <c r="L374369" i="1"/>
  <c r="L374370" i="1"/>
  <c r="L374371" i="1"/>
  <c r="L374372" i="1"/>
  <c r="L374373" i="1"/>
  <c r="L374374" i="1"/>
  <c r="L374375" i="1"/>
  <c r="L374376" i="1"/>
  <c r="L374377" i="1"/>
  <c r="L374378" i="1"/>
  <c r="L374379" i="1"/>
  <c r="L374380" i="1"/>
  <c r="L374381" i="1"/>
  <c r="L374382" i="1"/>
  <c r="L374383" i="1"/>
  <c r="L374384" i="1"/>
  <c r="L374385" i="1"/>
  <c r="L374386" i="1"/>
  <c r="L374387" i="1"/>
  <c r="L374388" i="1"/>
  <c r="L374389" i="1"/>
  <c r="L374390" i="1"/>
  <c r="L374391" i="1"/>
  <c r="L374392" i="1"/>
  <c r="L374393" i="1"/>
  <c r="L374394" i="1"/>
  <c r="L374395" i="1"/>
  <c r="L374396" i="1"/>
  <c r="L374397" i="1"/>
  <c r="L374398" i="1"/>
  <c r="L374399" i="1"/>
  <c r="L374400" i="1"/>
  <c r="L374401" i="1"/>
  <c r="L374402" i="1"/>
  <c r="L374403" i="1"/>
  <c r="L374404" i="1"/>
  <c r="L374405" i="1"/>
  <c r="L374406" i="1"/>
  <c r="L374407" i="1"/>
  <c r="L374408" i="1"/>
  <c r="L374409" i="1"/>
  <c r="L374410" i="1"/>
  <c r="L374411" i="1"/>
  <c r="L374412" i="1"/>
  <c r="L374413" i="1"/>
  <c r="L374414" i="1"/>
  <c r="L374415" i="1"/>
  <c r="L374416" i="1"/>
  <c r="L374417" i="1"/>
  <c r="L374418" i="1"/>
  <c r="L374419" i="1"/>
  <c r="L374420" i="1"/>
  <c r="L374421" i="1"/>
  <c r="L374422" i="1"/>
  <c r="L374423" i="1"/>
  <c r="L374424" i="1"/>
  <c r="L374425" i="1"/>
  <c r="L374426" i="1"/>
  <c r="L374427" i="1"/>
  <c r="L374428" i="1"/>
  <c r="L374429" i="1"/>
  <c r="L374430" i="1"/>
  <c r="L374431" i="1"/>
  <c r="L374432" i="1"/>
  <c r="L374433" i="1"/>
  <c r="L374434" i="1"/>
  <c r="L374435" i="1"/>
  <c r="L374436" i="1"/>
  <c r="L374437" i="1"/>
  <c r="L374438" i="1"/>
  <c r="L374439" i="1"/>
  <c r="L374440" i="1"/>
  <c r="L374441" i="1"/>
  <c r="L374442" i="1"/>
  <c r="L374443" i="1"/>
  <c r="L374444" i="1"/>
  <c r="L374445" i="1"/>
  <c r="L374446" i="1"/>
  <c r="L374447" i="1"/>
  <c r="L374448" i="1"/>
  <c r="L374449" i="1"/>
  <c r="L374450" i="1"/>
  <c r="L374451" i="1"/>
  <c r="L374452" i="1"/>
  <c r="L374453" i="1"/>
  <c r="L374454" i="1"/>
  <c r="L374455" i="1"/>
  <c r="L374456" i="1"/>
  <c r="L374457" i="1"/>
  <c r="L374458" i="1"/>
  <c r="L374459" i="1"/>
  <c r="L374460" i="1"/>
  <c r="L374461" i="1"/>
  <c r="L374462" i="1"/>
  <c r="L374463" i="1"/>
  <c r="L374464" i="1"/>
  <c r="L374465" i="1"/>
  <c r="L374466" i="1"/>
  <c r="L374467" i="1"/>
  <c r="L374468" i="1"/>
  <c r="L374469" i="1"/>
  <c r="L374470" i="1"/>
  <c r="L374471" i="1"/>
  <c r="L374472" i="1"/>
  <c r="L374473" i="1"/>
  <c r="L374474" i="1"/>
  <c r="L374475" i="1"/>
  <c r="L374476" i="1"/>
  <c r="L374477" i="1"/>
  <c r="L374478" i="1"/>
  <c r="L374479" i="1"/>
  <c r="L374480" i="1"/>
  <c r="L374481" i="1"/>
  <c r="L374482" i="1"/>
  <c r="L374483" i="1"/>
  <c r="L374484" i="1"/>
  <c r="L374485" i="1"/>
  <c r="L374486" i="1"/>
  <c r="L374487" i="1"/>
  <c r="L374488" i="1"/>
  <c r="L374489" i="1"/>
  <c r="L374490" i="1"/>
  <c r="L374491" i="1"/>
  <c r="L374492" i="1"/>
  <c r="L374493" i="1"/>
  <c r="L374494" i="1"/>
  <c r="L374495" i="1"/>
  <c r="L374496" i="1"/>
  <c r="L374497" i="1"/>
  <c r="L374498" i="1"/>
  <c r="L374499" i="1"/>
  <c r="L374500" i="1"/>
  <c r="L374501" i="1"/>
  <c r="L374502" i="1"/>
  <c r="L374503" i="1"/>
  <c r="L374504" i="1"/>
  <c r="L374505" i="1"/>
  <c r="L374506" i="1"/>
  <c r="L374507" i="1"/>
  <c r="L374508" i="1"/>
  <c r="L374509" i="1"/>
  <c r="L374510" i="1"/>
  <c r="L374511" i="1"/>
  <c r="L374512" i="1"/>
  <c r="L374513" i="1"/>
  <c r="L374514" i="1"/>
  <c r="L374515" i="1"/>
  <c r="L374516" i="1"/>
  <c r="L374517" i="1"/>
  <c r="L374518" i="1"/>
  <c r="L374519" i="1"/>
  <c r="L374520" i="1"/>
  <c r="L374521" i="1"/>
  <c r="L374522" i="1"/>
  <c r="L374523" i="1"/>
  <c r="L374524" i="1"/>
  <c r="L374525" i="1"/>
  <c r="L374526" i="1"/>
  <c r="L374527" i="1"/>
  <c r="L374528" i="1"/>
  <c r="L374529" i="1"/>
  <c r="L374530" i="1"/>
  <c r="L374531" i="1"/>
  <c r="L374532" i="1"/>
  <c r="L374533" i="1"/>
  <c r="L374534" i="1"/>
  <c r="L374535" i="1"/>
  <c r="L374536" i="1"/>
  <c r="L374537" i="1"/>
  <c r="L374538" i="1"/>
  <c r="L374539" i="1"/>
  <c r="L374540" i="1"/>
  <c r="L374541" i="1"/>
  <c r="L374542" i="1"/>
  <c r="L374543" i="1"/>
  <c r="L374544" i="1"/>
  <c r="L374545" i="1"/>
  <c r="L374546" i="1"/>
  <c r="L374547" i="1"/>
  <c r="L374548" i="1"/>
  <c r="L374549" i="1"/>
  <c r="L374550" i="1"/>
  <c r="L374551" i="1"/>
  <c r="L374552" i="1"/>
  <c r="L374553" i="1"/>
  <c r="L374554" i="1"/>
  <c r="L374555" i="1"/>
  <c r="L374556" i="1"/>
  <c r="L374557" i="1"/>
  <c r="L374558" i="1"/>
  <c r="L374559" i="1"/>
  <c r="L374560" i="1"/>
  <c r="L374561" i="1"/>
  <c r="L374562" i="1"/>
  <c r="L374563" i="1"/>
  <c r="L374564" i="1"/>
  <c r="L374565" i="1"/>
  <c r="L374566" i="1"/>
  <c r="L374567" i="1"/>
  <c r="L374568" i="1"/>
  <c r="L374569" i="1"/>
  <c r="L374570" i="1"/>
  <c r="L374571" i="1"/>
  <c r="L374572" i="1"/>
  <c r="L374573" i="1"/>
  <c r="L374574" i="1"/>
  <c r="L374575" i="1"/>
  <c r="L374576" i="1"/>
  <c r="L374577" i="1"/>
  <c r="L374578" i="1"/>
  <c r="L374579" i="1"/>
  <c r="L374580" i="1"/>
  <c r="L374581" i="1"/>
  <c r="L374582" i="1"/>
  <c r="L374583" i="1"/>
  <c r="L374584" i="1"/>
  <c r="L374585" i="1"/>
  <c r="L374586" i="1"/>
  <c r="L374587" i="1"/>
  <c r="L374588" i="1"/>
  <c r="L374589" i="1"/>
  <c r="L374590" i="1"/>
  <c r="L374591" i="1"/>
  <c r="L374592" i="1"/>
  <c r="L374593" i="1"/>
  <c r="L374594" i="1"/>
  <c r="L374595" i="1"/>
  <c r="L374596" i="1"/>
  <c r="L374597" i="1"/>
  <c r="L374598" i="1"/>
  <c r="L374599" i="1"/>
  <c r="L374600" i="1"/>
  <c r="L374601" i="1"/>
  <c r="L374602" i="1"/>
  <c r="L374603" i="1"/>
  <c r="L374604" i="1"/>
  <c r="L374605" i="1"/>
  <c r="L374606" i="1"/>
  <c r="L374607" i="1"/>
  <c r="L374608" i="1"/>
  <c r="L374609" i="1"/>
  <c r="L374610" i="1"/>
  <c r="L374611" i="1"/>
  <c r="L374612" i="1"/>
  <c r="L374613" i="1"/>
  <c r="L374614" i="1"/>
  <c r="L374615" i="1"/>
  <c r="L374616" i="1"/>
  <c r="L374617" i="1"/>
  <c r="L374618" i="1"/>
  <c r="L374619" i="1"/>
  <c r="L374620" i="1"/>
  <c r="L374621" i="1"/>
  <c r="L374622" i="1"/>
  <c r="L374623" i="1"/>
  <c r="L374624" i="1"/>
  <c r="L374625" i="1"/>
  <c r="L374626" i="1"/>
  <c r="L374627" i="1"/>
  <c r="L374628" i="1"/>
  <c r="L374629" i="1"/>
  <c r="L374630" i="1"/>
  <c r="L374631" i="1"/>
  <c r="L374632" i="1"/>
  <c r="L374633" i="1"/>
  <c r="L374634" i="1"/>
  <c r="L374635" i="1"/>
  <c r="L374636" i="1"/>
  <c r="L374637" i="1"/>
  <c r="L374638" i="1"/>
  <c r="L374639" i="1"/>
  <c r="L374640" i="1"/>
  <c r="L374641" i="1"/>
  <c r="L374642" i="1"/>
  <c r="L374643" i="1"/>
  <c r="L374644" i="1"/>
  <c r="L374645" i="1"/>
  <c r="L374646" i="1"/>
  <c r="L374647" i="1"/>
  <c r="L374648" i="1"/>
  <c r="L374649" i="1"/>
  <c r="L374650" i="1"/>
  <c r="L374651" i="1"/>
  <c r="L374652" i="1"/>
  <c r="L374653" i="1"/>
  <c r="L374654" i="1"/>
  <c r="L374655" i="1"/>
  <c r="L374656" i="1"/>
  <c r="L374657" i="1"/>
  <c r="L374658" i="1"/>
  <c r="L374659" i="1"/>
  <c r="L374660" i="1"/>
  <c r="L374661" i="1"/>
  <c r="L374662" i="1"/>
  <c r="L374663" i="1"/>
  <c r="L374664" i="1"/>
  <c r="L374665" i="1"/>
  <c r="L374666" i="1"/>
  <c r="L374667" i="1"/>
  <c r="L374668" i="1"/>
  <c r="L374669" i="1"/>
  <c r="L374670" i="1"/>
  <c r="L374671" i="1"/>
  <c r="L374672" i="1"/>
  <c r="L374673" i="1"/>
  <c r="L374674" i="1"/>
  <c r="L374675" i="1"/>
  <c r="L374676" i="1"/>
  <c r="L374677" i="1"/>
  <c r="L374678" i="1"/>
  <c r="L374679" i="1"/>
  <c r="L374680" i="1"/>
  <c r="L374681" i="1"/>
  <c r="L374682" i="1"/>
  <c r="L374683" i="1"/>
  <c r="L374684" i="1"/>
  <c r="L374685" i="1"/>
  <c r="L374686" i="1"/>
  <c r="L374687" i="1"/>
  <c r="L374688" i="1"/>
  <c r="L374689" i="1"/>
  <c r="L374690" i="1"/>
  <c r="L374691" i="1"/>
  <c r="L374692" i="1"/>
  <c r="L374693" i="1"/>
  <c r="L374694" i="1"/>
  <c r="L374695" i="1"/>
  <c r="L374696" i="1"/>
  <c r="L374697" i="1"/>
  <c r="L374698" i="1"/>
  <c r="L374699" i="1"/>
  <c r="L374700" i="1"/>
  <c r="L374701" i="1"/>
  <c r="L374702" i="1"/>
  <c r="L374703" i="1"/>
  <c r="L374704" i="1"/>
  <c r="L374705" i="1"/>
  <c r="L374706" i="1"/>
  <c r="L374707" i="1"/>
  <c r="L374708" i="1"/>
  <c r="L374709" i="1"/>
  <c r="L374710" i="1"/>
  <c r="L374711" i="1"/>
  <c r="L374712" i="1"/>
  <c r="L374713" i="1"/>
  <c r="L374714" i="1"/>
  <c r="L374715" i="1"/>
  <c r="L374716" i="1"/>
  <c r="L374717" i="1"/>
  <c r="L374718" i="1"/>
  <c r="L374719" i="1"/>
  <c r="L374720" i="1"/>
  <c r="L374721" i="1"/>
  <c r="L374722" i="1"/>
  <c r="L374723" i="1"/>
  <c r="L374724" i="1"/>
  <c r="L374725" i="1"/>
  <c r="L374726" i="1"/>
  <c r="L374727" i="1"/>
  <c r="L374728" i="1"/>
  <c r="L374729" i="1"/>
  <c r="L374730" i="1"/>
  <c r="L374731" i="1"/>
  <c r="L374732" i="1"/>
  <c r="L374733" i="1"/>
  <c r="L374734" i="1"/>
  <c r="L374735" i="1"/>
  <c r="L374736" i="1"/>
  <c r="L374737" i="1"/>
  <c r="L374738" i="1"/>
  <c r="L374739" i="1"/>
  <c r="L374740" i="1"/>
  <c r="L374741" i="1"/>
  <c r="L374742" i="1"/>
  <c r="L374743" i="1"/>
  <c r="L374744" i="1"/>
  <c r="L374745" i="1"/>
  <c r="L374746" i="1"/>
  <c r="L374747" i="1"/>
  <c r="L374748" i="1"/>
  <c r="L374749" i="1"/>
  <c r="L374750" i="1"/>
  <c r="L374751" i="1"/>
  <c r="L374752" i="1"/>
  <c r="L374753" i="1"/>
  <c r="L374754" i="1"/>
  <c r="L374755" i="1"/>
  <c r="L374756" i="1"/>
  <c r="L374757" i="1"/>
  <c r="L374758" i="1"/>
  <c r="L374759" i="1"/>
  <c r="L374760" i="1"/>
  <c r="L374761" i="1"/>
  <c r="L374762" i="1"/>
  <c r="L374763" i="1"/>
  <c r="L374764" i="1"/>
  <c r="L374765" i="1"/>
  <c r="L374766" i="1"/>
  <c r="L374767" i="1"/>
  <c r="L374768" i="1"/>
  <c r="L374769" i="1"/>
  <c r="L374770" i="1"/>
  <c r="L374771" i="1"/>
  <c r="L374772" i="1"/>
  <c r="L374773" i="1"/>
  <c r="L374774" i="1"/>
  <c r="L374775" i="1"/>
  <c r="L374776" i="1"/>
  <c r="L374777" i="1"/>
  <c r="L374778" i="1"/>
  <c r="L374779" i="1"/>
  <c r="L374780" i="1"/>
  <c r="L374781" i="1"/>
  <c r="L374782" i="1"/>
  <c r="L374783" i="1"/>
  <c r="L374784" i="1"/>
  <c r="L374785" i="1"/>
  <c r="L374786" i="1"/>
  <c r="L374787" i="1"/>
  <c r="L374788" i="1"/>
  <c r="L374789" i="1"/>
  <c r="L374790" i="1"/>
  <c r="L374791" i="1"/>
  <c r="L374792" i="1"/>
  <c r="L374793" i="1"/>
  <c r="L374794" i="1"/>
  <c r="L374795" i="1"/>
  <c r="L374796" i="1"/>
  <c r="L374797" i="1"/>
  <c r="L374798" i="1"/>
  <c r="L374799" i="1"/>
  <c r="L374800" i="1"/>
  <c r="L374801" i="1"/>
  <c r="L374802" i="1"/>
  <c r="L374803" i="1"/>
  <c r="L374804" i="1"/>
  <c r="L374805" i="1"/>
  <c r="L374806" i="1"/>
  <c r="L374807" i="1"/>
  <c r="L374808" i="1"/>
  <c r="L374809" i="1"/>
  <c r="L374810" i="1"/>
  <c r="L374811" i="1"/>
  <c r="L374812" i="1"/>
  <c r="L374813" i="1"/>
  <c r="L374814" i="1"/>
  <c r="L374815" i="1"/>
  <c r="L374816" i="1"/>
  <c r="L374817" i="1"/>
  <c r="L374818" i="1"/>
  <c r="L374819" i="1"/>
  <c r="L374820" i="1"/>
  <c r="L374821" i="1"/>
  <c r="L374822" i="1"/>
  <c r="L374823" i="1"/>
  <c r="L374824" i="1"/>
  <c r="L374825" i="1"/>
  <c r="L374826" i="1"/>
  <c r="L374827" i="1"/>
  <c r="L374828" i="1"/>
  <c r="L374829" i="1"/>
  <c r="L374830" i="1"/>
  <c r="L374831" i="1"/>
  <c r="L374832" i="1"/>
  <c r="L374833" i="1"/>
  <c r="L374834" i="1"/>
  <c r="L374835" i="1"/>
  <c r="L374836" i="1"/>
  <c r="L374837" i="1"/>
  <c r="L374838" i="1"/>
  <c r="L374839" i="1"/>
  <c r="L374840" i="1"/>
  <c r="L374841" i="1"/>
  <c r="L374842" i="1"/>
  <c r="L374843" i="1"/>
  <c r="L374844" i="1"/>
  <c r="L374845" i="1"/>
  <c r="L374846" i="1"/>
  <c r="L374847" i="1"/>
  <c r="L374848" i="1"/>
  <c r="L374849" i="1"/>
  <c r="L374850" i="1"/>
  <c r="L374851" i="1"/>
  <c r="L374852" i="1"/>
  <c r="L374853" i="1"/>
  <c r="L374854" i="1"/>
  <c r="L374855" i="1"/>
  <c r="L374856" i="1"/>
  <c r="L374857" i="1"/>
  <c r="L374858" i="1"/>
  <c r="L374859" i="1"/>
  <c r="L374860" i="1"/>
  <c r="L374861" i="1"/>
  <c r="L374862" i="1"/>
  <c r="L374863" i="1"/>
  <c r="L374864" i="1"/>
  <c r="L374865" i="1"/>
  <c r="L374866" i="1"/>
  <c r="L374867" i="1"/>
  <c r="L374868" i="1"/>
  <c r="L374869" i="1"/>
  <c r="L374870" i="1"/>
  <c r="L374871" i="1"/>
  <c r="L374872" i="1"/>
  <c r="L374873" i="1"/>
  <c r="L374874" i="1"/>
  <c r="L374875" i="1"/>
  <c r="L374876" i="1"/>
  <c r="L374877" i="1"/>
  <c r="L374878" i="1"/>
  <c r="L374879" i="1"/>
  <c r="L374880" i="1"/>
  <c r="L374881" i="1"/>
  <c r="L374882" i="1"/>
  <c r="L374883" i="1"/>
  <c r="L374884" i="1"/>
  <c r="L374885" i="1"/>
  <c r="L374886" i="1"/>
  <c r="L374887" i="1"/>
  <c r="L374888" i="1"/>
  <c r="L374889" i="1"/>
  <c r="L374890" i="1"/>
  <c r="L374891" i="1"/>
  <c r="L374892" i="1"/>
  <c r="L374893" i="1"/>
  <c r="L374894" i="1"/>
  <c r="L374895" i="1"/>
  <c r="L374896" i="1"/>
  <c r="L374897" i="1"/>
  <c r="L374898" i="1"/>
  <c r="L374899" i="1"/>
  <c r="L374900" i="1"/>
  <c r="L374901" i="1"/>
  <c r="L374902" i="1"/>
  <c r="L374903" i="1"/>
  <c r="L374904" i="1"/>
  <c r="L374905" i="1"/>
  <c r="L374906" i="1"/>
  <c r="L374907" i="1"/>
  <c r="L374908" i="1"/>
  <c r="L374909" i="1"/>
  <c r="L374910" i="1"/>
  <c r="L374911" i="1"/>
  <c r="L374912" i="1"/>
  <c r="L374913" i="1"/>
  <c r="L374914" i="1"/>
  <c r="L374915" i="1"/>
  <c r="L374916" i="1"/>
  <c r="L374917" i="1"/>
  <c r="L374918" i="1"/>
  <c r="L374919" i="1"/>
  <c r="L374920" i="1"/>
  <c r="L374921" i="1"/>
  <c r="L374922" i="1"/>
  <c r="L374923" i="1"/>
  <c r="L374924" i="1"/>
  <c r="L374925" i="1"/>
  <c r="L374926" i="1"/>
  <c r="L374927" i="1"/>
  <c r="L374928" i="1"/>
  <c r="L374929" i="1"/>
  <c r="L374930" i="1"/>
  <c r="L374931" i="1"/>
  <c r="L374932" i="1"/>
  <c r="L374933" i="1"/>
  <c r="L374934" i="1"/>
  <c r="L374935" i="1"/>
  <c r="L374936" i="1"/>
  <c r="L374937" i="1"/>
  <c r="L374938" i="1"/>
  <c r="L374939" i="1"/>
  <c r="L374940" i="1"/>
  <c r="L374941" i="1"/>
  <c r="L374942" i="1"/>
  <c r="L374943" i="1"/>
  <c r="L374944" i="1"/>
  <c r="L374945" i="1"/>
  <c r="L374946" i="1"/>
  <c r="L374947" i="1"/>
  <c r="L374948" i="1"/>
  <c r="L374949" i="1"/>
  <c r="L374950" i="1"/>
  <c r="L374951" i="1"/>
  <c r="L374952" i="1"/>
  <c r="L374953" i="1"/>
  <c r="L374954" i="1"/>
  <c r="L374955" i="1"/>
  <c r="L374956" i="1"/>
  <c r="L374957" i="1"/>
  <c r="L374958" i="1"/>
  <c r="L374959" i="1"/>
  <c r="L374960" i="1"/>
  <c r="L374961" i="1"/>
  <c r="L374962" i="1"/>
  <c r="L374963" i="1"/>
  <c r="L374964" i="1"/>
  <c r="L374965" i="1"/>
  <c r="L374966" i="1"/>
  <c r="L374967" i="1"/>
  <c r="L374968" i="1"/>
  <c r="L374969" i="1"/>
  <c r="L374970" i="1"/>
  <c r="L374971" i="1"/>
  <c r="L374972" i="1"/>
  <c r="L374973" i="1"/>
  <c r="L374974" i="1"/>
  <c r="L374975" i="1"/>
  <c r="L374976" i="1"/>
  <c r="L374977" i="1"/>
  <c r="L374978" i="1"/>
  <c r="L374979" i="1"/>
  <c r="L374980" i="1"/>
  <c r="L374981" i="1"/>
  <c r="L374982" i="1"/>
  <c r="L374983" i="1"/>
  <c r="L374984" i="1"/>
  <c r="L374985" i="1"/>
  <c r="L374986" i="1"/>
  <c r="L374987" i="1"/>
  <c r="L374988" i="1"/>
  <c r="L374989" i="1"/>
  <c r="L374990" i="1"/>
  <c r="L374991" i="1"/>
  <c r="L374992" i="1"/>
  <c r="L374993" i="1"/>
  <c r="L374994" i="1"/>
  <c r="L374995" i="1"/>
  <c r="L374996" i="1"/>
  <c r="L374997" i="1"/>
  <c r="L374998" i="1"/>
  <c r="L374999" i="1"/>
  <c r="L375000" i="1"/>
  <c r="L375001" i="1"/>
  <c r="L375002" i="1"/>
  <c r="L375003" i="1"/>
  <c r="L375004" i="1"/>
  <c r="L375005" i="1"/>
  <c r="L375006" i="1"/>
  <c r="L375007" i="1"/>
  <c r="L375008" i="1"/>
  <c r="L375009" i="1"/>
  <c r="L375010" i="1"/>
  <c r="L375011" i="1"/>
  <c r="L375012" i="1"/>
  <c r="L375013" i="1"/>
  <c r="L375014" i="1"/>
  <c r="L375015" i="1"/>
  <c r="L375016" i="1"/>
  <c r="L375017" i="1"/>
  <c r="L375018" i="1"/>
  <c r="L375019" i="1"/>
  <c r="L375020" i="1"/>
  <c r="L375021" i="1"/>
  <c r="L375022" i="1"/>
  <c r="L375023" i="1"/>
  <c r="L375024" i="1"/>
  <c r="L375025" i="1"/>
  <c r="L375026" i="1"/>
  <c r="L375027" i="1"/>
  <c r="L375028" i="1"/>
  <c r="L375029" i="1"/>
  <c r="L375030" i="1"/>
  <c r="L375031" i="1"/>
  <c r="L375032" i="1"/>
  <c r="L375033" i="1"/>
  <c r="L375034" i="1"/>
  <c r="L375035" i="1"/>
  <c r="L375036" i="1"/>
  <c r="L375037" i="1"/>
  <c r="L375038" i="1"/>
  <c r="L375039" i="1"/>
  <c r="L375040" i="1"/>
  <c r="L375041" i="1"/>
  <c r="L375042" i="1"/>
  <c r="L375043" i="1"/>
  <c r="L375044" i="1"/>
  <c r="L375045" i="1"/>
  <c r="L375046" i="1"/>
  <c r="L375047" i="1"/>
  <c r="L375048" i="1"/>
  <c r="L375049" i="1"/>
  <c r="L375050" i="1"/>
  <c r="L375051" i="1"/>
  <c r="L375052" i="1"/>
  <c r="L375053" i="1"/>
  <c r="L375054" i="1"/>
  <c r="L375055" i="1"/>
  <c r="L375056" i="1"/>
  <c r="L375057" i="1"/>
  <c r="L375058" i="1"/>
  <c r="L375059" i="1"/>
  <c r="L375060" i="1"/>
  <c r="L375061" i="1"/>
  <c r="L375062" i="1"/>
  <c r="L375063" i="1"/>
  <c r="L375064" i="1"/>
  <c r="L375065" i="1"/>
  <c r="L375066" i="1"/>
  <c r="L375067" i="1"/>
  <c r="L375068" i="1"/>
  <c r="L375069" i="1"/>
  <c r="L375070" i="1"/>
  <c r="L375071" i="1"/>
  <c r="L375072" i="1"/>
  <c r="L375073" i="1"/>
  <c r="L375074" i="1"/>
  <c r="L375075" i="1"/>
  <c r="L375076" i="1"/>
  <c r="L375077" i="1"/>
  <c r="L375078" i="1"/>
  <c r="L375079" i="1"/>
  <c r="L375080" i="1"/>
  <c r="L375081" i="1"/>
  <c r="L375082" i="1"/>
  <c r="L375083" i="1"/>
  <c r="L375084" i="1"/>
  <c r="L375085" i="1"/>
  <c r="L375086" i="1"/>
  <c r="L375087" i="1"/>
  <c r="L375088" i="1"/>
  <c r="L375089" i="1"/>
  <c r="L375090" i="1"/>
  <c r="L375091" i="1"/>
  <c r="L375092" i="1"/>
  <c r="L375093" i="1"/>
  <c r="L375094" i="1"/>
  <c r="L375095" i="1"/>
  <c r="L375096" i="1"/>
  <c r="L375097" i="1"/>
  <c r="L375098" i="1"/>
  <c r="L375099" i="1"/>
  <c r="L375100" i="1"/>
  <c r="L375101" i="1"/>
  <c r="L375102" i="1"/>
  <c r="L375103" i="1"/>
  <c r="L375104" i="1"/>
  <c r="L375105" i="1"/>
  <c r="L375106" i="1"/>
  <c r="L375107" i="1"/>
  <c r="L375108" i="1"/>
  <c r="L375109" i="1"/>
  <c r="L375110" i="1"/>
  <c r="L375111" i="1"/>
  <c r="L375112" i="1"/>
  <c r="L375113" i="1"/>
  <c r="L375114" i="1"/>
  <c r="L375115" i="1"/>
  <c r="L375116" i="1"/>
  <c r="L375117" i="1"/>
  <c r="L375118" i="1"/>
  <c r="L375119" i="1"/>
  <c r="L375120" i="1"/>
  <c r="L375121" i="1"/>
  <c r="L375122" i="1"/>
  <c r="L375123" i="1"/>
  <c r="L375124" i="1"/>
  <c r="L375125" i="1"/>
  <c r="L375126" i="1"/>
  <c r="L375127" i="1"/>
  <c r="L375128" i="1"/>
  <c r="L375129" i="1"/>
  <c r="L375130" i="1"/>
  <c r="L375131" i="1"/>
  <c r="L375132" i="1"/>
  <c r="L375133" i="1"/>
  <c r="L375134" i="1"/>
  <c r="L375135" i="1"/>
  <c r="L375136" i="1"/>
  <c r="L375137" i="1"/>
  <c r="L375138" i="1"/>
  <c r="L375139" i="1"/>
  <c r="L375140" i="1"/>
  <c r="L375141" i="1"/>
  <c r="L375142" i="1"/>
  <c r="L375143" i="1"/>
  <c r="L375144" i="1"/>
  <c r="L375145" i="1"/>
  <c r="L375146" i="1"/>
  <c r="L375147" i="1"/>
  <c r="L375148" i="1"/>
  <c r="L375149" i="1"/>
  <c r="L375150" i="1"/>
  <c r="L375151" i="1"/>
  <c r="L375152" i="1"/>
  <c r="L375153" i="1"/>
  <c r="L375154" i="1"/>
  <c r="L375155" i="1"/>
  <c r="L375156" i="1"/>
  <c r="L375157" i="1"/>
  <c r="L375158" i="1"/>
  <c r="L375159" i="1"/>
  <c r="L375160" i="1"/>
  <c r="L375161" i="1"/>
  <c r="L375162" i="1"/>
  <c r="L375163" i="1"/>
  <c r="L375164" i="1"/>
  <c r="L375165" i="1"/>
  <c r="L375166" i="1"/>
  <c r="L375167" i="1"/>
  <c r="L375168" i="1"/>
  <c r="L375169" i="1"/>
  <c r="L375170" i="1"/>
  <c r="L375171" i="1"/>
  <c r="L375172" i="1"/>
  <c r="L375173" i="1"/>
  <c r="L375174" i="1"/>
  <c r="L375175" i="1"/>
  <c r="L375176" i="1"/>
  <c r="L375177" i="1"/>
  <c r="L375178" i="1"/>
  <c r="L375179" i="1"/>
  <c r="L375180" i="1"/>
  <c r="L375181" i="1"/>
  <c r="L375182" i="1"/>
  <c r="L375183" i="1"/>
  <c r="L375184" i="1"/>
  <c r="L375185" i="1"/>
  <c r="L375186" i="1"/>
  <c r="L375187" i="1"/>
  <c r="L375188" i="1"/>
  <c r="L375189" i="1"/>
  <c r="L375190" i="1"/>
  <c r="L375191" i="1"/>
  <c r="L375192" i="1"/>
  <c r="L375193" i="1"/>
  <c r="L375194" i="1"/>
  <c r="L375195" i="1"/>
  <c r="L375196" i="1"/>
  <c r="L375197" i="1"/>
  <c r="L375198" i="1"/>
  <c r="L375199" i="1"/>
  <c r="L375200" i="1"/>
  <c r="L375201" i="1"/>
  <c r="L375202" i="1"/>
  <c r="L375203" i="1"/>
  <c r="L375204" i="1"/>
  <c r="L375205" i="1"/>
  <c r="L375206" i="1"/>
  <c r="L375207" i="1"/>
  <c r="L375208" i="1"/>
  <c r="L375209" i="1"/>
  <c r="L375210" i="1"/>
  <c r="L375211" i="1"/>
  <c r="L375212" i="1"/>
  <c r="L375213" i="1"/>
  <c r="L375214" i="1"/>
  <c r="L375215" i="1"/>
  <c r="L375216" i="1"/>
  <c r="L375217" i="1"/>
  <c r="L375218" i="1"/>
  <c r="L375219" i="1"/>
  <c r="L375220" i="1"/>
  <c r="L375221" i="1"/>
  <c r="L375222" i="1"/>
  <c r="L375223" i="1"/>
  <c r="L375224" i="1"/>
  <c r="L375225" i="1"/>
  <c r="L375226" i="1"/>
  <c r="L375227" i="1"/>
  <c r="L375228" i="1"/>
  <c r="L375229" i="1"/>
  <c r="L375230" i="1"/>
  <c r="L375231" i="1"/>
  <c r="L375232" i="1"/>
  <c r="L375233" i="1"/>
  <c r="L375234" i="1"/>
  <c r="L375235" i="1"/>
  <c r="L375236" i="1"/>
  <c r="L375237" i="1"/>
  <c r="L375238" i="1"/>
  <c r="L375239" i="1"/>
  <c r="L375240" i="1"/>
  <c r="L375241" i="1"/>
  <c r="L375242" i="1"/>
  <c r="L375243" i="1"/>
  <c r="L375244" i="1"/>
  <c r="L375245" i="1"/>
  <c r="L375246" i="1"/>
  <c r="L375247" i="1"/>
  <c r="L375248" i="1"/>
  <c r="L375249" i="1"/>
  <c r="L375250" i="1"/>
  <c r="L375251" i="1"/>
  <c r="L375252" i="1"/>
  <c r="L375253" i="1"/>
  <c r="L375254" i="1"/>
  <c r="L375255" i="1"/>
  <c r="L375256" i="1"/>
  <c r="L375257" i="1"/>
  <c r="L375258" i="1"/>
  <c r="L375259" i="1"/>
  <c r="L375260" i="1"/>
  <c r="L375261" i="1"/>
  <c r="L375262" i="1"/>
  <c r="L375263" i="1"/>
  <c r="L375264" i="1"/>
  <c r="L375265" i="1"/>
  <c r="L375266" i="1"/>
  <c r="L375267" i="1"/>
  <c r="L375268" i="1"/>
  <c r="L375269" i="1"/>
  <c r="L375270" i="1"/>
  <c r="L375271" i="1"/>
  <c r="L375272" i="1"/>
  <c r="L375273" i="1"/>
  <c r="L375274" i="1"/>
  <c r="L375275" i="1"/>
  <c r="L375276" i="1"/>
  <c r="L375277" i="1"/>
  <c r="L375278" i="1"/>
  <c r="L375279" i="1"/>
  <c r="L375280" i="1"/>
  <c r="L375281" i="1"/>
  <c r="L375282" i="1"/>
  <c r="L375283" i="1"/>
  <c r="L375284" i="1"/>
  <c r="L375285" i="1"/>
  <c r="L375286" i="1"/>
  <c r="L375287" i="1"/>
  <c r="L375288" i="1"/>
  <c r="L375289" i="1"/>
  <c r="L375290" i="1"/>
  <c r="L375291" i="1"/>
  <c r="L375292" i="1"/>
  <c r="L375293" i="1"/>
  <c r="L375294" i="1"/>
  <c r="L375295" i="1"/>
  <c r="L375296" i="1"/>
  <c r="L375297" i="1"/>
  <c r="L375298" i="1"/>
  <c r="L375299" i="1"/>
  <c r="L375300" i="1"/>
  <c r="L375301" i="1"/>
  <c r="L375302" i="1"/>
  <c r="L375303" i="1"/>
  <c r="L375304" i="1"/>
  <c r="L375305" i="1"/>
  <c r="L375306" i="1"/>
  <c r="L375307" i="1"/>
  <c r="L375308" i="1"/>
  <c r="L375309" i="1"/>
  <c r="L375310" i="1"/>
  <c r="L375311" i="1"/>
  <c r="L375312" i="1"/>
  <c r="L375313" i="1"/>
  <c r="L375314" i="1"/>
  <c r="L375315" i="1"/>
  <c r="L375316" i="1"/>
  <c r="L375317" i="1"/>
  <c r="L375318" i="1"/>
  <c r="L375319" i="1"/>
  <c r="L375320" i="1"/>
  <c r="L375321" i="1"/>
  <c r="L375322" i="1"/>
  <c r="L375323" i="1"/>
  <c r="L375324" i="1"/>
  <c r="L375325" i="1"/>
  <c r="L375326" i="1"/>
  <c r="L375327" i="1"/>
  <c r="L375328" i="1"/>
  <c r="L375329" i="1"/>
  <c r="L375330" i="1"/>
  <c r="L375331" i="1"/>
  <c r="L375332" i="1"/>
  <c r="L375333" i="1"/>
  <c r="L375334" i="1"/>
  <c r="L375335" i="1"/>
  <c r="L375336" i="1"/>
  <c r="L375337" i="1"/>
  <c r="L375338" i="1"/>
  <c r="L375339" i="1"/>
  <c r="L375340" i="1"/>
  <c r="L375341" i="1"/>
  <c r="L375342" i="1"/>
  <c r="L375343" i="1"/>
  <c r="L375344" i="1"/>
  <c r="L375345" i="1"/>
  <c r="L375346" i="1"/>
  <c r="L375347" i="1"/>
  <c r="L375348" i="1"/>
  <c r="L375349" i="1"/>
  <c r="L375350" i="1"/>
  <c r="L375351" i="1"/>
  <c r="L375352" i="1"/>
  <c r="L375353" i="1"/>
  <c r="L375354" i="1"/>
  <c r="L375355" i="1"/>
  <c r="L375356" i="1"/>
  <c r="L375357" i="1"/>
  <c r="L375358" i="1"/>
  <c r="L375359" i="1"/>
  <c r="L375360" i="1"/>
  <c r="L375361" i="1"/>
  <c r="L375362" i="1"/>
  <c r="L375363" i="1"/>
  <c r="L375364" i="1"/>
  <c r="L375365" i="1"/>
  <c r="L375366" i="1"/>
  <c r="L375367" i="1"/>
  <c r="L375368" i="1"/>
  <c r="L375369" i="1"/>
  <c r="L375370" i="1"/>
  <c r="L375371" i="1"/>
  <c r="L375372" i="1"/>
  <c r="L375373" i="1"/>
  <c r="L375374" i="1"/>
  <c r="L375375" i="1"/>
  <c r="L375376" i="1"/>
  <c r="L375377" i="1"/>
  <c r="L375378" i="1"/>
  <c r="L375379" i="1"/>
  <c r="L375380" i="1"/>
  <c r="L375381" i="1"/>
  <c r="L375382" i="1"/>
  <c r="L375383" i="1"/>
  <c r="L375384" i="1"/>
  <c r="L375385" i="1"/>
  <c r="L375386" i="1"/>
  <c r="L375387" i="1"/>
  <c r="L375388" i="1"/>
  <c r="L375389" i="1"/>
  <c r="L375390" i="1"/>
  <c r="L375391" i="1"/>
  <c r="L375392" i="1"/>
  <c r="L375393" i="1"/>
  <c r="L375394" i="1"/>
  <c r="L375395" i="1"/>
  <c r="L375396" i="1"/>
  <c r="L375397" i="1"/>
  <c r="L375398" i="1"/>
  <c r="L375399" i="1"/>
  <c r="L375400" i="1"/>
  <c r="L375401" i="1"/>
  <c r="L375402" i="1"/>
  <c r="L375403" i="1"/>
  <c r="L375404" i="1"/>
  <c r="L375405" i="1"/>
  <c r="L375406" i="1"/>
  <c r="L375407" i="1"/>
  <c r="L375408" i="1"/>
  <c r="L375409" i="1"/>
  <c r="L375410" i="1"/>
  <c r="L375411" i="1"/>
  <c r="L375412" i="1"/>
  <c r="L375413" i="1"/>
  <c r="L375414" i="1"/>
  <c r="L375415" i="1"/>
  <c r="L375416" i="1"/>
  <c r="L375417" i="1"/>
  <c r="L375418" i="1"/>
  <c r="L375419" i="1"/>
  <c r="L375420" i="1"/>
  <c r="L375421" i="1"/>
  <c r="L375422" i="1"/>
  <c r="L375423" i="1"/>
  <c r="L375424" i="1"/>
  <c r="L375425" i="1"/>
  <c r="L375426" i="1"/>
  <c r="L375427" i="1"/>
  <c r="L375428" i="1"/>
  <c r="L375429" i="1"/>
  <c r="L375430" i="1"/>
  <c r="L375431" i="1"/>
  <c r="L375432" i="1"/>
  <c r="L375433" i="1"/>
  <c r="L375434" i="1"/>
  <c r="L375435" i="1"/>
  <c r="L375436" i="1"/>
  <c r="L375437" i="1"/>
  <c r="L375438" i="1"/>
  <c r="L375439" i="1"/>
  <c r="L375440" i="1"/>
  <c r="L375441" i="1"/>
  <c r="L375442" i="1"/>
  <c r="L375443" i="1"/>
  <c r="L375444" i="1"/>
  <c r="L375445" i="1"/>
  <c r="L375446" i="1"/>
  <c r="L375447" i="1"/>
  <c r="L375448" i="1"/>
  <c r="L375449" i="1"/>
  <c r="L375450" i="1"/>
  <c r="L375451" i="1"/>
  <c r="L375452" i="1"/>
  <c r="L375453" i="1"/>
  <c r="L375454" i="1"/>
  <c r="L375455" i="1"/>
  <c r="L375456" i="1"/>
  <c r="L375457" i="1"/>
  <c r="L375458" i="1"/>
  <c r="L375459" i="1"/>
  <c r="L375460" i="1"/>
  <c r="L375461" i="1"/>
  <c r="L375462" i="1"/>
  <c r="L375463" i="1"/>
  <c r="L375464" i="1"/>
  <c r="L375465" i="1"/>
  <c r="L375466" i="1"/>
  <c r="L375467" i="1"/>
  <c r="L375468" i="1"/>
  <c r="L375469" i="1"/>
  <c r="L375470" i="1"/>
  <c r="L375471" i="1"/>
  <c r="L375472" i="1"/>
  <c r="L375473" i="1"/>
  <c r="L375474" i="1"/>
  <c r="L375475" i="1"/>
  <c r="L375476" i="1"/>
  <c r="L375477" i="1"/>
  <c r="L375478" i="1"/>
  <c r="L375479" i="1"/>
  <c r="L375480" i="1"/>
  <c r="L375481" i="1"/>
  <c r="L375482" i="1"/>
  <c r="L375483" i="1"/>
  <c r="L375484" i="1"/>
  <c r="L375485" i="1"/>
  <c r="L375486" i="1"/>
  <c r="L375487" i="1"/>
  <c r="L375488" i="1"/>
  <c r="L375489" i="1"/>
  <c r="L375490" i="1"/>
  <c r="L375491" i="1"/>
  <c r="L375492" i="1"/>
  <c r="L375493" i="1"/>
  <c r="L375494" i="1"/>
  <c r="L375495" i="1"/>
  <c r="L375496" i="1"/>
  <c r="L375497" i="1"/>
  <c r="L375498" i="1"/>
  <c r="L375499" i="1"/>
  <c r="L375500" i="1"/>
  <c r="L375501" i="1"/>
  <c r="L375502" i="1"/>
  <c r="L375503" i="1"/>
  <c r="L375504" i="1"/>
  <c r="L375505" i="1"/>
  <c r="L375506" i="1"/>
  <c r="L375507" i="1"/>
  <c r="L375508" i="1"/>
  <c r="L375509" i="1"/>
  <c r="L375510" i="1"/>
  <c r="L375511" i="1"/>
  <c r="L375512" i="1"/>
  <c r="L375513" i="1"/>
  <c r="L375514" i="1"/>
  <c r="L375515" i="1"/>
  <c r="L375516" i="1"/>
  <c r="L375517" i="1"/>
  <c r="L375518" i="1"/>
  <c r="L375519" i="1"/>
  <c r="L375520" i="1"/>
  <c r="L375521" i="1"/>
  <c r="L375522" i="1"/>
  <c r="L375523" i="1"/>
  <c r="L375524" i="1"/>
  <c r="L375525" i="1"/>
  <c r="L375526" i="1"/>
  <c r="L375527" i="1"/>
  <c r="L375528" i="1"/>
  <c r="L375529" i="1"/>
  <c r="L375530" i="1"/>
  <c r="L375531" i="1"/>
  <c r="L375532" i="1"/>
  <c r="L375533" i="1"/>
  <c r="L375534" i="1"/>
  <c r="L375535" i="1"/>
  <c r="L375536" i="1"/>
  <c r="L375537" i="1"/>
  <c r="L375538" i="1"/>
  <c r="L375539" i="1"/>
  <c r="L375540" i="1"/>
  <c r="L375541" i="1"/>
  <c r="L375542" i="1"/>
  <c r="L375543" i="1"/>
  <c r="L375544" i="1"/>
  <c r="L375545" i="1"/>
  <c r="L375546" i="1"/>
  <c r="L375547" i="1"/>
  <c r="L375548" i="1"/>
  <c r="L375549" i="1"/>
  <c r="L375550" i="1"/>
  <c r="L375551" i="1"/>
  <c r="L375552" i="1"/>
  <c r="L375553" i="1"/>
  <c r="L375554" i="1"/>
  <c r="L375555" i="1"/>
  <c r="L375556" i="1"/>
  <c r="L375557" i="1"/>
  <c r="L375558" i="1"/>
  <c r="L375559" i="1"/>
  <c r="L375560" i="1"/>
  <c r="L375561" i="1"/>
  <c r="L375562" i="1"/>
  <c r="L375563" i="1"/>
  <c r="L375564" i="1"/>
  <c r="L375565" i="1"/>
  <c r="L375566" i="1"/>
  <c r="L375567" i="1"/>
  <c r="L375568" i="1"/>
  <c r="L375569" i="1"/>
  <c r="L375570" i="1"/>
  <c r="L375571" i="1"/>
  <c r="L375572" i="1"/>
  <c r="L375573" i="1"/>
  <c r="L375574" i="1"/>
  <c r="L375575" i="1"/>
  <c r="L375576" i="1"/>
  <c r="L375577" i="1"/>
  <c r="L375578" i="1"/>
  <c r="L375579" i="1"/>
  <c r="L375580" i="1"/>
  <c r="L375581" i="1"/>
  <c r="L375582" i="1"/>
  <c r="L375583" i="1"/>
  <c r="L375584" i="1"/>
  <c r="L375585" i="1"/>
  <c r="L375586" i="1"/>
  <c r="L375587" i="1"/>
  <c r="L375588" i="1"/>
  <c r="L375589" i="1"/>
  <c r="L375590" i="1"/>
  <c r="L375591" i="1"/>
  <c r="L375592" i="1"/>
  <c r="L375593" i="1"/>
  <c r="L375594" i="1"/>
  <c r="L375595" i="1"/>
  <c r="L375596" i="1"/>
  <c r="L375597" i="1"/>
  <c r="L375598" i="1"/>
  <c r="L375599" i="1"/>
  <c r="L375600" i="1"/>
  <c r="L375601" i="1"/>
  <c r="L375602" i="1"/>
  <c r="L375603" i="1"/>
  <c r="L375604" i="1"/>
  <c r="L375605" i="1"/>
  <c r="L375606" i="1"/>
  <c r="L375607" i="1"/>
  <c r="L375608" i="1"/>
  <c r="L375609" i="1"/>
  <c r="L375610" i="1"/>
  <c r="L375611" i="1"/>
  <c r="L375612" i="1"/>
  <c r="L375613" i="1"/>
  <c r="L375614" i="1"/>
  <c r="L375615" i="1"/>
  <c r="L375616" i="1"/>
  <c r="L375617" i="1"/>
  <c r="L375618" i="1"/>
  <c r="L375619" i="1"/>
  <c r="L375620" i="1"/>
  <c r="L375621" i="1"/>
  <c r="L375622" i="1"/>
  <c r="L375623" i="1"/>
  <c r="L375624" i="1"/>
  <c r="L375625" i="1"/>
  <c r="L375626" i="1"/>
  <c r="L375627" i="1"/>
  <c r="L375628" i="1"/>
  <c r="L375629" i="1"/>
  <c r="L375630" i="1"/>
  <c r="L375631" i="1"/>
  <c r="L375632" i="1"/>
  <c r="L375633" i="1"/>
  <c r="L375634" i="1"/>
  <c r="L375635" i="1"/>
  <c r="L375636" i="1"/>
  <c r="L375637" i="1"/>
  <c r="L375638" i="1"/>
  <c r="L375639" i="1"/>
  <c r="L375640" i="1"/>
  <c r="L375641" i="1"/>
  <c r="L375642" i="1"/>
  <c r="L375643" i="1"/>
  <c r="L375644" i="1"/>
  <c r="L375645" i="1"/>
  <c r="L375646" i="1"/>
  <c r="L375647" i="1"/>
  <c r="L375648" i="1"/>
  <c r="L375649" i="1"/>
  <c r="L375650" i="1"/>
  <c r="L375651" i="1"/>
  <c r="L375652" i="1"/>
  <c r="L375653" i="1"/>
  <c r="L375654" i="1"/>
  <c r="L375655" i="1"/>
  <c r="L375656" i="1"/>
  <c r="L375657" i="1"/>
  <c r="L375658" i="1"/>
  <c r="L375659" i="1"/>
  <c r="L375660" i="1"/>
  <c r="L375661" i="1"/>
  <c r="L375662" i="1"/>
  <c r="L375663" i="1"/>
  <c r="L375664" i="1"/>
  <c r="L375665" i="1"/>
  <c r="L375666" i="1"/>
  <c r="L375667" i="1"/>
  <c r="L375668" i="1"/>
  <c r="L375669" i="1"/>
  <c r="L375670" i="1"/>
  <c r="L375671" i="1"/>
  <c r="L375672" i="1"/>
  <c r="L375673" i="1"/>
  <c r="L375674" i="1"/>
  <c r="L375675" i="1"/>
  <c r="L375676" i="1"/>
  <c r="L375677" i="1"/>
  <c r="L375678" i="1"/>
  <c r="L375679" i="1"/>
  <c r="L375680" i="1"/>
  <c r="L375681" i="1"/>
  <c r="L375682" i="1"/>
  <c r="L375683" i="1"/>
  <c r="L375684" i="1"/>
  <c r="L375685" i="1"/>
  <c r="L375686" i="1"/>
  <c r="L375687" i="1"/>
  <c r="L375688" i="1"/>
  <c r="L375689" i="1"/>
  <c r="L375690" i="1"/>
  <c r="L375691" i="1"/>
  <c r="L375692" i="1"/>
  <c r="L375693" i="1"/>
  <c r="L375694" i="1"/>
  <c r="L375695" i="1"/>
  <c r="L375696" i="1"/>
  <c r="L375697" i="1"/>
  <c r="L375698" i="1"/>
  <c r="L375699" i="1"/>
  <c r="L375700" i="1"/>
  <c r="L375701" i="1"/>
  <c r="L375702" i="1"/>
  <c r="L375703" i="1"/>
  <c r="L375704" i="1"/>
  <c r="L375705" i="1"/>
  <c r="L375706" i="1"/>
  <c r="L375707" i="1"/>
  <c r="L375708" i="1"/>
  <c r="L375709" i="1"/>
  <c r="L375710" i="1"/>
  <c r="L375711" i="1"/>
  <c r="L375712" i="1"/>
  <c r="L375713" i="1"/>
  <c r="L375714" i="1"/>
  <c r="L375715" i="1"/>
  <c r="L375716" i="1"/>
  <c r="L375717" i="1"/>
  <c r="L375718" i="1"/>
  <c r="L375719" i="1"/>
  <c r="L375720" i="1"/>
  <c r="L375721" i="1"/>
  <c r="L375722" i="1"/>
  <c r="L375723" i="1"/>
  <c r="L375724" i="1"/>
  <c r="L375725" i="1"/>
  <c r="L375726" i="1"/>
  <c r="L375727" i="1"/>
  <c r="L375728" i="1"/>
  <c r="L375729" i="1"/>
  <c r="L375730" i="1"/>
  <c r="L375731" i="1"/>
  <c r="L375732" i="1"/>
  <c r="L375733" i="1"/>
  <c r="L375734" i="1"/>
  <c r="L375735" i="1"/>
  <c r="L375736" i="1"/>
  <c r="L375737" i="1"/>
  <c r="L375738" i="1"/>
  <c r="L375739" i="1"/>
  <c r="L375740" i="1"/>
  <c r="L375741" i="1"/>
  <c r="L375742" i="1"/>
  <c r="L375743" i="1"/>
  <c r="L375744" i="1"/>
  <c r="L375745" i="1"/>
  <c r="L375746" i="1"/>
  <c r="L375747" i="1"/>
  <c r="L375748" i="1"/>
  <c r="L375749" i="1"/>
  <c r="L375750" i="1"/>
  <c r="L375751" i="1"/>
  <c r="L375752" i="1"/>
  <c r="L375753" i="1"/>
  <c r="L375754" i="1"/>
  <c r="L375755" i="1"/>
  <c r="L375756" i="1"/>
  <c r="L375757" i="1"/>
  <c r="L375758" i="1"/>
  <c r="L375759" i="1"/>
  <c r="L375760" i="1"/>
  <c r="L375761" i="1"/>
  <c r="L375762" i="1"/>
  <c r="L375763" i="1"/>
  <c r="L375764" i="1"/>
  <c r="L375765" i="1"/>
  <c r="L375766" i="1"/>
  <c r="L375767" i="1"/>
  <c r="L375768" i="1"/>
  <c r="L375769" i="1"/>
  <c r="L375770" i="1"/>
  <c r="L375771" i="1"/>
  <c r="L375772" i="1"/>
  <c r="L375773" i="1"/>
  <c r="L375774" i="1"/>
  <c r="L375775" i="1"/>
  <c r="L375776" i="1"/>
  <c r="L375777" i="1"/>
  <c r="L375778" i="1"/>
  <c r="L375779" i="1"/>
  <c r="L375780" i="1"/>
  <c r="L375781" i="1"/>
  <c r="L375782" i="1"/>
  <c r="L375783" i="1"/>
  <c r="L375784" i="1"/>
  <c r="L375785" i="1"/>
  <c r="L375786" i="1"/>
  <c r="L375787" i="1"/>
  <c r="L375788" i="1"/>
  <c r="L375789" i="1"/>
  <c r="L375790" i="1"/>
  <c r="L375791" i="1"/>
  <c r="L375792" i="1"/>
  <c r="L375793" i="1"/>
  <c r="L375794" i="1"/>
  <c r="L375795" i="1"/>
  <c r="L375796" i="1"/>
  <c r="L375797" i="1"/>
  <c r="L375798" i="1"/>
  <c r="L375799" i="1"/>
  <c r="L375800" i="1"/>
  <c r="L375801" i="1"/>
  <c r="L375802" i="1"/>
  <c r="L375803" i="1"/>
  <c r="L375804" i="1"/>
  <c r="L375805" i="1"/>
  <c r="L375806" i="1"/>
  <c r="L375807" i="1"/>
  <c r="L375808" i="1"/>
  <c r="L375809" i="1"/>
  <c r="L375810" i="1"/>
  <c r="L375811" i="1"/>
  <c r="L375812" i="1"/>
  <c r="L375813" i="1"/>
  <c r="L375814" i="1"/>
  <c r="L375815" i="1"/>
  <c r="L375816" i="1"/>
  <c r="L375817" i="1"/>
  <c r="L375818" i="1"/>
  <c r="L375819" i="1"/>
  <c r="L375820" i="1"/>
  <c r="L375821" i="1"/>
  <c r="L375822" i="1"/>
  <c r="L375823" i="1"/>
  <c r="L375824" i="1"/>
  <c r="L375825" i="1"/>
  <c r="L375826" i="1"/>
  <c r="L375827" i="1"/>
  <c r="L375828" i="1"/>
  <c r="L375829" i="1"/>
  <c r="L375830" i="1"/>
  <c r="L375831" i="1"/>
  <c r="L375832" i="1"/>
  <c r="L375833" i="1"/>
  <c r="L375834" i="1"/>
  <c r="L375835" i="1"/>
  <c r="L375836" i="1"/>
  <c r="L375837" i="1"/>
  <c r="L375838" i="1"/>
  <c r="L375839" i="1"/>
  <c r="L375840" i="1"/>
  <c r="L375841" i="1"/>
  <c r="L375842" i="1"/>
  <c r="L375843" i="1"/>
  <c r="L375844" i="1"/>
  <c r="L375845" i="1"/>
  <c r="L375846" i="1"/>
  <c r="L375847" i="1"/>
  <c r="L375848" i="1"/>
  <c r="L375849" i="1"/>
  <c r="L375850" i="1"/>
  <c r="L375851" i="1"/>
  <c r="L375852" i="1"/>
  <c r="L375853" i="1"/>
  <c r="L375854" i="1"/>
  <c r="L375855" i="1"/>
  <c r="L375856" i="1"/>
  <c r="L375857" i="1"/>
  <c r="L375858" i="1"/>
  <c r="L375859" i="1"/>
  <c r="L375860" i="1"/>
  <c r="L375861" i="1"/>
  <c r="L375862" i="1"/>
  <c r="L375863" i="1"/>
  <c r="L375864" i="1"/>
  <c r="L375865" i="1"/>
  <c r="L375866" i="1"/>
  <c r="L375867" i="1"/>
  <c r="L375868" i="1"/>
  <c r="L375869" i="1"/>
  <c r="L375870" i="1"/>
  <c r="L375871" i="1"/>
  <c r="L375872" i="1"/>
  <c r="L375873" i="1"/>
  <c r="L375874" i="1"/>
  <c r="L375875" i="1"/>
  <c r="L375876" i="1"/>
  <c r="L375877" i="1"/>
  <c r="L375878" i="1"/>
  <c r="L375879" i="1"/>
  <c r="L375880" i="1"/>
  <c r="L375881" i="1"/>
  <c r="L375882" i="1"/>
  <c r="L375883" i="1"/>
  <c r="L375884" i="1"/>
  <c r="L375885" i="1"/>
  <c r="L375886" i="1"/>
  <c r="L375887" i="1"/>
  <c r="L375888" i="1"/>
  <c r="L375889" i="1"/>
  <c r="L375890" i="1"/>
  <c r="L375891" i="1"/>
  <c r="L375892" i="1"/>
  <c r="L375893" i="1"/>
  <c r="L375894" i="1"/>
  <c r="L375895" i="1"/>
  <c r="L375896" i="1"/>
  <c r="L375897" i="1"/>
  <c r="L375898" i="1"/>
  <c r="L375899" i="1"/>
  <c r="L375900" i="1"/>
  <c r="L375901" i="1"/>
  <c r="L375902" i="1"/>
  <c r="L375903" i="1"/>
  <c r="L375904" i="1"/>
  <c r="L375905" i="1"/>
  <c r="L375906" i="1"/>
  <c r="L375907" i="1"/>
  <c r="L375908" i="1"/>
  <c r="L375909" i="1"/>
  <c r="L375910" i="1"/>
  <c r="L375911" i="1"/>
  <c r="L375912" i="1"/>
  <c r="L375913" i="1"/>
  <c r="L375914" i="1"/>
  <c r="L375915" i="1"/>
  <c r="L375916" i="1"/>
  <c r="L375917" i="1"/>
  <c r="L375918" i="1"/>
  <c r="L375919" i="1"/>
  <c r="L375920" i="1"/>
  <c r="L375921" i="1"/>
  <c r="L375922" i="1"/>
  <c r="L375923" i="1"/>
  <c r="L375924" i="1"/>
  <c r="L375925" i="1"/>
  <c r="L375926" i="1"/>
  <c r="L375927" i="1"/>
  <c r="L375928" i="1"/>
  <c r="L375929" i="1"/>
  <c r="L375930" i="1"/>
  <c r="L375931" i="1"/>
  <c r="L375932" i="1"/>
  <c r="L375933" i="1"/>
  <c r="L375934" i="1"/>
  <c r="L375935" i="1"/>
  <c r="L375936" i="1"/>
  <c r="L375937" i="1"/>
  <c r="L375938" i="1"/>
  <c r="L375939" i="1"/>
  <c r="L375940" i="1"/>
  <c r="L375941" i="1"/>
  <c r="L375942" i="1"/>
  <c r="L375943" i="1"/>
  <c r="L375944" i="1"/>
  <c r="L375945" i="1"/>
  <c r="L375946" i="1"/>
  <c r="L375947" i="1"/>
  <c r="L375948" i="1"/>
  <c r="L375949" i="1"/>
  <c r="L375950" i="1"/>
  <c r="L375951" i="1"/>
  <c r="L375952" i="1"/>
  <c r="L375953" i="1"/>
  <c r="L375954" i="1"/>
  <c r="L375955" i="1"/>
  <c r="L375956" i="1"/>
  <c r="L375957" i="1"/>
  <c r="L375958" i="1"/>
  <c r="L375959" i="1"/>
  <c r="L375960" i="1"/>
  <c r="L375961" i="1"/>
  <c r="L375962" i="1"/>
  <c r="L375963" i="1"/>
  <c r="L375964" i="1"/>
  <c r="L375965" i="1"/>
  <c r="L375966" i="1"/>
  <c r="L375967" i="1"/>
  <c r="L375968" i="1"/>
  <c r="L375969" i="1"/>
  <c r="L375970" i="1"/>
  <c r="L375971" i="1"/>
  <c r="L375972" i="1"/>
  <c r="L375973" i="1"/>
  <c r="L375974" i="1"/>
  <c r="L375975" i="1"/>
  <c r="L375976" i="1"/>
  <c r="L375977" i="1"/>
  <c r="L375978" i="1"/>
  <c r="L375979" i="1"/>
  <c r="L375980" i="1"/>
  <c r="L375981" i="1"/>
  <c r="L375982" i="1"/>
  <c r="L375983" i="1"/>
  <c r="L375984" i="1"/>
  <c r="L375985" i="1"/>
  <c r="L375986" i="1"/>
  <c r="L375987" i="1"/>
  <c r="L375988" i="1"/>
  <c r="L375989" i="1"/>
  <c r="L375990" i="1"/>
  <c r="L375991" i="1"/>
  <c r="L375992" i="1"/>
  <c r="L375993" i="1"/>
  <c r="L375994" i="1"/>
  <c r="L375995" i="1"/>
  <c r="L375996" i="1"/>
  <c r="L375997" i="1"/>
  <c r="L375998" i="1"/>
  <c r="L375999" i="1"/>
  <c r="L376000" i="1"/>
  <c r="L376001" i="1"/>
  <c r="L376002" i="1"/>
  <c r="L376003" i="1"/>
  <c r="L376004" i="1"/>
  <c r="L376005" i="1"/>
  <c r="L376006" i="1"/>
  <c r="L376007" i="1"/>
  <c r="L376008" i="1"/>
  <c r="L376009" i="1"/>
  <c r="L376010" i="1"/>
  <c r="L376011" i="1"/>
  <c r="L376012" i="1"/>
  <c r="L376013" i="1"/>
  <c r="L376014" i="1"/>
  <c r="L376015" i="1"/>
  <c r="L376016" i="1"/>
  <c r="L376017" i="1"/>
  <c r="L376018" i="1"/>
  <c r="L376019" i="1"/>
  <c r="L376020" i="1"/>
  <c r="L376021" i="1"/>
  <c r="L376022" i="1"/>
  <c r="L376023" i="1"/>
  <c r="L376024" i="1"/>
  <c r="L376025" i="1"/>
  <c r="L376026" i="1"/>
  <c r="L376027" i="1"/>
  <c r="L376028" i="1"/>
  <c r="L376029" i="1"/>
  <c r="L376030" i="1"/>
  <c r="L376031" i="1"/>
  <c r="L376032" i="1"/>
  <c r="L376033" i="1"/>
  <c r="L376034" i="1"/>
  <c r="L376035" i="1"/>
  <c r="L376036" i="1"/>
  <c r="L376037" i="1"/>
  <c r="L376038" i="1"/>
  <c r="L376039" i="1"/>
  <c r="L376040" i="1"/>
  <c r="L376041" i="1"/>
  <c r="L376042" i="1"/>
  <c r="L376043" i="1"/>
  <c r="L376044" i="1"/>
  <c r="L376045" i="1"/>
  <c r="L376046" i="1"/>
  <c r="L376047" i="1"/>
  <c r="L376048" i="1"/>
  <c r="L376049" i="1"/>
  <c r="L376050" i="1"/>
  <c r="L376051" i="1"/>
  <c r="L376052" i="1"/>
  <c r="L376053" i="1"/>
  <c r="L376054" i="1"/>
  <c r="L376055" i="1"/>
  <c r="L376056" i="1"/>
  <c r="L376057" i="1"/>
  <c r="L376058" i="1"/>
  <c r="L376059" i="1"/>
  <c r="L376060" i="1"/>
  <c r="L376061" i="1"/>
  <c r="L376062" i="1"/>
  <c r="L376063" i="1"/>
  <c r="L376064" i="1"/>
  <c r="L376065" i="1"/>
  <c r="L376066" i="1"/>
  <c r="L376067" i="1"/>
  <c r="L376068" i="1"/>
  <c r="L376069" i="1"/>
  <c r="L376070" i="1"/>
  <c r="L376071" i="1"/>
  <c r="L376072" i="1"/>
  <c r="L376073" i="1"/>
  <c r="L376074" i="1"/>
  <c r="L376075" i="1"/>
  <c r="L376076" i="1"/>
  <c r="L376077" i="1"/>
  <c r="L376078" i="1"/>
  <c r="L376079" i="1"/>
  <c r="L376080" i="1"/>
  <c r="L376081" i="1"/>
  <c r="L376082" i="1"/>
  <c r="L376083" i="1"/>
  <c r="L376084" i="1"/>
  <c r="L376085" i="1"/>
  <c r="L376086" i="1"/>
  <c r="L376087" i="1"/>
  <c r="L376088" i="1"/>
  <c r="L376089" i="1"/>
  <c r="L376090" i="1"/>
  <c r="L376091" i="1"/>
  <c r="L376092" i="1"/>
  <c r="L376093" i="1"/>
  <c r="L376094" i="1"/>
  <c r="L376095" i="1"/>
  <c r="L376096" i="1"/>
  <c r="L376097" i="1"/>
  <c r="L376098" i="1"/>
  <c r="L376099" i="1"/>
  <c r="L376100" i="1"/>
  <c r="L376101" i="1"/>
  <c r="L376102" i="1"/>
  <c r="L376103" i="1"/>
  <c r="L376104" i="1"/>
  <c r="L376105" i="1"/>
  <c r="L376106" i="1"/>
  <c r="L376107" i="1"/>
  <c r="L376108" i="1"/>
  <c r="L376109" i="1"/>
  <c r="L376110" i="1"/>
  <c r="L376111" i="1"/>
  <c r="L376112" i="1"/>
  <c r="L376113" i="1"/>
  <c r="L376114" i="1"/>
  <c r="L376115" i="1"/>
  <c r="L376116" i="1"/>
  <c r="L376117" i="1"/>
  <c r="L376118" i="1"/>
  <c r="L376119" i="1"/>
  <c r="L376120" i="1"/>
  <c r="L376121" i="1"/>
  <c r="L376122" i="1"/>
  <c r="L376123" i="1"/>
  <c r="L376124" i="1"/>
  <c r="L376125" i="1"/>
  <c r="L376126" i="1"/>
  <c r="L376127" i="1"/>
  <c r="L376128" i="1"/>
  <c r="L376129" i="1"/>
  <c r="L376130" i="1"/>
  <c r="L376131" i="1"/>
  <c r="L376132" i="1"/>
  <c r="L376133" i="1"/>
  <c r="L376134" i="1"/>
  <c r="L376135" i="1"/>
  <c r="L376136" i="1"/>
  <c r="L376137" i="1"/>
  <c r="L376138" i="1"/>
  <c r="L376139" i="1"/>
  <c r="L376140" i="1"/>
  <c r="L376141" i="1"/>
  <c r="L376142" i="1"/>
  <c r="L376143" i="1"/>
  <c r="L376144" i="1"/>
  <c r="L376145" i="1"/>
  <c r="L376146" i="1"/>
  <c r="L376147" i="1"/>
  <c r="L376148" i="1"/>
  <c r="L376149" i="1"/>
  <c r="L376150" i="1"/>
  <c r="L376151" i="1"/>
  <c r="L376152" i="1"/>
  <c r="L376153" i="1"/>
  <c r="L376154" i="1"/>
  <c r="L376155" i="1"/>
  <c r="L376156" i="1"/>
  <c r="L376157" i="1"/>
  <c r="L376158" i="1"/>
  <c r="L376159" i="1"/>
  <c r="L376160" i="1"/>
  <c r="L376161" i="1"/>
  <c r="L376162" i="1"/>
  <c r="L376163" i="1"/>
  <c r="L376164" i="1"/>
  <c r="L376165" i="1"/>
  <c r="L376166" i="1"/>
  <c r="L376167" i="1"/>
  <c r="L376168" i="1"/>
  <c r="L376169" i="1"/>
  <c r="L376170" i="1"/>
  <c r="L376171" i="1"/>
  <c r="L376172" i="1"/>
  <c r="L376173" i="1"/>
  <c r="L376174" i="1"/>
  <c r="L376175" i="1"/>
  <c r="L376176" i="1"/>
  <c r="L376177" i="1"/>
  <c r="L376178" i="1"/>
  <c r="L376179" i="1"/>
  <c r="L376180" i="1"/>
  <c r="L376181" i="1"/>
  <c r="L376182" i="1"/>
  <c r="L376183" i="1"/>
  <c r="L376184" i="1"/>
  <c r="L376185" i="1"/>
  <c r="L376186" i="1"/>
  <c r="L376187" i="1"/>
  <c r="L376188" i="1"/>
  <c r="L376189" i="1"/>
  <c r="L376190" i="1"/>
  <c r="L376191" i="1"/>
  <c r="L376192" i="1"/>
  <c r="L376193" i="1"/>
  <c r="L376194" i="1"/>
  <c r="L376195" i="1"/>
  <c r="L376196" i="1"/>
  <c r="L376197" i="1"/>
  <c r="L376198" i="1"/>
  <c r="L376199" i="1"/>
  <c r="L376200" i="1"/>
  <c r="L376201" i="1"/>
  <c r="L376202" i="1"/>
  <c r="L376203" i="1"/>
  <c r="L376204" i="1"/>
  <c r="L376205" i="1"/>
  <c r="L376206" i="1"/>
  <c r="L376207" i="1"/>
  <c r="L376208" i="1"/>
  <c r="L376209" i="1"/>
  <c r="L376210" i="1"/>
  <c r="L376211" i="1"/>
  <c r="L376212" i="1"/>
  <c r="L376213" i="1"/>
  <c r="L376214" i="1"/>
  <c r="L376215" i="1"/>
  <c r="L376216" i="1"/>
  <c r="L376217" i="1"/>
  <c r="L376218" i="1"/>
  <c r="L376219" i="1"/>
  <c r="L376220" i="1"/>
  <c r="L376221" i="1"/>
  <c r="L376222" i="1"/>
  <c r="L376223" i="1"/>
  <c r="L376224" i="1"/>
  <c r="L376225" i="1"/>
  <c r="L376226" i="1"/>
  <c r="L376227" i="1"/>
  <c r="L376228" i="1"/>
  <c r="L376229" i="1"/>
  <c r="L376230" i="1"/>
  <c r="L376231" i="1"/>
  <c r="L376232" i="1"/>
  <c r="L376233" i="1"/>
  <c r="L376234" i="1"/>
  <c r="L376235" i="1"/>
  <c r="L376236" i="1"/>
  <c r="L376237" i="1"/>
  <c r="L376238" i="1"/>
  <c r="L376239" i="1"/>
  <c r="L376240" i="1"/>
  <c r="L376241" i="1"/>
  <c r="L376242" i="1"/>
  <c r="L376243" i="1"/>
  <c r="L376244" i="1"/>
  <c r="L376245" i="1"/>
  <c r="L376246" i="1"/>
  <c r="L376247" i="1"/>
  <c r="L376248" i="1"/>
  <c r="L376249" i="1"/>
  <c r="L376250" i="1"/>
  <c r="L376251" i="1"/>
  <c r="L376252" i="1"/>
  <c r="L376253" i="1"/>
  <c r="L376254" i="1"/>
  <c r="L376255" i="1"/>
  <c r="L376256" i="1"/>
  <c r="L376257" i="1"/>
  <c r="L376258" i="1"/>
  <c r="L376259" i="1"/>
  <c r="L376260" i="1"/>
  <c r="L376261" i="1"/>
  <c r="L376262" i="1"/>
  <c r="L376263" i="1"/>
  <c r="L376264" i="1"/>
  <c r="L376265" i="1"/>
  <c r="L376266" i="1"/>
  <c r="L376267" i="1"/>
  <c r="L376268" i="1"/>
  <c r="L376269" i="1"/>
  <c r="L376270" i="1"/>
  <c r="L376271" i="1"/>
  <c r="L376272" i="1"/>
  <c r="L376273" i="1"/>
  <c r="L376274" i="1"/>
  <c r="L376275" i="1"/>
  <c r="L376276" i="1"/>
  <c r="L376277" i="1"/>
  <c r="L376278" i="1"/>
  <c r="L376279" i="1"/>
  <c r="L376280" i="1"/>
  <c r="L376281" i="1"/>
  <c r="L376282" i="1"/>
  <c r="L376283" i="1"/>
  <c r="L376284" i="1"/>
  <c r="L376285" i="1"/>
  <c r="L376286" i="1"/>
  <c r="L376287" i="1"/>
  <c r="L376288" i="1"/>
  <c r="L376289" i="1"/>
  <c r="L376290" i="1"/>
  <c r="L376291" i="1"/>
  <c r="L376292" i="1"/>
  <c r="L376293" i="1"/>
  <c r="L376294" i="1"/>
  <c r="L376295" i="1"/>
  <c r="L376296" i="1"/>
  <c r="L376297" i="1"/>
  <c r="L376298" i="1"/>
  <c r="L376299" i="1"/>
  <c r="L376300" i="1"/>
  <c r="L376301" i="1"/>
  <c r="L376302" i="1"/>
  <c r="L376303" i="1"/>
  <c r="L376304" i="1"/>
  <c r="L376305" i="1"/>
  <c r="L376306" i="1"/>
  <c r="L376307" i="1"/>
  <c r="L376308" i="1"/>
  <c r="L376309" i="1"/>
  <c r="L376310" i="1"/>
  <c r="L376311" i="1"/>
  <c r="L376312" i="1"/>
  <c r="L376313" i="1"/>
  <c r="L376314" i="1"/>
  <c r="L376315" i="1"/>
  <c r="L376316" i="1"/>
  <c r="L376317" i="1"/>
  <c r="L376318" i="1"/>
  <c r="L376319" i="1"/>
  <c r="L376320" i="1"/>
  <c r="L376321" i="1"/>
  <c r="L376322" i="1"/>
  <c r="L376323" i="1"/>
  <c r="L376324" i="1"/>
  <c r="L376325" i="1"/>
  <c r="L376326" i="1"/>
  <c r="L376327" i="1"/>
  <c r="L376328" i="1"/>
  <c r="L376329" i="1"/>
  <c r="L376330" i="1"/>
  <c r="L376331" i="1"/>
  <c r="L376332" i="1"/>
  <c r="L376333" i="1"/>
  <c r="L376334" i="1"/>
  <c r="L376335" i="1"/>
  <c r="L376336" i="1"/>
  <c r="L376337" i="1"/>
  <c r="L376338" i="1"/>
  <c r="L376339" i="1"/>
  <c r="L376340" i="1"/>
  <c r="L376341" i="1"/>
  <c r="L376342" i="1"/>
  <c r="L376343" i="1"/>
  <c r="L376344" i="1"/>
  <c r="L376345" i="1"/>
  <c r="L376346" i="1"/>
  <c r="L376347" i="1"/>
  <c r="L376348" i="1"/>
  <c r="L376349" i="1"/>
  <c r="L376350" i="1"/>
  <c r="L376351" i="1"/>
  <c r="L376352" i="1"/>
  <c r="L376353" i="1"/>
  <c r="L376354" i="1"/>
  <c r="L376355" i="1"/>
  <c r="L376356" i="1"/>
  <c r="L376357" i="1"/>
  <c r="L376358" i="1"/>
  <c r="L376359" i="1"/>
  <c r="L376360" i="1"/>
  <c r="L376361" i="1"/>
  <c r="L376362" i="1"/>
  <c r="L376363" i="1"/>
  <c r="L376364" i="1"/>
  <c r="L376365" i="1"/>
  <c r="L376366" i="1"/>
  <c r="L376367" i="1"/>
  <c r="L376368" i="1"/>
  <c r="L376369" i="1"/>
  <c r="L376370" i="1"/>
  <c r="L376371" i="1"/>
  <c r="L376372" i="1"/>
  <c r="L376373" i="1"/>
  <c r="L376374" i="1"/>
  <c r="L376375" i="1"/>
  <c r="L376376" i="1"/>
  <c r="L376377" i="1"/>
  <c r="L376378" i="1"/>
  <c r="L376379" i="1"/>
  <c r="L376380" i="1"/>
  <c r="L376381" i="1"/>
  <c r="L376382" i="1"/>
  <c r="L376383" i="1"/>
  <c r="L376384" i="1"/>
  <c r="L376385" i="1"/>
  <c r="L376386" i="1"/>
  <c r="L376387" i="1"/>
  <c r="L376388" i="1"/>
  <c r="L376389" i="1"/>
  <c r="L376390" i="1"/>
  <c r="L376391" i="1"/>
  <c r="L376392" i="1"/>
  <c r="L376393" i="1"/>
  <c r="L376394" i="1"/>
  <c r="L376395" i="1"/>
  <c r="L376396" i="1"/>
  <c r="L376397" i="1"/>
  <c r="L376398" i="1"/>
  <c r="L376399" i="1"/>
  <c r="L376400" i="1"/>
  <c r="L376401" i="1"/>
  <c r="L376402" i="1"/>
  <c r="L376403" i="1"/>
  <c r="L376404" i="1"/>
  <c r="L376405" i="1"/>
  <c r="L376406" i="1"/>
  <c r="L376407" i="1"/>
  <c r="L376408" i="1"/>
  <c r="L376409" i="1"/>
  <c r="L376410" i="1"/>
  <c r="L376411" i="1"/>
  <c r="L376412" i="1"/>
  <c r="L376413" i="1"/>
  <c r="L376414" i="1"/>
  <c r="L376415" i="1"/>
  <c r="L376416" i="1"/>
  <c r="L376417" i="1"/>
  <c r="L376418" i="1"/>
  <c r="L376419" i="1"/>
  <c r="L376420" i="1"/>
  <c r="L376421" i="1"/>
  <c r="L376422" i="1"/>
  <c r="L376423" i="1"/>
  <c r="L376424" i="1"/>
  <c r="L376425" i="1"/>
  <c r="L376426" i="1"/>
  <c r="L376427" i="1"/>
  <c r="L376428" i="1"/>
  <c r="L376429" i="1"/>
  <c r="L376430" i="1"/>
  <c r="L376431" i="1"/>
  <c r="L376432" i="1"/>
  <c r="L376433" i="1"/>
  <c r="L376434" i="1"/>
  <c r="L376435" i="1"/>
  <c r="L376436" i="1"/>
  <c r="L376437" i="1"/>
  <c r="L376438" i="1"/>
  <c r="L376439" i="1"/>
  <c r="L376440" i="1"/>
  <c r="L376441" i="1"/>
  <c r="L376442" i="1"/>
  <c r="L376443" i="1"/>
  <c r="L376444" i="1"/>
  <c r="L376445" i="1"/>
  <c r="L376446" i="1"/>
  <c r="L376447" i="1"/>
  <c r="L376448" i="1"/>
  <c r="L376449" i="1"/>
  <c r="L376450" i="1"/>
  <c r="L376451" i="1"/>
  <c r="L376452" i="1"/>
  <c r="L376453" i="1"/>
  <c r="L376454" i="1"/>
  <c r="L376455" i="1"/>
  <c r="L376456" i="1"/>
  <c r="L376457" i="1"/>
  <c r="L376458" i="1"/>
  <c r="L376459" i="1"/>
  <c r="L376460" i="1"/>
  <c r="L376461" i="1"/>
  <c r="L376462" i="1"/>
  <c r="L376463" i="1"/>
  <c r="L376464" i="1"/>
  <c r="L376465" i="1"/>
  <c r="L376466" i="1"/>
  <c r="L376467" i="1"/>
  <c r="L376468" i="1"/>
  <c r="L376469" i="1"/>
  <c r="L376470" i="1"/>
  <c r="L376471" i="1"/>
  <c r="L376472" i="1"/>
  <c r="L376473" i="1"/>
  <c r="L376474" i="1"/>
  <c r="L376475" i="1"/>
  <c r="L376476" i="1"/>
  <c r="L376477" i="1"/>
  <c r="L376478" i="1"/>
  <c r="L376479" i="1"/>
  <c r="L376480" i="1"/>
  <c r="L376481" i="1"/>
  <c r="L376482" i="1"/>
  <c r="L376483" i="1"/>
  <c r="L376484" i="1"/>
  <c r="L376485" i="1"/>
  <c r="L376486" i="1"/>
  <c r="L376487" i="1"/>
  <c r="L376488" i="1"/>
  <c r="L376489" i="1"/>
  <c r="L376490" i="1"/>
  <c r="L376491" i="1"/>
  <c r="L376492" i="1"/>
  <c r="L376493" i="1"/>
  <c r="L376494" i="1"/>
  <c r="L376495" i="1"/>
  <c r="L376496" i="1"/>
  <c r="L376497" i="1"/>
  <c r="L376498" i="1"/>
  <c r="L376499" i="1"/>
  <c r="L376500" i="1"/>
  <c r="L376501" i="1"/>
  <c r="L376502" i="1"/>
  <c r="L376503" i="1"/>
  <c r="L376504" i="1"/>
  <c r="L376505" i="1"/>
  <c r="L376506" i="1"/>
  <c r="L376507" i="1"/>
  <c r="L376508" i="1"/>
  <c r="L376509" i="1"/>
  <c r="L376510" i="1"/>
  <c r="L376511" i="1"/>
  <c r="L376512" i="1"/>
  <c r="L376513" i="1"/>
  <c r="L376514" i="1"/>
  <c r="L376515" i="1"/>
  <c r="L376516" i="1"/>
  <c r="L376517" i="1"/>
  <c r="L376518" i="1"/>
  <c r="L376519" i="1"/>
  <c r="L376520" i="1"/>
  <c r="L376521" i="1"/>
  <c r="L376522" i="1"/>
  <c r="L376523" i="1"/>
  <c r="L376524" i="1"/>
  <c r="L376525" i="1"/>
  <c r="L376526" i="1"/>
  <c r="L376527" i="1"/>
  <c r="L376528" i="1"/>
  <c r="L376529" i="1"/>
  <c r="L376530" i="1"/>
  <c r="L376531" i="1"/>
  <c r="L376532" i="1"/>
  <c r="L376533" i="1"/>
  <c r="L376534" i="1"/>
  <c r="L376535" i="1"/>
  <c r="L376536" i="1"/>
  <c r="L376537" i="1"/>
  <c r="L376538" i="1"/>
  <c r="L376539" i="1"/>
  <c r="L376540" i="1"/>
  <c r="L376541" i="1"/>
  <c r="L376542" i="1"/>
  <c r="L376543" i="1"/>
  <c r="L376544" i="1"/>
  <c r="L376545" i="1"/>
  <c r="L376546" i="1"/>
  <c r="L376547" i="1"/>
  <c r="L376548" i="1"/>
  <c r="L376549" i="1"/>
  <c r="L376550" i="1"/>
  <c r="L376551" i="1"/>
  <c r="L376552" i="1"/>
  <c r="L376553" i="1"/>
  <c r="L376554" i="1"/>
  <c r="L376555" i="1"/>
  <c r="L376556" i="1"/>
  <c r="L376557" i="1"/>
  <c r="L376558" i="1"/>
  <c r="L376559" i="1"/>
  <c r="L376560" i="1"/>
  <c r="L376561" i="1"/>
  <c r="L376562" i="1"/>
  <c r="L376563" i="1"/>
  <c r="L376564" i="1"/>
  <c r="L376565" i="1"/>
  <c r="L376566" i="1"/>
  <c r="L376567" i="1"/>
  <c r="L376568" i="1"/>
  <c r="L376569" i="1"/>
  <c r="L376570" i="1"/>
  <c r="L376571" i="1"/>
  <c r="L376572" i="1"/>
  <c r="L376573" i="1"/>
  <c r="L376574" i="1"/>
  <c r="L376575" i="1"/>
  <c r="L376576" i="1"/>
  <c r="L376577" i="1"/>
  <c r="L376578" i="1"/>
  <c r="L376579" i="1"/>
  <c r="L376580" i="1"/>
  <c r="L376581" i="1"/>
  <c r="L376582" i="1"/>
  <c r="L376583" i="1"/>
  <c r="L376584" i="1"/>
  <c r="L376585" i="1"/>
  <c r="L376586" i="1"/>
  <c r="L376587" i="1"/>
  <c r="L376588" i="1"/>
  <c r="L376589" i="1"/>
  <c r="L376590" i="1"/>
  <c r="L376591" i="1"/>
  <c r="L376592" i="1"/>
  <c r="L376593" i="1"/>
  <c r="L376594" i="1"/>
  <c r="L376595" i="1"/>
  <c r="L376596" i="1"/>
  <c r="L376597" i="1"/>
  <c r="L376598" i="1"/>
  <c r="L376599" i="1"/>
  <c r="L376600" i="1"/>
  <c r="L376601" i="1"/>
  <c r="L376602" i="1"/>
  <c r="L376603" i="1"/>
  <c r="L376604" i="1"/>
  <c r="L376605" i="1"/>
  <c r="L376606" i="1"/>
  <c r="L376607" i="1"/>
  <c r="L376608" i="1"/>
  <c r="L376609" i="1"/>
  <c r="L376610" i="1"/>
  <c r="L376611" i="1"/>
  <c r="L376612" i="1"/>
  <c r="L376613" i="1"/>
  <c r="L376614" i="1"/>
  <c r="L376615" i="1"/>
  <c r="L376616" i="1"/>
  <c r="L376617" i="1"/>
  <c r="L376618" i="1"/>
  <c r="L376619" i="1"/>
  <c r="L376620" i="1"/>
  <c r="L376621" i="1"/>
  <c r="L376622" i="1"/>
  <c r="L376623" i="1"/>
  <c r="L376624" i="1"/>
  <c r="L376625" i="1"/>
  <c r="L376626" i="1"/>
  <c r="L376627" i="1"/>
  <c r="L376628" i="1"/>
  <c r="L376629" i="1"/>
  <c r="L376630" i="1"/>
  <c r="L376631" i="1"/>
  <c r="L376632" i="1"/>
  <c r="L376633" i="1"/>
  <c r="L376634" i="1"/>
  <c r="L376635" i="1"/>
  <c r="L376636" i="1"/>
  <c r="L376637" i="1"/>
  <c r="L376638" i="1"/>
  <c r="L376639" i="1"/>
  <c r="L376640" i="1"/>
  <c r="L376641" i="1"/>
  <c r="L376642" i="1"/>
  <c r="L376643" i="1"/>
  <c r="L376644" i="1"/>
  <c r="L376645" i="1"/>
  <c r="L376646" i="1"/>
  <c r="L376647" i="1"/>
  <c r="L376648" i="1"/>
  <c r="L376649" i="1"/>
  <c r="L376650" i="1"/>
  <c r="L376651" i="1"/>
  <c r="L376652" i="1"/>
  <c r="L376653" i="1"/>
  <c r="L376654" i="1"/>
  <c r="L376655" i="1"/>
  <c r="L376656" i="1"/>
  <c r="L376657" i="1"/>
  <c r="L376658" i="1"/>
  <c r="L376659" i="1"/>
  <c r="L376660" i="1"/>
  <c r="L376661" i="1"/>
  <c r="L376662" i="1"/>
  <c r="L376663" i="1"/>
  <c r="L376664" i="1"/>
  <c r="L376665" i="1"/>
  <c r="L376666" i="1"/>
  <c r="L376667" i="1"/>
  <c r="L376668" i="1"/>
  <c r="L376669" i="1"/>
  <c r="L376670" i="1"/>
  <c r="L376671" i="1"/>
  <c r="L376672" i="1"/>
  <c r="L376673" i="1"/>
  <c r="L376674" i="1"/>
  <c r="L376675" i="1"/>
  <c r="L376676" i="1"/>
  <c r="L376677" i="1"/>
  <c r="L376678" i="1"/>
  <c r="L376679" i="1"/>
  <c r="L376680" i="1"/>
  <c r="L376681" i="1"/>
  <c r="L376682" i="1"/>
  <c r="L376683" i="1"/>
  <c r="L376684" i="1"/>
  <c r="L376685" i="1"/>
  <c r="L376686" i="1"/>
  <c r="L376687" i="1"/>
  <c r="L376688" i="1"/>
  <c r="L376689" i="1"/>
  <c r="L376690" i="1"/>
  <c r="L376691" i="1"/>
  <c r="L376692" i="1"/>
  <c r="L376693" i="1"/>
  <c r="L376694" i="1"/>
  <c r="L376695" i="1"/>
  <c r="L376696" i="1"/>
  <c r="L376697" i="1"/>
  <c r="L376698" i="1"/>
  <c r="L376699" i="1"/>
  <c r="L376700" i="1"/>
  <c r="L376701" i="1"/>
  <c r="L376702" i="1"/>
  <c r="L376703" i="1"/>
  <c r="L376704" i="1"/>
  <c r="L376705" i="1"/>
  <c r="L376706" i="1"/>
  <c r="L376707" i="1"/>
  <c r="L376708" i="1"/>
  <c r="L376709" i="1"/>
  <c r="L376710" i="1"/>
  <c r="L376711" i="1"/>
  <c r="L376712" i="1"/>
  <c r="L376713" i="1"/>
  <c r="L376714" i="1"/>
  <c r="L376715" i="1"/>
  <c r="L376716" i="1"/>
  <c r="L376717" i="1"/>
  <c r="L376718" i="1"/>
  <c r="L376719" i="1"/>
  <c r="L376720" i="1"/>
  <c r="L376721" i="1"/>
  <c r="L376722" i="1"/>
  <c r="L376723" i="1"/>
  <c r="L376724" i="1"/>
  <c r="L376725" i="1"/>
  <c r="L376726" i="1"/>
  <c r="L376727" i="1"/>
  <c r="L376728" i="1"/>
  <c r="L376729" i="1"/>
  <c r="L376730" i="1"/>
  <c r="L376731" i="1"/>
  <c r="L376732" i="1"/>
  <c r="L376733" i="1"/>
  <c r="L376734" i="1"/>
  <c r="L376735" i="1"/>
  <c r="L376736" i="1"/>
  <c r="L376737" i="1"/>
  <c r="L376738" i="1"/>
  <c r="L376739" i="1"/>
  <c r="L376740" i="1"/>
  <c r="L376741" i="1"/>
  <c r="L376742" i="1"/>
  <c r="L376743" i="1"/>
  <c r="L376744" i="1"/>
  <c r="L376745" i="1"/>
  <c r="L376746" i="1"/>
  <c r="L376747" i="1"/>
  <c r="L376748" i="1"/>
  <c r="L376749" i="1"/>
  <c r="L376750" i="1"/>
  <c r="L376751" i="1"/>
  <c r="L376752" i="1"/>
  <c r="L376753" i="1"/>
  <c r="L376754" i="1"/>
  <c r="L376755" i="1"/>
  <c r="L376756" i="1"/>
  <c r="L376757" i="1"/>
  <c r="L376758" i="1"/>
  <c r="L376759" i="1"/>
  <c r="L376760" i="1"/>
  <c r="L376761" i="1"/>
  <c r="L376762" i="1"/>
  <c r="L376763" i="1"/>
  <c r="L376764" i="1"/>
  <c r="L376765" i="1"/>
  <c r="L376766" i="1"/>
  <c r="L376767" i="1"/>
  <c r="L376768" i="1"/>
  <c r="L376769" i="1"/>
  <c r="L376770" i="1"/>
  <c r="L376771" i="1"/>
  <c r="L376772" i="1"/>
  <c r="L376773" i="1"/>
  <c r="L376774" i="1"/>
  <c r="L376775" i="1"/>
  <c r="L376776" i="1"/>
  <c r="L376777" i="1"/>
  <c r="L376778" i="1"/>
  <c r="L376779" i="1"/>
  <c r="L376780" i="1"/>
  <c r="L376781" i="1"/>
  <c r="L376782" i="1"/>
  <c r="L376783" i="1"/>
  <c r="L376784" i="1"/>
  <c r="L376785" i="1"/>
  <c r="L376786" i="1"/>
  <c r="L376787" i="1"/>
  <c r="L376788" i="1"/>
  <c r="L376789" i="1"/>
  <c r="L376790" i="1"/>
  <c r="L376791" i="1"/>
  <c r="L376792" i="1"/>
  <c r="L376793" i="1"/>
  <c r="L376794" i="1"/>
  <c r="L376795" i="1"/>
  <c r="L376796" i="1"/>
  <c r="L376797" i="1"/>
  <c r="L376798" i="1"/>
  <c r="L376799" i="1"/>
  <c r="L376800" i="1"/>
  <c r="L376801" i="1"/>
  <c r="L376802" i="1"/>
  <c r="L376803" i="1"/>
  <c r="L376804" i="1"/>
  <c r="L376805" i="1"/>
  <c r="L376806" i="1"/>
  <c r="L376807" i="1"/>
  <c r="L376808" i="1"/>
  <c r="L376809" i="1"/>
  <c r="L376810" i="1"/>
  <c r="L376811" i="1"/>
  <c r="L376812" i="1"/>
  <c r="L376813" i="1"/>
  <c r="L376814" i="1"/>
  <c r="L376815" i="1"/>
  <c r="L376816" i="1"/>
  <c r="L376817" i="1"/>
  <c r="L376818" i="1"/>
  <c r="L376819" i="1"/>
  <c r="L376820" i="1"/>
  <c r="L376821" i="1"/>
  <c r="L376822" i="1"/>
  <c r="L376823" i="1"/>
  <c r="L376824" i="1"/>
  <c r="L376825" i="1"/>
  <c r="L376826" i="1"/>
  <c r="L376827" i="1"/>
  <c r="L376828" i="1"/>
  <c r="L376829" i="1"/>
  <c r="L376830" i="1"/>
  <c r="L376831" i="1"/>
  <c r="L376832" i="1"/>
  <c r="L376833" i="1"/>
  <c r="L376834" i="1"/>
  <c r="L376835" i="1"/>
  <c r="L376836" i="1"/>
  <c r="L376837" i="1"/>
  <c r="L376838" i="1"/>
  <c r="L376839" i="1"/>
  <c r="L376840" i="1"/>
  <c r="L376841" i="1"/>
  <c r="L376842" i="1"/>
  <c r="L376843" i="1"/>
  <c r="L376844" i="1"/>
  <c r="L376845" i="1"/>
  <c r="L376846" i="1"/>
  <c r="L376847" i="1"/>
  <c r="L376848" i="1"/>
  <c r="L376849" i="1"/>
  <c r="L376850" i="1"/>
  <c r="L376851" i="1"/>
  <c r="L376852" i="1"/>
  <c r="L376853" i="1"/>
  <c r="L376854" i="1"/>
  <c r="L376855" i="1"/>
  <c r="L376856" i="1"/>
  <c r="L376857" i="1"/>
  <c r="L376858" i="1"/>
  <c r="L376859" i="1"/>
  <c r="L376860" i="1"/>
  <c r="L376861" i="1"/>
  <c r="L376862" i="1"/>
  <c r="L376863" i="1"/>
  <c r="L376864" i="1"/>
  <c r="L376865" i="1"/>
  <c r="L376866" i="1"/>
  <c r="L376867" i="1"/>
  <c r="L376868" i="1"/>
  <c r="L376869" i="1"/>
  <c r="L376870" i="1"/>
  <c r="L376871" i="1"/>
  <c r="L376872" i="1"/>
  <c r="L376873" i="1"/>
  <c r="L376874" i="1"/>
  <c r="L376875" i="1"/>
  <c r="L376876" i="1"/>
  <c r="L376877" i="1"/>
  <c r="L376878" i="1"/>
  <c r="L376879" i="1"/>
  <c r="L376880" i="1"/>
  <c r="L376881" i="1"/>
  <c r="L376882" i="1"/>
  <c r="L376883" i="1"/>
  <c r="L376884" i="1"/>
  <c r="L376885" i="1"/>
  <c r="L376886" i="1"/>
  <c r="L376887" i="1"/>
  <c r="L376888" i="1"/>
  <c r="L376889" i="1"/>
  <c r="L376890" i="1"/>
  <c r="L376891" i="1"/>
  <c r="L376892" i="1"/>
  <c r="L376893" i="1"/>
  <c r="L376894" i="1"/>
  <c r="L376895" i="1"/>
  <c r="L376896" i="1"/>
  <c r="L376897" i="1"/>
  <c r="L376898" i="1"/>
  <c r="L376899" i="1"/>
  <c r="L376900" i="1"/>
  <c r="L376901" i="1"/>
  <c r="L376902" i="1"/>
  <c r="L376903" i="1"/>
  <c r="L376904" i="1"/>
  <c r="L376905" i="1"/>
  <c r="L376906" i="1"/>
  <c r="L376907" i="1"/>
  <c r="L376908" i="1"/>
  <c r="L376909" i="1"/>
  <c r="L376910" i="1"/>
  <c r="L376911" i="1"/>
  <c r="L376912" i="1"/>
  <c r="L376913" i="1"/>
  <c r="L376914" i="1"/>
  <c r="L376915" i="1"/>
  <c r="L376916" i="1"/>
  <c r="L376917" i="1"/>
  <c r="L376918" i="1"/>
  <c r="L376919" i="1"/>
  <c r="L376920" i="1"/>
  <c r="L376921" i="1"/>
  <c r="L376922" i="1"/>
  <c r="L376923" i="1"/>
  <c r="L376924" i="1"/>
  <c r="L376925" i="1"/>
  <c r="L376926" i="1"/>
  <c r="L376927" i="1"/>
  <c r="L376928" i="1"/>
  <c r="L376929" i="1"/>
  <c r="L376930" i="1"/>
  <c r="L376931" i="1"/>
  <c r="L376932" i="1"/>
  <c r="L376933" i="1"/>
  <c r="L376934" i="1"/>
  <c r="L376935" i="1"/>
  <c r="L376936" i="1"/>
  <c r="L376937" i="1"/>
  <c r="L376938" i="1"/>
  <c r="L376939" i="1"/>
  <c r="L376940" i="1"/>
  <c r="L376941" i="1"/>
  <c r="L376942" i="1"/>
  <c r="L376943" i="1"/>
  <c r="L376944" i="1"/>
  <c r="L376945" i="1"/>
  <c r="L376946" i="1"/>
  <c r="L376947" i="1"/>
  <c r="L376948" i="1"/>
  <c r="L376949" i="1"/>
  <c r="L376950" i="1"/>
  <c r="L376951" i="1"/>
  <c r="L376952" i="1"/>
  <c r="L376953" i="1"/>
  <c r="L376954" i="1"/>
  <c r="L376955" i="1"/>
  <c r="L376956" i="1"/>
  <c r="L376957" i="1"/>
  <c r="L376958" i="1"/>
  <c r="L376959" i="1"/>
  <c r="L376960" i="1"/>
  <c r="L376961" i="1"/>
  <c r="L376962" i="1"/>
  <c r="L376963" i="1"/>
  <c r="L376964" i="1"/>
  <c r="L376965" i="1"/>
  <c r="L376966" i="1"/>
  <c r="L376967" i="1"/>
  <c r="L376968" i="1"/>
  <c r="L376969" i="1"/>
  <c r="L376970" i="1"/>
  <c r="L376971" i="1"/>
  <c r="L376972" i="1"/>
  <c r="L376973" i="1"/>
  <c r="L376974" i="1"/>
  <c r="L376975" i="1"/>
  <c r="L376976" i="1"/>
  <c r="L376977" i="1"/>
  <c r="L376978" i="1"/>
  <c r="L376979" i="1"/>
  <c r="L376980" i="1"/>
  <c r="L376981" i="1"/>
  <c r="L376982" i="1"/>
  <c r="L376983" i="1"/>
  <c r="L376984" i="1"/>
  <c r="L376985" i="1"/>
  <c r="L376986" i="1"/>
  <c r="L376987" i="1"/>
  <c r="L376988" i="1"/>
  <c r="L376989" i="1"/>
  <c r="L376990" i="1"/>
  <c r="L376991" i="1"/>
  <c r="L376992" i="1"/>
  <c r="L376993" i="1"/>
  <c r="L376994" i="1"/>
  <c r="L376995" i="1"/>
  <c r="L376996" i="1"/>
  <c r="L376997" i="1"/>
  <c r="L376998" i="1"/>
  <c r="L376999" i="1"/>
  <c r="L377000" i="1"/>
  <c r="L377001" i="1"/>
  <c r="L377002" i="1"/>
  <c r="L377003" i="1"/>
  <c r="L377004" i="1"/>
  <c r="L377005" i="1"/>
  <c r="L377006" i="1"/>
  <c r="L377007" i="1"/>
  <c r="L377008" i="1"/>
  <c r="L377009" i="1"/>
  <c r="L377010" i="1"/>
  <c r="L377011" i="1"/>
  <c r="L377012" i="1"/>
  <c r="L377013" i="1"/>
  <c r="L377014" i="1"/>
  <c r="L377015" i="1"/>
  <c r="L377016" i="1"/>
  <c r="L377017" i="1"/>
  <c r="L377018" i="1"/>
  <c r="L377019" i="1"/>
  <c r="L377020" i="1"/>
  <c r="L377021" i="1"/>
  <c r="L377022" i="1"/>
  <c r="L377023" i="1"/>
  <c r="L377024" i="1"/>
  <c r="L377025" i="1"/>
  <c r="L377026" i="1"/>
  <c r="L377027" i="1"/>
  <c r="L377028" i="1"/>
  <c r="L377029" i="1"/>
  <c r="L377030" i="1"/>
  <c r="L377031" i="1"/>
  <c r="L377032" i="1"/>
  <c r="L377033" i="1"/>
  <c r="L377034" i="1"/>
  <c r="L377035" i="1"/>
  <c r="L377036" i="1"/>
  <c r="L377037" i="1"/>
  <c r="L377038" i="1"/>
  <c r="L377039" i="1"/>
  <c r="L377040" i="1"/>
  <c r="L377041" i="1"/>
  <c r="L377042" i="1"/>
  <c r="L377043" i="1"/>
  <c r="L377044" i="1"/>
  <c r="L377045" i="1"/>
  <c r="L377046" i="1"/>
  <c r="L377047" i="1"/>
  <c r="L377048" i="1"/>
  <c r="L377049" i="1"/>
  <c r="L377050" i="1"/>
  <c r="L377051" i="1"/>
  <c r="L377052" i="1"/>
  <c r="L377053" i="1"/>
  <c r="L377054" i="1"/>
  <c r="L377055" i="1"/>
  <c r="L377056" i="1"/>
  <c r="L377057" i="1"/>
  <c r="L377058" i="1"/>
  <c r="L377059" i="1"/>
  <c r="L377060" i="1"/>
  <c r="L377061" i="1"/>
  <c r="L377062" i="1"/>
  <c r="L377063" i="1"/>
  <c r="L377064" i="1"/>
  <c r="L377065" i="1"/>
  <c r="L377066" i="1"/>
  <c r="L377067" i="1"/>
  <c r="L377068" i="1"/>
  <c r="L377069" i="1"/>
  <c r="L377070" i="1"/>
  <c r="L377071" i="1"/>
  <c r="L377072" i="1"/>
  <c r="L377073" i="1"/>
  <c r="L377074" i="1"/>
  <c r="L377075" i="1"/>
  <c r="L377076" i="1"/>
  <c r="L377077" i="1"/>
  <c r="L377078" i="1"/>
  <c r="L377079" i="1"/>
  <c r="L377080" i="1"/>
  <c r="L377081" i="1"/>
  <c r="L377082" i="1"/>
  <c r="L377083" i="1"/>
  <c r="L377084" i="1"/>
  <c r="L377085" i="1"/>
  <c r="L377086" i="1"/>
  <c r="L377087" i="1"/>
  <c r="L377088" i="1"/>
  <c r="L377089" i="1"/>
  <c r="L377090" i="1"/>
  <c r="L377091" i="1"/>
  <c r="L377092" i="1"/>
  <c r="L377093" i="1"/>
  <c r="L377094" i="1"/>
  <c r="L377095" i="1"/>
  <c r="L377096" i="1"/>
  <c r="L377097" i="1"/>
  <c r="L377098" i="1"/>
  <c r="L377099" i="1"/>
  <c r="L377100" i="1"/>
  <c r="L377101" i="1"/>
  <c r="L377102" i="1"/>
  <c r="L377103" i="1"/>
  <c r="L377104" i="1"/>
  <c r="L377105" i="1"/>
  <c r="L377106" i="1"/>
  <c r="L377107" i="1"/>
  <c r="L377108" i="1"/>
  <c r="L377109" i="1"/>
  <c r="L377110" i="1"/>
  <c r="L377111" i="1"/>
  <c r="L377112" i="1"/>
  <c r="L377113" i="1"/>
  <c r="L377114" i="1"/>
  <c r="L377115" i="1"/>
  <c r="L377116" i="1"/>
  <c r="L377117" i="1"/>
  <c r="L377118" i="1"/>
  <c r="L377119" i="1"/>
  <c r="L377120" i="1"/>
  <c r="L377121" i="1"/>
  <c r="L377122" i="1"/>
  <c r="L377123" i="1"/>
  <c r="L377124" i="1"/>
  <c r="L377125" i="1"/>
  <c r="L377126" i="1"/>
  <c r="L377127" i="1"/>
  <c r="L377128" i="1"/>
  <c r="L377129" i="1"/>
  <c r="L377130" i="1"/>
  <c r="L377131" i="1"/>
  <c r="L377132" i="1"/>
  <c r="L377133" i="1"/>
  <c r="L377134" i="1"/>
  <c r="L377135" i="1"/>
  <c r="L377136" i="1"/>
  <c r="L377137" i="1"/>
  <c r="L377138" i="1"/>
  <c r="L377139" i="1"/>
  <c r="L377140" i="1"/>
  <c r="L377141" i="1"/>
  <c r="L377142" i="1"/>
  <c r="L377143" i="1"/>
  <c r="L377144" i="1"/>
  <c r="L377145" i="1"/>
  <c r="L377146" i="1"/>
  <c r="L377147" i="1"/>
  <c r="L377148" i="1"/>
  <c r="L377149" i="1"/>
  <c r="L377150" i="1"/>
  <c r="L377151" i="1"/>
  <c r="L377152" i="1"/>
  <c r="L377153" i="1"/>
  <c r="L377154" i="1"/>
  <c r="L377155" i="1"/>
  <c r="L377156" i="1"/>
  <c r="L377157" i="1"/>
  <c r="L377158" i="1"/>
  <c r="L377159" i="1"/>
  <c r="L377160" i="1"/>
  <c r="L377161" i="1"/>
  <c r="L377162" i="1"/>
  <c r="L377163" i="1"/>
  <c r="L377164" i="1"/>
  <c r="L377165" i="1"/>
  <c r="L377166" i="1"/>
  <c r="L377167" i="1"/>
  <c r="L377168" i="1"/>
  <c r="L377169" i="1"/>
  <c r="L377170" i="1"/>
  <c r="L377171" i="1"/>
  <c r="L377172" i="1"/>
  <c r="L377173" i="1"/>
  <c r="L377174" i="1"/>
  <c r="L377175" i="1"/>
  <c r="L377176" i="1"/>
  <c r="L377177" i="1"/>
  <c r="L377178" i="1"/>
  <c r="L377179" i="1"/>
  <c r="L377180" i="1"/>
  <c r="L377181" i="1"/>
  <c r="L377182" i="1"/>
  <c r="L377183" i="1"/>
  <c r="L377184" i="1"/>
  <c r="L377185" i="1"/>
  <c r="L377186" i="1"/>
  <c r="L377187" i="1"/>
  <c r="L377188" i="1"/>
  <c r="L377189" i="1"/>
  <c r="L377190" i="1"/>
  <c r="L377191" i="1"/>
  <c r="L377192" i="1"/>
  <c r="L377193" i="1"/>
  <c r="L377194" i="1"/>
  <c r="L377195" i="1"/>
  <c r="L377196" i="1"/>
  <c r="L377197" i="1"/>
  <c r="L377198" i="1"/>
  <c r="L377199" i="1"/>
  <c r="L377200" i="1"/>
  <c r="L377201" i="1"/>
  <c r="L377202" i="1"/>
  <c r="L377203" i="1"/>
  <c r="L377204" i="1"/>
  <c r="L377205" i="1"/>
  <c r="L377206" i="1"/>
  <c r="L377207" i="1"/>
  <c r="L377208" i="1"/>
  <c r="L377209" i="1"/>
  <c r="L377210" i="1"/>
  <c r="L377211" i="1"/>
  <c r="L377212" i="1"/>
  <c r="L377213" i="1"/>
  <c r="L377214" i="1"/>
  <c r="L377215" i="1"/>
  <c r="L377216" i="1"/>
  <c r="L377217" i="1"/>
  <c r="L377218" i="1"/>
  <c r="L377219" i="1"/>
  <c r="L377220" i="1"/>
  <c r="L377221" i="1"/>
  <c r="L377222" i="1"/>
  <c r="L377223" i="1"/>
  <c r="L377224" i="1"/>
  <c r="L377225" i="1"/>
  <c r="L377226" i="1"/>
  <c r="L377227" i="1"/>
  <c r="L377228" i="1"/>
  <c r="L377229" i="1"/>
  <c r="L377230" i="1"/>
  <c r="L377231" i="1"/>
  <c r="L377232" i="1"/>
  <c r="L377233" i="1"/>
  <c r="L377234" i="1"/>
  <c r="L377235" i="1"/>
  <c r="L377236" i="1"/>
  <c r="L377237" i="1"/>
  <c r="L377238" i="1"/>
  <c r="L377239" i="1"/>
  <c r="L377240" i="1"/>
  <c r="L377241" i="1"/>
  <c r="L377242" i="1"/>
  <c r="L377243" i="1"/>
  <c r="L377244" i="1"/>
  <c r="L377245" i="1"/>
  <c r="L377246" i="1"/>
  <c r="L377247" i="1"/>
  <c r="L377248" i="1"/>
  <c r="L377249" i="1"/>
  <c r="L377250" i="1"/>
  <c r="L377251" i="1"/>
  <c r="L377252" i="1"/>
  <c r="L377253" i="1"/>
  <c r="L377254" i="1"/>
  <c r="L377255" i="1"/>
  <c r="L377256" i="1"/>
  <c r="L377257" i="1"/>
  <c r="L377258" i="1"/>
  <c r="L377259" i="1"/>
  <c r="L377260" i="1"/>
  <c r="L377261" i="1"/>
  <c r="L377262" i="1"/>
  <c r="L377263" i="1"/>
  <c r="L377264" i="1"/>
  <c r="L377265" i="1"/>
  <c r="L377266" i="1"/>
  <c r="L377267" i="1"/>
  <c r="L377268" i="1"/>
  <c r="L377269" i="1"/>
  <c r="L377270" i="1"/>
  <c r="L377271" i="1"/>
  <c r="L377272" i="1"/>
  <c r="L377273" i="1"/>
  <c r="L377274" i="1"/>
  <c r="L377275" i="1"/>
  <c r="L377276" i="1"/>
  <c r="L377277" i="1"/>
  <c r="L377278" i="1"/>
  <c r="L377279" i="1"/>
  <c r="L377280" i="1"/>
  <c r="L377281" i="1"/>
  <c r="L377282" i="1"/>
  <c r="L377283" i="1"/>
  <c r="L377284" i="1"/>
  <c r="L377285" i="1"/>
  <c r="L377286" i="1"/>
  <c r="L377287" i="1"/>
  <c r="L377288" i="1"/>
  <c r="L377289" i="1"/>
  <c r="L377290" i="1"/>
  <c r="L377291" i="1"/>
  <c r="L377292" i="1"/>
  <c r="L377293" i="1"/>
  <c r="L377294" i="1"/>
  <c r="L377295" i="1"/>
  <c r="L377296" i="1"/>
  <c r="L377297" i="1"/>
  <c r="L377298" i="1"/>
  <c r="L377299" i="1"/>
  <c r="L377300" i="1"/>
  <c r="L377301" i="1"/>
  <c r="L377302" i="1"/>
  <c r="L377303" i="1"/>
  <c r="L377304" i="1"/>
  <c r="L377305" i="1"/>
  <c r="L377306" i="1"/>
  <c r="L377307" i="1"/>
  <c r="L377308" i="1"/>
  <c r="L377309" i="1"/>
  <c r="L377310" i="1"/>
  <c r="L377311" i="1"/>
  <c r="L377312" i="1"/>
  <c r="L377313" i="1"/>
  <c r="L377314" i="1"/>
  <c r="L377315" i="1"/>
  <c r="L377316" i="1"/>
  <c r="L377317" i="1"/>
  <c r="L377318" i="1"/>
  <c r="L377319" i="1"/>
  <c r="L377320" i="1"/>
  <c r="L377321" i="1"/>
  <c r="L377322" i="1"/>
  <c r="L377323" i="1"/>
  <c r="L377324" i="1"/>
  <c r="L377325" i="1"/>
  <c r="L377326" i="1"/>
  <c r="L377327" i="1"/>
  <c r="L377328" i="1"/>
  <c r="L377329" i="1"/>
  <c r="L377330" i="1"/>
  <c r="L377331" i="1"/>
  <c r="L377332" i="1"/>
  <c r="L377333" i="1"/>
  <c r="L377334" i="1"/>
  <c r="L377335" i="1"/>
  <c r="L377336" i="1"/>
  <c r="L377337" i="1"/>
  <c r="L377338" i="1"/>
  <c r="L377339" i="1"/>
  <c r="L377340" i="1"/>
  <c r="L377341" i="1"/>
  <c r="L377342" i="1"/>
  <c r="L377343" i="1"/>
  <c r="L377344" i="1"/>
  <c r="L377345" i="1"/>
  <c r="L377346" i="1"/>
  <c r="L377347" i="1"/>
  <c r="L377348" i="1"/>
  <c r="L377349" i="1"/>
  <c r="L377350" i="1"/>
  <c r="L377351" i="1"/>
  <c r="L377352" i="1"/>
  <c r="L377353" i="1"/>
  <c r="L377354" i="1"/>
  <c r="L377355" i="1"/>
  <c r="L377356" i="1"/>
  <c r="L377357" i="1"/>
  <c r="L377358" i="1"/>
  <c r="L377359" i="1"/>
  <c r="L377360" i="1"/>
  <c r="L377361" i="1"/>
  <c r="L377362" i="1"/>
  <c r="L377363" i="1"/>
  <c r="L377364" i="1"/>
  <c r="L377365" i="1"/>
  <c r="L377366" i="1"/>
  <c r="L377367" i="1"/>
  <c r="L377368" i="1"/>
  <c r="L377369" i="1"/>
  <c r="L377370" i="1"/>
  <c r="L377371" i="1"/>
  <c r="L377372" i="1"/>
  <c r="L377373" i="1"/>
  <c r="L377374" i="1"/>
  <c r="L377375" i="1"/>
  <c r="L377376" i="1"/>
  <c r="L377377" i="1"/>
  <c r="L377378" i="1"/>
  <c r="L377379" i="1"/>
  <c r="L377380" i="1"/>
  <c r="L377381" i="1"/>
  <c r="L377382" i="1"/>
  <c r="L377383" i="1"/>
  <c r="L377384" i="1"/>
  <c r="L377385" i="1"/>
  <c r="L377386" i="1"/>
  <c r="L377387" i="1"/>
  <c r="L377388" i="1"/>
  <c r="L377389" i="1"/>
  <c r="L377390" i="1"/>
  <c r="L377391" i="1"/>
  <c r="L377392" i="1"/>
  <c r="L377393" i="1"/>
  <c r="L377394" i="1"/>
  <c r="L377395" i="1"/>
  <c r="L377396" i="1"/>
  <c r="L377397" i="1"/>
  <c r="L377398" i="1"/>
  <c r="L377399" i="1"/>
  <c r="L377400" i="1"/>
  <c r="L377401" i="1"/>
  <c r="L377402" i="1"/>
  <c r="L377403" i="1"/>
  <c r="L377404" i="1"/>
  <c r="L377405" i="1"/>
  <c r="L377406" i="1"/>
  <c r="L377407" i="1"/>
  <c r="L377408" i="1"/>
  <c r="L377409" i="1"/>
  <c r="L377410" i="1"/>
  <c r="L377411" i="1"/>
  <c r="L377412" i="1"/>
  <c r="L377413" i="1"/>
  <c r="L377414" i="1"/>
  <c r="L377415" i="1"/>
  <c r="L377416" i="1"/>
  <c r="L377417" i="1"/>
  <c r="L377418" i="1"/>
  <c r="L377419" i="1"/>
  <c r="L377420" i="1"/>
  <c r="L377421" i="1"/>
  <c r="L377422" i="1"/>
  <c r="L377423" i="1"/>
  <c r="L377424" i="1"/>
  <c r="L377425" i="1"/>
  <c r="L377426" i="1"/>
  <c r="L377427" i="1"/>
  <c r="L377428" i="1"/>
  <c r="L377429" i="1"/>
  <c r="L377430" i="1"/>
  <c r="L377431" i="1"/>
  <c r="L377432" i="1"/>
  <c r="L377433" i="1"/>
  <c r="L377434" i="1"/>
  <c r="L377435" i="1"/>
  <c r="L377436" i="1"/>
  <c r="L377437" i="1"/>
  <c r="L377438" i="1"/>
  <c r="L377439" i="1"/>
  <c r="L377440" i="1"/>
  <c r="L377441" i="1"/>
  <c r="L377442" i="1"/>
  <c r="L377443" i="1"/>
  <c r="L377444" i="1"/>
  <c r="L377445" i="1"/>
  <c r="L377446" i="1"/>
  <c r="L377447" i="1"/>
  <c r="L377448" i="1"/>
  <c r="L377449" i="1"/>
  <c r="L377450" i="1"/>
  <c r="L377451" i="1"/>
  <c r="L377452" i="1"/>
  <c r="L377453" i="1"/>
  <c r="L377454" i="1"/>
  <c r="L377455" i="1"/>
  <c r="L377456" i="1"/>
  <c r="L377457" i="1"/>
  <c r="L377458" i="1"/>
  <c r="L377459" i="1"/>
  <c r="L377460" i="1"/>
  <c r="L377461" i="1"/>
  <c r="L377462" i="1"/>
  <c r="L377463" i="1"/>
  <c r="L377464" i="1"/>
  <c r="L377465" i="1"/>
  <c r="L377466" i="1"/>
  <c r="L377467" i="1"/>
  <c r="L377468" i="1"/>
  <c r="L377469" i="1"/>
  <c r="L377470" i="1"/>
  <c r="L377471" i="1"/>
  <c r="L377472" i="1"/>
  <c r="L377473" i="1"/>
  <c r="L377474" i="1"/>
  <c r="L377475" i="1"/>
  <c r="L377476" i="1"/>
  <c r="L377477" i="1"/>
  <c r="L377478" i="1"/>
  <c r="L377479" i="1"/>
  <c r="L377480" i="1"/>
  <c r="L377481" i="1"/>
  <c r="L377482" i="1"/>
  <c r="L377483" i="1"/>
  <c r="L377484" i="1"/>
  <c r="L377485" i="1"/>
  <c r="L377486" i="1"/>
  <c r="L377487" i="1"/>
  <c r="L377488" i="1"/>
  <c r="L377489" i="1"/>
  <c r="L377490" i="1"/>
  <c r="L377491" i="1"/>
  <c r="L377492" i="1"/>
  <c r="L377493" i="1"/>
  <c r="L377494" i="1"/>
  <c r="L377495" i="1"/>
  <c r="L377496" i="1"/>
  <c r="L377497" i="1"/>
  <c r="L377498" i="1"/>
  <c r="L377499" i="1"/>
  <c r="L377500" i="1"/>
  <c r="L377501" i="1"/>
  <c r="L377502" i="1"/>
  <c r="L377503" i="1"/>
  <c r="L377504" i="1"/>
  <c r="L377505" i="1"/>
  <c r="L377506" i="1"/>
  <c r="L377507" i="1"/>
  <c r="L377508" i="1"/>
  <c r="L377509" i="1"/>
  <c r="L377510" i="1"/>
  <c r="L377511" i="1"/>
  <c r="L377512" i="1"/>
  <c r="L377513" i="1"/>
  <c r="L377514" i="1"/>
  <c r="L377515" i="1"/>
  <c r="L377516" i="1"/>
  <c r="L377517" i="1"/>
  <c r="L377518" i="1"/>
  <c r="L377519" i="1"/>
  <c r="L377520" i="1"/>
  <c r="L377521" i="1"/>
  <c r="L377522" i="1"/>
  <c r="L377523" i="1"/>
  <c r="L377524" i="1"/>
  <c r="L377525" i="1"/>
  <c r="L377526" i="1"/>
  <c r="L377527" i="1"/>
  <c r="L377528" i="1"/>
  <c r="L377529" i="1"/>
  <c r="L377530" i="1"/>
  <c r="L377531" i="1"/>
  <c r="L377532" i="1"/>
  <c r="L377533" i="1"/>
  <c r="L377534" i="1"/>
  <c r="L377535" i="1"/>
  <c r="L377536" i="1"/>
  <c r="L377537" i="1"/>
  <c r="L377538" i="1"/>
  <c r="L377539" i="1"/>
  <c r="L377540" i="1"/>
  <c r="L377541" i="1"/>
  <c r="L377542" i="1"/>
  <c r="L377543" i="1"/>
  <c r="L377544" i="1"/>
  <c r="L377545" i="1"/>
  <c r="L377546" i="1"/>
  <c r="L377547" i="1"/>
  <c r="L377548" i="1"/>
  <c r="L377549" i="1"/>
  <c r="L377550" i="1"/>
  <c r="L377551" i="1"/>
  <c r="L377552" i="1"/>
  <c r="L377553" i="1"/>
  <c r="L377554" i="1"/>
  <c r="L377555" i="1"/>
  <c r="L377556" i="1"/>
  <c r="L377557" i="1"/>
  <c r="L377558" i="1"/>
  <c r="L377559" i="1"/>
  <c r="L377560" i="1"/>
  <c r="L377561" i="1"/>
  <c r="L377562" i="1"/>
  <c r="L377563" i="1"/>
  <c r="L377564" i="1"/>
  <c r="L377565" i="1"/>
  <c r="L377566" i="1"/>
  <c r="L377567" i="1"/>
  <c r="L377568" i="1"/>
  <c r="L377569" i="1"/>
  <c r="L377570" i="1"/>
  <c r="L377571" i="1"/>
  <c r="L377572" i="1"/>
  <c r="L377573" i="1"/>
  <c r="L377574" i="1"/>
  <c r="L377575" i="1"/>
  <c r="L377576" i="1"/>
  <c r="L377577" i="1"/>
  <c r="L377578" i="1"/>
  <c r="L377579" i="1"/>
  <c r="L377580" i="1"/>
  <c r="L377581" i="1"/>
  <c r="L377582" i="1"/>
  <c r="L377583" i="1"/>
  <c r="L377584" i="1"/>
  <c r="L377585" i="1"/>
  <c r="L377586" i="1"/>
  <c r="L377587" i="1"/>
  <c r="L377588" i="1"/>
  <c r="L377589" i="1"/>
  <c r="L377590" i="1"/>
  <c r="L377591" i="1"/>
  <c r="L377592" i="1"/>
  <c r="L377593" i="1"/>
  <c r="L377594" i="1"/>
  <c r="L377595" i="1"/>
  <c r="L377596" i="1"/>
  <c r="L377597" i="1"/>
  <c r="L377598" i="1"/>
  <c r="L377599" i="1"/>
  <c r="L377600" i="1"/>
  <c r="L377601" i="1"/>
  <c r="L377602" i="1"/>
  <c r="L377603" i="1"/>
  <c r="L377604" i="1"/>
  <c r="L377605" i="1"/>
  <c r="L377606" i="1"/>
  <c r="L377607" i="1"/>
  <c r="L377608" i="1"/>
  <c r="L377609" i="1"/>
  <c r="L377610" i="1"/>
  <c r="L377611" i="1"/>
  <c r="L377612" i="1"/>
  <c r="L377613" i="1"/>
  <c r="L377614" i="1"/>
  <c r="L377615" i="1"/>
  <c r="L377616" i="1"/>
  <c r="L377617" i="1"/>
  <c r="L377618" i="1"/>
  <c r="L377619" i="1"/>
  <c r="L377620" i="1"/>
  <c r="L377621" i="1"/>
  <c r="L377622" i="1"/>
  <c r="L377623" i="1"/>
  <c r="L377624" i="1"/>
  <c r="L377625" i="1"/>
  <c r="L377626" i="1"/>
  <c r="L377627" i="1"/>
  <c r="L377628" i="1"/>
  <c r="L377629" i="1"/>
  <c r="L377630" i="1"/>
  <c r="L377631" i="1"/>
  <c r="L377632" i="1"/>
  <c r="L377633" i="1"/>
  <c r="L377634" i="1"/>
  <c r="L377635" i="1"/>
  <c r="L377636" i="1"/>
  <c r="L377637" i="1"/>
  <c r="L377638" i="1"/>
  <c r="L377639" i="1"/>
  <c r="L377640" i="1"/>
  <c r="L377641" i="1"/>
  <c r="L377642" i="1"/>
  <c r="L377643" i="1"/>
  <c r="L377644" i="1"/>
  <c r="L377645" i="1"/>
  <c r="L377646" i="1"/>
  <c r="L377647" i="1"/>
  <c r="L377648" i="1"/>
  <c r="L377649" i="1"/>
  <c r="L377650" i="1"/>
  <c r="L377651" i="1"/>
  <c r="L377652" i="1"/>
  <c r="L377653" i="1"/>
  <c r="L377654" i="1"/>
  <c r="L377655" i="1"/>
  <c r="L377656" i="1"/>
  <c r="L377657" i="1"/>
  <c r="L377658" i="1"/>
  <c r="L377659" i="1"/>
  <c r="L377660" i="1"/>
  <c r="L377661" i="1"/>
  <c r="L377662" i="1"/>
  <c r="L377663" i="1"/>
  <c r="L377664" i="1"/>
  <c r="L377665" i="1"/>
  <c r="L377666" i="1"/>
  <c r="L377667" i="1"/>
  <c r="L377668" i="1"/>
  <c r="L377669" i="1"/>
  <c r="L377670" i="1"/>
  <c r="L377671" i="1"/>
  <c r="L377672" i="1"/>
  <c r="L377673" i="1"/>
  <c r="L377674" i="1"/>
  <c r="L377675" i="1"/>
  <c r="L377676" i="1"/>
  <c r="L377677" i="1"/>
  <c r="L377678" i="1"/>
  <c r="L377679" i="1"/>
  <c r="L377680" i="1"/>
  <c r="L377681" i="1"/>
  <c r="L377682" i="1"/>
  <c r="L377683" i="1"/>
  <c r="L377684" i="1"/>
  <c r="L377685" i="1"/>
  <c r="L377686" i="1"/>
  <c r="L377687" i="1"/>
  <c r="L377688" i="1"/>
  <c r="L377689" i="1"/>
  <c r="L377690" i="1"/>
  <c r="L377691" i="1"/>
  <c r="L377692" i="1"/>
  <c r="L377693" i="1"/>
  <c r="L377694" i="1"/>
  <c r="L377695" i="1"/>
  <c r="L377696" i="1"/>
  <c r="L377697" i="1"/>
  <c r="L377698" i="1"/>
  <c r="L377699" i="1"/>
  <c r="L377700" i="1"/>
  <c r="L377701" i="1"/>
  <c r="L377702" i="1"/>
  <c r="L377703" i="1"/>
  <c r="L377704" i="1"/>
  <c r="L377705" i="1"/>
  <c r="L377706" i="1"/>
  <c r="L377707" i="1"/>
  <c r="L377708" i="1"/>
  <c r="L377709" i="1"/>
  <c r="L377710" i="1"/>
  <c r="L377711" i="1"/>
  <c r="L377712" i="1"/>
  <c r="L377713" i="1"/>
  <c r="L377714" i="1"/>
  <c r="L377715" i="1"/>
  <c r="L377716" i="1"/>
  <c r="L377717" i="1"/>
  <c r="L377718" i="1"/>
  <c r="L377719" i="1"/>
  <c r="L377720" i="1"/>
  <c r="L377721" i="1"/>
  <c r="L377722" i="1"/>
  <c r="L377723" i="1"/>
  <c r="L377724" i="1"/>
  <c r="L377725" i="1"/>
  <c r="L377726" i="1"/>
  <c r="L377727" i="1"/>
  <c r="L377728" i="1"/>
  <c r="L377729" i="1"/>
  <c r="L377730" i="1"/>
  <c r="L377731" i="1"/>
  <c r="L377732" i="1"/>
  <c r="L377733" i="1"/>
  <c r="L377734" i="1"/>
  <c r="L377735" i="1"/>
  <c r="L377736" i="1"/>
  <c r="L377737" i="1"/>
  <c r="L377738" i="1"/>
  <c r="L377739" i="1"/>
  <c r="L377740" i="1"/>
  <c r="L377741" i="1"/>
  <c r="L377742" i="1"/>
  <c r="L377743" i="1"/>
  <c r="L377744" i="1"/>
  <c r="L377745" i="1"/>
  <c r="L377746" i="1"/>
  <c r="L377747" i="1"/>
  <c r="L377748" i="1"/>
  <c r="L377749" i="1"/>
  <c r="L377750" i="1"/>
  <c r="L377751" i="1"/>
  <c r="L377752" i="1"/>
  <c r="L377753" i="1"/>
  <c r="L377754" i="1"/>
  <c r="L377755" i="1"/>
  <c r="L377756" i="1"/>
  <c r="L377757" i="1"/>
  <c r="L377758" i="1"/>
  <c r="L377759" i="1"/>
  <c r="L377760" i="1"/>
  <c r="L377761" i="1"/>
  <c r="L377762" i="1"/>
  <c r="L377763" i="1"/>
  <c r="L377764" i="1"/>
  <c r="L377765" i="1"/>
  <c r="L377766" i="1"/>
  <c r="L377767" i="1"/>
  <c r="L377768" i="1"/>
  <c r="L377769" i="1"/>
  <c r="L377770" i="1"/>
  <c r="L377771" i="1"/>
  <c r="L377772" i="1"/>
  <c r="L377773" i="1"/>
  <c r="L377774" i="1"/>
  <c r="L377775" i="1"/>
  <c r="L377776" i="1"/>
  <c r="L377777" i="1"/>
  <c r="L377778" i="1"/>
  <c r="L377779" i="1"/>
  <c r="L377780" i="1"/>
  <c r="L377781" i="1"/>
  <c r="L377782" i="1"/>
  <c r="L377783" i="1"/>
  <c r="L377784" i="1"/>
  <c r="L377785" i="1"/>
  <c r="L377786" i="1"/>
  <c r="L377787" i="1"/>
  <c r="L377788" i="1"/>
  <c r="L377789" i="1"/>
  <c r="L377790" i="1"/>
  <c r="L377791" i="1"/>
  <c r="L377792" i="1"/>
  <c r="L377793" i="1"/>
  <c r="L377794" i="1"/>
  <c r="L377795" i="1"/>
  <c r="L377796" i="1"/>
  <c r="L377797" i="1"/>
  <c r="L377798" i="1"/>
  <c r="L377799" i="1"/>
  <c r="L377800" i="1"/>
  <c r="L377801" i="1"/>
  <c r="L377802" i="1"/>
  <c r="L377803" i="1"/>
  <c r="L377804" i="1"/>
  <c r="L377805" i="1"/>
  <c r="L377806" i="1"/>
  <c r="L377807" i="1"/>
  <c r="L377808" i="1"/>
  <c r="L377809" i="1"/>
  <c r="L377810" i="1"/>
  <c r="L377811" i="1"/>
  <c r="L377812" i="1"/>
  <c r="L377813" i="1"/>
  <c r="L377814" i="1"/>
  <c r="L377815" i="1"/>
  <c r="L377816" i="1"/>
  <c r="L377817" i="1"/>
  <c r="L377818" i="1"/>
  <c r="L377819" i="1"/>
  <c r="L377820" i="1"/>
  <c r="L377821" i="1"/>
  <c r="L377822" i="1"/>
  <c r="L377823" i="1"/>
  <c r="L377824" i="1"/>
  <c r="L377825" i="1"/>
  <c r="L377826" i="1"/>
  <c r="L377827" i="1"/>
  <c r="L377828" i="1"/>
  <c r="L377829" i="1"/>
  <c r="L377830" i="1"/>
  <c r="L377831" i="1"/>
  <c r="L377832" i="1"/>
  <c r="L377833" i="1"/>
  <c r="L377834" i="1"/>
  <c r="L377835" i="1"/>
  <c r="L377836" i="1"/>
  <c r="L377837" i="1"/>
  <c r="L377838" i="1"/>
  <c r="L377839" i="1"/>
  <c r="L377840" i="1"/>
  <c r="L377841" i="1"/>
  <c r="L377842" i="1"/>
  <c r="L377843" i="1"/>
  <c r="L377844" i="1"/>
  <c r="L377845" i="1"/>
  <c r="L377846" i="1"/>
  <c r="L377847" i="1"/>
  <c r="L377848" i="1"/>
  <c r="L377849" i="1"/>
  <c r="L377850" i="1"/>
  <c r="L377851" i="1"/>
  <c r="L377852" i="1"/>
  <c r="L377853" i="1"/>
  <c r="L377854" i="1"/>
  <c r="L377855" i="1"/>
  <c r="L377856" i="1"/>
  <c r="L377857" i="1"/>
  <c r="L377858" i="1"/>
  <c r="L377859" i="1"/>
  <c r="L377860" i="1"/>
  <c r="L377861" i="1"/>
  <c r="L377862" i="1"/>
  <c r="L377863" i="1"/>
  <c r="L377864" i="1"/>
  <c r="L377865" i="1"/>
  <c r="L377866" i="1"/>
  <c r="L377867" i="1"/>
  <c r="L377868" i="1"/>
  <c r="L377869" i="1"/>
  <c r="L377870" i="1"/>
  <c r="L377871" i="1"/>
  <c r="L377872" i="1"/>
  <c r="L377873" i="1"/>
  <c r="L377874" i="1"/>
  <c r="L377875" i="1"/>
  <c r="L377876" i="1"/>
  <c r="L377877" i="1"/>
  <c r="L377878" i="1"/>
  <c r="L377879" i="1"/>
  <c r="L377880" i="1"/>
  <c r="L377881" i="1"/>
  <c r="L377882" i="1"/>
  <c r="L377883" i="1"/>
  <c r="L377884" i="1"/>
  <c r="L377885" i="1"/>
  <c r="L377886" i="1"/>
  <c r="L377887" i="1"/>
  <c r="L377888" i="1"/>
  <c r="L377889" i="1"/>
  <c r="L377890" i="1"/>
  <c r="L377891" i="1"/>
  <c r="L377892" i="1"/>
  <c r="L377893" i="1"/>
  <c r="L377894" i="1"/>
  <c r="L377895" i="1"/>
  <c r="L377896" i="1"/>
  <c r="L377897" i="1"/>
  <c r="L377898" i="1"/>
  <c r="L377899" i="1"/>
  <c r="L377900" i="1"/>
  <c r="L377901" i="1"/>
  <c r="L377902" i="1"/>
  <c r="L377903" i="1"/>
  <c r="L377904" i="1"/>
  <c r="L377905" i="1"/>
  <c r="L377906" i="1"/>
  <c r="L377907" i="1"/>
  <c r="L377908" i="1"/>
  <c r="L377909" i="1"/>
  <c r="L377910" i="1"/>
  <c r="L377911" i="1"/>
  <c r="L377912" i="1"/>
  <c r="L377913" i="1"/>
  <c r="L377914" i="1"/>
  <c r="L377915" i="1"/>
  <c r="L377916" i="1"/>
  <c r="L377917" i="1"/>
  <c r="L377918" i="1"/>
  <c r="L377919" i="1"/>
  <c r="L377920" i="1"/>
  <c r="L377921" i="1"/>
  <c r="L377922" i="1"/>
  <c r="L377923" i="1"/>
  <c r="L377924" i="1"/>
  <c r="L377925" i="1"/>
  <c r="L377926" i="1"/>
  <c r="L377927" i="1"/>
  <c r="L377928" i="1"/>
  <c r="L377929" i="1"/>
  <c r="L377930" i="1"/>
  <c r="L377931" i="1"/>
  <c r="L377932" i="1"/>
  <c r="L377933" i="1"/>
  <c r="L377934" i="1"/>
  <c r="L377935" i="1"/>
  <c r="L377936" i="1"/>
  <c r="L377937" i="1"/>
  <c r="L377938" i="1"/>
  <c r="L377939" i="1"/>
  <c r="L377940" i="1"/>
  <c r="L377941" i="1"/>
  <c r="L377942" i="1"/>
  <c r="L377943" i="1"/>
  <c r="L377944" i="1"/>
  <c r="L377945" i="1"/>
  <c r="L377946" i="1"/>
  <c r="L377947" i="1"/>
  <c r="L377948" i="1"/>
  <c r="L377949" i="1"/>
  <c r="L377950" i="1"/>
  <c r="L377951" i="1"/>
  <c r="L377952" i="1"/>
  <c r="L377953" i="1"/>
  <c r="L377954" i="1"/>
  <c r="L377955" i="1"/>
  <c r="L377956" i="1"/>
  <c r="L377957" i="1"/>
  <c r="L377958" i="1"/>
  <c r="L377959" i="1"/>
  <c r="L377960" i="1"/>
  <c r="L377961" i="1"/>
  <c r="L377962" i="1"/>
  <c r="L377963" i="1"/>
  <c r="L377964" i="1"/>
  <c r="L377965" i="1"/>
  <c r="L377966" i="1"/>
  <c r="L377967" i="1"/>
  <c r="L377968" i="1"/>
  <c r="L377969" i="1"/>
  <c r="L377970" i="1"/>
  <c r="L377971" i="1"/>
  <c r="L377972" i="1"/>
  <c r="L377973" i="1"/>
  <c r="L377974" i="1"/>
  <c r="L377975" i="1"/>
  <c r="L377976" i="1"/>
  <c r="L377977" i="1"/>
  <c r="L377978" i="1"/>
  <c r="L377979" i="1"/>
  <c r="L377980" i="1"/>
  <c r="L377981" i="1"/>
  <c r="L377982" i="1"/>
  <c r="L377983" i="1"/>
  <c r="L377984" i="1"/>
  <c r="L377985" i="1"/>
  <c r="L377986" i="1"/>
  <c r="L377987" i="1"/>
  <c r="L377988" i="1"/>
  <c r="L377989" i="1"/>
  <c r="L377990" i="1"/>
  <c r="L377991" i="1"/>
  <c r="L377992" i="1"/>
  <c r="L377993" i="1"/>
  <c r="L377994" i="1"/>
  <c r="L377995" i="1"/>
  <c r="L377996" i="1"/>
  <c r="L377997" i="1"/>
  <c r="L377998" i="1"/>
  <c r="L377999" i="1"/>
  <c r="L378000" i="1"/>
  <c r="L378001" i="1"/>
  <c r="L378002" i="1"/>
  <c r="L378003" i="1"/>
  <c r="L378004" i="1"/>
  <c r="L378005" i="1"/>
  <c r="L378006" i="1"/>
  <c r="L378007" i="1"/>
  <c r="L378008" i="1"/>
  <c r="L378009" i="1"/>
  <c r="L378010" i="1"/>
  <c r="L378011" i="1"/>
  <c r="L378012" i="1"/>
  <c r="L378013" i="1"/>
  <c r="L378014" i="1"/>
  <c r="L378015" i="1"/>
  <c r="L378016" i="1"/>
  <c r="L378017" i="1"/>
  <c r="L378018" i="1"/>
  <c r="L378019" i="1"/>
  <c r="L378020" i="1"/>
  <c r="L378021" i="1"/>
  <c r="L378022" i="1"/>
  <c r="L378023" i="1"/>
  <c r="L378024" i="1"/>
  <c r="L378025" i="1"/>
  <c r="L378026" i="1"/>
  <c r="L378027" i="1"/>
  <c r="L378028" i="1"/>
  <c r="L378029" i="1"/>
  <c r="L378030" i="1"/>
  <c r="L378031" i="1"/>
  <c r="L378032" i="1"/>
  <c r="L378033" i="1"/>
  <c r="L378034" i="1"/>
  <c r="L378035" i="1"/>
  <c r="L378036" i="1"/>
  <c r="L378037" i="1"/>
  <c r="L378038" i="1"/>
  <c r="L378039" i="1"/>
  <c r="L378040" i="1"/>
  <c r="L378041" i="1"/>
  <c r="L378042" i="1"/>
  <c r="L378043" i="1"/>
  <c r="L378044" i="1"/>
  <c r="L378045" i="1"/>
  <c r="L378046" i="1"/>
  <c r="L378047" i="1"/>
  <c r="L378048" i="1"/>
  <c r="L378049" i="1"/>
  <c r="L378050" i="1"/>
  <c r="L378051" i="1"/>
  <c r="L378052" i="1"/>
  <c r="L378053" i="1"/>
  <c r="L378054" i="1"/>
  <c r="L378055" i="1"/>
  <c r="L378056" i="1"/>
  <c r="L378057" i="1"/>
  <c r="L378058" i="1"/>
  <c r="L378059" i="1"/>
  <c r="L378060" i="1"/>
  <c r="L378061" i="1"/>
  <c r="L378062" i="1"/>
  <c r="L378063" i="1"/>
  <c r="L378064" i="1"/>
  <c r="L378065" i="1"/>
  <c r="L378066" i="1"/>
  <c r="L378067" i="1"/>
  <c r="L378068" i="1"/>
  <c r="L378069" i="1"/>
  <c r="L378070" i="1"/>
  <c r="L378071" i="1"/>
  <c r="L378072" i="1"/>
  <c r="L378073" i="1"/>
  <c r="L378074" i="1"/>
  <c r="L378075" i="1"/>
  <c r="L378076" i="1"/>
  <c r="L378077" i="1"/>
  <c r="L378078" i="1"/>
  <c r="L378079" i="1"/>
  <c r="L378080" i="1"/>
  <c r="L378081" i="1"/>
  <c r="L378082" i="1"/>
  <c r="L378083" i="1"/>
  <c r="L378084" i="1"/>
  <c r="L378085" i="1"/>
  <c r="L378086" i="1"/>
  <c r="L378087" i="1"/>
  <c r="L378088" i="1"/>
  <c r="L378089" i="1"/>
  <c r="L378090" i="1"/>
  <c r="L378091" i="1"/>
  <c r="L378092" i="1"/>
  <c r="L378093" i="1"/>
  <c r="L378094" i="1"/>
  <c r="L378095" i="1"/>
  <c r="L378096" i="1"/>
  <c r="L378097" i="1"/>
  <c r="L378098" i="1"/>
  <c r="L378099" i="1"/>
  <c r="L378100" i="1"/>
  <c r="L378101" i="1"/>
  <c r="L378102" i="1"/>
  <c r="L378103" i="1"/>
  <c r="L378104" i="1"/>
  <c r="L378105" i="1"/>
  <c r="L378106" i="1"/>
  <c r="L378107" i="1"/>
  <c r="L378108" i="1"/>
  <c r="L378109" i="1"/>
  <c r="L378110" i="1"/>
  <c r="L378111" i="1"/>
  <c r="L378112" i="1"/>
  <c r="L378113" i="1"/>
  <c r="L378114" i="1"/>
  <c r="L378115" i="1"/>
  <c r="L378116" i="1"/>
  <c r="L378117" i="1"/>
  <c r="L378118" i="1"/>
  <c r="L378119" i="1"/>
  <c r="L378120" i="1"/>
  <c r="L378121" i="1"/>
  <c r="L378122" i="1"/>
  <c r="L378123" i="1"/>
  <c r="L378124" i="1"/>
  <c r="L378125" i="1"/>
  <c r="L378126" i="1"/>
  <c r="L378127" i="1"/>
  <c r="L378128" i="1"/>
  <c r="L378129" i="1"/>
  <c r="L378130" i="1"/>
  <c r="L378131" i="1"/>
  <c r="L378132" i="1"/>
  <c r="L378133" i="1"/>
  <c r="L378134" i="1"/>
  <c r="L378135" i="1"/>
  <c r="L378136" i="1"/>
  <c r="L378137" i="1"/>
  <c r="L378138" i="1"/>
  <c r="L378139" i="1"/>
  <c r="L378140" i="1"/>
  <c r="L378141" i="1"/>
  <c r="L378142" i="1"/>
  <c r="L378143" i="1"/>
  <c r="L378144" i="1"/>
  <c r="L378145" i="1"/>
  <c r="L378146" i="1"/>
  <c r="L378147" i="1"/>
  <c r="L378148" i="1"/>
  <c r="L378149" i="1"/>
  <c r="L378150" i="1"/>
  <c r="L378151" i="1"/>
  <c r="L378152" i="1"/>
  <c r="L378153" i="1"/>
  <c r="L378154" i="1"/>
  <c r="L378155" i="1"/>
  <c r="L378156" i="1"/>
  <c r="L378157" i="1"/>
  <c r="L378158" i="1"/>
  <c r="L378159" i="1"/>
  <c r="L378160" i="1"/>
  <c r="L378161" i="1"/>
  <c r="L378162" i="1"/>
  <c r="L378163" i="1"/>
  <c r="L378164" i="1"/>
  <c r="L378165" i="1"/>
  <c r="L378166" i="1"/>
  <c r="L378167" i="1"/>
  <c r="L378168" i="1"/>
  <c r="L378169" i="1"/>
  <c r="L378170" i="1"/>
  <c r="L378171" i="1"/>
  <c r="L378172" i="1"/>
  <c r="L378173" i="1"/>
  <c r="L378174" i="1"/>
  <c r="L378175" i="1"/>
  <c r="L378176" i="1"/>
  <c r="L378177" i="1"/>
  <c r="L378178" i="1"/>
  <c r="L378179" i="1"/>
  <c r="L378180" i="1"/>
  <c r="L378181" i="1"/>
  <c r="L378182" i="1"/>
  <c r="L378183" i="1"/>
  <c r="L378184" i="1"/>
  <c r="L378185" i="1"/>
  <c r="L378186" i="1"/>
  <c r="L378187" i="1"/>
  <c r="L378188" i="1"/>
  <c r="L378189" i="1"/>
  <c r="L378190" i="1"/>
  <c r="L378191" i="1"/>
  <c r="L378192" i="1"/>
  <c r="L378193" i="1"/>
  <c r="L378194" i="1"/>
  <c r="L378195" i="1"/>
  <c r="L378196" i="1"/>
  <c r="L378197" i="1"/>
  <c r="L378198" i="1"/>
  <c r="L378199" i="1"/>
  <c r="L378200" i="1"/>
  <c r="L378201" i="1"/>
  <c r="L378202" i="1"/>
  <c r="L378203" i="1"/>
  <c r="L378204" i="1"/>
  <c r="L378205" i="1"/>
  <c r="L378206" i="1"/>
  <c r="L378207" i="1"/>
  <c r="L378208" i="1"/>
  <c r="L378209" i="1"/>
  <c r="L378210" i="1"/>
  <c r="L378211" i="1"/>
  <c r="L378212" i="1"/>
  <c r="L378213" i="1"/>
  <c r="L378214" i="1"/>
  <c r="L378215" i="1"/>
  <c r="L378216" i="1"/>
  <c r="L378217" i="1"/>
  <c r="L378218" i="1"/>
  <c r="L378219" i="1"/>
  <c r="L378220" i="1"/>
  <c r="L378221" i="1"/>
  <c r="L378222" i="1"/>
  <c r="L378223" i="1"/>
  <c r="L378224" i="1"/>
  <c r="L378225" i="1"/>
  <c r="L378226" i="1"/>
  <c r="L378227" i="1"/>
  <c r="L378228" i="1"/>
  <c r="L378229" i="1"/>
  <c r="L378230" i="1"/>
  <c r="L378231" i="1"/>
  <c r="L378232" i="1"/>
  <c r="L378233" i="1"/>
  <c r="L378234" i="1"/>
  <c r="L378235" i="1"/>
  <c r="L378236" i="1"/>
  <c r="L378237" i="1"/>
  <c r="L378238" i="1"/>
  <c r="L378239" i="1"/>
  <c r="L378240" i="1"/>
  <c r="L378241" i="1"/>
  <c r="L378242" i="1"/>
  <c r="L378243" i="1"/>
  <c r="L378244" i="1"/>
  <c r="L378245" i="1"/>
  <c r="L378246" i="1"/>
  <c r="L378247" i="1"/>
  <c r="L378248" i="1"/>
  <c r="L378249" i="1"/>
  <c r="L378250" i="1"/>
  <c r="L378251" i="1"/>
  <c r="L378252" i="1"/>
  <c r="L378253" i="1"/>
  <c r="L378254" i="1"/>
  <c r="L378255" i="1"/>
  <c r="L378256" i="1"/>
  <c r="L378257" i="1"/>
  <c r="L378258" i="1"/>
  <c r="L378259" i="1"/>
  <c r="L378260" i="1"/>
  <c r="L378261" i="1"/>
  <c r="L378262" i="1"/>
  <c r="L378263" i="1"/>
  <c r="L378264" i="1"/>
  <c r="L378265" i="1"/>
  <c r="L378266" i="1"/>
  <c r="L378267" i="1"/>
  <c r="L378268" i="1"/>
  <c r="L378269" i="1"/>
  <c r="L378270" i="1"/>
  <c r="L378271" i="1"/>
  <c r="L378272" i="1"/>
  <c r="L378273" i="1"/>
  <c r="L378274" i="1"/>
  <c r="L378275" i="1"/>
  <c r="L378276" i="1"/>
  <c r="L378277" i="1"/>
  <c r="L378278" i="1"/>
  <c r="L378279" i="1"/>
  <c r="L378280" i="1"/>
  <c r="L378281" i="1"/>
  <c r="L378282" i="1"/>
  <c r="L378283" i="1"/>
  <c r="L378284" i="1"/>
  <c r="L378285" i="1"/>
  <c r="L378286" i="1"/>
  <c r="L378287" i="1"/>
  <c r="L378288" i="1"/>
  <c r="L378289" i="1"/>
  <c r="L378290" i="1"/>
  <c r="L378291" i="1"/>
  <c r="L378292" i="1"/>
  <c r="L378293" i="1"/>
  <c r="L378294" i="1"/>
  <c r="L378295" i="1"/>
  <c r="L378296" i="1"/>
  <c r="L378297" i="1"/>
  <c r="L378298" i="1"/>
  <c r="L378299" i="1"/>
  <c r="L378300" i="1"/>
  <c r="L378301" i="1"/>
  <c r="L378302" i="1"/>
  <c r="L378303" i="1"/>
  <c r="L378304" i="1"/>
  <c r="L378305" i="1"/>
  <c r="L378306" i="1"/>
  <c r="L378307" i="1"/>
  <c r="L378308" i="1"/>
  <c r="L378309" i="1"/>
  <c r="L378310" i="1"/>
  <c r="L378311" i="1"/>
  <c r="L378312" i="1"/>
  <c r="L378313" i="1"/>
  <c r="L378314" i="1"/>
  <c r="L378315" i="1"/>
  <c r="L378316" i="1"/>
  <c r="L378317" i="1"/>
  <c r="L378318" i="1"/>
  <c r="L378319" i="1"/>
  <c r="L378320" i="1"/>
  <c r="L378321" i="1"/>
  <c r="L378322" i="1"/>
  <c r="L378323" i="1"/>
  <c r="L378324" i="1"/>
  <c r="L378325" i="1"/>
  <c r="L378326" i="1"/>
  <c r="L378327" i="1"/>
  <c r="L378328" i="1"/>
  <c r="L378329" i="1"/>
  <c r="L378330" i="1"/>
  <c r="L378331" i="1"/>
  <c r="L378332" i="1"/>
  <c r="L378333" i="1"/>
  <c r="L378334" i="1"/>
  <c r="L378335" i="1"/>
  <c r="L378336" i="1"/>
  <c r="L378337" i="1"/>
  <c r="L378338" i="1"/>
  <c r="L378339" i="1"/>
  <c r="L378340" i="1"/>
  <c r="L378341" i="1"/>
  <c r="L378342" i="1"/>
  <c r="L378343" i="1"/>
  <c r="L378344" i="1"/>
  <c r="L378345" i="1"/>
  <c r="L378346" i="1"/>
  <c r="L378347" i="1"/>
  <c r="L378348" i="1"/>
  <c r="L378349" i="1"/>
  <c r="L378350" i="1"/>
  <c r="L378351" i="1"/>
  <c r="L378352" i="1"/>
  <c r="L378353" i="1"/>
  <c r="L378354" i="1"/>
  <c r="L378355" i="1"/>
  <c r="L378356" i="1"/>
  <c r="L378357" i="1"/>
  <c r="L378358" i="1"/>
  <c r="L378359" i="1"/>
  <c r="L378360" i="1"/>
  <c r="L378361" i="1"/>
  <c r="L378362" i="1"/>
  <c r="L378363" i="1"/>
  <c r="L378364" i="1"/>
  <c r="L378365" i="1"/>
  <c r="L378366" i="1"/>
  <c r="L378367" i="1"/>
  <c r="L378368" i="1"/>
  <c r="L378369" i="1"/>
  <c r="L378370" i="1"/>
  <c r="L378371" i="1"/>
  <c r="L378372" i="1"/>
  <c r="L378373" i="1"/>
  <c r="L378374" i="1"/>
  <c r="L378375" i="1"/>
  <c r="L378376" i="1"/>
  <c r="L378377" i="1"/>
  <c r="L378378" i="1"/>
  <c r="L378379" i="1"/>
  <c r="L378380" i="1"/>
  <c r="L378381" i="1"/>
  <c r="L378382" i="1"/>
  <c r="L378383" i="1"/>
  <c r="L378384" i="1"/>
  <c r="L378385" i="1"/>
  <c r="L378386" i="1"/>
  <c r="L378387" i="1"/>
  <c r="L378388" i="1"/>
  <c r="L378389" i="1"/>
  <c r="L378390" i="1"/>
  <c r="L378391" i="1"/>
  <c r="L378392" i="1"/>
  <c r="L378393" i="1"/>
  <c r="L378394" i="1"/>
  <c r="L378395" i="1"/>
  <c r="L378396" i="1"/>
  <c r="L378397" i="1"/>
  <c r="L378398" i="1"/>
  <c r="L378399" i="1"/>
  <c r="L378400" i="1"/>
  <c r="L378401" i="1"/>
  <c r="L378402" i="1"/>
  <c r="L378403" i="1"/>
  <c r="L378404" i="1"/>
  <c r="L378405" i="1"/>
  <c r="L378406" i="1"/>
  <c r="L378407" i="1"/>
  <c r="L378408" i="1"/>
  <c r="L378409" i="1"/>
  <c r="L378410" i="1"/>
  <c r="L378411" i="1"/>
  <c r="L378412" i="1"/>
  <c r="L378413" i="1"/>
  <c r="L378414" i="1"/>
  <c r="L378415" i="1"/>
  <c r="L378416" i="1"/>
  <c r="L378417" i="1"/>
  <c r="L378418" i="1"/>
  <c r="L378419" i="1"/>
  <c r="L378420" i="1"/>
  <c r="L378421" i="1"/>
  <c r="L378422" i="1"/>
  <c r="L378423" i="1"/>
  <c r="L378424" i="1"/>
  <c r="L378425" i="1"/>
  <c r="L378426" i="1"/>
  <c r="L378427" i="1"/>
  <c r="L378428" i="1"/>
  <c r="L378429" i="1"/>
  <c r="L378430" i="1"/>
  <c r="L378431" i="1"/>
  <c r="L378432" i="1"/>
  <c r="L378433" i="1"/>
  <c r="L378434" i="1"/>
  <c r="L378435" i="1"/>
  <c r="L378436" i="1"/>
  <c r="L378437" i="1"/>
  <c r="L378438" i="1"/>
  <c r="L378439" i="1"/>
  <c r="L378440" i="1"/>
  <c r="L378441" i="1"/>
  <c r="L378442" i="1"/>
  <c r="L378443" i="1"/>
  <c r="L378444" i="1"/>
  <c r="L378445" i="1"/>
  <c r="L378446" i="1"/>
  <c r="L378447" i="1"/>
  <c r="L378448" i="1"/>
  <c r="L378449" i="1"/>
  <c r="L378450" i="1"/>
  <c r="L378451" i="1"/>
  <c r="L378452" i="1"/>
  <c r="L378453" i="1"/>
  <c r="L378454" i="1"/>
  <c r="L378455" i="1"/>
  <c r="L378456" i="1"/>
  <c r="L378457" i="1"/>
  <c r="L378458" i="1"/>
  <c r="L378459" i="1"/>
  <c r="L378460" i="1"/>
  <c r="L378461" i="1"/>
  <c r="L378462" i="1"/>
  <c r="L378463" i="1"/>
  <c r="L378464" i="1"/>
  <c r="L378465" i="1"/>
  <c r="L378466" i="1"/>
  <c r="L378467" i="1"/>
  <c r="L378468" i="1"/>
  <c r="L378469" i="1"/>
  <c r="L378470" i="1"/>
  <c r="L378471" i="1"/>
  <c r="L378472" i="1"/>
  <c r="L378473" i="1"/>
  <c r="L378474" i="1"/>
  <c r="L378475" i="1"/>
  <c r="L378476" i="1"/>
  <c r="L378477" i="1"/>
  <c r="L378478" i="1"/>
  <c r="L378479" i="1"/>
  <c r="L378480" i="1"/>
  <c r="L378481" i="1"/>
  <c r="L378482" i="1"/>
  <c r="L378483" i="1"/>
  <c r="L378484" i="1"/>
  <c r="L378485" i="1"/>
  <c r="L378486" i="1"/>
  <c r="L378487" i="1"/>
  <c r="L378488" i="1"/>
  <c r="L378489" i="1"/>
  <c r="L378490" i="1"/>
  <c r="L378491" i="1"/>
  <c r="L378492" i="1"/>
  <c r="L378493" i="1"/>
  <c r="L378494" i="1"/>
  <c r="L378495" i="1"/>
  <c r="L378496" i="1"/>
  <c r="L378497" i="1"/>
  <c r="L378498" i="1"/>
  <c r="L378499" i="1"/>
  <c r="L378500" i="1"/>
  <c r="L378501" i="1"/>
  <c r="L378502" i="1"/>
  <c r="L378503" i="1"/>
  <c r="L378504" i="1"/>
  <c r="L378505" i="1"/>
  <c r="L378506" i="1"/>
  <c r="L378507" i="1"/>
  <c r="L378508" i="1"/>
  <c r="L378509" i="1"/>
  <c r="L378510" i="1"/>
  <c r="L378511" i="1"/>
  <c r="L378512" i="1"/>
  <c r="L378513" i="1"/>
  <c r="L378514" i="1"/>
  <c r="L378515" i="1"/>
  <c r="L378516" i="1"/>
  <c r="L378517" i="1"/>
  <c r="L378518" i="1"/>
  <c r="L378519" i="1"/>
  <c r="L378520" i="1"/>
  <c r="L378521" i="1"/>
  <c r="L378522" i="1"/>
  <c r="L378523" i="1"/>
  <c r="L378524" i="1"/>
  <c r="L378525" i="1"/>
  <c r="L378526" i="1"/>
  <c r="L378527" i="1"/>
  <c r="L378528" i="1"/>
  <c r="L378529" i="1"/>
  <c r="L378530" i="1"/>
  <c r="L378531" i="1"/>
  <c r="L378532" i="1"/>
  <c r="L378533" i="1"/>
  <c r="L378534" i="1"/>
  <c r="L378535" i="1"/>
  <c r="L378536" i="1"/>
  <c r="L378537" i="1"/>
  <c r="L378538" i="1"/>
  <c r="L378539" i="1"/>
  <c r="L378540" i="1"/>
  <c r="L378541" i="1"/>
  <c r="L378542" i="1"/>
  <c r="L378543" i="1"/>
  <c r="L378544" i="1"/>
  <c r="L378545" i="1"/>
  <c r="L378546" i="1"/>
  <c r="L378547" i="1"/>
  <c r="L378548" i="1"/>
  <c r="L378549" i="1"/>
  <c r="L378550" i="1"/>
  <c r="L378551" i="1"/>
  <c r="L378552" i="1"/>
  <c r="L378553" i="1"/>
  <c r="L378554" i="1"/>
  <c r="L378555" i="1"/>
  <c r="L378556" i="1"/>
  <c r="L378557" i="1"/>
  <c r="L378558" i="1"/>
  <c r="L378559" i="1"/>
  <c r="L378560" i="1"/>
  <c r="L378561" i="1"/>
  <c r="L378562" i="1"/>
  <c r="L378563" i="1"/>
  <c r="L378564" i="1"/>
  <c r="L378565" i="1"/>
  <c r="L378566" i="1"/>
  <c r="L378567" i="1"/>
  <c r="L378568" i="1"/>
  <c r="L378569" i="1"/>
  <c r="L378570" i="1"/>
  <c r="L378571" i="1"/>
  <c r="L378572" i="1"/>
  <c r="L378573" i="1"/>
  <c r="L378574" i="1"/>
  <c r="L378575" i="1"/>
  <c r="L378576" i="1"/>
  <c r="L378577" i="1"/>
  <c r="L378578" i="1"/>
  <c r="L378579" i="1"/>
  <c r="L378580" i="1"/>
  <c r="L378581" i="1"/>
  <c r="L378582" i="1"/>
  <c r="L378583" i="1"/>
  <c r="L378584" i="1"/>
  <c r="L378585" i="1"/>
  <c r="L378586" i="1"/>
  <c r="L378587" i="1"/>
  <c r="L378588" i="1"/>
  <c r="L378589" i="1"/>
  <c r="L378590" i="1"/>
  <c r="L378591" i="1"/>
  <c r="L378592" i="1"/>
  <c r="L378593" i="1"/>
  <c r="L378594" i="1"/>
  <c r="L378595" i="1"/>
  <c r="L378596" i="1"/>
  <c r="L378597" i="1"/>
  <c r="L378598" i="1"/>
  <c r="L378599" i="1"/>
  <c r="L378600" i="1"/>
  <c r="L378601" i="1"/>
  <c r="L378602" i="1"/>
  <c r="L378603" i="1"/>
  <c r="L378604" i="1"/>
  <c r="L378605" i="1"/>
  <c r="L378606" i="1"/>
  <c r="L378607" i="1"/>
  <c r="L378608" i="1"/>
  <c r="L378609" i="1"/>
  <c r="L378610" i="1"/>
  <c r="L378611" i="1"/>
  <c r="L378612" i="1"/>
  <c r="L378613" i="1"/>
  <c r="L378614" i="1"/>
  <c r="L378615" i="1"/>
  <c r="L378616" i="1"/>
  <c r="L378617" i="1"/>
  <c r="L378618" i="1"/>
  <c r="L378619" i="1"/>
  <c r="L378620" i="1"/>
  <c r="L378621" i="1"/>
  <c r="L378622" i="1"/>
  <c r="L378623" i="1"/>
  <c r="L378624" i="1"/>
  <c r="L378625" i="1"/>
  <c r="L378626" i="1"/>
  <c r="L378627" i="1"/>
  <c r="L378628" i="1"/>
  <c r="L378629" i="1"/>
  <c r="L378630" i="1"/>
  <c r="L378631" i="1"/>
  <c r="L378632" i="1"/>
  <c r="L378633" i="1"/>
  <c r="L378634" i="1"/>
  <c r="L378635" i="1"/>
  <c r="L378636" i="1"/>
  <c r="L378637" i="1"/>
  <c r="L378638" i="1"/>
  <c r="L378639" i="1"/>
  <c r="L378640" i="1"/>
  <c r="L378641" i="1"/>
  <c r="L378642" i="1"/>
  <c r="L378643" i="1"/>
  <c r="L378644" i="1"/>
  <c r="L378645" i="1"/>
  <c r="L378646" i="1"/>
  <c r="L378647" i="1"/>
  <c r="L378648" i="1"/>
  <c r="L378649" i="1"/>
  <c r="L378650" i="1"/>
  <c r="L378651" i="1"/>
  <c r="L378652" i="1"/>
  <c r="L378653" i="1"/>
  <c r="L378654" i="1"/>
  <c r="L378655" i="1"/>
  <c r="L378656" i="1"/>
  <c r="L378657" i="1"/>
  <c r="L378658" i="1"/>
  <c r="L378659" i="1"/>
  <c r="L378660" i="1"/>
  <c r="L378661" i="1"/>
  <c r="L378662" i="1"/>
  <c r="L378663" i="1"/>
  <c r="L378664" i="1"/>
  <c r="L378665" i="1"/>
  <c r="L378666" i="1"/>
  <c r="L378667" i="1"/>
  <c r="L378668" i="1"/>
  <c r="L378669" i="1"/>
  <c r="L378670" i="1"/>
  <c r="L378671" i="1"/>
  <c r="L378672" i="1"/>
  <c r="L378673" i="1"/>
  <c r="L378674" i="1"/>
  <c r="L378675" i="1"/>
  <c r="L378676" i="1"/>
  <c r="L378677" i="1"/>
  <c r="L378678" i="1"/>
  <c r="L378679" i="1"/>
  <c r="L378680" i="1"/>
  <c r="L378681" i="1"/>
  <c r="L378682" i="1"/>
  <c r="L378683" i="1"/>
  <c r="L378684" i="1"/>
  <c r="L378685" i="1"/>
  <c r="L378686" i="1"/>
  <c r="L378687" i="1"/>
  <c r="L378688" i="1"/>
  <c r="L378689" i="1"/>
  <c r="L378690" i="1"/>
  <c r="L378691" i="1"/>
  <c r="L378692" i="1"/>
  <c r="L378693" i="1"/>
  <c r="L378694" i="1"/>
  <c r="L378695" i="1"/>
  <c r="L378696" i="1"/>
  <c r="L378697" i="1"/>
  <c r="L378698" i="1"/>
  <c r="L378699" i="1"/>
  <c r="L378700" i="1"/>
  <c r="L378701" i="1"/>
  <c r="L378702" i="1"/>
  <c r="L378703" i="1"/>
  <c r="L378704" i="1"/>
  <c r="L378705" i="1"/>
  <c r="L378706" i="1"/>
  <c r="L378707" i="1"/>
  <c r="L378708" i="1"/>
  <c r="L378709" i="1"/>
  <c r="L378710" i="1"/>
  <c r="L378711" i="1"/>
  <c r="L378712" i="1"/>
  <c r="L378713" i="1"/>
  <c r="L378714" i="1"/>
  <c r="L378715" i="1"/>
  <c r="L378716" i="1"/>
  <c r="L378717" i="1"/>
  <c r="L378718" i="1"/>
  <c r="L378719" i="1"/>
  <c r="L378720" i="1"/>
  <c r="L378721" i="1"/>
  <c r="L378722" i="1"/>
  <c r="L378723" i="1"/>
  <c r="L378724" i="1"/>
  <c r="L378725" i="1"/>
  <c r="L378726" i="1"/>
  <c r="L378727" i="1"/>
  <c r="L378728" i="1"/>
  <c r="L378729" i="1"/>
  <c r="L378730" i="1"/>
  <c r="L378731" i="1"/>
  <c r="L378732" i="1"/>
  <c r="L378733" i="1"/>
  <c r="L378734" i="1"/>
  <c r="L378735" i="1"/>
  <c r="L378736" i="1"/>
  <c r="L378737" i="1"/>
  <c r="L378738" i="1"/>
  <c r="L378739" i="1"/>
  <c r="L378740" i="1"/>
  <c r="L378741" i="1"/>
  <c r="L378742" i="1"/>
  <c r="L378743" i="1"/>
  <c r="L378744" i="1"/>
  <c r="L378745" i="1"/>
  <c r="L378746" i="1"/>
  <c r="L378747" i="1"/>
  <c r="L378748" i="1"/>
  <c r="L378749" i="1"/>
  <c r="L378750" i="1"/>
  <c r="L378751" i="1"/>
  <c r="L378752" i="1"/>
  <c r="L378753" i="1"/>
  <c r="L378754" i="1"/>
  <c r="L378755" i="1"/>
  <c r="L378756" i="1"/>
  <c r="L378757" i="1"/>
  <c r="L378758" i="1"/>
  <c r="L378759" i="1"/>
  <c r="L378760" i="1"/>
  <c r="L378761" i="1"/>
  <c r="L378762" i="1"/>
  <c r="L378763" i="1"/>
  <c r="L378764" i="1"/>
  <c r="L378765" i="1"/>
  <c r="L378766" i="1"/>
  <c r="L378767" i="1"/>
  <c r="L378768" i="1"/>
  <c r="L378769" i="1"/>
  <c r="L378770" i="1"/>
  <c r="L378771" i="1"/>
  <c r="L378772" i="1"/>
  <c r="L378773" i="1"/>
  <c r="L378774" i="1"/>
  <c r="L378775" i="1"/>
  <c r="L378776" i="1"/>
  <c r="L378777" i="1"/>
  <c r="L378778" i="1"/>
  <c r="L378779" i="1"/>
  <c r="L378780" i="1"/>
  <c r="L378781" i="1"/>
  <c r="L378782" i="1"/>
  <c r="L378783" i="1"/>
  <c r="L378784" i="1"/>
  <c r="L378785" i="1"/>
  <c r="L378786" i="1"/>
  <c r="L378787" i="1"/>
  <c r="L378788" i="1"/>
  <c r="L378789" i="1"/>
  <c r="L378790" i="1"/>
  <c r="L378791" i="1"/>
  <c r="L378792" i="1"/>
  <c r="L378793" i="1"/>
  <c r="L378794" i="1"/>
  <c r="L378795" i="1"/>
  <c r="L378796" i="1"/>
  <c r="L378797" i="1"/>
  <c r="L378798" i="1"/>
  <c r="L378799" i="1"/>
  <c r="L378800" i="1"/>
  <c r="L378801" i="1"/>
  <c r="L378802" i="1"/>
  <c r="L378803" i="1"/>
  <c r="L378804" i="1"/>
  <c r="L378805" i="1"/>
  <c r="L378806" i="1"/>
  <c r="L378807" i="1"/>
  <c r="L378808" i="1"/>
  <c r="L378809" i="1"/>
  <c r="L378810" i="1"/>
  <c r="L378811" i="1"/>
  <c r="L378812" i="1"/>
  <c r="L378813" i="1"/>
  <c r="L378814" i="1"/>
  <c r="L378815" i="1"/>
  <c r="L378816" i="1"/>
  <c r="L378817" i="1"/>
  <c r="L378818" i="1"/>
  <c r="L378819" i="1"/>
  <c r="L378820" i="1"/>
  <c r="L378821" i="1"/>
  <c r="L378822" i="1"/>
  <c r="L378823" i="1"/>
  <c r="L378824" i="1"/>
  <c r="L378825" i="1"/>
  <c r="L378826" i="1"/>
  <c r="L378827" i="1"/>
  <c r="L378828" i="1"/>
  <c r="L378829" i="1"/>
  <c r="L378830" i="1"/>
  <c r="L378831" i="1"/>
  <c r="L378832" i="1"/>
  <c r="L378833" i="1"/>
  <c r="L378834" i="1"/>
  <c r="L378835" i="1"/>
  <c r="L378836" i="1"/>
  <c r="L378837" i="1"/>
  <c r="L378838" i="1"/>
  <c r="L378839" i="1"/>
  <c r="L378840" i="1"/>
  <c r="L378841" i="1"/>
  <c r="L378842" i="1"/>
  <c r="L378843" i="1"/>
  <c r="L378844" i="1"/>
  <c r="L378845" i="1"/>
  <c r="L378846" i="1"/>
  <c r="L378847" i="1"/>
  <c r="L378848" i="1"/>
  <c r="L378849" i="1"/>
  <c r="L378850" i="1"/>
  <c r="L378851" i="1"/>
  <c r="L378852" i="1"/>
  <c r="L378853" i="1"/>
  <c r="L378854" i="1"/>
  <c r="L378855" i="1"/>
  <c r="L378856" i="1"/>
  <c r="L378857" i="1"/>
  <c r="L378858" i="1"/>
  <c r="L378859" i="1"/>
  <c r="L378860" i="1"/>
  <c r="L378861" i="1"/>
  <c r="L378862" i="1"/>
  <c r="L378863" i="1"/>
  <c r="L378864" i="1"/>
  <c r="L378865" i="1"/>
  <c r="L378866" i="1"/>
  <c r="L378867" i="1"/>
  <c r="L378868" i="1"/>
  <c r="L378869" i="1"/>
  <c r="L378870" i="1"/>
  <c r="L378871" i="1"/>
  <c r="L378872" i="1"/>
  <c r="L378873" i="1"/>
  <c r="L378874" i="1"/>
  <c r="L378875" i="1"/>
  <c r="L378876" i="1"/>
  <c r="L378877" i="1"/>
  <c r="L378878" i="1"/>
  <c r="L378879" i="1"/>
  <c r="L378880" i="1"/>
  <c r="L378881" i="1"/>
  <c r="L378882" i="1"/>
  <c r="L378883" i="1"/>
  <c r="L378884" i="1"/>
  <c r="L378885" i="1"/>
  <c r="L378886" i="1"/>
  <c r="L378887" i="1"/>
  <c r="L378888" i="1"/>
  <c r="L378889" i="1"/>
  <c r="L378890" i="1"/>
  <c r="L378891" i="1"/>
  <c r="L378892" i="1"/>
  <c r="L378893" i="1"/>
  <c r="L378894" i="1"/>
  <c r="L378895" i="1"/>
  <c r="L378896" i="1"/>
  <c r="L378897" i="1"/>
  <c r="L378898" i="1"/>
  <c r="L378899" i="1"/>
  <c r="L378900" i="1"/>
  <c r="L378901" i="1"/>
  <c r="L378902" i="1"/>
  <c r="L378903" i="1"/>
  <c r="L378904" i="1"/>
  <c r="L378905" i="1"/>
  <c r="L378906" i="1"/>
  <c r="L378907" i="1"/>
  <c r="L378908" i="1"/>
  <c r="L378909" i="1"/>
  <c r="L378910" i="1"/>
  <c r="L378911" i="1"/>
  <c r="L378912" i="1"/>
  <c r="L378913" i="1"/>
  <c r="L378914" i="1"/>
  <c r="L378915" i="1"/>
  <c r="L378916" i="1"/>
  <c r="L378917" i="1"/>
  <c r="L378918" i="1"/>
  <c r="L378919" i="1"/>
  <c r="L378920" i="1"/>
  <c r="L378921" i="1"/>
  <c r="L378922" i="1"/>
  <c r="L378923" i="1"/>
  <c r="L378924" i="1"/>
  <c r="L378925" i="1"/>
  <c r="L378926" i="1"/>
  <c r="L378927" i="1"/>
  <c r="L378928" i="1"/>
  <c r="L378929" i="1"/>
  <c r="L378930" i="1"/>
  <c r="L378931" i="1"/>
  <c r="L378932" i="1"/>
  <c r="L378933" i="1"/>
  <c r="L378934" i="1"/>
  <c r="L378935" i="1"/>
  <c r="L378936" i="1"/>
  <c r="L378937" i="1"/>
  <c r="L378938" i="1"/>
  <c r="L378939" i="1"/>
  <c r="L378940" i="1"/>
  <c r="L378941" i="1"/>
  <c r="L378942" i="1"/>
  <c r="L378943" i="1"/>
  <c r="L378944" i="1"/>
  <c r="L378945" i="1"/>
  <c r="L378946" i="1"/>
  <c r="L378947" i="1"/>
  <c r="L378948" i="1"/>
  <c r="L378949" i="1"/>
  <c r="L378950" i="1"/>
  <c r="L378951" i="1"/>
  <c r="L378952" i="1"/>
  <c r="L378953" i="1"/>
  <c r="L378954" i="1"/>
  <c r="L378955" i="1"/>
  <c r="L378956" i="1"/>
  <c r="L378957" i="1"/>
  <c r="L378958" i="1"/>
  <c r="L378959" i="1"/>
  <c r="L378960" i="1"/>
  <c r="L378961" i="1"/>
  <c r="L378962" i="1"/>
  <c r="L378963" i="1"/>
  <c r="L378964" i="1"/>
  <c r="L378965" i="1"/>
  <c r="L378966" i="1"/>
  <c r="L378967" i="1"/>
  <c r="L378968" i="1"/>
  <c r="L378969" i="1"/>
  <c r="L378970" i="1"/>
  <c r="L378971" i="1"/>
  <c r="L378972" i="1"/>
  <c r="L378973" i="1"/>
  <c r="L378974" i="1"/>
  <c r="L378975" i="1"/>
  <c r="L378976" i="1"/>
  <c r="L378977" i="1"/>
  <c r="L378978" i="1"/>
  <c r="L378979" i="1"/>
  <c r="L378980" i="1"/>
  <c r="L378981" i="1"/>
  <c r="L378982" i="1"/>
  <c r="L378983" i="1"/>
  <c r="L378984" i="1"/>
  <c r="L378985" i="1"/>
  <c r="L378986" i="1"/>
  <c r="L378987" i="1"/>
  <c r="L378988" i="1"/>
  <c r="L378989" i="1"/>
  <c r="L378990" i="1"/>
  <c r="L378991" i="1"/>
  <c r="L378992" i="1"/>
  <c r="L378993" i="1"/>
  <c r="L378994" i="1"/>
  <c r="L378995" i="1"/>
  <c r="L378996" i="1"/>
  <c r="L378997" i="1"/>
  <c r="L378998" i="1"/>
  <c r="L378999" i="1"/>
  <c r="L379000" i="1"/>
  <c r="L379001" i="1"/>
  <c r="L379002" i="1"/>
  <c r="L379003" i="1"/>
  <c r="L379004" i="1"/>
  <c r="L379005" i="1"/>
  <c r="L379006" i="1"/>
  <c r="L379007" i="1"/>
  <c r="L379008" i="1"/>
  <c r="L379009" i="1"/>
  <c r="L379010" i="1"/>
  <c r="L379011" i="1"/>
  <c r="L379012" i="1"/>
  <c r="L379013" i="1"/>
  <c r="L379014" i="1"/>
  <c r="L379015" i="1"/>
  <c r="L379016" i="1"/>
  <c r="L379017" i="1"/>
  <c r="L379018" i="1"/>
  <c r="L379019" i="1"/>
  <c r="L379020" i="1"/>
  <c r="L379021" i="1"/>
  <c r="L379022" i="1"/>
  <c r="L379023" i="1"/>
  <c r="L379024" i="1"/>
  <c r="L379025" i="1"/>
  <c r="L379026" i="1"/>
  <c r="L379027" i="1"/>
  <c r="L379028" i="1"/>
  <c r="L379029" i="1"/>
  <c r="L379030" i="1"/>
  <c r="L379031" i="1"/>
  <c r="L379032" i="1"/>
  <c r="L379033" i="1"/>
  <c r="L379034" i="1"/>
  <c r="L379035" i="1"/>
  <c r="L379036" i="1"/>
  <c r="L379037" i="1"/>
  <c r="L379038" i="1"/>
  <c r="L379039" i="1"/>
  <c r="L379040" i="1"/>
  <c r="L379041" i="1"/>
  <c r="L379042" i="1"/>
  <c r="L379043" i="1"/>
  <c r="L379044" i="1"/>
  <c r="L379045" i="1"/>
  <c r="L379046" i="1"/>
  <c r="L379047" i="1"/>
  <c r="L379048" i="1"/>
  <c r="L379049" i="1"/>
  <c r="L379050" i="1"/>
  <c r="L379051" i="1"/>
  <c r="L379052" i="1"/>
  <c r="L379053" i="1"/>
  <c r="L379054" i="1"/>
  <c r="L379055" i="1"/>
  <c r="L379056" i="1"/>
  <c r="L379057" i="1"/>
  <c r="L379058" i="1"/>
  <c r="L379059" i="1"/>
  <c r="L379060" i="1"/>
  <c r="L379061" i="1"/>
  <c r="L379062" i="1"/>
  <c r="L379063" i="1"/>
  <c r="L379064" i="1"/>
  <c r="L379065" i="1"/>
  <c r="L379066" i="1"/>
  <c r="L379067" i="1"/>
  <c r="L379068" i="1"/>
  <c r="L379069" i="1"/>
  <c r="L379070" i="1"/>
  <c r="L379071" i="1"/>
  <c r="L379072" i="1"/>
  <c r="L379073" i="1"/>
  <c r="L379074" i="1"/>
  <c r="L379075" i="1"/>
  <c r="L379076" i="1"/>
  <c r="L379077" i="1"/>
  <c r="L379078" i="1"/>
  <c r="L379079" i="1"/>
  <c r="L379080" i="1"/>
  <c r="L379081" i="1"/>
  <c r="L379082" i="1"/>
  <c r="L379083" i="1"/>
  <c r="L379084" i="1"/>
  <c r="L379085" i="1"/>
  <c r="L379086" i="1"/>
  <c r="L379087" i="1"/>
  <c r="L379088" i="1"/>
  <c r="L379089" i="1"/>
  <c r="L379090" i="1"/>
  <c r="L379091" i="1"/>
  <c r="L379092" i="1"/>
  <c r="L379093" i="1"/>
  <c r="L379094" i="1"/>
  <c r="L379095" i="1"/>
  <c r="L379096" i="1"/>
  <c r="L379097" i="1"/>
  <c r="L379098" i="1"/>
  <c r="L379099" i="1"/>
  <c r="L379100" i="1"/>
  <c r="L379101" i="1"/>
  <c r="L379102" i="1"/>
  <c r="L379103" i="1"/>
  <c r="L379104" i="1"/>
  <c r="L379105" i="1"/>
  <c r="L379106" i="1"/>
  <c r="L379107" i="1"/>
  <c r="L379108" i="1"/>
  <c r="L379109" i="1"/>
  <c r="L379110" i="1"/>
  <c r="L379111" i="1"/>
  <c r="L379112" i="1"/>
  <c r="L379113" i="1"/>
  <c r="L379114" i="1"/>
  <c r="L379115" i="1"/>
  <c r="L379116" i="1"/>
  <c r="L379117" i="1"/>
  <c r="L379118" i="1"/>
  <c r="L379119" i="1"/>
  <c r="L379120" i="1"/>
  <c r="L379121" i="1"/>
  <c r="L379122" i="1"/>
  <c r="L379123" i="1"/>
  <c r="L379124" i="1"/>
  <c r="L379125" i="1"/>
  <c r="L379126" i="1"/>
  <c r="L379127" i="1"/>
  <c r="L379128" i="1"/>
  <c r="L379129" i="1"/>
  <c r="L379130" i="1"/>
  <c r="L379131" i="1"/>
  <c r="L379132" i="1"/>
  <c r="L379133" i="1"/>
  <c r="L379134" i="1"/>
  <c r="L379135" i="1"/>
  <c r="L379136" i="1"/>
  <c r="L379137" i="1"/>
  <c r="L379138" i="1"/>
  <c r="L379139" i="1"/>
  <c r="L379140" i="1"/>
  <c r="L379141" i="1"/>
  <c r="L379142" i="1"/>
  <c r="L379143" i="1"/>
  <c r="L379144" i="1"/>
  <c r="L379145" i="1"/>
  <c r="L379146" i="1"/>
  <c r="L379147" i="1"/>
  <c r="L379148" i="1"/>
  <c r="L379149" i="1"/>
  <c r="L379150" i="1"/>
  <c r="L379151" i="1"/>
  <c r="L379152" i="1"/>
  <c r="L379153" i="1"/>
  <c r="L379154" i="1"/>
  <c r="L379155" i="1"/>
  <c r="L379156" i="1"/>
  <c r="L379157" i="1"/>
  <c r="L379158" i="1"/>
  <c r="L379159" i="1"/>
  <c r="L379160" i="1"/>
  <c r="L379161" i="1"/>
  <c r="L379162" i="1"/>
  <c r="L379163" i="1"/>
  <c r="L379164" i="1"/>
  <c r="L379165" i="1"/>
  <c r="L379166" i="1"/>
  <c r="L379167" i="1"/>
  <c r="L379168" i="1"/>
  <c r="L379169" i="1"/>
  <c r="L379170" i="1"/>
  <c r="L379171" i="1"/>
  <c r="L379172" i="1"/>
  <c r="L379173" i="1"/>
  <c r="L379174" i="1"/>
  <c r="L379175" i="1"/>
  <c r="L379176" i="1"/>
  <c r="L379177" i="1"/>
  <c r="L379178" i="1"/>
  <c r="L379179" i="1"/>
  <c r="L379180" i="1"/>
  <c r="L379181" i="1"/>
  <c r="L379182" i="1"/>
  <c r="L379183" i="1"/>
  <c r="L379184" i="1"/>
  <c r="L379185" i="1"/>
  <c r="L379186" i="1"/>
  <c r="L379187" i="1"/>
  <c r="L379188" i="1"/>
  <c r="L379189" i="1"/>
  <c r="L379190" i="1"/>
  <c r="L379191" i="1"/>
  <c r="L379192" i="1"/>
  <c r="L379193" i="1"/>
  <c r="L379194" i="1"/>
  <c r="L379195" i="1"/>
  <c r="L379196" i="1"/>
  <c r="L379197" i="1"/>
  <c r="L379198" i="1"/>
  <c r="L379199" i="1"/>
  <c r="L379200" i="1"/>
  <c r="L379201" i="1"/>
  <c r="L379202" i="1"/>
  <c r="L379203" i="1"/>
  <c r="L379204" i="1"/>
  <c r="L379205" i="1"/>
  <c r="L379206" i="1"/>
  <c r="L379207" i="1"/>
  <c r="L379208" i="1"/>
  <c r="L379209" i="1"/>
  <c r="L379210" i="1"/>
  <c r="L379211" i="1"/>
  <c r="L379212" i="1"/>
  <c r="L379213" i="1"/>
  <c r="L379214" i="1"/>
  <c r="L379215" i="1"/>
  <c r="L379216" i="1"/>
  <c r="L379217" i="1"/>
  <c r="L379218" i="1"/>
  <c r="L379219" i="1"/>
  <c r="L379220" i="1"/>
  <c r="L379221" i="1"/>
  <c r="L379222" i="1"/>
  <c r="L379223" i="1"/>
  <c r="L379224" i="1"/>
  <c r="L379225" i="1"/>
  <c r="L379226" i="1"/>
  <c r="L379227" i="1"/>
  <c r="L379228" i="1"/>
  <c r="L379229" i="1"/>
  <c r="L379230" i="1"/>
  <c r="L379231" i="1"/>
  <c r="L379232" i="1"/>
  <c r="L379233" i="1"/>
  <c r="L379234" i="1"/>
  <c r="L379235" i="1"/>
  <c r="L379236" i="1"/>
  <c r="L379237" i="1"/>
  <c r="L379238" i="1"/>
  <c r="L379239" i="1"/>
  <c r="L379240" i="1"/>
  <c r="L379241" i="1"/>
  <c r="L379242" i="1"/>
  <c r="L379243" i="1"/>
  <c r="L379244" i="1"/>
  <c r="L379245" i="1"/>
  <c r="L379246" i="1"/>
  <c r="L379247" i="1"/>
  <c r="L379248" i="1"/>
  <c r="L379249" i="1"/>
  <c r="L379250" i="1"/>
  <c r="L379251" i="1"/>
  <c r="L379252" i="1"/>
  <c r="L379253" i="1"/>
  <c r="L379254" i="1"/>
  <c r="L379255" i="1"/>
  <c r="L379256" i="1"/>
  <c r="L379257" i="1"/>
  <c r="L379258" i="1"/>
  <c r="L379259" i="1"/>
  <c r="L379260" i="1"/>
  <c r="L379261" i="1"/>
  <c r="L379262" i="1"/>
  <c r="L379263" i="1"/>
  <c r="L379264" i="1"/>
  <c r="L379265" i="1"/>
  <c r="L379266" i="1"/>
  <c r="L379267" i="1"/>
  <c r="L379268" i="1"/>
  <c r="L379269" i="1"/>
  <c r="L379270" i="1"/>
  <c r="L379271" i="1"/>
  <c r="L379272" i="1"/>
  <c r="L379273" i="1"/>
  <c r="L379274" i="1"/>
  <c r="L379275" i="1"/>
  <c r="L379276" i="1"/>
  <c r="L379277" i="1"/>
  <c r="L379278" i="1"/>
  <c r="L379279" i="1"/>
  <c r="L379280" i="1"/>
  <c r="L379281" i="1"/>
  <c r="L379282" i="1"/>
  <c r="L379283" i="1"/>
  <c r="L379284" i="1"/>
  <c r="L379285" i="1"/>
  <c r="L379286" i="1"/>
  <c r="L379287" i="1"/>
  <c r="L379288" i="1"/>
  <c r="L379289" i="1"/>
  <c r="L379290" i="1"/>
  <c r="L379291" i="1"/>
  <c r="L379292" i="1"/>
  <c r="L379293" i="1"/>
  <c r="L379294" i="1"/>
  <c r="L379295" i="1"/>
  <c r="L379296" i="1"/>
  <c r="L379297" i="1"/>
  <c r="L379298" i="1"/>
  <c r="L379299" i="1"/>
  <c r="L379300" i="1"/>
  <c r="L379301" i="1"/>
  <c r="L379302" i="1"/>
  <c r="L379303" i="1"/>
  <c r="L379304" i="1"/>
  <c r="L379305" i="1"/>
  <c r="L379306" i="1"/>
  <c r="L379307" i="1"/>
  <c r="L379308" i="1"/>
  <c r="L379309" i="1"/>
  <c r="L379310" i="1"/>
  <c r="L379311" i="1"/>
  <c r="L379312" i="1"/>
  <c r="L379313" i="1"/>
  <c r="L379314" i="1"/>
  <c r="L379315" i="1"/>
  <c r="L379316" i="1"/>
  <c r="L379317" i="1"/>
  <c r="L379318" i="1"/>
  <c r="L379319" i="1"/>
  <c r="L379320" i="1"/>
  <c r="L379321" i="1"/>
  <c r="L379322" i="1"/>
  <c r="L379323" i="1"/>
  <c r="L379324" i="1"/>
  <c r="L379325" i="1"/>
  <c r="L379326" i="1"/>
  <c r="L379327" i="1"/>
  <c r="L379328" i="1"/>
  <c r="L379329" i="1"/>
  <c r="L379330" i="1"/>
  <c r="L379331" i="1"/>
  <c r="L379332" i="1"/>
  <c r="L379333" i="1"/>
  <c r="L379334" i="1"/>
  <c r="L379335" i="1"/>
  <c r="L379336" i="1"/>
  <c r="L379337" i="1"/>
  <c r="L379338" i="1"/>
  <c r="L379339" i="1"/>
  <c r="L379340" i="1"/>
  <c r="L379341" i="1"/>
  <c r="L379342" i="1"/>
  <c r="L379343" i="1"/>
  <c r="L379344" i="1"/>
  <c r="L379345" i="1"/>
  <c r="L379346" i="1"/>
  <c r="L379347" i="1"/>
  <c r="L379348" i="1"/>
  <c r="L379349" i="1"/>
  <c r="L379350" i="1"/>
  <c r="L379351" i="1"/>
  <c r="L379352" i="1"/>
  <c r="L379353" i="1"/>
  <c r="L379354" i="1"/>
  <c r="L379355" i="1"/>
  <c r="L379356" i="1"/>
  <c r="L379357" i="1"/>
  <c r="L379358" i="1"/>
  <c r="L379359" i="1"/>
  <c r="L379360" i="1"/>
  <c r="L379361" i="1"/>
  <c r="L379362" i="1"/>
  <c r="L379363" i="1"/>
  <c r="L379364" i="1"/>
  <c r="L379365" i="1"/>
  <c r="L379366" i="1"/>
  <c r="L379367" i="1"/>
  <c r="L379368" i="1"/>
  <c r="L379369" i="1"/>
  <c r="L379370" i="1"/>
  <c r="L379371" i="1"/>
  <c r="L379372" i="1"/>
  <c r="L379373" i="1"/>
  <c r="L379374" i="1"/>
  <c r="L379375" i="1"/>
  <c r="L379376" i="1"/>
  <c r="L379377" i="1"/>
  <c r="L379378" i="1"/>
  <c r="L379379" i="1"/>
  <c r="L379380" i="1"/>
  <c r="L379381" i="1"/>
  <c r="L379382" i="1"/>
  <c r="L379383" i="1"/>
  <c r="L379384" i="1"/>
  <c r="L379385" i="1"/>
  <c r="L379386" i="1"/>
  <c r="L379387" i="1"/>
  <c r="L379388" i="1"/>
  <c r="L379389" i="1"/>
  <c r="L379390" i="1"/>
  <c r="L379391" i="1"/>
  <c r="L379392" i="1"/>
  <c r="L379393" i="1"/>
  <c r="L379394" i="1"/>
  <c r="L379395" i="1"/>
  <c r="L379396" i="1"/>
  <c r="L379397" i="1"/>
  <c r="L379398" i="1"/>
  <c r="L379399" i="1"/>
  <c r="L379400" i="1"/>
  <c r="L379401" i="1"/>
  <c r="L379402" i="1"/>
  <c r="L379403" i="1"/>
  <c r="L379404" i="1"/>
  <c r="L379405" i="1"/>
  <c r="L379406" i="1"/>
  <c r="L379407" i="1"/>
  <c r="L379408" i="1"/>
  <c r="L379409" i="1"/>
  <c r="L379410" i="1"/>
  <c r="L379411" i="1"/>
  <c r="L379412" i="1"/>
  <c r="L379413" i="1"/>
  <c r="L379414" i="1"/>
  <c r="L379415" i="1"/>
  <c r="L379416" i="1"/>
  <c r="L379417" i="1"/>
  <c r="L379418" i="1"/>
  <c r="L379419" i="1"/>
  <c r="L379420" i="1"/>
  <c r="L379421" i="1"/>
  <c r="L379422" i="1"/>
  <c r="L379423" i="1"/>
  <c r="L379424" i="1"/>
  <c r="L379425" i="1"/>
  <c r="L379426" i="1"/>
  <c r="L379427" i="1"/>
  <c r="L379428" i="1"/>
  <c r="L379429" i="1"/>
  <c r="L379430" i="1"/>
  <c r="L379431" i="1"/>
  <c r="L379432" i="1"/>
  <c r="L379433" i="1"/>
  <c r="L379434" i="1"/>
  <c r="L379435" i="1"/>
  <c r="L379436" i="1"/>
  <c r="L379437" i="1"/>
  <c r="L379438" i="1"/>
  <c r="L379439" i="1"/>
  <c r="L379440" i="1"/>
  <c r="L379441" i="1"/>
  <c r="L379442" i="1"/>
  <c r="L379443" i="1"/>
  <c r="L379444" i="1"/>
  <c r="L379445" i="1"/>
  <c r="L379446" i="1"/>
  <c r="L379447" i="1"/>
  <c r="L379448" i="1"/>
  <c r="L379449" i="1"/>
  <c r="L379450" i="1"/>
  <c r="L379451" i="1"/>
  <c r="L379452" i="1"/>
  <c r="L379453" i="1"/>
  <c r="L379454" i="1"/>
  <c r="L379455" i="1"/>
  <c r="L379456" i="1"/>
  <c r="L379457" i="1"/>
  <c r="L379458" i="1"/>
  <c r="L379459" i="1"/>
  <c r="L379460" i="1"/>
  <c r="L379461" i="1"/>
  <c r="L379462" i="1"/>
  <c r="L379463" i="1"/>
  <c r="L379464" i="1"/>
  <c r="L379465" i="1"/>
  <c r="L379466" i="1"/>
  <c r="L379467" i="1"/>
  <c r="L379468" i="1"/>
  <c r="L379469" i="1"/>
  <c r="L379470" i="1"/>
  <c r="L379471" i="1"/>
  <c r="L379472" i="1"/>
  <c r="L379473" i="1"/>
  <c r="L379474" i="1"/>
  <c r="L379475" i="1"/>
  <c r="L379476" i="1"/>
  <c r="L379477" i="1"/>
  <c r="L379478" i="1"/>
  <c r="L379479" i="1"/>
  <c r="L379480" i="1"/>
  <c r="L379481" i="1"/>
  <c r="L379482" i="1"/>
  <c r="L379483" i="1"/>
  <c r="L379484" i="1"/>
  <c r="L379485" i="1"/>
  <c r="L379486" i="1"/>
  <c r="L379487" i="1"/>
  <c r="L379488" i="1"/>
  <c r="L379489" i="1"/>
  <c r="L379490" i="1"/>
  <c r="L379491" i="1"/>
  <c r="L379492" i="1"/>
  <c r="L379493" i="1"/>
  <c r="L379494" i="1"/>
  <c r="L379495" i="1"/>
  <c r="L379496" i="1"/>
  <c r="L379497" i="1"/>
  <c r="L379498" i="1"/>
  <c r="L379499" i="1"/>
  <c r="L379500" i="1"/>
  <c r="L379501" i="1"/>
  <c r="L379502" i="1"/>
  <c r="L379503" i="1"/>
  <c r="L379504" i="1"/>
  <c r="L379505" i="1"/>
  <c r="L379506" i="1"/>
  <c r="L379507" i="1"/>
  <c r="L379508" i="1"/>
  <c r="L379509" i="1"/>
  <c r="L379510" i="1"/>
  <c r="L379511" i="1"/>
  <c r="L379512" i="1"/>
  <c r="L379513" i="1"/>
  <c r="L379514" i="1"/>
  <c r="L379515" i="1"/>
  <c r="L379516" i="1"/>
  <c r="L379517" i="1"/>
  <c r="L379518" i="1"/>
  <c r="L379519" i="1"/>
  <c r="L379520" i="1"/>
  <c r="L379521" i="1"/>
  <c r="L379522" i="1"/>
  <c r="L379523" i="1"/>
  <c r="L379524" i="1"/>
  <c r="L379525" i="1"/>
  <c r="L379526" i="1"/>
  <c r="L379527" i="1"/>
  <c r="L379528" i="1"/>
  <c r="L379529" i="1"/>
  <c r="L379530" i="1"/>
  <c r="L379531" i="1"/>
  <c r="L379532" i="1"/>
  <c r="L379533" i="1"/>
  <c r="L379534" i="1"/>
  <c r="L379535" i="1"/>
  <c r="L379536" i="1"/>
  <c r="L379537" i="1"/>
  <c r="L379538" i="1"/>
  <c r="L379539" i="1"/>
  <c r="L379540" i="1"/>
  <c r="L379541" i="1"/>
  <c r="L379542" i="1"/>
  <c r="L379543" i="1"/>
  <c r="L379544" i="1"/>
  <c r="L379545" i="1"/>
  <c r="L379546" i="1"/>
  <c r="L379547" i="1"/>
  <c r="L379548" i="1"/>
  <c r="L379549" i="1"/>
  <c r="L379550" i="1"/>
  <c r="L379551" i="1"/>
  <c r="L379552" i="1"/>
  <c r="L379553" i="1"/>
  <c r="L379554" i="1"/>
  <c r="L379555" i="1"/>
  <c r="L379556" i="1"/>
  <c r="L379557" i="1"/>
  <c r="L379558" i="1"/>
  <c r="L379559" i="1"/>
  <c r="L379560" i="1"/>
  <c r="L379561" i="1"/>
  <c r="L379562" i="1"/>
  <c r="L379563" i="1"/>
  <c r="L379564" i="1"/>
  <c r="L379565" i="1"/>
  <c r="L379566" i="1"/>
  <c r="L379567" i="1"/>
  <c r="L379568" i="1"/>
  <c r="L379569" i="1"/>
  <c r="L379570" i="1"/>
  <c r="L379571" i="1"/>
  <c r="L379572" i="1"/>
  <c r="L379573" i="1"/>
  <c r="L379574" i="1"/>
  <c r="L379575" i="1"/>
  <c r="L379576" i="1"/>
  <c r="L379577" i="1"/>
  <c r="L379578" i="1"/>
  <c r="L379579" i="1"/>
  <c r="L379580" i="1"/>
  <c r="L379581" i="1"/>
  <c r="L379582" i="1"/>
  <c r="L379583" i="1"/>
  <c r="L379584" i="1"/>
  <c r="L379585" i="1"/>
  <c r="L379586" i="1"/>
  <c r="L379587" i="1"/>
  <c r="L379588" i="1"/>
  <c r="L379589" i="1"/>
  <c r="L379590" i="1"/>
  <c r="L379591" i="1"/>
  <c r="L379592" i="1"/>
  <c r="L379593" i="1"/>
  <c r="L379594" i="1"/>
  <c r="L379595" i="1"/>
  <c r="L379596" i="1"/>
  <c r="L379597" i="1"/>
  <c r="L379598" i="1"/>
  <c r="L379599" i="1"/>
  <c r="L379600" i="1"/>
  <c r="L379601" i="1"/>
  <c r="L379602" i="1"/>
  <c r="L379603" i="1"/>
  <c r="L379604" i="1"/>
  <c r="L379605" i="1"/>
  <c r="L379606" i="1"/>
  <c r="L379607" i="1"/>
  <c r="L379608" i="1"/>
  <c r="L379609" i="1"/>
  <c r="L379610" i="1"/>
  <c r="L379611" i="1"/>
  <c r="L379612" i="1"/>
  <c r="L379613" i="1"/>
  <c r="L379614" i="1"/>
  <c r="L379615" i="1"/>
  <c r="L379616" i="1"/>
  <c r="L379617" i="1"/>
  <c r="L379618" i="1"/>
  <c r="L379619" i="1"/>
  <c r="L379620" i="1"/>
  <c r="L379621" i="1"/>
  <c r="L379622" i="1"/>
  <c r="L379623" i="1"/>
  <c r="L379624" i="1"/>
  <c r="L379625" i="1"/>
  <c r="L379626" i="1"/>
  <c r="L379627" i="1"/>
  <c r="L379628" i="1"/>
  <c r="L379629" i="1"/>
  <c r="L379630" i="1"/>
  <c r="L379631" i="1"/>
  <c r="L379632" i="1"/>
  <c r="L379633" i="1"/>
  <c r="L379634" i="1"/>
  <c r="L379635" i="1"/>
  <c r="L379636" i="1"/>
  <c r="L379637" i="1"/>
  <c r="L379638" i="1"/>
  <c r="L379639" i="1"/>
  <c r="L379640" i="1"/>
  <c r="L379641" i="1"/>
  <c r="L379642" i="1"/>
  <c r="L379643" i="1"/>
  <c r="L379644" i="1"/>
  <c r="L379645" i="1"/>
  <c r="L379646" i="1"/>
  <c r="L379647" i="1"/>
  <c r="L379648" i="1"/>
  <c r="L379649" i="1"/>
  <c r="L379650" i="1"/>
  <c r="L379651" i="1"/>
  <c r="L379652" i="1"/>
  <c r="L379653" i="1"/>
  <c r="L379654" i="1"/>
  <c r="L379655" i="1"/>
  <c r="L379656" i="1"/>
  <c r="L379657" i="1"/>
  <c r="L379658" i="1"/>
  <c r="L379659" i="1"/>
  <c r="L379660" i="1"/>
  <c r="L379661" i="1"/>
  <c r="L379662" i="1"/>
  <c r="L379663" i="1"/>
  <c r="L379664" i="1"/>
  <c r="L379665" i="1"/>
  <c r="L379666" i="1"/>
  <c r="L379667" i="1"/>
  <c r="L379668" i="1"/>
  <c r="L379669" i="1"/>
  <c r="L379670" i="1"/>
  <c r="L379671" i="1"/>
  <c r="L379672" i="1"/>
  <c r="L379673" i="1"/>
  <c r="L379674" i="1"/>
  <c r="L379675" i="1"/>
  <c r="L379676" i="1"/>
  <c r="L379677" i="1"/>
  <c r="L379678" i="1"/>
  <c r="L379679" i="1"/>
  <c r="L379680" i="1"/>
  <c r="L379681" i="1"/>
  <c r="L379682" i="1"/>
  <c r="L379683" i="1"/>
  <c r="L379684" i="1"/>
  <c r="L379685" i="1"/>
  <c r="L379686" i="1"/>
  <c r="L379687" i="1"/>
  <c r="L379688" i="1"/>
  <c r="L379689" i="1"/>
  <c r="L379690" i="1"/>
  <c r="L379691" i="1"/>
  <c r="L379692" i="1"/>
  <c r="L379693" i="1"/>
  <c r="L379694" i="1"/>
  <c r="L379695" i="1"/>
  <c r="L379696" i="1"/>
  <c r="L379697" i="1"/>
  <c r="L379698" i="1"/>
  <c r="L379699" i="1"/>
  <c r="L379700" i="1"/>
  <c r="L379701" i="1"/>
  <c r="L379702" i="1"/>
  <c r="L379703" i="1"/>
  <c r="L379704" i="1"/>
  <c r="L379705" i="1"/>
  <c r="L379706" i="1"/>
  <c r="L379707" i="1"/>
  <c r="L379708" i="1"/>
  <c r="L379709" i="1"/>
  <c r="L379710" i="1"/>
  <c r="L379711" i="1"/>
  <c r="L379712" i="1"/>
  <c r="L379713" i="1"/>
  <c r="L379714" i="1"/>
  <c r="L379715" i="1"/>
  <c r="L379716" i="1"/>
  <c r="L379717" i="1"/>
  <c r="L379718" i="1"/>
  <c r="L379719" i="1"/>
  <c r="L379720" i="1"/>
  <c r="L379721" i="1"/>
  <c r="L379722" i="1"/>
  <c r="L379723" i="1"/>
  <c r="L379724" i="1"/>
  <c r="L379725" i="1"/>
  <c r="L379726" i="1"/>
  <c r="L379727" i="1"/>
  <c r="L379728" i="1"/>
  <c r="L379729" i="1"/>
  <c r="L379730" i="1"/>
  <c r="L379731" i="1"/>
  <c r="L379732" i="1"/>
  <c r="L379733" i="1"/>
  <c r="L379734" i="1"/>
  <c r="L379735" i="1"/>
  <c r="L379736" i="1"/>
  <c r="L379737" i="1"/>
  <c r="L379738" i="1"/>
  <c r="L379739" i="1"/>
  <c r="L379740" i="1"/>
  <c r="L379741" i="1"/>
  <c r="L379742" i="1"/>
  <c r="L379743" i="1"/>
  <c r="L379744" i="1"/>
  <c r="L379745" i="1"/>
  <c r="L379746" i="1"/>
  <c r="L379747" i="1"/>
  <c r="L379748" i="1"/>
  <c r="L379749" i="1"/>
  <c r="L379750" i="1"/>
  <c r="L379751" i="1"/>
  <c r="L379752" i="1"/>
  <c r="L379753" i="1"/>
  <c r="L379754" i="1"/>
  <c r="L379755" i="1"/>
  <c r="L379756" i="1"/>
  <c r="L379757" i="1"/>
  <c r="L379758" i="1"/>
  <c r="L379759" i="1"/>
  <c r="L379760" i="1"/>
  <c r="L379761" i="1"/>
  <c r="L379762" i="1"/>
  <c r="L379763" i="1"/>
  <c r="L379764" i="1"/>
  <c r="L379765" i="1"/>
  <c r="L379766" i="1"/>
  <c r="L379767" i="1"/>
  <c r="L379768" i="1"/>
  <c r="L379769" i="1"/>
  <c r="L379770" i="1"/>
  <c r="L379771" i="1"/>
  <c r="L379772" i="1"/>
  <c r="L379773" i="1"/>
  <c r="L379774" i="1"/>
  <c r="L379775" i="1"/>
  <c r="L379776" i="1"/>
  <c r="L379777" i="1"/>
  <c r="L379778" i="1"/>
  <c r="L379779" i="1"/>
  <c r="L379780" i="1"/>
  <c r="L379781" i="1"/>
  <c r="L379782" i="1"/>
  <c r="L379783" i="1"/>
  <c r="L379784" i="1"/>
  <c r="L379785" i="1"/>
  <c r="L379786" i="1"/>
  <c r="L379787" i="1"/>
  <c r="L379788" i="1"/>
  <c r="L379789" i="1"/>
  <c r="L379790" i="1"/>
  <c r="L379791" i="1"/>
  <c r="L379792" i="1"/>
  <c r="L379793" i="1"/>
  <c r="L379794" i="1"/>
  <c r="L379795" i="1"/>
  <c r="L379796" i="1"/>
  <c r="L379797" i="1"/>
  <c r="L379798" i="1"/>
  <c r="L379799" i="1"/>
  <c r="L379800" i="1"/>
  <c r="L379801" i="1"/>
  <c r="L379802" i="1"/>
  <c r="L379803" i="1"/>
  <c r="L379804" i="1"/>
  <c r="L379805" i="1"/>
  <c r="L379806" i="1"/>
  <c r="L379807" i="1"/>
  <c r="L379808" i="1"/>
  <c r="L379809" i="1"/>
  <c r="L379810" i="1"/>
  <c r="L379811" i="1"/>
  <c r="L379812" i="1"/>
  <c r="L379813" i="1"/>
  <c r="L379814" i="1"/>
  <c r="L379815" i="1"/>
  <c r="L379816" i="1"/>
  <c r="L379817" i="1"/>
  <c r="L379818" i="1"/>
  <c r="L379819" i="1"/>
  <c r="L379820" i="1"/>
  <c r="L379821" i="1"/>
  <c r="L379822" i="1"/>
  <c r="L379823" i="1"/>
  <c r="L379824" i="1"/>
  <c r="L379825" i="1"/>
  <c r="L379826" i="1"/>
  <c r="L379827" i="1"/>
  <c r="L379828" i="1"/>
  <c r="L379829" i="1"/>
  <c r="L379830" i="1"/>
  <c r="L379831" i="1"/>
  <c r="L379832" i="1"/>
  <c r="L379833" i="1"/>
  <c r="L379834" i="1"/>
  <c r="L379835" i="1"/>
  <c r="L379836" i="1"/>
  <c r="L379837" i="1"/>
  <c r="L379838" i="1"/>
  <c r="L379839" i="1"/>
  <c r="L379840" i="1"/>
  <c r="L379841" i="1"/>
  <c r="L379842" i="1"/>
  <c r="L379843" i="1"/>
  <c r="L379844" i="1"/>
  <c r="L379845" i="1"/>
  <c r="L379846" i="1"/>
  <c r="L379847" i="1"/>
  <c r="L379848" i="1"/>
  <c r="L379849" i="1"/>
  <c r="L379850" i="1"/>
  <c r="L379851" i="1"/>
  <c r="L379852" i="1"/>
  <c r="L379853" i="1"/>
  <c r="L379854" i="1"/>
  <c r="L379855" i="1"/>
  <c r="L379856" i="1"/>
  <c r="L379857" i="1"/>
  <c r="L379858" i="1"/>
  <c r="L379859" i="1"/>
  <c r="L379860" i="1"/>
  <c r="L379861" i="1"/>
  <c r="L379862" i="1"/>
  <c r="L379863" i="1"/>
  <c r="L379864" i="1"/>
  <c r="L379865" i="1"/>
  <c r="L379866" i="1"/>
  <c r="L379867" i="1"/>
  <c r="L379868" i="1"/>
  <c r="L379869" i="1"/>
  <c r="L379870" i="1"/>
  <c r="L379871" i="1"/>
  <c r="L379872" i="1"/>
  <c r="L379873" i="1"/>
  <c r="L379874" i="1"/>
  <c r="L379875" i="1"/>
  <c r="L379876" i="1"/>
  <c r="L379877" i="1"/>
  <c r="L379878" i="1"/>
  <c r="L379879" i="1"/>
  <c r="L379880" i="1"/>
  <c r="L379881" i="1"/>
  <c r="L379882" i="1"/>
  <c r="L379883" i="1"/>
  <c r="L379884" i="1"/>
  <c r="L379885" i="1"/>
  <c r="L379886" i="1"/>
  <c r="L379887" i="1"/>
  <c r="L379888" i="1"/>
  <c r="L379889" i="1"/>
  <c r="L379890" i="1"/>
  <c r="L379891" i="1"/>
  <c r="L379892" i="1"/>
  <c r="L379893" i="1"/>
  <c r="L379894" i="1"/>
  <c r="L379895" i="1"/>
  <c r="L379896" i="1"/>
  <c r="L379897" i="1"/>
  <c r="L379898" i="1"/>
  <c r="L379899" i="1"/>
  <c r="L379900" i="1"/>
  <c r="L379901" i="1"/>
  <c r="L379902" i="1"/>
  <c r="L379903" i="1"/>
  <c r="L379904" i="1"/>
  <c r="L379905" i="1"/>
  <c r="L379906" i="1"/>
  <c r="L379907" i="1"/>
  <c r="L379908" i="1"/>
  <c r="L379909" i="1"/>
  <c r="L379910" i="1"/>
  <c r="L379911" i="1"/>
  <c r="L379912" i="1"/>
  <c r="L379913" i="1"/>
  <c r="L379914" i="1"/>
  <c r="L379915" i="1"/>
  <c r="L379916" i="1"/>
  <c r="L379917" i="1"/>
  <c r="L379918" i="1"/>
  <c r="L379919" i="1"/>
  <c r="L379920" i="1"/>
  <c r="L379921" i="1"/>
  <c r="L379922" i="1"/>
  <c r="L379923" i="1"/>
  <c r="L379924" i="1"/>
  <c r="L379925" i="1"/>
  <c r="L379926" i="1"/>
  <c r="L379927" i="1"/>
  <c r="L379928" i="1"/>
  <c r="L379929" i="1"/>
  <c r="L379930" i="1"/>
  <c r="L379931" i="1"/>
  <c r="L379932" i="1"/>
  <c r="L379933" i="1"/>
  <c r="L379934" i="1"/>
  <c r="L379935" i="1"/>
  <c r="L379936" i="1"/>
  <c r="L379937" i="1"/>
  <c r="L379938" i="1"/>
  <c r="L379939" i="1"/>
  <c r="L379940" i="1"/>
  <c r="L379941" i="1"/>
  <c r="L379942" i="1"/>
  <c r="L379943" i="1"/>
  <c r="L379944" i="1"/>
  <c r="L379945" i="1"/>
  <c r="L379946" i="1"/>
  <c r="L379947" i="1"/>
  <c r="L379948" i="1"/>
  <c r="L379949" i="1"/>
  <c r="L379950" i="1"/>
  <c r="L379951" i="1"/>
  <c r="L379952" i="1"/>
  <c r="L379953" i="1"/>
  <c r="L379954" i="1"/>
  <c r="L379955" i="1"/>
  <c r="L379956" i="1"/>
  <c r="L379957" i="1"/>
  <c r="L379958" i="1"/>
  <c r="L379959" i="1"/>
  <c r="L379960" i="1"/>
  <c r="L379961" i="1"/>
  <c r="L379962" i="1"/>
  <c r="L379963" i="1"/>
  <c r="L379964" i="1"/>
  <c r="L379965" i="1"/>
  <c r="L379966" i="1"/>
  <c r="L379967" i="1"/>
  <c r="L379968" i="1"/>
  <c r="L379969" i="1"/>
  <c r="L379970" i="1"/>
  <c r="L379971" i="1"/>
  <c r="L379972" i="1"/>
  <c r="L379973" i="1"/>
  <c r="L379974" i="1"/>
  <c r="L379975" i="1"/>
  <c r="L379976" i="1"/>
  <c r="L379977" i="1"/>
  <c r="L379978" i="1"/>
  <c r="L379979" i="1"/>
  <c r="L379980" i="1"/>
  <c r="L379981" i="1"/>
  <c r="L379982" i="1"/>
  <c r="L379983" i="1"/>
  <c r="L379984" i="1"/>
  <c r="L379985" i="1"/>
  <c r="L379986" i="1"/>
  <c r="L379987" i="1"/>
  <c r="L379988" i="1"/>
  <c r="L379989" i="1"/>
  <c r="L379990" i="1"/>
  <c r="L379991" i="1"/>
  <c r="L379992" i="1"/>
  <c r="L379993" i="1"/>
  <c r="L379994" i="1"/>
  <c r="L379995" i="1"/>
  <c r="L379996" i="1"/>
  <c r="L379997" i="1"/>
  <c r="L379998" i="1"/>
  <c r="L379999" i="1"/>
  <c r="L380000" i="1"/>
  <c r="L380001" i="1"/>
  <c r="L380002" i="1"/>
  <c r="L380003" i="1"/>
  <c r="L380004" i="1"/>
  <c r="L380005" i="1"/>
  <c r="L380006" i="1"/>
  <c r="L380007" i="1"/>
  <c r="L380008" i="1"/>
  <c r="L380009" i="1"/>
  <c r="L380010" i="1"/>
  <c r="L380011" i="1"/>
  <c r="L380012" i="1"/>
  <c r="L380013" i="1"/>
  <c r="L380014" i="1"/>
  <c r="L380015" i="1"/>
  <c r="L380016" i="1"/>
  <c r="L380017" i="1"/>
  <c r="L380018" i="1"/>
  <c r="L380019" i="1"/>
  <c r="L380020" i="1"/>
  <c r="L380021" i="1"/>
  <c r="L380022" i="1"/>
  <c r="L380023" i="1"/>
  <c r="L380024" i="1"/>
  <c r="L380025" i="1"/>
  <c r="L380026" i="1"/>
  <c r="L380027" i="1"/>
  <c r="L380028" i="1"/>
  <c r="L380029" i="1"/>
  <c r="L380030" i="1"/>
  <c r="L380031" i="1"/>
  <c r="L380032" i="1"/>
  <c r="L380033" i="1"/>
  <c r="L380034" i="1"/>
  <c r="L380035" i="1"/>
  <c r="L380036" i="1"/>
  <c r="L380037" i="1"/>
  <c r="L380038" i="1"/>
  <c r="L380039" i="1"/>
  <c r="L380040" i="1"/>
  <c r="L380041" i="1"/>
  <c r="L380042" i="1"/>
  <c r="L380043" i="1"/>
  <c r="L380044" i="1"/>
  <c r="L380045" i="1"/>
  <c r="L380046" i="1"/>
  <c r="L380047" i="1"/>
  <c r="L380048" i="1"/>
  <c r="L380049" i="1"/>
  <c r="L380050" i="1"/>
  <c r="L380051" i="1"/>
  <c r="L380052" i="1"/>
  <c r="L380053" i="1"/>
  <c r="L380054" i="1"/>
  <c r="L380055" i="1"/>
  <c r="L380056" i="1"/>
  <c r="L380057" i="1"/>
  <c r="L380058" i="1"/>
  <c r="L380059" i="1"/>
  <c r="L380060" i="1"/>
  <c r="L380061" i="1"/>
  <c r="L380062" i="1"/>
  <c r="L380063" i="1"/>
  <c r="L380064" i="1"/>
  <c r="L380065" i="1"/>
  <c r="L380066" i="1"/>
  <c r="L380067" i="1"/>
  <c r="L380068" i="1"/>
  <c r="L380069" i="1"/>
  <c r="L380070" i="1"/>
  <c r="L380071" i="1"/>
  <c r="L380072" i="1"/>
  <c r="L380073" i="1"/>
  <c r="L380074" i="1"/>
  <c r="L380075" i="1"/>
  <c r="L380076" i="1"/>
  <c r="L380077" i="1"/>
  <c r="L380078" i="1"/>
  <c r="L380079" i="1"/>
  <c r="L380080" i="1"/>
  <c r="L380081" i="1"/>
  <c r="L380082" i="1"/>
  <c r="L380083" i="1"/>
  <c r="L380084" i="1"/>
  <c r="L380085" i="1"/>
  <c r="L380086" i="1"/>
  <c r="L380087" i="1"/>
  <c r="L380088" i="1"/>
  <c r="L380089" i="1"/>
  <c r="L380090" i="1"/>
  <c r="L380091" i="1"/>
  <c r="L380092" i="1"/>
  <c r="L380093" i="1"/>
  <c r="L380094" i="1"/>
  <c r="L380095" i="1"/>
  <c r="L380096" i="1"/>
  <c r="L380097" i="1"/>
  <c r="L380098" i="1"/>
  <c r="L380099" i="1"/>
  <c r="L380100" i="1"/>
  <c r="L380101" i="1"/>
  <c r="L380102" i="1"/>
  <c r="L380103" i="1"/>
  <c r="L380104" i="1"/>
  <c r="L380105" i="1"/>
  <c r="L380106" i="1"/>
  <c r="L380107" i="1"/>
  <c r="L380108" i="1"/>
  <c r="L380109" i="1"/>
  <c r="L380110" i="1"/>
  <c r="L380111" i="1"/>
  <c r="L380112" i="1"/>
  <c r="L380113" i="1"/>
  <c r="L380114" i="1"/>
  <c r="L380115" i="1"/>
  <c r="L380116" i="1"/>
  <c r="L380117" i="1"/>
  <c r="L380118" i="1"/>
  <c r="L380119" i="1"/>
  <c r="L380120" i="1"/>
  <c r="L380121" i="1"/>
  <c r="L380122" i="1"/>
  <c r="L380123" i="1"/>
  <c r="L380124" i="1"/>
  <c r="L380125" i="1"/>
  <c r="L380126" i="1"/>
  <c r="L380127" i="1"/>
  <c r="L380128" i="1"/>
  <c r="L380129" i="1"/>
  <c r="L380130" i="1"/>
  <c r="L380131" i="1"/>
  <c r="L380132" i="1"/>
  <c r="L380133" i="1"/>
  <c r="L380134" i="1"/>
  <c r="L380135" i="1"/>
  <c r="L380136" i="1"/>
  <c r="L380137" i="1"/>
  <c r="L380138" i="1"/>
  <c r="L380139" i="1"/>
  <c r="L380140" i="1"/>
  <c r="L380141" i="1"/>
  <c r="L380142" i="1"/>
  <c r="L380143" i="1"/>
  <c r="L380144" i="1"/>
  <c r="L380145" i="1"/>
  <c r="L380146" i="1"/>
  <c r="L380147" i="1"/>
  <c r="L380148" i="1"/>
  <c r="L380149" i="1"/>
  <c r="L380150" i="1"/>
  <c r="L380151" i="1"/>
  <c r="L380152" i="1"/>
  <c r="L380153" i="1"/>
  <c r="L380154" i="1"/>
  <c r="L380155" i="1"/>
  <c r="L380156" i="1"/>
  <c r="L380157" i="1"/>
  <c r="L380158" i="1"/>
  <c r="L380159" i="1"/>
  <c r="L380160" i="1"/>
  <c r="L380161" i="1"/>
  <c r="L380162" i="1"/>
  <c r="L380163" i="1"/>
  <c r="L380164" i="1"/>
  <c r="L380165" i="1"/>
  <c r="L380166" i="1"/>
  <c r="L380167" i="1"/>
  <c r="L380168" i="1"/>
  <c r="L380169" i="1"/>
  <c r="L380170" i="1"/>
  <c r="L380171" i="1"/>
  <c r="L380172" i="1"/>
  <c r="L380173" i="1"/>
  <c r="L380174" i="1"/>
  <c r="L380175" i="1"/>
  <c r="L380176" i="1"/>
  <c r="L380177" i="1"/>
  <c r="L380178" i="1"/>
  <c r="L380179" i="1"/>
  <c r="L380180" i="1"/>
  <c r="L380181" i="1"/>
  <c r="L380182" i="1"/>
  <c r="L380183" i="1"/>
  <c r="L380184" i="1"/>
  <c r="L380185" i="1"/>
  <c r="L380186" i="1"/>
  <c r="L380187" i="1"/>
  <c r="L380188" i="1"/>
  <c r="L380189" i="1"/>
  <c r="L380190" i="1"/>
  <c r="L380191" i="1"/>
  <c r="L380192" i="1"/>
  <c r="L380193" i="1"/>
  <c r="L380194" i="1"/>
  <c r="L380195" i="1"/>
  <c r="L380196" i="1"/>
  <c r="L380197" i="1"/>
  <c r="L380198" i="1"/>
  <c r="L380199" i="1"/>
  <c r="L380200" i="1"/>
  <c r="L380201" i="1"/>
  <c r="L380202" i="1"/>
  <c r="L380203" i="1"/>
  <c r="L380204" i="1"/>
  <c r="L380205" i="1"/>
  <c r="L380206" i="1"/>
  <c r="L380207" i="1"/>
  <c r="L380208" i="1"/>
  <c r="L380209" i="1"/>
  <c r="L380210" i="1"/>
  <c r="L380211" i="1"/>
  <c r="L380212" i="1"/>
  <c r="L380213" i="1"/>
  <c r="L380214" i="1"/>
  <c r="L380215" i="1"/>
  <c r="L380216" i="1"/>
  <c r="L380217" i="1"/>
  <c r="L380218" i="1"/>
  <c r="L380219" i="1"/>
  <c r="L380220" i="1"/>
  <c r="L380221" i="1"/>
  <c r="L380222" i="1"/>
  <c r="L380223" i="1"/>
  <c r="L380224" i="1"/>
  <c r="L380225" i="1"/>
  <c r="L380226" i="1"/>
  <c r="L380227" i="1"/>
  <c r="L380228" i="1"/>
  <c r="L380229" i="1"/>
  <c r="L380230" i="1"/>
  <c r="L380231" i="1"/>
  <c r="L380232" i="1"/>
  <c r="L380233" i="1"/>
  <c r="L380234" i="1"/>
  <c r="L380235" i="1"/>
  <c r="L380236" i="1"/>
  <c r="L380237" i="1"/>
  <c r="L380238" i="1"/>
  <c r="L380239" i="1"/>
  <c r="L380240" i="1"/>
  <c r="L380241" i="1"/>
  <c r="L380242" i="1"/>
  <c r="L380243" i="1"/>
  <c r="L380244" i="1"/>
  <c r="L380245" i="1"/>
  <c r="L380246" i="1"/>
  <c r="L380247" i="1"/>
  <c r="L380248" i="1"/>
  <c r="L380249" i="1"/>
  <c r="L380250" i="1"/>
  <c r="L380251" i="1"/>
  <c r="L380252" i="1"/>
  <c r="L380253" i="1"/>
  <c r="L380254" i="1"/>
  <c r="L380255" i="1"/>
  <c r="L380256" i="1"/>
  <c r="L380257" i="1"/>
  <c r="L380258" i="1"/>
  <c r="L380259" i="1"/>
  <c r="L380260" i="1"/>
  <c r="L380261" i="1"/>
  <c r="L380262" i="1"/>
  <c r="L380263" i="1"/>
  <c r="L380264" i="1"/>
  <c r="L380265" i="1"/>
  <c r="L380266" i="1"/>
  <c r="L380267" i="1"/>
  <c r="L380268" i="1"/>
  <c r="L380269" i="1"/>
  <c r="L380270" i="1"/>
  <c r="L380271" i="1"/>
  <c r="L380272" i="1"/>
  <c r="L380273" i="1"/>
  <c r="L380274" i="1"/>
  <c r="L380275" i="1"/>
  <c r="L380276" i="1"/>
  <c r="L380277" i="1"/>
  <c r="L380278" i="1"/>
  <c r="L380279" i="1"/>
  <c r="L380280" i="1"/>
  <c r="L380281" i="1"/>
  <c r="L380282" i="1"/>
  <c r="L380283" i="1"/>
  <c r="L380284" i="1"/>
  <c r="L380285" i="1"/>
  <c r="L380286" i="1"/>
  <c r="L380287" i="1"/>
  <c r="L380288" i="1"/>
  <c r="L380289" i="1"/>
  <c r="L380290" i="1"/>
  <c r="L380291" i="1"/>
  <c r="L380292" i="1"/>
  <c r="L380293" i="1"/>
  <c r="L380294" i="1"/>
  <c r="L380295" i="1"/>
  <c r="L380296" i="1"/>
  <c r="L380297" i="1"/>
  <c r="L380298" i="1"/>
  <c r="L380299" i="1"/>
  <c r="L380300" i="1"/>
  <c r="L380301" i="1"/>
  <c r="L380302" i="1"/>
  <c r="L380303" i="1"/>
  <c r="L380304" i="1"/>
  <c r="L380305" i="1"/>
  <c r="L380306" i="1"/>
  <c r="L380307" i="1"/>
  <c r="L380308" i="1"/>
  <c r="L380309" i="1"/>
  <c r="L380310" i="1"/>
  <c r="L380311" i="1"/>
  <c r="L380312" i="1"/>
  <c r="L380313" i="1"/>
  <c r="L380314" i="1"/>
  <c r="L380315" i="1"/>
  <c r="L380316" i="1"/>
  <c r="L380317" i="1"/>
  <c r="L380318" i="1"/>
  <c r="L380319" i="1"/>
  <c r="L380320" i="1"/>
  <c r="L380321" i="1"/>
  <c r="L380322" i="1"/>
  <c r="L380323" i="1"/>
  <c r="L380324" i="1"/>
  <c r="L380325" i="1"/>
  <c r="L380326" i="1"/>
  <c r="L380327" i="1"/>
  <c r="L380328" i="1"/>
  <c r="L380329" i="1"/>
  <c r="L380330" i="1"/>
  <c r="L380331" i="1"/>
  <c r="L380332" i="1"/>
  <c r="L380333" i="1"/>
  <c r="L380334" i="1"/>
  <c r="L380335" i="1"/>
  <c r="L380336" i="1"/>
  <c r="L380337" i="1"/>
  <c r="L380338" i="1"/>
  <c r="L380339" i="1"/>
  <c r="L380340" i="1"/>
  <c r="L380341" i="1"/>
  <c r="L380342" i="1"/>
  <c r="L380343" i="1"/>
  <c r="L380344" i="1"/>
  <c r="L380345" i="1"/>
  <c r="L380346" i="1"/>
  <c r="L380347" i="1"/>
  <c r="L380348" i="1"/>
  <c r="L380349" i="1"/>
  <c r="L380350" i="1"/>
  <c r="L380351" i="1"/>
  <c r="L380352" i="1"/>
  <c r="L380353" i="1"/>
  <c r="L380354" i="1"/>
  <c r="L380355" i="1"/>
  <c r="L380356" i="1"/>
  <c r="L380357" i="1"/>
  <c r="L380358" i="1"/>
  <c r="L380359" i="1"/>
  <c r="L380360" i="1"/>
  <c r="L380361" i="1"/>
  <c r="L380362" i="1"/>
  <c r="L380363" i="1"/>
  <c r="L380364" i="1"/>
  <c r="L380365" i="1"/>
  <c r="L380366" i="1"/>
  <c r="L380367" i="1"/>
  <c r="L380368" i="1"/>
  <c r="L380369" i="1"/>
  <c r="L380370" i="1"/>
  <c r="L380371" i="1"/>
  <c r="L380372" i="1"/>
  <c r="L380373" i="1"/>
  <c r="L380374" i="1"/>
  <c r="L380375" i="1"/>
  <c r="L380376" i="1"/>
  <c r="L380377" i="1"/>
  <c r="L380378" i="1"/>
  <c r="L380379" i="1"/>
  <c r="L380380" i="1"/>
  <c r="L380381" i="1"/>
  <c r="L380382" i="1"/>
  <c r="L380383" i="1"/>
  <c r="L380384" i="1"/>
  <c r="L380385" i="1"/>
  <c r="L380386" i="1"/>
  <c r="L380387" i="1"/>
  <c r="L380388" i="1"/>
  <c r="L380389" i="1"/>
  <c r="L380390" i="1"/>
  <c r="L380391" i="1"/>
  <c r="L380392" i="1"/>
  <c r="L380393" i="1"/>
  <c r="L380394" i="1"/>
  <c r="L380395" i="1"/>
  <c r="L380396" i="1"/>
  <c r="L380397" i="1"/>
  <c r="L380398" i="1"/>
  <c r="L380399" i="1"/>
  <c r="L380400" i="1"/>
  <c r="L380401" i="1"/>
  <c r="L380402" i="1"/>
  <c r="L380403" i="1"/>
  <c r="L380404" i="1"/>
  <c r="L380405" i="1"/>
  <c r="L380406" i="1"/>
  <c r="L380407" i="1"/>
  <c r="L380408" i="1"/>
  <c r="L380409" i="1"/>
  <c r="L380410" i="1"/>
  <c r="L380411" i="1"/>
  <c r="L380412" i="1"/>
  <c r="L380413" i="1"/>
  <c r="L380414" i="1"/>
  <c r="L380415" i="1"/>
  <c r="L380416" i="1"/>
  <c r="L380417" i="1"/>
  <c r="L380418" i="1"/>
  <c r="L380419" i="1"/>
  <c r="L380420" i="1"/>
  <c r="L380421" i="1"/>
  <c r="L380422" i="1"/>
  <c r="L380423" i="1"/>
  <c r="L380424" i="1"/>
  <c r="L380425" i="1"/>
  <c r="L380426" i="1"/>
  <c r="L380427" i="1"/>
  <c r="L380428" i="1"/>
  <c r="L380429" i="1"/>
  <c r="L380430" i="1"/>
  <c r="L380431" i="1"/>
  <c r="L380432" i="1"/>
  <c r="L380433" i="1"/>
  <c r="L380434" i="1"/>
  <c r="L380435" i="1"/>
  <c r="L380436" i="1"/>
  <c r="L380437" i="1"/>
  <c r="L380438" i="1"/>
  <c r="L380439" i="1"/>
  <c r="L380440" i="1"/>
  <c r="L380441" i="1"/>
  <c r="L380442" i="1"/>
  <c r="L380443" i="1"/>
  <c r="L380444" i="1"/>
  <c r="L380445" i="1"/>
  <c r="L380446" i="1"/>
  <c r="L380447" i="1"/>
  <c r="L380448" i="1"/>
  <c r="L380449" i="1"/>
  <c r="L380450" i="1"/>
  <c r="L380451" i="1"/>
  <c r="L380452" i="1"/>
  <c r="L380453" i="1"/>
  <c r="L380454" i="1"/>
  <c r="L380455" i="1"/>
  <c r="L380456" i="1"/>
  <c r="L380457" i="1"/>
  <c r="L380458" i="1"/>
  <c r="L380459" i="1"/>
  <c r="L380460" i="1"/>
  <c r="L380461" i="1"/>
  <c r="L380462" i="1"/>
  <c r="L380463" i="1"/>
  <c r="L380464" i="1"/>
  <c r="L380465" i="1"/>
  <c r="L380466" i="1"/>
  <c r="L380467" i="1"/>
  <c r="L380468" i="1"/>
  <c r="L380469" i="1"/>
  <c r="L380470" i="1"/>
  <c r="L380471" i="1"/>
  <c r="L380472" i="1"/>
  <c r="L380473" i="1"/>
  <c r="L380474" i="1"/>
  <c r="L380475" i="1"/>
  <c r="L380476" i="1"/>
  <c r="L380477" i="1"/>
  <c r="L380478" i="1"/>
  <c r="L380479" i="1"/>
  <c r="L380480" i="1"/>
  <c r="L380481" i="1"/>
  <c r="L380482" i="1"/>
  <c r="L380483" i="1"/>
  <c r="L380484" i="1"/>
  <c r="L380485" i="1"/>
  <c r="L380486" i="1"/>
  <c r="L380487" i="1"/>
  <c r="L380488" i="1"/>
  <c r="L380489" i="1"/>
  <c r="L380490" i="1"/>
  <c r="L380491" i="1"/>
  <c r="L380492" i="1"/>
  <c r="L380493" i="1"/>
  <c r="L380494" i="1"/>
  <c r="L380495" i="1"/>
  <c r="L380496" i="1"/>
  <c r="L380497" i="1"/>
  <c r="L380498" i="1"/>
  <c r="L380499" i="1"/>
  <c r="L380500" i="1"/>
  <c r="L380501" i="1"/>
  <c r="L380502" i="1"/>
  <c r="L380503" i="1"/>
  <c r="L380504" i="1"/>
  <c r="L380505" i="1"/>
  <c r="L380506" i="1"/>
  <c r="L380507" i="1"/>
  <c r="L380508" i="1"/>
  <c r="L380509" i="1"/>
  <c r="L380510" i="1"/>
  <c r="L380511" i="1"/>
  <c r="L380512" i="1"/>
  <c r="L380513" i="1"/>
  <c r="L380514" i="1"/>
  <c r="L380515" i="1"/>
  <c r="L380516" i="1"/>
  <c r="L380517" i="1"/>
  <c r="L380518" i="1"/>
  <c r="L380519" i="1"/>
  <c r="L380520" i="1"/>
  <c r="L380521" i="1"/>
  <c r="L380522" i="1"/>
  <c r="L380523" i="1"/>
  <c r="L380524" i="1"/>
  <c r="L380525" i="1"/>
  <c r="L380526" i="1"/>
  <c r="L380527" i="1"/>
  <c r="L380528" i="1"/>
  <c r="L380529" i="1"/>
  <c r="L380530" i="1"/>
  <c r="L380531" i="1"/>
  <c r="L380532" i="1"/>
  <c r="L380533" i="1"/>
  <c r="L380534" i="1"/>
  <c r="L380535" i="1"/>
  <c r="L380536" i="1"/>
  <c r="L380537" i="1"/>
  <c r="L380538" i="1"/>
  <c r="L380539" i="1"/>
  <c r="L380540" i="1"/>
  <c r="L380541" i="1"/>
  <c r="L380542" i="1"/>
  <c r="L380543" i="1"/>
  <c r="L380544" i="1"/>
  <c r="L380545" i="1"/>
  <c r="L380546" i="1"/>
  <c r="L380547" i="1"/>
  <c r="L380548" i="1"/>
  <c r="L380549" i="1"/>
  <c r="L380550" i="1"/>
  <c r="L380551" i="1"/>
  <c r="L380552" i="1"/>
  <c r="L380553" i="1"/>
  <c r="L380554" i="1"/>
  <c r="L380555" i="1"/>
  <c r="L380556" i="1"/>
  <c r="L380557" i="1"/>
  <c r="L380558" i="1"/>
  <c r="L380559" i="1"/>
  <c r="L380560" i="1"/>
  <c r="L380561" i="1"/>
  <c r="L380562" i="1"/>
  <c r="L380563" i="1"/>
  <c r="L380564" i="1"/>
  <c r="L380565" i="1"/>
  <c r="L380566" i="1"/>
  <c r="L380567" i="1"/>
  <c r="L380568" i="1"/>
  <c r="L380569" i="1"/>
  <c r="L380570" i="1"/>
  <c r="L380571" i="1"/>
  <c r="L380572" i="1"/>
  <c r="L380573" i="1"/>
  <c r="L380574" i="1"/>
  <c r="L380575" i="1"/>
  <c r="L380576" i="1"/>
  <c r="L380577" i="1"/>
  <c r="L380578" i="1"/>
  <c r="L380579" i="1"/>
  <c r="L380580" i="1"/>
  <c r="L380581" i="1"/>
  <c r="L380582" i="1"/>
  <c r="L380583" i="1"/>
  <c r="L380584" i="1"/>
  <c r="L380585" i="1"/>
  <c r="L380586" i="1"/>
  <c r="L380587" i="1"/>
  <c r="L380588" i="1"/>
  <c r="L380589" i="1"/>
  <c r="L380590" i="1"/>
  <c r="L380591" i="1"/>
  <c r="L380592" i="1"/>
  <c r="L380593" i="1"/>
  <c r="L380594" i="1"/>
  <c r="L380595" i="1"/>
  <c r="L380596" i="1"/>
  <c r="L380597" i="1"/>
  <c r="L380598" i="1"/>
  <c r="L380599" i="1"/>
  <c r="L380600" i="1"/>
  <c r="L380601" i="1"/>
  <c r="L380602" i="1"/>
  <c r="L380603" i="1"/>
  <c r="L380604" i="1"/>
  <c r="L380605" i="1"/>
  <c r="L380606" i="1"/>
  <c r="L380607" i="1"/>
  <c r="L380608" i="1"/>
  <c r="L380609" i="1"/>
  <c r="L380610" i="1"/>
  <c r="L380611" i="1"/>
  <c r="L380612" i="1"/>
  <c r="L380613" i="1"/>
  <c r="L380614" i="1"/>
  <c r="L380615" i="1"/>
  <c r="L380616" i="1"/>
  <c r="L380617" i="1"/>
  <c r="L380618" i="1"/>
  <c r="L380619" i="1"/>
  <c r="L380620" i="1"/>
  <c r="L380621" i="1"/>
  <c r="L380622" i="1"/>
  <c r="L380623" i="1"/>
  <c r="L380624" i="1"/>
  <c r="L380625" i="1"/>
  <c r="L380626" i="1"/>
  <c r="L380627" i="1"/>
  <c r="L380628" i="1"/>
  <c r="L380629" i="1"/>
  <c r="L380630" i="1"/>
  <c r="L380631" i="1"/>
  <c r="L380632" i="1"/>
  <c r="L380633" i="1"/>
  <c r="L380634" i="1"/>
  <c r="L380635" i="1"/>
  <c r="L380636" i="1"/>
  <c r="L380637" i="1"/>
  <c r="L380638" i="1"/>
  <c r="L380639" i="1"/>
  <c r="L380640" i="1"/>
  <c r="L380641" i="1"/>
  <c r="L380642" i="1"/>
  <c r="L380643" i="1"/>
  <c r="L380644" i="1"/>
  <c r="L380645" i="1"/>
  <c r="L380646" i="1"/>
  <c r="L380647" i="1"/>
  <c r="L380648" i="1"/>
  <c r="L380649" i="1"/>
  <c r="L380650" i="1"/>
  <c r="L380651" i="1"/>
  <c r="L380652" i="1"/>
  <c r="L380653" i="1"/>
  <c r="L380654" i="1"/>
  <c r="L380655" i="1"/>
  <c r="L380656" i="1"/>
  <c r="L380657" i="1"/>
  <c r="L380658" i="1"/>
  <c r="L380659" i="1"/>
  <c r="L380660" i="1"/>
  <c r="L380661" i="1"/>
  <c r="L380662" i="1"/>
  <c r="L380663" i="1"/>
  <c r="L380664" i="1"/>
  <c r="L380665" i="1"/>
  <c r="L380666" i="1"/>
  <c r="L380667" i="1"/>
  <c r="L380668" i="1"/>
  <c r="L380669" i="1"/>
  <c r="L380670" i="1"/>
  <c r="L380671" i="1"/>
  <c r="L380672" i="1"/>
  <c r="L380673" i="1"/>
  <c r="L380674" i="1"/>
  <c r="L380675" i="1"/>
  <c r="L380676" i="1"/>
  <c r="L380677" i="1"/>
  <c r="L380678" i="1"/>
  <c r="L380679" i="1"/>
  <c r="L380680" i="1"/>
  <c r="L380681" i="1"/>
  <c r="L380682" i="1"/>
  <c r="L380683" i="1"/>
  <c r="L380684" i="1"/>
  <c r="L380685" i="1"/>
  <c r="L380686" i="1"/>
  <c r="L380687" i="1"/>
  <c r="L380688" i="1"/>
  <c r="L380689" i="1"/>
  <c r="L380690" i="1"/>
  <c r="L380691" i="1"/>
  <c r="L380692" i="1"/>
  <c r="L380693" i="1"/>
  <c r="L380694" i="1"/>
  <c r="L380695" i="1"/>
  <c r="L380696" i="1"/>
  <c r="L380697" i="1"/>
  <c r="L380698" i="1"/>
  <c r="L380699" i="1"/>
  <c r="L380700" i="1"/>
  <c r="L380701" i="1"/>
  <c r="L380702" i="1"/>
  <c r="L380703" i="1"/>
  <c r="L380704" i="1"/>
  <c r="L380705" i="1"/>
  <c r="L380706" i="1"/>
  <c r="L380707" i="1"/>
  <c r="L380708" i="1"/>
  <c r="L380709" i="1"/>
  <c r="L380710" i="1"/>
  <c r="L380711" i="1"/>
  <c r="L380712" i="1"/>
  <c r="L380713" i="1"/>
  <c r="L380714" i="1"/>
  <c r="L380715" i="1"/>
  <c r="L380716" i="1"/>
  <c r="L380717" i="1"/>
  <c r="L380718" i="1"/>
  <c r="L380719" i="1"/>
  <c r="L380720" i="1"/>
  <c r="L380721" i="1"/>
  <c r="L380722" i="1"/>
  <c r="L380723" i="1"/>
  <c r="L380724" i="1"/>
  <c r="L380725" i="1"/>
  <c r="L380726" i="1"/>
  <c r="L380727" i="1"/>
  <c r="L380728" i="1"/>
  <c r="L380729" i="1"/>
  <c r="L380730" i="1"/>
  <c r="L380731" i="1"/>
  <c r="L380732" i="1"/>
  <c r="L380733" i="1"/>
  <c r="L380734" i="1"/>
  <c r="L380735" i="1"/>
  <c r="L380736" i="1"/>
  <c r="L380737" i="1"/>
  <c r="L380738" i="1"/>
  <c r="L380739" i="1"/>
  <c r="L380740" i="1"/>
  <c r="L380741" i="1"/>
  <c r="L380742" i="1"/>
  <c r="L380743" i="1"/>
  <c r="L380744" i="1"/>
  <c r="L380745" i="1"/>
  <c r="L380746" i="1"/>
  <c r="L380747" i="1"/>
  <c r="L380748" i="1"/>
  <c r="L380749" i="1"/>
  <c r="L380750" i="1"/>
  <c r="L380751" i="1"/>
  <c r="L380752" i="1"/>
  <c r="L380753" i="1"/>
  <c r="L380754" i="1"/>
  <c r="L380755" i="1"/>
  <c r="L380756" i="1"/>
  <c r="L380757" i="1"/>
  <c r="L380758" i="1"/>
  <c r="L380759" i="1"/>
  <c r="L380760" i="1"/>
  <c r="L380761" i="1"/>
  <c r="L380762" i="1"/>
  <c r="L380763" i="1"/>
  <c r="L380764" i="1"/>
  <c r="L380765" i="1"/>
  <c r="L380766" i="1"/>
  <c r="L380767" i="1"/>
  <c r="L380768" i="1"/>
  <c r="L380769" i="1"/>
  <c r="L380770" i="1"/>
  <c r="L380771" i="1"/>
  <c r="L380772" i="1"/>
  <c r="L380773" i="1"/>
  <c r="L380774" i="1"/>
  <c r="L380775" i="1"/>
  <c r="L380776" i="1"/>
  <c r="L380777" i="1"/>
  <c r="L380778" i="1"/>
  <c r="L380779" i="1"/>
  <c r="L380780" i="1"/>
  <c r="L380781" i="1"/>
  <c r="L380782" i="1"/>
  <c r="L380783" i="1"/>
  <c r="L380784" i="1"/>
  <c r="L380785" i="1"/>
  <c r="L380786" i="1"/>
  <c r="L380787" i="1"/>
  <c r="L380788" i="1"/>
  <c r="L380789" i="1"/>
  <c r="L380790" i="1"/>
  <c r="L380791" i="1"/>
  <c r="L380792" i="1"/>
  <c r="L380793" i="1"/>
  <c r="L380794" i="1"/>
  <c r="L380795" i="1"/>
  <c r="L380796" i="1"/>
  <c r="L380797" i="1"/>
  <c r="L380798" i="1"/>
  <c r="L380799" i="1"/>
  <c r="L380800" i="1"/>
  <c r="L380801" i="1"/>
  <c r="L380802" i="1"/>
  <c r="L380803" i="1"/>
  <c r="L380804" i="1"/>
  <c r="L380805" i="1"/>
  <c r="L380806" i="1"/>
  <c r="L380807" i="1"/>
  <c r="L380808" i="1"/>
  <c r="L380809" i="1"/>
  <c r="L380810" i="1"/>
  <c r="L380811" i="1"/>
  <c r="L380812" i="1"/>
  <c r="L380813" i="1"/>
  <c r="L380814" i="1"/>
  <c r="L380815" i="1"/>
  <c r="L380816" i="1"/>
  <c r="L380817" i="1"/>
  <c r="L380818" i="1"/>
  <c r="L380819" i="1"/>
  <c r="L380820" i="1"/>
  <c r="L380821" i="1"/>
  <c r="L380822" i="1"/>
  <c r="L380823" i="1"/>
  <c r="L380824" i="1"/>
  <c r="L380825" i="1"/>
  <c r="L380826" i="1"/>
  <c r="L380827" i="1"/>
  <c r="L380828" i="1"/>
  <c r="L380829" i="1"/>
  <c r="L380830" i="1"/>
  <c r="L380831" i="1"/>
  <c r="L380832" i="1"/>
  <c r="L380833" i="1"/>
  <c r="L380834" i="1"/>
  <c r="L380835" i="1"/>
  <c r="L380836" i="1"/>
  <c r="L380837" i="1"/>
  <c r="L380838" i="1"/>
  <c r="L380839" i="1"/>
  <c r="L380840" i="1"/>
  <c r="L380841" i="1"/>
  <c r="L380842" i="1"/>
  <c r="L380843" i="1"/>
  <c r="L380844" i="1"/>
  <c r="L380845" i="1"/>
  <c r="L380846" i="1"/>
  <c r="L380847" i="1"/>
  <c r="L380848" i="1"/>
  <c r="L380849" i="1"/>
  <c r="L380850" i="1"/>
  <c r="L380851" i="1"/>
  <c r="L380852" i="1"/>
  <c r="L380853" i="1"/>
  <c r="L380854" i="1"/>
  <c r="L380855" i="1"/>
  <c r="L380856" i="1"/>
  <c r="L380857" i="1"/>
  <c r="L380858" i="1"/>
  <c r="L380859" i="1"/>
  <c r="L380860" i="1"/>
  <c r="L380861" i="1"/>
  <c r="L380862" i="1"/>
  <c r="L380863" i="1"/>
  <c r="L380864" i="1"/>
  <c r="L380865" i="1"/>
  <c r="L380866" i="1"/>
  <c r="L380867" i="1"/>
  <c r="L380868" i="1"/>
  <c r="L380869" i="1"/>
  <c r="L380870" i="1"/>
  <c r="L380871" i="1"/>
  <c r="L380872" i="1"/>
  <c r="L380873" i="1"/>
  <c r="L380874" i="1"/>
  <c r="L380875" i="1"/>
  <c r="L380876" i="1"/>
  <c r="L380877" i="1"/>
  <c r="L380878" i="1"/>
  <c r="L380879" i="1"/>
  <c r="L380880" i="1"/>
  <c r="L380881" i="1"/>
  <c r="L380882" i="1"/>
  <c r="L380883" i="1"/>
  <c r="L380884" i="1"/>
  <c r="L380885" i="1"/>
  <c r="L380886" i="1"/>
  <c r="L380887" i="1"/>
  <c r="L380888" i="1"/>
  <c r="L380889" i="1"/>
  <c r="L380890" i="1"/>
  <c r="L380891" i="1"/>
  <c r="L380892" i="1"/>
  <c r="L380893" i="1"/>
  <c r="L380894" i="1"/>
  <c r="L380895" i="1"/>
  <c r="L380896" i="1"/>
  <c r="L380897" i="1"/>
  <c r="L380898" i="1"/>
  <c r="L380899" i="1"/>
  <c r="L380900" i="1"/>
  <c r="L380901" i="1"/>
  <c r="L380902" i="1"/>
  <c r="L380903" i="1"/>
  <c r="L380904" i="1"/>
  <c r="L380905" i="1"/>
  <c r="L380906" i="1"/>
  <c r="L380907" i="1"/>
  <c r="L380908" i="1"/>
  <c r="L380909" i="1"/>
  <c r="L380910" i="1"/>
  <c r="L380911" i="1"/>
  <c r="L380912" i="1"/>
  <c r="L380913" i="1"/>
  <c r="L380914" i="1"/>
  <c r="L380915" i="1"/>
  <c r="L380916" i="1"/>
  <c r="L380917" i="1"/>
  <c r="L380918" i="1"/>
  <c r="L380919" i="1"/>
  <c r="L380920" i="1"/>
  <c r="L380921" i="1"/>
  <c r="L380922" i="1"/>
  <c r="L380923" i="1"/>
  <c r="L380924" i="1"/>
  <c r="L380925" i="1"/>
  <c r="L380926" i="1"/>
  <c r="L380927" i="1"/>
  <c r="L380928" i="1"/>
  <c r="L380929" i="1"/>
  <c r="L380930" i="1"/>
  <c r="L380931" i="1"/>
  <c r="L380932" i="1"/>
  <c r="L380933" i="1"/>
  <c r="L380934" i="1"/>
  <c r="L380935" i="1"/>
  <c r="L380936" i="1"/>
  <c r="L380937" i="1"/>
  <c r="L380938" i="1"/>
  <c r="L380939" i="1"/>
  <c r="L380940" i="1"/>
  <c r="L380941" i="1"/>
  <c r="L380942" i="1"/>
  <c r="L380943" i="1"/>
  <c r="L380944" i="1"/>
  <c r="L380945" i="1"/>
  <c r="L380946" i="1"/>
  <c r="L380947" i="1"/>
  <c r="L380948" i="1"/>
  <c r="L380949" i="1"/>
  <c r="L380950" i="1"/>
  <c r="L380951" i="1"/>
  <c r="L380952" i="1"/>
  <c r="L380953" i="1"/>
  <c r="L380954" i="1"/>
  <c r="L380955" i="1"/>
  <c r="L380956" i="1"/>
  <c r="L380957" i="1"/>
  <c r="L380958" i="1"/>
  <c r="L380959" i="1"/>
  <c r="L380960" i="1"/>
  <c r="L380961" i="1"/>
  <c r="L380962" i="1"/>
  <c r="L380963" i="1"/>
  <c r="L380964" i="1"/>
  <c r="L380965" i="1"/>
  <c r="L380966" i="1"/>
  <c r="L380967" i="1"/>
  <c r="L380968" i="1"/>
  <c r="L380969" i="1"/>
  <c r="L380970" i="1"/>
  <c r="L380971" i="1"/>
  <c r="L380972" i="1"/>
  <c r="L380973" i="1"/>
  <c r="L380974" i="1"/>
  <c r="L380975" i="1"/>
  <c r="L380976" i="1"/>
  <c r="L380977" i="1"/>
  <c r="L380978" i="1"/>
  <c r="L380979" i="1"/>
  <c r="L380980" i="1"/>
  <c r="L380981" i="1"/>
  <c r="L380982" i="1"/>
  <c r="L380983" i="1"/>
  <c r="L380984" i="1"/>
  <c r="L380985" i="1"/>
  <c r="L380986" i="1"/>
  <c r="L380987" i="1"/>
  <c r="L380988" i="1"/>
  <c r="L380989" i="1"/>
  <c r="L380990" i="1"/>
  <c r="L380991" i="1"/>
  <c r="L380992" i="1"/>
  <c r="L380993" i="1"/>
  <c r="L380994" i="1"/>
  <c r="L380995" i="1"/>
  <c r="L380996" i="1"/>
  <c r="L380997" i="1"/>
  <c r="L380998" i="1"/>
  <c r="L380999" i="1"/>
  <c r="L381000" i="1"/>
  <c r="L381001" i="1"/>
  <c r="L381002" i="1"/>
  <c r="L381003" i="1"/>
  <c r="L381004" i="1"/>
  <c r="L381005" i="1"/>
  <c r="L381006" i="1"/>
  <c r="L381007" i="1"/>
  <c r="L381008" i="1"/>
  <c r="L381009" i="1"/>
  <c r="L381010" i="1"/>
  <c r="L381011" i="1"/>
  <c r="L381012" i="1"/>
  <c r="L381013" i="1"/>
  <c r="L381014" i="1"/>
  <c r="L381015" i="1"/>
  <c r="L381016" i="1"/>
  <c r="L381017" i="1"/>
  <c r="L381018" i="1"/>
  <c r="L381019" i="1"/>
  <c r="L381020" i="1"/>
  <c r="L381021" i="1"/>
  <c r="L381022" i="1"/>
  <c r="L381023" i="1"/>
  <c r="L381024" i="1"/>
  <c r="L381025" i="1"/>
  <c r="L381026" i="1"/>
  <c r="L381027" i="1"/>
  <c r="L381028" i="1"/>
  <c r="L381029" i="1"/>
  <c r="L381030" i="1"/>
  <c r="L381031" i="1"/>
  <c r="L381032" i="1"/>
  <c r="L381033" i="1"/>
  <c r="L381034" i="1"/>
  <c r="L381035" i="1"/>
  <c r="L381036" i="1"/>
  <c r="L381037" i="1"/>
  <c r="L381038" i="1"/>
  <c r="L381039" i="1"/>
  <c r="L381040" i="1"/>
  <c r="L381041" i="1"/>
  <c r="L381042" i="1"/>
  <c r="L381043" i="1"/>
  <c r="L381044" i="1"/>
  <c r="L381045" i="1"/>
  <c r="L381046" i="1"/>
  <c r="L381047" i="1"/>
  <c r="L381048" i="1"/>
  <c r="L381049" i="1"/>
  <c r="L381050" i="1"/>
  <c r="L381051" i="1"/>
  <c r="L381052" i="1"/>
  <c r="L381053" i="1"/>
  <c r="L381054" i="1"/>
  <c r="L381055" i="1"/>
  <c r="L381056" i="1"/>
  <c r="L381057" i="1"/>
  <c r="L381058" i="1"/>
  <c r="L381059" i="1"/>
  <c r="L381060" i="1"/>
  <c r="L381061" i="1"/>
  <c r="L381062" i="1"/>
  <c r="L381063" i="1"/>
  <c r="L381064" i="1"/>
  <c r="L381065" i="1"/>
  <c r="L381066" i="1"/>
  <c r="L381067" i="1"/>
  <c r="L381068" i="1"/>
  <c r="L381069" i="1"/>
  <c r="L381070" i="1"/>
  <c r="L381071" i="1"/>
  <c r="L381072" i="1"/>
  <c r="L381073" i="1"/>
  <c r="L381074" i="1"/>
  <c r="L381075" i="1"/>
  <c r="L381076" i="1"/>
  <c r="L381077" i="1"/>
  <c r="L381078" i="1"/>
  <c r="L381079" i="1"/>
  <c r="L381080" i="1"/>
  <c r="L381081" i="1"/>
  <c r="L381082" i="1"/>
  <c r="L381083" i="1"/>
  <c r="L381084" i="1"/>
  <c r="L381085" i="1"/>
  <c r="L381086" i="1"/>
  <c r="L381087" i="1"/>
  <c r="L381088" i="1"/>
  <c r="L381089" i="1"/>
  <c r="L381090" i="1"/>
  <c r="L381091" i="1"/>
  <c r="L381092" i="1"/>
  <c r="L381093" i="1"/>
  <c r="L381094" i="1"/>
  <c r="L381095" i="1"/>
  <c r="L381096" i="1"/>
  <c r="L381097" i="1"/>
  <c r="L381098" i="1"/>
  <c r="L381099" i="1"/>
  <c r="L381100" i="1"/>
  <c r="L381101" i="1"/>
  <c r="L381102" i="1"/>
  <c r="L381103" i="1"/>
  <c r="L381104" i="1"/>
  <c r="L381105" i="1"/>
  <c r="L381106" i="1"/>
  <c r="L381107" i="1"/>
  <c r="L381108" i="1"/>
  <c r="L381109" i="1"/>
  <c r="L381110" i="1"/>
  <c r="L381111" i="1"/>
  <c r="L381112" i="1"/>
  <c r="L381113" i="1"/>
  <c r="L381114" i="1"/>
  <c r="L381115" i="1"/>
  <c r="L381116" i="1"/>
  <c r="L381117" i="1"/>
  <c r="L381118" i="1"/>
  <c r="L381119" i="1"/>
  <c r="L381120" i="1"/>
  <c r="L381121" i="1"/>
  <c r="L381122" i="1"/>
  <c r="L381123" i="1"/>
  <c r="L381124" i="1"/>
  <c r="L381125" i="1"/>
  <c r="L381126" i="1"/>
  <c r="L381127" i="1"/>
  <c r="L381128" i="1"/>
  <c r="L381129" i="1"/>
  <c r="L381130" i="1"/>
  <c r="L381131" i="1"/>
  <c r="L381132" i="1"/>
  <c r="L381133" i="1"/>
  <c r="L381134" i="1"/>
  <c r="L381135" i="1"/>
  <c r="L381136" i="1"/>
  <c r="L381137" i="1"/>
  <c r="L381138" i="1"/>
  <c r="L381139" i="1"/>
  <c r="L381140" i="1"/>
  <c r="L381141" i="1"/>
  <c r="L381142" i="1"/>
  <c r="L381143" i="1"/>
  <c r="L381144" i="1"/>
  <c r="L381145" i="1"/>
  <c r="L381146" i="1"/>
  <c r="L381147" i="1"/>
  <c r="L381148" i="1"/>
  <c r="L381149" i="1"/>
  <c r="L381150" i="1"/>
  <c r="L381151" i="1"/>
  <c r="L381152" i="1"/>
  <c r="L381153" i="1"/>
  <c r="L381154" i="1"/>
  <c r="L381155" i="1"/>
  <c r="L381156" i="1"/>
  <c r="L381157" i="1"/>
  <c r="L381158" i="1"/>
  <c r="L381159" i="1"/>
  <c r="L381160" i="1"/>
  <c r="L381161" i="1"/>
  <c r="L381162" i="1"/>
  <c r="L381163" i="1"/>
  <c r="L381164" i="1"/>
  <c r="L381165" i="1"/>
  <c r="L381166" i="1"/>
  <c r="L381167" i="1"/>
  <c r="L381168" i="1"/>
  <c r="L381169" i="1"/>
  <c r="L381170" i="1"/>
  <c r="L381171" i="1"/>
  <c r="L381172" i="1"/>
  <c r="L381173" i="1"/>
  <c r="L381174" i="1"/>
  <c r="L381175" i="1"/>
  <c r="L381176" i="1"/>
  <c r="L381177" i="1"/>
  <c r="L381178" i="1"/>
  <c r="L381179" i="1"/>
  <c r="L381180" i="1"/>
  <c r="L381181" i="1"/>
  <c r="L381182" i="1"/>
  <c r="L381183" i="1"/>
  <c r="L381184" i="1"/>
  <c r="L381185" i="1"/>
  <c r="L381186" i="1"/>
  <c r="L381187" i="1"/>
  <c r="L381188" i="1"/>
  <c r="L381189" i="1"/>
  <c r="L381190" i="1"/>
  <c r="L381191" i="1"/>
  <c r="L381192" i="1"/>
  <c r="L381193" i="1"/>
  <c r="L381194" i="1"/>
  <c r="L381195" i="1"/>
  <c r="L381196" i="1"/>
  <c r="L381197" i="1"/>
  <c r="L381198" i="1"/>
  <c r="L381199" i="1"/>
  <c r="L381200" i="1"/>
  <c r="L381201" i="1"/>
  <c r="L381202" i="1"/>
  <c r="L381203" i="1"/>
  <c r="L381204" i="1"/>
  <c r="L381205" i="1"/>
  <c r="L381206" i="1"/>
  <c r="L381207" i="1"/>
  <c r="L381208" i="1"/>
  <c r="L381209" i="1"/>
  <c r="L381210" i="1"/>
  <c r="L381211" i="1"/>
  <c r="L381212" i="1"/>
  <c r="L381213" i="1"/>
  <c r="L381214" i="1"/>
  <c r="L381215" i="1"/>
  <c r="L381216" i="1"/>
  <c r="L381217" i="1"/>
  <c r="L381218" i="1"/>
  <c r="L381219" i="1"/>
  <c r="L381220" i="1"/>
  <c r="L381221" i="1"/>
  <c r="L381222" i="1"/>
  <c r="L381223" i="1"/>
  <c r="L381224" i="1"/>
  <c r="L381225" i="1"/>
  <c r="L381226" i="1"/>
  <c r="L381227" i="1"/>
  <c r="L381228" i="1"/>
  <c r="L381229" i="1"/>
  <c r="L381230" i="1"/>
  <c r="L381231" i="1"/>
  <c r="L381232" i="1"/>
  <c r="L381233" i="1"/>
  <c r="L381234" i="1"/>
  <c r="L381235" i="1"/>
  <c r="L381236" i="1"/>
  <c r="L381237" i="1"/>
  <c r="L381238" i="1"/>
  <c r="L381239" i="1"/>
  <c r="L381240" i="1"/>
  <c r="L381241" i="1"/>
  <c r="L381242" i="1"/>
  <c r="L381243" i="1"/>
  <c r="L381244" i="1"/>
  <c r="L381245" i="1"/>
  <c r="L381246" i="1"/>
  <c r="L381247" i="1"/>
  <c r="L381248" i="1"/>
  <c r="L381249" i="1"/>
  <c r="L381250" i="1"/>
  <c r="L381251" i="1"/>
  <c r="L381252" i="1"/>
  <c r="L381253" i="1"/>
  <c r="L381254" i="1"/>
  <c r="L381255" i="1"/>
  <c r="L381256" i="1"/>
  <c r="L381257" i="1"/>
  <c r="L381258" i="1"/>
  <c r="L381259" i="1"/>
  <c r="L381260" i="1"/>
  <c r="L381261" i="1"/>
  <c r="L381262" i="1"/>
  <c r="L381263" i="1"/>
  <c r="L381264" i="1"/>
  <c r="L381265" i="1"/>
  <c r="L381266" i="1"/>
  <c r="L381267" i="1"/>
  <c r="L381268" i="1"/>
  <c r="L381269" i="1"/>
  <c r="L381270" i="1"/>
  <c r="L381271" i="1"/>
  <c r="L381272" i="1"/>
  <c r="L381273" i="1"/>
  <c r="L381274" i="1"/>
  <c r="L381275" i="1"/>
  <c r="L381276" i="1"/>
  <c r="L381277" i="1"/>
  <c r="L381278" i="1"/>
  <c r="L381279" i="1"/>
  <c r="L381280" i="1"/>
  <c r="L381281" i="1"/>
  <c r="L381282" i="1"/>
  <c r="L381283" i="1"/>
  <c r="L381284" i="1"/>
  <c r="L381285" i="1"/>
  <c r="L381286" i="1"/>
  <c r="L381287" i="1"/>
  <c r="L381288" i="1"/>
  <c r="L381289" i="1"/>
  <c r="L381290" i="1"/>
  <c r="L381291" i="1"/>
  <c r="L381292" i="1"/>
  <c r="L381293" i="1"/>
  <c r="L381294" i="1"/>
  <c r="L381295" i="1"/>
  <c r="L381296" i="1"/>
  <c r="L381297" i="1"/>
  <c r="L381298" i="1"/>
  <c r="L381299" i="1"/>
  <c r="L381300" i="1"/>
  <c r="L381301" i="1"/>
  <c r="L381302" i="1"/>
  <c r="L381303" i="1"/>
  <c r="L381304" i="1"/>
  <c r="L381305" i="1"/>
  <c r="L381306" i="1"/>
  <c r="L381307" i="1"/>
  <c r="L381308" i="1"/>
  <c r="L381309" i="1"/>
  <c r="L381310" i="1"/>
  <c r="L381311" i="1"/>
  <c r="L381312" i="1"/>
  <c r="L381313" i="1"/>
  <c r="L381314" i="1"/>
  <c r="L381315" i="1"/>
  <c r="L381316" i="1"/>
  <c r="L381317" i="1"/>
  <c r="L381318" i="1"/>
  <c r="L381319" i="1"/>
  <c r="L381320" i="1"/>
  <c r="L381321" i="1"/>
  <c r="L381322" i="1"/>
  <c r="L381323" i="1"/>
  <c r="L381324" i="1"/>
  <c r="L381325" i="1"/>
  <c r="L381326" i="1"/>
  <c r="L381327" i="1"/>
  <c r="L381328" i="1"/>
  <c r="L381329" i="1"/>
  <c r="L381330" i="1"/>
  <c r="L381331" i="1"/>
  <c r="L381332" i="1"/>
  <c r="L381333" i="1"/>
  <c r="L381334" i="1"/>
  <c r="L381335" i="1"/>
  <c r="L381336" i="1"/>
  <c r="L381337" i="1"/>
  <c r="L381338" i="1"/>
  <c r="L381339" i="1"/>
  <c r="L381340" i="1"/>
  <c r="L381341" i="1"/>
  <c r="L381342" i="1"/>
  <c r="L381343" i="1"/>
  <c r="L381344" i="1"/>
  <c r="L381345" i="1"/>
  <c r="L381346" i="1"/>
  <c r="L381347" i="1"/>
  <c r="L381348" i="1"/>
  <c r="L381349" i="1"/>
  <c r="L381350" i="1"/>
  <c r="L381351" i="1"/>
  <c r="L381352" i="1"/>
  <c r="L381353" i="1"/>
  <c r="L381354" i="1"/>
  <c r="L381355" i="1"/>
  <c r="L381356" i="1"/>
  <c r="L381357" i="1"/>
  <c r="L381358" i="1"/>
  <c r="L381359" i="1"/>
  <c r="L381360" i="1"/>
  <c r="L381361" i="1"/>
  <c r="L381362" i="1"/>
  <c r="L381363" i="1"/>
  <c r="L381364" i="1"/>
  <c r="L381365" i="1"/>
  <c r="L381366" i="1"/>
  <c r="L381367" i="1"/>
  <c r="L381368" i="1"/>
  <c r="L381369" i="1"/>
  <c r="L381370" i="1"/>
  <c r="L381371" i="1"/>
  <c r="L381372" i="1"/>
  <c r="L381373" i="1"/>
  <c r="L381374" i="1"/>
  <c r="L381375" i="1"/>
  <c r="L381376" i="1"/>
  <c r="L381377" i="1"/>
  <c r="L381378" i="1"/>
  <c r="L381379" i="1"/>
  <c r="L381380" i="1"/>
  <c r="L381381" i="1"/>
  <c r="L381382" i="1"/>
  <c r="L381383" i="1"/>
  <c r="L381384" i="1"/>
  <c r="L381385" i="1"/>
  <c r="L381386" i="1"/>
  <c r="L381387" i="1"/>
  <c r="L381388" i="1"/>
  <c r="L381389" i="1"/>
  <c r="L381390" i="1"/>
  <c r="L381391" i="1"/>
  <c r="L381392" i="1"/>
  <c r="L381393" i="1"/>
  <c r="L381394" i="1"/>
  <c r="L381395" i="1"/>
  <c r="L381396" i="1"/>
  <c r="L381397" i="1"/>
  <c r="L381398" i="1"/>
  <c r="L381399" i="1"/>
  <c r="L381400" i="1"/>
  <c r="L381401" i="1"/>
  <c r="L381402" i="1"/>
  <c r="L381403" i="1"/>
  <c r="L381404" i="1"/>
  <c r="L381405" i="1"/>
  <c r="L381406" i="1"/>
  <c r="L381407" i="1"/>
  <c r="L381408" i="1"/>
  <c r="L381409" i="1"/>
  <c r="L381410" i="1"/>
  <c r="L381411" i="1"/>
  <c r="L381412" i="1"/>
  <c r="L381413" i="1"/>
  <c r="L381414" i="1"/>
  <c r="L381415" i="1"/>
  <c r="L381416" i="1"/>
  <c r="L381417" i="1"/>
  <c r="L381418" i="1"/>
  <c r="L381419" i="1"/>
  <c r="L381420" i="1"/>
  <c r="L381421" i="1"/>
  <c r="L381422" i="1"/>
  <c r="L381423" i="1"/>
  <c r="L381424" i="1"/>
  <c r="L381425" i="1"/>
  <c r="L381426" i="1"/>
  <c r="L381427" i="1"/>
  <c r="L381428" i="1"/>
  <c r="L381429" i="1"/>
  <c r="L381430" i="1"/>
  <c r="L381431" i="1"/>
  <c r="L381432" i="1"/>
  <c r="L381433" i="1"/>
  <c r="L381434" i="1"/>
  <c r="L381435" i="1"/>
  <c r="L381436" i="1"/>
  <c r="L381437" i="1"/>
  <c r="L381438" i="1"/>
  <c r="L381439" i="1"/>
  <c r="L381440" i="1"/>
  <c r="L381441" i="1"/>
  <c r="L381442" i="1"/>
  <c r="L381443" i="1"/>
  <c r="L381444" i="1"/>
  <c r="L381445" i="1"/>
  <c r="L381446" i="1"/>
  <c r="L381447" i="1"/>
  <c r="L381448" i="1"/>
  <c r="L381449" i="1"/>
  <c r="L381450" i="1"/>
  <c r="L381451" i="1"/>
  <c r="L381452" i="1"/>
  <c r="L381453" i="1"/>
  <c r="L381454" i="1"/>
  <c r="L381455" i="1"/>
  <c r="L381456" i="1"/>
  <c r="L381457" i="1"/>
  <c r="L381458" i="1"/>
  <c r="L381459" i="1"/>
  <c r="L381460" i="1"/>
  <c r="L381461" i="1"/>
  <c r="L381462" i="1"/>
  <c r="L381463" i="1"/>
  <c r="L381464" i="1"/>
  <c r="L381465" i="1"/>
  <c r="L381466" i="1"/>
  <c r="L381467" i="1"/>
  <c r="L381468" i="1"/>
  <c r="L381469" i="1"/>
  <c r="L381470" i="1"/>
  <c r="L381471" i="1"/>
  <c r="L381472" i="1"/>
  <c r="L381473" i="1"/>
  <c r="L381474" i="1"/>
  <c r="L381475" i="1"/>
  <c r="L381476" i="1"/>
  <c r="L381477" i="1"/>
  <c r="L381478" i="1"/>
  <c r="L381479" i="1"/>
  <c r="L381480" i="1"/>
  <c r="L381481" i="1"/>
  <c r="L381482" i="1"/>
  <c r="L381483" i="1"/>
  <c r="L381484" i="1"/>
  <c r="L381485" i="1"/>
  <c r="L381486" i="1"/>
  <c r="L381487" i="1"/>
  <c r="L381488" i="1"/>
  <c r="L381489" i="1"/>
  <c r="L381490" i="1"/>
  <c r="L381491" i="1"/>
  <c r="L381492" i="1"/>
  <c r="L381493" i="1"/>
  <c r="L381494" i="1"/>
  <c r="L381495" i="1"/>
  <c r="L381496" i="1"/>
  <c r="L381497" i="1"/>
  <c r="L381498" i="1"/>
  <c r="L381499" i="1"/>
  <c r="L381500" i="1"/>
  <c r="L381501" i="1"/>
  <c r="L381502" i="1"/>
  <c r="L381503" i="1"/>
  <c r="L381504" i="1"/>
  <c r="L381505" i="1"/>
  <c r="L381506" i="1"/>
  <c r="L381507" i="1"/>
  <c r="L381508" i="1"/>
  <c r="L381509" i="1"/>
  <c r="L381510" i="1"/>
  <c r="L381511" i="1"/>
  <c r="L381512" i="1"/>
  <c r="L381513" i="1"/>
  <c r="L381514" i="1"/>
  <c r="L381515" i="1"/>
  <c r="L381516" i="1"/>
  <c r="L381517" i="1"/>
  <c r="L381518" i="1"/>
  <c r="L381519" i="1"/>
  <c r="L381520" i="1"/>
  <c r="L381521" i="1"/>
  <c r="L381522" i="1"/>
  <c r="L381523" i="1"/>
  <c r="L381524" i="1"/>
  <c r="L381525" i="1"/>
  <c r="L381526" i="1"/>
  <c r="L381527" i="1"/>
  <c r="L381528" i="1"/>
  <c r="L381529" i="1"/>
  <c r="L381530" i="1"/>
  <c r="L381531" i="1"/>
  <c r="L381532" i="1"/>
  <c r="L381533" i="1"/>
  <c r="L381534" i="1"/>
  <c r="L381535" i="1"/>
  <c r="L381536" i="1"/>
  <c r="L381537" i="1"/>
  <c r="L381538" i="1"/>
  <c r="L381539" i="1"/>
  <c r="L381540" i="1"/>
  <c r="L381541" i="1"/>
  <c r="L381542" i="1"/>
  <c r="L381543" i="1"/>
  <c r="L381544" i="1"/>
  <c r="L381545" i="1"/>
  <c r="L381546" i="1"/>
  <c r="L381547" i="1"/>
  <c r="L381548" i="1"/>
  <c r="L381549" i="1"/>
  <c r="L381550" i="1"/>
  <c r="L381551" i="1"/>
  <c r="L381552" i="1"/>
  <c r="L381553" i="1"/>
  <c r="L381554" i="1"/>
  <c r="L381555" i="1"/>
  <c r="L381556" i="1"/>
  <c r="L381557" i="1"/>
  <c r="L381558" i="1"/>
  <c r="L381559" i="1"/>
  <c r="L381560" i="1"/>
  <c r="L381561" i="1"/>
  <c r="L381562" i="1"/>
  <c r="L381563" i="1"/>
  <c r="L381564" i="1"/>
  <c r="L381565" i="1"/>
  <c r="L381566" i="1"/>
  <c r="L381567" i="1"/>
  <c r="L381568" i="1"/>
  <c r="L381569" i="1"/>
  <c r="L381570" i="1"/>
  <c r="L381571" i="1"/>
  <c r="L381572" i="1"/>
  <c r="L381573" i="1"/>
  <c r="L381574" i="1"/>
  <c r="L381575" i="1"/>
  <c r="L381576" i="1"/>
  <c r="L381577" i="1"/>
  <c r="L381578" i="1"/>
  <c r="L381579" i="1"/>
  <c r="L381580" i="1"/>
  <c r="L381581" i="1"/>
  <c r="L381582" i="1"/>
  <c r="L381583" i="1"/>
  <c r="L381584" i="1"/>
  <c r="L381585" i="1"/>
  <c r="L381586" i="1"/>
  <c r="L381587" i="1"/>
  <c r="L381588" i="1"/>
  <c r="L381589" i="1"/>
  <c r="L381590" i="1"/>
  <c r="L381591" i="1"/>
  <c r="L381592" i="1"/>
  <c r="L381593" i="1"/>
  <c r="L381594" i="1"/>
  <c r="L381595" i="1"/>
  <c r="L381596" i="1"/>
  <c r="L381597" i="1"/>
  <c r="L381598" i="1"/>
  <c r="L381599" i="1"/>
  <c r="L381600" i="1"/>
  <c r="L381601" i="1"/>
  <c r="L381602" i="1"/>
  <c r="L381603" i="1"/>
  <c r="L381604" i="1"/>
  <c r="L381605" i="1"/>
  <c r="L381606" i="1"/>
  <c r="L381607" i="1"/>
  <c r="L381608" i="1"/>
  <c r="L381609" i="1"/>
  <c r="L381610" i="1"/>
  <c r="L381611" i="1"/>
  <c r="L381612" i="1"/>
  <c r="L381613" i="1"/>
  <c r="L381614" i="1"/>
  <c r="L381615" i="1"/>
  <c r="L381616" i="1"/>
  <c r="L381617" i="1"/>
  <c r="L381618" i="1"/>
  <c r="L381619" i="1"/>
  <c r="L381620" i="1"/>
  <c r="L381621" i="1"/>
  <c r="L381622" i="1"/>
  <c r="L381623" i="1"/>
  <c r="L381624" i="1"/>
  <c r="L381625" i="1"/>
  <c r="L381626" i="1"/>
  <c r="L381627" i="1"/>
  <c r="L381628" i="1"/>
  <c r="L381629" i="1"/>
  <c r="L381630" i="1"/>
  <c r="L381631" i="1"/>
  <c r="L381632" i="1"/>
  <c r="L381633" i="1"/>
  <c r="L381634" i="1"/>
  <c r="L381635" i="1"/>
  <c r="L381636" i="1"/>
  <c r="L381637" i="1"/>
  <c r="L381638" i="1"/>
  <c r="L381639" i="1"/>
  <c r="L381640" i="1"/>
  <c r="L381641" i="1"/>
  <c r="L381642" i="1"/>
  <c r="L381643" i="1"/>
  <c r="L381644" i="1"/>
  <c r="L381645" i="1"/>
  <c r="L381646" i="1"/>
  <c r="L381647" i="1"/>
  <c r="L381648" i="1"/>
  <c r="L381649" i="1"/>
  <c r="L381650" i="1"/>
  <c r="L381651" i="1"/>
  <c r="L381652" i="1"/>
  <c r="L381653" i="1"/>
  <c r="L381654" i="1"/>
  <c r="L381655" i="1"/>
  <c r="L381656" i="1"/>
  <c r="L381657" i="1"/>
  <c r="L381658" i="1"/>
  <c r="L381659" i="1"/>
  <c r="L381660" i="1"/>
  <c r="L381661" i="1"/>
  <c r="L381662" i="1"/>
  <c r="L381663" i="1"/>
  <c r="L381664" i="1"/>
  <c r="L381665" i="1"/>
  <c r="L381666" i="1"/>
  <c r="L381667" i="1"/>
  <c r="L381668" i="1"/>
  <c r="L381669" i="1"/>
  <c r="L381670" i="1"/>
  <c r="L381671" i="1"/>
  <c r="L381672" i="1"/>
  <c r="L381673" i="1"/>
  <c r="L381674" i="1"/>
  <c r="L381675" i="1"/>
  <c r="L381676" i="1"/>
  <c r="L381677" i="1"/>
  <c r="L381678" i="1"/>
  <c r="L381679" i="1"/>
  <c r="L381680" i="1"/>
  <c r="L381681" i="1"/>
  <c r="L381682" i="1"/>
  <c r="L381683" i="1"/>
  <c r="L381684" i="1"/>
  <c r="L381685" i="1"/>
  <c r="L381686" i="1"/>
  <c r="L381687" i="1"/>
  <c r="L381688" i="1"/>
  <c r="L381689" i="1"/>
  <c r="L381690" i="1"/>
  <c r="L381691" i="1"/>
  <c r="L381692" i="1"/>
  <c r="L381693" i="1"/>
  <c r="L381694" i="1"/>
  <c r="L381695" i="1"/>
  <c r="L381696" i="1"/>
  <c r="L381697" i="1"/>
  <c r="L381698" i="1"/>
  <c r="L381699" i="1"/>
  <c r="L381700" i="1"/>
  <c r="L381701" i="1"/>
  <c r="L381702" i="1"/>
  <c r="L381703" i="1"/>
  <c r="L381704" i="1"/>
  <c r="L381705" i="1"/>
  <c r="L381706" i="1"/>
  <c r="L381707" i="1"/>
  <c r="L381708" i="1"/>
  <c r="L381709" i="1"/>
  <c r="L381710" i="1"/>
  <c r="L381711" i="1"/>
  <c r="L381712" i="1"/>
  <c r="L381713" i="1"/>
  <c r="L381714" i="1"/>
  <c r="L381715" i="1"/>
  <c r="L381716" i="1"/>
  <c r="L381717" i="1"/>
  <c r="L381718" i="1"/>
  <c r="L381719" i="1"/>
  <c r="L381720" i="1"/>
  <c r="L381721" i="1"/>
  <c r="L381722" i="1"/>
  <c r="L381723" i="1"/>
  <c r="L381724" i="1"/>
  <c r="L381725" i="1"/>
  <c r="L381726" i="1"/>
  <c r="L381727" i="1"/>
  <c r="L381728" i="1"/>
  <c r="L381729" i="1"/>
  <c r="L381730" i="1"/>
  <c r="L381731" i="1"/>
  <c r="L381732" i="1"/>
  <c r="L381733" i="1"/>
  <c r="L381734" i="1"/>
  <c r="L381735" i="1"/>
  <c r="L381736" i="1"/>
  <c r="L381737" i="1"/>
  <c r="L381738" i="1"/>
  <c r="L381739" i="1"/>
  <c r="L381740" i="1"/>
  <c r="L381741" i="1"/>
  <c r="L381742" i="1"/>
  <c r="L381743" i="1"/>
  <c r="L381744" i="1"/>
  <c r="L381745" i="1"/>
  <c r="L381746" i="1"/>
  <c r="L381747" i="1"/>
  <c r="L381748" i="1"/>
  <c r="L381749" i="1"/>
  <c r="L381750" i="1"/>
  <c r="L381751" i="1"/>
  <c r="L381752" i="1"/>
  <c r="L381753" i="1"/>
  <c r="L381754" i="1"/>
  <c r="L381755" i="1"/>
  <c r="L381756" i="1"/>
  <c r="L381757" i="1"/>
  <c r="L381758" i="1"/>
  <c r="L381759" i="1"/>
  <c r="L381760" i="1"/>
  <c r="L381761" i="1"/>
  <c r="L381762" i="1"/>
  <c r="L381763" i="1"/>
  <c r="L381764" i="1"/>
  <c r="L381765" i="1"/>
  <c r="L381766" i="1"/>
  <c r="L381767" i="1"/>
  <c r="L381768" i="1"/>
  <c r="L381769" i="1"/>
  <c r="L381770" i="1"/>
  <c r="L381771" i="1"/>
  <c r="L381772" i="1"/>
  <c r="L381773" i="1"/>
  <c r="L381774" i="1"/>
  <c r="L381775" i="1"/>
  <c r="L381776" i="1"/>
  <c r="L381777" i="1"/>
  <c r="L381778" i="1"/>
  <c r="L381779" i="1"/>
  <c r="L381780" i="1"/>
  <c r="L381781" i="1"/>
  <c r="L381782" i="1"/>
  <c r="L381783" i="1"/>
  <c r="L381784" i="1"/>
  <c r="L381785" i="1"/>
  <c r="L381786" i="1"/>
  <c r="L381787" i="1"/>
  <c r="L381788" i="1"/>
  <c r="L381789" i="1"/>
  <c r="L381790" i="1"/>
  <c r="L381791" i="1"/>
  <c r="L381792" i="1"/>
  <c r="L381793" i="1"/>
  <c r="L381794" i="1"/>
  <c r="L381795" i="1"/>
  <c r="L381796" i="1"/>
  <c r="L381797" i="1"/>
  <c r="L381798" i="1"/>
  <c r="L381799" i="1"/>
  <c r="L381800" i="1"/>
  <c r="L381801" i="1"/>
  <c r="L381802" i="1"/>
  <c r="L381803" i="1"/>
  <c r="L381804" i="1"/>
  <c r="L381805" i="1"/>
  <c r="L381806" i="1"/>
  <c r="L381807" i="1"/>
  <c r="L381808" i="1"/>
  <c r="L381809" i="1"/>
  <c r="L381810" i="1"/>
  <c r="L381811" i="1"/>
  <c r="L381812" i="1"/>
  <c r="L381813" i="1"/>
  <c r="L381814" i="1"/>
  <c r="L381815" i="1"/>
  <c r="L381816" i="1"/>
  <c r="L381817" i="1"/>
  <c r="L381818" i="1"/>
  <c r="L381819" i="1"/>
  <c r="L381820" i="1"/>
  <c r="L381821" i="1"/>
  <c r="L381822" i="1"/>
  <c r="L381823" i="1"/>
  <c r="L381824" i="1"/>
  <c r="L381825" i="1"/>
  <c r="L381826" i="1"/>
  <c r="L381827" i="1"/>
  <c r="L381828" i="1"/>
  <c r="L381829" i="1"/>
  <c r="L381830" i="1"/>
  <c r="L381831" i="1"/>
  <c r="L381832" i="1"/>
  <c r="L381833" i="1"/>
  <c r="L381834" i="1"/>
  <c r="L381835" i="1"/>
  <c r="L381836" i="1"/>
  <c r="L381837" i="1"/>
  <c r="L381838" i="1"/>
  <c r="L381839" i="1"/>
  <c r="L381840" i="1"/>
  <c r="L381841" i="1"/>
  <c r="L381842" i="1"/>
  <c r="L381843" i="1"/>
  <c r="L381844" i="1"/>
  <c r="L381845" i="1"/>
  <c r="L381846" i="1"/>
  <c r="L381847" i="1"/>
  <c r="L381848" i="1"/>
  <c r="L381849" i="1"/>
  <c r="L381850" i="1"/>
  <c r="L381851" i="1"/>
  <c r="L381852" i="1"/>
  <c r="L381853" i="1"/>
  <c r="L381854" i="1"/>
  <c r="L381855" i="1"/>
  <c r="L381856" i="1"/>
  <c r="L381857" i="1"/>
  <c r="L381858" i="1"/>
  <c r="L381859" i="1"/>
  <c r="L381860" i="1"/>
  <c r="L381861" i="1"/>
  <c r="L381862" i="1"/>
  <c r="L381863" i="1"/>
  <c r="L381864" i="1"/>
  <c r="L381865" i="1"/>
  <c r="L381866" i="1"/>
  <c r="L381867" i="1"/>
  <c r="L381868" i="1"/>
  <c r="L381869" i="1"/>
  <c r="L381870" i="1"/>
  <c r="L381871" i="1"/>
  <c r="L381872" i="1"/>
  <c r="L381873" i="1"/>
  <c r="L381874" i="1"/>
  <c r="L381875" i="1"/>
  <c r="L381876" i="1"/>
  <c r="L381877" i="1"/>
  <c r="L381878" i="1"/>
  <c r="L381879" i="1"/>
  <c r="L381880" i="1"/>
  <c r="L381881" i="1"/>
  <c r="L381882" i="1"/>
  <c r="L381883" i="1"/>
  <c r="L381884" i="1"/>
  <c r="L381885" i="1"/>
  <c r="L381886" i="1"/>
  <c r="L381887" i="1"/>
  <c r="L381888" i="1"/>
  <c r="L381889" i="1"/>
  <c r="L381890" i="1"/>
  <c r="L381891" i="1"/>
  <c r="L381892" i="1"/>
  <c r="L381893" i="1"/>
  <c r="L381894" i="1"/>
  <c r="L381895" i="1"/>
  <c r="L381896" i="1"/>
  <c r="L381897" i="1"/>
  <c r="L381898" i="1"/>
  <c r="L381899" i="1"/>
  <c r="L381900" i="1"/>
  <c r="L381901" i="1"/>
  <c r="L381902" i="1"/>
  <c r="L381903" i="1"/>
  <c r="L381904" i="1"/>
  <c r="L381905" i="1"/>
  <c r="L381906" i="1"/>
  <c r="L381907" i="1"/>
  <c r="L381908" i="1"/>
  <c r="L381909" i="1"/>
  <c r="L381910" i="1"/>
  <c r="L381911" i="1"/>
  <c r="L381912" i="1"/>
  <c r="L381913" i="1"/>
  <c r="L381914" i="1"/>
  <c r="L381915" i="1"/>
  <c r="L381916" i="1"/>
  <c r="L381917" i="1"/>
  <c r="L381918" i="1"/>
  <c r="L381919" i="1"/>
  <c r="L381920" i="1"/>
  <c r="L381921" i="1"/>
  <c r="L381922" i="1"/>
  <c r="L381923" i="1"/>
  <c r="L381924" i="1"/>
  <c r="L381925" i="1"/>
  <c r="L381926" i="1"/>
  <c r="L381927" i="1"/>
  <c r="L381928" i="1"/>
  <c r="L381929" i="1"/>
  <c r="L381930" i="1"/>
  <c r="L381931" i="1"/>
  <c r="L381932" i="1"/>
  <c r="L381933" i="1"/>
  <c r="L381934" i="1"/>
  <c r="L381935" i="1"/>
  <c r="L381936" i="1"/>
  <c r="L381937" i="1"/>
  <c r="L381938" i="1"/>
  <c r="L381939" i="1"/>
  <c r="L381940" i="1"/>
  <c r="L381941" i="1"/>
  <c r="L381942" i="1"/>
  <c r="L381943" i="1"/>
  <c r="L381944" i="1"/>
  <c r="L381945" i="1"/>
  <c r="L381946" i="1"/>
  <c r="L381947" i="1"/>
  <c r="L381948" i="1"/>
  <c r="L381949" i="1"/>
  <c r="L381950" i="1"/>
  <c r="L381951" i="1"/>
  <c r="L381952" i="1"/>
  <c r="L381953" i="1"/>
  <c r="L381954" i="1"/>
  <c r="L381955" i="1"/>
  <c r="L381956" i="1"/>
  <c r="L381957" i="1"/>
  <c r="L381958" i="1"/>
  <c r="L381959" i="1"/>
  <c r="L381960" i="1"/>
  <c r="L381961" i="1"/>
  <c r="L381962" i="1"/>
  <c r="L381963" i="1"/>
  <c r="L381964" i="1"/>
  <c r="L381965" i="1"/>
  <c r="L381966" i="1"/>
  <c r="L381967" i="1"/>
  <c r="L381968" i="1"/>
  <c r="L381969" i="1"/>
  <c r="L381970" i="1"/>
  <c r="L381971" i="1"/>
  <c r="L381972" i="1"/>
  <c r="L381973" i="1"/>
  <c r="L381974" i="1"/>
  <c r="L381975" i="1"/>
  <c r="L381976" i="1"/>
  <c r="L381977" i="1"/>
  <c r="L381978" i="1"/>
  <c r="L381979" i="1"/>
  <c r="L381980" i="1"/>
  <c r="L381981" i="1"/>
  <c r="L381982" i="1"/>
  <c r="L381983" i="1"/>
  <c r="L381984" i="1"/>
  <c r="L381985" i="1"/>
  <c r="L381986" i="1"/>
  <c r="L381987" i="1"/>
  <c r="L381988" i="1"/>
  <c r="L381989" i="1"/>
  <c r="L381990" i="1"/>
  <c r="L381991" i="1"/>
  <c r="L381992" i="1"/>
  <c r="L381993" i="1"/>
  <c r="L381994" i="1"/>
  <c r="L381995" i="1"/>
  <c r="L381996" i="1"/>
  <c r="L381997" i="1"/>
  <c r="L381998" i="1"/>
  <c r="L381999" i="1"/>
  <c r="L382000" i="1"/>
  <c r="L382001" i="1"/>
  <c r="L382002" i="1"/>
  <c r="L382003" i="1"/>
  <c r="L382004" i="1"/>
  <c r="L382005" i="1"/>
  <c r="L382006" i="1"/>
  <c r="L382007" i="1"/>
  <c r="L382008" i="1"/>
  <c r="L382009" i="1"/>
  <c r="L382010" i="1"/>
  <c r="L382011" i="1"/>
  <c r="L382012" i="1"/>
  <c r="L382013" i="1"/>
  <c r="L382014" i="1"/>
  <c r="L382015" i="1"/>
  <c r="L382016" i="1"/>
  <c r="L382017" i="1"/>
  <c r="L382018" i="1"/>
  <c r="L382019" i="1"/>
  <c r="L382020" i="1"/>
  <c r="L382021" i="1"/>
  <c r="L382022" i="1"/>
  <c r="L382023" i="1"/>
  <c r="L382024" i="1"/>
  <c r="L382025" i="1"/>
  <c r="L382026" i="1"/>
  <c r="L382027" i="1"/>
  <c r="L382028" i="1"/>
  <c r="L382029" i="1"/>
  <c r="L382030" i="1"/>
  <c r="L382031" i="1"/>
  <c r="L382032" i="1"/>
  <c r="L382033" i="1"/>
  <c r="L382034" i="1"/>
  <c r="L382035" i="1"/>
  <c r="L382036" i="1"/>
  <c r="L382037" i="1"/>
  <c r="L382038" i="1"/>
  <c r="L382039" i="1"/>
  <c r="L382040" i="1"/>
  <c r="L382041" i="1"/>
  <c r="L382042" i="1"/>
  <c r="L382043" i="1"/>
  <c r="L382044" i="1"/>
  <c r="L382045" i="1"/>
  <c r="L382046" i="1"/>
  <c r="L382047" i="1"/>
  <c r="L382048" i="1"/>
  <c r="L382049" i="1"/>
  <c r="L382050" i="1"/>
  <c r="L382051" i="1"/>
  <c r="L382052" i="1"/>
  <c r="L382053" i="1"/>
  <c r="L382054" i="1"/>
  <c r="L382055" i="1"/>
  <c r="L382056" i="1"/>
  <c r="L382057" i="1"/>
  <c r="L382058" i="1"/>
  <c r="L382059" i="1"/>
  <c r="L382060" i="1"/>
  <c r="L382061" i="1"/>
  <c r="L382062" i="1"/>
  <c r="L382063" i="1"/>
  <c r="L382064" i="1"/>
  <c r="L382065" i="1"/>
  <c r="L382066" i="1"/>
  <c r="L382067" i="1"/>
  <c r="L382068" i="1"/>
  <c r="L382069" i="1"/>
  <c r="L382070" i="1"/>
  <c r="L382071" i="1"/>
  <c r="L382072" i="1"/>
  <c r="L382073" i="1"/>
  <c r="L382074" i="1"/>
  <c r="L382075" i="1"/>
  <c r="L382076" i="1"/>
  <c r="L382077" i="1"/>
  <c r="L382078" i="1"/>
  <c r="L382079" i="1"/>
  <c r="L382080" i="1"/>
  <c r="L382081" i="1"/>
  <c r="L382082" i="1"/>
  <c r="L382083" i="1"/>
  <c r="L382084" i="1"/>
  <c r="L382085" i="1"/>
  <c r="L382086" i="1"/>
  <c r="L382087" i="1"/>
  <c r="L382088" i="1"/>
  <c r="L382089" i="1"/>
  <c r="L382090" i="1"/>
  <c r="L382091" i="1"/>
  <c r="L382092" i="1"/>
  <c r="L382093" i="1"/>
  <c r="L382094" i="1"/>
  <c r="L382095" i="1"/>
  <c r="L382096" i="1"/>
  <c r="L382097" i="1"/>
  <c r="L382098" i="1"/>
  <c r="L382099" i="1"/>
  <c r="L382100" i="1"/>
  <c r="L382101" i="1"/>
  <c r="L382102" i="1"/>
  <c r="L382103" i="1"/>
  <c r="L382104" i="1"/>
  <c r="L382105" i="1"/>
  <c r="L382106" i="1"/>
  <c r="L382107" i="1"/>
  <c r="L382108" i="1"/>
  <c r="L382109" i="1"/>
  <c r="L382110" i="1"/>
  <c r="L382111" i="1"/>
  <c r="L382112" i="1"/>
  <c r="L382113" i="1"/>
  <c r="L382114" i="1"/>
  <c r="L382115" i="1"/>
  <c r="L382116" i="1"/>
  <c r="L382117" i="1"/>
  <c r="L382118" i="1"/>
  <c r="L382119" i="1"/>
  <c r="L382120" i="1"/>
  <c r="L382121" i="1"/>
  <c r="L382122" i="1"/>
  <c r="L382123" i="1"/>
  <c r="L382124" i="1"/>
  <c r="L382125" i="1"/>
  <c r="L382126" i="1"/>
  <c r="L382127" i="1"/>
  <c r="L382128" i="1"/>
  <c r="L382129" i="1"/>
  <c r="L382130" i="1"/>
  <c r="L382131" i="1"/>
  <c r="L382132" i="1"/>
  <c r="L382133" i="1"/>
  <c r="L382134" i="1"/>
  <c r="L382135" i="1"/>
  <c r="L382136" i="1"/>
  <c r="L382137" i="1"/>
  <c r="L382138" i="1"/>
  <c r="L382139" i="1"/>
  <c r="L382140" i="1"/>
  <c r="L382141" i="1"/>
  <c r="L382142" i="1"/>
  <c r="L382143" i="1"/>
  <c r="L382144" i="1"/>
  <c r="L382145" i="1"/>
  <c r="L382146" i="1"/>
  <c r="L382147" i="1"/>
  <c r="L382148" i="1"/>
  <c r="L382149" i="1"/>
  <c r="L382150" i="1"/>
  <c r="L382151" i="1"/>
  <c r="L382152" i="1"/>
  <c r="L382153" i="1"/>
  <c r="L382154" i="1"/>
  <c r="L382155" i="1"/>
  <c r="L382156" i="1"/>
  <c r="L382157" i="1"/>
  <c r="L382158" i="1"/>
  <c r="L382159" i="1"/>
  <c r="L382160" i="1"/>
  <c r="L382161" i="1"/>
  <c r="L382162" i="1"/>
  <c r="L382163" i="1"/>
  <c r="L382164" i="1"/>
  <c r="L382165" i="1"/>
  <c r="L382166" i="1"/>
  <c r="L382167" i="1"/>
  <c r="L382168" i="1"/>
  <c r="L382169" i="1"/>
  <c r="L382170" i="1"/>
  <c r="L382171" i="1"/>
  <c r="L382172" i="1"/>
  <c r="L382173" i="1"/>
  <c r="L382174" i="1"/>
  <c r="L382175" i="1"/>
  <c r="L382176" i="1"/>
  <c r="L382177" i="1"/>
  <c r="L382178" i="1"/>
  <c r="L382179" i="1"/>
  <c r="L382180" i="1"/>
  <c r="L382181" i="1"/>
  <c r="L382182" i="1"/>
  <c r="L382183" i="1"/>
  <c r="L382184" i="1"/>
  <c r="L382185" i="1"/>
  <c r="L382186" i="1"/>
  <c r="L382187" i="1"/>
  <c r="L382188" i="1"/>
  <c r="L382189" i="1"/>
  <c r="L382190" i="1"/>
  <c r="L382191" i="1"/>
  <c r="L382192" i="1"/>
  <c r="L382193" i="1"/>
  <c r="L382194" i="1"/>
  <c r="L382195" i="1"/>
  <c r="L382196" i="1"/>
  <c r="L382197" i="1"/>
  <c r="L382198" i="1"/>
  <c r="L382199" i="1"/>
  <c r="L382200" i="1"/>
  <c r="L382201" i="1"/>
  <c r="L382202" i="1"/>
  <c r="L382203" i="1"/>
  <c r="L382204" i="1"/>
  <c r="L382205" i="1"/>
  <c r="L382206" i="1"/>
  <c r="L382207" i="1"/>
  <c r="L382208" i="1"/>
  <c r="L382209" i="1"/>
  <c r="L382210" i="1"/>
  <c r="L382211" i="1"/>
  <c r="L382212" i="1"/>
  <c r="L382213" i="1"/>
  <c r="L382214" i="1"/>
  <c r="L382215" i="1"/>
  <c r="L382216" i="1"/>
  <c r="L382217" i="1"/>
  <c r="L382218" i="1"/>
  <c r="L382219" i="1"/>
  <c r="L382220" i="1"/>
  <c r="L382221" i="1"/>
  <c r="L382222" i="1"/>
  <c r="L382223" i="1"/>
  <c r="L382224" i="1"/>
  <c r="L382225" i="1"/>
  <c r="L382226" i="1"/>
  <c r="L382227" i="1"/>
  <c r="L382228" i="1"/>
  <c r="L382229" i="1"/>
  <c r="L382230" i="1"/>
  <c r="L382231" i="1"/>
  <c r="L382232" i="1"/>
  <c r="L382233" i="1"/>
  <c r="L382234" i="1"/>
  <c r="L382235" i="1"/>
  <c r="L382236" i="1"/>
  <c r="L382237" i="1"/>
  <c r="L382238" i="1"/>
  <c r="L382239" i="1"/>
  <c r="L382240" i="1"/>
  <c r="L382241" i="1"/>
  <c r="L382242" i="1"/>
  <c r="L382243" i="1"/>
  <c r="L382244" i="1"/>
  <c r="L382245" i="1"/>
  <c r="L382246" i="1"/>
  <c r="L382247" i="1"/>
  <c r="L382248" i="1"/>
  <c r="L382249" i="1"/>
  <c r="L382250" i="1"/>
  <c r="L382251" i="1"/>
  <c r="L382252" i="1"/>
  <c r="L382253" i="1"/>
  <c r="L382254" i="1"/>
  <c r="L382255" i="1"/>
  <c r="L382256" i="1"/>
  <c r="L382257" i="1"/>
  <c r="L382258" i="1"/>
  <c r="L382259" i="1"/>
  <c r="L382260" i="1"/>
  <c r="L382261" i="1"/>
  <c r="L382262" i="1"/>
  <c r="L382263" i="1"/>
  <c r="L382264" i="1"/>
  <c r="L382265" i="1"/>
  <c r="L382266" i="1"/>
  <c r="L382267" i="1"/>
  <c r="L382268" i="1"/>
  <c r="L382269" i="1"/>
  <c r="L382270" i="1"/>
  <c r="L382271" i="1"/>
  <c r="L382272" i="1"/>
  <c r="L382273" i="1"/>
  <c r="L382274" i="1"/>
  <c r="L382275" i="1"/>
  <c r="L382276" i="1"/>
  <c r="L382277" i="1"/>
  <c r="L382278" i="1"/>
  <c r="L382279" i="1"/>
  <c r="L382280" i="1"/>
  <c r="L382281" i="1"/>
  <c r="L382282" i="1"/>
  <c r="L382283" i="1"/>
  <c r="L382284" i="1"/>
  <c r="L382285" i="1"/>
  <c r="L382286" i="1"/>
  <c r="L382287" i="1"/>
  <c r="L382288" i="1"/>
  <c r="L382289" i="1"/>
  <c r="L382290" i="1"/>
  <c r="L382291" i="1"/>
  <c r="L382292" i="1"/>
  <c r="L382293" i="1"/>
  <c r="L382294" i="1"/>
  <c r="L382295" i="1"/>
  <c r="L382296" i="1"/>
  <c r="L382297" i="1"/>
  <c r="L382298" i="1"/>
  <c r="L382299" i="1"/>
  <c r="L382300" i="1"/>
  <c r="L382301" i="1"/>
  <c r="L382302" i="1"/>
  <c r="L382303" i="1"/>
  <c r="L382304" i="1"/>
  <c r="L382305" i="1"/>
  <c r="L382306" i="1"/>
  <c r="L382307" i="1"/>
  <c r="L382308" i="1"/>
  <c r="L382309" i="1"/>
  <c r="L382310" i="1"/>
  <c r="L382311" i="1"/>
  <c r="L382312" i="1"/>
  <c r="L382313" i="1"/>
  <c r="L382314" i="1"/>
  <c r="L382315" i="1"/>
  <c r="L382316" i="1"/>
  <c r="L382317" i="1"/>
  <c r="L382318" i="1"/>
  <c r="L382319" i="1"/>
  <c r="L382320" i="1"/>
  <c r="L382321" i="1"/>
  <c r="L382322" i="1"/>
  <c r="L382323" i="1"/>
  <c r="L382324" i="1"/>
  <c r="L382325" i="1"/>
  <c r="L382326" i="1"/>
  <c r="L382327" i="1"/>
  <c r="L382328" i="1"/>
  <c r="L382329" i="1"/>
  <c r="L382330" i="1"/>
  <c r="L382331" i="1"/>
  <c r="L382332" i="1"/>
  <c r="L382333" i="1"/>
  <c r="L382334" i="1"/>
  <c r="L382335" i="1"/>
  <c r="L382336" i="1"/>
  <c r="L382337" i="1"/>
  <c r="L382338" i="1"/>
  <c r="L382339" i="1"/>
  <c r="L382340" i="1"/>
  <c r="L382341" i="1"/>
  <c r="L382342" i="1"/>
  <c r="L382343" i="1"/>
  <c r="L382344" i="1"/>
  <c r="L382345" i="1"/>
  <c r="L382346" i="1"/>
  <c r="L382347" i="1"/>
  <c r="L382348" i="1"/>
  <c r="L382349" i="1"/>
  <c r="L382350" i="1"/>
  <c r="L382351" i="1"/>
  <c r="L382352" i="1"/>
  <c r="L382353" i="1"/>
  <c r="L382354" i="1"/>
  <c r="L382355" i="1"/>
  <c r="L382356" i="1"/>
  <c r="L382357" i="1"/>
  <c r="L382358" i="1"/>
  <c r="L382359" i="1"/>
  <c r="L382360" i="1"/>
  <c r="L382361" i="1"/>
  <c r="L382362" i="1"/>
  <c r="L382363" i="1"/>
  <c r="L382364" i="1"/>
  <c r="L382365" i="1"/>
  <c r="L382366" i="1"/>
  <c r="L382367" i="1"/>
  <c r="L382368" i="1"/>
  <c r="L382369" i="1"/>
  <c r="L382370" i="1"/>
  <c r="L382371" i="1"/>
  <c r="L382372" i="1"/>
  <c r="L382373" i="1"/>
  <c r="L382374" i="1"/>
  <c r="L382375" i="1"/>
  <c r="L382376" i="1"/>
  <c r="L382377" i="1"/>
  <c r="L382378" i="1"/>
  <c r="L382379" i="1"/>
  <c r="L382380" i="1"/>
  <c r="L382381" i="1"/>
  <c r="L382382" i="1"/>
  <c r="L382383" i="1"/>
  <c r="L382384" i="1"/>
  <c r="L382385" i="1"/>
  <c r="L382386" i="1"/>
  <c r="L382387" i="1"/>
  <c r="L382388" i="1"/>
  <c r="L382389" i="1"/>
  <c r="L382390" i="1"/>
  <c r="L382391" i="1"/>
  <c r="L382392" i="1"/>
  <c r="L382393" i="1"/>
  <c r="L382394" i="1"/>
  <c r="L382395" i="1"/>
  <c r="L382396" i="1"/>
  <c r="L382397" i="1"/>
  <c r="L382398" i="1"/>
  <c r="L382399" i="1"/>
  <c r="L382400" i="1"/>
  <c r="L382401" i="1"/>
  <c r="L382402" i="1"/>
  <c r="L382403" i="1"/>
  <c r="L382404" i="1"/>
  <c r="L382405" i="1"/>
  <c r="L382406" i="1"/>
  <c r="L382407" i="1"/>
  <c r="L382408" i="1"/>
  <c r="L382409" i="1"/>
  <c r="L382410" i="1"/>
  <c r="L382411" i="1"/>
  <c r="L382412" i="1"/>
  <c r="L382413" i="1"/>
  <c r="L382414" i="1"/>
  <c r="L382415" i="1"/>
  <c r="L382416" i="1"/>
  <c r="L382417" i="1"/>
  <c r="L382418" i="1"/>
  <c r="L382419" i="1"/>
  <c r="L382420" i="1"/>
  <c r="L382421" i="1"/>
  <c r="L382422" i="1"/>
  <c r="L382423" i="1"/>
  <c r="L382424" i="1"/>
  <c r="L382425" i="1"/>
  <c r="L382426" i="1"/>
  <c r="L382427" i="1"/>
  <c r="L382428" i="1"/>
  <c r="L382429" i="1"/>
  <c r="L382430" i="1"/>
  <c r="L382431" i="1"/>
  <c r="L382432" i="1"/>
  <c r="L382433" i="1"/>
  <c r="L382434" i="1"/>
  <c r="L382435" i="1"/>
  <c r="L382436" i="1"/>
  <c r="L382437" i="1"/>
  <c r="L382438" i="1"/>
  <c r="L382439" i="1"/>
  <c r="L382440" i="1"/>
  <c r="L382441" i="1"/>
  <c r="L382442" i="1"/>
  <c r="L382443" i="1"/>
  <c r="L382444" i="1"/>
  <c r="L382445" i="1"/>
  <c r="L382446" i="1"/>
  <c r="L382447" i="1"/>
  <c r="L382448" i="1"/>
  <c r="L382449" i="1"/>
  <c r="L382450" i="1"/>
  <c r="L382451" i="1"/>
  <c r="L382452" i="1"/>
  <c r="L382453" i="1"/>
  <c r="L382454" i="1"/>
  <c r="L382455" i="1"/>
  <c r="L382456" i="1"/>
  <c r="L382457" i="1"/>
  <c r="L382458" i="1"/>
  <c r="L382459" i="1"/>
  <c r="L382460" i="1"/>
  <c r="L382461" i="1"/>
  <c r="L382462" i="1"/>
  <c r="L382463" i="1"/>
  <c r="L382464" i="1"/>
  <c r="L382465" i="1"/>
  <c r="L382466" i="1"/>
  <c r="L382467" i="1"/>
  <c r="L382468" i="1"/>
  <c r="L382469" i="1"/>
  <c r="L382470" i="1"/>
  <c r="L382471" i="1"/>
  <c r="L382472" i="1"/>
  <c r="L382473" i="1"/>
  <c r="L382474" i="1"/>
  <c r="L382475" i="1"/>
  <c r="L382476" i="1"/>
  <c r="L382477" i="1"/>
  <c r="L382478" i="1"/>
  <c r="L382479" i="1"/>
  <c r="L382480" i="1"/>
  <c r="L382481" i="1"/>
  <c r="L382482" i="1"/>
  <c r="L382483" i="1"/>
  <c r="L382484" i="1"/>
  <c r="L382485" i="1"/>
  <c r="L382486" i="1"/>
  <c r="L382487" i="1"/>
  <c r="L382488" i="1"/>
  <c r="L382489" i="1"/>
  <c r="L382490" i="1"/>
  <c r="L382491" i="1"/>
  <c r="L382492" i="1"/>
  <c r="L382493" i="1"/>
  <c r="L382494" i="1"/>
  <c r="L382495" i="1"/>
  <c r="L382496" i="1"/>
  <c r="L382497" i="1"/>
  <c r="L382498" i="1"/>
  <c r="L382499" i="1"/>
  <c r="L382500" i="1"/>
  <c r="L382501" i="1"/>
  <c r="L382502" i="1"/>
  <c r="L382503" i="1"/>
  <c r="L382504" i="1"/>
  <c r="L382505" i="1"/>
  <c r="L382506" i="1"/>
  <c r="L382507" i="1"/>
  <c r="L382508" i="1"/>
  <c r="L382509" i="1"/>
  <c r="L382510" i="1"/>
  <c r="L382511" i="1"/>
  <c r="L382512" i="1"/>
  <c r="L382513" i="1"/>
  <c r="L382514" i="1"/>
  <c r="L382515" i="1"/>
  <c r="L382516" i="1"/>
  <c r="L382517" i="1"/>
  <c r="L382518" i="1"/>
  <c r="L382519" i="1"/>
  <c r="L382520" i="1"/>
  <c r="L382521" i="1"/>
  <c r="L382522" i="1"/>
  <c r="L382523" i="1"/>
  <c r="L382524" i="1"/>
  <c r="L382525" i="1"/>
  <c r="L382526" i="1"/>
  <c r="L382527" i="1"/>
  <c r="L382528" i="1"/>
  <c r="L382529" i="1"/>
  <c r="L382530" i="1"/>
  <c r="L382531" i="1"/>
  <c r="L382532" i="1"/>
  <c r="L382533" i="1"/>
  <c r="L382534" i="1"/>
  <c r="L382535" i="1"/>
  <c r="L382536" i="1"/>
  <c r="L382537" i="1"/>
  <c r="L382538" i="1"/>
  <c r="L382539" i="1"/>
  <c r="L382540" i="1"/>
  <c r="L382541" i="1"/>
  <c r="L382542" i="1"/>
  <c r="L382543" i="1"/>
  <c r="L382544" i="1"/>
  <c r="L382545" i="1"/>
  <c r="L382546" i="1"/>
  <c r="L382547" i="1"/>
  <c r="L382548" i="1"/>
  <c r="L382549" i="1"/>
  <c r="L382550" i="1"/>
  <c r="L382551" i="1"/>
  <c r="L382552" i="1"/>
  <c r="L382553" i="1"/>
  <c r="L382554" i="1"/>
  <c r="L382555" i="1"/>
  <c r="L382556" i="1"/>
  <c r="L382557" i="1"/>
  <c r="L382558" i="1"/>
  <c r="L382559" i="1"/>
  <c r="L382560" i="1"/>
  <c r="L382561" i="1"/>
  <c r="L382562" i="1"/>
  <c r="L382563" i="1"/>
  <c r="L382564" i="1"/>
  <c r="L382565" i="1"/>
  <c r="L382566" i="1"/>
  <c r="L382567" i="1"/>
  <c r="L382568" i="1"/>
  <c r="L382569" i="1"/>
  <c r="L382570" i="1"/>
  <c r="L382571" i="1"/>
  <c r="L382572" i="1"/>
  <c r="L382573" i="1"/>
  <c r="L382574" i="1"/>
  <c r="L382575" i="1"/>
  <c r="L382576" i="1"/>
  <c r="L382577" i="1"/>
  <c r="L382578" i="1"/>
  <c r="L382579" i="1"/>
  <c r="L382580" i="1"/>
  <c r="L382581" i="1"/>
  <c r="L382582" i="1"/>
  <c r="L382583" i="1"/>
  <c r="L382584" i="1"/>
  <c r="L382585" i="1"/>
  <c r="L382586" i="1"/>
  <c r="L382587" i="1"/>
  <c r="L382588" i="1"/>
  <c r="L382589" i="1"/>
  <c r="L382590" i="1"/>
  <c r="L382591" i="1"/>
  <c r="L382592" i="1"/>
  <c r="L382593" i="1"/>
  <c r="L382594" i="1"/>
  <c r="L382595" i="1"/>
  <c r="L382596" i="1"/>
  <c r="L382597" i="1"/>
  <c r="L382598" i="1"/>
  <c r="L382599" i="1"/>
  <c r="L382600" i="1"/>
  <c r="L382601" i="1"/>
  <c r="L382602" i="1"/>
  <c r="L382603" i="1"/>
  <c r="L382604" i="1"/>
  <c r="L382605" i="1"/>
  <c r="L382606" i="1"/>
  <c r="L382607" i="1"/>
  <c r="L382608" i="1"/>
  <c r="L382609" i="1"/>
  <c r="L382610" i="1"/>
  <c r="L382611" i="1"/>
  <c r="L382612" i="1"/>
  <c r="L382613" i="1"/>
  <c r="L382614" i="1"/>
  <c r="L382615" i="1"/>
  <c r="L382616" i="1"/>
  <c r="L382617" i="1"/>
  <c r="L382618" i="1"/>
  <c r="L382619" i="1"/>
  <c r="L382620" i="1"/>
  <c r="L382621" i="1"/>
  <c r="L382622" i="1"/>
  <c r="L382623" i="1"/>
  <c r="L382624" i="1"/>
  <c r="L382625" i="1"/>
  <c r="L382626" i="1"/>
  <c r="L382627" i="1"/>
  <c r="L382628" i="1"/>
  <c r="L382629" i="1"/>
  <c r="L382630" i="1"/>
  <c r="L382631" i="1"/>
  <c r="L382632" i="1"/>
  <c r="L382633" i="1"/>
  <c r="L382634" i="1"/>
  <c r="L382635" i="1"/>
  <c r="L382636" i="1"/>
  <c r="L382637" i="1"/>
  <c r="L382638" i="1"/>
  <c r="L382639" i="1"/>
  <c r="L382640" i="1"/>
  <c r="L382641" i="1"/>
  <c r="L382642" i="1"/>
  <c r="L382643" i="1"/>
  <c r="L382644" i="1"/>
  <c r="L382645" i="1"/>
  <c r="L382646" i="1"/>
  <c r="L382647" i="1"/>
  <c r="L382648" i="1"/>
  <c r="L382649" i="1"/>
  <c r="L382650" i="1"/>
  <c r="L382651" i="1"/>
  <c r="L382652" i="1"/>
  <c r="L382653" i="1"/>
  <c r="L382654" i="1"/>
  <c r="L382655" i="1"/>
  <c r="L382656" i="1"/>
  <c r="L382657" i="1"/>
  <c r="L382658" i="1"/>
  <c r="L382659" i="1"/>
  <c r="L382660" i="1"/>
  <c r="L382661" i="1"/>
  <c r="L382662" i="1"/>
  <c r="L382663" i="1"/>
  <c r="L382664" i="1"/>
  <c r="L382665" i="1"/>
  <c r="L382666" i="1"/>
  <c r="L382667" i="1"/>
  <c r="L382668" i="1"/>
  <c r="L382669" i="1"/>
  <c r="L382670" i="1"/>
  <c r="L382671" i="1"/>
  <c r="L382672" i="1"/>
  <c r="L382673" i="1"/>
  <c r="L382674" i="1"/>
  <c r="L382675" i="1"/>
  <c r="L382676" i="1"/>
  <c r="L382677" i="1"/>
  <c r="L382678" i="1"/>
  <c r="L382679" i="1"/>
  <c r="L382680" i="1"/>
  <c r="L382681" i="1"/>
  <c r="L382682" i="1"/>
  <c r="L382683" i="1"/>
  <c r="L382684" i="1"/>
  <c r="L382685" i="1"/>
  <c r="L382686" i="1"/>
  <c r="L382687" i="1"/>
  <c r="L382688" i="1"/>
  <c r="L382689" i="1"/>
  <c r="L382690" i="1"/>
  <c r="L382691" i="1"/>
  <c r="L382692" i="1"/>
  <c r="L382693" i="1"/>
  <c r="L382694" i="1"/>
  <c r="L382695" i="1"/>
  <c r="L382696" i="1"/>
  <c r="L382697" i="1"/>
  <c r="L382698" i="1"/>
  <c r="L382699" i="1"/>
  <c r="L382700" i="1"/>
  <c r="L382701" i="1"/>
  <c r="L382702" i="1"/>
  <c r="L382703" i="1"/>
  <c r="L382704" i="1"/>
  <c r="L382705" i="1"/>
  <c r="L382706" i="1"/>
  <c r="L382707" i="1"/>
  <c r="L382708" i="1"/>
  <c r="L382709" i="1"/>
  <c r="L382710" i="1"/>
  <c r="L382711" i="1"/>
  <c r="L382712" i="1"/>
  <c r="L382713" i="1"/>
  <c r="L382714" i="1"/>
  <c r="L382715" i="1"/>
  <c r="L382716" i="1"/>
  <c r="L382717" i="1"/>
  <c r="L382718" i="1"/>
  <c r="L382719" i="1"/>
  <c r="L382720" i="1"/>
  <c r="L382721" i="1"/>
  <c r="L382722" i="1"/>
  <c r="L382723" i="1"/>
  <c r="L382724" i="1"/>
  <c r="L382725" i="1"/>
  <c r="L382726" i="1"/>
  <c r="L382727" i="1"/>
  <c r="L382728" i="1"/>
  <c r="L382729" i="1"/>
  <c r="L382730" i="1"/>
  <c r="L382731" i="1"/>
  <c r="L382732" i="1"/>
  <c r="L382733" i="1"/>
  <c r="L382734" i="1"/>
  <c r="L382735" i="1"/>
  <c r="L382736" i="1"/>
  <c r="L382737" i="1"/>
  <c r="L382738" i="1"/>
  <c r="L382739" i="1"/>
  <c r="L382740" i="1"/>
  <c r="L382741" i="1"/>
  <c r="L382742" i="1"/>
  <c r="L382743" i="1"/>
  <c r="L382744" i="1"/>
  <c r="L382745" i="1"/>
  <c r="L382746" i="1"/>
  <c r="L382747" i="1"/>
  <c r="L382748" i="1"/>
  <c r="L382749" i="1"/>
  <c r="L382750" i="1"/>
  <c r="L382751" i="1"/>
  <c r="L382752" i="1"/>
  <c r="L382753" i="1"/>
  <c r="L382754" i="1"/>
  <c r="L382755" i="1"/>
  <c r="L382756" i="1"/>
  <c r="L382757" i="1"/>
  <c r="L382758" i="1"/>
  <c r="L382759" i="1"/>
  <c r="L382760" i="1"/>
  <c r="L382761" i="1"/>
  <c r="L382762" i="1"/>
  <c r="L382763" i="1"/>
  <c r="L382764" i="1"/>
  <c r="L382765" i="1"/>
  <c r="L382766" i="1"/>
  <c r="L382767" i="1"/>
  <c r="L382768" i="1"/>
  <c r="L382769" i="1"/>
  <c r="L382770" i="1"/>
  <c r="L382771" i="1"/>
  <c r="L382772" i="1"/>
  <c r="L382773" i="1"/>
  <c r="L382774" i="1"/>
  <c r="L382775" i="1"/>
  <c r="L382776" i="1"/>
  <c r="L382777" i="1"/>
  <c r="L382778" i="1"/>
  <c r="L382779" i="1"/>
  <c r="L382780" i="1"/>
  <c r="L382781" i="1"/>
  <c r="L382782" i="1"/>
  <c r="L382783" i="1"/>
  <c r="L382784" i="1"/>
  <c r="L382785" i="1"/>
  <c r="L382786" i="1"/>
  <c r="L382787" i="1"/>
  <c r="L382788" i="1"/>
  <c r="L382789" i="1"/>
  <c r="L382790" i="1"/>
  <c r="L382791" i="1"/>
  <c r="L382792" i="1"/>
  <c r="L382793" i="1"/>
  <c r="L382794" i="1"/>
  <c r="L382795" i="1"/>
  <c r="L382796" i="1"/>
  <c r="L382797" i="1"/>
  <c r="L382798" i="1"/>
  <c r="L382799" i="1"/>
  <c r="L382800" i="1"/>
  <c r="L382801" i="1"/>
  <c r="L382802" i="1"/>
  <c r="L382803" i="1"/>
  <c r="L382804" i="1"/>
  <c r="L382805" i="1"/>
  <c r="L382806" i="1"/>
  <c r="L382807" i="1"/>
  <c r="L382808" i="1"/>
  <c r="L382809" i="1"/>
  <c r="L382810" i="1"/>
  <c r="L382811" i="1"/>
  <c r="L382812" i="1"/>
  <c r="L382813" i="1"/>
  <c r="L382814" i="1"/>
  <c r="L382815" i="1"/>
  <c r="L382816" i="1"/>
  <c r="L382817" i="1"/>
  <c r="L382818" i="1"/>
  <c r="L382819" i="1"/>
  <c r="L382820" i="1"/>
  <c r="L382821" i="1"/>
  <c r="L382822" i="1"/>
  <c r="L382823" i="1"/>
  <c r="L382824" i="1"/>
  <c r="L382825" i="1"/>
  <c r="L382826" i="1"/>
  <c r="L382827" i="1"/>
  <c r="L382828" i="1"/>
  <c r="L382829" i="1"/>
  <c r="L382830" i="1"/>
  <c r="L382831" i="1"/>
  <c r="L382832" i="1"/>
  <c r="L382833" i="1"/>
  <c r="L382834" i="1"/>
  <c r="L382835" i="1"/>
  <c r="L382836" i="1"/>
  <c r="L382837" i="1"/>
  <c r="L382838" i="1"/>
  <c r="L382839" i="1"/>
  <c r="L382840" i="1"/>
  <c r="L382841" i="1"/>
  <c r="L382842" i="1"/>
  <c r="L382843" i="1"/>
  <c r="L382844" i="1"/>
  <c r="L382845" i="1"/>
  <c r="L382846" i="1"/>
  <c r="L382847" i="1"/>
  <c r="L382848" i="1"/>
  <c r="L382849" i="1"/>
  <c r="L382850" i="1"/>
  <c r="L382851" i="1"/>
  <c r="L382852" i="1"/>
  <c r="L382853" i="1"/>
  <c r="L382854" i="1"/>
  <c r="L382855" i="1"/>
  <c r="L382856" i="1"/>
  <c r="L382857" i="1"/>
  <c r="L382858" i="1"/>
  <c r="L382859" i="1"/>
  <c r="L382860" i="1"/>
  <c r="L382861" i="1"/>
  <c r="L382862" i="1"/>
  <c r="L382863" i="1"/>
  <c r="L382864" i="1"/>
  <c r="L382865" i="1"/>
  <c r="L382866" i="1"/>
  <c r="L382867" i="1"/>
  <c r="L382868" i="1"/>
  <c r="L382869" i="1"/>
  <c r="L382870" i="1"/>
  <c r="L382871" i="1"/>
  <c r="L382872" i="1"/>
  <c r="L382873" i="1"/>
  <c r="L382874" i="1"/>
  <c r="L382875" i="1"/>
  <c r="L382876" i="1"/>
  <c r="L382877" i="1"/>
  <c r="L382878" i="1"/>
  <c r="L382879" i="1"/>
  <c r="L382880" i="1"/>
  <c r="L382881" i="1"/>
  <c r="L382882" i="1"/>
  <c r="L382883" i="1"/>
  <c r="L382884" i="1"/>
  <c r="L382885" i="1"/>
  <c r="L382886" i="1"/>
  <c r="L382887" i="1"/>
  <c r="L382888" i="1"/>
  <c r="L382889" i="1"/>
  <c r="L382890" i="1"/>
  <c r="L382891" i="1"/>
  <c r="L382892" i="1"/>
  <c r="L382893" i="1"/>
  <c r="L382894" i="1"/>
  <c r="L382895" i="1"/>
  <c r="L382896" i="1"/>
  <c r="L382897" i="1"/>
  <c r="L382898" i="1"/>
  <c r="L382899" i="1"/>
  <c r="L382900" i="1"/>
  <c r="L382901" i="1"/>
  <c r="L382902" i="1"/>
  <c r="L382903" i="1"/>
  <c r="L382904" i="1"/>
  <c r="L382905" i="1"/>
  <c r="L382906" i="1"/>
  <c r="L382907" i="1"/>
  <c r="L382908" i="1"/>
  <c r="L382909" i="1"/>
  <c r="L382910" i="1"/>
  <c r="L382911" i="1"/>
  <c r="L382912" i="1"/>
  <c r="L382913" i="1"/>
  <c r="L382914" i="1"/>
  <c r="L382915" i="1"/>
  <c r="L382916" i="1"/>
  <c r="L382917" i="1"/>
  <c r="L382918" i="1"/>
  <c r="L382919" i="1"/>
  <c r="L382920" i="1"/>
  <c r="L382921" i="1"/>
  <c r="L382922" i="1"/>
  <c r="L382923" i="1"/>
  <c r="L382924" i="1"/>
  <c r="L382925" i="1"/>
  <c r="L382926" i="1"/>
  <c r="L382927" i="1"/>
  <c r="L382928" i="1"/>
  <c r="L382929" i="1"/>
  <c r="L382930" i="1"/>
  <c r="L382931" i="1"/>
  <c r="L382932" i="1"/>
  <c r="L382933" i="1"/>
  <c r="L382934" i="1"/>
  <c r="L382935" i="1"/>
  <c r="L382936" i="1"/>
  <c r="L382937" i="1"/>
  <c r="L382938" i="1"/>
  <c r="L382939" i="1"/>
  <c r="L382940" i="1"/>
  <c r="L382941" i="1"/>
  <c r="L382942" i="1"/>
  <c r="L382943" i="1"/>
  <c r="L382944" i="1"/>
  <c r="L382945" i="1"/>
  <c r="L382946" i="1"/>
  <c r="L382947" i="1"/>
  <c r="L382948" i="1"/>
  <c r="L382949" i="1"/>
  <c r="L382950" i="1"/>
  <c r="L382951" i="1"/>
  <c r="L382952" i="1"/>
  <c r="L382953" i="1"/>
  <c r="L382954" i="1"/>
  <c r="L382955" i="1"/>
  <c r="L382956" i="1"/>
  <c r="L382957" i="1"/>
  <c r="L382958" i="1"/>
  <c r="L382959" i="1"/>
  <c r="L382960" i="1"/>
  <c r="L382961" i="1"/>
  <c r="L382962" i="1"/>
  <c r="L382963" i="1"/>
  <c r="L382964" i="1"/>
  <c r="L382965" i="1"/>
  <c r="L382966" i="1"/>
  <c r="L382967" i="1"/>
  <c r="L382968" i="1"/>
  <c r="L382969" i="1"/>
  <c r="L382970" i="1"/>
  <c r="L382971" i="1"/>
  <c r="L382972" i="1"/>
  <c r="L382973" i="1"/>
  <c r="L382974" i="1"/>
  <c r="L382975" i="1"/>
  <c r="L382976" i="1"/>
  <c r="L382977" i="1"/>
  <c r="L382978" i="1"/>
  <c r="L382979" i="1"/>
  <c r="L382980" i="1"/>
  <c r="L382981" i="1"/>
  <c r="L382982" i="1"/>
  <c r="L382983" i="1"/>
  <c r="L382984" i="1"/>
  <c r="L382985" i="1"/>
  <c r="L382986" i="1"/>
  <c r="L382987" i="1"/>
  <c r="L382988" i="1"/>
  <c r="L382989" i="1"/>
  <c r="L382990" i="1"/>
  <c r="L382991" i="1"/>
  <c r="L382992" i="1"/>
  <c r="L382993" i="1"/>
  <c r="L382994" i="1"/>
  <c r="L382995" i="1"/>
  <c r="L382996" i="1"/>
  <c r="L382997" i="1"/>
  <c r="L382998" i="1"/>
  <c r="L382999" i="1"/>
  <c r="L383000" i="1"/>
  <c r="L383001" i="1"/>
  <c r="L383002" i="1"/>
  <c r="L383003" i="1"/>
  <c r="L383004" i="1"/>
  <c r="L383005" i="1"/>
  <c r="L383006" i="1"/>
  <c r="L383007" i="1"/>
  <c r="L383008" i="1"/>
  <c r="L383009" i="1"/>
  <c r="L383010" i="1"/>
  <c r="L383011" i="1"/>
  <c r="L383012" i="1"/>
  <c r="L383013" i="1"/>
  <c r="L383014" i="1"/>
  <c r="L383015" i="1"/>
  <c r="L383016" i="1"/>
  <c r="L383017" i="1"/>
  <c r="L383018" i="1"/>
  <c r="L383019" i="1"/>
  <c r="L383020" i="1"/>
  <c r="L383021" i="1"/>
  <c r="L383022" i="1"/>
  <c r="L383023" i="1"/>
  <c r="L383024" i="1"/>
  <c r="L383025" i="1"/>
  <c r="L383026" i="1"/>
  <c r="L383027" i="1"/>
  <c r="L383028" i="1"/>
  <c r="L383029" i="1"/>
  <c r="L383030" i="1"/>
  <c r="L383031" i="1"/>
  <c r="L383032" i="1"/>
  <c r="L383033" i="1"/>
  <c r="L383034" i="1"/>
  <c r="L383035" i="1"/>
  <c r="L383036" i="1"/>
  <c r="L383037" i="1"/>
  <c r="L383038" i="1"/>
  <c r="L383039" i="1"/>
  <c r="L383040" i="1"/>
  <c r="L383041" i="1"/>
  <c r="L383042" i="1"/>
  <c r="L383043" i="1"/>
  <c r="L383044" i="1"/>
  <c r="L383045" i="1"/>
  <c r="L383046" i="1"/>
  <c r="L383047" i="1"/>
  <c r="L383048" i="1"/>
  <c r="L383049" i="1"/>
  <c r="L383050" i="1"/>
  <c r="L383051" i="1"/>
  <c r="L383052" i="1"/>
  <c r="L383053" i="1"/>
  <c r="L383054" i="1"/>
  <c r="L383055" i="1"/>
  <c r="L383056" i="1"/>
  <c r="L383057" i="1"/>
  <c r="L383058" i="1"/>
  <c r="L383059" i="1"/>
  <c r="L383060" i="1"/>
  <c r="L383061" i="1"/>
  <c r="L383062" i="1"/>
  <c r="L383063" i="1"/>
  <c r="L383064" i="1"/>
  <c r="L383065" i="1"/>
  <c r="L383066" i="1"/>
  <c r="L383067" i="1"/>
  <c r="L383068" i="1"/>
  <c r="L383069" i="1"/>
  <c r="L383070" i="1"/>
  <c r="L383071" i="1"/>
  <c r="L383072" i="1"/>
  <c r="L383073" i="1"/>
  <c r="L383074" i="1"/>
  <c r="L383075" i="1"/>
  <c r="L383076" i="1"/>
  <c r="L383077" i="1"/>
  <c r="L383078" i="1"/>
  <c r="L383079" i="1"/>
  <c r="L383080" i="1"/>
  <c r="L383081" i="1"/>
  <c r="L383082" i="1"/>
  <c r="L383083" i="1"/>
  <c r="L383084" i="1"/>
  <c r="L383085" i="1"/>
  <c r="L383086" i="1"/>
  <c r="L383087" i="1"/>
  <c r="L383088" i="1"/>
  <c r="L383089" i="1"/>
  <c r="L383090" i="1"/>
  <c r="L383091" i="1"/>
  <c r="L383092" i="1"/>
  <c r="L383093" i="1"/>
  <c r="L383094" i="1"/>
  <c r="L383095" i="1"/>
  <c r="L383096" i="1"/>
  <c r="L383097" i="1"/>
  <c r="L383098" i="1"/>
  <c r="L383099" i="1"/>
  <c r="L383100" i="1"/>
  <c r="L383101" i="1"/>
  <c r="L383102" i="1"/>
  <c r="L383103" i="1"/>
  <c r="L383104" i="1"/>
  <c r="L383105" i="1"/>
  <c r="L383106" i="1"/>
  <c r="L383107" i="1"/>
  <c r="L383108" i="1"/>
  <c r="L383109" i="1"/>
  <c r="L383110" i="1"/>
  <c r="L383111" i="1"/>
  <c r="L383112" i="1"/>
  <c r="L383113" i="1"/>
  <c r="L383114" i="1"/>
  <c r="L383115" i="1"/>
  <c r="L383116" i="1"/>
  <c r="L383117" i="1"/>
  <c r="L383118" i="1"/>
  <c r="L383119" i="1"/>
  <c r="L383120" i="1"/>
  <c r="L383121" i="1"/>
  <c r="L383122" i="1"/>
  <c r="L383123" i="1"/>
  <c r="L383124" i="1"/>
  <c r="L383125" i="1"/>
  <c r="L383126" i="1"/>
  <c r="L383127" i="1"/>
  <c r="L383128" i="1"/>
  <c r="L383129" i="1"/>
  <c r="L383130" i="1"/>
  <c r="L383131" i="1"/>
  <c r="L383132" i="1"/>
  <c r="L383133" i="1"/>
  <c r="L383134" i="1"/>
  <c r="L383135" i="1"/>
  <c r="L383136" i="1"/>
  <c r="L383137" i="1"/>
  <c r="L383138" i="1"/>
  <c r="L383139" i="1"/>
  <c r="L383140" i="1"/>
  <c r="L383141" i="1"/>
  <c r="L383142" i="1"/>
  <c r="L383143" i="1"/>
  <c r="L383144" i="1"/>
  <c r="L383145" i="1"/>
  <c r="L383146" i="1"/>
  <c r="L383147" i="1"/>
  <c r="L383148" i="1"/>
  <c r="L383149" i="1"/>
  <c r="L383150" i="1"/>
  <c r="L383151" i="1"/>
  <c r="L383152" i="1"/>
  <c r="L383153" i="1"/>
  <c r="L383154" i="1"/>
  <c r="L383155" i="1"/>
  <c r="L383156" i="1"/>
  <c r="L383157" i="1"/>
  <c r="L383158" i="1"/>
  <c r="L383159" i="1"/>
  <c r="L383160" i="1"/>
  <c r="L383161" i="1"/>
  <c r="L383162" i="1"/>
  <c r="L383163" i="1"/>
  <c r="L383164" i="1"/>
  <c r="L383165" i="1"/>
  <c r="L383166" i="1"/>
  <c r="L383167" i="1"/>
  <c r="L383168" i="1"/>
  <c r="L383169" i="1"/>
  <c r="L383170" i="1"/>
  <c r="L383171" i="1"/>
  <c r="L383172" i="1"/>
  <c r="L383173" i="1"/>
  <c r="L383174" i="1"/>
  <c r="L383175" i="1"/>
  <c r="L383176" i="1"/>
  <c r="L383177" i="1"/>
  <c r="L383178" i="1"/>
  <c r="L383179" i="1"/>
  <c r="L383180" i="1"/>
  <c r="L383181" i="1"/>
  <c r="L383182" i="1"/>
  <c r="L383183" i="1"/>
  <c r="L383184" i="1"/>
  <c r="L383185" i="1"/>
  <c r="L383186" i="1"/>
  <c r="L383187" i="1"/>
  <c r="L383188" i="1"/>
  <c r="L383189" i="1"/>
  <c r="L383190" i="1"/>
  <c r="L383191" i="1"/>
  <c r="L383192" i="1"/>
  <c r="L383193" i="1"/>
  <c r="L383194" i="1"/>
  <c r="L383195" i="1"/>
  <c r="L383196" i="1"/>
  <c r="L383197" i="1"/>
  <c r="L383198" i="1"/>
  <c r="L383199" i="1"/>
  <c r="L383200" i="1"/>
  <c r="L383201" i="1"/>
  <c r="L383202" i="1"/>
  <c r="L383203" i="1"/>
  <c r="L383204" i="1"/>
  <c r="L383205" i="1"/>
  <c r="L383206" i="1"/>
  <c r="L383207" i="1"/>
  <c r="L383208" i="1"/>
  <c r="L383209" i="1"/>
  <c r="L383210" i="1"/>
  <c r="L383211" i="1"/>
  <c r="L383212" i="1"/>
  <c r="L383213" i="1"/>
  <c r="L383214" i="1"/>
  <c r="L383215" i="1"/>
  <c r="L383216" i="1"/>
  <c r="L383217" i="1"/>
  <c r="L383218" i="1"/>
  <c r="L383219" i="1"/>
  <c r="L383220" i="1"/>
  <c r="L383221" i="1"/>
  <c r="L383222" i="1"/>
  <c r="L383223" i="1"/>
  <c r="L383224" i="1"/>
  <c r="L383225" i="1"/>
  <c r="L383226" i="1"/>
  <c r="L383227" i="1"/>
  <c r="L383228" i="1"/>
  <c r="L383229" i="1"/>
  <c r="L383230" i="1"/>
  <c r="L383231" i="1"/>
  <c r="L383232" i="1"/>
  <c r="L383233" i="1"/>
  <c r="L383234" i="1"/>
  <c r="L383235" i="1"/>
  <c r="L383236" i="1"/>
  <c r="L383237" i="1"/>
  <c r="L383238" i="1"/>
  <c r="L383239" i="1"/>
  <c r="L383240" i="1"/>
  <c r="L383241" i="1"/>
  <c r="L383242" i="1"/>
  <c r="L383243" i="1"/>
  <c r="L383244" i="1"/>
  <c r="L383245" i="1"/>
  <c r="L383246" i="1"/>
  <c r="L383247" i="1"/>
  <c r="L383248" i="1"/>
  <c r="L383249" i="1"/>
  <c r="L383250" i="1"/>
  <c r="L383251" i="1"/>
  <c r="L383252" i="1"/>
  <c r="L383253" i="1"/>
  <c r="L383254" i="1"/>
  <c r="L383255" i="1"/>
  <c r="L383256" i="1"/>
  <c r="L383257" i="1"/>
  <c r="L383258" i="1"/>
  <c r="L383259" i="1"/>
  <c r="L383260" i="1"/>
  <c r="L383261" i="1"/>
  <c r="L383262" i="1"/>
  <c r="L383263" i="1"/>
  <c r="L383264" i="1"/>
  <c r="L383265" i="1"/>
  <c r="L383266" i="1"/>
  <c r="L383267" i="1"/>
  <c r="L383268" i="1"/>
  <c r="L383269" i="1"/>
  <c r="L383270" i="1"/>
  <c r="L383271" i="1"/>
  <c r="L383272" i="1"/>
  <c r="L383273" i="1"/>
  <c r="L383274" i="1"/>
  <c r="L383275" i="1"/>
  <c r="L383276" i="1"/>
  <c r="L383277" i="1"/>
  <c r="L383278" i="1"/>
  <c r="L383279" i="1"/>
  <c r="L383280" i="1"/>
  <c r="L383281" i="1"/>
  <c r="L383282" i="1"/>
  <c r="L383283" i="1"/>
  <c r="L383284" i="1"/>
  <c r="L383285" i="1"/>
  <c r="L383286" i="1"/>
  <c r="L383287" i="1"/>
  <c r="L383288" i="1"/>
  <c r="L383289" i="1"/>
  <c r="L383290" i="1"/>
  <c r="L383291" i="1"/>
  <c r="L383292" i="1"/>
  <c r="L383293" i="1"/>
  <c r="L383294" i="1"/>
  <c r="L383295" i="1"/>
  <c r="L383296" i="1"/>
  <c r="L383297" i="1"/>
  <c r="L383298" i="1"/>
  <c r="L383299" i="1"/>
  <c r="L383300" i="1"/>
  <c r="L383301" i="1"/>
  <c r="L383302" i="1"/>
  <c r="L383303" i="1"/>
  <c r="L383304" i="1"/>
  <c r="L383305" i="1"/>
  <c r="L383306" i="1"/>
  <c r="L383307" i="1"/>
  <c r="L383308" i="1"/>
  <c r="L383309" i="1"/>
  <c r="L383310" i="1"/>
  <c r="L383311" i="1"/>
  <c r="L383312" i="1"/>
  <c r="L383313" i="1"/>
  <c r="L383314" i="1"/>
  <c r="L383315" i="1"/>
  <c r="L383316" i="1"/>
  <c r="L383317" i="1"/>
  <c r="L383318" i="1"/>
  <c r="L383319" i="1"/>
  <c r="L383320" i="1"/>
  <c r="L383321" i="1"/>
  <c r="L383322" i="1"/>
  <c r="L383323" i="1"/>
  <c r="L383324" i="1"/>
  <c r="L383325" i="1"/>
  <c r="L383326" i="1"/>
  <c r="L383327" i="1"/>
  <c r="L383328" i="1"/>
  <c r="L383329" i="1"/>
  <c r="L383330" i="1"/>
  <c r="L383331" i="1"/>
  <c r="L383332" i="1"/>
  <c r="L383333" i="1"/>
  <c r="L383334" i="1"/>
  <c r="L383335" i="1"/>
  <c r="L383336" i="1"/>
  <c r="L383337" i="1"/>
  <c r="L383338" i="1"/>
  <c r="L383339" i="1"/>
  <c r="L383340" i="1"/>
  <c r="L383341" i="1"/>
  <c r="L383342" i="1"/>
  <c r="L383343" i="1"/>
  <c r="L383344" i="1"/>
  <c r="L383345" i="1"/>
  <c r="L383346" i="1"/>
  <c r="L383347" i="1"/>
  <c r="L383348" i="1"/>
  <c r="L383349" i="1"/>
  <c r="L383350" i="1"/>
  <c r="L383351" i="1"/>
  <c r="L383352" i="1"/>
  <c r="L383353" i="1"/>
  <c r="L383354" i="1"/>
  <c r="L383355" i="1"/>
  <c r="L383356" i="1"/>
  <c r="L383357" i="1"/>
  <c r="L383358" i="1"/>
  <c r="L383359" i="1"/>
  <c r="L383360" i="1"/>
  <c r="L383361" i="1"/>
  <c r="L383362" i="1"/>
  <c r="L383363" i="1"/>
  <c r="L383364" i="1"/>
  <c r="L383365" i="1"/>
  <c r="L383366" i="1"/>
  <c r="L383367" i="1"/>
  <c r="L383368" i="1"/>
  <c r="L383369" i="1"/>
  <c r="L383370" i="1"/>
  <c r="L383371" i="1"/>
  <c r="L383372" i="1"/>
  <c r="L383373" i="1"/>
  <c r="L383374" i="1"/>
  <c r="L383375" i="1"/>
  <c r="L383376" i="1"/>
  <c r="L383377" i="1"/>
  <c r="L383378" i="1"/>
  <c r="L383379" i="1"/>
  <c r="L383380" i="1"/>
  <c r="L383381" i="1"/>
  <c r="L383382" i="1"/>
  <c r="L383383" i="1"/>
  <c r="L383384" i="1"/>
  <c r="L383385" i="1"/>
  <c r="L383386" i="1"/>
  <c r="L383387" i="1"/>
  <c r="L383388" i="1"/>
  <c r="L383389" i="1"/>
  <c r="L383390" i="1"/>
  <c r="L383391" i="1"/>
  <c r="L383392" i="1"/>
  <c r="L383393" i="1"/>
  <c r="L383394" i="1"/>
  <c r="L383395" i="1"/>
  <c r="L383396" i="1"/>
  <c r="L383397" i="1"/>
  <c r="L383398" i="1"/>
  <c r="L383399" i="1"/>
  <c r="L383400" i="1"/>
  <c r="L383401" i="1"/>
  <c r="L383402" i="1"/>
  <c r="L383403" i="1"/>
  <c r="L383404" i="1"/>
  <c r="L383405" i="1"/>
  <c r="L383406" i="1"/>
  <c r="L383407" i="1"/>
  <c r="L383408" i="1"/>
  <c r="L383409" i="1"/>
  <c r="L383410" i="1"/>
  <c r="L383411" i="1"/>
  <c r="L383412" i="1"/>
  <c r="L383413" i="1"/>
  <c r="L383414" i="1"/>
  <c r="L383415" i="1"/>
  <c r="L383416" i="1"/>
  <c r="L383417" i="1"/>
  <c r="L383418" i="1"/>
  <c r="L383419" i="1"/>
  <c r="L383420" i="1"/>
  <c r="L383421" i="1"/>
  <c r="L383422" i="1"/>
  <c r="L383423" i="1"/>
  <c r="L383424" i="1"/>
  <c r="L383425" i="1"/>
  <c r="L383426" i="1"/>
  <c r="L383427" i="1"/>
  <c r="L383428" i="1"/>
  <c r="L383429" i="1"/>
  <c r="L383430" i="1"/>
  <c r="L383431" i="1"/>
  <c r="L383432" i="1"/>
  <c r="L383433" i="1"/>
  <c r="L383434" i="1"/>
  <c r="L383435" i="1"/>
  <c r="L383436" i="1"/>
  <c r="L383437" i="1"/>
  <c r="L383438" i="1"/>
  <c r="L383439" i="1"/>
  <c r="L383440" i="1"/>
  <c r="L383441" i="1"/>
  <c r="L383442" i="1"/>
  <c r="L383443" i="1"/>
  <c r="L383444" i="1"/>
  <c r="L383445" i="1"/>
  <c r="L383446" i="1"/>
  <c r="L383447" i="1"/>
  <c r="L383448" i="1"/>
  <c r="L383449" i="1"/>
  <c r="L383450" i="1"/>
  <c r="L383451" i="1"/>
  <c r="L383452" i="1"/>
  <c r="L383453" i="1"/>
  <c r="L383454" i="1"/>
  <c r="L383455" i="1"/>
  <c r="L383456" i="1"/>
  <c r="L383457" i="1"/>
  <c r="L383458" i="1"/>
  <c r="L383459" i="1"/>
  <c r="L383460" i="1"/>
  <c r="L383461" i="1"/>
  <c r="L383462" i="1"/>
  <c r="L383463" i="1"/>
  <c r="L383464" i="1"/>
  <c r="L383465" i="1"/>
  <c r="L383466" i="1"/>
  <c r="L383467" i="1"/>
  <c r="L383468" i="1"/>
  <c r="L383469" i="1"/>
  <c r="L383470" i="1"/>
  <c r="L383471" i="1"/>
  <c r="L383472" i="1"/>
  <c r="L383473" i="1"/>
  <c r="L383474" i="1"/>
  <c r="L383475" i="1"/>
  <c r="L383476" i="1"/>
  <c r="L383477" i="1"/>
  <c r="L383478" i="1"/>
  <c r="L383479" i="1"/>
  <c r="L383480" i="1"/>
  <c r="L383481" i="1"/>
  <c r="L383482" i="1"/>
  <c r="L383483" i="1"/>
  <c r="L383484" i="1"/>
  <c r="L383485" i="1"/>
  <c r="L383486" i="1"/>
  <c r="L383487" i="1"/>
  <c r="L383488" i="1"/>
  <c r="L383489" i="1"/>
  <c r="L383490" i="1"/>
  <c r="L383491" i="1"/>
  <c r="L383492" i="1"/>
  <c r="L383493" i="1"/>
  <c r="L383494" i="1"/>
  <c r="L383495" i="1"/>
  <c r="L383496" i="1"/>
  <c r="L383497" i="1"/>
  <c r="L383498" i="1"/>
  <c r="L383499" i="1"/>
  <c r="L383500" i="1"/>
  <c r="L383501" i="1"/>
  <c r="L383502" i="1"/>
  <c r="L383503" i="1"/>
  <c r="L383504" i="1"/>
  <c r="L383505" i="1"/>
  <c r="L383506" i="1"/>
  <c r="L383507" i="1"/>
  <c r="L383508" i="1"/>
  <c r="L383509" i="1"/>
  <c r="L383510" i="1"/>
  <c r="L383511" i="1"/>
  <c r="L383512" i="1"/>
  <c r="L383513" i="1"/>
  <c r="L383514" i="1"/>
  <c r="L383515" i="1"/>
  <c r="L383516" i="1"/>
  <c r="L383517" i="1"/>
  <c r="L383518" i="1"/>
  <c r="L383519" i="1"/>
  <c r="L383520" i="1"/>
  <c r="L383521" i="1"/>
  <c r="L383522" i="1"/>
  <c r="L383523" i="1"/>
  <c r="L383524" i="1"/>
  <c r="L383525" i="1"/>
  <c r="L383526" i="1"/>
  <c r="L383527" i="1"/>
  <c r="L383528" i="1"/>
  <c r="L383529" i="1"/>
  <c r="L383530" i="1"/>
  <c r="L383531" i="1"/>
  <c r="L383532" i="1"/>
  <c r="L383533" i="1"/>
  <c r="L383534" i="1"/>
  <c r="L383535" i="1"/>
  <c r="L383536" i="1"/>
  <c r="L383537" i="1"/>
  <c r="L383538" i="1"/>
  <c r="L383539" i="1"/>
  <c r="L383540" i="1"/>
  <c r="L383541" i="1"/>
  <c r="L383542" i="1"/>
  <c r="L383543" i="1"/>
  <c r="L383544" i="1"/>
  <c r="L383545" i="1"/>
  <c r="L383546" i="1"/>
  <c r="L383547" i="1"/>
  <c r="L383548" i="1"/>
  <c r="L383549" i="1"/>
  <c r="L383550" i="1"/>
  <c r="L383551" i="1"/>
  <c r="L383552" i="1"/>
  <c r="L383553" i="1"/>
  <c r="L383554" i="1"/>
  <c r="L383555" i="1"/>
  <c r="L383556" i="1"/>
  <c r="L383557" i="1"/>
  <c r="L383558" i="1"/>
  <c r="L383559" i="1"/>
  <c r="L383560" i="1"/>
  <c r="L383561" i="1"/>
  <c r="L383562" i="1"/>
  <c r="L383563" i="1"/>
  <c r="L383564" i="1"/>
  <c r="L383565" i="1"/>
  <c r="L383566" i="1"/>
  <c r="L383567" i="1"/>
  <c r="L383568" i="1"/>
  <c r="L383569" i="1"/>
  <c r="L383570" i="1"/>
  <c r="L383571" i="1"/>
  <c r="L383572" i="1"/>
  <c r="L383573" i="1"/>
  <c r="L383574" i="1"/>
  <c r="L383575" i="1"/>
  <c r="L383576" i="1"/>
  <c r="L383577" i="1"/>
  <c r="L383578" i="1"/>
  <c r="L383579" i="1"/>
  <c r="L383580" i="1"/>
  <c r="L383581" i="1"/>
  <c r="L383582" i="1"/>
  <c r="L383583" i="1"/>
  <c r="L383584" i="1"/>
  <c r="L383585" i="1"/>
  <c r="L383586" i="1"/>
  <c r="L383587" i="1"/>
  <c r="L383588" i="1"/>
  <c r="L383589" i="1"/>
  <c r="L383590" i="1"/>
  <c r="L383591" i="1"/>
  <c r="L383592" i="1"/>
  <c r="L383593" i="1"/>
  <c r="L383594" i="1"/>
  <c r="L383595" i="1"/>
  <c r="L383596" i="1"/>
  <c r="L383597" i="1"/>
  <c r="L383598" i="1"/>
  <c r="L383599" i="1"/>
  <c r="L383600" i="1"/>
  <c r="L383601" i="1"/>
  <c r="L383602" i="1"/>
  <c r="L383603" i="1"/>
  <c r="L383604" i="1"/>
  <c r="L383605" i="1"/>
  <c r="L383606" i="1"/>
  <c r="L383607" i="1"/>
  <c r="L383608" i="1"/>
  <c r="L383609" i="1"/>
  <c r="L383610" i="1"/>
  <c r="L383611" i="1"/>
  <c r="L383612" i="1"/>
  <c r="L383613" i="1"/>
  <c r="L383614" i="1"/>
  <c r="L383615" i="1"/>
  <c r="L383616" i="1"/>
  <c r="L383617" i="1"/>
  <c r="L383618" i="1"/>
  <c r="L383619" i="1"/>
  <c r="L383620" i="1"/>
  <c r="L383621" i="1"/>
  <c r="L383622" i="1"/>
  <c r="L383623" i="1"/>
  <c r="L383624" i="1"/>
  <c r="L383625" i="1"/>
  <c r="L383626" i="1"/>
  <c r="L383627" i="1"/>
  <c r="L383628" i="1"/>
  <c r="L383629" i="1"/>
  <c r="L383630" i="1"/>
  <c r="L383631" i="1"/>
  <c r="L383632" i="1"/>
  <c r="L383633" i="1"/>
  <c r="L383634" i="1"/>
  <c r="L383635" i="1"/>
  <c r="L383636" i="1"/>
  <c r="L383637" i="1"/>
  <c r="L383638" i="1"/>
  <c r="L383639" i="1"/>
  <c r="L383640" i="1"/>
  <c r="L383641" i="1"/>
  <c r="L383642" i="1"/>
  <c r="L383643" i="1"/>
  <c r="L383644" i="1"/>
  <c r="L383645" i="1"/>
  <c r="L383646" i="1"/>
  <c r="L383647" i="1"/>
  <c r="L383648" i="1"/>
  <c r="L383649" i="1"/>
  <c r="L383650" i="1"/>
  <c r="L383651" i="1"/>
  <c r="L383652" i="1"/>
  <c r="L383653" i="1"/>
  <c r="L383654" i="1"/>
  <c r="L383655" i="1"/>
  <c r="L383656" i="1"/>
  <c r="L383657" i="1"/>
  <c r="L383658" i="1"/>
  <c r="L383659" i="1"/>
  <c r="L383660" i="1"/>
  <c r="L383661" i="1"/>
  <c r="L383662" i="1"/>
  <c r="L383663" i="1"/>
  <c r="L383664" i="1"/>
  <c r="L383665" i="1"/>
  <c r="L383666" i="1"/>
  <c r="L383667" i="1"/>
  <c r="L383668" i="1"/>
  <c r="L383669" i="1"/>
  <c r="L383670" i="1"/>
  <c r="L383671" i="1"/>
  <c r="L383672" i="1"/>
  <c r="L383673" i="1"/>
  <c r="L383674" i="1"/>
  <c r="L383675" i="1"/>
  <c r="L383676" i="1"/>
  <c r="L383677" i="1"/>
  <c r="L383678" i="1"/>
  <c r="L383679" i="1"/>
  <c r="L383680" i="1"/>
  <c r="L383681" i="1"/>
  <c r="L383682" i="1"/>
  <c r="L383683" i="1"/>
  <c r="L383684" i="1"/>
  <c r="L383685" i="1"/>
  <c r="L383686" i="1"/>
  <c r="L383687" i="1"/>
  <c r="L383688" i="1"/>
  <c r="L383689" i="1"/>
  <c r="L383690" i="1"/>
  <c r="L383691" i="1"/>
  <c r="L383692" i="1"/>
  <c r="L383693" i="1"/>
  <c r="L383694" i="1"/>
  <c r="L383695" i="1"/>
  <c r="L383696" i="1"/>
  <c r="L383697" i="1"/>
  <c r="L383698" i="1"/>
  <c r="L383699" i="1"/>
  <c r="L383700" i="1"/>
  <c r="L383701" i="1"/>
  <c r="L383702" i="1"/>
  <c r="L383703" i="1"/>
  <c r="L383704" i="1"/>
  <c r="L383705" i="1"/>
  <c r="L383706" i="1"/>
  <c r="L383707" i="1"/>
  <c r="L383708" i="1"/>
  <c r="L383709" i="1"/>
  <c r="L383710" i="1"/>
  <c r="L383711" i="1"/>
  <c r="L383712" i="1"/>
  <c r="L383713" i="1"/>
  <c r="L383714" i="1"/>
  <c r="L383715" i="1"/>
  <c r="L383716" i="1"/>
  <c r="L383717" i="1"/>
  <c r="L383718" i="1"/>
  <c r="L383719" i="1"/>
  <c r="L383720" i="1"/>
  <c r="L383721" i="1"/>
  <c r="L383722" i="1"/>
  <c r="L383723" i="1"/>
  <c r="L383724" i="1"/>
  <c r="L383725" i="1"/>
  <c r="L383726" i="1"/>
  <c r="L383727" i="1"/>
  <c r="L383728" i="1"/>
  <c r="L383729" i="1"/>
  <c r="L383730" i="1"/>
  <c r="L383731" i="1"/>
  <c r="L383732" i="1"/>
  <c r="L383733" i="1"/>
  <c r="L383734" i="1"/>
  <c r="L383735" i="1"/>
  <c r="L383736" i="1"/>
  <c r="L383737" i="1"/>
  <c r="L383738" i="1"/>
  <c r="L383739" i="1"/>
  <c r="L383740" i="1"/>
  <c r="L383741" i="1"/>
  <c r="L383742" i="1"/>
  <c r="L383743" i="1"/>
  <c r="L383744" i="1"/>
  <c r="L383745" i="1"/>
  <c r="L383746" i="1"/>
  <c r="L383747" i="1"/>
  <c r="L383748" i="1"/>
  <c r="L383749" i="1"/>
  <c r="L383750" i="1"/>
  <c r="L383751" i="1"/>
  <c r="L383752" i="1"/>
  <c r="L383753" i="1"/>
  <c r="L383754" i="1"/>
  <c r="L383755" i="1"/>
  <c r="L383756" i="1"/>
  <c r="L383757" i="1"/>
  <c r="L383758" i="1"/>
  <c r="L383759" i="1"/>
  <c r="L383760" i="1"/>
  <c r="L383761" i="1"/>
  <c r="L383762" i="1"/>
  <c r="L383763" i="1"/>
  <c r="L383764" i="1"/>
  <c r="L383765" i="1"/>
  <c r="L383766" i="1"/>
  <c r="L383767" i="1"/>
  <c r="L383768" i="1"/>
  <c r="L383769" i="1"/>
  <c r="L383770" i="1"/>
  <c r="L383771" i="1"/>
  <c r="L383772" i="1"/>
  <c r="L383773" i="1"/>
  <c r="L383774" i="1"/>
  <c r="L383775" i="1"/>
  <c r="L383776" i="1"/>
  <c r="L383777" i="1"/>
  <c r="L383778" i="1"/>
  <c r="L383779" i="1"/>
  <c r="L383780" i="1"/>
  <c r="L383781" i="1"/>
  <c r="L383782" i="1"/>
  <c r="L383783" i="1"/>
  <c r="L383784" i="1"/>
  <c r="L383785" i="1"/>
  <c r="L383786" i="1"/>
  <c r="L383787" i="1"/>
  <c r="L383788" i="1"/>
  <c r="L383789" i="1"/>
  <c r="L383790" i="1"/>
  <c r="L383791" i="1"/>
  <c r="L383792" i="1"/>
  <c r="L383793" i="1"/>
  <c r="L383794" i="1"/>
  <c r="L383795" i="1"/>
  <c r="L383796" i="1"/>
  <c r="L383797" i="1"/>
  <c r="L383798" i="1"/>
  <c r="L383799" i="1"/>
  <c r="L383800" i="1"/>
  <c r="L383801" i="1"/>
  <c r="L383802" i="1"/>
  <c r="L383803" i="1"/>
  <c r="L383804" i="1"/>
  <c r="L383805" i="1"/>
  <c r="L383806" i="1"/>
  <c r="L383807" i="1"/>
  <c r="L383808" i="1"/>
  <c r="L383809" i="1"/>
  <c r="L383810" i="1"/>
  <c r="L383811" i="1"/>
  <c r="L383812" i="1"/>
  <c r="L383813" i="1"/>
  <c r="L383814" i="1"/>
  <c r="L383815" i="1"/>
  <c r="L383816" i="1"/>
  <c r="L383817" i="1"/>
  <c r="L383818" i="1"/>
  <c r="L383819" i="1"/>
  <c r="L383820" i="1"/>
  <c r="L383821" i="1"/>
  <c r="L383822" i="1"/>
  <c r="L383823" i="1"/>
  <c r="L383824" i="1"/>
  <c r="L383825" i="1"/>
  <c r="L383826" i="1"/>
  <c r="L383827" i="1"/>
  <c r="L383828" i="1"/>
  <c r="L383829" i="1"/>
  <c r="L383830" i="1"/>
  <c r="L383831" i="1"/>
  <c r="L383832" i="1"/>
  <c r="L383833" i="1"/>
  <c r="L383834" i="1"/>
  <c r="L383835" i="1"/>
  <c r="L383836" i="1"/>
  <c r="L383837" i="1"/>
  <c r="L383838" i="1"/>
  <c r="L383839" i="1"/>
  <c r="L383840" i="1"/>
  <c r="L383841" i="1"/>
  <c r="L383842" i="1"/>
  <c r="L383843" i="1"/>
  <c r="L383844" i="1"/>
  <c r="L383845" i="1"/>
  <c r="L383846" i="1"/>
  <c r="L383847" i="1"/>
  <c r="L383848" i="1"/>
  <c r="L383849" i="1"/>
  <c r="L383850" i="1"/>
  <c r="L383851" i="1"/>
  <c r="L383852" i="1"/>
  <c r="L383853" i="1"/>
  <c r="L383854" i="1"/>
  <c r="L383855" i="1"/>
  <c r="L383856" i="1"/>
  <c r="L383857" i="1"/>
  <c r="L383858" i="1"/>
  <c r="L383859" i="1"/>
  <c r="L383860" i="1"/>
  <c r="L383861" i="1"/>
  <c r="L383862" i="1"/>
  <c r="L383863" i="1"/>
  <c r="L383864" i="1"/>
  <c r="L383865" i="1"/>
  <c r="L383866" i="1"/>
  <c r="L383867" i="1"/>
  <c r="L383868" i="1"/>
  <c r="L383869" i="1"/>
  <c r="L383870" i="1"/>
  <c r="L383871" i="1"/>
  <c r="L383872" i="1"/>
  <c r="L383873" i="1"/>
  <c r="L383874" i="1"/>
  <c r="L383875" i="1"/>
  <c r="L383876" i="1"/>
  <c r="L383877" i="1"/>
  <c r="L383878" i="1"/>
  <c r="L383879" i="1"/>
  <c r="L383880" i="1"/>
  <c r="L383881" i="1"/>
  <c r="L383882" i="1"/>
  <c r="L383883" i="1"/>
  <c r="L383884" i="1"/>
  <c r="L383885" i="1"/>
  <c r="L383886" i="1"/>
  <c r="L383887" i="1"/>
  <c r="L383888" i="1"/>
  <c r="L383889" i="1"/>
  <c r="L383890" i="1"/>
  <c r="L383891" i="1"/>
  <c r="L383892" i="1"/>
  <c r="L383893" i="1"/>
  <c r="L383894" i="1"/>
  <c r="L383895" i="1"/>
  <c r="L383896" i="1"/>
  <c r="L383897" i="1"/>
  <c r="L383898" i="1"/>
  <c r="L383899" i="1"/>
  <c r="L383900" i="1"/>
  <c r="L383901" i="1"/>
  <c r="L383902" i="1"/>
  <c r="L383903" i="1"/>
  <c r="L383904" i="1"/>
  <c r="L383905" i="1"/>
  <c r="L383906" i="1"/>
  <c r="L383907" i="1"/>
  <c r="L383908" i="1"/>
  <c r="L383909" i="1"/>
  <c r="L383910" i="1"/>
  <c r="L383911" i="1"/>
  <c r="L383912" i="1"/>
  <c r="L383913" i="1"/>
  <c r="L383914" i="1"/>
  <c r="L383915" i="1"/>
  <c r="L383916" i="1"/>
  <c r="L383917" i="1"/>
  <c r="L383918" i="1"/>
  <c r="L383919" i="1"/>
  <c r="L383920" i="1"/>
  <c r="L383921" i="1"/>
  <c r="L383922" i="1"/>
  <c r="L383923" i="1"/>
  <c r="L383924" i="1"/>
  <c r="L383925" i="1"/>
  <c r="L383926" i="1"/>
  <c r="L383927" i="1"/>
  <c r="L383928" i="1"/>
  <c r="L383929" i="1"/>
  <c r="L383930" i="1"/>
  <c r="L383931" i="1"/>
  <c r="L383932" i="1"/>
  <c r="L383933" i="1"/>
  <c r="L383934" i="1"/>
  <c r="L383935" i="1"/>
  <c r="L383936" i="1"/>
  <c r="L383937" i="1"/>
  <c r="L383938" i="1"/>
  <c r="L383939" i="1"/>
  <c r="L383940" i="1"/>
  <c r="L383941" i="1"/>
  <c r="L383942" i="1"/>
  <c r="L383943" i="1"/>
  <c r="L383944" i="1"/>
  <c r="L383945" i="1"/>
  <c r="L383946" i="1"/>
  <c r="L383947" i="1"/>
  <c r="L383948" i="1"/>
  <c r="L383949" i="1"/>
  <c r="L383950" i="1"/>
  <c r="L383951" i="1"/>
  <c r="L383952" i="1"/>
  <c r="L383953" i="1"/>
  <c r="L383954" i="1"/>
  <c r="L383955" i="1"/>
  <c r="L383956" i="1"/>
  <c r="L383957" i="1"/>
  <c r="L383958" i="1"/>
  <c r="L383959" i="1"/>
  <c r="L383960" i="1"/>
  <c r="L383961" i="1"/>
  <c r="L383962" i="1"/>
  <c r="L383963" i="1"/>
  <c r="L383964" i="1"/>
  <c r="L383965" i="1"/>
  <c r="L383966" i="1"/>
  <c r="L383967" i="1"/>
  <c r="L383968" i="1"/>
  <c r="L383969" i="1"/>
  <c r="L383970" i="1"/>
  <c r="L383971" i="1"/>
  <c r="L383972" i="1"/>
  <c r="L383973" i="1"/>
  <c r="L383974" i="1"/>
  <c r="L383975" i="1"/>
  <c r="L383976" i="1"/>
  <c r="L383977" i="1"/>
  <c r="L383978" i="1"/>
  <c r="L383979" i="1"/>
  <c r="L383980" i="1"/>
  <c r="L383981" i="1"/>
  <c r="L383982" i="1"/>
  <c r="L383983" i="1"/>
  <c r="L383984" i="1"/>
  <c r="L383985" i="1"/>
  <c r="L383986" i="1"/>
  <c r="L383987" i="1"/>
  <c r="L383988" i="1"/>
  <c r="L383989" i="1"/>
  <c r="L383990" i="1"/>
  <c r="L383991" i="1"/>
  <c r="L383992" i="1"/>
  <c r="L383993" i="1"/>
  <c r="L383994" i="1"/>
  <c r="L383995" i="1"/>
  <c r="L383996" i="1"/>
  <c r="L383997" i="1"/>
  <c r="L383998" i="1"/>
  <c r="L383999" i="1"/>
  <c r="L384000" i="1"/>
  <c r="L384001" i="1"/>
  <c r="L384002" i="1"/>
  <c r="L384003" i="1"/>
  <c r="L384004" i="1"/>
  <c r="L384005" i="1"/>
  <c r="L384006" i="1"/>
  <c r="L384007" i="1"/>
  <c r="L384008" i="1"/>
  <c r="L384009" i="1"/>
  <c r="L384010" i="1"/>
  <c r="L384011" i="1"/>
  <c r="L384012" i="1"/>
  <c r="L384013" i="1"/>
  <c r="L384014" i="1"/>
  <c r="L384015" i="1"/>
  <c r="L384016" i="1"/>
  <c r="L384017" i="1"/>
  <c r="L384018" i="1"/>
  <c r="L384019" i="1"/>
  <c r="L384020" i="1"/>
  <c r="L384021" i="1"/>
  <c r="L384022" i="1"/>
  <c r="L384023" i="1"/>
  <c r="L384024" i="1"/>
  <c r="L384025" i="1"/>
  <c r="L384026" i="1"/>
  <c r="L384027" i="1"/>
  <c r="L384028" i="1"/>
  <c r="L384029" i="1"/>
  <c r="L384030" i="1"/>
  <c r="L384031" i="1"/>
  <c r="L384032" i="1"/>
  <c r="L384033" i="1"/>
  <c r="L384034" i="1"/>
  <c r="L384035" i="1"/>
  <c r="L384036" i="1"/>
  <c r="L384037" i="1"/>
  <c r="L384038" i="1"/>
  <c r="L384039" i="1"/>
  <c r="L384040" i="1"/>
  <c r="L384041" i="1"/>
  <c r="L384042" i="1"/>
  <c r="L384043" i="1"/>
  <c r="L384044" i="1"/>
  <c r="L384045" i="1"/>
  <c r="L384046" i="1"/>
  <c r="L384047" i="1"/>
  <c r="L384048" i="1"/>
  <c r="L384049" i="1"/>
  <c r="L384050" i="1"/>
  <c r="L384051" i="1"/>
  <c r="L384052" i="1"/>
  <c r="L384053" i="1"/>
  <c r="L384054" i="1"/>
  <c r="L384055" i="1"/>
  <c r="L384056" i="1"/>
  <c r="L384057" i="1"/>
  <c r="L384058" i="1"/>
  <c r="L384059" i="1"/>
  <c r="L384060" i="1"/>
  <c r="L384061" i="1"/>
  <c r="L384062" i="1"/>
  <c r="L384063" i="1"/>
  <c r="L384064" i="1"/>
  <c r="L384065" i="1"/>
  <c r="L384066" i="1"/>
  <c r="L384067" i="1"/>
  <c r="L384068" i="1"/>
  <c r="L384069" i="1"/>
  <c r="L384070" i="1"/>
  <c r="L384071" i="1"/>
  <c r="L384072" i="1"/>
  <c r="L384073" i="1"/>
  <c r="L384074" i="1"/>
  <c r="L384075" i="1"/>
  <c r="L384076" i="1"/>
  <c r="L384077" i="1"/>
  <c r="L384078" i="1"/>
  <c r="L384079" i="1"/>
  <c r="L384080" i="1"/>
  <c r="L384081" i="1"/>
  <c r="L384082" i="1"/>
  <c r="L384083" i="1"/>
  <c r="L384084" i="1"/>
  <c r="L384085" i="1"/>
  <c r="L384086" i="1"/>
  <c r="L384087" i="1"/>
  <c r="L384088" i="1"/>
  <c r="L384089" i="1"/>
  <c r="L384090" i="1"/>
  <c r="L384091" i="1"/>
  <c r="L384092" i="1"/>
  <c r="L384093" i="1"/>
  <c r="L384094" i="1"/>
  <c r="L384095" i="1"/>
  <c r="L384096" i="1"/>
  <c r="L384097" i="1"/>
  <c r="L384098" i="1"/>
  <c r="L384099" i="1"/>
  <c r="L384100" i="1"/>
  <c r="L384101" i="1"/>
  <c r="L384102" i="1"/>
  <c r="L384103" i="1"/>
  <c r="L384104" i="1"/>
  <c r="L384105" i="1"/>
  <c r="L384106" i="1"/>
  <c r="L384107" i="1"/>
  <c r="L384108" i="1"/>
  <c r="L384109" i="1"/>
  <c r="L384110" i="1"/>
  <c r="L384111" i="1"/>
  <c r="L384112" i="1"/>
  <c r="L384113" i="1"/>
  <c r="L384114" i="1"/>
  <c r="L384115" i="1"/>
  <c r="L384116" i="1"/>
  <c r="L384117" i="1"/>
  <c r="L384118" i="1"/>
  <c r="L384119" i="1"/>
  <c r="L384120" i="1"/>
  <c r="L384121" i="1"/>
  <c r="L384122" i="1"/>
  <c r="L384123" i="1"/>
  <c r="L384124" i="1"/>
  <c r="L384125" i="1"/>
  <c r="L384126" i="1"/>
  <c r="L384127" i="1"/>
  <c r="L384128" i="1"/>
  <c r="L384129" i="1"/>
  <c r="L384130" i="1"/>
  <c r="L384131" i="1"/>
  <c r="L384132" i="1"/>
  <c r="L384133" i="1"/>
  <c r="L384134" i="1"/>
  <c r="L384135" i="1"/>
  <c r="L384136" i="1"/>
  <c r="L384137" i="1"/>
  <c r="L384138" i="1"/>
  <c r="L384139" i="1"/>
  <c r="L384140" i="1"/>
  <c r="L384141" i="1"/>
  <c r="L384142" i="1"/>
  <c r="L384143" i="1"/>
  <c r="L384144" i="1"/>
  <c r="L384145" i="1"/>
  <c r="L384146" i="1"/>
  <c r="L384147" i="1"/>
  <c r="L384148" i="1"/>
  <c r="L384149" i="1"/>
  <c r="L384150" i="1"/>
  <c r="L384151" i="1"/>
  <c r="L384152" i="1"/>
  <c r="L384153" i="1"/>
  <c r="L384154" i="1"/>
  <c r="L384155" i="1"/>
  <c r="L384156" i="1"/>
  <c r="L384157" i="1"/>
  <c r="L384158" i="1"/>
  <c r="L384159" i="1"/>
  <c r="L384160" i="1"/>
  <c r="L384161" i="1"/>
  <c r="L384162" i="1"/>
  <c r="L384163" i="1"/>
  <c r="L384164" i="1"/>
  <c r="L384165" i="1"/>
  <c r="L384166" i="1"/>
  <c r="L384167" i="1"/>
  <c r="L384168" i="1"/>
  <c r="L384169" i="1"/>
  <c r="L384170" i="1"/>
  <c r="L384171" i="1"/>
  <c r="L384172" i="1"/>
  <c r="L384173" i="1"/>
  <c r="L384174" i="1"/>
  <c r="L384175" i="1"/>
  <c r="L384176" i="1"/>
  <c r="L384177" i="1"/>
  <c r="L384178" i="1"/>
  <c r="L384179" i="1"/>
  <c r="L384180" i="1"/>
  <c r="L384181" i="1"/>
  <c r="L384182" i="1"/>
  <c r="L384183" i="1"/>
  <c r="L384184" i="1"/>
  <c r="L384185" i="1"/>
  <c r="L384186" i="1"/>
  <c r="L384187" i="1"/>
  <c r="L384188" i="1"/>
  <c r="L384189" i="1"/>
  <c r="L384190" i="1"/>
  <c r="L384191" i="1"/>
  <c r="L384192" i="1"/>
  <c r="L384193" i="1"/>
  <c r="L384194" i="1"/>
  <c r="L384195" i="1"/>
  <c r="L384196" i="1"/>
  <c r="L384197" i="1"/>
  <c r="L384198" i="1"/>
  <c r="L384199" i="1"/>
  <c r="L384200" i="1"/>
  <c r="L384201" i="1"/>
  <c r="L384202" i="1"/>
  <c r="L384203" i="1"/>
  <c r="L384204" i="1"/>
  <c r="L384205" i="1"/>
  <c r="L384206" i="1"/>
  <c r="L384207" i="1"/>
  <c r="L384208" i="1"/>
  <c r="L384209" i="1"/>
  <c r="L384210" i="1"/>
  <c r="L384211" i="1"/>
  <c r="L384212" i="1"/>
  <c r="L384213" i="1"/>
  <c r="L384214" i="1"/>
  <c r="L384215" i="1"/>
  <c r="L384216" i="1"/>
  <c r="L384217" i="1"/>
  <c r="L384218" i="1"/>
  <c r="L384219" i="1"/>
  <c r="L384220" i="1"/>
  <c r="L384221" i="1"/>
  <c r="L384222" i="1"/>
  <c r="L384223" i="1"/>
  <c r="L384224" i="1"/>
  <c r="L384225" i="1"/>
  <c r="L384226" i="1"/>
  <c r="L384227" i="1"/>
  <c r="L384228" i="1"/>
  <c r="L384229" i="1"/>
  <c r="L384230" i="1"/>
  <c r="L384231" i="1"/>
  <c r="L384232" i="1"/>
  <c r="L384233" i="1"/>
  <c r="L384234" i="1"/>
  <c r="L384235" i="1"/>
  <c r="L384236" i="1"/>
  <c r="L384237" i="1"/>
  <c r="L384238" i="1"/>
  <c r="L384239" i="1"/>
  <c r="L384240" i="1"/>
  <c r="L384241" i="1"/>
  <c r="L384242" i="1"/>
  <c r="L384243" i="1"/>
  <c r="L384244" i="1"/>
  <c r="L384245" i="1"/>
  <c r="L384246" i="1"/>
  <c r="L384247" i="1"/>
  <c r="L384248" i="1"/>
  <c r="L384249" i="1"/>
  <c r="L384250" i="1"/>
  <c r="L384251" i="1"/>
  <c r="L384252" i="1"/>
  <c r="L384253" i="1"/>
  <c r="L384254" i="1"/>
  <c r="L384255" i="1"/>
  <c r="L384256" i="1"/>
  <c r="L384257" i="1"/>
  <c r="L384258" i="1"/>
  <c r="L384259" i="1"/>
  <c r="L384260" i="1"/>
  <c r="L384261" i="1"/>
  <c r="L384262" i="1"/>
  <c r="L384263" i="1"/>
  <c r="L384264" i="1"/>
  <c r="L384265" i="1"/>
  <c r="L384266" i="1"/>
  <c r="L384267" i="1"/>
  <c r="L384268" i="1"/>
  <c r="L384269" i="1"/>
  <c r="L384270" i="1"/>
  <c r="L384271" i="1"/>
  <c r="L384272" i="1"/>
  <c r="L384273" i="1"/>
  <c r="L384274" i="1"/>
  <c r="L384275" i="1"/>
  <c r="L384276" i="1"/>
  <c r="L384277" i="1"/>
  <c r="L384278" i="1"/>
  <c r="L384279" i="1"/>
  <c r="L384280" i="1"/>
  <c r="L384281" i="1"/>
  <c r="L384282" i="1"/>
  <c r="L384283" i="1"/>
  <c r="L384284" i="1"/>
  <c r="L384285" i="1"/>
  <c r="L384286" i="1"/>
  <c r="L384287" i="1"/>
  <c r="L384288" i="1"/>
  <c r="L384289" i="1"/>
  <c r="L384290" i="1"/>
  <c r="L384291" i="1"/>
  <c r="L384292" i="1"/>
  <c r="L384293" i="1"/>
  <c r="L384294" i="1"/>
  <c r="L384295" i="1"/>
  <c r="L384296" i="1"/>
  <c r="L384297" i="1"/>
  <c r="L384298" i="1"/>
  <c r="L384299" i="1"/>
  <c r="L384300" i="1"/>
  <c r="L384301" i="1"/>
  <c r="L384302" i="1"/>
  <c r="L384303" i="1"/>
  <c r="L384304" i="1"/>
  <c r="L384305" i="1"/>
  <c r="L384306" i="1"/>
  <c r="L384307" i="1"/>
  <c r="L384308" i="1"/>
  <c r="L384309" i="1"/>
  <c r="L384310" i="1"/>
  <c r="L384311" i="1"/>
  <c r="L384312" i="1"/>
  <c r="L384313" i="1"/>
  <c r="L384314" i="1"/>
  <c r="L384315" i="1"/>
  <c r="L384316" i="1"/>
  <c r="L384317" i="1"/>
  <c r="L384318" i="1"/>
  <c r="L384319" i="1"/>
  <c r="L384320" i="1"/>
  <c r="L384321" i="1"/>
  <c r="L384322" i="1"/>
  <c r="L384323" i="1"/>
  <c r="L384324" i="1"/>
  <c r="L384325" i="1"/>
  <c r="L384326" i="1"/>
  <c r="L384327" i="1"/>
  <c r="L384328" i="1"/>
  <c r="L384329" i="1"/>
  <c r="L384330" i="1"/>
  <c r="L384331" i="1"/>
  <c r="L384332" i="1"/>
  <c r="L384333" i="1"/>
  <c r="L384334" i="1"/>
  <c r="L384335" i="1"/>
  <c r="L384336" i="1"/>
  <c r="L384337" i="1"/>
  <c r="L384338" i="1"/>
  <c r="L384339" i="1"/>
  <c r="L384340" i="1"/>
  <c r="L384341" i="1"/>
  <c r="L384342" i="1"/>
  <c r="L384343" i="1"/>
  <c r="L384344" i="1"/>
  <c r="L384345" i="1"/>
  <c r="L384346" i="1"/>
  <c r="L384347" i="1"/>
  <c r="L384348" i="1"/>
  <c r="L384349" i="1"/>
  <c r="L384350" i="1"/>
  <c r="L384351" i="1"/>
  <c r="L384352" i="1"/>
  <c r="L384353" i="1"/>
  <c r="L384354" i="1"/>
  <c r="L384355" i="1"/>
  <c r="L384356" i="1"/>
  <c r="L384357" i="1"/>
  <c r="L384358" i="1"/>
  <c r="L384359" i="1"/>
  <c r="L384360" i="1"/>
  <c r="L384361" i="1"/>
  <c r="L384362" i="1"/>
  <c r="L384363" i="1"/>
  <c r="L384364" i="1"/>
  <c r="L384365" i="1"/>
  <c r="L384366" i="1"/>
  <c r="L384367" i="1"/>
  <c r="L384368" i="1"/>
  <c r="L384369" i="1"/>
  <c r="L384370" i="1"/>
  <c r="L384371" i="1"/>
  <c r="L384372" i="1"/>
  <c r="L384373" i="1"/>
  <c r="L384374" i="1"/>
  <c r="L384375" i="1"/>
  <c r="L384376" i="1"/>
  <c r="L384377" i="1"/>
  <c r="L384378" i="1"/>
  <c r="L384379" i="1"/>
  <c r="L384380" i="1"/>
  <c r="L384381" i="1"/>
  <c r="L384382" i="1"/>
  <c r="L384383" i="1"/>
  <c r="L384384" i="1"/>
  <c r="L384385" i="1"/>
  <c r="L384386" i="1"/>
  <c r="L384387" i="1"/>
  <c r="L384388" i="1"/>
  <c r="L384389" i="1"/>
  <c r="L384390" i="1"/>
  <c r="L384391" i="1"/>
  <c r="L384392" i="1"/>
  <c r="L384393" i="1"/>
  <c r="L384394" i="1"/>
  <c r="L384395" i="1"/>
  <c r="L384396" i="1"/>
  <c r="L384397" i="1"/>
  <c r="L384398" i="1"/>
  <c r="L384399" i="1"/>
  <c r="L384400" i="1"/>
  <c r="L384401" i="1"/>
  <c r="L384402" i="1"/>
  <c r="L384403" i="1"/>
  <c r="L384404" i="1"/>
  <c r="L384405" i="1"/>
  <c r="L384406" i="1"/>
  <c r="L384407" i="1"/>
  <c r="L384408" i="1"/>
  <c r="L384409" i="1"/>
  <c r="L384410" i="1"/>
  <c r="L384411" i="1"/>
  <c r="L384412" i="1"/>
  <c r="L384413" i="1"/>
  <c r="L384414" i="1"/>
  <c r="L384415" i="1"/>
  <c r="L384416" i="1"/>
  <c r="L384417" i="1"/>
  <c r="L384418" i="1"/>
  <c r="L384419" i="1"/>
  <c r="L384420" i="1"/>
  <c r="L384421" i="1"/>
  <c r="L384422" i="1"/>
  <c r="L384423" i="1"/>
  <c r="L384424" i="1"/>
  <c r="L384425" i="1"/>
  <c r="L384426" i="1"/>
  <c r="L384427" i="1"/>
  <c r="L384428" i="1"/>
  <c r="L384429" i="1"/>
  <c r="L384430" i="1"/>
  <c r="L384431" i="1"/>
  <c r="L384432" i="1"/>
  <c r="L384433" i="1"/>
  <c r="L384434" i="1"/>
  <c r="L384435" i="1"/>
  <c r="L384436" i="1"/>
  <c r="L384437" i="1"/>
  <c r="L384438" i="1"/>
  <c r="L384439" i="1"/>
  <c r="L384440" i="1"/>
  <c r="L384441" i="1"/>
  <c r="L384442" i="1"/>
  <c r="L384443" i="1"/>
  <c r="L384444" i="1"/>
  <c r="L384445" i="1"/>
  <c r="L384446" i="1"/>
  <c r="L384447" i="1"/>
  <c r="L384448" i="1"/>
  <c r="L384449" i="1"/>
  <c r="L384450" i="1"/>
  <c r="L384451" i="1"/>
  <c r="L384452" i="1"/>
  <c r="L384453" i="1"/>
  <c r="L384454" i="1"/>
  <c r="L384455" i="1"/>
  <c r="L384456" i="1"/>
  <c r="L384457" i="1"/>
  <c r="L384458" i="1"/>
  <c r="L384459" i="1"/>
  <c r="L384460" i="1"/>
  <c r="L384461" i="1"/>
  <c r="L384462" i="1"/>
  <c r="L384463" i="1"/>
  <c r="L384464" i="1"/>
  <c r="L384465" i="1"/>
  <c r="L384466" i="1"/>
  <c r="L384467" i="1"/>
  <c r="L384468" i="1"/>
  <c r="L384469" i="1"/>
  <c r="L384470" i="1"/>
  <c r="L384471" i="1"/>
  <c r="L384472" i="1"/>
  <c r="L384473" i="1"/>
  <c r="L384474" i="1"/>
  <c r="L384475" i="1"/>
  <c r="L384476" i="1"/>
  <c r="L384477" i="1"/>
  <c r="L384478" i="1"/>
  <c r="L384479" i="1"/>
  <c r="L384480" i="1"/>
  <c r="L384481" i="1"/>
  <c r="L384482" i="1"/>
  <c r="L384483" i="1"/>
  <c r="L384484" i="1"/>
  <c r="L384485" i="1"/>
  <c r="L384486" i="1"/>
  <c r="L384487" i="1"/>
  <c r="L384488" i="1"/>
  <c r="L384489" i="1"/>
  <c r="L384490" i="1"/>
  <c r="L384491" i="1"/>
  <c r="L384492" i="1"/>
  <c r="L384493" i="1"/>
  <c r="L384494" i="1"/>
  <c r="L384495" i="1"/>
  <c r="L384496" i="1"/>
  <c r="L384497" i="1"/>
  <c r="L384498" i="1"/>
  <c r="L384499" i="1"/>
  <c r="L384500" i="1"/>
  <c r="L384501" i="1"/>
  <c r="L384502" i="1"/>
  <c r="L384503" i="1"/>
  <c r="L384504" i="1"/>
  <c r="L384505" i="1"/>
  <c r="L384506" i="1"/>
  <c r="L384507" i="1"/>
  <c r="L384508" i="1"/>
  <c r="L384509" i="1"/>
  <c r="L384510" i="1"/>
  <c r="L384511" i="1"/>
  <c r="L384512" i="1"/>
  <c r="L384513" i="1"/>
  <c r="L384514" i="1"/>
  <c r="L384515" i="1"/>
  <c r="L384516" i="1"/>
  <c r="L384517" i="1"/>
  <c r="L384518" i="1"/>
  <c r="L384519" i="1"/>
  <c r="L384520" i="1"/>
  <c r="L384521" i="1"/>
  <c r="L384522" i="1"/>
  <c r="L384523" i="1"/>
  <c r="L384524" i="1"/>
  <c r="L384525" i="1"/>
  <c r="L384526" i="1"/>
  <c r="L384527" i="1"/>
  <c r="L384528" i="1"/>
  <c r="L384529" i="1"/>
  <c r="L384530" i="1"/>
  <c r="L384531" i="1"/>
  <c r="L384532" i="1"/>
  <c r="L384533" i="1"/>
  <c r="L384534" i="1"/>
  <c r="L384535" i="1"/>
  <c r="L384536" i="1"/>
  <c r="L384537" i="1"/>
  <c r="L384538" i="1"/>
  <c r="L384539" i="1"/>
  <c r="L384540" i="1"/>
  <c r="L384541" i="1"/>
  <c r="L384542" i="1"/>
  <c r="L384543" i="1"/>
  <c r="L384544" i="1"/>
  <c r="L384545" i="1"/>
  <c r="L384546" i="1"/>
  <c r="L384547" i="1"/>
  <c r="L384548" i="1"/>
  <c r="L384549" i="1"/>
  <c r="L384550" i="1"/>
  <c r="L384551" i="1"/>
  <c r="L384552" i="1"/>
  <c r="L384553" i="1"/>
  <c r="L384554" i="1"/>
  <c r="L384555" i="1"/>
  <c r="L384556" i="1"/>
  <c r="L384557" i="1"/>
  <c r="L384558" i="1"/>
  <c r="L384559" i="1"/>
  <c r="L384560" i="1"/>
  <c r="L384561" i="1"/>
  <c r="L384562" i="1"/>
  <c r="L384563" i="1"/>
  <c r="L384564" i="1"/>
  <c r="L384565" i="1"/>
  <c r="L384566" i="1"/>
  <c r="L384567" i="1"/>
  <c r="L384568" i="1"/>
  <c r="L384569" i="1"/>
  <c r="L384570" i="1"/>
  <c r="L384571" i="1"/>
  <c r="L384572" i="1"/>
  <c r="L384573" i="1"/>
  <c r="L384574" i="1"/>
  <c r="L384575" i="1"/>
  <c r="L384576" i="1"/>
  <c r="L384577" i="1"/>
  <c r="L384578" i="1"/>
  <c r="L384579" i="1"/>
  <c r="L384580" i="1"/>
  <c r="L384581" i="1"/>
  <c r="L384582" i="1"/>
  <c r="L384583" i="1"/>
  <c r="L384584" i="1"/>
  <c r="L384585" i="1"/>
  <c r="L384586" i="1"/>
  <c r="L384587" i="1"/>
  <c r="L384588" i="1"/>
  <c r="L384589" i="1"/>
  <c r="L384590" i="1"/>
  <c r="L384591" i="1"/>
  <c r="L384592" i="1"/>
  <c r="L384593" i="1"/>
  <c r="L384594" i="1"/>
  <c r="L384595" i="1"/>
  <c r="L384596" i="1"/>
  <c r="L384597" i="1"/>
  <c r="L384598" i="1"/>
  <c r="L384599" i="1"/>
  <c r="L384600" i="1"/>
  <c r="L384601" i="1"/>
  <c r="L384602" i="1"/>
  <c r="L384603" i="1"/>
  <c r="L384604" i="1"/>
  <c r="L384605" i="1"/>
  <c r="L384606" i="1"/>
  <c r="L384607" i="1"/>
  <c r="L384608" i="1"/>
  <c r="L384609" i="1"/>
  <c r="L384610" i="1"/>
  <c r="L384611" i="1"/>
  <c r="L384612" i="1"/>
  <c r="L384613" i="1"/>
  <c r="L384614" i="1"/>
  <c r="L384615" i="1"/>
  <c r="L384616" i="1"/>
  <c r="L384617" i="1"/>
  <c r="L384618" i="1"/>
  <c r="L384619" i="1"/>
  <c r="L384620" i="1"/>
  <c r="L384621" i="1"/>
  <c r="L384622" i="1"/>
  <c r="L384623" i="1"/>
  <c r="L384624" i="1"/>
  <c r="L384625" i="1"/>
  <c r="L384626" i="1"/>
  <c r="L384627" i="1"/>
  <c r="L384628" i="1"/>
  <c r="L384629" i="1"/>
  <c r="L384630" i="1"/>
  <c r="L384631" i="1"/>
  <c r="L384632" i="1"/>
  <c r="L384633" i="1"/>
  <c r="L384634" i="1"/>
  <c r="L384635" i="1"/>
  <c r="L384636" i="1"/>
  <c r="L384637" i="1"/>
  <c r="L384638" i="1"/>
  <c r="L384639" i="1"/>
  <c r="L384640" i="1"/>
  <c r="L384641" i="1"/>
  <c r="L384642" i="1"/>
  <c r="L384643" i="1"/>
  <c r="L384644" i="1"/>
  <c r="L384645" i="1"/>
  <c r="L384646" i="1"/>
  <c r="L384647" i="1"/>
  <c r="L384648" i="1"/>
  <c r="L384649" i="1"/>
  <c r="L384650" i="1"/>
  <c r="L384651" i="1"/>
  <c r="L384652" i="1"/>
  <c r="L384653" i="1"/>
  <c r="L384654" i="1"/>
  <c r="L384655" i="1"/>
  <c r="L384656" i="1"/>
  <c r="L384657" i="1"/>
  <c r="L384658" i="1"/>
  <c r="L384659" i="1"/>
  <c r="L384660" i="1"/>
  <c r="L384661" i="1"/>
  <c r="L384662" i="1"/>
  <c r="L384663" i="1"/>
  <c r="L384664" i="1"/>
  <c r="L384665" i="1"/>
  <c r="L384666" i="1"/>
  <c r="L384667" i="1"/>
  <c r="L384668" i="1"/>
  <c r="L384669" i="1"/>
  <c r="L384670" i="1"/>
  <c r="L384671" i="1"/>
  <c r="L384672" i="1"/>
  <c r="L384673" i="1"/>
  <c r="L384674" i="1"/>
  <c r="L384675" i="1"/>
  <c r="L384676" i="1"/>
  <c r="L384677" i="1"/>
  <c r="L384678" i="1"/>
  <c r="L384679" i="1"/>
  <c r="L384680" i="1"/>
  <c r="L384681" i="1"/>
  <c r="L384682" i="1"/>
  <c r="L384683" i="1"/>
  <c r="L384684" i="1"/>
  <c r="L384685" i="1"/>
  <c r="L384686" i="1"/>
  <c r="L384687" i="1"/>
  <c r="L384688" i="1"/>
  <c r="L384689" i="1"/>
  <c r="L384690" i="1"/>
  <c r="L384691" i="1"/>
  <c r="L384692" i="1"/>
  <c r="L384693" i="1"/>
  <c r="L384694" i="1"/>
  <c r="L384695" i="1"/>
  <c r="L384696" i="1"/>
  <c r="L384697" i="1"/>
  <c r="L384698" i="1"/>
  <c r="L384699" i="1"/>
  <c r="L384700" i="1"/>
  <c r="L384701" i="1"/>
  <c r="L384702" i="1"/>
  <c r="L384703" i="1"/>
  <c r="L384704" i="1"/>
  <c r="L384705" i="1"/>
  <c r="L384706" i="1"/>
  <c r="L384707" i="1"/>
  <c r="L384708" i="1"/>
  <c r="L384709" i="1"/>
  <c r="L384710" i="1"/>
  <c r="L384711" i="1"/>
  <c r="L384712" i="1"/>
  <c r="L384713" i="1"/>
  <c r="L384714" i="1"/>
  <c r="L384715" i="1"/>
  <c r="L384716" i="1"/>
  <c r="L384717" i="1"/>
  <c r="L384718" i="1"/>
  <c r="L384719" i="1"/>
  <c r="L384720" i="1"/>
  <c r="L384721" i="1"/>
  <c r="L384722" i="1"/>
  <c r="L384723" i="1"/>
  <c r="L384724" i="1"/>
  <c r="L384725" i="1"/>
  <c r="L384726" i="1"/>
  <c r="L384727" i="1"/>
  <c r="L384728" i="1"/>
  <c r="L384729" i="1"/>
  <c r="L384730" i="1"/>
  <c r="L384731" i="1"/>
  <c r="L384732" i="1"/>
  <c r="L384733" i="1"/>
  <c r="L384734" i="1"/>
  <c r="L384735" i="1"/>
  <c r="L384736" i="1"/>
  <c r="L384737" i="1"/>
  <c r="L384738" i="1"/>
  <c r="L384739" i="1"/>
  <c r="L384740" i="1"/>
  <c r="L384741" i="1"/>
  <c r="L384742" i="1"/>
  <c r="L384743" i="1"/>
  <c r="L384744" i="1"/>
  <c r="L384745" i="1"/>
  <c r="L384746" i="1"/>
  <c r="L384747" i="1"/>
  <c r="L384748" i="1"/>
  <c r="L384749" i="1"/>
  <c r="L384750" i="1"/>
  <c r="L384751" i="1"/>
  <c r="L384752" i="1"/>
  <c r="L384753" i="1"/>
  <c r="L384754" i="1"/>
  <c r="L384755" i="1"/>
  <c r="L384756" i="1"/>
  <c r="L384757" i="1"/>
  <c r="L384758" i="1"/>
  <c r="L384759" i="1"/>
  <c r="L384760" i="1"/>
  <c r="L384761" i="1"/>
  <c r="L384762" i="1"/>
  <c r="L384763" i="1"/>
  <c r="L384764" i="1"/>
  <c r="L384765" i="1"/>
  <c r="L384766" i="1"/>
  <c r="L384767" i="1"/>
  <c r="L384768" i="1"/>
  <c r="L384769" i="1"/>
  <c r="L384770" i="1"/>
  <c r="L384771" i="1"/>
  <c r="L384772" i="1"/>
  <c r="L384773" i="1"/>
  <c r="L384774" i="1"/>
  <c r="L384775" i="1"/>
  <c r="L384776" i="1"/>
  <c r="L384777" i="1"/>
  <c r="L384778" i="1"/>
  <c r="L384779" i="1"/>
  <c r="L384780" i="1"/>
  <c r="L384781" i="1"/>
  <c r="L384782" i="1"/>
  <c r="L384783" i="1"/>
  <c r="L384784" i="1"/>
  <c r="L384785" i="1"/>
  <c r="L384786" i="1"/>
  <c r="L384787" i="1"/>
  <c r="L384788" i="1"/>
  <c r="L384789" i="1"/>
  <c r="L384790" i="1"/>
  <c r="L384791" i="1"/>
  <c r="L384792" i="1"/>
  <c r="L384793" i="1"/>
  <c r="L384794" i="1"/>
  <c r="L384795" i="1"/>
  <c r="L384796" i="1"/>
  <c r="L384797" i="1"/>
  <c r="L384798" i="1"/>
  <c r="L384799" i="1"/>
  <c r="L384800" i="1"/>
  <c r="L384801" i="1"/>
  <c r="L384802" i="1"/>
  <c r="L384803" i="1"/>
  <c r="L384804" i="1"/>
  <c r="L384805" i="1"/>
  <c r="L384806" i="1"/>
  <c r="L384807" i="1"/>
  <c r="L384808" i="1"/>
  <c r="L384809" i="1"/>
  <c r="L384810" i="1"/>
  <c r="L384811" i="1"/>
  <c r="L384812" i="1"/>
  <c r="L384813" i="1"/>
  <c r="L384814" i="1"/>
  <c r="L384815" i="1"/>
  <c r="L384816" i="1"/>
  <c r="L384817" i="1"/>
  <c r="L384818" i="1"/>
  <c r="L384819" i="1"/>
  <c r="L384820" i="1"/>
  <c r="L384821" i="1"/>
  <c r="L384822" i="1"/>
  <c r="L384823" i="1"/>
  <c r="L384824" i="1"/>
  <c r="L384825" i="1"/>
  <c r="L384826" i="1"/>
  <c r="L384827" i="1"/>
  <c r="L384828" i="1"/>
  <c r="L384829" i="1"/>
  <c r="L384830" i="1"/>
  <c r="L384831" i="1"/>
  <c r="L384832" i="1"/>
  <c r="L384833" i="1"/>
  <c r="L384834" i="1"/>
  <c r="L384835" i="1"/>
  <c r="L384836" i="1"/>
  <c r="L384837" i="1"/>
  <c r="L384838" i="1"/>
  <c r="L384839" i="1"/>
  <c r="L384840" i="1"/>
  <c r="L384841" i="1"/>
  <c r="L384842" i="1"/>
  <c r="L384843" i="1"/>
  <c r="L384844" i="1"/>
  <c r="L384845" i="1"/>
  <c r="L384846" i="1"/>
  <c r="L384847" i="1"/>
  <c r="L384848" i="1"/>
  <c r="L384849" i="1"/>
  <c r="L384850" i="1"/>
  <c r="L384851" i="1"/>
  <c r="L384852" i="1"/>
  <c r="L384853" i="1"/>
  <c r="L384854" i="1"/>
  <c r="L384855" i="1"/>
  <c r="L384856" i="1"/>
  <c r="L384857" i="1"/>
  <c r="L384858" i="1"/>
  <c r="L384859" i="1"/>
  <c r="L384860" i="1"/>
  <c r="L384861" i="1"/>
  <c r="L384862" i="1"/>
  <c r="L384863" i="1"/>
  <c r="L384864" i="1"/>
  <c r="L384865" i="1"/>
  <c r="L384866" i="1"/>
  <c r="L384867" i="1"/>
  <c r="L384868" i="1"/>
  <c r="L384869" i="1"/>
  <c r="L384870" i="1"/>
  <c r="L384871" i="1"/>
  <c r="L384872" i="1"/>
  <c r="L384873" i="1"/>
  <c r="L384874" i="1"/>
  <c r="L384875" i="1"/>
  <c r="L384876" i="1"/>
  <c r="L384877" i="1"/>
  <c r="L384878" i="1"/>
  <c r="L384879" i="1"/>
  <c r="L384880" i="1"/>
  <c r="L384881" i="1"/>
  <c r="L384882" i="1"/>
  <c r="L384883" i="1"/>
  <c r="L384884" i="1"/>
  <c r="L384885" i="1"/>
  <c r="L384886" i="1"/>
  <c r="L384887" i="1"/>
  <c r="L384888" i="1"/>
  <c r="L384889" i="1"/>
  <c r="L384890" i="1"/>
  <c r="L384891" i="1"/>
  <c r="L384892" i="1"/>
  <c r="L384893" i="1"/>
  <c r="L384894" i="1"/>
  <c r="L384895" i="1"/>
  <c r="L384896" i="1"/>
  <c r="L384897" i="1"/>
  <c r="L384898" i="1"/>
  <c r="L384899" i="1"/>
  <c r="L384900" i="1"/>
  <c r="L384901" i="1"/>
  <c r="L384902" i="1"/>
  <c r="L384903" i="1"/>
  <c r="L384904" i="1"/>
  <c r="L384905" i="1"/>
  <c r="L384906" i="1"/>
  <c r="L384907" i="1"/>
  <c r="L384908" i="1"/>
  <c r="L384909" i="1"/>
  <c r="L384910" i="1"/>
  <c r="L384911" i="1"/>
  <c r="L384912" i="1"/>
  <c r="L384913" i="1"/>
  <c r="L384914" i="1"/>
  <c r="L384915" i="1"/>
  <c r="L384916" i="1"/>
  <c r="L384917" i="1"/>
  <c r="L384918" i="1"/>
  <c r="L384919" i="1"/>
  <c r="L384920" i="1"/>
  <c r="L384921" i="1"/>
  <c r="L384922" i="1"/>
  <c r="L384923" i="1"/>
  <c r="L384924" i="1"/>
  <c r="L384925" i="1"/>
  <c r="L384926" i="1"/>
  <c r="L384927" i="1"/>
  <c r="L384928" i="1"/>
  <c r="L384929" i="1"/>
  <c r="L384930" i="1"/>
  <c r="L384931" i="1"/>
  <c r="L384932" i="1"/>
  <c r="L384933" i="1"/>
  <c r="L384934" i="1"/>
  <c r="L384935" i="1"/>
  <c r="L384936" i="1"/>
  <c r="L384937" i="1"/>
  <c r="L384938" i="1"/>
  <c r="L384939" i="1"/>
  <c r="L384940" i="1"/>
  <c r="L384941" i="1"/>
  <c r="L384942" i="1"/>
  <c r="L384943" i="1"/>
  <c r="L384944" i="1"/>
  <c r="L384945" i="1"/>
  <c r="L384946" i="1"/>
  <c r="L384947" i="1"/>
  <c r="L384948" i="1"/>
  <c r="L384949" i="1"/>
  <c r="L384950" i="1"/>
  <c r="L384951" i="1"/>
  <c r="L384952" i="1"/>
  <c r="L384953" i="1"/>
  <c r="L384954" i="1"/>
  <c r="L384955" i="1"/>
  <c r="L384956" i="1"/>
  <c r="L384957" i="1"/>
  <c r="L384958" i="1"/>
  <c r="L384959" i="1"/>
  <c r="L384960" i="1"/>
  <c r="L384961" i="1"/>
  <c r="L384962" i="1"/>
  <c r="L384963" i="1"/>
  <c r="L384964" i="1"/>
  <c r="L384965" i="1"/>
  <c r="L384966" i="1"/>
  <c r="L384967" i="1"/>
  <c r="L384968" i="1"/>
  <c r="L384969" i="1"/>
  <c r="L384970" i="1"/>
  <c r="L384971" i="1"/>
  <c r="L384972" i="1"/>
  <c r="L384973" i="1"/>
  <c r="L384974" i="1"/>
  <c r="L384975" i="1"/>
  <c r="L384976" i="1"/>
  <c r="L384977" i="1"/>
  <c r="L384978" i="1"/>
  <c r="L384979" i="1"/>
  <c r="L384980" i="1"/>
  <c r="L384981" i="1"/>
  <c r="L384982" i="1"/>
  <c r="L384983" i="1"/>
  <c r="L384984" i="1"/>
  <c r="L384985" i="1"/>
  <c r="L384986" i="1"/>
  <c r="L384987" i="1"/>
  <c r="L384988" i="1"/>
  <c r="L384989" i="1"/>
  <c r="L384990" i="1"/>
  <c r="L384991" i="1"/>
  <c r="L384992" i="1"/>
  <c r="L384993" i="1"/>
  <c r="L384994" i="1"/>
  <c r="L384995" i="1"/>
  <c r="L384996" i="1"/>
  <c r="L384997" i="1"/>
  <c r="L384998" i="1"/>
  <c r="L384999" i="1"/>
  <c r="L385000" i="1"/>
  <c r="L385001" i="1"/>
  <c r="L385002" i="1"/>
  <c r="L385003" i="1"/>
  <c r="L385004" i="1"/>
  <c r="L385005" i="1"/>
  <c r="L385006" i="1"/>
  <c r="L385007" i="1"/>
  <c r="L385008" i="1"/>
  <c r="L385009" i="1"/>
  <c r="L385010" i="1"/>
  <c r="L385011" i="1"/>
  <c r="L385012" i="1"/>
  <c r="L385013" i="1"/>
  <c r="L385014" i="1"/>
  <c r="L385015" i="1"/>
  <c r="L385016" i="1"/>
  <c r="L385017" i="1"/>
  <c r="L385018" i="1"/>
  <c r="L385019" i="1"/>
  <c r="L385020" i="1"/>
  <c r="L385021" i="1"/>
  <c r="L385022" i="1"/>
  <c r="L385023" i="1"/>
  <c r="L385024" i="1"/>
  <c r="L385025" i="1"/>
  <c r="L385026" i="1"/>
  <c r="L385027" i="1"/>
  <c r="L385028" i="1"/>
  <c r="L385029" i="1"/>
  <c r="L385030" i="1"/>
  <c r="L385031" i="1"/>
  <c r="L385032" i="1"/>
  <c r="L385033" i="1"/>
  <c r="L385034" i="1"/>
  <c r="L385035" i="1"/>
  <c r="L385036" i="1"/>
  <c r="L385037" i="1"/>
  <c r="L385038" i="1"/>
  <c r="L385039" i="1"/>
  <c r="L385040" i="1"/>
  <c r="L385041" i="1"/>
  <c r="L385042" i="1"/>
  <c r="L385043" i="1"/>
  <c r="L385044" i="1"/>
  <c r="L385045" i="1"/>
  <c r="L385046" i="1"/>
  <c r="L385047" i="1"/>
  <c r="L385048" i="1"/>
  <c r="L385049" i="1"/>
  <c r="L385050" i="1"/>
  <c r="L385051" i="1"/>
  <c r="L385052" i="1"/>
  <c r="L385053" i="1"/>
  <c r="L385054" i="1"/>
  <c r="L385055" i="1"/>
  <c r="L385056" i="1"/>
  <c r="L385057" i="1"/>
  <c r="L385058" i="1"/>
  <c r="L385059" i="1"/>
  <c r="L385060" i="1"/>
  <c r="L385061" i="1"/>
  <c r="L385062" i="1"/>
  <c r="L385063" i="1"/>
  <c r="L385064" i="1"/>
  <c r="L385065" i="1"/>
  <c r="L385066" i="1"/>
  <c r="L385067" i="1"/>
  <c r="L385068" i="1"/>
  <c r="L385069" i="1"/>
  <c r="L385070" i="1"/>
  <c r="L385071" i="1"/>
  <c r="L385072" i="1"/>
  <c r="L385073" i="1"/>
  <c r="L385074" i="1"/>
  <c r="L385075" i="1"/>
  <c r="L385076" i="1"/>
  <c r="L385077" i="1"/>
  <c r="L385078" i="1"/>
  <c r="L385079" i="1"/>
  <c r="L385080" i="1"/>
  <c r="L385081" i="1"/>
  <c r="L385082" i="1"/>
  <c r="L385083" i="1"/>
  <c r="L385084" i="1"/>
  <c r="L385085" i="1"/>
  <c r="L385086" i="1"/>
  <c r="L385087" i="1"/>
  <c r="L385088" i="1"/>
  <c r="L385089" i="1"/>
  <c r="L385090" i="1"/>
  <c r="L385091" i="1"/>
  <c r="L385092" i="1"/>
  <c r="L385093" i="1"/>
  <c r="L385094" i="1"/>
  <c r="L385095" i="1"/>
  <c r="L385096" i="1"/>
  <c r="L385097" i="1"/>
  <c r="L385098" i="1"/>
  <c r="L385099" i="1"/>
  <c r="L385100" i="1"/>
  <c r="L385101" i="1"/>
  <c r="L385102" i="1"/>
  <c r="L385103" i="1"/>
  <c r="L385104" i="1"/>
  <c r="L385105" i="1"/>
  <c r="L385106" i="1"/>
  <c r="L385107" i="1"/>
  <c r="L385108" i="1"/>
  <c r="L385109" i="1"/>
  <c r="L385110" i="1"/>
  <c r="L385111" i="1"/>
  <c r="L385112" i="1"/>
  <c r="L385113" i="1"/>
  <c r="L385114" i="1"/>
  <c r="L385115" i="1"/>
  <c r="L385116" i="1"/>
  <c r="L385117" i="1"/>
  <c r="L385118" i="1"/>
  <c r="L385119" i="1"/>
  <c r="L385120" i="1"/>
  <c r="L385121" i="1"/>
  <c r="L385122" i="1"/>
  <c r="L385123" i="1"/>
  <c r="L385124" i="1"/>
  <c r="L385125" i="1"/>
  <c r="L385126" i="1"/>
  <c r="L385127" i="1"/>
  <c r="L385128" i="1"/>
  <c r="L385129" i="1"/>
  <c r="L385130" i="1"/>
  <c r="L385131" i="1"/>
  <c r="L385132" i="1"/>
  <c r="L385133" i="1"/>
  <c r="L385134" i="1"/>
  <c r="L385135" i="1"/>
  <c r="L385136" i="1"/>
  <c r="L385137" i="1"/>
  <c r="L385138" i="1"/>
  <c r="L385139" i="1"/>
  <c r="L385140" i="1"/>
  <c r="L385141" i="1"/>
  <c r="L385142" i="1"/>
  <c r="L385143" i="1"/>
  <c r="L385144" i="1"/>
  <c r="L385145" i="1"/>
  <c r="L385146" i="1"/>
  <c r="L385147" i="1"/>
  <c r="L385148" i="1"/>
  <c r="L385149" i="1"/>
  <c r="L385150" i="1"/>
  <c r="L385151" i="1"/>
  <c r="L385152" i="1"/>
  <c r="L385153" i="1"/>
  <c r="L385154" i="1"/>
  <c r="L385155" i="1"/>
  <c r="L385156" i="1"/>
  <c r="L385157" i="1"/>
  <c r="L385158" i="1"/>
  <c r="L385159" i="1"/>
  <c r="L385160" i="1"/>
  <c r="L385161" i="1"/>
  <c r="L385162" i="1"/>
  <c r="L385163" i="1"/>
  <c r="L385164" i="1"/>
  <c r="L385165" i="1"/>
  <c r="L385166" i="1"/>
  <c r="L385167" i="1"/>
  <c r="L385168" i="1"/>
  <c r="L385169" i="1"/>
  <c r="L385170" i="1"/>
  <c r="L385171" i="1"/>
  <c r="L385172" i="1"/>
  <c r="L385173" i="1"/>
  <c r="L385174" i="1"/>
  <c r="L385175" i="1"/>
  <c r="L385176" i="1"/>
  <c r="L385177" i="1"/>
  <c r="L385178" i="1"/>
  <c r="L385179" i="1"/>
  <c r="L385180" i="1"/>
  <c r="L385181" i="1"/>
  <c r="L385182" i="1"/>
  <c r="L385183" i="1"/>
  <c r="L385184" i="1"/>
  <c r="L385185" i="1"/>
  <c r="L385186" i="1"/>
  <c r="L385187" i="1"/>
  <c r="L385188" i="1"/>
  <c r="L385189" i="1"/>
  <c r="L385190" i="1"/>
  <c r="L385191" i="1"/>
  <c r="L385192" i="1"/>
  <c r="L385193" i="1"/>
  <c r="L385194" i="1"/>
  <c r="L385195" i="1"/>
  <c r="L385196" i="1"/>
  <c r="L385197" i="1"/>
  <c r="L385198" i="1"/>
  <c r="L385199" i="1"/>
  <c r="L385200" i="1"/>
  <c r="L385201" i="1"/>
  <c r="L385202" i="1"/>
  <c r="L385203" i="1"/>
  <c r="L385204" i="1"/>
  <c r="L385205" i="1"/>
  <c r="L385206" i="1"/>
  <c r="L385207" i="1"/>
  <c r="L385208" i="1"/>
  <c r="L385209" i="1"/>
  <c r="L385210" i="1"/>
  <c r="L385211" i="1"/>
  <c r="L385212" i="1"/>
  <c r="L385213" i="1"/>
  <c r="L385214" i="1"/>
  <c r="L385215" i="1"/>
  <c r="L385216" i="1"/>
  <c r="L385217" i="1"/>
  <c r="L385218" i="1"/>
  <c r="L385219" i="1"/>
  <c r="L385220" i="1"/>
  <c r="L385221" i="1"/>
  <c r="L385222" i="1"/>
  <c r="L385223" i="1"/>
  <c r="L385224" i="1"/>
  <c r="L385225" i="1"/>
  <c r="L385226" i="1"/>
  <c r="L385227" i="1"/>
  <c r="L385228" i="1"/>
  <c r="L385229" i="1"/>
  <c r="L385230" i="1"/>
  <c r="L385231" i="1"/>
  <c r="L385232" i="1"/>
  <c r="L385233" i="1"/>
  <c r="L385234" i="1"/>
  <c r="L385235" i="1"/>
  <c r="L385236" i="1"/>
  <c r="L385237" i="1"/>
  <c r="L385238" i="1"/>
  <c r="L385239" i="1"/>
  <c r="L385240" i="1"/>
  <c r="L385241" i="1"/>
  <c r="L385242" i="1"/>
  <c r="L385243" i="1"/>
  <c r="L385244" i="1"/>
  <c r="L385245" i="1"/>
  <c r="L385246" i="1"/>
  <c r="L385247" i="1"/>
  <c r="L385248" i="1"/>
  <c r="L385249" i="1"/>
  <c r="L385250" i="1"/>
  <c r="L385251" i="1"/>
  <c r="L385252" i="1"/>
  <c r="L385253" i="1"/>
  <c r="L385254" i="1"/>
  <c r="L385255" i="1"/>
  <c r="L385256" i="1"/>
  <c r="L385257" i="1"/>
  <c r="L385258" i="1"/>
  <c r="L385259" i="1"/>
  <c r="L385260" i="1"/>
  <c r="L385261" i="1"/>
  <c r="L385262" i="1"/>
  <c r="L385263" i="1"/>
  <c r="L385264" i="1"/>
  <c r="L385265" i="1"/>
  <c r="L385266" i="1"/>
  <c r="L385267" i="1"/>
  <c r="L385268" i="1"/>
  <c r="L385269" i="1"/>
  <c r="L385270" i="1"/>
  <c r="L385271" i="1"/>
  <c r="L385272" i="1"/>
  <c r="L385273" i="1"/>
  <c r="L385274" i="1"/>
  <c r="L385275" i="1"/>
  <c r="L385276" i="1"/>
  <c r="L385277" i="1"/>
  <c r="L385278" i="1"/>
  <c r="L385279" i="1"/>
  <c r="L385280" i="1"/>
  <c r="L385281" i="1"/>
  <c r="L385282" i="1"/>
  <c r="L385283" i="1"/>
  <c r="L385284" i="1"/>
  <c r="L385285" i="1"/>
  <c r="L385286" i="1"/>
  <c r="L385287" i="1"/>
  <c r="L385288" i="1"/>
  <c r="L385289" i="1"/>
  <c r="L385290" i="1"/>
  <c r="L385291" i="1"/>
  <c r="L385292" i="1"/>
  <c r="L385293" i="1"/>
  <c r="L385294" i="1"/>
  <c r="L385295" i="1"/>
  <c r="L385296" i="1"/>
  <c r="L385297" i="1"/>
  <c r="L385298" i="1"/>
  <c r="L385299" i="1"/>
  <c r="L385300" i="1"/>
  <c r="L385301" i="1"/>
  <c r="L385302" i="1"/>
  <c r="L385303" i="1"/>
  <c r="L385304" i="1"/>
  <c r="L385305" i="1"/>
  <c r="L385306" i="1"/>
  <c r="L385307" i="1"/>
  <c r="L385308" i="1"/>
  <c r="L385309" i="1"/>
  <c r="L385310" i="1"/>
  <c r="L385311" i="1"/>
  <c r="L385312" i="1"/>
  <c r="L385313" i="1"/>
  <c r="L385314" i="1"/>
  <c r="L385315" i="1"/>
  <c r="L385316" i="1"/>
  <c r="L385317" i="1"/>
  <c r="L385318" i="1"/>
  <c r="L385319" i="1"/>
  <c r="L385320" i="1"/>
  <c r="L385321" i="1"/>
  <c r="L385322" i="1"/>
  <c r="L385323" i="1"/>
  <c r="L385324" i="1"/>
  <c r="L385325" i="1"/>
  <c r="L385326" i="1"/>
  <c r="L385327" i="1"/>
  <c r="L385328" i="1"/>
  <c r="L385329" i="1"/>
  <c r="L385330" i="1"/>
  <c r="L385331" i="1"/>
  <c r="L385332" i="1"/>
  <c r="L385333" i="1"/>
  <c r="L385334" i="1"/>
  <c r="L385335" i="1"/>
  <c r="L385336" i="1"/>
  <c r="L385337" i="1"/>
  <c r="L385338" i="1"/>
  <c r="L385339" i="1"/>
  <c r="L385340" i="1"/>
  <c r="L385341" i="1"/>
  <c r="L385342" i="1"/>
  <c r="L385343" i="1"/>
  <c r="L385344" i="1"/>
  <c r="L385345" i="1"/>
  <c r="L385346" i="1"/>
  <c r="L385347" i="1"/>
  <c r="L385348" i="1"/>
  <c r="L385349" i="1"/>
  <c r="L385350" i="1"/>
  <c r="L385351" i="1"/>
  <c r="L385352" i="1"/>
  <c r="L385353" i="1"/>
  <c r="L385354" i="1"/>
  <c r="L385355" i="1"/>
  <c r="L385356" i="1"/>
  <c r="L385357" i="1"/>
  <c r="L385358" i="1"/>
  <c r="L385359" i="1"/>
  <c r="L385360" i="1"/>
  <c r="L385361" i="1"/>
  <c r="L385362" i="1"/>
  <c r="L385363" i="1"/>
  <c r="L385364" i="1"/>
  <c r="L385365" i="1"/>
  <c r="L385366" i="1"/>
  <c r="L385367" i="1"/>
  <c r="L385368" i="1"/>
  <c r="L385369" i="1"/>
  <c r="L385370" i="1"/>
  <c r="L385371" i="1"/>
  <c r="L385372" i="1"/>
  <c r="L385373" i="1"/>
  <c r="L385374" i="1"/>
  <c r="L385375" i="1"/>
  <c r="L385376" i="1"/>
  <c r="L385377" i="1"/>
  <c r="L385378" i="1"/>
  <c r="L385379" i="1"/>
  <c r="L385380" i="1"/>
  <c r="L385381" i="1"/>
  <c r="L385382" i="1"/>
  <c r="L385383" i="1"/>
  <c r="L385384" i="1"/>
  <c r="L385385" i="1"/>
  <c r="L385386" i="1"/>
  <c r="L385387" i="1"/>
  <c r="L385388" i="1"/>
  <c r="L385389" i="1"/>
  <c r="L385390" i="1"/>
  <c r="L385391" i="1"/>
  <c r="L385392" i="1"/>
  <c r="L385393" i="1"/>
  <c r="L385394" i="1"/>
  <c r="L385395" i="1"/>
  <c r="L385396" i="1"/>
  <c r="L385397" i="1"/>
  <c r="L385398" i="1"/>
  <c r="L385399" i="1"/>
  <c r="L385400" i="1"/>
  <c r="L385401" i="1"/>
  <c r="L385402" i="1"/>
  <c r="L385403" i="1"/>
  <c r="L385404" i="1"/>
  <c r="L385405" i="1"/>
  <c r="L385406" i="1"/>
  <c r="L385407" i="1"/>
  <c r="L385408" i="1"/>
  <c r="L385409" i="1"/>
  <c r="L385410" i="1"/>
  <c r="L385411" i="1"/>
  <c r="L385412" i="1"/>
  <c r="L385413" i="1"/>
  <c r="L385414" i="1"/>
  <c r="L385415" i="1"/>
  <c r="L385416" i="1"/>
  <c r="L385417" i="1"/>
  <c r="L385418" i="1"/>
  <c r="L385419" i="1"/>
  <c r="L385420" i="1"/>
  <c r="L385421" i="1"/>
  <c r="L385422" i="1"/>
  <c r="L385423" i="1"/>
  <c r="L385424" i="1"/>
  <c r="L385425" i="1"/>
  <c r="L385426" i="1"/>
  <c r="L385427" i="1"/>
  <c r="L385428" i="1"/>
  <c r="L385429" i="1"/>
  <c r="L385430" i="1"/>
  <c r="L385431" i="1"/>
  <c r="L385432" i="1"/>
  <c r="L385433" i="1"/>
  <c r="L385434" i="1"/>
  <c r="L385435" i="1"/>
  <c r="L385436" i="1"/>
  <c r="L385437" i="1"/>
  <c r="L385438" i="1"/>
  <c r="L385439" i="1"/>
  <c r="L385440" i="1"/>
  <c r="L385441" i="1"/>
  <c r="L385442" i="1"/>
  <c r="L385443" i="1"/>
  <c r="L385444" i="1"/>
  <c r="L385445" i="1"/>
  <c r="L385446" i="1"/>
  <c r="L385447" i="1"/>
  <c r="L385448" i="1"/>
  <c r="L385449" i="1"/>
  <c r="L385450" i="1"/>
  <c r="L385451" i="1"/>
  <c r="L385452" i="1"/>
  <c r="L385453" i="1"/>
  <c r="L385454" i="1"/>
  <c r="L385455" i="1"/>
  <c r="L385456" i="1"/>
  <c r="L385457" i="1"/>
  <c r="L385458" i="1"/>
  <c r="L385459" i="1"/>
  <c r="L385460" i="1"/>
  <c r="L385461" i="1"/>
  <c r="L385462" i="1"/>
  <c r="L385463" i="1"/>
  <c r="L385464" i="1"/>
  <c r="L385465" i="1"/>
  <c r="L385466" i="1"/>
  <c r="L385467" i="1"/>
  <c r="L385468" i="1"/>
  <c r="L385469" i="1"/>
  <c r="L385470" i="1"/>
  <c r="L385471" i="1"/>
  <c r="L385472" i="1"/>
  <c r="L385473" i="1"/>
  <c r="L385474" i="1"/>
  <c r="L385475" i="1"/>
  <c r="L385476" i="1"/>
  <c r="L385477" i="1"/>
  <c r="L385478" i="1"/>
  <c r="L385479" i="1"/>
  <c r="L385480" i="1"/>
  <c r="L385481" i="1"/>
  <c r="L385482" i="1"/>
  <c r="L385483" i="1"/>
  <c r="L385484" i="1"/>
  <c r="L385485" i="1"/>
  <c r="L385486" i="1"/>
  <c r="L385487" i="1"/>
  <c r="L385488" i="1"/>
  <c r="L385489" i="1"/>
  <c r="L385490" i="1"/>
  <c r="L385491" i="1"/>
  <c r="L385492" i="1"/>
  <c r="L385493" i="1"/>
  <c r="L385494" i="1"/>
  <c r="L385495" i="1"/>
  <c r="L385496" i="1"/>
  <c r="L385497" i="1"/>
  <c r="L385498" i="1"/>
  <c r="L385499" i="1"/>
  <c r="L385500" i="1"/>
  <c r="L385501" i="1"/>
  <c r="L385502" i="1"/>
  <c r="L385503" i="1"/>
  <c r="L385504" i="1"/>
  <c r="L385505" i="1"/>
  <c r="L385506" i="1"/>
  <c r="L385507" i="1"/>
  <c r="L385508" i="1"/>
  <c r="L385509" i="1"/>
  <c r="L385510" i="1"/>
  <c r="L385511" i="1"/>
  <c r="L385512" i="1"/>
  <c r="L385513" i="1"/>
  <c r="L385514" i="1"/>
  <c r="L385515" i="1"/>
  <c r="L385516" i="1"/>
  <c r="L385517" i="1"/>
  <c r="L385518" i="1"/>
  <c r="L385519" i="1"/>
  <c r="L385520" i="1"/>
  <c r="L385521" i="1"/>
  <c r="L385522" i="1"/>
  <c r="L385523" i="1"/>
  <c r="L385524" i="1"/>
  <c r="L385525" i="1"/>
  <c r="L385526" i="1"/>
  <c r="L385527" i="1"/>
  <c r="L385528" i="1"/>
  <c r="L385529" i="1"/>
  <c r="L385530" i="1"/>
  <c r="L385531" i="1"/>
  <c r="L385532" i="1"/>
  <c r="L385533" i="1"/>
  <c r="L385534" i="1"/>
  <c r="L385535" i="1"/>
  <c r="L385536" i="1"/>
  <c r="L385537" i="1"/>
  <c r="L385538" i="1"/>
  <c r="L385539" i="1"/>
  <c r="L385540" i="1"/>
  <c r="L385541" i="1"/>
  <c r="L385542" i="1"/>
  <c r="L385543" i="1"/>
  <c r="L385544" i="1"/>
  <c r="L385545" i="1"/>
  <c r="L385546" i="1"/>
  <c r="L385547" i="1"/>
  <c r="L385548" i="1"/>
  <c r="L385549" i="1"/>
  <c r="L385550" i="1"/>
  <c r="L385551" i="1"/>
  <c r="L385552" i="1"/>
  <c r="L385553" i="1"/>
  <c r="L385554" i="1"/>
  <c r="L385555" i="1"/>
  <c r="L385556" i="1"/>
  <c r="L385557" i="1"/>
  <c r="L385558" i="1"/>
  <c r="L385559" i="1"/>
  <c r="L385560" i="1"/>
  <c r="L385561" i="1"/>
  <c r="L385562" i="1"/>
  <c r="L385563" i="1"/>
  <c r="L385564" i="1"/>
  <c r="L385565" i="1"/>
  <c r="L385566" i="1"/>
  <c r="L385567" i="1"/>
  <c r="L385568" i="1"/>
  <c r="L385569" i="1"/>
  <c r="L385570" i="1"/>
  <c r="L385571" i="1"/>
  <c r="L385572" i="1"/>
  <c r="L385573" i="1"/>
  <c r="L385574" i="1"/>
  <c r="L385575" i="1"/>
  <c r="L385576" i="1"/>
  <c r="L385577" i="1"/>
  <c r="L385578" i="1"/>
  <c r="L385579" i="1"/>
  <c r="L385580" i="1"/>
  <c r="L385581" i="1"/>
  <c r="L385582" i="1"/>
  <c r="L385583" i="1"/>
  <c r="L385584" i="1"/>
  <c r="L385585" i="1"/>
  <c r="L385586" i="1"/>
  <c r="L385587" i="1"/>
  <c r="L385588" i="1"/>
  <c r="L385589" i="1"/>
  <c r="L385590" i="1"/>
  <c r="L385591" i="1"/>
  <c r="L385592" i="1"/>
  <c r="L385593" i="1"/>
  <c r="L385594" i="1"/>
  <c r="L385595" i="1"/>
  <c r="L385596" i="1"/>
  <c r="L385597" i="1"/>
  <c r="L385598" i="1"/>
  <c r="L385599" i="1"/>
  <c r="L385600" i="1"/>
  <c r="L385601" i="1"/>
  <c r="L385602" i="1"/>
  <c r="L385603" i="1"/>
  <c r="L385604" i="1"/>
  <c r="L385605" i="1"/>
  <c r="L385606" i="1"/>
  <c r="L385607" i="1"/>
  <c r="L385608" i="1"/>
  <c r="L385609" i="1"/>
  <c r="L385610" i="1"/>
  <c r="L385611" i="1"/>
  <c r="L385612" i="1"/>
  <c r="L385613" i="1"/>
  <c r="L385614" i="1"/>
  <c r="L385615" i="1"/>
  <c r="L385616" i="1"/>
  <c r="L385617" i="1"/>
  <c r="L385618" i="1"/>
  <c r="L385619" i="1"/>
  <c r="L385620" i="1"/>
  <c r="L385621" i="1"/>
  <c r="L385622" i="1"/>
  <c r="L385623" i="1"/>
  <c r="L385624" i="1"/>
  <c r="L385625" i="1"/>
  <c r="L385626" i="1"/>
  <c r="L385627" i="1"/>
  <c r="L385628" i="1"/>
  <c r="L385629" i="1"/>
  <c r="L385630" i="1"/>
  <c r="L385631" i="1"/>
  <c r="L385632" i="1"/>
  <c r="L385633" i="1"/>
  <c r="L385634" i="1"/>
  <c r="L385635" i="1"/>
  <c r="L385636" i="1"/>
  <c r="L385637" i="1"/>
  <c r="L385638" i="1"/>
  <c r="L385639" i="1"/>
  <c r="L385640" i="1"/>
  <c r="L385641" i="1"/>
  <c r="L385642" i="1"/>
  <c r="L385643" i="1"/>
  <c r="L385644" i="1"/>
  <c r="L385645" i="1"/>
  <c r="L385646" i="1"/>
  <c r="L385647" i="1"/>
  <c r="L385648" i="1"/>
  <c r="L385649" i="1"/>
  <c r="L385650" i="1"/>
  <c r="L385651" i="1"/>
  <c r="L385652" i="1"/>
  <c r="L385653" i="1"/>
  <c r="L385654" i="1"/>
  <c r="L385655" i="1"/>
  <c r="L385656" i="1"/>
  <c r="L385657" i="1"/>
  <c r="L385658" i="1"/>
  <c r="L385659" i="1"/>
  <c r="L385660" i="1"/>
  <c r="L385661" i="1"/>
  <c r="L385662" i="1"/>
  <c r="L385663" i="1"/>
  <c r="L385664" i="1"/>
  <c r="L385665" i="1"/>
  <c r="L385666" i="1"/>
  <c r="L385667" i="1"/>
  <c r="L385668" i="1"/>
  <c r="L385669" i="1"/>
  <c r="L385670" i="1"/>
  <c r="L385671" i="1"/>
  <c r="L385672" i="1"/>
  <c r="L385673" i="1"/>
  <c r="L385674" i="1"/>
  <c r="L385675" i="1"/>
  <c r="L385676" i="1"/>
  <c r="L385677" i="1"/>
  <c r="L385678" i="1"/>
  <c r="L385679" i="1"/>
  <c r="L385680" i="1"/>
  <c r="L385681" i="1"/>
  <c r="L385682" i="1"/>
  <c r="L385683" i="1"/>
  <c r="L385684" i="1"/>
  <c r="L385685" i="1"/>
  <c r="L385686" i="1"/>
  <c r="L385687" i="1"/>
  <c r="L385688" i="1"/>
  <c r="L385689" i="1"/>
  <c r="L385690" i="1"/>
  <c r="L385691" i="1"/>
  <c r="L385692" i="1"/>
  <c r="L385693" i="1"/>
  <c r="L385694" i="1"/>
  <c r="L385695" i="1"/>
  <c r="L385696" i="1"/>
  <c r="L385697" i="1"/>
  <c r="L385698" i="1"/>
  <c r="L385699" i="1"/>
  <c r="L385700" i="1"/>
  <c r="L385701" i="1"/>
  <c r="L385702" i="1"/>
  <c r="L385703" i="1"/>
  <c r="L385704" i="1"/>
  <c r="L385705" i="1"/>
  <c r="L385706" i="1"/>
  <c r="L385707" i="1"/>
  <c r="L385708" i="1"/>
  <c r="L385709" i="1"/>
  <c r="L385710" i="1"/>
  <c r="L385711" i="1"/>
  <c r="L385712" i="1"/>
  <c r="L385713" i="1"/>
  <c r="L385714" i="1"/>
  <c r="L385715" i="1"/>
  <c r="L385716" i="1"/>
  <c r="L385717" i="1"/>
  <c r="L385718" i="1"/>
  <c r="L385719" i="1"/>
  <c r="L385720" i="1"/>
  <c r="L385721" i="1"/>
  <c r="L385722" i="1"/>
  <c r="L385723" i="1"/>
  <c r="L385724" i="1"/>
  <c r="L385725" i="1"/>
  <c r="L385726" i="1"/>
  <c r="L385727" i="1"/>
  <c r="L385728" i="1"/>
  <c r="L385729" i="1"/>
  <c r="L385730" i="1"/>
  <c r="L385731" i="1"/>
  <c r="L385732" i="1"/>
  <c r="L385733" i="1"/>
  <c r="L385734" i="1"/>
  <c r="L385735" i="1"/>
  <c r="L385736" i="1"/>
  <c r="L385737" i="1"/>
  <c r="L385738" i="1"/>
  <c r="L385739" i="1"/>
  <c r="L385740" i="1"/>
  <c r="L385741" i="1"/>
  <c r="L385742" i="1"/>
  <c r="L385743" i="1"/>
  <c r="L385744" i="1"/>
  <c r="L385745" i="1"/>
  <c r="L385746" i="1"/>
  <c r="L385747" i="1"/>
  <c r="L385748" i="1"/>
  <c r="L385749" i="1"/>
  <c r="L385750" i="1"/>
  <c r="L385751" i="1"/>
  <c r="L385752" i="1"/>
  <c r="L385753" i="1"/>
  <c r="L385754" i="1"/>
  <c r="L385755" i="1"/>
  <c r="L385756" i="1"/>
  <c r="L385757" i="1"/>
  <c r="L385758" i="1"/>
  <c r="L385759" i="1"/>
  <c r="L385760" i="1"/>
  <c r="L385761" i="1"/>
  <c r="L385762" i="1"/>
  <c r="L385763" i="1"/>
  <c r="L385764" i="1"/>
  <c r="L385765" i="1"/>
  <c r="L385766" i="1"/>
  <c r="L385767" i="1"/>
  <c r="L385768" i="1"/>
  <c r="L385769" i="1"/>
  <c r="L385770" i="1"/>
  <c r="L385771" i="1"/>
  <c r="L385772" i="1"/>
  <c r="L385773" i="1"/>
  <c r="L385774" i="1"/>
  <c r="L385775" i="1"/>
  <c r="L385776" i="1"/>
  <c r="L385777" i="1"/>
  <c r="L385778" i="1"/>
  <c r="L385779" i="1"/>
  <c r="L385780" i="1"/>
  <c r="L385781" i="1"/>
  <c r="L385782" i="1"/>
  <c r="L385783" i="1"/>
  <c r="L385784" i="1"/>
  <c r="L385785" i="1"/>
  <c r="L385786" i="1"/>
  <c r="L385787" i="1"/>
  <c r="L385788" i="1"/>
  <c r="L385789" i="1"/>
  <c r="L385790" i="1"/>
  <c r="L385791" i="1"/>
  <c r="L385792" i="1"/>
  <c r="L385793" i="1"/>
  <c r="L385794" i="1"/>
  <c r="L385795" i="1"/>
  <c r="L385796" i="1"/>
  <c r="L385797" i="1"/>
  <c r="L385798" i="1"/>
  <c r="L385799" i="1"/>
  <c r="L385800" i="1"/>
  <c r="L385801" i="1"/>
  <c r="L385802" i="1"/>
  <c r="L385803" i="1"/>
  <c r="L385804" i="1"/>
  <c r="L385805" i="1"/>
  <c r="L385806" i="1"/>
  <c r="L385807" i="1"/>
  <c r="L385808" i="1"/>
  <c r="L385809" i="1"/>
  <c r="L385810" i="1"/>
  <c r="L385811" i="1"/>
  <c r="L385812" i="1"/>
  <c r="L385813" i="1"/>
  <c r="L385814" i="1"/>
  <c r="L385815" i="1"/>
  <c r="L385816" i="1"/>
  <c r="L385817" i="1"/>
  <c r="L385818" i="1"/>
  <c r="L385819" i="1"/>
  <c r="L385820" i="1"/>
  <c r="L385821" i="1"/>
  <c r="L385822" i="1"/>
  <c r="L385823" i="1"/>
  <c r="L385824" i="1"/>
  <c r="L385825" i="1"/>
  <c r="L385826" i="1"/>
  <c r="L385827" i="1"/>
  <c r="L385828" i="1"/>
  <c r="L385829" i="1"/>
  <c r="L385830" i="1"/>
  <c r="L385831" i="1"/>
  <c r="L385832" i="1"/>
  <c r="L385833" i="1"/>
  <c r="L385834" i="1"/>
  <c r="L385835" i="1"/>
  <c r="L385836" i="1"/>
  <c r="L385837" i="1"/>
  <c r="L385838" i="1"/>
  <c r="L385839" i="1"/>
  <c r="L385840" i="1"/>
  <c r="L385841" i="1"/>
  <c r="L385842" i="1"/>
  <c r="L385843" i="1"/>
  <c r="L385844" i="1"/>
  <c r="L385845" i="1"/>
  <c r="L385846" i="1"/>
  <c r="L385847" i="1"/>
  <c r="L385848" i="1"/>
  <c r="L385849" i="1"/>
  <c r="L385850" i="1"/>
  <c r="L385851" i="1"/>
  <c r="L385852" i="1"/>
  <c r="L385853" i="1"/>
  <c r="L385854" i="1"/>
  <c r="L385855" i="1"/>
  <c r="L385856" i="1"/>
  <c r="L385857" i="1"/>
  <c r="L385858" i="1"/>
  <c r="L385859" i="1"/>
  <c r="L385860" i="1"/>
  <c r="L385861" i="1"/>
  <c r="L385862" i="1"/>
  <c r="L385863" i="1"/>
  <c r="L385864" i="1"/>
  <c r="L385865" i="1"/>
  <c r="L385866" i="1"/>
  <c r="L385867" i="1"/>
  <c r="L385868" i="1"/>
  <c r="L385869" i="1"/>
  <c r="L385870" i="1"/>
  <c r="L385871" i="1"/>
  <c r="L385872" i="1"/>
  <c r="L385873" i="1"/>
  <c r="L385874" i="1"/>
  <c r="L385875" i="1"/>
  <c r="L385876" i="1"/>
  <c r="L385877" i="1"/>
  <c r="L385878" i="1"/>
  <c r="L385879" i="1"/>
  <c r="L385880" i="1"/>
  <c r="L385881" i="1"/>
  <c r="L385882" i="1"/>
  <c r="L385883" i="1"/>
  <c r="L385884" i="1"/>
  <c r="L385885" i="1"/>
  <c r="L385886" i="1"/>
  <c r="L385887" i="1"/>
  <c r="L385888" i="1"/>
  <c r="L385889" i="1"/>
  <c r="L385890" i="1"/>
  <c r="L385891" i="1"/>
  <c r="L385892" i="1"/>
  <c r="L385893" i="1"/>
  <c r="L385894" i="1"/>
  <c r="L385895" i="1"/>
  <c r="L385896" i="1"/>
  <c r="L385897" i="1"/>
  <c r="L385898" i="1"/>
  <c r="L385899" i="1"/>
  <c r="L385900" i="1"/>
  <c r="L385901" i="1"/>
  <c r="L385902" i="1"/>
  <c r="L385903" i="1"/>
  <c r="L385904" i="1"/>
  <c r="L385905" i="1"/>
  <c r="L385906" i="1"/>
  <c r="L385907" i="1"/>
  <c r="L385908" i="1"/>
  <c r="L385909" i="1"/>
  <c r="L385910" i="1"/>
  <c r="L385911" i="1"/>
  <c r="L385912" i="1"/>
  <c r="L385913" i="1"/>
  <c r="L385914" i="1"/>
  <c r="L385915" i="1"/>
  <c r="L385916" i="1"/>
  <c r="L385917" i="1"/>
  <c r="L385918" i="1"/>
  <c r="L385919" i="1"/>
  <c r="L385920" i="1"/>
  <c r="L385921" i="1"/>
  <c r="L385922" i="1"/>
  <c r="L385923" i="1"/>
  <c r="L385924" i="1"/>
  <c r="L385925" i="1"/>
  <c r="L385926" i="1"/>
  <c r="L385927" i="1"/>
  <c r="L385928" i="1"/>
  <c r="L385929" i="1"/>
  <c r="L385930" i="1"/>
  <c r="L385931" i="1"/>
  <c r="L385932" i="1"/>
  <c r="L385933" i="1"/>
  <c r="L385934" i="1"/>
  <c r="L385935" i="1"/>
  <c r="L385936" i="1"/>
  <c r="L385937" i="1"/>
  <c r="L385938" i="1"/>
  <c r="L385939" i="1"/>
  <c r="L385940" i="1"/>
  <c r="L385941" i="1"/>
  <c r="L385942" i="1"/>
  <c r="L385943" i="1"/>
  <c r="L385944" i="1"/>
  <c r="L385945" i="1"/>
  <c r="L385946" i="1"/>
  <c r="L385947" i="1"/>
  <c r="L385948" i="1"/>
  <c r="L385949" i="1"/>
  <c r="L385950" i="1"/>
  <c r="L385951" i="1"/>
  <c r="L385952" i="1"/>
  <c r="L385953" i="1"/>
  <c r="L385954" i="1"/>
  <c r="L385955" i="1"/>
  <c r="L385956" i="1"/>
  <c r="L385957" i="1"/>
  <c r="L385958" i="1"/>
  <c r="L385959" i="1"/>
  <c r="L385960" i="1"/>
  <c r="L385961" i="1"/>
  <c r="L385962" i="1"/>
  <c r="L385963" i="1"/>
  <c r="L385964" i="1"/>
  <c r="L385965" i="1"/>
  <c r="L385966" i="1"/>
  <c r="L385967" i="1"/>
  <c r="L385968" i="1"/>
  <c r="L385969" i="1"/>
  <c r="L385970" i="1"/>
  <c r="L385971" i="1"/>
  <c r="L385972" i="1"/>
  <c r="L385973" i="1"/>
  <c r="L385974" i="1"/>
  <c r="L385975" i="1"/>
  <c r="L385976" i="1"/>
  <c r="L385977" i="1"/>
  <c r="L385978" i="1"/>
  <c r="L385979" i="1"/>
  <c r="L385980" i="1"/>
  <c r="L385981" i="1"/>
  <c r="L385982" i="1"/>
  <c r="L385983" i="1"/>
  <c r="L385984" i="1"/>
  <c r="L385985" i="1"/>
  <c r="L385986" i="1"/>
  <c r="L385987" i="1"/>
  <c r="L385988" i="1"/>
  <c r="L385989" i="1"/>
  <c r="L385990" i="1"/>
  <c r="L385991" i="1"/>
  <c r="L385992" i="1"/>
  <c r="L385993" i="1"/>
  <c r="L385994" i="1"/>
  <c r="L385995" i="1"/>
  <c r="L385996" i="1"/>
  <c r="L385997" i="1"/>
  <c r="L385998" i="1"/>
  <c r="L385999" i="1"/>
  <c r="L386000" i="1"/>
  <c r="L386001" i="1"/>
  <c r="L386002" i="1"/>
  <c r="L386003" i="1"/>
  <c r="L386004" i="1"/>
  <c r="L386005" i="1"/>
  <c r="L386006" i="1"/>
  <c r="L386007" i="1"/>
  <c r="L386008" i="1"/>
  <c r="L386009" i="1"/>
  <c r="L386010" i="1"/>
  <c r="L386011" i="1"/>
  <c r="L386012" i="1"/>
  <c r="L386013" i="1"/>
  <c r="L386014" i="1"/>
  <c r="L386015" i="1"/>
  <c r="L386016" i="1"/>
  <c r="L386017" i="1"/>
  <c r="L386018" i="1"/>
  <c r="L386019" i="1"/>
  <c r="L386020" i="1"/>
  <c r="L386021" i="1"/>
  <c r="L386022" i="1"/>
  <c r="L386023" i="1"/>
  <c r="L386024" i="1"/>
  <c r="L386025" i="1"/>
  <c r="L386026" i="1"/>
  <c r="L386027" i="1"/>
  <c r="L386028" i="1"/>
  <c r="L386029" i="1"/>
  <c r="L386030" i="1"/>
  <c r="L386031" i="1"/>
  <c r="L386032" i="1"/>
  <c r="L386033" i="1"/>
  <c r="L386034" i="1"/>
  <c r="L386035" i="1"/>
  <c r="L386036" i="1"/>
  <c r="L386037" i="1"/>
  <c r="L386038" i="1"/>
  <c r="L386039" i="1"/>
  <c r="L386040" i="1"/>
  <c r="L386041" i="1"/>
  <c r="L386042" i="1"/>
  <c r="L386043" i="1"/>
  <c r="L386044" i="1"/>
  <c r="L386045" i="1"/>
  <c r="L386046" i="1"/>
  <c r="L386047" i="1"/>
  <c r="L386048" i="1"/>
  <c r="L386049" i="1"/>
  <c r="L386050" i="1"/>
  <c r="L386051" i="1"/>
  <c r="L386052" i="1"/>
  <c r="L386053" i="1"/>
  <c r="L386054" i="1"/>
  <c r="L386055" i="1"/>
  <c r="L386056" i="1"/>
  <c r="L386057" i="1"/>
  <c r="L386058" i="1"/>
  <c r="L386059" i="1"/>
  <c r="L386060" i="1"/>
  <c r="L386061" i="1"/>
  <c r="L386062" i="1"/>
  <c r="L386063" i="1"/>
  <c r="L386064" i="1"/>
  <c r="L386065" i="1"/>
  <c r="L386066" i="1"/>
  <c r="L386067" i="1"/>
  <c r="L386068" i="1"/>
  <c r="L386069" i="1"/>
  <c r="L386070" i="1"/>
  <c r="L386071" i="1"/>
  <c r="L386072" i="1"/>
  <c r="L386073" i="1"/>
  <c r="L386074" i="1"/>
  <c r="L386075" i="1"/>
  <c r="L386076" i="1"/>
  <c r="L386077" i="1"/>
  <c r="L386078" i="1"/>
  <c r="L386079" i="1"/>
  <c r="L386080" i="1"/>
  <c r="L386081" i="1"/>
  <c r="L386082" i="1"/>
  <c r="L386083" i="1"/>
  <c r="L386084" i="1"/>
  <c r="L386085" i="1"/>
  <c r="L386086" i="1"/>
  <c r="L386087" i="1"/>
  <c r="L386088" i="1"/>
  <c r="L386089" i="1"/>
  <c r="L386090" i="1"/>
  <c r="L386091" i="1"/>
  <c r="L386092" i="1"/>
  <c r="L386093" i="1"/>
  <c r="L386094" i="1"/>
  <c r="L386095" i="1"/>
  <c r="L386096" i="1"/>
  <c r="L386097" i="1"/>
  <c r="L386098" i="1"/>
  <c r="L386099" i="1"/>
  <c r="L386100" i="1"/>
  <c r="L386101" i="1"/>
  <c r="L386102" i="1"/>
  <c r="L386103" i="1"/>
  <c r="L386104" i="1"/>
  <c r="L386105" i="1"/>
  <c r="L386106" i="1"/>
  <c r="L386107" i="1"/>
  <c r="L386108" i="1"/>
  <c r="L386109" i="1"/>
  <c r="L386110" i="1"/>
  <c r="L386111" i="1"/>
  <c r="L386112" i="1"/>
  <c r="L386113" i="1"/>
  <c r="L386114" i="1"/>
  <c r="L386115" i="1"/>
  <c r="L386116" i="1"/>
  <c r="L386117" i="1"/>
  <c r="L386118" i="1"/>
  <c r="L386119" i="1"/>
  <c r="L386120" i="1"/>
  <c r="L386121" i="1"/>
  <c r="L386122" i="1"/>
  <c r="L386123" i="1"/>
  <c r="L386124" i="1"/>
  <c r="L386125" i="1"/>
  <c r="L386126" i="1"/>
  <c r="L386127" i="1"/>
  <c r="L386128" i="1"/>
  <c r="L386129" i="1"/>
  <c r="L386130" i="1"/>
  <c r="L386131" i="1"/>
  <c r="L386132" i="1"/>
  <c r="L386133" i="1"/>
  <c r="L386134" i="1"/>
  <c r="L386135" i="1"/>
  <c r="L386136" i="1"/>
  <c r="L386137" i="1"/>
  <c r="L386138" i="1"/>
  <c r="L386139" i="1"/>
  <c r="L386140" i="1"/>
  <c r="L386141" i="1"/>
  <c r="L386142" i="1"/>
  <c r="L386143" i="1"/>
  <c r="L386144" i="1"/>
  <c r="L386145" i="1"/>
  <c r="L386146" i="1"/>
  <c r="L386147" i="1"/>
  <c r="L386148" i="1"/>
  <c r="L386149" i="1"/>
  <c r="L386150" i="1"/>
  <c r="L386151" i="1"/>
  <c r="L386152" i="1"/>
  <c r="L386153" i="1"/>
  <c r="L386154" i="1"/>
  <c r="L386155" i="1"/>
  <c r="L386156" i="1"/>
  <c r="L386157" i="1"/>
  <c r="L386158" i="1"/>
  <c r="L386159" i="1"/>
  <c r="L386160" i="1"/>
  <c r="L386161" i="1"/>
  <c r="L386162" i="1"/>
  <c r="L386163" i="1"/>
  <c r="L386164" i="1"/>
  <c r="L386165" i="1"/>
  <c r="L386166" i="1"/>
  <c r="L386167" i="1"/>
  <c r="L386168" i="1"/>
  <c r="L386169" i="1"/>
  <c r="L386170" i="1"/>
  <c r="L386171" i="1"/>
  <c r="L386172" i="1"/>
  <c r="L386173" i="1"/>
  <c r="L386174" i="1"/>
  <c r="L386175" i="1"/>
  <c r="L386176" i="1"/>
  <c r="L386177" i="1"/>
  <c r="L386178" i="1"/>
  <c r="L386179" i="1"/>
  <c r="L386180" i="1"/>
  <c r="L386181" i="1"/>
  <c r="L386182" i="1"/>
  <c r="L386183" i="1"/>
  <c r="L386184" i="1"/>
  <c r="L386185" i="1"/>
  <c r="L386186" i="1"/>
  <c r="L386187" i="1"/>
  <c r="L386188" i="1"/>
  <c r="L386189" i="1"/>
  <c r="L386190" i="1"/>
  <c r="L386191" i="1"/>
  <c r="L386192" i="1"/>
  <c r="L386193" i="1"/>
  <c r="L386194" i="1"/>
  <c r="L386195" i="1"/>
  <c r="L386196" i="1"/>
  <c r="L386197" i="1"/>
  <c r="L386198" i="1"/>
  <c r="L386199" i="1"/>
  <c r="L386200" i="1"/>
  <c r="L386201" i="1"/>
  <c r="L386202" i="1"/>
  <c r="L386203" i="1"/>
  <c r="L386204" i="1"/>
  <c r="L386205" i="1"/>
  <c r="L386206" i="1"/>
  <c r="L386207" i="1"/>
  <c r="L386208" i="1"/>
  <c r="L386209" i="1"/>
  <c r="L386210" i="1"/>
  <c r="L386211" i="1"/>
  <c r="L386212" i="1"/>
  <c r="L386213" i="1"/>
  <c r="L386214" i="1"/>
  <c r="L386215" i="1"/>
  <c r="L386216" i="1"/>
  <c r="L386217" i="1"/>
  <c r="L386218" i="1"/>
  <c r="L386219" i="1"/>
  <c r="L386220" i="1"/>
  <c r="L386221" i="1"/>
  <c r="L386222" i="1"/>
  <c r="L386223" i="1"/>
  <c r="L386224" i="1"/>
  <c r="L386225" i="1"/>
  <c r="L386226" i="1"/>
  <c r="L386227" i="1"/>
  <c r="L386228" i="1"/>
  <c r="L386229" i="1"/>
  <c r="L386230" i="1"/>
  <c r="L386231" i="1"/>
  <c r="L386232" i="1"/>
  <c r="L386233" i="1"/>
  <c r="L386234" i="1"/>
  <c r="L386235" i="1"/>
  <c r="L386236" i="1"/>
  <c r="L386237" i="1"/>
  <c r="L386238" i="1"/>
  <c r="L386239" i="1"/>
  <c r="L386240" i="1"/>
  <c r="L386241" i="1"/>
  <c r="L386242" i="1"/>
  <c r="L386243" i="1"/>
  <c r="L386244" i="1"/>
  <c r="L386245" i="1"/>
  <c r="L386246" i="1"/>
  <c r="L386247" i="1"/>
  <c r="L386248" i="1"/>
  <c r="L386249" i="1"/>
  <c r="L386250" i="1"/>
  <c r="L386251" i="1"/>
  <c r="L386252" i="1"/>
  <c r="L386253" i="1"/>
  <c r="L386254" i="1"/>
  <c r="L386255" i="1"/>
  <c r="L386256" i="1"/>
  <c r="L386257" i="1"/>
  <c r="L386258" i="1"/>
  <c r="L386259" i="1"/>
  <c r="L386260" i="1"/>
  <c r="L386261" i="1"/>
  <c r="L386262" i="1"/>
  <c r="L386263" i="1"/>
  <c r="L386264" i="1"/>
  <c r="L386265" i="1"/>
  <c r="L386266" i="1"/>
  <c r="L386267" i="1"/>
  <c r="L386268" i="1"/>
  <c r="L386269" i="1"/>
  <c r="L386270" i="1"/>
  <c r="L386271" i="1"/>
  <c r="L386272" i="1"/>
  <c r="L386273" i="1"/>
  <c r="L386274" i="1"/>
  <c r="L386275" i="1"/>
  <c r="L386276" i="1"/>
  <c r="L386277" i="1"/>
  <c r="L386278" i="1"/>
  <c r="L386279" i="1"/>
  <c r="L386280" i="1"/>
  <c r="L386281" i="1"/>
  <c r="L386282" i="1"/>
  <c r="L386283" i="1"/>
  <c r="L386284" i="1"/>
  <c r="L386285" i="1"/>
  <c r="L386286" i="1"/>
  <c r="L386287" i="1"/>
  <c r="L386288" i="1"/>
  <c r="L386289" i="1"/>
  <c r="L386290" i="1"/>
  <c r="L386291" i="1"/>
  <c r="L386292" i="1"/>
  <c r="L386293" i="1"/>
  <c r="L386294" i="1"/>
  <c r="L386295" i="1"/>
  <c r="L386296" i="1"/>
  <c r="L386297" i="1"/>
  <c r="L386298" i="1"/>
  <c r="L386299" i="1"/>
  <c r="L386300" i="1"/>
  <c r="L386301" i="1"/>
  <c r="L386302" i="1"/>
  <c r="L386303" i="1"/>
  <c r="L386304" i="1"/>
  <c r="L386305" i="1"/>
  <c r="L386306" i="1"/>
  <c r="L386307" i="1"/>
  <c r="L386308" i="1"/>
  <c r="L386309" i="1"/>
  <c r="L386310" i="1"/>
  <c r="L386311" i="1"/>
  <c r="L386312" i="1"/>
  <c r="L386313" i="1"/>
  <c r="L386314" i="1"/>
  <c r="L386315" i="1"/>
  <c r="L386316" i="1"/>
  <c r="L386317" i="1"/>
  <c r="L386318" i="1"/>
  <c r="L386319" i="1"/>
  <c r="L386320" i="1"/>
  <c r="L386321" i="1"/>
  <c r="L386322" i="1"/>
  <c r="L386323" i="1"/>
  <c r="L386324" i="1"/>
  <c r="L386325" i="1"/>
  <c r="L386326" i="1"/>
  <c r="L386327" i="1"/>
  <c r="L386328" i="1"/>
  <c r="L386329" i="1"/>
  <c r="L386330" i="1"/>
  <c r="L386331" i="1"/>
  <c r="L386332" i="1"/>
  <c r="L386333" i="1"/>
  <c r="L386334" i="1"/>
  <c r="L386335" i="1"/>
  <c r="L386336" i="1"/>
  <c r="L386337" i="1"/>
  <c r="L386338" i="1"/>
  <c r="L386339" i="1"/>
  <c r="L386340" i="1"/>
  <c r="L386341" i="1"/>
  <c r="L386342" i="1"/>
  <c r="L386343" i="1"/>
  <c r="L386344" i="1"/>
  <c r="L386345" i="1"/>
  <c r="L386346" i="1"/>
  <c r="L386347" i="1"/>
  <c r="L386348" i="1"/>
  <c r="L386349" i="1"/>
  <c r="L386350" i="1"/>
  <c r="L386351" i="1"/>
  <c r="L386352" i="1"/>
  <c r="L386353" i="1"/>
  <c r="L386354" i="1"/>
  <c r="L386355" i="1"/>
  <c r="L386356" i="1"/>
  <c r="L386357" i="1"/>
  <c r="L386358" i="1"/>
  <c r="L386359" i="1"/>
  <c r="L386360" i="1"/>
  <c r="L386361" i="1"/>
  <c r="L386362" i="1"/>
  <c r="L386363" i="1"/>
  <c r="L386364" i="1"/>
  <c r="L386365" i="1"/>
  <c r="L386366" i="1"/>
  <c r="L386367" i="1"/>
  <c r="L386368" i="1"/>
  <c r="L386369" i="1"/>
  <c r="L386370" i="1"/>
  <c r="L386371" i="1"/>
  <c r="L386372" i="1"/>
  <c r="L386373" i="1"/>
  <c r="L386374" i="1"/>
  <c r="L386375" i="1"/>
  <c r="L386376" i="1"/>
  <c r="L386377" i="1"/>
  <c r="L386378" i="1"/>
  <c r="L386379" i="1"/>
  <c r="L386380" i="1"/>
  <c r="L386381" i="1"/>
  <c r="L386382" i="1"/>
  <c r="L386383" i="1"/>
  <c r="L386384" i="1"/>
  <c r="L386385" i="1"/>
  <c r="L386386" i="1"/>
  <c r="L386387" i="1"/>
  <c r="L386388" i="1"/>
  <c r="L386389" i="1"/>
  <c r="L386390" i="1"/>
  <c r="L386391" i="1"/>
  <c r="L386392" i="1"/>
  <c r="L386393" i="1"/>
  <c r="L386394" i="1"/>
  <c r="L386395" i="1"/>
  <c r="L386396" i="1"/>
  <c r="L386397" i="1"/>
  <c r="L386398" i="1"/>
  <c r="L386399" i="1"/>
  <c r="L386400" i="1"/>
  <c r="L386401" i="1"/>
  <c r="L386402" i="1"/>
  <c r="L386403" i="1"/>
  <c r="L386404" i="1"/>
  <c r="L386405" i="1"/>
  <c r="L386406" i="1"/>
  <c r="L386407" i="1"/>
  <c r="L386408" i="1"/>
  <c r="L386409" i="1"/>
  <c r="L386410" i="1"/>
  <c r="L386411" i="1"/>
  <c r="L386412" i="1"/>
  <c r="L386413" i="1"/>
  <c r="L386414" i="1"/>
  <c r="L386415" i="1"/>
  <c r="L386416" i="1"/>
  <c r="L386417" i="1"/>
  <c r="L386418" i="1"/>
  <c r="L386419" i="1"/>
  <c r="L386420" i="1"/>
  <c r="L386421" i="1"/>
  <c r="L386422" i="1"/>
  <c r="L386423" i="1"/>
  <c r="L386424" i="1"/>
  <c r="L386425" i="1"/>
  <c r="L386426" i="1"/>
  <c r="L386427" i="1"/>
  <c r="L386428" i="1"/>
  <c r="L386429" i="1"/>
  <c r="L386430" i="1"/>
  <c r="L386431" i="1"/>
  <c r="L386432" i="1"/>
  <c r="L386433" i="1"/>
  <c r="L386434" i="1"/>
  <c r="L386435" i="1"/>
  <c r="L386436" i="1"/>
  <c r="L386437" i="1"/>
  <c r="L386438" i="1"/>
  <c r="L386439" i="1"/>
  <c r="L386440" i="1"/>
  <c r="L386441" i="1"/>
  <c r="L386442" i="1"/>
  <c r="L386443" i="1"/>
  <c r="L386444" i="1"/>
  <c r="L386445" i="1"/>
  <c r="L386446" i="1"/>
  <c r="L386447" i="1"/>
  <c r="L386448" i="1"/>
  <c r="L386449" i="1"/>
  <c r="L386450" i="1"/>
  <c r="L386451" i="1"/>
  <c r="L386452" i="1"/>
  <c r="L386453" i="1"/>
  <c r="L386454" i="1"/>
  <c r="L386455" i="1"/>
  <c r="L386456" i="1"/>
  <c r="L386457" i="1"/>
  <c r="L386458" i="1"/>
  <c r="L386459" i="1"/>
  <c r="L386460" i="1"/>
  <c r="L386461" i="1"/>
  <c r="L386462" i="1"/>
  <c r="L386463" i="1"/>
  <c r="L386464" i="1"/>
  <c r="L386465" i="1"/>
  <c r="L386466" i="1"/>
  <c r="L386467" i="1"/>
  <c r="L386468" i="1"/>
  <c r="L386469" i="1"/>
  <c r="L386470" i="1"/>
  <c r="L386471" i="1"/>
  <c r="L386472" i="1"/>
  <c r="L386473" i="1"/>
  <c r="L386474" i="1"/>
  <c r="L386475" i="1"/>
  <c r="L386476" i="1"/>
  <c r="L386477" i="1"/>
  <c r="L386478" i="1"/>
  <c r="L386479" i="1"/>
  <c r="L386480" i="1"/>
  <c r="L386481" i="1"/>
  <c r="L386482" i="1"/>
  <c r="L386483" i="1"/>
  <c r="L386484" i="1"/>
  <c r="L386485" i="1"/>
  <c r="L386486" i="1"/>
  <c r="L386487" i="1"/>
  <c r="L386488" i="1"/>
  <c r="L386489" i="1"/>
  <c r="L386490" i="1"/>
  <c r="L386491" i="1"/>
  <c r="L386492" i="1"/>
  <c r="L386493" i="1"/>
  <c r="L386494" i="1"/>
  <c r="L386495" i="1"/>
  <c r="L386496" i="1"/>
  <c r="L386497" i="1"/>
  <c r="L386498" i="1"/>
  <c r="L386499" i="1"/>
  <c r="L386500" i="1"/>
  <c r="L386501" i="1"/>
  <c r="L386502" i="1"/>
  <c r="L386503" i="1"/>
  <c r="L386504" i="1"/>
  <c r="L386505" i="1"/>
  <c r="L386506" i="1"/>
  <c r="L386507" i="1"/>
  <c r="L386508" i="1"/>
  <c r="L386509" i="1"/>
  <c r="L386510" i="1"/>
  <c r="L386511" i="1"/>
  <c r="L386512" i="1"/>
  <c r="L386513" i="1"/>
  <c r="L386514" i="1"/>
  <c r="L386515" i="1"/>
  <c r="L386516" i="1"/>
  <c r="L386517" i="1"/>
  <c r="L386518" i="1"/>
  <c r="L386519" i="1"/>
  <c r="L386520" i="1"/>
  <c r="L386521" i="1"/>
  <c r="L386522" i="1"/>
  <c r="L386523" i="1"/>
  <c r="L386524" i="1"/>
  <c r="L386525" i="1"/>
  <c r="L386526" i="1"/>
  <c r="L386527" i="1"/>
  <c r="L386528" i="1"/>
  <c r="L386529" i="1"/>
  <c r="L386530" i="1"/>
  <c r="L386531" i="1"/>
  <c r="L386532" i="1"/>
  <c r="L386533" i="1"/>
  <c r="L386534" i="1"/>
  <c r="L386535" i="1"/>
  <c r="L386536" i="1"/>
  <c r="L386537" i="1"/>
  <c r="L386538" i="1"/>
  <c r="L386539" i="1"/>
  <c r="L386540" i="1"/>
  <c r="L386541" i="1"/>
  <c r="L386542" i="1"/>
  <c r="L386543" i="1"/>
  <c r="L386544" i="1"/>
  <c r="L386545" i="1"/>
  <c r="L386546" i="1"/>
  <c r="L386547" i="1"/>
  <c r="L386548" i="1"/>
  <c r="L386549" i="1"/>
  <c r="L386550" i="1"/>
  <c r="L386551" i="1"/>
  <c r="L386552" i="1"/>
  <c r="L386553" i="1"/>
  <c r="L386554" i="1"/>
  <c r="L386555" i="1"/>
  <c r="L386556" i="1"/>
  <c r="L386557" i="1"/>
  <c r="L386558" i="1"/>
  <c r="L386559" i="1"/>
  <c r="L386560" i="1"/>
  <c r="L386561" i="1"/>
  <c r="L386562" i="1"/>
  <c r="L386563" i="1"/>
  <c r="L386564" i="1"/>
  <c r="L386565" i="1"/>
  <c r="L386566" i="1"/>
  <c r="L386567" i="1"/>
  <c r="L386568" i="1"/>
  <c r="L386569" i="1"/>
  <c r="L386570" i="1"/>
  <c r="L386571" i="1"/>
  <c r="L386572" i="1"/>
  <c r="L386573" i="1"/>
  <c r="L386574" i="1"/>
  <c r="L386575" i="1"/>
  <c r="L386576" i="1"/>
  <c r="L386577" i="1"/>
  <c r="L386578" i="1"/>
  <c r="L386579" i="1"/>
  <c r="L386580" i="1"/>
  <c r="L386581" i="1"/>
  <c r="L386582" i="1"/>
  <c r="L386583" i="1"/>
  <c r="L386584" i="1"/>
  <c r="L386585" i="1"/>
  <c r="L386586" i="1"/>
  <c r="L386587" i="1"/>
  <c r="L386588" i="1"/>
  <c r="L386589" i="1"/>
  <c r="L386590" i="1"/>
  <c r="L386591" i="1"/>
  <c r="L386592" i="1"/>
  <c r="L386593" i="1"/>
  <c r="L386594" i="1"/>
  <c r="L386595" i="1"/>
  <c r="L386596" i="1"/>
  <c r="L386597" i="1"/>
  <c r="L386598" i="1"/>
  <c r="L386599" i="1"/>
  <c r="L386600" i="1"/>
  <c r="L386601" i="1"/>
  <c r="L386602" i="1"/>
  <c r="L386603" i="1"/>
  <c r="L386604" i="1"/>
  <c r="L386605" i="1"/>
  <c r="L386606" i="1"/>
  <c r="L386607" i="1"/>
  <c r="L386608" i="1"/>
  <c r="L386609" i="1"/>
  <c r="L386610" i="1"/>
  <c r="L386611" i="1"/>
  <c r="L386612" i="1"/>
  <c r="L386613" i="1"/>
  <c r="L386614" i="1"/>
  <c r="L386615" i="1"/>
  <c r="L386616" i="1"/>
  <c r="L386617" i="1"/>
  <c r="L386618" i="1"/>
  <c r="L386619" i="1"/>
  <c r="L386620" i="1"/>
  <c r="L386621" i="1"/>
  <c r="L386622" i="1"/>
  <c r="L386623" i="1"/>
  <c r="L386624" i="1"/>
  <c r="L386625" i="1"/>
  <c r="L386626" i="1"/>
  <c r="L386627" i="1"/>
  <c r="L386628" i="1"/>
  <c r="L386629" i="1"/>
  <c r="L386630" i="1"/>
  <c r="L386631" i="1"/>
  <c r="L386632" i="1"/>
  <c r="L386633" i="1"/>
  <c r="L386634" i="1"/>
  <c r="L386635" i="1"/>
  <c r="L386636" i="1"/>
  <c r="L386637" i="1"/>
  <c r="L386638" i="1"/>
  <c r="L386639" i="1"/>
  <c r="L386640" i="1"/>
  <c r="L386641" i="1"/>
  <c r="L386642" i="1"/>
  <c r="L386643" i="1"/>
  <c r="L386644" i="1"/>
  <c r="L386645" i="1"/>
  <c r="L386646" i="1"/>
  <c r="L386647" i="1"/>
  <c r="L386648" i="1"/>
  <c r="L386649" i="1"/>
  <c r="L386650" i="1"/>
  <c r="L386651" i="1"/>
  <c r="L386652" i="1"/>
  <c r="L386653" i="1"/>
  <c r="L386654" i="1"/>
  <c r="L386655" i="1"/>
  <c r="L386656" i="1"/>
  <c r="L386657" i="1"/>
  <c r="L386658" i="1"/>
  <c r="L386659" i="1"/>
  <c r="L386660" i="1"/>
  <c r="L386661" i="1"/>
  <c r="L386662" i="1"/>
  <c r="L386663" i="1"/>
  <c r="L386664" i="1"/>
  <c r="L386665" i="1"/>
  <c r="L386666" i="1"/>
  <c r="L386667" i="1"/>
  <c r="L386668" i="1"/>
  <c r="L386669" i="1"/>
  <c r="L386670" i="1"/>
  <c r="L386671" i="1"/>
  <c r="L386672" i="1"/>
  <c r="L386673" i="1"/>
  <c r="L386674" i="1"/>
  <c r="L386675" i="1"/>
  <c r="L386676" i="1"/>
  <c r="L386677" i="1"/>
  <c r="L386678" i="1"/>
  <c r="L386679" i="1"/>
  <c r="L386680" i="1"/>
  <c r="L386681" i="1"/>
  <c r="L386682" i="1"/>
  <c r="L386683" i="1"/>
  <c r="L386684" i="1"/>
  <c r="L386685" i="1"/>
  <c r="L386686" i="1"/>
  <c r="L386687" i="1"/>
  <c r="L386688" i="1"/>
  <c r="L386689" i="1"/>
  <c r="L386690" i="1"/>
  <c r="L386691" i="1"/>
  <c r="L386692" i="1"/>
  <c r="L386693" i="1"/>
  <c r="L386694" i="1"/>
  <c r="L386695" i="1"/>
  <c r="L386696" i="1"/>
  <c r="L386697" i="1"/>
  <c r="L386698" i="1"/>
  <c r="L386699" i="1"/>
  <c r="L386700" i="1"/>
  <c r="L386701" i="1"/>
  <c r="L386702" i="1"/>
  <c r="L386703" i="1"/>
  <c r="L386704" i="1"/>
  <c r="L386705" i="1"/>
  <c r="L386706" i="1"/>
  <c r="L386707" i="1"/>
  <c r="L386708" i="1"/>
  <c r="L386709" i="1"/>
  <c r="L386710" i="1"/>
  <c r="L386711" i="1"/>
  <c r="L386712" i="1"/>
  <c r="L386713" i="1"/>
  <c r="L386714" i="1"/>
  <c r="L386715" i="1"/>
  <c r="L386716" i="1"/>
  <c r="L386717" i="1"/>
  <c r="L386718" i="1"/>
  <c r="L386719" i="1"/>
  <c r="L386720" i="1"/>
  <c r="L386721" i="1"/>
  <c r="L386722" i="1"/>
  <c r="L386723" i="1"/>
  <c r="L386724" i="1"/>
  <c r="L386725" i="1"/>
  <c r="L386726" i="1"/>
  <c r="L386727" i="1"/>
  <c r="L386728" i="1"/>
  <c r="L386729" i="1"/>
  <c r="L386730" i="1"/>
  <c r="L386731" i="1"/>
  <c r="L386732" i="1"/>
  <c r="L386733" i="1"/>
  <c r="L386734" i="1"/>
  <c r="L386735" i="1"/>
  <c r="L386736" i="1"/>
  <c r="L386737" i="1"/>
  <c r="L386738" i="1"/>
  <c r="L386739" i="1"/>
  <c r="L386740" i="1"/>
  <c r="L386741" i="1"/>
  <c r="L386742" i="1"/>
  <c r="L386743" i="1"/>
  <c r="L386744" i="1"/>
  <c r="L386745" i="1"/>
  <c r="L386746" i="1"/>
  <c r="L386747" i="1"/>
  <c r="L386748" i="1"/>
  <c r="L386749" i="1"/>
  <c r="L386750" i="1"/>
  <c r="L386751" i="1"/>
  <c r="L386752" i="1"/>
  <c r="L386753" i="1"/>
  <c r="L386754" i="1"/>
  <c r="L386755" i="1"/>
  <c r="L386756" i="1"/>
  <c r="L386757" i="1"/>
  <c r="L386758" i="1"/>
  <c r="L386759" i="1"/>
  <c r="L386760" i="1"/>
  <c r="L386761" i="1"/>
  <c r="L386762" i="1"/>
  <c r="L386763" i="1"/>
  <c r="L386764" i="1"/>
  <c r="L386765" i="1"/>
  <c r="L386766" i="1"/>
  <c r="L386767" i="1"/>
  <c r="L386768" i="1"/>
  <c r="L386769" i="1"/>
  <c r="L386770" i="1"/>
  <c r="L386771" i="1"/>
  <c r="L386772" i="1"/>
  <c r="L386773" i="1"/>
  <c r="L386774" i="1"/>
  <c r="L386775" i="1"/>
  <c r="L386776" i="1"/>
  <c r="L386777" i="1"/>
  <c r="L386778" i="1"/>
  <c r="L386779" i="1"/>
  <c r="L386780" i="1"/>
  <c r="L386781" i="1"/>
  <c r="L386782" i="1"/>
  <c r="L386783" i="1"/>
  <c r="L386784" i="1"/>
  <c r="L386785" i="1"/>
  <c r="L386786" i="1"/>
  <c r="L386787" i="1"/>
  <c r="L386788" i="1"/>
  <c r="L386789" i="1"/>
  <c r="L386790" i="1"/>
  <c r="L386791" i="1"/>
  <c r="L386792" i="1"/>
  <c r="L386793" i="1"/>
  <c r="L386794" i="1"/>
  <c r="L386795" i="1"/>
  <c r="L386796" i="1"/>
  <c r="L386797" i="1"/>
  <c r="L386798" i="1"/>
  <c r="L386799" i="1"/>
  <c r="L386800" i="1"/>
  <c r="L386801" i="1"/>
  <c r="L386802" i="1"/>
  <c r="L386803" i="1"/>
  <c r="L386804" i="1"/>
  <c r="L386805" i="1"/>
  <c r="L386806" i="1"/>
  <c r="L386807" i="1"/>
  <c r="L386808" i="1"/>
  <c r="L386809" i="1"/>
  <c r="L386810" i="1"/>
  <c r="L386811" i="1"/>
  <c r="L386812" i="1"/>
  <c r="L386813" i="1"/>
  <c r="L386814" i="1"/>
  <c r="L386815" i="1"/>
  <c r="L386816" i="1"/>
  <c r="L386817" i="1"/>
  <c r="L386818" i="1"/>
  <c r="L386819" i="1"/>
  <c r="L386820" i="1"/>
  <c r="L386821" i="1"/>
  <c r="L386822" i="1"/>
  <c r="L386823" i="1"/>
  <c r="L386824" i="1"/>
  <c r="L386825" i="1"/>
  <c r="L386826" i="1"/>
  <c r="L386827" i="1"/>
  <c r="L386828" i="1"/>
  <c r="L386829" i="1"/>
  <c r="L386830" i="1"/>
  <c r="L386831" i="1"/>
  <c r="L386832" i="1"/>
  <c r="L386833" i="1"/>
  <c r="L386834" i="1"/>
  <c r="L386835" i="1"/>
  <c r="L386836" i="1"/>
  <c r="L386837" i="1"/>
  <c r="L386838" i="1"/>
  <c r="L386839" i="1"/>
  <c r="L386840" i="1"/>
  <c r="L386841" i="1"/>
  <c r="L386842" i="1"/>
  <c r="L386843" i="1"/>
  <c r="L386844" i="1"/>
  <c r="L386845" i="1"/>
  <c r="L386846" i="1"/>
  <c r="L386847" i="1"/>
  <c r="L386848" i="1"/>
  <c r="L386849" i="1"/>
  <c r="L386850" i="1"/>
  <c r="L386851" i="1"/>
  <c r="L386852" i="1"/>
  <c r="L386853" i="1"/>
  <c r="L386854" i="1"/>
  <c r="L386855" i="1"/>
  <c r="L386856" i="1"/>
  <c r="L386857" i="1"/>
  <c r="L386858" i="1"/>
  <c r="L386859" i="1"/>
  <c r="L386860" i="1"/>
  <c r="L386861" i="1"/>
  <c r="L386862" i="1"/>
  <c r="L386863" i="1"/>
  <c r="L386864" i="1"/>
  <c r="L386865" i="1"/>
  <c r="L386866" i="1"/>
  <c r="L386867" i="1"/>
  <c r="L386868" i="1"/>
  <c r="L386869" i="1"/>
  <c r="L386870" i="1"/>
  <c r="L386871" i="1"/>
  <c r="L386872" i="1"/>
  <c r="L386873" i="1"/>
  <c r="L386874" i="1"/>
  <c r="L386875" i="1"/>
  <c r="L386876" i="1"/>
  <c r="L386877" i="1"/>
  <c r="L386878" i="1"/>
  <c r="L386879" i="1"/>
  <c r="L386880" i="1"/>
  <c r="L386881" i="1"/>
  <c r="L386882" i="1"/>
  <c r="L386883" i="1"/>
  <c r="L386884" i="1"/>
  <c r="L386885" i="1"/>
  <c r="L386886" i="1"/>
  <c r="L386887" i="1"/>
  <c r="L386888" i="1"/>
  <c r="L386889" i="1"/>
  <c r="L386890" i="1"/>
  <c r="L386891" i="1"/>
  <c r="L386892" i="1"/>
  <c r="L386893" i="1"/>
  <c r="L386894" i="1"/>
  <c r="L386895" i="1"/>
  <c r="L386896" i="1"/>
  <c r="L386897" i="1"/>
  <c r="L386898" i="1"/>
  <c r="L386899" i="1"/>
  <c r="L386900" i="1"/>
  <c r="L386901" i="1"/>
  <c r="L386902" i="1"/>
  <c r="L386903" i="1"/>
  <c r="L386904" i="1"/>
  <c r="L386905" i="1"/>
  <c r="L386906" i="1"/>
  <c r="L386907" i="1"/>
  <c r="L386908" i="1"/>
  <c r="L386909" i="1"/>
  <c r="L386910" i="1"/>
  <c r="L386911" i="1"/>
  <c r="L386912" i="1"/>
  <c r="L386913" i="1"/>
  <c r="L386914" i="1"/>
  <c r="L386915" i="1"/>
  <c r="L386916" i="1"/>
  <c r="L386917" i="1"/>
  <c r="L386918" i="1"/>
  <c r="L386919" i="1"/>
  <c r="L386920" i="1"/>
  <c r="L386921" i="1"/>
  <c r="L386922" i="1"/>
  <c r="L386923" i="1"/>
  <c r="L386924" i="1"/>
  <c r="L386925" i="1"/>
  <c r="L386926" i="1"/>
  <c r="L386927" i="1"/>
  <c r="L386928" i="1"/>
  <c r="L386929" i="1"/>
  <c r="L386930" i="1"/>
  <c r="L386931" i="1"/>
  <c r="L386932" i="1"/>
  <c r="L386933" i="1"/>
  <c r="L386934" i="1"/>
  <c r="L386935" i="1"/>
  <c r="L386936" i="1"/>
  <c r="L386937" i="1"/>
  <c r="L386938" i="1"/>
  <c r="L386939" i="1"/>
  <c r="L386940" i="1"/>
  <c r="L386941" i="1"/>
  <c r="L386942" i="1"/>
  <c r="L386943" i="1"/>
  <c r="L386944" i="1"/>
  <c r="L386945" i="1"/>
  <c r="L386946" i="1"/>
  <c r="L386947" i="1"/>
  <c r="L386948" i="1"/>
  <c r="L386949" i="1"/>
  <c r="L386950" i="1"/>
  <c r="L386951" i="1"/>
  <c r="L386952" i="1"/>
  <c r="L386953" i="1"/>
  <c r="L386954" i="1"/>
  <c r="L386955" i="1"/>
  <c r="L386956" i="1"/>
  <c r="L386957" i="1"/>
  <c r="L386958" i="1"/>
  <c r="L386959" i="1"/>
  <c r="L386960" i="1"/>
  <c r="L386961" i="1"/>
  <c r="L386962" i="1"/>
  <c r="L386963" i="1"/>
  <c r="L386964" i="1"/>
  <c r="L386965" i="1"/>
  <c r="L386966" i="1"/>
  <c r="L386967" i="1"/>
  <c r="L386968" i="1"/>
  <c r="L386969" i="1"/>
  <c r="L386970" i="1"/>
  <c r="L386971" i="1"/>
  <c r="L386972" i="1"/>
  <c r="L386973" i="1"/>
  <c r="L386974" i="1"/>
  <c r="L386975" i="1"/>
  <c r="L386976" i="1"/>
  <c r="L386977" i="1"/>
  <c r="L386978" i="1"/>
  <c r="L386979" i="1"/>
  <c r="L386980" i="1"/>
  <c r="L386981" i="1"/>
  <c r="L386982" i="1"/>
  <c r="L386983" i="1"/>
  <c r="L386984" i="1"/>
  <c r="L386985" i="1"/>
  <c r="L386986" i="1"/>
  <c r="L386987" i="1"/>
  <c r="L386988" i="1"/>
  <c r="L386989" i="1"/>
  <c r="L386990" i="1"/>
  <c r="L386991" i="1"/>
  <c r="L386992" i="1"/>
  <c r="L386993" i="1"/>
  <c r="L386994" i="1"/>
  <c r="L386995" i="1"/>
  <c r="L386996" i="1"/>
  <c r="L386997" i="1"/>
  <c r="L386998" i="1"/>
  <c r="L386999" i="1"/>
  <c r="L387000" i="1"/>
  <c r="L387001" i="1"/>
  <c r="L387002" i="1"/>
  <c r="L387003" i="1"/>
  <c r="L387004" i="1"/>
  <c r="L387005" i="1"/>
  <c r="L387006" i="1"/>
  <c r="L387007" i="1"/>
  <c r="L387008" i="1"/>
  <c r="L387009" i="1"/>
  <c r="L387010" i="1"/>
  <c r="L387011" i="1"/>
  <c r="L387012" i="1"/>
  <c r="L387013" i="1"/>
  <c r="L387014" i="1"/>
  <c r="L387015" i="1"/>
  <c r="L387016" i="1"/>
  <c r="L387017" i="1"/>
  <c r="L387018" i="1"/>
  <c r="L387019" i="1"/>
  <c r="L387020" i="1"/>
  <c r="L387021" i="1"/>
  <c r="L387022" i="1"/>
  <c r="L387023" i="1"/>
  <c r="L387024" i="1"/>
  <c r="L387025" i="1"/>
  <c r="L387026" i="1"/>
  <c r="L387027" i="1"/>
  <c r="L387028" i="1"/>
  <c r="L387029" i="1"/>
  <c r="L387030" i="1"/>
  <c r="L387031" i="1"/>
  <c r="L387032" i="1"/>
  <c r="L387033" i="1"/>
  <c r="L387034" i="1"/>
  <c r="L387035" i="1"/>
  <c r="L387036" i="1"/>
  <c r="L387037" i="1"/>
  <c r="L387038" i="1"/>
  <c r="L387039" i="1"/>
  <c r="L387040" i="1"/>
  <c r="L387041" i="1"/>
  <c r="L387042" i="1"/>
  <c r="L387043" i="1"/>
  <c r="L387044" i="1"/>
  <c r="L387045" i="1"/>
  <c r="L387046" i="1"/>
  <c r="L387047" i="1"/>
  <c r="L387048" i="1"/>
  <c r="L387049" i="1"/>
  <c r="L387050" i="1"/>
  <c r="L387051" i="1"/>
  <c r="L387052" i="1"/>
  <c r="L387053" i="1"/>
  <c r="L387054" i="1"/>
  <c r="L387055" i="1"/>
  <c r="L387056" i="1"/>
  <c r="L387057" i="1"/>
  <c r="L387058" i="1"/>
  <c r="L387059" i="1"/>
  <c r="L387060" i="1"/>
  <c r="L387061" i="1"/>
  <c r="L387062" i="1"/>
  <c r="L387063" i="1"/>
  <c r="L387064" i="1"/>
  <c r="L387065" i="1"/>
  <c r="L387066" i="1"/>
  <c r="L387067" i="1"/>
  <c r="L387068" i="1"/>
  <c r="L387069" i="1"/>
  <c r="L387070" i="1"/>
  <c r="L387071" i="1"/>
  <c r="L387072" i="1"/>
  <c r="L387073" i="1"/>
  <c r="L387074" i="1"/>
  <c r="L387075" i="1"/>
  <c r="L387076" i="1"/>
  <c r="L387077" i="1"/>
  <c r="L387078" i="1"/>
  <c r="L387079" i="1"/>
  <c r="L387080" i="1"/>
  <c r="L387081" i="1"/>
  <c r="L387082" i="1"/>
  <c r="L387083" i="1"/>
  <c r="L387084" i="1"/>
  <c r="L387085" i="1"/>
  <c r="L387086" i="1"/>
  <c r="L387087" i="1"/>
  <c r="L387088" i="1"/>
  <c r="L387089" i="1"/>
  <c r="L387090" i="1"/>
  <c r="L387091" i="1"/>
  <c r="L387092" i="1"/>
  <c r="L387093" i="1"/>
  <c r="L387094" i="1"/>
  <c r="L387095" i="1"/>
  <c r="L387096" i="1"/>
  <c r="L387097" i="1"/>
  <c r="L387098" i="1"/>
  <c r="L387099" i="1"/>
  <c r="L387100" i="1"/>
  <c r="L387101" i="1"/>
  <c r="L387102" i="1"/>
  <c r="L387103" i="1"/>
  <c r="L387104" i="1"/>
  <c r="L387105" i="1"/>
  <c r="L387106" i="1"/>
  <c r="L387107" i="1"/>
  <c r="L387108" i="1"/>
  <c r="L387109" i="1"/>
  <c r="L387110" i="1"/>
  <c r="L387111" i="1"/>
  <c r="L387112" i="1"/>
  <c r="L387113" i="1"/>
  <c r="L387114" i="1"/>
  <c r="L387115" i="1"/>
  <c r="L387116" i="1"/>
  <c r="L387117" i="1"/>
  <c r="L387118" i="1"/>
  <c r="L387119" i="1"/>
  <c r="L387120" i="1"/>
  <c r="L387121" i="1"/>
  <c r="L387122" i="1"/>
  <c r="L387123" i="1"/>
  <c r="L387124" i="1"/>
  <c r="L387125" i="1"/>
  <c r="L387126" i="1"/>
  <c r="L387127" i="1"/>
  <c r="L387128" i="1"/>
  <c r="L387129" i="1"/>
  <c r="L387130" i="1"/>
  <c r="L387131" i="1"/>
  <c r="L387132" i="1"/>
  <c r="L387133" i="1"/>
  <c r="L387134" i="1"/>
  <c r="L387135" i="1"/>
  <c r="L387136" i="1"/>
  <c r="L387137" i="1"/>
  <c r="L387138" i="1"/>
  <c r="L387139" i="1"/>
  <c r="L387140" i="1"/>
  <c r="L387141" i="1"/>
  <c r="L387142" i="1"/>
  <c r="L387143" i="1"/>
  <c r="L387144" i="1"/>
  <c r="L387145" i="1"/>
  <c r="L387146" i="1"/>
  <c r="L387147" i="1"/>
  <c r="L387148" i="1"/>
  <c r="L387149" i="1"/>
  <c r="L387150" i="1"/>
  <c r="L387151" i="1"/>
  <c r="L387152" i="1"/>
  <c r="L387153" i="1"/>
  <c r="L387154" i="1"/>
  <c r="L387155" i="1"/>
  <c r="L387156" i="1"/>
  <c r="L387157" i="1"/>
  <c r="L387158" i="1"/>
  <c r="L387159" i="1"/>
  <c r="L387160" i="1"/>
  <c r="L387161" i="1"/>
  <c r="L387162" i="1"/>
  <c r="L387163" i="1"/>
  <c r="L387164" i="1"/>
  <c r="L387165" i="1"/>
  <c r="L387166" i="1"/>
  <c r="L387167" i="1"/>
  <c r="L387168" i="1"/>
  <c r="L387169" i="1"/>
  <c r="L387170" i="1"/>
  <c r="L387171" i="1"/>
  <c r="L387172" i="1"/>
  <c r="L387173" i="1"/>
  <c r="L387174" i="1"/>
  <c r="L387175" i="1"/>
  <c r="L387176" i="1"/>
  <c r="L387177" i="1"/>
  <c r="L387178" i="1"/>
  <c r="L387179" i="1"/>
  <c r="L387180" i="1"/>
  <c r="L387181" i="1"/>
  <c r="L387182" i="1"/>
  <c r="L387183" i="1"/>
  <c r="L387184" i="1"/>
  <c r="L387185" i="1"/>
  <c r="L387186" i="1"/>
  <c r="L387187" i="1"/>
  <c r="L387188" i="1"/>
  <c r="L387189" i="1"/>
  <c r="L387190" i="1"/>
  <c r="L387191" i="1"/>
  <c r="L387192" i="1"/>
  <c r="L387193" i="1"/>
  <c r="L387194" i="1"/>
  <c r="L387195" i="1"/>
  <c r="L387196" i="1"/>
  <c r="L387197" i="1"/>
  <c r="L387198" i="1"/>
  <c r="L387199" i="1"/>
  <c r="L387200" i="1"/>
  <c r="L387201" i="1"/>
  <c r="L387202" i="1"/>
  <c r="L387203" i="1"/>
  <c r="L387204" i="1"/>
  <c r="L387205" i="1"/>
  <c r="L387206" i="1"/>
  <c r="L387207" i="1"/>
  <c r="L387208" i="1"/>
  <c r="L387209" i="1"/>
  <c r="L387210" i="1"/>
  <c r="L387211" i="1"/>
  <c r="L387212" i="1"/>
  <c r="L387213" i="1"/>
  <c r="L387214" i="1"/>
  <c r="L387215" i="1"/>
  <c r="L387216" i="1"/>
  <c r="L387217" i="1"/>
  <c r="L387218" i="1"/>
  <c r="L387219" i="1"/>
  <c r="L387220" i="1"/>
  <c r="L387221" i="1"/>
  <c r="L387222" i="1"/>
  <c r="L387223" i="1"/>
  <c r="L387224" i="1"/>
  <c r="L387225" i="1"/>
  <c r="L387226" i="1"/>
  <c r="L387227" i="1"/>
  <c r="L387228" i="1"/>
  <c r="L387229" i="1"/>
  <c r="L387230" i="1"/>
  <c r="L387231" i="1"/>
  <c r="L387232" i="1"/>
  <c r="L387233" i="1"/>
  <c r="L387234" i="1"/>
  <c r="L387235" i="1"/>
  <c r="L387236" i="1"/>
  <c r="L387237" i="1"/>
  <c r="L387238" i="1"/>
  <c r="L387239" i="1"/>
  <c r="L387240" i="1"/>
  <c r="L387241" i="1"/>
  <c r="L387242" i="1"/>
  <c r="L387243" i="1"/>
  <c r="L387244" i="1"/>
  <c r="L387245" i="1"/>
  <c r="L387246" i="1"/>
  <c r="L387247" i="1"/>
  <c r="L387248" i="1"/>
  <c r="L387249" i="1"/>
  <c r="L387250" i="1"/>
  <c r="L387251" i="1"/>
  <c r="L387252" i="1"/>
  <c r="L387253" i="1"/>
  <c r="L387254" i="1"/>
  <c r="L387255" i="1"/>
  <c r="L387256" i="1"/>
  <c r="L387257" i="1"/>
  <c r="L387258" i="1"/>
  <c r="L387259" i="1"/>
  <c r="L387260" i="1"/>
  <c r="L387261" i="1"/>
  <c r="L387262" i="1"/>
  <c r="L387263" i="1"/>
  <c r="L387264" i="1"/>
  <c r="L387265" i="1"/>
  <c r="L387266" i="1"/>
  <c r="L387267" i="1"/>
  <c r="L387268" i="1"/>
  <c r="L387269" i="1"/>
  <c r="L387270" i="1"/>
  <c r="L387271" i="1"/>
  <c r="L387272" i="1"/>
  <c r="L387273" i="1"/>
  <c r="L387274" i="1"/>
  <c r="L387275" i="1"/>
  <c r="L387276" i="1"/>
  <c r="L387277" i="1"/>
  <c r="L387278" i="1"/>
  <c r="L387279" i="1"/>
  <c r="L387280" i="1"/>
  <c r="L387281" i="1"/>
  <c r="L387282" i="1"/>
  <c r="L387283" i="1"/>
  <c r="L387284" i="1"/>
  <c r="L387285" i="1"/>
  <c r="L387286" i="1"/>
  <c r="L387287" i="1"/>
  <c r="L387288" i="1"/>
  <c r="L387289" i="1"/>
  <c r="L387290" i="1"/>
  <c r="L387291" i="1"/>
  <c r="L387292" i="1"/>
  <c r="L387293" i="1"/>
  <c r="L387294" i="1"/>
  <c r="L387295" i="1"/>
  <c r="L387296" i="1"/>
  <c r="L387297" i="1"/>
  <c r="L387298" i="1"/>
  <c r="L387299" i="1"/>
  <c r="L387300" i="1"/>
  <c r="L387301" i="1"/>
  <c r="L387302" i="1"/>
  <c r="L387303" i="1"/>
  <c r="L387304" i="1"/>
  <c r="L387305" i="1"/>
  <c r="L387306" i="1"/>
  <c r="L387307" i="1"/>
  <c r="L387308" i="1"/>
  <c r="L387309" i="1"/>
  <c r="L387310" i="1"/>
  <c r="L387311" i="1"/>
  <c r="L387312" i="1"/>
  <c r="L387313" i="1"/>
  <c r="L387314" i="1"/>
  <c r="L387315" i="1"/>
  <c r="L387316" i="1"/>
  <c r="L387317" i="1"/>
  <c r="L387318" i="1"/>
  <c r="L387319" i="1"/>
  <c r="L387320" i="1"/>
  <c r="L387321" i="1"/>
  <c r="L387322" i="1"/>
  <c r="L387323" i="1"/>
  <c r="L387324" i="1"/>
  <c r="L387325" i="1"/>
  <c r="L387326" i="1"/>
  <c r="L387327" i="1"/>
  <c r="L387328" i="1"/>
  <c r="L387329" i="1"/>
  <c r="L387330" i="1"/>
  <c r="L387331" i="1"/>
  <c r="L387332" i="1"/>
  <c r="L387333" i="1"/>
  <c r="L387334" i="1"/>
  <c r="L387335" i="1"/>
  <c r="L387336" i="1"/>
  <c r="L387337" i="1"/>
  <c r="L387338" i="1"/>
  <c r="L387339" i="1"/>
  <c r="L387340" i="1"/>
  <c r="L387341" i="1"/>
  <c r="L387342" i="1"/>
  <c r="L387343" i="1"/>
  <c r="L387344" i="1"/>
  <c r="L387345" i="1"/>
  <c r="L387346" i="1"/>
  <c r="L387347" i="1"/>
  <c r="L387348" i="1"/>
  <c r="L387349" i="1"/>
  <c r="L387350" i="1"/>
  <c r="L387351" i="1"/>
  <c r="L387352" i="1"/>
  <c r="L387353" i="1"/>
  <c r="L387354" i="1"/>
  <c r="L387355" i="1"/>
  <c r="L387356" i="1"/>
  <c r="L387357" i="1"/>
  <c r="L387358" i="1"/>
  <c r="L387359" i="1"/>
  <c r="L387360" i="1"/>
  <c r="L387361" i="1"/>
  <c r="L387362" i="1"/>
  <c r="L387363" i="1"/>
  <c r="L387364" i="1"/>
  <c r="L387365" i="1"/>
  <c r="L387366" i="1"/>
  <c r="L387367" i="1"/>
  <c r="L387368" i="1"/>
  <c r="L387369" i="1"/>
  <c r="L387370" i="1"/>
  <c r="L387371" i="1"/>
  <c r="L387372" i="1"/>
  <c r="L387373" i="1"/>
  <c r="L387374" i="1"/>
  <c r="L387375" i="1"/>
  <c r="L387376" i="1"/>
  <c r="L387377" i="1"/>
  <c r="L387378" i="1"/>
  <c r="L387379" i="1"/>
  <c r="L387380" i="1"/>
  <c r="L387381" i="1"/>
  <c r="L387382" i="1"/>
  <c r="L387383" i="1"/>
  <c r="L387384" i="1"/>
  <c r="L387385" i="1"/>
  <c r="L387386" i="1"/>
  <c r="L387387" i="1"/>
  <c r="L387388" i="1"/>
  <c r="L387389" i="1"/>
  <c r="L387390" i="1"/>
  <c r="L387391" i="1"/>
  <c r="L387392" i="1"/>
  <c r="L387393" i="1"/>
  <c r="L387394" i="1"/>
  <c r="L387395" i="1"/>
  <c r="L387396" i="1"/>
  <c r="L387397" i="1"/>
  <c r="L387398" i="1"/>
  <c r="L387399" i="1"/>
  <c r="L387400" i="1"/>
  <c r="L387401" i="1"/>
  <c r="L387402" i="1"/>
  <c r="L387403" i="1"/>
  <c r="L387404" i="1"/>
  <c r="L387405" i="1"/>
  <c r="L387406" i="1"/>
  <c r="L387407" i="1"/>
  <c r="L387408" i="1"/>
  <c r="L387409" i="1"/>
  <c r="L387410" i="1"/>
  <c r="L387411" i="1"/>
  <c r="L387412" i="1"/>
  <c r="L387413" i="1"/>
  <c r="L387414" i="1"/>
  <c r="L387415" i="1"/>
  <c r="L387416" i="1"/>
  <c r="L387417" i="1"/>
  <c r="L387418" i="1"/>
  <c r="L387419" i="1"/>
  <c r="L387420" i="1"/>
  <c r="L387421" i="1"/>
  <c r="L387422" i="1"/>
  <c r="L387423" i="1"/>
  <c r="L387424" i="1"/>
  <c r="L387425" i="1"/>
  <c r="L387426" i="1"/>
  <c r="L387427" i="1"/>
  <c r="L387428" i="1"/>
  <c r="L387429" i="1"/>
  <c r="L387430" i="1"/>
  <c r="L387431" i="1"/>
  <c r="L387432" i="1"/>
  <c r="L387433" i="1"/>
  <c r="L387434" i="1"/>
  <c r="L387435" i="1"/>
  <c r="L387436" i="1"/>
  <c r="L387437" i="1"/>
  <c r="L387438" i="1"/>
  <c r="L387439" i="1"/>
  <c r="L387440" i="1"/>
  <c r="L387441" i="1"/>
  <c r="L387442" i="1"/>
  <c r="L387443" i="1"/>
  <c r="L387444" i="1"/>
  <c r="L387445" i="1"/>
  <c r="L387446" i="1"/>
  <c r="L387447" i="1"/>
  <c r="L387448" i="1"/>
  <c r="L387449" i="1"/>
  <c r="L387450" i="1"/>
  <c r="L387451" i="1"/>
  <c r="L387452" i="1"/>
  <c r="L387453" i="1"/>
  <c r="L387454" i="1"/>
  <c r="L387455" i="1"/>
  <c r="L387456" i="1"/>
  <c r="L387457" i="1"/>
  <c r="L387458" i="1"/>
  <c r="L387459" i="1"/>
  <c r="L387460" i="1"/>
  <c r="L387461" i="1"/>
  <c r="L387462" i="1"/>
  <c r="L387463" i="1"/>
  <c r="L387464" i="1"/>
  <c r="L387465" i="1"/>
  <c r="L387466" i="1"/>
  <c r="L387467" i="1"/>
  <c r="L387468" i="1"/>
  <c r="L387469" i="1"/>
  <c r="L387470" i="1"/>
  <c r="L387471" i="1"/>
  <c r="L387472" i="1"/>
  <c r="L387473" i="1"/>
  <c r="L387474" i="1"/>
  <c r="L387475" i="1"/>
  <c r="L387476" i="1"/>
  <c r="L387477" i="1"/>
  <c r="L387478" i="1"/>
  <c r="L387479" i="1"/>
  <c r="L387480" i="1"/>
  <c r="L387481" i="1"/>
  <c r="L387482" i="1"/>
  <c r="L387483" i="1"/>
  <c r="L387484" i="1"/>
  <c r="L387485" i="1"/>
  <c r="L387486" i="1"/>
  <c r="L387487" i="1"/>
  <c r="L387488" i="1"/>
  <c r="L387489" i="1"/>
  <c r="L387490" i="1"/>
  <c r="L387491" i="1"/>
  <c r="L387492" i="1"/>
  <c r="L387493" i="1"/>
  <c r="L387494" i="1"/>
  <c r="L387495" i="1"/>
  <c r="L387496" i="1"/>
  <c r="L387497" i="1"/>
  <c r="L387498" i="1"/>
  <c r="L387499" i="1"/>
  <c r="L387500" i="1"/>
  <c r="L387501" i="1"/>
  <c r="L387502" i="1"/>
  <c r="L387503" i="1"/>
  <c r="L387504" i="1"/>
  <c r="L387505" i="1"/>
  <c r="L387506" i="1"/>
  <c r="L387507" i="1"/>
  <c r="L387508" i="1"/>
  <c r="L387509" i="1"/>
  <c r="L387510" i="1"/>
  <c r="L387511" i="1"/>
  <c r="L387512" i="1"/>
  <c r="L387513" i="1"/>
  <c r="L387514" i="1"/>
  <c r="L387515" i="1"/>
  <c r="L387516" i="1"/>
  <c r="L387517" i="1"/>
  <c r="L387518" i="1"/>
  <c r="L387519" i="1"/>
  <c r="L387520" i="1"/>
  <c r="L387521" i="1"/>
  <c r="L387522" i="1"/>
  <c r="L387523" i="1"/>
  <c r="L387524" i="1"/>
  <c r="L387525" i="1"/>
  <c r="L387526" i="1"/>
  <c r="L387527" i="1"/>
  <c r="L387528" i="1"/>
  <c r="L387529" i="1"/>
  <c r="L387530" i="1"/>
  <c r="L387531" i="1"/>
  <c r="L387532" i="1"/>
  <c r="L387533" i="1"/>
  <c r="L387534" i="1"/>
  <c r="L387535" i="1"/>
  <c r="L387536" i="1"/>
  <c r="L387537" i="1"/>
  <c r="L387538" i="1"/>
  <c r="L387539" i="1"/>
  <c r="L387540" i="1"/>
  <c r="L387541" i="1"/>
  <c r="L387542" i="1"/>
  <c r="L387543" i="1"/>
  <c r="L387544" i="1"/>
  <c r="L387545" i="1"/>
  <c r="L387546" i="1"/>
  <c r="L387547" i="1"/>
  <c r="L387548" i="1"/>
  <c r="L387549" i="1"/>
  <c r="L387550" i="1"/>
  <c r="L387551" i="1"/>
  <c r="L387552" i="1"/>
  <c r="L387553" i="1"/>
  <c r="L387554" i="1"/>
  <c r="L387555" i="1"/>
  <c r="L387556" i="1"/>
  <c r="L387557" i="1"/>
  <c r="L387558" i="1"/>
  <c r="L387559" i="1"/>
  <c r="L387560" i="1"/>
  <c r="L387561" i="1"/>
  <c r="L387562" i="1"/>
  <c r="L387563" i="1"/>
  <c r="L387564" i="1"/>
  <c r="L387565" i="1"/>
  <c r="L387566" i="1"/>
  <c r="L387567" i="1"/>
  <c r="L387568" i="1"/>
  <c r="L387569" i="1"/>
  <c r="L387570" i="1"/>
  <c r="L387571" i="1"/>
  <c r="L387572" i="1"/>
  <c r="L387573" i="1"/>
  <c r="L387574" i="1"/>
  <c r="L387575" i="1"/>
  <c r="L387576" i="1"/>
  <c r="L387577" i="1"/>
  <c r="L387578" i="1"/>
  <c r="L387579" i="1"/>
  <c r="L387580" i="1"/>
  <c r="L387581" i="1"/>
  <c r="L387582" i="1"/>
  <c r="L387583" i="1"/>
  <c r="L387584" i="1"/>
  <c r="L387585" i="1"/>
  <c r="L387586" i="1"/>
  <c r="L387587" i="1"/>
  <c r="L387588" i="1"/>
  <c r="L387589" i="1"/>
  <c r="L387590" i="1"/>
  <c r="L387591" i="1"/>
  <c r="L387592" i="1"/>
  <c r="L387593" i="1"/>
  <c r="L387594" i="1"/>
  <c r="L387595" i="1"/>
  <c r="L387596" i="1"/>
  <c r="L387597" i="1"/>
  <c r="L387598" i="1"/>
  <c r="L387599" i="1"/>
  <c r="L387600" i="1"/>
  <c r="L387601" i="1"/>
  <c r="L387602" i="1"/>
  <c r="L387603" i="1"/>
  <c r="L387604" i="1"/>
  <c r="L387605" i="1"/>
  <c r="L387606" i="1"/>
  <c r="L387607" i="1"/>
  <c r="L387608" i="1"/>
  <c r="L387609" i="1"/>
  <c r="L387610" i="1"/>
  <c r="L387611" i="1"/>
  <c r="L387612" i="1"/>
  <c r="L387613" i="1"/>
  <c r="L387614" i="1"/>
  <c r="L387615" i="1"/>
  <c r="L387616" i="1"/>
  <c r="L387617" i="1"/>
  <c r="L387618" i="1"/>
  <c r="L387619" i="1"/>
  <c r="L387620" i="1"/>
  <c r="L387621" i="1"/>
  <c r="L387622" i="1"/>
  <c r="L387623" i="1"/>
  <c r="L387624" i="1"/>
  <c r="L387625" i="1"/>
  <c r="L387626" i="1"/>
  <c r="L387627" i="1"/>
  <c r="L387628" i="1"/>
  <c r="L387629" i="1"/>
  <c r="L387630" i="1"/>
  <c r="L387631" i="1"/>
  <c r="L387632" i="1"/>
  <c r="L387633" i="1"/>
  <c r="L387634" i="1"/>
  <c r="L387635" i="1"/>
  <c r="L387636" i="1"/>
  <c r="L387637" i="1"/>
  <c r="L387638" i="1"/>
  <c r="L387639" i="1"/>
  <c r="L387640" i="1"/>
  <c r="L387641" i="1"/>
  <c r="L387642" i="1"/>
  <c r="L387643" i="1"/>
  <c r="L387644" i="1"/>
  <c r="L387645" i="1"/>
  <c r="L387646" i="1"/>
  <c r="L387647" i="1"/>
  <c r="L387648" i="1"/>
  <c r="L387649" i="1"/>
  <c r="L387650" i="1"/>
  <c r="L387651" i="1"/>
  <c r="L387652" i="1"/>
  <c r="L387653" i="1"/>
  <c r="L387654" i="1"/>
  <c r="L387655" i="1"/>
  <c r="L387656" i="1"/>
  <c r="L387657" i="1"/>
  <c r="L387658" i="1"/>
  <c r="L387659" i="1"/>
  <c r="L387660" i="1"/>
  <c r="L387661" i="1"/>
  <c r="L387662" i="1"/>
  <c r="L387663" i="1"/>
  <c r="L387664" i="1"/>
  <c r="L387665" i="1"/>
  <c r="L387666" i="1"/>
  <c r="L387667" i="1"/>
  <c r="L387668" i="1"/>
  <c r="L387669" i="1"/>
  <c r="L387670" i="1"/>
  <c r="L387671" i="1"/>
  <c r="L387672" i="1"/>
  <c r="L387673" i="1"/>
  <c r="L387674" i="1"/>
  <c r="L387675" i="1"/>
  <c r="L387676" i="1"/>
  <c r="L387677" i="1"/>
  <c r="L387678" i="1"/>
  <c r="L387679" i="1"/>
  <c r="L387680" i="1"/>
  <c r="L387681" i="1"/>
  <c r="L387682" i="1"/>
  <c r="L387683" i="1"/>
  <c r="L387684" i="1"/>
  <c r="L387685" i="1"/>
  <c r="L387686" i="1"/>
  <c r="L387687" i="1"/>
  <c r="L387688" i="1"/>
  <c r="L387689" i="1"/>
  <c r="L387690" i="1"/>
  <c r="L387691" i="1"/>
  <c r="L387692" i="1"/>
  <c r="L387693" i="1"/>
  <c r="L387694" i="1"/>
  <c r="L387695" i="1"/>
  <c r="L387696" i="1"/>
  <c r="L387697" i="1"/>
  <c r="L387698" i="1"/>
  <c r="L387699" i="1"/>
  <c r="L387700" i="1"/>
  <c r="L387701" i="1"/>
  <c r="L387702" i="1"/>
  <c r="L387703" i="1"/>
  <c r="L387704" i="1"/>
  <c r="L387705" i="1"/>
  <c r="L387706" i="1"/>
  <c r="L387707" i="1"/>
  <c r="L387708" i="1"/>
  <c r="L387709" i="1"/>
  <c r="L387710" i="1"/>
  <c r="L387711" i="1"/>
  <c r="L387712" i="1"/>
  <c r="L387713" i="1"/>
  <c r="L387714" i="1"/>
  <c r="L387715" i="1"/>
  <c r="L387716" i="1"/>
  <c r="L387717" i="1"/>
  <c r="L387718" i="1"/>
  <c r="L387719" i="1"/>
  <c r="L387720" i="1"/>
  <c r="L387721" i="1"/>
  <c r="L387722" i="1"/>
  <c r="L387723" i="1"/>
  <c r="L387724" i="1"/>
  <c r="L387725" i="1"/>
  <c r="L387726" i="1"/>
  <c r="L387727" i="1"/>
  <c r="L387728" i="1"/>
  <c r="L387729" i="1"/>
  <c r="L387730" i="1"/>
  <c r="L387731" i="1"/>
  <c r="L387732" i="1"/>
  <c r="L387733" i="1"/>
  <c r="L387734" i="1"/>
  <c r="L387735" i="1"/>
  <c r="L387736" i="1"/>
  <c r="L387737" i="1"/>
  <c r="L387738" i="1"/>
  <c r="L387739" i="1"/>
  <c r="L387740" i="1"/>
  <c r="L387741" i="1"/>
  <c r="L387742" i="1"/>
  <c r="L387743" i="1"/>
  <c r="L387744" i="1"/>
  <c r="L387745" i="1"/>
  <c r="L387746" i="1"/>
  <c r="L387747" i="1"/>
  <c r="L387748" i="1"/>
  <c r="L387749" i="1"/>
  <c r="L387750" i="1"/>
  <c r="L387751" i="1"/>
  <c r="L387752" i="1"/>
  <c r="L387753" i="1"/>
  <c r="L387754" i="1"/>
  <c r="L387755" i="1"/>
  <c r="L387756" i="1"/>
  <c r="L387757" i="1"/>
  <c r="L387758" i="1"/>
  <c r="L387759" i="1"/>
  <c r="L387760" i="1"/>
  <c r="L387761" i="1"/>
  <c r="L387762" i="1"/>
  <c r="L387763" i="1"/>
  <c r="L387764" i="1"/>
  <c r="L387765" i="1"/>
  <c r="L387766" i="1"/>
  <c r="L387767" i="1"/>
  <c r="L387768" i="1"/>
  <c r="L387769" i="1"/>
  <c r="L387770" i="1"/>
  <c r="L387771" i="1"/>
  <c r="L387772" i="1"/>
  <c r="L387773" i="1"/>
  <c r="L387774" i="1"/>
  <c r="L387775" i="1"/>
  <c r="L387776" i="1"/>
  <c r="L387777" i="1"/>
  <c r="L387778" i="1"/>
  <c r="L387779" i="1"/>
  <c r="L387780" i="1"/>
  <c r="L387781" i="1"/>
  <c r="L387782" i="1"/>
  <c r="L387783" i="1"/>
  <c r="L387784" i="1"/>
  <c r="L387785" i="1"/>
  <c r="L387786" i="1"/>
  <c r="L387787" i="1"/>
  <c r="L387788" i="1"/>
  <c r="L387789" i="1"/>
  <c r="L387790" i="1"/>
  <c r="L387791" i="1"/>
  <c r="L387792" i="1"/>
  <c r="L387793" i="1"/>
  <c r="L387794" i="1"/>
  <c r="L387795" i="1"/>
  <c r="L387796" i="1"/>
  <c r="L387797" i="1"/>
  <c r="L387798" i="1"/>
  <c r="L387799" i="1"/>
  <c r="L387800" i="1"/>
  <c r="L387801" i="1"/>
  <c r="L387802" i="1"/>
  <c r="L387803" i="1"/>
  <c r="L387804" i="1"/>
  <c r="L387805" i="1"/>
  <c r="L387806" i="1"/>
  <c r="L387807" i="1"/>
  <c r="L387808" i="1"/>
  <c r="L387809" i="1"/>
  <c r="L387810" i="1"/>
  <c r="L387811" i="1"/>
  <c r="L387812" i="1"/>
  <c r="L387813" i="1"/>
  <c r="L387814" i="1"/>
  <c r="L387815" i="1"/>
  <c r="L387816" i="1"/>
  <c r="L387817" i="1"/>
  <c r="L387818" i="1"/>
  <c r="L387819" i="1"/>
  <c r="L387820" i="1"/>
  <c r="L387821" i="1"/>
  <c r="L387822" i="1"/>
  <c r="L387823" i="1"/>
  <c r="L387824" i="1"/>
  <c r="L387825" i="1"/>
  <c r="L387826" i="1"/>
  <c r="L387827" i="1"/>
  <c r="L387828" i="1"/>
  <c r="L387829" i="1"/>
  <c r="L387830" i="1"/>
  <c r="L387831" i="1"/>
  <c r="L387832" i="1"/>
  <c r="L387833" i="1"/>
  <c r="L387834" i="1"/>
  <c r="L387835" i="1"/>
  <c r="L387836" i="1"/>
  <c r="L387837" i="1"/>
  <c r="L387838" i="1"/>
  <c r="L387839" i="1"/>
  <c r="L387840" i="1"/>
  <c r="L387841" i="1"/>
  <c r="L387842" i="1"/>
  <c r="L387843" i="1"/>
  <c r="L387844" i="1"/>
  <c r="L387845" i="1"/>
  <c r="L387846" i="1"/>
  <c r="L387847" i="1"/>
  <c r="L387848" i="1"/>
  <c r="L387849" i="1"/>
  <c r="L387850" i="1"/>
  <c r="L387851" i="1"/>
  <c r="L387852" i="1"/>
  <c r="L387853" i="1"/>
  <c r="L387854" i="1"/>
  <c r="L387855" i="1"/>
  <c r="L387856" i="1"/>
  <c r="L387857" i="1"/>
  <c r="L387858" i="1"/>
  <c r="L387859" i="1"/>
  <c r="L387860" i="1"/>
  <c r="L387861" i="1"/>
  <c r="L387862" i="1"/>
  <c r="L387863" i="1"/>
  <c r="L387864" i="1"/>
  <c r="L387865" i="1"/>
  <c r="L387866" i="1"/>
  <c r="L387867" i="1"/>
  <c r="L387868" i="1"/>
  <c r="L387869" i="1"/>
  <c r="L387870" i="1"/>
  <c r="L387871" i="1"/>
  <c r="L387872" i="1"/>
  <c r="L387873" i="1"/>
  <c r="L387874" i="1"/>
  <c r="L387875" i="1"/>
  <c r="L387876" i="1"/>
  <c r="L387877" i="1"/>
  <c r="L387878" i="1"/>
  <c r="L387879" i="1"/>
  <c r="L387880" i="1"/>
  <c r="L387881" i="1"/>
  <c r="L387882" i="1"/>
  <c r="L387883" i="1"/>
  <c r="L387884" i="1"/>
  <c r="L387885" i="1"/>
  <c r="L387886" i="1"/>
  <c r="L387887" i="1"/>
  <c r="L387888" i="1"/>
  <c r="L387889" i="1"/>
  <c r="L387890" i="1"/>
  <c r="L387891" i="1"/>
  <c r="L387892" i="1"/>
  <c r="L387893" i="1"/>
  <c r="L387894" i="1"/>
  <c r="L387895" i="1"/>
  <c r="L387896" i="1"/>
  <c r="L387897" i="1"/>
  <c r="L387898" i="1"/>
  <c r="L387899" i="1"/>
  <c r="L387900" i="1"/>
  <c r="L387901" i="1"/>
  <c r="L387902" i="1"/>
  <c r="L387903" i="1"/>
  <c r="L387904" i="1"/>
  <c r="L387905" i="1"/>
  <c r="L387906" i="1"/>
  <c r="L387907" i="1"/>
  <c r="L387908" i="1"/>
  <c r="L387909" i="1"/>
  <c r="L387910" i="1"/>
  <c r="L387911" i="1"/>
  <c r="L387912" i="1"/>
  <c r="L387913" i="1"/>
  <c r="L387914" i="1"/>
  <c r="L387915" i="1"/>
  <c r="L387916" i="1"/>
  <c r="L387917" i="1"/>
  <c r="L387918" i="1"/>
  <c r="L387919" i="1"/>
  <c r="L387920" i="1"/>
  <c r="L387921" i="1"/>
  <c r="L387922" i="1"/>
  <c r="L387923" i="1"/>
  <c r="L387924" i="1"/>
  <c r="L387925" i="1"/>
  <c r="L387926" i="1"/>
  <c r="L387927" i="1"/>
  <c r="L387928" i="1"/>
  <c r="L387929" i="1"/>
  <c r="L387930" i="1"/>
  <c r="L387931" i="1"/>
  <c r="L387932" i="1"/>
  <c r="L387933" i="1"/>
  <c r="L387934" i="1"/>
  <c r="L387935" i="1"/>
  <c r="L387936" i="1"/>
  <c r="L387937" i="1"/>
  <c r="L387938" i="1"/>
  <c r="L387939" i="1"/>
  <c r="L387940" i="1"/>
  <c r="L387941" i="1"/>
  <c r="L387942" i="1"/>
  <c r="L387943" i="1"/>
  <c r="L387944" i="1"/>
  <c r="L387945" i="1"/>
  <c r="L387946" i="1"/>
  <c r="L387947" i="1"/>
  <c r="L387948" i="1"/>
  <c r="L387949" i="1"/>
  <c r="L387950" i="1"/>
  <c r="L387951" i="1"/>
  <c r="L387952" i="1"/>
  <c r="L387953" i="1"/>
  <c r="L387954" i="1"/>
  <c r="L387955" i="1"/>
  <c r="L387956" i="1"/>
  <c r="L387957" i="1"/>
  <c r="L387958" i="1"/>
  <c r="L387959" i="1"/>
  <c r="L387960" i="1"/>
  <c r="L387961" i="1"/>
  <c r="L387962" i="1"/>
  <c r="L387963" i="1"/>
  <c r="L387964" i="1"/>
  <c r="L387965" i="1"/>
  <c r="L387966" i="1"/>
  <c r="L387967" i="1"/>
  <c r="L387968" i="1"/>
  <c r="L387969" i="1"/>
  <c r="L387970" i="1"/>
  <c r="L387971" i="1"/>
  <c r="L387972" i="1"/>
  <c r="L387973" i="1"/>
  <c r="L387974" i="1"/>
  <c r="L387975" i="1"/>
  <c r="L387976" i="1"/>
  <c r="L387977" i="1"/>
  <c r="L387978" i="1"/>
  <c r="L387979" i="1"/>
  <c r="L387980" i="1"/>
  <c r="L387981" i="1"/>
  <c r="L387982" i="1"/>
  <c r="L387983" i="1"/>
  <c r="L387984" i="1"/>
  <c r="L387985" i="1"/>
  <c r="L387986" i="1"/>
  <c r="L387987" i="1"/>
  <c r="L387988" i="1"/>
  <c r="L387989" i="1"/>
  <c r="L387990" i="1"/>
  <c r="L387991" i="1"/>
  <c r="L387992" i="1"/>
  <c r="L387993" i="1"/>
  <c r="L387994" i="1"/>
  <c r="L387995" i="1"/>
  <c r="L387996" i="1"/>
  <c r="L387997" i="1"/>
  <c r="L387998" i="1"/>
  <c r="L387999" i="1"/>
  <c r="L388000" i="1"/>
  <c r="L388001" i="1"/>
  <c r="L388002" i="1"/>
  <c r="L388003" i="1"/>
  <c r="L388004" i="1"/>
  <c r="L388005" i="1"/>
  <c r="L388006" i="1"/>
  <c r="L388007" i="1"/>
  <c r="L388008" i="1"/>
  <c r="L388009" i="1"/>
  <c r="L388010" i="1"/>
  <c r="L388011" i="1"/>
  <c r="L388012" i="1"/>
  <c r="L388013" i="1"/>
  <c r="L388014" i="1"/>
  <c r="L388015" i="1"/>
  <c r="L388016" i="1"/>
  <c r="L388017" i="1"/>
  <c r="L388018" i="1"/>
  <c r="L388019" i="1"/>
  <c r="L388020" i="1"/>
  <c r="L388021" i="1"/>
  <c r="L388022" i="1"/>
  <c r="L388023" i="1"/>
  <c r="L388024" i="1"/>
  <c r="L388025" i="1"/>
  <c r="L388026" i="1"/>
  <c r="L388027" i="1"/>
  <c r="L388028" i="1"/>
  <c r="L388029" i="1"/>
  <c r="L388030" i="1"/>
  <c r="L388031" i="1"/>
  <c r="L388032" i="1"/>
  <c r="L388033" i="1"/>
  <c r="L388034" i="1"/>
  <c r="L388035" i="1"/>
  <c r="L388036" i="1"/>
  <c r="L388037" i="1"/>
  <c r="L388038" i="1"/>
  <c r="L388039" i="1"/>
  <c r="L388040" i="1"/>
  <c r="L388041" i="1"/>
  <c r="L388042" i="1"/>
  <c r="L388043" i="1"/>
  <c r="L388044" i="1"/>
  <c r="L388045" i="1"/>
  <c r="L388046" i="1"/>
  <c r="L388047" i="1"/>
  <c r="L388048" i="1"/>
  <c r="L388049" i="1"/>
  <c r="L388050" i="1"/>
  <c r="L388051" i="1"/>
  <c r="L388052" i="1"/>
  <c r="L388053" i="1"/>
  <c r="L388054" i="1"/>
  <c r="L388055" i="1"/>
  <c r="L388056" i="1"/>
  <c r="L388057" i="1"/>
  <c r="L388058" i="1"/>
  <c r="L388059" i="1"/>
  <c r="L388060" i="1"/>
  <c r="L388061" i="1"/>
  <c r="L388062" i="1"/>
  <c r="L388063" i="1"/>
  <c r="L388064" i="1"/>
  <c r="L388065" i="1"/>
  <c r="L388066" i="1"/>
  <c r="L388067" i="1"/>
  <c r="L388068" i="1"/>
  <c r="L388069" i="1"/>
  <c r="L388070" i="1"/>
  <c r="L388071" i="1"/>
  <c r="L388072" i="1"/>
  <c r="L388073" i="1"/>
  <c r="L388074" i="1"/>
  <c r="L388075" i="1"/>
  <c r="L388076" i="1"/>
  <c r="L388077" i="1"/>
  <c r="L388078" i="1"/>
  <c r="L388079" i="1"/>
  <c r="L388080" i="1"/>
  <c r="L388081" i="1"/>
  <c r="L388082" i="1"/>
  <c r="L388083" i="1"/>
  <c r="L388084" i="1"/>
  <c r="L388085" i="1"/>
  <c r="L388086" i="1"/>
  <c r="L388087" i="1"/>
  <c r="L388088" i="1"/>
  <c r="L388089" i="1"/>
  <c r="L388090" i="1"/>
  <c r="L388091" i="1"/>
  <c r="L388092" i="1"/>
  <c r="L388093" i="1"/>
  <c r="L388094" i="1"/>
  <c r="L388095" i="1"/>
  <c r="L388096" i="1"/>
  <c r="L388097" i="1"/>
  <c r="L388098" i="1"/>
  <c r="L388099" i="1"/>
  <c r="L388100" i="1"/>
  <c r="L388101" i="1"/>
  <c r="L388102" i="1"/>
  <c r="L388103" i="1"/>
  <c r="L388104" i="1"/>
  <c r="L388105" i="1"/>
  <c r="L388106" i="1"/>
  <c r="L388107" i="1"/>
  <c r="L388108" i="1"/>
  <c r="L388109" i="1"/>
  <c r="L388110" i="1"/>
  <c r="L388111" i="1"/>
  <c r="L388112" i="1"/>
  <c r="L388113" i="1"/>
  <c r="L388114" i="1"/>
  <c r="L388115" i="1"/>
  <c r="L388116" i="1"/>
  <c r="L388117" i="1"/>
  <c r="L388118" i="1"/>
  <c r="L388119" i="1"/>
  <c r="L388120" i="1"/>
  <c r="L388121" i="1"/>
  <c r="L388122" i="1"/>
  <c r="L388123" i="1"/>
  <c r="L388124" i="1"/>
  <c r="L388125" i="1"/>
  <c r="L388126" i="1"/>
  <c r="L388127" i="1"/>
  <c r="L388128" i="1"/>
  <c r="L388129" i="1"/>
  <c r="L388130" i="1"/>
  <c r="L388131" i="1"/>
  <c r="L388132" i="1"/>
  <c r="L388133" i="1"/>
  <c r="L388134" i="1"/>
  <c r="L388135" i="1"/>
  <c r="L388136" i="1"/>
  <c r="L388137" i="1"/>
  <c r="L388138" i="1"/>
  <c r="L388139" i="1"/>
  <c r="L388140" i="1"/>
  <c r="L388141" i="1"/>
  <c r="L388142" i="1"/>
  <c r="L388143" i="1"/>
  <c r="L388144" i="1"/>
  <c r="L388145" i="1"/>
  <c r="L388146" i="1"/>
  <c r="L388147" i="1"/>
  <c r="L388148" i="1"/>
  <c r="L388149" i="1"/>
  <c r="L388150" i="1"/>
  <c r="L388151" i="1"/>
  <c r="L388152" i="1"/>
  <c r="L388153" i="1"/>
  <c r="L388154" i="1"/>
  <c r="L388155" i="1"/>
  <c r="L388156" i="1"/>
  <c r="L388157" i="1"/>
  <c r="L388158" i="1"/>
  <c r="L388159" i="1"/>
  <c r="L388160" i="1"/>
  <c r="L388161" i="1"/>
  <c r="L388162" i="1"/>
  <c r="L388163" i="1"/>
  <c r="L388164" i="1"/>
  <c r="L388165" i="1"/>
  <c r="L388166" i="1"/>
  <c r="L388167" i="1"/>
  <c r="L388168" i="1"/>
  <c r="L388169" i="1"/>
  <c r="L388170" i="1"/>
  <c r="L388171" i="1"/>
  <c r="L388172" i="1"/>
  <c r="L388173" i="1"/>
  <c r="L388174" i="1"/>
  <c r="L388175" i="1"/>
  <c r="L388176" i="1"/>
  <c r="L388177" i="1"/>
  <c r="L388178" i="1"/>
  <c r="L388179" i="1"/>
  <c r="L388180" i="1"/>
  <c r="L388181" i="1"/>
  <c r="L388182" i="1"/>
  <c r="L388183" i="1"/>
  <c r="L388184" i="1"/>
  <c r="L388185" i="1"/>
  <c r="L388186" i="1"/>
  <c r="L388187" i="1"/>
  <c r="L388188" i="1"/>
  <c r="L388189" i="1"/>
  <c r="L388190" i="1"/>
  <c r="L388191" i="1"/>
  <c r="L388192" i="1"/>
  <c r="L388193" i="1"/>
  <c r="L388194" i="1"/>
  <c r="L388195" i="1"/>
  <c r="L388196" i="1"/>
  <c r="L388197" i="1"/>
  <c r="L388198" i="1"/>
  <c r="L388199" i="1"/>
  <c r="L388200" i="1"/>
  <c r="L388201" i="1"/>
  <c r="L388202" i="1"/>
  <c r="L388203" i="1"/>
  <c r="L388204" i="1"/>
  <c r="L388205" i="1"/>
  <c r="L388206" i="1"/>
  <c r="L388207" i="1"/>
  <c r="L388208" i="1"/>
  <c r="L388209" i="1"/>
  <c r="L388210" i="1"/>
  <c r="L388211" i="1"/>
  <c r="L388212" i="1"/>
  <c r="L388213" i="1"/>
  <c r="L388214" i="1"/>
  <c r="L388215" i="1"/>
  <c r="L388216" i="1"/>
  <c r="L388217" i="1"/>
  <c r="L388218" i="1"/>
  <c r="L388219" i="1"/>
  <c r="L388220" i="1"/>
  <c r="L388221" i="1"/>
  <c r="L388222" i="1"/>
  <c r="L388223" i="1"/>
  <c r="L388224" i="1"/>
  <c r="L388225" i="1"/>
  <c r="L388226" i="1"/>
  <c r="L388227" i="1"/>
  <c r="L388228" i="1"/>
  <c r="L388229" i="1"/>
  <c r="L388230" i="1"/>
  <c r="L388231" i="1"/>
  <c r="L388232" i="1"/>
  <c r="L388233" i="1"/>
  <c r="L388234" i="1"/>
  <c r="L388235" i="1"/>
  <c r="L388236" i="1"/>
  <c r="L388237" i="1"/>
  <c r="L388238" i="1"/>
  <c r="L388239" i="1"/>
  <c r="L388240" i="1"/>
  <c r="L388241" i="1"/>
  <c r="L388242" i="1"/>
  <c r="L388243" i="1"/>
  <c r="L388244" i="1"/>
  <c r="L388245" i="1"/>
  <c r="L388246" i="1"/>
  <c r="L388247" i="1"/>
  <c r="L388248" i="1"/>
  <c r="L388249" i="1"/>
  <c r="L388250" i="1"/>
  <c r="L388251" i="1"/>
  <c r="L388252" i="1"/>
  <c r="L388253" i="1"/>
  <c r="L388254" i="1"/>
  <c r="L388255" i="1"/>
  <c r="L388256" i="1"/>
  <c r="L388257" i="1"/>
  <c r="L388258" i="1"/>
  <c r="L388259" i="1"/>
  <c r="L388260" i="1"/>
  <c r="L388261" i="1"/>
  <c r="L388262" i="1"/>
  <c r="L388263" i="1"/>
  <c r="L388264" i="1"/>
  <c r="L388265" i="1"/>
  <c r="L388266" i="1"/>
  <c r="L388267" i="1"/>
  <c r="L388268" i="1"/>
  <c r="L388269" i="1"/>
  <c r="L388270" i="1"/>
  <c r="L388271" i="1"/>
  <c r="L388272" i="1"/>
  <c r="L388273" i="1"/>
  <c r="L388274" i="1"/>
  <c r="L388275" i="1"/>
  <c r="L388276" i="1"/>
  <c r="L388277" i="1"/>
  <c r="L388278" i="1"/>
  <c r="L388279" i="1"/>
  <c r="L388280" i="1"/>
  <c r="L388281" i="1"/>
  <c r="L388282" i="1"/>
  <c r="L388283" i="1"/>
  <c r="L388284" i="1"/>
  <c r="L388285" i="1"/>
  <c r="L388286" i="1"/>
  <c r="L388287" i="1"/>
  <c r="L388288" i="1"/>
  <c r="L388289" i="1"/>
  <c r="L388290" i="1"/>
  <c r="L388291" i="1"/>
  <c r="L388292" i="1"/>
  <c r="L388293" i="1"/>
  <c r="L388294" i="1"/>
  <c r="L388295" i="1"/>
  <c r="L388296" i="1"/>
  <c r="L388297" i="1"/>
  <c r="L388298" i="1"/>
  <c r="L388299" i="1"/>
  <c r="L388300" i="1"/>
  <c r="L388301" i="1"/>
  <c r="L388302" i="1"/>
  <c r="L388303" i="1"/>
  <c r="L388304" i="1"/>
  <c r="L388305" i="1"/>
  <c r="L388306" i="1"/>
  <c r="L388307" i="1"/>
  <c r="L388308" i="1"/>
  <c r="L388309" i="1"/>
  <c r="L388310" i="1"/>
  <c r="L388311" i="1"/>
  <c r="L388312" i="1"/>
  <c r="L388313" i="1"/>
  <c r="L388314" i="1"/>
  <c r="L388315" i="1"/>
  <c r="L388316" i="1"/>
  <c r="L388317" i="1"/>
  <c r="L388318" i="1"/>
  <c r="L388319" i="1"/>
  <c r="L388320" i="1"/>
  <c r="L388321" i="1"/>
  <c r="L388322" i="1"/>
  <c r="L388323" i="1"/>
  <c r="L388324" i="1"/>
  <c r="L388325" i="1"/>
  <c r="L388326" i="1"/>
  <c r="L388327" i="1"/>
  <c r="L388328" i="1"/>
  <c r="L388329" i="1"/>
  <c r="L388330" i="1"/>
  <c r="L388331" i="1"/>
  <c r="L388332" i="1"/>
  <c r="L388333" i="1"/>
  <c r="L388334" i="1"/>
  <c r="L388335" i="1"/>
  <c r="L388336" i="1"/>
  <c r="L388337" i="1"/>
  <c r="L388338" i="1"/>
  <c r="L388339" i="1"/>
  <c r="L388340" i="1"/>
  <c r="L388341" i="1"/>
  <c r="L388342" i="1"/>
  <c r="L388343" i="1"/>
  <c r="L388344" i="1"/>
  <c r="L388345" i="1"/>
  <c r="L388346" i="1"/>
  <c r="L388347" i="1"/>
  <c r="L388348" i="1"/>
  <c r="L388349" i="1"/>
  <c r="L388350" i="1"/>
  <c r="L388351" i="1"/>
  <c r="L388352" i="1"/>
  <c r="L388353" i="1"/>
  <c r="L388354" i="1"/>
  <c r="L388355" i="1"/>
  <c r="L388356" i="1"/>
  <c r="L388357" i="1"/>
  <c r="L388358" i="1"/>
  <c r="L388359" i="1"/>
  <c r="L388360" i="1"/>
  <c r="L388361" i="1"/>
  <c r="L388362" i="1"/>
  <c r="L388363" i="1"/>
  <c r="L388364" i="1"/>
  <c r="L388365" i="1"/>
  <c r="L388366" i="1"/>
  <c r="L388367" i="1"/>
  <c r="L388368" i="1"/>
  <c r="L388369" i="1"/>
  <c r="L388370" i="1"/>
  <c r="L388371" i="1"/>
  <c r="L388372" i="1"/>
  <c r="L388373" i="1"/>
  <c r="L388374" i="1"/>
  <c r="L388375" i="1"/>
  <c r="L388376" i="1"/>
  <c r="L388377" i="1"/>
  <c r="L388378" i="1"/>
  <c r="L388379" i="1"/>
  <c r="L388380" i="1"/>
  <c r="L388381" i="1"/>
  <c r="L388382" i="1"/>
  <c r="L388383" i="1"/>
  <c r="L388384" i="1"/>
  <c r="L388385" i="1"/>
  <c r="L388386" i="1"/>
  <c r="L388387" i="1"/>
  <c r="L388388" i="1"/>
  <c r="L388389" i="1"/>
  <c r="L388390" i="1"/>
  <c r="L388391" i="1"/>
  <c r="L388392" i="1"/>
  <c r="L388393" i="1"/>
  <c r="L388394" i="1"/>
  <c r="L388395" i="1"/>
  <c r="L388396" i="1"/>
  <c r="L388397" i="1"/>
  <c r="L388398" i="1"/>
  <c r="L388399" i="1"/>
  <c r="L388400" i="1"/>
  <c r="L388401" i="1"/>
  <c r="L388402" i="1"/>
  <c r="L388403" i="1"/>
  <c r="L388404" i="1"/>
  <c r="L388405" i="1"/>
  <c r="L388406" i="1"/>
  <c r="L388407" i="1"/>
  <c r="L388408" i="1"/>
  <c r="L388409" i="1"/>
  <c r="L388410" i="1"/>
  <c r="L388411" i="1"/>
  <c r="L388412" i="1"/>
  <c r="L388413" i="1"/>
  <c r="L388414" i="1"/>
  <c r="L388415" i="1"/>
  <c r="L388416" i="1"/>
  <c r="L388417" i="1"/>
  <c r="L388418" i="1"/>
  <c r="L388419" i="1"/>
  <c r="L388420" i="1"/>
  <c r="L388421" i="1"/>
  <c r="L388422" i="1"/>
  <c r="L388423" i="1"/>
  <c r="L388424" i="1"/>
  <c r="L388425" i="1"/>
  <c r="L388426" i="1"/>
  <c r="L388427" i="1"/>
  <c r="L388428" i="1"/>
  <c r="L388429" i="1"/>
  <c r="L388430" i="1"/>
  <c r="L388431" i="1"/>
  <c r="L388432" i="1"/>
  <c r="L388433" i="1"/>
  <c r="L388434" i="1"/>
  <c r="L388435" i="1"/>
  <c r="L388436" i="1"/>
  <c r="L388437" i="1"/>
  <c r="L388438" i="1"/>
  <c r="L388439" i="1"/>
  <c r="L388440" i="1"/>
  <c r="L388441" i="1"/>
  <c r="L388442" i="1"/>
  <c r="L388443" i="1"/>
  <c r="L388444" i="1"/>
  <c r="L388445" i="1"/>
  <c r="L388446" i="1"/>
  <c r="L388447" i="1"/>
  <c r="L388448" i="1"/>
  <c r="L388449" i="1"/>
  <c r="L388450" i="1"/>
  <c r="L388451" i="1"/>
  <c r="L388452" i="1"/>
  <c r="L388453" i="1"/>
  <c r="L388454" i="1"/>
  <c r="L388455" i="1"/>
  <c r="L388456" i="1"/>
  <c r="L388457" i="1"/>
  <c r="L388458" i="1"/>
  <c r="L388459" i="1"/>
  <c r="L388460" i="1"/>
  <c r="L388461" i="1"/>
  <c r="L388462" i="1"/>
  <c r="L388463" i="1"/>
  <c r="L388464" i="1"/>
  <c r="L388465" i="1"/>
  <c r="L388466" i="1"/>
  <c r="L388467" i="1"/>
  <c r="L388468" i="1"/>
  <c r="L388469" i="1"/>
  <c r="L388470" i="1"/>
  <c r="L388471" i="1"/>
  <c r="L388472" i="1"/>
  <c r="L388473" i="1"/>
  <c r="L388474" i="1"/>
  <c r="L388475" i="1"/>
  <c r="L388476" i="1"/>
  <c r="L388477" i="1"/>
  <c r="L388478" i="1"/>
  <c r="L388479" i="1"/>
  <c r="L388480" i="1"/>
  <c r="L388481" i="1"/>
  <c r="L388482" i="1"/>
  <c r="L388483" i="1"/>
  <c r="L388484" i="1"/>
  <c r="L388485" i="1"/>
  <c r="L388486" i="1"/>
  <c r="L388487" i="1"/>
  <c r="L388488" i="1"/>
  <c r="L388489" i="1"/>
  <c r="L388490" i="1"/>
  <c r="L388491" i="1"/>
  <c r="L388492" i="1"/>
  <c r="L388493" i="1"/>
  <c r="L388494" i="1"/>
  <c r="L388495" i="1"/>
  <c r="L388496" i="1"/>
  <c r="L388497" i="1"/>
  <c r="L388498" i="1"/>
  <c r="L388499" i="1"/>
  <c r="L388500" i="1"/>
  <c r="L388501" i="1"/>
  <c r="L388502" i="1"/>
  <c r="L388503" i="1"/>
  <c r="L388504" i="1"/>
  <c r="L388505" i="1"/>
  <c r="L388506" i="1"/>
  <c r="L388507" i="1"/>
  <c r="L388508" i="1"/>
  <c r="L388509" i="1"/>
  <c r="L388510" i="1"/>
  <c r="L388511" i="1"/>
  <c r="L388512" i="1"/>
  <c r="L388513" i="1"/>
  <c r="L388514" i="1"/>
  <c r="L388515" i="1"/>
  <c r="L388516" i="1"/>
  <c r="L388517" i="1"/>
  <c r="L388518" i="1"/>
  <c r="L388519" i="1"/>
  <c r="L388520" i="1"/>
  <c r="L388521" i="1"/>
  <c r="L388522" i="1"/>
  <c r="L388523" i="1"/>
  <c r="L388524" i="1"/>
  <c r="L388525" i="1"/>
  <c r="L388526" i="1"/>
  <c r="L388527" i="1"/>
  <c r="L388528" i="1"/>
  <c r="L388529" i="1"/>
  <c r="L388530" i="1"/>
  <c r="L388531" i="1"/>
  <c r="L388532" i="1"/>
  <c r="L388533" i="1"/>
  <c r="L388534" i="1"/>
  <c r="L388535" i="1"/>
  <c r="L388536" i="1"/>
  <c r="L388537" i="1"/>
  <c r="L388538" i="1"/>
  <c r="L388539" i="1"/>
  <c r="L388540" i="1"/>
  <c r="L388541" i="1"/>
  <c r="L388542" i="1"/>
  <c r="L388543" i="1"/>
  <c r="L388544" i="1"/>
  <c r="L388545" i="1"/>
  <c r="L388546" i="1"/>
  <c r="L388547" i="1"/>
  <c r="L388548" i="1"/>
  <c r="L388549" i="1"/>
  <c r="L388550" i="1"/>
  <c r="L388551" i="1"/>
  <c r="L388552" i="1"/>
  <c r="L388553" i="1"/>
  <c r="L388554" i="1"/>
  <c r="L388555" i="1"/>
  <c r="L388556" i="1"/>
  <c r="L388557" i="1"/>
  <c r="L388558" i="1"/>
  <c r="L388559" i="1"/>
  <c r="L388560" i="1"/>
  <c r="L388561" i="1"/>
  <c r="L388562" i="1"/>
  <c r="L388563" i="1"/>
  <c r="L388564" i="1"/>
  <c r="L388565" i="1"/>
  <c r="L388566" i="1"/>
  <c r="L388567" i="1"/>
  <c r="L388568" i="1"/>
  <c r="L388569" i="1"/>
  <c r="L388570" i="1"/>
  <c r="L388571" i="1"/>
  <c r="L388572" i="1"/>
  <c r="L388573" i="1"/>
  <c r="L388574" i="1"/>
  <c r="L388575" i="1"/>
  <c r="L388576" i="1"/>
  <c r="L388577" i="1"/>
  <c r="L388578" i="1"/>
  <c r="L388579" i="1"/>
  <c r="L388580" i="1"/>
  <c r="L388581" i="1"/>
  <c r="L388582" i="1"/>
  <c r="L388583" i="1"/>
  <c r="L388584" i="1"/>
  <c r="L388585" i="1"/>
  <c r="L388586" i="1"/>
  <c r="L388587" i="1"/>
  <c r="L388588" i="1"/>
  <c r="L388589" i="1"/>
  <c r="L388590" i="1"/>
  <c r="L388591" i="1"/>
  <c r="L388592" i="1"/>
  <c r="L388593" i="1"/>
  <c r="L388594" i="1"/>
  <c r="L388595" i="1"/>
  <c r="L388596" i="1"/>
  <c r="L388597" i="1"/>
  <c r="L388598" i="1"/>
  <c r="L388599" i="1"/>
  <c r="L388600" i="1"/>
  <c r="L388601" i="1"/>
  <c r="L388602" i="1"/>
  <c r="L388603" i="1"/>
  <c r="L388604" i="1"/>
  <c r="L388605" i="1"/>
  <c r="L388606" i="1"/>
  <c r="L388607" i="1"/>
  <c r="L388608" i="1"/>
  <c r="L388609" i="1"/>
  <c r="L388610" i="1"/>
  <c r="L388611" i="1"/>
  <c r="L388612" i="1"/>
  <c r="L388613" i="1"/>
  <c r="L388614" i="1"/>
  <c r="L388615" i="1"/>
  <c r="L388616" i="1"/>
  <c r="L388617" i="1"/>
  <c r="L388618" i="1"/>
  <c r="L388619" i="1"/>
  <c r="L388620" i="1"/>
  <c r="L388621" i="1"/>
  <c r="L388622" i="1"/>
  <c r="L388623" i="1"/>
  <c r="L388624" i="1"/>
  <c r="L388625" i="1"/>
  <c r="L388626" i="1"/>
  <c r="L388627" i="1"/>
  <c r="L388628" i="1"/>
  <c r="L388629" i="1"/>
  <c r="L388630" i="1"/>
  <c r="L388631" i="1"/>
  <c r="L388632" i="1"/>
  <c r="L388633" i="1"/>
  <c r="L388634" i="1"/>
  <c r="L388635" i="1"/>
  <c r="L388636" i="1"/>
  <c r="L388637" i="1"/>
  <c r="L388638" i="1"/>
  <c r="L388639" i="1"/>
  <c r="L388640" i="1"/>
  <c r="L388641" i="1"/>
  <c r="L388642" i="1"/>
  <c r="L388643" i="1"/>
  <c r="L388644" i="1"/>
  <c r="L388645" i="1"/>
  <c r="L388646" i="1"/>
  <c r="L388647" i="1"/>
  <c r="L388648" i="1"/>
  <c r="L388649" i="1"/>
  <c r="L388650" i="1"/>
  <c r="L388651" i="1"/>
  <c r="L388652" i="1"/>
  <c r="L388653" i="1"/>
  <c r="L388654" i="1"/>
  <c r="L388655" i="1"/>
  <c r="L388656" i="1"/>
  <c r="L388657" i="1"/>
  <c r="L388658" i="1"/>
  <c r="L388659" i="1"/>
  <c r="L388660" i="1"/>
  <c r="L388661" i="1"/>
  <c r="L388662" i="1"/>
  <c r="L388663" i="1"/>
  <c r="L388664" i="1"/>
  <c r="L388665" i="1"/>
  <c r="L388666" i="1"/>
  <c r="L388667" i="1"/>
  <c r="L388668" i="1"/>
  <c r="L388669" i="1"/>
  <c r="L388670" i="1"/>
  <c r="L388671" i="1"/>
  <c r="L388672" i="1"/>
  <c r="L388673" i="1"/>
  <c r="L388674" i="1"/>
  <c r="L388675" i="1"/>
  <c r="L388676" i="1"/>
  <c r="L388677" i="1"/>
  <c r="L388678" i="1"/>
  <c r="L388679" i="1"/>
  <c r="L388680" i="1"/>
  <c r="L388681" i="1"/>
  <c r="L388682" i="1"/>
  <c r="L388683" i="1"/>
  <c r="L388684" i="1"/>
  <c r="L388685" i="1"/>
  <c r="L388686" i="1"/>
  <c r="L388687" i="1"/>
  <c r="L388688" i="1"/>
  <c r="L388689" i="1"/>
  <c r="L388690" i="1"/>
  <c r="L388691" i="1"/>
  <c r="L388692" i="1"/>
  <c r="L388693" i="1"/>
  <c r="L388694" i="1"/>
  <c r="L388695" i="1"/>
  <c r="L388696" i="1"/>
  <c r="L388697" i="1"/>
  <c r="L388698" i="1"/>
  <c r="L388699" i="1"/>
  <c r="L388700" i="1"/>
  <c r="L388701" i="1"/>
  <c r="L388702" i="1"/>
  <c r="L388703" i="1"/>
  <c r="L388704" i="1"/>
  <c r="L388705" i="1"/>
  <c r="L388706" i="1"/>
  <c r="L388707" i="1"/>
  <c r="L388708" i="1"/>
  <c r="L388709" i="1"/>
  <c r="L388710" i="1"/>
  <c r="L388711" i="1"/>
  <c r="L388712" i="1"/>
  <c r="L388713" i="1"/>
  <c r="L388714" i="1"/>
  <c r="L388715" i="1"/>
  <c r="L388716" i="1"/>
  <c r="L388717" i="1"/>
  <c r="L388718" i="1"/>
  <c r="L388719" i="1"/>
  <c r="L388720" i="1"/>
  <c r="L388721" i="1"/>
  <c r="L388722" i="1"/>
  <c r="L388723" i="1"/>
  <c r="L388724" i="1"/>
  <c r="L388725" i="1"/>
  <c r="L388726" i="1"/>
  <c r="L388727" i="1"/>
  <c r="L388728" i="1"/>
  <c r="L388729" i="1"/>
  <c r="L388730" i="1"/>
  <c r="L388731" i="1"/>
  <c r="L388732" i="1"/>
  <c r="L388733" i="1"/>
  <c r="L388734" i="1"/>
  <c r="L388735" i="1"/>
  <c r="L388736" i="1"/>
  <c r="L388737" i="1"/>
  <c r="L388738" i="1"/>
  <c r="L388739" i="1"/>
  <c r="L388740" i="1"/>
  <c r="L388741" i="1"/>
  <c r="L388742" i="1"/>
  <c r="L388743" i="1"/>
  <c r="L388744" i="1"/>
  <c r="L388745" i="1"/>
  <c r="L388746" i="1"/>
  <c r="L388747" i="1"/>
  <c r="L388748" i="1"/>
  <c r="L388749" i="1"/>
  <c r="L388750" i="1"/>
  <c r="L388751" i="1"/>
  <c r="L388752" i="1"/>
  <c r="L388753" i="1"/>
  <c r="L388754" i="1"/>
  <c r="L388755" i="1"/>
  <c r="L388756" i="1"/>
  <c r="L388757" i="1"/>
  <c r="L388758" i="1"/>
  <c r="L388759" i="1"/>
  <c r="L388760" i="1"/>
  <c r="L388761" i="1"/>
  <c r="L388762" i="1"/>
  <c r="L388763" i="1"/>
  <c r="L388764" i="1"/>
  <c r="L388765" i="1"/>
  <c r="L388766" i="1"/>
  <c r="L388767" i="1"/>
  <c r="L388768" i="1"/>
  <c r="L388769" i="1"/>
  <c r="L388770" i="1"/>
  <c r="L388771" i="1"/>
  <c r="L388772" i="1"/>
  <c r="L388773" i="1"/>
  <c r="L388774" i="1"/>
  <c r="L388775" i="1"/>
  <c r="L388776" i="1"/>
  <c r="L388777" i="1"/>
  <c r="L388778" i="1"/>
  <c r="L388779" i="1"/>
  <c r="L388780" i="1"/>
  <c r="L388781" i="1"/>
  <c r="L388782" i="1"/>
  <c r="L388783" i="1"/>
  <c r="L388784" i="1"/>
  <c r="L388785" i="1"/>
  <c r="L388786" i="1"/>
  <c r="L388787" i="1"/>
  <c r="L388788" i="1"/>
  <c r="L388789" i="1"/>
  <c r="L388790" i="1"/>
  <c r="L388791" i="1"/>
  <c r="L388792" i="1"/>
  <c r="L388793" i="1"/>
  <c r="L388794" i="1"/>
  <c r="L388795" i="1"/>
  <c r="L388796" i="1"/>
  <c r="L388797" i="1"/>
  <c r="L388798" i="1"/>
  <c r="L388799" i="1"/>
  <c r="L388800" i="1"/>
  <c r="L388801" i="1"/>
  <c r="L388802" i="1"/>
  <c r="L388803" i="1"/>
  <c r="L388804" i="1"/>
  <c r="L388805" i="1"/>
  <c r="L388806" i="1"/>
  <c r="L388807" i="1"/>
  <c r="L388808" i="1"/>
  <c r="L388809" i="1"/>
  <c r="L388810" i="1"/>
  <c r="L388811" i="1"/>
  <c r="L388812" i="1"/>
  <c r="L388813" i="1"/>
  <c r="L388814" i="1"/>
  <c r="L388815" i="1"/>
  <c r="L388816" i="1"/>
  <c r="L388817" i="1"/>
  <c r="L388818" i="1"/>
  <c r="L388819" i="1"/>
  <c r="L388820" i="1"/>
  <c r="L388821" i="1"/>
  <c r="L388822" i="1"/>
  <c r="L388823" i="1"/>
  <c r="L388824" i="1"/>
  <c r="L388825" i="1"/>
  <c r="L388826" i="1"/>
  <c r="L388827" i="1"/>
  <c r="L388828" i="1"/>
  <c r="L388829" i="1"/>
  <c r="L388830" i="1"/>
  <c r="L388831" i="1"/>
  <c r="L388832" i="1"/>
  <c r="L388833" i="1"/>
  <c r="L388834" i="1"/>
  <c r="L388835" i="1"/>
  <c r="L388836" i="1"/>
  <c r="L388837" i="1"/>
  <c r="L388838" i="1"/>
  <c r="L388839" i="1"/>
  <c r="L388840" i="1"/>
  <c r="L388841" i="1"/>
  <c r="L388842" i="1"/>
  <c r="L388843" i="1"/>
  <c r="L388844" i="1"/>
  <c r="L388845" i="1"/>
  <c r="L388846" i="1"/>
  <c r="L388847" i="1"/>
  <c r="L388848" i="1"/>
  <c r="L388849" i="1"/>
  <c r="L388850" i="1"/>
  <c r="L388851" i="1"/>
  <c r="L388852" i="1"/>
  <c r="L388853" i="1"/>
  <c r="L388854" i="1"/>
  <c r="L388855" i="1"/>
  <c r="L388856" i="1"/>
  <c r="L388857" i="1"/>
  <c r="L388858" i="1"/>
  <c r="L388859" i="1"/>
  <c r="L388860" i="1"/>
  <c r="L388861" i="1"/>
  <c r="L388862" i="1"/>
  <c r="L388863" i="1"/>
  <c r="L388864" i="1"/>
  <c r="L388865" i="1"/>
  <c r="L388866" i="1"/>
  <c r="L388867" i="1"/>
  <c r="L388868" i="1"/>
  <c r="L388869" i="1"/>
  <c r="L388870" i="1"/>
  <c r="L388871" i="1"/>
  <c r="L388872" i="1"/>
  <c r="L388873" i="1"/>
  <c r="L388874" i="1"/>
  <c r="L388875" i="1"/>
  <c r="L388876" i="1"/>
  <c r="L388877" i="1"/>
  <c r="L388878" i="1"/>
  <c r="L388879" i="1"/>
  <c r="L388880" i="1"/>
  <c r="L388881" i="1"/>
  <c r="L388882" i="1"/>
  <c r="L388883" i="1"/>
  <c r="L388884" i="1"/>
  <c r="L388885" i="1"/>
  <c r="L388886" i="1"/>
  <c r="L388887" i="1"/>
  <c r="L388888" i="1"/>
  <c r="L388889" i="1"/>
  <c r="L388890" i="1"/>
  <c r="L388891" i="1"/>
  <c r="L388892" i="1"/>
  <c r="L388893" i="1"/>
  <c r="L388894" i="1"/>
  <c r="L388895" i="1"/>
  <c r="L388896" i="1"/>
  <c r="L388897" i="1"/>
  <c r="L388898" i="1"/>
  <c r="L388899" i="1"/>
  <c r="L388900" i="1"/>
  <c r="L388901" i="1"/>
  <c r="L388902" i="1"/>
  <c r="L388903" i="1"/>
  <c r="L388904" i="1"/>
  <c r="L388905" i="1"/>
  <c r="L388906" i="1"/>
  <c r="L388907" i="1"/>
  <c r="L388908" i="1"/>
  <c r="L388909" i="1"/>
  <c r="L388910" i="1"/>
  <c r="L388911" i="1"/>
  <c r="L388912" i="1"/>
  <c r="L388913" i="1"/>
  <c r="L388914" i="1"/>
  <c r="L388915" i="1"/>
  <c r="L388916" i="1"/>
  <c r="L388917" i="1"/>
  <c r="L388918" i="1"/>
  <c r="L388919" i="1"/>
  <c r="L388920" i="1"/>
  <c r="L388921" i="1"/>
  <c r="L388922" i="1"/>
  <c r="L388923" i="1"/>
  <c r="L388924" i="1"/>
  <c r="L388925" i="1"/>
  <c r="L388926" i="1"/>
  <c r="L388927" i="1"/>
  <c r="L388928" i="1"/>
  <c r="L388929" i="1"/>
  <c r="L388930" i="1"/>
  <c r="L388931" i="1"/>
  <c r="L388932" i="1"/>
  <c r="L388933" i="1"/>
  <c r="L388934" i="1"/>
  <c r="L388935" i="1"/>
  <c r="L388936" i="1"/>
  <c r="L388937" i="1"/>
  <c r="L388938" i="1"/>
  <c r="L388939" i="1"/>
  <c r="L388940" i="1"/>
  <c r="L388941" i="1"/>
  <c r="L388942" i="1"/>
  <c r="L388943" i="1"/>
  <c r="L388944" i="1"/>
  <c r="L388945" i="1"/>
  <c r="L388946" i="1"/>
  <c r="L388947" i="1"/>
  <c r="L388948" i="1"/>
  <c r="L388949" i="1"/>
  <c r="L388950" i="1"/>
  <c r="L388951" i="1"/>
  <c r="L388952" i="1"/>
  <c r="L388953" i="1"/>
  <c r="L388954" i="1"/>
  <c r="L388955" i="1"/>
  <c r="L388956" i="1"/>
  <c r="L388957" i="1"/>
  <c r="L388958" i="1"/>
  <c r="L388959" i="1"/>
  <c r="L388960" i="1"/>
  <c r="L388961" i="1"/>
  <c r="L388962" i="1"/>
  <c r="L388963" i="1"/>
  <c r="L388964" i="1"/>
  <c r="L388965" i="1"/>
  <c r="L388966" i="1"/>
  <c r="L388967" i="1"/>
  <c r="L388968" i="1"/>
  <c r="L388969" i="1"/>
  <c r="L388970" i="1"/>
  <c r="L388971" i="1"/>
  <c r="L388972" i="1"/>
  <c r="L388973" i="1"/>
  <c r="L388974" i="1"/>
  <c r="L388975" i="1"/>
  <c r="L388976" i="1"/>
  <c r="L388977" i="1"/>
  <c r="L388978" i="1"/>
  <c r="L388979" i="1"/>
  <c r="L388980" i="1"/>
  <c r="L388981" i="1"/>
  <c r="L388982" i="1"/>
  <c r="L388983" i="1"/>
  <c r="L388984" i="1"/>
  <c r="L388985" i="1"/>
  <c r="L388986" i="1"/>
  <c r="L388987" i="1"/>
  <c r="L388988" i="1"/>
  <c r="L388989" i="1"/>
  <c r="L388990" i="1"/>
  <c r="L388991" i="1"/>
  <c r="L388992" i="1"/>
  <c r="L388993" i="1"/>
  <c r="L388994" i="1"/>
  <c r="L388995" i="1"/>
  <c r="L388996" i="1"/>
  <c r="L388997" i="1"/>
  <c r="L388998" i="1"/>
  <c r="L388999" i="1"/>
  <c r="L389000" i="1"/>
  <c r="L389001" i="1"/>
  <c r="L389002" i="1"/>
  <c r="L389003" i="1"/>
  <c r="L389004" i="1"/>
  <c r="L389005" i="1"/>
  <c r="L389006" i="1"/>
  <c r="L389007" i="1"/>
  <c r="L389008" i="1"/>
  <c r="L389009" i="1"/>
  <c r="L389010" i="1"/>
  <c r="L389011" i="1"/>
  <c r="L389012" i="1"/>
  <c r="L389013" i="1"/>
  <c r="L389014" i="1"/>
  <c r="L389015" i="1"/>
  <c r="L389016" i="1"/>
  <c r="L389017" i="1"/>
  <c r="L389018" i="1"/>
  <c r="L389019" i="1"/>
  <c r="L389020" i="1"/>
  <c r="L389021" i="1"/>
  <c r="L389022" i="1"/>
  <c r="L389023" i="1"/>
  <c r="L389024" i="1"/>
  <c r="L389025" i="1"/>
  <c r="L389026" i="1"/>
  <c r="L389027" i="1"/>
  <c r="L389028" i="1"/>
  <c r="L389029" i="1"/>
  <c r="L389030" i="1"/>
  <c r="L389031" i="1"/>
  <c r="L389032" i="1"/>
  <c r="L389033" i="1"/>
  <c r="L389034" i="1"/>
  <c r="L389035" i="1"/>
  <c r="L389036" i="1"/>
  <c r="L389037" i="1"/>
  <c r="L389038" i="1"/>
  <c r="L389039" i="1"/>
  <c r="L389040" i="1"/>
  <c r="L389041" i="1"/>
  <c r="L389042" i="1"/>
  <c r="L389043" i="1"/>
  <c r="L389044" i="1"/>
  <c r="L389045" i="1"/>
  <c r="L389046" i="1"/>
  <c r="L389047" i="1"/>
  <c r="L389048" i="1"/>
  <c r="L389049" i="1"/>
  <c r="L389050" i="1"/>
  <c r="L389051" i="1"/>
  <c r="L389052" i="1"/>
  <c r="L389053" i="1"/>
  <c r="L389054" i="1"/>
  <c r="L389055" i="1"/>
  <c r="L389056" i="1"/>
  <c r="L389057" i="1"/>
  <c r="L389058" i="1"/>
  <c r="L389059" i="1"/>
  <c r="L389060" i="1"/>
  <c r="L389061" i="1"/>
  <c r="L389062" i="1"/>
  <c r="L389063" i="1"/>
  <c r="L389064" i="1"/>
  <c r="L389065" i="1"/>
  <c r="L389066" i="1"/>
  <c r="L389067" i="1"/>
  <c r="L389068" i="1"/>
  <c r="L389069" i="1"/>
  <c r="L389070" i="1"/>
  <c r="L389071" i="1"/>
  <c r="L389072" i="1"/>
  <c r="L389073" i="1"/>
  <c r="L389074" i="1"/>
  <c r="L389075" i="1"/>
  <c r="L389076" i="1"/>
  <c r="L389077" i="1"/>
  <c r="L389078" i="1"/>
  <c r="L389079" i="1"/>
  <c r="L389080" i="1"/>
  <c r="L389081" i="1"/>
  <c r="L389082" i="1"/>
  <c r="L389083" i="1"/>
  <c r="L389084" i="1"/>
  <c r="L389085" i="1"/>
  <c r="L389086" i="1"/>
  <c r="L389087" i="1"/>
  <c r="L389088" i="1"/>
  <c r="L389089" i="1"/>
  <c r="L389090" i="1"/>
  <c r="L389091" i="1"/>
  <c r="L389092" i="1"/>
  <c r="L389093" i="1"/>
  <c r="L389094" i="1"/>
  <c r="L389095" i="1"/>
  <c r="L389096" i="1"/>
  <c r="L389097" i="1"/>
  <c r="L389098" i="1"/>
  <c r="L389099" i="1"/>
  <c r="L389100" i="1"/>
  <c r="L389101" i="1"/>
  <c r="L389102" i="1"/>
  <c r="L389103" i="1"/>
  <c r="L389104" i="1"/>
  <c r="L389105" i="1"/>
  <c r="L389106" i="1"/>
  <c r="L389107" i="1"/>
  <c r="L389108" i="1"/>
  <c r="L389109" i="1"/>
  <c r="L389110" i="1"/>
  <c r="L389111" i="1"/>
  <c r="L389112" i="1"/>
  <c r="L389113" i="1"/>
  <c r="L389114" i="1"/>
  <c r="L389115" i="1"/>
  <c r="L389116" i="1"/>
  <c r="L389117" i="1"/>
  <c r="L389118" i="1"/>
  <c r="L389119" i="1"/>
  <c r="L389120" i="1"/>
  <c r="L389121" i="1"/>
  <c r="L389122" i="1"/>
  <c r="L389123" i="1"/>
  <c r="L389124" i="1"/>
  <c r="L389125" i="1"/>
  <c r="L389126" i="1"/>
  <c r="L389127" i="1"/>
  <c r="L389128" i="1"/>
  <c r="L389129" i="1"/>
  <c r="L389130" i="1"/>
  <c r="L389131" i="1"/>
  <c r="L389132" i="1"/>
  <c r="L389133" i="1"/>
  <c r="L389134" i="1"/>
  <c r="L389135" i="1"/>
  <c r="L389136" i="1"/>
  <c r="L389137" i="1"/>
  <c r="L389138" i="1"/>
  <c r="L389139" i="1"/>
  <c r="L389140" i="1"/>
  <c r="L389141" i="1"/>
  <c r="L389142" i="1"/>
  <c r="L389143" i="1"/>
  <c r="L389144" i="1"/>
  <c r="L389145" i="1"/>
  <c r="L389146" i="1"/>
  <c r="L389147" i="1"/>
  <c r="L389148" i="1"/>
  <c r="L389149" i="1"/>
  <c r="L389150" i="1"/>
  <c r="L389151" i="1"/>
  <c r="L389152" i="1"/>
  <c r="L389153" i="1"/>
  <c r="L389154" i="1"/>
  <c r="L389155" i="1"/>
  <c r="L389156" i="1"/>
  <c r="L389157" i="1"/>
  <c r="L389158" i="1"/>
  <c r="L389159" i="1"/>
  <c r="L389160" i="1"/>
  <c r="L389161" i="1"/>
  <c r="L389162" i="1"/>
  <c r="L389163" i="1"/>
  <c r="L389164" i="1"/>
  <c r="L389165" i="1"/>
  <c r="L389166" i="1"/>
  <c r="L389167" i="1"/>
  <c r="L389168" i="1"/>
  <c r="L389169" i="1"/>
  <c r="L389170" i="1"/>
  <c r="L389171" i="1"/>
  <c r="L389172" i="1"/>
  <c r="L389173" i="1"/>
  <c r="L389174" i="1"/>
  <c r="L389175" i="1"/>
  <c r="L389176" i="1"/>
  <c r="L389177" i="1"/>
  <c r="L389178" i="1"/>
  <c r="L389179" i="1"/>
  <c r="L389180" i="1"/>
  <c r="L389181" i="1"/>
  <c r="L389182" i="1"/>
  <c r="L389183" i="1"/>
  <c r="L389184" i="1"/>
  <c r="L389185" i="1"/>
  <c r="L389186" i="1"/>
  <c r="L389187" i="1"/>
  <c r="L389188" i="1"/>
  <c r="L389189" i="1"/>
  <c r="L389190" i="1"/>
  <c r="L389191" i="1"/>
  <c r="L389192" i="1"/>
  <c r="L389193" i="1"/>
  <c r="L389194" i="1"/>
  <c r="L389195" i="1"/>
  <c r="L389196" i="1"/>
  <c r="L389197" i="1"/>
  <c r="L389198" i="1"/>
  <c r="L389199" i="1"/>
  <c r="L389200" i="1"/>
  <c r="L389201" i="1"/>
  <c r="L389202" i="1"/>
  <c r="L389203" i="1"/>
  <c r="L389204" i="1"/>
  <c r="L389205" i="1"/>
  <c r="L389206" i="1"/>
  <c r="L389207" i="1"/>
  <c r="L389208" i="1"/>
  <c r="L389209" i="1"/>
  <c r="L389210" i="1"/>
  <c r="L389211" i="1"/>
  <c r="L389212" i="1"/>
  <c r="L389213" i="1"/>
  <c r="L389214" i="1"/>
  <c r="L389215" i="1"/>
  <c r="L389216" i="1"/>
  <c r="L389217" i="1"/>
  <c r="L389218" i="1"/>
  <c r="L389219" i="1"/>
  <c r="L389220" i="1"/>
  <c r="L389221" i="1"/>
  <c r="L389222" i="1"/>
  <c r="L389223" i="1"/>
  <c r="L389224" i="1"/>
  <c r="L389225" i="1"/>
  <c r="L389226" i="1"/>
  <c r="L389227" i="1"/>
  <c r="L389228" i="1"/>
  <c r="L389229" i="1"/>
  <c r="L389230" i="1"/>
  <c r="L389231" i="1"/>
  <c r="L389232" i="1"/>
  <c r="L389233" i="1"/>
  <c r="L389234" i="1"/>
  <c r="L389235" i="1"/>
  <c r="L389236" i="1"/>
  <c r="L389237" i="1"/>
  <c r="L389238" i="1"/>
  <c r="L389239" i="1"/>
  <c r="L389240" i="1"/>
  <c r="L389241" i="1"/>
  <c r="L389242" i="1"/>
  <c r="L389243" i="1"/>
  <c r="L389244" i="1"/>
  <c r="L389245" i="1"/>
  <c r="L389246" i="1"/>
  <c r="L389247" i="1"/>
  <c r="L389248" i="1"/>
  <c r="L389249" i="1"/>
  <c r="L389250" i="1"/>
  <c r="L389251" i="1"/>
  <c r="L389252" i="1"/>
  <c r="L389253" i="1"/>
  <c r="L389254" i="1"/>
  <c r="L389255" i="1"/>
  <c r="L389256" i="1"/>
  <c r="L389257" i="1"/>
  <c r="L389258" i="1"/>
  <c r="L389259" i="1"/>
  <c r="L389260" i="1"/>
  <c r="L389261" i="1"/>
  <c r="L389262" i="1"/>
  <c r="L389263" i="1"/>
  <c r="L389264" i="1"/>
  <c r="L389265" i="1"/>
  <c r="L389266" i="1"/>
  <c r="L389267" i="1"/>
  <c r="L389268" i="1"/>
  <c r="L389269" i="1"/>
  <c r="L389270" i="1"/>
  <c r="L389271" i="1"/>
  <c r="L389272" i="1"/>
  <c r="L389273" i="1"/>
  <c r="L389274" i="1"/>
  <c r="L389275" i="1"/>
  <c r="L389276" i="1"/>
  <c r="L389277" i="1"/>
  <c r="L389278" i="1"/>
  <c r="L389279" i="1"/>
  <c r="L389280" i="1"/>
  <c r="L389281" i="1"/>
  <c r="L389282" i="1"/>
  <c r="L389283" i="1"/>
  <c r="L389284" i="1"/>
  <c r="L389285" i="1"/>
  <c r="L389286" i="1"/>
  <c r="L389287" i="1"/>
  <c r="L389288" i="1"/>
  <c r="L389289" i="1"/>
  <c r="L389290" i="1"/>
  <c r="L389291" i="1"/>
  <c r="L389292" i="1"/>
  <c r="L389293" i="1"/>
  <c r="L389294" i="1"/>
  <c r="L389295" i="1"/>
  <c r="L389296" i="1"/>
  <c r="L389297" i="1"/>
  <c r="L389298" i="1"/>
  <c r="L389299" i="1"/>
  <c r="L389300" i="1"/>
  <c r="L389301" i="1"/>
  <c r="L389302" i="1"/>
  <c r="L389303" i="1"/>
  <c r="L389304" i="1"/>
  <c r="L389305" i="1"/>
  <c r="L389306" i="1"/>
  <c r="L389307" i="1"/>
  <c r="L389308" i="1"/>
  <c r="L389309" i="1"/>
  <c r="L389310" i="1"/>
  <c r="L389311" i="1"/>
  <c r="L389312" i="1"/>
  <c r="L389313" i="1"/>
  <c r="L389314" i="1"/>
  <c r="L389315" i="1"/>
  <c r="L389316" i="1"/>
  <c r="L389317" i="1"/>
  <c r="L389318" i="1"/>
  <c r="L389319" i="1"/>
  <c r="L389320" i="1"/>
  <c r="L389321" i="1"/>
  <c r="L389322" i="1"/>
  <c r="L389323" i="1"/>
  <c r="L389324" i="1"/>
  <c r="L389325" i="1"/>
  <c r="L389326" i="1"/>
  <c r="L389327" i="1"/>
  <c r="L389328" i="1"/>
  <c r="L389329" i="1"/>
  <c r="L389330" i="1"/>
  <c r="L389331" i="1"/>
  <c r="L389332" i="1"/>
  <c r="L389333" i="1"/>
  <c r="L389334" i="1"/>
  <c r="L389335" i="1"/>
  <c r="L389336" i="1"/>
  <c r="L389337" i="1"/>
  <c r="L389338" i="1"/>
  <c r="L389339" i="1"/>
  <c r="L389340" i="1"/>
  <c r="L389341" i="1"/>
  <c r="L389342" i="1"/>
  <c r="L389343" i="1"/>
  <c r="L389344" i="1"/>
  <c r="L389345" i="1"/>
  <c r="L389346" i="1"/>
  <c r="L389347" i="1"/>
  <c r="L389348" i="1"/>
  <c r="L389349" i="1"/>
  <c r="L389350" i="1"/>
  <c r="L389351" i="1"/>
  <c r="L389352" i="1"/>
  <c r="L389353" i="1"/>
  <c r="L389354" i="1"/>
  <c r="L389355" i="1"/>
  <c r="L389356" i="1"/>
  <c r="L389357" i="1"/>
  <c r="L389358" i="1"/>
  <c r="L389359" i="1"/>
  <c r="L389360" i="1"/>
  <c r="L389361" i="1"/>
  <c r="L389362" i="1"/>
  <c r="L389363" i="1"/>
  <c r="L389364" i="1"/>
  <c r="L389365" i="1"/>
  <c r="L389366" i="1"/>
  <c r="L389367" i="1"/>
  <c r="L389368" i="1"/>
  <c r="L389369" i="1"/>
  <c r="L389370" i="1"/>
  <c r="L389371" i="1"/>
  <c r="L389372" i="1"/>
  <c r="L389373" i="1"/>
  <c r="L389374" i="1"/>
  <c r="L389375" i="1"/>
  <c r="L389376" i="1"/>
  <c r="L389377" i="1"/>
  <c r="L389378" i="1"/>
  <c r="L389379" i="1"/>
  <c r="L389380" i="1"/>
  <c r="L389381" i="1"/>
  <c r="L389382" i="1"/>
  <c r="L389383" i="1"/>
  <c r="L389384" i="1"/>
  <c r="L389385" i="1"/>
  <c r="L389386" i="1"/>
  <c r="L389387" i="1"/>
  <c r="L389388" i="1"/>
  <c r="L389389" i="1"/>
  <c r="L389390" i="1"/>
  <c r="L389391" i="1"/>
  <c r="L389392" i="1"/>
  <c r="L389393" i="1"/>
  <c r="L389394" i="1"/>
  <c r="L389395" i="1"/>
  <c r="L389396" i="1"/>
  <c r="L389397" i="1"/>
  <c r="L389398" i="1"/>
  <c r="L389399" i="1"/>
  <c r="L389400" i="1"/>
  <c r="L389401" i="1"/>
  <c r="L389402" i="1"/>
  <c r="L389403" i="1"/>
  <c r="L389404" i="1"/>
  <c r="L389405" i="1"/>
  <c r="L389406" i="1"/>
  <c r="L389407" i="1"/>
  <c r="L389408" i="1"/>
  <c r="L389409" i="1"/>
  <c r="L389410" i="1"/>
  <c r="L389411" i="1"/>
  <c r="L389412" i="1"/>
  <c r="L389413" i="1"/>
  <c r="L389414" i="1"/>
  <c r="L389415" i="1"/>
  <c r="L389416" i="1"/>
  <c r="L389417" i="1"/>
  <c r="L389418" i="1"/>
  <c r="L389419" i="1"/>
  <c r="L389420" i="1"/>
  <c r="L389421" i="1"/>
  <c r="L389422" i="1"/>
  <c r="L389423" i="1"/>
  <c r="L389424" i="1"/>
  <c r="L389425" i="1"/>
  <c r="L389426" i="1"/>
  <c r="L389427" i="1"/>
  <c r="L389428" i="1"/>
  <c r="L389429" i="1"/>
  <c r="L389430" i="1"/>
  <c r="L389431" i="1"/>
  <c r="L389432" i="1"/>
  <c r="L389433" i="1"/>
  <c r="L389434" i="1"/>
  <c r="L389435" i="1"/>
  <c r="L389436" i="1"/>
  <c r="L389437" i="1"/>
  <c r="L389438" i="1"/>
  <c r="L389439" i="1"/>
  <c r="L389440" i="1"/>
  <c r="L389441" i="1"/>
  <c r="L389442" i="1"/>
  <c r="L389443" i="1"/>
  <c r="L389444" i="1"/>
  <c r="L389445" i="1"/>
  <c r="L389446" i="1"/>
  <c r="L389447" i="1"/>
  <c r="L389448" i="1"/>
  <c r="L389449" i="1"/>
  <c r="L389450" i="1"/>
  <c r="L389451" i="1"/>
  <c r="L389452" i="1"/>
  <c r="L389453" i="1"/>
  <c r="L389454" i="1"/>
  <c r="L389455" i="1"/>
  <c r="L389456" i="1"/>
  <c r="L389457" i="1"/>
  <c r="L389458" i="1"/>
  <c r="L389459" i="1"/>
  <c r="L389460" i="1"/>
  <c r="L389461" i="1"/>
  <c r="L389462" i="1"/>
  <c r="L389463" i="1"/>
  <c r="L389464" i="1"/>
  <c r="L389465" i="1"/>
  <c r="L389466" i="1"/>
  <c r="L389467" i="1"/>
  <c r="L389468" i="1"/>
  <c r="L389469" i="1"/>
  <c r="L389470" i="1"/>
  <c r="L389471" i="1"/>
  <c r="L389472" i="1"/>
  <c r="L389473" i="1"/>
  <c r="L389474" i="1"/>
  <c r="L389475" i="1"/>
  <c r="L389476" i="1"/>
  <c r="L389477" i="1"/>
  <c r="L389478" i="1"/>
  <c r="L389479" i="1"/>
  <c r="L389480" i="1"/>
  <c r="L389481" i="1"/>
  <c r="L389482" i="1"/>
  <c r="L389483" i="1"/>
  <c r="L389484" i="1"/>
  <c r="L389485" i="1"/>
  <c r="L389486" i="1"/>
  <c r="L389487" i="1"/>
  <c r="L389488" i="1"/>
  <c r="L389489" i="1"/>
  <c r="L389490" i="1"/>
  <c r="L389491" i="1"/>
  <c r="L389492" i="1"/>
  <c r="L389493" i="1"/>
  <c r="L389494" i="1"/>
  <c r="L389495" i="1"/>
  <c r="L389496" i="1"/>
  <c r="L389497" i="1"/>
  <c r="L389498" i="1"/>
  <c r="L389499" i="1"/>
  <c r="L389500" i="1"/>
  <c r="L389501" i="1"/>
  <c r="L389502" i="1"/>
  <c r="L389503" i="1"/>
  <c r="L389504" i="1"/>
  <c r="L389505" i="1"/>
  <c r="L389506" i="1"/>
  <c r="L389507" i="1"/>
  <c r="L389508" i="1"/>
  <c r="L389509" i="1"/>
  <c r="L389510" i="1"/>
  <c r="L389511" i="1"/>
  <c r="L389512" i="1"/>
  <c r="L389513" i="1"/>
  <c r="L389514" i="1"/>
  <c r="L389515" i="1"/>
  <c r="L389516" i="1"/>
  <c r="L389517" i="1"/>
  <c r="L389518" i="1"/>
  <c r="L389519" i="1"/>
  <c r="L389520" i="1"/>
  <c r="L389521" i="1"/>
  <c r="L389522" i="1"/>
  <c r="L389523" i="1"/>
  <c r="L389524" i="1"/>
  <c r="L389525" i="1"/>
  <c r="L389526" i="1"/>
  <c r="L389527" i="1"/>
  <c r="L389528" i="1"/>
  <c r="L389529" i="1"/>
  <c r="L389530" i="1"/>
  <c r="L389531" i="1"/>
  <c r="L389532" i="1"/>
  <c r="L389533" i="1"/>
  <c r="L389534" i="1"/>
  <c r="L389535" i="1"/>
  <c r="L389536" i="1"/>
  <c r="L389537" i="1"/>
  <c r="L389538" i="1"/>
  <c r="L389539" i="1"/>
  <c r="L389540" i="1"/>
  <c r="L389541" i="1"/>
  <c r="L389542" i="1"/>
  <c r="L389543" i="1"/>
  <c r="L389544" i="1"/>
  <c r="L389545" i="1"/>
  <c r="L389546" i="1"/>
  <c r="L389547" i="1"/>
  <c r="L389548" i="1"/>
  <c r="L389549" i="1"/>
  <c r="L389550" i="1"/>
  <c r="L389551" i="1"/>
  <c r="L389552" i="1"/>
  <c r="L389553" i="1"/>
  <c r="L389554" i="1"/>
  <c r="L389555" i="1"/>
  <c r="L389556" i="1"/>
  <c r="L389557" i="1"/>
  <c r="L389558" i="1"/>
  <c r="L389559" i="1"/>
  <c r="L389560" i="1"/>
  <c r="L389561" i="1"/>
  <c r="L389562" i="1"/>
  <c r="L389563" i="1"/>
  <c r="L389564" i="1"/>
  <c r="L389565" i="1"/>
  <c r="L389566" i="1"/>
  <c r="L389567" i="1"/>
  <c r="L389568" i="1"/>
  <c r="L389569" i="1"/>
  <c r="L389570" i="1"/>
  <c r="L389571" i="1"/>
  <c r="L389572" i="1"/>
  <c r="L389573" i="1"/>
  <c r="L389574" i="1"/>
  <c r="L389575" i="1"/>
  <c r="L389576" i="1"/>
  <c r="L389577" i="1"/>
  <c r="L389578" i="1"/>
  <c r="L389579" i="1"/>
  <c r="L389580" i="1"/>
  <c r="L389581" i="1"/>
  <c r="L389582" i="1"/>
  <c r="L389583" i="1"/>
  <c r="L389584" i="1"/>
  <c r="L389585" i="1"/>
  <c r="L389586" i="1"/>
  <c r="L389587" i="1"/>
  <c r="L389588" i="1"/>
  <c r="L389589" i="1"/>
  <c r="L389590" i="1"/>
  <c r="L389591" i="1"/>
  <c r="L389592" i="1"/>
  <c r="L389593" i="1"/>
  <c r="L389594" i="1"/>
  <c r="L389595" i="1"/>
  <c r="L389596" i="1"/>
  <c r="L389597" i="1"/>
  <c r="L389598" i="1"/>
  <c r="L389599" i="1"/>
  <c r="L389600" i="1"/>
  <c r="L389601" i="1"/>
  <c r="L389602" i="1"/>
  <c r="L389603" i="1"/>
  <c r="L389604" i="1"/>
  <c r="L389605" i="1"/>
  <c r="L389606" i="1"/>
  <c r="L389607" i="1"/>
  <c r="L389608" i="1"/>
  <c r="L389609" i="1"/>
  <c r="L389610" i="1"/>
  <c r="L389611" i="1"/>
  <c r="L389612" i="1"/>
  <c r="L389613" i="1"/>
  <c r="L389614" i="1"/>
  <c r="L389615" i="1"/>
  <c r="L389616" i="1"/>
  <c r="L389617" i="1"/>
  <c r="L389618" i="1"/>
  <c r="L389619" i="1"/>
  <c r="L389620" i="1"/>
  <c r="L389621" i="1"/>
  <c r="L389622" i="1"/>
  <c r="L389623" i="1"/>
  <c r="L389624" i="1"/>
  <c r="L389625" i="1"/>
  <c r="L389626" i="1"/>
  <c r="L389627" i="1"/>
  <c r="L389628" i="1"/>
  <c r="L389629" i="1"/>
  <c r="L389630" i="1"/>
  <c r="L389631" i="1"/>
  <c r="L389632" i="1"/>
  <c r="L389633" i="1"/>
  <c r="L389634" i="1"/>
  <c r="L389635" i="1"/>
  <c r="L389636" i="1"/>
  <c r="L389637" i="1"/>
  <c r="L389638" i="1"/>
  <c r="L389639" i="1"/>
  <c r="L389640" i="1"/>
  <c r="L389641" i="1"/>
  <c r="L389642" i="1"/>
  <c r="L389643" i="1"/>
  <c r="L389644" i="1"/>
  <c r="L389645" i="1"/>
  <c r="L389646" i="1"/>
  <c r="L389647" i="1"/>
  <c r="L389648" i="1"/>
  <c r="L389649" i="1"/>
  <c r="L389650" i="1"/>
  <c r="L389651" i="1"/>
  <c r="L389652" i="1"/>
  <c r="L389653" i="1"/>
  <c r="L389654" i="1"/>
  <c r="L389655" i="1"/>
  <c r="L389656" i="1"/>
  <c r="L389657" i="1"/>
  <c r="L389658" i="1"/>
  <c r="L389659" i="1"/>
  <c r="L389660" i="1"/>
  <c r="L389661" i="1"/>
  <c r="L389662" i="1"/>
  <c r="L389663" i="1"/>
  <c r="L389664" i="1"/>
  <c r="L389665" i="1"/>
  <c r="L389666" i="1"/>
  <c r="L389667" i="1"/>
  <c r="L389668" i="1"/>
  <c r="L389669" i="1"/>
  <c r="L389670" i="1"/>
  <c r="L389671" i="1"/>
  <c r="L389672" i="1"/>
  <c r="L389673" i="1"/>
  <c r="L389674" i="1"/>
  <c r="L389675" i="1"/>
  <c r="L389676" i="1"/>
  <c r="L389677" i="1"/>
  <c r="L389678" i="1"/>
  <c r="L389679" i="1"/>
  <c r="L389680" i="1"/>
  <c r="L389681" i="1"/>
  <c r="L389682" i="1"/>
  <c r="L389683" i="1"/>
  <c r="L389684" i="1"/>
  <c r="L389685" i="1"/>
  <c r="L389686" i="1"/>
  <c r="L389687" i="1"/>
  <c r="L389688" i="1"/>
  <c r="L389689" i="1"/>
  <c r="L389690" i="1"/>
  <c r="L389691" i="1"/>
  <c r="L389692" i="1"/>
  <c r="L389693" i="1"/>
  <c r="L389694" i="1"/>
  <c r="L389695" i="1"/>
  <c r="L389696" i="1"/>
  <c r="L389697" i="1"/>
  <c r="L389698" i="1"/>
  <c r="L389699" i="1"/>
  <c r="L389700" i="1"/>
  <c r="L389701" i="1"/>
  <c r="L389702" i="1"/>
  <c r="L389703" i="1"/>
  <c r="L389704" i="1"/>
  <c r="L389705" i="1"/>
  <c r="L389706" i="1"/>
  <c r="L389707" i="1"/>
  <c r="L389708" i="1"/>
  <c r="L389709" i="1"/>
  <c r="L389710" i="1"/>
  <c r="L389711" i="1"/>
  <c r="L389712" i="1"/>
  <c r="L389713" i="1"/>
  <c r="L389714" i="1"/>
  <c r="L389715" i="1"/>
  <c r="L389716" i="1"/>
  <c r="L389717" i="1"/>
  <c r="L389718" i="1"/>
  <c r="L389719" i="1"/>
  <c r="L389720" i="1"/>
  <c r="L389721" i="1"/>
  <c r="L389722" i="1"/>
  <c r="L389723" i="1"/>
  <c r="L389724" i="1"/>
  <c r="L389725" i="1"/>
  <c r="L389726" i="1"/>
  <c r="L389727" i="1"/>
  <c r="L389728" i="1"/>
  <c r="L389729" i="1"/>
  <c r="L389730" i="1"/>
  <c r="L389731" i="1"/>
  <c r="L389732" i="1"/>
  <c r="L389733" i="1"/>
  <c r="L389734" i="1"/>
  <c r="L389735" i="1"/>
  <c r="L389736" i="1"/>
  <c r="L389737" i="1"/>
  <c r="L389738" i="1"/>
  <c r="L389739" i="1"/>
  <c r="L389740" i="1"/>
  <c r="L389741" i="1"/>
  <c r="L389742" i="1"/>
  <c r="L389743" i="1"/>
  <c r="L389744" i="1"/>
  <c r="L389745" i="1"/>
  <c r="L389746" i="1"/>
  <c r="L389747" i="1"/>
  <c r="L389748" i="1"/>
  <c r="L389749" i="1"/>
  <c r="L389750" i="1"/>
  <c r="L389751" i="1"/>
  <c r="L389752" i="1"/>
  <c r="L389753" i="1"/>
  <c r="L389754" i="1"/>
  <c r="L389755" i="1"/>
  <c r="L389756" i="1"/>
  <c r="L389757" i="1"/>
  <c r="L389758" i="1"/>
  <c r="L389759" i="1"/>
  <c r="L389760" i="1"/>
  <c r="L389761" i="1"/>
  <c r="L389762" i="1"/>
  <c r="L389763" i="1"/>
  <c r="L389764" i="1"/>
  <c r="L389765" i="1"/>
  <c r="L389766" i="1"/>
  <c r="L389767" i="1"/>
  <c r="L389768" i="1"/>
  <c r="L389769" i="1"/>
  <c r="L389770" i="1"/>
  <c r="L389771" i="1"/>
  <c r="L389772" i="1"/>
  <c r="L389773" i="1"/>
  <c r="L389774" i="1"/>
  <c r="L389775" i="1"/>
  <c r="L389776" i="1"/>
  <c r="L389777" i="1"/>
  <c r="L389778" i="1"/>
  <c r="L389779" i="1"/>
  <c r="L389780" i="1"/>
  <c r="L389781" i="1"/>
  <c r="L389782" i="1"/>
  <c r="L389783" i="1"/>
  <c r="L389784" i="1"/>
  <c r="L389785" i="1"/>
  <c r="L389786" i="1"/>
  <c r="L389787" i="1"/>
  <c r="L389788" i="1"/>
  <c r="L389789" i="1"/>
  <c r="L389790" i="1"/>
  <c r="L389791" i="1"/>
  <c r="L389792" i="1"/>
  <c r="L389793" i="1"/>
  <c r="L389794" i="1"/>
  <c r="L389795" i="1"/>
  <c r="L389796" i="1"/>
  <c r="L389797" i="1"/>
  <c r="L389798" i="1"/>
  <c r="L389799" i="1"/>
  <c r="L389800" i="1"/>
  <c r="L389801" i="1"/>
  <c r="L389802" i="1"/>
  <c r="L389803" i="1"/>
  <c r="L389804" i="1"/>
  <c r="L389805" i="1"/>
  <c r="L389806" i="1"/>
  <c r="L389807" i="1"/>
  <c r="L389808" i="1"/>
  <c r="L389809" i="1"/>
  <c r="L389810" i="1"/>
  <c r="L389811" i="1"/>
  <c r="L389812" i="1"/>
  <c r="L389813" i="1"/>
  <c r="L389814" i="1"/>
  <c r="L389815" i="1"/>
  <c r="L389816" i="1"/>
  <c r="L389817" i="1"/>
  <c r="L389818" i="1"/>
  <c r="L389819" i="1"/>
  <c r="L389820" i="1"/>
  <c r="L389821" i="1"/>
  <c r="L389822" i="1"/>
  <c r="L389823" i="1"/>
  <c r="L389824" i="1"/>
  <c r="L389825" i="1"/>
  <c r="L389826" i="1"/>
  <c r="L389827" i="1"/>
  <c r="L389828" i="1"/>
  <c r="L389829" i="1"/>
  <c r="L389830" i="1"/>
  <c r="L389831" i="1"/>
  <c r="L389832" i="1"/>
  <c r="L389833" i="1"/>
  <c r="L389834" i="1"/>
  <c r="L389835" i="1"/>
  <c r="L389836" i="1"/>
  <c r="L389837" i="1"/>
  <c r="L389838" i="1"/>
  <c r="L389839" i="1"/>
  <c r="L389840" i="1"/>
  <c r="L389841" i="1"/>
  <c r="L389842" i="1"/>
  <c r="L389843" i="1"/>
  <c r="L389844" i="1"/>
  <c r="L389845" i="1"/>
  <c r="L389846" i="1"/>
  <c r="L389847" i="1"/>
  <c r="L389848" i="1"/>
  <c r="L389849" i="1"/>
  <c r="L389850" i="1"/>
  <c r="L389851" i="1"/>
  <c r="L389852" i="1"/>
  <c r="L389853" i="1"/>
  <c r="L389854" i="1"/>
  <c r="L389855" i="1"/>
  <c r="L389856" i="1"/>
  <c r="L389857" i="1"/>
  <c r="L389858" i="1"/>
  <c r="L389859" i="1"/>
  <c r="L389860" i="1"/>
  <c r="L389861" i="1"/>
  <c r="L389862" i="1"/>
  <c r="L389863" i="1"/>
  <c r="L389864" i="1"/>
  <c r="L389865" i="1"/>
  <c r="L389866" i="1"/>
  <c r="L389867" i="1"/>
  <c r="L389868" i="1"/>
  <c r="L389869" i="1"/>
  <c r="L389870" i="1"/>
  <c r="L389871" i="1"/>
  <c r="L389872" i="1"/>
  <c r="L389873" i="1"/>
  <c r="L389874" i="1"/>
  <c r="L389875" i="1"/>
  <c r="L389876" i="1"/>
  <c r="L389877" i="1"/>
  <c r="L389878" i="1"/>
  <c r="L389879" i="1"/>
  <c r="L389880" i="1"/>
  <c r="L389881" i="1"/>
  <c r="L389882" i="1"/>
  <c r="L389883" i="1"/>
  <c r="L389884" i="1"/>
  <c r="L389885" i="1"/>
  <c r="L389886" i="1"/>
  <c r="L389887" i="1"/>
  <c r="L389888" i="1"/>
  <c r="L389889" i="1"/>
  <c r="L389890" i="1"/>
  <c r="L389891" i="1"/>
  <c r="L389892" i="1"/>
  <c r="L389893" i="1"/>
  <c r="L389894" i="1"/>
  <c r="L389895" i="1"/>
  <c r="L389896" i="1"/>
  <c r="L389897" i="1"/>
  <c r="L389898" i="1"/>
  <c r="L389899" i="1"/>
  <c r="L389900" i="1"/>
  <c r="L389901" i="1"/>
  <c r="L389902" i="1"/>
  <c r="L389903" i="1"/>
  <c r="L389904" i="1"/>
  <c r="L389905" i="1"/>
  <c r="L389906" i="1"/>
  <c r="L389907" i="1"/>
  <c r="L389908" i="1"/>
  <c r="L389909" i="1"/>
  <c r="L389910" i="1"/>
  <c r="L389911" i="1"/>
  <c r="L389912" i="1"/>
  <c r="L389913" i="1"/>
  <c r="L389914" i="1"/>
  <c r="L389915" i="1"/>
  <c r="L389916" i="1"/>
  <c r="L389917" i="1"/>
  <c r="L389918" i="1"/>
  <c r="L389919" i="1"/>
  <c r="L389920" i="1"/>
  <c r="L389921" i="1"/>
  <c r="L389922" i="1"/>
  <c r="L389923" i="1"/>
  <c r="L389924" i="1"/>
  <c r="L389925" i="1"/>
  <c r="L389926" i="1"/>
  <c r="L389927" i="1"/>
  <c r="L389928" i="1"/>
  <c r="L389929" i="1"/>
  <c r="L389930" i="1"/>
  <c r="L389931" i="1"/>
  <c r="L389932" i="1"/>
  <c r="L389933" i="1"/>
  <c r="L389934" i="1"/>
  <c r="L389935" i="1"/>
  <c r="L389936" i="1"/>
  <c r="L389937" i="1"/>
  <c r="L389938" i="1"/>
  <c r="L389939" i="1"/>
  <c r="L389940" i="1"/>
  <c r="L389941" i="1"/>
  <c r="L389942" i="1"/>
  <c r="L389943" i="1"/>
  <c r="L389944" i="1"/>
  <c r="L389945" i="1"/>
  <c r="L389946" i="1"/>
  <c r="L389947" i="1"/>
  <c r="L389948" i="1"/>
  <c r="L389949" i="1"/>
  <c r="L389950" i="1"/>
  <c r="L389951" i="1"/>
  <c r="L389952" i="1"/>
  <c r="L389953" i="1"/>
  <c r="L389954" i="1"/>
  <c r="L389955" i="1"/>
  <c r="L389956" i="1"/>
  <c r="L389957" i="1"/>
  <c r="L389958" i="1"/>
  <c r="L389959" i="1"/>
  <c r="L389960" i="1"/>
  <c r="L389961" i="1"/>
  <c r="L389962" i="1"/>
  <c r="L389963" i="1"/>
  <c r="L389964" i="1"/>
  <c r="L389965" i="1"/>
  <c r="L389966" i="1"/>
  <c r="L389967" i="1"/>
  <c r="L389968" i="1"/>
  <c r="L389969" i="1"/>
  <c r="L389970" i="1"/>
  <c r="L389971" i="1"/>
  <c r="L389972" i="1"/>
  <c r="L389973" i="1"/>
  <c r="L389974" i="1"/>
  <c r="L389975" i="1"/>
  <c r="L389976" i="1"/>
  <c r="L389977" i="1"/>
  <c r="L389978" i="1"/>
  <c r="L389979" i="1"/>
  <c r="L389980" i="1"/>
  <c r="L389981" i="1"/>
  <c r="L389982" i="1"/>
  <c r="L389983" i="1"/>
  <c r="L389984" i="1"/>
  <c r="L389985" i="1"/>
  <c r="L389986" i="1"/>
  <c r="L389987" i="1"/>
  <c r="L389988" i="1"/>
  <c r="L389989" i="1"/>
  <c r="L389990" i="1"/>
  <c r="L389991" i="1"/>
  <c r="L389992" i="1"/>
  <c r="L389993" i="1"/>
  <c r="L389994" i="1"/>
  <c r="L389995" i="1"/>
  <c r="L389996" i="1"/>
  <c r="L389997" i="1"/>
  <c r="L389998" i="1"/>
  <c r="L389999" i="1"/>
  <c r="L390000" i="1"/>
  <c r="L390001" i="1"/>
  <c r="L390002" i="1"/>
  <c r="L390003" i="1"/>
  <c r="L390004" i="1"/>
  <c r="L390005" i="1"/>
  <c r="L390006" i="1"/>
  <c r="L390007" i="1"/>
  <c r="L390008" i="1"/>
  <c r="L390009" i="1"/>
  <c r="L390010" i="1"/>
  <c r="L390011" i="1"/>
  <c r="L390012" i="1"/>
  <c r="L390013" i="1"/>
  <c r="L390014" i="1"/>
  <c r="L390015" i="1"/>
  <c r="L390016" i="1"/>
  <c r="L390017" i="1"/>
  <c r="L390018" i="1"/>
  <c r="L390019" i="1"/>
  <c r="L390020" i="1"/>
  <c r="L390021" i="1"/>
  <c r="L390022" i="1"/>
  <c r="L390023" i="1"/>
  <c r="L390024" i="1"/>
  <c r="L390025" i="1"/>
  <c r="L390026" i="1"/>
  <c r="L390027" i="1"/>
  <c r="L390028" i="1"/>
  <c r="L390029" i="1"/>
  <c r="L390030" i="1"/>
  <c r="L390031" i="1"/>
  <c r="L390032" i="1"/>
  <c r="L390033" i="1"/>
  <c r="L390034" i="1"/>
  <c r="L390035" i="1"/>
  <c r="L390036" i="1"/>
  <c r="L390037" i="1"/>
  <c r="L390038" i="1"/>
  <c r="L390039" i="1"/>
  <c r="L390040" i="1"/>
  <c r="L390041" i="1"/>
  <c r="L390042" i="1"/>
  <c r="L390043" i="1"/>
  <c r="L390044" i="1"/>
  <c r="L390045" i="1"/>
  <c r="L390046" i="1"/>
  <c r="L390047" i="1"/>
  <c r="L390048" i="1"/>
  <c r="L390049" i="1"/>
  <c r="L390050" i="1"/>
  <c r="L390051" i="1"/>
  <c r="L390052" i="1"/>
  <c r="L390053" i="1"/>
  <c r="L390054" i="1"/>
  <c r="L390055" i="1"/>
  <c r="L390056" i="1"/>
  <c r="L390057" i="1"/>
  <c r="L390058" i="1"/>
  <c r="L390059" i="1"/>
  <c r="L390060" i="1"/>
  <c r="L390061" i="1"/>
  <c r="L390062" i="1"/>
  <c r="L390063" i="1"/>
  <c r="L390064" i="1"/>
  <c r="L390065" i="1"/>
  <c r="L390066" i="1"/>
  <c r="L390067" i="1"/>
  <c r="L390068" i="1"/>
  <c r="L390069" i="1"/>
  <c r="L390070" i="1"/>
  <c r="L390071" i="1"/>
  <c r="L390072" i="1"/>
  <c r="L390073" i="1"/>
  <c r="L390074" i="1"/>
  <c r="L390075" i="1"/>
  <c r="L390076" i="1"/>
  <c r="L390077" i="1"/>
  <c r="L390078" i="1"/>
  <c r="L390079" i="1"/>
  <c r="L390080" i="1"/>
  <c r="L390081" i="1"/>
  <c r="L390082" i="1"/>
  <c r="L390083" i="1"/>
  <c r="L390084" i="1"/>
  <c r="L390085" i="1"/>
  <c r="L390086" i="1"/>
  <c r="L390087" i="1"/>
  <c r="L390088" i="1"/>
  <c r="L390089" i="1"/>
  <c r="L390090" i="1"/>
  <c r="L390091" i="1"/>
  <c r="L390092" i="1"/>
  <c r="L390093" i="1"/>
  <c r="L390094" i="1"/>
  <c r="L390095" i="1"/>
  <c r="L390096" i="1"/>
  <c r="L390097" i="1"/>
  <c r="L390098" i="1"/>
  <c r="L390099" i="1"/>
  <c r="L390100" i="1"/>
  <c r="L390101" i="1"/>
  <c r="L390102" i="1"/>
  <c r="L390103" i="1"/>
  <c r="L390104" i="1"/>
  <c r="L390105" i="1"/>
  <c r="L390106" i="1"/>
  <c r="L390107" i="1"/>
  <c r="L390108" i="1"/>
  <c r="L390109" i="1"/>
  <c r="L390110" i="1"/>
  <c r="L390111" i="1"/>
  <c r="L390112" i="1"/>
  <c r="L390113" i="1"/>
  <c r="L390114" i="1"/>
  <c r="L390115" i="1"/>
  <c r="L390116" i="1"/>
  <c r="L390117" i="1"/>
  <c r="L390118" i="1"/>
  <c r="L390119" i="1"/>
  <c r="L390120" i="1"/>
  <c r="L390121" i="1"/>
  <c r="L390122" i="1"/>
  <c r="L390123" i="1"/>
  <c r="L390124" i="1"/>
  <c r="L390125" i="1"/>
  <c r="L390126" i="1"/>
  <c r="L390127" i="1"/>
  <c r="L390128" i="1"/>
  <c r="L390129" i="1"/>
  <c r="L390130" i="1"/>
  <c r="L390131" i="1"/>
  <c r="L390132" i="1"/>
  <c r="L390133" i="1"/>
  <c r="L390134" i="1"/>
  <c r="L390135" i="1"/>
  <c r="L390136" i="1"/>
  <c r="L390137" i="1"/>
  <c r="L390138" i="1"/>
  <c r="L390139" i="1"/>
  <c r="L390140" i="1"/>
  <c r="L390141" i="1"/>
  <c r="L390142" i="1"/>
  <c r="L390143" i="1"/>
  <c r="L390144" i="1"/>
  <c r="L390145" i="1"/>
  <c r="L390146" i="1"/>
  <c r="L390147" i="1"/>
  <c r="L390148" i="1"/>
  <c r="L390149" i="1"/>
  <c r="L390150" i="1"/>
  <c r="L390151" i="1"/>
  <c r="L390152" i="1"/>
  <c r="L390153" i="1"/>
  <c r="L390154" i="1"/>
  <c r="L390155" i="1"/>
  <c r="L390156" i="1"/>
  <c r="L390157" i="1"/>
  <c r="L390158" i="1"/>
  <c r="L390159" i="1"/>
  <c r="L390160" i="1"/>
  <c r="L390161" i="1"/>
  <c r="L390162" i="1"/>
  <c r="L390163" i="1"/>
  <c r="L390164" i="1"/>
  <c r="L390165" i="1"/>
  <c r="L390166" i="1"/>
  <c r="L390167" i="1"/>
  <c r="L390168" i="1"/>
  <c r="L390169" i="1"/>
  <c r="L390170" i="1"/>
  <c r="L390171" i="1"/>
  <c r="L390172" i="1"/>
  <c r="L390173" i="1"/>
  <c r="L390174" i="1"/>
  <c r="L390175" i="1"/>
  <c r="L390176" i="1"/>
  <c r="L390177" i="1"/>
  <c r="L390178" i="1"/>
  <c r="L390179" i="1"/>
  <c r="L390180" i="1"/>
  <c r="L390181" i="1"/>
  <c r="L390182" i="1"/>
  <c r="L390183" i="1"/>
  <c r="L390184" i="1"/>
  <c r="L390185" i="1"/>
  <c r="L390186" i="1"/>
  <c r="L390187" i="1"/>
  <c r="L390188" i="1"/>
  <c r="L390189" i="1"/>
  <c r="L390190" i="1"/>
  <c r="L390191" i="1"/>
  <c r="L390192" i="1"/>
  <c r="L390193" i="1"/>
  <c r="L390194" i="1"/>
  <c r="L390195" i="1"/>
  <c r="L390196" i="1"/>
  <c r="L390197" i="1"/>
  <c r="L390198" i="1"/>
  <c r="L390199" i="1"/>
  <c r="L390200" i="1"/>
  <c r="L390201" i="1"/>
  <c r="L390202" i="1"/>
  <c r="L390203" i="1"/>
  <c r="L390204" i="1"/>
  <c r="L390205" i="1"/>
  <c r="L390206" i="1"/>
  <c r="L390207" i="1"/>
  <c r="L390208" i="1"/>
  <c r="L390209" i="1"/>
  <c r="L390210" i="1"/>
  <c r="L390211" i="1"/>
  <c r="L390212" i="1"/>
  <c r="L390213" i="1"/>
  <c r="L390214" i="1"/>
  <c r="L390215" i="1"/>
  <c r="L390216" i="1"/>
  <c r="L390217" i="1"/>
  <c r="L390218" i="1"/>
  <c r="L390219" i="1"/>
  <c r="L390220" i="1"/>
  <c r="L390221" i="1"/>
  <c r="L390222" i="1"/>
  <c r="L390223" i="1"/>
  <c r="L390224" i="1"/>
  <c r="L390225" i="1"/>
  <c r="L390226" i="1"/>
  <c r="L390227" i="1"/>
  <c r="L390228" i="1"/>
  <c r="L390229" i="1"/>
  <c r="L390230" i="1"/>
  <c r="L390231" i="1"/>
  <c r="L390232" i="1"/>
  <c r="L390233" i="1"/>
  <c r="L390234" i="1"/>
  <c r="L390235" i="1"/>
  <c r="L390236" i="1"/>
  <c r="L390237" i="1"/>
  <c r="L390238" i="1"/>
  <c r="L390239" i="1"/>
  <c r="L390240" i="1"/>
  <c r="L390241" i="1"/>
  <c r="L390242" i="1"/>
  <c r="L390243" i="1"/>
  <c r="L390244" i="1"/>
  <c r="L390245" i="1"/>
  <c r="L390246" i="1"/>
  <c r="L390247" i="1"/>
  <c r="L390248" i="1"/>
  <c r="L390249" i="1"/>
  <c r="L390250" i="1"/>
  <c r="L390251" i="1"/>
  <c r="L390252" i="1"/>
  <c r="L390253" i="1"/>
  <c r="L390254" i="1"/>
  <c r="L390255" i="1"/>
  <c r="L390256" i="1"/>
  <c r="L390257" i="1"/>
  <c r="L390258" i="1"/>
  <c r="L390259" i="1"/>
  <c r="L390260" i="1"/>
  <c r="L390261" i="1"/>
  <c r="L390262" i="1"/>
  <c r="L390263" i="1"/>
  <c r="L390264" i="1"/>
  <c r="L390265" i="1"/>
  <c r="L390266" i="1"/>
  <c r="L390267" i="1"/>
  <c r="L390268" i="1"/>
  <c r="L390269" i="1"/>
  <c r="L390270" i="1"/>
  <c r="L390271" i="1"/>
  <c r="L390272" i="1"/>
  <c r="L390273" i="1"/>
  <c r="L390274" i="1"/>
  <c r="L390275" i="1"/>
  <c r="L390276" i="1"/>
  <c r="L390277" i="1"/>
  <c r="L390278" i="1"/>
  <c r="L390279" i="1"/>
  <c r="L390280" i="1"/>
  <c r="L390281" i="1"/>
  <c r="L390282" i="1"/>
  <c r="L390283" i="1"/>
  <c r="L390284" i="1"/>
  <c r="L390285" i="1"/>
  <c r="L390286" i="1"/>
  <c r="L390287" i="1"/>
  <c r="L390288" i="1"/>
  <c r="L390289" i="1"/>
  <c r="L390290" i="1"/>
  <c r="L390291" i="1"/>
  <c r="L390292" i="1"/>
  <c r="L390293" i="1"/>
  <c r="L390294" i="1"/>
  <c r="L390295" i="1"/>
  <c r="L390296" i="1"/>
  <c r="L390297" i="1"/>
  <c r="L390298" i="1"/>
  <c r="L390299" i="1"/>
  <c r="L390300" i="1"/>
  <c r="L390301" i="1"/>
  <c r="L390302" i="1"/>
  <c r="L390303" i="1"/>
  <c r="L390304" i="1"/>
  <c r="L390305" i="1"/>
  <c r="L390306" i="1"/>
  <c r="L390307" i="1"/>
  <c r="L390308" i="1"/>
  <c r="L390309" i="1"/>
  <c r="L390310" i="1"/>
  <c r="L390311" i="1"/>
  <c r="L390312" i="1"/>
  <c r="L390313" i="1"/>
  <c r="L390314" i="1"/>
  <c r="L390315" i="1"/>
  <c r="L390316" i="1"/>
  <c r="L390317" i="1"/>
  <c r="L390318" i="1"/>
  <c r="L390319" i="1"/>
  <c r="L390320" i="1"/>
  <c r="L390321" i="1"/>
  <c r="L390322" i="1"/>
  <c r="L390323" i="1"/>
  <c r="L390324" i="1"/>
  <c r="L390325" i="1"/>
  <c r="L390326" i="1"/>
  <c r="L390327" i="1"/>
  <c r="L390328" i="1"/>
  <c r="L390329" i="1"/>
  <c r="L390330" i="1"/>
  <c r="L390331" i="1"/>
  <c r="L390332" i="1"/>
  <c r="L390333" i="1"/>
  <c r="L390334" i="1"/>
  <c r="L390335" i="1"/>
  <c r="L390336" i="1"/>
  <c r="L390337" i="1"/>
  <c r="L390338" i="1"/>
  <c r="L390339" i="1"/>
  <c r="L390340" i="1"/>
  <c r="L390341" i="1"/>
  <c r="L390342" i="1"/>
  <c r="L390343" i="1"/>
  <c r="L390344" i="1"/>
  <c r="L390345" i="1"/>
  <c r="L390346" i="1"/>
  <c r="L390347" i="1"/>
  <c r="L390348" i="1"/>
  <c r="L390349" i="1"/>
  <c r="L390350" i="1"/>
  <c r="L390351" i="1"/>
  <c r="L390352" i="1"/>
  <c r="L390353" i="1"/>
  <c r="L390354" i="1"/>
  <c r="L390355" i="1"/>
  <c r="L390356" i="1"/>
  <c r="L390357" i="1"/>
  <c r="L390358" i="1"/>
  <c r="L390359" i="1"/>
  <c r="L390360" i="1"/>
  <c r="L390361" i="1"/>
  <c r="L390362" i="1"/>
  <c r="L390363" i="1"/>
  <c r="L390364" i="1"/>
  <c r="L390365" i="1"/>
  <c r="L390366" i="1"/>
  <c r="L390367" i="1"/>
  <c r="L390368" i="1"/>
  <c r="L390369" i="1"/>
  <c r="L390370" i="1"/>
  <c r="L390371" i="1"/>
  <c r="L390372" i="1"/>
  <c r="L390373" i="1"/>
  <c r="L390374" i="1"/>
  <c r="L390375" i="1"/>
  <c r="L390376" i="1"/>
  <c r="L390377" i="1"/>
  <c r="L390378" i="1"/>
  <c r="L390379" i="1"/>
  <c r="L390380" i="1"/>
  <c r="L390381" i="1"/>
  <c r="L390382" i="1"/>
  <c r="L390383" i="1"/>
  <c r="L390384" i="1"/>
  <c r="L390385" i="1"/>
  <c r="L390386" i="1"/>
  <c r="L390387" i="1"/>
  <c r="L390388" i="1"/>
  <c r="L390389" i="1"/>
  <c r="L390390" i="1"/>
  <c r="L390391" i="1"/>
  <c r="L390392" i="1"/>
  <c r="L390393" i="1"/>
  <c r="L390394" i="1"/>
  <c r="L390395" i="1"/>
  <c r="L390396" i="1"/>
  <c r="L390397" i="1"/>
  <c r="L390398" i="1"/>
  <c r="L390399" i="1"/>
  <c r="L390400" i="1"/>
  <c r="L390401" i="1"/>
  <c r="L390402" i="1"/>
  <c r="L390403" i="1"/>
  <c r="L390404" i="1"/>
  <c r="L390405" i="1"/>
  <c r="L390406" i="1"/>
  <c r="L390407" i="1"/>
  <c r="L390408" i="1"/>
  <c r="L390409" i="1"/>
  <c r="L390410" i="1"/>
  <c r="L390411" i="1"/>
  <c r="L390412" i="1"/>
  <c r="L390413" i="1"/>
  <c r="L390414" i="1"/>
  <c r="L390415" i="1"/>
  <c r="L390416" i="1"/>
  <c r="L390417" i="1"/>
  <c r="L390418" i="1"/>
  <c r="L390419" i="1"/>
  <c r="L390420" i="1"/>
  <c r="L390421" i="1"/>
  <c r="L390422" i="1"/>
  <c r="L390423" i="1"/>
  <c r="L390424" i="1"/>
  <c r="L390425" i="1"/>
  <c r="L390426" i="1"/>
  <c r="L390427" i="1"/>
  <c r="L390428" i="1"/>
  <c r="L390429" i="1"/>
  <c r="L390430" i="1"/>
  <c r="L390431" i="1"/>
  <c r="L390432" i="1"/>
  <c r="L390433" i="1"/>
  <c r="L390434" i="1"/>
  <c r="L390435" i="1"/>
  <c r="L390436" i="1"/>
  <c r="L390437" i="1"/>
  <c r="L390438" i="1"/>
  <c r="L390439" i="1"/>
  <c r="L390440" i="1"/>
  <c r="L390441" i="1"/>
  <c r="L390442" i="1"/>
  <c r="L390443" i="1"/>
  <c r="L390444" i="1"/>
  <c r="L390445" i="1"/>
  <c r="L390446" i="1"/>
  <c r="L390447" i="1"/>
  <c r="L390448" i="1"/>
  <c r="L390449" i="1"/>
  <c r="L390450" i="1"/>
  <c r="L390451" i="1"/>
  <c r="L390452" i="1"/>
  <c r="L390453" i="1"/>
  <c r="L390454" i="1"/>
  <c r="L390455" i="1"/>
  <c r="L390456" i="1"/>
  <c r="L390457" i="1"/>
  <c r="L390458" i="1"/>
  <c r="L390459" i="1"/>
  <c r="L390460" i="1"/>
  <c r="L390461" i="1"/>
  <c r="L390462" i="1"/>
  <c r="L390463" i="1"/>
  <c r="L390464" i="1"/>
  <c r="L390465" i="1"/>
  <c r="L390466" i="1"/>
  <c r="L390467" i="1"/>
  <c r="L390468" i="1"/>
  <c r="L390469" i="1"/>
  <c r="L390470" i="1"/>
  <c r="L390471" i="1"/>
  <c r="L390472" i="1"/>
  <c r="L390473" i="1"/>
  <c r="L390474" i="1"/>
  <c r="L390475" i="1"/>
  <c r="L390476" i="1"/>
  <c r="L390477" i="1"/>
  <c r="L390478" i="1"/>
  <c r="L390479" i="1"/>
  <c r="L390480" i="1"/>
  <c r="L390481" i="1"/>
  <c r="L390482" i="1"/>
  <c r="L390483" i="1"/>
  <c r="L390484" i="1"/>
  <c r="L390485" i="1"/>
  <c r="L390486" i="1"/>
  <c r="L390487" i="1"/>
  <c r="L390488" i="1"/>
  <c r="L390489" i="1"/>
  <c r="L390490" i="1"/>
  <c r="L390491" i="1"/>
  <c r="L390492" i="1"/>
  <c r="L390493" i="1"/>
  <c r="L390494" i="1"/>
  <c r="L390495" i="1"/>
  <c r="L390496" i="1"/>
  <c r="L390497" i="1"/>
  <c r="L390498" i="1"/>
  <c r="L390499" i="1"/>
  <c r="L390500" i="1"/>
  <c r="L390501" i="1"/>
  <c r="L390502" i="1"/>
  <c r="L390503" i="1"/>
  <c r="L390504" i="1"/>
  <c r="L390505" i="1"/>
  <c r="L390506" i="1"/>
  <c r="L390507" i="1"/>
  <c r="L390508" i="1"/>
  <c r="L390509" i="1"/>
  <c r="L390510" i="1"/>
  <c r="L390511" i="1"/>
  <c r="L390512" i="1"/>
  <c r="L390513" i="1"/>
  <c r="L390514" i="1"/>
  <c r="L390515" i="1"/>
  <c r="L390516" i="1"/>
  <c r="L390517" i="1"/>
  <c r="L390518" i="1"/>
  <c r="L390519" i="1"/>
  <c r="L390520" i="1"/>
  <c r="L390521" i="1"/>
  <c r="L390522" i="1"/>
  <c r="L390523" i="1"/>
  <c r="L390524" i="1"/>
  <c r="L390525" i="1"/>
  <c r="L390526" i="1"/>
  <c r="L390527" i="1"/>
  <c r="L390528" i="1"/>
  <c r="L390529" i="1"/>
  <c r="L390530" i="1"/>
  <c r="L390531" i="1"/>
  <c r="L390532" i="1"/>
  <c r="L390533" i="1"/>
  <c r="L390534" i="1"/>
  <c r="L390535" i="1"/>
  <c r="L390536" i="1"/>
  <c r="L390537" i="1"/>
  <c r="L390538" i="1"/>
  <c r="L390539" i="1"/>
  <c r="L390540" i="1"/>
  <c r="L390541" i="1"/>
  <c r="L390542" i="1"/>
  <c r="L390543" i="1"/>
  <c r="L390544" i="1"/>
  <c r="L390545" i="1"/>
  <c r="L390546" i="1"/>
  <c r="L390547" i="1"/>
  <c r="L390548" i="1"/>
  <c r="L390549" i="1"/>
  <c r="L390550" i="1"/>
  <c r="L390551" i="1"/>
  <c r="L390552" i="1"/>
  <c r="L390553" i="1"/>
  <c r="L390554" i="1"/>
  <c r="L390555" i="1"/>
  <c r="L390556" i="1"/>
  <c r="L390557" i="1"/>
  <c r="L390558" i="1"/>
  <c r="L390559" i="1"/>
  <c r="L390560" i="1"/>
  <c r="L390561" i="1"/>
  <c r="L390562" i="1"/>
  <c r="L390563" i="1"/>
  <c r="L390564" i="1"/>
  <c r="L390565" i="1"/>
  <c r="L390566" i="1"/>
  <c r="L390567" i="1"/>
  <c r="L390568" i="1"/>
  <c r="L390569" i="1"/>
  <c r="L390570" i="1"/>
  <c r="L390571" i="1"/>
  <c r="L390572" i="1"/>
  <c r="L390573" i="1"/>
  <c r="L390574" i="1"/>
  <c r="L390575" i="1"/>
  <c r="L390576" i="1"/>
  <c r="L390577" i="1"/>
  <c r="L390578" i="1"/>
  <c r="L390579" i="1"/>
  <c r="L390580" i="1"/>
  <c r="L390581" i="1"/>
  <c r="L390582" i="1"/>
  <c r="L390583" i="1"/>
  <c r="L390584" i="1"/>
  <c r="L390585" i="1"/>
  <c r="L390586" i="1"/>
  <c r="L390587" i="1"/>
  <c r="L390588" i="1"/>
  <c r="L390589" i="1"/>
  <c r="L390590" i="1"/>
  <c r="L390591" i="1"/>
  <c r="L390592" i="1"/>
  <c r="L390593" i="1"/>
  <c r="L390594" i="1"/>
  <c r="L390595" i="1"/>
  <c r="L390596" i="1"/>
  <c r="L390597" i="1"/>
  <c r="L390598" i="1"/>
  <c r="L390599" i="1"/>
  <c r="L390600" i="1"/>
  <c r="L390601" i="1"/>
  <c r="L390602" i="1"/>
  <c r="L390603" i="1"/>
  <c r="L390604" i="1"/>
  <c r="L390605" i="1"/>
  <c r="L390606" i="1"/>
  <c r="L390607" i="1"/>
  <c r="L390608" i="1"/>
  <c r="L390609" i="1"/>
  <c r="L390610" i="1"/>
  <c r="L390611" i="1"/>
  <c r="L390612" i="1"/>
  <c r="L390613" i="1"/>
  <c r="L390614" i="1"/>
  <c r="L390615" i="1"/>
  <c r="L390616" i="1"/>
  <c r="L390617" i="1"/>
  <c r="L390618" i="1"/>
  <c r="L390619" i="1"/>
  <c r="L390620" i="1"/>
  <c r="L390621" i="1"/>
  <c r="L390622" i="1"/>
  <c r="L390623" i="1"/>
  <c r="L390624" i="1"/>
  <c r="L390625" i="1"/>
  <c r="L390626" i="1"/>
  <c r="L390627" i="1"/>
  <c r="L390628" i="1"/>
  <c r="L390629" i="1"/>
  <c r="L390630" i="1"/>
  <c r="L390631" i="1"/>
  <c r="L390632" i="1"/>
  <c r="L390633" i="1"/>
  <c r="L390634" i="1"/>
  <c r="L390635" i="1"/>
  <c r="L390636" i="1"/>
  <c r="L390637" i="1"/>
  <c r="L390638" i="1"/>
  <c r="L390639" i="1"/>
  <c r="L390640" i="1"/>
  <c r="L390641" i="1"/>
  <c r="L390642" i="1"/>
  <c r="L390643" i="1"/>
  <c r="L390644" i="1"/>
  <c r="L390645" i="1"/>
  <c r="L390646" i="1"/>
  <c r="L390647" i="1"/>
  <c r="L390648" i="1"/>
  <c r="L390649" i="1"/>
  <c r="L390650" i="1"/>
  <c r="L390651" i="1"/>
  <c r="L390652" i="1"/>
  <c r="L390653" i="1"/>
  <c r="L390654" i="1"/>
  <c r="L390655" i="1"/>
  <c r="L390656" i="1"/>
  <c r="L390657" i="1"/>
  <c r="L390658" i="1"/>
  <c r="L390659" i="1"/>
  <c r="L390660" i="1"/>
  <c r="L390661" i="1"/>
  <c r="L390662" i="1"/>
  <c r="L390663" i="1"/>
  <c r="L390664" i="1"/>
  <c r="L390665" i="1"/>
  <c r="L390666" i="1"/>
  <c r="L390667" i="1"/>
  <c r="L390668" i="1"/>
  <c r="L390669" i="1"/>
  <c r="L390670" i="1"/>
  <c r="L390671" i="1"/>
  <c r="L390672" i="1"/>
  <c r="L390673" i="1"/>
  <c r="L390674" i="1"/>
  <c r="L390675" i="1"/>
  <c r="L390676" i="1"/>
  <c r="L390677" i="1"/>
  <c r="L390678" i="1"/>
  <c r="L390679" i="1"/>
  <c r="L390680" i="1"/>
  <c r="L390681" i="1"/>
  <c r="L390682" i="1"/>
  <c r="L390683" i="1"/>
  <c r="L390684" i="1"/>
  <c r="L390685" i="1"/>
  <c r="L390686" i="1"/>
  <c r="L390687" i="1"/>
  <c r="L390688" i="1"/>
  <c r="L390689" i="1"/>
  <c r="L390690" i="1"/>
  <c r="L390691" i="1"/>
  <c r="L390692" i="1"/>
  <c r="L390693" i="1"/>
  <c r="L390694" i="1"/>
  <c r="L390695" i="1"/>
  <c r="L390696" i="1"/>
  <c r="L390697" i="1"/>
  <c r="L390698" i="1"/>
  <c r="L390699" i="1"/>
  <c r="L390700" i="1"/>
  <c r="L390701" i="1"/>
  <c r="L390702" i="1"/>
  <c r="L390703" i="1"/>
  <c r="L390704" i="1"/>
  <c r="L390705" i="1"/>
  <c r="L390706" i="1"/>
  <c r="L390707" i="1"/>
  <c r="L390708" i="1"/>
  <c r="L390709" i="1"/>
  <c r="L390710" i="1"/>
  <c r="L390711" i="1"/>
  <c r="L390712" i="1"/>
  <c r="L390713" i="1"/>
  <c r="L390714" i="1"/>
  <c r="L390715" i="1"/>
  <c r="L390716" i="1"/>
  <c r="L390717" i="1"/>
  <c r="L390718" i="1"/>
  <c r="L390719" i="1"/>
  <c r="L390720" i="1"/>
  <c r="L390721" i="1"/>
  <c r="L390722" i="1"/>
  <c r="L390723" i="1"/>
  <c r="L390724" i="1"/>
  <c r="L390725" i="1"/>
  <c r="L390726" i="1"/>
  <c r="L390727" i="1"/>
  <c r="L390728" i="1"/>
  <c r="L390729" i="1"/>
  <c r="L390730" i="1"/>
  <c r="L390731" i="1"/>
  <c r="L390732" i="1"/>
  <c r="L390733" i="1"/>
  <c r="L390734" i="1"/>
  <c r="L390735" i="1"/>
  <c r="L390736" i="1"/>
  <c r="L390737" i="1"/>
  <c r="L390738" i="1"/>
  <c r="L390739" i="1"/>
  <c r="L390740" i="1"/>
  <c r="L390741" i="1"/>
  <c r="L390742" i="1"/>
  <c r="L390743" i="1"/>
  <c r="L390744" i="1"/>
  <c r="L390745" i="1"/>
  <c r="L390746" i="1"/>
  <c r="L390747" i="1"/>
  <c r="L390748" i="1"/>
  <c r="L390749" i="1"/>
  <c r="L390750" i="1"/>
  <c r="L390751" i="1"/>
  <c r="L390752" i="1"/>
  <c r="L390753" i="1"/>
  <c r="L390754" i="1"/>
  <c r="L390755" i="1"/>
  <c r="L390756" i="1"/>
  <c r="L390757" i="1"/>
  <c r="L390758" i="1"/>
  <c r="L390759" i="1"/>
  <c r="L390760" i="1"/>
  <c r="L390761" i="1"/>
  <c r="L390762" i="1"/>
  <c r="L390763" i="1"/>
  <c r="L390764" i="1"/>
  <c r="L390765" i="1"/>
  <c r="L390766" i="1"/>
  <c r="L390767" i="1"/>
  <c r="L390768" i="1"/>
  <c r="L390769" i="1"/>
  <c r="L390770" i="1"/>
  <c r="L390771" i="1"/>
  <c r="L390772" i="1"/>
  <c r="L390773" i="1"/>
  <c r="L390774" i="1"/>
  <c r="L390775" i="1"/>
  <c r="L390776" i="1"/>
  <c r="L390777" i="1"/>
  <c r="L390778" i="1"/>
  <c r="L390779" i="1"/>
  <c r="L390780" i="1"/>
  <c r="L390781" i="1"/>
  <c r="L390782" i="1"/>
  <c r="L390783" i="1"/>
  <c r="L390784" i="1"/>
  <c r="L390785" i="1"/>
  <c r="L390786" i="1"/>
  <c r="L390787" i="1"/>
  <c r="L390788" i="1"/>
  <c r="L390789" i="1"/>
  <c r="L390790" i="1"/>
  <c r="L390791" i="1"/>
  <c r="L390792" i="1"/>
  <c r="L390793" i="1"/>
  <c r="L390794" i="1"/>
  <c r="L390795" i="1"/>
  <c r="L390796" i="1"/>
  <c r="L390797" i="1"/>
  <c r="L390798" i="1"/>
  <c r="L390799" i="1"/>
  <c r="L390800" i="1"/>
  <c r="L390801" i="1"/>
  <c r="L390802" i="1"/>
  <c r="L390803" i="1"/>
  <c r="L390804" i="1"/>
  <c r="L390805" i="1"/>
  <c r="L390806" i="1"/>
  <c r="L390807" i="1"/>
  <c r="L390808" i="1"/>
  <c r="L390809" i="1"/>
  <c r="L390810" i="1"/>
  <c r="L390811" i="1"/>
  <c r="L390812" i="1"/>
  <c r="L390813" i="1"/>
  <c r="L390814" i="1"/>
  <c r="L390815" i="1"/>
  <c r="L390816" i="1"/>
  <c r="L390817" i="1"/>
  <c r="L390818" i="1"/>
  <c r="L390819" i="1"/>
  <c r="L390820" i="1"/>
  <c r="L390821" i="1"/>
  <c r="L390822" i="1"/>
  <c r="L390823" i="1"/>
  <c r="L390824" i="1"/>
  <c r="L390825" i="1"/>
  <c r="L390826" i="1"/>
  <c r="L390827" i="1"/>
  <c r="L390828" i="1"/>
  <c r="L390829" i="1"/>
  <c r="L390830" i="1"/>
  <c r="L390831" i="1"/>
  <c r="L390832" i="1"/>
  <c r="L390833" i="1"/>
  <c r="L390834" i="1"/>
  <c r="L390835" i="1"/>
  <c r="L390836" i="1"/>
  <c r="L390837" i="1"/>
  <c r="L390838" i="1"/>
  <c r="L390839" i="1"/>
  <c r="L390840" i="1"/>
  <c r="L390841" i="1"/>
  <c r="L390842" i="1"/>
  <c r="L390843" i="1"/>
  <c r="L390844" i="1"/>
  <c r="L390845" i="1"/>
  <c r="L390846" i="1"/>
  <c r="L390847" i="1"/>
  <c r="L390848" i="1"/>
  <c r="L390849" i="1"/>
  <c r="L390850" i="1"/>
  <c r="L390851" i="1"/>
  <c r="L390852" i="1"/>
  <c r="L390853" i="1"/>
  <c r="L390854" i="1"/>
  <c r="L390855" i="1"/>
  <c r="L390856" i="1"/>
  <c r="L390857" i="1"/>
  <c r="L390858" i="1"/>
  <c r="L390859" i="1"/>
  <c r="L390860" i="1"/>
  <c r="L390861" i="1"/>
  <c r="L390862" i="1"/>
  <c r="L390863" i="1"/>
  <c r="L390864" i="1"/>
  <c r="L390865" i="1"/>
  <c r="L390866" i="1"/>
  <c r="L390867" i="1"/>
  <c r="L390868" i="1"/>
  <c r="L390869" i="1"/>
  <c r="L390870" i="1"/>
  <c r="L390871" i="1"/>
  <c r="L390872" i="1"/>
  <c r="L390873" i="1"/>
  <c r="L390874" i="1"/>
  <c r="L390875" i="1"/>
  <c r="L390876" i="1"/>
  <c r="L390877" i="1"/>
  <c r="L390878" i="1"/>
  <c r="L390879" i="1"/>
  <c r="L390880" i="1"/>
  <c r="L390881" i="1"/>
  <c r="L390882" i="1"/>
  <c r="L390883" i="1"/>
  <c r="L390884" i="1"/>
  <c r="L390885" i="1"/>
  <c r="L390886" i="1"/>
  <c r="L390887" i="1"/>
  <c r="L390888" i="1"/>
  <c r="L390889" i="1"/>
  <c r="L390890" i="1"/>
  <c r="L390891" i="1"/>
  <c r="L390892" i="1"/>
  <c r="L390893" i="1"/>
  <c r="L390894" i="1"/>
  <c r="L390895" i="1"/>
  <c r="L390896" i="1"/>
  <c r="L390897" i="1"/>
  <c r="L390898" i="1"/>
  <c r="L390899" i="1"/>
  <c r="L390900" i="1"/>
  <c r="L390901" i="1"/>
  <c r="L390902" i="1"/>
  <c r="L390903" i="1"/>
  <c r="L390904" i="1"/>
  <c r="L390905" i="1"/>
  <c r="L390906" i="1"/>
  <c r="L390907" i="1"/>
  <c r="L390908" i="1"/>
  <c r="L390909" i="1"/>
  <c r="L390910" i="1"/>
  <c r="L390911" i="1"/>
  <c r="L390912" i="1"/>
  <c r="L390913" i="1"/>
  <c r="L390914" i="1"/>
  <c r="L390915" i="1"/>
  <c r="L390916" i="1"/>
  <c r="L390917" i="1"/>
  <c r="L390918" i="1"/>
  <c r="L390919" i="1"/>
  <c r="L390920" i="1"/>
  <c r="L390921" i="1"/>
  <c r="L390922" i="1"/>
  <c r="L390923" i="1"/>
  <c r="L390924" i="1"/>
  <c r="L390925" i="1"/>
  <c r="L390926" i="1"/>
  <c r="L390927" i="1"/>
  <c r="L390928" i="1"/>
  <c r="L390929" i="1"/>
  <c r="L390930" i="1"/>
  <c r="L390931" i="1"/>
  <c r="L390932" i="1"/>
  <c r="L390933" i="1"/>
  <c r="L390934" i="1"/>
  <c r="L390935" i="1"/>
  <c r="L390936" i="1"/>
  <c r="L390937" i="1"/>
  <c r="L390938" i="1"/>
  <c r="L390939" i="1"/>
  <c r="L390940" i="1"/>
  <c r="L390941" i="1"/>
  <c r="L390942" i="1"/>
  <c r="L390943" i="1"/>
  <c r="L390944" i="1"/>
  <c r="L390945" i="1"/>
  <c r="L390946" i="1"/>
  <c r="L390947" i="1"/>
  <c r="L390948" i="1"/>
  <c r="L390949" i="1"/>
  <c r="L390950" i="1"/>
  <c r="L390951" i="1"/>
  <c r="L390952" i="1"/>
  <c r="L390953" i="1"/>
  <c r="L390954" i="1"/>
  <c r="L390955" i="1"/>
  <c r="L390956" i="1"/>
  <c r="L390957" i="1"/>
  <c r="L390958" i="1"/>
  <c r="L390959" i="1"/>
  <c r="L390960" i="1"/>
  <c r="L390961" i="1"/>
  <c r="L390962" i="1"/>
  <c r="L390963" i="1"/>
  <c r="L390964" i="1"/>
  <c r="L390965" i="1"/>
  <c r="L390966" i="1"/>
  <c r="L390967" i="1"/>
  <c r="L390968" i="1"/>
  <c r="L390969" i="1"/>
  <c r="L390970" i="1"/>
  <c r="L390971" i="1"/>
  <c r="L390972" i="1"/>
  <c r="L390973" i="1"/>
  <c r="L390974" i="1"/>
  <c r="L390975" i="1"/>
  <c r="L390976" i="1"/>
  <c r="L390977" i="1"/>
  <c r="L390978" i="1"/>
  <c r="L390979" i="1"/>
  <c r="L390980" i="1"/>
  <c r="L390981" i="1"/>
  <c r="L390982" i="1"/>
  <c r="L390983" i="1"/>
  <c r="L390984" i="1"/>
  <c r="L390985" i="1"/>
  <c r="L390986" i="1"/>
  <c r="L390987" i="1"/>
  <c r="L390988" i="1"/>
  <c r="L390989" i="1"/>
  <c r="L390990" i="1"/>
  <c r="L390991" i="1"/>
  <c r="L390992" i="1"/>
  <c r="L390993" i="1"/>
  <c r="L390994" i="1"/>
  <c r="L390995" i="1"/>
  <c r="L390996" i="1"/>
  <c r="L390997" i="1"/>
  <c r="L390998" i="1"/>
  <c r="L390999" i="1"/>
  <c r="L391000" i="1"/>
  <c r="L391001" i="1"/>
  <c r="L391002" i="1"/>
  <c r="L391003" i="1"/>
  <c r="L391004" i="1"/>
  <c r="L391005" i="1"/>
  <c r="L391006" i="1"/>
  <c r="L391007" i="1"/>
  <c r="L391008" i="1"/>
  <c r="L391009" i="1"/>
  <c r="L391010" i="1"/>
  <c r="L391011" i="1"/>
  <c r="L391012" i="1"/>
  <c r="L391013" i="1"/>
  <c r="L391014" i="1"/>
  <c r="L391015" i="1"/>
  <c r="L391016" i="1"/>
  <c r="L391017" i="1"/>
  <c r="L391018" i="1"/>
  <c r="L391019" i="1"/>
  <c r="L391020" i="1"/>
  <c r="L391021" i="1"/>
  <c r="L391022" i="1"/>
  <c r="L391023" i="1"/>
  <c r="L391024" i="1"/>
  <c r="L391025" i="1"/>
  <c r="L391026" i="1"/>
  <c r="L391027" i="1"/>
  <c r="L391028" i="1"/>
  <c r="L391029" i="1"/>
  <c r="L391030" i="1"/>
  <c r="L391031" i="1"/>
  <c r="L391032" i="1"/>
  <c r="L391033" i="1"/>
  <c r="L391034" i="1"/>
  <c r="L391035" i="1"/>
  <c r="L391036" i="1"/>
  <c r="L391037" i="1"/>
  <c r="L391038" i="1"/>
  <c r="L391039" i="1"/>
  <c r="L391040" i="1"/>
  <c r="L391041" i="1"/>
  <c r="L391042" i="1"/>
  <c r="L391043" i="1"/>
  <c r="L391044" i="1"/>
  <c r="L391045" i="1"/>
  <c r="L391046" i="1"/>
  <c r="L391047" i="1"/>
  <c r="L391048" i="1"/>
  <c r="L391049" i="1"/>
  <c r="L391050" i="1"/>
  <c r="L391051" i="1"/>
  <c r="L391052" i="1"/>
  <c r="L391053" i="1"/>
  <c r="L391054" i="1"/>
  <c r="L391055" i="1"/>
  <c r="L391056" i="1"/>
  <c r="L391057" i="1"/>
  <c r="L391058" i="1"/>
  <c r="L391059" i="1"/>
  <c r="L391060" i="1"/>
  <c r="L391061" i="1"/>
  <c r="L391062" i="1"/>
  <c r="L391063" i="1"/>
  <c r="L391064" i="1"/>
  <c r="L391065" i="1"/>
  <c r="L391066" i="1"/>
  <c r="L391067" i="1"/>
  <c r="L391068" i="1"/>
  <c r="L391069" i="1"/>
  <c r="L391070" i="1"/>
  <c r="L391071" i="1"/>
  <c r="L391072" i="1"/>
  <c r="L391073" i="1"/>
  <c r="L391074" i="1"/>
  <c r="L391075" i="1"/>
  <c r="L391076" i="1"/>
  <c r="L391077" i="1"/>
  <c r="L391078" i="1"/>
  <c r="L391079" i="1"/>
  <c r="L391080" i="1"/>
  <c r="L391081" i="1"/>
  <c r="L391082" i="1"/>
  <c r="L391083" i="1"/>
  <c r="L391084" i="1"/>
  <c r="L391085" i="1"/>
  <c r="L391086" i="1"/>
  <c r="L391087" i="1"/>
  <c r="L391088" i="1"/>
  <c r="L391089" i="1"/>
  <c r="L391090" i="1"/>
  <c r="L391091" i="1"/>
  <c r="L391092" i="1"/>
  <c r="L391093" i="1"/>
  <c r="L391094" i="1"/>
  <c r="L391095" i="1"/>
  <c r="L391096" i="1"/>
  <c r="L391097" i="1"/>
  <c r="L391098" i="1"/>
  <c r="L391099" i="1"/>
  <c r="L391100" i="1"/>
  <c r="L391101" i="1"/>
  <c r="L391102" i="1"/>
  <c r="L391103" i="1"/>
  <c r="L391104" i="1"/>
  <c r="L391105" i="1"/>
  <c r="L391106" i="1"/>
  <c r="L391107" i="1"/>
  <c r="L391108" i="1"/>
  <c r="L391109" i="1"/>
  <c r="L391110" i="1"/>
  <c r="L391111" i="1"/>
  <c r="L391112" i="1"/>
  <c r="L391113" i="1"/>
  <c r="L391114" i="1"/>
  <c r="L391115" i="1"/>
  <c r="L391116" i="1"/>
  <c r="L391117" i="1"/>
  <c r="L391118" i="1"/>
  <c r="L391119" i="1"/>
  <c r="L391120" i="1"/>
  <c r="L391121" i="1"/>
  <c r="L391122" i="1"/>
  <c r="L391123" i="1"/>
  <c r="L391124" i="1"/>
  <c r="L391125" i="1"/>
  <c r="L391126" i="1"/>
  <c r="L391127" i="1"/>
  <c r="L391128" i="1"/>
  <c r="L391129" i="1"/>
  <c r="L391130" i="1"/>
  <c r="L391131" i="1"/>
  <c r="L391132" i="1"/>
  <c r="L391133" i="1"/>
  <c r="L391134" i="1"/>
  <c r="L391135" i="1"/>
  <c r="L391136" i="1"/>
  <c r="L391137" i="1"/>
  <c r="L391138" i="1"/>
  <c r="L391139" i="1"/>
  <c r="L391140" i="1"/>
  <c r="L391141" i="1"/>
  <c r="L391142" i="1"/>
  <c r="L391143" i="1"/>
  <c r="L391144" i="1"/>
  <c r="L391145" i="1"/>
  <c r="L391146" i="1"/>
  <c r="L391147" i="1"/>
  <c r="L391148" i="1"/>
  <c r="L391149" i="1"/>
  <c r="L391150" i="1"/>
  <c r="L391151" i="1"/>
  <c r="L391152" i="1"/>
  <c r="L391153" i="1"/>
  <c r="L391154" i="1"/>
  <c r="L391155" i="1"/>
  <c r="L391156" i="1"/>
  <c r="L391157" i="1"/>
  <c r="L391158" i="1"/>
  <c r="L391159" i="1"/>
  <c r="L391160" i="1"/>
  <c r="L391161" i="1"/>
  <c r="L391162" i="1"/>
  <c r="L391163" i="1"/>
  <c r="L391164" i="1"/>
  <c r="L391165" i="1"/>
  <c r="L391166" i="1"/>
  <c r="L391167" i="1"/>
  <c r="L391168" i="1"/>
  <c r="L391169" i="1"/>
  <c r="L391170" i="1"/>
  <c r="L391171" i="1"/>
  <c r="L391172" i="1"/>
  <c r="L391173" i="1"/>
  <c r="L391174" i="1"/>
  <c r="L391175" i="1"/>
  <c r="L391176" i="1"/>
  <c r="L391177" i="1"/>
  <c r="L391178" i="1"/>
  <c r="L391179" i="1"/>
  <c r="L391180" i="1"/>
  <c r="L391181" i="1"/>
  <c r="L391182" i="1"/>
  <c r="L391183" i="1"/>
  <c r="L391184" i="1"/>
  <c r="L391185" i="1"/>
  <c r="L391186" i="1"/>
  <c r="L391187" i="1"/>
  <c r="L391188" i="1"/>
  <c r="L391189" i="1"/>
  <c r="L391190" i="1"/>
  <c r="L391191" i="1"/>
  <c r="L391192" i="1"/>
  <c r="L391193" i="1"/>
  <c r="L391194" i="1"/>
  <c r="L391195" i="1"/>
  <c r="L391196" i="1"/>
  <c r="L391197" i="1"/>
  <c r="L391198" i="1"/>
  <c r="L391199" i="1"/>
  <c r="L391200" i="1"/>
  <c r="L391201" i="1"/>
  <c r="L391202" i="1"/>
  <c r="L391203" i="1"/>
  <c r="L391204" i="1"/>
  <c r="L391205" i="1"/>
  <c r="L391206" i="1"/>
  <c r="L391207" i="1"/>
  <c r="L391208" i="1"/>
  <c r="L391209" i="1"/>
  <c r="L391210" i="1"/>
  <c r="L391211" i="1"/>
  <c r="L391212" i="1"/>
  <c r="L391213" i="1"/>
  <c r="L391214" i="1"/>
  <c r="L391215" i="1"/>
  <c r="L391216" i="1"/>
  <c r="L391217" i="1"/>
  <c r="L391218" i="1"/>
  <c r="L391219" i="1"/>
  <c r="L391220" i="1"/>
  <c r="L391221" i="1"/>
  <c r="L391222" i="1"/>
  <c r="L391223" i="1"/>
  <c r="L391224" i="1"/>
  <c r="L391225" i="1"/>
  <c r="L391226" i="1"/>
  <c r="L391227" i="1"/>
  <c r="L391228" i="1"/>
  <c r="L391229" i="1"/>
  <c r="L391230" i="1"/>
  <c r="L391231" i="1"/>
  <c r="L391232" i="1"/>
  <c r="L391233" i="1"/>
  <c r="L391234" i="1"/>
  <c r="L391235" i="1"/>
  <c r="L391236" i="1"/>
  <c r="L391237" i="1"/>
  <c r="L391238" i="1"/>
  <c r="L391239" i="1"/>
  <c r="L391240" i="1"/>
  <c r="L391241" i="1"/>
  <c r="L391242" i="1"/>
  <c r="L391243" i="1"/>
  <c r="L391244" i="1"/>
  <c r="L391245" i="1"/>
  <c r="L391246" i="1"/>
  <c r="L391247" i="1"/>
  <c r="L391248" i="1"/>
  <c r="L391249" i="1"/>
  <c r="L391250" i="1"/>
  <c r="L391251" i="1"/>
  <c r="L391252" i="1"/>
  <c r="L391253" i="1"/>
  <c r="L391254" i="1"/>
  <c r="L391255" i="1"/>
  <c r="L391256" i="1"/>
  <c r="L391257" i="1"/>
  <c r="L391258" i="1"/>
  <c r="L391259" i="1"/>
  <c r="L391260" i="1"/>
  <c r="L391261" i="1"/>
  <c r="L391262" i="1"/>
  <c r="L391263" i="1"/>
  <c r="L391264" i="1"/>
  <c r="L391265" i="1"/>
  <c r="L391266" i="1"/>
  <c r="L391267" i="1"/>
  <c r="L391268" i="1"/>
  <c r="L391269" i="1"/>
  <c r="L391270" i="1"/>
  <c r="L391271" i="1"/>
  <c r="L391272" i="1"/>
  <c r="L391273" i="1"/>
  <c r="L391274" i="1"/>
  <c r="L391275" i="1"/>
  <c r="L391276" i="1"/>
  <c r="L391277" i="1"/>
  <c r="L391278" i="1"/>
  <c r="L391279" i="1"/>
  <c r="L391280" i="1"/>
  <c r="L391281" i="1"/>
  <c r="L391282" i="1"/>
  <c r="L391283" i="1"/>
  <c r="L391284" i="1"/>
  <c r="L391285" i="1"/>
  <c r="L391286" i="1"/>
  <c r="L391287" i="1"/>
  <c r="L391288" i="1"/>
  <c r="L391289" i="1"/>
  <c r="L391290" i="1"/>
  <c r="L391291" i="1"/>
  <c r="L391292" i="1"/>
  <c r="L391293" i="1"/>
  <c r="L391294" i="1"/>
  <c r="L391295" i="1"/>
  <c r="L391296" i="1"/>
  <c r="L391297" i="1"/>
  <c r="L391298" i="1"/>
  <c r="L391299" i="1"/>
  <c r="L391300" i="1"/>
  <c r="L391301" i="1"/>
  <c r="L391302" i="1"/>
  <c r="L391303" i="1"/>
  <c r="L391304" i="1"/>
  <c r="L391305" i="1"/>
  <c r="L391306" i="1"/>
  <c r="L391307" i="1"/>
  <c r="L391308" i="1"/>
  <c r="L391309" i="1"/>
  <c r="L391310" i="1"/>
  <c r="L391311" i="1"/>
  <c r="L391312" i="1"/>
  <c r="L391313" i="1"/>
  <c r="L391314" i="1"/>
  <c r="L391315" i="1"/>
  <c r="L391316" i="1"/>
  <c r="L391317" i="1"/>
  <c r="L391318" i="1"/>
  <c r="L391319" i="1"/>
  <c r="L391320" i="1"/>
  <c r="L391321" i="1"/>
  <c r="L391322" i="1"/>
  <c r="L391323" i="1"/>
  <c r="L391324" i="1"/>
  <c r="L391325" i="1"/>
  <c r="L391326" i="1"/>
  <c r="L391327" i="1"/>
  <c r="L391328" i="1"/>
  <c r="L391329" i="1"/>
  <c r="L391330" i="1"/>
  <c r="L391331" i="1"/>
  <c r="L391332" i="1"/>
  <c r="L391333" i="1"/>
  <c r="L391334" i="1"/>
  <c r="L391335" i="1"/>
  <c r="L391336" i="1"/>
  <c r="L391337" i="1"/>
  <c r="L391338" i="1"/>
  <c r="L391339" i="1"/>
  <c r="L391340" i="1"/>
  <c r="L391341" i="1"/>
  <c r="L391342" i="1"/>
  <c r="L391343" i="1"/>
  <c r="L391344" i="1"/>
  <c r="L391345" i="1"/>
  <c r="L391346" i="1"/>
  <c r="L391347" i="1"/>
  <c r="L391348" i="1"/>
  <c r="L391349" i="1"/>
  <c r="L391350" i="1"/>
  <c r="L391351" i="1"/>
  <c r="L391352" i="1"/>
  <c r="L391353" i="1"/>
  <c r="L391354" i="1"/>
  <c r="L391355" i="1"/>
  <c r="L391356" i="1"/>
  <c r="L391357" i="1"/>
  <c r="L391358" i="1"/>
  <c r="L391359" i="1"/>
  <c r="L391360" i="1"/>
  <c r="L391361" i="1"/>
  <c r="L391362" i="1"/>
  <c r="L391363" i="1"/>
  <c r="L391364" i="1"/>
  <c r="L391365" i="1"/>
  <c r="L391366" i="1"/>
  <c r="L391367" i="1"/>
  <c r="L391368" i="1"/>
  <c r="L391369" i="1"/>
  <c r="L391370" i="1"/>
  <c r="L391371" i="1"/>
  <c r="L391372" i="1"/>
  <c r="L391373" i="1"/>
  <c r="L391374" i="1"/>
  <c r="L391375" i="1"/>
  <c r="L391376" i="1"/>
  <c r="L391377" i="1"/>
  <c r="L391378" i="1"/>
  <c r="L391379" i="1"/>
  <c r="L391380" i="1"/>
  <c r="L391381" i="1"/>
  <c r="L391382" i="1"/>
  <c r="L391383" i="1"/>
  <c r="L391384" i="1"/>
  <c r="L391385" i="1"/>
  <c r="L391386" i="1"/>
  <c r="L391387" i="1"/>
  <c r="L391388" i="1"/>
  <c r="L391389" i="1"/>
  <c r="L391390" i="1"/>
  <c r="L391391" i="1"/>
  <c r="L391392" i="1"/>
  <c r="L391393" i="1"/>
  <c r="L391394" i="1"/>
  <c r="L391395" i="1"/>
  <c r="L391396" i="1"/>
  <c r="L391397" i="1"/>
  <c r="L391398" i="1"/>
  <c r="L391399" i="1"/>
  <c r="L391400" i="1"/>
  <c r="L391401" i="1"/>
  <c r="L391402" i="1"/>
  <c r="L391403" i="1"/>
  <c r="L391404" i="1"/>
  <c r="L391405" i="1"/>
  <c r="L391406" i="1"/>
  <c r="L391407" i="1"/>
  <c r="L391408" i="1"/>
  <c r="L391409" i="1"/>
  <c r="L391410" i="1"/>
  <c r="L391411" i="1"/>
  <c r="L391412" i="1"/>
  <c r="L391413" i="1"/>
  <c r="L391414" i="1"/>
  <c r="L391415" i="1"/>
  <c r="L391416" i="1"/>
  <c r="L391417" i="1"/>
  <c r="L391418" i="1"/>
  <c r="L391419" i="1"/>
  <c r="L391420" i="1"/>
  <c r="L391421" i="1"/>
  <c r="L391422" i="1"/>
  <c r="L391423" i="1"/>
  <c r="L391424" i="1"/>
  <c r="L391425" i="1"/>
  <c r="L391426" i="1"/>
  <c r="L391427" i="1"/>
  <c r="L391428" i="1"/>
  <c r="L391429" i="1"/>
  <c r="L391430" i="1"/>
  <c r="L391431" i="1"/>
  <c r="L391432" i="1"/>
  <c r="L391433" i="1"/>
  <c r="L391434" i="1"/>
  <c r="L391435" i="1"/>
  <c r="L391436" i="1"/>
  <c r="L391437" i="1"/>
  <c r="L391438" i="1"/>
  <c r="L391439" i="1"/>
  <c r="L391440" i="1"/>
  <c r="L391441" i="1"/>
  <c r="L391442" i="1"/>
  <c r="L391443" i="1"/>
  <c r="L391444" i="1"/>
  <c r="L391445" i="1"/>
  <c r="L391446" i="1"/>
  <c r="L391447" i="1"/>
  <c r="L391448" i="1"/>
  <c r="L391449" i="1"/>
  <c r="L391450" i="1"/>
  <c r="L391451" i="1"/>
  <c r="L391452" i="1"/>
  <c r="L391453" i="1"/>
  <c r="L391454" i="1"/>
  <c r="L391455" i="1"/>
  <c r="L391456" i="1"/>
  <c r="L391457" i="1"/>
  <c r="L391458" i="1"/>
  <c r="L391459" i="1"/>
  <c r="L391460" i="1"/>
  <c r="L391461" i="1"/>
  <c r="L391462" i="1"/>
  <c r="L391463" i="1"/>
  <c r="L391464" i="1"/>
  <c r="L391465" i="1"/>
  <c r="L391466" i="1"/>
  <c r="L391467" i="1"/>
  <c r="L391468" i="1"/>
  <c r="L391469" i="1"/>
  <c r="L391470" i="1"/>
  <c r="L391471" i="1"/>
  <c r="L391472" i="1"/>
  <c r="L391473" i="1"/>
  <c r="L391474" i="1"/>
  <c r="L391475" i="1"/>
  <c r="L391476" i="1"/>
  <c r="L391477" i="1"/>
  <c r="L391478" i="1"/>
  <c r="L391479" i="1"/>
  <c r="L391480" i="1"/>
  <c r="L391481" i="1"/>
  <c r="L391482" i="1"/>
  <c r="L391483" i="1"/>
  <c r="L391484" i="1"/>
  <c r="L391485" i="1"/>
  <c r="L391486" i="1"/>
  <c r="L391487" i="1"/>
  <c r="L391488" i="1"/>
  <c r="L391489" i="1"/>
  <c r="L391490" i="1"/>
  <c r="L391491" i="1"/>
  <c r="L391492" i="1"/>
  <c r="L391493" i="1"/>
  <c r="L391494" i="1"/>
  <c r="L391495" i="1"/>
  <c r="L391496" i="1"/>
  <c r="L391497" i="1"/>
  <c r="L391498" i="1"/>
  <c r="L391499" i="1"/>
  <c r="L391500" i="1"/>
  <c r="L391501" i="1"/>
  <c r="L391502" i="1"/>
  <c r="L391503" i="1"/>
  <c r="L391504" i="1"/>
  <c r="L391505" i="1"/>
  <c r="L391506" i="1"/>
  <c r="L391507" i="1"/>
  <c r="L391508" i="1"/>
  <c r="L391509" i="1"/>
  <c r="L391510" i="1"/>
  <c r="L391511" i="1"/>
  <c r="L391512" i="1"/>
  <c r="L391513" i="1"/>
  <c r="L391514" i="1"/>
  <c r="L391515" i="1"/>
  <c r="L391516" i="1"/>
  <c r="L391517" i="1"/>
  <c r="L391518" i="1"/>
  <c r="L391519" i="1"/>
  <c r="L391520" i="1"/>
  <c r="L391521" i="1"/>
  <c r="L391522" i="1"/>
  <c r="L391523" i="1"/>
  <c r="L391524" i="1"/>
  <c r="L391525" i="1"/>
  <c r="L391526" i="1"/>
  <c r="L391527" i="1"/>
  <c r="L391528" i="1"/>
  <c r="L391529" i="1"/>
  <c r="L391530" i="1"/>
  <c r="L391531" i="1"/>
  <c r="L391532" i="1"/>
  <c r="L391533" i="1"/>
  <c r="L391534" i="1"/>
  <c r="L391535" i="1"/>
  <c r="L391536" i="1"/>
  <c r="L391537" i="1"/>
  <c r="L391538" i="1"/>
  <c r="L391539" i="1"/>
  <c r="L391540" i="1"/>
  <c r="L391541" i="1"/>
  <c r="L391542" i="1"/>
  <c r="L391543" i="1"/>
  <c r="L391544" i="1"/>
  <c r="L391545" i="1"/>
  <c r="L391546" i="1"/>
  <c r="L391547" i="1"/>
  <c r="L391548" i="1"/>
  <c r="L391549" i="1"/>
  <c r="L391550" i="1"/>
  <c r="L391551" i="1"/>
  <c r="L391552" i="1"/>
  <c r="L391553" i="1"/>
  <c r="L391554" i="1"/>
  <c r="L391555" i="1"/>
  <c r="L391556" i="1"/>
  <c r="L391557" i="1"/>
  <c r="L391558" i="1"/>
  <c r="L391559" i="1"/>
  <c r="L391560" i="1"/>
  <c r="L391561" i="1"/>
  <c r="L391562" i="1"/>
  <c r="L391563" i="1"/>
  <c r="L391564" i="1"/>
  <c r="L391565" i="1"/>
  <c r="L391566" i="1"/>
  <c r="L391567" i="1"/>
  <c r="L391568" i="1"/>
  <c r="L391569" i="1"/>
  <c r="L391570" i="1"/>
  <c r="L391571" i="1"/>
  <c r="L391572" i="1"/>
  <c r="L391573" i="1"/>
  <c r="L391574" i="1"/>
  <c r="L391575" i="1"/>
  <c r="L391576" i="1"/>
  <c r="L391577" i="1"/>
  <c r="L391578" i="1"/>
  <c r="L391579" i="1"/>
  <c r="L391580" i="1"/>
  <c r="L391581" i="1"/>
  <c r="L391582" i="1"/>
  <c r="L391583" i="1"/>
  <c r="L391584" i="1"/>
  <c r="L391585" i="1"/>
  <c r="L391586" i="1"/>
  <c r="L391587" i="1"/>
  <c r="L391588" i="1"/>
  <c r="L391589" i="1"/>
  <c r="L391590" i="1"/>
  <c r="L391591" i="1"/>
  <c r="L391592" i="1"/>
  <c r="L391593" i="1"/>
  <c r="L391594" i="1"/>
  <c r="L391595" i="1"/>
  <c r="L391596" i="1"/>
  <c r="L391597" i="1"/>
  <c r="L391598" i="1"/>
  <c r="L391599" i="1"/>
  <c r="L391600" i="1"/>
  <c r="L391601" i="1"/>
  <c r="L391602" i="1"/>
  <c r="L391603" i="1"/>
  <c r="L391604" i="1"/>
  <c r="L391605" i="1"/>
  <c r="L391606" i="1"/>
  <c r="L391607" i="1"/>
  <c r="L391608" i="1"/>
  <c r="L391609" i="1"/>
  <c r="L391610" i="1"/>
  <c r="L391611" i="1"/>
  <c r="L391612" i="1"/>
  <c r="L391613" i="1"/>
  <c r="L391614" i="1"/>
  <c r="L391615" i="1"/>
  <c r="L391616" i="1"/>
  <c r="L391617" i="1"/>
  <c r="L391618" i="1"/>
  <c r="L391619" i="1"/>
  <c r="L391620" i="1"/>
  <c r="L391621" i="1"/>
  <c r="L391622" i="1"/>
  <c r="L391623" i="1"/>
  <c r="L391624" i="1"/>
  <c r="L391625" i="1"/>
  <c r="L391626" i="1"/>
  <c r="L391627" i="1"/>
  <c r="L391628" i="1"/>
  <c r="L391629" i="1"/>
  <c r="L391630" i="1"/>
  <c r="L391631" i="1"/>
  <c r="L391632" i="1"/>
  <c r="L391633" i="1"/>
  <c r="L391634" i="1"/>
  <c r="L391635" i="1"/>
  <c r="L391636" i="1"/>
  <c r="L391637" i="1"/>
  <c r="L391638" i="1"/>
  <c r="L391639" i="1"/>
  <c r="L391640" i="1"/>
  <c r="L391641" i="1"/>
  <c r="L391642" i="1"/>
  <c r="L391643" i="1"/>
  <c r="L391644" i="1"/>
  <c r="L391645" i="1"/>
  <c r="L391646" i="1"/>
  <c r="L391647" i="1"/>
  <c r="L391648" i="1"/>
  <c r="L391649" i="1"/>
  <c r="L391650" i="1"/>
  <c r="L391651" i="1"/>
  <c r="L391652" i="1"/>
  <c r="L391653" i="1"/>
  <c r="L391654" i="1"/>
  <c r="L391655" i="1"/>
  <c r="L391656" i="1"/>
  <c r="L391657" i="1"/>
  <c r="L391658" i="1"/>
  <c r="L391659" i="1"/>
  <c r="L391660" i="1"/>
  <c r="L391661" i="1"/>
  <c r="L391662" i="1"/>
  <c r="L391663" i="1"/>
  <c r="L391664" i="1"/>
  <c r="L391665" i="1"/>
  <c r="L391666" i="1"/>
  <c r="L391667" i="1"/>
  <c r="L391668" i="1"/>
  <c r="L391669" i="1"/>
  <c r="L391670" i="1"/>
  <c r="L391671" i="1"/>
  <c r="L391672" i="1"/>
  <c r="L391673" i="1"/>
  <c r="L391674" i="1"/>
  <c r="L391675" i="1"/>
  <c r="L391676" i="1"/>
  <c r="L391677" i="1"/>
  <c r="L391678" i="1"/>
  <c r="L391679" i="1"/>
  <c r="L391680" i="1"/>
  <c r="L391681" i="1"/>
  <c r="L391682" i="1"/>
  <c r="L391683" i="1"/>
  <c r="L391684" i="1"/>
  <c r="L391685" i="1"/>
  <c r="L391686" i="1"/>
  <c r="L391687" i="1"/>
  <c r="L391688" i="1"/>
  <c r="L391689" i="1"/>
  <c r="L391690" i="1"/>
  <c r="L391691" i="1"/>
  <c r="L391692" i="1"/>
  <c r="L391693" i="1"/>
  <c r="L391694" i="1"/>
  <c r="L391695" i="1"/>
  <c r="L391696" i="1"/>
  <c r="L391697" i="1"/>
  <c r="L391698" i="1"/>
  <c r="L391699" i="1"/>
  <c r="L391700" i="1"/>
  <c r="L391701" i="1"/>
  <c r="L391702" i="1"/>
  <c r="L391703" i="1"/>
  <c r="L391704" i="1"/>
  <c r="L391705" i="1"/>
  <c r="L391706" i="1"/>
  <c r="L391707" i="1"/>
  <c r="L391708" i="1"/>
  <c r="L391709" i="1"/>
  <c r="L391710" i="1"/>
  <c r="L391711" i="1"/>
  <c r="L391712" i="1"/>
  <c r="L391713" i="1"/>
  <c r="L391714" i="1"/>
  <c r="L391715" i="1"/>
  <c r="L391716" i="1"/>
  <c r="L391717" i="1"/>
  <c r="L391718" i="1"/>
  <c r="L391719" i="1"/>
  <c r="L391720" i="1"/>
  <c r="L391721" i="1"/>
  <c r="L391722" i="1"/>
  <c r="L391723" i="1"/>
  <c r="L391724" i="1"/>
  <c r="L391725" i="1"/>
  <c r="L391726" i="1"/>
  <c r="L391727" i="1"/>
  <c r="L391728" i="1"/>
  <c r="L391729" i="1"/>
  <c r="L391730" i="1"/>
  <c r="L391731" i="1"/>
  <c r="L391732" i="1"/>
  <c r="L391733" i="1"/>
  <c r="L391734" i="1"/>
  <c r="L391735" i="1"/>
  <c r="L391736" i="1"/>
  <c r="L391737" i="1"/>
  <c r="L391738" i="1"/>
  <c r="L391739" i="1"/>
  <c r="L391740" i="1"/>
  <c r="L391741" i="1"/>
  <c r="L391742" i="1"/>
  <c r="L391743" i="1"/>
  <c r="L391744" i="1"/>
  <c r="L391745" i="1"/>
  <c r="L391746" i="1"/>
  <c r="L391747" i="1"/>
  <c r="L391748" i="1"/>
  <c r="L391749" i="1"/>
  <c r="L391750" i="1"/>
  <c r="L391751" i="1"/>
  <c r="L391752" i="1"/>
  <c r="L391753" i="1"/>
  <c r="L391754" i="1"/>
  <c r="L391755" i="1"/>
  <c r="L391756" i="1"/>
  <c r="L391757" i="1"/>
  <c r="L391758" i="1"/>
  <c r="L391759" i="1"/>
  <c r="L391760" i="1"/>
  <c r="L391761" i="1"/>
  <c r="L391762" i="1"/>
  <c r="L391763" i="1"/>
  <c r="L391764" i="1"/>
  <c r="L391765" i="1"/>
  <c r="L391766" i="1"/>
  <c r="L391767" i="1"/>
  <c r="L391768" i="1"/>
  <c r="L391769" i="1"/>
  <c r="L391770" i="1"/>
  <c r="L391771" i="1"/>
  <c r="L391772" i="1"/>
  <c r="L391773" i="1"/>
  <c r="L391774" i="1"/>
  <c r="L391775" i="1"/>
  <c r="L391776" i="1"/>
  <c r="L391777" i="1"/>
  <c r="L391778" i="1"/>
  <c r="L391779" i="1"/>
  <c r="L391780" i="1"/>
  <c r="L391781" i="1"/>
  <c r="L391782" i="1"/>
  <c r="L391783" i="1"/>
  <c r="L391784" i="1"/>
  <c r="L391785" i="1"/>
  <c r="L391786" i="1"/>
  <c r="L391787" i="1"/>
  <c r="L391788" i="1"/>
  <c r="L391789" i="1"/>
  <c r="L391790" i="1"/>
  <c r="L391791" i="1"/>
  <c r="L391792" i="1"/>
  <c r="L391793" i="1"/>
  <c r="L391794" i="1"/>
  <c r="L391795" i="1"/>
  <c r="L391796" i="1"/>
  <c r="L391797" i="1"/>
  <c r="L391798" i="1"/>
  <c r="L391799" i="1"/>
  <c r="L391800" i="1"/>
  <c r="L391801" i="1"/>
  <c r="L391802" i="1"/>
  <c r="L391803" i="1"/>
  <c r="L391804" i="1"/>
  <c r="L391805" i="1"/>
  <c r="L391806" i="1"/>
  <c r="L391807" i="1"/>
  <c r="L391808" i="1"/>
  <c r="L391809" i="1"/>
  <c r="L391810" i="1"/>
  <c r="L391811" i="1"/>
  <c r="L391812" i="1"/>
  <c r="L391813" i="1"/>
  <c r="L391814" i="1"/>
  <c r="L391815" i="1"/>
  <c r="L391816" i="1"/>
  <c r="L391817" i="1"/>
  <c r="L391818" i="1"/>
  <c r="L391819" i="1"/>
  <c r="L391820" i="1"/>
  <c r="L391821" i="1"/>
  <c r="L391822" i="1"/>
  <c r="L391823" i="1"/>
  <c r="L391824" i="1"/>
  <c r="L391825" i="1"/>
  <c r="L391826" i="1"/>
  <c r="L391827" i="1"/>
  <c r="L391828" i="1"/>
  <c r="L391829" i="1"/>
  <c r="L391830" i="1"/>
  <c r="L391831" i="1"/>
  <c r="L391832" i="1"/>
  <c r="L391833" i="1"/>
  <c r="L391834" i="1"/>
  <c r="L391835" i="1"/>
  <c r="L391836" i="1"/>
  <c r="L391837" i="1"/>
  <c r="L391838" i="1"/>
  <c r="L391839" i="1"/>
  <c r="L391840" i="1"/>
  <c r="L391841" i="1"/>
  <c r="L391842" i="1"/>
  <c r="L391843" i="1"/>
  <c r="L391844" i="1"/>
  <c r="L391845" i="1"/>
  <c r="L391846" i="1"/>
  <c r="L391847" i="1"/>
  <c r="L391848" i="1"/>
  <c r="L391849" i="1"/>
  <c r="L391850" i="1"/>
  <c r="L391851" i="1"/>
  <c r="L391852" i="1"/>
  <c r="L391853" i="1"/>
  <c r="L391854" i="1"/>
  <c r="L391855" i="1"/>
  <c r="L391856" i="1"/>
  <c r="L391857" i="1"/>
  <c r="L391858" i="1"/>
  <c r="L391859" i="1"/>
  <c r="L391860" i="1"/>
  <c r="L391861" i="1"/>
  <c r="L391862" i="1"/>
  <c r="L391863" i="1"/>
  <c r="L391864" i="1"/>
  <c r="L391865" i="1"/>
  <c r="L391866" i="1"/>
  <c r="L391867" i="1"/>
  <c r="L391868" i="1"/>
  <c r="L391869" i="1"/>
  <c r="L391870" i="1"/>
  <c r="L391871" i="1"/>
  <c r="L391872" i="1"/>
  <c r="L391873" i="1"/>
  <c r="L391874" i="1"/>
  <c r="L391875" i="1"/>
  <c r="L391876" i="1"/>
  <c r="L391877" i="1"/>
  <c r="L391878" i="1"/>
  <c r="L391879" i="1"/>
  <c r="L391880" i="1"/>
  <c r="L391881" i="1"/>
  <c r="L391882" i="1"/>
  <c r="L391883" i="1"/>
  <c r="L391884" i="1"/>
  <c r="L391885" i="1"/>
  <c r="L391886" i="1"/>
  <c r="L391887" i="1"/>
  <c r="L391888" i="1"/>
  <c r="L391889" i="1"/>
  <c r="L391890" i="1"/>
  <c r="L391891" i="1"/>
  <c r="L391892" i="1"/>
  <c r="L391893" i="1"/>
  <c r="L391894" i="1"/>
  <c r="L391895" i="1"/>
  <c r="L391896" i="1"/>
  <c r="L391897" i="1"/>
  <c r="L391898" i="1"/>
  <c r="L391899" i="1"/>
  <c r="L391900" i="1"/>
  <c r="L391901" i="1"/>
  <c r="L391902" i="1"/>
  <c r="L391903" i="1"/>
  <c r="L391904" i="1"/>
  <c r="L391905" i="1"/>
  <c r="L391906" i="1"/>
  <c r="L391907" i="1"/>
  <c r="L391908" i="1"/>
  <c r="L391909" i="1"/>
  <c r="L391910" i="1"/>
  <c r="L391911" i="1"/>
  <c r="L391912" i="1"/>
  <c r="L391913" i="1"/>
  <c r="L391914" i="1"/>
  <c r="L391915" i="1"/>
  <c r="L391916" i="1"/>
  <c r="L391917" i="1"/>
  <c r="L391918" i="1"/>
  <c r="L391919" i="1"/>
  <c r="L391920" i="1"/>
  <c r="L391921" i="1"/>
  <c r="L391922" i="1"/>
  <c r="L391923" i="1"/>
  <c r="L391924" i="1"/>
  <c r="L391925" i="1"/>
  <c r="L391926" i="1"/>
  <c r="L391927" i="1"/>
  <c r="L391928" i="1"/>
  <c r="L391929" i="1"/>
  <c r="L391930" i="1"/>
  <c r="L391931" i="1"/>
  <c r="L391932" i="1"/>
  <c r="L391933" i="1"/>
  <c r="L391934" i="1"/>
  <c r="L391935" i="1"/>
  <c r="L391936" i="1"/>
  <c r="L391937" i="1"/>
  <c r="L391938" i="1"/>
  <c r="L391939" i="1"/>
  <c r="L391940" i="1"/>
  <c r="L391941" i="1"/>
  <c r="L391942" i="1"/>
  <c r="L391943" i="1"/>
  <c r="L391944" i="1"/>
  <c r="L391945" i="1"/>
  <c r="L391946" i="1"/>
  <c r="L391947" i="1"/>
  <c r="L391948" i="1"/>
  <c r="L391949" i="1"/>
  <c r="L391950" i="1"/>
  <c r="L391951" i="1"/>
  <c r="L391952" i="1"/>
  <c r="L391953" i="1"/>
  <c r="L391954" i="1"/>
  <c r="L391955" i="1"/>
  <c r="L391956" i="1"/>
  <c r="L391957" i="1"/>
  <c r="L391958" i="1"/>
  <c r="L391959" i="1"/>
  <c r="L391960" i="1"/>
  <c r="L391961" i="1"/>
  <c r="L391962" i="1"/>
  <c r="L391963" i="1"/>
  <c r="L391964" i="1"/>
  <c r="L391965" i="1"/>
  <c r="L391966" i="1"/>
  <c r="L391967" i="1"/>
  <c r="L391968" i="1"/>
  <c r="L391969" i="1"/>
  <c r="L391970" i="1"/>
  <c r="L391971" i="1"/>
  <c r="L391972" i="1"/>
  <c r="L391973" i="1"/>
  <c r="L391974" i="1"/>
  <c r="L391975" i="1"/>
  <c r="L391976" i="1"/>
  <c r="L391977" i="1"/>
  <c r="L391978" i="1"/>
  <c r="L391979" i="1"/>
  <c r="L391980" i="1"/>
  <c r="L391981" i="1"/>
  <c r="L391982" i="1"/>
  <c r="L391983" i="1"/>
  <c r="L391984" i="1"/>
  <c r="L391985" i="1"/>
  <c r="L391986" i="1"/>
  <c r="L391987" i="1"/>
  <c r="L391988" i="1"/>
  <c r="L391989" i="1"/>
  <c r="L391990" i="1"/>
  <c r="L391991" i="1"/>
  <c r="L391992" i="1"/>
  <c r="L391993" i="1"/>
  <c r="L391994" i="1"/>
  <c r="L391995" i="1"/>
  <c r="L391996" i="1"/>
  <c r="L391997" i="1"/>
  <c r="L391998" i="1"/>
  <c r="L391999" i="1"/>
  <c r="L392000" i="1"/>
  <c r="L392001" i="1"/>
  <c r="L392002" i="1"/>
  <c r="L392003" i="1"/>
  <c r="L392004" i="1"/>
  <c r="L392005" i="1"/>
  <c r="L392006" i="1"/>
  <c r="L392007" i="1"/>
  <c r="L392008" i="1"/>
  <c r="L392009" i="1"/>
  <c r="L392010" i="1"/>
  <c r="L392011" i="1"/>
  <c r="L392012" i="1"/>
  <c r="L392013" i="1"/>
  <c r="L392014" i="1"/>
  <c r="L392015" i="1"/>
  <c r="L392016" i="1"/>
  <c r="L392017" i="1"/>
  <c r="L392018" i="1"/>
  <c r="L392019" i="1"/>
  <c r="L392020" i="1"/>
  <c r="L392021" i="1"/>
  <c r="L392022" i="1"/>
  <c r="L392023" i="1"/>
  <c r="L392024" i="1"/>
  <c r="L392025" i="1"/>
  <c r="L392026" i="1"/>
  <c r="L392027" i="1"/>
  <c r="L392028" i="1"/>
  <c r="L392029" i="1"/>
  <c r="L392030" i="1"/>
  <c r="L392031" i="1"/>
  <c r="L392032" i="1"/>
  <c r="L392033" i="1"/>
  <c r="L392034" i="1"/>
  <c r="L392035" i="1"/>
  <c r="L392036" i="1"/>
  <c r="L392037" i="1"/>
  <c r="L392038" i="1"/>
  <c r="L392039" i="1"/>
  <c r="L392040" i="1"/>
  <c r="L392041" i="1"/>
  <c r="L392042" i="1"/>
  <c r="L392043" i="1"/>
  <c r="L392044" i="1"/>
  <c r="L392045" i="1"/>
  <c r="L392046" i="1"/>
  <c r="L392047" i="1"/>
  <c r="L392048" i="1"/>
  <c r="L392049" i="1"/>
  <c r="L392050" i="1"/>
  <c r="L392051" i="1"/>
  <c r="L392052" i="1"/>
  <c r="L392053" i="1"/>
  <c r="L392054" i="1"/>
  <c r="L392055" i="1"/>
  <c r="L392056" i="1"/>
  <c r="L392057" i="1"/>
  <c r="L392058" i="1"/>
  <c r="L392059" i="1"/>
  <c r="L392060" i="1"/>
  <c r="L392061" i="1"/>
  <c r="L392062" i="1"/>
  <c r="L392063" i="1"/>
  <c r="L392064" i="1"/>
  <c r="L392065" i="1"/>
  <c r="L392066" i="1"/>
  <c r="L392067" i="1"/>
  <c r="L392068" i="1"/>
  <c r="L392069" i="1"/>
  <c r="L392070" i="1"/>
  <c r="L392071" i="1"/>
  <c r="L392072" i="1"/>
  <c r="L392073" i="1"/>
  <c r="L392074" i="1"/>
  <c r="L392075" i="1"/>
  <c r="L392076" i="1"/>
  <c r="L392077" i="1"/>
  <c r="L392078" i="1"/>
  <c r="L392079" i="1"/>
  <c r="L392080" i="1"/>
  <c r="L392081" i="1"/>
  <c r="L392082" i="1"/>
  <c r="L392083" i="1"/>
  <c r="L392084" i="1"/>
  <c r="L392085" i="1"/>
  <c r="L392086" i="1"/>
  <c r="L392087" i="1"/>
  <c r="L392088" i="1"/>
  <c r="L392089" i="1"/>
  <c r="L392090" i="1"/>
  <c r="L392091" i="1"/>
  <c r="L392092" i="1"/>
  <c r="L392093" i="1"/>
  <c r="L392094" i="1"/>
  <c r="L392095" i="1"/>
  <c r="L392096" i="1"/>
  <c r="L392097" i="1"/>
  <c r="L392098" i="1"/>
  <c r="L392099" i="1"/>
  <c r="L392100" i="1"/>
  <c r="L392101" i="1"/>
  <c r="L392102" i="1"/>
  <c r="L392103" i="1"/>
  <c r="L392104" i="1"/>
  <c r="L392105" i="1"/>
  <c r="L392106" i="1"/>
  <c r="L392107" i="1"/>
  <c r="L392108" i="1"/>
  <c r="L392109" i="1"/>
  <c r="L392110" i="1"/>
  <c r="L392111" i="1"/>
  <c r="L392112" i="1"/>
  <c r="L392113" i="1"/>
  <c r="L392114" i="1"/>
  <c r="L392115" i="1"/>
  <c r="L392116" i="1"/>
  <c r="L392117" i="1"/>
  <c r="L392118" i="1"/>
  <c r="L392119" i="1"/>
  <c r="L392120" i="1"/>
  <c r="L392121" i="1"/>
  <c r="L392122" i="1"/>
  <c r="L392123" i="1"/>
  <c r="L392124" i="1"/>
  <c r="L392125" i="1"/>
  <c r="L392126" i="1"/>
  <c r="L392127" i="1"/>
  <c r="L392128" i="1"/>
  <c r="L392129" i="1"/>
  <c r="L392130" i="1"/>
  <c r="L392131" i="1"/>
  <c r="L392132" i="1"/>
  <c r="L392133" i="1"/>
  <c r="L392134" i="1"/>
  <c r="L392135" i="1"/>
  <c r="L392136" i="1"/>
  <c r="L392137" i="1"/>
  <c r="L392138" i="1"/>
  <c r="L392139" i="1"/>
  <c r="L392140" i="1"/>
  <c r="L392141" i="1"/>
  <c r="L392142" i="1"/>
  <c r="L392143" i="1"/>
  <c r="L392144" i="1"/>
  <c r="L392145" i="1"/>
  <c r="L392146" i="1"/>
  <c r="L392147" i="1"/>
  <c r="L392148" i="1"/>
  <c r="L392149" i="1"/>
  <c r="L392150" i="1"/>
  <c r="L392151" i="1"/>
  <c r="L392152" i="1"/>
  <c r="L392153" i="1"/>
  <c r="L392154" i="1"/>
  <c r="L392155" i="1"/>
  <c r="L392156" i="1"/>
  <c r="L392157" i="1"/>
  <c r="L392158" i="1"/>
  <c r="L392159" i="1"/>
  <c r="L392160" i="1"/>
  <c r="L392161" i="1"/>
  <c r="L392162" i="1"/>
  <c r="L392163" i="1"/>
  <c r="L392164" i="1"/>
  <c r="L392165" i="1"/>
  <c r="L392166" i="1"/>
  <c r="L392167" i="1"/>
  <c r="L392168" i="1"/>
  <c r="L392169" i="1"/>
  <c r="L392170" i="1"/>
  <c r="L392171" i="1"/>
  <c r="L392172" i="1"/>
  <c r="L392173" i="1"/>
  <c r="L392174" i="1"/>
  <c r="L392175" i="1"/>
  <c r="L392176" i="1"/>
  <c r="L392177" i="1"/>
  <c r="L392178" i="1"/>
  <c r="L392179" i="1"/>
  <c r="L392180" i="1"/>
  <c r="L392181" i="1"/>
  <c r="L392182" i="1"/>
  <c r="L392183" i="1"/>
  <c r="L392184" i="1"/>
  <c r="L392185" i="1"/>
  <c r="L392186" i="1"/>
  <c r="L392187" i="1"/>
  <c r="L392188" i="1"/>
  <c r="L392189" i="1"/>
  <c r="L392190" i="1"/>
  <c r="L392191" i="1"/>
  <c r="L392192" i="1"/>
  <c r="L392193" i="1"/>
  <c r="L392194" i="1"/>
  <c r="L392195" i="1"/>
  <c r="L392196" i="1"/>
  <c r="L392197" i="1"/>
  <c r="L392198" i="1"/>
  <c r="L392199" i="1"/>
  <c r="L392200" i="1"/>
  <c r="L392201" i="1"/>
  <c r="L392202" i="1"/>
  <c r="L392203" i="1"/>
  <c r="L392204" i="1"/>
  <c r="L392205" i="1"/>
  <c r="L392206" i="1"/>
  <c r="L392207" i="1"/>
  <c r="L392208" i="1"/>
  <c r="L392209" i="1"/>
  <c r="L392210" i="1"/>
  <c r="L392211" i="1"/>
  <c r="L392212" i="1"/>
  <c r="L392213" i="1"/>
  <c r="L392214" i="1"/>
  <c r="L392215" i="1"/>
  <c r="L392216" i="1"/>
  <c r="L392217" i="1"/>
  <c r="L392218" i="1"/>
  <c r="L392219" i="1"/>
  <c r="L392220" i="1"/>
  <c r="L392221" i="1"/>
  <c r="L392222" i="1"/>
  <c r="L392223" i="1"/>
  <c r="L392224" i="1"/>
  <c r="L392225" i="1"/>
  <c r="L392226" i="1"/>
  <c r="L392227" i="1"/>
  <c r="L392228" i="1"/>
  <c r="L392229" i="1"/>
  <c r="L392230" i="1"/>
  <c r="L392231" i="1"/>
  <c r="L392232" i="1"/>
  <c r="L392233" i="1"/>
  <c r="L392234" i="1"/>
  <c r="L392235" i="1"/>
  <c r="L392236" i="1"/>
  <c r="L392237" i="1"/>
  <c r="L392238" i="1"/>
  <c r="L392239" i="1"/>
  <c r="L392240" i="1"/>
  <c r="L392241" i="1"/>
  <c r="L392242" i="1"/>
  <c r="L392243" i="1"/>
  <c r="L392244" i="1"/>
  <c r="L392245" i="1"/>
  <c r="L392246" i="1"/>
  <c r="L392247" i="1"/>
  <c r="L392248" i="1"/>
  <c r="L392249" i="1"/>
  <c r="L392250" i="1"/>
  <c r="L392251" i="1"/>
  <c r="L392252" i="1"/>
  <c r="L392253" i="1"/>
  <c r="L392254" i="1"/>
  <c r="L392255" i="1"/>
  <c r="L392256" i="1"/>
  <c r="L392257" i="1"/>
  <c r="L392258" i="1"/>
  <c r="L392259" i="1"/>
  <c r="L392260" i="1"/>
  <c r="L392261" i="1"/>
  <c r="L392262" i="1"/>
  <c r="L392263" i="1"/>
  <c r="L392264" i="1"/>
  <c r="L392265" i="1"/>
  <c r="L392266" i="1"/>
  <c r="L392267" i="1"/>
  <c r="L392268" i="1"/>
  <c r="L392269" i="1"/>
  <c r="L392270" i="1"/>
  <c r="L392271" i="1"/>
  <c r="L392272" i="1"/>
  <c r="L392273" i="1"/>
  <c r="L392274" i="1"/>
  <c r="L392275" i="1"/>
  <c r="L392276" i="1"/>
  <c r="L392277" i="1"/>
  <c r="L392278" i="1"/>
  <c r="L392279" i="1"/>
  <c r="L392280" i="1"/>
  <c r="L392281" i="1"/>
  <c r="L392282" i="1"/>
  <c r="L392283" i="1"/>
  <c r="L392284" i="1"/>
  <c r="L392285" i="1"/>
  <c r="L392286" i="1"/>
  <c r="L392287" i="1"/>
  <c r="L392288" i="1"/>
  <c r="L392289" i="1"/>
  <c r="L392290" i="1"/>
  <c r="L392291" i="1"/>
  <c r="L392292" i="1"/>
  <c r="L392293" i="1"/>
  <c r="L392294" i="1"/>
  <c r="L392295" i="1"/>
  <c r="L392296" i="1"/>
  <c r="L392297" i="1"/>
  <c r="L392298" i="1"/>
  <c r="L392299" i="1"/>
  <c r="L392300" i="1"/>
  <c r="L392301" i="1"/>
  <c r="L392302" i="1"/>
  <c r="L392303" i="1"/>
  <c r="L392304" i="1"/>
  <c r="L392305" i="1"/>
  <c r="L392306" i="1"/>
  <c r="L392307" i="1"/>
  <c r="L392308" i="1"/>
  <c r="L392309" i="1"/>
  <c r="L392310" i="1"/>
  <c r="L392311" i="1"/>
  <c r="L392312" i="1"/>
  <c r="L392313" i="1"/>
  <c r="L392314" i="1"/>
  <c r="L392315" i="1"/>
  <c r="L392316" i="1"/>
  <c r="L392317" i="1"/>
  <c r="L392318" i="1"/>
  <c r="L392319" i="1"/>
  <c r="L392320" i="1"/>
  <c r="L392321" i="1"/>
  <c r="L392322" i="1"/>
  <c r="L392323" i="1"/>
  <c r="L392324" i="1"/>
  <c r="L392325" i="1"/>
  <c r="L392326" i="1"/>
  <c r="L392327" i="1"/>
  <c r="L392328" i="1"/>
  <c r="L392329" i="1"/>
  <c r="L392330" i="1"/>
  <c r="L392331" i="1"/>
  <c r="L392332" i="1"/>
  <c r="L392333" i="1"/>
  <c r="L392334" i="1"/>
  <c r="L392335" i="1"/>
  <c r="L392336" i="1"/>
  <c r="L392337" i="1"/>
  <c r="L392338" i="1"/>
  <c r="L392339" i="1"/>
  <c r="L392340" i="1"/>
  <c r="L392341" i="1"/>
  <c r="L392342" i="1"/>
  <c r="L392343" i="1"/>
  <c r="L392344" i="1"/>
  <c r="L392345" i="1"/>
  <c r="L392346" i="1"/>
  <c r="L392347" i="1"/>
  <c r="L392348" i="1"/>
  <c r="L392349" i="1"/>
  <c r="L392350" i="1"/>
  <c r="L392351" i="1"/>
  <c r="L392352" i="1"/>
  <c r="L392353" i="1"/>
  <c r="L392354" i="1"/>
  <c r="L392355" i="1"/>
  <c r="L392356" i="1"/>
  <c r="L392357" i="1"/>
  <c r="L392358" i="1"/>
  <c r="L392359" i="1"/>
  <c r="L392360" i="1"/>
  <c r="L392361" i="1"/>
  <c r="L392362" i="1"/>
  <c r="L392363" i="1"/>
  <c r="L392364" i="1"/>
  <c r="L392365" i="1"/>
  <c r="L392366" i="1"/>
  <c r="L392367" i="1"/>
  <c r="L392368" i="1"/>
  <c r="L392369" i="1"/>
  <c r="L392370" i="1"/>
  <c r="L392371" i="1"/>
  <c r="L392372" i="1"/>
  <c r="L392373" i="1"/>
  <c r="L392374" i="1"/>
  <c r="L392375" i="1"/>
  <c r="L392376" i="1"/>
  <c r="L392377" i="1"/>
  <c r="L392378" i="1"/>
  <c r="L392379" i="1"/>
  <c r="L392380" i="1"/>
  <c r="L392381" i="1"/>
  <c r="L392382" i="1"/>
  <c r="L392383" i="1"/>
  <c r="L392384" i="1"/>
  <c r="L392385" i="1"/>
  <c r="L392386" i="1"/>
  <c r="L392387" i="1"/>
  <c r="L392388" i="1"/>
  <c r="L392389" i="1"/>
  <c r="L392390" i="1"/>
  <c r="L392391" i="1"/>
  <c r="L392392" i="1"/>
  <c r="L392393" i="1"/>
  <c r="L392394" i="1"/>
  <c r="L392395" i="1"/>
  <c r="L392396" i="1"/>
  <c r="L392397" i="1"/>
  <c r="L392398" i="1"/>
  <c r="L392399" i="1"/>
  <c r="L392400" i="1"/>
  <c r="L392401" i="1"/>
  <c r="L392402" i="1"/>
  <c r="L392403" i="1"/>
  <c r="L392404" i="1"/>
  <c r="L392405" i="1"/>
  <c r="L392406" i="1"/>
  <c r="L392407" i="1"/>
  <c r="L392408" i="1"/>
  <c r="L392409" i="1"/>
  <c r="L392410" i="1"/>
  <c r="L392411" i="1"/>
  <c r="L392412" i="1"/>
  <c r="L392413" i="1"/>
  <c r="L392414" i="1"/>
  <c r="L392415" i="1"/>
  <c r="L392416" i="1"/>
  <c r="L392417" i="1"/>
  <c r="L392418" i="1"/>
  <c r="L392419" i="1"/>
  <c r="L392420" i="1"/>
  <c r="L392421" i="1"/>
  <c r="L392422" i="1"/>
  <c r="L392423" i="1"/>
  <c r="L392424" i="1"/>
  <c r="L392425" i="1"/>
  <c r="L392426" i="1"/>
  <c r="L392427" i="1"/>
  <c r="L392428" i="1"/>
  <c r="L392429" i="1"/>
  <c r="L392430" i="1"/>
  <c r="L392431" i="1"/>
  <c r="L392432" i="1"/>
  <c r="L392433" i="1"/>
  <c r="L392434" i="1"/>
  <c r="L392435" i="1"/>
  <c r="L392436" i="1"/>
  <c r="L392437" i="1"/>
  <c r="L392438" i="1"/>
  <c r="L392439" i="1"/>
  <c r="L392440" i="1"/>
  <c r="L392441" i="1"/>
  <c r="L392442" i="1"/>
  <c r="L392443" i="1"/>
  <c r="L392444" i="1"/>
  <c r="L392445" i="1"/>
  <c r="L392446" i="1"/>
  <c r="L392447" i="1"/>
  <c r="L392448" i="1"/>
  <c r="L392449" i="1"/>
  <c r="L392450" i="1"/>
  <c r="L392451" i="1"/>
  <c r="L392452" i="1"/>
  <c r="L392453" i="1"/>
  <c r="L392454" i="1"/>
  <c r="L392455" i="1"/>
  <c r="L392456" i="1"/>
  <c r="L392457" i="1"/>
  <c r="L392458" i="1"/>
  <c r="L392459" i="1"/>
  <c r="L392460" i="1"/>
  <c r="L392461" i="1"/>
  <c r="L392462" i="1"/>
  <c r="L392463" i="1"/>
  <c r="L392464" i="1"/>
  <c r="L392465" i="1"/>
  <c r="L392466" i="1"/>
  <c r="L392467" i="1"/>
  <c r="L392468" i="1"/>
  <c r="L392469" i="1"/>
  <c r="L392470" i="1"/>
  <c r="L392471" i="1"/>
  <c r="L392472" i="1"/>
  <c r="L392473" i="1"/>
  <c r="L392474" i="1"/>
  <c r="L392475" i="1"/>
  <c r="L392476" i="1"/>
  <c r="L392477" i="1"/>
  <c r="L392478" i="1"/>
  <c r="L392479" i="1"/>
  <c r="L392480" i="1"/>
  <c r="L392481" i="1"/>
  <c r="L392482" i="1"/>
  <c r="L392483" i="1"/>
  <c r="L392484" i="1"/>
  <c r="L392485" i="1"/>
  <c r="L392486" i="1"/>
  <c r="L392487" i="1"/>
  <c r="L392488" i="1"/>
  <c r="L392489" i="1"/>
  <c r="L392490" i="1"/>
  <c r="L392491" i="1"/>
  <c r="L392492" i="1"/>
  <c r="L392493" i="1"/>
  <c r="L392494" i="1"/>
  <c r="L392495" i="1"/>
  <c r="L392496" i="1"/>
  <c r="L392497" i="1"/>
  <c r="L392498" i="1"/>
  <c r="L392499" i="1"/>
  <c r="L392500" i="1"/>
  <c r="L392501" i="1"/>
  <c r="L392502" i="1"/>
  <c r="L392503" i="1"/>
  <c r="L392504" i="1"/>
  <c r="L392505" i="1"/>
  <c r="L392506" i="1"/>
  <c r="L392507" i="1"/>
  <c r="L392508" i="1"/>
  <c r="L392509" i="1"/>
  <c r="L392510" i="1"/>
  <c r="L392511" i="1"/>
  <c r="L392512" i="1"/>
  <c r="L392513" i="1"/>
  <c r="L392514" i="1"/>
  <c r="L392515" i="1"/>
  <c r="L392516" i="1"/>
  <c r="L392517" i="1"/>
  <c r="L392518" i="1"/>
  <c r="L392519" i="1"/>
  <c r="L392520" i="1"/>
  <c r="L392521" i="1"/>
  <c r="L392522" i="1"/>
  <c r="L392523" i="1"/>
  <c r="L392524" i="1"/>
  <c r="L392525" i="1"/>
  <c r="L392526" i="1"/>
  <c r="L392527" i="1"/>
  <c r="L392528" i="1"/>
  <c r="L392529" i="1"/>
  <c r="L392530" i="1"/>
  <c r="L392531" i="1"/>
  <c r="L392532" i="1"/>
  <c r="L392533" i="1"/>
  <c r="L392534" i="1"/>
  <c r="L392535" i="1"/>
  <c r="L392536" i="1"/>
  <c r="L392537" i="1"/>
  <c r="L392538" i="1"/>
  <c r="L392539" i="1"/>
  <c r="L392540" i="1"/>
  <c r="L392541" i="1"/>
  <c r="L392542" i="1"/>
  <c r="L392543" i="1"/>
  <c r="L392544" i="1"/>
  <c r="L392545" i="1"/>
  <c r="L392546" i="1"/>
  <c r="L392547" i="1"/>
  <c r="L392548" i="1"/>
  <c r="L392549" i="1"/>
  <c r="L392550" i="1"/>
  <c r="L392551" i="1"/>
  <c r="L392552" i="1"/>
  <c r="L392553" i="1"/>
  <c r="L392554" i="1"/>
  <c r="L392555" i="1"/>
  <c r="L392556" i="1"/>
  <c r="L392557" i="1"/>
  <c r="L392558" i="1"/>
  <c r="L392559" i="1"/>
  <c r="L392560" i="1"/>
  <c r="L392561" i="1"/>
  <c r="L392562" i="1"/>
  <c r="L392563" i="1"/>
  <c r="L392564" i="1"/>
  <c r="L392565" i="1"/>
  <c r="L392566" i="1"/>
  <c r="L392567" i="1"/>
  <c r="L392568" i="1"/>
  <c r="L392569" i="1"/>
  <c r="L392570" i="1"/>
  <c r="L392571" i="1"/>
  <c r="L392572" i="1"/>
  <c r="L392573" i="1"/>
  <c r="L392574" i="1"/>
  <c r="L392575" i="1"/>
  <c r="L392576" i="1"/>
  <c r="L392577" i="1"/>
  <c r="L392578" i="1"/>
  <c r="L392579" i="1"/>
  <c r="L392580" i="1"/>
  <c r="L392581" i="1"/>
  <c r="L392582" i="1"/>
  <c r="L392583" i="1"/>
  <c r="L392584" i="1"/>
  <c r="L392585" i="1"/>
  <c r="L392586" i="1"/>
  <c r="L392587" i="1"/>
  <c r="L392588" i="1"/>
  <c r="L392589" i="1"/>
  <c r="L392590" i="1"/>
  <c r="L392591" i="1"/>
  <c r="L392592" i="1"/>
  <c r="L392593" i="1"/>
  <c r="L392594" i="1"/>
  <c r="L392595" i="1"/>
  <c r="L392596" i="1"/>
  <c r="L392597" i="1"/>
  <c r="L392598" i="1"/>
  <c r="L392599" i="1"/>
  <c r="L392600" i="1"/>
  <c r="L392601" i="1"/>
  <c r="L392602" i="1"/>
  <c r="L392603" i="1"/>
  <c r="L392604" i="1"/>
  <c r="L392605" i="1"/>
  <c r="L392606" i="1"/>
  <c r="L392607" i="1"/>
  <c r="L392608" i="1"/>
  <c r="L392609" i="1"/>
  <c r="L392610" i="1"/>
  <c r="L392611" i="1"/>
  <c r="L392612" i="1"/>
  <c r="L392613" i="1"/>
  <c r="L392614" i="1"/>
  <c r="L392615" i="1"/>
  <c r="L392616" i="1"/>
  <c r="L392617" i="1"/>
  <c r="L392618" i="1"/>
  <c r="L392619" i="1"/>
  <c r="L392620" i="1"/>
  <c r="L392621" i="1"/>
  <c r="L392622" i="1"/>
  <c r="L392623" i="1"/>
  <c r="L392624" i="1"/>
  <c r="L392625" i="1"/>
  <c r="L392626" i="1"/>
  <c r="L392627" i="1"/>
  <c r="L392628" i="1"/>
  <c r="L392629" i="1"/>
  <c r="L392630" i="1"/>
  <c r="L392631" i="1"/>
  <c r="L392632" i="1"/>
  <c r="L392633" i="1"/>
  <c r="L392634" i="1"/>
  <c r="L392635" i="1"/>
  <c r="L392636" i="1"/>
  <c r="L392637" i="1"/>
  <c r="L392638" i="1"/>
  <c r="L392639" i="1"/>
  <c r="L392640" i="1"/>
  <c r="L392641" i="1"/>
  <c r="L392642" i="1"/>
  <c r="L392643" i="1"/>
  <c r="L392644" i="1"/>
  <c r="L392645" i="1"/>
  <c r="L392646" i="1"/>
  <c r="L392647" i="1"/>
  <c r="L392648" i="1"/>
  <c r="L392649" i="1"/>
  <c r="L392650" i="1"/>
  <c r="L392651" i="1"/>
  <c r="L392652" i="1"/>
  <c r="L392653" i="1"/>
  <c r="L392654" i="1"/>
  <c r="L392655" i="1"/>
  <c r="L392656" i="1"/>
  <c r="L392657" i="1"/>
  <c r="L392658" i="1"/>
  <c r="L392659" i="1"/>
  <c r="L392660" i="1"/>
  <c r="L392661" i="1"/>
  <c r="L392662" i="1"/>
  <c r="L392663" i="1"/>
  <c r="L392664" i="1"/>
  <c r="L392665" i="1"/>
  <c r="L392666" i="1"/>
  <c r="L392667" i="1"/>
  <c r="L392668" i="1"/>
  <c r="L392669" i="1"/>
  <c r="L392670" i="1"/>
  <c r="L392671" i="1"/>
  <c r="L392672" i="1"/>
  <c r="L392673" i="1"/>
  <c r="L392674" i="1"/>
  <c r="L392675" i="1"/>
  <c r="L392676" i="1"/>
  <c r="L392677" i="1"/>
  <c r="L392678" i="1"/>
  <c r="L392679" i="1"/>
  <c r="L392680" i="1"/>
  <c r="L392681" i="1"/>
  <c r="L392682" i="1"/>
  <c r="L392683" i="1"/>
  <c r="L392684" i="1"/>
  <c r="L392685" i="1"/>
  <c r="L392686" i="1"/>
  <c r="L392687" i="1"/>
  <c r="L392688" i="1"/>
  <c r="L392689" i="1"/>
  <c r="L392690" i="1"/>
  <c r="L392691" i="1"/>
  <c r="L392692" i="1"/>
  <c r="L392693" i="1"/>
  <c r="L392694" i="1"/>
  <c r="L392695" i="1"/>
  <c r="L392696" i="1"/>
  <c r="L392697" i="1"/>
  <c r="L392698" i="1"/>
  <c r="L392699" i="1"/>
  <c r="L392700" i="1"/>
  <c r="L392701" i="1"/>
  <c r="L392702" i="1"/>
  <c r="L392703" i="1"/>
  <c r="L392704" i="1"/>
  <c r="L392705" i="1"/>
  <c r="L392706" i="1"/>
  <c r="L392707" i="1"/>
  <c r="L392708" i="1"/>
  <c r="L392709" i="1"/>
  <c r="L392710" i="1"/>
  <c r="L392711" i="1"/>
  <c r="L392712" i="1"/>
  <c r="L392713" i="1"/>
  <c r="L392714" i="1"/>
  <c r="L392715" i="1"/>
  <c r="L392716" i="1"/>
  <c r="L392717" i="1"/>
  <c r="L392718" i="1"/>
  <c r="L392719" i="1"/>
  <c r="L392720" i="1"/>
  <c r="L392721" i="1"/>
  <c r="L392722" i="1"/>
  <c r="L392723" i="1"/>
  <c r="L392724" i="1"/>
  <c r="L392725" i="1"/>
  <c r="L392726" i="1"/>
  <c r="L392727" i="1"/>
  <c r="L392728" i="1"/>
  <c r="L392729" i="1"/>
  <c r="L392730" i="1"/>
  <c r="L392731" i="1"/>
  <c r="L392732" i="1"/>
  <c r="L392733" i="1"/>
  <c r="L392734" i="1"/>
  <c r="L392735" i="1"/>
  <c r="L392736" i="1"/>
  <c r="L392737" i="1"/>
  <c r="L392738" i="1"/>
  <c r="L392739" i="1"/>
  <c r="L392740" i="1"/>
  <c r="L392741" i="1"/>
  <c r="L392742" i="1"/>
  <c r="L392743" i="1"/>
  <c r="L392744" i="1"/>
  <c r="L392745" i="1"/>
  <c r="L392746" i="1"/>
  <c r="L392747" i="1"/>
  <c r="L392748" i="1"/>
  <c r="L392749" i="1"/>
  <c r="L392750" i="1"/>
  <c r="L392751" i="1"/>
  <c r="L392752" i="1"/>
  <c r="L392753" i="1"/>
  <c r="L392754" i="1"/>
  <c r="L392755" i="1"/>
  <c r="L392756" i="1"/>
  <c r="L392757" i="1"/>
  <c r="L392758" i="1"/>
  <c r="L392759" i="1"/>
  <c r="L392760" i="1"/>
  <c r="L392761" i="1"/>
  <c r="L392762" i="1"/>
  <c r="L392763" i="1"/>
  <c r="L392764" i="1"/>
  <c r="L392765" i="1"/>
  <c r="L392766" i="1"/>
  <c r="L392767" i="1"/>
  <c r="L392768" i="1"/>
  <c r="L392769" i="1"/>
  <c r="L392770" i="1"/>
  <c r="L392771" i="1"/>
  <c r="L392772" i="1"/>
  <c r="L392773" i="1"/>
  <c r="L392774" i="1"/>
  <c r="L392775" i="1"/>
  <c r="L392776" i="1"/>
  <c r="L392777" i="1"/>
  <c r="L392778" i="1"/>
  <c r="L392779" i="1"/>
  <c r="L392780" i="1"/>
  <c r="L392781" i="1"/>
  <c r="L392782" i="1"/>
  <c r="L392783" i="1"/>
  <c r="L392784" i="1"/>
  <c r="L392785" i="1"/>
  <c r="L392786" i="1"/>
  <c r="L392787" i="1"/>
  <c r="L392788" i="1"/>
  <c r="L392789" i="1"/>
  <c r="L392790" i="1"/>
  <c r="L392791" i="1"/>
  <c r="L392792" i="1"/>
  <c r="L392793" i="1"/>
  <c r="L392794" i="1"/>
  <c r="L392795" i="1"/>
  <c r="L392796" i="1"/>
  <c r="L392797" i="1"/>
  <c r="L392798" i="1"/>
  <c r="L392799" i="1"/>
  <c r="L392800" i="1"/>
  <c r="L392801" i="1"/>
  <c r="L392802" i="1"/>
  <c r="L392803" i="1"/>
  <c r="L392804" i="1"/>
  <c r="L392805" i="1"/>
  <c r="L392806" i="1"/>
  <c r="L392807" i="1"/>
  <c r="L392808" i="1"/>
  <c r="L392809" i="1"/>
  <c r="L392810" i="1"/>
  <c r="L392811" i="1"/>
  <c r="L392812" i="1"/>
  <c r="L392813" i="1"/>
  <c r="L392814" i="1"/>
  <c r="L392815" i="1"/>
  <c r="L392816" i="1"/>
  <c r="L392817" i="1"/>
  <c r="L392818" i="1"/>
  <c r="L392819" i="1"/>
  <c r="L392820" i="1"/>
  <c r="L392821" i="1"/>
  <c r="L392822" i="1"/>
  <c r="L392823" i="1"/>
  <c r="L392824" i="1"/>
  <c r="L392825" i="1"/>
  <c r="L392826" i="1"/>
  <c r="L392827" i="1"/>
  <c r="L392828" i="1"/>
  <c r="L392829" i="1"/>
  <c r="L392830" i="1"/>
  <c r="L392831" i="1"/>
  <c r="L392832" i="1"/>
  <c r="L392833" i="1"/>
  <c r="L392834" i="1"/>
  <c r="L392835" i="1"/>
  <c r="L392836" i="1"/>
  <c r="L392837" i="1"/>
  <c r="L392838" i="1"/>
  <c r="L392839" i="1"/>
  <c r="L392840" i="1"/>
  <c r="L392841" i="1"/>
  <c r="L392842" i="1"/>
  <c r="L392843" i="1"/>
  <c r="L392844" i="1"/>
  <c r="L392845" i="1"/>
  <c r="L392846" i="1"/>
  <c r="L392847" i="1"/>
  <c r="L392848" i="1"/>
  <c r="L392849" i="1"/>
  <c r="L392850" i="1"/>
  <c r="L392851" i="1"/>
  <c r="L392852" i="1"/>
  <c r="L392853" i="1"/>
  <c r="L392854" i="1"/>
  <c r="L392855" i="1"/>
  <c r="L392856" i="1"/>
  <c r="L392857" i="1"/>
  <c r="L392858" i="1"/>
  <c r="L392859" i="1"/>
  <c r="L392860" i="1"/>
  <c r="L392861" i="1"/>
  <c r="L392862" i="1"/>
  <c r="L392863" i="1"/>
  <c r="L392864" i="1"/>
  <c r="L392865" i="1"/>
  <c r="L392866" i="1"/>
  <c r="L392867" i="1"/>
  <c r="L392868" i="1"/>
  <c r="L392869" i="1"/>
  <c r="L392870" i="1"/>
  <c r="L392871" i="1"/>
  <c r="L392872" i="1"/>
  <c r="L392873" i="1"/>
  <c r="L392874" i="1"/>
  <c r="L392875" i="1"/>
  <c r="L392876" i="1"/>
  <c r="L392877" i="1"/>
  <c r="L392878" i="1"/>
  <c r="L392879" i="1"/>
  <c r="L392880" i="1"/>
  <c r="L392881" i="1"/>
  <c r="L392882" i="1"/>
  <c r="L392883" i="1"/>
  <c r="L392884" i="1"/>
  <c r="L392885" i="1"/>
  <c r="L392886" i="1"/>
  <c r="L392887" i="1"/>
  <c r="L392888" i="1"/>
  <c r="L392889" i="1"/>
  <c r="L392890" i="1"/>
  <c r="L392891" i="1"/>
  <c r="L392892" i="1"/>
  <c r="L392893" i="1"/>
  <c r="L392894" i="1"/>
  <c r="L392895" i="1"/>
  <c r="L392896" i="1"/>
  <c r="L392897" i="1"/>
  <c r="L392898" i="1"/>
  <c r="L392899" i="1"/>
  <c r="L392900" i="1"/>
  <c r="L392901" i="1"/>
  <c r="L392902" i="1"/>
  <c r="L392903" i="1"/>
  <c r="L392904" i="1"/>
  <c r="L392905" i="1"/>
  <c r="L392906" i="1"/>
  <c r="L392907" i="1"/>
  <c r="L392908" i="1"/>
  <c r="L392909" i="1"/>
  <c r="L392910" i="1"/>
  <c r="L392911" i="1"/>
  <c r="L392912" i="1"/>
  <c r="L392913" i="1"/>
  <c r="L392914" i="1"/>
  <c r="L392915" i="1"/>
  <c r="L392916" i="1"/>
  <c r="L392917" i="1"/>
  <c r="L392918" i="1"/>
  <c r="L392919" i="1"/>
  <c r="L392920" i="1"/>
  <c r="L392921" i="1"/>
  <c r="L392922" i="1"/>
  <c r="L392923" i="1"/>
  <c r="L392924" i="1"/>
  <c r="L392925" i="1"/>
  <c r="L392926" i="1"/>
  <c r="L392927" i="1"/>
  <c r="L392928" i="1"/>
  <c r="L392929" i="1"/>
  <c r="L392930" i="1"/>
  <c r="L392931" i="1"/>
  <c r="L392932" i="1"/>
  <c r="L392933" i="1"/>
  <c r="L392934" i="1"/>
  <c r="L392935" i="1"/>
  <c r="L392936" i="1"/>
  <c r="L392937" i="1"/>
  <c r="L392938" i="1"/>
  <c r="L392939" i="1"/>
  <c r="L392940" i="1"/>
  <c r="L392941" i="1"/>
  <c r="L392942" i="1"/>
  <c r="L392943" i="1"/>
  <c r="L392944" i="1"/>
  <c r="L392945" i="1"/>
  <c r="L392946" i="1"/>
  <c r="L392947" i="1"/>
  <c r="L392948" i="1"/>
  <c r="L392949" i="1"/>
  <c r="L392950" i="1"/>
  <c r="L392951" i="1"/>
  <c r="L392952" i="1"/>
  <c r="L392953" i="1"/>
  <c r="L392954" i="1"/>
  <c r="L392955" i="1"/>
  <c r="L392956" i="1"/>
  <c r="L392957" i="1"/>
  <c r="L392958" i="1"/>
  <c r="L392959" i="1"/>
  <c r="L392960" i="1"/>
  <c r="L392961" i="1"/>
  <c r="L392962" i="1"/>
  <c r="L392963" i="1"/>
  <c r="L392964" i="1"/>
  <c r="L392965" i="1"/>
  <c r="L392966" i="1"/>
  <c r="L392967" i="1"/>
  <c r="L392968" i="1"/>
  <c r="L392969" i="1"/>
  <c r="L392970" i="1"/>
  <c r="L392971" i="1"/>
  <c r="L392972" i="1"/>
  <c r="L392973" i="1"/>
  <c r="L392974" i="1"/>
  <c r="L392975" i="1"/>
  <c r="L392976" i="1"/>
  <c r="L392977" i="1"/>
  <c r="L392978" i="1"/>
  <c r="L392979" i="1"/>
  <c r="L392980" i="1"/>
  <c r="L392981" i="1"/>
  <c r="L392982" i="1"/>
  <c r="L392983" i="1"/>
  <c r="L392984" i="1"/>
  <c r="L392985" i="1"/>
  <c r="L392986" i="1"/>
  <c r="L392987" i="1"/>
  <c r="L392988" i="1"/>
  <c r="L392989" i="1"/>
  <c r="L392990" i="1"/>
  <c r="L392991" i="1"/>
  <c r="L392992" i="1"/>
  <c r="L392993" i="1"/>
  <c r="L392994" i="1"/>
  <c r="L392995" i="1"/>
  <c r="L392996" i="1"/>
  <c r="L392997" i="1"/>
  <c r="L392998" i="1"/>
  <c r="L392999" i="1"/>
  <c r="L393000" i="1"/>
  <c r="L393001" i="1"/>
  <c r="L393002" i="1"/>
  <c r="L393003" i="1"/>
  <c r="L393004" i="1"/>
  <c r="L393005" i="1"/>
  <c r="L393006" i="1"/>
  <c r="L393007" i="1"/>
  <c r="L393008" i="1"/>
  <c r="L393009" i="1"/>
  <c r="L393010" i="1"/>
  <c r="L393011" i="1"/>
  <c r="L393012" i="1"/>
  <c r="L393013" i="1"/>
  <c r="L393014" i="1"/>
  <c r="L393015" i="1"/>
  <c r="L393016" i="1"/>
  <c r="L393017" i="1"/>
  <c r="L393018" i="1"/>
  <c r="L393019" i="1"/>
  <c r="L393020" i="1"/>
  <c r="L393021" i="1"/>
  <c r="L393022" i="1"/>
  <c r="L393023" i="1"/>
  <c r="L393024" i="1"/>
  <c r="L393025" i="1"/>
  <c r="L393026" i="1"/>
  <c r="L393027" i="1"/>
  <c r="L393028" i="1"/>
  <c r="L393029" i="1"/>
  <c r="L393030" i="1"/>
  <c r="L393031" i="1"/>
  <c r="L393032" i="1"/>
  <c r="L393033" i="1"/>
  <c r="L393034" i="1"/>
  <c r="L393035" i="1"/>
  <c r="L393036" i="1"/>
  <c r="L393037" i="1"/>
  <c r="L393038" i="1"/>
  <c r="L393039" i="1"/>
  <c r="L393040" i="1"/>
  <c r="L393041" i="1"/>
  <c r="L393042" i="1"/>
  <c r="L393043" i="1"/>
  <c r="L393044" i="1"/>
  <c r="L393045" i="1"/>
  <c r="L393046" i="1"/>
  <c r="L393047" i="1"/>
  <c r="L393048" i="1"/>
  <c r="L393049" i="1"/>
  <c r="L393050" i="1"/>
  <c r="L393051" i="1"/>
  <c r="L393052" i="1"/>
  <c r="L393053" i="1"/>
  <c r="L393054" i="1"/>
  <c r="L393055" i="1"/>
  <c r="L393056" i="1"/>
  <c r="L393057" i="1"/>
  <c r="L393058" i="1"/>
  <c r="L393059" i="1"/>
  <c r="L393060" i="1"/>
  <c r="L393061" i="1"/>
  <c r="L393062" i="1"/>
  <c r="L393063" i="1"/>
  <c r="L393064" i="1"/>
  <c r="L393065" i="1"/>
  <c r="L393066" i="1"/>
  <c r="L393067" i="1"/>
  <c r="L393068" i="1"/>
  <c r="L393069" i="1"/>
  <c r="L393070" i="1"/>
  <c r="L393071" i="1"/>
  <c r="L393072" i="1"/>
  <c r="L393073" i="1"/>
  <c r="L393074" i="1"/>
  <c r="L393075" i="1"/>
  <c r="L393076" i="1"/>
  <c r="L393077" i="1"/>
  <c r="L393078" i="1"/>
  <c r="L393079" i="1"/>
  <c r="L393080" i="1"/>
  <c r="L393081" i="1"/>
  <c r="L393082" i="1"/>
  <c r="L393083" i="1"/>
  <c r="L393084" i="1"/>
  <c r="L393085" i="1"/>
  <c r="L393086" i="1"/>
  <c r="L393087" i="1"/>
  <c r="L393088" i="1"/>
  <c r="L393089" i="1"/>
  <c r="L393090" i="1"/>
  <c r="L393091" i="1"/>
  <c r="L393092" i="1"/>
  <c r="L393093" i="1"/>
  <c r="L393094" i="1"/>
  <c r="L393095" i="1"/>
  <c r="L393096" i="1"/>
  <c r="L393097" i="1"/>
  <c r="L393098" i="1"/>
  <c r="L393099" i="1"/>
  <c r="L393100" i="1"/>
  <c r="L393101" i="1"/>
  <c r="L393102" i="1"/>
  <c r="L393103" i="1"/>
  <c r="L393104" i="1"/>
  <c r="L393105" i="1"/>
  <c r="L393106" i="1"/>
  <c r="L393107" i="1"/>
  <c r="L393108" i="1"/>
  <c r="L393109" i="1"/>
  <c r="L393110" i="1"/>
  <c r="L393111" i="1"/>
  <c r="L393112" i="1"/>
  <c r="L393113" i="1"/>
  <c r="L393114" i="1"/>
  <c r="L393115" i="1"/>
  <c r="L393116" i="1"/>
  <c r="L393117" i="1"/>
  <c r="L393118" i="1"/>
  <c r="L393119" i="1"/>
  <c r="L393120" i="1"/>
  <c r="L393121" i="1"/>
  <c r="L393122" i="1"/>
  <c r="L393123" i="1"/>
  <c r="L393124" i="1"/>
  <c r="L393125" i="1"/>
  <c r="L393126" i="1"/>
  <c r="L393127" i="1"/>
  <c r="L393128" i="1"/>
  <c r="L393129" i="1"/>
  <c r="L393130" i="1"/>
  <c r="L393131" i="1"/>
  <c r="L393132" i="1"/>
  <c r="L393133" i="1"/>
  <c r="L393134" i="1"/>
  <c r="L393135" i="1"/>
  <c r="L393136" i="1"/>
  <c r="L393137" i="1"/>
  <c r="L393138" i="1"/>
  <c r="L393139" i="1"/>
  <c r="L393140" i="1"/>
  <c r="L393141" i="1"/>
  <c r="L393142" i="1"/>
  <c r="L393143" i="1"/>
  <c r="L393144" i="1"/>
  <c r="L393145" i="1"/>
  <c r="L393146" i="1"/>
  <c r="L393147" i="1"/>
  <c r="L393148" i="1"/>
  <c r="L393149" i="1"/>
  <c r="L393150" i="1"/>
  <c r="L393151" i="1"/>
  <c r="L393152" i="1"/>
  <c r="L393153" i="1"/>
  <c r="L393154" i="1"/>
  <c r="L393155" i="1"/>
  <c r="L393156" i="1"/>
  <c r="L393157" i="1"/>
  <c r="L393158" i="1"/>
  <c r="L393159" i="1"/>
  <c r="L393160" i="1"/>
  <c r="L393161" i="1"/>
  <c r="L393162" i="1"/>
  <c r="L393163" i="1"/>
  <c r="L393164" i="1"/>
  <c r="L393165" i="1"/>
  <c r="L393166" i="1"/>
  <c r="L393167" i="1"/>
  <c r="L393168" i="1"/>
  <c r="L393169" i="1"/>
  <c r="L393170" i="1"/>
  <c r="L393171" i="1"/>
  <c r="L393172" i="1"/>
  <c r="L393173" i="1"/>
  <c r="L393174" i="1"/>
  <c r="L393175" i="1"/>
  <c r="L393176" i="1"/>
  <c r="L393177" i="1"/>
  <c r="L393178" i="1"/>
  <c r="L393179" i="1"/>
  <c r="L393180" i="1"/>
  <c r="L393181" i="1"/>
  <c r="L393182" i="1"/>
  <c r="L393183" i="1"/>
  <c r="L393184" i="1"/>
  <c r="L393185" i="1"/>
  <c r="L393186" i="1"/>
  <c r="L393187" i="1"/>
  <c r="L393188" i="1"/>
  <c r="L393189" i="1"/>
  <c r="L393190" i="1"/>
  <c r="L393191" i="1"/>
  <c r="L393192" i="1"/>
  <c r="L393193" i="1"/>
  <c r="L393194" i="1"/>
  <c r="L393195" i="1"/>
  <c r="L393196" i="1"/>
  <c r="L393197" i="1"/>
  <c r="L393198" i="1"/>
  <c r="L393199" i="1"/>
  <c r="L393200" i="1"/>
  <c r="L393201" i="1"/>
  <c r="L393202" i="1"/>
  <c r="L393203" i="1"/>
  <c r="L393204" i="1"/>
  <c r="L393205" i="1"/>
  <c r="L393206" i="1"/>
  <c r="L393207" i="1"/>
  <c r="L393208" i="1"/>
  <c r="L393209" i="1"/>
  <c r="L393210" i="1"/>
  <c r="L393211" i="1"/>
  <c r="L393212" i="1"/>
  <c r="L393213" i="1"/>
  <c r="L393214" i="1"/>
  <c r="L393215" i="1"/>
  <c r="L393216" i="1"/>
  <c r="L393217" i="1"/>
  <c r="L393218" i="1"/>
  <c r="L393219" i="1"/>
  <c r="L393220" i="1"/>
  <c r="L393221" i="1"/>
  <c r="L393222" i="1"/>
  <c r="L393223" i="1"/>
  <c r="L393224" i="1"/>
  <c r="L393225" i="1"/>
  <c r="L393226" i="1"/>
  <c r="L393227" i="1"/>
  <c r="L393228" i="1"/>
  <c r="L393229" i="1"/>
  <c r="L393230" i="1"/>
  <c r="L393231" i="1"/>
  <c r="L393232" i="1"/>
  <c r="L393233" i="1"/>
  <c r="L393234" i="1"/>
  <c r="L393235" i="1"/>
  <c r="L393236" i="1"/>
  <c r="L393237" i="1"/>
  <c r="L393238" i="1"/>
  <c r="L393239" i="1"/>
  <c r="L393240" i="1"/>
  <c r="L393241" i="1"/>
  <c r="L393242" i="1"/>
  <c r="L393243" i="1"/>
  <c r="L393244" i="1"/>
  <c r="L393245" i="1"/>
  <c r="L393246" i="1"/>
  <c r="L393247" i="1"/>
  <c r="L393248" i="1"/>
  <c r="L393249" i="1"/>
  <c r="L393250" i="1"/>
  <c r="L393251" i="1"/>
  <c r="L393252" i="1"/>
  <c r="L393253" i="1"/>
  <c r="L393254" i="1"/>
  <c r="L393255" i="1"/>
  <c r="L393256" i="1"/>
  <c r="L393257" i="1"/>
  <c r="L393258" i="1"/>
  <c r="L393259" i="1"/>
  <c r="L393260" i="1"/>
  <c r="L393261" i="1"/>
  <c r="L393262" i="1"/>
  <c r="L393263" i="1"/>
  <c r="L393264" i="1"/>
  <c r="L393265" i="1"/>
  <c r="L393266" i="1"/>
  <c r="L393267" i="1"/>
  <c r="L393268" i="1"/>
  <c r="L393269" i="1"/>
  <c r="L393270" i="1"/>
  <c r="L393271" i="1"/>
  <c r="L393272" i="1"/>
  <c r="L393273" i="1"/>
  <c r="L393274" i="1"/>
  <c r="L393275" i="1"/>
  <c r="L393276" i="1"/>
  <c r="L393277" i="1"/>
  <c r="L393278" i="1"/>
  <c r="L393279" i="1"/>
  <c r="L393280" i="1"/>
  <c r="L393281" i="1"/>
  <c r="L393282" i="1"/>
  <c r="L393283" i="1"/>
  <c r="L393284" i="1"/>
  <c r="L393285" i="1"/>
  <c r="L393286" i="1"/>
  <c r="L393287" i="1"/>
  <c r="L393288" i="1"/>
  <c r="L393289" i="1"/>
  <c r="L393290" i="1"/>
  <c r="L393291" i="1"/>
  <c r="L393292" i="1"/>
  <c r="L393293" i="1"/>
  <c r="L393294" i="1"/>
  <c r="L393295" i="1"/>
  <c r="L393296" i="1"/>
  <c r="L393297" i="1"/>
  <c r="L393298" i="1"/>
  <c r="L393299" i="1"/>
  <c r="L393300" i="1"/>
  <c r="L393301" i="1"/>
  <c r="L393302" i="1"/>
  <c r="L393303" i="1"/>
  <c r="L393304" i="1"/>
  <c r="L393305" i="1"/>
  <c r="L393306" i="1"/>
  <c r="L393307" i="1"/>
  <c r="L393308" i="1"/>
  <c r="L393309" i="1"/>
  <c r="L393310" i="1"/>
  <c r="L393311" i="1"/>
  <c r="L393312" i="1"/>
  <c r="L393313" i="1"/>
  <c r="L393314" i="1"/>
  <c r="L393315" i="1"/>
  <c r="L393316" i="1"/>
  <c r="L393317" i="1"/>
  <c r="L393318" i="1"/>
  <c r="L393319" i="1"/>
  <c r="L393320" i="1"/>
  <c r="L393321" i="1"/>
  <c r="L393322" i="1"/>
  <c r="L393323" i="1"/>
  <c r="L393324" i="1"/>
  <c r="L393325" i="1"/>
  <c r="L393326" i="1"/>
  <c r="L393327" i="1"/>
  <c r="L393328" i="1"/>
  <c r="L393329" i="1"/>
  <c r="L393330" i="1"/>
  <c r="L393331" i="1"/>
  <c r="L393332" i="1"/>
  <c r="L393333" i="1"/>
  <c r="L393334" i="1"/>
  <c r="L393335" i="1"/>
  <c r="L393336" i="1"/>
  <c r="L393337" i="1"/>
  <c r="L393338" i="1"/>
  <c r="L393339" i="1"/>
  <c r="L393340" i="1"/>
  <c r="L393341" i="1"/>
  <c r="L393342" i="1"/>
  <c r="L393343" i="1"/>
  <c r="L393344" i="1"/>
  <c r="L393345" i="1"/>
  <c r="L393346" i="1"/>
  <c r="L393347" i="1"/>
  <c r="L393348" i="1"/>
  <c r="L393349" i="1"/>
  <c r="L393350" i="1"/>
  <c r="L393351" i="1"/>
  <c r="L393352" i="1"/>
  <c r="L393353" i="1"/>
  <c r="L393354" i="1"/>
  <c r="L393355" i="1"/>
  <c r="L393356" i="1"/>
  <c r="L393357" i="1"/>
  <c r="L393358" i="1"/>
  <c r="L393359" i="1"/>
  <c r="L393360" i="1"/>
  <c r="L393361" i="1"/>
  <c r="L393362" i="1"/>
  <c r="L393363" i="1"/>
  <c r="L393364" i="1"/>
  <c r="L393365" i="1"/>
  <c r="L393366" i="1"/>
  <c r="L393367" i="1"/>
  <c r="L393368" i="1"/>
  <c r="L393369" i="1"/>
  <c r="L393370" i="1"/>
  <c r="L393371" i="1"/>
  <c r="L393372" i="1"/>
  <c r="L393373" i="1"/>
  <c r="L393374" i="1"/>
  <c r="L393375" i="1"/>
  <c r="L393376" i="1"/>
  <c r="L393377" i="1"/>
  <c r="L393378" i="1"/>
  <c r="L393379" i="1"/>
  <c r="L393380" i="1"/>
  <c r="L393381" i="1"/>
  <c r="L393382" i="1"/>
  <c r="L393383" i="1"/>
  <c r="L393384" i="1"/>
  <c r="L393385" i="1"/>
  <c r="L393386" i="1"/>
  <c r="L393387" i="1"/>
  <c r="L393388" i="1"/>
  <c r="L393389" i="1"/>
  <c r="L393390" i="1"/>
  <c r="L393391" i="1"/>
  <c r="L393392" i="1"/>
  <c r="L393393" i="1"/>
  <c r="L393394" i="1"/>
  <c r="L393395" i="1"/>
  <c r="L393396" i="1"/>
  <c r="L393397" i="1"/>
  <c r="L393398" i="1"/>
  <c r="L393399" i="1"/>
  <c r="L393400" i="1"/>
  <c r="L393401" i="1"/>
  <c r="L393402" i="1"/>
  <c r="L393403" i="1"/>
  <c r="L393404" i="1"/>
  <c r="L393405" i="1"/>
  <c r="L393406" i="1"/>
  <c r="L393407" i="1"/>
  <c r="L393408" i="1"/>
  <c r="L393409" i="1"/>
  <c r="L393410" i="1"/>
  <c r="L393411" i="1"/>
  <c r="L393412" i="1"/>
  <c r="L393413" i="1"/>
  <c r="L393414" i="1"/>
  <c r="L393415" i="1"/>
  <c r="L393416" i="1"/>
  <c r="L393417" i="1"/>
  <c r="L393418" i="1"/>
  <c r="L393419" i="1"/>
  <c r="L393420" i="1"/>
  <c r="L393421" i="1"/>
  <c r="L393422" i="1"/>
  <c r="L393423" i="1"/>
  <c r="L393424" i="1"/>
  <c r="L393425" i="1"/>
  <c r="L393426" i="1"/>
  <c r="L393427" i="1"/>
  <c r="L393428" i="1"/>
  <c r="L393429" i="1"/>
  <c r="L393430" i="1"/>
  <c r="L393431" i="1"/>
  <c r="L393432" i="1"/>
  <c r="L393433" i="1"/>
  <c r="L393434" i="1"/>
  <c r="L393435" i="1"/>
  <c r="L393436" i="1"/>
  <c r="L393437" i="1"/>
  <c r="L393438" i="1"/>
  <c r="L393439" i="1"/>
  <c r="L393440" i="1"/>
  <c r="L393441" i="1"/>
  <c r="L393442" i="1"/>
  <c r="L393443" i="1"/>
  <c r="L393444" i="1"/>
  <c r="L393445" i="1"/>
  <c r="L393446" i="1"/>
  <c r="L393447" i="1"/>
  <c r="L393448" i="1"/>
  <c r="L393449" i="1"/>
  <c r="L393450" i="1"/>
  <c r="L393451" i="1"/>
  <c r="L393452" i="1"/>
  <c r="L393453" i="1"/>
  <c r="L393454" i="1"/>
  <c r="L393455" i="1"/>
  <c r="L393456" i="1"/>
  <c r="L393457" i="1"/>
  <c r="L393458" i="1"/>
  <c r="L393459" i="1"/>
  <c r="L393460" i="1"/>
  <c r="L393461" i="1"/>
  <c r="L393462" i="1"/>
  <c r="L393463" i="1"/>
  <c r="L393464" i="1"/>
  <c r="L393465" i="1"/>
  <c r="L393466" i="1"/>
  <c r="L393467" i="1"/>
  <c r="L393468" i="1"/>
  <c r="L393469" i="1"/>
  <c r="L393470" i="1"/>
  <c r="L393471" i="1"/>
  <c r="L393472" i="1"/>
  <c r="L393473" i="1"/>
  <c r="L393474" i="1"/>
  <c r="L393475" i="1"/>
  <c r="L393476" i="1"/>
  <c r="L393477" i="1"/>
  <c r="L393478" i="1"/>
  <c r="L393479" i="1"/>
  <c r="L393480" i="1"/>
  <c r="L393481" i="1"/>
  <c r="L393482" i="1"/>
  <c r="L393483" i="1"/>
  <c r="L393484" i="1"/>
  <c r="L393485" i="1"/>
  <c r="L393486" i="1"/>
  <c r="L393487" i="1"/>
  <c r="L393488" i="1"/>
  <c r="L393489" i="1"/>
  <c r="L393490" i="1"/>
  <c r="L393491" i="1"/>
  <c r="L393492" i="1"/>
  <c r="L393493" i="1"/>
  <c r="L393494" i="1"/>
  <c r="L393495" i="1"/>
  <c r="L393496" i="1"/>
  <c r="L393497" i="1"/>
  <c r="L393498" i="1"/>
  <c r="L393499" i="1"/>
  <c r="L393500" i="1"/>
  <c r="L393501" i="1"/>
  <c r="L393502" i="1"/>
  <c r="L393503" i="1"/>
  <c r="L393504" i="1"/>
  <c r="L393505" i="1"/>
  <c r="L393506" i="1"/>
  <c r="L393507" i="1"/>
  <c r="L393508" i="1"/>
  <c r="L393509" i="1"/>
  <c r="L393510" i="1"/>
  <c r="L393511" i="1"/>
  <c r="L393512" i="1"/>
  <c r="L393513" i="1"/>
  <c r="L393514" i="1"/>
  <c r="L393515" i="1"/>
  <c r="L393516" i="1"/>
  <c r="L393517" i="1"/>
  <c r="L393518" i="1"/>
  <c r="L393519" i="1"/>
  <c r="L393520" i="1"/>
  <c r="L393521" i="1"/>
  <c r="L393522" i="1"/>
  <c r="L393523" i="1"/>
  <c r="L393524" i="1"/>
  <c r="L393525" i="1"/>
  <c r="L393526" i="1"/>
  <c r="L393527" i="1"/>
  <c r="L393528" i="1"/>
  <c r="L393529" i="1"/>
  <c r="L393530" i="1"/>
  <c r="L393531" i="1"/>
  <c r="L393532" i="1"/>
  <c r="L393533" i="1"/>
  <c r="L393534" i="1"/>
  <c r="L393535" i="1"/>
  <c r="L393536" i="1"/>
  <c r="L393537" i="1"/>
  <c r="L393538" i="1"/>
  <c r="L393539" i="1"/>
  <c r="L393540" i="1"/>
  <c r="L393541" i="1"/>
  <c r="L393542" i="1"/>
  <c r="L393543" i="1"/>
  <c r="L393544" i="1"/>
  <c r="L393545" i="1"/>
  <c r="L393546" i="1"/>
  <c r="L393547" i="1"/>
  <c r="L393548" i="1"/>
  <c r="L393549" i="1"/>
  <c r="L393550" i="1"/>
  <c r="L393551" i="1"/>
  <c r="L393552" i="1"/>
  <c r="L393553" i="1"/>
  <c r="L393554" i="1"/>
  <c r="L393555" i="1"/>
  <c r="L393556" i="1"/>
  <c r="L393557" i="1"/>
  <c r="L393558" i="1"/>
  <c r="L393559" i="1"/>
  <c r="L393560" i="1"/>
  <c r="L393561" i="1"/>
  <c r="L393562" i="1"/>
  <c r="L393563" i="1"/>
  <c r="L393564" i="1"/>
  <c r="L393565" i="1"/>
  <c r="L393566" i="1"/>
  <c r="L393567" i="1"/>
  <c r="L393568" i="1"/>
  <c r="L393569" i="1"/>
  <c r="L393570" i="1"/>
  <c r="L393571" i="1"/>
  <c r="L393572" i="1"/>
  <c r="L393573" i="1"/>
  <c r="L393574" i="1"/>
  <c r="L393575" i="1"/>
  <c r="L393576" i="1"/>
  <c r="L393577" i="1"/>
  <c r="L393578" i="1"/>
  <c r="L393579" i="1"/>
  <c r="L393580" i="1"/>
  <c r="L393581" i="1"/>
  <c r="L393582" i="1"/>
  <c r="L393583" i="1"/>
  <c r="L393584" i="1"/>
  <c r="L393585" i="1"/>
  <c r="L393586" i="1"/>
  <c r="L393587" i="1"/>
  <c r="L393588" i="1"/>
  <c r="L393589" i="1"/>
  <c r="L393590" i="1"/>
  <c r="L393591" i="1"/>
  <c r="L393592" i="1"/>
  <c r="L393593" i="1"/>
  <c r="L393594" i="1"/>
  <c r="L393595" i="1"/>
  <c r="L393596" i="1"/>
  <c r="L393597" i="1"/>
  <c r="L393598" i="1"/>
  <c r="L393599" i="1"/>
  <c r="L393600" i="1"/>
  <c r="L393601" i="1"/>
  <c r="L393602" i="1"/>
  <c r="L393603" i="1"/>
  <c r="L393604" i="1"/>
  <c r="L393605" i="1"/>
  <c r="L393606" i="1"/>
  <c r="L393607" i="1"/>
  <c r="L393608" i="1"/>
  <c r="L393609" i="1"/>
  <c r="L393610" i="1"/>
  <c r="L393611" i="1"/>
  <c r="L393612" i="1"/>
  <c r="L393613" i="1"/>
  <c r="L393614" i="1"/>
  <c r="L393615" i="1"/>
  <c r="L393616" i="1"/>
  <c r="L393617" i="1"/>
  <c r="L393618" i="1"/>
  <c r="L393619" i="1"/>
  <c r="L393620" i="1"/>
  <c r="L393621" i="1"/>
  <c r="L393622" i="1"/>
  <c r="L393623" i="1"/>
  <c r="L393624" i="1"/>
  <c r="L393625" i="1"/>
  <c r="L393626" i="1"/>
  <c r="L393627" i="1"/>
  <c r="L393628" i="1"/>
  <c r="L393629" i="1"/>
  <c r="L393630" i="1"/>
  <c r="L393631" i="1"/>
  <c r="L393632" i="1"/>
  <c r="L393633" i="1"/>
  <c r="L393634" i="1"/>
  <c r="L393635" i="1"/>
  <c r="L393636" i="1"/>
  <c r="L393637" i="1"/>
  <c r="L393638" i="1"/>
  <c r="L393639" i="1"/>
  <c r="L393640" i="1"/>
  <c r="L393641" i="1"/>
  <c r="L393642" i="1"/>
  <c r="L393643" i="1"/>
  <c r="L393644" i="1"/>
  <c r="L393645" i="1"/>
  <c r="L393646" i="1"/>
  <c r="L393647" i="1"/>
  <c r="L393648" i="1"/>
  <c r="L393649" i="1"/>
  <c r="L393650" i="1"/>
  <c r="L393651" i="1"/>
  <c r="L393652" i="1"/>
  <c r="L393653" i="1"/>
  <c r="L393654" i="1"/>
  <c r="L393655" i="1"/>
  <c r="L393656" i="1"/>
  <c r="L393657" i="1"/>
  <c r="L393658" i="1"/>
  <c r="L393659" i="1"/>
  <c r="L393660" i="1"/>
  <c r="L393661" i="1"/>
  <c r="L393662" i="1"/>
  <c r="L393663" i="1"/>
  <c r="L393664" i="1"/>
  <c r="L393665" i="1"/>
  <c r="L393666" i="1"/>
  <c r="L393667" i="1"/>
  <c r="L393668" i="1"/>
  <c r="L393669" i="1"/>
  <c r="L393670" i="1"/>
  <c r="L393671" i="1"/>
  <c r="L393672" i="1"/>
  <c r="L393673" i="1"/>
  <c r="L393674" i="1"/>
  <c r="L393675" i="1"/>
  <c r="L393676" i="1"/>
  <c r="L393677" i="1"/>
  <c r="L393678" i="1"/>
  <c r="L393679" i="1"/>
  <c r="L393680" i="1"/>
  <c r="L393681" i="1"/>
  <c r="L393682" i="1"/>
  <c r="L393683" i="1"/>
  <c r="L393684" i="1"/>
  <c r="L393685" i="1"/>
  <c r="L393686" i="1"/>
  <c r="L393687" i="1"/>
  <c r="L393688" i="1"/>
  <c r="L393689" i="1"/>
  <c r="L393690" i="1"/>
  <c r="L393691" i="1"/>
  <c r="L393692" i="1"/>
  <c r="L393693" i="1"/>
  <c r="L393694" i="1"/>
  <c r="L393695" i="1"/>
  <c r="L393696" i="1"/>
  <c r="L393697" i="1"/>
  <c r="L393698" i="1"/>
  <c r="L393699" i="1"/>
  <c r="L393700" i="1"/>
  <c r="L393701" i="1"/>
  <c r="L393702" i="1"/>
  <c r="L393703" i="1"/>
  <c r="L393704" i="1"/>
  <c r="L393705" i="1"/>
  <c r="L393706" i="1"/>
  <c r="L393707" i="1"/>
  <c r="L393708" i="1"/>
  <c r="L393709" i="1"/>
  <c r="L393710" i="1"/>
  <c r="L393711" i="1"/>
  <c r="L393712" i="1"/>
  <c r="L393713" i="1"/>
  <c r="L393714" i="1"/>
  <c r="L393715" i="1"/>
  <c r="L393716" i="1"/>
  <c r="L393717" i="1"/>
  <c r="L393718" i="1"/>
  <c r="L393719" i="1"/>
  <c r="L393720" i="1"/>
  <c r="L393721" i="1"/>
  <c r="L393722" i="1"/>
  <c r="L393723" i="1"/>
  <c r="L393724" i="1"/>
  <c r="L393725" i="1"/>
  <c r="L393726" i="1"/>
  <c r="L393727" i="1"/>
  <c r="L393728" i="1"/>
  <c r="L393729" i="1"/>
  <c r="L393730" i="1"/>
  <c r="L393731" i="1"/>
  <c r="L393732" i="1"/>
  <c r="L393733" i="1"/>
  <c r="L393734" i="1"/>
  <c r="L393735" i="1"/>
  <c r="L393736" i="1"/>
  <c r="L393737" i="1"/>
  <c r="L393738" i="1"/>
  <c r="L393739" i="1"/>
  <c r="L393740" i="1"/>
  <c r="L393741" i="1"/>
  <c r="L393742" i="1"/>
  <c r="L393743" i="1"/>
  <c r="L393744" i="1"/>
  <c r="L393745" i="1"/>
  <c r="L393746" i="1"/>
  <c r="L393747" i="1"/>
  <c r="L393748" i="1"/>
  <c r="L393749" i="1"/>
  <c r="L393750" i="1"/>
  <c r="L393751" i="1"/>
  <c r="L393752" i="1"/>
  <c r="L393753" i="1"/>
  <c r="L393754" i="1"/>
  <c r="L393755" i="1"/>
  <c r="L393756" i="1"/>
  <c r="L393757" i="1"/>
  <c r="L393758" i="1"/>
  <c r="L393759" i="1"/>
  <c r="L393760" i="1"/>
  <c r="L393761" i="1"/>
  <c r="L393762" i="1"/>
  <c r="L393763" i="1"/>
  <c r="L393764" i="1"/>
  <c r="L393765" i="1"/>
  <c r="L393766" i="1"/>
  <c r="L393767" i="1"/>
  <c r="L393768" i="1"/>
  <c r="L393769" i="1"/>
  <c r="L393770" i="1"/>
  <c r="L393771" i="1"/>
  <c r="L393772" i="1"/>
  <c r="L393773" i="1"/>
  <c r="L393774" i="1"/>
  <c r="L393775" i="1"/>
  <c r="L393776" i="1"/>
  <c r="L393777" i="1"/>
  <c r="L393778" i="1"/>
  <c r="L393779" i="1"/>
  <c r="L393780" i="1"/>
  <c r="L393781" i="1"/>
  <c r="L393782" i="1"/>
  <c r="L393783" i="1"/>
  <c r="L393784" i="1"/>
  <c r="L393785" i="1"/>
  <c r="L393786" i="1"/>
  <c r="L393787" i="1"/>
  <c r="L393788" i="1"/>
  <c r="L393789" i="1"/>
  <c r="L393790" i="1"/>
  <c r="L393791" i="1"/>
  <c r="L393792" i="1"/>
  <c r="L393793" i="1"/>
  <c r="L393794" i="1"/>
  <c r="L393795" i="1"/>
  <c r="L393796" i="1"/>
  <c r="L393797" i="1"/>
  <c r="L393798" i="1"/>
  <c r="L393799" i="1"/>
  <c r="L393800" i="1"/>
  <c r="L393801" i="1"/>
  <c r="L393802" i="1"/>
  <c r="L393803" i="1"/>
  <c r="L393804" i="1"/>
  <c r="L393805" i="1"/>
  <c r="L393806" i="1"/>
  <c r="L393807" i="1"/>
  <c r="L393808" i="1"/>
  <c r="L393809" i="1"/>
  <c r="L393810" i="1"/>
  <c r="L393811" i="1"/>
  <c r="L393812" i="1"/>
  <c r="L393813" i="1"/>
  <c r="L393814" i="1"/>
  <c r="L393815" i="1"/>
  <c r="L393816" i="1"/>
  <c r="L393817" i="1"/>
  <c r="L393818" i="1"/>
  <c r="L393819" i="1"/>
  <c r="L393820" i="1"/>
  <c r="L393821" i="1"/>
  <c r="L393822" i="1"/>
  <c r="L393823" i="1"/>
  <c r="L393824" i="1"/>
  <c r="L393825" i="1"/>
  <c r="L393826" i="1"/>
  <c r="L393827" i="1"/>
  <c r="L393828" i="1"/>
  <c r="L393829" i="1"/>
  <c r="L393830" i="1"/>
  <c r="L393831" i="1"/>
  <c r="L393832" i="1"/>
  <c r="L393833" i="1"/>
  <c r="L393834" i="1"/>
  <c r="L393835" i="1"/>
  <c r="L393836" i="1"/>
  <c r="L393837" i="1"/>
  <c r="L393838" i="1"/>
  <c r="L393839" i="1"/>
  <c r="L393840" i="1"/>
  <c r="L393841" i="1"/>
  <c r="L393842" i="1"/>
  <c r="L393843" i="1"/>
  <c r="L393844" i="1"/>
  <c r="L393845" i="1"/>
  <c r="L393846" i="1"/>
  <c r="L393847" i="1"/>
  <c r="L393848" i="1"/>
  <c r="L393849" i="1"/>
  <c r="L393850" i="1"/>
  <c r="L393851" i="1"/>
  <c r="L393852" i="1"/>
  <c r="L393853" i="1"/>
  <c r="L393854" i="1"/>
  <c r="L393855" i="1"/>
  <c r="L393856" i="1"/>
  <c r="L393857" i="1"/>
  <c r="L393858" i="1"/>
  <c r="L393859" i="1"/>
  <c r="L393860" i="1"/>
  <c r="L393861" i="1"/>
  <c r="L393862" i="1"/>
  <c r="L393863" i="1"/>
  <c r="L393864" i="1"/>
  <c r="L393865" i="1"/>
  <c r="L393866" i="1"/>
  <c r="L393867" i="1"/>
  <c r="L393868" i="1"/>
  <c r="L393869" i="1"/>
  <c r="L393870" i="1"/>
  <c r="L393871" i="1"/>
  <c r="L393872" i="1"/>
  <c r="L393873" i="1"/>
  <c r="L393874" i="1"/>
  <c r="L393875" i="1"/>
  <c r="L393876" i="1"/>
  <c r="L393877" i="1"/>
  <c r="L393878" i="1"/>
  <c r="L393879" i="1"/>
  <c r="L393880" i="1"/>
  <c r="L393881" i="1"/>
  <c r="L393882" i="1"/>
  <c r="L393883" i="1"/>
  <c r="L393884" i="1"/>
  <c r="L393885" i="1"/>
  <c r="L393886" i="1"/>
  <c r="L393887" i="1"/>
  <c r="L393888" i="1"/>
  <c r="L393889" i="1"/>
  <c r="L393890" i="1"/>
  <c r="L393891" i="1"/>
  <c r="L393892" i="1"/>
  <c r="L393893" i="1"/>
  <c r="L393894" i="1"/>
  <c r="L393895" i="1"/>
  <c r="L393896" i="1"/>
  <c r="L393897" i="1"/>
  <c r="L393898" i="1"/>
  <c r="L393899" i="1"/>
  <c r="L393900" i="1"/>
  <c r="L393901" i="1"/>
  <c r="L393902" i="1"/>
  <c r="L393903" i="1"/>
  <c r="L393904" i="1"/>
  <c r="L393905" i="1"/>
  <c r="L393906" i="1"/>
  <c r="L393907" i="1"/>
  <c r="L393908" i="1"/>
  <c r="L393909" i="1"/>
  <c r="L393910" i="1"/>
  <c r="L393911" i="1"/>
  <c r="L393912" i="1"/>
  <c r="L393913" i="1"/>
  <c r="L393914" i="1"/>
  <c r="L393915" i="1"/>
  <c r="L393916" i="1"/>
  <c r="L393917" i="1"/>
  <c r="L393918" i="1"/>
  <c r="L393919" i="1"/>
  <c r="L393920" i="1"/>
  <c r="L393921" i="1"/>
  <c r="L393922" i="1"/>
  <c r="L393923" i="1"/>
  <c r="L393924" i="1"/>
  <c r="L393925" i="1"/>
  <c r="L393926" i="1"/>
  <c r="L393927" i="1"/>
  <c r="L393928" i="1"/>
  <c r="L393929" i="1"/>
  <c r="L393930" i="1"/>
  <c r="L393931" i="1"/>
  <c r="L393932" i="1"/>
  <c r="L393933" i="1"/>
  <c r="L393934" i="1"/>
  <c r="L393935" i="1"/>
  <c r="L393936" i="1"/>
  <c r="L393937" i="1"/>
  <c r="L393938" i="1"/>
  <c r="L393939" i="1"/>
  <c r="L393940" i="1"/>
  <c r="L393941" i="1"/>
  <c r="L393942" i="1"/>
  <c r="L393943" i="1"/>
  <c r="L393944" i="1"/>
  <c r="L393945" i="1"/>
  <c r="L393946" i="1"/>
  <c r="L393947" i="1"/>
  <c r="L393948" i="1"/>
  <c r="L393949" i="1"/>
  <c r="L393950" i="1"/>
  <c r="L393951" i="1"/>
  <c r="L393952" i="1"/>
  <c r="L393953" i="1"/>
  <c r="L393954" i="1"/>
  <c r="L393955" i="1"/>
  <c r="L393956" i="1"/>
  <c r="L393957" i="1"/>
  <c r="L393958" i="1"/>
  <c r="L393959" i="1"/>
  <c r="L393960" i="1"/>
  <c r="L393961" i="1"/>
  <c r="L393962" i="1"/>
  <c r="L393963" i="1"/>
  <c r="L393964" i="1"/>
  <c r="L393965" i="1"/>
  <c r="L393966" i="1"/>
  <c r="L393967" i="1"/>
  <c r="L393968" i="1"/>
  <c r="L393969" i="1"/>
  <c r="L393970" i="1"/>
  <c r="L393971" i="1"/>
  <c r="L393972" i="1"/>
  <c r="L393973" i="1"/>
  <c r="L393974" i="1"/>
  <c r="L393975" i="1"/>
  <c r="L393976" i="1"/>
  <c r="L393977" i="1"/>
  <c r="L393978" i="1"/>
  <c r="L393979" i="1"/>
  <c r="L393980" i="1"/>
  <c r="L393981" i="1"/>
  <c r="L393982" i="1"/>
  <c r="L393983" i="1"/>
  <c r="L393984" i="1"/>
  <c r="L393985" i="1"/>
  <c r="L393986" i="1"/>
  <c r="L393987" i="1"/>
  <c r="L393988" i="1"/>
  <c r="L393989" i="1"/>
  <c r="L393990" i="1"/>
  <c r="L393991" i="1"/>
  <c r="L393992" i="1"/>
  <c r="L393993" i="1"/>
  <c r="L393994" i="1"/>
  <c r="L393995" i="1"/>
  <c r="L393996" i="1"/>
  <c r="L393997" i="1"/>
  <c r="L393998" i="1"/>
  <c r="L393999" i="1"/>
  <c r="L394000" i="1"/>
  <c r="L394001" i="1"/>
  <c r="L394002" i="1"/>
  <c r="L394003" i="1"/>
  <c r="L394004" i="1"/>
  <c r="L394005" i="1"/>
  <c r="L394006" i="1"/>
  <c r="L394007" i="1"/>
  <c r="L394008" i="1"/>
  <c r="L394009" i="1"/>
  <c r="L394010" i="1"/>
  <c r="L394011" i="1"/>
  <c r="L394012" i="1"/>
  <c r="L394013" i="1"/>
  <c r="L394014" i="1"/>
  <c r="L394015" i="1"/>
  <c r="L394016" i="1"/>
  <c r="L394017" i="1"/>
  <c r="L394018" i="1"/>
  <c r="L394019" i="1"/>
  <c r="L394020" i="1"/>
  <c r="L394021" i="1"/>
  <c r="L394022" i="1"/>
  <c r="L394023" i="1"/>
  <c r="L394024" i="1"/>
  <c r="L394025" i="1"/>
  <c r="L394026" i="1"/>
  <c r="L394027" i="1"/>
  <c r="L394028" i="1"/>
  <c r="L394029" i="1"/>
  <c r="L394030" i="1"/>
  <c r="L394031" i="1"/>
  <c r="L394032" i="1"/>
  <c r="L394033" i="1"/>
  <c r="L394034" i="1"/>
  <c r="L394035" i="1"/>
  <c r="L394036" i="1"/>
  <c r="L394037" i="1"/>
  <c r="L394038" i="1"/>
  <c r="L394039" i="1"/>
  <c r="L394040" i="1"/>
  <c r="L394041" i="1"/>
  <c r="L394042" i="1"/>
  <c r="L394043" i="1"/>
  <c r="L394044" i="1"/>
  <c r="L394045" i="1"/>
  <c r="L394046" i="1"/>
  <c r="L394047" i="1"/>
  <c r="L394048" i="1"/>
  <c r="L394049" i="1"/>
  <c r="L394050" i="1"/>
  <c r="L394051" i="1"/>
  <c r="L394052" i="1"/>
  <c r="L394053" i="1"/>
  <c r="L394054" i="1"/>
  <c r="L394055" i="1"/>
  <c r="L394056" i="1"/>
  <c r="L394057" i="1"/>
  <c r="L394058" i="1"/>
  <c r="L394059" i="1"/>
  <c r="L394060" i="1"/>
  <c r="L394061" i="1"/>
  <c r="L394062" i="1"/>
  <c r="L394063" i="1"/>
  <c r="L394064" i="1"/>
  <c r="L394065" i="1"/>
  <c r="L394066" i="1"/>
  <c r="L394067" i="1"/>
  <c r="L394068" i="1"/>
  <c r="L394069" i="1"/>
  <c r="L394070" i="1"/>
  <c r="L394071" i="1"/>
  <c r="L394072" i="1"/>
  <c r="L394073" i="1"/>
  <c r="L394074" i="1"/>
  <c r="L394075" i="1"/>
  <c r="L394076" i="1"/>
  <c r="L394077" i="1"/>
  <c r="L394078" i="1"/>
  <c r="L394079" i="1"/>
  <c r="L394080" i="1"/>
  <c r="L394081" i="1"/>
  <c r="L394082" i="1"/>
  <c r="L394083" i="1"/>
  <c r="L394084" i="1"/>
  <c r="L394085" i="1"/>
  <c r="L394086" i="1"/>
  <c r="L394087" i="1"/>
  <c r="L394088" i="1"/>
  <c r="L394089" i="1"/>
  <c r="L394090" i="1"/>
  <c r="L394091" i="1"/>
  <c r="L394092" i="1"/>
  <c r="L394093" i="1"/>
  <c r="L394094" i="1"/>
  <c r="L394095" i="1"/>
  <c r="L394096" i="1"/>
  <c r="L394097" i="1"/>
  <c r="L394098" i="1"/>
  <c r="L394099" i="1"/>
  <c r="L394100" i="1"/>
  <c r="L394101" i="1"/>
  <c r="L394102" i="1"/>
  <c r="L394103" i="1"/>
  <c r="L394104" i="1"/>
  <c r="L394105" i="1"/>
  <c r="L394106" i="1"/>
  <c r="L394107" i="1"/>
  <c r="L394108" i="1"/>
  <c r="L394109" i="1"/>
  <c r="L394110" i="1"/>
  <c r="L394111" i="1"/>
  <c r="L394112" i="1"/>
  <c r="L394113" i="1"/>
  <c r="L394114" i="1"/>
  <c r="L394115" i="1"/>
  <c r="L394116" i="1"/>
  <c r="L394117" i="1"/>
  <c r="L394118" i="1"/>
  <c r="L394119" i="1"/>
  <c r="L394120" i="1"/>
  <c r="L394121" i="1"/>
  <c r="L394122" i="1"/>
  <c r="L394123" i="1"/>
  <c r="L394124" i="1"/>
  <c r="L394125" i="1"/>
  <c r="L394126" i="1"/>
  <c r="L394127" i="1"/>
  <c r="L394128" i="1"/>
  <c r="L394129" i="1"/>
  <c r="L394130" i="1"/>
  <c r="L394131" i="1"/>
  <c r="L394132" i="1"/>
  <c r="L394133" i="1"/>
  <c r="L394134" i="1"/>
  <c r="L394135" i="1"/>
  <c r="L394136" i="1"/>
  <c r="L394137" i="1"/>
  <c r="L394138" i="1"/>
  <c r="L394139" i="1"/>
  <c r="L394140" i="1"/>
  <c r="L394141" i="1"/>
  <c r="L394142" i="1"/>
  <c r="L394143" i="1"/>
  <c r="L394144" i="1"/>
  <c r="L394145" i="1"/>
  <c r="L394146" i="1"/>
  <c r="L394147" i="1"/>
  <c r="L394148" i="1"/>
  <c r="L394149" i="1"/>
  <c r="L394150" i="1"/>
  <c r="L394151" i="1"/>
  <c r="L394152" i="1"/>
  <c r="L394153" i="1"/>
  <c r="L394154" i="1"/>
  <c r="L394155" i="1"/>
  <c r="L394156" i="1"/>
  <c r="L394157" i="1"/>
  <c r="L394158" i="1"/>
  <c r="L394159" i="1"/>
  <c r="L394160" i="1"/>
  <c r="L394161" i="1"/>
  <c r="L394162" i="1"/>
  <c r="L394163" i="1"/>
  <c r="L394164" i="1"/>
  <c r="L394165" i="1"/>
  <c r="L394166" i="1"/>
  <c r="L394167" i="1"/>
  <c r="L394168" i="1"/>
  <c r="L394169" i="1"/>
  <c r="L394170" i="1"/>
  <c r="L394171" i="1"/>
  <c r="L394172" i="1"/>
  <c r="L394173" i="1"/>
  <c r="L394174" i="1"/>
  <c r="L394175" i="1"/>
  <c r="L394176" i="1"/>
  <c r="L394177" i="1"/>
  <c r="L394178" i="1"/>
  <c r="L394179" i="1"/>
  <c r="L394180" i="1"/>
  <c r="L394181" i="1"/>
  <c r="L394182" i="1"/>
  <c r="L394183" i="1"/>
  <c r="L394184" i="1"/>
  <c r="L394185" i="1"/>
  <c r="L394186" i="1"/>
  <c r="L394187" i="1"/>
  <c r="L394188" i="1"/>
  <c r="L394189" i="1"/>
  <c r="L394190" i="1"/>
  <c r="L394191" i="1"/>
  <c r="L394192" i="1"/>
  <c r="L394193" i="1"/>
  <c r="L394194" i="1"/>
  <c r="L394195" i="1"/>
  <c r="L394196" i="1"/>
  <c r="L394197" i="1"/>
  <c r="L394198" i="1"/>
  <c r="L394199" i="1"/>
  <c r="L394200" i="1"/>
  <c r="L394201" i="1"/>
  <c r="L394202" i="1"/>
  <c r="L394203" i="1"/>
  <c r="L394204" i="1"/>
  <c r="L394205" i="1"/>
  <c r="L394206" i="1"/>
  <c r="L394207" i="1"/>
  <c r="L394208" i="1"/>
  <c r="L394209" i="1"/>
  <c r="L394210" i="1"/>
  <c r="L394211" i="1"/>
  <c r="L394212" i="1"/>
  <c r="L394213" i="1"/>
  <c r="L394214" i="1"/>
  <c r="L394215" i="1"/>
  <c r="L394216" i="1"/>
  <c r="L394217" i="1"/>
  <c r="L394218" i="1"/>
  <c r="L394219" i="1"/>
  <c r="L394220" i="1"/>
  <c r="L394221" i="1"/>
  <c r="L394222" i="1"/>
  <c r="L394223" i="1"/>
  <c r="L394224" i="1"/>
  <c r="L394225" i="1"/>
  <c r="L394226" i="1"/>
  <c r="L394227" i="1"/>
  <c r="L394228" i="1"/>
  <c r="L394229" i="1"/>
  <c r="L394230" i="1"/>
  <c r="L394231" i="1"/>
  <c r="L394232" i="1"/>
  <c r="L394233" i="1"/>
  <c r="L394234" i="1"/>
  <c r="L394235" i="1"/>
  <c r="L394236" i="1"/>
  <c r="L394237" i="1"/>
  <c r="L394238" i="1"/>
  <c r="L394239" i="1"/>
  <c r="L394240" i="1"/>
  <c r="L394241" i="1"/>
  <c r="L394242" i="1"/>
  <c r="L394243" i="1"/>
  <c r="L394244" i="1"/>
  <c r="L394245" i="1"/>
  <c r="L394246" i="1"/>
  <c r="L394247" i="1"/>
  <c r="L394248" i="1"/>
  <c r="L394249" i="1"/>
  <c r="L394250" i="1"/>
  <c r="L394251" i="1"/>
  <c r="L394252" i="1"/>
  <c r="L394253" i="1"/>
  <c r="L394254" i="1"/>
  <c r="L394255" i="1"/>
  <c r="L394256" i="1"/>
  <c r="L394257" i="1"/>
  <c r="L394258" i="1"/>
  <c r="L394259" i="1"/>
  <c r="L394260" i="1"/>
  <c r="L394261" i="1"/>
  <c r="L394262" i="1"/>
  <c r="L394263" i="1"/>
  <c r="L394264" i="1"/>
  <c r="L394265" i="1"/>
  <c r="L394266" i="1"/>
  <c r="L394267" i="1"/>
  <c r="L394268" i="1"/>
  <c r="L394269" i="1"/>
  <c r="L394270" i="1"/>
  <c r="L394271" i="1"/>
  <c r="L394272" i="1"/>
  <c r="L394273" i="1"/>
  <c r="L394274" i="1"/>
  <c r="L394275" i="1"/>
  <c r="L394276" i="1"/>
  <c r="L394277" i="1"/>
  <c r="L394278" i="1"/>
  <c r="L394279" i="1"/>
  <c r="L394280" i="1"/>
  <c r="L394281" i="1"/>
  <c r="L394282" i="1"/>
  <c r="L394283" i="1"/>
  <c r="L394284" i="1"/>
  <c r="L394285" i="1"/>
  <c r="L394286" i="1"/>
  <c r="L394287" i="1"/>
  <c r="L394288" i="1"/>
  <c r="L394289" i="1"/>
  <c r="L394290" i="1"/>
  <c r="L394291" i="1"/>
  <c r="L394292" i="1"/>
  <c r="L394293" i="1"/>
  <c r="L394294" i="1"/>
  <c r="L394295" i="1"/>
  <c r="L394296" i="1"/>
  <c r="L394297" i="1"/>
  <c r="L394298" i="1"/>
  <c r="L394299" i="1"/>
  <c r="L394300" i="1"/>
  <c r="L394301" i="1"/>
  <c r="L394302" i="1"/>
  <c r="L394303" i="1"/>
  <c r="L394304" i="1"/>
  <c r="L394305" i="1"/>
  <c r="L394306" i="1"/>
  <c r="L394307" i="1"/>
  <c r="L394308" i="1"/>
  <c r="L394309" i="1"/>
  <c r="L394310" i="1"/>
  <c r="L394311" i="1"/>
  <c r="L394312" i="1"/>
  <c r="L394313" i="1"/>
  <c r="L394314" i="1"/>
  <c r="L394315" i="1"/>
  <c r="L394316" i="1"/>
  <c r="L394317" i="1"/>
  <c r="L394318" i="1"/>
  <c r="L394319" i="1"/>
  <c r="L394320" i="1"/>
  <c r="L394321" i="1"/>
  <c r="L394322" i="1"/>
  <c r="L394323" i="1"/>
  <c r="L394324" i="1"/>
  <c r="L394325" i="1"/>
  <c r="L394326" i="1"/>
  <c r="L394327" i="1"/>
  <c r="L394328" i="1"/>
  <c r="L394329" i="1"/>
  <c r="L394330" i="1"/>
  <c r="L394331" i="1"/>
  <c r="L394332" i="1"/>
  <c r="L394333" i="1"/>
  <c r="L394334" i="1"/>
  <c r="L394335" i="1"/>
  <c r="L394336" i="1"/>
  <c r="L394337" i="1"/>
  <c r="L394338" i="1"/>
  <c r="L394339" i="1"/>
  <c r="L394340" i="1"/>
  <c r="L394341" i="1"/>
  <c r="L394342" i="1"/>
  <c r="L394343" i="1"/>
  <c r="L394344" i="1"/>
  <c r="L394345" i="1"/>
  <c r="L394346" i="1"/>
  <c r="L394347" i="1"/>
  <c r="L394348" i="1"/>
  <c r="L394349" i="1"/>
  <c r="L394350" i="1"/>
  <c r="L394351" i="1"/>
  <c r="L394352" i="1"/>
  <c r="L394353" i="1"/>
  <c r="L394354" i="1"/>
  <c r="L394355" i="1"/>
  <c r="L394356" i="1"/>
  <c r="L394357" i="1"/>
  <c r="L394358" i="1"/>
  <c r="L394359" i="1"/>
  <c r="L394360" i="1"/>
  <c r="L394361" i="1"/>
  <c r="L394362" i="1"/>
  <c r="L394363" i="1"/>
  <c r="L394364" i="1"/>
  <c r="L394365" i="1"/>
  <c r="L394366" i="1"/>
  <c r="L394367" i="1"/>
  <c r="L394368" i="1"/>
  <c r="L394369" i="1"/>
  <c r="L394370" i="1"/>
  <c r="L394371" i="1"/>
  <c r="L394372" i="1"/>
  <c r="L394373" i="1"/>
  <c r="L394374" i="1"/>
  <c r="L394375" i="1"/>
  <c r="L394376" i="1"/>
  <c r="L394377" i="1"/>
  <c r="L394378" i="1"/>
  <c r="L394379" i="1"/>
  <c r="L394380" i="1"/>
  <c r="L394381" i="1"/>
  <c r="L394382" i="1"/>
  <c r="L394383" i="1"/>
  <c r="L394384" i="1"/>
  <c r="L394385" i="1"/>
  <c r="L394386" i="1"/>
  <c r="L394387" i="1"/>
  <c r="L394388" i="1"/>
  <c r="L394389" i="1"/>
  <c r="L394390" i="1"/>
  <c r="L394391" i="1"/>
  <c r="L394392" i="1"/>
  <c r="L394393" i="1"/>
  <c r="L394394" i="1"/>
  <c r="L394395" i="1"/>
  <c r="L394396" i="1"/>
  <c r="L394397" i="1"/>
  <c r="L394398" i="1"/>
  <c r="L394399" i="1"/>
  <c r="L394400" i="1"/>
  <c r="L394401" i="1"/>
  <c r="L394402" i="1"/>
  <c r="L394403" i="1"/>
  <c r="L394404" i="1"/>
  <c r="L394405" i="1"/>
  <c r="L394406" i="1"/>
  <c r="L394407" i="1"/>
  <c r="L394408" i="1"/>
  <c r="L394409" i="1"/>
  <c r="L394410" i="1"/>
  <c r="L394411" i="1"/>
  <c r="L394412" i="1"/>
  <c r="L394413" i="1"/>
  <c r="L394414" i="1"/>
  <c r="L394415" i="1"/>
  <c r="L394416" i="1"/>
  <c r="L394417" i="1"/>
  <c r="L394418" i="1"/>
  <c r="L394419" i="1"/>
  <c r="L394420" i="1"/>
  <c r="L394421" i="1"/>
  <c r="L394422" i="1"/>
  <c r="L394423" i="1"/>
  <c r="L394424" i="1"/>
  <c r="L394425" i="1"/>
  <c r="L394426" i="1"/>
  <c r="L394427" i="1"/>
  <c r="L394428" i="1"/>
  <c r="L394429" i="1"/>
  <c r="L394430" i="1"/>
  <c r="L394431" i="1"/>
  <c r="L394432" i="1"/>
  <c r="L394433" i="1"/>
  <c r="L394434" i="1"/>
  <c r="L394435" i="1"/>
  <c r="L394436" i="1"/>
  <c r="L394437" i="1"/>
  <c r="L394438" i="1"/>
  <c r="L394439" i="1"/>
  <c r="L394440" i="1"/>
  <c r="L394441" i="1"/>
  <c r="L394442" i="1"/>
  <c r="L394443" i="1"/>
  <c r="L394444" i="1"/>
  <c r="L394445" i="1"/>
  <c r="L394446" i="1"/>
  <c r="L394447" i="1"/>
  <c r="L394448" i="1"/>
  <c r="L394449" i="1"/>
  <c r="L394450" i="1"/>
  <c r="L394451" i="1"/>
  <c r="L394452" i="1"/>
  <c r="L394453" i="1"/>
  <c r="L394454" i="1"/>
  <c r="L394455" i="1"/>
  <c r="L394456" i="1"/>
  <c r="L394457" i="1"/>
  <c r="L394458" i="1"/>
  <c r="L394459" i="1"/>
  <c r="L394460" i="1"/>
  <c r="L394461" i="1"/>
  <c r="L394462" i="1"/>
  <c r="L394463" i="1"/>
  <c r="L394464" i="1"/>
  <c r="L394465" i="1"/>
  <c r="L394466" i="1"/>
  <c r="L394467" i="1"/>
  <c r="L394468" i="1"/>
  <c r="L394469" i="1"/>
  <c r="L394470" i="1"/>
  <c r="L394471" i="1"/>
  <c r="L394472" i="1"/>
  <c r="L394473" i="1"/>
  <c r="L394474" i="1"/>
  <c r="L394475" i="1"/>
  <c r="L394476" i="1"/>
  <c r="L394477" i="1"/>
  <c r="L394478" i="1"/>
  <c r="L394479" i="1"/>
  <c r="L394480" i="1"/>
  <c r="L394481" i="1"/>
  <c r="L394482" i="1"/>
  <c r="L394483" i="1"/>
  <c r="L394484" i="1"/>
  <c r="L394485" i="1"/>
  <c r="L394486" i="1"/>
  <c r="L394487" i="1"/>
  <c r="L394488" i="1"/>
  <c r="L394489" i="1"/>
  <c r="L394490" i="1"/>
  <c r="L394491" i="1"/>
  <c r="L394492" i="1"/>
  <c r="L394493" i="1"/>
  <c r="L394494" i="1"/>
  <c r="L394495" i="1"/>
  <c r="L394496" i="1"/>
  <c r="L394497" i="1"/>
  <c r="L394498" i="1"/>
  <c r="L394499" i="1"/>
  <c r="L394500" i="1"/>
  <c r="L394501" i="1"/>
  <c r="L394502" i="1"/>
  <c r="L394503" i="1"/>
  <c r="L394504" i="1"/>
  <c r="L394505" i="1"/>
  <c r="L394506" i="1"/>
  <c r="L394507" i="1"/>
  <c r="L394508" i="1"/>
  <c r="L394509" i="1"/>
  <c r="L394510" i="1"/>
  <c r="L394511" i="1"/>
  <c r="L394512" i="1"/>
  <c r="L394513" i="1"/>
  <c r="L394514" i="1"/>
  <c r="L394515" i="1"/>
  <c r="L394516" i="1"/>
  <c r="L394517" i="1"/>
  <c r="L394518" i="1"/>
  <c r="L394519" i="1"/>
  <c r="L394520" i="1"/>
  <c r="L394521" i="1"/>
  <c r="L394522" i="1"/>
  <c r="L394523" i="1"/>
  <c r="L394524" i="1"/>
  <c r="L394525" i="1"/>
  <c r="L394526" i="1"/>
  <c r="L394527" i="1"/>
  <c r="L394528" i="1"/>
  <c r="L394529" i="1"/>
  <c r="L394530" i="1"/>
  <c r="L394531" i="1"/>
  <c r="L394532" i="1"/>
  <c r="L394533" i="1"/>
  <c r="L394534" i="1"/>
  <c r="L394535" i="1"/>
  <c r="L394536" i="1"/>
  <c r="L394537" i="1"/>
  <c r="L394538" i="1"/>
  <c r="L394539" i="1"/>
  <c r="L394540" i="1"/>
  <c r="L394541" i="1"/>
  <c r="L394542" i="1"/>
  <c r="L394543" i="1"/>
  <c r="L394544" i="1"/>
  <c r="L394545" i="1"/>
  <c r="L394546" i="1"/>
  <c r="L394547" i="1"/>
  <c r="L394548" i="1"/>
  <c r="L394549" i="1"/>
  <c r="L394550" i="1"/>
  <c r="L394551" i="1"/>
  <c r="L394552" i="1"/>
  <c r="L394553" i="1"/>
  <c r="L394554" i="1"/>
  <c r="L394555" i="1"/>
  <c r="L394556" i="1"/>
  <c r="L394557" i="1"/>
  <c r="L394558" i="1"/>
  <c r="L394559" i="1"/>
  <c r="L394560" i="1"/>
  <c r="L394561" i="1"/>
  <c r="L394562" i="1"/>
  <c r="L394563" i="1"/>
  <c r="L394564" i="1"/>
  <c r="L394565" i="1"/>
  <c r="L394566" i="1"/>
  <c r="L394567" i="1"/>
  <c r="L394568" i="1"/>
  <c r="L394569" i="1"/>
  <c r="L394570" i="1"/>
  <c r="L394571" i="1"/>
  <c r="L394572" i="1"/>
  <c r="L394573" i="1"/>
  <c r="L394574" i="1"/>
  <c r="L394575" i="1"/>
  <c r="L394576" i="1"/>
  <c r="L394577" i="1"/>
  <c r="L394578" i="1"/>
  <c r="L394579" i="1"/>
  <c r="L394580" i="1"/>
  <c r="L394581" i="1"/>
  <c r="L394582" i="1"/>
  <c r="L394583" i="1"/>
  <c r="L394584" i="1"/>
  <c r="L394585" i="1"/>
  <c r="L394586" i="1"/>
  <c r="L394587" i="1"/>
  <c r="L394588" i="1"/>
  <c r="L394589" i="1"/>
  <c r="L394590" i="1"/>
  <c r="L394591" i="1"/>
  <c r="L394592" i="1"/>
  <c r="L394593" i="1"/>
  <c r="L394594" i="1"/>
  <c r="L394595" i="1"/>
  <c r="L394596" i="1"/>
  <c r="L394597" i="1"/>
  <c r="L394598" i="1"/>
  <c r="L394599" i="1"/>
  <c r="L394600" i="1"/>
  <c r="L394601" i="1"/>
  <c r="L394602" i="1"/>
  <c r="L394603" i="1"/>
  <c r="L394604" i="1"/>
  <c r="L394605" i="1"/>
  <c r="L394606" i="1"/>
  <c r="L394607" i="1"/>
  <c r="L394608" i="1"/>
  <c r="L394609" i="1"/>
  <c r="L394610" i="1"/>
  <c r="L394611" i="1"/>
  <c r="L394612" i="1"/>
  <c r="L394613" i="1"/>
  <c r="L394614" i="1"/>
  <c r="L394615" i="1"/>
  <c r="L394616" i="1"/>
  <c r="L394617" i="1"/>
  <c r="L394618" i="1"/>
  <c r="L394619" i="1"/>
  <c r="L394620" i="1"/>
  <c r="L394621" i="1"/>
  <c r="L394622" i="1"/>
  <c r="L394623" i="1"/>
  <c r="L394624" i="1"/>
  <c r="L394625" i="1"/>
  <c r="L394626" i="1"/>
  <c r="L394627" i="1"/>
  <c r="L394628" i="1"/>
  <c r="L394629" i="1"/>
  <c r="L394630" i="1"/>
  <c r="L394631" i="1"/>
  <c r="L394632" i="1"/>
  <c r="L394633" i="1"/>
  <c r="L394634" i="1"/>
  <c r="L394635" i="1"/>
  <c r="L394636" i="1"/>
  <c r="L394637" i="1"/>
  <c r="L394638" i="1"/>
  <c r="L394639" i="1"/>
  <c r="L394640" i="1"/>
  <c r="L394641" i="1"/>
  <c r="L394642" i="1"/>
  <c r="L394643" i="1"/>
  <c r="L394644" i="1"/>
  <c r="L394645" i="1"/>
  <c r="L394646" i="1"/>
  <c r="L394647" i="1"/>
  <c r="L394648" i="1"/>
  <c r="L394649" i="1"/>
  <c r="L394650" i="1"/>
  <c r="L394651" i="1"/>
  <c r="L394652" i="1"/>
  <c r="L394653" i="1"/>
  <c r="L394654" i="1"/>
  <c r="L394655" i="1"/>
  <c r="L394656" i="1"/>
  <c r="L394657" i="1"/>
  <c r="L394658" i="1"/>
  <c r="L394659" i="1"/>
  <c r="L394660" i="1"/>
  <c r="L394661" i="1"/>
  <c r="L394662" i="1"/>
  <c r="L394663" i="1"/>
  <c r="L394664" i="1"/>
  <c r="L394665" i="1"/>
  <c r="L394666" i="1"/>
  <c r="L394667" i="1"/>
  <c r="L394668" i="1"/>
  <c r="L394669" i="1"/>
  <c r="L394670" i="1"/>
  <c r="L394671" i="1"/>
  <c r="L394672" i="1"/>
  <c r="L394673" i="1"/>
  <c r="L394674" i="1"/>
  <c r="L394675" i="1"/>
  <c r="L394676" i="1"/>
  <c r="L394677" i="1"/>
  <c r="L394678" i="1"/>
  <c r="L394679" i="1"/>
  <c r="L394680" i="1"/>
  <c r="L394681" i="1"/>
  <c r="L394682" i="1"/>
  <c r="L394683" i="1"/>
  <c r="L394684" i="1"/>
  <c r="L394685" i="1"/>
  <c r="L394686" i="1"/>
  <c r="L394687" i="1"/>
  <c r="L394688" i="1"/>
  <c r="L394689" i="1"/>
  <c r="L394690" i="1"/>
  <c r="L394691" i="1"/>
  <c r="L394692" i="1"/>
  <c r="L394693" i="1"/>
  <c r="L394694" i="1"/>
  <c r="L394695" i="1"/>
  <c r="L394696" i="1"/>
  <c r="L394697" i="1"/>
  <c r="L394698" i="1"/>
  <c r="L394699" i="1"/>
  <c r="L394700" i="1"/>
  <c r="L394701" i="1"/>
  <c r="L394702" i="1"/>
  <c r="L394703" i="1"/>
  <c r="L394704" i="1"/>
  <c r="L394705" i="1"/>
  <c r="L394706" i="1"/>
  <c r="L394707" i="1"/>
  <c r="L394708" i="1"/>
  <c r="L394709" i="1"/>
  <c r="L394710" i="1"/>
  <c r="L394711" i="1"/>
  <c r="L394712" i="1"/>
  <c r="L394713" i="1"/>
  <c r="L394714" i="1"/>
  <c r="L394715" i="1"/>
  <c r="L394716" i="1"/>
  <c r="L394717" i="1"/>
  <c r="L394718" i="1"/>
  <c r="L394719" i="1"/>
  <c r="L394720" i="1"/>
  <c r="L394721" i="1"/>
  <c r="L394722" i="1"/>
  <c r="L394723" i="1"/>
  <c r="L394724" i="1"/>
  <c r="L394725" i="1"/>
  <c r="L394726" i="1"/>
  <c r="L394727" i="1"/>
  <c r="L394728" i="1"/>
  <c r="L394729" i="1"/>
  <c r="L394730" i="1"/>
  <c r="L394731" i="1"/>
  <c r="L394732" i="1"/>
  <c r="L394733" i="1"/>
  <c r="L394734" i="1"/>
  <c r="L394735" i="1"/>
  <c r="L394736" i="1"/>
  <c r="L394737" i="1"/>
  <c r="L394738" i="1"/>
  <c r="L394739" i="1"/>
  <c r="L394740" i="1"/>
  <c r="L394741" i="1"/>
  <c r="L394742" i="1"/>
  <c r="L394743" i="1"/>
  <c r="L394744" i="1"/>
  <c r="L394745" i="1"/>
  <c r="L394746" i="1"/>
  <c r="L394747" i="1"/>
  <c r="L394748" i="1"/>
  <c r="L394749" i="1"/>
  <c r="L394750" i="1"/>
  <c r="L394751" i="1"/>
  <c r="L394752" i="1"/>
  <c r="L394753" i="1"/>
  <c r="L394754" i="1"/>
  <c r="L394755" i="1"/>
  <c r="L394756" i="1"/>
  <c r="L394757" i="1"/>
  <c r="L394758" i="1"/>
  <c r="L394759" i="1"/>
  <c r="L394760" i="1"/>
  <c r="L394761" i="1"/>
  <c r="L394762" i="1"/>
  <c r="L394763" i="1"/>
  <c r="L394764" i="1"/>
  <c r="L394765" i="1"/>
  <c r="L394766" i="1"/>
  <c r="L394767" i="1"/>
  <c r="L394768" i="1"/>
  <c r="L394769" i="1"/>
  <c r="L394770" i="1"/>
  <c r="L394771" i="1"/>
  <c r="L394772" i="1"/>
  <c r="L394773" i="1"/>
  <c r="L394774" i="1"/>
  <c r="L394775" i="1"/>
  <c r="L394776" i="1"/>
  <c r="L394777" i="1"/>
  <c r="L394778" i="1"/>
  <c r="L394779" i="1"/>
  <c r="L394780" i="1"/>
  <c r="L394781" i="1"/>
  <c r="L394782" i="1"/>
  <c r="L394783" i="1"/>
  <c r="L394784" i="1"/>
  <c r="L394785" i="1"/>
  <c r="L394786" i="1"/>
  <c r="L394787" i="1"/>
  <c r="L394788" i="1"/>
  <c r="L394789" i="1"/>
  <c r="L394790" i="1"/>
  <c r="L394791" i="1"/>
  <c r="L394792" i="1"/>
  <c r="L394793" i="1"/>
  <c r="L394794" i="1"/>
  <c r="L394795" i="1"/>
  <c r="L394796" i="1"/>
  <c r="L394797" i="1"/>
  <c r="L394798" i="1"/>
  <c r="L394799" i="1"/>
  <c r="L394800" i="1"/>
  <c r="L394801" i="1"/>
  <c r="L394802" i="1"/>
  <c r="L394803" i="1"/>
  <c r="L394804" i="1"/>
  <c r="L394805" i="1"/>
  <c r="L394806" i="1"/>
  <c r="L394807" i="1"/>
  <c r="L394808" i="1"/>
  <c r="L394809" i="1"/>
  <c r="L394810" i="1"/>
  <c r="L394811" i="1"/>
  <c r="L394812" i="1"/>
  <c r="L394813" i="1"/>
  <c r="L394814" i="1"/>
  <c r="L394815" i="1"/>
  <c r="L394816" i="1"/>
  <c r="L394817" i="1"/>
  <c r="L394818" i="1"/>
  <c r="L394819" i="1"/>
  <c r="L394820" i="1"/>
  <c r="L394821" i="1"/>
  <c r="L394822" i="1"/>
  <c r="L394823" i="1"/>
  <c r="L394824" i="1"/>
  <c r="L394825" i="1"/>
  <c r="L394826" i="1"/>
  <c r="L394827" i="1"/>
  <c r="L394828" i="1"/>
  <c r="L394829" i="1"/>
  <c r="L394830" i="1"/>
  <c r="L394831" i="1"/>
  <c r="L394832" i="1"/>
  <c r="L394833" i="1"/>
  <c r="L394834" i="1"/>
  <c r="L394835" i="1"/>
  <c r="L394836" i="1"/>
  <c r="L394837" i="1"/>
  <c r="L394838" i="1"/>
  <c r="L394839" i="1"/>
  <c r="L394840" i="1"/>
  <c r="L394841" i="1"/>
  <c r="L394842" i="1"/>
  <c r="L394843" i="1"/>
  <c r="L394844" i="1"/>
  <c r="L394845" i="1"/>
  <c r="L394846" i="1"/>
  <c r="L394847" i="1"/>
  <c r="L394848" i="1"/>
  <c r="L394849" i="1"/>
  <c r="L394850" i="1"/>
  <c r="L394851" i="1"/>
  <c r="L394852" i="1"/>
  <c r="L394853" i="1"/>
  <c r="L394854" i="1"/>
  <c r="L394855" i="1"/>
  <c r="L394856" i="1"/>
  <c r="L394857" i="1"/>
  <c r="L394858" i="1"/>
  <c r="L394859" i="1"/>
  <c r="L394860" i="1"/>
  <c r="L394861" i="1"/>
  <c r="L394862" i="1"/>
  <c r="L394863" i="1"/>
  <c r="L394864" i="1"/>
  <c r="L394865" i="1"/>
  <c r="L394866" i="1"/>
  <c r="L394867" i="1"/>
  <c r="L394868" i="1"/>
  <c r="L394869" i="1"/>
  <c r="L394870" i="1"/>
  <c r="L394871" i="1"/>
  <c r="L394872" i="1"/>
  <c r="L394873" i="1"/>
  <c r="L394874" i="1"/>
  <c r="L394875" i="1"/>
  <c r="L394876" i="1"/>
  <c r="L394877" i="1"/>
  <c r="L394878" i="1"/>
  <c r="L394879" i="1"/>
  <c r="L394880" i="1"/>
  <c r="L394881" i="1"/>
  <c r="L394882" i="1"/>
  <c r="L394883" i="1"/>
  <c r="L394884" i="1"/>
  <c r="L394885" i="1"/>
  <c r="L394886" i="1"/>
  <c r="L394887" i="1"/>
  <c r="L394888" i="1"/>
  <c r="L394889" i="1"/>
  <c r="L394890" i="1"/>
  <c r="L394891" i="1"/>
  <c r="L394892" i="1"/>
  <c r="L394893" i="1"/>
  <c r="L394894" i="1"/>
  <c r="L394895" i="1"/>
  <c r="L394896" i="1"/>
  <c r="L394897" i="1"/>
  <c r="L394898" i="1"/>
  <c r="L394899" i="1"/>
  <c r="L394900" i="1"/>
  <c r="L394901" i="1"/>
  <c r="L394902" i="1"/>
  <c r="L394903" i="1"/>
  <c r="L394904" i="1"/>
  <c r="L394905" i="1"/>
  <c r="L394906" i="1"/>
  <c r="L394907" i="1"/>
  <c r="L394908" i="1"/>
  <c r="L394909" i="1"/>
  <c r="L394910" i="1"/>
  <c r="L394911" i="1"/>
  <c r="L394912" i="1"/>
  <c r="L394913" i="1"/>
  <c r="L394914" i="1"/>
  <c r="L394915" i="1"/>
  <c r="L394916" i="1"/>
  <c r="L394917" i="1"/>
  <c r="L394918" i="1"/>
  <c r="L394919" i="1"/>
  <c r="L394920" i="1"/>
  <c r="L394921" i="1"/>
  <c r="L394922" i="1"/>
  <c r="L394923" i="1"/>
  <c r="L394924" i="1"/>
  <c r="L394925" i="1"/>
  <c r="L394926" i="1"/>
  <c r="L394927" i="1"/>
  <c r="L394928" i="1"/>
  <c r="L394929" i="1"/>
  <c r="L394930" i="1"/>
  <c r="L394931" i="1"/>
  <c r="L394932" i="1"/>
  <c r="L394933" i="1"/>
  <c r="L394934" i="1"/>
  <c r="L394935" i="1"/>
  <c r="L394936" i="1"/>
  <c r="L394937" i="1"/>
  <c r="L394938" i="1"/>
  <c r="L394939" i="1"/>
  <c r="L394940" i="1"/>
  <c r="L394941" i="1"/>
  <c r="L394942" i="1"/>
  <c r="L394943" i="1"/>
  <c r="L394944" i="1"/>
  <c r="L394945" i="1"/>
  <c r="L394946" i="1"/>
  <c r="L394947" i="1"/>
  <c r="L394948" i="1"/>
  <c r="L394949" i="1"/>
  <c r="L394950" i="1"/>
  <c r="L394951" i="1"/>
  <c r="L394952" i="1"/>
  <c r="L394953" i="1"/>
  <c r="L394954" i="1"/>
  <c r="L394955" i="1"/>
  <c r="L394956" i="1"/>
  <c r="L394957" i="1"/>
  <c r="L394958" i="1"/>
  <c r="L394959" i="1"/>
  <c r="L394960" i="1"/>
  <c r="L394961" i="1"/>
  <c r="L394962" i="1"/>
  <c r="L394963" i="1"/>
  <c r="L394964" i="1"/>
  <c r="L394965" i="1"/>
  <c r="L394966" i="1"/>
  <c r="L394967" i="1"/>
  <c r="L394968" i="1"/>
  <c r="L394969" i="1"/>
  <c r="L394970" i="1"/>
  <c r="L394971" i="1"/>
  <c r="L394972" i="1"/>
  <c r="L394973" i="1"/>
  <c r="L394974" i="1"/>
  <c r="L394975" i="1"/>
  <c r="L394976" i="1"/>
  <c r="L394977" i="1"/>
  <c r="L394978" i="1"/>
  <c r="L394979" i="1"/>
  <c r="L394980" i="1"/>
  <c r="L394981" i="1"/>
  <c r="L394982" i="1"/>
  <c r="L394983" i="1"/>
  <c r="L394984" i="1"/>
  <c r="L394985" i="1"/>
  <c r="L394986" i="1"/>
  <c r="L394987" i="1"/>
  <c r="L394988" i="1"/>
  <c r="L394989" i="1"/>
  <c r="L394990" i="1"/>
  <c r="L394991" i="1"/>
  <c r="L394992" i="1"/>
  <c r="L394993" i="1"/>
  <c r="L394994" i="1"/>
  <c r="L394995" i="1"/>
  <c r="L394996" i="1"/>
  <c r="L394997" i="1"/>
  <c r="L394998" i="1"/>
  <c r="L394999" i="1"/>
  <c r="L395000" i="1"/>
  <c r="L395001" i="1"/>
  <c r="L395002" i="1"/>
  <c r="L395003" i="1"/>
  <c r="L395004" i="1"/>
  <c r="L395005" i="1"/>
  <c r="L395006" i="1"/>
  <c r="L395007" i="1"/>
  <c r="L395008" i="1"/>
  <c r="L395009" i="1"/>
  <c r="L395010" i="1"/>
  <c r="L395011" i="1"/>
  <c r="L395012" i="1"/>
  <c r="L395013" i="1"/>
  <c r="L395014" i="1"/>
  <c r="L395015" i="1"/>
  <c r="L395016" i="1"/>
  <c r="L395017" i="1"/>
  <c r="L395018" i="1"/>
  <c r="L395019" i="1"/>
  <c r="L395020" i="1"/>
  <c r="L395021" i="1"/>
  <c r="L395022" i="1"/>
  <c r="L395023" i="1"/>
  <c r="L395024" i="1"/>
  <c r="L395025" i="1"/>
  <c r="L395026" i="1"/>
  <c r="L395027" i="1"/>
  <c r="L395028" i="1"/>
  <c r="L395029" i="1"/>
  <c r="L395030" i="1"/>
  <c r="L395031" i="1"/>
  <c r="L395032" i="1"/>
  <c r="L395033" i="1"/>
  <c r="L395034" i="1"/>
  <c r="L395035" i="1"/>
  <c r="L395036" i="1"/>
  <c r="L395037" i="1"/>
  <c r="L395038" i="1"/>
  <c r="L395039" i="1"/>
  <c r="L395040" i="1"/>
  <c r="L395041" i="1"/>
  <c r="L395042" i="1"/>
  <c r="L395043" i="1"/>
  <c r="L395044" i="1"/>
  <c r="L395045" i="1"/>
  <c r="L395046" i="1"/>
  <c r="L395047" i="1"/>
  <c r="L395048" i="1"/>
  <c r="L395049" i="1"/>
  <c r="L395050" i="1"/>
  <c r="L395051" i="1"/>
  <c r="L395052" i="1"/>
  <c r="L395053" i="1"/>
  <c r="L395054" i="1"/>
  <c r="L395055" i="1"/>
  <c r="L395056" i="1"/>
  <c r="L395057" i="1"/>
  <c r="L395058" i="1"/>
  <c r="L395059" i="1"/>
  <c r="L395060" i="1"/>
  <c r="L395061" i="1"/>
  <c r="L395062" i="1"/>
  <c r="L395063" i="1"/>
  <c r="L395064" i="1"/>
  <c r="L395065" i="1"/>
  <c r="L395066" i="1"/>
  <c r="L395067" i="1"/>
  <c r="L395068" i="1"/>
  <c r="L395069" i="1"/>
  <c r="L395070" i="1"/>
  <c r="L395071" i="1"/>
  <c r="L395072" i="1"/>
  <c r="L395073" i="1"/>
  <c r="L395074" i="1"/>
  <c r="L395075" i="1"/>
  <c r="L395076" i="1"/>
  <c r="L395077" i="1"/>
  <c r="L395078" i="1"/>
  <c r="L395079" i="1"/>
  <c r="L395080" i="1"/>
  <c r="L395081" i="1"/>
  <c r="L395082" i="1"/>
  <c r="L395083" i="1"/>
  <c r="L395084" i="1"/>
  <c r="L395085" i="1"/>
  <c r="L395086" i="1"/>
  <c r="L395087" i="1"/>
  <c r="L395088" i="1"/>
  <c r="L395089" i="1"/>
  <c r="L395090" i="1"/>
  <c r="L395091" i="1"/>
  <c r="L395092" i="1"/>
  <c r="L395093" i="1"/>
  <c r="L395094" i="1"/>
  <c r="L395095" i="1"/>
  <c r="L395096" i="1"/>
  <c r="L395097" i="1"/>
  <c r="L395098" i="1"/>
  <c r="L395099" i="1"/>
  <c r="L395100" i="1"/>
  <c r="L395101" i="1"/>
  <c r="L395102" i="1"/>
  <c r="L395103" i="1"/>
  <c r="L395104" i="1"/>
  <c r="L395105" i="1"/>
  <c r="L395106" i="1"/>
  <c r="L395107" i="1"/>
  <c r="L395108" i="1"/>
  <c r="L395109" i="1"/>
  <c r="L395110" i="1"/>
  <c r="L395111" i="1"/>
  <c r="L395112" i="1"/>
  <c r="L395113" i="1"/>
  <c r="L395114" i="1"/>
  <c r="L395115" i="1"/>
  <c r="L395116" i="1"/>
  <c r="L395117" i="1"/>
  <c r="L395118" i="1"/>
  <c r="L395119" i="1"/>
  <c r="L395120" i="1"/>
  <c r="L395121" i="1"/>
  <c r="L395122" i="1"/>
  <c r="L395123" i="1"/>
  <c r="L395124" i="1"/>
  <c r="L395125" i="1"/>
  <c r="L395126" i="1"/>
  <c r="L395127" i="1"/>
  <c r="L395128" i="1"/>
  <c r="L395129" i="1"/>
  <c r="L395130" i="1"/>
  <c r="L395131" i="1"/>
  <c r="L395132" i="1"/>
  <c r="L395133" i="1"/>
  <c r="L395134" i="1"/>
  <c r="L395135" i="1"/>
  <c r="L395136" i="1"/>
  <c r="L395137" i="1"/>
  <c r="L395138" i="1"/>
  <c r="L395139" i="1"/>
  <c r="L395140" i="1"/>
  <c r="L395141" i="1"/>
  <c r="L395142" i="1"/>
  <c r="L395143" i="1"/>
  <c r="L395144" i="1"/>
  <c r="L395145" i="1"/>
  <c r="L395146" i="1"/>
  <c r="L395147" i="1"/>
  <c r="L395148" i="1"/>
  <c r="L395149" i="1"/>
  <c r="L395150" i="1"/>
  <c r="L395151" i="1"/>
  <c r="L395152" i="1"/>
  <c r="L395153" i="1"/>
  <c r="L395154" i="1"/>
  <c r="L395155" i="1"/>
  <c r="L395156" i="1"/>
  <c r="L395157" i="1"/>
  <c r="L395158" i="1"/>
  <c r="L395159" i="1"/>
  <c r="L395160" i="1"/>
  <c r="L395161" i="1"/>
  <c r="L395162" i="1"/>
  <c r="L395163" i="1"/>
  <c r="L395164" i="1"/>
  <c r="L395165" i="1"/>
  <c r="L395166" i="1"/>
  <c r="L395167" i="1"/>
  <c r="L395168" i="1"/>
  <c r="L395169" i="1"/>
  <c r="L395170" i="1"/>
  <c r="L395171" i="1"/>
  <c r="L395172" i="1"/>
  <c r="L395173" i="1"/>
  <c r="L395174" i="1"/>
  <c r="L395175" i="1"/>
  <c r="L395176" i="1"/>
  <c r="L395177" i="1"/>
  <c r="L395178" i="1"/>
  <c r="L395179" i="1"/>
  <c r="L395180" i="1"/>
  <c r="L395181" i="1"/>
  <c r="L395182" i="1"/>
  <c r="L395183" i="1"/>
  <c r="L395184" i="1"/>
  <c r="L395185" i="1"/>
  <c r="L395186" i="1"/>
  <c r="L395187" i="1"/>
  <c r="L395188" i="1"/>
  <c r="L395189" i="1"/>
  <c r="L395190" i="1"/>
  <c r="L395191" i="1"/>
  <c r="L395192" i="1"/>
  <c r="L395193" i="1"/>
  <c r="L395194" i="1"/>
  <c r="L395195" i="1"/>
  <c r="L395196" i="1"/>
  <c r="L395197" i="1"/>
  <c r="L395198" i="1"/>
  <c r="L395199" i="1"/>
  <c r="L395200" i="1"/>
  <c r="L395201" i="1"/>
  <c r="L395202" i="1"/>
  <c r="L395203" i="1"/>
  <c r="L395204" i="1"/>
  <c r="L395205" i="1"/>
  <c r="L395206" i="1"/>
  <c r="L395207" i="1"/>
  <c r="L395208" i="1"/>
  <c r="L395209" i="1"/>
  <c r="L395210" i="1"/>
  <c r="L395211" i="1"/>
  <c r="L395212" i="1"/>
  <c r="L395213" i="1"/>
  <c r="L395214" i="1"/>
  <c r="L395215" i="1"/>
  <c r="L395216" i="1"/>
  <c r="L395217" i="1"/>
  <c r="L395218" i="1"/>
  <c r="L395219" i="1"/>
  <c r="L395220" i="1"/>
  <c r="L395221" i="1"/>
  <c r="L395222" i="1"/>
  <c r="L395223" i="1"/>
  <c r="L395224" i="1"/>
  <c r="L395225" i="1"/>
  <c r="L395226" i="1"/>
  <c r="L395227" i="1"/>
  <c r="L395228" i="1"/>
  <c r="L395229" i="1"/>
  <c r="L395230" i="1"/>
  <c r="L395231" i="1"/>
  <c r="L395232" i="1"/>
  <c r="L395233" i="1"/>
  <c r="L395234" i="1"/>
  <c r="L395235" i="1"/>
  <c r="L395236" i="1"/>
  <c r="L395237" i="1"/>
  <c r="L395238" i="1"/>
  <c r="L395239" i="1"/>
  <c r="L395240" i="1"/>
  <c r="L395241" i="1"/>
  <c r="L395242" i="1"/>
  <c r="L395243" i="1"/>
  <c r="L395244" i="1"/>
  <c r="L395245" i="1"/>
  <c r="L395246" i="1"/>
  <c r="L395247" i="1"/>
  <c r="L395248" i="1"/>
  <c r="L395249" i="1"/>
  <c r="L395250" i="1"/>
  <c r="L395251" i="1"/>
  <c r="L395252" i="1"/>
  <c r="L395253" i="1"/>
  <c r="L395254" i="1"/>
  <c r="L395255" i="1"/>
  <c r="L395256" i="1"/>
  <c r="L395257" i="1"/>
  <c r="L395258" i="1"/>
  <c r="L395259" i="1"/>
  <c r="L395260" i="1"/>
  <c r="L395261" i="1"/>
  <c r="L395262" i="1"/>
  <c r="L395263" i="1"/>
  <c r="L395264" i="1"/>
  <c r="L395265" i="1"/>
  <c r="L395266" i="1"/>
  <c r="L395267" i="1"/>
  <c r="L395268" i="1"/>
  <c r="L395269" i="1"/>
  <c r="L395270" i="1"/>
  <c r="L395271" i="1"/>
  <c r="L395272" i="1"/>
  <c r="L395273" i="1"/>
  <c r="L395274" i="1"/>
  <c r="L395275" i="1"/>
  <c r="L395276" i="1"/>
  <c r="L395277" i="1"/>
  <c r="L395278" i="1"/>
  <c r="L395279" i="1"/>
  <c r="L395280" i="1"/>
  <c r="L395281" i="1"/>
  <c r="L395282" i="1"/>
  <c r="L395283" i="1"/>
  <c r="L395284" i="1"/>
  <c r="L395285" i="1"/>
  <c r="L395286" i="1"/>
  <c r="L395287" i="1"/>
  <c r="L395288" i="1"/>
  <c r="L395289" i="1"/>
  <c r="L395290" i="1"/>
  <c r="L395291" i="1"/>
  <c r="L395292" i="1"/>
  <c r="L395293" i="1"/>
  <c r="L395294" i="1"/>
  <c r="L395295" i="1"/>
  <c r="L395296" i="1"/>
  <c r="L395297" i="1"/>
  <c r="L395298" i="1"/>
  <c r="L395299" i="1"/>
  <c r="L395300" i="1"/>
  <c r="L395301" i="1"/>
  <c r="L395302" i="1"/>
  <c r="L395303" i="1"/>
  <c r="L395304" i="1"/>
  <c r="L395305" i="1"/>
  <c r="L395306" i="1"/>
  <c r="L395307" i="1"/>
  <c r="L395308" i="1"/>
  <c r="L395309" i="1"/>
  <c r="L395310" i="1"/>
  <c r="L395311" i="1"/>
  <c r="L395312" i="1"/>
  <c r="L395313" i="1"/>
  <c r="L395314" i="1"/>
  <c r="L395315" i="1"/>
  <c r="L395316" i="1"/>
  <c r="L395317" i="1"/>
  <c r="L395318" i="1"/>
  <c r="L395319" i="1"/>
  <c r="L395320" i="1"/>
  <c r="L395321" i="1"/>
  <c r="L395322" i="1"/>
  <c r="L395323" i="1"/>
  <c r="L395324" i="1"/>
  <c r="L395325" i="1"/>
  <c r="L395326" i="1"/>
  <c r="L395327" i="1"/>
  <c r="L395328" i="1"/>
  <c r="L395329" i="1"/>
  <c r="L395330" i="1"/>
  <c r="L395331" i="1"/>
  <c r="L395332" i="1"/>
  <c r="L395333" i="1"/>
  <c r="L395334" i="1"/>
  <c r="L395335" i="1"/>
  <c r="L395336" i="1"/>
  <c r="L395337" i="1"/>
  <c r="L395338" i="1"/>
  <c r="L395339" i="1"/>
  <c r="L395340" i="1"/>
  <c r="L395341" i="1"/>
  <c r="L395342" i="1"/>
  <c r="L395343" i="1"/>
  <c r="L395344" i="1"/>
  <c r="L395345" i="1"/>
  <c r="L395346" i="1"/>
  <c r="L395347" i="1"/>
  <c r="L395348" i="1"/>
  <c r="L395349" i="1"/>
  <c r="L395350" i="1"/>
  <c r="L395351" i="1"/>
  <c r="L395352" i="1"/>
  <c r="L395353" i="1"/>
  <c r="L395354" i="1"/>
  <c r="L395355" i="1"/>
  <c r="L395356" i="1"/>
  <c r="L395357" i="1"/>
  <c r="L395358" i="1"/>
  <c r="L395359" i="1"/>
  <c r="L395360" i="1"/>
  <c r="L395361" i="1"/>
  <c r="L395362" i="1"/>
  <c r="L395363" i="1"/>
  <c r="L395364" i="1"/>
  <c r="L395365" i="1"/>
  <c r="L395366" i="1"/>
  <c r="L395367" i="1"/>
  <c r="L395368" i="1"/>
  <c r="L395369" i="1"/>
  <c r="L395370" i="1"/>
  <c r="L395371" i="1"/>
  <c r="L395372" i="1"/>
  <c r="L395373" i="1"/>
  <c r="L395374" i="1"/>
  <c r="L395375" i="1"/>
  <c r="L395376" i="1"/>
  <c r="L395377" i="1"/>
  <c r="L395378" i="1"/>
  <c r="L395379" i="1"/>
  <c r="L395380" i="1"/>
  <c r="L395381" i="1"/>
  <c r="L395382" i="1"/>
  <c r="L395383" i="1"/>
  <c r="L395384" i="1"/>
  <c r="L395385" i="1"/>
  <c r="L395386" i="1"/>
  <c r="L395387" i="1"/>
  <c r="L395388" i="1"/>
  <c r="L395389" i="1"/>
  <c r="L395390" i="1"/>
  <c r="L395391" i="1"/>
  <c r="L395392" i="1"/>
  <c r="L395393" i="1"/>
  <c r="L395394" i="1"/>
  <c r="L395395" i="1"/>
  <c r="L395396" i="1"/>
  <c r="L395397" i="1"/>
  <c r="L395398" i="1"/>
  <c r="L395399" i="1"/>
  <c r="L395400" i="1"/>
  <c r="L395401" i="1"/>
  <c r="L395402" i="1"/>
  <c r="L395403" i="1"/>
  <c r="L395404" i="1"/>
  <c r="L395405" i="1"/>
  <c r="L395406" i="1"/>
  <c r="L395407" i="1"/>
  <c r="L395408" i="1"/>
  <c r="L395409" i="1"/>
  <c r="L395410" i="1"/>
  <c r="L395411" i="1"/>
  <c r="L395412" i="1"/>
  <c r="L395413" i="1"/>
  <c r="L395414" i="1"/>
  <c r="L395415" i="1"/>
  <c r="L395416" i="1"/>
  <c r="L395417" i="1"/>
  <c r="L395418" i="1"/>
  <c r="L395419" i="1"/>
  <c r="L395420" i="1"/>
  <c r="L395421" i="1"/>
  <c r="L395422" i="1"/>
  <c r="L395423" i="1"/>
  <c r="L395424" i="1"/>
  <c r="L395425" i="1"/>
  <c r="L395426" i="1"/>
  <c r="L395427" i="1"/>
  <c r="L395428" i="1"/>
  <c r="L395429" i="1"/>
  <c r="L395430" i="1"/>
  <c r="L395431" i="1"/>
  <c r="L395432" i="1"/>
  <c r="L395433" i="1"/>
  <c r="L395434" i="1"/>
  <c r="L395435" i="1"/>
  <c r="L395436" i="1"/>
  <c r="L395437" i="1"/>
  <c r="L395438" i="1"/>
  <c r="L395439" i="1"/>
  <c r="L395440" i="1"/>
  <c r="L395441" i="1"/>
  <c r="L395442" i="1"/>
  <c r="L395443" i="1"/>
  <c r="L395444" i="1"/>
  <c r="L395445" i="1"/>
  <c r="L395446" i="1"/>
  <c r="L395447" i="1"/>
  <c r="L395448" i="1"/>
  <c r="L395449" i="1"/>
  <c r="L395450" i="1"/>
  <c r="L395451" i="1"/>
  <c r="L395452" i="1"/>
  <c r="L395453" i="1"/>
  <c r="L395454" i="1"/>
  <c r="L395455" i="1"/>
  <c r="L395456" i="1"/>
  <c r="L395457" i="1"/>
  <c r="L395458" i="1"/>
  <c r="L395459" i="1"/>
  <c r="L395460" i="1"/>
  <c r="L395461" i="1"/>
  <c r="L395462" i="1"/>
  <c r="L395463" i="1"/>
  <c r="L395464" i="1"/>
  <c r="L395465" i="1"/>
  <c r="L395466" i="1"/>
  <c r="L395467" i="1"/>
  <c r="L395468" i="1"/>
  <c r="L395469" i="1"/>
  <c r="L395470" i="1"/>
  <c r="L395471" i="1"/>
  <c r="L395472" i="1"/>
  <c r="L395473" i="1"/>
  <c r="L395474" i="1"/>
  <c r="L395475" i="1"/>
  <c r="L395476" i="1"/>
  <c r="L395477" i="1"/>
  <c r="L395478" i="1"/>
  <c r="L395479" i="1"/>
  <c r="L395480" i="1"/>
  <c r="L395481" i="1"/>
  <c r="L395482" i="1"/>
  <c r="L395483" i="1"/>
  <c r="L395484" i="1"/>
  <c r="L395485" i="1"/>
  <c r="L395486" i="1"/>
  <c r="L395487" i="1"/>
  <c r="L395488" i="1"/>
  <c r="L395489" i="1"/>
  <c r="L395490" i="1"/>
  <c r="L395491" i="1"/>
  <c r="L395492" i="1"/>
  <c r="L395493" i="1"/>
  <c r="L395494" i="1"/>
  <c r="L395495" i="1"/>
  <c r="L395496" i="1"/>
  <c r="L395497" i="1"/>
  <c r="L395498" i="1"/>
  <c r="L395499" i="1"/>
  <c r="L395500" i="1"/>
  <c r="L395501" i="1"/>
  <c r="L395502" i="1"/>
  <c r="L395503" i="1"/>
  <c r="L395504" i="1"/>
  <c r="L395505" i="1"/>
  <c r="L395506" i="1"/>
  <c r="L395507" i="1"/>
  <c r="L395508" i="1"/>
  <c r="L395509" i="1"/>
  <c r="L395510" i="1"/>
  <c r="L395511" i="1"/>
  <c r="L395512" i="1"/>
  <c r="L395513" i="1"/>
  <c r="L395514" i="1"/>
  <c r="L395515" i="1"/>
  <c r="L395516" i="1"/>
  <c r="L395517" i="1"/>
  <c r="L395518" i="1"/>
  <c r="L395519" i="1"/>
  <c r="L395520" i="1"/>
  <c r="L395521" i="1"/>
  <c r="L395522" i="1"/>
  <c r="L395523" i="1"/>
  <c r="L395524" i="1"/>
  <c r="L395525" i="1"/>
  <c r="L395526" i="1"/>
  <c r="L395527" i="1"/>
  <c r="L395528" i="1"/>
  <c r="L395529" i="1"/>
  <c r="L395530" i="1"/>
  <c r="L395531" i="1"/>
  <c r="L395532" i="1"/>
  <c r="L395533" i="1"/>
  <c r="L395534" i="1"/>
  <c r="L395535" i="1"/>
  <c r="L395536" i="1"/>
  <c r="L395537" i="1"/>
  <c r="L395538" i="1"/>
  <c r="L395539" i="1"/>
  <c r="L395540" i="1"/>
  <c r="L395541" i="1"/>
  <c r="L395542" i="1"/>
  <c r="L395543" i="1"/>
  <c r="L395544" i="1"/>
  <c r="L395545" i="1"/>
  <c r="L395546" i="1"/>
  <c r="L395547" i="1"/>
  <c r="L395548" i="1"/>
  <c r="L395549" i="1"/>
  <c r="L395550" i="1"/>
  <c r="L395551" i="1"/>
  <c r="L395552" i="1"/>
  <c r="L395553" i="1"/>
  <c r="L395554" i="1"/>
  <c r="L395555" i="1"/>
  <c r="L395556" i="1"/>
  <c r="L395557" i="1"/>
  <c r="L395558" i="1"/>
  <c r="L395559" i="1"/>
  <c r="L395560" i="1"/>
  <c r="L395561" i="1"/>
  <c r="L395562" i="1"/>
  <c r="L395563" i="1"/>
  <c r="L395564" i="1"/>
  <c r="L395565" i="1"/>
  <c r="L395566" i="1"/>
  <c r="L395567" i="1"/>
  <c r="L395568" i="1"/>
  <c r="L395569" i="1"/>
  <c r="L395570" i="1"/>
  <c r="L395571" i="1"/>
  <c r="L395572" i="1"/>
  <c r="L395573" i="1"/>
  <c r="L395574" i="1"/>
  <c r="L395575" i="1"/>
  <c r="L395576" i="1"/>
  <c r="L395577" i="1"/>
  <c r="L395578" i="1"/>
  <c r="L395579" i="1"/>
  <c r="L395580" i="1"/>
  <c r="L395581" i="1"/>
  <c r="L395582" i="1"/>
  <c r="L395583" i="1"/>
  <c r="L395584" i="1"/>
  <c r="L395585" i="1"/>
  <c r="L395586" i="1"/>
  <c r="L395587" i="1"/>
  <c r="L395588" i="1"/>
  <c r="L395589" i="1"/>
  <c r="L395590" i="1"/>
  <c r="L395591" i="1"/>
  <c r="L395592" i="1"/>
  <c r="L395593" i="1"/>
  <c r="L395594" i="1"/>
  <c r="L395595" i="1"/>
  <c r="L395596" i="1"/>
  <c r="L395597" i="1"/>
  <c r="L395598" i="1"/>
  <c r="L395599" i="1"/>
  <c r="L395600" i="1"/>
  <c r="L395601" i="1"/>
  <c r="L395602" i="1"/>
  <c r="L395603" i="1"/>
  <c r="L395604" i="1"/>
  <c r="L395605" i="1"/>
  <c r="L395606" i="1"/>
  <c r="L395607" i="1"/>
  <c r="L395608" i="1"/>
  <c r="L395609" i="1"/>
  <c r="L395610" i="1"/>
  <c r="L395611" i="1"/>
  <c r="L395612" i="1"/>
  <c r="L395613" i="1"/>
  <c r="L395614" i="1"/>
  <c r="L395615" i="1"/>
  <c r="L395616" i="1"/>
  <c r="L395617" i="1"/>
  <c r="L395618" i="1"/>
  <c r="L395619" i="1"/>
  <c r="L395620" i="1"/>
  <c r="L395621" i="1"/>
  <c r="L395622" i="1"/>
  <c r="L395623" i="1"/>
  <c r="L395624" i="1"/>
  <c r="L395625" i="1"/>
  <c r="L395626" i="1"/>
  <c r="L395627" i="1"/>
  <c r="L395628" i="1"/>
  <c r="L395629" i="1"/>
  <c r="L395630" i="1"/>
  <c r="L395631" i="1"/>
  <c r="L395632" i="1"/>
  <c r="L395633" i="1"/>
  <c r="L395634" i="1"/>
  <c r="L395635" i="1"/>
  <c r="L395636" i="1"/>
  <c r="L395637" i="1"/>
  <c r="L395638" i="1"/>
  <c r="L395639" i="1"/>
  <c r="L395640" i="1"/>
  <c r="L395641" i="1"/>
  <c r="L395642" i="1"/>
  <c r="L395643" i="1"/>
  <c r="L395644" i="1"/>
  <c r="L395645" i="1"/>
  <c r="L395646" i="1"/>
  <c r="L395647" i="1"/>
  <c r="L395648" i="1"/>
  <c r="L395649" i="1"/>
  <c r="L395650" i="1"/>
  <c r="L395651" i="1"/>
  <c r="L395652" i="1"/>
  <c r="L395653" i="1"/>
  <c r="L395654" i="1"/>
  <c r="L395655" i="1"/>
  <c r="L395656" i="1"/>
  <c r="L395657" i="1"/>
  <c r="L395658" i="1"/>
  <c r="L395659" i="1"/>
  <c r="L395660" i="1"/>
  <c r="L395661" i="1"/>
  <c r="L395662" i="1"/>
  <c r="L395663" i="1"/>
  <c r="L395664" i="1"/>
  <c r="L395665" i="1"/>
  <c r="L395666" i="1"/>
  <c r="L395667" i="1"/>
  <c r="L395668" i="1"/>
  <c r="L395669" i="1"/>
  <c r="L395670" i="1"/>
  <c r="L395671" i="1"/>
  <c r="L395672" i="1"/>
  <c r="L395673" i="1"/>
  <c r="L395674" i="1"/>
  <c r="L395675" i="1"/>
  <c r="L395676" i="1"/>
  <c r="L395677" i="1"/>
  <c r="L395678" i="1"/>
  <c r="L395679" i="1"/>
  <c r="L395680" i="1"/>
  <c r="L395681" i="1"/>
  <c r="L395682" i="1"/>
  <c r="L395683" i="1"/>
  <c r="L395684" i="1"/>
  <c r="L395685" i="1"/>
  <c r="L395686" i="1"/>
  <c r="L395687" i="1"/>
  <c r="L395688" i="1"/>
  <c r="L395689" i="1"/>
  <c r="L395690" i="1"/>
  <c r="L395691" i="1"/>
  <c r="L395692" i="1"/>
  <c r="L395693" i="1"/>
  <c r="L395694" i="1"/>
  <c r="L395695" i="1"/>
  <c r="L395696" i="1"/>
  <c r="L395697" i="1"/>
  <c r="L395698" i="1"/>
  <c r="L395699" i="1"/>
  <c r="L395700" i="1"/>
  <c r="L395701" i="1"/>
  <c r="L395702" i="1"/>
  <c r="L395703" i="1"/>
  <c r="L395704" i="1"/>
  <c r="L395705" i="1"/>
  <c r="L395706" i="1"/>
  <c r="L395707" i="1"/>
  <c r="L395708" i="1"/>
  <c r="L395709" i="1"/>
  <c r="L395710" i="1"/>
  <c r="L395711" i="1"/>
  <c r="L395712" i="1"/>
  <c r="L395713" i="1"/>
  <c r="L395714" i="1"/>
  <c r="L395715" i="1"/>
  <c r="L395716" i="1"/>
  <c r="L395717" i="1"/>
  <c r="L395718" i="1"/>
  <c r="L395719" i="1"/>
  <c r="L395720" i="1"/>
  <c r="L395721" i="1"/>
  <c r="L395722" i="1"/>
  <c r="L395723" i="1"/>
  <c r="L395724" i="1"/>
  <c r="L395725" i="1"/>
  <c r="L395726" i="1"/>
  <c r="L395727" i="1"/>
  <c r="L395728" i="1"/>
  <c r="L395729" i="1"/>
  <c r="L395730" i="1"/>
  <c r="L395731" i="1"/>
  <c r="L395732" i="1"/>
  <c r="L395733" i="1"/>
  <c r="L395734" i="1"/>
  <c r="L395735" i="1"/>
  <c r="L395736" i="1"/>
  <c r="L395737" i="1"/>
  <c r="L395738" i="1"/>
  <c r="L395739" i="1"/>
  <c r="L395740" i="1"/>
  <c r="L395741" i="1"/>
  <c r="L395742" i="1"/>
  <c r="L395743" i="1"/>
  <c r="L395744" i="1"/>
  <c r="L395745" i="1"/>
  <c r="L395746" i="1"/>
  <c r="L395747" i="1"/>
  <c r="L395748" i="1"/>
  <c r="L395749" i="1"/>
  <c r="L395750" i="1"/>
  <c r="L395751" i="1"/>
  <c r="L395752" i="1"/>
  <c r="L395753" i="1"/>
  <c r="L395754" i="1"/>
  <c r="L395755" i="1"/>
  <c r="L395756" i="1"/>
  <c r="L395757" i="1"/>
  <c r="L395758" i="1"/>
  <c r="L395759" i="1"/>
  <c r="L395760" i="1"/>
  <c r="L395761" i="1"/>
  <c r="L395762" i="1"/>
  <c r="L395763" i="1"/>
  <c r="L395764" i="1"/>
  <c r="L395765" i="1"/>
  <c r="L395766" i="1"/>
  <c r="L395767" i="1"/>
  <c r="L395768" i="1"/>
  <c r="L395769" i="1"/>
  <c r="L395770" i="1"/>
  <c r="L395771" i="1"/>
  <c r="L395772" i="1"/>
  <c r="L395773" i="1"/>
  <c r="L395774" i="1"/>
  <c r="L395775" i="1"/>
  <c r="L395776" i="1"/>
  <c r="L395777" i="1"/>
  <c r="L395778" i="1"/>
  <c r="L395779" i="1"/>
  <c r="L395780" i="1"/>
  <c r="L395781" i="1"/>
  <c r="L395782" i="1"/>
  <c r="L395783" i="1"/>
  <c r="L395784" i="1"/>
  <c r="L395785" i="1"/>
  <c r="L395786" i="1"/>
  <c r="L395787" i="1"/>
  <c r="L395788" i="1"/>
  <c r="L395789" i="1"/>
  <c r="L395790" i="1"/>
  <c r="L395791" i="1"/>
  <c r="L395792" i="1"/>
  <c r="L395793" i="1"/>
  <c r="L395794" i="1"/>
  <c r="L395795" i="1"/>
  <c r="L395796" i="1"/>
  <c r="L395797" i="1"/>
  <c r="L395798" i="1"/>
  <c r="L395799" i="1"/>
  <c r="L395800" i="1"/>
  <c r="L395801" i="1"/>
  <c r="L395802" i="1"/>
  <c r="L395803" i="1"/>
  <c r="L395804" i="1"/>
  <c r="L395805" i="1"/>
  <c r="L395806" i="1"/>
  <c r="L395807" i="1"/>
  <c r="L395808" i="1"/>
  <c r="L395809" i="1"/>
  <c r="L395810" i="1"/>
  <c r="L395811" i="1"/>
  <c r="L395812" i="1"/>
  <c r="L395813" i="1"/>
  <c r="L395814" i="1"/>
  <c r="L395815" i="1"/>
  <c r="L395816" i="1"/>
  <c r="L395817" i="1"/>
  <c r="L395818" i="1"/>
  <c r="L395819" i="1"/>
  <c r="L395820" i="1"/>
  <c r="L395821" i="1"/>
  <c r="L395822" i="1"/>
  <c r="L395823" i="1"/>
  <c r="L395824" i="1"/>
  <c r="L395825" i="1"/>
  <c r="L395826" i="1"/>
  <c r="L395827" i="1"/>
  <c r="L395828" i="1"/>
  <c r="L395829" i="1"/>
  <c r="L395830" i="1"/>
  <c r="L395831" i="1"/>
  <c r="L395832" i="1"/>
  <c r="L395833" i="1"/>
  <c r="L395834" i="1"/>
  <c r="L395835" i="1"/>
  <c r="L395836" i="1"/>
  <c r="L395837" i="1"/>
  <c r="L395838" i="1"/>
  <c r="L395839" i="1"/>
  <c r="L395840" i="1"/>
  <c r="L395841" i="1"/>
  <c r="L395842" i="1"/>
  <c r="L395843" i="1"/>
  <c r="L395844" i="1"/>
  <c r="L395845" i="1"/>
  <c r="L395846" i="1"/>
  <c r="L395847" i="1"/>
  <c r="L395848" i="1"/>
  <c r="L395849" i="1"/>
  <c r="L395850" i="1"/>
  <c r="L395851" i="1"/>
  <c r="L395852" i="1"/>
  <c r="L395853" i="1"/>
  <c r="L395854" i="1"/>
  <c r="L395855" i="1"/>
  <c r="L395856" i="1"/>
  <c r="L395857" i="1"/>
  <c r="L395858" i="1"/>
  <c r="L395859" i="1"/>
  <c r="L395860" i="1"/>
  <c r="L395861" i="1"/>
  <c r="L395862" i="1"/>
  <c r="L395863" i="1"/>
  <c r="L395864" i="1"/>
  <c r="L395865" i="1"/>
  <c r="L395866" i="1"/>
  <c r="L395867" i="1"/>
  <c r="L395868" i="1"/>
  <c r="L395869" i="1"/>
  <c r="L395870" i="1"/>
  <c r="L395871" i="1"/>
  <c r="L395872" i="1"/>
  <c r="L395873" i="1"/>
  <c r="L395874" i="1"/>
  <c r="L395875" i="1"/>
  <c r="L395876" i="1"/>
  <c r="L395877" i="1"/>
  <c r="L395878" i="1"/>
  <c r="L395879" i="1"/>
  <c r="L395880" i="1"/>
  <c r="L395881" i="1"/>
  <c r="L395882" i="1"/>
  <c r="L395883" i="1"/>
  <c r="L395884" i="1"/>
  <c r="L395885" i="1"/>
  <c r="L395886" i="1"/>
  <c r="L395887" i="1"/>
  <c r="L395888" i="1"/>
  <c r="L395889" i="1"/>
  <c r="L395890" i="1"/>
  <c r="L395891" i="1"/>
  <c r="L395892" i="1"/>
  <c r="L395893" i="1"/>
  <c r="L395894" i="1"/>
  <c r="L395895" i="1"/>
  <c r="L395896" i="1"/>
  <c r="L395897" i="1"/>
  <c r="L395898" i="1"/>
  <c r="L395899" i="1"/>
  <c r="L395900" i="1"/>
  <c r="L395901" i="1"/>
  <c r="L395902" i="1"/>
  <c r="L395903" i="1"/>
  <c r="L395904" i="1"/>
  <c r="L395905" i="1"/>
  <c r="L395906" i="1"/>
  <c r="L395907" i="1"/>
  <c r="L395908" i="1"/>
  <c r="L395909" i="1"/>
  <c r="L395910" i="1"/>
  <c r="L395911" i="1"/>
  <c r="L395912" i="1"/>
  <c r="L395913" i="1"/>
  <c r="L395914" i="1"/>
  <c r="L395915" i="1"/>
  <c r="L395916" i="1"/>
  <c r="L395917" i="1"/>
  <c r="L395918" i="1"/>
  <c r="L395919" i="1"/>
  <c r="L395920" i="1"/>
  <c r="L395921" i="1"/>
  <c r="L395922" i="1"/>
  <c r="L395923" i="1"/>
  <c r="L395924" i="1"/>
  <c r="L395925" i="1"/>
  <c r="L395926" i="1"/>
  <c r="L395927" i="1"/>
  <c r="L395928" i="1"/>
  <c r="L395929" i="1"/>
  <c r="L395930" i="1"/>
  <c r="L395931" i="1"/>
  <c r="L395932" i="1"/>
  <c r="L395933" i="1"/>
  <c r="L395934" i="1"/>
  <c r="L395935" i="1"/>
  <c r="L395936" i="1"/>
  <c r="L395937" i="1"/>
  <c r="L395938" i="1"/>
  <c r="L395939" i="1"/>
  <c r="L395940" i="1"/>
  <c r="L395941" i="1"/>
  <c r="L395942" i="1"/>
  <c r="L395943" i="1"/>
  <c r="L395944" i="1"/>
  <c r="L395945" i="1"/>
  <c r="L395946" i="1"/>
  <c r="L395947" i="1"/>
  <c r="L395948" i="1"/>
  <c r="L395949" i="1"/>
  <c r="L395950" i="1"/>
  <c r="L395951" i="1"/>
  <c r="L395952" i="1"/>
  <c r="L395953" i="1"/>
  <c r="L395954" i="1"/>
  <c r="L395955" i="1"/>
  <c r="L395956" i="1"/>
  <c r="L395957" i="1"/>
  <c r="L395958" i="1"/>
  <c r="L395959" i="1"/>
  <c r="L395960" i="1"/>
  <c r="L395961" i="1"/>
  <c r="L395962" i="1"/>
  <c r="L395963" i="1"/>
  <c r="L395964" i="1"/>
  <c r="L395965" i="1"/>
  <c r="L395966" i="1"/>
  <c r="L395967" i="1"/>
  <c r="L395968" i="1"/>
  <c r="L395969" i="1"/>
  <c r="L395970" i="1"/>
  <c r="L395971" i="1"/>
  <c r="L395972" i="1"/>
  <c r="L395973" i="1"/>
  <c r="L395974" i="1"/>
  <c r="L395975" i="1"/>
  <c r="L395976" i="1"/>
  <c r="L395977" i="1"/>
  <c r="L395978" i="1"/>
  <c r="L395979" i="1"/>
  <c r="L395980" i="1"/>
  <c r="L395981" i="1"/>
  <c r="L395982" i="1"/>
  <c r="L395983" i="1"/>
  <c r="L395984" i="1"/>
  <c r="L395985" i="1"/>
  <c r="L395986" i="1"/>
  <c r="L395987" i="1"/>
  <c r="L395988" i="1"/>
  <c r="L395989" i="1"/>
  <c r="L395990" i="1"/>
  <c r="L395991" i="1"/>
  <c r="L395992" i="1"/>
  <c r="L395993" i="1"/>
  <c r="L395994" i="1"/>
  <c r="L395995" i="1"/>
  <c r="L395996" i="1"/>
  <c r="L395997" i="1"/>
  <c r="L395998" i="1"/>
  <c r="L395999" i="1"/>
  <c r="L396000" i="1"/>
  <c r="L396001" i="1"/>
  <c r="L396002" i="1"/>
  <c r="L396003" i="1"/>
  <c r="L396004" i="1"/>
  <c r="L396005" i="1"/>
  <c r="L396006" i="1"/>
  <c r="L396007" i="1"/>
  <c r="L396008" i="1"/>
  <c r="L396009" i="1"/>
  <c r="L396010" i="1"/>
  <c r="L396011" i="1"/>
  <c r="L396012" i="1"/>
  <c r="L396013" i="1"/>
  <c r="L396014" i="1"/>
  <c r="L396015" i="1"/>
  <c r="L396016" i="1"/>
  <c r="L396017" i="1"/>
  <c r="L396018" i="1"/>
  <c r="L396019" i="1"/>
  <c r="L396020" i="1"/>
  <c r="L396021" i="1"/>
  <c r="L396022" i="1"/>
  <c r="L396023" i="1"/>
  <c r="L396024" i="1"/>
  <c r="L396025" i="1"/>
  <c r="L396026" i="1"/>
  <c r="L396027" i="1"/>
  <c r="L396028" i="1"/>
  <c r="L396029" i="1"/>
  <c r="L396030" i="1"/>
  <c r="L396031" i="1"/>
  <c r="L396032" i="1"/>
  <c r="L396033" i="1"/>
  <c r="L396034" i="1"/>
  <c r="L396035" i="1"/>
  <c r="L396036" i="1"/>
  <c r="L396037" i="1"/>
  <c r="L396038" i="1"/>
  <c r="L396039" i="1"/>
  <c r="L396040" i="1"/>
  <c r="L396041" i="1"/>
  <c r="L396042" i="1"/>
  <c r="L396043" i="1"/>
  <c r="L396044" i="1"/>
  <c r="L396045" i="1"/>
  <c r="L396046" i="1"/>
  <c r="L396047" i="1"/>
  <c r="L396048" i="1"/>
  <c r="L396049" i="1"/>
  <c r="L396050" i="1"/>
  <c r="L396051" i="1"/>
  <c r="L396052" i="1"/>
  <c r="L396053" i="1"/>
  <c r="L396054" i="1"/>
  <c r="L396055" i="1"/>
  <c r="L396056" i="1"/>
  <c r="L396057" i="1"/>
  <c r="L396058" i="1"/>
  <c r="L396059" i="1"/>
  <c r="L396060" i="1"/>
  <c r="L396061" i="1"/>
  <c r="L396062" i="1"/>
  <c r="L396063" i="1"/>
  <c r="L396064" i="1"/>
  <c r="L396065" i="1"/>
  <c r="L396066" i="1"/>
  <c r="L396067" i="1"/>
  <c r="L396068" i="1"/>
  <c r="L396069" i="1"/>
  <c r="L396070" i="1"/>
  <c r="L396071" i="1"/>
  <c r="L396072" i="1"/>
  <c r="L396073" i="1"/>
  <c r="L396074" i="1"/>
  <c r="L396075" i="1"/>
  <c r="L396076" i="1"/>
  <c r="L396077" i="1"/>
  <c r="L396078" i="1"/>
  <c r="L396079" i="1"/>
  <c r="L396080" i="1"/>
  <c r="L396081" i="1"/>
  <c r="L396082" i="1"/>
  <c r="L396083" i="1"/>
  <c r="L396084" i="1"/>
  <c r="L396085" i="1"/>
  <c r="L396086" i="1"/>
  <c r="L396087" i="1"/>
  <c r="L396088" i="1"/>
  <c r="L396089" i="1"/>
  <c r="L396090" i="1"/>
  <c r="L396091" i="1"/>
  <c r="L396092" i="1"/>
  <c r="L396093" i="1"/>
  <c r="L396094" i="1"/>
  <c r="L396095" i="1"/>
  <c r="L396096" i="1"/>
  <c r="L396097" i="1"/>
  <c r="L396098" i="1"/>
  <c r="L396099" i="1"/>
  <c r="L396100" i="1"/>
  <c r="L396101" i="1"/>
  <c r="L396102" i="1"/>
  <c r="L396103" i="1"/>
  <c r="L396104" i="1"/>
  <c r="L396105" i="1"/>
  <c r="L396106" i="1"/>
  <c r="L396107" i="1"/>
  <c r="L396108" i="1"/>
  <c r="L396109" i="1"/>
  <c r="L396110" i="1"/>
  <c r="L396111" i="1"/>
  <c r="L396112" i="1"/>
  <c r="L396113" i="1"/>
  <c r="L396114" i="1"/>
  <c r="L396115" i="1"/>
  <c r="L396116" i="1"/>
  <c r="L396117" i="1"/>
  <c r="L396118" i="1"/>
  <c r="L396119" i="1"/>
  <c r="L396120" i="1"/>
  <c r="L396121" i="1"/>
  <c r="L396122" i="1"/>
  <c r="L396123" i="1"/>
  <c r="L396124" i="1"/>
  <c r="L396125" i="1"/>
  <c r="L396126" i="1"/>
  <c r="L396127" i="1"/>
  <c r="L396128" i="1"/>
  <c r="L396129" i="1"/>
  <c r="L396130" i="1"/>
  <c r="L396131" i="1"/>
  <c r="L396132" i="1"/>
  <c r="L396133" i="1"/>
  <c r="L396134" i="1"/>
  <c r="L396135" i="1"/>
  <c r="L396136" i="1"/>
  <c r="L396137" i="1"/>
  <c r="L396138" i="1"/>
  <c r="L396139" i="1"/>
  <c r="L396140" i="1"/>
  <c r="L396141" i="1"/>
  <c r="L396142" i="1"/>
  <c r="L396143" i="1"/>
  <c r="L396144" i="1"/>
  <c r="L396145" i="1"/>
  <c r="L396146" i="1"/>
  <c r="L396147" i="1"/>
  <c r="L396148" i="1"/>
  <c r="L396149" i="1"/>
  <c r="L396150" i="1"/>
  <c r="L396151" i="1"/>
  <c r="L396152" i="1"/>
  <c r="L396153" i="1"/>
  <c r="L396154" i="1"/>
  <c r="L396155" i="1"/>
  <c r="L396156" i="1"/>
  <c r="L396157" i="1"/>
  <c r="L396158" i="1"/>
  <c r="L396159" i="1"/>
  <c r="L396160" i="1"/>
  <c r="L396161" i="1"/>
  <c r="L396162" i="1"/>
  <c r="L396163" i="1"/>
  <c r="L396164" i="1"/>
  <c r="L396165" i="1"/>
  <c r="L396166" i="1"/>
  <c r="L396167" i="1"/>
  <c r="L396168" i="1"/>
  <c r="L396169" i="1"/>
  <c r="L396170" i="1"/>
  <c r="L396171" i="1"/>
  <c r="L396172" i="1"/>
  <c r="L396173" i="1"/>
  <c r="L396174" i="1"/>
  <c r="L396175" i="1"/>
  <c r="L396176" i="1"/>
  <c r="L396177" i="1"/>
  <c r="L396178" i="1"/>
  <c r="L396179" i="1"/>
  <c r="L396180" i="1"/>
  <c r="L396181" i="1"/>
  <c r="L396182" i="1"/>
  <c r="L396183" i="1"/>
  <c r="L396184" i="1"/>
  <c r="L396185" i="1"/>
  <c r="L396186" i="1"/>
  <c r="L396187" i="1"/>
  <c r="L396188" i="1"/>
  <c r="L396189" i="1"/>
  <c r="L396190" i="1"/>
  <c r="L396191" i="1"/>
  <c r="L396192" i="1"/>
  <c r="L396193" i="1"/>
  <c r="L396194" i="1"/>
  <c r="L396195" i="1"/>
  <c r="L396196" i="1"/>
  <c r="L396197" i="1"/>
  <c r="L396198" i="1"/>
  <c r="L396199" i="1"/>
  <c r="L396200" i="1"/>
  <c r="L396201" i="1"/>
  <c r="L396202" i="1"/>
  <c r="L396203" i="1"/>
  <c r="L396204" i="1"/>
  <c r="L396205" i="1"/>
  <c r="L396206" i="1"/>
  <c r="L396207" i="1"/>
  <c r="L396208" i="1"/>
  <c r="L396209" i="1"/>
  <c r="L396210" i="1"/>
  <c r="L396211" i="1"/>
  <c r="L396212" i="1"/>
  <c r="L396213" i="1"/>
  <c r="L396214" i="1"/>
  <c r="L396215" i="1"/>
  <c r="L396216" i="1"/>
  <c r="L396217" i="1"/>
  <c r="L396218" i="1"/>
  <c r="L396219" i="1"/>
  <c r="L396220" i="1"/>
  <c r="L396221" i="1"/>
  <c r="L396222" i="1"/>
  <c r="L396223" i="1"/>
  <c r="L396224" i="1"/>
  <c r="L396225" i="1"/>
  <c r="L396226" i="1"/>
  <c r="L396227" i="1"/>
  <c r="L396228" i="1"/>
  <c r="L396229" i="1"/>
  <c r="L396230" i="1"/>
  <c r="L396231" i="1"/>
  <c r="L396232" i="1"/>
  <c r="L396233" i="1"/>
  <c r="L396234" i="1"/>
  <c r="L396235" i="1"/>
  <c r="L396236" i="1"/>
  <c r="L396237" i="1"/>
  <c r="L396238" i="1"/>
  <c r="L396239" i="1"/>
  <c r="L396240" i="1"/>
  <c r="L396241" i="1"/>
  <c r="L396242" i="1"/>
  <c r="L396243" i="1"/>
  <c r="L396244" i="1"/>
  <c r="L396245" i="1"/>
  <c r="L396246" i="1"/>
  <c r="L396247" i="1"/>
  <c r="L396248" i="1"/>
  <c r="L396249" i="1"/>
  <c r="L396250" i="1"/>
  <c r="L396251" i="1"/>
  <c r="L396252" i="1"/>
  <c r="L396253" i="1"/>
  <c r="L396254" i="1"/>
  <c r="L396255" i="1"/>
  <c r="L396256" i="1"/>
  <c r="L396257" i="1"/>
  <c r="L396258" i="1"/>
  <c r="L396259" i="1"/>
  <c r="L396260" i="1"/>
  <c r="L396261" i="1"/>
  <c r="L396262" i="1"/>
  <c r="L396263" i="1"/>
  <c r="L396264" i="1"/>
  <c r="L396265" i="1"/>
  <c r="L396266" i="1"/>
  <c r="L396267" i="1"/>
  <c r="L396268" i="1"/>
  <c r="L396269" i="1"/>
  <c r="L396270" i="1"/>
  <c r="L396271" i="1"/>
  <c r="L396272" i="1"/>
  <c r="L396273" i="1"/>
  <c r="L396274" i="1"/>
  <c r="L396275" i="1"/>
  <c r="L396276" i="1"/>
  <c r="L396277" i="1"/>
  <c r="L396278" i="1"/>
  <c r="L396279" i="1"/>
  <c r="L396280" i="1"/>
  <c r="L396281" i="1"/>
  <c r="L396282" i="1"/>
  <c r="L396283" i="1"/>
  <c r="L396284" i="1"/>
  <c r="L396285" i="1"/>
  <c r="L396286" i="1"/>
  <c r="L396287" i="1"/>
  <c r="L396288" i="1"/>
  <c r="L396289" i="1"/>
  <c r="L396290" i="1"/>
  <c r="L396291" i="1"/>
  <c r="L396292" i="1"/>
  <c r="L396293" i="1"/>
  <c r="L396294" i="1"/>
  <c r="L396295" i="1"/>
  <c r="L396296" i="1"/>
  <c r="L396297" i="1"/>
  <c r="L396298" i="1"/>
  <c r="L396299" i="1"/>
  <c r="L396300" i="1"/>
  <c r="L396301" i="1"/>
  <c r="L396302" i="1"/>
  <c r="L396303" i="1"/>
  <c r="L396304" i="1"/>
  <c r="L396305" i="1"/>
  <c r="L396306" i="1"/>
  <c r="L396307" i="1"/>
  <c r="L396308" i="1"/>
  <c r="L396309" i="1"/>
  <c r="L396310" i="1"/>
  <c r="L396311" i="1"/>
  <c r="L396312" i="1"/>
  <c r="L396313" i="1"/>
  <c r="L396314" i="1"/>
  <c r="L396315" i="1"/>
  <c r="L396316" i="1"/>
  <c r="L396317" i="1"/>
  <c r="L396318" i="1"/>
  <c r="L396319" i="1"/>
  <c r="L396320" i="1"/>
  <c r="L396321" i="1"/>
  <c r="L396322" i="1"/>
  <c r="L396323" i="1"/>
  <c r="L396324" i="1"/>
  <c r="L396325" i="1"/>
  <c r="L396326" i="1"/>
  <c r="L396327" i="1"/>
  <c r="L396328" i="1"/>
  <c r="L396329" i="1"/>
  <c r="L396330" i="1"/>
  <c r="L396331" i="1"/>
  <c r="L396332" i="1"/>
  <c r="L396333" i="1"/>
  <c r="L396334" i="1"/>
  <c r="L396335" i="1"/>
  <c r="L396336" i="1"/>
  <c r="L396337" i="1"/>
  <c r="L396338" i="1"/>
  <c r="L396339" i="1"/>
  <c r="L396340" i="1"/>
  <c r="L396341" i="1"/>
  <c r="L396342" i="1"/>
  <c r="L396343" i="1"/>
  <c r="L396344" i="1"/>
  <c r="L396345" i="1"/>
  <c r="L396346" i="1"/>
  <c r="L396347" i="1"/>
  <c r="L396348" i="1"/>
  <c r="L396349" i="1"/>
  <c r="L396350" i="1"/>
  <c r="L396351" i="1"/>
  <c r="L396352" i="1"/>
  <c r="L396353" i="1"/>
  <c r="L396354" i="1"/>
  <c r="L396355" i="1"/>
  <c r="L396356" i="1"/>
  <c r="L396357" i="1"/>
  <c r="L396358" i="1"/>
  <c r="L396359" i="1"/>
  <c r="L396360" i="1"/>
  <c r="L396361" i="1"/>
  <c r="L396362" i="1"/>
  <c r="L396363" i="1"/>
  <c r="L396364" i="1"/>
  <c r="L396365" i="1"/>
  <c r="L396366" i="1"/>
  <c r="L396367" i="1"/>
  <c r="L396368" i="1"/>
  <c r="L396369" i="1"/>
  <c r="L396370" i="1"/>
  <c r="L396371" i="1"/>
  <c r="L396372" i="1"/>
  <c r="L396373" i="1"/>
  <c r="L396374" i="1"/>
  <c r="L396375" i="1"/>
  <c r="L396376" i="1"/>
  <c r="L396377" i="1"/>
  <c r="L396378" i="1"/>
  <c r="L396379" i="1"/>
  <c r="L396380" i="1"/>
  <c r="L396381" i="1"/>
  <c r="L396382" i="1"/>
  <c r="L396383" i="1"/>
  <c r="L396384" i="1"/>
  <c r="L396385" i="1"/>
  <c r="L396386" i="1"/>
  <c r="L396387" i="1"/>
  <c r="L396388" i="1"/>
  <c r="L396389" i="1"/>
  <c r="L396390" i="1"/>
  <c r="L396391" i="1"/>
  <c r="L396392" i="1"/>
  <c r="L396393" i="1"/>
  <c r="L396394" i="1"/>
  <c r="L396395" i="1"/>
  <c r="L396396" i="1"/>
  <c r="L396397" i="1"/>
  <c r="L396398" i="1"/>
  <c r="L396399" i="1"/>
  <c r="L396400" i="1"/>
  <c r="L396401" i="1"/>
  <c r="L396402" i="1"/>
  <c r="L396403" i="1"/>
  <c r="L396404" i="1"/>
  <c r="L396405" i="1"/>
  <c r="L396406" i="1"/>
  <c r="L396407" i="1"/>
  <c r="L396408" i="1"/>
  <c r="L396409" i="1"/>
  <c r="L396410" i="1"/>
  <c r="L396411" i="1"/>
  <c r="L396412" i="1"/>
  <c r="L396413" i="1"/>
  <c r="L396414" i="1"/>
  <c r="L396415" i="1"/>
  <c r="L396416" i="1"/>
  <c r="L396417" i="1"/>
  <c r="L396418" i="1"/>
  <c r="L396419" i="1"/>
  <c r="L396420" i="1"/>
  <c r="L396421" i="1"/>
  <c r="L396422" i="1"/>
  <c r="L396423" i="1"/>
  <c r="L396424" i="1"/>
  <c r="L396425" i="1"/>
  <c r="L396426" i="1"/>
  <c r="L396427" i="1"/>
  <c r="L396428" i="1"/>
  <c r="L396429" i="1"/>
  <c r="L396430" i="1"/>
  <c r="L396431" i="1"/>
  <c r="L396432" i="1"/>
  <c r="L396433" i="1"/>
  <c r="L396434" i="1"/>
  <c r="L396435" i="1"/>
  <c r="L396436" i="1"/>
  <c r="L396437" i="1"/>
  <c r="L396438" i="1"/>
  <c r="L396439" i="1"/>
  <c r="L396440" i="1"/>
  <c r="L396441" i="1"/>
  <c r="L396442" i="1"/>
  <c r="L396443" i="1"/>
  <c r="L396444" i="1"/>
  <c r="L396445" i="1"/>
  <c r="L396446" i="1"/>
  <c r="L396447" i="1"/>
  <c r="L396448" i="1"/>
  <c r="L396449" i="1"/>
  <c r="L396450" i="1"/>
  <c r="L396451" i="1"/>
  <c r="L396452" i="1"/>
  <c r="L396453" i="1"/>
  <c r="L396454" i="1"/>
  <c r="L396455" i="1"/>
  <c r="L396456" i="1"/>
  <c r="L396457" i="1"/>
  <c r="L396458" i="1"/>
  <c r="L396459" i="1"/>
  <c r="L396460" i="1"/>
  <c r="L396461" i="1"/>
  <c r="L396462" i="1"/>
  <c r="L396463" i="1"/>
  <c r="L396464" i="1"/>
  <c r="L396465" i="1"/>
  <c r="L396466" i="1"/>
  <c r="L396467" i="1"/>
  <c r="L396468" i="1"/>
  <c r="L396469" i="1"/>
  <c r="L396470" i="1"/>
  <c r="L396471" i="1"/>
  <c r="L396472" i="1"/>
  <c r="L396473" i="1"/>
  <c r="L396474" i="1"/>
  <c r="L396475" i="1"/>
  <c r="L396476" i="1"/>
  <c r="L396477" i="1"/>
  <c r="L396478" i="1"/>
  <c r="L396479" i="1"/>
  <c r="L396480" i="1"/>
  <c r="L396481" i="1"/>
  <c r="L396482" i="1"/>
  <c r="L396483" i="1"/>
  <c r="L396484" i="1"/>
  <c r="L396485" i="1"/>
  <c r="L396486" i="1"/>
  <c r="L396487" i="1"/>
  <c r="L396488" i="1"/>
  <c r="L396489" i="1"/>
  <c r="L396490" i="1"/>
  <c r="L396491" i="1"/>
  <c r="L396492" i="1"/>
  <c r="L396493" i="1"/>
  <c r="L396494" i="1"/>
  <c r="L396495" i="1"/>
  <c r="L396496" i="1"/>
  <c r="L396497" i="1"/>
  <c r="L396498" i="1"/>
  <c r="L396499" i="1"/>
  <c r="L396500" i="1"/>
  <c r="L396501" i="1"/>
  <c r="L396502" i="1"/>
  <c r="L396503" i="1"/>
  <c r="L396504" i="1"/>
  <c r="L396505" i="1"/>
  <c r="L396506" i="1"/>
  <c r="L396507" i="1"/>
  <c r="L396508" i="1"/>
  <c r="L396509" i="1"/>
  <c r="L396510" i="1"/>
  <c r="L396511" i="1"/>
  <c r="L396512" i="1"/>
  <c r="L396513" i="1"/>
  <c r="L396514" i="1"/>
  <c r="L396515" i="1"/>
  <c r="L396516" i="1"/>
  <c r="L396517" i="1"/>
  <c r="L396518" i="1"/>
  <c r="L396519" i="1"/>
  <c r="L396520" i="1"/>
  <c r="L396521" i="1"/>
  <c r="L396522" i="1"/>
  <c r="L396523" i="1"/>
  <c r="L396524" i="1"/>
  <c r="L396525" i="1"/>
  <c r="L396526" i="1"/>
  <c r="L396527" i="1"/>
  <c r="L396528" i="1"/>
  <c r="L396529" i="1"/>
  <c r="L396530" i="1"/>
  <c r="L396531" i="1"/>
  <c r="L396532" i="1"/>
  <c r="L396533" i="1"/>
  <c r="L396534" i="1"/>
  <c r="L396535" i="1"/>
  <c r="L396536" i="1"/>
  <c r="L396537" i="1"/>
  <c r="L396538" i="1"/>
  <c r="L396539" i="1"/>
  <c r="L396540" i="1"/>
  <c r="L396541" i="1"/>
  <c r="L396542" i="1"/>
  <c r="L396543" i="1"/>
  <c r="L396544" i="1"/>
  <c r="L396545" i="1"/>
  <c r="L396546" i="1"/>
  <c r="L396547" i="1"/>
  <c r="L396548" i="1"/>
  <c r="L396549" i="1"/>
  <c r="L396550" i="1"/>
  <c r="L396551" i="1"/>
  <c r="L396552" i="1"/>
  <c r="L396553" i="1"/>
  <c r="L396554" i="1"/>
  <c r="L396555" i="1"/>
  <c r="L396556" i="1"/>
  <c r="L396557" i="1"/>
  <c r="L396558" i="1"/>
  <c r="L396559" i="1"/>
  <c r="L396560" i="1"/>
  <c r="L396561" i="1"/>
  <c r="L396562" i="1"/>
  <c r="L396563" i="1"/>
  <c r="L396564" i="1"/>
  <c r="L396565" i="1"/>
  <c r="L396566" i="1"/>
  <c r="L396567" i="1"/>
  <c r="L396568" i="1"/>
  <c r="L396569" i="1"/>
  <c r="L396570" i="1"/>
  <c r="L396571" i="1"/>
  <c r="L396572" i="1"/>
  <c r="L396573" i="1"/>
  <c r="L396574" i="1"/>
  <c r="L396575" i="1"/>
  <c r="L396576" i="1"/>
  <c r="L396577" i="1"/>
  <c r="L396578" i="1"/>
  <c r="L396579" i="1"/>
  <c r="L396580" i="1"/>
  <c r="L396581" i="1"/>
  <c r="L396582" i="1"/>
  <c r="L396583" i="1"/>
  <c r="L396584" i="1"/>
  <c r="L396585" i="1"/>
  <c r="L396586" i="1"/>
  <c r="L396587" i="1"/>
  <c r="L396588" i="1"/>
  <c r="L396589" i="1"/>
  <c r="L396590" i="1"/>
  <c r="L396591" i="1"/>
  <c r="L396592" i="1"/>
  <c r="L396593" i="1"/>
  <c r="L396594" i="1"/>
  <c r="L396595" i="1"/>
  <c r="L396596" i="1"/>
  <c r="L396597" i="1"/>
  <c r="L396598" i="1"/>
  <c r="L396599" i="1"/>
  <c r="L396600" i="1"/>
  <c r="L396601" i="1"/>
  <c r="L396602" i="1"/>
  <c r="L396603" i="1"/>
  <c r="L396604" i="1"/>
  <c r="L396605" i="1"/>
  <c r="L396606" i="1"/>
  <c r="L396607" i="1"/>
  <c r="L396608" i="1"/>
  <c r="L396609" i="1"/>
  <c r="L396610" i="1"/>
  <c r="L396611" i="1"/>
  <c r="L396612" i="1"/>
  <c r="L396613" i="1"/>
  <c r="L396614" i="1"/>
  <c r="L396615" i="1"/>
  <c r="L396616" i="1"/>
  <c r="L396617" i="1"/>
  <c r="L396618" i="1"/>
  <c r="L396619" i="1"/>
  <c r="L396620" i="1"/>
  <c r="L396621" i="1"/>
  <c r="L396622" i="1"/>
  <c r="L396623" i="1"/>
  <c r="L396624" i="1"/>
  <c r="L396625" i="1"/>
  <c r="L396626" i="1"/>
  <c r="L396627" i="1"/>
  <c r="L396628" i="1"/>
  <c r="L396629" i="1"/>
  <c r="L396630" i="1"/>
  <c r="L396631" i="1"/>
  <c r="L396632" i="1"/>
  <c r="L396633" i="1"/>
  <c r="L396634" i="1"/>
  <c r="L396635" i="1"/>
  <c r="L396636" i="1"/>
  <c r="L396637" i="1"/>
  <c r="L396638" i="1"/>
  <c r="L396639" i="1"/>
  <c r="L396640" i="1"/>
  <c r="L396641" i="1"/>
  <c r="L396642" i="1"/>
  <c r="L396643" i="1"/>
  <c r="L396644" i="1"/>
  <c r="L396645" i="1"/>
  <c r="L396646" i="1"/>
  <c r="L396647" i="1"/>
  <c r="L396648" i="1"/>
  <c r="L396649" i="1"/>
  <c r="L396650" i="1"/>
  <c r="L396651" i="1"/>
  <c r="L396652" i="1"/>
  <c r="L396653" i="1"/>
  <c r="L396654" i="1"/>
  <c r="L396655" i="1"/>
  <c r="L396656" i="1"/>
  <c r="L396657" i="1"/>
  <c r="L396658" i="1"/>
  <c r="L396659" i="1"/>
  <c r="L396660" i="1"/>
  <c r="L396661" i="1"/>
  <c r="L396662" i="1"/>
  <c r="L396663" i="1"/>
  <c r="L396664" i="1"/>
  <c r="L396665" i="1"/>
  <c r="L396666" i="1"/>
  <c r="L396667" i="1"/>
  <c r="L396668" i="1"/>
  <c r="L396669" i="1"/>
  <c r="L396670" i="1"/>
  <c r="L396671" i="1"/>
  <c r="L396672" i="1"/>
  <c r="L396673" i="1"/>
  <c r="L396674" i="1"/>
  <c r="L396675" i="1"/>
  <c r="L396676" i="1"/>
  <c r="L396677" i="1"/>
  <c r="L396678" i="1"/>
  <c r="L396679" i="1"/>
  <c r="L396680" i="1"/>
  <c r="L396681" i="1"/>
  <c r="L396682" i="1"/>
  <c r="L396683" i="1"/>
  <c r="L396684" i="1"/>
  <c r="L396685" i="1"/>
  <c r="L396686" i="1"/>
  <c r="L396687" i="1"/>
  <c r="L396688" i="1"/>
  <c r="L396689" i="1"/>
  <c r="L396690" i="1"/>
  <c r="L396691" i="1"/>
  <c r="L396692" i="1"/>
  <c r="L396693" i="1"/>
  <c r="L396694" i="1"/>
  <c r="L396695" i="1"/>
  <c r="L396696" i="1"/>
  <c r="L396697" i="1"/>
  <c r="L396698" i="1"/>
  <c r="L396699" i="1"/>
  <c r="L396700" i="1"/>
  <c r="L396701" i="1"/>
  <c r="L396702" i="1"/>
  <c r="L396703" i="1"/>
  <c r="L396704" i="1"/>
  <c r="L396705" i="1"/>
  <c r="L396706" i="1"/>
  <c r="L396707" i="1"/>
  <c r="L396708" i="1"/>
  <c r="L396709" i="1"/>
  <c r="L396710" i="1"/>
  <c r="L396711" i="1"/>
  <c r="L396712" i="1"/>
  <c r="L396713" i="1"/>
  <c r="L396714" i="1"/>
  <c r="L396715" i="1"/>
  <c r="L396716" i="1"/>
  <c r="L396717" i="1"/>
  <c r="L396718" i="1"/>
  <c r="L396719" i="1"/>
  <c r="L396720" i="1"/>
  <c r="L396721" i="1"/>
  <c r="L396722" i="1"/>
  <c r="L396723" i="1"/>
  <c r="L396724" i="1"/>
  <c r="L396725" i="1"/>
  <c r="L396726" i="1"/>
  <c r="L396727" i="1"/>
  <c r="L396728" i="1"/>
  <c r="L396729" i="1"/>
  <c r="L396730" i="1"/>
  <c r="L396731" i="1"/>
  <c r="L396732" i="1"/>
  <c r="L396733" i="1"/>
  <c r="L396734" i="1"/>
  <c r="L396735" i="1"/>
  <c r="L396736" i="1"/>
  <c r="L396737" i="1"/>
  <c r="L396738" i="1"/>
  <c r="L396739" i="1"/>
  <c r="L396740" i="1"/>
  <c r="L396741" i="1"/>
  <c r="L396742" i="1"/>
  <c r="L396743" i="1"/>
  <c r="L396744" i="1"/>
  <c r="L396745" i="1"/>
  <c r="L396746" i="1"/>
  <c r="L396747" i="1"/>
  <c r="L396748" i="1"/>
  <c r="L396749" i="1"/>
  <c r="L396750" i="1"/>
  <c r="L396751" i="1"/>
  <c r="L396752" i="1"/>
  <c r="L396753" i="1"/>
  <c r="L396754" i="1"/>
  <c r="L396755" i="1"/>
  <c r="L396756" i="1"/>
  <c r="L396757" i="1"/>
  <c r="L396758" i="1"/>
  <c r="L396759" i="1"/>
  <c r="L396760" i="1"/>
  <c r="L396761" i="1"/>
  <c r="L396762" i="1"/>
  <c r="L396763" i="1"/>
  <c r="L396764" i="1"/>
  <c r="L396765" i="1"/>
  <c r="L396766" i="1"/>
  <c r="L396767" i="1"/>
  <c r="L396768" i="1"/>
  <c r="L396769" i="1"/>
  <c r="L396770" i="1"/>
  <c r="L396771" i="1"/>
  <c r="L396772" i="1"/>
  <c r="L396773" i="1"/>
  <c r="L396774" i="1"/>
  <c r="L396775" i="1"/>
  <c r="L396776" i="1"/>
  <c r="L396777" i="1"/>
  <c r="L396778" i="1"/>
  <c r="L396779" i="1"/>
  <c r="L396780" i="1"/>
  <c r="L396781" i="1"/>
  <c r="L396782" i="1"/>
  <c r="L396783" i="1"/>
  <c r="L396784" i="1"/>
  <c r="L396785" i="1"/>
  <c r="L396786" i="1"/>
  <c r="L396787" i="1"/>
  <c r="L396788" i="1"/>
  <c r="L396789" i="1"/>
  <c r="L396790" i="1"/>
  <c r="L396791" i="1"/>
  <c r="L396792" i="1"/>
  <c r="L396793" i="1"/>
  <c r="L396794" i="1"/>
  <c r="L396795" i="1"/>
  <c r="L396796" i="1"/>
  <c r="L396797" i="1"/>
  <c r="L396798" i="1"/>
  <c r="L396799" i="1"/>
  <c r="L396800" i="1"/>
  <c r="L396801" i="1"/>
  <c r="L396802" i="1"/>
  <c r="L396803" i="1"/>
  <c r="L396804" i="1"/>
  <c r="L396805" i="1"/>
  <c r="L396806" i="1"/>
  <c r="L396807" i="1"/>
  <c r="L396808" i="1"/>
  <c r="L396809" i="1"/>
  <c r="L396810" i="1"/>
  <c r="L396811" i="1"/>
  <c r="L396812" i="1"/>
  <c r="L396813" i="1"/>
  <c r="L396814" i="1"/>
  <c r="L396815" i="1"/>
  <c r="L396816" i="1"/>
  <c r="L396817" i="1"/>
  <c r="L396818" i="1"/>
  <c r="L396819" i="1"/>
  <c r="L396820" i="1"/>
  <c r="L396821" i="1"/>
  <c r="L396822" i="1"/>
  <c r="L396823" i="1"/>
  <c r="L396824" i="1"/>
  <c r="L396825" i="1"/>
  <c r="L396826" i="1"/>
  <c r="L396827" i="1"/>
  <c r="L396828" i="1"/>
  <c r="L396829" i="1"/>
  <c r="L396830" i="1"/>
  <c r="L396831" i="1"/>
  <c r="L396832" i="1"/>
  <c r="L396833" i="1"/>
  <c r="L396834" i="1"/>
  <c r="L396835" i="1"/>
  <c r="L396836" i="1"/>
  <c r="L396837" i="1"/>
  <c r="L396838" i="1"/>
  <c r="L396839" i="1"/>
  <c r="L396840" i="1"/>
  <c r="L396841" i="1"/>
  <c r="L396842" i="1"/>
  <c r="L396843" i="1"/>
  <c r="L396844" i="1"/>
  <c r="L396845" i="1"/>
  <c r="L396846" i="1"/>
  <c r="L396847" i="1"/>
  <c r="L396848" i="1"/>
  <c r="L396849" i="1"/>
  <c r="L396850" i="1"/>
  <c r="L396851" i="1"/>
  <c r="L396852" i="1"/>
  <c r="L396853" i="1"/>
  <c r="L396854" i="1"/>
  <c r="L396855" i="1"/>
  <c r="L396856" i="1"/>
  <c r="L396857" i="1"/>
  <c r="L396858" i="1"/>
  <c r="L396859" i="1"/>
  <c r="L396860" i="1"/>
  <c r="L396861" i="1"/>
  <c r="L396862" i="1"/>
  <c r="L396863" i="1"/>
  <c r="L396864" i="1"/>
  <c r="L396865" i="1"/>
  <c r="L396866" i="1"/>
  <c r="L396867" i="1"/>
  <c r="L396868" i="1"/>
  <c r="L396869" i="1"/>
  <c r="L396870" i="1"/>
  <c r="L396871" i="1"/>
  <c r="L396872" i="1"/>
  <c r="L396873" i="1"/>
  <c r="L396874" i="1"/>
  <c r="L396875" i="1"/>
  <c r="L396876" i="1"/>
  <c r="L396877" i="1"/>
  <c r="L396878" i="1"/>
  <c r="L396879" i="1"/>
  <c r="L396880" i="1"/>
  <c r="L396881" i="1"/>
  <c r="L396882" i="1"/>
  <c r="L396883" i="1"/>
  <c r="L396884" i="1"/>
  <c r="L396885" i="1"/>
  <c r="L396886" i="1"/>
  <c r="L396887" i="1"/>
  <c r="L396888" i="1"/>
  <c r="L396889" i="1"/>
  <c r="L396890" i="1"/>
  <c r="L396891" i="1"/>
  <c r="L396892" i="1"/>
  <c r="L396893" i="1"/>
  <c r="L396894" i="1"/>
  <c r="L396895" i="1"/>
  <c r="L396896" i="1"/>
  <c r="L396897" i="1"/>
  <c r="L396898" i="1"/>
  <c r="L396899" i="1"/>
  <c r="L396900" i="1"/>
  <c r="L396901" i="1"/>
  <c r="L396902" i="1"/>
  <c r="L396903" i="1"/>
  <c r="L396904" i="1"/>
  <c r="L396905" i="1"/>
  <c r="L396906" i="1"/>
  <c r="L396907" i="1"/>
  <c r="L396908" i="1"/>
  <c r="L396909" i="1"/>
  <c r="L396910" i="1"/>
  <c r="L396911" i="1"/>
  <c r="L396912" i="1"/>
  <c r="L396913" i="1"/>
  <c r="L396914" i="1"/>
  <c r="L396915" i="1"/>
  <c r="L396916" i="1"/>
  <c r="L396917" i="1"/>
  <c r="L396918" i="1"/>
  <c r="L396919" i="1"/>
  <c r="L396920" i="1"/>
  <c r="L396921" i="1"/>
  <c r="L396922" i="1"/>
  <c r="L396923" i="1"/>
  <c r="L396924" i="1"/>
  <c r="L396925" i="1"/>
  <c r="L396926" i="1"/>
  <c r="L396927" i="1"/>
  <c r="L396928" i="1"/>
  <c r="L396929" i="1"/>
  <c r="L396930" i="1"/>
  <c r="L396931" i="1"/>
  <c r="L396932" i="1"/>
  <c r="L396933" i="1"/>
  <c r="L396934" i="1"/>
  <c r="L396935" i="1"/>
  <c r="L396936" i="1"/>
  <c r="L396937" i="1"/>
  <c r="L396938" i="1"/>
  <c r="L396939" i="1"/>
  <c r="L396940" i="1"/>
  <c r="L396941" i="1"/>
  <c r="L396942" i="1"/>
  <c r="L396943" i="1"/>
  <c r="L396944" i="1"/>
  <c r="L396945" i="1"/>
  <c r="L396946" i="1"/>
  <c r="L396947" i="1"/>
  <c r="L396948" i="1"/>
  <c r="L396949" i="1"/>
  <c r="L396950" i="1"/>
  <c r="L396951" i="1"/>
  <c r="L396952" i="1"/>
  <c r="L396953" i="1"/>
  <c r="L396954" i="1"/>
  <c r="L396955" i="1"/>
  <c r="L396956" i="1"/>
  <c r="L396957" i="1"/>
  <c r="L396958" i="1"/>
  <c r="L396959" i="1"/>
  <c r="L396960" i="1"/>
  <c r="L396961" i="1"/>
  <c r="L396962" i="1"/>
  <c r="L396963" i="1"/>
  <c r="L396964" i="1"/>
  <c r="L396965" i="1"/>
  <c r="L396966" i="1"/>
  <c r="L396967" i="1"/>
  <c r="L396968" i="1"/>
  <c r="L396969" i="1"/>
  <c r="L396970" i="1"/>
  <c r="L396971" i="1"/>
  <c r="L396972" i="1"/>
  <c r="L396973" i="1"/>
  <c r="L396974" i="1"/>
  <c r="L396975" i="1"/>
  <c r="L396976" i="1"/>
  <c r="L396977" i="1"/>
  <c r="L396978" i="1"/>
  <c r="L396979" i="1"/>
  <c r="L396980" i="1"/>
  <c r="L396981" i="1"/>
  <c r="L396982" i="1"/>
  <c r="L396983" i="1"/>
  <c r="L396984" i="1"/>
  <c r="L396985" i="1"/>
  <c r="L396986" i="1"/>
  <c r="L396987" i="1"/>
  <c r="L396988" i="1"/>
  <c r="L396989" i="1"/>
  <c r="L396990" i="1"/>
  <c r="L396991" i="1"/>
  <c r="L396992" i="1"/>
  <c r="L396993" i="1"/>
  <c r="L396994" i="1"/>
  <c r="L396995" i="1"/>
  <c r="L396996" i="1"/>
  <c r="L396997" i="1"/>
  <c r="L396998" i="1"/>
  <c r="L396999" i="1"/>
  <c r="L397000" i="1"/>
  <c r="L397001" i="1"/>
  <c r="L397002" i="1"/>
  <c r="L397003" i="1"/>
  <c r="L397004" i="1"/>
  <c r="L397005" i="1"/>
  <c r="L397006" i="1"/>
  <c r="L397007" i="1"/>
  <c r="L397008" i="1"/>
  <c r="L397009" i="1"/>
  <c r="L397010" i="1"/>
  <c r="L397011" i="1"/>
  <c r="L397012" i="1"/>
  <c r="L397013" i="1"/>
  <c r="L397014" i="1"/>
  <c r="L397015" i="1"/>
  <c r="L397016" i="1"/>
  <c r="L397017" i="1"/>
  <c r="L397018" i="1"/>
  <c r="L397019" i="1"/>
  <c r="L397020" i="1"/>
  <c r="L397021" i="1"/>
  <c r="L397022" i="1"/>
  <c r="L397023" i="1"/>
  <c r="L397024" i="1"/>
  <c r="L397025" i="1"/>
  <c r="L397026" i="1"/>
  <c r="L397027" i="1"/>
  <c r="L397028" i="1"/>
  <c r="L397029" i="1"/>
  <c r="L397030" i="1"/>
  <c r="L397031" i="1"/>
  <c r="L397032" i="1"/>
  <c r="L397033" i="1"/>
  <c r="L397034" i="1"/>
  <c r="L397035" i="1"/>
  <c r="L397036" i="1"/>
  <c r="L397037" i="1"/>
  <c r="L397038" i="1"/>
  <c r="L397039" i="1"/>
  <c r="L397040" i="1"/>
  <c r="L397041" i="1"/>
  <c r="L397042" i="1"/>
  <c r="L397043" i="1"/>
  <c r="L397044" i="1"/>
  <c r="L397045" i="1"/>
  <c r="L397046" i="1"/>
  <c r="L397047" i="1"/>
  <c r="L397048" i="1"/>
  <c r="L397049" i="1"/>
  <c r="L397050" i="1"/>
  <c r="L397051" i="1"/>
  <c r="L397052" i="1"/>
  <c r="L397053" i="1"/>
  <c r="L397054" i="1"/>
  <c r="L397055" i="1"/>
  <c r="L397056" i="1"/>
  <c r="L397057" i="1"/>
  <c r="L397058" i="1"/>
  <c r="L397059" i="1"/>
  <c r="L397060" i="1"/>
  <c r="L397061" i="1"/>
  <c r="L397062" i="1"/>
  <c r="L397063" i="1"/>
  <c r="L397064" i="1"/>
  <c r="L397065" i="1"/>
  <c r="L397066" i="1"/>
  <c r="L397067" i="1"/>
  <c r="L397068" i="1"/>
  <c r="L397069" i="1"/>
  <c r="L397070" i="1"/>
  <c r="L397071" i="1"/>
  <c r="L397072" i="1"/>
  <c r="L397073" i="1"/>
  <c r="L397074" i="1"/>
  <c r="L397075" i="1"/>
  <c r="L397076" i="1"/>
  <c r="L397077" i="1"/>
  <c r="L397078" i="1"/>
  <c r="L397079" i="1"/>
  <c r="L397080" i="1"/>
  <c r="L397081" i="1"/>
  <c r="L397082" i="1"/>
  <c r="L397083" i="1"/>
  <c r="L397084" i="1"/>
  <c r="L397085" i="1"/>
  <c r="L397086" i="1"/>
  <c r="L397087" i="1"/>
  <c r="L397088" i="1"/>
  <c r="L397089" i="1"/>
  <c r="L397090" i="1"/>
  <c r="L397091" i="1"/>
  <c r="L397092" i="1"/>
  <c r="L397093" i="1"/>
  <c r="L397094" i="1"/>
  <c r="L397095" i="1"/>
  <c r="L397096" i="1"/>
  <c r="L397097" i="1"/>
  <c r="L397098" i="1"/>
  <c r="L397099" i="1"/>
  <c r="L397100" i="1"/>
  <c r="L397101" i="1"/>
  <c r="L397102" i="1"/>
  <c r="L397103" i="1"/>
  <c r="L397104" i="1"/>
  <c r="L397105" i="1"/>
  <c r="L397106" i="1"/>
  <c r="L397107" i="1"/>
  <c r="L397108" i="1"/>
  <c r="L397109" i="1"/>
  <c r="L397110" i="1"/>
  <c r="L397111" i="1"/>
  <c r="L397112" i="1"/>
  <c r="L397113" i="1"/>
  <c r="L397114" i="1"/>
  <c r="L397115" i="1"/>
  <c r="L397116" i="1"/>
  <c r="L397117" i="1"/>
  <c r="L397118" i="1"/>
  <c r="L397119" i="1"/>
  <c r="L397120" i="1"/>
  <c r="L397121" i="1"/>
  <c r="L397122" i="1"/>
  <c r="L397123" i="1"/>
  <c r="L397124" i="1"/>
  <c r="L397125" i="1"/>
  <c r="L397126" i="1"/>
  <c r="L397127" i="1"/>
  <c r="L397128" i="1"/>
  <c r="L397129" i="1"/>
  <c r="L397130" i="1"/>
  <c r="L397131" i="1"/>
  <c r="L397132" i="1"/>
  <c r="L397133" i="1"/>
  <c r="L397134" i="1"/>
  <c r="L397135" i="1"/>
  <c r="L397136" i="1"/>
  <c r="L397137" i="1"/>
  <c r="L397138" i="1"/>
  <c r="L397139" i="1"/>
  <c r="L397140" i="1"/>
  <c r="L397141" i="1"/>
  <c r="L397142" i="1"/>
  <c r="L397143" i="1"/>
  <c r="L397144" i="1"/>
  <c r="L397145" i="1"/>
  <c r="L397146" i="1"/>
  <c r="L397147" i="1"/>
  <c r="L397148" i="1"/>
  <c r="L397149" i="1"/>
  <c r="L397150" i="1"/>
  <c r="L397151" i="1"/>
  <c r="L397152" i="1"/>
  <c r="L397153" i="1"/>
  <c r="L397154" i="1"/>
  <c r="L397155" i="1"/>
  <c r="L397156" i="1"/>
  <c r="L397157" i="1"/>
  <c r="L397158" i="1"/>
  <c r="L397159" i="1"/>
  <c r="L397160" i="1"/>
  <c r="L397161" i="1"/>
  <c r="L397162" i="1"/>
  <c r="L397163" i="1"/>
  <c r="L397164" i="1"/>
  <c r="L397165" i="1"/>
  <c r="L397166" i="1"/>
  <c r="L397167" i="1"/>
  <c r="L397168" i="1"/>
  <c r="L397169" i="1"/>
  <c r="L397170" i="1"/>
  <c r="L397171" i="1"/>
  <c r="L397172" i="1"/>
  <c r="L397173" i="1"/>
  <c r="L397174" i="1"/>
  <c r="L397175" i="1"/>
  <c r="L397176" i="1"/>
  <c r="L397177" i="1"/>
  <c r="L397178" i="1"/>
  <c r="L397179" i="1"/>
  <c r="L397180" i="1"/>
  <c r="L397181" i="1"/>
  <c r="L397182" i="1"/>
  <c r="L397183" i="1"/>
  <c r="L397184" i="1"/>
  <c r="L397185" i="1"/>
  <c r="L397186" i="1"/>
  <c r="L397187" i="1"/>
  <c r="L397188" i="1"/>
  <c r="L397189" i="1"/>
  <c r="L397190" i="1"/>
  <c r="L397191" i="1"/>
  <c r="L397192" i="1"/>
  <c r="L397193" i="1"/>
  <c r="L397194" i="1"/>
  <c r="L397195" i="1"/>
  <c r="L397196" i="1"/>
  <c r="L397197" i="1"/>
  <c r="L397198" i="1"/>
  <c r="L397199" i="1"/>
  <c r="L397200" i="1"/>
  <c r="L397201" i="1"/>
  <c r="L397202" i="1"/>
  <c r="L397203" i="1"/>
  <c r="L397204" i="1"/>
  <c r="L397205" i="1"/>
  <c r="L397206" i="1"/>
  <c r="L397207" i="1"/>
  <c r="L397208" i="1"/>
  <c r="L397209" i="1"/>
  <c r="L397210" i="1"/>
  <c r="L397211" i="1"/>
  <c r="L397212" i="1"/>
  <c r="L397213" i="1"/>
  <c r="L397214" i="1"/>
  <c r="L397215" i="1"/>
  <c r="L397216" i="1"/>
  <c r="L397217" i="1"/>
  <c r="L397218" i="1"/>
  <c r="L397219" i="1"/>
  <c r="L397220" i="1"/>
  <c r="L397221" i="1"/>
  <c r="L397222" i="1"/>
  <c r="L397223" i="1"/>
  <c r="L397224" i="1"/>
  <c r="L397225" i="1"/>
  <c r="L397226" i="1"/>
  <c r="L397227" i="1"/>
  <c r="L397228" i="1"/>
  <c r="L397229" i="1"/>
  <c r="L397230" i="1"/>
  <c r="L397231" i="1"/>
  <c r="L397232" i="1"/>
  <c r="L397233" i="1"/>
  <c r="L397234" i="1"/>
  <c r="L397235" i="1"/>
  <c r="L397236" i="1"/>
  <c r="L397237" i="1"/>
  <c r="L397238" i="1"/>
  <c r="L397239" i="1"/>
  <c r="L397240" i="1"/>
  <c r="L397241" i="1"/>
  <c r="L397242" i="1"/>
  <c r="L397243" i="1"/>
  <c r="L397244" i="1"/>
  <c r="L397245" i="1"/>
  <c r="L397246" i="1"/>
  <c r="L397247" i="1"/>
  <c r="L397248" i="1"/>
  <c r="L397249" i="1"/>
  <c r="L397250" i="1"/>
  <c r="L397251" i="1"/>
  <c r="L397252" i="1"/>
  <c r="L397253" i="1"/>
  <c r="L397254" i="1"/>
  <c r="L397255" i="1"/>
  <c r="L397256" i="1"/>
  <c r="L397257" i="1"/>
  <c r="L397258" i="1"/>
  <c r="L397259" i="1"/>
  <c r="L397260" i="1"/>
  <c r="L397261" i="1"/>
  <c r="L397262" i="1"/>
  <c r="L397263" i="1"/>
  <c r="L397264" i="1"/>
  <c r="L397265" i="1"/>
  <c r="L397266" i="1"/>
  <c r="L397267" i="1"/>
  <c r="L397268" i="1"/>
  <c r="L397269" i="1"/>
  <c r="L397270" i="1"/>
  <c r="L397271" i="1"/>
  <c r="L397272" i="1"/>
  <c r="L397273" i="1"/>
  <c r="L397274" i="1"/>
  <c r="L397275" i="1"/>
  <c r="L397276" i="1"/>
  <c r="L397277" i="1"/>
  <c r="L397278" i="1"/>
  <c r="L397279" i="1"/>
  <c r="L397280" i="1"/>
  <c r="L397281" i="1"/>
  <c r="L397282" i="1"/>
  <c r="L397283" i="1"/>
  <c r="L397284" i="1"/>
  <c r="L397285" i="1"/>
  <c r="L397286" i="1"/>
  <c r="L397287" i="1"/>
  <c r="L397288" i="1"/>
  <c r="L397289" i="1"/>
  <c r="L397290" i="1"/>
  <c r="L397291" i="1"/>
  <c r="L397292" i="1"/>
  <c r="L397293" i="1"/>
  <c r="L397294" i="1"/>
  <c r="L397295" i="1"/>
  <c r="L397296" i="1"/>
  <c r="L397297" i="1"/>
  <c r="L397298" i="1"/>
  <c r="L397299" i="1"/>
  <c r="L397300" i="1"/>
  <c r="L397301" i="1"/>
  <c r="L397302" i="1"/>
  <c r="L397303" i="1"/>
  <c r="L397304" i="1"/>
  <c r="L397305" i="1"/>
  <c r="L397306" i="1"/>
  <c r="L397307" i="1"/>
  <c r="L397308" i="1"/>
  <c r="L397309" i="1"/>
  <c r="L397310" i="1"/>
  <c r="L397311" i="1"/>
  <c r="L397312" i="1"/>
  <c r="L397313" i="1"/>
  <c r="L397314" i="1"/>
  <c r="L397315" i="1"/>
  <c r="L397316" i="1"/>
  <c r="L397317" i="1"/>
  <c r="L397318" i="1"/>
  <c r="L397319" i="1"/>
  <c r="L397320" i="1"/>
  <c r="L397321" i="1"/>
  <c r="L397322" i="1"/>
  <c r="L397323" i="1"/>
  <c r="L397324" i="1"/>
  <c r="L397325" i="1"/>
  <c r="L397326" i="1"/>
  <c r="L397327" i="1"/>
  <c r="L397328" i="1"/>
  <c r="L397329" i="1"/>
  <c r="L397330" i="1"/>
  <c r="L397331" i="1"/>
  <c r="L397332" i="1"/>
  <c r="L397333" i="1"/>
  <c r="L397334" i="1"/>
  <c r="L397335" i="1"/>
  <c r="L397336" i="1"/>
  <c r="L397337" i="1"/>
  <c r="L397338" i="1"/>
  <c r="L397339" i="1"/>
  <c r="L397340" i="1"/>
  <c r="L397341" i="1"/>
  <c r="L397342" i="1"/>
  <c r="L397343" i="1"/>
  <c r="L397344" i="1"/>
  <c r="L397345" i="1"/>
  <c r="L397346" i="1"/>
  <c r="L397347" i="1"/>
  <c r="L397348" i="1"/>
  <c r="L397349" i="1"/>
  <c r="L397350" i="1"/>
  <c r="L397351" i="1"/>
  <c r="L397352" i="1"/>
  <c r="L397353" i="1"/>
  <c r="L397354" i="1"/>
  <c r="L397355" i="1"/>
  <c r="L397356" i="1"/>
  <c r="L397357" i="1"/>
  <c r="L397358" i="1"/>
  <c r="L397359" i="1"/>
  <c r="L397360" i="1"/>
  <c r="L397361" i="1"/>
  <c r="L397362" i="1"/>
  <c r="L397363" i="1"/>
  <c r="L397364" i="1"/>
  <c r="L397365" i="1"/>
  <c r="L397366" i="1"/>
  <c r="L397367" i="1"/>
  <c r="L397368" i="1"/>
  <c r="L397369" i="1"/>
  <c r="L397370" i="1"/>
  <c r="L397371" i="1"/>
  <c r="L397372" i="1"/>
  <c r="L397373" i="1"/>
  <c r="L397374" i="1"/>
  <c r="L397375" i="1"/>
  <c r="L397376" i="1"/>
  <c r="L397377" i="1"/>
  <c r="L397378" i="1"/>
  <c r="L397379" i="1"/>
  <c r="L397380" i="1"/>
  <c r="L397381" i="1"/>
  <c r="L397382" i="1"/>
  <c r="L397383" i="1"/>
  <c r="L397384" i="1"/>
  <c r="L397385" i="1"/>
  <c r="L397386" i="1"/>
  <c r="L397387" i="1"/>
  <c r="L397388" i="1"/>
  <c r="L397389" i="1"/>
  <c r="L397390" i="1"/>
  <c r="L397391" i="1"/>
  <c r="L397392" i="1"/>
  <c r="L397393" i="1"/>
  <c r="L397394" i="1"/>
  <c r="L397395" i="1"/>
  <c r="L397396" i="1"/>
  <c r="L397397" i="1"/>
  <c r="L397398" i="1"/>
  <c r="L397399" i="1"/>
  <c r="L397400" i="1"/>
  <c r="L397401" i="1"/>
  <c r="L397402" i="1"/>
  <c r="L397403" i="1"/>
  <c r="L397404" i="1"/>
  <c r="L397405" i="1"/>
  <c r="L397406" i="1"/>
  <c r="L397407" i="1"/>
  <c r="L397408" i="1"/>
  <c r="L397409" i="1"/>
  <c r="L397410" i="1"/>
  <c r="L397411" i="1"/>
  <c r="L397412" i="1"/>
  <c r="L397413" i="1"/>
  <c r="L397414" i="1"/>
  <c r="L397415" i="1"/>
  <c r="L397416" i="1"/>
  <c r="L397417" i="1"/>
  <c r="L397418" i="1"/>
  <c r="L397419" i="1"/>
  <c r="L397420" i="1"/>
  <c r="L397421" i="1"/>
  <c r="L397422" i="1"/>
  <c r="L397423" i="1"/>
  <c r="L397424" i="1"/>
  <c r="L397425" i="1"/>
  <c r="L397426" i="1"/>
  <c r="L397427" i="1"/>
  <c r="L397428" i="1"/>
  <c r="L397429" i="1"/>
  <c r="L397430" i="1"/>
  <c r="L397431" i="1"/>
  <c r="L397432" i="1"/>
  <c r="L397433" i="1"/>
  <c r="L397434" i="1"/>
  <c r="L397435" i="1"/>
  <c r="L397436" i="1"/>
  <c r="L397437" i="1"/>
  <c r="L397438" i="1"/>
  <c r="L397439" i="1"/>
  <c r="L397440" i="1"/>
  <c r="L397441" i="1"/>
  <c r="L397442" i="1"/>
  <c r="L397443" i="1"/>
  <c r="L397444" i="1"/>
  <c r="L397445" i="1"/>
  <c r="L397446" i="1"/>
  <c r="L397447" i="1"/>
  <c r="L397448" i="1"/>
  <c r="L397449" i="1"/>
  <c r="L397450" i="1"/>
  <c r="L397451" i="1"/>
  <c r="L397452" i="1"/>
  <c r="L397453" i="1"/>
  <c r="L397454" i="1"/>
  <c r="L397455" i="1"/>
  <c r="L397456" i="1"/>
  <c r="L397457" i="1"/>
  <c r="L397458" i="1"/>
  <c r="L397459" i="1"/>
  <c r="L397460" i="1"/>
  <c r="L397461" i="1"/>
  <c r="L397462" i="1"/>
  <c r="L397463" i="1"/>
  <c r="L397464" i="1"/>
  <c r="L397465" i="1"/>
  <c r="L397466" i="1"/>
  <c r="L397467" i="1"/>
  <c r="L397468" i="1"/>
  <c r="L397469" i="1"/>
  <c r="L397470" i="1"/>
  <c r="L397471" i="1"/>
  <c r="L397472" i="1"/>
  <c r="L397473" i="1"/>
  <c r="L397474" i="1"/>
  <c r="L397475" i="1"/>
  <c r="L397476" i="1"/>
  <c r="L397477" i="1"/>
  <c r="L397478" i="1"/>
  <c r="L397479" i="1"/>
  <c r="L397480" i="1"/>
  <c r="L397481" i="1"/>
  <c r="L397482" i="1"/>
  <c r="L397483" i="1"/>
  <c r="L397484" i="1"/>
  <c r="L397485" i="1"/>
  <c r="L397486" i="1"/>
  <c r="L397487" i="1"/>
  <c r="L397488" i="1"/>
  <c r="L397489" i="1"/>
  <c r="L397490" i="1"/>
  <c r="L397491" i="1"/>
  <c r="L397492" i="1"/>
  <c r="L397493" i="1"/>
  <c r="L397494" i="1"/>
  <c r="L397495" i="1"/>
  <c r="L397496" i="1"/>
  <c r="L397497" i="1"/>
  <c r="L397498" i="1"/>
  <c r="L397499" i="1"/>
  <c r="L397500" i="1"/>
  <c r="L397501" i="1"/>
  <c r="L397502" i="1"/>
  <c r="L397503" i="1"/>
  <c r="L397504" i="1"/>
  <c r="L397505" i="1"/>
  <c r="L397506" i="1"/>
  <c r="L397507" i="1"/>
  <c r="L397508" i="1"/>
  <c r="L397509" i="1"/>
  <c r="L397510" i="1"/>
  <c r="L397511" i="1"/>
  <c r="L397512" i="1"/>
  <c r="L397513" i="1"/>
  <c r="L397514" i="1"/>
  <c r="L397515" i="1"/>
  <c r="L397516" i="1"/>
  <c r="L397517" i="1"/>
  <c r="L397518" i="1"/>
  <c r="L397519" i="1"/>
  <c r="L397520" i="1"/>
  <c r="L397521" i="1"/>
  <c r="L397522" i="1"/>
  <c r="L397523" i="1"/>
  <c r="L397524" i="1"/>
  <c r="L397525" i="1"/>
  <c r="L397526" i="1"/>
  <c r="L397527" i="1"/>
  <c r="L397528" i="1"/>
  <c r="L397529" i="1"/>
  <c r="L397530" i="1"/>
  <c r="L397531" i="1"/>
  <c r="L397532" i="1"/>
  <c r="L397533" i="1"/>
  <c r="L397534" i="1"/>
  <c r="L397535" i="1"/>
  <c r="L397536" i="1"/>
  <c r="L397537" i="1"/>
  <c r="L397538" i="1"/>
  <c r="L397539" i="1"/>
  <c r="L397540" i="1"/>
  <c r="L397541" i="1"/>
  <c r="L397542" i="1"/>
  <c r="L397543" i="1"/>
  <c r="L397544" i="1"/>
  <c r="L397545" i="1"/>
  <c r="L397546" i="1"/>
  <c r="L397547" i="1"/>
  <c r="L397548" i="1"/>
  <c r="L397549" i="1"/>
  <c r="L397550" i="1"/>
  <c r="L397551" i="1"/>
  <c r="L397552" i="1"/>
  <c r="L397553" i="1"/>
  <c r="L397554" i="1"/>
  <c r="L397555" i="1"/>
  <c r="L397556" i="1"/>
  <c r="L397557" i="1"/>
  <c r="L397558" i="1"/>
  <c r="L397559" i="1"/>
  <c r="L397560" i="1"/>
  <c r="L397561" i="1"/>
  <c r="L397562" i="1"/>
  <c r="L397563" i="1"/>
  <c r="L397564" i="1"/>
  <c r="L397565" i="1"/>
  <c r="L397566" i="1"/>
  <c r="L397567" i="1"/>
  <c r="L397568" i="1"/>
  <c r="L397569" i="1"/>
  <c r="L397570" i="1"/>
  <c r="L397571" i="1"/>
  <c r="L397572" i="1"/>
  <c r="L397573" i="1"/>
  <c r="L397574" i="1"/>
  <c r="L397575" i="1"/>
  <c r="L397576" i="1"/>
  <c r="L397577" i="1"/>
  <c r="L397578" i="1"/>
  <c r="L397579" i="1"/>
  <c r="L397580" i="1"/>
  <c r="L397581" i="1"/>
  <c r="L397582" i="1"/>
  <c r="L397583" i="1"/>
  <c r="L397584" i="1"/>
  <c r="L397585" i="1"/>
  <c r="L397586" i="1"/>
  <c r="L397587" i="1"/>
  <c r="L397588" i="1"/>
  <c r="L397589" i="1"/>
  <c r="L397590" i="1"/>
  <c r="L397591" i="1"/>
  <c r="L397592" i="1"/>
  <c r="L397593" i="1"/>
  <c r="L397594" i="1"/>
  <c r="L397595" i="1"/>
  <c r="L397596" i="1"/>
  <c r="L397597" i="1"/>
  <c r="L397598" i="1"/>
  <c r="L397599" i="1"/>
  <c r="L397600" i="1"/>
  <c r="L397601" i="1"/>
  <c r="L397602" i="1"/>
  <c r="L397603" i="1"/>
  <c r="L397604" i="1"/>
  <c r="L397605" i="1"/>
  <c r="L397606" i="1"/>
  <c r="L397607" i="1"/>
  <c r="L397608" i="1"/>
  <c r="L397609" i="1"/>
  <c r="L397610" i="1"/>
  <c r="L397611" i="1"/>
  <c r="L397612" i="1"/>
  <c r="L397613" i="1"/>
  <c r="L397614" i="1"/>
  <c r="L397615" i="1"/>
  <c r="L397616" i="1"/>
  <c r="L397617" i="1"/>
  <c r="L397618" i="1"/>
  <c r="L397619" i="1"/>
  <c r="L397620" i="1"/>
  <c r="L397621" i="1"/>
  <c r="L397622" i="1"/>
  <c r="L397623" i="1"/>
  <c r="L397624" i="1"/>
  <c r="L397625" i="1"/>
  <c r="L397626" i="1"/>
  <c r="L397627" i="1"/>
  <c r="L397628" i="1"/>
  <c r="L397629" i="1"/>
  <c r="L397630" i="1"/>
  <c r="L397631" i="1"/>
  <c r="L397632" i="1"/>
  <c r="L397633" i="1"/>
  <c r="L397634" i="1"/>
  <c r="L397635" i="1"/>
  <c r="L397636" i="1"/>
  <c r="L397637" i="1"/>
  <c r="L397638" i="1"/>
  <c r="L397639" i="1"/>
  <c r="L397640" i="1"/>
  <c r="L397641" i="1"/>
  <c r="L397642" i="1"/>
  <c r="L397643" i="1"/>
  <c r="L397644" i="1"/>
  <c r="L397645" i="1"/>
  <c r="L397646" i="1"/>
  <c r="L397647" i="1"/>
  <c r="L397648" i="1"/>
  <c r="L397649" i="1"/>
  <c r="L397650" i="1"/>
  <c r="L397651" i="1"/>
  <c r="L397652" i="1"/>
  <c r="L397653" i="1"/>
  <c r="L397654" i="1"/>
  <c r="L397655" i="1"/>
  <c r="L397656" i="1"/>
  <c r="L397657" i="1"/>
  <c r="L397658" i="1"/>
  <c r="L397659" i="1"/>
  <c r="L397660" i="1"/>
  <c r="L397661" i="1"/>
  <c r="L397662" i="1"/>
  <c r="L397663" i="1"/>
  <c r="L397664" i="1"/>
  <c r="L397665" i="1"/>
  <c r="L397666" i="1"/>
  <c r="L397667" i="1"/>
  <c r="L397668" i="1"/>
  <c r="L397669" i="1"/>
  <c r="L397670" i="1"/>
  <c r="L397671" i="1"/>
  <c r="L397672" i="1"/>
  <c r="L397673" i="1"/>
  <c r="L397674" i="1"/>
  <c r="L397675" i="1"/>
  <c r="L397676" i="1"/>
  <c r="L397677" i="1"/>
  <c r="L397678" i="1"/>
  <c r="L397679" i="1"/>
  <c r="L397680" i="1"/>
  <c r="L397681" i="1"/>
  <c r="L397682" i="1"/>
  <c r="L397683" i="1"/>
  <c r="L397684" i="1"/>
  <c r="L397685" i="1"/>
  <c r="L397686" i="1"/>
  <c r="L397687" i="1"/>
  <c r="L397688" i="1"/>
  <c r="L397689" i="1"/>
  <c r="L397690" i="1"/>
  <c r="L397691" i="1"/>
  <c r="L397692" i="1"/>
  <c r="L397693" i="1"/>
  <c r="L397694" i="1"/>
  <c r="L397695" i="1"/>
  <c r="L397696" i="1"/>
  <c r="L397697" i="1"/>
  <c r="L397698" i="1"/>
  <c r="L397699" i="1"/>
  <c r="L397700" i="1"/>
  <c r="L397701" i="1"/>
  <c r="L397702" i="1"/>
  <c r="L397703" i="1"/>
  <c r="L397704" i="1"/>
  <c r="L397705" i="1"/>
  <c r="L397706" i="1"/>
  <c r="L397707" i="1"/>
  <c r="L397708" i="1"/>
  <c r="L397709" i="1"/>
  <c r="L397710" i="1"/>
  <c r="L397711" i="1"/>
  <c r="L397712" i="1"/>
  <c r="L397713" i="1"/>
  <c r="L397714" i="1"/>
  <c r="L397715" i="1"/>
  <c r="L397716" i="1"/>
  <c r="L397717" i="1"/>
  <c r="L397718" i="1"/>
  <c r="L397719" i="1"/>
  <c r="L397720" i="1"/>
  <c r="L397721" i="1"/>
  <c r="L397722" i="1"/>
  <c r="L397723" i="1"/>
  <c r="L397724" i="1"/>
  <c r="L397725" i="1"/>
  <c r="L397726" i="1"/>
  <c r="L397727" i="1"/>
  <c r="L397728" i="1"/>
  <c r="L397729" i="1"/>
  <c r="L397730" i="1"/>
  <c r="L397731" i="1"/>
  <c r="L397732" i="1"/>
  <c r="L397733" i="1"/>
  <c r="L397734" i="1"/>
  <c r="L397735" i="1"/>
  <c r="L397736" i="1"/>
  <c r="L397737" i="1"/>
  <c r="L397738" i="1"/>
  <c r="L397739" i="1"/>
  <c r="L397740" i="1"/>
  <c r="L397741" i="1"/>
  <c r="L397742" i="1"/>
  <c r="L397743" i="1"/>
  <c r="L397744" i="1"/>
  <c r="L397745" i="1"/>
  <c r="L397746" i="1"/>
  <c r="L397747" i="1"/>
  <c r="L397748" i="1"/>
  <c r="L397749" i="1"/>
  <c r="L397750" i="1"/>
  <c r="L397751" i="1"/>
  <c r="L397752" i="1"/>
  <c r="L397753" i="1"/>
  <c r="L397754" i="1"/>
  <c r="L397755" i="1"/>
  <c r="L397756" i="1"/>
  <c r="L397757" i="1"/>
  <c r="L397758" i="1"/>
  <c r="L397759" i="1"/>
  <c r="L397760" i="1"/>
  <c r="L397761" i="1"/>
  <c r="L397762" i="1"/>
  <c r="L397763" i="1"/>
  <c r="L397764" i="1"/>
  <c r="L397765" i="1"/>
  <c r="L397766" i="1"/>
  <c r="L397767" i="1"/>
  <c r="L397768" i="1"/>
  <c r="L397769" i="1"/>
  <c r="L397770" i="1"/>
  <c r="L397771" i="1"/>
  <c r="L397772" i="1"/>
  <c r="L397773" i="1"/>
  <c r="L397774" i="1"/>
  <c r="L397775" i="1"/>
  <c r="L397776" i="1"/>
  <c r="L397777" i="1"/>
  <c r="L397778" i="1"/>
  <c r="L397779" i="1"/>
  <c r="L397780" i="1"/>
  <c r="L397781" i="1"/>
  <c r="L397782" i="1"/>
  <c r="L397783" i="1"/>
  <c r="L397784" i="1"/>
  <c r="L397785" i="1"/>
  <c r="L397786" i="1"/>
  <c r="L397787" i="1"/>
  <c r="L397788" i="1"/>
  <c r="L397789" i="1"/>
  <c r="L397790" i="1"/>
  <c r="L397791" i="1"/>
  <c r="L397792" i="1"/>
  <c r="L397793" i="1"/>
  <c r="L397794" i="1"/>
  <c r="L397795" i="1"/>
  <c r="L397796" i="1"/>
  <c r="L397797" i="1"/>
  <c r="L397798" i="1"/>
  <c r="L397799" i="1"/>
  <c r="L397800" i="1"/>
  <c r="L397801" i="1"/>
  <c r="L397802" i="1"/>
  <c r="L397803" i="1"/>
  <c r="L397804" i="1"/>
  <c r="L397805" i="1"/>
  <c r="L397806" i="1"/>
  <c r="L397807" i="1"/>
  <c r="L397808" i="1"/>
  <c r="L397809" i="1"/>
  <c r="L397810" i="1"/>
  <c r="L397811" i="1"/>
  <c r="L397812" i="1"/>
  <c r="L397813" i="1"/>
  <c r="L397814" i="1"/>
  <c r="L397815" i="1"/>
  <c r="L397816" i="1"/>
  <c r="L397817" i="1"/>
  <c r="L397818" i="1"/>
  <c r="L397819" i="1"/>
  <c r="L397820" i="1"/>
  <c r="L397821" i="1"/>
  <c r="L397822" i="1"/>
  <c r="L397823" i="1"/>
  <c r="L397824" i="1"/>
  <c r="L397825" i="1"/>
  <c r="L397826" i="1"/>
  <c r="L397827" i="1"/>
  <c r="L397828" i="1"/>
  <c r="L397829" i="1"/>
  <c r="L397830" i="1"/>
  <c r="L397831" i="1"/>
  <c r="L397832" i="1"/>
  <c r="L397833" i="1"/>
  <c r="L397834" i="1"/>
  <c r="L397835" i="1"/>
  <c r="L397836" i="1"/>
  <c r="L397837" i="1"/>
  <c r="L397838" i="1"/>
  <c r="L397839" i="1"/>
  <c r="L397840" i="1"/>
  <c r="L397841" i="1"/>
  <c r="L397842" i="1"/>
  <c r="L397843" i="1"/>
  <c r="L397844" i="1"/>
  <c r="L397845" i="1"/>
  <c r="L397846" i="1"/>
  <c r="L397847" i="1"/>
  <c r="L397848" i="1"/>
  <c r="L397849" i="1"/>
  <c r="L397850" i="1"/>
  <c r="L397851" i="1"/>
  <c r="L397852" i="1"/>
  <c r="L397853" i="1"/>
  <c r="L397854" i="1"/>
  <c r="L397855" i="1"/>
  <c r="L397856" i="1"/>
  <c r="L397857" i="1"/>
  <c r="L397858" i="1"/>
  <c r="L397859" i="1"/>
  <c r="L397860" i="1"/>
  <c r="L397861" i="1"/>
  <c r="L397862" i="1"/>
  <c r="L397863" i="1"/>
  <c r="L397864" i="1"/>
  <c r="L397865" i="1"/>
  <c r="L397866" i="1"/>
  <c r="L397867" i="1"/>
  <c r="L397868" i="1"/>
  <c r="L397869" i="1"/>
  <c r="L397870" i="1"/>
  <c r="L397871" i="1"/>
  <c r="L397872" i="1"/>
  <c r="L397873" i="1"/>
  <c r="L397874" i="1"/>
  <c r="L397875" i="1"/>
  <c r="L397876" i="1"/>
  <c r="L397877" i="1"/>
  <c r="L397878" i="1"/>
  <c r="L397879" i="1"/>
  <c r="L397880" i="1"/>
  <c r="L397881" i="1"/>
  <c r="L397882" i="1"/>
  <c r="L397883" i="1"/>
  <c r="L397884" i="1"/>
  <c r="L397885" i="1"/>
  <c r="L397886" i="1"/>
  <c r="L397887" i="1"/>
  <c r="L397888" i="1"/>
  <c r="L397889" i="1"/>
  <c r="L397890" i="1"/>
  <c r="L397891" i="1"/>
  <c r="L397892" i="1"/>
  <c r="L397893" i="1"/>
  <c r="L397894" i="1"/>
  <c r="L397895" i="1"/>
  <c r="L397896" i="1"/>
  <c r="L397897" i="1"/>
  <c r="L397898" i="1"/>
  <c r="L397899" i="1"/>
  <c r="L397900" i="1"/>
  <c r="L397901" i="1"/>
  <c r="L397902" i="1"/>
  <c r="L397903" i="1"/>
  <c r="L397904" i="1"/>
  <c r="L397905" i="1"/>
  <c r="L397906" i="1"/>
  <c r="L397907" i="1"/>
  <c r="L397908" i="1"/>
  <c r="L397909" i="1"/>
  <c r="L397910" i="1"/>
  <c r="L397911" i="1"/>
  <c r="L397912" i="1"/>
  <c r="L397913" i="1"/>
  <c r="L397914" i="1"/>
  <c r="L397915" i="1"/>
  <c r="L397916" i="1"/>
  <c r="L397917" i="1"/>
  <c r="L397918" i="1"/>
  <c r="L397919" i="1"/>
  <c r="L397920" i="1"/>
  <c r="L397921" i="1"/>
  <c r="L397922" i="1"/>
  <c r="L397923" i="1"/>
  <c r="L397924" i="1"/>
  <c r="L397925" i="1"/>
  <c r="L397926" i="1"/>
  <c r="L397927" i="1"/>
  <c r="L397928" i="1"/>
  <c r="L397929" i="1"/>
  <c r="L397930" i="1"/>
  <c r="L397931" i="1"/>
  <c r="L397932" i="1"/>
  <c r="L397933" i="1"/>
  <c r="L397934" i="1"/>
  <c r="L397935" i="1"/>
  <c r="L397936" i="1"/>
  <c r="L397937" i="1"/>
  <c r="L397938" i="1"/>
  <c r="L397939" i="1"/>
  <c r="L397940" i="1"/>
  <c r="L397941" i="1"/>
  <c r="L397942" i="1"/>
  <c r="L397943" i="1"/>
  <c r="L397944" i="1"/>
  <c r="L397945" i="1"/>
  <c r="L397946" i="1"/>
  <c r="L397947" i="1"/>
  <c r="L397948" i="1"/>
  <c r="L397949" i="1"/>
  <c r="L397950" i="1"/>
  <c r="L397951" i="1"/>
  <c r="L397952" i="1"/>
  <c r="L397953" i="1"/>
  <c r="L397954" i="1"/>
  <c r="L397955" i="1"/>
  <c r="L397956" i="1"/>
  <c r="L397957" i="1"/>
  <c r="L397958" i="1"/>
  <c r="L397959" i="1"/>
  <c r="L397960" i="1"/>
  <c r="L397961" i="1"/>
  <c r="L397962" i="1"/>
  <c r="L397963" i="1"/>
  <c r="L397964" i="1"/>
  <c r="L397965" i="1"/>
  <c r="L397966" i="1"/>
  <c r="L397967" i="1"/>
  <c r="L397968" i="1"/>
  <c r="L397969" i="1"/>
  <c r="L397970" i="1"/>
  <c r="L397971" i="1"/>
  <c r="L397972" i="1"/>
  <c r="L397973" i="1"/>
  <c r="L397974" i="1"/>
  <c r="L397975" i="1"/>
  <c r="L397976" i="1"/>
  <c r="L397977" i="1"/>
  <c r="L397978" i="1"/>
  <c r="L397979" i="1"/>
  <c r="L397980" i="1"/>
  <c r="L397981" i="1"/>
  <c r="L397982" i="1"/>
  <c r="L397983" i="1"/>
  <c r="L397984" i="1"/>
  <c r="L397985" i="1"/>
  <c r="L397986" i="1"/>
  <c r="L397987" i="1"/>
  <c r="L397988" i="1"/>
  <c r="L397989" i="1"/>
  <c r="L397990" i="1"/>
  <c r="L397991" i="1"/>
  <c r="L397992" i="1"/>
  <c r="L397993" i="1"/>
  <c r="L397994" i="1"/>
  <c r="L397995" i="1"/>
  <c r="L397996" i="1"/>
  <c r="L397997" i="1"/>
  <c r="L397998" i="1"/>
  <c r="L397999" i="1"/>
  <c r="L398000" i="1"/>
  <c r="L398001" i="1"/>
  <c r="L398002" i="1"/>
  <c r="L398003" i="1"/>
  <c r="L398004" i="1"/>
  <c r="L398005" i="1"/>
  <c r="L398006" i="1"/>
  <c r="L398007" i="1"/>
  <c r="L398008" i="1"/>
  <c r="L398009" i="1"/>
  <c r="L398010" i="1"/>
  <c r="L398011" i="1"/>
  <c r="L398012" i="1"/>
  <c r="L398013" i="1"/>
  <c r="L398014" i="1"/>
  <c r="L398015" i="1"/>
  <c r="L398016" i="1"/>
  <c r="L398017" i="1"/>
  <c r="L398018" i="1"/>
  <c r="L398019" i="1"/>
  <c r="L398020" i="1"/>
  <c r="L398021" i="1"/>
  <c r="L398022" i="1"/>
  <c r="L398023" i="1"/>
  <c r="L398024" i="1"/>
  <c r="L398025" i="1"/>
  <c r="L398026" i="1"/>
  <c r="L398027" i="1"/>
  <c r="L398028" i="1"/>
  <c r="L398029" i="1"/>
  <c r="L398030" i="1"/>
  <c r="L398031" i="1"/>
  <c r="L398032" i="1"/>
  <c r="L398033" i="1"/>
  <c r="L398034" i="1"/>
  <c r="L398035" i="1"/>
  <c r="L398036" i="1"/>
  <c r="L398037" i="1"/>
  <c r="L398038" i="1"/>
  <c r="L398039" i="1"/>
  <c r="L398040" i="1"/>
  <c r="L398041" i="1"/>
  <c r="L398042" i="1"/>
  <c r="L398043" i="1"/>
  <c r="L398044" i="1"/>
  <c r="L398045" i="1"/>
  <c r="L398046" i="1"/>
  <c r="L398047" i="1"/>
  <c r="L398048" i="1"/>
  <c r="L398049" i="1"/>
  <c r="L398050" i="1"/>
  <c r="L398051" i="1"/>
  <c r="L398052" i="1"/>
  <c r="L398053" i="1"/>
  <c r="L398054" i="1"/>
  <c r="L398055" i="1"/>
  <c r="L398056" i="1"/>
  <c r="L398057" i="1"/>
  <c r="L398058" i="1"/>
  <c r="L398059" i="1"/>
  <c r="L398060" i="1"/>
  <c r="L398061" i="1"/>
  <c r="L398062" i="1"/>
  <c r="L398063" i="1"/>
  <c r="L398064" i="1"/>
  <c r="L398065" i="1"/>
  <c r="L398066" i="1"/>
  <c r="L398067" i="1"/>
  <c r="L398068" i="1"/>
  <c r="L398069" i="1"/>
  <c r="L398070" i="1"/>
  <c r="L398071" i="1"/>
  <c r="L398072" i="1"/>
  <c r="L398073" i="1"/>
  <c r="L398074" i="1"/>
  <c r="L398075" i="1"/>
  <c r="L398076" i="1"/>
  <c r="L398077" i="1"/>
  <c r="L398078" i="1"/>
  <c r="L398079" i="1"/>
  <c r="L398080" i="1"/>
  <c r="L398081" i="1"/>
  <c r="L398082" i="1"/>
  <c r="L398083" i="1"/>
  <c r="L398084" i="1"/>
  <c r="L398085" i="1"/>
  <c r="L398086" i="1"/>
  <c r="L398087" i="1"/>
  <c r="L398088" i="1"/>
  <c r="L398089" i="1"/>
  <c r="L398090" i="1"/>
  <c r="L398091" i="1"/>
  <c r="L398092" i="1"/>
  <c r="L398093" i="1"/>
  <c r="L398094" i="1"/>
  <c r="L398095" i="1"/>
  <c r="L398096" i="1"/>
  <c r="L398097" i="1"/>
  <c r="L398098" i="1"/>
  <c r="L398099" i="1"/>
  <c r="L398100" i="1"/>
  <c r="L398101" i="1"/>
  <c r="L398102" i="1"/>
  <c r="L398103" i="1"/>
  <c r="L398104" i="1"/>
  <c r="L398105" i="1"/>
  <c r="L398106" i="1"/>
  <c r="L398107" i="1"/>
  <c r="L398108" i="1"/>
  <c r="L398109" i="1"/>
  <c r="L398110" i="1"/>
  <c r="L398111" i="1"/>
  <c r="L398112" i="1"/>
  <c r="L398113" i="1"/>
  <c r="L398114" i="1"/>
  <c r="L398115" i="1"/>
  <c r="L398116" i="1"/>
  <c r="L398117" i="1"/>
  <c r="L398118" i="1"/>
  <c r="L398119" i="1"/>
  <c r="L398120" i="1"/>
  <c r="L398121" i="1"/>
  <c r="L398122" i="1"/>
  <c r="L398123" i="1"/>
  <c r="L398124" i="1"/>
  <c r="L398125" i="1"/>
  <c r="L398126" i="1"/>
  <c r="L398127" i="1"/>
  <c r="L398128" i="1"/>
  <c r="L398129" i="1"/>
  <c r="L398130" i="1"/>
  <c r="L398131" i="1"/>
  <c r="L398132" i="1"/>
  <c r="L398133" i="1"/>
  <c r="L398134" i="1"/>
  <c r="L398135" i="1"/>
  <c r="L398136" i="1"/>
  <c r="L398137" i="1"/>
  <c r="L398138" i="1"/>
  <c r="L398139" i="1"/>
  <c r="L398140" i="1"/>
  <c r="L398141" i="1"/>
  <c r="L398142" i="1"/>
  <c r="L398143" i="1"/>
  <c r="L398144" i="1"/>
  <c r="L398145" i="1"/>
  <c r="L398146" i="1"/>
  <c r="L398147" i="1"/>
  <c r="L398148" i="1"/>
  <c r="L398149" i="1"/>
  <c r="L398150" i="1"/>
  <c r="L398151" i="1"/>
  <c r="L398152" i="1"/>
  <c r="L398153" i="1"/>
  <c r="L398154" i="1"/>
  <c r="L398155" i="1"/>
  <c r="L398156" i="1"/>
  <c r="L398157" i="1"/>
  <c r="L398158" i="1"/>
  <c r="L398159" i="1"/>
  <c r="L398160" i="1"/>
  <c r="L398161" i="1"/>
  <c r="L398162" i="1"/>
  <c r="L398163" i="1"/>
  <c r="L398164" i="1"/>
  <c r="L398165" i="1"/>
  <c r="L398166" i="1"/>
  <c r="L398167" i="1"/>
  <c r="L398168" i="1"/>
  <c r="L398169" i="1"/>
  <c r="L398170" i="1"/>
  <c r="L398171" i="1"/>
  <c r="L398172" i="1"/>
  <c r="L398173" i="1"/>
  <c r="L398174" i="1"/>
  <c r="L398175" i="1"/>
  <c r="L398176" i="1"/>
  <c r="L398177" i="1"/>
  <c r="L398178" i="1"/>
  <c r="L398179" i="1"/>
  <c r="L398180" i="1"/>
  <c r="L398181" i="1"/>
  <c r="L398182" i="1"/>
  <c r="L398183" i="1"/>
  <c r="L398184" i="1"/>
  <c r="L398185" i="1"/>
  <c r="L398186" i="1"/>
  <c r="L398187" i="1"/>
  <c r="L398188" i="1"/>
  <c r="L398189" i="1"/>
  <c r="L398190" i="1"/>
  <c r="L398191" i="1"/>
  <c r="L398192" i="1"/>
  <c r="L398193" i="1"/>
  <c r="L398194" i="1"/>
  <c r="L398195" i="1"/>
  <c r="L398196" i="1"/>
  <c r="L398197" i="1"/>
  <c r="L398198" i="1"/>
  <c r="L398199" i="1"/>
  <c r="L398200" i="1"/>
  <c r="L398201" i="1"/>
  <c r="L398202" i="1"/>
  <c r="L398203" i="1"/>
  <c r="L398204" i="1"/>
  <c r="L398205" i="1"/>
  <c r="L398206" i="1"/>
  <c r="L398207" i="1"/>
  <c r="L398208" i="1"/>
  <c r="L398209" i="1"/>
  <c r="L398210" i="1"/>
  <c r="L398211" i="1"/>
  <c r="L398212" i="1"/>
  <c r="L398213" i="1"/>
  <c r="L398214" i="1"/>
  <c r="L398215" i="1"/>
  <c r="L398216" i="1"/>
  <c r="L398217" i="1"/>
  <c r="L398218" i="1"/>
  <c r="L398219" i="1"/>
  <c r="L398220" i="1"/>
  <c r="L398221" i="1"/>
  <c r="L398222" i="1"/>
  <c r="L398223" i="1"/>
  <c r="L398224" i="1"/>
  <c r="L398225" i="1"/>
  <c r="L398226" i="1"/>
  <c r="L398227" i="1"/>
  <c r="L398228" i="1"/>
  <c r="L398229" i="1"/>
  <c r="L398230" i="1"/>
  <c r="L398231" i="1"/>
  <c r="L398232" i="1"/>
  <c r="L398233" i="1"/>
  <c r="L398234" i="1"/>
  <c r="L398235" i="1"/>
  <c r="L398236" i="1"/>
  <c r="L398237" i="1"/>
  <c r="L398238" i="1"/>
  <c r="L398239" i="1"/>
  <c r="L398240" i="1"/>
  <c r="L398241" i="1"/>
  <c r="L398242" i="1"/>
  <c r="L398243" i="1"/>
  <c r="L398244" i="1"/>
  <c r="L398245" i="1"/>
  <c r="L398246" i="1"/>
  <c r="L398247" i="1"/>
  <c r="L398248" i="1"/>
  <c r="L398249" i="1"/>
  <c r="L398250" i="1"/>
  <c r="L398251" i="1"/>
  <c r="L398252" i="1"/>
  <c r="L398253" i="1"/>
  <c r="L398254" i="1"/>
  <c r="L398255" i="1"/>
  <c r="L398256" i="1"/>
  <c r="L398257" i="1"/>
  <c r="L398258" i="1"/>
  <c r="L398259" i="1"/>
  <c r="L398260" i="1"/>
  <c r="L398261" i="1"/>
  <c r="L398262" i="1"/>
  <c r="L398263" i="1"/>
  <c r="L398264" i="1"/>
  <c r="L398265" i="1"/>
  <c r="L398266" i="1"/>
  <c r="L398267" i="1"/>
  <c r="L398268" i="1"/>
  <c r="L398269" i="1"/>
  <c r="L398270" i="1"/>
  <c r="L398271" i="1"/>
  <c r="L398272" i="1"/>
  <c r="L398273" i="1"/>
  <c r="L398274" i="1"/>
  <c r="L398275" i="1"/>
  <c r="L398276" i="1"/>
  <c r="L398277" i="1"/>
  <c r="L398278" i="1"/>
  <c r="L398279" i="1"/>
  <c r="L398280" i="1"/>
  <c r="L398281" i="1"/>
  <c r="L398282" i="1"/>
  <c r="L398283" i="1"/>
  <c r="L398284" i="1"/>
  <c r="L398285" i="1"/>
  <c r="L398286" i="1"/>
  <c r="L398287" i="1"/>
  <c r="L398288" i="1"/>
  <c r="L398289" i="1"/>
  <c r="L398290" i="1"/>
  <c r="L398291" i="1"/>
  <c r="L398292" i="1"/>
  <c r="L398293" i="1"/>
  <c r="L398294" i="1"/>
  <c r="L398295" i="1"/>
  <c r="L398296" i="1"/>
  <c r="L398297" i="1"/>
  <c r="L398298" i="1"/>
  <c r="L398299" i="1"/>
  <c r="L398300" i="1"/>
  <c r="L398301" i="1"/>
  <c r="L398302" i="1"/>
  <c r="L398303" i="1"/>
  <c r="L398304" i="1"/>
  <c r="L398305" i="1"/>
  <c r="L398306" i="1"/>
  <c r="L398307" i="1"/>
  <c r="L398308" i="1"/>
  <c r="L398309" i="1"/>
  <c r="L398310" i="1"/>
  <c r="L398311" i="1"/>
  <c r="L398312" i="1"/>
  <c r="L398313" i="1"/>
  <c r="L398314" i="1"/>
  <c r="L398315" i="1"/>
  <c r="L398316" i="1"/>
  <c r="L398317" i="1"/>
  <c r="L398318" i="1"/>
  <c r="L398319" i="1"/>
  <c r="L398320" i="1"/>
  <c r="L398321" i="1"/>
  <c r="L398322" i="1"/>
  <c r="L398323" i="1"/>
  <c r="L398324" i="1"/>
  <c r="L398325" i="1"/>
  <c r="L398326" i="1"/>
  <c r="L398327" i="1"/>
  <c r="L398328" i="1"/>
  <c r="L398329" i="1"/>
  <c r="L398330" i="1"/>
  <c r="L398331" i="1"/>
  <c r="L398332" i="1"/>
  <c r="L398333" i="1"/>
  <c r="L398334" i="1"/>
  <c r="L398335" i="1"/>
  <c r="L398336" i="1"/>
  <c r="L398337" i="1"/>
  <c r="L398338" i="1"/>
  <c r="L398339" i="1"/>
  <c r="L398340" i="1"/>
  <c r="L398341" i="1"/>
  <c r="L398342" i="1"/>
  <c r="L398343" i="1"/>
  <c r="L398344" i="1"/>
  <c r="L398345" i="1"/>
  <c r="L398346" i="1"/>
  <c r="L398347" i="1"/>
  <c r="L398348" i="1"/>
  <c r="L398349" i="1"/>
  <c r="L398350" i="1"/>
  <c r="L398351" i="1"/>
  <c r="L398352" i="1"/>
  <c r="L398353" i="1"/>
  <c r="L398354" i="1"/>
  <c r="L398355" i="1"/>
  <c r="L398356" i="1"/>
  <c r="L398357" i="1"/>
  <c r="L398358" i="1"/>
  <c r="L398359" i="1"/>
  <c r="L398360" i="1"/>
  <c r="L398361" i="1"/>
  <c r="L398362" i="1"/>
  <c r="L398363" i="1"/>
  <c r="L398364" i="1"/>
  <c r="L398365" i="1"/>
  <c r="L398366" i="1"/>
  <c r="L398367" i="1"/>
  <c r="L398368" i="1"/>
  <c r="L398369" i="1"/>
  <c r="L398370" i="1"/>
  <c r="L398371" i="1"/>
  <c r="L398372" i="1"/>
  <c r="L398373" i="1"/>
  <c r="L398374" i="1"/>
  <c r="L398375" i="1"/>
  <c r="L398376" i="1"/>
  <c r="L398377" i="1"/>
  <c r="L398378" i="1"/>
  <c r="L398379" i="1"/>
  <c r="L398380" i="1"/>
  <c r="L398381" i="1"/>
  <c r="L398382" i="1"/>
  <c r="L398383" i="1"/>
  <c r="L398384" i="1"/>
  <c r="L398385" i="1"/>
  <c r="L398386" i="1"/>
  <c r="L398387" i="1"/>
  <c r="L398388" i="1"/>
  <c r="L398389" i="1"/>
  <c r="L398390" i="1"/>
  <c r="L398391" i="1"/>
  <c r="L398392" i="1"/>
  <c r="L398393" i="1"/>
  <c r="L398394" i="1"/>
  <c r="L398395" i="1"/>
  <c r="L398396" i="1"/>
  <c r="L398397" i="1"/>
  <c r="L398398" i="1"/>
  <c r="L398399" i="1"/>
  <c r="L398400" i="1"/>
  <c r="L398401" i="1"/>
  <c r="L398402" i="1"/>
  <c r="L398403" i="1"/>
  <c r="L398404" i="1"/>
  <c r="L398405" i="1"/>
  <c r="L398406" i="1"/>
  <c r="L398407" i="1"/>
  <c r="L398408" i="1"/>
  <c r="L398409" i="1"/>
  <c r="L398410" i="1"/>
  <c r="L398411" i="1"/>
  <c r="L398412" i="1"/>
  <c r="L398413" i="1"/>
  <c r="L398414" i="1"/>
  <c r="L398415" i="1"/>
  <c r="L398416" i="1"/>
  <c r="L398417" i="1"/>
  <c r="L398418" i="1"/>
  <c r="L398419" i="1"/>
  <c r="L398420" i="1"/>
  <c r="L398421" i="1"/>
  <c r="L398422" i="1"/>
  <c r="L398423" i="1"/>
  <c r="L398424" i="1"/>
  <c r="L398425" i="1"/>
  <c r="L398426" i="1"/>
  <c r="L398427" i="1"/>
  <c r="L398428" i="1"/>
  <c r="L398429" i="1"/>
  <c r="L398430" i="1"/>
  <c r="L398431" i="1"/>
  <c r="L398432" i="1"/>
  <c r="L398433" i="1"/>
  <c r="L398434" i="1"/>
  <c r="L398435" i="1"/>
  <c r="L398436" i="1"/>
  <c r="L398437" i="1"/>
  <c r="L398438" i="1"/>
  <c r="L398439" i="1"/>
  <c r="L398440" i="1"/>
  <c r="L398441" i="1"/>
  <c r="L398442" i="1"/>
  <c r="L398443" i="1"/>
  <c r="L398444" i="1"/>
  <c r="L398445" i="1"/>
  <c r="L398446" i="1"/>
  <c r="L398447" i="1"/>
  <c r="L398448" i="1"/>
  <c r="L398449" i="1"/>
  <c r="L398450" i="1"/>
  <c r="L398451" i="1"/>
  <c r="L398452" i="1"/>
  <c r="L398453" i="1"/>
  <c r="L398454" i="1"/>
  <c r="L398455" i="1"/>
  <c r="L398456" i="1"/>
  <c r="L398457" i="1"/>
  <c r="L398458" i="1"/>
  <c r="L398459" i="1"/>
  <c r="L398460" i="1"/>
  <c r="L398461" i="1"/>
  <c r="L398462" i="1"/>
  <c r="L398463" i="1"/>
  <c r="L398464" i="1"/>
  <c r="L398465" i="1"/>
  <c r="L398466" i="1"/>
  <c r="L398467" i="1"/>
  <c r="L398468" i="1"/>
  <c r="L398469" i="1"/>
  <c r="L398470" i="1"/>
  <c r="L398471" i="1"/>
  <c r="L398472" i="1"/>
  <c r="L398473" i="1"/>
  <c r="L398474" i="1"/>
  <c r="L398475" i="1"/>
  <c r="L398476" i="1"/>
  <c r="L398477" i="1"/>
  <c r="L398478" i="1"/>
  <c r="L398479" i="1"/>
  <c r="L398480" i="1"/>
  <c r="L398481" i="1"/>
  <c r="L398482" i="1"/>
  <c r="L398483" i="1"/>
  <c r="L398484" i="1"/>
  <c r="L398485" i="1"/>
  <c r="L398486" i="1"/>
  <c r="L398487" i="1"/>
  <c r="L398488" i="1"/>
  <c r="L398489" i="1"/>
  <c r="L398490" i="1"/>
  <c r="L398491" i="1"/>
  <c r="L398492" i="1"/>
  <c r="L398493" i="1"/>
  <c r="L398494" i="1"/>
  <c r="L398495" i="1"/>
  <c r="L398496" i="1"/>
  <c r="L398497" i="1"/>
  <c r="L398498" i="1"/>
  <c r="L398499" i="1"/>
  <c r="L398500" i="1"/>
  <c r="L398501" i="1"/>
  <c r="L398502" i="1"/>
  <c r="L398503" i="1"/>
  <c r="L398504" i="1"/>
  <c r="L398505" i="1"/>
  <c r="L398506" i="1"/>
  <c r="L398507" i="1"/>
  <c r="L398508" i="1"/>
  <c r="L398509" i="1"/>
  <c r="L398510" i="1"/>
  <c r="L398511" i="1"/>
  <c r="L398512" i="1"/>
  <c r="L398513" i="1"/>
  <c r="L398514" i="1"/>
  <c r="L398515" i="1"/>
  <c r="L398516" i="1"/>
  <c r="L398517" i="1"/>
  <c r="L398518" i="1"/>
  <c r="L398519" i="1"/>
  <c r="L398520" i="1"/>
  <c r="L398521" i="1"/>
  <c r="L398522" i="1"/>
  <c r="L398523" i="1"/>
  <c r="L398524" i="1"/>
  <c r="L398525" i="1"/>
  <c r="L398526" i="1"/>
  <c r="L398527" i="1"/>
  <c r="L398528" i="1"/>
  <c r="L398529" i="1"/>
  <c r="L398530" i="1"/>
  <c r="L398531" i="1"/>
  <c r="L398532" i="1"/>
  <c r="L398533" i="1"/>
  <c r="L398534" i="1"/>
  <c r="L398535" i="1"/>
  <c r="L398536" i="1"/>
  <c r="L398537" i="1"/>
  <c r="L398538" i="1"/>
  <c r="L398539" i="1"/>
  <c r="L398540" i="1"/>
  <c r="L398541" i="1"/>
  <c r="L398542" i="1"/>
  <c r="L398543" i="1"/>
  <c r="L398544" i="1"/>
  <c r="L398545" i="1"/>
  <c r="L398546" i="1"/>
  <c r="L398547" i="1"/>
  <c r="L398548" i="1"/>
  <c r="L398549" i="1"/>
  <c r="L398550" i="1"/>
  <c r="L398551" i="1"/>
  <c r="L398552" i="1"/>
  <c r="L398553" i="1"/>
  <c r="L398554" i="1"/>
  <c r="L398555" i="1"/>
  <c r="L398556" i="1"/>
  <c r="L398557" i="1"/>
  <c r="L398558" i="1"/>
  <c r="L398559" i="1"/>
  <c r="L398560" i="1"/>
  <c r="L398561" i="1"/>
  <c r="L398562" i="1"/>
  <c r="L398563" i="1"/>
  <c r="L398564" i="1"/>
  <c r="L398565" i="1"/>
  <c r="L398566" i="1"/>
  <c r="L398567" i="1"/>
  <c r="L398568" i="1"/>
  <c r="L398569" i="1"/>
  <c r="L398570" i="1"/>
  <c r="L398571" i="1"/>
  <c r="L398572" i="1"/>
  <c r="L398573" i="1"/>
  <c r="L398574" i="1"/>
  <c r="L398575" i="1"/>
  <c r="L398576" i="1"/>
  <c r="L398577" i="1"/>
  <c r="L398578" i="1"/>
  <c r="L398579" i="1"/>
  <c r="L398580" i="1"/>
  <c r="L398581" i="1"/>
  <c r="L398582" i="1"/>
  <c r="L398583" i="1"/>
  <c r="L398584" i="1"/>
  <c r="L398585" i="1"/>
  <c r="L398586" i="1"/>
  <c r="L398587" i="1"/>
  <c r="L398588" i="1"/>
  <c r="L398589" i="1"/>
  <c r="L398590" i="1"/>
  <c r="L398591" i="1"/>
  <c r="L398592" i="1"/>
  <c r="L398593" i="1"/>
  <c r="L398594" i="1"/>
  <c r="L398595" i="1"/>
  <c r="L398596" i="1"/>
  <c r="L398597" i="1"/>
  <c r="L398598" i="1"/>
  <c r="L398599" i="1"/>
  <c r="L398600" i="1"/>
  <c r="L398601" i="1"/>
  <c r="L398602" i="1"/>
  <c r="L398603" i="1"/>
  <c r="L398604" i="1"/>
  <c r="L398605" i="1"/>
  <c r="L398606" i="1"/>
  <c r="L398607" i="1"/>
  <c r="L398608" i="1"/>
  <c r="L398609" i="1"/>
  <c r="L398610" i="1"/>
  <c r="L398611" i="1"/>
  <c r="L398612" i="1"/>
  <c r="L398613" i="1"/>
  <c r="L398614" i="1"/>
  <c r="L398615" i="1"/>
  <c r="L398616" i="1"/>
  <c r="L398617" i="1"/>
  <c r="L398618" i="1"/>
  <c r="L398619" i="1"/>
  <c r="L398620" i="1"/>
  <c r="L398621" i="1"/>
  <c r="L398622" i="1"/>
  <c r="L398623" i="1"/>
  <c r="L398624" i="1"/>
  <c r="L398625" i="1"/>
  <c r="L398626" i="1"/>
  <c r="L398627" i="1"/>
  <c r="L398628" i="1"/>
  <c r="L398629" i="1"/>
  <c r="L398630" i="1"/>
  <c r="L398631" i="1"/>
  <c r="L398632" i="1"/>
  <c r="L398633" i="1"/>
  <c r="L398634" i="1"/>
  <c r="L398635" i="1"/>
  <c r="L398636" i="1"/>
  <c r="L398637" i="1"/>
  <c r="L398638" i="1"/>
  <c r="L398639" i="1"/>
  <c r="L398640" i="1"/>
  <c r="L398641" i="1"/>
  <c r="L398642" i="1"/>
  <c r="L398643" i="1"/>
  <c r="L398644" i="1"/>
  <c r="L398645" i="1"/>
  <c r="L398646" i="1"/>
  <c r="L398647" i="1"/>
  <c r="L398648" i="1"/>
  <c r="L398649" i="1"/>
  <c r="L398650" i="1"/>
  <c r="L398651" i="1"/>
  <c r="L398652" i="1"/>
  <c r="L398653" i="1"/>
  <c r="L398654" i="1"/>
  <c r="L398655" i="1"/>
  <c r="L398656" i="1"/>
  <c r="L398657" i="1"/>
  <c r="L398658" i="1"/>
  <c r="L398659" i="1"/>
  <c r="L398660" i="1"/>
  <c r="L398661" i="1"/>
  <c r="L398662" i="1"/>
  <c r="L398663" i="1"/>
  <c r="L398664" i="1"/>
  <c r="L398665" i="1"/>
  <c r="L398666" i="1"/>
  <c r="L398667" i="1"/>
  <c r="L398668" i="1"/>
  <c r="L398669" i="1"/>
  <c r="L398670" i="1"/>
  <c r="L398671" i="1"/>
  <c r="L398672" i="1"/>
  <c r="L398673" i="1"/>
  <c r="L398674" i="1"/>
  <c r="L398675" i="1"/>
  <c r="L398676" i="1"/>
  <c r="L398677" i="1"/>
  <c r="L398678" i="1"/>
  <c r="L398679" i="1"/>
  <c r="L398680" i="1"/>
  <c r="L398681" i="1"/>
  <c r="L398682" i="1"/>
  <c r="L398683" i="1"/>
  <c r="L398684" i="1"/>
  <c r="L398685" i="1"/>
  <c r="L398686" i="1"/>
  <c r="L398687" i="1"/>
  <c r="L398688" i="1"/>
  <c r="L398689" i="1"/>
  <c r="L398690" i="1"/>
  <c r="L398691" i="1"/>
  <c r="L398692" i="1"/>
  <c r="L398693" i="1"/>
  <c r="L398694" i="1"/>
  <c r="L398695" i="1"/>
  <c r="L398696" i="1"/>
  <c r="L398697" i="1"/>
  <c r="L398698" i="1"/>
  <c r="L398699" i="1"/>
  <c r="L398700" i="1"/>
  <c r="L398701" i="1"/>
  <c r="L398702" i="1"/>
  <c r="L398703" i="1"/>
  <c r="L398704" i="1"/>
  <c r="L398705" i="1"/>
  <c r="L398706" i="1"/>
  <c r="L398707" i="1"/>
  <c r="L398708" i="1"/>
  <c r="L398709" i="1"/>
  <c r="L398710" i="1"/>
  <c r="L398711" i="1"/>
  <c r="L398712" i="1"/>
  <c r="L398713" i="1"/>
  <c r="L398714" i="1"/>
  <c r="L398715" i="1"/>
  <c r="L398716" i="1"/>
  <c r="L398717" i="1"/>
  <c r="L398718" i="1"/>
  <c r="L398719" i="1"/>
  <c r="L398720" i="1"/>
  <c r="L398721" i="1"/>
  <c r="L398722" i="1"/>
  <c r="L398723" i="1"/>
  <c r="L398724" i="1"/>
  <c r="L398725" i="1"/>
  <c r="L398726" i="1"/>
  <c r="L398727" i="1"/>
  <c r="L398728" i="1"/>
  <c r="L398729" i="1"/>
  <c r="L398730" i="1"/>
  <c r="L398731" i="1"/>
  <c r="L398732" i="1"/>
  <c r="L398733" i="1"/>
  <c r="L398734" i="1"/>
  <c r="L398735" i="1"/>
  <c r="L398736" i="1"/>
  <c r="L398737" i="1"/>
  <c r="L398738" i="1"/>
  <c r="L398739" i="1"/>
  <c r="L398740" i="1"/>
  <c r="L398741" i="1"/>
  <c r="L398742" i="1"/>
  <c r="L398743" i="1"/>
  <c r="L398744" i="1"/>
  <c r="L398745" i="1"/>
  <c r="L398746" i="1"/>
  <c r="L398747" i="1"/>
  <c r="L398748" i="1"/>
  <c r="L398749" i="1"/>
  <c r="L398750" i="1"/>
  <c r="L398751" i="1"/>
  <c r="L398752" i="1"/>
  <c r="L398753" i="1"/>
  <c r="L398754" i="1"/>
  <c r="L398755" i="1"/>
  <c r="L398756" i="1"/>
  <c r="L398757" i="1"/>
  <c r="L398758" i="1"/>
  <c r="L398759" i="1"/>
  <c r="L398760" i="1"/>
  <c r="L398761" i="1"/>
  <c r="L398762" i="1"/>
  <c r="L398763" i="1"/>
  <c r="L398764" i="1"/>
  <c r="L398765" i="1"/>
  <c r="L398766" i="1"/>
  <c r="L398767" i="1"/>
  <c r="L398768" i="1"/>
  <c r="L398769" i="1"/>
  <c r="L398770" i="1"/>
  <c r="L398771" i="1"/>
  <c r="L398772" i="1"/>
  <c r="L398773" i="1"/>
  <c r="L398774" i="1"/>
  <c r="L398775" i="1"/>
  <c r="L398776" i="1"/>
  <c r="L398777" i="1"/>
  <c r="L398778" i="1"/>
  <c r="L398779" i="1"/>
  <c r="L398780" i="1"/>
  <c r="L398781" i="1"/>
  <c r="L398782" i="1"/>
  <c r="L398783" i="1"/>
  <c r="L398784" i="1"/>
  <c r="L398785" i="1"/>
  <c r="L398786" i="1"/>
  <c r="L398787" i="1"/>
  <c r="L398788" i="1"/>
  <c r="L398789" i="1"/>
  <c r="L398790" i="1"/>
  <c r="L398791" i="1"/>
  <c r="L398792" i="1"/>
  <c r="L398793" i="1"/>
  <c r="L398794" i="1"/>
  <c r="L398795" i="1"/>
  <c r="L398796" i="1"/>
  <c r="L398797" i="1"/>
  <c r="L398798" i="1"/>
  <c r="L398799" i="1"/>
  <c r="L398800" i="1"/>
  <c r="L398801" i="1"/>
  <c r="L398802" i="1"/>
  <c r="L398803" i="1"/>
  <c r="L398804" i="1"/>
  <c r="L398805" i="1"/>
  <c r="L398806" i="1"/>
  <c r="L398807" i="1"/>
  <c r="L398808" i="1"/>
  <c r="L398809" i="1"/>
  <c r="L398810" i="1"/>
  <c r="L398811" i="1"/>
  <c r="L398812" i="1"/>
  <c r="L398813" i="1"/>
  <c r="L398814" i="1"/>
  <c r="L398815" i="1"/>
  <c r="L398816" i="1"/>
  <c r="L398817" i="1"/>
  <c r="L398818" i="1"/>
  <c r="L398819" i="1"/>
  <c r="L398820" i="1"/>
  <c r="L398821" i="1"/>
  <c r="L398822" i="1"/>
  <c r="L398823" i="1"/>
  <c r="L398824" i="1"/>
  <c r="L398825" i="1"/>
  <c r="L398826" i="1"/>
  <c r="L398827" i="1"/>
  <c r="L398828" i="1"/>
  <c r="L398829" i="1"/>
  <c r="L398830" i="1"/>
  <c r="L398831" i="1"/>
  <c r="L398832" i="1"/>
  <c r="L398833" i="1"/>
  <c r="L398834" i="1"/>
  <c r="L398835" i="1"/>
  <c r="L398836" i="1"/>
  <c r="L398837" i="1"/>
  <c r="L398838" i="1"/>
  <c r="L398839" i="1"/>
  <c r="L398840" i="1"/>
  <c r="L398841" i="1"/>
  <c r="L398842" i="1"/>
  <c r="L398843" i="1"/>
  <c r="L398844" i="1"/>
  <c r="L398845" i="1"/>
  <c r="L398846" i="1"/>
  <c r="L398847" i="1"/>
  <c r="L398848" i="1"/>
  <c r="L398849" i="1"/>
  <c r="L398850" i="1"/>
  <c r="L398851" i="1"/>
  <c r="L398852" i="1"/>
  <c r="L398853" i="1"/>
  <c r="L398854" i="1"/>
  <c r="L398855" i="1"/>
  <c r="L398856" i="1"/>
  <c r="L398857" i="1"/>
  <c r="L398858" i="1"/>
  <c r="L398859" i="1"/>
  <c r="L398860" i="1"/>
  <c r="L398861" i="1"/>
  <c r="L398862" i="1"/>
  <c r="L398863" i="1"/>
  <c r="L398864" i="1"/>
  <c r="L398865" i="1"/>
  <c r="L398866" i="1"/>
  <c r="L398867" i="1"/>
  <c r="L398868" i="1"/>
  <c r="L398869" i="1"/>
  <c r="L398870" i="1"/>
  <c r="L398871" i="1"/>
  <c r="L398872" i="1"/>
  <c r="L398873" i="1"/>
  <c r="L398874" i="1"/>
  <c r="L398875" i="1"/>
  <c r="L398876" i="1"/>
  <c r="L398877" i="1"/>
  <c r="L398878" i="1"/>
  <c r="L398879" i="1"/>
  <c r="L398880" i="1"/>
  <c r="L398881" i="1"/>
  <c r="L398882" i="1"/>
  <c r="L398883" i="1"/>
  <c r="L398884" i="1"/>
  <c r="L398885" i="1"/>
  <c r="L398886" i="1"/>
  <c r="L398887" i="1"/>
  <c r="L398888" i="1"/>
  <c r="L398889" i="1"/>
  <c r="L398890" i="1"/>
  <c r="L398891" i="1"/>
  <c r="L398892" i="1"/>
  <c r="L398893" i="1"/>
  <c r="L398894" i="1"/>
  <c r="L398895" i="1"/>
  <c r="L398896" i="1"/>
  <c r="L398897" i="1"/>
  <c r="L398898" i="1"/>
  <c r="L398899" i="1"/>
  <c r="L398900" i="1"/>
  <c r="L398901" i="1"/>
  <c r="L398902" i="1"/>
  <c r="L398903" i="1"/>
  <c r="L398904" i="1"/>
  <c r="L398905" i="1"/>
  <c r="L398906" i="1"/>
  <c r="L398907" i="1"/>
  <c r="L398908" i="1"/>
  <c r="L398909" i="1"/>
  <c r="L398910" i="1"/>
  <c r="L398911" i="1"/>
  <c r="L398912" i="1"/>
  <c r="L398913" i="1"/>
  <c r="L398914" i="1"/>
  <c r="L398915" i="1"/>
  <c r="L398916" i="1"/>
  <c r="L398917" i="1"/>
  <c r="L398918" i="1"/>
  <c r="L398919" i="1"/>
  <c r="L398920" i="1"/>
  <c r="L398921" i="1"/>
  <c r="L398922" i="1"/>
  <c r="L398923" i="1"/>
  <c r="L398924" i="1"/>
  <c r="L398925" i="1"/>
  <c r="L398926" i="1"/>
  <c r="L398927" i="1"/>
  <c r="L398928" i="1"/>
  <c r="L398929" i="1"/>
  <c r="L398930" i="1"/>
  <c r="L398931" i="1"/>
  <c r="L398932" i="1"/>
  <c r="L398933" i="1"/>
  <c r="L398934" i="1"/>
  <c r="L398935" i="1"/>
  <c r="L398936" i="1"/>
  <c r="L398937" i="1"/>
  <c r="L398938" i="1"/>
  <c r="L398939" i="1"/>
  <c r="L398940" i="1"/>
  <c r="L398941" i="1"/>
  <c r="L398942" i="1"/>
  <c r="L398943" i="1"/>
  <c r="L398944" i="1"/>
  <c r="L398945" i="1"/>
  <c r="L398946" i="1"/>
  <c r="L398947" i="1"/>
  <c r="L398948" i="1"/>
  <c r="L398949" i="1"/>
  <c r="L398950" i="1"/>
  <c r="L398951" i="1"/>
  <c r="L398952" i="1"/>
  <c r="L398953" i="1"/>
  <c r="L398954" i="1"/>
  <c r="L398955" i="1"/>
  <c r="L398956" i="1"/>
  <c r="L398957" i="1"/>
  <c r="L398958" i="1"/>
  <c r="L398959" i="1"/>
  <c r="L398960" i="1"/>
  <c r="L398961" i="1"/>
  <c r="L398962" i="1"/>
  <c r="L398963" i="1"/>
  <c r="L398964" i="1"/>
  <c r="L398965" i="1"/>
  <c r="L398966" i="1"/>
  <c r="L398967" i="1"/>
  <c r="L398968" i="1"/>
  <c r="L398969" i="1"/>
  <c r="L398970" i="1"/>
  <c r="L398971" i="1"/>
  <c r="L398972" i="1"/>
  <c r="L398973" i="1"/>
  <c r="L398974" i="1"/>
  <c r="L398975" i="1"/>
  <c r="L398976" i="1"/>
  <c r="L398977" i="1"/>
  <c r="L398978" i="1"/>
  <c r="L398979" i="1"/>
  <c r="L398980" i="1"/>
  <c r="L398981" i="1"/>
  <c r="L398982" i="1"/>
  <c r="L398983" i="1"/>
  <c r="L398984" i="1"/>
  <c r="L398985" i="1"/>
  <c r="L398986" i="1"/>
  <c r="L398987" i="1"/>
  <c r="L398988" i="1"/>
  <c r="L398989" i="1"/>
  <c r="L398990" i="1"/>
  <c r="L398991" i="1"/>
  <c r="L398992" i="1"/>
  <c r="L398993" i="1"/>
  <c r="L398994" i="1"/>
  <c r="L398995" i="1"/>
  <c r="L398996" i="1"/>
  <c r="L398997" i="1"/>
  <c r="L398998" i="1"/>
  <c r="L398999" i="1"/>
  <c r="L399000" i="1"/>
  <c r="L399001" i="1"/>
  <c r="L399002" i="1"/>
  <c r="L399003" i="1"/>
  <c r="L399004" i="1"/>
  <c r="L399005" i="1"/>
  <c r="L399006" i="1"/>
  <c r="L399007" i="1"/>
  <c r="L399008" i="1"/>
  <c r="L399009" i="1"/>
  <c r="L399010" i="1"/>
  <c r="L399011" i="1"/>
  <c r="F3" i="1"/>
  <c r="L3" i="1" s="1"/>
  <c r="G3" i="1" s="1"/>
  <c r="F4" i="1"/>
  <c r="L4" i="1" s="1"/>
  <c r="G4" i="1" s="1"/>
  <c r="F5" i="1"/>
  <c r="L5" i="1" s="1"/>
  <c r="G5" i="1" s="1"/>
  <c r="F6" i="1"/>
  <c r="L6" i="1" s="1"/>
  <c r="G6" i="1" s="1"/>
  <c r="F7" i="1"/>
  <c r="L7" i="1" s="1"/>
  <c r="G7" i="1" s="1"/>
  <c r="F8" i="1"/>
  <c r="L8" i="1" s="1"/>
  <c r="G8" i="1" s="1"/>
  <c r="F9" i="1"/>
  <c r="L9" i="1" s="1"/>
  <c r="G9" i="1" s="1"/>
  <c r="F10" i="1"/>
  <c r="L10" i="1" s="1"/>
  <c r="G10" i="1" s="1"/>
  <c r="F11" i="1"/>
  <c r="L11" i="1" s="1"/>
  <c r="G11" i="1" s="1"/>
  <c r="F12" i="1"/>
  <c r="L12" i="1" s="1"/>
  <c r="G12" i="1" s="1"/>
  <c r="F13" i="1"/>
  <c r="L13" i="1" s="1"/>
  <c r="G13" i="1" s="1"/>
  <c r="F14" i="1"/>
  <c r="L14" i="1" s="1"/>
  <c r="G14" i="1" s="1"/>
  <c r="F15" i="1"/>
  <c r="L15" i="1" s="1"/>
  <c r="G15" i="1" s="1"/>
  <c r="F16" i="1"/>
  <c r="L16" i="1" s="1"/>
  <c r="G16" i="1" s="1"/>
  <c r="F17" i="1"/>
  <c r="L17" i="1" s="1"/>
  <c r="G17" i="1" s="1"/>
  <c r="F18" i="1"/>
  <c r="L18" i="1" s="1"/>
  <c r="G18" i="1" s="1"/>
  <c r="F19" i="1"/>
  <c r="L19" i="1" s="1"/>
  <c r="G19" i="1" s="1"/>
  <c r="F20" i="1"/>
  <c r="L20" i="1" s="1"/>
  <c r="G20" i="1" s="1"/>
  <c r="F21" i="1"/>
  <c r="L21" i="1" s="1"/>
  <c r="G21" i="1" s="1"/>
  <c r="F22" i="1"/>
  <c r="L22" i="1" s="1"/>
  <c r="G22" i="1" s="1"/>
  <c r="F23" i="1"/>
  <c r="L23" i="1" s="1"/>
  <c r="G23" i="1" s="1"/>
  <c r="F24" i="1"/>
  <c r="L24" i="1" s="1"/>
  <c r="G24" i="1" s="1"/>
  <c r="F25" i="1"/>
  <c r="L25" i="1" s="1"/>
  <c r="G25" i="1" s="1"/>
  <c r="F26" i="1"/>
  <c r="L26" i="1" s="1"/>
  <c r="G26" i="1" s="1"/>
  <c r="F27" i="1"/>
  <c r="L27" i="1" s="1"/>
  <c r="G27" i="1" s="1"/>
  <c r="F28" i="1"/>
  <c r="L28" i="1" s="1"/>
  <c r="G28" i="1" s="1"/>
  <c r="F29" i="1"/>
  <c r="L29" i="1" s="1"/>
  <c r="G29" i="1" s="1"/>
  <c r="F30" i="1"/>
  <c r="L30" i="1" s="1"/>
  <c r="G30" i="1" s="1"/>
  <c r="F31" i="1"/>
  <c r="L31" i="1" s="1"/>
  <c r="G31" i="1" s="1"/>
  <c r="F32" i="1"/>
  <c r="L32" i="1" s="1"/>
  <c r="G32" i="1" s="1"/>
  <c r="F33" i="1"/>
  <c r="L33" i="1" s="1"/>
  <c r="G33" i="1" s="1"/>
  <c r="F34" i="1"/>
  <c r="L34" i="1" s="1"/>
  <c r="G34" i="1" s="1"/>
  <c r="F35" i="1"/>
  <c r="L35" i="1" s="1"/>
  <c r="G35" i="1" s="1"/>
  <c r="F36" i="1"/>
  <c r="L36" i="1" s="1"/>
  <c r="G36" i="1" s="1"/>
  <c r="F37" i="1"/>
  <c r="L37" i="1" s="1"/>
  <c r="G37" i="1" s="1"/>
  <c r="F38" i="1"/>
  <c r="L38" i="1" s="1"/>
  <c r="G38" i="1" s="1"/>
  <c r="F39" i="1"/>
  <c r="L39" i="1" s="1"/>
  <c r="G39" i="1" s="1"/>
  <c r="F40" i="1"/>
  <c r="L40" i="1" s="1"/>
  <c r="G40" i="1" s="1"/>
  <c r="F41" i="1"/>
  <c r="L41" i="1" s="1"/>
  <c r="G41" i="1" s="1"/>
  <c r="F42" i="1"/>
  <c r="L42" i="1" s="1"/>
  <c r="G42" i="1" s="1"/>
  <c r="F43" i="1"/>
  <c r="L43" i="1" s="1"/>
  <c r="G43" i="1" s="1"/>
  <c r="F44" i="1"/>
  <c r="L44" i="1" s="1"/>
  <c r="G44" i="1" s="1"/>
  <c r="F45" i="1"/>
  <c r="L45" i="1" s="1"/>
  <c r="G45" i="1" s="1"/>
  <c r="F46" i="1"/>
  <c r="L46" i="1" s="1"/>
  <c r="G46" i="1" s="1"/>
  <c r="F47" i="1"/>
  <c r="L47" i="1" s="1"/>
  <c r="G47" i="1" s="1"/>
  <c r="F48" i="1"/>
  <c r="L48" i="1" s="1"/>
  <c r="G48" i="1" s="1"/>
  <c r="F49" i="1"/>
  <c r="L49" i="1" s="1"/>
  <c r="G49" i="1" s="1"/>
  <c r="F50" i="1"/>
  <c r="L50" i="1" s="1"/>
  <c r="G50" i="1" s="1"/>
  <c r="F51" i="1"/>
  <c r="L51" i="1" s="1"/>
  <c r="G51" i="1" s="1"/>
  <c r="F52" i="1"/>
  <c r="L52" i="1" s="1"/>
  <c r="G52" i="1" s="1"/>
  <c r="F53" i="1"/>
  <c r="L53" i="1" s="1"/>
  <c r="G53" i="1" s="1"/>
  <c r="F54" i="1"/>
  <c r="L54" i="1" s="1"/>
  <c r="G54" i="1" s="1"/>
  <c r="F55" i="1"/>
  <c r="L55" i="1" s="1"/>
  <c r="G55" i="1" s="1"/>
  <c r="F56" i="1"/>
  <c r="L56" i="1" s="1"/>
  <c r="G56" i="1" s="1"/>
  <c r="F57" i="1"/>
  <c r="L57" i="1" s="1"/>
  <c r="G57" i="1" s="1"/>
  <c r="F58" i="1"/>
  <c r="L58" i="1" s="1"/>
  <c r="G58" i="1" s="1"/>
  <c r="F59" i="1"/>
  <c r="L59" i="1" s="1"/>
  <c r="G59" i="1" s="1"/>
  <c r="F60" i="1"/>
  <c r="L60" i="1" s="1"/>
  <c r="G60" i="1" s="1"/>
  <c r="F61" i="1"/>
  <c r="L61" i="1" s="1"/>
  <c r="G61" i="1" s="1"/>
  <c r="F62" i="1"/>
  <c r="L62" i="1" s="1"/>
  <c r="G62" i="1" s="1"/>
  <c r="F63" i="1"/>
  <c r="L63" i="1" s="1"/>
  <c r="G63" i="1" s="1"/>
  <c r="F64" i="1"/>
  <c r="L64" i="1" s="1"/>
  <c r="G64" i="1" s="1"/>
  <c r="F65" i="1"/>
  <c r="L65" i="1" s="1"/>
  <c r="G65" i="1" s="1"/>
  <c r="F66" i="1"/>
  <c r="L66" i="1" s="1"/>
  <c r="G66" i="1" s="1"/>
  <c r="F67" i="1"/>
  <c r="L67" i="1" s="1"/>
  <c r="G67" i="1" s="1"/>
  <c r="F68" i="1"/>
  <c r="L68" i="1" s="1"/>
  <c r="G68" i="1" s="1"/>
  <c r="F69" i="1"/>
  <c r="L69" i="1" s="1"/>
  <c r="G69" i="1" s="1"/>
  <c r="F70" i="1"/>
  <c r="L70" i="1" s="1"/>
  <c r="G70" i="1" s="1"/>
  <c r="F71" i="1"/>
  <c r="L71" i="1" s="1"/>
  <c r="G71" i="1" s="1"/>
  <c r="F72" i="1"/>
  <c r="L72" i="1" s="1"/>
  <c r="G72" i="1" s="1"/>
  <c r="F73" i="1"/>
  <c r="L73" i="1" s="1"/>
  <c r="G73" i="1" s="1"/>
  <c r="F74" i="1"/>
  <c r="L74" i="1" s="1"/>
  <c r="G74" i="1" s="1"/>
  <c r="F75" i="1"/>
  <c r="L75" i="1" s="1"/>
  <c r="G75" i="1" s="1"/>
  <c r="F76" i="1"/>
  <c r="L76" i="1" s="1"/>
  <c r="G76" i="1" s="1"/>
  <c r="F77" i="1"/>
  <c r="L77" i="1" s="1"/>
  <c r="G77" i="1" s="1"/>
  <c r="F78" i="1"/>
  <c r="L78" i="1" s="1"/>
  <c r="G78" i="1" s="1"/>
  <c r="F79" i="1"/>
  <c r="L79" i="1" s="1"/>
  <c r="G79" i="1" s="1"/>
  <c r="F80" i="1"/>
  <c r="L80" i="1" s="1"/>
  <c r="G80" i="1" s="1"/>
  <c r="F81" i="1"/>
  <c r="L81" i="1" s="1"/>
  <c r="G81" i="1" s="1"/>
  <c r="F82" i="1"/>
  <c r="L82" i="1" s="1"/>
  <c r="G82" i="1" s="1"/>
  <c r="F83" i="1"/>
  <c r="L83" i="1" s="1"/>
  <c r="G83" i="1" s="1"/>
  <c r="F84" i="1"/>
  <c r="L84" i="1" s="1"/>
  <c r="G84" i="1" s="1"/>
  <c r="F85" i="1"/>
  <c r="L85" i="1" s="1"/>
  <c r="G85" i="1" s="1"/>
  <c r="F86" i="1"/>
  <c r="L86" i="1" s="1"/>
  <c r="G86" i="1" s="1"/>
  <c r="F87" i="1"/>
  <c r="L87" i="1" s="1"/>
  <c r="G87" i="1" s="1"/>
  <c r="F88" i="1"/>
  <c r="L88" i="1" s="1"/>
  <c r="G88" i="1" s="1"/>
  <c r="F89" i="1"/>
  <c r="L89" i="1" s="1"/>
  <c r="G89" i="1" s="1"/>
  <c r="F90" i="1"/>
  <c r="L90" i="1" s="1"/>
  <c r="G90" i="1" s="1"/>
  <c r="F91" i="1"/>
  <c r="L91" i="1" s="1"/>
  <c r="G91" i="1" s="1"/>
  <c r="F92" i="1"/>
  <c r="L92" i="1" s="1"/>
  <c r="G92" i="1" s="1"/>
  <c r="F93" i="1"/>
  <c r="L93" i="1" s="1"/>
  <c r="G93" i="1" s="1"/>
  <c r="F94" i="1"/>
  <c r="L94" i="1" s="1"/>
  <c r="G94" i="1" s="1"/>
  <c r="F95" i="1"/>
  <c r="L95" i="1" s="1"/>
  <c r="G95" i="1" s="1"/>
  <c r="F96" i="1"/>
  <c r="L96" i="1" s="1"/>
  <c r="G96" i="1" s="1"/>
  <c r="F97" i="1"/>
  <c r="L97" i="1" s="1"/>
  <c r="G97" i="1" s="1"/>
  <c r="F98" i="1"/>
  <c r="L98" i="1" s="1"/>
  <c r="G98" i="1" s="1"/>
  <c r="F99" i="1"/>
  <c r="L99" i="1" s="1"/>
  <c r="G99" i="1" s="1"/>
  <c r="F100" i="1"/>
  <c r="L100" i="1" s="1"/>
  <c r="G100" i="1" s="1"/>
  <c r="F101" i="1"/>
  <c r="L101" i="1" s="1"/>
  <c r="G101" i="1" s="1"/>
  <c r="F102" i="1"/>
  <c r="L102" i="1" s="1"/>
  <c r="G102" i="1" s="1"/>
  <c r="F103" i="1"/>
  <c r="L103" i="1" s="1"/>
  <c r="G103" i="1" s="1"/>
  <c r="F104" i="1"/>
  <c r="L104" i="1" s="1"/>
  <c r="G104" i="1" s="1"/>
  <c r="F105" i="1"/>
  <c r="L105" i="1" s="1"/>
  <c r="G105" i="1" s="1"/>
  <c r="F106" i="1"/>
  <c r="L106" i="1" s="1"/>
  <c r="G106" i="1" s="1"/>
  <c r="F107" i="1"/>
  <c r="L107" i="1" s="1"/>
  <c r="G107" i="1" s="1"/>
  <c r="F108" i="1"/>
  <c r="L108" i="1" s="1"/>
  <c r="G108" i="1" s="1"/>
  <c r="F109" i="1"/>
  <c r="L109" i="1" s="1"/>
  <c r="G109" i="1" s="1"/>
  <c r="F110" i="1"/>
  <c r="L110" i="1" s="1"/>
  <c r="G110" i="1" s="1"/>
  <c r="F111" i="1"/>
  <c r="L111" i="1" s="1"/>
  <c r="G111" i="1" s="1"/>
  <c r="F112" i="1"/>
  <c r="L112" i="1" s="1"/>
  <c r="G112" i="1" s="1"/>
  <c r="F113" i="1"/>
  <c r="L113" i="1" s="1"/>
  <c r="G113" i="1" s="1"/>
  <c r="F114" i="1"/>
  <c r="L114" i="1" s="1"/>
  <c r="G114" i="1" s="1"/>
  <c r="F115" i="1"/>
  <c r="L115" i="1" s="1"/>
  <c r="G115" i="1" s="1"/>
  <c r="F116" i="1"/>
  <c r="L116" i="1" s="1"/>
  <c r="G116" i="1" s="1"/>
  <c r="F117" i="1"/>
  <c r="L117" i="1" s="1"/>
  <c r="G117" i="1" s="1"/>
  <c r="F118" i="1"/>
  <c r="L118" i="1" s="1"/>
  <c r="G118" i="1" s="1"/>
  <c r="F119" i="1"/>
  <c r="L119" i="1" s="1"/>
  <c r="G119" i="1" s="1"/>
  <c r="F120" i="1"/>
  <c r="L120" i="1" s="1"/>
  <c r="G120" i="1" s="1"/>
  <c r="F121" i="1"/>
  <c r="L121" i="1" s="1"/>
  <c r="G121" i="1" s="1"/>
  <c r="F122" i="1"/>
  <c r="L122" i="1" s="1"/>
  <c r="G122" i="1" s="1"/>
  <c r="F123" i="1"/>
  <c r="L123" i="1" s="1"/>
  <c r="G123" i="1" s="1"/>
  <c r="F124" i="1"/>
  <c r="L124" i="1" s="1"/>
  <c r="G124" i="1" s="1"/>
  <c r="F125" i="1"/>
  <c r="L125" i="1" s="1"/>
  <c r="G125" i="1" s="1"/>
  <c r="F126" i="1"/>
  <c r="L126" i="1" s="1"/>
  <c r="G126" i="1" s="1"/>
  <c r="F127" i="1"/>
  <c r="L127" i="1" s="1"/>
  <c r="G127" i="1" s="1"/>
  <c r="F128" i="1"/>
  <c r="L128" i="1" s="1"/>
  <c r="G128" i="1" s="1"/>
  <c r="F129" i="1"/>
  <c r="L129" i="1" s="1"/>
  <c r="G129" i="1" s="1"/>
  <c r="F130" i="1"/>
  <c r="L130" i="1" s="1"/>
  <c r="G130" i="1" s="1"/>
  <c r="F131" i="1"/>
  <c r="L131" i="1" s="1"/>
  <c r="G131" i="1" s="1"/>
  <c r="F132" i="1"/>
  <c r="L132" i="1" s="1"/>
  <c r="G132" i="1" s="1"/>
  <c r="F133" i="1"/>
  <c r="L133" i="1" s="1"/>
  <c r="G133" i="1" s="1"/>
  <c r="F134" i="1"/>
  <c r="L134" i="1" s="1"/>
  <c r="G134" i="1" s="1"/>
  <c r="F135" i="1"/>
  <c r="L135" i="1" s="1"/>
  <c r="G135" i="1" s="1"/>
  <c r="F136" i="1"/>
  <c r="L136" i="1" s="1"/>
  <c r="G136" i="1" s="1"/>
  <c r="F137" i="1"/>
  <c r="L137" i="1" s="1"/>
  <c r="G137" i="1" s="1"/>
  <c r="F138" i="1"/>
  <c r="L138" i="1" s="1"/>
  <c r="G138" i="1" s="1"/>
  <c r="F139" i="1"/>
  <c r="L139" i="1" s="1"/>
  <c r="G139" i="1" s="1"/>
  <c r="F140" i="1"/>
  <c r="L140" i="1" s="1"/>
  <c r="G140" i="1" s="1"/>
  <c r="F141" i="1"/>
  <c r="L141" i="1" s="1"/>
  <c r="G141" i="1" s="1"/>
  <c r="F142" i="1"/>
  <c r="L142" i="1" s="1"/>
  <c r="G142" i="1" s="1"/>
  <c r="F143" i="1"/>
  <c r="L143" i="1" s="1"/>
  <c r="G143" i="1" s="1"/>
  <c r="F144" i="1"/>
  <c r="L144" i="1" s="1"/>
  <c r="G144" i="1" s="1"/>
  <c r="F145" i="1"/>
  <c r="L145" i="1" s="1"/>
  <c r="G145" i="1" s="1"/>
  <c r="F146" i="1"/>
  <c r="L146" i="1" s="1"/>
  <c r="G146" i="1" s="1"/>
  <c r="F147" i="1"/>
  <c r="L147" i="1" s="1"/>
  <c r="G147" i="1" s="1"/>
  <c r="F148" i="1"/>
  <c r="L148" i="1" s="1"/>
  <c r="G148" i="1" s="1"/>
  <c r="F149" i="1"/>
  <c r="L149" i="1" s="1"/>
  <c r="G149" i="1" s="1"/>
  <c r="F150" i="1"/>
  <c r="L150" i="1" s="1"/>
  <c r="G150" i="1" s="1"/>
  <c r="F151" i="1"/>
  <c r="L151" i="1" s="1"/>
  <c r="G151" i="1" s="1"/>
  <c r="F152" i="1"/>
  <c r="L152" i="1" s="1"/>
  <c r="G152" i="1" s="1"/>
  <c r="F153" i="1"/>
  <c r="L153" i="1" s="1"/>
  <c r="G153" i="1" s="1"/>
  <c r="F154" i="1"/>
  <c r="L154" i="1" s="1"/>
  <c r="G154" i="1" s="1"/>
  <c r="F155" i="1"/>
  <c r="L155" i="1" s="1"/>
  <c r="G155" i="1" s="1"/>
  <c r="F156" i="1"/>
  <c r="L156" i="1" s="1"/>
  <c r="G156" i="1" s="1"/>
  <c r="F157" i="1"/>
  <c r="L157" i="1" s="1"/>
  <c r="G157" i="1" s="1"/>
  <c r="F158" i="1"/>
  <c r="L158" i="1" s="1"/>
  <c r="G158" i="1" s="1"/>
  <c r="F159" i="1"/>
  <c r="L159" i="1" s="1"/>
  <c r="G159" i="1" s="1"/>
  <c r="F160" i="1"/>
  <c r="L160" i="1" s="1"/>
  <c r="G160" i="1" s="1"/>
  <c r="F161" i="1"/>
  <c r="L161" i="1" s="1"/>
  <c r="G161" i="1" s="1"/>
  <c r="F162" i="1"/>
  <c r="L162" i="1" s="1"/>
  <c r="G162" i="1" s="1"/>
  <c r="F163" i="1"/>
  <c r="L163" i="1" s="1"/>
  <c r="G163" i="1" s="1"/>
  <c r="F164" i="1"/>
  <c r="L164" i="1" s="1"/>
  <c r="G164" i="1" s="1"/>
  <c r="F165" i="1"/>
  <c r="L165" i="1" s="1"/>
  <c r="G165" i="1" s="1"/>
  <c r="F166" i="1"/>
  <c r="L166" i="1" s="1"/>
  <c r="G166" i="1" s="1"/>
  <c r="F167" i="1"/>
  <c r="L167" i="1" s="1"/>
  <c r="G167" i="1" s="1"/>
  <c r="F168" i="1"/>
  <c r="L168" i="1" s="1"/>
  <c r="G168" i="1" s="1"/>
  <c r="F169" i="1"/>
  <c r="L169" i="1" s="1"/>
  <c r="G169" i="1" s="1"/>
  <c r="F170" i="1"/>
  <c r="L170" i="1" s="1"/>
  <c r="G170" i="1" s="1"/>
  <c r="F171" i="1"/>
  <c r="L171" i="1" s="1"/>
  <c r="G171" i="1" s="1"/>
  <c r="F172" i="1"/>
  <c r="L172" i="1" s="1"/>
  <c r="G172" i="1" s="1"/>
  <c r="F173" i="1"/>
  <c r="L173" i="1" s="1"/>
  <c r="G173" i="1" s="1"/>
  <c r="F174" i="1"/>
  <c r="L174" i="1" s="1"/>
  <c r="G174" i="1" s="1"/>
  <c r="F175" i="1"/>
  <c r="L175" i="1" s="1"/>
  <c r="G175" i="1" s="1"/>
  <c r="F176" i="1"/>
  <c r="L176" i="1" s="1"/>
  <c r="G176" i="1" s="1"/>
  <c r="F177" i="1"/>
  <c r="L177" i="1" s="1"/>
  <c r="G177" i="1" s="1"/>
  <c r="F178" i="1"/>
  <c r="L178" i="1" s="1"/>
  <c r="G178" i="1" s="1"/>
  <c r="F179" i="1"/>
  <c r="L179" i="1" s="1"/>
  <c r="G179" i="1" s="1"/>
  <c r="F180" i="1"/>
  <c r="L180" i="1" s="1"/>
  <c r="G180" i="1" s="1"/>
  <c r="F181" i="1"/>
  <c r="L181" i="1" s="1"/>
  <c r="G181" i="1" s="1"/>
  <c r="F182" i="1"/>
  <c r="L182" i="1" s="1"/>
  <c r="G182" i="1" s="1"/>
  <c r="F183" i="1"/>
  <c r="L183" i="1" s="1"/>
  <c r="G183" i="1" s="1"/>
  <c r="F184" i="1"/>
  <c r="L184" i="1" s="1"/>
  <c r="G184" i="1" s="1"/>
  <c r="F185" i="1"/>
  <c r="L185" i="1" s="1"/>
  <c r="G185" i="1" s="1"/>
  <c r="F186" i="1"/>
  <c r="L186" i="1" s="1"/>
  <c r="G186" i="1" s="1"/>
  <c r="F187" i="1"/>
  <c r="L187" i="1" s="1"/>
  <c r="G187" i="1" s="1"/>
  <c r="F188" i="1"/>
  <c r="L188" i="1" s="1"/>
  <c r="G188" i="1" s="1"/>
  <c r="F189" i="1"/>
  <c r="L189" i="1" s="1"/>
  <c r="G189" i="1" s="1"/>
  <c r="F190" i="1"/>
  <c r="L190" i="1" s="1"/>
  <c r="G190" i="1" s="1"/>
  <c r="F191" i="1"/>
  <c r="L191" i="1" s="1"/>
  <c r="G191" i="1" s="1"/>
  <c r="F192" i="1"/>
  <c r="L192" i="1" s="1"/>
  <c r="G192" i="1" s="1"/>
  <c r="F193" i="1"/>
  <c r="L193" i="1" s="1"/>
  <c r="G193" i="1" s="1"/>
  <c r="F194" i="1"/>
  <c r="L194" i="1" s="1"/>
  <c r="G194" i="1" s="1"/>
  <c r="F195" i="1"/>
  <c r="L195" i="1" s="1"/>
  <c r="G195" i="1" s="1"/>
  <c r="F196" i="1"/>
  <c r="L196" i="1" s="1"/>
  <c r="G196" i="1" s="1"/>
  <c r="F197" i="1"/>
  <c r="L197" i="1" s="1"/>
  <c r="G197" i="1" s="1"/>
  <c r="F198" i="1"/>
  <c r="L198" i="1" s="1"/>
  <c r="G198" i="1" s="1"/>
  <c r="F199" i="1"/>
  <c r="L199" i="1" s="1"/>
  <c r="G199" i="1" s="1"/>
  <c r="F200" i="1"/>
  <c r="L200" i="1" s="1"/>
  <c r="G200" i="1" s="1"/>
  <c r="F201" i="1"/>
  <c r="L201" i="1" s="1"/>
  <c r="G201" i="1" s="1"/>
  <c r="F202" i="1"/>
  <c r="L202" i="1" s="1"/>
  <c r="G202" i="1" s="1"/>
  <c r="F203" i="1"/>
  <c r="L203" i="1" s="1"/>
  <c r="G203" i="1" s="1"/>
  <c r="F204" i="1"/>
  <c r="L204" i="1" s="1"/>
  <c r="G204" i="1" s="1"/>
  <c r="F205" i="1"/>
  <c r="L205" i="1" s="1"/>
  <c r="G205" i="1" s="1"/>
  <c r="F206" i="1"/>
  <c r="L206" i="1" s="1"/>
  <c r="G206" i="1" s="1"/>
  <c r="F207" i="1"/>
  <c r="L207" i="1" s="1"/>
  <c r="G207" i="1" s="1"/>
  <c r="F208" i="1"/>
  <c r="L208" i="1" s="1"/>
  <c r="G208" i="1" s="1"/>
  <c r="F209" i="1"/>
  <c r="L209" i="1" s="1"/>
  <c r="G209" i="1" s="1"/>
  <c r="F210" i="1"/>
  <c r="L210" i="1" s="1"/>
  <c r="G210" i="1" s="1"/>
  <c r="F211" i="1"/>
  <c r="L211" i="1" s="1"/>
  <c r="G211" i="1" s="1"/>
  <c r="F212" i="1"/>
  <c r="L212" i="1" s="1"/>
  <c r="G212" i="1" s="1"/>
  <c r="F213" i="1"/>
  <c r="L213" i="1" s="1"/>
  <c r="G213" i="1" s="1"/>
  <c r="F214" i="1"/>
  <c r="L214" i="1" s="1"/>
  <c r="G214" i="1" s="1"/>
  <c r="F215" i="1"/>
  <c r="L215" i="1" s="1"/>
  <c r="G215" i="1" s="1"/>
  <c r="F216" i="1"/>
  <c r="L216" i="1" s="1"/>
  <c r="G216" i="1" s="1"/>
  <c r="F217" i="1"/>
  <c r="L217" i="1" s="1"/>
  <c r="G217" i="1" s="1"/>
  <c r="F218" i="1"/>
  <c r="L218" i="1" s="1"/>
  <c r="G218" i="1" s="1"/>
  <c r="F219" i="1"/>
  <c r="L219" i="1" s="1"/>
  <c r="G219" i="1" s="1"/>
  <c r="F220" i="1"/>
  <c r="L220" i="1" s="1"/>
  <c r="G220" i="1" s="1"/>
  <c r="F221" i="1"/>
  <c r="L221" i="1" s="1"/>
  <c r="G221" i="1" s="1"/>
  <c r="F222" i="1"/>
  <c r="L222" i="1" s="1"/>
  <c r="G222" i="1" s="1"/>
  <c r="F223" i="1"/>
  <c r="L223" i="1" s="1"/>
  <c r="G223" i="1" s="1"/>
  <c r="F224" i="1"/>
  <c r="L224" i="1" s="1"/>
  <c r="G224" i="1" s="1"/>
  <c r="F225" i="1"/>
  <c r="L225" i="1" s="1"/>
  <c r="G225" i="1" s="1"/>
  <c r="F226" i="1"/>
  <c r="L226" i="1" s="1"/>
  <c r="G226" i="1" s="1"/>
  <c r="F227" i="1"/>
  <c r="L227" i="1" s="1"/>
  <c r="G227" i="1" s="1"/>
  <c r="F228" i="1"/>
  <c r="L228" i="1" s="1"/>
  <c r="G228" i="1" s="1"/>
  <c r="F229" i="1"/>
  <c r="L229" i="1" s="1"/>
  <c r="G229" i="1" s="1"/>
  <c r="F230" i="1"/>
  <c r="L230" i="1" s="1"/>
  <c r="G230" i="1" s="1"/>
  <c r="F231" i="1"/>
  <c r="L231" i="1" s="1"/>
  <c r="G231" i="1" s="1"/>
  <c r="F232" i="1"/>
  <c r="L232" i="1" s="1"/>
  <c r="G232" i="1" s="1"/>
  <c r="F233" i="1"/>
  <c r="L233" i="1" s="1"/>
  <c r="G233" i="1" s="1"/>
  <c r="F234" i="1"/>
  <c r="L234" i="1" s="1"/>
  <c r="G234" i="1" s="1"/>
  <c r="F235" i="1"/>
  <c r="L235" i="1" s="1"/>
  <c r="G235" i="1" s="1"/>
  <c r="F236" i="1"/>
  <c r="L236" i="1" s="1"/>
  <c r="G236" i="1" s="1"/>
  <c r="F237" i="1"/>
  <c r="L237" i="1" s="1"/>
  <c r="G237" i="1" s="1"/>
  <c r="F238" i="1"/>
  <c r="L238" i="1" s="1"/>
  <c r="G238" i="1" s="1"/>
  <c r="F239" i="1"/>
  <c r="L239" i="1" s="1"/>
  <c r="G239" i="1" s="1"/>
  <c r="F240" i="1"/>
  <c r="L240" i="1" s="1"/>
  <c r="G240" i="1" s="1"/>
  <c r="F241" i="1"/>
  <c r="L241" i="1" s="1"/>
  <c r="G241" i="1" s="1"/>
  <c r="F242" i="1"/>
  <c r="L242" i="1" s="1"/>
  <c r="G242" i="1" s="1"/>
  <c r="F243" i="1"/>
  <c r="L243" i="1" s="1"/>
  <c r="G243" i="1" s="1"/>
  <c r="F244" i="1"/>
  <c r="L244" i="1" s="1"/>
  <c r="G244" i="1" s="1"/>
  <c r="F245" i="1"/>
  <c r="L245" i="1" s="1"/>
  <c r="G245" i="1" s="1"/>
  <c r="F246" i="1"/>
  <c r="L246" i="1" s="1"/>
  <c r="G246" i="1" s="1"/>
  <c r="F247" i="1"/>
  <c r="L247" i="1" s="1"/>
  <c r="G247" i="1" s="1"/>
  <c r="F248" i="1"/>
  <c r="L248" i="1" s="1"/>
  <c r="G248" i="1" s="1"/>
  <c r="F249" i="1"/>
  <c r="L249" i="1" s="1"/>
  <c r="G249" i="1" s="1"/>
  <c r="F250" i="1"/>
  <c r="L250" i="1" s="1"/>
  <c r="G250" i="1" s="1"/>
  <c r="F251" i="1"/>
  <c r="L251" i="1" s="1"/>
  <c r="G251" i="1" s="1"/>
  <c r="F252" i="1"/>
  <c r="L252" i="1" s="1"/>
  <c r="G252" i="1" s="1"/>
  <c r="F253" i="1"/>
  <c r="L253" i="1" s="1"/>
  <c r="G253" i="1" s="1"/>
  <c r="F254" i="1"/>
  <c r="L254" i="1" s="1"/>
  <c r="G254" i="1" s="1"/>
  <c r="F255" i="1"/>
  <c r="L255" i="1" s="1"/>
  <c r="G255" i="1" s="1"/>
  <c r="F256" i="1"/>
  <c r="L256" i="1" s="1"/>
  <c r="G256" i="1" s="1"/>
  <c r="F257" i="1"/>
  <c r="L257" i="1" s="1"/>
  <c r="G257" i="1" s="1"/>
  <c r="F258" i="1"/>
  <c r="L258" i="1" s="1"/>
  <c r="G258" i="1" s="1"/>
  <c r="F259" i="1"/>
  <c r="L259" i="1" s="1"/>
  <c r="G259" i="1" s="1"/>
  <c r="F260" i="1"/>
  <c r="L260" i="1" s="1"/>
  <c r="G260" i="1" s="1"/>
  <c r="F261" i="1"/>
  <c r="L261" i="1" s="1"/>
  <c r="G261" i="1" s="1"/>
  <c r="F262" i="1"/>
  <c r="L262" i="1" s="1"/>
  <c r="G262" i="1" s="1"/>
  <c r="F263" i="1"/>
  <c r="L263" i="1" s="1"/>
  <c r="G263" i="1" s="1"/>
  <c r="F264" i="1"/>
  <c r="L264" i="1" s="1"/>
  <c r="G264" i="1" s="1"/>
  <c r="F265" i="1"/>
  <c r="L265" i="1" s="1"/>
  <c r="G265" i="1" s="1"/>
  <c r="F266" i="1"/>
  <c r="L266" i="1" s="1"/>
  <c r="G266" i="1" s="1"/>
  <c r="F267" i="1"/>
  <c r="L267" i="1" s="1"/>
  <c r="G267" i="1" s="1"/>
  <c r="F268" i="1"/>
  <c r="L268" i="1" s="1"/>
  <c r="G268" i="1" s="1"/>
  <c r="F269" i="1"/>
  <c r="L269" i="1" s="1"/>
  <c r="G269" i="1" s="1"/>
  <c r="F270" i="1"/>
  <c r="L270" i="1" s="1"/>
  <c r="G270" i="1" s="1"/>
  <c r="F271" i="1"/>
  <c r="L271" i="1" s="1"/>
  <c r="G271" i="1" s="1"/>
  <c r="F272" i="1"/>
  <c r="L272" i="1" s="1"/>
  <c r="G272" i="1" s="1"/>
  <c r="F273" i="1"/>
  <c r="L273" i="1" s="1"/>
  <c r="G273" i="1" s="1"/>
  <c r="F274" i="1"/>
  <c r="L274" i="1" s="1"/>
  <c r="G274" i="1" s="1"/>
  <c r="F275" i="1"/>
  <c r="L275" i="1" s="1"/>
  <c r="G275" i="1" s="1"/>
  <c r="F276" i="1"/>
  <c r="L276" i="1" s="1"/>
  <c r="G276" i="1" s="1"/>
  <c r="F277" i="1"/>
  <c r="L277" i="1" s="1"/>
  <c r="G277" i="1" s="1"/>
  <c r="F278" i="1"/>
  <c r="L278" i="1" s="1"/>
  <c r="G278" i="1" s="1"/>
  <c r="F279" i="1"/>
  <c r="L279" i="1" s="1"/>
  <c r="G279" i="1" s="1"/>
  <c r="F280" i="1"/>
  <c r="L280" i="1" s="1"/>
  <c r="G280" i="1" s="1"/>
  <c r="F281" i="1"/>
  <c r="L281" i="1" s="1"/>
  <c r="G281" i="1" s="1"/>
  <c r="F282" i="1"/>
  <c r="L282" i="1" s="1"/>
  <c r="G282" i="1" s="1"/>
  <c r="F283" i="1"/>
  <c r="L283" i="1" s="1"/>
  <c r="G283" i="1" s="1"/>
  <c r="F284" i="1"/>
  <c r="L284" i="1" s="1"/>
  <c r="G284" i="1" s="1"/>
  <c r="F285" i="1"/>
  <c r="L285" i="1" s="1"/>
  <c r="G285" i="1" s="1"/>
  <c r="F286" i="1"/>
  <c r="L286" i="1" s="1"/>
  <c r="G286" i="1" s="1"/>
  <c r="F287" i="1"/>
  <c r="L287" i="1" s="1"/>
  <c r="G287" i="1" s="1"/>
  <c r="F288" i="1"/>
  <c r="L288" i="1" s="1"/>
  <c r="G288" i="1" s="1"/>
  <c r="F289" i="1"/>
  <c r="L289" i="1" s="1"/>
  <c r="G289" i="1" s="1"/>
  <c r="F290" i="1"/>
  <c r="L290" i="1" s="1"/>
  <c r="G290" i="1" s="1"/>
  <c r="F291" i="1"/>
  <c r="L291" i="1" s="1"/>
  <c r="G291" i="1" s="1"/>
  <c r="F292" i="1"/>
  <c r="L292" i="1" s="1"/>
  <c r="G292" i="1" s="1"/>
  <c r="F293" i="1"/>
  <c r="L293" i="1" s="1"/>
  <c r="G293" i="1" s="1"/>
  <c r="F294" i="1"/>
  <c r="L294" i="1" s="1"/>
  <c r="G294" i="1" s="1"/>
  <c r="F295" i="1"/>
  <c r="L295" i="1" s="1"/>
  <c r="G295" i="1" s="1"/>
  <c r="F296" i="1"/>
  <c r="L296" i="1" s="1"/>
  <c r="G296" i="1" s="1"/>
  <c r="F297" i="1"/>
  <c r="L297" i="1" s="1"/>
  <c r="G297" i="1" s="1"/>
  <c r="F298" i="1"/>
  <c r="L298" i="1" s="1"/>
  <c r="G298" i="1" s="1"/>
  <c r="F299" i="1"/>
  <c r="L299" i="1" s="1"/>
  <c r="G299" i="1" s="1"/>
  <c r="F300" i="1"/>
  <c r="L300" i="1" s="1"/>
  <c r="G300" i="1" s="1"/>
  <c r="F301" i="1"/>
  <c r="L301" i="1" s="1"/>
  <c r="G301" i="1" s="1"/>
  <c r="F302" i="1"/>
  <c r="L302" i="1" s="1"/>
  <c r="G302" i="1" s="1"/>
  <c r="F303" i="1"/>
  <c r="L303" i="1" s="1"/>
  <c r="G303" i="1" s="1"/>
  <c r="F304" i="1"/>
  <c r="L304" i="1" s="1"/>
  <c r="G304" i="1" s="1"/>
  <c r="F305" i="1"/>
  <c r="L305" i="1" s="1"/>
  <c r="G305" i="1" s="1"/>
  <c r="F306" i="1"/>
  <c r="L306" i="1" s="1"/>
  <c r="G306" i="1" s="1"/>
  <c r="F307" i="1"/>
  <c r="L307" i="1" s="1"/>
  <c r="G307" i="1" s="1"/>
  <c r="F308" i="1"/>
  <c r="L308" i="1" s="1"/>
  <c r="G308" i="1" s="1"/>
  <c r="F309" i="1"/>
  <c r="L309" i="1" s="1"/>
  <c r="G309" i="1" s="1"/>
  <c r="F310" i="1"/>
  <c r="L310" i="1" s="1"/>
  <c r="G310" i="1" s="1"/>
  <c r="F311" i="1"/>
  <c r="L311" i="1" s="1"/>
  <c r="G311" i="1" s="1"/>
  <c r="F312" i="1"/>
  <c r="L312" i="1" s="1"/>
  <c r="G312" i="1" s="1"/>
  <c r="F313" i="1"/>
  <c r="L313" i="1" s="1"/>
  <c r="G313" i="1" s="1"/>
  <c r="F314" i="1"/>
  <c r="L314" i="1" s="1"/>
  <c r="G314" i="1" s="1"/>
  <c r="F315" i="1"/>
  <c r="L315" i="1" s="1"/>
  <c r="G315" i="1" s="1"/>
  <c r="F316" i="1"/>
  <c r="L316" i="1" s="1"/>
  <c r="G316" i="1" s="1"/>
  <c r="F317" i="1"/>
  <c r="L317" i="1" s="1"/>
  <c r="G317" i="1" s="1"/>
  <c r="F318" i="1"/>
  <c r="L318" i="1" s="1"/>
  <c r="G318" i="1" s="1"/>
  <c r="F319" i="1"/>
  <c r="L319" i="1" s="1"/>
  <c r="G319" i="1" s="1"/>
  <c r="F320" i="1"/>
  <c r="L320" i="1" s="1"/>
  <c r="G320" i="1" s="1"/>
  <c r="F321" i="1"/>
  <c r="L321" i="1" s="1"/>
  <c r="G321" i="1" s="1"/>
  <c r="F322" i="1"/>
  <c r="L322" i="1" s="1"/>
  <c r="G322" i="1" s="1"/>
  <c r="F323" i="1"/>
  <c r="L323" i="1" s="1"/>
  <c r="G323" i="1" s="1"/>
  <c r="F324" i="1"/>
  <c r="L324" i="1" s="1"/>
  <c r="G324" i="1" s="1"/>
  <c r="F325" i="1"/>
  <c r="L325" i="1" s="1"/>
  <c r="G325" i="1" s="1"/>
  <c r="F326" i="1"/>
  <c r="L326" i="1" s="1"/>
  <c r="G326" i="1" s="1"/>
  <c r="F327" i="1"/>
  <c r="L327" i="1" s="1"/>
  <c r="G327" i="1" s="1"/>
  <c r="F328" i="1"/>
  <c r="L328" i="1" s="1"/>
  <c r="G328" i="1" s="1"/>
  <c r="F329" i="1"/>
  <c r="L329" i="1" s="1"/>
  <c r="G329" i="1" s="1"/>
  <c r="F330" i="1"/>
  <c r="L330" i="1" s="1"/>
  <c r="G330" i="1" s="1"/>
  <c r="F331" i="1"/>
  <c r="L331" i="1" s="1"/>
  <c r="G331" i="1" s="1"/>
  <c r="F332" i="1"/>
  <c r="L332" i="1" s="1"/>
  <c r="G332" i="1" s="1"/>
  <c r="F333" i="1"/>
  <c r="L333" i="1" s="1"/>
  <c r="G333" i="1" s="1"/>
  <c r="F334" i="1"/>
  <c r="L334" i="1" s="1"/>
  <c r="G334" i="1" s="1"/>
  <c r="F335" i="1"/>
  <c r="L335" i="1" s="1"/>
  <c r="G335" i="1" s="1"/>
  <c r="F336" i="1"/>
  <c r="L336" i="1" s="1"/>
  <c r="G336" i="1" s="1"/>
  <c r="F337" i="1"/>
  <c r="L337" i="1" s="1"/>
  <c r="G337" i="1" s="1"/>
  <c r="F338" i="1"/>
  <c r="L338" i="1" s="1"/>
  <c r="G338" i="1" s="1"/>
  <c r="F339" i="1"/>
  <c r="L339" i="1" s="1"/>
  <c r="G339" i="1" s="1"/>
  <c r="F340" i="1"/>
  <c r="L340" i="1" s="1"/>
  <c r="G340" i="1" s="1"/>
  <c r="F341" i="1"/>
  <c r="L341" i="1" s="1"/>
  <c r="G341" i="1" s="1"/>
  <c r="F342" i="1"/>
  <c r="L342" i="1" s="1"/>
  <c r="G342" i="1" s="1"/>
  <c r="F343" i="1"/>
  <c r="L343" i="1" s="1"/>
  <c r="G343" i="1" s="1"/>
  <c r="F344" i="1"/>
  <c r="L344" i="1" s="1"/>
  <c r="G344" i="1" s="1"/>
  <c r="F345" i="1"/>
  <c r="L345" i="1" s="1"/>
  <c r="G345" i="1" s="1"/>
  <c r="F346" i="1"/>
  <c r="L346" i="1" s="1"/>
  <c r="G346" i="1" s="1"/>
  <c r="F347" i="1"/>
  <c r="L347" i="1" s="1"/>
  <c r="G347" i="1" s="1"/>
  <c r="F348" i="1"/>
  <c r="L348" i="1" s="1"/>
  <c r="G348" i="1" s="1"/>
  <c r="F349" i="1"/>
  <c r="L349" i="1" s="1"/>
  <c r="G349" i="1" s="1"/>
  <c r="F350" i="1"/>
  <c r="L350" i="1" s="1"/>
  <c r="G350" i="1" s="1"/>
  <c r="F351" i="1"/>
  <c r="L351" i="1" s="1"/>
  <c r="G351" i="1" s="1"/>
  <c r="F352" i="1"/>
  <c r="L352" i="1" s="1"/>
  <c r="G352" i="1" s="1"/>
  <c r="F353" i="1"/>
  <c r="L353" i="1" s="1"/>
  <c r="G353" i="1" s="1"/>
  <c r="F354" i="1"/>
  <c r="L354" i="1" s="1"/>
  <c r="G354" i="1" s="1"/>
  <c r="F355" i="1"/>
  <c r="L355" i="1" s="1"/>
  <c r="G355" i="1" s="1"/>
  <c r="F356" i="1"/>
  <c r="L356" i="1" s="1"/>
  <c r="G356" i="1" s="1"/>
  <c r="F357" i="1"/>
  <c r="L357" i="1" s="1"/>
  <c r="G357" i="1" s="1"/>
  <c r="F358" i="1"/>
  <c r="L358" i="1" s="1"/>
  <c r="G358" i="1" s="1"/>
  <c r="F359" i="1"/>
  <c r="L359" i="1" s="1"/>
  <c r="G359" i="1" s="1"/>
  <c r="F360" i="1"/>
  <c r="L360" i="1" s="1"/>
  <c r="G360" i="1" s="1"/>
  <c r="F361" i="1"/>
  <c r="L361" i="1" s="1"/>
  <c r="G361" i="1" s="1"/>
  <c r="F362" i="1"/>
  <c r="L362" i="1" s="1"/>
  <c r="G362" i="1" s="1"/>
  <c r="F363" i="1"/>
  <c r="L363" i="1" s="1"/>
  <c r="G363" i="1" s="1"/>
  <c r="F364" i="1"/>
  <c r="L364" i="1" s="1"/>
  <c r="G364" i="1" s="1"/>
  <c r="F365" i="1"/>
  <c r="L365" i="1" s="1"/>
  <c r="G365" i="1" s="1"/>
  <c r="F366" i="1"/>
  <c r="L366" i="1" s="1"/>
  <c r="G366" i="1" s="1"/>
  <c r="F367" i="1"/>
  <c r="L367" i="1" s="1"/>
  <c r="G367" i="1" s="1"/>
  <c r="F368" i="1"/>
  <c r="L368" i="1" s="1"/>
  <c r="G368" i="1" s="1"/>
  <c r="F369" i="1"/>
  <c r="L369" i="1" s="1"/>
  <c r="G369" i="1" s="1"/>
  <c r="F370" i="1"/>
  <c r="L370" i="1" s="1"/>
  <c r="G370" i="1" s="1"/>
  <c r="F371" i="1"/>
  <c r="L371" i="1" s="1"/>
  <c r="G371" i="1" s="1"/>
  <c r="F372" i="1"/>
  <c r="L372" i="1" s="1"/>
  <c r="G372" i="1" s="1"/>
  <c r="F373" i="1"/>
  <c r="L373" i="1" s="1"/>
  <c r="G373" i="1" s="1"/>
  <c r="F374" i="1"/>
  <c r="L374" i="1" s="1"/>
  <c r="G374" i="1" s="1"/>
  <c r="F375" i="1"/>
  <c r="L375" i="1" s="1"/>
  <c r="G375" i="1" s="1"/>
  <c r="F376" i="1"/>
  <c r="L376" i="1" s="1"/>
  <c r="G376" i="1" s="1"/>
  <c r="F377" i="1"/>
  <c r="L377" i="1" s="1"/>
  <c r="G377" i="1" s="1"/>
  <c r="F378" i="1"/>
  <c r="L378" i="1" s="1"/>
  <c r="G378" i="1" s="1"/>
  <c r="F379" i="1"/>
  <c r="L379" i="1" s="1"/>
  <c r="G379" i="1" s="1"/>
  <c r="F380" i="1"/>
  <c r="L380" i="1" s="1"/>
  <c r="G380" i="1" s="1"/>
  <c r="F381" i="1"/>
  <c r="L381" i="1" s="1"/>
  <c r="G381" i="1" s="1"/>
  <c r="F382" i="1"/>
  <c r="L382" i="1" s="1"/>
  <c r="G382" i="1" s="1"/>
  <c r="F383" i="1"/>
  <c r="L383" i="1" s="1"/>
  <c r="G383" i="1" s="1"/>
  <c r="F384" i="1"/>
  <c r="L384" i="1" s="1"/>
  <c r="G384" i="1" s="1"/>
  <c r="F385" i="1"/>
  <c r="L385" i="1" s="1"/>
  <c r="G385" i="1" s="1"/>
  <c r="F386" i="1"/>
  <c r="L386" i="1" s="1"/>
  <c r="G386" i="1" s="1"/>
  <c r="F387" i="1"/>
  <c r="L387" i="1" s="1"/>
  <c r="G387" i="1" s="1"/>
  <c r="F388" i="1"/>
  <c r="L388" i="1" s="1"/>
  <c r="G388" i="1" s="1"/>
  <c r="F389" i="1"/>
  <c r="L389" i="1" s="1"/>
  <c r="G389" i="1" s="1"/>
  <c r="F390" i="1"/>
  <c r="L390" i="1" s="1"/>
  <c r="G390" i="1" s="1"/>
  <c r="F391" i="1"/>
  <c r="L391" i="1" s="1"/>
  <c r="G391" i="1" s="1"/>
  <c r="F392" i="1"/>
  <c r="L392" i="1" s="1"/>
  <c r="G392" i="1" s="1"/>
  <c r="F393" i="1"/>
  <c r="L393" i="1" s="1"/>
  <c r="G393" i="1" s="1"/>
  <c r="F394" i="1"/>
  <c r="L394" i="1" s="1"/>
  <c r="G394" i="1" s="1"/>
  <c r="F395" i="1"/>
  <c r="L395" i="1" s="1"/>
  <c r="G395" i="1" s="1"/>
  <c r="F396" i="1"/>
  <c r="L396" i="1" s="1"/>
  <c r="G396" i="1" s="1"/>
  <c r="F397" i="1"/>
  <c r="L397" i="1" s="1"/>
  <c r="G397" i="1" s="1"/>
  <c r="F398" i="1"/>
  <c r="L398" i="1" s="1"/>
  <c r="G398" i="1" s="1"/>
  <c r="F399" i="1"/>
  <c r="L399" i="1" s="1"/>
  <c r="G399" i="1" s="1"/>
  <c r="F400" i="1"/>
  <c r="L400" i="1" s="1"/>
  <c r="G400" i="1" s="1"/>
  <c r="F401" i="1"/>
  <c r="L401" i="1" s="1"/>
  <c r="G401" i="1" s="1"/>
  <c r="F402" i="1"/>
  <c r="L402" i="1" s="1"/>
  <c r="G402" i="1" s="1"/>
  <c r="F403" i="1"/>
  <c r="L403" i="1" s="1"/>
  <c r="G403" i="1" s="1"/>
  <c r="F404" i="1"/>
  <c r="L404" i="1" s="1"/>
  <c r="G404" i="1" s="1"/>
  <c r="F405" i="1"/>
  <c r="L405" i="1" s="1"/>
  <c r="G405" i="1" s="1"/>
  <c r="F406" i="1"/>
  <c r="L406" i="1" s="1"/>
  <c r="G406" i="1" s="1"/>
  <c r="F407" i="1"/>
  <c r="L407" i="1" s="1"/>
  <c r="G407" i="1" s="1"/>
  <c r="F408" i="1"/>
  <c r="L408" i="1" s="1"/>
  <c r="G408" i="1" s="1"/>
  <c r="F409" i="1"/>
  <c r="L409" i="1" s="1"/>
  <c r="G409" i="1" s="1"/>
  <c r="F410" i="1"/>
  <c r="L410" i="1" s="1"/>
  <c r="G410" i="1" s="1"/>
  <c r="F411" i="1"/>
  <c r="L411" i="1" s="1"/>
  <c r="G411" i="1" s="1"/>
  <c r="F412" i="1"/>
  <c r="L412" i="1" s="1"/>
  <c r="G412" i="1" s="1"/>
  <c r="F413" i="1"/>
  <c r="L413" i="1" s="1"/>
  <c r="G413" i="1" s="1"/>
  <c r="F414" i="1"/>
  <c r="L414" i="1" s="1"/>
  <c r="G414" i="1" s="1"/>
  <c r="F415" i="1"/>
  <c r="L415" i="1" s="1"/>
  <c r="G415" i="1" s="1"/>
  <c r="F416" i="1"/>
  <c r="L416" i="1" s="1"/>
  <c r="G416" i="1" s="1"/>
  <c r="F417" i="1"/>
  <c r="L417" i="1" s="1"/>
  <c r="G417" i="1" s="1"/>
  <c r="F418" i="1"/>
  <c r="L418" i="1" s="1"/>
  <c r="G418" i="1" s="1"/>
  <c r="F419" i="1"/>
  <c r="L419" i="1" s="1"/>
  <c r="G419" i="1" s="1"/>
  <c r="F420" i="1"/>
  <c r="L420" i="1" s="1"/>
  <c r="G420" i="1" s="1"/>
  <c r="F421" i="1"/>
  <c r="L421" i="1" s="1"/>
  <c r="G421" i="1" s="1"/>
  <c r="F422" i="1"/>
  <c r="L422" i="1" s="1"/>
  <c r="G422" i="1" s="1"/>
  <c r="F423" i="1"/>
  <c r="L423" i="1" s="1"/>
  <c r="G423" i="1" s="1"/>
  <c r="F424" i="1"/>
  <c r="L424" i="1" s="1"/>
  <c r="G424" i="1" s="1"/>
  <c r="F425" i="1"/>
  <c r="L425" i="1" s="1"/>
  <c r="G425" i="1" s="1"/>
  <c r="F426" i="1"/>
  <c r="L426" i="1" s="1"/>
  <c r="G426" i="1" s="1"/>
  <c r="F427" i="1"/>
  <c r="L427" i="1" s="1"/>
  <c r="G427" i="1" s="1"/>
  <c r="F428" i="1"/>
  <c r="L428" i="1" s="1"/>
  <c r="G428" i="1" s="1"/>
  <c r="F429" i="1"/>
  <c r="L429" i="1" s="1"/>
  <c r="G429" i="1" s="1"/>
  <c r="F430" i="1"/>
  <c r="L430" i="1" s="1"/>
  <c r="G430" i="1" s="1"/>
  <c r="F431" i="1"/>
  <c r="L431" i="1" s="1"/>
  <c r="G431" i="1" s="1"/>
  <c r="F432" i="1"/>
  <c r="L432" i="1" s="1"/>
  <c r="G432" i="1" s="1"/>
  <c r="F433" i="1"/>
  <c r="L433" i="1" s="1"/>
  <c r="G433" i="1" s="1"/>
  <c r="F434" i="1"/>
  <c r="L434" i="1" s="1"/>
  <c r="G434" i="1" s="1"/>
  <c r="F435" i="1"/>
  <c r="L435" i="1" s="1"/>
  <c r="G435" i="1" s="1"/>
  <c r="F436" i="1"/>
  <c r="L436" i="1" s="1"/>
  <c r="G436" i="1" s="1"/>
  <c r="F437" i="1"/>
  <c r="L437" i="1" s="1"/>
  <c r="G437" i="1" s="1"/>
  <c r="F438" i="1"/>
  <c r="L438" i="1" s="1"/>
  <c r="G438" i="1" s="1"/>
  <c r="F439" i="1"/>
  <c r="L439" i="1" s="1"/>
  <c r="G439" i="1" s="1"/>
  <c r="F440" i="1"/>
  <c r="L440" i="1" s="1"/>
  <c r="G440" i="1" s="1"/>
  <c r="F441" i="1"/>
  <c r="L441" i="1" s="1"/>
  <c r="G441" i="1" s="1"/>
  <c r="F442" i="1"/>
  <c r="L442" i="1" s="1"/>
  <c r="G442" i="1" s="1"/>
  <c r="F443" i="1"/>
  <c r="L443" i="1" s="1"/>
  <c r="G443" i="1" s="1"/>
  <c r="F444" i="1"/>
  <c r="L444" i="1" s="1"/>
  <c r="G444" i="1" s="1"/>
  <c r="F445" i="1"/>
  <c r="L445" i="1" s="1"/>
  <c r="G445" i="1" s="1"/>
  <c r="F446" i="1"/>
  <c r="L446" i="1" s="1"/>
  <c r="G446" i="1" s="1"/>
  <c r="F447" i="1"/>
  <c r="L447" i="1" s="1"/>
  <c r="G447" i="1" s="1"/>
  <c r="F448" i="1"/>
  <c r="L448" i="1" s="1"/>
  <c r="G448" i="1" s="1"/>
  <c r="F449" i="1"/>
  <c r="L449" i="1" s="1"/>
  <c r="G449" i="1" s="1"/>
  <c r="F450" i="1"/>
  <c r="L450" i="1" s="1"/>
  <c r="G450" i="1" s="1"/>
  <c r="F451" i="1"/>
  <c r="L451" i="1" s="1"/>
  <c r="G451" i="1" s="1"/>
  <c r="F452" i="1"/>
  <c r="L452" i="1" s="1"/>
  <c r="G452" i="1" s="1"/>
  <c r="F453" i="1"/>
  <c r="L453" i="1" s="1"/>
  <c r="G453" i="1" s="1"/>
  <c r="F454" i="1"/>
  <c r="L454" i="1" s="1"/>
  <c r="G454" i="1" s="1"/>
  <c r="F455" i="1"/>
  <c r="L455" i="1" s="1"/>
  <c r="G455" i="1" s="1"/>
  <c r="F456" i="1"/>
  <c r="L456" i="1" s="1"/>
  <c r="G456" i="1" s="1"/>
  <c r="F457" i="1"/>
  <c r="L457" i="1" s="1"/>
  <c r="G457" i="1" s="1"/>
  <c r="F458" i="1"/>
  <c r="L458" i="1" s="1"/>
  <c r="G458" i="1" s="1"/>
  <c r="F459" i="1"/>
  <c r="L459" i="1" s="1"/>
  <c r="G459" i="1" s="1"/>
  <c r="F460" i="1"/>
  <c r="L460" i="1" s="1"/>
  <c r="G460" i="1" s="1"/>
  <c r="F461" i="1"/>
  <c r="L461" i="1" s="1"/>
  <c r="G461" i="1" s="1"/>
  <c r="F462" i="1"/>
  <c r="L462" i="1" s="1"/>
  <c r="G462" i="1" s="1"/>
  <c r="F463" i="1"/>
  <c r="L463" i="1" s="1"/>
  <c r="G463" i="1" s="1"/>
  <c r="F464" i="1"/>
  <c r="L464" i="1" s="1"/>
  <c r="G464" i="1" s="1"/>
  <c r="F465" i="1"/>
  <c r="L465" i="1" s="1"/>
  <c r="G465" i="1" s="1"/>
  <c r="F466" i="1"/>
  <c r="L466" i="1" s="1"/>
  <c r="G466" i="1" s="1"/>
  <c r="F467" i="1"/>
  <c r="L467" i="1" s="1"/>
  <c r="G467" i="1" s="1"/>
  <c r="F468" i="1"/>
  <c r="L468" i="1" s="1"/>
  <c r="G468" i="1" s="1"/>
  <c r="F469" i="1"/>
  <c r="L469" i="1" s="1"/>
  <c r="G469" i="1" s="1"/>
  <c r="F470" i="1"/>
  <c r="L470" i="1" s="1"/>
  <c r="G470" i="1" s="1"/>
  <c r="F471" i="1"/>
  <c r="L471" i="1" s="1"/>
  <c r="G471" i="1" s="1"/>
  <c r="F472" i="1"/>
  <c r="L472" i="1" s="1"/>
  <c r="G472" i="1" s="1"/>
  <c r="F473" i="1"/>
  <c r="L473" i="1" s="1"/>
  <c r="G473" i="1" s="1"/>
  <c r="F474" i="1"/>
  <c r="L474" i="1" s="1"/>
  <c r="G474" i="1" s="1"/>
  <c r="F475" i="1"/>
  <c r="L475" i="1" s="1"/>
  <c r="G475" i="1" s="1"/>
  <c r="F476" i="1"/>
  <c r="L476" i="1" s="1"/>
  <c r="G476" i="1" s="1"/>
  <c r="F477" i="1"/>
  <c r="L477" i="1" s="1"/>
  <c r="G477" i="1" s="1"/>
  <c r="F478" i="1"/>
  <c r="L478" i="1" s="1"/>
  <c r="G478" i="1" s="1"/>
  <c r="F479" i="1"/>
  <c r="L479" i="1" s="1"/>
  <c r="G479" i="1" s="1"/>
  <c r="F480" i="1"/>
  <c r="L480" i="1" s="1"/>
  <c r="G480" i="1" s="1"/>
  <c r="F481" i="1"/>
  <c r="L481" i="1" s="1"/>
  <c r="G481" i="1" s="1"/>
  <c r="F482" i="1"/>
  <c r="L482" i="1" s="1"/>
  <c r="G482" i="1" s="1"/>
  <c r="F483" i="1"/>
  <c r="L483" i="1" s="1"/>
  <c r="G483" i="1" s="1"/>
  <c r="F484" i="1"/>
  <c r="L484" i="1" s="1"/>
  <c r="G484" i="1" s="1"/>
  <c r="F485" i="1"/>
  <c r="L485" i="1" s="1"/>
  <c r="G485" i="1" s="1"/>
  <c r="F486" i="1"/>
  <c r="L486" i="1" s="1"/>
  <c r="G486" i="1" s="1"/>
  <c r="F487" i="1"/>
  <c r="L487" i="1" s="1"/>
  <c r="G487" i="1" s="1"/>
  <c r="F488" i="1"/>
  <c r="L488" i="1" s="1"/>
  <c r="G488" i="1" s="1"/>
  <c r="F489" i="1"/>
  <c r="L489" i="1" s="1"/>
  <c r="G489" i="1" s="1"/>
  <c r="F490" i="1"/>
  <c r="L490" i="1" s="1"/>
  <c r="G490" i="1" s="1"/>
  <c r="F491" i="1"/>
  <c r="L491" i="1" s="1"/>
  <c r="G491" i="1" s="1"/>
  <c r="F492" i="1"/>
  <c r="L492" i="1" s="1"/>
  <c r="G492" i="1" s="1"/>
  <c r="F493" i="1"/>
  <c r="L493" i="1" s="1"/>
  <c r="G493" i="1" s="1"/>
  <c r="F494" i="1"/>
  <c r="L494" i="1" s="1"/>
  <c r="G494" i="1" s="1"/>
  <c r="F495" i="1"/>
  <c r="L495" i="1" s="1"/>
  <c r="G495" i="1" s="1"/>
  <c r="F496" i="1"/>
  <c r="L496" i="1" s="1"/>
  <c r="G496" i="1" s="1"/>
  <c r="F497" i="1"/>
  <c r="L497" i="1" s="1"/>
  <c r="G497" i="1" s="1"/>
  <c r="F498" i="1"/>
  <c r="L498" i="1" s="1"/>
  <c r="G498" i="1" s="1"/>
  <c r="F499" i="1"/>
  <c r="L499" i="1" s="1"/>
  <c r="G499" i="1" s="1"/>
  <c r="F500" i="1"/>
  <c r="L500" i="1" s="1"/>
  <c r="G500" i="1" s="1"/>
  <c r="F501" i="1"/>
  <c r="L501" i="1" s="1"/>
  <c r="G501" i="1" s="1"/>
  <c r="F502" i="1"/>
  <c r="L502" i="1" s="1"/>
  <c r="G502" i="1" s="1"/>
  <c r="F503" i="1"/>
  <c r="L503" i="1" s="1"/>
  <c r="G503" i="1" s="1"/>
  <c r="F504" i="1"/>
  <c r="L504" i="1" s="1"/>
  <c r="G504" i="1" s="1"/>
  <c r="F505" i="1"/>
  <c r="L505" i="1" s="1"/>
  <c r="G505" i="1" s="1"/>
  <c r="F506" i="1"/>
  <c r="L506" i="1" s="1"/>
  <c r="G506" i="1" s="1"/>
  <c r="F507" i="1"/>
  <c r="L507" i="1" s="1"/>
  <c r="G507" i="1" s="1"/>
  <c r="F508" i="1"/>
  <c r="L508" i="1" s="1"/>
  <c r="G508" i="1" s="1"/>
  <c r="F509" i="1"/>
  <c r="L509" i="1" s="1"/>
  <c r="G509" i="1" s="1"/>
  <c r="F510" i="1"/>
  <c r="L510" i="1" s="1"/>
  <c r="G510" i="1" s="1"/>
  <c r="F511" i="1"/>
  <c r="L511" i="1" s="1"/>
  <c r="G511" i="1" s="1"/>
  <c r="F512" i="1"/>
  <c r="L512" i="1" s="1"/>
  <c r="G512" i="1" s="1"/>
  <c r="F513" i="1"/>
  <c r="L513" i="1" s="1"/>
  <c r="G513" i="1" s="1"/>
  <c r="F514" i="1"/>
  <c r="L514" i="1" s="1"/>
  <c r="G514" i="1" s="1"/>
  <c r="F515" i="1"/>
  <c r="L515" i="1" s="1"/>
  <c r="G515" i="1" s="1"/>
  <c r="F516" i="1"/>
  <c r="L516" i="1" s="1"/>
  <c r="G516" i="1" s="1"/>
  <c r="F517" i="1"/>
  <c r="L517" i="1" s="1"/>
  <c r="G517" i="1" s="1"/>
  <c r="F518" i="1"/>
  <c r="L518" i="1" s="1"/>
  <c r="G518" i="1" s="1"/>
  <c r="F519" i="1"/>
  <c r="L519" i="1" s="1"/>
  <c r="G519" i="1" s="1"/>
  <c r="F520" i="1"/>
  <c r="L520" i="1" s="1"/>
  <c r="G520" i="1" s="1"/>
  <c r="F521" i="1"/>
  <c r="L521" i="1" s="1"/>
  <c r="G521" i="1" s="1"/>
  <c r="F522" i="1"/>
  <c r="L522" i="1" s="1"/>
  <c r="G522" i="1" s="1"/>
  <c r="F523" i="1"/>
  <c r="L523" i="1" s="1"/>
  <c r="G523" i="1" s="1"/>
  <c r="F524" i="1"/>
  <c r="L524" i="1" s="1"/>
  <c r="G524" i="1" s="1"/>
  <c r="F525" i="1"/>
  <c r="L525" i="1" s="1"/>
  <c r="G525" i="1" s="1"/>
  <c r="F526" i="1"/>
  <c r="L526" i="1" s="1"/>
  <c r="G526" i="1" s="1"/>
  <c r="F527" i="1"/>
  <c r="L527" i="1" s="1"/>
  <c r="G527" i="1" s="1"/>
  <c r="F528" i="1"/>
  <c r="L528" i="1" s="1"/>
  <c r="G528" i="1" s="1"/>
  <c r="F529" i="1"/>
  <c r="L529" i="1" s="1"/>
  <c r="G529" i="1" s="1"/>
  <c r="F530" i="1"/>
  <c r="L530" i="1" s="1"/>
  <c r="G530" i="1" s="1"/>
  <c r="F531" i="1"/>
  <c r="L531" i="1" s="1"/>
  <c r="G531" i="1" s="1"/>
  <c r="F532" i="1"/>
  <c r="L532" i="1" s="1"/>
  <c r="G532" i="1" s="1"/>
  <c r="F533" i="1"/>
  <c r="L533" i="1" s="1"/>
  <c r="G533" i="1" s="1"/>
  <c r="F534" i="1"/>
  <c r="L534" i="1" s="1"/>
  <c r="G534" i="1" s="1"/>
  <c r="F535" i="1"/>
  <c r="L535" i="1" s="1"/>
  <c r="G535" i="1" s="1"/>
  <c r="F536" i="1"/>
  <c r="L536" i="1" s="1"/>
  <c r="G536" i="1" s="1"/>
  <c r="F537" i="1"/>
  <c r="L537" i="1" s="1"/>
  <c r="G537" i="1" s="1"/>
  <c r="F538" i="1"/>
  <c r="L538" i="1" s="1"/>
  <c r="G538" i="1" s="1"/>
  <c r="F539" i="1"/>
  <c r="L539" i="1" s="1"/>
  <c r="G539" i="1" s="1"/>
  <c r="F540" i="1"/>
  <c r="L540" i="1" s="1"/>
  <c r="G540" i="1" s="1"/>
  <c r="F541" i="1"/>
  <c r="L541" i="1" s="1"/>
  <c r="G541" i="1" s="1"/>
  <c r="F542" i="1"/>
  <c r="L542" i="1" s="1"/>
  <c r="G542" i="1" s="1"/>
  <c r="F543" i="1"/>
  <c r="L543" i="1" s="1"/>
  <c r="G543" i="1" s="1"/>
  <c r="F544" i="1"/>
  <c r="L544" i="1" s="1"/>
  <c r="G544" i="1" s="1"/>
  <c r="F545" i="1"/>
  <c r="L545" i="1" s="1"/>
  <c r="G545" i="1" s="1"/>
  <c r="F546" i="1"/>
  <c r="L546" i="1" s="1"/>
  <c r="G546" i="1" s="1"/>
  <c r="F547" i="1"/>
  <c r="L547" i="1" s="1"/>
  <c r="G547" i="1" s="1"/>
  <c r="F548" i="1"/>
  <c r="L548" i="1" s="1"/>
  <c r="G548" i="1" s="1"/>
  <c r="F549" i="1"/>
  <c r="L549" i="1" s="1"/>
  <c r="G549" i="1" s="1"/>
  <c r="F550" i="1"/>
  <c r="L550" i="1" s="1"/>
  <c r="G550" i="1" s="1"/>
  <c r="F551" i="1"/>
  <c r="L551" i="1" s="1"/>
  <c r="G551" i="1" s="1"/>
  <c r="F552" i="1"/>
  <c r="L552" i="1" s="1"/>
  <c r="G552" i="1" s="1"/>
  <c r="F553" i="1"/>
  <c r="L553" i="1" s="1"/>
  <c r="G553" i="1" s="1"/>
  <c r="F554" i="1"/>
  <c r="L554" i="1" s="1"/>
  <c r="G554" i="1" s="1"/>
  <c r="F555" i="1"/>
  <c r="L555" i="1" s="1"/>
  <c r="G555" i="1" s="1"/>
  <c r="F556" i="1"/>
  <c r="L556" i="1" s="1"/>
  <c r="G556" i="1" s="1"/>
  <c r="F557" i="1"/>
  <c r="L557" i="1" s="1"/>
  <c r="G557" i="1" s="1"/>
  <c r="F558" i="1"/>
  <c r="L558" i="1" s="1"/>
  <c r="G558" i="1" s="1"/>
  <c r="F559" i="1"/>
  <c r="L559" i="1" s="1"/>
  <c r="G559" i="1" s="1"/>
  <c r="F560" i="1"/>
  <c r="L560" i="1" s="1"/>
  <c r="G560" i="1" s="1"/>
  <c r="F561" i="1"/>
  <c r="L561" i="1" s="1"/>
  <c r="G561" i="1" s="1"/>
  <c r="F562" i="1"/>
  <c r="L562" i="1" s="1"/>
  <c r="G562" i="1" s="1"/>
  <c r="F563" i="1"/>
  <c r="L563" i="1" s="1"/>
  <c r="G563" i="1" s="1"/>
  <c r="F564" i="1"/>
  <c r="L564" i="1" s="1"/>
  <c r="G564" i="1" s="1"/>
  <c r="F565" i="1"/>
  <c r="L565" i="1" s="1"/>
  <c r="G565" i="1" s="1"/>
  <c r="F566" i="1"/>
  <c r="L566" i="1" s="1"/>
  <c r="G566" i="1" s="1"/>
  <c r="F567" i="1"/>
  <c r="L567" i="1" s="1"/>
  <c r="G567" i="1" s="1"/>
  <c r="F568" i="1"/>
  <c r="L568" i="1" s="1"/>
  <c r="G568" i="1" s="1"/>
  <c r="F569" i="1"/>
  <c r="L569" i="1" s="1"/>
  <c r="G569" i="1" s="1"/>
  <c r="F570" i="1"/>
  <c r="L570" i="1" s="1"/>
  <c r="G570" i="1" s="1"/>
  <c r="F571" i="1"/>
  <c r="L571" i="1" s="1"/>
  <c r="G571" i="1" s="1"/>
  <c r="F572" i="1"/>
  <c r="L572" i="1" s="1"/>
  <c r="G572" i="1" s="1"/>
  <c r="F573" i="1"/>
  <c r="L573" i="1" s="1"/>
  <c r="G573" i="1" s="1"/>
  <c r="F574" i="1"/>
  <c r="L574" i="1" s="1"/>
  <c r="G574" i="1" s="1"/>
  <c r="F575" i="1"/>
  <c r="L575" i="1" s="1"/>
  <c r="G575" i="1" s="1"/>
  <c r="F576" i="1"/>
  <c r="L576" i="1" s="1"/>
  <c r="G576" i="1" s="1"/>
  <c r="F577" i="1"/>
  <c r="L577" i="1" s="1"/>
  <c r="G577" i="1" s="1"/>
  <c r="F578" i="1"/>
  <c r="L578" i="1" s="1"/>
  <c r="G578" i="1" s="1"/>
  <c r="F579" i="1"/>
  <c r="L579" i="1" s="1"/>
  <c r="G579" i="1" s="1"/>
  <c r="F580" i="1"/>
  <c r="L580" i="1" s="1"/>
  <c r="G580" i="1" s="1"/>
  <c r="F581" i="1"/>
  <c r="L581" i="1" s="1"/>
  <c r="G581" i="1" s="1"/>
  <c r="F582" i="1"/>
  <c r="L582" i="1" s="1"/>
  <c r="G582" i="1" s="1"/>
  <c r="F583" i="1"/>
  <c r="L583" i="1" s="1"/>
  <c r="G583" i="1" s="1"/>
  <c r="F584" i="1"/>
  <c r="L584" i="1" s="1"/>
  <c r="G584" i="1" s="1"/>
  <c r="F585" i="1"/>
  <c r="L585" i="1" s="1"/>
  <c r="G585" i="1" s="1"/>
  <c r="F586" i="1"/>
  <c r="L586" i="1" s="1"/>
  <c r="G586" i="1" s="1"/>
  <c r="F587" i="1"/>
  <c r="L587" i="1" s="1"/>
  <c r="G587" i="1" s="1"/>
  <c r="F588" i="1"/>
  <c r="L588" i="1" s="1"/>
  <c r="G588" i="1" s="1"/>
  <c r="F589" i="1"/>
  <c r="L589" i="1" s="1"/>
  <c r="G589" i="1" s="1"/>
  <c r="F590" i="1"/>
  <c r="L590" i="1" s="1"/>
  <c r="G590" i="1" s="1"/>
  <c r="F591" i="1"/>
  <c r="L591" i="1" s="1"/>
  <c r="G591" i="1" s="1"/>
  <c r="F592" i="1"/>
  <c r="L592" i="1" s="1"/>
  <c r="G592" i="1" s="1"/>
  <c r="F593" i="1"/>
  <c r="L593" i="1" s="1"/>
  <c r="G593" i="1" s="1"/>
  <c r="F594" i="1"/>
  <c r="L594" i="1" s="1"/>
  <c r="G594" i="1" s="1"/>
  <c r="F595" i="1"/>
  <c r="L595" i="1" s="1"/>
  <c r="G595" i="1" s="1"/>
  <c r="F596" i="1"/>
  <c r="L596" i="1" s="1"/>
  <c r="G596" i="1" s="1"/>
  <c r="F597" i="1"/>
  <c r="L597" i="1" s="1"/>
  <c r="G597" i="1" s="1"/>
  <c r="F598" i="1"/>
  <c r="L598" i="1" s="1"/>
  <c r="G598" i="1" s="1"/>
  <c r="F599" i="1"/>
  <c r="L599" i="1" s="1"/>
  <c r="G599" i="1" s="1"/>
  <c r="F600" i="1"/>
  <c r="L600" i="1" s="1"/>
  <c r="G600" i="1" s="1"/>
  <c r="F601" i="1"/>
  <c r="L601" i="1" s="1"/>
  <c r="G601" i="1" s="1"/>
  <c r="F602" i="1"/>
  <c r="L602" i="1" s="1"/>
  <c r="G602" i="1" s="1"/>
  <c r="F603" i="1"/>
  <c r="L603" i="1" s="1"/>
  <c r="G603" i="1" s="1"/>
  <c r="F604" i="1"/>
  <c r="L604" i="1" s="1"/>
  <c r="G604" i="1" s="1"/>
  <c r="F605" i="1"/>
  <c r="L605" i="1" s="1"/>
  <c r="G605" i="1" s="1"/>
  <c r="F606" i="1"/>
  <c r="L606" i="1" s="1"/>
  <c r="G606" i="1" s="1"/>
  <c r="F607" i="1"/>
  <c r="L607" i="1" s="1"/>
  <c r="G607" i="1" s="1"/>
  <c r="F608" i="1"/>
  <c r="L608" i="1" s="1"/>
  <c r="G608" i="1" s="1"/>
  <c r="F609" i="1"/>
  <c r="L609" i="1" s="1"/>
  <c r="G609" i="1" s="1"/>
  <c r="F610" i="1"/>
  <c r="L610" i="1" s="1"/>
  <c r="G610" i="1" s="1"/>
  <c r="F611" i="1"/>
  <c r="L611" i="1" s="1"/>
  <c r="G611" i="1" s="1"/>
  <c r="F612" i="1"/>
  <c r="L612" i="1" s="1"/>
  <c r="G612" i="1" s="1"/>
  <c r="F613" i="1"/>
  <c r="L613" i="1" s="1"/>
  <c r="G613" i="1" s="1"/>
  <c r="F614" i="1"/>
  <c r="L614" i="1" s="1"/>
  <c r="G614" i="1" s="1"/>
  <c r="F615" i="1"/>
  <c r="L615" i="1" s="1"/>
  <c r="G615" i="1" s="1"/>
  <c r="F616" i="1"/>
  <c r="L616" i="1" s="1"/>
  <c r="G616" i="1" s="1"/>
  <c r="F617" i="1"/>
  <c r="L617" i="1" s="1"/>
  <c r="G617" i="1" s="1"/>
  <c r="F618" i="1"/>
  <c r="L618" i="1" s="1"/>
  <c r="G618" i="1" s="1"/>
  <c r="F619" i="1"/>
  <c r="L619" i="1" s="1"/>
  <c r="G619" i="1" s="1"/>
  <c r="F620" i="1"/>
  <c r="L620" i="1" s="1"/>
  <c r="G620" i="1" s="1"/>
  <c r="F621" i="1"/>
  <c r="L621" i="1" s="1"/>
  <c r="G621" i="1" s="1"/>
  <c r="F622" i="1"/>
  <c r="L622" i="1" s="1"/>
  <c r="G622" i="1" s="1"/>
  <c r="F623" i="1"/>
  <c r="L623" i="1" s="1"/>
  <c r="G623" i="1" s="1"/>
  <c r="F624" i="1"/>
  <c r="L624" i="1" s="1"/>
  <c r="G624" i="1" s="1"/>
  <c r="F625" i="1"/>
  <c r="L625" i="1" s="1"/>
  <c r="G625" i="1" s="1"/>
  <c r="F626" i="1"/>
  <c r="L626" i="1" s="1"/>
  <c r="G626" i="1" s="1"/>
  <c r="F627" i="1"/>
  <c r="L627" i="1" s="1"/>
  <c r="G627" i="1" s="1"/>
  <c r="F628" i="1"/>
  <c r="L628" i="1" s="1"/>
  <c r="G628" i="1" s="1"/>
  <c r="F629" i="1"/>
  <c r="L629" i="1" s="1"/>
  <c r="G629" i="1" s="1"/>
  <c r="F630" i="1"/>
  <c r="L630" i="1" s="1"/>
  <c r="G630" i="1" s="1"/>
  <c r="F631" i="1"/>
  <c r="L631" i="1" s="1"/>
  <c r="G631" i="1" s="1"/>
  <c r="F632" i="1"/>
  <c r="L632" i="1" s="1"/>
  <c r="G632" i="1" s="1"/>
  <c r="F633" i="1"/>
  <c r="L633" i="1" s="1"/>
  <c r="G633" i="1" s="1"/>
  <c r="F634" i="1"/>
  <c r="L634" i="1" s="1"/>
  <c r="G634" i="1" s="1"/>
  <c r="F635" i="1"/>
  <c r="L635" i="1" s="1"/>
  <c r="G635" i="1" s="1"/>
  <c r="F636" i="1"/>
  <c r="L636" i="1" s="1"/>
  <c r="G636" i="1" s="1"/>
  <c r="F637" i="1"/>
  <c r="L637" i="1" s="1"/>
  <c r="G637" i="1" s="1"/>
  <c r="F638" i="1"/>
  <c r="L638" i="1" s="1"/>
  <c r="G638" i="1" s="1"/>
  <c r="F639" i="1"/>
  <c r="L639" i="1" s="1"/>
  <c r="G639" i="1" s="1"/>
  <c r="F640" i="1"/>
  <c r="L640" i="1" s="1"/>
  <c r="G640" i="1" s="1"/>
  <c r="F641" i="1"/>
  <c r="L641" i="1" s="1"/>
  <c r="G641" i="1" s="1"/>
  <c r="F642" i="1"/>
  <c r="L642" i="1" s="1"/>
  <c r="G642" i="1" s="1"/>
  <c r="F643" i="1"/>
  <c r="L643" i="1" s="1"/>
  <c r="G643" i="1" s="1"/>
  <c r="F644" i="1"/>
  <c r="L644" i="1" s="1"/>
  <c r="G644" i="1" s="1"/>
  <c r="F645" i="1"/>
  <c r="L645" i="1" s="1"/>
  <c r="G645" i="1" s="1"/>
  <c r="F646" i="1"/>
  <c r="L646" i="1" s="1"/>
  <c r="G646" i="1" s="1"/>
  <c r="F647" i="1"/>
  <c r="L647" i="1" s="1"/>
  <c r="G647" i="1" s="1"/>
  <c r="F648" i="1"/>
  <c r="L648" i="1" s="1"/>
  <c r="G648" i="1" s="1"/>
  <c r="F649" i="1"/>
  <c r="L649" i="1" s="1"/>
  <c r="G649" i="1" s="1"/>
  <c r="F650" i="1"/>
  <c r="L650" i="1" s="1"/>
  <c r="G650" i="1" s="1"/>
  <c r="F651" i="1"/>
  <c r="L651" i="1" s="1"/>
  <c r="G651" i="1" s="1"/>
  <c r="F652" i="1"/>
  <c r="L652" i="1" s="1"/>
  <c r="G652" i="1" s="1"/>
  <c r="F653" i="1"/>
  <c r="L653" i="1" s="1"/>
  <c r="G653" i="1" s="1"/>
  <c r="F654" i="1"/>
  <c r="L654" i="1" s="1"/>
  <c r="G654" i="1" s="1"/>
  <c r="F655" i="1"/>
  <c r="L655" i="1" s="1"/>
  <c r="G655" i="1" s="1"/>
  <c r="F656" i="1"/>
  <c r="L656" i="1" s="1"/>
  <c r="G656" i="1" s="1"/>
  <c r="F657" i="1"/>
  <c r="L657" i="1" s="1"/>
  <c r="G657" i="1" s="1"/>
  <c r="F658" i="1"/>
  <c r="L658" i="1" s="1"/>
  <c r="G658" i="1" s="1"/>
  <c r="F659" i="1"/>
  <c r="L659" i="1" s="1"/>
  <c r="G659" i="1" s="1"/>
  <c r="F660" i="1"/>
  <c r="L660" i="1" s="1"/>
  <c r="G660" i="1" s="1"/>
  <c r="F661" i="1"/>
  <c r="L661" i="1" s="1"/>
  <c r="G661" i="1" s="1"/>
  <c r="F662" i="1"/>
  <c r="L662" i="1" s="1"/>
  <c r="G662" i="1" s="1"/>
  <c r="F663" i="1"/>
  <c r="L663" i="1" s="1"/>
  <c r="G663" i="1" s="1"/>
  <c r="F664" i="1"/>
  <c r="L664" i="1" s="1"/>
  <c r="G664" i="1" s="1"/>
  <c r="F665" i="1"/>
  <c r="L665" i="1" s="1"/>
  <c r="G665" i="1" s="1"/>
  <c r="F666" i="1"/>
  <c r="L666" i="1" s="1"/>
  <c r="G666" i="1" s="1"/>
  <c r="F667" i="1"/>
  <c r="L667" i="1" s="1"/>
  <c r="G667" i="1" s="1"/>
  <c r="F668" i="1"/>
  <c r="L668" i="1" s="1"/>
  <c r="G668" i="1" s="1"/>
  <c r="F669" i="1"/>
  <c r="L669" i="1" s="1"/>
  <c r="G669" i="1" s="1"/>
  <c r="F670" i="1"/>
  <c r="L670" i="1" s="1"/>
  <c r="G670" i="1" s="1"/>
  <c r="F671" i="1"/>
  <c r="L671" i="1" s="1"/>
  <c r="G671" i="1" s="1"/>
  <c r="F672" i="1"/>
  <c r="L672" i="1" s="1"/>
  <c r="G672" i="1" s="1"/>
  <c r="F673" i="1"/>
  <c r="L673" i="1" s="1"/>
  <c r="G673" i="1" s="1"/>
  <c r="F674" i="1"/>
  <c r="L674" i="1" s="1"/>
  <c r="G674" i="1" s="1"/>
  <c r="F675" i="1"/>
  <c r="L675" i="1" s="1"/>
  <c r="G675" i="1" s="1"/>
  <c r="F676" i="1"/>
  <c r="L676" i="1" s="1"/>
  <c r="G676" i="1" s="1"/>
  <c r="F677" i="1"/>
  <c r="L677" i="1" s="1"/>
  <c r="G677" i="1" s="1"/>
  <c r="F678" i="1"/>
  <c r="L678" i="1" s="1"/>
  <c r="G678" i="1" s="1"/>
  <c r="F679" i="1"/>
  <c r="L679" i="1" s="1"/>
  <c r="G679" i="1" s="1"/>
  <c r="F680" i="1"/>
  <c r="L680" i="1" s="1"/>
  <c r="G680" i="1" s="1"/>
  <c r="F681" i="1"/>
  <c r="L681" i="1" s="1"/>
  <c r="G681" i="1" s="1"/>
  <c r="F682" i="1"/>
  <c r="L682" i="1" s="1"/>
  <c r="G682" i="1" s="1"/>
  <c r="F683" i="1"/>
  <c r="L683" i="1" s="1"/>
  <c r="G683" i="1" s="1"/>
  <c r="F684" i="1"/>
  <c r="L684" i="1" s="1"/>
  <c r="G684" i="1" s="1"/>
  <c r="F685" i="1"/>
  <c r="L685" i="1" s="1"/>
  <c r="G685" i="1" s="1"/>
  <c r="F686" i="1"/>
  <c r="L686" i="1" s="1"/>
  <c r="G686" i="1" s="1"/>
  <c r="F687" i="1"/>
  <c r="L687" i="1" s="1"/>
  <c r="G687" i="1" s="1"/>
  <c r="F688" i="1"/>
  <c r="L688" i="1" s="1"/>
  <c r="G688" i="1" s="1"/>
  <c r="F689" i="1"/>
  <c r="L689" i="1" s="1"/>
  <c r="G689" i="1" s="1"/>
  <c r="F690" i="1"/>
  <c r="L690" i="1" s="1"/>
  <c r="G690" i="1" s="1"/>
  <c r="F691" i="1"/>
  <c r="L691" i="1" s="1"/>
  <c r="G691" i="1" s="1"/>
  <c r="F692" i="1"/>
  <c r="L692" i="1" s="1"/>
  <c r="G692" i="1" s="1"/>
  <c r="F693" i="1"/>
  <c r="L693" i="1" s="1"/>
  <c r="G693" i="1" s="1"/>
  <c r="F694" i="1"/>
  <c r="L694" i="1" s="1"/>
  <c r="G694" i="1" s="1"/>
  <c r="F695" i="1"/>
  <c r="L695" i="1" s="1"/>
  <c r="G695" i="1" s="1"/>
  <c r="F696" i="1"/>
  <c r="L696" i="1" s="1"/>
  <c r="G696" i="1" s="1"/>
  <c r="F697" i="1"/>
  <c r="L697" i="1" s="1"/>
  <c r="G697" i="1" s="1"/>
  <c r="F698" i="1"/>
  <c r="L698" i="1" s="1"/>
  <c r="G698" i="1" s="1"/>
  <c r="F699" i="1"/>
  <c r="L699" i="1" s="1"/>
  <c r="G699" i="1" s="1"/>
  <c r="F700" i="1"/>
  <c r="L700" i="1" s="1"/>
  <c r="G700" i="1" s="1"/>
  <c r="F701" i="1"/>
  <c r="L701" i="1" s="1"/>
  <c r="G701" i="1" s="1"/>
  <c r="F702" i="1"/>
  <c r="L702" i="1" s="1"/>
  <c r="G702" i="1" s="1"/>
  <c r="F703" i="1"/>
  <c r="L703" i="1" s="1"/>
  <c r="G703" i="1" s="1"/>
  <c r="F704" i="1"/>
  <c r="L704" i="1" s="1"/>
  <c r="G704" i="1" s="1"/>
  <c r="F705" i="1"/>
  <c r="L705" i="1" s="1"/>
  <c r="G705" i="1" s="1"/>
  <c r="F706" i="1"/>
  <c r="L706" i="1" s="1"/>
  <c r="G706" i="1" s="1"/>
  <c r="F707" i="1"/>
  <c r="L707" i="1" s="1"/>
  <c r="G707" i="1" s="1"/>
  <c r="F708" i="1"/>
  <c r="L708" i="1" s="1"/>
  <c r="G708" i="1" s="1"/>
  <c r="F709" i="1"/>
  <c r="L709" i="1" s="1"/>
  <c r="G709" i="1" s="1"/>
  <c r="F710" i="1"/>
  <c r="L710" i="1" s="1"/>
  <c r="G710" i="1" s="1"/>
  <c r="F711" i="1"/>
  <c r="L711" i="1" s="1"/>
  <c r="G711" i="1" s="1"/>
  <c r="F712" i="1"/>
  <c r="L712" i="1" s="1"/>
  <c r="G712" i="1" s="1"/>
  <c r="F713" i="1"/>
  <c r="L713" i="1" s="1"/>
  <c r="G713" i="1" s="1"/>
  <c r="F714" i="1"/>
  <c r="L714" i="1" s="1"/>
  <c r="G714" i="1" s="1"/>
  <c r="F715" i="1"/>
  <c r="L715" i="1" s="1"/>
  <c r="G715" i="1" s="1"/>
  <c r="F716" i="1"/>
  <c r="L716" i="1" s="1"/>
  <c r="G716" i="1" s="1"/>
  <c r="F717" i="1"/>
  <c r="L717" i="1" s="1"/>
  <c r="G717" i="1" s="1"/>
  <c r="F718" i="1"/>
  <c r="L718" i="1" s="1"/>
  <c r="G718" i="1" s="1"/>
  <c r="F719" i="1"/>
  <c r="L719" i="1" s="1"/>
  <c r="G719" i="1" s="1"/>
  <c r="F720" i="1"/>
  <c r="L720" i="1" s="1"/>
  <c r="G720" i="1" s="1"/>
  <c r="F721" i="1"/>
  <c r="L721" i="1" s="1"/>
  <c r="G721" i="1" s="1"/>
  <c r="F722" i="1"/>
  <c r="L722" i="1" s="1"/>
  <c r="G722" i="1" s="1"/>
  <c r="F723" i="1"/>
  <c r="L723" i="1" s="1"/>
  <c r="G723" i="1" s="1"/>
  <c r="F724" i="1"/>
  <c r="L724" i="1" s="1"/>
  <c r="G724" i="1" s="1"/>
  <c r="F725" i="1"/>
  <c r="L725" i="1" s="1"/>
  <c r="G725" i="1" s="1"/>
  <c r="F726" i="1"/>
  <c r="L726" i="1" s="1"/>
  <c r="G726" i="1" s="1"/>
  <c r="F727" i="1"/>
  <c r="L727" i="1" s="1"/>
  <c r="G727" i="1" s="1"/>
  <c r="F728" i="1"/>
  <c r="L728" i="1" s="1"/>
  <c r="G728" i="1" s="1"/>
  <c r="F729" i="1"/>
  <c r="L729" i="1" s="1"/>
  <c r="G729" i="1" s="1"/>
  <c r="F730" i="1"/>
  <c r="L730" i="1" s="1"/>
  <c r="G730" i="1" s="1"/>
  <c r="F731" i="1"/>
  <c r="L731" i="1" s="1"/>
  <c r="G731" i="1" s="1"/>
  <c r="F732" i="1"/>
  <c r="L732" i="1" s="1"/>
  <c r="G732" i="1" s="1"/>
  <c r="F733" i="1"/>
  <c r="L733" i="1" s="1"/>
  <c r="G733" i="1" s="1"/>
  <c r="F734" i="1"/>
  <c r="L734" i="1" s="1"/>
  <c r="G734" i="1" s="1"/>
  <c r="F735" i="1"/>
  <c r="L735" i="1" s="1"/>
  <c r="G735" i="1" s="1"/>
  <c r="F736" i="1"/>
  <c r="L736" i="1" s="1"/>
  <c r="G736" i="1" s="1"/>
  <c r="F737" i="1"/>
  <c r="L737" i="1" s="1"/>
  <c r="G737" i="1" s="1"/>
  <c r="F738" i="1"/>
  <c r="L738" i="1" s="1"/>
  <c r="G738" i="1" s="1"/>
  <c r="F739" i="1"/>
  <c r="L739" i="1" s="1"/>
  <c r="G739" i="1" s="1"/>
  <c r="F740" i="1"/>
  <c r="L740" i="1" s="1"/>
  <c r="G740" i="1" s="1"/>
  <c r="F741" i="1"/>
  <c r="L741" i="1" s="1"/>
  <c r="G741" i="1" s="1"/>
  <c r="F742" i="1"/>
  <c r="L742" i="1" s="1"/>
  <c r="G742" i="1" s="1"/>
  <c r="F743" i="1"/>
  <c r="L743" i="1" s="1"/>
  <c r="G743" i="1" s="1"/>
  <c r="F744" i="1"/>
  <c r="L744" i="1" s="1"/>
  <c r="G744" i="1" s="1"/>
  <c r="F745" i="1"/>
  <c r="L745" i="1" s="1"/>
  <c r="G745" i="1" s="1"/>
  <c r="F746" i="1"/>
  <c r="L746" i="1" s="1"/>
  <c r="G746" i="1" s="1"/>
  <c r="F747" i="1"/>
  <c r="L747" i="1" s="1"/>
  <c r="G747" i="1" s="1"/>
  <c r="F748" i="1"/>
  <c r="L748" i="1" s="1"/>
  <c r="G748" i="1" s="1"/>
  <c r="F749" i="1"/>
  <c r="L749" i="1" s="1"/>
  <c r="G749" i="1" s="1"/>
  <c r="F750" i="1"/>
  <c r="L750" i="1" s="1"/>
  <c r="G750" i="1" s="1"/>
  <c r="F751" i="1"/>
  <c r="L751" i="1" s="1"/>
  <c r="G751" i="1" s="1"/>
  <c r="F752" i="1"/>
  <c r="L752" i="1" s="1"/>
  <c r="G752" i="1" s="1"/>
  <c r="F753" i="1"/>
  <c r="L753" i="1" s="1"/>
  <c r="G753" i="1" s="1"/>
  <c r="F754" i="1"/>
  <c r="L754" i="1" s="1"/>
  <c r="G754" i="1" s="1"/>
  <c r="F755" i="1"/>
  <c r="L755" i="1" s="1"/>
  <c r="G755" i="1" s="1"/>
  <c r="F756" i="1"/>
  <c r="L756" i="1" s="1"/>
  <c r="G756" i="1" s="1"/>
  <c r="F757" i="1"/>
  <c r="L757" i="1" s="1"/>
  <c r="G757" i="1" s="1"/>
  <c r="F758" i="1"/>
  <c r="L758" i="1" s="1"/>
  <c r="G758" i="1" s="1"/>
  <c r="F759" i="1"/>
  <c r="L759" i="1" s="1"/>
  <c r="G759" i="1" s="1"/>
  <c r="F760" i="1"/>
  <c r="L760" i="1" s="1"/>
  <c r="G760" i="1" s="1"/>
  <c r="F761" i="1"/>
  <c r="L761" i="1" s="1"/>
  <c r="G761" i="1" s="1"/>
  <c r="F762" i="1"/>
  <c r="L762" i="1" s="1"/>
  <c r="G762" i="1" s="1"/>
  <c r="F763" i="1"/>
  <c r="L763" i="1" s="1"/>
  <c r="G763" i="1" s="1"/>
  <c r="F764" i="1"/>
  <c r="L764" i="1" s="1"/>
  <c r="G764" i="1" s="1"/>
  <c r="F765" i="1"/>
  <c r="L765" i="1" s="1"/>
  <c r="G765" i="1" s="1"/>
  <c r="F766" i="1"/>
  <c r="L766" i="1" s="1"/>
  <c r="G766" i="1" s="1"/>
  <c r="F767" i="1"/>
  <c r="L767" i="1" s="1"/>
  <c r="G767" i="1" s="1"/>
  <c r="F768" i="1"/>
  <c r="L768" i="1" s="1"/>
  <c r="G768" i="1" s="1"/>
  <c r="F769" i="1"/>
  <c r="L769" i="1" s="1"/>
  <c r="G769" i="1" s="1"/>
  <c r="F770" i="1"/>
  <c r="L770" i="1" s="1"/>
  <c r="G770" i="1" s="1"/>
  <c r="F771" i="1"/>
  <c r="L771" i="1" s="1"/>
  <c r="G771" i="1" s="1"/>
  <c r="F772" i="1"/>
  <c r="L772" i="1" s="1"/>
  <c r="G772" i="1" s="1"/>
  <c r="F773" i="1"/>
  <c r="L773" i="1" s="1"/>
  <c r="G773" i="1" s="1"/>
  <c r="F774" i="1"/>
  <c r="L774" i="1" s="1"/>
  <c r="G774" i="1" s="1"/>
  <c r="F775" i="1"/>
  <c r="L775" i="1" s="1"/>
  <c r="G775" i="1" s="1"/>
  <c r="F776" i="1"/>
  <c r="L776" i="1" s="1"/>
  <c r="G776" i="1" s="1"/>
  <c r="F777" i="1"/>
  <c r="L777" i="1" s="1"/>
  <c r="G777" i="1" s="1"/>
  <c r="F778" i="1"/>
  <c r="L778" i="1" s="1"/>
  <c r="G778" i="1" s="1"/>
  <c r="F779" i="1"/>
  <c r="L779" i="1" s="1"/>
  <c r="G779" i="1" s="1"/>
  <c r="F780" i="1"/>
  <c r="L780" i="1" s="1"/>
  <c r="G780" i="1" s="1"/>
  <c r="F781" i="1"/>
  <c r="L781" i="1" s="1"/>
  <c r="G781" i="1" s="1"/>
  <c r="F782" i="1"/>
  <c r="L782" i="1" s="1"/>
  <c r="G782" i="1" s="1"/>
  <c r="F783" i="1"/>
  <c r="L783" i="1" s="1"/>
  <c r="G783" i="1" s="1"/>
  <c r="F784" i="1"/>
  <c r="L784" i="1" s="1"/>
  <c r="G784" i="1" s="1"/>
  <c r="F785" i="1"/>
  <c r="L785" i="1" s="1"/>
  <c r="G785" i="1" s="1"/>
  <c r="F786" i="1"/>
  <c r="L786" i="1" s="1"/>
  <c r="G786" i="1" s="1"/>
  <c r="F787" i="1"/>
  <c r="L787" i="1" s="1"/>
  <c r="G787" i="1" s="1"/>
  <c r="F788" i="1"/>
  <c r="L788" i="1" s="1"/>
  <c r="G788" i="1" s="1"/>
  <c r="F789" i="1"/>
  <c r="L789" i="1" s="1"/>
  <c r="G789" i="1" s="1"/>
  <c r="F790" i="1"/>
  <c r="L790" i="1" s="1"/>
  <c r="G790" i="1" s="1"/>
  <c r="F791" i="1"/>
  <c r="L791" i="1" s="1"/>
  <c r="G791" i="1" s="1"/>
  <c r="F792" i="1"/>
  <c r="L792" i="1" s="1"/>
  <c r="G792" i="1" s="1"/>
  <c r="F793" i="1"/>
  <c r="L793" i="1" s="1"/>
  <c r="G793" i="1" s="1"/>
  <c r="F794" i="1"/>
  <c r="L794" i="1" s="1"/>
  <c r="G794" i="1" s="1"/>
  <c r="F795" i="1"/>
  <c r="L795" i="1" s="1"/>
  <c r="G795" i="1" s="1"/>
  <c r="F796" i="1"/>
  <c r="L796" i="1" s="1"/>
  <c r="G796" i="1" s="1"/>
  <c r="F797" i="1"/>
  <c r="L797" i="1" s="1"/>
  <c r="G797" i="1" s="1"/>
  <c r="F798" i="1"/>
  <c r="L798" i="1" s="1"/>
  <c r="G798" i="1" s="1"/>
  <c r="F799" i="1"/>
  <c r="L799" i="1" s="1"/>
  <c r="G799" i="1" s="1"/>
  <c r="F800" i="1"/>
  <c r="L800" i="1" s="1"/>
  <c r="G800" i="1" s="1"/>
  <c r="F801" i="1"/>
  <c r="L801" i="1" s="1"/>
  <c r="G801" i="1" s="1"/>
  <c r="F802" i="1"/>
  <c r="L802" i="1" s="1"/>
  <c r="G802" i="1" s="1"/>
  <c r="F803" i="1"/>
  <c r="L803" i="1" s="1"/>
  <c r="G803" i="1" s="1"/>
  <c r="F804" i="1"/>
  <c r="L804" i="1" s="1"/>
  <c r="G804" i="1" s="1"/>
  <c r="F805" i="1"/>
  <c r="L805" i="1" s="1"/>
  <c r="G805" i="1" s="1"/>
  <c r="F806" i="1"/>
  <c r="L806" i="1" s="1"/>
  <c r="G806" i="1" s="1"/>
  <c r="F807" i="1"/>
  <c r="L807" i="1" s="1"/>
  <c r="G807" i="1" s="1"/>
  <c r="F808" i="1"/>
  <c r="L808" i="1" s="1"/>
  <c r="G808" i="1" s="1"/>
  <c r="F809" i="1"/>
  <c r="L809" i="1" s="1"/>
  <c r="G809" i="1" s="1"/>
  <c r="F810" i="1"/>
  <c r="L810" i="1" s="1"/>
  <c r="G810" i="1" s="1"/>
  <c r="F811" i="1"/>
  <c r="L811" i="1" s="1"/>
  <c r="G811" i="1" s="1"/>
  <c r="F812" i="1"/>
  <c r="L812" i="1" s="1"/>
  <c r="G812" i="1" s="1"/>
  <c r="F813" i="1"/>
  <c r="L813" i="1" s="1"/>
  <c r="G813" i="1" s="1"/>
  <c r="F814" i="1"/>
  <c r="L814" i="1" s="1"/>
  <c r="G814" i="1" s="1"/>
  <c r="F815" i="1"/>
  <c r="L815" i="1" s="1"/>
  <c r="G815" i="1" s="1"/>
  <c r="F816" i="1"/>
  <c r="L816" i="1" s="1"/>
  <c r="G816" i="1" s="1"/>
  <c r="F817" i="1"/>
  <c r="L817" i="1" s="1"/>
  <c r="G817" i="1" s="1"/>
  <c r="F818" i="1"/>
  <c r="L818" i="1" s="1"/>
  <c r="G818" i="1" s="1"/>
  <c r="F819" i="1"/>
  <c r="L819" i="1" s="1"/>
  <c r="G819" i="1" s="1"/>
  <c r="F820" i="1"/>
  <c r="L820" i="1" s="1"/>
  <c r="G820" i="1" s="1"/>
  <c r="F821" i="1"/>
  <c r="L821" i="1" s="1"/>
  <c r="G821" i="1" s="1"/>
  <c r="F822" i="1"/>
  <c r="L822" i="1" s="1"/>
  <c r="G822" i="1" s="1"/>
  <c r="F823" i="1"/>
  <c r="L823" i="1" s="1"/>
  <c r="G823" i="1" s="1"/>
  <c r="F824" i="1"/>
  <c r="L824" i="1" s="1"/>
  <c r="G824" i="1" s="1"/>
  <c r="F825" i="1"/>
  <c r="L825" i="1" s="1"/>
  <c r="G825" i="1" s="1"/>
  <c r="F826" i="1"/>
  <c r="L826" i="1" s="1"/>
  <c r="G826" i="1" s="1"/>
  <c r="F827" i="1"/>
  <c r="L827" i="1" s="1"/>
  <c r="G827" i="1" s="1"/>
  <c r="F828" i="1"/>
  <c r="L828" i="1" s="1"/>
  <c r="G828" i="1" s="1"/>
  <c r="F829" i="1"/>
  <c r="L829" i="1" s="1"/>
  <c r="G829" i="1" s="1"/>
  <c r="F830" i="1"/>
  <c r="L830" i="1" s="1"/>
  <c r="G830" i="1" s="1"/>
  <c r="F831" i="1"/>
  <c r="L831" i="1" s="1"/>
  <c r="G831" i="1" s="1"/>
  <c r="F832" i="1"/>
  <c r="L832" i="1" s="1"/>
  <c r="G832" i="1" s="1"/>
  <c r="F833" i="1"/>
  <c r="L833" i="1" s="1"/>
  <c r="G833" i="1" s="1"/>
  <c r="F834" i="1"/>
  <c r="L834" i="1" s="1"/>
  <c r="G834" i="1" s="1"/>
  <c r="F835" i="1"/>
  <c r="L835" i="1" s="1"/>
  <c r="G835" i="1" s="1"/>
  <c r="F836" i="1"/>
  <c r="L836" i="1" s="1"/>
  <c r="G836" i="1" s="1"/>
  <c r="F837" i="1"/>
  <c r="L837" i="1" s="1"/>
  <c r="G837" i="1" s="1"/>
  <c r="F838" i="1"/>
  <c r="L838" i="1" s="1"/>
  <c r="G838" i="1" s="1"/>
  <c r="F839" i="1"/>
  <c r="L839" i="1" s="1"/>
  <c r="G839" i="1" s="1"/>
  <c r="F840" i="1"/>
  <c r="L840" i="1" s="1"/>
  <c r="G840" i="1" s="1"/>
  <c r="F841" i="1"/>
  <c r="L841" i="1" s="1"/>
  <c r="G841" i="1" s="1"/>
  <c r="F842" i="1"/>
  <c r="L842" i="1" s="1"/>
  <c r="G842" i="1" s="1"/>
  <c r="F843" i="1"/>
  <c r="L843" i="1" s="1"/>
  <c r="G843" i="1" s="1"/>
  <c r="F844" i="1"/>
  <c r="L844" i="1" s="1"/>
  <c r="G844" i="1" s="1"/>
  <c r="F845" i="1"/>
  <c r="L845" i="1" s="1"/>
  <c r="G845" i="1" s="1"/>
  <c r="F846" i="1"/>
  <c r="L846" i="1" s="1"/>
  <c r="G846" i="1" s="1"/>
  <c r="F847" i="1"/>
  <c r="L847" i="1" s="1"/>
  <c r="G847" i="1" s="1"/>
  <c r="F848" i="1"/>
  <c r="L848" i="1" s="1"/>
  <c r="G848" i="1" s="1"/>
  <c r="F849" i="1"/>
  <c r="L849" i="1" s="1"/>
  <c r="G849" i="1" s="1"/>
  <c r="F850" i="1"/>
  <c r="L850" i="1" s="1"/>
  <c r="G850" i="1" s="1"/>
  <c r="F851" i="1"/>
  <c r="L851" i="1" s="1"/>
  <c r="G851" i="1" s="1"/>
  <c r="F852" i="1"/>
  <c r="L852" i="1" s="1"/>
  <c r="G852" i="1" s="1"/>
  <c r="F853" i="1"/>
  <c r="L853" i="1" s="1"/>
  <c r="G853" i="1" s="1"/>
  <c r="F854" i="1"/>
  <c r="L854" i="1" s="1"/>
  <c r="G854" i="1" s="1"/>
  <c r="F855" i="1"/>
  <c r="L855" i="1" s="1"/>
  <c r="G855" i="1" s="1"/>
  <c r="F856" i="1"/>
  <c r="L856" i="1" s="1"/>
  <c r="G856" i="1" s="1"/>
  <c r="F857" i="1"/>
  <c r="L857" i="1" s="1"/>
  <c r="G857" i="1" s="1"/>
  <c r="F858" i="1"/>
  <c r="L858" i="1" s="1"/>
  <c r="G858" i="1" s="1"/>
  <c r="F859" i="1"/>
  <c r="L859" i="1" s="1"/>
  <c r="G859" i="1" s="1"/>
  <c r="F860" i="1"/>
  <c r="L860" i="1" s="1"/>
  <c r="G860" i="1" s="1"/>
  <c r="F861" i="1"/>
  <c r="L861" i="1" s="1"/>
  <c r="G861" i="1" s="1"/>
  <c r="F862" i="1"/>
  <c r="L862" i="1" s="1"/>
  <c r="G862" i="1" s="1"/>
  <c r="F863" i="1"/>
  <c r="L863" i="1" s="1"/>
  <c r="G863" i="1" s="1"/>
  <c r="F864" i="1"/>
  <c r="L864" i="1" s="1"/>
  <c r="G864" i="1" s="1"/>
  <c r="F865" i="1"/>
  <c r="L865" i="1" s="1"/>
  <c r="G865" i="1" s="1"/>
  <c r="F866" i="1"/>
  <c r="L866" i="1" s="1"/>
  <c r="G866" i="1" s="1"/>
  <c r="F867" i="1"/>
  <c r="L867" i="1" s="1"/>
  <c r="G867" i="1" s="1"/>
  <c r="F868" i="1"/>
  <c r="L868" i="1" s="1"/>
  <c r="G868" i="1" s="1"/>
  <c r="F869" i="1"/>
  <c r="L869" i="1" s="1"/>
  <c r="G869" i="1" s="1"/>
  <c r="F870" i="1"/>
  <c r="L870" i="1" s="1"/>
  <c r="G870" i="1" s="1"/>
  <c r="F871" i="1"/>
  <c r="L871" i="1" s="1"/>
  <c r="G871" i="1" s="1"/>
  <c r="F872" i="1"/>
  <c r="L872" i="1" s="1"/>
  <c r="G872" i="1" s="1"/>
  <c r="F873" i="1"/>
  <c r="L873" i="1" s="1"/>
  <c r="G873" i="1" s="1"/>
  <c r="F874" i="1"/>
  <c r="L874" i="1" s="1"/>
  <c r="G874" i="1" s="1"/>
  <c r="F875" i="1"/>
  <c r="L875" i="1" s="1"/>
  <c r="G875" i="1" s="1"/>
  <c r="F876" i="1"/>
  <c r="L876" i="1" s="1"/>
  <c r="G876" i="1" s="1"/>
  <c r="F877" i="1"/>
  <c r="L877" i="1" s="1"/>
  <c r="G877" i="1" s="1"/>
  <c r="F878" i="1"/>
  <c r="L878" i="1" s="1"/>
  <c r="G878" i="1" s="1"/>
  <c r="F879" i="1"/>
  <c r="L879" i="1" s="1"/>
  <c r="G879" i="1" s="1"/>
  <c r="F880" i="1"/>
  <c r="L880" i="1" s="1"/>
  <c r="G880" i="1" s="1"/>
  <c r="F881" i="1"/>
  <c r="L881" i="1" s="1"/>
  <c r="G881" i="1" s="1"/>
  <c r="F882" i="1"/>
  <c r="L882" i="1" s="1"/>
  <c r="G882" i="1" s="1"/>
  <c r="F883" i="1"/>
  <c r="L883" i="1" s="1"/>
  <c r="G883" i="1" s="1"/>
  <c r="F884" i="1"/>
  <c r="L884" i="1" s="1"/>
  <c r="G884" i="1" s="1"/>
  <c r="F885" i="1"/>
  <c r="L885" i="1" s="1"/>
  <c r="G885" i="1" s="1"/>
  <c r="F886" i="1"/>
  <c r="L886" i="1" s="1"/>
  <c r="G886" i="1" s="1"/>
  <c r="F887" i="1"/>
  <c r="L887" i="1" s="1"/>
  <c r="G887" i="1" s="1"/>
  <c r="F888" i="1"/>
  <c r="L888" i="1" s="1"/>
  <c r="G888" i="1" s="1"/>
  <c r="F889" i="1"/>
  <c r="L889" i="1" s="1"/>
  <c r="G889" i="1" s="1"/>
  <c r="F890" i="1"/>
  <c r="L890" i="1" s="1"/>
  <c r="G890" i="1" s="1"/>
  <c r="F891" i="1"/>
  <c r="L891" i="1" s="1"/>
  <c r="G891" i="1" s="1"/>
  <c r="F892" i="1"/>
  <c r="L892" i="1" s="1"/>
  <c r="G892" i="1" s="1"/>
  <c r="F893" i="1"/>
  <c r="L893" i="1" s="1"/>
  <c r="G893" i="1" s="1"/>
  <c r="F894" i="1"/>
  <c r="L894" i="1" s="1"/>
  <c r="G894" i="1" s="1"/>
  <c r="F895" i="1"/>
  <c r="L895" i="1" s="1"/>
  <c r="G895" i="1" s="1"/>
  <c r="F896" i="1"/>
  <c r="L896" i="1" s="1"/>
  <c r="G896" i="1" s="1"/>
  <c r="F897" i="1"/>
  <c r="L897" i="1" s="1"/>
  <c r="G897" i="1" s="1"/>
  <c r="F898" i="1"/>
  <c r="L898" i="1" s="1"/>
  <c r="G898" i="1" s="1"/>
  <c r="F899" i="1"/>
  <c r="L899" i="1" s="1"/>
  <c r="G899" i="1" s="1"/>
  <c r="F900" i="1"/>
  <c r="L900" i="1" s="1"/>
  <c r="G900" i="1" s="1"/>
  <c r="F901" i="1"/>
  <c r="L901" i="1" s="1"/>
  <c r="G901" i="1" s="1"/>
  <c r="F902" i="1"/>
  <c r="L902" i="1" s="1"/>
  <c r="G902" i="1" s="1"/>
  <c r="F903" i="1"/>
  <c r="L903" i="1" s="1"/>
  <c r="G903" i="1" s="1"/>
  <c r="F904" i="1"/>
  <c r="L904" i="1" s="1"/>
  <c r="G904" i="1" s="1"/>
  <c r="F905" i="1"/>
  <c r="L905" i="1" s="1"/>
  <c r="G905" i="1" s="1"/>
  <c r="F906" i="1"/>
  <c r="L906" i="1" s="1"/>
  <c r="G906" i="1" s="1"/>
  <c r="F907" i="1"/>
  <c r="L907" i="1" s="1"/>
  <c r="G907" i="1" s="1"/>
  <c r="F908" i="1"/>
  <c r="L908" i="1" s="1"/>
  <c r="G908" i="1" s="1"/>
  <c r="F909" i="1"/>
  <c r="L909" i="1" s="1"/>
  <c r="G909" i="1" s="1"/>
  <c r="F910" i="1"/>
  <c r="L910" i="1" s="1"/>
  <c r="G910" i="1" s="1"/>
  <c r="F911" i="1"/>
  <c r="L911" i="1" s="1"/>
  <c r="G911" i="1" s="1"/>
  <c r="F912" i="1"/>
  <c r="L912" i="1" s="1"/>
  <c r="G912" i="1" s="1"/>
  <c r="F913" i="1"/>
  <c r="L913" i="1" s="1"/>
  <c r="G913" i="1" s="1"/>
  <c r="F914" i="1"/>
  <c r="L914" i="1" s="1"/>
  <c r="G914" i="1" s="1"/>
  <c r="F915" i="1"/>
  <c r="L915" i="1" s="1"/>
  <c r="G915" i="1" s="1"/>
  <c r="F916" i="1"/>
  <c r="L916" i="1" s="1"/>
  <c r="G916" i="1" s="1"/>
  <c r="F917" i="1"/>
  <c r="L917" i="1" s="1"/>
  <c r="G917" i="1" s="1"/>
  <c r="F918" i="1"/>
  <c r="L918" i="1" s="1"/>
  <c r="G918" i="1" s="1"/>
  <c r="F919" i="1"/>
  <c r="L919" i="1" s="1"/>
  <c r="G919" i="1" s="1"/>
  <c r="F920" i="1"/>
  <c r="L920" i="1" s="1"/>
  <c r="G920" i="1" s="1"/>
  <c r="F921" i="1"/>
  <c r="L921" i="1" s="1"/>
  <c r="G921" i="1" s="1"/>
  <c r="F922" i="1"/>
  <c r="L922" i="1" s="1"/>
  <c r="G922" i="1" s="1"/>
  <c r="F923" i="1"/>
  <c r="L923" i="1" s="1"/>
  <c r="G923" i="1" s="1"/>
  <c r="F924" i="1"/>
  <c r="L924" i="1" s="1"/>
  <c r="G924" i="1" s="1"/>
  <c r="F925" i="1"/>
  <c r="L925" i="1" s="1"/>
  <c r="G925" i="1" s="1"/>
  <c r="F926" i="1"/>
  <c r="L926" i="1" s="1"/>
  <c r="G926" i="1" s="1"/>
  <c r="F927" i="1"/>
  <c r="L927" i="1" s="1"/>
  <c r="G927" i="1" s="1"/>
  <c r="F928" i="1"/>
  <c r="L928" i="1" s="1"/>
  <c r="G928" i="1" s="1"/>
  <c r="F929" i="1"/>
  <c r="L929" i="1" s="1"/>
  <c r="G929" i="1" s="1"/>
  <c r="F930" i="1"/>
  <c r="L930" i="1" s="1"/>
  <c r="G930" i="1" s="1"/>
  <c r="F931" i="1"/>
  <c r="L931" i="1" s="1"/>
  <c r="G931" i="1" s="1"/>
  <c r="F932" i="1"/>
  <c r="L932" i="1" s="1"/>
  <c r="G932" i="1" s="1"/>
  <c r="F933" i="1"/>
  <c r="L933" i="1" s="1"/>
  <c r="G933" i="1" s="1"/>
  <c r="F934" i="1"/>
  <c r="L934" i="1" s="1"/>
  <c r="G934" i="1" s="1"/>
  <c r="F935" i="1"/>
  <c r="L935" i="1" s="1"/>
  <c r="G935" i="1" s="1"/>
  <c r="F936" i="1"/>
  <c r="L936" i="1" s="1"/>
  <c r="G936" i="1" s="1"/>
  <c r="F937" i="1"/>
  <c r="L937" i="1" s="1"/>
  <c r="G937" i="1" s="1"/>
  <c r="F938" i="1"/>
  <c r="L938" i="1" s="1"/>
  <c r="G938" i="1" s="1"/>
  <c r="F939" i="1"/>
  <c r="L939" i="1" s="1"/>
  <c r="G939" i="1" s="1"/>
  <c r="F940" i="1"/>
  <c r="L940" i="1" s="1"/>
  <c r="G940" i="1" s="1"/>
  <c r="F941" i="1"/>
  <c r="L941" i="1" s="1"/>
  <c r="G941" i="1" s="1"/>
  <c r="F942" i="1"/>
  <c r="L942" i="1" s="1"/>
  <c r="G942" i="1" s="1"/>
  <c r="F943" i="1"/>
  <c r="L943" i="1" s="1"/>
  <c r="G943" i="1" s="1"/>
  <c r="F944" i="1"/>
  <c r="L944" i="1" s="1"/>
  <c r="G944" i="1" s="1"/>
  <c r="F945" i="1"/>
  <c r="L945" i="1" s="1"/>
  <c r="G945" i="1" s="1"/>
  <c r="F946" i="1"/>
  <c r="L946" i="1" s="1"/>
  <c r="G946" i="1" s="1"/>
  <c r="F947" i="1"/>
  <c r="L947" i="1" s="1"/>
  <c r="G947" i="1" s="1"/>
  <c r="F948" i="1"/>
  <c r="L948" i="1" s="1"/>
  <c r="G948" i="1" s="1"/>
  <c r="F949" i="1"/>
  <c r="L949" i="1" s="1"/>
  <c r="G949" i="1" s="1"/>
  <c r="F950" i="1"/>
  <c r="L950" i="1" s="1"/>
  <c r="G950" i="1" s="1"/>
  <c r="F951" i="1"/>
  <c r="L951" i="1" s="1"/>
  <c r="G951" i="1" s="1"/>
  <c r="F952" i="1"/>
  <c r="L952" i="1" s="1"/>
  <c r="G952" i="1" s="1"/>
  <c r="F953" i="1"/>
  <c r="L953" i="1" s="1"/>
  <c r="G953" i="1" s="1"/>
  <c r="F954" i="1"/>
  <c r="L954" i="1" s="1"/>
  <c r="G954" i="1" s="1"/>
  <c r="F955" i="1"/>
  <c r="L955" i="1" s="1"/>
  <c r="G955" i="1" s="1"/>
  <c r="F956" i="1"/>
  <c r="L956" i="1" s="1"/>
  <c r="G956" i="1" s="1"/>
  <c r="F957" i="1"/>
  <c r="L957" i="1" s="1"/>
  <c r="G957" i="1" s="1"/>
  <c r="F958" i="1"/>
  <c r="L958" i="1" s="1"/>
  <c r="G958" i="1" s="1"/>
  <c r="F959" i="1"/>
  <c r="L959" i="1" s="1"/>
  <c r="G959" i="1" s="1"/>
  <c r="F960" i="1"/>
  <c r="L960" i="1" s="1"/>
  <c r="G960" i="1" s="1"/>
  <c r="F961" i="1"/>
  <c r="L961" i="1" s="1"/>
  <c r="G961" i="1" s="1"/>
  <c r="F962" i="1"/>
  <c r="L962" i="1" s="1"/>
  <c r="G962" i="1" s="1"/>
  <c r="F963" i="1"/>
  <c r="L963" i="1" s="1"/>
  <c r="G963" i="1" s="1"/>
  <c r="F964" i="1"/>
  <c r="L964" i="1" s="1"/>
  <c r="G964" i="1" s="1"/>
  <c r="F965" i="1"/>
  <c r="L965" i="1" s="1"/>
  <c r="G965" i="1" s="1"/>
  <c r="F966" i="1"/>
  <c r="L966" i="1" s="1"/>
  <c r="G966" i="1" s="1"/>
  <c r="F967" i="1"/>
  <c r="L967" i="1" s="1"/>
  <c r="G967" i="1" s="1"/>
  <c r="F968" i="1"/>
  <c r="L968" i="1" s="1"/>
  <c r="G968" i="1" s="1"/>
  <c r="F969" i="1"/>
  <c r="L969" i="1" s="1"/>
  <c r="G969" i="1" s="1"/>
  <c r="F970" i="1"/>
  <c r="L970" i="1" s="1"/>
  <c r="G970" i="1" s="1"/>
  <c r="F971" i="1"/>
  <c r="L971" i="1" s="1"/>
  <c r="G971" i="1" s="1"/>
  <c r="F972" i="1"/>
  <c r="L972" i="1" s="1"/>
  <c r="G972" i="1" s="1"/>
  <c r="F973" i="1"/>
  <c r="L973" i="1" s="1"/>
  <c r="G973" i="1" s="1"/>
  <c r="F974" i="1"/>
  <c r="L974" i="1" s="1"/>
  <c r="G974" i="1" s="1"/>
  <c r="F975" i="1"/>
  <c r="L975" i="1" s="1"/>
  <c r="G975" i="1" s="1"/>
  <c r="F976" i="1"/>
  <c r="L976" i="1" s="1"/>
  <c r="G976" i="1" s="1"/>
  <c r="F977" i="1"/>
  <c r="L977" i="1" s="1"/>
  <c r="G977" i="1" s="1"/>
  <c r="F978" i="1"/>
  <c r="L978" i="1" s="1"/>
  <c r="G978" i="1" s="1"/>
  <c r="F979" i="1"/>
  <c r="L979" i="1" s="1"/>
  <c r="G979" i="1" s="1"/>
  <c r="F980" i="1"/>
  <c r="L980" i="1" s="1"/>
  <c r="G980" i="1" s="1"/>
  <c r="F981" i="1"/>
  <c r="L981" i="1" s="1"/>
  <c r="G981" i="1" s="1"/>
  <c r="F982" i="1"/>
  <c r="L982" i="1" s="1"/>
  <c r="G982" i="1" s="1"/>
  <c r="F983" i="1"/>
  <c r="L983" i="1" s="1"/>
  <c r="G983" i="1" s="1"/>
  <c r="F984" i="1"/>
  <c r="L984" i="1" s="1"/>
  <c r="G984" i="1" s="1"/>
  <c r="F985" i="1"/>
  <c r="L985" i="1" s="1"/>
  <c r="G985" i="1" s="1"/>
  <c r="F986" i="1"/>
  <c r="L986" i="1" s="1"/>
  <c r="G986" i="1" s="1"/>
  <c r="F987" i="1"/>
  <c r="L987" i="1" s="1"/>
  <c r="G987" i="1" s="1"/>
  <c r="F988" i="1"/>
  <c r="L988" i="1" s="1"/>
  <c r="G988" i="1" s="1"/>
  <c r="F989" i="1"/>
  <c r="L989" i="1" s="1"/>
  <c r="G989" i="1" s="1"/>
  <c r="F990" i="1"/>
  <c r="L990" i="1" s="1"/>
  <c r="G990" i="1" s="1"/>
  <c r="F991" i="1"/>
  <c r="L991" i="1" s="1"/>
  <c r="G991" i="1" s="1"/>
  <c r="F992" i="1"/>
  <c r="L992" i="1" s="1"/>
  <c r="G992" i="1" s="1"/>
  <c r="F993" i="1"/>
  <c r="L993" i="1" s="1"/>
  <c r="G993" i="1" s="1"/>
  <c r="F994" i="1"/>
  <c r="L994" i="1" s="1"/>
  <c r="G994" i="1" s="1"/>
  <c r="F995" i="1"/>
  <c r="L995" i="1" s="1"/>
  <c r="G995" i="1" s="1"/>
  <c r="F996" i="1"/>
  <c r="L996" i="1" s="1"/>
  <c r="G996" i="1" s="1"/>
  <c r="F997" i="1"/>
  <c r="L997" i="1" s="1"/>
  <c r="G997" i="1" s="1"/>
  <c r="F998" i="1"/>
  <c r="L998" i="1" s="1"/>
  <c r="G998" i="1" s="1"/>
  <c r="F999" i="1"/>
  <c r="L999" i="1" s="1"/>
  <c r="G999" i="1" s="1"/>
  <c r="F1000" i="1"/>
  <c r="L1000" i="1" s="1"/>
  <c r="G1000" i="1" s="1"/>
  <c r="F1001" i="1"/>
  <c r="L1001" i="1" s="1"/>
  <c r="G1001" i="1" s="1"/>
  <c r="F1002" i="1"/>
  <c r="L1002" i="1" s="1"/>
  <c r="G1002" i="1" s="1"/>
  <c r="F1003" i="1"/>
  <c r="L1003" i="1" s="1"/>
  <c r="G1003" i="1" s="1"/>
  <c r="F1004" i="1"/>
  <c r="L1004" i="1" s="1"/>
  <c r="G1004" i="1" s="1"/>
  <c r="F1005" i="1"/>
  <c r="L1005" i="1" s="1"/>
  <c r="G1005" i="1" s="1"/>
  <c r="F1006" i="1"/>
  <c r="L1006" i="1" s="1"/>
  <c r="G1006" i="1" s="1"/>
  <c r="F1007" i="1"/>
  <c r="L1007" i="1" s="1"/>
  <c r="G1007" i="1" s="1"/>
  <c r="F1008" i="1"/>
  <c r="L1008" i="1" s="1"/>
  <c r="G1008" i="1" s="1"/>
  <c r="F1009" i="1"/>
  <c r="L1009" i="1" s="1"/>
  <c r="G1009" i="1" s="1"/>
  <c r="F1010" i="1"/>
  <c r="L1010" i="1" s="1"/>
  <c r="G1010" i="1" s="1"/>
  <c r="F1011" i="1"/>
  <c r="L1011" i="1" s="1"/>
  <c r="G1011" i="1" s="1"/>
  <c r="F1012" i="1"/>
  <c r="L1012" i="1" s="1"/>
  <c r="G1012" i="1" s="1"/>
  <c r="F1013" i="1"/>
  <c r="L1013" i="1" s="1"/>
  <c r="G1013" i="1" s="1"/>
  <c r="F1014" i="1"/>
  <c r="L1014" i="1" s="1"/>
  <c r="G1014" i="1" s="1"/>
  <c r="F1015" i="1"/>
  <c r="L1015" i="1" s="1"/>
  <c r="G1015" i="1" s="1"/>
  <c r="F1016" i="1"/>
  <c r="L1016" i="1" s="1"/>
  <c r="G1016" i="1" s="1"/>
  <c r="F1017" i="1"/>
  <c r="L1017" i="1" s="1"/>
  <c r="G1017" i="1" s="1"/>
  <c r="F1018" i="1"/>
  <c r="L1018" i="1" s="1"/>
  <c r="G1018" i="1" s="1"/>
  <c r="F1019" i="1"/>
  <c r="L1019" i="1" s="1"/>
  <c r="G1019" i="1" s="1"/>
  <c r="F1020" i="1"/>
  <c r="L1020" i="1" s="1"/>
  <c r="G1020" i="1" s="1"/>
  <c r="F1021" i="1"/>
  <c r="L1021" i="1" s="1"/>
  <c r="G1021" i="1" s="1"/>
  <c r="F1022" i="1"/>
  <c r="L1022" i="1" s="1"/>
  <c r="G1022" i="1" s="1"/>
  <c r="F1023" i="1"/>
  <c r="L1023" i="1" s="1"/>
  <c r="G1023" i="1" s="1"/>
  <c r="F1024" i="1"/>
  <c r="L1024" i="1" s="1"/>
  <c r="G1024" i="1" s="1"/>
  <c r="F1025" i="1"/>
  <c r="L1025" i="1" s="1"/>
  <c r="G1025" i="1" s="1"/>
  <c r="F1026" i="1"/>
  <c r="L1026" i="1" s="1"/>
  <c r="G1026" i="1" s="1"/>
  <c r="F1027" i="1"/>
  <c r="L1027" i="1" s="1"/>
  <c r="G1027" i="1" s="1"/>
  <c r="F1028" i="1"/>
  <c r="L1028" i="1" s="1"/>
  <c r="G1028" i="1" s="1"/>
  <c r="F1029" i="1"/>
  <c r="L1029" i="1" s="1"/>
  <c r="G1029" i="1" s="1"/>
  <c r="F1030" i="1"/>
  <c r="L1030" i="1" s="1"/>
  <c r="G1030" i="1" s="1"/>
  <c r="F1031" i="1"/>
  <c r="L1031" i="1" s="1"/>
  <c r="G1031" i="1" s="1"/>
  <c r="F1032" i="1"/>
  <c r="L1032" i="1" s="1"/>
  <c r="G1032" i="1" s="1"/>
  <c r="F1033" i="1"/>
  <c r="L1033" i="1" s="1"/>
  <c r="G1033" i="1" s="1"/>
  <c r="F1034" i="1"/>
  <c r="L1034" i="1" s="1"/>
  <c r="G1034" i="1" s="1"/>
  <c r="F1035" i="1"/>
  <c r="L1035" i="1" s="1"/>
  <c r="G1035" i="1" s="1"/>
  <c r="F1036" i="1"/>
  <c r="L1036" i="1" s="1"/>
  <c r="G1036" i="1" s="1"/>
  <c r="F1037" i="1"/>
  <c r="L1037" i="1" s="1"/>
  <c r="G1037" i="1" s="1"/>
  <c r="F1038" i="1"/>
  <c r="L1038" i="1" s="1"/>
  <c r="G1038" i="1" s="1"/>
  <c r="F1039" i="1"/>
  <c r="L1039" i="1" s="1"/>
  <c r="G1039" i="1" s="1"/>
  <c r="F1040" i="1"/>
  <c r="L1040" i="1" s="1"/>
  <c r="G1040" i="1" s="1"/>
  <c r="F1041" i="1"/>
  <c r="L1041" i="1" s="1"/>
  <c r="G1041" i="1" s="1"/>
  <c r="F1042" i="1"/>
  <c r="L1042" i="1" s="1"/>
  <c r="G1042" i="1" s="1"/>
  <c r="F1043" i="1"/>
  <c r="L1043" i="1" s="1"/>
  <c r="G1043" i="1" s="1"/>
  <c r="F1044" i="1"/>
  <c r="L1044" i="1" s="1"/>
  <c r="G1044" i="1" s="1"/>
  <c r="F1045" i="1"/>
  <c r="L1045" i="1" s="1"/>
  <c r="G1045" i="1" s="1"/>
  <c r="F1046" i="1"/>
  <c r="L1046" i="1" s="1"/>
  <c r="G1046" i="1" s="1"/>
  <c r="F1047" i="1"/>
  <c r="L1047" i="1" s="1"/>
  <c r="G1047" i="1" s="1"/>
  <c r="F1048" i="1"/>
  <c r="L1048" i="1" s="1"/>
  <c r="G1048" i="1" s="1"/>
  <c r="F1049" i="1"/>
  <c r="L1049" i="1" s="1"/>
  <c r="G1049" i="1" s="1"/>
  <c r="F1050" i="1"/>
  <c r="L1050" i="1" s="1"/>
  <c r="G1050" i="1" s="1"/>
  <c r="F1051" i="1"/>
  <c r="L1051" i="1" s="1"/>
  <c r="G1051" i="1" s="1"/>
  <c r="F1052" i="1"/>
  <c r="L1052" i="1" s="1"/>
  <c r="G1052" i="1" s="1"/>
  <c r="F1053" i="1"/>
  <c r="L1053" i="1" s="1"/>
  <c r="G1053" i="1" s="1"/>
  <c r="F1054" i="1"/>
  <c r="L1054" i="1" s="1"/>
  <c r="G1054" i="1" s="1"/>
  <c r="F1055" i="1"/>
  <c r="L1055" i="1" s="1"/>
  <c r="G1055" i="1" s="1"/>
  <c r="F1056" i="1"/>
  <c r="L1056" i="1" s="1"/>
  <c r="G1056" i="1" s="1"/>
  <c r="F1057" i="1"/>
  <c r="L1057" i="1" s="1"/>
  <c r="G1057" i="1" s="1"/>
  <c r="F1058" i="1"/>
  <c r="L1058" i="1" s="1"/>
  <c r="G1058" i="1" s="1"/>
  <c r="F1059" i="1"/>
  <c r="L1059" i="1" s="1"/>
  <c r="G1059" i="1" s="1"/>
  <c r="F1060" i="1"/>
  <c r="L1060" i="1" s="1"/>
  <c r="G1060" i="1" s="1"/>
  <c r="F1061" i="1"/>
  <c r="L1061" i="1" s="1"/>
  <c r="G1061" i="1" s="1"/>
  <c r="F1062" i="1"/>
  <c r="L1062" i="1" s="1"/>
  <c r="G1062" i="1" s="1"/>
  <c r="F1063" i="1"/>
  <c r="L1063" i="1" s="1"/>
  <c r="G1063" i="1" s="1"/>
  <c r="F1064" i="1"/>
  <c r="L1064" i="1" s="1"/>
  <c r="G1064" i="1" s="1"/>
  <c r="F1065" i="1"/>
  <c r="L1065" i="1" s="1"/>
  <c r="G1065" i="1" s="1"/>
  <c r="F1066" i="1"/>
  <c r="L1066" i="1" s="1"/>
  <c r="G1066" i="1" s="1"/>
  <c r="F1067" i="1"/>
  <c r="L1067" i="1" s="1"/>
  <c r="G1067" i="1" s="1"/>
  <c r="F1068" i="1"/>
  <c r="L1068" i="1" s="1"/>
  <c r="G1068" i="1" s="1"/>
  <c r="F1069" i="1"/>
  <c r="L1069" i="1" s="1"/>
  <c r="G1069" i="1" s="1"/>
  <c r="F1070" i="1"/>
  <c r="L1070" i="1" s="1"/>
  <c r="G1070" i="1" s="1"/>
  <c r="F1071" i="1"/>
  <c r="L1071" i="1" s="1"/>
  <c r="G1071" i="1" s="1"/>
  <c r="F1072" i="1"/>
  <c r="L1072" i="1" s="1"/>
  <c r="G1072" i="1" s="1"/>
  <c r="F1073" i="1"/>
  <c r="L1073" i="1" s="1"/>
  <c r="G1073" i="1" s="1"/>
  <c r="F1074" i="1"/>
  <c r="L1074" i="1" s="1"/>
  <c r="G1074" i="1" s="1"/>
  <c r="F1075" i="1"/>
  <c r="L1075" i="1" s="1"/>
  <c r="G1075" i="1" s="1"/>
  <c r="F1076" i="1"/>
  <c r="L1076" i="1" s="1"/>
  <c r="G1076" i="1" s="1"/>
  <c r="F1077" i="1"/>
  <c r="L1077" i="1" s="1"/>
  <c r="G1077" i="1" s="1"/>
  <c r="F1078" i="1"/>
  <c r="L1078" i="1" s="1"/>
  <c r="G1078" i="1" s="1"/>
  <c r="F1079" i="1"/>
  <c r="L1079" i="1" s="1"/>
  <c r="G1079" i="1" s="1"/>
  <c r="F1080" i="1"/>
  <c r="L1080" i="1" s="1"/>
  <c r="G1080" i="1" s="1"/>
  <c r="F1081" i="1"/>
  <c r="L1081" i="1" s="1"/>
  <c r="G1081" i="1" s="1"/>
  <c r="F1082" i="1"/>
  <c r="L1082" i="1" s="1"/>
  <c r="G1082" i="1" s="1"/>
  <c r="F1083" i="1"/>
  <c r="L1083" i="1" s="1"/>
  <c r="G1083" i="1" s="1"/>
  <c r="F1084" i="1"/>
  <c r="L1084" i="1" s="1"/>
  <c r="G1084" i="1" s="1"/>
  <c r="F1085" i="1"/>
  <c r="L1085" i="1" s="1"/>
  <c r="G1085" i="1" s="1"/>
  <c r="F1086" i="1"/>
  <c r="L1086" i="1" s="1"/>
  <c r="G1086" i="1" s="1"/>
  <c r="F1087" i="1"/>
  <c r="L1087" i="1" s="1"/>
  <c r="G1087" i="1" s="1"/>
  <c r="F1088" i="1"/>
  <c r="L1088" i="1" s="1"/>
  <c r="G1088" i="1" s="1"/>
  <c r="F1089" i="1"/>
  <c r="L1089" i="1" s="1"/>
  <c r="G1089" i="1" s="1"/>
  <c r="F1090" i="1"/>
  <c r="L1090" i="1" s="1"/>
  <c r="G1090" i="1" s="1"/>
  <c r="F1091" i="1"/>
  <c r="L1091" i="1" s="1"/>
  <c r="G1091" i="1" s="1"/>
  <c r="F1092" i="1"/>
  <c r="L1092" i="1" s="1"/>
  <c r="G1092" i="1" s="1"/>
  <c r="F1093" i="1"/>
  <c r="L1093" i="1" s="1"/>
  <c r="G1093" i="1" s="1"/>
  <c r="F1094" i="1"/>
  <c r="L1094" i="1" s="1"/>
  <c r="G1094" i="1" s="1"/>
  <c r="F1095" i="1"/>
  <c r="L1095" i="1" s="1"/>
  <c r="G1095" i="1" s="1"/>
  <c r="F1096" i="1"/>
  <c r="L1096" i="1" s="1"/>
  <c r="G1096" i="1" s="1"/>
  <c r="F1097" i="1"/>
  <c r="L1097" i="1" s="1"/>
  <c r="G1097" i="1" s="1"/>
  <c r="F1098" i="1"/>
  <c r="L1098" i="1" s="1"/>
  <c r="G1098" i="1" s="1"/>
  <c r="F1099" i="1"/>
  <c r="L1099" i="1" s="1"/>
  <c r="G1099" i="1" s="1"/>
  <c r="F1100" i="1"/>
  <c r="L1100" i="1" s="1"/>
  <c r="G1100" i="1" s="1"/>
  <c r="F1101" i="1"/>
  <c r="L1101" i="1" s="1"/>
  <c r="G1101" i="1" s="1"/>
  <c r="F1102" i="1"/>
  <c r="L1102" i="1" s="1"/>
  <c r="G1102" i="1" s="1"/>
  <c r="F1103" i="1"/>
  <c r="L1103" i="1" s="1"/>
  <c r="G1103" i="1" s="1"/>
  <c r="F1104" i="1"/>
  <c r="L1104" i="1" s="1"/>
  <c r="G1104" i="1" s="1"/>
  <c r="F1105" i="1"/>
  <c r="L1105" i="1" s="1"/>
  <c r="G1105" i="1" s="1"/>
  <c r="F1106" i="1"/>
  <c r="L1106" i="1" s="1"/>
  <c r="G1106" i="1" s="1"/>
  <c r="F1107" i="1"/>
  <c r="L1107" i="1" s="1"/>
  <c r="G1107" i="1" s="1"/>
  <c r="F1108" i="1"/>
  <c r="L1108" i="1" s="1"/>
  <c r="G1108" i="1" s="1"/>
  <c r="F1109" i="1"/>
  <c r="L1109" i="1" s="1"/>
  <c r="G1109" i="1" s="1"/>
  <c r="F1110" i="1"/>
  <c r="L1110" i="1" s="1"/>
  <c r="G1110" i="1" s="1"/>
  <c r="F1111" i="1"/>
  <c r="L1111" i="1" s="1"/>
  <c r="G1111" i="1" s="1"/>
  <c r="F1112" i="1"/>
  <c r="L1112" i="1" s="1"/>
  <c r="G1112" i="1" s="1"/>
  <c r="F1113" i="1"/>
  <c r="L1113" i="1" s="1"/>
  <c r="G1113" i="1" s="1"/>
  <c r="F1114" i="1"/>
  <c r="L1114" i="1" s="1"/>
  <c r="G1114" i="1" s="1"/>
  <c r="F1115" i="1"/>
  <c r="L1115" i="1" s="1"/>
  <c r="G1115" i="1" s="1"/>
  <c r="F1116" i="1"/>
  <c r="L1116" i="1" s="1"/>
  <c r="G1116" i="1" s="1"/>
  <c r="F1117" i="1"/>
  <c r="L1117" i="1" s="1"/>
  <c r="G1117" i="1" s="1"/>
  <c r="F1118" i="1"/>
  <c r="L1118" i="1" s="1"/>
  <c r="G1118" i="1" s="1"/>
  <c r="F1119" i="1"/>
  <c r="L1119" i="1" s="1"/>
  <c r="G1119" i="1" s="1"/>
  <c r="F1120" i="1"/>
  <c r="L1120" i="1" s="1"/>
  <c r="G1120" i="1" s="1"/>
  <c r="F1121" i="1"/>
  <c r="L1121" i="1" s="1"/>
  <c r="G1121" i="1" s="1"/>
  <c r="F1122" i="1"/>
  <c r="L1122" i="1" s="1"/>
  <c r="G1122" i="1" s="1"/>
  <c r="F1123" i="1"/>
  <c r="L1123" i="1" s="1"/>
  <c r="G1123" i="1" s="1"/>
  <c r="F1124" i="1"/>
  <c r="L1124" i="1" s="1"/>
  <c r="G1124" i="1" s="1"/>
  <c r="F1125" i="1"/>
  <c r="L1125" i="1" s="1"/>
  <c r="G1125" i="1" s="1"/>
  <c r="F1126" i="1"/>
  <c r="L1126" i="1" s="1"/>
  <c r="G1126" i="1" s="1"/>
  <c r="F1127" i="1"/>
  <c r="L1127" i="1" s="1"/>
  <c r="G1127" i="1" s="1"/>
  <c r="F1128" i="1"/>
  <c r="L1128" i="1" s="1"/>
  <c r="G1128" i="1" s="1"/>
  <c r="F1129" i="1"/>
  <c r="L1129" i="1" s="1"/>
  <c r="G1129" i="1" s="1"/>
  <c r="F1130" i="1"/>
  <c r="L1130" i="1" s="1"/>
  <c r="G1130" i="1" s="1"/>
  <c r="F1131" i="1"/>
  <c r="L1131" i="1" s="1"/>
  <c r="G1131" i="1" s="1"/>
  <c r="F1132" i="1"/>
  <c r="L1132" i="1" s="1"/>
  <c r="G1132" i="1" s="1"/>
  <c r="F1133" i="1"/>
  <c r="L1133" i="1" s="1"/>
  <c r="G1133" i="1" s="1"/>
  <c r="F1134" i="1"/>
  <c r="L1134" i="1" s="1"/>
  <c r="G1134" i="1" s="1"/>
  <c r="F1135" i="1"/>
  <c r="L1135" i="1" s="1"/>
  <c r="G1135" i="1" s="1"/>
  <c r="F1136" i="1"/>
  <c r="L1136" i="1" s="1"/>
  <c r="G1136" i="1" s="1"/>
  <c r="F1137" i="1"/>
  <c r="L1137" i="1" s="1"/>
  <c r="G1137" i="1" s="1"/>
  <c r="F1138" i="1"/>
  <c r="L1138" i="1" s="1"/>
  <c r="G1138" i="1" s="1"/>
  <c r="F1139" i="1"/>
  <c r="L1139" i="1" s="1"/>
  <c r="G1139" i="1" s="1"/>
  <c r="F1140" i="1"/>
  <c r="L1140" i="1" s="1"/>
  <c r="G1140" i="1" s="1"/>
  <c r="F1141" i="1"/>
  <c r="L1141" i="1" s="1"/>
  <c r="G1141" i="1" s="1"/>
  <c r="F1142" i="1"/>
  <c r="L1142" i="1" s="1"/>
  <c r="G1142" i="1" s="1"/>
  <c r="F1143" i="1"/>
  <c r="L1143" i="1" s="1"/>
  <c r="G1143" i="1" s="1"/>
  <c r="F1144" i="1"/>
  <c r="L1144" i="1" s="1"/>
  <c r="G1144" i="1" s="1"/>
  <c r="F1145" i="1"/>
  <c r="L1145" i="1" s="1"/>
  <c r="G1145" i="1" s="1"/>
  <c r="F1146" i="1"/>
  <c r="L1146" i="1" s="1"/>
  <c r="G1146" i="1" s="1"/>
  <c r="F1147" i="1"/>
  <c r="L1147" i="1" s="1"/>
  <c r="G1147" i="1" s="1"/>
  <c r="F1148" i="1"/>
  <c r="L1148" i="1" s="1"/>
  <c r="G1148" i="1" s="1"/>
  <c r="F1149" i="1"/>
  <c r="L1149" i="1" s="1"/>
  <c r="G1149" i="1" s="1"/>
  <c r="F1150" i="1"/>
  <c r="L1150" i="1" s="1"/>
  <c r="G1150" i="1" s="1"/>
  <c r="F1151" i="1"/>
  <c r="L1151" i="1" s="1"/>
  <c r="G1151" i="1" s="1"/>
  <c r="F1152" i="1"/>
  <c r="L1152" i="1" s="1"/>
  <c r="G1152" i="1" s="1"/>
  <c r="F1153" i="1"/>
  <c r="L1153" i="1" s="1"/>
  <c r="G1153" i="1" s="1"/>
  <c r="F1154" i="1"/>
  <c r="L1154" i="1" s="1"/>
  <c r="G1154" i="1" s="1"/>
  <c r="F1155" i="1"/>
  <c r="L1155" i="1" s="1"/>
  <c r="G1155" i="1" s="1"/>
  <c r="F1156" i="1"/>
  <c r="L1156" i="1" s="1"/>
  <c r="G1156" i="1" s="1"/>
  <c r="F1157" i="1"/>
  <c r="L1157" i="1" s="1"/>
  <c r="G1157" i="1" s="1"/>
  <c r="F1158" i="1"/>
  <c r="L1158" i="1" s="1"/>
  <c r="G1158" i="1" s="1"/>
  <c r="F1159" i="1"/>
  <c r="L1159" i="1" s="1"/>
  <c r="G1159" i="1" s="1"/>
  <c r="F1160" i="1"/>
  <c r="L1160" i="1" s="1"/>
  <c r="G1160" i="1" s="1"/>
  <c r="F1161" i="1"/>
  <c r="L1161" i="1" s="1"/>
  <c r="G1161" i="1" s="1"/>
  <c r="F1162" i="1"/>
  <c r="L1162" i="1" s="1"/>
  <c r="G1162" i="1" s="1"/>
  <c r="F1163" i="1"/>
  <c r="L1163" i="1" s="1"/>
  <c r="G1163" i="1" s="1"/>
  <c r="F1164" i="1"/>
  <c r="L1164" i="1" s="1"/>
  <c r="G1164" i="1" s="1"/>
  <c r="F1165" i="1"/>
  <c r="L1165" i="1" s="1"/>
  <c r="G1165" i="1" s="1"/>
  <c r="F1166" i="1"/>
  <c r="L1166" i="1" s="1"/>
  <c r="G1166" i="1" s="1"/>
  <c r="F1167" i="1"/>
  <c r="L1167" i="1" s="1"/>
  <c r="G1167" i="1" s="1"/>
  <c r="F1168" i="1"/>
  <c r="L1168" i="1" s="1"/>
  <c r="G1168" i="1" s="1"/>
  <c r="F1169" i="1"/>
  <c r="L1169" i="1" s="1"/>
  <c r="G1169" i="1" s="1"/>
  <c r="F1170" i="1"/>
  <c r="L1170" i="1" s="1"/>
  <c r="G1170" i="1" s="1"/>
  <c r="F1171" i="1"/>
  <c r="L1171" i="1" s="1"/>
  <c r="G1171" i="1" s="1"/>
  <c r="F1172" i="1"/>
  <c r="L1172" i="1" s="1"/>
  <c r="G1172" i="1" s="1"/>
  <c r="F1173" i="1"/>
  <c r="L1173" i="1" s="1"/>
  <c r="G1173" i="1" s="1"/>
  <c r="F1174" i="1"/>
  <c r="L1174" i="1" s="1"/>
  <c r="G1174" i="1" s="1"/>
  <c r="F1175" i="1"/>
  <c r="L1175" i="1" s="1"/>
  <c r="G1175" i="1" s="1"/>
  <c r="F1176" i="1"/>
  <c r="L1176" i="1" s="1"/>
  <c r="G1176" i="1" s="1"/>
  <c r="F1177" i="1"/>
  <c r="L1177" i="1" s="1"/>
  <c r="G1177" i="1" s="1"/>
  <c r="F1178" i="1"/>
  <c r="L1178" i="1" s="1"/>
  <c r="G1178" i="1" s="1"/>
  <c r="F1179" i="1"/>
  <c r="L1179" i="1" s="1"/>
  <c r="G1179" i="1" s="1"/>
  <c r="F1180" i="1"/>
  <c r="L1180" i="1" s="1"/>
  <c r="G1180" i="1" s="1"/>
  <c r="F1181" i="1"/>
  <c r="L1181" i="1" s="1"/>
  <c r="G1181" i="1" s="1"/>
  <c r="F1182" i="1"/>
  <c r="L1182" i="1" s="1"/>
  <c r="G1182" i="1" s="1"/>
  <c r="F1183" i="1"/>
  <c r="L1183" i="1" s="1"/>
  <c r="G1183" i="1" s="1"/>
  <c r="F1184" i="1"/>
  <c r="L1184" i="1" s="1"/>
  <c r="G1184" i="1" s="1"/>
  <c r="F1185" i="1"/>
  <c r="L1185" i="1" s="1"/>
  <c r="G1185" i="1" s="1"/>
  <c r="F1186" i="1"/>
  <c r="L1186" i="1" s="1"/>
  <c r="G1186" i="1" s="1"/>
  <c r="F1187" i="1"/>
  <c r="L1187" i="1" s="1"/>
  <c r="G1187" i="1" s="1"/>
  <c r="F1188" i="1"/>
  <c r="L1188" i="1" s="1"/>
  <c r="G1188" i="1" s="1"/>
  <c r="F1189" i="1"/>
  <c r="L1189" i="1" s="1"/>
  <c r="G1189" i="1" s="1"/>
  <c r="F1190" i="1"/>
  <c r="L1190" i="1" s="1"/>
  <c r="G1190" i="1" s="1"/>
  <c r="F1191" i="1"/>
  <c r="L1191" i="1" s="1"/>
  <c r="G1191" i="1" s="1"/>
  <c r="F1192" i="1"/>
  <c r="L1192" i="1" s="1"/>
  <c r="G1192" i="1" s="1"/>
  <c r="F1193" i="1"/>
  <c r="L1193" i="1" s="1"/>
  <c r="G1193" i="1" s="1"/>
  <c r="F1194" i="1"/>
  <c r="L1194" i="1" s="1"/>
  <c r="G1194" i="1" s="1"/>
  <c r="F1195" i="1"/>
  <c r="L1195" i="1" s="1"/>
  <c r="G1195" i="1" s="1"/>
  <c r="F1196" i="1"/>
  <c r="L1196" i="1" s="1"/>
  <c r="G1196" i="1" s="1"/>
  <c r="F1197" i="1"/>
  <c r="L1197" i="1" s="1"/>
  <c r="G1197" i="1" s="1"/>
  <c r="F1198" i="1"/>
  <c r="L1198" i="1" s="1"/>
  <c r="G1198" i="1" s="1"/>
  <c r="F1199" i="1"/>
  <c r="L1199" i="1" s="1"/>
  <c r="G1199" i="1" s="1"/>
  <c r="F1200" i="1"/>
  <c r="L1200" i="1" s="1"/>
  <c r="G1200" i="1" s="1"/>
  <c r="F1201" i="1"/>
  <c r="L1201" i="1" s="1"/>
  <c r="G1201" i="1" s="1"/>
  <c r="F1202" i="1"/>
  <c r="L1202" i="1" s="1"/>
  <c r="G1202" i="1" s="1"/>
  <c r="F1203" i="1"/>
  <c r="L1203" i="1" s="1"/>
  <c r="G1203" i="1" s="1"/>
  <c r="F1204" i="1"/>
  <c r="L1204" i="1" s="1"/>
  <c r="G1204" i="1" s="1"/>
  <c r="F1205" i="1"/>
  <c r="L1205" i="1" s="1"/>
  <c r="G1205" i="1" s="1"/>
  <c r="F1206" i="1"/>
  <c r="L1206" i="1" s="1"/>
  <c r="G1206" i="1" s="1"/>
  <c r="F1207" i="1"/>
  <c r="L1207" i="1" s="1"/>
  <c r="G1207" i="1" s="1"/>
  <c r="F1208" i="1"/>
  <c r="L1208" i="1" s="1"/>
  <c r="G1208" i="1" s="1"/>
  <c r="F1209" i="1"/>
  <c r="L1209" i="1" s="1"/>
  <c r="G1209" i="1" s="1"/>
  <c r="F1210" i="1"/>
  <c r="L1210" i="1" s="1"/>
  <c r="G1210" i="1" s="1"/>
  <c r="F1211" i="1"/>
  <c r="L1211" i="1" s="1"/>
  <c r="G1211" i="1" s="1"/>
  <c r="F1212" i="1"/>
  <c r="L1212" i="1" s="1"/>
  <c r="G1212" i="1" s="1"/>
  <c r="F1213" i="1"/>
  <c r="L1213" i="1" s="1"/>
  <c r="G1213" i="1" s="1"/>
  <c r="F1214" i="1"/>
  <c r="L1214" i="1" s="1"/>
  <c r="G1214" i="1" s="1"/>
  <c r="F1215" i="1"/>
  <c r="L1215" i="1" s="1"/>
  <c r="G1215" i="1" s="1"/>
  <c r="F1216" i="1"/>
  <c r="L1216" i="1" s="1"/>
  <c r="G1216" i="1" s="1"/>
  <c r="F1217" i="1"/>
  <c r="L1217" i="1" s="1"/>
  <c r="G1217" i="1" s="1"/>
  <c r="F1218" i="1"/>
  <c r="L1218" i="1" s="1"/>
  <c r="G1218" i="1" s="1"/>
  <c r="F1219" i="1"/>
  <c r="L1219" i="1" s="1"/>
  <c r="G1219" i="1" s="1"/>
  <c r="F1220" i="1"/>
  <c r="L1220" i="1" s="1"/>
  <c r="G1220" i="1" s="1"/>
  <c r="F1221" i="1"/>
  <c r="L1221" i="1" s="1"/>
  <c r="G1221" i="1" s="1"/>
  <c r="F1222" i="1"/>
  <c r="L1222" i="1" s="1"/>
  <c r="G1222" i="1" s="1"/>
  <c r="F1223" i="1"/>
  <c r="L1223" i="1" s="1"/>
  <c r="G1223" i="1" s="1"/>
  <c r="F1224" i="1"/>
  <c r="L1224" i="1" s="1"/>
  <c r="G1224" i="1" s="1"/>
  <c r="F1225" i="1"/>
  <c r="L1225" i="1" s="1"/>
  <c r="G1225" i="1" s="1"/>
  <c r="F1226" i="1"/>
  <c r="L1226" i="1" s="1"/>
  <c r="G1226" i="1" s="1"/>
  <c r="F1227" i="1"/>
  <c r="L1227" i="1" s="1"/>
  <c r="G1227" i="1" s="1"/>
  <c r="F1228" i="1"/>
  <c r="L1228" i="1" s="1"/>
  <c r="G1228" i="1" s="1"/>
  <c r="F1229" i="1"/>
  <c r="L1229" i="1" s="1"/>
  <c r="G1229" i="1" s="1"/>
  <c r="F1230" i="1"/>
  <c r="L1230" i="1" s="1"/>
  <c r="G1230" i="1" s="1"/>
  <c r="F1231" i="1"/>
  <c r="L1231" i="1" s="1"/>
  <c r="G1231" i="1" s="1"/>
  <c r="F1232" i="1"/>
  <c r="L1232" i="1" s="1"/>
  <c r="G1232" i="1" s="1"/>
  <c r="F1233" i="1"/>
  <c r="L1233" i="1" s="1"/>
  <c r="G1233" i="1" s="1"/>
  <c r="F1234" i="1"/>
  <c r="L1234" i="1" s="1"/>
  <c r="G1234" i="1" s="1"/>
  <c r="F1235" i="1"/>
  <c r="L1235" i="1" s="1"/>
  <c r="G1235" i="1" s="1"/>
  <c r="F1236" i="1"/>
  <c r="L1236" i="1" s="1"/>
  <c r="G1236" i="1" s="1"/>
  <c r="F1237" i="1"/>
  <c r="L1237" i="1" s="1"/>
  <c r="G1237" i="1" s="1"/>
  <c r="F1238" i="1"/>
  <c r="L1238" i="1" s="1"/>
  <c r="G1238" i="1" s="1"/>
  <c r="F1239" i="1"/>
  <c r="L1239" i="1" s="1"/>
  <c r="G1239" i="1" s="1"/>
  <c r="F1240" i="1"/>
  <c r="L1240" i="1" s="1"/>
  <c r="G1240" i="1" s="1"/>
  <c r="F1241" i="1"/>
  <c r="L1241" i="1" s="1"/>
  <c r="G1241" i="1" s="1"/>
  <c r="F1242" i="1"/>
  <c r="L1242" i="1" s="1"/>
  <c r="G1242" i="1" s="1"/>
  <c r="F1243" i="1"/>
  <c r="L1243" i="1" s="1"/>
  <c r="G1243" i="1" s="1"/>
  <c r="F1244" i="1"/>
  <c r="L1244" i="1" s="1"/>
  <c r="G1244" i="1" s="1"/>
  <c r="F1245" i="1"/>
  <c r="L1245" i="1" s="1"/>
  <c r="G1245" i="1" s="1"/>
  <c r="F1246" i="1"/>
  <c r="L1246" i="1" s="1"/>
  <c r="G1246" i="1" s="1"/>
  <c r="F1247" i="1"/>
  <c r="L1247" i="1" s="1"/>
  <c r="G1247" i="1" s="1"/>
  <c r="F1248" i="1"/>
  <c r="L1248" i="1" s="1"/>
  <c r="G1248" i="1" s="1"/>
  <c r="F1249" i="1"/>
  <c r="L1249" i="1" s="1"/>
  <c r="G1249" i="1" s="1"/>
  <c r="F1250" i="1"/>
  <c r="L1250" i="1" s="1"/>
  <c r="G1250" i="1" s="1"/>
  <c r="F1251" i="1"/>
  <c r="L1251" i="1" s="1"/>
  <c r="G1251" i="1" s="1"/>
  <c r="F1252" i="1"/>
  <c r="L1252" i="1" s="1"/>
  <c r="G1252" i="1" s="1"/>
  <c r="F1253" i="1"/>
  <c r="L1253" i="1" s="1"/>
  <c r="G1253" i="1" s="1"/>
  <c r="F1254" i="1"/>
  <c r="L1254" i="1" s="1"/>
  <c r="G1254" i="1" s="1"/>
  <c r="F1255" i="1"/>
  <c r="L1255" i="1" s="1"/>
  <c r="G1255" i="1" s="1"/>
  <c r="F1256" i="1"/>
  <c r="L1256" i="1" s="1"/>
  <c r="G1256" i="1" s="1"/>
  <c r="F1257" i="1"/>
  <c r="L1257" i="1" s="1"/>
  <c r="G1257" i="1" s="1"/>
  <c r="F1258" i="1"/>
  <c r="L1258" i="1" s="1"/>
  <c r="G1258" i="1" s="1"/>
  <c r="F1259" i="1"/>
  <c r="L1259" i="1" s="1"/>
  <c r="G1259" i="1" s="1"/>
  <c r="F1260" i="1"/>
  <c r="L1260" i="1" s="1"/>
  <c r="G1260" i="1" s="1"/>
  <c r="F1261" i="1"/>
  <c r="L1261" i="1" s="1"/>
  <c r="G1261" i="1" s="1"/>
  <c r="F1262" i="1"/>
  <c r="L1262" i="1" s="1"/>
  <c r="G1262" i="1" s="1"/>
  <c r="F1263" i="1"/>
  <c r="L1263" i="1" s="1"/>
  <c r="G1263" i="1" s="1"/>
  <c r="F1264" i="1"/>
  <c r="L1264" i="1" s="1"/>
  <c r="G1264" i="1" s="1"/>
  <c r="F1265" i="1"/>
  <c r="L1265" i="1" s="1"/>
  <c r="G1265" i="1" s="1"/>
  <c r="F1266" i="1"/>
  <c r="L1266" i="1" s="1"/>
  <c r="G1266" i="1" s="1"/>
  <c r="F1267" i="1"/>
  <c r="L1267" i="1" s="1"/>
  <c r="G1267" i="1" s="1"/>
  <c r="F1268" i="1"/>
  <c r="L1268" i="1" s="1"/>
  <c r="G1268" i="1" s="1"/>
  <c r="F1269" i="1"/>
  <c r="L1269" i="1" s="1"/>
  <c r="G1269" i="1" s="1"/>
  <c r="F1270" i="1"/>
  <c r="L1270" i="1" s="1"/>
  <c r="G1270" i="1" s="1"/>
  <c r="F1271" i="1"/>
  <c r="L1271" i="1" s="1"/>
  <c r="G1271" i="1" s="1"/>
  <c r="F1272" i="1"/>
  <c r="L1272" i="1" s="1"/>
  <c r="G1272" i="1" s="1"/>
  <c r="F1273" i="1"/>
  <c r="L1273" i="1" s="1"/>
  <c r="G1273" i="1" s="1"/>
  <c r="F1274" i="1"/>
  <c r="L1274" i="1" s="1"/>
  <c r="G1274" i="1" s="1"/>
  <c r="F1275" i="1"/>
  <c r="L1275" i="1" s="1"/>
  <c r="G1275" i="1" s="1"/>
  <c r="F1276" i="1"/>
  <c r="L1276" i="1" s="1"/>
  <c r="G1276" i="1" s="1"/>
  <c r="F1277" i="1"/>
  <c r="L1277" i="1" s="1"/>
  <c r="G1277" i="1" s="1"/>
  <c r="F1278" i="1"/>
  <c r="L1278" i="1" s="1"/>
  <c r="G1278" i="1" s="1"/>
  <c r="F1279" i="1"/>
  <c r="L1279" i="1" s="1"/>
  <c r="G1279" i="1" s="1"/>
  <c r="F1280" i="1"/>
  <c r="L1280" i="1" s="1"/>
  <c r="G1280" i="1" s="1"/>
  <c r="F1281" i="1"/>
  <c r="L1281" i="1" s="1"/>
  <c r="G1281" i="1" s="1"/>
  <c r="F1282" i="1"/>
  <c r="L1282" i="1" s="1"/>
  <c r="G1282" i="1" s="1"/>
  <c r="F1283" i="1"/>
  <c r="L1283" i="1" s="1"/>
  <c r="G1283" i="1" s="1"/>
  <c r="F1284" i="1"/>
  <c r="L1284" i="1" s="1"/>
  <c r="G1284" i="1" s="1"/>
  <c r="F1285" i="1"/>
  <c r="L1285" i="1" s="1"/>
  <c r="G1285" i="1" s="1"/>
  <c r="F1286" i="1"/>
  <c r="L1286" i="1" s="1"/>
  <c r="G1286" i="1" s="1"/>
  <c r="F1287" i="1"/>
  <c r="L1287" i="1" s="1"/>
  <c r="G1287" i="1" s="1"/>
  <c r="F1288" i="1"/>
  <c r="L1288" i="1" s="1"/>
  <c r="G1288" i="1" s="1"/>
  <c r="F1289" i="1"/>
  <c r="L1289" i="1" s="1"/>
  <c r="G1289" i="1" s="1"/>
  <c r="F1290" i="1"/>
  <c r="L1290" i="1" s="1"/>
  <c r="G1290" i="1" s="1"/>
  <c r="F1291" i="1"/>
  <c r="L1291" i="1" s="1"/>
  <c r="G1291" i="1" s="1"/>
  <c r="F1292" i="1"/>
  <c r="L1292" i="1" s="1"/>
  <c r="G1292" i="1" s="1"/>
  <c r="F1293" i="1"/>
  <c r="L1293" i="1" s="1"/>
  <c r="G1293" i="1" s="1"/>
  <c r="F1294" i="1"/>
  <c r="L1294" i="1" s="1"/>
  <c r="G1294" i="1" s="1"/>
  <c r="F1295" i="1"/>
  <c r="L1295" i="1" s="1"/>
  <c r="G1295" i="1" s="1"/>
  <c r="F1296" i="1"/>
  <c r="L1296" i="1" s="1"/>
  <c r="G1296" i="1" s="1"/>
  <c r="F1297" i="1"/>
  <c r="L1297" i="1" s="1"/>
  <c r="G1297" i="1" s="1"/>
  <c r="F1298" i="1"/>
  <c r="L1298" i="1" s="1"/>
  <c r="G1298" i="1" s="1"/>
  <c r="F1299" i="1"/>
  <c r="L1299" i="1" s="1"/>
  <c r="G1299" i="1" s="1"/>
  <c r="F1300" i="1"/>
  <c r="L1300" i="1" s="1"/>
  <c r="G1300" i="1" s="1"/>
  <c r="F1301" i="1"/>
  <c r="L1301" i="1" s="1"/>
  <c r="G1301" i="1" s="1"/>
  <c r="F1302" i="1"/>
  <c r="L1302" i="1" s="1"/>
  <c r="G1302" i="1" s="1"/>
  <c r="F1303" i="1"/>
  <c r="L1303" i="1" s="1"/>
  <c r="G1303" i="1" s="1"/>
  <c r="F1304" i="1"/>
  <c r="L1304" i="1" s="1"/>
  <c r="G1304" i="1" s="1"/>
  <c r="F1305" i="1"/>
  <c r="L1305" i="1" s="1"/>
  <c r="G1305" i="1" s="1"/>
  <c r="F1306" i="1"/>
  <c r="L1306" i="1" s="1"/>
  <c r="G1306" i="1" s="1"/>
  <c r="F1307" i="1"/>
  <c r="L1307" i="1" s="1"/>
  <c r="G1307" i="1" s="1"/>
  <c r="F1308" i="1"/>
  <c r="L1308" i="1" s="1"/>
  <c r="G1308" i="1" s="1"/>
  <c r="F1309" i="1"/>
  <c r="L1309" i="1" s="1"/>
  <c r="G1309" i="1" s="1"/>
  <c r="F1310" i="1"/>
  <c r="L1310" i="1" s="1"/>
  <c r="G1310" i="1" s="1"/>
  <c r="F1311" i="1"/>
  <c r="L1311" i="1" s="1"/>
  <c r="G1311" i="1" s="1"/>
  <c r="F1312" i="1"/>
  <c r="L1312" i="1" s="1"/>
  <c r="G1312" i="1" s="1"/>
  <c r="F1313" i="1"/>
  <c r="L1313" i="1" s="1"/>
  <c r="G1313" i="1" s="1"/>
  <c r="F1314" i="1"/>
  <c r="L1314" i="1" s="1"/>
  <c r="G1314" i="1" s="1"/>
  <c r="F1315" i="1"/>
  <c r="L1315" i="1" s="1"/>
  <c r="G1315" i="1" s="1"/>
  <c r="F1316" i="1"/>
  <c r="L1316" i="1" s="1"/>
  <c r="G1316" i="1" s="1"/>
  <c r="F1317" i="1"/>
  <c r="L1317" i="1" s="1"/>
  <c r="G1317" i="1" s="1"/>
  <c r="F1318" i="1"/>
  <c r="L1318" i="1" s="1"/>
  <c r="G1318" i="1" s="1"/>
  <c r="F1319" i="1"/>
  <c r="L1319" i="1" s="1"/>
  <c r="G1319" i="1" s="1"/>
  <c r="F1320" i="1"/>
  <c r="L1320" i="1" s="1"/>
  <c r="G1320" i="1" s="1"/>
  <c r="F1321" i="1"/>
  <c r="L1321" i="1" s="1"/>
  <c r="G1321" i="1" s="1"/>
  <c r="F1322" i="1"/>
  <c r="L1322" i="1" s="1"/>
  <c r="G1322" i="1" s="1"/>
  <c r="F1323" i="1"/>
  <c r="L1323" i="1" s="1"/>
  <c r="G1323" i="1" s="1"/>
  <c r="F1324" i="1"/>
  <c r="L1324" i="1" s="1"/>
  <c r="G1324" i="1" s="1"/>
  <c r="F1325" i="1"/>
  <c r="L1325" i="1" s="1"/>
  <c r="G1325" i="1" s="1"/>
  <c r="F1326" i="1"/>
  <c r="L1326" i="1" s="1"/>
  <c r="G1326" i="1" s="1"/>
  <c r="F1327" i="1"/>
  <c r="L1327" i="1" s="1"/>
  <c r="G1327" i="1" s="1"/>
  <c r="F1328" i="1"/>
  <c r="L1328" i="1" s="1"/>
  <c r="G1328" i="1" s="1"/>
  <c r="F1329" i="1"/>
  <c r="L1329" i="1" s="1"/>
  <c r="G1329" i="1" s="1"/>
  <c r="F1330" i="1"/>
  <c r="L1330" i="1" s="1"/>
  <c r="G1330" i="1" s="1"/>
  <c r="F1331" i="1"/>
  <c r="L1331" i="1" s="1"/>
  <c r="G1331" i="1" s="1"/>
  <c r="F1332" i="1"/>
  <c r="L1332" i="1" s="1"/>
  <c r="G1332" i="1" s="1"/>
  <c r="F1333" i="1"/>
  <c r="L1333" i="1" s="1"/>
  <c r="G1333" i="1" s="1"/>
  <c r="F1334" i="1"/>
  <c r="L1334" i="1" s="1"/>
  <c r="G1334" i="1" s="1"/>
  <c r="F1335" i="1"/>
  <c r="L1335" i="1" s="1"/>
  <c r="G1335" i="1" s="1"/>
  <c r="F1336" i="1"/>
  <c r="L1336" i="1" s="1"/>
  <c r="G1336" i="1" s="1"/>
  <c r="F1337" i="1"/>
  <c r="L1337" i="1" s="1"/>
  <c r="G1337" i="1" s="1"/>
  <c r="F1338" i="1"/>
  <c r="L1338" i="1" s="1"/>
  <c r="G1338" i="1" s="1"/>
  <c r="F1339" i="1"/>
  <c r="L1339" i="1" s="1"/>
  <c r="G1339" i="1" s="1"/>
  <c r="F1340" i="1"/>
  <c r="L1340" i="1" s="1"/>
  <c r="G1340" i="1" s="1"/>
  <c r="F1341" i="1"/>
  <c r="L1341" i="1" s="1"/>
  <c r="G1341" i="1" s="1"/>
  <c r="F1342" i="1"/>
  <c r="L1342" i="1" s="1"/>
  <c r="G1342" i="1" s="1"/>
  <c r="F1343" i="1"/>
  <c r="L1343" i="1" s="1"/>
  <c r="G1343" i="1" s="1"/>
  <c r="F1344" i="1"/>
  <c r="L1344" i="1" s="1"/>
  <c r="G1344" i="1" s="1"/>
  <c r="F1345" i="1"/>
  <c r="L1345" i="1" s="1"/>
  <c r="G1345" i="1" s="1"/>
  <c r="F1346" i="1"/>
  <c r="L1346" i="1" s="1"/>
  <c r="G1346" i="1" s="1"/>
  <c r="F1347" i="1"/>
  <c r="L1347" i="1" s="1"/>
  <c r="G1347" i="1" s="1"/>
  <c r="F1348" i="1"/>
  <c r="L1348" i="1" s="1"/>
  <c r="G1348" i="1" s="1"/>
  <c r="F1349" i="1"/>
  <c r="L1349" i="1" s="1"/>
  <c r="G1349" i="1" s="1"/>
  <c r="F1350" i="1"/>
  <c r="L1350" i="1" s="1"/>
  <c r="G1350" i="1" s="1"/>
  <c r="F1351" i="1"/>
  <c r="L1351" i="1" s="1"/>
  <c r="G1351" i="1" s="1"/>
  <c r="F1352" i="1"/>
  <c r="L1352" i="1" s="1"/>
  <c r="G1352" i="1" s="1"/>
  <c r="F1353" i="1"/>
  <c r="L1353" i="1" s="1"/>
  <c r="G1353" i="1" s="1"/>
  <c r="F1354" i="1"/>
  <c r="L1354" i="1" s="1"/>
  <c r="G1354" i="1" s="1"/>
  <c r="F1355" i="1"/>
  <c r="L1355" i="1" s="1"/>
  <c r="G1355" i="1" s="1"/>
  <c r="F1356" i="1"/>
  <c r="L1356" i="1" s="1"/>
  <c r="G1356" i="1" s="1"/>
  <c r="F1357" i="1"/>
  <c r="L1357" i="1" s="1"/>
  <c r="G1357" i="1" s="1"/>
  <c r="F1358" i="1"/>
  <c r="L1358" i="1" s="1"/>
  <c r="G1358" i="1" s="1"/>
  <c r="F1359" i="1"/>
  <c r="L1359" i="1" s="1"/>
  <c r="G1359" i="1" s="1"/>
  <c r="F1360" i="1"/>
  <c r="L1360" i="1" s="1"/>
  <c r="G1360" i="1" s="1"/>
  <c r="F1361" i="1"/>
  <c r="L1361" i="1" s="1"/>
  <c r="G1361" i="1" s="1"/>
  <c r="F1362" i="1"/>
  <c r="L1362" i="1" s="1"/>
  <c r="G1362" i="1" s="1"/>
  <c r="F1363" i="1"/>
  <c r="L1363" i="1" s="1"/>
  <c r="G1363" i="1" s="1"/>
  <c r="F1364" i="1"/>
  <c r="L1364" i="1" s="1"/>
  <c r="G1364" i="1" s="1"/>
  <c r="F1365" i="1"/>
  <c r="L1365" i="1" s="1"/>
  <c r="G1365" i="1" s="1"/>
  <c r="F1366" i="1"/>
  <c r="L1366" i="1" s="1"/>
  <c r="G1366" i="1" s="1"/>
  <c r="F1367" i="1"/>
  <c r="L1367" i="1" s="1"/>
  <c r="G1367" i="1" s="1"/>
  <c r="F1368" i="1"/>
  <c r="L1368" i="1" s="1"/>
  <c r="G1368" i="1" s="1"/>
  <c r="F1369" i="1"/>
  <c r="L1369" i="1" s="1"/>
  <c r="G1369" i="1" s="1"/>
  <c r="F1370" i="1"/>
  <c r="L1370" i="1" s="1"/>
  <c r="G1370" i="1" s="1"/>
  <c r="F1371" i="1"/>
  <c r="L1371" i="1" s="1"/>
  <c r="G1371" i="1" s="1"/>
  <c r="F1372" i="1"/>
  <c r="L1372" i="1" s="1"/>
  <c r="G1372" i="1" s="1"/>
  <c r="F1373" i="1"/>
  <c r="L1373" i="1" s="1"/>
  <c r="G1373" i="1" s="1"/>
  <c r="F1374" i="1"/>
  <c r="L1374" i="1" s="1"/>
  <c r="G1374" i="1" s="1"/>
  <c r="F1375" i="1"/>
  <c r="L1375" i="1" s="1"/>
  <c r="G1375" i="1" s="1"/>
  <c r="F1376" i="1"/>
  <c r="L1376" i="1" s="1"/>
  <c r="G1376" i="1" s="1"/>
  <c r="F1377" i="1"/>
  <c r="L1377" i="1" s="1"/>
  <c r="G1377" i="1" s="1"/>
  <c r="F1378" i="1"/>
  <c r="L1378" i="1" s="1"/>
  <c r="G1378" i="1" s="1"/>
  <c r="F1379" i="1"/>
  <c r="L1379" i="1" s="1"/>
  <c r="G1379" i="1" s="1"/>
  <c r="F1380" i="1"/>
  <c r="L1380" i="1" s="1"/>
  <c r="G1380" i="1" s="1"/>
  <c r="F1381" i="1"/>
  <c r="L1381" i="1" s="1"/>
  <c r="G1381" i="1" s="1"/>
  <c r="F1382" i="1"/>
  <c r="L1382" i="1" s="1"/>
  <c r="G1382" i="1" s="1"/>
  <c r="F1383" i="1"/>
  <c r="L1383" i="1" s="1"/>
  <c r="G1383" i="1" s="1"/>
  <c r="F1384" i="1"/>
  <c r="L1384" i="1" s="1"/>
  <c r="G1384" i="1" s="1"/>
  <c r="F1385" i="1"/>
  <c r="L1385" i="1" s="1"/>
  <c r="G1385" i="1" s="1"/>
  <c r="F1386" i="1"/>
  <c r="L1386" i="1" s="1"/>
  <c r="G1386" i="1" s="1"/>
  <c r="F1387" i="1"/>
  <c r="L1387" i="1" s="1"/>
  <c r="G1387" i="1" s="1"/>
  <c r="F1388" i="1"/>
  <c r="L1388" i="1" s="1"/>
  <c r="G1388" i="1" s="1"/>
  <c r="F1389" i="1"/>
  <c r="L1389" i="1" s="1"/>
  <c r="G1389" i="1" s="1"/>
  <c r="F1390" i="1"/>
  <c r="L1390" i="1" s="1"/>
  <c r="G1390" i="1" s="1"/>
  <c r="F1391" i="1"/>
  <c r="L1391" i="1" s="1"/>
  <c r="G1391" i="1" s="1"/>
  <c r="F1392" i="1"/>
  <c r="L1392" i="1" s="1"/>
  <c r="G1392" i="1" s="1"/>
  <c r="F1393" i="1"/>
  <c r="L1393" i="1" s="1"/>
  <c r="G1393" i="1" s="1"/>
  <c r="F1394" i="1"/>
  <c r="L1394" i="1" s="1"/>
  <c r="G1394" i="1" s="1"/>
  <c r="F1395" i="1"/>
  <c r="L1395" i="1" s="1"/>
  <c r="G1395" i="1" s="1"/>
  <c r="F1396" i="1"/>
  <c r="L1396" i="1" s="1"/>
  <c r="G1396" i="1" s="1"/>
  <c r="F1397" i="1"/>
  <c r="L1397" i="1" s="1"/>
  <c r="G1397" i="1" s="1"/>
  <c r="F1398" i="1"/>
  <c r="L1398" i="1" s="1"/>
  <c r="G1398" i="1" s="1"/>
  <c r="F1399" i="1"/>
  <c r="L1399" i="1" s="1"/>
  <c r="G1399" i="1" s="1"/>
  <c r="F1400" i="1"/>
  <c r="L1400" i="1" s="1"/>
  <c r="G1400" i="1" s="1"/>
  <c r="F1401" i="1"/>
  <c r="L1401" i="1" s="1"/>
  <c r="G1401" i="1" s="1"/>
  <c r="F1402" i="1"/>
  <c r="L1402" i="1" s="1"/>
  <c r="G1402" i="1" s="1"/>
  <c r="F1403" i="1"/>
  <c r="L1403" i="1" s="1"/>
  <c r="G1403" i="1" s="1"/>
  <c r="F1404" i="1"/>
  <c r="L1404" i="1" s="1"/>
  <c r="G1404" i="1" s="1"/>
  <c r="F1405" i="1"/>
  <c r="L1405" i="1" s="1"/>
  <c r="G1405" i="1" s="1"/>
  <c r="F1406" i="1"/>
  <c r="L1406" i="1" s="1"/>
  <c r="G1406" i="1" s="1"/>
  <c r="F1407" i="1"/>
  <c r="L1407" i="1" s="1"/>
  <c r="G1407" i="1" s="1"/>
  <c r="F1408" i="1"/>
  <c r="L1408" i="1" s="1"/>
  <c r="G1408" i="1" s="1"/>
  <c r="F1409" i="1"/>
  <c r="L1409" i="1" s="1"/>
  <c r="G1409" i="1" s="1"/>
  <c r="F1410" i="1"/>
  <c r="L1410" i="1" s="1"/>
  <c r="G1410" i="1" s="1"/>
  <c r="F1411" i="1"/>
  <c r="L1411" i="1" s="1"/>
  <c r="G1411" i="1" s="1"/>
  <c r="F1412" i="1"/>
  <c r="L1412" i="1" s="1"/>
  <c r="G1412" i="1" s="1"/>
  <c r="F1413" i="1"/>
  <c r="L1413" i="1" s="1"/>
  <c r="G1413" i="1" s="1"/>
  <c r="F1414" i="1"/>
  <c r="L1414" i="1" s="1"/>
  <c r="G1414" i="1" s="1"/>
  <c r="F1415" i="1"/>
  <c r="L1415" i="1" s="1"/>
  <c r="G1415" i="1" s="1"/>
  <c r="F1416" i="1"/>
  <c r="L1416" i="1" s="1"/>
  <c r="G1416" i="1" s="1"/>
  <c r="F1417" i="1"/>
  <c r="L1417" i="1" s="1"/>
  <c r="G1417" i="1" s="1"/>
  <c r="F1418" i="1"/>
  <c r="L1418" i="1" s="1"/>
  <c r="G1418" i="1" s="1"/>
  <c r="F1419" i="1"/>
  <c r="L1419" i="1" s="1"/>
  <c r="G1419" i="1" s="1"/>
  <c r="F1420" i="1"/>
  <c r="L1420" i="1" s="1"/>
  <c r="G1420" i="1" s="1"/>
  <c r="F1421" i="1"/>
  <c r="L1421" i="1" s="1"/>
  <c r="G1421" i="1" s="1"/>
  <c r="F1422" i="1"/>
  <c r="L1422" i="1" s="1"/>
  <c r="G1422" i="1" s="1"/>
  <c r="F1423" i="1"/>
  <c r="L1423" i="1" s="1"/>
  <c r="G1423" i="1" s="1"/>
  <c r="F1424" i="1"/>
  <c r="L1424" i="1" s="1"/>
  <c r="G1424" i="1" s="1"/>
  <c r="F1425" i="1"/>
  <c r="L1425" i="1" s="1"/>
  <c r="G1425" i="1" s="1"/>
  <c r="F1426" i="1"/>
  <c r="L1426" i="1" s="1"/>
  <c r="G1426" i="1" s="1"/>
  <c r="F1427" i="1"/>
  <c r="L1427" i="1" s="1"/>
  <c r="G1427" i="1" s="1"/>
  <c r="F1428" i="1"/>
  <c r="L1428" i="1" s="1"/>
  <c r="G1428" i="1" s="1"/>
  <c r="F1429" i="1"/>
  <c r="L1429" i="1" s="1"/>
  <c r="G1429" i="1" s="1"/>
  <c r="F1430" i="1"/>
  <c r="L1430" i="1" s="1"/>
  <c r="G1430" i="1" s="1"/>
  <c r="F1431" i="1"/>
  <c r="L1431" i="1" s="1"/>
  <c r="G1431" i="1" s="1"/>
  <c r="F1432" i="1"/>
  <c r="L1432" i="1" s="1"/>
  <c r="G1432" i="1" s="1"/>
  <c r="F1433" i="1"/>
  <c r="L1433" i="1" s="1"/>
  <c r="G1433" i="1" s="1"/>
  <c r="F1434" i="1"/>
  <c r="L1434" i="1" s="1"/>
  <c r="G1434" i="1" s="1"/>
  <c r="F1435" i="1"/>
  <c r="L1435" i="1" s="1"/>
  <c r="G1435" i="1" s="1"/>
  <c r="F1436" i="1"/>
  <c r="L1436" i="1" s="1"/>
  <c r="G1436" i="1" s="1"/>
  <c r="F1437" i="1"/>
  <c r="L1437" i="1" s="1"/>
  <c r="G1437" i="1" s="1"/>
  <c r="F1438" i="1"/>
  <c r="L1438" i="1" s="1"/>
  <c r="G1438" i="1" s="1"/>
  <c r="F1439" i="1"/>
  <c r="L1439" i="1" s="1"/>
  <c r="G1439" i="1" s="1"/>
  <c r="F1440" i="1"/>
  <c r="L1440" i="1" s="1"/>
  <c r="G1440" i="1" s="1"/>
  <c r="F1441" i="1"/>
  <c r="L1441" i="1" s="1"/>
  <c r="G1441" i="1" s="1"/>
  <c r="F1442" i="1"/>
  <c r="L1442" i="1" s="1"/>
  <c r="G1442" i="1" s="1"/>
  <c r="F1443" i="1"/>
  <c r="L1443" i="1" s="1"/>
  <c r="G1443" i="1" s="1"/>
  <c r="F1444" i="1"/>
  <c r="L1444" i="1" s="1"/>
  <c r="G1444" i="1" s="1"/>
  <c r="F1445" i="1"/>
  <c r="L1445" i="1" s="1"/>
  <c r="G1445" i="1" s="1"/>
  <c r="F1446" i="1"/>
  <c r="L1446" i="1" s="1"/>
  <c r="G1446" i="1" s="1"/>
  <c r="F1447" i="1"/>
  <c r="L1447" i="1" s="1"/>
  <c r="G1447" i="1" s="1"/>
  <c r="F1448" i="1"/>
  <c r="L1448" i="1" s="1"/>
  <c r="G1448" i="1" s="1"/>
  <c r="F1449" i="1"/>
  <c r="L1449" i="1" s="1"/>
  <c r="G1449" i="1" s="1"/>
  <c r="F1450" i="1"/>
  <c r="L1450" i="1" s="1"/>
  <c r="G1450" i="1" s="1"/>
  <c r="F1451" i="1"/>
  <c r="L1451" i="1" s="1"/>
  <c r="G1451" i="1" s="1"/>
  <c r="F1452" i="1"/>
  <c r="L1452" i="1" s="1"/>
  <c r="G1452" i="1" s="1"/>
  <c r="F1453" i="1"/>
  <c r="L1453" i="1" s="1"/>
  <c r="G1453" i="1" s="1"/>
  <c r="F1454" i="1"/>
  <c r="L1454" i="1" s="1"/>
  <c r="G1454" i="1" s="1"/>
  <c r="F1455" i="1"/>
  <c r="L1455" i="1" s="1"/>
  <c r="G1455" i="1" s="1"/>
  <c r="F1456" i="1"/>
  <c r="L1456" i="1" s="1"/>
  <c r="G1456" i="1" s="1"/>
  <c r="F1457" i="1"/>
  <c r="L1457" i="1" s="1"/>
  <c r="G1457" i="1" s="1"/>
  <c r="F1458" i="1"/>
  <c r="L1458" i="1" s="1"/>
  <c r="G1458" i="1" s="1"/>
  <c r="F1459" i="1"/>
  <c r="L1459" i="1" s="1"/>
  <c r="G1459" i="1" s="1"/>
  <c r="F1460" i="1"/>
  <c r="L1460" i="1" s="1"/>
  <c r="G1460" i="1" s="1"/>
  <c r="F1461" i="1"/>
  <c r="L1461" i="1" s="1"/>
  <c r="G1461" i="1" s="1"/>
  <c r="F1462" i="1"/>
  <c r="L1462" i="1" s="1"/>
  <c r="G1462" i="1" s="1"/>
  <c r="F1463" i="1"/>
  <c r="L1463" i="1" s="1"/>
  <c r="G1463" i="1" s="1"/>
  <c r="F1464" i="1"/>
  <c r="L1464" i="1" s="1"/>
  <c r="G1464" i="1" s="1"/>
  <c r="F1465" i="1"/>
  <c r="L1465" i="1" s="1"/>
  <c r="G1465" i="1" s="1"/>
  <c r="F1466" i="1"/>
  <c r="L1466" i="1" s="1"/>
  <c r="G1466" i="1" s="1"/>
  <c r="F1467" i="1"/>
  <c r="L1467" i="1" s="1"/>
  <c r="G1467" i="1" s="1"/>
  <c r="F1468" i="1"/>
  <c r="L1468" i="1" s="1"/>
  <c r="G1468" i="1" s="1"/>
  <c r="F1469" i="1"/>
  <c r="L1469" i="1" s="1"/>
  <c r="G1469" i="1" s="1"/>
  <c r="F1470" i="1"/>
  <c r="L1470" i="1" s="1"/>
  <c r="G1470" i="1" s="1"/>
  <c r="F1471" i="1"/>
  <c r="L1471" i="1" s="1"/>
  <c r="G1471" i="1" s="1"/>
  <c r="F1472" i="1"/>
  <c r="L1472" i="1" s="1"/>
  <c r="G1472" i="1" s="1"/>
  <c r="F1473" i="1"/>
  <c r="L1473" i="1" s="1"/>
  <c r="G1473" i="1" s="1"/>
  <c r="F1474" i="1"/>
  <c r="L1474" i="1" s="1"/>
  <c r="G1474" i="1" s="1"/>
  <c r="F1475" i="1"/>
  <c r="L1475" i="1" s="1"/>
  <c r="G1475" i="1" s="1"/>
  <c r="F1476" i="1"/>
  <c r="L1476" i="1" s="1"/>
  <c r="G1476" i="1" s="1"/>
  <c r="F1477" i="1"/>
  <c r="L1477" i="1" s="1"/>
  <c r="G1477" i="1" s="1"/>
  <c r="F1478" i="1"/>
  <c r="L1478" i="1" s="1"/>
  <c r="G1478" i="1" s="1"/>
  <c r="F1479" i="1"/>
  <c r="L1479" i="1" s="1"/>
  <c r="G1479" i="1" s="1"/>
  <c r="F1480" i="1"/>
  <c r="L1480" i="1" s="1"/>
  <c r="G1480" i="1" s="1"/>
  <c r="F1481" i="1"/>
  <c r="L1481" i="1" s="1"/>
  <c r="G1481" i="1" s="1"/>
  <c r="F1482" i="1"/>
  <c r="L1482" i="1" s="1"/>
  <c r="G1482" i="1" s="1"/>
  <c r="F1483" i="1"/>
  <c r="L1483" i="1" s="1"/>
  <c r="G1483" i="1" s="1"/>
  <c r="F1484" i="1"/>
  <c r="L1484" i="1" s="1"/>
  <c r="G1484" i="1" s="1"/>
  <c r="F1485" i="1"/>
  <c r="L1485" i="1" s="1"/>
  <c r="G1485" i="1" s="1"/>
  <c r="F1486" i="1"/>
  <c r="L1486" i="1" s="1"/>
  <c r="G1486" i="1" s="1"/>
  <c r="F1487" i="1"/>
  <c r="L1487" i="1" s="1"/>
  <c r="G1487" i="1" s="1"/>
  <c r="F1488" i="1"/>
  <c r="L1488" i="1" s="1"/>
  <c r="G1488" i="1" s="1"/>
  <c r="F1489" i="1"/>
  <c r="L1489" i="1" s="1"/>
  <c r="G1489" i="1" s="1"/>
  <c r="F1490" i="1"/>
  <c r="L1490" i="1" s="1"/>
  <c r="G1490" i="1" s="1"/>
  <c r="F1491" i="1"/>
  <c r="L1491" i="1" s="1"/>
  <c r="G1491" i="1" s="1"/>
  <c r="F1492" i="1"/>
  <c r="L1492" i="1" s="1"/>
  <c r="G1492" i="1" s="1"/>
  <c r="F1493" i="1"/>
  <c r="L1493" i="1" s="1"/>
  <c r="G1493" i="1" s="1"/>
  <c r="F1494" i="1"/>
  <c r="L1494" i="1" s="1"/>
  <c r="G1494" i="1" s="1"/>
  <c r="F1495" i="1"/>
  <c r="L1495" i="1" s="1"/>
  <c r="G1495" i="1" s="1"/>
  <c r="F1496" i="1"/>
  <c r="L1496" i="1" s="1"/>
  <c r="G1496" i="1" s="1"/>
  <c r="F1497" i="1"/>
  <c r="L1497" i="1" s="1"/>
  <c r="G1497" i="1" s="1"/>
  <c r="F1498" i="1"/>
  <c r="L1498" i="1" s="1"/>
  <c r="G1498" i="1" s="1"/>
  <c r="F1499" i="1"/>
  <c r="L1499" i="1" s="1"/>
  <c r="G1499" i="1" s="1"/>
  <c r="F1500" i="1"/>
  <c r="L1500" i="1" s="1"/>
  <c r="G1500" i="1" s="1"/>
  <c r="F1501" i="1"/>
  <c r="L1501" i="1" s="1"/>
  <c r="G1501" i="1" s="1"/>
  <c r="F1502" i="1"/>
  <c r="L1502" i="1" s="1"/>
  <c r="G1502" i="1" s="1"/>
  <c r="F1503" i="1"/>
  <c r="L1503" i="1" s="1"/>
  <c r="G1503" i="1" s="1"/>
  <c r="F1504" i="1"/>
  <c r="L1504" i="1" s="1"/>
  <c r="G1504" i="1" s="1"/>
  <c r="F1505" i="1"/>
  <c r="L1505" i="1" s="1"/>
  <c r="G1505" i="1" s="1"/>
  <c r="F1506" i="1"/>
  <c r="L1506" i="1" s="1"/>
  <c r="G1506" i="1" s="1"/>
  <c r="F1507" i="1"/>
  <c r="L1507" i="1" s="1"/>
  <c r="G1507" i="1" s="1"/>
  <c r="F1508" i="1"/>
  <c r="L1508" i="1" s="1"/>
  <c r="G1508" i="1" s="1"/>
  <c r="F1509" i="1"/>
  <c r="L1509" i="1" s="1"/>
  <c r="G1509" i="1" s="1"/>
  <c r="F1510" i="1"/>
  <c r="L1510" i="1" s="1"/>
  <c r="G1510" i="1" s="1"/>
  <c r="F1511" i="1"/>
  <c r="L1511" i="1" s="1"/>
  <c r="G1511" i="1" s="1"/>
  <c r="F1512" i="1"/>
  <c r="L1512" i="1" s="1"/>
  <c r="G1512" i="1" s="1"/>
  <c r="F1513" i="1"/>
  <c r="L1513" i="1" s="1"/>
  <c r="G1513" i="1" s="1"/>
  <c r="F1514" i="1"/>
  <c r="L1514" i="1" s="1"/>
  <c r="G1514" i="1" s="1"/>
  <c r="F1515" i="1"/>
  <c r="L1515" i="1" s="1"/>
  <c r="G1515" i="1" s="1"/>
  <c r="F1516" i="1"/>
  <c r="L1516" i="1" s="1"/>
  <c r="G1516" i="1" s="1"/>
  <c r="F1517" i="1"/>
  <c r="L1517" i="1" s="1"/>
  <c r="G1517" i="1" s="1"/>
  <c r="F1518" i="1"/>
  <c r="L1518" i="1" s="1"/>
  <c r="G1518" i="1" s="1"/>
  <c r="F1519" i="1"/>
  <c r="L1519" i="1" s="1"/>
  <c r="G1519" i="1" s="1"/>
  <c r="F1520" i="1"/>
  <c r="L1520" i="1" s="1"/>
  <c r="G1520" i="1" s="1"/>
  <c r="F1521" i="1"/>
  <c r="L1521" i="1" s="1"/>
  <c r="G1521" i="1" s="1"/>
  <c r="F1522" i="1"/>
  <c r="L1522" i="1" s="1"/>
  <c r="G1522" i="1" s="1"/>
  <c r="F1523" i="1"/>
  <c r="L1523" i="1" s="1"/>
  <c r="G1523" i="1" s="1"/>
  <c r="F1524" i="1"/>
  <c r="L1524" i="1" s="1"/>
  <c r="G1524" i="1" s="1"/>
  <c r="F1525" i="1"/>
  <c r="L1525" i="1" s="1"/>
  <c r="G1525" i="1" s="1"/>
  <c r="F1526" i="1"/>
  <c r="L1526" i="1" s="1"/>
  <c r="G1526" i="1" s="1"/>
  <c r="F1527" i="1"/>
  <c r="L1527" i="1" s="1"/>
  <c r="G1527" i="1" s="1"/>
  <c r="F1528" i="1"/>
  <c r="L1528" i="1" s="1"/>
  <c r="G1528" i="1" s="1"/>
  <c r="F1529" i="1"/>
  <c r="L1529" i="1" s="1"/>
  <c r="G1529" i="1" s="1"/>
  <c r="F1530" i="1"/>
  <c r="L1530" i="1" s="1"/>
  <c r="G1530" i="1" s="1"/>
  <c r="F1531" i="1"/>
  <c r="L1531" i="1" s="1"/>
  <c r="G1531" i="1" s="1"/>
  <c r="F1532" i="1"/>
  <c r="L1532" i="1" s="1"/>
  <c r="G1532" i="1" s="1"/>
  <c r="F1533" i="1"/>
  <c r="L1533" i="1" s="1"/>
  <c r="G1533" i="1" s="1"/>
  <c r="F1534" i="1"/>
  <c r="L1534" i="1" s="1"/>
  <c r="G1534" i="1" s="1"/>
  <c r="F1535" i="1"/>
  <c r="L1535" i="1" s="1"/>
  <c r="G1535" i="1" s="1"/>
  <c r="F1536" i="1"/>
  <c r="L1536" i="1" s="1"/>
  <c r="G1536" i="1" s="1"/>
  <c r="F1537" i="1"/>
  <c r="L1537" i="1" s="1"/>
  <c r="G1537" i="1" s="1"/>
  <c r="F1538" i="1"/>
  <c r="L1538" i="1" s="1"/>
  <c r="G1538" i="1" s="1"/>
  <c r="F1539" i="1"/>
  <c r="L1539" i="1" s="1"/>
  <c r="G1539" i="1" s="1"/>
  <c r="F1540" i="1"/>
  <c r="L1540" i="1" s="1"/>
  <c r="G1540" i="1" s="1"/>
  <c r="F1541" i="1"/>
  <c r="L1541" i="1" s="1"/>
  <c r="G1541" i="1" s="1"/>
  <c r="F1542" i="1"/>
  <c r="L1542" i="1" s="1"/>
  <c r="G1542" i="1" s="1"/>
  <c r="F1543" i="1"/>
  <c r="L1543" i="1" s="1"/>
  <c r="G1543" i="1" s="1"/>
  <c r="F1544" i="1"/>
  <c r="L1544" i="1" s="1"/>
  <c r="G1544" i="1" s="1"/>
  <c r="F1545" i="1"/>
  <c r="L1545" i="1" s="1"/>
  <c r="G1545" i="1" s="1"/>
  <c r="F1546" i="1"/>
  <c r="L1546" i="1" s="1"/>
  <c r="G1546" i="1" s="1"/>
  <c r="F1547" i="1"/>
  <c r="L1547" i="1" s="1"/>
  <c r="G1547" i="1" s="1"/>
  <c r="F1548" i="1"/>
  <c r="L1548" i="1" s="1"/>
  <c r="G1548" i="1" s="1"/>
  <c r="F1549" i="1"/>
  <c r="L1549" i="1" s="1"/>
  <c r="G1549" i="1" s="1"/>
  <c r="F1550" i="1"/>
  <c r="L1550" i="1" s="1"/>
  <c r="G1550" i="1" s="1"/>
  <c r="F1551" i="1"/>
  <c r="L1551" i="1" s="1"/>
  <c r="G1551" i="1" s="1"/>
  <c r="F1552" i="1"/>
  <c r="L1552" i="1" s="1"/>
  <c r="G1552" i="1" s="1"/>
  <c r="F1553" i="1"/>
  <c r="L1553" i="1" s="1"/>
  <c r="G1553" i="1" s="1"/>
  <c r="F1554" i="1"/>
  <c r="L1554" i="1" s="1"/>
  <c r="G1554" i="1" s="1"/>
  <c r="F1555" i="1"/>
  <c r="L1555" i="1" s="1"/>
  <c r="G1555" i="1" s="1"/>
  <c r="F1556" i="1"/>
  <c r="L1556" i="1" s="1"/>
  <c r="G1556" i="1" s="1"/>
  <c r="F1557" i="1"/>
  <c r="L1557" i="1" s="1"/>
  <c r="G1557" i="1" s="1"/>
  <c r="F1558" i="1"/>
  <c r="L1558" i="1" s="1"/>
  <c r="G1558" i="1" s="1"/>
  <c r="F1559" i="1"/>
  <c r="L1559" i="1" s="1"/>
  <c r="G1559" i="1" s="1"/>
  <c r="F1560" i="1"/>
  <c r="L1560" i="1" s="1"/>
  <c r="G1560" i="1" s="1"/>
  <c r="F1561" i="1"/>
  <c r="L1561" i="1" s="1"/>
  <c r="G1561" i="1" s="1"/>
  <c r="F1562" i="1"/>
  <c r="L1562" i="1" s="1"/>
  <c r="G1562" i="1" s="1"/>
  <c r="F1563" i="1"/>
  <c r="L1563" i="1" s="1"/>
  <c r="G1563" i="1" s="1"/>
  <c r="F1564" i="1"/>
  <c r="L1564" i="1" s="1"/>
  <c r="G1564" i="1" s="1"/>
  <c r="F1565" i="1"/>
  <c r="L1565" i="1" s="1"/>
  <c r="G1565" i="1" s="1"/>
  <c r="F1566" i="1"/>
  <c r="L1566" i="1" s="1"/>
  <c r="G1566" i="1" s="1"/>
  <c r="F1567" i="1"/>
  <c r="L1567" i="1" s="1"/>
  <c r="G1567" i="1" s="1"/>
  <c r="F1568" i="1"/>
  <c r="L1568" i="1" s="1"/>
  <c r="G1568" i="1" s="1"/>
  <c r="F1569" i="1"/>
  <c r="L1569" i="1" s="1"/>
  <c r="G1569" i="1" s="1"/>
  <c r="F1570" i="1"/>
  <c r="L1570" i="1" s="1"/>
  <c r="G1570" i="1" s="1"/>
  <c r="F1571" i="1"/>
  <c r="L1571" i="1" s="1"/>
  <c r="G1571" i="1" s="1"/>
  <c r="F1572" i="1"/>
  <c r="L1572" i="1" s="1"/>
  <c r="G1572" i="1" s="1"/>
  <c r="F1573" i="1"/>
  <c r="L1573" i="1" s="1"/>
  <c r="G1573" i="1" s="1"/>
  <c r="F1574" i="1"/>
  <c r="L1574" i="1" s="1"/>
  <c r="G1574" i="1" s="1"/>
  <c r="F1575" i="1"/>
  <c r="L1575" i="1" s="1"/>
  <c r="G1575" i="1" s="1"/>
  <c r="F1576" i="1"/>
  <c r="L1576" i="1" s="1"/>
  <c r="G1576" i="1" s="1"/>
  <c r="F1577" i="1"/>
  <c r="L1577" i="1" s="1"/>
  <c r="G1577" i="1" s="1"/>
  <c r="F1578" i="1"/>
  <c r="L1578" i="1" s="1"/>
  <c r="G1578" i="1" s="1"/>
  <c r="F1579" i="1"/>
  <c r="L1579" i="1" s="1"/>
  <c r="G1579" i="1" s="1"/>
  <c r="F1580" i="1"/>
  <c r="L1580" i="1" s="1"/>
  <c r="G1580" i="1" s="1"/>
  <c r="F1581" i="1"/>
  <c r="L1581" i="1" s="1"/>
  <c r="G1581" i="1" s="1"/>
  <c r="F1582" i="1"/>
  <c r="L1582" i="1" s="1"/>
  <c r="G1582" i="1" s="1"/>
  <c r="F1583" i="1"/>
  <c r="L1583" i="1" s="1"/>
  <c r="G1583" i="1" s="1"/>
  <c r="F1584" i="1"/>
  <c r="L1584" i="1" s="1"/>
  <c r="G1584" i="1" s="1"/>
  <c r="F1585" i="1"/>
  <c r="L1585" i="1" s="1"/>
  <c r="G1585" i="1" s="1"/>
  <c r="F1586" i="1"/>
  <c r="L1586" i="1" s="1"/>
  <c r="G1586" i="1" s="1"/>
  <c r="F1587" i="1"/>
  <c r="L1587" i="1" s="1"/>
  <c r="G1587" i="1" s="1"/>
  <c r="F1588" i="1"/>
  <c r="L1588" i="1" s="1"/>
  <c r="G1588" i="1" s="1"/>
  <c r="F1589" i="1"/>
  <c r="L1589" i="1" s="1"/>
  <c r="G1589" i="1" s="1"/>
  <c r="F1590" i="1"/>
  <c r="L1590" i="1" s="1"/>
  <c r="G1590" i="1" s="1"/>
  <c r="F1591" i="1"/>
  <c r="L1591" i="1" s="1"/>
  <c r="G1591" i="1" s="1"/>
  <c r="F1592" i="1"/>
  <c r="L1592" i="1" s="1"/>
  <c r="G1592" i="1" s="1"/>
  <c r="F1593" i="1"/>
  <c r="L1593" i="1" s="1"/>
  <c r="G1593" i="1" s="1"/>
  <c r="F1594" i="1"/>
  <c r="L1594" i="1" s="1"/>
  <c r="G1594" i="1" s="1"/>
  <c r="F1595" i="1"/>
  <c r="L1595" i="1" s="1"/>
  <c r="G1595" i="1" s="1"/>
  <c r="F1596" i="1"/>
  <c r="L1596" i="1" s="1"/>
  <c r="G1596" i="1" s="1"/>
  <c r="F1597" i="1"/>
  <c r="L1597" i="1" s="1"/>
  <c r="G1597" i="1" s="1"/>
  <c r="F1598" i="1"/>
  <c r="L1598" i="1" s="1"/>
  <c r="G1598" i="1" s="1"/>
  <c r="F1599" i="1"/>
  <c r="L1599" i="1" s="1"/>
  <c r="G1599" i="1" s="1"/>
  <c r="F1600" i="1"/>
  <c r="L1600" i="1" s="1"/>
  <c r="G1600" i="1" s="1"/>
  <c r="F1601" i="1"/>
  <c r="L1601" i="1" s="1"/>
  <c r="G1601" i="1" s="1"/>
  <c r="F1602" i="1"/>
  <c r="L1602" i="1" s="1"/>
  <c r="G1602" i="1" s="1"/>
  <c r="F1603" i="1"/>
  <c r="L1603" i="1" s="1"/>
  <c r="G1603" i="1" s="1"/>
  <c r="F1604" i="1"/>
  <c r="L1604" i="1" s="1"/>
  <c r="G1604" i="1" s="1"/>
  <c r="F1605" i="1"/>
  <c r="L1605" i="1" s="1"/>
  <c r="G1605" i="1" s="1"/>
  <c r="F1606" i="1"/>
  <c r="L1606" i="1" s="1"/>
  <c r="G1606" i="1" s="1"/>
  <c r="F1607" i="1"/>
  <c r="L1607" i="1" s="1"/>
  <c r="G1607" i="1" s="1"/>
  <c r="F1608" i="1"/>
  <c r="L1608" i="1" s="1"/>
  <c r="G1608" i="1" s="1"/>
  <c r="F1609" i="1"/>
  <c r="L1609" i="1" s="1"/>
  <c r="G1609" i="1" s="1"/>
  <c r="F1610" i="1"/>
  <c r="L1610" i="1" s="1"/>
  <c r="G1610" i="1" s="1"/>
  <c r="F1611" i="1"/>
  <c r="L1611" i="1" s="1"/>
  <c r="G1611" i="1" s="1"/>
  <c r="F1612" i="1"/>
  <c r="L1612" i="1" s="1"/>
  <c r="G1612" i="1" s="1"/>
  <c r="F1613" i="1"/>
  <c r="L1613" i="1" s="1"/>
  <c r="G1613" i="1" s="1"/>
  <c r="F1614" i="1"/>
  <c r="L1614" i="1" s="1"/>
  <c r="G1614" i="1" s="1"/>
  <c r="F1615" i="1"/>
  <c r="L1615" i="1" s="1"/>
  <c r="G1615" i="1" s="1"/>
  <c r="F1616" i="1"/>
  <c r="L1616" i="1" s="1"/>
  <c r="G1616" i="1" s="1"/>
  <c r="F1617" i="1"/>
  <c r="L1617" i="1" s="1"/>
  <c r="G1617" i="1" s="1"/>
  <c r="F1618" i="1"/>
  <c r="L1618" i="1" s="1"/>
  <c r="G1618" i="1" s="1"/>
  <c r="F1619" i="1"/>
  <c r="L1619" i="1" s="1"/>
  <c r="G1619" i="1" s="1"/>
  <c r="F1620" i="1"/>
  <c r="L1620" i="1" s="1"/>
  <c r="G1620" i="1" s="1"/>
  <c r="F1621" i="1"/>
  <c r="L1621" i="1" s="1"/>
  <c r="G1621" i="1" s="1"/>
  <c r="F1622" i="1"/>
  <c r="L1622" i="1" s="1"/>
  <c r="G1622" i="1" s="1"/>
  <c r="F1623" i="1"/>
  <c r="L1623" i="1" s="1"/>
  <c r="G1623" i="1" s="1"/>
  <c r="F1624" i="1"/>
  <c r="L1624" i="1" s="1"/>
  <c r="G1624" i="1" s="1"/>
  <c r="F1625" i="1"/>
  <c r="L1625" i="1" s="1"/>
  <c r="G1625" i="1" s="1"/>
  <c r="F1626" i="1"/>
  <c r="L1626" i="1" s="1"/>
  <c r="G1626" i="1" s="1"/>
  <c r="F1627" i="1"/>
  <c r="L1627" i="1" s="1"/>
  <c r="G1627" i="1" s="1"/>
  <c r="F1628" i="1"/>
  <c r="L1628" i="1" s="1"/>
  <c r="G1628" i="1" s="1"/>
  <c r="F1629" i="1"/>
  <c r="L1629" i="1" s="1"/>
  <c r="G1629" i="1" s="1"/>
  <c r="F1630" i="1"/>
  <c r="L1630" i="1" s="1"/>
  <c r="G1630" i="1" s="1"/>
  <c r="F1631" i="1"/>
  <c r="L1631" i="1" s="1"/>
  <c r="G1631" i="1" s="1"/>
  <c r="F1632" i="1"/>
  <c r="L1632" i="1" s="1"/>
  <c r="G1632" i="1" s="1"/>
  <c r="F1633" i="1"/>
  <c r="L1633" i="1" s="1"/>
  <c r="G1633" i="1" s="1"/>
  <c r="F1634" i="1"/>
  <c r="L1634" i="1" s="1"/>
  <c r="G1634" i="1" s="1"/>
  <c r="F1635" i="1"/>
  <c r="L1635" i="1" s="1"/>
  <c r="G1635" i="1" s="1"/>
  <c r="F1636" i="1"/>
  <c r="L1636" i="1" s="1"/>
  <c r="G1636" i="1" s="1"/>
  <c r="F1637" i="1"/>
  <c r="L1637" i="1" s="1"/>
  <c r="G1637" i="1" s="1"/>
  <c r="F1638" i="1"/>
  <c r="L1638" i="1" s="1"/>
  <c r="G1638" i="1" s="1"/>
  <c r="F1639" i="1"/>
  <c r="L1639" i="1" s="1"/>
  <c r="G1639" i="1" s="1"/>
  <c r="F1640" i="1"/>
  <c r="L1640" i="1" s="1"/>
  <c r="G1640" i="1" s="1"/>
  <c r="F1641" i="1"/>
  <c r="L1641" i="1" s="1"/>
  <c r="G1641" i="1" s="1"/>
  <c r="F1642" i="1"/>
  <c r="L1642" i="1" s="1"/>
  <c r="G1642" i="1" s="1"/>
  <c r="F1643" i="1"/>
  <c r="L1643" i="1" s="1"/>
  <c r="G1643" i="1" s="1"/>
  <c r="F1644" i="1"/>
  <c r="L1644" i="1" s="1"/>
  <c r="G1644" i="1" s="1"/>
  <c r="F1645" i="1"/>
  <c r="L1645" i="1" s="1"/>
  <c r="G1645" i="1" s="1"/>
  <c r="F1646" i="1"/>
  <c r="L1646" i="1" s="1"/>
  <c r="G1646" i="1" s="1"/>
  <c r="F1647" i="1"/>
  <c r="L1647" i="1" s="1"/>
  <c r="G1647" i="1" s="1"/>
  <c r="F1648" i="1"/>
  <c r="L1648" i="1" s="1"/>
  <c r="G1648" i="1" s="1"/>
  <c r="F1649" i="1"/>
  <c r="L1649" i="1" s="1"/>
  <c r="G1649" i="1" s="1"/>
  <c r="F1650" i="1"/>
  <c r="L1650" i="1" s="1"/>
  <c r="G1650" i="1" s="1"/>
  <c r="F1651" i="1"/>
  <c r="L1651" i="1" s="1"/>
  <c r="G1651" i="1" s="1"/>
  <c r="F1652" i="1"/>
  <c r="L1652" i="1" s="1"/>
  <c r="G1652" i="1" s="1"/>
  <c r="F1653" i="1"/>
  <c r="L1653" i="1" s="1"/>
  <c r="G1653" i="1" s="1"/>
  <c r="F1654" i="1"/>
  <c r="L1654" i="1" s="1"/>
  <c r="G1654" i="1" s="1"/>
  <c r="F1655" i="1"/>
  <c r="L1655" i="1" s="1"/>
  <c r="G1655" i="1" s="1"/>
  <c r="F1656" i="1"/>
  <c r="L1656" i="1" s="1"/>
  <c r="G1656" i="1" s="1"/>
  <c r="F1657" i="1"/>
  <c r="L1657" i="1" s="1"/>
  <c r="G1657" i="1" s="1"/>
  <c r="F1658" i="1"/>
  <c r="L1658" i="1" s="1"/>
  <c r="G1658" i="1" s="1"/>
  <c r="F1659" i="1"/>
  <c r="L1659" i="1" s="1"/>
  <c r="G1659" i="1" s="1"/>
  <c r="F1660" i="1"/>
  <c r="L1660" i="1" s="1"/>
  <c r="G1660" i="1" s="1"/>
  <c r="F1661" i="1"/>
  <c r="L1661" i="1" s="1"/>
  <c r="G1661" i="1" s="1"/>
  <c r="F1662" i="1"/>
  <c r="L1662" i="1" s="1"/>
  <c r="G1662" i="1" s="1"/>
  <c r="F1663" i="1"/>
  <c r="L1663" i="1" s="1"/>
  <c r="G1663" i="1" s="1"/>
  <c r="F1664" i="1"/>
  <c r="L1664" i="1" s="1"/>
  <c r="G1664" i="1" s="1"/>
  <c r="F1665" i="1"/>
  <c r="L1665" i="1" s="1"/>
  <c r="G1665" i="1" s="1"/>
  <c r="F1666" i="1"/>
  <c r="L1666" i="1" s="1"/>
  <c r="G1666" i="1" s="1"/>
  <c r="F1667" i="1"/>
  <c r="L1667" i="1" s="1"/>
  <c r="G1667" i="1" s="1"/>
  <c r="F1668" i="1"/>
  <c r="L1668" i="1" s="1"/>
  <c r="G1668" i="1" s="1"/>
  <c r="F1669" i="1"/>
  <c r="L1669" i="1" s="1"/>
  <c r="G1669" i="1" s="1"/>
  <c r="F1670" i="1"/>
  <c r="L1670" i="1" s="1"/>
  <c r="G1670" i="1" s="1"/>
  <c r="F1671" i="1"/>
  <c r="L1671" i="1" s="1"/>
  <c r="G1671" i="1" s="1"/>
  <c r="F1672" i="1"/>
  <c r="L1672" i="1" s="1"/>
  <c r="G1672" i="1" s="1"/>
  <c r="F1673" i="1"/>
  <c r="L1673" i="1" s="1"/>
  <c r="G1673" i="1" s="1"/>
  <c r="F1674" i="1"/>
  <c r="L1674" i="1" s="1"/>
  <c r="G1674" i="1" s="1"/>
  <c r="F1675" i="1"/>
  <c r="L1675" i="1" s="1"/>
  <c r="G1675" i="1" s="1"/>
  <c r="F1676" i="1"/>
  <c r="L1676" i="1" s="1"/>
  <c r="G1676" i="1" s="1"/>
  <c r="F1677" i="1"/>
  <c r="L1677" i="1" s="1"/>
  <c r="G1677" i="1" s="1"/>
  <c r="F1678" i="1"/>
  <c r="L1678" i="1" s="1"/>
  <c r="G1678" i="1" s="1"/>
  <c r="F1679" i="1"/>
  <c r="L1679" i="1" s="1"/>
  <c r="G1679" i="1" s="1"/>
  <c r="F1680" i="1"/>
  <c r="L1680" i="1" s="1"/>
  <c r="G1680" i="1" s="1"/>
  <c r="F1681" i="1"/>
  <c r="L1681" i="1" s="1"/>
  <c r="G1681" i="1" s="1"/>
  <c r="F1682" i="1"/>
  <c r="L1682" i="1" s="1"/>
  <c r="G1682" i="1" s="1"/>
  <c r="F1683" i="1"/>
  <c r="L1683" i="1" s="1"/>
  <c r="G1683" i="1" s="1"/>
  <c r="F1684" i="1"/>
  <c r="L1684" i="1" s="1"/>
  <c r="G1684" i="1" s="1"/>
  <c r="F1685" i="1"/>
  <c r="L1685" i="1" s="1"/>
  <c r="G1685" i="1" s="1"/>
  <c r="F1686" i="1"/>
  <c r="L1686" i="1" s="1"/>
  <c r="G1686" i="1" s="1"/>
  <c r="F1687" i="1"/>
  <c r="L1687" i="1" s="1"/>
  <c r="G1687" i="1" s="1"/>
  <c r="F1688" i="1"/>
  <c r="L1688" i="1" s="1"/>
  <c r="G1688" i="1" s="1"/>
  <c r="F1689" i="1"/>
  <c r="L1689" i="1" s="1"/>
  <c r="G1689" i="1" s="1"/>
  <c r="F1690" i="1"/>
  <c r="L1690" i="1" s="1"/>
  <c r="G1690" i="1" s="1"/>
  <c r="F1691" i="1"/>
  <c r="L1691" i="1" s="1"/>
  <c r="G1691" i="1" s="1"/>
  <c r="F1692" i="1"/>
  <c r="L1692" i="1" s="1"/>
  <c r="G1692" i="1" s="1"/>
  <c r="F1693" i="1"/>
  <c r="L1693" i="1" s="1"/>
  <c r="G1693" i="1" s="1"/>
  <c r="F1694" i="1"/>
  <c r="L1694" i="1" s="1"/>
  <c r="G1694" i="1" s="1"/>
  <c r="F1695" i="1"/>
  <c r="L1695" i="1" s="1"/>
  <c r="G1695" i="1" s="1"/>
  <c r="F1696" i="1"/>
  <c r="L1696" i="1" s="1"/>
  <c r="G1696" i="1" s="1"/>
  <c r="F1697" i="1"/>
  <c r="L1697" i="1" s="1"/>
  <c r="G1697" i="1" s="1"/>
  <c r="F1698" i="1"/>
  <c r="L1698" i="1" s="1"/>
  <c r="G1698" i="1" s="1"/>
  <c r="F1699" i="1"/>
  <c r="L1699" i="1" s="1"/>
  <c r="G1699" i="1" s="1"/>
  <c r="F1700" i="1"/>
  <c r="L1700" i="1" s="1"/>
  <c r="G1700" i="1" s="1"/>
  <c r="F1701" i="1"/>
  <c r="L1701" i="1" s="1"/>
  <c r="G1701" i="1" s="1"/>
  <c r="F1702" i="1"/>
  <c r="L1702" i="1" s="1"/>
  <c r="G1702" i="1" s="1"/>
  <c r="F1703" i="1"/>
  <c r="L1703" i="1" s="1"/>
  <c r="G1703" i="1" s="1"/>
  <c r="F1704" i="1"/>
  <c r="L1704" i="1" s="1"/>
  <c r="G1704" i="1" s="1"/>
  <c r="F1705" i="1"/>
  <c r="L1705" i="1" s="1"/>
  <c r="G1705" i="1" s="1"/>
  <c r="F1706" i="1"/>
  <c r="L1706" i="1" s="1"/>
  <c r="G1706" i="1" s="1"/>
  <c r="F1707" i="1"/>
  <c r="L1707" i="1" s="1"/>
  <c r="G1707" i="1" s="1"/>
  <c r="F1708" i="1"/>
  <c r="L1708" i="1" s="1"/>
  <c r="G1708" i="1" s="1"/>
  <c r="F1709" i="1"/>
  <c r="L1709" i="1" s="1"/>
  <c r="G1709" i="1" s="1"/>
  <c r="F1710" i="1"/>
  <c r="L1710" i="1" s="1"/>
  <c r="G1710" i="1" s="1"/>
  <c r="F1711" i="1"/>
  <c r="L1711" i="1" s="1"/>
  <c r="G1711" i="1" s="1"/>
  <c r="F1712" i="1"/>
  <c r="L1712" i="1" s="1"/>
  <c r="G1712" i="1" s="1"/>
  <c r="F1713" i="1"/>
  <c r="L1713" i="1" s="1"/>
  <c r="G1713" i="1" s="1"/>
  <c r="F1714" i="1"/>
  <c r="L1714" i="1" s="1"/>
  <c r="G1714" i="1" s="1"/>
  <c r="F1715" i="1"/>
  <c r="L1715" i="1" s="1"/>
  <c r="G1715" i="1" s="1"/>
  <c r="F1716" i="1"/>
  <c r="L1716" i="1" s="1"/>
  <c r="G1716" i="1" s="1"/>
  <c r="F1717" i="1"/>
  <c r="L1717" i="1" s="1"/>
  <c r="G1717" i="1" s="1"/>
  <c r="F1718" i="1"/>
  <c r="L1718" i="1" s="1"/>
  <c r="G1718" i="1" s="1"/>
  <c r="F1719" i="1"/>
  <c r="L1719" i="1" s="1"/>
  <c r="G1719" i="1" s="1"/>
  <c r="F1720" i="1"/>
  <c r="L1720" i="1" s="1"/>
  <c r="G1720" i="1" s="1"/>
  <c r="F1721" i="1"/>
  <c r="L1721" i="1" s="1"/>
  <c r="G1721" i="1" s="1"/>
  <c r="F1722" i="1"/>
  <c r="L1722" i="1" s="1"/>
  <c r="G1722" i="1" s="1"/>
  <c r="F1723" i="1"/>
  <c r="L1723" i="1" s="1"/>
  <c r="G1723" i="1" s="1"/>
  <c r="F1724" i="1"/>
  <c r="L1724" i="1" s="1"/>
  <c r="G1724" i="1" s="1"/>
  <c r="F1725" i="1"/>
  <c r="L1725" i="1" s="1"/>
  <c r="G1725" i="1" s="1"/>
  <c r="F1726" i="1"/>
  <c r="L1726" i="1" s="1"/>
  <c r="G1726" i="1" s="1"/>
  <c r="F1727" i="1"/>
  <c r="L1727" i="1" s="1"/>
  <c r="G1727" i="1" s="1"/>
  <c r="F1728" i="1"/>
  <c r="L1728" i="1" s="1"/>
  <c r="G1728" i="1" s="1"/>
  <c r="F1729" i="1"/>
  <c r="L1729" i="1" s="1"/>
  <c r="G1729" i="1" s="1"/>
  <c r="F1730" i="1"/>
  <c r="L1730" i="1" s="1"/>
  <c r="G1730" i="1" s="1"/>
  <c r="F1731" i="1"/>
  <c r="L1731" i="1" s="1"/>
  <c r="G1731" i="1" s="1"/>
  <c r="F1732" i="1"/>
  <c r="L1732" i="1" s="1"/>
  <c r="G1732" i="1" s="1"/>
  <c r="F1733" i="1"/>
  <c r="L1733" i="1" s="1"/>
  <c r="G1733" i="1" s="1"/>
  <c r="F1734" i="1"/>
  <c r="L1734" i="1" s="1"/>
  <c r="G1734" i="1" s="1"/>
  <c r="F1735" i="1"/>
  <c r="L1735" i="1" s="1"/>
  <c r="G1735" i="1" s="1"/>
  <c r="F1736" i="1"/>
  <c r="L1736" i="1" s="1"/>
  <c r="G1736" i="1" s="1"/>
  <c r="F1737" i="1"/>
  <c r="L1737" i="1" s="1"/>
  <c r="G1737" i="1" s="1"/>
  <c r="F1738" i="1"/>
  <c r="L1738" i="1" s="1"/>
  <c r="G1738" i="1" s="1"/>
  <c r="F1739" i="1"/>
  <c r="L1739" i="1" s="1"/>
  <c r="G1739" i="1" s="1"/>
  <c r="F1740" i="1"/>
  <c r="L1740" i="1" s="1"/>
  <c r="G1740" i="1" s="1"/>
  <c r="F1741" i="1"/>
  <c r="L1741" i="1" s="1"/>
  <c r="G1741" i="1" s="1"/>
  <c r="F1742" i="1"/>
  <c r="L1742" i="1" s="1"/>
  <c r="G1742" i="1" s="1"/>
  <c r="F1743" i="1"/>
  <c r="L1743" i="1" s="1"/>
  <c r="G1743" i="1" s="1"/>
  <c r="F1744" i="1"/>
  <c r="L1744" i="1" s="1"/>
  <c r="G1744" i="1" s="1"/>
  <c r="F1745" i="1"/>
  <c r="L1745" i="1" s="1"/>
  <c r="G1745" i="1" s="1"/>
  <c r="F1746" i="1"/>
  <c r="L1746" i="1" s="1"/>
  <c r="G1746" i="1" s="1"/>
  <c r="F1747" i="1"/>
  <c r="L1747" i="1" s="1"/>
  <c r="G1747" i="1" s="1"/>
  <c r="F1748" i="1"/>
  <c r="L1748" i="1" s="1"/>
  <c r="G1748" i="1" s="1"/>
  <c r="F1749" i="1"/>
  <c r="L1749" i="1" s="1"/>
  <c r="G1749" i="1" s="1"/>
  <c r="F1750" i="1"/>
  <c r="L1750" i="1" s="1"/>
  <c r="G1750" i="1" s="1"/>
  <c r="F1751" i="1"/>
  <c r="L1751" i="1" s="1"/>
  <c r="G1751" i="1" s="1"/>
  <c r="F1752" i="1"/>
  <c r="L1752" i="1" s="1"/>
  <c r="G1752" i="1" s="1"/>
  <c r="F1753" i="1"/>
  <c r="L1753" i="1" s="1"/>
  <c r="G1753" i="1" s="1"/>
  <c r="F1754" i="1"/>
  <c r="L1754" i="1" s="1"/>
  <c r="G1754" i="1" s="1"/>
  <c r="F1755" i="1"/>
  <c r="L1755" i="1" s="1"/>
  <c r="G1755" i="1" s="1"/>
  <c r="F1756" i="1"/>
  <c r="L1756" i="1" s="1"/>
  <c r="G1756" i="1" s="1"/>
  <c r="F1757" i="1"/>
  <c r="L1757" i="1" s="1"/>
  <c r="G1757" i="1" s="1"/>
  <c r="F1758" i="1"/>
  <c r="L1758" i="1" s="1"/>
  <c r="G1758" i="1" s="1"/>
  <c r="F1759" i="1"/>
  <c r="L1759" i="1" s="1"/>
  <c r="G1759" i="1" s="1"/>
  <c r="F1760" i="1"/>
  <c r="L1760" i="1" s="1"/>
  <c r="G1760" i="1" s="1"/>
  <c r="F1761" i="1"/>
  <c r="L1761" i="1" s="1"/>
  <c r="G1761" i="1" s="1"/>
  <c r="F1762" i="1"/>
  <c r="L1762" i="1" s="1"/>
  <c r="G1762" i="1" s="1"/>
  <c r="F1763" i="1"/>
  <c r="L1763" i="1" s="1"/>
  <c r="G1763" i="1" s="1"/>
  <c r="F1764" i="1"/>
  <c r="L1764" i="1" s="1"/>
  <c r="G1764" i="1" s="1"/>
  <c r="F1765" i="1"/>
  <c r="L1765" i="1" s="1"/>
  <c r="G1765" i="1" s="1"/>
  <c r="F1766" i="1"/>
  <c r="L1766" i="1" s="1"/>
  <c r="G1766" i="1" s="1"/>
  <c r="F1767" i="1"/>
  <c r="L1767" i="1" s="1"/>
  <c r="G1767" i="1" s="1"/>
  <c r="F1768" i="1"/>
  <c r="L1768" i="1" s="1"/>
  <c r="G1768" i="1" s="1"/>
  <c r="F1769" i="1"/>
  <c r="L1769" i="1" s="1"/>
  <c r="G1769" i="1" s="1"/>
  <c r="F1770" i="1"/>
  <c r="L1770" i="1" s="1"/>
  <c r="G1770" i="1" s="1"/>
  <c r="F1771" i="1"/>
  <c r="L1771" i="1" s="1"/>
  <c r="G1771" i="1" s="1"/>
  <c r="F1772" i="1"/>
  <c r="L1772" i="1" s="1"/>
  <c r="G1772" i="1" s="1"/>
  <c r="F1773" i="1"/>
  <c r="L1773" i="1" s="1"/>
  <c r="G1773" i="1" s="1"/>
  <c r="F1774" i="1"/>
  <c r="L1774" i="1" s="1"/>
  <c r="G1774" i="1" s="1"/>
  <c r="F1775" i="1"/>
  <c r="L1775" i="1" s="1"/>
  <c r="G1775" i="1" s="1"/>
  <c r="F1776" i="1"/>
  <c r="L1776" i="1" s="1"/>
  <c r="G1776" i="1" s="1"/>
  <c r="F1777" i="1"/>
  <c r="L1777" i="1" s="1"/>
  <c r="G1777" i="1" s="1"/>
  <c r="F1778" i="1"/>
  <c r="L1778" i="1" s="1"/>
  <c r="G1778" i="1" s="1"/>
  <c r="F1779" i="1"/>
  <c r="L1779" i="1" s="1"/>
  <c r="G1779" i="1" s="1"/>
  <c r="F1780" i="1"/>
  <c r="L1780" i="1" s="1"/>
  <c r="G1780" i="1" s="1"/>
  <c r="F1781" i="1"/>
  <c r="L1781" i="1" s="1"/>
  <c r="G1781" i="1" s="1"/>
  <c r="F1782" i="1"/>
  <c r="L1782" i="1" s="1"/>
  <c r="G1782" i="1" s="1"/>
  <c r="F1783" i="1"/>
  <c r="L1783" i="1" s="1"/>
  <c r="G1783" i="1" s="1"/>
  <c r="F1784" i="1"/>
  <c r="L1784" i="1" s="1"/>
  <c r="G1784" i="1" s="1"/>
  <c r="F1785" i="1"/>
  <c r="L1785" i="1" s="1"/>
  <c r="G1785" i="1" s="1"/>
  <c r="F1786" i="1"/>
  <c r="L1786" i="1" s="1"/>
  <c r="G1786" i="1" s="1"/>
  <c r="F1787" i="1"/>
  <c r="L1787" i="1" s="1"/>
  <c r="G1787" i="1" s="1"/>
  <c r="F1788" i="1"/>
  <c r="L1788" i="1" s="1"/>
  <c r="G1788" i="1" s="1"/>
  <c r="F1789" i="1"/>
  <c r="L1789" i="1" s="1"/>
  <c r="G1789" i="1" s="1"/>
  <c r="F1790" i="1"/>
  <c r="L1790" i="1" s="1"/>
  <c r="G1790" i="1" s="1"/>
  <c r="F1791" i="1"/>
  <c r="L1791" i="1" s="1"/>
  <c r="G1791" i="1" s="1"/>
  <c r="F1792" i="1"/>
  <c r="L1792" i="1" s="1"/>
  <c r="G1792" i="1" s="1"/>
  <c r="F1793" i="1"/>
  <c r="L1793" i="1" s="1"/>
  <c r="G1793" i="1" s="1"/>
  <c r="F1794" i="1"/>
  <c r="L1794" i="1" s="1"/>
  <c r="G1794" i="1" s="1"/>
  <c r="F1795" i="1"/>
  <c r="L1795" i="1" s="1"/>
  <c r="G1795" i="1" s="1"/>
  <c r="F1796" i="1"/>
  <c r="L1796" i="1" s="1"/>
  <c r="G1796" i="1" s="1"/>
  <c r="F1797" i="1"/>
  <c r="L1797" i="1" s="1"/>
  <c r="G1797" i="1" s="1"/>
  <c r="F1798" i="1"/>
  <c r="L1798" i="1" s="1"/>
  <c r="G1798" i="1" s="1"/>
  <c r="F1799" i="1"/>
  <c r="L1799" i="1" s="1"/>
  <c r="G1799" i="1" s="1"/>
  <c r="F1800" i="1"/>
  <c r="L1800" i="1" s="1"/>
  <c r="G1800" i="1" s="1"/>
  <c r="F1801" i="1"/>
  <c r="L1801" i="1" s="1"/>
  <c r="G1801" i="1" s="1"/>
  <c r="F1802" i="1"/>
  <c r="L1802" i="1" s="1"/>
  <c r="G1802" i="1" s="1"/>
  <c r="F1803" i="1"/>
  <c r="L1803" i="1" s="1"/>
  <c r="G1803" i="1" s="1"/>
  <c r="F1804" i="1"/>
  <c r="L1804" i="1" s="1"/>
  <c r="G1804" i="1" s="1"/>
  <c r="F1805" i="1"/>
  <c r="L1805" i="1" s="1"/>
  <c r="G1805" i="1" s="1"/>
  <c r="F1806" i="1"/>
  <c r="L1806" i="1" s="1"/>
  <c r="G1806" i="1" s="1"/>
  <c r="F1807" i="1"/>
  <c r="L1807" i="1" s="1"/>
  <c r="G1807" i="1" s="1"/>
  <c r="F1808" i="1"/>
  <c r="L1808" i="1" s="1"/>
  <c r="G1808" i="1" s="1"/>
  <c r="F1809" i="1"/>
  <c r="L1809" i="1" s="1"/>
  <c r="G1809" i="1" s="1"/>
  <c r="F1810" i="1"/>
  <c r="L1810" i="1" s="1"/>
  <c r="G1810" i="1" s="1"/>
  <c r="F1811" i="1"/>
  <c r="L1811" i="1" s="1"/>
  <c r="G1811" i="1" s="1"/>
  <c r="F1812" i="1"/>
  <c r="L1812" i="1" s="1"/>
  <c r="G1812" i="1" s="1"/>
  <c r="F1813" i="1"/>
  <c r="L1813" i="1" s="1"/>
  <c r="G1813" i="1" s="1"/>
  <c r="F1814" i="1"/>
  <c r="L1814" i="1" s="1"/>
  <c r="G1814" i="1" s="1"/>
  <c r="F1815" i="1"/>
  <c r="L1815" i="1" s="1"/>
  <c r="G1815" i="1" s="1"/>
  <c r="F1816" i="1"/>
  <c r="L1816" i="1" s="1"/>
  <c r="G1816" i="1" s="1"/>
  <c r="F1817" i="1"/>
  <c r="L1817" i="1" s="1"/>
  <c r="G1817" i="1" s="1"/>
  <c r="F1818" i="1"/>
  <c r="L1818" i="1" s="1"/>
  <c r="G1818" i="1" s="1"/>
  <c r="F1819" i="1"/>
  <c r="L1819" i="1" s="1"/>
  <c r="G1819" i="1" s="1"/>
  <c r="F1820" i="1"/>
  <c r="L1820" i="1" s="1"/>
  <c r="G1820" i="1" s="1"/>
  <c r="F1821" i="1"/>
  <c r="L1821" i="1" s="1"/>
  <c r="G1821" i="1" s="1"/>
  <c r="F1822" i="1"/>
  <c r="L1822" i="1" s="1"/>
  <c r="G1822" i="1" s="1"/>
  <c r="F1823" i="1"/>
  <c r="L1823" i="1" s="1"/>
  <c r="G1823" i="1" s="1"/>
  <c r="F1824" i="1"/>
  <c r="L1824" i="1" s="1"/>
  <c r="G1824" i="1" s="1"/>
  <c r="F1825" i="1"/>
  <c r="L1825" i="1" s="1"/>
  <c r="G1825" i="1" s="1"/>
  <c r="F1826" i="1"/>
  <c r="L1826" i="1" s="1"/>
  <c r="G1826" i="1" s="1"/>
  <c r="F1827" i="1"/>
  <c r="L1827" i="1" s="1"/>
  <c r="G1827" i="1" s="1"/>
  <c r="F1828" i="1"/>
  <c r="L1828" i="1" s="1"/>
  <c r="G1828" i="1" s="1"/>
  <c r="F1829" i="1"/>
  <c r="L1829" i="1" s="1"/>
  <c r="G1829" i="1" s="1"/>
  <c r="F1830" i="1"/>
  <c r="L1830" i="1" s="1"/>
  <c r="G1830" i="1" s="1"/>
  <c r="F1831" i="1"/>
  <c r="L1831" i="1" s="1"/>
  <c r="G1831" i="1" s="1"/>
  <c r="F1832" i="1"/>
  <c r="L1832" i="1" s="1"/>
  <c r="G1832" i="1" s="1"/>
  <c r="F1833" i="1"/>
  <c r="L1833" i="1" s="1"/>
  <c r="G1833" i="1" s="1"/>
  <c r="F1834" i="1"/>
  <c r="L1834" i="1" s="1"/>
  <c r="G1834" i="1" s="1"/>
  <c r="F1835" i="1"/>
  <c r="L1835" i="1" s="1"/>
  <c r="G1835" i="1" s="1"/>
  <c r="F1836" i="1"/>
  <c r="L1836" i="1" s="1"/>
  <c r="G1836" i="1" s="1"/>
  <c r="F1837" i="1"/>
  <c r="L1837" i="1" s="1"/>
  <c r="G1837" i="1" s="1"/>
  <c r="F1838" i="1"/>
  <c r="L1838" i="1" s="1"/>
  <c r="G1838" i="1" s="1"/>
  <c r="F1839" i="1"/>
  <c r="L1839" i="1" s="1"/>
  <c r="G1839" i="1" s="1"/>
  <c r="F1840" i="1"/>
  <c r="L1840" i="1" s="1"/>
  <c r="G1840" i="1" s="1"/>
  <c r="F1841" i="1"/>
  <c r="L1841" i="1" s="1"/>
  <c r="G1841" i="1" s="1"/>
  <c r="F1842" i="1"/>
  <c r="L1842" i="1" s="1"/>
  <c r="G1842" i="1" s="1"/>
  <c r="F1843" i="1"/>
  <c r="L1843" i="1" s="1"/>
  <c r="G1843" i="1" s="1"/>
  <c r="F1844" i="1"/>
  <c r="L1844" i="1" s="1"/>
  <c r="G1844" i="1" s="1"/>
  <c r="F1845" i="1"/>
  <c r="L1845" i="1" s="1"/>
  <c r="G1845" i="1" s="1"/>
  <c r="F1846" i="1"/>
  <c r="L1846" i="1" s="1"/>
  <c r="G1846" i="1" s="1"/>
  <c r="F1847" i="1"/>
  <c r="L1847" i="1" s="1"/>
  <c r="G1847" i="1" s="1"/>
  <c r="F1848" i="1"/>
  <c r="L1848" i="1" s="1"/>
  <c r="G1848" i="1" s="1"/>
  <c r="F1849" i="1"/>
  <c r="L1849" i="1" s="1"/>
  <c r="G1849" i="1" s="1"/>
  <c r="F1850" i="1"/>
  <c r="L1850" i="1" s="1"/>
  <c r="G1850" i="1" s="1"/>
  <c r="F1851" i="1"/>
  <c r="L1851" i="1" s="1"/>
  <c r="G1851" i="1" s="1"/>
  <c r="F1852" i="1"/>
  <c r="L1852" i="1" s="1"/>
  <c r="G1852" i="1" s="1"/>
  <c r="F1853" i="1"/>
  <c r="L1853" i="1" s="1"/>
  <c r="G1853" i="1" s="1"/>
  <c r="F1854" i="1"/>
  <c r="L1854" i="1" s="1"/>
  <c r="G1854" i="1" s="1"/>
  <c r="F1855" i="1"/>
  <c r="L1855" i="1" s="1"/>
  <c r="G1855" i="1" s="1"/>
  <c r="F1856" i="1"/>
  <c r="L1856" i="1" s="1"/>
  <c r="G1856" i="1" s="1"/>
  <c r="F1857" i="1"/>
  <c r="L1857" i="1" s="1"/>
  <c r="G1857" i="1" s="1"/>
  <c r="F1858" i="1"/>
  <c r="L1858" i="1" s="1"/>
  <c r="G1858" i="1" s="1"/>
  <c r="F1859" i="1"/>
  <c r="L1859" i="1" s="1"/>
  <c r="G1859" i="1" s="1"/>
  <c r="F1860" i="1"/>
  <c r="L1860" i="1" s="1"/>
  <c r="G1860" i="1" s="1"/>
  <c r="F1861" i="1"/>
  <c r="L1861" i="1" s="1"/>
  <c r="G1861" i="1" s="1"/>
  <c r="F1862" i="1"/>
  <c r="L1862" i="1" s="1"/>
  <c r="G1862" i="1" s="1"/>
  <c r="F1863" i="1"/>
  <c r="L1863" i="1" s="1"/>
  <c r="G1863" i="1" s="1"/>
  <c r="F1864" i="1"/>
  <c r="L1864" i="1" s="1"/>
  <c r="G1864" i="1" s="1"/>
  <c r="F1865" i="1"/>
  <c r="L1865" i="1" s="1"/>
  <c r="G1865" i="1" s="1"/>
  <c r="F1866" i="1"/>
  <c r="L1866" i="1" s="1"/>
  <c r="G1866" i="1" s="1"/>
  <c r="F1867" i="1"/>
  <c r="L1867" i="1" s="1"/>
  <c r="G1867" i="1" s="1"/>
  <c r="F1868" i="1"/>
  <c r="L1868" i="1" s="1"/>
  <c r="G1868" i="1" s="1"/>
  <c r="F1869" i="1"/>
  <c r="L1869" i="1" s="1"/>
  <c r="G1869" i="1" s="1"/>
  <c r="F1870" i="1"/>
  <c r="L1870" i="1" s="1"/>
  <c r="G1870" i="1" s="1"/>
  <c r="F1871" i="1"/>
  <c r="L1871" i="1" s="1"/>
  <c r="G1871" i="1" s="1"/>
  <c r="F1872" i="1"/>
  <c r="L1872" i="1" s="1"/>
  <c r="G1872" i="1" s="1"/>
  <c r="F1873" i="1"/>
  <c r="L1873" i="1" s="1"/>
  <c r="G1873" i="1" s="1"/>
  <c r="F1874" i="1"/>
  <c r="L1874" i="1" s="1"/>
  <c r="G1874" i="1" s="1"/>
  <c r="F1875" i="1"/>
  <c r="L1875" i="1" s="1"/>
  <c r="G1875" i="1" s="1"/>
  <c r="F1876" i="1"/>
  <c r="L1876" i="1" s="1"/>
  <c r="G1876" i="1" s="1"/>
  <c r="F1877" i="1"/>
  <c r="L1877" i="1" s="1"/>
  <c r="G1877" i="1" s="1"/>
  <c r="F1878" i="1"/>
  <c r="L1878" i="1" s="1"/>
  <c r="G1878" i="1" s="1"/>
  <c r="F1879" i="1"/>
  <c r="L1879" i="1" s="1"/>
  <c r="G1879" i="1" s="1"/>
  <c r="F1880" i="1"/>
  <c r="L1880" i="1" s="1"/>
  <c r="G1880" i="1" s="1"/>
  <c r="F1881" i="1"/>
  <c r="L1881" i="1" s="1"/>
  <c r="G1881" i="1" s="1"/>
  <c r="F1882" i="1"/>
  <c r="L1882" i="1" s="1"/>
  <c r="G1882" i="1" s="1"/>
  <c r="F1883" i="1"/>
  <c r="L1883" i="1" s="1"/>
  <c r="G1883" i="1" s="1"/>
  <c r="F1884" i="1"/>
  <c r="L1884" i="1" s="1"/>
  <c r="G1884" i="1" s="1"/>
  <c r="F1885" i="1"/>
  <c r="L1885" i="1" s="1"/>
  <c r="G1885" i="1" s="1"/>
  <c r="F1886" i="1"/>
  <c r="L1886" i="1" s="1"/>
  <c r="G1886" i="1" s="1"/>
  <c r="F1887" i="1"/>
  <c r="L1887" i="1" s="1"/>
  <c r="G1887" i="1" s="1"/>
  <c r="F1888" i="1"/>
  <c r="L1888" i="1" s="1"/>
  <c r="G1888" i="1" s="1"/>
  <c r="F1889" i="1"/>
  <c r="L1889" i="1" s="1"/>
  <c r="G1889" i="1" s="1"/>
  <c r="F1890" i="1"/>
  <c r="L1890" i="1" s="1"/>
  <c r="G1890" i="1" s="1"/>
  <c r="F1891" i="1"/>
  <c r="L1891" i="1" s="1"/>
  <c r="G1891" i="1" s="1"/>
  <c r="F1892" i="1"/>
  <c r="L1892" i="1" s="1"/>
  <c r="G1892" i="1" s="1"/>
  <c r="F1893" i="1"/>
  <c r="L1893" i="1" s="1"/>
  <c r="G1893" i="1" s="1"/>
  <c r="F1894" i="1"/>
  <c r="L1894" i="1" s="1"/>
  <c r="G1894" i="1" s="1"/>
  <c r="F1895" i="1"/>
  <c r="L1895" i="1" s="1"/>
  <c r="G1895" i="1" s="1"/>
  <c r="F1896" i="1"/>
  <c r="L1896" i="1" s="1"/>
  <c r="G1896" i="1" s="1"/>
  <c r="F1897" i="1"/>
  <c r="L1897" i="1" s="1"/>
  <c r="G1897" i="1" s="1"/>
  <c r="F1898" i="1"/>
  <c r="L1898" i="1" s="1"/>
  <c r="G1898" i="1" s="1"/>
  <c r="F1899" i="1"/>
  <c r="L1899" i="1" s="1"/>
  <c r="G1899" i="1" s="1"/>
  <c r="F1900" i="1"/>
  <c r="L1900" i="1" s="1"/>
  <c r="G1900" i="1" s="1"/>
  <c r="F1901" i="1"/>
  <c r="L1901" i="1" s="1"/>
  <c r="G1901" i="1" s="1"/>
  <c r="F1902" i="1"/>
  <c r="L1902" i="1" s="1"/>
  <c r="G1902" i="1" s="1"/>
  <c r="F1903" i="1"/>
  <c r="L1903" i="1" s="1"/>
  <c r="G1903" i="1" s="1"/>
  <c r="F1904" i="1"/>
  <c r="L1904" i="1" s="1"/>
  <c r="G1904" i="1" s="1"/>
  <c r="F1905" i="1"/>
  <c r="L1905" i="1" s="1"/>
  <c r="G1905" i="1" s="1"/>
  <c r="F1906" i="1"/>
  <c r="L1906" i="1" s="1"/>
  <c r="G1906" i="1" s="1"/>
  <c r="F1907" i="1"/>
  <c r="L1907" i="1" s="1"/>
  <c r="G1907" i="1" s="1"/>
  <c r="F1908" i="1"/>
  <c r="L1908" i="1" s="1"/>
  <c r="G1908" i="1" s="1"/>
  <c r="F1909" i="1"/>
  <c r="L1909" i="1" s="1"/>
  <c r="G1909" i="1" s="1"/>
  <c r="F1910" i="1"/>
  <c r="L1910" i="1" s="1"/>
  <c r="G1910" i="1" s="1"/>
  <c r="F1911" i="1"/>
  <c r="L1911" i="1" s="1"/>
  <c r="G1911" i="1" s="1"/>
  <c r="F1912" i="1"/>
  <c r="L1912" i="1" s="1"/>
  <c r="G1912" i="1" s="1"/>
  <c r="F1913" i="1"/>
  <c r="L1913" i="1" s="1"/>
  <c r="G1913" i="1" s="1"/>
  <c r="F1914" i="1"/>
  <c r="L1914" i="1" s="1"/>
  <c r="G1914" i="1" s="1"/>
  <c r="F1915" i="1"/>
  <c r="L1915" i="1" s="1"/>
  <c r="G1915" i="1" s="1"/>
  <c r="F1916" i="1"/>
  <c r="L1916" i="1" s="1"/>
  <c r="G1916" i="1" s="1"/>
  <c r="F1917" i="1"/>
  <c r="L1917" i="1" s="1"/>
  <c r="G1917" i="1" s="1"/>
  <c r="F1918" i="1"/>
  <c r="L1918" i="1" s="1"/>
  <c r="G1918" i="1" s="1"/>
  <c r="F1919" i="1"/>
  <c r="L1919" i="1" s="1"/>
  <c r="G1919" i="1" s="1"/>
  <c r="F1920" i="1"/>
  <c r="L1920" i="1" s="1"/>
  <c r="G1920" i="1" s="1"/>
  <c r="F1921" i="1"/>
  <c r="L1921" i="1" s="1"/>
  <c r="G1921" i="1" s="1"/>
  <c r="F1922" i="1"/>
  <c r="L1922" i="1" s="1"/>
  <c r="G1922" i="1" s="1"/>
  <c r="F1923" i="1"/>
  <c r="L1923" i="1" s="1"/>
  <c r="G1923" i="1" s="1"/>
  <c r="F1924" i="1"/>
  <c r="L1924" i="1" s="1"/>
  <c r="G1924" i="1" s="1"/>
  <c r="F1925" i="1"/>
  <c r="L1925" i="1" s="1"/>
  <c r="G1925" i="1" s="1"/>
  <c r="F1926" i="1"/>
  <c r="L1926" i="1" s="1"/>
  <c r="G1926" i="1" s="1"/>
  <c r="F1927" i="1"/>
  <c r="L1927" i="1" s="1"/>
  <c r="G1927" i="1" s="1"/>
  <c r="F1928" i="1"/>
  <c r="L1928" i="1" s="1"/>
  <c r="G1928" i="1" s="1"/>
  <c r="F1929" i="1"/>
  <c r="L1929" i="1" s="1"/>
  <c r="G1929" i="1" s="1"/>
  <c r="F1930" i="1"/>
  <c r="L1930" i="1" s="1"/>
  <c r="G1930" i="1" s="1"/>
  <c r="F1931" i="1"/>
  <c r="L1931" i="1" s="1"/>
  <c r="G1931" i="1" s="1"/>
  <c r="F1932" i="1"/>
  <c r="L1932" i="1" s="1"/>
  <c r="G1932" i="1" s="1"/>
  <c r="F1933" i="1"/>
  <c r="L1933" i="1" s="1"/>
  <c r="G1933" i="1" s="1"/>
  <c r="F1934" i="1"/>
  <c r="L1934" i="1" s="1"/>
  <c r="G1934" i="1" s="1"/>
  <c r="F1935" i="1"/>
  <c r="L1935" i="1" s="1"/>
  <c r="G1935" i="1" s="1"/>
  <c r="F1936" i="1"/>
  <c r="L1936" i="1" s="1"/>
  <c r="G1936" i="1" s="1"/>
  <c r="F1937" i="1"/>
  <c r="L1937" i="1" s="1"/>
  <c r="G1937" i="1" s="1"/>
  <c r="F1938" i="1"/>
  <c r="L1938" i="1" s="1"/>
  <c r="G1938" i="1" s="1"/>
  <c r="F1939" i="1"/>
  <c r="L1939" i="1" s="1"/>
  <c r="G1939" i="1" s="1"/>
  <c r="F1940" i="1"/>
  <c r="L1940" i="1" s="1"/>
  <c r="G1940" i="1" s="1"/>
  <c r="F1941" i="1"/>
  <c r="L1941" i="1" s="1"/>
  <c r="G1941" i="1" s="1"/>
  <c r="F1942" i="1"/>
  <c r="L1942" i="1" s="1"/>
  <c r="G1942" i="1" s="1"/>
  <c r="F1943" i="1"/>
  <c r="L1943" i="1" s="1"/>
  <c r="G1943" i="1" s="1"/>
  <c r="F1944" i="1"/>
  <c r="L1944" i="1" s="1"/>
  <c r="G1944" i="1" s="1"/>
  <c r="F1945" i="1"/>
  <c r="L1945" i="1" s="1"/>
  <c r="G1945" i="1" s="1"/>
  <c r="F1946" i="1"/>
  <c r="L1946" i="1" s="1"/>
  <c r="G1946" i="1" s="1"/>
  <c r="F1947" i="1"/>
  <c r="L1947" i="1" s="1"/>
  <c r="G1947" i="1" s="1"/>
  <c r="F1948" i="1"/>
  <c r="L1948" i="1" s="1"/>
  <c r="G1948" i="1" s="1"/>
  <c r="F1949" i="1"/>
  <c r="L1949" i="1" s="1"/>
  <c r="G1949" i="1" s="1"/>
  <c r="F1950" i="1"/>
  <c r="L1950" i="1" s="1"/>
  <c r="G1950" i="1" s="1"/>
  <c r="F1951" i="1"/>
  <c r="L1951" i="1" s="1"/>
  <c r="G1951" i="1" s="1"/>
  <c r="F1952" i="1"/>
  <c r="L1952" i="1" s="1"/>
  <c r="G1952" i="1" s="1"/>
  <c r="F1953" i="1"/>
  <c r="L1953" i="1" s="1"/>
  <c r="G1953" i="1" s="1"/>
  <c r="F1954" i="1"/>
  <c r="L1954" i="1" s="1"/>
  <c r="G1954" i="1" s="1"/>
  <c r="F1955" i="1"/>
  <c r="L1955" i="1" s="1"/>
  <c r="G1955" i="1" s="1"/>
  <c r="F1956" i="1"/>
  <c r="L1956" i="1" s="1"/>
  <c r="G1956" i="1" s="1"/>
  <c r="F1957" i="1"/>
  <c r="L1957" i="1" s="1"/>
  <c r="G1957" i="1" s="1"/>
  <c r="F1958" i="1"/>
  <c r="L1958" i="1" s="1"/>
  <c r="G1958" i="1" s="1"/>
  <c r="F1959" i="1"/>
  <c r="L1959" i="1" s="1"/>
  <c r="G1959" i="1" s="1"/>
  <c r="F1960" i="1"/>
  <c r="L1960" i="1" s="1"/>
  <c r="G1960" i="1" s="1"/>
  <c r="F1961" i="1"/>
  <c r="L1961" i="1" s="1"/>
  <c r="G1961" i="1" s="1"/>
  <c r="F1962" i="1"/>
  <c r="L1962" i="1" s="1"/>
  <c r="G1962" i="1" s="1"/>
  <c r="F1963" i="1"/>
  <c r="L1963" i="1" s="1"/>
  <c r="G1963" i="1" s="1"/>
  <c r="F1964" i="1"/>
  <c r="L1964" i="1" s="1"/>
  <c r="G1964" i="1" s="1"/>
  <c r="F1965" i="1"/>
  <c r="L1965" i="1" s="1"/>
  <c r="G1965" i="1" s="1"/>
  <c r="F1966" i="1"/>
  <c r="L1966" i="1" s="1"/>
  <c r="G1966" i="1" s="1"/>
  <c r="F1967" i="1"/>
  <c r="L1967" i="1" s="1"/>
  <c r="G1967" i="1" s="1"/>
  <c r="F1968" i="1"/>
  <c r="L1968" i="1" s="1"/>
  <c r="G1968" i="1" s="1"/>
  <c r="F1969" i="1"/>
  <c r="L1969" i="1" s="1"/>
  <c r="G1969" i="1" s="1"/>
  <c r="F1970" i="1"/>
  <c r="L1970" i="1" s="1"/>
  <c r="G1970" i="1" s="1"/>
  <c r="F1971" i="1"/>
  <c r="L1971" i="1" s="1"/>
  <c r="G1971" i="1" s="1"/>
  <c r="F1972" i="1"/>
  <c r="L1972" i="1" s="1"/>
  <c r="G1972" i="1" s="1"/>
  <c r="F1973" i="1"/>
  <c r="L1973" i="1" s="1"/>
  <c r="G1973" i="1" s="1"/>
  <c r="F1974" i="1"/>
  <c r="L1974" i="1" s="1"/>
  <c r="G1974" i="1" s="1"/>
  <c r="F1975" i="1"/>
  <c r="L1975" i="1" s="1"/>
  <c r="G1975" i="1" s="1"/>
  <c r="F1976" i="1"/>
  <c r="L1976" i="1" s="1"/>
  <c r="G1976" i="1" s="1"/>
  <c r="F1977" i="1"/>
  <c r="L1977" i="1" s="1"/>
  <c r="G1977" i="1" s="1"/>
  <c r="F1978" i="1"/>
  <c r="L1978" i="1" s="1"/>
  <c r="G1978" i="1" s="1"/>
  <c r="F1979" i="1"/>
  <c r="L1979" i="1" s="1"/>
  <c r="G1979" i="1" s="1"/>
  <c r="F1980" i="1"/>
  <c r="L1980" i="1" s="1"/>
  <c r="G1980" i="1" s="1"/>
  <c r="F1981" i="1"/>
  <c r="L1981" i="1" s="1"/>
  <c r="G1981" i="1" s="1"/>
  <c r="F1982" i="1"/>
  <c r="L1982" i="1" s="1"/>
  <c r="G1982" i="1" s="1"/>
  <c r="F1983" i="1"/>
  <c r="L1983" i="1" s="1"/>
  <c r="G1983" i="1" s="1"/>
  <c r="F1984" i="1"/>
  <c r="L1984" i="1" s="1"/>
  <c r="G1984" i="1" s="1"/>
  <c r="F1985" i="1"/>
  <c r="L1985" i="1" s="1"/>
  <c r="G1985" i="1" s="1"/>
  <c r="F1986" i="1"/>
  <c r="L1986" i="1" s="1"/>
  <c r="G1986" i="1" s="1"/>
  <c r="F1987" i="1"/>
  <c r="L1987" i="1" s="1"/>
  <c r="G1987" i="1" s="1"/>
  <c r="F1988" i="1"/>
  <c r="L1988" i="1" s="1"/>
  <c r="G1988" i="1" s="1"/>
  <c r="F1989" i="1"/>
  <c r="L1989" i="1" s="1"/>
  <c r="G1989" i="1" s="1"/>
  <c r="F1990" i="1"/>
  <c r="L1990" i="1" s="1"/>
  <c r="G1990" i="1" s="1"/>
  <c r="F1991" i="1"/>
  <c r="L1991" i="1" s="1"/>
  <c r="G1991" i="1" s="1"/>
  <c r="F1992" i="1"/>
  <c r="L1992" i="1" s="1"/>
  <c r="G1992" i="1" s="1"/>
  <c r="F1993" i="1"/>
  <c r="L1993" i="1" s="1"/>
  <c r="G1993" i="1" s="1"/>
  <c r="F1994" i="1"/>
  <c r="L1994" i="1" s="1"/>
  <c r="G1994" i="1" s="1"/>
  <c r="F1995" i="1"/>
  <c r="L1995" i="1" s="1"/>
  <c r="G1995" i="1" s="1"/>
  <c r="F1996" i="1"/>
  <c r="L1996" i="1" s="1"/>
  <c r="G1996" i="1" s="1"/>
  <c r="F1997" i="1"/>
  <c r="L1997" i="1" s="1"/>
  <c r="G1997" i="1" s="1"/>
  <c r="F1998" i="1"/>
  <c r="L1998" i="1" s="1"/>
  <c r="G1998" i="1" s="1"/>
  <c r="F1999" i="1"/>
  <c r="L1999" i="1" s="1"/>
  <c r="G1999" i="1" s="1"/>
  <c r="F2000" i="1"/>
  <c r="L2000" i="1" s="1"/>
  <c r="G2000" i="1" s="1"/>
  <c r="F2001" i="1"/>
  <c r="L2001" i="1" s="1"/>
  <c r="G2001" i="1" s="1"/>
  <c r="F2002" i="1"/>
  <c r="L2002" i="1" s="1"/>
  <c r="G2002" i="1" s="1"/>
  <c r="F2003" i="1"/>
  <c r="L2003" i="1" s="1"/>
  <c r="G2003" i="1" s="1"/>
  <c r="F2004" i="1"/>
  <c r="L2004" i="1" s="1"/>
  <c r="G2004" i="1" s="1"/>
  <c r="F2005" i="1"/>
  <c r="L2005" i="1" s="1"/>
  <c r="G2005" i="1" s="1"/>
  <c r="F2006" i="1"/>
  <c r="L2006" i="1" s="1"/>
  <c r="G2006" i="1" s="1"/>
  <c r="F2007" i="1"/>
  <c r="L2007" i="1" s="1"/>
  <c r="G2007" i="1" s="1"/>
  <c r="F2008" i="1"/>
  <c r="L2008" i="1" s="1"/>
  <c r="G2008" i="1" s="1"/>
  <c r="F2009" i="1"/>
  <c r="L2009" i="1" s="1"/>
  <c r="G2009" i="1" s="1"/>
  <c r="F2010" i="1"/>
  <c r="L2010" i="1" s="1"/>
  <c r="G2010" i="1" s="1"/>
  <c r="F2011" i="1"/>
  <c r="L2011" i="1" s="1"/>
  <c r="G2011" i="1" s="1"/>
  <c r="F2012" i="1"/>
  <c r="L2012" i="1" s="1"/>
  <c r="G2012" i="1" s="1"/>
  <c r="F2013" i="1"/>
  <c r="L2013" i="1" s="1"/>
  <c r="G2013" i="1" s="1"/>
  <c r="F2014" i="1"/>
  <c r="L2014" i="1" s="1"/>
  <c r="G2014" i="1" s="1"/>
  <c r="F2015" i="1"/>
  <c r="L2015" i="1" s="1"/>
  <c r="G2015" i="1" s="1"/>
  <c r="F2016" i="1"/>
  <c r="L2016" i="1" s="1"/>
  <c r="G2016" i="1" s="1"/>
  <c r="F2017" i="1"/>
  <c r="L2017" i="1" s="1"/>
  <c r="G2017" i="1" s="1"/>
  <c r="F2018" i="1"/>
  <c r="L2018" i="1" s="1"/>
  <c r="G2018" i="1" s="1"/>
  <c r="F2019" i="1"/>
  <c r="L2019" i="1" s="1"/>
  <c r="G2019" i="1" s="1"/>
  <c r="F2020" i="1"/>
  <c r="L2020" i="1" s="1"/>
  <c r="G2020" i="1" s="1"/>
  <c r="F2021" i="1"/>
  <c r="L2021" i="1" s="1"/>
  <c r="G2021" i="1" s="1"/>
  <c r="F2022" i="1"/>
  <c r="L2022" i="1" s="1"/>
  <c r="G2022" i="1" s="1"/>
  <c r="F2023" i="1"/>
  <c r="L2023" i="1" s="1"/>
  <c r="G2023" i="1" s="1"/>
  <c r="F2024" i="1"/>
  <c r="L2024" i="1" s="1"/>
  <c r="G2024" i="1" s="1"/>
  <c r="F2025" i="1"/>
  <c r="L2025" i="1" s="1"/>
  <c r="G2025" i="1" s="1"/>
  <c r="F2026" i="1"/>
  <c r="L2026" i="1" s="1"/>
  <c r="G2026" i="1" s="1"/>
  <c r="F2027" i="1"/>
  <c r="L2027" i="1" s="1"/>
  <c r="G2027" i="1" s="1"/>
  <c r="F2028" i="1"/>
  <c r="L2028" i="1" s="1"/>
  <c r="G2028" i="1" s="1"/>
  <c r="F2029" i="1"/>
  <c r="L2029" i="1" s="1"/>
  <c r="G2029" i="1" s="1"/>
  <c r="F2030" i="1"/>
  <c r="L2030" i="1" s="1"/>
  <c r="G2030" i="1" s="1"/>
  <c r="F2031" i="1"/>
  <c r="L2031" i="1" s="1"/>
  <c r="G2031" i="1" s="1"/>
  <c r="F2032" i="1"/>
  <c r="L2032" i="1" s="1"/>
  <c r="G2032" i="1" s="1"/>
  <c r="F2033" i="1"/>
  <c r="L2033" i="1" s="1"/>
  <c r="G2033" i="1" s="1"/>
  <c r="F2034" i="1"/>
  <c r="L2034" i="1" s="1"/>
  <c r="G2034" i="1" s="1"/>
  <c r="F2035" i="1"/>
  <c r="L2035" i="1" s="1"/>
  <c r="G2035" i="1" s="1"/>
  <c r="F2036" i="1"/>
  <c r="L2036" i="1" s="1"/>
  <c r="G2036" i="1" s="1"/>
  <c r="F2037" i="1"/>
  <c r="L2037" i="1" s="1"/>
  <c r="G2037" i="1" s="1"/>
  <c r="F2038" i="1"/>
  <c r="L2038" i="1" s="1"/>
  <c r="G2038" i="1" s="1"/>
  <c r="F2039" i="1"/>
  <c r="L2039" i="1" s="1"/>
  <c r="G2039" i="1" s="1"/>
  <c r="F2040" i="1"/>
  <c r="L2040" i="1" s="1"/>
  <c r="G2040" i="1" s="1"/>
  <c r="F2041" i="1"/>
  <c r="L2041" i="1" s="1"/>
  <c r="G2041" i="1" s="1"/>
  <c r="F2042" i="1"/>
  <c r="L2042" i="1" s="1"/>
  <c r="G2042" i="1" s="1"/>
  <c r="F2043" i="1"/>
  <c r="L2043" i="1" s="1"/>
  <c r="G2043" i="1" s="1"/>
  <c r="F2044" i="1"/>
  <c r="L2044" i="1" s="1"/>
  <c r="G2044" i="1" s="1"/>
  <c r="F2045" i="1"/>
  <c r="L2045" i="1" s="1"/>
  <c r="G2045" i="1" s="1"/>
  <c r="F2046" i="1"/>
  <c r="L2046" i="1" s="1"/>
  <c r="G2046" i="1" s="1"/>
  <c r="F2047" i="1"/>
  <c r="L2047" i="1" s="1"/>
  <c r="G2047" i="1" s="1"/>
  <c r="F2048" i="1"/>
  <c r="L2048" i="1" s="1"/>
  <c r="G2048" i="1" s="1"/>
  <c r="F2049" i="1"/>
  <c r="L2049" i="1" s="1"/>
  <c r="G2049" i="1" s="1"/>
  <c r="F2050" i="1"/>
  <c r="L2050" i="1" s="1"/>
  <c r="G2050" i="1" s="1"/>
  <c r="F2051" i="1"/>
  <c r="L2051" i="1" s="1"/>
  <c r="G2051" i="1" s="1"/>
  <c r="F2052" i="1"/>
  <c r="L2052" i="1" s="1"/>
  <c r="G2052" i="1" s="1"/>
  <c r="F2053" i="1"/>
  <c r="L2053" i="1" s="1"/>
  <c r="G2053" i="1" s="1"/>
  <c r="F2054" i="1"/>
  <c r="L2054" i="1" s="1"/>
  <c r="G2054" i="1" s="1"/>
  <c r="F2055" i="1"/>
  <c r="L2055" i="1" s="1"/>
  <c r="G2055" i="1" s="1"/>
  <c r="F2056" i="1"/>
  <c r="L2056" i="1" s="1"/>
  <c r="G2056" i="1" s="1"/>
  <c r="F2057" i="1"/>
  <c r="L2057" i="1" s="1"/>
  <c r="G2057" i="1" s="1"/>
  <c r="F2058" i="1"/>
  <c r="L2058" i="1" s="1"/>
  <c r="G2058" i="1" s="1"/>
  <c r="F2059" i="1"/>
  <c r="L2059" i="1" s="1"/>
  <c r="G2059" i="1" s="1"/>
  <c r="F2060" i="1"/>
  <c r="L2060" i="1" s="1"/>
  <c r="G2060" i="1" s="1"/>
  <c r="F2061" i="1"/>
  <c r="L2061" i="1" s="1"/>
  <c r="G2061" i="1" s="1"/>
  <c r="F2062" i="1"/>
  <c r="L2062" i="1" s="1"/>
  <c r="G2062" i="1" s="1"/>
  <c r="F2063" i="1"/>
  <c r="L2063" i="1" s="1"/>
  <c r="G2063" i="1" s="1"/>
  <c r="F2064" i="1"/>
  <c r="L2064" i="1" s="1"/>
  <c r="G2064" i="1" s="1"/>
  <c r="F2065" i="1"/>
  <c r="L2065" i="1" s="1"/>
  <c r="G2065" i="1" s="1"/>
  <c r="F2066" i="1"/>
  <c r="L2066" i="1" s="1"/>
  <c r="G2066" i="1" s="1"/>
  <c r="F2067" i="1"/>
  <c r="L2067" i="1" s="1"/>
  <c r="G2067" i="1" s="1"/>
  <c r="F2068" i="1"/>
  <c r="L2068" i="1" s="1"/>
  <c r="G2068" i="1" s="1"/>
  <c r="F2069" i="1"/>
  <c r="L2069" i="1" s="1"/>
  <c r="G2069" i="1" s="1"/>
  <c r="F2070" i="1"/>
  <c r="L2070" i="1" s="1"/>
  <c r="G2070" i="1" s="1"/>
  <c r="F2071" i="1"/>
  <c r="L2071" i="1" s="1"/>
  <c r="G2071" i="1" s="1"/>
  <c r="F2072" i="1"/>
  <c r="L2072" i="1" s="1"/>
  <c r="G2072" i="1" s="1"/>
  <c r="F2073" i="1"/>
  <c r="L2073" i="1" s="1"/>
  <c r="G2073" i="1" s="1"/>
  <c r="F2074" i="1"/>
  <c r="L2074" i="1" s="1"/>
  <c r="G2074" i="1" s="1"/>
  <c r="F2075" i="1"/>
  <c r="L2075" i="1" s="1"/>
  <c r="G2075" i="1" s="1"/>
  <c r="F2076" i="1"/>
  <c r="L2076" i="1" s="1"/>
  <c r="G2076" i="1" s="1"/>
  <c r="F2077" i="1"/>
  <c r="L2077" i="1" s="1"/>
  <c r="G2077" i="1" s="1"/>
  <c r="F2078" i="1"/>
  <c r="L2078" i="1" s="1"/>
  <c r="G2078" i="1" s="1"/>
  <c r="F2079" i="1"/>
  <c r="L2079" i="1" s="1"/>
  <c r="G2079" i="1" s="1"/>
  <c r="F2080" i="1"/>
  <c r="L2080" i="1" s="1"/>
  <c r="G2080" i="1" s="1"/>
  <c r="F2081" i="1"/>
  <c r="L2081" i="1" s="1"/>
  <c r="G2081" i="1" s="1"/>
  <c r="F2082" i="1"/>
  <c r="L2082" i="1" s="1"/>
  <c r="G2082" i="1" s="1"/>
  <c r="F2083" i="1"/>
  <c r="L2083" i="1" s="1"/>
  <c r="G2083" i="1" s="1"/>
  <c r="F2084" i="1"/>
  <c r="L2084" i="1" s="1"/>
  <c r="G2084" i="1" s="1"/>
  <c r="F2085" i="1"/>
  <c r="L2085" i="1" s="1"/>
  <c r="G2085" i="1" s="1"/>
  <c r="F2086" i="1"/>
  <c r="L2086" i="1" s="1"/>
  <c r="G2086" i="1" s="1"/>
  <c r="F2087" i="1"/>
  <c r="L2087" i="1" s="1"/>
  <c r="G2087" i="1" s="1"/>
  <c r="F2088" i="1"/>
  <c r="L2088" i="1" s="1"/>
  <c r="G2088" i="1" s="1"/>
  <c r="F2089" i="1"/>
  <c r="L2089" i="1" s="1"/>
  <c r="G2089" i="1" s="1"/>
  <c r="F2090" i="1"/>
  <c r="L2090" i="1" s="1"/>
  <c r="G2090" i="1" s="1"/>
  <c r="F2091" i="1"/>
  <c r="L2091" i="1" s="1"/>
  <c r="G2091" i="1" s="1"/>
  <c r="F2092" i="1"/>
  <c r="L2092" i="1" s="1"/>
  <c r="G2092" i="1" s="1"/>
  <c r="F2093" i="1"/>
  <c r="L2093" i="1" s="1"/>
  <c r="G2093" i="1" s="1"/>
  <c r="F2094" i="1"/>
  <c r="L2094" i="1" s="1"/>
  <c r="G2094" i="1" s="1"/>
  <c r="F2095" i="1"/>
  <c r="L2095" i="1" s="1"/>
  <c r="G2095" i="1" s="1"/>
  <c r="F2096" i="1"/>
  <c r="L2096" i="1" s="1"/>
  <c r="G2096" i="1" s="1"/>
  <c r="F2097" i="1"/>
  <c r="L2097" i="1" s="1"/>
  <c r="G2097" i="1" s="1"/>
  <c r="F2098" i="1"/>
  <c r="L2098" i="1" s="1"/>
  <c r="G2098" i="1" s="1"/>
  <c r="F2099" i="1"/>
  <c r="L2099" i="1" s="1"/>
  <c r="G2099" i="1" s="1"/>
  <c r="F2100" i="1"/>
  <c r="L2100" i="1" s="1"/>
  <c r="G2100" i="1" s="1"/>
  <c r="F2101" i="1"/>
  <c r="L2101" i="1" s="1"/>
  <c r="G2101" i="1" s="1"/>
  <c r="F2102" i="1"/>
  <c r="L2102" i="1" s="1"/>
  <c r="G2102" i="1" s="1"/>
  <c r="F2103" i="1"/>
  <c r="L2103" i="1" s="1"/>
  <c r="G2103" i="1" s="1"/>
  <c r="F2104" i="1"/>
  <c r="L2104" i="1" s="1"/>
  <c r="G2104" i="1" s="1"/>
  <c r="F2105" i="1"/>
  <c r="L2105" i="1" s="1"/>
  <c r="G2105" i="1" s="1"/>
  <c r="F2106" i="1"/>
  <c r="L2106" i="1" s="1"/>
  <c r="G2106" i="1" s="1"/>
  <c r="F2107" i="1"/>
  <c r="L2107" i="1" s="1"/>
  <c r="G2107" i="1" s="1"/>
  <c r="F2108" i="1"/>
  <c r="L2108" i="1" s="1"/>
  <c r="G2108" i="1" s="1"/>
  <c r="F2109" i="1"/>
  <c r="L2109" i="1" s="1"/>
  <c r="G2109" i="1" s="1"/>
  <c r="F2110" i="1"/>
  <c r="L2110" i="1" s="1"/>
  <c r="G2110" i="1" s="1"/>
  <c r="F2111" i="1"/>
  <c r="L2111" i="1" s="1"/>
  <c r="G2111" i="1" s="1"/>
  <c r="F2112" i="1"/>
  <c r="L2112" i="1" s="1"/>
  <c r="G2112" i="1" s="1"/>
  <c r="F2113" i="1"/>
  <c r="L2113" i="1" s="1"/>
  <c r="G2113" i="1" s="1"/>
  <c r="F2114" i="1"/>
  <c r="L2114" i="1" s="1"/>
  <c r="G2114" i="1" s="1"/>
  <c r="F2115" i="1"/>
  <c r="L2115" i="1" s="1"/>
  <c r="G2115" i="1" s="1"/>
  <c r="F2116" i="1"/>
  <c r="L2116" i="1" s="1"/>
  <c r="G2116" i="1" s="1"/>
  <c r="F2117" i="1"/>
  <c r="L2117" i="1" s="1"/>
  <c r="G2117" i="1" s="1"/>
  <c r="F2118" i="1"/>
  <c r="L2118" i="1" s="1"/>
  <c r="G2118" i="1" s="1"/>
  <c r="F2119" i="1"/>
  <c r="L2119" i="1" s="1"/>
  <c r="G2119" i="1" s="1"/>
  <c r="F2120" i="1"/>
  <c r="L2120" i="1" s="1"/>
  <c r="G2120" i="1" s="1"/>
  <c r="F2121" i="1"/>
  <c r="L2121" i="1" s="1"/>
  <c r="G2121" i="1" s="1"/>
  <c r="F2122" i="1"/>
  <c r="L2122" i="1" s="1"/>
  <c r="G2122" i="1" s="1"/>
  <c r="F2123" i="1"/>
  <c r="L2123" i="1" s="1"/>
  <c r="G2123" i="1" s="1"/>
  <c r="F2124" i="1"/>
  <c r="L2124" i="1" s="1"/>
  <c r="G2124" i="1" s="1"/>
  <c r="F2125" i="1"/>
  <c r="L2125" i="1" s="1"/>
  <c r="G2125" i="1" s="1"/>
  <c r="F2126" i="1"/>
  <c r="L2126" i="1" s="1"/>
  <c r="G2126" i="1" s="1"/>
  <c r="F2127" i="1"/>
  <c r="L2127" i="1" s="1"/>
  <c r="G2127" i="1" s="1"/>
  <c r="F2128" i="1"/>
  <c r="L2128" i="1" s="1"/>
  <c r="G2128" i="1" s="1"/>
  <c r="F2129" i="1"/>
  <c r="L2129" i="1" s="1"/>
  <c r="G2129" i="1" s="1"/>
  <c r="F2130" i="1"/>
  <c r="L2130" i="1" s="1"/>
  <c r="G2130" i="1" s="1"/>
  <c r="F2131" i="1"/>
  <c r="L2131" i="1" s="1"/>
  <c r="G2131" i="1" s="1"/>
  <c r="F2132" i="1"/>
  <c r="L2132" i="1" s="1"/>
  <c r="G2132" i="1" s="1"/>
  <c r="F2133" i="1"/>
  <c r="L2133" i="1" s="1"/>
  <c r="G2133" i="1" s="1"/>
  <c r="F2134" i="1"/>
  <c r="L2134" i="1" s="1"/>
  <c r="G2134" i="1" s="1"/>
  <c r="F2135" i="1"/>
  <c r="L2135" i="1" s="1"/>
  <c r="G2135" i="1" s="1"/>
  <c r="F2136" i="1"/>
  <c r="L2136" i="1" s="1"/>
  <c r="G2136" i="1" s="1"/>
  <c r="F2137" i="1"/>
  <c r="L2137" i="1" s="1"/>
  <c r="G2137" i="1" s="1"/>
  <c r="F2138" i="1"/>
  <c r="L2138" i="1" s="1"/>
  <c r="G2138" i="1" s="1"/>
  <c r="F2139" i="1"/>
  <c r="L2139" i="1" s="1"/>
  <c r="G2139" i="1" s="1"/>
  <c r="F2140" i="1"/>
  <c r="L2140" i="1" s="1"/>
  <c r="G2140" i="1" s="1"/>
  <c r="F2141" i="1"/>
  <c r="L2141" i="1" s="1"/>
  <c r="G2141" i="1" s="1"/>
  <c r="F2142" i="1"/>
  <c r="L2142" i="1" s="1"/>
  <c r="G2142" i="1" s="1"/>
  <c r="F2143" i="1"/>
  <c r="L2143" i="1" s="1"/>
  <c r="G2143" i="1" s="1"/>
  <c r="F2144" i="1"/>
  <c r="L2144" i="1" s="1"/>
  <c r="G2144" i="1" s="1"/>
  <c r="F2145" i="1"/>
  <c r="L2145" i="1" s="1"/>
  <c r="G2145" i="1" s="1"/>
  <c r="F2146" i="1"/>
  <c r="L2146" i="1" s="1"/>
  <c r="G2146" i="1" s="1"/>
  <c r="F2147" i="1"/>
  <c r="L2147" i="1" s="1"/>
  <c r="G2147" i="1" s="1"/>
  <c r="F2148" i="1"/>
  <c r="L2148" i="1" s="1"/>
  <c r="G2148" i="1" s="1"/>
  <c r="F2149" i="1"/>
  <c r="L2149" i="1" s="1"/>
  <c r="G2149" i="1" s="1"/>
  <c r="F2150" i="1"/>
  <c r="L2150" i="1" s="1"/>
  <c r="G2150" i="1" s="1"/>
  <c r="F2151" i="1"/>
  <c r="L2151" i="1" s="1"/>
  <c r="G2151" i="1" s="1"/>
  <c r="F2152" i="1"/>
  <c r="L2152" i="1" s="1"/>
  <c r="G2152" i="1" s="1"/>
  <c r="F2153" i="1"/>
  <c r="L2153" i="1" s="1"/>
  <c r="G2153" i="1" s="1"/>
  <c r="F2154" i="1"/>
  <c r="L2154" i="1" s="1"/>
  <c r="G2154" i="1" s="1"/>
  <c r="F2155" i="1"/>
  <c r="L2155" i="1" s="1"/>
  <c r="G2155" i="1" s="1"/>
  <c r="F2156" i="1"/>
  <c r="L2156" i="1" s="1"/>
  <c r="G2156" i="1" s="1"/>
  <c r="F2157" i="1"/>
  <c r="L2157" i="1" s="1"/>
  <c r="G2157" i="1" s="1"/>
  <c r="F2158" i="1"/>
  <c r="L2158" i="1" s="1"/>
  <c r="G2158" i="1" s="1"/>
  <c r="F2159" i="1"/>
  <c r="L2159" i="1" s="1"/>
  <c r="G2159" i="1" s="1"/>
  <c r="F2160" i="1"/>
  <c r="L2160" i="1" s="1"/>
  <c r="G2160" i="1" s="1"/>
  <c r="F2161" i="1"/>
  <c r="L2161" i="1" s="1"/>
  <c r="G2161" i="1" s="1"/>
  <c r="F2162" i="1"/>
  <c r="L2162" i="1" s="1"/>
  <c r="G2162" i="1" s="1"/>
  <c r="F2163" i="1"/>
  <c r="L2163" i="1" s="1"/>
  <c r="G2163" i="1" s="1"/>
  <c r="F2164" i="1"/>
  <c r="L2164" i="1" s="1"/>
  <c r="G2164" i="1" s="1"/>
  <c r="F2165" i="1"/>
  <c r="L2165" i="1" s="1"/>
  <c r="G2165" i="1" s="1"/>
  <c r="F2166" i="1"/>
  <c r="L2166" i="1" s="1"/>
  <c r="G2166" i="1" s="1"/>
  <c r="F2167" i="1"/>
  <c r="L2167" i="1" s="1"/>
  <c r="G2167" i="1" s="1"/>
  <c r="F2168" i="1"/>
  <c r="L2168" i="1" s="1"/>
  <c r="G2168" i="1" s="1"/>
  <c r="F2169" i="1"/>
  <c r="L2169" i="1" s="1"/>
  <c r="G2169" i="1" s="1"/>
  <c r="F2170" i="1"/>
  <c r="L2170" i="1" s="1"/>
  <c r="G2170" i="1" s="1"/>
  <c r="F2171" i="1"/>
  <c r="L2171" i="1" s="1"/>
  <c r="G2171" i="1" s="1"/>
  <c r="F2172" i="1"/>
  <c r="L2172" i="1" s="1"/>
  <c r="G2172" i="1" s="1"/>
  <c r="F2173" i="1"/>
  <c r="L2173" i="1" s="1"/>
  <c r="G2173" i="1" s="1"/>
  <c r="F2174" i="1"/>
  <c r="L2174" i="1" s="1"/>
  <c r="G2174" i="1" s="1"/>
  <c r="F2175" i="1"/>
  <c r="L2175" i="1" s="1"/>
  <c r="G2175" i="1" s="1"/>
  <c r="F2176" i="1"/>
  <c r="L2176" i="1" s="1"/>
  <c r="G2176" i="1" s="1"/>
  <c r="F2177" i="1"/>
  <c r="L2177" i="1" s="1"/>
  <c r="G2177" i="1" s="1"/>
  <c r="F2178" i="1"/>
  <c r="L2178" i="1" s="1"/>
  <c r="G2178" i="1" s="1"/>
  <c r="F2179" i="1"/>
  <c r="L2179" i="1" s="1"/>
  <c r="G2179" i="1" s="1"/>
  <c r="F2180" i="1"/>
  <c r="L2180" i="1" s="1"/>
  <c r="G2180" i="1" s="1"/>
  <c r="F2181" i="1"/>
  <c r="L2181" i="1" s="1"/>
  <c r="G2181" i="1" s="1"/>
  <c r="F2182" i="1"/>
  <c r="L2182" i="1" s="1"/>
  <c r="G2182" i="1" s="1"/>
  <c r="F2183" i="1"/>
  <c r="L2183" i="1" s="1"/>
  <c r="G2183" i="1" s="1"/>
  <c r="F2184" i="1"/>
  <c r="L2184" i="1" s="1"/>
  <c r="G2184" i="1" s="1"/>
  <c r="F2185" i="1"/>
  <c r="L2185" i="1" s="1"/>
  <c r="G2185" i="1" s="1"/>
  <c r="F2186" i="1"/>
  <c r="L2186" i="1" s="1"/>
  <c r="G2186" i="1" s="1"/>
  <c r="F2187" i="1"/>
  <c r="L2187" i="1" s="1"/>
  <c r="G2187" i="1" s="1"/>
  <c r="F2188" i="1"/>
  <c r="L2188" i="1" s="1"/>
  <c r="G2188" i="1" s="1"/>
  <c r="F2189" i="1"/>
  <c r="L2189" i="1" s="1"/>
  <c r="G2189" i="1" s="1"/>
  <c r="F2190" i="1"/>
  <c r="L2190" i="1" s="1"/>
  <c r="G2190" i="1" s="1"/>
  <c r="F2191" i="1"/>
  <c r="L2191" i="1" s="1"/>
  <c r="G2191" i="1" s="1"/>
  <c r="F2192" i="1"/>
  <c r="L2192" i="1" s="1"/>
  <c r="G2192" i="1" s="1"/>
  <c r="F2193" i="1"/>
  <c r="L2193" i="1" s="1"/>
  <c r="G2193" i="1" s="1"/>
  <c r="F2194" i="1"/>
  <c r="L2194" i="1" s="1"/>
  <c r="G2194" i="1" s="1"/>
  <c r="F2195" i="1"/>
  <c r="L2195" i="1" s="1"/>
  <c r="G2195" i="1" s="1"/>
  <c r="F2196" i="1"/>
  <c r="L2196" i="1" s="1"/>
  <c r="G2196" i="1" s="1"/>
  <c r="F2197" i="1"/>
  <c r="L2197" i="1" s="1"/>
  <c r="G2197" i="1" s="1"/>
  <c r="F2198" i="1"/>
  <c r="L2198" i="1" s="1"/>
  <c r="G2198" i="1" s="1"/>
  <c r="F2199" i="1"/>
  <c r="L2199" i="1" s="1"/>
  <c r="G2199" i="1" s="1"/>
  <c r="F2200" i="1"/>
  <c r="L2200" i="1" s="1"/>
  <c r="G2200" i="1" s="1"/>
  <c r="F2201" i="1"/>
  <c r="L2201" i="1" s="1"/>
  <c r="G2201" i="1" s="1"/>
  <c r="F2202" i="1"/>
  <c r="L2202" i="1" s="1"/>
  <c r="G2202" i="1" s="1"/>
  <c r="F2203" i="1"/>
  <c r="L2203" i="1" s="1"/>
  <c r="G2203" i="1" s="1"/>
  <c r="F2204" i="1"/>
  <c r="L2204" i="1" s="1"/>
  <c r="G2204" i="1" s="1"/>
  <c r="F2205" i="1"/>
  <c r="L2205" i="1" s="1"/>
  <c r="G2205" i="1" s="1"/>
  <c r="F2206" i="1"/>
  <c r="L2206" i="1" s="1"/>
  <c r="G2206" i="1" s="1"/>
  <c r="F2207" i="1"/>
  <c r="L2207" i="1" s="1"/>
  <c r="G2207" i="1" s="1"/>
  <c r="F2208" i="1"/>
  <c r="L2208" i="1" s="1"/>
  <c r="G2208" i="1" s="1"/>
  <c r="F2209" i="1"/>
  <c r="L2209" i="1" s="1"/>
  <c r="G2209" i="1" s="1"/>
  <c r="F2210" i="1"/>
  <c r="L2210" i="1" s="1"/>
  <c r="G2210" i="1" s="1"/>
  <c r="F2211" i="1"/>
  <c r="L2211" i="1" s="1"/>
  <c r="G2211" i="1" s="1"/>
  <c r="F2212" i="1"/>
  <c r="L2212" i="1" s="1"/>
  <c r="G2212" i="1" s="1"/>
  <c r="F2213" i="1"/>
  <c r="L2213" i="1" s="1"/>
  <c r="G2213" i="1" s="1"/>
  <c r="F2214" i="1"/>
  <c r="L2214" i="1" s="1"/>
  <c r="G2214" i="1" s="1"/>
  <c r="F2215" i="1"/>
  <c r="L2215" i="1" s="1"/>
  <c r="G2215" i="1" s="1"/>
  <c r="F2216" i="1"/>
  <c r="L2216" i="1" s="1"/>
  <c r="G2216" i="1" s="1"/>
  <c r="F2217" i="1"/>
  <c r="L2217" i="1" s="1"/>
  <c r="G2217" i="1" s="1"/>
  <c r="F2218" i="1"/>
  <c r="L2218" i="1" s="1"/>
  <c r="G2218" i="1" s="1"/>
  <c r="F2219" i="1"/>
  <c r="L2219" i="1" s="1"/>
  <c r="G2219" i="1" s="1"/>
  <c r="F2220" i="1"/>
  <c r="L2220" i="1" s="1"/>
  <c r="G2220" i="1" s="1"/>
  <c r="F2221" i="1"/>
  <c r="L2221" i="1" s="1"/>
  <c r="G2221" i="1" s="1"/>
  <c r="F2222" i="1"/>
  <c r="L2222" i="1" s="1"/>
  <c r="G2222" i="1" s="1"/>
  <c r="F2223" i="1"/>
  <c r="L2223" i="1" s="1"/>
  <c r="G2223" i="1" s="1"/>
  <c r="F2224" i="1"/>
  <c r="L2224" i="1" s="1"/>
  <c r="G2224" i="1" s="1"/>
  <c r="F2225" i="1"/>
  <c r="L2225" i="1" s="1"/>
  <c r="G2225" i="1" s="1"/>
  <c r="F2226" i="1"/>
  <c r="L2226" i="1" s="1"/>
  <c r="G2226" i="1" s="1"/>
  <c r="F2227" i="1"/>
  <c r="L2227" i="1" s="1"/>
  <c r="G2227" i="1" s="1"/>
  <c r="F2228" i="1"/>
  <c r="L2228" i="1" s="1"/>
  <c r="G2228" i="1" s="1"/>
  <c r="F2229" i="1"/>
  <c r="L2229" i="1" s="1"/>
  <c r="G2229" i="1" s="1"/>
  <c r="F2230" i="1"/>
  <c r="L2230" i="1" s="1"/>
  <c r="G2230" i="1" s="1"/>
  <c r="F2231" i="1"/>
  <c r="L2231" i="1" s="1"/>
  <c r="G2231" i="1" s="1"/>
  <c r="F2232" i="1"/>
  <c r="L2232" i="1" s="1"/>
  <c r="G2232" i="1" s="1"/>
  <c r="F2233" i="1"/>
  <c r="L2233" i="1" s="1"/>
  <c r="G2233" i="1" s="1"/>
  <c r="F2234" i="1"/>
  <c r="L2234" i="1" s="1"/>
  <c r="G2234" i="1" s="1"/>
  <c r="F2235" i="1"/>
  <c r="L2235" i="1" s="1"/>
  <c r="G2235" i="1" s="1"/>
  <c r="F2236" i="1"/>
  <c r="L2236" i="1" s="1"/>
  <c r="G2236" i="1" s="1"/>
  <c r="F2237" i="1"/>
  <c r="L2237" i="1" s="1"/>
  <c r="G2237" i="1" s="1"/>
  <c r="F2238" i="1"/>
  <c r="L2238" i="1" s="1"/>
  <c r="G2238" i="1" s="1"/>
  <c r="F2239" i="1"/>
  <c r="L2239" i="1" s="1"/>
  <c r="G2239" i="1" s="1"/>
  <c r="F2240" i="1"/>
  <c r="L2240" i="1" s="1"/>
  <c r="G2240" i="1" s="1"/>
  <c r="F2241" i="1"/>
  <c r="L2241" i="1" s="1"/>
  <c r="G2241" i="1" s="1"/>
  <c r="F2242" i="1"/>
  <c r="L2242" i="1" s="1"/>
  <c r="G2242" i="1" s="1"/>
  <c r="F2243" i="1"/>
  <c r="L2243" i="1" s="1"/>
  <c r="G2243" i="1" s="1"/>
  <c r="F2244" i="1"/>
  <c r="L2244" i="1" s="1"/>
  <c r="G2244" i="1" s="1"/>
  <c r="F2245" i="1"/>
  <c r="L2245" i="1" s="1"/>
  <c r="G2245" i="1" s="1"/>
  <c r="F2246" i="1"/>
  <c r="L2246" i="1" s="1"/>
  <c r="G2246" i="1" s="1"/>
  <c r="F2247" i="1"/>
  <c r="L2247" i="1" s="1"/>
  <c r="G2247" i="1" s="1"/>
  <c r="F2248" i="1"/>
  <c r="L2248" i="1" s="1"/>
  <c r="G2248" i="1" s="1"/>
  <c r="F2249" i="1"/>
  <c r="L2249" i="1" s="1"/>
  <c r="G2249" i="1" s="1"/>
  <c r="F2250" i="1"/>
  <c r="L2250" i="1" s="1"/>
  <c r="G2250" i="1" s="1"/>
  <c r="F2251" i="1"/>
  <c r="L2251" i="1" s="1"/>
  <c r="G2251" i="1" s="1"/>
  <c r="F2252" i="1"/>
  <c r="L2252" i="1" s="1"/>
  <c r="G2252" i="1" s="1"/>
  <c r="F2253" i="1"/>
  <c r="L2253" i="1" s="1"/>
  <c r="G2253" i="1" s="1"/>
  <c r="F2254" i="1"/>
  <c r="L2254" i="1" s="1"/>
  <c r="G2254" i="1" s="1"/>
  <c r="F2255" i="1"/>
  <c r="L2255" i="1" s="1"/>
  <c r="G2255" i="1" s="1"/>
  <c r="F2256" i="1"/>
  <c r="L2256" i="1" s="1"/>
  <c r="G2256" i="1" s="1"/>
  <c r="F2257" i="1"/>
  <c r="L2257" i="1" s="1"/>
  <c r="G2257" i="1" s="1"/>
  <c r="F2258" i="1"/>
  <c r="L2258" i="1" s="1"/>
  <c r="G2258" i="1" s="1"/>
  <c r="F2259" i="1"/>
  <c r="L2259" i="1" s="1"/>
  <c r="G2259" i="1" s="1"/>
  <c r="F2260" i="1"/>
  <c r="L2260" i="1" s="1"/>
  <c r="G2260" i="1" s="1"/>
  <c r="F2261" i="1"/>
  <c r="L2261" i="1" s="1"/>
  <c r="G2261" i="1" s="1"/>
  <c r="F2262" i="1"/>
  <c r="L2262" i="1" s="1"/>
  <c r="G2262" i="1" s="1"/>
  <c r="F2263" i="1"/>
  <c r="L2263" i="1" s="1"/>
  <c r="G2263" i="1" s="1"/>
  <c r="F2264" i="1"/>
  <c r="L2264" i="1" s="1"/>
  <c r="G2264" i="1" s="1"/>
  <c r="F2265" i="1"/>
  <c r="L2265" i="1" s="1"/>
  <c r="G2265" i="1" s="1"/>
  <c r="F2266" i="1"/>
  <c r="L2266" i="1" s="1"/>
  <c r="G2266" i="1" s="1"/>
  <c r="F2267" i="1"/>
  <c r="L2267" i="1" s="1"/>
  <c r="G2267" i="1" s="1"/>
  <c r="F2268" i="1"/>
  <c r="L2268" i="1" s="1"/>
  <c r="G2268" i="1" s="1"/>
  <c r="F2269" i="1"/>
  <c r="L2269" i="1" s="1"/>
  <c r="G2269" i="1" s="1"/>
  <c r="F2270" i="1"/>
  <c r="L2270" i="1" s="1"/>
  <c r="G2270" i="1" s="1"/>
  <c r="F2271" i="1"/>
  <c r="L2271" i="1" s="1"/>
  <c r="G2271" i="1" s="1"/>
  <c r="F2272" i="1"/>
  <c r="L2272" i="1" s="1"/>
  <c r="G2272" i="1" s="1"/>
  <c r="F2273" i="1"/>
  <c r="L2273" i="1" s="1"/>
  <c r="G2273" i="1" s="1"/>
  <c r="F2274" i="1"/>
  <c r="L2274" i="1" s="1"/>
  <c r="G2274" i="1" s="1"/>
  <c r="F2275" i="1"/>
  <c r="L2275" i="1" s="1"/>
  <c r="G2275" i="1" s="1"/>
  <c r="F2276" i="1"/>
  <c r="L2276" i="1" s="1"/>
  <c r="G2276" i="1" s="1"/>
  <c r="F2277" i="1"/>
  <c r="L2277" i="1" s="1"/>
  <c r="G2277" i="1" s="1"/>
  <c r="F2278" i="1"/>
  <c r="L2278" i="1" s="1"/>
  <c r="G2278" i="1" s="1"/>
  <c r="F2279" i="1"/>
  <c r="L2279" i="1" s="1"/>
  <c r="G2279" i="1" s="1"/>
  <c r="F2280" i="1"/>
  <c r="L2280" i="1" s="1"/>
  <c r="G2280" i="1" s="1"/>
  <c r="F2281" i="1"/>
  <c r="L2281" i="1" s="1"/>
  <c r="G2281" i="1" s="1"/>
  <c r="F2282" i="1"/>
  <c r="L2282" i="1" s="1"/>
  <c r="G2282" i="1" s="1"/>
  <c r="F2283" i="1"/>
  <c r="L2283" i="1" s="1"/>
  <c r="G2283" i="1" s="1"/>
  <c r="F2284" i="1"/>
  <c r="L2284" i="1" s="1"/>
  <c r="G2284" i="1" s="1"/>
  <c r="F2285" i="1"/>
  <c r="L2285" i="1" s="1"/>
  <c r="G2285" i="1" s="1"/>
  <c r="F2286" i="1"/>
  <c r="L2286" i="1" s="1"/>
  <c r="G2286" i="1" s="1"/>
  <c r="F2287" i="1"/>
  <c r="L2287" i="1" s="1"/>
  <c r="G2287" i="1" s="1"/>
  <c r="F2288" i="1"/>
  <c r="L2288" i="1" s="1"/>
  <c r="G2288" i="1" s="1"/>
  <c r="F2289" i="1"/>
  <c r="L2289" i="1" s="1"/>
  <c r="G2289" i="1" s="1"/>
  <c r="F2290" i="1"/>
  <c r="L2290" i="1" s="1"/>
  <c r="G2290" i="1" s="1"/>
  <c r="F2291" i="1"/>
  <c r="L2291" i="1" s="1"/>
  <c r="G2291" i="1" s="1"/>
  <c r="F2292" i="1"/>
  <c r="L2292" i="1" s="1"/>
  <c r="G2292" i="1" s="1"/>
  <c r="F2293" i="1"/>
  <c r="L2293" i="1" s="1"/>
  <c r="G2293" i="1" s="1"/>
  <c r="F2294" i="1"/>
  <c r="L2294" i="1" s="1"/>
  <c r="G2294" i="1" s="1"/>
  <c r="F2295" i="1"/>
  <c r="L2295" i="1" s="1"/>
  <c r="G2295" i="1" s="1"/>
  <c r="F2296" i="1"/>
  <c r="L2296" i="1" s="1"/>
  <c r="G2296" i="1" s="1"/>
  <c r="F2297" i="1"/>
  <c r="L2297" i="1" s="1"/>
  <c r="G2297" i="1" s="1"/>
  <c r="F2298" i="1"/>
  <c r="L2298" i="1" s="1"/>
  <c r="G2298" i="1" s="1"/>
  <c r="F2299" i="1"/>
  <c r="L2299" i="1" s="1"/>
  <c r="G2299" i="1" s="1"/>
  <c r="F2300" i="1"/>
  <c r="L2300" i="1" s="1"/>
  <c r="G2300" i="1" s="1"/>
  <c r="F2301" i="1"/>
  <c r="L2301" i="1" s="1"/>
  <c r="G2301" i="1" s="1"/>
  <c r="F2302" i="1"/>
  <c r="L2302" i="1" s="1"/>
  <c r="G2302" i="1" s="1"/>
  <c r="F2303" i="1"/>
  <c r="L2303" i="1" s="1"/>
  <c r="G2303" i="1" s="1"/>
  <c r="F2304" i="1"/>
  <c r="L2304" i="1" s="1"/>
  <c r="G2304" i="1" s="1"/>
  <c r="F2305" i="1"/>
  <c r="L2305" i="1" s="1"/>
  <c r="G2305" i="1" s="1"/>
  <c r="F2306" i="1"/>
  <c r="L2306" i="1" s="1"/>
  <c r="G2306" i="1" s="1"/>
  <c r="F2307" i="1"/>
  <c r="L2307" i="1" s="1"/>
  <c r="G2307" i="1" s="1"/>
  <c r="F2308" i="1"/>
  <c r="L2308" i="1" s="1"/>
  <c r="G2308" i="1" s="1"/>
  <c r="F2309" i="1"/>
  <c r="L2309" i="1" s="1"/>
  <c r="G2309" i="1" s="1"/>
  <c r="F2310" i="1"/>
  <c r="L2310" i="1" s="1"/>
  <c r="G2310" i="1" s="1"/>
  <c r="F2311" i="1"/>
  <c r="L2311" i="1" s="1"/>
  <c r="G2311" i="1" s="1"/>
  <c r="F2312" i="1"/>
  <c r="L2312" i="1" s="1"/>
  <c r="G2312" i="1" s="1"/>
  <c r="F2313" i="1"/>
  <c r="L2313" i="1" s="1"/>
  <c r="G2313" i="1" s="1"/>
  <c r="F2314" i="1"/>
  <c r="L2314" i="1" s="1"/>
  <c r="G2314" i="1" s="1"/>
  <c r="F2315" i="1"/>
  <c r="L2315" i="1" s="1"/>
  <c r="G2315" i="1" s="1"/>
  <c r="F2316" i="1"/>
  <c r="L2316" i="1" s="1"/>
  <c r="G2316" i="1" s="1"/>
  <c r="F2317" i="1"/>
  <c r="L2317" i="1" s="1"/>
  <c r="G2317" i="1" s="1"/>
  <c r="F2318" i="1"/>
  <c r="L2318" i="1" s="1"/>
  <c r="G2318" i="1" s="1"/>
  <c r="F2319" i="1"/>
  <c r="L2319" i="1" s="1"/>
  <c r="G2319" i="1" s="1"/>
  <c r="F2320" i="1"/>
  <c r="L2320" i="1" s="1"/>
  <c r="G2320" i="1" s="1"/>
  <c r="F2321" i="1"/>
  <c r="L2321" i="1" s="1"/>
  <c r="G2321" i="1" s="1"/>
  <c r="F2322" i="1"/>
  <c r="L2322" i="1" s="1"/>
  <c r="G2322" i="1" s="1"/>
  <c r="F2323" i="1"/>
  <c r="L2323" i="1" s="1"/>
  <c r="G2323" i="1" s="1"/>
  <c r="F2324" i="1"/>
  <c r="L2324" i="1" s="1"/>
  <c r="G2324" i="1" s="1"/>
  <c r="F2325" i="1"/>
  <c r="L2325" i="1" s="1"/>
  <c r="G2325" i="1" s="1"/>
  <c r="F2326" i="1"/>
  <c r="L2326" i="1" s="1"/>
  <c r="G2326" i="1" s="1"/>
  <c r="F2327" i="1"/>
  <c r="L2327" i="1" s="1"/>
  <c r="G2327" i="1" s="1"/>
  <c r="F2328" i="1"/>
  <c r="L2328" i="1" s="1"/>
  <c r="G2328" i="1" s="1"/>
  <c r="F2329" i="1"/>
  <c r="L2329" i="1" s="1"/>
  <c r="G2329" i="1" s="1"/>
  <c r="F2330" i="1"/>
  <c r="L2330" i="1" s="1"/>
  <c r="G2330" i="1" s="1"/>
  <c r="F2331" i="1"/>
  <c r="L2331" i="1" s="1"/>
  <c r="G2331" i="1" s="1"/>
  <c r="F2332" i="1"/>
  <c r="L2332" i="1" s="1"/>
  <c r="G2332" i="1" s="1"/>
  <c r="F2333" i="1"/>
  <c r="L2333" i="1" s="1"/>
  <c r="G2333" i="1" s="1"/>
  <c r="F2334" i="1"/>
  <c r="L2334" i="1" s="1"/>
  <c r="G2334" i="1" s="1"/>
  <c r="F2335" i="1"/>
  <c r="L2335" i="1" s="1"/>
  <c r="G2335" i="1" s="1"/>
  <c r="F2336" i="1"/>
  <c r="L2336" i="1" s="1"/>
  <c r="G2336" i="1" s="1"/>
  <c r="F2337" i="1"/>
  <c r="L2337" i="1" s="1"/>
  <c r="G2337" i="1" s="1"/>
  <c r="F2338" i="1"/>
  <c r="L2338" i="1" s="1"/>
  <c r="G2338" i="1" s="1"/>
  <c r="F2339" i="1"/>
  <c r="L2339" i="1" s="1"/>
  <c r="G2339" i="1" s="1"/>
  <c r="F2340" i="1"/>
  <c r="L2340" i="1" s="1"/>
  <c r="G2340" i="1" s="1"/>
  <c r="F2341" i="1"/>
  <c r="L2341" i="1" s="1"/>
  <c r="G2341" i="1" s="1"/>
  <c r="F2342" i="1"/>
  <c r="L2342" i="1" s="1"/>
  <c r="G2342" i="1" s="1"/>
  <c r="F2343" i="1"/>
  <c r="L2343" i="1" s="1"/>
  <c r="G2343" i="1" s="1"/>
  <c r="F2344" i="1"/>
  <c r="L2344" i="1" s="1"/>
  <c r="G2344" i="1" s="1"/>
  <c r="F2345" i="1"/>
  <c r="L2345" i="1" s="1"/>
  <c r="G2345" i="1" s="1"/>
  <c r="F2346" i="1"/>
  <c r="L2346" i="1" s="1"/>
  <c r="G2346" i="1" s="1"/>
  <c r="F2347" i="1"/>
  <c r="L2347" i="1" s="1"/>
  <c r="G2347" i="1" s="1"/>
  <c r="F2348" i="1"/>
  <c r="L2348" i="1" s="1"/>
  <c r="G2348" i="1" s="1"/>
  <c r="F2349" i="1"/>
  <c r="L2349" i="1" s="1"/>
  <c r="G2349" i="1" s="1"/>
  <c r="F2350" i="1"/>
  <c r="L2350" i="1" s="1"/>
  <c r="G2350" i="1" s="1"/>
  <c r="F2351" i="1"/>
  <c r="L2351" i="1" s="1"/>
  <c r="G2351" i="1" s="1"/>
  <c r="F2352" i="1"/>
  <c r="L2352" i="1" s="1"/>
  <c r="G2352" i="1" s="1"/>
  <c r="F2353" i="1"/>
  <c r="L2353" i="1" s="1"/>
  <c r="G2353" i="1" s="1"/>
  <c r="F2354" i="1"/>
  <c r="L2354" i="1" s="1"/>
  <c r="G2354" i="1" s="1"/>
  <c r="F2355" i="1"/>
  <c r="L2355" i="1" s="1"/>
  <c r="G2355" i="1" s="1"/>
  <c r="F2356" i="1"/>
  <c r="L2356" i="1" s="1"/>
  <c r="G2356" i="1" s="1"/>
  <c r="F2357" i="1"/>
  <c r="L2357" i="1" s="1"/>
  <c r="G2357" i="1" s="1"/>
  <c r="F2358" i="1"/>
  <c r="L2358" i="1" s="1"/>
  <c r="G2358" i="1" s="1"/>
  <c r="F2359" i="1"/>
  <c r="L2359" i="1" s="1"/>
  <c r="G2359" i="1" s="1"/>
  <c r="F2360" i="1"/>
  <c r="L2360" i="1" s="1"/>
  <c r="G2360" i="1" s="1"/>
  <c r="F2361" i="1"/>
  <c r="L2361" i="1" s="1"/>
  <c r="G2361" i="1" s="1"/>
  <c r="F2362" i="1"/>
  <c r="L2362" i="1" s="1"/>
  <c r="G2362" i="1" s="1"/>
  <c r="F2363" i="1"/>
  <c r="L2363" i="1" s="1"/>
  <c r="G2363" i="1" s="1"/>
  <c r="F2364" i="1"/>
  <c r="L2364" i="1" s="1"/>
  <c r="G2364" i="1" s="1"/>
  <c r="F2365" i="1"/>
  <c r="L2365" i="1" s="1"/>
  <c r="G2365" i="1" s="1"/>
  <c r="F2366" i="1"/>
  <c r="L2366" i="1" s="1"/>
  <c r="G2366" i="1" s="1"/>
  <c r="F2367" i="1"/>
  <c r="L2367" i="1" s="1"/>
  <c r="G2367" i="1" s="1"/>
  <c r="F2368" i="1"/>
  <c r="L2368" i="1" s="1"/>
  <c r="G2368" i="1" s="1"/>
  <c r="F2369" i="1"/>
  <c r="L2369" i="1" s="1"/>
  <c r="G2369" i="1" s="1"/>
  <c r="F2370" i="1"/>
  <c r="L2370" i="1" s="1"/>
  <c r="G2370" i="1" s="1"/>
  <c r="F2371" i="1"/>
  <c r="L2371" i="1" s="1"/>
  <c r="G2371" i="1" s="1"/>
  <c r="F2372" i="1"/>
  <c r="L2372" i="1" s="1"/>
  <c r="G2372" i="1" s="1"/>
  <c r="F2373" i="1"/>
  <c r="L2373" i="1" s="1"/>
  <c r="G2373" i="1" s="1"/>
  <c r="F2374" i="1"/>
  <c r="L2374" i="1" s="1"/>
  <c r="G2374" i="1" s="1"/>
  <c r="F2375" i="1"/>
  <c r="L2375" i="1" s="1"/>
  <c r="G2375" i="1" s="1"/>
  <c r="F2376" i="1"/>
  <c r="L2376" i="1" s="1"/>
  <c r="G2376" i="1" s="1"/>
  <c r="F2377" i="1"/>
  <c r="L2377" i="1" s="1"/>
  <c r="G2377" i="1" s="1"/>
  <c r="F2378" i="1"/>
  <c r="L2378" i="1" s="1"/>
  <c r="G2378" i="1" s="1"/>
  <c r="F2379" i="1"/>
  <c r="L2379" i="1" s="1"/>
  <c r="G2379" i="1" s="1"/>
  <c r="F2380" i="1"/>
  <c r="L2380" i="1" s="1"/>
  <c r="G2380" i="1" s="1"/>
  <c r="F2381" i="1"/>
  <c r="L2381" i="1" s="1"/>
  <c r="G2381" i="1" s="1"/>
  <c r="F2382" i="1"/>
  <c r="L2382" i="1" s="1"/>
  <c r="G2382" i="1" s="1"/>
  <c r="F2383" i="1"/>
  <c r="L2383" i="1" s="1"/>
  <c r="G2383" i="1" s="1"/>
  <c r="F2384" i="1"/>
  <c r="L2384" i="1" s="1"/>
  <c r="G2384" i="1" s="1"/>
  <c r="F2385" i="1"/>
  <c r="L2385" i="1" s="1"/>
  <c r="G2385" i="1" s="1"/>
  <c r="F2386" i="1"/>
  <c r="L2386" i="1" s="1"/>
  <c r="G2386" i="1" s="1"/>
  <c r="F2387" i="1"/>
  <c r="L2387" i="1" s="1"/>
  <c r="G2387" i="1" s="1"/>
  <c r="F2388" i="1"/>
  <c r="L2388" i="1" s="1"/>
  <c r="G2388" i="1" s="1"/>
  <c r="F2389" i="1"/>
  <c r="L2389" i="1" s="1"/>
  <c r="G2389" i="1" s="1"/>
  <c r="F2390" i="1"/>
  <c r="L2390" i="1" s="1"/>
  <c r="G2390" i="1" s="1"/>
  <c r="F2391" i="1"/>
  <c r="L2391" i="1" s="1"/>
  <c r="G2391" i="1" s="1"/>
  <c r="F2392" i="1"/>
  <c r="L2392" i="1" s="1"/>
  <c r="G2392" i="1" s="1"/>
  <c r="F2393" i="1"/>
  <c r="L2393" i="1" s="1"/>
  <c r="G2393" i="1" s="1"/>
  <c r="F2394" i="1"/>
  <c r="L2394" i="1" s="1"/>
  <c r="G2394" i="1" s="1"/>
  <c r="F2395" i="1"/>
  <c r="L2395" i="1" s="1"/>
  <c r="G2395" i="1" s="1"/>
  <c r="F2396" i="1"/>
  <c r="L2396" i="1" s="1"/>
  <c r="G2396" i="1" s="1"/>
  <c r="F2397" i="1"/>
  <c r="L2397" i="1" s="1"/>
  <c r="G2397" i="1" s="1"/>
  <c r="F2398" i="1"/>
  <c r="L2398" i="1" s="1"/>
  <c r="G2398" i="1" s="1"/>
  <c r="F2399" i="1"/>
  <c r="L2399" i="1" s="1"/>
  <c r="G2399" i="1" s="1"/>
  <c r="F2400" i="1"/>
  <c r="L2400" i="1" s="1"/>
  <c r="G2400" i="1" s="1"/>
  <c r="F2401" i="1"/>
  <c r="L2401" i="1" s="1"/>
  <c r="G2401" i="1" s="1"/>
  <c r="F2402" i="1"/>
  <c r="L2402" i="1" s="1"/>
  <c r="G2402" i="1" s="1"/>
  <c r="F2403" i="1"/>
  <c r="L2403" i="1" s="1"/>
  <c r="G2403" i="1" s="1"/>
  <c r="F2404" i="1"/>
  <c r="L2404" i="1" s="1"/>
  <c r="G2404" i="1" s="1"/>
  <c r="F2405" i="1"/>
  <c r="L2405" i="1" s="1"/>
  <c r="G2405" i="1" s="1"/>
  <c r="F2406" i="1"/>
  <c r="L2406" i="1" s="1"/>
  <c r="G2406" i="1" s="1"/>
  <c r="F2407" i="1"/>
  <c r="L2407" i="1" s="1"/>
  <c r="G2407" i="1" s="1"/>
  <c r="F2408" i="1"/>
  <c r="L2408" i="1" s="1"/>
  <c r="G2408" i="1" s="1"/>
  <c r="F2409" i="1"/>
  <c r="L2409" i="1" s="1"/>
  <c r="G2409" i="1" s="1"/>
  <c r="F2410" i="1"/>
  <c r="L2410" i="1" s="1"/>
  <c r="G2410" i="1" s="1"/>
  <c r="F2411" i="1"/>
  <c r="L2411" i="1" s="1"/>
  <c r="G2411" i="1" s="1"/>
  <c r="F2412" i="1"/>
  <c r="L2412" i="1" s="1"/>
  <c r="G2412" i="1" s="1"/>
  <c r="F2413" i="1"/>
  <c r="L2413" i="1" s="1"/>
  <c r="G2413" i="1" s="1"/>
  <c r="F2414" i="1"/>
  <c r="L2414" i="1" s="1"/>
  <c r="G2414" i="1" s="1"/>
  <c r="F2415" i="1"/>
  <c r="L2415" i="1" s="1"/>
  <c r="G2415" i="1" s="1"/>
  <c r="F2416" i="1"/>
  <c r="L2416" i="1" s="1"/>
  <c r="G2416" i="1" s="1"/>
  <c r="F2417" i="1"/>
  <c r="L2417" i="1" s="1"/>
  <c r="G2417" i="1" s="1"/>
  <c r="F2418" i="1"/>
  <c r="L2418" i="1" s="1"/>
  <c r="G2418" i="1" s="1"/>
  <c r="F2419" i="1"/>
  <c r="L2419" i="1" s="1"/>
  <c r="G2419" i="1" s="1"/>
  <c r="F2420" i="1"/>
  <c r="L2420" i="1" s="1"/>
  <c r="G2420" i="1" s="1"/>
  <c r="F2421" i="1"/>
  <c r="L2421" i="1" s="1"/>
  <c r="G2421" i="1" s="1"/>
  <c r="F2422" i="1"/>
  <c r="L2422" i="1" s="1"/>
  <c r="G2422" i="1" s="1"/>
  <c r="F2423" i="1"/>
  <c r="L2423" i="1" s="1"/>
  <c r="G2423" i="1" s="1"/>
  <c r="F2424" i="1"/>
  <c r="L2424" i="1" s="1"/>
  <c r="G2424" i="1" s="1"/>
  <c r="F2425" i="1"/>
  <c r="L2425" i="1" s="1"/>
  <c r="G2425" i="1" s="1"/>
  <c r="F2426" i="1"/>
  <c r="L2426" i="1" s="1"/>
  <c r="G2426" i="1" s="1"/>
  <c r="F2427" i="1"/>
  <c r="L2427" i="1" s="1"/>
  <c r="G2427" i="1" s="1"/>
  <c r="F2428" i="1"/>
  <c r="L2428" i="1" s="1"/>
  <c r="G2428" i="1" s="1"/>
  <c r="F2429" i="1"/>
  <c r="L2429" i="1" s="1"/>
  <c r="G2429" i="1" s="1"/>
  <c r="F2430" i="1"/>
  <c r="L2430" i="1" s="1"/>
  <c r="G2430" i="1" s="1"/>
  <c r="F2431" i="1"/>
  <c r="L2431" i="1" s="1"/>
  <c r="G2431" i="1" s="1"/>
  <c r="F2432" i="1"/>
  <c r="L2432" i="1" s="1"/>
  <c r="G2432" i="1" s="1"/>
  <c r="F2433" i="1"/>
  <c r="L2433" i="1" s="1"/>
  <c r="G2433" i="1" s="1"/>
  <c r="F2434" i="1"/>
  <c r="L2434" i="1" s="1"/>
  <c r="G2434" i="1" s="1"/>
  <c r="F2435" i="1"/>
  <c r="L2435" i="1" s="1"/>
  <c r="G2435" i="1" s="1"/>
  <c r="F2436" i="1"/>
  <c r="L2436" i="1" s="1"/>
  <c r="G2436" i="1" s="1"/>
  <c r="F2437" i="1"/>
  <c r="L2437" i="1" s="1"/>
  <c r="G2437" i="1" s="1"/>
  <c r="F2438" i="1"/>
  <c r="L2438" i="1" s="1"/>
  <c r="G2438" i="1" s="1"/>
  <c r="F2439" i="1"/>
  <c r="L2439" i="1" s="1"/>
  <c r="G2439" i="1" s="1"/>
  <c r="F2440" i="1"/>
  <c r="L2440" i="1" s="1"/>
  <c r="G2440" i="1" s="1"/>
  <c r="F2441" i="1"/>
  <c r="L2441" i="1" s="1"/>
  <c r="G2441" i="1" s="1"/>
  <c r="F2442" i="1"/>
  <c r="L2442" i="1" s="1"/>
  <c r="G2442" i="1" s="1"/>
  <c r="F2443" i="1"/>
  <c r="L2443" i="1" s="1"/>
  <c r="G2443" i="1" s="1"/>
  <c r="F2444" i="1"/>
  <c r="L2444" i="1" s="1"/>
  <c r="G2444" i="1" s="1"/>
  <c r="F2445" i="1"/>
  <c r="L2445" i="1" s="1"/>
  <c r="G2445" i="1" s="1"/>
  <c r="F2446" i="1"/>
  <c r="L2446" i="1" s="1"/>
  <c r="G2446" i="1" s="1"/>
  <c r="F2447" i="1"/>
  <c r="L2447" i="1" s="1"/>
  <c r="G2447" i="1" s="1"/>
  <c r="F2448" i="1"/>
  <c r="L2448" i="1" s="1"/>
  <c r="G2448" i="1" s="1"/>
  <c r="F2449" i="1"/>
  <c r="L2449" i="1" s="1"/>
  <c r="G2449" i="1" s="1"/>
  <c r="F2450" i="1"/>
  <c r="L2450" i="1" s="1"/>
  <c r="G2450" i="1" s="1"/>
  <c r="F2451" i="1"/>
  <c r="L2451" i="1" s="1"/>
  <c r="G2451" i="1" s="1"/>
  <c r="F2452" i="1"/>
  <c r="L2452" i="1" s="1"/>
  <c r="G2452" i="1" s="1"/>
  <c r="F2453" i="1"/>
  <c r="L2453" i="1" s="1"/>
  <c r="G2453" i="1" s="1"/>
  <c r="F2454" i="1"/>
  <c r="L2454" i="1" s="1"/>
  <c r="G2454" i="1" s="1"/>
  <c r="F2455" i="1"/>
  <c r="L2455" i="1" s="1"/>
  <c r="G2455" i="1" s="1"/>
  <c r="F2456" i="1"/>
  <c r="L2456" i="1" s="1"/>
  <c r="G2456" i="1" s="1"/>
  <c r="F2457" i="1"/>
  <c r="L2457" i="1" s="1"/>
  <c r="G2457" i="1" s="1"/>
  <c r="F2458" i="1"/>
  <c r="L2458" i="1" s="1"/>
  <c r="G2458" i="1" s="1"/>
  <c r="F2459" i="1"/>
  <c r="L2459" i="1" s="1"/>
  <c r="G2459" i="1" s="1"/>
  <c r="F2460" i="1"/>
  <c r="L2460" i="1" s="1"/>
  <c r="G2460" i="1" s="1"/>
  <c r="F2461" i="1"/>
  <c r="L2461" i="1" s="1"/>
  <c r="G2461" i="1" s="1"/>
  <c r="F2462" i="1"/>
  <c r="L2462" i="1" s="1"/>
  <c r="G2462" i="1" s="1"/>
  <c r="F2463" i="1"/>
  <c r="L2463" i="1" s="1"/>
  <c r="G2463" i="1" s="1"/>
  <c r="F2464" i="1"/>
  <c r="L2464" i="1" s="1"/>
  <c r="G2464" i="1" s="1"/>
  <c r="F2465" i="1"/>
  <c r="L2465" i="1" s="1"/>
  <c r="G2465" i="1" s="1"/>
  <c r="F2466" i="1"/>
  <c r="L2466" i="1" s="1"/>
  <c r="G2466" i="1" s="1"/>
  <c r="F2467" i="1"/>
  <c r="L2467" i="1" s="1"/>
  <c r="G2467" i="1" s="1"/>
  <c r="F2468" i="1"/>
  <c r="L2468" i="1" s="1"/>
  <c r="G2468" i="1" s="1"/>
  <c r="F2469" i="1"/>
  <c r="L2469" i="1" s="1"/>
  <c r="G2469" i="1" s="1"/>
  <c r="F2470" i="1"/>
  <c r="L2470" i="1" s="1"/>
  <c r="G2470" i="1" s="1"/>
  <c r="F2471" i="1"/>
  <c r="L2471" i="1" s="1"/>
  <c r="G2471" i="1" s="1"/>
  <c r="F2472" i="1"/>
  <c r="L2472" i="1" s="1"/>
  <c r="G2472" i="1" s="1"/>
  <c r="F2473" i="1"/>
  <c r="L2473" i="1" s="1"/>
  <c r="G2473" i="1" s="1"/>
  <c r="F2474" i="1"/>
  <c r="L2474" i="1" s="1"/>
  <c r="G2474" i="1" s="1"/>
  <c r="F2475" i="1"/>
  <c r="L2475" i="1" s="1"/>
  <c r="G2475" i="1" s="1"/>
  <c r="F2476" i="1"/>
  <c r="L2476" i="1" s="1"/>
  <c r="G2476" i="1" s="1"/>
  <c r="F2477" i="1"/>
  <c r="L2477" i="1" s="1"/>
  <c r="G2477" i="1" s="1"/>
  <c r="F2478" i="1"/>
  <c r="L2478" i="1" s="1"/>
  <c r="G2478" i="1" s="1"/>
  <c r="F2479" i="1"/>
  <c r="L2479" i="1" s="1"/>
  <c r="G2479" i="1" s="1"/>
  <c r="F2480" i="1"/>
  <c r="L2480" i="1" s="1"/>
  <c r="G2480" i="1" s="1"/>
  <c r="F2481" i="1"/>
  <c r="L2481" i="1" s="1"/>
  <c r="G2481" i="1" s="1"/>
  <c r="F2482" i="1"/>
  <c r="L2482" i="1" s="1"/>
  <c r="G2482" i="1" s="1"/>
  <c r="F2483" i="1"/>
  <c r="L2483" i="1" s="1"/>
  <c r="G2483" i="1" s="1"/>
  <c r="F2484" i="1"/>
  <c r="L2484" i="1" s="1"/>
  <c r="G2484" i="1" s="1"/>
  <c r="F2485" i="1"/>
  <c r="L2485" i="1" s="1"/>
  <c r="G2485" i="1" s="1"/>
  <c r="F2486" i="1"/>
  <c r="L2486" i="1" s="1"/>
  <c r="G2486" i="1" s="1"/>
  <c r="F2487" i="1"/>
  <c r="L2487" i="1" s="1"/>
  <c r="G2487" i="1" s="1"/>
  <c r="F2488" i="1"/>
  <c r="L2488" i="1" s="1"/>
  <c r="G2488" i="1" s="1"/>
  <c r="F2489" i="1"/>
  <c r="L2489" i="1" s="1"/>
  <c r="G2489" i="1" s="1"/>
  <c r="F2490" i="1"/>
  <c r="L2490" i="1" s="1"/>
  <c r="G2490" i="1" s="1"/>
  <c r="F2491" i="1"/>
  <c r="L2491" i="1" s="1"/>
  <c r="G2491" i="1" s="1"/>
  <c r="F2492" i="1"/>
  <c r="L2492" i="1" s="1"/>
  <c r="G2492" i="1" s="1"/>
  <c r="F2493" i="1"/>
  <c r="L2493" i="1" s="1"/>
  <c r="G2493" i="1" s="1"/>
  <c r="F2494" i="1"/>
  <c r="L2494" i="1" s="1"/>
  <c r="G2494" i="1" s="1"/>
  <c r="F2495" i="1"/>
  <c r="L2495" i="1" s="1"/>
  <c r="G2495" i="1" s="1"/>
  <c r="F2496" i="1"/>
  <c r="L2496" i="1" s="1"/>
  <c r="G2496" i="1" s="1"/>
  <c r="F2497" i="1"/>
  <c r="L2497" i="1" s="1"/>
  <c r="G2497" i="1" s="1"/>
  <c r="F2498" i="1"/>
  <c r="L2498" i="1" s="1"/>
  <c r="G2498" i="1" s="1"/>
  <c r="F2499" i="1"/>
  <c r="L2499" i="1" s="1"/>
  <c r="G2499" i="1" s="1"/>
  <c r="F2500" i="1"/>
  <c r="L2500" i="1" s="1"/>
  <c r="G2500" i="1" s="1"/>
  <c r="F2501" i="1"/>
  <c r="L2501" i="1" s="1"/>
  <c r="G2501" i="1" s="1"/>
  <c r="F2502" i="1"/>
  <c r="L2502" i="1" s="1"/>
  <c r="G2502" i="1" s="1"/>
  <c r="F2503" i="1"/>
  <c r="L2503" i="1" s="1"/>
  <c r="G2503" i="1" s="1"/>
  <c r="F2504" i="1"/>
  <c r="L2504" i="1" s="1"/>
  <c r="G2504" i="1" s="1"/>
  <c r="F2505" i="1"/>
  <c r="L2505" i="1" s="1"/>
  <c r="G2505" i="1" s="1"/>
  <c r="F2506" i="1"/>
  <c r="L2506" i="1" s="1"/>
  <c r="G2506" i="1" s="1"/>
  <c r="F2507" i="1"/>
  <c r="L2507" i="1" s="1"/>
  <c r="G2507" i="1" s="1"/>
  <c r="F2508" i="1"/>
  <c r="L2508" i="1" s="1"/>
  <c r="G2508" i="1" s="1"/>
  <c r="F2509" i="1"/>
  <c r="L2509" i="1" s="1"/>
  <c r="G2509" i="1" s="1"/>
  <c r="F2510" i="1"/>
  <c r="L2510" i="1" s="1"/>
  <c r="G2510" i="1" s="1"/>
  <c r="F2511" i="1"/>
  <c r="L2511" i="1" s="1"/>
  <c r="G2511" i="1" s="1"/>
  <c r="F2512" i="1"/>
  <c r="L2512" i="1" s="1"/>
  <c r="G2512" i="1" s="1"/>
  <c r="F2513" i="1"/>
  <c r="L2513" i="1" s="1"/>
  <c r="G2513" i="1" s="1"/>
  <c r="F2514" i="1"/>
  <c r="L2514" i="1" s="1"/>
  <c r="G2514" i="1" s="1"/>
  <c r="F2515" i="1"/>
  <c r="L2515" i="1" s="1"/>
  <c r="G2515" i="1" s="1"/>
  <c r="F2516" i="1"/>
  <c r="L2516" i="1" s="1"/>
  <c r="G2516" i="1" s="1"/>
  <c r="F2517" i="1"/>
  <c r="L2517" i="1" s="1"/>
  <c r="G2517" i="1" s="1"/>
  <c r="F2518" i="1"/>
  <c r="L2518" i="1" s="1"/>
  <c r="G2518" i="1" s="1"/>
  <c r="F2519" i="1"/>
  <c r="L2519" i="1" s="1"/>
  <c r="G2519" i="1" s="1"/>
  <c r="F2520" i="1"/>
  <c r="L2520" i="1" s="1"/>
  <c r="G2520" i="1" s="1"/>
  <c r="F2521" i="1"/>
  <c r="L2521" i="1" s="1"/>
  <c r="G2521" i="1" s="1"/>
  <c r="F2522" i="1"/>
  <c r="L2522" i="1" s="1"/>
  <c r="G2522" i="1" s="1"/>
  <c r="F2523" i="1"/>
  <c r="L2523" i="1" s="1"/>
  <c r="G2523" i="1" s="1"/>
  <c r="F2524" i="1"/>
  <c r="L2524" i="1" s="1"/>
  <c r="G2524" i="1" s="1"/>
  <c r="F2525" i="1"/>
  <c r="L2525" i="1" s="1"/>
  <c r="G2525" i="1" s="1"/>
  <c r="F2526" i="1"/>
  <c r="L2526" i="1" s="1"/>
  <c r="G2526" i="1" s="1"/>
  <c r="F2527" i="1"/>
  <c r="L2527" i="1" s="1"/>
  <c r="G2527" i="1" s="1"/>
  <c r="F2528" i="1"/>
  <c r="L2528" i="1" s="1"/>
  <c r="G2528" i="1" s="1"/>
  <c r="F2529" i="1"/>
  <c r="L2529" i="1" s="1"/>
  <c r="G2529" i="1" s="1"/>
  <c r="F2530" i="1"/>
  <c r="L2530" i="1" s="1"/>
  <c r="G2530" i="1" s="1"/>
  <c r="F2531" i="1"/>
  <c r="L2531" i="1" s="1"/>
  <c r="G2531" i="1" s="1"/>
  <c r="F2532" i="1"/>
  <c r="L2532" i="1" s="1"/>
  <c r="G2532" i="1" s="1"/>
  <c r="F2533" i="1"/>
  <c r="L2533" i="1" s="1"/>
  <c r="G2533" i="1" s="1"/>
  <c r="F2534" i="1"/>
  <c r="L2534" i="1" s="1"/>
  <c r="G2534" i="1" s="1"/>
  <c r="F2535" i="1"/>
  <c r="L2535" i="1" s="1"/>
  <c r="G2535" i="1" s="1"/>
  <c r="F2536" i="1"/>
  <c r="L2536" i="1" s="1"/>
  <c r="G2536" i="1" s="1"/>
  <c r="F2537" i="1"/>
  <c r="L2537" i="1" s="1"/>
  <c r="G2537" i="1" s="1"/>
  <c r="F2538" i="1"/>
  <c r="L2538" i="1" s="1"/>
  <c r="G2538" i="1" s="1"/>
  <c r="F2539" i="1"/>
  <c r="L2539" i="1" s="1"/>
  <c r="G2539" i="1" s="1"/>
  <c r="F2540" i="1"/>
  <c r="L2540" i="1" s="1"/>
  <c r="G2540" i="1" s="1"/>
  <c r="F2541" i="1"/>
  <c r="L2541" i="1" s="1"/>
  <c r="G2541" i="1" s="1"/>
  <c r="F2542" i="1"/>
  <c r="L2542" i="1" s="1"/>
  <c r="G2542" i="1" s="1"/>
  <c r="F2543" i="1"/>
  <c r="L2543" i="1" s="1"/>
  <c r="G2543" i="1" s="1"/>
  <c r="F2544" i="1"/>
  <c r="L2544" i="1" s="1"/>
  <c r="G2544" i="1" s="1"/>
  <c r="F2545" i="1"/>
  <c r="L2545" i="1" s="1"/>
  <c r="G2545" i="1" s="1"/>
  <c r="F2546" i="1"/>
  <c r="L2546" i="1" s="1"/>
  <c r="G2546" i="1" s="1"/>
  <c r="F2547" i="1"/>
  <c r="L2547" i="1" s="1"/>
  <c r="G2547" i="1" s="1"/>
  <c r="F2548" i="1"/>
  <c r="L2548" i="1" s="1"/>
  <c r="G2548" i="1" s="1"/>
  <c r="F2549" i="1"/>
  <c r="L2549" i="1" s="1"/>
  <c r="G2549" i="1" s="1"/>
  <c r="F2550" i="1"/>
  <c r="L2550" i="1" s="1"/>
  <c r="G2550" i="1" s="1"/>
  <c r="F2551" i="1"/>
  <c r="L2551" i="1" s="1"/>
  <c r="G2551" i="1" s="1"/>
  <c r="F2552" i="1"/>
  <c r="L2552" i="1" s="1"/>
  <c r="G2552" i="1" s="1"/>
  <c r="F2553" i="1"/>
  <c r="L2553" i="1" s="1"/>
  <c r="G2553" i="1" s="1"/>
  <c r="F2554" i="1"/>
  <c r="L2554" i="1" s="1"/>
  <c r="G2554" i="1" s="1"/>
  <c r="F2555" i="1"/>
  <c r="L2555" i="1" s="1"/>
  <c r="G2555" i="1" s="1"/>
  <c r="F2556" i="1"/>
  <c r="L2556" i="1" s="1"/>
  <c r="G2556" i="1" s="1"/>
  <c r="F2557" i="1"/>
  <c r="L2557" i="1" s="1"/>
  <c r="G2557" i="1" s="1"/>
  <c r="F2558" i="1"/>
  <c r="L2558" i="1" s="1"/>
  <c r="G2558" i="1" s="1"/>
  <c r="F2559" i="1"/>
  <c r="L2559" i="1" s="1"/>
  <c r="G2559" i="1" s="1"/>
  <c r="F2560" i="1"/>
  <c r="L2560" i="1" s="1"/>
  <c r="G2560" i="1" s="1"/>
  <c r="F2561" i="1"/>
  <c r="L2561" i="1" s="1"/>
  <c r="G2561" i="1" s="1"/>
  <c r="F2562" i="1"/>
  <c r="L2562" i="1" s="1"/>
  <c r="G2562" i="1" s="1"/>
  <c r="F2563" i="1"/>
  <c r="L2563" i="1" s="1"/>
  <c r="G2563" i="1" s="1"/>
  <c r="F2564" i="1"/>
  <c r="L2564" i="1" s="1"/>
  <c r="G2564" i="1" s="1"/>
  <c r="F2565" i="1"/>
  <c r="L2565" i="1" s="1"/>
  <c r="G2565" i="1" s="1"/>
  <c r="F2566" i="1"/>
  <c r="L2566" i="1" s="1"/>
  <c r="G2566" i="1" s="1"/>
  <c r="F2567" i="1"/>
  <c r="L2567" i="1" s="1"/>
  <c r="G2567" i="1" s="1"/>
  <c r="F2568" i="1"/>
  <c r="L2568" i="1" s="1"/>
  <c r="G2568" i="1" s="1"/>
  <c r="F2569" i="1"/>
  <c r="L2569" i="1" s="1"/>
  <c r="G2569" i="1" s="1"/>
  <c r="F2570" i="1"/>
  <c r="L2570" i="1" s="1"/>
  <c r="G2570" i="1" s="1"/>
  <c r="F2571" i="1"/>
  <c r="L2571" i="1" s="1"/>
  <c r="G2571" i="1" s="1"/>
  <c r="F2572" i="1"/>
  <c r="L2572" i="1" s="1"/>
  <c r="G2572" i="1" s="1"/>
  <c r="F2573" i="1"/>
  <c r="L2573" i="1" s="1"/>
  <c r="G2573" i="1" s="1"/>
  <c r="F2574" i="1"/>
  <c r="L2574" i="1" s="1"/>
  <c r="G2574" i="1" s="1"/>
  <c r="F2575" i="1"/>
  <c r="L2575" i="1" s="1"/>
  <c r="G2575" i="1" s="1"/>
  <c r="F2576" i="1"/>
  <c r="L2576" i="1" s="1"/>
  <c r="G2576" i="1" s="1"/>
  <c r="F2577" i="1"/>
  <c r="L2577" i="1" s="1"/>
  <c r="G2577" i="1" s="1"/>
  <c r="F2578" i="1"/>
  <c r="L2578" i="1" s="1"/>
  <c r="G2578" i="1" s="1"/>
  <c r="F2579" i="1"/>
  <c r="L2579" i="1" s="1"/>
  <c r="G2579" i="1" s="1"/>
  <c r="F2580" i="1"/>
  <c r="L2580" i="1" s="1"/>
  <c r="G2580" i="1" s="1"/>
  <c r="F2581" i="1"/>
  <c r="L2581" i="1" s="1"/>
  <c r="G2581" i="1" s="1"/>
  <c r="F2582" i="1"/>
  <c r="L2582" i="1" s="1"/>
  <c r="G2582" i="1" s="1"/>
  <c r="F2583" i="1"/>
  <c r="L2583" i="1" s="1"/>
  <c r="G2583" i="1" s="1"/>
  <c r="F2584" i="1"/>
  <c r="L2584" i="1" s="1"/>
  <c r="G2584" i="1" s="1"/>
  <c r="F2585" i="1"/>
  <c r="L2585" i="1" s="1"/>
  <c r="G2585" i="1" s="1"/>
  <c r="F2586" i="1"/>
  <c r="L2586" i="1" s="1"/>
  <c r="G2586" i="1" s="1"/>
  <c r="F2587" i="1"/>
  <c r="L2587" i="1" s="1"/>
  <c r="G2587" i="1" s="1"/>
  <c r="F2588" i="1"/>
  <c r="L2588" i="1" s="1"/>
  <c r="G2588" i="1" s="1"/>
  <c r="F2589" i="1"/>
  <c r="L2589" i="1" s="1"/>
  <c r="G2589" i="1" s="1"/>
  <c r="F2590" i="1"/>
  <c r="L2590" i="1" s="1"/>
  <c r="G2590" i="1" s="1"/>
  <c r="F2591" i="1"/>
  <c r="L2591" i="1" s="1"/>
  <c r="G2591" i="1" s="1"/>
  <c r="F2592" i="1"/>
  <c r="L2592" i="1" s="1"/>
  <c r="G2592" i="1" s="1"/>
  <c r="F2593" i="1"/>
  <c r="L2593" i="1" s="1"/>
  <c r="G2593" i="1" s="1"/>
  <c r="F2594" i="1"/>
  <c r="L2594" i="1" s="1"/>
  <c r="G2594" i="1" s="1"/>
  <c r="F2595" i="1"/>
  <c r="L2595" i="1" s="1"/>
  <c r="G2595" i="1" s="1"/>
  <c r="F2596" i="1"/>
  <c r="L2596" i="1" s="1"/>
  <c r="G2596" i="1" s="1"/>
  <c r="F2597" i="1"/>
  <c r="L2597" i="1" s="1"/>
  <c r="G2597" i="1" s="1"/>
  <c r="F2598" i="1"/>
  <c r="L2598" i="1" s="1"/>
  <c r="G2598" i="1" s="1"/>
  <c r="F2599" i="1"/>
  <c r="L2599" i="1" s="1"/>
  <c r="G2599" i="1" s="1"/>
  <c r="F2600" i="1"/>
  <c r="L2600" i="1" s="1"/>
  <c r="G2600" i="1" s="1"/>
  <c r="F2601" i="1"/>
  <c r="L2601" i="1" s="1"/>
  <c r="G2601" i="1" s="1"/>
  <c r="F2602" i="1"/>
  <c r="L2602" i="1" s="1"/>
  <c r="G2602" i="1" s="1"/>
  <c r="F2603" i="1"/>
  <c r="L2603" i="1" s="1"/>
  <c r="G2603" i="1" s="1"/>
  <c r="F2604" i="1"/>
  <c r="L2604" i="1" s="1"/>
  <c r="G2604" i="1" s="1"/>
  <c r="F2605" i="1"/>
  <c r="L2605" i="1" s="1"/>
  <c r="G2605" i="1" s="1"/>
  <c r="F2606" i="1"/>
  <c r="L2606" i="1" s="1"/>
  <c r="G2606" i="1" s="1"/>
  <c r="F2607" i="1"/>
  <c r="L2607" i="1" s="1"/>
  <c r="G2607" i="1" s="1"/>
  <c r="F2608" i="1"/>
  <c r="L2608" i="1" s="1"/>
  <c r="G2608" i="1" s="1"/>
  <c r="F2609" i="1"/>
  <c r="L2609" i="1" s="1"/>
  <c r="G2609" i="1" s="1"/>
  <c r="F2610" i="1"/>
  <c r="L2610" i="1" s="1"/>
  <c r="G2610" i="1" s="1"/>
  <c r="F2611" i="1"/>
  <c r="L2611" i="1" s="1"/>
  <c r="G2611" i="1" s="1"/>
  <c r="F2612" i="1"/>
  <c r="L2612" i="1" s="1"/>
  <c r="G2612" i="1" s="1"/>
  <c r="F2613" i="1"/>
  <c r="L2613" i="1" s="1"/>
  <c r="G2613" i="1" s="1"/>
  <c r="F2614" i="1"/>
  <c r="L2614" i="1" s="1"/>
  <c r="G2614" i="1" s="1"/>
  <c r="F2615" i="1"/>
  <c r="L2615" i="1" s="1"/>
  <c r="G2615" i="1" s="1"/>
  <c r="F2616" i="1"/>
  <c r="L2616" i="1" s="1"/>
  <c r="G2616" i="1" s="1"/>
  <c r="F2617" i="1"/>
  <c r="L2617" i="1" s="1"/>
  <c r="G2617" i="1" s="1"/>
  <c r="F2618" i="1"/>
  <c r="L2618" i="1" s="1"/>
  <c r="G2618" i="1" s="1"/>
  <c r="F2619" i="1"/>
  <c r="L2619" i="1" s="1"/>
  <c r="G2619" i="1" s="1"/>
  <c r="F2620" i="1"/>
  <c r="L2620" i="1" s="1"/>
  <c r="G2620" i="1" s="1"/>
  <c r="F2621" i="1"/>
  <c r="L2621" i="1" s="1"/>
  <c r="G2621" i="1" s="1"/>
  <c r="F2622" i="1"/>
  <c r="L2622" i="1" s="1"/>
  <c r="G2622" i="1" s="1"/>
  <c r="F2623" i="1"/>
  <c r="L2623" i="1" s="1"/>
  <c r="G2623" i="1" s="1"/>
  <c r="F2624" i="1"/>
  <c r="L2624" i="1" s="1"/>
  <c r="G2624" i="1" s="1"/>
  <c r="F2625" i="1"/>
  <c r="L2625" i="1" s="1"/>
  <c r="G2625" i="1" s="1"/>
  <c r="F2626" i="1"/>
  <c r="L2626" i="1" s="1"/>
  <c r="G2626" i="1" s="1"/>
  <c r="F2627" i="1"/>
  <c r="L2627" i="1" s="1"/>
  <c r="G2627" i="1" s="1"/>
  <c r="F2628" i="1"/>
  <c r="L2628" i="1" s="1"/>
  <c r="G2628" i="1" s="1"/>
  <c r="F2629" i="1"/>
  <c r="L2629" i="1" s="1"/>
  <c r="G2629" i="1" s="1"/>
  <c r="F2630" i="1"/>
  <c r="L2630" i="1" s="1"/>
  <c r="G2630" i="1" s="1"/>
  <c r="F2631" i="1"/>
  <c r="L2631" i="1" s="1"/>
  <c r="G2631" i="1" s="1"/>
  <c r="F2632" i="1"/>
  <c r="L2632" i="1" s="1"/>
  <c r="G2632" i="1" s="1"/>
  <c r="F2633" i="1"/>
  <c r="L2633" i="1" s="1"/>
  <c r="G2633" i="1" s="1"/>
  <c r="F2634" i="1"/>
  <c r="L2634" i="1" s="1"/>
  <c r="G2634" i="1" s="1"/>
  <c r="F2635" i="1"/>
  <c r="L2635" i="1" s="1"/>
  <c r="G2635" i="1" s="1"/>
  <c r="F2636" i="1"/>
  <c r="L2636" i="1" s="1"/>
  <c r="G2636" i="1" s="1"/>
  <c r="F2637" i="1"/>
  <c r="L2637" i="1" s="1"/>
  <c r="G2637" i="1" s="1"/>
  <c r="F2638" i="1"/>
  <c r="L2638" i="1" s="1"/>
  <c r="G2638" i="1" s="1"/>
  <c r="F2639" i="1"/>
  <c r="L2639" i="1" s="1"/>
  <c r="G2639" i="1" s="1"/>
  <c r="F2640" i="1"/>
  <c r="L2640" i="1" s="1"/>
  <c r="G2640" i="1" s="1"/>
  <c r="F2641" i="1"/>
  <c r="L2641" i="1" s="1"/>
  <c r="G2641" i="1" s="1"/>
  <c r="F2642" i="1"/>
  <c r="L2642" i="1" s="1"/>
  <c r="G2642" i="1" s="1"/>
  <c r="F2643" i="1"/>
  <c r="L2643" i="1" s="1"/>
  <c r="G2643" i="1" s="1"/>
  <c r="F2644" i="1"/>
  <c r="L2644" i="1" s="1"/>
  <c r="G2644" i="1" s="1"/>
  <c r="F2645" i="1"/>
  <c r="L2645" i="1" s="1"/>
  <c r="G2645" i="1" s="1"/>
  <c r="F2646" i="1"/>
  <c r="L2646" i="1" s="1"/>
  <c r="G2646" i="1" s="1"/>
  <c r="F2647" i="1"/>
  <c r="L2647" i="1" s="1"/>
  <c r="G2647" i="1" s="1"/>
  <c r="F2648" i="1"/>
  <c r="L2648" i="1" s="1"/>
  <c r="G2648" i="1" s="1"/>
  <c r="F2649" i="1"/>
  <c r="L2649" i="1" s="1"/>
  <c r="G2649" i="1" s="1"/>
  <c r="F2650" i="1"/>
  <c r="L2650" i="1" s="1"/>
  <c r="G2650" i="1" s="1"/>
  <c r="F2651" i="1"/>
  <c r="L2651" i="1" s="1"/>
  <c r="G2651" i="1" s="1"/>
  <c r="F2652" i="1"/>
  <c r="L2652" i="1" s="1"/>
  <c r="G2652" i="1" s="1"/>
  <c r="F2653" i="1"/>
  <c r="L2653" i="1" s="1"/>
  <c r="G2653" i="1" s="1"/>
  <c r="F2654" i="1"/>
  <c r="L2654" i="1" s="1"/>
  <c r="G2654" i="1" s="1"/>
  <c r="F2655" i="1"/>
  <c r="L2655" i="1" s="1"/>
  <c r="G2655" i="1" s="1"/>
  <c r="F2656" i="1"/>
  <c r="L2656" i="1" s="1"/>
  <c r="G2656" i="1" s="1"/>
  <c r="F2657" i="1"/>
  <c r="L2657" i="1" s="1"/>
  <c r="G2657" i="1" s="1"/>
  <c r="F2658" i="1"/>
  <c r="L2658" i="1" s="1"/>
  <c r="G2658" i="1" s="1"/>
  <c r="F2659" i="1"/>
  <c r="L2659" i="1" s="1"/>
  <c r="G2659" i="1" s="1"/>
  <c r="F2660" i="1"/>
  <c r="L2660" i="1" s="1"/>
  <c r="G2660" i="1" s="1"/>
  <c r="F2661" i="1"/>
  <c r="L2661" i="1" s="1"/>
  <c r="G2661" i="1" s="1"/>
  <c r="F2662" i="1"/>
  <c r="L2662" i="1" s="1"/>
  <c r="G2662" i="1" s="1"/>
  <c r="F2663" i="1"/>
  <c r="L2663" i="1" s="1"/>
  <c r="G2663" i="1" s="1"/>
  <c r="F2664" i="1"/>
  <c r="L2664" i="1" s="1"/>
  <c r="G2664" i="1" s="1"/>
  <c r="F2665" i="1"/>
  <c r="L2665" i="1" s="1"/>
  <c r="G2665" i="1" s="1"/>
  <c r="F2666" i="1"/>
  <c r="L2666" i="1" s="1"/>
  <c r="G2666" i="1" s="1"/>
  <c r="F2667" i="1"/>
  <c r="L2667" i="1" s="1"/>
  <c r="G2667" i="1" s="1"/>
  <c r="F2668" i="1"/>
  <c r="L2668" i="1" s="1"/>
  <c r="G2668" i="1" s="1"/>
  <c r="F2669" i="1"/>
  <c r="L2669" i="1" s="1"/>
  <c r="G2669" i="1" s="1"/>
  <c r="F2670" i="1"/>
  <c r="L2670" i="1" s="1"/>
  <c r="G2670" i="1" s="1"/>
  <c r="F2671" i="1"/>
  <c r="L2671" i="1" s="1"/>
  <c r="G2671" i="1" s="1"/>
  <c r="F2672" i="1"/>
  <c r="L2672" i="1" s="1"/>
  <c r="G2672" i="1" s="1"/>
  <c r="F2673" i="1"/>
  <c r="L2673" i="1" s="1"/>
  <c r="G2673" i="1" s="1"/>
  <c r="F2674" i="1"/>
  <c r="L2674" i="1" s="1"/>
  <c r="G2674" i="1" s="1"/>
  <c r="F2675" i="1"/>
  <c r="L2675" i="1" s="1"/>
  <c r="G2675" i="1" s="1"/>
  <c r="F2676" i="1"/>
  <c r="L2676" i="1" s="1"/>
  <c r="G2676" i="1" s="1"/>
  <c r="F2677" i="1"/>
  <c r="L2677" i="1" s="1"/>
  <c r="G2677" i="1" s="1"/>
  <c r="F2678" i="1"/>
  <c r="L2678" i="1" s="1"/>
  <c r="G2678" i="1" s="1"/>
  <c r="F2679" i="1"/>
  <c r="L2679" i="1" s="1"/>
  <c r="G2679" i="1" s="1"/>
  <c r="F2680" i="1"/>
  <c r="L2680" i="1" s="1"/>
  <c r="G2680" i="1" s="1"/>
  <c r="F2681" i="1"/>
  <c r="L2681" i="1" s="1"/>
  <c r="G2681" i="1" s="1"/>
  <c r="F2682" i="1"/>
  <c r="L2682" i="1" s="1"/>
  <c r="G2682" i="1" s="1"/>
  <c r="F2683" i="1"/>
  <c r="L2683" i="1" s="1"/>
  <c r="G2683" i="1" s="1"/>
  <c r="F2684" i="1"/>
  <c r="L2684" i="1" s="1"/>
  <c r="G2684" i="1" s="1"/>
  <c r="F2685" i="1"/>
  <c r="L2685" i="1" s="1"/>
  <c r="G2685" i="1" s="1"/>
  <c r="F2686" i="1"/>
  <c r="L2686" i="1" s="1"/>
  <c r="G2686" i="1" s="1"/>
  <c r="F2687" i="1"/>
  <c r="L2687" i="1" s="1"/>
  <c r="G2687" i="1" s="1"/>
  <c r="F2688" i="1"/>
  <c r="L2688" i="1" s="1"/>
  <c r="G2688" i="1" s="1"/>
  <c r="F2689" i="1"/>
  <c r="L2689" i="1" s="1"/>
  <c r="G2689" i="1" s="1"/>
  <c r="F2690" i="1"/>
  <c r="L2690" i="1" s="1"/>
  <c r="G2690" i="1" s="1"/>
  <c r="F2691" i="1"/>
  <c r="L2691" i="1" s="1"/>
  <c r="G2691" i="1" s="1"/>
  <c r="F2692" i="1"/>
  <c r="L2692" i="1" s="1"/>
  <c r="G2692" i="1" s="1"/>
  <c r="F2693" i="1"/>
  <c r="L2693" i="1" s="1"/>
  <c r="G2693" i="1" s="1"/>
  <c r="F2694" i="1"/>
  <c r="L2694" i="1" s="1"/>
  <c r="G2694" i="1" s="1"/>
  <c r="F2695" i="1"/>
  <c r="L2695" i="1" s="1"/>
  <c r="G2695" i="1" s="1"/>
  <c r="F2696" i="1"/>
  <c r="L2696" i="1" s="1"/>
  <c r="G2696" i="1" s="1"/>
  <c r="F2697" i="1"/>
  <c r="L2697" i="1" s="1"/>
  <c r="G2697" i="1" s="1"/>
  <c r="F2698" i="1"/>
  <c r="L2698" i="1" s="1"/>
  <c r="G2698" i="1" s="1"/>
  <c r="F2699" i="1"/>
  <c r="L2699" i="1" s="1"/>
  <c r="G2699" i="1" s="1"/>
  <c r="F2700" i="1"/>
  <c r="L2700" i="1" s="1"/>
  <c r="G2700" i="1" s="1"/>
  <c r="F2701" i="1"/>
  <c r="L2701" i="1" s="1"/>
  <c r="G2701" i="1" s="1"/>
  <c r="F2702" i="1"/>
  <c r="L2702" i="1" s="1"/>
  <c r="G2702" i="1" s="1"/>
  <c r="F2703" i="1"/>
  <c r="L2703" i="1" s="1"/>
  <c r="G2703" i="1" s="1"/>
  <c r="F2704" i="1"/>
  <c r="L2704" i="1" s="1"/>
  <c r="G2704" i="1" s="1"/>
  <c r="F2705" i="1"/>
  <c r="L2705" i="1" s="1"/>
  <c r="G2705" i="1" s="1"/>
  <c r="F2706" i="1"/>
  <c r="L2706" i="1" s="1"/>
  <c r="G2706" i="1" s="1"/>
  <c r="F2707" i="1"/>
  <c r="L2707" i="1" s="1"/>
  <c r="G2707" i="1" s="1"/>
  <c r="F2708" i="1"/>
  <c r="L2708" i="1" s="1"/>
  <c r="G2708" i="1" s="1"/>
  <c r="F2709" i="1"/>
  <c r="L2709" i="1" s="1"/>
  <c r="G2709" i="1" s="1"/>
  <c r="F2710" i="1"/>
  <c r="L2710" i="1" s="1"/>
  <c r="G2710" i="1" s="1"/>
  <c r="F2711" i="1"/>
  <c r="L2711" i="1" s="1"/>
  <c r="G2711" i="1" s="1"/>
  <c r="F2712" i="1"/>
  <c r="L2712" i="1" s="1"/>
  <c r="G2712" i="1" s="1"/>
  <c r="F2713" i="1"/>
  <c r="L2713" i="1" s="1"/>
  <c r="G2713" i="1" s="1"/>
  <c r="F2714" i="1"/>
  <c r="L2714" i="1" s="1"/>
  <c r="G2714" i="1" s="1"/>
  <c r="F2715" i="1"/>
  <c r="L2715" i="1" s="1"/>
  <c r="G2715" i="1" s="1"/>
  <c r="F2716" i="1"/>
  <c r="L2716" i="1" s="1"/>
  <c r="G2716" i="1" s="1"/>
  <c r="F2717" i="1"/>
  <c r="L2717" i="1" s="1"/>
  <c r="G2717" i="1" s="1"/>
  <c r="F2718" i="1"/>
  <c r="L2718" i="1" s="1"/>
  <c r="G2718" i="1" s="1"/>
  <c r="F2719" i="1"/>
  <c r="L2719" i="1" s="1"/>
  <c r="G2719" i="1" s="1"/>
  <c r="F2720" i="1"/>
  <c r="L2720" i="1" s="1"/>
  <c r="G2720" i="1" s="1"/>
  <c r="F2721" i="1"/>
  <c r="L2721" i="1" s="1"/>
  <c r="G2721" i="1" s="1"/>
  <c r="F2722" i="1"/>
  <c r="L2722" i="1" s="1"/>
  <c r="G2722" i="1" s="1"/>
  <c r="F2723" i="1"/>
  <c r="L2723" i="1" s="1"/>
  <c r="G2723" i="1" s="1"/>
  <c r="F2724" i="1"/>
  <c r="L2724" i="1" s="1"/>
  <c r="G2724" i="1" s="1"/>
  <c r="F2725" i="1"/>
  <c r="L2725" i="1" s="1"/>
  <c r="G2725" i="1" s="1"/>
  <c r="F2726" i="1"/>
  <c r="L2726" i="1" s="1"/>
  <c r="G2726" i="1" s="1"/>
  <c r="F2727" i="1"/>
  <c r="L2727" i="1" s="1"/>
  <c r="G2727" i="1" s="1"/>
  <c r="F2728" i="1"/>
  <c r="L2728" i="1" s="1"/>
  <c r="G2728" i="1" s="1"/>
  <c r="F2729" i="1"/>
  <c r="L2729" i="1" s="1"/>
  <c r="G2729" i="1" s="1"/>
  <c r="F2730" i="1"/>
  <c r="L2730" i="1" s="1"/>
  <c r="G2730" i="1" s="1"/>
  <c r="F2731" i="1"/>
  <c r="L2731" i="1" s="1"/>
  <c r="G2731" i="1" s="1"/>
  <c r="F2732" i="1"/>
  <c r="L2732" i="1" s="1"/>
  <c r="G2732" i="1" s="1"/>
  <c r="F2733" i="1"/>
  <c r="L2733" i="1" s="1"/>
  <c r="G2733" i="1" s="1"/>
  <c r="F2734" i="1"/>
  <c r="L2734" i="1" s="1"/>
  <c r="G2734" i="1" s="1"/>
  <c r="F2735" i="1"/>
  <c r="L2735" i="1" s="1"/>
  <c r="G2735" i="1" s="1"/>
  <c r="F2736" i="1"/>
  <c r="L2736" i="1" s="1"/>
  <c r="G2736" i="1" s="1"/>
  <c r="F2737" i="1"/>
  <c r="L2737" i="1" s="1"/>
  <c r="G2737" i="1" s="1"/>
  <c r="F2738" i="1"/>
  <c r="L2738" i="1" s="1"/>
  <c r="G2738" i="1" s="1"/>
  <c r="F2739" i="1"/>
  <c r="L2739" i="1" s="1"/>
  <c r="G2739" i="1" s="1"/>
  <c r="F2740" i="1"/>
  <c r="L2740" i="1" s="1"/>
  <c r="G2740" i="1" s="1"/>
  <c r="F2741" i="1"/>
  <c r="L2741" i="1" s="1"/>
  <c r="G2741" i="1" s="1"/>
  <c r="F2742" i="1"/>
  <c r="L2742" i="1" s="1"/>
  <c r="G2742" i="1" s="1"/>
  <c r="F2743" i="1"/>
  <c r="L2743" i="1" s="1"/>
  <c r="G2743" i="1" s="1"/>
  <c r="F2744" i="1"/>
  <c r="L2744" i="1" s="1"/>
  <c r="G2744" i="1" s="1"/>
  <c r="F2745" i="1"/>
  <c r="L2745" i="1" s="1"/>
  <c r="G2745" i="1" s="1"/>
  <c r="F2746" i="1"/>
  <c r="L2746" i="1" s="1"/>
  <c r="G2746" i="1" s="1"/>
  <c r="F2747" i="1"/>
  <c r="L2747" i="1" s="1"/>
  <c r="G2747" i="1" s="1"/>
  <c r="F2748" i="1"/>
  <c r="L2748" i="1" s="1"/>
  <c r="G2748" i="1" s="1"/>
  <c r="F2749" i="1"/>
  <c r="L2749" i="1" s="1"/>
  <c r="G2749" i="1" s="1"/>
  <c r="F2750" i="1"/>
  <c r="L2750" i="1" s="1"/>
  <c r="G2750" i="1" s="1"/>
  <c r="F2751" i="1"/>
  <c r="L2751" i="1" s="1"/>
  <c r="G2751" i="1" s="1"/>
  <c r="F2752" i="1"/>
  <c r="L2752" i="1" s="1"/>
  <c r="G2752" i="1" s="1"/>
  <c r="F2753" i="1"/>
  <c r="L2753" i="1" s="1"/>
  <c r="G2753" i="1" s="1"/>
  <c r="F2754" i="1"/>
  <c r="L2754" i="1" s="1"/>
  <c r="G2754" i="1" s="1"/>
  <c r="F2755" i="1"/>
  <c r="L2755" i="1" s="1"/>
  <c r="G2755" i="1" s="1"/>
  <c r="F2756" i="1"/>
  <c r="L2756" i="1" s="1"/>
  <c r="G2756" i="1" s="1"/>
  <c r="F2757" i="1"/>
  <c r="L2757" i="1" s="1"/>
  <c r="G2757" i="1" s="1"/>
  <c r="F2758" i="1"/>
  <c r="L2758" i="1" s="1"/>
  <c r="G2758" i="1" s="1"/>
  <c r="F2759" i="1"/>
  <c r="L2759" i="1" s="1"/>
  <c r="G2759" i="1" s="1"/>
  <c r="F2760" i="1"/>
  <c r="L2760" i="1" s="1"/>
  <c r="G2760" i="1" s="1"/>
  <c r="F2761" i="1"/>
  <c r="L2761" i="1" s="1"/>
  <c r="G2761" i="1" s="1"/>
  <c r="F2762" i="1"/>
  <c r="L2762" i="1" s="1"/>
  <c r="G2762" i="1" s="1"/>
  <c r="F2763" i="1"/>
  <c r="L2763" i="1" s="1"/>
  <c r="G2763" i="1" s="1"/>
  <c r="F2764" i="1"/>
  <c r="L2764" i="1" s="1"/>
  <c r="G2764" i="1" s="1"/>
  <c r="F2765" i="1"/>
  <c r="L2765" i="1" s="1"/>
  <c r="G2765" i="1" s="1"/>
  <c r="F2766" i="1"/>
  <c r="L2766" i="1" s="1"/>
  <c r="G2766" i="1" s="1"/>
  <c r="F2767" i="1"/>
  <c r="L2767" i="1" s="1"/>
  <c r="G2767" i="1" s="1"/>
  <c r="F2768" i="1"/>
  <c r="L2768" i="1" s="1"/>
  <c r="G2768" i="1" s="1"/>
  <c r="F2769" i="1"/>
  <c r="L2769" i="1" s="1"/>
  <c r="G2769" i="1" s="1"/>
  <c r="F2770" i="1"/>
  <c r="L2770" i="1" s="1"/>
  <c r="G2770" i="1" s="1"/>
  <c r="F2771" i="1"/>
  <c r="L2771" i="1" s="1"/>
  <c r="G2771" i="1" s="1"/>
  <c r="F2772" i="1"/>
  <c r="L2772" i="1" s="1"/>
  <c r="G2772" i="1" s="1"/>
  <c r="F2773" i="1"/>
  <c r="L2773" i="1" s="1"/>
  <c r="G2773" i="1" s="1"/>
  <c r="F2774" i="1"/>
  <c r="L2774" i="1" s="1"/>
  <c r="G2774" i="1" s="1"/>
  <c r="F2775" i="1"/>
  <c r="L2775" i="1" s="1"/>
  <c r="G2775" i="1" s="1"/>
  <c r="F2776" i="1"/>
  <c r="L2776" i="1" s="1"/>
  <c r="G2776" i="1" s="1"/>
  <c r="F2777" i="1"/>
  <c r="L2777" i="1" s="1"/>
  <c r="G2777" i="1" s="1"/>
  <c r="F2778" i="1"/>
  <c r="L2778" i="1" s="1"/>
  <c r="G2778" i="1" s="1"/>
  <c r="F2779" i="1"/>
  <c r="L2779" i="1" s="1"/>
  <c r="G2779" i="1" s="1"/>
  <c r="F2780" i="1"/>
  <c r="L2780" i="1" s="1"/>
  <c r="G2780" i="1" s="1"/>
  <c r="F2781" i="1"/>
  <c r="L2781" i="1" s="1"/>
  <c r="G2781" i="1" s="1"/>
  <c r="F2782" i="1"/>
  <c r="L2782" i="1" s="1"/>
  <c r="G2782" i="1" s="1"/>
  <c r="F2783" i="1"/>
  <c r="L2783" i="1" s="1"/>
  <c r="G2783" i="1" s="1"/>
  <c r="F2784" i="1"/>
  <c r="L2784" i="1" s="1"/>
  <c r="G2784" i="1" s="1"/>
  <c r="F2785" i="1"/>
  <c r="L2785" i="1" s="1"/>
  <c r="G2785" i="1" s="1"/>
  <c r="F2786" i="1"/>
  <c r="L2786" i="1" s="1"/>
  <c r="G2786" i="1" s="1"/>
  <c r="F2787" i="1"/>
  <c r="L2787" i="1" s="1"/>
  <c r="G2787" i="1" s="1"/>
  <c r="F2788" i="1"/>
  <c r="L2788" i="1" s="1"/>
  <c r="G2788" i="1" s="1"/>
  <c r="F2789" i="1"/>
  <c r="L2789" i="1" s="1"/>
  <c r="G2789" i="1" s="1"/>
  <c r="F2790" i="1"/>
  <c r="L2790" i="1" s="1"/>
  <c r="G2790" i="1" s="1"/>
  <c r="F2791" i="1"/>
  <c r="L2791" i="1" s="1"/>
  <c r="G2791" i="1" s="1"/>
  <c r="F2792" i="1"/>
  <c r="L2792" i="1" s="1"/>
  <c r="G2792" i="1" s="1"/>
  <c r="F2793" i="1"/>
  <c r="L2793" i="1" s="1"/>
  <c r="G2793" i="1" s="1"/>
  <c r="F2794" i="1"/>
  <c r="L2794" i="1" s="1"/>
  <c r="G2794" i="1" s="1"/>
  <c r="F2795" i="1"/>
  <c r="L2795" i="1" s="1"/>
  <c r="G2795" i="1" s="1"/>
  <c r="F2796" i="1"/>
  <c r="L2796" i="1" s="1"/>
  <c r="G2796" i="1" s="1"/>
  <c r="F2797" i="1"/>
  <c r="L2797" i="1" s="1"/>
  <c r="G2797" i="1" s="1"/>
  <c r="F2798" i="1"/>
  <c r="L2798" i="1" s="1"/>
  <c r="G2798" i="1" s="1"/>
  <c r="F2799" i="1"/>
  <c r="L2799" i="1" s="1"/>
  <c r="G2799" i="1" s="1"/>
  <c r="F2800" i="1"/>
  <c r="L2800" i="1" s="1"/>
  <c r="G2800" i="1" s="1"/>
  <c r="F2801" i="1"/>
  <c r="L2801" i="1" s="1"/>
  <c r="G2801" i="1" s="1"/>
  <c r="F2802" i="1"/>
  <c r="L2802" i="1" s="1"/>
  <c r="G2802" i="1" s="1"/>
  <c r="F2803" i="1"/>
  <c r="L2803" i="1" s="1"/>
  <c r="G2803" i="1" s="1"/>
  <c r="F2804" i="1"/>
  <c r="L2804" i="1" s="1"/>
  <c r="G2804" i="1" s="1"/>
  <c r="F2805" i="1"/>
  <c r="L2805" i="1" s="1"/>
  <c r="G2805" i="1" s="1"/>
  <c r="F2806" i="1"/>
  <c r="L2806" i="1" s="1"/>
  <c r="G2806" i="1" s="1"/>
  <c r="F2807" i="1"/>
  <c r="L2807" i="1" s="1"/>
  <c r="G2807" i="1" s="1"/>
  <c r="F2808" i="1"/>
  <c r="L2808" i="1" s="1"/>
  <c r="G2808" i="1" s="1"/>
  <c r="F2809" i="1"/>
  <c r="L2809" i="1" s="1"/>
  <c r="G2809" i="1" s="1"/>
  <c r="F2810" i="1"/>
  <c r="L2810" i="1" s="1"/>
  <c r="G2810" i="1" s="1"/>
  <c r="F2811" i="1"/>
  <c r="L2811" i="1" s="1"/>
  <c r="G2811" i="1" s="1"/>
  <c r="F2812" i="1"/>
  <c r="L2812" i="1" s="1"/>
  <c r="G2812" i="1" s="1"/>
  <c r="F2813" i="1"/>
  <c r="L2813" i="1" s="1"/>
  <c r="G2813" i="1" s="1"/>
  <c r="F2814" i="1"/>
  <c r="L2814" i="1" s="1"/>
  <c r="G2814" i="1" s="1"/>
  <c r="F2815" i="1"/>
  <c r="L2815" i="1" s="1"/>
  <c r="G2815" i="1" s="1"/>
  <c r="F2816" i="1"/>
  <c r="L2816" i="1" s="1"/>
  <c r="G2816" i="1" s="1"/>
  <c r="F2817" i="1"/>
  <c r="L2817" i="1" s="1"/>
  <c r="G2817" i="1" s="1"/>
  <c r="F2818" i="1"/>
  <c r="L2818" i="1" s="1"/>
  <c r="G2818" i="1" s="1"/>
  <c r="F2819" i="1"/>
  <c r="L2819" i="1" s="1"/>
  <c r="G2819" i="1" s="1"/>
  <c r="F2820" i="1"/>
  <c r="L2820" i="1" s="1"/>
  <c r="G2820" i="1" s="1"/>
  <c r="F2821" i="1"/>
  <c r="L2821" i="1" s="1"/>
  <c r="G2821" i="1" s="1"/>
  <c r="F2822" i="1"/>
  <c r="L2822" i="1" s="1"/>
  <c r="G2822" i="1" s="1"/>
  <c r="F2823" i="1"/>
  <c r="L2823" i="1" s="1"/>
  <c r="G2823" i="1" s="1"/>
  <c r="F2824" i="1"/>
  <c r="L2824" i="1" s="1"/>
  <c r="G2824" i="1" s="1"/>
  <c r="F2825" i="1"/>
  <c r="L2825" i="1" s="1"/>
  <c r="G2825" i="1" s="1"/>
  <c r="F2826" i="1"/>
  <c r="L2826" i="1" s="1"/>
  <c r="G2826" i="1" s="1"/>
  <c r="F2827" i="1"/>
  <c r="L2827" i="1" s="1"/>
  <c r="G2827" i="1" s="1"/>
  <c r="F2828" i="1"/>
  <c r="L2828" i="1" s="1"/>
  <c r="G2828" i="1" s="1"/>
  <c r="F2829" i="1"/>
  <c r="L2829" i="1" s="1"/>
  <c r="G2829" i="1" s="1"/>
  <c r="F2830" i="1"/>
  <c r="L2830" i="1" s="1"/>
  <c r="G2830" i="1" s="1"/>
  <c r="F2831" i="1"/>
  <c r="L2831" i="1" s="1"/>
  <c r="G2831" i="1" s="1"/>
  <c r="F2832" i="1"/>
  <c r="L2832" i="1" s="1"/>
  <c r="G2832" i="1" s="1"/>
  <c r="F2833" i="1"/>
  <c r="L2833" i="1" s="1"/>
  <c r="G2833" i="1" s="1"/>
  <c r="F2834" i="1"/>
  <c r="L2834" i="1" s="1"/>
  <c r="G2834" i="1" s="1"/>
  <c r="F2835" i="1"/>
  <c r="L2835" i="1" s="1"/>
  <c r="G2835" i="1" s="1"/>
  <c r="F2836" i="1"/>
  <c r="L2836" i="1" s="1"/>
  <c r="G2836" i="1" s="1"/>
  <c r="F2837" i="1"/>
  <c r="L2837" i="1" s="1"/>
  <c r="G2837" i="1" s="1"/>
  <c r="F2838" i="1"/>
  <c r="L2838" i="1" s="1"/>
  <c r="G2838" i="1" s="1"/>
  <c r="F2839" i="1"/>
  <c r="L2839" i="1" s="1"/>
  <c r="G2839" i="1" s="1"/>
  <c r="F2840" i="1"/>
  <c r="L2840" i="1" s="1"/>
  <c r="G2840" i="1" s="1"/>
  <c r="F2841" i="1"/>
  <c r="L2841" i="1" s="1"/>
  <c r="G2841" i="1" s="1"/>
  <c r="F2842" i="1"/>
  <c r="L2842" i="1" s="1"/>
  <c r="G2842" i="1" s="1"/>
  <c r="F2843" i="1"/>
  <c r="L2843" i="1" s="1"/>
  <c r="G2843" i="1" s="1"/>
  <c r="F2844" i="1"/>
  <c r="L2844" i="1" s="1"/>
  <c r="G2844" i="1" s="1"/>
  <c r="F2845" i="1"/>
  <c r="L2845" i="1" s="1"/>
  <c r="G2845" i="1" s="1"/>
  <c r="F2846" i="1"/>
  <c r="L2846" i="1" s="1"/>
  <c r="G2846" i="1" s="1"/>
  <c r="F2847" i="1"/>
  <c r="L2847" i="1" s="1"/>
  <c r="G2847" i="1" s="1"/>
  <c r="F2848" i="1"/>
  <c r="L2848" i="1" s="1"/>
  <c r="G2848" i="1" s="1"/>
  <c r="F2849" i="1"/>
  <c r="L2849" i="1" s="1"/>
  <c r="G2849" i="1" s="1"/>
  <c r="F2850" i="1"/>
  <c r="L2850" i="1" s="1"/>
  <c r="G2850" i="1" s="1"/>
  <c r="F2851" i="1"/>
  <c r="L2851" i="1" s="1"/>
  <c r="G2851" i="1" s="1"/>
  <c r="F2852" i="1"/>
  <c r="L2852" i="1" s="1"/>
  <c r="G2852" i="1" s="1"/>
  <c r="F2853" i="1"/>
  <c r="L2853" i="1" s="1"/>
  <c r="G2853" i="1" s="1"/>
  <c r="F2854" i="1"/>
  <c r="L2854" i="1" s="1"/>
  <c r="G2854" i="1" s="1"/>
  <c r="F2855" i="1"/>
  <c r="L2855" i="1" s="1"/>
  <c r="G2855" i="1" s="1"/>
  <c r="F2856" i="1"/>
  <c r="L2856" i="1" s="1"/>
  <c r="G2856" i="1" s="1"/>
  <c r="F2857" i="1"/>
  <c r="L2857" i="1" s="1"/>
  <c r="G2857" i="1" s="1"/>
  <c r="F2858" i="1"/>
  <c r="L2858" i="1" s="1"/>
  <c r="G2858" i="1" s="1"/>
  <c r="F2859" i="1"/>
  <c r="L2859" i="1" s="1"/>
  <c r="G2859" i="1" s="1"/>
  <c r="F2860" i="1"/>
  <c r="L2860" i="1" s="1"/>
  <c r="G2860" i="1" s="1"/>
  <c r="F2861" i="1"/>
  <c r="L2861" i="1" s="1"/>
  <c r="G2861" i="1" s="1"/>
  <c r="F2862" i="1"/>
  <c r="L2862" i="1" s="1"/>
  <c r="G2862" i="1" s="1"/>
  <c r="F2863" i="1"/>
  <c r="L2863" i="1" s="1"/>
  <c r="G2863" i="1" s="1"/>
  <c r="F2864" i="1"/>
  <c r="L2864" i="1" s="1"/>
  <c r="G2864" i="1" s="1"/>
  <c r="F2865" i="1"/>
  <c r="L2865" i="1" s="1"/>
  <c r="G2865" i="1" s="1"/>
  <c r="F2866" i="1"/>
  <c r="L2866" i="1" s="1"/>
  <c r="G2866" i="1" s="1"/>
  <c r="F2867" i="1"/>
  <c r="L2867" i="1" s="1"/>
  <c r="G2867" i="1" s="1"/>
  <c r="F2868" i="1"/>
  <c r="L2868" i="1" s="1"/>
  <c r="G2868" i="1" s="1"/>
  <c r="F2869" i="1"/>
  <c r="L2869" i="1" s="1"/>
  <c r="G2869" i="1" s="1"/>
  <c r="F2870" i="1"/>
  <c r="L2870" i="1" s="1"/>
  <c r="G2870" i="1" s="1"/>
  <c r="F2871" i="1"/>
  <c r="L2871" i="1" s="1"/>
  <c r="G2871" i="1" s="1"/>
  <c r="F2872" i="1"/>
  <c r="L2872" i="1" s="1"/>
  <c r="G2872" i="1" s="1"/>
  <c r="F2873" i="1"/>
  <c r="L2873" i="1" s="1"/>
  <c r="G2873" i="1" s="1"/>
  <c r="F2874" i="1"/>
  <c r="L2874" i="1" s="1"/>
  <c r="G2874" i="1" s="1"/>
  <c r="F2875" i="1"/>
  <c r="L2875" i="1" s="1"/>
  <c r="G2875" i="1" s="1"/>
  <c r="F2876" i="1"/>
  <c r="L2876" i="1" s="1"/>
  <c r="G2876" i="1" s="1"/>
  <c r="F2877" i="1"/>
  <c r="L2877" i="1" s="1"/>
  <c r="G2877" i="1" s="1"/>
  <c r="F2878" i="1"/>
  <c r="L2878" i="1" s="1"/>
  <c r="G2878" i="1" s="1"/>
  <c r="F2879" i="1"/>
  <c r="L2879" i="1" s="1"/>
  <c r="G2879" i="1" s="1"/>
  <c r="F2880" i="1"/>
  <c r="L2880" i="1" s="1"/>
  <c r="G2880" i="1" s="1"/>
  <c r="F2881" i="1"/>
  <c r="L2881" i="1" s="1"/>
  <c r="G2881" i="1" s="1"/>
  <c r="F2882" i="1"/>
  <c r="L2882" i="1" s="1"/>
  <c r="G2882" i="1" s="1"/>
  <c r="F2883" i="1"/>
  <c r="L2883" i="1" s="1"/>
  <c r="G2883" i="1" s="1"/>
  <c r="F2884" i="1"/>
  <c r="L2884" i="1" s="1"/>
  <c r="G2884" i="1" s="1"/>
  <c r="F2885" i="1"/>
  <c r="L2885" i="1" s="1"/>
  <c r="G2885" i="1" s="1"/>
  <c r="F2886" i="1"/>
  <c r="L2886" i="1" s="1"/>
  <c r="G2886" i="1" s="1"/>
  <c r="F2887" i="1"/>
  <c r="L2887" i="1" s="1"/>
  <c r="G2887" i="1" s="1"/>
  <c r="F2888" i="1"/>
  <c r="L2888" i="1" s="1"/>
  <c r="G2888" i="1" s="1"/>
  <c r="F2889" i="1"/>
  <c r="L2889" i="1" s="1"/>
  <c r="G2889" i="1" s="1"/>
  <c r="F2890" i="1"/>
  <c r="L2890" i="1" s="1"/>
  <c r="G2890" i="1" s="1"/>
  <c r="F2891" i="1"/>
  <c r="L2891" i="1" s="1"/>
  <c r="G2891" i="1" s="1"/>
  <c r="F2892" i="1"/>
  <c r="L2892" i="1" s="1"/>
  <c r="G2892" i="1" s="1"/>
  <c r="F2893" i="1"/>
  <c r="L2893" i="1" s="1"/>
  <c r="G2893" i="1" s="1"/>
  <c r="F2894" i="1"/>
  <c r="L2894" i="1" s="1"/>
  <c r="G2894" i="1" s="1"/>
  <c r="F2895" i="1"/>
  <c r="L2895" i="1" s="1"/>
  <c r="G2895" i="1" s="1"/>
  <c r="F2896" i="1"/>
  <c r="L2896" i="1" s="1"/>
  <c r="G2896" i="1" s="1"/>
  <c r="F2897" i="1"/>
  <c r="L2897" i="1" s="1"/>
  <c r="G2897" i="1" s="1"/>
  <c r="F2898" i="1"/>
  <c r="L2898" i="1" s="1"/>
  <c r="G2898" i="1" s="1"/>
  <c r="F2899" i="1"/>
  <c r="L2899" i="1" s="1"/>
  <c r="G2899" i="1" s="1"/>
  <c r="F2900" i="1"/>
  <c r="L2900" i="1" s="1"/>
  <c r="G2900" i="1" s="1"/>
  <c r="F2901" i="1"/>
  <c r="L2901" i="1" s="1"/>
  <c r="G2901" i="1" s="1"/>
  <c r="F2902" i="1"/>
  <c r="L2902" i="1" s="1"/>
  <c r="G2902" i="1" s="1"/>
  <c r="F2903" i="1"/>
  <c r="L2903" i="1" s="1"/>
  <c r="G2903" i="1" s="1"/>
  <c r="F2904" i="1"/>
  <c r="L2904" i="1" s="1"/>
  <c r="G2904" i="1" s="1"/>
  <c r="F2905" i="1"/>
  <c r="L2905" i="1" s="1"/>
  <c r="G2905" i="1" s="1"/>
  <c r="F2906" i="1"/>
  <c r="L2906" i="1" s="1"/>
  <c r="G2906" i="1" s="1"/>
  <c r="F2907" i="1"/>
  <c r="L2907" i="1" s="1"/>
  <c r="G2907" i="1" s="1"/>
  <c r="F2908" i="1"/>
  <c r="L2908" i="1" s="1"/>
  <c r="G2908" i="1" s="1"/>
  <c r="F2909" i="1"/>
  <c r="L2909" i="1" s="1"/>
  <c r="G2909" i="1" s="1"/>
  <c r="F2910" i="1"/>
  <c r="L2910" i="1" s="1"/>
  <c r="G2910" i="1" s="1"/>
  <c r="F2911" i="1"/>
  <c r="L2911" i="1" s="1"/>
  <c r="G2911" i="1" s="1"/>
  <c r="F2912" i="1"/>
  <c r="L2912" i="1" s="1"/>
  <c r="G2912" i="1" s="1"/>
  <c r="F2913" i="1"/>
  <c r="L2913" i="1" s="1"/>
  <c r="G2913" i="1" s="1"/>
  <c r="F2914" i="1"/>
  <c r="L2914" i="1" s="1"/>
  <c r="G2914" i="1" s="1"/>
  <c r="F2915" i="1"/>
  <c r="L2915" i="1" s="1"/>
  <c r="G2915" i="1" s="1"/>
  <c r="F2916" i="1"/>
  <c r="L2916" i="1" s="1"/>
  <c r="G2916" i="1" s="1"/>
  <c r="F2917" i="1"/>
  <c r="L2917" i="1" s="1"/>
  <c r="G2917" i="1" s="1"/>
  <c r="F2918" i="1"/>
  <c r="L2918" i="1" s="1"/>
  <c r="G2918" i="1" s="1"/>
  <c r="F2919" i="1"/>
  <c r="L2919" i="1" s="1"/>
  <c r="G2919" i="1" s="1"/>
  <c r="F2920" i="1"/>
  <c r="L2920" i="1" s="1"/>
  <c r="G2920" i="1" s="1"/>
  <c r="F2921" i="1"/>
  <c r="L2921" i="1" s="1"/>
  <c r="G2921" i="1" s="1"/>
  <c r="F2922" i="1"/>
  <c r="L2922" i="1" s="1"/>
  <c r="G2922" i="1" s="1"/>
  <c r="F2923" i="1"/>
  <c r="L2923" i="1" s="1"/>
  <c r="G2923" i="1" s="1"/>
  <c r="F2924" i="1"/>
  <c r="L2924" i="1" s="1"/>
  <c r="G2924" i="1" s="1"/>
  <c r="F2925" i="1"/>
  <c r="L2925" i="1" s="1"/>
  <c r="G2925" i="1" s="1"/>
  <c r="F2926" i="1"/>
  <c r="L2926" i="1" s="1"/>
  <c r="G2926" i="1" s="1"/>
  <c r="F2927" i="1"/>
  <c r="L2927" i="1" s="1"/>
  <c r="G2927" i="1" s="1"/>
  <c r="F2928" i="1"/>
  <c r="L2928" i="1" s="1"/>
  <c r="G2928" i="1" s="1"/>
  <c r="F2929" i="1"/>
  <c r="L2929" i="1" s="1"/>
  <c r="G2929" i="1" s="1"/>
  <c r="F2930" i="1"/>
  <c r="L2930" i="1" s="1"/>
  <c r="G2930" i="1" s="1"/>
  <c r="F2931" i="1"/>
  <c r="L2931" i="1" s="1"/>
  <c r="G2931" i="1" s="1"/>
  <c r="F2932" i="1"/>
  <c r="L2932" i="1" s="1"/>
  <c r="G2932" i="1" s="1"/>
  <c r="F2933" i="1"/>
  <c r="L2933" i="1" s="1"/>
  <c r="G2933" i="1" s="1"/>
  <c r="F2934" i="1"/>
  <c r="L2934" i="1" s="1"/>
  <c r="G2934" i="1" s="1"/>
  <c r="F2935" i="1"/>
  <c r="L2935" i="1" s="1"/>
  <c r="G2935" i="1" s="1"/>
  <c r="F2936" i="1"/>
  <c r="L2936" i="1" s="1"/>
  <c r="G2936" i="1" s="1"/>
  <c r="F2937" i="1"/>
  <c r="L2937" i="1" s="1"/>
  <c r="G2937" i="1" s="1"/>
  <c r="F2938" i="1"/>
  <c r="L2938" i="1" s="1"/>
  <c r="G2938" i="1" s="1"/>
  <c r="F2939" i="1"/>
  <c r="L2939" i="1" s="1"/>
  <c r="G2939" i="1" s="1"/>
  <c r="F2940" i="1"/>
  <c r="L2940" i="1" s="1"/>
  <c r="G2940" i="1" s="1"/>
  <c r="F2941" i="1"/>
  <c r="L2941" i="1" s="1"/>
  <c r="G2941" i="1" s="1"/>
  <c r="F2942" i="1"/>
  <c r="L2942" i="1" s="1"/>
  <c r="G2942" i="1" s="1"/>
  <c r="F2943" i="1"/>
  <c r="L2943" i="1" s="1"/>
  <c r="G2943" i="1" s="1"/>
  <c r="F2944" i="1"/>
  <c r="L2944" i="1" s="1"/>
  <c r="G2944" i="1" s="1"/>
  <c r="F2945" i="1"/>
  <c r="L2945" i="1" s="1"/>
  <c r="G2945" i="1" s="1"/>
  <c r="F2946" i="1"/>
  <c r="L2946" i="1" s="1"/>
  <c r="G2946" i="1" s="1"/>
  <c r="F2947" i="1"/>
  <c r="L2947" i="1" s="1"/>
  <c r="G2947" i="1" s="1"/>
  <c r="F2948" i="1"/>
  <c r="L2948" i="1" s="1"/>
  <c r="G2948" i="1" s="1"/>
  <c r="F2949" i="1"/>
  <c r="L2949" i="1" s="1"/>
  <c r="G2949" i="1" s="1"/>
  <c r="F2950" i="1"/>
  <c r="L2950" i="1" s="1"/>
  <c r="G2950" i="1" s="1"/>
  <c r="F2951" i="1"/>
  <c r="L2951" i="1" s="1"/>
  <c r="G2951" i="1" s="1"/>
  <c r="F2952" i="1"/>
  <c r="L2952" i="1" s="1"/>
  <c r="G2952" i="1" s="1"/>
  <c r="F2953" i="1"/>
  <c r="L2953" i="1" s="1"/>
  <c r="G2953" i="1" s="1"/>
  <c r="F2954" i="1"/>
  <c r="L2954" i="1" s="1"/>
  <c r="G2954" i="1" s="1"/>
  <c r="F2955" i="1"/>
  <c r="L2955" i="1" s="1"/>
  <c r="G2955" i="1" s="1"/>
  <c r="F2956" i="1"/>
  <c r="L2956" i="1" s="1"/>
  <c r="G2956" i="1" s="1"/>
  <c r="F2957" i="1"/>
  <c r="L2957" i="1" s="1"/>
  <c r="G2957" i="1" s="1"/>
  <c r="F2958" i="1"/>
  <c r="L2958" i="1" s="1"/>
  <c r="G2958" i="1" s="1"/>
  <c r="F2959" i="1"/>
  <c r="L2959" i="1" s="1"/>
  <c r="G2959" i="1" s="1"/>
  <c r="F2960" i="1"/>
  <c r="L2960" i="1" s="1"/>
  <c r="G2960" i="1" s="1"/>
  <c r="F2961" i="1"/>
  <c r="L2961" i="1" s="1"/>
  <c r="G2961" i="1" s="1"/>
  <c r="F2962" i="1"/>
  <c r="L2962" i="1" s="1"/>
  <c r="G2962" i="1" s="1"/>
  <c r="F2963" i="1"/>
  <c r="L2963" i="1" s="1"/>
  <c r="G2963" i="1" s="1"/>
  <c r="F2964" i="1"/>
  <c r="L2964" i="1" s="1"/>
  <c r="G2964" i="1" s="1"/>
  <c r="F2965" i="1"/>
  <c r="L2965" i="1" s="1"/>
  <c r="G2965" i="1" s="1"/>
  <c r="F2966" i="1"/>
  <c r="L2966" i="1" s="1"/>
  <c r="G2966" i="1" s="1"/>
  <c r="F2967" i="1"/>
  <c r="L2967" i="1" s="1"/>
  <c r="G2967" i="1" s="1"/>
  <c r="F2968" i="1"/>
  <c r="L2968" i="1" s="1"/>
  <c r="G2968" i="1" s="1"/>
  <c r="F2969" i="1"/>
  <c r="L2969" i="1" s="1"/>
  <c r="G2969" i="1" s="1"/>
  <c r="F2970" i="1"/>
  <c r="L2970" i="1" s="1"/>
  <c r="G2970" i="1" s="1"/>
  <c r="F2971" i="1"/>
  <c r="L2971" i="1" s="1"/>
  <c r="G2971" i="1" s="1"/>
  <c r="F2972" i="1"/>
  <c r="L2972" i="1" s="1"/>
  <c r="G2972" i="1" s="1"/>
  <c r="F2973" i="1"/>
  <c r="L2973" i="1" s="1"/>
  <c r="G2973" i="1" s="1"/>
  <c r="F2974" i="1"/>
  <c r="L2974" i="1" s="1"/>
  <c r="G2974" i="1" s="1"/>
  <c r="F2975" i="1"/>
  <c r="L2975" i="1" s="1"/>
  <c r="G2975" i="1" s="1"/>
  <c r="F2976" i="1"/>
  <c r="L2976" i="1" s="1"/>
  <c r="G2976" i="1" s="1"/>
  <c r="F2977" i="1"/>
  <c r="L2977" i="1" s="1"/>
  <c r="G2977" i="1" s="1"/>
  <c r="F2978" i="1"/>
  <c r="L2978" i="1" s="1"/>
  <c r="G2978" i="1" s="1"/>
  <c r="F2979" i="1"/>
  <c r="L2979" i="1" s="1"/>
  <c r="G2979" i="1" s="1"/>
  <c r="F2980" i="1"/>
  <c r="L2980" i="1" s="1"/>
  <c r="G2980" i="1" s="1"/>
  <c r="F2981" i="1"/>
  <c r="L2981" i="1" s="1"/>
  <c r="G2981" i="1" s="1"/>
  <c r="F2982" i="1"/>
  <c r="L2982" i="1" s="1"/>
  <c r="G2982" i="1" s="1"/>
  <c r="F2983" i="1"/>
  <c r="L2983" i="1" s="1"/>
  <c r="G2983" i="1" s="1"/>
  <c r="F2984" i="1"/>
  <c r="L2984" i="1" s="1"/>
  <c r="G2984" i="1" s="1"/>
  <c r="F2985" i="1"/>
  <c r="L2985" i="1" s="1"/>
  <c r="G2985" i="1" s="1"/>
  <c r="F2986" i="1"/>
  <c r="L2986" i="1" s="1"/>
  <c r="G2986" i="1" s="1"/>
  <c r="F2987" i="1"/>
  <c r="L2987" i="1" s="1"/>
  <c r="G2987" i="1" s="1"/>
  <c r="F2988" i="1"/>
  <c r="L2988" i="1" s="1"/>
  <c r="G2988" i="1" s="1"/>
  <c r="F2989" i="1"/>
  <c r="L2989" i="1" s="1"/>
  <c r="G2989" i="1" s="1"/>
  <c r="F2990" i="1"/>
  <c r="L2990" i="1" s="1"/>
  <c r="G2990" i="1" s="1"/>
  <c r="F2991" i="1"/>
  <c r="L2991" i="1" s="1"/>
  <c r="G2991" i="1" s="1"/>
  <c r="F2992" i="1"/>
  <c r="L2992" i="1" s="1"/>
  <c r="G2992" i="1" s="1"/>
  <c r="F2993" i="1"/>
  <c r="L2993" i="1" s="1"/>
  <c r="G2993" i="1" s="1"/>
  <c r="F2994" i="1"/>
  <c r="L2994" i="1" s="1"/>
  <c r="G2994" i="1" s="1"/>
  <c r="F2995" i="1"/>
  <c r="L2995" i="1" s="1"/>
  <c r="G2995" i="1" s="1"/>
  <c r="F2996" i="1"/>
  <c r="L2996" i="1" s="1"/>
  <c r="G2996" i="1" s="1"/>
  <c r="F2997" i="1"/>
  <c r="L2997" i="1" s="1"/>
  <c r="G2997" i="1" s="1"/>
  <c r="F2998" i="1"/>
  <c r="L2998" i="1" s="1"/>
  <c r="G2998" i="1" s="1"/>
  <c r="F2999" i="1"/>
  <c r="L2999" i="1" s="1"/>
  <c r="G2999" i="1" s="1"/>
  <c r="F3000" i="1"/>
  <c r="L3000" i="1" s="1"/>
  <c r="G3000" i="1" s="1"/>
  <c r="F3001" i="1"/>
  <c r="L3001" i="1" s="1"/>
  <c r="G3001" i="1" s="1"/>
  <c r="F3002" i="1"/>
  <c r="L3002" i="1" s="1"/>
  <c r="G3002" i="1" s="1"/>
  <c r="F3003" i="1"/>
  <c r="L3003" i="1" s="1"/>
  <c r="G3003" i="1" s="1"/>
  <c r="F3004" i="1"/>
  <c r="L3004" i="1" s="1"/>
  <c r="G3004" i="1" s="1"/>
  <c r="F3005" i="1"/>
  <c r="L3005" i="1" s="1"/>
  <c r="G3005" i="1" s="1"/>
  <c r="F3006" i="1"/>
  <c r="L3006" i="1" s="1"/>
  <c r="G3006" i="1" s="1"/>
  <c r="F3007" i="1"/>
  <c r="L3007" i="1" s="1"/>
  <c r="G3007" i="1" s="1"/>
  <c r="F3008" i="1"/>
  <c r="L3008" i="1" s="1"/>
  <c r="G3008" i="1" s="1"/>
  <c r="F3009" i="1"/>
  <c r="L3009" i="1" s="1"/>
  <c r="G3009" i="1" s="1"/>
  <c r="F3010" i="1"/>
  <c r="L3010" i="1" s="1"/>
  <c r="G3010" i="1" s="1"/>
  <c r="F3011" i="1"/>
  <c r="L3011" i="1" s="1"/>
  <c r="G3011" i="1" s="1"/>
  <c r="F3012" i="1"/>
  <c r="L3012" i="1" s="1"/>
  <c r="G3012" i="1" s="1"/>
  <c r="F3013" i="1"/>
  <c r="L3013" i="1" s="1"/>
  <c r="G3013" i="1" s="1"/>
  <c r="F3014" i="1"/>
  <c r="L3014" i="1" s="1"/>
  <c r="G3014" i="1" s="1"/>
  <c r="F3015" i="1"/>
  <c r="L3015" i="1" s="1"/>
  <c r="G3015" i="1" s="1"/>
  <c r="F3016" i="1"/>
  <c r="L3016" i="1" s="1"/>
  <c r="G3016" i="1" s="1"/>
  <c r="F3017" i="1"/>
  <c r="L3017" i="1" s="1"/>
  <c r="G3017" i="1" s="1"/>
  <c r="F3018" i="1"/>
  <c r="L3018" i="1" s="1"/>
  <c r="G3018" i="1" s="1"/>
  <c r="F3019" i="1"/>
  <c r="L3019" i="1" s="1"/>
  <c r="G3019" i="1" s="1"/>
  <c r="F3020" i="1"/>
  <c r="L3020" i="1" s="1"/>
  <c r="G3020" i="1" s="1"/>
  <c r="F3021" i="1"/>
  <c r="L3021" i="1" s="1"/>
  <c r="G3021" i="1" s="1"/>
  <c r="F3022" i="1"/>
  <c r="L3022" i="1" s="1"/>
  <c r="G3022" i="1" s="1"/>
  <c r="F3023" i="1"/>
  <c r="L3023" i="1" s="1"/>
  <c r="G3023" i="1" s="1"/>
  <c r="F3024" i="1"/>
  <c r="L3024" i="1" s="1"/>
  <c r="G3024" i="1" s="1"/>
  <c r="F3025" i="1"/>
  <c r="L3025" i="1" s="1"/>
  <c r="G3025" i="1" s="1"/>
  <c r="F3026" i="1"/>
  <c r="L3026" i="1" s="1"/>
  <c r="G3026" i="1" s="1"/>
  <c r="F3027" i="1"/>
  <c r="L3027" i="1" s="1"/>
  <c r="G3027" i="1" s="1"/>
  <c r="F3028" i="1"/>
  <c r="L3028" i="1" s="1"/>
  <c r="G3028" i="1" s="1"/>
  <c r="F3029" i="1"/>
  <c r="L3029" i="1" s="1"/>
  <c r="G3029" i="1" s="1"/>
  <c r="F3030" i="1"/>
  <c r="L3030" i="1" s="1"/>
  <c r="G3030" i="1" s="1"/>
  <c r="F3031" i="1"/>
  <c r="L3031" i="1" s="1"/>
  <c r="G3031" i="1" s="1"/>
  <c r="F3032" i="1"/>
  <c r="L3032" i="1" s="1"/>
  <c r="G3032" i="1" s="1"/>
  <c r="F3033" i="1"/>
  <c r="L3033" i="1" s="1"/>
  <c r="G3033" i="1" s="1"/>
  <c r="F3034" i="1"/>
  <c r="L3034" i="1" s="1"/>
  <c r="G3034" i="1" s="1"/>
  <c r="F3035" i="1"/>
  <c r="L3035" i="1" s="1"/>
  <c r="G3035" i="1" s="1"/>
  <c r="F3036" i="1"/>
  <c r="L3036" i="1" s="1"/>
  <c r="G3036" i="1" s="1"/>
  <c r="F3037" i="1"/>
  <c r="L3037" i="1" s="1"/>
  <c r="G3037" i="1" s="1"/>
  <c r="F3038" i="1"/>
  <c r="L3038" i="1" s="1"/>
  <c r="G3038" i="1" s="1"/>
  <c r="F3039" i="1"/>
  <c r="L3039" i="1" s="1"/>
  <c r="G3039" i="1" s="1"/>
  <c r="F3040" i="1"/>
  <c r="L3040" i="1" s="1"/>
  <c r="G3040" i="1" s="1"/>
  <c r="F3041" i="1"/>
  <c r="L3041" i="1" s="1"/>
  <c r="G3041" i="1" s="1"/>
  <c r="F3042" i="1"/>
  <c r="L3042" i="1" s="1"/>
  <c r="G3042" i="1" s="1"/>
  <c r="F3043" i="1"/>
  <c r="L3043" i="1" s="1"/>
  <c r="G3043" i="1" s="1"/>
  <c r="F3044" i="1"/>
  <c r="L3044" i="1" s="1"/>
  <c r="G3044" i="1" s="1"/>
  <c r="F3045" i="1"/>
  <c r="L3045" i="1" s="1"/>
  <c r="G3045" i="1" s="1"/>
  <c r="F3046" i="1"/>
  <c r="L3046" i="1" s="1"/>
  <c r="G3046" i="1" s="1"/>
  <c r="F3047" i="1"/>
  <c r="L3047" i="1" s="1"/>
  <c r="G3047" i="1" s="1"/>
  <c r="F3048" i="1"/>
  <c r="L3048" i="1" s="1"/>
  <c r="G3048" i="1" s="1"/>
  <c r="F3049" i="1"/>
  <c r="L3049" i="1" s="1"/>
  <c r="G3049" i="1" s="1"/>
  <c r="F3050" i="1"/>
  <c r="L3050" i="1" s="1"/>
  <c r="G3050" i="1" s="1"/>
  <c r="F3051" i="1"/>
  <c r="L3051" i="1" s="1"/>
  <c r="G3051" i="1" s="1"/>
  <c r="F3052" i="1"/>
  <c r="L3052" i="1" s="1"/>
  <c r="G3052" i="1" s="1"/>
  <c r="F3053" i="1"/>
  <c r="L3053" i="1" s="1"/>
  <c r="G3053" i="1" s="1"/>
  <c r="F3054" i="1"/>
  <c r="L3054" i="1" s="1"/>
  <c r="G3054" i="1" s="1"/>
  <c r="F3055" i="1"/>
  <c r="L3055" i="1" s="1"/>
  <c r="G3055" i="1" s="1"/>
  <c r="F3056" i="1"/>
  <c r="L3056" i="1" s="1"/>
  <c r="G3056" i="1" s="1"/>
  <c r="F3057" i="1"/>
  <c r="L3057" i="1" s="1"/>
  <c r="G3057" i="1" s="1"/>
  <c r="F3058" i="1"/>
  <c r="L3058" i="1" s="1"/>
  <c r="G3058" i="1" s="1"/>
  <c r="F3059" i="1"/>
  <c r="L3059" i="1" s="1"/>
  <c r="G3059" i="1" s="1"/>
  <c r="F3060" i="1"/>
  <c r="L3060" i="1" s="1"/>
  <c r="G3060" i="1" s="1"/>
  <c r="F3061" i="1"/>
  <c r="L3061" i="1" s="1"/>
  <c r="G3061" i="1" s="1"/>
  <c r="F3062" i="1"/>
  <c r="L3062" i="1" s="1"/>
  <c r="G3062" i="1" s="1"/>
  <c r="F3063" i="1"/>
  <c r="L3063" i="1" s="1"/>
  <c r="G3063" i="1" s="1"/>
  <c r="F3064" i="1"/>
  <c r="L3064" i="1" s="1"/>
  <c r="G3064" i="1" s="1"/>
  <c r="F3065" i="1"/>
  <c r="L3065" i="1" s="1"/>
  <c r="G3065" i="1" s="1"/>
  <c r="F3066" i="1"/>
  <c r="L3066" i="1" s="1"/>
  <c r="G3066" i="1" s="1"/>
  <c r="F3067" i="1"/>
  <c r="L3067" i="1" s="1"/>
  <c r="G3067" i="1" s="1"/>
  <c r="F3068" i="1"/>
  <c r="L3068" i="1" s="1"/>
  <c r="G3068" i="1" s="1"/>
  <c r="F3069" i="1"/>
  <c r="L3069" i="1" s="1"/>
  <c r="G3069" i="1" s="1"/>
  <c r="F3070" i="1"/>
  <c r="L3070" i="1" s="1"/>
  <c r="G3070" i="1" s="1"/>
  <c r="F3071" i="1"/>
  <c r="L3071" i="1" s="1"/>
  <c r="G3071" i="1" s="1"/>
  <c r="F3072" i="1"/>
  <c r="L3072" i="1" s="1"/>
  <c r="G3072" i="1" s="1"/>
  <c r="F3073" i="1"/>
  <c r="L3073" i="1" s="1"/>
  <c r="G3073" i="1" s="1"/>
  <c r="F3074" i="1"/>
  <c r="L3074" i="1" s="1"/>
  <c r="G3074" i="1" s="1"/>
  <c r="F3075" i="1"/>
  <c r="L3075" i="1" s="1"/>
  <c r="G3075" i="1" s="1"/>
  <c r="F3076" i="1"/>
  <c r="L3076" i="1" s="1"/>
  <c r="G3076" i="1" s="1"/>
  <c r="F3077" i="1"/>
  <c r="L3077" i="1" s="1"/>
  <c r="G3077" i="1" s="1"/>
  <c r="F3078" i="1"/>
  <c r="L3078" i="1" s="1"/>
  <c r="G3078" i="1" s="1"/>
  <c r="F3079" i="1"/>
  <c r="L3079" i="1" s="1"/>
  <c r="G3079" i="1" s="1"/>
  <c r="F3080" i="1"/>
  <c r="L3080" i="1" s="1"/>
  <c r="G3080" i="1" s="1"/>
  <c r="F3081" i="1"/>
  <c r="L3081" i="1" s="1"/>
  <c r="G3081" i="1" s="1"/>
  <c r="F3082" i="1"/>
  <c r="L3082" i="1" s="1"/>
  <c r="G3082" i="1" s="1"/>
  <c r="F3083" i="1"/>
  <c r="L3083" i="1" s="1"/>
  <c r="G3083" i="1" s="1"/>
  <c r="F3084" i="1"/>
  <c r="L3084" i="1" s="1"/>
  <c r="G3084" i="1" s="1"/>
  <c r="F3085" i="1"/>
  <c r="L3085" i="1" s="1"/>
  <c r="G3085" i="1" s="1"/>
  <c r="F3086" i="1"/>
  <c r="L3086" i="1" s="1"/>
  <c r="G3086" i="1" s="1"/>
  <c r="F3087" i="1"/>
  <c r="L3087" i="1" s="1"/>
  <c r="G3087" i="1" s="1"/>
  <c r="F3088" i="1"/>
  <c r="L3088" i="1" s="1"/>
  <c r="G3088" i="1" s="1"/>
  <c r="F3089" i="1"/>
  <c r="L3089" i="1" s="1"/>
  <c r="G3089" i="1" s="1"/>
  <c r="F3090" i="1"/>
  <c r="L3090" i="1" s="1"/>
  <c r="G3090" i="1" s="1"/>
  <c r="F3091" i="1"/>
  <c r="L3091" i="1" s="1"/>
  <c r="G3091" i="1" s="1"/>
  <c r="F3092" i="1"/>
  <c r="L3092" i="1" s="1"/>
  <c r="G3092" i="1" s="1"/>
  <c r="F3093" i="1"/>
  <c r="L3093" i="1" s="1"/>
  <c r="G3093" i="1" s="1"/>
  <c r="F3094" i="1"/>
  <c r="L3094" i="1" s="1"/>
  <c r="G3094" i="1" s="1"/>
  <c r="F3095" i="1"/>
  <c r="L3095" i="1" s="1"/>
  <c r="G3095" i="1" s="1"/>
  <c r="F3096" i="1"/>
  <c r="L3096" i="1" s="1"/>
  <c r="G3096" i="1" s="1"/>
  <c r="F3097" i="1"/>
  <c r="L3097" i="1" s="1"/>
  <c r="G3097" i="1" s="1"/>
  <c r="F3098" i="1"/>
  <c r="L3098" i="1" s="1"/>
  <c r="G3098" i="1" s="1"/>
  <c r="F3099" i="1"/>
  <c r="L3099" i="1" s="1"/>
  <c r="G3099" i="1" s="1"/>
  <c r="F3100" i="1"/>
  <c r="L3100" i="1" s="1"/>
  <c r="G3100" i="1" s="1"/>
  <c r="F3101" i="1"/>
  <c r="L3101" i="1" s="1"/>
  <c r="G3101" i="1" s="1"/>
  <c r="F3102" i="1"/>
  <c r="L3102" i="1" s="1"/>
  <c r="G3102" i="1" s="1"/>
  <c r="F3103" i="1"/>
  <c r="L3103" i="1" s="1"/>
  <c r="G3103" i="1" s="1"/>
  <c r="F3104" i="1"/>
  <c r="L3104" i="1" s="1"/>
  <c r="G3104" i="1" s="1"/>
  <c r="F3105" i="1"/>
  <c r="L3105" i="1" s="1"/>
  <c r="G3105" i="1" s="1"/>
  <c r="F3106" i="1"/>
  <c r="L3106" i="1" s="1"/>
  <c r="G3106" i="1" s="1"/>
  <c r="F3107" i="1"/>
  <c r="L3107" i="1" s="1"/>
  <c r="G3107" i="1" s="1"/>
  <c r="F3108" i="1"/>
  <c r="L3108" i="1" s="1"/>
  <c r="G3108" i="1" s="1"/>
  <c r="F3109" i="1"/>
  <c r="L3109" i="1" s="1"/>
  <c r="G3109" i="1" s="1"/>
  <c r="F3110" i="1"/>
  <c r="L3110" i="1" s="1"/>
  <c r="G3110" i="1" s="1"/>
  <c r="F3111" i="1"/>
  <c r="L3111" i="1" s="1"/>
  <c r="G3111" i="1" s="1"/>
  <c r="F3112" i="1"/>
  <c r="L3112" i="1" s="1"/>
  <c r="G3112" i="1" s="1"/>
  <c r="F3113" i="1"/>
  <c r="L3113" i="1" s="1"/>
  <c r="G3113" i="1" s="1"/>
  <c r="F3114" i="1"/>
  <c r="L3114" i="1" s="1"/>
  <c r="G3114" i="1" s="1"/>
  <c r="F3115" i="1"/>
  <c r="L3115" i="1" s="1"/>
  <c r="G3115" i="1" s="1"/>
  <c r="F3116" i="1"/>
  <c r="L3116" i="1" s="1"/>
  <c r="G3116" i="1" s="1"/>
  <c r="F3117" i="1"/>
  <c r="L3117" i="1" s="1"/>
  <c r="G3117" i="1" s="1"/>
  <c r="F3118" i="1"/>
  <c r="L3118" i="1" s="1"/>
  <c r="G3118" i="1" s="1"/>
  <c r="F3119" i="1"/>
  <c r="L3119" i="1" s="1"/>
  <c r="G3119" i="1" s="1"/>
  <c r="F3120" i="1"/>
  <c r="L3120" i="1" s="1"/>
  <c r="G3120" i="1" s="1"/>
  <c r="F3121" i="1"/>
  <c r="L3121" i="1" s="1"/>
  <c r="G3121" i="1" s="1"/>
  <c r="F3122" i="1"/>
  <c r="L3122" i="1" s="1"/>
  <c r="G3122" i="1" s="1"/>
  <c r="F3123" i="1"/>
  <c r="L3123" i="1" s="1"/>
  <c r="G3123" i="1" s="1"/>
  <c r="F3124" i="1"/>
  <c r="L3124" i="1" s="1"/>
  <c r="G3124" i="1" s="1"/>
  <c r="F3125" i="1"/>
  <c r="L3125" i="1" s="1"/>
  <c r="G3125" i="1" s="1"/>
  <c r="F3126" i="1"/>
  <c r="L3126" i="1" s="1"/>
  <c r="G3126" i="1" s="1"/>
  <c r="F3127" i="1"/>
  <c r="L3127" i="1" s="1"/>
  <c r="G3127" i="1" s="1"/>
  <c r="F3128" i="1"/>
  <c r="L3128" i="1" s="1"/>
  <c r="G3128" i="1" s="1"/>
  <c r="F3129" i="1"/>
  <c r="L3129" i="1" s="1"/>
  <c r="G3129" i="1" s="1"/>
  <c r="F3130" i="1"/>
  <c r="L3130" i="1" s="1"/>
  <c r="G3130" i="1" s="1"/>
  <c r="F3131" i="1"/>
  <c r="L3131" i="1" s="1"/>
  <c r="G3131" i="1" s="1"/>
  <c r="F3132" i="1"/>
  <c r="L3132" i="1" s="1"/>
  <c r="G3132" i="1" s="1"/>
  <c r="F3133" i="1"/>
  <c r="L3133" i="1" s="1"/>
  <c r="G3133" i="1" s="1"/>
  <c r="F3134" i="1"/>
  <c r="L3134" i="1" s="1"/>
  <c r="G3134" i="1" s="1"/>
  <c r="F3135" i="1"/>
  <c r="L3135" i="1" s="1"/>
  <c r="G3135" i="1" s="1"/>
  <c r="F3136" i="1"/>
  <c r="L3136" i="1" s="1"/>
  <c r="G3136" i="1" s="1"/>
  <c r="F3137" i="1"/>
  <c r="L3137" i="1" s="1"/>
  <c r="G3137" i="1" s="1"/>
  <c r="F3138" i="1"/>
  <c r="L3138" i="1" s="1"/>
  <c r="G3138" i="1" s="1"/>
  <c r="F3139" i="1"/>
  <c r="L3139" i="1" s="1"/>
  <c r="G3139" i="1" s="1"/>
  <c r="F3140" i="1"/>
  <c r="L3140" i="1" s="1"/>
  <c r="G3140" i="1" s="1"/>
  <c r="F3141" i="1"/>
  <c r="L3141" i="1" s="1"/>
  <c r="G3141" i="1" s="1"/>
  <c r="F3142" i="1"/>
  <c r="L3142" i="1" s="1"/>
  <c r="G3142" i="1" s="1"/>
  <c r="F3143" i="1"/>
  <c r="L3143" i="1" s="1"/>
  <c r="G3143" i="1" s="1"/>
  <c r="F3144" i="1"/>
  <c r="L3144" i="1" s="1"/>
  <c r="G3144" i="1" s="1"/>
  <c r="F3145" i="1"/>
  <c r="L3145" i="1" s="1"/>
  <c r="G3145" i="1" s="1"/>
  <c r="F3146" i="1"/>
  <c r="L3146" i="1" s="1"/>
  <c r="G3146" i="1" s="1"/>
  <c r="F3147" i="1"/>
  <c r="L3147" i="1" s="1"/>
  <c r="G3147" i="1" s="1"/>
  <c r="F3148" i="1"/>
  <c r="L3148" i="1" s="1"/>
  <c r="G3148" i="1" s="1"/>
  <c r="F3149" i="1"/>
  <c r="L3149" i="1" s="1"/>
  <c r="G3149" i="1" s="1"/>
  <c r="F3150" i="1"/>
  <c r="L3150" i="1" s="1"/>
  <c r="G3150" i="1" s="1"/>
  <c r="F3151" i="1"/>
  <c r="L3151" i="1" s="1"/>
  <c r="G3151" i="1" s="1"/>
  <c r="F3152" i="1"/>
  <c r="L3152" i="1" s="1"/>
  <c r="G3152" i="1" s="1"/>
  <c r="F3153" i="1"/>
  <c r="L3153" i="1" s="1"/>
  <c r="G3153" i="1" s="1"/>
  <c r="F3154" i="1"/>
  <c r="L3154" i="1" s="1"/>
  <c r="G3154" i="1" s="1"/>
  <c r="F3155" i="1"/>
  <c r="L3155" i="1" s="1"/>
  <c r="G3155" i="1" s="1"/>
  <c r="F3156" i="1"/>
  <c r="L3156" i="1" s="1"/>
  <c r="G3156" i="1" s="1"/>
  <c r="F3157" i="1"/>
  <c r="L3157" i="1" s="1"/>
  <c r="G3157" i="1" s="1"/>
  <c r="F3158" i="1"/>
  <c r="L3158" i="1" s="1"/>
  <c r="G3158" i="1" s="1"/>
  <c r="F3159" i="1"/>
  <c r="L3159" i="1" s="1"/>
  <c r="G3159" i="1" s="1"/>
  <c r="F3160" i="1"/>
  <c r="L3160" i="1" s="1"/>
  <c r="G3160" i="1" s="1"/>
  <c r="F3161" i="1"/>
  <c r="L3161" i="1" s="1"/>
  <c r="G3161" i="1" s="1"/>
  <c r="F3162" i="1"/>
  <c r="L3162" i="1" s="1"/>
  <c r="G3162" i="1" s="1"/>
  <c r="F3163" i="1"/>
  <c r="L3163" i="1" s="1"/>
  <c r="G3163" i="1" s="1"/>
  <c r="F3164" i="1"/>
  <c r="L3164" i="1" s="1"/>
  <c r="G3164" i="1" s="1"/>
  <c r="F3165" i="1"/>
  <c r="L3165" i="1" s="1"/>
  <c r="G3165" i="1" s="1"/>
  <c r="F3166" i="1"/>
  <c r="L3166" i="1" s="1"/>
  <c r="G3166" i="1" s="1"/>
  <c r="F3167" i="1"/>
  <c r="L3167" i="1" s="1"/>
  <c r="G3167" i="1" s="1"/>
  <c r="F3168" i="1"/>
  <c r="L3168" i="1" s="1"/>
  <c r="G3168" i="1" s="1"/>
  <c r="F3169" i="1"/>
  <c r="L3169" i="1" s="1"/>
  <c r="G3169" i="1" s="1"/>
  <c r="F3170" i="1"/>
  <c r="L3170" i="1" s="1"/>
  <c r="G3170" i="1" s="1"/>
  <c r="F3171" i="1"/>
  <c r="L3171" i="1" s="1"/>
  <c r="G3171" i="1" s="1"/>
  <c r="F3172" i="1"/>
  <c r="L3172" i="1" s="1"/>
  <c r="G3172" i="1" s="1"/>
  <c r="F3173" i="1"/>
  <c r="L3173" i="1" s="1"/>
  <c r="G3173" i="1" s="1"/>
  <c r="F3174" i="1"/>
  <c r="L3174" i="1" s="1"/>
  <c r="G3174" i="1" s="1"/>
  <c r="F3175" i="1"/>
  <c r="L3175" i="1" s="1"/>
  <c r="G3175" i="1" s="1"/>
  <c r="F3176" i="1"/>
  <c r="L3176" i="1" s="1"/>
  <c r="G3176" i="1" s="1"/>
  <c r="F3177" i="1"/>
  <c r="L3177" i="1" s="1"/>
  <c r="G3177" i="1" s="1"/>
  <c r="F3178" i="1"/>
  <c r="L3178" i="1" s="1"/>
  <c r="G3178" i="1" s="1"/>
  <c r="F3179" i="1"/>
  <c r="L3179" i="1" s="1"/>
  <c r="G3179" i="1" s="1"/>
  <c r="F3180" i="1"/>
  <c r="L3180" i="1" s="1"/>
  <c r="G3180" i="1" s="1"/>
  <c r="F3181" i="1"/>
  <c r="L3181" i="1" s="1"/>
  <c r="G3181" i="1" s="1"/>
  <c r="F3182" i="1"/>
  <c r="L3182" i="1" s="1"/>
  <c r="G3182" i="1" s="1"/>
  <c r="F3183" i="1"/>
  <c r="L3183" i="1" s="1"/>
  <c r="G3183" i="1" s="1"/>
  <c r="F3184" i="1"/>
  <c r="L3184" i="1" s="1"/>
  <c r="G3184" i="1" s="1"/>
  <c r="F3185" i="1"/>
  <c r="L3185" i="1" s="1"/>
  <c r="G3185" i="1" s="1"/>
  <c r="F3186" i="1"/>
  <c r="L3186" i="1" s="1"/>
  <c r="G3186" i="1" s="1"/>
  <c r="F3187" i="1"/>
  <c r="L3187" i="1" s="1"/>
  <c r="G3187" i="1" s="1"/>
  <c r="F3188" i="1"/>
  <c r="L3188" i="1" s="1"/>
  <c r="G3188" i="1" s="1"/>
  <c r="F3189" i="1"/>
  <c r="L3189" i="1" s="1"/>
  <c r="G3189" i="1" s="1"/>
  <c r="F3190" i="1"/>
  <c r="L3190" i="1" s="1"/>
  <c r="G3190" i="1" s="1"/>
  <c r="F3191" i="1"/>
  <c r="L3191" i="1" s="1"/>
  <c r="G3191" i="1" s="1"/>
  <c r="F3192" i="1"/>
  <c r="L3192" i="1" s="1"/>
  <c r="G3192" i="1" s="1"/>
  <c r="F3193" i="1"/>
  <c r="L3193" i="1" s="1"/>
  <c r="G3193" i="1" s="1"/>
  <c r="F3194" i="1"/>
  <c r="L3194" i="1" s="1"/>
  <c r="G3194" i="1" s="1"/>
  <c r="F3195" i="1"/>
  <c r="L3195" i="1" s="1"/>
  <c r="G3195" i="1" s="1"/>
  <c r="F3196" i="1"/>
  <c r="L3196" i="1" s="1"/>
  <c r="G3196" i="1" s="1"/>
  <c r="F3197" i="1"/>
  <c r="L3197" i="1" s="1"/>
  <c r="G3197" i="1" s="1"/>
  <c r="F3198" i="1"/>
  <c r="L3198" i="1" s="1"/>
  <c r="G3198" i="1" s="1"/>
  <c r="F3199" i="1"/>
  <c r="L3199" i="1" s="1"/>
  <c r="G3199" i="1" s="1"/>
  <c r="F3200" i="1"/>
  <c r="L3200" i="1" s="1"/>
  <c r="G3200" i="1" s="1"/>
  <c r="F3201" i="1"/>
  <c r="L3201" i="1" s="1"/>
  <c r="G3201" i="1" s="1"/>
  <c r="F3202" i="1"/>
  <c r="L3202" i="1" s="1"/>
  <c r="G3202" i="1" s="1"/>
  <c r="F3203" i="1"/>
  <c r="L3203" i="1" s="1"/>
  <c r="G3203" i="1" s="1"/>
  <c r="F3204" i="1"/>
  <c r="L3204" i="1" s="1"/>
  <c r="G3204" i="1" s="1"/>
  <c r="F3205" i="1"/>
  <c r="L3205" i="1" s="1"/>
  <c r="G3205" i="1" s="1"/>
  <c r="F3206" i="1"/>
  <c r="L3206" i="1" s="1"/>
  <c r="G3206" i="1" s="1"/>
  <c r="F3207" i="1"/>
  <c r="L3207" i="1" s="1"/>
  <c r="G3207" i="1" s="1"/>
  <c r="F3208" i="1"/>
  <c r="L3208" i="1" s="1"/>
  <c r="G3208" i="1" s="1"/>
  <c r="F3209" i="1"/>
  <c r="L3209" i="1" s="1"/>
  <c r="G3209" i="1" s="1"/>
  <c r="F3210" i="1"/>
  <c r="L3210" i="1" s="1"/>
  <c r="G3210" i="1" s="1"/>
  <c r="F3211" i="1"/>
  <c r="L3211" i="1" s="1"/>
  <c r="G3211" i="1" s="1"/>
  <c r="F3212" i="1"/>
  <c r="L3212" i="1" s="1"/>
  <c r="G3212" i="1" s="1"/>
  <c r="F3213" i="1"/>
  <c r="L3213" i="1" s="1"/>
  <c r="G3213" i="1" s="1"/>
  <c r="F3214" i="1"/>
  <c r="L3214" i="1" s="1"/>
  <c r="G3214" i="1" s="1"/>
  <c r="F3215" i="1"/>
  <c r="L3215" i="1" s="1"/>
  <c r="G3215" i="1" s="1"/>
  <c r="F3216" i="1"/>
  <c r="L3216" i="1" s="1"/>
  <c r="G3216" i="1" s="1"/>
  <c r="F3217" i="1"/>
  <c r="L3217" i="1" s="1"/>
  <c r="G3217" i="1" s="1"/>
  <c r="F3218" i="1"/>
  <c r="L3218" i="1" s="1"/>
  <c r="G3218" i="1" s="1"/>
  <c r="F3219" i="1"/>
  <c r="L3219" i="1" s="1"/>
  <c r="G3219" i="1" s="1"/>
  <c r="F3220" i="1"/>
  <c r="L3220" i="1" s="1"/>
  <c r="G3220" i="1" s="1"/>
  <c r="F3221" i="1"/>
  <c r="L3221" i="1" s="1"/>
  <c r="G3221" i="1" s="1"/>
  <c r="F3222" i="1"/>
  <c r="L3222" i="1" s="1"/>
  <c r="G3222" i="1" s="1"/>
  <c r="F3223" i="1"/>
  <c r="L3223" i="1" s="1"/>
  <c r="G3223" i="1" s="1"/>
  <c r="F3224" i="1"/>
  <c r="L3224" i="1" s="1"/>
  <c r="G3224" i="1" s="1"/>
  <c r="F3225" i="1"/>
  <c r="L3225" i="1" s="1"/>
  <c r="G3225" i="1" s="1"/>
  <c r="F3226" i="1"/>
  <c r="L3226" i="1" s="1"/>
  <c r="G3226" i="1" s="1"/>
  <c r="F3227" i="1"/>
  <c r="L3227" i="1" s="1"/>
  <c r="G3227" i="1" s="1"/>
  <c r="F3228" i="1"/>
  <c r="L3228" i="1" s="1"/>
  <c r="G3228" i="1" s="1"/>
  <c r="F3229" i="1"/>
  <c r="L3229" i="1" s="1"/>
  <c r="G3229" i="1" s="1"/>
  <c r="F3230" i="1"/>
  <c r="L3230" i="1" s="1"/>
  <c r="G3230" i="1" s="1"/>
  <c r="F3231" i="1"/>
  <c r="L3231" i="1" s="1"/>
  <c r="G3231" i="1" s="1"/>
  <c r="F3232" i="1"/>
  <c r="L3232" i="1" s="1"/>
  <c r="G3232" i="1" s="1"/>
  <c r="F3233" i="1"/>
  <c r="L3233" i="1" s="1"/>
  <c r="G3233" i="1" s="1"/>
  <c r="F3234" i="1"/>
  <c r="L3234" i="1" s="1"/>
  <c r="G3234" i="1" s="1"/>
  <c r="F3235" i="1"/>
  <c r="L3235" i="1" s="1"/>
  <c r="G3235" i="1" s="1"/>
  <c r="F3236" i="1"/>
  <c r="L3236" i="1" s="1"/>
  <c r="G3236" i="1" s="1"/>
  <c r="F3237" i="1"/>
  <c r="L3237" i="1" s="1"/>
  <c r="G3237" i="1" s="1"/>
  <c r="F3238" i="1"/>
  <c r="L3238" i="1" s="1"/>
  <c r="G3238" i="1" s="1"/>
  <c r="F3239" i="1"/>
  <c r="L3239" i="1" s="1"/>
  <c r="G3239" i="1" s="1"/>
  <c r="F3240" i="1"/>
  <c r="L3240" i="1" s="1"/>
  <c r="G3240" i="1" s="1"/>
  <c r="F3241" i="1"/>
  <c r="L3241" i="1" s="1"/>
  <c r="G3241" i="1" s="1"/>
  <c r="F3242" i="1"/>
  <c r="L3242" i="1" s="1"/>
  <c r="G3242" i="1" s="1"/>
  <c r="F3243" i="1"/>
  <c r="L3243" i="1" s="1"/>
  <c r="G3243" i="1" s="1"/>
  <c r="F3244" i="1"/>
  <c r="L3244" i="1" s="1"/>
  <c r="G3244" i="1" s="1"/>
  <c r="F3245" i="1"/>
  <c r="L3245" i="1" s="1"/>
  <c r="G3245" i="1" s="1"/>
  <c r="F3246" i="1"/>
  <c r="L3246" i="1" s="1"/>
  <c r="G3246" i="1" s="1"/>
  <c r="F3247" i="1"/>
  <c r="L3247" i="1" s="1"/>
  <c r="G3247" i="1" s="1"/>
  <c r="F3248" i="1"/>
  <c r="L3248" i="1" s="1"/>
  <c r="G3248" i="1" s="1"/>
  <c r="F3249" i="1"/>
  <c r="L3249" i="1" s="1"/>
  <c r="G3249" i="1" s="1"/>
  <c r="F3250" i="1"/>
  <c r="L3250" i="1" s="1"/>
  <c r="G3250" i="1" s="1"/>
  <c r="F3251" i="1"/>
  <c r="L3251" i="1" s="1"/>
  <c r="G3251" i="1" s="1"/>
  <c r="F3252" i="1"/>
  <c r="L3252" i="1" s="1"/>
  <c r="G3252" i="1" s="1"/>
  <c r="F3253" i="1"/>
  <c r="L3253" i="1" s="1"/>
  <c r="G3253" i="1" s="1"/>
  <c r="F3254" i="1"/>
  <c r="L3254" i="1" s="1"/>
  <c r="G3254" i="1" s="1"/>
  <c r="F3255" i="1"/>
  <c r="L3255" i="1" s="1"/>
  <c r="G3255" i="1" s="1"/>
  <c r="F3256" i="1"/>
  <c r="L3256" i="1" s="1"/>
  <c r="G3256" i="1" s="1"/>
  <c r="F3257" i="1"/>
  <c r="L3257" i="1" s="1"/>
  <c r="G3257" i="1" s="1"/>
  <c r="F3258" i="1"/>
  <c r="L3258" i="1" s="1"/>
  <c r="G3258" i="1" s="1"/>
  <c r="F3259" i="1"/>
  <c r="L3259" i="1" s="1"/>
  <c r="G3259" i="1" s="1"/>
  <c r="F3260" i="1"/>
  <c r="L3260" i="1" s="1"/>
  <c r="G3260" i="1" s="1"/>
  <c r="F3261" i="1"/>
  <c r="L3261" i="1" s="1"/>
  <c r="G3261" i="1" s="1"/>
  <c r="F3262" i="1"/>
  <c r="L3262" i="1" s="1"/>
  <c r="G3262" i="1" s="1"/>
  <c r="F3263" i="1"/>
  <c r="L3263" i="1" s="1"/>
  <c r="G3263" i="1" s="1"/>
  <c r="F3264" i="1"/>
  <c r="L3264" i="1" s="1"/>
  <c r="G3264" i="1" s="1"/>
  <c r="F3265" i="1"/>
  <c r="L3265" i="1" s="1"/>
  <c r="G3265" i="1" s="1"/>
  <c r="F3266" i="1"/>
  <c r="L3266" i="1" s="1"/>
  <c r="G3266" i="1" s="1"/>
  <c r="F3267" i="1"/>
  <c r="L3267" i="1" s="1"/>
  <c r="G3267" i="1" s="1"/>
  <c r="F3268" i="1"/>
  <c r="L3268" i="1" s="1"/>
  <c r="G3268" i="1" s="1"/>
  <c r="F3269" i="1"/>
  <c r="L3269" i="1" s="1"/>
  <c r="G3269" i="1" s="1"/>
  <c r="F3270" i="1"/>
  <c r="L3270" i="1" s="1"/>
  <c r="G3270" i="1" s="1"/>
  <c r="F3271" i="1"/>
  <c r="L3271" i="1" s="1"/>
  <c r="G3271" i="1" s="1"/>
  <c r="F3272" i="1"/>
  <c r="L3272" i="1" s="1"/>
  <c r="G3272" i="1" s="1"/>
  <c r="F3273" i="1"/>
  <c r="L3273" i="1" s="1"/>
  <c r="G3273" i="1" s="1"/>
  <c r="F3274" i="1"/>
  <c r="L3274" i="1" s="1"/>
  <c r="G3274" i="1" s="1"/>
  <c r="F3275" i="1"/>
  <c r="L3275" i="1" s="1"/>
  <c r="G3275" i="1" s="1"/>
  <c r="F3276" i="1"/>
  <c r="L3276" i="1" s="1"/>
  <c r="G3276" i="1" s="1"/>
  <c r="F3277" i="1"/>
  <c r="L3277" i="1" s="1"/>
  <c r="G3277" i="1" s="1"/>
  <c r="F3278" i="1"/>
  <c r="L3278" i="1" s="1"/>
  <c r="G3278" i="1" s="1"/>
  <c r="F3279" i="1"/>
  <c r="L3279" i="1" s="1"/>
  <c r="G3279" i="1" s="1"/>
  <c r="F3280" i="1"/>
  <c r="L3280" i="1" s="1"/>
  <c r="G3280" i="1" s="1"/>
  <c r="F3281" i="1"/>
  <c r="L3281" i="1" s="1"/>
  <c r="G3281" i="1" s="1"/>
  <c r="F3282" i="1"/>
  <c r="L3282" i="1" s="1"/>
  <c r="G3282" i="1" s="1"/>
  <c r="F3283" i="1"/>
  <c r="L3283" i="1" s="1"/>
  <c r="G3283" i="1" s="1"/>
  <c r="F3284" i="1"/>
  <c r="L3284" i="1" s="1"/>
  <c r="G3284" i="1" s="1"/>
  <c r="F3285" i="1"/>
  <c r="L3285" i="1" s="1"/>
  <c r="G3285" i="1" s="1"/>
  <c r="F3286" i="1"/>
  <c r="L3286" i="1" s="1"/>
  <c r="G3286" i="1" s="1"/>
  <c r="F3287" i="1"/>
  <c r="L3287" i="1" s="1"/>
  <c r="G3287" i="1" s="1"/>
  <c r="F3288" i="1"/>
  <c r="L3288" i="1" s="1"/>
  <c r="G3288" i="1" s="1"/>
  <c r="F3289" i="1"/>
  <c r="L3289" i="1" s="1"/>
  <c r="G3289" i="1" s="1"/>
  <c r="F3290" i="1"/>
  <c r="L3290" i="1" s="1"/>
  <c r="G3290" i="1" s="1"/>
  <c r="F3291" i="1"/>
  <c r="L3291" i="1" s="1"/>
  <c r="G3291" i="1" s="1"/>
  <c r="F3292" i="1"/>
  <c r="L3292" i="1" s="1"/>
  <c r="G3292" i="1" s="1"/>
  <c r="F3293" i="1"/>
  <c r="L3293" i="1" s="1"/>
  <c r="G3293" i="1" s="1"/>
  <c r="F3294" i="1"/>
  <c r="L3294" i="1" s="1"/>
  <c r="G3294" i="1" s="1"/>
  <c r="F3295" i="1"/>
  <c r="L3295" i="1" s="1"/>
  <c r="G3295" i="1" s="1"/>
  <c r="F3296" i="1"/>
  <c r="L3296" i="1" s="1"/>
  <c r="G3296" i="1" s="1"/>
  <c r="F3297" i="1"/>
  <c r="L3297" i="1" s="1"/>
  <c r="G3297" i="1" s="1"/>
  <c r="F3298" i="1"/>
  <c r="L3298" i="1" s="1"/>
  <c r="G3298" i="1" s="1"/>
  <c r="F3299" i="1"/>
  <c r="L3299" i="1" s="1"/>
  <c r="G3299" i="1" s="1"/>
  <c r="F3300" i="1"/>
  <c r="L3300" i="1" s="1"/>
  <c r="G3300" i="1" s="1"/>
  <c r="F3301" i="1"/>
  <c r="L3301" i="1" s="1"/>
  <c r="G3301" i="1" s="1"/>
  <c r="F3302" i="1"/>
  <c r="L3302" i="1" s="1"/>
  <c r="G3302" i="1" s="1"/>
  <c r="F3303" i="1"/>
  <c r="L3303" i="1" s="1"/>
  <c r="G3303" i="1" s="1"/>
  <c r="F3304" i="1"/>
  <c r="L3304" i="1" s="1"/>
  <c r="G3304" i="1" s="1"/>
  <c r="F3305" i="1"/>
  <c r="L3305" i="1" s="1"/>
  <c r="G3305" i="1" s="1"/>
  <c r="F3306" i="1"/>
  <c r="L3306" i="1" s="1"/>
  <c r="G3306" i="1" s="1"/>
  <c r="F3307" i="1"/>
  <c r="L3307" i="1" s="1"/>
  <c r="G3307" i="1" s="1"/>
  <c r="F3308" i="1"/>
  <c r="L3308" i="1" s="1"/>
  <c r="G3308" i="1" s="1"/>
  <c r="F3309" i="1"/>
  <c r="L3309" i="1" s="1"/>
  <c r="G3309" i="1" s="1"/>
  <c r="F3310" i="1"/>
  <c r="L3310" i="1" s="1"/>
  <c r="G3310" i="1" s="1"/>
  <c r="F3311" i="1"/>
  <c r="L3311" i="1" s="1"/>
  <c r="G3311" i="1" s="1"/>
  <c r="F3312" i="1"/>
  <c r="L3312" i="1" s="1"/>
  <c r="G3312" i="1" s="1"/>
  <c r="F3313" i="1"/>
  <c r="L3313" i="1" s="1"/>
  <c r="G3313" i="1" s="1"/>
  <c r="F3314" i="1"/>
  <c r="L3314" i="1" s="1"/>
  <c r="G3314" i="1" s="1"/>
  <c r="F3315" i="1"/>
  <c r="L3315" i="1" s="1"/>
  <c r="G3315" i="1" s="1"/>
  <c r="F3316" i="1"/>
  <c r="L3316" i="1" s="1"/>
  <c r="G3316" i="1" s="1"/>
  <c r="F3317" i="1"/>
  <c r="L3317" i="1" s="1"/>
  <c r="G3317" i="1" s="1"/>
  <c r="F3318" i="1"/>
  <c r="L3318" i="1" s="1"/>
  <c r="G3318" i="1" s="1"/>
  <c r="F3319" i="1"/>
  <c r="L3319" i="1" s="1"/>
  <c r="G3319" i="1" s="1"/>
  <c r="F3320" i="1"/>
  <c r="L3320" i="1" s="1"/>
  <c r="G3320" i="1" s="1"/>
  <c r="F3321" i="1"/>
  <c r="L3321" i="1" s="1"/>
  <c r="G3321" i="1" s="1"/>
  <c r="F3322" i="1"/>
  <c r="L3322" i="1" s="1"/>
  <c r="G3322" i="1" s="1"/>
  <c r="F3323" i="1"/>
  <c r="L3323" i="1" s="1"/>
  <c r="G3323" i="1" s="1"/>
  <c r="F3324" i="1"/>
  <c r="L3324" i="1" s="1"/>
  <c r="G3324" i="1" s="1"/>
  <c r="F3325" i="1"/>
  <c r="L3325" i="1" s="1"/>
  <c r="G3325" i="1" s="1"/>
  <c r="F3326" i="1"/>
  <c r="L3326" i="1" s="1"/>
  <c r="G3326" i="1" s="1"/>
  <c r="F3327" i="1"/>
  <c r="L3327" i="1" s="1"/>
  <c r="G3327" i="1" s="1"/>
  <c r="F3328" i="1"/>
  <c r="L3328" i="1" s="1"/>
  <c r="G3328" i="1" s="1"/>
  <c r="F3329" i="1"/>
  <c r="L3329" i="1" s="1"/>
  <c r="G3329" i="1" s="1"/>
  <c r="F3330" i="1"/>
  <c r="L3330" i="1" s="1"/>
  <c r="G3330" i="1" s="1"/>
  <c r="F3331" i="1"/>
  <c r="L3331" i="1" s="1"/>
  <c r="G3331" i="1" s="1"/>
  <c r="F3332" i="1"/>
  <c r="L3332" i="1" s="1"/>
  <c r="G3332" i="1" s="1"/>
  <c r="F3333" i="1"/>
  <c r="L3333" i="1" s="1"/>
  <c r="G3333" i="1" s="1"/>
  <c r="F3334" i="1"/>
  <c r="L3334" i="1" s="1"/>
  <c r="G3334" i="1" s="1"/>
  <c r="F3335" i="1"/>
  <c r="L3335" i="1" s="1"/>
  <c r="G3335" i="1" s="1"/>
  <c r="F3336" i="1"/>
  <c r="L3336" i="1" s="1"/>
  <c r="G3336" i="1" s="1"/>
  <c r="F3337" i="1"/>
  <c r="L3337" i="1" s="1"/>
  <c r="G3337" i="1" s="1"/>
  <c r="F3338" i="1"/>
  <c r="L3338" i="1" s="1"/>
  <c r="G3338" i="1" s="1"/>
  <c r="F3339" i="1"/>
  <c r="L3339" i="1" s="1"/>
  <c r="G3339" i="1" s="1"/>
  <c r="F3340" i="1"/>
  <c r="L3340" i="1" s="1"/>
  <c r="G3340" i="1" s="1"/>
  <c r="F3341" i="1"/>
  <c r="L3341" i="1" s="1"/>
  <c r="G3341" i="1" s="1"/>
  <c r="F3342" i="1"/>
  <c r="L3342" i="1" s="1"/>
  <c r="G3342" i="1" s="1"/>
  <c r="F3343" i="1"/>
  <c r="L3343" i="1" s="1"/>
  <c r="G3343" i="1" s="1"/>
  <c r="F3344" i="1"/>
  <c r="L3344" i="1" s="1"/>
  <c r="G3344" i="1" s="1"/>
  <c r="F3345" i="1"/>
  <c r="L3345" i="1" s="1"/>
  <c r="G3345" i="1" s="1"/>
  <c r="F3346" i="1"/>
  <c r="L3346" i="1" s="1"/>
  <c r="G3346" i="1" s="1"/>
  <c r="F3347" i="1"/>
  <c r="L3347" i="1" s="1"/>
  <c r="G3347" i="1" s="1"/>
  <c r="F3348" i="1"/>
  <c r="L3348" i="1" s="1"/>
  <c r="G3348" i="1" s="1"/>
  <c r="F3349" i="1"/>
  <c r="L3349" i="1" s="1"/>
  <c r="G3349" i="1" s="1"/>
  <c r="F3350" i="1"/>
  <c r="L3350" i="1" s="1"/>
  <c r="G3350" i="1" s="1"/>
  <c r="F3351" i="1"/>
  <c r="L3351" i="1" s="1"/>
  <c r="G3351" i="1" s="1"/>
  <c r="F3352" i="1"/>
  <c r="L3352" i="1" s="1"/>
  <c r="G3352" i="1" s="1"/>
  <c r="F3353" i="1"/>
  <c r="L3353" i="1" s="1"/>
  <c r="G3353" i="1" s="1"/>
  <c r="F3354" i="1"/>
  <c r="L3354" i="1" s="1"/>
  <c r="G3354" i="1" s="1"/>
  <c r="F3355" i="1"/>
  <c r="L3355" i="1" s="1"/>
  <c r="G3355" i="1" s="1"/>
  <c r="F3356" i="1"/>
  <c r="L3356" i="1" s="1"/>
  <c r="G3356" i="1" s="1"/>
  <c r="F3357" i="1"/>
  <c r="L3357" i="1" s="1"/>
  <c r="G3357" i="1" s="1"/>
  <c r="F3358" i="1"/>
  <c r="L3358" i="1" s="1"/>
  <c r="G3358" i="1" s="1"/>
  <c r="F3359" i="1"/>
  <c r="L3359" i="1" s="1"/>
  <c r="G3359" i="1" s="1"/>
  <c r="F3360" i="1"/>
  <c r="L3360" i="1" s="1"/>
  <c r="G3360" i="1" s="1"/>
  <c r="F3361" i="1"/>
  <c r="L3361" i="1" s="1"/>
  <c r="G3361" i="1" s="1"/>
  <c r="F3362" i="1"/>
  <c r="L3362" i="1" s="1"/>
  <c r="G3362" i="1" s="1"/>
  <c r="F3363" i="1"/>
  <c r="L3363" i="1" s="1"/>
  <c r="G3363" i="1" s="1"/>
  <c r="F3364" i="1"/>
  <c r="L3364" i="1" s="1"/>
  <c r="G3364" i="1" s="1"/>
  <c r="F3365" i="1"/>
  <c r="L3365" i="1" s="1"/>
  <c r="G3365" i="1" s="1"/>
  <c r="F3366" i="1"/>
  <c r="L3366" i="1" s="1"/>
  <c r="G3366" i="1" s="1"/>
  <c r="F3367" i="1"/>
  <c r="L3367" i="1" s="1"/>
  <c r="G3367" i="1" s="1"/>
  <c r="F3368" i="1"/>
  <c r="L3368" i="1" s="1"/>
  <c r="G3368" i="1" s="1"/>
  <c r="F3369" i="1"/>
  <c r="L3369" i="1" s="1"/>
  <c r="G3369" i="1" s="1"/>
  <c r="F3370" i="1"/>
  <c r="L3370" i="1" s="1"/>
  <c r="G3370" i="1" s="1"/>
  <c r="F3371" i="1"/>
  <c r="L3371" i="1" s="1"/>
  <c r="G3371" i="1" s="1"/>
  <c r="F3372" i="1"/>
  <c r="L3372" i="1" s="1"/>
  <c r="G3372" i="1" s="1"/>
  <c r="F3373" i="1"/>
  <c r="L3373" i="1" s="1"/>
  <c r="G3373" i="1" s="1"/>
  <c r="F3374" i="1"/>
  <c r="L3374" i="1" s="1"/>
  <c r="G3374" i="1" s="1"/>
  <c r="F3375" i="1"/>
  <c r="L3375" i="1" s="1"/>
  <c r="G3375" i="1" s="1"/>
  <c r="F3376" i="1"/>
  <c r="L3376" i="1" s="1"/>
  <c r="G3376" i="1" s="1"/>
  <c r="F3377" i="1"/>
  <c r="L3377" i="1" s="1"/>
  <c r="G3377" i="1" s="1"/>
  <c r="F3378" i="1"/>
  <c r="L3378" i="1" s="1"/>
  <c r="G3378" i="1" s="1"/>
  <c r="F3379" i="1"/>
  <c r="L3379" i="1" s="1"/>
  <c r="G3379" i="1" s="1"/>
  <c r="F3380" i="1"/>
  <c r="L3380" i="1" s="1"/>
  <c r="G3380" i="1" s="1"/>
  <c r="F3381" i="1"/>
  <c r="L3381" i="1" s="1"/>
  <c r="G3381" i="1" s="1"/>
  <c r="F3382" i="1"/>
  <c r="L3382" i="1" s="1"/>
  <c r="G3382" i="1" s="1"/>
  <c r="F3383" i="1"/>
  <c r="L3383" i="1" s="1"/>
  <c r="G3383" i="1" s="1"/>
  <c r="F3384" i="1"/>
  <c r="L3384" i="1" s="1"/>
  <c r="G3384" i="1" s="1"/>
  <c r="F3385" i="1"/>
  <c r="L3385" i="1" s="1"/>
  <c r="G3385" i="1" s="1"/>
  <c r="F3386" i="1"/>
  <c r="L3386" i="1" s="1"/>
  <c r="G3386" i="1" s="1"/>
  <c r="F3387" i="1"/>
  <c r="L3387" i="1" s="1"/>
  <c r="G3387" i="1" s="1"/>
  <c r="F3388" i="1"/>
  <c r="L3388" i="1" s="1"/>
  <c r="G3388" i="1" s="1"/>
  <c r="F3389" i="1"/>
  <c r="L3389" i="1" s="1"/>
  <c r="G3389" i="1" s="1"/>
  <c r="F3390" i="1"/>
  <c r="L3390" i="1" s="1"/>
  <c r="G3390" i="1" s="1"/>
  <c r="F3391" i="1"/>
  <c r="L3391" i="1" s="1"/>
  <c r="G3391" i="1" s="1"/>
  <c r="F3392" i="1"/>
  <c r="L3392" i="1" s="1"/>
  <c r="G3392" i="1" s="1"/>
  <c r="F3393" i="1"/>
  <c r="L3393" i="1" s="1"/>
  <c r="G3393" i="1" s="1"/>
  <c r="F3394" i="1"/>
  <c r="L3394" i="1" s="1"/>
  <c r="G3394" i="1" s="1"/>
  <c r="F3395" i="1"/>
  <c r="L3395" i="1" s="1"/>
  <c r="G3395" i="1" s="1"/>
  <c r="F3396" i="1"/>
  <c r="L3396" i="1" s="1"/>
  <c r="G3396" i="1" s="1"/>
  <c r="F3397" i="1"/>
  <c r="L3397" i="1" s="1"/>
  <c r="G3397" i="1" s="1"/>
  <c r="F3398" i="1"/>
  <c r="L3398" i="1" s="1"/>
  <c r="G3398" i="1" s="1"/>
  <c r="F3399" i="1"/>
  <c r="L3399" i="1" s="1"/>
  <c r="G3399" i="1" s="1"/>
  <c r="F3400" i="1"/>
  <c r="L3400" i="1" s="1"/>
  <c r="G3400" i="1" s="1"/>
  <c r="F3401" i="1"/>
  <c r="L3401" i="1" s="1"/>
  <c r="G3401" i="1" s="1"/>
  <c r="F3402" i="1"/>
  <c r="L3402" i="1" s="1"/>
  <c r="G3402" i="1" s="1"/>
  <c r="F3403" i="1"/>
  <c r="L3403" i="1" s="1"/>
  <c r="G3403" i="1" s="1"/>
  <c r="F3404" i="1"/>
  <c r="L3404" i="1" s="1"/>
  <c r="G3404" i="1" s="1"/>
  <c r="F3405" i="1"/>
  <c r="L3405" i="1" s="1"/>
  <c r="G3405" i="1" s="1"/>
  <c r="F3406" i="1"/>
  <c r="L3406" i="1" s="1"/>
  <c r="G3406" i="1" s="1"/>
  <c r="F3407" i="1"/>
  <c r="L3407" i="1" s="1"/>
  <c r="G3407" i="1" s="1"/>
  <c r="F3408" i="1"/>
  <c r="L3408" i="1" s="1"/>
  <c r="G3408" i="1" s="1"/>
  <c r="F3409" i="1"/>
  <c r="L3409" i="1" s="1"/>
  <c r="G3409" i="1" s="1"/>
  <c r="F3410" i="1"/>
  <c r="L3410" i="1" s="1"/>
  <c r="G3410" i="1" s="1"/>
  <c r="F3411" i="1"/>
  <c r="L3411" i="1" s="1"/>
  <c r="G3411" i="1" s="1"/>
  <c r="F3412" i="1"/>
  <c r="L3412" i="1" s="1"/>
  <c r="G3412" i="1" s="1"/>
  <c r="F3413" i="1"/>
  <c r="L3413" i="1" s="1"/>
  <c r="G3413" i="1" s="1"/>
  <c r="F3414" i="1"/>
  <c r="L3414" i="1" s="1"/>
  <c r="G3414" i="1" s="1"/>
  <c r="F3415" i="1"/>
  <c r="L3415" i="1" s="1"/>
  <c r="G3415" i="1" s="1"/>
  <c r="F3416" i="1"/>
  <c r="L3416" i="1" s="1"/>
  <c r="G3416" i="1" s="1"/>
  <c r="F3417" i="1"/>
  <c r="L3417" i="1" s="1"/>
  <c r="G3417" i="1" s="1"/>
  <c r="F3418" i="1"/>
  <c r="L3418" i="1" s="1"/>
  <c r="G3418" i="1" s="1"/>
  <c r="F3419" i="1"/>
  <c r="L3419" i="1" s="1"/>
  <c r="G3419" i="1" s="1"/>
  <c r="F3420" i="1"/>
  <c r="L3420" i="1" s="1"/>
  <c r="G3420" i="1" s="1"/>
  <c r="F3421" i="1"/>
  <c r="L3421" i="1" s="1"/>
  <c r="G3421" i="1" s="1"/>
  <c r="F3422" i="1"/>
  <c r="L3422" i="1" s="1"/>
  <c r="G3422" i="1" s="1"/>
  <c r="F3423" i="1"/>
  <c r="L3423" i="1" s="1"/>
  <c r="G3423" i="1" s="1"/>
  <c r="F3424" i="1"/>
  <c r="L3424" i="1" s="1"/>
  <c r="G3424" i="1" s="1"/>
  <c r="F3425" i="1"/>
  <c r="L3425" i="1" s="1"/>
  <c r="G3425" i="1" s="1"/>
  <c r="F3426" i="1"/>
  <c r="L3426" i="1" s="1"/>
  <c r="G3426" i="1" s="1"/>
  <c r="F3427" i="1"/>
  <c r="L3427" i="1" s="1"/>
  <c r="G3427" i="1" s="1"/>
  <c r="F3428" i="1"/>
  <c r="L3428" i="1" s="1"/>
  <c r="G3428" i="1" s="1"/>
  <c r="F3429" i="1"/>
  <c r="L3429" i="1" s="1"/>
  <c r="G3429" i="1" s="1"/>
  <c r="F3430" i="1"/>
  <c r="L3430" i="1" s="1"/>
  <c r="G3430" i="1" s="1"/>
  <c r="F3431" i="1"/>
  <c r="L3431" i="1" s="1"/>
  <c r="G3431" i="1" s="1"/>
  <c r="F3432" i="1"/>
  <c r="L3432" i="1" s="1"/>
  <c r="G3432" i="1" s="1"/>
  <c r="F3433" i="1"/>
  <c r="L3433" i="1" s="1"/>
  <c r="G3433" i="1" s="1"/>
  <c r="F3434" i="1"/>
  <c r="L3434" i="1" s="1"/>
  <c r="G3434" i="1" s="1"/>
  <c r="F3435" i="1"/>
  <c r="L3435" i="1" s="1"/>
  <c r="G3435" i="1" s="1"/>
  <c r="F3436" i="1"/>
  <c r="L3436" i="1" s="1"/>
  <c r="G3436" i="1" s="1"/>
  <c r="F3437" i="1"/>
  <c r="L3437" i="1" s="1"/>
  <c r="G3437" i="1" s="1"/>
  <c r="F3438" i="1"/>
  <c r="L3438" i="1" s="1"/>
  <c r="G3438" i="1" s="1"/>
  <c r="F3439" i="1"/>
  <c r="L3439" i="1" s="1"/>
  <c r="G3439" i="1" s="1"/>
  <c r="F3440" i="1"/>
  <c r="L3440" i="1" s="1"/>
  <c r="G3440" i="1" s="1"/>
  <c r="F3441" i="1"/>
  <c r="L3441" i="1" s="1"/>
  <c r="G3441" i="1" s="1"/>
  <c r="F3442" i="1"/>
  <c r="L3442" i="1" s="1"/>
  <c r="G3442" i="1" s="1"/>
  <c r="F3443" i="1"/>
  <c r="L3443" i="1" s="1"/>
  <c r="G3443" i="1" s="1"/>
  <c r="F3444" i="1"/>
  <c r="L3444" i="1" s="1"/>
  <c r="G3444" i="1" s="1"/>
  <c r="F3445" i="1"/>
  <c r="L3445" i="1" s="1"/>
  <c r="G3445" i="1" s="1"/>
  <c r="F3446" i="1"/>
  <c r="L3446" i="1" s="1"/>
  <c r="G3446" i="1" s="1"/>
  <c r="F3447" i="1"/>
  <c r="L3447" i="1" s="1"/>
  <c r="G3447" i="1" s="1"/>
  <c r="F3448" i="1"/>
  <c r="L3448" i="1" s="1"/>
  <c r="G3448" i="1" s="1"/>
  <c r="F3449" i="1"/>
  <c r="L3449" i="1" s="1"/>
  <c r="G3449" i="1" s="1"/>
  <c r="F3450" i="1"/>
  <c r="L3450" i="1" s="1"/>
  <c r="G3450" i="1" s="1"/>
  <c r="F3451" i="1"/>
  <c r="L3451" i="1" s="1"/>
  <c r="G3451" i="1" s="1"/>
  <c r="F3452" i="1"/>
  <c r="L3452" i="1" s="1"/>
  <c r="G3452" i="1" s="1"/>
  <c r="F3453" i="1"/>
  <c r="L3453" i="1" s="1"/>
  <c r="G3453" i="1" s="1"/>
  <c r="F3454" i="1"/>
  <c r="L3454" i="1" s="1"/>
  <c r="G3454" i="1" s="1"/>
  <c r="F3455" i="1"/>
  <c r="L3455" i="1" s="1"/>
  <c r="G3455" i="1" s="1"/>
  <c r="F3456" i="1"/>
  <c r="L3456" i="1" s="1"/>
  <c r="G3456" i="1" s="1"/>
  <c r="F3457" i="1"/>
  <c r="L3457" i="1" s="1"/>
  <c r="G3457" i="1" s="1"/>
  <c r="F3458" i="1"/>
  <c r="L3458" i="1" s="1"/>
  <c r="G3458" i="1" s="1"/>
  <c r="F3459" i="1"/>
  <c r="L3459" i="1" s="1"/>
  <c r="G3459" i="1" s="1"/>
  <c r="F3460" i="1"/>
  <c r="L3460" i="1" s="1"/>
  <c r="G3460" i="1" s="1"/>
  <c r="F3461" i="1"/>
  <c r="L3461" i="1" s="1"/>
  <c r="G3461" i="1" s="1"/>
  <c r="F3462" i="1"/>
  <c r="L3462" i="1" s="1"/>
  <c r="G3462" i="1" s="1"/>
  <c r="F3463" i="1"/>
  <c r="L3463" i="1" s="1"/>
  <c r="G3463" i="1" s="1"/>
  <c r="F3464" i="1"/>
  <c r="L3464" i="1" s="1"/>
  <c r="G3464" i="1" s="1"/>
  <c r="F3465" i="1"/>
  <c r="L3465" i="1" s="1"/>
  <c r="G3465" i="1" s="1"/>
  <c r="F3466" i="1"/>
  <c r="L3466" i="1" s="1"/>
  <c r="G3466" i="1" s="1"/>
  <c r="F3467" i="1"/>
  <c r="L3467" i="1" s="1"/>
  <c r="G3467" i="1" s="1"/>
  <c r="F3468" i="1"/>
  <c r="L3468" i="1" s="1"/>
  <c r="G3468" i="1" s="1"/>
  <c r="F3469" i="1"/>
  <c r="L3469" i="1" s="1"/>
  <c r="G3469" i="1" s="1"/>
  <c r="F3470" i="1"/>
  <c r="L3470" i="1" s="1"/>
  <c r="G3470" i="1" s="1"/>
  <c r="F3471" i="1"/>
  <c r="L3471" i="1" s="1"/>
  <c r="G3471" i="1" s="1"/>
  <c r="F3472" i="1"/>
  <c r="L3472" i="1" s="1"/>
  <c r="G3472" i="1" s="1"/>
  <c r="F3473" i="1"/>
  <c r="L3473" i="1" s="1"/>
  <c r="G3473" i="1" s="1"/>
  <c r="F3474" i="1"/>
  <c r="L3474" i="1" s="1"/>
  <c r="G3474" i="1" s="1"/>
  <c r="F3475" i="1"/>
  <c r="L3475" i="1" s="1"/>
  <c r="G3475" i="1" s="1"/>
  <c r="F3476" i="1"/>
  <c r="L3476" i="1" s="1"/>
  <c r="G3476" i="1" s="1"/>
  <c r="F3477" i="1"/>
  <c r="L3477" i="1" s="1"/>
  <c r="G3477" i="1" s="1"/>
  <c r="F3478" i="1"/>
  <c r="L3478" i="1" s="1"/>
  <c r="G3478" i="1" s="1"/>
  <c r="F3479" i="1"/>
  <c r="L3479" i="1" s="1"/>
  <c r="G3479" i="1" s="1"/>
  <c r="F3480" i="1"/>
  <c r="L3480" i="1" s="1"/>
  <c r="G3480" i="1" s="1"/>
  <c r="F3481" i="1"/>
  <c r="L3481" i="1" s="1"/>
  <c r="G3481" i="1" s="1"/>
  <c r="F3482" i="1"/>
  <c r="L3482" i="1" s="1"/>
  <c r="G3482" i="1" s="1"/>
  <c r="F3483" i="1"/>
  <c r="L3483" i="1" s="1"/>
  <c r="G3483" i="1" s="1"/>
  <c r="F3484" i="1"/>
  <c r="L3484" i="1" s="1"/>
  <c r="G3484" i="1" s="1"/>
  <c r="F3485" i="1"/>
  <c r="L3485" i="1" s="1"/>
  <c r="G3485" i="1" s="1"/>
  <c r="F3486" i="1"/>
  <c r="L3486" i="1" s="1"/>
  <c r="G3486" i="1" s="1"/>
  <c r="F3487" i="1"/>
  <c r="L3487" i="1" s="1"/>
  <c r="G3487" i="1" s="1"/>
  <c r="F3488" i="1"/>
  <c r="L3488" i="1" s="1"/>
  <c r="G3488" i="1" s="1"/>
  <c r="F3489" i="1"/>
  <c r="L3489" i="1" s="1"/>
  <c r="G3489" i="1" s="1"/>
  <c r="F3490" i="1"/>
  <c r="L3490" i="1" s="1"/>
  <c r="G3490" i="1" s="1"/>
  <c r="F3491" i="1"/>
  <c r="L3491" i="1" s="1"/>
  <c r="G3491" i="1" s="1"/>
  <c r="F3492" i="1"/>
  <c r="L3492" i="1" s="1"/>
  <c r="G3492" i="1" s="1"/>
  <c r="F3493" i="1"/>
  <c r="L3493" i="1" s="1"/>
  <c r="G3493" i="1" s="1"/>
  <c r="F3494" i="1"/>
  <c r="L3494" i="1" s="1"/>
  <c r="G3494" i="1" s="1"/>
  <c r="F3495" i="1"/>
  <c r="L3495" i="1" s="1"/>
  <c r="G3495" i="1" s="1"/>
  <c r="F3496" i="1"/>
  <c r="L3496" i="1" s="1"/>
  <c r="G3496" i="1" s="1"/>
  <c r="F3497" i="1"/>
  <c r="L3497" i="1" s="1"/>
  <c r="G3497" i="1" s="1"/>
  <c r="F3498" i="1"/>
  <c r="L3498" i="1" s="1"/>
  <c r="G3498" i="1" s="1"/>
  <c r="F3499" i="1"/>
  <c r="L3499" i="1" s="1"/>
  <c r="G3499" i="1" s="1"/>
  <c r="F3500" i="1"/>
  <c r="L3500" i="1" s="1"/>
  <c r="G3500" i="1" s="1"/>
  <c r="F3501" i="1"/>
  <c r="L3501" i="1" s="1"/>
  <c r="G3501" i="1" s="1"/>
  <c r="F3502" i="1"/>
  <c r="L3502" i="1" s="1"/>
  <c r="G3502" i="1" s="1"/>
  <c r="F3503" i="1"/>
  <c r="L3503" i="1" s="1"/>
  <c r="G3503" i="1" s="1"/>
  <c r="F3504" i="1"/>
  <c r="L3504" i="1" s="1"/>
  <c r="G3504" i="1" s="1"/>
  <c r="F3505" i="1"/>
  <c r="L3505" i="1" s="1"/>
  <c r="G3505" i="1" s="1"/>
  <c r="F3506" i="1"/>
  <c r="L3506" i="1" s="1"/>
  <c r="G3506" i="1" s="1"/>
  <c r="F3507" i="1"/>
  <c r="L3507" i="1" s="1"/>
  <c r="G3507" i="1" s="1"/>
  <c r="F3508" i="1"/>
  <c r="L3508" i="1" s="1"/>
  <c r="G3508" i="1" s="1"/>
  <c r="F3509" i="1"/>
  <c r="L3509" i="1" s="1"/>
  <c r="G3509" i="1" s="1"/>
  <c r="F3510" i="1"/>
  <c r="L3510" i="1" s="1"/>
  <c r="G3510" i="1" s="1"/>
  <c r="F3511" i="1"/>
  <c r="L3511" i="1" s="1"/>
  <c r="G3511" i="1" s="1"/>
  <c r="F3512" i="1"/>
  <c r="L3512" i="1" s="1"/>
  <c r="G3512" i="1" s="1"/>
  <c r="F3513" i="1"/>
  <c r="L3513" i="1" s="1"/>
  <c r="G3513" i="1" s="1"/>
  <c r="F3514" i="1"/>
  <c r="L3514" i="1" s="1"/>
  <c r="G3514" i="1" s="1"/>
  <c r="F3515" i="1"/>
  <c r="L3515" i="1" s="1"/>
  <c r="G3515" i="1" s="1"/>
  <c r="F3516" i="1"/>
  <c r="L3516" i="1" s="1"/>
  <c r="G3516" i="1" s="1"/>
  <c r="F3517" i="1"/>
  <c r="L3517" i="1" s="1"/>
  <c r="G3517" i="1" s="1"/>
  <c r="F3518" i="1"/>
  <c r="L3518" i="1" s="1"/>
  <c r="G3518" i="1" s="1"/>
  <c r="F3519" i="1"/>
  <c r="L3519" i="1" s="1"/>
  <c r="G3519" i="1" s="1"/>
  <c r="F3520" i="1"/>
  <c r="L3520" i="1" s="1"/>
  <c r="G3520" i="1" s="1"/>
  <c r="F3521" i="1"/>
  <c r="L3521" i="1" s="1"/>
  <c r="G3521" i="1" s="1"/>
  <c r="F3522" i="1"/>
  <c r="L3522" i="1" s="1"/>
  <c r="G3522" i="1" s="1"/>
  <c r="F3523" i="1"/>
  <c r="L3523" i="1" s="1"/>
  <c r="G3523" i="1" s="1"/>
  <c r="F3524" i="1"/>
  <c r="L3524" i="1" s="1"/>
  <c r="G3524" i="1" s="1"/>
  <c r="F3525" i="1"/>
  <c r="L3525" i="1" s="1"/>
  <c r="G3525" i="1" s="1"/>
  <c r="F3526" i="1"/>
  <c r="L3526" i="1" s="1"/>
  <c r="G3526" i="1" s="1"/>
  <c r="F3527" i="1"/>
  <c r="L3527" i="1" s="1"/>
  <c r="G3527" i="1" s="1"/>
  <c r="F3528" i="1"/>
  <c r="L3528" i="1" s="1"/>
  <c r="G3528" i="1" s="1"/>
  <c r="F3529" i="1"/>
  <c r="L3529" i="1" s="1"/>
  <c r="G3529" i="1" s="1"/>
  <c r="F3530" i="1"/>
  <c r="L3530" i="1" s="1"/>
  <c r="G3530" i="1" s="1"/>
  <c r="F3531" i="1"/>
  <c r="L3531" i="1" s="1"/>
  <c r="G3531" i="1" s="1"/>
  <c r="F3532" i="1"/>
  <c r="L3532" i="1" s="1"/>
  <c r="G3532" i="1" s="1"/>
  <c r="F3533" i="1"/>
  <c r="L3533" i="1" s="1"/>
  <c r="G3533" i="1" s="1"/>
  <c r="F3534" i="1"/>
  <c r="L3534" i="1" s="1"/>
  <c r="G3534" i="1" s="1"/>
  <c r="F3535" i="1"/>
  <c r="L3535" i="1" s="1"/>
  <c r="G3535" i="1" s="1"/>
  <c r="F3536" i="1"/>
  <c r="L3536" i="1" s="1"/>
  <c r="G3536" i="1" s="1"/>
  <c r="F3537" i="1"/>
  <c r="L3537" i="1" s="1"/>
  <c r="G3537" i="1" s="1"/>
  <c r="F3538" i="1"/>
  <c r="L3538" i="1" s="1"/>
  <c r="G3538" i="1" s="1"/>
  <c r="F3539" i="1"/>
  <c r="L3539" i="1" s="1"/>
  <c r="G3539" i="1" s="1"/>
  <c r="F3540" i="1"/>
  <c r="L3540" i="1" s="1"/>
  <c r="G3540" i="1" s="1"/>
  <c r="F3541" i="1"/>
  <c r="L3541" i="1" s="1"/>
  <c r="G3541" i="1" s="1"/>
  <c r="F3542" i="1"/>
  <c r="L3542" i="1" s="1"/>
  <c r="G3542" i="1" s="1"/>
  <c r="F3543" i="1"/>
  <c r="L3543" i="1" s="1"/>
  <c r="G3543" i="1" s="1"/>
  <c r="F3544" i="1"/>
  <c r="L3544" i="1" s="1"/>
  <c r="G3544" i="1" s="1"/>
  <c r="F3545" i="1"/>
  <c r="L3545" i="1" s="1"/>
  <c r="G3545" i="1" s="1"/>
  <c r="F3546" i="1"/>
  <c r="L3546" i="1" s="1"/>
  <c r="G3546" i="1" s="1"/>
  <c r="F3547" i="1"/>
  <c r="L3547" i="1" s="1"/>
  <c r="G3547" i="1" s="1"/>
  <c r="F3548" i="1"/>
  <c r="L3548" i="1" s="1"/>
  <c r="G3548" i="1" s="1"/>
  <c r="F3549" i="1"/>
  <c r="L3549" i="1" s="1"/>
  <c r="G3549" i="1" s="1"/>
  <c r="F3550" i="1"/>
  <c r="L3550" i="1" s="1"/>
  <c r="G3550" i="1" s="1"/>
  <c r="F3551" i="1"/>
  <c r="L3551" i="1" s="1"/>
  <c r="G3551" i="1" s="1"/>
  <c r="F3552" i="1"/>
  <c r="L3552" i="1" s="1"/>
  <c r="G3552" i="1" s="1"/>
  <c r="F3553" i="1"/>
  <c r="L3553" i="1" s="1"/>
  <c r="G3553" i="1" s="1"/>
  <c r="F3554" i="1"/>
  <c r="L3554" i="1" s="1"/>
  <c r="G3554" i="1" s="1"/>
  <c r="F3555" i="1"/>
  <c r="L3555" i="1" s="1"/>
  <c r="G3555" i="1" s="1"/>
  <c r="F3556" i="1"/>
  <c r="L3556" i="1" s="1"/>
  <c r="G3556" i="1" s="1"/>
  <c r="F3557" i="1"/>
  <c r="L3557" i="1" s="1"/>
  <c r="G3557" i="1" s="1"/>
  <c r="F3558" i="1"/>
  <c r="L3558" i="1" s="1"/>
  <c r="G3558" i="1" s="1"/>
  <c r="F3559" i="1"/>
  <c r="L3559" i="1" s="1"/>
  <c r="G3559" i="1" s="1"/>
  <c r="F3560" i="1"/>
  <c r="L3560" i="1" s="1"/>
  <c r="G3560" i="1" s="1"/>
  <c r="F3561" i="1"/>
  <c r="L3561" i="1" s="1"/>
  <c r="G3561" i="1" s="1"/>
  <c r="F3562" i="1"/>
  <c r="L3562" i="1" s="1"/>
  <c r="G3562" i="1" s="1"/>
  <c r="F3563" i="1"/>
  <c r="L3563" i="1" s="1"/>
  <c r="G3563" i="1" s="1"/>
  <c r="F3564" i="1"/>
  <c r="L3564" i="1" s="1"/>
  <c r="G3564" i="1" s="1"/>
  <c r="F3565" i="1"/>
  <c r="L3565" i="1" s="1"/>
  <c r="G3565" i="1" s="1"/>
  <c r="F3566" i="1"/>
  <c r="L3566" i="1" s="1"/>
  <c r="G3566" i="1" s="1"/>
  <c r="F3567" i="1"/>
  <c r="L3567" i="1" s="1"/>
  <c r="G3567" i="1" s="1"/>
  <c r="F3568" i="1"/>
  <c r="L3568" i="1" s="1"/>
  <c r="G3568" i="1" s="1"/>
  <c r="F3569" i="1"/>
  <c r="L3569" i="1" s="1"/>
  <c r="G3569" i="1" s="1"/>
  <c r="F3570" i="1"/>
  <c r="L3570" i="1" s="1"/>
  <c r="G3570" i="1" s="1"/>
  <c r="F3571" i="1"/>
  <c r="L3571" i="1" s="1"/>
  <c r="G3571" i="1" s="1"/>
  <c r="F3572" i="1"/>
  <c r="L3572" i="1" s="1"/>
  <c r="G3572" i="1" s="1"/>
  <c r="F3573" i="1"/>
  <c r="L3573" i="1" s="1"/>
  <c r="G3573" i="1" s="1"/>
  <c r="F3574" i="1"/>
  <c r="L3574" i="1" s="1"/>
  <c r="G3574" i="1" s="1"/>
  <c r="F3575" i="1"/>
  <c r="L3575" i="1" s="1"/>
  <c r="G3575" i="1" s="1"/>
  <c r="F3576" i="1"/>
  <c r="L3576" i="1" s="1"/>
  <c r="G3576" i="1" s="1"/>
  <c r="F3577" i="1"/>
  <c r="L3577" i="1" s="1"/>
  <c r="G3577" i="1" s="1"/>
  <c r="F3578" i="1"/>
  <c r="L3578" i="1" s="1"/>
  <c r="G3578" i="1" s="1"/>
  <c r="F3579" i="1"/>
  <c r="L3579" i="1" s="1"/>
  <c r="G3579" i="1" s="1"/>
  <c r="F3580" i="1"/>
  <c r="L3580" i="1" s="1"/>
  <c r="G3580" i="1" s="1"/>
  <c r="F3581" i="1"/>
  <c r="L3581" i="1" s="1"/>
  <c r="G3581" i="1" s="1"/>
  <c r="F3582" i="1"/>
  <c r="L3582" i="1" s="1"/>
  <c r="G3582" i="1" s="1"/>
  <c r="F3583" i="1"/>
  <c r="L3583" i="1" s="1"/>
  <c r="G3583" i="1" s="1"/>
  <c r="F3584" i="1"/>
  <c r="L3584" i="1" s="1"/>
  <c r="G3584" i="1" s="1"/>
  <c r="F3585" i="1"/>
  <c r="L3585" i="1" s="1"/>
  <c r="G3585" i="1" s="1"/>
  <c r="F3586" i="1"/>
  <c r="L3586" i="1" s="1"/>
  <c r="G3586" i="1" s="1"/>
  <c r="F3587" i="1"/>
  <c r="L3587" i="1" s="1"/>
  <c r="G3587" i="1" s="1"/>
  <c r="F3588" i="1"/>
  <c r="L3588" i="1" s="1"/>
  <c r="G3588" i="1" s="1"/>
  <c r="F3589" i="1"/>
  <c r="L3589" i="1" s="1"/>
  <c r="G3589" i="1" s="1"/>
  <c r="F3590" i="1"/>
  <c r="L3590" i="1" s="1"/>
  <c r="G3590" i="1" s="1"/>
  <c r="F3591" i="1"/>
  <c r="L3591" i="1" s="1"/>
  <c r="G3591" i="1" s="1"/>
  <c r="F3592" i="1"/>
  <c r="L3592" i="1" s="1"/>
  <c r="G3592" i="1" s="1"/>
  <c r="F3593" i="1"/>
  <c r="L3593" i="1" s="1"/>
  <c r="G3593" i="1" s="1"/>
  <c r="F3594" i="1"/>
  <c r="L3594" i="1" s="1"/>
  <c r="G3594" i="1" s="1"/>
  <c r="F3595" i="1"/>
  <c r="L3595" i="1" s="1"/>
  <c r="G3595" i="1" s="1"/>
  <c r="F3596" i="1"/>
  <c r="L3596" i="1" s="1"/>
  <c r="G3596" i="1" s="1"/>
  <c r="F3597" i="1"/>
  <c r="L3597" i="1" s="1"/>
  <c r="G3597" i="1" s="1"/>
  <c r="F3598" i="1"/>
  <c r="L3598" i="1" s="1"/>
  <c r="G3598" i="1" s="1"/>
  <c r="F3599" i="1"/>
  <c r="L3599" i="1" s="1"/>
  <c r="G3599" i="1" s="1"/>
  <c r="F3600" i="1"/>
  <c r="L3600" i="1" s="1"/>
  <c r="G3600" i="1" s="1"/>
  <c r="F3601" i="1"/>
  <c r="L3601" i="1" s="1"/>
  <c r="G3601" i="1" s="1"/>
  <c r="F3602" i="1"/>
  <c r="L3602" i="1" s="1"/>
  <c r="G3602" i="1" s="1"/>
  <c r="F3603" i="1"/>
  <c r="L3603" i="1" s="1"/>
  <c r="G3603" i="1" s="1"/>
  <c r="F3604" i="1"/>
  <c r="L3604" i="1" s="1"/>
  <c r="G3604" i="1" s="1"/>
  <c r="F3605" i="1"/>
  <c r="L3605" i="1" s="1"/>
  <c r="G3605" i="1" s="1"/>
  <c r="F3606" i="1"/>
  <c r="L3606" i="1" s="1"/>
  <c r="G3606" i="1" s="1"/>
  <c r="F3607" i="1"/>
  <c r="L3607" i="1" s="1"/>
  <c r="G3607" i="1" s="1"/>
  <c r="F3608" i="1"/>
  <c r="L3608" i="1" s="1"/>
  <c r="G3608" i="1" s="1"/>
  <c r="F3609" i="1"/>
  <c r="L3609" i="1" s="1"/>
  <c r="G3609" i="1" s="1"/>
  <c r="F3610" i="1"/>
  <c r="L3610" i="1" s="1"/>
  <c r="G3610" i="1" s="1"/>
  <c r="F3611" i="1"/>
  <c r="L3611" i="1" s="1"/>
  <c r="G3611" i="1" s="1"/>
  <c r="F3612" i="1"/>
  <c r="L3612" i="1" s="1"/>
  <c r="G3612" i="1" s="1"/>
  <c r="F3613" i="1"/>
  <c r="L3613" i="1" s="1"/>
  <c r="G3613" i="1" s="1"/>
  <c r="F3614" i="1"/>
  <c r="L3614" i="1" s="1"/>
  <c r="G3614" i="1" s="1"/>
  <c r="F3615" i="1"/>
  <c r="L3615" i="1" s="1"/>
  <c r="G3615" i="1" s="1"/>
  <c r="F3616" i="1"/>
  <c r="L3616" i="1" s="1"/>
  <c r="G3616" i="1" s="1"/>
  <c r="F3617" i="1"/>
  <c r="L3617" i="1" s="1"/>
  <c r="G3617" i="1" s="1"/>
  <c r="F3618" i="1"/>
  <c r="L3618" i="1" s="1"/>
  <c r="G3618" i="1" s="1"/>
  <c r="F3619" i="1"/>
  <c r="L3619" i="1" s="1"/>
  <c r="G3619" i="1" s="1"/>
  <c r="F3620" i="1"/>
  <c r="L3620" i="1" s="1"/>
  <c r="G3620" i="1" s="1"/>
  <c r="F3621" i="1"/>
  <c r="L3621" i="1" s="1"/>
  <c r="G3621" i="1" s="1"/>
  <c r="F3622" i="1"/>
  <c r="L3622" i="1" s="1"/>
  <c r="G3622" i="1" s="1"/>
  <c r="F3623" i="1"/>
  <c r="L3623" i="1" s="1"/>
  <c r="G3623" i="1" s="1"/>
  <c r="F3624" i="1"/>
  <c r="L3624" i="1" s="1"/>
  <c r="G3624" i="1" s="1"/>
  <c r="F3625" i="1"/>
  <c r="L3625" i="1" s="1"/>
  <c r="G3625" i="1" s="1"/>
  <c r="F3626" i="1"/>
  <c r="L3626" i="1" s="1"/>
  <c r="G3626" i="1" s="1"/>
  <c r="F3627" i="1"/>
  <c r="L3627" i="1" s="1"/>
  <c r="G3627" i="1" s="1"/>
  <c r="F3628" i="1"/>
  <c r="L3628" i="1" s="1"/>
  <c r="G3628" i="1" s="1"/>
  <c r="F3629" i="1"/>
  <c r="L3629" i="1" s="1"/>
  <c r="G3629" i="1" s="1"/>
  <c r="F3630" i="1"/>
  <c r="L3630" i="1" s="1"/>
  <c r="G3630" i="1" s="1"/>
  <c r="F3631" i="1"/>
  <c r="L3631" i="1" s="1"/>
  <c r="G3631" i="1" s="1"/>
  <c r="F3632" i="1"/>
  <c r="L3632" i="1" s="1"/>
  <c r="G3632" i="1" s="1"/>
  <c r="F3633" i="1"/>
  <c r="L3633" i="1" s="1"/>
  <c r="G3633" i="1" s="1"/>
  <c r="F3634" i="1"/>
  <c r="L3634" i="1" s="1"/>
  <c r="G3634" i="1" s="1"/>
  <c r="F3635" i="1"/>
  <c r="L3635" i="1" s="1"/>
  <c r="G3635" i="1" s="1"/>
  <c r="F3636" i="1"/>
  <c r="L3636" i="1" s="1"/>
  <c r="G3636" i="1" s="1"/>
  <c r="F3637" i="1"/>
  <c r="L3637" i="1" s="1"/>
  <c r="G3637" i="1" s="1"/>
  <c r="F3638" i="1"/>
  <c r="L3638" i="1" s="1"/>
  <c r="G3638" i="1" s="1"/>
  <c r="F3639" i="1"/>
  <c r="L3639" i="1" s="1"/>
  <c r="G3639" i="1" s="1"/>
  <c r="F3640" i="1"/>
  <c r="L3640" i="1" s="1"/>
  <c r="G3640" i="1" s="1"/>
  <c r="F3641" i="1"/>
  <c r="L3641" i="1" s="1"/>
  <c r="G3641" i="1" s="1"/>
  <c r="F3642" i="1"/>
  <c r="L3642" i="1" s="1"/>
  <c r="G3642" i="1" s="1"/>
  <c r="F3643" i="1"/>
  <c r="L3643" i="1" s="1"/>
  <c r="G3643" i="1" s="1"/>
  <c r="F3644" i="1"/>
  <c r="L3644" i="1" s="1"/>
  <c r="G3644" i="1" s="1"/>
  <c r="F3645" i="1"/>
  <c r="L3645" i="1" s="1"/>
  <c r="G3645" i="1" s="1"/>
  <c r="F3646" i="1"/>
  <c r="L3646" i="1" s="1"/>
  <c r="G3646" i="1" s="1"/>
  <c r="F3647" i="1"/>
  <c r="L3647" i="1" s="1"/>
  <c r="G3647" i="1" s="1"/>
  <c r="F3648" i="1"/>
  <c r="L3648" i="1" s="1"/>
  <c r="G3648" i="1" s="1"/>
  <c r="F3649" i="1"/>
  <c r="L3649" i="1" s="1"/>
  <c r="G3649" i="1" s="1"/>
  <c r="F3650" i="1"/>
  <c r="L3650" i="1" s="1"/>
  <c r="G3650" i="1" s="1"/>
  <c r="F3651" i="1"/>
  <c r="L3651" i="1" s="1"/>
  <c r="G3651" i="1" s="1"/>
  <c r="F3652" i="1"/>
  <c r="L3652" i="1" s="1"/>
  <c r="G3652" i="1" s="1"/>
  <c r="F3653" i="1"/>
  <c r="L3653" i="1" s="1"/>
  <c r="G3653" i="1" s="1"/>
  <c r="F3654" i="1"/>
  <c r="L3654" i="1" s="1"/>
  <c r="G3654" i="1" s="1"/>
  <c r="F3655" i="1"/>
  <c r="L3655" i="1" s="1"/>
  <c r="G3655" i="1" s="1"/>
  <c r="F3656" i="1"/>
  <c r="L3656" i="1" s="1"/>
  <c r="G3656" i="1" s="1"/>
  <c r="F3657" i="1"/>
  <c r="L3657" i="1" s="1"/>
  <c r="G3657" i="1" s="1"/>
  <c r="F3658" i="1"/>
  <c r="L3658" i="1" s="1"/>
  <c r="G3658" i="1" s="1"/>
  <c r="F3659" i="1"/>
  <c r="L3659" i="1" s="1"/>
  <c r="G3659" i="1" s="1"/>
  <c r="F3660" i="1"/>
  <c r="L3660" i="1" s="1"/>
  <c r="G3660" i="1" s="1"/>
  <c r="F3661" i="1"/>
  <c r="L3661" i="1" s="1"/>
  <c r="G3661" i="1" s="1"/>
  <c r="F3662" i="1"/>
  <c r="L3662" i="1" s="1"/>
  <c r="G3662" i="1" s="1"/>
  <c r="F3663" i="1"/>
  <c r="L3663" i="1" s="1"/>
  <c r="G3663" i="1" s="1"/>
  <c r="F3664" i="1"/>
  <c r="L3664" i="1" s="1"/>
  <c r="G3664" i="1" s="1"/>
  <c r="F3665" i="1"/>
  <c r="L3665" i="1" s="1"/>
  <c r="G3665" i="1" s="1"/>
  <c r="F3666" i="1"/>
  <c r="L3666" i="1" s="1"/>
  <c r="G3666" i="1" s="1"/>
  <c r="F3667" i="1"/>
  <c r="L3667" i="1" s="1"/>
  <c r="G3667" i="1" s="1"/>
  <c r="F3668" i="1"/>
  <c r="L3668" i="1" s="1"/>
  <c r="G3668" i="1" s="1"/>
  <c r="F3669" i="1"/>
  <c r="L3669" i="1" s="1"/>
  <c r="G3669" i="1" s="1"/>
  <c r="F3670" i="1"/>
  <c r="L3670" i="1" s="1"/>
  <c r="G3670" i="1" s="1"/>
  <c r="F3671" i="1"/>
  <c r="L3671" i="1" s="1"/>
  <c r="G3671" i="1" s="1"/>
  <c r="F3672" i="1"/>
  <c r="L3672" i="1" s="1"/>
  <c r="G3672" i="1" s="1"/>
  <c r="F3673" i="1"/>
  <c r="L3673" i="1" s="1"/>
  <c r="G3673" i="1" s="1"/>
  <c r="F3674" i="1"/>
  <c r="L3674" i="1" s="1"/>
  <c r="G3674" i="1" s="1"/>
  <c r="F3675" i="1"/>
  <c r="L3675" i="1" s="1"/>
  <c r="G3675" i="1" s="1"/>
  <c r="F3676" i="1"/>
  <c r="L3676" i="1" s="1"/>
  <c r="G3676" i="1" s="1"/>
  <c r="F3677" i="1"/>
  <c r="L3677" i="1" s="1"/>
  <c r="G3677" i="1" s="1"/>
  <c r="F3678" i="1"/>
  <c r="L3678" i="1" s="1"/>
  <c r="G3678" i="1" s="1"/>
  <c r="F3679" i="1"/>
  <c r="L3679" i="1" s="1"/>
  <c r="G3679" i="1" s="1"/>
  <c r="F3680" i="1"/>
  <c r="L3680" i="1" s="1"/>
  <c r="G3680" i="1" s="1"/>
  <c r="F3681" i="1"/>
  <c r="L3681" i="1" s="1"/>
  <c r="G3681" i="1" s="1"/>
  <c r="F3682" i="1"/>
  <c r="L3682" i="1" s="1"/>
  <c r="G3682" i="1" s="1"/>
  <c r="F3683" i="1"/>
  <c r="L3683" i="1" s="1"/>
  <c r="G3683" i="1" s="1"/>
  <c r="F3684" i="1"/>
  <c r="L3684" i="1" s="1"/>
  <c r="G3684" i="1" s="1"/>
  <c r="F3685" i="1"/>
  <c r="L3685" i="1" s="1"/>
  <c r="G3685" i="1" s="1"/>
  <c r="F3686" i="1"/>
  <c r="L3686" i="1" s="1"/>
  <c r="G3686" i="1" s="1"/>
  <c r="F3687" i="1"/>
  <c r="L3687" i="1" s="1"/>
  <c r="G3687" i="1" s="1"/>
  <c r="F3688" i="1"/>
  <c r="L3688" i="1" s="1"/>
  <c r="G3688" i="1" s="1"/>
  <c r="F3689" i="1"/>
  <c r="L3689" i="1" s="1"/>
  <c r="G3689" i="1" s="1"/>
  <c r="F3690" i="1"/>
  <c r="L3690" i="1" s="1"/>
  <c r="G3690" i="1" s="1"/>
  <c r="F3691" i="1"/>
  <c r="L3691" i="1" s="1"/>
  <c r="G3691" i="1" s="1"/>
  <c r="F3692" i="1"/>
  <c r="L3692" i="1" s="1"/>
  <c r="G3692" i="1" s="1"/>
  <c r="F3693" i="1"/>
  <c r="L3693" i="1" s="1"/>
  <c r="G3693" i="1" s="1"/>
  <c r="F3694" i="1"/>
  <c r="L3694" i="1" s="1"/>
  <c r="G3694" i="1" s="1"/>
  <c r="F3695" i="1"/>
  <c r="L3695" i="1" s="1"/>
  <c r="G3695" i="1" s="1"/>
  <c r="F3696" i="1"/>
  <c r="L3696" i="1" s="1"/>
  <c r="G3696" i="1" s="1"/>
  <c r="F3697" i="1"/>
  <c r="L3697" i="1" s="1"/>
  <c r="G3697" i="1" s="1"/>
  <c r="F3698" i="1"/>
  <c r="L3698" i="1" s="1"/>
  <c r="G3698" i="1" s="1"/>
  <c r="F3699" i="1"/>
  <c r="L3699" i="1" s="1"/>
  <c r="G3699" i="1" s="1"/>
  <c r="F3700" i="1"/>
  <c r="L3700" i="1" s="1"/>
  <c r="G3700" i="1" s="1"/>
  <c r="F3701" i="1"/>
  <c r="L3701" i="1" s="1"/>
  <c r="G3701" i="1" s="1"/>
  <c r="F3702" i="1"/>
  <c r="L3702" i="1" s="1"/>
  <c r="G3702" i="1" s="1"/>
  <c r="F3703" i="1"/>
  <c r="L3703" i="1" s="1"/>
  <c r="G3703" i="1" s="1"/>
  <c r="F3704" i="1"/>
  <c r="L3704" i="1" s="1"/>
  <c r="G3704" i="1" s="1"/>
  <c r="F3705" i="1"/>
  <c r="L3705" i="1" s="1"/>
  <c r="G3705" i="1" s="1"/>
  <c r="F3706" i="1"/>
  <c r="L3706" i="1" s="1"/>
  <c r="G3706" i="1" s="1"/>
  <c r="F3707" i="1"/>
  <c r="L3707" i="1" s="1"/>
  <c r="G3707" i="1" s="1"/>
  <c r="F3708" i="1"/>
  <c r="L3708" i="1" s="1"/>
  <c r="G3708" i="1" s="1"/>
  <c r="F3709" i="1"/>
  <c r="L3709" i="1" s="1"/>
  <c r="G3709" i="1" s="1"/>
  <c r="F3710" i="1"/>
  <c r="L3710" i="1" s="1"/>
  <c r="G3710" i="1" s="1"/>
  <c r="F3711" i="1"/>
  <c r="L3711" i="1" s="1"/>
  <c r="G3711" i="1" s="1"/>
  <c r="F3712" i="1"/>
  <c r="L3712" i="1" s="1"/>
  <c r="G3712" i="1" s="1"/>
  <c r="F3713" i="1"/>
  <c r="L3713" i="1" s="1"/>
  <c r="G3713" i="1" s="1"/>
  <c r="F3714" i="1"/>
  <c r="L3714" i="1" s="1"/>
  <c r="G3714" i="1" s="1"/>
  <c r="F3715" i="1"/>
  <c r="L3715" i="1" s="1"/>
  <c r="G3715" i="1" s="1"/>
  <c r="F3716" i="1"/>
  <c r="L3716" i="1" s="1"/>
  <c r="G3716" i="1" s="1"/>
  <c r="F3717" i="1"/>
  <c r="L3717" i="1" s="1"/>
  <c r="G3717" i="1" s="1"/>
  <c r="F3718" i="1"/>
  <c r="L3718" i="1" s="1"/>
  <c r="G3718" i="1" s="1"/>
  <c r="F3719" i="1"/>
  <c r="L3719" i="1" s="1"/>
  <c r="G3719" i="1" s="1"/>
  <c r="F3720" i="1"/>
  <c r="L3720" i="1" s="1"/>
  <c r="G3720" i="1" s="1"/>
  <c r="F3721" i="1"/>
  <c r="L3721" i="1" s="1"/>
  <c r="G3721" i="1" s="1"/>
  <c r="F3722" i="1"/>
  <c r="L3722" i="1" s="1"/>
  <c r="G3722" i="1" s="1"/>
  <c r="F3723" i="1"/>
  <c r="L3723" i="1" s="1"/>
  <c r="G3723" i="1" s="1"/>
  <c r="F3724" i="1"/>
  <c r="L3724" i="1" s="1"/>
  <c r="G3724" i="1" s="1"/>
  <c r="F3725" i="1"/>
  <c r="L3725" i="1" s="1"/>
  <c r="G3725" i="1" s="1"/>
  <c r="F3726" i="1"/>
  <c r="L3726" i="1" s="1"/>
  <c r="G3726" i="1" s="1"/>
  <c r="F3727" i="1"/>
  <c r="L3727" i="1" s="1"/>
  <c r="G3727" i="1" s="1"/>
  <c r="F3728" i="1"/>
  <c r="L3728" i="1" s="1"/>
  <c r="G3728" i="1" s="1"/>
  <c r="F3729" i="1"/>
  <c r="L3729" i="1" s="1"/>
  <c r="G3729" i="1" s="1"/>
  <c r="F3730" i="1"/>
  <c r="L3730" i="1" s="1"/>
  <c r="G3730" i="1" s="1"/>
  <c r="F3731" i="1"/>
  <c r="L3731" i="1" s="1"/>
  <c r="G3731" i="1" s="1"/>
  <c r="F3732" i="1"/>
  <c r="L3732" i="1" s="1"/>
  <c r="G3732" i="1" s="1"/>
  <c r="F3733" i="1"/>
  <c r="L3733" i="1" s="1"/>
  <c r="G3733" i="1" s="1"/>
  <c r="F3734" i="1"/>
  <c r="L3734" i="1" s="1"/>
  <c r="G3734" i="1" s="1"/>
  <c r="F3735" i="1"/>
  <c r="L3735" i="1" s="1"/>
  <c r="G3735" i="1" s="1"/>
  <c r="F3736" i="1"/>
  <c r="L3736" i="1" s="1"/>
  <c r="G3736" i="1" s="1"/>
  <c r="F3737" i="1"/>
  <c r="L3737" i="1" s="1"/>
  <c r="G3737" i="1" s="1"/>
  <c r="F3738" i="1"/>
  <c r="L3738" i="1" s="1"/>
  <c r="G3738" i="1" s="1"/>
  <c r="F3739" i="1"/>
  <c r="L3739" i="1" s="1"/>
  <c r="G3739" i="1" s="1"/>
  <c r="F3740" i="1"/>
  <c r="L3740" i="1" s="1"/>
  <c r="G3740" i="1" s="1"/>
  <c r="F3741" i="1"/>
  <c r="L3741" i="1" s="1"/>
  <c r="G3741" i="1" s="1"/>
  <c r="F3742" i="1"/>
  <c r="L3742" i="1" s="1"/>
  <c r="G3742" i="1" s="1"/>
  <c r="F3743" i="1"/>
  <c r="L3743" i="1" s="1"/>
  <c r="G3743" i="1" s="1"/>
  <c r="F3744" i="1"/>
  <c r="L3744" i="1" s="1"/>
  <c r="G3744" i="1" s="1"/>
  <c r="F3745" i="1"/>
  <c r="L3745" i="1" s="1"/>
  <c r="G3745" i="1" s="1"/>
  <c r="F3746" i="1"/>
  <c r="L3746" i="1" s="1"/>
  <c r="G3746" i="1" s="1"/>
  <c r="F3747" i="1"/>
  <c r="L3747" i="1" s="1"/>
  <c r="G3747" i="1" s="1"/>
  <c r="F3748" i="1"/>
  <c r="L3748" i="1" s="1"/>
  <c r="G3748" i="1" s="1"/>
  <c r="F3749" i="1"/>
  <c r="L3749" i="1" s="1"/>
  <c r="G3749" i="1" s="1"/>
  <c r="F3750" i="1"/>
  <c r="L3750" i="1" s="1"/>
  <c r="G3750" i="1" s="1"/>
  <c r="F3751" i="1"/>
  <c r="L3751" i="1" s="1"/>
  <c r="G3751" i="1" s="1"/>
  <c r="F3752" i="1"/>
  <c r="L3752" i="1" s="1"/>
  <c r="G3752" i="1" s="1"/>
  <c r="F3753" i="1"/>
  <c r="L3753" i="1" s="1"/>
  <c r="G3753" i="1" s="1"/>
  <c r="F3754" i="1"/>
  <c r="L3754" i="1" s="1"/>
  <c r="G3754" i="1" s="1"/>
  <c r="F3755" i="1"/>
  <c r="L3755" i="1" s="1"/>
  <c r="G3755" i="1" s="1"/>
  <c r="F3756" i="1"/>
  <c r="L3756" i="1" s="1"/>
  <c r="G3756" i="1" s="1"/>
  <c r="F3757" i="1"/>
  <c r="L3757" i="1" s="1"/>
  <c r="G3757" i="1" s="1"/>
  <c r="F3758" i="1"/>
  <c r="L3758" i="1" s="1"/>
  <c r="G3758" i="1" s="1"/>
  <c r="F3759" i="1"/>
  <c r="L3759" i="1" s="1"/>
  <c r="G3759" i="1" s="1"/>
  <c r="F3760" i="1"/>
  <c r="L3760" i="1" s="1"/>
  <c r="G3760" i="1" s="1"/>
  <c r="F3761" i="1"/>
  <c r="L3761" i="1" s="1"/>
  <c r="G3761" i="1" s="1"/>
  <c r="F3762" i="1"/>
  <c r="L3762" i="1" s="1"/>
  <c r="G3762" i="1" s="1"/>
  <c r="F3763" i="1"/>
  <c r="L3763" i="1" s="1"/>
  <c r="G3763" i="1" s="1"/>
  <c r="F3764" i="1"/>
  <c r="L3764" i="1" s="1"/>
  <c r="G3764" i="1" s="1"/>
  <c r="F3765" i="1"/>
  <c r="L3765" i="1" s="1"/>
  <c r="G3765" i="1" s="1"/>
  <c r="F3766" i="1"/>
  <c r="L3766" i="1" s="1"/>
  <c r="G3766" i="1" s="1"/>
  <c r="F3767" i="1"/>
  <c r="L3767" i="1" s="1"/>
  <c r="G3767" i="1" s="1"/>
  <c r="F3768" i="1"/>
  <c r="L3768" i="1" s="1"/>
  <c r="G3768" i="1" s="1"/>
  <c r="F3769" i="1"/>
  <c r="L3769" i="1" s="1"/>
  <c r="G3769" i="1" s="1"/>
  <c r="F3770" i="1"/>
  <c r="L3770" i="1" s="1"/>
  <c r="G3770" i="1" s="1"/>
  <c r="F3771" i="1"/>
  <c r="L3771" i="1" s="1"/>
  <c r="G3771" i="1" s="1"/>
  <c r="F3772" i="1"/>
  <c r="L3772" i="1" s="1"/>
  <c r="G3772" i="1" s="1"/>
  <c r="F3773" i="1"/>
  <c r="L3773" i="1" s="1"/>
  <c r="G3773" i="1" s="1"/>
  <c r="F3774" i="1"/>
  <c r="L3774" i="1" s="1"/>
  <c r="G3774" i="1" s="1"/>
  <c r="F3775" i="1"/>
  <c r="L3775" i="1" s="1"/>
  <c r="G3775" i="1" s="1"/>
  <c r="F3776" i="1"/>
  <c r="L3776" i="1" s="1"/>
  <c r="G3776" i="1" s="1"/>
  <c r="F3777" i="1"/>
  <c r="L3777" i="1" s="1"/>
  <c r="G3777" i="1" s="1"/>
  <c r="F3778" i="1"/>
  <c r="L3778" i="1" s="1"/>
  <c r="G3778" i="1" s="1"/>
  <c r="F3779" i="1"/>
  <c r="L3779" i="1" s="1"/>
  <c r="G3779" i="1" s="1"/>
  <c r="F3780" i="1"/>
  <c r="L3780" i="1" s="1"/>
  <c r="G3780" i="1" s="1"/>
  <c r="F3781" i="1"/>
  <c r="L3781" i="1" s="1"/>
  <c r="G3781" i="1" s="1"/>
  <c r="F3782" i="1"/>
  <c r="L3782" i="1" s="1"/>
  <c r="G3782" i="1" s="1"/>
  <c r="F3783" i="1"/>
  <c r="L3783" i="1" s="1"/>
  <c r="G3783" i="1" s="1"/>
  <c r="F3784" i="1"/>
  <c r="L3784" i="1" s="1"/>
  <c r="G3784" i="1" s="1"/>
  <c r="F3785" i="1"/>
  <c r="L3785" i="1" s="1"/>
  <c r="G3785" i="1" s="1"/>
  <c r="F3786" i="1"/>
  <c r="L3786" i="1" s="1"/>
  <c r="G3786" i="1" s="1"/>
  <c r="F3787" i="1"/>
  <c r="L3787" i="1" s="1"/>
  <c r="G3787" i="1" s="1"/>
  <c r="F3788" i="1"/>
  <c r="L3788" i="1" s="1"/>
  <c r="G3788" i="1" s="1"/>
  <c r="F3789" i="1"/>
  <c r="L3789" i="1" s="1"/>
  <c r="G3789" i="1" s="1"/>
  <c r="F3790" i="1"/>
  <c r="L3790" i="1" s="1"/>
  <c r="G3790" i="1" s="1"/>
  <c r="F3791" i="1"/>
  <c r="L3791" i="1" s="1"/>
  <c r="G3791" i="1" s="1"/>
  <c r="F3792" i="1"/>
  <c r="L3792" i="1" s="1"/>
  <c r="G3792" i="1" s="1"/>
  <c r="F3793" i="1"/>
  <c r="L3793" i="1" s="1"/>
  <c r="G3793" i="1" s="1"/>
  <c r="F3794" i="1"/>
  <c r="L3794" i="1" s="1"/>
  <c r="G3794" i="1" s="1"/>
  <c r="F3795" i="1"/>
  <c r="L3795" i="1" s="1"/>
  <c r="G3795" i="1" s="1"/>
  <c r="F3796" i="1"/>
  <c r="L3796" i="1" s="1"/>
  <c r="G3796" i="1" s="1"/>
  <c r="F3797" i="1"/>
  <c r="L3797" i="1" s="1"/>
  <c r="G3797" i="1" s="1"/>
  <c r="F3798" i="1"/>
  <c r="L3798" i="1" s="1"/>
  <c r="G3798" i="1" s="1"/>
  <c r="F3799" i="1"/>
  <c r="L3799" i="1" s="1"/>
  <c r="G3799" i="1" s="1"/>
  <c r="F3800" i="1"/>
  <c r="L3800" i="1" s="1"/>
  <c r="G3800" i="1" s="1"/>
  <c r="F3801" i="1"/>
  <c r="L3801" i="1" s="1"/>
  <c r="G3801" i="1" s="1"/>
  <c r="F3802" i="1"/>
  <c r="L3802" i="1" s="1"/>
  <c r="G3802" i="1" s="1"/>
  <c r="F3803" i="1"/>
  <c r="L3803" i="1" s="1"/>
  <c r="G3803" i="1" s="1"/>
  <c r="F3804" i="1"/>
  <c r="L3804" i="1" s="1"/>
  <c r="G3804" i="1" s="1"/>
  <c r="F3805" i="1"/>
  <c r="L3805" i="1" s="1"/>
  <c r="G3805" i="1" s="1"/>
  <c r="F3806" i="1"/>
  <c r="L3806" i="1" s="1"/>
  <c r="G3806" i="1" s="1"/>
  <c r="F3807" i="1"/>
  <c r="L3807" i="1" s="1"/>
  <c r="G3807" i="1" s="1"/>
  <c r="F3808" i="1"/>
  <c r="L3808" i="1" s="1"/>
  <c r="G3808" i="1" s="1"/>
  <c r="F3809" i="1"/>
  <c r="L3809" i="1" s="1"/>
  <c r="G3809" i="1" s="1"/>
  <c r="F3810" i="1"/>
  <c r="L3810" i="1" s="1"/>
  <c r="G3810" i="1" s="1"/>
  <c r="F3811" i="1"/>
  <c r="L3811" i="1" s="1"/>
  <c r="G3811" i="1" s="1"/>
  <c r="F3812" i="1"/>
  <c r="L3812" i="1" s="1"/>
  <c r="G3812" i="1" s="1"/>
  <c r="F3813" i="1"/>
  <c r="L3813" i="1" s="1"/>
  <c r="G3813" i="1" s="1"/>
  <c r="F3814" i="1"/>
  <c r="L3814" i="1" s="1"/>
  <c r="G3814" i="1" s="1"/>
  <c r="F3815" i="1"/>
  <c r="L3815" i="1" s="1"/>
  <c r="G3815" i="1" s="1"/>
  <c r="F3816" i="1"/>
  <c r="L3816" i="1" s="1"/>
  <c r="G3816" i="1" s="1"/>
  <c r="F3817" i="1"/>
  <c r="L3817" i="1" s="1"/>
  <c r="G3817" i="1" s="1"/>
  <c r="F3818" i="1"/>
  <c r="L3818" i="1" s="1"/>
  <c r="G3818" i="1" s="1"/>
  <c r="F3819" i="1"/>
  <c r="L3819" i="1" s="1"/>
  <c r="G3819" i="1" s="1"/>
  <c r="F3820" i="1"/>
  <c r="L3820" i="1" s="1"/>
  <c r="G3820" i="1" s="1"/>
  <c r="F3821" i="1"/>
  <c r="L3821" i="1" s="1"/>
  <c r="G3821" i="1" s="1"/>
  <c r="F3822" i="1"/>
  <c r="L3822" i="1" s="1"/>
  <c r="G3822" i="1" s="1"/>
  <c r="F3823" i="1"/>
  <c r="L3823" i="1" s="1"/>
  <c r="G3823" i="1" s="1"/>
  <c r="F3824" i="1"/>
  <c r="L3824" i="1" s="1"/>
  <c r="G3824" i="1" s="1"/>
  <c r="F3825" i="1"/>
  <c r="L3825" i="1" s="1"/>
  <c r="G3825" i="1" s="1"/>
  <c r="F3826" i="1"/>
  <c r="L3826" i="1" s="1"/>
  <c r="G3826" i="1" s="1"/>
  <c r="F3827" i="1"/>
  <c r="L3827" i="1" s="1"/>
  <c r="G3827" i="1" s="1"/>
  <c r="F3828" i="1"/>
  <c r="L3828" i="1" s="1"/>
  <c r="G3828" i="1" s="1"/>
  <c r="F3829" i="1"/>
  <c r="L3829" i="1" s="1"/>
  <c r="G3829" i="1" s="1"/>
  <c r="F3830" i="1"/>
  <c r="L3830" i="1" s="1"/>
  <c r="G3830" i="1" s="1"/>
  <c r="F3831" i="1"/>
  <c r="L3831" i="1" s="1"/>
  <c r="G3831" i="1" s="1"/>
  <c r="F3832" i="1"/>
  <c r="L3832" i="1" s="1"/>
  <c r="G3832" i="1" s="1"/>
  <c r="F3833" i="1"/>
  <c r="L3833" i="1" s="1"/>
  <c r="G3833" i="1" s="1"/>
  <c r="F3834" i="1"/>
  <c r="L3834" i="1" s="1"/>
  <c r="G3834" i="1" s="1"/>
  <c r="F3835" i="1"/>
  <c r="L3835" i="1" s="1"/>
  <c r="G3835" i="1" s="1"/>
  <c r="F3836" i="1"/>
  <c r="L3836" i="1" s="1"/>
  <c r="G3836" i="1" s="1"/>
  <c r="F3837" i="1"/>
  <c r="L3837" i="1" s="1"/>
  <c r="G3837" i="1" s="1"/>
  <c r="F3838" i="1"/>
  <c r="L3838" i="1" s="1"/>
  <c r="G3838" i="1" s="1"/>
  <c r="F3839" i="1"/>
  <c r="L3839" i="1" s="1"/>
  <c r="G3839" i="1" s="1"/>
  <c r="F3840" i="1"/>
  <c r="L3840" i="1" s="1"/>
  <c r="G3840" i="1" s="1"/>
  <c r="F3841" i="1"/>
  <c r="L3841" i="1" s="1"/>
  <c r="G3841" i="1" s="1"/>
  <c r="F3842" i="1"/>
  <c r="L3842" i="1" s="1"/>
  <c r="G3842" i="1" s="1"/>
  <c r="F3843" i="1"/>
  <c r="L3843" i="1" s="1"/>
  <c r="G3843" i="1" s="1"/>
  <c r="F3844" i="1"/>
  <c r="L3844" i="1" s="1"/>
  <c r="G3844" i="1" s="1"/>
  <c r="F3845" i="1"/>
  <c r="L3845" i="1" s="1"/>
  <c r="G3845" i="1" s="1"/>
  <c r="F3846" i="1"/>
  <c r="L3846" i="1" s="1"/>
  <c r="G3846" i="1" s="1"/>
  <c r="F3847" i="1"/>
  <c r="L3847" i="1" s="1"/>
  <c r="G3847" i="1" s="1"/>
  <c r="F3848" i="1"/>
  <c r="L3848" i="1" s="1"/>
  <c r="G3848" i="1" s="1"/>
  <c r="F3849" i="1"/>
  <c r="L3849" i="1" s="1"/>
  <c r="G3849" i="1" s="1"/>
  <c r="F3850" i="1"/>
  <c r="L3850" i="1" s="1"/>
  <c r="G3850" i="1" s="1"/>
  <c r="F3851" i="1"/>
  <c r="L3851" i="1" s="1"/>
  <c r="G3851" i="1" s="1"/>
  <c r="F3852" i="1"/>
  <c r="L3852" i="1" s="1"/>
  <c r="G3852" i="1" s="1"/>
  <c r="F3853" i="1"/>
  <c r="L3853" i="1" s="1"/>
  <c r="G3853" i="1" s="1"/>
  <c r="F3854" i="1"/>
  <c r="L3854" i="1" s="1"/>
  <c r="G3854" i="1" s="1"/>
  <c r="F3855" i="1"/>
  <c r="L3855" i="1" s="1"/>
  <c r="G3855" i="1" s="1"/>
  <c r="F3856" i="1"/>
  <c r="L3856" i="1" s="1"/>
  <c r="G3856" i="1" s="1"/>
  <c r="F3857" i="1"/>
  <c r="L3857" i="1" s="1"/>
  <c r="G3857" i="1" s="1"/>
  <c r="F3858" i="1"/>
  <c r="L3858" i="1" s="1"/>
  <c r="G3858" i="1" s="1"/>
  <c r="F3859" i="1"/>
  <c r="L3859" i="1" s="1"/>
  <c r="G3859" i="1" s="1"/>
  <c r="F3860" i="1"/>
  <c r="L3860" i="1" s="1"/>
  <c r="G3860" i="1" s="1"/>
  <c r="F3861" i="1"/>
  <c r="L3861" i="1" s="1"/>
  <c r="G3861" i="1" s="1"/>
  <c r="F3862" i="1"/>
  <c r="L3862" i="1" s="1"/>
  <c r="G3862" i="1" s="1"/>
  <c r="F3863" i="1"/>
  <c r="L3863" i="1" s="1"/>
  <c r="G3863" i="1" s="1"/>
  <c r="F3864" i="1"/>
  <c r="L3864" i="1" s="1"/>
  <c r="G3864" i="1" s="1"/>
  <c r="F3865" i="1"/>
  <c r="L3865" i="1" s="1"/>
  <c r="G3865" i="1" s="1"/>
  <c r="F3866" i="1"/>
  <c r="L3866" i="1" s="1"/>
  <c r="G3866" i="1" s="1"/>
  <c r="F3867" i="1"/>
  <c r="L3867" i="1" s="1"/>
  <c r="G3867" i="1" s="1"/>
  <c r="F3868" i="1"/>
  <c r="L3868" i="1" s="1"/>
  <c r="G3868" i="1" s="1"/>
  <c r="F3869" i="1"/>
  <c r="L3869" i="1" s="1"/>
  <c r="G3869" i="1" s="1"/>
  <c r="F3870" i="1"/>
  <c r="L3870" i="1" s="1"/>
  <c r="G3870" i="1" s="1"/>
  <c r="F3871" i="1"/>
  <c r="L3871" i="1" s="1"/>
  <c r="G3871" i="1" s="1"/>
  <c r="F3872" i="1"/>
  <c r="L3872" i="1" s="1"/>
  <c r="G3872" i="1" s="1"/>
  <c r="F3873" i="1"/>
  <c r="L3873" i="1" s="1"/>
  <c r="G3873" i="1" s="1"/>
  <c r="F3874" i="1"/>
  <c r="L3874" i="1" s="1"/>
  <c r="G3874" i="1" s="1"/>
  <c r="F3875" i="1"/>
  <c r="L3875" i="1" s="1"/>
  <c r="G3875" i="1" s="1"/>
  <c r="F3876" i="1"/>
  <c r="L3876" i="1" s="1"/>
  <c r="G3876" i="1" s="1"/>
  <c r="F3877" i="1"/>
  <c r="L3877" i="1" s="1"/>
  <c r="G3877" i="1" s="1"/>
  <c r="F3878" i="1"/>
  <c r="L3878" i="1" s="1"/>
  <c r="G3878" i="1" s="1"/>
  <c r="F3879" i="1"/>
  <c r="L3879" i="1" s="1"/>
  <c r="G3879" i="1" s="1"/>
  <c r="F3880" i="1"/>
  <c r="L3880" i="1" s="1"/>
  <c r="G3880" i="1" s="1"/>
  <c r="F3881" i="1"/>
  <c r="L3881" i="1" s="1"/>
  <c r="G3881" i="1" s="1"/>
  <c r="F3882" i="1"/>
  <c r="L3882" i="1" s="1"/>
  <c r="G3882" i="1" s="1"/>
  <c r="F3883" i="1"/>
  <c r="L3883" i="1" s="1"/>
  <c r="G3883" i="1" s="1"/>
  <c r="F3884" i="1"/>
  <c r="L3884" i="1" s="1"/>
  <c r="G3884" i="1" s="1"/>
  <c r="F3885" i="1"/>
  <c r="L3885" i="1" s="1"/>
  <c r="G3885" i="1" s="1"/>
  <c r="F3886" i="1"/>
  <c r="L3886" i="1" s="1"/>
  <c r="G3886" i="1" s="1"/>
  <c r="F3887" i="1"/>
  <c r="L3887" i="1" s="1"/>
  <c r="G3887" i="1" s="1"/>
  <c r="F3888" i="1"/>
  <c r="L3888" i="1" s="1"/>
  <c r="G3888" i="1" s="1"/>
  <c r="F3889" i="1"/>
  <c r="L3889" i="1" s="1"/>
  <c r="G3889" i="1" s="1"/>
  <c r="F3890" i="1"/>
  <c r="L3890" i="1" s="1"/>
  <c r="G3890" i="1" s="1"/>
  <c r="F3891" i="1"/>
  <c r="L3891" i="1" s="1"/>
  <c r="G3891" i="1" s="1"/>
  <c r="F3892" i="1"/>
  <c r="L3892" i="1" s="1"/>
  <c r="G3892" i="1" s="1"/>
  <c r="F3893" i="1"/>
  <c r="L3893" i="1" s="1"/>
  <c r="G3893" i="1" s="1"/>
  <c r="F3894" i="1"/>
  <c r="L3894" i="1" s="1"/>
  <c r="G3894" i="1" s="1"/>
  <c r="F3895" i="1"/>
  <c r="L3895" i="1" s="1"/>
  <c r="G3895" i="1" s="1"/>
  <c r="F3896" i="1"/>
  <c r="L3896" i="1" s="1"/>
  <c r="G3896" i="1" s="1"/>
  <c r="F3897" i="1"/>
  <c r="L3897" i="1" s="1"/>
  <c r="G3897" i="1" s="1"/>
  <c r="F3898" i="1"/>
  <c r="L3898" i="1" s="1"/>
  <c r="G3898" i="1" s="1"/>
  <c r="F3899" i="1"/>
  <c r="L3899" i="1" s="1"/>
  <c r="G3899" i="1" s="1"/>
  <c r="F3900" i="1"/>
  <c r="L3900" i="1" s="1"/>
  <c r="G3900" i="1" s="1"/>
  <c r="F3901" i="1"/>
  <c r="L3901" i="1" s="1"/>
  <c r="G3901" i="1" s="1"/>
  <c r="F3902" i="1"/>
  <c r="L3902" i="1" s="1"/>
  <c r="G3902" i="1" s="1"/>
  <c r="F3903" i="1"/>
  <c r="L3903" i="1" s="1"/>
  <c r="G3903" i="1" s="1"/>
  <c r="F3904" i="1"/>
  <c r="L3904" i="1" s="1"/>
  <c r="G3904" i="1" s="1"/>
  <c r="F3905" i="1"/>
  <c r="L3905" i="1" s="1"/>
  <c r="G3905" i="1" s="1"/>
  <c r="F3906" i="1"/>
  <c r="L3906" i="1" s="1"/>
  <c r="G3906" i="1" s="1"/>
  <c r="F3907" i="1"/>
  <c r="L3907" i="1" s="1"/>
  <c r="G3907" i="1" s="1"/>
  <c r="F3908" i="1"/>
  <c r="L3908" i="1" s="1"/>
  <c r="G3908" i="1" s="1"/>
  <c r="F3909" i="1"/>
  <c r="L3909" i="1" s="1"/>
  <c r="G3909" i="1" s="1"/>
  <c r="F3910" i="1"/>
  <c r="L3910" i="1" s="1"/>
  <c r="G3910" i="1" s="1"/>
  <c r="F3911" i="1"/>
  <c r="L3911" i="1" s="1"/>
  <c r="G3911" i="1" s="1"/>
  <c r="F3912" i="1"/>
  <c r="L3912" i="1" s="1"/>
  <c r="G3912" i="1" s="1"/>
  <c r="F3913" i="1"/>
  <c r="L3913" i="1" s="1"/>
  <c r="G3913" i="1" s="1"/>
  <c r="F3914" i="1"/>
  <c r="L3914" i="1" s="1"/>
  <c r="G3914" i="1" s="1"/>
  <c r="F3915" i="1"/>
  <c r="L3915" i="1" s="1"/>
  <c r="G3915" i="1" s="1"/>
  <c r="F3916" i="1"/>
  <c r="L3916" i="1" s="1"/>
  <c r="G3916" i="1" s="1"/>
  <c r="F3917" i="1"/>
  <c r="L3917" i="1" s="1"/>
  <c r="G3917" i="1" s="1"/>
  <c r="F3918" i="1"/>
  <c r="L3918" i="1" s="1"/>
  <c r="G3918" i="1" s="1"/>
  <c r="F3919" i="1"/>
  <c r="L3919" i="1" s="1"/>
  <c r="G3919" i="1" s="1"/>
  <c r="F3920" i="1"/>
  <c r="L3920" i="1" s="1"/>
  <c r="G3920" i="1" s="1"/>
  <c r="F3921" i="1"/>
  <c r="L3921" i="1" s="1"/>
  <c r="G3921" i="1" s="1"/>
  <c r="F3922" i="1"/>
  <c r="L3922" i="1" s="1"/>
  <c r="G3922" i="1" s="1"/>
  <c r="F3923" i="1"/>
  <c r="L3923" i="1" s="1"/>
  <c r="G3923" i="1" s="1"/>
  <c r="F3924" i="1"/>
  <c r="L3924" i="1" s="1"/>
  <c r="G3924" i="1" s="1"/>
  <c r="F3925" i="1"/>
  <c r="L3925" i="1" s="1"/>
  <c r="G3925" i="1" s="1"/>
  <c r="F3926" i="1"/>
  <c r="L3926" i="1" s="1"/>
  <c r="G3926" i="1" s="1"/>
  <c r="F3927" i="1"/>
  <c r="L3927" i="1" s="1"/>
  <c r="G3927" i="1" s="1"/>
  <c r="F3928" i="1"/>
  <c r="L3928" i="1" s="1"/>
  <c r="G3928" i="1" s="1"/>
  <c r="F3929" i="1"/>
  <c r="L3929" i="1" s="1"/>
  <c r="G3929" i="1" s="1"/>
  <c r="F3930" i="1"/>
  <c r="L3930" i="1" s="1"/>
  <c r="G3930" i="1" s="1"/>
  <c r="F3931" i="1"/>
  <c r="L3931" i="1" s="1"/>
  <c r="G3931" i="1" s="1"/>
  <c r="F3932" i="1"/>
  <c r="L3932" i="1" s="1"/>
  <c r="G3932" i="1" s="1"/>
  <c r="F3933" i="1"/>
  <c r="L3933" i="1" s="1"/>
  <c r="G3933" i="1" s="1"/>
  <c r="F3934" i="1"/>
  <c r="L3934" i="1" s="1"/>
  <c r="G3934" i="1" s="1"/>
  <c r="F3935" i="1"/>
  <c r="L3935" i="1" s="1"/>
  <c r="G3935" i="1" s="1"/>
  <c r="F3936" i="1"/>
  <c r="L3936" i="1" s="1"/>
  <c r="G3936" i="1" s="1"/>
  <c r="F3937" i="1"/>
  <c r="L3937" i="1" s="1"/>
  <c r="G3937" i="1" s="1"/>
  <c r="F3938" i="1"/>
  <c r="L3938" i="1" s="1"/>
  <c r="G3938" i="1" s="1"/>
  <c r="F3939" i="1"/>
  <c r="L3939" i="1" s="1"/>
  <c r="G3939" i="1" s="1"/>
  <c r="F3940" i="1"/>
  <c r="L3940" i="1" s="1"/>
  <c r="G3940" i="1" s="1"/>
  <c r="F3941" i="1"/>
  <c r="L3941" i="1" s="1"/>
  <c r="G3941" i="1" s="1"/>
  <c r="F3942" i="1"/>
  <c r="L3942" i="1" s="1"/>
  <c r="G3942" i="1" s="1"/>
  <c r="F3943" i="1"/>
  <c r="L3943" i="1" s="1"/>
  <c r="G3943" i="1" s="1"/>
  <c r="F3944" i="1"/>
  <c r="L3944" i="1" s="1"/>
  <c r="G3944" i="1" s="1"/>
  <c r="F3945" i="1"/>
  <c r="L3945" i="1" s="1"/>
  <c r="G3945" i="1" s="1"/>
  <c r="F3946" i="1"/>
  <c r="L3946" i="1" s="1"/>
  <c r="G3946" i="1" s="1"/>
  <c r="F3947" i="1"/>
  <c r="L3947" i="1" s="1"/>
  <c r="G3947" i="1" s="1"/>
  <c r="F3948" i="1"/>
  <c r="L3948" i="1" s="1"/>
  <c r="G3948" i="1" s="1"/>
  <c r="F3949" i="1"/>
  <c r="L3949" i="1" s="1"/>
  <c r="G3949" i="1" s="1"/>
  <c r="F3950" i="1"/>
  <c r="L3950" i="1" s="1"/>
  <c r="G3950" i="1" s="1"/>
  <c r="F3951" i="1"/>
  <c r="L3951" i="1" s="1"/>
  <c r="G3951" i="1" s="1"/>
  <c r="F3952" i="1"/>
  <c r="L3952" i="1" s="1"/>
  <c r="G3952" i="1" s="1"/>
  <c r="F3953" i="1"/>
  <c r="L3953" i="1" s="1"/>
  <c r="G3953" i="1" s="1"/>
  <c r="F3954" i="1"/>
  <c r="L3954" i="1" s="1"/>
  <c r="G3954" i="1" s="1"/>
  <c r="F3955" i="1"/>
  <c r="L3955" i="1" s="1"/>
  <c r="G3955" i="1" s="1"/>
  <c r="F3956" i="1"/>
  <c r="L3956" i="1" s="1"/>
  <c r="G3956" i="1" s="1"/>
  <c r="F3957" i="1"/>
  <c r="L3957" i="1" s="1"/>
  <c r="G3957" i="1" s="1"/>
  <c r="F3958" i="1"/>
  <c r="L3958" i="1" s="1"/>
  <c r="G3958" i="1" s="1"/>
  <c r="F3959" i="1"/>
  <c r="L3959" i="1" s="1"/>
  <c r="G3959" i="1" s="1"/>
  <c r="F3960" i="1"/>
  <c r="L3960" i="1" s="1"/>
  <c r="G3960" i="1" s="1"/>
  <c r="F3961" i="1"/>
  <c r="L3961" i="1" s="1"/>
  <c r="G3961" i="1" s="1"/>
  <c r="F3962" i="1"/>
  <c r="L3962" i="1" s="1"/>
  <c r="G3962" i="1" s="1"/>
  <c r="F3963" i="1"/>
  <c r="L3963" i="1" s="1"/>
  <c r="G3963" i="1" s="1"/>
  <c r="F3964" i="1"/>
  <c r="L3964" i="1" s="1"/>
  <c r="G3964" i="1" s="1"/>
  <c r="F3965" i="1"/>
  <c r="L3965" i="1" s="1"/>
  <c r="G3965" i="1" s="1"/>
  <c r="F3966" i="1"/>
  <c r="L3966" i="1" s="1"/>
  <c r="G3966" i="1" s="1"/>
  <c r="F3967" i="1"/>
  <c r="L3967" i="1" s="1"/>
  <c r="G3967" i="1" s="1"/>
  <c r="F3968" i="1"/>
  <c r="L3968" i="1" s="1"/>
  <c r="G3968" i="1" s="1"/>
  <c r="F3969" i="1"/>
  <c r="L3969" i="1" s="1"/>
  <c r="G3969" i="1" s="1"/>
  <c r="F3970" i="1"/>
  <c r="L3970" i="1" s="1"/>
  <c r="G3970" i="1" s="1"/>
  <c r="F3971" i="1"/>
  <c r="L3971" i="1" s="1"/>
  <c r="G3971" i="1" s="1"/>
  <c r="F3972" i="1"/>
  <c r="L3972" i="1" s="1"/>
  <c r="G3972" i="1" s="1"/>
  <c r="F3973" i="1"/>
  <c r="L3973" i="1" s="1"/>
  <c r="G3973" i="1" s="1"/>
  <c r="F3974" i="1"/>
  <c r="L3974" i="1" s="1"/>
  <c r="G3974" i="1" s="1"/>
  <c r="F3975" i="1"/>
  <c r="L3975" i="1" s="1"/>
  <c r="G3975" i="1" s="1"/>
  <c r="F3976" i="1"/>
  <c r="L3976" i="1" s="1"/>
  <c r="G3976" i="1" s="1"/>
  <c r="F3977" i="1"/>
  <c r="L3977" i="1" s="1"/>
  <c r="G3977" i="1" s="1"/>
  <c r="F3978" i="1"/>
  <c r="L3978" i="1" s="1"/>
  <c r="G3978" i="1" s="1"/>
  <c r="F3979" i="1"/>
  <c r="L3979" i="1" s="1"/>
  <c r="G3979" i="1" s="1"/>
  <c r="F3980" i="1"/>
  <c r="L3980" i="1" s="1"/>
  <c r="G3980" i="1" s="1"/>
  <c r="F3981" i="1"/>
  <c r="L3981" i="1" s="1"/>
  <c r="G3981" i="1" s="1"/>
  <c r="F3982" i="1"/>
  <c r="L3982" i="1" s="1"/>
  <c r="G3982" i="1" s="1"/>
  <c r="F3983" i="1"/>
  <c r="L3983" i="1" s="1"/>
  <c r="G3983" i="1" s="1"/>
  <c r="F3984" i="1"/>
  <c r="L3984" i="1" s="1"/>
  <c r="G3984" i="1" s="1"/>
  <c r="F3985" i="1"/>
  <c r="L3985" i="1" s="1"/>
  <c r="G3985" i="1" s="1"/>
  <c r="F3986" i="1"/>
  <c r="L3986" i="1" s="1"/>
  <c r="G3986" i="1" s="1"/>
  <c r="F3987" i="1"/>
  <c r="L3987" i="1" s="1"/>
  <c r="G3987" i="1" s="1"/>
  <c r="F3988" i="1"/>
  <c r="L3988" i="1" s="1"/>
  <c r="G3988" i="1" s="1"/>
  <c r="F3989" i="1"/>
  <c r="L3989" i="1" s="1"/>
  <c r="G3989" i="1" s="1"/>
  <c r="F3990" i="1"/>
  <c r="L3990" i="1" s="1"/>
  <c r="G3990" i="1" s="1"/>
  <c r="F3991" i="1"/>
  <c r="L3991" i="1" s="1"/>
  <c r="G3991" i="1" s="1"/>
  <c r="F3992" i="1"/>
  <c r="L3992" i="1" s="1"/>
  <c r="G3992" i="1" s="1"/>
  <c r="F3993" i="1"/>
  <c r="L3993" i="1" s="1"/>
  <c r="G3993" i="1" s="1"/>
  <c r="F3994" i="1"/>
  <c r="L3994" i="1" s="1"/>
  <c r="G3994" i="1" s="1"/>
  <c r="F3995" i="1"/>
  <c r="L3995" i="1" s="1"/>
  <c r="G3995" i="1" s="1"/>
  <c r="F3996" i="1"/>
  <c r="L3996" i="1" s="1"/>
  <c r="G3996" i="1" s="1"/>
  <c r="F3997" i="1"/>
  <c r="L3997" i="1" s="1"/>
  <c r="G3997" i="1" s="1"/>
  <c r="F3998" i="1"/>
  <c r="L3998" i="1" s="1"/>
  <c r="G3998" i="1" s="1"/>
  <c r="F3999" i="1"/>
  <c r="L3999" i="1" s="1"/>
  <c r="G3999" i="1" s="1"/>
  <c r="F4000" i="1"/>
  <c r="L4000" i="1" s="1"/>
  <c r="G4000" i="1" s="1"/>
  <c r="F4001" i="1"/>
  <c r="L4001" i="1" s="1"/>
  <c r="G4001" i="1" s="1"/>
  <c r="F4002" i="1"/>
  <c r="L4002" i="1" s="1"/>
  <c r="G4002" i="1" s="1"/>
  <c r="F4003" i="1"/>
  <c r="L4003" i="1" s="1"/>
  <c r="G4003" i="1" s="1"/>
  <c r="F4004" i="1"/>
  <c r="L4004" i="1" s="1"/>
  <c r="G4004" i="1" s="1"/>
  <c r="F4005" i="1"/>
  <c r="L4005" i="1" s="1"/>
  <c r="G4005" i="1" s="1"/>
  <c r="F4006" i="1"/>
  <c r="L4006" i="1" s="1"/>
  <c r="G4006" i="1" s="1"/>
  <c r="F4007" i="1"/>
  <c r="L4007" i="1" s="1"/>
  <c r="G4007" i="1" s="1"/>
  <c r="F4008" i="1"/>
  <c r="L4008" i="1" s="1"/>
  <c r="G4008" i="1" s="1"/>
  <c r="F4009" i="1"/>
  <c r="L4009" i="1" s="1"/>
  <c r="G4009" i="1" s="1"/>
  <c r="F4010" i="1"/>
  <c r="L4010" i="1" s="1"/>
  <c r="G4010" i="1" s="1"/>
  <c r="F4011" i="1"/>
  <c r="L4011" i="1" s="1"/>
  <c r="G4011" i="1" s="1"/>
  <c r="F4012" i="1"/>
  <c r="L4012" i="1" s="1"/>
  <c r="G4012" i="1" s="1"/>
  <c r="F4013" i="1"/>
  <c r="L4013" i="1" s="1"/>
  <c r="G4013" i="1" s="1"/>
  <c r="F4014" i="1"/>
  <c r="L4014" i="1" s="1"/>
  <c r="G4014" i="1" s="1"/>
  <c r="F4015" i="1"/>
  <c r="L4015" i="1" s="1"/>
  <c r="G4015" i="1" s="1"/>
  <c r="F4016" i="1"/>
  <c r="L4016" i="1" s="1"/>
  <c r="G4016" i="1" s="1"/>
  <c r="F4017" i="1"/>
  <c r="L4017" i="1" s="1"/>
  <c r="G4017" i="1" s="1"/>
  <c r="F4018" i="1"/>
  <c r="L4018" i="1" s="1"/>
  <c r="G4018" i="1" s="1"/>
  <c r="F4019" i="1"/>
  <c r="L4019" i="1" s="1"/>
  <c r="G4019" i="1" s="1"/>
  <c r="F4020" i="1"/>
  <c r="L4020" i="1" s="1"/>
  <c r="G4020" i="1" s="1"/>
  <c r="F4021" i="1"/>
  <c r="L4021" i="1" s="1"/>
  <c r="G4021" i="1" s="1"/>
  <c r="F4022" i="1"/>
  <c r="L4022" i="1" s="1"/>
  <c r="G4022" i="1" s="1"/>
  <c r="F4023" i="1"/>
  <c r="L4023" i="1" s="1"/>
  <c r="G4023" i="1" s="1"/>
  <c r="F4024" i="1"/>
  <c r="L4024" i="1" s="1"/>
  <c r="G4024" i="1" s="1"/>
  <c r="F4025" i="1"/>
  <c r="L4025" i="1" s="1"/>
  <c r="G4025" i="1" s="1"/>
  <c r="F4026" i="1"/>
  <c r="L4026" i="1" s="1"/>
  <c r="G4026" i="1" s="1"/>
  <c r="F4027" i="1"/>
  <c r="L4027" i="1" s="1"/>
  <c r="G4027" i="1" s="1"/>
  <c r="F4028" i="1"/>
  <c r="L4028" i="1" s="1"/>
  <c r="G4028" i="1" s="1"/>
  <c r="F4029" i="1"/>
  <c r="L4029" i="1" s="1"/>
  <c r="G4029" i="1" s="1"/>
  <c r="F4030" i="1"/>
  <c r="L4030" i="1" s="1"/>
  <c r="G4030" i="1" s="1"/>
  <c r="F4031" i="1"/>
  <c r="L4031" i="1" s="1"/>
  <c r="G4031" i="1" s="1"/>
  <c r="F4032" i="1"/>
  <c r="L4032" i="1" s="1"/>
  <c r="G4032" i="1" s="1"/>
  <c r="F4033" i="1"/>
  <c r="L4033" i="1" s="1"/>
  <c r="G4033" i="1" s="1"/>
  <c r="F4034" i="1"/>
  <c r="L4034" i="1" s="1"/>
  <c r="G4034" i="1" s="1"/>
  <c r="F4035" i="1"/>
  <c r="L4035" i="1" s="1"/>
  <c r="G4035" i="1" s="1"/>
  <c r="F4036" i="1"/>
  <c r="L4036" i="1" s="1"/>
  <c r="G4036" i="1" s="1"/>
  <c r="F4037" i="1"/>
  <c r="L4037" i="1" s="1"/>
  <c r="G4037" i="1" s="1"/>
  <c r="F4038" i="1"/>
  <c r="L4038" i="1" s="1"/>
  <c r="G4038" i="1" s="1"/>
  <c r="F4039" i="1"/>
  <c r="L4039" i="1" s="1"/>
  <c r="G4039" i="1" s="1"/>
  <c r="F4040" i="1"/>
  <c r="L4040" i="1" s="1"/>
  <c r="G4040" i="1" s="1"/>
  <c r="F4041" i="1"/>
  <c r="L4041" i="1" s="1"/>
  <c r="G4041" i="1" s="1"/>
  <c r="F4042" i="1"/>
  <c r="L4042" i="1" s="1"/>
  <c r="G4042" i="1" s="1"/>
  <c r="F4043" i="1"/>
  <c r="L4043" i="1" s="1"/>
  <c r="G4043" i="1" s="1"/>
  <c r="F4044" i="1"/>
  <c r="L4044" i="1" s="1"/>
  <c r="G4044" i="1" s="1"/>
  <c r="F4045" i="1"/>
  <c r="L4045" i="1" s="1"/>
  <c r="G4045" i="1" s="1"/>
  <c r="F4046" i="1"/>
  <c r="L4046" i="1" s="1"/>
  <c r="G4046" i="1" s="1"/>
  <c r="F4047" i="1"/>
  <c r="L4047" i="1" s="1"/>
  <c r="G4047" i="1" s="1"/>
  <c r="F4048" i="1"/>
  <c r="L4048" i="1" s="1"/>
  <c r="G4048" i="1" s="1"/>
  <c r="F4049" i="1"/>
  <c r="L4049" i="1" s="1"/>
  <c r="G4049" i="1" s="1"/>
  <c r="F4050" i="1"/>
  <c r="L4050" i="1" s="1"/>
  <c r="G4050" i="1" s="1"/>
  <c r="F4051" i="1"/>
  <c r="L4051" i="1" s="1"/>
  <c r="G4051" i="1" s="1"/>
  <c r="F4052" i="1"/>
  <c r="L4052" i="1" s="1"/>
  <c r="G4052" i="1" s="1"/>
  <c r="F4053" i="1"/>
  <c r="L4053" i="1" s="1"/>
  <c r="G4053" i="1" s="1"/>
  <c r="F4054" i="1"/>
  <c r="L4054" i="1" s="1"/>
  <c r="G4054" i="1" s="1"/>
  <c r="F4055" i="1"/>
  <c r="L4055" i="1" s="1"/>
  <c r="G4055" i="1" s="1"/>
  <c r="F4056" i="1"/>
  <c r="L4056" i="1" s="1"/>
  <c r="G4056" i="1" s="1"/>
  <c r="F4057" i="1"/>
  <c r="L4057" i="1" s="1"/>
  <c r="G4057" i="1" s="1"/>
  <c r="F4058" i="1"/>
  <c r="L4058" i="1" s="1"/>
  <c r="G4058" i="1" s="1"/>
  <c r="F4059" i="1"/>
  <c r="L4059" i="1" s="1"/>
  <c r="G4059" i="1" s="1"/>
  <c r="F4060" i="1"/>
  <c r="L4060" i="1" s="1"/>
  <c r="G4060" i="1" s="1"/>
  <c r="F4061" i="1"/>
  <c r="L4061" i="1" s="1"/>
  <c r="G4061" i="1" s="1"/>
  <c r="F4062" i="1"/>
  <c r="L4062" i="1" s="1"/>
  <c r="G4062" i="1" s="1"/>
  <c r="F4063" i="1"/>
  <c r="L4063" i="1" s="1"/>
  <c r="G4063" i="1" s="1"/>
  <c r="F4064" i="1"/>
  <c r="L4064" i="1" s="1"/>
  <c r="G4064" i="1" s="1"/>
  <c r="F4065" i="1"/>
  <c r="L4065" i="1" s="1"/>
  <c r="G4065" i="1" s="1"/>
  <c r="F4066" i="1"/>
  <c r="L4066" i="1" s="1"/>
  <c r="G4066" i="1" s="1"/>
  <c r="F4067" i="1"/>
  <c r="L4067" i="1" s="1"/>
  <c r="G4067" i="1" s="1"/>
  <c r="F4068" i="1"/>
  <c r="L4068" i="1" s="1"/>
  <c r="G4068" i="1" s="1"/>
  <c r="F4069" i="1"/>
  <c r="L4069" i="1" s="1"/>
  <c r="G4069" i="1" s="1"/>
  <c r="F4070" i="1"/>
  <c r="L4070" i="1" s="1"/>
  <c r="G4070" i="1" s="1"/>
  <c r="F4071" i="1"/>
  <c r="L4071" i="1" s="1"/>
  <c r="G4071" i="1" s="1"/>
  <c r="F4072" i="1"/>
  <c r="L4072" i="1" s="1"/>
  <c r="G4072" i="1" s="1"/>
  <c r="F4073" i="1"/>
  <c r="L4073" i="1" s="1"/>
  <c r="G4073" i="1" s="1"/>
  <c r="F4074" i="1"/>
  <c r="L4074" i="1" s="1"/>
  <c r="G4074" i="1" s="1"/>
  <c r="F4075" i="1"/>
  <c r="L4075" i="1" s="1"/>
  <c r="G4075" i="1" s="1"/>
  <c r="F4076" i="1"/>
  <c r="L4076" i="1" s="1"/>
  <c r="G4076" i="1" s="1"/>
  <c r="F4077" i="1"/>
  <c r="L4077" i="1" s="1"/>
  <c r="G4077" i="1" s="1"/>
  <c r="F4078" i="1"/>
  <c r="L4078" i="1" s="1"/>
  <c r="G4078" i="1" s="1"/>
  <c r="F4079" i="1"/>
  <c r="L4079" i="1" s="1"/>
  <c r="G4079" i="1" s="1"/>
  <c r="F4080" i="1"/>
  <c r="L4080" i="1" s="1"/>
  <c r="G4080" i="1" s="1"/>
  <c r="F4081" i="1"/>
  <c r="L4081" i="1" s="1"/>
  <c r="G4081" i="1" s="1"/>
  <c r="F4082" i="1"/>
  <c r="L4082" i="1" s="1"/>
  <c r="G4082" i="1" s="1"/>
  <c r="F4083" i="1"/>
  <c r="L4083" i="1" s="1"/>
  <c r="G4083" i="1" s="1"/>
  <c r="F4084" i="1"/>
  <c r="L4084" i="1" s="1"/>
  <c r="G4084" i="1" s="1"/>
  <c r="F4085" i="1"/>
  <c r="L4085" i="1" s="1"/>
  <c r="G4085" i="1" s="1"/>
  <c r="F4086" i="1"/>
  <c r="L4086" i="1" s="1"/>
  <c r="G4086" i="1" s="1"/>
  <c r="F4087" i="1"/>
  <c r="L4087" i="1" s="1"/>
  <c r="G4087" i="1" s="1"/>
  <c r="F4088" i="1"/>
  <c r="L4088" i="1" s="1"/>
  <c r="G4088" i="1" s="1"/>
  <c r="F4089" i="1"/>
  <c r="L4089" i="1" s="1"/>
  <c r="G4089" i="1" s="1"/>
  <c r="F4090" i="1"/>
  <c r="L4090" i="1" s="1"/>
  <c r="G4090" i="1" s="1"/>
  <c r="F4091" i="1"/>
  <c r="L4091" i="1" s="1"/>
  <c r="G4091" i="1" s="1"/>
  <c r="F4092" i="1"/>
  <c r="L4092" i="1" s="1"/>
  <c r="G4092" i="1" s="1"/>
  <c r="F4093" i="1"/>
  <c r="L4093" i="1" s="1"/>
  <c r="G4093" i="1" s="1"/>
  <c r="F4094" i="1"/>
  <c r="L4094" i="1" s="1"/>
  <c r="G4094" i="1" s="1"/>
  <c r="F4095" i="1"/>
  <c r="L4095" i="1" s="1"/>
  <c r="G4095" i="1" s="1"/>
  <c r="F4096" i="1"/>
  <c r="L4096" i="1" s="1"/>
  <c r="G4096" i="1" s="1"/>
  <c r="F4097" i="1"/>
  <c r="L4097" i="1" s="1"/>
  <c r="G4097" i="1" s="1"/>
  <c r="F4098" i="1"/>
  <c r="L4098" i="1" s="1"/>
  <c r="G4098" i="1" s="1"/>
  <c r="F4099" i="1"/>
  <c r="L4099" i="1" s="1"/>
  <c r="G4099" i="1" s="1"/>
  <c r="F4100" i="1"/>
  <c r="L4100" i="1" s="1"/>
  <c r="G4100" i="1" s="1"/>
  <c r="F4101" i="1"/>
  <c r="L4101" i="1" s="1"/>
  <c r="G4101" i="1" s="1"/>
  <c r="F4102" i="1"/>
  <c r="L4102" i="1" s="1"/>
  <c r="G4102" i="1" s="1"/>
  <c r="F4103" i="1"/>
  <c r="L4103" i="1" s="1"/>
  <c r="G4103" i="1" s="1"/>
  <c r="F4104" i="1"/>
  <c r="L4104" i="1" s="1"/>
  <c r="G4104" i="1" s="1"/>
  <c r="F4105" i="1"/>
  <c r="L4105" i="1" s="1"/>
  <c r="G4105" i="1" s="1"/>
  <c r="F4106" i="1"/>
  <c r="L4106" i="1" s="1"/>
  <c r="G4106" i="1" s="1"/>
  <c r="F4107" i="1"/>
  <c r="L4107" i="1" s="1"/>
  <c r="G4107" i="1" s="1"/>
  <c r="F4108" i="1"/>
  <c r="L4108" i="1" s="1"/>
  <c r="G4108" i="1" s="1"/>
  <c r="F4109" i="1"/>
  <c r="L4109" i="1" s="1"/>
  <c r="G4109" i="1" s="1"/>
  <c r="F4110" i="1"/>
  <c r="L4110" i="1" s="1"/>
  <c r="G4110" i="1" s="1"/>
  <c r="F4111" i="1"/>
  <c r="L4111" i="1" s="1"/>
  <c r="G4111" i="1" s="1"/>
  <c r="F4112" i="1"/>
  <c r="L4112" i="1" s="1"/>
  <c r="G4112" i="1" s="1"/>
  <c r="F4113" i="1"/>
  <c r="L4113" i="1" s="1"/>
  <c r="G4113" i="1" s="1"/>
  <c r="F4114" i="1"/>
  <c r="L4114" i="1" s="1"/>
  <c r="G4114" i="1" s="1"/>
  <c r="F4115" i="1"/>
  <c r="L4115" i="1" s="1"/>
  <c r="G4115" i="1" s="1"/>
  <c r="F4116" i="1"/>
  <c r="L4116" i="1" s="1"/>
  <c r="G4116" i="1" s="1"/>
  <c r="F4117" i="1"/>
  <c r="L4117" i="1" s="1"/>
  <c r="G4117" i="1" s="1"/>
  <c r="F4118" i="1"/>
  <c r="L4118" i="1" s="1"/>
  <c r="G4118" i="1" s="1"/>
  <c r="F4119" i="1"/>
  <c r="L4119" i="1" s="1"/>
  <c r="G4119" i="1" s="1"/>
  <c r="F4120" i="1"/>
  <c r="L4120" i="1" s="1"/>
  <c r="G4120" i="1" s="1"/>
  <c r="F4121" i="1"/>
  <c r="L4121" i="1" s="1"/>
  <c r="G4121" i="1" s="1"/>
  <c r="F4122" i="1"/>
  <c r="L4122" i="1" s="1"/>
  <c r="G4122" i="1" s="1"/>
  <c r="F4123" i="1"/>
  <c r="L4123" i="1" s="1"/>
  <c r="G4123" i="1" s="1"/>
  <c r="F4124" i="1"/>
  <c r="L4124" i="1" s="1"/>
  <c r="G4124" i="1" s="1"/>
  <c r="F4125" i="1"/>
  <c r="L4125" i="1" s="1"/>
  <c r="G4125" i="1" s="1"/>
  <c r="F4126" i="1"/>
  <c r="L4126" i="1" s="1"/>
  <c r="G4126" i="1" s="1"/>
  <c r="F4127" i="1"/>
  <c r="L4127" i="1" s="1"/>
  <c r="G4127" i="1" s="1"/>
  <c r="F4128" i="1"/>
  <c r="L4128" i="1" s="1"/>
  <c r="G4128" i="1" s="1"/>
  <c r="F4129" i="1"/>
  <c r="L4129" i="1" s="1"/>
  <c r="G4129" i="1" s="1"/>
  <c r="F4130" i="1"/>
  <c r="L4130" i="1" s="1"/>
  <c r="G4130" i="1" s="1"/>
  <c r="F4131" i="1"/>
  <c r="L4131" i="1" s="1"/>
  <c r="G4131" i="1" s="1"/>
  <c r="F4132" i="1"/>
  <c r="L4132" i="1" s="1"/>
  <c r="G4132" i="1" s="1"/>
  <c r="F4133" i="1"/>
  <c r="L4133" i="1" s="1"/>
  <c r="G4133" i="1" s="1"/>
  <c r="F4134" i="1"/>
  <c r="L4134" i="1" s="1"/>
  <c r="G4134" i="1" s="1"/>
  <c r="F4135" i="1"/>
  <c r="L4135" i="1" s="1"/>
  <c r="G4135" i="1" s="1"/>
  <c r="F4136" i="1"/>
  <c r="L4136" i="1" s="1"/>
  <c r="G4136" i="1" s="1"/>
  <c r="F4137" i="1"/>
  <c r="L4137" i="1" s="1"/>
  <c r="G4137" i="1" s="1"/>
  <c r="F4138" i="1"/>
  <c r="L4138" i="1" s="1"/>
  <c r="G4138" i="1" s="1"/>
  <c r="F4139" i="1"/>
  <c r="L4139" i="1" s="1"/>
  <c r="G4139" i="1" s="1"/>
  <c r="F4140" i="1"/>
  <c r="L4140" i="1" s="1"/>
  <c r="G4140" i="1" s="1"/>
  <c r="F4141" i="1"/>
  <c r="L4141" i="1" s="1"/>
  <c r="G4141" i="1" s="1"/>
  <c r="F4142" i="1"/>
  <c r="L4142" i="1" s="1"/>
  <c r="G4142" i="1" s="1"/>
  <c r="F4143" i="1"/>
  <c r="L4143" i="1" s="1"/>
  <c r="G4143" i="1" s="1"/>
  <c r="F4144" i="1"/>
  <c r="L4144" i="1" s="1"/>
  <c r="G4144" i="1" s="1"/>
  <c r="F4145" i="1"/>
  <c r="L4145" i="1" s="1"/>
  <c r="G4145" i="1" s="1"/>
  <c r="F4146" i="1"/>
  <c r="L4146" i="1" s="1"/>
  <c r="G4146" i="1" s="1"/>
  <c r="F4147" i="1"/>
  <c r="L4147" i="1" s="1"/>
  <c r="G4147" i="1" s="1"/>
  <c r="F4148" i="1"/>
  <c r="L4148" i="1" s="1"/>
  <c r="G4148" i="1" s="1"/>
  <c r="F4149" i="1"/>
  <c r="L4149" i="1" s="1"/>
  <c r="G4149" i="1" s="1"/>
  <c r="F4150" i="1"/>
  <c r="L4150" i="1" s="1"/>
  <c r="G4150" i="1" s="1"/>
  <c r="F4151" i="1"/>
  <c r="L4151" i="1" s="1"/>
  <c r="G4151" i="1" s="1"/>
  <c r="F4152" i="1"/>
  <c r="L4152" i="1" s="1"/>
  <c r="G4152" i="1" s="1"/>
  <c r="F4153" i="1"/>
  <c r="L4153" i="1" s="1"/>
  <c r="G4153" i="1" s="1"/>
  <c r="F4154" i="1"/>
  <c r="L4154" i="1" s="1"/>
  <c r="G4154" i="1" s="1"/>
  <c r="F4155" i="1"/>
  <c r="L4155" i="1" s="1"/>
  <c r="G4155" i="1" s="1"/>
  <c r="F4156" i="1"/>
  <c r="L4156" i="1" s="1"/>
  <c r="G4156" i="1" s="1"/>
  <c r="F4157" i="1"/>
  <c r="L4157" i="1" s="1"/>
  <c r="G4157" i="1" s="1"/>
  <c r="F4158" i="1"/>
  <c r="L4158" i="1" s="1"/>
  <c r="G4158" i="1" s="1"/>
  <c r="F4159" i="1"/>
  <c r="L4159" i="1" s="1"/>
  <c r="G4159" i="1" s="1"/>
  <c r="F4160" i="1"/>
  <c r="L4160" i="1" s="1"/>
  <c r="G4160" i="1" s="1"/>
  <c r="F4161" i="1"/>
  <c r="L4161" i="1" s="1"/>
  <c r="G4161" i="1" s="1"/>
  <c r="F4162" i="1"/>
  <c r="L4162" i="1" s="1"/>
  <c r="G4162" i="1" s="1"/>
  <c r="F4163" i="1"/>
  <c r="L4163" i="1" s="1"/>
  <c r="G4163" i="1" s="1"/>
  <c r="F4164" i="1"/>
  <c r="L4164" i="1" s="1"/>
  <c r="G4164" i="1" s="1"/>
  <c r="F4165" i="1"/>
  <c r="L4165" i="1" s="1"/>
  <c r="G4165" i="1" s="1"/>
  <c r="F4166" i="1"/>
  <c r="L4166" i="1" s="1"/>
  <c r="G4166" i="1" s="1"/>
  <c r="F4167" i="1"/>
  <c r="L4167" i="1" s="1"/>
  <c r="G4167" i="1" s="1"/>
  <c r="F4168" i="1"/>
  <c r="L4168" i="1" s="1"/>
  <c r="G4168" i="1" s="1"/>
  <c r="F4169" i="1"/>
  <c r="L4169" i="1" s="1"/>
  <c r="G4169" i="1" s="1"/>
  <c r="F4170" i="1"/>
  <c r="L4170" i="1" s="1"/>
  <c r="G4170" i="1" s="1"/>
  <c r="F4171" i="1"/>
  <c r="L4171" i="1" s="1"/>
  <c r="G4171" i="1" s="1"/>
  <c r="F4172" i="1"/>
  <c r="L4172" i="1" s="1"/>
  <c r="G4172" i="1" s="1"/>
  <c r="F4173" i="1"/>
  <c r="L4173" i="1" s="1"/>
  <c r="G4173" i="1" s="1"/>
  <c r="F4174" i="1"/>
  <c r="L4174" i="1" s="1"/>
  <c r="G4174" i="1" s="1"/>
  <c r="F4175" i="1"/>
  <c r="L4175" i="1" s="1"/>
  <c r="G4175" i="1" s="1"/>
  <c r="F4176" i="1"/>
  <c r="L4176" i="1" s="1"/>
  <c r="G4176" i="1" s="1"/>
  <c r="F4177" i="1"/>
  <c r="L4177" i="1" s="1"/>
  <c r="G4177" i="1" s="1"/>
  <c r="F4178" i="1"/>
  <c r="L4178" i="1" s="1"/>
  <c r="G4178" i="1" s="1"/>
  <c r="F4179" i="1"/>
  <c r="L4179" i="1" s="1"/>
  <c r="G4179" i="1" s="1"/>
  <c r="F4180" i="1"/>
  <c r="L4180" i="1" s="1"/>
  <c r="G4180" i="1" s="1"/>
  <c r="F4181" i="1"/>
  <c r="L4181" i="1" s="1"/>
  <c r="G4181" i="1" s="1"/>
  <c r="F4182" i="1"/>
  <c r="L4182" i="1" s="1"/>
  <c r="G4182" i="1" s="1"/>
  <c r="F4183" i="1"/>
  <c r="L4183" i="1" s="1"/>
  <c r="G4183" i="1" s="1"/>
  <c r="F4184" i="1"/>
  <c r="L4184" i="1" s="1"/>
  <c r="G4184" i="1" s="1"/>
  <c r="F4185" i="1"/>
  <c r="L4185" i="1" s="1"/>
  <c r="G4185" i="1" s="1"/>
  <c r="F4186" i="1"/>
  <c r="L4186" i="1" s="1"/>
  <c r="G4186" i="1" s="1"/>
  <c r="F4187" i="1"/>
  <c r="L4187" i="1" s="1"/>
  <c r="G4187" i="1" s="1"/>
  <c r="F4188" i="1"/>
  <c r="L4188" i="1" s="1"/>
  <c r="G4188" i="1" s="1"/>
  <c r="F4189" i="1"/>
  <c r="L4189" i="1" s="1"/>
  <c r="G4189" i="1" s="1"/>
  <c r="F4190" i="1"/>
  <c r="L4190" i="1" s="1"/>
  <c r="G4190" i="1" s="1"/>
  <c r="F4191" i="1"/>
  <c r="L4191" i="1" s="1"/>
  <c r="G4191" i="1" s="1"/>
  <c r="F4192" i="1"/>
  <c r="L4192" i="1" s="1"/>
  <c r="G4192" i="1" s="1"/>
  <c r="F4193" i="1"/>
  <c r="L4193" i="1" s="1"/>
  <c r="G4193" i="1" s="1"/>
  <c r="F4194" i="1"/>
  <c r="L4194" i="1" s="1"/>
  <c r="G4194" i="1" s="1"/>
  <c r="F4195" i="1"/>
  <c r="L4195" i="1" s="1"/>
  <c r="G4195" i="1" s="1"/>
  <c r="F4196" i="1"/>
  <c r="L4196" i="1" s="1"/>
  <c r="G4196" i="1" s="1"/>
  <c r="F4197" i="1"/>
  <c r="L4197" i="1" s="1"/>
  <c r="G4197" i="1" s="1"/>
  <c r="F4198" i="1"/>
  <c r="L4198" i="1" s="1"/>
  <c r="G4198" i="1" s="1"/>
  <c r="F4199" i="1"/>
  <c r="L4199" i="1" s="1"/>
  <c r="G4199" i="1" s="1"/>
  <c r="F4200" i="1"/>
  <c r="L4200" i="1" s="1"/>
  <c r="G4200" i="1" s="1"/>
  <c r="F4201" i="1"/>
  <c r="L4201" i="1" s="1"/>
  <c r="G4201" i="1" s="1"/>
  <c r="F4202" i="1"/>
  <c r="L4202" i="1" s="1"/>
  <c r="G4202" i="1" s="1"/>
  <c r="F4203" i="1"/>
  <c r="L4203" i="1" s="1"/>
  <c r="G4203" i="1" s="1"/>
  <c r="F4204" i="1"/>
  <c r="L4204" i="1" s="1"/>
  <c r="G4204" i="1" s="1"/>
  <c r="F4205" i="1"/>
  <c r="L4205" i="1" s="1"/>
  <c r="G4205" i="1" s="1"/>
  <c r="F4206" i="1"/>
  <c r="L4206" i="1" s="1"/>
  <c r="G4206" i="1" s="1"/>
  <c r="F4207" i="1"/>
  <c r="L4207" i="1" s="1"/>
  <c r="G4207" i="1" s="1"/>
  <c r="F4208" i="1"/>
  <c r="L4208" i="1" s="1"/>
  <c r="G4208" i="1" s="1"/>
  <c r="F4209" i="1"/>
  <c r="L4209" i="1" s="1"/>
  <c r="G4209" i="1" s="1"/>
  <c r="F4210" i="1"/>
  <c r="L4210" i="1" s="1"/>
  <c r="G4210" i="1" s="1"/>
  <c r="F4211" i="1"/>
  <c r="L4211" i="1" s="1"/>
  <c r="G4211" i="1" s="1"/>
  <c r="F4212" i="1"/>
  <c r="L4212" i="1" s="1"/>
  <c r="G4212" i="1" s="1"/>
  <c r="F4213" i="1"/>
  <c r="L4213" i="1" s="1"/>
  <c r="G4213" i="1" s="1"/>
  <c r="F4214" i="1"/>
  <c r="L4214" i="1" s="1"/>
  <c r="G4214" i="1" s="1"/>
  <c r="F4215" i="1"/>
  <c r="L4215" i="1" s="1"/>
  <c r="G4215" i="1" s="1"/>
  <c r="F4216" i="1"/>
  <c r="L4216" i="1" s="1"/>
  <c r="G4216" i="1" s="1"/>
  <c r="F4217" i="1"/>
  <c r="L4217" i="1" s="1"/>
  <c r="G4217" i="1" s="1"/>
  <c r="F4218" i="1"/>
  <c r="L4218" i="1" s="1"/>
  <c r="G4218" i="1" s="1"/>
  <c r="F4219" i="1"/>
  <c r="L4219" i="1" s="1"/>
  <c r="G4219" i="1" s="1"/>
  <c r="F4220" i="1"/>
  <c r="L4220" i="1" s="1"/>
  <c r="G4220" i="1" s="1"/>
  <c r="F4221" i="1"/>
  <c r="L4221" i="1" s="1"/>
  <c r="G4221" i="1" s="1"/>
  <c r="F4222" i="1"/>
  <c r="L4222" i="1" s="1"/>
  <c r="G4222" i="1" s="1"/>
  <c r="F4223" i="1"/>
  <c r="L4223" i="1" s="1"/>
  <c r="G4223" i="1" s="1"/>
  <c r="F4224" i="1"/>
  <c r="L4224" i="1" s="1"/>
  <c r="G4224" i="1" s="1"/>
  <c r="F4225" i="1"/>
  <c r="L4225" i="1" s="1"/>
  <c r="G4225" i="1" s="1"/>
  <c r="F4226" i="1"/>
  <c r="L4226" i="1" s="1"/>
  <c r="G4226" i="1" s="1"/>
  <c r="F4227" i="1"/>
  <c r="L4227" i="1" s="1"/>
  <c r="G4227" i="1" s="1"/>
  <c r="F4228" i="1"/>
  <c r="L4228" i="1" s="1"/>
  <c r="G4228" i="1" s="1"/>
  <c r="F4229" i="1"/>
  <c r="L4229" i="1" s="1"/>
  <c r="G4229" i="1" s="1"/>
  <c r="F4230" i="1"/>
  <c r="L4230" i="1" s="1"/>
  <c r="G4230" i="1" s="1"/>
  <c r="F4231" i="1"/>
  <c r="L4231" i="1" s="1"/>
  <c r="G4231" i="1" s="1"/>
  <c r="F4232" i="1"/>
  <c r="L4232" i="1" s="1"/>
  <c r="G4232" i="1" s="1"/>
  <c r="F4233" i="1"/>
  <c r="L4233" i="1" s="1"/>
  <c r="G4233" i="1" s="1"/>
  <c r="F4234" i="1"/>
  <c r="L4234" i="1" s="1"/>
  <c r="G4234" i="1" s="1"/>
  <c r="F4235" i="1"/>
  <c r="L4235" i="1" s="1"/>
  <c r="G4235" i="1" s="1"/>
  <c r="F4236" i="1"/>
  <c r="L4236" i="1" s="1"/>
  <c r="G4236" i="1" s="1"/>
  <c r="F4237" i="1"/>
  <c r="L4237" i="1" s="1"/>
  <c r="G4237" i="1" s="1"/>
  <c r="F4238" i="1"/>
  <c r="L4238" i="1" s="1"/>
  <c r="G4238" i="1" s="1"/>
  <c r="F4239" i="1"/>
  <c r="L4239" i="1" s="1"/>
  <c r="G4239" i="1" s="1"/>
  <c r="F4240" i="1"/>
  <c r="L4240" i="1" s="1"/>
  <c r="G4240" i="1" s="1"/>
  <c r="F4241" i="1"/>
  <c r="L4241" i="1" s="1"/>
  <c r="G4241" i="1" s="1"/>
  <c r="F4242" i="1"/>
  <c r="L4242" i="1" s="1"/>
  <c r="G4242" i="1" s="1"/>
  <c r="F4243" i="1"/>
  <c r="L4243" i="1" s="1"/>
  <c r="G4243" i="1" s="1"/>
  <c r="F4244" i="1"/>
  <c r="L4244" i="1" s="1"/>
  <c r="G4244" i="1" s="1"/>
  <c r="F4245" i="1"/>
  <c r="L4245" i="1" s="1"/>
  <c r="G4245" i="1" s="1"/>
  <c r="F4246" i="1"/>
  <c r="L4246" i="1" s="1"/>
  <c r="G4246" i="1" s="1"/>
  <c r="F4247" i="1"/>
  <c r="L4247" i="1" s="1"/>
  <c r="G4247" i="1" s="1"/>
  <c r="F4248" i="1"/>
  <c r="L4248" i="1" s="1"/>
  <c r="G4248" i="1" s="1"/>
  <c r="F4249" i="1"/>
  <c r="L4249" i="1" s="1"/>
  <c r="G4249" i="1" s="1"/>
  <c r="F4250" i="1"/>
  <c r="L4250" i="1" s="1"/>
  <c r="G4250" i="1" s="1"/>
  <c r="F4251" i="1"/>
  <c r="L4251" i="1" s="1"/>
  <c r="G4251" i="1" s="1"/>
  <c r="F4252" i="1"/>
  <c r="L4252" i="1" s="1"/>
  <c r="G4252" i="1" s="1"/>
  <c r="F4253" i="1"/>
  <c r="L4253" i="1" s="1"/>
  <c r="G4253" i="1" s="1"/>
  <c r="F4254" i="1"/>
  <c r="L4254" i="1" s="1"/>
  <c r="G4254" i="1" s="1"/>
  <c r="F4255" i="1"/>
  <c r="L4255" i="1" s="1"/>
  <c r="G4255" i="1" s="1"/>
  <c r="F4256" i="1"/>
  <c r="L4256" i="1" s="1"/>
  <c r="G4256" i="1" s="1"/>
  <c r="F4257" i="1"/>
  <c r="L4257" i="1" s="1"/>
  <c r="G4257" i="1" s="1"/>
  <c r="F4258" i="1"/>
  <c r="L4258" i="1" s="1"/>
  <c r="G4258" i="1" s="1"/>
  <c r="F4259" i="1"/>
  <c r="L4259" i="1" s="1"/>
  <c r="G4259" i="1" s="1"/>
  <c r="F4260" i="1"/>
  <c r="L4260" i="1" s="1"/>
  <c r="G4260" i="1" s="1"/>
  <c r="F4261" i="1"/>
  <c r="L4261" i="1" s="1"/>
  <c r="G4261" i="1" s="1"/>
  <c r="F4262" i="1"/>
  <c r="L4262" i="1" s="1"/>
  <c r="G4262" i="1" s="1"/>
  <c r="F4263" i="1"/>
  <c r="L4263" i="1" s="1"/>
  <c r="G4263" i="1" s="1"/>
  <c r="F4264" i="1"/>
  <c r="L4264" i="1" s="1"/>
  <c r="G4264" i="1" s="1"/>
  <c r="F4265" i="1"/>
  <c r="L4265" i="1" s="1"/>
  <c r="G4265" i="1" s="1"/>
  <c r="F4266" i="1"/>
  <c r="L4266" i="1" s="1"/>
  <c r="G4266" i="1" s="1"/>
  <c r="F4267" i="1"/>
  <c r="L4267" i="1" s="1"/>
  <c r="G4267" i="1" s="1"/>
  <c r="F4268" i="1"/>
  <c r="L4268" i="1" s="1"/>
  <c r="G4268" i="1" s="1"/>
  <c r="F4269" i="1"/>
  <c r="L4269" i="1" s="1"/>
  <c r="G4269" i="1" s="1"/>
  <c r="F4270" i="1"/>
  <c r="L4270" i="1" s="1"/>
  <c r="G4270" i="1" s="1"/>
  <c r="F4271" i="1"/>
  <c r="L4271" i="1" s="1"/>
  <c r="G4271" i="1" s="1"/>
  <c r="F4272" i="1"/>
  <c r="L4272" i="1" s="1"/>
  <c r="G4272" i="1" s="1"/>
  <c r="F4273" i="1"/>
  <c r="L4273" i="1" s="1"/>
  <c r="G4273" i="1" s="1"/>
  <c r="F4274" i="1"/>
  <c r="L4274" i="1" s="1"/>
  <c r="G4274" i="1" s="1"/>
  <c r="F4275" i="1"/>
  <c r="L4275" i="1" s="1"/>
  <c r="G4275" i="1" s="1"/>
  <c r="F4276" i="1"/>
  <c r="L4276" i="1" s="1"/>
  <c r="G4276" i="1" s="1"/>
  <c r="F4277" i="1"/>
  <c r="L4277" i="1" s="1"/>
  <c r="G4277" i="1" s="1"/>
  <c r="F4278" i="1"/>
  <c r="L4278" i="1" s="1"/>
  <c r="G4278" i="1" s="1"/>
  <c r="F4279" i="1"/>
  <c r="L4279" i="1" s="1"/>
  <c r="G4279" i="1" s="1"/>
  <c r="F4280" i="1"/>
  <c r="L4280" i="1" s="1"/>
  <c r="G4280" i="1" s="1"/>
  <c r="F4281" i="1"/>
  <c r="L4281" i="1" s="1"/>
  <c r="G4281" i="1" s="1"/>
  <c r="F4282" i="1"/>
  <c r="L4282" i="1" s="1"/>
  <c r="G4282" i="1" s="1"/>
  <c r="F4283" i="1"/>
  <c r="L4283" i="1" s="1"/>
  <c r="G4283" i="1" s="1"/>
  <c r="F4284" i="1"/>
  <c r="L4284" i="1" s="1"/>
  <c r="G4284" i="1" s="1"/>
  <c r="F4285" i="1"/>
  <c r="L4285" i="1" s="1"/>
  <c r="G4285" i="1" s="1"/>
  <c r="F4286" i="1"/>
  <c r="L4286" i="1" s="1"/>
  <c r="G4286" i="1" s="1"/>
  <c r="F4287" i="1"/>
  <c r="L4287" i="1" s="1"/>
  <c r="G4287" i="1" s="1"/>
  <c r="F4288" i="1"/>
  <c r="L4288" i="1" s="1"/>
  <c r="G4288" i="1" s="1"/>
  <c r="F4289" i="1"/>
  <c r="L4289" i="1" s="1"/>
  <c r="G4289" i="1" s="1"/>
  <c r="F4290" i="1"/>
  <c r="L4290" i="1" s="1"/>
  <c r="G4290" i="1" s="1"/>
  <c r="F4291" i="1"/>
  <c r="L4291" i="1" s="1"/>
  <c r="G4291" i="1" s="1"/>
  <c r="F4292" i="1"/>
  <c r="L4292" i="1" s="1"/>
  <c r="G4292" i="1" s="1"/>
  <c r="F4293" i="1"/>
  <c r="L4293" i="1" s="1"/>
  <c r="G4293" i="1" s="1"/>
  <c r="F4294" i="1"/>
  <c r="L4294" i="1" s="1"/>
  <c r="G4294" i="1" s="1"/>
  <c r="F4295" i="1"/>
  <c r="L4295" i="1" s="1"/>
  <c r="G4295" i="1" s="1"/>
  <c r="F4296" i="1"/>
  <c r="L4296" i="1" s="1"/>
  <c r="G4296" i="1" s="1"/>
  <c r="F4297" i="1"/>
  <c r="L4297" i="1" s="1"/>
  <c r="G4297" i="1" s="1"/>
  <c r="F4298" i="1"/>
  <c r="L4298" i="1" s="1"/>
  <c r="G4298" i="1" s="1"/>
  <c r="F4299" i="1"/>
  <c r="L4299" i="1" s="1"/>
  <c r="G4299" i="1" s="1"/>
  <c r="F4300" i="1"/>
  <c r="L4300" i="1" s="1"/>
  <c r="G4300" i="1" s="1"/>
  <c r="F4301" i="1"/>
  <c r="L4301" i="1" s="1"/>
  <c r="G4301" i="1" s="1"/>
  <c r="F4302" i="1"/>
  <c r="L4302" i="1" s="1"/>
  <c r="G4302" i="1" s="1"/>
  <c r="F4303" i="1"/>
  <c r="L4303" i="1" s="1"/>
  <c r="G4303" i="1" s="1"/>
  <c r="F4304" i="1"/>
  <c r="L4304" i="1" s="1"/>
  <c r="G4304" i="1" s="1"/>
  <c r="F4305" i="1"/>
  <c r="L4305" i="1" s="1"/>
  <c r="G4305" i="1" s="1"/>
  <c r="F4306" i="1"/>
  <c r="L4306" i="1" s="1"/>
  <c r="G4306" i="1" s="1"/>
  <c r="F4307" i="1"/>
  <c r="L4307" i="1" s="1"/>
  <c r="G4307" i="1" s="1"/>
  <c r="F4308" i="1"/>
  <c r="L4308" i="1" s="1"/>
  <c r="G4308" i="1" s="1"/>
  <c r="F4309" i="1"/>
  <c r="L4309" i="1" s="1"/>
  <c r="G4309" i="1" s="1"/>
  <c r="F4310" i="1"/>
  <c r="L4310" i="1" s="1"/>
  <c r="G4310" i="1" s="1"/>
  <c r="F4311" i="1"/>
  <c r="L4311" i="1" s="1"/>
  <c r="G4311" i="1" s="1"/>
  <c r="F4312" i="1"/>
  <c r="L4312" i="1" s="1"/>
  <c r="G4312" i="1" s="1"/>
  <c r="F4313" i="1"/>
  <c r="L4313" i="1" s="1"/>
  <c r="G4313" i="1" s="1"/>
  <c r="F4314" i="1"/>
  <c r="L4314" i="1" s="1"/>
  <c r="G4314" i="1" s="1"/>
  <c r="F4315" i="1"/>
  <c r="L4315" i="1" s="1"/>
  <c r="G4315" i="1" s="1"/>
  <c r="F4316" i="1"/>
  <c r="L4316" i="1" s="1"/>
  <c r="G4316" i="1" s="1"/>
  <c r="F4317" i="1"/>
  <c r="L4317" i="1" s="1"/>
  <c r="G4317" i="1" s="1"/>
  <c r="F4318" i="1"/>
  <c r="L4318" i="1" s="1"/>
  <c r="G4318" i="1" s="1"/>
  <c r="F4319" i="1"/>
  <c r="L4319" i="1" s="1"/>
  <c r="G4319" i="1" s="1"/>
  <c r="F4320" i="1"/>
  <c r="L4320" i="1" s="1"/>
  <c r="G4320" i="1" s="1"/>
  <c r="F4321" i="1"/>
  <c r="L4321" i="1" s="1"/>
  <c r="G4321" i="1" s="1"/>
  <c r="F4322" i="1"/>
  <c r="L4322" i="1" s="1"/>
  <c r="G4322" i="1" s="1"/>
  <c r="F4323" i="1"/>
  <c r="L4323" i="1" s="1"/>
  <c r="G4323" i="1" s="1"/>
  <c r="F4324" i="1"/>
  <c r="L4324" i="1" s="1"/>
  <c r="G4324" i="1" s="1"/>
  <c r="F4325" i="1"/>
  <c r="L4325" i="1" s="1"/>
  <c r="G4325" i="1" s="1"/>
  <c r="F4326" i="1"/>
  <c r="L4326" i="1" s="1"/>
  <c r="G4326" i="1" s="1"/>
  <c r="F4327" i="1"/>
  <c r="L4327" i="1" s="1"/>
  <c r="G4327" i="1" s="1"/>
  <c r="F4328" i="1"/>
  <c r="L4328" i="1" s="1"/>
  <c r="G4328" i="1" s="1"/>
  <c r="F4329" i="1"/>
  <c r="L4329" i="1" s="1"/>
  <c r="G4329" i="1" s="1"/>
  <c r="F4330" i="1"/>
  <c r="L4330" i="1" s="1"/>
  <c r="G4330" i="1" s="1"/>
  <c r="F4331" i="1"/>
  <c r="L4331" i="1" s="1"/>
  <c r="G4331" i="1" s="1"/>
  <c r="F4332" i="1"/>
  <c r="L4332" i="1" s="1"/>
  <c r="G4332" i="1" s="1"/>
  <c r="F4333" i="1"/>
  <c r="L4333" i="1" s="1"/>
  <c r="G4333" i="1" s="1"/>
  <c r="F4334" i="1"/>
  <c r="L4334" i="1" s="1"/>
  <c r="G4334" i="1" s="1"/>
  <c r="F4335" i="1"/>
  <c r="L4335" i="1" s="1"/>
  <c r="G4335" i="1" s="1"/>
  <c r="F4336" i="1"/>
  <c r="L4336" i="1" s="1"/>
  <c r="G4336" i="1" s="1"/>
  <c r="F4337" i="1"/>
  <c r="L4337" i="1" s="1"/>
  <c r="G4337" i="1" s="1"/>
  <c r="F4338" i="1"/>
  <c r="L4338" i="1" s="1"/>
  <c r="G4338" i="1" s="1"/>
  <c r="F4339" i="1"/>
  <c r="L4339" i="1" s="1"/>
  <c r="G4339" i="1" s="1"/>
  <c r="F4340" i="1"/>
  <c r="L4340" i="1" s="1"/>
  <c r="G4340" i="1" s="1"/>
  <c r="F4341" i="1"/>
  <c r="L4341" i="1" s="1"/>
  <c r="G4341" i="1" s="1"/>
  <c r="F4342" i="1"/>
  <c r="L4342" i="1" s="1"/>
  <c r="G4342" i="1" s="1"/>
  <c r="F4343" i="1"/>
  <c r="L4343" i="1" s="1"/>
  <c r="G4343" i="1" s="1"/>
  <c r="F4344" i="1"/>
  <c r="L4344" i="1" s="1"/>
  <c r="G4344" i="1" s="1"/>
  <c r="F4345" i="1"/>
  <c r="L4345" i="1" s="1"/>
  <c r="G4345" i="1" s="1"/>
  <c r="F4346" i="1"/>
  <c r="L4346" i="1" s="1"/>
  <c r="G4346" i="1" s="1"/>
  <c r="F4347" i="1"/>
  <c r="L4347" i="1" s="1"/>
  <c r="G4347" i="1" s="1"/>
  <c r="F4348" i="1"/>
  <c r="L4348" i="1" s="1"/>
  <c r="G4348" i="1" s="1"/>
  <c r="F4349" i="1"/>
  <c r="L4349" i="1" s="1"/>
  <c r="G4349" i="1" s="1"/>
  <c r="F4350" i="1"/>
  <c r="L4350" i="1" s="1"/>
  <c r="G4350" i="1" s="1"/>
  <c r="F4351" i="1"/>
  <c r="L4351" i="1" s="1"/>
  <c r="G4351" i="1" s="1"/>
  <c r="F4352" i="1"/>
  <c r="L4352" i="1" s="1"/>
  <c r="G4352" i="1" s="1"/>
  <c r="F4353" i="1"/>
  <c r="L4353" i="1" s="1"/>
  <c r="G4353" i="1" s="1"/>
  <c r="F4354" i="1"/>
  <c r="L4354" i="1" s="1"/>
  <c r="G4354" i="1" s="1"/>
  <c r="F4355" i="1"/>
  <c r="L4355" i="1" s="1"/>
  <c r="G4355" i="1" s="1"/>
  <c r="F4356" i="1"/>
  <c r="L4356" i="1" s="1"/>
  <c r="G4356" i="1" s="1"/>
  <c r="F4357" i="1"/>
  <c r="L4357" i="1" s="1"/>
  <c r="G4357" i="1" s="1"/>
  <c r="F4358" i="1"/>
  <c r="L4358" i="1" s="1"/>
  <c r="G4358" i="1" s="1"/>
  <c r="F4359" i="1"/>
  <c r="L4359" i="1" s="1"/>
  <c r="G4359" i="1" s="1"/>
  <c r="F4360" i="1"/>
  <c r="L4360" i="1" s="1"/>
  <c r="G4360" i="1" s="1"/>
  <c r="F4361" i="1"/>
  <c r="L4361" i="1" s="1"/>
  <c r="G4361" i="1" s="1"/>
  <c r="F4362" i="1"/>
  <c r="L4362" i="1" s="1"/>
  <c r="G4362" i="1" s="1"/>
  <c r="F4363" i="1"/>
  <c r="L4363" i="1" s="1"/>
  <c r="G4363" i="1" s="1"/>
  <c r="F4364" i="1"/>
  <c r="L4364" i="1" s="1"/>
  <c r="G4364" i="1" s="1"/>
  <c r="F4365" i="1"/>
  <c r="L4365" i="1" s="1"/>
  <c r="G4365" i="1" s="1"/>
  <c r="F4366" i="1"/>
  <c r="L4366" i="1" s="1"/>
  <c r="G4366" i="1" s="1"/>
  <c r="F4367" i="1"/>
  <c r="L4367" i="1" s="1"/>
  <c r="G4367" i="1" s="1"/>
  <c r="F4368" i="1"/>
  <c r="L4368" i="1" s="1"/>
  <c r="G4368" i="1" s="1"/>
  <c r="F4369" i="1"/>
  <c r="L4369" i="1" s="1"/>
  <c r="G4369" i="1" s="1"/>
  <c r="F4370" i="1"/>
  <c r="L4370" i="1" s="1"/>
  <c r="G4370" i="1" s="1"/>
  <c r="F4371" i="1"/>
  <c r="L4371" i="1" s="1"/>
  <c r="G4371" i="1" s="1"/>
  <c r="F4372" i="1"/>
  <c r="L4372" i="1" s="1"/>
  <c r="G4372" i="1" s="1"/>
  <c r="F4373" i="1"/>
  <c r="L4373" i="1" s="1"/>
  <c r="G4373" i="1" s="1"/>
  <c r="F4374" i="1"/>
  <c r="L4374" i="1" s="1"/>
  <c r="G4374" i="1" s="1"/>
  <c r="F4375" i="1"/>
  <c r="L4375" i="1" s="1"/>
  <c r="G4375" i="1" s="1"/>
  <c r="F4376" i="1"/>
  <c r="L4376" i="1" s="1"/>
  <c r="G4376" i="1" s="1"/>
  <c r="F4377" i="1"/>
  <c r="L4377" i="1" s="1"/>
  <c r="G4377" i="1" s="1"/>
  <c r="F4378" i="1"/>
  <c r="L4378" i="1" s="1"/>
  <c r="G4378" i="1" s="1"/>
  <c r="F4379" i="1"/>
  <c r="L4379" i="1" s="1"/>
  <c r="G4379" i="1" s="1"/>
  <c r="F4380" i="1"/>
  <c r="L4380" i="1" s="1"/>
  <c r="G4380" i="1" s="1"/>
  <c r="F4381" i="1"/>
  <c r="L4381" i="1" s="1"/>
  <c r="G4381" i="1" s="1"/>
  <c r="F4382" i="1"/>
  <c r="L4382" i="1" s="1"/>
  <c r="G4382" i="1" s="1"/>
  <c r="F4383" i="1"/>
  <c r="L4383" i="1" s="1"/>
  <c r="G4383" i="1" s="1"/>
  <c r="F4384" i="1"/>
  <c r="L4384" i="1" s="1"/>
  <c r="G4384" i="1" s="1"/>
  <c r="F4385" i="1"/>
  <c r="L4385" i="1" s="1"/>
  <c r="G4385" i="1" s="1"/>
  <c r="F4386" i="1"/>
  <c r="L4386" i="1" s="1"/>
  <c r="G4386" i="1" s="1"/>
  <c r="F4387" i="1"/>
  <c r="L4387" i="1" s="1"/>
  <c r="G4387" i="1" s="1"/>
  <c r="F4388" i="1"/>
  <c r="L4388" i="1" s="1"/>
  <c r="G4388" i="1" s="1"/>
  <c r="F4389" i="1"/>
  <c r="L4389" i="1" s="1"/>
  <c r="G4389" i="1" s="1"/>
  <c r="F4390" i="1"/>
  <c r="L4390" i="1" s="1"/>
  <c r="G4390" i="1" s="1"/>
  <c r="F4391" i="1"/>
  <c r="L4391" i="1" s="1"/>
  <c r="G4391" i="1" s="1"/>
  <c r="F4392" i="1"/>
  <c r="L4392" i="1" s="1"/>
  <c r="G4392" i="1" s="1"/>
  <c r="F4393" i="1"/>
  <c r="L4393" i="1" s="1"/>
  <c r="G4393" i="1" s="1"/>
  <c r="F4394" i="1"/>
  <c r="L4394" i="1" s="1"/>
  <c r="G4394" i="1" s="1"/>
  <c r="F4395" i="1"/>
  <c r="L4395" i="1" s="1"/>
  <c r="G4395" i="1" s="1"/>
  <c r="F4396" i="1"/>
  <c r="L4396" i="1" s="1"/>
  <c r="G4396" i="1" s="1"/>
  <c r="F4397" i="1"/>
  <c r="L4397" i="1" s="1"/>
  <c r="G4397" i="1" s="1"/>
  <c r="F4398" i="1"/>
  <c r="L4398" i="1" s="1"/>
  <c r="G4398" i="1" s="1"/>
  <c r="F4399" i="1"/>
  <c r="L4399" i="1" s="1"/>
  <c r="G4399" i="1" s="1"/>
  <c r="F4400" i="1"/>
  <c r="L4400" i="1" s="1"/>
  <c r="G4400" i="1" s="1"/>
  <c r="F4401" i="1"/>
  <c r="L4401" i="1" s="1"/>
  <c r="G4401" i="1" s="1"/>
  <c r="F4402" i="1"/>
  <c r="L4402" i="1" s="1"/>
  <c r="G4402" i="1" s="1"/>
  <c r="F4403" i="1"/>
  <c r="L4403" i="1" s="1"/>
  <c r="G4403" i="1" s="1"/>
  <c r="F4404" i="1"/>
  <c r="L4404" i="1" s="1"/>
  <c r="G4404" i="1" s="1"/>
  <c r="F4405" i="1"/>
  <c r="L4405" i="1" s="1"/>
  <c r="G4405" i="1" s="1"/>
  <c r="F4406" i="1"/>
  <c r="L4406" i="1" s="1"/>
  <c r="G4406" i="1" s="1"/>
  <c r="F4407" i="1"/>
  <c r="L4407" i="1" s="1"/>
  <c r="G4407" i="1" s="1"/>
  <c r="F4408" i="1"/>
  <c r="L4408" i="1" s="1"/>
  <c r="G4408" i="1" s="1"/>
  <c r="F4409" i="1"/>
  <c r="L4409" i="1" s="1"/>
  <c r="G4409" i="1" s="1"/>
  <c r="F4410" i="1"/>
  <c r="L4410" i="1" s="1"/>
  <c r="G4410" i="1" s="1"/>
  <c r="F4411" i="1"/>
  <c r="L4411" i="1" s="1"/>
  <c r="G4411" i="1" s="1"/>
  <c r="F4412" i="1"/>
  <c r="L4412" i="1" s="1"/>
  <c r="G4412" i="1" s="1"/>
  <c r="F4413" i="1"/>
  <c r="L4413" i="1" s="1"/>
  <c r="G4413" i="1" s="1"/>
  <c r="F4414" i="1"/>
  <c r="L4414" i="1" s="1"/>
  <c r="G4414" i="1" s="1"/>
  <c r="F4415" i="1"/>
  <c r="L4415" i="1" s="1"/>
  <c r="G4415" i="1" s="1"/>
  <c r="F4416" i="1"/>
  <c r="L4416" i="1" s="1"/>
  <c r="G4416" i="1" s="1"/>
  <c r="F4417" i="1"/>
  <c r="L4417" i="1" s="1"/>
  <c r="G4417" i="1" s="1"/>
  <c r="F4418" i="1"/>
  <c r="L4418" i="1" s="1"/>
  <c r="G4418" i="1" s="1"/>
  <c r="F4419" i="1"/>
  <c r="L4419" i="1" s="1"/>
  <c r="G4419" i="1" s="1"/>
  <c r="F4420" i="1"/>
  <c r="L4420" i="1" s="1"/>
  <c r="G4420" i="1" s="1"/>
  <c r="F4421" i="1"/>
  <c r="L4421" i="1" s="1"/>
  <c r="G4421" i="1" s="1"/>
  <c r="F4422" i="1"/>
  <c r="L4422" i="1" s="1"/>
  <c r="G4422" i="1" s="1"/>
  <c r="F4423" i="1"/>
  <c r="L4423" i="1" s="1"/>
  <c r="G4423" i="1" s="1"/>
  <c r="F4424" i="1"/>
  <c r="L4424" i="1" s="1"/>
  <c r="G4424" i="1" s="1"/>
  <c r="F4425" i="1"/>
  <c r="L4425" i="1" s="1"/>
  <c r="G4425" i="1" s="1"/>
  <c r="F4426" i="1"/>
  <c r="L4426" i="1" s="1"/>
  <c r="G4426" i="1" s="1"/>
  <c r="F4427" i="1"/>
  <c r="L4427" i="1" s="1"/>
  <c r="G4427" i="1" s="1"/>
  <c r="F4428" i="1"/>
  <c r="L4428" i="1" s="1"/>
  <c r="G4428" i="1" s="1"/>
  <c r="F4429" i="1"/>
  <c r="L4429" i="1" s="1"/>
  <c r="G4429" i="1" s="1"/>
  <c r="F4430" i="1"/>
  <c r="L4430" i="1" s="1"/>
  <c r="G4430" i="1" s="1"/>
  <c r="F4431" i="1"/>
  <c r="L4431" i="1" s="1"/>
  <c r="G4431" i="1" s="1"/>
  <c r="F4432" i="1"/>
  <c r="L4432" i="1" s="1"/>
  <c r="G4432" i="1" s="1"/>
  <c r="F4433" i="1"/>
  <c r="L4433" i="1" s="1"/>
  <c r="G4433" i="1" s="1"/>
  <c r="F4434" i="1"/>
  <c r="L4434" i="1" s="1"/>
  <c r="G4434" i="1" s="1"/>
  <c r="F4435" i="1"/>
  <c r="L4435" i="1" s="1"/>
  <c r="G4435" i="1" s="1"/>
  <c r="F4436" i="1"/>
  <c r="L4436" i="1" s="1"/>
  <c r="G4436" i="1" s="1"/>
  <c r="F4437" i="1"/>
  <c r="L4437" i="1" s="1"/>
  <c r="G4437" i="1" s="1"/>
  <c r="F4438" i="1"/>
  <c r="L4438" i="1" s="1"/>
  <c r="G4438" i="1" s="1"/>
  <c r="F4439" i="1"/>
  <c r="L4439" i="1" s="1"/>
  <c r="G4439" i="1" s="1"/>
  <c r="F4440" i="1"/>
  <c r="L4440" i="1" s="1"/>
  <c r="G4440" i="1" s="1"/>
  <c r="F4441" i="1"/>
  <c r="L4441" i="1" s="1"/>
  <c r="G4441" i="1" s="1"/>
  <c r="F4442" i="1"/>
  <c r="L4442" i="1" s="1"/>
  <c r="G4442" i="1" s="1"/>
  <c r="F4443" i="1"/>
  <c r="L4443" i="1" s="1"/>
  <c r="G4443" i="1" s="1"/>
  <c r="F4444" i="1"/>
  <c r="L4444" i="1" s="1"/>
  <c r="G4444" i="1" s="1"/>
  <c r="F4445" i="1"/>
  <c r="L4445" i="1" s="1"/>
  <c r="G4445" i="1" s="1"/>
  <c r="F4446" i="1"/>
  <c r="L4446" i="1" s="1"/>
  <c r="G4446" i="1" s="1"/>
  <c r="F4447" i="1"/>
  <c r="L4447" i="1" s="1"/>
  <c r="G4447" i="1" s="1"/>
  <c r="F4448" i="1"/>
  <c r="L4448" i="1" s="1"/>
  <c r="G4448" i="1" s="1"/>
  <c r="F4449" i="1"/>
  <c r="L4449" i="1" s="1"/>
  <c r="G4449" i="1" s="1"/>
  <c r="F4450" i="1"/>
  <c r="L4450" i="1" s="1"/>
  <c r="G4450" i="1" s="1"/>
  <c r="F4451" i="1"/>
  <c r="L4451" i="1" s="1"/>
  <c r="G4451" i="1" s="1"/>
  <c r="F4452" i="1"/>
  <c r="L4452" i="1" s="1"/>
  <c r="G4452" i="1" s="1"/>
  <c r="F4453" i="1"/>
  <c r="L4453" i="1" s="1"/>
  <c r="G4453" i="1" s="1"/>
  <c r="F4454" i="1"/>
  <c r="L4454" i="1" s="1"/>
  <c r="G4454" i="1" s="1"/>
  <c r="F4455" i="1"/>
  <c r="L4455" i="1" s="1"/>
  <c r="G4455" i="1" s="1"/>
  <c r="F4456" i="1"/>
  <c r="L4456" i="1" s="1"/>
  <c r="G4456" i="1" s="1"/>
  <c r="F4457" i="1"/>
  <c r="L4457" i="1" s="1"/>
  <c r="G4457" i="1" s="1"/>
  <c r="F4458" i="1"/>
  <c r="L4458" i="1" s="1"/>
  <c r="G4458" i="1" s="1"/>
  <c r="F4459" i="1"/>
  <c r="L4459" i="1" s="1"/>
  <c r="G4459" i="1" s="1"/>
  <c r="F4460" i="1"/>
  <c r="L4460" i="1" s="1"/>
  <c r="G4460" i="1" s="1"/>
  <c r="F4461" i="1"/>
  <c r="L4461" i="1" s="1"/>
  <c r="G4461" i="1" s="1"/>
  <c r="F4462" i="1"/>
  <c r="L4462" i="1" s="1"/>
  <c r="G4462" i="1" s="1"/>
  <c r="F4463" i="1"/>
  <c r="L4463" i="1" s="1"/>
  <c r="G4463" i="1" s="1"/>
  <c r="F4464" i="1"/>
  <c r="L4464" i="1" s="1"/>
  <c r="G4464" i="1" s="1"/>
  <c r="F4465" i="1"/>
  <c r="L4465" i="1" s="1"/>
  <c r="G4465" i="1" s="1"/>
  <c r="F4466" i="1"/>
  <c r="L4466" i="1" s="1"/>
  <c r="G4466" i="1" s="1"/>
  <c r="F4467" i="1"/>
  <c r="L4467" i="1" s="1"/>
  <c r="G4467" i="1" s="1"/>
  <c r="F4468" i="1"/>
  <c r="L4468" i="1" s="1"/>
  <c r="G4468" i="1" s="1"/>
  <c r="F4469" i="1"/>
  <c r="L4469" i="1" s="1"/>
  <c r="G4469" i="1" s="1"/>
  <c r="F4470" i="1"/>
  <c r="L4470" i="1" s="1"/>
  <c r="G4470" i="1" s="1"/>
  <c r="F4471" i="1"/>
  <c r="L4471" i="1" s="1"/>
  <c r="G4471" i="1" s="1"/>
  <c r="F4472" i="1"/>
  <c r="L4472" i="1" s="1"/>
  <c r="G4472" i="1" s="1"/>
  <c r="F4473" i="1"/>
  <c r="L4473" i="1" s="1"/>
  <c r="G4473" i="1" s="1"/>
  <c r="F4474" i="1"/>
  <c r="L4474" i="1" s="1"/>
  <c r="G4474" i="1" s="1"/>
  <c r="F4475" i="1"/>
  <c r="L4475" i="1" s="1"/>
  <c r="G4475" i="1" s="1"/>
  <c r="F4476" i="1"/>
  <c r="L4476" i="1" s="1"/>
  <c r="G4476" i="1" s="1"/>
  <c r="F4477" i="1"/>
  <c r="L4477" i="1" s="1"/>
  <c r="G4477" i="1" s="1"/>
  <c r="F4478" i="1"/>
  <c r="L4478" i="1" s="1"/>
  <c r="G4478" i="1" s="1"/>
  <c r="F4479" i="1"/>
  <c r="L4479" i="1" s="1"/>
  <c r="G4479" i="1" s="1"/>
  <c r="F4480" i="1"/>
  <c r="L4480" i="1" s="1"/>
  <c r="G4480" i="1" s="1"/>
  <c r="F4481" i="1"/>
  <c r="L4481" i="1" s="1"/>
  <c r="G4481" i="1" s="1"/>
  <c r="F4482" i="1"/>
  <c r="L4482" i="1" s="1"/>
  <c r="G4482" i="1" s="1"/>
  <c r="F4483" i="1"/>
  <c r="L4483" i="1" s="1"/>
  <c r="G4483" i="1" s="1"/>
  <c r="F4484" i="1"/>
  <c r="L4484" i="1" s="1"/>
  <c r="G4484" i="1" s="1"/>
  <c r="F4485" i="1"/>
  <c r="L4485" i="1" s="1"/>
  <c r="G4485" i="1" s="1"/>
  <c r="F4486" i="1"/>
  <c r="L4486" i="1" s="1"/>
  <c r="G4486" i="1" s="1"/>
  <c r="F4487" i="1"/>
  <c r="L4487" i="1" s="1"/>
  <c r="G4487" i="1" s="1"/>
  <c r="F4488" i="1"/>
  <c r="L4488" i="1" s="1"/>
  <c r="G4488" i="1" s="1"/>
  <c r="F4489" i="1"/>
  <c r="L4489" i="1" s="1"/>
  <c r="G4489" i="1" s="1"/>
  <c r="F4490" i="1"/>
  <c r="L4490" i="1" s="1"/>
  <c r="G4490" i="1" s="1"/>
  <c r="F4491" i="1"/>
  <c r="L4491" i="1" s="1"/>
  <c r="G4491" i="1" s="1"/>
  <c r="F4492" i="1"/>
  <c r="L4492" i="1" s="1"/>
  <c r="G4492" i="1" s="1"/>
  <c r="F4493" i="1"/>
  <c r="L4493" i="1" s="1"/>
  <c r="G4493" i="1" s="1"/>
  <c r="F4494" i="1"/>
  <c r="L4494" i="1" s="1"/>
  <c r="G4494" i="1" s="1"/>
  <c r="F4495" i="1"/>
  <c r="L4495" i="1" s="1"/>
  <c r="G4495" i="1" s="1"/>
  <c r="F4496" i="1"/>
  <c r="L4496" i="1" s="1"/>
  <c r="G4496" i="1" s="1"/>
  <c r="F4497" i="1"/>
  <c r="L4497" i="1" s="1"/>
  <c r="G4497" i="1" s="1"/>
  <c r="F4498" i="1"/>
  <c r="L4498" i="1" s="1"/>
  <c r="G4498" i="1" s="1"/>
  <c r="F4499" i="1"/>
  <c r="L4499" i="1" s="1"/>
  <c r="G4499" i="1" s="1"/>
  <c r="F4500" i="1"/>
  <c r="L4500" i="1" s="1"/>
  <c r="G4500" i="1" s="1"/>
  <c r="F4501" i="1"/>
  <c r="L4501" i="1" s="1"/>
  <c r="G4501" i="1" s="1"/>
  <c r="F4502" i="1"/>
  <c r="L4502" i="1" s="1"/>
  <c r="G4502" i="1" s="1"/>
  <c r="F4503" i="1"/>
  <c r="L4503" i="1" s="1"/>
  <c r="G4503" i="1" s="1"/>
  <c r="F4504" i="1"/>
  <c r="L4504" i="1" s="1"/>
  <c r="G4504" i="1" s="1"/>
  <c r="F4505" i="1"/>
  <c r="L4505" i="1" s="1"/>
  <c r="G4505" i="1" s="1"/>
  <c r="F4506" i="1"/>
  <c r="L4506" i="1" s="1"/>
  <c r="G4506" i="1" s="1"/>
  <c r="F4507" i="1"/>
  <c r="L4507" i="1" s="1"/>
  <c r="G4507" i="1" s="1"/>
  <c r="F4508" i="1"/>
  <c r="L4508" i="1" s="1"/>
  <c r="G4508" i="1" s="1"/>
  <c r="F4509" i="1"/>
  <c r="L4509" i="1" s="1"/>
  <c r="G4509" i="1" s="1"/>
  <c r="F4510" i="1"/>
  <c r="L4510" i="1" s="1"/>
  <c r="G4510" i="1" s="1"/>
  <c r="F4511" i="1"/>
  <c r="L4511" i="1" s="1"/>
  <c r="G4511" i="1" s="1"/>
  <c r="F4512" i="1"/>
  <c r="L4512" i="1" s="1"/>
  <c r="G4512" i="1" s="1"/>
  <c r="F4513" i="1"/>
  <c r="L4513" i="1" s="1"/>
  <c r="G4513" i="1" s="1"/>
  <c r="F4514" i="1"/>
  <c r="L4514" i="1" s="1"/>
  <c r="G4514" i="1" s="1"/>
  <c r="F4515" i="1"/>
  <c r="L4515" i="1" s="1"/>
  <c r="G4515" i="1" s="1"/>
  <c r="F4516" i="1"/>
  <c r="L4516" i="1" s="1"/>
  <c r="G4516" i="1" s="1"/>
  <c r="F4517" i="1"/>
  <c r="L4517" i="1" s="1"/>
  <c r="G4517" i="1" s="1"/>
  <c r="F4518" i="1"/>
  <c r="L4518" i="1" s="1"/>
  <c r="G4518" i="1" s="1"/>
  <c r="F4519" i="1"/>
  <c r="L4519" i="1" s="1"/>
  <c r="G4519" i="1" s="1"/>
  <c r="F4520" i="1"/>
  <c r="L4520" i="1" s="1"/>
  <c r="G4520" i="1" s="1"/>
  <c r="F4521" i="1"/>
  <c r="L4521" i="1" s="1"/>
  <c r="G4521" i="1" s="1"/>
  <c r="F4522" i="1"/>
  <c r="L4522" i="1" s="1"/>
  <c r="G4522" i="1" s="1"/>
  <c r="F4523" i="1"/>
  <c r="L4523" i="1" s="1"/>
  <c r="G4523" i="1" s="1"/>
  <c r="F4524" i="1"/>
  <c r="L4524" i="1" s="1"/>
  <c r="G4524" i="1" s="1"/>
  <c r="F4525" i="1"/>
  <c r="L4525" i="1" s="1"/>
  <c r="G4525" i="1" s="1"/>
  <c r="F4526" i="1"/>
  <c r="L4526" i="1" s="1"/>
  <c r="G4526" i="1" s="1"/>
  <c r="F4527" i="1"/>
  <c r="L4527" i="1" s="1"/>
  <c r="G4527" i="1" s="1"/>
  <c r="F4528" i="1"/>
  <c r="L4528" i="1" s="1"/>
  <c r="G4528" i="1" s="1"/>
  <c r="F4529" i="1"/>
  <c r="L4529" i="1" s="1"/>
  <c r="G4529" i="1" s="1"/>
  <c r="F4530" i="1"/>
  <c r="L4530" i="1" s="1"/>
  <c r="G4530" i="1" s="1"/>
  <c r="F4531" i="1"/>
  <c r="L4531" i="1" s="1"/>
  <c r="G4531" i="1" s="1"/>
  <c r="F4532" i="1"/>
  <c r="L4532" i="1" s="1"/>
  <c r="G4532" i="1" s="1"/>
  <c r="F4533" i="1"/>
  <c r="L4533" i="1" s="1"/>
  <c r="G4533" i="1" s="1"/>
  <c r="F4534" i="1"/>
  <c r="L4534" i="1" s="1"/>
  <c r="G4534" i="1" s="1"/>
  <c r="F4535" i="1"/>
  <c r="L4535" i="1" s="1"/>
  <c r="G4535" i="1" s="1"/>
  <c r="F4536" i="1"/>
  <c r="L4536" i="1" s="1"/>
  <c r="G4536" i="1" s="1"/>
  <c r="F4537" i="1"/>
  <c r="L4537" i="1" s="1"/>
  <c r="G4537" i="1" s="1"/>
  <c r="F4538" i="1"/>
  <c r="L4538" i="1" s="1"/>
  <c r="G4538" i="1" s="1"/>
  <c r="F4539" i="1"/>
  <c r="L4539" i="1" s="1"/>
  <c r="G4539" i="1" s="1"/>
  <c r="F4540" i="1"/>
  <c r="L4540" i="1" s="1"/>
  <c r="G4540" i="1" s="1"/>
  <c r="F4541" i="1"/>
  <c r="L4541" i="1" s="1"/>
  <c r="G4541" i="1" s="1"/>
  <c r="F4542" i="1"/>
  <c r="L4542" i="1" s="1"/>
  <c r="G4542" i="1" s="1"/>
  <c r="F4543" i="1"/>
  <c r="L4543" i="1" s="1"/>
  <c r="G4543" i="1" s="1"/>
  <c r="F4544" i="1"/>
  <c r="L4544" i="1" s="1"/>
  <c r="G4544" i="1" s="1"/>
  <c r="F4545" i="1"/>
  <c r="L4545" i="1" s="1"/>
  <c r="G4545" i="1" s="1"/>
  <c r="F4546" i="1"/>
  <c r="L4546" i="1" s="1"/>
  <c r="G4546" i="1" s="1"/>
  <c r="F4547" i="1"/>
  <c r="L4547" i="1" s="1"/>
  <c r="G4547" i="1" s="1"/>
  <c r="F4548" i="1"/>
  <c r="L4548" i="1" s="1"/>
  <c r="G4548" i="1" s="1"/>
  <c r="F4549" i="1"/>
  <c r="L4549" i="1" s="1"/>
  <c r="G4549" i="1" s="1"/>
  <c r="F4550" i="1"/>
  <c r="L4550" i="1" s="1"/>
  <c r="G4550" i="1" s="1"/>
  <c r="F4551" i="1"/>
  <c r="L4551" i="1" s="1"/>
  <c r="G4551" i="1" s="1"/>
  <c r="F4552" i="1"/>
  <c r="L4552" i="1" s="1"/>
  <c r="G4552" i="1" s="1"/>
  <c r="F4553" i="1"/>
  <c r="L4553" i="1" s="1"/>
  <c r="G4553" i="1" s="1"/>
  <c r="F4554" i="1"/>
  <c r="L4554" i="1" s="1"/>
  <c r="G4554" i="1" s="1"/>
  <c r="F4555" i="1"/>
  <c r="L4555" i="1" s="1"/>
  <c r="G4555" i="1" s="1"/>
  <c r="F4556" i="1"/>
  <c r="L4556" i="1" s="1"/>
  <c r="G4556" i="1" s="1"/>
  <c r="F4557" i="1"/>
  <c r="L4557" i="1" s="1"/>
  <c r="G4557" i="1" s="1"/>
  <c r="F4558" i="1"/>
  <c r="L4558" i="1" s="1"/>
  <c r="G4558" i="1" s="1"/>
  <c r="F4559" i="1"/>
  <c r="L4559" i="1" s="1"/>
  <c r="G4559" i="1" s="1"/>
  <c r="F4560" i="1"/>
  <c r="L4560" i="1" s="1"/>
  <c r="G4560" i="1" s="1"/>
  <c r="F4561" i="1"/>
  <c r="L4561" i="1" s="1"/>
  <c r="G4561" i="1" s="1"/>
  <c r="F4562" i="1"/>
  <c r="L4562" i="1" s="1"/>
  <c r="G4562" i="1" s="1"/>
  <c r="F4563" i="1"/>
  <c r="L4563" i="1" s="1"/>
  <c r="G4563" i="1" s="1"/>
  <c r="F4564" i="1"/>
  <c r="L4564" i="1" s="1"/>
  <c r="G4564" i="1" s="1"/>
  <c r="F4565" i="1"/>
  <c r="L4565" i="1" s="1"/>
  <c r="G4565" i="1" s="1"/>
  <c r="F4566" i="1"/>
  <c r="L4566" i="1" s="1"/>
  <c r="G4566" i="1" s="1"/>
  <c r="F4567" i="1"/>
  <c r="L4567" i="1" s="1"/>
  <c r="G4567" i="1" s="1"/>
  <c r="F4568" i="1"/>
  <c r="L4568" i="1" s="1"/>
  <c r="G4568" i="1" s="1"/>
  <c r="F4569" i="1"/>
  <c r="L4569" i="1" s="1"/>
  <c r="G4569" i="1" s="1"/>
  <c r="F4570" i="1"/>
  <c r="L4570" i="1" s="1"/>
  <c r="G4570" i="1" s="1"/>
  <c r="F4571" i="1"/>
  <c r="L4571" i="1" s="1"/>
  <c r="G4571" i="1" s="1"/>
  <c r="F4572" i="1"/>
  <c r="L4572" i="1" s="1"/>
  <c r="G4572" i="1" s="1"/>
  <c r="F4573" i="1"/>
  <c r="L4573" i="1" s="1"/>
  <c r="G4573" i="1" s="1"/>
  <c r="F4574" i="1"/>
  <c r="L4574" i="1" s="1"/>
  <c r="G4574" i="1" s="1"/>
  <c r="F4575" i="1"/>
  <c r="L4575" i="1" s="1"/>
  <c r="G4575" i="1" s="1"/>
  <c r="F4576" i="1"/>
  <c r="L4576" i="1" s="1"/>
  <c r="G4576" i="1" s="1"/>
  <c r="F4577" i="1"/>
  <c r="L4577" i="1" s="1"/>
  <c r="G4577" i="1" s="1"/>
  <c r="F4578" i="1"/>
  <c r="L4578" i="1" s="1"/>
  <c r="G4578" i="1" s="1"/>
  <c r="F4579" i="1"/>
  <c r="L4579" i="1" s="1"/>
  <c r="G4579" i="1" s="1"/>
  <c r="F4580" i="1"/>
  <c r="L4580" i="1" s="1"/>
  <c r="G4580" i="1" s="1"/>
  <c r="F4581" i="1"/>
  <c r="L4581" i="1" s="1"/>
  <c r="G4581" i="1" s="1"/>
  <c r="F4582" i="1"/>
  <c r="L4582" i="1" s="1"/>
  <c r="G4582" i="1" s="1"/>
  <c r="F4583" i="1"/>
  <c r="L4583" i="1" s="1"/>
  <c r="G4583" i="1" s="1"/>
  <c r="F4584" i="1"/>
  <c r="L4584" i="1" s="1"/>
  <c r="G4584" i="1" s="1"/>
  <c r="F4585" i="1"/>
  <c r="L4585" i="1" s="1"/>
  <c r="G4585" i="1" s="1"/>
  <c r="F4586" i="1"/>
  <c r="L4586" i="1" s="1"/>
  <c r="G4586" i="1" s="1"/>
  <c r="F4587" i="1"/>
  <c r="L4587" i="1" s="1"/>
  <c r="G4587" i="1" s="1"/>
  <c r="F4588" i="1"/>
  <c r="L4588" i="1" s="1"/>
  <c r="G4588" i="1" s="1"/>
  <c r="F4589" i="1"/>
  <c r="L4589" i="1" s="1"/>
  <c r="G4589" i="1" s="1"/>
  <c r="F4590" i="1"/>
  <c r="L4590" i="1" s="1"/>
  <c r="G4590" i="1" s="1"/>
  <c r="F4591" i="1"/>
  <c r="L4591" i="1" s="1"/>
  <c r="G4591" i="1" s="1"/>
  <c r="F4592" i="1"/>
  <c r="L4592" i="1" s="1"/>
  <c r="G4592" i="1" s="1"/>
  <c r="F4593" i="1"/>
  <c r="L4593" i="1" s="1"/>
  <c r="G4593" i="1" s="1"/>
  <c r="F4594" i="1"/>
  <c r="L4594" i="1" s="1"/>
  <c r="G4594" i="1" s="1"/>
  <c r="F4595" i="1"/>
  <c r="L4595" i="1" s="1"/>
  <c r="G4595" i="1" s="1"/>
  <c r="F4596" i="1"/>
  <c r="L4596" i="1" s="1"/>
  <c r="G4596" i="1" s="1"/>
  <c r="F4597" i="1"/>
  <c r="L4597" i="1" s="1"/>
  <c r="G4597" i="1" s="1"/>
  <c r="F4598" i="1"/>
  <c r="L4598" i="1" s="1"/>
  <c r="G4598" i="1" s="1"/>
  <c r="F4599" i="1"/>
  <c r="L4599" i="1" s="1"/>
  <c r="G4599" i="1" s="1"/>
  <c r="F4600" i="1"/>
  <c r="L4600" i="1" s="1"/>
  <c r="G4600" i="1" s="1"/>
  <c r="F4601" i="1"/>
  <c r="L4601" i="1" s="1"/>
  <c r="G4601" i="1" s="1"/>
  <c r="F4602" i="1"/>
  <c r="L4602" i="1" s="1"/>
  <c r="G4602" i="1" s="1"/>
  <c r="F4603" i="1"/>
  <c r="L4603" i="1" s="1"/>
  <c r="G4603" i="1" s="1"/>
  <c r="F4604" i="1"/>
  <c r="L4604" i="1" s="1"/>
  <c r="G4604" i="1" s="1"/>
  <c r="F4605" i="1"/>
  <c r="L4605" i="1" s="1"/>
  <c r="G4605" i="1" s="1"/>
  <c r="F4606" i="1"/>
  <c r="L4606" i="1" s="1"/>
  <c r="G4606" i="1" s="1"/>
  <c r="F4607" i="1"/>
  <c r="L4607" i="1" s="1"/>
  <c r="G4607" i="1" s="1"/>
  <c r="F4608" i="1"/>
  <c r="L4608" i="1" s="1"/>
  <c r="G4608" i="1" s="1"/>
  <c r="F4609" i="1"/>
  <c r="L4609" i="1" s="1"/>
  <c r="G4609" i="1" s="1"/>
  <c r="F4610" i="1"/>
  <c r="L4610" i="1" s="1"/>
  <c r="G4610" i="1" s="1"/>
  <c r="F4611" i="1"/>
  <c r="L4611" i="1" s="1"/>
  <c r="G4611" i="1" s="1"/>
  <c r="F4612" i="1"/>
  <c r="L4612" i="1" s="1"/>
  <c r="G4612" i="1" s="1"/>
  <c r="F4613" i="1"/>
  <c r="L4613" i="1" s="1"/>
  <c r="G4613" i="1" s="1"/>
  <c r="F4614" i="1"/>
  <c r="L4614" i="1" s="1"/>
  <c r="G4614" i="1" s="1"/>
  <c r="F4615" i="1"/>
  <c r="L4615" i="1" s="1"/>
  <c r="G4615" i="1" s="1"/>
  <c r="F4616" i="1"/>
  <c r="L4616" i="1" s="1"/>
  <c r="G4616" i="1" s="1"/>
  <c r="F4617" i="1"/>
  <c r="L4617" i="1" s="1"/>
  <c r="G4617" i="1" s="1"/>
  <c r="F4618" i="1"/>
  <c r="L4618" i="1" s="1"/>
  <c r="G4618" i="1" s="1"/>
  <c r="F4619" i="1"/>
  <c r="L4619" i="1" s="1"/>
  <c r="G4619" i="1" s="1"/>
  <c r="F4620" i="1"/>
  <c r="L4620" i="1" s="1"/>
  <c r="G4620" i="1" s="1"/>
  <c r="F4621" i="1"/>
  <c r="L4621" i="1" s="1"/>
  <c r="G4621" i="1" s="1"/>
  <c r="F4622" i="1"/>
  <c r="L4622" i="1" s="1"/>
  <c r="G4622" i="1" s="1"/>
  <c r="F4623" i="1"/>
  <c r="L4623" i="1" s="1"/>
  <c r="G4623" i="1" s="1"/>
  <c r="F4624" i="1"/>
  <c r="L4624" i="1" s="1"/>
  <c r="G4624" i="1" s="1"/>
  <c r="F4625" i="1"/>
  <c r="L4625" i="1" s="1"/>
  <c r="G4625" i="1" s="1"/>
  <c r="F4626" i="1"/>
  <c r="L4626" i="1" s="1"/>
  <c r="G4626" i="1" s="1"/>
  <c r="F4627" i="1"/>
  <c r="L4627" i="1" s="1"/>
  <c r="G4627" i="1" s="1"/>
  <c r="F4628" i="1"/>
  <c r="L4628" i="1" s="1"/>
  <c r="G4628" i="1" s="1"/>
  <c r="F4629" i="1"/>
  <c r="L4629" i="1" s="1"/>
  <c r="G4629" i="1" s="1"/>
  <c r="F4630" i="1"/>
  <c r="L4630" i="1" s="1"/>
  <c r="G4630" i="1" s="1"/>
  <c r="F4631" i="1"/>
  <c r="L4631" i="1" s="1"/>
  <c r="G4631" i="1" s="1"/>
  <c r="F4632" i="1"/>
  <c r="L4632" i="1" s="1"/>
  <c r="G4632" i="1" s="1"/>
  <c r="F4633" i="1"/>
  <c r="L4633" i="1" s="1"/>
  <c r="G4633" i="1" s="1"/>
  <c r="F4634" i="1"/>
  <c r="L4634" i="1" s="1"/>
  <c r="G4634" i="1" s="1"/>
  <c r="F4635" i="1"/>
  <c r="L4635" i="1" s="1"/>
  <c r="G4635" i="1" s="1"/>
  <c r="F4636" i="1"/>
  <c r="L4636" i="1" s="1"/>
  <c r="G4636" i="1" s="1"/>
  <c r="F4637" i="1"/>
  <c r="L4637" i="1" s="1"/>
  <c r="G4637" i="1" s="1"/>
  <c r="F4638" i="1"/>
  <c r="L4638" i="1" s="1"/>
  <c r="G4638" i="1" s="1"/>
  <c r="F4639" i="1"/>
  <c r="L4639" i="1" s="1"/>
  <c r="G4639" i="1" s="1"/>
  <c r="F4640" i="1"/>
  <c r="L4640" i="1" s="1"/>
  <c r="G4640" i="1" s="1"/>
  <c r="F4641" i="1"/>
  <c r="L4641" i="1" s="1"/>
  <c r="G4641" i="1" s="1"/>
  <c r="F4642" i="1"/>
  <c r="L4642" i="1" s="1"/>
  <c r="G4642" i="1" s="1"/>
  <c r="F4643" i="1"/>
  <c r="L4643" i="1" s="1"/>
  <c r="G4643" i="1" s="1"/>
  <c r="F4644" i="1"/>
  <c r="L4644" i="1" s="1"/>
  <c r="G4644" i="1" s="1"/>
  <c r="F4645" i="1"/>
  <c r="L4645" i="1" s="1"/>
  <c r="G4645" i="1" s="1"/>
  <c r="F4646" i="1"/>
  <c r="L4646" i="1" s="1"/>
  <c r="G4646" i="1" s="1"/>
  <c r="F4647" i="1"/>
  <c r="L4647" i="1" s="1"/>
  <c r="G4647" i="1" s="1"/>
  <c r="F4648" i="1"/>
  <c r="L4648" i="1" s="1"/>
  <c r="G4648" i="1" s="1"/>
  <c r="F4649" i="1"/>
  <c r="L4649" i="1" s="1"/>
  <c r="G4649" i="1" s="1"/>
  <c r="F4650" i="1"/>
  <c r="L4650" i="1" s="1"/>
  <c r="G4650" i="1" s="1"/>
  <c r="F4651" i="1"/>
  <c r="L4651" i="1" s="1"/>
  <c r="G4651" i="1" s="1"/>
  <c r="F4652" i="1"/>
  <c r="L4652" i="1" s="1"/>
  <c r="G4652" i="1" s="1"/>
  <c r="F4653" i="1"/>
  <c r="L4653" i="1" s="1"/>
  <c r="G4653" i="1" s="1"/>
  <c r="F4654" i="1"/>
  <c r="L4654" i="1" s="1"/>
  <c r="G4654" i="1" s="1"/>
  <c r="F4655" i="1"/>
  <c r="L4655" i="1" s="1"/>
  <c r="G4655" i="1" s="1"/>
  <c r="F4656" i="1"/>
  <c r="L4656" i="1" s="1"/>
  <c r="G4656" i="1" s="1"/>
  <c r="F4657" i="1"/>
  <c r="L4657" i="1" s="1"/>
  <c r="G4657" i="1" s="1"/>
  <c r="F4658" i="1"/>
  <c r="L4658" i="1" s="1"/>
  <c r="G4658" i="1" s="1"/>
  <c r="F4659" i="1"/>
  <c r="L4659" i="1" s="1"/>
  <c r="G4659" i="1" s="1"/>
  <c r="F4660" i="1"/>
  <c r="L4660" i="1" s="1"/>
  <c r="G4660" i="1" s="1"/>
  <c r="F4661" i="1"/>
  <c r="L4661" i="1" s="1"/>
  <c r="G4661" i="1" s="1"/>
  <c r="F4662" i="1"/>
  <c r="L4662" i="1" s="1"/>
  <c r="G4662" i="1" s="1"/>
  <c r="F4663" i="1"/>
  <c r="L4663" i="1" s="1"/>
  <c r="G4663" i="1" s="1"/>
  <c r="F4664" i="1"/>
  <c r="L4664" i="1" s="1"/>
  <c r="G4664" i="1" s="1"/>
  <c r="F4665" i="1"/>
  <c r="L4665" i="1" s="1"/>
  <c r="G4665" i="1" s="1"/>
  <c r="F4666" i="1"/>
  <c r="L4666" i="1" s="1"/>
  <c r="G4666" i="1" s="1"/>
  <c r="F4667" i="1"/>
  <c r="L4667" i="1" s="1"/>
  <c r="G4667" i="1" s="1"/>
  <c r="F4668" i="1"/>
  <c r="L4668" i="1" s="1"/>
  <c r="G4668" i="1" s="1"/>
  <c r="F4669" i="1"/>
  <c r="L4669" i="1" s="1"/>
  <c r="G4669" i="1" s="1"/>
  <c r="F4670" i="1"/>
  <c r="L4670" i="1" s="1"/>
  <c r="G4670" i="1" s="1"/>
  <c r="F4671" i="1"/>
  <c r="L4671" i="1" s="1"/>
  <c r="G4671" i="1" s="1"/>
  <c r="F4672" i="1"/>
  <c r="L4672" i="1" s="1"/>
  <c r="G4672" i="1" s="1"/>
  <c r="F4673" i="1"/>
  <c r="L4673" i="1" s="1"/>
  <c r="G4673" i="1" s="1"/>
  <c r="F4674" i="1"/>
  <c r="L4674" i="1" s="1"/>
  <c r="G4674" i="1" s="1"/>
  <c r="F4675" i="1"/>
  <c r="L4675" i="1" s="1"/>
  <c r="G4675" i="1" s="1"/>
  <c r="F4676" i="1"/>
  <c r="L4676" i="1" s="1"/>
  <c r="G4676" i="1" s="1"/>
  <c r="F4677" i="1"/>
  <c r="L4677" i="1" s="1"/>
  <c r="G4677" i="1" s="1"/>
  <c r="F4678" i="1"/>
  <c r="L4678" i="1" s="1"/>
  <c r="G4678" i="1" s="1"/>
  <c r="F4679" i="1"/>
  <c r="L4679" i="1" s="1"/>
  <c r="G4679" i="1" s="1"/>
  <c r="F4680" i="1"/>
  <c r="L4680" i="1" s="1"/>
  <c r="G4680" i="1" s="1"/>
  <c r="F4681" i="1"/>
  <c r="L4681" i="1" s="1"/>
  <c r="G4681" i="1" s="1"/>
  <c r="F4682" i="1"/>
  <c r="L4682" i="1" s="1"/>
  <c r="G4682" i="1" s="1"/>
  <c r="F4683" i="1"/>
  <c r="L4683" i="1" s="1"/>
  <c r="G4683" i="1" s="1"/>
  <c r="F4684" i="1"/>
  <c r="L4684" i="1" s="1"/>
  <c r="G4684" i="1" s="1"/>
  <c r="F4685" i="1"/>
  <c r="L4685" i="1" s="1"/>
  <c r="G4685" i="1" s="1"/>
  <c r="F4686" i="1"/>
  <c r="L4686" i="1" s="1"/>
  <c r="G4686" i="1" s="1"/>
  <c r="F4687" i="1"/>
  <c r="L4687" i="1" s="1"/>
  <c r="G4687" i="1" s="1"/>
  <c r="F4688" i="1"/>
  <c r="L4688" i="1" s="1"/>
  <c r="G4688" i="1" s="1"/>
  <c r="F4689" i="1"/>
  <c r="L4689" i="1" s="1"/>
  <c r="G4689" i="1" s="1"/>
  <c r="F4690" i="1"/>
  <c r="L4690" i="1" s="1"/>
  <c r="G4690" i="1" s="1"/>
  <c r="F4691" i="1"/>
  <c r="L4691" i="1" s="1"/>
  <c r="G4691" i="1" s="1"/>
  <c r="F4692" i="1"/>
  <c r="L4692" i="1" s="1"/>
  <c r="G4692" i="1" s="1"/>
  <c r="F4693" i="1"/>
  <c r="L4693" i="1" s="1"/>
  <c r="G4693" i="1" s="1"/>
  <c r="F4694" i="1"/>
  <c r="L4694" i="1" s="1"/>
  <c r="G4694" i="1" s="1"/>
  <c r="F4695" i="1"/>
  <c r="L4695" i="1" s="1"/>
  <c r="G4695" i="1" s="1"/>
  <c r="F4696" i="1"/>
  <c r="L4696" i="1" s="1"/>
  <c r="G4696" i="1" s="1"/>
  <c r="F4697" i="1"/>
  <c r="L4697" i="1" s="1"/>
  <c r="G4697" i="1" s="1"/>
  <c r="F4698" i="1"/>
  <c r="L4698" i="1" s="1"/>
  <c r="G4698" i="1" s="1"/>
  <c r="F4699" i="1"/>
  <c r="L4699" i="1" s="1"/>
  <c r="G4699" i="1" s="1"/>
  <c r="F4700" i="1"/>
  <c r="L4700" i="1" s="1"/>
  <c r="G4700" i="1" s="1"/>
  <c r="F4701" i="1"/>
  <c r="L4701" i="1" s="1"/>
  <c r="G4701" i="1" s="1"/>
  <c r="F4702" i="1"/>
  <c r="L4702" i="1" s="1"/>
  <c r="G4702" i="1" s="1"/>
  <c r="F4703" i="1"/>
  <c r="L4703" i="1" s="1"/>
  <c r="G4703" i="1" s="1"/>
  <c r="F4704" i="1"/>
  <c r="L4704" i="1" s="1"/>
  <c r="G4704" i="1" s="1"/>
  <c r="F4705" i="1"/>
  <c r="L4705" i="1" s="1"/>
  <c r="G4705" i="1" s="1"/>
  <c r="F4706" i="1"/>
  <c r="L4706" i="1" s="1"/>
  <c r="G4706" i="1" s="1"/>
  <c r="F4707" i="1"/>
  <c r="L4707" i="1" s="1"/>
  <c r="G4707" i="1" s="1"/>
  <c r="F4708" i="1"/>
  <c r="L4708" i="1" s="1"/>
  <c r="G4708" i="1" s="1"/>
  <c r="F4709" i="1"/>
  <c r="L4709" i="1" s="1"/>
  <c r="G4709" i="1" s="1"/>
  <c r="F4710" i="1"/>
  <c r="L4710" i="1" s="1"/>
  <c r="G4710" i="1" s="1"/>
  <c r="F4711" i="1"/>
  <c r="L4711" i="1" s="1"/>
  <c r="G4711" i="1" s="1"/>
  <c r="F4712" i="1"/>
  <c r="L4712" i="1" s="1"/>
  <c r="G4712" i="1" s="1"/>
  <c r="F4713" i="1"/>
  <c r="L4713" i="1" s="1"/>
  <c r="G4713" i="1" s="1"/>
  <c r="F4714" i="1"/>
  <c r="L4714" i="1" s="1"/>
  <c r="G4714" i="1" s="1"/>
  <c r="F4715" i="1"/>
  <c r="L4715" i="1" s="1"/>
  <c r="G4715" i="1" s="1"/>
  <c r="F4716" i="1"/>
  <c r="L4716" i="1" s="1"/>
  <c r="G4716" i="1" s="1"/>
  <c r="F4717" i="1"/>
  <c r="L4717" i="1" s="1"/>
  <c r="G4717" i="1" s="1"/>
  <c r="F4718" i="1"/>
  <c r="L4718" i="1" s="1"/>
  <c r="G4718" i="1" s="1"/>
  <c r="F4719" i="1"/>
  <c r="L4719" i="1" s="1"/>
  <c r="G4719" i="1" s="1"/>
  <c r="F4720" i="1"/>
  <c r="L4720" i="1" s="1"/>
  <c r="G4720" i="1" s="1"/>
  <c r="F4721" i="1"/>
  <c r="L4721" i="1" s="1"/>
  <c r="G4721" i="1" s="1"/>
  <c r="F4722" i="1"/>
  <c r="L4722" i="1" s="1"/>
  <c r="G4722" i="1" s="1"/>
  <c r="F4723" i="1"/>
  <c r="L4723" i="1" s="1"/>
  <c r="G4723" i="1" s="1"/>
  <c r="F4724" i="1"/>
  <c r="L4724" i="1" s="1"/>
  <c r="G4724" i="1" s="1"/>
  <c r="F4725" i="1"/>
  <c r="L4725" i="1" s="1"/>
  <c r="G4725" i="1" s="1"/>
  <c r="F4726" i="1"/>
  <c r="L4726" i="1" s="1"/>
  <c r="G4726" i="1" s="1"/>
  <c r="F4727" i="1"/>
  <c r="L4727" i="1" s="1"/>
  <c r="G4727" i="1" s="1"/>
  <c r="F4728" i="1"/>
  <c r="L4728" i="1" s="1"/>
  <c r="G4728" i="1" s="1"/>
  <c r="F4729" i="1"/>
  <c r="L4729" i="1" s="1"/>
  <c r="G4729" i="1" s="1"/>
  <c r="F4730" i="1"/>
  <c r="L4730" i="1" s="1"/>
  <c r="G4730" i="1" s="1"/>
  <c r="F4731" i="1"/>
  <c r="L4731" i="1" s="1"/>
  <c r="G4731" i="1" s="1"/>
  <c r="F4732" i="1"/>
  <c r="L4732" i="1" s="1"/>
  <c r="G4732" i="1" s="1"/>
  <c r="F4733" i="1"/>
  <c r="L4733" i="1" s="1"/>
  <c r="G4733" i="1" s="1"/>
  <c r="F4734" i="1"/>
  <c r="L4734" i="1" s="1"/>
  <c r="G4734" i="1" s="1"/>
  <c r="F4735" i="1"/>
  <c r="L4735" i="1" s="1"/>
  <c r="G4735" i="1" s="1"/>
  <c r="F4736" i="1"/>
  <c r="L4736" i="1" s="1"/>
  <c r="G4736" i="1" s="1"/>
  <c r="F4737" i="1"/>
  <c r="L4737" i="1" s="1"/>
  <c r="G4737" i="1" s="1"/>
  <c r="F4738" i="1"/>
  <c r="L4738" i="1" s="1"/>
  <c r="G4738" i="1" s="1"/>
  <c r="F4739" i="1"/>
  <c r="L4739" i="1" s="1"/>
  <c r="G4739" i="1" s="1"/>
  <c r="F4740" i="1"/>
  <c r="L4740" i="1" s="1"/>
  <c r="G4740" i="1" s="1"/>
  <c r="F4741" i="1"/>
  <c r="L4741" i="1" s="1"/>
  <c r="G4741" i="1" s="1"/>
  <c r="F4742" i="1"/>
  <c r="L4742" i="1" s="1"/>
  <c r="G4742" i="1" s="1"/>
  <c r="F4743" i="1"/>
  <c r="L4743" i="1" s="1"/>
  <c r="G4743" i="1" s="1"/>
  <c r="F4744" i="1"/>
  <c r="L4744" i="1" s="1"/>
  <c r="G4744" i="1" s="1"/>
  <c r="F4745" i="1"/>
  <c r="L4745" i="1" s="1"/>
  <c r="G4745" i="1" s="1"/>
  <c r="F4746" i="1"/>
  <c r="L4746" i="1" s="1"/>
  <c r="G4746" i="1" s="1"/>
  <c r="F4747" i="1"/>
  <c r="L4747" i="1" s="1"/>
  <c r="G4747" i="1" s="1"/>
  <c r="F4748" i="1"/>
  <c r="L4748" i="1" s="1"/>
  <c r="G4748" i="1" s="1"/>
  <c r="F4749" i="1"/>
  <c r="L4749" i="1" s="1"/>
  <c r="G4749" i="1" s="1"/>
  <c r="F4750" i="1"/>
  <c r="L4750" i="1" s="1"/>
  <c r="G4750" i="1" s="1"/>
  <c r="F4751" i="1"/>
  <c r="L4751" i="1" s="1"/>
  <c r="G4751" i="1" s="1"/>
  <c r="F4752" i="1"/>
  <c r="L4752" i="1" s="1"/>
  <c r="G4752" i="1" s="1"/>
  <c r="F4753" i="1"/>
  <c r="L4753" i="1" s="1"/>
  <c r="G4753" i="1" s="1"/>
  <c r="F4754" i="1"/>
  <c r="L4754" i="1" s="1"/>
  <c r="G4754" i="1" s="1"/>
  <c r="F4755" i="1"/>
  <c r="L4755" i="1" s="1"/>
  <c r="G4755" i="1" s="1"/>
  <c r="F4756" i="1"/>
  <c r="L4756" i="1" s="1"/>
  <c r="G4756" i="1" s="1"/>
  <c r="F4757" i="1"/>
  <c r="L4757" i="1" s="1"/>
  <c r="G4757" i="1" s="1"/>
  <c r="F4758" i="1"/>
  <c r="L4758" i="1" s="1"/>
  <c r="G4758" i="1" s="1"/>
  <c r="F4759" i="1"/>
  <c r="L4759" i="1" s="1"/>
  <c r="G4759" i="1" s="1"/>
  <c r="F4760" i="1"/>
  <c r="L4760" i="1" s="1"/>
  <c r="G4760" i="1" s="1"/>
  <c r="F4761" i="1"/>
  <c r="L4761" i="1" s="1"/>
  <c r="G4761" i="1" s="1"/>
  <c r="F4762" i="1"/>
  <c r="L4762" i="1" s="1"/>
  <c r="G4762" i="1" s="1"/>
  <c r="F4763" i="1"/>
  <c r="L4763" i="1" s="1"/>
  <c r="G4763" i="1" s="1"/>
  <c r="F4764" i="1"/>
  <c r="L4764" i="1" s="1"/>
  <c r="G4764" i="1" s="1"/>
  <c r="F4765" i="1"/>
  <c r="L4765" i="1" s="1"/>
  <c r="G4765" i="1" s="1"/>
  <c r="F4766" i="1"/>
  <c r="L4766" i="1" s="1"/>
  <c r="G4766" i="1" s="1"/>
  <c r="F4767" i="1"/>
  <c r="L4767" i="1" s="1"/>
  <c r="G4767" i="1" s="1"/>
  <c r="F4768" i="1"/>
  <c r="L4768" i="1" s="1"/>
  <c r="G4768" i="1" s="1"/>
  <c r="F4769" i="1"/>
  <c r="L4769" i="1" s="1"/>
  <c r="G4769" i="1" s="1"/>
  <c r="F4770" i="1"/>
  <c r="L4770" i="1" s="1"/>
  <c r="G4770" i="1" s="1"/>
  <c r="F4771" i="1"/>
  <c r="L4771" i="1" s="1"/>
  <c r="G4771" i="1" s="1"/>
  <c r="F4772" i="1"/>
  <c r="L4772" i="1" s="1"/>
  <c r="G4772" i="1" s="1"/>
  <c r="F4773" i="1"/>
  <c r="L4773" i="1" s="1"/>
  <c r="G4773" i="1" s="1"/>
  <c r="F4774" i="1"/>
  <c r="L4774" i="1" s="1"/>
  <c r="G4774" i="1" s="1"/>
  <c r="F4775" i="1"/>
  <c r="L4775" i="1" s="1"/>
  <c r="G4775" i="1" s="1"/>
  <c r="F4776" i="1"/>
  <c r="L4776" i="1" s="1"/>
  <c r="G4776" i="1" s="1"/>
  <c r="F4777" i="1"/>
  <c r="L4777" i="1" s="1"/>
  <c r="G4777" i="1" s="1"/>
  <c r="F4778" i="1"/>
  <c r="L4778" i="1" s="1"/>
  <c r="G4778" i="1" s="1"/>
  <c r="F4779" i="1"/>
  <c r="L4779" i="1" s="1"/>
  <c r="G4779" i="1" s="1"/>
  <c r="F4780" i="1"/>
  <c r="L4780" i="1" s="1"/>
  <c r="G4780" i="1" s="1"/>
  <c r="F4781" i="1"/>
  <c r="L4781" i="1" s="1"/>
  <c r="G4781" i="1" s="1"/>
  <c r="F4782" i="1"/>
  <c r="L4782" i="1" s="1"/>
  <c r="G4782" i="1" s="1"/>
  <c r="F4783" i="1"/>
  <c r="L4783" i="1" s="1"/>
  <c r="G4783" i="1" s="1"/>
  <c r="F4784" i="1"/>
  <c r="L4784" i="1" s="1"/>
  <c r="G4784" i="1" s="1"/>
  <c r="F4785" i="1"/>
  <c r="L4785" i="1" s="1"/>
  <c r="G4785" i="1" s="1"/>
  <c r="F4786" i="1"/>
  <c r="L4786" i="1" s="1"/>
  <c r="G4786" i="1" s="1"/>
  <c r="F4787" i="1"/>
  <c r="L4787" i="1" s="1"/>
  <c r="G4787" i="1" s="1"/>
  <c r="F4788" i="1"/>
  <c r="L4788" i="1" s="1"/>
  <c r="G4788" i="1" s="1"/>
  <c r="F4789" i="1"/>
  <c r="L4789" i="1" s="1"/>
  <c r="G4789" i="1" s="1"/>
  <c r="F4790" i="1"/>
  <c r="L4790" i="1" s="1"/>
  <c r="G4790" i="1" s="1"/>
  <c r="F4791" i="1"/>
  <c r="L4791" i="1" s="1"/>
  <c r="G4791" i="1" s="1"/>
  <c r="F4792" i="1"/>
  <c r="L4792" i="1" s="1"/>
  <c r="G4792" i="1" s="1"/>
  <c r="F4793" i="1"/>
  <c r="L4793" i="1" s="1"/>
  <c r="G4793" i="1" s="1"/>
  <c r="F4794" i="1"/>
  <c r="L4794" i="1" s="1"/>
  <c r="G4794" i="1" s="1"/>
  <c r="F4795" i="1"/>
  <c r="L4795" i="1" s="1"/>
  <c r="G4795" i="1" s="1"/>
  <c r="F4796" i="1"/>
  <c r="L4796" i="1" s="1"/>
  <c r="G4796" i="1" s="1"/>
  <c r="F4797" i="1"/>
  <c r="L4797" i="1" s="1"/>
  <c r="G4797" i="1" s="1"/>
  <c r="F4798" i="1"/>
  <c r="L4798" i="1" s="1"/>
  <c r="G4798" i="1" s="1"/>
  <c r="F4799" i="1"/>
  <c r="L4799" i="1" s="1"/>
  <c r="G4799" i="1" s="1"/>
  <c r="F4800" i="1"/>
  <c r="L4800" i="1" s="1"/>
  <c r="G4800" i="1" s="1"/>
  <c r="F4801" i="1"/>
  <c r="L4801" i="1" s="1"/>
  <c r="G4801" i="1" s="1"/>
  <c r="F4802" i="1"/>
  <c r="L4802" i="1" s="1"/>
  <c r="G4802" i="1" s="1"/>
  <c r="F4803" i="1"/>
  <c r="L4803" i="1" s="1"/>
  <c r="G4803" i="1" s="1"/>
  <c r="F4804" i="1"/>
  <c r="L4804" i="1" s="1"/>
  <c r="G4804" i="1" s="1"/>
  <c r="F4805" i="1"/>
  <c r="L4805" i="1" s="1"/>
  <c r="G4805" i="1" s="1"/>
  <c r="F4806" i="1"/>
  <c r="L4806" i="1" s="1"/>
  <c r="G4806" i="1" s="1"/>
  <c r="F4807" i="1"/>
  <c r="L4807" i="1" s="1"/>
  <c r="G4807" i="1" s="1"/>
  <c r="F4808" i="1"/>
  <c r="L4808" i="1" s="1"/>
  <c r="G4808" i="1" s="1"/>
  <c r="F4809" i="1"/>
  <c r="L4809" i="1" s="1"/>
  <c r="G4809" i="1" s="1"/>
  <c r="F4810" i="1"/>
  <c r="L4810" i="1" s="1"/>
  <c r="G4810" i="1" s="1"/>
  <c r="F4811" i="1"/>
  <c r="L4811" i="1" s="1"/>
  <c r="G4811" i="1" s="1"/>
  <c r="F4812" i="1"/>
  <c r="L4812" i="1" s="1"/>
  <c r="G4812" i="1" s="1"/>
  <c r="F4813" i="1"/>
  <c r="L4813" i="1" s="1"/>
  <c r="G4813" i="1" s="1"/>
  <c r="F4814" i="1"/>
  <c r="L4814" i="1" s="1"/>
  <c r="G4814" i="1" s="1"/>
  <c r="F4815" i="1"/>
  <c r="L4815" i="1" s="1"/>
  <c r="G4815" i="1" s="1"/>
  <c r="F4816" i="1"/>
  <c r="L4816" i="1" s="1"/>
  <c r="G4816" i="1" s="1"/>
  <c r="F4817" i="1"/>
  <c r="L4817" i="1" s="1"/>
  <c r="G4817" i="1" s="1"/>
  <c r="F4818" i="1"/>
  <c r="L4818" i="1" s="1"/>
  <c r="G4818" i="1" s="1"/>
  <c r="F4819" i="1"/>
  <c r="L4819" i="1" s="1"/>
  <c r="G4819" i="1" s="1"/>
  <c r="F4820" i="1"/>
  <c r="L4820" i="1" s="1"/>
  <c r="G4820" i="1" s="1"/>
  <c r="F4821" i="1"/>
  <c r="L4821" i="1" s="1"/>
  <c r="G4821" i="1" s="1"/>
  <c r="F4822" i="1"/>
  <c r="L4822" i="1" s="1"/>
  <c r="G4822" i="1" s="1"/>
  <c r="F4823" i="1"/>
  <c r="L4823" i="1" s="1"/>
  <c r="G4823" i="1" s="1"/>
  <c r="F4824" i="1"/>
  <c r="L4824" i="1" s="1"/>
  <c r="G4824" i="1" s="1"/>
  <c r="F4825" i="1"/>
  <c r="L4825" i="1" s="1"/>
  <c r="G4825" i="1" s="1"/>
  <c r="F4826" i="1"/>
  <c r="L4826" i="1" s="1"/>
  <c r="G4826" i="1" s="1"/>
  <c r="F4827" i="1"/>
  <c r="L4827" i="1" s="1"/>
  <c r="G4827" i="1" s="1"/>
  <c r="F4828" i="1"/>
  <c r="L4828" i="1" s="1"/>
  <c r="G4828" i="1" s="1"/>
  <c r="F4829" i="1"/>
  <c r="L4829" i="1" s="1"/>
  <c r="G4829" i="1" s="1"/>
  <c r="F4830" i="1"/>
  <c r="L4830" i="1" s="1"/>
  <c r="G4830" i="1" s="1"/>
  <c r="F4831" i="1"/>
  <c r="L4831" i="1" s="1"/>
  <c r="G4831" i="1" s="1"/>
  <c r="F4832" i="1"/>
  <c r="L4832" i="1" s="1"/>
  <c r="G4832" i="1" s="1"/>
  <c r="F4833" i="1"/>
  <c r="L4833" i="1" s="1"/>
  <c r="G4833" i="1" s="1"/>
  <c r="F4834" i="1"/>
  <c r="L4834" i="1" s="1"/>
  <c r="G4834" i="1" s="1"/>
  <c r="F4835" i="1"/>
  <c r="L4835" i="1" s="1"/>
  <c r="G4835" i="1" s="1"/>
  <c r="F4836" i="1"/>
  <c r="L4836" i="1" s="1"/>
  <c r="G4836" i="1" s="1"/>
  <c r="F4837" i="1"/>
  <c r="L4837" i="1" s="1"/>
  <c r="G4837" i="1" s="1"/>
  <c r="F4838" i="1"/>
  <c r="L4838" i="1" s="1"/>
  <c r="G4838" i="1" s="1"/>
  <c r="F4839" i="1"/>
  <c r="L4839" i="1" s="1"/>
  <c r="G4839" i="1" s="1"/>
  <c r="F4840" i="1"/>
  <c r="L4840" i="1" s="1"/>
  <c r="G4840" i="1" s="1"/>
  <c r="F4841" i="1"/>
  <c r="L4841" i="1" s="1"/>
  <c r="G4841" i="1" s="1"/>
  <c r="F4842" i="1"/>
  <c r="L4842" i="1" s="1"/>
  <c r="G4842" i="1" s="1"/>
  <c r="F4843" i="1"/>
  <c r="L4843" i="1" s="1"/>
  <c r="G4843" i="1" s="1"/>
  <c r="F4844" i="1"/>
  <c r="L4844" i="1" s="1"/>
  <c r="G4844" i="1" s="1"/>
  <c r="F4845" i="1"/>
  <c r="L4845" i="1" s="1"/>
  <c r="G4845" i="1" s="1"/>
  <c r="F4846" i="1"/>
  <c r="L4846" i="1" s="1"/>
  <c r="G4846" i="1" s="1"/>
  <c r="F4847" i="1"/>
  <c r="L4847" i="1" s="1"/>
  <c r="G4847" i="1" s="1"/>
  <c r="F4848" i="1"/>
  <c r="L4848" i="1" s="1"/>
  <c r="G4848" i="1" s="1"/>
  <c r="F4849" i="1"/>
  <c r="L4849" i="1" s="1"/>
  <c r="G4849" i="1" s="1"/>
  <c r="F4850" i="1"/>
  <c r="L4850" i="1" s="1"/>
  <c r="G4850" i="1" s="1"/>
  <c r="F4851" i="1"/>
  <c r="L4851" i="1" s="1"/>
  <c r="G4851" i="1" s="1"/>
  <c r="F4852" i="1"/>
  <c r="L4852" i="1" s="1"/>
  <c r="G4852" i="1" s="1"/>
  <c r="F4853" i="1"/>
  <c r="L4853" i="1" s="1"/>
  <c r="G4853" i="1" s="1"/>
  <c r="F4854" i="1"/>
  <c r="L4854" i="1" s="1"/>
  <c r="G4854" i="1" s="1"/>
  <c r="F4855" i="1"/>
  <c r="L4855" i="1" s="1"/>
  <c r="G4855" i="1" s="1"/>
  <c r="F4856" i="1"/>
  <c r="L4856" i="1" s="1"/>
  <c r="G4856" i="1" s="1"/>
  <c r="F4857" i="1"/>
  <c r="L4857" i="1" s="1"/>
  <c r="G4857" i="1" s="1"/>
  <c r="F4858" i="1"/>
  <c r="L4858" i="1" s="1"/>
  <c r="G4858" i="1" s="1"/>
  <c r="F4859" i="1"/>
  <c r="L4859" i="1" s="1"/>
  <c r="G4859" i="1" s="1"/>
  <c r="F4860" i="1"/>
  <c r="L4860" i="1" s="1"/>
  <c r="G4860" i="1" s="1"/>
  <c r="F4861" i="1"/>
  <c r="L4861" i="1" s="1"/>
  <c r="G4861" i="1" s="1"/>
  <c r="F4862" i="1"/>
  <c r="L4862" i="1" s="1"/>
  <c r="G4862" i="1" s="1"/>
  <c r="F4863" i="1"/>
  <c r="L4863" i="1" s="1"/>
  <c r="G4863" i="1" s="1"/>
  <c r="F4864" i="1"/>
  <c r="L4864" i="1" s="1"/>
  <c r="G4864" i="1" s="1"/>
  <c r="F4865" i="1"/>
  <c r="L4865" i="1" s="1"/>
  <c r="G4865" i="1" s="1"/>
  <c r="F4866" i="1"/>
  <c r="L4866" i="1" s="1"/>
  <c r="G4866" i="1" s="1"/>
  <c r="F4867" i="1"/>
  <c r="L4867" i="1" s="1"/>
  <c r="G4867" i="1" s="1"/>
  <c r="F4868" i="1"/>
  <c r="L4868" i="1" s="1"/>
  <c r="G4868" i="1" s="1"/>
  <c r="F4869" i="1"/>
  <c r="L4869" i="1" s="1"/>
  <c r="G4869" i="1" s="1"/>
  <c r="F4870" i="1"/>
  <c r="L4870" i="1" s="1"/>
  <c r="G4870" i="1" s="1"/>
  <c r="F4871" i="1"/>
  <c r="L4871" i="1" s="1"/>
  <c r="G4871" i="1" s="1"/>
  <c r="F4872" i="1"/>
  <c r="L4872" i="1" s="1"/>
  <c r="G4872" i="1" s="1"/>
  <c r="F4873" i="1"/>
  <c r="L4873" i="1" s="1"/>
  <c r="G4873" i="1" s="1"/>
  <c r="F4874" i="1"/>
  <c r="L4874" i="1" s="1"/>
  <c r="G4874" i="1" s="1"/>
  <c r="F4875" i="1"/>
  <c r="L4875" i="1" s="1"/>
  <c r="G4875" i="1" s="1"/>
  <c r="F4876" i="1"/>
  <c r="L4876" i="1" s="1"/>
  <c r="G4876" i="1" s="1"/>
  <c r="F4877" i="1"/>
  <c r="L4877" i="1" s="1"/>
  <c r="G4877" i="1" s="1"/>
  <c r="F4878" i="1"/>
  <c r="L4878" i="1" s="1"/>
  <c r="G4878" i="1" s="1"/>
  <c r="F4879" i="1"/>
  <c r="L4879" i="1" s="1"/>
  <c r="G4879" i="1" s="1"/>
  <c r="F4880" i="1"/>
  <c r="L4880" i="1" s="1"/>
  <c r="G4880" i="1" s="1"/>
  <c r="F4881" i="1"/>
  <c r="L4881" i="1" s="1"/>
  <c r="G4881" i="1" s="1"/>
  <c r="F4882" i="1"/>
  <c r="L4882" i="1" s="1"/>
  <c r="G4882" i="1" s="1"/>
  <c r="F4883" i="1"/>
  <c r="L4883" i="1" s="1"/>
  <c r="G4883" i="1" s="1"/>
  <c r="F4884" i="1"/>
  <c r="L4884" i="1" s="1"/>
  <c r="G4884" i="1" s="1"/>
  <c r="F4885" i="1"/>
  <c r="L4885" i="1" s="1"/>
  <c r="G4885" i="1" s="1"/>
  <c r="F4886" i="1"/>
  <c r="L4886" i="1" s="1"/>
  <c r="G4886" i="1" s="1"/>
  <c r="F4887" i="1"/>
  <c r="L4887" i="1" s="1"/>
  <c r="G4887" i="1" s="1"/>
  <c r="F4888" i="1"/>
  <c r="L4888" i="1" s="1"/>
  <c r="G4888" i="1" s="1"/>
  <c r="F4889" i="1"/>
  <c r="L4889" i="1" s="1"/>
  <c r="G4889" i="1" s="1"/>
  <c r="F4890" i="1"/>
  <c r="L4890" i="1" s="1"/>
  <c r="G4890" i="1" s="1"/>
  <c r="F4891" i="1"/>
  <c r="L4891" i="1" s="1"/>
  <c r="G4891" i="1" s="1"/>
  <c r="F4892" i="1"/>
  <c r="L4892" i="1" s="1"/>
  <c r="G4892" i="1" s="1"/>
  <c r="F4893" i="1"/>
  <c r="L4893" i="1" s="1"/>
  <c r="G4893" i="1" s="1"/>
  <c r="F4894" i="1"/>
  <c r="L4894" i="1" s="1"/>
  <c r="G4894" i="1" s="1"/>
  <c r="F4895" i="1"/>
  <c r="L4895" i="1" s="1"/>
  <c r="G4895" i="1" s="1"/>
  <c r="F4896" i="1"/>
  <c r="L4896" i="1" s="1"/>
  <c r="G4896" i="1" s="1"/>
  <c r="F4897" i="1"/>
  <c r="L4897" i="1" s="1"/>
  <c r="G4897" i="1" s="1"/>
  <c r="F4898" i="1"/>
  <c r="L4898" i="1" s="1"/>
  <c r="G4898" i="1" s="1"/>
  <c r="F4899" i="1"/>
  <c r="L4899" i="1" s="1"/>
  <c r="G4899" i="1" s="1"/>
  <c r="F4900" i="1"/>
  <c r="L4900" i="1" s="1"/>
  <c r="G4900" i="1" s="1"/>
  <c r="F4901" i="1"/>
  <c r="L4901" i="1" s="1"/>
  <c r="G4901" i="1" s="1"/>
  <c r="F4902" i="1"/>
  <c r="L4902" i="1" s="1"/>
  <c r="G4902" i="1" s="1"/>
  <c r="F4903" i="1"/>
  <c r="L4903" i="1" s="1"/>
  <c r="G4903" i="1" s="1"/>
  <c r="F4904" i="1"/>
  <c r="L4904" i="1" s="1"/>
  <c r="G4904" i="1" s="1"/>
  <c r="F4905" i="1"/>
  <c r="L4905" i="1" s="1"/>
  <c r="G4905" i="1" s="1"/>
  <c r="F4906" i="1"/>
  <c r="L4906" i="1" s="1"/>
  <c r="G4906" i="1" s="1"/>
  <c r="F4907" i="1"/>
  <c r="L4907" i="1" s="1"/>
  <c r="G4907" i="1" s="1"/>
  <c r="F4908" i="1"/>
  <c r="L4908" i="1" s="1"/>
  <c r="G4908" i="1" s="1"/>
  <c r="F4909" i="1"/>
  <c r="L4909" i="1" s="1"/>
  <c r="G4909" i="1" s="1"/>
  <c r="F4910" i="1"/>
  <c r="L4910" i="1" s="1"/>
  <c r="G4910" i="1" s="1"/>
  <c r="F4911" i="1"/>
  <c r="L4911" i="1" s="1"/>
  <c r="G4911" i="1" s="1"/>
  <c r="F4912" i="1"/>
  <c r="L4912" i="1" s="1"/>
  <c r="G4912" i="1" s="1"/>
  <c r="F4913" i="1"/>
  <c r="L4913" i="1" s="1"/>
  <c r="G4913" i="1" s="1"/>
  <c r="F4914" i="1"/>
  <c r="L4914" i="1" s="1"/>
  <c r="G4914" i="1" s="1"/>
  <c r="F4915" i="1"/>
  <c r="L4915" i="1" s="1"/>
  <c r="G4915" i="1" s="1"/>
  <c r="F4916" i="1"/>
  <c r="L4916" i="1" s="1"/>
  <c r="G4916" i="1" s="1"/>
  <c r="F4917" i="1"/>
  <c r="L4917" i="1" s="1"/>
  <c r="G4917" i="1" s="1"/>
  <c r="F4918" i="1"/>
  <c r="L4918" i="1" s="1"/>
  <c r="G4918" i="1" s="1"/>
  <c r="F4919" i="1"/>
  <c r="L4919" i="1" s="1"/>
  <c r="G4919" i="1" s="1"/>
  <c r="F4920" i="1"/>
  <c r="L4920" i="1" s="1"/>
  <c r="G4920" i="1" s="1"/>
  <c r="F4921" i="1"/>
  <c r="L4921" i="1" s="1"/>
  <c r="G4921" i="1" s="1"/>
  <c r="F4922" i="1"/>
  <c r="L4922" i="1" s="1"/>
  <c r="G4922" i="1" s="1"/>
  <c r="F4923" i="1"/>
  <c r="L4923" i="1" s="1"/>
  <c r="G4923" i="1" s="1"/>
  <c r="F4924" i="1"/>
  <c r="L4924" i="1" s="1"/>
  <c r="G4924" i="1" s="1"/>
  <c r="F4925" i="1"/>
  <c r="L4925" i="1" s="1"/>
  <c r="G4925" i="1" s="1"/>
  <c r="F4926" i="1"/>
  <c r="L4926" i="1" s="1"/>
  <c r="G4926" i="1" s="1"/>
  <c r="F4927" i="1"/>
  <c r="L4927" i="1" s="1"/>
  <c r="G4927" i="1" s="1"/>
  <c r="F4928" i="1"/>
  <c r="L4928" i="1" s="1"/>
  <c r="G4928" i="1" s="1"/>
  <c r="F4929" i="1"/>
  <c r="L4929" i="1" s="1"/>
  <c r="G4929" i="1" s="1"/>
  <c r="F4930" i="1"/>
  <c r="L4930" i="1" s="1"/>
  <c r="G4930" i="1" s="1"/>
  <c r="F4931" i="1"/>
  <c r="L4931" i="1" s="1"/>
  <c r="G4931" i="1" s="1"/>
  <c r="F4932" i="1"/>
  <c r="L4932" i="1" s="1"/>
  <c r="G4932" i="1" s="1"/>
  <c r="F4933" i="1"/>
  <c r="L4933" i="1" s="1"/>
  <c r="G4933" i="1" s="1"/>
  <c r="F4934" i="1"/>
  <c r="L4934" i="1" s="1"/>
  <c r="G4934" i="1" s="1"/>
  <c r="F4935" i="1"/>
  <c r="L4935" i="1" s="1"/>
  <c r="G4935" i="1" s="1"/>
  <c r="F4936" i="1"/>
  <c r="L4936" i="1" s="1"/>
  <c r="G4936" i="1" s="1"/>
  <c r="F4937" i="1"/>
  <c r="L4937" i="1" s="1"/>
  <c r="G4937" i="1" s="1"/>
  <c r="F4938" i="1"/>
  <c r="L4938" i="1" s="1"/>
  <c r="G4938" i="1" s="1"/>
  <c r="F4939" i="1"/>
  <c r="L4939" i="1" s="1"/>
  <c r="G4939" i="1" s="1"/>
  <c r="F4940" i="1"/>
  <c r="L4940" i="1" s="1"/>
  <c r="G4940" i="1" s="1"/>
  <c r="F4941" i="1"/>
  <c r="L4941" i="1" s="1"/>
  <c r="G4941" i="1" s="1"/>
  <c r="F4942" i="1"/>
  <c r="L4942" i="1" s="1"/>
  <c r="G4942" i="1" s="1"/>
  <c r="F4943" i="1"/>
  <c r="L4943" i="1" s="1"/>
  <c r="G4943" i="1" s="1"/>
  <c r="F4944" i="1"/>
  <c r="L4944" i="1" s="1"/>
  <c r="G4944" i="1" s="1"/>
  <c r="F4945" i="1"/>
  <c r="L4945" i="1" s="1"/>
  <c r="G4945" i="1" s="1"/>
  <c r="F4946" i="1"/>
  <c r="L4946" i="1" s="1"/>
  <c r="G4946" i="1" s="1"/>
  <c r="F4947" i="1"/>
  <c r="L4947" i="1" s="1"/>
  <c r="G4947" i="1" s="1"/>
  <c r="F4948" i="1"/>
  <c r="L4948" i="1" s="1"/>
  <c r="G4948" i="1" s="1"/>
  <c r="F4949" i="1"/>
  <c r="L4949" i="1" s="1"/>
  <c r="G4949" i="1" s="1"/>
  <c r="F4950" i="1"/>
  <c r="L4950" i="1" s="1"/>
  <c r="G4950" i="1" s="1"/>
  <c r="F4951" i="1"/>
  <c r="L4951" i="1" s="1"/>
  <c r="G4951" i="1" s="1"/>
  <c r="F4952" i="1"/>
  <c r="L4952" i="1" s="1"/>
  <c r="G4952" i="1" s="1"/>
  <c r="F4953" i="1"/>
  <c r="L4953" i="1" s="1"/>
  <c r="G4953" i="1" s="1"/>
  <c r="F4954" i="1"/>
  <c r="L4954" i="1" s="1"/>
  <c r="G4954" i="1" s="1"/>
  <c r="F4955" i="1"/>
  <c r="L4955" i="1" s="1"/>
  <c r="G4955" i="1" s="1"/>
  <c r="F4956" i="1"/>
  <c r="L4956" i="1" s="1"/>
  <c r="G4956" i="1" s="1"/>
  <c r="F4957" i="1"/>
  <c r="L4957" i="1" s="1"/>
  <c r="G4957" i="1" s="1"/>
  <c r="F4958" i="1"/>
  <c r="L4958" i="1" s="1"/>
  <c r="G4958" i="1" s="1"/>
  <c r="F4959" i="1"/>
  <c r="L4959" i="1" s="1"/>
  <c r="G4959" i="1" s="1"/>
  <c r="F4960" i="1"/>
  <c r="L4960" i="1" s="1"/>
  <c r="G4960" i="1" s="1"/>
  <c r="F4961" i="1"/>
  <c r="L4961" i="1" s="1"/>
  <c r="G4961" i="1" s="1"/>
  <c r="F4962" i="1"/>
  <c r="L4962" i="1" s="1"/>
  <c r="G4962" i="1" s="1"/>
  <c r="F4963" i="1"/>
  <c r="L4963" i="1" s="1"/>
  <c r="G4963" i="1" s="1"/>
  <c r="F4964" i="1"/>
  <c r="L4964" i="1" s="1"/>
  <c r="G4964" i="1" s="1"/>
  <c r="F4965" i="1"/>
  <c r="L4965" i="1" s="1"/>
  <c r="G4965" i="1" s="1"/>
  <c r="F4966" i="1"/>
  <c r="L4966" i="1" s="1"/>
  <c r="G4966" i="1" s="1"/>
  <c r="F4967" i="1"/>
  <c r="L4967" i="1" s="1"/>
  <c r="G4967" i="1" s="1"/>
  <c r="F4968" i="1"/>
  <c r="L4968" i="1" s="1"/>
  <c r="G4968" i="1" s="1"/>
  <c r="F4969" i="1"/>
  <c r="L4969" i="1" s="1"/>
  <c r="G4969" i="1" s="1"/>
  <c r="F4970" i="1"/>
  <c r="L4970" i="1" s="1"/>
  <c r="G4970" i="1" s="1"/>
  <c r="F4971" i="1"/>
  <c r="L4971" i="1" s="1"/>
  <c r="G4971" i="1" s="1"/>
  <c r="F4972" i="1"/>
  <c r="L4972" i="1" s="1"/>
  <c r="G4972" i="1" s="1"/>
  <c r="F4973" i="1"/>
  <c r="L4973" i="1" s="1"/>
  <c r="G4973" i="1" s="1"/>
  <c r="F4974" i="1"/>
  <c r="L4974" i="1" s="1"/>
  <c r="G4974" i="1" s="1"/>
  <c r="F4975" i="1"/>
  <c r="L4975" i="1" s="1"/>
  <c r="G4975" i="1" s="1"/>
  <c r="F4976" i="1"/>
  <c r="L4976" i="1" s="1"/>
  <c r="G4976" i="1" s="1"/>
  <c r="F4977" i="1"/>
  <c r="L4977" i="1" s="1"/>
  <c r="G4977" i="1" s="1"/>
  <c r="F4978" i="1"/>
  <c r="L4978" i="1" s="1"/>
  <c r="G4978" i="1" s="1"/>
  <c r="F4979" i="1"/>
  <c r="L4979" i="1" s="1"/>
  <c r="G4979" i="1" s="1"/>
  <c r="F4980" i="1"/>
  <c r="L4980" i="1" s="1"/>
  <c r="G4980" i="1" s="1"/>
  <c r="F4981" i="1"/>
  <c r="L4981" i="1" s="1"/>
  <c r="G4981" i="1" s="1"/>
  <c r="F4982" i="1"/>
  <c r="L4982" i="1" s="1"/>
  <c r="G4982" i="1" s="1"/>
  <c r="F4983" i="1"/>
  <c r="L4983" i="1" s="1"/>
  <c r="G4983" i="1" s="1"/>
  <c r="F4984" i="1"/>
  <c r="L4984" i="1" s="1"/>
  <c r="G4984" i="1" s="1"/>
  <c r="F4985" i="1"/>
  <c r="L4985" i="1" s="1"/>
  <c r="G4985" i="1" s="1"/>
  <c r="F4986" i="1"/>
  <c r="L4986" i="1" s="1"/>
  <c r="G4986" i="1" s="1"/>
  <c r="F4987" i="1"/>
  <c r="L4987" i="1" s="1"/>
  <c r="G4987" i="1" s="1"/>
  <c r="F4988" i="1"/>
  <c r="L4988" i="1" s="1"/>
  <c r="G4988" i="1" s="1"/>
  <c r="F4989" i="1"/>
  <c r="L4989" i="1" s="1"/>
  <c r="G4989" i="1" s="1"/>
  <c r="F4990" i="1"/>
  <c r="L4990" i="1" s="1"/>
  <c r="G4990" i="1" s="1"/>
  <c r="F4991" i="1"/>
  <c r="L4991" i="1" s="1"/>
  <c r="G4991" i="1" s="1"/>
  <c r="F4992" i="1"/>
  <c r="L4992" i="1" s="1"/>
  <c r="G4992" i="1" s="1"/>
  <c r="F4993" i="1"/>
  <c r="L4993" i="1" s="1"/>
  <c r="G4993" i="1" s="1"/>
  <c r="F4994" i="1"/>
  <c r="L4994" i="1" s="1"/>
  <c r="G4994" i="1" s="1"/>
  <c r="F4995" i="1"/>
  <c r="L4995" i="1" s="1"/>
  <c r="G4995" i="1" s="1"/>
  <c r="F4996" i="1"/>
  <c r="L4996" i="1" s="1"/>
  <c r="G4996" i="1" s="1"/>
  <c r="F4997" i="1"/>
  <c r="L4997" i="1" s="1"/>
  <c r="G4997" i="1" s="1"/>
  <c r="F4998" i="1"/>
  <c r="L4998" i="1" s="1"/>
  <c r="G4998" i="1" s="1"/>
  <c r="F4999" i="1"/>
  <c r="L4999" i="1" s="1"/>
  <c r="G4999" i="1" s="1"/>
  <c r="F5000" i="1"/>
  <c r="L5000" i="1" s="1"/>
  <c r="G5000" i="1" s="1"/>
  <c r="F5001" i="1"/>
  <c r="L5001" i="1" s="1"/>
  <c r="G5001" i="1" s="1"/>
  <c r="F5002" i="1"/>
  <c r="L5002" i="1" s="1"/>
  <c r="G5002" i="1" s="1"/>
  <c r="F5003" i="1"/>
  <c r="L5003" i="1" s="1"/>
  <c r="G5003" i="1" s="1"/>
  <c r="F5004" i="1"/>
  <c r="L5004" i="1" s="1"/>
  <c r="G5004" i="1" s="1"/>
  <c r="F5005" i="1"/>
  <c r="L5005" i="1" s="1"/>
  <c r="G5005" i="1" s="1"/>
  <c r="F5006" i="1"/>
  <c r="L5006" i="1" s="1"/>
  <c r="G5006" i="1" s="1"/>
  <c r="F5007" i="1"/>
  <c r="L5007" i="1" s="1"/>
  <c r="G5007" i="1" s="1"/>
  <c r="F5008" i="1"/>
  <c r="L5008" i="1" s="1"/>
  <c r="G5008" i="1" s="1"/>
  <c r="F5009" i="1"/>
  <c r="L5009" i="1" s="1"/>
  <c r="G5009" i="1" s="1"/>
  <c r="F5010" i="1"/>
  <c r="L5010" i="1" s="1"/>
  <c r="G5010" i="1" s="1"/>
  <c r="F5011" i="1"/>
  <c r="L5011" i="1" s="1"/>
  <c r="G5011" i="1" s="1"/>
  <c r="F5012" i="1"/>
  <c r="L5012" i="1" s="1"/>
  <c r="G5012" i="1" s="1"/>
  <c r="F5013" i="1"/>
  <c r="L5013" i="1" s="1"/>
  <c r="G5013" i="1" s="1"/>
  <c r="F5014" i="1"/>
  <c r="L5014" i="1" s="1"/>
  <c r="G5014" i="1" s="1"/>
  <c r="F5015" i="1"/>
  <c r="L5015" i="1" s="1"/>
  <c r="G5015" i="1" s="1"/>
  <c r="F5016" i="1"/>
  <c r="L5016" i="1" s="1"/>
  <c r="G5016" i="1" s="1"/>
  <c r="F5017" i="1"/>
  <c r="L5017" i="1" s="1"/>
  <c r="G5017" i="1" s="1"/>
  <c r="F5018" i="1"/>
  <c r="L5018" i="1" s="1"/>
  <c r="G5018" i="1" s="1"/>
  <c r="F5019" i="1"/>
  <c r="L5019" i="1" s="1"/>
  <c r="G5019" i="1" s="1"/>
  <c r="F5020" i="1"/>
  <c r="L5020" i="1" s="1"/>
  <c r="G5020" i="1" s="1"/>
  <c r="F5021" i="1"/>
  <c r="L5021" i="1" s="1"/>
  <c r="G5021" i="1" s="1"/>
  <c r="F5022" i="1"/>
  <c r="L5022" i="1" s="1"/>
  <c r="G5022" i="1" s="1"/>
  <c r="F5023" i="1"/>
  <c r="L5023" i="1" s="1"/>
  <c r="G5023" i="1" s="1"/>
  <c r="F5024" i="1"/>
  <c r="L5024" i="1" s="1"/>
  <c r="G5024" i="1" s="1"/>
  <c r="F5025" i="1"/>
  <c r="L5025" i="1" s="1"/>
  <c r="G5025" i="1" s="1"/>
  <c r="F5026" i="1"/>
  <c r="L5026" i="1" s="1"/>
  <c r="G5026" i="1" s="1"/>
  <c r="F5027" i="1"/>
  <c r="L5027" i="1" s="1"/>
  <c r="G5027" i="1" s="1"/>
  <c r="F5028" i="1"/>
  <c r="L5028" i="1" s="1"/>
  <c r="G5028" i="1" s="1"/>
  <c r="F5029" i="1"/>
  <c r="L5029" i="1" s="1"/>
  <c r="G5029" i="1" s="1"/>
  <c r="F5030" i="1"/>
  <c r="L5030" i="1" s="1"/>
  <c r="G5030" i="1" s="1"/>
  <c r="F5031" i="1"/>
  <c r="L5031" i="1" s="1"/>
  <c r="G5031" i="1" s="1"/>
  <c r="F5032" i="1"/>
  <c r="L5032" i="1" s="1"/>
  <c r="G5032" i="1" s="1"/>
  <c r="F5033" i="1"/>
  <c r="L5033" i="1" s="1"/>
  <c r="G5033" i="1" s="1"/>
  <c r="F5034" i="1"/>
  <c r="L5034" i="1" s="1"/>
  <c r="G5034" i="1" s="1"/>
  <c r="F5035" i="1"/>
  <c r="L5035" i="1" s="1"/>
  <c r="G5035" i="1" s="1"/>
  <c r="F5036" i="1"/>
  <c r="L5036" i="1" s="1"/>
  <c r="G5036" i="1" s="1"/>
  <c r="F5037" i="1"/>
  <c r="L5037" i="1" s="1"/>
  <c r="G5037" i="1" s="1"/>
  <c r="F5038" i="1"/>
  <c r="L5038" i="1" s="1"/>
  <c r="G5038" i="1" s="1"/>
  <c r="F5039" i="1"/>
  <c r="L5039" i="1" s="1"/>
  <c r="G5039" i="1" s="1"/>
  <c r="F5040" i="1"/>
  <c r="L5040" i="1" s="1"/>
  <c r="G5040" i="1" s="1"/>
  <c r="F5041" i="1"/>
  <c r="L5041" i="1" s="1"/>
  <c r="G5041" i="1" s="1"/>
  <c r="F5042" i="1"/>
  <c r="L5042" i="1" s="1"/>
  <c r="G5042" i="1" s="1"/>
  <c r="F5043" i="1"/>
  <c r="L5043" i="1" s="1"/>
  <c r="G5043" i="1" s="1"/>
  <c r="F5044" i="1"/>
  <c r="L5044" i="1" s="1"/>
  <c r="G5044" i="1" s="1"/>
  <c r="F5045" i="1"/>
  <c r="L5045" i="1" s="1"/>
  <c r="G5045" i="1" s="1"/>
  <c r="F5046" i="1"/>
  <c r="L5046" i="1" s="1"/>
  <c r="G5046" i="1" s="1"/>
  <c r="F5047" i="1"/>
  <c r="L5047" i="1" s="1"/>
  <c r="G5047" i="1" s="1"/>
  <c r="F5048" i="1"/>
  <c r="L5048" i="1" s="1"/>
  <c r="G5048" i="1" s="1"/>
  <c r="F5049" i="1"/>
  <c r="L5049" i="1" s="1"/>
  <c r="G5049" i="1" s="1"/>
  <c r="F5050" i="1"/>
  <c r="L5050" i="1" s="1"/>
  <c r="G5050" i="1" s="1"/>
  <c r="F5051" i="1"/>
  <c r="L5051" i="1" s="1"/>
  <c r="G5051" i="1" s="1"/>
  <c r="F5052" i="1"/>
  <c r="L5052" i="1" s="1"/>
  <c r="G5052" i="1" s="1"/>
  <c r="F5053" i="1"/>
  <c r="L5053" i="1" s="1"/>
  <c r="G5053" i="1" s="1"/>
  <c r="F5054" i="1"/>
  <c r="L5054" i="1" s="1"/>
  <c r="G5054" i="1" s="1"/>
  <c r="F5055" i="1"/>
  <c r="L5055" i="1" s="1"/>
  <c r="G5055" i="1" s="1"/>
  <c r="F5056" i="1"/>
  <c r="L5056" i="1" s="1"/>
  <c r="G5056" i="1" s="1"/>
  <c r="F5057" i="1"/>
  <c r="L5057" i="1" s="1"/>
  <c r="G5057" i="1" s="1"/>
  <c r="F5058" i="1"/>
  <c r="L5058" i="1" s="1"/>
  <c r="G5058" i="1" s="1"/>
  <c r="F5059" i="1"/>
  <c r="L5059" i="1" s="1"/>
  <c r="G5059" i="1" s="1"/>
  <c r="F5060" i="1"/>
  <c r="L5060" i="1" s="1"/>
  <c r="G5060" i="1" s="1"/>
  <c r="F5061" i="1"/>
  <c r="L5061" i="1" s="1"/>
  <c r="G5061" i="1" s="1"/>
  <c r="F5062" i="1"/>
  <c r="L5062" i="1" s="1"/>
  <c r="G5062" i="1" s="1"/>
  <c r="F5063" i="1"/>
  <c r="L5063" i="1" s="1"/>
  <c r="G5063" i="1" s="1"/>
  <c r="F5064" i="1"/>
  <c r="L5064" i="1" s="1"/>
  <c r="G5064" i="1" s="1"/>
  <c r="F5065" i="1"/>
  <c r="L5065" i="1" s="1"/>
  <c r="G5065" i="1" s="1"/>
  <c r="F5066" i="1"/>
  <c r="L5066" i="1" s="1"/>
  <c r="G5066" i="1" s="1"/>
  <c r="F5067" i="1"/>
  <c r="L5067" i="1" s="1"/>
  <c r="G5067" i="1" s="1"/>
  <c r="F5068" i="1"/>
  <c r="L5068" i="1" s="1"/>
  <c r="G5068" i="1" s="1"/>
  <c r="F5069" i="1"/>
  <c r="L5069" i="1" s="1"/>
  <c r="G5069" i="1" s="1"/>
  <c r="F5070" i="1"/>
  <c r="L5070" i="1" s="1"/>
  <c r="G5070" i="1" s="1"/>
  <c r="F5071" i="1"/>
  <c r="L5071" i="1" s="1"/>
  <c r="G5071" i="1" s="1"/>
  <c r="F5072" i="1"/>
  <c r="L5072" i="1" s="1"/>
  <c r="G5072" i="1" s="1"/>
  <c r="F5073" i="1"/>
  <c r="L5073" i="1" s="1"/>
  <c r="G5073" i="1" s="1"/>
  <c r="F5074" i="1"/>
  <c r="L5074" i="1" s="1"/>
  <c r="G5074" i="1" s="1"/>
  <c r="F5075" i="1"/>
  <c r="L5075" i="1" s="1"/>
  <c r="G5075" i="1" s="1"/>
  <c r="F5076" i="1"/>
  <c r="L5076" i="1" s="1"/>
  <c r="G5076" i="1" s="1"/>
  <c r="F5077" i="1"/>
  <c r="L5077" i="1" s="1"/>
  <c r="G5077" i="1" s="1"/>
  <c r="F5078" i="1"/>
  <c r="L5078" i="1" s="1"/>
  <c r="G5078" i="1" s="1"/>
  <c r="F5079" i="1"/>
  <c r="L5079" i="1" s="1"/>
  <c r="G5079" i="1" s="1"/>
  <c r="F5080" i="1"/>
  <c r="L5080" i="1" s="1"/>
  <c r="G5080" i="1" s="1"/>
  <c r="F5081" i="1"/>
  <c r="L5081" i="1" s="1"/>
  <c r="G5081" i="1" s="1"/>
  <c r="F5082" i="1"/>
  <c r="L5082" i="1" s="1"/>
  <c r="G5082" i="1" s="1"/>
  <c r="F5083" i="1"/>
  <c r="L5083" i="1" s="1"/>
  <c r="G5083" i="1" s="1"/>
  <c r="F5084" i="1"/>
  <c r="L5084" i="1" s="1"/>
  <c r="G5084" i="1" s="1"/>
  <c r="F5085" i="1"/>
  <c r="L5085" i="1" s="1"/>
  <c r="G5085" i="1" s="1"/>
  <c r="F5086" i="1"/>
  <c r="L5086" i="1" s="1"/>
  <c r="G5086" i="1" s="1"/>
  <c r="F5087" i="1"/>
  <c r="L5087" i="1" s="1"/>
  <c r="G5087" i="1" s="1"/>
  <c r="F5088" i="1"/>
  <c r="L5088" i="1" s="1"/>
  <c r="G5088" i="1" s="1"/>
  <c r="F5089" i="1"/>
  <c r="L5089" i="1" s="1"/>
  <c r="G5089" i="1" s="1"/>
  <c r="F5090" i="1"/>
  <c r="L5090" i="1" s="1"/>
  <c r="G5090" i="1" s="1"/>
  <c r="F5091" i="1"/>
  <c r="L5091" i="1" s="1"/>
  <c r="G5091" i="1" s="1"/>
  <c r="F5092" i="1"/>
  <c r="L5092" i="1" s="1"/>
  <c r="G5092" i="1" s="1"/>
  <c r="F5093" i="1"/>
  <c r="L5093" i="1" s="1"/>
  <c r="G5093" i="1" s="1"/>
  <c r="F5094" i="1"/>
  <c r="L5094" i="1" s="1"/>
  <c r="G5094" i="1" s="1"/>
  <c r="F5095" i="1"/>
  <c r="L5095" i="1" s="1"/>
  <c r="G5095" i="1" s="1"/>
  <c r="F5096" i="1"/>
  <c r="L5096" i="1" s="1"/>
  <c r="G5096" i="1" s="1"/>
  <c r="F5097" i="1"/>
  <c r="L5097" i="1" s="1"/>
  <c r="G5097" i="1" s="1"/>
  <c r="F5098" i="1"/>
  <c r="L5098" i="1" s="1"/>
  <c r="G5098" i="1" s="1"/>
  <c r="F5099" i="1"/>
  <c r="L5099" i="1" s="1"/>
  <c r="G5099" i="1" s="1"/>
  <c r="F5100" i="1"/>
  <c r="L5100" i="1" s="1"/>
  <c r="G5100" i="1" s="1"/>
  <c r="F5101" i="1"/>
  <c r="L5101" i="1" s="1"/>
  <c r="G5101" i="1" s="1"/>
  <c r="F5102" i="1"/>
  <c r="L5102" i="1" s="1"/>
  <c r="G5102" i="1" s="1"/>
  <c r="F5103" i="1"/>
  <c r="L5103" i="1" s="1"/>
  <c r="G5103" i="1" s="1"/>
  <c r="F5104" i="1"/>
  <c r="L5104" i="1" s="1"/>
  <c r="G5104" i="1" s="1"/>
  <c r="F5105" i="1"/>
  <c r="L5105" i="1" s="1"/>
  <c r="G5105" i="1" s="1"/>
  <c r="F5106" i="1"/>
  <c r="L5106" i="1" s="1"/>
  <c r="G5106" i="1" s="1"/>
  <c r="F5107" i="1"/>
  <c r="L5107" i="1" s="1"/>
  <c r="G5107" i="1" s="1"/>
  <c r="F5108" i="1"/>
  <c r="L5108" i="1" s="1"/>
  <c r="G5108" i="1" s="1"/>
  <c r="F5109" i="1"/>
  <c r="L5109" i="1" s="1"/>
  <c r="G5109" i="1" s="1"/>
  <c r="F5110" i="1"/>
  <c r="L5110" i="1" s="1"/>
  <c r="G5110" i="1" s="1"/>
  <c r="F5111" i="1"/>
  <c r="L5111" i="1" s="1"/>
  <c r="G5111" i="1" s="1"/>
  <c r="F5112" i="1"/>
  <c r="L5112" i="1" s="1"/>
  <c r="G5112" i="1" s="1"/>
  <c r="F5113" i="1"/>
  <c r="L5113" i="1" s="1"/>
  <c r="G5113" i="1" s="1"/>
  <c r="F5114" i="1"/>
  <c r="L5114" i="1" s="1"/>
  <c r="G5114" i="1" s="1"/>
  <c r="F5115" i="1"/>
  <c r="L5115" i="1" s="1"/>
  <c r="G5115" i="1" s="1"/>
  <c r="F5116" i="1"/>
  <c r="L5116" i="1" s="1"/>
  <c r="G5116" i="1" s="1"/>
  <c r="F5117" i="1"/>
  <c r="L5117" i="1" s="1"/>
  <c r="G5117" i="1" s="1"/>
  <c r="F5118" i="1"/>
  <c r="L5118" i="1" s="1"/>
  <c r="G5118" i="1" s="1"/>
  <c r="F5119" i="1"/>
  <c r="L5119" i="1" s="1"/>
  <c r="G5119" i="1" s="1"/>
  <c r="F5120" i="1"/>
  <c r="L5120" i="1" s="1"/>
  <c r="G5120" i="1" s="1"/>
  <c r="F5121" i="1"/>
  <c r="L5121" i="1" s="1"/>
  <c r="G5121" i="1" s="1"/>
  <c r="F5122" i="1"/>
  <c r="L5122" i="1" s="1"/>
  <c r="G5122" i="1" s="1"/>
  <c r="F5123" i="1"/>
  <c r="L5123" i="1" s="1"/>
  <c r="G5123" i="1" s="1"/>
  <c r="F5124" i="1"/>
  <c r="L5124" i="1" s="1"/>
  <c r="G5124" i="1" s="1"/>
  <c r="F5125" i="1"/>
  <c r="L5125" i="1" s="1"/>
  <c r="G5125" i="1" s="1"/>
  <c r="F5126" i="1"/>
  <c r="L5126" i="1" s="1"/>
  <c r="G5126" i="1" s="1"/>
  <c r="F5127" i="1"/>
  <c r="L5127" i="1" s="1"/>
  <c r="G5127" i="1" s="1"/>
  <c r="F5128" i="1"/>
  <c r="L5128" i="1" s="1"/>
  <c r="G5128" i="1" s="1"/>
  <c r="F5129" i="1"/>
  <c r="L5129" i="1" s="1"/>
  <c r="G5129" i="1" s="1"/>
  <c r="F5130" i="1"/>
  <c r="L5130" i="1" s="1"/>
  <c r="G5130" i="1" s="1"/>
  <c r="F5131" i="1"/>
  <c r="L5131" i="1" s="1"/>
  <c r="G5131" i="1" s="1"/>
  <c r="F5132" i="1"/>
  <c r="L5132" i="1" s="1"/>
  <c r="G5132" i="1" s="1"/>
  <c r="F5133" i="1"/>
  <c r="L5133" i="1" s="1"/>
  <c r="G5133" i="1" s="1"/>
  <c r="F5134" i="1"/>
  <c r="L5134" i="1" s="1"/>
  <c r="G5134" i="1" s="1"/>
  <c r="F5135" i="1"/>
  <c r="L5135" i="1" s="1"/>
  <c r="G5135" i="1" s="1"/>
  <c r="F5136" i="1"/>
  <c r="L5136" i="1" s="1"/>
  <c r="G5136" i="1" s="1"/>
  <c r="F5137" i="1"/>
  <c r="L5137" i="1" s="1"/>
  <c r="G5137" i="1" s="1"/>
  <c r="F5138" i="1"/>
  <c r="L5138" i="1" s="1"/>
  <c r="G5138" i="1" s="1"/>
  <c r="F5139" i="1"/>
  <c r="L5139" i="1" s="1"/>
  <c r="G5139" i="1" s="1"/>
  <c r="F5140" i="1"/>
  <c r="L5140" i="1" s="1"/>
  <c r="G5140" i="1" s="1"/>
  <c r="F5141" i="1"/>
  <c r="L5141" i="1" s="1"/>
  <c r="G5141" i="1" s="1"/>
  <c r="F5142" i="1"/>
  <c r="L5142" i="1" s="1"/>
  <c r="G5142" i="1" s="1"/>
  <c r="F5143" i="1"/>
  <c r="L5143" i="1" s="1"/>
  <c r="G5143" i="1" s="1"/>
  <c r="F5144" i="1"/>
  <c r="L5144" i="1" s="1"/>
  <c r="G5144" i="1" s="1"/>
  <c r="F5145" i="1"/>
  <c r="L5145" i="1" s="1"/>
  <c r="G5145" i="1" s="1"/>
  <c r="F5146" i="1"/>
  <c r="L5146" i="1" s="1"/>
  <c r="G5146" i="1" s="1"/>
  <c r="F5147" i="1"/>
  <c r="L5147" i="1" s="1"/>
  <c r="G5147" i="1" s="1"/>
  <c r="F5148" i="1"/>
  <c r="L5148" i="1" s="1"/>
  <c r="G5148" i="1" s="1"/>
  <c r="F5149" i="1"/>
  <c r="L5149" i="1" s="1"/>
  <c r="G5149" i="1" s="1"/>
  <c r="F5150" i="1"/>
  <c r="L5150" i="1" s="1"/>
  <c r="G5150" i="1" s="1"/>
  <c r="F5151" i="1"/>
  <c r="L5151" i="1" s="1"/>
  <c r="G5151" i="1" s="1"/>
  <c r="F5152" i="1"/>
  <c r="L5152" i="1" s="1"/>
  <c r="G5152" i="1" s="1"/>
  <c r="F5153" i="1"/>
  <c r="L5153" i="1" s="1"/>
  <c r="G5153" i="1" s="1"/>
  <c r="F5154" i="1"/>
  <c r="L5154" i="1" s="1"/>
  <c r="G5154" i="1" s="1"/>
  <c r="F5155" i="1"/>
  <c r="L5155" i="1" s="1"/>
  <c r="G5155" i="1" s="1"/>
  <c r="F5156" i="1"/>
  <c r="L5156" i="1" s="1"/>
  <c r="G5156" i="1" s="1"/>
  <c r="F5157" i="1"/>
  <c r="L5157" i="1" s="1"/>
  <c r="G5157" i="1" s="1"/>
  <c r="F5158" i="1"/>
  <c r="L5158" i="1" s="1"/>
  <c r="G5158" i="1" s="1"/>
  <c r="F5159" i="1"/>
  <c r="L5159" i="1" s="1"/>
  <c r="G5159" i="1" s="1"/>
  <c r="F5160" i="1"/>
  <c r="L5160" i="1" s="1"/>
  <c r="G5160" i="1" s="1"/>
  <c r="F5161" i="1"/>
  <c r="L5161" i="1" s="1"/>
  <c r="G5161" i="1" s="1"/>
  <c r="F5162" i="1"/>
  <c r="L5162" i="1" s="1"/>
  <c r="G5162" i="1" s="1"/>
  <c r="F5163" i="1"/>
  <c r="L5163" i="1" s="1"/>
  <c r="G5163" i="1" s="1"/>
  <c r="F5164" i="1"/>
  <c r="L5164" i="1" s="1"/>
  <c r="G5164" i="1" s="1"/>
  <c r="F5165" i="1"/>
  <c r="L5165" i="1" s="1"/>
  <c r="G5165" i="1" s="1"/>
  <c r="F5166" i="1"/>
  <c r="L5166" i="1" s="1"/>
  <c r="G5166" i="1" s="1"/>
  <c r="F5167" i="1"/>
  <c r="L5167" i="1" s="1"/>
  <c r="G5167" i="1" s="1"/>
  <c r="F5168" i="1"/>
  <c r="L5168" i="1" s="1"/>
  <c r="G5168" i="1" s="1"/>
  <c r="F5169" i="1"/>
  <c r="L5169" i="1" s="1"/>
  <c r="G5169" i="1" s="1"/>
  <c r="F5170" i="1"/>
  <c r="L5170" i="1" s="1"/>
  <c r="G5170" i="1" s="1"/>
  <c r="F5171" i="1"/>
  <c r="L5171" i="1" s="1"/>
  <c r="G5171" i="1" s="1"/>
  <c r="F5172" i="1"/>
  <c r="L5172" i="1" s="1"/>
  <c r="G5172" i="1" s="1"/>
  <c r="F5173" i="1"/>
  <c r="L5173" i="1" s="1"/>
  <c r="G5173" i="1" s="1"/>
  <c r="F5174" i="1"/>
  <c r="L5174" i="1" s="1"/>
  <c r="G5174" i="1" s="1"/>
  <c r="F5175" i="1"/>
  <c r="L5175" i="1" s="1"/>
  <c r="G5175" i="1" s="1"/>
  <c r="F5176" i="1"/>
  <c r="L5176" i="1" s="1"/>
  <c r="G5176" i="1" s="1"/>
  <c r="F5177" i="1"/>
  <c r="L5177" i="1" s="1"/>
  <c r="G5177" i="1" s="1"/>
  <c r="F5178" i="1"/>
  <c r="L5178" i="1" s="1"/>
  <c r="G5178" i="1" s="1"/>
  <c r="F5179" i="1"/>
  <c r="L5179" i="1" s="1"/>
  <c r="G5179" i="1" s="1"/>
  <c r="F5180" i="1"/>
  <c r="L5180" i="1" s="1"/>
  <c r="G5180" i="1" s="1"/>
  <c r="F5181" i="1"/>
  <c r="L5181" i="1" s="1"/>
  <c r="G5181" i="1" s="1"/>
  <c r="F5182" i="1"/>
  <c r="L5182" i="1" s="1"/>
  <c r="G5182" i="1" s="1"/>
  <c r="F5183" i="1"/>
  <c r="L5183" i="1" s="1"/>
  <c r="G5183" i="1" s="1"/>
  <c r="F5184" i="1"/>
  <c r="L5184" i="1" s="1"/>
  <c r="G5184" i="1" s="1"/>
  <c r="F5185" i="1"/>
  <c r="L5185" i="1" s="1"/>
  <c r="G5185" i="1" s="1"/>
  <c r="F5186" i="1"/>
  <c r="L5186" i="1" s="1"/>
  <c r="G5186" i="1" s="1"/>
  <c r="F5187" i="1"/>
  <c r="L5187" i="1" s="1"/>
  <c r="G5187" i="1" s="1"/>
  <c r="F5188" i="1"/>
  <c r="L5188" i="1" s="1"/>
  <c r="G5188" i="1" s="1"/>
  <c r="F5189" i="1"/>
  <c r="L5189" i="1" s="1"/>
  <c r="G5189" i="1" s="1"/>
  <c r="F5190" i="1"/>
  <c r="L5190" i="1" s="1"/>
  <c r="G5190" i="1" s="1"/>
  <c r="F5191" i="1"/>
  <c r="L5191" i="1" s="1"/>
  <c r="G5191" i="1" s="1"/>
  <c r="F5192" i="1"/>
  <c r="L5192" i="1" s="1"/>
  <c r="G5192" i="1" s="1"/>
  <c r="F5193" i="1"/>
  <c r="L5193" i="1" s="1"/>
  <c r="G5193" i="1" s="1"/>
  <c r="F5194" i="1"/>
  <c r="L5194" i="1" s="1"/>
  <c r="G5194" i="1" s="1"/>
  <c r="F5195" i="1"/>
  <c r="L5195" i="1" s="1"/>
  <c r="G5195" i="1" s="1"/>
  <c r="F5196" i="1"/>
  <c r="L5196" i="1" s="1"/>
  <c r="G5196" i="1" s="1"/>
  <c r="F5197" i="1"/>
  <c r="L5197" i="1" s="1"/>
  <c r="G5197" i="1" s="1"/>
  <c r="F5198" i="1"/>
  <c r="L5198" i="1" s="1"/>
  <c r="G5198" i="1" s="1"/>
  <c r="F5199" i="1"/>
  <c r="L5199" i="1" s="1"/>
  <c r="G5199" i="1" s="1"/>
  <c r="F5200" i="1"/>
  <c r="L5200" i="1" s="1"/>
  <c r="G5200" i="1" s="1"/>
  <c r="F5201" i="1"/>
  <c r="L5201" i="1" s="1"/>
  <c r="G5201" i="1" s="1"/>
  <c r="F5202" i="1"/>
  <c r="L5202" i="1" s="1"/>
  <c r="G5202" i="1" s="1"/>
  <c r="F5203" i="1"/>
  <c r="L5203" i="1" s="1"/>
  <c r="G5203" i="1" s="1"/>
  <c r="F5204" i="1"/>
  <c r="L5204" i="1" s="1"/>
  <c r="G5204" i="1" s="1"/>
  <c r="F5205" i="1"/>
  <c r="L5205" i="1" s="1"/>
  <c r="G5205" i="1" s="1"/>
  <c r="F5206" i="1"/>
  <c r="L5206" i="1" s="1"/>
  <c r="G5206" i="1" s="1"/>
  <c r="F5207" i="1"/>
  <c r="L5207" i="1" s="1"/>
  <c r="G5207" i="1" s="1"/>
  <c r="F5208" i="1"/>
  <c r="L5208" i="1" s="1"/>
  <c r="G5208" i="1" s="1"/>
  <c r="F5209" i="1"/>
  <c r="L5209" i="1" s="1"/>
  <c r="G5209" i="1" s="1"/>
  <c r="F5210" i="1"/>
  <c r="L5210" i="1" s="1"/>
  <c r="G5210" i="1" s="1"/>
  <c r="F5211" i="1"/>
  <c r="L5211" i="1" s="1"/>
  <c r="G5211" i="1" s="1"/>
  <c r="F5212" i="1"/>
  <c r="L5212" i="1" s="1"/>
  <c r="G5212" i="1" s="1"/>
  <c r="F5213" i="1"/>
  <c r="L5213" i="1" s="1"/>
  <c r="G5213" i="1" s="1"/>
  <c r="F5214" i="1"/>
  <c r="L5214" i="1" s="1"/>
  <c r="G5214" i="1" s="1"/>
  <c r="F5215" i="1"/>
  <c r="L5215" i="1" s="1"/>
  <c r="G5215" i="1" s="1"/>
  <c r="F5216" i="1"/>
  <c r="L5216" i="1" s="1"/>
  <c r="G5216" i="1" s="1"/>
  <c r="F5217" i="1"/>
  <c r="L5217" i="1" s="1"/>
  <c r="G5217" i="1" s="1"/>
  <c r="F5218" i="1"/>
  <c r="L5218" i="1" s="1"/>
  <c r="G5218" i="1" s="1"/>
  <c r="F5219" i="1"/>
  <c r="L5219" i="1" s="1"/>
  <c r="G5219" i="1" s="1"/>
  <c r="F5220" i="1"/>
  <c r="L5220" i="1" s="1"/>
  <c r="G5220" i="1" s="1"/>
  <c r="F5221" i="1"/>
  <c r="L5221" i="1" s="1"/>
  <c r="G5221" i="1" s="1"/>
  <c r="F5222" i="1"/>
  <c r="L5222" i="1" s="1"/>
  <c r="G5222" i="1" s="1"/>
  <c r="F5223" i="1"/>
  <c r="L5223" i="1" s="1"/>
  <c r="G5223" i="1" s="1"/>
  <c r="F5224" i="1"/>
  <c r="L5224" i="1" s="1"/>
  <c r="G5224" i="1" s="1"/>
  <c r="F5225" i="1"/>
  <c r="L5225" i="1" s="1"/>
  <c r="G5225" i="1" s="1"/>
  <c r="F5226" i="1"/>
  <c r="L5226" i="1" s="1"/>
  <c r="G5226" i="1" s="1"/>
  <c r="F5227" i="1"/>
  <c r="L5227" i="1" s="1"/>
  <c r="G5227" i="1" s="1"/>
  <c r="F5228" i="1"/>
  <c r="L5228" i="1" s="1"/>
  <c r="G5228" i="1" s="1"/>
  <c r="F5229" i="1"/>
  <c r="L5229" i="1" s="1"/>
  <c r="G5229" i="1" s="1"/>
  <c r="F5230" i="1"/>
  <c r="L5230" i="1" s="1"/>
  <c r="G5230" i="1" s="1"/>
  <c r="F5231" i="1"/>
  <c r="L5231" i="1" s="1"/>
  <c r="G5231" i="1" s="1"/>
  <c r="F5232" i="1"/>
  <c r="L5232" i="1" s="1"/>
  <c r="G5232" i="1" s="1"/>
  <c r="F5233" i="1"/>
  <c r="L5233" i="1" s="1"/>
  <c r="G5233" i="1" s="1"/>
  <c r="F5234" i="1"/>
  <c r="L5234" i="1" s="1"/>
  <c r="G5234" i="1" s="1"/>
  <c r="F5235" i="1"/>
  <c r="L5235" i="1" s="1"/>
  <c r="G5235" i="1" s="1"/>
  <c r="F5236" i="1"/>
  <c r="L5236" i="1" s="1"/>
  <c r="G5236" i="1" s="1"/>
  <c r="F5237" i="1"/>
  <c r="L5237" i="1" s="1"/>
  <c r="G5237" i="1" s="1"/>
  <c r="F5238" i="1"/>
  <c r="L5238" i="1" s="1"/>
  <c r="G5238" i="1" s="1"/>
  <c r="F5239" i="1"/>
  <c r="L5239" i="1" s="1"/>
  <c r="G5239" i="1" s="1"/>
  <c r="F5240" i="1"/>
  <c r="L5240" i="1" s="1"/>
  <c r="G5240" i="1" s="1"/>
  <c r="F5241" i="1"/>
  <c r="L5241" i="1" s="1"/>
  <c r="G5241" i="1" s="1"/>
  <c r="F5242" i="1"/>
  <c r="L5242" i="1" s="1"/>
  <c r="G5242" i="1" s="1"/>
  <c r="F5243" i="1"/>
  <c r="L5243" i="1" s="1"/>
  <c r="G5243" i="1" s="1"/>
  <c r="F5244" i="1"/>
  <c r="L5244" i="1" s="1"/>
  <c r="G5244" i="1" s="1"/>
  <c r="F5245" i="1"/>
  <c r="L5245" i="1" s="1"/>
  <c r="G5245" i="1" s="1"/>
  <c r="F5246" i="1"/>
  <c r="L5246" i="1" s="1"/>
  <c r="G5246" i="1" s="1"/>
  <c r="F5247" i="1"/>
  <c r="L5247" i="1" s="1"/>
  <c r="G5247" i="1" s="1"/>
  <c r="F5248" i="1"/>
  <c r="L5248" i="1" s="1"/>
  <c r="G5248" i="1" s="1"/>
  <c r="F5249" i="1"/>
  <c r="L5249" i="1" s="1"/>
  <c r="G5249" i="1" s="1"/>
  <c r="F5250" i="1"/>
  <c r="L5250" i="1" s="1"/>
  <c r="G5250" i="1" s="1"/>
  <c r="F5251" i="1"/>
  <c r="L5251" i="1" s="1"/>
  <c r="G5251" i="1" s="1"/>
  <c r="F5252" i="1"/>
  <c r="L5252" i="1" s="1"/>
  <c r="G5252" i="1" s="1"/>
  <c r="F5253" i="1"/>
  <c r="L5253" i="1" s="1"/>
  <c r="G5253" i="1" s="1"/>
  <c r="F5254" i="1"/>
  <c r="L5254" i="1" s="1"/>
  <c r="G5254" i="1" s="1"/>
  <c r="F5255" i="1"/>
  <c r="L5255" i="1" s="1"/>
  <c r="G5255" i="1" s="1"/>
  <c r="F5256" i="1"/>
  <c r="L5256" i="1" s="1"/>
  <c r="G5256" i="1" s="1"/>
  <c r="F5257" i="1"/>
  <c r="L5257" i="1" s="1"/>
  <c r="G5257" i="1" s="1"/>
  <c r="F5258" i="1"/>
  <c r="L5258" i="1" s="1"/>
  <c r="G5258" i="1" s="1"/>
  <c r="F5259" i="1"/>
  <c r="L5259" i="1" s="1"/>
  <c r="G5259" i="1" s="1"/>
  <c r="F5260" i="1"/>
  <c r="L5260" i="1" s="1"/>
  <c r="G5260" i="1" s="1"/>
  <c r="F5261" i="1"/>
  <c r="L5261" i="1" s="1"/>
  <c r="G5261" i="1" s="1"/>
  <c r="F5262" i="1"/>
  <c r="L5262" i="1" s="1"/>
  <c r="G5262" i="1" s="1"/>
  <c r="F5263" i="1"/>
  <c r="L5263" i="1" s="1"/>
  <c r="G5263" i="1" s="1"/>
  <c r="F5264" i="1"/>
  <c r="L5264" i="1" s="1"/>
  <c r="G5264" i="1" s="1"/>
  <c r="F5265" i="1"/>
  <c r="L5265" i="1" s="1"/>
  <c r="G5265" i="1" s="1"/>
  <c r="F5266" i="1"/>
  <c r="L5266" i="1" s="1"/>
  <c r="G5266" i="1" s="1"/>
  <c r="F5267" i="1"/>
  <c r="L5267" i="1" s="1"/>
  <c r="G5267" i="1" s="1"/>
  <c r="F5268" i="1"/>
  <c r="L5268" i="1" s="1"/>
  <c r="G5268" i="1" s="1"/>
  <c r="F5269" i="1"/>
  <c r="L5269" i="1" s="1"/>
  <c r="G5269" i="1" s="1"/>
  <c r="F5270" i="1"/>
  <c r="L5270" i="1" s="1"/>
  <c r="G5270" i="1" s="1"/>
  <c r="F5271" i="1"/>
  <c r="L5271" i="1" s="1"/>
  <c r="G5271" i="1" s="1"/>
  <c r="F5272" i="1"/>
  <c r="L5272" i="1" s="1"/>
  <c r="G5272" i="1" s="1"/>
  <c r="F5273" i="1"/>
  <c r="L5273" i="1" s="1"/>
  <c r="G5273" i="1" s="1"/>
  <c r="F5274" i="1"/>
  <c r="L5274" i="1" s="1"/>
  <c r="G5274" i="1" s="1"/>
  <c r="F5275" i="1"/>
  <c r="L5275" i="1" s="1"/>
  <c r="G5275" i="1" s="1"/>
  <c r="F5276" i="1"/>
  <c r="L5276" i="1" s="1"/>
  <c r="G5276" i="1" s="1"/>
  <c r="F5277" i="1"/>
  <c r="L5277" i="1" s="1"/>
  <c r="G5277" i="1" s="1"/>
  <c r="F5278" i="1"/>
  <c r="L5278" i="1" s="1"/>
  <c r="G5278" i="1" s="1"/>
  <c r="F5279" i="1"/>
  <c r="L5279" i="1" s="1"/>
  <c r="G5279" i="1" s="1"/>
  <c r="F5280" i="1"/>
  <c r="L5280" i="1" s="1"/>
  <c r="G5280" i="1" s="1"/>
  <c r="F5281" i="1"/>
  <c r="L5281" i="1" s="1"/>
  <c r="G5281" i="1" s="1"/>
  <c r="F5282" i="1"/>
  <c r="L5282" i="1" s="1"/>
  <c r="G5282" i="1" s="1"/>
  <c r="F5283" i="1"/>
  <c r="L5283" i="1" s="1"/>
  <c r="G5283" i="1" s="1"/>
  <c r="F5284" i="1"/>
  <c r="L5284" i="1" s="1"/>
  <c r="G5284" i="1" s="1"/>
  <c r="F5285" i="1"/>
  <c r="L5285" i="1" s="1"/>
  <c r="G5285" i="1" s="1"/>
  <c r="F5286" i="1"/>
  <c r="L5286" i="1" s="1"/>
  <c r="G5286" i="1" s="1"/>
  <c r="F5287" i="1"/>
  <c r="L5287" i="1" s="1"/>
  <c r="G5287" i="1" s="1"/>
  <c r="F5288" i="1"/>
  <c r="L5288" i="1" s="1"/>
  <c r="G5288" i="1" s="1"/>
  <c r="F5289" i="1"/>
  <c r="L5289" i="1" s="1"/>
  <c r="G5289" i="1" s="1"/>
  <c r="F5290" i="1"/>
  <c r="L5290" i="1" s="1"/>
  <c r="G5290" i="1" s="1"/>
  <c r="F5291" i="1"/>
  <c r="L5291" i="1" s="1"/>
  <c r="G5291" i="1" s="1"/>
  <c r="F5292" i="1"/>
  <c r="L5292" i="1" s="1"/>
  <c r="G5292" i="1" s="1"/>
  <c r="F5293" i="1"/>
  <c r="L5293" i="1" s="1"/>
  <c r="G5293" i="1" s="1"/>
  <c r="F5294" i="1"/>
  <c r="L5294" i="1" s="1"/>
  <c r="G5294" i="1" s="1"/>
  <c r="F5295" i="1"/>
  <c r="L5295" i="1" s="1"/>
  <c r="G5295" i="1" s="1"/>
  <c r="F5296" i="1"/>
  <c r="L5296" i="1" s="1"/>
  <c r="G5296" i="1" s="1"/>
  <c r="F5297" i="1"/>
  <c r="L5297" i="1" s="1"/>
  <c r="G5297" i="1" s="1"/>
  <c r="F5298" i="1"/>
  <c r="L5298" i="1" s="1"/>
  <c r="G5298" i="1" s="1"/>
  <c r="F5299" i="1"/>
  <c r="L5299" i="1" s="1"/>
  <c r="G5299" i="1" s="1"/>
  <c r="F5300" i="1"/>
  <c r="L5300" i="1" s="1"/>
  <c r="G5300" i="1" s="1"/>
  <c r="F5301" i="1"/>
  <c r="L5301" i="1" s="1"/>
  <c r="G5301" i="1" s="1"/>
  <c r="F5302" i="1"/>
  <c r="L5302" i="1" s="1"/>
  <c r="G5302" i="1" s="1"/>
  <c r="F5303" i="1"/>
  <c r="L5303" i="1" s="1"/>
  <c r="G5303" i="1" s="1"/>
  <c r="F5304" i="1"/>
  <c r="L5304" i="1" s="1"/>
  <c r="G5304" i="1" s="1"/>
  <c r="F5305" i="1"/>
  <c r="L5305" i="1" s="1"/>
  <c r="G5305" i="1" s="1"/>
  <c r="F5306" i="1"/>
  <c r="L5306" i="1" s="1"/>
  <c r="G5306" i="1" s="1"/>
  <c r="F5307" i="1"/>
  <c r="L5307" i="1" s="1"/>
  <c r="G5307" i="1" s="1"/>
  <c r="F5308" i="1"/>
  <c r="L5308" i="1" s="1"/>
  <c r="G5308" i="1" s="1"/>
  <c r="F5309" i="1"/>
  <c r="L5309" i="1" s="1"/>
  <c r="G5309" i="1" s="1"/>
  <c r="F5310" i="1"/>
  <c r="L5310" i="1" s="1"/>
  <c r="G5310" i="1" s="1"/>
  <c r="F5311" i="1"/>
  <c r="L5311" i="1" s="1"/>
  <c r="G5311" i="1" s="1"/>
  <c r="F5312" i="1"/>
  <c r="L5312" i="1" s="1"/>
  <c r="G5312" i="1" s="1"/>
  <c r="F5313" i="1"/>
  <c r="L5313" i="1" s="1"/>
  <c r="G5313" i="1" s="1"/>
  <c r="F5314" i="1"/>
  <c r="L5314" i="1" s="1"/>
  <c r="G5314" i="1" s="1"/>
  <c r="F5315" i="1"/>
  <c r="L5315" i="1" s="1"/>
  <c r="G5315" i="1" s="1"/>
  <c r="F5316" i="1"/>
  <c r="L5316" i="1" s="1"/>
  <c r="G5316" i="1" s="1"/>
  <c r="F5317" i="1"/>
  <c r="L5317" i="1" s="1"/>
  <c r="G5317" i="1" s="1"/>
  <c r="F5318" i="1"/>
  <c r="L5318" i="1" s="1"/>
  <c r="G5318" i="1" s="1"/>
  <c r="F5319" i="1"/>
  <c r="L5319" i="1" s="1"/>
  <c r="G5319" i="1" s="1"/>
  <c r="F5320" i="1"/>
  <c r="L5320" i="1" s="1"/>
  <c r="G5320" i="1" s="1"/>
  <c r="F5321" i="1"/>
  <c r="L5321" i="1" s="1"/>
  <c r="G5321" i="1" s="1"/>
  <c r="F5322" i="1"/>
  <c r="L5322" i="1" s="1"/>
  <c r="G5322" i="1" s="1"/>
  <c r="F5323" i="1"/>
  <c r="L5323" i="1" s="1"/>
  <c r="G5323" i="1" s="1"/>
  <c r="F5324" i="1"/>
  <c r="L5324" i="1" s="1"/>
  <c r="G5324" i="1" s="1"/>
  <c r="F5325" i="1"/>
  <c r="L5325" i="1" s="1"/>
  <c r="G5325" i="1" s="1"/>
  <c r="F5326" i="1"/>
  <c r="L5326" i="1" s="1"/>
  <c r="G5326" i="1" s="1"/>
  <c r="F5327" i="1"/>
  <c r="L5327" i="1" s="1"/>
  <c r="G5327" i="1" s="1"/>
  <c r="F5328" i="1"/>
  <c r="L5328" i="1" s="1"/>
  <c r="G5328" i="1" s="1"/>
  <c r="F5329" i="1"/>
  <c r="L5329" i="1" s="1"/>
  <c r="G5329" i="1" s="1"/>
  <c r="F5330" i="1"/>
  <c r="L5330" i="1" s="1"/>
  <c r="G5330" i="1" s="1"/>
  <c r="F5331" i="1"/>
  <c r="L5331" i="1" s="1"/>
  <c r="G5331" i="1" s="1"/>
  <c r="F5332" i="1"/>
  <c r="L5332" i="1" s="1"/>
  <c r="G5332" i="1" s="1"/>
  <c r="F5333" i="1"/>
  <c r="L5333" i="1" s="1"/>
  <c r="G5333" i="1" s="1"/>
  <c r="F5334" i="1"/>
  <c r="L5334" i="1" s="1"/>
  <c r="G5334" i="1" s="1"/>
  <c r="F5335" i="1"/>
  <c r="L5335" i="1" s="1"/>
  <c r="G5335" i="1" s="1"/>
  <c r="F5336" i="1"/>
  <c r="L5336" i="1" s="1"/>
  <c r="G5336" i="1" s="1"/>
  <c r="F5337" i="1"/>
  <c r="L5337" i="1" s="1"/>
  <c r="G5337" i="1" s="1"/>
  <c r="F5338" i="1"/>
  <c r="L5338" i="1" s="1"/>
  <c r="G5338" i="1" s="1"/>
  <c r="F5339" i="1"/>
  <c r="L5339" i="1" s="1"/>
  <c r="G5339" i="1" s="1"/>
  <c r="F5340" i="1"/>
  <c r="L5340" i="1" s="1"/>
  <c r="G5340" i="1" s="1"/>
  <c r="F5341" i="1"/>
  <c r="L5341" i="1" s="1"/>
  <c r="G5341" i="1" s="1"/>
  <c r="F5342" i="1"/>
  <c r="L5342" i="1" s="1"/>
  <c r="G5342" i="1" s="1"/>
  <c r="F5343" i="1"/>
  <c r="L5343" i="1" s="1"/>
  <c r="G5343" i="1" s="1"/>
  <c r="F5344" i="1"/>
  <c r="L5344" i="1" s="1"/>
  <c r="G5344" i="1" s="1"/>
  <c r="F5345" i="1"/>
  <c r="L5345" i="1" s="1"/>
  <c r="G5345" i="1" s="1"/>
  <c r="F5346" i="1"/>
  <c r="L5346" i="1" s="1"/>
  <c r="G5346" i="1" s="1"/>
  <c r="F5347" i="1"/>
  <c r="L5347" i="1" s="1"/>
  <c r="G5347" i="1" s="1"/>
  <c r="F5348" i="1"/>
  <c r="L5348" i="1" s="1"/>
  <c r="G5348" i="1" s="1"/>
  <c r="F5349" i="1"/>
  <c r="L5349" i="1" s="1"/>
  <c r="G5349" i="1" s="1"/>
  <c r="F5350" i="1"/>
  <c r="L5350" i="1" s="1"/>
  <c r="G5350" i="1" s="1"/>
  <c r="F5351" i="1"/>
  <c r="L5351" i="1" s="1"/>
  <c r="G5351" i="1" s="1"/>
  <c r="F5352" i="1"/>
  <c r="L5352" i="1" s="1"/>
  <c r="G5352" i="1" s="1"/>
  <c r="F5353" i="1"/>
  <c r="L5353" i="1" s="1"/>
  <c r="G5353" i="1" s="1"/>
  <c r="F5354" i="1"/>
  <c r="L5354" i="1" s="1"/>
  <c r="G5354" i="1" s="1"/>
  <c r="F5355" i="1"/>
  <c r="L5355" i="1" s="1"/>
  <c r="G5355" i="1" s="1"/>
  <c r="F5356" i="1"/>
  <c r="L5356" i="1" s="1"/>
  <c r="G5356" i="1" s="1"/>
  <c r="F5357" i="1"/>
  <c r="L5357" i="1" s="1"/>
  <c r="G5357" i="1" s="1"/>
  <c r="F5358" i="1"/>
  <c r="L5358" i="1" s="1"/>
  <c r="G5358" i="1" s="1"/>
  <c r="F5359" i="1"/>
  <c r="L5359" i="1" s="1"/>
  <c r="G5359" i="1" s="1"/>
  <c r="F5360" i="1"/>
  <c r="L5360" i="1" s="1"/>
  <c r="G5360" i="1" s="1"/>
  <c r="F5361" i="1"/>
  <c r="L5361" i="1" s="1"/>
  <c r="G5361" i="1" s="1"/>
  <c r="F5362" i="1"/>
  <c r="L5362" i="1" s="1"/>
  <c r="G5362" i="1" s="1"/>
  <c r="F5363" i="1"/>
  <c r="L5363" i="1" s="1"/>
  <c r="G5363" i="1" s="1"/>
  <c r="F5364" i="1"/>
  <c r="L5364" i="1" s="1"/>
  <c r="G5364" i="1" s="1"/>
  <c r="F5365" i="1"/>
  <c r="L5365" i="1" s="1"/>
  <c r="G5365" i="1" s="1"/>
  <c r="F5366" i="1"/>
  <c r="L5366" i="1" s="1"/>
  <c r="G5366" i="1" s="1"/>
  <c r="F5367" i="1"/>
  <c r="L5367" i="1" s="1"/>
  <c r="G5367" i="1" s="1"/>
  <c r="F5368" i="1"/>
  <c r="L5368" i="1" s="1"/>
  <c r="G5368" i="1" s="1"/>
  <c r="F5369" i="1"/>
  <c r="L5369" i="1" s="1"/>
  <c r="G5369" i="1" s="1"/>
  <c r="F5370" i="1"/>
  <c r="L5370" i="1" s="1"/>
  <c r="G5370" i="1" s="1"/>
  <c r="F5371" i="1"/>
  <c r="L5371" i="1" s="1"/>
  <c r="G5371" i="1" s="1"/>
  <c r="F5372" i="1"/>
  <c r="L5372" i="1" s="1"/>
  <c r="G5372" i="1" s="1"/>
  <c r="F5373" i="1"/>
  <c r="L5373" i="1" s="1"/>
  <c r="G5373" i="1" s="1"/>
  <c r="F5374" i="1"/>
  <c r="L5374" i="1" s="1"/>
  <c r="G5374" i="1" s="1"/>
  <c r="F5375" i="1"/>
  <c r="L5375" i="1" s="1"/>
  <c r="G5375" i="1" s="1"/>
  <c r="F5376" i="1"/>
  <c r="L5376" i="1" s="1"/>
  <c r="G5376" i="1" s="1"/>
  <c r="F5377" i="1"/>
  <c r="L5377" i="1" s="1"/>
  <c r="G5377" i="1" s="1"/>
  <c r="F5378" i="1"/>
  <c r="L5378" i="1" s="1"/>
  <c r="G5378" i="1" s="1"/>
  <c r="F5379" i="1"/>
  <c r="L5379" i="1" s="1"/>
  <c r="G5379" i="1" s="1"/>
  <c r="F5380" i="1"/>
  <c r="L5380" i="1" s="1"/>
  <c r="G5380" i="1" s="1"/>
  <c r="F5381" i="1"/>
  <c r="L5381" i="1" s="1"/>
  <c r="G5381" i="1" s="1"/>
  <c r="F5382" i="1"/>
  <c r="L5382" i="1" s="1"/>
  <c r="G5382" i="1" s="1"/>
  <c r="F5383" i="1"/>
  <c r="L5383" i="1" s="1"/>
  <c r="G5383" i="1" s="1"/>
  <c r="F5384" i="1"/>
  <c r="L5384" i="1" s="1"/>
  <c r="G5384" i="1" s="1"/>
  <c r="F5385" i="1"/>
  <c r="L5385" i="1" s="1"/>
  <c r="G5385" i="1" s="1"/>
  <c r="F5386" i="1"/>
  <c r="L5386" i="1" s="1"/>
  <c r="G5386" i="1" s="1"/>
  <c r="F5387" i="1"/>
  <c r="L5387" i="1" s="1"/>
  <c r="G5387" i="1" s="1"/>
  <c r="F5388" i="1"/>
  <c r="L5388" i="1" s="1"/>
  <c r="G5388" i="1" s="1"/>
  <c r="F5389" i="1"/>
  <c r="L5389" i="1" s="1"/>
  <c r="G5389" i="1" s="1"/>
  <c r="F5390" i="1"/>
  <c r="L5390" i="1" s="1"/>
  <c r="G5390" i="1" s="1"/>
  <c r="F5391" i="1"/>
  <c r="L5391" i="1" s="1"/>
  <c r="G5391" i="1" s="1"/>
  <c r="F5392" i="1"/>
  <c r="L5392" i="1" s="1"/>
  <c r="G5392" i="1" s="1"/>
  <c r="F5393" i="1"/>
  <c r="L5393" i="1" s="1"/>
  <c r="G5393" i="1" s="1"/>
  <c r="F5394" i="1"/>
  <c r="L5394" i="1" s="1"/>
  <c r="G5394" i="1" s="1"/>
  <c r="F5395" i="1"/>
  <c r="L5395" i="1" s="1"/>
  <c r="G5395" i="1" s="1"/>
  <c r="F5396" i="1"/>
  <c r="L5396" i="1" s="1"/>
  <c r="G5396" i="1" s="1"/>
  <c r="F5397" i="1"/>
  <c r="L5397" i="1" s="1"/>
  <c r="G5397" i="1" s="1"/>
  <c r="F5398" i="1"/>
  <c r="L5398" i="1" s="1"/>
  <c r="G5398" i="1" s="1"/>
  <c r="F5399" i="1"/>
  <c r="L5399" i="1" s="1"/>
  <c r="G5399" i="1" s="1"/>
  <c r="F5400" i="1"/>
  <c r="L5400" i="1" s="1"/>
  <c r="G5400" i="1" s="1"/>
  <c r="F5401" i="1"/>
  <c r="L5401" i="1" s="1"/>
  <c r="G5401" i="1" s="1"/>
  <c r="F5402" i="1"/>
  <c r="L5402" i="1" s="1"/>
  <c r="G5402" i="1" s="1"/>
  <c r="F5403" i="1"/>
  <c r="L5403" i="1" s="1"/>
  <c r="G5403" i="1" s="1"/>
  <c r="F5404" i="1"/>
  <c r="L5404" i="1" s="1"/>
  <c r="G5404" i="1" s="1"/>
  <c r="F5405" i="1"/>
  <c r="L5405" i="1" s="1"/>
  <c r="G5405" i="1" s="1"/>
  <c r="F5406" i="1"/>
  <c r="L5406" i="1" s="1"/>
  <c r="G5406" i="1" s="1"/>
  <c r="F5407" i="1"/>
  <c r="L5407" i="1" s="1"/>
  <c r="G5407" i="1" s="1"/>
  <c r="F5408" i="1"/>
  <c r="L5408" i="1" s="1"/>
  <c r="G5408" i="1" s="1"/>
  <c r="F5409" i="1"/>
  <c r="L5409" i="1" s="1"/>
  <c r="G5409" i="1" s="1"/>
  <c r="F5410" i="1"/>
  <c r="L5410" i="1" s="1"/>
  <c r="G5410" i="1" s="1"/>
  <c r="F5411" i="1"/>
  <c r="L5411" i="1" s="1"/>
  <c r="G5411" i="1" s="1"/>
  <c r="F5412" i="1"/>
  <c r="L5412" i="1" s="1"/>
  <c r="G5412" i="1" s="1"/>
  <c r="F5413" i="1"/>
  <c r="L5413" i="1" s="1"/>
  <c r="G5413" i="1" s="1"/>
  <c r="F5414" i="1"/>
  <c r="L5414" i="1" s="1"/>
  <c r="G5414" i="1" s="1"/>
  <c r="F5415" i="1"/>
  <c r="L5415" i="1" s="1"/>
  <c r="G5415" i="1" s="1"/>
  <c r="F5416" i="1"/>
  <c r="L5416" i="1" s="1"/>
  <c r="G5416" i="1" s="1"/>
  <c r="F5417" i="1"/>
  <c r="L5417" i="1" s="1"/>
  <c r="G5417" i="1" s="1"/>
  <c r="F5418" i="1"/>
  <c r="L5418" i="1" s="1"/>
  <c r="G5418" i="1" s="1"/>
  <c r="F5419" i="1"/>
  <c r="L5419" i="1" s="1"/>
  <c r="G5419" i="1" s="1"/>
  <c r="F5420" i="1"/>
  <c r="L5420" i="1" s="1"/>
  <c r="G5420" i="1" s="1"/>
  <c r="F5421" i="1"/>
  <c r="L5421" i="1" s="1"/>
  <c r="G5421" i="1" s="1"/>
  <c r="F5422" i="1"/>
  <c r="L5422" i="1" s="1"/>
  <c r="G5422" i="1" s="1"/>
  <c r="F5423" i="1"/>
  <c r="L5423" i="1" s="1"/>
  <c r="G5423" i="1" s="1"/>
  <c r="F5424" i="1"/>
  <c r="L5424" i="1" s="1"/>
  <c r="G5424" i="1" s="1"/>
  <c r="F5425" i="1"/>
  <c r="L5425" i="1" s="1"/>
  <c r="G5425" i="1" s="1"/>
  <c r="F5426" i="1"/>
  <c r="L5426" i="1" s="1"/>
  <c r="G5426" i="1" s="1"/>
  <c r="F5427" i="1"/>
  <c r="L5427" i="1" s="1"/>
  <c r="G5427" i="1" s="1"/>
  <c r="F5428" i="1"/>
  <c r="L5428" i="1" s="1"/>
  <c r="G5428" i="1" s="1"/>
  <c r="F5429" i="1"/>
  <c r="L5429" i="1" s="1"/>
  <c r="G5429" i="1" s="1"/>
  <c r="F5430" i="1"/>
  <c r="L5430" i="1" s="1"/>
  <c r="G5430" i="1" s="1"/>
  <c r="F5431" i="1"/>
  <c r="L5431" i="1" s="1"/>
  <c r="G5431" i="1" s="1"/>
  <c r="F5432" i="1"/>
  <c r="L5432" i="1" s="1"/>
  <c r="G5432" i="1" s="1"/>
  <c r="F5433" i="1"/>
  <c r="L5433" i="1" s="1"/>
  <c r="G5433" i="1" s="1"/>
  <c r="F5434" i="1"/>
  <c r="L5434" i="1" s="1"/>
  <c r="G5434" i="1" s="1"/>
  <c r="F5435" i="1"/>
  <c r="L5435" i="1" s="1"/>
  <c r="G5435" i="1" s="1"/>
  <c r="F5436" i="1"/>
  <c r="L5436" i="1" s="1"/>
  <c r="G5436" i="1" s="1"/>
  <c r="F5437" i="1"/>
  <c r="L5437" i="1" s="1"/>
  <c r="G5437" i="1" s="1"/>
  <c r="F5438" i="1"/>
  <c r="L5438" i="1" s="1"/>
  <c r="G5438" i="1" s="1"/>
  <c r="F5439" i="1"/>
  <c r="L5439" i="1" s="1"/>
  <c r="G5439" i="1" s="1"/>
  <c r="F5440" i="1"/>
  <c r="L5440" i="1" s="1"/>
  <c r="G5440" i="1" s="1"/>
  <c r="F5441" i="1"/>
  <c r="L5441" i="1" s="1"/>
  <c r="G5441" i="1" s="1"/>
  <c r="F5442" i="1"/>
  <c r="L5442" i="1" s="1"/>
  <c r="G5442" i="1" s="1"/>
  <c r="F5443" i="1"/>
  <c r="L5443" i="1" s="1"/>
  <c r="G5443" i="1" s="1"/>
  <c r="F5444" i="1"/>
  <c r="L5444" i="1" s="1"/>
  <c r="G5444" i="1" s="1"/>
  <c r="F5445" i="1"/>
  <c r="L5445" i="1" s="1"/>
  <c r="G5445" i="1" s="1"/>
  <c r="F5446" i="1"/>
  <c r="L5446" i="1" s="1"/>
  <c r="G5446" i="1" s="1"/>
  <c r="F5447" i="1"/>
  <c r="L5447" i="1" s="1"/>
  <c r="G5447" i="1" s="1"/>
  <c r="F5448" i="1"/>
  <c r="L5448" i="1" s="1"/>
  <c r="G5448" i="1" s="1"/>
  <c r="F5449" i="1"/>
  <c r="L5449" i="1" s="1"/>
  <c r="G5449" i="1" s="1"/>
  <c r="F5450" i="1"/>
  <c r="L5450" i="1" s="1"/>
  <c r="G5450" i="1" s="1"/>
  <c r="F5451" i="1"/>
  <c r="L5451" i="1" s="1"/>
  <c r="G5451" i="1" s="1"/>
  <c r="F5452" i="1"/>
  <c r="L5452" i="1" s="1"/>
  <c r="G5452" i="1" s="1"/>
  <c r="F5453" i="1"/>
  <c r="L5453" i="1" s="1"/>
  <c r="G5453" i="1" s="1"/>
  <c r="F5454" i="1"/>
  <c r="L5454" i="1" s="1"/>
  <c r="G5454" i="1" s="1"/>
  <c r="F5455" i="1"/>
  <c r="L5455" i="1" s="1"/>
  <c r="G5455" i="1" s="1"/>
  <c r="F5456" i="1"/>
  <c r="L5456" i="1" s="1"/>
  <c r="G5456" i="1" s="1"/>
  <c r="F5457" i="1"/>
  <c r="L5457" i="1" s="1"/>
  <c r="G5457" i="1" s="1"/>
  <c r="F5458" i="1"/>
  <c r="L5458" i="1" s="1"/>
  <c r="G5458" i="1" s="1"/>
  <c r="F5459" i="1"/>
  <c r="L5459" i="1" s="1"/>
  <c r="G5459" i="1" s="1"/>
  <c r="F5460" i="1"/>
  <c r="L5460" i="1" s="1"/>
  <c r="G5460" i="1" s="1"/>
  <c r="F5461" i="1"/>
  <c r="L5461" i="1" s="1"/>
  <c r="G5461" i="1" s="1"/>
  <c r="F5462" i="1"/>
  <c r="L5462" i="1" s="1"/>
  <c r="G5462" i="1" s="1"/>
  <c r="F5463" i="1"/>
  <c r="L5463" i="1" s="1"/>
  <c r="G5463" i="1" s="1"/>
  <c r="F5464" i="1"/>
  <c r="L5464" i="1" s="1"/>
  <c r="G5464" i="1" s="1"/>
  <c r="F5465" i="1"/>
  <c r="L5465" i="1" s="1"/>
  <c r="G5465" i="1" s="1"/>
  <c r="F5466" i="1"/>
  <c r="L5466" i="1" s="1"/>
  <c r="G5466" i="1" s="1"/>
  <c r="F5467" i="1"/>
  <c r="L5467" i="1" s="1"/>
  <c r="G5467" i="1" s="1"/>
  <c r="F5468" i="1"/>
  <c r="L5468" i="1" s="1"/>
  <c r="G5468" i="1" s="1"/>
  <c r="F5469" i="1"/>
  <c r="L5469" i="1" s="1"/>
  <c r="G5469" i="1" s="1"/>
  <c r="F5470" i="1"/>
  <c r="L5470" i="1" s="1"/>
  <c r="G5470" i="1" s="1"/>
  <c r="F5471" i="1"/>
  <c r="L5471" i="1" s="1"/>
  <c r="G5471" i="1" s="1"/>
  <c r="F5472" i="1"/>
  <c r="L5472" i="1" s="1"/>
  <c r="G5472" i="1" s="1"/>
  <c r="F5473" i="1"/>
  <c r="L5473" i="1" s="1"/>
  <c r="G5473" i="1" s="1"/>
  <c r="F5474" i="1"/>
  <c r="L5474" i="1" s="1"/>
  <c r="G5474" i="1" s="1"/>
  <c r="F5475" i="1"/>
  <c r="L5475" i="1" s="1"/>
  <c r="G5475" i="1" s="1"/>
  <c r="F5476" i="1"/>
  <c r="L5476" i="1" s="1"/>
  <c r="G5476" i="1" s="1"/>
  <c r="F5477" i="1"/>
  <c r="L5477" i="1" s="1"/>
  <c r="G5477" i="1" s="1"/>
  <c r="F5478" i="1"/>
  <c r="L5478" i="1" s="1"/>
  <c r="G5478" i="1" s="1"/>
  <c r="F5479" i="1"/>
  <c r="L5479" i="1" s="1"/>
  <c r="G5479" i="1" s="1"/>
  <c r="F5480" i="1"/>
  <c r="L5480" i="1" s="1"/>
  <c r="G5480" i="1" s="1"/>
  <c r="F5481" i="1"/>
  <c r="L5481" i="1" s="1"/>
  <c r="G5481" i="1" s="1"/>
  <c r="F5482" i="1"/>
  <c r="L5482" i="1" s="1"/>
  <c r="G5482" i="1" s="1"/>
  <c r="F5483" i="1"/>
  <c r="L5483" i="1" s="1"/>
  <c r="G5483" i="1" s="1"/>
  <c r="F5484" i="1"/>
  <c r="L5484" i="1" s="1"/>
  <c r="G5484" i="1" s="1"/>
  <c r="F5485" i="1"/>
  <c r="L5485" i="1" s="1"/>
  <c r="G5485" i="1" s="1"/>
  <c r="F5486" i="1"/>
  <c r="L5486" i="1" s="1"/>
  <c r="G5486" i="1" s="1"/>
  <c r="F5487" i="1"/>
  <c r="L5487" i="1" s="1"/>
  <c r="G5487" i="1" s="1"/>
  <c r="F5488" i="1"/>
  <c r="L5488" i="1" s="1"/>
  <c r="G5488" i="1" s="1"/>
  <c r="F5489" i="1"/>
  <c r="L5489" i="1" s="1"/>
  <c r="G5489" i="1" s="1"/>
  <c r="F5490" i="1"/>
  <c r="L5490" i="1" s="1"/>
  <c r="G5490" i="1" s="1"/>
  <c r="F5491" i="1"/>
  <c r="L5491" i="1" s="1"/>
  <c r="G5491" i="1" s="1"/>
  <c r="F5492" i="1"/>
  <c r="L5492" i="1" s="1"/>
  <c r="G5492" i="1" s="1"/>
  <c r="F5493" i="1"/>
  <c r="L5493" i="1" s="1"/>
  <c r="G5493" i="1" s="1"/>
  <c r="F5494" i="1"/>
  <c r="L5494" i="1" s="1"/>
  <c r="G5494" i="1" s="1"/>
  <c r="F5495" i="1"/>
  <c r="L5495" i="1" s="1"/>
  <c r="G5495" i="1" s="1"/>
  <c r="F5496" i="1"/>
  <c r="L5496" i="1" s="1"/>
  <c r="G5496" i="1" s="1"/>
  <c r="F5497" i="1"/>
  <c r="L5497" i="1" s="1"/>
  <c r="G5497" i="1" s="1"/>
  <c r="F5498" i="1"/>
  <c r="L5498" i="1" s="1"/>
  <c r="G5498" i="1" s="1"/>
  <c r="F5499" i="1"/>
  <c r="L5499" i="1" s="1"/>
  <c r="G5499" i="1" s="1"/>
  <c r="F5500" i="1"/>
  <c r="L5500" i="1" s="1"/>
  <c r="G5500" i="1" s="1"/>
  <c r="F5501" i="1"/>
  <c r="L5501" i="1" s="1"/>
  <c r="G5501" i="1" s="1"/>
  <c r="F5502" i="1"/>
  <c r="L5502" i="1" s="1"/>
  <c r="G5502" i="1" s="1"/>
  <c r="F5503" i="1"/>
  <c r="L5503" i="1" s="1"/>
  <c r="G5503" i="1" s="1"/>
  <c r="F5504" i="1"/>
  <c r="L5504" i="1" s="1"/>
  <c r="G5504" i="1" s="1"/>
  <c r="F5505" i="1"/>
  <c r="L5505" i="1" s="1"/>
  <c r="G5505" i="1" s="1"/>
  <c r="F5506" i="1"/>
  <c r="L5506" i="1" s="1"/>
  <c r="G5506" i="1" s="1"/>
  <c r="F5507" i="1"/>
  <c r="L5507" i="1" s="1"/>
  <c r="G5507" i="1" s="1"/>
  <c r="F5508" i="1"/>
  <c r="L5508" i="1" s="1"/>
  <c r="G5508" i="1" s="1"/>
  <c r="F5509" i="1"/>
  <c r="L5509" i="1" s="1"/>
  <c r="G5509" i="1" s="1"/>
  <c r="F5510" i="1"/>
  <c r="L5510" i="1" s="1"/>
  <c r="G5510" i="1" s="1"/>
  <c r="F5511" i="1"/>
  <c r="L5511" i="1" s="1"/>
  <c r="G5511" i="1" s="1"/>
  <c r="F5512" i="1"/>
  <c r="L5512" i="1" s="1"/>
  <c r="G5512" i="1" s="1"/>
  <c r="F5513" i="1"/>
  <c r="L5513" i="1" s="1"/>
  <c r="G5513" i="1" s="1"/>
  <c r="F5514" i="1"/>
  <c r="L5514" i="1" s="1"/>
  <c r="G5514" i="1" s="1"/>
  <c r="F5515" i="1"/>
  <c r="L5515" i="1" s="1"/>
  <c r="G5515" i="1" s="1"/>
  <c r="F5516" i="1"/>
  <c r="L5516" i="1" s="1"/>
  <c r="G5516" i="1" s="1"/>
  <c r="F5517" i="1"/>
  <c r="L5517" i="1" s="1"/>
  <c r="G5517" i="1" s="1"/>
  <c r="F5518" i="1"/>
  <c r="L5518" i="1" s="1"/>
  <c r="G5518" i="1" s="1"/>
  <c r="F5519" i="1"/>
  <c r="L5519" i="1" s="1"/>
  <c r="G5519" i="1" s="1"/>
  <c r="F5520" i="1"/>
  <c r="L5520" i="1" s="1"/>
  <c r="G5520" i="1" s="1"/>
  <c r="F5521" i="1"/>
  <c r="L5521" i="1" s="1"/>
  <c r="G5521" i="1" s="1"/>
  <c r="F5522" i="1"/>
  <c r="L5522" i="1" s="1"/>
  <c r="G5522" i="1" s="1"/>
  <c r="F5523" i="1"/>
  <c r="L5523" i="1" s="1"/>
  <c r="G5523" i="1" s="1"/>
  <c r="F5524" i="1"/>
  <c r="L5524" i="1" s="1"/>
  <c r="G5524" i="1" s="1"/>
  <c r="F5525" i="1"/>
  <c r="L5525" i="1" s="1"/>
  <c r="G5525" i="1" s="1"/>
  <c r="F5526" i="1"/>
  <c r="L5526" i="1" s="1"/>
  <c r="G5526" i="1" s="1"/>
  <c r="F5527" i="1"/>
  <c r="L5527" i="1" s="1"/>
  <c r="G5527" i="1" s="1"/>
  <c r="F5528" i="1"/>
  <c r="L5528" i="1" s="1"/>
  <c r="G5528" i="1" s="1"/>
  <c r="F5529" i="1"/>
  <c r="L5529" i="1" s="1"/>
  <c r="G5529" i="1" s="1"/>
  <c r="F5530" i="1"/>
  <c r="L5530" i="1" s="1"/>
  <c r="G5530" i="1" s="1"/>
  <c r="F5531" i="1"/>
  <c r="L5531" i="1" s="1"/>
  <c r="G5531" i="1" s="1"/>
  <c r="F5532" i="1"/>
  <c r="L5532" i="1" s="1"/>
  <c r="G5532" i="1" s="1"/>
  <c r="F5533" i="1"/>
  <c r="L5533" i="1" s="1"/>
  <c r="G5533" i="1" s="1"/>
  <c r="F5534" i="1"/>
  <c r="L5534" i="1" s="1"/>
  <c r="G5534" i="1" s="1"/>
  <c r="F5535" i="1"/>
  <c r="L5535" i="1" s="1"/>
  <c r="G5535" i="1" s="1"/>
  <c r="F5536" i="1"/>
  <c r="L5536" i="1" s="1"/>
  <c r="G5536" i="1" s="1"/>
  <c r="F5537" i="1"/>
  <c r="L5537" i="1" s="1"/>
  <c r="G5537" i="1" s="1"/>
  <c r="F5538" i="1"/>
  <c r="L5538" i="1" s="1"/>
  <c r="G5538" i="1" s="1"/>
  <c r="F5539" i="1"/>
  <c r="L5539" i="1" s="1"/>
  <c r="G5539" i="1" s="1"/>
  <c r="F5540" i="1"/>
  <c r="L5540" i="1" s="1"/>
  <c r="G5540" i="1" s="1"/>
  <c r="F5541" i="1"/>
  <c r="L5541" i="1" s="1"/>
  <c r="G5541" i="1" s="1"/>
  <c r="F5542" i="1"/>
  <c r="L5542" i="1" s="1"/>
  <c r="G5542" i="1" s="1"/>
  <c r="F5543" i="1"/>
  <c r="L5543" i="1" s="1"/>
  <c r="G5543" i="1" s="1"/>
  <c r="F5544" i="1"/>
  <c r="L5544" i="1" s="1"/>
  <c r="G5544" i="1" s="1"/>
  <c r="F5545" i="1"/>
  <c r="L5545" i="1" s="1"/>
  <c r="G5545" i="1" s="1"/>
  <c r="F5546" i="1"/>
  <c r="L5546" i="1" s="1"/>
  <c r="G5546" i="1" s="1"/>
  <c r="F5547" i="1"/>
  <c r="L5547" i="1" s="1"/>
  <c r="G5547" i="1" s="1"/>
  <c r="F5548" i="1"/>
  <c r="L5548" i="1" s="1"/>
  <c r="G5548" i="1" s="1"/>
  <c r="F5549" i="1"/>
  <c r="L5549" i="1" s="1"/>
  <c r="G5549" i="1" s="1"/>
  <c r="F5550" i="1"/>
  <c r="L5550" i="1" s="1"/>
  <c r="G5550" i="1" s="1"/>
  <c r="F5551" i="1"/>
  <c r="L5551" i="1" s="1"/>
  <c r="G5551" i="1" s="1"/>
  <c r="F5552" i="1"/>
  <c r="L5552" i="1" s="1"/>
  <c r="G5552" i="1" s="1"/>
  <c r="F5553" i="1"/>
  <c r="L5553" i="1" s="1"/>
  <c r="G5553" i="1" s="1"/>
  <c r="F5554" i="1"/>
  <c r="L5554" i="1" s="1"/>
  <c r="G5554" i="1" s="1"/>
  <c r="F5555" i="1"/>
  <c r="L5555" i="1" s="1"/>
  <c r="G5555" i="1" s="1"/>
  <c r="F5556" i="1"/>
  <c r="L5556" i="1" s="1"/>
  <c r="G5556" i="1" s="1"/>
  <c r="F5557" i="1"/>
  <c r="L5557" i="1" s="1"/>
  <c r="G5557" i="1" s="1"/>
  <c r="F5558" i="1"/>
  <c r="L5558" i="1" s="1"/>
  <c r="G5558" i="1" s="1"/>
  <c r="F5559" i="1"/>
  <c r="L5559" i="1" s="1"/>
  <c r="G5559" i="1" s="1"/>
  <c r="F5560" i="1"/>
  <c r="L5560" i="1" s="1"/>
  <c r="G5560" i="1" s="1"/>
  <c r="F5561" i="1"/>
  <c r="L5561" i="1" s="1"/>
  <c r="G5561" i="1" s="1"/>
  <c r="F5562" i="1"/>
  <c r="L5562" i="1" s="1"/>
  <c r="G5562" i="1" s="1"/>
  <c r="F5563" i="1"/>
  <c r="L5563" i="1" s="1"/>
  <c r="G5563" i="1" s="1"/>
  <c r="F5564" i="1"/>
  <c r="L5564" i="1" s="1"/>
  <c r="G5564" i="1" s="1"/>
  <c r="F5565" i="1"/>
  <c r="L5565" i="1" s="1"/>
  <c r="G5565" i="1" s="1"/>
  <c r="F5566" i="1"/>
  <c r="L5566" i="1" s="1"/>
  <c r="G5566" i="1" s="1"/>
  <c r="F5567" i="1"/>
  <c r="L5567" i="1" s="1"/>
  <c r="G5567" i="1" s="1"/>
  <c r="F5568" i="1"/>
  <c r="L5568" i="1" s="1"/>
  <c r="G5568" i="1" s="1"/>
  <c r="F5569" i="1"/>
  <c r="L5569" i="1" s="1"/>
  <c r="G5569" i="1" s="1"/>
  <c r="F5570" i="1"/>
  <c r="L5570" i="1" s="1"/>
  <c r="G5570" i="1" s="1"/>
  <c r="F5571" i="1"/>
  <c r="L5571" i="1" s="1"/>
  <c r="G5571" i="1" s="1"/>
  <c r="F5572" i="1"/>
  <c r="L5572" i="1" s="1"/>
  <c r="G5572" i="1" s="1"/>
  <c r="F5573" i="1"/>
  <c r="L5573" i="1" s="1"/>
  <c r="G5573" i="1" s="1"/>
  <c r="F5574" i="1"/>
  <c r="L5574" i="1" s="1"/>
  <c r="G5574" i="1" s="1"/>
  <c r="F5575" i="1"/>
  <c r="L5575" i="1" s="1"/>
  <c r="G5575" i="1" s="1"/>
  <c r="F5576" i="1"/>
  <c r="L5576" i="1" s="1"/>
  <c r="G5576" i="1" s="1"/>
  <c r="F5577" i="1"/>
  <c r="L5577" i="1" s="1"/>
  <c r="G5577" i="1" s="1"/>
  <c r="F5578" i="1"/>
  <c r="L5578" i="1" s="1"/>
  <c r="G5578" i="1" s="1"/>
  <c r="F5579" i="1"/>
  <c r="L5579" i="1" s="1"/>
  <c r="G5579" i="1" s="1"/>
  <c r="F5580" i="1"/>
  <c r="L5580" i="1" s="1"/>
  <c r="G5580" i="1" s="1"/>
  <c r="F5581" i="1"/>
  <c r="L5581" i="1" s="1"/>
  <c r="G5581" i="1" s="1"/>
  <c r="F5582" i="1"/>
  <c r="L5582" i="1" s="1"/>
  <c r="G5582" i="1" s="1"/>
  <c r="F5583" i="1"/>
  <c r="L5583" i="1" s="1"/>
  <c r="G5583" i="1" s="1"/>
  <c r="F5584" i="1"/>
  <c r="L5584" i="1" s="1"/>
  <c r="G5584" i="1" s="1"/>
  <c r="F5585" i="1"/>
  <c r="L5585" i="1" s="1"/>
  <c r="G5585" i="1" s="1"/>
  <c r="F5586" i="1"/>
  <c r="L5586" i="1" s="1"/>
  <c r="G5586" i="1" s="1"/>
  <c r="F5587" i="1"/>
  <c r="L5587" i="1" s="1"/>
  <c r="G5587" i="1" s="1"/>
  <c r="F5588" i="1"/>
  <c r="L5588" i="1" s="1"/>
  <c r="G5588" i="1" s="1"/>
  <c r="F5589" i="1"/>
  <c r="L5589" i="1" s="1"/>
  <c r="G5589" i="1" s="1"/>
  <c r="F5590" i="1"/>
  <c r="L5590" i="1" s="1"/>
  <c r="G5590" i="1" s="1"/>
  <c r="F5591" i="1"/>
  <c r="L5591" i="1" s="1"/>
  <c r="G5591" i="1" s="1"/>
  <c r="F5592" i="1"/>
  <c r="L5592" i="1" s="1"/>
  <c r="G5592" i="1" s="1"/>
  <c r="F5593" i="1"/>
  <c r="L5593" i="1" s="1"/>
  <c r="G5593" i="1" s="1"/>
  <c r="F5594" i="1"/>
  <c r="L5594" i="1" s="1"/>
  <c r="G5594" i="1" s="1"/>
  <c r="F5595" i="1"/>
  <c r="L5595" i="1" s="1"/>
  <c r="G5595" i="1" s="1"/>
  <c r="F5596" i="1"/>
  <c r="L5596" i="1" s="1"/>
  <c r="G5596" i="1" s="1"/>
  <c r="F5597" i="1"/>
  <c r="L5597" i="1" s="1"/>
  <c r="G5597" i="1" s="1"/>
  <c r="F5598" i="1"/>
  <c r="L5598" i="1" s="1"/>
  <c r="G5598" i="1" s="1"/>
  <c r="F5599" i="1"/>
  <c r="L5599" i="1" s="1"/>
  <c r="G5599" i="1" s="1"/>
  <c r="F5600" i="1"/>
  <c r="L5600" i="1" s="1"/>
  <c r="G5600" i="1" s="1"/>
  <c r="F5601" i="1"/>
  <c r="L5601" i="1" s="1"/>
  <c r="G5601" i="1" s="1"/>
  <c r="F5602" i="1"/>
  <c r="L5602" i="1" s="1"/>
  <c r="G5602" i="1" s="1"/>
  <c r="F5603" i="1"/>
  <c r="L5603" i="1" s="1"/>
  <c r="G5603" i="1" s="1"/>
  <c r="F5604" i="1"/>
  <c r="L5604" i="1" s="1"/>
  <c r="G5604" i="1" s="1"/>
  <c r="F5605" i="1"/>
  <c r="L5605" i="1" s="1"/>
  <c r="G5605" i="1" s="1"/>
  <c r="F5606" i="1"/>
  <c r="L5606" i="1" s="1"/>
  <c r="G5606" i="1" s="1"/>
  <c r="F5607" i="1"/>
  <c r="L5607" i="1" s="1"/>
  <c r="G5607" i="1" s="1"/>
  <c r="F5608" i="1"/>
  <c r="L5608" i="1" s="1"/>
  <c r="G5608" i="1" s="1"/>
  <c r="F5609" i="1"/>
  <c r="L5609" i="1" s="1"/>
  <c r="G5609" i="1" s="1"/>
  <c r="F5610" i="1"/>
  <c r="L5610" i="1" s="1"/>
  <c r="G5610" i="1" s="1"/>
  <c r="F5611" i="1"/>
  <c r="L5611" i="1" s="1"/>
  <c r="G5611" i="1" s="1"/>
  <c r="F5612" i="1"/>
  <c r="L5612" i="1" s="1"/>
  <c r="G5612" i="1" s="1"/>
  <c r="F5613" i="1"/>
  <c r="L5613" i="1" s="1"/>
  <c r="G5613" i="1" s="1"/>
  <c r="F5614" i="1"/>
  <c r="L5614" i="1" s="1"/>
  <c r="G5614" i="1" s="1"/>
  <c r="F5615" i="1"/>
  <c r="L5615" i="1" s="1"/>
  <c r="G5615" i="1" s="1"/>
  <c r="F5616" i="1"/>
  <c r="L5616" i="1" s="1"/>
  <c r="G5616" i="1" s="1"/>
  <c r="F5617" i="1"/>
  <c r="L5617" i="1" s="1"/>
  <c r="G5617" i="1" s="1"/>
  <c r="F5618" i="1"/>
  <c r="L5618" i="1" s="1"/>
  <c r="G5618" i="1" s="1"/>
  <c r="F5619" i="1"/>
  <c r="L5619" i="1" s="1"/>
  <c r="G5619" i="1" s="1"/>
  <c r="F5620" i="1"/>
  <c r="L5620" i="1" s="1"/>
  <c r="G5620" i="1" s="1"/>
  <c r="F5621" i="1"/>
  <c r="L5621" i="1" s="1"/>
  <c r="G5621" i="1" s="1"/>
  <c r="F5622" i="1"/>
  <c r="L5622" i="1" s="1"/>
  <c r="G5622" i="1" s="1"/>
  <c r="F5623" i="1"/>
  <c r="L5623" i="1" s="1"/>
  <c r="G5623" i="1" s="1"/>
  <c r="F5624" i="1"/>
  <c r="L5624" i="1" s="1"/>
  <c r="G5624" i="1" s="1"/>
  <c r="F5625" i="1"/>
  <c r="L5625" i="1" s="1"/>
  <c r="G5625" i="1" s="1"/>
  <c r="F5626" i="1"/>
  <c r="L5626" i="1" s="1"/>
  <c r="G5626" i="1" s="1"/>
  <c r="F5627" i="1"/>
  <c r="L5627" i="1" s="1"/>
  <c r="G5627" i="1" s="1"/>
  <c r="F5628" i="1"/>
  <c r="L5628" i="1" s="1"/>
  <c r="G5628" i="1" s="1"/>
  <c r="F5629" i="1"/>
  <c r="L5629" i="1" s="1"/>
  <c r="G5629" i="1" s="1"/>
  <c r="F5630" i="1"/>
  <c r="L5630" i="1" s="1"/>
  <c r="G5630" i="1" s="1"/>
  <c r="F5631" i="1"/>
  <c r="L5631" i="1" s="1"/>
  <c r="G5631" i="1" s="1"/>
  <c r="F5632" i="1"/>
  <c r="L5632" i="1" s="1"/>
  <c r="G5632" i="1" s="1"/>
  <c r="F5633" i="1"/>
  <c r="L5633" i="1" s="1"/>
  <c r="G5633" i="1" s="1"/>
  <c r="F5634" i="1"/>
  <c r="L5634" i="1" s="1"/>
  <c r="G5634" i="1" s="1"/>
  <c r="F5635" i="1"/>
  <c r="L5635" i="1" s="1"/>
  <c r="G5635" i="1" s="1"/>
  <c r="F5636" i="1"/>
  <c r="L5636" i="1" s="1"/>
  <c r="G5636" i="1" s="1"/>
  <c r="F5637" i="1"/>
  <c r="L5637" i="1" s="1"/>
  <c r="G5637" i="1" s="1"/>
  <c r="F5638" i="1"/>
  <c r="L5638" i="1" s="1"/>
  <c r="G5638" i="1" s="1"/>
  <c r="F5639" i="1"/>
  <c r="L5639" i="1" s="1"/>
  <c r="G5639" i="1" s="1"/>
  <c r="F5640" i="1"/>
  <c r="L5640" i="1" s="1"/>
  <c r="G5640" i="1" s="1"/>
  <c r="F5641" i="1"/>
  <c r="L5641" i="1" s="1"/>
  <c r="G5641" i="1" s="1"/>
  <c r="F5642" i="1"/>
  <c r="L5642" i="1" s="1"/>
  <c r="G5642" i="1" s="1"/>
  <c r="F5643" i="1"/>
  <c r="L5643" i="1" s="1"/>
  <c r="G5643" i="1" s="1"/>
  <c r="F5644" i="1"/>
  <c r="L5644" i="1" s="1"/>
  <c r="G5644" i="1" s="1"/>
  <c r="F5645" i="1"/>
  <c r="L5645" i="1" s="1"/>
  <c r="G5645" i="1" s="1"/>
  <c r="F5646" i="1"/>
  <c r="L5646" i="1" s="1"/>
  <c r="G5646" i="1" s="1"/>
  <c r="F5647" i="1"/>
  <c r="L5647" i="1" s="1"/>
  <c r="G5647" i="1" s="1"/>
  <c r="F5648" i="1"/>
  <c r="L5648" i="1" s="1"/>
  <c r="G5648" i="1" s="1"/>
  <c r="F5649" i="1"/>
  <c r="L5649" i="1" s="1"/>
  <c r="G5649" i="1" s="1"/>
  <c r="F5650" i="1"/>
  <c r="L5650" i="1" s="1"/>
  <c r="G5650" i="1" s="1"/>
  <c r="F5651" i="1"/>
  <c r="L5651" i="1" s="1"/>
  <c r="G5651" i="1" s="1"/>
  <c r="F5652" i="1"/>
  <c r="L5652" i="1" s="1"/>
  <c r="G5652" i="1" s="1"/>
  <c r="F5653" i="1"/>
  <c r="L5653" i="1" s="1"/>
  <c r="G5653" i="1" s="1"/>
  <c r="F5654" i="1"/>
  <c r="L5654" i="1" s="1"/>
  <c r="G5654" i="1" s="1"/>
  <c r="F5655" i="1"/>
  <c r="L5655" i="1" s="1"/>
  <c r="G5655" i="1" s="1"/>
  <c r="F5656" i="1"/>
  <c r="L5656" i="1" s="1"/>
  <c r="G5656" i="1" s="1"/>
  <c r="F5657" i="1"/>
  <c r="L5657" i="1" s="1"/>
  <c r="G5657" i="1" s="1"/>
  <c r="F5658" i="1"/>
  <c r="L5658" i="1" s="1"/>
  <c r="G5658" i="1" s="1"/>
  <c r="F5659" i="1"/>
  <c r="L5659" i="1" s="1"/>
  <c r="G5659" i="1" s="1"/>
  <c r="F5660" i="1"/>
  <c r="L5660" i="1" s="1"/>
  <c r="G5660" i="1" s="1"/>
  <c r="F5661" i="1"/>
  <c r="L5661" i="1" s="1"/>
  <c r="G5661" i="1" s="1"/>
  <c r="F5662" i="1"/>
  <c r="L5662" i="1" s="1"/>
  <c r="G5662" i="1" s="1"/>
  <c r="F5663" i="1"/>
  <c r="L5663" i="1" s="1"/>
  <c r="G5663" i="1" s="1"/>
  <c r="F5664" i="1"/>
  <c r="L5664" i="1" s="1"/>
  <c r="G5664" i="1" s="1"/>
  <c r="F5665" i="1"/>
  <c r="L5665" i="1" s="1"/>
  <c r="G5665" i="1" s="1"/>
  <c r="F5666" i="1"/>
  <c r="L5666" i="1" s="1"/>
  <c r="G5666" i="1" s="1"/>
  <c r="F5667" i="1"/>
  <c r="L5667" i="1" s="1"/>
  <c r="G5667" i="1" s="1"/>
  <c r="F5668" i="1"/>
  <c r="L5668" i="1" s="1"/>
  <c r="G5668" i="1" s="1"/>
  <c r="F5669" i="1"/>
  <c r="L5669" i="1" s="1"/>
  <c r="G5669" i="1" s="1"/>
  <c r="F5670" i="1"/>
  <c r="L5670" i="1" s="1"/>
  <c r="G5670" i="1" s="1"/>
  <c r="F5671" i="1"/>
  <c r="L5671" i="1" s="1"/>
  <c r="G5671" i="1" s="1"/>
  <c r="F5672" i="1"/>
  <c r="L5672" i="1" s="1"/>
  <c r="G5672" i="1" s="1"/>
  <c r="F5673" i="1"/>
  <c r="L5673" i="1" s="1"/>
  <c r="G5673" i="1" s="1"/>
  <c r="F5674" i="1"/>
  <c r="L5674" i="1" s="1"/>
  <c r="G5674" i="1" s="1"/>
  <c r="F5675" i="1"/>
  <c r="L5675" i="1" s="1"/>
  <c r="G5675" i="1" s="1"/>
  <c r="F5676" i="1"/>
  <c r="L5676" i="1" s="1"/>
  <c r="G5676" i="1" s="1"/>
  <c r="F5677" i="1"/>
  <c r="L5677" i="1" s="1"/>
  <c r="G5677" i="1" s="1"/>
  <c r="F5678" i="1"/>
  <c r="L5678" i="1" s="1"/>
  <c r="G5678" i="1" s="1"/>
  <c r="F5679" i="1"/>
  <c r="L5679" i="1" s="1"/>
  <c r="G5679" i="1" s="1"/>
  <c r="F5680" i="1"/>
  <c r="L5680" i="1" s="1"/>
  <c r="G5680" i="1" s="1"/>
  <c r="F5681" i="1"/>
  <c r="L5681" i="1" s="1"/>
  <c r="G5681" i="1" s="1"/>
  <c r="F5682" i="1"/>
  <c r="L5682" i="1" s="1"/>
  <c r="G5682" i="1" s="1"/>
  <c r="F5683" i="1"/>
  <c r="L5683" i="1" s="1"/>
  <c r="G5683" i="1" s="1"/>
  <c r="F5684" i="1"/>
  <c r="L5684" i="1" s="1"/>
  <c r="G5684" i="1" s="1"/>
  <c r="F5685" i="1"/>
  <c r="L5685" i="1" s="1"/>
  <c r="G5685" i="1" s="1"/>
  <c r="F5686" i="1"/>
  <c r="L5686" i="1" s="1"/>
  <c r="G5686" i="1" s="1"/>
  <c r="F5687" i="1"/>
  <c r="L5687" i="1" s="1"/>
  <c r="G5687" i="1" s="1"/>
  <c r="F5688" i="1"/>
  <c r="L5688" i="1" s="1"/>
  <c r="G5688" i="1" s="1"/>
  <c r="F5689" i="1"/>
  <c r="L5689" i="1" s="1"/>
  <c r="G5689" i="1" s="1"/>
  <c r="F5690" i="1"/>
  <c r="L5690" i="1" s="1"/>
  <c r="G5690" i="1" s="1"/>
  <c r="F5691" i="1"/>
  <c r="L5691" i="1" s="1"/>
  <c r="G5691" i="1" s="1"/>
  <c r="F5692" i="1"/>
  <c r="L5692" i="1" s="1"/>
  <c r="G5692" i="1" s="1"/>
  <c r="F5693" i="1"/>
  <c r="L5693" i="1" s="1"/>
  <c r="G5693" i="1" s="1"/>
  <c r="F5694" i="1"/>
  <c r="L5694" i="1" s="1"/>
  <c r="G5694" i="1" s="1"/>
  <c r="F5695" i="1"/>
  <c r="L5695" i="1" s="1"/>
  <c r="G5695" i="1" s="1"/>
  <c r="F5696" i="1"/>
  <c r="L5696" i="1" s="1"/>
  <c r="G5696" i="1" s="1"/>
  <c r="F5697" i="1"/>
  <c r="L5697" i="1" s="1"/>
  <c r="G5697" i="1" s="1"/>
  <c r="F5698" i="1"/>
  <c r="L5698" i="1" s="1"/>
  <c r="G5698" i="1" s="1"/>
  <c r="F5699" i="1"/>
  <c r="L5699" i="1" s="1"/>
  <c r="G5699" i="1" s="1"/>
  <c r="F5700" i="1"/>
  <c r="L5700" i="1" s="1"/>
  <c r="G5700" i="1" s="1"/>
  <c r="F5701" i="1"/>
  <c r="L5701" i="1" s="1"/>
  <c r="G5701" i="1" s="1"/>
  <c r="F5702" i="1"/>
  <c r="L5702" i="1" s="1"/>
  <c r="G5702" i="1" s="1"/>
  <c r="F5703" i="1"/>
  <c r="L5703" i="1" s="1"/>
  <c r="G5703" i="1" s="1"/>
  <c r="F5704" i="1"/>
  <c r="L5704" i="1" s="1"/>
  <c r="G5704" i="1" s="1"/>
  <c r="F5705" i="1"/>
  <c r="L5705" i="1" s="1"/>
  <c r="G5705" i="1" s="1"/>
  <c r="F5706" i="1"/>
  <c r="L5706" i="1" s="1"/>
  <c r="G5706" i="1" s="1"/>
  <c r="F5707" i="1"/>
  <c r="L5707" i="1" s="1"/>
  <c r="G5707" i="1" s="1"/>
  <c r="F5708" i="1"/>
  <c r="L5708" i="1" s="1"/>
  <c r="G5708" i="1" s="1"/>
  <c r="F5709" i="1"/>
  <c r="L5709" i="1" s="1"/>
  <c r="G5709" i="1" s="1"/>
  <c r="F5710" i="1"/>
  <c r="L5710" i="1" s="1"/>
  <c r="G5710" i="1" s="1"/>
  <c r="F5711" i="1"/>
  <c r="L5711" i="1" s="1"/>
  <c r="G5711" i="1" s="1"/>
  <c r="F5712" i="1"/>
  <c r="L5712" i="1" s="1"/>
  <c r="G5712" i="1" s="1"/>
  <c r="F5713" i="1"/>
  <c r="L5713" i="1" s="1"/>
  <c r="G5713" i="1" s="1"/>
  <c r="F5714" i="1"/>
  <c r="L5714" i="1" s="1"/>
  <c r="G5714" i="1" s="1"/>
  <c r="F5715" i="1"/>
  <c r="L5715" i="1" s="1"/>
  <c r="G5715" i="1" s="1"/>
  <c r="F5716" i="1"/>
  <c r="L5716" i="1" s="1"/>
  <c r="G5716" i="1" s="1"/>
  <c r="F5717" i="1"/>
  <c r="L5717" i="1" s="1"/>
  <c r="G5717" i="1" s="1"/>
  <c r="F5718" i="1"/>
  <c r="L5718" i="1" s="1"/>
  <c r="G5718" i="1" s="1"/>
  <c r="F5719" i="1"/>
  <c r="L5719" i="1" s="1"/>
  <c r="G5719" i="1" s="1"/>
  <c r="F5720" i="1"/>
  <c r="L5720" i="1" s="1"/>
  <c r="G5720" i="1" s="1"/>
  <c r="F5721" i="1"/>
  <c r="L5721" i="1" s="1"/>
  <c r="G5721" i="1" s="1"/>
  <c r="F5722" i="1"/>
  <c r="L5722" i="1" s="1"/>
  <c r="G5722" i="1" s="1"/>
  <c r="F5723" i="1"/>
  <c r="L5723" i="1" s="1"/>
  <c r="G5723" i="1" s="1"/>
  <c r="F5724" i="1"/>
  <c r="L5724" i="1" s="1"/>
  <c r="G5724" i="1" s="1"/>
  <c r="F5725" i="1"/>
  <c r="L5725" i="1" s="1"/>
  <c r="G5725" i="1" s="1"/>
  <c r="F5726" i="1"/>
  <c r="L5726" i="1" s="1"/>
  <c r="G5726" i="1" s="1"/>
  <c r="F5727" i="1"/>
  <c r="L5727" i="1" s="1"/>
  <c r="G5727" i="1" s="1"/>
  <c r="F5728" i="1"/>
  <c r="L5728" i="1" s="1"/>
  <c r="G5728" i="1" s="1"/>
  <c r="F5729" i="1"/>
  <c r="L5729" i="1" s="1"/>
  <c r="G5729" i="1" s="1"/>
  <c r="F5730" i="1"/>
  <c r="L5730" i="1" s="1"/>
  <c r="G5730" i="1" s="1"/>
  <c r="F5731" i="1"/>
  <c r="L5731" i="1" s="1"/>
  <c r="G5731" i="1" s="1"/>
  <c r="F5732" i="1"/>
  <c r="L5732" i="1" s="1"/>
  <c r="G5732" i="1" s="1"/>
  <c r="F5733" i="1"/>
  <c r="L5733" i="1" s="1"/>
  <c r="G5733" i="1" s="1"/>
  <c r="F5734" i="1"/>
  <c r="L5734" i="1" s="1"/>
  <c r="G5734" i="1" s="1"/>
  <c r="F5735" i="1"/>
  <c r="L5735" i="1" s="1"/>
  <c r="G5735" i="1" s="1"/>
  <c r="F5736" i="1"/>
  <c r="L5736" i="1" s="1"/>
  <c r="G5736" i="1" s="1"/>
  <c r="F5737" i="1"/>
  <c r="L5737" i="1" s="1"/>
  <c r="G5737" i="1" s="1"/>
  <c r="F5738" i="1"/>
  <c r="L5738" i="1" s="1"/>
  <c r="G5738" i="1" s="1"/>
  <c r="F5739" i="1"/>
  <c r="L5739" i="1" s="1"/>
  <c r="G5739" i="1" s="1"/>
  <c r="F5740" i="1"/>
  <c r="L5740" i="1" s="1"/>
  <c r="G5740" i="1" s="1"/>
  <c r="F5741" i="1"/>
  <c r="L5741" i="1" s="1"/>
  <c r="G5741" i="1" s="1"/>
  <c r="F5742" i="1"/>
  <c r="L5742" i="1" s="1"/>
  <c r="G5742" i="1" s="1"/>
  <c r="F5743" i="1"/>
  <c r="L5743" i="1" s="1"/>
  <c r="G5743" i="1" s="1"/>
  <c r="F5744" i="1"/>
  <c r="L5744" i="1" s="1"/>
  <c r="G5744" i="1" s="1"/>
  <c r="F5745" i="1"/>
  <c r="L5745" i="1" s="1"/>
  <c r="G5745" i="1" s="1"/>
  <c r="F5746" i="1"/>
  <c r="L5746" i="1" s="1"/>
  <c r="G5746" i="1" s="1"/>
  <c r="F5747" i="1"/>
  <c r="L5747" i="1" s="1"/>
  <c r="G5747" i="1" s="1"/>
  <c r="F5748" i="1"/>
  <c r="L5748" i="1" s="1"/>
  <c r="G5748" i="1" s="1"/>
  <c r="F5749" i="1"/>
  <c r="L5749" i="1" s="1"/>
  <c r="G5749" i="1" s="1"/>
  <c r="F5750" i="1"/>
  <c r="L5750" i="1" s="1"/>
  <c r="G5750" i="1" s="1"/>
  <c r="F5751" i="1"/>
  <c r="L5751" i="1" s="1"/>
  <c r="G5751" i="1" s="1"/>
  <c r="F5752" i="1"/>
  <c r="L5752" i="1" s="1"/>
  <c r="G5752" i="1" s="1"/>
  <c r="F5753" i="1"/>
  <c r="L5753" i="1" s="1"/>
  <c r="G5753" i="1" s="1"/>
  <c r="F5754" i="1"/>
  <c r="L5754" i="1" s="1"/>
  <c r="G5754" i="1" s="1"/>
  <c r="F5755" i="1"/>
  <c r="L5755" i="1" s="1"/>
  <c r="G5755" i="1" s="1"/>
  <c r="F5756" i="1"/>
  <c r="L5756" i="1" s="1"/>
  <c r="G5756" i="1" s="1"/>
  <c r="F5757" i="1"/>
  <c r="L5757" i="1" s="1"/>
  <c r="G5757" i="1" s="1"/>
  <c r="F5758" i="1"/>
  <c r="L5758" i="1" s="1"/>
  <c r="G5758" i="1" s="1"/>
  <c r="F5759" i="1"/>
  <c r="L5759" i="1" s="1"/>
  <c r="G5759" i="1" s="1"/>
  <c r="F5760" i="1"/>
  <c r="L5760" i="1" s="1"/>
  <c r="G5760" i="1" s="1"/>
  <c r="F5761" i="1"/>
  <c r="L5761" i="1" s="1"/>
  <c r="G5761" i="1" s="1"/>
  <c r="F5762" i="1"/>
  <c r="L5762" i="1" s="1"/>
  <c r="G5762" i="1" s="1"/>
  <c r="F5763" i="1"/>
  <c r="L5763" i="1" s="1"/>
  <c r="G5763" i="1" s="1"/>
  <c r="F5764" i="1"/>
  <c r="L5764" i="1" s="1"/>
  <c r="G5764" i="1" s="1"/>
  <c r="F5765" i="1"/>
  <c r="L5765" i="1" s="1"/>
  <c r="G5765" i="1" s="1"/>
  <c r="F5766" i="1"/>
  <c r="L5766" i="1" s="1"/>
  <c r="G5766" i="1" s="1"/>
  <c r="F5767" i="1"/>
  <c r="L5767" i="1" s="1"/>
  <c r="G5767" i="1" s="1"/>
  <c r="F5768" i="1"/>
  <c r="L5768" i="1" s="1"/>
  <c r="G5768" i="1" s="1"/>
  <c r="F5769" i="1"/>
  <c r="L5769" i="1" s="1"/>
  <c r="G5769" i="1" s="1"/>
  <c r="F5770" i="1"/>
  <c r="L5770" i="1" s="1"/>
  <c r="G5770" i="1" s="1"/>
  <c r="F5771" i="1"/>
  <c r="L5771" i="1" s="1"/>
  <c r="G5771" i="1" s="1"/>
  <c r="F5772" i="1"/>
  <c r="L5772" i="1" s="1"/>
  <c r="G5772" i="1" s="1"/>
  <c r="F5773" i="1"/>
  <c r="L5773" i="1" s="1"/>
  <c r="G5773" i="1" s="1"/>
  <c r="F5774" i="1"/>
  <c r="L5774" i="1" s="1"/>
  <c r="G5774" i="1" s="1"/>
  <c r="F5775" i="1"/>
  <c r="L5775" i="1" s="1"/>
  <c r="G5775" i="1" s="1"/>
  <c r="F5776" i="1"/>
  <c r="L5776" i="1" s="1"/>
  <c r="G5776" i="1" s="1"/>
  <c r="F5777" i="1"/>
  <c r="L5777" i="1" s="1"/>
  <c r="G5777" i="1" s="1"/>
  <c r="F5778" i="1"/>
  <c r="L5778" i="1" s="1"/>
  <c r="G5778" i="1" s="1"/>
  <c r="F5779" i="1"/>
  <c r="L5779" i="1" s="1"/>
  <c r="G5779" i="1" s="1"/>
  <c r="F5780" i="1"/>
  <c r="L5780" i="1" s="1"/>
  <c r="G5780" i="1" s="1"/>
  <c r="F5781" i="1"/>
  <c r="L5781" i="1" s="1"/>
  <c r="G5781" i="1" s="1"/>
  <c r="F5782" i="1"/>
  <c r="L5782" i="1" s="1"/>
  <c r="G5782" i="1" s="1"/>
  <c r="F5783" i="1"/>
  <c r="L5783" i="1" s="1"/>
  <c r="G5783" i="1" s="1"/>
  <c r="F5784" i="1"/>
  <c r="L5784" i="1" s="1"/>
  <c r="G5784" i="1" s="1"/>
  <c r="F5785" i="1"/>
  <c r="L5785" i="1" s="1"/>
  <c r="G5785" i="1" s="1"/>
  <c r="F5786" i="1"/>
  <c r="L5786" i="1" s="1"/>
  <c r="G5786" i="1" s="1"/>
  <c r="F5787" i="1"/>
  <c r="L5787" i="1" s="1"/>
  <c r="G5787" i="1" s="1"/>
  <c r="F5788" i="1"/>
  <c r="L5788" i="1" s="1"/>
  <c r="G5788" i="1" s="1"/>
  <c r="F5789" i="1"/>
  <c r="L5789" i="1" s="1"/>
  <c r="G5789" i="1" s="1"/>
  <c r="F5790" i="1"/>
  <c r="L5790" i="1" s="1"/>
  <c r="G5790" i="1" s="1"/>
  <c r="F5791" i="1"/>
  <c r="L5791" i="1" s="1"/>
  <c r="G5791" i="1" s="1"/>
  <c r="F5792" i="1"/>
  <c r="L5792" i="1" s="1"/>
  <c r="G5792" i="1" s="1"/>
  <c r="F5793" i="1"/>
  <c r="L5793" i="1" s="1"/>
  <c r="G5793" i="1" s="1"/>
  <c r="F5794" i="1"/>
  <c r="L5794" i="1" s="1"/>
  <c r="G5794" i="1" s="1"/>
  <c r="F5795" i="1"/>
  <c r="L5795" i="1" s="1"/>
  <c r="G5795" i="1" s="1"/>
  <c r="F5796" i="1"/>
  <c r="L5796" i="1" s="1"/>
  <c r="G5796" i="1" s="1"/>
  <c r="F5797" i="1"/>
  <c r="L5797" i="1" s="1"/>
  <c r="G5797" i="1" s="1"/>
  <c r="F5798" i="1"/>
  <c r="L5798" i="1" s="1"/>
  <c r="G5798" i="1" s="1"/>
  <c r="F5799" i="1"/>
  <c r="L5799" i="1" s="1"/>
  <c r="G5799" i="1" s="1"/>
  <c r="F5800" i="1"/>
  <c r="L5800" i="1" s="1"/>
  <c r="G5800" i="1" s="1"/>
  <c r="F5801" i="1"/>
  <c r="L5801" i="1" s="1"/>
  <c r="G5801" i="1" s="1"/>
  <c r="F5802" i="1"/>
  <c r="L5802" i="1" s="1"/>
  <c r="G5802" i="1" s="1"/>
  <c r="F5803" i="1"/>
  <c r="L5803" i="1" s="1"/>
  <c r="G5803" i="1" s="1"/>
  <c r="F5804" i="1"/>
  <c r="L5804" i="1" s="1"/>
  <c r="G5804" i="1" s="1"/>
  <c r="F5805" i="1"/>
  <c r="L5805" i="1" s="1"/>
  <c r="G5805" i="1" s="1"/>
  <c r="F5806" i="1"/>
  <c r="L5806" i="1" s="1"/>
  <c r="G5806" i="1" s="1"/>
  <c r="F5807" i="1"/>
  <c r="L5807" i="1" s="1"/>
  <c r="G5807" i="1" s="1"/>
  <c r="F5808" i="1"/>
  <c r="L5808" i="1" s="1"/>
  <c r="G5808" i="1" s="1"/>
  <c r="F5809" i="1"/>
  <c r="L5809" i="1" s="1"/>
  <c r="G5809" i="1" s="1"/>
  <c r="F5810" i="1"/>
  <c r="L5810" i="1" s="1"/>
  <c r="G5810" i="1" s="1"/>
  <c r="F5811" i="1"/>
  <c r="L5811" i="1" s="1"/>
  <c r="G5811" i="1" s="1"/>
  <c r="F5812" i="1"/>
  <c r="L5812" i="1" s="1"/>
  <c r="G5812" i="1" s="1"/>
  <c r="F5813" i="1"/>
  <c r="L5813" i="1" s="1"/>
  <c r="G5813" i="1" s="1"/>
  <c r="F5814" i="1"/>
  <c r="L5814" i="1" s="1"/>
  <c r="G5814" i="1" s="1"/>
  <c r="F5815" i="1"/>
  <c r="L5815" i="1" s="1"/>
  <c r="G5815" i="1" s="1"/>
  <c r="F5816" i="1"/>
  <c r="L5816" i="1" s="1"/>
  <c r="G5816" i="1" s="1"/>
  <c r="F5817" i="1"/>
  <c r="L5817" i="1" s="1"/>
  <c r="G5817" i="1" s="1"/>
  <c r="F5818" i="1"/>
  <c r="L5818" i="1" s="1"/>
  <c r="G5818" i="1" s="1"/>
  <c r="F5819" i="1"/>
  <c r="L5819" i="1" s="1"/>
  <c r="G5819" i="1" s="1"/>
  <c r="F5820" i="1"/>
  <c r="L5820" i="1" s="1"/>
  <c r="G5820" i="1" s="1"/>
  <c r="F5821" i="1"/>
  <c r="L5821" i="1" s="1"/>
  <c r="G5821" i="1" s="1"/>
  <c r="F5822" i="1"/>
  <c r="L5822" i="1" s="1"/>
  <c r="G5822" i="1" s="1"/>
  <c r="F5823" i="1"/>
  <c r="L5823" i="1" s="1"/>
  <c r="G5823" i="1" s="1"/>
  <c r="F5824" i="1"/>
  <c r="L5824" i="1" s="1"/>
  <c r="G5824" i="1" s="1"/>
  <c r="F5825" i="1"/>
  <c r="L5825" i="1" s="1"/>
  <c r="G5825" i="1" s="1"/>
  <c r="F5826" i="1"/>
  <c r="L5826" i="1" s="1"/>
  <c r="G5826" i="1" s="1"/>
  <c r="F5827" i="1"/>
  <c r="L5827" i="1" s="1"/>
  <c r="G5827" i="1" s="1"/>
  <c r="F5828" i="1"/>
  <c r="L5828" i="1" s="1"/>
  <c r="G5828" i="1" s="1"/>
  <c r="F5829" i="1"/>
  <c r="L5829" i="1" s="1"/>
  <c r="G5829" i="1" s="1"/>
  <c r="F5830" i="1"/>
  <c r="L5830" i="1" s="1"/>
  <c r="G5830" i="1" s="1"/>
  <c r="F5831" i="1"/>
  <c r="L5831" i="1" s="1"/>
  <c r="G5831" i="1" s="1"/>
  <c r="F5832" i="1"/>
  <c r="L5832" i="1" s="1"/>
  <c r="G5832" i="1" s="1"/>
  <c r="F5833" i="1"/>
  <c r="L5833" i="1" s="1"/>
  <c r="G5833" i="1" s="1"/>
  <c r="F5834" i="1"/>
  <c r="L5834" i="1" s="1"/>
  <c r="G5834" i="1" s="1"/>
  <c r="F5835" i="1"/>
  <c r="L5835" i="1" s="1"/>
  <c r="G5835" i="1" s="1"/>
  <c r="F5836" i="1"/>
  <c r="L5836" i="1" s="1"/>
  <c r="G5836" i="1" s="1"/>
  <c r="F5837" i="1"/>
  <c r="L5837" i="1" s="1"/>
  <c r="G5837" i="1" s="1"/>
  <c r="F5838" i="1"/>
  <c r="L5838" i="1" s="1"/>
  <c r="G5838" i="1" s="1"/>
  <c r="F5839" i="1"/>
  <c r="L5839" i="1" s="1"/>
  <c r="G5839" i="1" s="1"/>
  <c r="F5840" i="1"/>
  <c r="L5840" i="1" s="1"/>
  <c r="G5840" i="1" s="1"/>
  <c r="F5841" i="1"/>
  <c r="L5841" i="1" s="1"/>
  <c r="G5841" i="1" s="1"/>
  <c r="F5842" i="1"/>
  <c r="L5842" i="1" s="1"/>
  <c r="G5842" i="1" s="1"/>
  <c r="F5843" i="1"/>
  <c r="L5843" i="1" s="1"/>
  <c r="G5843" i="1" s="1"/>
  <c r="F5844" i="1"/>
  <c r="L5844" i="1" s="1"/>
  <c r="G5844" i="1" s="1"/>
  <c r="F5845" i="1"/>
  <c r="L5845" i="1" s="1"/>
  <c r="G5845" i="1" s="1"/>
  <c r="F5846" i="1"/>
  <c r="L5846" i="1" s="1"/>
  <c r="G5846" i="1" s="1"/>
  <c r="F5847" i="1"/>
  <c r="L5847" i="1" s="1"/>
  <c r="G5847" i="1" s="1"/>
  <c r="F5848" i="1"/>
  <c r="L5848" i="1" s="1"/>
  <c r="G5848" i="1" s="1"/>
  <c r="F5849" i="1"/>
  <c r="L5849" i="1" s="1"/>
  <c r="G5849" i="1" s="1"/>
  <c r="F5850" i="1"/>
  <c r="L5850" i="1" s="1"/>
  <c r="G5850" i="1" s="1"/>
  <c r="F5851" i="1"/>
  <c r="L5851" i="1" s="1"/>
  <c r="G5851" i="1" s="1"/>
  <c r="F5852" i="1"/>
  <c r="L5852" i="1" s="1"/>
  <c r="G5852" i="1" s="1"/>
  <c r="F5853" i="1"/>
  <c r="L5853" i="1" s="1"/>
  <c r="G5853" i="1" s="1"/>
  <c r="F5854" i="1"/>
  <c r="L5854" i="1" s="1"/>
  <c r="G5854" i="1" s="1"/>
  <c r="F5855" i="1"/>
  <c r="L5855" i="1" s="1"/>
  <c r="G5855" i="1" s="1"/>
  <c r="F5856" i="1"/>
  <c r="L5856" i="1" s="1"/>
  <c r="G5856" i="1" s="1"/>
  <c r="F5857" i="1"/>
  <c r="L5857" i="1" s="1"/>
  <c r="G5857" i="1" s="1"/>
  <c r="F5858" i="1"/>
  <c r="L5858" i="1" s="1"/>
  <c r="G5858" i="1" s="1"/>
  <c r="F5859" i="1"/>
  <c r="L5859" i="1" s="1"/>
  <c r="G5859" i="1" s="1"/>
  <c r="F5860" i="1"/>
  <c r="L5860" i="1" s="1"/>
  <c r="G5860" i="1" s="1"/>
  <c r="F5861" i="1"/>
  <c r="L5861" i="1" s="1"/>
  <c r="G5861" i="1" s="1"/>
  <c r="F5862" i="1"/>
  <c r="L5862" i="1" s="1"/>
  <c r="G5862" i="1" s="1"/>
  <c r="F5863" i="1"/>
  <c r="L5863" i="1" s="1"/>
  <c r="G5863" i="1" s="1"/>
  <c r="F5864" i="1"/>
  <c r="L5864" i="1" s="1"/>
  <c r="G5864" i="1" s="1"/>
  <c r="F5865" i="1"/>
  <c r="L5865" i="1" s="1"/>
  <c r="G5865" i="1" s="1"/>
  <c r="F5866" i="1"/>
  <c r="L5866" i="1" s="1"/>
  <c r="G5866" i="1" s="1"/>
  <c r="F5867" i="1"/>
  <c r="L5867" i="1" s="1"/>
  <c r="G5867" i="1" s="1"/>
  <c r="F5868" i="1"/>
  <c r="L5868" i="1" s="1"/>
  <c r="G5868" i="1" s="1"/>
  <c r="F5869" i="1"/>
  <c r="L5869" i="1" s="1"/>
  <c r="G5869" i="1" s="1"/>
  <c r="F5870" i="1"/>
  <c r="L5870" i="1" s="1"/>
  <c r="G5870" i="1" s="1"/>
  <c r="F5871" i="1"/>
  <c r="L5871" i="1" s="1"/>
  <c r="G5871" i="1" s="1"/>
  <c r="F5872" i="1"/>
  <c r="L5872" i="1" s="1"/>
  <c r="G5872" i="1" s="1"/>
  <c r="F5873" i="1"/>
  <c r="L5873" i="1" s="1"/>
  <c r="G5873" i="1" s="1"/>
  <c r="F5874" i="1"/>
  <c r="L5874" i="1" s="1"/>
  <c r="G5874" i="1" s="1"/>
  <c r="F5875" i="1"/>
  <c r="L5875" i="1" s="1"/>
  <c r="G5875" i="1" s="1"/>
  <c r="F5876" i="1"/>
  <c r="L5876" i="1" s="1"/>
  <c r="G5876" i="1" s="1"/>
  <c r="F5877" i="1"/>
  <c r="L5877" i="1" s="1"/>
  <c r="G5877" i="1" s="1"/>
  <c r="F5878" i="1"/>
  <c r="L5878" i="1" s="1"/>
  <c r="G5878" i="1" s="1"/>
  <c r="F5879" i="1"/>
  <c r="L5879" i="1" s="1"/>
  <c r="G5879" i="1" s="1"/>
  <c r="F5880" i="1"/>
  <c r="L5880" i="1" s="1"/>
  <c r="G5880" i="1" s="1"/>
  <c r="F5881" i="1"/>
  <c r="L5881" i="1" s="1"/>
  <c r="G5881" i="1" s="1"/>
  <c r="F5882" i="1"/>
  <c r="L5882" i="1" s="1"/>
  <c r="G5882" i="1" s="1"/>
  <c r="F5883" i="1"/>
  <c r="L5883" i="1" s="1"/>
  <c r="G5883" i="1" s="1"/>
  <c r="F5884" i="1"/>
  <c r="L5884" i="1" s="1"/>
  <c r="G5884" i="1" s="1"/>
  <c r="F5885" i="1"/>
  <c r="L5885" i="1" s="1"/>
  <c r="G5885" i="1" s="1"/>
  <c r="F5886" i="1"/>
  <c r="L5886" i="1" s="1"/>
  <c r="G5886" i="1" s="1"/>
  <c r="F5887" i="1"/>
  <c r="L5887" i="1" s="1"/>
  <c r="G5887" i="1" s="1"/>
  <c r="F5888" i="1"/>
  <c r="L5888" i="1" s="1"/>
  <c r="G5888" i="1" s="1"/>
  <c r="F5889" i="1"/>
  <c r="L5889" i="1" s="1"/>
  <c r="G5889" i="1" s="1"/>
  <c r="F5890" i="1"/>
  <c r="L5890" i="1" s="1"/>
  <c r="G5890" i="1" s="1"/>
  <c r="F5891" i="1"/>
  <c r="L5891" i="1" s="1"/>
  <c r="G5891" i="1" s="1"/>
  <c r="F5892" i="1"/>
  <c r="L5892" i="1" s="1"/>
  <c r="G5892" i="1" s="1"/>
  <c r="F5893" i="1"/>
  <c r="L5893" i="1" s="1"/>
  <c r="G5893" i="1" s="1"/>
  <c r="F5894" i="1"/>
  <c r="L5894" i="1" s="1"/>
  <c r="G5894" i="1" s="1"/>
  <c r="F5895" i="1"/>
  <c r="L5895" i="1" s="1"/>
  <c r="G5895" i="1" s="1"/>
  <c r="F5896" i="1"/>
  <c r="L5896" i="1" s="1"/>
  <c r="G5896" i="1" s="1"/>
  <c r="F5897" i="1"/>
  <c r="L5897" i="1" s="1"/>
  <c r="G5897" i="1" s="1"/>
  <c r="F5898" i="1"/>
  <c r="L5898" i="1" s="1"/>
  <c r="G5898" i="1" s="1"/>
  <c r="F5899" i="1"/>
  <c r="L5899" i="1" s="1"/>
  <c r="G5899" i="1" s="1"/>
  <c r="F5900" i="1"/>
  <c r="L5900" i="1" s="1"/>
  <c r="G5900" i="1" s="1"/>
  <c r="F5901" i="1"/>
  <c r="L5901" i="1" s="1"/>
  <c r="G5901" i="1" s="1"/>
  <c r="F5902" i="1"/>
  <c r="L5902" i="1" s="1"/>
  <c r="G5902" i="1" s="1"/>
  <c r="F5903" i="1"/>
  <c r="L5903" i="1" s="1"/>
  <c r="G5903" i="1" s="1"/>
  <c r="F5904" i="1"/>
  <c r="L5904" i="1" s="1"/>
  <c r="G5904" i="1" s="1"/>
  <c r="F5905" i="1"/>
  <c r="L5905" i="1" s="1"/>
  <c r="G5905" i="1" s="1"/>
  <c r="F5906" i="1"/>
  <c r="L5906" i="1" s="1"/>
  <c r="G5906" i="1" s="1"/>
  <c r="F5907" i="1"/>
  <c r="L5907" i="1" s="1"/>
  <c r="G5907" i="1" s="1"/>
  <c r="F5908" i="1"/>
  <c r="L5908" i="1" s="1"/>
  <c r="G5908" i="1" s="1"/>
  <c r="F5909" i="1"/>
  <c r="L5909" i="1" s="1"/>
  <c r="G5909" i="1" s="1"/>
  <c r="F5910" i="1"/>
  <c r="L5910" i="1" s="1"/>
  <c r="G5910" i="1" s="1"/>
  <c r="F5911" i="1"/>
  <c r="L5911" i="1" s="1"/>
  <c r="G5911" i="1" s="1"/>
  <c r="F5912" i="1"/>
  <c r="L5912" i="1" s="1"/>
  <c r="G5912" i="1" s="1"/>
  <c r="F5913" i="1"/>
  <c r="L5913" i="1" s="1"/>
  <c r="G5913" i="1" s="1"/>
  <c r="F5914" i="1"/>
  <c r="L5914" i="1" s="1"/>
  <c r="G5914" i="1" s="1"/>
  <c r="F5915" i="1"/>
  <c r="L5915" i="1" s="1"/>
  <c r="G5915" i="1" s="1"/>
  <c r="F5916" i="1"/>
  <c r="L5916" i="1" s="1"/>
  <c r="G5916" i="1" s="1"/>
  <c r="F5917" i="1"/>
  <c r="L5917" i="1" s="1"/>
  <c r="G5917" i="1" s="1"/>
  <c r="F5918" i="1"/>
  <c r="L5918" i="1" s="1"/>
  <c r="G5918" i="1" s="1"/>
  <c r="F5919" i="1"/>
  <c r="L5919" i="1" s="1"/>
  <c r="G5919" i="1" s="1"/>
  <c r="F5920" i="1"/>
  <c r="L5920" i="1" s="1"/>
  <c r="G5920" i="1" s="1"/>
  <c r="F5921" i="1"/>
  <c r="L5921" i="1" s="1"/>
  <c r="G5921" i="1" s="1"/>
  <c r="F5922" i="1"/>
  <c r="L5922" i="1" s="1"/>
  <c r="G5922" i="1" s="1"/>
  <c r="F5923" i="1"/>
  <c r="L5923" i="1" s="1"/>
  <c r="G5923" i="1" s="1"/>
  <c r="F5924" i="1"/>
  <c r="L5924" i="1" s="1"/>
  <c r="G5924" i="1" s="1"/>
  <c r="F5925" i="1"/>
  <c r="L5925" i="1" s="1"/>
  <c r="G5925" i="1" s="1"/>
  <c r="F5926" i="1"/>
  <c r="L5926" i="1" s="1"/>
  <c r="G5926" i="1" s="1"/>
  <c r="F5927" i="1"/>
  <c r="L5927" i="1" s="1"/>
  <c r="G5927" i="1" s="1"/>
  <c r="F5928" i="1"/>
  <c r="L5928" i="1" s="1"/>
  <c r="G5928" i="1" s="1"/>
  <c r="F5929" i="1"/>
  <c r="L5929" i="1" s="1"/>
  <c r="G5929" i="1" s="1"/>
  <c r="F5930" i="1"/>
  <c r="L5930" i="1" s="1"/>
  <c r="G5930" i="1" s="1"/>
  <c r="F5931" i="1"/>
  <c r="L5931" i="1" s="1"/>
  <c r="G5931" i="1" s="1"/>
  <c r="F5932" i="1"/>
  <c r="L5932" i="1" s="1"/>
  <c r="G5932" i="1" s="1"/>
  <c r="F5933" i="1"/>
  <c r="L5933" i="1" s="1"/>
  <c r="G5933" i="1" s="1"/>
  <c r="F5934" i="1"/>
  <c r="L5934" i="1" s="1"/>
  <c r="G5934" i="1" s="1"/>
  <c r="F5935" i="1"/>
  <c r="L5935" i="1" s="1"/>
  <c r="G5935" i="1" s="1"/>
  <c r="F5936" i="1"/>
  <c r="L5936" i="1" s="1"/>
  <c r="G5936" i="1" s="1"/>
  <c r="F5937" i="1"/>
  <c r="L5937" i="1" s="1"/>
  <c r="G5937" i="1" s="1"/>
  <c r="F5938" i="1"/>
  <c r="L5938" i="1" s="1"/>
  <c r="G5938" i="1" s="1"/>
  <c r="F5939" i="1"/>
  <c r="L5939" i="1" s="1"/>
  <c r="G5939" i="1" s="1"/>
  <c r="F5940" i="1"/>
  <c r="L5940" i="1" s="1"/>
  <c r="G5940" i="1" s="1"/>
  <c r="F5941" i="1"/>
  <c r="L5941" i="1" s="1"/>
  <c r="G5941" i="1" s="1"/>
  <c r="F5942" i="1"/>
  <c r="L5942" i="1" s="1"/>
  <c r="G5942" i="1" s="1"/>
  <c r="F5943" i="1"/>
  <c r="L5943" i="1" s="1"/>
  <c r="G5943" i="1" s="1"/>
  <c r="F5944" i="1"/>
  <c r="L5944" i="1" s="1"/>
  <c r="G5944" i="1" s="1"/>
  <c r="F5945" i="1"/>
  <c r="L5945" i="1" s="1"/>
  <c r="G5945" i="1" s="1"/>
  <c r="F5946" i="1"/>
  <c r="L5946" i="1" s="1"/>
  <c r="G5946" i="1" s="1"/>
  <c r="F5947" i="1"/>
  <c r="L5947" i="1" s="1"/>
  <c r="G5947" i="1" s="1"/>
  <c r="F5948" i="1"/>
  <c r="L5948" i="1" s="1"/>
  <c r="G5948" i="1" s="1"/>
  <c r="F5949" i="1"/>
  <c r="L5949" i="1" s="1"/>
  <c r="G5949" i="1" s="1"/>
  <c r="F5950" i="1"/>
  <c r="L5950" i="1" s="1"/>
  <c r="G5950" i="1" s="1"/>
  <c r="F5951" i="1"/>
  <c r="L5951" i="1" s="1"/>
  <c r="G5951" i="1" s="1"/>
  <c r="F5952" i="1"/>
  <c r="L5952" i="1" s="1"/>
  <c r="G5952" i="1" s="1"/>
  <c r="F5953" i="1"/>
  <c r="L5953" i="1" s="1"/>
  <c r="G5953" i="1" s="1"/>
  <c r="F5954" i="1"/>
  <c r="L5954" i="1" s="1"/>
  <c r="G5954" i="1" s="1"/>
  <c r="F5955" i="1"/>
  <c r="L5955" i="1" s="1"/>
  <c r="G5955" i="1" s="1"/>
  <c r="F5956" i="1"/>
  <c r="L5956" i="1" s="1"/>
  <c r="G5956" i="1" s="1"/>
  <c r="F5957" i="1"/>
  <c r="L5957" i="1" s="1"/>
  <c r="G5957" i="1" s="1"/>
  <c r="F5958" i="1"/>
  <c r="L5958" i="1" s="1"/>
  <c r="G5958" i="1" s="1"/>
  <c r="F5959" i="1"/>
  <c r="L5959" i="1" s="1"/>
  <c r="G5959" i="1" s="1"/>
  <c r="F5960" i="1"/>
  <c r="L5960" i="1" s="1"/>
  <c r="G5960" i="1" s="1"/>
  <c r="F5961" i="1"/>
  <c r="L5961" i="1" s="1"/>
  <c r="G5961" i="1" s="1"/>
  <c r="F5962" i="1"/>
  <c r="L5962" i="1" s="1"/>
  <c r="G5962" i="1" s="1"/>
  <c r="F5963" i="1"/>
  <c r="L5963" i="1" s="1"/>
  <c r="G5963" i="1" s="1"/>
  <c r="F5964" i="1"/>
  <c r="L5964" i="1" s="1"/>
  <c r="G5964" i="1" s="1"/>
  <c r="F5965" i="1"/>
  <c r="L5965" i="1" s="1"/>
  <c r="G5965" i="1" s="1"/>
  <c r="F5966" i="1"/>
  <c r="L5966" i="1" s="1"/>
  <c r="G5966" i="1" s="1"/>
  <c r="F5967" i="1"/>
  <c r="L5967" i="1" s="1"/>
  <c r="G5967" i="1" s="1"/>
  <c r="F5968" i="1"/>
  <c r="L5968" i="1" s="1"/>
  <c r="G5968" i="1" s="1"/>
  <c r="F5969" i="1"/>
  <c r="L5969" i="1" s="1"/>
  <c r="G5969" i="1" s="1"/>
  <c r="F5970" i="1"/>
  <c r="L5970" i="1" s="1"/>
  <c r="G5970" i="1" s="1"/>
  <c r="F5971" i="1"/>
  <c r="L5971" i="1" s="1"/>
  <c r="G5971" i="1" s="1"/>
  <c r="F5972" i="1"/>
  <c r="L5972" i="1" s="1"/>
  <c r="G5972" i="1" s="1"/>
  <c r="F5973" i="1"/>
  <c r="L5973" i="1" s="1"/>
  <c r="G5973" i="1" s="1"/>
  <c r="F5974" i="1"/>
  <c r="L5974" i="1" s="1"/>
  <c r="G5974" i="1" s="1"/>
  <c r="F5975" i="1"/>
  <c r="L5975" i="1" s="1"/>
  <c r="G5975" i="1" s="1"/>
  <c r="F5976" i="1"/>
  <c r="L5976" i="1" s="1"/>
  <c r="G5976" i="1" s="1"/>
  <c r="F5977" i="1"/>
  <c r="L5977" i="1" s="1"/>
  <c r="G5977" i="1" s="1"/>
  <c r="F5978" i="1"/>
  <c r="L5978" i="1" s="1"/>
  <c r="G5978" i="1" s="1"/>
  <c r="F5979" i="1"/>
  <c r="L5979" i="1" s="1"/>
  <c r="G5979" i="1" s="1"/>
  <c r="F5980" i="1"/>
  <c r="L5980" i="1" s="1"/>
  <c r="G5980" i="1" s="1"/>
  <c r="F5981" i="1"/>
  <c r="L5981" i="1" s="1"/>
  <c r="G5981" i="1" s="1"/>
  <c r="F5982" i="1"/>
  <c r="L5982" i="1" s="1"/>
  <c r="G5982" i="1" s="1"/>
  <c r="F5983" i="1"/>
  <c r="L5983" i="1" s="1"/>
  <c r="G5983" i="1" s="1"/>
  <c r="F5984" i="1"/>
  <c r="L5984" i="1" s="1"/>
  <c r="G5984" i="1" s="1"/>
  <c r="F5985" i="1"/>
  <c r="L5985" i="1" s="1"/>
  <c r="G5985" i="1" s="1"/>
  <c r="F5986" i="1"/>
  <c r="L5986" i="1" s="1"/>
  <c r="G5986" i="1" s="1"/>
  <c r="F5987" i="1"/>
  <c r="L5987" i="1" s="1"/>
  <c r="G5987" i="1" s="1"/>
  <c r="F5988" i="1"/>
  <c r="L5988" i="1" s="1"/>
  <c r="G5988" i="1" s="1"/>
  <c r="F5989" i="1"/>
  <c r="L5989" i="1" s="1"/>
  <c r="G5989" i="1" s="1"/>
  <c r="F5990" i="1"/>
  <c r="L5990" i="1" s="1"/>
  <c r="G5990" i="1" s="1"/>
  <c r="F5991" i="1"/>
  <c r="L5991" i="1" s="1"/>
  <c r="G5991" i="1" s="1"/>
  <c r="F5992" i="1"/>
  <c r="L5992" i="1" s="1"/>
  <c r="G5992" i="1" s="1"/>
  <c r="F5993" i="1"/>
  <c r="L5993" i="1" s="1"/>
  <c r="G5993" i="1" s="1"/>
  <c r="F5994" i="1"/>
  <c r="L5994" i="1" s="1"/>
  <c r="G5994" i="1" s="1"/>
  <c r="F5995" i="1"/>
  <c r="L5995" i="1" s="1"/>
  <c r="G5995" i="1" s="1"/>
  <c r="F5996" i="1"/>
  <c r="L5996" i="1" s="1"/>
  <c r="G5996" i="1" s="1"/>
  <c r="F5997" i="1"/>
  <c r="L5997" i="1" s="1"/>
  <c r="G5997" i="1" s="1"/>
  <c r="F5998" i="1"/>
  <c r="L5998" i="1" s="1"/>
  <c r="G5998" i="1" s="1"/>
  <c r="F5999" i="1"/>
  <c r="L5999" i="1" s="1"/>
  <c r="G5999" i="1" s="1"/>
  <c r="F6000" i="1"/>
  <c r="L6000" i="1" s="1"/>
  <c r="G6000" i="1" s="1"/>
  <c r="F6001" i="1"/>
  <c r="L6001" i="1" s="1"/>
  <c r="G6001" i="1" s="1"/>
  <c r="F6002" i="1"/>
  <c r="L6002" i="1" s="1"/>
  <c r="G6002" i="1" s="1"/>
  <c r="F6003" i="1"/>
  <c r="L6003" i="1" s="1"/>
  <c r="G6003" i="1" s="1"/>
  <c r="F6004" i="1"/>
  <c r="L6004" i="1" s="1"/>
  <c r="G6004" i="1" s="1"/>
  <c r="F6005" i="1"/>
  <c r="L6005" i="1" s="1"/>
  <c r="G6005" i="1" s="1"/>
  <c r="F6006" i="1"/>
  <c r="L6006" i="1" s="1"/>
  <c r="G6006" i="1" s="1"/>
  <c r="F6007" i="1"/>
  <c r="L6007" i="1" s="1"/>
  <c r="G6007" i="1" s="1"/>
  <c r="F6008" i="1"/>
  <c r="L6008" i="1" s="1"/>
  <c r="G6008" i="1" s="1"/>
  <c r="F6009" i="1"/>
  <c r="L6009" i="1" s="1"/>
  <c r="G6009" i="1" s="1"/>
  <c r="F6010" i="1"/>
  <c r="L6010" i="1" s="1"/>
  <c r="G6010" i="1" s="1"/>
  <c r="F6011" i="1"/>
  <c r="L6011" i="1" s="1"/>
  <c r="G6011" i="1" s="1"/>
  <c r="F6012" i="1"/>
  <c r="L6012" i="1" s="1"/>
  <c r="G6012" i="1" s="1"/>
  <c r="F6013" i="1"/>
  <c r="L6013" i="1" s="1"/>
  <c r="G6013" i="1" s="1"/>
  <c r="F6014" i="1"/>
  <c r="L6014" i="1" s="1"/>
  <c r="G6014" i="1" s="1"/>
  <c r="F6015" i="1"/>
  <c r="L6015" i="1" s="1"/>
  <c r="G6015" i="1" s="1"/>
  <c r="F6016" i="1"/>
  <c r="L6016" i="1" s="1"/>
  <c r="G6016" i="1" s="1"/>
  <c r="F6017" i="1"/>
  <c r="L6017" i="1" s="1"/>
  <c r="G6017" i="1" s="1"/>
  <c r="F6018" i="1"/>
  <c r="L6018" i="1" s="1"/>
  <c r="G6018" i="1" s="1"/>
  <c r="F6019" i="1"/>
  <c r="L6019" i="1" s="1"/>
  <c r="G6019" i="1" s="1"/>
  <c r="F6020" i="1"/>
  <c r="L6020" i="1" s="1"/>
  <c r="G6020" i="1" s="1"/>
  <c r="F6021" i="1"/>
  <c r="L6021" i="1" s="1"/>
  <c r="G6021" i="1" s="1"/>
  <c r="F6022" i="1"/>
  <c r="L6022" i="1" s="1"/>
  <c r="G6022" i="1" s="1"/>
  <c r="F6023" i="1"/>
  <c r="L6023" i="1" s="1"/>
  <c r="G6023" i="1" s="1"/>
  <c r="F6024" i="1"/>
  <c r="L6024" i="1" s="1"/>
  <c r="G6024" i="1" s="1"/>
  <c r="F6025" i="1"/>
  <c r="L6025" i="1" s="1"/>
  <c r="G6025" i="1" s="1"/>
  <c r="F6026" i="1"/>
  <c r="L6026" i="1" s="1"/>
  <c r="G6026" i="1" s="1"/>
  <c r="F6027" i="1"/>
  <c r="L6027" i="1" s="1"/>
  <c r="G6027" i="1" s="1"/>
  <c r="F6028" i="1"/>
  <c r="L6028" i="1" s="1"/>
  <c r="G6028" i="1" s="1"/>
  <c r="F6029" i="1"/>
  <c r="L6029" i="1" s="1"/>
  <c r="G6029" i="1" s="1"/>
  <c r="F6030" i="1"/>
  <c r="L6030" i="1" s="1"/>
  <c r="G6030" i="1" s="1"/>
  <c r="F6031" i="1"/>
  <c r="L6031" i="1" s="1"/>
  <c r="G6031" i="1" s="1"/>
  <c r="F6032" i="1"/>
  <c r="L6032" i="1" s="1"/>
  <c r="G6032" i="1" s="1"/>
  <c r="F6033" i="1"/>
  <c r="L6033" i="1" s="1"/>
  <c r="G6033" i="1" s="1"/>
  <c r="F6034" i="1"/>
  <c r="L6034" i="1" s="1"/>
  <c r="G6034" i="1" s="1"/>
  <c r="F6035" i="1"/>
  <c r="L6035" i="1" s="1"/>
  <c r="G6035" i="1" s="1"/>
  <c r="F6036" i="1"/>
  <c r="L6036" i="1" s="1"/>
  <c r="G6036" i="1" s="1"/>
  <c r="F6037" i="1"/>
  <c r="L6037" i="1" s="1"/>
  <c r="G6037" i="1" s="1"/>
  <c r="F6038" i="1"/>
  <c r="L6038" i="1" s="1"/>
  <c r="G6038" i="1" s="1"/>
  <c r="F6039" i="1"/>
  <c r="L6039" i="1" s="1"/>
  <c r="G6039" i="1" s="1"/>
  <c r="F6040" i="1"/>
  <c r="L6040" i="1" s="1"/>
  <c r="G6040" i="1" s="1"/>
  <c r="F6041" i="1"/>
  <c r="L6041" i="1" s="1"/>
  <c r="G6041" i="1" s="1"/>
  <c r="F6042" i="1"/>
  <c r="L6042" i="1" s="1"/>
  <c r="G6042" i="1" s="1"/>
  <c r="F6043" i="1"/>
  <c r="L6043" i="1" s="1"/>
  <c r="G6043" i="1" s="1"/>
  <c r="F6044" i="1"/>
  <c r="L6044" i="1" s="1"/>
  <c r="G6044" i="1" s="1"/>
  <c r="F6045" i="1"/>
  <c r="L6045" i="1" s="1"/>
  <c r="G6045" i="1" s="1"/>
  <c r="F6046" i="1"/>
  <c r="L6046" i="1" s="1"/>
  <c r="G6046" i="1" s="1"/>
  <c r="F6047" i="1"/>
  <c r="L6047" i="1" s="1"/>
  <c r="G6047" i="1" s="1"/>
  <c r="F6048" i="1"/>
  <c r="L6048" i="1" s="1"/>
  <c r="G6048" i="1" s="1"/>
  <c r="F6049" i="1"/>
  <c r="L6049" i="1" s="1"/>
  <c r="G6049" i="1" s="1"/>
  <c r="F6050" i="1"/>
  <c r="L6050" i="1" s="1"/>
  <c r="G6050" i="1" s="1"/>
  <c r="F6051" i="1"/>
  <c r="L6051" i="1" s="1"/>
  <c r="G6051" i="1" s="1"/>
  <c r="F6052" i="1"/>
  <c r="L6052" i="1" s="1"/>
  <c r="G6052" i="1" s="1"/>
  <c r="F6053" i="1"/>
  <c r="L6053" i="1" s="1"/>
  <c r="G6053" i="1" s="1"/>
  <c r="F6054" i="1"/>
  <c r="L6054" i="1" s="1"/>
  <c r="G6054" i="1" s="1"/>
  <c r="F6055" i="1"/>
  <c r="L6055" i="1" s="1"/>
  <c r="G6055" i="1" s="1"/>
  <c r="F6056" i="1"/>
  <c r="L6056" i="1" s="1"/>
  <c r="G6056" i="1" s="1"/>
  <c r="F6057" i="1"/>
  <c r="L6057" i="1" s="1"/>
  <c r="G6057" i="1" s="1"/>
  <c r="F6058" i="1"/>
  <c r="L6058" i="1" s="1"/>
  <c r="G6058" i="1" s="1"/>
  <c r="F6059" i="1"/>
  <c r="L6059" i="1" s="1"/>
  <c r="G6059" i="1" s="1"/>
  <c r="F6060" i="1"/>
  <c r="L6060" i="1" s="1"/>
  <c r="G6060" i="1" s="1"/>
  <c r="F6061" i="1"/>
  <c r="L6061" i="1" s="1"/>
  <c r="G6061" i="1" s="1"/>
  <c r="F6062" i="1"/>
  <c r="L6062" i="1" s="1"/>
  <c r="G6062" i="1" s="1"/>
  <c r="F6063" i="1"/>
  <c r="L6063" i="1" s="1"/>
  <c r="G6063" i="1" s="1"/>
  <c r="F6064" i="1"/>
  <c r="L6064" i="1" s="1"/>
  <c r="G6064" i="1" s="1"/>
  <c r="F6065" i="1"/>
  <c r="L6065" i="1" s="1"/>
  <c r="G6065" i="1" s="1"/>
  <c r="F6066" i="1"/>
  <c r="L6066" i="1" s="1"/>
  <c r="G6066" i="1" s="1"/>
  <c r="F6067" i="1"/>
  <c r="L6067" i="1" s="1"/>
  <c r="G6067" i="1" s="1"/>
  <c r="F6068" i="1"/>
  <c r="L6068" i="1" s="1"/>
  <c r="G6068" i="1" s="1"/>
  <c r="F6069" i="1"/>
  <c r="L6069" i="1" s="1"/>
  <c r="G6069" i="1" s="1"/>
  <c r="F6070" i="1"/>
  <c r="L6070" i="1" s="1"/>
  <c r="G6070" i="1" s="1"/>
  <c r="F6071" i="1"/>
  <c r="L6071" i="1" s="1"/>
  <c r="G6071" i="1" s="1"/>
  <c r="F6072" i="1"/>
  <c r="L6072" i="1" s="1"/>
  <c r="G6072" i="1" s="1"/>
  <c r="F6073" i="1"/>
  <c r="L6073" i="1" s="1"/>
  <c r="G6073" i="1" s="1"/>
  <c r="F6074" i="1"/>
  <c r="L6074" i="1" s="1"/>
  <c r="G6074" i="1" s="1"/>
  <c r="F6075" i="1"/>
  <c r="L6075" i="1" s="1"/>
  <c r="G6075" i="1" s="1"/>
  <c r="F6076" i="1"/>
  <c r="L6076" i="1" s="1"/>
  <c r="G6076" i="1" s="1"/>
  <c r="F6077" i="1"/>
  <c r="L6077" i="1" s="1"/>
  <c r="G6077" i="1" s="1"/>
  <c r="F6078" i="1"/>
  <c r="L6078" i="1" s="1"/>
  <c r="G6078" i="1" s="1"/>
  <c r="F6079" i="1"/>
  <c r="L6079" i="1" s="1"/>
  <c r="G6079" i="1" s="1"/>
  <c r="F6080" i="1"/>
  <c r="L6080" i="1" s="1"/>
  <c r="G6080" i="1" s="1"/>
  <c r="F6081" i="1"/>
  <c r="L6081" i="1" s="1"/>
  <c r="G6081" i="1" s="1"/>
  <c r="F6082" i="1"/>
  <c r="L6082" i="1" s="1"/>
  <c r="G6082" i="1" s="1"/>
  <c r="F6083" i="1"/>
  <c r="L6083" i="1" s="1"/>
  <c r="G6083" i="1" s="1"/>
  <c r="F6084" i="1"/>
  <c r="L6084" i="1" s="1"/>
  <c r="G6084" i="1" s="1"/>
  <c r="F6085" i="1"/>
  <c r="L6085" i="1" s="1"/>
  <c r="G6085" i="1" s="1"/>
  <c r="F6086" i="1"/>
  <c r="L6086" i="1" s="1"/>
  <c r="G6086" i="1" s="1"/>
  <c r="F6087" i="1"/>
  <c r="L6087" i="1" s="1"/>
  <c r="G6087" i="1" s="1"/>
  <c r="F6088" i="1"/>
  <c r="L6088" i="1" s="1"/>
  <c r="G6088" i="1" s="1"/>
  <c r="F6089" i="1"/>
  <c r="L6089" i="1" s="1"/>
  <c r="G6089" i="1" s="1"/>
  <c r="F6090" i="1"/>
  <c r="L6090" i="1" s="1"/>
  <c r="G6090" i="1" s="1"/>
  <c r="F6091" i="1"/>
  <c r="L6091" i="1" s="1"/>
  <c r="G6091" i="1" s="1"/>
  <c r="F6092" i="1"/>
  <c r="L6092" i="1" s="1"/>
  <c r="G6092" i="1" s="1"/>
  <c r="F6093" i="1"/>
  <c r="L6093" i="1" s="1"/>
  <c r="G6093" i="1" s="1"/>
  <c r="F6094" i="1"/>
  <c r="L6094" i="1" s="1"/>
  <c r="G6094" i="1" s="1"/>
  <c r="F6095" i="1"/>
  <c r="L6095" i="1" s="1"/>
  <c r="G6095" i="1" s="1"/>
  <c r="F6096" i="1"/>
  <c r="L6096" i="1" s="1"/>
  <c r="G6096" i="1" s="1"/>
  <c r="F6097" i="1"/>
  <c r="L6097" i="1" s="1"/>
  <c r="G6097" i="1" s="1"/>
  <c r="F6098" i="1"/>
  <c r="L6098" i="1" s="1"/>
  <c r="G6098" i="1" s="1"/>
  <c r="F6099" i="1"/>
  <c r="L6099" i="1" s="1"/>
  <c r="G6099" i="1" s="1"/>
  <c r="F6100" i="1"/>
  <c r="L6100" i="1" s="1"/>
  <c r="G6100" i="1" s="1"/>
  <c r="F6101" i="1"/>
  <c r="L6101" i="1" s="1"/>
  <c r="G6101" i="1" s="1"/>
  <c r="F6102" i="1"/>
  <c r="L6102" i="1" s="1"/>
  <c r="G6102" i="1" s="1"/>
  <c r="F6103" i="1"/>
  <c r="L6103" i="1" s="1"/>
  <c r="G6103" i="1" s="1"/>
  <c r="F6104" i="1"/>
  <c r="L6104" i="1" s="1"/>
  <c r="G6104" i="1" s="1"/>
  <c r="F6105" i="1"/>
  <c r="L6105" i="1" s="1"/>
  <c r="G6105" i="1" s="1"/>
  <c r="F6106" i="1"/>
  <c r="L6106" i="1" s="1"/>
  <c r="G6106" i="1" s="1"/>
  <c r="F6107" i="1"/>
  <c r="L6107" i="1" s="1"/>
  <c r="G6107" i="1" s="1"/>
  <c r="F6108" i="1"/>
  <c r="L6108" i="1" s="1"/>
  <c r="G6108" i="1" s="1"/>
  <c r="F6109" i="1"/>
  <c r="L6109" i="1" s="1"/>
  <c r="G6109" i="1" s="1"/>
  <c r="F6110" i="1"/>
  <c r="L6110" i="1" s="1"/>
  <c r="G6110" i="1" s="1"/>
  <c r="F6111" i="1"/>
  <c r="L6111" i="1" s="1"/>
  <c r="G6111" i="1" s="1"/>
  <c r="F6112" i="1"/>
  <c r="L6112" i="1" s="1"/>
  <c r="G6112" i="1" s="1"/>
  <c r="F6113" i="1"/>
  <c r="L6113" i="1" s="1"/>
  <c r="G6113" i="1" s="1"/>
  <c r="F6114" i="1"/>
  <c r="L6114" i="1" s="1"/>
  <c r="G6114" i="1" s="1"/>
  <c r="F6115" i="1"/>
  <c r="L6115" i="1" s="1"/>
  <c r="G6115" i="1" s="1"/>
  <c r="F6116" i="1"/>
  <c r="L6116" i="1" s="1"/>
  <c r="G6116" i="1" s="1"/>
  <c r="F6117" i="1"/>
  <c r="L6117" i="1" s="1"/>
  <c r="G6117" i="1" s="1"/>
  <c r="F6118" i="1"/>
  <c r="L6118" i="1" s="1"/>
  <c r="G6118" i="1" s="1"/>
  <c r="F6119" i="1"/>
  <c r="L6119" i="1" s="1"/>
  <c r="G6119" i="1" s="1"/>
  <c r="F6120" i="1"/>
  <c r="L6120" i="1" s="1"/>
  <c r="G6120" i="1" s="1"/>
  <c r="F6121" i="1"/>
  <c r="L6121" i="1" s="1"/>
  <c r="G6121" i="1" s="1"/>
  <c r="F6122" i="1"/>
  <c r="L6122" i="1" s="1"/>
  <c r="G6122" i="1" s="1"/>
  <c r="F6123" i="1"/>
  <c r="L6123" i="1" s="1"/>
  <c r="G6123" i="1" s="1"/>
  <c r="F6124" i="1"/>
  <c r="L6124" i="1" s="1"/>
  <c r="G6124" i="1" s="1"/>
  <c r="F6125" i="1"/>
  <c r="L6125" i="1" s="1"/>
  <c r="G6125" i="1" s="1"/>
  <c r="F6126" i="1"/>
  <c r="L6126" i="1" s="1"/>
  <c r="G6126" i="1" s="1"/>
  <c r="F6127" i="1"/>
  <c r="L6127" i="1" s="1"/>
  <c r="G6127" i="1" s="1"/>
  <c r="F6128" i="1"/>
  <c r="L6128" i="1" s="1"/>
  <c r="G6128" i="1" s="1"/>
  <c r="F6129" i="1"/>
  <c r="L6129" i="1" s="1"/>
  <c r="G6129" i="1" s="1"/>
  <c r="F6130" i="1"/>
  <c r="L6130" i="1" s="1"/>
  <c r="G6130" i="1" s="1"/>
  <c r="F6131" i="1"/>
  <c r="L6131" i="1" s="1"/>
  <c r="G6131" i="1" s="1"/>
  <c r="F6132" i="1"/>
  <c r="L6132" i="1" s="1"/>
  <c r="G6132" i="1" s="1"/>
  <c r="F6133" i="1"/>
  <c r="L6133" i="1" s="1"/>
  <c r="G6133" i="1" s="1"/>
  <c r="F6134" i="1"/>
  <c r="L6134" i="1" s="1"/>
  <c r="G6134" i="1" s="1"/>
  <c r="F6135" i="1"/>
  <c r="L6135" i="1" s="1"/>
  <c r="G6135" i="1" s="1"/>
  <c r="F6136" i="1"/>
  <c r="L6136" i="1" s="1"/>
  <c r="G6136" i="1" s="1"/>
  <c r="F6137" i="1"/>
  <c r="L6137" i="1" s="1"/>
  <c r="G6137" i="1" s="1"/>
  <c r="F6138" i="1"/>
  <c r="L6138" i="1" s="1"/>
  <c r="G6138" i="1" s="1"/>
  <c r="F6139" i="1"/>
  <c r="L6139" i="1" s="1"/>
  <c r="G6139" i="1" s="1"/>
  <c r="F6140" i="1"/>
  <c r="L6140" i="1" s="1"/>
  <c r="G6140" i="1" s="1"/>
  <c r="F6141" i="1"/>
  <c r="L6141" i="1" s="1"/>
  <c r="G6141" i="1" s="1"/>
  <c r="F6142" i="1"/>
  <c r="L6142" i="1" s="1"/>
  <c r="G6142" i="1" s="1"/>
  <c r="F6143" i="1"/>
  <c r="L6143" i="1" s="1"/>
  <c r="G6143" i="1" s="1"/>
  <c r="F6144" i="1"/>
  <c r="L6144" i="1" s="1"/>
  <c r="G6144" i="1" s="1"/>
  <c r="F6145" i="1"/>
  <c r="L6145" i="1" s="1"/>
  <c r="G6145" i="1" s="1"/>
  <c r="F6146" i="1"/>
  <c r="L6146" i="1" s="1"/>
  <c r="G6146" i="1" s="1"/>
  <c r="F6147" i="1"/>
  <c r="L6147" i="1" s="1"/>
  <c r="G6147" i="1" s="1"/>
  <c r="F6148" i="1"/>
  <c r="L6148" i="1" s="1"/>
  <c r="G6148" i="1" s="1"/>
  <c r="F6149" i="1"/>
  <c r="L6149" i="1" s="1"/>
  <c r="G6149" i="1" s="1"/>
  <c r="F6150" i="1"/>
  <c r="L6150" i="1" s="1"/>
  <c r="G6150" i="1" s="1"/>
  <c r="F6151" i="1"/>
  <c r="L6151" i="1" s="1"/>
  <c r="G6151" i="1" s="1"/>
  <c r="F6152" i="1"/>
  <c r="L6152" i="1" s="1"/>
  <c r="G6152" i="1" s="1"/>
  <c r="F6153" i="1"/>
  <c r="L6153" i="1" s="1"/>
  <c r="G6153" i="1" s="1"/>
  <c r="F6154" i="1"/>
  <c r="L6154" i="1" s="1"/>
  <c r="G6154" i="1" s="1"/>
  <c r="F6155" i="1"/>
  <c r="L6155" i="1" s="1"/>
  <c r="G6155" i="1" s="1"/>
  <c r="F6156" i="1"/>
  <c r="L6156" i="1" s="1"/>
  <c r="G6156" i="1" s="1"/>
  <c r="F6157" i="1"/>
  <c r="L6157" i="1" s="1"/>
  <c r="G6157" i="1" s="1"/>
  <c r="F6158" i="1"/>
  <c r="L6158" i="1" s="1"/>
  <c r="G6158" i="1" s="1"/>
  <c r="F6159" i="1"/>
  <c r="L6159" i="1" s="1"/>
  <c r="G6159" i="1" s="1"/>
  <c r="F6160" i="1"/>
  <c r="L6160" i="1" s="1"/>
  <c r="G6160" i="1" s="1"/>
  <c r="F6161" i="1"/>
  <c r="L6161" i="1" s="1"/>
  <c r="G6161" i="1" s="1"/>
  <c r="F6162" i="1"/>
  <c r="L6162" i="1" s="1"/>
  <c r="G6162" i="1" s="1"/>
  <c r="F6163" i="1"/>
  <c r="L6163" i="1" s="1"/>
  <c r="G6163" i="1" s="1"/>
  <c r="F6164" i="1"/>
  <c r="L6164" i="1" s="1"/>
  <c r="G6164" i="1" s="1"/>
  <c r="F6165" i="1"/>
  <c r="L6165" i="1" s="1"/>
  <c r="G6165" i="1" s="1"/>
  <c r="F6166" i="1"/>
  <c r="L6166" i="1" s="1"/>
  <c r="G6166" i="1" s="1"/>
  <c r="F6167" i="1"/>
  <c r="L6167" i="1" s="1"/>
  <c r="G6167" i="1" s="1"/>
  <c r="F6168" i="1"/>
  <c r="L6168" i="1" s="1"/>
  <c r="G6168" i="1" s="1"/>
  <c r="F6169" i="1"/>
  <c r="L6169" i="1" s="1"/>
  <c r="G6169" i="1" s="1"/>
  <c r="F6170" i="1"/>
  <c r="L6170" i="1" s="1"/>
  <c r="G6170" i="1" s="1"/>
  <c r="F6171" i="1"/>
  <c r="L6171" i="1" s="1"/>
  <c r="G6171" i="1" s="1"/>
  <c r="F6172" i="1"/>
  <c r="L6172" i="1" s="1"/>
  <c r="G6172" i="1" s="1"/>
  <c r="F6173" i="1"/>
  <c r="L6173" i="1" s="1"/>
  <c r="G6173" i="1" s="1"/>
  <c r="F6174" i="1"/>
  <c r="L6174" i="1" s="1"/>
  <c r="G6174" i="1" s="1"/>
  <c r="F6175" i="1"/>
  <c r="L6175" i="1" s="1"/>
  <c r="G6175" i="1" s="1"/>
  <c r="F6176" i="1"/>
  <c r="L6176" i="1" s="1"/>
  <c r="G6176" i="1" s="1"/>
  <c r="F6177" i="1"/>
  <c r="L6177" i="1" s="1"/>
  <c r="G6177" i="1" s="1"/>
  <c r="F6178" i="1"/>
  <c r="L6178" i="1" s="1"/>
  <c r="G6178" i="1" s="1"/>
  <c r="F6179" i="1"/>
  <c r="L6179" i="1" s="1"/>
  <c r="G6179" i="1" s="1"/>
  <c r="F6180" i="1"/>
  <c r="L6180" i="1" s="1"/>
  <c r="G6180" i="1" s="1"/>
  <c r="F6181" i="1"/>
  <c r="L6181" i="1" s="1"/>
  <c r="G6181" i="1" s="1"/>
  <c r="F6182" i="1"/>
  <c r="L6182" i="1" s="1"/>
  <c r="G6182" i="1" s="1"/>
  <c r="F6183" i="1"/>
  <c r="L6183" i="1" s="1"/>
  <c r="G6183" i="1" s="1"/>
  <c r="F6184" i="1"/>
  <c r="L6184" i="1" s="1"/>
  <c r="G6184" i="1" s="1"/>
  <c r="F6185" i="1"/>
  <c r="L6185" i="1" s="1"/>
  <c r="G6185" i="1" s="1"/>
  <c r="F6186" i="1"/>
  <c r="L6186" i="1" s="1"/>
  <c r="G6186" i="1" s="1"/>
  <c r="F6187" i="1"/>
  <c r="L6187" i="1" s="1"/>
  <c r="G6187" i="1" s="1"/>
  <c r="F6188" i="1"/>
  <c r="L6188" i="1" s="1"/>
  <c r="G6188" i="1" s="1"/>
  <c r="F6189" i="1"/>
  <c r="L6189" i="1" s="1"/>
  <c r="G6189" i="1" s="1"/>
  <c r="F6190" i="1"/>
  <c r="L6190" i="1" s="1"/>
  <c r="G6190" i="1" s="1"/>
  <c r="F6191" i="1"/>
  <c r="L6191" i="1" s="1"/>
  <c r="G6191" i="1" s="1"/>
  <c r="F6192" i="1"/>
  <c r="L6192" i="1" s="1"/>
  <c r="G6192" i="1" s="1"/>
  <c r="F6193" i="1"/>
  <c r="L6193" i="1" s="1"/>
  <c r="G6193" i="1" s="1"/>
  <c r="F6194" i="1"/>
  <c r="L6194" i="1" s="1"/>
  <c r="G6194" i="1" s="1"/>
  <c r="F6195" i="1"/>
  <c r="L6195" i="1" s="1"/>
  <c r="G6195" i="1" s="1"/>
  <c r="F6196" i="1"/>
  <c r="L6196" i="1" s="1"/>
  <c r="G6196" i="1" s="1"/>
  <c r="F6197" i="1"/>
  <c r="L6197" i="1" s="1"/>
  <c r="G6197" i="1" s="1"/>
  <c r="F6198" i="1"/>
  <c r="L6198" i="1" s="1"/>
  <c r="G6198" i="1" s="1"/>
  <c r="F6199" i="1"/>
  <c r="L6199" i="1" s="1"/>
  <c r="G6199" i="1" s="1"/>
  <c r="F6200" i="1"/>
  <c r="L6200" i="1" s="1"/>
  <c r="G6200" i="1" s="1"/>
  <c r="F6201" i="1"/>
  <c r="L6201" i="1" s="1"/>
  <c r="G6201" i="1" s="1"/>
  <c r="F6202" i="1"/>
  <c r="L6202" i="1" s="1"/>
  <c r="G6202" i="1" s="1"/>
  <c r="F6203" i="1"/>
  <c r="L6203" i="1" s="1"/>
  <c r="G6203" i="1" s="1"/>
  <c r="F6204" i="1"/>
  <c r="L6204" i="1" s="1"/>
  <c r="G6204" i="1" s="1"/>
  <c r="F6205" i="1"/>
  <c r="L6205" i="1" s="1"/>
  <c r="G6205" i="1" s="1"/>
  <c r="F6206" i="1"/>
  <c r="L6206" i="1" s="1"/>
  <c r="G6206" i="1" s="1"/>
  <c r="F6207" i="1"/>
  <c r="L6207" i="1" s="1"/>
  <c r="G6207" i="1" s="1"/>
  <c r="F6208" i="1"/>
  <c r="L6208" i="1" s="1"/>
  <c r="G6208" i="1" s="1"/>
  <c r="F6209" i="1"/>
  <c r="L6209" i="1" s="1"/>
  <c r="G6209" i="1" s="1"/>
  <c r="F6210" i="1"/>
  <c r="L6210" i="1" s="1"/>
  <c r="G6210" i="1" s="1"/>
  <c r="F6211" i="1"/>
  <c r="L6211" i="1" s="1"/>
  <c r="G6211" i="1" s="1"/>
  <c r="F6212" i="1"/>
  <c r="L6212" i="1" s="1"/>
  <c r="G6212" i="1" s="1"/>
  <c r="F6213" i="1"/>
  <c r="L6213" i="1" s="1"/>
  <c r="G6213" i="1" s="1"/>
  <c r="F6214" i="1"/>
  <c r="L6214" i="1" s="1"/>
  <c r="G6214" i="1" s="1"/>
  <c r="F6215" i="1"/>
  <c r="L6215" i="1" s="1"/>
  <c r="G6215" i="1" s="1"/>
  <c r="F6216" i="1"/>
  <c r="L6216" i="1" s="1"/>
  <c r="G6216" i="1" s="1"/>
  <c r="F6217" i="1"/>
  <c r="L6217" i="1" s="1"/>
  <c r="G6217" i="1" s="1"/>
  <c r="F6218" i="1"/>
  <c r="L6218" i="1" s="1"/>
  <c r="G6218" i="1" s="1"/>
  <c r="F6219" i="1"/>
  <c r="L6219" i="1" s="1"/>
  <c r="G6219" i="1" s="1"/>
  <c r="F6220" i="1"/>
  <c r="L6220" i="1" s="1"/>
  <c r="G6220" i="1" s="1"/>
  <c r="F6221" i="1"/>
  <c r="L6221" i="1" s="1"/>
  <c r="G6221" i="1" s="1"/>
  <c r="F6222" i="1"/>
  <c r="L6222" i="1" s="1"/>
  <c r="G6222" i="1" s="1"/>
  <c r="F6223" i="1"/>
  <c r="L6223" i="1" s="1"/>
  <c r="G6223" i="1" s="1"/>
  <c r="F6224" i="1"/>
  <c r="L6224" i="1" s="1"/>
  <c r="G6224" i="1" s="1"/>
  <c r="F6225" i="1"/>
  <c r="L6225" i="1" s="1"/>
  <c r="G6225" i="1" s="1"/>
  <c r="F6226" i="1"/>
  <c r="L6226" i="1" s="1"/>
  <c r="G6226" i="1" s="1"/>
  <c r="F6227" i="1"/>
  <c r="L6227" i="1" s="1"/>
  <c r="G6227" i="1" s="1"/>
  <c r="F6228" i="1"/>
  <c r="L6228" i="1" s="1"/>
  <c r="G6228" i="1" s="1"/>
  <c r="F6229" i="1"/>
  <c r="L6229" i="1" s="1"/>
  <c r="G6229" i="1" s="1"/>
  <c r="F6230" i="1"/>
  <c r="L6230" i="1" s="1"/>
  <c r="G6230" i="1" s="1"/>
  <c r="F6231" i="1"/>
  <c r="L6231" i="1" s="1"/>
  <c r="G6231" i="1" s="1"/>
  <c r="F6232" i="1"/>
  <c r="L6232" i="1" s="1"/>
  <c r="G6232" i="1" s="1"/>
  <c r="F6233" i="1"/>
  <c r="L6233" i="1" s="1"/>
  <c r="G6233" i="1" s="1"/>
  <c r="F6234" i="1"/>
  <c r="L6234" i="1" s="1"/>
  <c r="G6234" i="1" s="1"/>
  <c r="F6235" i="1"/>
  <c r="L6235" i="1" s="1"/>
  <c r="G6235" i="1" s="1"/>
  <c r="F6236" i="1"/>
  <c r="L6236" i="1" s="1"/>
  <c r="G6236" i="1" s="1"/>
  <c r="F6237" i="1"/>
  <c r="L6237" i="1" s="1"/>
  <c r="G6237" i="1" s="1"/>
  <c r="F6238" i="1"/>
  <c r="L6238" i="1" s="1"/>
  <c r="G6238" i="1" s="1"/>
  <c r="F6239" i="1"/>
  <c r="L6239" i="1" s="1"/>
  <c r="G6239" i="1" s="1"/>
  <c r="F6240" i="1"/>
  <c r="L6240" i="1" s="1"/>
  <c r="G6240" i="1" s="1"/>
  <c r="F6241" i="1"/>
  <c r="L6241" i="1" s="1"/>
  <c r="G6241" i="1" s="1"/>
  <c r="F6242" i="1"/>
  <c r="L6242" i="1" s="1"/>
  <c r="G6242" i="1" s="1"/>
  <c r="F6243" i="1"/>
  <c r="L6243" i="1" s="1"/>
  <c r="G6243" i="1" s="1"/>
  <c r="F6244" i="1"/>
  <c r="L6244" i="1" s="1"/>
  <c r="G6244" i="1" s="1"/>
  <c r="F6245" i="1"/>
  <c r="L6245" i="1" s="1"/>
  <c r="G6245" i="1" s="1"/>
  <c r="F6246" i="1"/>
  <c r="L6246" i="1" s="1"/>
  <c r="G6246" i="1" s="1"/>
  <c r="F6247" i="1"/>
  <c r="L6247" i="1" s="1"/>
  <c r="G6247" i="1" s="1"/>
  <c r="F6248" i="1"/>
  <c r="L6248" i="1" s="1"/>
  <c r="G6248" i="1" s="1"/>
  <c r="F6249" i="1"/>
  <c r="L6249" i="1" s="1"/>
  <c r="G6249" i="1" s="1"/>
  <c r="F6250" i="1"/>
  <c r="L6250" i="1" s="1"/>
  <c r="G6250" i="1" s="1"/>
  <c r="F6251" i="1"/>
  <c r="L6251" i="1" s="1"/>
  <c r="G6251" i="1" s="1"/>
  <c r="F6252" i="1"/>
  <c r="L6252" i="1" s="1"/>
  <c r="G6252" i="1" s="1"/>
  <c r="F6253" i="1"/>
  <c r="L6253" i="1" s="1"/>
  <c r="G6253" i="1" s="1"/>
  <c r="F6254" i="1"/>
  <c r="L6254" i="1" s="1"/>
  <c r="G6254" i="1" s="1"/>
  <c r="F6255" i="1"/>
  <c r="L6255" i="1" s="1"/>
  <c r="G6255" i="1" s="1"/>
  <c r="F6256" i="1"/>
  <c r="L6256" i="1" s="1"/>
  <c r="G6256" i="1" s="1"/>
  <c r="F6257" i="1"/>
  <c r="L6257" i="1" s="1"/>
  <c r="G6257" i="1" s="1"/>
  <c r="F6258" i="1"/>
  <c r="L6258" i="1" s="1"/>
  <c r="G6258" i="1" s="1"/>
  <c r="F6259" i="1"/>
  <c r="L6259" i="1" s="1"/>
  <c r="G6259" i="1" s="1"/>
  <c r="F6260" i="1"/>
  <c r="L6260" i="1" s="1"/>
  <c r="G6260" i="1" s="1"/>
  <c r="F6261" i="1"/>
  <c r="L6261" i="1" s="1"/>
  <c r="G6261" i="1" s="1"/>
  <c r="F6262" i="1"/>
  <c r="L6262" i="1" s="1"/>
  <c r="G6262" i="1" s="1"/>
  <c r="F6263" i="1"/>
  <c r="L6263" i="1" s="1"/>
  <c r="G6263" i="1" s="1"/>
  <c r="F6264" i="1"/>
  <c r="L6264" i="1" s="1"/>
  <c r="G6264" i="1" s="1"/>
  <c r="F6265" i="1"/>
  <c r="L6265" i="1" s="1"/>
  <c r="G6265" i="1" s="1"/>
  <c r="F6266" i="1"/>
  <c r="L6266" i="1" s="1"/>
  <c r="G6266" i="1" s="1"/>
  <c r="F6267" i="1"/>
  <c r="L6267" i="1" s="1"/>
  <c r="G6267" i="1" s="1"/>
  <c r="F6268" i="1"/>
  <c r="L6268" i="1" s="1"/>
  <c r="G6268" i="1" s="1"/>
  <c r="F6269" i="1"/>
  <c r="L6269" i="1" s="1"/>
  <c r="G6269" i="1" s="1"/>
  <c r="F6270" i="1"/>
  <c r="L6270" i="1" s="1"/>
  <c r="G6270" i="1" s="1"/>
  <c r="F6271" i="1"/>
  <c r="L6271" i="1" s="1"/>
  <c r="G6271" i="1" s="1"/>
  <c r="F6272" i="1"/>
  <c r="L6272" i="1" s="1"/>
  <c r="G6272" i="1" s="1"/>
  <c r="F6273" i="1"/>
  <c r="L6273" i="1" s="1"/>
  <c r="G6273" i="1" s="1"/>
  <c r="F6274" i="1"/>
  <c r="L6274" i="1" s="1"/>
  <c r="G6274" i="1" s="1"/>
  <c r="F6275" i="1"/>
  <c r="L6275" i="1" s="1"/>
  <c r="G6275" i="1" s="1"/>
  <c r="F6276" i="1"/>
  <c r="L6276" i="1" s="1"/>
  <c r="G6276" i="1" s="1"/>
  <c r="F6277" i="1"/>
  <c r="L6277" i="1" s="1"/>
  <c r="G6277" i="1" s="1"/>
  <c r="F6278" i="1"/>
  <c r="L6278" i="1" s="1"/>
  <c r="G6278" i="1" s="1"/>
  <c r="F6279" i="1"/>
  <c r="L6279" i="1" s="1"/>
  <c r="G6279" i="1" s="1"/>
  <c r="F6280" i="1"/>
  <c r="L6280" i="1" s="1"/>
  <c r="G6280" i="1" s="1"/>
  <c r="F6281" i="1"/>
  <c r="L6281" i="1" s="1"/>
  <c r="G6281" i="1" s="1"/>
  <c r="F6282" i="1"/>
  <c r="L6282" i="1" s="1"/>
  <c r="G6282" i="1" s="1"/>
  <c r="F6283" i="1"/>
  <c r="L6283" i="1" s="1"/>
  <c r="G6283" i="1" s="1"/>
  <c r="F6284" i="1"/>
  <c r="L6284" i="1" s="1"/>
  <c r="G6284" i="1" s="1"/>
  <c r="F6285" i="1"/>
  <c r="L6285" i="1" s="1"/>
  <c r="G6285" i="1" s="1"/>
  <c r="F6286" i="1"/>
  <c r="L6286" i="1" s="1"/>
  <c r="G6286" i="1" s="1"/>
  <c r="F6287" i="1"/>
  <c r="L6287" i="1" s="1"/>
  <c r="G6287" i="1" s="1"/>
  <c r="F6288" i="1"/>
  <c r="L6288" i="1" s="1"/>
  <c r="G6288" i="1" s="1"/>
  <c r="F6289" i="1"/>
  <c r="L6289" i="1" s="1"/>
  <c r="G6289" i="1" s="1"/>
  <c r="F6290" i="1"/>
  <c r="L6290" i="1" s="1"/>
  <c r="G6290" i="1" s="1"/>
  <c r="F6291" i="1"/>
  <c r="L6291" i="1" s="1"/>
  <c r="G6291" i="1" s="1"/>
  <c r="F6292" i="1"/>
  <c r="L6292" i="1" s="1"/>
  <c r="G6292" i="1" s="1"/>
  <c r="F6293" i="1"/>
  <c r="L6293" i="1" s="1"/>
  <c r="G6293" i="1" s="1"/>
  <c r="F6294" i="1"/>
  <c r="L6294" i="1" s="1"/>
  <c r="G6294" i="1" s="1"/>
  <c r="F6295" i="1"/>
  <c r="L6295" i="1" s="1"/>
  <c r="G6295" i="1" s="1"/>
  <c r="F6296" i="1"/>
  <c r="L6296" i="1" s="1"/>
  <c r="G6296" i="1" s="1"/>
  <c r="F6297" i="1"/>
  <c r="L6297" i="1" s="1"/>
  <c r="G6297" i="1" s="1"/>
  <c r="F6298" i="1"/>
  <c r="L6298" i="1" s="1"/>
  <c r="G6298" i="1" s="1"/>
  <c r="F6299" i="1"/>
  <c r="L6299" i="1" s="1"/>
  <c r="G6299" i="1" s="1"/>
  <c r="F6300" i="1"/>
  <c r="L6300" i="1" s="1"/>
  <c r="G6300" i="1" s="1"/>
  <c r="F6301" i="1"/>
  <c r="L6301" i="1" s="1"/>
  <c r="G6301" i="1" s="1"/>
  <c r="F6302" i="1"/>
  <c r="L6302" i="1" s="1"/>
  <c r="G6302" i="1" s="1"/>
  <c r="F6303" i="1"/>
  <c r="L6303" i="1" s="1"/>
  <c r="G6303" i="1" s="1"/>
  <c r="F6304" i="1"/>
  <c r="L6304" i="1" s="1"/>
  <c r="G6304" i="1" s="1"/>
  <c r="F6305" i="1"/>
  <c r="L6305" i="1" s="1"/>
  <c r="G6305" i="1" s="1"/>
  <c r="F6306" i="1"/>
  <c r="L6306" i="1" s="1"/>
  <c r="G6306" i="1" s="1"/>
  <c r="F6307" i="1"/>
  <c r="L6307" i="1" s="1"/>
  <c r="G6307" i="1" s="1"/>
  <c r="F6308" i="1"/>
  <c r="L6308" i="1" s="1"/>
  <c r="G6308" i="1" s="1"/>
  <c r="F6309" i="1"/>
  <c r="L6309" i="1" s="1"/>
  <c r="G6309" i="1" s="1"/>
  <c r="F6310" i="1"/>
  <c r="L6310" i="1" s="1"/>
  <c r="G6310" i="1" s="1"/>
  <c r="F6311" i="1"/>
  <c r="L6311" i="1" s="1"/>
  <c r="G6311" i="1" s="1"/>
  <c r="F6312" i="1"/>
  <c r="L6312" i="1" s="1"/>
  <c r="G6312" i="1" s="1"/>
  <c r="F6313" i="1"/>
  <c r="L6313" i="1" s="1"/>
  <c r="G6313" i="1" s="1"/>
  <c r="F6314" i="1"/>
  <c r="L6314" i="1" s="1"/>
  <c r="G6314" i="1" s="1"/>
  <c r="F6315" i="1"/>
  <c r="L6315" i="1" s="1"/>
  <c r="G6315" i="1" s="1"/>
  <c r="F6316" i="1"/>
  <c r="L6316" i="1" s="1"/>
  <c r="G6316" i="1" s="1"/>
  <c r="F6317" i="1"/>
  <c r="L6317" i="1" s="1"/>
  <c r="G6317" i="1" s="1"/>
  <c r="F6318" i="1"/>
  <c r="L6318" i="1" s="1"/>
  <c r="G6318" i="1" s="1"/>
  <c r="F6319" i="1"/>
  <c r="L6319" i="1" s="1"/>
  <c r="G6319" i="1" s="1"/>
  <c r="F6320" i="1"/>
  <c r="L6320" i="1" s="1"/>
  <c r="G6320" i="1" s="1"/>
  <c r="F6321" i="1"/>
  <c r="L6321" i="1" s="1"/>
  <c r="G6321" i="1" s="1"/>
  <c r="F6322" i="1"/>
  <c r="L6322" i="1" s="1"/>
  <c r="G6322" i="1" s="1"/>
  <c r="F6323" i="1"/>
  <c r="L6323" i="1" s="1"/>
  <c r="G6323" i="1" s="1"/>
  <c r="F6324" i="1"/>
  <c r="L6324" i="1" s="1"/>
  <c r="G6324" i="1" s="1"/>
  <c r="F6325" i="1"/>
  <c r="L6325" i="1" s="1"/>
  <c r="G6325" i="1" s="1"/>
  <c r="F6326" i="1"/>
  <c r="L6326" i="1" s="1"/>
  <c r="G6326" i="1" s="1"/>
  <c r="F6327" i="1"/>
  <c r="L6327" i="1" s="1"/>
  <c r="G6327" i="1" s="1"/>
  <c r="F6328" i="1"/>
  <c r="L6328" i="1" s="1"/>
  <c r="G6328" i="1" s="1"/>
  <c r="F6329" i="1"/>
  <c r="L6329" i="1" s="1"/>
  <c r="G6329" i="1" s="1"/>
  <c r="F6330" i="1"/>
  <c r="L6330" i="1" s="1"/>
  <c r="G6330" i="1" s="1"/>
  <c r="F6331" i="1"/>
  <c r="L6331" i="1" s="1"/>
  <c r="G6331" i="1" s="1"/>
  <c r="F6332" i="1"/>
  <c r="L6332" i="1" s="1"/>
  <c r="G6332" i="1" s="1"/>
  <c r="F6333" i="1"/>
  <c r="L6333" i="1" s="1"/>
  <c r="G6333" i="1" s="1"/>
  <c r="F6334" i="1"/>
  <c r="L6334" i="1" s="1"/>
  <c r="G6334" i="1" s="1"/>
  <c r="F6335" i="1"/>
  <c r="L6335" i="1" s="1"/>
  <c r="G6335" i="1" s="1"/>
  <c r="F6336" i="1"/>
  <c r="L6336" i="1" s="1"/>
  <c r="G6336" i="1" s="1"/>
  <c r="F6337" i="1"/>
  <c r="L6337" i="1" s="1"/>
  <c r="G6337" i="1" s="1"/>
  <c r="F6338" i="1"/>
  <c r="L6338" i="1" s="1"/>
  <c r="G6338" i="1" s="1"/>
  <c r="F6339" i="1"/>
  <c r="L6339" i="1" s="1"/>
  <c r="G6339" i="1" s="1"/>
  <c r="F6340" i="1"/>
  <c r="L6340" i="1" s="1"/>
  <c r="G6340" i="1" s="1"/>
  <c r="F6341" i="1"/>
  <c r="L6341" i="1" s="1"/>
  <c r="G6341" i="1" s="1"/>
  <c r="F6342" i="1"/>
  <c r="L6342" i="1" s="1"/>
  <c r="G6342" i="1" s="1"/>
  <c r="F6343" i="1"/>
  <c r="L6343" i="1" s="1"/>
  <c r="G6343" i="1" s="1"/>
  <c r="F6344" i="1"/>
  <c r="L6344" i="1" s="1"/>
  <c r="G6344" i="1" s="1"/>
  <c r="F6345" i="1"/>
  <c r="L6345" i="1" s="1"/>
  <c r="G6345" i="1" s="1"/>
  <c r="F6346" i="1"/>
  <c r="L6346" i="1" s="1"/>
  <c r="G6346" i="1" s="1"/>
  <c r="F6347" i="1"/>
  <c r="L6347" i="1" s="1"/>
  <c r="G6347" i="1" s="1"/>
  <c r="F6348" i="1"/>
  <c r="L6348" i="1" s="1"/>
  <c r="G6348" i="1" s="1"/>
  <c r="F6349" i="1"/>
  <c r="L6349" i="1" s="1"/>
  <c r="G6349" i="1" s="1"/>
  <c r="F6350" i="1"/>
  <c r="L6350" i="1" s="1"/>
  <c r="G6350" i="1" s="1"/>
  <c r="F6351" i="1"/>
  <c r="L6351" i="1" s="1"/>
  <c r="G6351" i="1" s="1"/>
  <c r="F6352" i="1"/>
  <c r="L6352" i="1" s="1"/>
  <c r="G6352" i="1" s="1"/>
  <c r="F6353" i="1"/>
  <c r="L6353" i="1" s="1"/>
  <c r="G6353" i="1" s="1"/>
  <c r="F6354" i="1"/>
  <c r="L6354" i="1" s="1"/>
  <c r="G6354" i="1" s="1"/>
  <c r="F6355" i="1"/>
  <c r="L6355" i="1" s="1"/>
  <c r="G6355" i="1" s="1"/>
  <c r="F6356" i="1"/>
  <c r="L6356" i="1" s="1"/>
  <c r="G6356" i="1" s="1"/>
  <c r="F6357" i="1"/>
  <c r="L6357" i="1" s="1"/>
  <c r="G6357" i="1" s="1"/>
  <c r="F6358" i="1"/>
  <c r="L6358" i="1" s="1"/>
  <c r="G6358" i="1" s="1"/>
  <c r="F6359" i="1"/>
  <c r="L6359" i="1" s="1"/>
  <c r="G6359" i="1" s="1"/>
  <c r="F6360" i="1"/>
  <c r="L6360" i="1" s="1"/>
  <c r="G6360" i="1" s="1"/>
  <c r="F6361" i="1"/>
  <c r="L6361" i="1" s="1"/>
  <c r="G6361" i="1" s="1"/>
  <c r="F6362" i="1"/>
  <c r="L6362" i="1" s="1"/>
  <c r="G6362" i="1" s="1"/>
  <c r="F6363" i="1"/>
  <c r="L6363" i="1" s="1"/>
  <c r="G6363" i="1" s="1"/>
  <c r="F6364" i="1"/>
  <c r="L6364" i="1" s="1"/>
  <c r="G6364" i="1" s="1"/>
  <c r="F6365" i="1"/>
  <c r="L6365" i="1" s="1"/>
  <c r="G6365" i="1" s="1"/>
  <c r="F6366" i="1"/>
  <c r="L6366" i="1" s="1"/>
  <c r="G6366" i="1" s="1"/>
  <c r="F6367" i="1"/>
  <c r="L6367" i="1" s="1"/>
  <c r="G6367" i="1" s="1"/>
  <c r="F6368" i="1"/>
  <c r="L6368" i="1" s="1"/>
  <c r="G6368" i="1" s="1"/>
  <c r="F6369" i="1"/>
  <c r="L6369" i="1" s="1"/>
  <c r="G6369" i="1" s="1"/>
  <c r="F6370" i="1"/>
  <c r="L6370" i="1" s="1"/>
  <c r="G6370" i="1" s="1"/>
  <c r="F6371" i="1"/>
  <c r="L6371" i="1" s="1"/>
  <c r="G6371" i="1" s="1"/>
  <c r="F6372" i="1"/>
  <c r="L6372" i="1" s="1"/>
  <c r="G6372" i="1" s="1"/>
  <c r="F6373" i="1"/>
  <c r="L6373" i="1" s="1"/>
  <c r="G6373" i="1" s="1"/>
  <c r="F6374" i="1"/>
  <c r="L6374" i="1" s="1"/>
  <c r="G6374" i="1" s="1"/>
  <c r="F6375" i="1"/>
  <c r="L6375" i="1" s="1"/>
  <c r="G6375" i="1" s="1"/>
  <c r="F6376" i="1"/>
  <c r="L6376" i="1" s="1"/>
  <c r="G6376" i="1" s="1"/>
  <c r="F6377" i="1"/>
  <c r="L6377" i="1" s="1"/>
  <c r="G6377" i="1" s="1"/>
  <c r="F6378" i="1"/>
  <c r="L6378" i="1" s="1"/>
  <c r="G6378" i="1" s="1"/>
  <c r="F6379" i="1"/>
  <c r="L6379" i="1" s="1"/>
  <c r="G6379" i="1" s="1"/>
  <c r="F6380" i="1"/>
  <c r="L6380" i="1" s="1"/>
  <c r="G6380" i="1" s="1"/>
  <c r="F6381" i="1"/>
  <c r="L6381" i="1" s="1"/>
  <c r="G6381" i="1" s="1"/>
  <c r="F6382" i="1"/>
  <c r="L6382" i="1" s="1"/>
  <c r="G6382" i="1" s="1"/>
  <c r="F6383" i="1"/>
  <c r="L6383" i="1" s="1"/>
  <c r="G6383" i="1" s="1"/>
  <c r="F6384" i="1"/>
  <c r="L6384" i="1" s="1"/>
  <c r="G6384" i="1" s="1"/>
  <c r="F6385" i="1"/>
  <c r="L6385" i="1" s="1"/>
  <c r="G6385" i="1" s="1"/>
  <c r="F6386" i="1"/>
  <c r="L6386" i="1" s="1"/>
  <c r="G6386" i="1" s="1"/>
  <c r="F6387" i="1"/>
  <c r="L6387" i="1" s="1"/>
  <c r="G6387" i="1" s="1"/>
  <c r="F6388" i="1"/>
  <c r="L6388" i="1" s="1"/>
  <c r="G6388" i="1" s="1"/>
  <c r="F6389" i="1"/>
  <c r="L6389" i="1" s="1"/>
  <c r="G6389" i="1" s="1"/>
  <c r="F6390" i="1"/>
  <c r="L6390" i="1" s="1"/>
  <c r="G6390" i="1" s="1"/>
  <c r="F6391" i="1"/>
  <c r="L6391" i="1" s="1"/>
  <c r="G6391" i="1" s="1"/>
  <c r="F6392" i="1"/>
  <c r="L6392" i="1" s="1"/>
  <c r="G6392" i="1" s="1"/>
  <c r="F6393" i="1"/>
  <c r="L6393" i="1" s="1"/>
  <c r="G6393" i="1" s="1"/>
  <c r="F6394" i="1"/>
  <c r="L6394" i="1" s="1"/>
  <c r="G6394" i="1" s="1"/>
  <c r="F6395" i="1"/>
  <c r="L6395" i="1" s="1"/>
  <c r="G6395" i="1" s="1"/>
  <c r="F6396" i="1"/>
  <c r="L6396" i="1" s="1"/>
  <c r="G6396" i="1" s="1"/>
  <c r="F6397" i="1"/>
  <c r="L6397" i="1" s="1"/>
  <c r="G6397" i="1" s="1"/>
  <c r="F6398" i="1"/>
  <c r="L6398" i="1" s="1"/>
  <c r="G6398" i="1" s="1"/>
  <c r="F6399" i="1"/>
  <c r="L6399" i="1" s="1"/>
  <c r="G6399" i="1" s="1"/>
  <c r="F6400" i="1"/>
  <c r="L6400" i="1" s="1"/>
  <c r="G6400" i="1" s="1"/>
  <c r="F6401" i="1"/>
  <c r="L6401" i="1" s="1"/>
  <c r="G6401" i="1" s="1"/>
  <c r="F6402" i="1"/>
  <c r="L6402" i="1" s="1"/>
  <c r="G6402" i="1" s="1"/>
  <c r="F6403" i="1"/>
  <c r="L6403" i="1" s="1"/>
  <c r="G6403" i="1" s="1"/>
  <c r="F6404" i="1"/>
  <c r="L6404" i="1" s="1"/>
  <c r="G6404" i="1" s="1"/>
  <c r="F6405" i="1"/>
  <c r="L6405" i="1" s="1"/>
  <c r="G6405" i="1" s="1"/>
  <c r="F6406" i="1"/>
  <c r="L6406" i="1" s="1"/>
  <c r="G6406" i="1" s="1"/>
  <c r="F6407" i="1"/>
  <c r="L6407" i="1" s="1"/>
  <c r="G6407" i="1" s="1"/>
  <c r="F6408" i="1"/>
  <c r="L6408" i="1" s="1"/>
  <c r="G6408" i="1" s="1"/>
  <c r="F6409" i="1"/>
  <c r="L6409" i="1" s="1"/>
  <c r="G6409" i="1" s="1"/>
  <c r="F6410" i="1"/>
  <c r="L6410" i="1" s="1"/>
  <c r="G6410" i="1" s="1"/>
  <c r="F6411" i="1"/>
  <c r="L6411" i="1" s="1"/>
  <c r="G6411" i="1" s="1"/>
  <c r="F6412" i="1"/>
  <c r="L6412" i="1" s="1"/>
  <c r="G6412" i="1" s="1"/>
  <c r="F6413" i="1"/>
  <c r="L6413" i="1" s="1"/>
  <c r="G6413" i="1" s="1"/>
  <c r="F6414" i="1"/>
  <c r="L6414" i="1" s="1"/>
  <c r="G6414" i="1" s="1"/>
  <c r="F6415" i="1"/>
  <c r="L6415" i="1" s="1"/>
  <c r="G6415" i="1" s="1"/>
  <c r="F6416" i="1"/>
  <c r="L6416" i="1" s="1"/>
  <c r="G6416" i="1" s="1"/>
  <c r="F6417" i="1"/>
  <c r="L6417" i="1" s="1"/>
  <c r="G6417" i="1" s="1"/>
  <c r="F6418" i="1"/>
  <c r="L6418" i="1" s="1"/>
  <c r="G6418" i="1" s="1"/>
  <c r="F6419" i="1"/>
  <c r="L6419" i="1" s="1"/>
  <c r="G6419" i="1" s="1"/>
  <c r="F6420" i="1"/>
  <c r="L6420" i="1" s="1"/>
  <c r="G6420" i="1" s="1"/>
  <c r="F6421" i="1"/>
  <c r="L6421" i="1" s="1"/>
  <c r="G6421" i="1" s="1"/>
  <c r="F6422" i="1"/>
  <c r="L6422" i="1" s="1"/>
  <c r="G6422" i="1" s="1"/>
  <c r="F6423" i="1"/>
  <c r="L6423" i="1" s="1"/>
  <c r="G6423" i="1" s="1"/>
  <c r="F6424" i="1"/>
  <c r="L6424" i="1" s="1"/>
  <c r="G6424" i="1" s="1"/>
  <c r="F6425" i="1"/>
  <c r="L6425" i="1" s="1"/>
  <c r="G6425" i="1" s="1"/>
  <c r="F6426" i="1"/>
  <c r="L6426" i="1" s="1"/>
  <c r="G6426" i="1" s="1"/>
  <c r="F6427" i="1"/>
  <c r="L6427" i="1" s="1"/>
  <c r="G6427" i="1" s="1"/>
  <c r="F6428" i="1"/>
  <c r="L6428" i="1" s="1"/>
  <c r="G6428" i="1" s="1"/>
  <c r="F6429" i="1"/>
  <c r="L6429" i="1" s="1"/>
  <c r="G6429" i="1" s="1"/>
  <c r="F6430" i="1"/>
  <c r="L6430" i="1" s="1"/>
  <c r="G6430" i="1" s="1"/>
  <c r="F6431" i="1"/>
  <c r="L6431" i="1" s="1"/>
  <c r="G6431" i="1" s="1"/>
  <c r="F6432" i="1"/>
  <c r="L6432" i="1" s="1"/>
  <c r="G6432" i="1" s="1"/>
  <c r="F6433" i="1"/>
  <c r="L6433" i="1" s="1"/>
  <c r="G6433" i="1" s="1"/>
  <c r="F6434" i="1"/>
  <c r="L6434" i="1" s="1"/>
  <c r="G6434" i="1" s="1"/>
  <c r="F6435" i="1"/>
  <c r="L6435" i="1" s="1"/>
  <c r="G6435" i="1" s="1"/>
  <c r="F6436" i="1"/>
  <c r="L6436" i="1" s="1"/>
  <c r="G6436" i="1" s="1"/>
  <c r="F6437" i="1"/>
  <c r="L6437" i="1" s="1"/>
  <c r="G6437" i="1" s="1"/>
  <c r="F6438" i="1"/>
  <c r="L6438" i="1" s="1"/>
  <c r="G6438" i="1" s="1"/>
  <c r="F6439" i="1"/>
  <c r="L6439" i="1" s="1"/>
  <c r="G6439" i="1" s="1"/>
  <c r="F6440" i="1"/>
  <c r="L6440" i="1" s="1"/>
  <c r="G6440" i="1" s="1"/>
  <c r="F6441" i="1"/>
  <c r="L6441" i="1" s="1"/>
  <c r="G6441" i="1" s="1"/>
  <c r="F6442" i="1"/>
  <c r="L6442" i="1" s="1"/>
  <c r="G6442" i="1" s="1"/>
  <c r="F6443" i="1"/>
  <c r="L6443" i="1" s="1"/>
  <c r="G6443" i="1" s="1"/>
  <c r="F6444" i="1"/>
  <c r="L6444" i="1" s="1"/>
  <c r="G6444" i="1" s="1"/>
  <c r="F6445" i="1"/>
  <c r="L6445" i="1" s="1"/>
  <c r="G6445" i="1" s="1"/>
  <c r="F6446" i="1"/>
  <c r="L6446" i="1" s="1"/>
  <c r="G6446" i="1" s="1"/>
  <c r="F6447" i="1"/>
  <c r="L6447" i="1" s="1"/>
  <c r="G6447" i="1" s="1"/>
  <c r="F6448" i="1"/>
  <c r="L6448" i="1" s="1"/>
  <c r="G6448" i="1" s="1"/>
  <c r="F6449" i="1"/>
  <c r="L6449" i="1" s="1"/>
  <c r="G6449" i="1" s="1"/>
  <c r="F6450" i="1"/>
  <c r="L6450" i="1" s="1"/>
  <c r="G6450" i="1" s="1"/>
  <c r="F6451" i="1"/>
  <c r="L6451" i="1" s="1"/>
  <c r="G6451" i="1" s="1"/>
  <c r="F6452" i="1"/>
  <c r="L6452" i="1" s="1"/>
  <c r="G6452" i="1" s="1"/>
  <c r="F6453" i="1"/>
  <c r="L6453" i="1" s="1"/>
  <c r="G6453" i="1" s="1"/>
  <c r="F6454" i="1"/>
  <c r="L6454" i="1" s="1"/>
  <c r="G6454" i="1" s="1"/>
  <c r="F6455" i="1"/>
  <c r="L6455" i="1" s="1"/>
  <c r="G6455" i="1" s="1"/>
  <c r="F6456" i="1"/>
  <c r="L6456" i="1" s="1"/>
  <c r="G6456" i="1" s="1"/>
  <c r="F6457" i="1"/>
  <c r="L6457" i="1" s="1"/>
  <c r="G6457" i="1" s="1"/>
  <c r="F6458" i="1"/>
  <c r="L6458" i="1" s="1"/>
  <c r="G6458" i="1" s="1"/>
  <c r="F6459" i="1"/>
  <c r="L6459" i="1" s="1"/>
  <c r="G6459" i="1" s="1"/>
  <c r="F6460" i="1"/>
  <c r="L6460" i="1" s="1"/>
  <c r="G6460" i="1" s="1"/>
  <c r="F6461" i="1"/>
  <c r="L6461" i="1" s="1"/>
  <c r="G6461" i="1" s="1"/>
  <c r="F6462" i="1"/>
  <c r="L6462" i="1" s="1"/>
  <c r="G6462" i="1" s="1"/>
  <c r="F6463" i="1"/>
  <c r="L6463" i="1" s="1"/>
  <c r="G6463" i="1" s="1"/>
  <c r="F6464" i="1"/>
  <c r="L6464" i="1" s="1"/>
  <c r="G6464" i="1" s="1"/>
  <c r="F6465" i="1"/>
  <c r="L6465" i="1" s="1"/>
  <c r="G6465" i="1" s="1"/>
  <c r="F6466" i="1"/>
  <c r="L6466" i="1" s="1"/>
  <c r="G6466" i="1" s="1"/>
  <c r="F6467" i="1"/>
  <c r="L6467" i="1" s="1"/>
  <c r="G6467" i="1" s="1"/>
  <c r="F6468" i="1"/>
  <c r="L6468" i="1" s="1"/>
  <c r="G6468" i="1" s="1"/>
  <c r="F6469" i="1"/>
  <c r="L6469" i="1" s="1"/>
  <c r="G6469" i="1" s="1"/>
  <c r="F6470" i="1"/>
  <c r="L6470" i="1" s="1"/>
  <c r="G6470" i="1" s="1"/>
  <c r="F6471" i="1"/>
  <c r="L6471" i="1" s="1"/>
  <c r="G6471" i="1" s="1"/>
  <c r="F6472" i="1"/>
  <c r="L6472" i="1" s="1"/>
  <c r="G6472" i="1" s="1"/>
  <c r="F6473" i="1"/>
  <c r="L6473" i="1" s="1"/>
  <c r="G6473" i="1" s="1"/>
  <c r="F6474" i="1"/>
  <c r="L6474" i="1" s="1"/>
  <c r="G6474" i="1" s="1"/>
  <c r="F6475" i="1"/>
  <c r="L6475" i="1" s="1"/>
  <c r="G6475" i="1" s="1"/>
  <c r="F6476" i="1"/>
  <c r="L6476" i="1" s="1"/>
  <c r="G6476" i="1" s="1"/>
  <c r="F6477" i="1"/>
  <c r="L6477" i="1" s="1"/>
  <c r="G6477" i="1" s="1"/>
  <c r="F6478" i="1"/>
  <c r="L6478" i="1" s="1"/>
  <c r="G6478" i="1" s="1"/>
  <c r="F6479" i="1"/>
  <c r="L6479" i="1" s="1"/>
  <c r="G6479" i="1" s="1"/>
  <c r="F6480" i="1"/>
  <c r="L6480" i="1" s="1"/>
  <c r="G6480" i="1" s="1"/>
  <c r="F6481" i="1"/>
  <c r="L6481" i="1" s="1"/>
  <c r="G6481" i="1" s="1"/>
  <c r="F6482" i="1"/>
  <c r="L6482" i="1" s="1"/>
  <c r="G6482" i="1" s="1"/>
  <c r="F6483" i="1"/>
  <c r="L6483" i="1" s="1"/>
  <c r="G6483" i="1" s="1"/>
  <c r="F6484" i="1"/>
  <c r="L6484" i="1" s="1"/>
  <c r="G6484" i="1" s="1"/>
  <c r="F6485" i="1"/>
  <c r="L6485" i="1" s="1"/>
  <c r="G6485" i="1" s="1"/>
  <c r="F6486" i="1"/>
  <c r="L6486" i="1" s="1"/>
  <c r="G6486" i="1" s="1"/>
  <c r="F6487" i="1"/>
  <c r="L6487" i="1" s="1"/>
  <c r="G6487" i="1" s="1"/>
  <c r="F6488" i="1"/>
  <c r="L6488" i="1" s="1"/>
  <c r="G6488" i="1" s="1"/>
  <c r="F6489" i="1"/>
  <c r="L6489" i="1" s="1"/>
  <c r="G6489" i="1" s="1"/>
  <c r="F6490" i="1"/>
  <c r="L6490" i="1" s="1"/>
  <c r="G6490" i="1" s="1"/>
  <c r="F6491" i="1"/>
  <c r="L6491" i="1" s="1"/>
  <c r="G6491" i="1" s="1"/>
  <c r="F6492" i="1"/>
  <c r="L6492" i="1" s="1"/>
  <c r="G6492" i="1" s="1"/>
  <c r="F6493" i="1"/>
  <c r="L6493" i="1" s="1"/>
  <c r="G6493" i="1" s="1"/>
  <c r="F6494" i="1"/>
  <c r="L6494" i="1" s="1"/>
  <c r="G6494" i="1" s="1"/>
  <c r="F6495" i="1"/>
  <c r="L6495" i="1" s="1"/>
  <c r="G6495" i="1" s="1"/>
  <c r="F6496" i="1"/>
  <c r="L6496" i="1" s="1"/>
  <c r="G6496" i="1" s="1"/>
  <c r="F6497" i="1"/>
  <c r="L6497" i="1" s="1"/>
  <c r="G6497" i="1" s="1"/>
  <c r="F6498" i="1"/>
  <c r="L6498" i="1" s="1"/>
  <c r="G6498" i="1" s="1"/>
  <c r="F6499" i="1"/>
  <c r="L6499" i="1" s="1"/>
  <c r="G6499" i="1" s="1"/>
  <c r="F6500" i="1"/>
  <c r="L6500" i="1" s="1"/>
  <c r="G6500" i="1" s="1"/>
  <c r="F6501" i="1"/>
  <c r="L6501" i="1" s="1"/>
  <c r="G6501" i="1" s="1"/>
  <c r="F6502" i="1"/>
  <c r="L6502" i="1" s="1"/>
  <c r="G6502" i="1" s="1"/>
  <c r="F6503" i="1"/>
  <c r="L6503" i="1" s="1"/>
  <c r="G6503" i="1" s="1"/>
  <c r="F6504" i="1"/>
  <c r="L6504" i="1" s="1"/>
  <c r="G6504" i="1" s="1"/>
  <c r="F6505" i="1"/>
  <c r="L6505" i="1" s="1"/>
  <c r="G6505" i="1" s="1"/>
  <c r="F6506" i="1"/>
  <c r="L6506" i="1" s="1"/>
  <c r="G6506" i="1" s="1"/>
  <c r="F6507" i="1"/>
  <c r="L6507" i="1" s="1"/>
  <c r="G6507" i="1" s="1"/>
  <c r="F6508" i="1"/>
  <c r="L6508" i="1" s="1"/>
  <c r="G6508" i="1" s="1"/>
  <c r="F6509" i="1"/>
  <c r="L6509" i="1" s="1"/>
  <c r="G6509" i="1" s="1"/>
  <c r="F6510" i="1"/>
  <c r="L6510" i="1" s="1"/>
  <c r="G6510" i="1" s="1"/>
  <c r="F6511" i="1"/>
  <c r="L6511" i="1" s="1"/>
  <c r="G6511" i="1" s="1"/>
  <c r="F6512" i="1"/>
  <c r="L6512" i="1" s="1"/>
  <c r="G6512" i="1" s="1"/>
  <c r="F6513" i="1"/>
  <c r="L6513" i="1" s="1"/>
  <c r="G6513" i="1" s="1"/>
  <c r="F6514" i="1"/>
  <c r="L6514" i="1" s="1"/>
  <c r="G6514" i="1" s="1"/>
  <c r="F6515" i="1"/>
  <c r="L6515" i="1" s="1"/>
  <c r="G6515" i="1" s="1"/>
  <c r="F6516" i="1"/>
  <c r="L6516" i="1" s="1"/>
  <c r="G6516" i="1" s="1"/>
  <c r="F6517" i="1"/>
  <c r="L6517" i="1" s="1"/>
  <c r="G6517" i="1" s="1"/>
  <c r="F6518" i="1"/>
  <c r="L6518" i="1" s="1"/>
  <c r="G6518" i="1" s="1"/>
  <c r="F6519" i="1"/>
  <c r="L6519" i="1" s="1"/>
  <c r="G6519" i="1" s="1"/>
  <c r="F6520" i="1"/>
  <c r="L6520" i="1" s="1"/>
  <c r="G6520" i="1" s="1"/>
  <c r="F6521" i="1"/>
  <c r="L6521" i="1" s="1"/>
  <c r="G6521" i="1" s="1"/>
  <c r="F6522" i="1"/>
  <c r="L6522" i="1" s="1"/>
  <c r="G6522" i="1" s="1"/>
  <c r="F6523" i="1"/>
  <c r="L6523" i="1" s="1"/>
  <c r="G6523" i="1" s="1"/>
  <c r="F6524" i="1"/>
  <c r="L6524" i="1" s="1"/>
  <c r="G6524" i="1" s="1"/>
  <c r="F6525" i="1"/>
  <c r="L6525" i="1" s="1"/>
  <c r="G6525" i="1" s="1"/>
  <c r="F6526" i="1"/>
  <c r="L6526" i="1" s="1"/>
  <c r="G6526" i="1" s="1"/>
  <c r="F6527" i="1"/>
  <c r="L6527" i="1" s="1"/>
  <c r="G6527" i="1" s="1"/>
  <c r="F6528" i="1"/>
  <c r="L6528" i="1" s="1"/>
  <c r="G6528" i="1" s="1"/>
  <c r="F6529" i="1"/>
  <c r="L6529" i="1" s="1"/>
  <c r="G6529" i="1" s="1"/>
  <c r="F6530" i="1"/>
  <c r="L6530" i="1" s="1"/>
  <c r="G6530" i="1" s="1"/>
  <c r="F6531" i="1"/>
  <c r="L6531" i="1" s="1"/>
  <c r="G6531" i="1" s="1"/>
  <c r="F6532" i="1"/>
  <c r="L6532" i="1" s="1"/>
  <c r="G6532" i="1" s="1"/>
  <c r="F6533" i="1"/>
  <c r="L6533" i="1" s="1"/>
  <c r="G6533" i="1" s="1"/>
  <c r="F6534" i="1"/>
  <c r="L6534" i="1" s="1"/>
  <c r="G6534" i="1" s="1"/>
  <c r="F6535" i="1"/>
  <c r="L6535" i="1" s="1"/>
  <c r="G6535" i="1" s="1"/>
  <c r="F6536" i="1"/>
  <c r="L6536" i="1" s="1"/>
  <c r="G6536" i="1" s="1"/>
  <c r="F6537" i="1"/>
  <c r="L6537" i="1" s="1"/>
  <c r="G6537" i="1" s="1"/>
  <c r="F6538" i="1"/>
  <c r="L6538" i="1" s="1"/>
  <c r="G6538" i="1" s="1"/>
  <c r="F6539" i="1"/>
  <c r="L6539" i="1" s="1"/>
  <c r="G6539" i="1" s="1"/>
  <c r="F6540" i="1"/>
  <c r="L6540" i="1" s="1"/>
  <c r="G6540" i="1" s="1"/>
  <c r="F6541" i="1"/>
  <c r="L6541" i="1" s="1"/>
  <c r="G6541" i="1" s="1"/>
  <c r="F6542" i="1"/>
  <c r="L6542" i="1" s="1"/>
  <c r="G6542" i="1" s="1"/>
  <c r="F6543" i="1"/>
  <c r="L6543" i="1" s="1"/>
  <c r="G6543" i="1" s="1"/>
  <c r="F6544" i="1"/>
  <c r="L6544" i="1" s="1"/>
  <c r="G6544" i="1" s="1"/>
  <c r="F6545" i="1"/>
  <c r="L6545" i="1" s="1"/>
  <c r="G6545" i="1" s="1"/>
  <c r="F6546" i="1"/>
  <c r="L6546" i="1" s="1"/>
  <c r="G6546" i="1" s="1"/>
  <c r="F6547" i="1"/>
  <c r="L6547" i="1" s="1"/>
  <c r="G6547" i="1" s="1"/>
  <c r="F6548" i="1"/>
  <c r="L6548" i="1" s="1"/>
  <c r="G6548" i="1" s="1"/>
  <c r="F6549" i="1"/>
  <c r="L6549" i="1" s="1"/>
  <c r="G6549" i="1" s="1"/>
  <c r="F6550" i="1"/>
  <c r="L6550" i="1" s="1"/>
  <c r="G6550" i="1" s="1"/>
  <c r="F6551" i="1"/>
  <c r="L6551" i="1" s="1"/>
  <c r="G6551" i="1" s="1"/>
  <c r="F6552" i="1"/>
  <c r="L6552" i="1" s="1"/>
  <c r="G6552" i="1" s="1"/>
  <c r="F6553" i="1"/>
  <c r="L6553" i="1" s="1"/>
  <c r="G6553" i="1" s="1"/>
  <c r="F6554" i="1"/>
  <c r="L6554" i="1" s="1"/>
  <c r="G6554" i="1" s="1"/>
  <c r="F6555" i="1"/>
  <c r="L6555" i="1" s="1"/>
  <c r="G6555" i="1" s="1"/>
  <c r="F6556" i="1"/>
  <c r="L6556" i="1" s="1"/>
  <c r="G6556" i="1" s="1"/>
  <c r="F6557" i="1"/>
  <c r="L6557" i="1" s="1"/>
  <c r="G6557" i="1" s="1"/>
  <c r="F6558" i="1"/>
  <c r="L6558" i="1" s="1"/>
  <c r="G6558" i="1" s="1"/>
  <c r="F6559" i="1"/>
  <c r="L6559" i="1" s="1"/>
  <c r="G6559" i="1" s="1"/>
  <c r="F6560" i="1"/>
  <c r="L6560" i="1" s="1"/>
  <c r="G6560" i="1" s="1"/>
  <c r="F6561" i="1"/>
  <c r="L6561" i="1" s="1"/>
  <c r="G6561" i="1" s="1"/>
  <c r="F6562" i="1"/>
  <c r="L6562" i="1" s="1"/>
  <c r="G6562" i="1" s="1"/>
  <c r="F6563" i="1"/>
  <c r="L6563" i="1" s="1"/>
  <c r="G6563" i="1" s="1"/>
  <c r="F6564" i="1"/>
  <c r="L6564" i="1" s="1"/>
  <c r="G6564" i="1" s="1"/>
  <c r="F6565" i="1"/>
  <c r="L6565" i="1" s="1"/>
  <c r="G6565" i="1" s="1"/>
  <c r="F6566" i="1"/>
  <c r="L6566" i="1" s="1"/>
  <c r="G6566" i="1" s="1"/>
  <c r="F6567" i="1"/>
  <c r="L6567" i="1" s="1"/>
  <c r="G6567" i="1" s="1"/>
  <c r="F6568" i="1"/>
  <c r="L6568" i="1" s="1"/>
  <c r="G6568" i="1" s="1"/>
  <c r="F6569" i="1"/>
  <c r="L6569" i="1" s="1"/>
  <c r="G6569" i="1" s="1"/>
  <c r="F6570" i="1"/>
  <c r="L6570" i="1" s="1"/>
  <c r="G6570" i="1" s="1"/>
  <c r="F6571" i="1"/>
  <c r="L6571" i="1" s="1"/>
  <c r="G6571" i="1" s="1"/>
  <c r="F6572" i="1"/>
  <c r="L6572" i="1" s="1"/>
  <c r="G6572" i="1" s="1"/>
  <c r="F6573" i="1"/>
  <c r="L6573" i="1" s="1"/>
  <c r="G6573" i="1" s="1"/>
  <c r="F6574" i="1"/>
  <c r="L6574" i="1" s="1"/>
  <c r="G6574" i="1" s="1"/>
  <c r="F6575" i="1"/>
  <c r="L6575" i="1" s="1"/>
  <c r="G6575" i="1" s="1"/>
  <c r="F6576" i="1"/>
  <c r="L6576" i="1" s="1"/>
  <c r="G6576" i="1" s="1"/>
  <c r="F6577" i="1"/>
  <c r="L6577" i="1" s="1"/>
  <c r="G6577" i="1" s="1"/>
  <c r="F6578" i="1"/>
  <c r="L6578" i="1" s="1"/>
  <c r="G6578" i="1" s="1"/>
  <c r="F6579" i="1"/>
  <c r="L6579" i="1" s="1"/>
  <c r="G6579" i="1" s="1"/>
  <c r="F6580" i="1"/>
  <c r="L6580" i="1" s="1"/>
  <c r="G6580" i="1" s="1"/>
  <c r="F6581" i="1"/>
  <c r="L6581" i="1" s="1"/>
  <c r="G6581" i="1" s="1"/>
  <c r="F6582" i="1"/>
  <c r="L6582" i="1" s="1"/>
  <c r="G6582" i="1" s="1"/>
  <c r="F6583" i="1"/>
  <c r="L6583" i="1" s="1"/>
  <c r="G6583" i="1" s="1"/>
  <c r="F6584" i="1"/>
  <c r="L6584" i="1" s="1"/>
  <c r="G6584" i="1" s="1"/>
  <c r="F6585" i="1"/>
  <c r="L6585" i="1" s="1"/>
  <c r="G6585" i="1" s="1"/>
  <c r="F6586" i="1"/>
  <c r="L6586" i="1" s="1"/>
  <c r="G6586" i="1" s="1"/>
  <c r="F6587" i="1"/>
  <c r="L6587" i="1" s="1"/>
  <c r="G6587" i="1" s="1"/>
  <c r="F6588" i="1"/>
  <c r="L6588" i="1" s="1"/>
  <c r="G6588" i="1" s="1"/>
  <c r="F6589" i="1"/>
  <c r="L6589" i="1" s="1"/>
  <c r="G6589" i="1" s="1"/>
  <c r="F6590" i="1"/>
  <c r="L6590" i="1" s="1"/>
  <c r="G6590" i="1" s="1"/>
  <c r="F6591" i="1"/>
  <c r="L6591" i="1" s="1"/>
  <c r="G6591" i="1" s="1"/>
  <c r="F6592" i="1"/>
  <c r="L6592" i="1" s="1"/>
  <c r="G6592" i="1" s="1"/>
  <c r="F6593" i="1"/>
  <c r="L6593" i="1" s="1"/>
  <c r="G6593" i="1" s="1"/>
  <c r="F6594" i="1"/>
  <c r="L6594" i="1" s="1"/>
  <c r="G6594" i="1" s="1"/>
  <c r="F6595" i="1"/>
  <c r="L6595" i="1" s="1"/>
  <c r="G6595" i="1" s="1"/>
  <c r="F6596" i="1"/>
  <c r="L6596" i="1" s="1"/>
  <c r="G6596" i="1" s="1"/>
  <c r="F6597" i="1"/>
  <c r="L6597" i="1" s="1"/>
  <c r="G6597" i="1" s="1"/>
  <c r="F6598" i="1"/>
  <c r="L6598" i="1" s="1"/>
  <c r="G6598" i="1" s="1"/>
  <c r="F6599" i="1"/>
  <c r="L6599" i="1" s="1"/>
  <c r="G6599" i="1" s="1"/>
  <c r="F6600" i="1"/>
  <c r="L6600" i="1" s="1"/>
  <c r="G6600" i="1" s="1"/>
  <c r="F6601" i="1"/>
  <c r="L6601" i="1" s="1"/>
  <c r="G6601" i="1" s="1"/>
  <c r="F6602" i="1"/>
  <c r="L6602" i="1" s="1"/>
  <c r="G6602" i="1" s="1"/>
  <c r="F6603" i="1"/>
  <c r="L6603" i="1" s="1"/>
  <c r="G6603" i="1" s="1"/>
  <c r="F6604" i="1"/>
  <c r="L6604" i="1" s="1"/>
  <c r="G6604" i="1" s="1"/>
  <c r="F6605" i="1"/>
  <c r="L6605" i="1" s="1"/>
  <c r="G6605" i="1" s="1"/>
  <c r="F6606" i="1"/>
  <c r="L6606" i="1" s="1"/>
  <c r="G6606" i="1" s="1"/>
  <c r="F6607" i="1"/>
  <c r="L6607" i="1" s="1"/>
  <c r="G6607" i="1" s="1"/>
  <c r="F6608" i="1"/>
  <c r="L6608" i="1" s="1"/>
  <c r="G6608" i="1" s="1"/>
  <c r="F6609" i="1"/>
  <c r="L6609" i="1" s="1"/>
  <c r="G6609" i="1" s="1"/>
  <c r="F6610" i="1"/>
  <c r="L6610" i="1" s="1"/>
  <c r="G6610" i="1" s="1"/>
  <c r="F6611" i="1"/>
  <c r="L6611" i="1" s="1"/>
  <c r="G6611" i="1" s="1"/>
  <c r="F6612" i="1"/>
  <c r="L6612" i="1" s="1"/>
  <c r="G6612" i="1" s="1"/>
  <c r="F6613" i="1"/>
  <c r="L6613" i="1" s="1"/>
  <c r="G6613" i="1" s="1"/>
  <c r="F6614" i="1"/>
  <c r="L6614" i="1" s="1"/>
  <c r="G6614" i="1" s="1"/>
  <c r="F6615" i="1"/>
  <c r="L6615" i="1" s="1"/>
  <c r="G6615" i="1" s="1"/>
  <c r="F6616" i="1"/>
  <c r="L6616" i="1" s="1"/>
  <c r="G6616" i="1" s="1"/>
  <c r="F6617" i="1"/>
  <c r="L6617" i="1" s="1"/>
  <c r="G6617" i="1" s="1"/>
  <c r="F6618" i="1"/>
  <c r="L6618" i="1" s="1"/>
  <c r="G6618" i="1" s="1"/>
  <c r="F6619" i="1"/>
  <c r="L6619" i="1" s="1"/>
  <c r="G6619" i="1" s="1"/>
  <c r="F6620" i="1"/>
  <c r="L6620" i="1" s="1"/>
  <c r="G6620" i="1" s="1"/>
  <c r="F6621" i="1"/>
  <c r="L6621" i="1" s="1"/>
  <c r="G6621" i="1" s="1"/>
  <c r="F6622" i="1"/>
  <c r="L6622" i="1" s="1"/>
  <c r="G6622" i="1" s="1"/>
  <c r="F6623" i="1"/>
  <c r="L6623" i="1" s="1"/>
  <c r="G6623" i="1" s="1"/>
  <c r="F6624" i="1"/>
  <c r="L6624" i="1" s="1"/>
  <c r="G6624" i="1" s="1"/>
  <c r="F6625" i="1"/>
  <c r="L6625" i="1" s="1"/>
  <c r="G6625" i="1" s="1"/>
  <c r="F6626" i="1"/>
  <c r="L6626" i="1" s="1"/>
  <c r="G6626" i="1" s="1"/>
  <c r="F6627" i="1"/>
  <c r="L6627" i="1" s="1"/>
  <c r="G6627" i="1" s="1"/>
  <c r="F6628" i="1"/>
  <c r="L6628" i="1" s="1"/>
  <c r="G6628" i="1" s="1"/>
  <c r="F6629" i="1"/>
  <c r="L6629" i="1" s="1"/>
  <c r="G6629" i="1" s="1"/>
  <c r="F6630" i="1"/>
  <c r="L6630" i="1" s="1"/>
  <c r="G6630" i="1" s="1"/>
  <c r="F6631" i="1"/>
  <c r="L6631" i="1" s="1"/>
  <c r="G6631" i="1" s="1"/>
  <c r="F6632" i="1"/>
  <c r="L6632" i="1" s="1"/>
  <c r="G6632" i="1" s="1"/>
  <c r="F6633" i="1"/>
  <c r="L6633" i="1" s="1"/>
  <c r="G6633" i="1" s="1"/>
  <c r="F6634" i="1"/>
  <c r="L6634" i="1" s="1"/>
  <c r="G6634" i="1" s="1"/>
  <c r="F6635" i="1"/>
  <c r="L6635" i="1" s="1"/>
  <c r="G6635" i="1" s="1"/>
  <c r="F6636" i="1"/>
  <c r="L6636" i="1" s="1"/>
  <c r="G6636" i="1" s="1"/>
  <c r="F6637" i="1"/>
  <c r="L6637" i="1" s="1"/>
  <c r="G6637" i="1" s="1"/>
  <c r="F6638" i="1"/>
  <c r="L6638" i="1" s="1"/>
  <c r="G6638" i="1" s="1"/>
  <c r="F6639" i="1"/>
  <c r="L6639" i="1" s="1"/>
  <c r="G6639" i="1" s="1"/>
  <c r="F6640" i="1"/>
  <c r="L6640" i="1" s="1"/>
  <c r="G6640" i="1" s="1"/>
  <c r="F6641" i="1"/>
  <c r="L6641" i="1" s="1"/>
  <c r="G6641" i="1" s="1"/>
  <c r="F6642" i="1"/>
  <c r="L6642" i="1" s="1"/>
  <c r="G6642" i="1" s="1"/>
  <c r="F6643" i="1"/>
  <c r="L6643" i="1" s="1"/>
  <c r="G6643" i="1" s="1"/>
  <c r="F6644" i="1"/>
  <c r="L6644" i="1" s="1"/>
  <c r="G6644" i="1" s="1"/>
  <c r="F6645" i="1"/>
  <c r="L6645" i="1" s="1"/>
  <c r="G6645" i="1" s="1"/>
  <c r="F6646" i="1"/>
  <c r="L6646" i="1" s="1"/>
  <c r="G6646" i="1" s="1"/>
  <c r="F6647" i="1"/>
  <c r="L6647" i="1" s="1"/>
  <c r="G6647" i="1" s="1"/>
  <c r="F6648" i="1"/>
  <c r="L6648" i="1" s="1"/>
  <c r="G6648" i="1" s="1"/>
  <c r="F6649" i="1"/>
  <c r="L6649" i="1" s="1"/>
  <c r="G6649" i="1" s="1"/>
  <c r="F6650" i="1"/>
  <c r="L6650" i="1" s="1"/>
  <c r="G6650" i="1" s="1"/>
  <c r="F6651" i="1"/>
  <c r="L6651" i="1" s="1"/>
  <c r="G6651" i="1" s="1"/>
  <c r="F6652" i="1"/>
  <c r="L6652" i="1" s="1"/>
  <c r="G6652" i="1" s="1"/>
  <c r="F6653" i="1"/>
  <c r="L6653" i="1" s="1"/>
  <c r="G6653" i="1" s="1"/>
  <c r="F6654" i="1"/>
  <c r="L6654" i="1" s="1"/>
  <c r="G6654" i="1" s="1"/>
  <c r="F6655" i="1"/>
  <c r="L6655" i="1" s="1"/>
  <c r="G6655" i="1" s="1"/>
  <c r="F6656" i="1"/>
  <c r="L6656" i="1" s="1"/>
  <c r="G6656" i="1" s="1"/>
  <c r="F6657" i="1"/>
  <c r="L6657" i="1" s="1"/>
  <c r="G6657" i="1" s="1"/>
  <c r="F6658" i="1"/>
  <c r="L6658" i="1" s="1"/>
  <c r="G6658" i="1" s="1"/>
  <c r="F6659" i="1"/>
  <c r="L6659" i="1" s="1"/>
  <c r="G6659" i="1" s="1"/>
  <c r="F6660" i="1"/>
  <c r="L6660" i="1" s="1"/>
  <c r="G6660" i="1" s="1"/>
  <c r="F6661" i="1"/>
  <c r="L6661" i="1" s="1"/>
  <c r="G6661" i="1" s="1"/>
  <c r="F6662" i="1"/>
  <c r="L6662" i="1" s="1"/>
  <c r="G6662" i="1" s="1"/>
  <c r="F6663" i="1"/>
  <c r="L6663" i="1" s="1"/>
  <c r="G6663" i="1" s="1"/>
  <c r="F6664" i="1"/>
  <c r="L6664" i="1" s="1"/>
  <c r="G6664" i="1" s="1"/>
  <c r="F6665" i="1"/>
  <c r="L6665" i="1" s="1"/>
  <c r="G6665" i="1" s="1"/>
  <c r="F6666" i="1"/>
  <c r="L6666" i="1" s="1"/>
  <c r="G6666" i="1" s="1"/>
  <c r="F6667" i="1"/>
  <c r="L6667" i="1" s="1"/>
  <c r="G6667" i="1" s="1"/>
  <c r="F6668" i="1"/>
  <c r="L6668" i="1" s="1"/>
  <c r="G6668" i="1" s="1"/>
  <c r="F6669" i="1"/>
  <c r="L6669" i="1" s="1"/>
  <c r="G6669" i="1" s="1"/>
  <c r="F6670" i="1"/>
  <c r="L6670" i="1" s="1"/>
  <c r="G6670" i="1" s="1"/>
  <c r="F6671" i="1"/>
  <c r="L6671" i="1" s="1"/>
  <c r="G6671" i="1" s="1"/>
  <c r="F6672" i="1"/>
  <c r="L6672" i="1" s="1"/>
  <c r="G6672" i="1" s="1"/>
  <c r="F6673" i="1"/>
  <c r="L6673" i="1" s="1"/>
  <c r="G6673" i="1" s="1"/>
  <c r="F6674" i="1"/>
  <c r="L6674" i="1" s="1"/>
  <c r="G6674" i="1" s="1"/>
  <c r="F6675" i="1"/>
  <c r="L6675" i="1" s="1"/>
  <c r="G6675" i="1" s="1"/>
  <c r="F6676" i="1"/>
  <c r="L6676" i="1" s="1"/>
  <c r="G6676" i="1" s="1"/>
  <c r="F6677" i="1"/>
  <c r="L6677" i="1" s="1"/>
  <c r="G6677" i="1" s="1"/>
  <c r="F6678" i="1"/>
  <c r="L6678" i="1" s="1"/>
  <c r="G6678" i="1" s="1"/>
  <c r="F6679" i="1"/>
  <c r="L6679" i="1" s="1"/>
  <c r="G6679" i="1" s="1"/>
  <c r="F6680" i="1"/>
  <c r="L6680" i="1" s="1"/>
  <c r="G6680" i="1" s="1"/>
  <c r="F6681" i="1"/>
  <c r="L6681" i="1" s="1"/>
  <c r="G6681" i="1" s="1"/>
  <c r="F6682" i="1"/>
  <c r="L6682" i="1" s="1"/>
  <c r="G6682" i="1" s="1"/>
  <c r="F6683" i="1"/>
  <c r="L6683" i="1" s="1"/>
  <c r="G6683" i="1" s="1"/>
  <c r="F6684" i="1"/>
  <c r="L6684" i="1" s="1"/>
  <c r="G6684" i="1" s="1"/>
  <c r="F6685" i="1"/>
  <c r="L6685" i="1" s="1"/>
  <c r="G6685" i="1" s="1"/>
  <c r="F6686" i="1"/>
  <c r="L6686" i="1" s="1"/>
  <c r="G6686" i="1" s="1"/>
  <c r="F6687" i="1"/>
  <c r="L6687" i="1" s="1"/>
  <c r="G6687" i="1" s="1"/>
  <c r="F6688" i="1"/>
  <c r="L6688" i="1" s="1"/>
  <c r="G6688" i="1" s="1"/>
  <c r="F6689" i="1"/>
  <c r="L6689" i="1" s="1"/>
  <c r="G6689" i="1" s="1"/>
  <c r="F6690" i="1"/>
  <c r="L6690" i="1" s="1"/>
  <c r="G6690" i="1" s="1"/>
  <c r="F6691" i="1"/>
  <c r="L6691" i="1" s="1"/>
  <c r="G6691" i="1" s="1"/>
  <c r="F6692" i="1"/>
  <c r="L6692" i="1" s="1"/>
  <c r="G6692" i="1" s="1"/>
  <c r="F6693" i="1"/>
  <c r="L6693" i="1" s="1"/>
  <c r="G6693" i="1" s="1"/>
  <c r="F6694" i="1"/>
  <c r="L6694" i="1" s="1"/>
  <c r="G6694" i="1" s="1"/>
  <c r="F6695" i="1"/>
  <c r="L6695" i="1" s="1"/>
  <c r="G6695" i="1" s="1"/>
  <c r="F6696" i="1"/>
  <c r="L6696" i="1" s="1"/>
  <c r="G6696" i="1" s="1"/>
  <c r="F6697" i="1"/>
  <c r="L6697" i="1" s="1"/>
  <c r="G6697" i="1" s="1"/>
  <c r="F6698" i="1"/>
  <c r="L6698" i="1" s="1"/>
  <c r="G6698" i="1" s="1"/>
  <c r="F6699" i="1"/>
  <c r="L6699" i="1" s="1"/>
  <c r="G6699" i="1" s="1"/>
  <c r="F6700" i="1"/>
  <c r="L6700" i="1" s="1"/>
  <c r="G6700" i="1" s="1"/>
  <c r="F6701" i="1"/>
  <c r="L6701" i="1" s="1"/>
  <c r="G6701" i="1" s="1"/>
  <c r="F6702" i="1"/>
  <c r="L6702" i="1" s="1"/>
  <c r="G6702" i="1" s="1"/>
  <c r="F6703" i="1"/>
  <c r="L6703" i="1" s="1"/>
  <c r="G6703" i="1" s="1"/>
  <c r="F6704" i="1"/>
  <c r="L6704" i="1" s="1"/>
  <c r="G6704" i="1" s="1"/>
  <c r="F6705" i="1"/>
  <c r="L6705" i="1" s="1"/>
  <c r="G6705" i="1" s="1"/>
  <c r="F6706" i="1"/>
  <c r="L6706" i="1" s="1"/>
  <c r="G6706" i="1" s="1"/>
  <c r="F6707" i="1"/>
  <c r="L6707" i="1" s="1"/>
  <c r="G6707" i="1" s="1"/>
  <c r="F6708" i="1"/>
  <c r="L6708" i="1" s="1"/>
  <c r="G6708" i="1" s="1"/>
  <c r="F6709" i="1"/>
  <c r="L6709" i="1" s="1"/>
  <c r="G6709" i="1" s="1"/>
  <c r="F6710" i="1"/>
  <c r="L6710" i="1" s="1"/>
  <c r="G6710" i="1" s="1"/>
  <c r="F6711" i="1"/>
  <c r="L6711" i="1" s="1"/>
  <c r="G6711" i="1" s="1"/>
  <c r="F6712" i="1"/>
  <c r="L6712" i="1" s="1"/>
  <c r="G6712" i="1" s="1"/>
  <c r="F6713" i="1"/>
  <c r="L6713" i="1" s="1"/>
  <c r="G6713" i="1" s="1"/>
  <c r="F6714" i="1"/>
  <c r="L6714" i="1" s="1"/>
  <c r="G6714" i="1" s="1"/>
  <c r="F6715" i="1"/>
  <c r="L6715" i="1" s="1"/>
  <c r="G6715" i="1" s="1"/>
  <c r="F6716" i="1"/>
  <c r="L6716" i="1" s="1"/>
  <c r="G6716" i="1" s="1"/>
  <c r="F6717" i="1"/>
  <c r="L6717" i="1" s="1"/>
  <c r="G6717" i="1" s="1"/>
  <c r="F6718" i="1"/>
  <c r="L6718" i="1" s="1"/>
  <c r="G6718" i="1" s="1"/>
  <c r="F6719" i="1"/>
  <c r="L6719" i="1" s="1"/>
  <c r="G6719" i="1" s="1"/>
  <c r="F6720" i="1"/>
  <c r="L6720" i="1" s="1"/>
  <c r="G6720" i="1" s="1"/>
  <c r="F6721" i="1"/>
  <c r="L6721" i="1" s="1"/>
  <c r="G6721" i="1" s="1"/>
  <c r="F6722" i="1"/>
  <c r="L6722" i="1" s="1"/>
  <c r="G6722" i="1" s="1"/>
  <c r="F6723" i="1"/>
  <c r="L6723" i="1" s="1"/>
  <c r="G6723" i="1" s="1"/>
  <c r="F6724" i="1"/>
  <c r="L6724" i="1" s="1"/>
  <c r="G6724" i="1" s="1"/>
  <c r="F6725" i="1"/>
  <c r="L6725" i="1" s="1"/>
  <c r="G6725" i="1" s="1"/>
  <c r="F6726" i="1"/>
  <c r="L6726" i="1" s="1"/>
  <c r="G6726" i="1" s="1"/>
  <c r="F6727" i="1"/>
  <c r="L6727" i="1" s="1"/>
  <c r="G6727" i="1" s="1"/>
  <c r="F6728" i="1"/>
  <c r="L6728" i="1" s="1"/>
  <c r="G6728" i="1" s="1"/>
  <c r="F6729" i="1"/>
  <c r="L6729" i="1" s="1"/>
  <c r="G6729" i="1" s="1"/>
  <c r="F6730" i="1"/>
  <c r="L6730" i="1" s="1"/>
  <c r="G6730" i="1" s="1"/>
  <c r="F6731" i="1"/>
  <c r="L6731" i="1" s="1"/>
  <c r="G6731" i="1" s="1"/>
  <c r="F6732" i="1"/>
  <c r="L6732" i="1" s="1"/>
  <c r="G6732" i="1" s="1"/>
  <c r="F6733" i="1"/>
  <c r="L6733" i="1" s="1"/>
  <c r="G6733" i="1" s="1"/>
  <c r="F6734" i="1"/>
  <c r="L6734" i="1" s="1"/>
  <c r="G6734" i="1" s="1"/>
  <c r="F6735" i="1"/>
  <c r="L6735" i="1" s="1"/>
  <c r="G6735" i="1" s="1"/>
  <c r="F6736" i="1"/>
  <c r="L6736" i="1" s="1"/>
  <c r="G6736" i="1" s="1"/>
  <c r="F6737" i="1"/>
  <c r="L6737" i="1" s="1"/>
  <c r="G6737" i="1" s="1"/>
  <c r="F6738" i="1"/>
  <c r="L6738" i="1" s="1"/>
  <c r="G6738" i="1" s="1"/>
  <c r="F6739" i="1"/>
  <c r="L6739" i="1" s="1"/>
  <c r="G6739" i="1" s="1"/>
  <c r="F6740" i="1"/>
  <c r="L6740" i="1" s="1"/>
  <c r="G6740" i="1" s="1"/>
  <c r="F6741" i="1"/>
  <c r="L6741" i="1" s="1"/>
  <c r="G6741" i="1" s="1"/>
  <c r="F6742" i="1"/>
  <c r="L6742" i="1" s="1"/>
  <c r="G6742" i="1" s="1"/>
  <c r="F6743" i="1"/>
  <c r="L6743" i="1" s="1"/>
  <c r="G6743" i="1" s="1"/>
  <c r="F6744" i="1"/>
  <c r="L6744" i="1" s="1"/>
  <c r="G6744" i="1" s="1"/>
  <c r="F6745" i="1"/>
  <c r="L6745" i="1" s="1"/>
  <c r="G6745" i="1" s="1"/>
  <c r="F6746" i="1"/>
  <c r="L6746" i="1" s="1"/>
  <c r="G6746" i="1" s="1"/>
  <c r="F6747" i="1"/>
  <c r="L6747" i="1" s="1"/>
  <c r="G6747" i="1" s="1"/>
  <c r="F6748" i="1"/>
  <c r="L6748" i="1" s="1"/>
  <c r="G6748" i="1" s="1"/>
  <c r="F6749" i="1"/>
  <c r="L6749" i="1" s="1"/>
  <c r="G6749" i="1" s="1"/>
  <c r="F6750" i="1"/>
  <c r="L6750" i="1" s="1"/>
  <c r="G6750" i="1" s="1"/>
  <c r="F6751" i="1"/>
  <c r="L6751" i="1" s="1"/>
  <c r="G6751" i="1" s="1"/>
  <c r="F6752" i="1"/>
  <c r="L6752" i="1" s="1"/>
  <c r="G6752" i="1" s="1"/>
  <c r="F6753" i="1"/>
  <c r="L6753" i="1" s="1"/>
  <c r="G6753" i="1" s="1"/>
  <c r="F6754" i="1"/>
  <c r="L6754" i="1" s="1"/>
  <c r="G6754" i="1" s="1"/>
  <c r="F6755" i="1"/>
  <c r="L6755" i="1" s="1"/>
  <c r="G6755" i="1" s="1"/>
  <c r="F6756" i="1"/>
  <c r="L6756" i="1" s="1"/>
  <c r="G6756" i="1" s="1"/>
  <c r="F6757" i="1"/>
  <c r="L6757" i="1" s="1"/>
  <c r="G6757" i="1" s="1"/>
  <c r="F6758" i="1"/>
  <c r="L6758" i="1" s="1"/>
  <c r="G6758" i="1" s="1"/>
  <c r="F6759" i="1"/>
  <c r="L6759" i="1" s="1"/>
  <c r="G6759" i="1" s="1"/>
  <c r="F6760" i="1"/>
  <c r="L6760" i="1" s="1"/>
  <c r="G6760" i="1" s="1"/>
  <c r="F6761" i="1"/>
  <c r="L6761" i="1" s="1"/>
  <c r="G6761" i="1" s="1"/>
  <c r="F6762" i="1"/>
  <c r="L6762" i="1" s="1"/>
  <c r="G6762" i="1" s="1"/>
  <c r="F6763" i="1"/>
  <c r="L6763" i="1" s="1"/>
  <c r="G6763" i="1" s="1"/>
  <c r="F6764" i="1"/>
  <c r="L6764" i="1" s="1"/>
  <c r="G6764" i="1" s="1"/>
  <c r="F6765" i="1"/>
  <c r="L6765" i="1" s="1"/>
  <c r="G6765" i="1" s="1"/>
  <c r="F6766" i="1"/>
  <c r="L6766" i="1" s="1"/>
  <c r="G6766" i="1" s="1"/>
  <c r="F6767" i="1"/>
  <c r="L6767" i="1" s="1"/>
  <c r="G6767" i="1" s="1"/>
  <c r="F6768" i="1"/>
  <c r="L6768" i="1" s="1"/>
  <c r="G6768" i="1" s="1"/>
  <c r="F6769" i="1"/>
  <c r="L6769" i="1" s="1"/>
  <c r="G6769" i="1" s="1"/>
  <c r="F6770" i="1"/>
  <c r="L6770" i="1" s="1"/>
  <c r="G6770" i="1" s="1"/>
  <c r="F6771" i="1"/>
  <c r="L6771" i="1" s="1"/>
  <c r="G6771" i="1" s="1"/>
  <c r="F6772" i="1"/>
  <c r="L6772" i="1" s="1"/>
  <c r="G6772" i="1" s="1"/>
  <c r="F6773" i="1"/>
  <c r="L6773" i="1" s="1"/>
  <c r="G6773" i="1" s="1"/>
  <c r="F6774" i="1"/>
  <c r="L6774" i="1" s="1"/>
  <c r="G6774" i="1" s="1"/>
  <c r="F6775" i="1"/>
  <c r="L6775" i="1" s="1"/>
  <c r="G6775" i="1" s="1"/>
  <c r="F6776" i="1"/>
  <c r="L6776" i="1" s="1"/>
  <c r="G6776" i="1" s="1"/>
  <c r="F6777" i="1"/>
  <c r="L6777" i="1" s="1"/>
  <c r="G6777" i="1" s="1"/>
  <c r="F6778" i="1"/>
  <c r="L6778" i="1" s="1"/>
  <c r="G6778" i="1" s="1"/>
  <c r="F6779" i="1"/>
  <c r="L6779" i="1" s="1"/>
  <c r="G6779" i="1" s="1"/>
  <c r="F6780" i="1"/>
  <c r="L6780" i="1" s="1"/>
  <c r="G6780" i="1" s="1"/>
  <c r="F6781" i="1"/>
  <c r="L6781" i="1" s="1"/>
  <c r="G6781" i="1" s="1"/>
  <c r="F6782" i="1"/>
  <c r="L6782" i="1" s="1"/>
  <c r="G6782" i="1" s="1"/>
  <c r="F6783" i="1"/>
  <c r="L6783" i="1" s="1"/>
  <c r="G6783" i="1" s="1"/>
  <c r="F6784" i="1"/>
  <c r="L6784" i="1" s="1"/>
  <c r="G6784" i="1" s="1"/>
  <c r="F6785" i="1"/>
  <c r="L6785" i="1" s="1"/>
  <c r="G6785" i="1" s="1"/>
  <c r="F6786" i="1"/>
  <c r="L6786" i="1" s="1"/>
  <c r="G6786" i="1" s="1"/>
  <c r="F6787" i="1"/>
  <c r="L6787" i="1" s="1"/>
  <c r="G6787" i="1" s="1"/>
  <c r="F6788" i="1"/>
  <c r="L6788" i="1" s="1"/>
  <c r="G6788" i="1" s="1"/>
  <c r="F6789" i="1"/>
  <c r="L6789" i="1" s="1"/>
  <c r="G6789" i="1" s="1"/>
  <c r="F6790" i="1"/>
  <c r="L6790" i="1" s="1"/>
  <c r="G6790" i="1" s="1"/>
  <c r="F6791" i="1"/>
  <c r="L6791" i="1" s="1"/>
  <c r="G6791" i="1" s="1"/>
  <c r="F6792" i="1"/>
  <c r="L6792" i="1" s="1"/>
  <c r="G6792" i="1" s="1"/>
  <c r="F6793" i="1"/>
  <c r="L6793" i="1" s="1"/>
  <c r="G6793" i="1" s="1"/>
  <c r="F6794" i="1"/>
  <c r="L6794" i="1" s="1"/>
  <c r="G6794" i="1" s="1"/>
  <c r="F6795" i="1"/>
  <c r="L6795" i="1" s="1"/>
  <c r="G6795" i="1" s="1"/>
  <c r="F6796" i="1"/>
  <c r="L6796" i="1" s="1"/>
  <c r="G6796" i="1" s="1"/>
  <c r="F6797" i="1"/>
  <c r="L6797" i="1" s="1"/>
  <c r="G6797" i="1" s="1"/>
  <c r="F6798" i="1"/>
  <c r="L6798" i="1" s="1"/>
  <c r="G6798" i="1" s="1"/>
  <c r="F6799" i="1"/>
  <c r="L6799" i="1" s="1"/>
  <c r="G6799" i="1" s="1"/>
  <c r="F6800" i="1"/>
  <c r="L6800" i="1" s="1"/>
  <c r="G6800" i="1" s="1"/>
  <c r="F6801" i="1"/>
  <c r="L6801" i="1" s="1"/>
  <c r="G6801" i="1" s="1"/>
  <c r="F6802" i="1"/>
  <c r="L6802" i="1" s="1"/>
  <c r="G6802" i="1" s="1"/>
  <c r="F6803" i="1"/>
  <c r="L6803" i="1" s="1"/>
  <c r="G6803" i="1" s="1"/>
  <c r="F6804" i="1"/>
  <c r="L6804" i="1" s="1"/>
  <c r="G6804" i="1" s="1"/>
  <c r="F6805" i="1"/>
  <c r="L6805" i="1" s="1"/>
  <c r="G6805" i="1" s="1"/>
  <c r="F6806" i="1"/>
  <c r="L6806" i="1" s="1"/>
  <c r="G6806" i="1" s="1"/>
  <c r="F6807" i="1"/>
  <c r="L6807" i="1" s="1"/>
  <c r="G6807" i="1" s="1"/>
  <c r="F6808" i="1"/>
  <c r="L6808" i="1" s="1"/>
  <c r="G6808" i="1" s="1"/>
  <c r="F6809" i="1"/>
  <c r="L6809" i="1" s="1"/>
  <c r="G6809" i="1" s="1"/>
  <c r="F6810" i="1"/>
  <c r="L6810" i="1" s="1"/>
  <c r="G6810" i="1" s="1"/>
  <c r="F6811" i="1"/>
  <c r="L6811" i="1" s="1"/>
  <c r="G6811" i="1" s="1"/>
  <c r="F6812" i="1"/>
  <c r="L6812" i="1" s="1"/>
  <c r="G6812" i="1" s="1"/>
  <c r="F6813" i="1"/>
  <c r="L6813" i="1" s="1"/>
  <c r="G6813" i="1" s="1"/>
  <c r="F6814" i="1"/>
  <c r="L6814" i="1" s="1"/>
  <c r="G6814" i="1" s="1"/>
  <c r="F6815" i="1"/>
  <c r="L6815" i="1" s="1"/>
  <c r="G6815" i="1" s="1"/>
  <c r="F6816" i="1"/>
  <c r="L6816" i="1" s="1"/>
  <c r="G6816" i="1" s="1"/>
  <c r="F6817" i="1"/>
  <c r="L6817" i="1" s="1"/>
  <c r="G6817" i="1" s="1"/>
  <c r="F6818" i="1"/>
  <c r="L6818" i="1" s="1"/>
  <c r="G6818" i="1" s="1"/>
  <c r="F6819" i="1"/>
  <c r="L6819" i="1" s="1"/>
  <c r="G6819" i="1" s="1"/>
  <c r="F6820" i="1"/>
  <c r="L6820" i="1" s="1"/>
  <c r="G6820" i="1" s="1"/>
  <c r="F6821" i="1"/>
  <c r="L6821" i="1" s="1"/>
  <c r="G6821" i="1" s="1"/>
  <c r="F6822" i="1"/>
  <c r="L6822" i="1" s="1"/>
  <c r="G6822" i="1" s="1"/>
  <c r="F6823" i="1"/>
  <c r="L6823" i="1" s="1"/>
  <c r="G6823" i="1" s="1"/>
  <c r="F6824" i="1"/>
  <c r="L6824" i="1" s="1"/>
  <c r="G6824" i="1" s="1"/>
  <c r="F6825" i="1"/>
  <c r="L6825" i="1" s="1"/>
  <c r="G6825" i="1" s="1"/>
  <c r="F6826" i="1"/>
  <c r="L6826" i="1" s="1"/>
  <c r="G6826" i="1" s="1"/>
  <c r="F6827" i="1"/>
  <c r="L6827" i="1" s="1"/>
  <c r="G6827" i="1" s="1"/>
  <c r="F6828" i="1"/>
  <c r="L6828" i="1" s="1"/>
  <c r="G6828" i="1" s="1"/>
  <c r="F6829" i="1"/>
  <c r="L6829" i="1" s="1"/>
  <c r="G6829" i="1" s="1"/>
  <c r="F6830" i="1"/>
  <c r="L6830" i="1" s="1"/>
  <c r="G6830" i="1" s="1"/>
  <c r="F6831" i="1"/>
  <c r="L6831" i="1" s="1"/>
  <c r="G6831" i="1" s="1"/>
  <c r="F6832" i="1"/>
  <c r="L6832" i="1" s="1"/>
  <c r="G6832" i="1" s="1"/>
  <c r="F6833" i="1"/>
  <c r="L6833" i="1" s="1"/>
  <c r="G6833" i="1" s="1"/>
  <c r="F6834" i="1"/>
  <c r="L6834" i="1" s="1"/>
  <c r="G6834" i="1" s="1"/>
  <c r="F6835" i="1"/>
  <c r="L6835" i="1" s="1"/>
  <c r="G6835" i="1" s="1"/>
  <c r="F6836" i="1"/>
  <c r="L6836" i="1" s="1"/>
  <c r="G6836" i="1" s="1"/>
  <c r="F6837" i="1"/>
  <c r="L6837" i="1" s="1"/>
  <c r="G6837" i="1" s="1"/>
  <c r="F6838" i="1"/>
  <c r="L6838" i="1" s="1"/>
  <c r="G6838" i="1" s="1"/>
  <c r="F6839" i="1"/>
  <c r="L6839" i="1" s="1"/>
  <c r="G6839" i="1" s="1"/>
  <c r="F6840" i="1"/>
  <c r="L6840" i="1" s="1"/>
  <c r="G6840" i="1" s="1"/>
  <c r="F6841" i="1"/>
  <c r="L6841" i="1" s="1"/>
  <c r="G6841" i="1" s="1"/>
  <c r="F6842" i="1"/>
  <c r="L6842" i="1" s="1"/>
  <c r="G6842" i="1" s="1"/>
  <c r="F6843" i="1"/>
  <c r="L6843" i="1" s="1"/>
  <c r="G6843" i="1" s="1"/>
  <c r="F6844" i="1"/>
  <c r="L6844" i="1" s="1"/>
  <c r="G6844" i="1" s="1"/>
  <c r="F6845" i="1"/>
  <c r="L6845" i="1" s="1"/>
  <c r="G6845" i="1" s="1"/>
  <c r="F6846" i="1"/>
  <c r="L6846" i="1" s="1"/>
  <c r="G6846" i="1" s="1"/>
  <c r="F6847" i="1"/>
  <c r="L6847" i="1" s="1"/>
  <c r="G6847" i="1" s="1"/>
  <c r="F6848" i="1"/>
  <c r="L6848" i="1" s="1"/>
  <c r="G6848" i="1" s="1"/>
  <c r="F6849" i="1"/>
  <c r="L6849" i="1" s="1"/>
  <c r="G6849" i="1" s="1"/>
  <c r="F6850" i="1"/>
  <c r="L6850" i="1" s="1"/>
  <c r="G6850" i="1" s="1"/>
  <c r="F6851" i="1"/>
  <c r="L6851" i="1" s="1"/>
  <c r="G6851" i="1" s="1"/>
  <c r="F6852" i="1"/>
  <c r="L6852" i="1" s="1"/>
  <c r="G6852" i="1" s="1"/>
  <c r="F6853" i="1"/>
  <c r="L6853" i="1" s="1"/>
  <c r="G6853" i="1" s="1"/>
  <c r="F6854" i="1"/>
  <c r="L6854" i="1" s="1"/>
  <c r="G6854" i="1" s="1"/>
  <c r="F6855" i="1"/>
  <c r="L6855" i="1" s="1"/>
  <c r="G6855" i="1" s="1"/>
  <c r="F6856" i="1"/>
  <c r="L6856" i="1" s="1"/>
  <c r="G6856" i="1" s="1"/>
  <c r="F6857" i="1"/>
  <c r="L6857" i="1" s="1"/>
  <c r="G6857" i="1" s="1"/>
  <c r="F6858" i="1"/>
  <c r="L6858" i="1" s="1"/>
  <c r="G6858" i="1" s="1"/>
  <c r="F6859" i="1"/>
  <c r="L6859" i="1" s="1"/>
  <c r="G6859" i="1" s="1"/>
  <c r="F6860" i="1"/>
  <c r="L6860" i="1" s="1"/>
  <c r="G6860" i="1" s="1"/>
  <c r="F6861" i="1"/>
  <c r="L6861" i="1" s="1"/>
  <c r="G6861" i="1" s="1"/>
  <c r="F6862" i="1"/>
  <c r="L6862" i="1" s="1"/>
  <c r="G6862" i="1" s="1"/>
  <c r="F6863" i="1"/>
  <c r="L6863" i="1" s="1"/>
  <c r="G6863" i="1" s="1"/>
  <c r="F6864" i="1"/>
  <c r="L6864" i="1" s="1"/>
  <c r="G6864" i="1" s="1"/>
  <c r="F6865" i="1"/>
  <c r="L6865" i="1" s="1"/>
  <c r="G6865" i="1" s="1"/>
  <c r="F6866" i="1"/>
  <c r="L6866" i="1" s="1"/>
  <c r="G6866" i="1" s="1"/>
  <c r="F6867" i="1"/>
  <c r="L6867" i="1" s="1"/>
  <c r="G6867" i="1" s="1"/>
  <c r="F6868" i="1"/>
  <c r="L6868" i="1" s="1"/>
  <c r="G6868" i="1" s="1"/>
  <c r="F6869" i="1"/>
  <c r="L6869" i="1" s="1"/>
  <c r="G6869" i="1" s="1"/>
  <c r="F6870" i="1"/>
  <c r="L6870" i="1" s="1"/>
  <c r="G6870" i="1" s="1"/>
  <c r="F6871" i="1"/>
  <c r="L6871" i="1" s="1"/>
  <c r="G6871" i="1" s="1"/>
  <c r="F6872" i="1"/>
  <c r="L6872" i="1" s="1"/>
  <c r="G6872" i="1" s="1"/>
  <c r="F6873" i="1"/>
  <c r="L6873" i="1" s="1"/>
  <c r="G6873" i="1" s="1"/>
  <c r="F6874" i="1"/>
  <c r="L6874" i="1" s="1"/>
  <c r="G6874" i="1" s="1"/>
  <c r="F6875" i="1"/>
  <c r="L6875" i="1" s="1"/>
  <c r="G6875" i="1" s="1"/>
  <c r="F6876" i="1"/>
  <c r="L6876" i="1" s="1"/>
  <c r="G6876" i="1" s="1"/>
  <c r="F6877" i="1"/>
  <c r="L6877" i="1" s="1"/>
  <c r="G6877" i="1" s="1"/>
  <c r="F6878" i="1"/>
  <c r="L6878" i="1" s="1"/>
  <c r="G6878" i="1" s="1"/>
  <c r="F6879" i="1"/>
  <c r="L6879" i="1" s="1"/>
  <c r="G6879" i="1" s="1"/>
  <c r="F6880" i="1"/>
  <c r="L6880" i="1" s="1"/>
  <c r="G6880" i="1" s="1"/>
  <c r="F6881" i="1"/>
  <c r="L6881" i="1" s="1"/>
  <c r="G6881" i="1" s="1"/>
  <c r="F6882" i="1"/>
  <c r="L6882" i="1" s="1"/>
  <c r="G6882" i="1" s="1"/>
  <c r="F6883" i="1"/>
  <c r="L6883" i="1" s="1"/>
  <c r="G6883" i="1" s="1"/>
  <c r="F6884" i="1"/>
  <c r="L6884" i="1" s="1"/>
  <c r="G6884" i="1" s="1"/>
  <c r="F6885" i="1"/>
  <c r="L6885" i="1" s="1"/>
  <c r="G6885" i="1" s="1"/>
  <c r="F6886" i="1"/>
  <c r="L6886" i="1" s="1"/>
  <c r="G6886" i="1" s="1"/>
  <c r="F6887" i="1"/>
  <c r="L6887" i="1" s="1"/>
  <c r="G6887" i="1" s="1"/>
  <c r="F6888" i="1"/>
  <c r="L6888" i="1" s="1"/>
  <c r="G6888" i="1" s="1"/>
  <c r="F6889" i="1"/>
  <c r="L6889" i="1" s="1"/>
  <c r="G6889" i="1" s="1"/>
  <c r="F6890" i="1"/>
  <c r="L6890" i="1" s="1"/>
  <c r="G6890" i="1" s="1"/>
  <c r="F6891" i="1"/>
  <c r="L6891" i="1" s="1"/>
  <c r="G6891" i="1" s="1"/>
  <c r="F6892" i="1"/>
  <c r="L6892" i="1" s="1"/>
  <c r="G6892" i="1" s="1"/>
  <c r="F6893" i="1"/>
  <c r="L6893" i="1" s="1"/>
  <c r="G6893" i="1" s="1"/>
  <c r="F6894" i="1"/>
  <c r="L6894" i="1" s="1"/>
  <c r="G6894" i="1" s="1"/>
  <c r="F6895" i="1"/>
  <c r="L6895" i="1" s="1"/>
  <c r="G6895" i="1" s="1"/>
  <c r="F6896" i="1"/>
  <c r="L6896" i="1" s="1"/>
  <c r="G6896" i="1" s="1"/>
  <c r="F6897" i="1"/>
  <c r="L6897" i="1" s="1"/>
  <c r="G6897" i="1" s="1"/>
  <c r="F6898" i="1"/>
  <c r="L6898" i="1" s="1"/>
  <c r="G6898" i="1" s="1"/>
  <c r="F6899" i="1"/>
  <c r="L6899" i="1" s="1"/>
  <c r="G6899" i="1" s="1"/>
  <c r="F6900" i="1"/>
  <c r="L6900" i="1" s="1"/>
  <c r="G6900" i="1" s="1"/>
  <c r="F6901" i="1"/>
  <c r="L6901" i="1" s="1"/>
  <c r="G6901" i="1" s="1"/>
  <c r="F6902" i="1"/>
  <c r="L6902" i="1" s="1"/>
  <c r="G6902" i="1" s="1"/>
  <c r="F6903" i="1"/>
  <c r="L6903" i="1" s="1"/>
  <c r="G6903" i="1" s="1"/>
  <c r="F6904" i="1"/>
  <c r="L6904" i="1" s="1"/>
  <c r="G6904" i="1" s="1"/>
  <c r="F6905" i="1"/>
  <c r="L6905" i="1" s="1"/>
  <c r="G6905" i="1" s="1"/>
  <c r="F6906" i="1"/>
  <c r="L6906" i="1" s="1"/>
  <c r="G6906" i="1" s="1"/>
  <c r="F6907" i="1"/>
  <c r="L6907" i="1" s="1"/>
  <c r="G6907" i="1" s="1"/>
  <c r="F6908" i="1"/>
  <c r="L6908" i="1" s="1"/>
  <c r="G6908" i="1" s="1"/>
  <c r="F6909" i="1"/>
  <c r="L6909" i="1" s="1"/>
  <c r="G6909" i="1" s="1"/>
  <c r="F6910" i="1"/>
  <c r="L6910" i="1" s="1"/>
  <c r="G6910" i="1" s="1"/>
  <c r="F6911" i="1"/>
  <c r="L6911" i="1" s="1"/>
  <c r="G6911" i="1" s="1"/>
  <c r="F6912" i="1"/>
  <c r="L6912" i="1" s="1"/>
  <c r="G6912" i="1" s="1"/>
  <c r="F6913" i="1"/>
  <c r="L6913" i="1" s="1"/>
  <c r="G6913" i="1" s="1"/>
  <c r="F6914" i="1"/>
  <c r="L6914" i="1" s="1"/>
  <c r="G6914" i="1" s="1"/>
  <c r="F6915" i="1"/>
  <c r="L6915" i="1" s="1"/>
  <c r="G6915" i="1" s="1"/>
  <c r="F6916" i="1"/>
  <c r="L6916" i="1" s="1"/>
  <c r="G6916" i="1" s="1"/>
  <c r="F6917" i="1"/>
  <c r="L6917" i="1" s="1"/>
  <c r="G6917" i="1" s="1"/>
  <c r="F6918" i="1"/>
  <c r="L6918" i="1" s="1"/>
  <c r="G6918" i="1" s="1"/>
  <c r="F6919" i="1"/>
  <c r="L6919" i="1" s="1"/>
  <c r="G6919" i="1" s="1"/>
  <c r="F6920" i="1"/>
  <c r="L6920" i="1" s="1"/>
  <c r="G6920" i="1" s="1"/>
  <c r="F6921" i="1"/>
  <c r="L6921" i="1" s="1"/>
  <c r="G6921" i="1" s="1"/>
  <c r="F6922" i="1"/>
  <c r="L6922" i="1" s="1"/>
  <c r="G6922" i="1" s="1"/>
  <c r="F6923" i="1"/>
  <c r="L6923" i="1" s="1"/>
  <c r="G6923" i="1" s="1"/>
  <c r="F6924" i="1"/>
  <c r="L6924" i="1" s="1"/>
  <c r="G6924" i="1" s="1"/>
  <c r="F6925" i="1"/>
  <c r="L6925" i="1" s="1"/>
  <c r="G6925" i="1" s="1"/>
  <c r="F6926" i="1"/>
  <c r="L6926" i="1" s="1"/>
  <c r="G6926" i="1" s="1"/>
  <c r="F6927" i="1"/>
  <c r="L6927" i="1" s="1"/>
  <c r="G6927" i="1" s="1"/>
  <c r="F6928" i="1"/>
  <c r="L6928" i="1" s="1"/>
  <c r="G6928" i="1" s="1"/>
  <c r="F6929" i="1"/>
  <c r="L6929" i="1" s="1"/>
  <c r="G6929" i="1" s="1"/>
  <c r="F6930" i="1"/>
  <c r="L6930" i="1" s="1"/>
  <c r="G6930" i="1" s="1"/>
  <c r="F6931" i="1"/>
  <c r="L6931" i="1" s="1"/>
  <c r="G6931" i="1" s="1"/>
  <c r="F6932" i="1"/>
  <c r="L6932" i="1" s="1"/>
  <c r="G6932" i="1" s="1"/>
  <c r="F6933" i="1"/>
  <c r="L6933" i="1" s="1"/>
  <c r="G6933" i="1" s="1"/>
  <c r="F6934" i="1"/>
  <c r="L6934" i="1" s="1"/>
  <c r="G6934" i="1" s="1"/>
  <c r="F6935" i="1"/>
  <c r="L6935" i="1" s="1"/>
  <c r="G6935" i="1" s="1"/>
  <c r="F6936" i="1"/>
  <c r="L6936" i="1" s="1"/>
  <c r="G6936" i="1" s="1"/>
  <c r="F6937" i="1"/>
  <c r="L6937" i="1" s="1"/>
  <c r="G6937" i="1" s="1"/>
  <c r="F6938" i="1"/>
  <c r="L6938" i="1" s="1"/>
  <c r="G6938" i="1" s="1"/>
  <c r="F6939" i="1"/>
  <c r="L6939" i="1" s="1"/>
  <c r="G6939" i="1" s="1"/>
  <c r="F6940" i="1"/>
  <c r="L6940" i="1" s="1"/>
  <c r="G6940" i="1" s="1"/>
  <c r="F6941" i="1"/>
  <c r="L6941" i="1" s="1"/>
  <c r="G6941" i="1" s="1"/>
  <c r="F6942" i="1"/>
  <c r="L6942" i="1" s="1"/>
  <c r="G6942" i="1" s="1"/>
  <c r="F6943" i="1"/>
  <c r="L6943" i="1" s="1"/>
  <c r="G6943" i="1" s="1"/>
  <c r="F6944" i="1"/>
  <c r="L6944" i="1" s="1"/>
  <c r="G6944" i="1" s="1"/>
  <c r="F6945" i="1"/>
  <c r="L6945" i="1" s="1"/>
  <c r="G6945" i="1" s="1"/>
  <c r="F6946" i="1"/>
  <c r="L6946" i="1" s="1"/>
  <c r="G6946" i="1" s="1"/>
  <c r="F6947" i="1"/>
  <c r="L6947" i="1" s="1"/>
  <c r="G6947" i="1" s="1"/>
  <c r="F6948" i="1"/>
  <c r="L6948" i="1" s="1"/>
  <c r="G6948" i="1" s="1"/>
  <c r="F6949" i="1"/>
  <c r="L6949" i="1" s="1"/>
  <c r="G6949" i="1" s="1"/>
  <c r="F6950" i="1"/>
  <c r="L6950" i="1" s="1"/>
  <c r="G6950" i="1" s="1"/>
  <c r="F6951" i="1"/>
  <c r="L6951" i="1" s="1"/>
  <c r="G6951" i="1" s="1"/>
  <c r="F6952" i="1"/>
  <c r="L6952" i="1" s="1"/>
  <c r="G6952" i="1" s="1"/>
  <c r="F6953" i="1"/>
  <c r="L6953" i="1" s="1"/>
  <c r="G6953" i="1" s="1"/>
  <c r="F6954" i="1"/>
  <c r="L6954" i="1" s="1"/>
  <c r="G6954" i="1" s="1"/>
  <c r="F6955" i="1"/>
  <c r="L6955" i="1" s="1"/>
  <c r="G6955" i="1" s="1"/>
  <c r="F6956" i="1"/>
  <c r="L6956" i="1" s="1"/>
  <c r="G6956" i="1" s="1"/>
  <c r="F6957" i="1"/>
  <c r="L6957" i="1" s="1"/>
  <c r="G6957" i="1" s="1"/>
  <c r="F6958" i="1"/>
  <c r="L6958" i="1" s="1"/>
  <c r="G6958" i="1" s="1"/>
  <c r="F6959" i="1"/>
  <c r="L6959" i="1" s="1"/>
  <c r="G6959" i="1" s="1"/>
  <c r="F6960" i="1"/>
  <c r="L6960" i="1" s="1"/>
  <c r="G6960" i="1" s="1"/>
  <c r="F6961" i="1"/>
  <c r="L6961" i="1" s="1"/>
  <c r="G6961" i="1" s="1"/>
  <c r="F6962" i="1"/>
  <c r="L6962" i="1" s="1"/>
  <c r="G6962" i="1" s="1"/>
  <c r="F6963" i="1"/>
  <c r="L6963" i="1" s="1"/>
  <c r="G6963" i="1" s="1"/>
  <c r="F6964" i="1"/>
  <c r="L6964" i="1" s="1"/>
  <c r="G6964" i="1" s="1"/>
  <c r="F6965" i="1"/>
  <c r="L6965" i="1" s="1"/>
  <c r="G6965" i="1" s="1"/>
  <c r="F6966" i="1"/>
  <c r="L6966" i="1" s="1"/>
  <c r="G6966" i="1" s="1"/>
  <c r="F6967" i="1"/>
  <c r="L6967" i="1" s="1"/>
  <c r="G6967" i="1" s="1"/>
  <c r="F6968" i="1"/>
  <c r="L6968" i="1" s="1"/>
  <c r="G6968" i="1" s="1"/>
  <c r="F6969" i="1"/>
  <c r="L6969" i="1" s="1"/>
  <c r="G6969" i="1" s="1"/>
  <c r="F6970" i="1"/>
  <c r="L6970" i="1" s="1"/>
  <c r="G6970" i="1" s="1"/>
  <c r="F6971" i="1"/>
  <c r="L6971" i="1" s="1"/>
  <c r="G6971" i="1" s="1"/>
  <c r="F6972" i="1"/>
  <c r="L6972" i="1" s="1"/>
  <c r="G6972" i="1" s="1"/>
  <c r="F6973" i="1"/>
  <c r="L6973" i="1" s="1"/>
  <c r="G6973" i="1" s="1"/>
  <c r="F6974" i="1"/>
  <c r="L6974" i="1" s="1"/>
  <c r="G6974" i="1" s="1"/>
  <c r="F6975" i="1"/>
  <c r="L6975" i="1" s="1"/>
  <c r="G6975" i="1" s="1"/>
  <c r="F6976" i="1"/>
  <c r="L6976" i="1" s="1"/>
  <c r="G6976" i="1" s="1"/>
  <c r="F6977" i="1"/>
  <c r="L6977" i="1" s="1"/>
  <c r="G6977" i="1" s="1"/>
  <c r="F6978" i="1"/>
  <c r="L6978" i="1" s="1"/>
  <c r="G6978" i="1" s="1"/>
  <c r="F6979" i="1"/>
  <c r="L6979" i="1" s="1"/>
  <c r="G6979" i="1" s="1"/>
  <c r="F6980" i="1"/>
  <c r="L6980" i="1" s="1"/>
  <c r="G6980" i="1" s="1"/>
  <c r="F6981" i="1"/>
  <c r="L6981" i="1" s="1"/>
  <c r="G6981" i="1" s="1"/>
  <c r="F6982" i="1"/>
  <c r="L6982" i="1" s="1"/>
  <c r="G6982" i="1" s="1"/>
  <c r="F6983" i="1"/>
  <c r="L6983" i="1" s="1"/>
  <c r="G6983" i="1" s="1"/>
  <c r="F6984" i="1"/>
  <c r="L6984" i="1" s="1"/>
  <c r="G6984" i="1" s="1"/>
  <c r="F6985" i="1"/>
  <c r="L6985" i="1" s="1"/>
  <c r="G6985" i="1" s="1"/>
  <c r="F6986" i="1"/>
  <c r="L6986" i="1" s="1"/>
  <c r="G6986" i="1" s="1"/>
  <c r="F6987" i="1"/>
  <c r="L6987" i="1" s="1"/>
  <c r="G6987" i="1" s="1"/>
  <c r="F6988" i="1"/>
  <c r="L6988" i="1" s="1"/>
  <c r="G6988" i="1" s="1"/>
  <c r="F6989" i="1"/>
  <c r="L6989" i="1" s="1"/>
  <c r="G6989" i="1" s="1"/>
  <c r="F6990" i="1"/>
  <c r="L6990" i="1" s="1"/>
  <c r="G6990" i="1" s="1"/>
  <c r="F6991" i="1"/>
  <c r="L6991" i="1" s="1"/>
  <c r="G6991" i="1" s="1"/>
  <c r="F6992" i="1"/>
  <c r="L6992" i="1" s="1"/>
  <c r="G6992" i="1" s="1"/>
  <c r="F6993" i="1"/>
  <c r="L6993" i="1" s="1"/>
  <c r="G6993" i="1" s="1"/>
  <c r="F6994" i="1"/>
  <c r="L6994" i="1" s="1"/>
  <c r="G6994" i="1" s="1"/>
  <c r="F6995" i="1"/>
  <c r="L6995" i="1" s="1"/>
  <c r="G6995" i="1" s="1"/>
  <c r="F6996" i="1"/>
  <c r="L6996" i="1" s="1"/>
  <c r="G6996" i="1" s="1"/>
  <c r="F6997" i="1"/>
  <c r="L6997" i="1" s="1"/>
  <c r="G6997" i="1" s="1"/>
  <c r="F6998" i="1"/>
  <c r="L6998" i="1" s="1"/>
  <c r="G6998" i="1" s="1"/>
  <c r="F6999" i="1"/>
  <c r="L6999" i="1" s="1"/>
  <c r="G6999" i="1" s="1"/>
  <c r="F7000" i="1"/>
  <c r="L7000" i="1" s="1"/>
  <c r="G7000" i="1" s="1"/>
  <c r="F7001" i="1"/>
  <c r="L7001" i="1" s="1"/>
  <c r="G7001" i="1" s="1"/>
  <c r="F7002" i="1"/>
  <c r="L7002" i="1" s="1"/>
  <c r="G7002" i="1" s="1"/>
  <c r="F7003" i="1"/>
  <c r="L7003" i="1" s="1"/>
  <c r="G7003" i="1" s="1"/>
  <c r="F7004" i="1"/>
  <c r="L7004" i="1" s="1"/>
  <c r="G7004" i="1" s="1"/>
  <c r="F7005" i="1"/>
  <c r="L7005" i="1" s="1"/>
  <c r="G7005" i="1" s="1"/>
  <c r="F7006" i="1"/>
  <c r="L7006" i="1" s="1"/>
  <c r="G7006" i="1" s="1"/>
  <c r="F7007" i="1"/>
  <c r="L7007" i="1" s="1"/>
  <c r="G7007" i="1" s="1"/>
  <c r="F7008" i="1"/>
  <c r="L7008" i="1" s="1"/>
  <c r="G7008" i="1" s="1"/>
  <c r="F7009" i="1"/>
  <c r="L7009" i="1" s="1"/>
  <c r="G7009" i="1" s="1"/>
  <c r="F7010" i="1"/>
  <c r="L7010" i="1" s="1"/>
  <c r="G7010" i="1" s="1"/>
  <c r="F7011" i="1"/>
  <c r="L7011" i="1" s="1"/>
  <c r="G7011" i="1" s="1"/>
  <c r="F7012" i="1"/>
  <c r="L7012" i="1" s="1"/>
  <c r="G7012" i="1" s="1"/>
  <c r="F7013" i="1"/>
  <c r="L7013" i="1" s="1"/>
  <c r="G7013" i="1" s="1"/>
  <c r="F7014" i="1"/>
  <c r="L7014" i="1" s="1"/>
  <c r="G7014" i="1" s="1"/>
  <c r="F7015" i="1"/>
  <c r="L7015" i="1" s="1"/>
  <c r="G7015" i="1" s="1"/>
  <c r="F7016" i="1"/>
  <c r="L7016" i="1" s="1"/>
  <c r="G7016" i="1" s="1"/>
  <c r="F7017" i="1"/>
  <c r="L7017" i="1" s="1"/>
  <c r="G7017" i="1" s="1"/>
  <c r="F7018" i="1"/>
  <c r="L7018" i="1" s="1"/>
  <c r="G7018" i="1" s="1"/>
  <c r="F7019" i="1"/>
  <c r="L7019" i="1" s="1"/>
  <c r="G7019" i="1" s="1"/>
  <c r="F7020" i="1"/>
  <c r="L7020" i="1" s="1"/>
  <c r="G7020" i="1" s="1"/>
  <c r="F7021" i="1"/>
  <c r="L7021" i="1" s="1"/>
  <c r="G7021" i="1" s="1"/>
  <c r="F7022" i="1"/>
  <c r="L7022" i="1" s="1"/>
  <c r="G7022" i="1" s="1"/>
  <c r="F7023" i="1"/>
  <c r="L7023" i="1" s="1"/>
  <c r="G7023" i="1" s="1"/>
  <c r="F7024" i="1"/>
  <c r="L7024" i="1" s="1"/>
  <c r="G7024" i="1" s="1"/>
  <c r="F7025" i="1"/>
  <c r="L7025" i="1" s="1"/>
  <c r="G7025" i="1" s="1"/>
  <c r="F7026" i="1"/>
  <c r="L7026" i="1" s="1"/>
  <c r="G7026" i="1" s="1"/>
  <c r="F7027" i="1"/>
  <c r="L7027" i="1" s="1"/>
  <c r="G7027" i="1" s="1"/>
  <c r="F7028" i="1"/>
  <c r="L7028" i="1" s="1"/>
  <c r="G7028" i="1" s="1"/>
  <c r="F7029" i="1"/>
  <c r="L7029" i="1" s="1"/>
  <c r="G7029" i="1" s="1"/>
  <c r="F7030" i="1"/>
  <c r="L7030" i="1" s="1"/>
  <c r="G7030" i="1" s="1"/>
  <c r="F7031" i="1"/>
  <c r="L7031" i="1" s="1"/>
  <c r="G7031" i="1" s="1"/>
  <c r="F7032" i="1"/>
  <c r="L7032" i="1" s="1"/>
  <c r="G7032" i="1" s="1"/>
  <c r="F7033" i="1"/>
  <c r="L7033" i="1" s="1"/>
  <c r="G7033" i="1" s="1"/>
  <c r="F7034" i="1"/>
  <c r="L7034" i="1" s="1"/>
  <c r="G7034" i="1" s="1"/>
  <c r="F7035" i="1"/>
  <c r="L7035" i="1" s="1"/>
  <c r="G7035" i="1" s="1"/>
  <c r="F7036" i="1"/>
  <c r="L7036" i="1" s="1"/>
  <c r="G7036" i="1" s="1"/>
  <c r="F7037" i="1"/>
  <c r="L7037" i="1" s="1"/>
  <c r="G7037" i="1" s="1"/>
  <c r="F7038" i="1"/>
  <c r="L7038" i="1" s="1"/>
  <c r="G7038" i="1" s="1"/>
  <c r="F7039" i="1"/>
  <c r="L7039" i="1" s="1"/>
  <c r="G7039" i="1" s="1"/>
  <c r="F7040" i="1"/>
  <c r="L7040" i="1" s="1"/>
  <c r="G7040" i="1" s="1"/>
  <c r="F7041" i="1"/>
  <c r="L7041" i="1" s="1"/>
  <c r="G7041" i="1" s="1"/>
  <c r="F7042" i="1"/>
  <c r="L7042" i="1" s="1"/>
  <c r="G7042" i="1" s="1"/>
  <c r="F7043" i="1"/>
  <c r="L7043" i="1" s="1"/>
  <c r="G7043" i="1" s="1"/>
  <c r="F7044" i="1"/>
  <c r="L7044" i="1" s="1"/>
  <c r="G7044" i="1" s="1"/>
  <c r="F7045" i="1"/>
  <c r="L7045" i="1" s="1"/>
  <c r="G7045" i="1" s="1"/>
  <c r="F7046" i="1"/>
  <c r="L7046" i="1" s="1"/>
  <c r="G7046" i="1" s="1"/>
  <c r="F7047" i="1"/>
  <c r="L7047" i="1" s="1"/>
  <c r="G7047" i="1" s="1"/>
  <c r="F7048" i="1"/>
  <c r="L7048" i="1" s="1"/>
  <c r="G7048" i="1" s="1"/>
  <c r="F7049" i="1"/>
  <c r="L7049" i="1" s="1"/>
  <c r="G7049" i="1" s="1"/>
  <c r="F7050" i="1"/>
  <c r="L7050" i="1" s="1"/>
  <c r="G7050" i="1" s="1"/>
  <c r="F7051" i="1"/>
  <c r="L7051" i="1" s="1"/>
  <c r="G7051" i="1" s="1"/>
  <c r="F7052" i="1"/>
  <c r="L7052" i="1" s="1"/>
  <c r="G7052" i="1" s="1"/>
  <c r="F7053" i="1"/>
  <c r="L7053" i="1" s="1"/>
  <c r="G7053" i="1" s="1"/>
  <c r="F7054" i="1"/>
  <c r="L7054" i="1" s="1"/>
  <c r="G7054" i="1" s="1"/>
  <c r="F7055" i="1"/>
  <c r="L7055" i="1" s="1"/>
  <c r="G7055" i="1" s="1"/>
  <c r="F7056" i="1"/>
  <c r="L7056" i="1" s="1"/>
  <c r="G7056" i="1" s="1"/>
  <c r="F7057" i="1"/>
  <c r="L7057" i="1" s="1"/>
  <c r="G7057" i="1" s="1"/>
  <c r="F7058" i="1"/>
  <c r="L7058" i="1" s="1"/>
  <c r="G7058" i="1" s="1"/>
  <c r="F7059" i="1"/>
  <c r="L7059" i="1" s="1"/>
  <c r="G7059" i="1" s="1"/>
  <c r="F7060" i="1"/>
  <c r="L7060" i="1" s="1"/>
  <c r="G7060" i="1" s="1"/>
  <c r="F7061" i="1"/>
  <c r="L7061" i="1" s="1"/>
  <c r="G7061" i="1" s="1"/>
  <c r="F7062" i="1"/>
  <c r="L7062" i="1" s="1"/>
  <c r="G7062" i="1" s="1"/>
  <c r="F7063" i="1"/>
  <c r="L7063" i="1" s="1"/>
  <c r="G7063" i="1" s="1"/>
  <c r="F7064" i="1"/>
  <c r="L7064" i="1" s="1"/>
  <c r="G7064" i="1" s="1"/>
  <c r="F7065" i="1"/>
  <c r="L7065" i="1" s="1"/>
  <c r="G7065" i="1" s="1"/>
  <c r="F7066" i="1"/>
  <c r="L7066" i="1" s="1"/>
  <c r="G7066" i="1" s="1"/>
  <c r="F7067" i="1"/>
  <c r="L7067" i="1" s="1"/>
  <c r="G7067" i="1" s="1"/>
  <c r="F7068" i="1"/>
  <c r="L7068" i="1" s="1"/>
  <c r="G7068" i="1" s="1"/>
  <c r="F7069" i="1"/>
  <c r="L7069" i="1" s="1"/>
  <c r="G7069" i="1" s="1"/>
  <c r="F7070" i="1"/>
  <c r="L7070" i="1" s="1"/>
  <c r="G7070" i="1" s="1"/>
  <c r="F7071" i="1"/>
  <c r="L7071" i="1" s="1"/>
  <c r="G7071" i="1" s="1"/>
  <c r="F7072" i="1"/>
  <c r="L7072" i="1" s="1"/>
  <c r="G7072" i="1" s="1"/>
  <c r="F7073" i="1"/>
  <c r="L7073" i="1" s="1"/>
  <c r="G7073" i="1" s="1"/>
  <c r="F7074" i="1"/>
  <c r="L7074" i="1" s="1"/>
  <c r="G7074" i="1" s="1"/>
  <c r="F7075" i="1"/>
  <c r="L7075" i="1" s="1"/>
  <c r="G7075" i="1" s="1"/>
  <c r="F7076" i="1"/>
  <c r="L7076" i="1" s="1"/>
  <c r="G7076" i="1" s="1"/>
  <c r="F7077" i="1"/>
  <c r="L7077" i="1" s="1"/>
  <c r="G7077" i="1" s="1"/>
  <c r="F7078" i="1"/>
  <c r="L7078" i="1" s="1"/>
  <c r="G7078" i="1" s="1"/>
  <c r="F7079" i="1"/>
  <c r="L7079" i="1" s="1"/>
  <c r="G7079" i="1" s="1"/>
  <c r="F7080" i="1"/>
  <c r="L7080" i="1" s="1"/>
  <c r="G7080" i="1" s="1"/>
  <c r="F7081" i="1"/>
  <c r="L7081" i="1" s="1"/>
  <c r="G7081" i="1" s="1"/>
  <c r="F7082" i="1"/>
  <c r="L7082" i="1" s="1"/>
  <c r="G7082" i="1" s="1"/>
  <c r="F7083" i="1"/>
  <c r="L7083" i="1" s="1"/>
  <c r="G7083" i="1" s="1"/>
  <c r="F7084" i="1"/>
  <c r="L7084" i="1" s="1"/>
  <c r="G7084" i="1" s="1"/>
  <c r="F7085" i="1"/>
  <c r="L7085" i="1" s="1"/>
  <c r="G7085" i="1" s="1"/>
  <c r="F7086" i="1"/>
  <c r="L7086" i="1" s="1"/>
  <c r="G7086" i="1" s="1"/>
  <c r="F7087" i="1"/>
  <c r="L7087" i="1" s="1"/>
  <c r="G7087" i="1" s="1"/>
  <c r="F7088" i="1"/>
  <c r="L7088" i="1" s="1"/>
  <c r="G7088" i="1" s="1"/>
  <c r="F7089" i="1"/>
  <c r="L7089" i="1" s="1"/>
  <c r="G7089" i="1" s="1"/>
  <c r="F7090" i="1"/>
  <c r="L7090" i="1" s="1"/>
  <c r="G7090" i="1" s="1"/>
  <c r="F7091" i="1"/>
  <c r="L7091" i="1" s="1"/>
  <c r="G7091" i="1" s="1"/>
  <c r="F7092" i="1"/>
  <c r="L7092" i="1" s="1"/>
  <c r="G7092" i="1" s="1"/>
  <c r="F7093" i="1"/>
  <c r="L7093" i="1" s="1"/>
  <c r="G7093" i="1" s="1"/>
  <c r="F7094" i="1"/>
  <c r="L7094" i="1" s="1"/>
  <c r="G7094" i="1" s="1"/>
  <c r="F7095" i="1"/>
  <c r="L7095" i="1" s="1"/>
  <c r="G7095" i="1" s="1"/>
  <c r="F7096" i="1"/>
  <c r="L7096" i="1" s="1"/>
  <c r="G7096" i="1" s="1"/>
  <c r="F7097" i="1"/>
  <c r="L7097" i="1" s="1"/>
  <c r="G7097" i="1" s="1"/>
  <c r="F7098" i="1"/>
  <c r="L7098" i="1" s="1"/>
  <c r="G7098" i="1" s="1"/>
  <c r="F7099" i="1"/>
  <c r="L7099" i="1" s="1"/>
  <c r="G7099" i="1" s="1"/>
  <c r="F7100" i="1"/>
  <c r="L7100" i="1" s="1"/>
  <c r="G7100" i="1" s="1"/>
  <c r="F7101" i="1"/>
  <c r="L7101" i="1" s="1"/>
  <c r="G7101" i="1" s="1"/>
  <c r="F7102" i="1"/>
  <c r="L7102" i="1" s="1"/>
  <c r="G7102" i="1" s="1"/>
  <c r="F7103" i="1"/>
  <c r="L7103" i="1" s="1"/>
  <c r="G7103" i="1" s="1"/>
  <c r="F7104" i="1"/>
  <c r="L7104" i="1" s="1"/>
  <c r="G7104" i="1" s="1"/>
  <c r="F7105" i="1"/>
  <c r="L7105" i="1" s="1"/>
  <c r="G7105" i="1" s="1"/>
  <c r="F7106" i="1"/>
  <c r="L7106" i="1" s="1"/>
  <c r="G7106" i="1" s="1"/>
  <c r="F7107" i="1"/>
  <c r="L7107" i="1" s="1"/>
  <c r="G7107" i="1" s="1"/>
  <c r="F7108" i="1"/>
  <c r="L7108" i="1" s="1"/>
  <c r="G7108" i="1" s="1"/>
  <c r="F7109" i="1"/>
  <c r="L7109" i="1" s="1"/>
  <c r="G7109" i="1" s="1"/>
  <c r="F7110" i="1"/>
  <c r="L7110" i="1" s="1"/>
  <c r="G7110" i="1" s="1"/>
  <c r="F7111" i="1"/>
  <c r="L7111" i="1" s="1"/>
  <c r="G7111" i="1" s="1"/>
  <c r="F7112" i="1"/>
  <c r="L7112" i="1" s="1"/>
  <c r="G7112" i="1" s="1"/>
  <c r="F7113" i="1"/>
  <c r="L7113" i="1" s="1"/>
  <c r="G7113" i="1" s="1"/>
  <c r="F7114" i="1"/>
  <c r="L7114" i="1" s="1"/>
  <c r="G7114" i="1" s="1"/>
  <c r="F7115" i="1"/>
  <c r="L7115" i="1" s="1"/>
  <c r="G7115" i="1" s="1"/>
  <c r="F7116" i="1"/>
  <c r="L7116" i="1" s="1"/>
  <c r="G7116" i="1" s="1"/>
  <c r="F7117" i="1"/>
  <c r="L7117" i="1" s="1"/>
  <c r="G7117" i="1" s="1"/>
  <c r="F7118" i="1"/>
  <c r="L7118" i="1" s="1"/>
  <c r="G7118" i="1" s="1"/>
  <c r="F7119" i="1"/>
  <c r="L7119" i="1" s="1"/>
  <c r="G7119" i="1" s="1"/>
  <c r="F7120" i="1"/>
  <c r="L7120" i="1" s="1"/>
  <c r="G7120" i="1" s="1"/>
  <c r="F7121" i="1"/>
  <c r="L7121" i="1" s="1"/>
  <c r="G7121" i="1" s="1"/>
  <c r="F7122" i="1"/>
  <c r="L7122" i="1" s="1"/>
  <c r="G7122" i="1" s="1"/>
  <c r="F7123" i="1"/>
  <c r="L7123" i="1" s="1"/>
  <c r="G7123" i="1" s="1"/>
  <c r="F7124" i="1"/>
  <c r="L7124" i="1" s="1"/>
  <c r="G7124" i="1" s="1"/>
  <c r="F7125" i="1"/>
  <c r="L7125" i="1" s="1"/>
  <c r="G7125" i="1" s="1"/>
  <c r="F7126" i="1"/>
  <c r="L7126" i="1" s="1"/>
  <c r="G7126" i="1" s="1"/>
  <c r="F7127" i="1"/>
  <c r="L7127" i="1" s="1"/>
  <c r="G7127" i="1" s="1"/>
  <c r="F7128" i="1"/>
  <c r="L7128" i="1" s="1"/>
  <c r="G7128" i="1" s="1"/>
  <c r="F7129" i="1"/>
  <c r="L7129" i="1" s="1"/>
  <c r="G7129" i="1" s="1"/>
  <c r="F7130" i="1"/>
  <c r="L7130" i="1" s="1"/>
  <c r="G7130" i="1" s="1"/>
  <c r="F7131" i="1"/>
  <c r="L7131" i="1" s="1"/>
  <c r="G7131" i="1" s="1"/>
  <c r="F7132" i="1"/>
  <c r="L7132" i="1" s="1"/>
  <c r="G7132" i="1" s="1"/>
  <c r="F7133" i="1"/>
  <c r="L7133" i="1" s="1"/>
  <c r="G7133" i="1" s="1"/>
  <c r="F7134" i="1"/>
  <c r="L7134" i="1" s="1"/>
  <c r="G7134" i="1" s="1"/>
  <c r="F7135" i="1"/>
  <c r="L7135" i="1" s="1"/>
  <c r="G7135" i="1" s="1"/>
  <c r="F7136" i="1"/>
  <c r="L7136" i="1" s="1"/>
  <c r="G7136" i="1" s="1"/>
  <c r="F7137" i="1"/>
  <c r="L7137" i="1" s="1"/>
  <c r="G7137" i="1" s="1"/>
  <c r="F7138" i="1"/>
  <c r="L7138" i="1" s="1"/>
  <c r="G7138" i="1" s="1"/>
  <c r="F7139" i="1"/>
  <c r="L7139" i="1" s="1"/>
  <c r="G7139" i="1" s="1"/>
  <c r="F7140" i="1"/>
  <c r="L7140" i="1" s="1"/>
  <c r="G7140" i="1" s="1"/>
  <c r="F7141" i="1"/>
  <c r="L7141" i="1" s="1"/>
  <c r="G7141" i="1" s="1"/>
  <c r="F7142" i="1"/>
  <c r="L7142" i="1" s="1"/>
  <c r="G7142" i="1" s="1"/>
  <c r="F7143" i="1"/>
  <c r="L7143" i="1" s="1"/>
  <c r="G7143" i="1" s="1"/>
  <c r="F7144" i="1"/>
  <c r="L7144" i="1" s="1"/>
  <c r="G7144" i="1" s="1"/>
  <c r="F7145" i="1"/>
  <c r="L7145" i="1" s="1"/>
  <c r="G7145" i="1" s="1"/>
  <c r="F7146" i="1"/>
  <c r="L7146" i="1" s="1"/>
  <c r="G7146" i="1" s="1"/>
  <c r="F7147" i="1"/>
  <c r="L7147" i="1" s="1"/>
  <c r="G7147" i="1" s="1"/>
  <c r="F7148" i="1"/>
  <c r="L7148" i="1" s="1"/>
  <c r="G7148" i="1" s="1"/>
  <c r="F7149" i="1"/>
  <c r="L7149" i="1" s="1"/>
  <c r="G7149" i="1" s="1"/>
  <c r="F7150" i="1"/>
  <c r="L7150" i="1" s="1"/>
  <c r="G7150" i="1" s="1"/>
  <c r="F7151" i="1"/>
  <c r="L7151" i="1" s="1"/>
  <c r="G7151" i="1" s="1"/>
  <c r="F7152" i="1"/>
  <c r="L7152" i="1" s="1"/>
  <c r="G7152" i="1" s="1"/>
  <c r="F7153" i="1"/>
  <c r="L7153" i="1" s="1"/>
  <c r="G7153" i="1" s="1"/>
  <c r="F7154" i="1"/>
  <c r="L7154" i="1" s="1"/>
  <c r="G7154" i="1" s="1"/>
  <c r="F7155" i="1"/>
  <c r="L7155" i="1" s="1"/>
  <c r="G7155" i="1" s="1"/>
  <c r="F7156" i="1"/>
  <c r="L7156" i="1" s="1"/>
  <c r="G7156" i="1" s="1"/>
  <c r="F7157" i="1"/>
  <c r="L7157" i="1" s="1"/>
  <c r="G7157" i="1" s="1"/>
  <c r="F7158" i="1"/>
  <c r="L7158" i="1" s="1"/>
  <c r="G7158" i="1" s="1"/>
  <c r="F7159" i="1"/>
  <c r="L7159" i="1" s="1"/>
  <c r="G7159" i="1" s="1"/>
  <c r="F7160" i="1"/>
  <c r="L7160" i="1" s="1"/>
  <c r="G7160" i="1" s="1"/>
  <c r="F7161" i="1"/>
  <c r="L7161" i="1" s="1"/>
  <c r="G7161" i="1" s="1"/>
  <c r="F7162" i="1"/>
  <c r="L7162" i="1" s="1"/>
  <c r="G7162" i="1" s="1"/>
  <c r="F7163" i="1"/>
  <c r="L7163" i="1" s="1"/>
  <c r="G7163" i="1" s="1"/>
  <c r="F7164" i="1"/>
  <c r="L7164" i="1" s="1"/>
  <c r="G7164" i="1" s="1"/>
  <c r="F7165" i="1"/>
  <c r="L7165" i="1" s="1"/>
  <c r="G7165" i="1" s="1"/>
  <c r="F7166" i="1"/>
  <c r="L7166" i="1" s="1"/>
  <c r="G7166" i="1" s="1"/>
  <c r="F7167" i="1"/>
  <c r="L7167" i="1" s="1"/>
  <c r="G7167" i="1" s="1"/>
  <c r="F7168" i="1"/>
  <c r="L7168" i="1" s="1"/>
  <c r="G7168" i="1" s="1"/>
  <c r="F7169" i="1"/>
  <c r="L7169" i="1" s="1"/>
  <c r="G7169" i="1" s="1"/>
  <c r="F7170" i="1"/>
  <c r="L7170" i="1" s="1"/>
  <c r="G7170" i="1" s="1"/>
  <c r="F7171" i="1"/>
  <c r="L7171" i="1" s="1"/>
  <c r="G7171" i="1" s="1"/>
  <c r="F7172" i="1"/>
  <c r="L7172" i="1" s="1"/>
  <c r="G7172" i="1" s="1"/>
  <c r="F7173" i="1"/>
  <c r="L7173" i="1" s="1"/>
  <c r="G7173" i="1" s="1"/>
  <c r="F7174" i="1"/>
  <c r="L7174" i="1" s="1"/>
  <c r="G7174" i="1" s="1"/>
  <c r="F7175" i="1"/>
  <c r="L7175" i="1" s="1"/>
  <c r="G7175" i="1" s="1"/>
  <c r="F7176" i="1"/>
  <c r="L7176" i="1" s="1"/>
  <c r="G7176" i="1" s="1"/>
  <c r="F7177" i="1"/>
  <c r="L7177" i="1" s="1"/>
  <c r="G7177" i="1" s="1"/>
  <c r="F7178" i="1"/>
  <c r="L7178" i="1" s="1"/>
  <c r="G7178" i="1" s="1"/>
  <c r="F7179" i="1"/>
  <c r="L7179" i="1" s="1"/>
  <c r="G7179" i="1" s="1"/>
  <c r="F7180" i="1"/>
  <c r="L7180" i="1" s="1"/>
  <c r="G7180" i="1" s="1"/>
  <c r="F7181" i="1"/>
  <c r="L7181" i="1" s="1"/>
  <c r="G7181" i="1" s="1"/>
  <c r="F7182" i="1"/>
  <c r="L7182" i="1" s="1"/>
  <c r="G7182" i="1" s="1"/>
  <c r="F7183" i="1"/>
  <c r="L7183" i="1" s="1"/>
  <c r="G7183" i="1" s="1"/>
  <c r="F7184" i="1"/>
  <c r="L7184" i="1" s="1"/>
  <c r="G7184" i="1" s="1"/>
  <c r="F7185" i="1"/>
  <c r="L7185" i="1" s="1"/>
  <c r="G7185" i="1" s="1"/>
  <c r="F7186" i="1"/>
  <c r="L7186" i="1" s="1"/>
  <c r="G7186" i="1" s="1"/>
  <c r="F7187" i="1"/>
  <c r="L7187" i="1" s="1"/>
  <c r="G7187" i="1" s="1"/>
  <c r="F7188" i="1"/>
  <c r="L7188" i="1" s="1"/>
  <c r="G7188" i="1" s="1"/>
  <c r="F7189" i="1"/>
  <c r="L7189" i="1" s="1"/>
  <c r="G7189" i="1" s="1"/>
  <c r="F7190" i="1"/>
  <c r="L7190" i="1" s="1"/>
  <c r="G7190" i="1" s="1"/>
  <c r="F7191" i="1"/>
  <c r="L7191" i="1" s="1"/>
  <c r="G7191" i="1" s="1"/>
  <c r="F7192" i="1"/>
  <c r="L7192" i="1" s="1"/>
  <c r="G7192" i="1" s="1"/>
  <c r="F7193" i="1"/>
  <c r="L7193" i="1" s="1"/>
  <c r="G7193" i="1" s="1"/>
  <c r="F7194" i="1"/>
  <c r="L7194" i="1" s="1"/>
  <c r="G7194" i="1" s="1"/>
  <c r="F7195" i="1"/>
  <c r="L7195" i="1" s="1"/>
  <c r="G7195" i="1" s="1"/>
  <c r="F7196" i="1"/>
  <c r="L7196" i="1" s="1"/>
  <c r="G7196" i="1" s="1"/>
  <c r="F7197" i="1"/>
  <c r="L7197" i="1" s="1"/>
  <c r="G7197" i="1" s="1"/>
  <c r="F7198" i="1"/>
  <c r="L7198" i="1" s="1"/>
  <c r="G7198" i="1" s="1"/>
  <c r="F7199" i="1"/>
  <c r="L7199" i="1" s="1"/>
  <c r="G7199" i="1" s="1"/>
  <c r="F7200" i="1"/>
  <c r="L7200" i="1" s="1"/>
  <c r="G7200" i="1" s="1"/>
  <c r="F7201" i="1"/>
  <c r="L7201" i="1" s="1"/>
  <c r="G7201" i="1" s="1"/>
  <c r="F7202" i="1"/>
  <c r="L7202" i="1" s="1"/>
  <c r="G7202" i="1" s="1"/>
  <c r="F7203" i="1"/>
  <c r="L7203" i="1" s="1"/>
  <c r="G7203" i="1" s="1"/>
  <c r="F7204" i="1"/>
  <c r="L7204" i="1" s="1"/>
  <c r="G7204" i="1" s="1"/>
  <c r="F7205" i="1"/>
  <c r="L7205" i="1" s="1"/>
  <c r="G7205" i="1" s="1"/>
  <c r="F7206" i="1"/>
  <c r="L7206" i="1" s="1"/>
  <c r="G7206" i="1" s="1"/>
  <c r="F7207" i="1"/>
  <c r="L7207" i="1" s="1"/>
  <c r="G7207" i="1" s="1"/>
  <c r="F7208" i="1"/>
  <c r="L7208" i="1" s="1"/>
  <c r="G7208" i="1" s="1"/>
  <c r="F7209" i="1"/>
  <c r="L7209" i="1" s="1"/>
  <c r="G7209" i="1" s="1"/>
  <c r="F7210" i="1"/>
  <c r="L7210" i="1" s="1"/>
  <c r="G7210" i="1" s="1"/>
  <c r="F7211" i="1"/>
  <c r="L7211" i="1" s="1"/>
  <c r="G7211" i="1" s="1"/>
  <c r="F7212" i="1"/>
  <c r="L7212" i="1" s="1"/>
  <c r="G7212" i="1" s="1"/>
  <c r="F7213" i="1"/>
  <c r="L7213" i="1" s="1"/>
  <c r="G7213" i="1" s="1"/>
  <c r="F7214" i="1"/>
  <c r="L7214" i="1" s="1"/>
  <c r="G7214" i="1" s="1"/>
  <c r="F7215" i="1"/>
  <c r="L7215" i="1" s="1"/>
  <c r="G7215" i="1" s="1"/>
  <c r="F7216" i="1"/>
  <c r="L7216" i="1" s="1"/>
  <c r="G7216" i="1" s="1"/>
  <c r="F7217" i="1"/>
  <c r="L7217" i="1" s="1"/>
  <c r="G7217" i="1" s="1"/>
  <c r="F7218" i="1"/>
  <c r="L7218" i="1" s="1"/>
  <c r="G7218" i="1" s="1"/>
  <c r="F7219" i="1"/>
  <c r="L7219" i="1" s="1"/>
  <c r="G7219" i="1" s="1"/>
  <c r="F7220" i="1"/>
  <c r="L7220" i="1" s="1"/>
  <c r="G7220" i="1" s="1"/>
  <c r="F7221" i="1"/>
  <c r="L7221" i="1" s="1"/>
  <c r="G7221" i="1" s="1"/>
  <c r="F7222" i="1"/>
  <c r="L7222" i="1" s="1"/>
  <c r="G7222" i="1" s="1"/>
  <c r="F7223" i="1"/>
  <c r="L7223" i="1" s="1"/>
  <c r="G7223" i="1" s="1"/>
  <c r="F7224" i="1"/>
  <c r="L7224" i="1" s="1"/>
  <c r="G7224" i="1" s="1"/>
  <c r="F7225" i="1"/>
  <c r="L7225" i="1" s="1"/>
  <c r="G7225" i="1" s="1"/>
  <c r="F7226" i="1"/>
  <c r="L7226" i="1" s="1"/>
  <c r="G7226" i="1" s="1"/>
  <c r="F7227" i="1"/>
  <c r="L7227" i="1" s="1"/>
  <c r="G7227" i="1" s="1"/>
  <c r="F7228" i="1"/>
  <c r="L7228" i="1" s="1"/>
  <c r="G7228" i="1" s="1"/>
  <c r="F7229" i="1"/>
  <c r="L7229" i="1" s="1"/>
  <c r="G7229" i="1" s="1"/>
  <c r="F7230" i="1"/>
  <c r="L7230" i="1" s="1"/>
  <c r="G7230" i="1" s="1"/>
  <c r="F7231" i="1"/>
  <c r="L7231" i="1" s="1"/>
  <c r="G7231" i="1" s="1"/>
  <c r="F7232" i="1"/>
  <c r="L7232" i="1" s="1"/>
  <c r="G7232" i="1" s="1"/>
  <c r="F7233" i="1"/>
  <c r="L7233" i="1" s="1"/>
  <c r="G7233" i="1" s="1"/>
  <c r="F7234" i="1"/>
  <c r="L7234" i="1" s="1"/>
  <c r="G7234" i="1" s="1"/>
  <c r="F7235" i="1"/>
  <c r="L7235" i="1" s="1"/>
  <c r="G7235" i="1" s="1"/>
  <c r="F7236" i="1"/>
  <c r="L7236" i="1" s="1"/>
  <c r="G7236" i="1" s="1"/>
  <c r="F7237" i="1"/>
  <c r="L7237" i="1" s="1"/>
  <c r="G7237" i="1" s="1"/>
  <c r="F7238" i="1"/>
  <c r="L7238" i="1" s="1"/>
  <c r="G7238" i="1" s="1"/>
  <c r="F7239" i="1"/>
  <c r="L7239" i="1" s="1"/>
  <c r="G7239" i="1" s="1"/>
  <c r="F7240" i="1"/>
  <c r="L7240" i="1" s="1"/>
  <c r="G7240" i="1" s="1"/>
  <c r="F7241" i="1"/>
  <c r="L7241" i="1" s="1"/>
  <c r="G7241" i="1" s="1"/>
  <c r="F7242" i="1"/>
  <c r="L7242" i="1" s="1"/>
  <c r="G7242" i="1" s="1"/>
  <c r="F7243" i="1"/>
  <c r="L7243" i="1" s="1"/>
  <c r="G7243" i="1" s="1"/>
  <c r="F7244" i="1"/>
  <c r="L7244" i="1" s="1"/>
  <c r="G7244" i="1" s="1"/>
  <c r="F7245" i="1"/>
  <c r="L7245" i="1" s="1"/>
  <c r="G7245" i="1" s="1"/>
  <c r="F7246" i="1"/>
  <c r="L7246" i="1" s="1"/>
  <c r="G7246" i="1" s="1"/>
  <c r="F7247" i="1"/>
  <c r="L7247" i="1" s="1"/>
  <c r="G7247" i="1" s="1"/>
  <c r="F7248" i="1"/>
  <c r="L7248" i="1" s="1"/>
  <c r="G7248" i="1" s="1"/>
  <c r="F7249" i="1"/>
  <c r="L7249" i="1" s="1"/>
  <c r="G7249" i="1" s="1"/>
  <c r="F7250" i="1"/>
  <c r="L7250" i="1" s="1"/>
  <c r="G7250" i="1" s="1"/>
  <c r="F7251" i="1"/>
  <c r="L7251" i="1" s="1"/>
  <c r="G7251" i="1" s="1"/>
  <c r="F7252" i="1"/>
  <c r="L7252" i="1" s="1"/>
  <c r="G7252" i="1" s="1"/>
  <c r="F7253" i="1"/>
  <c r="L7253" i="1" s="1"/>
  <c r="G7253" i="1" s="1"/>
  <c r="F7254" i="1"/>
  <c r="L7254" i="1" s="1"/>
  <c r="G7254" i="1" s="1"/>
  <c r="F7255" i="1"/>
  <c r="L7255" i="1" s="1"/>
  <c r="G7255" i="1" s="1"/>
  <c r="F7256" i="1"/>
  <c r="L7256" i="1" s="1"/>
  <c r="G7256" i="1" s="1"/>
  <c r="F7257" i="1"/>
  <c r="L7257" i="1" s="1"/>
  <c r="G7257" i="1" s="1"/>
  <c r="F7258" i="1"/>
  <c r="L7258" i="1" s="1"/>
  <c r="G7258" i="1" s="1"/>
  <c r="F7259" i="1"/>
  <c r="L7259" i="1" s="1"/>
  <c r="G7259" i="1" s="1"/>
  <c r="F7260" i="1"/>
  <c r="L7260" i="1" s="1"/>
  <c r="G7260" i="1" s="1"/>
  <c r="F7261" i="1"/>
  <c r="L7261" i="1" s="1"/>
  <c r="G7261" i="1" s="1"/>
  <c r="F7262" i="1"/>
  <c r="L7262" i="1" s="1"/>
  <c r="G7262" i="1" s="1"/>
  <c r="F7263" i="1"/>
  <c r="L7263" i="1" s="1"/>
  <c r="G7263" i="1" s="1"/>
  <c r="F7264" i="1"/>
  <c r="L7264" i="1" s="1"/>
  <c r="G7264" i="1" s="1"/>
  <c r="F7265" i="1"/>
  <c r="L7265" i="1" s="1"/>
  <c r="G7265" i="1" s="1"/>
  <c r="F7266" i="1"/>
  <c r="L7266" i="1" s="1"/>
  <c r="G7266" i="1" s="1"/>
  <c r="F7267" i="1"/>
  <c r="L7267" i="1" s="1"/>
  <c r="G7267" i="1" s="1"/>
  <c r="F7268" i="1"/>
  <c r="L7268" i="1" s="1"/>
  <c r="G7268" i="1" s="1"/>
  <c r="F7269" i="1"/>
  <c r="L7269" i="1" s="1"/>
  <c r="G7269" i="1" s="1"/>
  <c r="F7270" i="1"/>
  <c r="L7270" i="1" s="1"/>
  <c r="G7270" i="1" s="1"/>
  <c r="F7271" i="1"/>
  <c r="L7271" i="1" s="1"/>
  <c r="G7271" i="1" s="1"/>
  <c r="F7272" i="1"/>
  <c r="L7272" i="1" s="1"/>
  <c r="G7272" i="1" s="1"/>
  <c r="F7273" i="1"/>
  <c r="L7273" i="1" s="1"/>
  <c r="G7273" i="1" s="1"/>
  <c r="F7274" i="1"/>
  <c r="L7274" i="1" s="1"/>
  <c r="G7274" i="1" s="1"/>
  <c r="F7275" i="1"/>
  <c r="L7275" i="1" s="1"/>
  <c r="G7275" i="1" s="1"/>
  <c r="F7276" i="1"/>
  <c r="L7276" i="1" s="1"/>
  <c r="G7276" i="1" s="1"/>
  <c r="F7277" i="1"/>
  <c r="L7277" i="1" s="1"/>
  <c r="G7277" i="1" s="1"/>
  <c r="F7278" i="1"/>
  <c r="L7278" i="1" s="1"/>
  <c r="G7278" i="1" s="1"/>
  <c r="F7279" i="1"/>
  <c r="L7279" i="1" s="1"/>
  <c r="G7279" i="1" s="1"/>
  <c r="F7280" i="1"/>
  <c r="L7280" i="1" s="1"/>
  <c r="G7280" i="1" s="1"/>
  <c r="F7281" i="1"/>
  <c r="L7281" i="1" s="1"/>
  <c r="G7281" i="1" s="1"/>
  <c r="F7282" i="1"/>
  <c r="L7282" i="1" s="1"/>
  <c r="G7282" i="1" s="1"/>
  <c r="F7283" i="1"/>
  <c r="L7283" i="1" s="1"/>
  <c r="G7283" i="1" s="1"/>
  <c r="F7284" i="1"/>
  <c r="L7284" i="1" s="1"/>
  <c r="G7284" i="1" s="1"/>
  <c r="F7285" i="1"/>
  <c r="L7285" i="1" s="1"/>
  <c r="G7285" i="1" s="1"/>
  <c r="F7286" i="1"/>
  <c r="L7286" i="1" s="1"/>
  <c r="G7286" i="1" s="1"/>
  <c r="F7287" i="1"/>
  <c r="L7287" i="1" s="1"/>
  <c r="G7287" i="1" s="1"/>
  <c r="F7288" i="1"/>
  <c r="L7288" i="1" s="1"/>
  <c r="G7288" i="1" s="1"/>
  <c r="F7289" i="1"/>
  <c r="L7289" i="1" s="1"/>
  <c r="G7289" i="1" s="1"/>
  <c r="F7290" i="1"/>
  <c r="L7290" i="1" s="1"/>
  <c r="G7290" i="1" s="1"/>
  <c r="F7291" i="1"/>
  <c r="L7291" i="1" s="1"/>
  <c r="G7291" i="1" s="1"/>
  <c r="F7292" i="1"/>
  <c r="L7292" i="1" s="1"/>
  <c r="G7292" i="1" s="1"/>
  <c r="F7293" i="1"/>
  <c r="L7293" i="1" s="1"/>
  <c r="G7293" i="1" s="1"/>
  <c r="F7294" i="1"/>
  <c r="L7294" i="1" s="1"/>
  <c r="G7294" i="1" s="1"/>
  <c r="F7295" i="1"/>
  <c r="L7295" i="1" s="1"/>
  <c r="G7295" i="1" s="1"/>
  <c r="F7296" i="1"/>
  <c r="L7296" i="1" s="1"/>
  <c r="G7296" i="1" s="1"/>
  <c r="F7297" i="1"/>
  <c r="L7297" i="1" s="1"/>
  <c r="G7297" i="1" s="1"/>
  <c r="F7298" i="1"/>
  <c r="L7298" i="1" s="1"/>
  <c r="G7298" i="1" s="1"/>
  <c r="F7299" i="1"/>
  <c r="L7299" i="1" s="1"/>
  <c r="G7299" i="1" s="1"/>
  <c r="F7300" i="1"/>
  <c r="L7300" i="1" s="1"/>
  <c r="G7300" i="1" s="1"/>
  <c r="F7301" i="1"/>
  <c r="L7301" i="1" s="1"/>
  <c r="G7301" i="1" s="1"/>
  <c r="F7302" i="1"/>
  <c r="L7302" i="1" s="1"/>
  <c r="G7302" i="1" s="1"/>
  <c r="F7303" i="1"/>
  <c r="L7303" i="1" s="1"/>
  <c r="G7303" i="1" s="1"/>
  <c r="F7304" i="1"/>
  <c r="L7304" i="1" s="1"/>
  <c r="G7304" i="1" s="1"/>
  <c r="F7305" i="1"/>
  <c r="L7305" i="1" s="1"/>
  <c r="G7305" i="1" s="1"/>
  <c r="F7306" i="1"/>
  <c r="L7306" i="1" s="1"/>
  <c r="G7306" i="1" s="1"/>
  <c r="F7307" i="1"/>
  <c r="L7307" i="1" s="1"/>
  <c r="G7307" i="1" s="1"/>
  <c r="F7308" i="1"/>
  <c r="L7308" i="1" s="1"/>
  <c r="G7308" i="1" s="1"/>
  <c r="F7309" i="1"/>
  <c r="L7309" i="1" s="1"/>
  <c r="G7309" i="1" s="1"/>
  <c r="F7310" i="1"/>
  <c r="L7310" i="1" s="1"/>
  <c r="G7310" i="1" s="1"/>
  <c r="F7311" i="1"/>
  <c r="L7311" i="1" s="1"/>
  <c r="G7311" i="1" s="1"/>
  <c r="F7312" i="1"/>
  <c r="L7312" i="1" s="1"/>
  <c r="G7312" i="1" s="1"/>
  <c r="F7313" i="1"/>
  <c r="L7313" i="1" s="1"/>
  <c r="G7313" i="1" s="1"/>
  <c r="F7314" i="1"/>
  <c r="L7314" i="1" s="1"/>
  <c r="G7314" i="1" s="1"/>
  <c r="F7315" i="1"/>
  <c r="L7315" i="1" s="1"/>
  <c r="G7315" i="1" s="1"/>
  <c r="F7316" i="1"/>
  <c r="L7316" i="1" s="1"/>
  <c r="G7316" i="1" s="1"/>
  <c r="F7317" i="1"/>
  <c r="L7317" i="1" s="1"/>
  <c r="G7317" i="1" s="1"/>
  <c r="F7318" i="1"/>
  <c r="L7318" i="1" s="1"/>
  <c r="G7318" i="1" s="1"/>
  <c r="F7319" i="1"/>
  <c r="L7319" i="1" s="1"/>
  <c r="G7319" i="1" s="1"/>
  <c r="F7320" i="1"/>
  <c r="L7320" i="1" s="1"/>
  <c r="G7320" i="1" s="1"/>
  <c r="F7321" i="1"/>
  <c r="L7321" i="1" s="1"/>
  <c r="G7321" i="1" s="1"/>
  <c r="F7322" i="1"/>
  <c r="L7322" i="1" s="1"/>
  <c r="G7322" i="1" s="1"/>
  <c r="F7323" i="1"/>
  <c r="L7323" i="1" s="1"/>
  <c r="G7323" i="1" s="1"/>
  <c r="F7324" i="1"/>
  <c r="L7324" i="1" s="1"/>
  <c r="G7324" i="1" s="1"/>
  <c r="F7325" i="1"/>
  <c r="L7325" i="1" s="1"/>
  <c r="G7325" i="1" s="1"/>
  <c r="F7326" i="1"/>
  <c r="L7326" i="1" s="1"/>
  <c r="G7326" i="1" s="1"/>
  <c r="F7327" i="1"/>
  <c r="L7327" i="1" s="1"/>
  <c r="G7327" i="1" s="1"/>
  <c r="F7328" i="1"/>
  <c r="L7328" i="1" s="1"/>
  <c r="G7328" i="1" s="1"/>
  <c r="F7329" i="1"/>
  <c r="L7329" i="1" s="1"/>
  <c r="G7329" i="1" s="1"/>
  <c r="F7330" i="1"/>
  <c r="L7330" i="1" s="1"/>
  <c r="G7330" i="1" s="1"/>
  <c r="F7331" i="1"/>
  <c r="L7331" i="1" s="1"/>
  <c r="G7331" i="1" s="1"/>
  <c r="F7332" i="1"/>
  <c r="L7332" i="1" s="1"/>
  <c r="G7332" i="1" s="1"/>
  <c r="F7333" i="1"/>
  <c r="L7333" i="1" s="1"/>
  <c r="G7333" i="1" s="1"/>
  <c r="F7334" i="1"/>
  <c r="L7334" i="1" s="1"/>
  <c r="G7334" i="1" s="1"/>
  <c r="F7335" i="1"/>
  <c r="L7335" i="1" s="1"/>
  <c r="G7335" i="1" s="1"/>
  <c r="F7336" i="1"/>
  <c r="L7336" i="1" s="1"/>
  <c r="G7336" i="1" s="1"/>
  <c r="F7337" i="1"/>
  <c r="L7337" i="1" s="1"/>
  <c r="G7337" i="1" s="1"/>
  <c r="F7338" i="1"/>
  <c r="L7338" i="1" s="1"/>
  <c r="G7338" i="1" s="1"/>
  <c r="F7339" i="1"/>
  <c r="L7339" i="1" s="1"/>
  <c r="G7339" i="1" s="1"/>
  <c r="F7340" i="1"/>
  <c r="L7340" i="1" s="1"/>
  <c r="G7340" i="1" s="1"/>
  <c r="F7341" i="1"/>
  <c r="L7341" i="1" s="1"/>
  <c r="G7341" i="1" s="1"/>
  <c r="F7342" i="1"/>
  <c r="L7342" i="1" s="1"/>
  <c r="G7342" i="1" s="1"/>
  <c r="F7343" i="1"/>
  <c r="L7343" i="1" s="1"/>
  <c r="G7343" i="1" s="1"/>
  <c r="F7344" i="1"/>
  <c r="L7344" i="1" s="1"/>
  <c r="G7344" i="1" s="1"/>
  <c r="F7345" i="1"/>
  <c r="L7345" i="1" s="1"/>
  <c r="G7345" i="1" s="1"/>
  <c r="F7346" i="1"/>
  <c r="L7346" i="1" s="1"/>
  <c r="G7346" i="1" s="1"/>
  <c r="F7347" i="1"/>
  <c r="L7347" i="1" s="1"/>
  <c r="G7347" i="1" s="1"/>
  <c r="F7348" i="1"/>
  <c r="L7348" i="1" s="1"/>
  <c r="G7348" i="1" s="1"/>
  <c r="F7349" i="1"/>
  <c r="L7349" i="1" s="1"/>
  <c r="G7349" i="1" s="1"/>
  <c r="F7350" i="1"/>
  <c r="L7350" i="1" s="1"/>
  <c r="G7350" i="1" s="1"/>
  <c r="F7351" i="1"/>
  <c r="L7351" i="1" s="1"/>
  <c r="G7351" i="1" s="1"/>
  <c r="F7352" i="1"/>
  <c r="L7352" i="1" s="1"/>
  <c r="G7352" i="1" s="1"/>
  <c r="F7353" i="1"/>
  <c r="L7353" i="1" s="1"/>
  <c r="G7353" i="1" s="1"/>
  <c r="F7354" i="1"/>
  <c r="L7354" i="1" s="1"/>
  <c r="G7354" i="1" s="1"/>
  <c r="F7355" i="1"/>
  <c r="L7355" i="1" s="1"/>
  <c r="G7355" i="1" s="1"/>
  <c r="F7356" i="1"/>
  <c r="L7356" i="1" s="1"/>
  <c r="G7356" i="1" s="1"/>
  <c r="F7357" i="1"/>
  <c r="L7357" i="1" s="1"/>
  <c r="G7357" i="1" s="1"/>
  <c r="F7358" i="1"/>
  <c r="L7358" i="1" s="1"/>
  <c r="G7358" i="1" s="1"/>
  <c r="F7359" i="1"/>
  <c r="L7359" i="1" s="1"/>
  <c r="G7359" i="1" s="1"/>
  <c r="F7360" i="1"/>
  <c r="L7360" i="1" s="1"/>
  <c r="G7360" i="1" s="1"/>
  <c r="F7361" i="1"/>
  <c r="L7361" i="1" s="1"/>
  <c r="G7361" i="1" s="1"/>
  <c r="F7362" i="1"/>
  <c r="L7362" i="1" s="1"/>
  <c r="G7362" i="1" s="1"/>
  <c r="F7363" i="1"/>
  <c r="L7363" i="1" s="1"/>
  <c r="G7363" i="1" s="1"/>
  <c r="F7364" i="1"/>
  <c r="L7364" i="1" s="1"/>
  <c r="G7364" i="1" s="1"/>
  <c r="F7365" i="1"/>
  <c r="L7365" i="1" s="1"/>
  <c r="G7365" i="1" s="1"/>
  <c r="F7366" i="1"/>
  <c r="L7366" i="1" s="1"/>
  <c r="G7366" i="1" s="1"/>
  <c r="F7367" i="1"/>
  <c r="L7367" i="1" s="1"/>
  <c r="G7367" i="1" s="1"/>
  <c r="F7368" i="1"/>
  <c r="L7368" i="1" s="1"/>
  <c r="G7368" i="1" s="1"/>
  <c r="F7369" i="1"/>
  <c r="L7369" i="1" s="1"/>
  <c r="G7369" i="1" s="1"/>
  <c r="F7370" i="1"/>
  <c r="L7370" i="1" s="1"/>
  <c r="G7370" i="1" s="1"/>
  <c r="F7371" i="1"/>
  <c r="L7371" i="1" s="1"/>
  <c r="G7371" i="1" s="1"/>
  <c r="F7372" i="1"/>
  <c r="L7372" i="1" s="1"/>
  <c r="G7372" i="1" s="1"/>
  <c r="F7373" i="1"/>
  <c r="L7373" i="1" s="1"/>
  <c r="G7373" i="1" s="1"/>
  <c r="F7374" i="1"/>
  <c r="L7374" i="1" s="1"/>
  <c r="G7374" i="1" s="1"/>
  <c r="F7375" i="1"/>
  <c r="L7375" i="1" s="1"/>
  <c r="G7375" i="1" s="1"/>
  <c r="F7376" i="1"/>
  <c r="L7376" i="1" s="1"/>
  <c r="G7376" i="1" s="1"/>
  <c r="F7377" i="1"/>
  <c r="L7377" i="1" s="1"/>
  <c r="G7377" i="1" s="1"/>
  <c r="F7378" i="1"/>
  <c r="L7378" i="1" s="1"/>
  <c r="G7378" i="1" s="1"/>
  <c r="F7379" i="1"/>
  <c r="L7379" i="1" s="1"/>
  <c r="G7379" i="1" s="1"/>
  <c r="F7380" i="1"/>
  <c r="L7380" i="1" s="1"/>
  <c r="G7380" i="1" s="1"/>
  <c r="F7381" i="1"/>
  <c r="L7381" i="1" s="1"/>
  <c r="G7381" i="1" s="1"/>
  <c r="F7382" i="1"/>
  <c r="L7382" i="1" s="1"/>
  <c r="G7382" i="1" s="1"/>
  <c r="F7383" i="1"/>
  <c r="L7383" i="1" s="1"/>
  <c r="G7383" i="1" s="1"/>
  <c r="F7384" i="1"/>
  <c r="L7384" i="1" s="1"/>
  <c r="G7384" i="1" s="1"/>
  <c r="F7385" i="1"/>
  <c r="L7385" i="1" s="1"/>
  <c r="G7385" i="1" s="1"/>
  <c r="F7386" i="1"/>
  <c r="L7386" i="1" s="1"/>
  <c r="G7386" i="1" s="1"/>
  <c r="F7387" i="1"/>
  <c r="L7387" i="1" s="1"/>
  <c r="G7387" i="1" s="1"/>
  <c r="F7388" i="1"/>
  <c r="L7388" i="1" s="1"/>
  <c r="G7388" i="1" s="1"/>
  <c r="F7389" i="1"/>
  <c r="L7389" i="1" s="1"/>
  <c r="G7389" i="1" s="1"/>
  <c r="F7390" i="1"/>
  <c r="L7390" i="1" s="1"/>
  <c r="G7390" i="1" s="1"/>
  <c r="F7391" i="1"/>
  <c r="L7391" i="1" s="1"/>
  <c r="G7391" i="1" s="1"/>
  <c r="F7392" i="1"/>
  <c r="L7392" i="1" s="1"/>
  <c r="G7392" i="1" s="1"/>
  <c r="F7393" i="1"/>
  <c r="L7393" i="1" s="1"/>
  <c r="G7393" i="1" s="1"/>
  <c r="F7394" i="1"/>
  <c r="L7394" i="1" s="1"/>
  <c r="G7394" i="1" s="1"/>
  <c r="F7395" i="1"/>
  <c r="L7395" i="1" s="1"/>
  <c r="G7395" i="1" s="1"/>
  <c r="F7396" i="1"/>
  <c r="L7396" i="1" s="1"/>
  <c r="G7396" i="1" s="1"/>
  <c r="F7397" i="1"/>
  <c r="L7397" i="1" s="1"/>
  <c r="G7397" i="1" s="1"/>
  <c r="F7398" i="1"/>
  <c r="L7398" i="1" s="1"/>
  <c r="G7398" i="1" s="1"/>
  <c r="F7399" i="1"/>
  <c r="L7399" i="1" s="1"/>
  <c r="G7399" i="1" s="1"/>
  <c r="F7400" i="1"/>
  <c r="L7400" i="1" s="1"/>
  <c r="G7400" i="1" s="1"/>
  <c r="F7401" i="1"/>
  <c r="L7401" i="1" s="1"/>
  <c r="G7401" i="1" s="1"/>
  <c r="F7402" i="1"/>
  <c r="L7402" i="1" s="1"/>
  <c r="G7402" i="1" s="1"/>
  <c r="F7403" i="1"/>
  <c r="L7403" i="1" s="1"/>
  <c r="G7403" i="1" s="1"/>
  <c r="F7404" i="1"/>
  <c r="L7404" i="1" s="1"/>
  <c r="G7404" i="1" s="1"/>
  <c r="F7405" i="1"/>
  <c r="L7405" i="1" s="1"/>
  <c r="G7405" i="1" s="1"/>
  <c r="F7406" i="1"/>
  <c r="L7406" i="1" s="1"/>
  <c r="G7406" i="1" s="1"/>
  <c r="F7407" i="1"/>
  <c r="L7407" i="1" s="1"/>
  <c r="G7407" i="1" s="1"/>
  <c r="F7408" i="1"/>
  <c r="L7408" i="1" s="1"/>
  <c r="G7408" i="1" s="1"/>
  <c r="F7409" i="1"/>
  <c r="L7409" i="1" s="1"/>
  <c r="G7409" i="1" s="1"/>
  <c r="F7410" i="1"/>
  <c r="L7410" i="1" s="1"/>
  <c r="G7410" i="1" s="1"/>
  <c r="F7411" i="1"/>
  <c r="L7411" i="1" s="1"/>
  <c r="G7411" i="1" s="1"/>
  <c r="F7412" i="1"/>
  <c r="L7412" i="1" s="1"/>
  <c r="G7412" i="1" s="1"/>
  <c r="F7413" i="1"/>
  <c r="L7413" i="1" s="1"/>
  <c r="G7413" i="1" s="1"/>
  <c r="F7414" i="1"/>
  <c r="L7414" i="1" s="1"/>
  <c r="G7414" i="1" s="1"/>
  <c r="F7415" i="1"/>
  <c r="L7415" i="1" s="1"/>
  <c r="G7415" i="1" s="1"/>
  <c r="F7416" i="1"/>
  <c r="L7416" i="1" s="1"/>
  <c r="G7416" i="1" s="1"/>
  <c r="F7417" i="1"/>
  <c r="L7417" i="1" s="1"/>
  <c r="G7417" i="1" s="1"/>
  <c r="F7418" i="1"/>
  <c r="L7418" i="1" s="1"/>
  <c r="G7418" i="1" s="1"/>
  <c r="F7419" i="1"/>
  <c r="L7419" i="1" s="1"/>
  <c r="G7419" i="1" s="1"/>
  <c r="F7420" i="1"/>
  <c r="L7420" i="1" s="1"/>
  <c r="G7420" i="1" s="1"/>
  <c r="F7421" i="1"/>
  <c r="L7421" i="1" s="1"/>
  <c r="G7421" i="1" s="1"/>
  <c r="F7422" i="1"/>
  <c r="L7422" i="1" s="1"/>
  <c r="G7422" i="1" s="1"/>
  <c r="F7423" i="1"/>
  <c r="L7423" i="1" s="1"/>
  <c r="G7423" i="1" s="1"/>
  <c r="F7424" i="1"/>
  <c r="L7424" i="1" s="1"/>
  <c r="G7424" i="1" s="1"/>
  <c r="F7425" i="1"/>
  <c r="L7425" i="1" s="1"/>
  <c r="G7425" i="1" s="1"/>
  <c r="F7426" i="1"/>
  <c r="L7426" i="1" s="1"/>
  <c r="G7426" i="1" s="1"/>
  <c r="F7427" i="1"/>
  <c r="L7427" i="1" s="1"/>
  <c r="G7427" i="1" s="1"/>
  <c r="F7428" i="1"/>
  <c r="L7428" i="1" s="1"/>
  <c r="G7428" i="1" s="1"/>
  <c r="F7429" i="1"/>
  <c r="L7429" i="1" s="1"/>
  <c r="G7429" i="1" s="1"/>
  <c r="F7430" i="1"/>
  <c r="L7430" i="1" s="1"/>
  <c r="G7430" i="1" s="1"/>
  <c r="F7431" i="1"/>
  <c r="L7431" i="1" s="1"/>
  <c r="G7431" i="1" s="1"/>
  <c r="F7432" i="1"/>
  <c r="L7432" i="1" s="1"/>
  <c r="G7432" i="1" s="1"/>
  <c r="F7433" i="1"/>
  <c r="L7433" i="1" s="1"/>
  <c r="G7433" i="1" s="1"/>
  <c r="F7434" i="1"/>
  <c r="L7434" i="1" s="1"/>
  <c r="G7434" i="1" s="1"/>
  <c r="F7435" i="1"/>
  <c r="L7435" i="1" s="1"/>
  <c r="G7435" i="1" s="1"/>
  <c r="F7436" i="1"/>
  <c r="L7436" i="1" s="1"/>
  <c r="G7436" i="1" s="1"/>
  <c r="F7437" i="1"/>
  <c r="L7437" i="1" s="1"/>
  <c r="G7437" i="1" s="1"/>
  <c r="F7438" i="1"/>
  <c r="L7438" i="1" s="1"/>
  <c r="G7438" i="1" s="1"/>
  <c r="F7439" i="1"/>
  <c r="L7439" i="1" s="1"/>
  <c r="G7439" i="1" s="1"/>
  <c r="F7440" i="1"/>
  <c r="L7440" i="1" s="1"/>
  <c r="G7440" i="1" s="1"/>
  <c r="F7441" i="1"/>
  <c r="L7441" i="1" s="1"/>
  <c r="G7441" i="1" s="1"/>
  <c r="F7442" i="1"/>
  <c r="L7442" i="1" s="1"/>
  <c r="G7442" i="1" s="1"/>
  <c r="F7443" i="1"/>
  <c r="L7443" i="1" s="1"/>
  <c r="G7443" i="1" s="1"/>
  <c r="F7444" i="1"/>
  <c r="L7444" i="1" s="1"/>
  <c r="G7444" i="1" s="1"/>
  <c r="F7445" i="1"/>
  <c r="L7445" i="1" s="1"/>
  <c r="G7445" i="1" s="1"/>
  <c r="F7446" i="1"/>
  <c r="L7446" i="1" s="1"/>
  <c r="G7446" i="1" s="1"/>
  <c r="F7447" i="1"/>
  <c r="L7447" i="1" s="1"/>
  <c r="G7447" i="1" s="1"/>
  <c r="F7448" i="1"/>
  <c r="L7448" i="1" s="1"/>
  <c r="G7448" i="1" s="1"/>
  <c r="F7449" i="1"/>
  <c r="L7449" i="1" s="1"/>
  <c r="G7449" i="1" s="1"/>
  <c r="F7450" i="1"/>
  <c r="L7450" i="1" s="1"/>
  <c r="G7450" i="1" s="1"/>
  <c r="F7451" i="1"/>
  <c r="L7451" i="1" s="1"/>
  <c r="G7451" i="1" s="1"/>
  <c r="F7452" i="1"/>
  <c r="L7452" i="1" s="1"/>
  <c r="G7452" i="1" s="1"/>
  <c r="F7453" i="1"/>
  <c r="L7453" i="1" s="1"/>
  <c r="G7453" i="1" s="1"/>
  <c r="F7454" i="1"/>
  <c r="L7454" i="1" s="1"/>
  <c r="G7454" i="1" s="1"/>
  <c r="F7455" i="1"/>
  <c r="L7455" i="1" s="1"/>
  <c r="G7455" i="1" s="1"/>
  <c r="F7456" i="1"/>
  <c r="L7456" i="1" s="1"/>
  <c r="G7456" i="1" s="1"/>
  <c r="F7457" i="1"/>
  <c r="L7457" i="1" s="1"/>
  <c r="G7457" i="1" s="1"/>
  <c r="F7458" i="1"/>
  <c r="L7458" i="1" s="1"/>
  <c r="G7458" i="1" s="1"/>
  <c r="F7459" i="1"/>
  <c r="L7459" i="1" s="1"/>
  <c r="G7459" i="1" s="1"/>
  <c r="F7460" i="1"/>
  <c r="L7460" i="1" s="1"/>
  <c r="G7460" i="1" s="1"/>
  <c r="F7461" i="1"/>
  <c r="L7461" i="1" s="1"/>
  <c r="G7461" i="1" s="1"/>
  <c r="F7462" i="1"/>
  <c r="L7462" i="1" s="1"/>
  <c r="G7462" i="1" s="1"/>
  <c r="F7463" i="1"/>
  <c r="L7463" i="1" s="1"/>
  <c r="G7463" i="1" s="1"/>
  <c r="F7464" i="1"/>
  <c r="L7464" i="1" s="1"/>
  <c r="G7464" i="1" s="1"/>
  <c r="F7465" i="1"/>
  <c r="L7465" i="1" s="1"/>
  <c r="G7465" i="1" s="1"/>
  <c r="F7466" i="1"/>
  <c r="L7466" i="1" s="1"/>
  <c r="G7466" i="1" s="1"/>
  <c r="F7467" i="1"/>
  <c r="L7467" i="1" s="1"/>
  <c r="G7467" i="1" s="1"/>
  <c r="F7468" i="1"/>
  <c r="L7468" i="1" s="1"/>
  <c r="G7468" i="1" s="1"/>
  <c r="F7469" i="1"/>
  <c r="L7469" i="1" s="1"/>
  <c r="G7469" i="1" s="1"/>
  <c r="F7470" i="1"/>
  <c r="L7470" i="1" s="1"/>
  <c r="G7470" i="1" s="1"/>
  <c r="F7471" i="1"/>
  <c r="L7471" i="1" s="1"/>
  <c r="G7471" i="1" s="1"/>
  <c r="F7472" i="1"/>
  <c r="L7472" i="1" s="1"/>
  <c r="G7472" i="1" s="1"/>
  <c r="F7473" i="1"/>
  <c r="L7473" i="1" s="1"/>
  <c r="G7473" i="1" s="1"/>
  <c r="F7474" i="1"/>
  <c r="L7474" i="1" s="1"/>
  <c r="G7474" i="1" s="1"/>
  <c r="F7475" i="1"/>
  <c r="L7475" i="1" s="1"/>
  <c r="G7475" i="1" s="1"/>
  <c r="F7476" i="1"/>
  <c r="L7476" i="1" s="1"/>
  <c r="G7476" i="1" s="1"/>
  <c r="F7477" i="1"/>
  <c r="L7477" i="1" s="1"/>
  <c r="G7477" i="1" s="1"/>
  <c r="F7478" i="1"/>
  <c r="L7478" i="1" s="1"/>
  <c r="G7478" i="1" s="1"/>
  <c r="F7479" i="1"/>
  <c r="L7479" i="1" s="1"/>
  <c r="G7479" i="1" s="1"/>
  <c r="F7480" i="1"/>
  <c r="L7480" i="1" s="1"/>
  <c r="G7480" i="1" s="1"/>
  <c r="F7481" i="1"/>
  <c r="L7481" i="1" s="1"/>
  <c r="G7481" i="1" s="1"/>
  <c r="F7482" i="1"/>
  <c r="L7482" i="1" s="1"/>
  <c r="G7482" i="1" s="1"/>
  <c r="F7483" i="1"/>
  <c r="L7483" i="1" s="1"/>
  <c r="G7483" i="1" s="1"/>
  <c r="F7484" i="1"/>
  <c r="L7484" i="1" s="1"/>
  <c r="G7484" i="1" s="1"/>
  <c r="F7485" i="1"/>
  <c r="L7485" i="1" s="1"/>
  <c r="G7485" i="1" s="1"/>
  <c r="F7486" i="1"/>
  <c r="L7486" i="1" s="1"/>
  <c r="G7486" i="1" s="1"/>
  <c r="F7487" i="1"/>
  <c r="L7487" i="1" s="1"/>
  <c r="G7487" i="1" s="1"/>
  <c r="F7488" i="1"/>
  <c r="L7488" i="1" s="1"/>
  <c r="G7488" i="1" s="1"/>
  <c r="F7489" i="1"/>
  <c r="L7489" i="1" s="1"/>
  <c r="G7489" i="1" s="1"/>
  <c r="F7490" i="1"/>
  <c r="L7490" i="1" s="1"/>
  <c r="G7490" i="1" s="1"/>
  <c r="F7491" i="1"/>
  <c r="L7491" i="1" s="1"/>
  <c r="G7491" i="1" s="1"/>
  <c r="F7492" i="1"/>
  <c r="L7492" i="1" s="1"/>
  <c r="G7492" i="1" s="1"/>
  <c r="F7493" i="1"/>
  <c r="L7493" i="1" s="1"/>
  <c r="G7493" i="1" s="1"/>
  <c r="F7494" i="1"/>
  <c r="L7494" i="1" s="1"/>
  <c r="G7494" i="1" s="1"/>
  <c r="F7495" i="1"/>
  <c r="L7495" i="1" s="1"/>
  <c r="G7495" i="1" s="1"/>
  <c r="F7496" i="1"/>
  <c r="L7496" i="1" s="1"/>
  <c r="G7496" i="1" s="1"/>
  <c r="F7497" i="1"/>
  <c r="L7497" i="1" s="1"/>
  <c r="G7497" i="1" s="1"/>
  <c r="F7498" i="1"/>
  <c r="L7498" i="1" s="1"/>
  <c r="G7498" i="1" s="1"/>
  <c r="F7499" i="1"/>
  <c r="L7499" i="1" s="1"/>
  <c r="G7499" i="1" s="1"/>
  <c r="F7500" i="1"/>
  <c r="L7500" i="1" s="1"/>
  <c r="G7500" i="1" s="1"/>
  <c r="F7501" i="1"/>
  <c r="L7501" i="1" s="1"/>
  <c r="G7501" i="1" s="1"/>
  <c r="F7502" i="1"/>
  <c r="L7502" i="1" s="1"/>
  <c r="G7502" i="1" s="1"/>
  <c r="F7503" i="1"/>
  <c r="L7503" i="1" s="1"/>
  <c r="G7503" i="1" s="1"/>
  <c r="F7504" i="1"/>
  <c r="L7504" i="1" s="1"/>
  <c r="G7504" i="1" s="1"/>
  <c r="F7505" i="1"/>
  <c r="L7505" i="1" s="1"/>
  <c r="G7505" i="1" s="1"/>
  <c r="F7506" i="1"/>
  <c r="L7506" i="1" s="1"/>
  <c r="G7506" i="1" s="1"/>
  <c r="F7507" i="1"/>
  <c r="L7507" i="1" s="1"/>
  <c r="G7507" i="1" s="1"/>
  <c r="F7508" i="1"/>
  <c r="L7508" i="1" s="1"/>
  <c r="G7508" i="1" s="1"/>
  <c r="F7509" i="1"/>
  <c r="L7509" i="1" s="1"/>
  <c r="G7509" i="1" s="1"/>
  <c r="F7510" i="1"/>
  <c r="L7510" i="1" s="1"/>
  <c r="G7510" i="1" s="1"/>
  <c r="F7511" i="1"/>
  <c r="L7511" i="1" s="1"/>
  <c r="G7511" i="1" s="1"/>
  <c r="F7512" i="1"/>
  <c r="L7512" i="1" s="1"/>
  <c r="G7512" i="1" s="1"/>
  <c r="F7513" i="1"/>
  <c r="L7513" i="1" s="1"/>
  <c r="G7513" i="1" s="1"/>
  <c r="F7514" i="1"/>
  <c r="L7514" i="1" s="1"/>
  <c r="G7514" i="1" s="1"/>
  <c r="F7515" i="1"/>
  <c r="L7515" i="1" s="1"/>
  <c r="G7515" i="1" s="1"/>
  <c r="F7516" i="1"/>
  <c r="L7516" i="1" s="1"/>
  <c r="G7516" i="1" s="1"/>
  <c r="F7517" i="1"/>
  <c r="L7517" i="1" s="1"/>
  <c r="G7517" i="1" s="1"/>
  <c r="F7518" i="1"/>
  <c r="L7518" i="1" s="1"/>
  <c r="G7518" i="1" s="1"/>
  <c r="F7519" i="1"/>
  <c r="L7519" i="1" s="1"/>
  <c r="G7519" i="1" s="1"/>
  <c r="F7520" i="1"/>
  <c r="L7520" i="1" s="1"/>
  <c r="G7520" i="1" s="1"/>
  <c r="F7521" i="1"/>
  <c r="L7521" i="1" s="1"/>
  <c r="G7521" i="1" s="1"/>
  <c r="F7522" i="1"/>
  <c r="L7522" i="1" s="1"/>
  <c r="G7522" i="1" s="1"/>
  <c r="F7523" i="1"/>
  <c r="L7523" i="1" s="1"/>
  <c r="G7523" i="1" s="1"/>
  <c r="F7524" i="1"/>
  <c r="L7524" i="1" s="1"/>
  <c r="G7524" i="1" s="1"/>
  <c r="F7525" i="1"/>
  <c r="L7525" i="1" s="1"/>
  <c r="G7525" i="1" s="1"/>
  <c r="F7526" i="1"/>
  <c r="L7526" i="1" s="1"/>
  <c r="G7526" i="1" s="1"/>
  <c r="F7527" i="1"/>
  <c r="L7527" i="1" s="1"/>
  <c r="G7527" i="1" s="1"/>
  <c r="F7528" i="1"/>
  <c r="L7528" i="1" s="1"/>
  <c r="G7528" i="1" s="1"/>
  <c r="F7529" i="1"/>
  <c r="L7529" i="1" s="1"/>
  <c r="G7529" i="1" s="1"/>
  <c r="F7530" i="1"/>
  <c r="L7530" i="1" s="1"/>
  <c r="G7530" i="1" s="1"/>
  <c r="F7531" i="1"/>
  <c r="L7531" i="1" s="1"/>
  <c r="G7531" i="1" s="1"/>
  <c r="F7532" i="1"/>
  <c r="L7532" i="1" s="1"/>
  <c r="G7532" i="1" s="1"/>
  <c r="F7533" i="1"/>
  <c r="L7533" i="1" s="1"/>
  <c r="G7533" i="1" s="1"/>
  <c r="F7534" i="1"/>
  <c r="L7534" i="1" s="1"/>
  <c r="G7534" i="1" s="1"/>
  <c r="F7535" i="1"/>
  <c r="L7535" i="1" s="1"/>
  <c r="G7535" i="1" s="1"/>
  <c r="F7536" i="1"/>
  <c r="L7536" i="1" s="1"/>
  <c r="G7536" i="1" s="1"/>
  <c r="F7537" i="1"/>
  <c r="L7537" i="1" s="1"/>
  <c r="G7537" i="1" s="1"/>
  <c r="F7538" i="1"/>
  <c r="L7538" i="1" s="1"/>
  <c r="G7538" i="1" s="1"/>
  <c r="F7539" i="1"/>
  <c r="L7539" i="1" s="1"/>
  <c r="G7539" i="1" s="1"/>
  <c r="F7540" i="1"/>
  <c r="L7540" i="1" s="1"/>
  <c r="G7540" i="1" s="1"/>
  <c r="F7541" i="1"/>
  <c r="L7541" i="1" s="1"/>
  <c r="G7541" i="1" s="1"/>
  <c r="F7542" i="1"/>
  <c r="L7542" i="1" s="1"/>
  <c r="G7542" i="1" s="1"/>
  <c r="F7543" i="1"/>
  <c r="L7543" i="1" s="1"/>
  <c r="G7543" i="1" s="1"/>
  <c r="F7544" i="1"/>
  <c r="L7544" i="1" s="1"/>
  <c r="G7544" i="1" s="1"/>
  <c r="F7545" i="1"/>
  <c r="L7545" i="1" s="1"/>
  <c r="G7545" i="1" s="1"/>
  <c r="F7546" i="1"/>
  <c r="L7546" i="1" s="1"/>
  <c r="G7546" i="1" s="1"/>
  <c r="F7547" i="1"/>
  <c r="L7547" i="1" s="1"/>
  <c r="G7547" i="1" s="1"/>
  <c r="F7548" i="1"/>
  <c r="L7548" i="1" s="1"/>
  <c r="G7548" i="1" s="1"/>
  <c r="F7549" i="1"/>
  <c r="L7549" i="1" s="1"/>
  <c r="G7549" i="1" s="1"/>
  <c r="F7550" i="1"/>
  <c r="L7550" i="1" s="1"/>
  <c r="G7550" i="1" s="1"/>
  <c r="F7551" i="1"/>
  <c r="L7551" i="1" s="1"/>
  <c r="G7551" i="1" s="1"/>
  <c r="F7552" i="1"/>
  <c r="L7552" i="1" s="1"/>
  <c r="G7552" i="1" s="1"/>
  <c r="F7553" i="1"/>
  <c r="L7553" i="1" s="1"/>
  <c r="G7553" i="1" s="1"/>
  <c r="F7554" i="1"/>
  <c r="L7554" i="1" s="1"/>
  <c r="G7554" i="1" s="1"/>
  <c r="F7555" i="1"/>
  <c r="L7555" i="1" s="1"/>
  <c r="G7555" i="1" s="1"/>
  <c r="F7556" i="1"/>
  <c r="L7556" i="1" s="1"/>
  <c r="G7556" i="1" s="1"/>
  <c r="F7557" i="1"/>
  <c r="L7557" i="1" s="1"/>
  <c r="G7557" i="1" s="1"/>
  <c r="F7558" i="1"/>
  <c r="L7558" i="1" s="1"/>
  <c r="G7558" i="1" s="1"/>
  <c r="F7559" i="1"/>
  <c r="L7559" i="1" s="1"/>
  <c r="G7559" i="1" s="1"/>
  <c r="F7560" i="1"/>
  <c r="L7560" i="1" s="1"/>
  <c r="G7560" i="1" s="1"/>
  <c r="F7561" i="1"/>
  <c r="L7561" i="1" s="1"/>
  <c r="G7561" i="1" s="1"/>
  <c r="F7562" i="1"/>
  <c r="L7562" i="1" s="1"/>
  <c r="G7562" i="1" s="1"/>
  <c r="F7563" i="1"/>
  <c r="L7563" i="1" s="1"/>
  <c r="G7563" i="1" s="1"/>
  <c r="F7564" i="1"/>
  <c r="L7564" i="1" s="1"/>
  <c r="G7564" i="1" s="1"/>
  <c r="F7565" i="1"/>
  <c r="L7565" i="1" s="1"/>
  <c r="G7565" i="1" s="1"/>
  <c r="F7566" i="1"/>
  <c r="L7566" i="1" s="1"/>
  <c r="G7566" i="1" s="1"/>
  <c r="F7567" i="1"/>
  <c r="L7567" i="1" s="1"/>
  <c r="G7567" i="1" s="1"/>
  <c r="F7568" i="1"/>
  <c r="L7568" i="1" s="1"/>
  <c r="G7568" i="1" s="1"/>
  <c r="F7569" i="1"/>
  <c r="L7569" i="1" s="1"/>
  <c r="G7569" i="1" s="1"/>
  <c r="F7570" i="1"/>
  <c r="L7570" i="1" s="1"/>
  <c r="G7570" i="1" s="1"/>
  <c r="F7571" i="1"/>
  <c r="L7571" i="1" s="1"/>
  <c r="G7571" i="1" s="1"/>
  <c r="F7572" i="1"/>
  <c r="L7572" i="1" s="1"/>
  <c r="G7572" i="1" s="1"/>
  <c r="F7573" i="1"/>
  <c r="L7573" i="1" s="1"/>
  <c r="G7573" i="1" s="1"/>
  <c r="F7574" i="1"/>
  <c r="L7574" i="1" s="1"/>
  <c r="G7574" i="1" s="1"/>
  <c r="F7575" i="1"/>
  <c r="L7575" i="1" s="1"/>
  <c r="G7575" i="1" s="1"/>
  <c r="F7576" i="1"/>
  <c r="L7576" i="1" s="1"/>
  <c r="G7576" i="1" s="1"/>
  <c r="F7577" i="1"/>
  <c r="L7577" i="1" s="1"/>
  <c r="G7577" i="1" s="1"/>
  <c r="F7578" i="1"/>
  <c r="L7578" i="1" s="1"/>
  <c r="G7578" i="1" s="1"/>
  <c r="F7579" i="1"/>
  <c r="L7579" i="1" s="1"/>
  <c r="G7579" i="1" s="1"/>
  <c r="F7580" i="1"/>
  <c r="L7580" i="1" s="1"/>
  <c r="G7580" i="1" s="1"/>
  <c r="F7581" i="1"/>
  <c r="L7581" i="1" s="1"/>
  <c r="G7581" i="1" s="1"/>
  <c r="F7582" i="1"/>
  <c r="L7582" i="1" s="1"/>
  <c r="G7582" i="1" s="1"/>
  <c r="F7583" i="1"/>
  <c r="L7583" i="1" s="1"/>
  <c r="G7583" i="1" s="1"/>
  <c r="F7584" i="1"/>
  <c r="L7584" i="1" s="1"/>
  <c r="G7584" i="1" s="1"/>
  <c r="F7585" i="1"/>
  <c r="L7585" i="1" s="1"/>
  <c r="G7585" i="1" s="1"/>
  <c r="F7586" i="1"/>
  <c r="L7586" i="1" s="1"/>
  <c r="G7586" i="1" s="1"/>
  <c r="F7587" i="1"/>
  <c r="L7587" i="1" s="1"/>
  <c r="G7587" i="1" s="1"/>
  <c r="F7588" i="1"/>
  <c r="L7588" i="1" s="1"/>
  <c r="G7588" i="1" s="1"/>
  <c r="F7589" i="1"/>
  <c r="L7589" i="1" s="1"/>
  <c r="G7589" i="1" s="1"/>
  <c r="F7590" i="1"/>
  <c r="L7590" i="1" s="1"/>
  <c r="G7590" i="1" s="1"/>
  <c r="F7591" i="1"/>
  <c r="L7591" i="1" s="1"/>
  <c r="G7591" i="1" s="1"/>
  <c r="F7592" i="1"/>
  <c r="L7592" i="1" s="1"/>
  <c r="G7592" i="1" s="1"/>
  <c r="F7593" i="1"/>
  <c r="L7593" i="1" s="1"/>
  <c r="G7593" i="1" s="1"/>
  <c r="F7594" i="1"/>
  <c r="L7594" i="1" s="1"/>
  <c r="G7594" i="1" s="1"/>
  <c r="F7595" i="1"/>
  <c r="L7595" i="1" s="1"/>
  <c r="G7595" i="1" s="1"/>
  <c r="F7596" i="1"/>
  <c r="L7596" i="1" s="1"/>
  <c r="G7596" i="1" s="1"/>
  <c r="F7597" i="1"/>
  <c r="L7597" i="1" s="1"/>
  <c r="G7597" i="1" s="1"/>
  <c r="F7598" i="1"/>
  <c r="L7598" i="1" s="1"/>
  <c r="G7598" i="1" s="1"/>
  <c r="F7599" i="1"/>
  <c r="L7599" i="1" s="1"/>
  <c r="G7599" i="1" s="1"/>
  <c r="F7600" i="1"/>
  <c r="L7600" i="1" s="1"/>
  <c r="G7600" i="1" s="1"/>
  <c r="F7601" i="1"/>
  <c r="L7601" i="1" s="1"/>
  <c r="G7601" i="1" s="1"/>
  <c r="F7602" i="1"/>
  <c r="L7602" i="1" s="1"/>
  <c r="G7602" i="1" s="1"/>
  <c r="F7603" i="1"/>
  <c r="L7603" i="1" s="1"/>
  <c r="G7603" i="1" s="1"/>
  <c r="F7604" i="1"/>
  <c r="L7604" i="1" s="1"/>
  <c r="G7604" i="1" s="1"/>
  <c r="F7605" i="1"/>
  <c r="L7605" i="1" s="1"/>
  <c r="G7605" i="1" s="1"/>
  <c r="F7606" i="1"/>
  <c r="L7606" i="1" s="1"/>
  <c r="G7606" i="1" s="1"/>
  <c r="F7607" i="1"/>
  <c r="L7607" i="1" s="1"/>
  <c r="G7607" i="1" s="1"/>
  <c r="F7608" i="1"/>
  <c r="L7608" i="1" s="1"/>
  <c r="G7608" i="1" s="1"/>
  <c r="F7609" i="1"/>
  <c r="L7609" i="1" s="1"/>
  <c r="G7609" i="1" s="1"/>
  <c r="F7610" i="1"/>
  <c r="L7610" i="1" s="1"/>
  <c r="G7610" i="1" s="1"/>
  <c r="F7611" i="1"/>
  <c r="L7611" i="1" s="1"/>
  <c r="G7611" i="1" s="1"/>
  <c r="F7612" i="1"/>
  <c r="L7612" i="1" s="1"/>
  <c r="G7612" i="1" s="1"/>
  <c r="F7613" i="1"/>
  <c r="L7613" i="1" s="1"/>
  <c r="G7613" i="1" s="1"/>
  <c r="F7614" i="1"/>
  <c r="L7614" i="1" s="1"/>
  <c r="G7614" i="1" s="1"/>
  <c r="F7615" i="1"/>
  <c r="L7615" i="1" s="1"/>
  <c r="G7615" i="1" s="1"/>
  <c r="F7616" i="1"/>
  <c r="L7616" i="1" s="1"/>
  <c r="G7616" i="1" s="1"/>
  <c r="F7617" i="1"/>
  <c r="L7617" i="1" s="1"/>
  <c r="G7617" i="1" s="1"/>
  <c r="F7618" i="1"/>
  <c r="L7618" i="1" s="1"/>
  <c r="G7618" i="1" s="1"/>
  <c r="F7619" i="1"/>
  <c r="L7619" i="1" s="1"/>
  <c r="G7619" i="1" s="1"/>
  <c r="F7620" i="1"/>
  <c r="L7620" i="1" s="1"/>
  <c r="G7620" i="1" s="1"/>
  <c r="F7621" i="1"/>
  <c r="L7621" i="1" s="1"/>
  <c r="G7621" i="1" s="1"/>
  <c r="F7622" i="1"/>
  <c r="L7622" i="1" s="1"/>
  <c r="G7622" i="1" s="1"/>
  <c r="F7623" i="1"/>
  <c r="L7623" i="1" s="1"/>
  <c r="G7623" i="1" s="1"/>
  <c r="F7624" i="1"/>
  <c r="L7624" i="1" s="1"/>
  <c r="G7624" i="1" s="1"/>
  <c r="F7625" i="1"/>
  <c r="L7625" i="1" s="1"/>
  <c r="G7625" i="1" s="1"/>
  <c r="F7626" i="1"/>
  <c r="L7626" i="1" s="1"/>
  <c r="G7626" i="1" s="1"/>
  <c r="F7627" i="1"/>
  <c r="L7627" i="1" s="1"/>
  <c r="G7627" i="1" s="1"/>
  <c r="F7628" i="1"/>
  <c r="L7628" i="1" s="1"/>
  <c r="G7628" i="1" s="1"/>
  <c r="F7629" i="1"/>
  <c r="L7629" i="1" s="1"/>
  <c r="G7629" i="1" s="1"/>
  <c r="F7630" i="1"/>
  <c r="L7630" i="1" s="1"/>
  <c r="G7630" i="1" s="1"/>
  <c r="F7631" i="1"/>
  <c r="L7631" i="1" s="1"/>
  <c r="G7631" i="1" s="1"/>
  <c r="F7632" i="1"/>
  <c r="L7632" i="1" s="1"/>
  <c r="G7632" i="1" s="1"/>
  <c r="F7633" i="1"/>
  <c r="L7633" i="1" s="1"/>
  <c r="G7633" i="1" s="1"/>
  <c r="F7634" i="1"/>
  <c r="L7634" i="1" s="1"/>
  <c r="G7634" i="1" s="1"/>
  <c r="F7635" i="1"/>
  <c r="L7635" i="1" s="1"/>
  <c r="G7635" i="1" s="1"/>
  <c r="F7636" i="1"/>
  <c r="L7636" i="1" s="1"/>
  <c r="G7636" i="1" s="1"/>
  <c r="F7637" i="1"/>
  <c r="L7637" i="1" s="1"/>
  <c r="G7637" i="1" s="1"/>
  <c r="F7638" i="1"/>
  <c r="L7638" i="1" s="1"/>
  <c r="G7638" i="1" s="1"/>
  <c r="F7639" i="1"/>
  <c r="L7639" i="1" s="1"/>
  <c r="G7639" i="1" s="1"/>
  <c r="F7640" i="1"/>
  <c r="L7640" i="1" s="1"/>
  <c r="G7640" i="1" s="1"/>
  <c r="F7641" i="1"/>
  <c r="L7641" i="1" s="1"/>
  <c r="G7641" i="1" s="1"/>
  <c r="F7642" i="1"/>
  <c r="L7642" i="1" s="1"/>
  <c r="G7642" i="1" s="1"/>
  <c r="F7643" i="1"/>
  <c r="L7643" i="1" s="1"/>
  <c r="G7643" i="1" s="1"/>
  <c r="F7644" i="1"/>
  <c r="L7644" i="1" s="1"/>
  <c r="G7644" i="1" s="1"/>
  <c r="F7645" i="1"/>
  <c r="L7645" i="1" s="1"/>
  <c r="G7645" i="1" s="1"/>
  <c r="F7646" i="1"/>
  <c r="L7646" i="1" s="1"/>
  <c r="G7646" i="1" s="1"/>
  <c r="F7647" i="1"/>
  <c r="L7647" i="1" s="1"/>
  <c r="G7647" i="1" s="1"/>
  <c r="F7648" i="1"/>
  <c r="L7648" i="1" s="1"/>
  <c r="G7648" i="1" s="1"/>
  <c r="F7649" i="1"/>
  <c r="L7649" i="1" s="1"/>
  <c r="G7649" i="1" s="1"/>
  <c r="F7650" i="1"/>
  <c r="L7650" i="1" s="1"/>
  <c r="G7650" i="1" s="1"/>
  <c r="F7651" i="1"/>
  <c r="L7651" i="1" s="1"/>
  <c r="G7651" i="1" s="1"/>
  <c r="F7652" i="1"/>
  <c r="L7652" i="1" s="1"/>
  <c r="G7652" i="1" s="1"/>
  <c r="F7653" i="1"/>
  <c r="L7653" i="1" s="1"/>
  <c r="G7653" i="1" s="1"/>
  <c r="F7654" i="1"/>
  <c r="L7654" i="1" s="1"/>
  <c r="G7654" i="1" s="1"/>
  <c r="F7655" i="1"/>
  <c r="L7655" i="1" s="1"/>
  <c r="G7655" i="1" s="1"/>
  <c r="F7656" i="1"/>
  <c r="L7656" i="1" s="1"/>
  <c r="G7656" i="1" s="1"/>
  <c r="F7657" i="1"/>
  <c r="L7657" i="1" s="1"/>
  <c r="G7657" i="1" s="1"/>
  <c r="F7658" i="1"/>
  <c r="L7658" i="1" s="1"/>
  <c r="G7658" i="1" s="1"/>
  <c r="F7659" i="1"/>
  <c r="L7659" i="1" s="1"/>
  <c r="G7659" i="1" s="1"/>
  <c r="F7660" i="1"/>
  <c r="L7660" i="1" s="1"/>
  <c r="G7660" i="1" s="1"/>
  <c r="F7661" i="1"/>
  <c r="L7661" i="1" s="1"/>
  <c r="G7661" i="1" s="1"/>
  <c r="F7662" i="1"/>
  <c r="L7662" i="1" s="1"/>
  <c r="G7662" i="1" s="1"/>
  <c r="F7663" i="1"/>
  <c r="L7663" i="1" s="1"/>
  <c r="G7663" i="1" s="1"/>
  <c r="F7664" i="1"/>
  <c r="L7664" i="1" s="1"/>
  <c r="G7664" i="1" s="1"/>
  <c r="F7665" i="1"/>
  <c r="L7665" i="1" s="1"/>
  <c r="G7665" i="1" s="1"/>
  <c r="F7666" i="1"/>
  <c r="L7666" i="1" s="1"/>
  <c r="G7666" i="1" s="1"/>
  <c r="F7667" i="1"/>
  <c r="L7667" i="1" s="1"/>
  <c r="G7667" i="1" s="1"/>
  <c r="F7668" i="1"/>
  <c r="L7668" i="1" s="1"/>
  <c r="G7668" i="1" s="1"/>
  <c r="F7669" i="1"/>
  <c r="L7669" i="1" s="1"/>
  <c r="G7669" i="1" s="1"/>
  <c r="F7670" i="1"/>
  <c r="L7670" i="1" s="1"/>
  <c r="G7670" i="1" s="1"/>
  <c r="F7671" i="1"/>
  <c r="L7671" i="1" s="1"/>
  <c r="G7671" i="1" s="1"/>
  <c r="F7672" i="1"/>
  <c r="L7672" i="1" s="1"/>
  <c r="G7672" i="1" s="1"/>
  <c r="F7673" i="1"/>
  <c r="L7673" i="1" s="1"/>
  <c r="G7673" i="1" s="1"/>
  <c r="F7674" i="1"/>
  <c r="L7674" i="1" s="1"/>
  <c r="G7674" i="1" s="1"/>
  <c r="F7675" i="1"/>
  <c r="L7675" i="1" s="1"/>
  <c r="G7675" i="1" s="1"/>
  <c r="F7676" i="1"/>
  <c r="L7676" i="1" s="1"/>
  <c r="G7676" i="1" s="1"/>
  <c r="F7677" i="1"/>
  <c r="L7677" i="1" s="1"/>
  <c r="G7677" i="1" s="1"/>
  <c r="F7678" i="1"/>
  <c r="L7678" i="1" s="1"/>
  <c r="G7678" i="1" s="1"/>
  <c r="F7679" i="1"/>
  <c r="L7679" i="1" s="1"/>
  <c r="G7679" i="1" s="1"/>
  <c r="F7680" i="1"/>
  <c r="L7680" i="1" s="1"/>
  <c r="G7680" i="1" s="1"/>
  <c r="F7681" i="1"/>
  <c r="L7681" i="1" s="1"/>
  <c r="G7681" i="1" s="1"/>
  <c r="F7682" i="1"/>
  <c r="L7682" i="1" s="1"/>
  <c r="G7682" i="1" s="1"/>
  <c r="F7683" i="1"/>
  <c r="L7683" i="1" s="1"/>
  <c r="G7683" i="1" s="1"/>
  <c r="F7684" i="1"/>
  <c r="L7684" i="1" s="1"/>
  <c r="G7684" i="1" s="1"/>
  <c r="F7685" i="1"/>
  <c r="L7685" i="1" s="1"/>
  <c r="G7685" i="1" s="1"/>
  <c r="F7686" i="1"/>
  <c r="L7686" i="1" s="1"/>
  <c r="G7686" i="1" s="1"/>
  <c r="F7687" i="1"/>
  <c r="L7687" i="1" s="1"/>
  <c r="G7687" i="1" s="1"/>
  <c r="F7688" i="1"/>
  <c r="L7688" i="1" s="1"/>
  <c r="G7688" i="1" s="1"/>
  <c r="F7689" i="1"/>
  <c r="L7689" i="1" s="1"/>
  <c r="G7689" i="1" s="1"/>
  <c r="F7690" i="1"/>
  <c r="L7690" i="1" s="1"/>
  <c r="G7690" i="1" s="1"/>
  <c r="F7691" i="1"/>
  <c r="L7691" i="1" s="1"/>
  <c r="G7691" i="1" s="1"/>
  <c r="F7692" i="1"/>
  <c r="L7692" i="1" s="1"/>
  <c r="G7692" i="1" s="1"/>
  <c r="F7693" i="1"/>
  <c r="L7693" i="1" s="1"/>
  <c r="G7693" i="1" s="1"/>
  <c r="F7694" i="1"/>
  <c r="L7694" i="1" s="1"/>
  <c r="G7694" i="1" s="1"/>
  <c r="F7695" i="1"/>
  <c r="L7695" i="1" s="1"/>
  <c r="G7695" i="1" s="1"/>
  <c r="F7696" i="1"/>
  <c r="L7696" i="1" s="1"/>
  <c r="G7696" i="1" s="1"/>
  <c r="F7697" i="1"/>
  <c r="L7697" i="1" s="1"/>
  <c r="G7697" i="1" s="1"/>
  <c r="F7698" i="1"/>
  <c r="L7698" i="1" s="1"/>
  <c r="G7698" i="1" s="1"/>
  <c r="F7699" i="1"/>
  <c r="L7699" i="1" s="1"/>
  <c r="G7699" i="1" s="1"/>
  <c r="F7700" i="1"/>
  <c r="L7700" i="1" s="1"/>
  <c r="G7700" i="1" s="1"/>
  <c r="F7701" i="1"/>
  <c r="L7701" i="1" s="1"/>
  <c r="G7701" i="1" s="1"/>
  <c r="F7702" i="1"/>
  <c r="L7702" i="1" s="1"/>
  <c r="G7702" i="1" s="1"/>
  <c r="F7703" i="1"/>
  <c r="L7703" i="1" s="1"/>
  <c r="G7703" i="1" s="1"/>
  <c r="F7704" i="1"/>
  <c r="L7704" i="1" s="1"/>
  <c r="G7704" i="1" s="1"/>
  <c r="F7705" i="1"/>
  <c r="L7705" i="1" s="1"/>
  <c r="G7705" i="1" s="1"/>
  <c r="F7706" i="1"/>
  <c r="L7706" i="1" s="1"/>
  <c r="G7706" i="1" s="1"/>
  <c r="F7707" i="1"/>
  <c r="L7707" i="1" s="1"/>
  <c r="G7707" i="1" s="1"/>
  <c r="F7708" i="1"/>
  <c r="L7708" i="1" s="1"/>
  <c r="G7708" i="1" s="1"/>
  <c r="F7709" i="1"/>
  <c r="L7709" i="1" s="1"/>
  <c r="G7709" i="1" s="1"/>
  <c r="F7710" i="1"/>
  <c r="L7710" i="1" s="1"/>
  <c r="G7710" i="1" s="1"/>
  <c r="F7711" i="1"/>
  <c r="L7711" i="1" s="1"/>
  <c r="G7711" i="1" s="1"/>
  <c r="F7712" i="1"/>
  <c r="L7712" i="1" s="1"/>
  <c r="G7712" i="1" s="1"/>
  <c r="F7713" i="1"/>
  <c r="L7713" i="1" s="1"/>
  <c r="G7713" i="1" s="1"/>
  <c r="F7714" i="1"/>
  <c r="L7714" i="1" s="1"/>
  <c r="G7714" i="1" s="1"/>
  <c r="F7715" i="1"/>
  <c r="L7715" i="1" s="1"/>
  <c r="G7715" i="1" s="1"/>
  <c r="F7716" i="1"/>
  <c r="L7716" i="1" s="1"/>
  <c r="G7716" i="1" s="1"/>
  <c r="F7717" i="1"/>
  <c r="L7717" i="1" s="1"/>
  <c r="G7717" i="1" s="1"/>
  <c r="F7718" i="1"/>
  <c r="L7718" i="1" s="1"/>
  <c r="G7718" i="1" s="1"/>
  <c r="F7719" i="1"/>
  <c r="L7719" i="1" s="1"/>
  <c r="G7719" i="1" s="1"/>
  <c r="F7720" i="1"/>
  <c r="L7720" i="1" s="1"/>
  <c r="G7720" i="1" s="1"/>
  <c r="F7721" i="1"/>
  <c r="L7721" i="1" s="1"/>
  <c r="G7721" i="1" s="1"/>
  <c r="F7722" i="1"/>
  <c r="L7722" i="1" s="1"/>
  <c r="G7722" i="1" s="1"/>
  <c r="F7723" i="1"/>
  <c r="L7723" i="1" s="1"/>
  <c r="G7723" i="1" s="1"/>
  <c r="F7724" i="1"/>
  <c r="L7724" i="1" s="1"/>
  <c r="G7724" i="1" s="1"/>
  <c r="F7725" i="1"/>
  <c r="L7725" i="1" s="1"/>
  <c r="G7725" i="1" s="1"/>
  <c r="F7726" i="1"/>
  <c r="L7726" i="1" s="1"/>
  <c r="G7726" i="1" s="1"/>
  <c r="F7727" i="1"/>
  <c r="L7727" i="1" s="1"/>
  <c r="G7727" i="1" s="1"/>
  <c r="F7728" i="1"/>
  <c r="L7728" i="1" s="1"/>
  <c r="G7728" i="1" s="1"/>
  <c r="F7729" i="1"/>
  <c r="L7729" i="1" s="1"/>
  <c r="G7729" i="1" s="1"/>
  <c r="F7730" i="1"/>
  <c r="L7730" i="1" s="1"/>
  <c r="G7730" i="1" s="1"/>
  <c r="F7731" i="1"/>
  <c r="L7731" i="1" s="1"/>
  <c r="G7731" i="1" s="1"/>
  <c r="F7732" i="1"/>
  <c r="L7732" i="1" s="1"/>
  <c r="G7732" i="1" s="1"/>
  <c r="F7733" i="1"/>
  <c r="L7733" i="1" s="1"/>
  <c r="G7733" i="1" s="1"/>
  <c r="F7734" i="1"/>
  <c r="L7734" i="1" s="1"/>
  <c r="G7734" i="1" s="1"/>
  <c r="F7735" i="1"/>
  <c r="L7735" i="1" s="1"/>
  <c r="G7735" i="1" s="1"/>
  <c r="F7736" i="1"/>
  <c r="L7736" i="1" s="1"/>
  <c r="G7736" i="1" s="1"/>
  <c r="F7737" i="1"/>
  <c r="L7737" i="1" s="1"/>
  <c r="G7737" i="1" s="1"/>
  <c r="F7738" i="1"/>
  <c r="L7738" i="1" s="1"/>
  <c r="G7738" i="1" s="1"/>
  <c r="F7739" i="1"/>
  <c r="L7739" i="1" s="1"/>
  <c r="G7739" i="1" s="1"/>
  <c r="F7740" i="1"/>
  <c r="L7740" i="1" s="1"/>
  <c r="G7740" i="1" s="1"/>
  <c r="F7741" i="1"/>
  <c r="L7741" i="1" s="1"/>
  <c r="G7741" i="1" s="1"/>
  <c r="F7742" i="1"/>
  <c r="L7742" i="1" s="1"/>
  <c r="G7742" i="1" s="1"/>
  <c r="F7743" i="1"/>
  <c r="L7743" i="1" s="1"/>
  <c r="G7743" i="1" s="1"/>
  <c r="F7744" i="1"/>
  <c r="L7744" i="1" s="1"/>
  <c r="G7744" i="1" s="1"/>
  <c r="F7745" i="1"/>
  <c r="L7745" i="1" s="1"/>
  <c r="G7745" i="1" s="1"/>
  <c r="F7746" i="1"/>
  <c r="L7746" i="1" s="1"/>
  <c r="G7746" i="1" s="1"/>
  <c r="F7747" i="1"/>
  <c r="L7747" i="1" s="1"/>
  <c r="G7747" i="1" s="1"/>
  <c r="F7748" i="1"/>
  <c r="L7748" i="1" s="1"/>
  <c r="G7748" i="1" s="1"/>
  <c r="F7749" i="1"/>
  <c r="L7749" i="1" s="1"/>
  <c r="G7749" i="1" s="1"/>
  <c r="F7750" i="1"/>
  <c r="L7750" i="1" s="1"/>
  <c r="G7750" i="1" s="1"/>
  <c r="F7751" i="1"/>
  <c r="L7751" i="1" s="1"/>
  <c r="G7751" i="1" s="1"/>
  <c r="F7752" i="1"/>
  <c r="L7752" i="1" s="1"/>
  <c r="G7752" i="1" s="1"/>
  <c r="F7753" i="1"/>
  <c r="L7753" i="1" s="1"/>
  <c r="G7753" i="1" s="1"/>
  <c r="F7754" i="1"/>
  <c r="L7754" i="1" s="1"/>
  <c r="G7754" i="1" s="1"/>
  <c r="F7755" i="1"/>
  <c r="L7755" i="1" s="1"/>
  <c r="G7755" i="1" s="1"/>
  <c r="F7756" i="1"/>
  <c r="L7756" i="1" s="1"/>
  <c r="G7756" i="1" s="1"/>
  <c r="F7757" i="1"/>
  <c r="L7757" i="1" s="1"/>
  <c r="G7757" i="1" s="1"/>
  <c r="F7758" i="1"/>
  <c r="L7758" i="1" s="1"/>
  <c r="G7758" i="1" s="1"/>
  <c r="F7759" i="1"/>
  <c r="L7759" i="1" s="1"/>
  <c r="G7759" i="1" s="1"/>
  <c r="F7760" i="1"/>
  <c r="L7760" i="1" s="1"/>
  <c r="G7760" i="1" s="1"/>
  <c r="F7761" i="1"/>
  <c r="L7761" i="1" s="1"/>
  <c r="G7761" i="1" s="1"/>
  <c r="F7762" i="1"/>
  <c r="L7762" i="1" s="1"/>
  <c r="G7762" i="1" s="1"/>
  <c r="F7763" i="1"/>
  <c r="L7763" i="1" s="1"/>
  <c r="G7763" i="1" s="1"/>
  <c r="F7764" i="1"/>
  <c r="L7764" i="1" s="1"/>
  <c r="G7764" i="1" s="1"/>
  <c r="F7765" i="1"/>
  <c r="L7765" i="1" s="1"/>
  <c r="G7765" i="1" s="1"/>
  <c r="F7766" i="1"/>
  <c r="L7766" i="1" s="1"/>
  <c r="G7766" i="1" s="1"/>
  <c r="F7767" i="1"/>
  <c r="L7767" i="1" s="1"/>
  <c r="G7767" i="1" s="1"/>
  <c r="F7768" i="1"/>
  <c r="L7768" i="1" s="1"/>
  <c r="G7768" i="1" s="1"/>
  <c r="F7769" i="1"/>
  <c r="L7769" i="1" s="1"/>
  <c r="G7769" i="1" s="1"/>
  <c r="F7770" i="1"/>
  <c r="L7770" i="1" s="1"/>
  <c r="G7770" i="1" s="1"/>
  <c r="F7771" i="1"/>
  <c r="L7771" i="1" s="1"/>
  <c r="G7771" i="1" s="1"/>
  <c r="F7772" i="1"/>
  <c r="L7772" i="1" s="1"/>
  <c r="G7772" i="1" s="1"/>
  <c r="F7773" i="1"/>
  <c r="L7773" i="1" s="1"/>
  <c r="G7773" i="1" s="1"/>
  <c r="F7774" i="1"/>
  <c r="L7774" i="1" s="1"/>
  <c r="G7774" i="1" s="1"/>
  <c r="F7775" i="1"/>
  <c r="L7775" i="1" s="1"/>
  <c r="G7775" i="1" s="1"/>
  <c r="F7776" i="1"/>
  <c r="L7776" i="1" s="1"/>
  <c r="G7776" i="1" s="1"/>
  <c r="F7777" i="1"/>
  <c r="L7777" i="1" s="1"/>
  <c r="G7777" i="1" s="1"/>
  <c r="F7778" i="1"/>
  <c r="L7778" i="1" s="1"/>
  <c r="G7778" i="1" s="1"/>
  <c r="F7779" i="1"/>
  <c r="L7779" i="1" s="1"/>
  <c r="G7779" i="1" s="1"/>
  <c r="F7780" i="1"/>
  <c r="L7780" i="1" s="1"/>
  <c r="G7780" i="1" s="1"/>
  <c r="F7781" i="1"/>
  <c r="L7781" i="1" s="1"/>
  <c r="G7781" i="1" s="1"/>
  <c r="F7782" i="1"/>
  <c r="L7782" i="1" s="1"/>
  <c r="G7782" i="1" s="1"/>
  <c r="F7783" i="1"/>
  <c r="L7783" i="1" s="1"/>
  <c r="G7783" i="1" s="1"/>
  <c r="F7784" i="1"/>
  <c r="L7784" i="1" s="1"/>
  <c r="G7784" i="1" s="1"/>
  <c r="F7785" i="1"/>
  <c r="L7785" i="1" s="1"/>
  <c r="G7785" i="1" s="1"/>
  <c r="F7786" i="1"/>
  <c r="L7786" i="1" s="1"/>
  <c r="G7786" i="1" s="1"/>
  <c r="F7787" i="1"/>
  <c r="L7787" i="1" s="1"/>
  <c r="G7787" i="1" s="1"/>
  <c r="F7788" i="1"/>
  <c r="L7788" i="1" s="1"/>
  <c r="G7788" i="1" s="1"/>
  <c r="F7789" i="1"/>
  <c r="L7789" i="1" s="1"/>
  <c r="G7789" i="1" s="1"/>
  <c r="F7790" i="1"/>
  <c r="L7790" i="1" s="1"/>
  <c r="G7790" i="1" s="1"/>
  <c r="F7791" i="1"/>
  <c r="L7791" i="1" s="1"/>
  <c r="G7791" i="1" s="1"/>
  <c r="F7792" i="1"/>
  <c r="L7792" i="1" s="1"/>
  <c r="G7792" i="1" s="1"/>
  <c r="F7793" i="1"/>
  <c r="L7793" i="1" s="1"/>
  <c r="G7793" i="1" s="1"/>
  <c r="F7794" i="1"/>
  <c r="L7794" i="1" s="1"/>
  <c r="G7794" i="1" s="1"/>
  <c r="F7795" i="1"/>
  <c r="L7795" i="1" s="1"/>
  <c r="G7795" i="1" s="1"/>
  <c r="F7796" i="1"/>
  <c r="L7796" i="1" s="1"/>
  <c r="G7796" i="1" s="1"/>
  <c r="F7797" i="1"/>
  <c r="L7797" i="1" s="1"/>
  <c r="G7797" i="1" s="1"/>
  <c r="F7798" i="1"/>
  <c r="L7798" i="1" s="1"/>
  <c r="G7798" i="1" s="1"/>
  <c r="F7799" i="1"/>
  <c r="L7799" i="1" s="1"/>
  <c r="G7799" i="1" s="1"/>
  <c r="F7800" i="1"/>
  <c r="L7800" i="1" s="1"/>
  <c r="G7800" i="1" s="1"/>
  <c r="F7801" i="1"/>
  <c r="L7801" i="1" s="1"/>
  <c r="G7801" i="1" s="1"/>
  <c r="F7802" i="1"/>
  <c r="L7802" i="1" s="1"/>
  <c r="G7802" i="1" s="1"/>
  <c r="F7803" i="1"/>
  <c r="L7803" i="1" s="1"/>
  <c r="G7803" i="1" s="1"/>
  <c r="F7804" i="1"/>
  <c r="L7804" i="1" s="1"/>
  <c r="G7804" i="1" s="1"/>
  <c r="F7805" i="1"/>
  <c r="L7805" i="1" s="1"/>
  <c r="G7805" i="1" s="1"/>
  <c r="F7806" i="1"/>
  <c r="L7806" i="1" s="1"/>
  <c r="G7806" i="1" s="1"/>
  <c r="F7807" i="1"/>
  <c r="L7807" i="1" s="1"/>
  <c r="G7807" i="1" s="1"/>
  <c r="F7808" i="1"/>
  <c r="L7808" i="1" s="1"/>
  <c r="G7808" i="1" s="1"/>
  <c r="F7809" i="1"/>
  <c r="L7809" i="1" s="1"/>
  <c r="G7809" i="1" s="1"/>
  <c r="F7810" i="1"/>
  <c r="L7810" i="1" s="1"/>
  <c r="G7810" i="1" s="1"/>
  <c r="F7811" i="1"/>
  <c r="L7811" i="1" s="1"/>
  <c r="G7811" i="1" s="1"/>
  <c r="F7812" i="1"/>
  <c r="L7812" i="1" s="1"/>
  <c r="G7812" i="1" s="1"/>
  <c r="F7813" i="1"/>
  <c r="L7813" i="1" s="1"/>
  <c r="G7813" i="1" s="1"/>
  <c r="F7814" i="1"/>
  <c r="L7814" i="1" s="1"/>
  <c r="G7814" i="1" s="1"/>
  <c r="F7815" i="1"/>
  <c r="L7815" i="1" s="1"/>
  <c r="G7815" i="1" s="1"/>
  <c r="F7816" i="1"/>
  <c r="L7816" i="1" s="1"/>
  <c r="G7816" i="1" s="1"/>
  <c r="F7817" i="1"/>
  <c r="L7817" i="1" s="1"/>
  <c r="G7817" i="1" s="1"/>
  <c r="F7818" i="1"/>
  <c r="L7818" i="1" s="1"/>
  <c r="G7818" i="1" s="1"/>
  <c r="F7819" i="1"/>
  <c r="L7819" i="1" s="1"/>
  <c r="G7819" i="1" s="1"/>
  <c r="F7820" i="1"/>
  <c r="L7820" i="1" s="1"/>
  <c r="G7820" i="1" s="1"/>
  <c r="F7821" i="1"/>
  <c r="L7821" i="1" s="1"/>
  <c r="G7821" i="1" s="1"/>
  <c r="F7822" i="1"/>
  <c r="L7822" i="1" s="1"/>
  <c r="G7822" i="1" s="1"/>
  <c r="F7823" i="1"/>
  <c r="L7823" i="1" s="1"/>
  <c r="G7823" i="1" s="1"/>
  <c r="F7824" i="1"/>
  <c r="L7824" i="1" s="1"/>
  <c r="G7824" i="1" s="1"/>
  <c r="F7825" i="1"/>
  <c r="L7825" i="1" s="1"/>
  <c r="G7825" i="1" s="1"/>
  <c r="F7826" i="1"/>
  <c r="L7826" i="1" s="1"/>
  <c r="G7826" i="1" s="1"/>
  <c r="F7827" i="1"/>
  <c r="L7827" i="1" s="1"/>
  <c r="G7827" i="1" s="1"/>
  <c r="F7828" i="1"/>
  <c r="L7828" i="1" s="1"/>
  <c r="G7828" i="1" s="1"/>
  <c r="F7829" i="1"/>
  <c r="L7829" i="1" s="1"/>
  <c r="G7829" i="1" s="1"/>
  <c r="F7830" i="1"/>
  <c r="L7830" i="1" s="1"/>
  <c r="G7830" i="1" s="1"/>
  <c r="F7831" i="1"/>
  <c r="L7831" i="1" s="1"/>
  <c r="G7831" i="1" s="1"/>
  <c r="F7832" i="1"/>
  <c r="L7832" i="1" s="1"/>
  <c r="G7832" i="1" s="1"/>
  <c r="F7833" i="1"/>
  <c r="L7833" i="1" s="1"/>
  <c r="G7833" i="1" s="1"/>
  <c r="F7834" i="1"/>
  <c r="L7834" i="1" s="1"/>
  <c r="G7834" i="1" s="1"/>
  <c r="F7835" i="1"/>
  <c r="L7835" i="1" s="1"/>
  <c r="G7835" i="1" s="1"/>
  <c r="F7836" i="1"/>
  <c r="L7836" i="1" s="1"/>
  <c r="G7836" i="1" s="1"/>
  <c r="F7837" i="1"/>
  <c r="L7837" i="1" s="1"/>
  <c r="G7837" i="1" s="1"/>
  <c r="F7838" i="1"/>
  <c r="L7838" i="1" s="1"/>
  <c r="G7838" i="1" s="1"/>
  <c r="F7839" i="1"/>
  <c r="L7839" i="1" s="1"/>
  <c r="G7839" i="1" s="1"/>
  <c r="F7840" i="1"/>
  <c r="L7840" i="1" s="1"/>
  <c r="G7840" i="1" s="1"/>
  <c r="F7841" i="1"/>
  <c r="L7841" i="1" s="1"/>
  <c r="G7841" i="1" s="1"/>
  <c r="F7842" i="1"/>
  <c r="L7842" i="1" s="1"/>
  <c r="G7842" i="1" s="1"/>
  <c r="F7843" i="1"/>
  <c r="L7843" i="1" s="1"/>
  <c r="G7843" i="1" s="1"/>
  <c r="F7844" i="1"/>
  <c r="L7844" i="1" s="1"/>
  <c r="G7844" i="1" s="1"/>
  <c r="F7845" i="1"/>
  <c r="L7845" i="1" s="1"/>
  <c r="G7845" i="1" s="1"/>
  <c r="F7846" i="1"/>
  <c r="L7846" i="1" s="1"/>
  <c r="G7846" i="1" s="1"/>
  <c r="F7847" i="1"/>
  <c r="L7847" i="1" s="1"/>
  <c r="G7847" i="1" s="1"/>
  <c r="F7848" i="1"/>
  <c r="L7848" i="1" s="1"/>
  <c r="G7848" i="1" s="1"/>
  <c r="F7849" i="1"/>
  <c r="L7849" i="1" s="1"/>
  <c r="G7849" i="1" s="1"/>
  <c r="F7850" i="1"/>
  <c r="L7850" i="1" s="1"/>
  <c r="G7850" i="1" s="1"/>
  <c r="F7851" i="1"/>
  <c r="L7851" i="1" s="1"/>
  <c r="G7851" i="1" s="1"/>
  <c r="F7852" i="1"/>
  <c r="L7852" i="1" s="1"/>
  <c r="G7852" i="1" s="1"/>
  <c r="F7853" i="1"/>
  <c r="L7853" i="1" s="1"/>
  <c r="G7853" i="1" s="1"/>
  <c r="F7854" i="1"/>
  <c r="L7854" i="1" s="1"/>
  <c r="G7854" i="1" s="1"/>
  <c r="F7855" i="1"/>
  <c r="L7855" i="1" s="1"/>
  <c r="G7855" i="1" s="1"/>
  <c r="F7856" i="1"/>
  <c r="L7856" i="1" s="1"/>
  <c r="G7856" i="1" s="1"/>
  <c r="F7857" i="1"/>
  <c r="L7857" i="1" s="1"/>
  <c r="G7857" i="1" s="1"/>
  <c r="F7858" i="1"/>
  <c r="L7858" i="1" s="1"/>
  <c r="G7858" i="1" s="1"/>
  <c r="F7859" i="1"/>
  <c r="L7859" i="1" s="1"/>
  <c r="G7859" i="1" s="1"/>
  <c r="F7860" i="1"/>
  <c r="L7860" i="1" s="1"/>
  <c r="G7860" i="1" s="1"/>
  <c r="F7861" i="1"/>
  <c r="L7861" i="1" s="1"/>
  <c r="G7861" i="1" s="1"/>
  <c r="F7862" i="1"/>
  <c r="L7862" i="1" s="1"/>
  <c r="G7862" i="1" s="1"/>
  <c r="F7863" i="1"/>
  <c r="L7863" i="1" s="1"/>
  <c r="G7863" i="1" s="1"/>
  <c r="F7864" i="1"/>
  <c r="L7864" i="1" s="1"/>
  <c r="G7864" i="1" s="1"/>
  <c r="F7865" i="1"/>
  <c r="L7865" i="1" s="1"/>
  <c r="G7865" i="1" s="1"/>
  <c r="F7866" i="1"/>
  <c r="L7866" i="1" s="1"/>
  <c r="G7866" i="1" s="1"/>
  <c r="F7867" i="1"/>
  <c r="L7867" i="1" s="1"/>
  <c r="G7867" i="1" s="1"/>
  <c r="F7868" i="1"/>
  <c r="L7868" i="1" s="1"/>
  <c r="G7868" i="1" s="1"/>
  <c r="F7869" i="1"/>
  <c r="L7869" i="1" s="1"/>
  <c r="G7869" i="1" s="1"/>
  <c r="F7870" i="1"/>
  <c r="L7870" i="1" s="1"/>
  <c r="G7870" i="1" s="1"/>
  <c r="F7871" i="1"/>
  <c r="L7871" i="1" s="1"/>
  <c r="G7871" i="1" s="1"/>
  <c r="F7872" i="1"/>
  <c r="L7872" i="1" s="1"/>
  <c r="G7872" i="1" s="1"/>
  <c r="F7873" i="1"/>
  <c r="L7873" i="1" s="1"/>
  <c r="G7873" i="1" s="1"/>
  <c r="F7874" i="1"/>
  <c r="L7874" i="1" s="1"/>
  <c r="G7874" i="1" s="1"/>
  <c r="F7875" i="1"/>
  <c r="L7875" i="1" s="1"/>
  <c r="G7875" i="1" s="1"/>
  <c r="F7876" i="1"/>
  <c r="L7876" i="1" s="1"/>
  <c r="G7876" i="1" s="1"/>
  <c r="F7877" i="1"/>
  <c r="L7877" i="1" s="1"/>
  <c r="G7877" i="1" s="1"/>
  <c r="F7878" i="1"/>
  <c r="L7878" i="1" s="1"/>
  <c r="G7878" i="1" s="1"/>
  <c r="F7879" i="1"/>
  <c r="L7879" i="1" s="1"/>
  <c r="G7879" i="1" s="1"/>
  <c r="F7880" i="1"/>
  <c r="L7880" i="1" s="1"/>
  <c r="G7880" i="1" s="1"/>
  <c r="F7881" i="1"/>
  <c r="L7881" i="1" s="1"/>
  <c r="G7881" i="1" s="1"/>
  <c r="F7882" i="1"/>
  <c r="L7882" i="1" s="1"/>
  <c r="G7882" i="1" s="1"/>
  <c r="F7883" i="1"/>
  <c r="L7883" i="1" s="1"/>
  <c r="G7883" i="1" s="1"/>
  <c r="F7884" i="1"/>
  <c r="L7884" i="1" s="1"/>
  <c r="G7884" i="1" s="1"/>
  <c r="F7885" i="1"/>
  <c r="L7885" i="1" s="1"/>
  <c r="G7885" i="1" s="1"/>
  <c r="F7886" i="1"/>
  <c r="L7886" i="1" s="1"/>
  <c r="G7886" i="1" s="1"/>
  <c r="F7887" i="1"/>
  <c r="L7887" i="1" s="1"/>
  <c r="G7887" i="1" s="1"/>
  <c r="F7888" i="1"/>
  <c r="L7888" i="1" s="1"/>
  <c r="G7888" i="1" s="1"/>
  <c r="F7889" i="1"/>
  <c r="L7889" i="1" s="1"/>
  <c r="G7889" i="1" s="1"/>
  <c r="F7890" i="1"/>
  <c r="L7890" i="1" s="1"/>
  <c r="G7890" i="1" s="1"/>
  <c r="F7891" i="1"/>
  <c r="L7891" i="1" s="1"/>
  <c r="G7891" i="1" s="1"/>
  <c r="F7892" i="1"/>
  <c r="L7892" i="1" s="1"/>
  <c r="G7892" i="1" s="1"/>
  <c r="F7893" i="1"/>
  <c r="L7893" i="1" s="1"/>
  <c r="G7893" i="1" s="1"/>
  <c r="F7894" i="1"/>
  <c r="L7894" i="1" s="1"/>
  <c r="G7894" i="1" s="1"/>
  <c r="F7895" i="1"/>
  <c r="L7895" i="1" s="1"/>
  <c r="G7895" i="1" s="1"/>
  <c r="F7896" i="1"/>
  <c r="L7896" i="1" s="1"/>
  <c r="G7896" i="1" s="1"/>
  <c r="F7897" i="1"/>
  <c r="L7897" i="1" s="1"/>
  <c r="G7897" i="1" s="1"/>
  <c r="F7898" i="1"/>
  <c r="L7898" i="1" s="1"/>
  <c r="G7898" i="1" s="1"/>
  <c r="F7899" i="1"/>
  <c r="L7899" i="1" s="1"/>
  <c r="G7899" i="1" s="1"/>
  <c r="F7900" i="1"/>
  <c r="L7900" i="1" s="1"/>
  <c r="G7900" i="1" s="1"/>
  <c r="F7901" i="1"/>
  <c r="L7901" i="1" s="1"/>
  <c r="G7901" i="1" s="1"/>
  <c r="F7902" i="1"/>
  <c r="L7902" i="1" s="1"/>
  <c r="G7902" i="1" s="1"/>
  <c r="F7903" i="1"/>
  <c r="L7903" i="1" s="1"/>
  <c r="G7903" i="1" s="1"/>
  <c r="F7904" i="1"/>
  <c r="L7904" i="1" s="1"/>
  <c r="G7904" i="1" s="1"/>
  <c r="F7905" i="1"/>
  <c r="L7905" i="1" s="1"/>
  <c r="G7905" i="1" s="1"/>
  <c r="F7906" i="1"/>
  <c r="L7906" i="1" s="1"/>
  <c r="G7906" i="1" s="1"/>
  <c r="F7907" i="1"/>
  <c r="L7907" i="1" s="1"/>
  <c r="G7907" i="1" s="1"/>
  <c r="F7908" i="1"/>
  <c r="L7908" i="1" s="1"/>
  <c r="G7908" i="1" s="1"/>
  <c r="F7909" i="1"/>
  <c r="L7909" i="1" s="1"/>
  <c r="G7909" i="1" s="1"/>
  <c r="F7910" i="1"/>
  <c r="L7910" i="1" s="1"/>
  <c r="G7910" i="1" s="1"/>
  <c r="F7911" i="1"/>
  <c r="L7911" i="1" s="1"/>
  <c r="G7911" i="1" s="1"/>
  <c r="F7912" i="1"/>
  <c r="L7912" i="1" s="1"/>
  <c r="G7912" i="1" s="1"/>
  <c r="F7913" i="1"/>
  <c r="L7913" i="1" s="1"/>
  <c r="G7913" i="1" s="1"/>
  <c r="F7914" i="1"/>
  <c r="L7914" i="1" s="1"/>
  <c r="G7914" i="1" s="1"/>
  <c r="F7915" i="1"/>
  <c r="L7915" i="1" s="1"/>
  <c r="G7915" i="1" s="1"/>
  <c r="F7916" i="1"/>
  <c r="L7916" i="1" s="1"/>
  <c r="G7916" i="1" s="1"/>
  <c r="F7917" i="1"/>
  <c r="L7917" i="1" s="1"/>
  <c r="G7917" i="1" s="1"/>
  <c r="F7918" i="1"/>
  <c r="L7918" i="1" s="1"/>
  <c r="G7918" i="1" s="1"/>
  <c r="F7919" i="1"/>
  <c r="L7919" i="1" s="1"/>
  <c r="G7919" i="1" s="1"/>
  <c r="F7920" i="1"/>
  <c r="L7920" i="1" s="1"/>
  <c r="G7920" i="1" s="1"/>
  <c r="F7921" i="1"/>
  <c r="L7921" i="1" s="1"/>
  <c r="G7921" i="1" s="1"/>
  <c r="F7922" i="1"/>
  <c r="L7922" i="1" s="1"/>
  <c r="G7922" i="1" s="1"/>
  <c r="F7923" i="1"/>
  <c r="L7923" i="1" s="1"/>
  <c r="G7923" i="1" s="1"/>
  <c r="F7924" i="1"/>
  <c r="L7924" i="1" s="1"/>
  <c r="G7924" i="1" s="1"/>
  <c r="F7925" i="1"/>
  <c r="L7925" i="1" s="1"/>
  <c r="G7925" i="1" s="1"/>
  <c r="F7926" i="1"/>
  <c r="L7926" i="1" s="1"/>
  <c r="G7926" i="1" s="1"/>
  <c r="F7927" i="1"/>
  <c r="L7927" i="1" s="1"/>
  <c r="G7927" i="1" s="1"/>
  <c r="F7928" i="1"/>
  <c r="L7928" i="1" s="1"/>
  <c r="G7928" i="1" s="1"/>
  <c r="F7929" i="1"/>
  <c r="L7929" i="1" s="1"/>
  <c r="G7929" i="1" s="1"/>
  <c r="F7930" i="1"/>
  <c r="L7930" i="1" s="1"/>
  <c r="G7930" i="1" s="1"/>
  <c r="F7931" i="1"/>
  <c r="L7931" i="1" s="1"/>
  <c r="G7931" i="1" s="1"/>
  <c r="F7932" i="1"/>
  <c r="L7932" i="1" s="1"/>
  <c r="G7932" i="1" s="1"/>
  <c r="F7933" i="1"/>
  <c r="L7933" i="1" s="1"/>
  <c r="G7933" i="1" s="1"/>
  <c r="F7934" i="1"/>
  <c r="L7934" i="1" s="1"/>
  <c r="G7934" i="1" s="1"/>
  <c r="F7935" i="1"/>
  <c r="L7935" i="1" s="1"/>
  <c r="G7935" i="1" s="1"/>
  <c r="F7936" i="1"/>
  <c r="L7936" i="1" s="1"/>
  <c r="G7936" i="1" s="1"/>
  <c r="F7937" i="1"/>
  <c r="L7937" i="1" s="1"/>
  <c r="G7937" i="1" s="1"/>
  <c r="F7938" i="1"/>
  <c r="L7938" i="1" s="1"/>
  <c r="G7938" i="1" s="1"/>
  <c r="F7939" i="1"/>
  <c r="L7939" i="1" s="1"/>
  <c r="G7939" i="1" s="1"/>
  <c r="F7940" i="1"/>
  <c r="L7940" i="1" s="1"/>
  <c r="G7940" i="1" s="1"/>
  <c r="F7941" i="1"/>
  <c r="L7941" i="1" s="1"/>
  <c r="G7941" i="1" s="1"/>
  <c r="F7942" i="1"/>
  <c r="L7942" i="1" s="1"/>
  <c r="G7942" i="1" s="1"/>
  <c r="F7943" i="1"/>
  <c r="L7943" i="1" s="1"/>
  <c r="G7943" i="1" s="1"/>
  <c r="F7944" i="1"/>
  <c r="L7944" i="1" s="1"/>
  <c r="G7944" i="1" s="1"/>
  <c r="F7945" i="1"/>
  <c r="L7945" i="1" s="1"/>
  <c r="G7945" i="1" s="1"/>
  <c r="F7946" i="1"/>
  <c r="L7946" i="1" s="1"/>
  <c r="G7946" i="1" s="1"/>
  <c r="F7947" i="1"/>
  <c r="L7947" i="1" s="1"/>
  <c r="G7947" i="1" s="1"/>
  <c r="F7948" i="1"/>
  <c r="L7948" i="1" s="1"/>
  <c r="G7948" i="1" s="1"/>
  <c r="F7949" i="1"/>
  <c r="L7949" i="1" s="1"/>
  <c r="G7949" i="1" s="1"/>
  <c r="F7950" i="1"/>
  <c r="L7950" i="1" s="1"/>
  <c r="G7950" i="1" s="1"/>
  <c r="F7951" i="1"/>
  <c r="L7951" i="1" s="1"/>
  <c r="G7951" i="1" s="1"/>
  <c r="F7952" i="1"/>
  <c r="L7952" i="1" s="1"/>
  <c r="G7952" i="1" s="1"/>
  <c r="F7953" i="1"/>
  <c r="L7953" i="1" s="1"/>
  <c r="G7953" i="1" s="1"/>
  <c r="F7954" i="1"/>
  <c r="L7954" i="1" s="1"/>
  <c r="G7954" i="1" s="1"/>
  <c r="F7955" i="1"/>
  <c r="L7955" i="1" s="1"/>
  <c r="G7955" i="1" s="1"/>
  <c r="F7956" i="1"/>
  <c r="L7956" i="1" s="1"/>
  <c r="G7956" i="1" s="1"/>
  <c r="F7957" i="1"/>
  <c r="L7957" i="1" s="1"/>
  <c r="G7957" i="1" s="1"/>
  <c r="F7958" i="1"/>
  <c r="L7958" i="1" s="1"/>
  <c r="G7958" i="1" s="1"/>
  <c r="F7959" i="1"/>
  <c r="L7959" i="1" s="1"/>
  <c r="G7959" i="1" s="1"/>
  <c r="F7960" i="1"/>
  <c r="L7960" i="1" s="1"/>
  <c r="G7960" i="1" s="1"/>
  <c r="F7961" i="1"/>
  <c r="L7961" i="1" s="1"/>
  <c r="G7961" i="1" s="1"/>
  <c r="F7962" i="1"/>
  <c r="L7962" i="1" s="1"/>
  <c r="G7962" i="1" s="1"/>
  <c r="F7963" i="1"/>
  <c r="L7963" i="1" s="1"/>
  <c r="G7963" i="1" s="1"/>
  <c r="F7964" i="1"/>
  <c r="L7964" i="1" s="1"/>
  <c r="G7964" i="1" s="1"/>
  <c r="F7965" i="1"/>
  <c r="L7965" i="1" s="1"/>
  <c r="G7965" i="1" s="1"/>
  <c r="F7966" i="1"/>
  <c r="L7966" i="1" s="1"/>
  <c r="G7966" i="1" s="1"/>
  <c r="F7967" i="1"/>
  <c r="L7967" i="1" s="1"/>
  <c r="G7967" i="1" s="1"/>
  <c r="F7968" i="1"/>
  <c r="L7968" i="1" s="1"/>
  <c r="G7968" i="1" s="1"/>
  <c r="F7969" i="1"/>
  <c r="L7969" i="1" s="1"/>
  <c r="G7969" i="1" s="1"/>
  <c r="F7970" i="1"/>
  <c r="L7970" i="1" s="1"/>
  <c r="G7970" i="1" s="1"/>
  <c r="F7971" i="1"/>
  <c r="L7971" i="1" s="1"/>
  <c r="G7971" i="1" s="1"/>
  <c r="F7972" i="1"/>
  <c r="L7972" i="1" s="1"/>
  <c r="G7972" i="1" s="1"/>
  <c r="F7973" i="1"/>
  <c r="L7973" i="1" s="1"/>
  <c r="G7973" i="1" s="1"/>
  <c r="F7974" i="1"/>
  <c r="L7974" i="1" s="1"/>
  <c r="G7974" i="1" s="1"/>
  <c r="F7975" i="1"/>
  <c r="L7975" i="1" s="1"/>
  <c r="G7975" i="1" s="1"/>
  <c r="F7976" i="1"/>
  <c r="L7976" i="1" s="1"/>
  <c r="G7976" i="1" s="1"/>
  <c r="F7977" i="1"/>
  <c r="L7977" i="1" s="1"/>
  <c r="G7977" i="1" s="1"/>
  <c r="F7978" i="1"/>
  <c r="L7978" i="1" s="1"/>
  <c r="G7978" i="1" s="1"/>
  <c r="F7979" i="1"/>
  <c r="L7979" i="1" s="1"/>
  <c r="G7979" i="1" s="1"/>
  <c r="F7980" i="1"/>
  <c r="L7980" i="1" s="1"/>
  <c r="G7980" i="1" s="1"/>
  <c r="F7981" i="1"/>
  <c r="L7981" i="1" s="1"/>
  <c r="G7981" i="1" s="1"/>
  <c r="F7982" i="1"/>
  <c r="L7982" i="1" s="1"/>
  <c r="G7982" i="1" s="1"/>
  <c r="F7983" i="1"/>
  <c r="L7983" i="1" s="1"/>
  <c r="G7983" i="1" s="1"/>
  <c r="F7984" i="1"/>
  <c r="L7984" i="1" s="1"/>
  <c r="G7984" i="1" s="1"/>
  <c r="F7985" i="1"/>
  <c r="L7985" i="1" s="1"/>
  <c r="G7985" i="1" s="1"/>
  <c r="F7986" i="1"/>
  <c r="L7986" i="1" s="1"/>
  <c r="G7986" i="1" s="1"/>
  <c r="F7987" i="1"/>
  <c r="L7987" i="1" s="1"/>
  <c r="G7987" i="1" s="1"/>
  <c r="F7988" i="1"/>
  <c r="L7988" i="1" s="1"/>
  <c r="G7988" i="1" s="1"/>
  <c r="F7989" i="1"/>
  <c r="L7989" i="1" s="1"/>
  <c r="G7989" i="1" s="1"/>
  <c r="F7990" i="1"/>
  <c r="L7990" i="1" s="1"/>
  <c r="G7990" i="1" s="1"/>
  <c r="F7991" i="1"/>
  <c r="L7991" i="1" s="1"/>
  <c r="G7991" i="1" s="1"/>
  <c r="F7992" i="1"/>
  <c r="L7992" i="1" s="1"/>
  <c r="G7992" i="1" s="1"/>
  <c r="F7993" i="1"/>
  <c r="L7993" i="1" s="1"/>
  <c r="G7993" i="1" s="1"/>
  <c r="F7994" i="1"/>
  <c r="L7994" i="1" s="1"/>
  <c r="G7994" i="1" s="1"/>
  <c r="F7995" i="1"/>
  <c r="L7995" i="1" s="1"/>
  <c r="G7995" i="1" s="1"/>
  <c r="F7996" i="1"/>
  <c r="L7996" i="1" s="1"/>
  <c r="G7996" i="1" s="1"/>
  <c r="F7997" i="1"/>
  <c r="L7997" i="1" s="1"/>
  <c r="G7997" i="1" s="1"/>
  <c r="F7998" i="1"/>
  <c r="L7998" i="1" s="1"/>
  <c r="G7998" i="1" s="1"/>
  <c r="F7999" i="1"/>
  <c r="L7999" i="1" s="1"/>
  <c r="G7999" i="1" s="1"/>
  <c r="F8000" i="1"/>
  <c r="L8000" i="1" s="1"/>
  <c r="G8000" i="1" s="1"/>
  <c r="F8001" i="1"/>
  <c r="L8001" i="1" s="1"/>
  <c r="G8001" i="1" s="1"/>
  <c r="F8002" i="1"/>
  <c r="L8002" i="1" s="1"/>
  <c r="G8002" i="1" s="1"/>
  <c r="F8003" i="1"/>
  <c r="L8003" i="1" s="1"/>
  <c r="G8003" i="1" s="1"/>
  <c r="F8004" i="1"/>
  <c r="L8004" i="1" s="1"/>
  <c r="G8004" i="1" s="1"/>
  <c r="F8005" i="1"/>
  <c r="L8005" i="1" s="1"/>
  <c r="G8005" i="1" s="1"/>
  <c r="F8006" i="1"/>
  <c r="L8006" i="1" s="1"/>
  <c r="G8006" i="1" s="1"/>
  <c r="F8007" i="1"/>
  <c r="L8007" i="1" s="1"/>
  <c r="G8007" i="1" s="1"/>
  <c r="F8008" i="1"/>
  <c r="L8008" i="1" s="1"/>
  <c r="G8008" i="1" s="1"/>
  <c r="F8009" i="1"/>
  <c r="L8009" i="1" s="1"/>
  <c r="G8009" i="1" s="1"/>
  <c r="F8010" i="1"/>
  <c r="L8010" i="1" s="1"/>
  <c r="G8010" i="1" s="1"/>
  <c r="F8011" i="1"/>
  <c r="L8011" i="1" s="1"/>
  <c r="G8011" i="1" s="1"/>
  <c r="F8012" i="1"/>
  <c r="L8012" i="1" s="1"/>
  <c r="G8012" i="1" s="1"/>
  <c r="F8013" i="1"/>
  <c r="L8013" i="1" s="1"/>
  <c r="G8013" i="1" s="1"/>
  <c r="F8014" i="1"/>
  <c r="L8014" i="1" s="1"/>
  <c r="G8014" i="1" s="1"/>
  <c r="F8015" i="1"/>
  <c r="L8015" i="1" s="1"/>
  <c r="G8015" i="1" s="1"/>
  <c r="F8016" i="1"/>
  <c r="L8016" i="1" s="1"/>
  <c r="G8016" i="1" s="1"/>
  <c r="F8017" i="1"/>
  <c r="L8017" i="1" s="1"/>
  <c r="G8017" i="1" s="1"/>
  <c r="F8018" i="1"/>
  <c r="L8018" i="1" s="1"/>
  <c r="G8018" i="1" s="1"/>
  <c r="F8019" i="1"/>
  <c r="L8019" i="1" s="1"/>
  <c r="G8019" i="1" s="1"/>
  <c r="F8020" i="1"/>
  <c r="L8020" i="1" s="1"/>
  <c r="G8020" i="1" s="1"/>
  <c r="F8021" i="1"/>
  <c r="L8021" i="1" s="1"/>
  <c r="G8021" i="1" s="1"/>
  <c r="F8022" i="1"/>
  <c r="L8022" i="1" s="1"/>
  <c r="G8022" i="1" s="1"/>
  <c r="F8023" i="1"/>
  <c r="L8023" i="1" s="1"/>
  <c r="G8023" i="1" s="1"/>
  <c r="F8024" i="1"/>
  <c r="L8024" i="1" s="1"/>
  <c r="G8024" i="1" s="1"/>
  <c r="F8025" i="1"/>
  <c r="L8025" i="1" s="1"/>
  <c r="G8025" i="1" s="1"/>
  <c r="F8026" i="1"/>
  <c r="L8026" i="1" s="1"/>
  <c r="G8026" i="1" s="1"/>
  <c r="F8027" i="1"/>
  <c r="L8027" i="1" s="1"/>
  <c r="G8027" i="1" s="1"/>
  <c r="F8028" i="1"/>
  <c r="L8028" i="1" s="1"/>
  <c r="G8028" i="1" s="1"/>
  <c r="F8029" i="1"/>
  <c r="L8029" i="1" s="1"/>
  <c r="G8029" i="1" s="1"/>
  <c r="F8030" i="1"/>
  <c r="L8030" i="1" s="1"/>
  <c r="G8030" i="1" s="1"/>
  <c r="F8031" i="1"/>
  <c r="L8031" i="1" s="1"/>
  <c r="G8031" i="1" s="1"/>
  <c r="F8032" i="1"/>
  <c r="L8032" i="1" s="1"/>
  <c r="G8032" i="1" s="1"/>
  <c r="F8033" i="1"/>
  <c r="L8033" i="1" s="1"/>
  <c r="G8033" i="1" s="1"/>
  <c r="F8034" i="1"/>
  <c r="L8034" i="1" s="1"/>
  <c r="G8034" i="1" s="1"/>
  <c r="F8035" i="1"/>
  <c r="L8035" i="1" s="1"/>
  <c r="G8035" i="1" s="1"/>
  <c r="F8036" i="1"/>
  <c r="L8036" i="1" s="1"/>
  <c r="G8036" i="1" s="1"/>
  <c r="F8037" i="1"/>
  <c r="L8037" i="1" s="1"/>
  <c r="G8037" i="1" s="1"/>
  <c r="F8038" i="1"/>
  <c r="L8038" i="1" s="1"/>
  <c r="G8038" i="1" s="1"/>
  <c r="F8039" i="1"/>
  <c r="L8039" i="1" s="1"/>
  <c r="G8039" i="1" s="1"/>
  <c r="F8040" i="1"/>
  <c r="L8040" i="1" s="1"/>
  <c r="G8040" i="1" s="1"/>
  <c r="F8041" i="1"/>
  <c r="L8041" i="1" s="1"/>
  <c r="G8041" i="1" s="1"/>
  <c r="F8042" i="1"/>
  <c r="L8042" i="1" s="1"/>
  <c r="G8042" i="1" s="1"/>
  <c r="F8043" i="1"/>
  <c r="L8043" i="1" s="1"/>
  <c r="G8043" i="1" s="1"/>
  <c r="F8044" i="1"/>
  <c r="L8044" i="1" s="1"/>
  <c r="G8044" i="1" s="1"/>
  <c r="F8045" i="1"/>
  <c r="L8045" i="1" s="1"/>
  <c r="G8045" i="1" s="1"/>
  <c r="F8046" i="1"/>
  <c r="L8046" i="1" s="1"/>
  <c r="G8046" i="1" s="1"/>
  <c r="F8047" i="1"/>
  <c r="L8047" i="1" s="1"/>
  <c r="G8047" i="1" s="1"/>
  <c r="F8048" i="1"/>
  <c r="L8048" i="1" s="1"/>
  <c r="G8048" i="1" s="1"/>
  <c r="F8049" i="1"/>
  <c r="L8049" i="1" s="1"/>
  <c r="G8049" i="1" s="1"/>
  <c r="F8050" i="1"/>
  <c r="L8050" i="1" s="1"/>
  <c r="G8050" i="1" s="1"/>
  <c r="F8051" i="1"/>
  <c r="L8051" i="1" s="1"/>
  <c r="G8051" i="1" s="1"/>
  <c r="F8052" i="1"/>
  <c r="L8052" i="1" s="1"/>
  <c r="G8052" i="1" s="1"/>
  <c r="F8053" i="1"/>
  <c r="L8053" i="1" s="1"/>
  <c r="G8053" i="1" s="1"/>
  <c r="F8054" i="1"/>
  <c r="L8054" i="1" s="1"/>
  <c r="G8054" i="1" s="1"/>
  <c r="F8055" i="1"/>
  <c r="L8055" i="1" s="1"/>
  <c r="G8055" i="1" s="1"/>
  <c r="F8056" i="1"/>
  <c r="L8056" i="1" s="1"/>
  <c r="G8056" i="1" s="1"/>
  <c r="F8057" i="1"/>
  <c r="L8057" i="1" s="1"/>
  <c r="G8057" i="1" s="1"/>
  <c r="F8058" i="1"/>
  <c r="L8058" i="1" s="1"/>
  <c r="G8058" i="1" s="1"/>
  <c r="F8059" i="1"/>
  <c r="L8059" i="1" s="1"/>
  <c r="G8059" i="1" s="1"/>
  <c r="F8060" i="1"/>
  <c r="L8060" i="1" s="1"/>
  <c r="G8060" i="1" s="1"/>
  <c r="F8061" i="1"/>
  <c r="L8061" i="1" s="1"/>
  <c r="G8061" i="1" s="1"/>
  <c r="F8062" i="1"/>
  <c r="L8062" i="1" s="1"/>
  <c r="G8062" i="1" s="1"/>
  <c r="F8063" i="1"/>
  <c r="L8063" i="1" s="1"/>
  <c r="G8063" i="1" s="1"/>
  <c r="F8064" i="1"/>
  <c r="L8064" i="1" s="1"/>
  <c r="G8064" i="1" s="1"/>
  <c r="F8065" i="1"/>
  <c r="L8065" i="1" s="1"/>
  <c r="G8065" i="1" s="1"/>
  <c r="F8066" i="1"/>
  <c r="L8066" i="1" s="1"/>
  <c r="G8066" i="1" s="1"/>
  <c r="F8067" i="1"/>
  <c r="L8067" i="1" s="1"/>
  <c r="G8067" i="1" s="1"/>
  <c r="F8068" i="1"/>
  <c r="L8068" i="1" s="1"/>
  <c r="G8068" i="1" s="1"/>
  <c r="F8069" i="1"/>
  <c r="L8069" i="1" s="1"/>
  <c r="G8069" i="1" s="1"/>
  <c r="F8070" i="1"/>
  <c r="L8070" i="1" s="1"/>
  <c r="G8070" i="1" s="1"/>
  <c r="F8071" i="1"/>
  <c r="L8071" i="1" s="1"/>
  <c r="G8071" i="1" s="1"/>
  <c r="F8072" i="1"/>
  <c r="L8072" i="1" s="1"/>
  <c r="G8072" i="1" s="1"/>
  <c r="F8073" i="1"/>
  <c r="L8073" i="1" s="1"/>
  <c r="G8073" i="1" s="1"/>
  <c r="F8074" i="1"/>
  <c r="L8074" i="1" s="1"/>
  <c r="G8074" i="1" s="1"/>
  <c r="F8075" i="1"/>
  <c r="L8075" i="1" s="1"/>
  <c r="G8075" i="1" s="1"/>
  <c r="F8076" i="1"/>
  <c r="L8076" i="1" s="1"/>
  <c r="G8076" i="1" s="1"/>
  <c r="F8077" i="1"/>
  <c r="L8077" i="1" s="1"/>
  <c r="G8077" i="1" s="1"/>
  <c r="F8078" i="1"/>
  <c r="L8078" i="1" s="1"/>
  <c r="G8078" i="1" s="1"/>
  <c r="F8079" i="1"/>
  <c r="L8079" i="1" s="1"/>
  <c r="G8079" i="1" s="1"/>
  <c r="F8080" i="1"/>
  <c r="L8080" i="1" s="1"/>
  <c r="G8080" i="1" s="1"/>
  <c r="F8081" i="1"/>
  <c r="L8081" i="1" s="1"/>
  <c r="G8081" i="1" s="1"/>
  <c r="F8082" i="1"/>
  <c r="L8082" i="1" s="1"/>
  <c r="G8082" i="1" s="1"/>
  <c r="F8083" i="1"/>
  <c r="L8083" i="1" s="1"/>
  <c r="G8083" i="1" s="1"/>
  <c r="F8084" i="1"/>
  <c r="L8084" i="1" s="1"/>
  <c r="G8084" i="1" s="1"/>
  <c r="F8085" i="1"/>
  <c r="L8085" i="1" s="1"/>
  <c r="G8085" i="1" s="1"/>
  <c r="F8086" i="1"/>
  <c r="L8086" i="1" s="1"/>
  <c r="G8086" i="1" s="1"/>
  <c r="F8087" i="1"/>
  <c r="L8087" i="1" s="1"/>
  <c r="G8087" i="1" s="1"/>
  <c r="F8088" i="1"/>
  <c r="L8088" i="1" s="1"/>
  <c r="G8088" i="1" s="1"/>
  <c r="F8089" i="1"/>
  <c r="L8089" i="1" s="1"/>
  <c r="G8089" i="1" s="1"/>
  <c r="F8090" i="1"/>
  <c r="L8090" i="1" s="1"/>
  <c r="G8090" i="1" s="1"/>
  <c r="F8091" i="1"/>
  <c r="L8091" i="1" s="1"/>
  <c r="G8091" i="1" s="1"/>
  <c r="F8092" i="1"/>
  <c r="L8092" i="1" s="1"/>
  <c r="G8092" i="1" s="1"/>
  <c r="F8093" i="1"/>
  <c r="L8093" i="1" s="1"/>
  <c r="G8093" i="1" s="1"/>
  <c r="F8094" i="1"/>
  <c r="L8094" i="1" s="1"/>
  <c r="G8094" i="1" s="1"/>
  <c r="F8095" i="1"/>
  <c r="L8095" i="1" s="1"/>
  <c r="G8095" i="1" s="1"/>
  <c r="F8096" i="1"/>
  <c r="L8096" i="1" s="1"/>
  <c r="G8096" i="1" s="1"/>
  <c r="F8097" i="1"/>
  <c r="L8097" i="1" s="1"/>
  <c r="G8097" i="1" s="1"/>
  <c r="F8098" i="1"/>
  <c r="L8098" i="1" s="1"/>
  <c r="G8098" i="1" s="1"/>
  <c r="F8099" i="1"/>
  <c r="L8099" i="1" s="1"/>
  <c r="G8099" i="1" s="1"/>
  <c r="F8100" i="1"/>
  <c r="L8100" i="1" s="1"/>
  <c r="G8100" i="1" s="1"/>
  <c r="F8101" i="1"/>
  <c r="L8101" i="1" s="1"/>
  <c r="G8101" i="1" s="1"/>
  <c r="F8102" i="1"/>
  <c r="L8102" i="1" s="1"/>
  <c r="G8102" i="1" s="1"/>
  <c r="F8103" i="1"/>
  <c r="L8103" i="1" s="1"/>
  <c r="G8103" i="1" s="1"/>
  <c r="F8104" i="1"/>
  <c r="L8104" i="1" s="1"/>
  <c r="G8104" i="1" s="1"/>
  <c r="F8105" i="1"/>
  <c r="L8105" i="1" s="1"/>
  <c r="G8105" i="1" s="1"/>
  <c r="F8106" i="1"/>
  <c r="L8106" i="1" s="1"/>
  <c r="G8106" i="1" s="1"/>
  <c r="F8107" i="1"/>
  <c r="L8107" i="1" s="1"/>
  <c r="G8107" i="1" s="1"/>
  <c r="F8108" i="1"/>
  <c r="L8108" i="1" s="1"/>
  <c r="G8108" i="1" s="1"/>
  <c r="F8109" i="1"/>
  <c r="L8109" i="1" s="1"/>
  <c r="G8109" i="1" s="1"/>
  <c r="F8110" i="1"/>
  <c r="L8110" i="1" s="1"/>
  <c r="G8110" i="1" s="1"/>
  <c r="F8111" i="1"/>
  <c r="L8111" i="1" s="1"/>
  <c r="G8111" i="1" s="1"/>
  <c r="F8112" i="1"/>
  <c r="L8112" i="1" s="1"/>
  <c r="G8112" i="1" s="1"/>
  <c r="F8113" i="1"/>
  <c r="L8113" i="1" s="1"/>
  <c r="G8113" i="1" s="1"/>
  <c r="F8114" i="1"/>
  <c r="L8114" i="1" s="1"/>
  <c r="G8114" i="1" s="1"/>
  <c r="F8115" i="1"/>
  <c r="L8115" i="1" s="1"/>
  <c r="G8115" i="1" s="1"/>
  <c r="F8116" i="1"/>
  <c r="L8116" i="1" s="1"/>
  <c r="G8116" i="1" s="1"/>
  <c r="F8117" i="1"/>
  <c r="L8117" i="1" s="1"/>
  <c r="G8117" i="1" s="1"/>
  <c r="F8118" i="1"/>
  <c r="L8118" i="1" s="1"/>
  <c r="G8118" i="1" s="1"/>
  <c r="F8119" i="1"/>
  <c r="L8119" i="1" s="1"/>
  <c r="G8119" i="1" s="1"/>
  <c r="F8120" i="1"/>
  <c r="L8120" i="1" s="1"/>
  <c r="G8120" i="1" s="1"/>
  <c r="F8121" i="1"/>
  <c r="L8121" i="1" s="1"/>
  <c r="G8121" i="1" s="1"/>
  <c r="F8122" i="1"/>
  <c r="L8122" i="1" s="1"/>
  <c r="G8122" i="1" s="1"/>
  <c r="F8123" i="1"/>
  <c r="L8123" i="1" s="1"/>
  <c r="G8123" i="1" s="1"/>
  <c r="F8124" i="1"/>
  <c r="L8124" i="1" s="1"/>
  <c r="G8124" i="1" s="1"/>
  <c r="F8125" i="1"/>
  <c r="L8125" i="1" s="1"/>
  <c r="G8125" i="1" s="1"/>
  <c r="F8126" i="1"/>
  <c r="L8126" i="1" s="1"/>
  <c r="G8126" i="1" s="1"/>
  <c r="F8127" i="1"/>
  <c r="L8127" i="1" s="1"/>
  <c r="G8127" i="1" s="1"/>
  <c r="F8128" i="1"/>
  <c r="L8128" i="1" s="1"/>
  <c r="G8128" i="1" s="1"/>
  <c r="F8129" i="1"/>
  <c r="L8129" i="1" s="1"/>
  <c r="G8129" i="1" s="1"/>
  <c r="F8130" i="1"/>
  <c r="L8130" i="1" s="1"/>
  <c r="G8130" i="1" s="1"/>
  <c r="F8131" i="1"/>
  <c r="L8131" i="1" s="1"/>
  <c r="G8131" i="1" s="1"/>
  <c r="F8132" i="1"/>
  <c r="L8132" i="1" s="1"/>
  <c r="G8132" i="1" s="1"/>
  <c r="F8133" i="1"/>
  <c r="L8133" i="1" s="1"/>
  <c r="G8133" i="1" s="1"/>
  <c r="F8134" i="1"/>
  <c r="L8134" i="1" s="1"/>
  <c r="G8134" i="1" s="1"/>
  <c r="F8135" i="1"/>
  <c r="L8135" i="1" s="1"/>
  <c r="G8135" i="1" s="1"/>
  <c r="F8136" i="1"/>
  <c r="L8136" i="1" s="1"/>
  <c r="G8136" i="1" s="1"/>
  <c r="F8137" i="1"/>
  <c r="L8137" i="1" s="1"/>
  <c r="G8137" i="1" s="1"/>
  <c r="F8138" i="1"/>
  <c r="L8138" i="1" s="1"/>
  <c r="G8138" i="1" s="1"/>
  <c r="F8139" i="1"/>
  <c r="L8139" i="1" s="1"/>
  <c r="G8139" i="1" s="1"/>
  <c r="F8140" i="1"/>
  <c r="L8140" i="1" s="1"/>
  <c r="G8140" i="1" s="1"/>
  <c r="F8141" i="1"/>
  <c r="L8141" i="1" s="1"/>
  <c r="G8141" i="1" s="1"/>
  <c r="F8142" i="1"/>
  <c r="L8142" i="1" s="1"/>
  <c r="G8142" i="1" s="1"/>
  <c r="F8143" i="1"/>
  <c r="L8143" i="1" s="1"/>
  <c r="G8143" i="1" s="1"/>
  <c r="F8144" i="1"/>
  <c r="L8144" i="1" s="1"/>
  <c r="G8144" i="1" s="1"/>
  <c r="F8145" i="1"/>
  <c r="L8145" i="1" s="1"/>
  <c r="G8145" i="1" s="1"/>
  <c r="F8146" i="1"/>
  <c r="L8146" i="1" s="1"/>
  <c r="G8146" i="1" s="1"/>
  <c r="F8147" i="1"/>
  <c r="L8147" i="1" s="1"/>
  <c r="G8147" i="1" s="1"/>
  <c r="F8148" i="1"/>
  <c r="L8148" i="1" s="1"/>
  <c r="G8148" i="1" s="1"/>
  <c r="F8149" i="1"/>
  <c r="L8149" i="1" s="1"/>
  <c r="G8149" i="1" s="1"/>
  <c r="F8150" i="1"/>
  <c r="L8150" i="1" s="1"/>
  <c r="G8150" i="1" s="1"/>
  <c r="F8151" i="1"/>
  <c r="L8151" i="1" s="1"/>
  <c r="G8151" i="1" s="1"/>
  <c r="F8152" i="1"/>
  <c r="L8152" i="1" s="1"/>
  <c r="G8152" i="1" s="1"/>
  <c r="F8153" i="1"/>
  <c r="L8153" i="1" s="1"/>
  <c r="G8153" i="1" s="1"/>
  <c r="F8154" i="1"/>
  <c r="L8154" i="1" s="1"/>
  <c r="G8154" i="1" s="1"/>
  <c r="F8155" i="1"/>
  <c r="L8155" i="1" s="1"/>
  <c r="G8155" i="1" s="1"/>
  <c r="F8156" i="1"/>
  <c r="L8156" i="1" s="1"/>
  <c r="G8156" i="1" s="1"/>
  <c r="F8157" i="1"/>
  <c r="L8157" i="1" s="1"/>
  <c r="G8157" i="1" s="1"/>
  <c r="F8158" i="1"/>
  <c r="L8158" i="1" s="1"/>
  <c r="G8158" i="1" s="1"/>
  <c r="F8159" i="1"/>
  <c r="L8159" i="1" s="1"/>
  <c r="G8159" i="1" s="1"/>
  <c r="F8160" i="1"/>
  <c r="L8160" i="1" s="1"/>
  <c r="G8160" i="1" s="1"/>
  <c r="F8161" i="1"/>
  <c r="L8161" i="1" s="1"/>
  <c r="G8161" i="1" s="1"/>
  <c r="F8162" i="1"/>
  <c r="L8162" i="1" s="1"/>
  <c r="G8162" i="1" s="1"/>
  <c r="F8163" i="1"/>
  <c r="L8163" i="1" s="1"/>
  <c r="G8163" i="1" s="1"/>
  <c r="F8164" i="1"/>
  <c r="L8164" i="1" s="1"/>
  <c r="G8164" i="1" s="1"/>
  <c r="F8165" i="1"/>
  <c r="L8165" i="1" s="1"/>
  <c r="G8165" i="1" s="1"/>
  <c r="F8166" i="1"/>
  <c r="L8166" i="1" s="1"/>
  <c r="G8166" i="1" s="1"/>
  <c r="F8167" i="1"/>
  <c r="L8167" i="1" s="1"/>
  <c r="G8167" i="1" s="1"/>
  <c r="F8168" i="1"/>
  <c r="L8168" i="1" s="1"/>
  <c r="G8168" i="1" s="1"/>
  <c r="F8169" i="1"/>
  <c r="L8169" i="1" s="1"/>
  <c r="G8169" i="1" s="1"/>
  <c r="F8170" i="1"/>
  <c r="L8170" i="1" s="1"/>
  <c r="G8170" i="1" s="1"/>
  <c r="F8171" i="1"/>
  <c r="L8171" i="1" s="1"/>
  <c r="G8171" i="1" s="1"/>
  <c r="F8172" i="1"/>
  <c r="L8172" i="1" s="1"/>
  <c r="G8172" i="1" s="1"/>
  <c r="F8173" i="1"/>
  <c r="L8173" i="1" s="1"/>
  <c r="G8173" i="1" s="1"/>
  <c r="F8174" i="1"/>
  <c r="L8174" i="1" s="1"/>
  <c r="G8174" i="1" s="1"/>
  <c r="F8175" i="1"/>
  <c r="L8175" i="1" s="1"/>
  <c r="G8175" i="1" s="1"/>
  <c r="F8176" i="1"/>
  <c r="L8176" i="1" s="1"/>
  <c r="G8176" i="1" s="1"/>
  <c r="F8177" i="1"/>
  <c r="L8177" i="1" s="1"/>
  <c r="G8177" i="1" s="1"/>
  <c r="F8178" i="1"/>
  <c r="L8178" i="1" s="1"/>
  <c r="G8178" i="1" s="1"/>
  <c r="F8179" i="1"/>
  <c r="L8179" i="1" s="1"/>
  <c r="G8179" i="1" s="1"/>
  <c r="F8180" i="1"/>
  <c r="L8180" i="1" s="1"/>
  <c r="G8180" i="1" s="1"/>
  <c r="F8181" i="1"/>
  <c r="L8181" i="1" s="1"/>
  <c r="G8181" i="1" s="1"/>
  <c r="F8182" i="1"/>
  <c r="L8182" i="1" s="1"/>
  <c r="G8182" i="1" s="1"/>
  <c r="F8183" i="1"/>
  <c r="L8183" i="1" s="1"/>
  <c r="G8183" i="1" s="1"/>
  <c r="F8184" i="1"/>
  <c r="L8184" i="1" s="1"/>
  <c r="G8184" i="1" s="1"/>
  <c r="F8185" i="1"/>
  <c r="L8185" i="1" s="1"/>
  <c r="G8185" i="1" s="1"/>
  <c r="F8186" i="1"/>
  <c r="L8186" i="1" s="1"/>
  <c r="G8186" i="1" s="1"/>
  <c r="F8187" i="1"/>
  <c r="L8187" i="1" s="1"/>
  <c r="G8187" i="1" s="1"/>
  <c r="F8188" i="1"/>
  <c r="L8188" i="1" s="1"/>
  <c r="G8188" i="1" s="1"/>
  <c r="F8189" i="1"/>
  <c r="L8189" i="1" s="1"/>
  <c r="G8189" i="1" s="1"/>
  <c r="F8190" i="1"/>
  <c r="L8190" i="1" s="1"/>
  <c r="G8190" i="1" s="1"/>
  <c r="F8191" i="1"/>
  <c r="L8191" i="1" s="1"/>
  <c r="G8191" i="1" s="1"/>
  <c r="F8192" i="1"/>
  <c r="L8192" i="1" s="1"/>
  <c r="G8192" i="1" s="1"/>
  <c r="F8193" i="1"/>
  <c r="L8193" i="1" s="1"/>
  <c r="G8193" i="1" s="1"/>
  <c r="F8194" i="1"/>
  <c r="L8194" i="1" s="1"/>
  <c r="G8194" i="1" s="1"/>
  <c r="F8195" i="1"/>
  <c r="L8195" i="1" s="1"/>
  <c r="G8195" i="1" s="1"/>
  <c r="F8196" i="1"/>
  <c r="L8196" i="1" s="1"/>
  <c r="G8196" i="1" s="1"/>
  <c r="F8197" i="1"/>
  <c r="L8197" i="1" s="1"/>
  <c r="G8197" i="1" s="1"/>
  <c r="F8198" i="1"/>
  <c r="L8198" i="1" s="1"/>
  <c r="G8198" i="1" s="1"/>
  <c r="F8199" i="1"/>
  <c r="L8199" i="1" s="1"/>
  <c r="G8199" i="1" s="1"/>
  <c r="F8200" i="1"/>
  <c r="L8200" i="1" s="1"/>
  <c r="G8200" i="1" s="1"/>
  <c r="F8201" i="1"/>
  <c r="L8201" i="1" s="1"/>
  <c r="G8201" i="1" s="1"/>
  <c r="F8202" i="1"/>
  <c r="L8202" i="1" s="1"/>
  <c r="G8202" i="1" s="1"/>
  <c r="F8203" i="1"/>
  <c r="L8203" i="1" s="1"/>
  <c r="G8203" i="1" s="1"/>
  <c r="F8204" i="1"/>
  <c r="L8204" i="1" s="1"/>
  <c r="G8204" i="1" s="1"/>
  <c r="F8205" i="1"/>
  <c r="L8205" i="1" s="1"/>
  <c r="G8205" i="1" s="1"/>
  <c r="F8206" i="1"/>
  <c r="L8206" i="1" s="1"/>
  <c r="G8206" i="1" s="1"/>
  <c r="F8207" i="1"/>
  <c r="L8207" i="1" s="1"/>
  <c r="G8207" i="1" s="1"/>
  <c r="F8208" i="1"/>
  <c r="L8208" i="1" s="1"/>
  <c r="G8208" i="1" s="1"/>
  <c r="F8209" i="1"/>
  <c r="L8209" i="1" s="1"/>
  <c r="G8209" i="1" s="1"/>
  <c r="F8210" i="1"/>
  <c r="L8210" i="1" s="1"/>
  <c r="G8210" i="1" s="1"/>
  <c r="F8211" i="1"/>
  <c r="L8211" i="1" s="1"/>
  <c r="G8211" i="1" s="1"/>
  <c r="F8212" i="1"/>
  <c r="L8212" i="1" s="1"/>
  <c r="G8212" i="1" s="1"/>
  <c r="F8213" i="1"/>
  <c r="L8213" i="1" s="1"/>
  <c r="G8213" i="1" s="1"/>
  <c r="F8214" i="1"/>
  <c r="L8214" i="1" s="1"/>
  <c r="G8214" i="1" s="1"/>
  <c r="F8215" i="1"/>
  <c r="L8215" i="1" s="1"/>
  <c r="G8215" i="1" s="1"/>
  <c r="F8216" i="1"/>
  <c r="L8216" i="1" s="1"/>
  <c r="G8216" i="1" s="1"/>
  <c r="F8217" i="1"/>
  <c r="L8217" i="1" s="1"/>
  <c r="G8217" i="1" s="1"/>
  <c r="F8218" i="1"/>
  <c r="L8218" i="1" s="1"/>
  <c r="G8218" i="1" s="1"/>
  <c r="F8219" i="1"/>
  <c r="L8219" i="1" s="1"/>
  <c r="G8219" i="1" s="1"/>
  <c r="F8220" i="1"/>
  <c r="L8220" i="1" s="1"/>
  <c r="G8220" i="1" s="1"/>
  <c r="F8221" i="1"/>
  <c r="L8221" i="1" s="1"/>
  <c r="G8221" i="1" s="1"/>
  <c r="F8222" i="1"/>
  <c r="L8222" i="1" s="1"/>
  <c r="G8222" i="1" s="1"/>
  <c r="F8223" i="1"/>
  <c r="L8223" i="1" s="1"/>
  <c r="G8223" i="1" s="1"/>
  <c r="F8224" i="1"/>
  <c r="L8224" i="1" s="1"/>
  <c r="G8224" i="1" s="1"/>
  <c r="F8225" i="1"/>
  <c r="L8225" i="1" s="1"/>
  <c r="G8225" i="1" s="1"/>
  <c r="F8226" i="1"/>
  <c r="L8226" i="1" s="1"/>
  <c r="G8226" i="1" s="1"/>
  <c r="F8227" i="1"/>
  <c r="L8227" i="1" s="1"/>
  <c r="G8227" i="1" s="1"/>
  <c r="F8228" i="1"/>
  <c r="L8228" i="1" s="1"/>
  <c r="G8228" i="1" s="1"/>
  <c r="F8229" i="1"/>
  <c r="L8229" i="1" s="1"/>
  <c r="G8229" i="1" s="1"/>
  <c r="F8230" i="1"/>
  <c r="L8230" i="1" s="1"/>
  <c r="G8230" i="1" s="1"/>
  <c r="F8231" i="1"/>
  <c r="L8231" i="1" s="1"/>
  <c r="G8231" i="1" s="1"/>
  <c r="F8232" i="1"/>
  <c r="L8232" i="1" s="1"/>
  <c r="G8232" i="1" s="1"/>
  <c r="F8233" i="1"/>
  <c r="L8233" i="1" s="1"/>
  <c r="G8233" i="1" s="1"/>
  <c r="F8234" i="1"/>
  <c r="L8234" i="1" s="1"/>
  <c r="G8234" i="1" s="1"/>
  <c r="F8235" i="1"/>
  <c r="L8235" i="1" s="1"/>
  <c r="G8235" i="1" s="1"/>
  <c r="F8236" i="1"/>
  <c r="L8236" i="1" s="1"/>
  <c r="G8236" i="1" s="1"/>
  <c r="F8237" i="1"/>
  <c r="L8237" i="1" s="1"/>
  <c r="G8237" i="1" s="1"/>
  <c r="F8238" i="1"/>
  <c r="L8238" i="1" s="1"/>
  <c r="G8238" i="1" s="1"/>
  <c r="F8239" i="1"/>
  <c r="L8239" i="1" s="1"/>
  <c r="G8239" i="1" s="1"/>
  <c r="F8240" i="1"/>
  <c r="L8240" i="1" s="1"/>
  <c r="G8240" i="1" s="1"/>
  <c r="F8241" i="1"/>
  <c r="L8241" i="1" s="1"/>
  <c r="G8241" i="1" s="1"/>
  <c r="F8242" i="1"/>
  <c r="L8242" i="1" s="1"/>
  <c r="G8242" i="1" s="1"/>
  <c r="F8243" i="1"/>
  <c r="L8243" i="1" s="1"/>
  <c r="G8243" i="1" s="1"/>
  <c r="F8244" i="1"/>
  <c r="L8244" i="1" s="1"/>
  <c r="G8244" i="1" s="1"/>
  <c r="F8245" i="1"/>
  <c r="L8245" i="1" s="1"/>
  <c r="G8245" i="1" s="1"/>
  <c r="F8246" i="1"/>
  <c r="L8246" i="1" s="1"/>
  <c r="G8246" i="1" s="1"/>
  <c r="F8247" i="1"/>
  <c r="L8247" i="1" s="1"/>
  <c r="G8247" i="1" s="1"/>
  <c r="F8248" i="1"/>
  <c r="L8248" i="1" s="1"/>
  <c r="G8248" i="1" s="1"/>
  <c r="F8249" i="1"/>
  <c r="L8249" i="1" s="1"/>
  <c r="G8249" i="1" s="1"/>
  <c r="F8250" i="1"/>
  <c r="L8250" i="1" s="1"/>
  <c r="G8250" i="1" s="1"/>
  <c r="F8251" i="1"/>
  <c r="L8251" i="1" s="1"/>
  <c r="G8251" i="1" s="1"/>
  <c r="F8252" i="1"/>
  <c r="L8252" i="1" s="1"/>
  <c r="G8252" i="1" s="1"/>
  <c r="F8253" i="1"/>
  <c r="L8253" i="1" s="1"/>
  <c r="G8253" i="1" s="1"/>
  <c r="F8254" i="1"/>
  <c r="L8254" i="1" s="1"/>
  <c r="G8254" i="1" s="1"/>
  <c r="F8255" i="1"/>
  <c r="L8255" i="1" s="1"/>
  <c r="G8255" i="1" s="1"/>
  <c r="F8256" i="1"/>
  <c r="L8256" i="1" s="1"/>
  <c r="G8256" i="1" s="1"/>
  <c r="F8257" i="1"/>
  <c r="L8257" i="1" s="1"/>
  <c r="G8257" i="1" s="1"/>
  <c r="F8258" i="1"/>
  <c r="L8258" i="1" s="1"/>
  <c r="G8258" i="1" s="1"/>
  <c r="F8259" i="1"/>
  <c r="L8259" i="1" s="1"/>
  <c r="G8259" i="1" s="1"/>
  <c r="F8260" i="1"/>
  <c r="L8260" i="1" s="1"/>
  <c r="G8260" i="1" s="1"/>
  <c r="F8261" i="1"/>
  <c r="L8261" i="1" s="1"/>
  <c r="G8261" i="1" s="1"/>
  <c r="F8262" i="1"/>
  <c r="L8262" i="1" s="1"/>
  <c r="G8262" i="1" s="1"/>
  <c r="F8263" i="1"/>
  <c r="L8263" i="1" s="1"/>
  <c r="G8263" i="1" s="1"/>
  <c r="F8264" i="1"/>
  <c r="L8264" i="1" s="1"/>
  <c r="G8264" i="1" s="1"/>
  <c r="F8265" i="1"/>
  <c r="L8265" i="1" s="1"/>
  <c r="G8265" i="1" s="1"/>
  <c r="F8266" i="1"/>
  <c r="L8266" i="1" s="1"/>
  <c r="G8266" i="1" s="1"/>
  <c r="F8267" i="1"/>
  <c r="L8267" i="1" s="1"/>
  <c r="G8267" i="1" s="1"/>
  <c r="F8268" i="1"/>
  <c r="L8268" i="1" s="1"/>
  <c r="G8268" i="1" s="1"/>
  <c r="F8269" i="1"/>
  <c r="L8269" i="1" s="1"/>
  <c r="G8269" i="1" s="1"/>
  <c r="F8270" i="1"/>
  <c r="L8270" i="1" s="1"/>
  <c r="G8270" i="1" s="1"/>
  <c r="F8271" i="1"/>
  <c r="L8271" i="1" s="1"/>
  <c r="G8271" i="1" s="1"/>
  <c r="F8272" i="1"/>
  <c r="L8272" i="1" s="1"/>
  <c r="G8272" i="1" s="1"/>
  <c r="F8273" i="1"/>
  <c r="L8273" i="1" s="1"/>
  <c r="G8273" i="1" s="1"/>
  <c r="F8274" i="1"/>
  <c r="L8274" i="1" s="1"/>
  <c r="G8274" i="1" s="1"/>
  <c r="F8275" i="1"/>
  <c r="L8275" i="1" s="1"/>
  <c r="G8275" i="1" s="1"/>
  <c r="F8276" i="1"/>
  <c r="L8276" i="1" s="1"/>
  <c r="G8276" i="1" s="1"/>
  <c r="F8277" i="1"/>
  <c r="L8277" i="1" s="1"/>
  <c r="G8277" i="1" s="1"/>
  <c r="F8278" i="1"/>
  <c r="L8278" i="1" s="1"/>
  <c r="G8278" i="1" s="1"/>
  <c r="F8279" i="1"/>
  <c r="L8279" i="1" s="1"/>
  <c r="G8279" i="1" s="1"/>
  <c r="F8280" i="1"/>
  <c r="L8280" i="1" s="1"/>
  <c r="G8280" i="1" s="1"/>
  <c r="F8281" i="1"/>
  <c r="L8281" i="1" s="1"/>
  <c r="G8281" i="1" s="1"/>
  <c r="F8282" i="1"/>
  <c r="L8282" i="1" s="1"/>
  <c r="G8282" i="1" s="1"/>
  <c r="F8283" i="1"/>
  <c r="L8283" i="1" s="1"/>
  <c r="G8283" i="1" s="1"/>
  <c r="F8284" i="1"/>
  <c r="L8284" i="1" s="1"/>
  <c r="G8284" i="1" s="1"/>
  <c r="F8285" i="1"/>
  <c r="L8285" i="1" s="1"/>
  <c r="G8285" i="1" s="1"/>
  <c r="F8286" i="1"/>
  <c r="L8286" i="1" s="1"/>
  <c r="G8286" i="1" s="1"/>
  <c r="F8287" i="1"/>
  <c r="L8287" i="1" s="1"/>
  <c r="G8287" i="1" s="1"/>
  <c r="F8288" i="1"/>
  <c r="L8288" i="1" s="1"/>
  <c r="G8288" i="1" s="1"/>
  <c r="F8289" i="1"/>
  <c r="L8289" i="1" s="1"/>
  <c r="G8289" i="1" s="1"/>
  <c r="F8290" i="1"/>
  <c r="L8290" i="1" s="1"/>
  <c r="G8290" i="1" s="1"/>
  <c r="F8291" i="1"/>
  <c r="L8291" i="1" s="1"/>
  <c r="G8291" i="1" s="1"/>
  <c r="F8292" i="1"/>
  <c r="L8292" i="1" s="1"/>
  <c r="G8292" i="1" s="1"/>
  <c r="F8293" i="1"/>
  <c r="L8293" i="1" s="1"/>
  <c r="G8293" i="1" s="1"/>
  <c r="F8294" i="1"/>
  <c r="L8294" i="1" s="1"/>
  <c r="G8294" i="1" s="1"/>
  <c r="F8295" i="1"/>
  <c r="L8295" i="1" s="1"/>
  <c r="G8295" i="1" s="1"/>
  <c r="F8296" i="1"/>
  <c r="L8296" i="1" s="1"/>
  <c r="G8296" i="1" s="1"/>
  <c r="F8297" i="1"/>
  <c r="L8297" i="1" s="1"/>
  <c r="G8297" i="1" s="1"/>
  <c r="F8298" i="1"/>
  <c r="L8298" i="1" s="1"/>
  <c r="G8298" i="1" s="1"/>
  <c r="F8299" i="1"/>
  <c r="L8299" i="1" s="1"/>
  <c r="G8299" i="1" s="1"/>
  <c r="F8300" i="1"/>
  <c r="L8300" i="1" s="1"/>
  <c r="G8300" i="1" s="1"/>
  <c r="F8301" i="1"/>
  <c r="L8301" i="1" s="1"/>
  <c r="G8301" i="1" s="1"/>
  <c r="F8302" i="1"/>
  <c r="L8302" i="1" s="1"/>
  <c r="G8302" i="1" s="1"/>
  <c r="F8303" i="1"/>
  <c r="L8303" i="1" s="1"/>
  <c r="G8303" i="1" s="1"/>
  <c r="F8304" i="1"/>
  <c r="L8304" i="1" s="1"/>
  <c r="G8304" i="1" s="1"/>
  <c r="F8305" i="1"/>
  <c r="L8305" i="1" s="1"/>
  <c r="G8305" i="1" s="1"/>
  <c r="F8306" i="1"/>
  <c r="L8306" i="1" s="1"/>
  <c r="G8306" i="1" s="1"/>
  <c r="F8307" i="1"/>
  <c r="L8307" i="1" s="1"/>
  <c r="G8307" i="1" s="1"/>
  <c r="F8308" i="1"/>
  <c r="L8308" i="1" s="1"/>
  <c r="G8308" i="1" s="1"/>
  <c r="F8309" i="1"/>
  <c r="L8309" i="1" s="1"/>
  <c r="G8309" i="1" s="1"/>
  <c r="F8310" i="1"/>
  <c r="L8310" i="1" s="1"/>
  <c r="G8310" i="1" s="1"/>
  <c r="F8311" i="1"/>
  <c r="L8311" i="1" s="1"/>
  <c r="G8311" i="1" s="1"/>
  <c r="F8312" i="1"/>
  <c r="L8312" i="1" s="1"/>
  <c r="G8312" i="1" s="1"/>
  <c r="F8313" i="1"/>
  <c r="L8313" i="1" s="1"/>
  <c r="G8313" i="1" s="1"/>
  <c r="F8314" i="1"/>
  <c r="L8314" i="1" s="1"/>
  <c r="G8314" i="1" s="1"/>
  <c r="F8315" i="1"/>
  <c r="L8315" i="1" s="1"/>
  <c r="G8315" i="1" s="1"/>
  <c r="F8316" i="1"/>
  <c r="L8316" i="1" s="1"/>
  <c r="G8316" i="1" s="1"/>
  <c r="F8317" i="1"/>
  <c r="L8317" i="1" s="1"/>
  <c r="G8317" i="1" s="1"/>
  <c r="F8318" i="1"/>
  <c r="L8318" i="1" s="1"/>
  <c r="G8318" i="1" s="1"/>
  <c r="F8319" i="1"/>
  <c r="L8319" i="1" s="1"/>
  <c r="G8319" i="1" s="1"/>
  <c r="F8320" i="1"/>
  <c r="L8320" i="1" s="1"/>
  <c r="G8320" i="1" s="1"/>
  <c r="F8321" i="1"/>
  <c r="L8321" i="1" s="1"/>
  <c r="G8321" i="1" s="1"/>
  <c r="F8322" i="1"/>
  <c r="L8322" i="1" s="1"/>
  <c r="G8322" i="1" s="1"/>
  <c r="F8323" i="1"/>
  <c r="L8323" i="1" s="1"/>
  <c r="G8323" i="1" s="1"/>
  <c r="F8324" i="1"/>
  <c r="L8324" i="1" s="1"/>
  <c r="G8324" i="1" s="1"/>
  <c r="F8325" i="1"/>
  <c r="L8325" i="1" s="1"/>
  <c r="G8325" i="1" s="1"/>
  <c r="F8326" i="1"/>
  <c r="L8326" i="1" s="1"/>
  <c r="G8326" i="1" s="1"/>
  <c r="F8327" i="1"/>
  <c r="L8327" i="1" s="1"/>
  <c r="G8327" i="1" s="1"/>
  <c r="F8328" i="1"/>
  <c r="L8328" i="1" s="1"/>
  <c r="G8328" i="1" s="1"/>
  <c r="F8329" i="1"/>
  <c r="L8329" i="1" s="1"/>
  <c r="G8329" i="1" s="1"/>
  <c r="F8330" i="1"/>
  <c r="L8330" i="1" s="1"/>
  <c r="G8330" i="1" s="1"/>
  <c r="F8331" i="1"/>
  <c r="L8331" i="1" s="1"/>
  <c r="G8331" i="1" s="1"/>
  <c r="F8332" i="1"/>
  <c r="L8332" i="1" s="1"/>
  <c r="G8332" i="1" s="1"/>
  <c r="F8333" i="1"/>
  <c r="L8333" i="1" s="1"/>
  <c r="G8333" i="1" s="1"/>
  <c r="F8334" i="1"/>
  <c r="L8334" i="1" s="1"/>
  <c r="G8334" i="1" s="1"/>
  <c r="F8335" i="1"/>
  <c r="L8335" i="1" s="1"/>
  <c r="G8335" i="1" s="1"/>
  <c r="F8336" i="1"/>
  <c r="L8336" i="1" s="1"/>
  <c r="G8336" i="1" s="1"/>
  <c r="F8337" i="1"/>
  <c r="L8337" i="1" s="1"/>
  <c r="G8337" i="1" s="1"/>
  <c r="F8338" i="1"/>
  <c r="L8338" i="1" s="1"/>
  <c r="G8338" i="1" s="1"/>
  <c r="F8339" i="1"/>
  <c r="L8339" i="1" s="1"/>
  <c r="G8339" i="1" s="1"/>
  <c r="F8340" i="1"/>
  <c r="L8340" i="1" s="1"/>
  <c r="G8340" i="1" s="1"/>
  <c r="F8341" i="1"/>
  <c r="L8341" i="1" s="1"/>
  <c r="G8341" i="1" s="1"/>
  <c r="F8342" i="1"/>
  <c r="L8342" i="1" s="1"/>
  <c r="G8342" i="1" s="1"/>
  <c r="F8343" i="1"/>
  <c r="L8343" i="1" s="1"/>
  <c r="G8343" i="1" s="1"/>
  <c r="F8344" i="1"/>
  <c r="L8344" i="1" s="1"/>
  <c r="G8344" i="1" s="1"/>
  <c r="F8345" i="1"/>
  <c r="L8345" i="1" s="1"/>
  <c r="G8345" i="1" s="1"/>
  <c r="F8346" i="1"/>
  <c r="L8346" i="1" s="1"/>
  <c r="G8346" i="1" s="1"/>
  <c r="F8347" i="1"/>
  <c r="L8347" i="1" s="1"/>
  <c r="G8347" i="1" s="1"/>
  <c r="F8348" i="1"/>
  <c r="L8348" i="1" s="1"/>
  <c r="G8348" i="1" s="1"/>
  <c r="F8349" i="1"/>
  <c r="L8349" i="1" s="1"/>
  <c r="G8349" i="1" s="1"/>
  <c r="F8350" i="1"/>
  <c r="L8350" i="1" s="1"/>
  <c r="G8350" i="1" s="1"/>
  <c r="F8351" i="1"/>
  <c r="L8351" i="1" s="1"/>
  <c r="G8351" i="1" s="1"/>
  <c r="F8352" i="1"/>
  <c r="L8352" i="1" s="1"/>
  <c r="G8352" i="1" s="1"/>
  <c r="F8353" i="1"/>
  <c r="L8353" i="1" s="1"/>
  <c r="G8353" i="1" s="1"/>
  <c r="F8354" i="1"/>
  <c r="L8354" i="1" s="1"/>
  <c r="G8354" i="1" s="1"/>
  <c r="F8355" i="1"/>
  <c r="L8355" i="1" s="1"/>
  <c r="G8355" i="1" s="1"/>
  <c r="F8356" i="1"/>
  <c r="L8356" i="1" s="1"/>
  <c r="G8356" i="1" s="1"/>
  <c r="F8357" i="1"/>
  <c r="L8357" i="1" s="1"/>
  <c r="G8357" i="1" s="1"/>
  <c r="F8358" i="1"/>
  <c r="L8358" i="1" s="1"/>
  <c r="G8358" i="1" s="1"/>
  <c r="F8359" i="1"/>
  <c r="L8359" i="1" s="1"/>
  <c r="G8359" i="1" s="1"/>
  <c r="F8360" i="1"/>
  <c r="L8360" i="1" s="1"/>
  <c r="G8360" i="1" s="1"/>
  <c r="F8361" i="1"/>
  <c r="L8361" i="1" s="1"/>
  <c r="G8361" i="1" s="1"/>
  <c r="F8362" i="1"/>
  <c r="L8362" i="1" s="1"/>
  <c r="G8362" i="1" s="1"/>
  <c r="F8363" i="1"/>
  <c r="L8363" i="1" s="1"/>
  <c r="G8363" i="1" s="1"/>
  <c r="F8364" i="1"/>
  <c r="L8364" i="1" s="1"/>
  <c r="G8364" i="1" s="1"/>
  <c r="F8365" i="1"/>
  <c r="L8365" i="1" s="1"/>
  <c r="G8365" i="1" s="1"/>
  <c r="F8366" i="1"/>
  <c r="L8366" i="1" s="1"/>
  <c r="G8366" i="1" s="1"/>
  <c r="F8367" i="1"/>
  <c r="L8367" i="1" s="1"/>
  <c r="G8367" i="1" s="1"/>
  <c r="F8368" i="1"/>
  <c r="L8368" i="1" s="1"/>
  <c r="G8368" i="1" s="1"/>
  <c r="F8369" i="1"/>
  <c r="L8369" i="1" s="1"/>
  <c r="G8369" i="1" s="1"/>
  <c r="F8370" i="1"/>
  <c r="L8370" i="1" s="1"/>
  <c r="G8370" i="1" s="1"/>
  <c r="F8371" i="1"/>
  <c r="L8371" i="1" s="1"/>
  <c r="G8371" i="1" s="1"/>
  <c r="F8372" i="1"/>
  <c r="L8372" i="1" s="1"/>
  <c r="G8372" i="1" s="1"/>
  <c r="F8373" i="1"/>
  <c r="L8373" i="1" s="1"/>
  <c r="G8373" i="1" s="1"/>
  <c r="F8374" i="1"/>
  <c r="L8374" i="1" s="1"/>
  <c r="G8374" i="1" s="1"/>
  <c r="F8375" i="1"/>
  <c r="L8375" i="1" s="1"/>
  <c r="G8375" i="1" s="1"/>
  <c r="F8376" i="1"/>
  <c r="L8376" i="1" s="1"/>
  <c r="G8376" i="1" s="1"/>
  <c r="F8377" i="1"/>
  <c r="L8377" i="1" s="1"/>
  <c r="G8377" i="1" s="1"/>
  <c r="F8378" i="1"/>
  <c r="L8378" i="1" s="1"/>
  <c r="G8378" i="1" s="1"/>
  <c r="F8379" i="1"/>
  <c r="L8379" i="1" s="1"/>
  <c r="G8379" i="1" s="1"/>
  <c r="F8380" i="1"/>
  <c r="L8380" i="1" s="1"/>
  <c r="G8380" i="1" s="1"/>
  <c r="F8381" i="1"/>
  <c r="L8381" i="1" s="1"/>
  <c r="G8381" i="1" s="1"/>
  <c r="F8382" i="1"/>
  <c r="L8382" i="1" s="1"/>
  <c r="G8382" i="1" s="1"/>
  <c r="F8383" i="1"/>
  <c r="L8383" i="1" s="1"/>
  <c r="G8383" i="1" s="1"/>
  <c r="F8384" i="1"/>
  <c r="L8384" i="1" s="1"/>
  <c r="G8384" i="1" s="1"/>
  <c r="F8385" i="1"/>
  <c r="L8385" i="1" s="1"/>
  <c r="G8385" i="1" s="1"/>
  <c r="F8386" i="1"/>
  <c r="L8386" i="1" s="1"/>
  <c r="G8386" i="1" s="1"/>
  <c r="F8387" i="1"/>
  <c r="L8387" i="1" s="1"/>
  <c r="G8387" i="1" s="1"/>
  <c r="F8388" i="1"/>
  <c r="L8388" i="1" s="1"/>
  <c r="G8388" i="1" s="1"/>
  <c r="F8389" i="1"/>
  <c r="L8389" i="1" s="1"/>
  <c r="G8389" i="1" s="1"/>
  <c r="F8390" i="1"/>
  <c r="L8390" i="1" s="1"/>
  <c r="G8390" i="1" s="1"/>
  <c r="F8391" i="1"/>
  <c r="L8391" i="1" s="1"/>
  <c r="G8391" i="1" s="1"/>
  <c r="F8392" i="1"/>
  <c r="L8392" i="1" s="1"/>
  <c r="G8392" i="1" s="1"/>
  <c r="F8393" i="1"/>
  <c r="L8393" i="1" s="1"/>
  <c r="G8393" i="1" s="1"/>
  <c r="F8394" i="1"/>
  <c r="L8394" i="1" s="1"/>
  <c r="G8394" i="1" s="1"/>
  <c r="F8395" i="1"/>
  <c r="L8395" i="1" s="1"/>
  <c r="G8395" i="1" s="1"/>
  <c r="F8396" i="1"/>
  <c r="L8396" i="1" s="1"/>
  <c r="G8396" i="1" s="1"/>
  <c r="F8397" i="1"/>
  <c r="L8397" i="1" s="1"/>
  <c r="G8397" i="1" s="1"/>
  <c r="F8398" i="1"/>
  <c r="L8398" i="1" s="1"/>
  <c r="G8398" i="1" s="1"/>
  <c r="F8399" i="1"/>
  <c r="L8399" i="1" s="1"/>
  <c r="G8399" i="1" s="1"/>
  <c r="F8400" i="1"/>
  <c r="L8400" i="1" s="1"/>
  <c r="G8400" i="1" s="1"/>
  <c r="F8401" i="1"/>
  <c r="L8401" i="1" s="1"/>
  <c r="G8401" i="1" s="1"/>
  <c r="F8402" i="1"/>
  <c r="L8402" i="1" s="1"/>
  <c r="G8402" i="1" s="1"/>
  <c r="F8403" i="1"/>
  <c r="L8403" i="1" s="1"/>
  <c r="G8403" i="1" s="1"/>
  <c r="F8404" i="1"/>
  <c r="L8404" i="1" s="1"/>
  <c r="G8404" i="1" s="1"/>
  <c r="F8405" i="1"/>
  <c r="L8405" i="1" s="1"/>
  <c r="G8405" i="1" s="1"/>
  <c r="F8406" i="1"/>
  <c r="L8406" i="1" s="1"/>
  <c r="G8406" i="1" s="1"/>
  <c r="F8407" i="1"/>
  <c r="L8407" i="1" s="1"/>
  <c r="G8407" i="1" s="1"/>
  <c r="F8408" i="1"/>
  <c r="L8408" i="1" s="1"/>
  <c r="G8408" i="1" s="1"/>
  <c r="F8409" i="1"/>
  <c r="L8409" i="1" s="1"/>
  <c r="G8409" i="1" s="1"/>
  <c r="F8410" i="1"/>
  <c r="L8410" i="1" s="1"/>
  <c r="G8410" i="1" s="1"/>
  <c r="F8411" i="1"/>
  <c r="L8411" i="1" s="1"/>
  <c r="G8411" i="1" s="1"/>
  <c r="F8412" i="1"/>
  <c r="L8412" i="1" s="1"/>
  <c r="G8412" i="1" s="1"/>
  <c r="F8413" i="1"/>
  <c r="L8413" i="1" s="1"/>
  <c r="G8413" i="1" s="1"/>
  <c r="F8414" i="1"/>
  <c r="L8414" i="1" s="1"/>
  <c r="G8414" i="1" s="1"/>
  <c r="F8415" i="1"/>
  <c r="L8415" i="1" s="1"/>
  <c r="G8415" i="1" s="1"/>
  <c r="F8416" i="1"/>
  <c r="L8416" i="1" s="1"/>
  <c r="G8416" i="1" s="1"/>
  <c r="F8417" i="1"/>
  <c r="L8417" i="1" s="1"/>
  <c r="G8417" i="1" s="1"/>
  <c r="F8418" i="1"/>
  <c r="L8418" i="1" s="1"/>
  <c r="G8418" i="1" s="1"/>
  <c r="F8419" i="1"/>
  <c r="L8419" i="1" s="1"/>
  <c r="G8419" i="1" s="1"/>
  <c r="F8420" i="1"/>
  <c r="L8420" i="1" s="1"/>
  <c r="G8420" i="1" s="1"/>
  <c r="F8421" i="1"/>
  <c r="L8421" i="1" s="1"/>
  <c r="G8421" i="1" s="1"/>
  <c r="F8422" i="1"/>
  <c r="L8422" i="1" s="1"/>
  <c r="G8422" i="1" s="1"/>
  <c r="F8423" i="1"/>
  <c r="L8423" i="1" s="1"/>
  <c r="G8423" i="1" s="1"/>
  <c r="F8424" i="1"/>
  <c r="L8424" i="1" s="1"/>
  <c r="G8424" i="1" s="1"/>
  <c r="F8425" i="1"/>
  <c r="L8425" i="1" s="1"/>
  <c r="G8425" i="1" s="1"/>
  <c r="F8426" i="1"/>
  <c r="L8426" i="1" s="1"/>
  <c r="G8426" i="1" s="1"/>
  <c r="F8427" i="1"/>
  <c r="L8427" i="1" s="1"/>
  <c r="G8427" i="1" s="1"/>
  <c r="F8428" i="1"/>
  <c r="L8428" i="1" s="1"/>
  <c r="G8428" i="1" s="1"/>
  <c r="F8429" i="1"/>
  <c r="L8429" i="1" s="1"/>
  <c r="G8429" i="1" s="1"/>
  <c r="F8430" i="1"/>
  <c r="L8430" i="1" s="1"/>
  <c r="G8430" i="1" s="1"/>
  <c r="F8431" i="1"/>
  <c r="L8431" i="1" s="1"/>
  <c r="G8431" i="1" s="1"/>
  <c r="F8432" i="1"/>
  <c r="L8432" i="1" s="1"/>
  <c r="G8432" i="1" s="1"/>
  <c r="F8433" i="1"/>
  <c r="L8433" i="1" s="1"/>
  <c r="G8433" i="1" s="1"/>
  <c r="F8434" i="1"/>
  <c r="L8434" i="1" s="1"/>
  <c r="G8434" i="1" s="1"/>
  <c r="F8435" i="1"/>
  <c r="L8435" i="1" s="1"/>
  <c r="G8435" i="1" s="1"/>
  <c r="F8436" i="1"/>
  <c r="L8436" i="1" s="1"/>
  <c r="G8436" i="1" s="1"/>
  <c r="F8437" i="1"/>
  <c r="L8437" i="1" s="1"/>
  <c r="G8437" i="1" s="1"/>
  <c r="F8438" i="1"/>
  <c r="L8438" i="1" s="1"/>
  <c r="G8438" i="1" s="1"/>
  <c r="F8439" i="1"/>
  <c r="L8439" i="1" s="1"/>
  <c r="G8439" i="1" s="1"/>
  <c r="F8440" i="1"/>
  <c r="L8440" i="1" s="1"/>
  <c r="G8440" i="1" s="1"/>
  <c r="F8441" i="1"/>
  <c r="L8441" i="1" s="1"/>
  <c r="G8441" i="1" s="1"/>
  <c r="F8442" i="1"/>
  <c r="L8442" i="1" s="1"/>
  <c r="G8442" i="1" s="1"/>
  <c r="F8443" i="1"/>
  <c r="L8443" i="1" s="1"/>
  <c r="G8443" i="1" s="1"/>
  <c r="F8444" i="1"/>
  <c r="L8444" i="1" s="1"/>
  <c r="G8444" i="1" s="1"/>
  <c r="F8445" i="1"/>
  <c r="L8445" i="1" s="1"/>
  <c r="G8445" i="1" s="1"/>
  <c r="F8446" i="1"/>
  <c r="L8446" i="1" s="1"/>
  <c r="G8446" i="1" s="1"/>
  <c r="F8447" i="1"/>
  <c r="L8447" i="1" s="1"/>
  <c r="G8447" i="1" s="1"/>
  <c r="F8448" i="1"/>
  <c r="L8448" i="1" s="1"/>
  <c r="G8448" i="1" s="1"/>
  <c r="F8449" i="1"/>
  <c r="L8449" i="1" s="1"/>
  <c r="G8449" i="1" s="1"/>
  <c r="F8450" i="1"/>
  <c r="L8450" i="1" s="1"/>
  <c r="G8450" i="1" s="1"/>
  <c r="F8451" i="1"/>
  <c r="L8451" i="1" s="1"/>
  <c r="G8451" i="1" s="1"/>
  <c r="F8452" i="1"/>
  <c r="L8452" i="1" s="1"/>
  <c r="G8452" i="1" s="1"/>
  <c r="F8453" i="1"/>
  <c r="L8453" i="1" s="1"/>
  <c r="G8453" i="1" s="1"/>
  <c r="F8454" i="1"/>
  <c r="L8454" i="1" s="1"/>
  <c r="G8454" i="1" s="1"/>
  <c r="F8455" i="1"/>
  <c r="L8455" i="1" s="1"/>
  <c r="G8455" i="1" s="1"/>
  <c r="F8456" i="1"/>
  <c r="L8456" i="1" s="1"/>
  <c r="G8456" i="1" s="1"/>
  <c r="F8457" i="1"/>
  <c r="L8457" i="1" s="1"/>
  <c r="G8457" i="1" s="1"/>
  <c r="F8458" i="1"/>
  <c r="L8458" i="1" s="1"/>
  <c r="G8458" i="1" s="1"/>
  <c r="F8459" i="1"/>
  <c r="L8459" i="1" s="1"/>
  <c r="G8459" i="1" s="1"/>
  <c r="F8460" i="1"/>
  <c r="L8460" i="1" s="1"/>
  <c r="G8460" i="1" s="1"/>
  <c r="F8461" i="1"/>
  <c r="L8461" i="1" s="1"/>
  <c r="G8461" i="1" s="1"/>
  <c r="F8462" i="1"/>
  <c r="L8462" i="1" s="1"/>
  <c r="G8462" i="1" s="1"/>
  <c r="F8463" i="1"/>
  <c r="L8463" i="1" s="1"/>
  <c r="G8463" i="1" s="1"/>
  <c r="F8464" i="1"/>
  <c r="L8464" i="1" s="1"/>
  <c r="G8464" i="1" s="1"/>
  <c r="F8465" i="1"/>
  <c r="L8465" i="1" s="1"/>
  <c r="G8465" i="1" s="1"/>
  <c r="F8466" i="1"/>
  <c r="L8466" i="1" s="1"/>
  <c r="G8466" i="1" s="1"/>
  <c r="F8467" i="1"/>
  <c r="L8467" i="1" s="1"/>
  <c r="G8467" i="1" s="1"/>
  <c r="F8468" i="1"/>
  <c r="L8468" i="1" s="1"/>
  <c r="G8468" i="1" s="1"/>
  <c r="F8469" i="1"/>
  <c r="L8469" i="1" s="1"/>
  <c r="G8469" i="1" s="1"/>
  <c r="F8470" i="1"/>
  <c r="L8470" i="1" s="1"/>
  <c r="G8470" i="1" s="1"/>
  <c r="F8471" i="1"/>
  <c r="L8471" i="1" s="1"/>
  <c r="G8471" i="1" s="1"/>
  <c r="F8472" i="1"/>
  <c r="L8472" i="1" s="1"/>
  <c r="G8472" i="1" s="1"/>
  <c r="F8473" i="1"/>
  <c r="L8473" i="1" s="1"/>
  <c r="G8473" i="1" s="1"/>
  <c r="F8474" i="1"/>
  <c r="L8474" i="1" s="1"/>
  <c r="G8474" i="1" s="1"/>
  <c r="F8475" i="1"/>
  <c r="L8475" i="1" s="1"/>
  <c r="G8475" i="1" s="1"/>
  <c r="F8476" i="1"/>
  <c r="L8476" i="1" s="1"/>
  <c r="G8476" i="1" s="1"/>
  <c r="F8477" i="1"/>
  <c r="L8477" i="1" s="1"/>
  <c r="G8477" i="1" s="1"/>
  <c r="F8478" i="1"/>
  <c r="L8478" i="1" s="1"/>
  <c r="G8478" i="1" s="1"/>
  <c r="F8479" i="1"/>
  <c r="L8479" i="1" s="1"/>
  <c r="G8479" i="1" s="1"/>
  <c r="F8480" i="1"/>
  <c r="L8480" i="1" s="1"/>
  <c r="G8480" i="1" s="1"/>
  <c r="F8481" i="1"/>
  <c r="L8481" i="1" s="1"/>
  <c r="G8481" i="1" s="1"/>
  <c r="F8482" i="1"/>
  <c r="L8482" i="1" s="1"/>
  <c r="G8482" i="1" s="1"/>
  <c r="F8483" i="1"/>
  <c r="L8483" i="1" s="1"/>
  <c r="G8483" i="1" s="1"/>
  <c r="F8484" i="1"/>
  <c r="L8484" i="1" s="1"/>
  <c r="G8484" i="1" s="1"/>
  <c r="F8485" i="1"/>
  <c r="L8485" i="1" s="1"/>
  <c r="G8485" i="1" s="1"/>
  <c r="F8486" i="1"/>
  <c r="L8486" i="1" s="1"/>
  <c r="G8486" i="1" s="1"/>
  <c r="F8487" i="1"/>
  <c r="L8487" i="1" s="1"/>
  <c r="G8487" i="1" s="1"/>
  <c r="F8488" i="1"/>
  <c r="L8488" i="1" s="1"/>
  <c r="G8488" i="1" s="1"/>
  <c r="F8489" i="1"/>
  <c r="L8489" i="1" s="1"/>
  <c r="G8489" i="1" s="1"/>
  <c r="F8490" i="1"/>
  <c r="L8490" i="1" s="1"/>
  <c r="G8490" i="1" s="1"/>
  <c r="F8491" i="1"/>
  <c r="L8491" i="1" s="1"/>
  <c r="G8491" i="1" s="1"/>
  <c r="F8492" i="1"/>
  <c r="L8492" i="1" s="1"/>
  <c r="G8492" i="1" s="1"/>
  <c r="F8493" i="1"/>
  <c r="L8493" i="1" s="1"/>
  <c r="G8493" i="1" s="1"/>
  <c r="F8494" i="1"/>
  <c r="L8494" i="1" s="1"/>
  <c r="G8494" i="1" s="1"/>
  <c r="F8495" i="1"/>
  <c r="L8495" i="1" s="1"/>
  <c r="G8495" i="1" s="1"/>
  <c r="F8496" i="1"/>
  <c r="L8496" i="1" s="1"/>
  <c r="G8496" i="1" s="1"/>
  <c r="F8497" i="1"/>
  <c r="L8497" i="1" s="1"/>
  <c r="G8497" i="1" s="1"/>
  <c r="F8498" i="1"/>
  <c r="L8498" i="1" s="1"/>
  <c r="G8498" i="1" s="1"/>
  <c r="F8499" i="1"/>
  <c r="L8499" i="1" s="1"/>
  <c r="G8499" i="1" s="1"/>
  <c r="F8500" i="1"/>
  <c r="L8500" i="1" s="1"/>
  <c r="G8500" i="1" s="1"/>
  <c r="F8501" i="1"/>
  <c r="L8501" i="1" s="1"/>
  <c r="G8501" i="1" s="1"/>
  <c r="F8502" i="1"/>
  <c r="L8502" i="1" s="1"/>
  <c r="G8502" i="1" s="1"/>
  <c r="F8503" i="1"/>
  <c r="L8503" i="1" s="1"/>
  <c r="G8503" i="1" s="1"/>
  <c r="F8504" i="1"/>
  <c r="L8504" i="1" s="1"/>
  <c r="G8504" i="1" s="1"/>
  <c r="F8505" i="1"/>
  <c r="L8505" i="1" s="1"/>
  <c r="G8505" i="1" s="1"/>
  <c r="F8506" i="1"/>
  <c r="L8506" i="1" s="1"/>
  <c r="G8506" i="1" s="1"/>
  <c r="F8507" i="1"/>
  <c r="L8507" i="1" s="1"/>
  <c r="G8507" i="1" s="1"/>
  <c r="F8508" i="1"/>
  <c r="L8508" i="1" s="1"/>
  <c r="G8508" i="1" s="1"/>
  <c r="F8509" i="1"/>
  <c r="L8509" i="1" s="1"/>
  <c r="G8509" i="1" s="1"/>
  <c r="F8510" i="1"/>
  <c r="L8510" i="1" s="1"/>
  <c r="G8510" i="1" s="1"/>
  <c r="F8511" i="1"/>
  <c r="L8511" i="1" s="1"/>
  <c r="G8511" i="1" s="1"/>
  <c r="F8512" i="1"/>
  <c r="L8512" i="1" s="1"/>
  <c r="G8512" i="1" s="1"/>
  <c r="F8513" i="1"/>
  <c r="L8513" i="1" s="1"/>
  <c r="G8513" i="1" s="1"/>
  <c r="F8514" i="1"/>
  <c r="L8514" i="1" s="1"/>
  <c r="G8514" i="1" s="1"/>
  <c r="F8515" i="1"/>
  <c r="L8515" i="1" s="1"/>
  <c r="G8515" i="1" s="1"/>
  <c r="F8516" i="1"/>
  <c r="L8516" i="1" s="1"/>
  <c r="G8516" i="1" s="1"/>
  <c r="F8517" i="1"/>
  <c r="L8517" i="1" s="1"/>
  <c r="G8517" i="1" s="1"/>
  <c r="F8518" i="1"/>
  <c r="L8518" i="1" s="1"/>
  <c r="G8518" i="1" s="1"/>
  <c r="F8519" i="1"/>
  <c r="L8519" i="1" s="1"/>
  <c r="G8519" i="1" s="1"/>
  <c r="F8520" i="1"/>
  <c r="L8520" i="1" s="1"/>
  <c r="G8520" i="1" s="1"/>
  <c r="F8521" i="1"/>
  <c r="L8521" i="1" s="1"/>
  <c r="G8521" i="1" s="1"/>
  <c r="F8522" i="1"/>
  <c r="L8522" i="1" s="1"/>
  <c r="G8522" i="1" s="1"/>
  <c r="F8523" i="1"/>
  <c r="L8523" i="1" s="1"/>
  <c r="G8523" i="1" s="1"/>
  <c r="F8524" i="1"/>
  <c r="L8524" i="1" s="1"/>
  <c r="G8524" i="1" s="1"/>
  <c r="F8525" i="1"/>
  <c r="L8525" i="1" s="1"/>
  <c r="G8525" i="1" s="1"/>
  <c r="F8526" i="1"/>
  <c r="L8526" i="1" s="1"/>
  <c r="G8526" i="1" s="1"/>
  <c r="F8527" i="1"/>
  <c r="L8527" i="1" s="1"/>
  <c r="G8527" i="1" s="1"/>
  <c r="F8528" i="1"/>
  <c r="L8528" i="1" s="1"/>
  <c r="G8528" i="1" s="1"/>
  <c r="F8529" i="1"/>
  <c r="L8529" i="1" s="1"/>
  <c r="G8529" i="1" s="1"/>
  <c r="F8530" i="1"/>
  <c r="L8530" i="1" s="1"/>
  <c r="G8530" i="1" s="1"/>
  <c r="F8531" i="1"/>
  <c r="L8531" i="1" s="1"/>
  <c r="G8531" i="1" s="1"/>
  <c r="F8532" i="1"/>
  <c r="L8532" i="1" s="1"/>
  <c r="G8532" i="1" s="1"/>
  <c r="F8533" i="1"/>
  <c r="L8533" i="1" s="1"/>
  <c r="G8533" i="1" s="1"/>
  <c r="F8534" i="1"/>
  <c r="L8534" i="1" s="1"/>
  <c r="G8534" i="1" s="1"/>
  <c r="F8535" i="1"/>
  <c r="L8535" i="1" s="1"/>
  <c r="G8535" i="1" s="1"/>
  <c r="F8536" i="1"/>
  <c r="L8536" i="1" s="1"/>
  <c r="G8536" i="1" s="1"/>
  <c r="F8537" i="1"/>
  <c r="L8537" i="1" s="1"/>
  <c r="G8537" i="1" s="1"/>
  <c r="F8538" i="1"/>
  <c r="L8538" i="1" s="1"/>
  <c r="G8538" i="1" s="1"/>
  <c r="F8539" i="1"/>
  <c r="L8539" i="1" s="1"/>
  <c r="G8539" i="1" s="1"/>
  <c r="F8540" i="1"/>
  <c r="L8540" i="1" s="1"/>
  <c r="G8540" i="1" s="1"/>
  <c r="F8541" i="1"/>
  <c r="L8541" i="1" s="1"/>
  <c r="G8541" i="1" s="1"/>
  <c r="F8542" i="1"/>
  <c r="L8542" i="1" s="1"/>
  <c r="G8542" i="1" s="1"/>
  <c r="F8543" i="1"/>
  <c r="L8543" i="1" s="1"/>
  <c r="G8543" i="1" s="1"/>
  <c r="F8544" i="1"/>
  <c r="L8544" i="1" s="1"/>
  <c r="G8544" i="1" s="1"/>
  <c r="F8545" i="1"/>
  <c r="L8545" i="1" s="1"/>
  <c r="G8545" i="1" s="1"/>
  <c r="F8546" i="1"/>
  <c r="L8546" i="1" s="1"/>
  <c r="G8546" i="1" s="1"/>
  <c r="F8547" i="1"/>
  <c r="L8547" i="1" s="1"/>
  <c r="G8547" i="1" s="1"/>
  <c r="F8548" i="1"/>
  <c r="L8548" i="1" s="1"/>
  <c r="G8548" i="1" s="1"/>
  <c r="F8549" i="1"/>
  <c r="L8549" i="1" s="1"/>
  <c r="G8549" i="1" s="1"/>
  <c r="F8550" i="1"/>
  <c r="L8550" i="1" s="1"/>
  <c r="G8550" i="1" s="1"/>
  <c r="F8551" i="1"/>
  <c r="L8551" i="1" s="1"/>
  <c r="G8551" i="1" s="1"/>
  <c r="F8552" i="1"/>
  <c r="L8552" i="1" s="1"/>
  <c r="G8552" i="1" s="1"/>
  <c r="F8553" i="1"/>
  <c r="L8553" i="1" s="1"/>
  <c r="G8553" i="1" s="1"/>
  <c r="F8554" i="1"/>
  <c r="L8554" i="1" s="1"/>
  <c r="G8554" i="1" s="1"/>
  <c r="F8555" i="1"/>
  <c r="L8555" i="1" s="1"/>
  <c r="G8555" i="1" s="1"/>
  <c r="F8556" i="1"/>
  <c r="L8556" i="1" s="1"/>
  <c r="G8556" i="1" s="1"/>
  <c r="F8557" i="1"/>
  <c r="L8557" i="1" s="1"/>
  <c r="G8557" i="1" s="1"/>
  <c r="F8558" i="1"/>
  <c r="L8558" i="1" s="1"/>
  <c r="G8558" i="1" s="1"/>
  <c r="F8559" i="1"/>
  <c r="L8559" i="1" s="1"/>
  <c r="G8559" i="1" s="1"/>
  <c r="F8560" i="1"/>
  <c r="L8560" i="1" s="1"/>
  <c r="G8560" i="1" s="1"/>
  <c r="F8561" i="1"/>
  <c r="L8561" i="1" s="1"/>
  <c r="G8561" i="1" s="1"/>
  <c r="F8562" i="1"/>
  <c r="L8562" i="1" s="1"/>
  <c r="G8562" i="1" s="1"/>
  <c r="F8563" i="1"/>
  <c r="L8563" i="1" s="1"/>
  <c r="G8563" i="1" s="1"/>
  <c r="F8564" i="1"/>
  <c r="L8564" i="1" s="1"/>
  <c r="G8564" i="1" s="1"/>
  <c r="F8565" i="1"/>
  <c r="L8565" i="1" s="1"/>
  <c r="G8565" i="1" s="1"/>
  <c r="F8566" i="1"/>
  <c r="L8566" i="1" s="1"/>
  <c r="G8566" i="1" s="1"/>
  <c r="F8567" i="1"/>
  <c r="L8567" i="1" s="1"/>
  <c r="G8567" i="1" s="1"/>
  <c r="F8568" i="1"/>
  <c r="L8568" i="1" s="1"/>
  <c r="G8568" i="1" s="1"/>
  <c r="F8569" i="1"/>
  <c r="L8569" i="1" s="1"/>
  <c r="G8569" i="1" s="1"/>
  <c r="F8570" i="1"/>
  <c r="L8570" i="1" s="1"/>
  <c r="G8570" i="1" s="1"/>
  <c r="F8571" i="1"/>
  <c r="L8571" i="1" s="1"/>
  <c r="G8571" i="1" s="1"/>
  <c r="F8572" i="1"/>
  <c r="L8572" i="1" s="1"/>
  <c r="G8572" i="1" s="1"/>
  <c r="F8573" i="1"/>
  <c r="L8573" i="1" s="1"/>
  <c r="G8573" i="1" s="1"/>
  <c r="F8574" i="1"/>
  <c r="L8574" i="1" s="1"/>
  <c r="G8574" i="1" s="1"/>
  <c r="F8575" i="1"/>
  <c r="L8575" i="1" s="1"/>
  <c r="G8575" i="1" s="1"/>
  <c r="F8576" i="1"/>
  <c r="L8576" i="1" s="1"/>
  <c r="G8576" i="1" s="1"/>
  <c r="F8577" i="1"/>
  <c r="L8577" i="1" s="1"/>
  <c r="G8577" i="1" s="1"/>
  <c r="F8578" i="1"/>
  <c r="L8578" i="1" s="1"/>
  <c r="G8578" i="1" s="1"/>
  <c r="F8579" i="1"/>
  <c r="L8579" i="1" s="1"/>
  <c r="G8579" i="1" s="1"/>
  <c r="F8580" i="1"/>
  <c r="L8580" i="1" s="1"/>
  <c r="G8580" i="1" s="1"/>
  <c r="F8581" i="1"/>
  <c r="L8581" i="1" s="1"/>
  <c r="G8581" i="1" s="1"/>
  <c r="F8582" i="1"/>
  <c r="L8582" i="1" s="1"/>
  <c r="G8582" i="1" s="1"/>
  <c r="F8583" i="1"/>
  <c r="L8583" i="1" s="1"/>
  <c r="G8583" i="1" s="1"/>
  <c r="F8584" i="1"/>
  <c r="L8584" i="1" s="1"/>
  <c r="G8584" i="1" s="1"/>
  <c r="F8585" i="1"/>
  <c r="L8585" i="1" s="1"/>
  <c r="G8585" i="1" s="1"/>
  <c r="F8586" i="1"/>
  <c r="L8586" i="1" s="1"/>
  <c r="G8586" i="1" s="1"/>
  <c r="F8587" i="1"/>
  <c r="L8587" i="1" s="1"/>
  <c r="G8587" i="1" s="1"/>
  <c r="F8588" i="1"/>
  <c r="L8588" i="1" s="1"/>
  <c r="G8588" i="1" s="1"/>
  <c r="F8589" i="1"/>
  <c r="L8589" i="1" s="1"/>
  <c r="G8589" i="1" s="1"/>
  <c r="F8590" i="1"/>
  <c r="L8590" i="1" s="1"/>
  <c r="G8590" i="1" s="1"/>
  <c r="F8591" i="1"/>
  <c r="L8591" i="1" s="1"/>
  <c r="G8591" i="1" s="1"/>
  <c r="F8592" i="1"/>
  <c r="L8592" i="1" s="1"/>
  <c r="G8592" i="1" s="1"/>
  <c r="F8593" i="1"/>
  <c r="L8593" i="1" s="1"/>
  <c r="G8593" i="1" s="1"/>
  <c r="F8594" i="1"/>
  <c r="L8594" i="1" s="1"/>
  <c r="G8594" i="1" s="1"/>
  <c r="F8595" i="1"/>
  <c r="L8595" i="1" s="1"/>
  <c r="G8595" i="1" s="1"/>
  <c r="F8596" i="1"/>
  <c r="L8596" i="1" s="1"/>
  <c r="G8596" i="1" s="1"/>
  <c r="F8597" i="1"/>
  <c r="L8597" i="1" s="1"/>
  <c r="G8597" i="1" s="1"/>
  <c r="F8598" i="1"/>
  <c r="L8598" i="1" s="1"/>
  <c r="G8598" i="1" s="1"/>
  <c r="F8599" i="1"/>
  <c r="L8599" i="1" s="1"/>
  <c r="G8599" i="1" s="1"/>
  <c r="F8600" i="1"/>
  <c r="L8600" i="1" s="1"/>
  <c r="G8600" i="1" s="1"/>
  <c r="F8601" i="1"/>
  <c r="L8601" i="1" s="1"/>
  <c r="G8601" i="1" s="1"/>
  <c r="F8602" i="1"/>
  <c r="L8602" i="1" s="1"/>
  <c r="G8602" i="1" s="1"/>
  <c r="F8603" i="1"/>
  <c r="L8603" i="1" s="1"/>
  <c r="G8603" i="1" s="1"/>
  <c r="F8604" i="1"/>
  <c r="L8604" i="1" s="1"/>
  <c r="G8604" i="1" s="1"/>
  <c r="F8605" i="1"/>
  <c r="L8605" i="1" s="1"/>
  <c r="G8605" i="1" s="1"/>
  <c r="F8606" i="1"/>
  <c r="L8606" i="1" s="1"/>
  <c r="G8606" i="1" s="1"/>
  <c r="F8607" i="1"/>
  <c r="L8607" i="1" s="1"/>
  <c r="G8607" i="1" s="1"/>
  <c r="F8608" i="1"/>
  <c r="L8608" i="1" s="1"/>
  <c r="G8608" i="1" s="1"/>
  <c r="F8609" i="1"/>
  <c r="L8609" i="1" s="1"/>
  <c r="G8609" i="1" s="1"/>
  <c r="F8610" i="1"/>
  <c r="L8610" i="1" s="1"/>
  <c r="G8610" i="1" s="1"/>
  <c r="F8611" i="1"/>
  <c r="L8611" i="1" s="1"/>
  <c r="G8611" i="1" s="1"/>
  <c r="F8612" i="1"/>
  <c r="L8612" i="1" s="1"/>
  <c r="G8612" i="1" s="1"/>
  <c r="F8613" i="1"/>
  <c r="L8613" i="1" s="1"/>
  <c r="G8613" i="1" s="1"/>
  <c r="F8614" i="1"/>
  <c r="L8614" i="1" s="1"/>
  <c r="G8614" i="1" s="1"/>
  <c r="F8615" i="1"/>
  <c r="L8615" i="1" s="1"/>
  <c r="G8615" i="1" s="1"/>
  <c r="F8616" i="1"/>
  <c r="L8616" i="1" s="1"/>
  <c r="G8616" i="1" s="1"/>
  <c r="F8617" i="1"/>
  <c r="L8617" i="1" s="1"/>
  <c r="G8617" i="1" s="1"/>
  <c r="F8618" i="1"/>
  <c r="L8618" i="1" s="1"/>
  <c r="G8618" i="1" s="1"/>
  <c r="F8619" i="1"/>
  <c r="L8619" i="1" s="1"/>
  <c r="G8619" i="1" s="1"/>
  <c r="F8620" i="1"/>
  <c r="L8620" i="1" s="1"/>
  <c r="G8620" i="1" s="1"/>
  <c r="F8621" i="1"/>
  <c r="L8621" i="1" s="1"/>
  <c r="G8621" i="1" s="1"/>
  <c r="F8622" i="1"/>
  <c r="L8622" i="1" s="1"/>
  <c r="G8622" i="1" s="1"/>
  <c r="F8623" i="1"/>
  <c r="L8623" i="1" s="1"/>
  <c r="G8623" i="1" s="1"/>
  <c r="F8624" i="1"/>
  <c r="L8624" i="1" s="1"/>
  <c r="G8624" i="1" s="1"/>
  <c r="F8625" i="1"/>
  <c r="L8625" i="1" s="1"/>
  <c r="G8625" i="1" s="1"/>
  <c r="F8626" i="1"/>
  <c r="L8626" i="1" s="1"/>
  <c r="G8626" i="1" s="1"/>
  <c r="F8627" i="1"/>
  <c r="L8627" i="1" s="1"/>
  <c r="G8627" i="1" s="1"/>
  <c r="F8628" i="1"/>
  <c r="L8628" i="1" s="1"/>
  <c r="G8628" i="1" s="1"/>
  <c r="F8629" i="1"/>
  <c r="L8629" i="1" s="1"/>
  <c r="G8629" i="1" s="1"/>
  <c r="F8630" i="1"/>
  <c r="L8630" i="1" s="1"/>
  <c r="G8630" i="1" s="1"/>
  <c r="F8631" i="1"/>
  <c r="L8631" i="1" s="1"/>
  <c r="G8631" i="1" s="1"/>
  <c r="F8632" i="1"/>
  <c r="L8632" i="1" s="1"/>
  <c r="G8632" i="1" s="1"/>
  <c r="F8633" i="1"/>
  <c r="L8633" i="1" s="1"/>
  <c r="G8633" i="1" s="1"/>
  <c r="F8634" i="1"/>
  <c r="L8634" i="1" s="1"/>
  <c r="G8634" i="1" s="1"/>
  <c r="F8635" i="1"/>
  <c r="L8635" i="1" s="1"/>
  <c r="G8635" i="1" s="1"/>
  <c r="F8636" i="1"/>
  <c r="L8636" i="1" s="1"/>
  <c r="G8636" i="1" s="1"/>
  <c r="F8637" i="1"/>
  <c r="L8637" i="1" s="1"/>
  <c r="G8637" i="1" s="1"/>
  <c r="F8638" i="1"/>
  <c r="L8638" i="1" s="1"/>
  <c r="G8638" i="1" s="1"/>
  <c r="F8639" i="1"/>
  <c r="L8639" i="1" s="1"/>
  <c r="G8639" i="1" s="1"/>
  <c r="F8640" i="1"/>
  <c r="L8640" i="1" s="1"/>
  <c r="G8640" i="1" s="1"/>
  <c r="F8641" i="1"/>
  <c r="L8641" i="1" s="1"/>
  <c r="G8641" i="1" s="1"/>
  <c r="F8642" i="1"/>
  <c r="L8642" i="1" s="1"/>
  <c r="G8642" i="1" s="1"/>
  <c r="F8643" i="1"/>
  <c r="L8643" i="1" s="1"/>
  <c r="G8643" i="1" s="1"/>
  <c r="F8644" i="1"/>
  <c r="L8644" i="1" s="1"/>
  <c r="G8644" i="1" s="1"/>
  <c r="F8645" i="1"/>
  <c r="L8645" i="1" s="1"/>
  <c r="G8645" i="1" s="1"/>
  <c r="F8646" i="1"/>
  <c r="L8646" i="1" s="1"/>
  <c r="G8646" i="1" s="1"/>
  <c r="F8647" i="1"/>
  <c r="L8647" i="1" s="1"/>
  <c r="G8647" i="1" s="1"/>
  <c r="F8648" i="1"/>
  <c r="L8648" i="1" s="1"/>
  <c r="G8648" i="1" s="1"/>
  <c r="F8649" i="1"/>
  <c r="L8649" i="1" s="1"/>
  <c r="G8649" i="1" s="1"/>
  <c r="F8650" i="1"/>
  <c r="L8650" i="1" s="1"/>
  <c r="G8650" i="1" s="1"/>
  <c r="F8651" i="1"/>
  <c r="L8651" i="1" s="1"/>
  <c r="G8651" i="1" s="1"/>
  <c r="F8652" i="1"/>
  <c r="L8652" i="1" s="1"/>
  <c r="G8652" i="1" s="1"/>
  <c r="F8653" i="1"/>
  <c r="L8653" i="1" s="1"/>
  <c r="G8653" i="1" s="1"/>
  <c r="F8654" i="1"/>
  <c r="L8654" i="1" s="1"/>
  <c r="G8654" i="1" s="1"/>
  <c r="F8655" i="1"/>
  <c r="L8655" i="1" s="1"/>
  <c r="G8655" i="1" s="1"/>
  <c r="F8656" i="1"/>
  <c r="L8656" i="1" s="1"/>
  <c r="G8656" i="1" s="1"/>
  <c r="F8657" i="1"/>
  <c r="L8657" i="1" s="1"/>
  <c r="G8657" i="1" s="1"/>
  <c r="F8658" i="1"/>
  <c r="L8658" i="1" s="1"/>
  <c r="G8658" i="1" s="1"/>
  <c r="F8659" i="1"/>
  <c r="L8659" i="1" s="1"/>
  <c r="G8659" i="1" s="1"/>
  <c r="F8660" i="1"/>
  <c r="L8660" i="1" s="1"/>
  <c r="G8660" i="1" s="1"/>
  <c r="F8661" i="1"/>
  <c r="L8661" i="1" s="1"/>
  <c r="G8661" i="1" s="1"/>
  <c r="F8662" i="1"/>
  <c r="L8662" i="1" s="1"/>
  <c r="G8662" i="1" s="1"/>
  <c r="F8663" i="1"/>
  <c r="L8663" i="1" s="1"/>
  <c r="G8663" i="1" s="1"/>
  <c r="F8664" i="1"/>
  <c r="L8664" i="1" s="1"/>
  <c r="G8664" i="1" s="1"/>
  <c r="F8665" i="1"/>
  <c r="L8665" i="1" s="1"/>
  <c r="G8665" i="1" s="1"/>
  <c r="F8666" i="1"/>
  <c r="L8666" i="1" s="1"/>
  <c r="G8666" i="1" s="1"/>
  <c r="F8667" i="1"/>
  <c r="L8667" i="1" s="1"/>
  <c r="G8667" i="1" s="1"/>
  <c r="F8668" i="1"/>
  <c r="L8668" i="1" s="1"/>
  <c r="G8668" i="1" s="1"/>
  <c r="F8669" i="1"/>
  <c r="L8669" i="1" s="1"/>
  <c r="G8669" i="1" s="1"/>
  <c r="F8670" i="1"/>
  <c r="L8670" i="1" s="1"/>
  <c r="G8670" i="1" s="1"/>
  <c r="F8671" i="1"/>
  <c r="L8671" i="1" s="1"/>
  <c r="G8671" i="1" s="1"/>
  <c r="F8672" i="1"/>
  <c r="L8672" i="1" s="1"/>
  <c r="G8672" i="1" s="1"/>
  <c r="F8673" i="1"/>
  <c r="L8673" i="1" s="1"/>
  <c r="G8673" i="1" s="1"/>
  <c r="F8674" i="1"/>
  <c r="L8674" i="1" s="1"/>
  <c r="G8674" i="1" s="1"/>
  <c r="F8675" i="1"/>
  <c r="L8675" i="1" s="1"/>
  <c r="G8675" i="1" s="1"/>
  <c r="F8676" i="1"/>
  <c r="L8676" i="1" s="1"/>
  <c r="G8676" i="1" s="1"/>
  <c r="F8677" i="1"/>
  <c r="L8677" i="1" s="1"/>
  <c r="G8677" i="1" s="1"/>
  <c r="F8678" i="1"/>
  <c r="L8678" i="1" s="1"/>
  <c r="G8678" i="1" s="1"/>
  <c r="F8679" i="1"/>
  <c r="L8679" i="1" s="1"/>
  <c r="G8679" i="1" s="1"/>
  <c r="F8680" i="1"/>
  <c r="L8680" i="1" s="1"/>
  <c r="G8680" i="1" s="1"/>
  <c r="F8681" i="1"/>
  <c r="L8681" i="1" s="1"/>
  <c r="G8681" i="1" s="1"/>
  <c r="F8682" i="1"/>
  <c r="L8682" i="1" s="1"/>
  <c r="G8682" i="1" s="1"/>
  <c r="F8683" i="1"/>
  <c r="L8683" i="1" s="1"/>
  <c r="G8683" i="1" s="1"/>
  <c r="F8684" i="1"/>
  <c r="L8684" i="1" s="1"/>
  <c r="G8684" i="1" s="1"/>
  <c r="F8685" i="1"/>
  <c r="L8685" i="1" s="1"/>
  <c r="G8685" i="1" s="1"/>
  <c r="F8686" i="1"/>
  <c r="L8686" i="1" s="1"/>
  <c r="G8686" i="1" s="1"/>
  <c r="F8687" i="1"/>
  <c r="L8687" i="1" s="1"/>
  <c r="G8687" i="1" s="1"/>
  <c r="F8688" i="1"/>
  <c r="L8688" i="1" s="1"/>
  <c r="G8688" i="1" s="1"/>
  <c r="F8689" i="1"/>
  <c r="L8689" i="1" s="1"/>
  <c r="G8689" i="1" s="1"/>
  <c r="F8690" i="1"/>
  <c r="L8690" i="1" s="1"/>
  <c r="G8690" i="1" s="1"/>
  <c r="F8691" i="1"/>
  <c r="L8691" i="1" s="1"/>
  <c r="G8691" i="1" s="1"/>
  <c r="F8692" i="1"/>
  <c r="L8692" i="1" s="1"/>
  <c r="G8692" i="1" s="1"/>
  <c r="F8693" i="1"/>
  <c r="L8693" i="1" s="1"/>
  <c r="G8693" i="1" s="1"/>
  <c r="F8694" i="1"/>
  <c r="L8694" i="1" s="1"/>
  <c r="G8694" i="1" s="1"/>
  <c r="F8695" i="1"/>
  <c r="L8695" i="1" s="1"/>
  <c r="G8695" i="1" s="1"/>
  <c r="F8696" i="1"/>
  <c r="L8696" i="1" s="1"/>
  <c r="G8696" i="1" s="1"/>
  <c r="F8697" i="1"/>
  <c r="L8697" i="1" s="1"/>
  <c r="G8697" i="1" s="1"/>
  <c r="F8698" i="1"/>
  <c r="L8698" i="1" s="1"/>
  <c r="G8698" i="1" s="1"/>
  <c r="F8699" i="1"/>
  <c r="L8699" i="1" s="1"/>
  <c r="G8699" i="1" s="1"/>
  <c r="F8700" i="1"/>
  <c r="L8700" i="1" s="1"/>
  <c r="G8700" i="1" s="1"/>
  <c r="F8701" i="1"/>
  <c r="L8701" i="1" s="1"/>
  <c r="G8701" i="1" s="1"/>
  <c r="F8702" i="1"/>
  <c r="L8702" i="1" s="1"/>
  <c r="G8702" i="1" s="1"/>
  <c r="F8703" i="1"/>
  <c r="L8703" i="1" s="1"/>
  <c r="G8703" i="1" s="1"/>
  <c r="F8704" i="1"/>
  <c r="L8704" i="1" s="1"/>
  <c r="G8704" i="1" s="1"/>
  <c r="F8705" i="1"/>
  <c r="L8705" i="1" s="1"/>
  <c r="G8705" i="1" s="1"/>
  <c r="F8706" i="1"/>
  <c r="L8706" i="1" s="1"/>
  <c r="G8706" i="1" s="1"/>
  <c r="F8707" i="1"/>
  <c r="L8707" i="1" s="1"/>
  <c r="G8707" i="1" s="1"/>
  <c r="F8708" i="1"/>
  <c r="L8708" i="1" s="1"/>
  <c r="G8708" i="1" s="1"/>
  <c r="F8709" i="1"/>
  <c r="L8709" i="1" s="1"/>
  <c r="G8709" i="1" s="1"/>
  <c r="F8710" i="1"/>
  <c r="L8710" i="1" s="1"/>
  <c r="G8710" i="1" s="1"/>
  <c r="F8711" i="1"/>
  <c r="L8711" i="1" s="1"/>
  <c r="G8711" i="1" s="1"/>
  <c r="F8712" i="1"/>
  <c r="L8712" i="1" s="1"/>
  <c r="G8712" i="1" s="1"/>
  <c r="F8713" i="1"/>
  <c r="L8713" i="1" s="1"/>
  <c r="G8713" i="1" s="1"/>
  <c r="F8714" i="1"/>
  <c r="L8714" i="1" s="1"/>
  <c r="G8714" i="1" s="1"/>
  <c r="F8715" i="1"/>
  <c r="L8715" i="1" s="1"/>
  <c r="G8715" i="1" s="1"/>
  <c r="F8716" i="1"/>
  <c r="L8716" i="1" s="1"/>
  <c r="G8716" i="1" s="1"/>
  <c r="F8717" i="1"/>
  <c r="L8717" i="1" s="1"/>
  <c r="G8717" i="1" s="1"/>
  <c r="F8718" i="1"/>
  <c r="L8718" i="1" s="1"/>
  <c r="G8718" i="1" s="1"/>
  <c r="F8719" i="1"/>
  <c r="L8719" i="1" s="1"/>
  <c r="G8719" i="1" s="1"/>
  <c r="F8720" i="1"/>
  <c r="L8720" i="1" s="1"/>
  <c r="G8720" i="1" s="1"/>
  <c r="F8721" i="1"/>
  <c r="L8721" i="1" s="1"/>
  <c r="G8721" i="1" s="1"/>
  <c r="F8722" i="1"/>
  <c r="L8722" i="1" s="1"/>
  <c r="G8722" i="1" s="1"/>
  <c r="F8723" i="1"/>
  <c r="L8723" i="1" s="1"/>
  <c r="G8723" i="1" s="1"/>
  <c r="F8724" i="1"/>
  <c r="L8724" i="1" s="1"/>
  <c r="G8724" i="1" s="1"/>
  <c r="F8725" i="1"/>
  <c r="L8725" i="1" s="1"/>
  <c r="G8725" i="1" s="1"/>
  <c r="F8726" i="1"/>
  <c r="L8726" i="1" s="1"/>
  <c r="G8726" i="1" s="1"/>
  <c r="F8727" i="1"/>
  <c r="L8727" i="1" s="1"/>
  <c r="G8727" i="1" s="1"/>
  <c r="F8728" i="1"/>
  <c r="L8728" i="1" s="1"/>
  <c r="G8728" i="1" s="1"/>
  <c r="F8729" i="1"/>
  <c r="L8729" i="1" s="1"/>
  <c r="G8729" i="1" s="1"/>
  <c r="F8730" i="1"/>
  <c r="L8730" i="1" s="1"/>
  <c r="G8730" i="1" s="1"/>
  <c r="F8731" i="1"/>
  <c r="L8731" i="1" s="1"/>
  <c r="G8731" i="1" s="1"/>
  <c r="F8732" i="1"/>
  <c r="L8732" i="1" s="1"/>
  <c r="G8732" i="1" s="1"/>
  <c r="F8733" i="1"/>
  <c r="L8733" i="1" s="1"/>
  <c r="G8733" i="1" s="1"/>
  <c r="F8734" i="1"/>
  <c r="L8734" i="1" s="1"/>
  <c r="G8734" i="1" s="1"/>
  <c r="F8735" i="1"/>
  <c r="L8735" i="1" s="1"/>
  <c r="G8735" i="1" s="1"/>
  <c r="F8736" i="1"/>
  <c r="L8736" i="1" s="1"/>
  <c r="G8736" i="1" s="1"/>
  <c r="F8737" i="1"/>
  <c r="L8737" i="1" s="1"/>
  <c r="G8737" i="1" s="1"/>
  <c r="F8738" i="1"/>
  <c r="L8738" i="1" s="1"/>
  <c r="G8738" i="1" s="1"/>
  <c r="F8739" i="1"/>
  <c r="L8739" i="1" s="1"/>
  <c r="G8739" i="1" s="1"/>
  <c r="F8740" i="1"/>
  <c r="L8740" i="1" s="1"/>
  <c r="G8740" i="1" s="1"/>
  <c r="F8741" i="1"/>
  <c r="L8741" i="1" s="1"/>
  <c r="G8741" i="1" s="1"/>
  <c r="F8742" i="1"/>
  <c r="L8742" i="1" s="1"/>
  <c r="G8742" i="1" s="1"/>
  <c r="F8743" i="1"/>
  <c r="L8743" i="1" s="1"/>
  <c r="G8743" i="1" s="1"/>
  <c r="F8744" i="1"/>
  <c r="L8744" i="1" s="1"/>
  <c r="G8744" i="1" s="1"/>
  <c r="F8745" i="1"/>
  <c r="L8745" i="1" s="1"/>
  <c r="G8745" i="1" s="1"/>
  <c r="F8746" i="1"/>
  <c r="L8746" i="1" s="1"/>
  <c r="G8746" i="1" s="1"/>
  <c r="F8747" i="1"/>
  <c r="L8747" i="1" s="1"/>
  <c r="G8747" i="1" s="1"/>
  <c r="F8748" i="1"/>
  <c r="L8748" i="1" s="1"/>
  <c r="G8748" i="1" s="1"/>
  <c r="F8749" i="1"/>
  <c r="L8749" i="1" s="1"/>
  <c r="G8749" i="1" s="1"/>
  <c r="F8750" i="1"/>
  <c r="L8750" i="1" s="1"/>
  <c r="G8750" i="1" s="1"/>
  <c r="F8751" i="1"/>
  <c r="L8751" i="1" s="1"/>
  <c r="G8751" i="1" s="1"/>
  <c r="F8752" i="1"/>
  <c r="L8752" i="1" s="1"/>
  <c r="G8752" i="1" s="1"/>
  <c r="F8753" i="1"/>
  <c r="L8753" i="1" s="1"/>
  <c r="G8753" i="1" s="1"/>
  <c r="F8754" i="1"/>
  <c r="L8754" i="1" s="1"/>
  <c r="G8754" i="1" s="1"/>
  <c r="F8755" i="1"/>
  <c r="L8755" i="1" s="1"/>
  <c r="G8755" i="1" s="1"/>
  <c r="F8756" i="1"/>
  <c r="L8756" i="1" s="1"/>
  <c r="G8756" i="1" s="1"/>
  <c r="F8757" i="1"/>
  <c r="L8757" i="1" s="1"/>
  <c r="G8757" i="1" s="1"/>
  <c r="F8758" i="1"/>
  <c r="L8758" i="1" s="1"/>
  <c r="G8758" i="1" s="1"/>
  <c r="F8759" i="1"/>
  <c r="L8759" i="1" s="1"/>
  <c r="G8759" i="1" s="1"/>
  <c r="F8760" i="1"/>
  <c r="L8760" i="1" s="1"/>
  <c r="G8760" i="1" s="1"/>
  <c r="F8761" i="1"/>
  <c r="L8761" i="1" s="1"/>
  <c r="G8761" i="1" s="1"/>
  <c r="F8762" i="1"/>
  <c r="L8762" i="1" s="1"/>
  <c r="G8762" i="1" s="1"/>
  <c r="F8763" i="1"/>
  <c r="L8763" i="1" s="1"/>
  <c r="G8763" i="1" s="1"/>
  <c r="F8764" i="1"/>
  <c r="L8764" i="1" s="1"/>
  <c r="G8764" i="1" s="1"/>
  <c r="F8765" i="1"/>
  <c r="L8765" i="1" s="1"/>
  <c r="G8765" i="1" s="1"/>
  <c r="F8766" i="1"/>
  <c r="L8766" i="1" s="1"/>
  <c r="G8766" i="1" s="1"/>
  <c r="F8767" i="1"/>
  <c r="L8767" i="1" s="1"/>
  <c r="G8767" i="1" s="1"/>
  <c r="F8768" i="1"/>
  <c r="L8768" i="1" s="1"/>
  <c r="G8768" i="1" s="1"/>
  <c r="F8769" i="1"/>
  <c r="L8769" i="1" s="1"/>
  <c r="G8769" i="1" s="1"/>
  <c r="F8770" i="1"/>
  <c r="L8770" i="1" s="1"/>
  <c r="G8770" i="1" s="1"/>
  <c r="F8771" i="1"/>
  <c r="L8771" i="1" s="1"/>
  <c r="G8771" i="1" s="1"/>
  <c r="F8772" i="1"/>
  <c r="L8772" i="1" s="1"/>
  <c r="G8772" i="1" s="1"/>
  <c r="F8773" i="1"/>
  <c r="L8773" i="1" s="1"/>
  <c r="G8773" i="1" s="1"/>
  <c r="F8774" i="1"/>
  <c r="L8774" i="1" s="1"/>
  <c r="G8774" i="1" s="1"/>
  <c r="F8775" i="1"/>
  <c r="L8775" i="1" s="1"/>
  <c r="G8775" i="1" s="1"/>
  <c r="F8776" i="1"/>
  <c r="L8776" i="1" s="1"/>
  <c r="G8776" i="1" s="1"/>
  <c r="F8777" i="1"/>
  <c r="L8777" i="1" s="1"/>
  <c r="G8777" i="1" s="1"/>
  <c r="F8778" i="1"/>
  <c r="L8778" i="1" s="1"/>
  <c r="G8778" i="1" s="1"/>
  <c r="F8779" i="1"/>
  <c r="L8779" i="1" s="1"/>
  <c r="G8779" i="1" s="1"/>
  <c r="F8780" i="1"/>
  <c r="L8780" i="1" s="1"/>
  <c r="G8780" i="1" s="1"/>
  <c r="F8781" i="1"/>
  <c r="L8781" i="1" s="1"/>
  <c r="G8781" i="1" s="1"/>
  <c r="F8782" i="1"/>
  <c r="L8782" i="1" s="1"/>
  <c r="G8782" i="1" s="1"/>
  <c r="F8783" i="1"/>
  <c r="L8783" i="1" s="1"/>
  <c r="G8783" i="1" s="1"/>
  <c r="F8784" i="1"/>
  <c r="L8784" i="1" s="1"/>
  <c r="G8784" i="1" s="1"/>
  <c r="F8785" i="1"/>
  <c r="L8785" i="1" s="1"/>
  <c r="G8785" i="1" s="1"/>
  <c r="F8786" i="1"/>
  <c r="L8786" i="1" s="1"/>
  <c r="G8786" i="1" s="1"/>
  <c r="F8787" i="1"/>
  <c r="L8787" i="1" s="1"/>
  <c r="G8787" i="1" s="1"/>
  <c r="F8788" i="1"/>
  <c r="L8788" i="1" s="1"/>
  <c r="G8788" i="1" s="1"/>
  <c r="F8789" i="1"/>
  <c r="L8789" i="1" s="1"/>
  <c r="G8789" i="1" s="1"/>
  <c r="F8790" i="1"/>
  <c r="L8790" i="1" s="1"/>
  <c r="G8790" i="1" s="1"/>
  <c r="F8791" i="1"/>
  <c r="L8791" i="1" s="1"/>
  <c r="G8791" i="1" s="1"/>
  <c r="F8792" i="1"/>
  <c r="L8792" i="1" s="1"/>
  <c r="G8792" i="1" s="1"/>
  <c r="F8793" i="1"/>
  <c r="L8793" i="1" s="1"/>
  <c r="G8793" i="1" s="1"/>
  <c r="F8794" i="1"/>
  <c r="L8794" i="1" s="1"/>
  <c r="G8794" i="1" s="1"/>
  <c r="F8795" i="1"/>
  <c r="L8795" i="1" s="1"/>
  <c r="G8795" i="1" s="1"/>
  <c r="F8796" i="1"/>
  <c r="L8796" i="1" s="1"/>
  <c r="G8796" i="1" s="1"/>
  <c r="F8797" i="1"/>
  <c r="L8797" i="1" s="1"/>
  <c r="G8797" i="1" s="1"/>
  <c r="F8798" i="1"/>
  <c r="L8798" i="1" s="1"/>
  <c r="G8798" i="1" s="1"/>
  <c r="F8799" i="1"/>
  <c r="L8799" i="1" s="1"/>
  <c r="G8799" i="1" s="1"/>
  <c r="F8800" i="1"/>
  <c r="L8800" i="1" s="1"/>
  <c r="G8800" i="1" s="1"/>
  <c r="F8801" i="1"/>
  <c r="L8801" i="1" s="1"/>
  <c r="G8801" i="1" s="1"/>
  <c r="F8802" i="1"/>
  <c r="L8802" i="1" s="1"/>
  <c r="G8802" i="1" s="1"/>
  <c r="F8803" i="1"/>
  <c r="L8803" i="1" s="1"/>
  <c r="G8803" i="1" s="1"/>
  <c r="F8804" i="1"/>
  <c r="L8804" i="1" s="1"/>
  <c r="G8804" i="1" s="1"/>
  <c r="F8805" i="1"/>
  <c r="L8805" i="1" s="1"/>
  <c r="G8805" i="1" s="1"/>
  <c r="F8806" i="1"/>
  <c r="L8806" i="1" s="1"/>
  <c r="G8806" i="1" s="1"/>
  <c r="F8807" i="1"/>
  <c r="L8807" i="1" s="1"/>
  <c r="G8807" i="1" s="1"/>
  <c r="F8808" i="1"/>
  <c r="L8808" i="1" s="1"/>
  <c r="G8808" i="1" s="1"/>
  <c r="F8809" i="1"/>
  <c r="L8809" i="1" s="1"/>
  <c r="G8809" i="1" s="1"/>
  <c r="F8810" i="1"/>
  <c r="L8810" i="1" s="1"/>
  <c r="G8810" i="1" s="1"/>
  <c r="F8811" i="1"/>
  <c r="L8811" i="1" s="1"/>
  <c r="G8811" i="1" s="1"/>
  <c r="F8812" i="1"/>
  <c r="L8812" i="1" s="1"/>
  <c r="G8812" i="1" s="1"/>
  <c r="F8813" i="1"/>
  <c r="L8813" i="1" s="1"/>
  <c r="G8813" i="1" s="1"/>
  <c r="F8814" i="1"/>
  <c r="L8814" i="1" s="1"/>
  <c r="G8814" i="1" s="1"/>
  <c r="F8815" i="1"/>
  <c r="L8815" i="1" s="1"/>
  <c r="G8815" i="1" s="1"/>
  <c r="F8816" i="1"/>
  <c r="L8816" i="1" s="1"/>
  <c r="G8816" i="1" s="1"/>
  <c r="F8817" i="1"/>
  <c r="L8817" i="1" s="1"/>
  <c r="G8817" i="1" s="1"/>
  <c r="F8818" i="1"/>
  <c r="L8818" i="1" s="1"/>
  <c r="G8818" i="1" s="1"/>
  <c r="F8819" i="1"/>
  <c r="L8819" i="1" s="1"/>
  <c r="G8819" i="1" s="1"/>
  <c r="F8820" i="1"/>
  <c r="L8820" i="1" s="1"/>
  <c r="G8820" i="1" s="1"/>
  <c r="F8821" i="1"/>
  <c r="L8821" i="1" s="1"/>
  <c r="G8821" i="1" s="1"/>
  <c r="F8822" i="1"/>
  <c r="L8822" i="1" s="1"/>
  <c r="G8822" i="1" s="1"/>
  <c r="F8823" i="1"/>
  <c r="L8823" i="1" s="1"/>
  <c r="G8823" i="1" s="1"/>
  <c r="F8824" i="1"/>
  <c r="L8824" i="1" s="1"/>
  <c r="G8824" i="1" s="1"/>
  <c r="F8825" i="1"/>
  <c r="L8825" i="1" s="1"/>
  <c r="G8825" i="1" s="1"/>
  <c r="F8826" i="1"/>
  <c r="L8826" i="1" s="1"/>
  <c r="G8826" i="1" s="1"/>
  <c r="F8827" i="1"/>
  <c r="L8827" i="1" s="1"/>
  <c r="G8827" i="1" s="1"/>
  <c r="F8828" i="1"/>
  <c r="L8828" i="1" s="1"/>
  <c r="G8828" i="1" s="1"/>
  <c r="F8829" i="1"/>
  <c r="L8829" i="1" s="1"/>
  <c r="G8829" i="1" s="1"/>
  <c r="F8830" i="1"/>
  <c r="L8830" i="1" s="1"/>
  <c r="G8830" i="1" s="1"/>
  <c r="F8831" i="1"/>
  <c r="L8831" i="1" s="1"/>
  <c r="G8831" i="1" s="1"/>
  <c r="F8832" i="1"/>
  <c r="L8832" i="1" s="1"/>
  <c r="G8832" i="1" s="1"/>
  <c r="F8833" i="1"/>
  <c r="L8833" i="1" s="1"/>
  <c r="G8833" i="1" s="1"/>
  <c r="F8834" i="1"/>
  <c r="L8834" i="1" s="1"/>
  <c r="G8834" i="1" s="1"/>
  <c r="F8835" i="1"/>
  <c r="L8835" i="1" s="1"/>
  <c r="G8835" i="1" s="1"/>
  <c r="F8836" i="1"/>
  <c r="L8836" i="1" s="1"/>
  <c r="G8836" i="1" s="1"/>
  <c r="F8837" i="1"/>
  <c r="L8837" i="1" s="1"/>
  <c r="G8837" i="1" s="1"/>
  <c r="F8838" i="1"/>
  <c r="L8838" i="1" s="1"/>
  <c r="G8838" i="1" s="1"/>
  <c r="F8839" i="1"/>
  <c r="L8839" i="1" s="1"/>
  <c r="G8839" i="1" s="1"/>
  <c r="F8840" i="1"/>
  <c r="L8840" i="1" s="1"/>
  <c r="G8840" i="1" s="1"/>
  <c r="F8841" i="1"/>
  <c r="L8841" i="1" s="1"/>
  <c r="G8841" i="1" s="1"/>
  <c r="F8842" i="1"/>
  <c r="L8842" i="1" s="1"/>
  <c r="G8842" i="1" s="1"/>
  <c r="F8843" i="1"/>
  <c r="L8843" i="1" s="1"/>
  <c r="G8843" i="1" s="1"/>
  <c r="F8844" i="1"/>
  <c r="L8844" i="1" s="1"/>
  <c r="G8844" i="1" s="1"/>
  <c r="F8845" i="1"/>
  <c r="L8845" i="1" s="1"/>
  <c r="G8845" i="1" s="1"/>
  <c r="F8846" i="1"/>
  <c r="L8846" i="1" s="1"/>
  <c r="G8846" i="1" s="1"/>
  <c r="F8847" i="1"/>
  <c r="L8847" i="1" s="1"/>
  <c r="G8847" i="1" s="1"/>
  <c r="F8848" i="1"/>
  <c r="L8848" i="1" s="1"/>
  <c r="G8848" i="1" s="1"/>
  <c r="F8849" i="1"/>
  <c r="L8849" i="1" s="1"/>
  <c r="G8849" i="1" s="1"/>
  <c r="F8850" i="1"/>
  <c r="L8850" i="1" s="1"/>
  <c r="G8850" i="1" s="1"/>
  <c r="F8851" i="1"/>
  <c r="L8851" i="1" s="1"/>
  <c r="G8851" i="1" s="1"/>
  <c r="F8852" i="1"/>
  <c r="L8852" i="1" s="1"/>
  <c r="G8852" i="1" s="1"/>
  <c r="F8853" i="1"/>
  <c r="L8853" i="1" s="1"/>
  <c r="G8853" i="1" s="1"/>
  <c r="F8854" i="1"/>
  <c r="L8854" i="1" s="1"/>
  <c r="G8854" i="1" s="1"/>
  <c r="F8855" i="1"/>
  <c r="L8855" i="1" s="1"/>
  <c r="G8855" i="1" s="1"/>
  <c r="F8856" i="1"/>
  <c r="L8856" i="1" s="1"/>
  <c r="G8856" i="1" s="1"/>
  <c r="F8857" i="1"/>
  <c r="L8857" i="1" s="1"/>
  <c r="G8857" i="1" s="1"/>
  <c r="F8858" i="1"/>
  <c r="L8858" i="1" s="1"/>
  <c r="G8858" i="1" s="1"/>
  <c r="F8859" i="1"/>
  <c r="L8859" i="1" s="1"/>
  <c r="G8859" i="1" s="1"/>
  <c r="F8860" i="1"/>
  <c r="L8860" i="1" s="1"/>
  <c r="G8860" i="1" s="1"/>
  <c r="F8861" i="1"/>
  <c r="L8861" i="1" s="1"/>
  <c r="G8861" i="1" s="1"/>
  <c r="F8862" i="1"/>
  <c r="L8862" i="1" s="1"/>
  <c r="G8862" i="1" s="1"/>
  <c r="F8863" i="1"/>
  <c r="L8863" i="1" s="1"/>
  <c r="G8863" i="1" s="1"/>
  <c r="F8864" i="1"/>
  <c r="L8864" i="1" s="1"/>
  <c r="G8864" i="1" s="1"/>
  <c r="F8865" i="1"/>
  <c r="L8865" i="1" s="1"/>
  <c r="G8865" i="1" s="1"/>
  <c r="F8866" i="1"/>
  <c r="L8866" i="1" s="1"/>
  <c r="G8866" i="1" s="1"/>
  <c r="F8867" i="1"/>
  <c r="L8867" i="1" s="1"/>
  <c r="G8867" i="1" s="1"/>
  <c r="F8868" i="1"/>
  <c r="L8868" i="1" s="1"/>
  <c r="G8868" i="1" s="1"/>
  <c r="F8869" i="1"/>
  <c r="L8869" i="1" s="1"/>
  <c r="G8869" i="1" s="1"/>
  <c r="F8870" i="1"/>
  <c r="L8870" i="1" s="1"/>
  <c r="G8870" i="1" s="1"/>
  <c r="F8871" i="1"/>
  <c r="L8871" i="1" s="1"/>
  <c r="G8871" i="1" s="1"/>
  <c r="F8872" i="1"/>
  <c r="L8872" i="1" s="1"/>
  <c r="G8872" i="1" s="1"/>
  <c r="F8873" i="1"/>
  <c r="L8873" i="1" s="1"/>
  <c r="G8873" i="1" s="1"/>
  <c r="F8874" i="1"/>
  <c r="L8874" i="1" s="1"/>
  <c r="G8874" i="1" s="1"/>
  <c r="F8875" i="1"/>
  <c r="L8875" i="1" s="1"/>
  <c r="G8875" i="1" s="1"/>
  <c r="F8876" i="1"/>
  <c r="L8876" i="1" s="1"/>
  <c r="G8876" i="1" s="1"/>
  <c r="F8877" i="1"/>
  <c r="L8877" i="1" s="1"/>
  <c r="G8877" i="1" s="1"/>
  <c r="F8878" i="1"/>
  <c r="L8878" i="1" s="1"/>
  <c r="G8878" i="1" s="1"/>
  <c r="F8879" i="1"/>
  <c r="L8879" i="1" s="1"/>
  <c r="G8879" i="1" s="1"/>
  <c r="F8880" i="1"/>
  <c r="L8880" i="1" s="1"/>
  <c r="G8880" i="1" s="1"/>
  <c r="F8881" i="1"/>
  <c r="L8881" i="1" s="1"/>
  <c r="G8881" i="1" s="1"/>
  <c r="F8882" i="1"/>
  <c r="L8882" i="1" s="1"/>
  <c r="G8882" i="1" s="1"/>
  <c r="F8883" i="1"/>
  <c r="L8883" i="1" s="1"/>
  <c r="G8883" i="1" s="1"/>
  <c r="F8884" i="1"/>
  <c r="L8884" i="1" s="1"/>
  <c r="G8884" i="1" s="1"/>
  <c r="F8885" i="1"/>
  <c r="L8885" i="1" s="1"/>
  <c r="G8885" i="1" s="1"/>
  <c r="F8886" i="1"/>
  <c r="L8886" i="1" s="1"/>
  <c r="G8886" i="1" s="1"/>
  <c r="F8887" i="1"/>
  <c r="L8887" i="1" s="1"/>
  <c r="G8887" i="1" s="1"/>
  <c r="F8888" i="1"/>
  <c r="L8888" i="1" s="1"/>
  <c r="G8888" i="1" s="1"/>
  <c r="F8889" i="1"/>
  <c r="L8889" i="1" s="1"/>
  <c r="G8889" i="1" s="1"/>
  <c r="F8890" i="1"/>
  <c r="L8890" i="1" s="1"/>
  <c r="G8890" i="1" s="1"/>
  <c r="F8891" i="1"/>
  <c r="L8891" i="1" s="1"/>
  <c r="G8891" i="1" s="1"/>
  <c r="F8892" i="1"/>
  <c r="L8892" i="1" s="1"/>
  <c r="G8892" i="1" s="1"/>
  <c r="F8893" i="1"/>
  <c r="L8893" i="1" s="1"/>
  <c r="G8893" i="1" s="1"/>
  <c r="F8894" i="1"/>
  <c r="L8894" i="1" s="1"/>
  <c r="G8894" i="1" s="1"/>
  <c r="F8895" i="1"/>
  <c r="L8895" i="1" s="1"/>
  <c r="G8895" i="1" s="1"/>
  <c r="F8896" i="1"/>
  <c r="L8896" i="1" s="1"/>
  <c r="G8896" i="1" s="1"/>
  <c r="F8897" i="1"/>
  <c r="L8897" i="1" s="1"/>
  <c r="G8897" i="1" s="1"/>
  <c r="F8898" i="1"/>
  <c r="L8898" i="1" s="1"/>
  <c r="G8898" i="1" s="1"/>
  <c r="F8899" i="1"/>
  <c r="L8899" i="1" s="1"/>
  <c r="G8899" i="1" s="1"/>
  <c r="F8900" i="1"/>
  <c r="L8900" i="1" s="1"/>
  <c r="G8900" i="1" s="1"/>
  <c r="F8901" i="1"/>
  <c r="L8901" i="1" s="1"/>
  <c r="G8901" i="1" s="1"/>
  <c r="F8902" i="1"/>
  <c r="L8902" i="1" s="1"/>
  <c r="G8902" i="1" s="1"/>
  <c r="F8903" i="1"/>
  <c r="L8903" i="1" s="1"/>
  <c r="G8903" i="1" s="1"/>
  <c r="F8904" i="1"/>
  <c r="L8904" i="1" s="1"/>
  <c r="G8904" i="1" s="1"/>
  <c r="F8905" i="1"/>
  <c r="L8905" i="1" s="1"/>
  <c r="G8905" i="1" s="1"/>
  <c r="F8906" i="1"/>
  <c r="L8906" i="1" s="1"/>
  <c r="G8906" i="1" s="1"/>
  <c r="F8907" i="1"/>
  <c r="L8907" i="1" s="1"/>
  <c r="G8907" i="1" s="1"/>
  <c r="F8908" i="1"/>
  <c r="L8908" i="1" s="1"/>
  <c r="G8908" i="1" s="1"/>
  <c r="F8909" i="1"/>
  <c r="L8909" i="1" s="1"/>
  <c r="G8909" i="1" s="1"/>
  <c r="F8910" i="1"/>
  <c r="L8910" i="1" s="1"/>
  <c r="G8910" i="1" s="1"/>
  <c r="F8911" i="1"/>
  <c r="L8911" i="1" s="1"/>
  <c r="G8911" i="1" s="1"/>
  <c r="F8912" i="1"/>
  <c r="L8912" i="1" s="1"/>
  <c r="G8912" i="1" s="1"/>
  <c r="F8913" i="1"/>
  <c r="L8913" i="1" s="1"/>
  <c r="G8913" i="1" s="1"/>
  <c r="F8914" i="1"/>
  <c r="L8914" i="1" s="1"/>
  <c r="G8914" i="1" s="1"/>
  <c r="F8915" i="1"/>
  <c r="L8915" i="1" s="1"/>
  <c r="G8915" i="1" s="1"/>
  <c r="F8916" i="1"/>
  <c r="L8916" i="1" s="1"/>
  <c r="G8916" i="1" s="1"/>
  <c r="F8917" i="1"/>
  <c r="L8917" i="1" s="1"/>
  <c r="G8917" i="1" s="1"/>
  <c r="F8918" i="1"/>
  <c r="L8918" i="1" s="1"/>
  <c r="G8918" i="1" s="1"/>
  <c r="F8919" i="1"/>
  <c r="L8919" i="1" s="1"/>
  <c r="G8919" i="1" s="1"/>
  <c r="F8920" i="1"/>
  <c r="L8920" i="1" s="1"/>
  <c r="G8920" i="1" s="1"/>
  <c r="F8921" i="1"/>
  <c r="L8921" i="1" s="1"/>
  <c r="G8921" i="1" s="1"/>
  <c r="F8922" i="1"/>
  <c r="L8922" i="1" s="1"/>
  <c r="G8922" i="1" s="1"/>
  <c r="F8923" i="1"/>
  <c r="L8923" i="1" s="1"/>
  <c r="G8923" i="1" s="1"/>
  <c r="F8924" i="1"/>
  <c r="L8924" i="1" s="1"/>
  <c r="G8924" i="1" s="1"/>
  <c r="F8925" i="1"/>
  <c r="L8925" i="1" s="1"/>
  <c r="G8925" i="1" s="1"/>
  <c r="F8926" i="1"/>
  <c r="L8926" i="1" s="1"/>
  <c r="G8926" i="1" s="1"/>
  <c r="F8927" i="1"/>
  <c r="L8927" i="1" s="1"/>
  <c r="G8927" i="1" s="1"/>
  <c r="F8928" i="1"/>
  <c r="L8928" i="1" s="1"/>
  <c r="G8928" i="1" s="1"/>
  <c r="F8929" i="1"/>
  <c r="L8929" i="1" s="1"/>
  <c r="G8929" i="1" s="1"/>
  <c r="F8930" i="1"/>
  <c r="L8930" i="1" s="1"/>
  <c r="G8930" i="1" s="1"/>
  <c r="F8931" i="1"/>
  <c r="L8931" i="1" s="1"/>
  <c r="G8931" i="1" s="1"/>
  <c r="F8932" i="1"/>
  <c r="L8932" i="1" s="1"/>
  <c r="G8932" i="1" s="1"/>
  <c r="F8933" i="1"/>
  <c r="L8933" i="1" s="1"/>
  <c r="G8933" i="1" s="1"/>
  <c r="F8934" i="1"/>
  <c r="L8934" i="1" s="1"/>
  <c r="G8934" i="1" s="1"/>
  <c r="F8935" i="1"/>
  <c r="L8935" i="1" s="1"/>
  <c r="G8935" i="1" s="1"/>
  <c r="F8936" i="1"/>
  <c r="L8936" i="1" s="1"/>
  <c r="G8936" i="1" s="1"/>
  <c r="F8937" i="1"/>
  <c r="L8937" i="1" s="1"/>
  <c r="G8937" i="1" s="1"/>
  <c r="F8938" i="1"/>
  <c r="L8938" i="1" s="1"/>
  <c r="G8938" i="1" s="1"/>
  <c r="F8939" i="1"/>
  <c r="L8939" i="1" s="1"/>
  <c r="G8939" i="1" s="1"/>
  <c r="F8940" i="1"/>
  <c r="L8940" i="1" s="1"/>
  <c r="G8940" i="1" s="1"/>
  <c r="F8941" i="1"/>
  <c r="L8941" i="1" s="1"/>
  <c r="G8941" i="1" s="1"/>
  <c r="F8942" i="1"/>
  <c r="L8942" i="1" s="1"/>
  <c r="G8942" i="1" s="1"/>
  <c r="F8943" i="1"/>
  <c r="L8943" i="1" s="1"/>
  <c r="G8943" i="1" s="1"/>
  <c r="F8944" i="1"/>
  <c r="L8944" i="1" s="1"/>
  <c r="G8944" i="1" s="1"/>
  <c r="F8945" i="1"/>
  <c r="L8945" i="1" s="1"/>
  <c r="G8945" i="1" s="1"/>
  <c r="F8946" i="1"/>
  <c r="L8946" i="1" s="1"/>
  <c r="G8946" i="1" s="1"/>
  <c r="F8947" i="1"/>
  <c r="L8947" i="1" s="1"/>
  <c r="G8947" i="1" s="1"/>
  <c r="F8948" i="1"/>
  <c r="L8948" i="1" s="1"/>
  <c r="G8948" i="1" s="1"/>
  <c r="F8949" i="1"/>
  <c r="L8949" i="1" s="1"/>
  <c r="G8949" i="1" s="1"/>
  <c r="F8950" i="1"/>
  <c r="L8950" i="1" s="1"/>
  <c r="G8950" i="1" s="1"/>
  <c r="F8951" i="1"/>
  <c r="L8951" i="1" s="1"/>
  <c r="G8951" i="1" s="1"/>
  <c r="F8952" i="1"/>
  <c r="L8952" i="1" s="1"/>
  <c r="G8952" i="1" s="1"/>
  <c r="F8953" i="1"/>
  <c r="L8953" i="1" s="1"/>
  <c r="G8953" i="1" s="1"/>
  <c r="F8954" i="1"/>
  <c r="L8954" i="1" s="1"/>
  <c r="G8954" i="1" s="1"/>
  <c r="F8955" i="1"/>
  <c r="L8955" i="1" s="1"/>
  <c r="G8955" i="1" s="1"/>
  <c r="F8956" i="1"/>
  <c r="L8956" i="1" s="1"/>
  <c r="G8956" i="1" s="1"/>
  <c r="F8957" i="1"/>
  <c r="L8957" i="1" s="1"/>
  <c r="G8957" i="1" s="1"/>
  <c r="F8958" i="1"/>
  <c r="L8958" i="1" s="1"/>
  <c r="G8958" i="1" s="1"/>
  <c r="F8959" i="1"/>
  <c r="L8959" i="1" s="1"/>
  <c r="G8959" i="1" s="1"/>
  <c r="F8960" i="1"/>
  <c r="L8960" i="1" s="1"/>
  <c r="G8960" i="1" s="1"/>
  <c r="F8961" i="1"/>
  <c r="L8961" i="1" s="1"/>
  <c r="G8961" i="1" s="1"/>
  <c r="F8962" i="1"/>
  <c r="L8962" i="1" s="1"/>
  <c r="G8962" i="1" s="1"/>
  <c r="F8963" i="1"/>
  <c r="L8963" i="1" s="1"/>
  <c r="G8963" i="1" s="1"/>
  <c r="F8964" i="1"/>
  <c r="L8964" i="1" s="1"/>
  <c r="G8964" i="1" s="1"/>
  <c r="F8965" i="1"/>
  <c r="L8965" i="1" s="1"/>
  <c r="G8965" i="1" s="1"/>
  <c r="F8966" i="1"/>
  <c r="L8966" i="1" s="1"/>
  <c r="G8966" i="1" s="1"/>
  <c r="F8967" i="1"/>
  <c r="L8967" i="1" s="1"/>
  <c r="G8967" i="1" s="1"/>
  <c r="F8968" i="1"/>
  <c r="L8968" i="1" s="1"/>
  <c r="G8968" i="1" s="1"/>
  <c r="F8969" i="1"/>
  <c r="L8969" i="1" s="1"/>
  <c r="G8969" i="1" s="1"/>
  <c r="F8970" i="1"/>
  <c r="L8970" i="1" s="1"/>
  <c r="G8970" i="1" s="1"/>
  <c r="F8971" i="1"/>
  <c r="L8971" i="1" s="1"/>
  <c r="G8971" i="1" s="1"/>
  <c r="F8972" i="1"/>
  <c r="L8972" i="1" s="1"/>
  <c r="G8972" i="1" s="1"/>
  <c r="F8973" i="1"/>
  <c r="L8973" i="1" s="1"/>
  <c r="G8973" i="1" s="1"/>
  <c r="F8974" i="1"/>
  <c r="L8974" i="1" s="1"/>
  <c r="G8974" i="1" s="1"/>
  <c r="F8975" i="1"/>
  <c r="L8975" i="1" s="1"/>
  <c r="G8975" i="1" s="1"/>
  <c r="F8976" i="1"/>
  <c r="L8976" i="1" s="1"/>
  <c r="G8976" i="1" s="1"/>
  <c r="F8977" i="1"/>
  <c r="L8977" i="1" s="1"/>
  <c r="G8977" i="1" s="1"/>
  <c r="F8978" i="1"/>
  <c r="L8978" i="1" s="1"/>
  <c r="G8978" i="1" s="1"/>
  <c r="F8979" i="1"/>
  <c r="L8979" i="1" s="1"/>
  <c r="G8979" i="1" s="1"/>
  <c r="F8980" i="1"/>
  <c r="L8980" i="1" s="1"/>
  <c r="G8980" i="1" s="1"/>
  <c r="F8981" i="1"/>
  <c r="L8981" i="1" s="1"/>
  <c r="G8981" i="1" s="1"/>
  <c r="F8982" i="1"/>
  <c r="L8982" i="1" s="1"/>
  <c r="G8982" i="1" s="1"/>
  <c r="F8983" i="1"/>
  <c r="L8983" i="1" s="1"/>
  <c r="G8983" i="1" s="1"/>
  <c r="F8984" i="1"/>
  <c r="L8984" i="1" s="1"/>
  <c r="G8984" i="1" s="1"/>
  <c r="F8985" i="1"/>
  <c r="L8985" i="1" s="1"/>
  <c r="G8985" i="1" s="1"/>
  <c r="F8986" i="1"/>
  <c r="L8986" i="1" s="1"/>
  <c r="G8986" i="1" s="1"/>
  <c r="F8987" i="1"/>
  <c r="L8987" i="1" s="1"/>
  <c r="G8987" i="1" s="1"/>
  <c r="F8988" i="1"/>
  <c r="L8988" i="1" s="1"/>
  <c r="G8988" i="1" s="1"/>
  <c r="F8989" i="1"/>
  <c r="L8989" i="1" s="1"/>
  <c r="G8989" i="1" s="1"/>
  <c r="F8990" i="1"/>
  <c r="L8990" i="1" s="1"/>
  <c r="G8990" i="1" s="1"/>
  <c r="F8991" i="1"/>
  <c r="L8991" i="1" s="1"/>
  <c r="G8991" i="1" s="1"/>
  <c r="F8992" i="1"/>
  <c r="L8992" i="1" s="1"/>
  <c r="G8992" i="1" s="1"/>
  <c r="F8993" i="1"/>
  <c r="L8993" i="1" s="1"/>
  <c r="G8993" i="1" s="1"/>
  <c r="F8994" i="1"/>
  <c r="L8994" i="1" s="1"/>
  <c r="G8994" i="1" s="1"/>
  <c r="F8995" i="1"/>
  <c r="L8995" i="1" s="1"/>
  <c r="G8995" i="1" s="1"/>
  <c r="F8996" i="1"/>
  <c r="L8996" i="1" s="1"/>
  <c r="G8996" i="1" s="1"/>
  <c r="F8997" i="1"/>
  <c r="L8997" i="1" s="1"/>
  <c r="G8997" i="1" s="1"/>
  <c r="F8998" i="1"/>
  <c r="L8998" i="1" s="1"/>
  <c r="G8998" i="1" s="1"/>
  <c r="F8999" i="1"/>
  <c r="L8999" i="1" s="1"/>
  <c r="G8999" i="1" s="1"/>
  <c r="F9000" i="1"/>
  <c r="L9000" i="1" s="1"/>
  <c r="G9000" i="1" s="1"/>
  <c r="F9001" i="1"/>
  <c r="L9001" i="1" s="1"/>
  <c r="G9001" i="1" s="1"/>
  <c r="F9002" i="1"/>
  <c r="L9002" i="1" s="1"/>
  <c r="G9002" i="1" s="1"/>
  <c r="F9003" i="1"/>
  <c r="L9003" i="1" s="1"/>
  <c r="G9003" i="1" s="1"/>
  <c r="F9004" i="1"/>
  <c r="L9004" i="1" s="1"/>
  <c r="G9004" i="1" s="1"/>
  <c r="F9005" i="1"/>
  <c r="L9005" i="1" s="1"/>
  <c r="G9005" i="1" s="1"/>
  <c r="F9006" i="1"/>
  <c r="L9006" i="1" s="1"/>
  <c r="G9006" i="1" s="1"/>
  <c r="F9007" i="1"/>
  <c r="L9007" i="1" s="1"/>
  <c r="G9007" i="1" s="1"/>
  <c r="F9008" i="1"/>
  <c r="L9008" i="1" s="1"/>
  <c r="G9008" i="1" s="1"/>
  <c r="F9009" i="1"/>
  <c r="L9009" i="1" s="1"/>
  <c r="G9009" i="1" s="1"/>
  <c r="F9010" i="1"/>
  <c r="L9010" i="1" s="1"/>
  <c r="G9010" i="1" s="1"/>
  <c r="F9011" i="1"/>
  <c r="L9011" i="1" s="1"/>
  <c r="G9011" i="1" s="1"/>
  <c r="F9012" i="1"/>
  <c r="L9012" i="1" s="1"/>
  <c r="G9012" i="1" s="1"/>
  <c r="F9013" i="1"/>
  <c r="L9013" i="1" s="1"/>
  <c r="G9013" i="1" s="1"/>
  <c r="F9014" i="1"/>
  <c r="L9014" i="1" s="1"/>
  <c r="G9014" i="1" s="1"/>
  <c r="F9015" i="1"/>
  <c r="L9015" i="1" s="1"/>
  <c r="G9015" i="1" s="1"/>
  <c r="F9016" i="1"/>
  <c r="L9016" i="1" s="1"/>
  <c r="G9016" i="1" s="1"/>
  <c r="F9017" i="1"/>
  <c r="L9017" i="1" s="1"/>
  <c r="G9017" i="1" s="1"/>
  <c r="F9018" i="1"/>
  <c r="L9018" i="1" s="1"/>
  <c r="G9018" i="1" s="1"/>
  <c r="F9019" i="1"/>
  <c r="L9019" i="1" s="1"/>
  <c r="G9019" i="1" s="1"/>
  <c r="F9020" i="1"/>
  <c r="L9020" i="1" s="1"/>
  <c r="G9020" i="1" s="1"/>
  <c r="F9021" i="1"/>
  <c r="L9021" i="1" s="1"/>
  <c r="G9021" i="1" s="1"/>
  <c r="F9022" i="1"/>
  <c r="L9022" i="1" s="1"/>
  <c r="G9022" i="1" s="1"/>
  <c r="F9023" i="1"/>
  <c r="L9023" i="1" s="1"/>
  <c r="G9023" i="1" s="1"/>
  <c r="F9024" i="1"/>
  <c r="L9024" i="1" s="1"/>
  <c r="G9024" i="1" s="1"/>
  <c r="F9025" i="1"/>
  <c r="L9025" i="1" s="1"/>
  <c r="G9025" i="1" s="1"/>
  <c r="F9026" i="1"/>
  <c r="L9026" i="1" s="1"/>
  <c r="G9026" i="1" s="1"/>
  <c r="F9027" i="1"/>
  <c r="L9027" i="1" s="1"/>
  <c r="G9027" i="1" s="1"/>
  <c r="F9028" i="1"/>
  <c r="L9028" i="1" s="1"/>
  <c r="G9028" i="1" s="1"/>
  <c r="F9029" i="1"/>
  <c r="L9029" i="1" s="1"/>
  <c r="G9029" i="1" s="1"/>
  <c r="F9030" i="1"/>
  <c r="L9030" i="1" s="1"/>
  <c r="G9030" i="1" s="1"/>
  <c r="F9031" i="1"/>
  <c r="L9031" i="1" s="1"/>
  <c r="G9031" i="1" s="1"/>
  <c r="F9032" i="1"/>
  <c r="L9032" i="1" s="1"/>
  <c r="G9032" i="1" s="1"/>
  <c r="F9033" i="1"/>
  <c r="L9033" i="1" s="1"/>
  <c r="G9033" i="1" s="1"/>
  <c r="F9034" i="1"/>
  <c r="L9034" i="1" s="1"/>
  <c r="G9034" i="1" s="1"/>
  <c r="F9035" i="1"/>
  <c r="L9035" i="1" s="1"/>
  <c r="G9035" i="1" s="1"/>
  <c r="F9036" i="1"/>
  <c r="L9036" i="1" s="1"/>
  <c r="G9036" i="1" s="1"/>
  <c r="F9037" i="1"/>
  <c r="L9037" i="1" s="1"/>
  <c r="G9037" i="1" s="1"/>
  <c r="F9038" i="1"/>
  <c r="L9038" i="1" s="1"/>
  <c r="G9038" i="1" s="1"/>
  <c r="F9039" i="1"/>
  <c r="L9039" i="1" s="1"/>
  <c r="G9039" i="1" s="1"/>
  <c r="F9040" i="1"/>
  <c r="L9040" i="1" s="1"/>
  <c r="G9040" i="1" s="1"/>
  <c r="F9041" i="1"/>
  <c r="L9041" i="1" s="1"/>
  <c r="G9041" i="1" s="1"/>
  <c r="F9042" i="1"/>
  <c r="L9042" i="1" s="1"/>
  <c r="G9042" i="1" s="1"/>
  <c r="F9043" i="1"/>
  <c r="L9043" i="1" s="1"/>
  <c r="G9043" i="1" s="1"/>
  <c r="F9044" i="1"/>
  <c r="L9044" i="1" s="1"/>
  <c r="G9044" i="1" s="1"/>
  <c r="F9045" i="1"/>
  <c r="L9045" i="1" s="1"/>
  <c r="G9045" i="1" s="1"/>
  <c r="F9046" i="1"/>
  <c r="L9046" i="1" s="1"/>
  <c r="G9046" i="1" s="1"/>
  <c r="F9047" i="1"/>
  <c r="L9047" i="1" s="1"/>
  <c r="G9047" i="1" s="1"/>
  <c r="F9048" i="1"/>
  <c r="L9048" i="1" s="1"/>
  <c r="G9048" i="1" s="1"/>
  <c r="F9049" i="1"/>
  <c r="L9049" i="1" s="1"/>
  <c r="G9049" i="1" s="1"/>
  <c r="F9050" i="1"/>
  <c r="L9050" i="1" s="1"/>
  <c r="G9050" i="1" s="1"/>
  <c r="F9051" i="1"/>
  <c r="L9051" i="1" s="1"/>
  <c r="G9051" i="1" s="1"/>
  <c r="F9052" i="1"/>
  <c r="L9052" i="1" s="1"/>
  <c r="G9052" i="1" s="1"/>
  <c r="F9053" i="1"/>
  <c r="L9053" i="1" s="1"/>
  <c r="G9053" i="1" s="1"/>
  <c r="F9054" i="1"/>
  <c r="L9054" i="1" s="1"/>
  <c r="G9054" i="1" s="1"/>
  <c r="F9055" i="1"/>
  <c r="L9055" i="1" s="1"/>
  <c r="G9055" i="1" s="1"/>
  <c r="F9056" i="1"/>
  <c r="L9056" i="1" s="1"/>
  <c r="G9056" i="1" s="1"/>
  <c r="F9057" i="1"/>
  <c r="L9057" i="1" s="1"/>
  <c r="G9057" i="1" s="1"/>
  <c r="F9058" i="1"/>
  <c r="L9058" i="1" s="1"/>
  <c r="G9058" i="1" s="1"/>
  <c r="F9059" i="1"/>
  <c r="L9059" i="1" s="1"/>
  <c r="G9059" i="1" s="1"/>
  <c r="F9060" i="1"/>
  <c r="L9060" i="1" s="1"/>
  <c r="G9060" i="1" s="1"/>
  <c r="F9061" i="1"/>
  <c r="L9061" i="1" s="1"/>
  <c r="G9061" i="1" s="1"/>
  <c r="F9062" i="1"/>
  <c r="L9062" i="1" s="1"/>
  <c r="G9062" i="1" s="1"/>
  <c r="F9063" i="1"/>
  <c r="L9063" i="1" s="1"/>
  <c r="G9063" i="1" s="1"/>
  <c r="F9064" i="1"/>
  <c r="L9064" i="1" s="1"/>
  <c r="G9064" i="1" s="1"/>
  <c r="F9065" i="1"/>
  <c r="L9065" i="1" s="1"/>
  <c r="G9065" i="1" s="1"/>
  <c r="F9066" i="1"/>
  <c r="L9066" i="1" s="1"/>
  <c r="G9066" i="1" s="1"/>
  <c r="F9067" i="1"/>
  <c r="L9067" i="1" s="1"/>
  <c r="G9067" i="1" s="1"/>
  <c r="F9068" i="1"/>
  <c r="L9068" i="1" s="1"/>
  <c r="G9068" i="1" s="1"/>
  <c r="F9069" i="1"/>
  <c r="L9069" i="1" s="1"/>
  <c r="G9069" i="1" s="1"/>
  <c r="F9070" i="1"/>
  <c r="L9070" i="1" s="1"/>
  <c r="G9070" i="1" s="1"/>
  <c r="F9071" i="1"/>
  <c r="L9071" i="1" s="1"/>
  <c r="G9071" i="1" s="1"/>
  <c r="F9072" i="1"/>
  <c r="L9072" i="1" s="1"/>
  <c r="G9072" i="1" s="1"/>
  <c r="F9073" i="1"/>
  <c r="L9073" i="1" s="1"/>
  <c r="G9073" i="1" s="1"/>
  <c r="F9074" i="1"/>
  <c r="L9074" i="1" s="1"/>
  <c r="G9074" i="1" s="1"/>
  <c r="F9075" i="1"/>
  <c r="L9075" i="1" s="1"/>
  <c r="G9075" i="1" s="1"/>
  <c r="F9076" i="1"/>
  <c r="L9076" i="1" s="1"/>
  <c r="G9076" i="1" s="1"/>
  <c r="F9077" i="1"/>
  <c r="L9077" i="1" s="1"/>
  <c r="G9077" i="1" s="1"/>
  <c r="F9078" i="1"/>
  <c r="L9078" i="1" s="1"/>
  <c r="G9078" i="1" s="1"/>
  <c r="F9079" i="1"/>
  <c r="L9079" i="1" s="1"/>
  <c r="G9079" i="1" s="1"/>
  <c r="F9080" i="1"/>
  <c r="L9080" i="1" s="1"/>
  <c r="G9080" i="1" s="1"/>
  <c r="F9081" i="1"/>
  <c r="L9081" i="1" s="1"/>
  <c r="G9081" i="1" s="1"/>
  <c r="F9082" i="1"/>
  <c r="L9082" i="1" s="1"/>
  <c r="G9082" i="1" s="1"/>
  <c r="F9083" i="1"/>
  <c r="L9083" i="1" s="1"/>
  <c r="G9083" i="1" s="1"/>
  <c r="F9084" i="1"/>
  <c r="L9084" i="1" s="1"/>
  <c r="G9084" i="1" s="1"/>
  <c r="F9085" i="1"/>
  <c r="L9085" i="1" s="1"/>
  <c r="G9085" i="1" s="1"/>
  <c r="F9086" i="1"/>
  <c r="L9086" i="1" s="1"/>
  <c r="G9086" i="1" s="1"/>
  <c r="F9087" i="1"/>
  <c r="L9087" i="1" s="1"/>
  <c r="G9087" i="1" s="1"/>
  <c r="F9088" i="1"/>
  <c r="L9088" i="1" s="1"/>
  <c r="G9088" i="1" s="1"/>
  <c r="F9089" i="1"/>
  <c r="L9089" i="1" s="1"/>
  <c r="G9089" i="1" s="1"/>
  <c r="F9090" i="1"/>
  <c r="L9090" i="1" s="1"/>
  <c r="G9090" i="1" s="1"/>
  <c r="F9091" i="1"/>
  <c r="L9091" i="1" s="1"/>
  <c r="G9091" i="1" s="1"/>
  <c r="F9092" i="1"/>
  <c r="L9092" i="1" s="1"/>
  <c r="G9092" i="1" s="1"/>
  <c r="F9093" i="1"/>
  <c r="L9093" i="1" s="1"/>
  <c r="G9093" i="1" s="1"/>
  <c r="F9094" i="1"/>
  <c r="L9094" i="1" s="1"/>
  <c r="G9094" i="1" s="1"/>
  <c r="F9095" i="1"/>
  <c r="L9095" i="1" s="1"/>
  <c r="G9095" i="1" s="1"/>
  <c r="F9096" i="1"/>
  <c r="L9096" i="1" s="1"/>
  <c r="G9096" i="1" s="1"/>
  <c r="F9097" i="1"/>
  <c r="L9097" i="1" s="1"/>
  <c r="G9097" i="1" s="1"/>
  <c r="F9098" i="1"/>
  <c r="L9098" i="1" s="1"/>
  <c r="G9098" i="1" s="1"/>
  <c r="F9099" i="1"/>
  <c r="L9099" i="1" s="1"/>
  <c r="G9099" i="1" s="1"/>
  <c r="F9100" i="1"/>
  <c r="L9100" i="1" s="1"/>
  <c r="G9100" i="1" s="1"/>
  <c r="F9101" i="1"/>
  <c r="L9101" i="1" s="1"/>
  <c r="G9101" i="1" s="1"/>
  <c r="F9102" i="1"/>
  <c r="L9102" i="1" s="1"/>
  <c r="G9102" i="1" s="1"/>
  <c r="F9103" i="1"/>
  <c r="L9103" i="1" s="1"/>
  <c r="G9103" i="1" s="1"/>
  <c r="F9104" i="1"/>
  <c r="L9104" i="1" s="1"/>
  <c r="G9104" i="1" s="1"/>
  <c r="F9105" i="1"/>
  <c r="L9105" i="1" s="1"/>
  <c r="G9105" i="1" s="1"/>
  <c r="F9106" i="1"/>
  <c r="L9106" i="1" s="1"/>
  <c r="G9106" i="1" s="1"/>
  <c r="F9107" i="1"/>
  <c r="L9107" i="1" s="1"/>
  <c r="G9107" i="1" s="1"/>
  <c r="F9108" i="1"/>
  <c r="L9108" i="1" s="1"/>
  <c r="G9108" i="1" s="1"/>
  <c r="F9109" i="1"/>
  <c r="L9109" i="1" s="1"/>
  <c r="G9109" i="1" s="1"/>
  <c r="F9110" i="1"/>
  <c r="L9110" i="1" s="1"/>
  <c r="G9110" i="1" s="1"/>
  <c r="F9111" i="1"/>
  <c r="L9111" i="1" s="1"/>
  <c r="G9111" i="1" s="1"/>
  <c r="F9112" i="1"/>
  <c r="L9112" i="1" s="1"/>
  <c r="G9112" i="1" s="1"/>
  <c r="F9113" i="1"/>
  <c r="L9113" i="1" s="1"/>
  <c r="G9113" i="1" s="1"/>
  <c r="F9114" i="1"/>
  <c r="L9114" i="1" s="1"/>
  <c r="G9114" i="1" s="1"/>
  <c r="F9115" i="1"/>
  <c r="L9115" i="1" s="1"/>
  <c r="G9115" i="1" s="1"/>
  <c r="F9116" i="1"/>
  <c r="L9116" i="1" s="1"/>
  <c r="G9116" i="1" s="1"/>
  <c r="F9117" i="1"/>
  <c r="L9117" i="1" s="1"/>
  <c r="G9117" i="1" s="1"/>
  <c r="F9118" i="1"/>
  <c r="L9118" i="1" s="1"/>
  <c r="G9118" i="1" s="1"/>
  <c r="F9119" i="1"/>
  <c r="L9119" i="1" s="1"/>
  <c r="G9119" i="1" s="1"/>
  <c r="F9120" i="1"/>
  <c r="L9120" i="1" s="1"/>
  <c r="G9120" i="1" s="1"/>
  <c r="F9121" i="1"/>
  <c r="L9121" i="1" s="1"/>
  <c r="G9121" i="1" s="1"/>
  <c r="F9122" i="1"/>
  <c r="L9122" i="1" s="1"/>
  <c r="G9122" i="1" s="1"/>
  <c r="F9123" i="1"/>
  <c r="L9123" i="1" s="1"/>
  <c r="G9123" i="1" s="1"/>
  <c r="F9124" i="1"/>
  <c r="L9124" i="1" s="1"/>
  <c r="G9124" i="1" s="1"/>
  <c r="F9125" i="1"/>
  <c r="L9125" i="1" s="1"/>
  <c r="G9125" i="1" s="1"/>
  <c r="F9126" i="1"/>
  <c r="L9126" i="1" s="1"/>
  <c r="G9126" i="1" s="1"/>
  <c r="F9127" i="1"/>
  <c r="L9127" i="1" s="1"/>
  <c r="G9127" i="1" s="1"/>
  <c r="F9128" i="1"/>
  <c r="L9128" i="1" s="1"/>
  <c r="G9128" i="1" s="1"/>
  <c r="F9129" i="1"/>
  <c r="L9129" i="1" s="1"/>
  <c r="G9129" i="1" s="1"/>
  <c r="F9130" i="1"/>
  <c r="L9130" i="1" s="1"/>
  <c r="G9130" i="1" s="1"/>
  <c r="F9131" i="1"/>
  <c r="L9131" i="1" s="1"/>
  <c r="G9131" i="1" s="1"/>
  <c r="F9132" i="1"/>
  <c r="L9132" i="1" s="1"/>
  <c r="G9132" i="1" s="1"/>
  <c r="F9133" i="1"/>
  <c r="L9133" i="1" s="1"/>
  <c r="G9133" i="1" s="1"/>
  <c r="F9134" i="1"/>
  <c r="L9134" i="1" s="1"/>
  <c r="G9134" i="1" s="1"/>
  <c r="F9135" i="1"/>
  <c r="L9135" i="1" s="1"/>
  <c r="G9135" i="1" s="1"/>
  <c r="F9136" i="1"/>
  <c r="L9136" i="1" s="1"/>
  <c r="G9136" i="1" s="1"/>
  <c r="F9137" i="1"/>
  <c r="L9137" i="1" s="1"/>
  <c r="G9137" i="1" s="1"/>
  <c r="F9138" i="1"/>
  <c r="L9138" i="1" s="1"/>
  <c r="G9138" i="1" s="1"/>
  <c r="F9139" i="1"/>
  <c r="L9139" i="1" s="1"/>
  <c r="G9139" i="1" s="1"/>
  <c r="F9140" i="1"/>
  <c r="L9140" i="1" s="1"/>
  <c r="G9140" i="1" s="1"/>
  <c r="F9141" i="1"/>
  <c r="L9141" i="1" s="1"/>
  <c r="G9141" i="1" s="1"/>
  <c r="F9142" i="1"/>
  <c r="L9142" i="1" s="1"/>
  <c r="G9142" i="1" s="1"/>
  <c r="F9143" i="1"/>
  <c r="L9143" i="1" s="1"/>
  <c r="G9143" i="1" s="1"/>
  <c r="F9144" i="1"/>
  <c r="L9144" i="1" s="1"/>
  <c r="G9144" i="1" s="1"/>
  <c r="F9145" i="1"/>
  <c r="L9145" i="1" s="1"/>
  <c r="G9145" i="1" s="1"/>
  <c r="F9146" i="1"/>
  <c r="L9146" i="1" s="1"/>
  <c r="G9146" i="1" s="1"/>
  <c r="F9147" i="1"/>
  <c r="L9147" i="1" s="1"/>
  <c r="G9147" i="1" s="1"/>
  <c r="F9148" i="1"/>
  <c r="L9148" i="1" s="1"/>
  <c r="G9148" i="1" s="1"/>
  <c r="F9149" i="1"/>
  <c r="L9149" i="1" s="1"/>
  <c r="G9149" i="1" s="1"/>
  <c r="F9150" i="1"/>
  <c r="L9150" i="1" s="1"/>
  <c r="G9150" i="1" s="1"/>
  <c r="F9151" i="1"/>
  <c r="L9151" i="1" s="1"/>
  <c r="G9151" i="1" s="1"/>
  <c r="F9152" i="1"/>
  <c r="L9152" i="1" s="1"/>
  <c r="G9152" i="1" s="1"/>
  <c r="F9153" i="1"/>
  <c r="L9153" i="1" s="1"/>
  <c r="G9153" i="1" s="1"/>
  <c r="F9154" i="1"/>
  <c r="L9154" i="1" s="1"/>
  <c r="G9154" i="1" s="1"/>
  <c r="F9155" i="1"/>
  <c r="L9155" i="1" s="1"/>
  <c r="G9155" i="1" s="1"/>
  <c r="F9156" i="1"/>
  <c r="L9156" i="1" s="1"/>
  <c r="G9156" i="1" s="1"/>
  <c r="F9157" i="1"/>
  <c r="L9157" i="1" s="1"/>
  <c r="G9157" i="1" s="1"/>
  <c r="F9158" i="1"/>
  <c r="L9158" i="1" s="1"/>
  <c r="G9158" i="1" s="1"/>
  <c r="F9159" i="1"/>
  <c r="L9159" i="1" s="1"/>
  <c r="G9159" i="1" s="1"/>
  <c r="F9160" i="1"/>
  <c r="L9160" i="1" s="1"/>
  <c r="G9160" i="1" s="1"/>
  <c r="F9161" i="1"/>
  <c r="L9161" i="1" s="1"/>
  <c r="G9161" i="1" s="1"/>
  <c r="F9162" i="1"/>
  <c r="L9162" i="1" s="1"/>
  <c r="G9162" i="1" s="1"/>
  <c r="F9163" i="1"/>
  <c r="L9163" i="1" s="1"/>
  <c r="G9163" i="1" s="1"/>
  <c r="F9164" i="1"/>
  <c r="L9164" i="1" s="1"/>
  <c r="G9164" i="1" s="1"/>
  <c r="F9165" i="1"/>
  <c r="L9165" i="1" s="1"/>
  <c r="G9165" i="1" s="1"/>
  <c r="F9166" i="1"/>
  <c r="L9166" i="1" s="1"/>
  <c r="G9166" i="1" s="1"/>
  <c r="F9167" i="1"/>
  <c r="L9167" i="1" s="1"/>
  <c r="G9167" i="1" s="1"/>
  <c r="F9168" i="1"/>
  <c r="L9168" i="1" s="1"/>
  <c r="G9168" i="1" s="1"/>
  <c r="F9169" i="1"/>
  <c r="L9169" i="1" s="1"/>
  <c r="G9169" i="1" s="1"/>
  <c r="F9170" i="1"/>
  <c r="L9170" i="1" s="1"/>
  <c r="G9170" i="1" s="1"/>
  <c r="F9171" i="1"/>
  <c r="L9171" i="1" s="1"/>
  <c r="G9171" i="1" s="1"/>
  <c r="F9172" i="1"/>
  <c r="L9172" i="1" s="1"/>
  <c r="G9172" i="1" s="1"/>
  <c r="F9173" i="1"/>
  <c r="L9173" i="1" s="1"/>
  <c r="G9173" i="1" s="1"/>
  <c r="F9174" i="1"/>
  <c r="L9174" i="1" s="1"/>
  <c r="G9174" i="1" s="1"/>
  <c r="F9175" i="1"/>
  <c r="L9175" i="1" s="1"/>
  <c r="G9175" i="1" s="1"/>
  <c r="F9176" i="1"/>
  <c r="L9176" i="1" s="1"/>
  <c r="G9176" i="1" s="1"/>
  <c r="F9177" i="1"/>
  <c r="L9177" i="1" s="1"/>
  <c r="G9177" i="1" s="1"/>
  <c r="F9178" i="1"/>
  <c r="L9178" i="1" s="1"/>
  <c r="G9178" i="1" s="1"/>
  <c r="F9179" i="1"/>
  <c r="L9179" i="1" s="1"/>
  <c r="G9179" i="1" s="1"/>
  <c r="F9180" i="1"/>
  <c r="L9180" i="1" s="1"/>
  <c r="G9180" i="1" s="1"/>
  <c r="F9181" i="1"/>
  <c r="L9181" i="1" s="1"/>
  <c r="G9181" i="1" s="1"/>
  <c r="F9182" i="1"/>
  <c r="L9182" i="1" s="1"/>
  <c r="G9182" i="1" s="1"/>
  <c r="F9183" i="1"/>
  <c r="L9183" i="1" s="1"/>
  <c r="G9183" i="1" s="1"/>
  <c r="F9184" i="1"/>
  <c r="L9184" i="1" s="1"/>
  <c r="G9184" i="1" s="1"/>
  <c r="F9185" i="1"/>
  <c r="L9185" i="1" s="1"/>
  <c r="G9185" i="1" s="1"/>
  <c r="F9186" i="1"/>
  <c r="L9186" i="1" s="1"/>
  <c r="G9186" i="1" s="1"/>
  <c r="F9187" i="1"/>
  <c r="L9187" i="1" s="1"/>
  <c r="G9187" i="1" s="1"/>
  <c r="F9188" i="1"/>
  <c r="L9188" i="1" s="1"/>
  <c r="G9188" i="1" s="1"/>
  <c r="F9189" i="1"/>
  <c r="L9189" i="1" s="1"/>
  <c r="G9189" i="1" s="1"/>
  <c r="F9190" i="1"/>
  <c r="L9190" i="1" s="1"/>
  <c r="G9190" i="1" s="1"/>
  <c r="F9191" i="1"/>
  <c r="L9191" i="1" s="1"/>
  <c r="G9191" i="1" s="1"/>
  <c r="F9192" i="1"/>
  <c r="L9192" i="1" s="1"/>
  <c r="G9192" i="1" s="1"/>
  <c r="F9193" i="1"/>
  <c r="L9193" i="1" s="1"/>
  <c r="G9193" i="1" s="1"/>
  <c r="F9194" i="1"/>
  <c r="L9194" i="1" s="1"/>
  <c r="G9194" i="1" s="1"/>
  <c r="F9195" i="1"/>
  <c r="L9195" i="1" s="1"/>
  <c r="G9195" i="1" s="1"/>
  <c r="F9196" i="1"/>
  <c r="L9196" i="1" s="1"/>
  <c r="G9196" i="1" s="1"/>
  <c r="F9197" i="1"/>
  <c r="L9197" i="1" s="1"/>
  <c r="G9197" i="1" s="1"/>
  <c r="F9198" i="1"/>
  <c r="L9198" i="1" s="1"/>
  <c r="G9198" i="1" s="1"/>
  <c r="F9199" i="1"/>
  <c r="L9199" i="1" s="1"/>
  <c r="G9199" i="1" s="1"/>
  <c r="F9200" i="1"/>
  <c r="L9200" i="1" s="1"/>
  <c r="G9200" i="1" s="1"/>
  <c r="F9201" i="1"/>
  <c r="L9201" i="1" s="1"/>
  <c r="G9201" i="1" s="1"/>
  <c r="F9202" i="1"/>
  <c r="L9202" i="1" s="1"/>
  <c r="G9202" i="1" s="1"/>
  <c r="F9203" i="1"/>
  <c r="L9203" i="1" s="1"/>
  <c r="G9203" i="1" s="1"/>
  <c r="F9204" i="1"/>
  <c r="L9204" i="1" s="1"/>
  <c r="G9204" i="1" s="1"/>
  <c r="F9205" i="1"/>
  <c r="L9205" i="1" s="1"/>
  <c r="G9205" i="1" s="1"/>
  <c r="F9206" i="1"/>
  <c r="L9206" i="1" s="1"/>
  <c r="G9206" i="1" s="1"/>
  <c r="F9207" i="1"/>
  <c r="L9207" i="1" s="1"/>
  <c r="G9207" i="1" s="1"/>
  <c r="F9208" i="1"/>
  <c r="L9208" i="1" s="1"/>
  <c r="G9208" i="1" s="1"/>
  <c r="F9209" i="1"/>
  <c r="L9209" i="1" s="1"/>
  <c r="G9209" i="1" s="1"/>
  <c r="F9210" i="1"/>
  <c r="L9210" i="1" s="1"/>
  <c r="G9210" i="1" s="1"/>
  <c r="F9211" i="1"/>
  <c r="L9211" i="1" s="1"/>
  <c r="G9211" i="1" s="1"/>
  <c r="F9212" i="1"/>
  <c r="L9212" i="1" s="1"/>
  <c r="G9212" i="1" s="1"/>
  <c r="F9213" i="1"/>
  <c r="L9213" i="1" s="1"/>
  <c r="G9213" i="1" s="1"/>
  <c r="F9214" i="1"/>
  <c r="L9214" i="1" s="1"/>
  <c r="G9214" i="1" s="1"/>
  <c r="F9215" i="1"/>
  <c r="L9215" i="1" s="1"/>
  <c r="G9215" i="1" s="1"/>
  <c r="F9216" i="1"/>
  <c r="L9216" i="1" s="1"/>
  <c r="G9216" i="1" s="1"/>
  <c r="F9217" i="1"/>
  <c r="L9217" i="1" s="1"/>
  <c r="G9217" i="1" s="1"/>
  <c r="F9218" i="1"/>
  <c r="L9218" i="1" s="1"/>
  <c r="G9218" i="1" s="1"/>
  <c r="F9219" i="1"/>
  <c r="L9219" i="1" s="1"/>
  <c r="G9219" i="1" s="1"/>
  <c r="F9220" i="1"/>
  <c r="L9220" i="1" s="1"/>
  <c r="G9220" i="1" s="1"/>
  <c r="F9221" i="1"/>
  <c r="L9221" i="1" s="1"/>
  <c r="G9221" i="1" s="1"/>
  <c r="F9222" i="1"/>
  <c r="L9222" i="1" s="1"/>
  <c r="G9222" i="1" s="1"/>
  <c r="F9223" i="1"/>
  <c r="L9223" i="1" s="1"/>
  <c r="G9223" i="1" s="1"/>
  <c r="F9224" i="1"/>
  <c r="L9224" i="1" s="1"/>
  <c r="G9224" i="1" s="1"/>
  <c r="F9225" i="1"/>
  <c r="L9225" i="1" s="1"/>
  <c r="G9225" i="1" s="1"/>
  <c r="F9226" i="1"/>
  <c r="L9226" i="1" s="1"/>
  <c r="G9226" i="1" s="1"/>
  <c r="F9227" i="1"/>
  <c r="L9227" i="1" s="1"/>
  <c r="G9227" i="1" s="1"/>
  <c r="F9228" i="1"/>
  <c r="L9228" i="1" s="1"/>
  <c r="G9228" i="1" s="1"/>
  <c r="F9229" i="1"/>
  <c r="L9229" i="1" s="1"/>
  <c r="G9229" i="1" s="1"/>
  <c r="F9230" i="1"/>
  <c r="L9230" i="1" s="1"/>
  <c r="G9230" i="1" s="1"/>
  <c r="F9231" i="1"/>
  <c r="L9231" i="1" s="1"/>
  <c r="G9231" i="1" s="1"/>
  <c r="F9232" i="1"/>
  <c r="L9232" i="1" s="1"/>
  <c r="G9232" i="1" s="1"/>
  <c r="F9233" i="1"/>
  <c r="L9233" i="1" s="1"/>
  <c r="G9233" i="1" s="1"/>
  <c r="F9234" i="1"/>
  <c r="L9234" i="1" s="1"/>
  <c r="G9234" i="1" s="1"/>
  <c r="F9235" i="1"/>
  <c r="L9235" i="1" s="1"/>
  <c r="G9235" i="1" s="1"/>
  <c r="F9236" i="1"/>
  <c r="L9236" i="1" s="1"/>
  <c r="G9236" i="1" s="1"/>
  <c r="F9237" i="1"/>
  <c r="L9237" i="1" s="1"/>
  <c r="G9237" i="1" s="1"/>
  <c r="F9238" i="1"/>
  <c r="L9238" i="1" s="1"/>
  <c r="G9238" i="1" s="1"/>
  <c r="F9239" i="1"/>
  <c r="L9239" i="1" s="1"/>
  <c r="G9239" i="1" s="1"/>
  <c r="F9240" i="1"/>
  <c r="L9240" i="1" s="1"/>
  <c r="G9240" i="1" s="1"/>
  <c r="F9241" i="1"/>
  <c r="L9241" i="1" s="1"/>
  <c r="G9241" i="1" s="1"/>
  <c r="F9242" i="1"/>
  <c r="L9242" i="1" s="1"/>
  <c r="G9242" i="1" s="1"/>
  <c r="F9243" i="1"/>
  <c r="L9243" i="1" s="1"/>
  <c r="G9243" i="1" s="1"/>
  <c r="F9244" i="1"/>
  <c r="L9244" i="1" s="1"/>
  <c r="G9244" i="1" s="1"/>
  <c r="F9245" i="1"/>
  <c r="L9245" i="1" s="1"/>
  <c r="G9245" i="1" s="1"/>
  <c r="F9246" i="1"/>
  <c r="L9246" i="1" s="1"/>
  <c r="G9246" i="1" s="1"/>
  <c r="F9247" i="1"/>
  <c r="L9247" i="1" s="1"/>
  <c r="G9247" i="1" s="1"/>
  <c r="F9248" i="1"/>
  <c r="L9248" i="1" s="1"/>
  <c r="G9248" i="1" s="1"/>
  <c r="F9249" i="1"/>
  <c r="L9249" i="1" s="1"/>
  <c r="G9249" i="1" s="1"/>
  <c r="F9250" i="1"/>
  <c r="L9250" i="1" s="1"/>
  <c r="G9250" i="1" s="1"/>
  <c r="F9251" i="1"/>
  <c r="L9251" i="1" s="1"/>
  <c r="G9251" i="1" s="1"/>
  <c r="F9252" i="1"/>
  <c r="L9252" i="1" s="1"/>
  <c r="G9252" i="1" s="1"/>
  <c r="F9253" i="1"/>
  <c r="L9253" i="1" s="1"/>
  <c r="G9253" i="1" s="1"/>
  <c r="F9254" i="1"/>
  <c r="L9254" i="1" s="1"/>
  <c r="G9254" i="1" s="1"/>
  <c r="F9255" i="1"/>
  <c r="L9255" i="1" s="1"/>
  <c r="G9255" i="1" s="1"/>
  <c r="F9256" i="1"/>
  <c r="L9256" i="1" s="1"/>
  <c r="G9256" i="1" s="1"/>
  <c r="F9257" i="1"/>
  <c r="L9257" i="1" s="1"/>
  <c r="G9257" i="1" s="1"/>
  <c r="F9258" i="1"/>
  <c r="L9258" i="1" s="1"/>
  <c r="G9258" i="1" s="1"/>
  <c r="F9259" i="1"/>
  <c r="L9259" i="1" s="1"/>
  <c r="G9259" i="1" s="1"/>
  <c r="F9260" i="1"/>
  <c r="L9260" i="1" s="1"/>
  <c r="G9260" i="1" s="1"/>
  <c r="F9261" i="1"/>
  <c r="L9261" i="1" s="1"/>
  <c r="G9261" i="1" s="1"/>
  <c r="F9262" i="1"/>
  <c r="L9262" i="1" s="1"/>
  <c r="G9262" i="1" s="1"/>
  <c r="F9263" i="1"/>
  <c r="L9263" i="1" s="1"/>
  <c r="G9263" i="1" s="1"/>
  <c r="F9264" i="1"/>
  <c r="L9264" i="1" s="1"/>
  <c r="G9264" i="1" s="1"/>
  <c r="F9265" i="1"/>
  <c r="L9265" i="1" s="1"/>
  <c r="G9265" i="1" s="1"/>
  <c r="F9266" i="1"/>
  <c r="L9266" i="1" s="1"/>
  <c r="G9266" i="1" s="1"/>
  <c r="F9267" i="1"/>
  <c r="L9267" i="1" s="1"/>
  <c r="G9267" i="1" s="1"/>
  <c r="F9268" i="1"/>
  <c r="L9268" i="1" s="1"/>
  <c r="G9268" i="1" s="1"/>
  <c r="F9269" i="1"/>
  <c r="L9269" i="1" s="1"/>
  <c r="G9269" i="1" s="1"/>
  <c r="F9270" i="1"/>
  <c r="L9270" i="1" s="1"/>
  <c r="G9270" i="1" s="1"/>
  <c r="F9271" i="1"/>
  <c r="L9271" i="1" s="1"/>
  <c r="G9271" i="1" s="1"/>
  <c r="F9272" i="1"/>
  <c r="L9272" i="1" s="1"/>
  <c r="G9272" i="1" s="1"/>
  <c r="F9273" i="1"/>
  <c r="L9273" i="1" s="1"/>
  <c r="G9273" i="1" s="1"/>
  <c r="F9274" i="1"/>
  <c r="L9274" i="1" s="1"/>
  <c r="G9274" i="1" s="1"/>
  <c r="F9275" i="1"/>
  <c r="L9275" i="1" s="1"/>
  <c r="G9275" i="1" s="1"/>
  <c r="F9276" i="1"/>
  <c r="L9276" i="1" s="1"/>
  <c r="G9276" i="1" s="1"/>
  <c r="F9277" i="1"/>
  <c r="L9277" i="1" s="1"/>
  <c r="G9277" i="1" s="1"/>
  <c r="F9278" i="1"/>
  <c r="L9278" i="1" s="1"/>
  <c r="G9278" i="1" s="1"/>
  <c r="F9279" i="1"/>
  <c r="L9279" i="1" s="1"/>
  <c r="G9279" i="1" s="1"/>
  <c r="F9280" i="1"/>
  <c r="L9280" i="1" s="1"/>
  <c r="G9280" i="1" s="1"/>
  <c r="F9281" i="1"/>
  <c r="L9281" i="1" s="1"/>
  <c r="G9281" i="1" s="1"/>
  <c r="F9282" i="1"/>
  <c r="L9282" i="1" s="1"/>
  <c r="G9282" i="1" s="1"/>
  <c r="F9283" i="1"/>
  <c r="L9283" i="1" s="1"/>
  <c r="G9283" i="1" s="1"/>
  <c r="F9284" i="1"/>
  <c r="L9284" i="1" s="1"/>
  <c r="G9284" i="1" s="1"/>
  <c r="F9285" i="1"/>
  <c r="L9285" i="1" s="1"/>
  <c r="G9285" i="1" s="1"/>
  <c r="F9286" i="1"/>
  <c r="L9286" i="1" s="1"/>
  <c r="G9286" i="1" s="1"/>
  <c r="F9287" i="1"/>
  <c r="L9287" i="1" s="1"/>
  <c r="G9287" i="1" s="1"/>
  <c r="F9288" i="1"/>
  <c r="L9288" i="1" s="1"/>
  <c r="G9288" i="1" s="1"/>
  <c r="F9289" i="1"/>
  <c r="L9289" i="1" s="1"/>
  <c r="G9289" i="1" s="1"/>
  <c r="F9290" i="1"/>
  <c r="L9290" i="1" s="1"/>
  <c r="G9290" i="1" s="1"/>
  <c r="F9291" i="1"/>
  <c r="L9291" i="1" s="1"/>
  <c r="G9291" i="1" s="1"/>
  <c r="F9292" i="1"/>
  <c r="L9292" i="1" s="1"/>
  <c r="G9292" i="1" s="1"/>
  <c r="F9293" i="1"/>
  <c r="L9293" i="1" s="1"/>
  <c r="G9293" i="1" s="1"/>
  <c r="F9294" i="1"/>
  <c r="L9294" i="1" s="1"/>
  <c r="G9294" i="1" s="1"/>
  <c r="F9295" i="1"/>
  <c r="L9295" i="1" s="1"/>
  <c r="G9295" i="1" s="1"/>
  <c r="F9296" i="1"/>
  <c r="L9296" i="1" s="1"/>
  <c r="G9296" i="1" s="1"/>
  <c r="F9297" i="1"/>
  <c r="L9297" i="1" s="1"/>
  <c r="G9297" i="1" s="1"/>
  <c r="F9298" i="1"/>
  <c r="L9298" i="1" s="1"/>
  <c r="G9298" i="1" s="1"/>
  <c r="F9299" i="1"/>
  <c r="L9299" i="1" s="1"/>
  <c r="G9299" i="1" s="1"/>
  <c r="F9300" i="1"/>
  <c r="L9300" i="1" s="1"/>
  <c r="G9300" i="1" s="1"/>
  <c r="F9301" i="1"/>
  <c r="L9301" i="1" s="1"/>
  <c r="G9301" i="1" s="1"/>
  <c r="F9302" i="1"/>
  <c r="L9302" i="1" s="1"/>
  <c r="G9302" i="1" s="1"/>
  <c r="F9303" i="1"/>
  <c r="L9303" i="1" s="1"/>
  <c r="G9303" i="1" s="1"/>
  <c r="F9304" i="1"/>
  <c r="L9304" i="1" s="1"/>
  <c r="G9304" i="1" s="1"/>
  <c r="F9305" i="1"/>
  <c r="L9305" i="1" s="1"/>
  <c r="G9305" i="1" s="1"/>
  <c r="F9306" i="1"/>
  <c r="L9306" i="1" s="1"/>
  <c r="G9306" i="1" s="1"/>
  <c r="F9307" i="1"/>
  <c r="L9307" i="1" s="1"/>
  <c r="G9307" i="1" s="1"/>
  <c r="F9308" i="1"/>
  <c r="L9308" i="1" s="1"/>
  <c r="G9308" i="1" s="1"/>
  <c r="F9309" i="1"/>
  <c r="L9309" i="1" s="1"/>
  <c r="G9309" i="1" s="1"/>
  <c r="F9310" i="1"/>
  <c r="L9310" i="1" s="1"/>
  <c r="G9310" i="1" s="1"/>
  <c r="F9311" i="1"/>
  <c r="L9311" i="1" s="1"/>
  <c r="G9311" i="1" s="1"/>
  <c r="F9312" i="1"/>
  <c r="L9312" i="1" s="1"/>
  <c r="G9312" i="1" s="1"/>
  <c r="F9313" i="1"/>
  <c r="L9313" i="1" s="1"/>
  <c r="G9313" i="1" s="1"/>
  <c r="F9314" i="1"/>
  <c r="L9314" i="1" s="1"/>
  <c r="G9314" i="1" s="1"/>
  <c r="F9315" i="1"/>
  <c r="L9315" i="1" s="1"/>
  <c r="G9315" i="1" s="1"/>
  <c r="F9316" i="1"/>
  <c r="L9316" i="1" s="1"/>
  <c r="G9316" i="1" s="1"/>
  <c r="F9317" i="1"/>
  <c r="L9317" i="1" s="1"/>
  <c r="G9317" i="1" s="1"/>
  <c r="F9318" i="1"/>
  <c r="L9318" i="1" s="1"/>
  <c r="G9318" i="1" s="1"/>
  <c r="F9319" i="1"/>
  <c r="L9319" i="1" s="1"/>
  <c r="G9319" i="1" s="1"/>
  <c r="F9320" i="1"/>
  <c r="L9320" i="1" s="1"/>
  <c r="G9320" i="1" s="1"/>
  <c r="F9321" i="1"/>
  <c r="L9321" i="1" s="1"/>
  <c r="G9321" i="1" s="1"/>
  <c r="F9322" i="1"/>
  <c r="L9322" i="1" s="1"/>
  <c r="G9322" i="1" s="1"/>
  <c r="F9323" i="1"/>
  <c r="L9323" i="1" s="1"/>
  <c r="G9323" i="1" s="1"/>
  <c r="F9324" i="1"/>
  <c r="L9324" i="1" s="1"/>
  <c r="G9324" i="1" s="1"/>
  <c r="F9325" i="1"/>
  <c r="L9325" i="1" s="1"/>
  <c r="G9325" i="1" s="1"/>
  <c r="F9326" i="1"/>
  <c r="L9326" i="1" s="1"/>
  <c r="G9326" i="1" s="1"/>
  <c r="F9327" i="1"/>
  <c r="L9327" i="1" s="1"/>
  <c r="G9327" i="1" s="1"/>
  <c r="F9328" i="1"/>
  <c r="L9328" i="1" s="1"/>
  <c r="G9328" i="1" s="1"/>
  <c r="F9329" i="1"/>
  <c r="L9329" i="1" s="1"/>
  <c r="G9329" i="1" s="1"/>
  <c r="F9330" i="1"/>
  <c r="L9330" i="1" s="1"/>
  <c r="G9330" i="1" s="1"/>
  <c r="F9331" i="1"/>
  <c r="L9331" i="1" s="1"/>
  <c r="G9331" i="1" s="1"/>
  <c r="F9332" i="1"/>
  <c r="L9332" i="1" s="1"/>
  <c r="G9332" i="1" s="1"/>
  <c r="F9333" i="1"/>
  <c r="L9333" i="1" s="1"/>
  <c r="G9333" i="1" s="1"/>
  <c r="F9334" i="1"/>
  <c r="L9334" i="1" s="1"/>
  <c r="G9334" i="1" s="1"/>
  <c r="F9335" i="1"/>
  <c r="L9335" i="1" s="1"/>
  <c r="G9335" i="1" s="1"/>
  <c r="F9336" i="1"/>
  <c r="L9336" i="1" s="1"/>
  <c r="G9336" i="1" s="1"/>
  <c r="F9337" i="1"/>
  <c r="L9337" i="1" s="1"/>
  <c r="G9337" i="1" s="1"/>
  <c r="F9338" i="1"/>
  <c r="L9338" i="1" s="1"/>
  <c r="G9338" i="1" s="1"/>
  <c r="F9339" i="1"/>
  <c r="L9339" i="1" s="1"/>
  <c r="G9339" i="1" s="1"/>
  <c r="F9340" i="1"/>
  <c r="L9340" i="1" s="1"/>
  <c r="G9340" i="1" s="1"/>
  <c r="F9341" i="1"/>
  <c r="L9341" i="1" s="1"/>
  <c r="G9341" i="1" s="1"/>
  <c r="F9342" i="1"/>
  <c r="L9342" i="1" s="1"/>
  <c r="G9342" i="1" s="1"/>
  <c r="F9343" i="1"/>
  <c r="L9343" i="1" s="1"/>
  <c r="G9343" i="1" s="1"/>
  <c r="F9344" i="1"/>
  <c r="L9344" i="1" s="1"/>
  <c r="G9344" i="1" s="1"/>
  <c r="F9345" i="1"/>
  <c r="L9345" i="1" s="1"/>
  <c r="G9345" i="1" s="1"/>
  <c r="F9346" i="1"/>
  <c r="L9346" i="1" s="1"/>
  <c r="G9346" i="1" s="1"/>
  <c r="F9347" i="1"/>
  <c r="L9347" i="1" s="1"/>
  <c r="G9347" i="1" s="1"/>
  <c r="F9348" i="1"/>
  <c r="L9348" i="1" s="1"/>
  <c r="G9348" i="1" s="1"/>
  <c r="F9349" i="1"/>
  <c r="L9349" i="1" s="1"/>
  <c r="G9349" i="1" s="1"/>
  <c r="F9350" i="1"/>
  <c r="L9350" i="1" s="1"/>
  <c r="G9350" i="1" s="1"/>
  <c r="F9351" i="1"/>
  <c r="L9351" i="1" s="1"/>
  <c r="G9351" i="1" s="1"/>
  <c r="F9352" i="1"/>
  <c r="L9352" i="1" s="1"/>
  <c r="G9352" i="1" s="1"/>
  <c r="F9353" i="1"/>
  <c r="L9353" i="1" s="1"/>
  <c r="G9353" i="1" s="1"/>
  <c r="F9354" i="1"/>
  <c r="L9354" i="1" s="1"/>
  <c r="G9354" i="1" s="1"/>
  <c r="F9355" i="1"/>
  <c r="L9355" i="1" s="1"/>
  <c r="G9355" i="1" s="1"/>
  <c r="F9356" i="1"/>
  <c r="L9356" i="1" s="1"/>
  <c r="G9356" i="1" s="1"/>
  <c r="F9357" i="1"/>
  <c r="L9357" i="1" s="1"/>
  <c r="G9357" i="1" s="1"/>
  <c r="F9358" i="1"/>
  <c r="L9358" i="1" s="1"/>
  <c r="G9358" i="1" s="1"/>
  <c r="F9359" i="1"/>
  <c r="L9359" i="1" s="1"/>
  <c r="G9359" i="1" s="1"/>
  <c r="F9360" i="1"/>
  <c r="L9360" i="1" s="1"/>
  <c r="G9360" i="1" s="1"/>
  <c r="F9361" i="1"/>
  <c r="L9361" i="1" s="1"/>
  <c r="G9361" i="1" s="1"/>
  <c r="F9362" i="1"/>
  <c r="L9362" i="1" s="1"/>
  <c r="G9362" i="1" s="1"/>
  <c r="F9363" i="1"/>
  <c r="L9363" i="1" s="1"/>
  <c r="G9363" i="1" s="1"/>
  <c r="F9364" i="1"/>
  <c r="L9364" i="1" s="1"/>
  <c r="G9364" i="1" s="1"/>
  <c r="F9365" i="1"/>
  <c r="L9365" i="1" s="1"/>
  <c r="G9365" i="1" s="1"/>
  <c r="F9366" i="1"/>
  <c r="L9366" i="1" s="1"/>
  <c r="G9366" i="1" s="1"/>
  <c r="F9367" i="1"/>
  <c r="L9367" i="1" s="1"/>
  <c r="G9367" i="1" s="1"/>
  <c r="F9368" i="1"/>
  <c r="L9368" i="1" s="1"/>
  <c r="G9368" i="1" s="1"/>
  <c r="F9369" i="1"/>
  <c r="L9369" i="1" s="1"/>
  <c r="G9369" i="1" s="1"/>
  <c r="F9370" i="1"/>
  <c r="L9370" i="1" s="1"/>
  <c r="G9370" i="1" s="1"/>
  <c r="F9371" i="1"/>
  <c r="L9371" i="1" s="1"/>
  <c r="G9371" i="1" s="1"/>
  <c r="F9372" i="1"/>
  <c r="L9372" i="1" s="1"/>
  <c r="G9372" i="1" s="1"/>
  <c r="F9373" i="1"/>
  <c r="L9373" i="1" s="1"/>
  <c r="G9373" i="1" s="1"/>
  <c r="F9374" i="1"/>
  <c r="L9374" i="1" s="1"/>
  <c r="G9374" i="1" s="1"/>
  <c r="F9375" i="1"/>
  <c r="L9375" i="1" s="1"/>
  <c r="G9375" i="1" s="1"/>
  <c r="F9376" i="1"/>
  <c r="L9376" i="1" s="1"/>
  <c r="G9376" i="1" s="1"/>
  <c r="F9377" i="1"/>
  <c r="L9377" i="1" s="1"/>
  <c r="G9377" i="1" s="1"/>
  <c r="F9378" i="1"/>
  <c r="L9378" i="1" s="1"/>
  <c r="G9378" i="1" s="1"/>
  <c r="F9379" i="1"/>
  <c r="L9379" i="1" s="1"/>
  <c r="G9379" i="1" s="1"/>
  <c r="F9380" i="1"/>
  <c r="L9380" i="1" s="1"/>
  <c r="G9380" i="1" s="1"/>
  <c r="F9381" i="1"/>
  <c r="L9381" i="1" s="1"/>
  <c r="G9381" i="1" s="1"/>
  <c r="F9382" i="1"/>
  <c r="L9382" i="1" s="1"/>
  <c r="G9382" i="1" s="1"/>
  <c r="F9383" i="1"/>
  <c r="L9383" i="1" s="1"/>
  <c r="G9383" i="1" s="1"/>
  <c r="F9384" i="1"/>
  <c r="L9384" i="1" s="1"/>
  <c r="G9384" i="1" s="1"/>
  <c r="F9385" i="1"/>
  <c r="L9385" i="1" s="1"/>
  <c r="G9385" i="1" s="1"/>
  <c r="F9386" i="1"/>
  <c r="L9386" i="1" s="1"/>
  <c r="G9386" i="1" s="1"/>
  <c r="F9387" i="1"/>
  <c r="L9387" i="1" s="1"/>
  <c r="G9387" i="1" s="1"/>
  <c r="F9388" i="1"/>
  <c r="L9388" i="1" s="1"/>
  <c r="G9388" i="1" s="1"/>
  <c r="F9389" i="1"/>
  <c r="L9389" i="1" s="1"/>
  <c r="G9389" i="1" s="1"/>
  <c r="F9390" i="1"/>
  <c r="L9390" i="1" s="1"/>
  <c r="G9390" i="1" s="1"/>
  <c r="F9391" i="1"/>
  <c r="L9391" i="1" s="1"/>
  <c r="G9391" i="1" s="1"/>
  <c r="F9392" i="1"/>
  <c r="L9392" i="1" s="1"/>
  <c r="G9392" i="1" s="1"/>
  <c r="F9393" i="1"/>
  <c r="L9393" i="1" s="1"/>
  <c r="G9393" i="1" s="1"/>
  <c r="F9394" i="1"/>
  <c r="L9394" i="1" s="1"/>
  <c r="G9394" i="1" s="1"/>
  <c r="F9395" i="1"/>
  <c r="L9395" i="1" s="1"/>
  <c r="G9395" i="1" s="1"/>
  <c r="F9396" i="1"/>
  <c r="L9396" i="1" s="1"/>
  <c r="G9396" i="1" s="1"/>
  <c r="F9397" i="1"/>
  <c r="L9397" i="1" s="1"/>
  <c r="G9397" i="1" s="1"/>
  <c r="F9398" i="1"/>
  <c r="L9398" i="1" s="1"/>
  <c r="G9398" i="1" s="1"/>
  <c r="F9399" i="1"/>
  <c r="L9399" i="1" s="1"/>
  <c r="G9399" i="1" s="1"/>
  <c r="F9400" i="1"/>
  <c r="L9400" i="1" s="1"/>
  <c r="G9400" i="1" s="1"/>
  <c r="F9401" i="1"/>
  <c r="L9401" i="1" s="1"/>
  <c r="G9401" i="1" s="1"/>
  <c r="F9402" i="1"/>
  <c r="L9402" i="1" s="1"/>
  <c r="G9402" i="1" s="1"/>
  <c r="F9403" i="1"/>
  <c r="L9403" i="1" s="1"/>
  <c r="G9403" i="1" s="1"/>
  <c r="F9404" i="1"/>
  <c r="L9404" i="1" s="1"/>
  <c r="G9404" i="1" s="1"/>
  <c r="F9405" i="1"/>
  <c r="L9405" i="1" s="1"/>
  <c r="G9405" i="1" s="1"/>
  <c r="F9406" i="1"/>
  <c r="L9406" i="1" s="1"/>
  <c r="G9406" i="1" s="1"/>
  <c r="F9407" i="1"/>
  <c r="L9407" i="1" s="1"/>
  <c r="G9407" i="1" s="1"/>
  <c r="F9408" i="1"/>
  <c r="L9408" i="1" s="1"/>
  <c r="G9408" i="1" s="1"/>
  <c r="F9409" i="1"/>
  <c r="L9409" i="1" s="1"/>
  <c r="G9409" i="1" s="1"/>
  <c r="F9410" i="1"/>
  <c r="L9410" i="1" s="1"/>
  <c r="G9410" i="1" s="1"/>
  <c r="F9411" i="1"/>
  <c r="L9411" i="1" s="1"/>
  <c r="G9411" i="1" s="1"/>
  <c r="F9412" i="1"/>
  <c r="L9412" i="1" s="1"/>
  <c r="G9412" i="1" s="1"/>
  <c r="F9413" i="1"/>
  <c r="L9413" i="1" s="1"/>
  <c r="G9413" i="1" s="1"/>
  <c r="F9414" i="1"/>
  <c r="L9414" i="1" s="1"/>
  <c r="G9414" i="1" s="1"/>
  <c r="F9415" i="1"/>
  <c r="L9415" i="1" s="1"/>
  <c r="G9415" i="1" s="1"/>
  <c r="F9416" i="1"/>
  <c r="L9416" i="1" s="1"/>
  <c r="G9416" i="1" s="1"/>
  <c r="F9417" i="1"/>
  <c r="L9417" i="1" s="1"/>
  <c r="G9417" i="1" s="1"/>
  <c r="F9418" i="1"/>
  <c r="L9418" i="1" s="1"/>
  <c r="G9418" i="1" s="1"/>
  <c r="F9419" i="1"/>
  <c r="L9419" i="1" s="1"/>
  <c r="G9419" i="1" s="1"/>
  <c r="F9420" i="1"/>
  <c r="L9420" i="1" s="1"/>
  <c r="G9420" i="1" s="1"/>
  <c r="F9421" i="1"/>
  <c r="L9421" i="1" s="1"/>
  <c r="G9421" i="1" s="1"/>
  <c r="F9422" i="1"/>
  <c r="L9422" i="1" s="1"/>
  <c r="G9422" i="1" s="1"/>
  <c r="F9423" i="1"/>
  <c r="L9423" i="1" s="1"/>
  <c r="G9423" i="1" s="1"/>
  <c r="F9424" i="1"/>
  <c r="L9424" i="1" s="1"/>
  <c r="G9424" i="1" s="1"/>
  <c r="F9425" i="1"/>
  <c r="L9425" i="1" s="1"/>
  <c r="G9425" i="1" s="1"/>
  <c r="F9426" i="1"/>
  <c r="L9426" i="1" s="1"/>
  <c r="G9426" i="1" s="1"/>
  <c r="F9427" i="1"/>
  <c r="L9427" i="1" s="1"/>
  <c r="G9427" i="1" s="1"/>
  <c r="F9428" i="1"/>
  <c r="L9428" i="1" s="1"/>
  <c r="G9428" i="1" s="1"/>
  <c r="F9429" i="1"/>
  <c r="L9429" i="1" s="1"/>
  <c r="G9429" i="1" s="1"/>
  <c r="F9430" i="1"/>
  <c r="L9430" i="1" s="1"/>
  <c r="G9430" i="1" s="1"/>
  <c r="F9431" i="1"/>
  <c r="L9431" i="1" s="1"/>
  <c r="G9431" i="1" s="1"/>
  <c r="F9432" i="1"/>
  <c r="L9432" i="1" s="1"/>
  <c r="G9432" i="1" s="1"/>
  <c r="F9433" i="1"/>
  <c r="L9433" i="1" s="1"/>
  <c r="G9433" i="1" s="1"/>
  <c r="F9434" i="1"/>
  <c r="L9434" i="1" s="1"/>
  <c r="G9434" i="1" s="1"/>
  <c r="F9435" i="1"/>
  <c r="L9435" i="1" s="1"/>
  <c r="G9435" i="1" s="1"/>
  <c r="F9436" i="1"/>
  <c r="L9436" i="1" s="1"/>
  <c r="G9436" i="1" s="1"/>
  <c r="F9437" i="1"/>
  <c r="L9437" i="1" s="1"/>
  <c r="G9437" i="1" s="1"/>
  <c r="F9438" i="1"/>
  <c r="L9438" i="1" s="1"/>
  <c r="G9438" i="1" s="1"/>
  <c r="F9439" i="1"/>
  <c r="L9439" i="1" s="1"/>
  <c r="G9439" i="1" s="1"/>
  <c r="F9440" i="1"/>
  <c r="L9440" i="1" s="1"/>
  <c r="G9440" i="1" s="1"/>
  <c r="F9441" i="1"/>
  <c r="L9441" i="1" s="1"/>
  <c r="G9441" i="1" s="1"/>
  <c r="F9442" i="1"/>
  <c r="L9442" i="1" s="1"/>
  <c r="G9442" i="1" s="1"/>
  <c r="F9443" i="1"/>
  <c r="L9443" i="1" s="1"/>
  <c r="G9443" i="1" s="1"/>
  <c r="F9444" i="1"/>
  <c r="L9444" i="1" s="1"/>
  <c r="G9444" i="1" s="1"/>
  <c r="F9445" i="1"/>
  <c r="L9445" i="1" s="1"/>
  <c r="G9445" i="1" s="1"/>
  <c r="F9446" i="1"/>
  <c r="L9446" i="1" s="1"/>
  <c r="G9446" i="1" s="1"/>
  <c r="F9447" i="1"/>
  <c r="L9447" i="1" s="1"/>
  <c r="G9447" i="1" s="1"/>
  <c r="F9448" i="1"/>
  <c r="L9448" i="1" s="1"/>
  <c r="G9448" i="1" s="1"/>
  <c r="F9449" i="1"/>
  <c r="L9449" i="1" s="1"/>
  <c r="G9449" i="1" s="1"/>
  <c r="F9450" i="1"/>
  <c r="L9450" i="1" s="1"/>
  <c r="G9450" i="1" s="1"/>
  <c r="F9451" i="1"/>
  <c r="L9451" i="1" s="1"/>
  <c r="G9451" i="1" s="1"/>
  <c r="F9452" i="1"/>
  <c r="L9452" i="1" s="1"/>
  <c r="G9452" i="1" s="1"/>
  <c r="F9453" i="1"/>
  <c r="L9453" i="1" s="1"/>
  <c r="G9453" i="1" s="1"/>
  <c r="F9454" i="1"/>
  <c r="L9454" i="1" s="1"/>
  <c r="G9454" i="1" s="1"/>
  <c r="F9455" i="1"/>
  <c r="L9455" i="1" s="1"/>
  <c r="G9455" i="1" s="1"/>
  <c r="F9456" i="1"/>
  <c r="L9456" i="1" s="1"/>
  <c r="G9456" i="1" s="1"/>
  <c r="F9457" i="1"/>
  <c r="L9457" i="1" s="1"/>
  <c r="G9457" i="1" s="1"/>
  <c r="F9458" i="1"/>
  <c r="L9458" i="1" s="1"/>
  <c r="G9458" i="1" s="1"/>
  <c r="F9459" i="1"/>
  <c r="L9459" i="1" s="1"/>
  <c r="G9459" i="1" s="1"/>
  <c r="F9460" i="1"/>
  <c r="L9460" i="1" s="1"/>
  <c r="G9460" i="1" s="1"/>
  <c r="F9461" i="1"/>
  <c r="L9461" i="1" s="1"/>
  <c r="G9461" i="1" s="1"/>
  <c r="F9462" i="1"/>
  <c r="L9462" i="1" s="1"/>
  <c r="G9462" i="1" s="1"/>
  <c r="F9463" i="1"/>
  <c r="L9463" i="1" s="1"/>
  <c r="G9463" i="1" s="1"/>
  <c r="F9464" i="1"/>
  <c r="L9464" i="1" s="1"/>
  <c r="G9464" i="1" s="1"/>
  <c r="F9465" i="1"/>
  <c r="L9465" i="1" s="1"/>
  <c r="G9465" i="1" s="1"/>
  <c r="F9466" i="1"/>
  <c r="L9466" i="1" s="1"/>
  <c r="G9466" i="1" s="1"/>
  <c r="F9467" i="1"/>
  <c r="L9467" i="1" s="1"/>
  <c r="G9467" i="1" s="1"/>
  <c r="F9468" i="1"/>
  <c r="L9468" i="1" s="1"/>
  <c r="G9468" i="1" s="1"/>
  <c r="F9469" i="1"/>
  <c r="L9469" i="1" s="1"/>
  <c r="G9469" i="1" s="1"/>
  <c r="F9470" i="1"/>
  <c r="L9470" i="1" s="1"/>
  <c r="G9470" i="1" s="1"/>
  <c r="F9471" i="1"/>
  <c r="L9471" i="1" s="1"/>
  <c r="G9471" i="1" s="1"/>
  <c r="F9472" i="1"/>
  <c r="L9472" i="1" s="1"/>
  <c r="G9472" i="1" s="1"/>
  <c r="F9473" i="1"/>
  <c r="L9473" i="1" s="1"/>
  <c r="G9473" i="1" s="1"/>
  <c r="F9474" i="1"/>
  <c r="L9474" i="1" s="1"/>
  <c r="G9474" i="1" s="1"/>
  <c r="F9475" i="1"/>
  <c r="L9475" i="1" s="1"/>
  <c r="G9475" i="1" s="1"/>
  <c r="F9476" i="1"/>
  <c r="L9476" i="1" s="1"/>
  <c r="G9476" i="1" s="1"/>
  <c r="F9477" i="1"/>
  <c r="L9477" i="1" s="1"/>
  <c r="G9477" i="1" s="1"/>
  <c r="F9478" i="1"/>
  <c r="L9478" i="1" s="1"/>
  <c r="G9478" i="1" s="1"/>
  <c r="F9479" i="1"/>
  <c r="L9479" i="1" s="1"/>
  <c r="G9479" i="1" s="1"/>
  <c r="F9480" i="1"/>
  <c r="L9480" i="1" s="1"/>
  <c r="G9480" i="1" s="1"/>
  <c r="F9481" i="1"/>
  <c r="L9481" i="1" s="1"/>
  <c r="G9481" i="1" s="1"/>
  <c r="F9482" i="1"/>
  <c r="L9482" i="1" s="1"/>
  <c r="G9482" i="1" s="1"/>
  <c r="F9483" i="1"/>
  <c r="L9483" i="1" s="1"/>
  <c r="G9483" i="1" s="1"/>
  <c r="F9484" i="1"/>
  <c r="L9484" i="1" s="1"/>
  <c r="G9484" i="1" s="1"/>
  <c r="F9485" i="1"/>
  <c r="L9485" i="1" s="1"/>
  <c r="G9485" i="1" s="1"/>
  <c r="F9486" i="1"/>
  <c r="L9486" i="1" s="1"/>
  <c r="G9486" i="1" s="1"/>
  <c r="F9487" i="1"/>
  <c r="L9487" i="1" s="1"/>
  <c r="G9487" i="1" s="1"/>
  <c r="F9488" i="1"/>
  <c r="L9488" i="1" s="1"/>
  <c r="G9488" i="1" s="1"/>
  <c r="F9489" i="1"/>
  <c r="L9489" i="1" s="1"/>
  <c r="G9489" i="1" s="1"/>
  <c r="F9490" i="1"/>
  <c r="L9490" i="1" s="1"/>
  <c r="G9490" i="1" s="1"/>
  <c r="F9491" i="1"/>
  <c r="L9491" i="1" s="1"/>
  <c r="G9491" i="1" s="1"/>
  <c r="F9492" i="1"/>
  <c r="L9492" i="1" s="1"/>
  <c r="G9492" i="1" s="1"/>
  <c r="F9493" i="1"/>
  <c r="L9493" i="1" s="1"/>
  <c r="G9493" i="1" s="1"/>
  <c r="F9494" i="1"/>
  <c r="L9494" i="1" s="1"/>
  <c r="G9494" i="1" s="1"/>
  <c r="F9495" i="1"/>
  <c r="L9495" i="1" s="1"/>
  <c r="G9495" i="1" s="1"/>
  <c r="F9496" i="1"/>
  <c r="L9496" i="1" s="1"/>
  <c r="G9496" i="1" s="1"/>
  <c r="F9497" i="1"/>
  <c r="L9497" i="1" s="1"/>
  <c r="G9497" i="1" s="1"/>
  <c r="F9498" i="1"/>
  <c r="L9498" i="1" s="1"/>
  <c r="G9498" i="1" s="1"/>
  <c r="F9499" i="1"/>
  <c r="L9499" i="1" s="1"/>
  <c r="G9499" i="1" s="1"/>
  <c r="F9500" i="1"/>
  <c r="L9500" i="1" s="1"/>
  <c r="G9500" i="1" s="1"/>
  <c r="F9501" i="1"/>
  <c r="L9501" i="1" s="1"/>
  <c r="G9501" i="1" s="1"/>
  <c r="F9502" i="1"/>
  <c r="L9502" i="1" s="1"/>
  <c r="G9502" i="1" s="1"/>
  <c r="F9503" i="1"/>
  <c r="L9503" i="1" s="1"/>
  <c r="G9503" i="1" s="1"/>
  <c r="F9504" i="1"/>
  <c r="L9504" i="1" s="1"/>
  <c r="G9504" i="1" s="1"/>
  <c r="F9505" i="1"/>
  <c r="L9505" i="1" s="1"/>
  <c r="G9505" i="1" s="1"/>
  <c r="F9506" i="1"/>
  <c r="L9506" i="1" s="1"/>
  <c r="G9506" i="1" s="1"/>
  <c r="F9507" i="1"/>
  <c r="L9507" i="1" s="1"/>
  <c r="G9507" i="1" s="1"/>
  <c r="F9508" i="1"/>
  <c r="L9508" i="1" s="1"/>
  <c r="G9508" i="1" s="1"/>
  <c r="F9509" i="1"/>
  <c r="L9509" i="1" s="1"/>
  <c r="G9509" i="1" s="1"/>
  <c r="F9510" i="1"/>
  <c r="L9510" i="1" s="1"/>
  <c r="G9510" i="1" s="1"/>
  <c r="F9511" i="1"/>
  <c r="L9511" i="1" s="1"/>
  <c r="G9511" i="1" s="1"/>
  <c r="F9512" i="1"/>
  <c r="L9512" i="1" s="1"/>
  <c r="G9512" i="1" s="1"/>
  <c r="F9513" i="1"/>
  <c r="L9513" i="1" s="1"/>
  <c r="G9513" i="1" s="1"/>
  <c r="F9514" i="1"/>
  <c r="L9514" i="1" s="1"/>
  <c r="G9514" i="1" s="1"/>
  <c r="F9515" i="1"/>
  <c r="L9515" i="1" s="1"/>
  <c r="G9515" i="1" s="1"/>
  <c r="F9516" i="1"/>
  <c r="L9516" i="1" s="1"/>
  <c r="G9516" i="1" s="1"/>
  <c r="F9517" i="1"/>
  <c r="L9517" i="1" s="1"/>
  <c r="G9517" i="1" s="1"/>
  <c r="F9518" i="1"/>
  <c r="L9518" i="1" s="1"/>
  <c r="G9518" i="1" s="1"/>
  <c r="F9519" i="1"/>
  <c r="L9519" i="1" s="1"/>
  <c r="G9519" i="1" s="1"/>
  <c r="F9520" i="1"/>
  <c r="L9520" i="1" s="1"/>
  <c r="G9520" i="1" s="1"/>
  <c r="F9521" i="1"/>
  <c r="L9521" i="1" s="1"/>
  <c r="G9521" i="1" s="1"/>
  <c r="F9522" i="1"/>
  <c r="L9522" i="1" s="1"/>
  <c r="G9522" i="1" s="1"/>
  <c r="F9523" i="1"/>
  <c r="L9523" i="1" s="1"/>
  <c r="G9523" i="1" s="1"/>
  <c r="F9524" i="1"/>
  <c r="L9524" i="1" s="1"/>
  <c r="G9524" i="1" s="1"/>
  <c r="F9525" i="1"/>
  <c r="L9525" i="1" s="1"/>
  <c r="G9525" i="1" s="1"/>
  <c r="F9526" i="1"/>
  <c r="L9526" i="1" s="1"/>
  <c r="G9526" i="1" s="1"/>
  <c r="F9527" i="1"/>
  <c r="L9527" i="1" s="1"/>
  <c r="G9527" i="1" s="1"/>
  <c r="F9528" i="1"/>
  <c r="L9528" i="1" s="1"/>
  <c r="G9528" i="1" s="1"/>
  <c r="F9529" i="1"/>
  <c r="L9529" i="1" s="1"/>
  <c r="G9529" i="1" s="1"/>
  <c r="F9530" i="1"/>
  <c r="L9530" i="1" s="1"/>
  <c r="G9530" i="1" s="1"/>
  <c r="F9531" i="1"/>
  <c r="L9531" i="1" s="1"/>
  <c r="G9531" i="1" s="1"/>
  <c r="F9532" i="1"/>
  <c r="L9532" i="1" s="1"/>
  <c r="G9532" i="1" s="1"/>
  <c r="F9533" i="1"/>
  <c r="L9533" i="1" s="1"/>
  <c r="G9533" i="1" s="1"/>
  <c r="F9534" i="1"/>
  <c r="L9534" i="1" s="1"/>
  <c r="G9534" i="1" s="1"/>
  <c r="F9535" i="1"/>
  <c r="L9535" i="1" s="1"/>
  <c r="G9535" i="1" s="1"/>
  <c r="F9536" i="1"/>
  <c r="L9536" i="1" s="1"/>
  <c r="G9536" i="1" s="1"/>
  <c r="F9537" i="1"/>
  <c r="L9537" i="1" s="1"/>
  <c r="G9537" i="1" s="1"/>
  <c r="F9538" i="1"/>
  <c r="L9538" i="1" s="1"/>
  <c r="G9538" i="1" s="1"/>
  <c r="F9539" i="1"/>
  <c r="L9539" i="1" s="1"/>
  <c r="G9539" i="1" s="1"/>
  <c r="F9540" i="1"/>
  <c r="L9540" i="1" s="1"/>
  <c r="G9540" i="1" s="1"/>
  <c r="F9541" i="1"/>
  <c r="L9541" i="1" s="1"/>
  <c r="G9541" i="1" s="1"/>
  <c r="F9542" i="1"/>
  <c r="L9542" i="1" s="1"/>
  <c r="G9542" i="1" s="1"/>
  <c r="F9543" i="1"/>
  <c r="L9543" i="1" s="1"/>
  <c r="G9543" i="1" s="1"/>
  <c r="F9544" i="1"/>
  <c r="L9544" i="1" s="1"/>
  <c r="G9544" i="1" s="1"/>
  <c r="F9545" i="1"/>
  <c r="L9545" i="1" s="1"/>
  <c r="G9545" i="1" s="1"/>
  <c r="F9546" i="1"/>
  <c r="L9546" i="1" s="1"/>
  <c r="G9546" i="1" s="1"/>
  <c r="F9547" i="1"/>
  <c r="L9547" i="1" s="1"/>
  <c r="G9547" i="1" s="1"/>
  <c r="F9548" i="1"/>
  <c r="L9548" i="1" s="1"/>
  <c r="G9548" i="1" s="1"/>
  <c r="F9549" i="1"/>
  <c r="L9549" i="1" s="1"/>
  <c r="G9549" i="1" s="1"/>
  <c r="F9550" i="1"/>
  <c r="L9550" i="1" s="1"/>
  <c r="G9550" i="1" s="1"/>
  <c r="F9551" i="1"/>
  <c r="L9551" i="1" s="1"/>
  <c r="G9551" i="1" s="1"/>
  <c r="F9552" i="1"/>
  <c r="L9552" i="1" s="1"/>
  <c r="G9552" i="1" s="1"/>
  <c r="F9553" i="1"/>
  <c r="L9553" i="1" s="1"/>
  <c r="G9553" i="1" s="1"/>
  <c r="F9554" i="1"/>
  <c r="L9554" i="1" s="1"/>
  <c r="G9554" i="1" s="1"/>
  <c r="F9555" i="1"/>
  <c r="L9555" i="1" s="1"/>
  <c r="G9555" i="1" s="1"/>
  <c r="F9556" i="1"/>
  <c r="L9556" i="1" s="1"/>
  <c r="G9556" i="1" s="1"/>
  <c r="F9557" i="1"/>
  <c r="L9557" i="1" s="1"/>
  <c r="G9557" i="1" s="1"/>
  <c r="F9558" i="1"/>
  <c r="L9558" i="1" s="1"/>
  <c r="G9558" i="1" s="1"/>
  <c r="F9559" i="1"/>
  <c r="L9559" i="1" s="1"/>
  <c r="G9559" i="1" s="1"/>
  <c r="F9560" i="1"/>
  <c r="L9560" i="1" s="1"/>
  <c r="G9560" i="1" s="1"/>
  <c r="F9561" i="1"/>
  <c r="L9561" i="1" s="1"/>
  <c r="G9561" i="1" s="1"/>
  <c r="F9562" i="1"/>
  <c r="L9562" i="1" s="1"/>
  <c r="G9562" i="1" s="1"/>
  <c r="F9563" i="1"/>
  <c r="L9563" i="1" s="1"/>
  <c r="G9563" i="1" s="1"/>
  <c r="F9564" i="1"/>
  <c r="L9564" i="1" s="1"/>
  <c r="G9564" i="1" s="1"/>
  <c r="F9565" i="1"/>
  <c r="L9565" i="1" s="1"/>
  <c r="G9565" i="1" s="1"/>
  <c r="F9566" i="1"/>
  <c r="L9566" i="1" s="1"/>
  <c r="G9566" i="1" s="1"/>
  <c r="F9567" i="1"/>
  <c r="L9567" i="1" s="1"/>
  <c r="G9567" i="1" s="1"/>
  <c r="F9568" i="1"/>
  <c r="L9568" i="1" s="1"/>
  <c r="G9568" i="1" s="1"/>
  <c r="F9569" i="1"/>
  <c r="L9569" i="1" s="1"/>
  <c r="G9569" i="1" s="1"/>
  <c r="F9570" i="1"/>
  <c r="L9570" i="1" s="1"/>
  <c r="G9570" i="1" s="1"/>
  <c r="F9571" i="1"/>
  <c r="L9571" i="1" s="1"/>
  <c r="G9571" i="1" s="1"/>
  <c r="F9572" i="1"/>
  <c r="L9572" i="1" s="1"/>
  <c r="G9572" i="1" s="1"/>
  <c r="F9573" i="1"/>
  <c r="L9573" i="1" s="1"/>
  <c r="G9573" i="1" s="1"/>
  <c r="F9574" i="1"/>
  <c r="L9574" i="1" s="1"/>
  <c r="G9574" i="1" s="1"/>
  <c r="F9575" i="1"/>
  <c r="L9575" i="1" s="1"/>
  <c r="G9575" i="1" s="1"/>
  <c r="F9576" i="1"/>
  <c r="L9576" i="1" s="1"/>
  <c r="G9576" i="1" s="1"/>
  <c r="F9577" i="1"/>
  <c r="L9577" i="1" s="1"/>
  <c r="G9577" i="1" s="1"/>
  <c r="F9578" i="1"/>
  <c r="L9578" i="1" s="1"/>
  <c r="G9578" i="1" s="1"/>
  <c r="F9579" i="1"/>
  <c r="L9579" i="1" s="1"/>
  <c r="G9579" i="1" s="1"/>
  <c r="F9580" i="1"/>
  <c r="L9580" i="1" s="1"/>
  <c r="G9580" i="1" s="1"/>
  <c r="F9581" i="1"/>
  <c r="L9581" i="1" s="1"/>
  <c r="G9581" i="1" s="1"/>
  <c r="F9582" i="1"/>
  <c r="L9582" i="1" s="1"/>
  <c r="G9582" i="1" s="1"/>
  <c r="F9583" i="1"/>
  <c r="L9583" i="1" s="1"/>
  <c r="G9583" i="1" s="1"/>
  <c r="F9584" i="1"/>
  <c r="L9584" i="1" s="1"/>
  <c r="G9584" i="1" s="1"/>
  <c r="F9585" i="1"/>
  <c r="L9585" i="1" s="1"/>
  <c r="G9585" i="1" s="1"/>
  <c r="F9586" i="1"/>
  <c r="L9586" i="1" s="1"/>
  <c r="G9586" i="1" s="1"/>
  <c r="F9587" i="1"/>
  <c r="L9587" i="1" s="1"/>
  <c r="G9587" i="1" s="1"/>
  <c r="F9588" i="1"/>
  <c r="L9588" i="1" s="1"/>
  <c r="G9588" i="1" s="1"/>
  <c r="F9589" i="1"/>
  <c r="L9589" i="1" s="1"/>
  <c r="G9589" i="1" s="1"/>
  <c r="F9590" i="1"/>
  <c r="L9590" i="1" s="1"/>
  <c r="G9590" i="1" s="1"/>
  <c r="F9591" i="1"/>
  <c r="L9591" i="1" s="1"/>
  <c r="G9591" i="1" s="1"/>
  <c r="F9592" i="1"/>
  <c r="L9592" i="1" s="1"/>
  <c r="G9592" i="1" s="1"/>
  <c r="F9593" i="1"/>
  <c r="L9593" i="1" s="1"/>
  <c r="G9593" i="1" s="1"/>
  <c r="F9594" i="1"/>
  <c r="L9594" i="1" s="1"/>
  <c r="G9594" i="1" s="1"/>
  <c r="F9595" i="1"/>
  <c r="L9595" i="1" s="1"/>
  <c r="G9595" i="1" s="1"/>
  <c r="F9596" i="1"/>
  <c r="L9596" i="1" s="1"/>
  <c r="G9596" i="1" s="1"/>
  <c r="F9597" i="1"/>
  <c r="L9597" i="1" s="1"/>
  <c r="G9597" i="1" s="1"/>
  <c r="F9598" i="1"/>
  <c r="L9598" i="1" s="1"/>
  <c r="G9598" i="1" s="1"/>
  <c r="F9599" i="1"/>
  <c r="L9599" i="1" s="1"/>
  <c r="G9599" i="1" s="1"/>
  <c r="F9600" i="1"/>
  <c r="L9600" i="1" s="1"/>
  <c r="G9600" i="1" s="1"/>
  <c r="F9601" i="1"/>
  <c r="L9601" i="1" s="1"/>
  <c r="G9601" i="1" s="1"/>
  <c r="F9602" i="1"/>
  <c r="L9602" i="1" s="1"/>
  <c r="G9602" i="1" s="1"/>
  <c r="F9603" i="1"/>
  <c r="L9603" i="1" s="1"/>
  <c r="G9603" i="1" s="1"/>
  <c r="F9604" i="1"/>
  <c r="L9604" i="1" s="1"/>
  <c r="G9604" i="1" s="1"/>
  <c r="F9605" i="1"/>
  <c r="L9605" i="1" s="1"/>
  <c r="G9605" i="1" s="1"/>
  <c r="F9606" i="1"/>
  <c r="L9606" i="1" s="1"/>
  <c r="G9606" i="1" s="1"/>
  <c r="F9607" i="1"/>
  <c r="L9607" i="1" s="1"/>
  <c r="G9607" i="1" s="1"/>
  <c r="F9608" i="1"/>
  <c r="L9608" i="1" s="1"/>
  <c r="G9608" i="1" s="1"/>
  <c r="F9609" i="1"/>
  <c r="L9609" i="1" s="1"/>
  <c r="G9609" i="1" s="1"/>
  <c r="F9610" i="1"/>
  <c r="L9610" i="1" s="1"/>
  <c r="G9610" i="1" s="1"/>
  <c r="F9611" i="1"/>
  <c r="L9611" i="1" s="1"/>
  <c r="G9611" i="1" s="1"/>
  <c r="F9612" i="1"/>
  <c r="L9612" i="1" s="1"/>
  <c r="G9612" i="1" s="1"/>
  <c r="F9613" i="1"/>
  <c r="L9613" i="1" s="1"/>
  <c r="G9613" i="1" s="1"/>
  <c r="F9614" i="1"/>
  <c r="L9614" i="1" s="1"/>
  <c r="G9614" i="1" s="1"/>
  <c r="F9615" i="1"/>
  <c r="L9615" i="1" s="1"/>
  <c r="G9615" i="1" s="1"/>
  <c r="F9616" i="1"/>
  <c r="L9616" i="1" s="1"/>
  <c r="G9616" i="1" s="1"/>
  <c r="F9617" i="1"/>
  <c r="L9617" i="1" s="1"/>
  <c r="G9617" i="1" s="1"/>
  <c r="F9618" i="1"/>
  <c r="L9618" i="1" s="1"/>
  <c r="G9618" i="1" s="1"/>
  <c r="F9619" i="1"/>
  <c r="L9619" i="1" s="1"/>
  <c r="G9619" i="1" s="1"/>
  <c r="F9620" i="1"/>
  <c r="L9620" i="1" s="1"/>
  <c r="G9620" i="1" s="1"/>
  <c r="F9621" i="1"/>
  <c r="L9621" i="1" s="1"/>
  <c r="G9621" i="1" s="1"/>
  <c r="F9622" i="1"/>
  <c r="L9622" i="1" s="1"/>
  <c r="G9622" i="1" s="1"/>
  <c r="F9623" i="1"/>
  <c r="L9623" i="1" s="1"/>
  <c r="G9623" i="1" s="1"/>
  <c r="F9624" i="1"/>
  <c r="L9624" i="1" s="1"/>
  <c r="G9624" i="1" s="1"/>
  <c r="F9625" i="1"/>
  <c r="L9625" i="1" s="1"/>
  <c r="G9625" i="1" s="1"/>
  <c r="F9626" i="1"/>
  <c r="L9626" i="1" s="1"/>
  <c r="G9626" i="1" s="1"/>
  <c r="F9627" i="1"/>
  <c r="L9627" i="1" s="1"/>
  <c r="G9627" i="1" s="1"/>
  <c r="F9628" i="1"/>
  <c r="L9628" i="1" s="1"/>
  <c r="G9628" i="1" s="1"/>
  <c r="F9629" i="1"/>
  <c r="L9629" i="1" s="1"/>
  <c r="G9629" i="1" s="1"/>
  <c r="F9630" i="1"/>
  <c r="L9630" i="1" s="1"/>
  <c r="G9630" i="1" s="1"/>
  <c r="F9631" i="1"/>
  <c r="L9631" i="1" s="1"/>
  <c r="G9631" i="1" s="1"/>
  <c r="F9632" i="1"/>
  <c r="L9632" i="1" s="1"/>
  <c r="G9632" i="1" s="1"/>
  <c r="F9633" i="1"/>
  <c r="L9633" i="1" s="1"/>
  <c r="G9633" i="1" s="1"/>
  <c r="F9634" i="1"/>
  <c r="L9634" i="1" s="1"/>
  <c r="G9634" i="1" s="1"/>
  <c r="F9635" i="1"/>
  <c r="L9635" i="1" s="1"/>
  <c r="G9635" i="1" s="1"/>
  <c r="F9636" i="1"/>
  <c r="L9636" i="1" s="1"/>
  <c r="G9636" i="1" s="1"/>
  <c r="F9637" i="1"/>
  <c r="L9637" i="1" s="1"/>
  <c r="G9637" i="1" s="1"/>
  <c r="F9638" i="1"/>
  <c r="L9638" i="1" s="1"/>
  <c r="G9638" i="1" s="1"/>
  <c r="F9639" i="1"/>
  <c r="L9639" i="1" s="1"/>
  <c r="G9639" i="1" s="1"/>
  <c r="F9640" i="1"/>
  <c r="L9640" i="1" s="1"/>
  <c r="G9640" i="1" s="1"/>
  <c r="F9641" i="1"/>
  <c r="L9641" i="1" s="1"/>
  <c r="G9641" i="1" s="1"/>
  <c r="F9642" i="1"/>
  <c r="L9642" i="1" s="1"/>
  <c r="G9642" i="1" s="1"/>
  <c r="F9643" i="1"/>
  <c r="L9643" i="1" s="1"/>
  <c r="G9643" i="1" s="1"/>
  <c r="F9644" i="1"/>
  <c r="L9644" i="1" s="1"/>
  <c r="G9644" i="1" s="1"/>
  <c r="F9645" i="1"/>
  <c r="L9645" i="1" s="1"/>
  <c r="G9645" i="1" s="1"/>
  <c r="F9646" i="1"/>
  <c r="L9646" i="1" s="1"/>
  <c r="G9646" i="1" s="1"/>
  <c r="F9647" i="1"/>
  <c r="L9647" i="1" s="1"/>
  <c r="G9647" i="1" s="1"/>
  <c r="F9648" i="1"/>
  <c r="L9648" i="1" s="1"/>
  <c r="G9648" i="1" s="1"/>
  <c r="F9649" i="1"/>
  <c r="L9649" i="1" s="1"/>
  <c r="G9649" i="1" s="1"/>
  <c r="F9650" i="1"/>
  <c r="L9650" i="1" s="1"/>
  <c r="G9650" i="1" s="1"/>
  <c r="F9651" i="1"/>
  <c r="L9651" i="1" s="1"/>
  <c r="G9651" i="1" s="1"/>
  <c r="F9652" i="1"/>
  <c r="L9652" i="1" s="1"/>
  <c r="G9652" i="1" s="1"/>
  <c r="F9653" i="1"/>
  <c r="L9653" i="1" s="1"/>
  <c r="G9653" i="1" s="1"/>
  <c r="F9654" i="1"/>
  <c r="L9654" i="1" s="1"/>
  <c r="G9654" i="1" s="1"/>
  <c r="F9655" i="1"/>
  <c r="L9655" i="1" s="1"/>
  <c r="G9655" i="1" s="1"/>
  <c r="F9656" i="1"/>
  <c r="L9656" i="1" s="1"/>
  <c r="G9656" i="1" s="1"/>
  <c r="F9657" i="1"/>
  <c r="L9657" i="1" s="1"/>
  <c r="G9657" i="1" s="1"/>
  <c r="F9658" i="1"/>
  <c r="L9658" i="1" s="1"/>
  <c r="G9658" i="1" s="1"/>
  <c r="F9659" i="1"/>
  <c r="L9659" i="1" s="1"/>
  <c r="G9659" i="1" s="1"/>
  <c r="F9660" i="1"/>
  <c r="L9660" i="1" s="1"/>
  <c r="G9660" i="1" s="1"/>
  <c r="F9661" i="1"/>
  <c r="L9661" i="1" s="1"/>
  <c r="G9661" i="1" s="1"/>
  <c r="F9662" i="1"/>
  <c r="L9662" i="1" s="1"/>
  <c r="G9662" i="1" s="1"/>
  <c r="F9663" i="1"/>
  <c r="L9663" i="1" s="1"/>
  <c r="G9663" i="1" s="1"/>
  <c r="F9664" i="1"/>
  <c r="L9664" i="1" s="1"/>
  <c r="G9664" i="1" s="1"/>
  <c r="F9665" i="1"/>
  <c r="L9665" i="1" s="1"/>
  <c r="G9665" i="1" s="1"/>
  <c r="F9666" i="1"/>
  <c r="L9666" i="1" s="1"/>
  <c r="G9666" i="1" s="1"/>
  <c r="F9667" i="1"/>
  <c r="L9667" i="1" s="1"/>
  <c r="G9667" i="1" s="1"/>
  <c r="F9668" i="1"/>
  <c r="L9668" i="1" s="1"/>
  <c r="G9668" i="1" s="1"/>
  <c r="F9669" i="1"/>
  <c r="L9669" i="1" s="1"/>
  <c r="G9669" i="1" s="1"/>
  <c r="F9670" i="1"/>
  <c r="L9670" i="1" s="1"/>
  <c r="G9670" i="1" s="1"/>
  <c r="F9671" i="1"/>
  <c r="L9671" i="1" s="1"/>
  <c r="G9671" i="1" s="1"/>
  <c r="F9672" i="1"/>
  <c r="L9672" i="1" s="1"/>
  <c r="G9672" i="1" s="1"/>
  <c r="F9673" i="1"/>
  <c r="L9673" i="1" s="1"/>
  <c r="G9673" i="1" s="1"/>
  <c r="F9674" i="1"/>
  <c r="L9674" i="1" s="1"/>
  <c r="G9674" i="1" s="1"/>
  <c r="F9675" i="1"/>
  <c r="L9675" i="1" s="1"/>
  <c r="G9675" i="1" s="1"/>
  <c r="F9676" i="1"/>
  <c r="L9676" i="1" s="1"/>
  <c r="G9676" i="1" s="1"/>
  <c r="F9677" i="1"/>
  <c r="L9677" i="1" s="1"/>
  <c r="G9677" i="1" s="1"/>
  <c r="F9678" i="1"/>
  <c r="L9678" i="1" s="1"/>
  <c r="G9678" i="1" s="1"/>
  <c r="F9679" i="1"/>
  <c r="L9679" i="1" s="1"/>
  <c r="G9679" i="1" s="1"/>
  <c r="F9680" i="1"/>
  <c r="L9680" i="1" s="1"/>
  <c r="G9680" i="1" s="1"/>
  <c r="F9681" i="1"/>
  <c r="L9681" i="1" s="1"/>
  <c r="G9681" i="1" s="1"/>
  <c r="F9682" i="1"/>
  <c r="L9682" i="1" s="1"/>
  <c r="G9682" i="1" s="1"/>
  <c r="F9683" i="1"/>
  <c r="L9683" i="1" s="1"/>
  <c r="G9683" i="1" s="1"/>
  <c r="F9684" i="1"/>
  <c r="L9684" i="1" s="1"/>
  <c r="G9684" i="1" s="1"/>
  <c r="F9685" i="1"/>
  <c r="L9685" i="1" s="1"/>
  <c r="G9685" i="1" s="1"/>
  <c r="F9686" i="1"/>
  <c r="L9686" i="1" s="1"/>
  <c r="G9686" i="1" s="1"/>
  <c r="F9687" i="1"/>
  <c r="L9687" i="1" s="1"/>
  <c r="G9687" i="1" s="1"/>
  <c r="F9688" i="1"/>
  <c r="L9688" i="1" s="1"/>
  <c r="G9688" i="1" s="1"/>
  <c r="F9689" i="1"/>
  <c r="L9689" i="1" s="1"/>
  <c r="G9689" i="1" s="1"/>
  <c r="F9690" i="1"/>
  <c r="L9690" i="1" s="1"/>
  <c r="G9690" i="1" s="1"/>
  <c r="F9691" i="1"/>
  <c r="L9691" i="1" s="1"/>
  <c r="G9691" i="1" s="1"/>
  <c r="F9692" i="1"/>
  <c r="L9692" i="1" s="1"/>
  <c r="G9692" i="1" s="1"/>
  <c r="F9693" i="1"/>
  <c r="L9693" i="1" s="1"/>
  <c r="G9693" i="1" s="1"/>
  <c r="F9694" i="1"/>
  <c r="L9694" i="1" s="1"/>
  <c r="G9694" i="1" s="1"/>
  <c r="F9695" i="1"/>
  <c r="L9695" i="1" s="1"/>
  <c r="G9695" i="1" s="1"/>
  <c r="F9696" i="1"/>
  <c r="L9696" i="1" s="1"/>
  <c r="G9696" i="1" s="1"/>
  <c r="F9697" i="1"/>
  <c r="L9697" i="1" s="1"/>
  <c r="G9697" i="1" s="1"/>
  <c r="F9698" i="1"/>
  <c r="L9698" i="1" s="1"/>
  <c r="G9698" i="1" s="1"/>
  <c r="F9699" i="1"/>
  <c r="L9699" i="1" s="1"/>
  <c r="G9699" i="1" s="1"/>
  <c r="F9700" i="1"/>
  <c r="L9700" i="1" s="1"/>
  <c r="G9700" i="1" s="1"/>
  <c r="F9701" i="1"/>
  <c r="L9701" i="1" s="1"/>
  <c r="G9701" i="1" s="1"/>
  <c r="F9702" i="1"/>
  <c r="L9702" i="1" s="1"/>
  <c r="G9702" i="1" s="1"/>
  <c r="F9703" i="1"/>
  <c r="L9703" i="1" s="1"/>
  <c r="G9703" i="1" s="1"/>
  <c r="F9704" i="1"/>
  <c r="L9704" i="1" s="1"/>
  <c r="G9704" i="1" s="1"/>
  <c r="F9705" i="1"/>
  <c r="L9705" i="1" s="1"/>
  <c r="G9705" i="1" s="1"/>
  <c r="F9706" i="1"/>
  <c r="L9706" i="1" s="1"/>
  <c r="G9706" i="1" s="1"/>
  <c r="F9707" i="1"/>
  <c r="L9707" i="1" s="1"/>
  <c r="G9707" i="1" s="1"/>
  <c r="F9708" i="1"/>
  <c r="L9708" i="1" s="1"/>
  <c r="G9708" i="1" s="1"/>
  <c r="F9709" i="1"/>
  <c r="L9709" i="1" s="1"/>
  <c r="G9709" i="1" s="1"/>
  <c r="F9710" i="1"/>
  <c r="L9710" i="1" s="1"/>
  <c r="G9710" i="1" s="1"/>
  <c r="F9711" i="1"/>
  <c r="L9711" i="1" s="1"/>
  <c r="G9711" i="1" s="1"/>
  <c r="F9712" i="1"/>
  <c r="L9712" i="1" s="1"/>
  <c r="G9712" i="1" s="1"/>
  <c r="F9713" i="1"/>
  <c r="L9713" i="1" s="1"/>
  <c r="G9713" i="1" s="1"/>
  <c r="F9714" i="1"/>
  <c r="L9714" i="1" s="1"/>
  <c r="G9714" i="1" s="1"/>
  <c r="F9715" i="1"/>
  <c r="L9715" i="1" s="1"/>
  <c r="G9715" i="1" s="1"/>
  <c r="F9716" i="1"/>
  <c r="L9716" i="1" s="1"/>
  <c r="G9716" i="1" s="1"/>
  <c r="F9717" i="1"/>
  <c r="L9717" i="1" s="1"/>
  <c r="G9717" i="1" s="1"/>
  <c r="F9718" i="1"/>
  <c r="L9718" i="1" s="1"/>
  <c r="G9718" i="1" s="1"/>
  <c r="F9719" i="1"/>
  <c r="L9719" i="1" s="1"/>
  <c r="G9719" i="1" s="1"/>
  <c r="F9720" i="1"/>
  <c r="L9720" i="1" s="1"/>
  <c r="G9720" i="1" s="1"/>
  <c r="F9721" i="1"/>
  <c r="L9721" i="1" s="1"/>
  <c r="G9721" i="1" s="1"/>
  <c r="F9722" i="1"/>
  <c r="L9722" i="1" s="1"/>
  <c r="G9722" i="1" s="1"/>
  <c r="F9723" i="1"/>
  <c r="L9723" i="1" s="1"/>
  <c r="G9723" i="1" s="1"/>
  <c r="F9724" i="1"/>
  <c r="L9724" i="1" s="1"/>
  <c r="G9724" i="1" s="1"/>
  <c r="F9725" i="1"/>
  <c r="L9725" i="1" s="1"/>
  <c r="G9725" i="1" s="1"/>
  <c r="F9726" i="1"/>
  <c r="L9726" i="1" s="1"/>
  <c r="G9726" i="1" s="1"/>
  <c r="F9727" i="1"/>
  <c r="L9727" i="1" s="1"/>
  <c r="G9727" i="1" s="1"/>
  <c r="F9728" i="1"/>
  <c r="L9728" i="1" s="1"/>
  <c r="G9728" i="1" s="1"/>
  <c r="F9729" i="1"/>
  <c r="L9729" i="1" s="1"/>
  <c r="G9729" i="1" s="1"/>
  <c r="F9730" i="1"/>
  <c r="L9730" i="1" s="1"/>
  <c r="G9730" i="1" s="1"/>
  <c r="F9731" i="1"/>
  <c r="L9731" i="1" s="1"/>
  <c r="G9731" i="1" s="1"/>
  <c r="F9732" i="1"/>
  <c r="L9732" i="1" s="1"/>
  <c r="G9732" i="1" s="1"/>
  <c r="F9733" i="1"/>
  <c r="L9733" i="1" s="1"/>
  <c r="G9733" i="1" s="1"/>
  <c r="F9734" i="1"/>
  <c r="L9734" i="1" s="1"/>
  <c r="G9734" i="1" s="1"/>
  <c r="F9735" i="1"/>
  <c r="L9735" i="1" s="1"/>
  <c r="G9735" i="1" s="1"/>
  <c r="F9736" i="1"/>
  <c r="L9736" i="1" s="1"/>
  <c r="G9736" i="1" s="1"/>
  <c r="F9737" i="1"/>
  <c r="L9737" i="1" s="1"/>
  <c r="G9737" i="1" s="1"/>
  <c r="F9738" i="1"/>
  <c r="L9738" i="1" s="1"/>
  <c r="G9738" i="1" s="1"/>
  <c r="F9739" i="1"/>
  <c r="L9739" i="1" s="1"/>
  <c r="G9739" i="1" s="1"/>
  <c r="F9740" i="1"/>
  <c r="L9740" i="1" s="1"/>
  <c r="G9740" i="1" s="1"/>
  <c r="F9741" i="1"/>
  <c r="L9741" i="1" s="1"/>
  <c r="G9741" i="1" s="1"/>
  <c r="F9742" i="1"/>
  <c r="L9742" i="1" s="1"/>
  <c r="G9742" i="1" s="1"/>
  <c r="F9743" i="1"/>
  <c r="L9743" i="1" s="1"/>
  <c r="G9743" i="1" s="1"/>
  <c r="F9744" i="1"/>
  <c r="L9744" i="1" s="1"/>
  <c r="G9744" i="1" s="1"/>
  <c r="F9745" i="1"/>
  <c r="L9745" i="1" s="1"/>
  <c r="G9745" i="1" s="1"/>
  <c r="F9746" i="1"/>
  <c r="L9746" i="1" s="1"/>
  <c r="G9746" i="1" s="1"/>
  <c r="F9747" i="1"/>
  <c r="L9747" i="1" s="1"/>
  <c r="G9747" i="1" s="1"/>
  <c r="F9748" i="1"/>
  <c r="L9748" i="1" s="1"/>
  <c r="G9748" i="1" s="1"/>
  <c r="F9749" i="1"/>
  <c r="L9749" i="1" s="1"/>
  <c r="G9749" i="1" s="1"/>
  <c r="F9750" i="1"/>
  <c r="L9750" i="1" s="1"/>
  <c r="G9750" i="1" s="1"/>
  <c r="F9751" i="1"/>
  <c r="L9751" i="1" s="1"/>
  <c r="G9751" i="1" s="1"/>
  <c r="F9752" i="1"/>
  <c r="L9752" i="1" s="1"/>
  <c r="G9752" i="1" s="1"/>
  <c r="F9753" i="1"/>
  <c r="L9753" i="1" s="1"/>
  <c r="G9753" i="1" s="1"/>
  <c r="F9754" i="1"/>
  <c r="L9754" i="1" s="1"/>
  <c r="G9754" i="1" s="1"/>
  <c r="F9755" i="1"/>
  <c r="L9755" i="1" s="1"/>
  <c r="G9755" i="1" s="1"/>
  <c r="F9756" i="1"/>
  <c r="L9756" i="1" s="1"/>
  <c r="G9756" i="1" s="1"/>
  <c r="F9757" i="1"/>
  <c r="L9757" i="1" s="1"/>
  <c r="G9757" i="1" s="1"/>
  <c r="F9758" i="1"/>
  <c r="L9758" i="1" s="1"/>
  <c r="G9758" i="1" s="1"/>
  <c r="F9759" i="1"/>
  <c r="L9759" i="1" s="1"/>
  <c r="G9759" i="1" s="1"/>
  <c r="F9760" i="1"/>
  <c r="L9760" i="1" s="1"/>
  <c r="G9760" i="1" s="1"/>
  <c r="F9761" i="1"/>
  <c r="L9761" i="1" s="1"/>
  <c r="G9761" i="1" s="1"/>
  <c r="F9762" i="1"/>
  <c r="L9762" i="1" s="1"/>
  <c r="G9762" i="1" s="1"/>
  <c r="F9763" i="1"/>
  <c r="L9763" i="1" s="1"/>
  <c r="G9763" i="1" s="1"/>
  <c r="F9764" i="1"/>
  <c r="L9764" i="1" s="1"/>
  <c r="G9764" i="1" s="1"/>
  <c r="F9765" i="1"/>
  <c r="L9765" i="1" s="1"/>
  <c r="G9765" i="1" s="1"/>
  <c r="F9766" i="1"/>
  <c r="L9766" i="1" s="1"/>
  <c r="G9766" i="1" s="1"/>
  <c r="F9767" i="1"/>
  <c r="L9767" i="1" s="1"/>
  <c r="G9767" i="1" s="1"/>
  <c r="F9768" i="1"/>
  <c r="L9768" i="1" s="1"/>
  <c r="G9768" i="1" s="1"/>
  <c r="F9769" i="1"/>
  <c r="L9769" i="1" s="1"/>
  <c r="G9769" i="1" s="1"/>
  <c r="F9770" i="1"/>
  <c r="L9770" i="1" s="1"/>
  <c r="G9770" i="1" s="1"/>
  <c r="F9771" i="1"/>
  <c r="L9771" i="1" s="1"/>
  <c r="G9771" i="1" s="1"/>
  <c r="F9772" i="1"/>
  <c r="L9772" i="1" s="1"/>
  <c r="G9772" i="1" s="1"/>
  <c r="F9773" i="1"/>
  <c r="L9773" i="1" s="1"/>
  <c r="G9773" i="1" s="1"/>
  <c r="F9774" i="1"/>
  <c r="L9774" i="1" s="1"/>
  <c r="G9774" i="1" s="1"/>
  <c r="F9775" i="1"/>
  <c r="L9775" i="1" s="1"/>
  <c r="G9775" i="1" s="1"/>
  <c r="F9776" i="1"/>
  <c r="L9776" i="1" s="1"/>
  <c r="G9776" i="1" s="1"/>
  <c r="F9777" i="1"/>
  <c r="L9777" i="1" s="1"/>
  <c r="G9777" i="1" s="1"/>
  <c r="F9778" i="1"/>
  <c r="L9778" i="1" s="1"/>
  <c r="G9778" i="1" s="1"/>
  <c r="F9779" i="1"/>
  <c r="L9779" i="1" s="1"/>
  <c r="G9779" i="1" s="1"/>
  <c r="F9780" i="1"/>
  <c r="L9780" i="1" s="1"/>
  <c r="G9780" i="1" s="1"/>
  <c r="F9781" i="1"/>
  <c r="L9781" i="1" s="1"/>
  <c r="G9781" i="1" s="1"/>
  <c r="F9782" i="1"/>
  <c r="L9782" i="1" s="1"/>
  <c r="G9782" i="1" s="1"/>
  <c r="F9783" i="1"/>
  <c r="L9783" i="1" s="1"/>
  <c r="G9783" i="1" s="1"/>
  <c r="F9784" i="1"/>
  <c r="L9784" i="1" s="1"/>
  <c r="G9784" i="1" s="1"/>
  <c r="F9785" i="1"/>
  <c r="L9785" i="1" s="1"/>
  <c r="G9785" i="1" s="1"/>
  <c r="F9786" i="1"/>
  <c r="L9786" i="1" s="1"/>
  <c r="G9786" i="1" s="1"/>
  <c r="F9787" i="1"/>
  <c r="L9787" i="1" s="1"/>
  <c r="G9787" i="1" s="1"/>
  <c r="F9788" i="1"/>
  <c r="L9788" i="1" s="1"/>
  <c r="G9788" i="1" s="1"/>
  <c r="F9789" i="1"/>
  <c r="L9789" i="1" s="1"/>
  <c r="G9789" i="1" s="1"/>
  <c r="F9790" i="1"/>
  <c r="L9790" i="1" s="1"/>
  <c r="G9790" i="1" s="1"/>
  <c r="F9791" i="1"/>
  <c r="L9791" i="1" s="1"/>
  <c r="G9791" i="1" s="1"/>
  <c r="F9792" i="1"/>
  <c r="L9792" i="1" s="1"/>
  <c r="G9792" i="1" s="1"/>
  <c r="F9793" i="1"/>
  <c r="L9793" i="1" s="1"/>
  <c r="G9793" i="1" s="1"/>
  <c r="F9794" i="1"/>
  <c r="L9794" i="1" s="1"/>
  <c r="G9794" i="1" s="1"/>
  <c r="F9795" i="1"/>
  <c r="L9795" i="1" s="1"/>
  <c r="G9795" i="1" s="1"/>
  <c r="F9796" i="1"/>
  <c r="L9796" i="1" s="1"/>
  <c r="G9796" i="1" s="1"/>
  <c r="F9797" i="1"/>
  <c r="L9797" i="1" s="1"/>
  <c r="G9797" i="1" s="1"/>
  <c r="F9798" i="1"/>
  <c r="L9798" i="1" s="1"/>
  <c r="G9798" i="1" s="1"/>
  <c r="F9799" i="1"/>
  <c r="L9799" i="1" s="1"/>
  <c r="G9799" i="1" s="1"/>
  <c r="F9800" i="1"/>
  <c r="L9800" i="1" s="1"/>
  <c r="G9800" i="1" s="1"/>
  <c r="F9801" i="1"/>
  <c r="L9801" i="1" s="1"/>
  <c r="G9801" i="1" s="1"/>
  <c r="F9802" i="1"/>
  <c r="L9802" i="1" s="1"/>
  <c r="G9802" i="1" s="1"/>
  <c r="F9803" i="1"/>
  <c r="L9803" i="1" s="1"/>
  <c r="G9803" i="1" s="1"/>
  <c r="F9804" i="1"/>
  <c r="L9804" i="1" s="1"/>
  <c r="G9804" i="1" s="1"/>
  <c r="F9805" i="1"/>
  <c r="L9805" i="1" s="1"/>
  <c r="G9805" i="1" s="1"/>
  <c r="F9806" i="1"/>
  <c r="L9806" i="1" s="1"/>
  <c r="G9806" i="1" s="1"/>
  <c r="F9807" i="1"/>
  <c r="L9807" i="1" s="1"/>
  <c r="G9807" i="1" s="1"/>
  <c r="F9808" i="1"/>
  <c r="L9808" i="1" s="1"/>
  <c r="G9808" i="1" s="1"/>
  <c r="F9809" i="1"/>
  <c r="L9809" i="1" s="1"/>
  <c r="G9809" i="1" s="1"/>
  <c r="F9810" i="1"/>
  <c r="L9810" i="1" s="1"/>
  <c r="G9810" i="1" s="1"/>
  <c r="F9811" i="1"/>
  <c r="L9811" i="1" s="1"/>
  <c r="G9811" i="1" s="1"/>
  <c r="F9812" i="1"/>
  <c r="L9812" i="1" s="1"/>
  <c r="G9812" i="1" s="1"/>
  <c r="F9813" i="1"/>
  <c r="L9813" i="1" s="1"/>
  <c r="G9813" i="1" s="1"/>
  <c r="F9814" i="1"/>
  <c r="L9814" i="1" s="1"/>
  <c r="G9814" i="1" s="1"/>
  <c r="F9815" i="1"/>
  <c r="L9815" i="1" s="1"/>
  <c r="G9815" i="1" s="1"/>
  <c r="F9816" i="1"/>
  <c r="L9816" i="1" s="1"/>
  <c r="G9816" i="1" s="1"/>
  <c r="F9817" i="1"/>
  <c r="L9817" i="1" s="1"/>
  <c r="G9817" i="1" s="1"/>
  <c r="F9818" i="1"/>
  <c r="L9818" i="1" s="1"/>
  <c r="G9818" i="1" s="1"/>
  <c r="F9819" i="1"/>
  <c r="L9819" i="1" s="1"/>
  <c r="G9819" i="1" s="1"/>
  <c r="F9820" i="1"/>
  <c r="L9820" i="1" s="1"/>
  <c r="G9820" i="1" s="1"/>
  <c r="F9821" i="1"/>
  <c r="L9821" i="1" s="1"/>
  <c r="G9821" i="1" s="1"/>
  <c r="F9822" i="1"/>
  <c r="L9822" i="1" s="1"/>
  <c r="G9822" i="1" s="1"/>
  <c r="F9823" i="1"/>
  <c r="L9823" i="1" s="1"/>
  <c r="G9823" i="1" s="1"/>
  <c r="F9824" i="1"/>
  <c r="L9824" i="1" s="1"/>
  <c r="G9824" i="1" s="1"/>
  <c r="F9825" i="1"/>
  <c r="L9825" i="1" s="1"/>
  <c r="G9825" i="1" s="1"/>
  <c r="F9826" i="1"/>
  <c r="L9826" i="1" s="1"/>
  <c r="G9826" i="1" s="1"/>
  <c r="F9827" i="1"/>
  <c r="L9827" i="1" s="1"/>
  <c r="G9827" i="1" s="1"/>
  <c r="F9828" i="1"/>
  <c r="L9828" i="1" s="1"/>
  <c r="G9828" i="1" s="1"/>
  <c r="F9829" i="1"/>
  <c r="L9829" i="1" s="1"/>
  <c r="G9829" i="1" s="1"/>
  <c r="F9830" i="1"/>
  <c r="L9830" i="1" s="1"/>
  <c r="G9830" i="1" s="1"/>
  <c r="F9831" i="1"/>
  <c r="L9831" i="1" s="1"/>
  <c r="G9831" i="1" s="1"/>
  <c r="F9832" i="1"/>
  <c r="L9832" i="1" s="1"/>
  <c r="G9832" i="1" s="1"/>
  <c r="F9833" i="1"/>
  <c r="L9833" i="1" s="1"/>
  <c r="G9833" i="1" s="1"/>
  <c r="F9834" i="1"/>
  <c r="L9834" i="1" s="1"/>
  <c r="G9834" i="1" s="1"/>
  <c r="F9835" i="1"/>
  <c r="L9835" i="1" s="1"/>
  <c r="G9835" i="1" s="1"/>
  <c r="F9836" i="1"/>
  <c r="L9836" i="1" s="1"/>
  <c r="G9836" i="1" s="1"/>
  <c r="F9837" i="1"/>
  <c r="L9837" i="1" s="1"/>
  <c r="G9837" i="1" s="1"/>
  <c r="F9838" i="1"/>
  <c r="L9838" i="1" s="1"/>
  <c r="G9838" i="1" s="1"/>
  <c r="F9839" i="1"/>
  <c r="L9839" i="1" s="1"/>
  <c r="G9839" i="1" s="1"/>
  <c r="F9840" i="1"/>
  <c r="L9840" i="1" s="1"/>
  <c r="G9840" i="1" s="1"/>
  <c r="F9841" i="1"/>
  <c r="L9841" i="1" s="1"/>
  <c r="G9841" i="1" s="1"/>
  <c r="F9842" i="1"/>
  <c r="L9842" i="1" s="1"/>
  <c r="G9842" i="1" s="1"/>
  <c r="F9843" i="1"/>
  <c r="L9843" i="1" s="1"/>
  <c r="G9843" i="1" s="1"/>
  <c r="F9844" i="1"/>
  <c r="L9844" i="1" s="1"/>
  <c r="G9844" i="1" s="1"/>
  <c r="F9845" i="1"/>
  <c r="L9845" i="1" s="1"/>
  <c r="G9845" i="1" s="1"/>
  <c r="F9846" i="1"/>
  <c r="L9846" i="1" s="1"/>
  <c r="G9846" i="1" s="1"/>
  <c r="F9847" i="1"/>
  <c r="L9847" i="1" s="1"/>
  <c r="G9847" i="1" s="1"/>
  <c r="F9848" i="1"/>
  <c r="L9848" i="1" s="1"/>
  <c r="G9848" i="1" s="1"/>
  <c r="F9849" i="1"/>
  <c r="L9849" i="1" s="1"/>
  <c r="G9849" i="1" s="1"/>
  <c r="F9850" i="1"/>
  <c r="L9850" i="1" s="1"/>
  <c r="G9850" i="1" s="1"/>
  <c r="F9851" i="1"/>
  <c r="L9851" i="1" s="1"/>
  <c r="G9851" i="1" s="1"/>
  <c r="F9852" i="1"/>
  <c r="L9852" i="1" s="1"/>
  <c r="G9852" i="1" s="1"/>
  <c r="F9853" i="1"/>
  <c r="L9853" i="1" s="1"/>
  <c r="G9853" i="1" s="1"/>
  <c r="F9854" i="1"/>
  <c r="L9854" i="1" s="1"/>
  <c r="G9854" i="1" s="1"/>
  <c r="F9855" i="1"/>
  <c r="L9855" i="1" s="1"/>
  <c r="G9855" i="1" s="1"/>
  <c r="F9856" i="1"/>
  <c r="L9856" i="1" s="1"/>
  <c r="G9856" i="1" s="1"/>
  <c r="F9857" i="1"/>
  <c r="L9857" i="1" s="1"/>
  <c r="G9857" i="1" s="1"/>
  <c r="F9858" i="1"/>
  <c r="L9858" i="1" s="1"/>
  <c r="G9858" i="1" s="1"/>
  <c r="F9859" i="1"/>
  <c r="L9859" i="1" s="1"/>
  <c r="G9859" i="1" s="1"/>
  <c r="F9860" i="1"/>
  <c r="L9860" i="1" s="1"/>
  <c r="G9860" i="1" s="1"/>
  <c r="F9861" i="1"/>
  <c r="L9861" i="1" s="1"/>
  <c r="G9861" i="1" s="1"/>
  <c r="F9862" i="1"/>
  <c r="L9862" i="1" s="1"/>
  <c r="G9862" i="1" s="1"/>
  <c r="F9863" i="1"/>
  <c r="L9863" i="1" s="1"/>
  <c r="G9863" i="1" s="1"/>
  <c r="F9864" i="1"/>
  <c r="L9864" i="1" s="1"/>
  <c r="G9864" i="1" s="1"/>
  <c r="F9865" i="1"/>
  <c r="L9865" i="1" s="1"/>
  <c r="G9865" i="1" s="1"/>
  <c r="F9866" i="1"/>
  <c r="L9866" i="1" s="1"/>
  <c r="G9866" i="1" s="1"/>
  <c r="F9867" i="1"/>
  <c r="L9867" i="1" s="1"/>
  <c r="G9867" i="1" s="1"/>
  <c r="F9868" i="1"/>
  <c r="L9868" i="1" s="1"/>
  <c r="G9868" i="1" s="1"/>
  <c r="F9869" i="1"/>
  <c r="L9869" i="1" s="1"/>
  <c r="G9869" i="1" s="1"/>
  <c r="F9870" i="1"/>
  <c r="L9870" i="1" s="1"/>
  <c r="G9870" i="1" s="1"/>
  <c r="F9871" i="1"/>
  <c r="L9871" i="1" s="1"/>
  <c r="G9871" i="1" s="1"/>
  <c r="F9872" i="1"/>
  <c r="L9872" i="1" s="1"/>
  <c r="G9872" i="1" s="1"/>
  <c r="F9873" i="1"/>
  <c r="L9873" i="1" s="1"/>
  <c r="G9873" i="1" s="1"/>
  <c r="F9874" i="1"/>
  <c r="L9874" i="1" s="1"/>
  <c r="G9874" i="1" s="1"/>
  <c r="F9875" i="1"/>
  <c r="L9875" i="1" s="1"/>
  <c r="G9875" i="1" s="1"/>
  <c r="F9876" i="1"/>
  <c r="L9876" i="1" s="1"/>
  <c r="G9876" i="1" s="1"/>
  <c r="F9877" i="1"/>
  <c r="L9877" i="1" s="1"/>
  <c r="G9877" i="1" s="1"/>
  <c r="F9878" i="1"/>
  <c r="L9878" i="1" s="1"/>
  <c r="G9878" i="1" s="1"/>
  <c r="F9879" i="1"/>
  <c r="L9879" i="1" s="1"/>
  <c r="G9879" i="1" s="1"/>
  <c r="F9880" i="1"/>
  <c r="L9880" i="1" s="1"/>
  <c r="G9880" i="1" s="1"/>
  <c r="F9881" i="1"/>
  <c r="L9881" i="1" s="1"/>
  <c r="G9881" i="1" s="1"/>
  <c r="F9882" i="1"/>
  <c r="L9882" i="1" s="1"/>
  <c r="G9882" i="1" s="1"/>
  <c r="F9883" i="1"/>
  <c r="L9883" i="1" s="1"/>
  <c r="G9883" i="1" s="1"/>
  <c r="F9884" i="1"/>
  <c r="L9884" i="1" s="1"/>
  <c r="G9884" i="1" s="1"/>
  <c r="F9885" i="1"/>
  <c r="L9885" i="1" s="1"/>
  <c r="G9885" i="1" s="1"/>
  <c r="F9886" i="1"/>
  <c r="L9886" i="1" s="1"/>
  <c r="G9886" i="1" s="1"/>
  <c r="F9887" i="1"/>
  <c r="L9887" i="1" s="1"/>
  <c r="G9887" i="1" s="1"/>
  <c r="F9888" i="1"/>
  <c r="L9888" i="1" s="1"/>
  <c r="G9888" i="1" s="1"/>
  <c r="F9889" i="1"/>
  <c r="L9889" i="1" s="1"/>
  <c r="G9889" i="1" s="1"/>
  <c r="F9890" i="1"/>
  <c r="L9890" i="1" s="1"/>
  <c r="G9890" i="1" s="1"/>
  <c r="F9891" i="1"/>
  <c r="L9891" i="1" s="1"/>
  <c r="G9891" i="1" s="1"/>
  <c r="F9892" i="1"/>
  <c r="L9892" i="1" s="1"/>
  <c r="G9892" i="1" s="1"/>
  <c r="F9893" i="1"/>
  <c r="L9893" i="1" s="1"/>
  <c r="G9893" i="1" s="1"/>
  <c r="F9894" i="1"/>
  <c r="L9894" i="1" s="1"/>
  <c r="G9894" i="1" s="1"/>
  <c r="F9895" i="1"/>
  <c r="L9895" i="1" s="1"/>
  <c r="G9895" i="1" s="1"/>
  <c r="F9896" i="1"/>
  <c r="L9896" i="1" s="1"/>
  <c r="G9896" i="1" s="1"/>
  <c r="F9897" i="1"/>
  <c r="L9897" i="1" s="1"/>
  <c r="G9897" i="1" s="1"/>
  <c r="F9898" i="1"/>
  <c r="L9898" i="1" s="1"/>
  <c r="G9898" i="1" s="1"/>
  <c r="F9899" i="1"/>
  <c r="L9899" i="1" s="1"/>
  <c r="G9899" i="1" s="1"/>
  <c r="F9900" i="1"/>
  <c r="L9900" i="1" s="1"/>
  <c r="G9900" i="1" s="1"/>
  <c r="F9901" i="1"/>
  <c r="L9901" i="1" s="1"/>
  <c r="G9901" i="1" s="1"/>
  <c r="F9902" i="1"/>
  <c r="L9902" i="1" s="1"/>
  <c r="G9902" i="1" s="1"/>
  <c r="F9903" i="1"/>
  <c r="L9903" i="1" s="1"/>
  <c r="G9903" i="1" s="1"/>
  <c r="F9904" i="1"/>
  <c r="L9904" i="1" s="1"/>
  <c r="G9904" i="1" s="1"/>
  <c r="F9905" i="1"/>
  <c r="L9905" i="1" s="1"/>
  <c r="G9905" i="1" s="1"/>
  <c r="F9906" i="1"/>
  <c r="L9906" i="1" s="1"/>
  <c r="G9906" i="1" s="1"/>
  <c r="F9907" i="1"/>
  <c r="L9907" i="1" s="1"/>
  <c r="G9907" i="1" s="1"/>
  <c r="F9908" i="1"/>
  <c r="L9908" i="1" s="1"/>
  <c r="G9908" i="1" s="1"/>
  <c r="F9909" i="1"/>
  <c r="L9909" i="1" s="1"/>
  <c r="G9909" i="1" s="1"/>
  <c r="F9910" i="1"/>
  <c r="L9910" i="1" s="1"/>
  <c r="G9910" i="1" s="1"/>
  <c r="F9911" i="1"/>
  <c r="L9911" i="1" s="1"/>
  <c r="G9911" i="1" s="1"/>
  <c r="F9912" i="1"/>
  <c r="L9912" i="1" s="1"/>
  <c r="G9912" i="1" s="1"/>
  <c r="F9913" i="1"/>
  <c r="L9913" i="1" s="1"/>
  <c r="G9913" i="1" s="1"/>
  <c r="F9914" i="1"/>
  <c r="L9914" i="1" s="1"/>
  <c r="G9914" i="1" s="1"/>
  <c r="F9915" i="1"/>
  <c r="L9915" i="1" s="1"/>
  <c r="G9915" i="1" s="1"/>
  <c r="F9916" i="1"/>
  <c r="L9916" i="1" s="1"/>
  <c r="G9916" i="1" s="1"/>
  <c r="F9917" i="1"/>
  <c r="L9917" i="1" s="1"/>
  <c r="G9917" i="1" s="1"/>
  <c r="F9918" i="1"/>
  <c r="L9918" i="1" s="1"/>
  <c r="G9918" i="1" s="1"/>
  <c r="F9919" i="1"/>
  <c r="L9919" i="1" s="1"/>
  <c r="G9919" i="1" s="1"/>
  <c r="F9920" i="1"/>
  <c r="L9920" i="1" s="1"/>
  <c r="G9920" i="1" s="1"/>
  <c r="F9921" i="1"/>
  <c r="L9921" i="1" s="1"/>
  <c r="G9921" i="1" s="1"/>
  <c r="F9922" i="1"/>
  <c r="L9922" i="1" s="1"/>
  <c r="G9922" i="1" s="1"/>
  <c r="F9923" i="1"/>
  <c r="L9923" i="1" s="1"/>
  <c r="G9923" i="1" s="1"/>
  <c r="F9924" i="1"/>
  <c r="L9924" i="1" s="1"/>
  <c r="G9924" i="1" s="1"/>
  <c r="F9925" i="1"/>
  <c r="L9925" i="1" s="1"/>
  <c r="G9925" i="1" s="1"/>
  <c r="F9926" i="1"/>
  <c r="L9926" i="1" s="1"/>
  <c r="G9926" i="1" s="1"/>
  <c r="F9927" i="1"/>
  <c r="L9927" i="1" s="1"/>
  <c r="G9927" i="1" s="1"/>
  <c r="F9928" i="1"/>
  <c r="L9928" i="1" s="1"/>
  <c r="G9928" i="1" s="1"/>
  <c r="F9929" i="1"/>
  <c r="L9929" i="1" s="1"/>
  <c r="G9929" i="1" s="1"/>
  <c r="F9930" i="1"/>
  <c r="L9930" i="1" s="1"/>
  <c r="G9930" i="1" s="1"/>
  <c r="F9931" i="1"/>
  <c r="L9931" i="1" s="1"/>
  <c r="G9931" i="1" s="1"/>
  <c r="F9932" i="1"/>
  <c r="L9932" i="1" s="1"/>
  <c r="G9932" i="1" s="1"/>
  <c r="F9933" i="1"/>
  <c r="L9933" i="1" s="1"/>
  <c r="G9933" i="1" s="1"/>
  <c r="F9934" i="1"/>
  <c r="L9934" i="1" s="1"/>
  <c r="G9934" i="1" s="1"/>
  <c r="F9935" i="1"/>
  <c r="L9935" i="1" s="1"/>
  <c r="G9935" i="1" s="1"/>
  <c r="F9936" i="1"/>
  <c r="L9936" i="1" s="1"/>
  <c r="G9936" i="1" s="1"/>
  <c r="F9937" i="1"/>
  <c r="L9937" i="1" s="1"/>
  <c r="G9937" i="1" s="1"/>
  <c r="F9938" i="1"/>
  <c r="L9938" i="1" s="1"/>
  <c r="G9938" i="1" s="1"/>
  <c r="F9939" i="1"/>
  <c r="L9939" i="1" s="1"/>
  <c r="G9939" i="1" s="1"/>
  <c r="F9940" i="1"/>
  <c r="L9940" i="1" s="1"/>
  <c r="G9940" i="1" s="1"/>
  <c r="F9941" i="1"/>
  <c r="L9941" i="1" s="1"/>
  <c r="G9941" i="1" s="1"/>
  <c r="F9942" i="1"/>
  <c r="L9942" i="1" s="1"/>
  <c r="G9942" i="1" s="1"/>
  <c r="F9943" i="1"/>
  <c r="L9943" i="1" s="1"/>
  <c r="G9943" i="1" s="1"/>
  <c r="F9944" i="1"/>
  <c r="L9944" i="1" s="1"/>
  <c r="G9944" i="1" s="1"/>
  <c r="F9945" i="1"/>
  <c r="L9945" i="1" s="1"/>
  <c r="G9945" i="1" s="1"/>
  <c r="F9946" i="1"/>
  <c r="L9946" i="1" s="1"/>
  <c r="G9946" i="1" s="1"/>
  <c r="F9947" i="1"/>
  <c r="L9947" i="1" s="1"/>
  <c r="G9947" i="1" s="1"/>
  <c r="F9948" i="1"/>
  <c r="L9948" i="1" s="1"/>
  <c r="G9948" i="1" s="1"/>
  <c r="F9949" i="1"/>
  <c r="L9949" i="1" s="1"/>
  <c r="G9949" i="1" s="1"/>
  <c r="F9950" i="1"/>
  <c r="L9950" i="1" s="1"/>
  <c r="G9950" i="1" s="1"/>
  <c r="F9951" i="1"/>
  <c r="L9951" i="1" s="1"/>
  <c r="G9951" i="1" s="1"/>
  <c r="F9952" i="1"/>
  <c r="L9952" i="1" s="1"/>
  <c r="G9952" i="1" s="1"/>
  <c r="F9953" i="1"/>
  <c r="L9953" i="1" s="1"/>
  <c r="G9953" i="1" s="1"/>
  <c r="F9954" i="1"/>
  <c r="L9954" i="1" s="1"/>
  <c r="G9954" i="1" s="1"/>
  <c r="F9955" i="1"/>
  <c r="L9955" i="1" s="1"/>
  <c r="G9955" i="1" s="1"/>
  <c r="F9956" i="1"/>
  <c r="L9956" i="1" s="1"/>
  <c r="G9956" i="1" s="1"/>
  <c r="F9957" i="1"/>
  <c r="L9957" i="1" s="1"/>
  <c r="G9957" i="1" s="1"/>
  <c r="F9958" i="1"/>
  <c r="L9958" i="1" s="1"/>
  <c r="G9958" i="1" s="1"/>
  <c r="F9959" i="1"/>
  <c r="L9959" i="1" s="1"/>
  <c r="G9959" i="1" s="1"/>
  <c r="F9960" i="1"/>
  <c r="L9960" i="1" s="1"/>
  <c r="G9960" i="1" s="1"/>
  <c r="F9961" i="1"/>
  <c r="L9961" i="1" s="1"/>
  <c r="G9961" i="1" s="1"/>
  <c r="F9962" i="1"/>
  <c r="L9962" i="1" s="1"/>
  <c r="G9962" i="1" s="1"/>
  <c r="F9963" i="1"/>
  <c r="L9963" i="1" s="1"/>
  <c r="G9963" i="1" s="1"/>
  <c r="F9964" i="1"/>
  <c r="L9964" i="1" s="1"/>
  <c r="G9964" i="1" s="1"/>
  <c r="F9965" i="1"/>
  <c r="L9965" i="1" s="1"/>
  <c r="G9965" i="1" s="1"/>
  <c r="F9966" i="1"/>
  <c r="L9966" i="1" s="1"/>
  <c r="G9966" i="1" s="1"/>
  <c r="F9967" i="1"/>
  <c r="L9967" i="1" s="1"/>
  <c r="G9967" i="1" s="1"/>
  <c r="F9968" i="1"/>
  <c r="L9968" i="1" s="1"/>
  <c r="G9968" i="1" s="1"/>
  <c r="F9969" i="1"/>
  <c r="L9969" i="1" s="1"/>
  <c r="G9969" i="1" s="1"/>
  <c r="F9970" i="1"/>
  <c r="L9970" i="1" s="1"/>
  <c r="G9970" i="1" s="1"/>
  <c r="F9971" i="1"/>
  <c r="L9971" i="1" s="1"/>
  <c r="G9971" i="1" s="1"/>
  <c r="F9972" i="1"/>
  <c r="L9972" i="1" s="1"/>
  <c r="G9972" i="1" s="1"/>
  <c r="F9973" i="1"/>
  <c r="L9973" i="1" s="1"/>
  <c r="G9973" i="1" s="1"/>
  <c r="F9974" i="1"/>
  <c r="L9974" i="1" s="1"/>
  <c r="G9974" i="1" s="1"/>
  <c r="F9975" i="1"/>
  <c r="L9975" i="1" s="1"/>
  <c r="G9975" i="1" s="1"/>
  <c r="F9976" i="1"/>
  <c r="L9976" i="1" s="1"/>
  <c r="G9976" i="1" s="1"/>
  <c r="F9977" i="1"/>
  <c r="L9977" i="1" s="1"/>
  <c r="G9977" i="1" s="1"/>
  <c r="F9978" i="1"/>
  <c r="L9978" i="1" s="1"/>
  <c r="G9978" i="1" s="1"/>
  <c r="F9979" i="1"/>
  <c r="L9979" i="1" s="1"/>
  <c r="G9979" i="1" s="1"/>
  <c r="F9980" i="1"/>
  <c r="L9980" i="1" s="1"/>
  <c r="G9980" i="1" s="1"/>
  <c r="F9981" i="1"/>
  <c r="L9981" i="1" s="1"/>
  <c r="G9981" i="1" s="1"/>
  <c r="F9982" i="1"/>
  <c r="L9982" i="1" s="1"/>
  <c r="G9982" i="1" s="1"/>
  <c r="F9983" i="1"/>
  <c r="L9983" i="1" s="1"/>
  <c r="G9983" i="1" s="1"/>
  <c r="F9984" i="1"/>
  <c r="L9984" i="1" s="1"/>
  <c r="G9984" i="1" s="1"/>
  <c r="F9985" i="1"/>
  <c r="L9985" i="1" s="1"/>
  <c r="G9985" i="1" s="1"/>
  <c r="F9986" i="1"/>
  <c r="L9986" i="1" s="1"/>
  <c r="G9986" i="1" s="1"/>
  <c r="F9987" i="1"/>
  <c r="L9987" i="1" s="1"/>
  <c r="G9987" i="1" s="1"/>
  <c r="F9988" i="1"/>
  <c r="L9988" i="1" s="1"/>
  <c r="G9988" i="1" s="1"/>
  <c r="F9989" i="1"/>
  <c r="L9989" i="1" s="1"/>
  <c r="G9989" i="1" s="1"/>
  <c r="F9990" i="1"/>
  <c r="L9990" i="1" s="1"/>
  <c r="G9990" i="1" s="1"/>
  <c r="F9991" i="1"/>
  <c r="L9991" i="1" s="1"/>
  <c r="G9991" i="1" s="1"/>
  <c r="F9992" i="1"/>
  <c r="L9992" i="1" s="1"/>
  <c r="G9992" i="1" s="1"/>
  <c r="F9993" i="1"/>
  <c r="L9993" i="1" s="1"/>
  <c r="G9993" i="1" s="1"/>
  <c r="F9994" i="1"/>
  <c r="L9994" i="1" s="1"/>
  <c r="G9994" i="1" s="1"/>
  <c r="F9995" i="1"/>
  <c r="L9995" i="1" s="1"/>
  <c r="G9995" i="1" s="1"/>
  <c r="F9996" i="1"/>
  <c r="L9996" i="1" s="1"/>
  <c r="G9996" i="1" s="1"/>
  <c r="F9997" i="1"/>
  <c r="L9997" i="1" s="1"/>
  <c r="G9997" i="1" s="1"/>
  <c r="F9998" i="1"/>
  <c r="L9998" i="1" s="1"/>
  <c r="G9998" i="1" s="1"/>
  <c r="F9999" i="1"/>
  <c r="L9999" i="1" s="1"/>
  <c r="G9999" i="1" s="1"/>
  <c r="F10000" i="1"/>
  <c r="L10000" i="1" s="1"/>
  <c r="G10000" i="1" s="1"/>
  <c r="F10001" i="1"/>
  <c r="L10001" i="1" s="1"/>
  <c r="G10001" i="1" s="1"/>
  <c r="F10002" i="1"/>
  <c r="L10002" i="1" s="1"/>
  <c r="G10002" i="1" s="1"/>
  <c r="F10003" i="1"/>
  <c r="L10003" i="1" s="1"/>
  <c r="G10003" i="1" s="1"/>
  <c r="F10004" i="1"/>
  <c r="L10004" i="1" s="1"/>
  <c r="G10004" i="1" s="1"/>
  <c r="F10005" i="1"/>
  <c r="L10005" i="1" s="1"/>
  <c r="G10005" i="1" s="1"/>
  <c r="F10006" i="1"/>
  <c r="L10006" i="1" s="1"/>
  <c r="G10006" i="1" s="1"/>
  <c r="F10007" i="1"/>
  <c r="L10007" i="1" s="1"/>
  <c r="G10007" i="1" s="1"/>
  <c r="F10008" i="1"/>
  <c r="L10008" i="1" s="1"/>
  <c r="G10008" i="1" s="1"/>
  <c r="F10009" i="1"/>
  <c r="L10009" i="1" s="1"/>
  <c r="G10009" i="1" s="1"/>
  <c r="F10010" i="1"/>
  <c r="L10010" i="1" s="1"/>
  <c r="G10010" i="1" s="1"/>
  <c r="F10011" i="1"/>
  <c r="L10011" i="1" s="1"/>
  <c r="G10011" i="1" s="1"/>
  <c r="F10012" i="1"/>
  <c r="L10012" i="1" s="1"/>
  <c r="G10012" i="1" s="1"/>
  <c r="F10013" i="1"/>
  <c r="L10013" i="1" s="1"/>
  <c r="G10013" i="1" s="1"/>
  <c r="F10014" i="1"/>
  <c r="L10014" i="1" s="1"/>
  <c r="G10014" i="1" s="1"/>
  <c r="F10015" i="1"/>
  <c r="L10015" i="1" s="1"/>
  <c r="G10015" i="1" s="1"/>
  <c r="F10016" i="1"/>
  <c r="L10016" i="1" s="1"/>
  <c r="G10016" i="1" s="1"/>
  <c r="F10017" i="1"/>
  <c r="L10017" i="1" s="1"/>
  <c r="G10017" i="1" s="1"/>
  <c r="F10018" i="1"/>
  <c r="L10018" i="1" s="1"/>
  <c r="G10018" i="1" s="1"/>
  <c r="F10019" i="1"/>
  <c r="L10019" i="1" s="1"/>
  <c r="G10019" i="1" s="1"/>
  <c r="F10020" i="1"/>
  <c r="L10020" i="1" s="1"/>
  <c r="G10020" i="1" s="1"/>
  <c r="F10021" i="1"/>
  <c r="L10021" i="1" s="1"/>
  <c r="G10021" i="1" s="1"/>
  <c r="F10022" i="1"/>
  <c r="L10022" i="1" s="1"/>
  <c r="G10022" i="1" s="1"/>
  <c r="F10023" i="1"/>
  <c r="L10023" i="1" s="1"/>
  <c r="G10023" i="1" s="1"/>
  <c r="F10024" i="1"/>
  <c r="L10024" i="1" s="1"/>
  <c r="G10024" i="1" s="1"/>
  <c r="F10025" i="1"/>
  <c r="L10025" i="1" s="1"/>
  <c r="G10025" i="1" s="1"/>
  <c r="F10026" i="1"/>
  <c r="L10026" i="1" s="1"/>
  <c r="G10026" i="1" s="1"/>
  <c r="F10027" i="1"/>
  <c r="L10027" i="1" s="1"/>
  <c r="G10027" i="1" s="1"/>
  <c r="F10028" i="1"/>
  <c r="L10028" i="1" s="1"/>
  <c r="G10028" i="1" s="1"/>
  <c r="F10029" i="1"/>
  <c r="L10029" i="1" s="1"/>
  <c r="G10029" i="1" s="1"/>
  <c r="F10030" i="1"/>
  <c r="L10030" i="1" s="1"/>
  <c r="G10030" i="1" s="1"/>
  <c r="F10031" i="1"/>
  <c r="L10031" i="1" s="1"/>
  <c r="G10031" i="1" s="1"/>
  <c r="F10032" i="1"/>
  <c r="L10032" i="1" s="1"/>
  <c r="G10032" i="1" s="1"/>
  <c r="F10033" i="1"/>
  <c r="L10033" i="1" s="1"/>
  <c r="G10033" i="1" s="1"/>
  <c r="F10034" i="1"/>
  <c r="L10034" i="1" s="1"/>
  <c r="G10034" i="1" s="1"/>
  <c r="F10035" i="1"/>
  <c r="L10035" i="1" s="1"/>
  <c r="G10035" i="1" s="1"/>
  <c r="F10036" i="1"/>
  <c r="L10036" i="1" s="1"/>
  <c r="G10036" i="1" s="1"/>
  <c r="F10037" i="1"/>
  <c r="L10037" i="1" s="1"/>
  <c r="G10037" i="1" s="1"/>
  <c r="F10038" i="1"/>
  <c r="L10038" i="1" s="1"/>
  <c r="G10038" i="1" s="1"/>
  <c r="F10039" i="1"/>
  <c r="L10039" i="1" s="1"/>
  <c r="G10039" i="1" s="1"/>
  <c r="F10040" i="1"/>
  <c r="L10040" i="1" s="1"/>
  <c r="G10040" i="1" s="1"/>
  <c r="F10041" i="1"/>
  <c r="L10041" i="1" s="1"/>
  <c r="G10041" i="1" s="1"/>
  <c r="F10042" i="1"/>
  <c r="L10042" i="1" s="1"/>
  <c r="G10042" i="1" s="1"/>
  <c r="F10043" i="1"/>
  <c r="L10043" i="1" s="1"/>
  <c r="G10043" i="1" s="1"/>
  <c r="F10044" i="1"/>
  <c r="L10044" i="1" s="1"/>
  <c r="G10044" i="1" s="1"/>
  <c r="F10045" i="1"/>
  <c r="L10045" i="1" s="1"/>
  <c r="G10045" i="1" s="1"/>
  <c r="F10046" i="1"/>
  <c r="L10046" i="1" s="1"/>
  <c r="G10046" i="1" s="1"/>
  <c r="F10047" i="1"/>
  <c r="L10047" i="1" s="1"/>
  <c r="G10047" i="1" s="1"/>
  <c r="F10048" i="1"/>
  <c r="L10048" i="1" s="1"/>
  <c r="G10048" i="1" s="1"/>
  <c r="F10049" i="1"/>
  <c r="L10049" i="1" s="1"/>
  <c r="G10049" i="1" s="1"/>
  <c r="F10050" i="1"/>
  <c r="L10050" i="1" s="1"/>
  <c r="G10050" i="1" s="1"/>
  <c r="F10051" i="1"/>
  <c r="L10051" i="1" s="1"/>
  <c r="G10051" i="1" s="1"/>
  <c r="F10052" i="1"/>
  <c r="L10052" i="1" s="1"/>
  <c r="G10052" i="1" s="1"/>
  <c r="F10053" i="1"/>
  <c r="L10053" i="1" s="1"/>
  <c r="G10053" i="1" s="1"/>
  <c r="F10054" i="1"/>
  <c r="L10054" i="1" s="1"/>
  <c r="G10054" i="1" s="1"/>
  <c r="F10055" i="1"/>
  <c r="L10055" i="1" s="1"/>
  <c r="G10055" i="1" s="1"/>
  <c r="F10056" i="1"/>
  <c r="L10056" i="1" s="1"/>
  <c r="G10056" i="1" s="1"/>
  <c r="F10057" i="1"/>
  <c r="L10057" i="1" s="1"/>
  <c r="G10057" i="1" s="1"/>
  <c r="F10058" i="1"/>
  <c r="L10058" i="1" s="1"/>
  <c r="G10058" i="1" s="1"/>
  <c r="F10059" i="1"/>
  <c r="L10059" i="1" s="1"/>
  <c r="G10059" i="1" s="1"/>
  <c r="F10060" i="1"/>
  <c r="L10060" i="1" s="1"/>
  <c r="G10060" i="1" s="1"/>
  <c r="F10061" i="1"/>
  <c r="L10061" i="1" s="1"/>
  <c r="G10061" i="1" s="1"/>
  <c r="F10062" i="1"/>
  <c r="L10062" i="1" s="1"/>
  <c r="G10062" i="1" s="1"/>
  <c r="F10063" i="1"/>
  <c r="L10063" i="1" s="1"/>
  <c r="G10063" i="1" s="1"/>
  <c r="F10064" i="1"/>
  <c r="L10064" i="1" s="1"/>
  <c r="G10064" i="1" s="1"/>
  <c r="F10065" i="1"/>
  <c r="L10065" i="1" s="1"/>
  <c r="G10065" i="1" s="1"/>
  <c r="F10066" i="1"/>
  <c r="L10066" i="1" s="1"/>
  <c r="G10066" i="1" s="1"/>
  <c r="F10067" i="1"/>
  <c r="L10067" i="1" s="1"/>
  <c r="G10067" i="1" s="1"/>
  <c r="F10068" i="1"/>
  <c r="L10068" i="1" s="1"/>
  <c r="G10068" i="1" s="1"/>
  <c r="F10069" i="1"/>
  <c r="L10069" i="1" s="1"/>
  <c r="G10069" i="1" s="1"/>
  <c r="F10070" i="1"/>
  <c r="L10070" i="1" s="1"/>
  <c r="G10070" i="1" s="1"/>
  <c r="F10071" i="1"/>
  <c r="L10071" i="1" s="1"/>
  <c r="G10071" i="1" s="1"/>
  <c r="F10072" i="1"/>
  <c r="L10072" i="1" s="1"/>
  <c r="G10072" i="1" s="1"/>
  <c r="F10073" i="1"/>
  <c r="L10073" i="1" s="1"/>
  <c r="G10073" i="1" s="1"/>
  <c r="F10074" i="1"/>
  <c r="L10074" i="1" s="1"/>
  <c r="G10074" i="1" s="1"/>
  <c r="F10075" i="1"/>
  <c r="L10075" i="1" s="1"/>
  <c r="G10075" i="1" s="1"/>
  <c r="F10076" i="1"/>
  <c r="L10076" i="1" s="1"/>
  <c r="G10076" i="1" s="1"/>
  <c r="F10077" i="1"/>
  <c r="L10077" i="1" s="1"/>
  <c r="G10077" i="1" s="1"/>
  <c r="F10078" i="1"/>
  <c r="L10078" i="1" s="1"/>
  <c r="G10078" i="1" s="1"/>
  <c r="F10079" i="1"/>
  <c r="L10079" i="1" s="1"/>
  <c r="G10079" i="1" s="1"/>
  <c r="F10080" i="1"/>
  <c r="L10080" i="1" s="1"/>
  <c r="G10080" i="1" s="1"/>
  <c r="F10081" i="1"/>
  <c r="L10081" i="1" s="1"/>
  <c r="G10081" i="1" s="1"/>
  <c r="F10082" i="1"/>
  <c r="L10082" i="1" s="1"/>
  <c r="G10082" i="1" s="1"/>
  <c r="F10083" i="1"/>
  <c r="L10083" i="1" s="1"/>
  <c r="G10083" i="1" s="1"/>
  <c r="F10084" i="1"/>
  <c r="L10084" i="1" s="1"/>
  <c r="G10084" i="1" s="1"/>
  <c r="F10085" i="1"/>
  <c r="L10085" i="1" s="1"/>
  <c r="G10085" i="1" s="1"/>
  <c r="F10086" i="1"/>
  <c r="L10086" i="1" s="1"/>
  <c r="G10086" i="1" s="1"/>
  <c r="F10087" i="1"/>
  <c r="L10087" i="1" s="1"/>
  <c r="G10087" i="1" s="1"/>
  <c r="F10088" i="1"/>
  <c r="L10088" i="1" s="1"/>
  <c r="G10088" i="1" s="1"/>
  <c r="F10089" i="1"/>
  <c r="L10089" i="1" s="1"/>
  <c r="G10089" i="1" s="1"/>
  <c r="F10090" i="1"/>
  <c r="L10090" i="1" s="1"/>
  <c r="G10090" i="1" s="1"/>
  <c r="F10091" i="1"/>
  <c r="L10091" i="1" s="1"/>
  <c r="G10091" i="1" s="1"/>
  <c r="F10092" i="1"/>
  <c r="L10092" i="1" s="1"/>
  <c r="G10092" i="1" s="1"/>
  <c r="F10093" i="1"/>
  <c r="L10093" i="1" s="1"/>
  <c r="G10093" i="1" s="1"/>
  <c r="F10094" i="1"/>
  <c r="L10094" i="1" s="1"/>
  <c r="G10094" i="1" s="1"/>
  <c r="F10095" i="1"/>
  <c r="L10095" i="1" s="1"/>
  <c r="G10095" i="1" s="1"/>
  <c r="F10096" i="1"/>
  <c r="L10096" i="1" s="1"/>
  <c r="G10096" i="1" s="1"/>
  <c r="F10097" i="1"/>
  <c r="L10097" i="1" s="1"/>
  <c r="G10097" i="1" s="1"/>
  <c r="F10098" i="1"/>
  <c r="L10098" i="1" s="1"/>
  <c r="G10098" i="1" s="1"/>
  <c r="F10099" i="1"/>
  <c r="L10099" i="1" s="1"/>
  <c r="G10099" i="1" s="1"/>
  <c r="F10100" i="1"/>
  <c r="L10100" i="1" s="1"/>
  <c r="G10100" i="1" s="1"/>
  <c r="F10101" i="1"/>
  <c r="L10101" i="1" s="1"/>
  <c r="G10101" i="1" s="1"/>
  <c r="F10102" i="1"/>
  <c r="L10102" i="1" s="1"/>
  <c r="G10102" i="1" s="1"/>
  <c r="F10103" i="1"/>
  <c r="L10103" i="1" s="1"/>
  <c r="G10103" i="1" s="1"/>
  <c r="F10104" i="1"/>
  <c r="L10104" i="1" s="1"/>
  <c r="G10104" i="1" s="1"/>
  <c r="F10105" i="1"/>
  <c r="L10105" i="1" s="1"/>
  <c r="G10105" i="1" s="1"/>
  <c r="F10106" i="1"/>
  <c r="L10106" i="1" s="1"/>
  <c r="G10106" i="1" s="1"/>
  <c r="F10107" i="1"/>
  <c r="L10107" i="1" s="1"/>
  <c r="G10107" i="1" s="1"/>
  <c r="F10108" i="1"/>
  <c r="L10108" i="1" s="1"/>
  <c r="G10108" i="1" s="1"/>
  <c r="F10109" i="1"/>
  <c r="L10109" i="1" s="1"/>
  <c r="G10109" i="1" s="1"/>
  <c r="F10110" i="1"/>
  <c r="L10110" i="1" s="1"/>
  <c r="G10110" i="1" s="1"/>
  <c r="F10111" i="1"/>
  <c r="L10111" i="1" s="1"/>
  <c r="G10111" i="1" s="1"/>
  <c r="F10112" i="1"/>
  <c r="L10112" i="1" s="1"/>
  <c r="G10112" i="1" s="1"/>
  <c r="F10113" i="1"/>
  <c r="L10113" i="1" s="1"/>
  <c r="G10113" i="1" s="1"/>
  <c r="F10114" i="1"/>
  <c r="L10114" i="1" s="1"/>
  <c r="G10114" i="1" s="1"/>
  <c r="F10115" i="1"/>
  <c r="L10115" i="1" s="1"/>
  <c r="G10115" i="1" s="1"/>
  <c r="F10116" i="1"/>
  <c r="L10116" i="1" s="1"/>
  <c r="G10116" i="1" s="1"/>
  <c r="F10117" i="1"/>
  <c r="L10117" i="1" s="1"/>
  <c r="G10117" i="1" s="1"/>
  <c r="F10118" i="1"/>
  <c r="L10118" i="1" s="1"/>
  <c r="G10118" i="1" s="1"/>
  <c r="F10119" i="1"/>
  <c r="L10119" i="1" s="1"/>
  <c r="G10119" i="1" s="1"/>
  <c r="F10120" i="1"/>
  <c r="L10120" i="1" s="1"/>
  <c r="G10120" i="1" s="1"/>
  <c r="F10121" i="1"/>
  <c r="L10121" i="1" s="1"/>
  <c r="G10121" i="1" s="1"/>
  <c r="F10122" i="1"/>
  <c r="L10122" i="1" s="1"/>
  <c r="G10122" i="1" s="1"/>
  <c r="F10123" i="1"/>
  <c r="L10123" i="1" s="1"/>
  <c r="G10123" i="1" s="1"/>
  <c r="F10124" i="1"/>
  <c r="L10124" i="1" s="1"/>
  <c r="G10124" i="1" s="1"/>
  <c r="F10125" i="1"/>
  <c r="L10125" i="1" s="1"/>
  <c r="G10125" i="1" s="1"/>
  <c r="F10126" i="1"/>
  <c r="L10126" i="1" s="1"/>
  <c r="G10126" i="1" s="1"/>
  <c r="F10127" i="1"/>
  <c r="L10127" i="1" s="1"/>
  <c r="G10127" i="1" s="1"/>
  <c r="F10128" i="1"/>
  <c r="L10128" i="1" s="1"/>
  <c r="G10128" i="1" s="1"/>
  <c r="F10129" i="1"/>
  <c r="L10129" i="1" s="1"/>
  <c r="G10129" i="1" s="1"/>
  <c r="F10130" i="1"/>
  <c r="L10130" i="1" s="1"/>
  <c r="G10130" i="1" s="1"/>
  <c r="F10131" i="1"/>
  <c r="L10131" i="1" s="1"/>
  <c r="G10131" i="1" s="1"/>
  <c r="F10132" i="1"/>
  <c r="L10132" i="1" s="1"/>
  <c r="G10132" i="1" s="1"/>
  <c r="F10133" i="1"/>
  <c r="L10133" i="1" s="1"/>
  <c r="G10133" i="1" s="1"/>
  <c r="F10134" i="1"/>
  <c r="L10134" i="1" s="1"/>
  <c r="G10134" i="1" s="1"/>
  <c r="F10135" i="1"/>
  <c r="L10135" i="1" s="1"/>
  <c r="G10135" i="1" s="1"/>
  <c r="F10136" i="1"/>
  <c r="L10136" i="1" s="1"/>
  <c r="G10136" i="1" s="1"/>
  <c r="F10137" i="1"/>
  <c r="L10137" i="1" s="1"/>
  <c r="G10137" i="1" s="1"/>
  <c r="F10138" i="1"/>
  <c r="L10138" i="1" s="1"/>
  <c r="G10138" i="1" s="1"/>
  <c r="F10139" i="1"/>
  <c r="L10139" i="1" s="1"/>
  <c r="G10139" i="1" s="1"/>
  <c r="F10140" i="1"/>
  <c r="L10140" i="1" s="1"/>
  <c r="G10140" i="1" s="1"/>
  <c r="F10141" i="1"/>
  <c r="L10141" i="1" s="1"/>
  <c r="G10141" i="1" s="1"/>
  <c r="F10142" i="1"/>
  <c r="L10142" i="1" s="1"/>
  <c r="G10142" i="1" s="1"/>
  <c r="F10143" i="1"/>
  <c r="L10143" i="1" s="1"/>
  <c r="G10143" i="1" s="1"/>
  <c r="F10144" i="1"/>
  <c r="L10144" i="1" s="1"/>
  <c r="G10144" i="1" s="1"/>
  <c r="F10145" i="1"/>
  <c r="L10145" i="1" s="1"/>
  <c r="G10145" i="1" s="1"/>
  <c r="F10146" i="1"/>
  <c r="L10146" i="1" s="1"/>
  <c r="G10146" i="1" s="1"/>
  <c r="F10147" i="1"/>
  <c r="L10147" i="1" s="1"/>
  <c r="G10147" i="1" s="1"/>
  <c r="F10148" i="1"/>
  <c r="L10148" i="1" s="1"/>
  <c r="G10148" i="1" s="1"/>
  <c r="F10149" i="1"/>
  <c r="L10149" i="1" s="1"/>
  <c r="G10149" i="1" s="1"/>
  <c r="F10150" i="1"/>
  <c r="L10150" i="1" s="1"/>
  <c r="G10150" i="1" s="1"/>
  <c r="F10151" i="1"/>
  <c r="L10151" i="1" s="1"/>
  <c r="G10151" i="1" s="1"/>
  <c r="F10152" i="1"/>
  <c r="L10152" i="1" s="1"/>
  <c r="G10152" i="1" s="1"/>
  <c r="F10153" i="1"/>
  <c r="L10153" i="1" s="1"/>
  <c r="G10153" i="1" s="1"/>
  <c r="F10154" i="1"/>
  <c r="L10154" i="1" s="1"/>
  <c r="G10154" i="1" s="1"/>
  <c r="F10155" i="1"/>
  <c r="L10155" i="1" s="1"/>
  <c r="G10155" i="1" s="1"/>
  <c r="F10156" i="1"/>
  <c r="L10156" i="1" s="1"/>
  <c r="G10156" i="1" s="1"/>
  <c r="F10157" i="1"/>
  <c r="L10157" i="1" s="1"/>
  <c r="G10157" i="1" s="1"/>
  <c r="F10158" i="1"/>
  <c r="L10158" i="1" s="1"/>
  <c r="G10158" i="1" s="1"/>
  <c r="F10159" i="1"/>
  <c r="L10159" i="1" s="1"/>
  <c r="G10159" i="1" s="1"/>
  <c r="F10160" i="1"/>
  <c r="L10160" i="1" s="1"/>
  <c r="G10160" i="1" s="1"/>
  <c r="F10161" i="1"/>
  <c r="L10161" i="1" s="1"/>
  <c r="G10161" i="1" s="1"/>
  <c r="F10162" i="1"/>
  <c r="L10162" i="1" s="1"/>
  <c r="G10162" i="1" s="1"/>
  <c r="F10163" i="1"/>
  <c r="L10163" i="1" s="1"/>
  <c r="G10163" i="1" s="1"/>
  <c r="F10164" i="1"/>
  <c r="L10164" i="1" s="1"/>
  <c r="G10164" i="1" s="1"/>
  <c r="F10165" i="1"/>
  <c r="L10165" i="1" s="1"/>
  <c r="G10165" i="1" s="1"/>
  <c r="F10166" i="1"/>
  <c r="L10166" i="1" s="1"/>
  <c r="G10166" i="1" s="1"/>
  <c r="F10167" i="1"/>
  <c r="L10167" i="1" s="1"/>
  <c r="G10167" i="1" s="1"/>
  <c r="F10168" i="1"/>
  <c r="L10168" i="1" s="1"/>
  <c r="G10168" i="1" s="1"/>
  <c r="F10169" i="1"/>
  <c r="L10169" i="1" s="1"/>
  <c r="G10169" i="1" s="1"/>
  <c r="F10170" i="1"/>
  <c r="L10170" i="1" s="1"/>
  <c r="G10170" i="1" s="1"/>
  <c r="F10171" i="1"/>
  <c r="L10171" i="1" s="1"/>
  <c r="G10171" i="1" s="1"/>
  <c r="F10172" i="1"/>
  <c r="L10172" i="1" s="1"/>
  <c r="G10172" i="1" s="1"/>
  <c r="F10173" i="1"/>
  <c r="L10173" i="1" s="1"/>
  <c r="G10173" i="1" s="1"/>
  <c r="F10174" i="1"/>
  <c r="L10174" i="1" s="1"/>
  <c r="G10174" i="1" s="1"/>
  <c r="F10175" i="1"/>
  <c r="L10175" i="1" s="1"/>
  <c r="G10175" i="1" s="1"/>
  <c r="F10176" i="1"/>
  <c r="L10176" i="1" s="1"/>
  <c r="G10176" i="1" s="1"/>
  <c r="F10177" i="1"/>
  <c r="L10177" i="1" s="1"/>
  <c r="G10177" i="1" s="1"/>
  <c r="F10178" i="1"/>
  <c r="L10178" i="1" s="1"/>
  <c r="G10178" i="1" s="1"/>
  <c r="F10179" i="1"/>
  <c r="L10179" i="1" s="1"/>
  <c r="G10179" i="1" s="1"/>
  <c r="F10180" i="1"/>
  <c r="L10180" i="1" s="1"/>
  <c r="G10180" i="1" s="1"/>
  <c r="F10181" i="1"/>
  <c r="L10181" i="1" s="1"/>
  <c r="G10181" i="1" s="1"/>
  <c r="F10182" i="1"/>
  <c r="L10182" i="1" s="1"/>
  <c r="G10182" i="1" s="1"/>
  <c r="F10183" i="1"/>
  <c r="L10183" i="1" s="1"/>
  <c r="G10183" i="1" s="1"/>
  <c r="F10184" i="1"/>
  <c r="L10184" i="1" s="1"/>
  <c r="G10184" i="1" s="1"/>
  <c r="F10185" i="1"/>
  <c r="L10185" i="1" s="1"/>
  <c r="G10185" i="1" s="1"/>
  <c r="F10186" i="1"/>
  <c r="L10186" i="1" s="1"/>
  <c r="G10186" i="1" s="1"/>
  <c r="F10187" i="1"/>
  <c r="L10187" i="1" s="1"/>
  <c r="G10187" i="1" s="1"/>
  <c r="F10188" i="1"/>
  <c r="L10188" i="1" s="1"/>
  <c r="G10188" i="1" s="1"/>
  <c r="F10189" i="1"/>
  <c r="L10189" i="1" s="1"/>
  <c r="G10189" i="1" s="1"/>
  <c r="F10190" i="1"/>
  <c r="L10190" i="1" s="1"/>
  <c r="G10190" i="1" s="1"/>
  <c r="F10191" i="1"/>
  <c r="L10191" i="1" s="1"/>
  <c r="G10191" i="1" s="1"/>
  <c r="F10192" i="1"/>
  <c r="L10192" i="1" s="1"/>
  <c r="G10192" i="1" s="1"/>
  <c r="F10193" i="1"/>
  <c r="L10193" i="1" s="1"/>
  <c r="G10193" i="1" s="1"/>
  <c r="F10194" i="1"/>
  <c r="L10194" i="1" s="1"/>
  <c r="G10194" i="1" s="1"/>
  <c r="F10195" i="1"/>
  <c r="L10195" i="1" s="1"/>
  <c r="G10195" i="1" s="1"/>
  <c r="F10196" i="1"/>
  <c r="L10196" i="1" s="1"/>
  <c r="G10196" i="1" s="1"/>
  <c r="F10197" i="1"/>
  <c r="L10197" i="1" s="1"/>
  <c r="G10197" i="1" s="1"/>
  <c r="F10198" i="1"/>
  <c r="L10198" i="1" s="1"/>
  <c r="G10198" i="1" s="1"/>
  <c r="F10199" i="1"/>
  <c r="L10199" i="1" s="1"/>
  <c r="G10199" i="1" s="1"/>
  <c r="F10200" i="1"/>
  <c r="L10200" i="1" s="1"/>
  <c r="G10200" i="1" s="1"/>
  <c r="F10201" i="1"/>
  <c r="L10201" i="1" s="1"/>
  <c r="G10201" i="1" s="1"/>
  <c r="F10202" i="1"/>
  <c r="L10202" i="1" s="1"/>
  <c r="G10202" i="1" s="1"/>
  <c r="F10203" i="1"/>
  <c r="L10203" i="1" s="1"/>
  <c r="G10203" i="1" s="1"/>
  <c r="F10204" i="1"/>
  <c r="L10204" i="1" s="1"/>
  <c r="G10204" i="1" s="1"/>
  <c r="F10205" i="1"/>
  <c r="L10205" i="1" s="1"/>
  <c r="G10205" i="1" s="1"/>
  <c r="F10206" i="1"/>
  <c r="L10206" i="1" s="1"/>
  <c r="G10206" i="1" s="1"/>
  <c r="F10207" i="1"/>
  <c r="L10207" i="1" s="1"/>
  <c r="G10207" i="1" s="1"/>
  <c r="F10208" i="1"/>
  <c r="L10208" i="1" s="1"/>
  <c r="G10208" i="1" s="1"/>
  <c r="F10209" i="1"/>
  <c r="L10209" i="1" s="1"/>
  <c r="G10209" i="1" s="1"/>
  <c r="F10210" i="1"/>
  <c r="L10210" i="1" s="1"/>
  <c r="G10210" i="1" s="1"/>
  <c r="F10211" i="1"/>
  <c r="L10211" i="1" s="1"/>
  <c r="G10211" i="1" s="1"/>
  <c r="F10212" i="1"/>
  <c r="L10212" i="1" s="1"/>
  <c r="G10212" i="1" s="1"/>
  <c r="F10213" i="1"/>
  <c r="L10213" i="1" s="1"/>
  <c r="G10213" i="1" s="1"/>
  <c r="F10214" i="1"/>
  <c r="L10214" i="1" s="1"/>
  <c r="G10214" i="1" s="1"/>
  <c r="F10215" i="1"/>
  <c r="L10215" i="1" s="1"/>
  <c r="G10215" i="1" s="1"/>
  <c r="F10216" i="1"/>
  <c r="L10216" i="1" s="1"/>
  <c r="G10216" i="1" s="1"/>
  <c r="F10217" i="1"/>
  <c r="L10217" i="1" s="1"/>
  <c r="G10217" i="1" s="1"/>
  <c r="F10218" i="1"/>
  <c r="L10218" i="1" s="1"/>
  <c r="G10218" i="1" s="1"/>
  <c r="F10219" i="1"/>
  <c r="L10219" i="1" s="1"/>
  <c r="G10219" i="1" s="1"/>
  <c r="F10220" i="1"/>
  <c r="L10220" i="1" s="1"/>
  <c r="G10220" i="1" s="1"/>
  <c r="F10221" i="1"/>
  <c r="L10221" i="1" s="1"/>
  <c r="G10221" i="1" s="1"/>
  <c r="F10222" i="1"/>
  <c r="L10222" i="1" s="1"/>
  <c r="G10222" i="1" s="1"/>
  <c r="F10223" i="1"/>
  <c r="L10223" i="1" s="1"/>
  <c r="G10223" i="1" s="1"/>
  <c r="F10224" i="1"/>
  <c r="L10224" i="1" s="1"/>
  <c r="G10224" i="1" s="1"/>
  <c r="F10225" i="1"/>
  <c r="L10225" i="1" s="1"/>
  <c r="G10225" i="1" s="1"/>
  <c r="F10226" i="1"/>
  <c r="L10226" i="1" s="1"/>
  <c r="G10226" i="1" s="1"/>
  <c r="F10227" i="1"/>
  <c r="L10227" i="1" s="1"/>
  <c r="G10227" i="1" s="1"/>
  <c r="F10228" i="1"/>
  <c r="L10228" i="1" s="1"/>
  <c r="G10228" i="1" s="1"/>
  <c r="F10229" i="1"/>
  <c r="L10229" i="1" s="1"/>
  <c r="G10229" i="1" s="1"/>
  <c r="F10230" i="1"/>
  <c r="L10230" i="1" s="1"/>
  <c r="G10230" i="1" s="1"/>
  <c r="F10231" i="1"/>
  <c r="L10231" i="1" s="1"/>
  <c r="G10231" i="1" s="1"/>
  <c r="F10232" i="1"/>
  <c r="L10232" i="1" s="1"/>
  <c r="G10232" i="1" s="1"/>
  <c r="F10233" i="1"/>
  <c r="L10233" i="1" s="1"/>
  <c r="G10233" i="1" s="1"/>
  <c r="F10234" i="1"/>
  <c r="L10234" i="1" s="1"/>
  <c r="G10234" i="1" s="1"/>
  <c r="F10235" i="1"/>
  <c r="L10235" i="1" s="1"/>
  <c r="G10235" i="1" s="1"/>
  <c r="F10236" i="1"/>
  <c r="L10236" i="1" s="1"/>
  <c r="G10236" i="1" s="1"/>
  <c r="F10237" i="1"/>
  <c r="L10237" i="1" s="1"/>
  <c r="G10237" i="1" s="1"/>
  <c r="F10238" i="1"/>
  <c r="L10238" i="1" s="1"/>
  <c r="G10238" i="1" s="1"/>
  <c r="F10239" i="1"/>
  <c r="L10239" i="1" s="1"/>
  <c r="G10239" i="1" s="1"/>
  <c r="F10240" i="1"/>
  <c r="L10240" i="1" s="1"/>
  <c r="G10240" i="1" s="1"/>
  <c r="F10241" i="1"/>
  <c r="L10241" i="1" s="1"/>
  <c r="G10241" i="1" s="1"/>
  <c r="F10242" i="1"/>
  <c r="L10242" i="1" s="1"/>
  <c r="G10242" i="1" s="1"/>
  <c r="F10243" i="1"/>
  <c r="L10243" i="1" s="1"/>
  <c r="G10243" i="1" s="1"/>
  <c r="F10244" i="1"/>
  <c r="L10244" i="1" s="1"/>
  <c r="G10244" i="1" s="1"/>
  <c r="F10245" i="1"/>
  <c r="L10245" i="1" s="1"/>
  <c r="G10245" i="1" s="1"/>
  <c r="F10246" i="1"/>
  <c r="L10246" i="1" s="1"/>
  <c r="G10246" i="1" s="1"/>
  <c r="F10247" i="1"/>
  <c r="L10247" i="1" s="1"/>
  <c r="G10247" i="1" s="1"/>
  <c r="F10248" i="1"/>
  <c r="L10248" i="1" s="1"/>
  <c r="G10248" i="1" s="1"/>
  <c r="F10249" i="1"/>
  <c r="L10249" i="1" s="1"/>
  <c r="G10249" i="1" s="1"/>
  <c r="F10250" i="1"/>
  <c r="L10250" i="1" s="1"/>
  <c r="G10250" i="1" s="1"/>
  <c r="F10251" i="1"/>
  <c r="L10251" i="1" s="1"/>
  <c r="G10251" i="1" s="1"/>
  <c r="F10252" i="1"/>
  <c r="L10252" i="1" s="1"/>
  <c r="G10252" i="1" s="1"/>
  <c r="F10253" i="1"/>
  <c r="L10253" i="1" s="1"/>
  <c r="G10253" i="1" s="1"/>
  <c r="F10254" i="1"/>
  <c r="L10254" i="1" s="1"/>
  <c r="G10254" i="1" s="1"/>
  <c r="F10255" i="1"/>
  <c r="L10255" i="1" s="1"/>
  <c r="G10255" i="1" s="1"/>
  <c r="F10256" i="1"/>
  <c r="L10256" i="1" s="1"/>
  <c r="G10256" i="1" s="1"/>
  <c r="F10257" i="1"/>
  <c r="L10257" i="1" s="1"/>
  <c r="G10257" i="1" s="1"/>
  <c r="F10258" i="1"/>
  <c r="L10258" i="1" s="1"/>
  <c r="G10258" i="1" s="1"/>
  <c r="F10259" i="1"/>
  <c r="L10259" i="1" s="1"/>
  <c r="G10259" i="1" s="1"/>
  <c r="F10260" i="1"/>
  <c r="L10260" i="1" s="1"/>
  <c r="G10260" i="1" s="1"/>
  <c r="F10261" i="1"/>
  <c r="L10261" i="1" s="1"/>
  <c r="G10261" i="1" s="1"/>
  <c r="F10262" i="1"/>
  <c r="L10262" i="1" s="1"/>
  <c r="G10262" i="1" s="1"/>
  <c r="F10263" i="1"/>
  <c r="L10263" i="1" s="1"/>
  <c r="G10263" i="1" s="1"/>
  <c r="F10264" i="1"/>
  <c r="L10264" i="1" s="1"/>
  <c r="G10264" i="1" s="1"/>
  <c r="F10265" i="1"/>
  <c r="L10265" i="1" s="1"/>
  <c r="G10265" i="1" s="1"/>
  <c r="F10266" i="1"/>
  <c r="L10266" i="1" s="1"/>
  <c r="G10266" i="1" s="1"/>
  <c r="F10267" i="1"/>
  <c r="L10267" i="1" s="1"/>
  <c r="G10267" i="1" s="1"/>
  <c r="F10268" i="1"/>
  <c r="L10268" i="1" s="1"/>
  <c r="G10268" i="1" s="1"/>
  <c r="F10269" i="1"/>
  <c r="L10269" i="1" s="1"/>
  <c r="G10269" i="1" s="1"/>
  <c r="F10270" i="1"/>
  <c r="L10270" i="1" s="1"/>
  <c r="G10270" i="1" s="1"/>
  <c r="F10271" i="1"/>
  <c r="L10271" i="1" s="1"/>
  <c r="G10271" i="1" s="1"/>
  <c r="F10272" i="1"/>
  <c r="L10272" i="1" s="1"/>
  <c r="G10272" i="1" s="1"/>
  <c r="F10273" i="1"/>
  <c r="L10273" i="1" s="1"/>
  <c r="G10273" i="1" s="1"/>
  <c r="F10274" i="1"/>
  <c r="L10274" i="1" s="1"/>
  <c r="G10274" i="1" s="1"/>
  <c r="F10275" i="1"/>
  <c r="L10275" i="1" s="1"/>
  <c r="G10275" i="1" s="1"/>
  <c r="F10276" i="1"/>
  <c r="L10276" i="1" s="1"/>
  <c r="G10276" i="1" s="1"/>
  <c r="F10277" i="1"/>
  <c r="L10277" i="1" s="1"/>
  <c r="G10277" i="1" s="1"/>
  <c r="F10278" i="1"/>
  <c r="L10278" i="1" s="1"/>
  <c r="G10278" i="1" s="1"/>
  <c r="F10279" i="1"/>
  <c r="L10279" i="1" s="1"/>
  <c r="G10279" i="1" s="1"/>
  <c r="F10280" i="1"/>
  <c r="L10280" i="1" s="1"/>
  <c r="G10280" i="1" s="1"/>
  <c r="F10281" i="1"/>
  <c r="L10281" i="1" s="1"/>
  <c r="G10281" i="1" s="1"/>
  <c r="F10282" i="1"/>
  <c r="L10282" i="1" s="1"/>
  <c r="G10282" i="1" s="1"/>
  <c r="F10283" i="1"/>
  <c r="L10283" i="1" s="1"/>
  <c r="G10283" i="1" s="1"/>
  <c r="F10284" i="1"/>
  <c r="L10284" i="1" s="1"/>
  <c r="G10284" i="1" s="1"/>
  <c r="F10285" i="1"/>
  <c r="L10285" i="1" s="1"/>
  <c r="G10285" i="1" s="1"/>
  <c r="F10286" i="1"/>
  <c r="L10286" i="1" s="1"/>
  <c r="G10286" i="1" s="1"/>
  <c r="F10287" i="1"/>
  <c r="L10287" i="1" s="1"/>
  <c r="G10287" i="1" s="1"/>
  <c r="F10288" i="1"/>
  <c r="L10288" i="1" s="1"/>
  <c r="G10288" i="1" s="1"/>
  <c r="F10289" i="1"/>
  <c r="L10289" i="1" s="1"/>
  <c r="G10289" i="1" s="1"/>
  <c r="F10290" i="1"/>
  <c r="L10290" i="1" s="1"/>
  <c r="G10290" i="1" s="1"/>
  <c r="F10291" i="1"/>
  <c r="L10291" i="1" s="1"/>
  <c r="G10291" i="1" s="1"/>
  <c r="F10292" i="1"/>
  <c r="L10292" i="1" s="1"/>
  <c r="G10292" i="1" s="1"/>
  <c r="F10293" i="1"/>
  <c r="L10293" i="1" s="1"/>
  <c r="G10293" i="1" s="1"/>
  <c r="F10294" i="1"/>
  <c r="L10294" i="1" s="1"/>
  <c r="G10294" i="1" s="1"/>
  <c r="F10295" i="1"/>
  <c r="L10295" i="1" s="1"/>
  <c r="G10295" i="1" s="1"/>
  <c r="F10296" i="1"/>
  <c r="L10296" i="1" s="1"/>
  <c r="G10296" i="1" s="1"/>
  <c r="F10297" i="1"/>
  <c r="L10297" i="1" s="1"/>
  <c r="G10297" i="1" s="1"/>
  <c r="F10298" i="1"/>
  <c r="L10298" i="1" s="1"/>
  <c r="G10298" i="1" s="1"/>
  <c r="F10299" i="1"/>
  <c r="L10299" i="1" s="1"/>
  <c r="G10299" i="1" s="1"/>
  <c r="F10300" i="1"/>
  <c r="L10300" i="1" s="1"/>
  <c r="G10300" i="1" s="1"/>
  <c r="F10301" i="1"/>
  <c r="L10301" i="1" s="1"/>
  <c r="G10301" i="1" s="1"/>
  <c r="F10302" i="1"/>
  <c r="L10302" i="1" s="1"/>
  <c r="G10302" i="1" s="1"/>
  <c r="F10303" i="1"/>
  <c r="L10303" i="1" s="1"/>
  <c r="G10303" i="1" s="1"/>
  <c r="F10304" i="1"/>
  <c r="L10304" i="1" s="1"/>
  <c r="G10304" i="1" s="1"/>
  <c r="F10305" i="1"/>
  <c r="L10305" i="1" s="1"/>
  <c r="G10305" i="1" s="1"/>
  <c r="F10306" i="1"/>
  <c r="L10306" i="1" s="1"/>
  <c r="G10306" i="1" s="1"/>
  <c r="F10307" i="1"/>
  <c r="L10307" i="1" s="1"/>
  <c r="G10307" i="1" s="1"/>
  <c r="F10308" i="1"/>
  <c r="L10308" i="1" s="1"/>
  <c r="G10308" i="1" s="1"/>
  <c r="F10309" i="1"/>
  <c r="L10309" i="1" s="1"/>
  <c r="G10309" i="1" s="1"/>
  <c r="F10310" i="1"/>
  <c r="L10310" i="1" s="1"/>
  <c r="G10310" i="1" s="1"/>
  <c r="F10311" i="1"/>
  <c r="L10311" i="1" s="1"/>
  <c r="G10311" i="1" s="1"/>
  <c r="F10312" i="1"/>
  <c r="L10312" i="1" s="1"/>
  <c r="G10312" i="1" s="1"/>
  <c r="F10313" i="1"/>
  <c r="L10313" i="1" s="1"/>
  <c r="G10313" i="1" s="1"/>
  <c r="F10314" i="1"/>
  <c r="L10314" i="1" s="1"/>
  <c r="G10314" i="1" s="1"/>
  <c r="F10315" i="1"/>
  <c r="L10315" i="1" s="1"/>
  <c r="G10315" i="1" s="1"/>
  <c r="F10316" i="1"/>
  <c r="L10316" i="1" s="1"/>
  <c r="G10316" i="1" s="1"/>
  <c r="F10317" i="1"/>
  <c r="L10317" i="1" s="1"/>
  <c r="G10317" i="1" s="1"/>
  <c r="F10318" i="1"/>
  <c r="L10318" i="1" s="1"/>
  <c r="G10318" i="1" s="1"/>
  <c r="F10319" i="1"/>
  <c r="L10319" i="1" s="1"/>
  <c r="G10319" i="1" s="1"/>
  <c r="F10320" i="1"/>
  <c r="L10320" i="1" s="1"/>
  <c r="G10320" i="1" s="1"/>
  <c r="F10321" i="1"/>
  <c r="L10321" i="1" s="1"/>
  <c r="G10321" i="1" s="1"/>
  <c r="F10322" i="1"/>
  <c r="L10322" i="1" s="1"/>
  <c r="G10322" i="1" s="1"/>
  <c r="F10323" i="1"/>
  <c r="L10323" i="1" s="1"/>
  <c r="G10323" i="1" s="1"/>
  <c r="F10324" i="1"/>
  <c r="L10324" i="1" s="1"/>
  <c r="G10324" i="1" s="1"/>
  <c r="F10325" i="1"/>
  <c r="L10325" i="1" s="1"/>
  <c r="G10325" i="1" s="1"/>
  <c r="F10326" i="1"/>
  <c r="L10326" i="1" s="1"/>
  <c r="G10326" i="1" s="1"/>
  <c r="F10327" i="1"/>
  <c r="L10327" i="1" s="1"/>
  <c r="G10327" i="1" s="1"/>
  <c r="F10328" i="1"/>
  <c r="L10328" i="1" s="1"/>
  <c r="G10328" i="1" s="1"/>
  <c r="F10329" i="1"/>
  <c r="L10329" i="1" s="1"/>
  <c r="G10329" i="1" s="1"/>
  <c r="F10330" i="1"/>
  <c r="L10330" i="1" s="1"/>
  <c r="G10330" i="1" s="1"/>
  <c r="F10331" i="1"/>
  <c r="L10331" i="1" s="1"/>
  <c r="G10331" i="1" s="1"/>
  <c r="F10332" i="1"/>
  <c r="L10332" i="1" s="1"/>
  <c r="G10332" i="1" s="1"/>
  <c r="F10333" i="1"/>
  <c r="L10333" i="1" s="1"/>
  <c r="G10333" i="1" s="1"/>
  <c r="F10334" i="1"/>
  <c r="L10334" i="1" s="1"/>
  <c r="G10334" i="1" s="1"/>
  <c r="F10335" i="1"/>
  <c r="L10335" i="1" s="1"/>
  <c r="G10335" i="1" s="1"/>
  <c r="F10336" i="1"/>
  <c r="L10336" i="1" s="1"/>
  <c r="G10336" i="1" s="1"/>
  <c r="F10337" i="1"/>
  <c r="L10337" i="1" s="1"/>
  <c r="G10337" i="1" s="1"/>
  <c r="F10338" i="1"/>
  <c r="L10338" i="1" s="1"/>
  <c r="G10338" i="1" s="1"/>
  <c r="F10339" i="1"/>
  <c r="L10339" i="1" s="1"/>
  <c r="G10339" i="1" s="1"/>
  <c r="F10340" i="1"/>
  <c r="L10340" i="1" s="1"/>
  <c r="G10340" i="1" s="1"/>
  <c r="F10341" i="1"/>
  <c r="L10341" i="1" s="1"/>
  <c r="G10341" i="1" s="1"/>
  <c r="F10342" i="1"/>
  <c r="L10342" i="1" s="1"/>
  <c r="G10342" i="1" s="1"/>
  <c r="F10343" i="1"/>
  <c r="L10343" i="1" s="1"/>
  <c r="G10343" i="1" s="1"/>
  <c r="F10344" i="1"/>
  <c r="L10344" i="1" s="1"/>
  <c r="G10344" i="1" s="1"/>
  <c r="F10345" i="1"/>
  <c r="L10345" i="1" s="1"/>
  <c r="G10345" i="1" s="1"/>
  <c r="F10346" i="1"/>
  <c r="L10346" i="1" s="1"/>
  <c r="G10346" i="1" s="1"/>
  <c r="F10347" i="1"/>
  <c r="L10347" i="1" s="1"/>
  <c r="G10347" i="1" s="1"/>
  <c r="F10348" i="1"/>
  <c r="L10348" i="1" s="1"/>
  <c r="G10348" i="1" s="1"/>
  <c r="F10349" i="1"/>
  <c r="L10349" i="1" s="1"/>
  <c r="G10349" i="1" s="1"/>
  <c r="F10350" i="1"/>
  <c r="L10350" i="1" s="1"/>
  <c r="G10350" i="1" s="1"/>
  <c r="F10351" i="1"/>
  <c r="L10351" i="1" s="1"/>
  <c r="G10351" i="1" s="1"/>
  <c r="F10352" i="1"/>
  <c r="L10352" i="1" s="1"/>
  <c r="G10352" i="1" s="1"/>
  <c r="F10353" i="1"/>
  <c r="L10353" i="1" s="1"/>
  <c r="G10353" i="1" s="1"/>
  <c r="F10354" i="1"/>
  <c r="L10354" i="1" s="1"/>
  <c r="G10354" i="1" s="1"/>
  <c r="F10355" i="1"/>
  <c r="L10355" i="1" s="1"/>
  <c r="G10355" i="1" s="1"/>
  <c r="F10356" i="1"/>
  <c r="L10356" i="1" s="1"/>
  <c r="G10356" i="1" s="1"/>
  <c r="F10357" i="1"/>
  <c r="L10357" i="1" s="1"/>
  <c r="G10357" i="1" s="1"/>
  <c r="F10358" i="1"/>
  <c r="L10358" i="1" s="1"/>
  <c r="G10358" i="1" s="1"/>
  <c r="F10359" i="1"/>
  <c r="L10359" i="1" s="1"/>
  <c r="G10359" i="1" s="1"/>
  <c r="F10360" i="1"/>
  <c r="L10360" i="1" s="1"/>
  <c r="G10360" i="1" s="1"/>
  <c r="F10361" i="1"/>
  <c r="L10361" i="1" s="1"/>
  <c r="G10361" i="1" s="1"/>
  <c r="F10362" i="1"/>
  <c r="L10362" i="1" s="1"/>
  <c r="G10362" i="1" s="1"/>
  <c r="F10363" i="1"/>
  <c r="L10363" i="1" s="1"/>
  <c r="G10363" i="1" s="1"/>
  <c r="F10364" i="1"/>
  <c r="L10364" i="1" s="1"/>
  <c r="G10364" i="1" s="1"/>
  <c r="F10365" i="1"/>
  <c r="L10365" i="1" s="1"/>
  <c r="G10365" i="1" s="1"/>
  <c r="F10366" i="1"/>
  <c r="L10366" i="1" s="1"/>
  <c r="G10366" i="1" s="1"/>
  <c r="F10367" i="1"/>
  <c r="L10367" i="1" s="1"/>
  <c r="G10367" i="1" s="1"/>
  <c r="F10368" i="1"/>
  <c r="L10368" i="1" s="1"/>
  <c r="G10368" i="1" s="1"/>
  <c r="F10369" i="1"/>
  <c r="L10369" i="1" s="1"/>
  <c r="G10369" i="1" s="1"/>
  <c r="F10370" i="1"/>
  <c r="L10370" i="1" s="1"/>
  <c r="G10370" i="1" s="1"/>
  <c r="F10371" i="1"/>
  <c r="L10371" i="1" s="1"/>
  <c r="G10371" i="1" s="1"/>
  <c r="F10372" i="1"/>
  <c r="L10372" i="1" s="1"/>
  <c r="G10372" i="1" s="1"/>
  <c r="F10373" i="1"/>
  <c r="L10373" i="1" s="1"/>
  <c r="G10373" i="1" s="1"/>
  <c r="F10374" i="1"/>
  <c r="L10374" i="1" s="1"/>
  <c r="G10374" i="1" s="1"/>
  <c r="F10375" i="1"/>
  <c r="L10375" i="1" s="1"/>
  <c r="G10375" i="1" s="1"/>
  <c r="F10376" i="1"/>
  <c r="L10376" i="1" s="1"/>
  <c r="G10376" i="1" s="1"/>
  <c r="F10377" i="1"/>
  <c r="L10377" i="1" s="1"/>
  <c r="G10377" i="1" s="1"/>
  <c r="F10378" i="1"/>
  <c r="L10378" i="1" s="1"/>
  <c r="G10378" i="1" s="1"/>
  <c r="F10379" i="1"/>
  <c r="L10379" i="1" s="1"/>
  <c r="G10379" i="1" s="1"/>
  <c r="F10380" i="1"/>
  <c r="L10380" i="1" s="1"/>
  <c r="G10380" i="1" s="1"/>
  <c r="F10381" i="1"/>
  <c r="L10381" i="1" s="1"/>
  <c r="G10381" i="1" s="1"/>
  <c r="F10382" i="1"/>
  <c r="L10382" i="1" s="1"/>
  <c r="G10382" i="1" s="1"/>
  <c r="F10383" i="1"/>
  <c r="L10383" i="1" s="1"/>
  <c r="G10383" i="1" s="1"/>
  <c r="F10384" i="1"/>
  <c r="L10384" i="1" s="1"/>
  <c r="G10384" i="1" s="1"/>
  <c r="F10385" i="1"/>
  <c r="L10385" i="1" s="1"/>
  <c r="G10385" i="1" s="1"/>
  <c r="F10386" i="1"/>
  <c r="L10386" i="1" s="1"/>
  <c r="G10386" i="1" s="1"/>
  <c r="F10387" i="1"/>
  <c r="L10387" i="1" s="1"/>
  <c r="G10387" i="1" s="1"/>
  <c r="F10388" i="1"/>
  <c r="L10388" i="1" s="1"/>
  <c r="G10388" i="1" s="1"/>
  <c r="F10389" i="1"/>
  <c r="L10389" i="1" s="1"/>
  <c r="G10389" i="1" s="1"/>
  <c r="F10390" i="1"/>
  <c r="L10390" i="1" s="1"/>
  <c r="G10390" i="1" s="1"/>
  <c r="F10391" i="1"/>
  <c r="L10391" i="1" s="1"/>
  <c r="G10391" i="1" s="1"/>
  <c r="F10392" i="1"/>
  <c r="L10392" i="1" s="1"/>
  <c r="G10392" i="1" s="1"/>
  <c r="F10393" i="1"/>
  <c r="L10393" i="1" s="1"/>
  <c r="G10393" i="1" s="1"/>
  <c r="F10394" i="1"/>
  <c r="L10394" i="1" s="1"/>
  <c r="G10394" i="1" s="1"/>
  <c r="F10395" i="1"/>
  <c r="L10395" i="1" s="1"/>
  <c r="G10395" i="1" s="1"/>
  <c r="F10396" i="1"/>
  <c r="L10396" i="1" s="1"/>
  <c r="G10396" i="1" s="1"/>
  <c r="F10397" i="1"/>
  <c r="L10397" i="1" s="1"/>
  <c r="G10397" i="1" s="1"/>
  <c r="F10398" i="1"/>
  <c r="L10398" i="1" s="1"/>
  <c r="G10398" i="1" s="1"/>
  <c r="F10399" i="1"/>
  <c r="L10399" i="1" s="1"/>
  <c r="G10399" i="1" s="1"/>
  <c r="F10400" i="1"/>
  <c r="L10400" i="1" s="1"/>
  <c r="G10400" i="1" s="1"/>
  <c r="F10401" i="1"/>
  <c r="L10401" i="1" s="1"/>
  <c r="G10401" i="1" s="1"/>
  <c r="F10402" i="1"/>
  <c r="L10402" i="1" s="1"/>
  <c r="G10402" i="1" s="1"/>
  <c r="F10403" i="1"/>
  <c r="L10403" i="1" s="1"/>
  <c r="G10403" i="1" s="1"/>
  <c r="F10404" i="1"/>
  <c r="L10404" i="1" s="1"/>
  <c r="G10404" i="1" s="1"/>
  <c r="F10405" i="1"/>
  <c r="L10405" i="1" s="1"/>
  <c r="G10405" i="1" s="1"/>
  <c r="F10406" i="1"/>
  <c r="L10406" i="1" s="1"/>
  <c r="G10406" i="1" s="1"/>
  <c r="F10407" i="1"/>
  <c r="L10407" i="1" s="1"/>
  <c r="G10407" i="1" s="1"/>
  <c r="F10408" i="1"/>
  <c r="L10408" i="1" s="1"/>
  <c r="G10408" i="1" s="1"/>
  <c r="F10409" i="1"/>
  <c r="L10409" i="1" s="1"/>
  <c r="G10409" i="1" s="1"/>
  <c r="F10410" i="1"/>
  <c r="L10410" i="1" s="1"/>
  <c r="G10410" i="1" s="1"/>
  <c r="F10411" i="1"/>
  <c r="L10411" i="1" s="1"/>
  <c r="G10411" i="1" s="1"/>
  <c r="F10412" i="1"/>
  <c r="L10412" i="1" s="1"/>
  <c r="G10412" i="1" s="1"/>
  <c r="F10413" i="1"/>
  <c r="L10413" i="1" s="1"/>
  <c r="G10413" i="1" s="1"/>
  <c r="F10414" i="1"/>
  <c r="L10414" i="1" s="1"/>
  <c r="G10414" i="1" s="1"/>
  <c r="F10415" i="1"/>
  <c r="L10415" i="1" s="1"/>
  <c r="G10415" i="1" s="1"/>
  <c r="F10416" i="1"/>
  <c r="L10416" i="1" s="1"/>
  <c r="G10416" i="1" s="1"/>
  <c r="F10417" i="1"/>
  <c r="L10417" i="1" s="1"/>
  <c r="G10417" i="1" s="1"/>
  <c r="F10418" i="1"/>
  <c r="L10418" i="1" s="1"/>
  <c r="G10418" i="1" s="1"/>
  <c r="F10419" i="1"/>
  <c r="L10419" i="1" s="1"/>
  <c r="G10419" i="1" s="1"/>
  <c r="F10420" i="1"/>
  <c r="L10420" i="1" s="1"/>
  <c r="G10420" i="1" s="1"/>
  <c r="F10421" i="1"/>
  <c r="L10421" i="1" s="1"/>
  <c r="G10421" i="1" s="1"/>
  <c r="F10422" i="1"/>
  <c r="L10422" i="1" s="1"/>
  <c r="G10422" i="1" s="1"/>
  <c r="F10423" i="1"/>
  <c r="L10423" i="1" s="1"/>
  <c r="G10423" i="1" s="1"/>
  <c r="F10424" i="1"/>
  <c r="L10424" i="1" s="1"/>
  <c r="G10424" i="1" s="1"/>
  <c r="F10425" i="1"/>
  <c r="L10425" i="1" s="1"/>
  <c r="G10425" i="1" s="1"/>
  <c r="F10426" i="1"/>
  <c r="L10426" i="1" s="1"/>
  <c r="G10426" i="1" s="1"/>
  <c r="F10427" i="1"/>
  <c r="L10427" i="1" s="1"/>
  <c r="G10427" i="1" s="1"/>
  <c r="F10428" i="1"/>
  <c r="L10428" i="1" s="1"/>
  <c r="G10428" i="1" s="1"/>
  <c r="F10429" i="1"/>
  <c r="L10429" i="1" s="1"/>
  <c r="G10429" i="1" s="1"/>
  <c r="F10430" i="1"/>
  <c r="L10430" i="1" s="1"/>
  <c r="G10430" i="1" s="1"/>
  <c r="F10431" i="1"/>
  <c r="L10431" i="1" s="1"/>
  <c r="G10431" i="1" s="1"/>
  <c r="F10432" i="1"/>
  <c r="L10432" i="1" s="1"/>
  <c r="G10432" i="1" s="1"/>
  <c r="F10433" i="1"/>
  <c r="L10433" i="1" s="1"/>
  <c r="G10433" i="1" s="1"/>
  <c r="F10434" i="1"/>
  <c r="L10434" i="1" s="1"/>
  <c r="G10434" i="1" s="1"/>
  <c r="F10435" i="1"/>
  <c r="L10435" i="1" s="1"/>
  <c r="G10435" i="1" s="1"/>
  <c r="F10436" i="1"/>
  <c r="L10436" i="1" s="1"/>
  <c r="G10436" i="1" s="1"/>
  <c r="F10437" i="1"/>
  <c r="L10437" i="1" s="1"/>
  <c r="G10437" i="1" s="1"/>
  <c r="F10438" i="1"/>
  <c r="L10438" i="1" s="1"/>
  <c r="G10438" i="1" s="1"/>
  <c r="F10439" i="1"/>
  <c r="L10439" i="1" s="1"/>
  <c r="G10439" i="1" s="1"/>
  <c r="F10440" i="1"/>
  <c r="L10440" i="1" s="1"/>
  <c r="G10440" i="1" s="1"/>
  <c r="F10441" i="1"/>
  <c r="L10441" i="1" s="1"/>
  <c r="G10441" i="1" s="1"/>
  <c r="F10442" i="1"/>
  <c r="L10442" i="1" s="1"/>
  <c r="G10442" i="1" s="1"/>
  <c r="F10443" i="1"/>
  <c r="L10443" i="1" s="1"/>
  <c r="G10443" i="1" s="1"/>
  <c r="F10444" i="1"/>
  <c r="L10444" i="1" s="1"/>
  <c r="G10444" i="1" s="1"/>
  <c r="F10445" i="1"/>
  <c r="L10445" i="1" s="1"/>
  <c r="G10445" i="1" s="1"/>
  <c r="F10446" i="1"/>
  <c r="L10446" i="1" s="1"/>
  <c r="G10446" i="1" s="1"/>
  <c r="F10447" i="1"/>
  <c r="L10447" i="1" s="1"/>
  <c r="G10447" i="1" s="1"/>
  <c r="F10448" i="1"/>
  <c r="L10448" i="1" s="1"/>
  <c r="G10448" i="1" s="1"/>
  <c r="F10449" i="1"/>
  <c r="L10449" i="1" s="1"/>
  <c r="G10449" i="1" s="1"/>
  <c r="F10450" i="1"/>
  <c r="L10450" i="1" s="1"/>
  <c r="G10450" i="1" s="1"/>
  <c r="F10451" i="1"/>
  <c r="L10451" i="1" s="1"/>
  <c r="G10451" i="1" s="1"/>
  <c r="F10452" i="1"/>
  <c r="L10452" i="1" s="1"/>
  <c r="G10452" i="1" s="1"/>
  <c r="F10453" i="1"/>
  <c r="L10453" i="1" s="1"/>
  <c r="G10453" i="1" s="1"/>
  <c r="F10454" i="1"/>
  <c r="L10454" i="1" s="1"/>
  <c r="G10454" i="1" s="1"/>
  <c r="F10455" i="1"/>
  <c r="L10455" i="1" s="1"/>
  <c r="G10455" i="1" s="1"/>
  <c r="F10456" i="1"/>
  <c r="L10456" i="1" s="1"/>
  <c r="G10456" i="1" s="1"/>
  <c r="F10457" i="1"/>
  <c r="L10457" i="1" s="1"/>
  <c r="G10457" i="1" s="1"/>
  <c r="F10458" i="1"/>
  <c r="L10458" i="1" s="1"/>
  <c r="G10458" i="1" s="1"/>
  <c r="F10459" i="1"/>
  <c r="L10459" i="1" s="1"/>
  <c r="G10459" i="1" s="1"/>
  <c r="F10460" i="1"/>
  <c r="L10460" i="1" s="1"/>
  <c r="G10460" i="1" s="1"/>
  <c r="F10461" i="1"/>
  <c r="L10461" i="1" s="1"/>
  <c r="G10461" i="1" s="1"/>
  <c r="F10462" i="1"/>
  <c r="L10462" i="1" s="1"/>
  <c r="G10462" i="1" s="1"/>
  <c r="F10463" i="1"/>
  <c r="L10463" i="1" s="1"/>
  <c r="G10463" i="1" s="1"/>
  <c r="F10464" i="1"/>
  <c r="L10464" i="1" s="1"/>
  <c r="G10464" i="1" s="1"/>
  <c r="F10465" i="1"/>
  <c r="L10465" i="1" s="1"/>
  <c r="G10465" i="1" s="1"/>
  <c r="F10466" i="1"/>
  <c r="L10466" i="1" s="1"/>
  <c r="G10466" i="1" s="1"/>
  <c r="F10467" i="1"/>
  <c r="L10467" i="1" s="1"/>
  <c r="G10467" i="1" s="1"/>
  <c r="F10468" i="1"/>
  <c r="L10468" i="1" s="1"/>
  <c r="G10468" i="1" s="1"/>
  <c r="F10469" i="1"/>
  <c r="L10469" i="1" s="1"/>
  <c r="G10469" i="1" s="1"/>
  <c r="F10470" i="1"/>
  <c r="L10470" i="1" s="1"/>
  <c r="G10470" i="1" s="1"/>
  <c r="F10471" i="1"/>
  <c r="L10471" i="1" s="1"/>
  <c r="G10471" i="1" s="1"/>
  <c r="F10472" i="1"/>
  <c r="L10472" i="1" s="1"/>
  <c r="G10472" i="1" s="1"/>
  <c r="F10473" i="1"/>
  <c r="L10473" i="1" s="1"/>
  <c r="G10473" i="1" s="1"/>
  <c r="F10474" i="1"/>
  <c r="L10474" i="1" s="1"/>
  <c r="G10474" i="1" s="1"/>
  <c r="F10475" i="1"/>
  <c r="L10475" i="1" s="1"/>
  <c r="G10475" i="1" s="1"/>
  <c r="F10476" i="1"/>
  <c r="L10476" i="1" s="1"/>
  <c r="G10476" i="1" s="1"/>
  <c r="F10477" i="1"/>
  <c r="L10477" i="1" s="1"/>
  <c r="G10477" i="1" s="1"/>
  <c r="F10478" i="1"/>
  <c r="L10478" i="1" s="1"/>
  <c r="G10478" i="1" s="1"/>
  <c r="F10479" i="1"/>
  <c r="L10479" i="1" s="1"/>
  <c r="G10479" i="1" s="1"/>
  <c r="F10480" i="1"/>
  <c r="L10480" i="1" s="1"/>
  <c r="G10480" i="1" s="1"/>
  <c r="F10481" i="1"/>
  <c r="L10481" i="1" s="1"/>
  <c r="G10481" i="1" s="1"/>
  <c r="F10482" i="1"/>
  <c r="L10482" i="1" s="1"/>
  <c r="G10482" i="1" s="1"/>
  <c r="F10483" i="1"/>
  <c r="L10483" i="1" s="1"/>
  <c r="G10483" i="1" s="1"/>
  <c r="F10484" i="1"/>
  <c r="L10484" i="1" s="1"/>
  <c r="G10484" i="1" s="1"/>
  <c r="F10485" i="1"/>
  <c r="L10485" i="1" s="1"/>
  <c r="G10485" i="1" s="1"/>
  <c r="F10486" i="1"/>
  <c r="L10486" i="1" s="1"/>
  <c r="G10486" i="1" s="1"/>
  <c r="F10487" i="1"/>
  <c r="L10487" i="1" s="1"/>
  <c r="G10487" i="1" s="1"/>
  <c r="F10488" i="1"/>
  <c r="L10488" i="1" s="1"/>
  <c r="G10488" i="1" s="1"/>
  <c r="F10489" i="1"/>
  <c r="L10489" i="1" s="1"/>
  <c r="G10489" i="1" s="1"/>
  <c r="F10490" i="1"/>
  <c r="L10490" i="1" s="1"/>
  <c r="G10490" i="1" s="1"/>
  <c r="F10491" i="1"/>
  <c r="L10491" i="1" s="1"/>
  <c r="G10491" i="1" s="1"/>
  <c r="F10492" i="1"/>
  <c r="L10492" i="1" s="1"/>
  <c r="G10492" i="1" s="1"/>
  <c r="F10493" i="1"/>
  <c r="L10493" i="1" s="1"/>
  <c r="G10493" i="1" s="1"/>
  <c r="F10494" i="1"/>
  <c r="L10494" i="1" s="1"/>
  <c r="G10494" i="1" s="1"/>
  <c r="F10495" i="1"/>
  <c r="L10495" i="1" s="1"/>
  <c r="G10495" i="1" s="1"/>
  <c r="F10496" i="1"/>
  <c r="L10496" i="1" s="1"/>
  <c r="G10496" i="1" s="1"/>
  <c r="F10497" i="1"/>
  <c r="L10497" i="1" s="1"/>
  <c r="G10497" i="1" s="1"/>
  <c r="F10498" i="1"/>
  <c r="L10498" i="1" s="1"/>
  <c r="G10498" i="1" s="1"/>
  <c r="F10499" i="1"/>
  <c r="L10499" i="1" s="1"/>
  <c r="G10499" i="1" s="1"/>
  <c r="F10500" i="1"/>
  <c r="L10500" i="1" s="1"/>
  <c r="G10500" i="1" s="1"/>
  <c r="F10501" i="1"/>
  <c r="L10501" i="1" s="1"/>
  <c r="G10501" i="1" s="1"/>
  <c r="F10502" i="1"/>
  <c r="L10502" i="1" s="1"/>
  <c r="G10502" i="1" s="1"/>
  <c r="F10503" i="1"/>
  <c r="L10503" i="1" s="1"/>
  <c r="G10503" i="1" s="1"/>
  <c r="F10504" i="1"/>
  <c r="L10504" i="1" s="1"/>
  <c r="G10504" i="1" s="1"/>
  <c r="F10505" i="1"/>
  <c r="L10505" i="1" s="1"/>
  <c r="G10505" i="1" s="1"/>
  <c r="F10506" i="1"/>
  <c r="L10506" i="1" s="1"/>
  <c r="G10506" i="1" s="1"/>
  <c r="F10507" i="1"/>
  <c r="L10507" i="1" s="1"/>
  <c r="G10507" i="1" s="1"/>
  <c r="F10508" i="1"/>
  <c r="L10508" i="1" s="1"/>
  <c r="G10508" i="1" s="1"/>
  <c r="F10509" i="1"/>
  <c r="L10509" i="1" s="1"/>
  <c r="G10509" i="1" s="1"/>
  <c r="F10510" i="1"/>
  <c r="L10510" i="1" s="1"/>
  <c r="G10510" i="1" s="1"/>
  <c r="F10511" i="1"/>
  <c r="L10511" i="1" s="1"/>
  <c r="G10511" i="1" s="1"/>
  <c r="F10512" i="1"/>
  <c r="L10512" i="1" s="1"/>
  <c r="G10512" i="1" s="1"/>
  <c r="F10513" i="1"/>
  <c r="L10513" i="1" s="1"/>
  <c r="G10513" i="1" s="1"/>
  <c r="F10514" i="1"/>
  <c r="L10514" i="1" s="1"/>
  <c r="G10514" i="1" s="1"/>
  <c r="F10515" i="1"/>
  <c r="L10515" i="1" s="1"/>
  <c r="G10515" i="1" s="1"/>
  <c r="F10516" i="1"/>
  <c r="L10516" i="1" s="1"/>
  <c r="G10516" i="1" s="1"/>
  <c r="F10517" i="1"/>
  <c r="L10517" i="1" s="1"/>
  <c r="G10517" i="1" s="1"/>
  <c r="F10518" i="1"/>
  <c r="L10518" i="1" s="1"/>
  <c r="G10518" i="1" s="1"/>
  <c r="F10519" i="1"/>
  <c r="L10519" i="1" s="1"/>
  <c r="G10519" i="1" s="1"/>
  <c r="F10520" i="1"/>
  <c r="L10520" i="1" s="1"/>
  <c r="G10520" i="1" s="1"/>
  <c r="F10521" i="1"/>
  <c r="L10521" i="1" s="1"/>
  <c r="G10521" i="1" s="1"/>
  <c r="F10522" i="1"/>
  <c r="L10522" i="1" s="1"/>
  <c r="G10522" i="1" s="1"/>
  <c r="F10523" i="1"/>
  <c r="L10523" i="1" s="1"/>
  <c r="G10523" i="1" s="1"/>
  <c r="F10524" i="1"/>
  <c r="L10524" i="1" s="1"/>
  <c r="G10524" i="1" s="1"/>
  <c r="F10525" i="1"/>
  <c r="L10525" i="1" s="1"/>
  <c r="G10525" i="1" s="1"/>
  <c r="F10526" i="1"/>
  <c r="L10526" i="1" s="1"/>
  <c r="G10526" i="1" s="1"/>
  <c r="F10527" i="1"/>
  <c r="L10527" i="1" s="1"/>
  <c r="G10527" i="1" s="1"/>
  <c r="F10528" i="1"/>
  <c r="L10528" i="1" s="1"/>
  <c r="G10528" i="1" s="1"/>
  <c r="F10529" i="1"/>
  <c r="L10529" i="1" s="1"/>
  <c r="G10529" i="1" s="1"/>
  <c r="F10530" i="1"/>
  <c r="L10530" i="1" s="1"/>
  <c r="G10530" i="1" s="1"/>
  <c r="F10531" i="1"/>
  <c r="L10531" i="1" s="1"/>
  <c r="G10531" i="1" s="1"/>
  <c r="F10532" i="1"/>
  <c r="L10532" i="1" s="1"/>
  <c r="G10532" i="1" s="1"/>
  <c r="F10533" i="1"/>
  <c r="L10533" i="1" s="1"/>
  <c r="G10533" i="1" s="1"/>
  <c r="F10534" i="1"/>
  <c r="L10534" i="1" s="1"/>
  <c r="G10534" i="1" s="1"/>
  <c r="F10535" i="1"/>
  <c r="L10535" i="1" s="1"/>
  <c r="G10535" i="1" s="1"/>
  <c r="F10536" i="1"/>
  <c r="L10536" i="1" s="1"/>
  <c r="G10536" i="1" s="1"/>
  <c r="F10537" i="1"/>
  <c r="L10537" i="1" s="1"/>
  <c r="G10537" i="1" s="1"/>
  <c r="F10538" i="1"/>
  <c r="L10538" i="1" s="1"/>
  <c r="G10538" i="1" s="1"/>
  <c r="F10539" i="1"/>
  <c r="L10539" i="1" s="1"/>
  <c r="G10539" i="1" s="1"/>
  <c r="F10540" i="1"/>
  <c r="L10540" i="1" s="1"/>
  <c r="G10540" i="1" s="1"/>
  <c r="F10541" i="1"/>
  <c r="L10541" i="1" s="1"/>
  <c r="G10541" i="1" s="1"/>
  <c r="F10542" i="1"/>
  <c r="L10542" i="1" s="1"/>
  <c r="G10542" i="1" s="1"/>
  <c r="F10543" i="1"/>
  <c r="L10543" i="1" s="1"/>
  <c r="G10543" i="1" s="1"/>
  <c r="F10544" i="1"/>
  <c r="L10544" i="1" s="1"/>
  <c r="G10544" i="1" s="1"/>
  <c r="F10545" i="1"/>
  <c r="L10545" i="1" s="1"/>
  <c r="G10545" i="1" s="1"/>
  <c r="F10546" i="1"/>
  <c r="L10546" i="1" s="1"/>
  <c r="G10546" i="1" s="1"/>
  <c r="F10547" i="1"/>
  <c r="L10547" i="1" s="1"/>
  <c r="G10547" i="1" s="1"/>
  <c r="F10548" i="1"/>
  <c r="L10548" i="1" s="1"/>
  <c r="G10548" i="1" s="1"/>
  <c r="F10549" i="1"/>
  <c r="L10549" i="1" s="1"/>
  <c r="G10549" i="1" s="1"/>
  <c r="F10550" i="1"/>
  <c r="L10550" i="1" s="1"/>
  <c r="G10550" i="1" s="1"/>
  <c r="F10551" i="1"/>
  <c r="L10551" i="1" s="1"/>
  <c r="G10551" i="1" s="1"/>
  <c r="F10552" i="1"/>
  <c r="L10552" i="1" s="1"/>
  <c r="G10552" i="1" s="1"/>
  <c r="F10553" i="1"/>
  <c r="L10553" i="1" s="1"/>
  <c r="G10553" i="1" s="1"/>
  <c r="F10554" i="1"/>
  <c r="L10554" i="1" s="1"/>
  <c r="G10554" i="1" s="1"/>
  <c r="F10555" i="1"/>
  <c r="L10555" i="1" s="1"/>
  <c r="G10555" i="1" s="1"/>
  <c r="F10556" i="1"/>
  <c r="L10556" i="1" s="1"/>
  <c r="G10556" i="1" s="1"/>
  <c r="F10557" i="1"/>
  <c r="L10557" i="1" s="1"/>
  <c r="G10557" i="1" s="1"/>
  <c r="F10558" i="1"/>
  <c r="L10558" i="1" s="1"/>
  <c r="G10558" i="1" s="1"/>
  <c r="F10559" i="1"/>
  <c r="L10559" i="1" s="1"/>
  <c r="G10559" i="1" s="1"/>
  <c r="F10560" i="1"/>
  <c r="L10560" i="1" s="1"/>
  <c r="G10560" i="1" s="1"/>
  <c r="F10561" i="1"/>
  <c r="L10561" i="1" s="1"/>
  <c r="G10561" i="1" s="1"/>
  <c r="F10562" i="1"/>
  <c r="L10562" i="1" s="1"/>
  <c r="G10562" i="1" s="1"/>
  <c r="F10563" i="1"/>
  <c r="L10563" i="1" s="1"/>
  <c r="G10563" i="1" s="1"/>
  <c r="F10564" i="1"/>
  <c r="L10564" i="1" s="1"/>
  <c r="G10564" i="1" s="1"/>
  <c r="F10565" i="1"/>
  <c r="L10565" i="1" s="1"/>
  <c r="G10565" i="1" s="1"/>
  <c r="F10566" i="1"/>
  <c r="L10566" i="1" s="1"/>
  <c r="G10566" i="1" s="1"/>
  <c r="F10567" i="1"/>
  <c r="L10567" i="1" s="1"/>
  <c r="G10567" i="1" s="1"/>
  <c r="F10568" i="1"/>
  <c r="L10568" i="1" s="1"/>
  <c r="G10568" i="1" s="1"/>
  <c r="F10569" i="1"/>
  <c r="L10569" i="1" s="1"/>
  <c r="G10569" i="1" s="1"/>
  <c r="F10570" i="1"/>
  <c r="L10570" i="1" s="1"/>
  <c r="G10570" i="1" s="1"/>
  <c r="F10571" i="1"/>
  <c r="L10571" i="1" s="1"/>
  <c r="G10571" i="1" s="1"/>
  <c r="F10572" i="1"/>
  <c r="L10572" i="1" s="1"/>
  <c r="G10572" i="1" s="1"/>
  <c r="F10573" i="1"/>
  <c r="L10573" i="1" s="1"/>
  <c r="G10573" i="1" s="1"/>
  <c r="F10574" i="1"/>
  <c r="L10574" i="1" s="1"/>
  <c r="G10574" i="1" s="1"/>
  <c r="F10575" i="1"/>
  <c r="L10575" i="1" s="1"/>
  <c r="G10575" i="1" s="1"/>
  <c r="F10576" i="1"/>
  <c r="L10576" i="1" s="1"/>
  <c r="G10576" i="1" s="1"/>
  <c r="F10577" i="1"/>
  <c r="L10577" i="1" s="1"/>
  <c r="G10577" i="1" s="1"/>
  <c r="F10578" i="1"/>
  <c r="L10578" i="1" s="1"/>
  <c r="G10578" i="1" s="1"/>
  <c r="F10579" i="1"/>
  <c r="L10579" i="1" s="1"/>
  <c r="G10579" i="1" s="1"/>
  <c r="F10580" i="1"/>
  <c r="L10580" i="1" s="1"/>
  <c r="G10580" i="1" s="1"/>
  <c r="F10581" i="1"/>
  <c r="L10581" i="1" s="1"/>
  <c r="G10581" i="1" s="1"/>
  <c r="F10582" i="1"/>
  <c r="L10582" i="1" s="1"/>
  <c r="G10582" i="1" s="1"/>
  <c r="F10583" i="1"/>
  <c r="L10583" i="1" s="1"/>
  <c r="G10583" i="1" s="1"/>
  <c r="F10584" i="1"/>
  <c r="L10584" i="1" s="1"/>
  <c r="G10584" i="1" s="1"/>
  <c r="F10585" i="1"/>
  <c r="L10585" i="1" s="1"/>
  <c r="G10585" i="1" s="1"/>
  <c r="F10586" i="1"/>
  <c r="L10586" i="1" s="1"/>
  <c r="G10586" i="1" s="1"/>
  <c r="F10587" i="1"/>
  <c r="L10587" i="1" s="1"/>
  <c r="G10587" i="1" s="1"/>
  <c r="F10588" i="1"/>
  <c r="L10588" i="1" s="1"/>
  <c r="G10588" i="1" s="1"/>
  <c r="F10589" i="1"/>
  <c r="L10589" i="1" s="1"/>
  <c r="G10589" i="1" s="1"/>
  <c r="F10590" i="1"/>
  <c r="L10590" i="1" s="1"/>
  <c r="G10590" i="1" s="1"/>
  <c r="F10591" i="1"/>
  <c r="L10591" i="1" s="1"/>
  <c r="G10591" i="1" s="1"/>
  <c r="F10592" i="1"/>
  <c r="L10592" i="1" s="1"/>
  <c r="G10592" i="1" s="1"/>
  <c r="F10593" i="1"/>
  <c r="L10593" i="1" s="1"/>
  <c r="G10593" i="1" s="1"/>
  <c r="F10594" i="1"/>
  <c r="L10594" i="1" s="1"/>
  <c r="G10594" i="1" s="1"/>
  <c r="F10595" i="1"/>
  <c r="L10595" i="1" s="1"/>
  <c r="G10595" i="1" s="1"/>
  <c r="F10596" i="1"/>
  <c r="L10596" i="1" s="1"/>
  <c r="G10596" i="1" s="1"/>
  <c r="F10597" i="1"/>
  <c r="L10597" i="1" s="1"/>
  <c r="G10597" i="1" s="1"/>
  <c r="F10598" i="1"/>
  <c r="L10598" i="1" s="1"/>
  <c r="G10598" i="1" s="1"/>
  <c r="F10599" i="1"/>
  <c r="L10599" i="1" s="1"/>
  <c r="G10599" i="1" s="1"/>
  <c r="F10600" i="1"/>
  <c r="L10600" i="1" s="1"/>
  <c r="G10600" i="1" s="1"/>
  <c r="F10601" i="1"/>
  <c r="L10601" i="1" s="1"/>
  <c r="G10601" i="1" s="1"/>
  <c r="F10602" i="1"/>
  <c r="L10602" i="1" s="1"/>
  <c r="G10602" i="1" s="1"/>
  <c r="F10603" i="1"/>
  <c r="L10603" i="1" s="1"/>
  <c r="G10603" i="1" s="1"/>
  <c r="F10604" i="1"/>
  <c r="L10604" i="1" s="1"/>
  <c r="G10604" i="1" s="1"/>
  <c r="F10605" i="1"/>
  <c r="L10605" i="1" s="1"/>
  <c r="G10605" i="1" s="1"/>
  <c r="F10606" i="1"/>
  <c r="L10606" i="1" s="1"/>
  <c r="G10606" i="1" s="1"/>
  <c r="F10607" i="1"/>
  <c r="L10607" i="1" s="1"/>
  <c r="G10607" i="1" s="1"/>
  <c r="F10608" i="1"/>
  <c r="L10608" i="1" s="1"/>
  <c r="G10608" i="1" s="1"/>
  <c r="F10609" i="1"/>
  <c r="L10609" i="1" s="1"/>
  <c r="G10609" i="1" s="1"/>
  <c r="F10610" i="1"/>
  <c r="L10610" i="1" s="1"/>
  <c r="G10610" i="1" s="1"/>
  <c r="F10611" i="1"/>
  <c r="L10611" i="1" s="1"/>
  <c r="G10611" i="1" s="1"/>
  <c r="F10612" i="1"/>
  <c r="L10612" i="1" s="1"/>
  <c r="G10612" i="1" s="1"/>
  <c r="F10613" i="1"/>
  <c r="L10613" i="1" s="1"/>
  <c r="G10613" i="1" s="1"/>
  <c r="F10614" i="1"/>
  <c r="L10614" i="1" s="1"/>
  <c r="G10614" i="1" s="1"/>
  <c r="F10615" i="1"/>
  <c r="L10615" i="1" s="1"/>
  <c r="G10615" i="1" s="1"/>
  <c r="F10616" i="1"/>
  <c r="L10616" i="1" s="1"/>
  <c r="G10616" i="1" s="1"/>
  <c r="F10617" i="1"/>
  <c r="L10617" i="1" s="1"/>
  <c r="G10617" i="1" s="1"/>
  <c r="F10618" i="1"/>
  <c r="L10618" i="1" s="1"/>
  <c r="G10618" i="1" s="1"/>
  <c r="F10619" i="1"/>
  <c r="L10619" i="1" s="1"/>
  <c r="G10619" i="1" s="1"/>
  <c r="F10620" i="1"/>
  <c r="L10620" i="1" s="1"/>
  <c r="G10620" i="1" s="1"/>
  <c r="F10621" i="1"/>
  <c r="L10621" i="1" s="1"/>
  <c r="G10621" i="1" s="1"/>
  <c r="F10622" i="1"/>
  <c r="L10622" i="1" s="1"/>
  <c r="G10622" i="1" s="1"/>
  <c r="F10623" i="1"/>
  <c r="L10623" i="1" s="1"/>
  <c r="G10623" i="1" s="1"/>
  <c r="F10624" i="1"/>
  <c r="L10624" i="1" s="1"/>
  <c r="G10624" i="1" s="1"/>
  <c r="F10625" i="1"/>
  <c r="L10625" i="1" s="1"/>
  <c r="G10625" i="1" s="1"/>
  <c r="F10626" i="1"/>
  <c r="L10626" i="1" s="1"/>
  <c r="G10626" i="1" s="1"/>
  <c r="F10627" i="1"/>
  <c r="L10627" i="1" s="1"/>
  <c r="G10627" i="1" s="1"/>
  <c r="F10628" i="1"/>
  <c r="L10628" i="1" s="1"/>
  <c r="G10628" i="1" s="1"/>
  <c r="F10629" i="1"/>
  <c r="L10629" i="1" s="1"/>
  <c r="G10629" i="1" s="1"/>
  <c r="F10630" i="1"/>
  <c r="L10630" i="1" s="1"/>
  <c r="G10630" i="1" s="1"/>
  <c r="F10631" i="1"/>
  <c r="L10631" i="1" s="1"/>
  <c r="G10631" i="1" s="1"/>
  <c r="F10632" i="1"/>
  <c r="L10632" i="1" s="1"/>
  <c r="G10632" i="1" s="1"/>
  <c r="F10633" i="1"/>
  <c r="L10633" i="1" s="1"/>
  <c r="G10633" i="1" s="1"/>
  <c r="F10634" i="1"/>
  <c r="L10634" i="1" s="1"/>
  <c r="G10634" i="1" s="1"/>
  <c r="F10635" i="1"/>
  <c r="L10635" i="1" s="1"/>
  <c r="G10635" i="1" s="1"/>
  <c r="F10636" i="1"/>
  <c r="L10636" i="1" s="1"/>
  <c r="G10636" i="1" s="1"/>
  <c r="F10637" i="1"/>
  <c r="L10637" i="1" s="1"/>
  <c r="G10637" i="1" s="1"/>
  <c r="F10638" i="1"/>
  <c r="L10638" i="1" s="1"/>
  <c r="G10638" i="1" s="1"/>
  <c r="F10639" i="1"/>
  <c r="L10639" i="1" s="1"/>
  <c r="G10639" i="1" s="1"/>
  <c r="F10640" i="1"/>
  <c r="L10640" i="1" s="1"/>
  <c r="G10640" i="1" s="1"/>
  <c r="F10641" i="1"/>
  <c r="L10641" i="1" s="1"/>
  <c r="G10641" i="1" s="1"/>
  <c r="F10642" i="1"/>
  <c r="L10642" i="1" s="1"/>
  <c r="G10642" i="1" s="1"/>
  <c r="F10643" i="1"/>
  <c r="L10643" i="1" s="1"/>
  <c r="G10643" i="1" s="1"/>
  <c r="F10644" i="1"/>
  <c r="L10644" i="1" s="1"/>
  <c r="G10644" i="1" s="1"/>
  <c r="F10645" i="1"/>
  <c r="L10645" i="1" s="1"/>
  <c r="G10645" i="1" s="1"/>
  <c r="F10646" i="1"/>
  <c r="L10646" i="1" s="1"/>
  <c r="G10646" i="1" s="1"/>
  <c r="F10647" i="1"/>
  <c r="L10647" i="1" s="1"/>
  <c r="G10647" i="1" s="1"/>
  <c r="F10648" i="1"/>
  <c r="L10648" i="1" s="1"/>
  <c r="G10648" i="1" s="1"/>
  <c r="F10649" i="1"/>
  <c r="L10649" i="1" s="1"/>
  <c r="G10649" i="1" s="1"/>
  <c r="F10650" i="1"/>
  <c r="L10650" i="1" s="1"/>
  <c r="G10650" i="1" s="1"/>
  <c r="F10651" i="1"/>
  <c r="L10651" i="1" s="1"/>
  <c r="G10651" i="1" s="1"/>
  <c r="F10652" i="1"/>
  <c r="L10652" i="1" s="1"/>
  <c r="G10652" i="1" s="1"/>
  <c r="F10653" i="1"/>
  <c r="L10653" i="1" s="1"/>
  <c r="G10653" i="1" s="1"/>
  <c r="F10654" i="1"/>
  <c r="L10654" i="1" s="1"/>
  <c r="G10654" i="1" s="1"/>
  <c r="F10655" i="1"/>
  <c r="L10655" i="1" s="1"/>
  <c r="G10655" i="1" s="1"/>
  <c r="F10656" i="1"/>
  <c r="L10656" i="1" s="1"/>
  <c r="G10656" i="1" s="1"/>
  <c r="F10657" i="1"/>
  <c r="L10657" i="1" s="1"/>
  <c r="G10657" i="1" s="1"/>
  <c r="F10658" i="1"/>
  <c r="L10658" i="1" s="1"/>
  <c r="G10658" i="1" s="1"/>
  <c r="F10659" i="1"/>
  <c r="L10659" i="1" s="1"/>
  <c r="G10659" i="1" s="1"/>
  <c r="F10660" i="1"/>
  <c r="L10660" i="1" s="1"/>
  <c r="G10660" i="1" s="1"/>
  <c r="F10661" i="1"/>
  <c r="L10661" i="1" s="1"/>
  <c r="G10661" i="1" s="1"/>
  <c r="F10662" i="1"/>
  <c r="L10662" i="1" s="1"/>
  <c r="G10662" i="1" s="1"/>
  <c r="F10663" i="1"/>
  <c r="L10663" i="1" s="1"/>
  <c r="G10663" i="1" s="1"/>
  <c r="F10664" i="1"/>
  <c r="L10664" i="1" s="1"/>
  <c r="G10664" i="1" s="1"/>
  <c r="F10665" i="1"/>
  <c r="L10665" i="1" s="1"/>
  <c r="G10665" i="1" s="1"/>
  <c r="F10666" i="1"/>
  <c r="L10666" i="1" s="1"/>
  <c r="G10666" i="1" s="1"/>
  <c r="F10667" i="1"/>
  <c r="L10667" i="1" s="1"/>
  <c r="G10667" i="1" s="1"/>
  <c r="F10668" i="1"/>
  <c r="L10668" i="1" s="1"/>
  <c r="G10668" i="1" s="1"/>
  <c r="F10669" i="1"/>
  <c r="L10669" i="1" s="1"/>
  <c r="G10669" i="1" s="1"/>
  <c r="F10670" i="1"/>
  <c r="L10670" i="1" s="1"/>
  <c r="G10670" i="1" s="1"/>
  <c r="F10671" i="1"/>
  <c r="L10671" i="1" s="1"/>
  <c r="G10671" i="1" s="1"/>
  <c r="F10672" i="1"/>
  <c r="L10672" i="1" s="1"/>
  <c r="G10672" i="1" s="1"/>
  <c r="F10673" i="1"/>
  <c r="L10673" i="1" s="1"/>
  <c r="G10673" i="1" s="1"/>
  <c r="F10674" i="1"/>
  <c r="L10674" i="1" s="1"/>
  <c r="G10674" i="1" s="1"/>
  <c r="F10675" i="1"/>
  <c r="L10675" i="1" s="1"/>
  <c r="G10675" i="1" s="1"/>
  <c r="F10676" i="1"/>
  <c r="L10676" i="1" s="1"/>
  <c r="G10676" i="1" s="1"/>
  <c r="F10677" i="1"/>
  <c r="L10677" i="1" s="1"/>
  <c r="G10677" i="1" s="1"/>
  <c r="F10678" i="1"/>
  <c r="L10678" i="1" s="1"/>
  <c r="G10678" i="1" s="1"/>
  <c r="F10679" i="1"/>
  <c r="L10679" i="1" s="1"/>
  <c r="G10679" i="1" s="1"/>
  <c r="F10680" i="1"/>
  <c r="L10680" i="1" s="1"/>
  <c r="G10680" i="1" s="1"/>
  <c r="F10681" i="1"/>
  <c r="L10681" i="1" s="1"/>
  <c r="G10681" i="1" s="1"/>
  <c r="F10682" i="1"/>
  <c r="L10682" i="1" s="1"/>
  <c r="G10682" i="1" s="1"/>
  <c r="F10683" i="1"/>
  <c r="L10683" i="1" s="1"/>
  <c r="G10683" i="1" s="1"/>
  <c r="F10684" i="1"/>
  <c r="L10684" i="1" s="1"/>
  <c r="G10684" i="1" s="1"/>
  <c r="F10685" i="1"/>
  <c r="L10685" i="1" s="1"/>
  <c r="G10685" i="1" s="1"/>
  <c r="F10686" i="1"/>
  <c r="L10686" i="1" s="1"/>
  <c r="G10686" i="1" s="1"/>
  <c r="F10687" i="1"/>
  <c r="L10687" i="1" s="1"/>
  <c r="G10687" i="1" s="1"/>
  <c r="F10688" i="1"/>
  <c r="L10688" i="1" s="1"/>
  <c r="G10688" i="1" s="1"/>
  <c r="F10689" i="1"/>
  <c r="L10689" i="1" s="1"/>
  <c r="G10689" i="1" s="1"/>
  <c r="F10690" i="1"/>
  <c r="L10690" i="1" s="1"/>
  <c r="G10690" i="1" s="1"/>
  <c r="F10691" i="1"/>
  <c r="L10691" i="1" s="1"/>
  <c r="G10691" i="1" s="1"/>
  <c r="F10692" i="1"/>
  <c r="L10692" i="1" s="1"/>
  <c r="G10692" i="1" s="1"/>
  <c r="F10693" i="1"/>
  <c r="L10693" i="1" s="1"/>
  <c r="G10693" i="1" s="1"/>
  <c r="F10694" i="1"/>
  <c r="L10694" i="1" s="1"/>
  <c r="G10694" i="1" s="1"/>
  <c r="F10695" i="1"/>
  <c r="L10695" i="1" s="1"/>
  <c r="G10695" i="1" s="1"/>
  <c r="F10696" i="1"/>
  <c r="L10696" i="1" s="1"/>
  <c r="G10696" i="1" s="1"/>
  <c r="F10697" i="1"/>
  <c r="L10697" i="1" s="1"/>
  <c r="G10697" i="1" s="1"/>
  <c r="F10698" i="1"/>
  <c r="L10698" i="1" s="1"/>
  <c r="G10698" i="1" s="1"/>
  <c r="F10699" i="1"/>
  <c r="L10699" i="1" s="1"/>
  <c r="G10699" i="1" s="1"/>
  <c r="F10700" i="1"/>
  <c r="L10700" i="1" s="1"/>
  <c r="G10700" i="1" s="1"/>
  <c r="F10701" i="1"/>
  <c r="L10701" i="1" s="1"/>
  <c r="G10701" i="1" s="1"/>
  <c r="F10702" i="1"/>
  <c r="L10702" i="1" s="1"/>
  <c r="G10702" i="1" s="1"/>
  <c r="F10703" i="1"/>
  <c r="L10703" i="1" s="1"/>
  <c r="G10703" i="1" s="1"/>
  <c r="F10704" i="1"/>
  <c r="L10704" i="1" s="1"/>
  <c r="G10704" i="1" s="1"/>
  <c r="F10705" i="1"/>
  <c r="L10705" i="1" s="1"/>
  <c r="G10705" i="1" s="1"/>
  <c r="F10706" i="1"/>
  <c r="L10706" i="1" s="1"/>
  <c r="G10706" i="1" s="1"/>
  <c r="F10707" i="1"/>
  <c r="L10707" i="1" s="1"/>
  <c r="G10707" i="1" s="1"/>
  <c r="F10708" i="1"/>
  <c r="L10708" i="1" s="1"/>
  <c r="G10708" i="1" s="1"/>
  <c r="F10709" i="1"/>
  <c r="L10709" i="1" s="1"/>
  <c r="G10709" i="1" s="1"/>
  <c r="F10710" i="1"/>
  <c r="L10710" i="1" s="1"/>
  <c r="G10710" i="1" s="1"/>
  <c r="F10711" i="1"/>
  <c r="L10711" i="1" s="1"/>
  <c r="G10711" i="1" s="1"/>
  <c r="F10712" i="1"/>
  <c r="L10712" i="1" s="1"/>
  <c r="G10712" i="1" s="1"/>
  <c r="F10713" i="1"/>
  <c r="L10713" i="1" s="1"/>
  <c r="G10713" i="1" s="1"/>
  <c r="F10714" i="1"/>
  <c r="L10714" i="1" s="1"/>
  <c r="G10714" i="1" s="1"/>
  <c r="F10715" i="1"/>
  <c r="L10715" i="1" s="1"/>
  <c r="G10715" i="1" s="1"/>
  <c r="F10716" i="1"/>
  <c r="L10716" i="1" s="1"/>
  <c r="G10716" i="1" s="1"/>
  <c r="F10717" i="1"/>
  <c r="L10717" i="1" s="1"/>
  <c r="G10717" i="1" s="1"/>
  <c r="F10718" i="1"/>
  <c r="L10718" i="1" s="1"/>
  <c r="G10718" i="1" s="1"/>
  <c r="F10719" i="1"/>
  <c r="L10719" i="1" s="1"/>
  <c r="G10719" i="1" s="1"/>
  <c r="F10720" i="1"/>
  <c r="L10720" i="1" s="1"/>
  <c r="G10720" i="1" s="1"/>
  <c r="F10721" i="1"/>
  <c r="L10721" i="1" s="1"/>
  <c r="G10721" i="1" s="1"/>
  <c r="F10722" i="1"/>
  <c r="L10722" i="1" s="1"/>
  <c r="G10722" i="1" s="1"/>
  <c r="F10723" i="1"/>
  <c r="L10723" i="1" s="1"/>
  <c r="G10723" i="1" s="1"/>
  <c r="F10724" i="1"/>
  <c r="L10724" i="1" s="1"/>
  <c r="G10724" i="1" s="1"/>
  <c r="F10725" i="1"/>
  <c r="L10725" i="1" s="1"/>
  <c r="G10725" i="1" s="1"/>
  <c r="F10726" i="1"/>
  <c r="L10726" i="1" s="1"/>
  <c r="G10726" i="1" s="1"/>
  <c r="F10727" i="1"/>
  <c r="L10727" i="1" s="1"/>
  <c r="G10727" i="1" s="1"/>
  <c r="F10728" i="1"/>
  <c r="L10728" i="1" s="1"/>
  <c r="G10728" i="1" s="1"/>
  <c r="F10729" i="1"/>
  <c r="L10729" i="1" s="1"/>
  <c r="G10729" i="1" s="1"/>
  <c r="F10730" i="1"/>
  <c r="L10730" i="1" s="1"/>
  <c r="G10730" i="1" s="1"/>
  <c r="F10731" i="1"/>
  <c r="L10731" i="1" s="1"/>
  <c r="G10731" i="1" s="1"/>
  <c r="F10732" i="1"/>
  <c r="L10732" i="1" s="1"/>
  <c r="G10732" i="1" s="1"/>
  <c r="F10733" i="1"/>
  <c r="L10733" i="1" s="1"/>
  <c r="G10733" i="1" s="1"/>
  <c r="F10734" i="1"/>
  <c r="L10734" i="1" s="1"/>
  <c r="G10734" i="1" s="1"/>
  <c r="F10735" i="1"/>
  <c r="L10735" i="1" s="1"/>
  <c r="G10735" i="1" s="1"/>
  <c r="F10736" i="1"/>
  <c r="L10736" i="1" s="1"/>
  <c r="G10736" i="1" s="1"/>
  <c r="F10737" i="1"/>
  <c r="L10737" i="1" s="1"/>
  <c r="G10737" i="1" s="1"/>
  <c r="F10738" i="1"/>
  <c r="L10738" i="1" s="1"/>
  <c r="G10738" i="1" s="1"/>
  <c r="F10739" i="1"/>
  <c r="L10739" i="1" s="1"/>
  <c r="G10739" i="1" s="1"/>
  <c r="F10740" i="1"/>
  <c r="L10740" i="1" s="1"/>
  <c r="G10740" i="1" s="1"/>
  <c r="F10741" i="1"/>
  <c r="L10741" i="1" s="1"/>
  <c r="G10741" i="1" s="1"/>
  <c r="F10742" i="1"/>
  <c r="L10742" i="1" s="1"/>
  <c r="G10742" i="1" s="1"/>
  <c r="F10743" i="1"/>
  <c r="L10743" i="1" s="1"/>
  <c r="G10743" i="1" s="1"/>
  <c r="F10744" i="1"/>
  <c r="L10744" i="1" s="1"/>
  <c r="G10744" i="1" s="1"/>
  <c r="F10745" i="1"/>
  <c r="L10745" i="1" s="1"/>
  <c r="G10745" i="1" s="1"/>
  <c r="F10746" i="1"/>
  <c r="L10746" i="1" s="1"/>
  <c r="G10746" i="1" s="1"/>
  <c r="F10747" i="1"/>
  <c r="L10747" i="1" s="1"/>
  <c r="G10747" i="1" s="1"/>
  <c r="F10748" i="1"/>
  <c r="L10748" i="1" s="1"/>
  <c r="G10748" i="1" s="1"/>
  <c r="F10749" i="1"/>
  <c r="L10749" i="1" s="1"/>
  <c r="G10749" i="1" s="1"/>
  <c r="F10750" i="1"/>
  <c r="L10750" i="1" s="1"/>
  <c r="G10750" i="1" s="1"/>
  <c r="F10751" i="1"/>
  <c r="L10751" i="1" s="1"/>
  <c r="G10751" i="1" s="1"/>
  <c r="F10752" i="1"/>
  <c r="L10752" i="1" s="1"/>
  <c r="G10752" i="1" s="1"/>
  <c r="F10753" i="1"/>
  <c r="L10753" i="1" s="1"/>
  <c r="G10753" i="1" s="1"/>
  <c r="F10754" i="1"/>
  <c r="L10754" i="1" s="1"/>
  <c r="G10754" i="1" s="1"/>
  <c r="F10755" i="1"/>
  <c r="L10755" i="1" s="1"/>
  <c r="G10755" i="1" s="1"/>
  <c r="F10756" i="1"/>
  <c r="L10756" i="1" s="1"/>
  <c r="G10756" i="1" s="1"/>
  <c r="F10757" i="1"/>
  <c r="L10757" i="1" s="1"/>
  <c r="G10757" i="1" s="1"/>
  <c r="F10758" i="1"/>
  <c r="L10758" i="1" s="1"/>
  <c r="G10758" i="1" s="1"/>
  <c r="F10759" i="1"/>
  <c r="L10759" i="1" s="1"/>
  <c r="G10759" i="1" s="1"/>
  <c r="F10760" i="1"/>
  <c r="L10760" i="1" s="1"/>
  <c r="G10760" i="1" s="1"/>
  <c r="F10761" i="1"/>
  <c r="L10761" i="1" s="1"/>
  <c r="G10761" i="1" s="1"/>
  <c r="F10762" i="1"/>
  <c r="L10762" i="1" s="1"/>
  <c r="G10762" i="1" s="1"/>
  <c r="F10763" i="1"/>
  <c r="L10763" i="1" s="1"/>
  <c r="G10763" i="1" s="1"/>
  <c r="F10764" i="1"/>
  <c r="L10764" i="1" s="1"/>
  <c r="G10764" i="1" s="1"/>
  <c r="F10765" i="1"/>
  <c r="L10765" i="1" s="1"/>
  <c r="G10765" i="1" s="1"/>
  <c r="F10766" i="1"/>
  <c r="L10766" i="1" s="1"/>
  <c r="G10766" i="1" s="1"/>
  <c r="F10767" i="1"/>
  <c r="L10767" i="1" s="1"/>
  <c r="G10767" i="1" s="1"/>
  <c r="F10768" i="1"/>
  <c r="L10768" i="1" s="1"/>
  <c r="G10768" i="1" s="1"/>
  <c r="F10769" i="1"/>
  <c r="L10769" i="1" s="1"/>
  <c r="G10769" i="1" s="1"/>
  <c r="F10770" i="1"/>
  <c r="L10770" i="1" s="1"/>
  <c r="G10770" i="1" s="1"/>
  <c r="F10771" i="1"/>
  <c r="L10771" i="1" s="1"/>
  <c r="G10771" i="1" s="1"/>
  <c r="F10772" i="1"/>
  <c r="L10772" i="1" s="1"/>
  <c r="G10772" i="1" s="1"/>
  <c r="F10773" i="1"/>
  <c r="L10773" i="1" s="1"/>
  <c r="G10773" i="1" s="1"/>
  <c r="F10774" i="1"/>
  <c r="L10774" i="1" s="1"/>
  <c r="G10774" i="1" s="1"/>
  <c r="F10775" i="1"/>
  <c r="L10775" i="1" s="1"/>
  <c r="G10775" i="1" s="1"/>
  <c r="F10776" i="1"/>
  <c r="L10776" i="1" s="1"/>
  <c r="G10776" i="1" s="1"/>
  <c r="F10777" i="1"/>
  <c r="L10777" i="1" s="1"/>
  <c r="G10777" i="1" s="1"/>
  <c r="F10778" i="1"/>
  <c r="L10778" i="1" s="1"/>
  <c r="G10778" i="1" s="1"/>
  <c r="F10779" i="1"/>
  <c r="L10779" i="1" s="1"/>
  <c r="G10779" i="1" s="1"/>
  <c r="F10780" i="1"/>
  <c r="L10780" i="1" s="1"/>
  <c r="G10780" i="1" s="1"/>
  <c r="F10781" i="1"/>
  <c r="L10781" i="1" s="1"/>
  <c r="G10781" i="1" s="1"/>
  <c r="F10782" i="1"/>
  <c r="L10782" i="1" s="1"/>
  <c r="G10782" i="1" s="1"/>
  <c r="F10783" i="1"/>
  <c r="L10783" i="1" s="1"/>
  <c r="G10783" i="1" s="1"/>
  <c r="F10784" i="1"/>
  <c r="L10784" i="1" s="1"/>
  <c r="G10784" i="1" s="1"/>
  <c r="F10785" i="1"/>
  <c r="L10785" i="1" s="1"/>
  <c r="G10785" i="1" s="1"/>
  <c r="F10786" i="1"/>
  <c r="L10786" i="1" s="1"/>
  <c r="G10786" i="1" s="1"/>
  <c r="F10787" i="1"/>
  <c r="L10787" i="1" s="1"/>
  <c r="G10787" i="1" s="1"/>
  <c r="F10788" i="1"/>
  <c r="L10788" i="1" s="1"/>
  <c r="G10788" i="1" s="1"/>
  <c r="F10789" i="1"/>
  <c r="L10789" i="1" s="1"/>
  <c r="G10789" i="1" s="1"/>
  <c r="F10790" i="1"/>
  <c r="L10790" i="1" s="1"/>
  <c r="G10790" i="1" s="1"/>
  <c r="F10791" i="1"/>
  <c r="L10791" i="1" s="1"/>
  <c r="G10791" i="1" s="1"/>
  <c r="F10792" i="1"/>
  <c r="L10792" i="1" s="1"/>
  <c r="G10792" i="1" s="1"/>
  <c r="F10793" i="1"/>
  <c r="L10793" i="1" s="1"/>
  <c r="G10793" i="1" s="1"/>
  <c r="F10794" i="1"/>
  <c r="L10794" i="1" s="1"/>
  <c r="G10794" i="1" s="1"/>
  <c r="F10795" i="1"/>
  <c r="L10795" i="1" s="1"/>
  <c r="G10795" i="1" s="1"/>
  <c r="F10796" i="1"/>
  <c r="L10796" i="1" s="1"/>
  <c r="G10796" i="1" s="1"/>
  <c r="F10797" i="1"/>
  <c r="L10797" i="1" s="1"/>
  <c r="G10797" i="1" s="1"/>
  <c r="F10798" i="1"/>
  <c r="L10798" i="1" s="1"/>
  <c r="G10798" i="1" s="1"/>
  <c r="F10799" i="1"/>
  <c r="L10799" i="1" s="1"/>
  <c r="G10799" i="1" s="1"/>
  <c r="F10800" i="1"/>
  <c r="L10800" i="1" s="1"/>
  <c r="G10800" i="1" s="1"/>
  <c r="F10801" i="1"/>
  <c r="L10801" i="1" s="1"/>
  <c r="G10801" i="1" s="1"/>
  <c r="F10802" i="1"/>
  <c r="L10802" i="1" s="1"/>
  <c r="G10802" i="1" s="1"/>
  <c r="F10803" i="1"/>
  <c r="L10803" i="1" s="1"/>
  <c r="G10803" i="1" s="1"/>
  <c r="F10804" i="1"/>
  <c r="L10804" i="1" s="1"/>
  <c r="G10804" i="1" s="1"/>
  <c r="F10805" i="1"/>
  <c r="L10805" i="1" s="1"/>
  <c r="G10805" i="1" s="1"/>
  <c r="F10806" i="1"/>
  <c r="L10806" i="1" s="1"/>
  <c r="G10806" i="1" s="1"/>
  <c r="F10807" i="1"/>
  <c r="L10807" i="1" s="1"/>
  <c r="G10807" i="1" s="1"/>
  <c r="F10808" i="1"/>
  <c r="L10808" i="1" s="1"/>
  <c r="G10808" i="1" s="1"/>
  <c r="F10809" i="1"/>
  <c r="L10809" i="1" s="1"/>
  <c r="G10809" i="1" s="1"/>
  <c r="F10810" i="1"/>
  <c r="L10810" i="1" s="1"/>
  <c r="G10810" i="1" s="1"/>
  <c r="F10811" i="1"/>
  <c r="L10811" i="1" s="1"/>
  <c r="G10811" i="1" s="1"/>
  <c r="F10812" i="1"/>
  <c r="L10812" i="1" s="1"/>
  <c r="G10812" i="1" s="1"/>
  <c r="F10813" i="1"/>
  <c r="L10813" i="1" s="1"/>
  <c r="G10813" i="1" s="1"/>
  <c r="F10814" i="1"/>
  <c r="L10814" i="1" s="1"/>
  <c r="G10814" i="1" s="1"/>
  <c r="F10815" i="1"/>
  <c r="L10815" i="1" s="1"/>
  <c r="G10815" i="1" s="1"/>
  <c r="F10816" i="1"/>
  <c r="L10816" i="1" s="1"/>
  <c r="G10816" i="1" s="1"/>
  <c r="F10817" i="1"/>
  <c r="L10817" i="1" s="1"/>
  <c r="G10817" i="1" s="1"/>
  <c r="F10818" i="1"/>
  <c r="L10818" i="1" s="1"/>
  <c r="G10818" i="1" s="1"/>
  <c r="F10819" i="1"/>
  <c r="L10819" i="1" s="1"/>
  <c r="G10819" i="1" s="1"/>
  <c r="F10820" i="1"/>
  <c r="L10820" i="1" s="1"/>
  <c r="G10820" i="1" s="1"/>
  <c r="F10821" i="1"/>
  <c r="L10821" i="1" s="1"/>
  <c r="G10821" i="1" s="1"/>
  <c r="F10822" i="1"/>
  <c r="L10822" i="1" s="1"/>
  <c r="G10822" i="1" s="1"/>
  <c r="F10823" i="1"/>
  <c r="L10823" i="1" s="1"/>
  <c r="G10823" i="1" s="1"/>
  <c r="F10824" i="1"/>
  <c r="L10824" i="1" s="1"/>
  <c r="G10824" i="1" s="1"/>
  <c r="F10825" i="1"/>
  <c r="L10825" i="1" s="1"/>
  <c r="G10825" i="1" s="1"/>
  <c r="F10826" i="1"/>
  <c r="L10826" i="1" s="1"/>
  <c r="G10826" i="1" s="1"/>
  <c r="F10827" i="1"/>
  <c r="L10827" i="1" s="1"/>
  <c r="G10827" i="1" s="1"/>
  <c r="F10828" i="1"/>
  <c r="L10828" i="1" s="1"/>
  <c r="G10828" i="1" s="1"/>
  <c r="F10829" i="1"/>
  <c r="L10829" i="1" s="1"/>
  <c r="G10829" i="1" s="1"/>
  <c r="F10830" i="1"/>
  <c r="L10830" i="1" s="1"/>
  <c r="G10830" i="1" s="1"/>
  <c r="F10831" i="1"/>
  <c r="L10831" i="1" s="1"/>
  <c r="G10831" i="1" s="1"/>
  <c r="F10832" i="1"/>
  <c r="L10832" i="1" s="1"/>
  <c r="G10832" i="1" s="1"/>
  <c r="F10833" i="1"/>
  <c r="L10833" i="1" s="1"/>
  <c r="G10833" i="1" s="1"/>
  <c r="F10834" i="1"/>
  <c r="L10834" i="1" s="1"/>
  <c r="G10834" i="1" s="1"/>
  <c r="F10835" i="1"/>
  <c r="L10835" i="1" s="1"/>
  <c r="G10835" i="1" s="1"/>
  <c r="F10836" i="1"/>
  <c r="L10836" i="1" s="1"/>
  <c r="G10836" i="1" s="1"/>
  <c r="F10837" i="1"/>
  <c r="L10837" i="1" s="1"/>
  <c r="G10837" i="1" s="1"/>
  <c r="F10838" i="1"/>
  <c r="L10838" i="1" s="1"/>
  <c r="G10838" i="1" s="1"/>
  <c r="F10839" i="1"/>
  <c r="L10839" i="1" s="1"/>
  <c r="G10839" i="1" s="1"/>
  <c r="F10840" i="1"/>
  <c r="L10840" i="1" s="1"/>
  <c r="G10840" i="1" s="1"/>
  <c r="F10841" i="1"/>
  <c r="L10841" i="1" s="1"/>
  <c r="G10841" i="1" s="1"/>
  <c r="F10842" i="1"/>
  <c r="L10842" i="1" s="1"/>
  <c r="G10842" i="1" s="1"/>
  <c r="F10843" i="1"/>
  <c r="L10843" i="1" s="1"/>
  <c r="G10843" i="1" s="1"/>
  <c r="F10844" i="1"/>
  <c r="L10844" i="1" s="1"/>
  <c r="G10844" i="1" s="1"/>
  <c r="F10845" i="1"/>
  <c r="L10845" i="1" s="1"/>
  <c r="G10845" i="1" s="1"/>
  <c r="F10846" i="1"/>
  <c r="L10846" i="1" s="1"/>
  <c r="G10846" i="1" s="1"/>
  <c r="F10847" i="1"/>
  <c r="L10847" i="1" s="1"/>
  <c r="G10847" i="1" s="1"/>
  <c r="F10848" i="1"/>
  <c r="L10848" i="1" s="1"/>
  <c r="G10848" i="1" s="1"/>
  <c r="F10849" i="1"/>
  <c r="L10849" i="1" s="1"/>
  <c r="G10849" i="1" s="1"/>
  <c r="F10850" i="1"/>
  <c r="L10850" i="1" s="1"/>
  <c r="G10850" i="1" s="1"/>
  <c r="F10851" i="1"/>
  <c r="L10851" i="1" s="1"/>
  <c r="G10851" i="1" s="1"/>
  <c r="F10852" i="1"/>
  <c r="L10852" i="1" s="1"/>
  <c r="G10852" i="1" s="1"/>
  <c r="F10853" i="1"/>
  <c r="L10853" i="1" s="1"/>
  <c r="G10853" i="1" s="1"/>
  <c r="F10854" i="1"/>
  <c r="L10854" i="1" s="1"/>
  <c r="G10854" i="1" s="1"/>
  <c r="F10855" i="1"/>
  <c r="L10855" i="1" s="1"/>
  <c r="G10855" i="1" s="1"/>
  <c r="F10856" i="1"/>
  <c r="L10856" i="1" s="1"/>
  <c r="G10856" i="1" s="1"/>
  <c r="F10857" i="1"/>
  <c r="L10857" i="1" s="1"/>
  <c r="G10857" i="1" s="1"/>
  <c r="F10858" i="1"/>
  <c r="L10858" i="1" s="1"/>
  <c r="G10858" i="1" s="1"/>
  <c r="F10859" i="1"/>
  <c r="L10859" i="1" s="1"/>
  <c r="G10859" i="1" s="1"/>
  <c r="F10860" i="1"/>
  <c r="L10860" i="1" s="1"/>
  <c r="G10860" i="1" s="1"/>
  <c r="F10861" i="1"/>
  <c r="L10861" i="1" s="1"/>
  <c r="G10861" i="1" s="1"/>
  <c r="F10862" i="1"/>
  <c r="L10862" i="1" s="1"/>
  <c r="G10862" i="1" s="1"/>
  <c r="F10863" i="1"/>
  <c r="L10863" i="1" s="1"/>
  <c r="G10863" i="1" s="1"/>
  <c r="F10864" i="1"/>
  <c r="L10864" i="1" s="1"/>
  <c r="G10864" i="1" s="1"/>
  <c r="F10865" i="1"/>
  <c r="L10865" i="1" s="1"/>
  <c r="G10865" i="1" s="1"/>
  <c r="F10866" i="1"/>
  <c r="L10866" i="1" s="1"/>
  <c r="G10866" i="1" s="1"/>
  <c r="F10867" i="1"/>
  <c r="L10867" i="1" s="1"/>
  <c r="G10867" i="1" s="1"/>
  <c r="F10868" i="1"/>
  <c r="L10868" i="1" s="1"/>
  <c r="G10868" i="1" s="1"/>
  <c r="F10869" i="1"/>
  <c r="L10869" i="1" s="1"/>
  <c r="G10869" i="1" s="1"/>
  <c r="F10870" i="1"/>
  <c r="L10870" i="1" s="1"/>
  <c r="G10870" i="1" s="1"/>
  <c r="F10871" i="1"/>
  <c r="L10871" i="1" s="1"/>
  <c r="G10871" i="1" s="1"/>
  <c r="F10872" i="1"/>
  <c r="L10872" i="1" s="1"/>
  <c r="G10872" i="1" s="1"/>
  <c r="F10873" i="1"/>
  <c r="L10873" i="1" s="1"/>
  <c r="G10873" i="1" s="1"/>
  <c r="F10874" i="1"/>
  <c r="L10874" i="1" s="1"/>
  <c r="G10874" i="1" s="1"/>
  <c r="F10875" i="1"/>
  <c r="L10875" i="1" s="1"/>
  <c r="G10875" i="1" s="1"/>
  <c r="F10876" i="1"/>
  <c r="L10876" i="1" s="1"/>
  <c r="G10876" i="1" s="1"/>
  <c r="F10877" i="1"/>
  <c r="L10877" i="1" s="1"/>
  <c r="G10877" i="1" s="1"/>
  <c r="F10878" i="1"/>
  <c r="L10878" i="1" s="1"/>
  <c r="G10878" i="1" s="1"/>
  <c r="F10879" i="1"/>
  <c r="L10879" i="1" s="1"/>
  <c r="G10879" i="1" s="1"/>
  <c r="F10880" i="1"/>
  <c r="L10880" i="1" s="1"/>
  <c r="G10880" i="1" s="1"/>
  <c r="F10881" i="1"/>
  <c r="L10881" i="1" s="1"/>
  <c r="G10881" i="1" s="1"/>
  <c r="F10882" i="1"/>
  <c r="L10882" i="1" s="1"/>
  <c r="G10882" i="1" s="1"/>
  <c r="F10883" i="1"/>
  <c r="L10883" i="1" s="1"/>
  <c r="G10883" i="1" s="1"/>
  <c r="F10884" i="1"/>
  <c r="L10884" i="1" s="1"/>
  <c r="G10884" i="1" s="1"/>
  <c r="F10885" i="1"/>
  <c r="L10885" i="1" s="1"/>
  <c r="G10885" i="1" s="1"/>
  <c r="F10886" i="1"/>
  <c r="L10886" i="1" s="1"/>
  <c r="G10886" i="1" s="1"/>
  <c r="F10887" i="1"/>
  <c r="L10887" i="1" s="1"/>
  <c r="G10887" i="1" s="1"/>
  <c r="F10888" i="1"/>
  <c r="L10888" i="1" s="1"/>
  <c r="G10888" i="1" s="1"/>
  <c r="F10889" i="1"/>
  <c r="L10889" i="1" s="1"/>
  <c r="G10889" i="1" s="1"/>
  <c r="F10890" i="1"/>
  <c r="L10890" i="1" s="1"/>
  <c r="G10890" i="1" s="1"/>
  <c r="F10891" i="1"/>
  <c r="L10891" i="1" s="1"/>
  <c r="G10891" i="1" s="1"/>
  <c r="F10892" i="1"/>
  <c r="L10892" i="1" s="1"/>
  <c r="G10892" i="1" s="1"/>
  <c r="F10893" i="1"/>
  <c r="L10893" i="1" s="1"/>
  <c r="G10893" i="1" s="1"/>
  <c r="F10894" i="1"/>
  <c r="L10894" i="1" s="1"/>
  <c r="G10894" i="1" s="1"/>
  <c r="F10895" i="1"/>
  <c r="L10895" i="1" s="1"/>
  <c r="G10895" i="1" s="1"/>
  <c r="F10896" i="1"/>
  <c r="L10896" i="1" s="1"/>
  <c r="G10896" i="1" s="1"/>
  <c r="F10897" i="1"/>
  <c r="L10897" i="1" s="1"/>
  <c r="G10897" i="1" s="1"/>
  <c r="F10898" i="1"/>
  <c r="L10898" i="1" s="1"/>
  <c r="G10898" i="1" s="1"/>
  <c r="F10899" i="1"/>
  <c r="L10899" i="1" s="1"/>
  <c r="G10899" i="1" s="1"/>
  <c r="F10900" i="1"/>
  <c r="L10900" i="1" s="1"/>
  <c r="G10900" i="1" s="1"/>
  <c r="F10901" i="1"/>
  <c r="L10901" i="1" s="1"/>
  <c r="G10901" i="1" s="1"/>
  <c r="F10902" i="1"/>
  <c r="L10902" i="1" s="1"/>
  <c r="G10902" i="1" s="1"/>
  <c r="F10903" i="1"/>
  <c r="L10903" i="1" s="1"/>
  <c r="G10903" i="1" s="1"/>
  <c r="F10904" i="1"/>
  <c r="L10904" i="1" s="1"/>
  <c r="G10904" i="1" s="1"/>
  <c r="F10905" i="1"/>
  <c r="L10905" i="1" s="1"/>
  <c r="G10905" i="1" s="1"/>
  <c r="F10906" i="1"/>
  <c r="L10906" i="1" s="1"/>
  <c r="G10906" i="1" s="1"/>
  <c r="F10907" i="1"/>
  <c r="L10907" i="1" s="1"/>
  <c r="G10907" i="1" s="1"/>
  <c r="F10908" i="1"/>
  <c r="L10908" i="1" s="1"/>
  <c r="G10908" i="1" s="1"/>
  <c r="F10909" i="1"/>
  <c r="L10909" i="1" s="1"/>
  <c r="G10909" i="1" s="1"/>
  <c r="F10910" i="1"/>
  <c r="L10910" i="1" s="1"/>
  <c r="G10910" i="1" s="1"/>
  <c r="F10911" i="1"/>
  <c r="L10911" i="1" s="1"/>
  <c r="G10911" i="1" s="1"/>
  <c r="F10912" i="1"/>
  <c r="L10912" i="1" s="1"/>
  <c r="G10912" i="1" s="1"/>
  <c r="F10913" i="1"/>
  <c r="L10913" i="1" s="1"/>
  <c r="G10913" i="1" s="1"/>
  <c r="F10914" i="1"/>
  <c r="L10914" i="1" s="1"/>
  <c r="G10914" i="1" s="1"/>
  <c r="F10915" i="1"/>
  <c r="L10915" i="1" s="1"/>
  <c r="G10915" i="1" s="1"/>
  <c r="F10916" i="1"/>
  <c r="L10916" i="1" s="1"/>
  <c r="G10916" i="1" s="1"/>
  <c r="F10917" i="1"/>
  <c r="L10917" i="1" s="1"/>
  <c r="G10917" i="1" s="1"/>
  <c r="F10918" i="1"/>
  <c r="L10918" i="1" s="1"/>
  <c r="G10918" i="1" s="1"/>
  <c r="F10919" i="1"/>
  <c r="L10919" i="1" s="1"/>
  <c r="G10919" i="1" s="1"/>
  <c r="F10920" i="1"/>
  <c r="L10920" i="1" s="1"/>
  <c r="G10920" i="1" s="1"/>
  <c r="F10921" i="1"/>
  <c r="L10921" i="1" s="1"/>
  <c r="G10921" i="1" s="1"/>
  <c r="F10922" i="1"/>
  <c r="L10922" i="1" s="1"/>
  <c r="G10922" i="1" s="1"/>
  <c r="F10923" i="1"/>
  <c r="L10923" i="1" s="1"/>
  <c r="G10923" i="1" s="1"/>
  <c r="F10924" i="1"/>
  <c r="L10924" i="1" s="1"/>
  <c r="G10924" i="1" s="1"/>
  <c r="F10925" i="1"/>
  <c r="L10925" i="1" s="1"/>
  <c r="G10925" i="1" s="1"/>
  <c r="F10926" i="1"/>
  <c r="L10926" i="1" s="1"/>
  <c r="G10926" i="1" s="1"/>
  <c r="F10927" i="1"/>
  <c r="L10927" i="1" s="1"/>
  <c r="G10927" i="1" s="1"/>
  <c r="F10928" i="1"/>
  <c r="L10928" i="1" s="1"/>
  <c r="G10928" i="1" s="1"/>
  <c r="F10929" i="1"/>
  <c r="L10929" i="1" s="1"/>
  <c r="G10929" i="1" s="1"/>
  <c r="F10930" i="1"/>
  <c r="L10930" i="1" s="1"/>
  <c r="G10930" i="1" s="1"/>
  <c r="F10931" i="1"/>
  <c r="L10931" i="1" s="1"/>
  <c r="G10931" i="1" s="1"/>
  <c r="F10932" i="1"/>
  <c r="L10932" i="1" s="1"/>
  <c r="G10932" i="1" s="1"/>
  <c r="F10933" i="1"/>
  <c r="L10933" i="1" s="1"/>
  <c r="G10933" i="1" s="1"/>
  <c r="F10934" i="1"/>
  <c r="L10934" i="1" s="1"/>
  <c r="G10934" i="1" s="1"/>
  <c r="F10935" i="1"/>
  <c r="L10935" i="1" s="1"/>
  <c r="G10935" i="1" s="1"/>
  <c r="F10936" i="1"/>
  <c r="L10936" i="1" s="1"/>
  <c r="G10936" i="1" s="1"/>
  <c r="F10937" i="1"/>
  <c r="L10937" i="1" s="1"/>
  <c r="G10937" i="1" s="1"/>
  <c r="F10938" i="1"/>
  <c r="L10938" i="1" s="1"/>
  <c r="G10938" i="1" s="1"/>
  <c r="F10939" i="1"/>
  <c r="L10939" i="1" s="1"/>
  <c r="G10939" i="1" s="1"/>
  <c r="F10940" i="1"/>
  <c r="L10940" i="1" s="1"/>
  <c r="G10940" i="1" s="1"/>
  <c r="F10941" i="1"/>
  <c r="L10941" i="1" s="1"/>
  <c r="G10941" i="1" s="1"/>
  <c r="F10942" i="1"/>
  <c r="L10942" i="1" s="1"/>
  <c r="G10942" i="1" s="1"/>
  <c r="F10943" i="1"/>
  <c r="L10943" i="1" s="1"/>
  <c r="G10943" i="1" s="1"/>
  <c r="F10944" i="1"/>
  <c r="L10944" i="1" s="1"/>
  <c r="G10944" i="1" s="1"/>
  <c r="F10945" i="1"/>
  <c r="L10945" i="1" s="1"/>
  <c r="G10945" i="1" s="1"/>
  <c r="F10946" i="1"/>
  <c r="L10946" i="1" s="1"/>
  <c r="G10946" i="1" s="1"/>
  <c r="F10947" i="1"/>
  <c r="L10947" i="1" s="1"/>
  <c r="G10947" i="1" s="1"/>
  <c r="F10948" i="1"/>
  <c r="L10948" i="1" s="1"/>
  <c r="G10948" i="1" s="1"/>
  <c r="F10949" i="1"/>
  <c r="L10949" i="1" s="1"/>
  <c r="G10949" i="1" s="1"/>
  <c r="F10950" i="1"/>
  <c r="L10950" i="1" s="1"/>
  <c r="G10950" i="1" s="1"/>
  <c r="F10951" i="1"/>
  <c r="L10951" i="1" s="1"/>
  <c r="G10951" i="1" s="1"/>
  <c r="F10952" i="1"/>
  <c r="L10952" i="1" s="1"/>
  <c r="G10952" i="1" s="1"/>
  <c r="F10953" i="1"/>
  <c r="L10953" i="1" s="1"/>
  <c r="G10953" i="1" s="1"/>
  <c r="F10954" i="1"/>
  <c r="L10954" i="1" s="1"/>
  <c r="G10954" i="1" s="1"/>
  <c r="F10955" i="1"/>
  <c r="L10955" i="1" s="1"/>
  <c r="G10955" i="1" s="1"/>
  <c r="F10956" i="1"/>
  <c r="L10956" i="1" s="1"/>
  <c r="G10956" i="1" s="1"/>
  <c r="F10957" i="1"/>
  <c r="L10957" i="1" s="1"/>
  <c r="G10957" i="1" s="1"/>
  <c r="F10958" i="1"/>
  <c r="L10958" i="1" s="1"/>
  <c r="G10958" i="1" s="1"/>
  <c r="F10959" i="1"/>
  <c r="L10959" i="1" s="1"/>
  <c r="G10959" i="1" s="1"/>
  <c r="F10960" i="1"/>
  <c r="L10960" i="1" s="1"/>
  <c r="G10960" i="1" s="1"/>
  <c r="F10961" i="1"/>
  <c r="L10961" i="1" s="1"/>
  <c r="G10961" i="1" s="1"/>
  <c r="F10962" i="1"/>
  <c r="L10962" i="1" s="1"/>
  <c r="G10962" i="1" s="1"/>
  <c r="F10963" i="1"/>
  <c r="L10963" i="1" s="1"/>
  <c r="G10963" i="1" s="1"/>
  <c r="F10964" i="1"/>
  <c r="L10964" i="1" s="1"/>
  <c r="G10964" i="1" s="1"/>
  <c r="F10965" i="1"/>
  <c r="L10965" i="1" s="1"/>
  <c r="G10965" i="1" s="1"/>
  <c r="F10966" i="1"/>
  <c r="L10966" i="1" s="1"/>
  <c r="G10966" i="1" s="1"/>
  <c r="F10967" i="1"/>
  <c r="L10967" i="1" s="1"/>
  <c r="G10967" i="1" s="1"/>
  <c r="F10968" i="1"/>
  <c r="L10968" i="1" s="1"/>
  <c r="G10968" i="1" s="1"/>
  <c r="F10969" i="1"/>
  <c r="L10969" i="1" s="1"/>
  <c r="G10969" i="1" s="1"/>
  <c r="F10970" i="1"/>
  <c r="L10970" i="1" s="1"/>
  <c r="G10970" i="1" s="1"/>
  <c r="F10971" i="1"/>
  <c r="L10971" i="1" s="1"/>
  <c r="G10971" i="1" s="1"/>
  <c r="F10972" i="1"/>
  <c r="L10972" i="1" s="1"/>
  <c r="G10972" i="1" s="1"/>
  <c r="F10973" i="1"/>
  <c r="L10973" i="1" s="1"/>
  <c r="G10973" i="1" s="1"/>
  <c r="F10974" i="1"/>
  <c r="L10974" i="1" s="1"/>
  <c r="G10974" i="1" s="1"/>
  <c r="F10975" i="1"/>
  <c r="L10975" i="1" s="1"/>
  <c r="G10975" i="1" s="1"/>
  <c r="F10976" i="1"/>
  <c r="L10976" i="1" s="1"/>
  <c r="G10976" i="1" s="1"/>
  <c r="F10977" i="1"/>
  <c r="L10977" i="1" s="1"/>
  <c r="G10977" i="1" s="1"/>
  <c r="F10978" i="1"/>
  <c r="L10978" i="1" s="1"/>
  <c r="G10978" i="1" s="1"/>
  <c r="F10979" i="1"/>
  <c r="L10979" i="1" s="1"/>
  <c r="G10979" i="1" s="1"/>
  <c r="F10980" i="1"/>
  <c r="L10980" i="1" s="1"/>
  <c r="G10980" i="1" s="1"/>
  <c r="F10981" i="1"/>
  <c r="L10981" i="1" s="1"/>
  <c r="G10981" i="1" s="1"/>
  <c r="F10982" i="1"/>
  <c r="L10982" i="1" s="1"/>
  <c r="G10982" i="1" s="1"/>
  <c r="F10983" i="1"/>
  <c r="L10983" i="1" s="1"/>
  <c r="G10983" i="1" s="1"/>
  <c r="F10984" i="1"/>
  <c r="L10984" i="1" s="1"/>
  <c r="G10984" i="1" s="1"/>
  <c r="F10985" i="1"/>
  <c r="L10985" i="1" s="1"/>
  <c r="G10985" i="1" s="1"/>
  <c r="F10986" i="1"/>
  <c r="L10986" i="1" s="1"/>
  <c r="G10986" i="1" s="1"/>
  <c r="F10987" i="1"/>
  <c r="L10987" i="1" s="1"/>
  <c r="G10987" i="1" s="1"/>
  <c r="F10988" i="1"/>
  <c r="L10988" i="1" s="1"/>
  <c r="G10988" i="1" s="1"/>
  <c r="F10989" i="1"/>
  <c r="L10989" i="1" s="1"/>
  <c r="G10989" i="1" s="1"/>
  <c r="F10990" i="1"/>
  <c r="L10990" i="1" s="1"/>
  <c r="G10990" i="1" s="1"/>
  <c r="F10991" i="1"/>
  <c r="L10991" i="1" s="1"/>
  <c r="G10991" i="1" s="1"/>
  <c r="F10992" i="1"/>
  <c r="L10992" i="1" s="1"/>
  <c r="G10992" i="1" s="1"/>
  <c r="F10993" i="1"/>
  <c r="L10993" i="1" s="1"/>
  <c r="G10993" i="1" s="1"/>
  <c r="F10994" i="1"/>
  <c r="L10994" i="1" s="1"/>
  <c r="G10994" i="1" s="1"/>
  <c r="F10995" i="1"/>
  <c r="L10995" i="1" s="1"/>
  <c r="G10995" i="1" s="1"/>
  <c r="F10996" i="1"/>
  <c r="L10996" i="1" s="1"/>
  <c r="G10996" i="1" s="1"/>
  <c r="F10997" i="1"/>
  <c r="L10997" i="1" s="1"/>
  <c r="G10997" i="1" s="1"/>
  <c r="F10998" i="1"/>
  <c r="L10998" i="1" s="1"/>
  <c r="G10998" i="1" s="1"/>
  <c r="F10999" i="1"/>
  <c r="L10999" i="1" s="1"/>
  <c r="G10999" i="1" s="1"/>
  <c r="F11000" i="1"/>
  <c r="L11000" i="1" s="1"/>
  <c r="G11000" i="1" s="1"/>
  <c r="F11001" i="1"/>
  <c r="L11001" i="1" s="1"/>
  <c r="G11001" i="1" s="1"/>
  <c r="F11002" i="1"/>
  <c r="L11002" i="1" s="1"/>
  <c r="G11002" i="1" s="1"/>
  <c r="F11003" i="1"/>
  <c r="L11003" i="1" s="1"/>
  <c r="G11003" i="1" s="1"/>
  <c r="F11004" i="1"/>
  <c r="L11004" i="1" s="1"/>
  <c r="G11004" i="1" s="1"/>
  <c r="F11005" i="1"/>
  <c r="L11005" i="1" s="1"/>
  <c r="G11005" i="1" s="1"/>
  <c r="F11006" i="1"/>
  <c r="L11006" i="1" s="1"/>
  <c r="G11006" i="1" s="1"/>
  <c r="F11007" i="1"/>
  <c r="L11007" i="1" s="1"/>
  <c r="G11007" i="1" s="1"/>
  <c r="F11008" i="1"/>
  <c r="L11008" i="1" s="1"/>
  <c r="G11008" i="1" s="1"/>
  <c r="F11009" i="1"/>
  <c r="L11009" i="1" s="1"/>
  <c r="G11009" i="1" s="1"/>
  <c r="F11010" i="1"/>
  <c r="L11010" i="1" s="1"/>
  <c r="G11010" i="1" s="1"/>
  <c r="F11011" i="1"/>
  <c r="L11011" i="1" s="1"/>
  <c r="G11011" i="1" s="1"/>
  <c r="F11012" i="1"/>
  <c r="L11012" i="1" s="1"/>
  <c r="G11012" i="1" s="1"/>
  <c r="F11013" i="1"/>
  <c r="L11013" i="1" s="1"/>
  <c r="G11013" i="1" s="1"/>
  <c r="F11014" i="1"/>
  <c r="L11014" i="1" s="1"/>
  <c r="G11014" i="1" s="1"/>
  <c r="F11015" i="1"/>
  <c r="L11015" i="1" s="1"/>
  <c r="G11015" i="1" s="1"/>
  <c r="F11016" i="1"/>
  <c r="L11016" i="1" s="1"/>
  <c r="G11016" i="1" s="1"/>
  <c r="F11017" i="1"/>
  <c r="L11017" i="1" s="1"/>
  <c r="G11017" i="1" s="1"/>
  <c r="F11018" i="1"/>
  <c r="L11018" i="1" s="1"/>
  <c r="G11018" i="1" s="1"/>
  <c r="F11019" i="1"/>
  <c r="L11019" i="1" s="1"/>
  <c r="G11019" i="1" s="1"/>
  <c r="F11020" i="1"/>
  <c r="L11020" i="1" s="1"/>
  <c r="G11020" i="1" s="1"/>
  <c r="F11021" i="1"/>
  <c r="L11021" i="1" s="1"/>
  <c r="G11021" i="1" s="1"/>
  <c r="F11022" i="1"/>
  <c r="L11022" i="1" s="1"/>
  <c r="G11022" i="1" s="1"/>
  <c r="F11023" i="1"/>
  <c r="L11023" i="1" s="1"/>
  <c r="G11023" i="1" s="1"/>
  <c r="F11024" i="1"/>
  <c r="L11024" i="1" s="1"/>
  <c r="G11024" i="1" s="1"/>
  <c r="F11025" i="1"/>
  <c r="L11025" i="1" s="1"/>
  <c r="G11025" i="1" s="1"/>
  <c r="F11026" i="1"/>
  <c r="L11026" i="1" s="1"/>
  <c r="G11026" i="1" s="1"/>
  <c r="F11027" i="1"/>
  <c r="L11027" i="1" s="1"/>
  <c r="G11027" i="1" s="1"/>
  <c r="F11028" i="1"/>
  <c r="L11028" i="1" s="1"/>
  <c r="G11028" i="1" s="1"/>
  <c r="F11029" i="1"/>
  <c r="L11029" i="1" s="1"/>
  <c r="G11029" i="1" s="1"/>
  <c r="F11030" i="1"/>
  <c r="L11030" i="1" s="1"/>
  <c r="G11030" i="1" s="1"/>
  <c r="F11031" i="1"/>
  <c r="L11031" i="1" s="1"/>
  <c r="G11031" i="1" s="1"/>
  <c r="F11032" i="1"/>
  <c r="L11032" i="1" s="1"/>
  <c r="G11032" i="1" s="1"/>
  <c r="F11033" i="1"/>
  <c r="L11033" i="1" s="1"/>
  <c r="G11033" i="1" s="1"/>
  <c r="F11034" i="1"/>
  <c r="L11034" i="1" s="1"/>
  <c r="G11034" i="1" s="1"/>
  <c r="F11035" i="1"/>
  <c r="L11035" i="1" s="1"/>
  <c r="G11035" i="1" s="1"/>
  <c r="F11036" i="1"/>
  <c r="L11036" i="1" s="1"/>
  <c r="G11036" i="1" s="1"/>
  <c r="F11037" i="1"/>
  <c r="L11037" i="1" s="1"/>
  <c r="G11037" i="1" s="1"/>
  <c r="F11038" i="1"/>
  <c r="L11038" i="1" s="1"/>
  <c r="G11038" i="1" s="1"/>
  <c r="F11039" i="1"/>
  <c r="L11039" i="1" s="1"/>
  <c r="G11039" i="1" s="1"/>
  <c r="F11040" i="1"/>
  <c r="L11040" i="1" s="1"/>
  <c r="G11040" i="1" s="1"/>
  <c r="F11041" i="1"/>
  <c r="L11041" i="1" s="1"/>
  <c r="G11041" i="1" s="1"/>
  <c r="F11042" i="1"/>
  <c r="L11042" i="1" s="1"/>
  <c r="G11042" i="1" s="1"/>
  <c r="F11043" i="1"/>
  <c r="L11043" i="1" s="1"/>
  <c r="G11043" i="1" s="1"/>
  <c r="F11044" i="1"/>
  <c r="L11044" i="1" s="1"/>
  <c r="G11044" i="1" s="1"/>
  <c r="F11045" i="1"/>
  <c r="L11045" i="1" s="1"/>
  <c r="G11045" i="1" s="1"/>
  <c r="F11046" i="1"/>
  <c r="L11046" i="1" s="1"/>
  <c r="G11046" i="1" s="1"/>
  <c r="F11047" i="1"/>
  <c r="L11047" i="1" s="1"/>
  <c r="G11047" i="1" s="1"/>
  <c r="F11048" i="1"/>
  <c r="L11048" i="1" s="1"/>
  <c r="G11048" i="1" s="1"/>
  <c r="F11049" i="1"/>
  <c r="L11049" i="1" s="1"/>
  <c r="G11049" i="1" s="1"/>
  <c r="F11050" i="1"/>
  <c r="L11050" i="1" s="1"/>
  <c r="G11050" i="1" s="1"/>
  <c r="F11051" i="1"/>
  <c r="L11051" i="1" s="1"/>
  <c r="G11051" i="1" s="1"/>
  <c r="F11052" i="1"/>
  <c r="L11052" i="1" s="1"/>
  <c r="G11052" i="1" s="1"/>
  <c r="F11053" i="1"/>
  <c r="L11053" i="1" s="1"/>
  <c r="G11053" i="1" s="1"/>
  <c r="F11054" i="1"/>
  <c r="L11054" i="1" s="1"/>
  <c r="G11054" i="1" s="1"/>
  <c r="F11055" i="1"/>
  <c r="L11055" i="1" s="1"/>
  <c r="G11055" i="1" s="1"/>
  <c r="F11056" i="1"/>
  <c r="L11056" i="1" s="1"/>
  <c r="G11056" i="1" s="1"/>
  <c r="F11057" i="1"/>
  <c r="L11057" i="1" s="1"/>
  <c r="G11057" i="1" s="1"/>
  <c r="F11058" i="1"/>
  <c r="L11058" i="1" s="1"/>
  <c r="G11058" i="1" s="1"/>
  <c r="F11059" i="1"/>
  <c r="L11059" i="1" s="1"/>
  <c r="G11059" i="1" s="1"/>
  <c r="F11060" i="1"/>
  <c r="L11060" i="1" s="1"/>
  <c r="G11060" i="1" s="1"/>
  <c r="F11061" i="1"/>
  <c r="L11061" i="1" s="1"/>
  <c r="G11061" i="1" s="1"/>
  <c r="F11062" i="1"/>
  <c r="L11062" i="1" s="1"/>
  <c r="G11062" i="1" s="1"/>
  <c r="F11063" i="1"/>
  <c r="L11063" i="1" s="1"/>
  <c r="G11063" i="1" s="1"/>
  <c r="F11064" i="1"/>
  <c r="L11064" i="1" s="1"/>
  <c r="G11064" i="1" s="1"/>
  <c r="F11065" i="1"/>
  <c r="L11065" i="1" s="1"/>
  <c r="G11065" i="1" s="1"/>
  <c r="F11066" i="1"/>
  <c r="L11066" i="1" s="1"/>
  <c r="G11066" i="1" s="1"/>
  <c r="F11067" i="1"/>
  <c r="L11067" i="1" s="1"/>
  <c r="G11067" i="1" s="1"/>
  <c r="F11068" i="1"/>
  <c r="L11068" i="1" s="1"/>
  <c r="G11068" i="1" s="1"/>
  <c r="F11069" i="1"/>
  <c r="L11069" i="1" s="1"/>
  <c r="G11069" i="1" s="1"/>
  <c r="F11070" i="1"/>
  <c r="L11070" i="1" s="1"/>
  <c r="G11070" i="1" s="1"/>
  <c r="F11071" i="1"/>
  <c r="L11071" i="1" s="1"/>
  <c r="G11071" i="1" s="1"/>
  <c r="F11072" i="1"/>
  <c r="L11072" i="1" s="1"/>
  <c r="G11072" i="1" s="1"/>
  <c r="F11073" i="1"/>
  <c r="L11073" i="1" s="1"/>
  <c r="G11073" i="1" s="1"/>
  <c r="F11074" i="1"/>
  <c r="L11074" i="1" s="1"/>
  <c r="G11074" i="1" s="1"/>
  <c r="F11075" i="1"/>
  <c r="L11075" i="1" s="1"/>
  <c r="G11075" i="1" s="1"/>
  <c r="F11076" i="1"/>
  <c r="L11076" i="1" s="1"/>
  <c r="G11076" i="1" s="1"/>
  <c r="F11077" i="1"/>
  <c r="L11077" i="1" s="1"/>
  <c r="G11077" i="1" s="1"/>
  <c r="F11078" i="1"/>
  <c r="L11078" i="1" s="1"/>
  <c r="G11078" i="1" s="1"/>
  <c r="F11079" i="1"/>
  <c r="L11079" i="1" s="1"/>
  <c r="G11079" i="1" s="1"/>
  <c r="F11080" i="1"/>
  <c r="L11080" i="1" s="1"/>
  <c r="G11080" i="1" s="1"/>
  <c r="F11081" i="1"/>
  <c r="L11081" i="1" s="1"/>
  <c r="G11081" i="1" s="1"/>
  <c r="F11082" i="1"/>
  <c r="L11082" i="1" s="1"/>
  <c r="G11082" i="1" s="1"/>
  <c r="F11083" i="1"/>
  <c r="L11083" i="1" s="1"/>
  <c r="G11083" i="1" s="1"/>
  <c r="F11084" i="1"/>
  <c r="L11084" i="1" s="1"/>
  <c r="G11084" i="1" s="1"/>
  <c r="F11085" i="1"/>
  <c r="L11085" i="1" s="1"/>
  <c r="G11085" i="1" s="1"/>
  <c r="F11086" i="1"/>
  <c r="L11086" i="1" s="1"/>
  <c r="G11086" i="1" s="1"/>
  <c r="F11087" i="1"/>
  <c r="L11087" i="1" s="1"/>
  <c r="G11087" i="1" s="1"/>
  <c r="F11088" i="1"/>
  <c r="L11088" i="1" s="1"/>
  <c r="G11088" i="1" s="1"/>
  <c r="F11089" i="1"/>
  <c r="L11089" i="1" s="1"/>
  <c r="G11089" i="1" s="1"/>
  <c r="F11090" i="1"/>
  <c r="L11090" i="1" s="1"/>
  <c r="G11090" i="1" s="1"/>
  <c r="F11091" i="1"/>
  <c r="L11091" i="1" s="1"/>
  <c r="G11091" i="1" s="1"/>
  <c r="F11092" i="1"/>
  <c r="L11092" i="1" s="1"/>
  <c r="G11092" i="1" s="1"/>
  <c r="F11093" i="1"/>
  <c r="L11093" i="1" s="1"/>
  <c r="G11093" i="1" s="1"/>
  <c r="F11094" i="1"/>
  <c r="L11094" i="1" s="1"/>
  <c r="G11094" i="1" s="1"/>
  <c r="F11095" i="1"/>
  <c r="L11095" i="1" s="1"/>
  <c r="G11095" i="1" s="1"/>
  <c r="F11096" i="1"/>
  <c r="L11096" i="1" s="1"/>
  <c r="G11096" i="1" s="1"/>
  <c r="F11097" i="1"/>
  <c r="L11097" i="1" s="1"/>
  <c r="G11097" i="1" s="1"/>
  <c r="F11098" i="1"/>
  <c r="L11098" i="1" s="1"/>
  <c r="G11098" i="1" s="1"/>
  <c r="F11099" i="1"/>
  <c r="L11099" i="1" s="1"/>
  <c r="G11099" i="1" s="1"/>
  <c r="F11100" i="1"/>
  <c r="L11100" i="1" s="1"/>
  <c r="G11100" i="1" s="1"/>
  <c r="F11101" i="1"/>
  <c r="L11101" i="1" s="1"/>
  <c r="G11101" i="1" s="1"/>
  <c r="F11102" i="1"/>
  <c r="L11102" i="1" s="1"/>
  <c r="G11102" i="1" s="1"/>
  <c r="F11103" i="1"/>
  <c r="L11103" i="1" s="1"/>
  <c r="G11103" i="1" s="1"/>
  <c r="F11104" i="1"/>
  <c r="L11104" i="1" s="1"/>
  <c r="G11104" i="1" s="1"/>
  <c r="F11105" i="1"/>
  <c r="L11105" i="1" s="1"/>
  <c r="G11105" i="1" s="1"/>
  <c r="F11106" i="1"/>
  <c r="L11106" i="1" s="1"/>
  <c r="G11106" i="1" s="1"/>
  <c r="F11107" i="1"/>
  <c r="L11107" i="1" s="1"/>
  <c r="G11107" i="1" s="1"/>
  <c r="F11108" i="1"/>
  <c r="L11108" i="1" s="1"/>
  <c r="G11108" i="1" s="1"/>
  <c r="F11109" i="1"/>
  <c r="L11109" i="1" s="1"/>
  <c r="G11109" i="1" s="1"/>
  <c r="F11110" i="1"/>
  <c r="L11110" i="1" s="1"/>
  <c r="G11110" i="1" s="1"/>
  <c r="F11111" i="1"/>
  <c r="L11111" i="1" s="1"/>
  <c r="G11111" i="1" s="1"/>
  <c r="F11112" i="1"/>
  <c r="L11112" i="1" s="1"/>
  <c r="G11112" i="1" s="1"/>
  <c r="F11113" i="1"/>
  <c r="L11113" i="1" s="1"/>
  <c r="G11113" i="1" s="1"/>
  <c r="F11114" i="1"/>
  <c r="L11114" i="1" s="1"/>
  <c r="G11114" i="1" s="1"/>
  <c r="F11115" i="1"/>
  <c r="L11115" i="1" s="1"/>
  <c r="G11115" i="1" s="1"/>
  <c r="F11116" i="1"/>
  <c r="L11116" i="1" s="1"/>
  <c r="G11116" i="1" s="1"/>
  <c r="F11117" i="1"/>
  <c r="L11117" i="1" s="1"/>
  <c r="G11117" i="1" s="1"/>
  <c r="F11118" i="1"/>
  <c r="L11118" i="1" s="1"/>
  <c r="G11118" i="1" s="1"/>
  <c r="F11119" i="1"/>
  <c r="L11119" i="1" s="1"/>
  <c r="G11119" i="1" s="1"/>
  <c r="F11120" i="1"/>
  <c r="L11120" i="1" s="1"/>
  <c r="G11120" i="1" s="1"/>
  <c r="F11121" i="1"/>
  <c r="L11121" i="1" s="1"/>
  <c r="G11121" i="1" s="1"/>
  <c r="F11122" i="1"/>
  <c r="L11122" i="1" s="1"/>
  <c r="G11122" i="1" s="1"/>
  <c r="F11123" i="1"/>
  <c r="L11123" i="1" s="1"/>
  <c r="G11123" i="1" s="1"/>
  <c r="F11124" i="1"/>
  <c r="L11124" i="1" s="1"/>
  <c r="G11124" i="1" s="1"/>
  <c r="F11125" i="1"/>
  <c r="L11125" i="1" s="1"/>
  <c r="G11125" i="1" s="1"/>
  <c r="F11126" i="1"/>
  <c r="L11126" i="1" s="1"/>
  <c r="G11126" i="1" s="1"/>
  <c r="F11127" i="1"/>
  <c r="L11127" i="1" s="1"/>
  <c r="G11127" i="1" s="1"/>
  <c r="F11128" i="1"/>
  <c r="L11128" i="1" s="1"/>
  <c r="G11128" i="1" s="1"/>
  <c r="F11129" i="1"/>
  <c r="L11129" i="1" s="1"/>
  <c r="G11129" i="1" s="1"/>
  <c r="F11130" i="1"/>
  <c r="L11130" i="1" s="1"/>
  <c r="G11130" i="1" s="1"/>
  <c r="F11131" i="1"/>
  <c r="L11131" i="1" s="1"/>
  <c r="G11131" i="1" s="1"/>
  <c r="F11132" i="1"/>
  <c r="L11132" i="1" s="1"/>
  <c r="G11132" i="1" s="1"/>
  <c r="F11133" i="1"/>
  <c r="L11133" i="1" s="1"/>
  <c r="G11133" i="1" s="1"/>
  <c r="F11134" i="1"/>
  <c r="L11134" i="1" s="1"/>
  <c r="G11134" i="1" s="1"/>
  <c r="F11135" i="1"/>
  <c r="L11135" i="1" s="1"/>
  <c r="G11135" i="1" s="1"/>
  <c r="F11136" i="1"/>
  <c r="L11136" i="1" s="1"/>
  <c r="G11136" i="1" s="1"/>
  <c r="F11137" i="1"/>
  <c r="L11137" i="1" s="1"/>
  <c r="G11137" i="1" s="1"/>
  <c r="F11138" i="1"/>
  <c r="L11138" i="1" s="1"/>
  <c r="G11138" i="1" s="1"/>
  <c r="F11139" i="1"/>
  <c r="L11139" i="1" s="1"/>
  <c r="G11139" i="1" s="1"/>
  <c r="F11140" i="1"/>
  <c r="L11140" i="1" s="1"/>
  <c r="G11140" i="1" s="1"/>
  <c r="F11141" i="1"/>
  <c r="L11141" i="1" s="1"/>
  <c r="G11141" i="1" s="1"/>
  <c r="F11142" i="1"/>
  <c r="L11142" i="1" s="1"/>
  <c r="G11142" i="1" s="1"/>
  <c r="F11143" i="1"/>
  <c r="L11143" i="1" s="1"/>
  <c r="G11143" i="1" s="1"/>
  <c r="F11144" i="1"/>
  <c r="L11144" i="1" s="1"/>
  <c r="G11144" i="1" s="1"/>
  <c r="F11145" i="1"/>
  <c r="L11145" i="1" s="1"/>
  <c r="G11145" i="1" s="1"/>
  <c r="F11146" i="1"/>
  <c r="L11146" i="1" s="1"/>
  <c r="G11146" i="1" s="1"/>
  <c r="F11147" i="1"/>
  <c r="L11147" i="1" s="1"/>
  <c r="G11147" i="1" s="1"/>
  <c r="F11148" i="1"/>
  <c r="L11148" i="1" s="1"/>
  <c r="G11148" i="1" s="1"/>
  <c r="F11149" i="1"/>
  <c r="L11149" i="1" s="1"/>
  <c r="G11149" i="1" s="1"/>
  <c r="F11150" i="1"/>
  <c r="L11150" i="1" s="1"/>
  <c r="G11150" i="1" s="1"/>
  <c r="F11151" i="1"/>
  <c r="L11151" i="1" s="1"/>
  <c r="G11151" i="1" s="1"/>
  <c r="F11152" i="1"/>
  <c r="L11152" i="1" s="1"/>
  <c r="G11152" i="1" s="1"/>
  <c r="F11153" i="1"/>
  <c r="L11153" i="1" s="1"/>
  <c r="G11153" i="1" s="1"/>
  <c r="F11154" i="1"/>
  <c r="L11154" i="1" s="1"/>
  <c r="G11154" i="1" s="1"/>
  <c r="F11155" i="1"/>
  <c r="L11155" i="1" s="1"/>
  <c r="G11155" i="1" s="1"/>
  <c r="F11156" i="1"/>
  <c r="L11156" i="1" s="1"/>
  <c r="G11156" i="1" s="1"/>
  <c r="F11157" i="1"/>
  <c r="L11157" i="1" s="1"/>
  <c r="G11157" i="1" s="1"/>
  <c r="F11158" i="1"/>
  <c r="L11158" i="1" s="1"/>
  <c r="G11158" i="1" s="1"/>
  <c r="F11159" i="1"/>
  <c r="L11159" i="1" s="1"/>
  <c r="G11159" i="1" s="1"/>
  <c r="F11160" i="1"/>
  <c r="L11160" i="1" s="1"/>
  <c r="G11160" i="1" s="1"/>
  <c r="F11161" i="1"/>
  <c r="L11161" i="1" s="1"/>
  <c r="G11161" i="1" s="1"/>
  <c r="F11162" i="1"/>
  <c r="L11162" i="1" s="1"/>
  <c r="G11162" i="1" s="1"/>
  <c r="F11163" i="1"/>
  <c r="L11163" i="1" s="1"/>
  <c r="G11163" i="1" s="1"/>
  <c r="F11164" i="1"/>
  <c r="L11164" i="1" s="1"/>
  <c r="G11164" i="1" s="1"/>
  <c r="F11165" i="1"/>
  <c r="L11165" i="1" s="1"/>
  <c r="G11165" i="1" s="1"/>
  <c r="F11166" i="1"/>
  <c r="L11166" i="1" s="1"/>
  <c r="G11166" i="1" s="1"/>
  <c r="F11167" i="1"/>
  <c r="L11167" i="1" s="1"/>
  <c r="G11167" i="1" s="1"/>
  <c r="F11168" i="1"/>
  <c r="L11168" i="1" s="1"/>
  <c r="G11168" i="1" s="1"/>
  <c r="F11169" i="1"/>
  <c r="L11169" i="1" s="1"/>
  <c r="G11169" i="1" s="1"/>
  <c r="F11170" i="1"/>
  <c r="L11170" i="1" s="1"/>
  <c r="G11170" i="1" s="1"/>
  <c r="F11171" i="1"/>
  <c r="L11171" i="1" s="1"/>
  <c r="G11171" i="1" s="1"/>
  <c r="F11172" i="1"/>
  <c r="L11172" i="1" s="1"/>
  <c r="G11172" i="1" s="1"/>
  <c r="F11173" i="1"/>
  <c r="L11173" i="1" s="1"/>
  <c r="G11173" i="1" s="1"/>
  <c r="F11174" i="1"/>
  <c r="L11174" i="1" s="1"/>
  <c r="G11174" i="1" s="1"/>
  <c r="F11175" i="1"/>
  <c r="L11175" i="1" s="1"/>
  <c r="G11175" i="1" s="1"/>
  <c r="F11176" i="1"/>
  <c r="L11176" i="1" s="1"/>
  <c r="G11176" i="1" s="1"/>
  <c r="F11177" i="1"/>
  <c r="L11177" i="1" s="1"/>
  <c r="G11177" i="1" s="1"/>
  <c r="F11178" i="1"/>
  <c r="L11178" i="1" s="1"/>
  <c r="G11178" i="1" s="1"/>
  <c r="F11179" i="1"/>
  <c r="L11179" i="1" s="1"/>
  <c r="G11179" i="1" s="1"/>
  <c r="F11180" i="1"/>
  <c r="L11180" i="1" s="1"/>
  <c r="G11180" i="1" s="1"/>
  <c r="F11181" i="1"/>
  <c r="L11181" i="1" s="1"/>
  <c r="G11181" i="1" s="1"/>
  <c r="F11182" i="1"/>
  <c r="L11182" i="1" s="1"/>
  <c r="G11182" i="1" s="1"/>
  <c r="F11183" i="1"/>
  <c r="L11183" i="1" s="1"/>
  <c r="G11183" i="1" s="1"/>
  <c r="F11184" i="1"/>
  <c r="L11184" i="1" s="1"/>
  <c r="G11184" i="1" s="1"/>
  <c r="F11185" i="1"/>
  <c r="L11185" i="1" s="1"/>
  <c r="G11185" i="1" s="1"/>
  <c r="F11186" i="1"/>
  <c r="L11186" i="1" s="1"/>
  <c r="G11186" i="1" s="1"/>
  <c r="F11187" i="1"/>
  <c r="L11187" i="1" s="1"/>
  <c r="G11187" i="1" s="1"/>
  <c r="F11188" i="1"/>
  <c r="L11188" i="1" s="1"/>
  <c r="G11188" i="1" s="1"/>
  <c r="F11189" i="1"/>
  <c r="L11189" i="1" s="1"/>
  <c r="G11189" i="1" s="1"/>
  <c r="F11190" i="1"/>
  <c r="L11190" i="1" s="1"/>
  <c r="G11190" i="1" s="1"/>
  <c r="F11191" i="1"/>
  <c r="L11191" i="1" s="1"/>
  <c r="G11191" i="1" s="1"/>
  <c r="F11192" i="1"/>
  <c r="L11192" i="1" s="1"/>
  <c r="G11192" i="1" s="1"/>
  <c r="F11193" i="1"/>
  <c r="L11193" i="1" s="1"/>
  <c r="G11193" i="1" s="1"/>
  <c r="F11194" i="1"/>
  <c r="L11194" i="1" s="1"/>
  <c r="G11194" i="1" s="1"/>
  <c r="F11195" i="1"/>
  <c r="L11195" i="1" s="1"/>
  <c r="G11195" i="1" s="1"/>
  <c r="F11196" i="1"/>
  <c r="L11196" i="1" s="1"/>
  <c r="G11196" i="1" s="1"/>
  <c r="F11197" i="1"/>
  <c r="L11197" i="1" s="1"/>
  <c r="G11197" i="1" s="1"/>
  <c r="F11198" i="1"/>
  <c r="L11198" i="1" s="1"/>
  <c r="G11198" i="1" s="1"/>
  <c r="F11199" i="1"/>
  <c r="L11199" i="1" s="1"/>
  <c r="G11199" i="1" s="1"/>
  <c r="F11200" i="1"/>
  <c r="L11200" i="1" s="1"/>
  <c r="G11200" i="1" s="1"/>
  <c r="F11201" i="1"/>
  <c r="L11201" i="1" s="1"/>
  <c r="G11201" i="1" s="1"/>
  <c r="F11202" i="1"/>
  <c r="L11202" i="1" s="1"/>
  <c r="G11202" i="1" s="1"/>
  <c r="F11203" i="1"/>
  <c r="L11203" i="1" s="1"/>
  <c r="G11203" i="1" s="1"/>
  <c r="F11204" i="1"/>
  <c r="L11204" i="1" s="1"/>
  <c r="G11204" i="1" s="1"/>
  <c r="F11205" i="1"/>
  <c r="L11205" i="1" s="1"/>
  <c r="G11205" i="1" s="1"/>
  <c r="F11206" i="1"/>
  <c r="L11206" i="1" s="1"/>
  <c r="G11206" i="1" s="1"/>
  <c r="F11207" i="1"/>
  <c r="L11207" i="1" s="1"/>
  <c r="G11207" i="1" s="1"/>
  <c r="F11208" i="1"/>
  <c r="L11208" i="1" s="1"/>
  <c r="G11208" i="1" s="1"/>
  <c r="F11209" i="1"/>
  <c r="L11209" i="1" s="1"/>
  <c r="G11209" i="1" s="1"/>
  <c r="F11210" i="1"/>
  <c r="L11210" i="1" s="1"/>
  <c r="G11210" i="1" s="1"/>
  <c r="F11211" i="1"/>
  <c r="L11211" i="1" s="1"/>
  <c r="G11211" i="1" s="1"/>
  <c r="F11212" i="1"/>
  <c r="L11212" i="1" s="1"/>
  <c r="G11212" i="1" s="1"/>
  <c r="F11213" i="1"/>
  <c r="L11213" i="1" s="1"/>
  <c r="G11213" i="1" s="1"/>
  <c r="F11214" i="1"/>
  <c r="L11214" i="1" s="1"/>
  <c r="G11214" i="1" s="1"/>
  <c r="F11215" i="1"/>
  <c r="L11215" i="1" s="1"/>
  <c r="G11215" i="1" s="1"/>
  <c r="F11216" i="1"/>
  <c r="L11216" i="1" s="1"/>
  <c r="G11216" i="1" s="1"/>
  <c r="F11217" i="1"/>
  <c r="L11217" i="1" s="1"/>
  <c r="G11217" i="1" s="1"/>
  <c r="F11218" i="1"/>
  <c r="L11218" i="1" s="1"/>
  <c r="G11218" i="1" s="1"/>
  <c r="F11219" i="1"/>
  <c r="L11219" i="1" s="1"/>
  <c r="G11219" i="1" s="1"/>
  <c r="F11220" i="1"/>
  <c r="L11220" i="1" s="1"/>
  <c r="G11220" i="1" s="1"/>
  <c r="F11221" i="1"/>
  <c r="L11221" i="1" s="1"/>
  <c r="G11221" i="1" s="1"/>
  <c r="F11222" i="1"/>
  <c r="L11222" i="1" s="1"/>
  <c r="G11222" i="1" s="1"/>
  <c r="F11223" i="1"/>
  <c r="L11223" i="1" s="1"/>
  <c r="G11223" i="1" s="1"/>
  <c r="F11224" i="1"/>
  <c r="L11224" i="1" s="1"/>
  <c r="G11224" i="1" s="1"/>
  <c r="F11225" i="1"/>
  <c r="L11225" i="1" s="1"/>
  <c r="G11225" i="1" s="1"/>
  <c r="F11226" i="1"/>
  <c r="L11226" i="1" s="1"/>
  <c r="G11226" i="1" s="1"/>
  <c r="F11227" i="1"/>
  <c r="L11227" i="1" s="1"/>
  <c r="G11227" i="1" s="1"/>
  <c r="F11228" i="1"/>
  <c r="L11228" i="1" s="1"/>
  <c r="G11228" i="1" s="1"/>
  <c r="F11229" i="1"/>
  <c r="L11229" i="1" s="1"/>
  <c r="G11229" i="1" s="1"/>
  <c r="F11230" i="1"/>
  <c r="L11230" i="1" s="1"/>
  <c r="G11230" i="1" s="1"/>
  <c r="F11231" i="1"/>
  <c r="L11231" i="1" s="1"/>
  <c r="G11231" i="1" s="1"/>
  <c r="F11232" i="1"/>
  <c r="L11232" i="1" s="1"/>
  <c r="G11232" i="1" s="1"/>
  <c r="F11233" i="1"/>
  <c r="L11233" i="1" s="1"/>
  <c r="G11233" i="1" s="1"/>
  <c r="F11234" i="1"/>
  <c r="L11234" i="1" s="1"/>
  <c r="G11234" i="1" s="1"/>
  <c r="F11235" i="1"/>
  <c r="L11235" i="1" s="1"/>
  <c r="G11235" i="1" s="1"/>
  <c r="F11236" i="1"/>
  <c r="L11236" i="1" s="1"/>
  <c r="G11236" i="1" s="1"/>
  <c r="F11237" i="1"/>
  <c r="L11237" i="1" s="1"/>
  <c r="G11237" i="1" s="1"/>
  <c r="F11238" i="1"/>
  <c r="L11238" i="1" s="1"/>
  <c r="G11238" i="1" s="1"/>
  <c r="F11239" i="1"/>
  <c r="L11239" i="1" s="1"/>
  <c r="G11239" i="1" s="1"/>
  <c r="F11240" i="1"/>
  <c r="L11240" i="1" s="1"/>
  <c r="G11240" i="1" s="1"/>
  <c r="F11241" i="1"/>
  <c r="L11241" i="1" s="1"/>
  <c r="G11241" i="1" s="1"/>
  <c r="F11242" i="1"/>
  <c r="L11242" i="1" s="1"/>
  <c r="G11242" i="1" s="1"/>
  <c r="F11243" i="1"/>
  <c r="L11243" i="1" s="1"/>
  <c r="G11243" i="1" s="1"/>
  <c r="F11244" i="1"/>
  <c r="L11244" i="1" s="1"/>
  <c r="G11244" i="1" s="1"/>
  <c r="F11245" i="1"/>
  <c r="L11245" i="1" s="1"/>
  <c r="G11245" i="1" s="1"/>
  <c r="F11246" i="1"/>
  <c r="L11246" i="1" s="1"/>
  <c r="G11246" i="1" s="1"/>
  <c r="F11247" i="1"/>
  <c r="L11247" i="1" s="1"/>
  <c r="G11247" i="1" s="1"/>
  <c r="F11248" i="1"/>
  <c r="L11248" i="1" s="1"/>
  <c r="G11248" i="1" s="1"/>
  <c r="F11249" i="1"/>
  <c r="L11249" i="1" s="1"/>
  <c r="G11249" i="1" s="1"/>
  <c r="F11250" i="1"/>
  <c r="L11250" i="1" s="1"/>
  <c r="G11250" i="1" s="1"/>
  <c r="F11251" i="1"/>
  <c r="L11251" i="1" s="1"/>
  <c r="G11251" i="1" s="1"/>
  <c r="F11252" i="1"/>
  <c r="L11252" i="1" s="1"/>
  <c r="G11252" i="1" s="1"/>
  <c r="F11253" i="1"/>
  <c r="L11253" i="1" s="1"/>
  <c r="G11253" i="1" s="1"/>
  <c r="F11254" i="1"/>
  <c r="L11254" i="1" s="1"/>
  <c r="G11254" i="1" s="1"/>
  <c r="F11255" i="1"/>
  <c r="L11255" i="1" s="1"/>
  <c r="G11255" i="1" s="1"/>
  <c r="F11256" i="1"/>
  <c r="L11256" i="1" s="1"/>
  <c r="G11256" i="1" s="1"/>
  <c r="F11257" i="1"/>
  <c r="L11257" i="1" s="1"/>
  <c r="G11257" i="1" s="1"/>
  <c r="F11258" i="1"/>
  <c r="L11258" i="1" s="1"/>
  <c r="G11258" i="1" s="1"/>
  <c r="F11259" i="1"/>
  <c r="L11259" i="1" s="1"/>
  <c r="G11259" i="1" s="1"/>
  <c r="F11260" i="1"/>
  <c r="L11260" i="1" s="1"/>
  <c r="G11260" i="1" s="1"/>
  <c r="F11261" i="1"/>
  <c r="L11261" i="1" s="1"/>
  <c r="G11261" i="1" s="1"/>
  <c r="F11262" i="1"/>
  <c r="L11262" i="1" s="1"/>
  <c r="G11262" i="1" s="1"/>
  <c r="F11263" i="1"/>
  <c r="L11263" i="1" s="1"/>
  <c r="G11263" i="1" s="1"/>
  <c r="F11264" i="1"/>
  <c r="L11264" i="1" s="1"/>
  <c r="G11264" i="1" s="1"/>
  <c r="F11265" i="1"/>
  <c r="L11265" i="1" s="1"/>
  <c r="G11265" i="1" s="1"/>
  <c r="F11266" i="1"/>
  <c r="L11266" i="1" s="1"/>
  <c r="G11266" i="1" s="1"/>
  <c r="F11267" i="1"/>
  <c r="L11267" i="1" s="1"/>
  <c r="G11267" i="1" s="1"/>
  <c r="F11268" i="1"/>
  <c r="L11268" i="1" s="1"/>
  <c r="G11268" i="1" s="1"/>
  <c r="F11269" i="1"/>
  <c r="L11269" i="1" s="1"/>
  <c r="G11269" i="1" s="1"/>
  <c r="F11270" i="1"/>
  <c r="L11270" i="1" s="1"/>
  <c r="G11270" i="1" s="1"/>
  <c r="F11271" i="1"/>
  <c r="L11271" i="1" s="1"/>
  <c r="G11271" i="1" s="1"/>
  <c r="F11272" i="1"/>
  <c r="L11272" i="1" s="1"/>
  <c r="G11272" i="1" s="1"/>
  <c r="F11273" i="1"/>
  <c r="L11273" i="1" s="1"/>
  <c r="G11273" i="1" s="1"/>
  <c r="F11274" i="1"/>
  <c r="L11274" i="1" s="1"/>
  <c r="G11274" i="1" s="1"/>
  <c r="F11275" i="1"/>
  <c r="L11275" i="1" s="1"/>
  <c r="G11275" i="1" s="1"/>
  <c r="F11276" i="1"/>
  <c r="L11276" i="1" s="1"/>
  <c r="G11276" i="1" s="1"/>
  <c r="F11277" i="1"/>
  <c r="L11277" i="1" s="1"/>
  <c r="G11277" i="1" s="1"/>
  <c r="F11278" i="1"/>
  <c r="L11278" i="1" s="1"/>
  <c r="G11278" i="1" s="1"/>
  <c r="F11279" i="1"/>
  <c r="L11279" i="1" s="1"/>
  <c r="G11279" i="1" s="1"/>
  <c r="F11280" i="1"/>
  <c r="L11280" i="1" s="1"/>
  <c r="G11280" i="1" s="1"/>
  <c r="F11281" i="1"/>
  <c r="L11281" i="1" s="1"/>
  <c r="G11281" i="1" s="1"/>
  <c r="F11282" i="1"/>
  <c r="L11282" i="1" s="1"/>
  <c r="G11282" i="1" s="1"/>
  <c r="F11283" i="1"/>
  <c r="L11283" i="1" s="1"/>
  <c r="G11283" i="1" s="1"/>
  <c r="F11284" i="1"/>
  <c r="L11284" i="1" s="1"/>
  <c r="G11284" i="1" s="1"/>
  <c r="F11285" i="1"/>
  <c r="L11285" i="1" s="1"/>
  <c r="G11285" i="1" s="1"/>
  <c r="F11286" i="1"/>
  <c r="L11286" i="1" s="1"/>
  <c r="G11286" i="1" s="1"/>
  <c r="F11287" i="1"/>
  <c r="L11287" i="1" s="1"/>
  <c r="G11287" i="1" s="1"/>
  <c r="F11288" i="1"/>
  <c r="L11288" i="1" s="1"/>
  <c r="G11288" i="1" s="1"/>
  <c r="F11289" i="1"/>
  <c r="L11289" i="1" s="1"/>
  <c r="G11289" i="1" s="1"/>
  <c r="F11290" i="1"/>
  <c r="L11290" i="1" s="1"/>
  <c r="G11290" i="1" s="1"/>
  <c r="F11291" i="1"/>
  <c r="L11291" i="1" s="1"/>
  <c r="G11291" i="1" s="1"/>
  <c r="F11292" i="1"/>
  <c r="L11292" i="1" s="1"/>
  <c r="G11292" i="1" s="1"/>
  <c r="F11293" i="1"/>
  <c r="L11293" i="1" s="1"/>
  <c r="G11293" i="1" s="1"/>
  <c r="F11294" i="1"/>
  <c r="L11294" i="1" s="1"/>
  <c r="G11294" i="1" s="1"/>
  <c r="F11295" i="1"/>
  <c r="L11295" i="1" s="1"/>
  <c r="G11295" i="1" s="1"/>
  <c r="F11296" i="1"/>
  <c r="L11296" i="1" s="1"/>
  <c r="G11296" i="1" s="1"/>
  <c r="F11297" i="1"/>
  <c r="L11297" i="1" s="1"/>
  <c r="G11297" i="1" s="1"/>
  <c r="F11298" i="1"/>
  <c r="L11298" i="1" s="1"/>
  <c r="G11298" i="1" s="1"/>
  <c r="F11299" i="1"/>
  <c r="L11299" i="1" s="1"/>
  <c r="G11299" i="1" s="1"/>
  <c r="F11300" i="1"/>
  <c r="L11300" i="1" s="1"/>
  <c r="G11300" i="1" s="1"/>
  <c r="F11301" i="1"/>
  <c r="L11301" i="1" s="1"/>
  <c r="G11301" i="1" s="1"/>
  <c r="F11302" i="1"/>
  <c r="L11302" i="1" s="1"/>
  <c r="G11302" i="1" s="1"/>
  <c r="F11303" i="1"/>
  <c r="L11303" i="1" s="1"/>
  <c r="G11303" i="1" s="1"/>
  <c r="F11304" i="1"/>
  <c r="L11304" i="1" s="1"/>
  <c r="G11304" i="1" s="1"/>
  <c r="F11305" i="1"/>
  <c r="L11305" i="1" s="1"/>
  <c r="G11305" i="1" s="1"/>
  <c r="F11306" i="1"/>
  <c r="L11306" i="1" s="1"/>
  <c r="G11306" i="1" s="1"/>
  <c r="F11307" i="1"/>
  <c r="L11307" i="1" s="1"/>
  <c r="G11307" i="1" s="1"/>
  <c r="F11308" i="1"/>
  <c r="L11308" i="1" s="1"/>
  <c r="G11308" i="1" s="1"/>
  <c r="F11309" i="1"/>
  <c r="L11309" i="1" s="1"/>
  <c r="G11309" i="1" s="1"/>
  <c r="F11310" i="1"/>
  <c r="L11310" i="1" s="1"/>
  <c r="G11310" i="1" s="1"/>
  <c r="F11311" i="1"/>
  <c r="L11311" i="1" s="1"/>
  <c r="G11311" i="1" s="1"/>
  <c r="F11312" i="1"/>
  <c r="L11312" i="1" s="1"/>
  <c r="G11312" i="1" s="1"/>
  <c r="F11313" i="1"/>
  <c r="L11313" i="1" s="1"/>
  <c r="G11313" i="1" s="1"/>
  <c r="F11314" i="1"/>
  <c r="L11314" i="1" s="1"/>
  <c r="G11314" i="1" s="1"/>
  <c r="F11315" i="1"/>
  <c r="L11315" i="1" s="1"/>
  <c r="G11315" i="1" s="1"/>
  <c r="F11316" i="1"/>
  <c r="L11316" i="1" s="1"/>
  <c r="G11316" i="1" s="1"/>
  <c r="F11317" i="1"/>
  <c r="L11317" i="1" s="1"/>
  <c r="G11317" i="1" s="1"/>
  <c r="F11318" i="1"/>
  <c r="L11318" i="1" s="1"/>
  <c r="G11318" i="1" s="1"/>
  <c r="F11319" i="1"/>
  <c r="L11319" i="1" s="1"/>
  <c r="G11319" i="1" s="1"/>
  <c r="F11320" i="1"/>
  <c r="L11320" i="1" s="1"/>
  <c r="G11320" i="1" s="1"/>
  <c r="F11321" i="1"/>
  <c r="L11321" i="1" s="1"/>
  <c r="G11321" i="1" s="1"/>
  <c r="F11322" i="1"/>
  <c r="L11322" i="1" s="1"/>
  <c r="G11322" i="1" s="1"/>
  <c r="F11323" i="1"/>
  <c r="L11323" i="1" s="1"/>
  <c r="G11323" i="1" s="1"/>
  <c r="F11324" i="1"/>
  <c r="L11324" i="1" s="1"/>
  <c r="G11324" i="1" s="1"/>
  <c r="F11325" i="1"/>
  <c r="L11325" i="1" s="1"/>
  <c r="G11325" i="1" s="1"/>
  <c r="F11326" i="1"/>
  <c r="L11326" i="1" s="1"/>
  <c r="G11326" i="1" s="1"/>
  <c r="F11327" i="1"/>
  <c r="L11327" i="1" s="1"/>
  <c r="G11327" i="1" s="1"/>
  <c r="F11328" i="1"/>
  <c r="L11328" i="1" s="1"/>
  <c r="G11328" i="1" s="1"/>
  <c r="F11329" i="1"/>
  <c r="L11329" i="1" s="1"/>
  <c r="G11329" i="1" s="1"/>
  <c r="F11330" i="1"/>
  <c r="L11330" i="1" s="1"/>
  <c r="G11330" i="1" s="1"/>
  <c r="F11331" i="1"/>
  <c r="L11331" i="1" s="1"/>
  <c r="G11331" i="1" s="1"/>
  <c r="F11332" i="1"/>
  <c r="L11332" i="1" s="1"/>
  <c r="G11332" i="1" s="1"/>
  <c r="F11333" i="1"/>
  <c r="L11333" i="1" s="1"/>
  <c r="G11333" i="1" s="1"/>
  <c r="F11334" i="1"/>
  <c r="L11334" i="1" s="1"/>
  <c r="G11334" i="1" s="1"/>
  <c r="F11335" i="1"/>
  <c r="L11335" i="1" s="1"/>
  <c r="G11335" i="1" s="1"/>
  <c r="F11336" i="1"/>
  <c r="L11336" i="1" s="1"/>
  <c r="G11336" i="1" s="1"/>
  <c r="F11337" i="1"/>
  <c r="L11337" i="1" s="1"/>
  <c r="G11337" i="1" s="1"/>
  <c r="F11338" i="1"/>
  <c r="L11338" i="1" s="1"/>
  <c r="G11338" i="1" s="1"/>
  <c r="F11339" i="1"/>
  <c r="L11339" i="1" s="1"/>
  <c r="G11339" i="1" s="1"/>
  <c r="F11340" i="1"/>
  <c r="L11340" i="1" s="1"/>
  <c r="G11340" i="1" s="1"/>
  <c r="F11341" i="1"/>
  <c r="L11341" i="1" s="1"/>
  <c r="G11341" i="1" s="1"/>
  <c r="F11342" i="1"/>
  <c r="L11342" i="1" s="1"/>
  <c r="G11342" i="1" s="1"/>
  <c r="F11343" i="1"/>
  <c r="L11343" i="1" s="1"/>
  <c r="G11343" i="1" s="1"/>
  <c r="F11344" i="1"/>
  <c r="L11344" i="1" s="1"/>
  <c r="G11344" i="1" s="1"/>
  <c r="F11345" i="1"/>
  <c r="L11345" i="1" s="1"/>
  <c r="G11345" i="1" s="1"/>
  <c r="F11346" i="1"/>
  <c r="L11346" i="1" s="1"/>
  <c r="G11346" i="1" s="1"/>
  <c r="F11347" i="1"/>
  <c r="L11347" i="1" s="1"/>
  <c r="G11347" i="1" s="1"/>
  <c r="F11348" i="1"/>
  <c r="L11348" i="1" s="1"/>
  <c r="G11348" i="1" s="1"/>
  <c r="F11349" i="1"/>
  <c r="L11349" i="1" s="1"/>
  <c r="G11349" i="1" s="1"/>
  <c r="F11350" i="1"/>
  <c r="L11350" i="1" s="1"/>
  <c r="G11350" i="1" s="1"/>
  <c r="F11351" i="1"/>
  <c r="L11351" i="1" s="1"/>
  <c r="G11351" i="1" s="1"/>
  <c r="F11352" i="1"/>
  <c r="L11352" i="1" s="1"/>
  <c r="G11352" i="1" s="1"/>
  <c r="F11353" i="1"/>
  <c r="L11353" i="1" s="1"/>
  <c r="G11353" i="1" s="1"/>
  <c r="F11354" i="1"/>
  <c r="L11354" i="1" s="1"/>
  <c r="G11354" i="1" s="1"/>
  <c r="F11355" i="1"/>
  <c r="L11355" i="1" s="1"/>
  <c r="G11355" i="1" s="1"/>
  <c r="F11356" i="1"/>
  <c r="L11356" i="1" s="1"/>
  <c r="G11356" i="1" s="1"/>
  <c r="F11357" i="1"/>
  <c r="L11357" i="1" s="1"/>
  <c r="G11357" i="1" s="1"/>
  <c r="F11358" i="1"/>
  <c r="L11358" i="1" s="1"/>
  <c r="G11358" i="1" s="1"/>
  <c r="F11359" i="1"/>
  <c r="L11359" i="1" s="1"/>
  <c r="G11359" i="1" s="1"/>
  <c r="F11360" i="1"/>
  <c r="L11360" i="1" s="1"/>
  <c r="G11360" i="1" s="1"/>
  <c r="F11361" i="1"/>
  <c r="L11361" i="1" s="1"/>
  <c r="G11361" i="1" s="1"/>
  <c r="F11362" i="1"/>
  <c r="L11362" i="1" s="1"/>
  <c r="G11362" i="1" s="1"/>
  <c r="F11363" i="1"/>
  <c r="L11363" i="1" s="1"/>
  <c r="G11363" i="1" s="1"/>
  <c r="F11364" i="1"/>
  <c r="L11364" i="1" s="1"/>
  <c r="G11364" i="1" s="1"/>
  <c r="F11365" i="1"/>
  <c r="L11365" i="1" s="1"/>
  <c r="G11365" i="1" s="1"/>
  <c r="F11366" i="1"/>
  <c r="L11366" i="1" s="1"/>
  <c r="G11366" i="1" s="1"/>
  <c r="F11367" i="1"/>
  <c r="L11367" i="1" s="1"/>
  <c r="G11367" i="1" s="1"/>
  <c r="F11368" i="1"/>
  <c r="L11368" i="1" s="1"/>
  <c r="G11368" i="1" s="1"/>
  <c r="F11369" i="1"/>
  <c r="L11369" i="1" s="1"/>
  <c r="G11369" i="1" s="1"/>
  <c r="F11370" i="1"/>
  <c r="L11370" i="1" s="1"/>
  <c r="G11370" i="1" s="1"/>
  <c r="F11371" i="1"/>
  <c r="L11371" i="1" s="1"/>
  <c r="G11371" i="1" s="1"/>
  <c r="F11372" i="1"/>
  <c r="L11372" i="1" s="1"/>
  <c r="G11372" i="1" s="1"/>
  <c r="F11373" i="1"/>
  <c r="L11373" i="1" s="1"/>
  <c r="G11373" i="1" s="1"/>
  <c r="F11374" i="1"/>
  <c r="L11374" i="1" s="1"/>
  <c r="G11374" i="1" s="1"/>
  <c r="F11375" i="1"/>
  <c r="L11375" i="1" s="1"/>
  <c r="G11375" i="1" s="1"/>
  <c r="F11376" i="1"/>
  <c r="L11376" i="1" s="1"/>
  <c r="G11376" i="1" s="1"/>
  <c r="F11377" i="1"/>
  <c r="L11377" i="1" s="1"/>
  <c r="G11377" i="1" s="1"/>
  <c r="F11378" i="1"/>
  <c r="L11378" i="1" s="1"/>
  <c r="G11378" i="1" s="1"/>
  <c r="F11379" i="1"/>
  <c r="L11379" i="1" s="1"/>
  <c r="G11379" i="1" s="1"/>
  <c r="F11380" i="1"/>
  <c r="L11380" i="1" s="1"/>
  <c r="G11380" i="1" s="1"/>
  <c r="F11381" i="1"/>
  <c r="L11381" i="1" s="1"/>
  <c r="G11381" i="1" s="1"/>
  <c r="F11382" i="1"/>
  <c r="L11382" i="1" s="1"/>
  <c r="G11382" i="1" s="1"/>
  <c r="F11383" i="1"/>
  <c r="L11383" i="1" s="1"/>
  <c r="G11383" i="1" s="1"/>
  <c r="F11384" i="1"/>
  <c r="L11384" i="1" s="1"/>
  <c r="G11384" i="1" s="1"/>
  <c r="F11385" i="1"/>
  <c r="L11385" i="1" s="1"/>
  <c r="G11385" i="1" s="1"/>
  <c r="F11386" i="1"/>
  <c r="L11386" i="1" s="1"/>
  <c r="G11386" i="1" s="1"/>
  <c r="F11387" i="1"/>
  <c r="L11387" i="1" s="1"/>
  <c r="G11387" i="1" s="1"/>
  <c r="F11388" i="1"/>
  <c r="L11388" i="1" s="1"/>
  <c r="G11388" i="1" s="1"/>
  <c r="F11389" i="1"/>
  <c r="L11389" i="1" s="1"/>
  <c r="G11389" i="1" s="1"/>
  <c r="F11390" i="1"/>
  <c r="L11390" i="1" s="1"/>
  <c r="G11390" i="1" s="1"/>
  <c r="F11391" i="1"/>
  <c r="L11391" i="1" s="1"/>
  <c r="G11391" i="1" s="1"/>
  <c r="F11392" i="1"/>
  <c r="L11392" i="1" s="1"/>
  <c r="G11392" i="1" s="1"/>
  <c r="F11393" i="1"/>
  <c r="L11393" i="1" s="1"/>
  <c r="G11393" i="1" s="1"/>
  <c r="F11394" i="1"/>
  <c r="L11394" i="1" s="1"/>
  <c r="G11394" i="1" s="1"/>
  <c r="F11395" i="1"/>
  <c r="L11395" i="1" s="1"/>
  <c r="G11395" i="1" s="1"/>
  <c r="F11396" i="1"/>
  <c r="L11396" i="1" s="1"/>
  <c r="G11396" i="1" s="1"/>
  <c r="F11397" i="1"/>
  <c r="L11397" i="1" s="1"/>
  <c r="G11397" i="1" s="1"/>
  <c r="F11398" i="1"/>
  <c r="L11398" i="1" s="1"/>
  <c r="G11398" i="1" s="1"/>
  <c r="F11399" i="1"/>
  <c r="L11399" i="1" s="1"/>
  <c r="G11399" i="1" s="1"/>
  <c r="F11400" i="1"/>
  <c r="L11400" i="1" s="1"/>
  <c r="G11400" i="1" s="1"/>
  <c r="F11401" i="1"/>
  <c r="L11401" i="1" s="1"/>
  <c r="G11401" i="1" s="1"/>
  <c r="F11402" i="1"/>
  <c r="L11402" i="1" s="1"/>
  <c r="G11402" i="1" s="1"/>
  <c r="F11403" i="1"/>
  <c r="L11403" i="1" s="1"/>
  <c r="G11403" i="1" s="1"/>
  <c r="F11404" i="1"/>
  <c r="L11404" i="1" s="1"/>
  <c r="G11404" i="1" s="1"/>
  <c r="F11405" i="1"/>
  <c r="L11405" i="1" s="1"/>
  <c r="G11405" i="1" s="1"/>
  <c r="F11406" i="1"/>
  <c r="L11406" i="1" s="1"/>
  <c r="G11406" i="1" s="1"/>
  <c r="F11407" i="1"/>
  <c r="L11407" i="1" s="1"/>
  <c r="G11407" i="1" s="1"/>
  <c r="F11408" i="1"/>
  <c r="L11408" i="1" s="1"/>
  <c r="G11408" i="1" s="1"/>
  <c r="F11409" i="1"/>
  <c r="L11409" i="1" s="1"/>
  <c r="G11409" i="1" s="1"/>
  <c r="F11410" i="1"/>
  <c r="L11410" i="1" s="1"/>
  <c r="G11410" i="1" s="1"/>
  <c r="F11411" i="1"/>
  <c r="L11411" i="1" s="1"/>
  <c r="G11411" i="1" s="1"/>
  <c r="F11412" i="1"/>
  <c r="L11412" i="1" s="1"/>
  <c r="G11412" i="1" s="1"/>
  <c r="F11413" i="1"/>
  <c r="L11413" i="1" s="1"/>
  <c r="G11413" i="1" s="1"/>
  <c r="F11414" i="1"/>
  <c r="L11414" i="1" s="1"/>
  <c r="G11414" i="1" s="1"/>
  <c r="F11415" i="1"/>
  <c r="L11415" i="1" s="1"/>
  <c r="G11415" i="1" s="1"/>
  <c r="F11416" i="1"/>
  <c r="L11416" i="1" s="1"/>
  <c r="G11416" i="1" s="1"/>
  <c r="F11417" i="1"/>
  <c r="L11417" i="1" s="1"/>
  <c r="G11417" i="1" s="1"/>
  <c r="F11418" i="1"/>
  <c r="L11418" i="1" s="1"/>
  <c r="G11418" i="1" s="1"/>
  <c r="F11419" i="1"/>
  <c r="L11419" i="1" s="1"/>
  <c r="G11419" i="1" s="1"/>
  <c r="F11420" i="1"/>
  <c r="L11420" i="1" s="1"/>
  <c r="G11420" i="1" s="1"/>
  <c r="F11421" i="1"/>
  <c r="L11421" i="1" s="1"/>
  <c r="G11421" i="1" s="1"/>
  <c r="F11422" i="1"/>
  <c r="L11422" i="1" s="1"/>
  <c r="G11422" i="1" s="1"/>
  <c r="F11423" i="1"/>
  <c r="L11423" i="1" s="1"/>
  <c r="G11423" i="1" s="1"/>
  <c r="F11424" i="1"/>
  <c r="L11424" i="1" s="1"/>
  <c r="G11424" i="1" s="1"/>
  <c r="F11425" i="1"/>
  <c r="L11425" i="1" s="1"/>
  <c r="G11425" i="1" s="1"/>
  <c r="F11426" i="1"/>
  <c r="L11426" i="1" s="1"/>
  <c r="G11426" i="1" s="1"/>
  <c r="F11427" i="1"/>
  <c r="L11427" i="1" s="1"/>
  <c r="G11427" i="1" s="1"/>
  <c r="F11428" i="1"/>
  <c r="L11428" i="1" s="1"/>
  <c r="G11428" i="1" s="1"/>
  <c r="F11429" i="1"/>
  <c r="L11429" i="1" s="1"/>
  <c r="G11429" i="1" s="1"/>
  <c r="F11430" i="1"/>
  <c r="L11430" i="1" s="1"/>
  <c r="G11430" i="1" s="1"/>
  <c r="F11431" i="1"/>
  <c r="L11431" i="1" s="1"/>
  <c r="G11431" i="1" s="1"/>
  <c r="F11432" i="1"/>
  <c r="L11432" i="1" s="1"/>
  <c r="G11432" i="1" s="1"/>
  <c r="F11433" i="1"/>
  <c r="L11433" i="1" s="1"/>
  <c r="G11433" i="1" s="1"/>
  <c r="F11434" i="1"/>
  <c r="L11434" i="1" s="1"/>
  <c r="G11434" i="1" s="1"/>
  <c r="F11435" i="1"/>
  <c r="L11435" i="1" s="1"/>
  <c r="G11435" i="1" s="1"/>
  <c r="F11436" i="1"/>
  <c r="L11436" i="1" s="1"/>
  <c r="G11436" i="1" s="1"/>
  <c r="F11437" i="1"/>
  <c r="L11437" i="1" s="1"/>
  <c r="G11437" i="1" s="1"/>
  <c r="F11438" i="1"/>
  <c r="L11438" i="1" s="1"/>
  <c r="G11438" i="1" s="1"/>
  <c r="F11439" i="1"/>
  <c r="L11439" i="1" s="1"/>
  <c r="G11439" i="1" s="1"/>
  <c r="F11440" i="1"/>
  <c r="L11440" i="1" s="1"/>
  <c r="G11440" i="1" s="1"/>
  <c r="F11441" i="1"/>
  <c r="L11441" i="1" s="1"/>
  <c r="G11441" i="1" s="1"/>
  <c r="F11442" i="1"/>
  <c r="L11442" i="1" s="1"/>
  <c r="G11442" i="1" s="1"/>
  <c r="F11443" i="1"/>
  <c r="L11443" i="1" s="1"/>
  <c r="G11443" i="1" s="1"/>
  <c r="F11444" i="1"/>
  <c r="L11444" i="1" s="1"/>
  <c r="G11444" i="1" s="1"/>
  <c r="F11445" i="1"/>
  <c r="L11445" i="1" s="1"/>
  <c r="G11445" i="1" s="1"/>
  <c r="F11446" i="1"/>
  <c r="L11446" i="1" s="1"/>
  <c r="G11446" i="1" s="1"/>
  <c r="F11447" i="1"/>
  <c r="L11447" i="1" s="1"/>
  <c r="G11447" i="1" s="1"/>
  <c r="F11448" i="1"/>
  <c r="L11448" i="1" s="1"/>
  <c r="G11448" i="1" s="1"/>
  <c r="F11449" i="1"/>
  <c r="L11449" i="1" s="1"/>
  <c r="G11449" i="1" s="1"/>
  <c r="F11450" i="1"/>
  <c r="L11450" i="1" s="1"/>
  <c r="G11450" i="1" s="1"/>
  <c r="F11451" i="1"/>
  <c r="L11451" i="1" s="1"/>
  <c r="G11451" i="1" s="1"/>
  <c r="F11452" i="1"/>
  <c r="L11452" i="1" s="1"/>
  <c r="G11452" i="1" s="1"/>
  <c r="F11453" i="1"/>
  <c r="L11453" i="1" s="1"/>
  <c r="G11453" i="1" s="1"/>
  <c r="F11454" i="1"/>
  <c r="L11454" i="1" s="1"/>
  <c r="G11454" i="1" s="1"/>
  <c r="F11455" i="1"/>
  <c r="L11455" i="1" s="1"/>
  <c r="G11455" i="1" s="1"/>
  <c r="F11456" i="1"/>
  <c r="L11456" i="1" s="1"/>
  <c r="G11456" i="1" s="1"/>
  <c r="F11457" i="1"/>
  <c r="L11457" i="1" s="1"/>
  <c r="G11457" i="1" s="1"/>
  <c r="F11458" i="1"/>
  <c r="L11458" i="1" s="1"/>
  <c r="G11458" i="1" s="1"/>
  <c r="F11459" i="1"/>
  <c r="L11459" i="1" s="1"/>
  <c r="G11459" i="1" s="1"/>
  <c r="F11460" i="1"/>
  <c r="L11460" i="1" s="1"/>
  <c r="G11460" i="1" s="1"/>
  <c r="F11461" i="1"/>
  <c r="L11461" i="1" s="1"/>
  <c r="G11461" i="1" s="1"/>
  <c r="F11462" i="1"/>
  <c r="L11462" i="1" s="1"/>
  <c r="G11462" i="1" s="1"/>
  <c r="F11463" i="1"/>
  <c r="L11463" i="1" s="1"/>
  <c r="G11463" i="1" s="1"/>
  <c r="F11464" i="1"/>
  <c r="L11464" i="1" s="1"/>
  <c r="G11464" i="1" s="1"/>
  <c r="F11465" i="1"/>
  <c r="L11465" i="1" s="1"/>
  <c r="G11465" i="1" s="1"/>
  <c r="F11466" i="1"/>
  <c r="L11466" i="1" s="1"/>
  <c r="G11466" i="1" s="1"/>
  <c r="F11467" i="1"/>
  <c r="L11467" i="1" s="1"/>
  <c r="G11467" i="1" s="1"/>
  <c r="F11468" i="1"/>
  <c r="L11468" i="1" s="1"/>
  <c r="G11468" i="1" s="1"/>
  <c r="F11469" i="1"/>
  <c r="L11469" i="1" s="1"/>
  <c r="G11469" i="1" s="1"/>
  <c r="F11470" i="1"/>
  <c r="L11470" i="1" s="1"/>
  <c r="G11470" i="1" s="1"/>
  <c r="F11471" i="1"/>
  <c r="L11471" i="1" s="1"/>
  <c r="G11471" i="1" s="1"/>
  <c r="F11472" i="1"/>
  <c r="L11472" i="1" s="1"/>
  <c r="G11472" i="1" s="1"/>
  <c r="F11473" i="1"/>
  <c r="L11473" i="1" s="1"/>
  <c r="G11473" i="1" s="1"/>
  <c r="F11474" i="1"/>
  <c r="L11474" i="1" s="1"/>
  <c r="G11474" i="1" s="1"/>
  <c r="F11475" i="1"/>
  <c r="L11475" i="1" s="1"/>
  <c r="G11475" i="1" s="1"/>
  <c r="F11476" i="1"/>
  <c r="L11476" i="1" s="1"/>
  <c r="G11476" i="1" s="1"/>
  <c r="F11477" i="1"/>
  <c r="L11477" i="1" s="1"/>
  <c r="G11477" i="1" s="1"/>
  <c r="F11478" i="1"/>
  <c r="L11478" i="1" s="1"/>
  <c r="G11478" i="1" s="1"/>
  <c r="F11479" i="1"/>
  <c r="L11479" i="1" s="1"/>
  <c r="G11479" i="1" s="1"/>
  <c r="F11480" i="1"/>
  <c r="L11480" i="1" s="1"/>
  <c r="G11480" i="1" s="1"/>
  <c r="F11481" i="1"/>
  <c r="L11481" i="1" s="1"/>
  <c r="G11481" i="1" s="1"/>
  <c r="F11482" i="1"/>
  <c r="L11482" i="1" s="1"/>
  <c r="G11482" i="1" s="1"/>
  <c r="F11483" i="1"/>
  <c r="L11483" i="1" s="1"/>
  <c r="G11483" i="1" s="1"/>
  <c r="F11484" i="1"/>
  <c r="L11484" i="1" s="1"/>
  <c r="G11484" i="1" s="1"/>
  <c r="F11485" i="1"/>
  <c r="L11485" i="1" s="1"/>
  <c r="G11485" i="1" s="1"/>
  <c r="F11486" i="1"/>
  <c r="L11486" i="1" s="1"/>
  <c r="G11486" i="1" s="1"/>
  <c r="F11487" i="1"/>
  <c r="L11487" i="1" s="1"/>
  <c r="G11487" i="1" s="1"/>
  <c r="F11488" i="1"/>
  <c r="L11488" i="1" s="1"/>
  <c r="G11488" i="1" s="1"/>
  <c r="F11489" i="1"/>
  <c r="L11489" i="1" s="1"/>
  <c r="G11489" i="1" s="1"/>
  <c r="F11490" i="1"/>
  <c r="L11490" i="1" s="1"/>
  <c r="G11490" i="1" s="1"/>
  <c r="F11491" i="1"/>
  <c r="L11491" i="1" s="1"/>
  <c r="G11491" i="1" s="1"/>
  <c r="F11492" i="1"/>
  <c r="L11492" i="1" s="1"/>
  <c r="G11492" i="1" s="1"/>
  <c r="F11493" i="1"/>
  <c r="L11493" i="1" s="1"/>
  <c r="G11493" i="1" s="1"/>
  <c r="F11494" i="1"/>
  <c r="L11494" i="1" s="1"/>
  <c r="G11494" i="1" s="1"/>
  <c r="F11495" i="1"/>
  <c r="L11495" i="1" s="1"/>
  <c r="G11495" i="1" s="1"/>
  <c r="F11496" i="1"/>
  <c r="L11496" i="1" s="1"/>
  <c r="G11496" i="1" s="1"/>
  <c r="F11497" i="1"/>
  <c r="L11497" i="1" s="1"/>
  <c r="G11497" i="1" s="1"/>
  <c r="F11498" i="1"/>
  <c r="L11498" i="1" s="1"/>
  <c r="G11498" i="1" s="1"/>
  <c r="F11499" i="1"/>
  <c r="L11499" i="1" s="1"/>
  <c r="G11499" i="1" s="1"/>
  <c r="F11500" i="1"/>
  <c r="L11500" i="1" s="1"/>
  <c r="G11500" i="1" s="1"/>
  <c r="F11501" i="1"/>
  <c r="L11501" i="1" s="1"/>
  <c r="G11501" i="1" s="1"/>
  <c r="F11502" i="1"/>
  <c r="L11502" i="1" s="1"/>
  <c r="G11502" i="1" s="1"/>
  <c r="F11503" i="1"/>
  <c r="L11503" i="1" s="1"/>
  <c r="G11503" i="1" s="1"/>
  <c r="F11504" i="1"/>
  <c r="L11504" i="1" s="1"/>
  <c r="G11504" i="1" s="1"/>
  <c r="F11505" i="1"/>
  <c r="L11505" i="1" s="1"/>
  <c r="G11505" i="1" s="1"/>
  <c r="F11506" i="1"/>
  <c r="L11506" i="1" s="1"/>
  <c r="G11506" i="1" s="1"/>
  <c r="F11507" i="1"/>
  <c r="L11507" i="1" s="1"/>
  <c r="G11507" i="1" s="1"/>
  <c r="F11508" i="1"/>
  <c r="L11508" i="1" s="1"/>
  <c r="G11508" i="1" s="1"/>
  <c r="F11509" i="1"/>
  <c r="L11509" i="1" s="1"/>
  <c r="G11509" i="1" s="1"/>
  <c r="F11510" i="1"/>
  <c r="L11510" i="1" s="1"/>
  <c r="G11510" i="1" s="1"/>
  <c r="F11511" i="1"/>
  <c r="L11511" i="1" s="1"/>
  <c r="G11511" i="1" s="1"/>
  <c r="F11512" i="1"/>
  <c r="L11512" i="1" s="1"/>
  <c r="G11512" i="1" s="1"/>
  <c r="F11513" i="1"/>
  <c r="L11513" i="1" s="1"/>
  <c r="G11513" i="1" s="1"/>
  <c r="F11514" i="1"/>
  <c r="L11514" i="1" s="1"/>
  <c r="G11514" i="1" s="1"/>
  <c r="F11515" i="1"/>
  <c r="L11515" i="1" s="1"/>
  <c r="G11515" i="1" s="1"/>
  <c r="F11516" i="1"/>
  <c r="L11516" i="1" s="1"/>
  <c r="G11516" i="1" s="1"/>
  <c r="F11517" i="1"/>
  <c r="L11517" i="1" s="1"/>
  <c r="G11517" i="1" s="1"/>
  <c r="F11518" i="1"/>
  <c r="L11518" i="1" s="1"/>
  <c r="G11518" i="1" s="1"/>
  <c r="F11519" i="1"/>
  <c r="L11519" i="1" s="1"/>
  <c r="G11519" i="1" s="1"/>
  <c r="F11520" i="1"/>
  <c r="L11520" i="1" s="1"/>
  <c r="G11520" i="1" s="1"/>
  <c r="F11521" i="1"/>
  <c r="L11521" i="1" s="1"/>
  <c r="G11521" i="1" s="1"/>
  <c r="F11522" i="1"/>
  <c r="L11522" i="1" s="1"/>
  <c r="G11522" i="1" s="1"/>
  <c r="F11523" i="1"/>
  <c r="L11523" i="1" s="1"/>
  <c r="G11523" i="1" s="1"/>
  <c r="F11524" i="1"/>
  <c r="L11524" i="1" s="1"/>
  <c r="G11524" i="1" s="1"/>
  <c r="F11525" i="1"/>
  <c r="L11525" i="1" s="1"/>
  <c r="G11525" i="1" s="1"/>
  <c r="F11526" i="1"/>
  <c r="L11526" i="1" s="1"/>
  <c r="G11526" i="1" s="1"/>
  <c r="F11527" i="1"/>
  <c r="L11527" i="1" s="1"/>
  <c r="G11527" i="1" s="1"/>
  <c r="F11528" i="1"/>
  <c r="L11528" i="1" s="1"/>
  <c r="G11528" i="1" s="1"/>
  <c r="F11529" i="1"/>
  <c r="L11529" i="1" s="1"/>
  <c r="G11529" i="1" s="1"/>
  <c r="F11530" i="1"/>
  <c r="L11530" i="1" s="1"/>
  <c r="G11530" i="1" s="1"/>
  <c r="F11531" i="1"/>
  <c r="L11531" i="1" s="1"/>
  <c r="G11531" i="1" s="1"/>
  <c r="F11532" i="1"/>
  <c r="L11532" i="1" s="1"/>
  <c r="G11532" i="1" s="1"/>
  <c r="F11533" i="1"/>
  <c r="L11533" i="1" s="1"/>
  <c r="G11533" i="1" s="1"/>
  <c r="F11534" i="1"/>
  <c r="L11534" i="1" s="1"/>
  <c r="G11534" i="1" s="1"/>
  <c r="F11535" i="1"/>
  <c r="L11535" i="1" s="1"/>
  <c r="G11535" i="1" s="1"/>
  <c r="F11536" i="1"/>
  <c r="L11536" i="1" s="1"/>
  <c r="G11536" i="1" s="1"/>
  <c r="F11537" i="1"/>
  <c r="L11537" i="1" s="1"/>
  <c r="G11537" i="1" s="1"/>
  <c r="F11538" i="1"/>
  <c r="L11538" i="1" s="1"/>
  <c r="G11538" i="1" s="1"/>
  <c r="F11539" i="1"/>
  <c r="L11539" i="1" s="1"/>
  <c r="G11539" i="1" s="1"/>
  <c r="F11540" i="1"/>
  <c r="L11540" i="1" s="1"/>
  <c r="G11540" i="1" s="1"/>
  <c r="F11541" i="1"/>
  <c r="L11541" i="1" s="1"/>
  <c r="G11541" i="1" s="1"/>
  <c r="F11542" i="1"/>
  <c r="L11542" i="1" s="1"/>
  <c r="G11542" i="1" s="1"/>
  <c r="F11543" i="1"/>
  <c r="L11543" i="1" s="1"/>
  <c r="G11543" i="1" s="1"/>
  <c r="F11544" i="1"/>
  <c r="L11544" i="1" s="1"/>
  <c r="G11544" i="1" s="1"/>
  <c r="F11545" i="1"/>
  <c r="L11545" i="1" s="1"/>
  <c r="G11545" i="1" s="1"/>
  <c r="F11546" i="1"/>
  <c r="L11546" i="1" s="1"/>
  <c r="G11546" i="1" s="1"/>
  <c r="F11547" i="1"/>
  <c r="L11547" i="1" s="1"/>
  <c r="G11547" i="1" s="1"/>
  <c r="F11548" i="1"/>
  <c r="L11548" i="1" s="1"/>
  <c r="G11548" i="1" s="1"/>
  <c r="F11549" i="1"/>
  <c r="L11549" i="1" s="1"/>
  <c r="G11549" i="1" s="1"/>
  <c r="F11550" i="1"/>
  <c r="L11550" i="1" s="1"/>
  <c r="G11550" i="1" s="1"/>
  <c r="F11551" i="1"/>
  <c r="L11551" i="1" s="1"/>
  <c r="G11551" i="1" s="1"/>
  <c r="F11552" i="1"/>
  <c r="L11552" i="1" s="1"/>
  <c r="G11552" i="1" s="1"/>
  <c r="F11553" i="1"/>
  <c r="L11553" i="1" s="1"/>
  <c r="G11553" i="1" s="1"/>
  <c r="F11554" i="1"/>
  <c r="L11554" i="1" s="1"/>
  <c r="G11554" i="1" s="1"/>
  <c r="F11555" i="1"/>
  <c r="L11555" i="1" s="1"/>
  <c r="G11555" i="1" s="1"/>
  <c r="F11556" i="1"/>
  <c r="L11556" i="1" s="1"/>
  <c r="G11556" i="1" s="1"/>
  <c r="F11557" i="1"/>
  <c r="L11557" i="1" s="1"/>
  <c r="G11557" i="1" s="1"/>
  <c r="F11558" i="1"/>
  <c r="L11558" i="1" s="1"/>
  <c r="G11558" i="1" s="1"/>
  <c r="F11559" i="1"/>
  <c r="L11559" i="1" s="1"/>
  <c r="G11559" i="1" s="1"/>
  <c r="F11560" i="1"/>
  <c r="L11560" i="1" s="1"/>
  <c r="G11560" i="1" s="1"/>
  <c r="F11561" i="1"/>
  <c r="L11561" i="1" s="1"/>
  <c r="G11561" i="1" s="1"/>
  <c r="F11562" i="1"/>
  <c r="L11562" i="1" s="1"/>
  <c r="G11562" i="1" s="1"/>
  <c r="F11563" i="1"/>
  <c r="L11563" i="1" s="1"/>
  <c r="G11563" i="1" s="1"/>
  <c r="F11564" i="1"/>
  <c r="L11564" i="1" s="1"/>
  <c r="G11564" i="1" s="1"/>
  <c r="F11565" i="1"/>
  <c r="L11565" i="1" s="1"/>
  <c r="G11565" i="1" s="1"/>
  <c r="F11566" i="1"/>
  <c r="L11566" i="1" s="1"/>
  <c r="G11566" i="1" s="1"/>
  <c r="F11567" i="1"/>
  <c r="L11567" i="1" s="1"/>
  <c r="G11567" i="1" s="1"/>
  <c r="F11568" i="1"/>
  <c r="L11568" i="1" s="1"/>
  <c r="G11568" i="1" s="1"/>
  <c r="F11569" i="1"/>
  <c r="L11569" i="1" s="1"/>
  <c r="G11569" i="1" s="1"/>
  <c r="F11570" i="1"/>
  <c r="L11570" i="1" s="1"/>
  <c r="G11570" i="1" s="1"/>
  <c r="F11571" i="1"/>
  <c r="L11571" i="1" s="1"/>
  <c r="G11571" i="1" s="1"/>
  <c r="F11572" i="1"/>
  <c r="L11572" i="1" s="1"/>
  <c r="G11572" i="1" s="1"/>
  <c r="F11573" i="1"/>
  <c r="L11573" i="1" s="1"/>
  <c r="G11573" i="1" s="1"/>
  <c r="F11574" i="1"/>
  <c r="L11574" i="1" s="1"/>
  <c r="G11574" i="1" s="1"/>
  <c r="F11575" i="1"/>
  <c r="L11575" i="1" s="1"/>
  <c r="G11575" i="1" s="1"/>
  <c r="F11576" i="1"/>
  <c r="L11576" i="1" s="1"/>
  <c r="G11576" i="1" s="1"/>
  <c r="F11577" i="1"/>
  <c r="L11577" i="1" s="1"/>
  <c r="G11577" i="1" s="1"/>
  <c r="F11578" i="1"/>
  <c r="L11578" i="1" s="1"/>
  <c r="G11578" i="1" s="1"/>
  <c r="F11579" i="1"/>
  <c r="L11579" i="1" s="1"/>
  <c r="G11579" i="1" s="1"/>
  <c r="F11580" i="1"/>
  <c r="L11580" i="1" s="1"/>
  <c r="G11580" i="1" s="1"/>
  <c r="F11581" i="1"/>
  <c r="L11581" i="1" s="1"/>
  <c r="G11581" i="1" s="1"/>
  <c r="F11582" i="1"/>
  <c r="L11582" i="1" s="1"/>
  <c r="G11582" i="1" s="1"/>
  <c r="F11583" i="1"/>
  <c r="L11583" i="1" s="1"/>
  <c r="G11583" i="1" s="1"/>
  <c r="F11584" i="1"/>
  <c r="L11584" i="1" s="1"/>
  <c r="G11584" i="1" s="1"/>
  <c r="F11585" i="1"/>
  <c r="L11585" i="1" s="1"/>
  <c r="G11585" i="1" s="1"/>
  <c r="F11586" i="1"/>
  <c r="L11586" i="1" s="1"/>
  <c r="G11586" i="1" s="1"/>
  <c r="F11587" i="1"/>
  <c r="L11587" i="1" s="1"/>
  <c r="G11587" i="1" s="1"/>
  <c r="F11588" i="1"/>
  <c r="L11588" i="1" s="1"/>
  <c r="G11588" i="1" s="1"/>
  <c r="F11589" i="1"/>
  <c r="L11589" i="1" s="1"/>
  <c r="G11589" i="1" s="1"/>
  <c r="F11590" i="1"/>
  <c r="L11590" i="1" s="1"/>
  <c r="G11590" i="1" s="1"/>
  <c r="F11591" i="1"/>
  <c r="L11591" i="1" s="1"/>
  <c r="G11591" i="1" s="1"/>
  <c r="F11592" i="1"/>
  <c r="L11592" i="1" s="1"/>
  <c r="G11592" i="1" s="1"/>
  <c r="F11593" i="1"/>
  <c r="L11593" i="1" s="1"/>
  <c r="G11593" i="1" s="1"/>
  <c r="F11594" i="1"/>
  <c r="L11594" i="1" s="1"/>
  <c r="G11594" i="1" s="1"/>
  <c r="F11595" i="1"/>
  <c r="L11595" i="1" s="1"/>
  <c r="G11595" i="1" s="1"/>
  <c r="F11596" i="1"/>
  <c r="L11596" i="1" s="1"/>
  <c r="G11596" i="1" s="1"/>
  <c r="F11597" i="1"/>
  <c r="L11597" i="1" s="1"/>
  <c r="G11597" i="1" s="1"/>
  <c r="F11598" i="1"/>
  <c r="L11598" i="1" s="1"/>
  <c r="G11598" i="1" s="1"/>
  <c r="F11599" i="1"/>
  <c r="L11599" i="1" s="1"/>
  <c r="G11599" i="1" s="1"/>
  <c r="F11600" i="1"/>
  <c r="L11600" i="1" s="1"/>
  <c r="G11600" i="1" s="1"/>
  <c r="F11601" i="1"/>
  <c r="L11601" i="1" s="1"/>
  <c r="G11601" i="1" s="1"/>
  <c r="F11602" i="1"/>
  <c r="L11602" i="1" s="1"/>
  <c r="G11602" i="1" s="1"/>
  <c r="F11603" i="1"/>
  <c r="L11603" i="1" s="1"/>
  <c r="G11603" i="1" s="1"/>
  <c r="F11604" i="1"/>
  <c r="L11604" i="1" s="1"/>
  <c r="G11604" i="1" s="1"/>
  <c r="F11605" i="1"/>
  <c r="L11605" i="1" s="1"/>
  <c r="G11605" i="1" s="1"/>
  <c r="F11606" i="1"/>
  <c r="L11606" i="1" s="1"/>
  <c r="G11606" i="1" s="1"/>
  <c r="F11607" i="1"/>
  <c r="L11607" i="1" s="1"/>
  <c r="G11607" i="1" s="1"/>
  <c r="F11608" i="1"/>
  <c r="L11608" i="1" s="1"/>
  <c r="G11608" i="1" s="1"/>
  <c r="F11609" i="1"/>
  <c r="L11609" i="1" s="1"/>
  <c r="G11609" i="1" s="1"/>
  <c r="F11610" i="1"/>
  <c r="L11610" i="1" s="1"/>
  <c r="G11610" i="1" s="1"/>
  <c r="F11611" i="1"/>
  <c r="L11611" i="1" s="1"/>
  <c r="G11611" i="1" s="1"/>
  <c r="F11612" i="1"/>
  <c r="L11612" i="1" s="1"/>
  <c r="G11612" i="1" s="1"/>
  <c r="F11613" i="1"/>
  <c r="L11613" i="1" s="1"/>
  <c r="G11613" i="1" s="1"/>
  <c r="F11614" i="1"/>
  <c r="L11614" i="1" s="1"/>
  <c r="G11614" i="1" s="1"/>
  <c r="F11615" i="1"/>
  <c r="L11615" i="1" s="1"/>
  <c r="G11615" i="1" s="1"/>
  <c r="F11616" i="1"/>
  <c r="L11616" i="1" s="1"/>
  <c r="G11616" i="1" s="1"/>
  <c r="F11617" i="1"/>
  <c r="L11617" i="1" s="1"/>
  <c r="G11617" i="1" s="1"/>
  <c r="F11618" i="1"/>
  <c r="L11618" i="1" s="1"/>
  <c r="G11618" i="1" s="1"/>
  <c r="F11619" i="1"/>
  <c r="L11619" i="1" s="1"/>
  <c r="G11619" i="1" s="1"/>
  <c r="F11620" i="1"/>
  <c r="L11620" i="1" s="1"/>
  <c r="G11620" i="1" s="1"/>
  <c r="F11621" i="1"/>
  <c r="L11621" i="1" s="1"/>
  <c r="G11621" i="1" s="1"/>
  <c r="F11622" i="1"/>
  <c r="L11622" i="1" s="1"/>
  <c r="G11622" i="1" s="1"/>
  <c r="F11623" i="1"/>
  <c r="L11623" i="1" s="1"/>
  <c r="G11623" i="1" s="1"/>
  <c r="F11624" i="1"/>
  <c r="L11624" i="1" s="1"/>
  <c r="G11624" i="1" s="1"/>
  <c r="F11625" i="1"/>
  <c r="L11625" i="1" s="1"/>
  <c r="G11625" i="1" s="1"/>
  <c r="F11626" i="1"/>
  <c r="L11626" i="1" s="1"/>
  <c r="G11626" i="1" s="1"/>
  <c r="F11627" i="1"/>
  <c r="L11627" i="1" s="1"/>
  <c r="G11627" i="1" s="1"/>
  <c r="F11628" i="1"/>
  <c r="L11628" i="1" s="1"/>
  <c r="G11628" i="1" s="1"/>
  <c r="F11629" i="1"/>
  <c r="L11629" i="1" s="1"/>
  <c r="G11629" i="1" s="1"/>
  <c r="F11630" i="1"/>
  <c r="L11630" i="1" s="1"/>
  <c r="G11630" i="1" s="1"/>
  <c r="F11631" i="1"/>
  <c r="L11631" i="1" s="1"/>
  <c r="G11631" i="1" s="1"/>
  <c r="F11632" i="1"/>
  <c r="L11632" i="1" s="1"/>
  <c r="G11632" i="1" s="1"/>
  <c r="F11633" i="1"/>
  <c r="L11633" i="1" s="1"/>
  <c r="G11633" i="1" s="1"/>
  <c r="F11634" i="1"/>
  <c r="L11634" i="1" s="1"/>
  <c r="G11634" i="1" s="1"/>
  <c r="F11635" i="1"/>
  <c r="L11635" i="1" s="1"/>
  <c r="G11635" i="1" s="1"/>
  <c r="F11636" i="1"/>
  <c r="L11636" i="1" s="1"/>
  <c r="G11636" i="1" s="1"/>
  <c r="F11637" i="1"/>
  <c r="L11637" i="1" s="1"/>
  <c r="G11637" i="1" s="1"/>
  <c r="F11638" i="1"/>
  <c r="L11638" i="1" s="1"/>
  <c r="G11638" i="1" s="1"/>
  <c r="F11639" i="1"/>
  <c r="L11639" i="1" s="1"/>
  <c r="G11639" i="1" s="1"/>
  <c r="F11640" i="1"/>
  <c r="L11640" i="1" s="1"/>
  <c r="G11640" i="1" s="1"/>
  <c r="F11641" i="1"/>
  <c r="L11641" i="1" s="1"/>
  <c r="G11641" i="1" s="1"/>
  <c r="F11642" i="1"/>
  <c r="L11642" i="1" s="1"/>
  <c r="G11642" i="1" s="1"/>
  <c r="F11643" i="1"/>
  <c r="L11643" i="1" s="1"/>
  <c r="G11643" i="1" s="1"/>
  <c r="F11644" i="1"/>
  <c r="L11644" i="1" s="1"/>
  <c r="G11644" i="1" s="1"/>
  <c r="F11645" i="1"/>
  <c r="L11645" i="1" s="1"/>
  <c r="G11645" i="1" s="1"/>
  <c r="F11646" i="1"/>
  <c r="L11646" i="1" s="1"/>
  <c r="G11646" i="1" s="1"/>
  <c r="F11647" i="1"/>
  <c r="L11647" i="1" s="1"/>
  <c r="G11647" i="1" s="1"/>
  <c r="F11648" i="1"/>
  <c r="L11648" i="1" s="1"/>
  <c r="G11648" i="1" s="1"/>
  <c r="F11649" i="1"/>
  <c r="L11649" i="1" s="1"/>
  <c r="G11649" i="1" s="1"/>
  <c r="F11650" i="1"/>
  <c r="L11650" i="1" s="1"/>
  <c r="G11650" i="1" s="1"/>
  <c r="F11651" i="1"/>
  <c r="L11651" i="1" s="1"/>
  <c r="G11651" i="1" s="1"/>
  <c r="F11652" i="1"/>
  <c r="L11652" i="1" s="1"/>
  <c r="G11652" i="1" s="1"/>
  <c r="F11653" i="1"/>
  <c r="L11653" i="1" s="1"/>
  <c r="G11653" i="1" s="1"/>
  <c r="F11654" i="1"/>
  <c r="L11654" i="1" s="1"/>
  <c r="G11654" i="1" s="1"/>
  <c r="F11655" i="1"/>
  <c r="L11655" i="1" s="1"/>
  <c r="G11655" i="1" s="1"/>
  <c r="F11656" i="1"/>
  <c r="L11656" i="1" s="1"/>
  <c r="G11656" i="1" s="1"/>
  <c r="F11657" i="1"/>
  <c r="L11657" i="1" s="1"/>
  <c r="G11657" i="1" s="1"/>
  <c r="F11658" i="1"/>
  <c r="L11658" i="1" s="1"/>
  <c r="G11658" i="1" s="1"/>
  <c r="F11659" i="1"/>
  <c r="L11659" i="1" s="1"/>
  <c r="G11659" i="1" s="1"/>
  <c r="F11660" i="1"/>
  <c r="L11660" i="1" s="1"/>
  <c r="G11660" i="1" s="1"/>
  <c r="F11661" i="1"/>
  <c r="L11661" i="1" s="1"/>
  <c r="G11661" i="1" s="1"/>
  <c r="F11662" i="1"/>
  <c r="L11662" i="1" s="1"/>
  <c r="G11662" i="1" s="1"/>
  <c r="F11663" i="1"/>
  <c r="L11663" i="1" s="1"/>
  <c r="G11663" i="1" s="1"/>
  <c r="F11664" i="1"/>
  <c r="L11664" i="1" s="1"/>
  <c r="G11664" i="1" s="1"/>
  <c r="F11665" i="1"/>
  <c r="L11665" i="1" s="1"/>
  <c r="G11665" i="1" s="1"/>
  <c r="F11666" i="1"/>
  <c r="L11666" i="1" s="1"/>
  <c r="G11666" i="1" s="1"/>
  <c r="F11667" i="1"/>
  <c r="L11667" i="1" s="1"/>
  <c r="G11667" i="1" s="1"/>
  <c r="F11668" i="1"/>
  <c r="L11668" i="1" s="1"/>
  <c r="G11668" i="1" s="1"/>
  <c r="F11669" i="1"/>
  <c r="L11669" i="1" s="1"/>
  <c r="G11669" i="1" s="1"/>
  <c r="F11670" i="1"/>
  <c r="L11670" i="1" s="1"/>
  <c r="G11670" i="1" s="1"/>
  <c r="F11671" i="1"/>
  <c r="L11671" i="1" s="1"/>
  <c r="G11671" i="1" s="1"/>
  <c r="F11672" i="1"/>
  <c r="L11672" i="1" s="1"/>
  <c r="G11672" i="1" s="1"/>
  <c r="F11673" i="1"/>
  <c r="L11673" i="1" s="1"/>
  <c r="G11673" i="1" s="1"/>
  <c r="F11674" i="1"/>
  <c r="L11674" i="1" s="1"/>
  <c r="G11674" i="1" s="1"/>
  <c r="F11675" i="1"/>
  <c r="L11675" i="1" s="1"/>
  <c r="G11675" i="1" s="1"/>
  <c r="F11676" i="1"/>
  <c r="L11676" i="1" s="1"/>
  <c r="G11676" i="1" s="1"/>
  <c r="F11677" i="1"/>
  <c r="L11677" i="1" s="1"/>
  <c r="G11677" i="1" s="1"/>
  <c r="F11678" i="1"/>
  <c r="L11678" i="1" s="1"/>
  <c r="G11678" i="1" s="1"/>
  <c r="F11679" i="1"/>
  <c r="L11679" i="1" s="1"/>
  <c r="G11679" i="1" s="1"/>
  <c r="F11680" i="1"/>
  <c r="L11680" i="1" s="1"/>
  <c r="G11680" i="1" s="1"/>
  <c r="F11681" i="1"/>
  <c r="L11681" i="1" s="1"/>
  <c r="G11681" i="1" s="1"/>
  <c r="F11682" i="1"/>
  <c r="L11682" i="1" s="1"/>
  <c r="G11682" i="1" s="1"/>
  <c r="F11683" i="1"/>
  <c r="L11683" i="1" s="1"/>
  <c r="G11683" i="1" s="1"/>
  <c r="F11684" i="1"/>
  <c r="L11684" i="1" s="1"/>
  <c r="G11684" i="1" s="1"/>
  <c r="F11685" i="1"/>
  <c r="L11685" i="1" s="1"/>
  <c r="G11685" i="1" s="1"/>
  <c r="F11686" i="1"/>
  <c r="L11686" i="1" s="1"/>
  <c r="G11686" i="1" s="1"/>
  <c r="F11687" i="1"/>
  <c r="L11687" i="1" s="1"/>
  <c r="G11687" i="1" s="1"/>
  <c r="F11688" i="1"/>
  <c r="L11688" i="1" s="1"/>
  <c r="G11688" i="1" s="1"/>
  <c r="F11689" i="1"/>
  <c r="L11689" i="1" s="1"/>
  <c r="G11689" i="1" s="1"/>
  <c r="F11690" i="1"/>
  <c r="L11690" i="1" s="1"/>
  <c r="G11690" i="1" s="1"/>
  <c r="F11691" i="1"/>
  <c r="L11691" i="1" s="1"/>
  <c r="G11691" i="1" s="1"/>
  <c r="F11692" i="1"/>
  <c r="L11692" i="1" s="1"/>
  <c r="G11692" i="1" s="1"/>
  <c r="F11693" i="1"/>
  <c r="L11693" i="1" s="1"/>
  <c r="G11693" i="1" s="1"/>
  <c r="F11694" i="1"/>
  <c r="L11694" i="1" s="1"/>
  <c r="G11694" i="1" s="1"/>
  <c r="F11695" i="1"/>
  <c r="L11695" i="1" s="1"/>
  <c r="G11695" i="1" s="1"/>
  <c r="F11696" i="1"/>
  <c r="L11696" i="1" s="1"/>
  <c r="G11696" i="1" s="1"/>
  <c r="F11697" i="1"/>
  <c r="L11697" i="1" s="1"/>
  <c r="G11697" i="1" s="1"/>
  <c r="F11698" i="1"/>
  <c r="L11698" i="1" s="1"/>
  <c r="G11698" i="1" s="1"/>
  <c r="F11699" i="1"/>
  <c r="L11699" i="1" s="1"/>
  <c r="G11699" i="1" s="1"/>
  <c r="F11700" i="1"/>
  <c r="L11700" i="1" s="1"/>
  <c r="G11700" i="1" s="1"/>
  <c r="F11701" i="1"/>
  <c r="L11701" i="1" s="1"/>
  <c r="G11701" i="1" s="1"/>
  <c r="F11702" i="1"/>
  <c r="L11702" i="1" s="1"/>
  <c r="G11702" i="1" s="1"/>
  <c r="F11703" i="1"/>
  <c r="L11703" i="1" s="1"/>
  <c r="G11703" i="1" s="1"/>
  <c r="F11704" i="1"/>
  <c r="L11704" i="1" s="1"/>
  <c r="G11704" i="1" s="1"/>
  <c r="F11705" i="1"/>
  <c r="L11705" i="1" s="1"/>
  <c r="G11705" i="1" s="1"/>
  <c r="F11706" i="1"/>
  <c r="L11706" i="1" s="1"/>
  <c r="G11706" i="1" s="1"/>
  <c r="F11707" i="1"/>
  <c r="L11707" i="1" s="1"/>
  <c r="G11707" i="1" s="1"/>
  <c r="F11708" i="1"/>
  <c r="L11708" i="1" s="1"/>
  <c r="G11708" i="1" s="1"/>
  <c r="F11709" i="1"/>
  <c r="L11709" i="1" s="1"/>
  <c r="G11709" i="1" s="1"/>
  <c r="F11710" i="1"/>
  <c r="L11710" i="1" s="1"/>
  <c r="G11710" i="1" s="1"/>
  <c r="F11711" i="1"/>
  <c r="L11711" i="1" s="1"/>
  <c r="G11711" i="1" s="1"/>
  <c r="F11712" i="1"/>
  <c r="L11712" i="1" s="1"/>
  <c r="G11712" i="1" s="1"/>
  <c r="F11713" i="1"/>
  <c r="L11713" i="1" s="1"/>
  <c r="G11713" i="1" s="1"/>
  <c r="F11714" i="1"/>
  <c r="L11714" i="1" s="1"/>
  <c r="G11714" i="1" s="1"/>
  <c r="F11715" i="1"/>
  <c r="L11715" i="1" s="1"/>
  <c r="G11715" i="1" s="1"/>
  <c r="F11716" i="1"/>
  <c r="L11716" i="1" s="1"/>
  <c r="G11716" i="1" s="1"/>
  <c r="F11717" i="1"/>
  <c r="L11717" i="1" s="1"/>
  <c r="G11717" i="1" s="1"/>
  <c r="F11718" i="1"/>
  <c r="L11718" i="1" s="1"/>
  <c r="G11718" i="1" s="1"/>
  <c r="F11719" i="1"/>
  <c r="L11719" i="1" s="1"/>
  <c r="G11719" i="1" s="1"/>
  <c r="F11720" i="1"/>
  <c r="L11720" i="1" s="1"/>
  <c r="G11720" i="1" s="1"/>
  <c r="F11721" i="1"/>
  <c r="L11721" i="1" s="1"/>
  <c r="G11721" i="1" s="1"/>
  <c r="F11722" i="1"/>
  <c r="L11722" i="1" s="1"/>
  <c r="G11722" i="1" s="1"/>
  <c r="F11723" i="1"/>
  <c r="L11723" i="1" s="1"/>
  <c r="G11723" i="1" s="1"/>
  <c r="F11724" i="1"/>
  <c r="L11724" i="1" s="1"/>
  <c r="G11724" i="1" s="1"/>
  <c r="F11725" i="1"/>
  <c r="L11725" i="1" s="1"/>
  <c r="G11725" i="1" s="1"/>
  <c r="F11726" i="1"/>
  <c r="L11726" i="1" s="1"/>
  <c r="G11726" i="1" s="1"/>
  <c r="F11727" i="1"/>
  <c r="L11727" i="1" s="1"/>
  <c r="G11727" i="1" s="1"/>
  <c r="F11728" i="1"/>
  <c r="L11728" i="1" s="1"/>
  <c r="G11728" i="1" s="1"/>
  <c r="F11729" i="1"/>
  <c r="L11729" i="1" s="1"/>
  <c r="G11729" i="1" s="1"/>
  <c r="F11730" i="1"/>
  <c r="L11730" i="1" s="1"/>
  <c r="G11730" i="1" s="1"/>
  <c r="F11731" i="1"/>
  <c r="L11731" i="1" s="1"/>
  <c r="G11731" i="1" s="1"/>
  <c r="F11732" i="1"/>
  <c r="L11732" i="1" s="1"/>
  <c r="G11732" i="1" s="1"/>
  <c r="F11733" i="1"/>
  <c r="L11733" i="1" s="1"/>
  <c r="G11733" i="1" s="1"/>
  <c r="F11734" i="1"/>
  <c r="L11734" i="1" s="1"/>
  <c r="G11734" i="1" s="1"/>
  <c r="F11735" i="1"/>
  <c r="L11735" i="1" s="1"/>
  <c r="G11735" i="1" s="1"/>
  <c r="F11736" i="1"/>
  <c r="L11736" i="1" s="1"/>
  <c r="G11736" i="1" s="1"/>
  <c r="F11737" i="1"/>
  <c r="L11737" i="1" s="1"/>
  <c r="G11737" i="1" s="1"/>
  <c r="F11738" i="1"/>
  <c r="L11738" i="1" s="1"/>
  <c r="G11738" i="1" s="1"/>
  <c r="F11739" i="1"/>
  <c r="L11739" i="1" s="1"/>
  <c r="G11739" i="1" s="1"/>
  <c r="F11740" i="1"/>
  <c r="L11740" i="1" s="1"/>
  <c r="G11740" i="1" s="1"/>
  <c r="F11741" i="1"/>
  <c r="L11741" i="1" s="1"/>
  <c r="G11741" i="1" s="1"/>
  <c r="F11742" i="1"/>
  <c r="L11742" i="1" s="1"/>
  <c r="G11742" i="1" s="1"/>
  <c r="F11743" i="1"/>
  <c r="L11743" i="1" s="1"/>
  <c r="G11743" i="1" s="1"/>
  <c r="F11744" i="1"/>
  <c r="L11744" i="1" s="1"/>
  <c r="G11744" i="1" s="1"/>
  <c r="F11745" i="1"/>
  <c r="L11745" i="1" s="1"/>
  <c r="G11745" i="1" s="1"/>
  <c r="F11746" i="1"/>
  <c r="L11746" i="1" s="1"/>
  <c r="G11746" i="1" s="1"/>
  <c r="F11747" i="1"/>
  <c r="L11747" i="1" s="1"/>
  <c r="G11747" i="1" s="1"/>
  <c r="F11748" i="1"/>
  <c r="L11748" i="1" s="1"/>
  <c r="G11748" i="1" s="1"/>
  <c r="F11749" i="1"/>
  <c r="L11749" i="1" s="1"/>
  <c r="G11749" i="1" s="1"/>
  <c r="F11750" i="1"/>
  <c r="L11750" i="1" s="1"/>
  <c r="G11750" i="1" s="1"/>
  <c r="F11751" i="1"/>
  <c r="L11751" i="1" s="1"/>
  <c r="G11751" i="1" s="1"/>
  <c r="F11752" i="1"/>
  <c r="L11752" i="1" s="1"/>
  <c r="G11752" i="1" s="1"/>
  <c r="F11753" i="1"/>
  <c r="L11753" i="1" s="1"/>
  <c r="G11753" i="1" s="1"/>
  <c r="F11754" i="1"/>
  <c r="L11754" i="1" s="1"/>
  <c r="G11754" i="1" s="1"/>
  <c r="F11755" i="1"/>
  <c r="L11755" i="1" s="1"/>
  <c r="G11755" i="1" s="1"/>
  <c r="F11756" i="1"/>
  <c r="L11756" i="1" s="1"/>
  <c r="G11756" i="1" s="1"/>
  <c r="F11757" i="1"/>
  <c r="L11757" i="1" s="1"/>
  <c r="G11757" i="1" s="1"/>
  <c r="F11758" i="1"/>
  <c r="L11758" i="1" s="1"/>
  <c r="G11758" i="1" s="1"/>
  <c r="F11759" i="1"/>
  <c r="L11759" i="1" s="1"/>
  <c r="G11759" i="1" s="1"/>
  <c r="F11760" i="1"/>
  <c r="L11760" i="1" s="1"/>
  <c r="G11760" i="1" s="1"/>
  <c r="F11761" i="1"/>
  <c r="L11761" i="1" s="1"/>
  <c r="G11761" i="1" s="1"/>
  <c r="F11762" i="1"/>
  <c r="L11762" i="1" s="1"/>
  <c r="G11762" i="1" s="1"/>
  <c r="F11763" i="1"/>
  <c r="L11763" i="1" s="1"/>
  <c r="G11763" i="1" s="1"/>
  <c r="F11764" i="1"/>
  <c r="L11764" i="1" s="1"/>
  <c r="G11764" i="1" s="1"/>
  <c r="F11765" i="1"/>
  <c r="L11765" i="1" s="1"/>
  <c r="G11765" i="1" s="1"/>
  <c r="F11766" i="1"/>
  <c r="L11766" i="1" s="1"/>
  <c r="G11766" i="1" s="1"/>
  <c r="F11767" i="1"/>
  <c r="L11767" i="1" s="1"/>
  <c r="G11767" i="1" s="1"/>
  <c r="F11768" i="1"/>
  <c r="L11768" i="1" s="1"/>
  <c r="G11768" i="1" s="1"/>
  <c r="F11769" i="1"/>
  <c r="L11769" i="1" s="1"/>
  <c r="G11769" i="1" s="1"/>
  <c r="F11770" i="1"/>
  <c r="L11770" i="1" s="1"/>
  <c r="G11770" i="1" s="1"/>
  <c r="F11771" i="1"/>
  <c r="L11771" i="1" s="1"/>
  <c r="G11771" i="1" s="1"/>
  <c r="F11772" i="1"/>
  <c r="L11772" i="1" s="1"/>
  <c r="G11772" i="1" s="1"/>
  <c r="F11773" i="1"/>
  <c r="L11773" i="1" s="1"/>
  <c r="G11773" i="1" s="1"/>
  <c r="F11774" i="1"/>
  <c r="L11774" i="1" s="1"/>
  <c r="G11774" i="1" s="1"/>
  <c r="F11775" i="1"/>
  <c r="L11775" i="1" s="1"/>
  <c r="G11775" i="1" s="1"/>
  <c r="F11776" i="1"/>
  <c r="L11776" i="1" s="1"/>
  <c r="G11776" i="1" s="1"/>
  <c r="F11777" i="1"/>
  <c r="L11777" i="1" s="1"/>
  <c r="G11777" i="1" s="1"/>
  <c r="F11778" i="1"/>
  <c r="L11778" i="1" s="1"/>
  <c r="G11778" i="1" s="1"/>
  <c r="F11779" i="1"/>
  <c r="L11779" i="1" s="1"/>
  <c r="G11779" i="1" s="1"/>
  <c r="F11780" i="1"/>
  <c r="L11780" i="1" s="1"/>
  <c r="G11780" i="1" s="1"/>
  <c r="F11781" i="1"/>
  <c r="L11781" i="1" s="1"/>
  <c r="G11781" i="1" s="1"/>
  <c r="F11782" i="1"/>
  <c r="L11782" i="1" s="1"/>
  <c r="G11782" i="1" s="1"/>
  <c r="F11783" i="1"/>
  <c r="L11783" i="1" s="1"/>
  <c r="G11783" i="1" s="1"/>
  <c r="F11784" i="1"/>
  <c r="L11784" i="1" s="1"/>
  <c r="G11784" i="1" s="1"/>
  <c r="F11785" i="1"/>
  <c r="L11785" i="1" s="1"/>
  <c r="G11785" i="1" s="1"/>
  <c r="F11786" i="1"/>
  <c r="L11786" i="1" s="1"/>
  <c r="G11786" i="1" s="1"/>
  <c r="F11787" i="1"/>
  <c r="L11787" i="1" s="1"/>
  <c r="G11787" i="1" s="1"/>
  <c r="F11788" i="1"/>
  <c r="L11788" i="1" s="1"/>
  <c r="G11788" i="1" s="1"/>
  <c r="F11789" i="1"/>
  <c r="L11789" i="1" s="1"/>
  <c r="G11789" i="1" s="1"/>
  <c r="F11790" i="1"/>
  <c r="L11790" i="1" s="1"/>
  <c r="G11790" i="1" s="1"/>
  <c r="F11791" i="1"/>
  <c r="L11791" i="1" s="1"/>
  <c r="G11791" i="1" s="1"/>
  <c r="F11792" i="1"/>
  <c r="L11792" i="1" s="1"/>
  <c r="G11792" i="1" s="1"/>
  <c r="F11793" i="1"/>
  <c r="L11793" i="1" s="1"/>
  <c r="G11793" i="1" s="1"/>
  <c r="F11794" i="1"/>
  <c r="L11794" i="1" s="1"/>
  <c r="G11794" i="1" s="1"/>
  <c r="F11795" i="1"/>
  <c r="L11795" i="1" s="1"/>
  <c r="G11795" i="1" s="1"/>
  <c r="F11796" i="1"/>
  <c r="L11796" i="1" s="1"/>
  <c r="G11796" i="1" s="1"/>
  <c r="F11797" i="1"/>
  <c r="L11797" i="1" s="1"/>
  <c r="G11797" i="1" s="1"/>
  <c r="F11798" i="1"/>
  <c r="L11798" i="1" s="1"/>
  <c r="G11798" i="1" s="1"/>
  <c r="F11799" i="1"/>
  <c r="L11799" i="1" s="1"/>
  <c r="G11799" i="1" s="1"/>
  <c r="F11800" i="1"/>
  <c r="L11800" i="1" s="1"/>
  <c r="G11800" i="1" s="1"/>
  <c r="F11801" i="1"/>
  <c r="L11801" i="1" s="1"/>
  <c r="G11801" i="1" s="1"/>
  <c r="F11802" i="1"/>
  <c r="L11802" i="1" s="1"/>
  <c r="G11802" i="1" s="1"/>
  <c r="F11803" i="1"/>
  <c r="L11803" i="1" s="1"/>
  <c r="G11803" i="1" s="1"/>
  <c r="F11804" i="1"/>
  <c r="L11804" i="1" s="1"/>
  <c r="G11804" i="1" s="1"/>
  <c r="F11805" i="1"/>
  <c r="L11805" i="1" s="1"/>
  <c r="G11805" i="1" s="1"/>
  <c r="F11806" i="1"/>
  <c r="L11806" i="1" s="1"/>
  <c r="G11806" i="1" s="1"/>
  <c r="F11807" i="1"/>
  <c r="L11807" i="1" s="1"/>
  <c r="G11807" i="1" s="1"/>
  <c r="F11808" i="1"/>
  <c r="L11808" i="1" s="1"/>
  <c r="G11808" i="1" s="1"/>
  <c r="F11809" i="1"/>
  <c r="L11809" i="1" s="1"/>
  <c r="G11809" i="1" s="1"/>
  <c r="F11810" i="1"/>
  <c r="L11810" i="1" s="1"/>
  <c r="G11810" i="1" s="1"/>
  <c r="F11811" i="1"/>
  <c r="L11811" i="1" s="1"/>
  <c r="G11811" i="1" s="1"/>
  <c r="F11812" i="1"/>
  <c r="L11812" i="1" s="1"/>
  <c r="G11812" i="1" s="1"/>
  <c r="F11813" i="1"/>
  <c r="L11813" i="1" s="1"/>
  <c r="G11813" i="1" s="1"/>
  <c r="F11814" i="1"/>
  <c r="L11814" i="1" s="1"/>
  <c r="G11814" i="1" s="1"/>
  <c r="F11815" i="1"/>
  <c r="L11815" i="1" s="1"/>
  <c r="G11815" i="1" s="1"/>
  <c r="F11816" i="1"/>
  <c r="L11816" i="1" s="1"/>
  <c r="G11816" i="1" s="1"/>
  <c r="F11817" i="1"/>
  <c r="L11817" i="1" s="1"/>
  <c r="G11817" i="1" s="1"/>
  <c r="F11818" i="1"/>
  <c r="L11818" i="1" s="1"/>
  <c r="G11818" i="1" s="1"/>
  <c r="F11819" i="1"/>
  <c r="L11819" i="1" s="1"/>
  <c r="G11819" i="1" s="1"/>
  <c r="F11820" i="1"/>
  <c r="L11820" i="1" s="1"/>
  <c r="G11820" i="1" s="1"/>
  <c r="F11821" i="1"/>
  <c r="L11821" i="1" s="1"/>
  <c r="G11821" i="1" s="1"/>
  <c r="F11822" i="1"/>
  <c r="L11822" i="1" s="1"/>
  <c r="G11822" i="1" s="1"/>
  <c r="F11823" i="1"/>
  <c r="L11823" i="1" s="1"/>
  <c r="G11823" i="1" s="1"/>
  <c r="F11824" i="1"/>
  <c r="L11824" i="1" s="1"/>
  <c r="G11824" i="1" s="1"/>
  <c r="F11825" i="1"/>
  <c r="L11825" i="1" s="1"/>
  <c r="G11825" i="1" s="1"/>
  <c r="F11826" i="1"/>
  <c r="L11826" i="1" s="1"/>
  <c r="G11826" i="1" s="1"/>
  <c r="F11827" i="1"/>
  <c r="L11827" i="1" s="1"/>
  <c r="G11827" i="1" s="1"/>
  <c r="F11828" i="1"/>
  <c r="L11828" i="1" s="1"/>
  <c r="G11828" i="1" s="1"/>
  <c r="F11829" i="1"/>
  <c r="L11829" i="1" s="1"/>
  <c r="G11829" i="1" s="1"/>
  <c r="F11830" i="1"/>
  <c r="L11830" i="1" s="1"/>
  <c r="G11830" i="1" s="1"/>
  <c r="F11831" i="1"/>
  <c r="L11831" i="1" s="1"/>
  <c r="G11831" i="1" s="1"/>
  <c r="F11832" i="1"/>
  <c r="L11832" i="1" s="1"/>
  <c r="G11832" i="1" s="1"/>
  <c r="F11833" i="1"/>
  <c r="L11833" i="1" s="1"/>
  <c r="G11833" i="1" s="1"/>
  <c r="F11834" i="1"/>
  <c r="L11834" i="1" s="1"/>
  <c r="G11834" i="1" s="1"/>
  <c r="F11835" i="1"/>
  <c r="L11835" i="1" s="1"/>
  <c r="G11835" i="1" s="1"/>
  <c r="F11836" i="1"/>
  <c r="L11836" i="1" s="1"/>
  <c r="G11836" i="1" s="1"/>
  <c r="F11837" i="1"/>
  <c r="L11837" i="1" s="1"/>
  <c r="G11837" i="1" s="1"/>
  <c r="F11838" i="1"/>
  <c r="L11838" i="1" s="1"/>
  <c r="G11838" i="1" s="1"/>
  <c r="F11839" i="1"/>
  <c r="L11839" i="1" s="1"/>
  <c r="G11839" i="1" s="1"/>
  <c r="F11840" i="1"/>
  <c r="L11840" i="1" s="1"/>
  <c r="G11840" i="1" s="1"/>
  <c r="F11841" i="1"/>
  <c r="L11841" i="1" s="1"/>
  <c r="G11841" i="1" s="1"/>
  <c r="F11842" i="1"/>
  <c r="L11842" i="1" s="1"/>
  <c r="G11842" i="1" s="1"/>
  <c r="F11843" i="1"/>
  <c r="L11843" i="1" s="1"/>
  <c r="G11843" i="1" s="1"/>
  <c r="F11844" i="1"/>
  <c r="L11844" i="1" s="1"/>
  <c r="G11844" i="1" s="1"/>
  <c r="F11845" i="1"/>
  <c r="L11845" i="1" s="1"/>
  <c r="G11845" i="1" s="1"/>
  <c r="F11846" i="1"/>
  <c r="L11846" i="1" s="1"/>
  <c r="G11846" i="1" s="1"/>
  <c r="F11847" i="1"/>
  <c r="L11847" i="1" s="1"/>
  <c r="G11847" i="1" s="1"/>
  <c r="F11848" i="1"/>
  <c r="L11848" i="1" s="1"/>
  <c r="G11848" i="1" s="1"/>
  <c r="F11849" i="1"/>
  <c r="L11849" i="1" s="1"/>
  <c r="G11849" i="1" s="1"/>
  <c r="F11850" i="1"/>
  <c r="L11850" i="1" s="1"/>
  <c r="G11850" i="1" s="1"/>
  <c r="F11851" i="1"/>
  <c r="L11851" i="1" s="1"/>
  <c r="G11851" i="1" s="1"/>
  <c r="F11852" i="1"/>
  <c r="L11852" i="1" s="1"/>
  <c r="G11852" i="1" s="1"/>
  <c r="F11853" i="1"/>
  <c r="L11853" i="1" s="1"/>
  <c r="G11853" i="1" s="1"/>
  <c r="F11854" i="1"/>
  <c r="L11854" i="1" s="1"/>
  <c r="G11854" i="1" s="1"/>
  <c r="F11855" i="1"/>
  <c r="L11855" i="1" s="1"/>
  <c r="G11855" i="1" s="1"/>
  <c r="F11856" i="1"/>
  <c r="L11856" i="1" s="1"/>
  <c r="G11856" i="1" s="1"/>
  <c r="F11857" i="1"/>
  <c r="L11857" i="1" s="1"/>
  <c r="G11857" i="1" s="1"/>
  <c r="F11858" i="1"/>
  <c r="L11858" i="1" s="1"/>
  <c r="G11858" i="1" s="1"/>
  <c r="F11859" i="1"/>
  <c r="L11859" i="1" s="1"/>
  <c r="G11859" i="1" s="1"/>
  <c r="F11860" i="1"/>
  <c r="L11860" i="1" s="1"/>
  <c r="G11860" i="1" s="1"/>
  <c r="F11861" i="1"/>
  <c r="L11861" i="1" s="1"/>
  <c r="G11861" i="1" s="1"/>
  <c r="F11862" i="1"/>
  <c r="L11862" i="1" s="1"/>
  <c r="G11862" i="1" s="1"/>
  <c r="F11863" i="1"/>
  <c r="L11863" i="1" s="1"/>
  <c r="G11863" i="1" s="1"/>
  <c r="F11864" i="1"/>
  <c r="L11864" i="1" s="1"/>
  <c r="G11864" i="1" s="1"/>
  <c r="F11865" i="1"/>
  <c r="L11865" i="1" s="1"/>
  <c r="G11865" i="1" s="1"/>
  <c r="F11866" i="1"/>
  <c r="L11866" i="1" s="1"/>
  <c r="G11866" i="1" s="1"/>
  <c r="F11867" i="1"/>
  <c r="L11867" i="1" s="1"/>
  <c r="G11867" i="1" s="1"/>
  <c r="F11868" i="1"/>
  <c r="L11868" i="1" s="1"/>
  <c r="G11868" i="1" s="1"/>
  <c r="F11869" i="1"/>
  <c r="L11869" i="1" s="1"/>
  <c r="G11869" i="1" s="1"/>
  <c r="F11870" i="1"/>
  <c r="L11870" i="1" s="1"/>
  <c r="G11870" i="1" s="1"/>
  <c r="F11871" i="1"/>
  <c r="L11871" i="1" s="1"/>
  <c r="G11871" i="1" s="1"/>
  <c r="F11872" i="1"/>
  <c r="L11872" i="1" s="1"/>
  <c r="G11872" i="1" s="1"/>
  <c r="F11873" i="1"/>
  <c r="L11873" i="1" s="1"/>
  <c r="G11873" i="1" s="1"/>
  <c r="F11874" i="1"/>
  <c r="L11874" i="1" s="1"/>
  <c r="G11874" i="1" s="1"/>
  <c r="F11875" i="1"/>
  <c r="L11875" i="1" s="1"/>
  <c r="G11875" i="1" s="1"/>
  <c r="F11876" i="1"/>
  <c r="L11876" i="1" s="1"/>
  <c r="G11876" i="1" s="1"/>
  <c r="F11877" i="1"/>
  <c r="L11877" i="1" s="1"/>
  <c r="G11877" i="1" s="1"/>
  <c r="F11878" i="1"/>
  <c r="L11878" i="1" s="1"/>
  <c r="G11878" i="1" s="1"/>
  <c r="F11879" i="1"/>
  <c r="L11879" i="1" s="1"/>
  <c r="G11879" i="1" s="1"/>
  <c r="F11880" i="1"/>
  <c r="L11880" i="1" s="1"/>
  <c r="G11880" i="1" s="1"/>
  <c r="F11881" i="1"/>
  <c r="L11881" i="1" s="1"/>
  <c r="G11881" i="1" s="1"/>
  <c r="F11882" i="1"/>
  <c r="L11882" i="1" s="1"/>
  <c r="G11882" i="1" s="1"/>
  <c r="F11883" i="1"/>
  <c r="L11883" i="1" s="1"/>
  <c r="G11883" i="1" s="1"/>
  <c r="F11884" i="1"/>
  <c r="L11884" i="1" s="1"/>
  <c r="G11884" i="1" s="1"/>
  <c r="F11885" i="1"/>
  <c r="L11885" i="1" s="1"/>
  <c r="G11885" i="1" s="1"/>
  <c r="F11886" i="1"/>
  <c r="L11886" i="1" s="1"/>
  <c r="G11886" i="1" s="1"/>
  <c r="F11887" i="1"/>
  <c r="L11887" i="1" s="1"/>
  <c r="G11887" i="1" s="1"/>
  <c r="F11888" i="1"/>
  <c r="L11888" i="1" s="1"/>
  <c r="G11888" i="1" s="1"/>
  <c r="F11889" i="1"/>
  <c r="L11889" i="1" s="1"/>
  <c r="G11889" i="1" s="1"/>
  <c r="F11890" i="1"/>
  <c r="L11890" i="1" s="1"/>
  <c r="G11890" i="1" s="1"/>
  <c r="F11891" i="1"/>
  <c r="L11891" i="1" s="1"/>
  <c r="G11891" i="1" s="1"/>
  <c r="F11892" i="1"/>
  <c r="L11892" i="1" s="1"/>
  <c r="G11892" i="1" s="1"/>
  <c r="F11893" i="1"/>
  <c r="L11893" i="1" s="1"/>
  <c r="G11893" i="1" s="1"/>
  <c r="F11894" i="1"/>
  <c r="L11894" i="1" s="1"/>
  <c r="G11894" i="1" s="1"/>
  <c r="F11895" i="1"/>
  <c r="L11895" i="1" s="1"/>
  <c r="G11895" i="1" s="1"/>
  <c r="F11896" i="1"/>
  <c r="L11896" i="1" s="1"/>
  <c r="G11896" i="1" s="1"/>
  <c r="F11897" i="1"/>
  <c r="L11897" i="1" s="1"/>
  <c r="G11897" i="1" s="1"/>
  <c r="F11898" i="1"/>
  <c r="L11898" i="1" s="1"/>
  <c r="G11898" i="1" s="1"/>
  <c r="F11899" i="1"/>
  <c r="L11899" i="1" s="1"/>
  <c r="G11899" i="1" s="1"/>
  <c r="F11900" i="1"/>
  <c r="L11900" i="1" s="1"/>
  <c r="G11900" i="1" s="1"/>
  <c r="F11901" i="1"/>
  <c r="L11901" i="1" s="1"/>
  <c r="G11901" i="1" s="1"/>
  <c r="F11902" i="1"/>
  <c r="L11902" i="1" s="1"/>
  <c r="G11902" i="1" s="1"/>
  <c r="F11903" i="1"/>
  <c r="L11903" i="1" s="1"/>
  <c r="G11903" i="1" s="1"/>
  <c r="F11904" i="1"/>
  <c r="L11904" i="1" s="1"/>
  <c r="G11904" i="1" s="1"/>
  <c r="F11905" i="1"/>
  <c r="L11905" i="1" s="1"/>
  <c r="G11905" i="1" s="1"/>
  <c r="F11906" i="1"/>
  <c r="L11906" i="1" s="1"/>
  <c r="G11906" i="1" s="1"/>
  <c r="F11907" i="1"/>
  <c r="L11907" i="1" s="1"/>
  <c r="G11907" i="1" s="1"/>
  <c r="F11908" i="1"/>
  <c r="L11908" i="1" s="1"/>
  <c r="G11908" i="1" s="1"/>
  <c r="F11909" i="1"/>
  <c r="L11909" i="1" s="1"/>
  <c r="G11909" i="1" s="1"/>
  <c r="F11910" i="1"/>
  <c r="L11910" i="1" s="1"/>
  <c r="G11910" i="1" s="1"/>
  <c r="F11911" i="1"/>
  <c r="L11911" i="1" s="1"/>
  <c r="G11911" i="1" s="1"/>
  <c r="F11912" i="1"/>
  <c r="L11912" i="1" s="1"/>
  <c r="G11912" i="1" s="1"/>
  <c r="F11913" i="1"/>
  <c r="L11913" i="1" s="1"/>
  <c r="G11913" i="1" s="1"/>
  <c r="F11914" i="1"/>
  <c r="L11914" i="1" s="1"/>
  <c r="G11914" i="1" s="1"/>
  <c r="F11915" i="1"/>
  <c r="L11915" i="1" s="1"/>
  <c r="G11915" i="1" s="1"/>
  <c r="F11916" i="1"/>
  <c r="L11916" i="1" s="1"/>
  <c r="G11916" i="1" s="1"/>
  <c r="F11917" i="1"/>
  <c r="L11917" i="1" s="1"/>
  <c r="G11917" i="1" s="1"/>
  <c r="F11918" i="1"/>
  <c r="L11918" i="1" s="1"/>
  <c r="G11918" i="1" s="1"/>
  <c r="F11919" i="1"/>
  <c r="L11919" i="1" s="1"/>
  <c r="G11919" i="1" s="1"/>
  <c r="F11920" i="1"/>
  <c r="L11920" i="1" s="1"/>
  <c r="G11920" i="1" s="1"/>
  <c r="F11921" i="1"/>
  <c r="L11921" i="1" s="1"/>
  <c r="G11921" i="1" s="1"/>
  <c r="F11922" i="1"/>
  <c r="L11922" i="1" s="1"/>
  <c r="G11922" i="1" s="1"/>
  <c r="F11923" i="1"/>
  <c r="L11923" i="1" s="1"/>
  <c r="G11923" i="1" s="1"/>
  <c r="F11924" i="1"/>
  <c r="L11924" i="1" s="1"/>
  <c r="G11924" i="1" s="1"/>
  <c r="F11925" i="1"/>
  <c r="L11925" i="1" s="1"/>
  <c r="G11925" i="1" s="1"/>
  <c r="F11926" i="1"/>
  <c r="L11926" i="1" s="1"/>
  <c r="G11926" i="1" s="1"/>
  <c r="F11927" i="1"/>
  <c r="L11927" i="1" s="1"/>
  <c r="G11927" i="1" s="1"/>
  <c r="F11928" i="1"/>
  <c r="L11928" i="1" s="1"/>
  <c r="G11928" i="1" s="1"/>
  <c r="F11929" i="1"/>
  <c r="L11929" i="1" s="1"/>
  <c r="G11929" i="1" s="1"/>
  <c r="F11930" i="1"/>
  <c r="L11930" i="1" s="1"/>
  <c r="G11930" i="1" s="1"/>
  <c r="F11931" i="1"/>
  <c r="L11931" i="1" s="1"/>
  <c r="G11931" i="1" s="1"/>
  <c r="F11932" i="1"/>
  <c r="L11932" i="1" s="1"/>
  <c r="G11932" i="1" s="1"/>
  <c r="F11933" i="1"/>
  <c r="L11933" i="1" s="1"/>
  <c r="G11933" i="1" s="1"/>
  <c r="F11934" i="1"/>
  <c r="L11934" i="1" s="1"/>
  <c r="G11934" i="1" s="1"/>
  <c r="F11935" i="1"/>
  <c r="L11935" i="1" s="1"/>
  <c r="G11935" i="1" s="1"/>
  <c r="F11936" i="1"/>
  <c r="L11936" i="1" s="1"/>
  <c r="G11936" i="1" s="1"/>
  <c r="F11937" i="1"/>
  <c r="L11937" i="1" s="1"/>
  <c r="G11937" i="1" s="1"/>
  <c r="F11938" i="1"/>
  <c r="L11938" i="1" s="1"/>
  <c r="G11938" i="1" s="1"/>
  <c r="F11939" i="1"/>
  <c r="L11939" i="1" s="1"/>
  <c r="G11939" i="1" s="1"/>
  <c r="F11940" i="1"/>
  <c r="L11940" i="1" s="1"/>
  <c r="G11940" i="1" s="1"/>
  <c r="F11941" i="1"/>
  <c r="L11941" i="1" s="1"/>
  <c r="G11941" i="1" s="1"/>
  <c r="F11942" i="1"/>
  <c r="L11942" i="1" s="1"/>
  <c r="G11942" i="1" s="1"/>
  <c r="F11943" i="1"/>
  <c r="L11943" i="1" s="1"/>
  <c r="G11943" i="1" s="1"/>
  <c r="F11944" i="1"/>
  <c r="L11944" i="1" s="1"/>
  <c r="G11944" i="1" s="1"/>
  <c r="F11945" i="1"/>
  <c r="L11945" i="1" s="1"/>
  <c r="G11945" i="1" s="1"/>
  <c r="F11946" i="1"/>
  <c r="L11946" i="1" s="1"/>
  <c r="G11946" i="1" s="1"/>
  <c r="F11947" i="1"/>
  <c r="L11947" i="1" s="1"/>
  <c r="G11947" i="1" s="1"/>
  <c r="F11948" i="1"/>
  <c r="L11948" i="1" s="1"/>
  <c r="G11948" i="1" s="1"/>
  <c r="F11949" i="1"/>
  <c r="L11949" i="1" s="1"/>
  <c r="G11949" i="1" s="1"/>
  <c r="F11950" i="1"/>
  <c r="L11950" i="1" s="1"/>
  <c r="G11950" i="1" s="1"/>
  <c r="F11951" i="1"/>
  <c r="L11951" i="1" s="1"/>
  <c r="G11951" i="1" s="1"/>
  <c r="F11952" i="1"/>
  <c r="L11952" i="1" s="1"/>
  <c r="G11952" i="1" s="1"/>
  <c r="F11953" i="1"/>
  <c r="L11953" i="1" s="1"/>
  <c r="G11953" i="1" s="1"/>
  <c r="F11954" i="1"/>
  <c r="L11954" i="1" s="1"/>
  <c r="G11954" i="1" s="1"/>
  <c r="F11955" i="1"/>
  <c r="L11955" i="1" s="1"/>
  <c r="G11955" i="1" s="1"/>
  <c r="F11956" i="1"/>
  <c r="L11956" i="1" s="1"/>
  <c r="G11956" i="1" s="1"/>
  <c r="F11957" i="1"/>
  <c r="L11957" i="1" s="1"/>
  <c r="G11957" i="1" s="1"/>
  <c r="F11958" i="1"/>
  <c r="L11958" i="1" s="1"/>
  <c r="G11958" i="1" s="1"/>
  <c r="F11959" i="1"/>
  <c r="L11959" i="1" s="1"/>
  <c r="G11959" i="1" s="1"/>
  <c r="F11960" i="1"/>
  <c r="L11960" i="1" s="1"/>
  <c r="G11960" i="1" s="1"/>
  <c r="F11961" i="1"/>
  <c r="L11961" i="1" s="1"/>
  <c r="G11961" i="1" s="1"/>
  <c r="F11962" i="1"/>
  <c r="L11962" i="1" s="1"/>
  <c r="G11962" i="1" s="1"/>
  <c r="F11963" i="1"/>
  <c r="L11963" i="1" s="1"/>
  <c r="G11963" i="1" s="1"/>
  <c r="F11964" i="1"/>
  <c r="L11964" i="1" s="1"/>
  <c r="G11964" i="1" s="1"/>
  <c r="F11965" i="1"/>
  <c r="L11965" i="1" s="1"/>
  <c r="G11965" i="1" s="1"/>
  <c r="F11966" i="1"/>
  <c r="L11966" i="1" s="1"/>
  <c r="G11966" i="1" s="1"/>
  <c r="F11967" i="1"/>
  <c r="L11967" i="1" s="1"/>
  <c r="G11967" i="1" s="1"/>
  <c r="F11968" i="1"/>
  <c r="L11968" i="1" s="1"/>
  <c r="G11968" i="1" s="1"/>
  <c r="F11969" i="1"/>
  <c r="L11969" i="1" s="1"/>
  <c r="G11969" i="1" s="1"/>
  <c r="F11970" i="1"/>
  <c r="L11970" i="1" s="1"/>
  <c r="G11970" i="1" s="1"/>
  <c r="F11971" i="1"/>
  <c r="L11971" i="1" s="1"/>
  <c r="G11971" i="1" s="1"/>
  <c r="F11972" i="1"/>
  <c r="L11972" i="1" s="1"/>
  <c r="G11972" i="1" s="1"/>
  <c r="F11973" i="1"/>
  <c r="L11973" i="1" s="1"/>
  <c r="G11973" i="1" s="1"/>
  <c r="F11974" i="1"/>
  <c r="L11974" i="1" s="1"/>
  <c r="G11974" i="1" s="1"/>
  <c r="F11975" i="1"/>
  <c r="L11975" i="1" s="1"/>
  <c r="G11975" i="1" s="1"/>
  <c r="F11976" i="1"/>
  <c r="L11976" i="1" s="1"/>
  <c r="G11976" i="1" s="1"/>
  <c r="F11977" i="1"/>
  <c r="L11977" i="1" s="1"/>
  <c r="G11977" i="1" s="1"/>
  <c r="F11978" i="1"/>
  <c r="L11978" i="1" s="1"/>
  <c r="G11978" i="1" s="1"/>
  <c r="F11979" i="1"/>
  <c r="L11979" i="1" s="1"/>
  <c r="G11979" i="1" s="1"/>
  <c r="F11980" i="1"/>
  <c r="L11980" i="1" s="1"/>
  <c r="G11980" i="1" s="1"/>
  <c r="F11981" i="1"/>
  <c r="L11981" i="1" s="1"/>
  <c r="G11981" i="1" s="1"/>
  <c r="F11982" i="1"/>
  <c r="L11982" i="1" s="1"/>
  <c r="G11982" i="1" s="1"/>
  <c r="F11983" i="1"/>
  <c r="L11983" i="1" s="1"/>
  <c r="G11983" i="1" s="1"/>
  <c r="F11984" i="1"/>
  <c r="L11984" i="1" s="1"/>
  <c r="G11984" i="1" s="1"/>
  <c r="F11985" i="1"/>
  <c r="L11985" i="1" s="1"/>
  <c r="G11985" i="1" s="1"/>
  <c r="F11986" i="1"/>
  <c r="L11986" i="1" s="1"/>
  <c r="G11986" i="1" s="1"/>
  <c r="F11987" i="1"/>
  <c r="L11987" i="1" s="1"/>
  <c r="G11987" i="1" s="1"/>
  <c r="F11988" i="1"/>
  <c r="L11988" i="1" s="1"/>
  <c r="G11988" i="1" s="1"/>
  <c r="F11989" i="1"/>
  <c r="L11989" i="1" s="1"/>
  <c r="G11989" i="1" s="1"/>
  <c r="F11990" i="1"/>
  <c r="L11990" i="1" s="1"/>
  <c r="G11990" i="1" s="1"/>
  <c r="F11991" i="1"/>
  <c r="L11991" i="1" s="1"/>
  <c r="G11991" i="1" s="1"/>
  <c r="F11992" i="1"/>
  <c r="L11992" i="1" s="1"/>
  <c r="G11992" i="1" s="1"/>
  <c r="F11993" i="1"/>
  <c r="L11993" i="1" s="1"/>
  <c r="G11993" i="1" s="1"/>
  <c r="F11994" i="1"/>
  <c r="L11994" i="1" s="1"/>
  <c r="G11994" i="1" s="1"/>
  <c r="F11995" i="1"/>
  <c r="L11995" i="1" s="1"/>
  <c r="G11995" i="1" s="1"/>
  <c r="F11996" i="1"/>
  <c r="L11996" i="1" s="1"/>
  <c r="G11996" i="1" s="1"/>
  <c r="F11997" i="1"/>
  <c r="L11997" i="1" s="1"/>
  <c r="G11997" i="1" s="1"/>
  <c r="F11998" i="1"/>
  <c r="L11998" i="1" s="1"/>
  <c r="G11998" i="1" s="1"/>
  <c r="F11999" i="1"/>
  <c r="L11999" i="1" s="1"/>
  <c r="G11999" i="1" s="1"/>
  <c r="F12000" i="1"/>
  <c r="L12000" i="1" s="1"/>
  <c r="G12000" i="1" s="1"/>
  <c r="F12001" i="1"/>
  <c r="L12001" i="1" s="1"/>
  <c r="G12001" i="1" s="1"/>
  <c r="F12002" i="1"/>
  <c r="L12002" i="1" s="1"/>
  <c r="G12002" i="1" s="1"/>
  <c r="F12003" i="1"/>
  <c r="L12003" i="1" s="1"/>
  <c r="G12003" i="1" s="1"/>
  <c r="F12004" i="1"/>
  <c r="L12004" i="1" s="1"/>
  <c r="G12004" i="1" s="1"/>
  <c r="F12005" i="1"/>
  <c r="L12005" i="1" s="1"/>
  <c r="G12005" i="1" s="1"/>
  <c r="F12006" i="1"/>
  <c r="L12006" i="1" s="1"/>
  <c r="G12006" i="1" s="1"/>
  <c r="F12007" i="1"/>
  <c r="L12007" i="1" s="1"/>
  <c r="G12007" i="1" s="1"/>
  <c r="F12008" i="1"/>
  <c r="L12008" i="1" s="1"/>
  <c r="G12008" i="1" s="1"/>
  <c r="F12009" i="1"/>
  <c r="L12009" i="1" s="1"/>
  <c r="G12009" i="1" s="1"/>
  <c r="F12010" i="1"/>
  <c r="L12010" i="1" s="1"/>
  <c r="G12010" i="1" s="1"/>
  <c r="F12011" i="1"/>
  <c r="L12011" i="1" s="1"/>
  <c r="G12011" i="1" s="1"/>
  <c r="F12012" i="1"/>
  <c r="L12012" i="1" s="1"/>
  <c r="G12012" i="1" s="1"/>
  <c r="F12013" i="1"/>
  <c r="L12013" i="1" s="1"/>
  <c r="G12013" i="1" s="1"/>
  <c r="F12014" i="1"/>
  <c r="L12014" i="1" s="1"/>
  <c r="G12014" i="1" s="1"/>
  <c r="F12015" i="1"/>
  <c r="L12015" i="1" s="1"/>
  <c r="G12015" i="1" s="1"/>
  <c r="F12016" i="1"/>
  <c r="L12016" i="1" s="1"/>
  <c r="G12016" i="1" s="1"/>
  <c r="F12017" i="1"/>
  <c r="L12017" i="1" s="1"/>
  <c r="G12017" i="1" s="1"/>
  <c r="F12018" i="1"/>
  <c r="L12018" i="1" s="1"/>
  <c r="G12018" i="1" s="1"/>
  <c r="F12019" i="1"/>
  <c r="L12019" i="1" s="1"/>
  <c r="G12019" i="1" s="1"/>
  <c r="F12020" i="1"/>
  <c r="L12020" i="1" s="1"/>
  <c r="G12020" i="1" s="1"/>
  <c r="F12021" i="1"/>
  <c r="L12021" i="1" s="1"/>
  <c r="G12021" i="1" s="1"/>
  <c r="F12022" i="1"/>
  <c r="L12022" i="1" s="1"/>
  <c r="G12022" i="1" s="1"/>
  <c r="F12023" i="1"/>
  <c r="L12023" i="1" s="1"/>
  <c r="G12023" i="1" s="1"/>
  <c r="F12024" i="1"/>
  <c r="L12024" i="1" s="1"/>
  <c r="G12024" i="1" s="1"/>
  <c r="F12025" i="1"/>
  <c r="L12025" i="1" s="1"/>
  <c r="G12025" i="1" s="1"/>
  <c r="F12026" i="1"/>
  <c r="L12026" i="1" s="1"/>
  <c r="G12026" i="1" s="1"/>
  <c r="F12027" i="1"/>
  <c r="L12027" i="1" s="1"/>
  <c r="G12027" i="1" s="1"/>
  <c r="F12028" i="1"/>
  <c r="L12028" i="1" s="1"/>
  <c r="G12028" i="1" s="1"/>
  <c r="F12029" i="1"/>
  <c r="L12029" i="1" s="1"/>
  <c r="G12029" i="1" s="1"/>
  <c r="F12030" i="1"/>
  <c r="L12030" i="1" s="1"/>
  <c r="G12030" i="1" s="1"/>
  <c r="F12031" i="1"/>
  <c r="L12031" i="1" s="1"/>
  <c r="G12031" i="1" s="1"/>
  <c r="F12032" i="1"/>
  <c r="L12032" i="1" s="1"/>
  <c r="G12032" i="1" s="1"/>
  <c r="F12033" i="1"/>
  <c r="L12033" i="1" s="1"/>
  <c r="G12033" i="1" s="1"/>
  <c r="F12034" i="1"/>
  <c r="L12034" i="1" s="1"/>
  <c r="G12034" i="1" s="1"/>
  <c r="F12035" i="1"/>
  <c r="L12035" i="1" s="1"/>
  <c r="G12035" i="1" s="1"/>
  <c r="F12036" i="1"/>
  <c r="L12036" i="1" s="1"/>
  <c r="G12036" i="1" s="1"/>
  <c r="F12037" i="1"/>
  <c r="L12037" i="1" s="1"/>
  <c r="G12037" i="1" s="1"/>
  <c r="F12038" i="1"/>
  <c r="L12038" i="1" s="1"/>
  <c r="G12038" i="1" s="1"/>
  <c r="F12039" i="1"/>
  <c r="L12039" i="1" s="1"/>
  <c r="G12039" i="1" s="1"/>
  <c r="F12040" i="1"/>
  <c r="L12040" i="1" s="1"/>
  <c r="G12040" i="1" s="1"/>
  <c r="F12041" i="1"/>
  <c r="L12041" i="1" s="1"/>
  <c r="G12041" i="1" s="1"/>
  <c r="F12042" i="1"/>
  <c r="L12042" i="1" s="1"/>
  <c r="G12042" i="1" s="1"/>
  <c r="F12043" i="1"/>
  <c r="L12043" i="1" s="1"/>
  <c r="G12043" i="1" s="1"/>
  <c r="F12044" i="1"/>
  <c r="L12044" i="1" s="1"/>
  <c r="G12044" i="1" s="1"/>
  <c r="F12045" i="1"/>
  <c r="L12045" i="1" s="1"/>
  <c r="G12045" i="1" s="1"/>
  <c r="F12046" i="1"/>
  <c r="L12046" i="1" s="1"/>
  <c r="G12046" i="1" s="1"/>
  <c r="F12047" i="1"/>
  <c r="L12047" i="1" s="1"/>
  <c r="G12047" i="1" s="1"/>
  <c r="F12048" i="1"/>
  <c r="L12048" i="1" s="1"/>
  <c r="G12048" i="1" s="1"/>
  <c r="F12049" i="1"/>
  <c r="L12049" i="1" s="1"/>
  <c r="G12049" i="1" s="1"/>
  <c r="F12050" i="1"/>
  <c r="L12050" i="1" s="1"/>
  <c r="G12050" i="1" s="1"/>
  <c r="F12051" i="1"/>
  <c r="L12051" i="1" s="1"/>
  <c r="G12051" i="1" s="1"/>
  <c r="F12052" i="1"/>
  <c r="L12052" i="1" s="1"/>
  <c r="G12052" i="1" s="1"/>
  <c r="F12053" i="1"/>
  <c r="L12053" i="1" s="1"/>
  <c r="G12053" i="1" s="1"/>
  <c r="F12054" i="1"/>
  <c r="L12054" i="1" s="1"/>
  <c r="G12054" i="1" s="1"/>
  <c r="F12055" i="1"/>
  <c r="L12055" i="1" s="1"/>
  <c r="G12055" i="1" s="1"/>
  <c r="F12056" i="1"/>
  <c r="L12056" i="1" s="1"/>
  <c r="G12056" i="1" s="1"/>
  <c r="F12057" i="1"/>
  <c r="L12057" i="1" s="1"/>
  <c r="G12057" i="1" s="1"/>
  <c r="F12058" i="1"/>
  <c r="L12058" i="1" s="1"/>
  <c r="G12058" i="1" s="1"/>
  <c r="F12059" i="1"/>
  <c r="L12059" i="1" s="1"/>
  <c r="G12059" i="1" s="1"/>
  <c r="F12060" i="1"/>
  <c r="L12060" i="1" s="1"/>
  <c r="G12060" i="1" s="1"/>
  <c r="F12061" i="1"/>
  <c r="L12061" i="1" s="1"/>
  <c r="G12061" i="1" s="1"/>
  <c r="F12062" i="1"/>
  <c r="L12062" i="1" s="1"/>
  <c r="G12062" i="1" s="1"/>
  <c r="F12063" i="1"/>
  <c r="L12063" i="1" s="1"/>
  <c r="G12063" i="1" s="1"/>
  <c r="F12064" i="1"/>
  <c r="L12064" i="1" s="1"/>
  <c r="G12064" i="1" s="1"/>
  <c r="F12065" i="1"/>
  <c r="L12065" i="1" s="1"/>
  <c r="G12065" i="1" s="1"/>
  <c r="F12066" i="1"/>
  <c r="L12066" i="1" s="1"/>
  <c r="G12066" i="1" s="1"/>
  <c r="F12067" i="1"/>
  <c r="L12067" i="1" s="1"/>
  <c r="G12067" i="1" s="1"/>
  <c r="F12068" i="1"/>
  <c r="L12068" i="1" s="1"/>
  <c r="G12068" i="1" s="1"/>
  <c r="F12069" i="1"/>
  <c r="L12069" i="1" s="1"/>
  <c r="G12069" i="1" s="1"/>
  <c r="F12070" i="1"/>
  <c r="L12070" i="1" s="1"/>
  <c r="G12070" i="1" s="1"/>
  <c r="F12071" i="1"/>
  <c r="L12071" i="1" s="1"/>
  <c r="G12071" i="1" s="1"/>
  <c r="F12072" i="1"/>
  <c r="L12072" i="1" s="1"/>
  <c r="G12072" i="1" s="1"/>
  <c r="F12073" i="1"/>
  <c r="L12073" i="1" s="1"/>
  <c r="G12073" i="1" s="1"/>
  <c r="F12074" i="1"/>
  <c r="L12074" i="1" s="1"/>
  <c r="G12074" i="1" s="1"/>
  <c r="F12075" i="1"/>
  <c r="L12075" i="1" s="1"/>
  <c r="G12075" i="1" s="1"/>
  <c r="F12076" i="1"/>
  <c r="L12076" i="1" s="1"/>
  <c r="G12076" i="1" s="1"/>
  <c r="F12077" i="1"/>
  <c r="L12077" i="1" s="1"/>
  <c r="G12077" i="1" s="1"/>
  <c r="F12078" i="1"/>
  <c r="L12078" i="1" s="1"/>
  <c r="G12078" i="1" s="1"/>
  <c r="F12079" i="1"/>
  <c r="L12079" i="1" s="1"/>
  <c r="G12079" i="1" s="1"/>
  <c r="F12080" i="1"/>
  <c r="L12080" i="1" s="1"/>
  <c r="G12080" i="1" s="1"/>
  <c r="F12081" i="1"/>
  <c r="L12081" i="1" s="1"/>
  <c r="G12081" i="1" s="1"/>
  <c r="F12082" i="1"/>
  <c r="L12082" i="1" s="1"/>
  <c r="G12082" i="1" s="1"/>
  <c r="F12083" i="1"/>
  <c r="L12083" i="1" s="1"/>
  <c r="G12083" i="1" s="1"/>
  <c r="F12084" i="1"/>
  <c r="L12084" i="1" s="1"/>
  <c r="G12084" i="1" s="1"/>
  <c r="F12085" i="1"/>
  <c r="L12085" i="1" s="1"/>
  <c r="G12085" i="1" s="1"/>
  <c r="F12086" i="1"/>
  <c r="L12086" i="1" s="1"/>
  <c r="G12086" i="1" s="1"/>
  <c r="F12087" i="1"/>
  <c r="L12087" i="1" s="1"/>
  <c r="G12087" i="1" s="1"/>
  <c r="F12088" i="1"/>
  <c r="L12088" i="1" s="1"/>
  <c r="G12088" i="1" s="1"/>
  <c r="F12089" i="1"/>
  <c r="L12089" i="1" s="1"/>
  <c r="G12089" i="1" s="1"/>
  <c r="F12090" i="1"/>
  <c r="L12090" i="1" s="1"/>
  <c r="G12090" i="1" s="1"/>
  <c r="F12091" i="1"/>
  <c r="L12091" i="1" s="1"/>
  <c r="G12091" i="1" s="1"/>
  <c r="F12092" i="1"/>
  <c r="L12092" i="1" s="1"/>
  <c r="G12092" i="1" s="1"/>
  <c r="F12093" i="1"/>
  <c r="L12093" i="1" s="1"/>
  <c r="G12093" i="1" s="1"/>
  <c r="F12094" i="1"/>
  <c r="L12094" i="1" s="1"/>
  <c r="G12094" i="1" s="1"/>
  <c r="F12095" i="1"/>
  <c r="L12095" i="1" s="1"/>
  <c r="G12095" i="1" s="1"/>
  <c r="F12096" i="1"/>
  <c r="L12096" i="1" s="1"/>
  <c r="G12096" i="1" s="1"/>
  <c r="F12097" i="1"/>
  <c r="L12097" i="1" s="1"/>
  <c r="G12097" i="1" s="1"/>
  <c r="F12098" i="1"/>
  <c r="L12098" i="1" s="1"/>
  <c r="G12098" i="1" s="1"/>
  <c r="F12099" i="1"/>
  <c r="L12099" i="1" s="1"/>
  <c r="G12099" i="1" s="1"/>
  <c r="F12100" i="1"/>
  <c r="L12100" i="1" s="1"/>
  <c r="G12100" i="1" s="1"/>
  <c r="F12101" i="1"/>
  <c r="L12101" i="1" s="1"/>
  <c r="G12101" i="1" s="1"/>
  <c r="F12102" i="1"/>
  <c r="L12102" i="1" s="1"/>
  <c r="G12102" i="1" s="1"/>
  <c r="F12103" i="1"/>
  <c r="L12103" i="1" s="1"/>
  <c r="G12103" i="1" s="1"/>
  <c r="F12104" i="1"/>
  <c r="L12104" i="1" s="1"/>
  <c r="G12104" i="1" s="1"/>
  <c r="F12105" i="1"/>
  <c r="L12105" i="1" s="1"/>
  <c r="G12105" i="1" s="1"/>
  <c r="F12106" i="1"/>
  <c r="L12106" i="1" s="1"/>
  <c r="G12106" i="1" s="1"/>
  <c r="F12107" i="1"/>
  <c r="L12107" i="1" s="1"/>
  <c r="G12107" i="1" s="1"/>
  <c r="F12108" i="1"/>
  <c r="L12108" i="1" s="1"/>
  <c r="G12108" i="1" s="1"/>
  <c r="F12109" i="1"/>
  <c r="L12109" i="1" s="1"/>
  <c r="G12109" i="1" s="1"/>
  <c r="F12110" i="1"/>
  <c r="L12110" i="1" s="1"/>
  <c r="G12110" i="1" s="1"/>
  <c r="F12111" i="1"/>
  <c r="L12111" i="1" s="1"/>
  <c r="G12111" i="1" s="1"/>
  <c r="F12112" i="1"/>
  <c r="L12112" i="1" s="1"/>
  <c r="G12112" i="1" s="1"/>
  <c r="F12113" i="1"/>
  <c r="L12113" i="1" s="1"/>
  <c r="G12113" i="1" s="1"/>
  <c r="F12114" i="1"/>
  <c r="L12114" i="1" s="1"/>
  <c r="G12114" i="1" s="1"/>
  <c r="F12115" i="1"/>
  <c r="L12115" i="1" s="1"/>
  <c r="G12115" i="1" s="1"/>
  <c r="F12116" i="1"/>
  <c r="L12116" i="1" s="1"/>
  <c r="G12116" i="1" s="1"/>
  <c r="F12117" i="1"/>
  <c r="L12117" i="1" s="1"/>
  <c r="G12117" i="1" s="1"/>
  <c r="F12118" i="1"/>
  <c r="L12118" i="1" s="1"/>
  <c r="G12118" i="1" s="1"/>
  <c r="F12119" i="1"/>
  <c r="L12119" i="1" s="1"/>
  <c r="G12119" i="1" s="1"/>
  <c r="F12120" i="1"/>
  <c r="L12120" i="1" s="1"/>
  <c r="G12120" i="1" s="1"/>
  <c r="F12121" i="1"/>
  <c r="L12121" i="1" s="1"/>
  <c r="G12121" i="1" s="1"/>
  <c r="F12122" i="1"/>
  <c r="L12122" i="1" s="1"/>
  <c r="G12122" i="1" s="1"/>
  <c r="F12123" i="1"/>
  <c r="L12123" i="1" s="1"/>
  <c r="G12123" i="1" s="1"/>
  <c r="F12124" i="1"/>
  <c r="L12124" i="1" s="1"/>
  <c r="G12124" i="1" s="1"/>
  <c r="F12125" i="1"/>
  <c r="L12125" i="1" s="1"/>
  <c r="G12125" i="1" s="1"/>
  <c r="F12126" i="1"/>
  <c r="L12126" i="1" s="1"/>
  <c r="G12126" i="1" s="1"/>
  <c r="F12127" i="1"/>
  <c r="L12127" i="1" s="1"/>
  <c r="G12127" i="1" s="1"/>
  <c r="F12128" i="1"/>
  <c r="L12128" i="1" s="1"/>
  <c r="G12128" i="1" s="1"/>
  <c r="F12129" i="1"/>
  <c r="L12129" i="1" s="1"/>
  <c r="G12129" i="1" s="1"/>
  <c r="F12130" i="1"/>
  <c r="L12130" i="1" s="1"/>
  <c r="G12130" i="1" s="1"/>
  <c r="F12131" i="1"/>
  <c r="L12131" i="1" s="1"/>
  <c r="G12131" i="1" s="1"/>
  <c r="F12132" i="1"/>
  <c r="L12132" i="1" s="1"/>
  <c r="G12132" i="1" s="1"/>
  <c r="F12133" i="1"/>
  <c r="L12133" i="1" s="1"/>
  <c r="G12133" i="1" s="1"/>
  <c r="F12134" i="1"/>
  <c r="L12134" i="1" s="1"/>
  <c r="G12134" i="1" s="1"/>
  <c r="F12135" i="1"/>
  <c r="L12135" i="1" s="1"/>
  <c r="G12135" i="1" s="1"/>
  <c r="F12136" i="1"/>
  <c r="L12136" i="1" s="1"/>
  <c r="G12136" i="1" s="1"/>
  <c r="F12137" i="1"/>
  <c r="L12137" i="1" s="1"/>
  <c r="G12137" i="1" s="1"/>
  <c r="F12138" i="1"/>
  <c r="L12138" i="1" s="1"/>
  <c r="G12138" i="1" s="1"/>
  <c r="F12139" i="1"/>
  <c r="L12139" i="1" s="1"/>
  <c r="G12139" i="1" s="1"/>
  <c r="F12140" i="1"/>
  <c r="L12140" i="1" s="1"/>
  <c r="G12140" i="1" s="1"/>
  <c r="F12141" i="1"/>
  <c r="L12141" i="1" s="1"/>
  <c r="G12141" i="1" s="1"/>
  <c r="F12142" i="1"/>
  <c r="L12142" i="1" s="1"/>
  <c r="G12142" i="1" s="1"/>
  <c r="F12143" i="1"/>
  <c r="L12143" i="1" s="1"/>
  <c r="G12143" i="1" s="1"/>
  <c r="F12144" i="1"/>
  <c r="L12144" i="1" s="1"/>
  <c r="G12144" i="1" s="1"/>
  <c r="F12145" i="1"/>
  <c r="L12145" i="1" s="1"/>
  <c r="G12145" i="1" s="1"/>
  <c r="F12146" i="1"/>
  <c r="L12146" i="1" s="1"/>
  <c r="G12146" i="1" s="1"/>
  <c r="F12147" i="1"/>
  <c r="L12147" i="1" s="1"/>
  <c r="G12147" i="1" s="1"/>
  <c r="F12148" i="1"/>
  <c r="L12148" i="1" s="1"/>
  <c r="G12148" i="1" s="1"/>
  <c r="F12149" i="1"/>
  <c r="L12149" i="1" s="1"/>
  <c r="G12149" i="1" s="1"/>
  <c r="F12150" i="1"/>
  <c r="L12150" i="1" s="1"/>
  <c r="G12150" i="1" s="1"/>
  <c r="F12151" i="1"/>
  <c r="L12151" i="1" s="1"/>
  <c r="G12151" i="1" s="1"/>
  <c r="F12152" i="1"/>
  <c r="L12152" i="1" s="1"/>
  <c r="G12152" i="1" s="1"/>
  <c r="F12153" i="1"/>
  <c r="L12153" i="1" s="1"/>
  <c r="G12153" i="1" s="1"/>
  <c r="F12154" i="1"/>
  <c r="L12154" i="1" s="1"/>
  <c r="G12154" i="1" s="1"/>
  <c r="F12155" i="1"/>
  <c r="L12155" i="1" s="1"/>
  <c r="G12155" i="1" s="1"/>
  <c r="F12156" i="1"/>
  <c r="L12156" i="1" s="1"/>
  <c r="G12156" i="1" s="1"/>
  <c r="F12157" i="1"/>
  <c r="L12157" i="1" s="1"/>
  <c r="G12157" i="1" s="1"/>
  <c r="F12158" i="1"/>
  <c r="L12158" i="1" s="1"/>
  <c r="G12158" i="1" s="1"/>
  <c r="F12159" i="1"/>
  <c r="L12159" i="1" s="1"/>
  <c r="G12159" i="1" s="1"/>
  <c r="F12160" i="1"/>
  <c r="L12160" i="1" s="1"/>
  <c r="G12160" i="1" s="1"/>
  <c r="F12161" i="1"/>
  <c r="L12161" i="1" s="1"/>
  <c r="G12161" i="1" s="1"/>
  <c r="F12162" i="1"/>
  <c r="L12162" i="1" s="1"/>
  <c r="G12162" i="1" s="1"/>
  <c r="F12163" i="1"/>
  <c r="L12163" i="1" s="1"/>
  <c r="G12163" i="1" s="1"/>
  <c r="F12164" i="1"/>
  <c r="L12164" i="1" s="1"/>
  <c r="G12164" i="1" s="1"/>
  <c r="F12165" i="1"/>
  <c r="L12165" i="1" s="1"/>
  <c r="G12165" i="1" s="1"/>
  <c r="F12166" i="1"/>
  <c r="L12166" i="1" s="1"/>
  <c r="G12166" i="1" s="1"/>
  <c r="F12167" i="1"/>
  <c r="L12167" i="1" s="1"/>
  <c r="G12167" i="1" s="1"/>
  <c r="F12168" i="1"/>
  <c r="L12168" i="1" s="1"/>
  <c r="G12168" i="1" s="1"/>
  <c r="F12169" i="1"/>
  <c r="L12169" i="1" s="1"/>
  <c r="G12169" i="1" s="1"/>
  <c r="F12170" i="1"/>
  <c r="L12170" i="1" s="1"/>
  <c r="G12170" i="1" s="1"/>
  <c r="F12171" i="1"/>
  <c r="L12171" i="1" s="1"/>
  <c r="G12171" i="1" s="1"/>
  <c r="F12172" i="1"/>
  <c r="L12172" i="1" s="1"/>
  <c r="G12172" i="1" s="1"/>
  <c r="F12173" i="1"/>
  <c r="L12173" i="1" s="1"/>
  <c r="G12173" i="1" s="1"/>
  <c r="F12174" i="1"/>
  <c r="L12174" i="1" s="1"/>
  <c r="G12174" i="1" s="1"/>
  <c r="F12175" i="1"/>
  <c r="L12175" i="1" s="1"/>
  <c r="G12175" i="1" s="1"/>
  <c r="F12176" i="1"/>
  <c r="L12176" i="1" s="1"/>
  <c r="G12176" i="1" s="1"/>
  <c r="F12177" i="1"/>
  <c r="L12177" i="1" s="1"/>
  <c r="G12177" i="1" s="1"/>
  <c r="F12178" i="1"/>
  <c r="L12178" i="1" s="1"/>
  <c r="G12178" i="1" s="1"/>
  <c r="F12179" i="1"/>
  <c r="L12179" i="1" s="1"/>
  <c r="G12179" i="1" s="1"/>
  <c r="F12180" i="1"/>
  <c r="L12180" i="1" s="1"/>
  <c r="G12180" i="1" s="1"/>
  <c r="F12181" i="1"/>
  <c r="L12181" i="1" s="1"/>
  <c r="G12181" i="1" s="1"/>
  <c r="F12182" i="1"/>
  <c r="L12182" i="1" s="1"/>
  <c r="G12182" i="1" s="1"/>
  <c r="F12183" i="1"/>
  <c r="L12183" i="1" s="1"/>
  <c r="G12183" i="1" s="1"/>
  <c r="F12184" i="1"/>
  <c r="L12184" i="1" s="1"/>
  <c r="G12184" i="1" s="1"/>
  <c r="F12185" i="1"/>
  <c r="L12185" i="1" s="1"/>
  <c r="G12185" i="1" s="1"/>
  <c r="F12186" i="1"/>
  <c r="L12186" i="1" s="1"/>
  <c r="G12186" i="1" s="1"/>
  <c r="F12187" i="1"/>
  <c r="L12187" i="1" s="1"/>
  <c r="G12187" i="1" s="1"/>
  <c r="F12188" i="1"/>
  <c r="L12188" i="1" s="1"/>
  <c r="G12188" i="1" s="1"/>
  <c r="F12189" i="1"/>
  <c r="L12189" i="1" s="1"/>
  <c r="G12189" i="1" s="1"/>
  <c r="F12190" i="1"/>
  <c r="L12190" i="1" s="1"/>
  <c r="G12190" i="1" s="1"/>
  <c r="F12191" i="1"/>
  <c r="L12191" i="1" s="1"/>
  <c r="G12191" i="1" s="1"/>
  <c r="F12192" i="1"/>
  <c r="L12192" i="1" s="1"/>
  <c r="G12192" i="1" s="1"/>
  <c r="F12193" i="1"/>
  <c r="L12193" i="1" s="1"/>
  <c r="G12193" i="1" s="1"/>
  <c r="F12194" i="1"/>
  <c r="L12194" i="1" s="1"/>
  <c r="G12194" i="1" s="1"/>
  <c r="F12195" i="1"/>
  <c r="L12195" i="1" s="1"/>
  <c r="G12195" i="1" s="1"/>
  <c r="F12196" i="1"/>
  <c r="L12196" i="1" s="1"/>
  <c r="G12196" i="1" s="1"/>
  <c r="F12197" i="1"/>
  <c r="L12197" i="1" s="1"/>
  <c r="G12197" i="1" s="1"/>
  <c r="F12198" i="1"/>
  <c r="L12198" i="1" s="1"/>
  <c r="G12198" i="1" s="1"/>
  <c r="F12199" i="1"/>
  <c r="L12199" i="1" s="1"/>
  <c r="G12199" i="1" s="1"/>
  <c r="F12200" i="1"/>
  <c r="L12200" i="1" s="1"/>
  <c r="G12200" i="1" s="1"/>
  <c r="F12201" i="1"/>
  <c r="L12201" i="1" s="1"/>
  <c r="G12201" i="1" s="1"/>
  <c r="F12202" i="1"/>
  <c r="L12202" i="1" s="1"/>
  <c r="G12202" i="1" s="1"/>
  <c r="F12203" i="1"/>
  <c r="L12203" i="1" s="1"/>
  <c r="G12203" i="1" s="1"/>
  <c r="F12204" i="1"/>
  <c r="L12204" i="1" s="1"/>
  <c r="G12204" i="1" s="1"/>
  <c r="F12205" i="1"/>
  <c r="L12205" i="1" s="1"/>
  <c r="G12205" i="1" s="1"/>
  <c r="F12206" i="1"/>
  <c r="L12206" i="1" s="1"/>
  <c r="G12206" i="1" s="1"/>
  <c r="F12207" i="1"/>
  <c r="L12207" i="1" s="1"/>
  <c r="G12207" i="1" s="1"/>
  <c r="F12208" i="1"/>
  <c r="L12208" i="1" s="1"/>
  <c r="G12208" i="1" s="1"/>
  <c r="F12209" i="1"/>
  <c r="L12209" i="1" s="1"/>
  <c r="G12209" i="1" s="1"/>
  <c r="F12210" i="1"/>
  <c r="L12210" i="1" s="1"/>
  <c r="G12210" i="1" s="1"/>
  <c r="F12211" i="1"/>
  <c r="L12211" i="1" s="1"/>
  <c r="G12211" i="1" s="1"/>
  <c r="F12212" i="1"/>
  <c r="L12212" i="1" s="1"/>
  <c r="G12212" i="1" s="1"/>
  <c r="F12213" i="1"/>
  <c r="L12213" i="1" s="1"/>
  <c r="G12213" i="1" s="1"/>
  <c r="F12214" i="1"/>
  <c r="L12214" i="1" s="1"/>
  <c r="G12214" i="1" s="1"/>
  <c r="F12215" i="1"/>
  <c r="L12215" i="1" s="1"/>
  <c r="G12215" i="1" s="1"/>
  <c r="F12216" i="1"/>
  <c r="L12216" i="1" s="1"/>
  <c r="G12216" i="1" s="1"/>
  <c r="F12217" i="1"/>
  <c r="L12217" i="1" s="1"/>
  <c r="G12217" i="1" s="1"/>
  <c r="F12218" i="1"/>
  <c r="L12218" i="1" s="1"/>
  <c r="G12218" i="1" s="1"/>
  <c r="F12219" i="1"/>
  <c r="L12219" i="1" s="1"/>
  <c r="G12219" i="1" s="1"/>
  <c r="F12220" i="1"/>
  <c r="L12220" i="1" s="1"/>
  <c r="G12220" i="1" s="1"/>
  <c r="F12221" i="1"/>
  <c r="L12221" i="1" s="1"/>
  <c r="G12221" i="1" s="1"/>
  <c r="F12222" i="1"/>
  <c r="L12222" i="1" s="1"/>
  <c r="G12222" i="1" s="1"/>
  <c r="F12223" i="1"/>
  <c r="L12223" i="1" s="1"/>
  <c r="G12223" i="1" s="1"/>
  <c r="F12224" i="1"/>
  <c r="L12224" i="1" s="1"/>
  <c r="G12224" i="1" s="1"/>
  <c r="F12225" i="1"/>
  <c r="L12225" i="1" s="1"/>
  <c r="G12225" i="1" s="1"/>
  <c r="F12226" i="1"/>
  <c r="L12226" i="1" s="1"/>
  <c r="G12226" i="1" s="1"/>
  <c r="F12227" i="1"/>
  <c r="L12227" i="1" s="1"/>
  <c r="G12227" i="1" s="1"/>
  <c r="F12228" i="1"/>
  <c r="L12228" i="1" s="1"/>
  <c r="G12228" i="1" s="1"/>
  <c r="F12229" i="1"/>
  <c r="L12229" i="1" s="1"/>
  <c r="G12229" i="1" s="1"/>
  <c r="F12230" i="1"/>
  <c r="L12230" i="1" s="1"/>
  <c r="G12230" i="1" s="1"/>
  <c r="F12231" i="1"/>
  <c r="L12231" i="1" s="1"/>
  <c r="G12231" i="1" s="1"/>
  <c r="F12232" i="1"/>
  <c r="L12232" i="1" s="1"/>
  <c r="G12232" i="1" s="1"/>
  <c r="F12233" i="1"/>
  <c r="L12233" i="1" s="1"/>
  <c r="G12233" i="1" s="1"/>
  <c r="F12234" i="1"/>
  <c r="L12234" i="1" s="1"/>
  <c r="G12234" i="1" s="1"/>
  <c r="F12235" i="1"/>
  <c r="L12235" i="1" s="1"/>
  <c r="G12235" i="1" s="1"/>
  <c r="F12236" i="1"/>
  <c r="L12236" i="1" s="1"/>
  <c r="G12236" i="1" s="1"/>
  <c r="F12237" i="1"/>
  <c r="L12237" i="1" s="1"/>
  <c r="G12237" i="1" s="1"/>
  <c r="F12238" i="1"/>
  <c r="L12238" i="1" s="1"/>
  <c r="G12238" i="1" s="1"/>
  <c r="F12239" i="1"/>
  <c r="L12239" i="1" s="1"/>
  <c r="G12239" i="1" s="1"/>
  <c r="F12240" i="1"/>
  <c r="L12240" i="1" s="1"/>
  <c r="G12240" i="1" s="1"/>
  <c r="F12241" i="1"/>
  <c r="L12241" i="1" s="1"/>
  <c r="G12241" i="1" s="1"/>
  <c r="F12242" i="1"/>
  <c r="L12242" i="1" s="1"/>
  <c r="G12242" i="1" s="1"/>
  <c r="F12243" i="1"/>
  <c r="L12243" i="1" s="1"/>
  <c r="G12243" i="1" s="1"/>
  <c r="F12244" i="1"/>
  <c r="L12244" i="1" s="1"/>
  <c r="G12244" i="1" s="1"/>
  <c r="F12245" i="1"/>
  <c r="L12245" i="1" s="1"/>
  <c r="G12245" i="1" s="1"/>
  <c r="F12246" i="1"/>
  <c r="L12246" i="1" s="1"/>
  <c r="G12246" i="1" s="1"/>
  <c r="F12247" i="1"/>
  <c r="L12247" i="1" s="1"/>
  <c r="G12247" i="1" s="1"/>
  <c r="F12248" i="1"/>
  <c r="L12248" i="1" s="1"/>
  <c r="G12248" i="1" s="1"/>
  <c r="F12249" i="1"/>
  <c r="L12249" i="1" s="1"/>
  <c r="G12249" i="1" s="1"/>
  <c r="F12250" i="1"/>
  <c r="L12250" i="1" s="1"/>
  <c r="G12250" i="1" s="1"/>
  <c r="F12251" i="1"/>
  <c r="L12251" i="1" s="1"/>
  <c r="G12251" i="1" s="1"/>
  <c r="F12252" i="1"/>
  <c r="L12252" i="1" s="1"/>
  <c r="G12252" i="1" s="1"/>
  <c r="F12253" i="1"/>
  <c r="L12253" i="1" s="1"/>
  <c r="G12253" i="1" s="1"/>
  <c r="F12254" i="1"/>
  <c r="L12254" i="1" s="1"/>
  <c r="G12254" i="1" s="1"/>
  <c r="F12255" i="1"/>
  <c r="L12255" i="1" s="1"/>
  <c r="G12255" i="1" s="1"/>
  <c r="F12256" i="1"/>
  <c r="L12256" i="1" s="1"/>
  <c r="G12256" i="1" s="1"/>
  <c r="F12257" i="1"/>
  <c r="L12257" i="1" s="1"/>
  <c r="G12257" i="1" s="1"/>
  <c r="F12258" i="1"/>
  <c r="L12258" i="1" s="1"/>
  <c r="G12258" i="1" s="1"/>
  <c r="F12259" i="1"/>
  <c r="L12259" i="1" s="1"/>
  <c r="G12259" i="1" s="1"/>
  <c r="F12260" i="1"/>
  <c r="L12260" i="1" s="1"/>
  <c r="G12260" i="1" s="1"/>
  <c r="F12261" i="1"/>
  <c r="L12261" i="1" s="1"/>
  <c r="G12261" i="1" s="1"/>
  <c r="F12262" i="1"/>
  <c r="L12262" i="1" s="1"/>
  <c r="G12262" i="1" s="1"/>
  <c r="F12263" i="1"/>
  <c r="L12263" i="1" s="1"/>
  <c r="G12263" i="1" s="1"/>
  <c r="F12264" i="1"/>
  <c r="L12264" i="1" s="1"/>
  <c r="G12264" i="1" s="1"/>
  <c r="F12265" i="1"/>
  <c r="L12265" i="1" s="1"/>
  <c r="G12265" i="1" s="1"/>
  <c r="F12266" i="1"/>
  <c r="L12266" i="1" s="1"/>
  <c r="G12266" i="1" s="1"/>
  <c r="F12267" i="1"/>
  <c r="L12267" i="1" s="1"/>
  <c r="G12267" i="1" s="1"/>
  <c r="F12268" i="1"/>
  <c r="L12268" i="1" s="1"/>
  <c r="G12268" i="1" s="1"/>
  <c r="F12269" i="1"/>
  <c r="L12269" i="1" s="1"/>
  <c r="G12269" i="1" s="1"/>
  <c r="F12270" i="1"/>
  <c r="L12270" i="1" s="1"/>
  <c r="G12270" i="1" s="1"/>
  <c r="F12271" i="1"/>
  <c r="L12271" i="1" s="1"/>
  <c r="G12271" i="1" s="1"/>
  <c r="F12272" i="1"/>
  <c r="L12272" i="1" s="1"/>
  <c r="G12272" i="1" s="1"/>
  <c r="F12273" i="1"/>
  <c r="L12273" i="1" s="1"/>
  <c r="G12273" i="1" s="1"/>
  <c r="F12274" i="1"/>
  <c r="L12274" i="1" s="1"/>
  <c r="G12274" i="1" s="1"/>
  <c r="F12275" i="1"/>
  <c r="L12275" i="1" s="1"/>
  <c r="G12275" i="1" s="1"/>
  <c r="F12276" i="1"/>
  <c r="L12276" i="1" s="1"/>
  <c r="G12276" i="1" s="1"/>
  <c r="F12277" i="1"/>
  <c r="L12277" i="1" s="1"/>
  <c r="G12277" i="1" s="1"/>
  <c r="F12278" i="1"/>
  <c r="L12278" i="1" s="1"/>
  <c r="G12278" i="1" s="1"/>
  <c r="F12279" i="1"/>
  <c r="L12279" i="1" s="1"/>
  <c r="G12279" i="1" s="1"/>
  <c r="F12280" i="1"/>
  <c r="L12280" i="1" s="1"/>
  <c r="G12280" i="1" s="1"/>
  <c r="F12281" i="1"/>
  <c r="L12281" i="1" s="1"/>
  <c r="G12281" i="1" s="1"/>
  <c r="F12282" i="1"/>
  <c r="L12282" i="1" s="1"/>
  <c r="G12282" i="1" s="1"/>
  <c r="F12283" i="1"/>
  <c r="L12283" i="1" s="1"/>
  <c r="G12283" i="1" s="1"/>
  <c r="F12284" i="1"/>
  <c r="L12284" i="1" s="1"/>
  <c r="G12284" i="1" s="1"/>
  <c r="F12285" i="1"/>
  <c r="L12285" i="1" s="1"/>
  <c r="G12285" i="1" s="1"/>
  <c r="F12286" i="1"/>
  <c r="L12286" i="1" s="1"/>
  <c r="G12286" i="1" s="1"/>
  <c r="F12287" i="1"/>
  <c r="L12287" i="1" s="1"/>
  <c r="G12287" i="1" s="1"/>
  <c r="F12288" i="1"/>
  <c r="L12288" i="1" s="1"/>
  <c r="G12288" i="1" s="1"/>
  <c r="F12289" i="1"/>
  <c r="L12289" i="1" s="1"/>
  <c r="G12289" i="1" s="1"/>
  <c r="F12290" i="1"/>
  <c r="L12290" i="1" s="1"/>
  <c r="G12290" i="1" s="1"/>
  <c r="F12291" i="1"/>
  <c r="L12291" i="1" s="1"/>
  <c r="G12291" i="1" s="1"/>
  <c r="F12292" i="1"/>
  <c r="L12292" i="1" s="1"/>
  <c r="G12292" i="1" s="1"/>
  <c r="F12293" i="1"/>
  <c r="L12293" i="1" s="1"/>
  <c r="G12293" i="1" s="1"/>
  <c r="F12294" i="1"/>
  <c r="L12294" i="1" s="1"/>
  <c r="G12294" i="1" s="1"/>
  <c r="F12295" i="1"/>
  <c r="L12295" i="1" s="1"/>
  <c r="G12295" i="1" s="1"/>
  <c r="F12296" i="1"/>
  <c r="L12296" i="1" s="1"/>
  <c r="G12296" i="1" s="1"/>
  <c r="F12297" i="1"/>
  <c r="L12297" i="1" s="1"/>
  <c r="G12297" i="1" s="1"/>
  <c r="F12298" i="1"/>
  <c r="L12298" i="1" s="1"/>
  <c r="G12298" i="1" s="1"/>
  <c r="F12299" i="1"/>
  <c r="L12299" i="1" s="1"/>
  <c r="G12299" i="1" s="1"/>
  <c r="F12300" i="1"/>
  <c r="L12300" i="1" s="1"/>
  <c r="G12300" i="1" s="1"/>
  <c r="F12301" i="1"/>
  <c r="L12301" i="1" s="1"/>
  <c r="G12301" i="1" s="1"/>
  <c r="F12302" i="1"/>
  <c r="L12302" i="1" s="1"/>
  <c r="G12302" i="1" s="1"/>
  <c r="F12303" i="1"/>
  <c r="L12303" i="1" s="1"/>
  <c r="G12303" i="1" s="1"/>
  <c r="F12304" i="1"/>
  <c r="L12304" i="1" s="1"/>
  <c r="G12304" i="1" s="1"/>
  <c r="F12305" i="1"/>
  <c r="L12305" i="1" s="1"/>
  <c r="G12305" i="1" s="1"/>
  <c r="F12306" i="1"/>
  <c r="L12306" i="1" s="1"/>
  <c r="G12306" i="1" s="1"/>
  <c r="F12307" i="1"/>
  <c r="L12307" i="1" s="1"/>
  <c r="G12307" i="1" s="1"/>
  <c r="F12308" i="1"/>
  <c r="L12308" i="1" s="1"/>
  <c r="G12308" i="1" s="1"/>
  <c r="F12309" i="1"/>
  <c r="L12309" i="1" s="1"/>
  <c r="G12309" i="1" s="1"/>
  <c r="F12310" i="1"/>
  <c r="L12310" i="1" s="1"/>
  <c r="G12310" i="1" s="1"/>
  <c r="F12311" i="1"/>
  <c r="L12311" i="1" s="1"/>
  <c r="G12311" i="1" s="1"/>
  <c r="F12312" i="1"/>
  <c r="L12312" i="1" s="1"/>
  <c r="G12312" i="1" s="1"/>
  <c r="F12313" i="1"/>
  <c r="L12313" i="1" s="1"/>
  <c r="G12313" i="1" s="1"/>
  <c r="F12314" i="1"/>
  <c r="L12314" i="1" s="1"/>
  <c r="G12314" i="1" s="1"/>
  <c r="F12315" i="1"/>
  <c r="L12315" i="1" s="1"/>
  <c r="G12315" i="1" s="1"/>
  <c r="F12316" i="1"/>
  <c r="L12316" i="1" s="1"/>
  <c r="G12316" i="1" s="1"/>
  <c r="F12317" i="1"/>
  <c r="L12317" i="1" s="1"/>
  <c r="G12317" i="1" s="1"/>
  <c r="F12318" i="1"/>
  <c r="L12318" i="1" s="1"/>
  <c r="G12318" i="1" s="1"/>
  <c r="F12319" i="1"/>
  <c r="L12319" i="1" s="1"/>
  <c r="G12319" i="1" s="1"/>
  <c r="F12320" i="1"/>
  <c r="L12320" i="1" s="1"/>
  <c r="G12320" i="1" s="1"/>
  <c r="F12321" i="1"/>
  <c r="L12321" i="1" s="1"/>
  <c r="G12321" i="1" s="1"/>
  <c r="F12322" i="1"/>
  <c r="L12322" i="1" s="1"/>
  <c r="G12322" i="1" s="1"/>
  <c r="F12323" i="1"/>
  <c r="L12323" i="1" s="1"/>
  <c r="G12323" i="1" s="1"/>
  <c r="F12324" i="1"/>
  <c r="L12324" i="1" s="1"/>
  <c r="G12324" i="1" s="1"/>
  <c r="F12325" i="1"/>
  <c r="L12325" i="1" s="1"/>
  <c r="G12325" i="1" s="1"/>
  <c r="F12326" i="1"/>
  <c r="L12326" i="1" s="1"/>
  <c r="G12326" i="1" s="1"/>
  <c r="F12327" i="1"/>
  <c r="L12327" i="1" s="1"/>
  <c r="G12327" i="1" s="1"/>
  <c r="F12328" i="1"/>
  <c r="L12328" i="1" s="1"/>
  <c r="G12328" i="1" s="1"/>
  <c r="F12329" i="1"/>
  <c r="L12329" i="1" s="1"/>
  <c r="G12329" i="1" s="1"/>
  <c r="F12330" i="1"/>
  <c r="L12330" i="1" s="1"/>
  <c r="G12330" i="1" s="1"/>
  <c r="F12331" i="1"/>
  <c r="L12331" i="1" s="1"/>
  <c r="G12331" i="1" s="1"/>
  <c r="F12332" i="1"/>
  <c r="L12332" i="1" s="1"/>
  <c r="G12332" i="1" s="1"/>
  <c r="F12333" i="1"/>
  <c r="L12333" i="1" s="1"/>
  <c r="G12333" i="1" s="1"/>
  <c r="F12334" i="1"/>
  <c r="L12334" i="1" s="1"/>
  <c r="G12334" i="1" s="1"/>
  <c r="F12335" i="1"/>
  <c r="L12335" i="1" s="1"/>
  <c r="G12335" i="1" s="1"/>
  <c r="F12336" i="1"/>
  <c r="L12336" i="1" s="1"/>
  <c r="G12336" i="1" s="1"/>
  <c r="F12337" i="1"/>
  <c r="L12337" i="1" s="1"/>
  <c r="G12337" i="1" s="1"/>
  <c r="F12338" i="1"/>
  <c r="L12338" i="1" s="1"/>
  <c r="G12338" i="1" s="1"/>
  <c r="F12339" i="1"/>
  <c r="L12339" i="1" s="1"/>
  <c r="G12339" i="1" s="1"/>
  <c r="F12340" i="1"/>
  <c r="L12340" i="1" s="1"/>
  <c r="G12340" i="1" s="1"/>
  <c r="F12341" i="1"/>
  <c r="L12341" i="1" s="1"/>
  <c r="G12341" i="1" s="1"/>
  <c r="F12342" i="1"/>
  <c r="L12342" i="1" s="1"/>
  <c r="G12342" i="1" s="1"/>
  <c r="F12343" i="1"/>
  <c r="L12343" i="1" s="1"/>
  <c r="G12343" i="1" s="1"/>
  <c r="F12344" i="1"/>
  <c r="L12344" i="1" s="1"/>
  <c r="G12344" i="1" s="1"/>
  <c r="F12345" i="1"/>
  <c r="L12345" i="1" s="1"/>
  <c r="G12345" i="1" s="1"/>
  <c r="F12346" i="1"/>
  <c r="L12346" i="1" s="1"/>
  <c r="G12346" i="1" s="1"/>
  <c r="F12347" i="1"/>
  <c r="L12347" i="1" s="1"/>
  <c r="G12347" i="1" s="1"/>
  <c r="F12348" i="1"/>
  <c r="L12348" i="1" s="1"/>
  <c r="G12348" i="1" s="1"/>
  <c r="F12349" i="1"/>
  <c r="L12349" i="1" s="1"/>
  <c r="G12349" i="1" s="1"/>
  <c r="F12350" i="1"/>
  <c r="L12350" i="1" s="1"/>
  <c r="G12350" i="1" s="1"/>
  <c r="F12351" i="1"/>
  <c r="L12351" i="1" s="1"/>
  <c r="G12351" i="1" s="1"/>
  <c r="F12352" i="1"/>
  <c r="L12352" i="1" s="1"/>
  <c r="G12352" i="1" s="1"/>
  <c r="F12353" i="1"/>
  <c r="L12353" i="1" s="1"/>
  <c r="G12353" i="1" s="1"/>
  <c r="F12354" i="1"/>
  <c r="L12354" i="1" s="1"/>
  <c r="G12354" i="1" s="1"/>
  <c r="F12355" i="1"/>
  <c r="L12355" i="1" s="1"/>
  <c r="G12355" i="1" s="1"/>
  <c r="F12356" i="1"/>
  <c r="L12356" i="1" s="1"/>
  <c r="G12356" i="1" s="1"/>
  <c r="F12357" i="1"/>
  <c r="L12357" i="1" s="1"/>
  <c r="G12357" i="1" s="1"/>
  <c r="F12358" i="1"/>
  <c r="L12358" i="1" s="1"/>
  <c r="G12358" i="1" s="1"/>
  <c r="F12359" i="1"/>
  <c r="L12359" i="1" s="1"/>
  <c r="G12359" i="1" s="1"/>
  <c r="F12360" i="1"/>
  <c r="L12360" i="1" s="1"/>
  <c r="G12360" i="1" s="1"/>
  <c r="F12361" i="1"/>
  <c r="L12361" i="1" s="1"/>
  <c r="G12361" i="1" s="1"/>
  <c r="F12362" i="1"/>
  <c r="L12362" i="1" s="1"/>
  <c r="G12362" i="1" s="1"/>
  <c r="F12363" i="1"/>
  <c r="L12363" i="1" s="1"/>
  <c r="G12363" i="1" s="1"/>
  <c r="F12364" i="1"/>
  <c r="L12364" i="1" s="1"/>
  <c r="G12364" i="1" s="1"/>
  <c r="F12365" i="1"/>
  <c r="L12365" i="1" s="1"/>
  <c r="G12365" i="1" s="1"/>
  <c r="F12366" i="1"/>
  <c r="L12366" i="1" s="1"/>
  <c r="G12366" i="1" s="1"/>
  <c r="F12367" i="1"/>
  <c r="L12367" i="1" s="1"/>
  <c r="G12367" i="1" s="1"/>
  <c r="F12368" i="1"/>
  <c r="L12368" i="1" s="1"/>
  <c r="G12368" i="1" s="1"/>
  <c r="F12369" i="1"/>
  <c r="L12369" i="1" s="1"/>
  <c r="G12369" i="1" s="1"/>
  <c r="F12370" i="1"/>
  <c r="L12370" i="1" s="1"/>
  <c r="G12370" i="1" s="1"/>
  <c r="F12371" i="1"/>
  <c r="L12371" i="1" s="1"/>
  <c r="G12371" i="1" s="1"/>
  <c r="F12372" i="1"/>
  <c r="L12372" i="1" s="1"/>
  <c r="G12372" i="1" s="1"/>
  <c r="F12373" i="1"/>
  <c r="L12373" i="1" s="1"/>
  <c r="G12373" i="1" s="1"/>
  <c r="F12374" i="1"/>
  <c r="L12374" i="1" s="1"/>
  <c r="G12374" i="1" s="1"/>
  <c r="F12375" i="1"/>
  <c r="L12375" i="1" s="1"/>
  <c r="G12375" i="1" s="1"/>
  <c r="F12376" i="1"/>
  <c r="L12376" i="1" s="1"/>
  <c r="G12376" i="1" s="1"/>
  <c r="F12377" i="1"/>
  <c r="L12377" i="1" s="1"/>
  <c r="G12377" i="1" s="1"/>
  <c r="F12378" i="1"/>
  <c r="L12378" i="1" s="1"/>
  <c r="G12378" i="1" s="1"/>
  <c r="F12379" i="1"/>
  <c r="L12379" i="1" s="1"/>
  <c r="G12379" i="1" s="1"/>
  <c r="F12380" i="1"/>
  <c r="L12380" i="1" s="1"/>
  <c r="G12380" i="1" s="1"/>
  <c r="F12381" i="1"/>
  <c r="L12381" i="1" s="1"/>
  <c r="G12381" i="1" s="1"/>
  <c r="F12382" i="1"/>
  <c r="L12382" i="1" s="1"/>
  <c r="G12382" i="1" s="1"/>
  <c r="F12383" i="1"/>
  <c r="L12383" i="1" s="1"/>
  <c r="G12383" i="1" s="1"/>
  <c r="F12384" i="1"/>
  <c r="L12384" i="1" s="1"/>
  <c r="G12384" i="1" s="1"/>
  <c r="F12385" i="1"/>
  <c r="L12385" i="1" s="1"/>
  <c r="G12385" i="1" s="1"/>
  <c r="F12386" i="1"/>
  <c r="L12386" i="1" s="1"/>
  <c r="G12386" i="1" s="1"/>
  <c r="F12387" i="1"/>
  <c r="L12387" i="1" s="1"/>
  <c r="G12387" i="1" s="1"/>
  <c r="F12388" i="1"/>
  <c r="L12388" i="1" s="1"/>
  <c r="G12388" i="1" s="1"/>
  <c r="F12389" i="1"/>
  <c r="L12389" i="1" s="1"/>
  <c r="G12389" i="1" s="1"/>
  <c r="F12390" i="1"/>
  <c r="L12390" i="1" s="1"/>
  <c r="G12390" i="1" s="1"/>
  <c r="F12391" i="1"/>
  <c r="L12391" i="1" s="1"/>
  <c r="G12391" i="1" s="1"/>
  <c r="F12392" i="1"/>
  <c r="L12392" i="1" s="1"/>
  <c r="G12392" i="1" s="1"/>
  <c r="F12393" i="1"/>
  <c r="L12393" i="1" s="1"/>
  <c r="G12393" i="1" s="1"/>
  <c r="F12394" i="1"/>
  <c r="L12394" i="1" s="1"/>
  <c r="G12394" i="1" s="1"/>
  <c r="F12395" i="1"/>
  <c r="L12395" i="1" s="1"/>
  <c r="G12395" i="1" s="1"/>
  <c r="F12396" i="1"/>
  <c r="L12396" i="1" s="1"/>
  <c r="G12396" i="1" s="1"/>
  <c r="F12397" i="1"/>
  <c r="L12397" i="1" s="1"/>
  <c r="G12397" i="1" s="1"/>
  <c r="F12398" i="1"/>
  <c r="L12398" i="1" s="1"/>
  <c r="G12398" i="1" s="1"/>
  <c r="F12399" i="1"/>
  <c r="L12399" i="1" s="1"/>
  <c r="G12399" i="1" s="1"/>
  <c r="F12400" i="1"/>
  <c r="L12400" i="1" s="1"/>
  <c r="G12400" i="1" s="1"/>
  <c r="F12401" i="1"/>
  <c r="L12401" i="1" s="1"/>
  <c r="G12401" i="1" s="1"/>
  <c r="F12402" i="1"/>
  <c r="L12402" i="1" s="1"/>
  <c r="G12402" i="1" s="1"/>
  <c r="F12403" i="1"/>
  <c r="L12403" i="1" s="1"/>
  <c r="G12403" i="1" s="1"/>
  <c r="F12404" i="1"/>
  <c r="L12404" i="1" s="1"/>
  <c r="G12404" i="1" s="1"/>
  <c r="F12405" i="1"/>
  <c r="L12405" i="1" s="1"/>
  <c r="G12405" i="1" s="1"/>
  <c r="F12406" i="1"/>
  <c r="L12406" i="1" s="1"/>
  <c r="G12406" i="1" s="1"/>
  <c r="F12407" i="1"/>
  <c r="L12407" i="1" s="1"/>
  <c r="G12407" i="1" s="1"/>
  <c r="F12408" i="1"/>
  <c r="L12408" i="1" s="1"/>
  <c r="G12408" i="1" s="1"/>
  <c r="F12409" i="1"/>
  <c r="L12409" i="1" s="1"/>
  <c r="G12409" i="1" s="1"/>
  <c r="F12410" i="1"/>
  <c r="L12410" i="1" s="1"/>
  <c r="G12410" i="1" s="1"/>
  <c r="F12411" i="1"/>
  <c r="L12411" i="1" s="1"/>
  <c r="G12411" i="1" s="1"/>
  <c r="F12412" i="1"/>
  <c r="L12412" i="1" s="1"/>
  <c r="G12412" i="1" s="1"/>
  <c r="F12413" i="1"/>
  <c r="L12413" i="1" s="1"/>
  <c r="G12413" i="1" s="1"/>
  <c r="F12414" i="1"/>
  <c r="L12414" i="1" s="1"/>
  <c r="G12414" i="1" s="1"/>
  <c r="F12415" i="1"/>
  <c r="L12415" i="1" s="1"/>
  <c r="G12415" i="1" s="1"/>
  <c r="F12416" i="1"/>
  <c r="L12416" i="1" s="1"/>
  <c r="G12416" i="1" s="1"/>
  <c r="F12417" i="1"/>
  <c r="L12417" i="1" s="1"/>
  <c r="G12417" i="1" s="1"/>
  <c r="F12418" i="1"/>
  <c r="L12418" i="1" s="1"/>
  <c r="G12418" i="1" s="1"/>
  <c r="F12419" i="1"/>
  <c r="L12419" i="1" s="1"/>
  <c r="G12419" i="1" s="1"/>
  <c r="F12420" i="1"/>
  <c r="L12420" i="1" s="1"/>
  <c r="G12420" i="1" s="1"/>
  <c r="F12421" i="1"/>
  <c r="L12421" i="1" s="1"/>
  <c r="G12421" i="1" s="1"/>
  <c r="F12422" i="1"/>
  <c r="L12422" i="1" s="1"/>
  <c r="G12422" i="1" s="1"/>
  <c r="F12423" i="1"/>
  <c r="L12423" i="1" s="1"/>
  <c r="G12423" i="1" s="1"/>
  <c r="F12424" i="1"/>
  <c r="L12424" i="1" s="1"/>
  <c r="G12424" i="1" s="1"/>
  <c r="F12425" i="1"/>
  <c r="L12425" i="1" s="1"/>
  <c r="G12425" i="1" s="1"/>
  <c r="F12426" i="1"/>
  <c r="L12426" i="1" s="1"/>
  <c r="G12426" i="1" s="1"/>
  <c r="F12427" i="1"/>
  <c r="L12427" i="1" s="1"/>
  <c r="G12427" i="1" s="1"/>
  <c r="F12428" i="1"/>
  <c r="L12428" i="1" s="1"/>
  <c r="G12428" i="1" s="1"/>
  <c r="F12429" i="1"/>
  <c r="L12429" i="1" s="1"/>
  <c r="G12429" i="1" s="1"/>
  <c r="F12430" i="1"/>
  <c r="L12430" i="1" s="1"/>
  <c r="G12430" i="1" s="1"/>
  <c r="F12431" i="1"/>
  <c r="L12431" i="1" s="1"/>
  <c r="G12431" i="1" s="1"/>
  <c r="F12432" i="1"/>
  <c r="L12432" i="1" s="1"/>
  <c r="G12432" i="1" s="1"/>
  <c r="F12433" i="1"/>
  <c r="L12433" i="1" s="1"/>
  <c r="G12433" i="1" s="1"/>
  <c r="F12434" i="1"/>
  <c r="L12434" i="1" s="1"/>
  <c r="G12434" i="1" s="1"/>
  <c r="F12435" i="1"/>
  <c r="L12435" i="1" s="1"/>
  <c r="G12435" i="1" s="1"/>
  <c r="F12436" i="1"/>
  <c r="L12436" i="1" s="1"/>
  <c r="G12436" i="1" s="1"/>
  <c r="F12437" i="1"/>
  <c r="L12437" i="1" s="1"/>
  <c r="G12437" i="1" s="1"/>
  <c r="F12438" i="1"/>
  <c r="L12438" i="1" s="1"/>
  <c r="G12438" i="1" s="1"/>
  <c r="F12439" i="1"/>
  <c r="L12439" i="1" s="1"/>
  <c r="G12439" i="1" s="1"/>
  <c r="F12440" i="1"/>
  <c r="L12440" i="1" s="1"/>
  <c r="G12440" i="1" s="1"/>
  <c r="F12441" i="1"/>
  <c r="L12441" i="1" s="1"/>
  <c r="G12441" i="1" s="1"/>
  <c r="F12442" i="1"/>
  <c r="L12442" i="1" s="1"/>
  <c r="G12442" i="1" s="1"/>
  <c r="F12443" i="1"/>
  <c r="L12443" i="1" s="1"/>
  <c r="G12443" i="1" s="1"/>
  <c r="F12444" i="1"/>
  <c r="L12444" i="1" s="1"/>
  <c r="G12444" i="1" s="1"/>
  <c r="F12445" i="1"/>
  <c r="L12445" i="1" s="1"/>
  <c r="G12445" i="1" s="1"/>
  <c r="F12446" i="1"/>
  <c r="L12446" i="1" s="1"/>
  <c r="G12446" i="1" s="1"/>
  <c r="F12447" i="1"/>
  <c r="L12447" i="1" s="1"/>
  <c r="G12447" i="1" s="1"/>
  <c r="F12448" i="1"/>
  <c r="L12448" i="1" s="1"/>
  <c r="G12448" i="1" s="1"/>
  <c r="F12449" i="1"/>
  <c r="L12449" i="1" s="1"/>
  <c r="G12449" i="1" s="1"/>
  <c r="F12450" i="1"/>
  <c r="L12450" i="1" s="1"/>
  <c r="G12450" i="1" s="1"/>
  <c r="F12451" i="1"/>
  <c r="L12451" i="1" s="1"/>
  <c r="G12451" i="1" s="1"/>
  <c r="F12452" i="1"/>
  <c r="L12452" i="1" s="1"/>
  <c r="G12452" i="1" s="1"/>
  <c r="F12453" i="1"/>
  <c r="L12453" i="1" s="1"/>
  <c r="G12453" i="1" s="1"/>
  <c r="F12454" i="1"/>
  <c r="L12454" i="1" s="1"/>
  <c r="G12454" i="1" s="1"/>
  <c r="F12455" i="1"/>
  <c r="L12455" i="1" s="1"/>
  <c r="G12455" i="1" s="1"/>
  <c r="F12456" i="1"/>
  <c r="L12456" i="1" s="1"/>
  <c r="G12456" i="1" s="1"/>
  <c r="F12457" i="1"/>
  <c r="L12457" i="1" s="1"/>
  <c r="G12457" i="1" s="1"/>
  <c r="F12458" i="1"/>
  <c r="L12458" i="1" s="1"/>
  <c r="G12458" i="1" s="1"/>
  <c r="F12459" i="1"/>
  <c r="L12459" i="1" s="1"/>
  <c r="G12459" i="1" s="1"/>
  <c r="F12460" i="1"/>
  <c r="L12460" i="1" s="1"/>
  <c r="G12460" i="1" s="1"/>
  <c r="F12461" i="1"/>
  <c r="L12461" i="1" s="1"/>
  <c r="G12461" i="1" s="1"/>
  <c r="F12462" i="1"/>
  <c r="L12462" i="1" s="1"/>
  <c r="G12462" i="1" s="1"/>
  <c r="F12463" i="1"/>
  <c r="L12463" i="1" s="1"/>
  <c r="G12463" i="1" s="1"/>
  <c r="F12464" i="1"/>
  <c r="L12464" i="1" s="1"/>
  <c r="G12464" i="1" s="1"/>
  <c r="F12465" i="1"/>
  <c r="L12465" i="1" s="1"/>
  <c r="G12465" i="1" s="1"/>
  <c r="F12466" i="1"/>
  <c r="L12466" i="1" s="1"/>
  <c r="G12466" i="1" s="1"/>
  <c r="F12467" i="1"/>
  <c r="L12467" i="1" s="1"/>
  <c r="G12467" i="1" s="1"/>
  <c r="F12468" i="1"/>
  <c r="L12468" i="1" s="1"/>
  <c r="G12468" i="1" s="1"/>
  <c r="F12469" i="1"/>
  <c r="L12469" i="1" s="1"/>
  <c r="G12469" i="1" s="1"/>
  <c r="F12470" i="1"/>
  <c r="L12470" i="1" s="1"/>
  <c r="G12470" i="1" s="1"/>
  <c r="F12471" i="1"/>
  <c r="L12471" i="1" s="1"/>
  <c r="G12471" i="1" s="1"/>
  <c r="F12472" i="1"/>
  <c r="L12472" i="1" s="1"/>
  <c r="G12472" i="1" s="1"/>
  <c r="F12473" i="1"/>
  <c r="L12473" i="1" s="1"/>
  <c r="G12473" i="1" s="1"/>
  <c r="F12474" i="1"/>
  <c r="L12474" i="1" s="1"/>
  <c r="G12474" i="1" s="1"/>
  <c r="F12475" i="1"/>
  <c r="L12475" i="1" s="1"/>
  <c r="G12475" i="1" s="1"/>
  <c r="F12476" i="1"/>
  <c r="L12476" i="1" s="1"/>
  <c r="G12476" i="1" s="1"/>
  <c r="F12477" i="1"/>
  <c r="L12477" i="1" s="1"/>
  <c r="G12477" i="1" s="1"/>
  <c r="F12478" i="1"/>
  <c r="L12478" i="1" s="1"/>
  <c r="G12478" i="1" s="1"/>
  <c r="F12479" i="1"/>
  <c r="L12479" i="1" s="1"/>
  <c r="G12479" i="1" s="1"/>
  <c r="F12480" i="1"/>
  <c r="L12480" i="1" s="1"/>
  <c r="G12480" i="1" s="1"/>
  <c r="F12481" i="1"/>
  <c r="L12481" i="1" s="1"/>
  <c r="G12481" i="1" s="1"/>
  <c r="F12482" i="1"/>
  <c r="L12482" i="1" s="1"/>
  <c r="G12482" i="1" s="1"/>
  <c r="F12483" i="1"/>
  <c r="L12483" i="1" s="1"/>
  <c r="G12483" i="1" s="1"/>
  <c r="F12484" i="1"/>
  <c r="L12484" i="1" s="1"/>
  <c r="G12484" i="1" s="1"/>
  <c r="F12485" i="1"/>
  <c r="L12485" i="1" s="1"/>
  <c r="G12485" i="1" s="1"/>
  <c r="F12486" i="1"/>
  <c r="L12486" i="1" s="1"/>
  <c r="G12486" i="1" s="1"/>
  <c r="F12487" i="1"/>
  <c r="L12487" i="1" s="1"/>
  <c r="G12487" i="1" s="1"/>
  <c r="F12488" i="1"/>
  <c r="L12488" i="1" s="1"/>
  <c r="G12488" i="1" s="1"/>
  <c r="F12489" i="1"/>
  <c r="L12489" i="1" s="1"/>
  <c r="G12489" i="1" s="1"/>
  <c r="F12490" i="1"/>
  <c r="L12490" i="1" s="1"/>
  <c r="G12490" i="1" s="1"/>
  <c r="F12491" i="1"/>
  <c r="L12491" i="1" s="1"/>
  <c r="G12491" i="1" s="1"/>
  <c r="F12492" i="1"/>
  <c r="L12492" i="1" s="1"/>
  <c r="G12492" i="1" s="1"/>
  <c r="F12493" i="1"/>
  <c r="L12493" i="1" s="1"/>
  <c r="G12493" i="1" s="1"/>
  <c r="F12494" i="1"/>
  <c r="L12494" i="1" s="1"/>
  <c r="G12494" i="1" s="1"/>
  <c r="F12495" i="1"/>
  <c r="L12495" i="1" s="1"/>
  <c r="G12495" i="1" s="1"/>
  <c r="F12496" i="1"/>
  <c r="L12496" i="1" s="1"/>
  <c r="G12496" i="1" s="1"/>
  <c r="F12497" i="1"/>
  <c r="L12497" i="1" s="1"/>
  <c r="G12497" i="1" s="1"/>
  <c r="F12498" i="1"/>
  <c r="L12498" i="1" s="1"/>
  <c r="G12498" i="1" s="1"/>
  <c r="F12499" i="1"/>
  <c r="L12499" i="1" s="1"/>
  <c r="G12499" i="1" s="1"/>
  <c r="F12500" i="1"/>
  <c r="L12500" i="1" s="1"/>
  <c r="G12500" i="1" s="1"/>
  <c r="F12501" i="1"/>
  <c r="L12501" i="1" s="1"/>
  <c r="G12501" i="1" s="1"/>
  <c r="F12502" i="1"/>
  <c r="L12502" i="1" s="1"/>
  <c r="G12502" i="1" s="1"/>
  <c r="F12503" i="1"/>
  <c r="L12503" i="1" s="1"/>
  <c r="G12503" i="1" s="1"/>
  <c r="F12504" i="1"/>
  <c r="L12504" i="1" s="1"/>
  <c r="G12504" i="1" s="1"/>
  <c r="F12505" i="1"/>
  <c r="L12505" i="1" s="1"/>
  <c r="G12505" i="1" s="1"/>
  <c r="F12506" i="1"/>
  <c r="L12506" i="1" s="1"/>
  <c r="G12506" i="1" s="1"/>
  <c r="F12507" i="1"/>
  <c r="L12507" i="1" s="1"/>
  <c r="G12507" i="1" s="1"/>
  <c r="F12508" i="1"/>
  <c r="L12508" i="1" s="1"/>
  <c r="G12508" i="1" s="1"/>
  <c r="F12509" i="1"/>
  <c r="L12509" i="1" s="1"/>
  <c r="G12509" i="1" s="1"/>
  <c r="F12510" i="1"/>
  <c r="L12510" i="1" s="1"/>
  <c r="G12510" i="1" s="1"/>
  <c r="F12511" i="1"/>
  <c r="L12511" i="1" s="1"/>
  <c r="G12511" i="1" s="1"/>
  <c r="F12512" i="1"/>
  <c r="L12512" i="1" s="1"/>
  <c r="G12512" i="1" s="1"/>
  <c r="F12513" i="1"/>
  <c r="L12513" i="1" s="1"/>
  <c r="G12513" i="1" s="1"/>
  <c r="F12514" i="1"/>
  <c r="L12514" i="1" s="1"/>
  <c r="G12514" i="1" s="1"/>
  <c r="F12515" i="1"/>
  <c r="L12515" i="1" s="1"/>
  <c r="G12515" i="1" s="1"/>
  <c r="F12516" i="1"/>
  <c r="L12516" i="1" s="1"/>
  <c r="G12516" i="1" s="1"/>
  <c r="F12517" i="1"/>
  <c r="L12517" i="1" s="1"/>
  <c r="G12517" i="1" s="1"/>
  <c r="F12518" i="1"/>
  <c r="L12518" i="1" s="1"/>
  <c r="G12518" i="1" s="1"/>
  <c r="F12519" i="1"/>
  <c r="L12519" i="1" s="1"/>
  <c r="G12519" i="1" s="1"/>
  <c r="F12520" i="1"/>
  <c r="L12520" i="1" s="1"/>
  <c r="G12520" i="1" s="1"/>
  <c r="F12521" i="1"/>
  <c r="L12521" i="1" s="1"/>
  <c r="G12521" i="1" s="1"/>
  <c r="F12522" i="1"/>
  <c r="L12522" i="1" s="1"/>
  <c r="G12522" i="1" s="1"/>
  <c r="F12523" i="1"/>
  <c r="L12523" i="1" s="1"/>
  <c r="G12523" i="1" s="1"/>
  <c r="F12524" i="1"/>
  <c r="L12524" i="1" s="1"/>
  <c r="G12524" i="1" s="1"/>
  <c r="F12525" i="1"/>
  <c r="L12525" i="1" s="1"/>
  <c r="G12525" i="1" s="1"/>
  <c r="F12526" i="1"/>
  <c r="L12526" i="1" s="1"/>
  <c r="G12526" i="1" s="1"/>
  <c r="F12527" i="1"/>
  <c r="L12527" i="1" s="1"/>
  <c r="G12527" i="1" s="1"/>
  <c r="F12528" i="1"/>
  <c r="L12528" i="1" s="1"/>
  <c r="G12528" i="1" s="1"/>
  <c r="F12529" i="1"/>
  <c r="L12529" i="1" s="1"/>
  <c r="G12529" i="1" s="1"/>
  <c r="F12530" i="1"/>
  <c r="L12530" i="1" s="1"/>
  <c r="G12530" i="1" s="1"/>
  <c r="F12531" i="1"/>
  <c r="L12531" i="1" s="1"/>
  <c r="G12531" i="1" s="1"/>
  <c r="F12532" i="1"/>
  <c r="L12532" i="1" s="1"/>
  <c r="G12532" i="1" s="1"/>
  <c r="F12533" i="1"/>
  <c r="L12533" i="1" s="1"/>
  <c r="G12533" i="1" s="1"/>
  <c r="F12534" i="1"/>
  <c r="L12534" i="1" s="1"/>
  <c r="G12534" i="1" s="1"/>
  <c r="F12535" i="1"/>
  <c r="L12535" i="1" s="1"/>
  <c r="G12535" i="1" s="1"/>
  <c r="F12536" i="1"/>
  <c r="L12536" i="1" s="1"/>
  <c r="G12536" i="1" s="1"/>
  <c r="F12537" i="1"/>
  <c r="L12537" i="1" s="1"/>
  <c r="G12537" i="1" s="1"/>
  <c r="F12538" i="1"/>
  <c r="L12538" i="1" s="1"/>
  <c r="G12538" i="1" s="1"/>
  <c r="F12539" i="1"/>
  <c r="L12539" i="1" s="1"/>
  <c r="G12539" i="1" s="1"/>
  <c r="F12540" i="1"/>
  <c r="L12540" i="1" s="1"/>
  <c r="G12540" i="1" s="1"/>
  <c r="F12541" i="1"/>
  <c r="L12541" i="1" s="1"/>
  <c r="G12541" i="1" s="1"/>
  <c r="F12542" i="1"/>
  <c r="L12542" i="1" s="1"/>
  <c r="G12542" i="1" s="1"/>
  <c r="F12543" i="1"/>
  <c r="L12543" i="1" s="1"/>
  <c r="G12543" i="1" s="1"/>
  <c r="F12544" i="1"/>
  <c r="L12544" i="1" s="1"/>
  <c r="G12544" i="1" s="1"/>
  <c r="F12545" i="1"/>
  <c r="L12545" i="1" s="1"/>
  <c r="G12545" i="1" s="1"/>
  <c r="F12546" i="1"/>
  <c r="L12546" i="1" s="1"/>
  <c r="G12546" i="1" s="1"/>
  <c r="F12547" i="1"/>
  <c r="L12547" i="1" s="1"/>
  <c r="G12547" i="1" s="1"/>
  <c r="F12548" i="1"/>
  <c r="L12548" i="1" s="1"/>
  <c r="G12548" i="1" s="1"/>
  <c r="F12549" i="1"/>
  <c r="L12549" i="1" s="1"/>
  <c r="G12549" i="1" s="1"/>
  <c r="F12550" i="1"/>
  <c r="L12550" i="1" s="1"/>
  <c r="G12550" i="1" s="1"/>
  <c r="F12551" i="1"/>
  <c r="L12551" i="1" s="1"/>
  <c r="G12551" i="1" s="1"/>
  <c r="F12552" i="1"/>
  <c r="L12552" i="1" s="1"/>
  <c r="G12552" i="1" s="1"/>
  <c r="F12553" i="1"/>
  <c r="L12553" i="1" s="1"/>
  <c r="G12553" i="1" s="1"/>
  <c r="F12554" i="1"/>
  <c r="L12554" i="1" s="1"/>
  <c r="G12554" i="1" s="1"/>
  <c r="F12555" i="1"/>
  <c r="L12555" i="1" s="1"/>
  <c r="G12555" i="1" s="1"/>
  <c r="F12556" i="1"/>
  <c r="L12556" i="1" s="1"/>
  <c r="G12556" i="1" s="1"/>
  <c r="F12557" i="1"/>
  <c r="L12557" i="1" s="1"/>
  <c r="G12557" i="1" s="1"/>
  <c r="F12558" i="1"/>
  <c r="L12558" i="1" s="1"/>
  <c r="G12558" i="1" s="1"/>
  <c r="F12559" i="1"/>
  <c r="L12559" i="1" s="1"/>
  <c r="G12559" i="1" s="1"/>
  <c r="F12560" i="1"/>
  <c r="L12560" i="1" s="1"/>
  <c r="G12560" i="1" s="1"/>
  <c r="F12561" i="1"/>
  <c r="L12561" i="1" s="1"/>
  <c r="G12561" i="1" s="1"/>
  <c r="F12562" i="1"/>
  <c r="L12562" i="1" s="1"/>
  <c r="G12562" i="1" s="1"/>
  <c r="F12563" i="1"/>
  <c r="L12563" i="1" s="1"/>
  <c r="G12563" i="1" s="1"/>
  <c r="F12564" i="1"/>
  <c r="L12564" i="1" s="1"/>
  <c r="G12564" i="1" s="1"/>
  <c r="F12565" i="1"/>
  <c r="L12565" i="1" s="1"/>
  <c r="G12565" i="1" s="1"/>
  <c r="F12566" i="1"/>
  <c r="L12566" i="1" s="1"/>
  <c r="G12566" i="1" s="1"/>
  <c r="F12567" i="1"/>
  <c r="L12567" i="1" s="1"/>
  <c r="G12567" i="1" s="1"/>
  <c r="F12568" i="1"/>
  <c r="L12568" i="1" s="1"/>
  <c r="G12568" i="1" s="1"/>
  <c r="F12569" i="1"/>
  <c r="L12569" i="1" s="1"/>
  <c r="G12569" i="1" s="1"/>
  <c r="F12570" i="1"/>
  <c r="L12570" i="1" s="1"/>
  <c r="G12570" i="1" s="1"/>
  <c r="F12571" i="1"/>
  <c r="L12571" i="1" s="1"/>
  <c r="G12571" i="1" s="1"/>
  <c r="F12572" i="1"/>
  <c r="L12572" i="1" s="1"/>
  <c r="G12572" i="1" s="1"/>
  <c r="F12573" i="1"/>
  <c r="L12573" i="1" s="1"/>
  <c r="G12573" i="1" s="1"/>
  <c r="F12574" i="1"/>
  <c r="L12574" i="1" s="1"/>
  <c r="G12574" i="1" s="1"/>
  <c r="F12575" i="1"/>
  <c r="L12575" i="1" s="1"/>
  <c r="G12575" i="1" s="1"/>
  <c r="F12576" i="1"/>
  <c r="L12576" i="1" s="1"/>
  <c r="G12576" i="1" s="1"/>
  <c r="F12577" i="1"/>
  <c r="L12577" i="1" s="1"/>
  <c r="G12577" i="1" s="1"/>
  <c r="F12578" i="1"/>
  <c r="L12578" i="1" s="1"/>
  <c r="G12578" i="1" s="1"/>
  <c r="F12579" i="1"/>
  <c r="L12579" i="1" s="1"/>
  <c r="G12579" i="1" s="1"/>
  <c r="F12580" i="1"/>
  <c r="L12580" i="1" s="1"/>
  <c r="G12580" i="1" s="1"/>
  <c r="F12581" i="1"/>
  <c r="L12581" i="1" s="1"/>
  <c r="G12581" i="1" s="1"/>
  <c r="F12582" i="1"/>
  <c r="L12582" i="1" s="1"/>
  <c r="G12582" i="1" s="1"/>
  <c r="F12583" i="1"/>
  <c r="L12583" i="1" s="1"/>
  <c r="G12583" i="1" s="1"/>
  <c r="F12584" i="1"/>
  <c r="L12584" i="1" s="1"/>
  <c r="G12584" i="1" s="1"/>
  <c r="F12585" i="1"/>
  <c r="L12585" i="1" s="1"/>
  <c r="G12585" i="1" s="1"/>
  <c r="F12586" i="1"/>
  <c r="L12586" i="1" s="1"/>
  <c r="G12586" i="1" s="1"/>
  <c r="F12587" i="1"/>
  <c r="L12587" i="1" s="1"/>
  <c r="G12587" i="1" s="1"/>
  <c r="F12588" i="1"/>
  <c r="L12588" i="1" s="1"/>
  <c r="G12588" i="1" s="1"/>
  <c r="F12589" i="1"/>
  <c r="L12589" i="1" s="1"/>
  <c r="G12589" i="1" s="1"/>
  <c r="F12590" i="1"/>
  <c r="L12590" i="1" s="1"/>
  <c r="G12590" i="1" s="1"/>
  <c r="F12591" i="1"/>
  <c r="L12591" i="1" s="1"/>
  <c r="G12591" i="1" s="1"/>
  <c r="F12592" i="1"/>
  <c r="L12592" i="1" s="1"/>
  <c r="G12592" i="1" s="1"/>
  <c r="F12593" i="1"/>
  <c r="L12593" i="1" s="1"/>
  <c r="G12593" i="1" s="1"/>
  <c r="F12594" i="1"/>
  <c r="L12594" i="1" s="1"/>
  <c r="G12594" i="1" s="1"/>
  <c r="F12595" i="1"/>
  <c r="L12595" i="1" s="1"/>
  <c r="G12595" i="1" s="1"/>
  <c r="F12596" i="1"/>
  <c r="L12596" i="1" s="1"/>
  <c r="G12596" i="1" s="1"/>
  <c r="F12597" i="1"/>
  <c r="L12597" i="1" s="1"/>
  <c r="G12597" i="1" s="1"/>
  <c r="F12598" i="1"/>
  <c r="L12598" i="1" s="1"/>
  <c r="G12598" i="1" s="1"/>
  <c r="F12599" i="1"/>
  <c r="L12599" i="1" s="1"/>
  <c r="G12599" i="1" s="1"/>
  <c r="F12600" i="1"/>
  <c r="L12600" i="1" s="1"/>
  <c r="G12600" i="1" s="1"/>
  <c r="F12601" i="1"/>
  <c r="L12601" i="1" s="1"/>
  <c r="G12601" i="1" s="1"/>
  <c r="F12602" i="1"/>
  <c r="L12602" i="1" s="1"/>
  <c r="G12602" i="1" s="1"/>
  <c r="F12603" i="1"/>
  <c r="L12603" i="1" s="1"/>
  <c r="G12603" i="1" s="1"/>
  <c r="F12604" i="1"/>
  <c r="L12604" i="1" s="1"/>
  <c r="G12604" i="1" s="1"/>
  <c r="F12605" i="1"/>
  <c r="L12605" i="1" s="1"/>
  <c r="G12605" i="1" s="1"/>
  <c r="F12606" i="1"/>
  <c r="L12606" i="1" s="1"/>
  <c r="G12606" i="1" s="1"/>
  <c r="F12607" i="1"/>
  <c r="L12607" i="1" s="1"/>
  <c r="G12607" i="1" s="1"/>
  <c r="F12608" i="1"/>
  <c r="L12608" i="1" s="1"/>
  <c r="G12608" i="1" s="1"/>
  <c r="F12609" i="1"/>
  <c r="L12609" i="1" s="1"/>
  <c r="G12609" i="1" s="1"/>
  <c r="F12610" i="1"/>
  <c r="L12610" i="1" s="1"/>
  <c r="G12610" i="1" s="1"/>
  <c r="F12611" i="1"/>
  <c r="L12611" i="1" s="1"/>
  <c r="G12611" i="1" s="1"/>
  <c r="F12612" i="1"/>
  <c r="L12612" i="1" s="1"/>
  <c r="G12612" i="1" s="1"/>
  <c r="F12613" i="1"/>
  <c r="L12613" i="1" s="1"/>
  <c r="G12613" i="1" s="1"/>
  <c r="F12614" i="1"/>
  <c r="L12614" i="1" s="1"/>
  <c r="G12614" i="1" s="1"/>
  <c r="F12615" i="1"/>
  <c r="L12615" i="1" s="1"/>
  <c r="G12615" i="1" s="1"/>
  <c r="F12616" i="1"/>
  <c r="L12616" i="1" s="1"/>
  <c r="G12616" i="1" s="1"/>
  <c r="F12617" i="1"/>
  <c r="L12617" i="1" s="1"/>
  <c r="G12617" i="1" s="1"/>
  <c r="F12618" i="1"/>
  <c r="L12618" i="1" s="1"/>
  <c r="G12618" i="1" s="1"/>
  <c r="F12619" i="1"/>
  <c r="L12619" i="1" s="1"/>
  <c r="G12619" i="1" s="1"/>
  <c r="F12620" i="1"/>
  <c r="L12620" i="1" s="1"/>
  <c r="G12620" i="1" s="1"/>
  <c r="F12621" i="1"/>
  <c r="L12621" i="1" s="1"/>
  <c r="G12621" i="1" s="1"/>
  <c r="F12622" i="1"/>
  <c r="L12622" i="1" s="1"/>
  <c r="G12622" i="1" s="1"/>
  <c r="F12623" i="1"/>
  <c r="L12623" i="1" s="1"/>
  <c r="G12623" i="1" s="1"/>
  <c r="F12624" i="1"/>
  <c r="L12624" i="1" s="1"/>
  <c r="G12624" i="1" s="1"/>
  <c r="F12625" i="1"/>
  <c r="L12625" i="1" s="1"/>
  <c r="G12625" i="1" s="1"/>
  <c r="F12626" i="1"/>
  <c r="L12626" i="1" s="1"/>
  <c r="G12626" i="1" s="1"/>
  <c r="F12627" i="1"/>
  <c r="L12627" i="1" s="1"/>
  <c r="G12627" i="1" s="1"/>
  <c r="F12628" i="1"/>
  <c r="L12628" i="1" s="1"/>
  <c r="G12628" i="1" s="1"/>
  <c r="F12629" i="1"/>
  <c r="L12629" i="1" s="1"/>
  <c r="G12629" i="1" s="1"/>
  <c r="F12630" i="1"/>
  <c r="L12630" i="1" s="1"/>
  <c r="G12630" i="1" s="1"/>
  <c r="F12631" i="1"/>
  <c r="L12631" i="1" s="1"/>
  <c r="G12631" i="1" s="1"/>
  <c r="F12632" i="1"/>
  <c r="L12632" i="1" s="1"/>
  <c r="G12632" i="1" s="1"/>
  <c r="F12633" i="1"/>
  <c r="L12633" i="1" s="1"/>
  <c r="G12633" i="1" s="1"/>
  <c r="F12634" i="1"/>
  <c r="L12634" i="1" s="1"/>
  <c r="G12634" i="1" s="1"/>
  <c r="F12635" i="1"/>
  <c r="L12635" i="1" s="1"/>
  <c r="G12635" i="1" s="1"/>
  <c r="F12636" i="1"/>
  <c r="L12636" i="1" s="1"/>
  <c r="G12636" i="1" s="1"/>
  <c r="F12637" i="1"/>
  <c r="L12637" i="1" s="1"/>
  <c r="G12637" i="1" s="1"/>
  <c r="F12638" i="1"/>
  <c r="L12638" i="1" s="1"/>
  <c r="G12638" i="1" s="1"/>
  <c r="F12639" i="1"/>
  <c r="L12639" i="1" s="1"/>
  <c r="G12639" i="1" s="1"/>
  <c r="F12640" i="1"/>
  <c r="L12640" i="1" s="1"/>
  <c r="G12640" i="1" s="1"/>
  <c r="F12641" i="1"/>
  <c r="L12641" i="1" s="1"/>
  <c r="G12641" i="1" s="1"/>
  <c r="F12642" i="1"/>
  <c r="L12642" i="1" s="1"/>
  <c r="G12642" i="1" s="1"/>
  <c r="F12643" i="1"/>
  <c r="L12643" i="1" s="1"/>
  <c r="G12643" i="1" s="1"/>
  <c r="F12644" i="1"/>
  <c r="L12644" i="1" s="1"/>
  <c r="G12644" i="1" s="1"/>
  <c r="F12645" i="1"/>
  <c r="L12645" i="1" s="1"/>
  <c r="G12645" i="1" s="1"/>
  <c r="F12646" i="1"/>
  <c r="L12646" i="1" s="1"/>
  <c r="G12646" i="1" s="1"/>
  <c r="F12647" i="1"/>
  <c r="L12647" i="1" s="1"/>
  <c r="G12647" i="1" s="1"/>
  <c r="F12648" i="1"/>
  <c r="L12648" i="1" s="1"/>
  <c r="G12648" i="1" s="1"/>
  <c r="F12649" i="1"/>
  <c r="L12649" i="1" s="1"/>
  <c r="G12649" i="1" s="1"/>
  <c r="F12650" i="1"/>
  <c r="L12650" i="1" s="1"/>
  <c r="G12650" i="1" s="1"/>
  <c r="F12651" i="1"/>
  <c r="L12651" i="1" s="1"/>
  <c r="G12651" i="1" s="1"/>
  <c r="F12652" i="1"/>
  <c r="L12652" i="1" s="1"/>
  <c r="G12652" i="1" s="1"/>
  <c r="F12653" i="1"/>
  <c r="L12653" i="1" s="1"/>
  <c r="G12653" i="1" s="1"/>
  <c r="F12654" i="1"/>
  <c r="L12654" i="1" s="1"/>
  <c r="G12654" i="1" s="1"/>
  <c r="F12655" i="1"/>
  <c r="L12655" i="1" s="1"/>
  <c r="G12655" i="1" s="1"/>
  <c r="F12656" i="1"/>
  <c r="L12656" i="1" s="1"/>
  <c r="G12656" i="1" s="1"/>
  <c r="F12657" i="1"/>
  <c r="L12657" i="1" s="1"/>
  <c r="G12657" i="1" s="1"/>
  <c r="F12658" i="1"/>
  <c r="L12658" i="1" s="1"/>
  <c r="G12658" i="1" s="1"/>
  <c r="F12659" i="1"/>
  <c r="L12659" i="1" s="1"/>
  <c r="G12659" i="1" s="1"/>
  <c r="F12660" i="1"/>
  <c r="L12660" i="1" s="1"/>
  <c r="G12660" i="1" s="1"/>
  <c r="F12661" i="1"/>
  <c r="L12661" i="1" s="1"/>
  <c r="G12661" i="1" s="1"/>
  <c r="F12662" i="1"/>
  <c r="L12662" i="1" s="1"/>
  <c r="G12662" i="1" s="1"/>
  <c r="F12663" i="1"/>
  <c r="L12663" i="1" s="1"/>
  <c r="G12663" i="1" s="1"/>
  <c r="F12664" i="1"/>
  <c r="L12664" i="1" s="1"/>
  <c r="G12664" i="1" s="1"/>
  <c r="F12665" i="1"/>
  <c r="L12665" i="1" s="1"/>
  <c r="G12665" i="1" s="1"/>
  <c r="F12666" i="1"/>
  <c r="L12666" i="1" s="1"/>
  <c r="G12666" i="1" s="1"/>
  <c r="F12667" i="1"/>
  <c r="L12667" i="1" s="1"/>
  <c r="G12667" i="1" s="1"/>
  <c r="F12668" i="1"/>
  <c r="L12668" i="1" s="1"/>
  <c r="G12668" i="1" s="1"/>
  <c r="F12669" i="1"/>
  <c r="L12669" i="1" s="1"/>
  <c r="G12669" i="1" s="1"/>
  <c r="F12670" i="1"/>
  <c r="L12670" i="1" s="1"/>
  <c r="G12670" i="1" s="1"/>
  <c r="F12671" i="1"/>
  <c r="L12671" i="1" s="1"/>
  <c r="G12671" i="1" s="1"/>
  <c r="F12672" i="1"/>
  <c r="L12672" i="1" s="1"/>
  <c r="G12672" i="1" s="1"/>
  <c r="F12673" i="1"/>
  <c r="L12673" i="1" s="1"/>
  <c r="G12673" i="1" s="1"/>
  <c r="F12674" i="1"/>
  <c r="L12674" i="1" s="1"/>
  <c r="G12674" i="1" s="1"/>
  <c r="F12675" i="1"/>
  <c r="L12675" i="1" s="1"/>
  <c r="G12675" i="1" s="1"/>
  <c r="F12676" i="1"/>
  <c r="L12676" i="1" s="1"/>
  <c r="G12676" i="1" s="1"/>
  <c r="F12677" i="1"/>
  <c r="L12677" i="1" s="1"/>
  <c r="G12677" i="1" s="1"/>
  <c r="F12678" i="1"/>
  <c r="L12678" i="1" s="1"/>
  <c r="G12678" i="1" s="1"/>
  <c r="F12679" i="1"/>
  <c r="L12679" i="1" s="1"/>
  <c r="G12679" i="1" s="1"/>
  <c r="F12680" i="1"/>
  <c r="L12680" i="1" s="1"/>
  <c r="G12680" i="1" s="1"/>
  <c r="F12681" i="1"/>
  <c r="L12681" i="1" s="1"/>
  <c r="G12681" i="1" s="1"/>
  <c r="F12682" i="1"/>
  <c r="L12682" i="1" s="1"/>
  <c r="G12682" i="1" s="1"/>
  <c r="F12683" i="1"/>
  <c r="L12683" i="1" s="1"/>
  <c r="G12683" i="1" s="1"/>
  <c r="F12684" i="1"/>
  <c r="L12684" i="1" s="1"/>
  <c r="G12684" i="1" s="1"/>
  <c r="F12685" i="1"/>
  <c r="L12685" i="1" s="1"/>
  <c r="G12685" i="1" s="1"/>
  <c r="F12686" i="1"/>
  <c r="L12686" i="1" s="1"/>
  <c r="G12686" i="1" s="1"/>
  <c r="F12687" i="1"/>
  <c r="L12687" i="1" s="1"/>
  <c r="G12687" i="1" s="1"/>
  <c r="F12688" i="1"/>
  <c r="L12688" i="1" s="1"/>
  <c r="G12688" i="1" s="1"/>
  <c r="F12689" i="1"/>
  <c r="L12689" i="1" s="1"/>
  <c r="G12689" i="1" s="1"/>
  <c r="F12690" i="1"/>
  <c r="L12690" i="1" s="1"/>
  <c r="G12690" i="1" s="1"/>
  <c r="F12691" i="1"/>
  <c r="L12691" i="1" s="1"/>
  <c r="G12691" i="1" s="1"/>
  <c r="F12692" i="1"/>
  <c r="L12692" i="1" s="1"/>
  <c r="G12692" i="1" s="1"/>
  <c r="F12693" i="1"/>
  <c r="L12693" i="1" s="1"/>
  <c r="G12693" i="1" s="1"/>
  <c r="F12694" i="1"/>
  <c r="L12694" i="1" s="1"/>
  <c r="G12694" i="1" s="1"/>
  <c r="F12695" i="1"/>
  <c r="L12695" i="1" s="1"/>
  <c r="G12695" i="1" s="1"/>
  <c r="F12696" i="1"/>
  <c r="L12696" i="1" s="1"/>
  <c r="G12696" i="1" s="1"/>
  <c r="F12697" i="1"/>
  <c r="L12697" i="1" s="1"/>
  <c r="G12697" i="1" s="1"/>
  <c r="F12698" i="1"/>
  <c r="L12698" i="1" s="1"/>
  <c r="G12698" i="1" s="1"/>
  <c r="F12699" i="1"/>
  <c r="L12699" i="1" s="1"/>
  <c r="G12699" i="1" s="1"/>
  <c r="F12700" i="1"/>
  <c r="L12700" i="1" s="1"/>
  <c r="G12700" i="1" s="1"/>
  <c r="F12701" i="1"/>
  <c r="L12701" i="1" s="1"/>
  <c r="G12701" i="1" s="1"/>
  <c r="F12702" i="1"/>
  <c r="L12702" i="1" s="1"/>
  <c r="G12702" i="1" s="1"/>
  <c r="F12703" i="1"/>
  <c r="L12703" i="1" s="1"/>
  <c r="G12703" i="1" s="1"/>
  <c r="F12704" i="1"/>
  <c r="L12704" i="1" s="1"/>
  <c r="G12704" i="1" s="1"/>
  <c r="F12705" i="1"/>
  <c r="L12705" i="1" s="1"/>
  <c r="G12705" i="1" s="1"/>
  <c r="F12706" i="1"/>
  <c r="L12706" i="1" s="1"/>
  <c r="G12706" i="1" s="1"/>
  <c r="F12707" i="1"/>
  <c r="L12707" i="1" s="1"/>
  <c r="G12707" i="1" s="1"/>
  <c r="F12708" i="1"/>
  <c r="L12708" i="1" s="1"/>
  <c r="G12708" i="1" s="1"/>
  <c r="F12709" i="1"/>
  <c r="L12709" i="1" s="1"/>
  <c r="G12709" i="1" s="1"/>
  <c r="F12710" i="1"/>
  <c r="L12710" i="1" s="1"/>
  <c r="G12710" i="1" s="1"/>
  <c r="F12711" i="1"/>
  <c r="L12711" i="1" s="1"/>
  <c r="G12711" i="1" s="1"/>
  <c r="F12712" i="1"/>
  <c r="L12712" i="1" s="1"/>
  <c r="G12712" i="1" s="1"/>
  <c r="F12713" i="1"/>
  <c r="L12713" i="1" s="1"/>
  <c r="G12713" i="1" s="1"/>
  <c r="F12714" i="1"/>
  <c r="L12714" i="1" s="1"/>
  <c r="G12714" i="1" s="1"/>
  <c r="F12715" i="1"/>
  <c r="L12715" i="1" s="1"/>
  <c r="G12715" i="1" s="1"/>
  <c r="F12716" i="1"/>
  <c r="L12716" i="1" s="1"/>
  <c r="G12716" i="1" s="1"/>
  <c r="F12717" i="1"/>
  <c r="L12717" i="1" s="1"/>
  <c r="G12717" i="1" s="1"/>
  <c r="F12718" i="1"/>
  <c r="L12718" i="1" s="1"/>
  <c r="G12718" i="1" s="1"/>
  <c r="F12719" i="1"/>
  <c r="L12719" i="1" s="1"/>
  <c r="G12719" i="1" s="1"/>
  <c r="F12720" i="1"/>
  <c r="L12720" i="1" s="1"/>
  <c r="G12720" i="1" s="1"/>
  <c r="F12721" i="1"/>
  <c r="L12721" i="1" s="1"/>
  <c r="G12721" i="1" s="1"/>
  <c r="F12722" i="1"/>
  <c r="L12722" i="1" s="1"/>
  <c r="G12722" i="1" s="1"/>
  <c r="F12723" i="1"/>
  <c r="L12723" i="1" s="1"/>
  <c r="G12723" i="1" s="1"/>
  <c r="F12724" i="1"/>
  <c r="L12724" i="1" s="1"/>
  <c r="G12724" i="1" s="1"/>
  <c r="F12725" i="1"/>
  <c r="L12725" i="1" s="1"/>
  <c r="G12725" i="1" s="1"/>
  <c r="F12726" i="1"/>
  <c r="L12726" i="1" s="1"/>
  <c r="G12726" i="1" s="1"/>
  <c r="F12727" i="1"/>
  <c r="L12727" i="1" s="1"/>
  <c r="G12727" i="1" s="1"/>
  <c r="F12728" i="1"/>
  <c r="L12728" i="1" s="1"/>
  <c r="G12728" i="1" s="1"/>
  <c r="F12729" i="1"/>
  <c r="L12729" i="1" s="1"/>
  <c r="G12729" i="1" s="1"/>
  <c r="F12730" i="1"/>
  <c r="L12730" i="1" s="1"/>
  <c r="G12730" i="1" s="1"/>
  <c r="F12731" i="1"/>
  <c r="L12731" i="1" s="1"/>
  <c r="G12731" i="1" s="1"/>
  <c r="F12732" i="1"/>
  <c r="L12732" i="1" s="1"/>
  <c r="G12732" i="1" s="1"/>
  <c r="F12733" i="1"/>
  <c r="L12733" i="1" s="1"/>
  <c r="G12733" i="1" s="1"/>
  <c r="F12734" i="1"/>
  <c r="L12734" i="1" s="1"/>
  <c r="G12734" i="1" s="1"/>
  <c r="F12735" i="1"/>
  <c r="L12735" i="1" s="1"/>
  <c r="G12735" i="1" s="1"/>
  <c r="F12736" i="1"/>
  <c r="L12736" i="1" s="1"/>
  <c r="G12736" i="1" s="1"/>
  <c r="F12737" i="1"/>
  <c r="L12737" i="1" s="1"/>
  <c r="G12737" i="1" s="1"/>
  <c r="F12738" i="1"/>
  <c r="L12738" i="1" s="1"/>
  <c r="G12738" i="1" s="1"/>
  <c r="F12739" i="1"/>
  <c r="L12739" i="1" s="1"/>
  <c r="G12739" i="1" s="1"/>
  <c r="F12740" i="1"/>
  <c r="L12740" i="1" s="1"/>
  <c r="G12740" i="1" s="1"/>
  <c r="F12741" i="1"/>
  <c r="L12741" i="1" s="1"/>
  <c r="G12741" i="1" s="1"/>
  <c r="F12742" i="1"/>
  <c r="L12742" i="1" s="1"/>
  <c r="G12742" i="1" s="1"/>
  <c r="F12743" i="1"/>
  <c r="L12743" i="1" s="1"/>
  <c r="G12743" i="1" s="1"/>
  <c r="F12744" i="1"/>
  <c r="L12744" i="1" s="1"/>
  <c r="G12744" i="1" s="1"/>
  <c r="F12745" i="1"/>
  <c r="L12745" i="1" s="1"/>
  <c r="G12745" i="1" s="1"/>
  <c r="F12746" i="1"/>
  <c r="L12746" i="1" s="1"/>
  <c r="G12746" i="1" s="1"/>
  <c r="F12747" i="1"/>
  <c r="L12747" i="1" s="1"/>
  <c r="G12747" i="1" s="1"/>
  <c r="F12748" i="1"/>
  <c r="L12748" i="1" s="1"/>
  <c r="G12748" i="1" s="1"/>
  <c r="F12749" i="1"/>
  <c r="L12749" i="1" s="1"/>
  <c r="G12749" i="1" s="1"/>
  <c r="F12750" i="1"/>
  <c r="L12750" i="1" s="1"/>
  <c r="G12750" i="1" s="1"/>
  <c r="F12751" i="1"/>
  <c r="L12751" i="1" s="1"/>
  <c r="G12751" i="1" s="1"/>
  <c r="F12752" i="1"/>
  <c r="L12752" i="1" s="1"/>
  <c r="G12752" i="1" s="1"/>
  <c r="F12753" i="1"/>
  <c r="L12753" i="1" s="1"/>
  <c r="G12753" i="1" s="1"/>
  <c r="F12754" i="1"/>
  <c r="L12754" i="1" s="1"/>
  <c r="G12754" i="1" s="1"/>
  <c r="F12755" i="1"/>
  <c r="L12755" i="1" s="1"/>
  <c r="G12755" i="1" s="1"/>
  <c r="F12756" i="1"/>
  <c r="L12756" i="1" s="1"/>
  <c r="G12756" i="1" s="1"/>
  <c r="F12757" i="1"/>
  <c r="L12757" i="1" s="1"/>
  <c r="G12757" i="1" s="1"/>
  <c r="F12758" i="1"/>
  <c r="L12758" i="1" s="1"/>
  <c r="G12758" i="1" s="1"/>
  <c r="F12759" i="1"/>
  <c r="L12759" i="1" s="1"/>
  <c r="G12759" i="1" s="1"/>
  <c r="F12760" i="1"/>
  <c r="L12760" i="1" s="1"/>
  <c r="G12760" i="1" s="1"/>
  <c r="F12761" i="1"/>
  <c r="L12761" i="1" s="1"/>
  <c r="G12761" i="1" s="1"/>
  <c r="F12762" i="1"/>
  <c r="L12762" i="1" s="1"/>
  <c r="G12762" i="1" s="1"/>
  <c r="F12763" i="1"/>
  <c r="L12763" i="1" s="1"/>
  <c r="G12763" i="1" s="1"/>
  <c r="F12764" i="1"/>
  <c r="L12764" i="1" s="1"/>
  <c r="G12764" i="1" s="1"/>
  <c r="F12765" i="1"/>
  <c r="L12765" i="1" s="1"/>
  <c r="G12765" i="1" s="1"/>
  <c r="F12766" i="1"/>
  <c r="L12766" i="1" s="1"/>
  <c r="G12766" i="1" s="1"/>
  <c r="F12767" i="1"/>
  <c r="L12767" i="1" s="1"/>
  <c r="G12767" i="1" s="1"/>
  <c r="F12768" i="1"/>
  <c r="L12768" i="1" s="1"/>
  <c r="G12768" i="1" s="1"/>
  <c r="F12769" i="1"/>
  <c r="L12769" i="1" s="1"/>
  <c r="G12769" i="1" s="1"/>
  <c r="F12770" i="1"/>
  <c r="L12770" i="1" s="1"/>
  <c r="G12770" i="1" s="1"/>
  <c r="F12771" i="1"/>
  <c r="L12771" i="1" s="1"/>
  <c r="G12771" i="1" s="1"/>
  <c r="F12772" i="1"/>
  <c r="L12772" i="1" s="1"/>
  <c r="G12772" i="1" s="1"/>
  <c r="F12773" i="1"/>
  <c r="L12773" i="1" s="1"/>
  <c r="G12773" i="1" s="1"/>
  <c r="F12774" i="1"/>
  <c r="L12774" i="1" s="1"/>
  <c r="G12774" i="1" s="1"/>
  <c r="F12775" i="1"/>
  <c r="L12775" i="1" s="1"/>
  <c r="G12775" i="1" s="1"/>
  <c r="F12776" i="1"/>
  <c r="L12776" i="1" s="1"/>
  <c r="G12776" i="1" s="1"/>
  <c r="F12777" i="1"/>
  <c r="L12777" i="1" s="1"/>
  <c r="G12777" i="1" s="1"/>
  <c r="F12778" i="1"/>
  <c r="L12778" i="1" s="1"/>
  <c r="G12778" i="1" s="1"/>
  <c r="F12779" i="1"/>
  <c r="L12779" i="1" s="1"/>
  <c r="G12779" i="1" s="1"/>
  <c r="F12780" i="1"/>
  <c r="L12780" i="1" s="1"/>
  <c r="G12780" i="1" s="1"/>
  <c r="F12781" i="1"/>
  <c r="L12781" i="1" s="1"/>
  <c r="G12781" i="1" s="1"/>
  <c r="F12782" i="1"/>
  <c r="L12782" i="1" s="1"/>
  <c r="G12782" i="1" s="1"/>
  <c r="F12783" i="1"/>
  <c r="L12783" i="1" s="1"/>
  <c r="G12783" i="1" s="1"/>
  <c r="F12784" i="1"/>
  <c r="L12784" i="1" s="1"/>
  <c r="G12784" i="1" s="1"/>
  <c r="F12785" i="1"/>
  <c r="L12785" i="1" s="1"/>
  <c r="G12785" i="1" s="1"/>
  <c r="F12786" i="1"/>
  <c r="L12786" i="1" s="1"/>
  <c r="G12786" i="1" s="1"/>
  <c r="F12787" i="1"/>
  <c r="L12787" i="1" s="1"/>
  <c r="G12787" i="1" s="1"/>
  <c r="F12788" i="1"/>
  <c r="L12788" i="1" s="1"/>
  <c r="G12788" i="1" s="1"/>
  <c r="F12789" i="1"/>
  <c r="L12789" i="1" s="1"/>
  <c r="G12789" i="1" s="1"/>
  <c r="F12790" i="1"/>
  <c r="L12790" i="1" s="1"/>
  <c r="G12790" i="1" s="1"/>
  <c r="F12791" i="1"/>
  <c r="L12791" i="1" s="1"/>
  <c r="G12791" i="1" s="1"/>
  <c r="F12792" i="1"/>
  <c r="L12792" i="1" s="1"/>
  <c r="G12792" i="1" s="1"/>
  <c r="F12793" i="1"/>
  <c r="L12793" i="1" s="1"/>
  <c r="G12793" i="1" s="1"/>
  <c r="F12794" i="1"/>
  <c r="L12794" i="1" s="1"/>
  <c r="G12794" i="1" s="1"/>
  <c r="F12795" i="1"/>
  <c r="L12795" i="1" s="1"/>
  <c r="G12795" i="1" s="1"/>
  <c r="F12796" i="1"/>
  <c r="L12796" i="1" s="1"/>
  <c r="G12796" i="1" s="1"/>
  <c r="F12797" i="1"/>
  <c r="L12797" i="1" s="1"/>
  <c r="G12797" i="1" s="1"/>
  <c r="F12798" i="1"/>
  <c r="L12798" i="1" s="1"/>
  <c r="G12798" i="1" s="1"/>
  <c r="F12799" i="1"/>
  <c r="L12799" i="1" s="1"/>
  <c r="G12799" i="1" s="1"/>
  <c r="F12800" i="1"/>
  <c r="L12800" i="1" s="1"/>
  <c r="G12800" i="1" s="1"/>
  <c r="F12801" i="1"/>
  <c r="L12801" i="1" s="1"/>
  <c r="G12801" i="1" s="1"/>
  <c r="F12802" i="1"/>
  <c r="L12802" i="1" s="1"/>
  <c r="G12802" i="1" s="1"/>
  <c r="F12803" i="1"/>
  <c r="L12803" i="1" s="1"/>
  <c r="G12803" i="1" s="1"/>
  <c r="F12804" i="1"/>
  <c r="L12804" i="1" s="1"/>
  <c r="G12804" i="1" s="1"/>
  <c r="F12805" i="1"/>
  <c r="L12805" i="1" s="1"/>
  <c r="G12805" i="1" s="1"/>
  <c r="F12806" i="1"/>
  <c r="L12806" i="1" s="1"/>
  <c r="G12806" i="1" s="1"/>
  <c r="F12807" i="1"/>
  <c r="L12807" i="1" s="1"/>
  <c r="G12807" i="1" s="1"/>
  <c r="F12808" i="1"/>
  <c r="L12808" i="1" s="1"/>
  <c r="G12808" i="1" s="1"/>
  <c r="F12809" i="1"/>
  <c r="L12809" i="1" s="1"/>
  <c r="G12809" i="1" s="1"/>
  <c r="F12810" i="1"/>
  <c r="L12810" i="1" s="1"/>
  <c r="G12810" i="1" s="1"/>
  <c r="F12811" i="1"/>
  <c r="L12811" i="1" s="1"/>
  <c r="G12811" i="1" s="1"/>
  <c r="F12812" i="1"/>
  <c r="L12812" i="1" s="1"/>
  <c r="G12812" i="1" s="1"/>
  <c r="F12813" i="1"/>
  <c r="L12813" i="1" s="1"/>
  <c r="G12813" i="1" s="1"/>
  <c r="F12814" i="1"/>
  <c r="L12814" i="1" s="1"/>
  <c r="G12814" i="1" s="1"/>
  <c r="F12815" i="1"/>
  <c r="L12815" i="1" s="1"/>
  <c r="G12815" i="1" s="1"/>
  <c r="F12816" i="1"/>
  <c r="L12816" i="1" s="1"/>
  <c r="G12816" i="1" s="1"/>
  <c r="F12817" i="1"/>
  <c r="L12817" i="1" s="1"/>
  <c r="G12817" i="1" s="1"/>
  <c r="F12818" i="1"/>
  <c r="L12818" i="1" s="1"/>
  <c r="G12818" i="1" s="1"/>
  <c r="F12819" i="1"/>
  <c r="L12819" i="1" s="1"/>
  <c r="G12819" i="1" s="1"/>
  <c r="F12820" i="1"/>
  <c r="L12820" i="1" s="1"/>
  <c r="G12820" i="1" s="1"/>
  <c r="F12821" i="1"/>
  <c r="L12821" i="1" s="1"/>
  <c r="G12821" i="1" s="1"/>
  <c r="F12822" i="1"/>
  <c r="L12822" i="1" s="1"/>
  <c r="G12822" i="1" s="1"/>
  <c r="F12823" i="1"/>
  <c r="L12823" i="1" s="1"/>
  <c r="G12823" i="1" s="1"/>
  <c r="F12824" i="1"/>
  <c r="L12824" i="1" s="1"/>
  <c r="G12824" i="1" s="1"/>
  <c r="F12825" i="1"/>
  <c r="L12825" i="1" s="1"/>
  <c r="G12825" i="1" s="1"/>
  <c r="F12826" i="1"/>
  <c r="L12826" i="1" s="1"/>
  <c r="G12826" i="1" s="1"/>
  <c r="F12827" i="1"/>
  <c r="L12827" i="1" s="1"/>
  <c r="G12827" i="1" s="1"/>
  <c r="F12828" i="1"/>
  <c r="L12828" i="1" s="1"/>
  <c r="G12828" i="1" s="1"/>
  <c r="F12829" i="1"/>
  <c r="L12829" i="1" s="1"/>
  <c r="G12829" i="1" s="1"/>
  <c r="F12830" i="1"/>
  <c r="L12830" i="1" s="1"/>
  <c r="G12830" i="1" s="1"/>
  <c r="F12831" i="1"/>
  <c r="L12831" i="1" s="1"/>
  <c r="G12831" i="1" s="1"/>
  <c r="F12832" i="1"/>
  <c r="L12832" i="1" s="1"/>
  <c r="G12832" i="1" s="1"/>
  <c r="F12833" i="1"/>
  <c r="L12833" i="1" s="1"/>
  <c r="G12833" i="1" s="1"/>
  <c r="F12834" i="1"/>
  <c r="L12834" i="1" s="1"/>
  <c r="G12834" i="1" s="1"/>
  <c r="F12835" i="1"/>
  <c r="L12835" i="1" s="1"/>
  <c r="G12835" i="1" s="1"/>
  <c r="F12836" i="1"/>
  <c r="L12836" i="1" s="1"/>
  <c r="G12836" i="1" s="1"/>
  <c r="F12837" i="1"/>
  <c r="L12837" i="1" s="1"/>
  <c r="G12837" i="1" s="1"/>
  <c r="F12838" i="1"/>
  <c r="L12838" i="1" s="1"/>
  <c r="G12838" i="1" s="1"/>
  <c r="F12839" i="1"/>
  <c r="L12839" i="1" s="1"/>
  <c r="G12839" i="1" s="1"/>
  <c r="F12840" i="1"/>
  <c r="L12840" i="1" s="1"/>
  <c r="G12840" i="1" s="1"/>
  <c r="F12841" i="1"/>
  <c r="L12841" i="1" s="1"/>
  <c r="G12841" i="1" s="1"/>
  <c r="F12842" i="1"/>
  <c r="L12842" i="1" s="1"/>
  <c r="G12842" i="1" s="1"/>
  <c r="F12843" i="1"/>
  <c r="L12843" i="1" s="1"/>
  <c r="G12843" i="1" s="1"/>
  <c r="F12844" i="1"/>
  <c r="L12844" i="1" s="1"/>
  <c r="G12844" i="1" s="1"/>
  <c r="F12845" i="1"/>
  <c r="L12845" i="1" s="1"/>
  <c r="G12845" i="1" s="1"/>
  <c r="F12846" i="1"/>
  <c r="L12846" i="1" s="1"/>
  <c r="G12846" i="1" s="1"/>
  <c r="F12847" i="1"/>
  <c r="L12847" i="1" s="1"/>
  <c r="G12847" i="1" s="1"/>
  <c r="F12848" i="1"/>
  <c r="L12848" i="1" s="1"/>
  <c r="G12848" i="1" s="1"/>
  <c r="F12849" i="1"/>
  <c r="L12849" i="1" s="1"/>
  <c r="G12849" i="1" s="1"/>
  <c r="F12850" i="1"/>
  <c r="L12850" i="1" s="1"/>
  <c r="G12850" i="1" s="1"/>
  <c r="F12851" i="1"/>
  <c r="L12851" i="1" s="1"/>
  <c r="G12851" i="1" s="1"/>
  <c r="F12852" i="1"/>
  <c r="L12852" i="1" s="1"/>
  <c r="G12852" i="1" s="1"/>
  <c r="F12853" i="1"/>
  <c r="L12853" i="1" s="1"/>
  <c r="G12853" i="1" s="1"/>
  <c r="F12854" i="1"/>
  <c r="L12854" i="1" s="1"/>
  <c r="G12854" i="1" s="1"/>
  <c r="F12855" i="1"/>
  <c r="L12855" i="1" s="1"/>
  <c r="G12855" i="1" s="1"/>
  <c r="F12856" i="1"/>
  <c r="L12856" i="1" s="1"/>
  <c r="G12856" i="1" s="1"/>
  <c r="F12857" i="1"/>
  <c r="L12857" i="1" s="1"/>
  <c r="G12857" i="1" s="1"/>
  <c r="F12858" i="1"/>
  <c r="L12858" i="1" s="1"/>
  <c r="G12858" i="1" s="1"/>
  <c r="F12859" i="1"/>
  <c r="L12859" i="1" s="1"/>
  <c r="G12859" i="1" s="1"/>
  <c r="F12860" i="1"/>
  <c r="L12860" i="1" s="1"/>
  <c r="G12860" i="1" s="1"/>
  <c r="F12861" i="1"/>
  <c r="L12861" i="1" s="1"/>
  <c r="G12861" i="1" s="1"/>
  <c r="F12862" i="1"/>
  <c r="L12862" i="1" s="1"/>
  <c r="G12862" i="1" s="1"/>
  <c r="F12863" i="1"/>
  <c r="L12863" i="1" s="1"/>
  <c r="G12863" i="1" s="1"/>
  <c r="F12864" i="1"/>
  <c r="L12864" i="1" s="1"/>
  <c r="G12864" i="1" s="1"/>
  <c r="F12865" i="1"/>
  <c r="L12865" i="1" s="1"/>
  <c r="G12865" i="1" s="1"/>
  <c r="F12866" i="1"/>
  <c r="L12866" i="1" s="1"/>
  <c r="G12866" i="1" s="1"/>
  <c r="F12867" i="1"/>
  <c r="L12867" i="1" s="1"/>
  <c r="G12867" i="1" s="1"/>
  <c r="F12868" i="1"/>
  <c r="L12868" i="1" s="1"/>
  <c r="G12868" i="1" s="1"/>
  <c r="F12869" i="1"/>
  <c r="L12869" i="1" s="1"/>
  <c r="G12869" i="1" s="1"/>
  <c r="F12870" i="1"/>
  <c r="L12870" i="1" s="1"/>
  <c r="G12870" i="1" s="1"/>
  <c r="F12871" i="1"/>
  <c r="L12871" i="1" s="1"/>
  <c r="G12871" i="1" s="1"/>
  <c r="F12872" i="1"/>
  <c r="L12872" i="1" s="1"/>
  <c r="G12872" i="1" s="1"/>
  <c r="F12873" i="1"/>
  <c r="L12873" i="1" s="1"/>
  <c r="G12873" i="1" s="1"/>
  <c r="F12874" i="1"/>
  <c r="L12874" i="1" s="1"/>
  <c r="G12874" i="1" s="1"/>
  <c r="F12875" i="1"/>
  <c r="L12875" i="1" s="1"/>
  <c r="G12875" i="1" s="1"/>
  <c r="F12876" i="1"/>
  <c r="L12876" i="1" s="1"/>
  <c r="G12876" i="1" s="1"/>
  <c r="F12877" i="1"/>
  <c r="L12877" i="1" s="1"/>
  <c r="G12877" i="1" s="1"/>
  <c r="F12878" i="1"/>
  <c r="L12878" i="1" s="1"/>
  <c r="G12878" i="1" s="1"/>
  <c r="F12879" i="1"/>
  <c r="L12879" i="1" s="1"/>
  <c r="G12879" i="1" s="1"/>
  <c r="F12880" i="1"/>
  <c r="L12880" i="1" s="1"/>
  <c r="G12880" i="1" s="1"/>
  <c r="F12881" i="1"/>
  <c r="L12881" i="1" s="1"/>
  <c r="G12881" i="1" s="1"/>
  <c r="F12882" i="1"/>
  <c r="L12882" i="1" s="1"/>
  <c r="G12882" i="1" s="1"/>
  <c r="F12883" i="1"/>
  <c r="L12883" i="1" s="1"/>
  <c r="G12883" i="1" s="1"/>
  <c r="F12884" i="1"/>
  <c r="L12884" i="1" s="1"/>
  <c r="G12884" i="1" s="1"/>
  <c r="F12885" i="1"/>
  <c r="L12885" i="1" s="1"/>
  <c r="G12885" i="1" s="1"/>
  <c r="F12886" i="1"/>
  <c r="L12886" i="1" s="1"/>
  <c r="G12886" i="1" s="1"/>
  <c r="F12887" i="1"/>
  <c r="L12887" i="1" s="1"/>
  <c r="G12887" i="1" s="1"/>
  <c r="F12888" i="1"/>
  <c r="L12888" i="1" s="1"/>
  <c r="G12888" i="1" s="1"/>
  <c r="F12889" i="1"/>
  <c r="L12889" i="1" s="1"/>
  <c r="G12889" i="1" s="1"/>
  <c r="F12890" i="1"/>
  <c r="L12890" i="1" s="1"/>
  <c r="G12890" i="1" s="1"/>
  <c r="F12891" i="1"/>
  <c r="L12891" i="1" s="1"/>
  <c r="G12891" i="1" s="1"/>
  <c r="F12892" i="1"/>
  <c r="L12892" i="1" s="1"/>
  <c r="G12892" i="1" s="1"/>
  <c r="F12893" i="1"/>
  <c r="L12893" i="1" s="1"/>
  <c r="G12893" i="1" s="1"/>
  <c r="F12894" i="1"/>
  <c r="L12894" i="1" s="1"/>
  <c r="G12894" i="1" s="1"/>
  <c r="F12895" i="1"/>
  <c r="L12895" i="1" s="1"/>
  <c r="G12895" i="1" s="1"/>
  <c r="F12896" i="1"/>
  <c r="L12896" i="1" s="1"/>
  <c r="G12896" i="1" s="1"/>
  <c r="F12897" i="1"/>
  <c r="L12897" i="1" s="1"/>
  <c r="G12897" i="1" s="1"/>
  <c r="F12898" i="1"/>
  <c r="L12898" i="1" s="1"/>
  <c r="G12898" i="1" s="1"/>
  <c r="F12899" i="1"/>
  <c r="L12899" i="1" s="1"/>
  <c r="G12899" i="1" s="1"/>
  <c r="F12900" i="1"/>
  <c r="L12900" i="1" s="1"/>
  <c r="G12900" i="1" s="1"/>
  <c r="F12901" i="1"/>
  <c r="L12901" i="1" s="1"/>
  <c r="G12901" i="1" s="1"/>
  <c r="F12902" i="1"/>
  <c r="L12902" i="1" s="1"/>
  <c r="G12902" i="1" s="1"/>
  <c r="F12903" i="1"/>
  <c r="L12903" i="1" s="1"/>
  <c r="G12903" i="1" s="1"/>
  <c r="F12904" i="1"/>
  <c r="L12904" i="1" s="1"/>
  <c r="G12904" i="1" s="1"/>
  <c r="F12905" i="1"/>
  <c r="L12905" i="1" s="1"/>
  <c r="G12905" i="1" s="1"/>
  <c r="F12906" i="1"/>
  <c r="L12906" i="1" s="1"/>
  <c r="G12906" i="1" s="1"/>
  <c r="F12907" i="1"/>
  <c r="L12907" i="1" s="1"/>
  <c r="G12907" i="1" s="1"/>
  <c r="F12908" i="1"/>
  <c r="L12908" i="1" s="1"/>
  <c r="G12908" i="1" s="1"/>
  <c r="F12909" i="1"/>
  <c r="L12909" i="1" s="1"/>
  <c r="G12909" i="1" s="1"/>
  <c r="F12910" i="1"/>
  <c r="L12910" i="1" s="1"/>
  <c r="G12910" i="1" s="1"/>
  <c r="F12911" i="1"/>
  <c r="L12911" i="1" s="1"/>
  <c r="G12911" i="1" s="1"/>
  <c r="F12912" i="1"/>
  <c r="L12912" i="1" s="1"/>
  <c r="G12912" i="1" s="1"/>
  <c r="F12913" i="1"/>
  <c r="L12913" i="1" s="1"/>
  <c r="G12913" i="1" s="1"/>
  <c r="F12914" i="1"/>
  <c r="L12914" i="1" s="1"/>
  <c r="G12914" i="1" s="1"/>
  <c r="F12915" i="1"/>
  <c r="L12915" i="1" s="1"/>
  <c r="G12915" i="1" s="1"/>
  <c r="F12916" i="1"/>
  <c r="L12916" i="1" s="1"/>
  <c r="G12916" i="1" s="1"/>
  <c r="F12917" i="1"/>
  <c r="L12917" i="1" s="1"/>
  <c r="G12917" i="1" s="1"/>
  <c r="F12918" i="1"/>
  <c r="L12918" i="1" s="1"/>
  <c r="G12918" i="1" s="1"/>
  <c r="F12919" i="1"/>
  <c r="L12919" i="1" s="1"/>
  <c r="G12919" i="1" s="1"/>
  <c r="F12920" i="1"/>
  <c r="L12920" i="1" s="1"/>
  <c r="G12920" i="1" s="1"/>
  <c r="F12921" i="1"/>
  <c r="L12921" i="1" s="1"/>
  <c r="G12921" i="1" s="1"/>
  <c r="F12922" i="1"/>
  <c r="L12922" i="1" s="1"/>
  <c r="G12922" i="1" s="1"/>
  <c r="F12923" i="1"/>
  <c r="L12923" i="1" s="1"/>
  <c r="G12923" i="1" s="1"/>
  <c r="F12924" i="1"/>
  <c r="L12924" i="1" s="1"/>
  <c r="G12924" i="1" s="1"/>
  <c r="F12925" i="1"/>
  <c r="L12925" i="1" s="1"/>
  <c r="G12925" i="1" s="1"/>
  <c r="F12926" i="1"/>
  <c r="L12926" i="1" s="1"/>
  <c r="G12926" i="1" s="1"/>
  <c r="F12927" i="1"/>
  <c r="L12927" i="1" s="1"/>
  <c r="G12927" i="1" s="1"/>
  <c r="F12928" i="1"/>
  <c r="L12928" i="1" s="1"/>
  <c r="G12928" i="1" s="1"/>
  <c r="F12929" i="1"/>
  <c r="L12929" i="1" s="1"/>
  <c r="G12929" i="1" s="1"/>
  <c r="F12930" i="1"/>
  <c r="L12930" i="1" s="1"/>
  <c r="G12930" i="1" s="1"/>
  <c r="F12931" i="1"/>
  <c r="L12931" i="1" s="1"/>
  <c r="G12931" i="1" s="1"/>
  <c r="F12932" i="1"/>
  <c r="L12932" i="1" s="1"/>
  <c r="G12932" i="1" s="1"/>
  <c r="F12933" i="1"/>
  <c r="L12933" i="1" s="1"/>
  <c r="G12933" i="1" s="1"/>
  <c r="F12934" i="1"/>
  <c r="L12934" i="1" s="1"/>
  <c r="G12934" i="1" s="1"/>
  <c r="F12935" i="1"/>
  <c r="L12935" i="1" s="1"/>
  <c r="G12935" i="1" s="1"/>
  <c r="F12936" i="1"/>
  <c r="L12936" i="1" s="1"/>
  <c r="G12936" i="1" s="1"/>
  <c r="F12937" i="1"/>
  <c r="L12937" i="1" s="1"/>
  <c r="G12937" i="1" s="1"/>
  <c r="F12938" i="1"/>
  <c r="L12938" i="1" s="1"/>
  <c r="G12938" i="1" s="1"/>
  <c r="F12939" i="1"/>
  <c r="L12939" i="1" s="1"/>
  <c r="G12939" i="1" s="1"/>
  <c r="F12940" i="1"/>
  <c r="L12940" i="1" s="1"/>
  <c r="G12940" i="1" s="1"/>
  <c r="F12941" i="1"/>
  <c r="L12941" i="1" s="1"/>
  <c r="G12941" i="1" s="1"/>
  <c r="F12942" i="1"/>
  <c r="L12942" i="1" s="1"/>
  <c r="G12942" i="1" s="1"/>
  <c r="F12943" i="1"/>
  <c r="L12943" i="1" s="1"/>
  <c r="G12943" i="1" s="1"/>
  <c r="F12944" i="1"/>
  <c r="L12944" i="1" s="1"/>
  <c r="G12944" i="1" s="1"/>
  <c r="F12945" i="1"/>
  <c r="L12945" i="1" s="1"/>
  <c r="G12945" i="1" s="1"/>
  <c r="F12946" i="1"/>
  <c r="L12946" i="1" s="1"/>
  <c r="G12946" i="1" s="1"/>
  <c r="F12947" i="1"/>
  <c r="L12947" i="1" s="1"/>
  <c r="G12947" i="1" s="1"/>
  <c r="F12948" i="1"/>
  <c r="L12948" i="1" s="1"/>
  <c r="G12948" i="1" s="1"/>
  <c r="F12949" i="1"/>
  <c r="L12949" i="1" s="1"/>
  <c r="G12949" i="1" s="1"/>
  <c r="F12950" i="1"/>
  <c r="L12950" i="1" s="1"/>
  <c r="G12950" i="1" s="1"/>
  <c r="F12951" i="1"/>
  <c r="L12951" i="1" s="1"/>
  <c r="G12951" i="1" s="1"/>
  <c r="F12952" i="1"/>
  <c r="L12952" i="1" s="1"/>
  <c r="G12952" i="1" s="1"/>
  <c r="F12953" i="1"/>
  <c r="L12953" i="1" s="1"/>
  <c r="G12953" i="1" s="1"/>
  <c r="F12954" i="1"/>
  <c r="L12954" i="1" s="1"/>
  <c r="G12954" i="1" s="1"/>
  <c r="F12955" i="1"/>
  <c r="L12955" i="1" s="1"/>
  <c r="G12955" i="1" s="1"/>
  <c r="F12956" i="1"/>
  <c r="L12956" i="1" s="1"/>
  <c r="G12956" i="1" s="1"/>
  <c r="F12957" i="1"/>
  <c r="L12957" i="1" s="1"/>
  <c r="G12957" i="1" s="1"/>
  <c r="F12958" i="1"/>
  <c r="L12958" i="1" s="1"/>
  <c r="G12958" i="1" s="1"/>
  <c r="F12959" i="1"/>
  <c r="L12959" i="1" s="1"/>
  <c r="G12959" i="1" s="1"/>
  <c r="F12960" i="1"/>
  <c r="L12960" i="1" s="1"/>
  <c r="G12960" i="1" s="1"/>
  <c r="F12961" i="1"/>
  <c r="L12961" i="1" s="1"/>
  <c r="G12961" i="1" s="1"/>
  <c r="F12962" i="1"/>
  <c r="L12962" i="1" s="1"/>
  <c r="G12962" i="1" s="1"/>
  <c r="F12963" i="1"/>
  <c r="L12963" i="1" s="1"/>
  <c r="G12963" i="1" s="1"/>
  <c r="F12964" i="1"/>
  <c r="L12964" i="1" s="1"/>
  <c r="G12964" i="1" s="1"/>
  <c r="F12965" i="1"/>
  <c r="L12965" i="1" s="1"/>
  <c r="G12965" i="1" s="1"/>
  <c r="F12966" i="1"/>
  <c r="L12966" i="1" s="1"/>
  <c r="G12966" i="1" s="1"/>
  <c r="F12967" i="1"/>
  <c r="L12967" i="1" s="1"/>
  <c r="G12967" i="1" s="1"/>
  <c r="F12968" i="1"/>
  <c r="L12968" i="1" s="1"/>
  <c r="G12968" i="1" s="1"/>
  <c r="F12969" i="1"/>
  <c r="L12969" i="1" s="1"/>
  <c r="G12969" i="1" s="1"/>
  <c r="F12970" i="1"/>
  <c r="L12970" i="1" s="1"/>
  <c r="G12970" i="1" s="1"/>
  <c r="F12971" i="1"/>
  <c r="L12971" i="1" s="1"/>
  <c r="G12971" i="1" s="1"/>
  <c r="F12972" i="1"/>
  <c r="L12972" i="1" s="1"/>
  <c r="G12972" i="1" s="1"/>
  <c r="F12973" i="1"/>
  <c r="L12973" i="1" s="1"/>
  <c r="G12973" i="1" s="1"/>
  <c r="F12974" i="1"/>
  <c r="L12974" i="1" s="1"/>
  <c r="G12974" i="1" s="1"/>
  <c r="F12975" i="1"/>
  <c r="L12975" i="1" s="1"/>
  <c r="G12975" i="1" s="1"/>
  <c r="F12976" i="1"/>
  <c r="L12976" i="1" s="1"/>
  <c r="G12976" i="1" s="1"/>
  <c r="F12977" i="1"/>
  <c r="L12977" i="1" s="1"/>
  <c r="G12977" i="1" s="1"/>
  <c r="F12978" i="1"/>
  <c r="L12978" i="1" s="1"/>
  <c r="G12978" i="1" s="1"/>
  <c r="F12979" i="1"/>
  <c r="L12979" i="1" s="1"/>
  <c r="G12979" i="1" s="1"/>
  <c r="F12980" i="1"/>
  <c r="L12980" i="1" s="1"/>
  <c r="G12980" i="1" s="1"/>
  <c r="F12981" i="1"/>
  <c r="L12981" i="1" s="1"/>
  <c r="G12981" i="1" s="1"/>
  <c r="F12982" i="1"/>
  <c r="L12982" i="1" s="1"/>
  <c r="G12982" i="1" s="1"/>
  <c r="F12983" i="1"/>
  <c r="L12983" i="1" s="1"/>
  <c r="G12983" i="1" s="1"/>
  <c r="F12984" i="1"/>
  <c r="L12984" i="1" s="1"/>
  <c r="G12984" i="1" s="1"/>
  <c r="F12985" i="1"/>
  <c r="L12985" i="1" s="1"/>
  <c r="G12985" i="1" s="1"/>
  <c r="F12986" i="1"/>
  <c r="L12986" i="1" s="1"/>
  <c r="G12986" i="1" s="1"/>
  <c r="F12987" i="1"/>
  <c r="L12987" i="1" s="1"/>
  <c r="G12987" i="1" s="1"/>
  <c r="F12988" i="1"/>
  <c r="L12988" i="1" s="1"/>
  <c r="G12988" i="1" s="1"/>
  <c r="F12989" i="1"/>
  <c r="L12989" i="1" s="1"/>
  <c r="G12989" i="1" s="1"/>
  <c r="F12990" i="1"/>
  <c r="L12990" i="1" s="1"/>
  <c r="G12990" i="1" s="1"/>
  <c r="F12991" i="1"/>
  <c r="L12991" i="1" s="1"/>
  <c r="G12991" i="1" s="1"/>
  <c r="F12992" i="1"/>
  <c r="L12992" i="1" s="1"/>
  <c r="G12992" i="1" s="1"/>
  <c r="F12993" i="1"/>
  <c r="L12993" i="1" s="1"/>
  <c r="G12993" i="1" s="1"/>
  <c r="F12994" i="1"/>
  <c r="L12994" i="1" s="1"/>
  <c r="G12994" i="1" s="1"/>
  <c r="F12995" i="1"/>
  <c r="L12995" i="1" s="1"/>
  <c r="G12995" i="1" s="1"/>
  <c r="F12996" i="1"/>
  <c r="L12996" i="1" s="1"/>
  <c r="G12996" i="1" s="1"/>
  <c r="F12997" i="1"/>
  <c r="L12997" i="1" s="1"/>
  <c r="G12997" i="1" s="1"/>
  <c r="F12998" i="1"/>
  <c r="L12998" i="1" s="1"/>
  <c r="G12998" i="1" s="1"/>
  <c r="F12999" i="1"/>
  <c r="L12999" i="1" s="1"/>
  <c r="G12999" i="1" s="1"/>
  <c r="F13000" i="1"/>
  <c r="L13000" i="1" s="1"/>
  <c r="G13000" i="1" s="1"/>
  <c r="F13001" i="1"/>
  <c r="L13001" i="1" s="1"/>
  <c r="G13001" i="1" s="1"/>
  <c r="F13002" i="1"/>
  <c r="L13002" i="1" s="1"/>
  <c r="G13002" i="1" s="1"/>
  <c r="F13003" i="1"/>
  <c r="L13003" i="1" s="1"/>
  <c r="G13003" i="1" s="1"/>
  <c r="F13004" i="1"/>
  <c r="L13004" i="1" s="1"/>
  <c r="G13004" i="1" s="1"/>
  <c r="F13005" i="1"/>
  <c r="L13005" i="1" s="1"/>
  <c r="G13005" i="1" s="1"/>
  <c r="F13006" i="1"/>
  <c r="L13006" i="1" s="1"/>
  <c r="G13006" i="1" s="1"/>
  <c r="F13007" i="1"/>
  <c r="L13007" i="1" s="1"/>
  <c r="G13007" i="1" s="1"/>
  <c r="F13008" i="1"/>
  <c r="L13008" i="1" s="1"/>
  <c r="G13008" i="1" s="1"/>
  <c r="F13009" i="1"/>
  <c r="L13009" i="1" s="1"/>
  <c r="G13009" i="1" s="1"/>
  <c r="F13010" i="1"/>
  <c r="L13010" i="1" s="1"/>
  <c r="G13010" i="1" s="1"/>
  <c r="F13011" i="1"/>
  <c r="L13011" i="1" s="1"/>
  <c r="G13011" i="1" s="1"/>
  <c r="F13012" i="1"/>
  <c r="L13012" i="1" s="1"/>
  <c r="G13012" i="1" s="1"/>
  <c r="F13013" i="1"/>
  <c r="L13013" i="1" s="1"/>
  <c r="G13013" i="1" s="1"/>
  <c r="F13014" i="1"/>
  <c r="L13014" i="1" s="1"/>
  <c r="G13014" i="1" s="1"/>
  <c r="F13015" i="1"/>
  <c r="L13015" i="1" s="1"/>
  <c r="G13015" i="1" s="1"/>
  <c r="F13016" i="1"/>
  <c r="L13016" i="1" s="1"/>
  <c r="G13016" i="1" s="1"/>
  <c r="F13017" i="1"/>
  <c r="L13017" i="1" s="1"/>
  <c r="G13017" i="1" s="1"/>
  <c r="F13018" i="1"/>
  <c r="L13018" i="1" s="1"/>
  <c r="G13018" i="1" s="1"/>
  <c r="F13019" i="1"/>
  <c r="L13019" i="1" s="1"/>
  <c r="G13019" i="1" s="1"/>
  <c r="F13020" i="1"/>
  <c r="L13020" i="1" s="1"/>
  <c r="G13020" i="1" s="1"/>
  <c r="F13021" i="1"/>
  <c r="L13021" i="1" s="1"/>
  <c r="G13021" i="1" s="1"/>
  <c r="F13022" i="1"/>
  <c r="L13022" i="1" s="1"/>
  <c r="G13022" i="1" s="1"/>
  <c r="F13023" i="1"/>
  <c r="L13023" i="1" s="1"/>
  <c r="G13023" i="1" s="1"/>
  <c r="F13024" i="1"/>
  <c r="L13024" i="1" s="1"/>
  <c r="G13024" i="1" s="1"/>
  <c r="F13025" i="1"/>
  <c r="L13025" i="1" s="1"/>
  <c r="G13025" i="1" s="1"/>
  <c r="F13026" i="1"/>
  <c r="L13026" i="1" s="1"/>
  <c r="G13026" i="1" s="1"/>
  <c r="F13027" i="1"/>
  <c r="L13027" i="1" s="1"/>
  <c r="G13027" i="1" s="1"/>
  <c r="F13028" i="1"/>
  <c r="L13028" i="1" s="1"/>
  <c r="G13028" i="1" s="1"/>
  <c r="F13029" i="1"/>
  <c r="L13029" i="1" s="1"/>
  <c r="G13029" i="1" s="1"/>
  <c r="F13030" i="1"/>
  <c r="L13030" i="1" s="1"/>
  <c r="G13030" i="1" s="1"/>
  <c r="F13031" i="1"/>
  <c r="L13031" i="1" s="1"/>
  <c r="G13031" i="1" s="1"/>
  <c r="F13032" i="1"/>
  <c r="L13032" i="1" s="1"/>
  <c r="G13032" i="1" s="1"/>
  <c r="F13033" i="1"/>
  <c r="L13033" i="1" s="1"/>
  <c r="G13033" i="1" s="1"/>
  <c r="F13034" i="1"/>
  <c r="L13034" i="1" s="1"/>
  <c r="G13034" i="1" s="1"/>
  <c r="F13035" i="1"/>
  <c r="L13035" i="1" s="1"/>
  <c r="G13035" i="1" s="1"/>
  <c r="F13036" i="1"/>
  <c r="L13036" i="1" s="1"/>
  <c r="G13036" i="1" s="1"/>
  <c r="F13037" i="1"/>
  <c r="L13037" i="1" s="1"/>
  <c r="G13037" i="1" s="1"/>
  <c r="F13038" i="1"/>
  <c r="L13038" i="1" s="1"/>
  <c r="G13038" i="1" s="1"/>
  <c r="F13039" i="1"/>
  <c r="L13039" i="1" s="1"/>
  <c r="G13039" i="1" s="1"/>
  <c r="F13040" i="1"/>
  <c r="L13040" i="1" s="1"/>
  <c r="G13040" i="1" s="1"/>
  <c r="F13041" i="1"/>
  <c r="L13041" i="1" s="1"/>
  <c r="G13041" i="1" s="1"/>
  <c r="F13042" i="1"/>
  <c r="L13042" i="1" s="1"/>
  <c r="G13042" i="1" s="1"/>
  <c r="F13043" i="1"/>
  <c r="L13043" i="1" s="1"/>
  <c r="G13043" i="1" s="1"/>
  <c r="F13044" i="1"/>
  <c r="L13044" i="1" s="1"/>
  <c r="G13044" i="1" s="1"/>
  <c r="F13045" i="1"/>
  <c r="L13045" i="1" s="1"/>
  <c r="G13045" i="1" s="1"/>
  <c r="F13046" i="1"/>
  <c r="L13046" i="1" s="1"/>
  <c r="G13046" i="1" s="1"/>
  <c r="F13047" i="1"/>
  <c r="L13047" i="1" s="1"/>
  <c r="G13047" i="1" s="1"/>
  <c r="F13048" i="1"/>
  <c r="L13048" i="1" s="1"/>
  <c r="G13048" i="1" s="1"/>
  <c r="F13049" i="1"/>
  <c r="L13049" i="1" s="1"/>
  <c r="G13049" i="1" s="1"/>
  <c r="F13050" i="1"/>
  <c r="L13050" i="1" s="1"/>
  <c r="G13050" i="1" s="1"/>
  <c r="F13051" i="1"/>
  <c r="L13051" i="1" s="1"/>
  <c r="G13051" i="1" s="1"/>
  <c r="F13052" i="1"/>
  <c r="L13052" i="1" s="1"/>
  <c r="G13052" i="1" s="1"/>
  <c r="F13053" i="1"/>
  <c r="L13053" i="1" s="1"/>
  <c r="G13053" i="1" s="1"/>
  <c r="F13054" i="1"/>
  <c r="L13054" i="1" s="1"/>
  <c r="G13054" i="1" s="1"/>
  <c r="F13055" i="1"/>
  <c r="L13055" i="1" s="1"/>
  <c r="G13055" i="1" s="1"/>
  <c r="F13056" i="1"/>
  <c r="L13056" i="1" s="1"/>
  <c r="G13056" i="1" s="1"/>
  <c r="F13057" i="1"/>
  <c r="L13057" i="1" s="1"/>
  <c r="G13057" i="1" s="1"/>
  <c r="F13058" i="1"/>
  <c r="L13058" i="1" s="1"/>
  <c r="G13058" i="1" s="1"/>
  <c r="F13059" i="1"/>
  <c r="L13059" i="1" s="1"/>
  <c r="G13059" i="1" s="1"/>
  <c r="F13060" i="1"/>
  <c r="L13060" i="1" s="1"/>
  <c r="G13060" i="1" s="1"/>
  <c r="F13061" i="1"/>
  <c r="L13061" i="1" s="1"/>
  <c r="G13061" i="1" s="1"/>
  <c r="F13062" i="1"/>
  <c r="L13062" i="1" s="1"/>
  <c r="G13062" i="1" s="1"/>
  <c r="F13063" i="1"/>
  <c r="L13063" i="1" s="1"/>
  <c r="G13063" i="1" s="1"/>
  <c r="F13064" i="1"/>
  <c r="L13064" i="1" s="1"/>
  <c r="G13064" i="1" s="1"/>
  <c r="F13065" i="1"/>
  <c r="L13065" i="1" s="1"/>
  <c r="G13065" i="1" s="1"/>
  <c r="F13066" i="1"/>
  <c r="L13066" i="1" s="1"/>
  <c r="G13066" i="1" s="1"/>
  <c r="F13067" i="1"/>
  <c r="L13067" i="1" s="1"/>
  <c r="G13067" i="1" s="1"/>
  <c r="F13068" i="1"/>
  <c r="L13068" i="1" s="1"/>
  <c r="G13068" i="1" s="1"/>
  <c r="F13069" i="1"/>
  <c r="L13069" i="1" s="1"/>
  <c r="G13069" i="1" s="1"/>
  <c r="F13070" i="1"/>
  <c r="L13070" i="1" s="1"/>
  <c r="G13070" i="1" s="1"/>
  <c r="F13071" i="1"/>
  <c r="L13071" i="1" s="1"/>
  <c r="G13071" i="1" s="1"/>
  <c r="F13072" i="1"/>
  <c r="L13072" i="1" s="1"/>
  <c r="G13072" i="1" s="1"/>
  <c r="F13073" i="1"/>
  <c r="L13073" i="1" s="1"/>
  <c r="G13073" i="1" s="1"/>
  <c r="F13074" i="1"/>
  <c r="L13074" i="1" s="1"/>
  <c r="G13074" i="1" s="1"/>
  <c r="F13075" i="1"/>
  <c r="L13075" i="1" s="1"/>
  <c r="G13075" i="1" s="1"/>
  <c r="F13076" i="1"/>
  <c r="L13076" i="1" s="1"/>
  <c r="G13076" i="1" s="1"/>
  <c r="F13077" i="1"/>
  <c r="L13077" i="1" s="1"/>
  <c r="G13077" i="1" s="1"/>
  <c r="F13078" i="1"/>
  <c r="L13078" i="1" s="1"/>
  <c r="G13078" i="1" s="1"/>
  <c r="F13079" i="1"/>
  <c r="L13079" i="1" s="1"/>
  <c r="G13079" i="1" s="1"/>
  <c r="F13080" i="1"/>
  <c r="L13080" i="1" s="1"/>
  <c r="G13080" i="1" s="1"/>
  <c r="F13081" i="1"/>
  <c r="L13081" i="1" s="1"/>
  <c r="G13081" i="1" s="1"/>
  <c r="F13082" i="1"/>
  <c r="L13082" i="1" s="1"/>
  <c r="G13082" i="1" s="1"/>
  <c r="F13083" i="1"/>
  <c r="L13083" i="1" s="1"/>
  <c r="G13083" i="1" s="1"/>
  <c r="F13084" i="1"/>
  <c r="L13084" i="1" s="1"/>
  <c r="G13084" i="1" s="1"/>
  <c r="F13085" i="1"/>
  <c r="L13085" i="1" s="1"/>
  <c r="G13085" i="1" s="1"/>
  <c r="F13086" i="1"/>
  <c r="L13086" i="1" s="1"/>
  <c r="G13086" i="1" s="1"/>
  <c r="F13087" i="1"/>
  <c r="L13087" i="1" s="1"/>
  <c r="G13087" i="1" s="1"/>
  <c r="F13088" i="1"/>
  <c r="L13088" i="1" s="1"/>
  <c r="G13088" i="1" s="1"/>
  <c r="F13089" i="1"/>
  <c r="L13089" i="1" s="1"/>
  <c r="G13089" i="1" s="1"/>
  <c r="F13090" i="1"/>
  <c r="L13090" i="1" s="1"/>
  <c r="G13090" i="1" s="1"/>
  <c r="F13091" i="1"/>
  <c r="L13091" i="1" s="1"/>
  <c r="G13091" i="1" s="1"/>
  <c r="F13092" i="1"/>
  <c r="L13092" i="1" s="1"/>
  <c r="G13092" i="1" s="1"/>
  <c r="F13093" i="1"/>
  <c r="L13093" i="1" s="1"/>
  <c r="G13093" i="1" s="1"/>
  <c r="F13094" i="1"/>
  <c r="L13094" i="1" s="1"/>
  <c r="G13094" i="1" s="1"/>
  <c r="F13095" i="1"/>
  <c r="L13095" i="1" s="1"/>
  <c r="G13095" i="1" s="1"/>
  <c r="F13096" i="1"/>
  <c r="L13096" i="1" s="1"/>
  <c r="G13096" i="1" s="1"/>
  <c r="F13097" i="1"/>
  <c r="L13097" i="1" s="1"/>
  <c r="G13097" i="1" s="1"/>
  <c r="F13098" i="1"/>
  <c r="L13098" i="1" s="1"/>
  <c r="G13098" i="1" s="1"/>
  <c r="F13099" i="1"/>
  <c r="L13099" i="1" s="1"/>
  <c r="G13099" i="1" s="1"/>
  <c r="F13100" i="1"/>
  <c r="L13100" i="1" s="1"/>
  <c r="G13100" i="1" s="1"/>
  <c r="F13101" i="1"/>
  <c r="L13101" i="1" s="1"/>
  <c r="G13101" i="1" s="1"/>
  <c r="F13102" i="1"/>
  <c r="L13102" i="1" s="1"/>
  <c r="G13102" i="1" s="1"/>
  <c r="F13103" i="1"/>
  <c r="L13103" i="1" s="1"/>
  <c r="G13103" i="1" s="1"/>
  <c r="F13104" i="1"/>
  <c r="L13104" i="1" s="1"/>
  <c r="G13104" i="1" s="1"/>
  <c r="F13105" i="1"/>
  <c r="L13105" i="1" s="1"/>
  <c r="G13105" i="1" s="1"/>
  <c r="F13106" i="1"/>
  <c r="L13106" i="1" s="1"/>
  <c r="G13106" i="1" s="1"/>
  <c r="F13107" i="1"/>
  <c r="L13107" i="1" s="1"/>
  <c r="G13107" i="1" s="1"/>
  <c r="F13108" i="1"/>
  <c r="L13108" i="1" s="1"/>
  <c r="G13108" i="1" s="1"/>
  <c r="F13109" i="1"/>
  <c r="L13109" i="1" s="1"/>
  <c r="G13109" i="1" s="1"/>
  <c r="F13110" i="1"/>
  <c r="L13110" i="1" s="1"/>
  <c r="G13110" i="1" s="1"/>
  <c r="F13111" i="1"/>
  <c r="L13111" i="1" s="1"/>
  <c r="G13111" i="1" s="1"/>
  <c r="F13112" i="1"/>
  <c r="L13112" i="1" s="1"/>
  <c r="G13112" i="1" s="1"/>
  <c r="F13113" i="1"/>
  <c r="L13113" i="1" s="1"/>
  <c r="G13113" i="1" s="1"/>
  <c r="F13114" i="1"/>
  <c r="L13114" i="1" s="1"/>
  <c r="G13114" i="1" s="1"/>
  <c r="F13115" i="1"/>
  <c r="L13115" i="1" s="1"/>
  <c r="G13115" i="1" s="1"/>
  <c r="F13116" i="1"/>
  <c r="L13116" i="1" s="1"/>
  <c r="G13116" i="1" s="1"/>
  <c r="F13117" i="1"/>
  <c r="L13117" i="1" s="1"/>
  <c r="G13117" i="1" s="1"/>
  <c r="F13118" i="1"/>
  <c r="L13118" i="1" s="1"/>
  <c r="G13118" i="1" s="1"/>
  <c r="F13119" i="1"/>
  <c r="L13119" i="1" s="1"/>
  <c r="G13119" i="1" s="1"/>
  <c r="F13120" i="1"/>
  <c r="L13120" i="1" s="1"/>
  <c r="G13120" i="1" s="1"/>
  <c r="F13121" i="1"/>
  <c r="L13121" i="1" s="1"/>
  <c r="G13121" i="1" s="1"/>
  <c r="F13122" i="1"/>
  <c r="L13122" i="1" s="1"/>
  <c r="G13122" i="1" s="1"/>
  <c r="F13123" i="1"/>
  <c r="L13123" i="1" s="1"/>
  <c r="G13123" i="1" s="1"/>
  <c r="F13124" i="1"/>
  <c r="L13124" i="1" s="1"/>
  <c r="G13124" i="1" s="1"/>
  <c r="F13125" i="1"/>
  <c r="L13125" i="1" s="1"/>
  <c r="G13125" i="1" s="1"/>
  <c r="F13126" i="1"/>
  <c r="L13126" i="1" s="1"/>
  <c r="G13126" i="1" s="1"/>
  <c r="F13127" i="1"/>
  <c r="L13127" i="1" s="1"/>
  <c r="G13127" i="1" s="1"/>
  <c r="F13128" i="1"/>
  <c r="L13128" i="1" s="1"/>
  <c r="G13128" i="1" s="1"/>
  <c r="F13129" i="1"/>
  <c r="L13129" i="1" s="1"/>
  <c r="G13129" i="1" s="1"/>
  <c r="F13130" i="1"/>
  <c r="L13130" i="1" s="1"/>
  <c r="G13130" i="1" s="1"/>
  <c r="F13131" i="1"/>
  <c r="L13131" i="1" s="1"/>
  <c r="G13131" i="1" s="1"/>
  <c r="F13132" i="1"/>
  <c r="L13132" i="1" s="1"/>
  <c r="G13132" i="1" s="1"/>
  <c r="F13133" i="1"/>
  <c r="L13133" i="1" s="1"/>
  <c r="G13133" i="1" s="1"/>
  <c r="F13134" i="1"/>
  <c r="L13134" i="1" s="1"/>
  <c r="G13134" i="1" s="1"/>
  <c r="F13135" i="1"/>
  <c r="L13135" i="1" s="1"/>
  <c r="G13135" i="1" s="1"/>
  <c r="F13136" i="1"/>
  <c r="L13136" i="1" s="1"/>
  <c r="G13136" i="1" s="1"/>
  <c r="F13137" i="1"/>
  <c r="L13137" i="1" s="1"/>
  <c r="G13137" i="1" s="1"/>
  <c r="F13138" i="1"/>
  <c r="L13138" i="1" s="1"/>
  <c r="G13138" i="1" s="1"/>
  <c r="F13139" i="1"/>
  <c r="L13139" i="1" s="1"/>
  <c r="G13139" i="1" s="1"/>
  <c r="F13140" i="1"/>
  <c r="L13140" i="1" s="1"/>
  <c r="G13140" i="1" s="1"/>
  <c r="F13141" i="1"/>
  <c r="L13141" i="1" s="1"/>
  <c r="G13141" i="1" s="1"/>
  <c r="F13142" i="1"/>
  <c r="L13142" i="1" s="1"/>
  <c r="G13142" i="1" s="1"/>
  <c r="F13143" i="1"/>
  <c r="L13143" i="1" s="1"/>
  <c r="G13143" i="1" s="1"/>
  <c r="F13144" i="1"/>
  <c r="L13144" i="1" s="1"/>
  <c r="G13144" i="1" s="1"/>
  <c r="F13145" i="1"/>
  <c r="L13145" i="1" s="1"/>
  <c r="G13145" i="1" s="1"/>
  <c r="F13146" i="1"/>
  <c r="L13146" i="1" s="1"/>
  <c r="G13146" i="1" s="1"/>
  <c r="F13147" i="1"/>
  <c r="L13147" i="1" s="1"/>
  <c r="G13147" i="1" s="1"/>
  <c r="F13148" i="1"/>
  <c r="L13148" i="1" s="1"/>
  <c r="G13148" i="1" s="1"/>
  <c r="F13149" i="1"/>
  <c r="L13149" i="1" s="1"/>
  <c r="G13149" i="1" s="1"/>
  <c r="F13150" i="1"/>
  <c r="L13150" i="1" s="1"/>
  <c r="G13150" i="1" s="1"/>
  <c r="F13151" i="1"/>
  <c r="L13151" i="1" s="1"/>
  <c r="G13151" i="1" s="1"/>
  <c r="F13152" i="1"/>
  <c r="L13152" i="1" s="1"/>
  <c r="G13152" i="1" s="1"/>
  <c r="F13153" i="1"/>
  <c r="L13153" i="1" s="1"/>
  <c r="G13153" i="1" s="1"/>
  <c r="F13154" i="1"/>
  <c r="L13154" i="1" s="1"/>
  <c r="G13154" i="1" s="1"/>
  <c r="F13155" i="1"/>
  <c r="L13155" i="1" s="1"/>
  <c r="G13155" i="1" s="1"/>
  <c r="F13156" i="1"/>
  <c r="L13156" i="1" s="1"/>
  <c r="G13156" i="1" s="1"/>
  <c r="F13157" i="1"/>
  <c r="L13157" i="1" s="1"/>
  <c r="G13157" i="1" s="1"/>
  <c r="F13158" i="1"/>
  <c r="L13158" i="1" s="1"/>
  <c r="G13158" i="1" s="1"/>
  <c r="F13159" i="1"/>
  <c r="L13159" i="1" s="1"/>
  <c r="G13159" i="1" s="1"/>
  <c r="F13160" i="1"/>
  <c r="L13160" i="1" s="1"/>
  <c r="G13160" i="1" s="1"/>
  <c r="F13161" i="1"/>
  <c r="L13161" i="1" s="1"/>
  <c r="G13161" i="1" s="1"/>
  <c r="F13162" i="1"/>
  <c r="L13162" i="1" s="1"/>
  <c r="G13162" i="1" s="1"/>
  <c r="F13163" i="1"/>
  <c r="L13163" i="1" s="1"/>
  <c r="G13163" i="1" s="1"/>
  <c r="F13164" i="1"/>
  <c r="L13164" i="1" s="1"/>
  <c r="G13164" i="1" s="1"/>
  <c r="F13165" i="1"/>
  <c r="L13165" i="1" s="1"/>
  <c r="G13165" i="1" s="1"/>
  <c r="F13166" i="1"/>
  <c r="L13166" i="1" s="1"/>
  <c r="G13166" i="1" s="1"/>
  <c r="F13167" i="1"/>
  <c r="L13167" i="1" s="1"/>
  <c r="G13167" i="1" s="1"/>
  <c r="F13168" i="1"/>
  <c r="L13168" i="1" s="1"/>
  <c r="G13168" i="1" s="1"/>
  <c r="F13169" i="1"/>
  <c r="L13169" i="1" s="1"/>
  <c r="G13169" i="1" s="1"/>
  <c r="F13170" i="1"/>
  <c r="L13170" i="1" s="1"/>
  <c r="G13170" i="1" s="1"/>
  <c r="F13171" i="1"/>
  <c r="L13171" i="1" s="1"/>
  <c r="G13171" i="1" s="1"/>
  <c r="F13172" i="1"/>
  <c r="L13172" i="1" s="1"/>
  <c r="G13172" i="1" s="1"/>
  <c r="F13173" i="1"/>
  <c r="L13173" i="1" s="1"/>
  <c r="G13173" i="1" s="1"/>
  <c r="F13174" i="1"/>
  <c r="L13174" i="1" s="1"/>
  <c r="G13174" i="1" s="1"/>
  <c r="F13175" i="1"/>
  <c r="L13175" i="1" s="1"/>
  <c r="G13175" i="1" s="1"/>
  <c r="F13176" i="1"/>
  <c r="L13176" i="1" s="1"/>
  <c r="G13176" i="1" s="1"/>
  <c r="F13177" i="1"/>
  <c r="L13177" i="1" s="1"/>
  <c r="G13177" i="1" s="1"/>
  <c r="F13178" i="1"/>
  <c r="L13178" i="1" s="1"/>
  <c r="G13178" i="1" s="1"/>
  <c r="F13179" i="1"/>
  <c r="L13179" i="1" s="1"/>
  <c r="G13179" i="1" s="1"/>
  <c r="F13180" i="1"/>
  <c r="L13180" i="1" s="1"/>
  <c r="G13180" i="1" s="1"/>
  <c r="F13181" i="1"/>
  <c r="L13181" i="1" s="1"/>
  <c r="G13181" i="1" s="1"/>
  <c r="F13182" i="1"/>
  <c r="L13182" i="1" s="1"/>
  <c r="G13182" i="1" s="1"/>
  <c r="F13183" i="1"/>
  <c r="L13183" i="1" s="1"/>
  <c r="G13183" i="1" s="1"/>
  <c r="F13184" i="1"/>
  <c r="L13184" i="1" s="1"/>
  <c r="G13184" i="1" s="1"/>
  <c r="F13185" i="1"/>
  <c r="L13185" i="1" s="1"/>
  <c r="G13185" i="1" s="1"/>
  <c r="F13186" i="1"/>
  <c r="L13186" i="1" s="1"/>
  <c r="G13186" i="1" s="1"/>
  <c r="F13187" i="1"/>
  <c r="L13187" i="1" s="1"/>
  <c r="G13187" i="1" s="1"/>
  <c r="F13188" i="1"/>
  <c r="L13188" i="1" s="1"/>
  <c r="G13188" i="1" s="1"/>
  <c r="F13189" i="1"/>
  <c r="L13189" i="1" s="1"/>
  <c r="G13189" i="1" s="1"/>
  <c r="F13190" i="1"/>
  <c r="L13190" i="1" s="1"/>
  <c r="G13190" i="1" s="1"/>
  <c r="F13191" i="1"/>
  <c r="L13191" i="1" s="1"/>
  <c r="G13191" i="1" s="1"/>
  <c r="F13192" i="1"/>
  <c r="L13192" i="1" s="1"/>
  <c r="G13192" i="1" s="1"/>
  <c r="F13193" i="1"/>
  <c r="L13193" i="1" s="1"/>
  <c r="G13193" i="1" s="1"/>
  <c r="F13194" i="1"/>
  <c r="L13194" i="1" s="1"/>
  <c r="G13194" i="1" s="1"/>
  <c r="F13195" i="1"/>
  <c r="L13195" i="1" s="1"/>
  <c r="G13195" i="1" s="1"/>
  <c r="F13196" i="1"/>
  <c r="L13196" i="1" s="1"/>
  <c r="G13196" i="1" s="1"/>
  <c r="F13197" i="1"/>
  <c r="L13197" i="1" s="1"/>
  <c r="G13197" i="1" s="1"/>
  <c r="F13198" i="1"/>
  <c r="L13198" i="1" s="1"/>
  <c r="G13198" i="1" s="1"/>
  <c r="F13199" i="1"/>
  <c r="L13199" i="1" s="1"/>
  <c r="G13199" i="1" s="1"/>
  <c r="F13200" i="1"/>
  <c r="L13200" i="1" s="1"/>
  <c r="G13200" i="1" s="1"/>
  <c r="F13201" i="1"/>
  <c r="L13201" i="1" s="1"/>
  <c r="G13201" i="1" s="1"/>
  <c r="F13202" i="1"/>
  <c r="L13202" i="1" s="1"/>
  <c r="G13202" i="1" s="1"/>
  <c r="F13203" i="1"/>
  <c r="L13203" i="1" s="1"/>
  <c r="G13203" i="1" s="1"/>
  <c r="F13204" i="1"/>
  <c r="L13204" i="1" s="1"/>
  <c r="G13204" i="1" s="1"/>
  <c r="F13205" i="1"/>
  <c r="L13205" i="1" s="1"/>
  <c r="G13205" i="1" s="1"/>
  <c r="F13206" i="1"/>
  <c r="L13206" i="1" s="1"/>
  <c r="G13206" i="1" s="1"/>
  <c r="F13207" i="1"/>
  <c r="L13207" i="1" s="1"/>
  <c r="G13207" i="1" s="1"/>
  <c r="F13208" i="1"/>
  <c r="L13208" i="1" s="1"/>
  <c r="G13208" i="1" s="1"/>
  <c r="F13209" i="1"/>
  <c r="L13209" i="1" s="1"/>
  <c r="G13209" i="1" s="1"/>
  <c r="F13210" i="1"/>
  <c r="L13210" i="1" s="1"/>
  <c r="G13210" i="1" s="1"/>
  <c r="F13211" i="1"/>
  <c r="L13211" i="1" s="1"/>
  <c r="G13211" i="1" s="1"/>
  <c r="F13212" i="1"/>
  <c r="L13212" i="1" s="1"/>
  <c r="G13212" i="1" s="1"/>
  <c r="F13213" i="1"/>
  <c r="L13213" i="1" s="1"/>
  <c r="G13213" i="1" s="1"/>
  <c r="F13214" i="1"/>
  <c r="L13214" i="1" s="1"/>
  <c r="G13214" i="1" s="1"/>
  <c r="F13215" i="1"/>
  <c r="L13215" i="1" s="1"/>
  <c r="G13215" i="1" s="1"/>
  <c r="F13216" i="1"/>
  <c r="L13216" i="1" s="1"/>
  <c r="G13216" i="1" s="1"/>
  <c r="F13217" i="1"/>
  <c r="L13217" i="1" s="1"/>
  <c r="G13217" i="1" s="1"/>
  <c r="F13218" i="1"/>
  <c r="L13218" i="1" s="1"/>
  <c r="G13218" i="1" s="1"/>
  <c r="F13219" i="1"/>
  <c r="L13219" i="1" s="1"/>
  <c r="G13219" i="1" s="1"/>
  <c r="F13220" i="1"/>
  <c r="L13220" i="1" s="1"/>
  <c r="G13220" i="1" s="1"/>
  <c r="F13221" i="1"/>
  <c r="L13221" i="1" s="1"/>
  <c r="G13221" i="1" s="1"/>
  <c r="F13222" i="1"/>
  <c r="L13222" i="1" s="1"/>
  <c r="G13222" i="1" s="1"/>
  <c r="F13223" i="1"/>
  <c r="L13223" i="1" s="1"/>
  <c r="G13223" i="1" s="1"/>
  <c r="F13224" i="1"/>
  <c r="L13224" i="1" s="1"/>
  <c r="G13224" i="1" s="1"/>
  <c r="F13225" i="1"/>
  <c r="L13225" i="1" s="1"/>
  <c r="G13225" i="1" s="1"/>
  <c r="F13226" i="1"/>
  <c r="L13226" i="1" s="1"/>
  <c r="G13226" i="1" s="1"/>
  <c r="F13227" i="1"/>
  <c r="L13227" i="1" s="1"/>
  <c r="G13227" i="1" s="1"/>
  <c r="F13228" i="1"/>
  <c r="L13228" i="1" s="1"/>
  <c r="G13228" i="1" s="1"/>
  <c r="F13229" i="1"/>
  <c r="L13229" i="1" s="1"/>
  <c r="G13229" i="1" s="1"/>
  <c r="F13230" i="1"/>
  <c r="L13230" i="1" s="1"/>
  <c r="G13230" i="1" s="1"/>
  <c r="F13231" i="1"/>
  <c r="L13231" i="1" s="1"/>
  <c r="G13231" i="1" s="1"/>
  <c r="F13232" i="1"/>
  <c r="L13232" i="1" s="1"/>
  <c r="G13232" i="1" s="1"/>
  <c r="F13233" i="1"/>
  <c r="L13233" i="1" s="1"/>
  <c r="G13233" i="1" s="1"/>
  <c r="F13234" i="1"/>
  <c r="L13234" i="1" s="1"/>
  <c r="G13234" i="1" s="1"/>
  <c r="F13235" i="1"/>
  <c r="L13235" i="1" s="1"/>
  <c r="G13235" i="1" s="1"/>
  <c r="F13236" i="1"/>
  <c r="L13236" i="1" s="1"/>
  <c r="G13236" i="1" s="1"/>
  <c r="F13237" i="1"/>
  <c r="L13237" i="1" s="1"/>
  <c r="G13237" i="1" s="1"/>
  <c r="F13238" i="1"/>
  <c r="L13238" i="1" s="1"/>
  <c r="G13238" i="1" s="1"/>
  <c r="F13239" i="1"/>
  <c r="L13239" i="1" s="1"/>
  <c r="G13239" i="1" s="1"/>
  <c r="F13240" i="1"/>
  <c r="L13240" i="1" s="1"/>
  <c r="G13240" i="1" s="1"/>
  <c r="F13241" i="1"/>
  <c r="L13241" i="1" s="1"/>
  <c r="G13241" i="1" s="1"/>
  <c r="F13242" i="1"/>
  <c r="L13242" i="1" s="1"/>
  <c r="G13242" i="1" s="1"/>
  <c r="F13243" i="1"/>
  <c r="L13243" i="1" s="1"/>
  <c r="G13243" i="1" s="1"/>
  <c r="F13244" i="1"/>
  <c r="L13244" i="1" s="1"/>
  <c r="G13244" i="1" s="1"/>
  <c r="F13245" i="1"/>
  <c r="L13245" i="1" s="1"/>
  <c r="G13245" i="1" s="1"/>
  <c r="F13246" i="1"/>
  <c r="L13246" i="1" s="1"/>
  <c r="G13246" i="1" s="1"/>
  <c r="F13247" i="1"/>
  <c r="L13247" i="1" s="1"/>
  <c r="G13247" i="1" s="1"/>
  <c r="F13248" i="1"/>
  <c r="L13248" i="1" s="1"/>
  <c r="G13248" i="1" s="1"/>
  <c r="F13249" i="1"/>
  <c r="L13249" i="1" s="1"/>
  <c r="G13249" i="1" s="1"/>
  <c r="F13250" i="1"/>
  <c r="L13250" i="1" s="1"/>
  <c r="G13250" i="1" s="1"/>
  <c r="F13251" i="1"/>
  <c r="L13251" i="1" s="1"/>
  <c r="G13251" i="1" s="1"/>
  <c r="F13252" i="1"/>
  <c r="L13252" i="1" s="1"/>
  <c r="G13252" i="1" s="1"/>
  <c r="F13253" i="1"/>
  <c r="L13253" i="1" s="1"/>
  <c r="G13253" i="1" s="1"/>
  <c r="F13254" i="1"/>
  <c r="L13254" i="1" s="1"/>
  <c r="G13254" i="1" s="1"/>
  <c r="F13255" i="1"/>
  <c r="L13255" i="1" s="1"/>
  <c r="G13255" i="1" s="1"/>
  <c r="F13256" i="1"/>
  <c r="L13256" i="1" s="1"/>
  <c r="G13256" i="1" s="1"/>
  <c r="F13257" i="1"/>
  <c r="L13257" i="1" s="1"/>
  <c r="G13257" i="1" s="1"/>
  <c r="F13258" i="1"/>
  <c r="L13258" i="1" s="1"/>
  <c r="G13258" i="1" s="1"/>
  <c r="F13259" i="1"/>
  <c r="L13259" i="1" s="1"/>
  <c r="G13259" i="1" s="1"/>
  <c r="F13260" i="1"/>
  <c r="L13260" i="1" s="1"/>
  <c r="G13260" i="1" s="1"/>
  <c r="F13261" i="1"/>
  <c r="L13261" i="1" s="1"/>
  <c r="G13261" i="1" s="1"/>
  <c r="F13262" i="1"/>
  <c r="L13262" i="1" s="1"/>
  <c r="G13262" i="1" s="1"/>
  <c r="F13263" i="1"/>
  <c r="L13263" i="1" s="1"/>
  <c r="G13263" i="1" s="1"/>
  <c r="F13264" i="1"/>
  <c r="L13264" i="1" s="1"/>
  <c r="G13264" i="1" s="1"/>
  <c r="F13265" i="1"/>
  <c r="L13265" i="1" s="1"/>
  <c r="G13265" i="1" s="1"/>
  <c r="F13266" i="1"/>
  <c r="L13266" i="1" s="1"/>
  <c r="G13266" i="1" s="1"/>
  <c r="F13267" i="1"/>
  <c r="L13267" i="1" s="1"/>
  <c r="G13267" i="1" s="1"/>
  <c r="F13268" i="1"/>
  <c r="L13268" i="1" s="1"/>
  <c r="G13268" i="1" s="1"/>
  <c r="F13269" i="1"/>
  <c r="L13269" i="1" s="1"/>
  <c r="G13269" i="1" s="1"/>
  <c r="F13270" i="1"/>
  <c r="L13270" i="1" s="1"/>
  <c r="G13270" i="1" s="1"/>
  <c r="F13271" i="1"/>
  <c r="L13271" i="1" s="1"/>
  <c r="G13271" i="1" s="1"/>
  <c r="F13272" i="1"/>
  <c r="L13272" i="1" s="1"/>
  <c r="G13272" i="1" s="1"/>
  <c r="F13273" i="1"/>
  <c r="L13273" i="1" s="1"/>
  <c r="G13273" i="1" s="1"/>
  <c r="F13274" i="1"/>
  <c r="L13274" i="1" s="1"/>
  <c r="G13274" i="1" s="1"/>
  <c r="F13275" i="1"/>
  <c r="L13275" i="1" s="1"/>
  <c r="G13275" i="1" s="1"/>
  <c r="F13276" i="1"/>
  <c r="L13276" i="1" s="1"/>
  <c r="G13276" i="1" s="1"/>
  <c r="F13277" i="1"/>
  <c r="L13277" i="1" s="1"/>
  <c r="G13277" i="1" s="1"/>
  <c r="F13278" i="1"/>
  <c r="L13278" i="1" s="1"/>
  <c r="G13278" i="1" s="1"/>
  <c r="F13279" i="1"/>
  <c r="L13279" i="1" s="1"/>
  <c r="G13279" i="1" s="1"/>
  <c r="F13280" i="1"/>
  <c r="L13280" i="1" s="1"/>
  <c r="G13280" i="1" s="1"/>
  <c r="F13281" i="1"/>
  <c r="L13281" i="1" s="1"/>
  <c r="G13281" i="1" s="1"/>
  <c r="F13282" i="1"/>
  <c r="L13282" i="1" s="1"/>
  <c r="G13282" i="1" s="1"/>
  <c r="F13283" i="1"/>
  <c r="L13283" i="1" s="1"/>
  <c r="G13283" i="1" s="1"/>
  <c r="F13284" i="1"/>
  <c r="L13284" i="1" s="1"/>
  <c r="G13284" i="1" s="1"/>
  <c r="F13285" i="1"/>
  <c r="L13285" i="1" s="1"/>
  <c r="G13285" i="1" s="1"/>
  <c r="F13286" i="1"/>
  <c r="L13286" i="1" s="1"/>
  <c r="G13286" i="1" s="1"/>
  <c r="F13287" i="1"/>
  <c r="L13287" i="1" s="1"/>
  <c r="G13287" i="1" s="1"/>
  <c r="F13288" i="1"/>
  <c r="L13288" i="1" s="1"/>
  <c r="G13288" i="1" s="1"/>
  <c r="F13289" i="1"/>
  <c r="L13289" i="1" s="1"/>
  <c r="G13289" i="1" s="1"/>
  <c r="F13290" i="1"/>
  <c r="L13290" i="1" s="1"/>
  <c r="G13290" i="1" s="1"/>
  <c r="F13291" i="1"/>
  <c r="L13291" i="1" s="1"/>
  <c r="G13291" i="1" s="1"/>
  <c r="F13292" i="1"/>
  <c r="L13292" i="1" s="1"/>
  <c r="G13292" i="1" s="1"/>
  <c r="F13293" i="1"/>
  <c r="L13293" i="1" s="1"/>
  <c r="G13293" i="1" s="1"/>
  <c r="F13294" i="1"/>
  <c r="L13294" i="1" s="1"/>
  <c r="G13294" i="1" s="1"/>
  <c r="F13295" i="1"/>
  <c r="L13295" i="1" s="1"/>
  <c r="G13295" i="1" s="1"/>
  <c r="F13296" i="1"/>
  <c r="L13296" i="1" s="1"/>
  <c r="G13296" i="1" s="1"/>
  <c r="F13297" i="1"/>
  <c r="L13297" i="1" s="1"/>
  <c r="G13297" i="1" s="1"/>
  <c r="F13298" i="1"/>
  <c r="L13298" i="1" s="1"/>
  <c r="G13298" i="1" s="1"/>
  <c r="F13299" i="1"/>
  <c r="L13299" i="1" s="1"/>
  <c r="G13299" i="1" s="1"/>
  <c r="F13300" i="1"/>
  <c r="L13300" i="1" s="1"/>
  <c r="G13300" i="1" s="1"/>
  <c r="F13301" i="1"/>
  <c r="L13301" i="1" s="1"/>
  <c r="G13301" i="1" s="1"/>
  <c r="F13302" i="1"/>
  <c r="L13302" i="1" s="1"/>
  <c r="G13302" i="1" s="1"/>
  <c r="F13303" i="1"/>
  <c r="L13303" i="1" s="1"/>
  <c r="G13303" i="1" s="1"/>
  <c r="F13304" i="1"/>
  <c r="L13304" i="1" s="1"/>
  <c r="G13304" i="1" s="1"/>
  <c r="F13305" i="1"/>
  <c r="L13305" i="1" s="1"/>
  <c r="G13305" i="1" s="1"/>
  <c r="F13306" i="1"/>
  <c r="L13306" i="1" s="1"/>
  <c r="G13306" i="1" s="1"/>
  <c r="F13307" i="1"/>
  <c r="L13307" i="1" s="1"/>
  <c r="G13307" i="1" s="1"/>
  <c r="F13308" i="1"/>
  <c r="L13308" i="1" s="1"/>
  <c r="G13308" i="1" s="1"/>
  <c r="F13309" i="1"/>
  <c r="L13309" i="1" s="1"/>
  <c r="G13309" i="1" s="1"/>
  <c r="F13310" i="1"/>
  <c r="L13310" i="1" s="1"/>
  <c r="G13310" i="1" s="1"/>
  <c r="F13311" i="1"/>
  <c r="L13311" i="1" s="1"/>
  <c r="G13311" i="1" s="1"/>
  <c r="F13312" i="1"/>
  <c r="L13312" i="1" s="1"/>
  <c r="G13312" i="1" s="1"/>
  <c r="F13313" i="1"/>
  <c r="L13313" i="1" s="1"/>
  <c r="G13313" i="1" s="1"/>
  <c r="F13314" i="1"/>
  <c r="L13314" i="1" s="1"/>
  <c r="G13314" i="1" s="1"/>
  <c r="F13315" i="1"/>
  <c r="L13315" i="1" s="1"/>
  <c r="G13315" i="1" s="1"/>
  <c r="F13316" i="1"/>
  <c r="L13316" i="1" s="1"/>
  <c r="G13316" i="1" s="1"/>
  <c r="F13317" i="1"/>
  <c r="L13317" i="1" s="1"/>
  <c r="G13317" i="1" s="1"/>
  <c r="F13318" i="1"/>
  <c r="L13318" i="1" s="1"/>
  <c r="G13318" i="1" s="1"/>
  <c r="F13319" i="1"/>
  <c r="L13319" i="1" s="1"/>
  <c r="G13319" i="1" s="1"/>
  <c r="F13320" i="1"/>
  <c r="L13320" i="1" s="1"/>
  <c r="G13320" i="1" s="1"/>
  <c r="F13321" i="1"/>
  <c r="L13321" i="1" s="1"/>
  <c r="G13321" i="1" s="1"/>
  <c r="F13322" i="1"/>
  <c r="L13322" i="1" s="1"/>
  <c r="G13322" i="1" s="1"/>
  <c r="F13323" i="1"/>
  <c r="L13323" i="1" s="1"/>
  <c r="G13323" i="1" s="1"/>
  <c r="F13324" i="1"/>
  <c r="L13324" i="1" s="1"/>
  <c r="G13324" i="1" s="1"/>
  <c r="F13325" i="1"/>
  <c r="L13325" i="1" s="1"/>
  <c r="G13325" i="1" s="1"/>
  <c r="F13326" i="1"/>
  <c r="L13326" i="1" s="1"/>
  <c r="G13326" i="1" s="1"/>
  <c r="F13327" i="1"/>
  <c r="L13327" i="1" s="1"/>
  <c r="G13327" i="1" s="1"/>
  <c r="F13328" i="1"/>
  <c r="L13328" i="1" s="1"/>
  <c r="G13328" i="1" s="1"/>
  <c r="F13329" i="1"/>
  <c r="L13329" i="1" s="1"/>
  <c r="G13329" i="1" s="1"/>
  <c r="F13330" i="1"/>
  <c r="L13330" i="1" s="1"/>
  <c r="G13330" i="1" s="1"/>
  <c r="F13331" i="1"/>
  <c r="L13331" i="1" s="1"/>
  <c r="G13331" i="1" s="1"/>
  <c r="F13332" i="1"/>
  <c r="L13332" i="1" s="1"/>
  <c r="G13332" i="1" s="1"/>
  <c r="F13333" i="1"/>
  <c r="L13333" i="1" s="1"/>
  <c r="G13333" i="1" s="1"/>
  <c r="F13334" i="1"/>
  <c r="L13334" i="1" s="1"/>
  <c r="G13334" i="1" s="1"/>
  <c r="F13335" i="1"/>
  <c r="L13335" i="1" s="1"/>
  <c r="G13335" i="1" s="1"/>
  <c r="F13336" i="1"/>
  <c r="L13336" i="1" s="1"/>
  <c r="G13336" i="1" s="1"/>
  <c r="F13337" i="1"/>
  <c r="L13337" i="1" s="1"/>
  <c r="G13337" i="1" s="1"/>
  <c r="F13338" i="1"/>
  <c r="L13338" i="1" s="1"/>
  <c r="G13338" i="1" s="1"/>
  <c r="F13339" i="1"/>
  <c r="L13339" i="1" s="1"/>
  <c r="G13339" i="1" s="1"/>
  <c r="F13340" i="1"/>
  <c r="L13340" i="1" s="1"/>
  <c r="G13340" i="1" s="1"/>
  <c r="F13341" i="1"/>
  <c r="L13341" i="1" s="1"/>
  <c r="G13341" i="1" s="1"/>
  <c r="F13342" i="1"/>
  <c r="L13342" i="1" s="1"/>
  <c r="G13342" i="1" s="1"/>
  <c r="F13343" i="1"/>
  <c r="L13343" i="1" s="1"/>
  <c r="G13343" i="1" s="1"/>
  <c r="F13344" i="1"/>
  <c r="L13344" i="1" s="1"/>
  <c r="G13344" i="1" s="1"/>
  <c r="F13345" i="1"/>
  <c r="L13345" i="1" s="1"/>
  <c r="G13345" i="1" s="1"/>
  <c r="F13346" i="1"/>
  <c r="L13346" i="1" s="1"/>
  <c r="G13346" i="1" s="1"/>
  <c r="F13347" i="1"/>
  <c r="L13347" i="1" s="1"/>
  <c r="G13347" i="1" s="1"/>
  <c r="F13348" i="1"/>
  <c r="L13348" i="1" s="1"/>
  <c r="G13348" i="1" s="1"/>
  <c r="F13349" i="1"/>
  <c r="L13349" i="1" s="1"/>
  <c r="G13349" i="1" s="1"/>
  <c r="F13350" i="1"/>
  <c r="L13350" i="1" s="1"/>
  <c r="G13350" i="1" s="1"/>
  <c r="F13351" i="1"/>
  <c r="L13351" i="1" s="1"/>
  <c r="G13351" i="1" s="1"/>
  <c r="F13352" i="1"/>
  <c r="L13352" i="1" s="1"/>
  <c r="G13352" i="1" s="1"/>
  <c r="F13353" i="1"/>
  <c r="L13353" i="1" s="1"/>
  <c r="G13353" i="1" s="1"/>
  <c r="F13354" i="1"/>
  <c r="L13354" i="1" s="1"/>
  <c r="G13354" i="1" s="1"/>
  <c r="F13355" i="1"/>
  <c r="L13355" i="1" s="1"/>
  <c r="G13355" i="1" s="1"/>
  <c r="F13356" i="1"/>
  <c r="L13356" i="1" s="1"/>
  <c r="G13356" i="1" s="1"/>
  <c r="F13357" i="1"/>
  <c r="L13357" i="1" s="1"/>
  <c r="G13357" i="1" s="1"/>
  <c r="F13358" i="1"/>
  <c r="L13358" i="1" s="1"/>
  <c r="G13358" i="1" s="1"/>
  <c r="F13359" i="1"/>
  <c r="L13359" i="1" s="1"/>
  <c r="G13359" i="1" s="1"/>
  <c r="F13360" i="1"/>
  <c r="L13360" i="1" s="1"/>
  <c r="G13360" i="1" s="1"/>
  <c r="F13361" i="1"/>
  <c r="L13361" i="1" s="1"/>
  <c r="G13361" i="1" s="1"/>
  <c r="F13362" i="1"/>
  <c r="L13362" i="1" s="1"/>
  <c r="G13362" i="1" s="1"/>
  <c r="F13363" i="1"/>
  <c r="L13363" i="1" s="1"/>
  <c r="G13363" i="1" s="1"/>
  <c r="F13364" i="1"/>
  <c r="L13364" i="1" s="1"/>
  <c r="G13364" i="1" s="1"/>
  <c r="F13365" i="1"/>
  <c r="L13365" i="1" s="1"/>
  <c r="G13365" i="1" s="1"/>
  <c r="F13366" i="1"/>
  <c r="L13366" i="1" s="1"/>
  <c r="G13366" i="1" s="1"/>
  <c r="F13367" i="1"/>
  <c r="L13367" i="1" s="1"/>
  <c r="G13367" i="1" s="1"/>
  <c r="F13368" i="1"/>
  <c r="L13368" i="1" s="1"/>
  <c r="G13368" i="1" s="1"/>
  <c r="F13369" i="1"/>
  <c r="L13369" i="1" s="1"/>
  <c r="G13369" i="1" s="1"/>
  <c r="F13370" i="1"/>
  <c r="L13370" i="1" s="1"/>
  <c r="G13370" i="1" s="1"/>
  <c r="F13371" i="1"/>
  <c r="L13371" i="1" s="1"/>
  <c r="G13371" i="1" s="1"/>
  <c r="F13372" i="1"/>
  <c r="L13372" i="1" s="1"/>
  <c r="G13372" i="1" s="1"/>
  <c r="F13373" i="1"/>
  <c r="L13373" i="1" s="1"/>
  <c r="G13373" i="1" s="1"/>
  <c r="F13374" i="1"/>
  <c r="L13374" i="1" s="1"/>
  <c r="G13374" i="1" s="1"/>
  <c r="F13375" i="1"/>
  <c r="L13375" i="1" s="1"/>
  <c r="G13375" i="1" s="1"/>
  <c r="F13376" i="1"/>
  <c r="L13376" i="1" s="1"/>
  <c r="G13376" i="1" s="1"/>
  <c r="F13377" i="1"/>
  <c r="L13377" i="1" s="1"/>
  <c r="G13377" i="1" s="1"/>
  <c r="F13378" i="1"/>
  <c r="L13378" i="1" s="1"/>
  <c r="G13378" i="1" s="1"/>
  <c r="F13379" i="1"/>
  <c r="L13379" i="1" s="1"/>
  <c r="G13379" i="1" s="1"/>
  <c r="F13380" i="1"/>
  <c r="L13380" i="1" s="1"/>
  <c r="G13380" i="1" s="1"/>
  <c r="F13381" i="1"/>
  <c r="L13381" i="1" s="1"/>
  <c r="G13381" i="1" s="1"/>
  <c r="F13382" i="1"/>
  <c r="L13382" i="1" s="1"/>
  <c r="G13382" i="1" s="1"/>
  <c r="F13383" i="1"/>
  <c r="L13383" i="1" s="1"/>
  <c r="G13383" i="1" s="1"/>
  <c r="F13384" i="1"/>
  <c r="L13384" i="1" s="1"/>
  <c r="G13384" i="1" s="1"/>
  <c r="F13385" i="1"/>
  <c r="L13385" i="1" s="1"/>
  <c r="G13385" i="1" s="1"/>
  <c r="F13386" i="1"/>
  <c r="L13386" i="1" s="1"/>
  <c r="G13386" i="1" s="1"/>
  <c r="F13387" i="1"/>
  <c r="L13387" i="1" s="1"/>
  <c r="G13387" i="1" s="1"/>
  <c r="F13388" i="1"/>
  <c r="L13388" i="1" s="1"/>
  <c r="G13388" i="1" s="1"/>
  <c r="F13389" i="1"/>
  <c r="L13389" i="1" s="1"/>
  <c r="G13389" i="1" s="1"/>
  <c r="F13390" i="1"/>
  <c r="L13390" i="1" s="1"/>
  <c r="G13390" i="1" s="1"/>
  <c r="F13391" i="1"/>
  <c r="L13391" i="1" s="1"/>
  <c r="G13391" i="1" s="1"/>
  <c r="F13392" i="1"/>
  <c r="L13392" i="1" s="1"/>
  <c r="G13392" i="1" s="1"/>
  <c r="F13393" i="1"/>
  <c r="L13393" i="1" s="1"/>
  <c r="G13393" i="1" s="1"/>
  <c r="F13394" i="1"/>
  <c r="L13394" i="1" s="1"/>
  <c r="G13394" i="1" s="1"/>
  <c r="F13395" i="1"/>
  <c r="L13395" i="1" s="1"/>
  <c r="G13395" i="1" s="1"/>
  <c r="F13396" i="1"/>
  <c r="L13396" i="1" s="1"/>
  <c r="G13396" i="1" s="1"/>
  <c r="F13397" i="1"/>
  <c r="L13397" i="1" s="1"/>
  <c r="G13397" i="1" s="1"/>
  <c r="F13398" i="1"/>
  <c r="L13398" i="1" s="1"/>
  <c r="G13398" i="1" s="1"/>
  <c r="F13399" i="1"/>
  <c r="L13399" i="1" s="1"/>
  <c r="G13399" i="1" s="1"/>
  <c r="F13400" i="1"/>
  <c r="L13400" i="1" s="1"/>
  <c r="G13400" i="1" s="1"/>
  <c r="F13401" i="1"/>
  <c r="L13401" i="1" s="1"/>
  <c r="G13401" i="1" s="1"/>
  <c r="F13402" i="1"/>
  <c r="L13402" i="1" s="1"/>
  <c r="G13402" i="1" s="1"/>
  <c r="F13403" i="1"/>
  <c r="L13403" i="1" s="1"/>
  <c r="G13403" i="1" s="1"/>
  <c r="F13404" i="1"/>
  <c r="L13404" i="1" s="1"/>
  <c r="G13404" i="1" s="1"/>
  <c r="F13405" i="1"/>
  <c r="L13405" i="1" s="1"/>
  <c r="G13405" i="1" s="1"/>
  <c r="F13406" i="1"/>
  <c r="L13406" i="1" s="1"/>
  <c r="G13406" i="1" s="1"/>
  <c r="F13407" i="1"/>
  <c r="L13407" i="1" s="1"/>
  <c r="G13407" i="1" s="1"/>
  <c r="F13408" i="1"/>
  <c r="L13408" i="1" s="1"/>
  <c r="G13408" i="1" s="1"/>
  <c r="F13409" i="1"/>
  <c r="L13409" i="1" s="1"/>
  <c r="G13409" i="1" s="1"/>
  <c r="F13410" i="1"/>
  <c r="L13410" i="1" s="1"/>
  <c r="G13410" i="1" s="1"/>
  <c r="F13411" i="1"/>
  <c r="L13411" i="1" s="1"/>
  <c r="G13411" i="1" s="1"/>
  <c r="F13412" i="1"/>
  <c r="L13412" i="1" s="1"/>
  <c r="G13412" i="1" s="1"/>
  <c r="F13413" i="1"/>
  <c r="L13413" i="1" s="1"/>
  <c r="G13413" i="1" s="1"/>
  <c r="F13414" i="1"/>
  <c r="L13414" i="1" s="1"/>
  <c r="G13414" i="1" s="1"/>
  <c r="F13415" i="1"/>
  <c r="L13415" i="1" s="1"/>
  <c r="G13415" i="1" s="1"/>
  <c r="F13416" i="1"/>
  <c r="L13416" i="1" s="1"/>
  <c r="G13416" i="1" s="1"/>
  <c r="F13417" i="1"/>
  <c r="L13417" i="1" s="1"/>
  <c r="G13417" i="1" s="1"/>
  <c r="F13418" i="1"/>
  <c r="L13418" i="1" s="1"/>
  <c r="G13418" i="1" s="1"/>
  <c r="F13419" i="1"/>
  <c r="L13419" i="1" s="1"/>
  <c r="G13419" i="1" s="1"/>
  <c r="F13420" i="1"/>
  <c r="L13420" i="1" s="1"/>
  <c r="G13420" i="1" s="1"/>
  <c r="F13421" i="1"/>
  <c r="L13421" i="1" s="1"/>
  <c r="G13421" i="1" s="1"/>
  <c r="F13422" i="1"/>
  <c r="L13422" i="1" s="1"/>
  <c r="G13422" i="1" s="1"/>
  <c r="F13423" i="1"/>
  <c r="L13423" i="1" s="1"/>
  <c r="G13423" i="1" s="1"/>
  <c r="F13424" i="1"/>
  <c r="L13424" i="1" s="1"/>
  <c r="G13424" i="1" s="1"/>
  <c r="F13425" i="1"/>
  <c r="L13425" i="1" s="1"/>
  <c r="G13425" i="1" s="1"/>
  <c r="F13426" i="1"/>
  <c r="L13426" i="1" s="1"/>
  <c r="G13426" i="1" s="1"/>
  <c r="F13427" i="1"/>
  <c r="L13427" i="1" s="1"/>
  <c r="G13427" i="1" s="1"/>
  <c r="F13428" i="1"/>
  <c r="L13428" i="1" s="1"/>
  <c r="G13428" i="1" s="1"/>
  <c r="F13429" i="1"/>
  <c r="L13429" i="1" s="1"/>
  <c r="G13429" i="1" s="1"/>
  <c r="F13430" i="1"/>
  <c r="L13430" i="1" s="1"/>
  <c r="G13430" i="1" s="1"/>
  <c r="F13431" i="1"/>
  <c r="L13431" i="1" s="1"/>
  <c r="G13431" i="1" s="1"/>
  <c r="F13432" i="1"/>
  <c r="L13432" i="1" s="1"/>
  <c r="G13432" i="1" s="1"/>
  <c r="F13433" i="1"/>
  <c r="L13433" i="1" s="1"/>
  <c r="G13433" i="1" s="1"/>
  <c r="F13434" i="1"/>
  <c r="L13434" i="1" s="1"/>
  <c r="G13434" i="1" s="1"/>
  <c r="F13435" i="1"/>
  <c r="L13435" i="1" s="1"/>
  <c r="G13435" i="1" s="1"/>
  <c r="F13436" i="1"/>
  <c r="L13436" i="1" s="1"/>
  <c r="G13436" i="1" s="1"/>
  <c r="F13437" i="1"/>
  <c r="L13437" i="1" s="1"/>
  <c r="G13437" i="1" s="1"/>
  <c r="F13438" i="1"/>
  <c r="L13438" i="1" s="1"/>
  <c r="G13438" i="1" s="1"/>
  <c r="F13439" i="1"/>
  <c r="L13439" i="1" s="1"/>
  <c r="G13439" i="1" s="1"/>
  <c r="F13440" i="1"/>
  <c r="L13440" i="1" s="1"/>
  <c r="G13440" i="1" s="1"/>
  <c r="F13441" i="1"/>
  <c r="L13441" i="1" s="1"/>
  <c r="G13441" i="1" s="1"/>
  <c r="F13442" i="1"/>
  <c r="L13442" i="1" s="1"/>
  <c r="G13442" i="1" s="1"/>
  <c r="F13443" i="1"/>
  <c r="L13443" i="1" s="1"/>
  <c r="G13443" i="1" s="1"/>
  <c r="F13444" i="1"/>
  <c r="L13444" i="1" s="1"/>
  <c r="G13444" i="1" s="1"/>
  <c r="F13445" i="1"/>
  <c r="L13445" i="1" s="1"/>
  <c r="G13445" i="1" s="1"/>
  <c r="F13446" i="1"/>
  <c r="L13446" i="1" s="1"/>
  <c r="G13446" i="1" s="1"/>
  <c r="F13447" i="1"/>
  <c r="L13447" i="1" s="1"/>
  <c r="G13447" i="1" s="1"/>
  <c r="F13448" i="1"/>
  <c r="L13448" i="1" s="1"/>
  <c r="G13448" i="1" s="1"/>
  <c r="F13449" i="1"/>
  <c r="L13449" i="1" s="1"/>
  <c r="G13449" i="1" s="1"/>
  <c r="F13450" i="1"/>
  <c r="L13450" i="1" s="1"/>
  <c r="G13450" i="1" s="1"/>
  <c r="F13451" i="1"/>
  <c r="L13451" i="1" s="1"/>
  <c r="G13451" i="1" s="1"/>
  <c r="F13452" i="1"/>
  <c r="L13452" i="1" s="1"/>
  <c r="G13452" i="1" s="1"/>
  <c r="F13453" i="1"/>
  <c r="L13453" i="1" s="1"/>
  <c r="G13453" i="1" s="1"/>
  <c r="F13454" i="1"/>
  <c r="L13454" i="1" s="1"/>
  <c r="G13454" i="1" s="1"/>
  <c r="F13455" i="1"/>
  <c r="L13455" i="1" s="1"/>
  <c r="G13455" i="1" s="1"/>
  <c r="F13456" i="1"/>
  <c r="L13456" i="1" s="1"/>
  <c r="G13456" i="1" s="1"/>
  <c r="F13457" i="1"/>
  <c r="L13457" i="1" s="1"/>
  <c r="G13457" i="1" s="1"/>
  <c r="F13458" i="1"/>
  <c r="L13458" i="1" s="1"/>
  <c r="G13458" i="1" s="1"/>
  <c r="F13459" i="1"/>
  <c r="L13459" i="1" s="1"/>
  <c r="G13459" i="1" s="1"/>
  <c r="F13460" i="1"/>
  <c r="L13460" i="1" s="1"/>
  <c r="G13460" i="1" s="1"/>
  <c r="F13461" i="1"/>
  <c r="L13461" i="1" s="1"/>
  <c r="G13461" i="1" s="1"/>
  <c r="F13462" i="1"/>
  <c r="L13462" i="1" s="1"/>
  <c r="G13462" i="1" s="1"/>
  <c r="F13463" i="1"/>
  <c r="L13463" i="1" s="1"/>
  <c r="G13463" i="1" s="1"/>
  <c r="F13464" i="1"/>
  <c r="L13464" i="1" s="1"/>
  <c r="G13464" i="1" s="1"/>
  <c r="F13465" i="1"/>
  <c r="L13465" i="1" s="1"/>
  <c r="G13465" i="1" s="1"/>
  <c r="F13466" i="1"/>
  <c r="L13466" i="1" s="1"/>
  <c r="G13466" i="1" s="1"/>
  <c r="F13467" i="1"/>
  <c r="L13467" i="1" s="1"/>
  <c r="G13467" i="1" s="1"/>
  <c r="F13468" i="1"/>
  <c r="L13468" i="1" s="1"/>
  <c r="G13468" i="1" s="1"/>
  <c r="F13469" i="1"/>
  <c r="L13469" i="1" s="1"/>
  <c r="G13469" i="1" s="1"/>
  <c r="F13470" i="1"/>
  <c r="L13470" i="1" s="1"/>
  <c r="G13470" i="1" s="1"/>
  <c r="F13471" i="1"/>
  <c r="L13471" i="1" s="1"/>
  <c r="G13471" i="1" s="1"/>
  <c r="F13472" i="1"/>
  <c r="L13472" i="1" s="1"/>
  <c r="G13472" i="1" s="1"/>
  <c r="F13473" i="1"/>
  <c r="L13473" i="1" s="1"/>
  <c r="G13473" i="1" s="1"/>
  <c r="F13474" i="1"/>
  <c r="L13474" i="1" s="1"/>
  <c r="G13474" i="1" s="1"/>
  <c r="F13475" i="1"/>
  <c r="L13475" i="1" s="1"/>
  <c r="G13475" i="1" s="1"/>
  <c r="F13476" i="1"/>
  <c r="L13476" i="1" s="1"/>
  <c r="G13476" i="1" s="1"/>
  <c r="F13477" i="1"/>
  <c r="L13477" i="1" s="1"/>
  <c r="G13477" i="1" s="1"/>
  <c r="F13478" i="1"/>
  <c r="L13478" i="1" s="1"/>
  <c r="G13478" i="1" s="1"/>
  <c r="F13479" i="1"/>
  <c r="L13479" i="1" s="1"/>
  <c r="G13479" i="1" s="1"/>
  <c r="F13480" i="1"/>
  <c r="L13480" i="1" s="1"/>
  <c r="G13480" i="1" s="1"/>
  <c r="F13481" i="1"/>
  <c r="L13481" i="1" s="1"/>
  <c r="G13481" i="1" s="1"/>
  <c r="F13482" i="1"/>
  <c r="L13482" i="1" s="1"/>
  <c r="G13482" i="1" s="1"/>
  <c r="F13483" i="1"/>
  <c r="L13483" i="1" s="1"/>
  <c r="G13483" i="1" s="1"/>
  <c r="F13484" i="1"/>
  <c r="L13484" i="1" s="1"/>
  <c r="G13484" i="1" s="1"/>
  <c r="F13485" i="1"/>
  <c r="L13485" i="1" s="1"/>
  <c r="G13485" i="1" s="1"/>
  <c r="F13486" i="1"/>
  <c r="L13486" i="1" s="1"/>
  <c r="G13486" i="1" s="1"/>
  <c r="F13487" i="1"/>
  <c r="L13487" i="1" s="1"/>
  <c r="G13487" i="1" s="1"/>
  <c r="F13488" i="1"/>
  <c r="L13488" i="1" s="1"/>
  <c r="G13488" i="1" s="1"/>
  <c r="F13489" i="1"/>
  <c r="L13489" i="1" s="1"/>
  <c r="G13489" i="1" s="1"/>
  <c r="F13490" i="1"/>
  <c r="L13490" i="1" s="1"/>
  <c r="G13490" i="1" s="1"/>
  <c r="F13491" i="1"/>
  <c r="L13491" i="1" s="1"/>
  <c r="G13491" i="1" s="1"/>
  <c r="F13492" i="1"/>
  <c r="L13492" i="1" s="1"/>
  <c r="G13492" i="1" s="1"/>
  <c r="F13493" i="1"/>
  <c r="L13493" i="1" s="1"/>
  <c r="G13493" i="1" s="1"/>
  <c r="F13494" i="1"/>
  <c r="L13494" i="1" s="1"/>
  <c r="G13494" i="1" s="1"/>
  <c r="F13495" i="1"/>
  <c r="L13495" i="1" s="1"/>
  <c r="G13495" i="1" s="1"/>
  <c r="F13496" i="1"/>
  <c r="L13496" i="1" s="1"/>
  <c r="G13496" i="1" s="1"/>
  <c r="F13497" i="1"/>
  <c r="L13497" i="1" s="1"/>
  <c r="G13497" i="1" s="1"/>
  <c r="F13498" i="1"/>
  <c r="L13498" i="1" s="1"/>
  <c r="G13498" i="1" s="1"/>
  <c r="F13499" i="1"/>
  <c r="L13499" i="1" s="1"/>
  <c r="G13499" i="1" s="1"/>
  <c r="F13500" i="1"/>
  <c r="L13500" i="1" s="1"/>
  <c r="G13500" i="1" s="1"/>
  <c r="F13501" i="1"/>
  <c r="L13501" i="1" s="1"/>
  <c r="G13501" i="1" s="1"/>
  <c r="F13502" i="1"/>
  <c r="L13502" i="1" s="1"/>
  <c r="G13502" i="1" s="1"/>
  <c r="F13503" i="1"/>
  <c r="L13503" i="1" s="1"/>
  <c r="G13503" i="1" s="1"/>
  <c r="F13504" i="1"/>
  <c r="L13504" i="1" s="1"/>
  <c r="G13504" i="1" s="1"/>
  <c r="F13505" i="1"/>
  <c r="L13505" i="1" s="1"/>
  <c r="G13505" i="1" s="1"/>
  <c r="F13506" i="1"/>
  <c r="L13506" i="1" s="1"/>
  <c r="G13506" i="1" s="1"/>
  <c r="F13507" i="1"/>
  <c r="L13507" i="1" s="1"/>
  <c r="G13507" i="1" s="1"/>
  <c r="F13508" i="1"/>
  <c r="L13508" i="1" s="1"/>
  <c r="G13508" i="1" s="1"/>
  <c r="F13509" i="1"/>
  <c r="L13509" i="1" s="1"/>
  <c r="G13509" i="1" s="1"/>
  <c r="F13510" i="1"/>
  <c r="L13510" i="1" s="1"/>
  <c r="G13510" i="1" s="1"/>
  <c r="F13511" i="1"/>
  <c r="L13511" i="1" s="1"/>
  <c r="G13511" i="1" s="1"/>
  <c r="F13512" i="1"/>
  <c r="L13512" i="1" s="1"/>
  <c r="G13512" i="1" s="1"/>
  <c r="F13513" i="1"/>
  <c r="L13513" i="1" s="1"/>
  <c r="G13513" i="1" s="1"/>
  <c r="F13514" i="1"/>
  <c r="L13514" i="1" s="1"/>
  <c r="G13514" i="1" s="1"/>
  <c r="F13515" i="1"/>
  <c r="L13515" i="1" s="1"/>
  <c r="G13515" i="1" s="1"/>
  <c r="F13516" i="1"/>
  <c r="L13516" i="1" s="1"/>
  <c r="G13516" i="1" s="1"/>
  <c r="F13517" i="1"/>
  <c r="L13517" i="1" s="1"/>
  <c r="G13517" i="1" s="1"/>
  <c r="F13518" i="1"/>
  <c r="L13518" i="1" s="1"/>
  <c r="G13518" i="1" s="1"/>
  <c r="F13519" i="1"/>
  <c r="L13519" i="1" s="1"/>
  <c r="G13519" i="1" s="1"/>
  <c r="F13520" i="1"/>
  <c r="L13520" i="1" s="1"/>
  <c r="G13520" i="1" s="1"/>
  <c r="F13521" i="1"/>
  <c r="L13521" i="1" s="1"/>
  <c r="G13521" i="1" s="1"/>
  <c r="F13522" i="1"/>
  <c r="L13522" i="1" s="1"/>
  <c r="G13522" i="1" s="1"/>
  <c r="F13523" i="1"/>
  <c r="L13523" i="1" s="1"/>
  <c r="G13523" i="1" s="1"/>
  <c r="F13524" i="1"/>
  <c r="L13524" i="1" s="1"/>
  <c r="G13524" i="1" s="1"/>
  <c r="F13525" i="1"/>
  <c r="L13525" i="1" s="1"/>
  <c r="G13525" i="1" s="1"/>
  <c r="F13526" i="1"/>
  <c r="L13526" i="1" s="1"/>
  <c r="G13526" i="1" s="1"/>
  <c r="F13527" i="1"/>
  <c r="L13527" i="1" s="1"/>
  <c r="G13527" i="1" s="1"/>
  <c r="F13528" i="1"/>
  <c r="L13528" i="1" s="1"/>
  <c r="G13528" i="1" s="1"/>
  <c r="F13529" i="1"/>
  <c r="L13529" i="1" s="1"/>
  <c r="G13529" i="1" s="1"/>
  <c r="F13530" i="1"/>
  <c r="L13530" i="1" s="1"/>
  <c r="G13530" i="1" s="1"/>
  <c r="F13531" i="1"/>
  <c r="L13531" i="1" s="1"/>
  <c r="G13531" i="1" s="1"/>
  <c r="F13532" i="1"/>
  <c r="L13532" i="1" s="1"/>
  <c r="G13532" i="1" s="1"/>
  <c r="F13533" i="1"/>
  <c r="L13533" i="1" s="1"/>
  <c r="G13533" i="1" s="1"/>
  <c r="F13534" i="1"/>
  <c r="L13534" i="1" s="1"/>
  <c r="G13534" i="1" s="1"/>
  <c r="F13535" i="1"/>
  <c r="L13535" i="1" s="1"/>
  <c r="G13535" i="1" s="1"/>
  <c r="F13536" i="1"/>
  <c r="L13536" i="1" s="1"/>
  <c r="G13536" i="1" s="1"/>
  <c r="F13537" i="1"/>
  <c r="L13537" i="1" s="1"/>
  <c r="G13537" i="1" s="1"/>
  <c r="F13538" i="1"/>
  <c r="L13538" i="1" s="1"/>
  <c r="G13538" i="1" s="1"/>
  <c r="F13539" i="1"/>
  <c r="L13539" i="1" s="1"/>
  <c r="G13539" i="1" s="1"/>
  <c r="F13540" i="1"/>
  <c r="L13540" i="1" s="1"/>
  <c r="G13540" i="1" s="1"/>
  <c r="F13541" i="1"/>
  <c r="L13541" i="1" s="1"/>
  <c r="G13541" i="1" s="1"/>
  <c r="F13542" i="1"/>
  <c r="L13542" i="1" s="1"/>
  <c r="G13542" i="1" s="1"/>
  <c r="F13543" i="1"/>
  <c r="L13543" i="1" s="1"/>
  <c r="G13543" i="1" s="1"/>
  <c r="F13544" i="1"/>
  <c r="L13544" i="1" s="1"/>
  <c r="G13544" i="1" s="1"/>
  <c r="F13545" i="1"/>
  <c r="L13545" i="1" s="1"/>
  <c r="G13545" i="1" s="1"/>
  <c r="F13546" i="1"/>
  <c r="L13546" i="1" s="1"/>
  <c r="G13546" i="1" s="1"/>
  <c r="F13547" i="1"/>
  <c r="L13547" i="1" s="1"/>
  <c r="G13547" i="1" s="1"/>
  <c r="F13548" i="1"/>
  <c r="L13548" i="1" s="1"/>
  <c r="G13548" i="1" s="1"/>
  <c r="F13549" i="1"/>
  <c r="L13549" i="1" s="1"/>
  <c r="G13549" i="1" s="1"/>
  <c r="F13550" i="1"/>
  <c r="L13550" i="1" s="1"/>
  <c r="G13550" i="1" s="1"/>
  <c r="F13551" i="1"/>
  <c r="L13551" i="1" s="1"/>
  <c r="G13551" i="1" s="1"/>
  <c r="F13552" i="1"/>
  <c r="L13552" i="1" s="1"/>
  <c r="G13552" i="1" s="1"/>
  <c r="F13553" i="1"/>
  <c r="L13553" i="1" s="1"/>
  <c r="G13553" i="1" s="1"/>
  <c r="F13554" i="1"/>
  <c r="L13554" i="1" s="1"/>
  <c r="G13554" i="1" s="1"/>
  <c r="F13555" i="1"/>
  <c r="L13555" i="1" s="1"/>
  <c r="G13555" i="1" s="1"/>
  <c r="F13556" i="1"/>
  <c r="L13556" i="1" s="1"/>
  <c r="G13556" i="1" s="1"/>
  <c r="F13557" i="1"/>
  <c r="L13557" i="1" s="1"/>
  <c r="G13557" i="1" s="1"/>
  <c r="F13558" i="1"/>
  <c r="L13558" i="1" s="1"/>
  <c r="G13558" i="1" s="1"/>
  <c r="F13559" i="1"/>
  <c r="L13559" i="1" s="1"/>
  <c r="G13559" i="1" s="1"/>
  <c r="F13560" i="1"/>
  <c r="L13560" i="1" s="1"/>
  <c r="G13560" i="1" s="1"/>
  <c r="F13561" i="1"/>
  <c r="L13561" i="1" s="1"/>
  <c r="G13561" i="1" s="1"/>
  <c r="F13562" i="1"/>
  <c r="L13562" i="1" s="1"/>
  <c r="G13562" i="1" s="1"/>
  <c r="F13563" i="1"/>
  <c r="L13563" i="1" s="1"/>
  <c r="G13563" i="1" s="1"/>
  <c r="F13564" i="1"/>
  <c r="L13564" i="1" s="1"/>
  <c r="G13564" i="1" s="1"/>
  <c r="F13565" i="1"/>
  <c r="L13565" i="1" s="1"/>
  <c r="G13565" i="1" s="1"/>
  <c r="F13566" i="1"/>
  <c r="L13566" i="1" s="1"/>
  <c r="G13566" i="1" s="1"/>
  <c r="F13567" i="1"/>
  <c r="L13567" i="1" s="1"/>
  <c r="G13567" i="1" s="1"/>
  <c r="F13568" i="1"/>
  <c r="L13568" i="1" s="1"/>
  <c r="G13568" i="1" s="1"/>
  <c r="F13569" i="1"/>
  <c r="L13569" i="1" s="1"/>
  <c r="G13569" i="1" s="1"/>
  <c r="F13570" i="1"/>
  <c r="L13570" i="1" s="1"/>
  <c r="G13570" i="1" s="1"/>
  <c r="F13571" i="1"/>
  <c r="L13571" i="1" s="1"/>
  <c r="G13571" i="1" s="1"/>
  <c r="F13572" i="1"/>
  <c r="L13572" i="1" s="1"/>
  <c r="G13572" i="1" s="1"/>
  <c r="F13573" i="1"/>
  <c r="L13573" i="1" s="1"/>
  <c r="G13573" i="1" s="1"/>
  <c r="F13574" i="1"/>
  <c r="L13574" i="1" s="1"/>
  <c r="G13574" i="1" s="1"/>
  <c r="F13575" i="1"/>
  <c r="L13575" i="1" s="1"/>
  <c r="G13575" i="1" s="1"/>
  <c r="F13576" i="1"/>
  <c r="L13576" i="1" s="1"/>
  <c r="G13576" i="1" s="1"/>
  <c r="F13577" i="1"/>
  <c r="L13577" i="1" s="1"/>
  <c r="G13577" i="1" s="1"/>
  <c r="F13578" i="1"/>
  <c r="L13578" i="1" s="1"/>
  <c r="G13578" i="1" s="1"/>
  <c r="F13579" i="1"/>
  <c r="L13579" i="1" s="1"/>
  <c r="G13579" i="1" s="1"/>
  <c r="F13580" i="1"/>
  <c r="L13580" i="1" s="1"/>
  <c r="G13580" i="1" s="1"/>
  <c r="F13581" i="1"/>
  <c r="L13581" i="1" s="1"/>
  <c r="G13581" i="1" s="1"/>
  <c r="F13582" i="1"/>
  <c r="L13582" i="1" s="1"/>
  <c r="G13582" i="1" s="1"/>
  <c r="F13583" i="1"/>
  <c r="L13583" i="1" s="1"/>
  <c r="G13583" i="1" s="1"/>
  <c r="F13584" i="1"/>
  <c r="L13584" i="1" s="1"/>
  <c r="G13584" i="1" s="1"/>
  <c r="F13585" i="1"/>
  <c r="L13585" i="1" s="1"/>
  <c r="G13585" i="1" s="1"/>
  <c r="F13586" i="1"/>
  <c r="L13586" i="1" s="1"/>
  <c r="G13586" i="1" s="1"/>
  <c r="F13587" i="1"/>
  <c r="L13587" i="1" s="1"/>
  <c r="G13587" i="1" s="1"/>
  <c r="F13588" i="1"/>
  <c r="L13588" i="1" s="1"/>
  <c r="G13588" i="1" s="1"/>
  <c r="F13589" i="1"/>
  <c r="L13589" i="1" s="1"/>
  <c r="G13589" i="1" s="1"/>
  <c r="F13590" i="1"/>
  <c r="L13590" i="1" s="1"/>
  <c r="G13590" i="1" s="1"/>
  <c r="F13591" i="1"/>
  <c r="L13591" i="1" s="1"/>
  <c r="G13591" i="1" s="1"/>
  <c r="F13592" i="1"/>
  <c r="L13592" i="1" s="1"/>
  <c r="G13592" i="1" s="1"/>
  <c r="F13593" i="1"/>
  <c r="L13593" i="1" s="1"/>
  <c r="G13593" i="1" s="1"/>
  <c r="F13594" i="1"/>
  <c r="L13594" i="1" s="1"/>
  <c r="G13594" i="1" s="1"/>
  <c r="F13595" i="1"/>
  <c r="L13595" i="1" s="1"/>
  <c r="G13595" i="1" s="1"/>
  <c r="F13596" i="1"/>
  <c r="L13596" i="1" s="1"/>
  <c r="G13596" i="1" s="1"/>
  <c r="F13597" i="1"/>
  <c r="L13597" i="1" s="1"/>
  <c r="G13597" i="1" s="1"/>
  <c r="F13598" i="1"/>
  <c r="L13598" i="1" s="1"/>
  <c r="G13598" i="1" s="1"/>
  <c r="F13599" i="1"/>
  <c r="L13599" i="1" s="1"/>
  <c r="G13599" i="1" s="1"/>
  <c r="F13600" i="1"/>
  <c r="L13600" i="1" s="1"/>
  <c r="G13600" i="1" s="1"/>
  <c r="F13601" i="1"/>
  <c r="L13601" i="1" s="1"/>
  <c r="G13601" i="1" s="1"/>
  <c r="F13602" i="1"/>
  <c r="L13602" i="1" s="1"/>
  <c r="G13602" i="1" s="1"/>
  <c r="F13603" i="1"/>
  <c r="L13603" i="1" s="1"/>
  <c r="G13603" i="1" s="1"/>
  <c r="F13604" i="1"/>
  <c r="L13604" i="1" s="1"/>
  <c r="G13604" i="1" s="1"/>
  <c r="F13605" i="1"/>
  <c r="L13605" i="1" s="1"/>
  <c r="G13605" i="1" s="1"/>
  <c r="F13606" i="1"/>
  <c r="L13606" i="1" s="1"/>
  <c r="G13606" i="1" s="1"/>
  <c r="F13607" i="1"/>
  <c r="L13607" i="1" s="1"/>
  <c r="G13607" i="1" s="1"/>
  <c r="F13608" i="1"/>
  <c r="L13608" i="1" s="1"/>
  <c r="G13608" i="1" s="1"/>
  <c r="F13609" i="1"/>
  <c r="L13609" i="1" s="1"/>
  <c r="G13609" i="1" s="1"/>
  <c r="F13610" i="1"/>
  <c r="L13610" i="1" s="1"/>
  <c r="G13610" i="1" s="1"/>
  <c r="F13611" i="1"/>
  <c r="L13611" i="1" s="1"/>
  <c r="G13611" i="1" s="1"/>
  <c r="F13612" i="1"/>
  <c r="L13612" i="1" s="1"/>
  <c r="G13612" i="1" s="1"/>
  <c r="F13613" i="1"/>
  <c r="L13613" i="1" s="1"/>
  <c r="G13613" i="1" s="1"/>
  <c r="F13614" i="1"/>
  <c r="L13614" i="1" s="1"/>
  <c r="G13614" i="1" s="1"/>
  <c r="F13615" i="1"/>
  <c r="L13615" i="1" s="1"/>
  <c r="G13615" i="1" s="1"/>
  <c r="F13616" i="1"/>
  <c r="L13616" i="1" s="1"/>
  <c r="G13616" i="1" s="1"/>
  <c r="F13617" i="1"/>
  <c r="L13617" i="1" s="1"/>
  <c r="G13617" i="1" s="1"/>
  <c r="F13618" i="1"/>
  <c r="L13618" i="1" s="1"/>
  <c r="G13618" i="1" s="1"/>
  <c r="F13619" i="1"/>
  <c r="L13619" i="1" s="1"/>
  <c r="G13619" i="1" s="1"/>
  <c r="F13620" i="1"/>
  <c r="L13620" i="1" s="1"/>
  <c r="G13620" i="1" s="1"/>
  <c r="F13621" i="1"/>
  <c r="L13621" i="1" s="1"/>
  <c r="G13621" i="1" s="1"/>
  <c r="F13622" i="1"/>
  <c r="L13622" i="1" s="1"/>
  <c r="G13622" i="1" s="1"/>
  <c r="F13623" i="1"/>
  <c r="L13623" i="1" s="1"/>
  <c r="G13623" i="1" s="1"/>
  <c r="F13624" i="1"/>
  <c r="L13624" i="1" s="1"/>
  <c r="G13624" i="1" s="1"/>
  <c r="F13625" i="1"/>
  <c r="L13625" i="1" s="1"/>
  <c r="G13625" i="1" s="1"/>
  <c r="F13626" i="1"/>
  <c r="L13626" i="1" s="1"/>
  <c r="G13626" i="1" s="1"/>
  <c r="F13627" i="1"/>
  <c r="L13627" i="1" s="1"/>
  <c r="G13627" i="1" s="1"/>
  <c r="F13628" i="1"/>
  <c r="L13628" i="1" s="1"/>
  <c r="G13628" i="1" s="1"/>
  <c r="F13629" i="1"/>
  <c r="L13629" i="1" s="1"/>
  <c r="G13629" i="1" s="1"/>
  <c r="F13630" i="1"/>
  <c r="L13630" i="1" s="1"/>
  <c r="G13630" i="1" s="1"/>
  <c r="F13631" i="1"/>
  <c r="L13631" i="1" s="1"/>
  <c r="G13631" i="1" s="1"/>
  <c r="F13632" i="1"/>
  <c r="L13632" i="1" s="1"/>
  <c r="G13632" i="1" s="1"/>
  <c r="F13633" i="1"/>
  <c r="L13633" i="1" s="1"/>
  <c r="G13633" i="1" s="1"/>
  <c r="F13634" i="1"/>
  <c r="L13634" i="1" s="1"/>
  <c r="G13634" i="1" s="1"/>
  <c r="F13635" i="1"/>
  <c r="L13635" i="1" s="1"/>
  <c r="G13635" i="1" s="1"/>
  <c r="F13636" i="1"/>
  <c r="L13636" i="1" s="1"/>
  <c r="G13636" i="1" s="1"/>
  <c r="F13637" i="1"/>
  <c r="L13637" i="1" s="1"/>
  <c r="G13637" i="1" s="1"/>
  <c r="F13638" i="1"/>
  <c r="L13638" i="1" s="1"/>
  <c r="G13638" i="1" s="1"/>
  <c r="F13639" i="1"/>
  <c r="L13639" i="1" s="1"/>
  <c r="G13639" i="1" s="1"/>
  <c r="F13640" i="1"/>
  <c r="L13640" i="1" s="1"/>
  <c r="G13640" i="1" s="1"/>
  <c r="F13641" i="1"/>
  <c r="L13641" i="1" s="1"/>
  <c r="G13641" i="1" s="1"/>
  <c r="F13642" i="1"/>
  <c r="L13642" i="1" s="1"/>
  <c r="G13642" i="1" s="1"/>
  <c r="F13643" i="1"/>
  <c r="L13643" i="1" s="1"/>
  <c r="G13643" i="1" s="1"/>
  <c r="F13644" i="1"/>
  <c r="L13644" i="1" s="1"/>
  <c r="G13644" i="1" s="1"/>
  <c r="F13645" i="1"/>
  <c r="L13645" i="1" s="1"/>
  <c r="G13645" i="1" s="1"/>
  <c r="F13646" i="1"/>
  <c r="L13646" i="1" s="1"/>
  <c r="G13646" i="1" s="1"/>
  <c r="F13647" i="1"/>
  <c r="L13647" i="1" s="1"/>
  <c r="G13647" i="1" s="1"/>
  <c r="F13648" i="1"/>
  <c r="L13648" i="1" s="1"/>
  <c r="G13648" i="1" s="1"/>
  <c r="F13649" i="1"/>
  <c r="L13649" i="1" s="1"/>
  <c r="G13649" i="1" s="1"/>
  <c r="F13650" i="1"/>
  <c r="L13650" i="1" s="1"/>
  <c r="G13650" i="1" s="1"/>
  <c r="F13651" i="1"/>
  <c r="L13651" i="1" s="1"/>
  <c r="G13651" i="1" s="1"/>
  <c r="F13652" i="1"/>
  <c r="L13652" i="1" s="1"/>
  <c r="G13652" i="1" s="1"/>
  <c r="F13653" i="1"/>
  <c r="L13653" i="1" s="1"/>
  <c r="G13653" i="1" s="1"/>
  <c r="F13654" i="1"/>
  <c r="L13654" i="1" s="1"/>
  <c r="G13654" i="1" s="1"/>
  <c r="F13655" i="1"/>
  <c r="L13655" i="1" s="1"/>
  <c r="G13655" i="1" s="1"/>
  <c r="F13656" i="1"/>
  <c r="L13656" i="1" s="1"/>
  <c r="G13656" i="1" s="1"/>
  <c r="F13657" i="1"/>
  <c r="L13657" i="1" s="1"/>
  <c r="G13657" i="1" s="1"/>
  <c r="F13658" i="1"/>
  <c r="L13658" i="1" s="1"/>
  <c r="G13658" i="1" s="1"/>
  <c r="F13659" i="1"/>
  <c r="L13659" i="1" s="1"/>
  <c r="G13659" i="1" s="1"/>
  <c r="F13660" i="1"/>
  <c r="L13660" i="1" s="1"/>
  <c r="G13660" i="1" s="1"/>
  <c r="F13661" i="1"/>
  <c r="L13661" i="1" s="1"/>
  <c r="G13661" i="1" s="1"/>
  <c r="F13662" i="1"/>
  <c r="L13662" i="1" s="1"/>
  <c r="G13662" i="1" s="1"/>
  <c r="F13663" i="1"/>
  <c r="L13663" i="1" s="1"/>
  <c r="G13663" i="1" s="1"/>
  <c r="F13664" i="1"/>
  <c r="L13664" i="1" s="1"/>
  <c r="G13664" i="1" s="1"/>
  <c r="F13665" i="1"/>
  <c r="L13665" i="1" s="1"/>
  <c r="G13665" i="1" s="1"/>
  <c r="F13666" i="1"/>
  <c r="L13666" i="1" s="1"/>
  <c r="G13666" i="1" s="1"/>
  <c r="F13667" i="1"/>
  <c r="L13667" i="1" s="1"/>
  <c r="G13667" i="1" s="1"/>
  <c r="F13668" i="1"/>
  <c r="L13668" i="1" s="1"/>
  <c r="G13668" i="1" s="1"/>
  <c r="F13669" i="1"/>
  <c r="L13669" i="1" s="1"/>
  <c r="G13669" i="1" s="1"/>
  <c r="F13670" i="1"/>
  <c r="L13670" i="1" s="1"/>
  <c r="G13670" i="1" s="1"/>
  <c r="F13671" i="1"/>
  <c r="L13671" i="1" s="1"/>
  <c r="G13671" i="1" s="1"/>
  <c r="F13672" i="1"/>
  <c r="L13672" i="1" s="1"/>
  <c r="G13672" i="1" s="1"/>
  <c r="F13673" i="1"/>
  <c r="L13673" i="1" s="1"/>
  <c r="G13673" i="1" s="1"/>
  <c r="F13674" i="1"/>
  <c r="L13674" i="1" s="1"/>
  <c r="G13674" i="1" s="1"/>
  <c r="F13675" i="1"/>
  <c r="L13675" i="1" s="1"/>
  <c r="G13675" i="1" s="1"/>
  <c r="F13676" i="1"/>
  <c r="L13676" i="1" s="1"/>
  <c r="G13676" i="1" s="1"/>
  <c r="F13677" i="1"/>
  <c r="L13677" i="1" s="1"/>
  <c r="G13677" i="1" s="1"/>
  <c r="F13678" i="1"/>
  <c r="L13678" i="1" s="1"/>
  <c r="G13678" i="1" s="1"/>
  <c r="F13679" i="1"/>
  <c r="L13679" i="1" s="1"/>
  <c r="G13679" i="1" s="1"/>
  <c r="F13680" i="1"/>
  <c r="L13680" i="1" s="1"/>
  <c r="G13680" i="1" s="1"/>
  <c r="F13681" i="1"/>
  <c r="L13681" i="1" s="1"/>
  <c r="G13681" i="1" s="1"/>
  <c r="F13682" i="1"/>
  <c r="L13682" i="1" s="1"/>
  <c r="G13682" i="1" s="1"/>
  <c r="F13683" i="1"/>
  <c r="L13683" i="1" s="1"/>
  <c r="G13683" i="1" s="1"/>
  <c r="F13684" i="1"/>
  <c r="L13684" i="1" s="1"/>
  <c r="G13684" i="1" s="1"/>
  <c r="F13685" i="1"/>
  <c r="L13685" i="1" s="1"/>
  <c r="G13685" i="1" s="1"/>
  <c r="F13686" i="1"/>
  <c r="L13686" i="1" s="1"/>
  <c r="G13686" i="1" s="1"/>
  <c r="F13687" i="1"/>
  <c r="L13687" i="1" s="1"/>
  <c r="G13687" i="1" s="1"/>
  <c r="F13688" i="1"/>
  <c r="L13688" i="1" s="1"/>
  <c r="G13688" i="1" s="1"/>
  <c r="F13689" i="1"/>
  <c r="L13689" i="1" s="1"/>
  <c r="G13689" i="1" s="1"/>
  <c r="F13690" i="1"/>
  <c r="L13690" i="1" s="1"/>
  <c r="G13690" i="1" s="1"/>
  <c r="F13691" i="1"/>
  <c r="L13691" i="1" s="1"/>
  <c r="G13691" i="1" s="1"/>
  <c r="F13692" i="1"/>
  <c r="L13692" i="1" s="1"/>
  <c r="G13692" i="1" s="1"/>
  <c r="F13693" i="1"/>
  <c r="L13693" i="1" s="1"/>
  <c r="G13693" i="1" s="1"/>
  <c r="F13694" i="1"/>
  <c r="L13694" i="1" s="1"/>
  <c r="G13694" i="1" s="1"/>
  <c r="F13695" i="1"/>
  <c r="L13695" i="1" s="1"/>
  <c r="G13695" i="1" s="1"/>
  <c r="F13696" i="1"/>
  <c r="L13696" i="1" s="1"/>
  <c r="G13696" i="1" s="1"/>
  <c r="F13697" i="1"/>
  <c r="L13697" i="1" s="1"/>
  <c r="G13697" i="1" s="1"/>
  <c r="F13698" i="1"/>
  <c r="L13698" i="1" s="1"/>
  <c r="G13698" i="1" s="1"/>
  <c r="F13699" i="1"/>
  <c r="L13699" i="1" s="1"/>
  <c r="G13699" i="1" s="1"/>
  <c r="F13700" i="1"/>
  <c r="L13700" i="1" s="1"/>
  <c r="G13700" i="1" s="1"/>
  <c r="F13701" i="1"/>
  <c r="L13701" i="1" s="1"/>
  <c r="G13701" i="1" s="1"/>
  <c r="F13702" i="1"/>
  <c r="L13702" i="1" s="1"/>
  <c r="G13702" i="1" s="1"/>
  <c r="F13703" i="1"/>
  <c r="L13703" i="1" s="1"/>
  <c r="G13703" i="1" s="1"/>
  <c r="F13704" i="1"/>
  <c r="L13704" i="1" s="1"/>
  <c r="G13704" i="1" s="1"/>
  <c r="F13705" i="1"/>
  <c r="L13705" i="1" s="1"/>
  <c r="G13705" i="1" s="1"/>
  <c r="F13706" i="1"/>
  <c r="L13706" i="1" s="1"/>
  <c r="G13706" i="1" s="1"/>
  <c r="F13707" i="1"/>
  <c r="L13707" i="1" s="1"/>
  <c r="G13707" i="1" s="1"/>
  <c r="F13708" i="1"/>
  <c r="L13708" i="1" s="1"/>
  <c r="G13708" i="1" s="1"/>
  <c r="F13709" i="1"/>
  <c r="L13709" i="1" s="1"/>
  <c r="G13709" i="1" s="1"/>
  <c r="F13710" i="1"/>
  <c r="L13710" i="1" s="1"/>
  <c r="G13710" i="1" s="1"/>
  <c r="F13711" i="1"/>
  <c r="L13711" i="1" s="1"/>
  <c r="G13711" i="1" s="1"/>
  <c r="F13712" i="1"/>
  <c r="L13712" i="1" s="1"/>
  <c r="G13712" i="1" s="1"/>
  <c r="F13713" i="1"/>
  <c r="L13713" i="1" s="1"/>
  <c r="G13713" i="1" s="1"/>
  <c r="F13714" i="1"/>
  <c r="L13714" i="1" s="1"/>
  <c r="G13714" i="1" s="1"/>
  <c r="F13715" i="1"/>
  <c r="L13715" i="1" s="1"/>
  <c r="G13715" i="1" s="1"/>
  <c r="F13716" i="1"/>
  <c r="L13716" i="1" s="1"/>
  <c r="G13716" i="1" s="1"/>
  <c r="F13717" i="1"/>
  <c r="L13717" i="1" s="1"/>
  <c r="G13717" i="1" s="1"/>
  <c r="F13718" i="1"/>
  <c r="L13718" i="1" s="1"/>
  <c r="G13718" i="1" s="1"/>
  <c r="F13719" i="1"/>
  <c r="L13719" i="1" s="1"/>
  <c r="G13719" i="1" s="1"/>
  <c r="F13720" i="1"/>
  <c r="L13720" i="1" s="1"/>
  <c r="G13720" i="1" s="1"/>
  <c r="F13721" i="1"/>
  <c r="L13721" i="1" s="1"/>
  <c r="G13721" i="1" s="1"/>
  <c r="F13722" i="1"/>
  <c r="L13722" i="1" s="1"/>
  <c r="G13722" i="1" s="1"/>
  <c r="F13723" i="1"/>
  <c r="L13723" i="1" s="1"/>
  <c r="G13723" i="1" s="1"/>
  <c r="F13724" i="1"/>
  <c r="L13724" i="1" s="1"/>
  <c r="G13724" i="1" s="1"/>
  <c r="F13725" i="1"/>
  <c r="L13725" i="1" s="1"/>
  <c r="G13725" i="1" s="1"/>
  <c r="F13726" i="1"/>
  <c r="L13726" i="1" s="1"/>
  <c r="G13726" i="1" s="1"/>
  <c r="F13727" i="1"/>
  <c r="L13727" i="1" s="1"/>
  <c r="G13727" i="1" s="1"/>
  <c r="F13728" i="1"/>
  <c r="L13728" i="1" s="1"/>
  <c r="G13728" i="1" s="1"/>
  <c r="F13729" i="1"/>
  <c r="L13729" i="1" s="1"/>
  <c r="G13729" i="1" s="1"/>
  <c r="F13730" i="1"/>
  <c r="L13730" i="1" s="1"/>
  <c r="G13730" i="1" s="1"/>
  <c r="F13731" i="1"/>
  <c r="L13731" i="1" s="1"/>
  <c r="G13731" i="1" s="1"/>
  <c r="F13732" i="1"/>
  <c r="L13732" i="1" s="1"/>
  <c r="G13732" i="1" s="1"/>
  <c r="F13733" i="1"/>
  <c r="L13733" i="1" s="1"/>
  <c r="G13733" i="1" s="1"/>
  <c r="F13734" i="1"/>
  <c r="L13734" i="1" s="1"/>
  <c r="G13734" i="1" s="1"/>
  <c r="F13735" i="1"/>
  <c r="L13735" i="1" s="1"/>
  <c r="G13735" i="1" s="1"/>
  <c r="F13736" i="1"/>
  <c r="L13736" i="1" s="1"/>
  <c r="G13736" i="1" s="1"/>
  <c r="F13737" i="1"/>
  <c r="L13737" i="1" s="1"/>
  <c r="G13737" i="1" s="1"/>
  <c r="F13738" i="1"/>
  <c r="L13738" i="1" s="1"/>
  <c r="G13738" i="1" s="1"/>
  <c r="F13739" i="1"/>
  <c r="L13739" i="1" s="1"/>
  <c r="G13739" i="1" s="1"/>
  <c r="F13740" i="1"/>
  <c r="L13740" i="1" s="1"/>
  <c r="G13740" i="1" s="1"/>
  <c r="F13741" i="1"/>
  <c r="L13741" i="1" s="1"/>
  <c r="G13741" i="1" s="1"/>
  <c r="F13742" i="1"/>
  <c r="L13742" i="1" s="1"/>
  <c r="G13742" i="1" s="1"/>
  <c r="F13743" i="1"/>
  <c r="L13743" i="1" s="1"/>
  <c r="G13743" i="1" s="1"/>
  <c r="F13744" i="1"/>
  <c r="L13744" i="1" s="1"/>
  <c r="G13744" i="1" s="1"/>
  <c r="F13745" i="1"/>
  <c r="L13745" i="1" s="1"/>
  <c r="G13745" i="1" s="1"/>
  <c r="F13746" i="1"/>
  <c r="L13746" i="1" s="1"/>
  <c r="G13746" i="1" s="1"/>
  <c r="F13747" i="1"/>
  <c r="L13747" i="1" s="1"/>
  <c r="G13747" i="1" s="1"/>
  <c r="F13748" i="1"/>
  <c r="L13748" i="1" s="1"/>
  <c r="G13748" i="1" s="1"/>
  <c r="F13749" i="1"/>
  <c r="L13749" i="1" s="1"/>
  <c r="G13749" i="1" s="1"/>
  <c r="F13750" i="1"/>
  <c r="L13750" i="1" s="1"/>
  <c r="G13750" i="1" s="1"/>
  <c r="F13751" i="1"/>
  <c r="L13751" i="1" s="1"/>
  <c r="G13751" i="1" s="1"/>
  <c r="F13752" i="1"/>
  <c r="L13752" i="1" s="1"/>
  <c r="G13752" i="1" s="1"/>
  <c r="F13753" i="1"/>
  <c r="L13753" i="1" s="1"/>
  <c r="G13753" i="1" s="1"/>
  <c r="F13754" i="1"/>
  <c r="L13754" i="1" s="1"/>
  <c r="G13754" i="1" s="1"/>
  <c r="F13755" i="1"/>
  <c r="L13755" i="1" s="1"/>
  <c r="G13755" i="1" s="1"/>
  <c r="F13756" i="1"/>
  <c r="L13756" i="1" s="1"/>
  <c r="G13756" i="1" s="1"/>
  <c r="F13757" i="1"/>
  <c r="L13757" i="1" s="1"/>
  <c r="G13757" i="1" s="1"/>
  <c r="F13758" i="1"/>
  <c r="L13758" i="1" s="1"/>
  <c r="G13758" i="1" s="1"/>
  <c r="F13759" i="1"/>
  <c r="L13759" i="1" s="1"/>
  <c r="G13759" i="1" s="1"/>
  <c r="F13760" i="1"/>
  <c r="L13760" i="1" s="1"/>
  <c r="G13760" i="1" s="1"/>
  <c r="F13761" i="1"/>
  <c r="L13761" i="1" s="1"/>
  <c r="G13761" i="1" s="1"/>
  <c r="F13762" i="1"/>
  <c r="L13762" i="1" s="1"/>
  <c r="G13762" i="1" s="1"/>
  <c r="F13763" i="1"/>
  <c r="L13763" i="1" s="1"/>
  <c r="G13763" i="1" s="1"/>
  <c r="F13764" i="1"/>
  <c r="L13764" i="1" s="1"/>
  <c r="G13764" i="1" s="1"/>
  <c r="F13765" i="1"/>
  <c r="L13765" i="1" s="1"/>
  <c r="G13765" i="1" s="1"/>
  <c r="F13766" i="1"/>
  <c r="L13766" i="1" s="1"/>
  <c r="G13766" i="1" s="1"/>
  <c r="F13767" i="1"/>
  <c r="L13767" i="1" s="1"/>
  <c r="G13767" i="1" s="1"/>
  <c r="F13768" i="1"/>
  <c r="L13768" i="1" s="1"/>
  <c r="G13768" i="1" s="1"/>
  <c r="F13769" i="1"/>
  <c r="L13769" i="1" s="1"/>
  <c r="G13769" i="1" s="1"/>
  <c r="F13770" i="1"/>
  <c r="L13770" i="1" s="1"/>
  <c r="G13770" i="1" s="1"/>
  <c r="F13771" i="1"/>
  <c r="L13771" i="1" s="1"/>
  <c r="G13771" i="1" s="1"/>
  <c r="F13772" i="1"/>
  <c r="L13772" i="1" s="1"/>
  <c r="G13772" i="1" s="1"/>
  <c r="F13773" i="1"/>
  <c r="L13773" i="1" s="1"/>
  <c r="G13773" i="1" s="1"/>
  <c r="F13774" i="1"/>
  <c r="L13774" i="1" s="1"/>
  <c r="G13774" i="1" s="1"/>
  <c r="F13775" i="1"/>
  <c r="L13775" i="1" s="1"/>
  <c r="G13775" i="1" s="1"/>
  <c r="F13776" i="1"/>
  <c r="L13776" i="1" s="1"/>
  <c r="G13776" i="1" s="1"/>
  <c r="F13777" i="1"/>
  <c r="L13777" i="1" s="1"/>
  <c r="G13777" i="1" s="1"/>
  <c r="F13778" i="1"/>
  <c r="L13778" i="1" s="1"/>
  <c r="G13778" i="1" s="1"/>
  <c r="F13779" i="1"/>
  <c r="L13779" i="1" s="1"/>
  <c r="G13779" i="1" s="1"/>
  <c r="F13780" i="1"/>
  <c r="L13780" i="1" s="1"/>
  <c r="G13780" i="1" s="1"/>
  <c r="F13781" i="1"/>
  <c r="L13781" i="1" s="1"/>
  <c r="G13781" i="1" s="1"/>
  <c r="F13782" i="1"/>
  <c r="L13782" i="1" s="1"/>
  <c r="G13782" i="1" s="1"/>
  <c r="F13783" i="1"/>
  <c r="L13783" i="1" s="1"/>
  <c r="G13783" i="1" s="1"/>
  <c r="F13784" i="1"/>
  <c r="L13784" i="1" s="1"/>
  <c r="G13784" i="1" s="1"/>
  <c r="F13785" i="1"/>
  <c r="L13785" i="1" s="1"/>
  <c r="G13785" i="1" s="1"/>
  <c r="F13786" i="1"/>
  <c r="L13786" i="1" s="1"/>
  <c r="G13786" i="1" s="1"/>
  <c r="F13787" i="1"/>
  <c r="L13787" i="1" s="1"/>
  <c r="G13787" i="1" s="1"/>
  <c r="F13788" i="1"/>
  <c r="L13788" i="1" s="1"/>
  <c r="G13788" i="1" s="1"/>
  <c r="F13789" i="1"/>
  <c r="L13789" i="1" s="1"/>
  <c r="G13789" i="1" s="1"/>
  <c r="F13790" i="1"/>
  <c r="L13790" i="1" s="1"/>
  <c r="G13790" i="1" s="1"/>
  <c r="F13791" i="1"/>
  <c r="L13791" i="1" s="1"/>
  <c r="G13791" i="1" s="1"/>
  <c r="F13792" i="1"/>
  <c r="L13792" i="1" s="1"/>
  <c r="G13792" i="1" s="1"/>
  <c r="F13793" i="1"/>
  <c r="L13793" i="1" s="1"/>
  <c r="G13793" i="1" s="1"/>
  <c r="F13794" i="1"/>
  <c r="L13794" i="1" s="1"/>
  <c r="G13794" i="1" s="1"/>
  <c r="F13795" i="1"/>
  <c r="L13795" i="1" s="1"/>
  <c r="G13795" i="1" s="1"/>
  <c r="F13796" i="1"/>
  <c r="L13796" i="1" s="1"/>
  <c r="G13796" i="1" s="1"/>
  <c r="F13797" i="1"/>
  <c r="L13797" i="1" s="1"/>
  <c r="G13797" i="1" s="1"/>
  <c r="F13798" i="1"/>
  <c r="L13798" i="1" s="1"/>
  <c r="G13798" i="1" s="1"/>
  <c r="F13799" i="1"/>
  <c r="L13799" i="1" s="1"/>
  <c r="G13799" i="1" s="1"/>
  <c r="F13800" i="1"/>
  <c r="L13800" i="1" s="1"/>
  <c r="G13800" i="1" s="1"/>
  <c r="F13801" i="1"/>
  <c r="L13801" i="1" s="1"/>
  <c r="G13801" i="1" s="1"/>
  <c r="F13802" i="1"/>
  <c r="L13802" i="1" s="1"/>
  <c r="G13802" i="1" s="1"/>
  <c r="F13803" i="1"/>
  <c r="L13803" i="1" s="1"/>
  <c r="G13803" i="1" s="1"/>
  <c r="F13804" i="1"/>
  <c r="L13804" i="1" s="1"/>
  <c r="G13804" i="1" s="1"/>
  <c r="F13805" i="1"/>
  <c r="L13805" i="1" s="1"/>
  <c r="G13805" i="1" s="1"/>
  <c r="F13806" i="1"/>
  <c r="L13806" i="1" s="1"/>
  <c r="G13806" i="1" s="1"/>
  <c r="F13807" i="1"/>
  <c r="L13807" i="1" s="1"/>
  <c r="G13807" i="1" s="1"/>
  <c r="F13808" i="1"/>
  <c r="L13808" i="1" s="1"/>
  <c r="G13808" i="1" s="1"/>
  <c r="F13809" i="1"/>
  <c r="L13809" i="1" s="1"/>
  <c r="G13809" i="1" s="1"/>
  <c r="F13810" i="1"/>
  <c r="L13810" i="1" s="1"/>
  <c r="G13810" i="1" s="1"/>
  <c r="F13811" i="1"/>
  <c r="L13811" i="1" s="1"/>
  <c r="G13811" i="1" s="1"/>
  <c r="F13812" i="1"/>
  <c r="L13812" i="1" s="1"/>
  <c r="G13812" i="1" s="1"/>
  <c r="F13813" i="1"/>
  <c r="L13813" i="1" s="1"/>
  <c r="G13813" i="1" s="1"/>
  <c r="F13814" i="1"/>
  <c r="L13814" i="1" s="1"/>
  <c r="G13814" i="1" s="1"/>
  <c r="F13815" i="1"/>
  <c r="L13815" i="1" s="1"/>
  <c r="G13815" i="1" s="1"/>
  <c r="F13816" i="1"/>
  <c r="L13816" i="1" s="1"/>
  <c r="G13816" i="1" s="1"/>
  <c r="F13817" i="1"/>
  <c r="L13817" i="1" s="1"/>
  <c r="G13817" i="1" s="1"/>
  <c r="F13818" i="1"/>
  <c r="L13818" i="1" s="1"/>
  <c r="G13818" i="1" s="1"/>
  <c r="F13819" i="1"/>
  <c r="L13819" i="1" s="1"/>
  <c r="G13819" i="1" s="1"/>
  <c r="F13820" i="1"/>
  <c r="L13820" i="1" s="1"/>
  <c r="G13820" i="1" s="1"/>
  <c r="F13821" i="1"/>
  <c r="L13821" i="1" s="1"/>
  <c r="G13821" i="1" s="1"/>
  <c r="F13822" i="1"/>
  <c r="L13822" i="1" s="1"/>
  <c r="G13822" i="1" s="1"/>
  <c r="F13823" i="1"/>
  <c r="L13823" i="1" s="1"/>
  <c r="G13823" i="1" s="1"/>
  <c r="F13824" i="1"/>
  <c r="L13824" i="1" s="1"/>
  <c r="G13824" i="1" s="1"/>
  <c r="F13825" i="1"/>
  <c r="L13825" i="1" s="1"/>
  <c r="G13825" i="1" s="1"/>
  <c r="F13826" i="1"/>
  <c r="L13826" i="1" s="1"/>
  <c r="G13826" i="1" s="1"/>
  <c r="F13827" i="1"/>
  <c r="L13827" i="1" s="1"/>
  <c r="G13827" i="1" s="1"/>
  <c r="F13828" i="1"/>
  <c r="L13828" i="1" s="1"/>
  <c r="G13828" i="1" s="1"/>
  <c r="F13829" i="1"/>
  <c r="L13829" i="1" s="1"/>
  <c r="G13829" i="1" s="1"/>
  <c r="F13830" i="1"/>
  <c r="L13830" i="1" s="1"/>
  <c r="G13830" i="1" s="1"/>
  <c r="F13831" i="1"/>
  <c r="L13831" i="1" s="1"/>
  <c r="G13831" i="1" s="1"/>
  <c r="F13832" i="1"/>
  <c r="L13832" i="1" s="1"/>
  <c r="G13832" i="1" s="1"/>
  <c r="F13833" i="1"/>
  <c r="L13833" i="1" s="1"/>
  <c r="G13833" i="1" s="1"/>
  <c r="F13834" i="1"/>
  <c r="L13834" i="1" s="1"/>
  <c r="G13834" i="1" s="1"/>
  <c r="F13835" i="1"/>
  <c r="L13835" i="1" s="1"/>
  <c r="G13835" i="1" s="1"/>
  <c r="F13836" i="1"/>
  <c r="L13836" i="1" s="1"/>
  <c r="G13836" i="1" s="1"/>
  <c r="F13837" i="1"/>
  <c r="L13837" i="1" s="1"/>
  <c r="G13837" i="1" s="1"/>
  <c r="F13838" i="1"/>
  <c r="L13838" i="1" s="1"/>
  <c r="G13838" i="1" s="1"/>
  <c r="F13839" i="1"/>
  <c r="L13839" i="1" s="1"/>
  <c r="G13839" i="1" s="1"/>
  <c r="F13840" i="1"/>
  <c r="L13840" i="1" s="1"/>
  <c r="G13840" i="1" s="1"/>
  <c r="F13841" i="1"/>
  <c r="L13841" i="1" s="1"/>
  <c r="G13841" i="1" s="1"/>
  <c r="F13842" i="1"/>
  <c r="L13842" i="1" s="1"/>
  <c r="G13842" i="1" s="1"/>
  <c r="F13843" i="1"/>
  <c r="L13843" i="1" s="1"/>
  <c r="G13843" i="1" s="1"/>
  <c r="F13844" i="1"/>
  <c r="L13844" i="1" s="1"/>
  <c r="G13844" i="1" s="1"/>
  <c r="F13845" i="1"/>
  <c r="L13845" i="1" s="1"/>
  <c r="G13845" i="1" s="1"/>
  <c r="F13846" i="1"/>
  <c r="L13846" i="1" s="1"/>
  <c r="G13846" i="1" s="1"/>
  <c r="F13847" i="1"/>
  <c r="L13847" i="1" s="1"/>
  <c r="G13847" i="1" s="1"/>
  <c r="F13848" i="1"/>
  <c r="L13848" i="1" s="1"/>
  <c r="G13848" i="1" s="1"/>
  <c r="F13849" i="1"/>
  <c r="L13849" i="1" s="1"/>
  <c r="G13849" i="1" s="1"/>
  <c r="F13850" i="1"/>
  <c r="L13850" i="1" s="1"/>
  <c r="G13850" i="1" s="1"/>
  <c r="F13851" i="1"/>
  <c r="L13851" i="1" s="1"/>
  <c r="G13851" i="1" s="1"/>
  <c r="F13852" i="1"/>
  <c r="L13852" i="1" s="1"/>
  <c r="G13852" i="1" s="1"/>
  <c r="F13853" i="1"/>
  <c r="L13853" i="1" s="1"/>
  <c r="G13853" i="1" s="1"/>
  <c r="F13854" i="1"/>
  <c r="L13854" i="1" s="1"/>
  <c r="G13854" i="1" s="1"/>
  <c r="F13855" i="1"/>
  <c r="L13855" i="1" s="1"/>
  <c r="G13855" i="1" s="1"/>
  <c r="F13856" i="1"/>
  <c r="L13856" i="1" s="1"/>
  <c r="G13856" i="1" s="1"/>
  <c r="F13857" i="1"/>
  <c r="L13857" i="1" s="1"/>
  <c r="G13857" i="1" s="1"/>
  <c r="F13858" i="1"/>
  <c r="L13858" i="1" s="1"/>
  <c r="G13858" i="1" s="1"/>
  <c r="F13859" i="1"/>
  <c r="L13859" i="1" s="1"/>
  <c r="G13859" i="1" s="1"/>
  <c r="F13860" i="1"/>
  <c r="L13860" i="1" s="1"/>
  <c r="G13860" i="1" s="1"/>
  <c r="F13861" i="1"/>
  <c r="L13861" i="1" s="1"/>
  <c r="G13861" i="1" s="1"/>
  <c r="F13862" i="1"/>
  <c r="L13862" i="1" s="1"/>
  <c r="G13862" i="1" s="1"/>
  <c r="F13863" i="1"/>
  <c r="L13863" i="1" s="1"/>
  <c r="G13863" i="1" s="1"/>
  <c r="F13864" i="1"/>
  <c r="L13864" i="1" s="1"/>
  <c r="G13864" i="1" s="1"/>
  <c r="F13865" i="1"/>
  <c r="L13865" i="1" s="1"/>
  <c r="G13865" i="1" s="1"/>
  <c r="F13866" i="1"/>
  <c r="L13866" i="1" s="1"/>
  <c r="G13866" i="1" s="1"/>
  <c r="F13867" i="1"/>
  <c r="L13867" i="1" s="1"/>
  <c r="G13867" i="1" s="1"/>
  <c r="F13868" i="1"/>
  <c r="L13868" i="1" s="1"/>
  <c r="G13868" i="1" s="1"/>
  <c r="F13869" i="1"/>
  <c r="L13869" i="1" s="1"/>
  <c r="G13869" i="1" s="1"/>
  <c r="F13870" i="1"/>
  <c r="L13870" i="1" s="1"/>
  <c r="G13870" i="1" s="1"/>
  <c r="F13871" i="1"/>
  <c r="L13871" i="1" s="1"/>
  <c r="G13871" i="1" s="1"/>
  <c r="F13872" i="1"/>
  <c r="L13872" i="1" s="1"/>
  <c r="G13872" i="1" s="1"/>
  <c r="F13873" i="1"/>
  <c r="L13873" i="1" s="1"/>
  <c r="G13873" i="1" s="1"/>
  <c r="F13874" i="1"/>
  <c r="L13874" i="1" s="1"/>
  <c r="G13874" i="1" s="1"/>
  <c r="F13875" i="1"/>
  <c r="L13875" i="1" s="1"/>
  <c r="G13875" i="1" s="1"/>
  <c r="F13876" i="1"/>
  <c r="L13876" i="1" s="1"/>
  <c r="G13876" i="1" s="1"/>
  <c r="F13877" i="1"/>
  <c r="L13877" i="1" s="1"/>
  <c r="G13877" i="1" s="1"/>
  <c r="F13878" i="1"/>
  <c r="L13878" i="1" s="1"/>
  <c r="G13878" i="1" s="1"/>
  <c r="F13879" i="1"/>
  <c r="L13879" i="1" s="1"/>
  <c r="G13879" i="1" s="1"/>
  <c r="F13880" i="1"/>
  <c r="L13880" i="1" s="1"/>
  <c r="G13880" i="1" s="1"/>
  <c r="F13881" i="1"/>
  <c r="L13881" i="1" s="1"/>
  <c r="G13881" i="1" s="1"/>
  <c r="F13882" i="1"/>
  <c r="L13882" i="1" s="1"/>
  <c r="G13882" i="1" s="1"/>
  <c r="F13883" i="1"/>
  <c r="L13883" i="1" s="1"/>
  <c r="G13883" i="1" s="1"/>
  <c r="F13884" i="1"/>
  <c r="L13884" i="1" s="1"/>
  <c r="G13884" i="1" s="1"/>
  <c r="F13885" i="1"/>
  <c r="L13885" i="1" s="1"/>
  <c r="G13885" i="1" s="1"/>
  <c r="F13886" i="1"/>
  <c r="L13886" i="1" s="1"/>
  <c r="G13886" i="1" s="1"/>
  <c r="F13887" i="1"/>
  <c r="L13887" i="1" s="1"/>
  <c r="G13887" i="1" s="1"/>
  <c r="F13888" i="1"/>
  <c r="L13888" i="1" s="1"/>
  <c r="G13888" i="1" s="1"/>
  <c r="F13889" i="1"/>
  <c r="L13889" i="1" s="1"/>
  <c r="G13889" i="1" s="1"/>
  <c r="F13890" i="1"/>
  <c r="L13890" i="1" s="1"/>
  <c r="G13890" i="1" s="1"/>
  <c r="F13891" i="1"/>
  <c r="L13891" i="1" s="1"/>
  <c r="G13891" i="1" s="1"/>
  <c r="F13892" i="1"/>
  <c r="L13892" i="1" s="1"/>
  <c r="G13892" i="1" s="1"/>
  <c r="F13893" i="1"/>
  <c r="L13893" i="1" s="1"/>
  <c r="G13893" i="1" s="1"/>
  <c r="F13894" i="1"/>
  <c r="L13894" i="1" s="1"/>
  <c r="G13894" i="1" s="1"/>
  <c r="F13895" i="1"/>
  <c r="L13895" i="1" s="1"/>
  <c r="G13895" i="1" s="1"/>
  <c r="F13896" i="1"/>
  <c r="L13896" i="1" s="1"/>
  <c r="G13896" i="1" s="1"/>
  <c r="F13897" i="1"/>
  <c r="L13897" i="1" s="1"/>
  <c r="G13897" i="1" s="1"/>
  <c r="F13898" i="1"/>
  <c r="L13898" i="1" s="1"/>
  <c r="G13898" i="1" s="1"/>
  <c r="F13899" i="1"/>
  <c r="L13899" i="1" s="1"/>
  <c r="G13899" i="1" s="1"/>
  <c r="F13900" i="1"/>
  <c r="L13900" i="1" s="1"/>
  <c r="G13900" i="1" s="1"/>
  <c r="F13901" i="1"/>
  <c r="L13901" i="1" s="1"/>
  <c r="G13901" i="1" s="1"/>
  <c r="F13902" i="1"/>
  <c r="L13902" i="1" s="1"/>
  <c r="G13902" i="1" s="1"/>
  <c r="F13903" i="1"/>
  <c r="L13903" i="1" s="1"/>
  <c r="G13903" i="1" s="1"/>
  <c r="F13904" i="1"/>
  <c r="L13904" i="1" s="1"/>
  <c r="G13904" i="1" s="1"/>
  <c r="F13905" i="1"/>
  <c r="L13905" i="1" s="1"/>
  <c r="G13905" i="1" s="1"/>
  <c r="F13906" i="1"/>
  <c r="L13906" i="1" s="1"/>
  <c r="G13906" i="1" s="1"/>
  <c r="F13907" i="1"/>
  <c r="L13907" i="1" s="1"/>
  <c r="G13907" i="1" s="1"/>
  <c r="F13908" i="1"/>
  <c r="L13908" i="1" s="1"/>
  <c r="G13908" i="1" s="1"/>
  <c r="F13909" i="1"/>
  <c r="L13909" i="1" s="1"/>
  <c r="G13909" i="1" s="1"/>
  <c r="F13910" i="1"/>
  <c r="L13910" i="1" s="1"/>
  <c r="G13910" i="1" s="1"/>
  <c r="F13911" i="1"/>
  <c r="L13911" i="1" s="1"/>
  <c r="G13911" i="1" s="1"/>
  <c r="F13912" i="1"/>
  <c r="L13912" i="1" s="1"/>
  <c r="G13912" i="1" s="1"/>
  <c r="F13913" i="1"/>
  <c r="L13913" i="1" s="1"/>
  <c r="G13913" i="1" s="1"/>
  <c r="F13914" i="1"/>
  <c r="L13914" i="1" s="1"/>
  <c r="G13914" i="1" s="1"/>
  <c r="F13915" i="1"/>
  <c r="L13915" i="1" s="1"/>
  <c r="G13915" i="1" s="1"/>
  <c r="F13916" i="1"/>
  <c r="L13916" i="1" s="1"/>
  <c r="G13916" i="1" s="1"/>
  <c r="F13917" i="1"/>
  <c r="L13917" i="1" s="1"/>
  <c r="G13917" i="1" s="1"/>
  <c r="F13918" i="1"/>
  <c r="L13918" i="1" s="1"/>
  <c r="G13918" i="1" s="1"/>
  <c r="F13919" i="1"/>
  <c r="L13919" i="1" s="1"/>
  <c r="G13919" i="1" s="1"/>
  <c r="F13920" i="1"/>
  <c r="L13920" i="1" s="1"/>
  <c r="G13920" i="1" s="1"/>
  <c r="F13921" i="1"/>
  <c r="L13921" i="1" s="1"/>
  <c r="G13921" i="1" s="1"/>
  <c r="F13922" i="1"/>
  <c r="L13922" i="1" s="1"/>
  <c r="G13922" i="1" s="1"/>
  <c r="F13923" i="1"/>
  <c r="L13923" i="1" s="1"/>
  <c r="G13923" i="1" s="1"/>
  <c r="F13924" i="1"/>
  <c r="L13924" i="1" s="1"/>
  <c r="G13924" i="1" s="1"/>
  <c r="F13925" i="1"/>
  <c r="L13925" i="1" s="1"/>
  <c r="G13925" i="1" s="1"/>
  <c r="F13926" i="1"/>
  <c r="L13926" i="1" s="1"/>
  <c r="G13926" i="1" s="1"/>
  <c r="F13927" i="1"/>
  <c r="L13927" i="1" s="1"/>
  <c r="G13927" i="1" s="1"/>
  <c r="F13928" i="1"/>
  <c r="L13928" i="1" s="1"/>
  <c r="G13928" i="1" s="1"/>
  <c r="F13929" i="1"/>
  <c r="L13929" i="1" s="1"/>
  <c r="G13929" i="1" s="1"/>
  <c r="F13930" i="1"/>
  <c r="L13930" i="1" s="1"/>
  <c r="G13930" i="1" s="1"/>
  <c r="F13931" i="1"/>
  <c r="L13931" i="1" s="1"/>
  <c r="G13931" i="1" s="1"/>
  <c r="F13932" i="1"/>
  <c r="L13932" i="1" s="1"/>
  <c r="G13932" i="1" s="1"/>
  <c r="F13933" i="1"/>
  <c r="L13933" i="1" s="1"/>
  <c r="G13933" i="1" s="1"/>
  <c r="F13934" i="1"/>
  <c r="L13934" i="1" s="1"/>
  <c r="G13934" i="1" s="1"/>
  <c r="F13935" i="1"/>
  <c r="L13935" i="1" s="1"/>
  <c r="G13935" i="1" s="1"/>
  <c r="F13936" i="1"/>
  <c r="L13936" i="1" s="1"/>
  <c r="G13936" i="1" s="1"/>
  <c r="F13937" i="1"/>
  <c r="L13937" i="1" s="1"/>
  <c r="G13937" i="1" s="1"/>
  <c r="F13938" i="1"/>
  <c r="L13938" i="1" s="1"/>
  <c r="G13938" i="1" s="1"/>
  <c r="F13939" i="1"/>
  <c r="L13939" i="1" s="1"/>
  <c r="G13939" i="1" s="1"/>
  <c r="F13940" i="1"/>
  <c r="L13940" i="1" s="1"/>
  <c r="G13940" i="1" s="1"/>
  <c r="F13941" i="1"/>
  <c r="L13941" i="1" s="1"/>
  <c r="G13941" i="1" s="1"/>
  <c r="F13942" i="1"/>
  <c r="L13942" i="1" s="1"/>
  <c r="G13942" i="1" s="1"/>
  <c r="F13943" i="1"/>
  <c r="L13943" i="1" s="1"/>
  <c r="G13943" i="1" s="1"/>
  <c r="F13944" i="1"/>
  <c r="L13944" i="1" s="1"/>
  <c r="G13944" i="1" s="1"/>
  <c r="F13945" i="1"/>
  <c r="L13945" i="1" s="1"/>
  <c r="G13945" i="1" s="1"/>
  <c r="F13946" i="1"/>
  <c r="L13946" i="1" s="1"/>
  <c r="G13946" i="1" s="1"/>
  <c r="F13947" i="1"/>
  <c r="L13947" i="1" s="1"/>
  <c r="G13947" i="1" s="1"/>
  <c r="F13948" i="1"/>
  <c r="L13948" i="1" s="1"/>
  <c r="G13948" i="1" s="1"/>
  <c r="F13949" i="1"/>
  <c r="L13949" i="1" s="1"/>
  <c r="G13949" i="1" s="1"/>
  <c r="F13950" i="1"/>
  <c r="L13950" i="1" s="1"/>
  <c r="G13950" i="1" s="1"/>
  <c r="F13951" i="1"/>
  <c r="L13951" i="1" s="1"/>
  <c r="G13951" i="1" s="1"/>
  <c r="F13952" i="1"/>
  <c r="L13952" i="1" s="1"/>
  <c r="G13952" i="1" s="1"/>
  <c r="F13953" i="1"/>
  <c r="L13953" i="1" s="1"/>
  <c r="G13953" i="1" s="1"/>
  <c r="F13954" i="1"/>
  <c r="L13954" i="1" s="1"/>
  <c r="G13954" i="1" s="1"/>
  <c r="F13955" i="1"/>
  <c r="L13955" i="1" s="1"/>
  <c r="G13955" i="1" s="1"/>
  <c r="F13956" i="1"/>
  <c r="L13956" i="1" s="1"/>
  <c r="G13956" i="1" s="1"/>
  <c r="F13957" i="1"/>
  <c r="L13957" i="1" s="1"/>
  <c r="G13957" i="1" s="1"/>
  <c r="F13958" i="1"/>
  <c r="L13958" i="1" s="1"/>
  <c r="G13958" i="1" s="1"/>
  <c r="F13959" i="1"/>
  <c r="L13959" i="1" s="1"/>
  <c r="G13959" i="1" s="1"/>
  <c r="F13960" i="1"/>
  <c r="L13960" i="1" s="1"/>
  <c r="G13960" i="1" s="1"/>
  <c r="F13961" i="1"/>
  <c r="L13961" i="1" s="1"/>
  <c r="G13961" i="1" s="1"/>
  <c r="F13962" i="1"/>
  <c r="L13962" i="1" s="1"/>
  <c r="G13962" i="1" s="1"/>
  <c r="F13963" i="1"/>
  <c r="L13963" i="1" s="1"/>
  <c r="G13963" i="1" s="1"/>
  <c r="F13964" i="1"/>
  <c r="L13964" i="1" s="1"/>
  <c r="G13964" i="1" s="1"/>
  <c r="F13965" i="1"/>
  <c r="L13965" i="1" s="1"/>
  <c r="G13965" i="1" s="1"/>
  <c r="F13966" i="1"/>
  <c r="L13966" i="1" s="1"/>
  <c r="G13966" i="1" s="1"/>
  <c r="F13967" i="1"/>
  <c r="L13967" i="1" s="1"/>
  <c r="G13967" i="1" s="1"/>
  <c r="F13968" i="1"/>
  <c r="L13968" i="1" s="1"/>
  <c r="G13968" i="1" s="1"/>
  <c r="F13969" i="1"/>
  <c r="L13969" i="1" s="1"/>
  <c r="G13969" i="1" s="1"/>
  <c r="F13970" i="1"/>
  <c r="L13970" i="1" s="1"/>
  <c r="G13970" i="1" s="1"/>
  <c r="F13971" i="1"/>
  <c r="L13971" i="1" s="1"/>
  <c r="G13971" i="1" s="1"/>
  <c r="F13972" i="1"/>
  <c r="L13972" i="1" s="1"/>
  <c r="G13972" i="1" s="1"/>
  <c r="F13973" i="1"/>
  <c r="L13973" i="1" s="1"/>
  <c r="G13973" i="1" s="1"/>
  <c r="F13974" i="1"/>
  <c r="L13974" i="1" s="1"/>
  <c r="G13974" i="1" s="1"/>
  <c r="F13975" i="1"/>
  <c r="L13975" i="1" s="1"/>
  <c r="G13975" i="1" s="1"/>
  <c r="F13976" i="1"/>
  <c r="L13976" i="1" s="1"/>
  <c r="G13976" i="1" s="1"/>
  <c r="F13977" i="1"/>
  <c r="L13977" i="1" s="1"/>
  <c r="G13977" i="1" s="1"/>
  <c r="F13978" i="1"/>
  <c r="L13978" i="1" s="1"/>
  <c r="G13978" i="1" s="1"/>
  <c r="F13979" i="1"/>
  <c r="L13979" i="1" s="1"/>
  <c r="G13979" i="1" s="1"/>
  <c r="F13980" i="1"/>
  <c r="L13980" i="1" s="1"/>
  <c r="G13980" i="1" s="1"/>
  <c r="F13981" i="1"/>
  <c r="L13981" i="1" s="1"/>
  <c r="G13981" i="1" s="1"/>
  <c r="F13982" i="1"/>
  <c r="L13982" i="1" s="1"/>
  <c r="G13982" i="1" s="1"/>
  <c r="F13983" i="1"/>
  <c r="L13983" i="1" s="1"/>
  <c r="G13983" i="1" s="1"/>
  <c r="F13984" i="1"/>
  <c r="L13984" i="1" s="1"/>
  <c r="G13984" i="1" s="1"/>
  <c r="F13985" i="1"/>
  <c r="L13985" i="1" s="1"/>
  <c r="G13985" i="1" s="1"/>
  <c r="F13986" i="1"/>
  <c r="L13986" i="1" s="1"/>
  <c r="G13986" i="1" s="1"/>
  <c r="F13987" i="1"/>
  <c r="L13987" i="1" s="1"/>
  <c r="G13987" i="1" s="1"/>
  <c r="F13988" i="1"/>
  <c r="L13988" i="1" s="1"/>
  <c r="G13988" i="1" s="1"/>
  <c r="F13989" i="1"/>
  <c r="L13989" i="1" s="1"/>
  <c r="G13989" i="1" s="1"/>
  <c r="F13990" i="1"/>
  <c r="L13990" i="1" s="1"/>
  <c r="G13990" i="1" s="1"/>
  <c r="F13991" i="1"/>
  <c r="L13991" i="1" s="1"/>
  <c r="G13991" i="1" s="1"/>
  <c r="F13992" i="1"/>
  <c r="L13992" i="1" s="1"/>
  <c r="G13992" i="1" s="1"/>
  <c r="F13993" i="1"/>
  <c r="L13993" i="1" s="1"/>
  <c r="G13993" i="1" s="1"/>
  <c r="F13994" i="1"/>
  <c r="L13994" i="1" s="1"/>
  <c r="G13994" i="1" s="1"/>
  <c r="F13995" i="1"/>
  <c r="L13995" i="1" s="1"/>
  <c r="G13995" i="1" s="1"/>
  <c r="F13996" i="1"/>
  <c r="L13996" i="1" s="1"/>
  <c r="G13996" i="1" s="1"/>
  <c r="F13997" i="1"/>
  <c r="L13997" i="1" s="1"/>
  <c r="G13997" i="1" s="1"/>
  <c r="F13998" i="1"/>
  <c r="L13998" i="1" s="1"/>
  <c r="G13998" i="1" s="1"/>
  <c r="F13999" i="1"/>
  <c r="L13999" i="1" s="1"/>
  <c r="G13999" i="1" s="1"/>
  <c r="F14000" i="1"/>
  <c r="L14000" i="1" s="1"/>
  <c r="G14000" i="1" s="1"/>
  <c r="F14001" i="1"/>
  <c r="L14001" i="1" s="1"/>
  <c r="G14001" i="1" s="1"/>
  <c r="F14002" i="1"/>
  <c r="L14002" i="1" s="1"/>
  <c r="G14002" i="1" s="1"/>
  <c r="F14003" i="1"/>
  <c r="L14003" i="1" s="1"/>
  <c r="G14003" i="1" s="1"/>
  <c r="F14004" i="1"/>
  <c r="L14004" i="1" s="1"/>
  <c r="G14004" i="1" s="1"/>
  <c r="F14005" i="1"/>
  <c r="L14005" i="1" s="1"/>
  <c r="G14005" i="1" s="1"/>
  <c r="F14006" i="1"/>
  <c r="L14006" i="1" s="1"/>
  <c r="G14006" i="1" s="1"/>
  <c r="F14007" i="1"/>
  <c r="L14007" i="1" s="1"/>
  <c r="G14007" i="1" s="1"/>
  <c r="F14008" i="1"/>
  <c r="L14008" i="1" s="1"/>
  <c r="G14008" i="1" s="1"/>
  <c r="F14009" i="1"/>
  <c r="L14009" i="1" s="1"/>
  <c r="G14009" i="1" s="1"/>
  <c r="F14010" i="1"/>
  <c r="L14010" i="1" s="1"/>
  <c r="G14010" i="1" s="1"/>
  <c r="F14011" i="1"/>
  <c r="L14011" i="1" s="1"/>
  <c r="G14011" i="1" s="1"/>
  <c r="F14012" i="1"/>
  <c r="L14012" i="1" s="1"/>
  <c r="G14012" i="1" s="1"/>
  <c r="F14013" i="1"/>
  <c r="L14013" i="1" s="1"/>
  <c r="G14013" i="1" s="1"/>
  <c r="F14014" i="1"/>
  <c r="L14014" i="1" s="1"/>
  <c r="G14014" i="1" s="1"/>
  <c r="F14015" i="1"/>
  <c r="L14015" i="1" s="1"/>
  <c r="G14015" i="1" s="1"/>
  <c r="F14016" i="1"/>
  <c r="L14016" i="1" s="1"/>
  <c r="G14016" i="1" s="1"/>
  <c r="F14017" i="1"/>
  <c r="L14017" i="1" s="1"/>
  <c r="G14017" i="1" s="1"/>
  <c r="F14018" i="1"/>
  <c r="L14018" i="1" s="1"/>
  <c r="G14018" i="1" s="1"/>
  <c r="F14019" i="1"/>
  <c r="L14019" i="1" s="1"/>
  <c r="G14019" i="1" s="1"/>
  <c r="F14020" i="1"/>
  <c r="L14020" i="1" s="1"/>
  <c r="G14020" i="1" s="1"/>
  <c r="F14021" i="1"/>
  <c r="L14021" i="1" s="1"/>
  <c r="G14021" i="1" s="1"/>
  <c r="F14022" i="1"/>
  <c r="L14022" i="1" s="1"/>
  <c r="G14022" i="1" s="1"/>
  <c r="F14023" i="1"/>
  <c r="L14023" i="1" s="1"/>
  <c r="G14023" i="1" s="1"/>
  <c r="F14024" i="1"/>
  <c r="L14024" i="1" s="1"/>
  <c r="G14024" i="1" s="1"/>
  <c r="F14025" i="1"/>
  <c r="L14025" i="1" s="1"/>
  <c r="G14025" i="1" s="1"/>
  <c r="F14026" i="1"/>
  <c r="L14026" i="1" s="1"/>
  <c r="G14026" i="1" s="1"/>
  <c r="F14027" i="1"/>
  <c r="L14027" i="1" s="1"/>
  <c r="G14027" i="1" s="1"/>
  <c r="F14028" i="1"/>
  <c r="L14028" i="1" s="1"/>
  <c r="G14028" i="1" s="1"/>
  <c r="F14029" i="1"/>
  <c r="L14029" i="1" s="1"/>
  <c r="G14029" i="1" s="1"/>
  <c r="F14030" i="1"/>
  <c r="L14030" i="1" s="1"/>
  <c r="G14030" i="1" s="1"/>
  <c r="F14031" i="1"/>
  <c r="L14031" i="1" s="1"/>
  <c r="G14031" i="1" s="1"/>
  <c r="F14032" i="1"/>
  <c r="L14032" i="1" s="1"/>
  <c r="G14032" i="1" s="1"/>
  <c r="F14033" i="1"/>
  <c r="L14033" i="1" s="1"/>
  <c r="G14033" i="1" s="1"/>
  <c r="F14034" i="1"/>
  <c r="L14034" i="1" s="1"/>
  <c r="G14034" i="1" s="1"/>
  <c r="F14035" i="1"/>
  <c r="L14035" i="1" s="1"/>
  <c r="G14035" i="1" s="1"/>
  <c r="F14036" i="1"/>
  <c r="L14036" i="1" s="1"/>
  <c r="G14036" i="1" s="1"/>
  <c r="F14037" i="1"/>
  <c r="L14037" i="1" s="1"/>
  <c r="G14037" i="1" s="1"/>
  <c r="F14038" i="1"/>
  <c r="L14038" i="1" s="1"/>
  <c r="G14038" i="1" s="1"/>
  <c r="F14039" i="1"/>
  <c r="L14039" i="1" s="1"/>
  <c r="G14039" i="1" s="1"/>
  <c r="F14040" i="1"/>
  <c r="L14040" i="1" s="1"/>
  <c r="G14040" i="1" s="1"/>
  <c r="F14041" i="1"/>
  <c r="L14041" i="1" s="1"/>
  <c r="G14041" i="1" s="1"/>
  <c r="F14042" i="1"/>
  <c r="L14042" i="1" s="1"/>
  <c r="G14042" i="1" s="1"/>
  <c r="F14043" i="1"/>
  <c r="L14043" i="1" s="1"/>
  <c r="G14043" i="1" s="1"/>
  <c r="F14044" i="1"/>
  <c r="L14044" i="1" s="1"/>
  <c r="G14044" i="1" s="1"/>
  <c r="F14045" i="1"/>
  <c r="L14045" i="1" s="1"/>
  <c r="G14045" i="1" s="1"/>
  <c r="F14046" i="1"/>
  <c r="L14046" i="1" s="1"/>
  <c r="G14046" i="1" s="1"/>
  <c r="F14047" i="1"/>
  <c r="L14047" i="1" s="1"/>
  <c r="G14047" i="1" s="1"/>
  <c r="F14048" i="1"/>
  <c r="L14048" i="1" s="1"/>
  <c r="G14048" i="1" s="1"/>
  <c r="F14049" i="1"/>
  <c r="L14049" i="1" s="1"/>
  <c r="G14049" i="1" s="1"/>
  <c r="F14050" i="1"/>
  <c r="L14050" i="1" s="1"/>
  <c r="G14050" i="1" s="1"/>
  <c r="F14051" i="1"/>
  <c r="L14051" i="1" s="1"/>
  <c r="G14051" i="1" s="1"/>
  <c r="F14052" i="1"/>
  <c r="L14052" i="1" s="1"/>
  <c r="G14052" i="1" s="1"/>
  <c r="F14053" i="1"/>
  <c r="L14053" i="1" s="1"/>
  <c r="G14053" i="1" s="1"/>
  <c r="F14054" i="1"/>
  <c r="L14054" i="1" s="1"/>
  <c r="G14054" i="1" s="1"/>
  <c r="F14055" i="1"/>
  <c r="L14055" i="1" s="1"/>
  <c r="G14055" i="1" s="1"/>
  <c r="F14056" i="1"/>
  <c r="L14056" i="1" s="1"/>
  <c r="G14056" i="1" s="1"/>
  <c r="F14057" i="1"/>
  <c r="L14057" i="1" s="1"/>
  <c r="G14057" i="1" s="1"/>
  <c r="F14058" i="1"/>
  <c r="L14058" i="1" s="1"/>
  <c r="G14058" i="1" s="1"/>
  <c r="F14059" i="1"/>
  <c r="L14059" i="1" s="1"/>
  <c r="G14059" i="1" s="1"/>
  <c r="F14060" i="1"/>
  <c r="L14060" i="1" s="1"/>
  <c r="G14060" i="1" s="1"/>
  <c r="F14061" i="1"/>
  <c r="L14061" i="1" s="1"/>
  <c r="G14061" i="1" s="1"/>
  <c r="F14062" i="1"/>
  <c r="L14062" i="1" s="1"/>
  <c r="G14062" i="1" s="1"/>
  <c r="F14063" i="1"/>
  <c r="L14063" i="1" s="1"/>
  <c r="G14063" i="1" s="1"/>
  <c r="F14064" i="1"/>
  <c r="L14064" i="1" s="1"/>
  <c r="G14064" i="1" s="1"/>
  <c r="F14065" i="1"/>
  <c r="L14065" i="1" s="1"/>
  <c r="G14065" i="1" s="1"/>
  <c r="F14066" i="1"/>
  <c r="L14066" i="1" s="1"/>
  <c r="G14066" i="1" s="1"/>
  <c r="F14067" i="1"/>
  <c r="L14067" i="1" s="1"/>
  <c r="G14067" i="1" s="1"/>
  <c r="F14068" i="1"/>
  <c r="L14068" i="1" s="1"/>
  <c r="G14068" i="1" s="1"/>
  <c r="F14069" i="1"/>
  <c r="L14069" i="1" s="1"/>
  <c r="G14069" i="1" s="1"/>
  <c r="F14070" i="1"/>
  <c r="L14070" i="1" s="1"/>
  <c r="G14070" i="1" s="1"/>
  <c r="F14071" i="1"/>
  <c r="L14071" i="1" s="1"/>
  <c r="G14071" i="1" s="1"/>
  <c r="F14072" i="1"/>
  <c r="L14072" i="1" s="1"/>
  <c r="G14072" i="1" s="1"/>
  <c r="F14073" i="1"/>
  <c r="L14073" i="1" s="1"/>
  <c r="G14073" i="1" s="1"/>
  <c r="F14074" i="1"/>
  <c r="L14074" i="1" s="1"/>
  <c r="G14074" i="1" s="1"/>
  <c r="F14075" i="1"/>
  <c r="L14075" i="1" s="1"/>
  <c r="G14075" i="1" s="1"/>
  <c r="F14076" i="1"/>
  <c r="L14076" i="1" s="1"/>
  <c r="G14076" i="1" s="1"/>
  <c r="F14077" i="1"/>
  <c r="L14077" i="1" s="1"/>
  <c r="G14077" i="1" s="1"/>
  <c r="F14078" i="1"/>
  <c r="L14078" i="1" s="1"/>
  <c r="G14078" i="1" s="1"/>
  <c r="F14079" i="1"/>
  <c r="L14079" i="1" s="1"/>
  <c r="G14079" i="1" s="1"/>
  <c r="F14080" i="1"/>
  <c r="L14080" i="1" s="1"/>
  <c r="G14080" i="1" s="1"/>
  <c r="F14081" i="1"/>
  <c r="L14081" i="1" s="1"/>
  <c r="G14081" i="1" s="1"/>
  <c r="F14082" i="1"/>
  <c r="L14082" i="1" s="1"/>
  <c r="G14082" i="1" s="1"/>
  <c r="F14083" i="1"/>
  <c r="L14083" i="1" s="1"/>
  <c r="G14083" i="1" s="1"/>
  <c r="F14084" i="1"/>
  <c r="L14084" i="1" s="1"/>
  <c r="G14084" i="1" s="1"/>
  <c r="F14085" i="1"/>
  <c r="L14085" i="1" s="1"/>
  <c r="G14085" i="1" s="1"/>
  <c r="F14086" i="1"/>
  <c r="L14086" i="1" s="1"/>
  <c r="G14086" i="1" s="1"/>
  <c r="F14087" i="1"/>
  <c r="L14087" i="1" s="1"/>
  <c r="G14087" i="1" s="1"/>
  <c r="F14088" i="1"/>
  <c r="L14088" i="1" s="1"/>
  <c r="G14088" i="1" s="1"/>
  <c r="F14089" i="1"/>
  <c r="L14089" i="1" s="1"/>
  <c r="G14089" i="1" s="1"/>
  <c r="F14090" i="1"/>
  <c r="L14090" i="1" s="1"/>
  <c r="G14090" i="1" s="1"/>
  <c r="F14091" i="1"/>
  <c r="L14091" i="1" s="1"/>
  <c r="G14091" i="1" s="1"/>
  <c r="F14092" i="1"/>
  <c r="L14092" i="1" s="1"/>
  <c r="G14092" i="1" s="1"/>
  <c r="F14093" i="1"/>
  <c r="L14093" i="1" s="1"/>
  <c r="G14093" i="1" s="1"/>
  <c r="F14094" i="1"/>
  <c r="L14094" i="1" s="1"/>
  <c r="G14094" i="1" s="1"/>
  <c r="F14095" i="1"/>
  <c r="L14095" i="1" s="1"/>
  <c r="G14095" i="1" s="1"/>
  <c r="F14096" i="1"/>
  <c r="L14096" i="1" s="1"/>
  <c r="G14096" i="1" s="1"/>
  <c r="F14097" i="1"/>
  <c r="L14097" i="1" s="1"/>
  <c r="G14097" i="1" s="1"/>
  <c r="F14098" i="1"/>
  <c r="L14098" i="1" s="1"/>
  <c r="G14098" i="1" s="1"/>
  <c r="F14099" i="1"/>
  <c r="L14099" i="1" s="1"/>
  <c r="G14099" i="1" s="1"/>
  <c r="F14100" i="1"/>
  <c r="L14100" i="1" s="1"/>
  <c r="G14100" i="1" s="1"/>
  <c r="F14101" i="1"/>
  <c r="L14101" i="1" s="1"/>
  <c r="G14101" i="1" s="1"/>
  <c r="F14102" i="1"/>
  <c r="L14102" i="1" s="1"/>
  <c r="G14102" i="1" s="1"/>
  <c r="F14103" i="1"/>
  <c r="L14103" i="1" s="1"/>
  <c r="G14103" i="1" s="1"/>
  <c r="F14104" i="1"/>
  <c r="L14104" i="1" s="1"/>
  <c r="G14104" i="1" s="1"/>
  <c r="F14105" i="1"/>
  <c r="L14105" i="1" s="1"/>
  <c r="G14105" i="1" s="1"/>
  <c r="F14106" i="1"/>
  <c r="L14106" i="1" s="1"/>
  <c r="G14106" i="1" s="1"/>
  <c r="F14107" i="1"/>
  <c r="L14107" i="1" s="1"/>
  <c r="G14107" i="1" s="1"/>
  <c r="F14108" i="1"/>
  <c r="L14108" i="1" s="1"/>
  <c r="G14108" i="1" s="1"/>
  <c r="F14109" i="1"/>
  <c r="L14109" i="1" s="1"/>
  <c r="G14109" i="1" s="1"/>
  <c r="F14110" i="1"/>
  <c r="L14110" i="1" s="1"/>
  <c r="G14110" i="1" s="1"/>
  <c r="F14111" i="1"/>
  <c r="L14111" i="1" s="1"/>
  <c r="G14111" i="1" s="1"/>
  <c r="F14112" i="1"/>
  <c r="L14112" i="1" s="1"/>
  <c r="G14112" i="1" s="1"/>
  <c r="F14113" i="1"/>
  <c r="L14113" i="1" s="1"/>
  <c r="G14113" i="1" s="1"/>
  <c r="F14114" i="1"/>
  <c r="L14114" i="1" s="1"/>
  <c r="G14114" i="1" s="1"/>
  <c r="F14115" i="1"/>
  <c r="L14115" i="1" s="1"/>
  <c r="G14115" i="1" s="1"/>
  <c r="F14116" i="1"/>
  <c r="L14116" i="1" s="1"/>
  <c r="G14116" i="1" s="1"/>
  <c r="F14117" i="1"/>
  <c r="L14117" i="1" s="1"/>
  <c r="G14117" i="1" s="1"/>
  <c r="F14118" i="1"/>
  <c r="L14118" i="1" s="1"/>
  <c r="G14118" i="1" s="1"/>
  <c r="F14119" i="1"/>
  <c r="L14119" i="1" s="1"/>
  <c r="G14119" i="1" s="1"/>
  <c r="F14120" i="1"/>
  <c r="L14120" i="1" s="1"/>
  <c r="G14120" i="1" s="1"/>
  <c r="F14121" i="1"/>
  <c r="L14121" i="1" s="1"/>
  <c r="G14121" i="1" s="1"/>
  <c r="F14122" i="1"/>
  <c r="L14122" i="1" s="1"/>
  <c r="G14122" i="1" s="1"/>
  <c r="F14123" i="1"/>
  <c r="L14123" i="1" s="1"/>
  <c r="G14123" i="1" s="1"/>
  <c r="F14124" i="1"/>
  <c r="L14124" i="1" s="1"/>
  <c r="G14124" i="1" s="1"/>
  <c r="F14125" i="1"/>
  <c r="L14125" i="1" s="1"/>
  <c r="G14125" i="1" s="1"/>
  <c r="F14126" i="1"/>
  <c r="L14126" i="1" s="1"/>
  <c r="G14126" i="1" s="1"/>
  <c r="F14127" i="1"/>
  <c r="L14127" i="1" s="1"/>
  <c r="G14127" i="1" s="1"/>
  <c r="F14128" i="1"/>
  <c r="L14128" i="1" s="1"/>
  <c r="G14128" i="1" s="1"/>
  <c r="F14129" i="1"/>
  <c r="L14129" i="1" s="1"/>
  <c r="G14129" i="1" s="1"/>
  <c r="F14130" i="1"/>
  <c r="L14130" i="1" s="1"/>
  <c r="G14130" i="1" s="1"/>
  <c r="F14131" i="1"/>
  <c r="L14131" i="1" s="1"/>
  <c r="G14131" i="1" s="1"/>
  <c r="F14132" i="1"/>
  <c r="L14132" i="1" s="1"/>
  <c r="G14132" i="1" s="1"/>
  <c r="F14133" i="1"/>
  <c r="L14133" i="1" s="1"/>
  <c r="G14133" i="1" s="1"/>
  <c r="F14134" i="1"/>
  <c r="L14134" i="1" s="1"/>
  <c r="G14134" i="1" s="1"/>
  <c r="F14135" i="1"/>
  <c r="L14135" i="1" s="1"/>
  <c r="G14135" i="1" s="1"/>
  <c r="F14136" i="1"/>
  <c r="L14136" i="1" s="1"/>
  <c r="G14136" i="1" s="1"/>
  <c r="F14137" i="1"/>
  <c r="L14137" i="1" s="1"/>
  <c r="G14137" i="1" s="1"/>
  <c r="F14138" i="1"/>
  <c r="L14138" i="1" s="1"/>
  <c r="G14138" i="1" s="1"/>
  <c r="F14139" i="1"/>
  <c r="L14139" i="1" s="1"/>
  <c r="G14139" i="1" s="1"/>
  <c r="F14140" i="1"/>
  <c r="L14140" i="1" s="1"/>
  <c r="G14140" i="1" s="1"/>
  <c r="F14141" i="1"/>
  <c r="L14141" i="1" s="1"/>
  <c r="G14141" i="1" s="1"/>
  <c r="F14142" i="1"/>
  <c r="L14142" i="1" s="1"/>
  <c r="G14142" i="1" s="1"/>
  <c r="F14143" i="1"/>
  <c r="L14143" i="1" s="1"/>
  <c r="G14143" i="1" s="1"/>
  <c r="F14144" i="1"/>
  <c r="L14144" i="1" s="1"/>
  <c r="G14144" i="1" s="1"/>
  <c r="F14145" i="1"/>
  <c r="L14145" i="1" s="1"/>
  <c r="G14145" i="1" s="1"/>
  <c r="F14146" i="1"/>
  <c r="L14146" i="1" s="1"/>
  <c r="G14146" i="1" s="1"/>
  <c r="F14147" i="1"/>
  <c r="L14147" i="1" s="1"/>
  <c r="G14147" i="1" s="1"/>
  <c r="F14148" i="1"/>
  <c r="L14148" i="1" s="1"/>
  <c r="G14148" i="1" s="1"/>
  <c r="F14149" i="1"/>
  <c r="L14149" i="1" s="1"/>
  <c r="G14149" i="1" s="1"/>
  <c r="F14150" i="1"/>
  <c r="L14150" i="1" s="1"/>
  <c r="G14150" i="1" s="1"/>
  <c r="F14151" i="1"/>
  <c r="L14151" i="1" s="1"/>
  <c r="G14151" i="1" s="1"/>
  <c r="F14152" i="1"/>
  <c r="L14152" i="1" s="1"/>
  <c r="G14152" i="1" s="1"/>
  <c r="F14153" i="1"/>
  <c r="L14153" i="1" s="1"/>
  <c r="G14153" i="1" s="1"/>
  <c r="F14154" i="1"/>
  <c r="L14154" i="1" s="1"/>
  <c r="G14154" i="1" s="1"/>
  <c r="F14155" i="1"/>
  <c r="L14155" i="1" s="1"/>
  <c r="G14155" i="1" s="1"/>
  <c r="F14156" i="1"/>
  <c r="L14156" i="1" s="1"/>
  <c r="G14156" i="1" s="1"/>
  <c r="F14157" i="1"/>
  <c r="L14157" i="1" s="1"/>
  <c r="G14157" i="1" s="1"/>
  <c r="F14158" i="1"/>
  <c r="L14158" i="1" s="1"/>
  <c r="G14158" i="1" s="1"/>
  <c r="F14159" i="1"/>
  <c r="L14159" i="1" s="1"/>
  <c r="G14159" i="1" s="1"/>
  <c r="F14160" i="1"/>
  <c r="L14160" i="1" s="1"/>
  <c r="G14160" i="1" s="1"/>
  <c r="F14161" i="1"/>
  <c r="L14161" i="1" s="1"/>
  <c r="G14161" i="1" s="1"/>
  <c r="F14162" i="1"/>
  <c r="L14162" i="1" s="1"/>
  <c r="G14162" i="1" s="1"/>
  <c r="F14163" i="1"/>
  <c r="L14163" i="1" s="1"/>
  <c r="G14163" i="1" s="1"/>
  <c r="F14164" i="1"/>
  <c r="L14164" i="1" s="1"/>
  <c r="G14164" i="1" s="1"/>
  <c r="F14165" i="1"/>
  <c r="L14165" i="1" s="1"/>
  <c r="G14165" i="1" s="1"/>
  <c r="F14166" i="1"/>
  <c r="L14166" i="1" s="1"/>
  <c r="G14166" i="1" s="1"/>
  <c r="F14167" i="1"/>
  <c r="L14167" i="1" s="1"/>
  <c r="G14167" i="1" s="1"/>
  <c r="F14168" i="1"/>
  <c r="L14168" i="1" s="1"/>
  <c r="G14168" i="1" s="1"/>
  <c r="F14169" i="1"/>
  <c r="L14169" i="1" s="1"/>
  <c r="G14169" i="1" s="1"/>
  <c r="F14170" i="1"/>
  <c r="L14170" i="1" s="1"/>
  <c r="G14170" i="1" s="1"/>
  <c r="F14171" i="1"/>
  <c r="L14171" i="1" s="1"/>
  <c r="G14171" i="1" s="1"/>
  <c r="F14172" i="1"/>
  <c r="L14172" i="1" s="1"/>
  <c r="G14172" i="1" s="1"/>
  <c r="F14173" i="1"/>
  <c r="L14173" i="1" s="1"/>
  <c r="G14173" i="1" s="1"/>
  <c r="F14174" i="1"/>
  <c r="L14174" i="1" s="1"/>
  <c r="G14174" i="1" s="1"/>
  <c r="F14175" i="1"/>
  <c r="L14175" i="1" s="1"/>
  <c r="G14175" i="1" s="1"/>
  <c r="F14176" i="1"/>
  <c r="L14176" i="1" s="1"/>
  <c r="G14176" i="1" s="1"/>
  <c r="F14177" i="1"/>
  <c r="L14177" i="1" s="1"/>
  <c r="G14177" i="1" s="1"/>
  <c r="F14178" i="1"/>
  <c r="L14178" i="1" s="1"/>
  <c r="G14178" i="1" s="1"/>
  <c r="F14179" i="1"/>
  <c r="L14179" i="1" s="1"/>
  <c r="G14179" i="1" s="1"/>
  <c r="F14180" i="1"/>
  <c r="L14180" i="1" s="1"/>
  <c r="G14180" i="1" s="1"/>
  <c r="F14181" i="1"/>
  <c r="L14181" i="1" s="1"/>
  <c r="G14181" i="1" s="1"/>
  <c r="F14182" i="1"/>
  <c r="L14182" i="1" s="1"/>
  <c r="G14182" i="1" s="1"/>
  <c r="F14183" i="1"/>
  <c r="L14183" i="1" s="1"/>
  <c r="G14183" i="1" s="1"/>
  <c r="F14184" i="1"/>
  <c r="L14184" i="1" s="1"/>
  <c r="G14184" i="1" s="1"/>
  <c r="F14185" i="1"/>
  <c r="L14185" i="1" s="1"/>
  <c r="G14185" i="1" s="1"/>
  <c r="F14186" i="1"/>
  <c r="L14186" i="1" s="1"/>
  <c r="G14186" i="1" s="1"/>
  <c r="F14187" i="1"/>
  <c r="L14187" i="1" s="1"/>
  <c r="G14187" i="1" s="1"/>
  <c r="F14188" i="1"/>
  <c r="L14188" i="1" s="1"/>
  <c r="G14188" i="1" s="1"/>
  <c r="F14189" i="1"/>
  <c r="L14189" i="1" s="1"/>
  <c r="G14189" i="1" s="1"/>
  <c r="F14190" i="1"/>
  <c r="L14190" i="1" s="1"/>
  <c r="G14190" i="1" s="1"/>
  <c r="F14191" i="1"/>
  <c r="L14191" i="1" s="1"/>
  <c r="G14191" i="1" s="1"/>
  <c r="F14192" i="1"/>
  <c r="L14192" i="1" s="1"/>
  <c r="G14192" i="1" s="1"/>
  <c r="F14193" i="1"/>
  <c r="L14193" i="1" s="1"/>
  <c r="G14193" i="1" s="1"/>
  <c r="F14194" i="1"/>
  <c r="L14194" i="1" s="1"/>
  <c r="G14194" i="1" s="1"/>
  <c r="F14195" i="1"/>
  <c r="L14195" i="1" s="1"/>
  <c r="G14195" i="1" s="1"/>
  <c r="F14196" i="1"/>
  <c r="L14196" i="1" s="1"/>
  <c r="G14196" i="1" s="1"/>
  <c r="F14197" i="1"/>
  <c r="L14197" i="1" s="1"/>
  <c r="G14197" i="1" s="1"/>
  <c r="F14198" i="1"/>
  <c r="L14198" i="1" s="1"/>
  <c r="G14198" i="1" s="1"/>
  <c r="F14199" i="1"/>
  <c r="L14199" i="1" s="1"/>
  <c r="G14199" i="1" s="1"/>
  <c r="F14200" i="1"/>
  <c r="L14200" i="1" s="1"/>
  <c r="G14200" i="1" s="1"/>
  <c r="F14201" i="1"/>
  <c r="L14201" i="1" s="1"/>
  <c r="G14201" i="1" s="1"/>
  <c r="F14202" i="1"/>
  <c r="L14202" i="1" s="1"/>
  <c r="G14202" i="1" s="1"/>
  <c r="F14203" i="1"/>
  <c r="L14203" i="1" s="1"/>
  <c r="G14203" i="1" s="1"/>
  <c r="F14204" i="1"/>
  <c r="L14204" i="1" s="1"/>
  <c r="G14204" i="1" s="1"/>
  <c r="F14205" i="1"/>
  <c r="L14205" i="1" s="1"/>
  <c r="G14205" i="1" s="1"/>
  <c r="F14206" i="1"/>
  <c r="L14206" i="1" s="1"/>
  <c r="G14206" i="1" s="1"/>
  <c r="F14207" i="1"/>
  <c r="L14207" i="1" s="1"/>
  <c r="G14207" i="1" s="1"/>
  <c r="F14208" i="1"/>
  <c r="L14208" i="1" s="1"/>
  <c r="G14208" i="1" s="1"/>
  <c r="F14209" i="1"/>
  <c r="L14209" i="1" s="1"/>
  <c r="G14209" i="1" s="1"/>
  <c r="F14210" i="1"/>
  <c r="L14210" i="1" s="1"/>
  <c r="G14210" i="1" s="1"/>
  <c r="F14211" i="1"/>
  <c r="L14211" i="1" s="1"/>
  <c r="G14211" i="1" s="1"/>
  <c r="F14212" i="1"/>
  <c r="L14212" i="1" s="1"/>
  <c r="G14212" i="1" s="1"/>
  <c r="F14213" i="1"/>
  <c r="L14213" i="1" s="1"/>
  <c r="G14213" i="1" s="1"/>
  <c r="F14214" i="1"/>
  <c r="L14214" i="1" s="1"/>
  <c r="G14214" i="1" s="1"/>
  <c r="F14215" i="1"/>
  <c r="L14215" i="1" s="1"/>
  <c r="G14215" i="1" s="1"/>
  <c r="F14216" i="1"/>
  <c r="L14216" i="1" s="1"/>
  <c r="G14216" i="1" s="1"/>
  <c r="F14217" i="1"/>
  <c r="L14217" i="1" s="1"/>
  <c r="G14217" i="1" s="1"/>
  <c r="F14218" i="1"/>
  <c r="L14218" i="1" s="1"/>
  <c r="G14218" i="1" s="1"/>
  <c r="F14219" i="1"/>
  <c r="L14219" i="1" s="1"/>
  <c r="G14219" i="1" s="1"/>
  <c r="F14220" i="1"/>
  <c r="L14220" i="1" s="1"/>
  <c r="G14220" i="1" s="1"/>
  <c r="F14221" i="1"/>
  <c r="L14221" i="1" s="1"/>
  <c r="G14221" i="1" s="1"/>
  <c r="F14222" i="1"/>
  <c r="L14222" i="1" s="1"/>
  <c r="G14222" i="1" s="1"/>
  <c r="F14223" i="1"/>
  <c r="L14223" i="1" s="1"/>
  <c r="G14223" i="1" s="1"/>
  <c r="F14224" i="1"/>
  <c r="L14224" i="1" s="1"/>
  <c r="G14224" i="1" s="1"/>
  <c r="F14225" i="1"/>
  <c r="L14225" i="1" s="1"/>
  <c r="G14225" i="1" s="1"/>
  <c r="F14226" i="1"/>
  <c r="L14226" i="1" s="1"/>
  <c r="G14226" i="1" s="1"/>
  <c r="F14227" i="1"/>
  <c r="L14227" i="1" s="1"/>
  <c r="G14227" i="1" s="1"/>
  <c r="F14228" i="1"/>
  <c r="L14228" i="1" s="1"/>
  <c r="G14228" i="1" s="1"/>
  <c r="F14229" i="1"/>
  <c r="L14229" i="1" s="1"/>
  <c r="G14229" i="1" s="1"/>
  <c r="F14230" i="1"/>
  <c r="L14230" i="1" s="1"/>
  <c r="G14230" i="1" s="1"/>
  <c r="F14231" i="1"/>
  <c r="L14231" i="1" s="1"/>
  <c r="G14231" i="1" s="1"/>
  <c r="F14232" i="1"/>
  <c r="L14232" i="1" s="1"/>
  <c r="G14232" i="1" s="1"/>
  <c r="F14233" i="1"/>
  <c r="L14233" i="1" s="1"/>
  <c r="G14233" i="1" s="1"/>
  <c r="F14234" i="1"/>
  <c r="L14234" i="1" s="1"/>
  <c r="G14234" i="1" s="1"/>
  <c r="F14235" i="1"/>
  <c r="L14235" i="1" s="1"/>
  <c r="G14235" i="1" s="1"/>
  <c r="F14236" i="1"/>
  <c r="L14236" i="1" s="1"/>
  <c r="G14236" i="1" s="1"/>
  <c r="F14237" i="1"/>
  <c r="L14237" i="1" s="1"/>
  <c r="G14237" i="1" s="1"/>
  <c r="F14238" i="1"/>
  <c r="L14238" i="1" s="1"/>
  <c r="G14238" i="1" s="1"/>
  <c r="F14239" i="1"/>
  <c r="L14239" i="1" s="1"/>
  <c r="G14239" i="1" s="1"/>
  <c r="F14240" i="1"/>
  <c r="L14240" i="1" s="1"/>
  <c r="G14240" i="1" s="1"/>
  <c r="F14241" i="1"/>
  <c r="L14241" i="1" s="1"/>
  <c r="G14241" i="1" s="1"/>
  <c r="F14242" i="1"/>
  <c r="L14242" i="1" s="1"/>
  <c r="G14242" i="1" s="1"/>
  <c r="F14243" i="1"/>
  <c r="L14243" i="1" s="1"/>
  <c r="G14243" i="1" s="1"/>
  <c r="F14244" i="1"/>
  <c r="L14244" i="1" s="1"/>
  <c r="G14244" i="1" s="1"/>
  <c r="F14245" i="1"/>
  <c r="L14245" i="1" s="1"/>
  <c r="G14245" i="1" s="1"/>
  <c r="F14246" i="1"/>
  <c r="L14246" i="1" s="1"/>
  <c r="G14246" i="1" s="1"/>
  <c r="F14247" i="1"/>
  <c r="L14247" i="1" s="1"/>
  <c r="G14247" i="1" s="1"/>
  <c r="F14248" i="1"/>
  <c r="L14248" i="1" s="1"/>
  <c r="G14248" i="1" s="1"/>
  <c r="F14249" i="1"/>
  <c r="L14249" i="1" s="1"/>
  <c r="G14249" i="1" s="1"/>
  <c r="F14250" i="1"/>
  <c r="L14250" i="1" s="1"/>
  <c r="G14250" i="1" s="1"/>
  <c r="F14251" i="1"/>
  <c r="L14251" i="1" s="1"/>
  <c r="G14251" i="1" s="1"/>
  <c r="F14252" i="1"/>
  <c r="L14252" i="1" s="1"/>
  <c r="G14252" i="1" s="1"/>
  <c r="F14253" i="1"/>
  <c r="L14253" i="1" s="1"/>
  <c r="G14253" i="1" s="1"/>
  <c r="F14254" i="1"/>
  <c r="L14254" i="1" s="1"/>
  <c r="G14254" i="1" s="1"/>
  <c r="F14255" i="1"/>
  <c r="L14255" i="1" s="1"/>
  <c r="G14255" i="1" s="1"/>
  <c r="F14256" i="1"/>
  <c r="L14256" i="1" s="1"/>
  <c r="G14256" i="1" s="1"/>
  <c r="F14257" i="1"/>
  <c r="L14257" i="1" s="1"/>
  <c r="G14257" i="1" s="1"/>
  <c r="F14258" i="1"/>
  <c r="L14258" i="1" s="1"/>
  <c r="G14258" i="1" s="1"/>
  <c r="F14259" i="1"/>
  <c r="L14259" i="1" s="1"/>
  <c r="G14259" i="1" s="1"/>
  <c r="F14260" i="1"/>
  <c r="L14260" i="1" s="1"/>
  <c r="G14260" i="1" s="1"/>
  <c r="F14261" i="1"/>
  <c r="L14261" i="1" s="1"/>
  <c r="G14261" i="1" s="1"/>
  <c r="F14262" i="1"/>
  <c r="L14262" i="1" s="1"/>
  <c r="G14262" i="1" s="1"/>
  <c r="F14263" i="1"/>
  <c r="L14263" i="1" s="1"/>
  <c r="G14263" i="1" s="1"/>
  <c r="F14264" i="1"/>
  <c r="L14264" i="1" s="1"/>
  <c r="G14264" i="1" s="1"/>
  <c r="F14265" i="1"/>
  <c r="L14265" i="1" s="1"/>
  <c r="G14265" i="1" s="1"/>
  <c r="F14266" i="1"/>
  <c r="L14266" i="1" s="1"/>
  <c r="G14266" i="1" s="1"/>
  <c r="F14267" i="1"/>
  <c r="L14267" i="1" s="1"/>
  <c r="G14267" i="1" s="1"/>
  <c r="F14268" i="1"/>
  <c r="L14268" i="1" s="1"/>
  <c r="G14268" i="1" s="1"/>
  <c r="F14269" i="1"/>
  <c r="L14269" i="1" s="1"/>
  <c r="G14269" i="1" s="1"/>
  <c r="F14270" i="1"/>
  <c r="L14270" i="1" s="1"/>
  <c r="G14270" i="1" s="1"/>
  <c r="F14271" i="1"/>
  <c r="L14271" i="1" s="1"/>
  <c r="G14271" i="1" s="1"/>
  <c r="F14272" i="1"/>
  <c r="L14272" i="1" s="1"/>
  <c r="G14272" i="1" s="1"/>
  <c r="F14273" i="1"/>
  <c r="L14273" i="1" s="1"/>
  <c r="G14273" i="1" s="1"/>
  <c r="F14274" i="1"/>
  <c r="L14274" i="1" s="1"/>
  <c r="G14274" i="1" s="1"/>
  <c r="F14275" i="1"/>
  <c r="L14275" i="1" s="1"/>
  <c r="G14275" i="1" s="1"/>
  <c r="F14276" i="1"/>
  <c r="L14276" i="1" s="1"/>
  <c r="G14276" i="1" s="1"/>
  <c r="F14277" i="1"/>
  <c r="L14277" i="1" s="1"/>
  <c r="G14277" i="1" s="1"/>
  <c r="F14278" i="1"/>
  <c r="L14278" i="1" s="1"/>
  <c r="G14278" i="1" s="1"/>
  <c r="F14279" i="1"/>
  <c r="L14279" i="1" s="1"/>
  <c r="G14279" i="1" s="1"/>
  <c r="F14280" i="1"/>
  <c r="L14280" i="1" s="1"/>
  <c r="G14280" i="1" s="1"/>
  <c r="F14281" i="1"/>
  <c r="L14281" i="1" s="1"/>
  <c r="G14281" i="1" s="1"/>
  <c r="F14282" i="1"/>
  <c r="L14282" i="1" s="1"/>
  <c r="G14282" i="1" s="1"/>
  <c r="F14283" i="1"/>
  <c r="L14283" i="1" s="1"/>
  <c r="G14283" i="1" s="1"/>
  <c r="F14284" i="1"/>
  <c r="L14284" i="1" s="1"/>
  <c r="G14284" i="1" s="1"/>
  <c r="F14285" i="1"/>
  <c r="L14285" i="1" s="1"/>
  <c r="G14285" i="1" s="1"/>
  <c r="F14286" i="1"/>
  <c r="L14286" i="1" s="1"/>
  <c r="G14286" i="1" s="1"/>
  <c r="F14287" i="1"/>
  <c r="L14287" i="1" s="1"/>
  <c r="G14287" i="1" s="1"/>
  <c r="F14288" i="1"/>
  <c r="L14288" i="1" s="1"/>
  <c r="G14288" i="1" s="1"/>
  <c r="F14289" i="1"/>
  <c r="L14289" i="1" s="1"/>
  <c r="G14289" i="1" s="1"/>
  <c r="F14290" i="1"/>
  <c r="L14290" i="1" s="1"/>
  <c r="G14290" i="1" s="1"/>
  <c r="F14291" i="1"/>
  <c r="L14291" i="1" s="1"/>
  <c r="G14291" i="1" s="1"/>
  <c r="F14292" i="1"/>
  <c r="L14292" i="1" s="1"/>
  <c r="G14292" i="1" s="1"/>
  <c r="F14293" i="1"/>
  <c r="L14293" i="1" s="1"/>
  <c r="G14293" i="1" s="1"/>
  <c r="F14294" i="1"/>
  <c r="L14294" i="1" s="1"/>
  <c r="G14294" i="1" s="1"/>
  <c r="F14295" i="1"/>
  <c r="L14295" i="1" s="1"/>
  <c r="G14295" i="1" s="1"/>
  <c r="F14296" i="1"/>
  <c r="L14296" i="1" s="1"/>
  <c r="G14296" i="1" s="1"/>
  <c r="F14297" i="1"/>
  <c r="L14297" i="1" s="1"/>
  <c r="G14297" i="1" s="1"/>
  <c r="F14298" i="1"/>
  <c r="L14298" i="1" s="1"/>
  <c r="G14298" i="1" s="1"/>
  <c r="F14299" i="1"/>
  <c r="L14299" i="1" s="1"/>
  <c r="G14299" i="1" s="1"/>
  <c r="F14300" i="1"/>
  <c r="L14300" i="1" s="1"/>
  <c r="G14300" i="1" s="1"/>
  <c r="F14301" i="1"/>
  <c r="L14301" i="1" s="1"/>
  <c r="G14301" i="1" s="1"/>
  <c r="F14302" i="1"/>
  <c r="L14302" i="1" s="1"/>
  <c r="G14302" i="1" s="1"/>
  <c r="F14303" i="1"/>
  <c r="L14303" i="1" s="1"/>
  <c r="G14303" i="1" s="1"/>
  <c r="F14304" i="1"/>
  <c r="L14304" i="1" s="1"/>
  <c r="G14304" i="1" s="1"/>
  <c r="F14305" i="1"/>
  <c r="L14305" i="1" s="1"/>
  <c r="G14305" i="1" s="1"/>
  <c r="F14306" i="1"/>
  <c r="L14306" i="1" s="1"/>
  <c r="G14306" i="1" s="1"/>
  <c r="F14307" i="1"/>
  <c r="L14307" i="1" s="1"/>
  <c r="G14307" i="1" s="1"/>
  <c r="F14308" i="1"/>
  <c r="L14308" i="1" s="1"/>
  <c r="G14308" i="1" s="1"/>
  <c r="F14309" i="1"/>
  <c r="L14309" i="1" s="1"/>
  <c r="G14309" i="1" s="1"/>
  <c r="F14310" i="1"/>
  <c r="L14310" i="1" s="1"/>
  <c r="G14310" i="1" s="1"/>
  <c r="F14311" i="1"/>
  <c r="L14311" i="1" s="1"/>
  <c r="G14311" i="1" s="1"/>
  <c r="F14312" i="1"/>
  <c r="L14312" i="1" s="1"/>
  <c r="G14312" i="1" s="1"/>
  <c r="F14313" i="1"/>
  <c r="L14313" i="1" s="1"/>
  <c r="G14313" i="1" s="1"/>
  <c r="F14314" i="1"/>
  <c r="L14314" i="1" s="1"/>
  <c r="G14314" i="1" s="1"/>
  <c r="F14315" i="1"/>
  <c r="L14315" i="1" s="1"/>
  <c r="G14315" i="1" s="1"/>
  <c r="F14316" i="1"/>
  <c r="L14316" i="1" s="1"/>
  <c r="G14316" i="1" s="1"/>
  <c r="F14317" i="1"/>
  <c r="L14317" i="1" s="1"/>
  <c r="G14317" i="1" s="1"/>
  <c r="F14318" i="1"/>
  <c r="L14318" i="1" s="1"/>
  <c r="G14318" i="1" s="1"/>
  <c r="F14319" i="1"/>
  <c r="L14319" i="1" s="1"/>
  <c r="G14319" i="1" s="1"/>
  <c r="F14320" i="1"/>
  <c r="L14320" i="1" s="1"/>
  <c r="G14320" i="1" s="1"/>
  <c r="F14321" i="1"/>
  <c r="L14321" i="1" s="1"/>
  <c r="G14321" i="1" s="1"/>
  <c r="F14322" i="1"/>
  <c r="L14322" i="1" s="1"/>
  <c r="G14322" i="1" s="1"/>
  <c r="F14323" i="1"/>
  <c r="L14323" i="1" s="1"/>
  <c r="G14323" i="1" s="1"/>
  <c r="F14324" i="1"/>
  <c r="L14324" i="1" s="1"/>
  <c r="G14324" i="1" s="1"/>
  <c r="F14325" i="1"/>
  <c r="L14325" i="1" s="1"/>
  <c r="G14325" i="1" s="1"/>
  <c r="F14326" i="1"/>
  <c r="L14326" i="1" s="1"/>
  <c r="G14326" i="1" s="1"/>
  <c r="F14327" i="1"/>
  <c r="L14327" i="1" s="1"/>
  <c r="G14327" i="1" s="1"/>
  <c r="F14328" i="1"/>
  <c r="L14328" i="1" s="1"/>
  <c r="G14328" i="1" s="1"/>
  <c r="F14329" i="1"/>
  <c r="L14329" i="1" s="1"/>
  <c r="G14329" i="1" s="1"/>
  <c r="F14330" i="1"/>
  <c r="L14330" i="1" s="1"/>
  <c r="G14330" i="1" s="1"/>
  <c r="F14331" i="1"/>
  <c r="L14331" i="1" s="1"/>
  <c r="G14331" i="1" s="1"/>
  <c r="F14332" i="1"/>
  <c r="L14332" i="1" s="1"/>
  <c r="G14332" i="1" s="1"/>
  <c r="F14333" i="1"/>
  <c r="L14333" i="1" s="1"/>
  <c r="G14333" i="1" s="1"/>
  <c r="F14334" i="1"/>
  <c r="L14334" i="1" s="1"/>
  <c r="G14334" i="1" s="1"/>
  <c r="F14335" i="1"/>
  <c r="L14335" i="1" s="1"/>
  <c r="G14335" i="1" s="1"/>
  <c r="F14336" i="1"/>
  <c r="L14336" i="1" s="1"/>
  <c r="G14336" i="1" s="1"/>
  <c r="F14337" i="1"/>
  <c r="L14337" i="1" s="1"/>
  <c r="G14337" i="1" s="1"/>
  <c r="F14338" i="1"/>
  <c r="L14338" i="1" s="1"/>
  <c r="G14338" i="1" s="1"/>
  <c r="F14339" i="1"/>
  <c r="L14339" i="1" s="1"/>
  <c r="G14339" i="1" s="1"/>
  <c r="F14340" i="1"/>
  <c r="L14340" i="1" s="1"/>
  <c r="G14340" i="1" s="1"/>
  <c r="F14341" i="1"/>
  <c r="L14341" i="1" s="1"/>
  <c r="G14341" i="1" s="1"/>
  <c r="F14342" i="1"/>
  <c r="L14342" i="1" s="1"/>
  <c r="G14342" i="1" s="1"/>
  <c r="F14343" i="1"/>
  <c r="L14343" i="1" s="1"/>
  <c r="G14343" i="1" s="1"/>
  <c r="F14344" i="1"/>
  <c r="L14344" i="1" s="1"/>
  <c r="G14344" i="1" s="1"/>
  <c r="F14345" i="1"/>
  <c r="L14345" i="1" s="1"/>
  <c r="G14345" i="1" s="1"/>
  <c r="F14346" i="1"/>
  <c r="L14346" i="1" s="1"/>
  <c r="G14346" i="1" s="1"/>
  <c r="F14347" i="1"/>
  <c r="L14347" i="1" s="1"/>
  <c r="G14347" i="1" s="1"/>
  <c r="F14348" i="1"/>
  <c r="L14348" i="1" s="1"/>
  <c r="G14348" i="1" s="1"/>
  <c r="F14349" i="1"/>
  <c r="L14349" i="1" s="1"/>
  <c r="G14349" i="1" s="1"/>
  <c r="F14350" i="1"/>
  <c r="L14350" i="1" s="1"/>
  <c r="G14350" i="1" s="1"/>
  <c r="F14351" i="1"/>
  <c r="L14351" i="1" s="1"/>
  <c r="G14351" i="1" s="1"/>
  <c r="F14352" i="1"/>
  <c r="L14352" i="1" s="1"/>
  <c r="G14352" i="1" s="1"/>
  <c r="F14353" i="1"/>
  <c r="L14353" i="1" s="1"/>
  <c r="G14353" i="1" s="1"/>
  <c r="F14354" i="1"/>
  <c r="L14354" i="1" s="1"/>
  <c r="G14354" i="1" s="1"/>
  <c r="F14355" i="1"/>
  <c r="L14355" i="1" s="1"/>
  <c r="G14355" i="1" s="1"/>
  <c r="F14356" i="1"/>
  <c r="L14356" i="1" s="1"/>
  <c r="G14356" i="1" s="1"/>
  <c r="F14357" i="1"/>
  <c r="L14357" i="1" s="1"/>
  <c r="G14357" i="1" s="1"/>
  <c r="F14358" i="1"/>
  <c r="L14358" i="1" s="1"/>
  <c r="G14358" i="1" s="1"/>
  <c r="F14359" i="1"/>
  <c r="L14359" i="1" s="1"/>
  <c r="G14359" i="1" s="1"/>
  <c r="F14360" i="1"/>
  <c r="L14360" i="1" s="1"/>
  <c r="G14360" i="1" s="1"/>
  <c r="F14361" i="1"/>
  <c r="L14361" i="1" s="1"/>
  <c r="G14361" i="1" s="1"/>
  <c r="F14362" i="1"/>
  <c r="L14362" i="1" s="1"/>
  <c r="G14362" i="1" s="1"/>
  <c r="F14363" i="1"/>
  <c r="L14363" i="1" s="1"/>
  <c r="G14363" i="1" s="1"/>
  <c r="F14364" i="1"/>
  <c r="L14364" i="1" s="1"/>
  <c r="G14364" i="1" s="1"/>
  <c r="F14365" i="1"/>
  <c r="L14365" i="1" s="1"/>
  <c r="G14365" i="1" s="1"/>
  <c r="F14366" i="1"/>
  <c r="L14366" i="1" s="1"/>
  <c r="G14366" i="1" s="1"/>
  <c r="F14367" i="1"/>
  <c r="L14367" i="1" s="1"/>
  <c r="G14367" i="1" s="1"/>
  <c r="F14368" i="1"/>
  <c r="L14368" i="1" s="1"/>
  <c r="G14368" i="1" s="1"/>
  <c r="F14369" i="1"/>
  <c r="L14369" i="1" s="1"/>
  <c r="G14369" i="1" s="1"/>
  <c r="F14370" i="1"/>
  <c r="L14370" i="1" s="1"/>
  <c r="G14370" i="1" s="1"/>
  <c r="F14371" i="1"/>
  <c r="L14371" i="1" s="1"/>
  <c r="G14371" i="1" s="1"/>
  <c r="F14372" i="1"/>
  <c r="L14372" i="1" s="1"/>
  <c r="G14372" i="1" s="1"/>
  <c r="F14373" i="1"/>
  <c r="L14373" i="1" s="1"/>
  <c r="G14373" i="1" s="1"/>
  <c r="F14374" i="1"/>
  <c r="L14374" i="1" s="1"/>
  <c r="G14374" i="1" s="1"/>
  <c r="F14375" i="1"/>
  <c r="L14375" i="1" s="1"/>
  <c r="G14375" i="1" s="1"/>
  <c r="F14376" i="1"/>
  <c r="L14376" i="1" s="1"/>
  <c r="G14376" i="1" s="1"/>
  <c r="F14377" i="1"/>
  <c r="L14377" i="1" s="1"/>
  <c r="G14377" i="1" s="1"/>
  <c r="F14378" i="1"/>
  <c r="L14378" i="1" s="1"/>
  <c r="G14378" i="1" s="1"/>
  <c r="F14379" i="1"/>
  <c r="L14379" i="1" s="1"/>
  <c r="G14379" i="1" s="1"/>
  <c r="F14380" i="1"/>
  <c r="L14380" i="1" s="1"/>
  <c r="G14380" i="1" s="1"/>
  <c r="F14381" i="1"/>
  <c r="L14381" i="1" s="1"/>
  <c r="G14381" i="1" s="1"/>
  <c r="F14382" i="1"/>
  <c r="L14382" i="1" s="1"/>
  <c r="G14382" i="1" s="1"/>
  <c r="F14383" i="1"/>
  <c r="L14383" i="1" s="1"/>
  <c r="G14383" i="1" s="1"/>
  <c r="F14384" i="1"/>
  <c r="L14384" i="1" s="1"/>
  <c r="G14384" i="1" s="1"/>
  <c r="F14385" i="1"/>
  <c r="L14385" i="1" s="1"/>
  <c r="G14385" i="1" s="1"/>
  <c r="F14386" i="1"/>
  <c r="L14386" i="1" s="1"/>
  <c r="G14386" i="1" s="1"/>
  <c r="F14387" i="1"/>
  <c r="L14387" i="1" s="1"/>
  <c r="G14387" i="1" s="1"/>
  <c r="F14388" i="1"/>
  <c r="L14388" i="1" s="1"/>
  <c r="G14388" i="1" s="1"/>
  <c r="F14389" i="1"/>
  <c r="L14389" i="1" s="1"/>
  <c r="G14389" i="1" s="1"/>
  <c r="F14390" i="1"/>
  <c r="L14390" i="1" s="1"/>
  <c r="G14390" i="1" s="1"/>
  <c r="F14391" i="1"/>
  <c r="L14391" i="1" s="1"/>
  <c r="G14391" i="1" s="1"/>
  <c r="F14392" i="1"/>
  <c r="L14392" i="1" s="1"/>
  <c r="G14392" i="1" s="1"/>
  <c r="F14393" i="1"/>
  <c r="L14393" i="1" s="1"/>
  <c r="G14393" i="1" s="1"/>
  <c r="F14394" i="1"/>
  <c r="L14394" i="1" s="1"/>
  <c r="G14394" i="1" s="1"/>
  <c r="F14395" i="1"/>
  <c r="L14395" i="1" s="1"/>
  <c r="G14395" i="1" s="1"/>
  <c r="F14396" i="1"/>
  <c r="L14396" i="1" s="1"/>
  <c r="G14396" i="1" s="1"/>
  <c r="F14397" i="1"/>
  <c r="L14397" i="1" s="1"/>
  <c r="G14397" i="1" s="1"/>
  <c r="F14398" i="1"/>
  <c r="L14398" i="1" s="1"/>
  <c r="G14398" i="1" s="1"/>
  <c r="F14399" i="1"/>
  <c r="L14399" i="1" s="1"/>
  <c r="G14399" i="1" s="1"/>
  <c r="F14400" i="1"/>
  <c r="L14400" i="1" s="1"/>
  <c r="G14400" i="1" s="1"/>
  <c r="F14401" i="1"/>
  <c r="L14401" i="1" s="1"/>
  <c r="G14401" i="1" s="1"/>
  <c r="F14402" i="1"/>
  <c r="L14402" i="1" s="1"/>
  <c r="G14402" i="1" s="1"/>
  <c r="F14403" i="1"/>
  <c r="L14403" i="1" s="1"/>
  <c r="G14403" i="1" s="1"/>
  <c r="F14404" i="1"/>
  <c r="L14404" i="1" s="1"/>
  <c r="G14404" i="1" s="1"/>
  <c r="F14405" i="1"/>
  <c r="L14405" i="1" s="1"/>
  <c r="G14405" i="1" s="1"/>
  <c r="F14406" i="1"/>
  <c r="L14406" i="1" s="1"/>
  <c r="G14406" i="1" s="1"/>
  <c r="F14407" i="1"/>
  <c r="L14407" i="1" s="1"/>
  <c r="G14407" i="1" s="1"/>
  <c r="F14408" i="1"/>
  <c r="L14408" i="1" s="1"/>
  <c r="G14408" i="1" s="1"/>
  <c r="F14409" i="1"/>
  <c r="L14409" i="1" s="1"/>
  <c r="G14409" i="1" s="1"/>
  <c r="F14410" i="1"/>
  <c r="L14410" i="1" s="1"/>
  <c r="G14410" i="1" s="1"/>
  <c r="F14411" i="1"/>
  <c r="L14411" i="1" s="1"/>
  <c r="G14411" i="1" s="1"/>
  <c r="F14412" i="1"/>
  <c r="L14412" i="1" s="1"/>
  <c r="G14412" i="1" s="1"/>
  <c r="F14413" i="1"/>
  <c r="L14413" i="1" s="1"/>
  <c r="G14413" i="1" s="1"/>
  <c r="F14414" i="1"/>
  <c r="L14414" i="1" s="1"/>
  <c r="G14414" i="1" s="1"/>
  <c r="F14415" i="1"/>
  <c r="L14415" i="1" s="1"/>
  <c r="G14415" i="1" s="1"/>
  <c r="F14416" i="1"/>
  <c r="L14416" i="1" s="1"/>
  <c r="G14416" i="1" s="1"/>
  <c r="F14417" i="1"/>
  <c r="L14417" i="1" s="1"/>
  <c r="G14417" i="1" s="1"/>
  <c r="F14418" i="1"/>
  <c r="L14418" i="1" s="1"/>
  <c r="G14418" i="1" s="1"/>
  <c r="F14419" i="1"/>
  <c r="L14419" i="1" s="1"/>
  <c r="G14419" i="1" s="1"/>
  <c r="F14420" i="1"/>
  <c r="L14420" i="1" s="1"/>
  <c r="G14420" i="1" s="1"/>
  <c r="F14421" i="1"/>
  <c r="L14421" i="1" s="1"/>
  <c r="G14421" i="1" s="1"/>
  <c r="F14422" i="1"/>
  <c r="L14422" i="1" s="1"/>
  <c r="G14422" i="1" s="1"/>
  <c r="F14423" i="1"/>
  <c r="L14423" i="1" s="1"/>
  <c r="G14423" i="1" s="1"/>
  <c r="F14424" i="1"/>
  <c r="L14424" i="1" s="1"/>
  <c r="G14424" i="1" s="1"/>
  <c r="F14425" i="1"/>
  <c r="L14425" i="1" s="1"/>
  <c r="G14425" i="1" s="1"/>
  <c r="F14426" i="1"/>
  <c r="L14426" i="1" s="1"/>
  <c r="G14426" i="1" s="1"/>
  <c r="F14427" i="1"/>
  <c r="L14427" i="1" s="1"/>
  <c r="G14427" i="1" s="1"/>
  <c r="F14428" i="1"/>
  <c r="L14428" i="1" s="1"/>
  <c r="G14428" i="1" s="1"/>
  <c r="F14429" i="1"/>
  <c r="L14429" i="1" s="1"/>
  <c r="G14429" i="1" s="1"/>
  <c r="F14430" i="1"/>
  <c r="L14430" i="1" s="1"/>
  <c r="G14430" i="1" s="1"/>
  <c r="F14431" i="1"/>
  <c r="L14431" i="1" s="1"/>
  <c r="G14431" i="1" s="1"/>
  <c r="F14432" i="1"/>
  <c r="L14432" i="1" s="1"/>
  <c r="G14432" i="1" s="1"/>
  <c r="F14433" i="1"/>
  <c r="L14433" i="1" s="1"/>
  <c r="G14433" i="1" s="1"/>
  <c r="F14434" i="1"/>
  <c r="L14434" i="1" s="1"/>
  <c r="G14434" i="1" s="1"/>
  <c r="F14435" i="1"/>
  <c r="L14435" i="1" s="1"/>
  <c r="G14435" i="1" s="1"/>
  <c r="F14436" i="1"/>
  <c r="L14436" i="1" s="1"/>
  <c r="G14436" i="1" s="1"/>
  <c r="F14437" i="1"/>
  <c r="L14437" i="1" s="1"/>
  <c r="G14437" i="1" s="1"/>
  <c r="F14438" i="1"/>
  <c r="L14438" i="1" s="1"/>
  <c r="G14438" i="1" s="1"/>
  <c r="F14439" i="1"/>
  <c r="L14439" i="1" s="1"/>
  <c r="G14439" i="1" s="1"/>
  <c r="F14440" i="1"/>
  <c r="L14440" i="1" s="1"/>
  <c r="G14440" i="1" s="1"/>
  <c r="F14441" i="1"/>
  <c r="L14441" i="1" s="1"/>
  <c r="G14441" i="1" s="1"/>
  <c r="F14442" i="1"/>
  <c r="L14442" i="1" s="1"/>
  <c r="G14442" i="1" s="1"/>
  <c r="F14443" i="1"/>
  <c r="L14443" i="1" s="1"/>
  <c r="G14443" i="1" s="1"/>
  <c r="F14444" i="1"/>
  <c r="L14444" i="1" s="1"/>
  <c r="G14444" i="1" s="1"/>
  <c r="F14445" i="1"/>
  <c r="L14445" i="1" s="1"/>
  <c r="G14445" i="1" s="1"/>
  <c r="F14446" i="1"/>
  <c r="L14446" i="1" s="1"/>
  <c r="G14446" i="1" s="1"/>
  <c r="F14447" i="1"/>
  <c r="L14447" i="1" s="1"/>
  <c r="G14447" i="1" s="1"/>
  <c r="F14448" i="1"/>
  <c r="L14448" i="1" s="1"/>
  <c r="G14448" i="1" s="1"/>
  <c r="F14449" i="1"/>
  <c r="L14449" i="1" s="1"/>
  <c r="G14449" i="1" s="1"/>
  <c r="F14450" i="1"/>
  <c r="L14450" i="1" s="1"/>
  <c r="G14450" i="1" s="1"/>
  <c r="F14451" i="1"/>
  <c r="L14451" i="1" s="1"/>
  <c r="G14451" i="1" s="1"/>
  <c r="F14452" i="1"/>
  <c r="L14452" i="1" s="1"/>
  <c r="G14452" i="1" s="1"/>
  <c r="F14453" i="1"/>
  <c r="L14453" i="1" s="1"/>
  <c r="G14453" i="1" s="1"/>
  <c r="F14454" i="1"/>
  <c r="L14454" i="1" s="1"/>
  <c r="G14454" i="1" s="1"/>
  <c r="F14455" i="1"/>
  <c r="L14455" i="1" s="1"/>
  <c r="G14455" i="1" s="1"/>
  <c r="F14456" i="1"/>
  <c r="L14456" i="1" s="1"/>
  <c r="G14456" i="1" s="1"/>
  <c r="F14457" i="1"/>
  <c r="L14457" i="1" s="1"/>
  <c r="G14457" i="1" s="1"/>
  <c r="F14458" i="1"/>
  <c r="L14458" i="1" s="1"/>
  <c r="G14458" i="1" s="1"/>
  <c r="F14459" i="1"/>
  <c r="L14459" i="1" s="1"/>
  <c r="G14459" i="1" s="1"/>
  <c r="F14460" i="1"/>
  <c r="L14460" i="1" s="1"/>
  <c r="G14460" i="1" s="1"/>
  <c r="F14461" i="1"/>
  <c r="L14461" i="1" s="1"/>
  <c r="G14461" i="1" s="1"/>
  <c r="F14462" i="1"/>
  <c r="L14462" i="1" s="1"/>
  <c r="G14462" i="1" s="1"/>
  <c r="F14463" i="1"/>
  <c r="L14463" i="1" s="1"/>
  <c r="G14463" i="1" s="1"/>
  <c r="F14464" i="1"/>
  <c r="L14464" i="1" s="1"/>
  <c r="G14464" i="1" s="1"/>
  <c r="F14465" i="1"/>
  <c r="L14465" i="1" s="1"/>
  <c r="G14465" i="1" s="1"/>
  <c r="F14466" i="1"/>
  <c r="L14466" i="1" s="1"/>
  <c r="G14466" i="1" s="1"/>
  <c r="F14467" i="1"/>
  <c r="L14467" i="1" s="1"/>
  <c r="G14467" i="1" s="1"/>
  <c r="F14468" i="1"/>
  <c r="L14468" i="1" s="1"/>
  <c r="G14468" i="1" s="1"/>
  <c r="F14469" i="1"/>
  <c r="L14469" i="1" s="1"/>
  <c r="G14469" i="1" s="1"/>
  <c r="F14470" i="1"/>
  <c r="L14470" i="1" s="1"/>
  <c r="G14470" i="1" s="1"/>
  <c r="F14471" i="1"/>
  <c r="L14471" i="1" s="1"/>
  <c r="G14471" i="1" s="1"/>
  <c r="F14472" i="1"/>
  <c r="L14472" i="1" s="1"/>
  <c r="G14472" i="1" s="1"/>
  <c r="F14473" i="1"/>
  <c r="L14473" i="1" s="1"/>
  <c r="G14473" i="1" s="1"/>
  <c r="F14474" i="1"/>
  <c r="L14474" i="1" s="1"/>
  <c r="G14474" i="1" s="1"/>
  <c r="F14475" i="1"/>
  <c r="L14475" i="1" s="1"/>
  <c r="G14475" i="1" s="1"/>
  <c r="F14476" i="1"/>
  <c r="L14476" i="1" s="1"/>
  <c r="G14476" i="1" s="1"/>
  <c r="F14477" i="1"/>
  <c r="L14477" i="1" s="1"/>
  <c r="G14477" i="1" s="1"/>
  <c r="F14478" i="1"/>
  <c r="L14478" i="1" s="1"/>
  <c r="G14478" i="1" s="1"/>
  <c r="F14479" i="1"/>
  <c r="L14479" i="1" s="1"/>
  <c r="G14479" i="1" s="1"/>
  <c r="F14480" i="1"/>
  <c r="L14480" i="1" s="1"/>
  <c r="G14480" i="1" s="1"/>
  <c r="F14481" i="1"/>
  <c r="L14481" i="1" s="1"/>
  <c r="G14481" i="1" s="1"/>
  <c r="F14482" i="1"/>
  <c r="L14482" i="1" s="1"/>
  <c r="G14482" i="1" s="1"/>
  <c r="F14483" i="1"/>
  <c r="L14483" i="1" s="1"/>
  <c r="G14483" i="1" s="1"/>
  <c r="F14484" i="1"/>
  <c r="L14484" i="1" s="1"/>
  <c r="G14484" i="1" s="1"/>
  <c r="F14485" i="1"/>
  <c r="L14485" i="1" s="1"/>
  <c r="G14485" i="1" s="1"/>
  <c r="F14486" i="1"/>
  <c r="L14486" i="1" s="1"/>
  <c r="G14486" i="1" s="1"/>
  <c r="F14487" i="1"/>
  <c r="L14487" i="1" s="1"/>
  <c r="G14487" i="1" s="1"/>
  <c r="F14488" i="1"/>
  <c r="L14488" i="1" s="1"/>
  <c r="G14488" i="1" s="1"/>
  <c r="F14489" i="1"/>
  <c r="L14489" i="1" s="1"/>
  <c r="G14489" i="1" s="1"/>
  <c r="F14490" i="1"/>
  <c r="L14490" i="1" s="1"/>
  <c r="G14490" i="1" s="1"/>
  <c r="F14491" i="1"/>
  <c r="L14491" i="1" s="1"/>
  <c r="G14491" i="1" s="1"/>
  <c r="F14492" i="1"/>
  <c r="L14492" i="1" s="1"/>
  <c r="G14492" i="1" s="1"/>
  <c r="F14493" i="1"/>
  <c r="L14493" i="1" s="1"/>
  <c r="G14493" i="1" s="1"/>
  <c r="F14494" i="1"/>
  <c r="L14494" i="1" s="1"/>
  <c r="G14494" i="1" s="1"/>
  <c r="F14495" i="1"/>
  <c r="L14495" i="1" s="1"/>
  <c r="G14495" i="1" s="1"/>
  <c r="F14496" i="1"/>
  <c r="L14496" i="1" s="1"/>
  <c r="G14496" i="1" s="1"/>
  <c r="F14497" i="1"/>
  <c r="L14497" i="1" s="1"/>
  <c r="G14497" i="1" s="1"/>
  <c r="F14498" i="1"/>
  <c r="L14498" i="1" s="1"/>
  <c r="G14498" i="1" s="1"/>
  <c r="F14499" i="1"/>
  <c r="L14499" i="1" s="1"/>
  <c r="G14499" i="1" s="1"/>
  <c r="F14500" i="1"/>
  <c r="L14500" i="1" s="1"/>
  <c r="G14500" i="1" s="1"/>
  <c r="F14501" i="1"/>
  <c r="L14501" i="1" s="1"/>
  <c r="G14501" i="1" s="1"/>
  <c r="F14502" i="1"/>
  <c r="L14502" i="1" s="1"/>
  <c r="G14502" i="1" s="1"/>
  <c r="F14503" i="1"/>
  <c r="L14503" i="1" s="1"/>
  <c r="G14503" i="1" s="1"/>
  <c r="F14504" i="1"/>
  <c r="L14504" i="1" s="1"/>
  <c r="G14504" i="1" s="1"/>
  <c r="F14505" i="1"/>
  <c r="L14505" i="1" s="1"/>
  <c r="G14505" i="1" s="1"/>
  <c r="F14506" i="1"/>
  <c r="L14506" i="1" s="1"/>
  <c r="G14506" i="1" s="1"/>
  <c r="F14507" i="1"/>
  <c r="L14507" i="1" s="1"/>
  <c r="G14507" i="1" s="1"/>
  <c r="F14508" i="1"/>
  <c r="L14508" i="1" s="1"/>
  <c r="G14508" i="1" s="1"/>
  <c r="F14509" i="1"/>
  <c r="L14509" i="1" s="1"/>
  <c r="G14509" i="1" s="1"/>
  <c r="F14510" i="1"/>
  <c r="L14510" i="1" s="1"/>
  <c r="G14510" i="1" s="1"/>
  <c r="F14511" i="1"/>
  <c r="L14511" i="1" s="1"/>
  <c r="G14511" i="1" s="1"/>
  <c r="F14512" i="1"/>
  <c r="L14512" i="1" s="1"/>
  <c r="G14512" i="1" s="1"/>
  <c r="F14513" i="1"/>
  <c r="L14513" i="1" s="1"/>
  <c r="G14513" i="1" s="1"/>
  <c r="F14514" i="1"/>
  <c r="L14514" i="1" s="1"/>
  <c r="G14514" i="1" s="1"/>
  <c r="F14515" i="1"/>
  <c r="L14515" i="1" s="1"/>
  <c r="G14515" i="1" s="1"/>
  <c r="F14516" i="1"/>
  <c r="L14516" i="1" s="1"/>
  <c r="G14516" i="1" s="1"/>
  <c r="F14517" i="1"/>
  <c r="L14517" i="1" s="1"/>
  <c r="G14517" i="1" s="1"/>
  <c r="F14518" i="1"/>
  <c r="L14518" i="1" s="1"/>
  <c r="G14518" i="1" s="1"/>
  <c r="F14519" i="1"/>
  <c r="L14519" i="1" s="1"/>
  <c r="G14519" i="1" s="1"/>
  <c r="F14520" i="1"/>
  <c r="L14520" i="1" s="1"/>
  <c r="G14520" i="1" s="1"/>
  <c r="F14521" i="1"/>
  <c r="L14521" i="1" s="1"/>
  <c r="G14521" i="1" s="1"/>
  <c r="F14522" i="1"/>
  <c r="L14522" i="1" s="1"/>
  <c r="G14522" i="1" s="1"/>
  <c r="F14523" i="1"/>
  <c r="L14523" i="1" s="1"/>
  <c r="G14523" i="1" s="1"/>
  <c r="F14524" i="1"/>
  <c r="L14524" i="1" s="1"/>
  <c r="G14524" i="1" s="1"/>
  <c r="F14525" i="1"/>
  <c r="L14525" i="1" s="1"/>
  <c r="G14525" i="1" s="1"/>
  <c r="F14526" i="1"/>
  <c r="L14526" i="1" s="1"/>
  <c r="G14526" i="1" s="1"/>
  <c r="F14527" i="1"/>
  <c r="L14527" i="1" s="1"/>
  <c r="G14527" i="1" s="1"/>
  <c r="F14528" i="1"/>
  <c r="L14528" i="1" s="1"/>
  <c r="G14528" i="1" s="1"/>
  <c r="F14529" i="1"/>
  <c r="L14529" i="1" s="1"/>
  <c r="G14529" i="1" s="1"/>
  <c r="F14530" i="1"/>
  <c r="L14530" i="1" s="1"/>
  <c r="G14530" i="1" s="1"/>
  <c r="F14531" i="1"/>
  <c r="L14531" i="1" s="1"/>
  <c r="G14531" i="1" s="1"/>
  <c r="F14532" i="1"/>
  <c r="L14532" i="1" s="1"/>
  <c r="G14532" i="1" s="1"/>
  <c r="F14533" i="1"/>
  <c r="L14533" i="1" s="1"/>
  <c r="G14533" i="1" s="1"/>
  <c r="F14534" i="1"/>
  <c r="L14534" i="1" s="1"/>
  <c r="G14534" i="1" s="1"/>
  <c r="F14535" i="1"/>
  <c r="L14535" i="1" s="1"/>
  <c r="G14535" i="1" s="1"/>
  <c r="F14536" i="1"/>
  <c r="L14536" i="1" s="1"/>
  <c r="G14536" i="1" s="1"/>
  <c r="F14537" i="1"/>
  <c r="L14537" i="1" s="1"/>
  <c r="G14537" i="1" s="1"/>
  <c r="F14538" i="1"/>
  <c r="L14538" i="1" s="1"/>
  <c r="G14538" i="1" s="1"/>
  <c r="F14539" i="1"/>
  <c r="L14539" i="1" s="1"/>
  <c r="G14539" i="1" s="1"/>
  <c r="F14540" i="1"/>
  <c r="L14540" i="1" s="1"/>
  <c r="G14540" i="1" s="1"/>
  <c r="F14541" i="1"/>
  <c r="L14541" i="1" s="1"/>
  <c r="G14541" i="1" s="1"/>
  <c r="F14542" i="1"/>
  <c r="L14542" i="1" s="1"/>
  <c r="G14542" i="1" s="1"/>
  <c r="F14543" i="1"/>
  <c r="L14543" i="1" s="1"/>
  <c r="G14543" i="1" s="1"/>
  <c r="F14544" i="1"/>
  <c r="L14544" i="1" s="1"/>
  <c r="G14544" i="1" s="1"/>
  <c r="F14545" i="1"/>
  <c r="L14545" i="1" s="1"/>
  <c r="G14545" i="1" s="1"/>
  <c r="F14546" i="1"/>
  <c r="L14546" i="1" s="1"/>
  <c r="G14546" i="1" s="1"/>
  <c r="F14547" i="1"/>
  <c r="L14547" i="1" s="1"/>
  <c r="G14547" i="1" s="1"/>
  <c r="F14548" i="1"/>
  <c r="L14548" i="1" s="1"/>
  <c r="G14548" i="1" s="1"/>
  <c r="F14549" i="1"/>
  <c r="L14549" i="1" s="1"/>
  <c r="G14549" i="1" s="1"/>
  <c r="F14550" i="1"/>
  <c r="L14550" i="1" s="1"/>
  <c r="G14550" i="1" s="1"/>
  <c r="F14551" i="1"/>
  <c r="L14551" i="1" s="1"/>
  <c r="G14551" i="1" s="1"/>
  <c r="F14552" i="1"/>
  <c r="L14552" i="1" s="1"/>
  <c r="G14552" i="1" s="1"/>
  <c r="F14553" i="1"/>
  <c r="L14553" i="1" s="1"/>
  <c r="G14553" i="1" s="1"/>
  <c r="F14554" i="1"/>
  <c r="L14554" i="1" s="1"/>
  <c r="G14554" i="1" s="1"/>
  <c r="F14555" i="1"/>
  <c r="L14555" i="1" s="1"/>
  <c r="G14555" i="1" s="1"/>
  <c r="F14556" i="1"/>
  <c r="L14556" i="1" s="1"/>
  <c r="G14556" i="1" s="1"/>
  <c r="F14557" i="1"/>
  <c r="L14557" i="1" s="1"/>
  <c r="G14557" i="1" s="1"/>
  <c r="F14558" i="1"/>
  <c r="L14558" i="1" s="1"/>
  <c r="G14558" i="1" s="1"/>
  <c r="F14559" i="1"/>
  <c r="L14559" i="1" s="1"/>
  <c r="G14559" i="1" s="1"/>
  <c r="F14560" i="1"/>
  <c r="L14560" i="1" s="1"/>
  <c r="G14560" i="1" s="1"/>
  <c r="F14561" i="1"/>
  <c r="L14561" i="1" s="1"/>
  <c r="G14561" i="1" s="1"/>
  <c r="F14562" i="1"/>
  <c r="L14562" i="1" s="1"/>
  <c r="G14562" i="1" s="1"/>
  <c r="F14563" i="1"/>
  <c r="L14563" i="1" s="1"/>
  <c r="G14563" i="1" s="1"/>
  <c r="F14564" i="1"/>
  <c r="L14564" i="1" s="1"/>
  <c r="G14564" i="1" s="1"/>
  <c r="F14565" i="1"/>
  <c r="L14565" i="1" s="1"/>
  <c r="G14565" i="1" s="1"/>
  <c r="F14566" i="1"/>
  <c r="L14566" i="1" s="1"/>
  <c r="G14566" i="1" s="1"/>
  <c r="F14567" i="1"/>
  <c r="L14567" i="1" s="1"/>
  <c r="G14567" i="1" s="1"/>
  <c r="F14568" i="1"/>
  <c r="L14568" i="1" s="1"/>
  <c r="G14568" i="1" s="1"/>
  <c r="F14569" i="1"/>
  <c r="L14569" i="1" s="1"/>
  <c r="G14569" i="1" s="1"/>
  <c r="F14570" i="1"/>
  <c r="L14570" i="1" s="1"/>
  <c r="G14570" i="1" s="1"/>
  <c r="F14571" i="1"/>
  <c r="L14571" i="1" s="1"/>
  <c r="G14571" i="1" s="1"/>
  <c r="F14572" i="1"/>
  <c r="L14572" i="1" s="1"/>
  <c r="G14572" i="1" s="1"/>
  <c r="F14573" i="1"/>
  <c r="L14573" i="1" s="1"/>
  <c r="G14573" i="1" s="1"/>
  <c r="F14574" i="1"/>
  <c r="L14574" i="1" s="1"/>
  <c r="G14574" i="1" s="1"/>
  <c r="F14575" i="1"/>
  <c r="L14575" i="1" s="1"/>
  <c r="G14575" i="1" s="1"/>
  <c r="F14576" i="1"/>
  <c r="L14576" i="1" s="1"/>
  <c r="G14576" i="1" s="1"/>
  <c r="F14577" i="1"/>
  <c r="L14577" i="1" s="1"/>
  <c r="G14577" i="1" s="1"/>
  <c r="F14578" i="1"/>
  <c r="L14578" i="1" s="1"/>
  <c r="G14578" i="1" s="1"/>
  <c r="F14579" i="1"/>
  <c r="L14579" i="1" s="1"/>
  <c r="G14579" i="1" s="1"/>
  <c r="F14580" i="1"/>
  <c r="L14580" i="1" s="1"/>
  <c r="G14580" i="1" s="1"/>
  <c r="F14581" i="1"/>
  <c r="L14581" i="1" s="1"/>
  <c r="G14581" i="1" s="1"/>
  <c r="F14582" i="1"/>
  <c r="L14582" i="1" s="1"/>
  <c r="G14582" i="1" s="1"/>
  <c r="F14583" i="1"/>
  <c r="L14583" i="1" s="1"/>
  <c r="G14583" i="1" s="1"/>
  <c r="F14584" i="1"/>
  <c r="L14584" i="1" s="1"/>
  <c r="G14584" i="1" s="1"/>
  <c r="F14585" i="1"/>
  <c r="L14585" i="1" s="1"/>
  <c r="G14585" i="1" s="1"/>
  <c r="F14586" i="1"/>
  <c r="L14586" i="1" s="1"/>
  <c r="G14586" i="1" s="1"/>
  <c r="F14587" i="1"/>
  <c r="L14587" i="1" s="1"/>
  <c r="G14587" i="1" s="1"/>
  <c r="F14588" i="1"/>
  <c r="L14588" i="1" s="1"/>
  <c r="G14588" i="1" s="1"/>
  <c r="F14589" i="1"/>
  <c r="L14589" i="1" s="1"/>
  <c r="G14589" i="1" s="1"/>
  <c r="F14590" i="1"/>
  <c r="L14590" i="1" s="1"/>
  <c r="G14590" i="1" s="1"/>
  <c r="F14591" i="1"/>
  <c r="L14591" i="1" s="1"/>
  <c r="G14591" i="1" s="1"/>
  <c r="F14592" i="1"/>
  <c r="L14592" i="1" s="1"/>
  <c r="G14592" i="1" s="1"/>
  <c r="F14593" i="1"/>
  <c r="L14593" i="1" s="1"/>
  <c r="G14593" i="1" s="1"/>
  <c r="F14594" i="1"/>
  <c r="L14594" i="1" s="1"/>
  <c r="G14594" i="1" s="1"/>
  <c r="F14595" i="1"/>
  <c r="L14595" i="1" s="1"/>
  <c r="G14595" i="1" s="1"/>
  <c r="F14596" i="1"/>
  <c r="L14596" i="1" s="1"/>
  <c r="G14596" i="1" s="1"/>
  <c r="F14597" i="1"/>
  <c r="L14597" i="1" s="1"/>
  <c r="G14597" i="1" s="1"/>
  <c r="F14598" i="1"/>
  <c r="L14598" i="1" s="1"/>
  <c r="G14598" i="1" s="1"/>
  <c r="F14599" i="1"/>
  <c r="L14599" i="1" s="1"/>
  <c r="G14599" i="1" s="1"/>
  <c r="F14600" i="1"/>
  <c r="L14600" i="1" s="1"/>
  <c r="G14600" i="1" s="1"/>
  <c r="F14601" i="1"/>
  <c r="L14601" i="1" s="1"/>
  <c r="G14601" i="1" s="1"/>
  <c r="F14602" i="1"/>
  <c r="L14602" i="1" s="1"/>
  <c r="G14602" i="1" s="1"/>
  <c r="F14603" i="1"/>
  <c r="L14603" i="1" s="1"/>
  <c r="G14603" i="1" s="1"/>
  <c r="F14604" i="1"/>
  <c r="L14604" i="1" s="1"/>
  <c r="G14604" i="1" s="1"/>
  <c r="F14605" i="1"/>
  <c r="L14605" i="1" s="1"/>
  <c r="G14605" i="1" s="1"/>
  <c r="F14606" i="1"/>
  <c r="L14606" i="1" s="1"/>
  <c r="G14606" i="1" s="1"/>
  <c r="F14607" i="1"/>
  <c r="L14607" i="1" s="1"/>
  <c r="G14607" i="1" s="1"/>
  <c r="F14608" i="1"/>
  <c r="L14608" i="1" s="1"/>
  <c r="G14608" i="1" s="1"/>
  <c r="F14609" i="1"/>
  <c r="L14609" i="1" s="1"/>
  <c r="G14609" i="1" s="1"/>
  <c r="F14610" i="1"/>
  <c r="L14610" i="1" s="1"/>
  <c r="G14610" i="1" s="1"/>
  <c r="F14611" i="1"/>
  <c r="L14611" i="1" s="1"/>
  <c r="G14611" i="1" s="1"/>
  <c r="F14612" i="1"/>
  <c r="L14612" i="1" s="1"/>
  <c r="G14612" i="1" s="1"/>
  <c r="F14613" i="1"/>
  <c r="L14613" i="1" s="1"/>
  <c r="G14613" i="1" s="1"/>
  <c r="F14614" i="1"/>
  <c r="L14614" i="1" s="1"/>
  <c r="G14614" i="1" s="1"/>
  <c r="F14615" i="1"/>
  <c r="L14615" i="1" s="1"/>
  <c r="G14615" i="1" s="1"/>
  <c r="F14616" i="1"/>
  <c r="L14616" i="1" s="1"/>
  <c r="G14616" i="1" s="1"/>
  <c r="F14617" i="1"/>
  <c r="L14617" i="1" s="1"/>
  <c r="G14617" i="1" s="1"/>
  <c r="F14618" i="1"/>
  <c r="L14618" i="1" s="1"/>
  <c r="G14618" i="1" s="1"/>
  <c r="F14619" i="1"/>
  <c r="L14619" i="1" s="1"/>
  <c r="G14619" i="1" s="1"/>
  <c r="F14620" i="1"/>
  <c r="L14620" i="1" s="1"/>
  <c r="G14620" i="1" s="1"/>
  <c r="F14621" i="1"/>
  <c r="L14621" i="1" s="1"/>
  <c r="G14621" i="1" s="1"/>
  <c r="F14622" i="1"/>
  <c r="L14622" i="1" s="1"/>
  <c r="G14622" i="1" s="1"/>
  <c r="F14623" i="1"/>
  <c r="L14623" i="1" s="1"/>
  <c r="G14623" i="1" s="1"/>
  <c r="F14624" i="1"/>
  <c r="L14624" i="1" s="1"/>
  <c r="G14624" i="1" s="1"/>
  <c r="F14625" i="1"/>
  <c r="L14625" i="1" s="1"/>
  <c r="G14625" i="1" s="1"/>
  <c r="F14626" i="1"/>
  <c r="L14626" i="1" s="1"/>
  <c r="G14626" i="1" s="1"/>
  <c r="F14627" i="1"/>
  <c r="L14627" i="1" s="1"/>
  <c r="G14627" i="1" s="1"/>
  <c r="F14628" i="1"/>
  <c r="L14628" i="1" s="1"/>
  <c r="G14628" i="1" s="1"/>
  <c r="F14629" i="1"/>
  <c r="L14629" i="1" s="1"/>
  <c r="G14629" i="1" s="1"/>
  <c r="F14630" i="1"/>
  <c r="L14630" i="1" s="1"/>
  <c r="G14630" i="1" s="1"/>
  <c r="F14631" i="1"/>
  <c r="L14631" i="1" s="1"/>
  <c r="G14631" i="1" s="1"/>
  <c r="F14632" i="1"/>
  <c r="L14632" i="1" s="1"/>
  <c r="G14632" i="1" s="1"/>
  <c r="F14633" i="1"/>
  <c r="L14633" i="1" s="1"/>
  <c r="G14633" i="1" s="1"/>
  <c r="F14634" i="1"/>
  <c r="L14634" i="1" s="1"/>
  <c r="G14634" i="1" s="1"/>
  <c r="F14635" i="1"/>
  <c r="L14635" i="1" s="1"/>
  <c r="G14635" i="1" s="1"/>
  <c r="F14636" i="1"/>
  <c r="L14636" i="1" s="1"/>
  <c r="G14636" i="1" s="1"/>
  <c r="F14637" i="1"/>
  <c r="L14637" i="1" s="1"/>
  <c r="G14637" i="1" s="1"/>
  <c r="F14638" i="1"/>
  <c r="L14638" i="1" s="1"/>
  <c r="G14638" i="1" s="1"/>
  <c r="F14639" i="1"/>
  <c r="L14639" i="1" s="1"/>
  <c r="G14639" i="1" s="1"/>
  <c r="F14640" i="1"/>
  <c r="L14640" i="1" s="1"/>
  <c r="G14640" i="1" s="1"/>
  <c r="F14641" i="1"/>
  <c r="L14641" i="1" s="1"/>
  <c r="G14641" i="1" s="1"/>
  <c r="F14642" i="1"/>
  <c r="L14642" i="1" s="1"/>
  <c r="G14642" i="1" s="1"/>
  <c r="F14643" i="1"/>
  <c r="L14643" i="1" s="1"/>
  <c r="G14643" i="1" s="1"/>
  <c r="F14644" i="1"/>
  <c r="L14644" i="1" s="1"/>
  <c r="G14644" i="1" s="1"/>
  <c r="F14645" i="1"/>
  <c r="L14645" i="1" s="1"/>
  <c r="G14645" i="1" s="1"/>
  <c r="F14646" i="1"/>
  <c r="L14646" i="1" s="1"/>
  <c r="G14646" i="1" s="1"/>
  <c r="F14647" i="1"/>
  <c r="L14647" i="1" s="1"/>
  <c r="G14647" i="1" s="1"/>
  <c r="F14648" i="1"/>
  <c r="L14648" i="1" s="1"/>
  <c r="G14648" i="1" s="1"/>
  <c r="F14649" i="1"/>
  <c r="L14649" i="1" s="1"/>
  <c r="G14649" i="1" s="1"/>
  <c r="F14650" i="1"/>
  <c r="L14650" i="1" s="1"/>
  <c r="G14650" i="1" s="1"/>
  <c r="F14651" i="1"/>
  <c r="L14651" i="1" s="1"/>
  <c r="G14651" i="1" s="1"/>
  <c r="F14652" i="1"/>
  <c r="L14652" i="1" s="1"/>
  <c r="G14652" i="1" s="1"/>
  <c r="F14653" i="1"/>
  <c r="L14653" i="1" s="1"/>
  <c r="G14653" i="1" s="1"/>
  <c r="F14654" i="1"/>
  <c r="L14654" i="1" s="1"/>
  <c r="G14654" i="1" s="1"/>
  <c r="F14655" i="1"/>
  <c r="L14655" i="1" s="1"/>
  <c r="G14655" i="1" s="1"/>
  <c r="F14656" i="1"/>
  <c r="L14656" i="1" s="1"/>
  <c r="G14656" i="1" s="1"/>
  <c r="F14657" i="1"/>
  <c r="L14657" i="1" s="1"/>
  <c r="G14657" i="1" s="1"/>
  <c r="F14658" i="1"/>
  <c r="L14658" i="1" s="1"/>
  <c r="G14658" i="1" s="1"/>
  <c r="F14659" i="1"/>
  <c r="L14659" i="1" s="1"/>
  <c r="G14659" i="1" s="1"/>
  <c r="F14660" i="1"/>
  <c r="L14660" i="1" s="1"/>
  <c r="G14660" i="1" s="1"/>
  <c r="F14661" i="1"/>
  <c r="L14661" i="1" s="1"/>
  <c r="G14661" i="1" s="1"/>
  <c r="F14662" i="1"/>
  <c r="L14662" i="1" s="1"/>
  <c r="G14662" i="1" s="1"/>
  <c r="F14663" i="1"/>
  <c r="L14663" i="1" s="1"/>
  <c r="G14663" i="1" s="1"/>
  <c r="F14664" i="1"/>
  <c r="L14664" i="1" s="1"/>
  <c r="G14664" i="1" s="1"/>
  <c r="F14665" i="1"/>
  <c r="L14665" i="1" s="1"/>
  <c r="G14665" i="1" s="1"/>
  <c r="F14666" i="1"/>
  <c r="L14666" i="1" s="1"/>
  <c r="G14666" i="1" s="1"/>
  <c r="F14667" i="1"/>
  <c r="L14667" i="1" s="1"/>
  <c r="G14667" i="1" s="1"/>
  <c r="F14668" i="1"/>
  <c r="L14668" i="1" s="1"/>
  <c r="G14668" i="1" s="1"/>
  <c r="F14669" i="1"/>
  <c r="L14669" i="1" s="1"/>
  <c r="G14669" i="1" s="1"/>
  <c r="F14670" i="1"/>
  <c r="L14670" i="1" s="1"/>
  <c r="G14670" i="1" s="1"/>
  <c r="F14671" i="1"/>
  <c r="L14671" i="1" s="1"/>
  <c r="G14671" i="1" s="1"/>
  <c r="F14672" i="1"/>
  <c r="L14672" i="1" s="1"/>
  <c r="G14672" i="1" s="1"/>
  <c r="F14673" i="1"/>
  <c r="L14673" i="1" s="1"/>
  <c r="G14673" i="1" s="1"/>
  <c r="F14674" i="1"/>
  <c r="L14674" i="1" s="1"/>
  <c r="G14674" i="1" s="1"/>
  <c r="F14675" i="1"/>
  <c r="L14675" i="1" s="1"/>
  <c r="G14675" i="1" s="1"/>
  <c r="F14676" i="1"/>
  <c r="L14676" i="1" s="1"/>
  <c r="G14676" i="1" s="1"/>
  <c r="F14677" i="1"/>
  <c r="L14677" i="1" s="1"/>
  <c r="G14677" i="1" s="1"/>
  <c r="F14678" i="1"/>
  <c r="L14678" i="1" s="1"/>
  <c r="G14678" i="1" s="1"/>
  <c r="F14679" i="1"/>
  <c r="L14679" i="1" s="1"/>
  <c r="G14679" i="1" s="1"/>
  <c r="F14680" i="1"/>
  <c r="L14680" i="1" s="1"/>
  <c r="G14680" i="1" s="1"/>
  <c r="F14681" i="1"/>
  <c r="L14681" i="1" s="1"/>
  <c r="G14681" i="1" s="1"/>
  <c r="F14682" i="1"/>
  <c r="L14682" i="1" s="1"/>
  <c r="G14682" i="1" s="1"/>
  <c r="F14683" i="1"/>
  <c r="L14683" i="1" s="1"/>
  <c r="G14683" i="1" s="1"/>
  <c r="F14684" i="1"/>
  <c r="L14684" i="1" s="1"/>
  <c r="G14684" i="1" s="1"/>
  <c r="F14685" i="1"/>
  <c r="L14685" i="1" s="1"/>
  <c r="G14685" i="1" s="1"/>
  <c r="F14686" i="1"/>
  <c r="L14686" i="1" s="1"/>
  <c r="G14686" i="1" s="1"/>
  <c r="F14687" i="1"/>
  <c r="L14687" i="1" s="1"/>
  <c r="G14687" i="1" s="1"/>
  <c r="F14688" i="1"/>
  <c r="L14688" i="1" s="1"/>
  <c r="G14688" i="1" s="1"/>
  <c r="F14689" i="1"/>
  <c r="L14689" i="1" s="1"/>
  <c r="G14689" i="1" s="1"/>
  <c r="F14690" i="1"/>
  <c r="L14690" i="1" s="1"/>
  <c r="G14690" i="1" s="1"/>
  <c r="F14691" i="1"/>
  <c r="L14691" i="1" s="1"/>
  <c r="G14691" i="1" s="1"/>
  <c r="F14692" i="1"/>
  <c r="L14692" i="1" s="1"/>
  <c r="G14692" i="1" s="1"/>
  <c r="F14693" i="1"/>
  <c r="L14693" i="1" s="1"/>
  <c r="G14693" i="1" s="1"/>
  <c r="F14694" i="1"/>
  <c r="L14694" i="1" s="1"/>
  <c r="G14694" i="1" s="1"/>
  <c r="F14695" i="1"/>
  <c r="L14695" i="1" s="1"/>
  <c r="G14695" i="1" s="1"/>
  <c r="F14696" i="1"/>
  <c r="L14696" i="1" s="1"/>
  <c r="G14696" i="1" s="1"/>
  <c r="F14697" i="1"/>
  <c r="L14697" i="1" s="1"/>
  <c r="G14697" i="1" s="1"/>
  <c r="F14698" i="1"/>
  <c r="L14698" i="1" s="1"/>
  <c r="G14698" i="1" s="1"/>
  <c r="F14699" i="1"/>
  <c r="L14699" i="1" s="1"/>
  <c r="G14699" i="1" s="1"/>
  <c r="F14700" i="1"/>
  <c r="L14700" i="1" s="1"/>
  <c r="G14700" i="1" s="1"/>
  <c r="F14701" i="1"/>
  <c r="L14701" i="1" s="1"/>
  <c r="G14701" i="1" s="1"/>
  <c r="F14702" i="1"/>
  <c r="L14702" i="1" s="1"/>
  <c r="G14702" i="1" s="1"/>
  <c r="F14703" i="1"/>
  <c r="L14703" i="1" s="1"/>
  <c r="G14703" i="1" s="1"/>
  <c r="F14704" i="1"/>
  <c r="L14704" i="1" s="1"/>
  <c r="G14704" i="1" s="1"/>
  <c r="F14705" i="1"/>
  <c r="L14705" i="1" s="1"/>
  <c r="G14705" i="1" s="1"/>
  <c r="F14706" i="1"/>
  <c r="L14706" i="1" s="1"/>
  <c r="G14706" i="1" s="1"/>
  <c r="F14707" i="1"/>
  <c r="L14707" i="1" s="1"/>
  <c r="G14707" i="1" s="1"/>
  <c r="F14708" i="1"/>
  <c r="L14708" i="1" s="1"/>
  <c r="G14708" i="1" s="1"/>
  <c r="F14709" i="1"/>
  <c r="L14709" i="1" s="1"/>
  <c r="G14709" i="1" s="1"/>
  <c r="F14710" i="1"/>
  <c r="L14710" i="1" s="1"/>
  <c r="G14710" i="1" s="1"/>
  <c r="F14711" i="1"/>
  <c r="L14711" i="1" s="1"/>
  <c r="G14711" i="1" s="1"/>
  <c r="F14712" i="1"/>
  <c r="L14712" i="1" s="1"/>
  <c r="G14712" i="1" s="1"/>
  <c r="F14713" i="1"/>
  <c r="L14713" i="1" s="1"/>
  <c r="G14713" i="1" s="1"/>
  <c r="F14714" i="1"/>
  <c r="L14714" i="1" s="1"/>
  <c r="G14714" i="1" s="1"/>
  <c r="F14715" i="1"/>
  <c r="L14715" i="1" s="1"/>
  <c r="G14715" i="1" s="1"/>
  <c r="F14716" i="1"/>
  <c r="L14716" i="1" s="1"/>
  <c r="G14716" i="1" s="1"/>
  <c r="F14717" i="1"/>
  <c r="L14717" i="1" s="1"/>
  <c r="G14717" i="1" s="1"/>
  <c r="F14718" i="1"/>
  <c r="L14718" i="1" s="1"/>
  <c r="G14718" i="1" s="1"/>
  <c r="F14719" i="1"/>
  <c r="L14719" i="1" s="1"/>
  <c r="G14719" i="1" s="1"/>
  <c r="F14720" i="1"/>
  <c r="L14720" i="1" s="1"/>
  <c r="G14720" i="1" s="1"/>
  <c r="F14721" i="1"/>
  <c r="L14721" i="1" s="1"/>
  <c r="G14721" i="1" s="1"/>
  <c r="F14722" i="1"/>
  <c r="L14722" i="1" s="1"/>
  <c r="G14722" i="1" s="1"/>
  <c r="F14723" i="1"/>
  <c r="L14723" i="1" s="1"/>
  <c r="G14723" i="1" s="1"/>
  <c r="F14724" i="1"/>
  <c r="L14724" i="1" s="1"/>
  <c r="G14724" i="1" s="1"/>
  <c r="F14725" i="1"/>
  <c r="L14725" i="1" s="1"/>
  <c r="G14725" i="1" s="1"/>
  <c r="F14726" i="1"/>
  <c r="L14726" i="1" s="1"/>
  <c r="G14726" i="1" s="1"/>
  <c r="F14727" i="1"/>
  <c r="L14727" i="1" s="1"/>
  <c r="G14727" i="1" s="1"/>
  <c r="F14728" i="1"/>
  <c r="L14728" i="1" s="1"/>
  <c r="G14728" i="1" s="1"/>
  <c r="F14729" i="1"/>
  <c r="L14729" i="1" s="1"/>
  <c r="G14729" i="1" s="1"/>
  <c r="F14730" i="1"/>
  <c r="L14730" i="1" s="1"/>
  <c r="G14730" i="1" s="1"/>
  <c r="F14731" i="1"/>
  <c r="L14731" i="1" s="1"/>
  <c r="G14731" i="1" s="1"/>
  <c r="F14732" i="1"/>
  <c r="L14732" i="1" s="1"/>
  <c r="G14732" i="1" s="1"/>
  <c r="F14733" i="1"/>
  <c r="L14733" i="1" s="1"/>
  <c r="G14733" i="1" s="1"/>
  <c r="F14734" i="1"/>
  <c r="L14734" i="1" s="1"/>
  <c r="G14734" i="1" s="1"/>
  <c r="F14735" i="1"/>
  <c r="L14735" i="1" s="1"/>
  <c r="G14735" i="1" s="1"/>
  <c r="F14736" i="1"/>
  <c r="L14736" i="1" s="1"/>
  <c r="G14736" i="1" s="1"/>
  <c r="F14737" i="1"/>
  <c r="L14737" i="1" s="1"/>
  <c r="G14737" i="1" s="1"/>
  <c r="F14738" i="1"/>
  <c r="L14738" i="1" s="1"/>
  <c r="G14738" i="1" s="1"/>
  <c r="F14739" i="1"/>
  <c r="L14739" i="1" s="1"/>
  <c r="G14739" i="1" s="1"/>
  <c r="F14740" i="1"/>
  <c r="L14740" i="1" s="1"/>
  <c r="G14740" i="1" s="1"/>
  <c r="F14741" i="1"/>
  <c r="L14741" i="1" s="1"/>
  <c r="G14741" i="1" s="1"/>
  <c r="F14742" i="1"/>
  <c r="L14742" i="1" s="1"/>
  <c r="G14742" i="1" s="1"/>
  <c r="F14743" i="1"/>
  <c r="L14743" i="1" s="1"/>
  <c r="G14743" i="1" s="1"/>
  <c r="F14744" i="1"/>
  <c r="L14744" i="1" s="1"/>
  <c r="G14744" i="1" s="1"/>
  <c r="F14745" i="1"/>
  <c r="L14745" i="1" s="1"/>
  <c r="G14745" i="1" s="1"/>
  <c r="F14746" i="1"/>
  <c r="L14746" i="1" s="1"/>
  <c r="G14746" i="1" s="1"/>
  <c r="F14747" i="1"/>
  <c r="L14747" i="1" s="1"/>
  <c r="G14747" i="1" s="1"/>
  <c r="F14748" i="1"/>
  <c r="L14748" i="1" s="1"/>
  <c r="G14748" i="1" s="1"/>
  <c r="F14749" i="1"/>
  <c r="L14749" i="1" s="1"/>
  <c r="G14749" i="1" s="1"/>
  <c r="F14750" i="1"/>
  <c r="L14750" i="1" s="1"/>
  <c r="G14750" i="1" s="1"/>
  <c r="F14751" i="1"/>
  <c r="L14751" i="1" s="1"/>
  <c r="G14751" i="1" s="1"/>
  <c r="F14752" i="1"/>
  <c r="L14752" i="1" s="1"/>
  <c r="G14752" i="1" s="1"/>
  <c r="F14753" i="1"/>
  <c r="L14753" i="1" s="1"/>
  <c r="G14753" i="1" s="1"/>
  <c r="F14754" i="1"/>
  <c r="L14754" i="1" s="1"/>
  <c r="G14754" i="1" s="1"/>
  <c r="F14755" i="1"/>
  <c r="L14755" i="1" s="1"/>
  <c r="G14755" i="1" s="1"/>
  <c r="F14756" i="1"/>
  <c r="L14756" i="1" s="1"/>
  <c r="G14756" i="1" s="1"/>
  <c r="F14757" i="1"/>
  <c r="L14757" i="1" s="1"/>
  <c r="G14757" i="1" s="1"/>
  <c r="F14758" i="1"/>
  <c r="L14758" i="1" s="1"/>
  <c r="G14758" i="1" s="1"/>
  <c r="F14759" i="1"/>
  <c r="L14759" i="1" s="1"/>
  <c r="G14759" i="1" s="1"/>
  <c r="F14760" i="1"/>
  <c r="L14760" i="1" s="1"/>
  <c r="G14760" i="1" s="1"/>
  <c r="F14761" i="1"/>
  <c r="L14761" i="1" s="1"/>
  <c r="G14761" i="1" s="1"/>
  <c r="F14762" i="1"/>
  <c r="L14762" i="1" s="1"/>
  <c r="G14762" i="1" s="1"/>
  <c r="F14763" i="1"/>
  <c r="L14763" i="1" s="1"/>
  <c r="G14763" i="1" s="1"/>
  <c r="F14764" i="1"/>
  <c r="L14764" i="1" s="1"/>
  <c r="G14764" i="1" s="1"/>
  <c r="F14765" i="1"/>
  <c r="L14765" i="1" s="1"/>
  <c r="G14765" i="1" s="1"/>
  <c r="F14766" i="1"/>
  <c r="L14766" i="1" s="1"/>
  <c r="G14766" i="1" s="1"/>
  <c r="F14767" i="1"/>
  <c r="L14767" i="1" s="1"/>
  <c r="G14767" i="1" s="1"/>
  <c r="F14768" i="1"/>
  <c r="L14768" i="1" s="1"/>
  <c r="G14768" i="1" s="1"/>
  <c r="F14769" i="1"/>
  <c r="L14769" i="1" s="1"/>
  <c r="G14769" i="1" s="1"/>
  <c r="F14770" i="1"/>
  <c r="L14770" i="1" s="1"/>
  <c r="G14770" i="1" s="1"/>
  <c r="F14771" i="1"/>
  <c r="L14771" i="1" s="1"/>
  <c r="G14771" i="1" s="1"/>
  <c r="F14772" i="1"/>
  <c r="L14772" i="1" s="1"/>
  <c r="G14772" i="1" s="1"/>
  <c r="F14773" i="1"/>
  <c r="L14773" i="1" s="1"/>
  <c r="G14773" i="1" s="1"/>
  <c r="F14774" i="1"/>
  <c r="L14774" i="1" s="1"/>
  <c r="G14774" i="1" s="1"/>
  <c r="F14775" i="1"/>
  <c r="L14775" i="1" s="1"/>
  <c r="G14775" i="1" s="1"/>
  <c r="F14776" i="1"/>
  <c r="L14776" i="1" s="1"/>
  <c r="G14776" i="1" s="1"/>
  <c r="F14777" i="1"/>
  <c r="L14777" i="1" s="1"/>
  <c r="G14777" i="1" s="1"/>
  <c r="F14778" i="1"/>
  <c r="L14778" i="1" s="1"/>
  <c r="G14778" i="1" s="1"/>
  <c r="F14779" i="1"/>
  <c r="L14779" i="1" s="1"/>
  <c r="G14779" i="1" s="1"/>
  <c r="F14780" i="1"/>
  <c r="L14780" i="1" s="1"/>
  <c r="G14780" i="1" s="1"/>
  <c r="F14781" i="1"/>
  <c r="L14781" i="1" s="1"/>
  <c r="G14781" i="1" s="1"/>
  <c r="F14782" i="1"/>
  <c r="L14782" i="1" s="1"/>
  <c r="G14782" i="1" s="1"/>
  <c r="F14783" i="1"/>
  <c r="L14783" i="1" s="1"/>
  <c r="G14783" i="1" s="1"/>
  <c r="F14784" i="1"/>
  <c r="L14784" i="1" s="1"/>
  <c r="G14784" i="1" s="1"/>
  <c r="F14785" i="1"/>
  <c r="L14785" i="1" s="1"/>
  <c r="G14785" i="1" s="1"/>
  <c r="F14786" i="1"/>
  <c r="L14786" i="1" s="1"/>
  <c r="G14786" i="1" s="1"/>
  <c r="F14787" i="1"/>
  <c r="L14787" i="1" s="1"/>
  <c r="G14787" i="1" s="1"/>
  <c r="F14788" i="1"/>
  <c r="L14788" i="1" s="1"/>
  <c r="G14788" i="1" s="1"/>
  <c r="F14789" i="1"/>
  <c r="L14789" i="1" s="1"/>
  <c r="G14789" i="1" s="1"/>
  <c r="F14790" i="1"/>
  <c r="L14790" i="1" s="1"/>
  <c r="G14790" i="1" s="1"/>
  <c r="F14791" i="1"/>
  <c r="L14791" i="1" s="1"/>
  <c r="G14791" i="1" s="1"/>
  <c r="F14792" i="1"/>
  <c r="L14792" i="1" s="1"/>
  <c r="G14792" i="1" s="1"/>
  <c r="F14793" i="1"/>
  <c r="L14793" i="1" s="1"/>
  <c r="G14793" i="1" s="1"/>
  <c r="F14794" i="1"/>
  <c r="L14794" i="1" s="1"/>
  <c r="G14794" i="1" s="1"/>
  <c r="F14795" i="1"/>
  <c r="L14795" i="1" s="1"/>
  <c r="G14795" i="1" s="1"/>
  <c r="F14796" i="1"/>
  <c r="L14796" i="1" s="1"/>
  <c r="G14796" i="1" s="1"/>
  <c r="F14797" i="1"/>
  <c r="L14797" i="1" s="1"/>
  <c r="G14797" i="1" s="1"/>
  <c r="F14798" i="1"/>
  <c r="L14798" i="1" s="1"/>
  <c r="G14798" i="1" s="1"/>
  <c r="F14799" i="1"/>
  <c r="L14799" i="1" s="1"/>
  <c r="G14799" i="1" s="1"/>
  <c r="F14800" i="1"/>
  <c r="L14800" i="1" s="1"/>
  <c r="G14800" i="1" s="1"/>
  <c r="F14801" i="1"/>
  <c r="L14801" i="1" s="1"/>
  <c r="G14801" i="1" s="1"/>
  <c r="F14802" i="1"/>
  <c r="L14802" i="1" s="1"/>
  <c r="G14802" i="1" s="1"/>
  <c r="F14803" i="1"/>
  <c r="L14803" i="1" s="1"/>
  <c r="G14803" i="1" s="1"/>
  <c r="F14804" i="1"/>
  <c r="L14804" i="1" s="1"/>
  <c r="G14804" i="1" s="1"/>
  <c r="F14805" i="1"/>
  <c r="L14805" i="1" s="1"/>
  <c r="G14805" i="1" s="1"/>
  <c r="F14806" i="1"/>
  <c r="L14806" i="1" s="1"/>
  <c r="G14806" i="1" s="1"/>
  <c r="F14807" i="1"/>
  <c r="L14807" i="1" s="1"/>
  <c r="G14807" i="1" s="1"/>
  <c r="F14808" i="1"/>
  <c r="L14808" i="1" s="1"/>
  <c r="G14808" i="1" s="1"/>
  <c r="F14809" i="1"/>
  <c r="L14809" i="1" s="1"/>
  <c r="G14809" i="1" s="1"/>
  <c r="F14810" i="1"/>
  <c r="L14810" i="1" s="1"/>
  <c r="G14810" i="1" s="1"/>
  <c r="F14811" i="1"/>
  <c r="L14811" i="1" s="1"/>
  <c r="G14811" i="1" s="1"/>
  <c r="F14812" i="1"/>
  <c r="L14812" i="1" s="1"/>
  <c r="G14812" i="1" s="1"/>
  <c r="F14813" i="1"/>
  <c r="L14813" i="1" s="1"/>
  <c r="G14813" i="1" s="1"/>
  <c r="F14814" i="1"/>
  <c r="L14814" i="1" s="1"/>
  <c r="G14814" i="1" s="1"/>
  <c r="F14815" i="1"/>
  <c r="L14815" i="1" s="1"/>
  <c r="G14815" i="1" s="1"/>
  <c r="F14816" i="1"/>
  <c r="L14816" i="1" s="1"/>
  <c r="G14816" i="1" s="1"/>
  <c r="F14817" i="1"/>
  <c r="L14817" i="1" s="1"/>
  <c r="G14817" i="1" s="1"/>
  <c r="F14818" i="1"/>
  <c r="L14818" i="1" s="1"/>
  <c r="G14818" i="1" s="1"/>
  <c r="F14819" i="1"/>
  <c r="L14819" i="1" s="1"/>
  <c r="G14819" i="1" s="1"/>
  <c r="F14820" i="1"/>
  <c r="L14820" i="1" s="1"/>
  <c r="G14820" i="1" s="1"/>
  <c r="F14821" i="1"/>
  <c r="L14821" i="1" s="1"/>
  <c r="G14821" i="1" s="1"/>
  <c r="F14822" i="1"/>
  <c r="L14822" i="1" s="1"/>
  <c r="G14822" i="1" s="1"/>
  <c r="F14823" i="1"/>
  <c r="L14823" i="1" s="1"/>
  <c r="G14823" i="1" s="1"/>
  <c r="F14824" i="1"/>
  <c r="L14824" i="1" s="1"/>
  <c r="G14824" i="1" s="1"/>
  <c r="F14825" i="1"/>
  <c r="L14825" i="1" s="1"/>
  <c r="G14825" i="1" s="1"/>
  <c r="F14826" i="1"/>
  <c r="L14826" i="1" s="1"/>
  <c r="G14826" i="1" s="1"/>
  <c r="F14827" i="1"/>
  <c r="L14827" i="1" s="1"/>
  <c r="G14827" i="1" s="1"/>
  <c r="F14828" i="1"/>
  <c r="L14828" i="1" s="1"/>
  <c r="G14828" i="1" s="1"/>
  <c r="F14829" i="1"/>
  <c r="L14829" i="1" s="1"/>
  <c r="G14829" i="1" s="1"/>
  <c r="F14830" i="1"/>
  <c r="L14830" i="1" s="1"/>
  <c r="G14830" i="1" s="1"/>
  <c r="F14831" i="1"/>
  <c r="L14831" i="1" s="1"/>
  <c r="G14831" i="1" s="1"/>
  <c r="F14832" i="1"/>
  <c r="L14832" i="1" s="1"/>
  <c r="G14832" i="1" s="1"/>
  <c r="F14833" i="1"/>
  <c r="L14833" i="1" s="1"/>
  <c r="G14833" i="1" s="1"/>
  <c r="F14834" i="1"/>
  <c r="L14834" i="1" s="1"/>
  <c r="G14834" i="1" s="1"/>
  <c r="F14835" i="1"/>
  <c r="L14835" i="1" s="1"/>
  <c r="G14835" i="1" s="1"/>
  <c r="F14836" i="1"/>
  <c r="L14836" i="1" s="1"/>
  <c r="G14836" i="1" s="1"/>
  <c r="F14837" i="1"/>
  <c r="L14837" i="1" s="1"/>
  <c r="G14837" i="1" s="1"/>
  <c r="F14838" i="1"/>
  <c r="L14838" i="1" s="1"/>
  <c r="G14838" i="1" s="1"/>
  <c r="F14839" i="1"/>
  <c r="L14839" i="1" s="1"/>
  <c r="G14839" i="1" s="1"/>
  <c r="F14840" i="1"/>
  <c r="L14840" i="1" s="1"/>
  <c r="G14840" i="1" s="1"/>
  <c r="F14841" i="1"/>
  <c r="L14841" i="1" s="1"/>
  <c r="G14841" i="1" s="1"/>
  <c r="F14842" i="1"/>
  <c r="L14842" i="1" s="1"/>
  <c r="G14842" i="1" s="1"/>
  <c r="F14843" i="1"/>
  <c r="L14843" i="1" s="1"/>
  <c r="G14843" i="1" s="1"/>
  <c r="F14844" i="1"/>
  <c r="L14844" i="1" s="1"/>
  <c r="G14844" i="1" s="1"/>
  <c r="F14845" i="1"/>
  <c r="L14845" i="1" s="1"/>
  <c r="G14845" i="1" s="1"/>
  <c r="F14846" i="1"/>
  <c r="L14846" i="1" s="1"/>
  <c r="G14846" i="1" s="1"/>
  <c r="F14847" i="1"/>
  <c r="L14847" i="1" s="1"/>
  <c r="G14847" i="1" s="1"/>
  <c r="F14848" i="1"/>
  <c r="L14848" i="1" s="1"/>
  <c r="G14848" i="1" s="1"/>
  <c r="F14849" i="1"/>
  <c r="L14849" i="1" s="1"/>
  <c r="G14849" i="1" s="1"/>
  <c r="F14850" i="1"/>
  <c r="L14850" i="1" s="1"/>
  <c r="G14850" i="1" s="1"/>
  <c r="F14851" i="1"/>
  <c r="L14851" i="1" s="1"/>
  <c r="G14851" i="1" s="1"/>
  <c r="F14852" i="1"/>
  <c r="L14852" i="1" s="1"/>
  <c r="G14852" i="1" s="1"/>
  <c r="F14853" i="1"/>
  <c r="L14853" i="1" s="1"/>
  <c r="G14853" i="1" s="1"/>
  <c r="F14854" i="1"/>
  <c r="L14854" i="1" s="1"/>
  <c r="G14854" i="1" s="1"/>
  <c r="F14855" i="1"/>
  <c r="L14855" i="1" s="1"/>
  <c r="G14855" i="1" s="1"/>
  <c r="F14856" i="1"/>
  <c r="L14856" i="1" s="1"/>
  <c r="G14856" i="1" s="1"/>
  <c r="F14857" i="1"/>
  <c r="L14857" i="1" s="1"/>
  <c r="G14857" i="1" s="1"/>
  <c r="F14858" i="1"/>
  <c r="L14858" i="1" s="1"/>
  <c r="G14858" i="1" s="1"/>
  <c r="F14859" i="1"/>
  <c r="L14859" i="1" s="1"/>
  <c r="G14859" i="1" s="1"/>
  <c r="F14860" i="1"/>
  <c r="L14860" i="1" s="1"/>
  <c r="G14860" i="1" s="1"/>
  <c r="F14861" i="1"/>
  <c r="L14861" i="1" s="1"/>
  <c r="G14861" i="1" s="1"/>
  <c r="F14862" i="1"/>
  <c r="L14862" i="1" s="1"/>
  <c r="G14862" i="1" s="1"/>
  <c r="F14863" i="1"/>
  <c r="L14863" i="1" s="1"/>
  <c r="G14863" i="1" s="1"/>
  <c r="F14864" i="1"/>
  <c r="L14864" i="1" s="1"/>
  <c r="G14864" i="1" s="1"/>
  <c r="F14865" i="1"/>
  <c r="L14865" i="1" s="1"/>
  <c r="G14865" i="1" s="1"/>
  <c r="F14866" i="1"/>
  <c r="L14866" i="1" s="1"/>
  <c r="G14866" i="1" s="1"/>
  <c r="F14867" i="1"/>
  <c r="L14867" i="1" s="1"/>
  <c r="G14867" i="1" s="1"/>
  <c r="F14868" i="1"/>
  <c r="L14868" i="1" s="1"/>
  <c r="G14868" i="1" s="1"/>
  <c r="F14869" i="1"/>
  <c r="L14869" i="1" s="1"/>
  <c r="G14869" i="1" s="1"/>
  <c r="F14870" i="1"/>
  <c r="L14870" i="1" s="1"/>
  <c r="G14870" i="1" s="1"/>
  <c r="F14871" i="1"/>
  <c r="L14871" i="1" s="1"/>
  <c r="G14871" i="1" s="1"/>
  <c r="F14872" i="1"/>
  <c r="L14872" i="1" s="1"/>
  <c r="G14872" i="1" s="1"/>
  <c r="F14873" i="1"/>
  <c r="L14873" i="1" s="1"/>
  <c r="G14873" i="1" s="1"/>
  <c r="F14874" i="1"/>
  <c r="L14874" i="1" s="1"/>
  <c r="G14874" i="1" s="1"/>
  <c r="F14875" i="1"/>
  <c r="L14875" i="1" s="1"/>
  <c r="G14875" i="1" s="1"/>
  <c r="F14876" i="1"/>
  <c r="L14876" i="1" s="1"/>
  <c r="G14876" i="1" s="1"/>
  <c r="F14877" i="1"/>
  <c r="L14877" i="1" s="1"/>
  <c r="G14877" i="1" s="1"/>
  <c r="F14878" i="1"/>
  <c r="L14878" i="1" s="1"/>
  <c r="G14878" i="1" s="1"/>
  <c r="F14879" i="1"/>
  <c r="L14879" i="1" s="1"/>
  <c r="G14879" i="1" s="1"/>
  <c r="F14880" i="1"/>
  <c r="L14880" i="1" s="1"/>
  <c r="G14880" i="1" s="1"/>
  <c r="F14881" i="1"/>
  <c r="L14881" i="1" s="1"/>
  <c r="G14881" i="1" s="1"/>
  <c r="F14882" i="1"/>
  <c r="L14882" i="1" s="1"/>
  <c r="G14882" i="1" s="1"/>
  <c r="F14883" i="1"/>
  <c r="L14883" i="1" s="1"/>
  <c r="G14883" i="1" s="1"/>
  <c r="F14884" i="1"/>
  <c r="L14884" i="1" s="1"/>
  <c r="G14884" i="1" s="1"/>
  <c r="F14885" i="1"/>
  <c r="L14885" i="1" s="1"/>
  <c r="G14885" i="1" s="1"/>
  <c r="F14886" i="1"/>
  <c r="L14886" i="1" s="1"/>
  <c r="G14886" i="1" s="1"/>
  <c r="F14887" i="1"/>
  <c r="L14887" i="1" s="1"/>
  <c r="G14887" i="1" s="1"/>
  <c r="F14888" i="1"/>
  <c r="L14888" i="1" s="1"/>
  <c r="G14888" i="1" s="1"/>
  <c r="F14889" i="1"/>
  <c r="L14889" i="1" s="1"/>
  <c r="G14889" i="1" s="1"/>
  <c r="F14890" i="1"/>
  <c r="L14890" i="1" s="1"/>
  <c r="G14890" i="1" s="1"/>
  <c r="F14891" i="1"/>
  <c r="L14891" i="1" s="1"/>
  <c r="G14891" i="1" s="1"/>
  <c r="F14892" i="1"/>
  <c r="L14892" i="1" s="1"/>
  <c r="G14892" i="1" s="1"/>
  <c r="F14893" i="1"/>
  <c r="L14893" i="1" s="1"/>
  <c r="G14893" i="1" s="1"/>
  <c r="F14894" i="1"/>
  <c r="L14894" i="1" s="1"/>
  <c r="G14894" i="1" s="1"/>
  <c r="F14895" i="1"/>
  <c r="L14895" i="1" s="1"/>
  <c r="G14895" i="1" s="1"/>
  <c r="F14896" i="1"/>
  <c r="L14896" i="1" s="1"/>
  <c r="G14896" i="1" s="1"/>
  <c r="F14897" i="1"/>
  <c r="L14897" i="1" s="1"/>
  <c r="G14897" i="1" s="1"/>
  <c r="F14898" i="1"/>
  <c r="L14898" i="1" s="1"/>
  <c r="G14898" i="1" s="1"/>
  <c r="F14899" i="1"/>
  <c r="L14899" i="1" s="1"/>
  <c r="G14899" i="1" s="1"/>
  <c r="F14900" i="1"/>
  <c r="L14900" i="1" s="1"/>
  <c r="G14900" i="1" s="1"/>
  <c r="F14901" i="1"/>
  <c r="L14901" i="1" s="1"/>
  <c r="G14901" i="1" s="1"/>
  <c r="F14902" i="1"/>
  <c r="L14902" i="1" s="1"/>
  <c r="G14902" i="1" s="1"/>
  <c r="F14903" i="1"/>
  <c r="L14903" i="1" s="1"/>
  <c r="G14903" i="1" s="1"/>
  <c r="F14904" i="1"/>
  <c r="L14904" i="1" s="1"/>
  <c r="G14904" i="1" s="1"/>
  <c r="F14905" i="1"/>
  <c r="L14905" i="1" s="1"/>
  <c r="G14905" i="1" s="1"/>
  <c r="F14906" i="1"/>
  <c r="L14906" i="1" s="1"/>
  <c r="G14906" i="1" s="1"/>
  <c r="F14907" i="1"/>
  <c r="L14907" i="1" s="1"/>
  <c r="G14907" i="1" s="1"/>
  <c r="F14908" i="1"/>
  <c r="L14908" i="1" s="1"/>
  <c r="G14908" i="1" s="1"/>
  <c r="F14909" i="1"/>
  <c r="L14909" i="1" s="1"/>
  <c r="G14909" i="1" s="1"/>
  <c r="F14910" i="1"/>
  <c r="L14910" i="1" s="1"/>
  <c r="G14910" i="1" s="1"/>
  <c r="F14911" i="1"/>
  <c r="L14911" i="1" s="1"/>
  <c r="G14911" i="1" s="1"/>
  <c r="F14912" i="1"/>
  <c r="L14912" i="1" s="1"/>
  <c r="G14912" i="1" s="1"/>
  <c r="F14913" i="1"/>
  <c r="L14913" i="1" s="1"/>
  <c r="G14913" i="1" s="1"/>
  <c r="F14914" i="1"/>
  <c r="L14914" i="1" s="1"/>
  <c r="G14914" i="1" s="1"/>
  <c r="F14915" i="1"/>
  <c r="L14915" i="1" s="1"/>
  <c r="G14915" i="1" s="1"/>
  <c r="F14916" i="1"/>
  <c r="L14916" i="1" s="1"/>
  <c r="G14916" i="1" s="1"/>
  <c r="F14917" i="1"/>
  <c r="L14917" i="1" s="1"/>
  <c r="G14917" i="1" s="1"/>
  <c r="F14918" i="1"/>
  <c r="L14918" i="1" s="1"/>
  <c r="G14918" i="1" s="1"/>
  <c r="F14919" i="1"/>
  <c r="L14919" i="1" s="1"/>
  <c r="G14919" i="1" s="1"/>
  <c r="F14920" i="1"/>
  <c r="L14920" i="1" s="1"/>
  <c r="G14920" i="1" s="1"/>
  <c r="F14921" i="1"/>
  <c r="L14921" i="1" s="1"/>
  <c r="G14921" i="1" s="1"/>
  <c r="F14922" i="1"/>
  <c r="L14922" i="1" s="1"/>
  <c r="G14922" i="1" s="1"/>
  <c r="F14923" i="1"/>
  <c r="L14923" i="1" s="1"/>
  <c r="G14923" i="1" s="1"/>
  <c r="F14924" i="1"/>
  <c r="L14924" i="1" s="1"/>
  <c r="G14924" i="1" s="1"/>
  <c r="F14925" i="1"/>
  <c r="L14925" i="1" s="1"/>
  <c r="G14925" i="1" s="1"/>
  <c r="F14926" i="1"/>
  <c r="L14926" i="1" s="1"/>
  <c r="G14926" i="1" s="1"/>
  <c r="F14927" i="1"/>
  <c r="L14927" i="1" s="1"/>
  <c r="G14927" i="1" s="1"/>
  <c r="F14928" i="1"/>
  <c r="L14928" i="1" s="1"/>
  <c r="G14928" i="1" s="1"/>
  <c r="F14929" i="1"/>
  <c r="L14929" i="1" s="1"/>
  <c r="G14929" i="1" s="1"/>
  <c r="F14930" i="1"/>
  <c r="L14930" i="1" s="1"/>
  <c r="G14930" i="1" s="1"/>
  <c r="F14931" i="1"/>
  <c r="L14931" i="1" s="1"/>
  <c r="G14931" i="1" s="1"/>
  <c r="F14932" i="1"/>
  <c r="L14932" i="1" s="1"/>
  <c r="G14932" i="1" s="1"/>
  <c r="F14933" i="1"/>
  <c r="L14933" i="1" s="1"/>
  <c r="G14933" i="1" s="1"/>
  <c r="F14934" i="1"/>
  <c r="L14934" i="1" s="1"/>
  <c r="G14934" i="1" s="1"/>
  <c r="F14935" i="1"/>
  <c r="L14935" i="1" s="1"/>
  <c r="G14935" i="1" s="1"/>
  <c r="F14936" i="1"/>
  <c r="L14936" i="1" s="1"/>
  <c r="G14936" i="1" s="1"/>
  <c r="F14937" i="1"/>
  <c r="L14937" i="1" s="1"/>
  <c r="G14937" i="1" s="1"/>
  <c r="F14938" i="1"/>
  <c r="L14938" i="1" s="1"/>
  <c r="G14938" i="1" s="1"/>
  <c r="F14939" i="1"/>
  <c r="L14939" i="1" s="1"/>
  <c r="G14939" i="1" s="1"/>
  <c r="F14940" i="1"/>
  <c r="L14940" i="1" s="1"/>
  <c r="G14940" i="1" s="1"/>
  <c r="F14941" i="1"/>
  <c r="L14941" i="1" s="1"/>
  <c r="G14941" i="1" s="1"/>
  <c r="F14942" i="1"/>
  <c r="L14942" i="1" s="1"/>
  <c r="G14942" i="1" s="1"/>
  <c r="F14943" i="1"/>
  <c r="L14943" i="1" s="1"/>
  <c r="G14943" i="1" s="1"/>
  <c r="F14944" i="1"/>
  <c r="L14944" i="1" s="1"/>
  <c r="G14944" i="1" s="1"/>
  <c r="F14945" i="1"/>
  <c r="L14945" i="1" s="1"/>
  <c r="G14945" i="1" s="1"/>
  <c r="F14946" i="1"/>
  <c r="L14946" i="1" s="1"/>
  <c r="G14946" i="1" s="1"/>
  <c r="F14947" i="1"/>
  <c r="L14947" i="1" s="1"/>
  <c r="G14947" i="1" s="1"/>
  <c r="F14948" i="1"/>
  <c r="L14948" i="1" s="1"/>
  <c r="G14948" i="1" s="1"/>
  <c r="F14949" i="1"/>
  <c r="L14949" i="1" s="1"/>
  <c r="G14949" i="1" s="1"/>
  <c r="F14950" i="1"/>
  <c r="L14950" i="1" s="1"/>
  <c r="G14950" i="1" s="1"/>
  <c r="F14951" i="1"/>
  <c r="L14951" i="1" s="1"/>
  <c r="G14951" i="1" s="1"/>
  <c r="F14952" i="1"/>
  <c r="L14952" i="1" s="1"/>
  <c r="G14952" i="1" s="1"/>
  <c r="F14953" i="1"/>
  <c r="L14953" i="1" s="1"/>
  <c r="G14953" i="1" s="1"/>
  <c r="F14954" i="1"/>
  <c r="L14954" i="1" s="1"/>
  <c r="G14954" i="1" s="1"/>
  <c r="F14955" i="1"/>
  <c r="L14955" i="1" s="1"/>
  <c r="G14955" i="1" s="1"/>
  <c r="F14956" i="1"/>
  <c r="L14956" i="1" s="1"/>
  <c r="G14956" i="1" s="1"/>
  <c r="F14957" i="1"/>
  <c r="L14957" i="1" s="1"/>
  <c r="G14957" i="1" s="1"/>
  <c r="F14958" i="1"/>
  <c r="L14958" i="1" s="1"/>
  <c r="G14958" i="1" s="1"/>
  <c r="F14959" i="1"/>
  <c r="L14959" i="1" s="1"/>
  <c r="G14959" i="1" s="1"/>
  <c r="F14960" i="1"/>
  <c r="L14960" i="1" s="1"/>
  <c r="G14960" i="1" s="1"/>
  <c r="F14961" i="1"/>
  <c r="L14961" i="1" s="1"/>
  <c r="G14961" i="1" s="1"/>
  <c r="F14962" i="1"/>
  <c r="L14962" i="1" s="1"/>
  <c r="G14962" i="1" s="1"/>
  <c r="F14963" i="1"/>
  <c r="L14963" i="1" s="1"/>
  <c r="G14963" i="1" s="1"/>
  <c r="F14964" i="1"/>
  <c r="L14964" i="1" s="1"/>
  <c r="G14964" i="1" s="1"/>
  <c r="F14965" i="1"/>
  <c r="L14965" i="1" s="1"/>
  <c r="G14965" i="1" s="1"/>
  <c r="F14966" i="1"/>
  <c r="L14966" i="1" s="1"/>
  <c r="G14966" i="1" s="1"/>
  <c r="F14967" i="1"/>
  <c r="L14967" i="1" s="1"/>
  <c r="G14967" i="1" s="1"/>
  <c r="F14968" i="1"/>
  <c r="L14968" i="1" s="1"/>
  <c r="G14968" i="1" s="1"/>
  <c r="F14969" i="1"/>
  <c r="L14969" i="1" s="1"/>
  <c r="G14969" i="1" s="1"/>
  <c r="F14970" i="1"/>
  <c r="L14970" i="1" s="1"/>
  <c r="G14970" i="1" s="1"/>
  <c r="F14971" i="1"/>
  <c r="L14971" i="1" s="1"/>
  <c r="G14971" i="1" s="1"/>
  <c r="F14972" i="1"/>
  <c r="L14972" i="1" s="1"/>
  <c r="G14972" i="1" s="1"/>
  <c r="F14973" i="1"/>
  <c r="L14973" i="1" s="1"/>
  <c r="G14973" i="1" s="1"/>
  <c r="F14974" i="1"/>
  <c r="L14974" i="1" s="1"/>
  <c r="G14974" i="1" s="1"/>
  <c r="F14975" i="1"/>
  <c r="L14975" i="1" s="1"/>
  <c r="G14975" i="1" s="1"/>
  <c r="F14976" i="1"/>
  <c r="L14976" i="1" s="1"/>
  <c r="G14976" i="1" s="1"/>
  <c r="F14977" i="1"/>
  <c r="L14977" i="1" s="1"/>
  <c r="G14977" i="1" s="1"/>
  <c r="F14978" i="1"/>
  <c r="L14978" i="1" s="1"/>
  <c r="G14978" i="1" s="1"/>
  <c r="F14979" i="1"/>
  <c r="L14979" i="1" s="1"/>
  <c r="G14979" i="1" s="1"/>
  <c r="F14980" i="1"/>
  <c r="L14980" i="1" s="1"/>
  <c r="G14980" i="1" s="1"/>
  <c r="F14981" i="1"/>
  <c r="L14981" i="1" s="1"/>
  <c r="G14981" i="1" s="1"/>
  <c r="F14982" i="1"/>
  <c r="L14982" i="1" s="1"/>
  <c r="G14982" i="1" s="1"/>
  <c r="F14983" i="1"/>
  <c r="L14983" i="1" s="1"/>
  <c r="G14983" i="1" s="1"/>
  <c r="F14984" i="1"/>
  <c r="L14984" i="1" s="1"/>
  <c r="G14984" i="1" s="1"/>
  <c r="F14985" i="1"/>
  <c r="L14985" i="1" s="1"/>
  <c r="G14985" i="1" s="1"/>
  <c r="F14986" i="1"/>
  <c r="L14986" i="1" s="1"/>
  <c r="G14986" i="1" s="1"/>
  <c r="F14987" i="1"/>
  <c r="L14987" i="1" s="1"/>
  <c r="G14987" i="1" s="1"/>
  <c r="F14988" i="1"/>
  <c r="L14988" i="1" s="1"/>
  <c r="G14988" i="1" s="1"/>
  <c r="F14989" i="1"/>
  <c r="L14989" i="1" s="1"/>
  <c r="G14989" i="1" s="1"/>
  <c r="F14990" i="1"/>
  <c r="L14990" i="1" s="1"/>
  <c r="G14990" i="1" s="1"/>
  <c r="F14991" i="1"/>
  <c r="L14991" i="1" s="1"/>
  <c r="G14991" i="1" s="1"/>
  <c r="F14992" i="1"/>
  <c r="L14992" i="1" s="1"/>
  <c r="G14992" i="1" s="1"/>
  <c r="F14993" i="1"/>
  <c r="L14993" i="1" s="1"/>
  <c r="G14993" i="1" s="1"/>
  <c r="F14994" i="1"/>
  <c r="L14994" i="1" s="1"/>
  <c r="G14994" i="1" s="1"/>
  <c r="F14995" i="1"/>
  <c r="L14995" i="1" s="1"/>
  <c r="G14995" i="1" s="1"/>
  <c r="F14996" i="1"/>
  <c r="L14996" i="1" s="1"/>
  <c r="G14996" i="1" s="1"/>
  <c r="F14997" i="1"/>
  <c r="L14997" i="1" s="1"/>
  <c r="G14997" i="1" s="1"/>
  <c r="F14998" i="1"/>
  <c r="L14998" i="1" s="1"/>
  <c r="G14998" i="1" s="1"/>
  <c r="F14999" i="1"/>
  <c r="L14999" i="1" s="1"/>
  <c r="G14999" i="1" s="1"/>
  <c r="F15000" i="1"/>
  <c r="L15000" i="1" s="1"/>
  <c r="G15000" i="1" s="1"/>
  <c r="F15001" i="1"/>
  <c r="L15001" i="1" s="1"/>
  <c r="G15001" i="1" s="1"/>
  <c r="F15002" i="1"/>
  <c r="L15002" i="1" s="1"/>
  <c r="G15002" i="1" s="1"/>
  <c r="F15003" i="1"/>
  <c r="L15003" i="1" s="1"/>
  <c r="G15003" i="1" s="1"/>
  <c r="F15004" i="1"/>
  <c r="L15004" i="1" s="1"/>
  <c r="G15004" i="1" s="1"/>
  <c r="F15005" i="1"/>
  <c r="L15005" i="1" s="1"/>
  <c r="G15005" i="1" s="1"/>
  <c r="F15006" i="1"/>
  <c r="L15006" i="1" s="1"/>
  <c r="G15006" i="1" s="1"/>
  <c r="F15007" i="1"/>
  <c r="L15007" i="1" s="1"/>
  <c r="G15007" i="1" s="1"/>
  <c r="F15008" i="1"/>
  <c r="L15008" i="1" s="1"/>
  <c r="G15008" i="1" s="1"/>
  <c r="F15009" i="1"/>
  <c r="L15009" i="1" s="1"/>
  <c r="G15009" i="1" s="1"/>
  <c r="F15010" i="1"/>
  <c r="L15010" i="1" s="1"/>
  <c r="G15010" i="1" s="1"/>
  <c r="F15011" i="1"/>
  <c r="L15011" i="1" s="1"/>
  <c r="G15011" i="1" s="1"/>
  <c r="F15012" i="1"/>
  <c r="L15012" i="1" s="1"/>
  <c r="G15012" i="1" s="1"/>
  <c r="F15013" i="1"/>
  <c r="L15013" i="1" s="1"/>
  <c r="G15013" i="1" s="1"/>
  <c r="F15014" i="1"/>
  <c r="L15014" i="1" s="1"/>
  <c r="G15014" i="1" s="1"/>
  <c r="F15015" i="1"/>
  <c r="L15015" i="1" s="1"/>
  <c r="G15015" i="1" s="1"/>
  <c r="F15016" i="1"/>
  <c r="L15016" i="1" s="1"/>
  <c r="G15016" i="1" s="1"/>
  <c r="F15017" i="1"/>
  <c r="L15017" i="1" s="1"/>
  <c r="G15017" i="1" s="1"/>
  <c r="F15018" i="1"/>
  <c r="L15018" i="1" s="1"/>
  <c r="G15018" i="1" s="1"/>
  <c r="F15019" i="1"/>
  <c r="L15019" i="1" s="1"/>
  <c r="G15019" i="1" s="1"/>
  <c r="F15020" i="1"/>
  <c r="L15020" i="1" s="1"/>
  <c r="G15020" i="1" s="1"/>
  <c r="F15021" i="1"/>
  <c r="L15021" i="1" s="1"/>
  <c r="G15021" i="1" s="1"/>
  <c r="F15022" i="1"/>
  <c r="L15022" i="1" s="1"/>
  <c r="G15022" i="1" s="1"/>
  <c r="F15023" i="1"/>
  <c r="L15023" i="1" s="1"/>
  <c r="G15023" i="1" s="1"/>
  <c r="F15024" i="1"/>
  <c r="L15024" i="1" s="1"/>
  <c r="G15024" i="1" s="1"/>
  <c r="F15025" i="1"/>
  <c r="L15025" i="1" s="1"/>
  <c r="G15025" i="1" s="1"/>
  <c r="F15026" i="1"/>
  <c r="L15026" i="1" s="1"/>
  <c r="G15026" i="1" s="1"/>
  <c r="F15027" i="1"/>
  <c r="L15027" i="1" s="1"/>
  <c r="G15027" i="1" s="1"/>
  <c r="F15028" i="1"/>
  <c r="L15028" i="1" s="1"/>
  <c r="G15028" i="1" s="1"/>
  <c r="F15029" i="1"/>
  <c r="L15029" i="1" s="1"/>
  <c r="G15029" i="1" s="1"/>
  <c r="F15030" i="1"/>
  <c r="L15030" i="1" s="1"/>
  <c r="G15030" i="1" s="1"/>
  <c r="F15031" i="1"/>
  <c r="L15031" i="1" s="1"/>
  <c r="G15031" i="1" s="1"/>
  <c r="F15032" i="1"/>
  <c r="L15032" i="1" s="1"/>
  <c r="G15032" i="1" s="1"/>
  <c r="F15033" i="1"/>
  <c r="L15033" i="1" s="1"/>
  <c r="G15033" i="1" s="1"/>
  <c r="F15034" i="1"/>
  <c r="L15034" i="1" s="1"/>
  <c r="G15034" i="1" s="1"/>
  <c r="F15035" i="1"/>
  <c r="L15035" i="1" s="1"/>
  <c r="G15035" i="1" s="1"/>
  <c r="F15036" i="1"/>
  <c r="L15036" i="1" s="1"/>
  <c r="G15036" i="1" s="1"/>
  <c r="F15037" i="1"/>
  <c r="L15037" i="1" s="1"/>
  <c r="G15037" i="1" s="1"/>
  <c r="F15038" i="1"/>
  <c r="L15038" i="1" s="1"/>
  <c r="G15038" i="1" s="1"/>
  <c r="F15039" i="1"/>
  <c r="L15039" i="1" s="1"/>
  <c r="G15039" i="1" s="1"/>
  <c r="F15040" i="1"/>
  <c r="L15040" i="1" s="1"/>
  <c r="G15040" i="1" s="1"/>
  <c r="F15041" i="1"/>
  <c r="L15041" i="1" s="1"/>
  <c r="G15041" i="1" s="1"/>
  <c r="F15042" i="1"/>
  <c r="L15042" i="1" s="1"/>
  <c r="G15042" i="1" s="1"/>
  <c r="F15043" i="1"/>
  <c r="L15043" i="1" s="1"/>
  <c r="G15043" i="1" s="1"/>
  <c r="F15044" i="1"/>
  <c r="L15044" i="1" s="1"/>
  <c r="G15044" i="1" s="1"/>
  <c r="F15045" i="1"/>
  <c r="L15045" i="1" s="1"/>
  <c r="G15045" i="1" s="1"/>
  <c r="F15046" i="1"/>
  <c r="L15046" i="1" s="1"/>
  <c r="G15046" i="1" s="1"/>
  <c r="F15047" i="1"/>
  <c r="L15047" i="1" s="1"/>
  <c r="G15047" i="1" s="1"/>
  <c r="F15048" i="1"/>
  <c r="L15048" i="1" s="1"/>
  <c r="G15048" i="1" s="1"/>
  <c r="F15049" i="1"/>
  <c r="L15049" i="1" s="1"/>
  <c r="G15049" i="1" s="1"/>
  <c r="F15050" i="1"/>
  <c r="L15050" i="1" s="1"/>
  <c r="G15050" i="1" s="1"/>
  <c r="F15051" i="1"/>
  <c r="L15051" i="1" s="1"/>
  <c r="G15051" i="1" s="1"/>
  <c r="F15052" i="1"/>
  <c r="L15052" i="1" s="1"/>
  <c r="G15052" i="1" s="1"/>
  <c r="F15053" i="1"/>
  <c r="L15053" i="1" s="1"/>
  <c r="G15053" i="1" s="1"/>
  <c r="F15054" i="1"/>
  <c r="L15054" i="1" s="1"/>
  <c r="G15054" i="1" s="1"/>
  <c r="F15055" i="1"/>
  <c r="L15055" i="1" s="1"/>
  <c r="G15055" i="1" s="1"/>
  <c r="F15056" i="1"/>
  <c r="L15056" i="1" s="1"/>
  <c r="G15056" i="1" s="1"/>
  <c r="F15057" i="1"/>
  <c r="L15057" i="1" s="1"/>
  <c r="G15057" i="1" s="1"/>
  <c r="F15058" i="1"/>
  <c r="L15058" i="1" s="1"/>
  <c r="G15058" i="1" s="1"/>
  <c r="F15059" i="1"/>
  <c r="L15059" i="1" s="1"/>
  <c r="G15059" i="1" s="1"/>
  <c r="F15060" i="1"/>
  <c r="L15060" i="1" s="1"/>
  <c r="G15060" i="1" s="1"/>
  <c r="F15061" i="1"/>
  <c r="L15061" i="1" s="1"/>
  <c r="G15061" i="1" s="1"/>
  <c r="F15062" i="1"/>
  <c r="L15062" i="1" s="1"/>
  <c r="G15062" i="1" s="1"/>
  <c r="F15063" i="1"/>
  <c r="L15063" i="1" s="1"/>
  <c r="G15063" i="1" s="1"/>
  <c r="F15064" i="1"/>
  <c r="L15064" i="1" s="1"/>
  <c r="G15064" i="1" s="1"/>
  <c r="F15065" i="1"/>
  <c r="L15065" i="1" s="1"/>
  <c r="G15065" i="1" s="1"/>
  <c r="F15066" i="1"/>
  <c r="L15066" i="1" s="1"/>
  <c r="G15066" i="1" s="1"/>
  <c r="F15067" i="1"/>
  <c r="L15067" i="1" s="1"/>
  <c r="G15067" i="1" s="1"/>
  <c r="F15068" i="1"/>
  <c r="L15068" i="1" s="1"/>
  <c r="G15068" i="1" s="1"/>
  <c r="F15069" i="1"/>
  <c r="L15069" i="1" s="1"/>
  <c r="G15069" i="1" s="1"/>
  <c r="F15070" i="1"/>
  <c r="L15070" i="1" s="1"/>
  <c r="G15070" i="1" s="1"/>
  <c r="F15071" i="1"/>
  <c r="L15071" i="1" s="1"/>
  <c r="G15071" i="1" s="1"/>
  <c r="F15072" i="1"/>
  <c r="L15072" i="1" s="1"/>
  <c r="G15072" i="1" s="1"/>
  <c r="F15073" i="1"/>
  <c r="L15073" i="1" s="1"/>
  <c r="G15073" i="1" s="1"/>
  <c r="F15074" i="1"/>
  <c r="L15074" i="1" s="1"/>
  <c r="G15074" i="1" s="1"/>
  <c r="F15075" i="1"/>
  <c r="L15075" i="1" s="1"/>
  <c r="G15075" i="1" s="1"/>
  <c r="F15076" i="1"/>
  <c r="L15076" i="1" s="1"/>
  <c r="G15076" i="1" s="1"/>
  <c r="F15077" i="1"/>
  <c r="L15077" i="1" s="1"/>
  <c r="G15077" i="1" s="1"/>
  <c r="F15078" i="1"/>
  <c r="L15078" i="1" s="1"/>
  <c r="G15078" i="1" s="1"/>
  <c r="F15079" i="1"/>
  <c r="L15079" i="1" s="1"/>
  <c r="G15079" i="1" s="1"/>
  <c r="F15080" i="1"/>
  <c r="L15080" i="1" s="1"/>
  <c r="G15080" i="1" s="1"/>
  <c r="F15081" i="1"/>
  <c r="L15081" i="1" s="1"/>
  <c r="G15081" i="1" s="1"/>
  <c r="F15082" i="1"/>
  <c r="L15082" i="1" s="1"/>
  <c r="G15082" i="1" s="1"/>
  <c r="F15083" i="1"/>
  <c r="L15083" i="1" s="1"/>
  <c r="G15083" i="1" s="1"/>
  <c r="F15084" i="1"/>
  <c r="L15084" i="1" s="1"/>
  <c r="G15084" i="1" s="1"/>
  <c r="F15085" i="1"/>
  <c r="L15085" i="1" s="1"/>
  <c r="G15085" i="1" s="1"/>
  <c r="F15086" i="1"/>
  <c r="L15086" i="1" s="1"/>
  <c r="G15086" i="1" s="1"/>
  <c r="F15087" i="1"/>
  <c r="L15087" i="1" s="1"/>
  <c r="G15087" i="1" s="1"/>
  <c r="F15088" i="1"/>
  <c r="L15088" i="1" s="1"/>
  <c r="G15088" i="1" s="1"/>
  <c r="F15089" i="1"/>
  <c r="L15089" i="1" s="1"/>
  <c r="G15089" i="1" s="1"/>
  <c r="F15090" i="1"/>
  <c r="L15090" i="1" s="1"/>
  <c r="G15090" i="1" s="1"/>
  <c r="F15091" i="1"/>
  <c r="L15091" i="1" s="1"/>
  <c r="G15091" i="1" s="1"/>
  <c r="F15092" i="1"/>
  <c r="L15092" i="1" s="1"/>
  <c r="G15092" i="1" s="1"/>
  <c r="F15093" i="1"/>
  <c r="L15093" i="1" s="1"/>
  <c r="G15093" i="1" s="1"/>
  <c r="F15094" i="1"/>
  <c r="L15094" i="1" s="1"/>
  <c r="G15094" i="1" s="1"/>
  <c r="F15095" i="1"/>
  <c r="L15095" i="1" s="1"/>
  <c r="G15095" i="1" s="1"/>
  <c r="F15096" i="1"/>
  <c r="L15096" i="1" s="1"/>
  <c r="G15096" i="1" s="1"/>
  <c r="F15097" i="1"/>
  <c r="L15097" i="1" s="1"/>
  <c r="G15097" i="1" s="1"/>
  <c r="F15098" i="1"/>
  <c r="L15098" i="1" s="1"/>
  <c r="G15098" i="1" s="1"/>
  <c r="F15099" i="1"/>
  <c r="L15099" i="1" s="1"/>
  <c r="G15099" i="1" s="1"/>
  <c r="F15100" i="1"/>
  <c r="L15100" i="1" s="1"/>
  <c r="G15100" i="1" s="1"/>
  <c r="F15101" i="1"/>
  <c r="L15101" i="1" s="1"/>
  <c r="G15101" i="1" s="1"/>
  <c r="F15102" i="1"/>
  <c r="L15102" i="1" s="1"/>
  <c r="G15102" i="1" s="1"/>
  <c r="F15103" i="1"/>
  <c r="L15103" i="1" s="1"/>
  <c r="G15103" i="1" s="1"/>
  <c r="F15104" i="1"/>
  <c r="L15104" i="1" s="1"/>
  <c r="G15104" i="1" s="1"/>
  <c r="F15105" i="1"/>
  <c r="L15105" i="1" s="1"/>
  <c r="G15105" i="1" s="1"/>
  <c r="F15106" i="1"/>
  <c r="L15106" i="1" s="1"/>
  <c r="G15106" i="1" s="1"/>
  <c r="F15107" i="1"/>
  <c r="L15107" i="1" s="1"/>
  <c r="G15107" i="1" s="1"/>
  <c r="F15108" i="1"/>
  <c r="L15108" i="1" s="1"/>
  <c r="G15108" i="1" s="1"/>
  <c r="F15109" i="1"/>
  <c r="L15109" i="1" s="1"/>
  <c r="G15109" i="1" s="1"/>
  <c r="F15110" i="1"/>
  <c r="L15110" i="1" s="1"/>
  <c r="G15110" i="1" s="1"/>
  <c r="F15111" i="1"/>
  <c r="L15111" i="1" s="1"/>
  <c r="G15111" i="1" s="1"/>
  <c r="F15112" i="1"/>
  <c r="L15112" i="1" s="1"/>
  <c r="G15112" i="1" s="1"/>
  <c r="F15113" i="1"/>
  <c r="L15113" i="1" s="1"/>
  <c r="G15113" i="1" s="1"/>
  <c r="F15114" i="1"/>
  <c r="L15114" i="1" s="1"/>
  <c r="G15114" i="1" s="1"/>
  <c r="F15115" i="1"/>
  <c r="L15115" i="1" s="1"/>
  <c r="G15115" i="1" s="1"/>
  <c r="F15116" i="1"/>
  <c r="L15116" i="1" s="1"/>
  <c r="G15116" i="1" s="1"/>
  <c r="F15117" i="1"/>
  <c r="L15117" i="1" s="1"/>
  <c r="G15117" i="1" s="1"/>
  <c r="F15118" i="1"/>
  <c r="L15118" i="1" s="1"/>
  <c r="G15118" i="1" s="1"/>
  <c r="F15119" i="1"/>
  <c r="L15119" i="1" s="1"/>
  <c r="G15119" i="1" s="1"/>
  <c r="F15120" i="1"/>
  <c r="L15120" i="1" s="1"/>
  <c r="G15120" i="1" s="1"/>
  <c r="F15121" i="1"/>
  <c r="L15121" i="1" s="1"/>
  <c r="G15121" i="1" s="1"/>
  <c r="F15122" i="1"/>
  <c r="L15122" i="1" s="1"/>
  <c r="G15122" i="1" s="1"/>
  <c r="F15123" i="1"/>
  <c r="L15123" i="1" s="1"/>
  <c r="G15123" i="1" s="1"/>
  <c r="F15124" i="1"/>
  <c r="L15124" i="1" s="1"/>
  <c r="G15124" i="1" s="1"/>
  <c r="F15125" i="1"/>
  <c r="L15125" i="1" s="1"/>
  <c r="G15125" i="1" s="1"/>
  <c r="F15126" i="1"/>
  <c r="L15126" i="1" s="1"/>
  <c r="G15126" i="1" s="1"/>
  <c r="F15127" i="1"/>
  <c r="L15127" i="1" s="1"/>
  <c r="G15127" i="1" s="1"/>
  <c r="F15128" i="1"/>
  <c r="L15128" i="1" s="1"/>
  <c r="G15128" i="1" s="1"/>
  <c r="F15129" i="1"/>
  <c r="L15129" i="1" s="1"/>
  <c r="G15129" i="1" s="1"/>
  <c r="F15130" i="1"/>
  <c r="L15130" i="1" s="1"/>
  <c r="G15130" i="1" s="1"/>
  <c r="F15131" i="1"/>
  <c r="L15131" i="1" s="1"/>
  <c r="G15131" i="1" s="1"/>
  <c r="F15132" i="1"/>
  <c r="L15132" i="1" s="1"/>
  <c r="G15132" i="1" s="1"/>
  <c r="F15133" i="1"/>
  <c r="L15133" i="1" s="1"/>
  <c r="G15133" i="1" s="1"/>
  <c r="F15134" i="1"/>
  <c r="L15134" i="1" s="1"/>
  <c r="G15134" i="1" s="1"/>
  <c r="F15135" i="1"/>
  <c r="L15135" i="1" s="1"/>
  <c r="G15135" i="1" s="1"/>
  <c r="F15136" i="1"/>
  <c r="L15136" i="1" s="1"/>
  <c r="G15136" i="1" s="1"/>
  <c r="F15137" i="1"/>
  <c r="L15137" i="1" s="1"/>
  <c r="G15137" i="1" s="1"/>
  <c r="F15138" i="1"/>
  <c r="L15138" i="1" s="1"/>
  <c r="G15138" i="1" s="1"/>
  <c r="F15139" i="1"/>
  <c r="L15139" i="1" s="1"/>
  <c r="G15139" i="1" s="1"/>
  <c r="F15140" i="1"/>
  <c r="L15140" i="1" s="1"/>
  <c r="G15140" i="1" s="1"/>
  <c r="F15141" i="1"/>
  <c r="L15141" i="1" s="1"/>
  <c r="G15141" i="1" s="1"/>
  <c r="F15142" i="1"/>
  <c r="L15142" i="1" s="1"/>
  <c r="G15142" i="1" s="1"/>
  <c r="F15143" i="1"/>
  <c r="L15143" i="1" s="1"/>
  <c r="G15143" i="1" s="1"/>
  <c r="F15144" i="1"/>
  <c r="L15144" i="1" s="1"/>
  <c r="G15144" i="1" s="1"/>
  <c r="F15145" i="1"/>
  <c r="L15145" i="1" s="1"/>
  <c r="G15145" i="1" s="1"/>
  <c r="F15146" i="1"/>
  <c r="L15146" i="1" s="1"/>
  <c r="G15146" i="1" s="1"/>
  <c r="F15147" i="1"/>
  <c r="L15147" i="1" s="1"/>
  <c r="G15147" i="1" s="1"/>
  <c r="F15148" i="1"/>
  <c r="L15148" i="1" s="1"/>
  <c r="G15148" i="1" s="1"/>
  <c r="F15149" i="1"/>
  <c r="L15149" i="1" s="1"/>
  <c r="G15149" i="1" s="1"/>
  <c r="F15150" i="1"/>
  <c r="L15150" i="1" s="1"/>
  <c r="G15150" i="1" s="1"/>
  <c r="F15151" i="1"/>
  <c r="L15151" i="1" s="1"/>
  <c r="G15151" i="1" s="1"/>
  <c r="F15152" i="1"/>
  <c r="L15152" i="1" s="1"/>
  <c r="G15152" i="1" s="1"/>
  <c r="F15153" i="1"/>
  <c r="L15153" i="1" s="1"/>
  <c r="G15153" i="1" s="1"/>
  <c r="F15154" i="1"/>
  <c r="L15154" i="1" s="1"/>
  <c r="G15154" i="1" s="1"/>
  <c r="F15155" i="1"/>
  <c r="L15155" i="1" s="1"/>
  <c r="G15155" i="1" s="1"/>
  <c r="F15156" i="1"/>
  <c r="L15156" i="1" s="1"/>
  <c r="G15156" i="1" s="1"/>
  <c r="F15157" i="1"/>
  <c r="L15157" i="1" s="1"/>
  <c r="G15157" i="1" s="1"/>
  <c r="F15158" i="1"/>
  <c r="L15158" i="1" s="1"/>
  <c r="G15158" i="1" s="1"/>
  <c r="F15159" i="1"/>
  <c r="L15159" i="1" s="1"/>
  <c r="G15159" i="1" s="1"/>
  <c r="F15160" i="1"/>
  <c r="L15160" i="1" s="1"/>
  <c r="G15160" i="1" s="1"/>
  <c r="F15161" i="1"/>
  <c r="L15161" i="1" s="1"/>
  <c r="G15161" i="1" s="1"/>
  <c r="F15162" i="1"/>
  <c r="L15162" i="1" s="1"/>
  <c r="G15162" i="1" s="1"/>
  <c r="F15163" i="1"/>
  <c r="L15163" i="1" s="1"/>
  <c r="G15163" i="1" s="1"/>
  <c r="F15164" i="1"/>
  <c r="L15164" i="1" s="1"/>
  <c r="G15164" i="1" s="1"/>
  <c r="F15165" i="1"/>
  <c r="L15165" i="1" s="1"/>
  <c r="G15165" i="1" s="1"/>
  <c r="F15166" i="1"/>
  <c r="L15166" i="1" s="1"/>
  <c r="G15166" i="1" s="1"/>
  <c r="F15167" i="1"/>
  <c r="L15167" i="1" s="1"/>
  <c r="G15167" i="1" s="1"/>
  <c r="F15168" i="1"/>
  <c r="L15168" i="1" s="1"/>
  <c r="G15168" i="1" s="1"/>
  <c r="F15169" i="1"/>
  <c r="L15169" i="1" s="1"/>
  <c r="G15169" i="1" s="1"/>
  <c r="F15170" i="1"/>
  <c r="L15170" i="1" s="1"/>
  <c r="G15170" i="1" s="1"/>
  <c r="F15171" i="1"/>
  <c r="L15171" i="1" s="1"/>
  <c r="G15171" i="1" s="1"/>
  <c r="F15172" i="1"/>
  <c r="L15172" i="1" s="1"/>
  <c r="G15172" i="1" s="1"/>
  <c r="F15173" i="1"/>
  <c r="L15173" i="1" s="1"/>
  <c r="G15173" i="1" s="1"/>
  <c r="F15174" i="1"/>
  <c r="L15174" i="1" s="1"/>
  <c r="G15174" i="1" s="1"/>
  <c r="F15175" i="1"/>
  <c r="L15175" i="1" s="1"/>
  <c r="G15175" i="1" s="1"/>
  <c r="F15176" i="1"/>
  <c r="L15176" i="1" s="1"/>
  <c r="G15176" i="1" s="1"/>
  <c r="F15177" i="1"/>
  <c r="L15177" i="1" s="1"/>
  <c r="G15177" i="1" s="1"/>
  <c r="F15178" i="1"/>
  <c r="L15178" i="1" s="1"/>
  <c r="G15178" i="1" s="1"/>
  <c r="F15179" i="1"/>
  <c r="L15179" i="1" s="1"/>
  <c r="G15179" i="1" s="1"/>
  <c r="F15180" i="1"/>
  <c r="L15180" i="1" s="1"/>
  <c r="G15180" i="1" s="1"/>
  <c r="F15181" i="1"/>
  <c r="L15181" i="1" s="1"/>
  <c r="G15181" i="1" s="1"/>
  <c r="F15182" i="1"/>
  <c r="L15182" i="1" s="1"/>
  <c r="G15182" i="1" s="1"/>
  <c r="F15183" i="1"/>
  <c r="L15183" i="1" s="1"/>
  <c r="G15183" i="1" s="1"/>
  <c r="F15184" i="1"/>
  <c r="L15184" i="1" s="1"/>
  <c r="G15184" i="1" s="1"/>
  <c r="F15185" i="1"/>
  <c r="L15185" i="1" s="1"/>
  <c r="G15185" i="1" s="1"/>
  <c r="F15186" i="1"/>
  <c r="L15186" i="1" s="1"/>
  <c r="G15186" i="1" s="1"/>
  <c r="F15187" i="1"/>
  <c r="L15187" i="1" s="1"/>
  <c r="G15187" i="1" s="1"/>
  <c r="F15188" i="1"/>
  <c r="L15188" i="1" s="1"/>
  <c r="G15188" i="1" s="1"/>
  <c r="F15189" i="1"/>
  <c r="L15189" i="1" s="1"/>
  <c r="G15189" i="1" s="1"/>
  <c r="F15190" i="1"/>
  <c r="L15190" i="1" s="1"/>
  <c r="G15190" i="1" s="1"/>
  <c r="F15191" i="1"/>
  <c r="L15191" i="1" s="1"/>
  <c r="G15191" i="1" s="1"/>
  <c r="F15192" i="1"/>
  <c r="L15192" i="1" s="1"/>
  <c r="G15192" i="1" s="1"/>
  <c r="F15193" i="1"/>
  <c r="L15193" i="1" s="1"/>
  <c r="G15193" i="1" s="1"/>
  <c r="F15194" i="1"/>
  <c r="L15194" i="1" s="1"/>
  <c r="G15194" i="1" s="1"/>
  <c r="F15195" i="1"/>
  <c r="L15195" i="1" s="1"/>
  <c r="G15195" i="1" s="1"/>
  <c r="F15196" i="1"/>
  <c r="L15196" i="1" s="1"/>
  <c r="G15196" i="1" s="1"/>
  <c r="F15197" i="1"/>
  <c r="L15197" i="1" s="1"/>
  <c r="G15197" i="1" s="1"/>
  <c r="F15198" i="1"/>
  <c r="L15198" i="1" s="1"/>
  <c r="G15198" i="1" s="1"/>
  <c r="F15199" i="1"/>
  <c r="L15199" i="1" s="1"/>
  <c r="G15199" i="1" s="1"/>
  <c r="F15200" i="1"/>
  <c r="L15200" i="1" s="1"/>
  <c r="G15200" i="1" s="1"/>
  <c r="F15201" i="1"/>
  <c r="L15201" i="1" s="1"/>
  <c r="G15201" i="1" s="1"/>
  <c r="F15202" i="1"/>
  <c r="L15202" i="1" s="1"/>
  <c r="G15202" i="1" s="1"/>
  <c r="F15203" i="1"/>
  <c r="L15203" i="1" s="1"/>
  <c r="G15203" i="1" s="1"/>
  <c r="F15204" i="1"/>
  <c r="L15204" i="1" s="1"/>
  <c r="G15204" i="1" s="1"/>
  <c r="F15205" i="1"/>
  <c r="L15205" i="1" s="1"/>
  <c r="G15205" i="1" s="1"/>
  <c r="F15206" i="1"/>
  <c r="L15206" i="1" s="1"/>
  <c r="G15206" i="1" s="1"/>
  <c r="F15207" i="1"/>
  <c r="L15207" i="1" s="1"/>
  <c r="G15207" i="1" s="1"/>
  <c r="F15208" i="1"/>
  <c r="L15208" i="1" s="1"/>
  <c r="G15208" i="1" s="1"/>
  <c r="F15209" i="1"/>
  <c r="L15209" i="1" s="1"/>
  <c r="G15209" i="1" s="1"/>
  <c r="F15210" i="1"/>
  <c r="L15210" i="1" s="1"/>
  <c r="G15210" i="1" s="1"/>
  <c r="F15211" i="1"/>
  <c r="L15211" i="1" s="1"/>
  <c r="G15211" i="1" s="1"/>
  <c r="F15212" i="1"/>
  <c r="L15212" i="1" s="1"/>
  <c r="G15212" i="1" s="1"/>
  <c r="F15213" i="1"/>
  <c r="L15213" i="1" s="1"/>
  <c r="G15213" i="1" s="1"/>
  <c r="F15214" i="1"/>
  <c r="L15214" i="1" s="1"/>
  <c r="G15214" i="1" s="1"/>
  <c r="F15215" i="1"/>
  <c r="L15215" i="1" s="1"/>
  <c r="G15215" i="1" s="1"/>
  <c r="F15216" i="1"/>
  <c r="L15216" i="1" s="1"/>
  <c r="G15216" i="1" s="1"/>
  <c r="F15217" i="1"/>
  <c r="L15217" i="1" s="1"/>
  <c r="G15217" i="1" s="1"/>
  <c r="F15218" i="1"/>
  <c r="L15218" i="1" s="1"/>
  <c r="G15218" i="1" s="1"/>
  <c r="F15219" i="1"/>
  <c r="L15219" i="1" s="1"/>
  <c r="G15219" i="1" s="1"/>
  <c r="F15220" i="1"/>
  <c r="L15220" i="1" s="1"/>
  <c r="G15220" i="1" s="1"/>
  <c r="F15221" i="1"/>
  <c r="L15221" i="1" s="1"/>
  <c r="G15221" i="1" s="1"/>
  <c r="F15222" i="1"/>
  <c r="L15222" i="1" s="1"/>
  <c r="G15222" i="1" s="1"/>
  <c r="F15223" i="1"/>
  <c r="L15223" i="1" s="1"/>
  <c r="G15223" i="1" s="1"/>
  <c r="F15224" i="1"/>
  <c r="L15224" i="1" s="1"/>
  <c r="G15224" i="1" s="1"/>
  <c r="F15225" i="1"/>
  <c r="L15225" i="1" s="1"/>
  <c r="G15225" i="1" s="1"/>
  <c r="F15226" i="1"/>
  <c r="L15226" i="1" s="1"/>
  <c r="G15226" i="1" s="1"/>
  <c r="F15227" i="1"/>
  <c r="L15227" i="1" s="1"/>
  <c r="G15227" i="1" s="1"/>
  <c r="F15228" i="1"/>
  <c r="L15228" i="1" s="1"/>
  <c r="G15228" i="1" s="1"/>
  <c r="F15229" i="1"/>
  <c r="L15229" i="1" s="1"/>
  <c r="G15229" i="1" s="1"/>
  <c r="F15230" i="1"/>
  <c r="L15230" i="1" s="1"/>
  <c r="G15230" i="1" s="1"/>
  <c r="F15231" i="1"/>
  <c r="L15231" i="1" s="1"/>
  <c r="G15231" i="1" s="1"/>
  <c r="F15232" i="1"/>
  <c r="L15232" i="1" s="1"/>
  <c r="G15232" i="1" s="1"/>
  <c r="F15233" i="1"/>
  <c r="L15233" i="1" s="1"/>
  <c r="G15233" i="1" s="1"/>
  <c r="F15234" i="1"/>
  <c r="L15234" i="1" s="1"/>
  <c r="G15234" i="1" s="1"/>
  <c r="F15235" i="1"/>
  <c r="L15235" i="1" s="1"/>
  <c r="G15235" i="1" s="1"/>
  <c r="F15236" i="1"/>
  <c r="L15236" i="1" s="1"/>
  <c r="G15236" i="1" s="1"/>
  <c r="F15237" i="1"/>
  <c r="L15237" i="1" s="1"/>
  <c r="G15237" i="1" s="1"/>
  <c r="F15238" i="1"/>
  <c r="L15238" i="1" s="1"/>
  <c r="G15238" i="1" s="1"/>
  <c r="F15239" i="1"/>
  <c r="L15239" i="1" s="1"/>
  <c r="G15239" i="1" s="1"/>
  <c r="F15240" i="1"/>
  <c r="L15240" i="1" s="1"/>
  <c r="G15240" i="1" s="1"/>
  <c r="F15241" i="1"/>
  <c r="L15241" i="1" s="1"/>
  <c r="G15241" i="1" s="1"/>
  <c r="F15242" i="1"/>
  <c r="L15242" i="1" s="1"/>
  <c r="G15242" i="1" s="1"/>
  <c r="F15243" i="1"/>
  <c r="L15243" i="1" s="1"/>
  <c r="G15243" i="1" s="1"/>
  <c r="F15244" i="1"/>
  <c r="L15244" i="1" s="1"/>
  <c r="G15244" i="1" s="1"/>
  <c r="F15245" i="1"/>
  <c r="L15245" i="1" s="1"/>
  <c r="G15245" i="1" s="1"/>
  <c r="F15246" i="1"/>
  <c r="L15246" i="1" s="1"/>
  <c r="G15246" i="1" s="1"/>
  <c r="F15247" i="1"/>
  <c r="L15247" i="1" s="1"/>
  <c r="G15247" i="1" s="1"/>
  <c r="F15248" i="1"/>
  <c r="L15248" i="1" s="1"/>
  <c r="G15248" i="1" s="1"/>
  <c r="F15249" i="1"/>
  <c r="L15249" i="1" s="1"/>
  <c r="G15249" i="1" s="1"/>
  <c r="F15250" i="1"/>
  <c r="L15250" i="1" s="1"/>
  <c r="G15250" i="1" s="1"/>
  <c r="F15251" i="1"/>
  <c r="L15251" i="1" s="1"/>
  <c r="G15251" i="1" s="1"/>
  <c r="F15252" i="1"/>
  <c r="L15252" i="1" s="1"/>
  <c r="G15252" i="1" s="1"/>
  <c r="F15253" i="1"/>
  <c r="L15253" i="1" s="1"/>
  <c r="G15253" i="1" s="1"/>
  <c r="F15254" i="1"/>
  <c r="L15254" i="1" s="1"/>
  <c r="G15254" i="1" s="1"/>
  <c r="F15255" i="1"/>
  <c r="L15255" i="1" s="1"/>
  <c r="G15255" i="1" s="1"/>
  <c r="F15256" i="1"/>
  <c r="L15256" i="1" s="1"/>
  <c r="G15256" i="1" s="1"/>
  <c r="F15257" i="1"/>
  <c r="L15257" i="1" s="1"/>
  <c r="G15257" i="1" s="1"/>
  <c r="F15258" i="1"/>
  <c r="L15258" i="1" s="1"/>
  <c r="G15258" i="1" s="1"/>
  <c r="F15259" i="1"/>
  <c r="L15259" i="1" s="1"/>
  <c r="G15259" i="1" s="1"/>
  <c r="F15260" i="1"/>
  <c r="L15260" i="1" s="1"/>
  <c r="G15260" i="1" s="1"/>
  <c r="F15261" i="1"/>
  <c r="L15261" i="1" s="1"/>
  <c r="G15261" i="1" s="1"/>
  <c r="F15262" i="1"/>
  <c r="L15262" i="1" s="1"/>
  <c r="G15262" i="1" s="1"/>
  <c r="F15263" i="1"/>
  <c r="L15263" i="1" s="1"/>
  <c r="G15263" i="1" s="1"/>
  <c r="F15264" i="1"/>
  <c r="L15264" i="1" s="1"/>
  <c r="G15264" i="1" s="1"/>
  <c r="F15265" i="1"/>
  <c r="L15265" i="1" s="1"/>
  <c r="G15265" i="1" s="1"/>
  <c r="F15266" i="1"/>
  <c r="L15266" i="1" s="1"/>
  <c r="G15266" i="1" s="1"/>
  <c r="F15267" i="1"/>
  <c r="L15267" i="1" s="1"/>
  <c r="G15267" i="1" s="1"/>
  <c r="F15268" i="1"/>
  <c r="L15268" i="1" s="1"/>
  <c r="G15268" i="1" s="1"/>
  <c r="F15269" i="1"/>
  <c r="L15269" i="1" s="1"/>
  <c r="G15269" i="1" s="1"/>
  <c r="F15270" i="1"/>
  <c r="L15270" i="1" s="1"/>
  <c r="G15270" i="1" s="1"/>
  <c r="F15271" i="1"/>
  <c r="L15271" i="1" s="1"/>
  <c r="G15271" i="1" s="1"/>
  <c r="F15272" i="1"/>
  <c r="L15272" i="1" s="1"/>
  <c r="G15272" i="1" s="1"/>
  <c r="F15273" i="1"/>
  <c r="L15273" i="1" s="1"/>
  <c r="G15273" i="1" s="1"/>
  <c r="F15274" i="1"/>
  <c r="L15274" i="1" s="1"/>
  <c r="G15274" i="1" s="1"/>
  <c r="F15275" i="1"/>
  <c r="L15275" i="1" s="1"/>
  <c r="G15275" i="1" s="1"/>
  <c r="F15276" i="1"/>
  <c r="L15276" i="1" s="1"/>
  <c r="G15276" i="1" s="1"/>
  <c r="F15277" i="1"/>
  <c r="L15277" i="1" s="1"/>
  <c r="G15277" i="1" s="1"/>
  <c r="F15278" i="1"/>
  <c r="L15278" i="1" s="1"/>
  <c r="G15278" i="1" s="1"/>
  <c r="F15279" i="1"/>
  <c r="L15279" i="1" s="1"/>
  <c r="G15279" i="1" s="1"/>
  <c r="F15280" i="1"/>
  <c r="L15280" i="1" s="1"/>
  <c r="G15280" i="1" s="1"/>
  <c r="F15281" i="1"/>
  <c r="L15281" i="1" s="1"/>
  <c r="G15281" i="1" s="1"/>
  <c r="F15282" i="1"/>
  <c r="L15282" i="1" s="1"/>
  <c r="G15282" i="1" s="1"/>
  <c r="F15283" i="1"/>
  <c r="L15283" i="1" s="1"/>
  <c r="G15283" i="1" s="1"/>
  <c r="F15284" i="1"/>
  <c r="L15284" i="1" s="1"/>
  <c r="G15284" i="1" s="1"/>
  <c r="F15285" i="1"/>
  <c r="L15285" i="1" s="1"/>
  <c r="G15285" i="1" s="1"/>
  <c r="F15286" i="1"/>
  <c r="L15286" i="1" s="1"/>
  <c r="G15286" i="1" s="1"/>
  <c r="F15287" i="1"/>
  <c r="L15287" i="1" s="1"/>
  <c r="G15287" i="1" s="1"/>
  <c r="F15288" i="1"/>
  <c r="L15288" i="1" s="1"/>
  <c r="G15288" i="1" s="1"/>
  <c r="F15289" i="1"/>
  <c r="L15289" i="1" s="1"/>
  <c r="G15289" i="1" s="1"/>
  <c r="F15290" i="1"/>
  <c r="L15290" i="1" s="1"/>
  <c r="G15290" i="1" s="1"/>
  <c r="F15291" i="1"/>
  <c r="L15291" i="1" s="1"/>
  <c r="G15291" i="1" s="1"/>
  <c r="F15292" i="1"/>
  <c r="L15292" i="1" s="1"/>
  <c r="G15292" i="1" s="1"/>
  <c r="F15293" i="1"/>
  <c r="L15293" i="1" s="1"/>
  <c r="G15293" i="1" s="1"/>
  <c r="F15294" i="1"/>
  <c r="L15294" i="1" s="1"/>
  <c r="G15294" i="1" s="1"/>
  <c r="F15295" i="1"/>
  <c r="L15295" i="1" s="1"/>
  <c r="G15295" i="1" s="1"/>
  <c r="F15296" i="1"/>
  <c r="L15296" i="1" s="1"/>
  <c r="G15296" i="1" s="1"/>
  <c r="F15297" i="1"/>
  <c r="L15297" i="1" s="1"/>
  <c r="G15297" i="1" s="1"/>
  <c r="F15298" i="1"/>
  <c r="L15298" i="1" s="1"/>
  <c r="G15298" i="1" s="1"/>
  <c r="F15299" i="1"/>
  <c r="L15299" i="1" s="1"/>
  <c r="G15299" i="1" s="1"/>
  <c r="F15300" i="1"/>
  <c r="L15300" i="1" s="1"/>
  <c r="G15300" i="1" s="1"/>
  <c r="F15301" i="1"/>
  <c r="L15301" i="1" s="1"/>
  <c r="G15301" i="1" s="1"/>
  <c r="F15302" i="1"/>
  <c r="L15302" i="1" s="1"/>
  <c r="G15302" i="1" s="1"/>
  <c r="F15303" i="1"/>
  <c r="L15303" i="1" s="1"/>
  <c r="G15303" i="1" s="1"/>
  <c r="F15304" i="1"/>
  <c r="L15304" i="1" s="1"/>
  <c r="G15304" i="1" s="1"/>
  <c r="F15305" i="1"/>
  <c r="L15305" i="1" s="1"/>
  <c r="G15305" i="1" s="1"/>
  <c r="F15306" i="1"/>
  <c r="L15306" i="1" s="1"/>
  <c r="G15306" i="1" s="1"/>
  <c r="F15307" i="1"/>
  <c r="L15307" i="1" s="1"/>
  <c r="G15307" i="1" s="1"/>
  <c r="F15308" i="1"/>
  <c r="L15308" i="1" s="1"/>
  <c r="G15308" i="1" s="1"/>
  <c r="F15309" i="1"/>
  <c r="L15309" i="1" s="1"/>
  <c r="G15309" i="1" s="1"/>
  <c r="F15310" i="1"/>
  <c r="L15310" i="1" s="1"/>
  <c r="G15310" i="1" s="1"/>
  <c r="F15311" i="1"/>
  <c r="L15311" i="1" s="1"/>
  <c r="G15311" i="1" s="1"/>
  <c r="F15312" i="1"/>
  <c r="L15312" i="1" s="1"/>
  <c r="G15312" i="1" s="1"/>
  <c r="F15313" i="1"/>
  <c r="L15313" i="1" s="1"/>
  <c r="G15313" i="1" s="1"/>
  <c r="F15314" i="1"/>
  <c r="L15314" i="1" s="1"/>
  <c r="G15314" i="1" s="1"/>
  <c r="F15315" i="1"/>
  <c r="L15315" i="1" s="1"/>
  <c r="G15315" i="1" s="1"/>
  <c r="F15316" i="1"/>
  <c r="L15316" i="1" s="1"/>
  <c r="G15316" i="1" s="1"/>
  <c r="F15317" i="1"/>
  <c r="L15317" i="1" s="1"/>
  <c r="G15317" i="1" s="1"/>
  <c r="F15318" i="1"/>
  <c r="L15318" i="1" s="1"/>
  <c r="G15318" i="1" s="1"/>
  <c r="F15319" i="1"/>
  <c r="L15319" i="1" s="1"/>
  <c r="G15319" i="1" s="1"/>
  <c r="F15320" i="1"/>
  <c r="L15320" i="1" s="1"/>
  <c r="G15320" i="1" s="1"/>
  <c r="F15321" i="1"/>
  <c r="L15321" i="1" s="1"/>
  <c r="G15321" i="1" s="1"/>
  <c r="F15322" i="1"/>
  <c r="L15322" i="1" s="1"/>
  <c r="G15322" i="1" s="1"/>
  <c r="F15323" i="1"/>
  <c r="L15323" i="1" s="1"/>
  <c r="G15323" i="1" s="1"/>
  <c r="F15324" i="1"/>
  <c r="L15324" i="1" s="1"/>
  <c r="G15324" i="1" s="1"/>
  <c r="F15325" i="1"/>
  <c r="L15325" i="1" s="1"/>
  <c r="G15325" i="1" s="1"/>
  <c r="F15326" i="1"/>
  <c r="L15326" i="1" s="1"/>
  <c r="G15326" i="1" s="1"/>
  <c r="F15327" i="1"/>
  <c r="L15327" i="1" s="1"/>
  <c r="G15327" i="1" s="1"/>
  <c r="F15328" i="1"/>
  <c r="L15328" i="1" s="1"/>
  <c r="G15328" i="1" s="1"/>
  <c r="F15329" i="1"/>
  <c r="L15329" i="1" s="1"/>
  <c r="G15329" i="1" s="1"/>
  <c r="F15330" i="1"/>
  <c r="L15330" i="1" s="1"/>
  <c r="G15330" i="1" s="1"/>
  <c r="F15331" i="1"/>
  <c r="L15331" i="1" s="1"/>
  <c r="G15331" i="1" s="1"/>
  <c r="F15332" i="1"/>
  <c r="L15332" i="1" s="1"/>
  <c r="G15332" i="1" s="1"/>
  <c r="F15333" i="1"/>
  <c r="L15333" i="1" s="1"/>
  <c r="G15333" i="1" s="1"/>
  <c r="F15334" i="1"/>
  <c r="L15334" i="1" s="1"/>
  <c r="G15334" i="1" s="1"/>
  <c r="F15335" i="1"/>
  <c r="L15335" i="1" s="1"/>
  <c r="G15335" i="1" s="1"/>
  <c r="F15336" i="1"/>
  <c r="L15336" i="1" s="1"/>
  <c r="G15336" i="1" s="1"/>
  <c r="F15337" i="1"/>
  <c r="L15337" i="1" s="1"/>
  <c r="G15337" i="1" s="1"/>
  <c r="F15338" i="1"/>
  <c r="L15338" i="1" s="1"/>
  <c r="G15338" i="1" s="1"/>
  <c r="F15339" i="1"/>
  <c r="L15339" i="1" s="1"/>
  <c r="G15339" i="1" s="1"/>
  <c r="F15340" i="1"/>
  <c r="L15340" i="1" s="1"/>
  <c r="G15340" i="1" s="1"/>
  <c r="F15341" i="1"/>
  <c r="L15341" i="1" s="1"/>
  <c r="G15341" i="1" s="1"/>
  <c r="F15342" i="1"/>
  <c r="L15342" i="1" s="1"/>
  <c r="G15342" i="1" s="1"/>
  <c r="F15343" i="1"/>
  <c r="L15343" i="1" s="1"/>
  <c r="G15343" i="1" s="1"/>
  <c r="F15344" i="1"/>
  <c r="L15344" i="1" s="1"/>
  <c r="G15344" i="1" s="1"/>
  <c r="F15345" i="1"/>
  <c r="L15345" i="1" s="1"/>
  <c r="G15345" i="1" s="1"/>
  <c r="F15346" i="1"/>
  <c r="L15346" i="1" s="1"/>
  <c r="G15346" i="1" s="1"/>
  <c r="F15347" i="1"/>
  <c r="L15347" i="1" s="1"/>
  <c r="G15347" i="1" s="1"/>
  <c r="F15348" i="1"/>
  <c r="L15348" i="1" s="1"/>
  <c r="G15348" i="1" s="1"/>
  <c r="F15349" i="1"/>
  <c r="L15349" i="1" s="1"/>
  <c r="G15349" i="1" s="1"/>
  <c r="F15350" i="1"/>
  <c r="L15350" i="1" s="1"/>
  <c r="G15350" i="1" s="1"/>
  <c r="F15351" i="1"/>
  <c r="L15351" i="1" s="1"/>
  <c r="G15351" i="1" s="1"/>
  <c r="F15352" i="1"/>
  <c r="L15352" i="1" s="1"/>
  <c r="G15352" i="1" s="1"/>
  <c r="F15353" i="1"/>
  <c r="L15353" i="1" s="1"/>
  <c r="G15353" i="1" s="1"/>
  <c r="F15354" i="1"/>
  <c r="L15354" i="1" s="1"/>
  <c r="G15354" i="1" s="1"/>
  <c r="F15355" i="1"/>
  <c r="L15355" i="1" s="1"/>
  <c r="G15355" i="1" s="1"/>
  <c r="F15356" i="1"/>
  <c r="L15356" i="1" s="1"/>
  <c r="G15356" i="1" s="1"/>
  <c r="F15357" i="1"/>
  <c r="L15357" i="1" s="1"/>
  <c r="G15357" i="1" s="1"/>
  <c r="F15358" i="1"/>
  <c r="L15358" i="1" s="1"/>
  <c r="G15358" i="1" s="1"/>
  <c r="F15359" i="1"/>
  <c r="L15359" i="1" s="1"/>
  <c r="G15359" i="1" s="1"/>
  <c r="F15360" i="1"/>
  <c r="L15360" i="1" s="1"/>
  <c r="G15360" i="1" s="1"/>
  <c r="F15361" i="1"/>
  <c r="L15361" i="1" s="1"/>
  <c r="G15361" i="1" s="1"/>
  <c r="F15362" i="1"/>
  <c r="L15362" i="1" s="1"/>
  <c r="G15362" i="1" s="1"/>
  <c r="F15363" i="1"/>
  <c r="L15363" i="1" s="1"/>
  <c r="G15363" i="1" s="1"/>
  <c r="F15364" i="1"/>
  <c r="L15364" i="1" s="1"/>
  <c r="G15364" i="1" s="1"/>
  <c r="F15365" i="1"/>
  <c r="L15365" i="1" s="1"/>
  <c r="G15365" i="1" s="1"/>
  <c r="F15366" i="1"/>
  <c r="L15366" i="1" s="1"/>
  <c r="G15366" i="1" s="1"/>
  <c r="F15367" i="1"/>
  <c r="L15367" i="1" s="1"/>
  <c r="G15367" i="1" s="1"/>
  <c r="F15368" i="1"/>
  <c r="L15368" i="1" s="1"/>
  <c r="G15368" i="1" s="1"/>
  <c r="F15369" i="1"/>
  <c r="L15369" i="1" s="1"/>
  <c r="G15369" i="1" s="1"/>
  <c r="F15370" i="1"/>
  <c r="L15370" i="1" s="1"/>
  <c r="G15370" i="1" s="1"/>
  <c r="F15371" i="1"/>
  <c r="L15371" i="1" s="1"/>
  <c r="G15371" i="1" s="1"/>
  <c r="F15372" i="1"/>
  <c r="L15372" i="1" s="1"/>
  <c r="G15372" i="1" s="1"/>
  <c r="F15373" i="1"/>
  <c r="L15373" i="1" s="1"/>
  <c r="G15373" i="1" s="1"/>
  <c r="F15374" i="1"/>
  <c r="L15374" i="1" s="1"/>
  <c r="G15374" i="1" s="1"/>
  <c r="F15375" i="1"/>
  <c r="L15375" i="1" s="1"/>
  <c r="G15375" i="1" s="1"/>
  <c r="F15376" i="1"/>
  <c r="L15376" i="1" s="1"/>
  <c r="G15376" i="1" s="1"/>
  <c r="F15377" i="1"/>
  <c r="L15377" i="1" s="1"/>
  <c r="G15377" i="1" s="1"/>
  <c r="F15378" i="1"/>
  <c r="L15378" i="1" s="1"/>
  <c r="G15378" i="1" s="1"/>
  <c r="F15379" i="1"/>
  <c r="L15379" i="1" s="1"/>
  <c r="G15379" i="1" s="1"/>
  <c r="F15380" i="1"/>
  <c r="L15380" i="1" s="1"/>
  <c r="G15380" i="1" s="1"/>
  <c r="F15381" i="1"/>
  <c r="L15381" i="1" s="1"/>
  <c r="G15381" i="1" s="1"/>
  <c r="F15382" i="1"/>
  <c r="L15382" i="1" s="1"/>
  <c r="G15382" i="1" s="1"/>
  <c r="F15383" i="1"/>
  <c r="L15383" i="1" s="1"/>
  <c r="G15383" i="1" s="1"/>
  <c r="F15384" i="1"/>
  <c r="L15384" i="1" s="1"/>
  <c r="G15384" i="1" s="1"/>
  <c r="F15385" i="1"/>
  <c r="L15385" i="1" s="1"/>
  <c r="G15385" i="1" s="1"/>
  <c r="F15386" i="1"/>
  <c r="L15386" i="1" s="1"/>
  <c r="G15386" i="1" s="1"/>
  <c r="F15387" i="1"/>
  <c r="L15387" i="1" s="1"/>
  <c r="G15387" i="1" s="1"/>
  <c r="F15388" i="1"/>
  <c r="L15388" i="1" s="1"/>
  <c r="G15388" i="1" s="1"/>
  <c r="F15389" i="1"/>
  <c r="L15389" i="1" s="1"/>
  <c r="G15389" i="1" s="1"/>
  <c r="F15390" i="1"/>
  <c r="L15390" i="1" s="1"/>
  <c r="G15390" i="1" s="1"/>
  <c r="F15391" i="1"/>
  <c r="L15391" i="1" s="1"/>
  <c r="G15391" i="1" s="1"/>
  <c r="F15392" i="1"/>
  <c r="L15392" i="1" s="1"/>
  <c r="G15392" i="1" s="1"/>
  <c r="F15393" i="1"/>
  <c r="L15393" i="1" s="1"/>
  <c r="G15393" i="1" s="1"/>
  <c r="F15394" i="1"/>
  <c r="L15394" i="1" s="1"/>
  <c r="G15394" i="1" s="1"/>
  <c r="F15395" i="1"/>
  <c r="L15395" i="1" s="1"/>
  <c r="G15395" i="1" s="1"/>
  <c r="F15396" i="1"/>
  <c r="L15396" i="1" s="1"/>
  <c r="G15396" i="1" s="1"/>
  <c r="F15397" i="1"/>
  <c r="L15397" i="1" s="1"/>
  <c r="G15397" i="1" s="1"/>
  <c r="F15398" i="1"/>
  <c r="L15398" i="1" s="1"/>
  <c r="G15398" i="1" s="1"/>
  <c r="F15399" i="1"/>
  <c r="L15399" i="1" s="1"/>
  <c r="G15399" i="1" s="1"/>
  <c r="F15400" i="1"/>
  <c r="L15400" i="1" s="1"/>
  <c r="G15400" i="1" s="1"/>
  <c r="F15401" i="1"/>
  <c r="L15401" i="1" s="1"/>
  <c r="G15401" i="1" s="1"/>
  <c r="F15402" i="1"/>
  <c r="L15402" i="1" s="1"/>
  <c r="G15402" i="1" s="1"/>
  <c r="F15403" i="1"/>
  <c r="L15403" i="1" s="1"/>
  <c r="G15403" i="1" s="1"/>
  <c r="F15404" i="1"/>
  <c r="L15404" i="1" s="1"/>
  <c r="G15404" i="1" s="1"/>
  <c r="F15405" i="1"/>
  <c r="L15405" i="1" s="1"/>
  <c r="G15405" i="1" s="1"/>
  <c r="F15406" i="1"/>
  <c r="L15406" i="1" s="1"/>
  <c r="G15406" i="1" s="1"/>
  <c r="F15407" i="1"/>
  <c r="L15407" i="1" s="1"/>
  <c r="G15407" i="1" s="1"/>
  <c r="F15408" i="1"/>
  <c r="L15408" i="1" s="1"/>
  <c r="G15408" i="1" s="1"/>
  <c r="F15409" i="1"/>
  <c r="L15409" i="1" s="1"/>
  <c r="G15409" i="1" s="1"/>
  <c r="F15410" i="1"/>
  <c r="L15410" i="1" s="1"/>
  <c r="G15410" i="1" s="1"/>
  <c r="F15411" i="1"/>
  <c r="L15411" i="1" s="1"/>
  <c r="G15411" i="1" s="1"/>
  <c r="F15412" i="1"/>
  <c r="L15412" i="1" s="1"/>
  <c r="G15412" i="1" s="1"/>
  <c r="F15413" i="1"/>
  <c r="L15413" i="1" s="1"/>
  <c r="G15413" i="1" s="1"/>
  <c r="F15414" i="1"/>
  <c r="L15414" i="1" s="1"/>
  <c r="G15414" i="1" s="1"/>
  <c r="F15415" i="1"/>
  <c r="L15415" i="1" s="1"/>
  <c r="G15415" i="1" s="1"/>
  <c r="F15416" i="1"/>
  <c r="L15416" i="1" s="1"/>
  <c r="G15416" i="1" s="1"/>
  <c r="F15417" i="1"/>
  <c r="L15417" i="1" s="1"/>
  <c r="G15417" i="1" s="1"/>
  <c r="F15418" i="1"/>
  <c r="L15418" i="1" s="1"/>
  <c r="G15418" i="1" s="1"/>
  <c r="F15419" i="1"/>
  <c r="L15419" i="1" s="1"/>
  <c r="G15419" i="1" s="1"/>
  <c r="F15420" i="1"/>
  <c r="L15420" i="1" s="1"/>
  <c r="G15420" i="1" s="1"/>
  <c r="F15421" i="1"/>
  <c r="L15421" i="1" s="1"/>
  <c r="G15421" i="1" s="1"/>
  <c r="F15422" i="1"/>
  <c r="L15422" i="1" s="1"/>
  <c r="G15422" i="1" s="1"/>
  <c r="F15423" i="1"/>
  <c r="L15423" i="1" s="1"/>
  <c r="G15423" i="1" s="1"/>
  <c r="F15424" i="1"/>
  <c r="L15424" i="1" s="1"/>
  <c r="G15424" i="1" s="1"/>
  <c r="F15425" i="1"/>
  <c r="L15425" i="1" s="1"/>
  <c r="G15425" i="1" s="1"/>
  <c r="F15426" i="1"/>
  <c r="L15426" i="1" s="1"/>
  <c r="G15426" i="1" s="1"/>
  <c r="F15427" i="1"/>
  <c r="L15427" i="1" s="1"/>
  <c r="G15427" i="1" s="1"/>
  <c r="F15428" i="1"/>
  <c r="L15428" i="1" s="1"/>
  <c r="G15428" i="1" s="1"/>
  <c r="F15429" i="1"/>
  <c r="L15429" i="1" s="1"/>
  <c r="G15429" i="1" s="1"/>
  <c r="F15430" i="1"/>
  <c r="L15430" i="1" s="1"/>
  <c r="G15430" i="1" s="1"/>
  <c r="F15431" i="1"/>
  <c r="L15431" i="1" s="1"/>
  <c r="G15431" i="1" s="1"/>
  <c r="F15432" i="1"/>
  <c r="L15432" i="1" s="1"/>
  <c r="G15432" i="1" s="1"/>
  <c r="F15433" i="1"/>
  <c r="L15433" i="1" s="1"/>
  <c r="G15433" i="1" s="1"/>
  <c r="F15434" i="1"/>
  <c r="L15434" i="1" s="1"/>
  <c r="G15434" i="1" s="1"/>
  <c r="F15435" i="1"/>
  <c r="L15435" i="1" s="1"/>
  <c r="G15435" i="1" s="1"/>
  <c r="F15436" i="1"/>
  <c r="L15436" i="1" s="1"/>
  <c r="G15436" i="1" s="1"/>
  <c r="F15437" i="1"/>
  <c r="L15437" i="1" s="1"/>
  <c r="G15437" i="1" s="1"/>
  <c r="F15438" i="1"/>
  <c r="L15438" i="1" s="1"/>
  <c r="G15438" i="1" s="1"/>
  <c r="F15439" i="1"/>
  <c r="L15439" i="1" s="1"/>
  <c r="G15439" i="1" s="1"/>
  <c r="F15440" i="1"/>
  <c r="L15440" i="1" s="1"/>
  <c r="G15440" i="1" s="1"/>
  <c r="F15441" i="1"/>
  <c r="L15441" i="1" s="1"/>
  <c r="G15441" i="1" s="1"/>
  <c r="F15442" i="1"/>
  <c r="L15442" i="1" s="1"/>
  <c r="G15442" i="1" s="1"/>
  <c r="F15443" i="1"/>
  <c r="L15443" i="1" s="1"/>
  <c r="G15443" i="1" s="1"/>
  <c r="F15444" i="1"/>
  <c r="L15444" i="1" s="1"/>
  <c r="G15444" i="1" s="1"/>
  <c r="F15445" i="1"/>
  <c r="L15445" i="1" s="1"/>
  <c r="G15445" i="1" s="1"/>
  <c r="F15446" i="1"/>
  <c r="L15446" i="1" s="1"/>
  <c r="G15446" i="1" s="1"/>
  <c r="F15447" i="1"/>
  <c r="L15447" i="1" s="1"/>
  <c r="G15447" i="1" s="1"/>
  <c r="F15448" i="1"/>
  <c r="L15448" i="1" s="1"/>
  <c r="G15448" i="1" s="1"/>
  <c r="F15449" i="1"/>
  <c r="L15449" i="1" s="1"/>
  <c r="G15449" i="1" s="1"/>
  <c r="F15450" i="1"/>
  <c r="L15450" i="1" s="1"/>
  <c r="G15450" i="1" s="1"/>
  <c r="F15451" i="1"/>
  <c r="L15451" i="1" s="1"/>
  <c r="G15451" i="1" s="1"/>
  <c r="F15452" i="1"/>
  <c r="L15452" i="1" s="1"/>
  <c r="G15452" i="1" s="1"/>
  <c r="F15453" i="1"/>
  <c r="L15453" i="1" s="1"/>
  <c r="G15453" i="1" s="1"/>
  <c r="F15454" i="1"/>
  <c r="L15454" i="1" s="1"/>
  <c r="G15454" i="1" s="1"/>
  <c r="F15455" i="1"/>
  <c r="L15455" i="1" s="1"/>
  <c r="G15455" i="1" s="1"/>
  <c r="F15456" i="1"/>
  <c r="L15456" i="1" s="1"/>
  <c r="G15456" i="1" s="1"/>
  <c r="F15457" i="1"/>
  <c r="L15457" i="1" s="1"/>
  <c r="G15457" i="1" s="1"/>
  <c r="F15458" i="1"/>
  <c r="L15458" i="1" s="1"/>
  <c r="G15458" i="1" s="1"/>
  <c r="F15459" i="1"/>
  <c r="L15459" i="1" s="1"/>
  <c r="G15459" i="1" s="1"/>
  <c r="F15460" i="1"/>
  <c r="L15460" i="1" s="1"/>
  <c r="G15460" i="1" s="1"/>
  <c r="F15461" i="1"/>
  <c r="L15461" i="1" s="1"/>
  <c r="G15461" i="1" s="1"/>
  <c r="F15462" i="1"/>
  <c r="L15462" i="1" s="1"/>
  <c r="G15462" i="1" s="1"/>
  <c r="F15463" i="1"/>
  <c r="L15463" i="1" s="1"/>
  <c r="G15463" i="1" s="1"/>
  <c r="F15464" i="1"/>
  <c r="L15464" i="1" s="1"/>
  <c r="G15464" i="1" s="1"/>
  <c r="F15465" i="1"/>
  <c r="L15465" i="1" s="1"/>
  <c r="G15465" i="1" s="1"/>
  <c r="F15466" i="1"/>
  <c r="L15466" i="1" s="1"/>
  <c r="G15466" i="1" s="1"/>
  <c r="F15467" i="1"/>
  <c r="L15467" i="1" s="1"/>
  <c r="G15467" i="1" s="1"/>
  <c r="F15468" i="1"/>
  <c r="L15468" i="1" s="1"/>
  <c r="G15468" i="1" s="1"/>
  <c r="F15469" i="1"/>
  <c r="L15469" i="1" s="1"/>
  <c r="G15469" i="1" s="1"/>
  <c r="F15470" i="1"/>
  <c r="L15470" i="1" s="1"/>
  <c r="G15470" i="1" s="1"/>
  <c r="F15471" i="1"/>
  <c r="L15471" i="1" s="1"/>
  <c r="G15471" i="1" s="1"/>
  <c r="F15472" i="1"/>
  <c r="L15472" i="1" s="1"/>
  <c r="G15472" i="1" s="1"/>
  <c r="F15473" i="1"/>
  <c r="L15473" i="1" s="1"/>
  <c r="G15473" i="1" s="1"/>
  <c r="F15474" i="1"/>
  <c r="L15474" i="1" s="1"/>
  <c r="G15474" i="1" s="1"/>
  <c r="F15475" i="1"/>
  <c r="L15475" i="1" s="1"/>
  <c r="G15475" i="1" s="1"/>
  <c r="F15476" i="1"/>
  <c r="L15476" i="1" s="1"/>
  <c r="G15476" i="1" s="1"/>
  <c r="F15477" i="1"/>
  <c r="L15477" i="1" s="1"/>
  <c r="G15477" i="1" s="1"/>
  <c r="F15478" i="1"/>
  <c r="L15478" i="1" s="1"/>
  <c r="G15478" i="1" s="1"/>
  <c r="F15479" i="1"/>
  <c r="L15479" i="1" s="1"/>
  <c r="G15479" i="1" s="1"/>
  <c r="F15480" i="1"/>
  <c r="L15480" i="1" s="1"/>
  <c r="G15480" i="1" s="1"/>
  <c r="F15481" i="1"/>
  <c r="L15481" i="1" s="1"/>
  <c r="G15481" i="1" s="1"/>
  <c r="F15482" i="1"/>
  <c r="L15482" i="1" s="1"/>
  <c r="G15482" i="1" s="1"/>
  <c r="F15483" i="1"/>
  <c r="L15483" i="1" s="1"/>
  <c r="G15483" i="1" s="1"/>
  <c r="F15484" i="1"/>
  <c r="L15484" i="1" s="1"/>
  <c r="G15484" i="1" s="1"/>
  <c r="F15485" i="1"/>
  <c r="L15485" i="1" s="1"/>
  <c r="G15485" i="1" s="1"/>
  <c r="F15486" i="1"/>
  <c r="L15486" i="1" s="1"/>
  <c r="G15486" i="1" s="1"/>
  <c r="F15487" i="1"/>
  <c r="L15487" i="1" s="1"/>
  <c r="G15487" i="1" s="1"/>
  <c r="F15488" i="1"/>
  <c r="L15488" i="1" s="1"/>
  <c r="G15488" i="1" s="1"/>
  <c r="F15489" i="1"/>
  <c r="L15489" i="1" s="1"/>
  <c r="G15489" i="1" s="1"/>
  <c r="F15490" i="1"/>
  <c r="L15490" i="1" s="1"/>
  <c r="G15490" i="1" s="1"/>
  <c r="F15491" i="1"/>
  <c r="L15491" i="1" s="1"/>
  <c r="G15491" i="1" s="1"/>
  <c r="F15492" i="1"/>
  <c r="L15492" i="1" s="1"/>
  <c r="G15492" i="1" s="1"/>
  <c r="F15493" i="1"/>
  <c r="L15493" i="1" s="1"/>
  <c r="G15493" i="1" s="1"/>
  <c r="F15494" i="1"/>
  <c r="L15494" i="1" s="1"/>
  <c r="G15494" i="1" s="1"/>
  <c r="F15495" i="1"/>
  <c r="L15495" i="1" s="1"/>
  <c r="G15495" i="1" s="1"/>
  <c r="F15496" i="1"/>
  <c r="L15496" i="1" s="1"/>
  <c r="G15496" i="1" s="1"/>
  <c r="F15497" i="1"/>
  <c r="L15497" i="1" s="1"/>
  <c r="G15497" i="1" s="1"/>
  <c r="F15498" i="1"/>
  <c r="L15498" i="1" s="1"/>
  <c r="G15498" i="1" s="1"/>
  <c r="F15499" i="1"/>
  <c r="L15499" i="1" s="1"/>
  <c r="G15499" i="1" s="1"/>
  <c r="F15500" i="1"/>
  <c r="L15500" i="1" s="1"/>
  <c r="G15500" i="1" s="1"/>
  <c r="F15501" i="1"/>
  <c r="L15501" i="1" s="1"/>
  <c r="G15501" i="1" s="1"/>
  <c r="F15502" i="1"/>
  <c r="L15502" i="1" s="1"/>
  <c r="G15502" i="1" s="1"/>
  <c r="F15503" i="1"/>
  <c r="L15503" i="1" s="1"/>
  <c r="G15503" i="1" s="1"/>
  <c r="F15504" i="1"/>
  <c r="L15504" i="1" s="1"/>
  <c r="G15504" i="1" s="1"/>
  <c r="F15505" i="1"/>
  <c r="L15505" i="1" s="1"/>
  <c r="G15505" i="1" s="1"/>
  <c r="F15506" i="1"/>
  <c r="L15506" i="1" s="1"/>
  <c r="G15506" i="1" s="1"/>
  <c r="F15507" i="1"/>
  <c r="L15507" i="1" s="1"/>
  <c r="G15507" i="1" s="1"/>
  <c r="F15508" i="1"/>
  <c r="L15508" i="1" s="1"/>
  <c r="G15508" i="1" s="1"/>
  <c r="F15509" i="1"/>
  <c r="L15509" i="1" s="1"/>
  <c r="G15509" i="1" s="1"/>
  <c r="F15510" i="1"/>
  <c r="L15510" i="1" s="1"/>
  <c r="G15510" i="1" s="1"/>
  <c r="F15511" i="1"/>
  <c r="L15511" i="1" s="1"/>
  <c r="G15511" i="1" s="1"/>
  <c r="F15512" i="1"/>
  <c r="L15512" i="1" s="1"/>
  <c r="G15512" i="1" s="1"/>
  <c r="F15513" i="1"/>
  <c r="L15513" i="1" s="1"/>
  <c r="G15513" i="1" s="1"/>
  <c r="F15514" i="1"/>
  <c r="L15514" i="1" s="1"/>
  <c r="G15514" i="1" s="1"/>
  <c r="F15515" i="1"/>
  <c r="L15515" i="1" s="1"/>
  <c r="G15515" i="1" s="1"/>
  <c r="F15516" i="1"/>
  <c r="L15516" i="1" s="1"/>
  <c r="G15516" i="1" s="1"/>
  <c r="F15517" i="1"/>
  <c r="L15517" i="1" s="1"/>
  <c r="G15517" i="1" s="1"/>
  <c r="F15518" i="1"/>
  <c r="L15518" i="1" s="1"/>
  <c r="G15518" i="1" s="1"/>
  <c r="F15519" i="1"/>
  <c r="L15519" i="1" s="1"/>
  <c r="G15519" i="1" s="1"/>
  <c r="F15520" i="1"/>
  <c r="L15520" i="1" s="1"/>
  <c r="G15520" i="1" s="1"/>
  <c r="F15521" i="1"/>
  <c r="L15521" i="1" s="1"/>
  <c r="G15521" i="1" s="1"/>
  <c r="F15522" i="1"/>
  <c r="L15522" i="1" s="1"/>
  <c r="G15522" i="1" s="1"/>
  <c r="F15523" i="1"/>
  <c r="L15523" i="1" s="1"/>
  <c r="G15523" i="1" s="1"/>
  <c r="F15524" i="1"/>
  <c r="L15524" i="1" s="1"/>
  <c r="G15524" i="1" s="1"/>
  <c r="F15525" i="1"/>
  <c r="L15525" i="1" s="1"/>
  <c r="G15525" i="1" s="1"/>
  <c r="F15526" i="1"/>
  <c r="L15526" i="1" s="1"/>
  <c r="G15526" i="1" s="1"/>
  <c r="F15527" i="1"/>
  <c r="L15527" i="1" s="1"/>
  <c r="G15527" i="1" s="1"/>
  <c r="F15528" i="1"/>
  <c r="L15528" i="1" s="1"/>
  <c r="G15528" i="1" s="1"/>
  <c r="F15529" i="1"/>
  <c r="L15529" i="1" s="1"/>
  <c r="G15529" i="1" s="1"/>
  <c r="F15530" i="1"/>
  <c r="L15530" i="1" s="1"/>
  <c r="G15530" i="1" s="1"/>
  <c r="F15531" i="1"/>
  <c r="L15531" i="1" s="1"/>
  <c r="G15531" i="1" s="1"/>
  <c r="F15532" i="1"/>
  <c r="L15532" i="1" s="1"/>
  <c r="G15532" i="1" s="1"/>
  <c r="F15533" i="1"/>
  <c r="L15533" i="1" s="1"/>
  <c r="G15533" i="1" s="1"/>
  <c r="F15534" i="1"/>
  <c r="L15534" i="1" s="1"/>
  <c r="G15534" i="1" s="1"/>
  <c r="F15535" i="1"/>
  <c r="L15535" i="1" s="1"/>
  <c r="G15535" i="1" s="1"/>
  <c r="F15536" i="1"/>
  <c r="L15536" i="1" s="1"/>
  <c r="G15536" i="1" s="1"/>
  <c r="F15537" i="1"/>
  <c r="L15537" i="1" s="1"/>
  <c r="G15537" i="1" s="1"/>
  <c r="F15538" i="1"/>
  <c r="L15538" i="1" s="1"/>
  <c r="G15538" i="1" s="1"/>
  <c r="F15539" i="1"/>
  <c r="L15539" i="1" s="1"/>
  <c r="G15539" i="1" s="1"/>
  <c r="F15540" i="1"/>
  <c r="L15540" i="1" s="1"/>
  <c r="G15540" i="1" s="1"/>
  <c r="F15541" i="1"/>
  <c r="L15541" i="1" s="1"/>
  <c r="G15541" i="1" s="1"/>
  <c r="F15542" i="1"/>
  <c r="L15542" i="1" s="1"/>
  <c r="G15542" i="1" s="1"/>
  <c r="F15543" i="1"/>
  <c r="L15543" i="1" s="1"/>
  <c r="G15543" i="1" s="1"/>
  <c r="F15544" i="1"/>
  <c r="L15544" i="1" s="1"/>
  <c r="G15544" i="1" s="1"/>
  <c r="F15545" i="1"/>
  <c r="L15545" i="1" s="1"/>
  <c r="G15545" i="1" s="1"/>
  <c r="F15546" i="1"/>
  <c r="L15546" i="1" s="1"/>
  <c r="G15546" i="1" s="1"/>
  <c r="F15547" i="1"/>
  <c r="L15547" i="1" s="1"/>
  <c r="G15547" i="1" s="1"/>
  <c r="F15548" i="1"/>
  <c r="L15548" i="1" s="1"/>
  <c r="G15548" i="1" s="1"/>
  <c r="F15549" i="1"/>
  <c r="L15549" i="1" s="1"/>
  <c r="G15549" i="1" s="1"/>
  <c r="F15550" i="1"/>
  <c r="L15550" i="1" s="1"/>
  <c r="G15550" i="1" s="1"/>
  <c r="F15551" i="1"/>
  <c r="L15551" i="1" s="1"/>
  <c r="G15551" i="1" s="1"/>
  <c r="F15552" i="1"/>
  <c r="L15552" i="1" s="1"/>
  <c r="G15552" i="1" s="1"/>
  <c r="F15553" i="1"/>
  <c r="L15553" i="1" s="1"/>
  <c r="G15553" i="1" s="1"/>
  <c r="F15554" i="1"/>
  <c r="L15554" i="1" s="1"/>
  <c r="G15554" i="1" s="1"/>
  <c r="F15555" i="1"/>
  <c r="L15555" i="1" s="1"/>
  <c r="G15555" i="1" s="1"/>
  <c r="F15556" i="1"/>
  <c r="L15556" i="1" s="1"/>
  <c r="G15556" i="1" s="1"/>
  <c r="F15557" i="1"/>
  <c r="L15557" i="1" s="1"/>
  <c r="G15557" i="1" s="1"/>
  <c r="F15558" i="1"/>
  <c r="L15558" i="1" s="1"/>
  <c r="G15558" i="1" s="1"/>
  <c r="F15559" i="1"/>
  <c r="L15559" i="1" s="1"/>
  <c r="G15559" i="1" s="1"/>
  <c r="F15560" i="1"/>
  <c r="L15560" i="1" s="1"/>
  <c r="G15560" i="1" s="1"/>
  <c r="F15561" i="1"/>
  <c r="L15561" i="1" s="1"/>
  <c r="G15561" i="1" s="1"/>
  <c r="F15562" i="1"/>
  <c r="L15562" i="1" s="1"/>
  <c r="G15562" i="1" s="1"/>
  <c r="F15563" i="1"/>
  <c r="L15563" i="1" s="1"/>
  <c r="G15563" i="1" s="1"/>
  <c r="F15564" i="1"/>
  <c r="L15564" i="1" s="1"/>
  <c r="G15564" i="1" s="1"/>
  <c r="F15565" i="1"/>
  <c r="L15565" i="1" s="1"/>
  <c r="G15565" i="1" s="1"/>
  <c r="F15566" i="1"/>
  <c r="L15566" i="1" s="1"/>
  <c r="G15566" i="1" s="1"/>
  <c r="F15567" i="1"/>
  <c r="L15567" i="1" s="1"/>
  <c r="G15567" i="1" s="1"/>
  <c r="F15568" i="1"/>
  <c r="L15568" i="1" s="1"/>
  <c r="G15568" i="1" s="1"/>
  <c r="F15569" i="1"/>
  <c r="L15569" i="1" s="1"/>
  <c r="G15569" i="1" s="1"/>
  <c r="F15570" i="1"/>
  <c r="L15570" i="1" s="1"/>
  <c r="G15570" i="1" s="1"/>
  <c r="F15571" i="1"/>
  <c r="L15571" i="1" s="1"/>
  <c r="G15571" i="1" s="1"/>
  <c r="F15572" i="1"/>
  <c r="L15572" i="1" s="1"/>
  <c r="G15572" i="1" s="1"/>
  <c r="F15573" i="1"/>
  <c r="L15573" i="1" s="1"/>
  <c r="G15573" i="1" s="1"/>
  <c r="F15574" i="1"/>
  <c r="L15574" i="1" s="1"/>
  <c r="G15574" i="1" s="1"/>
  <c r="F15575" i="1"/>
  <c r="L15575" i="1" s="1"/>
  <c r="G15575" i="1" s="1"/>
  <c r="F15576" i="1"/>
  <c r="L15576" i="1" s="1"/>
  <c r="G15576" i="1" s="1"/>
  <c r="F15577" i="1"/>
  <c r="L15577" i="1" s="1"/>
  <c r="G15577" i="1" s="1"/>
  <c r="F15578" i="1"/>
  <c r="L15578" i="1" s="1"/>
  <c r="G15578" i="1" s="1"/>
  <c r="F15579" i="1"/>
  <c r="L15579" i="1" s="1"/>
  <c r="G15579" i="1" s="1"/>
  <c r="F15580" i="1"/>
  <c r="L15580" i="1" s="1"/>
  <c r="G15580" i="1" s="1"/>
  <c r="F15581" i="1"/>
  <c r="L15581" i="1" s="1"/>
  <c r="G15581" i="1" s="1"/>
  <c r="F15582" i="1"/>
  <c r="L15582" i="1" s="1"/>
  <c r="G15582" i="1" s="1"/>
  <c r="F15583" i="1"/>
  <c r="L15583" i="1" s="1"/>
  <c r="G15583" i="1" s="1"/>
  <c r="F15584" i="1"/>
  <c r="L15584" i="1" s="1"/>
  <c r="G15584" i="1" s="1"/>
  <c r="F15585" i="1"/>
  <c r="L15585" i="1" s="1"/>
  <c r="G15585" i="1" s="1"/>
  <c r="F15586" i="1"/>
  <c r="L15586" i="1" s="1"/>
  <c r="G15586" i="1" s="1"/>
  <c r="F15587" i="1"/>
  <c r="L15587" i="1" s="1"/>
  <c r="G15587" i="1" s="1"/>
  <c r="F15588" i="1"/>
  <c r="L15588" i="1" s="1"/>
  <c r="G15588" i="1" s="1"/>
  <c r="F15589" i="1"/>
  <c r="L15589" i="1" s="1"/>
  <c r="G15589" i="1" s="1"/>
  <c r="F15590" i="1"/>
  <c r="L15590" i="1" s="1"/>
  <c r="G15590" i="1" s="1"/>
  <c r="F15591" i="1"/>
  <c r="L15591" i="1" s="1"/>
  <c r="G15591" i="1" s="1"/>
  <c r="F15592" i="1"/>
  <c r="L15592" i="1" s="1"/>
  <c r="G15592" i="1" s="1"/>
  <c r="F15593" i="1"/>
  <c r="L15593" i="1" s="1"/>
  <c r="G15593" i="1" s="1"/>
  <c r="F15594" i="1"/>
  <c r="L15594" i="1" s="1"/>
  <c r="G15594" i="1" s="1"/>
  <c r="F15595" i="1"/>
  <c r="L15595" i="1" s="1"/>
  <c r="G15595" i="1" s="1"/>
  <c r="F15596" i="1"/>
  <c r="L15596" i="1" s="1"/>
  <c r="G15596" i="1" s="1"/>
  <c r="F15597" i="1"/>
  <c r="L15597" i="1" s="1"/>
  <c r="G15597" i="1" s="1"/>
  <c r="F15598" i="1"/>
  <c r="L15598" i="1" s="1"/>
  <c r="G15598" i="1" s="1"/>
  <c r="F15599" i="1"/>
  <c r="L15599" i="1" s="1"/>
  <c r="G15599" i="1" s="1"/>
  <c r="F15600" i="1"/>
  <c r="L15600" i="1" s="1"/>
  <c r="G15600" i="1" s="1"/>
  <c r="F15601" i="1"/>
  <c r="L15601" i="1" s="1"/>
  <c r="G15601" i="1" s="1"/>
  <c r="F15602" i="1"/>
  <c r="L15602" i="1" s="1"/>
  <c r="G15602" i="1" s="1"/>
  <c r="F15603" i="1"/>
  <c r="L15603" i="1" s="1"/>
  <c r="G15603" i="1" s="1"/>
  <c r="F15604" i="1"/>
  <c r="L15604" i="1" s="1"/>
  <c r="G15604" i="1" s="1"/>
  <c r="F15605" i="1"/>
  <c r="L15605" i="1" s="1"/>
  <c r="G15605" i="1" s="1"/>
  <c r="F15606" i="1"/>
  <c r="L15606" i="1" s="1"/>
  <c r="G15606" i="1" s="1"/>
  <c r="F15607" i="1"/>
  <c r="L15607" i="1" s="1"/>
  <c r="G15607" i="1" s="1"/>
  <c r="F15608" i="1"/>
  <c r="L15608" i="1" s="1"/>
  <c r="G15608" i="1" s="1"/>
  <c r="F15609" i="1"/>
  <c r="L15609" i="1" s="1"/>
  <c r="G15609" i="1" s="1"/>
  <c r="F15610" i="1"/>
  <c r="L15610" i="1" s="1"/>
  <c r="G15610" i="1" s="1"/>
  <c r="F15611" i="1"/>
  <c r="L15611" i="1" s="1"/>
  <c r="G15611" i="1" s="1"/>
  <c r="F15612" i="1"/>
  <c r="L15612" i="1" s="1"/>
  <c r="G15612" i="1" s="1"/>
  <c r="F15613" i="1"/>
  <c r="L15613" i="1" s="1"/>
  <c r="G15613" i="1" s="1"/>
  <c r="F15614" i="1"/>
  <c r="L15614" i="1" s="1"/>
  <c r="G15614" i="1" s="1"/>
  <c r="F15615" i="1"/>
  <c r="L15615" i="1" s="1"/>
  <c r="G15615" i="1" s="1"/>
  <c r="F15616" i="1"/>
  <c r="L15616" i="1" s="1"/>
  <c r="G15616" i="1" s="1"/>
  <c r="F15617" i="1"/>
  <c r="L15617" i="1" s="1"/>
  <c r="G15617" i="1" s="1"/>
  <c r="F15618" i="1"/>
  <c r="L15618" i="1" s="1"/>
  <c r="G15618" i="1" s="1"/>
  <c r="F15619" i="1"/>
  <c r="L15619" i="1" s="1"/>
  <c r="G15619" i="1" s="1"/>
  <c r="F15620" i="1"/>
  <c r="L15620" i="1" s="1"/>
  <c r="G15620" i="1" s="1"/>
  <c r="F15621" i="1"/>
  <c r="L15621" i="1" s="1"/>
  <c r="G15621" i="1" s="1"/>
  <c r="F15622" i="1"/>
  <c r="L15622" i="1" s="1"/>
  <c r="G15622" i="1" s="1"/>
  <c r="F15623" i="1"/>
  <c r="L15623" i="1" s="1"/>
  <c r="G15623" i="1" s="1"/>
  <c r="F15624" i="1"/>
  <c r="L15624" i="1" s="1"/>
  <c r="G15624" i="1" s="1"/>
  <c r="F15625" i="1"/>
  <c r="L15625" i="1" s="1"/>
  <c r="G15625" i="1" s="1"/>
  <c r="F15626" i="1"/>
  <c r="L15626" i="1" s="1"/>
  <c r="G15626" i="1" s="1"/>
  <c r="F15627" i="1"/>
  <c r="L15627" i="1" s="1"/>
  <c r="G15627" i="1" s="1"/>
  <c r="F15628" i="1"/>
  <c r="L15628" i="1" s="1"/>
  <c r="G15628" i="1" s="1"/>
  <c r="F15629" i="1"/>
  <c r="L15629" i="1" s="1"/>
  <c r="G15629" i="1" s="1"/>
  <c r="F15630" i="1"/>
  <c r="L15630" i="1" s="1"/>
  <c r="G15630" i="1" s="1"/>
  <c r="F15631" i="1"/>
  <c r="L15631" i="1" s="1"/>
  <c r="G15631" i="1" s="1"/>
  <c r="F15632" i="1"/>
  <c r="L15632" i="1" s="1"/>
  <c r="G15632" i="1" s="1"/>
  <c r="F15633" i="1"/>
  <c r="L15633" i="1" s="1"/>
  <c r="G15633" i="1" s="1"/>
  <c r="F15634" i="1"/>
  <c r="L15634" i="1" s="1"/>
  <c r="G15634" i="1" s="1"/>
  <c r="F15635" i="1"/>
  <c r="L15635" i="1" s="1"/>
  <c r="G15635" i="1" s="1"/>
  <c r="F15636" i="1"/>
  <c r="L15636" i="1" s="1"/>
  <c r="G15636" i="1" s="1"/>
  <c r="F15637" i="1"/>
  <c r="L15637" i="1" s="1"/>
  <c r="G15637" i="1" s="1"/>
  <c r="F15638" i="1"/>
  <c r="L15638" i="1" s="1"/>
  <c r="G15638" i="1" s="1"/>
  <c r="F15639" i="1"/>
  <c r="L15639" i="1" s="1"/>
  <c r="G15639" i="1" s="1"/>
  <c r="F15640" i="1"/>
  <c r="L15640" i="1" s="1"/>
  <c r="G15640" i="1" s="1"/>
  <c r="F15641" i="1"/>
  <c r="L15641" i="1" s="1"/>
  <c r="G15641" i="1" s="1"/>
  <c r="F15642" i="1"/>
  <c r="L15642" i="1" s="1"/>
  <c r="G15642" i="1" s="1"/>
  <c r="F15643" i="1"/>
  <c r="L15643" i="1" s="1"/>
  <c r="G15643" i="1" s="1"/>
  <c r="F15644" i="1"/>
  <c r="L15644" i="1" s="1"/>
  <c r="G15644" i="1" s="1"/>
  <c r="F15645" i="1"/>
  <c r="L15645" i="1" s="1"/>
  <c r="G15645" i="1" s="1"/>
  <c r="F15646" i="1"/>
  <c r="L15646" i="1" s="1"/>
  <c r="G15646" i="1" s="1"/>
  <c r="F15647" i="1"/>
  <c r="L15647" i="1" s="1"/>
  <c r="G15647" i="1" s="1"/>
  <c r="F15648" i="1"/>
  <c r="L15648" i="1" s="1"/>
  <c r="G15648" i="1" s="1"/>
  <c r="F15649" i="1"/>
  <c r="L15649" i="1" s="1"/>
  <c r="G15649" i="1" s="1"/>
  <c r="F15650" i="1"/>
  <c r="L15650" i="1" s="1"/>
  <c r="G15650" i="1" s="1"/>
  <c r="F15651" i="1"/>
  <c r="L15651" i="1" s="1"/>
  <c r="G15651" i="1" s="1"/>
  <c r="F15652" i="1"/>
  <c r="L15652" i="1" s="1"/>
  <c r="G15652" i="1" s="1"/>
  <c r="F15653" i="1"/>
  <c r="L15653" i="1" s="1"/>
  <c r="G15653" i="1" s="1"/>
  <c r="F15654" i="1"/>
  <c r="L15654" i="1" s="1"/>
  <c r="G15654" i="1" s="1"/>
  <c r="F15655" i="1"/>
  <c r="L15655" i="1" s="1"/>
  <c r="G15655" i="1" s="1"/>
  <c r="F15656" i="1"/>
  <c r="L15656" i="1" s="1"/>
  <c r="G15656" i="1" s="1"/>
  <c r="F15657" i="1"/>
  <c r="L15657" i="1" s="1"/>
  <c r="G15657" i="1" s="1"/>
  <c r="F15658" i="1"/>
  <c r="L15658" i="1" s="1"/>
  <c r="G15658" i="1" s="1"/>
  <c r="F15659" i="1"/>
  <c r="L15659" i="1" s="1"/>
  <c r="G15659" i="1" s="1"/>
  <c r="F15660" i="1"/>
  <c r="L15660" i="1" s="1"/>
  <c r="G15660" i="1" s="1"/>
  <c r="F15661" i="1"/>
  <c r="L15661" i="1" s="1"/>
  <c r="G15661" i="1" s="1"/>
  <c r="F15662" i="1"/>
  <c r="L15662" i="1" s="1"/>
  <c r="G15662" i="1" s="1"/>
  <c r="F15663" i="1"/>
  <c r="L15663" i="1" s="1"/>
  <c r="G15663" i="1" s="1"/>
  <c r="F15664" i="1"/>
  <c r="L15664" i="1" s="1"/>
  <c r="G15664" i="1" s="1"/>
  <c r="F15665" i="1"/>
  <c r="L15665" i="1" s="1"/>
  <c r="G15665" i="1" s="1"/>
  <c r="F15666" i="1"/>
  <c r="L15666" i="1" s="1"/>
  <c r="G15666" i="1" s="1"/>
  <c r="F15667" i="1"/>
  <c r="L15667" i="1" s="1"/>
  <c r="G15667" i="1" s="1"/>
  <c r="F15668" i="1"/>
  <c r="L15668" i="1" s="1"/>
  <c r="G15668" i="1" s="1"/>
  <c r="F15669" i="1"/>
  <c r="L15669" i="1" s="1"/>
  <c r="G15669" i="1" s="1"/>
  <c r="F15670" i="1"/>
  <c r="L15670" i="1" s="1"/>
  <c r="G15670" i="1" s="1"/>
  <c r="F15671" i="1"/>
  <c r="L15671" i="1" s="1"/>
  <c r="G15671" i="1" s="1"/>
  <c r="F15672" i="1"/>
  <c r="L15672" i="1" s="1"/>
  <c r="G15672" i="1" s="1"/>
  <c r="F15673" i="1"/>
  <c r="L15673" i="1" s="1"/>
  <c r="G15673" i="1" s="1"/>
  <c r="F15674" i="1"/>
  <c r="L15674" i="1" s="1"/>
  <c r="G15674" i="1" s="1"/>
  <c r="F15675" i="1"/>
  <c r="L15675" i="1" s="1"/>
  <c r="G15675" i="1" s="1"/>
  <c r="F15676" i="1"/>
  <c r="L15676" i="1" s="1"/>
  <c r="G15676" i="1" s="1"/>
  <c r="F15677" i="1"/>
  <c r="L15677" i="1" s="1"/>
  <c r="G15677" i="1" s="1"/>
  <c r="F15678" i="1"/>
  <c r="L15678" i="1" s="1"/>
  <c r="G15678" i="1" s="1"/>
  <c r="F15679" i="1"/>
  <c r="L15679" i="1" s="1"/>
  <c r="G15679" i="1" s="1"/>
  <c r="F15680" i="1"/>
  <c r="L15680" i="1" s="1"/>
  <c r="G15680" i="1" s="1"/>
  <c r="F15681" i="1"/>
  <c r="L15681" i="1" s="1"/>
  <c r="G15681" i="1" s="1"/>
  <c r="F15682" i="1"/>
  <c r="L15682" i="1" s="1"/>
  <c r="G15682" i="1" s="1"/>
  <c r="F15683" i="1"/>
  <c r="L15683" i="1" s="1"/>
  <c r="G15683" i="1" s="1"/>
  <c r="F15684" i="1"/>
  <c r="L15684" i="1" s="1"/>
  <c r="G15684" i="1" s="1"/>
  <c r="F15685" i="1"/>
  <c r="L15685" i="1" s="1"/>
  <c r="G15685" i="1" s="1"/>
  <c r="F15686" i="1"/>
  <c r="L15686" i="1" s="1"/>
  <c r="G15686" i="1" s="1"/>
  <c r="F15687" i="1"/>
  <c r="L15687" i="1" s="1"/>
  <c r="G15687" i="1" s="1"/>
  <c r="F15688" i="1"/>
  <c r="L15688" i="1" s="1"/>
  <c r="G15688" i="1" s="1"/>
  <c r="F15689" i="1"/>
  <c r="L15689" i="1" s="1"/>
  <c r="G15689" i="1" s="1"/>
  <c r="F15690" i="1"/>
  <c r="L15690" i="1" s="1"/>
  <c r="G15690" i="1" s="1"/>
  <c r="F15691" i="1"/>
  <c r="L15691" i="1" s="1"/>
  <c r="G15691" i="1" s="1"/>
  <c r="F15692" i="1"/>
  <c r="L15692" i="1" s="1"/>
  <c r="G15692" i="1" s="1"/>
  <c r="F15693" i="1"/>
  <c r="L15693" i="1" s="1"/>
  <c r="G15693" i="1" s="1"/>
  <c r="F15694" i="1"/>
  <c r="L15694" i="1" s="1"/>
  <c r="G15694" i="1" s="1"/>
  <c r="F15695" i="1"/>
  <c r="L15695" i="1" s="1"/>
  <c r="G15695" i="1" s="1"/>
  <c r="F15696" i="1"/>
  <c r="L15696" i="1" s="1"/>
  <c r="G15696" i="1" s="1"/>
  <c r="F15697" i="1"/>
  <c r="L15697" i="1" s="1"/>
  <c r="G15697" i="1" s="1"/>
  <c r="F15698" i="1"/>
  <c r="L15698" i="1" s="1"/>
  <c r="G15698" i="1" s="1"/>
  <c r="F15699" i="1"/>
  <c r="L15699" i="1" s="1"/>
  <c r="G15699" i="1" s="1"/>
  <c r="F15700" i="1"/>
  <c r="L15700" i="1" s="1"/>
  <c r="G15700" i="1" s="1"/>
  <c r="F15701" i="1"/>
  <c r="L15701" i="1" s="1"/>
  <c r="G15701" i="1" s="1"/>
  <c r="F15702" i="1"/>
  <c r="L15702" i="1" s="1"/>
  <c r="G15702" i="1" s="1"/>
  <c r="F15703" i="1"/>
  <c r="L15703" i="1" s="1"/>
  <c r="G15703" i="1" s="1"/>
  <c r="F15704" i="1"/>
  <c r="L15704" i="1" s="1"/>
  <c r="G15704" i="1" s="1"/>
  <c r="F15705" i="1"/>
  <c r="L15705" i="1" s="1"/>
  <c r="G15705" i="1" s="1"/>
  <c r="F15706" i="1"/>
  <c r="L15706" i="1" s="1"/>
  <c r="G15706" i="1" s="1"/>
  <c r="F15707" i="1"/>
  <c r="L15707" i="1" s="1"/>
  <c r="G15707" i="1" s="1"/>
  <c r="F15708" i="1"/>
  <c r="L15708" i="1" s="1"/>
  <c r="G15708" i="1" s="1"/>
  <c r="F15709" i="1"/>
  <c r="L15709" i="1" s="1"/>
  <c r="G15709" i="1" s="1"/>
  <c r="F15710" i="1"/>
  <c r="L15710" i="1" s="1"/>
  <c r="G15710" i="1" s="1"/>
  <c r="F15711" i="1"/>
  <c r="L15711" i="1" s="1"/>
  <c r="G15711" i="1" s="1"/>
  <c r="F15712" i="1"/>
  <c r="L15712" i="1" s="1"/>
  <c r="G15712" i="1" s="1"/>
  <c r="F15713" i="1"/>
  <c r="L15713" i="1" s="1"/>
  <c r="G15713" i="1" s="1"/>
  <c r="F15714" i="1"/>
  <c r="L15714" i="1" s="1"/>
  <c r="G15714" i="1" s="1"/>
  <c r="F15715" i="1"/>
  <c r="L15715" i="1" s="1"/>
  <c r="G15715" i="1" s="1"/>
  <c r="F15716" i="1"/>
  <c r="L15716" i="1" s="1"/>
  <c r="G15716" i="1" s="1"/>
  <c r="F15717" i="1"/>
  <c r="L15717" i="1" s="1"/>
  <c r="G15717" i="1" s="1"/>
  <c r="F15718" i="1"/>
  <c r="L15718" i="1" s="1"/>
  <c r="G15718" i="1" s="1"/>
  <c r="F15719" i="1"/>
  <c r="L15719" i="1" s="1"/>
  <c r="G15719" i="1" s="1"/>
  <c r="F15720" i="1"/>
  <c r="L15720" i="1" s="1"/>
  <c r="G15720" i="1" s="1"/>
  <c r="F15721" i="1"/>
  <c r="L15721" i="1" s="1"/>
  <c r="G15721" i="1" s="1"/>
  <c r="F15722" i="1"/>
  <c r="L15722" i="1" s="1"/>
  <c r="G15722" i="1" s="1"/>
  <c r="F15723" i="1"/>
  <c r="L15723" i="1" s="1"/>
  <c r="G15723" i="1" s="1"/>
  <c r="F15724" i="1"/>
  <c r="L15724" i="1" s="1"/>
  <c r="G15724" i="1" s="1"/>
  <c r="F15725" i="1"/>
  <c r="L15725" i="1" s="1"/>
  <c r="G15725" i="1" s="1"/>
  <c r="F15726" i="1"/>
  <c r="L15726" i="1" s="1"/>
  <c r="G15726" i="1" s="1"/>
  <c r="F15727" i="1"/>
  <c r="L15727" i="1" s="1"/>
  <c r="G15727" i="1" s="1"/>
  <c r="F15728" i="1"/>
  <c r="L15728" i="1" s="1"/>
  <c r="G15728" i="1" s="1"/>
  <c r="F15729" i="1"/>
  <c r="L15729" i="1" s="1"/>
  <c r="G15729" i="1" s="1"/>
  <c r="F15730" i="1"/>
  <c r="L15730" i="1" s="1"/>
  <c r="G15730" i="1" s="1"/>
  <c r="F15731" i="1"/>
  <c r="L15731" i="1" s="1"/>
  <c r="G15731" i="1" s="1"/>
  <c r="F15732" i="1"/>
  <c r="L15732" i="1" s="1"/>
  <c r="G15732" i="1" s="1"/>
  <c r="F15733" i="1"/>
  <c r="L15733" i="1" s="1"/>
  <c r="G15733" i="1" s="1"/>
  <c r="F15734" i="1"/>
  <c r="L15734" i="1" s="1"/>
  <c r="G15734" i="1" s="1"/>
  <c r="F15735" i="1"/>
  <c r="L15735" i="1" s="1"/>
  <c r="G15735" i="1" s="1"/>
  <c r="F15736" i="1"/>
  <c r="L15736" i="1" s="1"/>
  <c r="G15736" i="1" s="1"/>
  <c r="F15737" i="1"/>
  <c r="L15737" i="1" s="1"/>
  <c r="G15737" i="1" s="1"/>
  <c r="F15738" i="1"/>
  <c r="L15738" i="1" s="1"/>
  <c r="G15738" i="1" s="1"/>
  <c r="F15739" i="1"/>
  <c r="L15739" i="1" s="1"/>
  <c r="G15739" i="1" s="1"/>
  <c r="F15740" i="1"/>
  <c r="L15740" i="1" s="1"/>
  <c r="G15740" i="1" s="1"/>
  <c r="F15741" i="1"/>
  <c r="L15741" i="1" s="1"/>
  <c r="G15741" i="1" s="1"/>
  <c r="F15742" i="1"/>
  <c r="L15742" i="1" s="1"/>
  <c r="G15742" i="1" s="1"/>
  <c r="F15743" i="1"/>
  <c r="L15743" i="1" s="1"/>
  <c r="G15743" i="1" s="1"/>
  <c r="F15744" i="1"/>
  <c r="L15744" i="1" s="1"/>
  <c r="G15744" i="1" s="1"/>
  <c r="F15745" i="1"/>
  <c r="L15745" i="1" s="1"/>
  <c r="G15745" i="1" s="1"/>
  <c r="F15746" i="1"/>
  <c r="L15746" i="1" s="1"/>
  <c r="G15746" i="1" s="1"/>
  <c r="F15747" i="1"/>
  <c r="L15747" i="1" s="1"/>
  <c r="G15747" i="1" s="1"/>
  <c r="F15748" i="1"/>
  <c r="L15748" i="1" s="1"/>
  <c r="G15748" i="1" s="1"/>
  <c r="F15749" i="1"/>
  <c r="L15749" i="1" s="1"/>
  <c r="G15749" i="1" s="1"/>
  <c r="F15750" i="1"/>
  <c r="L15750" i="1" s="1"/>
  <c r="G15750" i="1" s="1"/>
  <c r="F15751" i="1"/>
  <c r="L15751" i="1" s="1"/>
  <c r="G15751" i="1" s="1"/>
  <c r="F15752" i="1"/>
  <c r="L15752" i="1" s="1"/>
  <c r="G15752" i="1" s="1"/>
  <c r="F15753" i="1"/>
  <c r="L15753" i="1" s="1"/>
  <c r="G15753" i="1" s="1"/>
  <c r="F15754" i="1"/>
  <c r="L15754" i="1" s="1"/>
  <c r="G15754" i="1" s="1"/>
  <c r="F15755" i="1"/>
  <c r="L15755" i="1" s="1"/>
  <c r="G15755" i="1" s="1"/>
  <c r="F15756" i="1"/>
  <c r="L15756" i="1" s="1"/>
  <c r="G15756" i="1" s="1"/>
  <c r="F15757" i="1"/>
  <c r="L15757" i="1" s="1"/>
  <c r="G15757" i="1" s="1"/>
  <c r="F15758" i="1"/>
  <c r="L15758" i="1" s="1"/>
  <c r="G15758" i="1" s="1"/>
  <c r="F15759" i="1"/>
  <c r="L15759" i="1" s="1"/>
  <c r="G15759" i="1" s="1"/>
  <c r="F15760" i="1"/>
  <c r="L15760" i="1" s="1"/>
  <c r="G15760" i="1" s="1"/>
  <c r="F15761" i="1"/>
  <c r="L15761" i="1" s="1"/>
  <c r="G15761" i="1" s="1"/>
  <c r="F15762" i="1"/>
  <c r="L15762" i="1" s="1"/>
  <c r="G15762" i="1" s="1"/>
  <c r="F15763" i="1"/>
  <c r="L15763" i="1" s="1"/>
  <c r="G15763" i="1" s="1"/>
  <c r="F15764" i="1"/>
  <c r="L15764" i="1" s="1"/>
  <c r="G15764" i="1" s="1"/>
  <c r="F15765" i="1"/>
  <c r="L15765" i="1" s="1"/>
  <c r="G15765" i="1" s="1"/>
  <c r="F15766" i="1"/>
  <c r="L15766" i="1" s="1"/>
  <c r="G15766" i="1" s="1"/>
  <c r="F15767" i="1"/>
  <c r="L15767" i="1" s="1"/>
  <c r="G15767" i="1" s="1"/>
  <c r="F15768" i="1"/>
  <c r="L15768" i="1" s="1"/>
  <c r="G15768" i="1" s="1"/>
  <c r="F15769" i="1"/>
  <c r="L15769" i="1" s="1"/>
  <c r="G15769" i="1" s="1"/>
  <c r="F15770" i="1"/>
  <c r="L15770" i="1" s="1"/>
  <c r="G15770" i="1" s="1"/>
  <c r="F15771" i="1"/>
  <c r="L15771" i="1" s="1"/>
  <c r="G15771" i="1" s="1"/>
  <c r="F15772" i="1"/>
  <c r="L15772" i="1" s="1"/>
  <c r="G15772" i="1" s="1"/>
  <c r="F15773" i="1"/>
  <c r="L15773" i="1" s="1"/>
  <c r="G15773" i="1" s="1"/>
  <c r="F15774" i="1"/>
  <c r="L15774" i="1" s="1"/>
  <c r="G15774" i="1" s="1"/>
  <c r="F15775" i="1"/>
  <c r="L15775" i="1" s="1"/>
  <c r="G15775" i="1" s="1"/>
  <c r="F15776" i="1"/>
  <c r="L15776" i="1" s="1"/>
  <c r="G15776" i="1" s="1"/>
  <c r="F15777" i="1"/>
  <c r="L15777" i="1" s="1"/>
  <c r="G15777" i="1" s="1"/>
  <c r="F15778" i="1"/>
  <c r="L15778" i="1" s="1"/>
  <c r="G15778" i="1" s="1"/>
  <c r="F15779" i="1"/>
  <c r="L15779" i="1" s="1"/>
  <c r="G15779" i="1" s="1"/>
  <c r="F15780" i="1"/>
  <c r="L15780" i="1" s="1"/>
  <c r="G15780" i="1" s="1"/>
  <c r="F15781" i="1"/>
  <c r="L15781" i="1" s="1"/>
  <c r="G15781" i="1" s="1"/>
  <c r="F15782" i="1"/>
  <c r="L15782" i="1" s="1"/>
  <c r="G15782" i="1" s="1"/>
  <c r="F15783" i="1"/>
  <c r="L15783" i="1" s="1"/>
  <c r="G15783" i="1" s="1"/>
  <c r="F15784" i="1"/>
  <c r="L15784" i="1" s="1"/>
  <c r="G15784" i="1" s="1"/>
  <c r="F15785" i="1"/>
  <c r="L15785" i="1" s="1"/>
  <c r="G15785" i="1" s="1"/>
  <c r="F15786" i="1"/>
  <c r="L15786" i="1" s="1"/>
  <c r="G15786" i="1" s="1"/>
  <c r="F15787" i="1"/>
  <c r="L15787" i="1" s="1"/>
  <c r="G15787" i="1" s="1"/>
  <c r="F15788" i="1"/>
  <c r="L15788" i="1" s="1"/>
  <c r="G15788" i="1" s="1"/>
  <c r="F15789" i="1"/>
  <c r="L15789" i="1" s="1"/>
  <c r="G15789" i="1" s="1"/>
  <c r="F15790" i="1"/>
  <c r="L15790" i="1" s="1"/>
  <c r="G15790" i="1" s="1"/>
  <c r="F15791" i="1"/>
  <c r="L15791" i="1" s="1"/>
  <c r="G15791" i="1" s="1"/>
  <c r="F15792" i="1"/>
  <c r="L15792" i="1" s="1"/>
  <c r="G15792" i="1" s="1"/>
  <c r="F15793" i="1"/>
  <c r="L15793" i="1" s="1"/>
  <c r="G15793" i="1" s="1"/>
  <c r="F15794" i="1"/>
  <c r="L15794" i="1" s="1"/>
  <c r="G15794" i="1" s="1"/>
  <c r="F15795" i="1"/>
  <c r="L15795" i="1" s="1"/>
  <c r="G15795" i="1" s="1"/>
  <c r="F15796" i="1"/>
  <c r="L15796" i="1" s="1"/>
  <c r="G15796" i="1" s="1"/>
  <c r="F15797" i="1"/>
  <c r="L15797" i="1" s="1"/>
  <c r="G15797" i="1" s="1"/>
  <c r="F15798" i="1"/>
  <c r="L15798" i="1" s="1"/>
  <c r="G15798" i="1" s="1"/>
  <c r="F15799" i="1"/>
  <c r="L15799" i="1" s="1"/>
  <c r="G15799" i="1" s="1"/>
  <c r="F15800" i="1"/>
  <c r="L15800" i="1" s="1"/>
  <c r="G15800" i="1" s="1"/>
  <c r="F15801" i="1"/>
  <c r="L15801" i="1" s="1"/>
  <c r="G15801" i="1" s="1"/>
  <c r="F15802" i="1"/>
  <c r="L15802" i="1" s="1"/>
  <c r="G15802" i="1" s="1"/>
  <c r="F15803" i="1"/>
  <c r="L15803" i="1" s="1"/>
  <c r="G15803" i="1" s="1"/>
  <c r="F15804" i="1"/>
  <c r="L15804" i="1" s="1"/>
  <c r="G15804" i="1" s="1"/>
  <c r="F15805" i="1"/>
  <c r="L15805" i="1" s="1"/>
  <c r="G15805" i="1" s="1"/>
  <c r="F15806" i="1"/>
  <c r="L15806" i="1" s="1"/>
  <c r="G15806" i="1" s="1"/>
  <c r="F15807" i="1"/>
  <c r="L15807" i="1" s="1"/>
  <c r="G15807" i="1" s="1"/>
  <c r="F15808" i="1"/>
  <c r="L15808" i="1" s="1"/>
  <c r="G15808" i="1" s="1"/>
  <c r="F15809" i="1"/>
  <c r="L15809" i="1" s="1"/>
  <c r="G15809" i="1" s="1"/>
  <c r="F15810" i="1"/>
  <c r="L15810" i="1" s="1"/>
  <c r="G15810" i="1" s="1"/>
  <c r="F15811" i="1"/>
  <c r="L15811" i="1" s="1"/>
  <c r="G15811" i="1" s="1"/>
  <c r="F15812" i="1"/>
  <c r="L15812" i="1" s="1"/>
  <c r="G15812" i="1" s="1"/>
  <c r="F15813" i="1"/>
  <c r="L15813" i="1" s="1"/>
  <c r="G15813" i="1" s="1"/>
  <c r="F15814" i="1"/>
  <c r="L15814" i="1" s="1"/>
  <c r="G15814" i="1" s="1"/>
  <c r="F15815" i="1"/>
  <c r="L15815" i="1" s="1"/>
  <c r="G15815" i="1" s="1"/>
  <c r="F15816" i="1"/>
  <c r="L15816" i="1" s="1"/>
  <c r="G15816" i="1" s="1"/>
  <c r="F15817" i="1"/>
  <c r="L15817" i="1" s="1"/>
  <c r="G15817" i="1" s="1"/>
  <c r="F15818" i="1"/>
  <c r="L15818" i="1" s="1"/>
  <c r="G15818" i="1" s="1"/>
  <c r="F15819" i="1"/>
  <c r="L15819" i="1" s="1"/>
  <c r="G15819" i="1" s="1"/>
  <c r="F15820" i="1"/>
  <c r="L15820" i="1" s="1"/>
  <c r="G15820" i="1" s="1"/>
  <c r="F15821" i="1"/>
  <c r="L15821" i="1" s="1"/>
  <c r="G15821" i="1" s="1"/>
  <c r="F15822" i="1"/>
  <c r="L15822" i="1" s="1"/>
  <c r="G15822" i="1" s="1"/>
  <c r="F15823" i="1"/>
  <c r="L15823" i="1" s="1"/>
  <c r="G15823" i="1" s="1"/>
  <c r="F15824" i="1"/>
  <c r="L15824" i="1" s="1"/>
  <c r="G15824" i="1" s="1"/>
  <c r="F15825" i="1"/>
  <c r="L15825" i="1" s="1"/>
  <c r="G15825" i="1" s="1"/>
  <c r="F15826" i="1"/>
  <c r="L15826" i="1" s="1"/>
  <c r="G15826" i="1" s="1"/>
  <c r="F15827" i="1"/>
  <c r="L15827" i="1" s="1"/>
  <c r="G15827" i="1" s="1"/>
  <c r="F15828" i="1"/>
  <c r="L15828" i="1" s="1"/>
  <c r="G15828" i="1" s="1"/>
  <c r="F15829" i="1"/>
  <c r="L15829" i="1" s="1"/>
  <c r="G15829" i="1" s="1"/>
  <c r="F15830" i="1"/>
  <c r="L15830" i="1" s="1"/>
  <c r="G15830" i="1" s="1"/>
  <c r="F15831" i="1"/>
  <c r="L15831" i="1" s="1"/>
  <c r="G15831" i="1" s="1"/>
  <c r="F15832" i="1"/>
  <c r="L15832" i="1" s="1"/>
  <c r="G15832" i="1" s="1"/>
  <c r="F15833" i="1"/>
  <c r="L15833" i="1" s="1"/>
  <c r="G15833" i="1" s="1"/>
  <c r="F15834" i="1"/>
  <c r="L15834" i="1" s="1"/>
  <c r="G15834" i="1" s="1"/>
  <c r="F15835" i="1"/>
  <c r="L15835" i="1" s="1"/>
  <c r="G15835" i="1" s="1"/>
  <c r="F15836" i="1"/>
  <c r="L15836" i="1" s="1"/>
  <c r="G15836" i="1" s="1"/>
  <c r="F15837" i="1"/>
  <c r="L15837" i="1" s="1"/>
  <c r="G15837" i="1" s="1"/>
  <c r="F15838" i="1"/>
  <c r="L15838" i="1" s="1"/>
  <c r="G15838" i="1" s="1"/>
  <c r="F15839" i="1"/>
  <c r="L15839" i="1" s="1"/>
  <c r="G15839" i="1" s="1"/>
  <c r="F15840" i="1"/>
  <c r="L15840" i="1" s="1"/>
  <c r="G15840" i="1" s="1"/>
  <c r="F15841" i="1"/>
  <c r="L15841" i="1" s="1"/>
  <c r="G15841" i="1" s="1"/>
  <c r="F15842" i="1"/>
  <c r="L15842" i="1" s="1"/>
  <c r="G15842" i="1" s="1"/>
  <c r="F15843" i="1"/>
  <c r="L15843" i="1" s="1"/>
  <c r="G15843" i="1" s="1"/>
  <c r="F15844" i="1"/>
  <c r="L15844" i="1" s="1"/>
  <c r="G15844" i="1" s="1"/>
  <c r="F15845" i="1"/>
  <c r="L15845" i="1" s="1"/>
  <c r="G15845" i="1" s="1"/>
  <c r="F15846" i="1"/>
  <c r="L15846" i="1" s="1"/>
  <c r="G15846" i="1" s="1"/>
  <c r="F15847" i="1"/>
  <c r="L15847" i="1" s="1"/>
  <c r="G15847" i="1" s="1"/>
  <c r="F15848" i="1"/>
  <c r="L15848" i="1" s="1"/>
  <c r="G15848" i="1" s="1"/>
  <c r="F15849" i="1"/>
  <c r="L15849" i="1" s="1"/>
  <c r="G15849" i="1" s="1"/>
  <c r="F15850" i="1"/>
  <c r="L15850" i="1" s="1"/>
  <c r="G15850" i="1" s="1"/>
  <c r="F15851" i="1"/>
  <c r="L15851" i="1" s="1"/>
  <c r="G15851" i="1" s="1"/>
  <c r="F15852" i="1"/>
  <c r="L15852" i="1" s="1"/>
  <c r="G15852" i="1" s="1"/>
  <c r="F15853" i="1"/>
  <c r="L15853" i="1" s="1"/>
  <c r="G15853" i="1" s="1"/>
  <c r="F15854" i="1"/>
  <c r="L15854" i="1" s="1"/>
  <c r="G15854" i="1" s="1"/>
  <c r="F15855" i="1"/>
  <c r="L15855" i="1" s="1"/>
  <c r="G15855" i="1" s="1"/>
  <c r="F15856" i="1"/>
  <c r="L15856" i="1" s="1"/>
  <c r="G15856" i="1" s="1"/>
  <c r="F15857" i="1"/>
  <c r="L15857" i="1" s="1"/>
  <c r="G15857" i="1" s="1"/>
  <c r="F15858" i="1"/>
  <c r="L15858" i="1" s="1"/>
  <c r="G15858" i="1" s="1"/>
  <c r="F15859" i="1"/>
  <c r="L15859" i="1" s="1"/>
  <c r="G15859" i="1" s="1"/>
  <c r="F15860" i="1"/>
  <c r="L15860" i="1" s="1"/>
  <c r="G15860" i="1" s="1"/>
  <c r="F15861" i="1"/>
  <c r="L15861" i="1" s="1"/>
  <c r="G15861" i="1" s="1"/>
  <c r="F15862" i="1"/>
  <c r="L15862" i="1" s="1"/>
  <c r="G15862" i="1" s="1"/>
  <c r="F15863" i="1"/>
  <c r="L15863" i="1" s="1"/>
  <c r="G15863" i="1" s="1"/>
  <c r="F15864" i="1"/>
  <c r="L15864" i="1" s="1"/>
  <c r="G15864" i="1" s="1"/>
  <c r="F15865" i="1"/>
  <c r="L15865" i="1" s="1"/>
  <c r="G15865" i="1" s="1"/>
  <c r="F15866" i="1"/>
  <c r="L15866" i="1" s="1"/>
  <c r="G15866" i="1" s="1"/>
  <c r="F15867" i="1"/>
  <c r="L15867" i="1" s="1"/>
  <c r="G15867" i="1" s="1"/>
  <c r="F15868" i="1"/>
  <c r="L15868" i="1" s="1"/>
  <c r="G15868" i="1" s="1"/>
  <c r="F15869" i="1"/>
  <c r="L15869" i="1" s="1"/>
  <c r="G15869" i="1" s="1"/>
  <c r="F15870" i="1"/>
  <c r="L15870" i="1" s="1"/>
  <c r="G15870" i="1" s="1"/>
  <c r="F15871" i="1"/>
  <c r="L15871" i="1" s="1"/>
  <c r="G15871" i="1" s="1"/>
  <c r="F15872" i="1"/>
  <c r="L15872" i="1" s="1"/>
  <c r="G15872" i="1" s="1"/>
  <c r="F15873" i="1"/>
  <c r="L15873" i="1" s="1"/>
  <c r="G15873" i="1" s="1"/>
  <c r="F15874" i="1"/>
  <c r="L15874" i="1" s="1"/>
  <c r="G15874" i="1" s="1"/>
  <c r="F15875" i="1"/>
  <c r="L15875" i="1" s="1"/>
  <c r="G15875" i="1" s="1"/>
  <c r="F15876" i="1"/>
  <c r="L15876" i="1" s="1"/>
  <c r="G15876" i="1" s="1"/>
  <c r="F15877" i="1"/>
  <c r="L15877" i="1" s="1"/>
  <c r="G15877" i="1" s="1"/>
  <c r="F15878" i="1"/>
  <c r="L15878" i="1" s="1"/>
  <c r="G15878" i="1" s="1"/>
  <c r="F15879" i="1"/>
  <c r="L15879" i="1" s="1"/>
  <c r="G15879" i="1" s="1"/>
  <c r="F15880" i="1"/>
  <c r="L15880" i="1" s="1"/>
  <c r="G15880" i="1" s="1"/>
  <c r="F15881" i="1"/>
  <c r="L15881" i="1" s="1"/>
  <c r="G15881" i="1" s="1"/>
  <c r="F15882" i="1"/>
  <c r="L15882" i="1" s="1"/>
  <c r="G15882" i="1" s="1"/>
  <c r="F15883" i="1"/>
  <c r="L15883" i="1" s="1"/>
  <c r="G15883" i="1" s="1"/>
  <c r="F15884" i="1"/>
  <c r="L15884" i="1" s="1"/>
  <c r="G15884" i="1" s="1"/>
  <c r="F15885" i="1"/>
  <c r="L15885" i="1" s="1"/>
  <c r="G15885" i="1" s="1"/>
  <c r="F15886" i="1"/>
  <c r="L15886" i="1" s="1"/>
  <c r="G15886" i="1" s="1"/>
  <c r="F15887" i="1"/>
  <c r="L15887" i="1" s="1"/>
  <c r="G15887" i="1" s="1"/>
  <c r="F15888" i="1"/>
  <c r="L15888" i="1" s="1"/>
  <c r="G15888" i="1" s="1"/>
  <c r="F15889" i="1"/>
  <c r="L15889" i="1" s="1"/>
  <c r="G15889" i="1" s="1"/>
  <c r="F15890" i="1"/>
  <c r="L15890" i="1" s="1"/>
  <c r="G15890" i="1" s="1"/>
  <c r="F15891" i="1"/>
  <c r="L15891" i="1" s="1"/>
  <c r="G15891" i="1" s="1"/>
  <c r="F15892" i="1"/>
  <c r="L15892" i="1" s="1"/>
  <c r="G15892" i="1" s="1"/>
  <c r="F15893" i="1"/>
  <c r="L15893" i="1" s="1"/>
  <c r="G15893" i="1" s="1"/>
  <c r="F15894" i="1"/>
  <c r="L15894" i="1" s="1"/>
  <c r="G15894" i="1" s="1"/>
  <c r="F15895" i="1"/>
  <c r="L15895" i="1" s="1"/>
  <c r="G15895" i="1" s="1"/>
  <c r="F15896" i="1"/>
  <c r="L15896" i="1" s="1"/>
  <c r="G15896" i="1" s="1"/>
  <c r="F15897" i="1"/>
  <c r="L15897" i="1" s="1"/>
  <c r="G15897" i="1" s="1"/>
  <c r="F15898" i="1"/>
  <c r="L15898" i="1" s="1"/>
  <c r="G15898" i="1" s="1"/>
  <c r="F15899" i="1"/>
  <c r="L15899" i="1" s="1"/>
  <c r="G15899" i="1" s="1"/>
  <c r="F15900" i="1"/>
  <c r="L15900" i="1" s="1"/>
  <c r="G15900" i="1" s="1"/>
  <c r="F15901" i="1"/>
  <c r="L15901" i="1" s="1"/>
  <c r="G15901" i="1" s="1"/>
  <c r="F15902" i="1"/>
  <c r="L15902" i="1" s="1"/>
  <c r="G15902" i="1" s="1"/>
  <c r="F15903" i="1"/>
  <c r="L15903" i="1" s="1"/>
  <c r="G15903" i="1" s="1"/>
  <c r="F15904" i="1"/>
  <c r="L15904" i="1" s="1"/>
  <c r="G15904" i="1" s="1"/>
  <c r="F15905" i="1"/>
  <c r="L15905" i="1" s="1"/>
  <c r="G15905" i="1" s="1"/>
  <c r="F15906" i="1"/>
  <c r="L15906" i="1" s="1"/>
  <c r="G15906" i="1" s="1"/>
  <c r="F15907" i="1"/>
  <c r="L15907" i="1" s="1"/>
  <c r="G15907" i="1" s="1"/>
  <c r="F15908" i="1"/>
  <c r="L15908" i="1" s="1"/>
  <c r="G15908" i="1" s="1"/>
  <c r="F15909" i="1"/>
  <c r="L15909" i="1" s="1"/>
  <c r="G15909" i="1" s="1"/>
  <c r="F15910" i="1"/>
  <c r="L15910" i="1" s="1"/>
  <c r="G15910" i="1" s="1"/>
  <c r="F15911" i="1"/>
  <c r="L15911" i="1" s="1"/>
  <c r="G15911" i="1" s="1"/>
  <c r="F15912" i="1"/>
  <c r="L15912" i="1" s="1"/>
  <c r="G15912" i="1" s="1"/>
  <c r="F15913" i="1"/>
  <c r="L15913" i="1" s="1"/>
  <c r="G15913" i="1" s="1"/>
  <c r="F15914" i="1"/>
  <c r="L15914" i="1" s="1"/>
  <c r="G15914" i="1" s="1"/>
  <c r="F15915" i="1"/>
  <c r="L15915" i="1" s="1"/>
  <c r="G15915" i="1" s="1"/>
  <c r="F15916" i="1"/>
  <c r="L15916" i="1" s="1"/>
  <c r="G15916" i="1" s="1"/>
  <c r="F15917" i="1"/>
  <c r="L15917" i="1" s="1"/>
  <c r="G15917" i="1" s="1"/>
  <c r="F15918" i="1"/>
  <c r="L15918" i="1" s="1"/>
  <c r="G15918" i="1" s="1"/>
  <c r="F15919" i="1"/>
  <c r="L15919" i="1" s="1"/>
  <c r="G15919" i="1" s="1"/>
  <c r="F15920" i="1"/>
  <c r="L15920" i="1" s="1"/>
  <c r="G15920" i="1" s="1"/>
  <c r="F15921" i="1"/>
  <c r="L15921" i="1" s="1"/>
  <c r="G15921" i="1" s="1"/>
  <c r="F15922" i="1"/>
  <c r="L15922" i="1" s="1"/>
  <c r="G15922" i="1" s="1"/>
  <c r="F15923" i="1"/>
  <c r="L15923" i="1" s="1"/>
  <c r="G15923" i="1" s="1"/>
  <c r="F15924" i="1"/>
  <c r="L15924" i="1" s="1"/>
  <c r="G15924" i="1" s="1"/>
  <c r="F15925" i="1"/>
  <c r="L15925" i="1" s="1"/>
  <c r="G15925" i="1" s="1"/>
  <c r="F15926" i="1"/>
  <c r="L15926" i="1" s="1"/>
  <c r="G15926" i="1" s="1"/>
  <c r="F15927" i="1"/>
  <c r="L15927" i="1" s="1"/>
  <c r="G15927" i="1" s="1"/>
  <c r="F15928" i="1"/>
  <c r="L15928" i="1" s="1"/>
  <c r="G15928" i="1" s="1"/>
  <c r="F15929" i="1"/>
  <c r="L15929" i="1" s="1"/>
  <c r="G15929" i="1" s="1"/>
  <c r="F15930" i="1"/>
  <c r="L15930" i="1" s="1"/>
  <c r="G15930" i="1" s="1"/>
  <c r="F15931" i="1"/>
  <c r="L15931" i="1" s="1"/>
  <c r="G15931" i="1" s="1"/>
  <c r="F15932" i="1"/>
  <c r="L15932" i="1" s="1"/>
  <c r="G15932" i="1" s="1"/>
  <c r="F15933" i="1"/>
  <c r="L15933" i="1" s="1"/>
  <c r="G15933" i="1" s="1"/>
  <c r="F15934" i="1"/>
  <c r="L15934" i="1" s="1"/>
  <c r="G15934" i="1" s="1"/>
  <c r="F15935" i="1"/>
  <c r="L15935" i="1" s="1"/>
  <c r="G15935" i="1" s="1"/>
  <c r="F15936" i="1"/>
  <c r="L15936" i="1" s="1"/>
  <c r="G15936" i="1" s="1"/>
  <c r="F15937" i="1"/>
  <c r="L15937" i="1" s="1"/>
  <c r="G15937" i="1" s="1"/>
  <c r="F15938" i="1"/>
  <c r="L15938" i="1" s="1"/>
  <c r="G15938" i="1" s="1"/>
  <c r="F15939" i="1"/>
  <c r="L15939" i="1" s="1"/>
  <c r="G15939" i="1" s="1"/>
  <c r="F15940" i="1"/>
  <c r="L15940" i="1" s="1"/>
  <c r="G15940" i="1" s="1"/>
  <c r="F15941" i="1"/>
  <c r="L15941" i="1" s="1"/>
  <c r="G15941" i="1" s="1"/>
  <c r="F15942" i="1"/>
  <c r="L15942" i="1" s="1"/>
  <c r="G15942" i="1" s="1"/>
  <c r="F15943" i="1"/>
  <c r="L15943" i="1" s="1"/>
  <c r="G15943" i="1" s="1"/>
  <c r="F15944" i="1"/>
  <c r="L15944" i="1" s="1"/>
  <c r="G15944" i="1" s="1"/>
  <c r="F15945" i="1"/>
  <c r="L15945" i="1" s="1"/>
  <c r="G15945" i="1" s="1"/>
  <c r="F15946" i="1"/>
  <c r="L15946" i="1" s="1"/>
  <c r="G15946" i="1" s="1"/>
  <c r="F15947" i="1"/>
  <c r="L15947" i="1" s="1"/>
  <c r="G15947" i="1" s="1"/>
  <c r="F15948" i="1"/>
  <c r="L15948" i="1" s="1"/>
  <c r="G15948" i="1" s="1"/>
  <c r="F15949" i="1"/>
  <c r="L15949" i="1" s="1"/>
  <c r="G15949" i="1" s="1"/>
  <c r="F15950" i="1"/>
  <c r="L15950" i="1" s="1"/>
  <c r="G15950" i="1" s="1"/>
  <c r="F15951" i="1"/>
  <c r="L15951" i="1" s="1"/>
  <c r="G15951" i="1" s="1"/>
  <c r="F15952" i="1"/>
  <c r="L15952" i="1" s="1"/>
  <c r="G15952" i="1" s="1"/>
  <c r="F15953" i="1"/>
  <c r="L15953" i="1" s="1"/>
  <c r="G15953" i="1" s="1"/>
  <c r="F15954" i="1"/>
  <c r="L15954" i="1" s="1"/>
  <c r="G15954" i="1" s="1"/>
  <c r="F15955" i="1"/>
  <c r="L15955" i="1" s="1"/>
  <c r="G15955" i="1" s="1"/>
  <c r="F15956" i="1"/>
  <c r="L15956" i="1" s="1"/>
  <c r="G15956" i="1" s="1"/>
  <c r="F15957" i="1"/>
  <c r="L15957" i="1" s="1"/>
  <c r="G15957" i="1" s="1"/>
  <c r="F15958" i="1"/>
  <c r="L15958" i="1" s="1"/>
  <c r="G15958" i="1" s="1"/>
  <c r="F15959" i="1"/>
  <c r="L15959" i="1" s="1"/>
  <c r="G15959" i="1" s="1"/>
  <c r="F15960" i="1"/>
  <c r="L15960" i="1" s="1"/>
  <c r="G15960" i="1" s="1"/>
  <c r="F15961" i="1"/>
  <c r="L15961" i="1" s="1"/>
  <c r="G15961" i="1" s="1"/>
  <c r="F15962" i="1"/>
  <c r="L15962" i="1" s="1"/>
  <c r="G15962" i="1" s="1"/>
  <c r="F15963" i="1"/>
  <c r="L15963" i="1" s="1"/>
  <c r="G15963" i="1" s="1"/>
  <c r="F15964" i="1"/>
  <c r="L15964" i="1" s="1"/>
  <c r="G15964" i="1" s="1"/>
  <c r="F15965" i="1"/>
  <c r="L15965" i="1" s="1"/>
  <c r="G15965" i="1" s="1"/>
  <c r="F15966" i="1"/>
  <c r="L15966" i="1" s="1"/>
  <c r="G15966" i="1" s="1"/>
  <c r="F15967" i="1"/>
  <c r="L15967" i="1" s="1"/>
  <c r="G15967" i="1" s="1"/>
  <c r="F15968" i="1"/>
  <c r="L15968" i="1" s="1"/>
  <c r="G15968" i="1" s="1"/>
  <c r="F15969" i="1"/>
  <c r="L15969" i="1" s="1"/>
  <c r="G15969" i="1" s="1"/>
  <c r="F15970" i="1"/>
  <c r="L15970" i="1" s="1"/>
  <c r="G15970" i="1" s="1"/>
  <c r="F15971" i="1"/>
  <c r="L15971" i="1" s="1"/>
  <c r="G15971" i="1" s="1"/>
  <c r="F15972" i="1"/>
  <c r="L15972" i="1" s="1"/>
  <c r="G15972" i="1" s="1"/>
  <c r="F15973" i="1"/>
  <c r="L15973" i="1" s="1"/>
  <c r="G15973" i="1" s="1"/>
  <c r="F15974" i="1"/>
  <c r="L15974" i="1" s="1"/>
  <c r="G15974" i="1" s="1"/>
  <c r="F15975" i="1"/>
  <c r="L15975" i="1" s="1"/>
  <c r="G15975" i="1" s="1"/>
  <c r="F15976" i="1"/>
  <c r="L15976" i="1" s="1"/>
  <c r="G15976" i="1" s="1"/>
  <c r="F15977" i="1"/>
  <c r="L15977" i="1" s="1"/>
  <c r="G15977" i="1" s="1"/>
  <c r="F15978" i="1"/>
  <c r="L15978" i="1" s="1"/>
  <c r="G15978" i="1" s="1"/>
  <c r="F15979" i="1"/>
  <c r="L15979" i="1" s="1"/>
  <c r="G15979" i="1" s="1"/>
  <c r="F15980" i="1"/>
  <c r="L15980" i="1" s="1"/>
  <c r="G15980" i="1" s="1"/>
  <c r="F15981" i="1"/>
  <c r="L15981" i="1" s="1"/>
  <c r="G15981" i="1" s="1"/>
  <c r="F15982" i="1"/>
  <c r="L15982" i="1" s="1"/>
  <c r="G15982" i="1" s="1"/>
  <c r="F15983" i="1"/>
  <c r="L15983" i="1" s="1"/>
  <c r="G15983" i="1" s="1"/>
  <c r="F15984" i="1"/>
  <c r="L15984" i="1" s="1"/>
  <c r="G15984" i="1" s="1"/>
  <c r="F15985" i="1"/>
  <c r="L15985" i="1" s="1"/>
  <c r="G15985" i="1" s="1"/>
  <c r="F15986" i="1"/>
  <c r="L15986" i="1" s="1"/>
  <c r="G15986" i="1" s="1"/>
  <c r="F15987" i="1"/>
  <c r="L15987" i="1" s="1"/>
  <c r="G15987" i="1" s="1"/>
  <c r="F15988" i="1"/>
  <c r="L15988" i="1" s="1"/>
  <c r="G15988" i="1" s="1"/>
  <c r="F15989" i="1"/>
  <c r="L15989" i="1" s="1"/>
  <c r="G15989" i="1" s="1"/>
  <c r="F15990" i="1"/>
  <c r="L15990" i="1" s="1"/>
  <c r="G15990" i="1" s="1"/>
  <c r="F15991" i="1"/>
  <c r="L15991" i="1" s="1"/>
  <c r="G15991" i="1" s="1"/>
  <c r="F15992" i="1"/>
  <c r="L15992" i="1" s="1"/>
  <c r="G15992" i="1" s="1"/>
  <c r="F15993" i="1"/>
  <c r="L15993" i="1" s="1"/>
  <c r="G15993" i="1" s="1"/>
  <c r="F15994" i="1"/>
  <c r="L15994" i="1" s="1"/>
  <c r="G15994" i="1" s="1"/>
  <c r="F15995" i="1"/>
  <c r="L15995" i="1" s="1"/>
  <c r="G15995" i="1" s="1"/>
  <c r="F15996" i="1"/>
  <c r="L15996" i="1" s="1"/>
  <c r="G15996" i="1" s="1"/>
  <c r="F15997" i="1"/>
  <c r="L15997" i="1" s="1"/>
  <c r="G15997" i="1" s="1"/>
  <c r="F15998" i="1"/>
  <c r="L15998" i="1" s="1"/>
  <c r="G15998" i="1" s="1"/>
  <c r="F15999" i="1"/>
  <c r="L15999" i="1" s="1"/>
  <c r="G15999" i="1" s="1"/>
  <c r="F16000" i="1"/>
  <c r="L16000" i="1" s="1"/>
  <c r="G16000" i="1" s="1"/>
  <c r="F16001" i="1"/>
  <c r="L16001" i="1" s="1"/>
  <c r="G16001" i="1" s="1"/>
  <c r="F16002" i="1"/>
  <c r="L16002" i="1" s="1"/>
  <c r="G16002" i="1" s="1"/>
  <c r="F16003" i="1"/>
  <c r="L16003" i="1" s="1"/>
  <c r="G16003" i="1" s="1"/>
  <c r="F16004" i="1"/>
  <c r="L16004" i="1" s="1"/>
  <c r="G16004" i="1" s="1"/>
  <c r="F16005" i="1"/>
  <c r="L16005" i="1" s="1"/>
  <c r="G16005" i="1" s="1"/>
  <c r="F16006" i="1"/>
  <c r="L16006" i="1" s="1"/>
  <c r="G16006" i="1" s="1"/>
  <c r="F16007" i="1"/>
  <c r="L16007" i="1" s="1"/>
  <c r="G16007" i="1" s="1"/>
  <c r="F16008" i="1"/>
  <c r="L16008" i="1" s="1"/>
  <c r="G16008" i="1" s="1"/>
  <c r="F16009" i="1"/>
  <c r="L16009" i="1" s="1"/>
  <c r="G16009" i="1" s="1"/>
  <c r="F16010" i="1"/>
  <c r="L16010" i="1" s="1"/>
  <c r="G16010" i="1" s="1"/>
  <c r="F16011" i="1"/>
  <c r="L16011" i="1" s="1"/>
  <c r="G16011" i="1" s="1"/>
  <c r="F16012" i="1"/>
  <c r="L16012" i="1" s="1"/>
  <c r="G16012" i="1" s="1"/>
  <c r="F16013" i="1"/>
  <c r="L16013" i="1" s="1"/>
  <c r="G16013" i="1" s="1"/>
  <c r="F16014" i="1"/>
  <c r="L16014" i="1" s="1"/>
  <c r="G16014" i="1" s="1"/>
  <c r="F16015" i="1"/>
  <c r="L16015" i="1" s="1"/>
  <c r="G16015" i="1" s="1"/>
  <c r="F16016" i="1"/>
  <c r="L16016" i="1" s="1"/>
  <c r="G16016" i="1" s="1"/>
  <c r="F16017" i="1"/>
  <c r="L16017" i="1" s="1"/>
  <c r="G16017" i="1" s="1"/>
  <c r="F16018" i="1"/>
  <c r="L16018" i="1" s="1"/>
  <c r="G16018" i="1" s="1"/>
  <c r="F16019" i="1"/>
  <c r="L16019" i="1" s="1"/>
  <c r="G16019" i="1" s="1"/>
  <c r="F16020" i="1"/>
  <c r="L16020" i="1" s="1"/>
  <c r="G16020" i="1" s="1"/>
  <c r="F16021" i="1"/>
  <c r="L16021" i="1" s="1"/>
  <c r="G16021" i="1" s="1"/>
  <c r="F16022" i="1"/>
  <c r="L16022" i="1" s="1"/>
  <c r="G16022" i="1" s="1"/>
  <c r="F16023" i="1"/>
  <c r="L16023" i="1" s="1"/>
  <c r="G16023" i="1" s="1"/>
  <c r="F16024" i="1"/>
  <c r="L16024" i="1" s="1"/>
  <c r="G16024" i="1" s="1"/>
  <c r="F16025" i="1"/>
  <c r="L16025" i="1" s="1"/>
  <c r="G16025" i="1" s="1"/>
  <c r="F16026" i="1"/>
  <c r="L16026" i="1" s="1"/>
  <c r="G16026" i="1" s="1"/>
  <c r="F16027" i="1"/>
  <c r="L16027" i="1" s="1"/>
  <c r="G16027" i="1" s="1"/>
  <c r="F16028" i="1"/>
  <c r="L16028" i="1" s="1"/>
  <c r="G16028" i="1" s="1"/>
  <c r="F16029" i="1"/>
  <c r="L16029" i="1" s="1"/>
  <c r="G16029" i="1" s="1"/>
  <c r="F16030" i="1"/>
  <c r="L16030" i="1" s="1"/>
  <c r="G16030" i="1" s="1"/>
  <c r="F16031" i="1"/>
  <c r="L16031" i="1" s="1"/>
  <c r="G16031" i="1" s="1"/>
  <c r="F16032" i="1"/>
  <c r="L16032" i="1" s="1"/>
  <c r="G16032" i="1" s="1"/>
  <c r="F16033" i="1"/>
  <c r="L16033" i="1" s="1"/>
  <c r="G16033" i="1" s="1"/>
  <c r="F16034" i="1"/>
  <c r="L16034" i="1" s="1"/>
  <c r="G16034" i="1" s="1"/>
  <c r="F16035" i="1"/>
  <c r="L16035" i="1" s="1"/>
  <c r="G16035" i="1" s="1"/>
  <c r="F16036" i="1"/>
  <c r="L16036" i="1" s="1"/>
  <c r="G16036" i="1" s="1"/>
  <c r="F16037" i="1"/>
  <c r="L16037" i="1" s="1"/>
  <c r="G16037" i="1" s="1"/>
  <c r="F16038" i="1"/>
  <c r="L16038" i="1" s="1"/>
  <c r="G16038" i="1" s="1"/>
  <c r="F16039" i="1"/>
  <c r="L16039" i="1" s="1"/>
  <c r="G16039" i="1" s="1"/>
  <c r="F16040" i="1"/>
  <c r="L16040" i="1" s="1"/>
  <c r="G16040" i="1" s="1"/>
  <c r="F16041" i="1"/>
  <c r="L16041" i="1" s="1"/>
  <c r="G16041" i="1" s="1"/>
  <c r="F16042" i="1"/>
  <c r="L16042" i="1" s="1"/>
  <c r="G16042" i="1" s="1"/>
  <c r="F16043" i="1"/>
  <c r="L16043" i="1" s="1"/>
  <c r="G16043" i="1" s="1"/>
  <c r="F16044" i="1"/>
  <c r="L16044" i="1" s="1"/>
  <c r="G16044" i="1" s="1"/>
  <c r="F16045" i="1"/>
  <c r="L16045" i="1" s="1"/>
  <c r="G16045" i="1" s="1"/>
  <c r="F16046" i="1"/>
  <c r="L16046" i="1" s="1"/>
  <c r="G16046" i="1" s="1"/>
  <c r="F16047" i="1"/>
  <c r="L16047" i="1" s="1"/>
  <c r="G16047" i="1" s="1"/>
  <c r="F16048" i="1"/>
  <c r="L16048" i="1" s="1"/>
  <c r="G16048" i="1" s="1"/>
  <c r="F16049" i="1"/>
  <c r="L16049" i="1" s="1"/>
  <c r="G16049" i="1" s="1"/>
  <c r="F16050" i="1"/>
  <c r="L16050" i="1" s="1"/>
  <c r="G16050" i="1" s="1"/>
  <c r="F16051" i="1"/>
  <c r="L16051" i="1" s="1"/>
  <c r="G16051" i="1" s="1"/>
  <c r="F16052" i="1"/>
  <c r="L16052" i="1" s="1"/>
  <c r="G16052" i="1" s="1"/>
  <c r="F16053" i="1"/>
  <c r="L16053" i="1" s="1"/>
  <c r="G16053" i="1" s="1"/>
  <c r="F16054" i="1"/>
  <c r="L16054" i="1" s="1"/>
  <c r="G16054" i="1" s="1"/>
  <c r="F16055" i="1"/>
  <c r="L16055" i="1" s="1"/>
  <c r="G16055" i="1" s="1"/>
  <c r="F16056" i="1"/>
  <c r="L16056" i="1" s="1"/>
  <c r="G16056" i="1" s="1"/>
  <c r="F16057" i="1"/>
  <c r="L16057" i="1" s="1"/>
  <c r="G16057" i="1" s="1"/>
  <c r="F16058" i="1"/>
  <c r="L16058" i="1" s="1"/>
  <c r="G16058" i="1" s="1"/>
  <c r="F16059" i="1"/>
  <c r="L16059" i="1" s="1"/>
  <c r="G16059" i="1" s="1"/>
  <c r="F16060" i="1"/>
  <c r="L16060" i="1" s="1"/>
  <c r="G16060" i="1" s="1"/>
  <c r="F16061" i="1"/>
  <c r="L16061" i="1" s="1"/>
  <c r="G16061" i="1" s="1"/>
  <c r="F16062" i="1"/>
  <c r="L16062" i="1" s="1"/>
  <c r="G16062" i="1" s="1"/>
  <c r="F16063" i="1"/>
  <c r="L16063" i="1" s="1"/>
  <c r="G16063" i="1" s="1"/>
  <c r="F16064" i="1"/>
  <c r="L16064" i="1" s="1"/>
  <c r="G16064" i="1" s="1"/>
  <c r="F16065" i="1"/>
  <c r="L16065" i="1" s="1"/>
  <c r="G16065" i="1" s="1"/>
  <c r="F16066" i="1"/>
  <c r="L16066" i="1" s="1"/>
  <c r="G16066" i="1" s="1"/>
  <c r="F16067" i="1"/>
  <c r="L16067" i="1" s="1"/>
  <c r="G16067" i="1" s="1"/>
  <c r="F16068" i="1"/>
  <c r="L16068" i="1" s="1"/>
  <c r="G16068" i="1" s="1"/>
  <c r="F16069" i="1"/>
  <c r="L16069" i="1" s="1"/>
  <c r="G16069" i="1" s="1"/>
  <c r="F16070" i="1"/>
  <c r="L16070" i="1" s="1"/>
  <c r="G16070" i="1" s="1"/>
  <c r="F16071" i="1"/>
  <c r="L16071" i="1" s="1"/>
  <c r="G16071" i="1" s="1"/>
  <c r="F16072" i="1"/>
  <c r="L16072" i="1" s="1"/>
  <c r="G16072" i="1" s="1"/>
  <c r="F16073" i="1"/>
  <c r="L16073" i="1" s="1"/>
  <c r="G16073" i="1" s="1"/>
  <c r="F16074" i="1"/>
  <c r="L16074" i="1" s="1"/>
  <c r="G16074" i="1" s="1"/>
  <c r="F16075" i="1"/>
  <c r="L16075" i="1" s="1"/>
  <c r="G16075" i="1" s="1"/>
  <c r="F16076" i="1"/>
  <c r="L16076" i="1" s="1"/>
  <c r="G16076" i="1" s="1"/>
  <c r="F16077" i="1"/>
  <c r="L16077" i="1" s="1"/>
  <c r="G16077" i="1" s="1"/>
  <c r="F16078" i="1"/>
  <c r="L16078" i="1" s="1"/>
  <c r="G16078" i="1" s="1"/>
  <c r="F16079" i="1"/>
  <c r="L16079" i="1" s="1"/>
  <c r="G16079" i="1" s="1"/>
  <c r="F16080" i="1"/>
  <c r="L16080" i="1" s="1"/>
  <c r="G16080" i="1" s="1"/>
  <c r="F16081" i="1"/>
  <c r="L16081" i="1" s="1"/>
  <c r="G16081" i="1" s="1"/>
  <c r="F16082" i="1"/>
  <c r="L16082" i="1" s="1"/>
  <c r="G16082" i="1" s="1"/>
  <c r="F16083" i="1"/>
  <c r="L16083" i="1" s="1"/>
  <c r="G16083" i="1" s="1"/>
  <c r="F16084" i="1"/>
  <c r="L16084" i="1" s="1"/>
  <c r="G16084" i="1" s="1"/>
  <c r="F16085" i="1"/>
  <c r="L16085" i="1" s="1"/>
  <c r="G16085" i="1" s="1"/>
  <c r="F16086" i="1"/>
  <c r="L16086" i="1" s="1"/>
  <c r="G16086" i="1" s="1"/>
  <c r="F16087" i="1"/>
  <c r="L16087" i="1" s="1"/>
  <c r="G16087" i="1" s="1"/>
  <c r="F16088" i="1"/>
  <c r="L16088" i="1" s="1"/>
  <c r="G16088" i="1" s="1"/>
  <c r="F16089" i="1"/>
  <c r="L16089" i="1" s="1"/>
  <c r="G16089" i="1" s="1"/>
  <c r="F16090" i="1"/>
  <c r="L16090" i="1" s="1"/>
  <c r="G16090" i="1" s="1"/>
  <c r="F16091" i="1"/>
  <c r="L16091" i="1" s="1"/>
  <c r="G16091" i="1" s="1"/>
  <c r="F16092" i="1"/>
  <c r="L16092" i="1" s="1"/>
  <c r="G16092" i="1" s="1"/>
  <c r="F16093" i="1"/>
  <c r="L16093" i="1" s="1"/>
  <c r="G16093" i="1" s="1"/>
  <c r="F16094" i="1"/>
  <c r="L16094" i="1" s="1"/>
  <c r="G16094" i="1" s="1"/>
  <c r="F16095" i="1"/>
  <c r="L16095" i="1" s="1"/>
  <c r="G16095" i="1" s="1"/>
  <c r="F16096" i="1"/>
  <c r="L16096" i="1" s="1"/>
  <c r="G16096" i="1" s="1"/>
  <c r="F16097" i="1"/>
  <c r="L16097" i="1" s="1"/>
  <c r="G16097" i="1" s="1"/>
  <c r="F16098" i="1"/>
  <c r="L16098" i="1" s="1"/>
  <c r="G16098" i="1" s="1"/>
  <c r="F16099" i="1"/>
  <c r="L16099" i="1" s="1"/>
  <c r="G16099" i="1" s="1"/>
  <c r="F16100" i="1"/>
  <c r="L16100" i="1" s="1"/>
  <c r="G16100" i="1" s="1"/>
  <c r="F16101" i="1"/>
  <c r="L16101" i="1" s="1"/>
  <c r="G16101" i="1" s="1"/>
  <c r="F16102" i="1"/>
  <c r="L16102" i="1" s="1"/>
  <c r="G16102" i="1" s="1"/>
  <c r="F16103" i="1"/>
  <c r="L16103" i="1" s="1"/>
  <c r="G16103" i="1" s="1"/>
  <c r="F16104" i="1"/>
  <c r="L16104" i="1" s="1"/>
  <c r="G16104" i="1" s="1"/>
  <c r="F16105" i="1"/>
  <c r="L16105" i="1" s="1"/>
  <c r="G16105" i="1" s="1"/>
  <c r="F16106" i="1"/>
  <c r="L16106" i="1" s="1"/>
  <c r="G16106" i="1" s="1"/>
  <c r="F16107" i="1"/>
  <c r="L16107" i="1" s="1"/>
  <c r="G16107" i="1" s="1"/>
  <c r="F16108" i="1"/>
  <c r="L16108" i="1" s="1"/>
  <c r="G16108" i="1" s="1"/>
  <c r="F16109" i="1"/>
  <c r="L16109" i="1" s="1"/>
  <c r="G16109" i="1" s="1"/>
  <c r="F16110" i="1"/>
  <c r="L16110" i="1" s="1"/>
  <c r="G16110" i="1" s="1"/>
  <c r="F16111" i="1"/>
  <c r="L16111" i="1" s="1"/>
  <c r="G16111" i="1" s="1"/>
  <c r="F16112" i="1"/>
  <c r="L16112" i="1" s="1"/>
  <c r="G16112" i="1" s="1"/>
  <c r="F16113" i="1"/>
  <c r="L16113" i="1" s="1"/>
  <c r="G16113" i="1" s="1"/>
  <c r="F16114" i="1"/>
  <c r="L16114" i="1" s="1"/>
  <c r="G16114" i="1" s="1"/>
  <c r="F16115" i="1"/>
  <c r="L16115" i="1" s="1"/>
  <c r="G16115" i="1" s="1"/>
  <c r="F16116" i="1"/>
  <c r="L16116" i="1" s="1"/>
  <c r="G16116" i="1" s="1"/>
  <c r="F16117" i="1"/>
  <c r="L16117" i="1" s="1"/>
  <c r="G16117" i="1" s="1"/>
  <c r="F16118" i="1"/>
  <c r="L16118" i="1" s="1"/>
  <c r="G16118" i="1" s="1"/>
  <c r="F16119" i="1"/>
  <c r="L16119" i="1" s="1"/>
  <c r="G16119" i="1" s="1"/>
  <c r="F16120" i="1"/>
  <c r="L16120" i="1" s="1"/>
  <c r="G16120" i="1" s="1"/>
  <c r="F16121" i="1"/>
  <c r="L16121" i="1" s="1"/>
  <c r="G16121" i="1" s="1"/>
  <c r="F16122" i="1"/>
  <c r="L16122" i="1" s="1"/>
  <c r="G16122" i="1" s="1"/>
  <c r="F16123" i="1"/>
  <c r="L16123" i="1" s="1"/>
  <c r="G16123" i="1" s="1"/>
  <c r="F16124" i="1"/>
  <c r="L16124" i="1" s="1"/>
  <c r="G16124" i="1" s="1"/>
  <c r="F16125" i="1"/>
  <c r="L16125" i="1" s="1"/>
  <c r="G16125" i="1" s="1"/>
  <c r="F16126" i="1"/>
  <c r="L16126" i="1" s="1"/>
  <c r="G16126" i="1" s="1"/>
  <c r="F16127" i="1"/>
  <c r="L16127" i="1" s="1"/>
  <c r="G16127" i="1" s="1"/>
  <c r="F16128" i="1"/>
  <c r="L16128" i="1" s="1"/>
  <c r="G16128" i="1" s="1"/>
  <c r="F16129" i="1"/>
  <c r="L16129" i="1" s="1"/>
  <c r="G16129" i="1" s="1"/>
  <c r="F16130" i="1"/>
  <c r="L16130" i="1" s="1"/>
  <c r="G16130" i="1" s="1"/>
  <c r="F16131" i="1"/>
  <c r="L16131" i="1" s="1"/>
  <c r="G16131" i="1" s="1"/>
  <c r="F16132" i="1"/>
  <c r="L16132" i="1" s="1"/>
  <c r="G16132" i="1" s="1"/>
  <c r="F16133" i="1"/>
  <c r="L16133" i="1" s="1"/>
  <c r="G16133" i="1" s="1"/>
  <c r="F16134" i="1"/>
  <c r="L16134" i="1" s="1"/>
  <c r="G16134" i="1" s="1"/>
  <c r="F16135" i="1"/>
  <c r="L16135" i="1" s="1"/>
  <c r="G16135" i="1" s="1"/>
  <c r="F16136" i="1"/>
  <c r="L16136" i="1" s="1"/>
  <c r="G16136" i="1" s="1"/>
  <c r="F16137" i="1"/>
  <c r="L16137" i="1" s="1"/>
  <c r="G16137" i="1" s="1"/>
  <c r="F16138" i="1"/>
  <c r="L16138" i="1" s="1"/>
  <c r="G16138" i="1" s="1"/>
  <c r="F16139" i="1"/>
  <c r="L16139" i="1" s="1"/>
  <c r="G16139" i="1" s="1"/>
  <c r="F16140" i="1"/>
  <c r="L16140" i="1" s="1"/>
  <c r="G16140" i="1" s="1"/>
  <c r="F16141" i="1"/>
  <c r="L16141" i="1" s="1"/>
  <c r="G16141" i="1" s="1"/>
  <c r="F16142" i="1"/>
  <c r="L16142" i="1" s="1"/>
  <c r="G16142" i="1" s="1"/>
  <c r="F16143" i="1"/>
  <c r="L16143" i="1" s="1"/>
  <c r="G16143" i="1" s="1"/>
  <c r="F16144" i="1"/>
  <c r="L16144" i="1" s="1"/>
  <c r="G16144" i="1" s="1"/>
  <c r="F16145" i="1"/>
  <c r="L16145" i="1" s="1"/>
  <c r="G16145" i="1" s="1"/>
  <c r="F16146" i="1"/>
  <c r="L16146" i="1" s="1"/>
  <c r="G16146" i="1" s="1"/>
  <c r="F16147" i="1"/>
  <c r="L16147" i="1" s="1"/>
  <c r="G16147" i="1" s="1"/>
  <c r="F16148" i="1"/>
  <c r="L16148" i="1" s="1"/>
  <c r="G16148" i="1" s="1"/>
  <c r="F16149" i="1"/>
  <c r="L16149" i="1" s="1"/>
  <c r="G16149" i="1" s="1"/>
  <c r="F16150" i="1"/>
  <c r="L16150" i="1" s="1"/>
  <c r="G16150" i="1" s="1"/>
  <c r="F16151" i="1"/>
  <c r="L16151" i="1" s="1"/>
  <c r="G16151" i="1" s="1"/>
  <c r="F16152" i="1"/>
  <c r="L16152" i="1" s="1"/>
  <c r="G16152" i="1" s="1"/>
  <c r="F16153" i="1"/>
  <c r="L16153" i="1" s="1"/>
  <c r="G16153" i="1" s="1"/>
  <c r="F16154" i="1"/>
  <c r="L16154" i="1" s="1"/>
  <c r="G16154" i="1" s="1"/>
  <c r="F16155" i="1"/>
  <c r="L16155" i="1" s="1"/>
  <c r="G16155" i="1" s="1"/>
  <c r="F16156" i="1"/>
  <c r="L16156" i="1" s="1"/>
  <c r="G16156" i="1" s="1"/>
  <c r="F16157" i="1"/>
  <c r="L16157" i="1" s="1"/>
  <c r="G16157" i="1" s="1"/>
  <c r="F16158" i="1"/>
  <c r="L16158" i="1" s="1"/>
  <c r="G16158" i="1" s="1"/>
  <c r="F16159" i="1"/>
  <c r="L16159" i="1" s="1"/>
  <c r="G16159" i="1" s="1"/>
  <c r="F16160" i="1"/>
  <c r="L16160" i="1" s="1"/>
  <c r="G16160" i="1" s="1"/>
  <c r="F16161" i="1"/>
  <c r="L16161" i="1" s="1"/>
  <c r="G16161" i="1" s="1"/>
  <c r="F16162" i="1"/>
  <c r="L16162" i="1" s="1"/>
  <c r="G16162" i="1" s="1"/>
  <c r="F16163" i="1"/>
  <c r="L16163" i="1" s="1"/>
  <c r="G16163" i="1" s="1"/>
  <c r="F16164" i="1"/>
  <c r="L16164" i="1" s="1"/>
  <c r="G16164" i="1" s="1"/>
  <c r="F16165" i="1"/>
  <c r="L16165" i="1" s="1"/>
  <c r="G16165" i="1" s="1"/>
  <c r="F16166" i="1"/>
  <c r="L16166" i="1" s="1"/>
  <c r="G16166" i="1" s="1"/>
  <c r="F16167" i="1"/>
  <c r="L16167" i="1" s="1"/>
  <c r="G16167" i="1" s="1"/>
  <c r="F16168" i="1"/>
  <c r="L16168" i="1" s="1"/>
  <c r="G16168" i="1" s="1"/>
  <c r="F16169" i="1"/>
  <c r="L16169" i="1" s="1"/>
  <c r="G16169" i="1" s="1"/>
  <c r="F16170" i="1"/>
  <c r="L16170" i="1" s="1"/>
  <c r="G16170" i="1" s="1"/>
  <c r="F16171" i="1"/>
  <c r="L16171" i="1" s="1"/>
  <c r="G16171" i="1" s="1"/>
  <c r="F16172" i="1"/>
  <c r="L16172" i="1" s="1"/>
  <c r="G16172" i="1" s="1"/>
  <c r="F16173" i="1"/>
  <c r="L16173" i="1" s="1"/>
  <c r="G16173" i="1" s="1"/>
  <c r="F16174" i="1"/>
  <c r="L16174" i="1" s="1"/>
  <c r="G16174" i="1" s="1"/>
  <c r="F16175" i="1"/>
  <c r="L16175" i="1" s="1"/>
  <c r="G16175" i="1" s="1"/>
  <c r="F16176" i="1"/>
  <c r="L16176" i="1" s="1"/>
  <c r="G16176" i="1" s="1"/>
  <c r="F16177" i="1"/>
  <c r="L16177" i="1" s="1"/>
  <c r="G16177" i="1" s="1"/>
  <c r="F16178" i="1"/>
  <c r="L16178" i="1" s="1"/>
  <c r="G16178" i="1" s="1"/>
  <c r="F16179" i="1"/>
  <c r="L16179" i="1" s="1"/>
  <c r="G16179" i="1" s="1"/>
  <c r="F16180" i="1"/>
  <c r="L16180" i="1" s="1"/>
  <c r="G16180" i="1" s="1"/>
  <c r="F16181" i="1"/>
  <c r="L16181" i="1" s="1"/>
  <c r="G16181" i="1" s="1"/>
  <c r="F16182" i="1"/>
  <c r="L16182" i="1" s="1"/>
  <c r="G16182" i="1" s="1"/>
  <c r="F16183" i="1"/>
  <c r="L16183" i="1" s="1"/>
  <c r="G16183" i="1" s="1"/>
  <c r="F16184" i="1"/>
  <c r="L16184" i="1" s="1"/>
  <c r="G16184" i="1" s="1"/>
  <c r="F16185" i="1"/>
  <c r="L16185" i="1" s="1"/>
  <c r="G16185" i="1" s="1"/>
  <c r="F16186" i="1"/>
  <c r="L16186" i="1" s="1"/>
  <c r="G16186" i="1" s="1"/>
  <c r="F16187" i="1"/>
  <c r="L16187" i="1" s="1"/>
  <c r="G16187" i="1" s="1"/>
  <c r="F16188" i="1"/>
  <c r="L16188" i="1" s="1"/>
  <c r="G16188" i="1" s="1"/>
  <c r="F16189" i="1"/>
  <c r="L16189" i="1" s="1"/>
  <c r="G16189" i="1" s="1"/>
  <c r="F16190" i="1"/>
  <c r="L16190" i="1" s="1"/>
  <c r="G16190" i="1" s="1"/>
  <c r="F16191" i="1"/>
  <c r="L16191" i="1" s="1"/>
  <c r="G16191" i="1" s="1"/>
  <c r="F16192" i="1"/>
  <c r="L16192" i="1" s="1"/>
  <c r="G16192" i="1" s="1"/>
  <c r="F16193" i="1"/>
  <c r="L16193" i="1" s="1"/>
  <c r="G16193" i="1" s="1"/>
  <c r="F16194" i="1"/>
  <c r="L16194" i="1" s="1"/>
  <c r="G16194" i="1" s="1"/>
  <c r="F16195" i="1"/>
  <c r="L16195" i="1" s="1"/>
  <c r="G16195" i="1" s="1"/>
  <c r="F16196" i="1"/>
  <c r="L16196" i="1" s="1"/>
  <c r="G16196" i="1" s="1"/>
  <c r="F16197" i="1"/>
  <c r="L16197" i="1" s="1"/>
  <c r="G16197" i="1" s="1"/>
  <c r="F16198" i="1"/>
  <c r="L16198" i="1" s="1"/>
  <c r="G16198" i="1" s="1"/>
  <c r="F16199" i="1"/>
  <c r="L16199" i="1" s="1"/>
  <c r="G16199" i="1" s="1"/>
  <c r="F16200" i="1"/>
  <c r="L16200" i="1" s="1"/>
  <c r="G16200" i="1" s="1"/>
  <c r="F16201" i="1"/>
  <c r="L16201" i="1" s="1"/>
  <c r="G16201" i="1" s="1"/>
  <c r="F16202" i="1"/>
  <c r="L16202" i="1" s="1"/>
  <c r="G16202" i="1" s="1"/>
  <c r="F16203" i="1"/>
  <c r="L16203" i="1" s="1"/>
  <c r="G16203" i="1" s="1"/>
  <c r="F16204" i="1"/>
  <c r="L16204" i="1" s="1"/>
  <c r="G16204" i="1" s="1"/>
  <c r="F16205" i="1"/>
  <c r="L16205" i="1" s="1"/>
  <c r="G16205" i="1" s="1"/>
  <c r="F16206" i="1"/>
  <c r="L16206" i="1" s="1"/>
  <c r="G16206" i="1" s="1"/>
  <c r="F16207" i="1"/>
  <c r="L16207" i="1" s="1"/>
  <c r="G16207" i="1" s="1"/>
  <c r="F16208" i="1"/>
  <c r="L16208" i="1" s="1"/>
  <c r="G16208" i="1" s="1"/>
  <c r="F16209" i="1"/>
  <c r="L16209" i="1" s="1"/>
  <c r="G16209" i="1" s="1"/>
  <c r="F16210" i="1"/>
  <c r="L16210" i="1" s="1"/>
  <c r="G16210" i="1" s="1"/>
  <c r="F16211" i="1"/>
  <c r="L16211" i="1" s="1"/>
  <c r="G16211" i="1" s="1"/>
  <c r="F16212" i="1"/>
  <c r="L16212" i="1" s="1"/>
  <c r="G16212" i="1" s="1"/>
  <c r="F16213" i="1"/>
  <c r="L16213" i="1" s="1"/>
  <c r="G16213" i="1" s="1"/>
  <c r="F16214" i="1"/>
  <c r="L16214" i="1" s="1"/>
  <c r="G16214" i="1" s="1"/>
  <c r="F16215" i="1"/>
  <c r="L16215" i="1" s="1"/>
  <c r="G16215" i="1" s="1"/>
  <c r="F16216" i="1"/>
  <c r="L16216" i="1" s="1"/>
  <c r="G16216" i="1" s="1"/>
  <c r="F16217" i="1"/>
  <c r="L16217" i="1" s="1"/>
  <c r="G16217" i="1" s="1"/>
  <c r="F16218" i="1"/>
  <c r="L16218" i="1" s="1"/>
  <c r="G16218" i="1" s="1"/>
  <c r="F16219" i="1"/>
  <c r="L16219" i="1" s="1"/>
  <c r="G16219" i="1" s="1"/>
  <c r="F16220" i="1"/>
  <c r="L16220" i="1" s="1"/>
  <c r="G16220" i="1" s="1"/>
  <c r="F16221" i="1"/>
  <c r="L16221" i="1" s="1"/>
  <c r="G16221" i="1" s="1"/>
  <c r="F16222" i="1"/>
  <c r="L16222" i="1" s="1"/>
  <c r="G16222" i="1" s="1"/>
  <c r="F16223" i="1"/>
  <c r="L16223" i="1" s="1"/>
  <c r="G16223" i="1" s="1"/>
  <c r="F16224" i="1"/>
  <c r="L16224" i="1" s="1"/>
  <c r="G16224" i="1" s="1"/>
  <c r="F16225" i="1"/>
  <c r="L16225" i="1" s="1"/>
  <c r="G16225" i="1" s="1"/>
  <c r="F16226" i="1"/>
  <c r="L16226" i="1" s="1"/>
  <c r="G16226" i="1" s="1"/>
  <c r="F16227" i="1"/>
  <c r="L16227" i="1" s="1"/>
  <c r="G16227" i="1" s="1"/>
  <c r="F16228" i="1"/>
  <c r="L16228" i="1" s="1"/>
  <c r="G16228" i="1" s="1"/>
  <c r="F16229" i="1"/>
  <c r="L16229" i="1" s="1"/>
  <c r="G16229" i="1" s="1"/>
  <c r="F16230" i="1"/>
  <c r="L16230" i="1" s="1"/>
  <c r="G16230" i="1" s="1"/>
  <c r="F16231" i="1"/>
  <c r="L16231" i="1" s="1"/>
  <c r="G16231" i="1" s="1"/>
  <c r="F16232" i="1"/>
  <c r="L16232" i="1" s="1"/>
  <c r="G16232" i="1" s="1"/>
  <c r="F16233" i="1"/>
  <c r="L16233" i="1" s="1"/>
  <c r="G16233" i="1" s="1"/>
  <c r="F16234" i="1"/>
  <c r="L16234" i="1" s="1"/>
  <c r="G16234" i="1" s="1"/>
  <c r="F16235" i="1"/>
  <c r="L16235" i="1" s="1"/>
  <c r="G16235" i="1" s="1"/>
  <c r="F16236" i="1"/>
  <c r="L16236" i="1" s="1"/>
  <c r="G16236" i="1" s="1"/>
  <c r="F16237" i="1"/>
  <c r="L16237" i="1" s="1"/>
  <c r="G16237" i="1" s="1"/>
  <c r="F16238" i="1"/>
  <c r="L16238" i="1" s="1"/>
  <c r="G16238" i="1" s="1"/>
  <c r="F16239" i="1"/>
  <c r="L16239" i="1" s="1"/>
  <c r="G16239" i="1" s="1"/>
  <c r="F16240" i="1"/>
  <c r="L16240" i="1" s="1"/>
  <c r="G16240" i="1" s="1"/>
  <c r="F16241" i="1"/>
  <c r="L16241" i="1" s="1"/>
  <c r="G16241" i="1" s="1"/>
  <c r="F16242" i="1"/>
  <c r="L16242" i="1" s="1"/>
  <c r="G16242" i="1" s="1"/>
  <c r="F16243" i="1"/>
  <c r="L16243" i="1" s="1"/>
  <c r="G16243" i="1" s="1"/>
  <c r="F16244" i="1"/>
  <c r="L16244" i="1" s="1"/>
  <c r="G16244" i="1" s="1"/>
  <c r="F16245" i="1"/>
  <c r="L16245" i="1" s="1"/>
  <c r="G16245" i="1" s="1"/>
  <c r="F16246" i="1"/>
  <c r="L16246" i="1" s="1"/>
  <c r="G16246" i="1" s="1"/>
  <c r="F16247" i="1"/>
  <c r="L16247" i="1" s="1"/>
  <c r="G16247" i="1" s="1"/>
  <c r="F16248" i="1"/>
  <c r="L16248" i="1" s="1"/>
  <c r="G16248" i="1" s="1"/>
  <c r="F16249" i="1"/>
  <c r="L16249" i="1" s="1"/>
  <c r="G16249" i="1" s="1"/>
  <c r="F16250" i="1"/>
  <c r="L16250" i="1" s="1"/>
  <c r="G16250" i="1" s="1"/>
  <c r="F16251" i="1"/>
  <c r="L16251" i="1" s="1"/>
  <c r="G16251" i="1" s="1"/>
  <c r="F16252" i="1"/>
  <c r="L16252" i="1" s="1"/>
  <c r="G16252" i="1" s="1"/>
  <c r="F16253" i="1"/>
  <c r="L16253" i="1" s="1"/>
  <c r="G16253" i="1" s="1"/>
  <c r="F16254" i="1"/>
  <c r="L16254" i="1" s="1"/>
  <c r="G16254" i="1" s="1"/>
  <c r="F16255" i="1"/>
  <c r="L16255" i="1" s="1"/>
  <c r="G16255" i="1" s="1"/>
  <c r="F16256" i="1"/>
  <c r="L16256" i="1" s="1"/>
  <c r="G16256" i="1" s="1"/>
  <c r="F16257" i="1"/>
  <c r="L16257" i="1" s="1"/>
  <c r="G16257" i="1" s="1"/>
  <c r="F16258" i="1"/>
  <c r="L16258" i="1" s="1"/>
  <c r="G16258" i="1" s="1"/>
  <c r="F16259" i="1"/>
  <c r="L16259" i="1" s="1"/>
  <c r="G16259" i="1" s="1"/>
  <c r="F16260" i="1"/>
  <c r="L16260" i="1" s="1"/>
  <c r="G16260" i="1" s="1"/>
  <c r="F16261" i="1"/>
  <c r="L16261" i="1" s="1"/>
  <c r="G16261" i="1" s="1"/>
  <c r="F16262" i="1"/>
  <c r="L16262" i="1" s="1"/>
  <c r="G16262" i="1" s="1"/>
  <c r="F16263" i="1"/>
  <c r="L16263" i="1" s="1"/>
  <c r="G16263" i="1" s="1"/>
  <c r="F16264" i="1"/>
  <c r="L16264" i="1" s="1"/>
  <c r="G16264" i="1" s="1"/>
  <c r="F16265" i="1"/>
  <c r="L16265" i="1" s="1"/>
  <c r="G16265" i="1" s="1"/>
  <c r="F16266" i="1"/>
  <c r="L16266" i="1" s="1"/>
  <c r="G16266" i="1" s="1"/>
  <c r="F16267" i="1"/>
  <c r="L16267" i="1" s="1"/>
  <c r="G16267" i="1" s="1"/>
  <c r="F16268" i="1"/>
  <c r="L16268" i="1" s="1"/>
  <c r="G16268" i="1" s="1"/>
  <c r="F16269" i="1"/>
  <c r="L16269" i="1" s="1"/>
  <c r="G16269" i="1" s="1"/>
  <c r="F16270" i="1"/>
  <c r="L16270" i="1" s="1"/>
  <c r="G16270" i="1" s="1"/>
  <c r="F16271" i="1"/>
  <c r="L16271" i="1" s="1"/>
  <c r="G16271" i="1" s="1"/>
  <c r="F16272" i="1"/>
  <c r="L16272" i="1" s="1"/>
  <c r="G16272" i="1" s="1"/>
  <c r="F16273" i="1"/>
  <c r="L16273" i="1" s="1"/>
  <c r="G16273" i="1" s="1"/>
  <c r="F16274" i="1"/>
  <c r="L16274" i="1" s="1"/>
  <c r="G16274" i="1" s="1"/>
  <c r="F16275" i="1"/>
  <c r="L16275" i="1" s="1"/>
  <c r="G16275" i="1" s="1"/>
  <c r="F16276" i="1"/>
  <c r="L16276" i="1" s="1"/>
  <c r="G16276" i="1" s="1"/>
  <c r="F16277" i="1"/>
  <c r="L16277" i="1" s="1"/>
  <c r="G16277" i="1" s="1"/>
  <c r="F16278" i="1"/>
  <c r="L16278" i="1" s="1"/>
  <c r="G16278" i="1" s="1"/>
  <c r="F16279" i="1"/>
  <c r="L16279" i="1" s="1"/>
  <c r="G16279" i="1" s="1"/>
  <c r="F16280" i="1"/>
  <c r="L16280" i="1" s="1"/>
  <c r="G16280" i="1" s="1"/>
  <c r="F16281" i="1"/>
  <c r="L16281" i="1" s="1"/>
  <c r="G16281" i="1" s="1"/>
  <c r="F16282" i="1"/>
  <c r="L16282" i="1" s="1"/>
  <c r="G16282" i="1" s="1"/>
  <c r="F16283" i="1"/>
  <c r="L16283" i="1" s="1"/>
  <c r="G16283" i="1" s="1"/>
  <c r="F16284" i="1"/>
  <c r="L16284" i="1" s="1"/>
  <c r="G16284" i="1" s="1"/>
  <c r="F16285" i="1"/>
  <c r="L16285" i="1" s="1"/>
  <c r="G16285" i="1" s="1"/>
  <c r="F16286" i="1"/>
  <c r="L16286" i="1" s="1"/>
  <c r="G16286" i="1" s="1"/>
  <c r="F16287" i="1"/>
  <c r="L16287" i="1" s="1"/>
  <c r="G16287" i="1" s="1"/>
  <c r="F16288" i="1"/>
  <c r="L16288" i="1" s="1"/>
  <c r="G16288" i="1" s="1"/>
  <c r="F16289" i="1"/>
  <c r="L16289" i="1" s="1"/>
  <c r="G16289" i="1" s="1"/>
  <c r="F16290" i="1"/>
  <c r="L16290" i="1" s="1"/>
  <c r="G16290" i="1" s="1"/>
  <c r="F16291" i="1"/>
  <c r="L16291" i="1" s="1"/>
  <c r="G16291" i="1" s="1"/>
  <c r="F16292" i="1"/>
  <c r="L16292" i="1" s="1"/>
  <c r="G16292" i="1" s="1"/>
  <c r="F16293" i="1"/>
  <c r="L16293" i="1" s="1"/>
  <c r="G16293" i="1" s="1"/>
  <c r="F16294" i="1"/>
  <c r="L16294" i="1" s="1"/>
  <c r="G16294" i="1" s="1"/>
  <c r="F16295" i="1"/>
  <c r="L16295" i="1" s="1"/>
  <c r="G16295" i="1" s="1"/>
  <c r="F16296" i="1"/>
  <c r="L16296" i="1" s="1"/>
  <c r="G16296" i="1" s="1"/>
  <c r="F16297" i="1"/>
  <c r="L16297" i="1" s="1"/>
  <c r="G16297" i="1" s="1"/>
  <c r="F16298" i="1"/>
  <c r="L16298" i="1" s="1"/>
  <c r="G16298" i="1" s="1"/>
  <c r="F16299" i="1"/>
  <c r="L16299" i="1" s="1"/>
  <c r="G16299" i="1" s="1"/>
  <c r="F16300" i="1"/>
  <c r="L16300" i="1" s="1"/>
  <c r="G16300" i="1" s="1"/>
  <c r="F16301" i="1"/>
  <c r="L16301" i="1" s="1"/>
  <c r="G16301" i="1" s="1"/>
  <c r="F16302" i="1"/>
  <c r="L16302" i="1" s="1"/>
  <c r="G16302" i="1" s="1"/>
  <c r="F16303" i="1"/>
  <c r="L16303" i="1" s="1"/>
  <c r="G16303" i="1" s="1"/>
  <c r="F16304" i="1"/>
  <c r="L16304" i="1" s="1"/>
  <c r="G16304" i="1" s="1"/>
  <c r="F16305" i="1"/>
  <c r="L16305" i="1" s="1"/>
  <c r="G16305" i="1" s="1"/>
  <c r="F16306" i="1"/>
  <c r="L16306" i="1" s="1"/>
  <c r="G16306" i="1" s="1"/>
  <c r="F16307" i="1"/>
  <c r="L16307" i="1" s="1"/>
  <c r="G16307" i="1" s="1"/>
  <c r="F16308" i="1"/>
  <c r="L16308" i="1" s="1"/>
  <c r="G16308" i="1" s="1"/>
  <c r="F16309" i="1"/>
  <c r="L16309" i="1" s="1"/>
  <c r="G16309" i="1" s="1"/>
  <c r="F16310" i="1"/>
  <c r="L16310" i="1" s="1"/>
  <c r="G16310" i="1" s="1"/>
  <c r="F16311" i="1"/>
  <c r="L16311" i="1" s="1"/>
  <c r="G16311" i="1" s="1"/>
  <c r="F16312" i="1"/>
  <c r="L16312" i="1" s="1"/>
  <c r="G16312" i="1" s="1"/>
  <c r="F16313" i="1"/>
  <c r="L16313" i="1" s="1"/>
  <c r="G16313" i="1" s="1"/>
  <c r="F16314" i="1"/>
  <c r="L16314" i="1" s="1"/>
  <c r="G16314" i="1" s="1"/>
  <c r="F16315" i="1"/>
  <c r="L16315" i="1" s="1"/>
  <c r="G16315" i="1" s="1"/>
  <c r="F16316" i="1"/>
  <c r="L16316" i="1" s="1"/>
  <c r="G16316" i="1" s="1"/>
  <c r="F16317" i="1"/>
  <c r="L16317" i="1" s="1"/>
  <c r="G16317" i="1" s="1"/>
  <c r="F16318" i="1"/>
  <c r="L16318" i="1" s="1"/>
  <c r="G16318" i="1" s="1"/>
  <c r="F16319" i="1"/>
  <c r="L16319" i="1" s="1"/>
  <c r="G16319" i="1" s="1"/>
  <c r="F16320" i="1"/>
  <c r="L16320" i="1" s="1"/>
  <c r="G16320" i="1" s="1"/>
  <c r="F16321" i="1"/>
  <c r="L16321" i="1" s="1"/>
  <c r="G16321" i="1" s="1"/>
  <c r="F16322" i="1"/>
  <c r="L16322" i="1" s="1"/>
  <c r="G16322" i="1" s="1"/>
  <c r="F16323" i="1"/>
  <c r="L16323" i="1" s="1"/>
  <c r="G16323" i="1" s="1"/>
  <c r="F16324" i="1"/>
  <c r="L16324" i="1" s="1"/>
  <c r="G16324" i="1" s="1"/>
  <c r="F16325" i="1"/>
  <c r="L16325" i="1" s="1"/>
  <c r="G16325" i="1" s="1"/>
  <c r="F16326" i="1"/>
  <c r="L16326" i="1" s="1"/>
  <c r="G16326" i="1" s="1"/>
  <c r="F16327" i="1"/>
  <c r="L16327" i="1" s="1"/>
  <c r="G16327" i="1" s="1"/>
  <c r="F16328" i="1"/>
  <c r="L16328" i="1" s="1"/>
  <c r="G16328" i="1" s="1"/>
  <c r="F16329" i="1"/>
  <c r="L16329" i="1" s="1"/>
  <c r="G16329" i="1" s="1"/>
  <c r="F16330" i="1"/>
  <c r="L16330" i="1" s="1"/>
  <c r="G16330" i="1" s="1"/>
  <c r="F16331" i="1"/>
  <c r="L16331" i="1" s="1"/>
  <c r="G16331" i="1" s="1"/>
  <c r="F16332" i="1"/>
  <c r="L16332" i="1" s="1"/>
  <c r="G16332" i="1" s="1"/>
  <c r="F16333" i="1"/>
  <c r="L16333" i="1" s="1"/>
  <c r="G16333" i="1" s="1"/>
  <c r="F16334" i="1"/>
  <c r="L16334" i="1" s="1"/>
  <c r="G16334" i="1" s="1"/>
  <c r="F16335" i="1"/>
  <c r="L16335" i="1" s="1"/>
  <c r="G16335" i="1" s="1"/>
  <c r="F16336" i="1"/>
  <c r="L16336" i="1" s="1"/>
  <c r="G16336" i="1" s="1"/>
  <c r="F16337" i="1"/>
  <c r="L16337" i="1" s="1"/>
  <c r="G16337" i="1" s="1"/>
  <c r="F16338" i="1"/>
  <c r="L16338" i="1" s="1"/>
  <c r="G16338" i="1" s="1"/>
  <c r="F16339" i="1"/>
  <c r="L16339" i="1" s="1"/>
  <c r="G16339" i="1" s="1"/>
  <c r="F16340" i="1"/>
  <c r="L16340" i="1" s="1"/>
  <c r="G16340" i="1" s="1"/>
  <c r="F16341" i="1"/>
  <c r="L16341" i="1" s="1"/>
  <c r="G16341" i="1" s="1"/>
  <c r="F16342" i="1"/>
  <c r="L16342" i="1" s="1"/>
  <c r="G16342" i="1" s="1"/>
  <c r="F16343" i="1"/>
  <c r="L16343" i="1" s="1"/>
  <c r="G16343" i="1" s="1"/>
  <c r="F16344" i="1"/>
  <c r="L16344" i="1" s="1"/>
  <c r="G16344" i="1" s="1"/>
  <c r="F16345" i="1"/>
  <c r="L16345" i="1" s="1"/>
  <c r="G16345" i="1" s="1"/>
  <c r="F16346" i="1"/>
  <c r="L16346" i="1" s="1"/>
  <c r="G16346" i="1" s="1"/>
  <c r="F16347" i="1"/>
  <c r="L16347" i="1" s="1"/>
  <c r="G16347" i="1" s="1"/>
  <c r="F16348" i="1"/>
  <c r="L16348" i="1" s="1"/>
  <c r="G16348" i="1" s="1"/>
  <c r="F16349" i="1"/>
  <c r="L16349" i="1" s="1"/>
  <c r="G16349" i="1" s="1"/>
  <c r="F16350" i="1"/>
  <c r="L16350" i="1" s="1"/>
  <c r="G16350" i="1" s="1"/>
  <c r="F16351" i="1"/>
  <c r="L16351" i="1" s="1"/>
  <c r="G16351" i="1" s="1"/>
  <c r="F16352" i="1"/>
  <c r="L16352" i="1" s="1"/>
  <c r="G16352" i="1" s="1"/>
  <c r="F16353" i="1"/>
  <c r="L16353" i="1" s="1"/>
  <c r="G16353" i="1" s="1"/>
  <c r="F16354" i="1"/>
  <c r="L16354" i="1" s="1"/>
  <c r="G16354" i="1" s="1"/>
  <c r="F16355" i="1"/>
  <c r="L16355" i="1" s="1"/>
  <c r="G16355" i="1" s="1"/>
  <c r="F16356" i="1"/>
  <c r="L16356" i="1" s="1"/>
  <c r="G16356" i="1" s="1"/>
  <c r="F16357" i="1"/>
  <c r="L16357" i="1" s="1"/>
  <c r="G16357" i="1" s="1"/>
  <c r="F16358" i="1"/>
  <c r="L16358" i="1" s="1"/>
  <c r="G16358" i="1" s="1"/>
  <c r="F16359" i="1"/>
  <c r="L16359" i="1" s="1"/>
  <c r="G16359" i="1" s="1"/>
  <c r="F16360" i="1"/>
  <c r="L16360" i="1" s="1"/>
  <c r="G16360" i="1" s="1"/>
  <c r="F16361" i="1"/>
  <c r="L16361" i="1" s="1"/>
  <c r="G16361" i="1" s="1"/>
  <c r="F16362" i="1"/>
  <c r="L16362" i="1" s="1"/>
  <c r="G16362" i="1" s="1"/>
  <c r="F16363" i="1"/>
  <c r="L16363" i="1" s="1"/>
  <c r="G16363" i="1" s="1"/>
  <c r="F16364" i="1"/>
  <c r="L16364" i="1" s="1"/>
  <c r="G16364" i="1" s="1"/>
  <c r="F16365" i="1"/>
  <c r="L16365" i="1" s="1"/>
  <c r="G16365" i="1" s="1"/>
  <c r="F16366" i="1"/>
  <c r="L16366" i="1" s="1"/>
  <c r="G16366" i="1" s="1"/>
  <c r="F16367" i="1"/>
  <c r="L16367" i="1" s="1"/>
  <c r="G16367" i="1" s="1"/>
  <c r="F16368" i="1"/>
  <c r="L16368" i="1" s="1"/>
  <c r="G16368" i="1" s="1"/>
  <c r="F16369" i="1"/>
  <c r="L16369" i="1" s="1"/>
  <c r="G16369" i="1" s="1"/>
  <c r="F16370" i="1"/>
  <c r="L16370" i="1" s="1"/>
  <c r="G16370" i="1" s="1"/>
  <c r="F16371" i="1"/>
  <c r="L16371" i="1" s="1"/>
  <c r="G16371" i="1" s="1"/>
  <c r="F16372" i="1"/>
  <c r="L16372" i="1" s="1"/>
  <c r="G16372" i="1" s="1"/>
  <c r="F16373" i="1"/>
  <c r="L16373" i="1" s="1"/>
  <c r="G16373" i="1" s="1"/>
  <c r="F16374" i="1"/>
  <c r="L16374" i="1" s="1"/>
  <c r="G16374" i="1" s="1"/>
  <c r="F16375" i="1"/>
  <c r="L16375" i="1" s="1"/>
  <c r="G16375" i="1" s="1"/>
  <c r="F16376" i="1"/>
  <c r="L16376" i="1" s="1"/>
  <c r="G16376" i="1" s="1"/>
  <c r="F16377" i="1"/>
  <c r="L16377" i="1" s="1"/>
  <c r="G16377" i="1" s="1"/>
  <c r="F16378" i="1"/>
  <c r="L16378" i="1" s="1"/>
  <c r="G16378" i="1" s="1"/>
  <c r="F16379" i="1"/>
  <c r="L16379" i="1" s="1"/>
  <c r="G16379" i="1" s="1"/>
  <c r="F16380" i="1"/>
  <c r="L16380" i="1" s="1"/>
  <c r="G16380" i="1" s="1"/>
  <c r="F16381" i="1"/>
  <c r="L16381" i="1" s="1"/>
  <c r="G16381" i="1" s="1"/>
  <c r="F16382" i="1"/>
  <c r="L16382" i="1" s="1"/>
  <c r="G16382" i="1" s="1"/>
  <c r="F16383" i="1"/>
  <c r="L16383" i="1" s="1"/>
  <c r="G16383" i="1" s="1"/>
  <c r="F16384" i="1"/>
  <c r="L16384" i="1" s="1"/>
  <c r="G16384" i="1" s="1"/>
  <c r="F16385" i="1"/>
  <c r="L16385" i="1" s="1"/>
  <c r="G16385" i="1" s="1"/>
  <c r="F16386" i="1"/>
  <c r="L16386" i="1" s="1"/>
  <c r="G16386" i="1" s="1"/>
  <c r="F16387" i="1"/>
  <c r="L16387" i="1" s="1"/>
  <c r="G16387" i="1" s="1"/>
  <c r="F16388" i="1"/>
  <c r="L16388" i="1" s="1"/>
  <c r="G16388" i="1" s="1"/>
  <c r="F16389" i="1"/>
  <c r="L16389" i="1" s="1"/>
  <c r="G16389" i="1" s="1"/>
  <c r="F16390" i="1"/>
  <c r="L16390" i="1" s="1"/>
  <c r="G16390" i="1" s="1"/>
  <c r="F16391" i="1"/>
  <c r="L16391" i="1" s="1"/>
  <c r="G16391" i="1" s="1"/>
  <c r="F16392" i="1"/>
  <c r="L16392" i="1" s="1"/>
  <c r="G16392" i="1" s="1"/>
  <c r="F16393" i="1"/>
  <c r="L16393" i="1" s="1"/>
  <c r="G16393" i="1" s="1"/>
  <c r="F16394" i="1"/>
  <c r="L16394" i="1" s="1"/>
  <c r="G16394" i="1" s="1"/>
  <c r="F16395" i="1"/>
  <c r="L16395" i="1" s="1"/>
  <c r="G16395" i="1" s="1"/>
  <c r="F16396" i="1"/>
  <c r="L16396" i="1" s="1"/>
  <c r="G16396" i="1" s="1"/>
  <c r="F16397" i="1"/>
  <c r="L16397" i="1" s="1"/>
  <c r="G16397" i="1" s="1"/>
  <c r="F16398" i="1"/>
  <c r="L16398" i="1" s="1"/>
  <c r="G16398" i="1" s="1"/>
  <c r="F16399" i="1"/>
  <c r="L16399" i="1" s="1"/>
  <c r="G16399" i="1" s="1"/>
  <c r="F16400" i="1"/>
  <c r="L16400" i="1" s="1"/>
  <c r="G16400" i="1" s="1"/>
  <c r="F16401" i="1"/>
  <c r="L16401" i="1" s="1"/>
  <c r="G16401" i="1" s="1"/>
  <c r="F16402" i="1"/>
  <c r="L16402" i="1" s="1"/>
  <c r="G16402" i="1" s="1"/>
  <c r="F16403" i="1"/>
  <c r="L16403" i="1" s="1"/>
  <c r="G16403" i="1" s="1"/>
  <c r="F16404" i="1"/>
  <c r="L16404" i="1" s="1"/>
  <c r="G16404" i="1" s="1"/>
  <c r="F16405" i="1"/>
  <c r="L16405" i="1" s="1"/>
  <c r="G16405" i="1" s="1"/>
  <c r="F16406" i="1"/>
  <c r="L16406" i="1" s="1"/>
  <c r="G16406" i="1" s="1"/>
  <c r="F16407" i="1"/>
  <c r="L16407" i="1" s="1"/>
  <c r="G16407" i="1" s="1"/>
  <c r="F16408" i="1"/>
  <c r="L16408" i="1" s="1"/>
  <c r="G16408" i="1" s="1"/>
  <c r="F16409" i="1"/>
  <c r="L16409" i="1" s="1"/>
  <c r="G16409" i="1" s="1"/>
  <c r="F16410" i="1"/>
  <c r="L16410" i="1" s="1"/>
  <c r="G16410" i="1" s="1"/>
  <c r="F16411" i="1"/>
  <c r="L16411" i="1" s="1"/>
  <c r="G16411" i="1" s="1"/>
  <c r="F16412" i="1"/>
  <c r="L16412" i="1" s="1"/>
  <c r="G16412" i="1" s="1"/>
  <c r="F16413" i="1"/>
  <c r="L16413" i="1" s="1"/>
  <c r="G16413" i="1" s="1"/>
  <c r="F16414" i="1"/>
  <c r="L16414" i="1" s="1"/>
  <c r="G16414" i="1" s="1"/>
  <c r="F16415" i="1"/>
  <c r="L16415" i="1" s="1"/>
  <c r="G16415" i="1" s="1"/>
  <c r="F16416" i="1"/>
  <c r="L16416" i="1" s="1"/>
  <c r="G16416" i="1" s="1"/>
  <c r="F16417" i="1"/>
  <c r="L16417" i="1" s="1"/>
  <c r="G16417" i="1" s="1"/>
  <c r="F16418" i="1"/>
  <c r="L16418" i="1" s="1"/>
  <c r="G16418" i="1" s="1"/>
  <c r="F16419" i="1"/>
  <c r="L16419" i="1" s="1"/>
  <c r="G16419" i="1" s="1"/>
  <c r="F16420" i="1"/>
  <c r="L16420" i="1" s="1"/>
  <c r="G16420" i="1" s="1"/>
  <c r="F16421" i="1"/>
  <c r="L16421" i="1" s="1"/>
  <c r="G16421" i="1" s="1"/>
  <c r="F16422" i="1"/>
  <c r="L16422" i="1" s="1"/>
  <c r="G16422" i="1" s="1"/>
  <c r="F16423" i="1"/>
  <c r="L16423" i="1" s="1"/>
  <c r="G16423" i="1" s="1"/>
  <c r="F16424" i="1"/>
  <c r="L16424" i="1" s="1"/>
  <c r="G16424" i="1" s="1"/>
  <c r="F16425" i="1"/>
  <c r="L16425" i="1" s="1"/>
  <c r="G16425" i="1" s="1"/>
  <c r="F16426" i="1"/>
  <c r="L16426" i="1" s="1"/>
  <c r="G16426" i="1" s="1"/>
  <c r="F16427" i="1"/>
  <c r="L16427" i="1" s="1"/>
  <c r="G16427" i="1" s="1"/>
  <c r="F16428" i="1"/>
  <c r="L16428" i="1" s="1"/>
  <c r="G16428" i="1" s="1"/>
  <c r="F16429" i="1"/>
  <c r="L16429" i="1" s="1"/>
  <c r="G16429" i="1" s="1"/>
  <c r="F16430" i="1"/>
  <c r="L16430" i="1" s="1"/>
  <c r="G16430" i="1" s="1"/>
  <c r="F16431" i="1"/>
  <c r="L16431" i="1" s="1"/>
  <c r="G16431" i="1" s="1"/>
  <c r="F16432" i="1"/>
  <c r="L16432" i="1" s="1"/>
  <c r="G16432" i="1" s="1"/>
  <c r="F16433" i="1"/>
  <c r="L16433" i="1" s="1"/>
  <c r="G16433" i="1" s="1"/>
  <c r="F16434" i="1"/>
  <c r="L16434" i="1" s="1"/>
  <c r="G16434" i="1" s="1"/>
  <c r="F16435" i="1"/>
  <c r="L16435" i="1" s="1"/>
  <c r="G16435" i="1" s="1"/>
  <c r="F16436" i="1"/>
  <c r="L16436" i="1" s="1"/>
  <c r="G16436" i="1" s="1"/>
  <c r="F16437" i="1"/>
  <c r="L16437" i="1" s="1"/>
  <c r="G16437" i="1" s="1"/>
  <c r="F16438" i="1"/>
  <c r="L16438" i="1" s="1"/>
  <c r="G16438" i="1" s="1"/>
  <c r="F16439" i="1"/>
  <c r="L16439" i="1" s="1"/>
  <c r="G16439" i="1" s="1"/>
  <c r="F16440" i="1"/>
  <c r="L16440" i="1" s="1"/>
  <c r="G16440" i="1" s="1"/>
  <c r="F16441" i="1"/>
  <c r="L16441" i="1" s="1"/>
  <c r="G16441" i="1" s="1"/>
  <c r="F16442" i="1"/>
  <c r="L16442" i="1" s="1"/>
  <c r="G16442" i="1" s="1"/>
  <c r="F16443" i="1"/>
  <c r="L16443" i="1" s="1"/>
  <c r="G16443" i="1" s="1"/>
  <c r="F16444" i="1"/>
  <c r="L16444" i="1" s="1"/>
  <c r="G16444" i="1" s="1"/>
  <c r="F16445" i="1"/>
  <c r="L16445" i="1" s="1"/>
  <c r="G16445" i="1" s="1"/>
  <c r="F16446" i="1"/>
  <c r="L16446" i="1" s="1"/>
  <c r="G16446" i="1" s="1"/>
  <c r="F16447" i="1"/>
  <c r="L16447" i="1" s="1"/>
  <c r="G16447" i="1" s="1"/>
  <c r="F16448" i="1"/>
  <c r="L16448" i="1" s="1"/>
  <c r="G16448" i="1" s="1"/>
  <c r="F16449" i="1"/>
  <c r="L16449" i="1" s="1"/>
  <c r="G16449" i="1" s="1"/>
  <c r="F16450" i="1"/>
  <c r="L16450" i="1" s="1"/>
  <c r="G16450" i="1" s="1"/>
  <c r="F16451" i="1"/>
  <c r="L16451" i="1" s="1"/>
  <c r="G16451" i="1" s="1"/>
  <c r="F16452" i="1"/>
  <c r="L16452" i="1" s="1"/>
  <c r="G16452" i="1" s="1"/>
  <c r="F16453" i="1"/>
  <c r="L16453" i="1" s="1"/>
  <c r="G16453" i="1" s="1"/>
  <c r="F16454" i="1"/>
  <c r="L16454" i="1" s="1"/>
  <c r="G16454" i="1" s="1"/>
  <c r="F16455" i="1"/>
  <c r="L16455" i="1" s="1"/>
  <c r="G16455" i="1" s="1"/>
  <c r="F16456" i="1"/>
  <c r="L16456" i="1" s="1"/>
  <c r="G16456" i="1" s="1"/>
  <c r="F16457" i="1"/>
  <c r="L16457" i="1" s="1"/>
  <c r="G16457" i="1" s="1"/>
  <c r="F16458" i="1"/>
  <c r="L16458" i="1" s="1"/>
  <c r="G16458" i="1" s="1"/>
  <c r="F16459" i="1"/>
  <c r="L16459" i="1" s="1"/>
  <c r="G16459" i="1" s="1"/>
  <c r="F16460" i="1"/>
  <c r="L16460" i="1" s="1"/>
  <c r="G16460" i="1" s="1"/>
  <c r="F16461" i="1"/>
  <c r="L16461" i="1" s="1"/>
  <c r="G16461" i="1" s="1"/>
  <c r="F16462" i="1"/>
  <c r="L16462" i="1" s="1"/>
  <c r="G16462" i="1" s="1"/>
  <c r="F16463" i="1"/>
  <c r="L16463" i="1" s="1"/>
  <c r="G16463" i="1" s="1"/>
  <c r="F16464" i="1"/>
  <c r="L16464" i="1" s="1"/>
  <c r="G16464" i="1" s="1"/>
  <c r="F16465" i="1"/>
  <c r="L16465" i="1" s="1"/>
  <c r="G16465" i="1" s="1"/>
  <c r="F16466" i="1"/>
  <c r="L16466" i="1" s="1"/>
  <c r="G16466" i="1" s="1"/>
  <c r="F16467" i="1"/>
  <c r="L16467" i="1" s="1"/>
  <c r="G16467" i="1" s="1"/>
  <c r="F16468" i="1"/>
  <c r="L16468" i="1" s="1"/>
  <c r="G16468" i="1" s="1"/>
  <c r="F16469" i="1"/>
  <c r="L16469" i="1" s="1"/>
  <c r="G16469" i="1" s="1"/>
  <c r="F16470" i="1"/>
  <c r="L16470" i="1" s="1"/>
  <c r="G16470" i="1" s="1"/>
  <c r="F16471" i="1"/>
  <c r="L16471" i="1" s="1"/>
  <c r="G16471" i="1" s="1"/>
  <c r="F16472" i="1"/>
  <c r="L16472" i="1" s="1"/>
  <c r="G16472" i="1" s="1"/>
  <c r="F16473" i="1"/>
  <c r="L16473" i="1" s="1"/>
  <c r="G16473" i="1" s="1"/>
  <c r="F16474" i="1"/>
  <c r="L16474" i="1" s="1"/>
  <c r="G16474" i="1" s="1"/>
  <c r="F16475" i="1"/>
  <c r="L16475" i="1" s="1"/>
  <c r="G16475" i="1" s="1"/>
  <c r="F16476" i="1"/>
  <c r="L16476" i="1" s="1"/>
  <c r="G16476" i="1" s="1"/>
  <c r="F16477" i="1"/>
  <c r="L16477" i="1" s="1"/>
  <c r="G16477" i="1" s="1"/>
  <c r="F16478" i="1"/>
  <c r="L16478" i="1" s="1"/>
  <c r="G16478" i="1" s="1"/>
  <c r="F16479" i="1"/>
  <c r="L16479" i="1" s="1"/>
  <c r="G16479" i="1" s="1"/>
  <c r="F16480" i="1"/>
  <c r="L16480" i="1" s="1"/>
  <c r="G16480" i="1" s="1"/>
  <c r="F16481" i="1"/>
  <c r="L16481" i="1" s="1"/>
  <c r="G16481" i="1" s="1"/>
  <c r="F16482" i="1"/>
  <c r="L16482" i="1" s="1"/>
  <c r="G16482" i="1" s="1"/>
  <c r="F16483" i="1"/>
  <c r="L16483" i="1" s="1"/>
  <c r="G16483" i="1" s="1"/>
  <c r="F16484" i="1"/>
  <c r="L16484" i="1" s="1"/>
  <c r="G16484" i="1" s="1"/>
  <c r="F16485" i="1"/>
  <c r="L16485" i="1" s="1"/>
  <c r="G16485" i="1" s="1"/>
  <c r="F16486" i="1"/>
  <c r="L16486" i="1" s="1"/>
  <c r="G16486" i="1" s="1"/>
  <c r="F16487" i="1"/>
  <c r="L16487" i="1" s="1"/>
  <c r="G16487" i="1" s="1"/>
  <c r="F16488" i="1"/>
  <c r="L16488" i="1" s="1"/>
  <c r="G16488" i="1" s="1"/>
  <c r="F16489" i="1"/>
  <c r="L16489" i="1" s="1"/>
  <c r="G16489" i="1" s="1"/>
  <c r="F16490" i="1"/>
  <c r="L16490" i="1" s="1"/>
  <c r="G16490" i="1" s="1"/>
  <c r="F16491" i="1"/>
  <c r="L16491" i="1" s="1"/>
  <c r="G16491" i="1" s="1"/>
  <c r="F16492" i="1"/>
  <c r="L16492" i="1" s="1"/>
  <c r="G16492" i="1" s="1"/>
  <c r="F16493" i="1"/>
  <c r="L16493" i="1" s="1"/>
  <c r="G16493" i="1" s="1"/>
  <c r="F16494" i="1"/>
  <c r="L16494" i="1" s="1"/>
  <c r="G16494" i="1" s="1"/>
  <c r="F16495" i="1"/>
  <c r="L16495" i="1" s="1"/>
  <c r="G16495" i="1" s="1"/>
  <c r="F16496" i="1"/>
  <c r="L16496" i="1" s="1"/>
  <c r="G16496" i="1" s="1"/>
  <c r="F16497" i="1"/>
  <c r="L16497" i="1" s="1"/>
  <c r="G16497" i="1" s="1"/>
  <c r="F16498" i="1"/>
  <c r="L16498" i="1" s="1"/>
  <c r="G16498" i="1" s="1"/>
  <c r="F16499" i="1"/>
  <c r="L16499" i="1" s="1"/>
  <c r="G16499" i="1" s="1"/>
  <c r="F16500" i="1"/>
  <c r="L16500" i="1" s="1"/>
  <c r="G16500" i="1" s="1"/>
  <c r="F16501" i="1"/>
  <c r="L16501" i="1" s="1"/>
  <c r="G16501" i="1" s="1"/>
  <c r="F16502" i="1"/>
  <c r="L16502" i="1" s="1"/>
  <c r="G16502" i="1" s="1"/>
  <c r="F16503" i="1"/>
  <c r="L16503" i="1" s="1"/>
  <c r="G16503" i="1" s="1"/>
  <c r="F16504" i="1"/>
  <c r="L16504" i="1" s="1"/>
  <c r="G16504" i="1" s="1"/>
  <c r="F16505" i="1"/>
  <c r="L16505" i="1" s="1"/>
  <c r="G16505" i="1" s="1"/>
  <c r="F16506" i="1"/>
  <c r="L16506" i="1" s="1"/>
  <c r="G16506" i="1" s="1"/>
  <c r="F16507" i="1"/>
  <c r="L16507" i="1" s="1"/>
  <c r="G16507" i="1" s="1"/>
  <c r="F16508" i="1"/>
  <c r="L16508" i="1" s="1"/>
  <c r="G16508" i="1" s="1"/>
  <c r="F16509" i="1"/>
  <c r="L16509" i="1" s="1"/>
  <c r="G16509" i="1" s="1"/>
  <c r="F16510" i="1"/>
  <c r="L16510" i="1" s="1"/>
  <c r="G16510" i="1" s="1"/>
  <c r="F16511" i="1"/>
  <c r="L16511" i="1" s="1"/>
  <c r="G16511" i="1" s="1"/>
  <c r="F16512" i="1"/>
  <c r="L16512" i="1" s="1"/>
  <c r="G16512" i="1" s="1"/>
  <c r="F16513" i="1"/>
  <c r="L16513" i="1" s="1"/>
  <c r="G16513" i="1" s="1"/>
  <c r="F16514" i="1"/>
  <c r="L16514" i="1" s="1"/>
  <c r="G16514" i="1" s="1"/>
  <c r="F16515" i="1"/>
  <c r="L16515" i="1" s="1"/>
  <c r="G16515" i="1" s="1"/>
  <c r="F16516" i="1"/>
  <c r="L16516" i="1" s="1"/>
  <c r="G16516" i="1" s="1"/>
  <c r="F16517" i="1"/>
  <c r="L16517" i="1" s="1"/>
  <c r="G16517" i="1" s="1"/>
  <c r="F16518" i="1"/>
  <c r="L16518" i="1" s="1"/>
  <c r="G16518" i="1" s="1"/>
  <c r="F16519" i="1"/>
  <c r="L16519" i="1" s="1"/>
  <c r="G16519" i="1" s="1"/>
  <c r="F16520" i="1"/>
  <c r="L16520" i="1" s="1"/>
  <c r="G16520" i="1" s="1"/>
  <c r="F16521" i="1"/>
  <c r="L16521" i="1" s="1"/>
  <c r="G16521" i="1" s="1"/>
  <c r="F16522" i="1"/>
  <c r="L16522" i="1" s="1"/>
  <c r="G16522" i="1" s="1"/>
  <c r="F16523" i="1"/>
  <c r="L16523" i="1" s="1"/>
  <c r="G16523" i="1" s="1"/>
  <c r="F16524" i="1"/>
  <c r="L16524" i="1" s="1"/>
  <c r="G16524" i="1" s="1"/>
  <c r="F16525" i="1"/>
  <c r="L16525" i="1" s="1"/>
  <c r="G16525" i="1" s="1"/>
  <c r="F16526" i="1"/>
  <c r="L16526" i="1" s="1"/>
  <c r="G16526" i="1" s="1"/>
  <c r="F16527" i="1"/>
  <c r="L16527" i="1" s="1"/>
  <c r="G16527" i="1" s="1"/>
  <c r="F16528" i="1"/>
  <c r="L16528" i="1" s="1"/>
  <c r="G16528" i="1" s="1"/>
  <c r="F16529" i="1"/>
  <c r="L16529" i="1" s="1"/>
  <c r="G16529" i="1" s="1"/>
  <c r="F16530" i="1"/>
  <c r="L16530" i="1" s="1"/>
  <c r="G16530" i="1" s="1"/>
  <c r="F16531" i="1"/>
  <c r="L16531" i="1" s="1"/>
  <c r="G16531" i="1" s="1"/>
  <c r="F16532" i="1"/>
  <c r="L16532" i="1" s="1"/>
  <c r="G16532" i="1" s="1"/>
  <c r="F16533" i="1"/>
  <c r="L16533" i="1" s="1"/>
  <c r="G16533" i="1" s="1"/>
  <c r="F16534" i="1"/>
  <c r="L16534" i="1" s="1"/>
  <c r="G16534" i="1" s="1"/>
  <c r="F16535" i="1"/>
  <c r="L16535" i="1" s="1"/>
  <c r="G16535" i="1" s="1"/>
  <c r="F16536" i="1"/>
  <c r="L16536" i="1" s="1"/>
  <c r="G16536" i="1" s="1"/>
  <c r="F16537" i="1"/>
  <c r="L16537" i="1" s="1"/>
  <c r="G16537" i="1" s="1"/>
  <c r="F16538" i="1"/>
  <c r="L16538" i="1" s="1"/>
  <c r="G16538" i="1" s="1"/>
  <c r="F16539" i="1"/>
  <c r="L16539" i="1" s="1"/>
  <c r="G16539" i="1" s="1"/>
  <c r="F16540" i="1"/>
  <c r="L16540" i="1" s="1"/>
  <c r="G16540" i="1" s="1"/>
  <c r="F16541" i="1"/>
  <c r="L16541" i="1" s="1"/>
  <c r="G16541" i="1" s="1"/>
  <c r="F16542" i="1"/>
  <c r="L16542" i="1" s="1"/>
  <c r="G16542" i="1" s="1"/>
  <c r="F16543" i="1"/>
  <c r="L16543" i="1" s="1"/>
  <c r="G16543" i="1" s="1"/>
  <c r="F16544" i="1"/>
  <c r="L16544" i="1" s="1"/>
  <c r="G16544" i="1" s="1"/>
  <c r="F16545" i="1"/>
  <c r="L16545" i="1" s="1"/>
  <c r="G16545" i="1" s="1"/>
  <c r="F16546" i="1"/>
  <c r="L16546" i="1" s="1"/>
  <c r="G16546" i="1" s="1"/>
  <c r="F16547" i="1"/>
  <c r="L16547" i="1" s="1"/>
  <c r="G16547" i="1" s="1"/>
  <c r="F16548" i="1"/>
  <c r="L16548" i="1" s="1"/>
  <c r="G16548" i="1" s="1"/>
  <c r="F16549" i="1"/>
  <c r="L16549" i="1" s="1"/>
  <c r="G16549" i="1" s="1"/>
  <c r="F16550" i="1"/>
  <c r="L16550" i="1" s="1"/>
  <c r="G16550" i="1" s="1"/>
  <c r="F16551" i="1"/>
  <c r="L16551" i="1" s="1"/>
  <c r="G16551" i="1" s="1"/>
  <c r="F16552" i="1"/>
  <c r="L16552" i="1" s="1"/>
  <c r="G16552" i="1" s="1"/>
  <c r="F16553" i="1"/>
  <c r="L16553" i="1" s="1"/>
  <c r="G16553" i="1" s="1"/>
  <c r="F16554" i="1"/>
  <c r="L16554" i="1" s="1"/>
  <c r="G16554" i="1" s="1"/>
  <c r="F16555" i="1"/>
  <c r="L16555" i="1" s="1"/>
  <c r="G16555" i="1" s="1"/>
  <c r="F16556" i="1"/>
  <c r="L16556" i="1" s="1"/>
  <c r="G16556" i="1" s="1"/>
  <c r="F16557" i="1"/>
  <c r="L16557" i="1" s="1"/>
  <c r="G16557" i="1" s="1"/>
  <c r="F16558" i="1"/>
  <c r="L16558" i="1" s="1"/>
  <c r="G16558" i="1" s="1"/>
  <c r="F16559" i="1"/>
  <c r="L16559" i="1" s="1"/>
  <c r="G16559" i="1" s="1"/>
  <c r="F16560" i="1"/>
  <c r="L16560" i="1" s="1"/>
  <c r="G16560" i="1" s="1"/>
  <c r="F16561" i="1"/>
  <c r="L16561" i="1" s="1"/>
  <c r="G16561" i="1" s="1"/>
  <c r="F16562" i="1"/>
  <c r="L16562" i="1" s="1"/>
  <c r="G16562" i="1" s="1"/>
  <c r="F16563" i="1"/>
  <c r="L16563" i="1" s="1"/>
  <c r="G16563" i="1" s="1"/>
  <c r="F16564" i="1"/>
  <c r="L16564" i="1" s="1"/>
  <c r="G16564" i="1" s="1"/>
  <c r="F16565" i="1"/>
  <c r="L16565" i="1" s="1"/>
  <c r="G16565" i="1" s="1"/>
  <c r="F16566" i="1"/>
  <c r="L16566" i="1" s="1"/>
  <c r="G16566" i="1" s="1"/>
  <c r="F16567" i="1"/>
  <c r="L16567" i="1" s="1"/>
  <c r="G16567" i="1" s="1"/>
  <c r="F16568" i="1"/>
  <c r="L16568" i="1" s="1"/>
  <c r="G16568" i="1" s="1"/>
  <c r="F16569" i="1"/>
  <c r="L16569" i="1" s="1"/>
  <c r="G16569" i="1" s="1"/>
  <c r="F16570" i="1"/>
  <c r="L16570" i="1" s="1"/>
  <c r="G16570" i="1" s="1"/>
  <c r="F16571" i="1"/>
  <c r="L16571" i="1" s="1"/>
  <c r="G16571" i="1" s="1"/>
  <c r="F16572" i="1"/>
  <c r="L16572" i="1" s="1"/>
  <c r="G16572" i="1" s="1"/>
  <c r="F16573" i="1"/>
  <c r="L16573" i="1" s="1"/>
  <c r="G16573" i="1" s="1"/>
  <c r="F16574" i="1"/>
  <c r="L16574" i="1" s="1"/>
  <c r="G16574" i="1" s="1"/>
  <c r="F16575" i="1"/>
  <c r="L16575" i="1" s="1"/>
  <c r="G16575" i="1" s="1"/>
  <c r="F16576" i="1"/>
  <c r="L16576" i="1" s="1"/>
  <c r="G16576" i="1" s="1"/>
  <c r="F16577" i="1"/>
  <c r="L16577" i="1" s="1"/>
  <c r="G16577" i="1" s="1"/>
  <c r="F16578" i="1"/>
  <c r="L16578" i="1" s="1"/>
  <c r="G16578" i="1" s="1"/>
  <c r="F16579" i="1"/>
  <c r="L16579" i="1" s="1"/>
  <c r="G16579" i="1" s="1"/>
  <c r="F16580" i="1"/>
  <c r="L16580" i="1" s="1"/>
  <c r="G16580" i="1" s="1"/>
  <c r="F16581" i="1"/>
  <c r="L16581" i="1" s="1"/>
  <c r="G16581" i="1" s="1"/>
  <c r="F16582" i="1"/>
  <c r="L16582" i="1" s="1"/>
  <c r="G16582" i="1" s="1"/>
  <c r="F16583" i="1"/>
  <c r="L16583" i="1" s="1"/>
  <c r="G16583" i="1" s="1"/>
  <c r="F16584" i="1"/>
  <c r="L16584" i="1" s="1"/>
  <c r="G16584" i="1" s="1"/>
  <c r="F16585" i="1"/>
  <c r="L16585" i="1" s="1"/>
  <c r="G16585" i="1" s="1"/>
  <c r="F16586" i="1"/>
  <c r="L16586" i="1" s="1"/>
  <c r="G16586" i="1" s="1"/>
  <c r="F16587" i="1"/>
  <c r="L16587" i="1" s="1"/>
  <c r="G16587" i="1" s="1"/>
  <c r="F16588" i="1"/>
  <c r="L16588" i="1" s="1"/>
  <c r="G16588" i="1" s="1"/>
  <c r="F16589" i="1"/>
  <c r="L16589" i="1" s="1"/>
  <c r="G16589" i="1" s="1"/>
  <c r="F16590" i="1"/>
  <c r="L16590" i="1" s="1"/>
  <c r="G16590" i="1" s="1"/>
  <c r="F16591" i="1"/>
  <c r="L16591" i="1" s="1"/>
  <c r="G16591" i="1" s="1"/>
  <c r="F16592" i="1"/>
  <c r="L16592" i="1" s="1"/>
  <c r="G16592" i="1" s="1"/>
  <c r="F16593" i="1"/>
  <c r="L16593" i="1" s="1"/>
  <c r="G16593" i="1" s="1"/>
  <c r="F16594" i="1"/>
  <c r="L16594" i="1" s="1"/>
  <c r="G16594" i="1" s="1"/>
  <c r="F16595" i="1"/>
  <c r="L16595" i="1" s="1"/>
  <c r="G16595" i="1" s="1"/>
  <c r="F16596" i="1"/>
  <c r="L16596" i="1" s="1"/>
  <c r="G16596" i="1" s="1"/>
  <c r="F16597" i="1"/>
  <c r="L16597" i="1" s="1"/>
  <c r="G16597" i="1" s="1"/>
  <c r="F16598" i="1"/>
  <c r="L16598" i="1" s="1"/>
  <c r="G16598" i="1" s="1"/>
  <c r="F16599" i="1"/>
  <c r="L16599" i="1" s="1"/>
  <c r="G16599" i="1" s="1"/>
  <c r="F16600" i="1"/>
  <c r="L16600" i="1" s="1"/>
  <c r="G16600" i="1" s="1"/>
  <c r="F16601" i="1"/>
  <c r="L16601" i="1" s="1"/>
  <c r="G16601" i="1" s="1"/>
  <c r="F16602" i="1"/>
  <c r="L16602" i="1" s="1"/>
  <c r="G16602" i="1" s="1"/>
  <c r="F16603" i="1"/>
  <c r="L16603" i="1" s="1"/>
  <c r="G16603" i="1" s="1"/>
  <c r="F16604" i="1"/>
  <c r="L16604" i="1" s="1"/>
  <c r="G16604" i="1" s="1"/>
  <c r="F16605" i="1"/>
  <c r="L16605" i="1" s="1"/>
  <c r="G16605" i="1" s="1"/>
  <c r="F16606" i="1"/>
  <c r="L16606" i="1" s="1"/>
  <c r="G16606" i="1" s="1"/>
  <c r="F16607" i="1"/>
  <c r="L16607" i="1" s="1"/>
  <c r="G16607" i="1" s="1"/>
  <c r="F16608" i="1"/>
  <c r="L16608" i="1" s="1"/>
  <c r="G16608" i="1" s="1"/>
  <c r="F16609" i="1"/>
  <c r="L16609" i="1" s="1"/>
  <c r="G16609" i="1" s="1"/>
  <c r="F16610" i="1"/>
  <c r="L16610" i="1" s="1"/>
  <c r="G16610" i="1" s="1"/>
  <c r="F16611" i="1"/>
  <c r="L16611" i="1" s="1"/>
  <c r="G16611" i="1" s="1"/>
  <c r="F16612" i="1"/>
  <c r="L16612" i="1" s="1"/>
  <c r="G16612" i="1" s="1"/>
  <c r="F16613" i="1"/>
  <c r="L16613" i="1" s="1"/>
  <c r="G16613" i="1" s="1"/>
  <c r="F16614" i="1"/>
  <c r="L16614" i="1" s="1"/>
  <c r="G16614" i="1" s="1"/>
  <c r="F16615" i="1"/>
  <c r="L16615" i="1" s="1"/>
  <c r="G16615" i="1" s="1"/>
  <c r="F16616" i="1"/>
  <c r="L16616" i="1" s="1"/>
  <c r="G16616" i="1" s="1"/>
  <c r="F16617" i="1"/>
  <c r="L16617" i="1" s="1"/>
  <c r="G16617" i="1" s="1"/>
  <c r="F16618" i="1"/>
  <c r="L16618" i="1" s="1"/>
  <c r="G16618" i="1" s="1"/>
  <c r="F16619" i="1"/>
  <c r="L16619" i="1" s="1"/>
  <c r="G16619" i="1" s="1"/>
  <c r="F16620" i="1"/>
  <c r="L16620" i="1" s="1"/>
  <c r="G16620" i="1" s="1"/>
  <c r="F16621" i="1"/>
  <c r="L16621" i="1" s="1"/>
  <c r="G16621" i="1" s="1"/>
  <c r="F16622" i="1"/>
  <c r="L16622" i="1" s="1"/>
  <c r="G16622" i="1" s="1"/>
  <c r="F16623" i="1"/>
  <c r="L16623" i="1" s="1"/>
  <c r="G16623" i="1" s="1"/>
  <c r="F16624" i="1"/>
  <c r="L16624" i="1" s="1"/>
  <c r="G16624" i="1" s="1"/>
  <c r="F16625" i="1"/>
  <c r="L16625" i="1" s="1"/>
  <c r="G16625" i="1" s="1"/>
  <c r="F16626" i="1"/>
  <c r="L16626" i="1" s="1"/>
  <c r="G16626" i="1" s="1"/>
  <c r="F16627" i="1"/>
  <c r="L16627" i="1" s="1"/>
  <c r="G16627" i="1" s="1"/>
  <c r="F16628" i="1"/>
  <c r="L16628" i="1" s="1"/>
  <c r="G16628" i="1" s="1"/>
  <c r="F16629" i="1"/>
  <c r="L16629" i="1" s="1"/>
  <c r="G16629" i="1" s="1"/>
  <c r="F16630" i="1"/>
  <c r="L16630" i="1" s="1"/>
  <c r="G16630" i="1" s="1"/>
  <c r="F16631" i="1"/>
  <c r="L16631" i="1" s="1"/>
  <c r="G16631" i="1" s="1"/>
  <c r="F16632" i="1"/>
  <c r="L16632" i="1" s="1"/>
  <c r="G16632" i="1" s="1"/>
  <c r="F16633" i="1"/>
  <c r="L16633" i="1" s="1"/>
  <c r="G16633" i="1" s="1"/>
  <c r="F16634" i="1"/>
  <c r="L16634" i="1" s="1"/>
  <c r="G16634" i="1" s="1"/>
  <c r="F16635" i="1"/>
  <c r="L16635" i="1" s="1"/>
  <c r="G16635" i="1" s="1"/>
  <c r="F16636" i="1"/>
  <c r="L16636" i="1" s="1"/>
  <c r="G16636" i="1" s="1"/>
  <c r="F16637" i="1"/>
  <c r="L16637" i="1" s="1"/>
  <c r="G16637" i="1" s="1"/>
  <c r="F16638" i="1"/>
  <c r="L16638" i="1" s="1"/>
  <c r="G16638" i="1" s="1"/>
  <c r="F16639" i="1"/>
  <c r="L16639" i="1" s="1"/>
  <c r="G16639" i="1" s="1"/>
  <c r="F16640" i="1"/>
  <c r="L16640" i="1" s="1"/>
  <c r="G16640" i="1" s="1"/>
  <c r="F16641" i="1"/>
  <c r="L16641" i="1" s="1"/>
  <c r="G16641" i="1" s="1"/>
  <c r="F16642" i="1"/>
  <c r="L16642" i="1" s="1"/>
  <c r="G16642" i="1" s="1"/>
  <c r="F16643" i="1"/>
  <c r="L16643" i="1" s="1"/>
  <c r="G16643" i="1" s="1"/>
  <c r="F16644" i="1"/>
  <c r="L16644" i="1" s="1"/>
  <c r="G16644" i="1" s="1"/>
  <c r="F16645" i="1"/>
  <c r="L16645" i="1" s="1"/>
  <c r="G16645" i="1" s="1"/>
  <c r="F16646" i="1"/>
  <c r="L16646" i="1" s="1"/>
  <c r="G16646" i="1" s="1"/>
  <c r="F16647" i="1"/>
  <c r="L16647" i="1" s="1"/>
  <c r="G16647" i="1" s="1"/>
  <c r="F16648" i="1"/>
  <c r="L16648" i="1" s="1"/>
  <c r="G16648" i="1" s="1"/>
  <c r="F16649" i="1"/>
  <c r="L16649" i="1" s="1"/>
  <c r="G16649" i="1" s="1"/>
  <c r="F16650" i="1"/>
  <c r="L16650" i="1" s="1"/>
  <c r="G16650" i="1" s="1"/>
  <c r="F16651" i="1"/>
  <c r="L16651" i="1" s="1"/>
  <c r="G16651" i="1" s="1"/>
  <c r="F16652" i="1"/>
  <c r="L16652" i="1" s="1"/>
  <c r="G16652" i="1" s="1"/>
  <c r="F16653" i="1"/>
  <c r="L16653" i="1" s="1"/>
  <c r="G16653" i="1" s="1"/>
  <c r="F16654" i="1"/>
  <c r="L16654" i="1" s="1"/>
  <c r="G16654" i="1" s="1"/>
  <c r="F16655" i="1"/>
  <c r="L16655" i="1" s="1"/>
  <c r="G16655" i="1" s="1"/>
  <c r="F16656" i="1"/>
  <c r="L16656" i="1" s="1"/>
  <c r="G16656" i="1" s="1"/>
  <c r="F16657" i="1"/>
  <c r="L16657" i="1" s="1"/>
  <c r="G16657" i="1" s="1"/>
  <c r="F16658" i="1"/>
  <c r="L16658" i="1" s="1"/>
  <c r="G16658" i="1" s="1"/>
  <c r="F16659" i="1"/>
  <c r="L16659" i="1" s="1"/>
  <c r="G16659" i="1" s="1"/>
  <c r="F16660" i="1"/>
  <c r="L16660" i="1" s="1"/>
  <c r="G16660" i="1" s="1"/>
  <c r="F16661" i="1"/>
  <c r="L16661" i="1" s="1"/>
  <c r="G16661" i="1" s="1"/>
  <c r="F16662" i="1"/>
  <c r="L16662" i="1" s="1"/>
  <c r="G16662" i="1" s="1"/>
  <c r="F16663" i="1"/>
  <c r="L16663" i="1" s="1"/>
  <c r="G16663" i="1" s="1"/>
  <c r="F16664" i="1"/>
  <c r="L16664" i="1" s="1"/>
  <c r="G16664" i="1" s="1"/>
  <c r="F16665" i="1"/>
  <c r="L16665" i="1" s="1"/>
  <c r="G16665" i="1" s="1"/>
  <c r="F16666" i="1"/>
  <c r="L16666" i="1" s="1"/>
  <c r="G16666" i="1" s="1"/>
  <c r="F16667" i="1"/>
  <c r="L16667" i="1" s="1"/>
  <c r="G16667" i="1" s="1"/>
  <c r="F16668" i="1"/>
  <c r="L16668" i="1" s="1"/>
  <c r="G16668" i="1" s="1"/>
  <c r="F16669" i="1"/>
  <c r="L16669" i="1" s="1"/>
  <c r="G16669" i="1" s="1"/>
  <c r="F16670" i="1"/>
  <c r="L16670" i="1" s="1"/>
  <c r="G16670" i="1" s="1"/>
  <c r="F16671" i="1"/>
  <c r="L16671" i="1" s="1"/>
  <c r="G16671" i="1" s="1"/>
  <c r="F16672" i="1"/>
  <c r="L16672" i="1" s="1"/>
  <c r="G16672" i="1" s="1"/>
  <c r="F16673" i="1"/>
  <c r="L16673" i="1" s="1"/>
  <c r="G16673" i="1" s="1"/>
  <c r="F16674" i="1"/>
  <c r="L16674" i="1" s="1"/>
  <c r="G16674" i="1" s="1"/>
  <c r="F16675" i="1"/>
  <c r="L16675" i="1" s="1"/>
  <c r="G16675" i="1" s="1"/>
  <c r="F16676" i="1"/>
  <c r="L16676" i="1" s="1"/>
  <c r="G16676" i="1" s="1"/>
  <c r="F16677" i="1"/>
  <c r="L16677" i="1" s="1"/>
  <c r="G16677" i="1" s="1"/>
  <c r="F16678" i="1"/>
  <c r="L16678" i="1" s="1"/>
  <c r="G16678" i="1" s="1"/>
  <c r="F16679" i="1"/>
  <c r="L16679" i="1" s="1"/>
  <c r="G16679" i="1" s="1"/>
  <c r="F16680" i="1"/>
  <c r="L16680" i="1" s="1"/>
  <c r="G16680" i="1" s="1"/>
  <c r="F16681" i="1"/>
  <c r="L16681" i="1" s="1"/>
  <c r="G16681" i="1" s="1"/>
  <c r="F16682" i="1"/>
  <c r="L16682" i="1" s="1"/>
  <c r="G16682" i="1" s="1"/>
  <c r="F16683" i="1"/>
  <c r="L16683" i="1" s="1"/>
  <c r="G16683" i="1" s="1"/>
  <c r="F16684" i="1"/>
  <c r="L16684" i="1" s="1"/>
  <c r="G16684" i="1" s="1"/>
  <c r="F16685" i="1"/>
  <c r="L16685" i="1" s="1"/>
  <c r="G16685" i="1" s="1"/>
  <c r="F16686" i="1"/>
  <c r="L16686" i="1" s="1"/>
  <c r="G16686" i="1" s="1"/>
  <c r="F16687" i="1"/>
  <c r="L16687" i="1" s="1"/>
  <c r="G16687" i="1" s="1"/>
  <c r="F16688" i="1"/>
  <c r="L16688" i="1" s="1"/>
  <c r="G16688" i="1" s="1"/>
  <c r="F16689" i="1"/>
  <c r="L16689" i="1" s="1"/>
  <c r="G16689" i="1" s="1"/>
  <c r="F16690" i="1"/>
  <c r="L16690" i="1" s="1"/>
  <c r="G16690" i="1" s="1"/>
  <c r="F16691" i="1"/>
  <c r="L16691" i="1" s="1"/>
  <c r="G16691" i="1" s="1"/>
  <c r="F16692" i="1"/>
  <c r="L16692" i="1" s="1"/>
  <c r="G16692" i="1" s="1"/>
  <c r="F16693" i="1"/>
  <c r="L16693" i="1" s="1"/>
  <c r="G16693" i="1" s="1"/>
  <c r="F16694" i="1"/>
  <c r="L16694" i="1" s="1"/>
  <c r="G16694" i="1" s="1"/>
  <c r="F16695" i="1"/>
  <c r="L16695" i="1" s="1"/>
  <c r="G16695" i="1" s="1"/>
  <c r="F16696" i="1"/>
  <c r="L16696" i="1" s="1"/>
  <c r="G16696" i="1" s="1"/>
  <c r="F16697" i="1"/>
  <c r="L16697" i="1" s="1"/>
  <c r="G16697" i="1" s="1"/>
  <c r="F16698" i="1"/>
  <c r="L16698" i="1" s="1"/>
  <c r="G16698" i="1" s="1"/>
  <c r="F16699" i="1"/>
  <c r="L16699" i="1" s="1"/>
  <c r="G16699" i="1" s="1"/>
  <c r="F16700" i="1"/>
  <c r="L16700" i="1" s="1"/>
  <c r="G16700" i="1" s="1"/>
  <c r="F16701" i="1"/>
  <c r="L16701" i="1" s="1"/>
  <c r="G16701" i="1" s="1"/>
  <c r="F16702" i="1"/>
  <c r="L16702" i="1" s="1"/>
  <c r="G16702" i="1" s="1"/>
  <c r="F16703" i="1"/>
  <c r="L16703" i="1" s="1"/>
  <c r="G16703" i="1" s="1"/>
  <c r="F16704" i="1"/>
  <c r="L16704" i="1" s="1"/>
  <c r="G16704" i="1" s="1"/>
  <c r="F16705" i="1"/>
  <c r="L16705" i="1" s="1"/>
  <c r="G16705" i="1" s="1"/>
  <c r="F16706" i="1"/>
  <c r="L16706" i="1" s="1"/>
  <c r="G16706" i="1" s="1"/>
  <c r="F16707" i="1"/>
  <c r="L16707" i="1" s="1"/>
  <c r="G16707" i="1" s="1"/>
  <c r="F16708" i="1"/>
  <c r="L16708" i="1" s="1"/>
  <c r="G16708" i="1" s="1"/>
  <c r="F16709" i="1"/>
  <c r="L16709" i="1" s="1"/>
  <c r="G16709" i="1" s="1"/>
  <c r="F16710" i="1"/>
  <c r="L16710" i="1" s="1"/>
  <c r="G16710" i="1" s="1"/>
  <c r="F16711" i="1"/>
  <c r="L16711" i="1" s="1"/>
  <c r="G16711" i="1" s="1"/>
  <c r="F16712" i="1"/>
  <c r="L16712" i="1" s="1"/>
  <c r="G16712" i="1" s="1"/>
  <c r="F16713" i="1"/>
  <c r="L16713" i="1" s="1"/>
  <c r="G16713" i="1" s="1"/>
  <c r="F16714" i="1"/>
  <c r="L16714" i="1" s="1"/>
  <c r="G16714" i="1" s="1"/>
  <c r="F16715" i="1"/>
  <c r="L16715" i="1" s="1"/>
  <c r="G16715" i="1" s="1"/>
  <c r="F16716" i="1"/>
  <c r="L16716" i="1" s="1"/>
  <c r="G16716" i="1" s="1"/>
  <c r="F16717" i="1"/>
  <c r="L16717" i="1" s="1"/>
  <c r="G16717" i="1" s="1"/>
  <c r="F16718" i="1"/>
  <c r="L16718" i="1" s="1"/>
  <c r="G16718" i="1" s="1"/>
  <c r="F16719" i="1"/>
  <c r="L16719" i="1" s="1"/>
  <c r="G16719" i="1" s="1"/>
  <c r="F16720" i="1"/>
  <c r="L16720" i="1" s="1"/>
  <c r="G16720" i="1" s="1"/>
  <c r="F16721" i="1"/>
  <c r="L16721" i="1" s="1"/>
  <c r="G16721" i="1" s="1"/>
  <c r="F16722" i="1"/>
  <c r="L16722" i="1" s="1"/>
  <c r="G16722" i="1" s="1"/>
  <c r="F16723" i="1"/>
  <c r="L16723" i="1" s="1"/>
  <c r="G16723" i="1" s="1"/>
  <c r="F16724" i="1"/>
  <c r="L16724" i="1" s="1"/>
  <c r="G16724" i="1" s="1"/>
  <c r="F16725" i="1"/>
  <c r="L16725" i="1" s="1"/>
  <c r="G16725" i="1" s="1"/>
  <c r="F16726" i="1"/>
  <c r="L16726" i="1" s="1"/>
  <c r="G16726" i="1" s="1"/>
  <c r="F16727" i="1"/>
  <c r="L16727" i="1" s="1"/>
  <c r="G16727" i="1" s="1"/>
  <c r="F16728" i="1"/>
  <c r="L16728" i="1" s="1"/>
  <c r="G16728" i="1" s="1"/>
  <c r="F16729" i="1"/>
  <c r="L16729" i="1" s="1"/>
  <c r="G16729" i="1" s="1"/>
  <c r="F16730" i="1"/>
  <c r="L16730" i="1" s="1"/>
  <c r="G16730" i="1" s="1"/>
  <c r="F16731" i="1"/>
  <c r="L16731" i="1" s="1"/>
  <c r="G16731" i="1" s="1"/>
  <c r="F16732" i="1"/>
  <c r="L16732" i="1" s="1"/>
  <c r="G16732" i="1" s="1"/>
  <c r="F16733" i="1"/>
  <c r="L16733" i="1" s="1"/>
  <c r="G16733" i="1" s="1"/>
  <c r="F16734" i="1"/>
  <c r="L16734" i="1" s="1"/>
  <c r="G16734" i="1" s="1"/>
  <c r="F16735" i="1"/>
  <c r="L16735" i="1" s="1"/>
  <c r="G16735" i="1" s="1"/>
  <c r="F16736" i="1"/>
  <c r="L16736" i="1" s="1"/>
  <c r="G16736" i="1" s="1"/>
  <c r="F16737" i="1"/>
  <c r="L16737" i="1" s="1"/>
  <c r="G16737" i="1" s="1"/>
  <c r="F16738" i="1"/>
  <c r="L16738" i="1" s="1"/>
  <c r="G16738" i="1" s="1"/>
  <c r="F16739" i="1"/>
  <c r="L16739" i="1" s="1"/>
  <c r="G16739" i="1" s="1"/>
  <c r="F16740" i="1"/>
  <c r="L16740" i="1" s="1"/>
  <c r="G16740" i="1" s="1"/>
  <c r="F16741" i="1"/>
  <c r="L16741" i="1" s="1"/>
  <c r="G16741" i="1" s="1"/>
  <c r="F16742" i="1"/>
  <c r="L16742" i="1" s="1"/>
  <c r="G16742" i="1" s="1"/>
  <c r="F16743" i="1"/>
  <c r="L16743" i="1" s="1"/>
  <c r="G16743" i="1" s="1"/>
  <c r="F16744" i="1"/>
  <c r="L16744" i="1" s="1"/>
  <c r="G16744" i="1" s="1"/>
  <c r="F16745" i="1"/>
  <c r="L16745" i="1" s="1"/>
  <c r="G16745" i="1" s="1"/>
  <c r="F16746" i="1"/>
  <c r="L16746" i="1" s="1"/>
  <c r="G16746" i="1" s="1"/>
  <c r="F16747" i="1"/>
  <c r="L16747" i="1" s="1"/>
  <c r="G16747" i="1" s="1"/>
  <c r="F16748" i="1"/>
  <c r="L16748" i="1" s="1"/>
  <c r="G16748" i="1" s="1"/>
  <c r="F16749" i="1"/>
  <c r="L16749" i="1" s="1"/>
  <c r="G16749" i="1" s="1"/>
  <c r="F16750" i="1"/>
  <c r="L16750" i="1" s="1"/>
  <c r="G16750" i="1" s="1"/>
  <c r="F16751" i="1"/>
  <c r="L16751" i="1" s="1"/>
  <c r="G16751" i="1" s="1"/>
  <c r="F16752" i="1"/>
  <c r="L16752" i="1" s="1"/>
  <c r="G16752" i="1" s="1"/>
  <c r="F16753" i="1"/>
  <c r="L16753" i="1" s="1"/>
  <c r="G16753" i="1" s="1"/>
  <c r="F16754" i="1"/>
  <c r="L16754" i="1" s="1"/>
  <c r="G16754" i="1" s="1"/>
  <c r="F16755" i="1"/>
  <c r="L16755" i="1" s="1"/>
  <c r="G16755" i="1" s="1"/>
  <c r="F16756" i="1"/>
  <c r="L16756" i="1" s="1"/>
  <c r="G16756" i="1" s="1"/>
  <c r="F16757" i="1"/>
  <c r="L16757" i="1" s="1"/>
  <c r="G16757" i="1" s="1"/>
  <c r="F16758" i="1"/>
  <c r="L16758" i="1" s="1"/>
  <c r="G16758" i="1" s="1"/>
  <c r="F16759" i="1"/>
  <c r="L16759" i="1" s="1"/>
  <c r="G16759" i="1" s="1"/>
  <c r="F16760" i="1"/>
  <c r="L16760" i="1" s="1"/>
  <c r="G16760" i="1" s="1"/>
  <c r="F16761" i="1"/>
  <c r="L16761" i="1" s="1"/>
  <c r="G16761" i="1" s="1"/>
  <c r="F16762" i="1"/>
  <c r="L16762" i="1" s="1"/>
  <c r="G16762" i="1" s="1"/>
  <c r="F16763" i="1"/>
  <c r="L16763" i="1" s="1"/>
  <c r="G16763" i="1" s="1"/>
  <c r="F16764" i="1"/>
  <c r="L16764" i="1" s="1"/>
  <c r="G16764" i="1" s="1"/>
  <c r="F16765" i="1"/>
  <c r="L16765" i="1" s="1"/>
  <c r="G16765" i="1" s="1"/>
  <c r="F16766" i="1"/>
  <c r="L16766" i="1" s="1"/>
  <c r="G16766" i="1" s="1"/>
  <c r="F16767" i="1"/>
  <c r="L16767" i="1" s="1"/>
  <c r="G16767" i="1" s="1"/>
  <c r="F16768" i="1"/>
  <c r="L16768" i="1" s="1"/>
  <c r="G16768" i="1" s="1"/>
  <c r="F16769" i="1"/>
  <c r="L16769" i="1" s="1"/>
  <c r="G16769" i="1" s="1"/>
  <c r="F16770" i="1"/>
  <c r="L16770" i="1" s="1"/>
  <c r="G16770" i="1" s="1"/>
  <c r="F16771" i="1"/>
  <c r="L16771" i="1" s="1"/>
  <c r="G16771" i="1" s="1"/>
  <c r="F16772" i="1"/>
  <c r="L16772" i="1" s="1"/>
  <c r="G16772" i="1" s="1"/>
  <c r="F16773" i="1"/>
  <c r="L16773" i="1" s="1"/>
  <c r="G16773" i="1" s="1"/>
  <c r="F16774" i="1"/>
  <c r="L16774" i="1" s="1"/>
  <c r="G16774" i="1" s="1"/>
  <c r="F16775" i="1"/>
  <c r="L16775" i="1" s="1"/>
  <c r="G16775" i="1" s="1"/>
  <c r="F16776" i="1"/>
  <c r="L16776" i="1" s="1"/>
  <c r="G16776" i="1" s="1"/>
  <c r="F16777" i="1"/>
  <c r="L16777" i="1" s="1"/>
  <c r="G16777" i="1" s="1"/>
  <c r="F16778" i="1"/>
  <c r="L16778" i="1" s="1"/>
  <c r="G16778" i="1" s="1"/>
  <c r="F16779" i="1"/>
  <c r="L16779" i="1" s="1"/>
  <c r="G16779" i="1" s="1"/>
  <c r="F16780" i="1"/>
  <c r="L16780" i="1" s="1"/>
  <c r="G16780" i="1" s="1"/>
  <c r="F16781" i="1"/>
  <c r="L16781" i="1" s="1"/>
  <c r="G16781" i="1" s="1"/>
  <c r="F16782" i="1"/>
  <c r="L16782" i="1" s="1"/>
  <c r="G16782" i="1" s="1"/>
  <c r="F16783" i="1"/>
  <c r="L16783" i="1" s="1"/>
  <c r="G16783" i="1" s="1"/>
  <c r="F16784" i="1"/>
  <c r="L16784" i="1" s="1"/>
  <c r="G16784" i="1" s="1"/>
  <c r="F16785" i="1"/>
  <c r="L16785" i="1" s="1"/>
  <c r="G16785" i="1" s="1"/>
  <c r="F16786" i="1"/>
  <c r="L16786" i="1" s="1"/>
  <c r="G16786" i="1" s="1"/>
  <c r="F16787" i="1"/>
  <c r="L16787" i="1" s="1"/>
  <c r="G16787" i="1" s="1"/>
  <c r="F16788" i="1"/>
  <c r="L16788" i="1" s="1"/>
  <c r="G16788" i="1" s="1"/>
  <c r="F16789" i="1"/>
  <c r="L16789" i="1" s="1"/>
  <c r="G16789" i="1" s="1"/>
  <c r="F16790" i="1"/>
  <c r="L16790" i="1" s="1"/>
  <c r="G16790" i="1" s="1"/>
  <c r="F16791" i="1"/>
  <c r="L16791" i="1" s="1"/>
  <c r="G16791" i="1" s="1"/>
  <c r="F16792" i="1"/>
  <c r="L16792" i="1" s="1"/>
  <c r="G16792" i="1" s="1"/>
  <c r="F16793" i="1"/>
  <c r="L16793" i="1" s="1"/>
  <c r="G16793" i="1" s="1"/>
  <c r="F16794" i="1"/>
  <c r="L16794" i="1" s="1"/>
  <c r="G16794" i="1" s="1"/>
  <c r="F16795" i="1"/>
  <c r="L16795" i="1" s="1"/>
  <c r="G16795" i="1" s="1"/>
  <c r="F16796" i="1"/>
  <c r="L16796" i="1" s="1"/>
  <c r="G16796" i="1" s="1"/>
  <c r="F16797" i="1"/>
  <c r="L16797" i="1" s="1"/>
  <c r="G16797" i="1" s="1"/>
  <c r="F16798" i="1"/>
  <c r="L16798" i="1" s="1"/>
  <c r="G16798" i="1" s="1"/>
  <c r="F16799" i="1"/>
  <c r="L16799" i="1" s="1"/>
  <c r="G16799" i="1" s="1"/>
  <c r="F16800" i="1"/>
  <c r="L16800" i="1" s="1"/>
  <c r="G16800" i="1" s="1"/>
  <c r="F16801" i="1"/>
  <c r="L16801" i="1" s="1"/>
  <c r="G16801" i="1" s="1"/>
  <c r="F16802" i="1"/>
  <c r="L16802" i="1" s="1"/>
  <c r="G16802" i="1" s="1"/>
  <c r="F16803" i="1"/>
  <c r="L16803" i="1" s="1"/>
  <c r="G16803" i="1" s="1"/>
  <c r="F16804" i="1"/>
  <c r="L16804" i="1" s="1"/>
  <c r="G16804" i="1" s="1"/>
  <c r="F16805" i="1"/>
  <c r="L16805" i="1" s="1"/>
  <c r="G16805" i="1" s="1"/>
  <c r="F16806" i="1"/>
  <c r="L16806" i="1" s="1"/>
  <c r="G16806" i="1" s="1"/>
  <c r="F16807" i="1"/>
  <c r="L16807" i="1" s="1"/>
  <c r="G16807" i="1" s="1"/>
  <c r="F16808" i="1"/>
  <c r="L16808" i="1" s="1"/>
  <c r="G16808" i="1" s="1"/>
  <c r="F16809" i="1"/>
  <c r="L16809" i="1" s="1"/>
  <c r="G16809" i="1" s="1"/>
  <c r="F16810" i="1"/>
  <c r="L16810" i="1" s="1"/>
  <c r="G16810" i="1" s="1"/>
  <c r="F16811" i="1"/>
  <c r="L16811" i="1" s="1"/>
  <c r="G16811" i="1" s="1"/>
  <c r="F16812" i="1"/>
  <c r="L16812" i="1" s="1"/>
  <c r="G16812" i="1" s="1"/>
  <c r="F16813" i="1"/>
  <c r="L16813" i="1" s="1"/>
  <c r="G16813" i="1" s="1"/>
  <c r="F16814" i="1"/>
  <c r="L16814" i="1" s="1"/>
  <c r="G16814" i="1" s="1"/>
  <c r="F16815" i="1"/>
  <c r="L16815" i="1" s="1"/>
  <c r="G16815" i="1" s="1"/>
  <c r="F16816" i="1"/>
  <c r="L16816" i="1" s="1"/>
  <c r="G16816" i="1" s="1"/>
  <c r="F16817" i="1"/>
  <c r="L16817" i="1" s="1"/>
  <c r="G16817" i="1" s="1"/>
  <c r="F16818" i="1"/>
  <c r="L16818" i="1" s="1"/>
  <c r="G16818" i="1" s="1"/>
  <c r="F16819" i="1"/>
  <c r="L16819" i="1" s="1"/>
  <c r="G16819" i="1" s="1"/>
  <c r="F16820" i="1"/>
  <c r="L16820" i="1" s="1"/>
  <c r="G16820" i="1" s="1"/>
  <c r="F16821" i="1"/>
  <c r="L16821" i="1" s="1"/>
  <c r="G16821" i="1" s="1"/>
  <c r="F16822" i="1"/>
  <c r="L16822" i="1" s="1"/>
  <c r="G16822" i="1" s="1"/>
  <c r="F16823" i="1"/>
  <c r="L16823" i="1" s="1"/>
  <c r="G16823" i="1" s="1"/>
  <c r="F16824" i="1"/>
  <c r="L16824" i="1" s="1"/>
  <c r="G16824" i="1" s="1"/>
  <c r="F16825" i="1"/>
  <c r="L16825" i="1" s="1"/>
  <c r="G16825" i="1" s="1"/>
  <c r="F16826" i="1"/>
  <c r="L16826" i="1" s="1"/>
  <c r="G16826" i="1" s="1"/>
  <c r="F16827" i="1"/>
  <c r="L16827" i="1" s="1"/>
  <c r="G16827" i="1" s="1"/>
  <c r="F16828" i="1"/>
  <c r="L16828" i="1" s="1"/>
  <c r="G16828" i="1" s="1"/>
  <c r="F16829" i="1"/>
  <c r="L16829" i="1" s="1"/>
  <c r="G16829" i="1" s="1"/>
  <c r="F16830" i="1"/>
  <c r="L16830" i="1" s="1"/>
  <c r="G16830" i="1" s="1"/>
  <c r="F16831" i="1"/>
  <c r="L16831" i="1" s="1"/>
  <c r="G16831" i="1" s="1"/>
  <c r="F16832" i="1"/>
  <c r="L16832" i="1" s="1"/>
  <c r="G16832" i="1" s="1"/>
  <c r="F16833" i="1"/>
  <c r="L16833" i="1" s="1"/>
  <c r="G16833" i="1" s="1"/>
  <c r="F16834" i="1"/>
  <c r="L16834" i="1" s="1"/>
  <c r="G16834" i="1" s="1"/>
  <c r="F16835" i="1"/>
  <c r="L16835" i="1" s="1"/>
  <c r="G16835" i="1" s="1"/>
  <c r="F16836" i="1"/>
  <c r="L16836" i="1" s="1"/>
  <c r="G16836" i="1" s="1"/>
  <c r="F16837" i="1"/>
  <c r="L16837" i="1" s="1"/>
  <c r="G16837" i="1" s="1"/>
  <c r="F16838" i="1"/>
  <c r="L16838" i="1" s="1"/>
  <c r="G16838" i="1" s="1"/>
  <c r="F16839" i="1"/>
  <c r="L16839" i="1" s="1"/>
  <c r="G16839" i="1" s="1"/>
  <c r="F16840" i="1"/>
  <c r="L16840" i="1" s="1"/>
  <c r="G16840" i="1" s="1"/>
  <c r="F16841" i="1"/>
  <c r="L16841" i="1" s="1"/>
  <c r="G16841" i="1" s="1"/>
  <c r="F16842" i="1"/>
  <c r="L16842" i="1" s="1"/>
  <c r="G16842" i="1" s="1"/>
  <c r="F16843" i="1"/>
  <c r="L16843" i="1" s="1"/>
  <c r="G16843" i="1" s="1"/>
  <c r="F16844" i="1"/>
  <c r="L16844" i="1" s="1"/>
  <c r="G16844" i="1" s="1"/>
  <c r="F16845" i="1"/>
  <c r="L16845" i="1" s="1"/>
  <c r="G16845" i="1" s="1"/>
  <c r="F16846" i="1"/>
  <c r="L16846" i="1" s="1"/>
  <c r="G16846" i="1" s="1"/>
  <c r="F16847" i="1"/>
  <c r="L16847" i="1" s="1"/>
  <c r="G16847" i="1" s="1"/>
  <c r="F16848" i="1"/>
  <c r="L16848" i="1" s="1"/>
  <c r="G16848" i="1" s="1"/>
  <c r="F16849" i="1"/>
  <c r="L16849" i="1" s="1"/>
  <c r="G16849" i="1" s="1"/>
  <c r="F16850" i="1"/>
  <c r="L16850" i="1" s="1"/>
  <c r="G16850" i="1" s="1"/>
  <c r="F16851" i="1"/>
  <c r="L16851" i="1" s="1"/>
  <c r="G16851" i="1" s="1"/>
  <c r="F16852" i="1"/>
  <c r="L16852" i="1" s="1"/>
  <c r="G16852" i="1" s="1"/>
  <c r="F16853" i="1"/>
  <c r="L16853" i="1" s="1"/>
  <c r="G16853" i="1" s="1"/>
  <c r="F16854" i="1"/>
  <c r="L16854" i="1" s="1"/>
  <c r="G16854" i="1" s="1"/>
  <c r="F16855" i="1"/>
  <c r="L16855" i="1" s="1"/>
  <c r="G16855" i="1" s="1"/>
  <c r="F16856" i="1"/>
  <c r="L16856" i="1" s="1"/>
  <c r="G16856" i="1" s="1"/>
  <c r="F16857" i="1"/>
  <c r="L16857" i="1" s="1"/>
  <c r="G16857" i="1" s="1"/>
  <c r="F16858" i="1"/>
  <c r="L16858" i="1" s="1"/>
  <c r="G16858" i="1" s="1"/>
  <c r="F16859" i="1"/>
  <c r="L16859" i="1" s="1"/>
  <c r="G16859" i="1" s="1"/>
  <c r="F16860" i="1"/>
  <c r="L16860" i="1" s="1"/>
  <c r="G16860" i="1" s="1"/>
  <c r="F16861" i="1"/>
  <c r="L16861" i="1" s="1"/>
  <c r="G16861" i="1" s="1"/>
  <c r="F16862" i="1"/>
  <c r="L16862" i="1" s="1"/>
  <c r="G16862" i="1" s="1"/>
  <c r="F16863" i="1"/>
  <c r="L16863" i="1" s="1"/>
  <c r="G16863" i="1" s="1"/>
  <c r="F16864" i="1"/>
  <c r="L16864" i="1" s="1"/>
  <c r="G16864" i="1" s="1"/>
  <c r="F16865" i="1"/>
  <c r="L16865" i="1" s="1"/>
  <c r="G16865" i="1" s="1"/>
  <c r="F16866" i="1"/>
  <c r="L16866" i="1" s="1"/>
  <c r="G16866" i="1" s="1"/>
  <c r="F16867" i="1"/>
  <c r="L16867" i="1" s="1"/>
  <c r="G16867" i="1" s="1"/>
  <c r="F16868" i="1"/>
  <c r="L16868" i="1" s="1"/>
  <c r="G16868" i="1" s="1"/>
  <c r="F16869" i="1"/>
  <c r="L16869" i="1" s="1"/>
  <c r="G16869" i="1" s="1"/>
  <c r="F16870" i="1"/>
  <c r="L16870" i="1" s="1"/>
  <c r="G16870" i="1" s="1"/>
  <c r="F16871" i="1"/>
  <c r="L16871" i="1" s="1"/>
  <c r="G16871" i="1" s="1"/>
  <c r="F16872" i="1"/>
  <c r="L16872" i="1" s="1"/>
  <c r="G16872" i="1" s="1"/>
  <c r="F16873" i="1"/>
  <c r="L16873" i="1" s="1"/>
  <c r="G16873" i="1" s="1"/>
  <c r="F16874" i="1"/>
  <c r="L16874" i="1" s="1"/>
  <c r="G16874" i="1" s="1"/>
  <c r="F16875" i="1"/>
  <c r="L16875" i="1" s="1"/>
  <c r="G16875" i="1" s="1"/>
  <c r="F16876" i="1"/>
  <c r="L16876" i="1" s="1"/>
  <c r="G16876" i="1" s="1"/>
  <c r="F16877" i="1"/>
  <c r="L16877" i="1" s="1"/>
  <c r="G16877" i="1" s="1"/>
  <c r="F16878" i="1"/>
  <c r="L16878" i="1" s="1"/>
  <c r="G16878" i="1" s="1"/>
  <c r="F16879" i="1"/>
  <c r="L16879" i="1" s="1"/>
  <c r="G16879" i="1" s="1"/>
  <c r="F16880" i="1"/>
  <c r="L16880" i="1" s="1"/>
  <c r="G16880" i="1" s="1"/>
  <c r="F16881" i="1"/>
  <c r="L16881" i="1" s="1"/>
  <c r="G16881" i="1" s="1"/>
  <c r="F16882" i="1"/>
  <c r="L16882" i="1" s="1"/>
  <c r="G16882" i="1" s="1"/>
  <c r="F16883" i="1"/>
  <c r="L16883" i="1" s="1"/>
  <c r="G16883" i="1" s="1"/>
  <c r="F16884" i="1"/>
  <c r="L16884" i="1" s="1"/>
  <c r="G16884" i="1" s="1"/>
  <c r="F16885" i="1"/>
  <c r="L16885" i="1" s="1"/>
  <c r="G16885" i="1" s="1"/>
  <c r="F16886" i="1"/>
  <c r="L16886" i="1" s="1"/>
  <c r="G16886" i="1" s="1"/>
  <c r="F16887" i="1"/>
  <c r="L16887" i="1" s="1"/>
  <c r="G16887" i="1" s="1"/>
  <c r="F16888" i="1"/>
  <c r="L16888" i="1" s="1"/>
  <c r="G16888" i="1" s="1"/>
  <c r="F16889" i="1"/>
  <c r="L16889" i="1" s="1"/>
  <c r="G16889" i="1" s="1"/>
  <c r="F16890" i="1"/>
  <c r="L16890" i="1" s="1"/>
  <c r="G16890" i="1" s="1"/>
  <c r="F16891" i="1"/>
  <c r="L16891" i="1" s="1"/>
  <c r="G16891" i="1" s="1"/>
  <c r="F16892" i="1"/>
  <c r="L16892" i="1" s="1"/>
  <c r="G16892" i="1" s="1"/>
  <c r="F16893" i="1"/>
  <c r="L16893" i="1" s="1"/>
  <c r="G16893" i="1" s="1"/>
  <c r="F16894" i="1"/>
  <c r="L16894" i="1" s="1"/>
  <c r="G16894" i="1" s="1"/>
  <c r="F16895" i="1"/>
  <c r="L16895" i="1" s="1"/>
  <c r="G16895" i="1" s="1"/>
  <c r="F16896" i="1"/>
  <c r="L16896" i="1" s="1"/>
  <c r="G16896" i="1" s="1"/>
  <c r="F16897" i="1"/>
  <c r="L16897" i="1" s="1"/>
  <c r="G16897" i="1" s="1"/>
  <c r="F16898" i="1"/>
  <c r="L16898" i="1" s="1"/>
  <c r="G16898" i="1" s="1"/>
  <c r="F16899" i="1"/>
  <c r="L16899" i="1" s="1"/>
  <c r="G16899" i="1" s="1"/>
  <c r="F16900" i="1"/>
  <c r="L16900" i="1" s="1"/>
  <c r="G16900" i="1" s="1"/>
  <c r="F16901" i="1"/>
  <c r="L16901" i="1" s="1"/>
  <c r="G16901" i="1" s="1"/>
  <c r="F16902" i="1"/>
  <c r="L16902" i="1" s="1"/>
  <c r="G16902" i="1" s="1"/>
  <c r="F16903" i="1"/>
  <c r="L16903" i="1" s="1"/>
  <c r="G16903" i="1" s="1"/>
  <c r="F16904" i="1"/>
  <c r="L16904" i="1" s="1"/>
  <c r="G16904" i="1" s="1"/>
  <c r="F16905" i="1"/>
  <c r="L16905" i="1" s="1"/>
  <c r="G16905" i="1" s="1"/>
  <c r="F16906" i="1"/>
  <c r="L16906" i="1" s="1"/>
  <c r="G16906" i="1" s="1"/>
  <c r="F16907" i="1"/>
  <c r="L16907" i="1" s="1"/>
  <c r="G16907" i="1" s="1"/>
  <c r="F16908" i="1"/>
  <c r="L16908" i="1" s="1"/>
  <c r="G16908" i="1" s="1"/>
  <c r="F16909" i="1"/>
  <c r="L16909" i="1" s="1"/>
  <c r="G16909" i="1" s="1"/>
  <c r="F16910" i="1"/>
  <c r="L16910" i="1" s="1"/>
  <c r="G16910" i="1" s="1"/>
  <c r="F16911" i="1"/>
  <c r="L16911" i="1" s="1"/>
  <c r="G16911" i="1" s="1"/>
  <c r="F16912" i="1"/>
  <c r="L16912" i="1" s="1"/>
  <c r="G16912" i="1" s="1"/>
  <c r="F16913" i="1"/>
  <c r="L16913" i="1" s="1"/>
  <c r="G16913" i="1" s="1"/>
  <c r="F16914" i="1"/>
  <c r="L16914" i="1" s="1"/>
  <c r="G16914" i="1" s="1"/>
  <c r="F16915" i="1"/>
  <c r="L16915" i="1" s="1"/>
  <c r="G16915" i="1" s="1"/>
  <c r="F16916" i="1"/>
  <c r="L16916" i="1" s="1"/>
  <c r="G16916" i="1" s="1"/>
  <c r="F16917" i="1"/>
  <c r="L16917" i="1" s="1"/>
  <c r="G16917" i="1" s="1"/>
  <c r="F16918" i="1"/>
  <c r="L16918" i="1" s="1"/>
  <c r="G16918" i="1" s="1"/>
  <c r="F16919" i="1"/>
  <c r="L16919" i="1" s="1"/>
  <c r="G16919" i="1" s="1"/>
  <c r="F16920" i="1"/>
  <c r="L16920" i="1" s="1"/>
  <c r="G16920" i="1" s="1"/>
  <c r="F16921" i="1"/>
  <c r="L16921" i="1" s="1"/>
  <c r="G16921" i="1" s="1"/>
  <c r="F16922" i="1"/>
  <c r="L16922" i="1" s="1"/>
  <c r="G16922" i="1" s="1"/>
  <c r="F16923" i="1"/>
  <c r="L16923" i="1" s="1"/>
  <c r="G16923" i="1" s="1"/>
  <c r="F16924" i="1"/>
  <c r="L16924" i="1" s="1"/>
  <c r="G16924" i="1" s="1"/>
  <c r="F16925" i="1"/>
  <c r="L16925" i="1" s="1"/>
  <c r="G16925" i="1" s="1"/>
  <c r="F16926" i="1"/>
  <c r="L16926" i="1" s="1"/>
  <c r="G16926" i="1" s="1"/>
  <c r="F16927" i="1"/>
  <c r="L16927" i="1" s="1"/>
  <c r="G16927" i="1" s="1"/>
  <c r="F16928" i="1"/>
  <c r="L16928" i="1" s="1"/>
  <c r="G16928" i="1" s="1"/>
  <c r="F16929" i="1"/>
  <c r="L16929" i="1" s="1"/>
  <c r="G16929" i="1" s="1"/>
  <c r="F16930" i="1"/>
  <c r="L16930" i="1" s="1"/>
  <c r="G16930" i="1" s="1"/>
  <c r="F16931" i="1"/>
  <c r="L16931" i="1" s="1"/>
  <c r="G16931" i="1" s="1"/>
  <c r="F16932" i="1"/>
  <c r="L16932" i="1" s="1"/>
  <c r="G16932" i="1" s="1"/>
  <c r="F16933" i="1"/>
  <c r="L16933" i="1" s="1"/>
  <c r="G16933" i="1" s="1"/>
  <c r="F16934" i="1"/>
  <c r="L16934" i="1" s="1"/>
  <c r="G16934" i="1" s="1"/>
  <c r="F16935" i="1"/>
  <c r="L16935" i="1" s="1"/>
  <c r="G16935" i="1" s="1"/>
  <c r="F16936" i="1"/>
  <c r="L16936" i="1" s="1"/>
  <c r="G16936" i="1" s="1"/>
  <c r="F16937" i="1"/>
  <c r="L16937" i="1" s="1"/>
  <c r="G16937" i="1" s="1"/>
  <c r="F16938" i="1"/>
  <c r="L16938" i="1" s="1"/>
  <c r="G16938" i="1" s="1"/>
  <c r="F16939" i="1"/>
  <c r="L16939" i="1" s="1"/>
  <c r="G16939" i="1" s="1"/>
  <c r="F16940" i="1"/>
  <c r="L16940" i="1" s="1"/>
  <c r="G16940" i="1" s="1"/>
  <c r="F16941" i="1"/>
  <c r="L16941" i="1" s="1"/>
  <c r="G16941" i="1" s="1"/>
  <c r="F16942" i="1"/>
  <c r="L16942" i="1" s="1"/>
  <c r="G16942" i="1" s="1"/>
  <c r="F16943" i="1"/>
  <c r="L16943" i="1" s="1"/>
  <c r="G16943" i="1" s="1"/>
  <c r="F16944" i="1"/>
  <c r="L16944" i="1" s="1"/>
  <c r="G16944" i="1" s="1"/>
  <c r="F16945" i="1"/>
  <c r="L16945" i="1" s="1"/>
  <c r="G16945" i="1" s="1"/>
  <c r="F16946" i="1"/>
  <c r="L16946" i="1" s="1"/>
  <c r="G16946" i="1" s="1"/>
  <c r="F16947" i="1"/>
  <c r="L16947" i="1" s="1"/>
  <c r="G16947" i="1" s="1"/>
  <c r="F16948" i="1"/>
  <c r="L16948" i="1" s="1"/>
  <c r="G16948" i="1" s="1"/>
  <c r="F16949" i="1"/>
  <c r="L16949" i="1" s="1"/>
  <c r="G16949" i="1" s="1"/>
  <c r="F16950" i="1"/>
  <c r="L16950" i="1" s="1"/>
  <c r="G16950" i="1" s="1"/>
  <c r="F16951" i="1"/>
  <c r="L16951" i="1" s="1"/>
  <c r="G16951" i="1" s="1"/>
  <c r="F16952" i="1"/>
  <c r="L16952" i="1" s="1"/>
  <c r="G16952" i="1" s="1"/>
  <c r="F16953" i="1"/>
  <c r="L16953" i="1" s="1"/>
  <c r="G16953" i="1" s="1"/>
  <c r="F16954" i="1"/>
  <c r="L16954" i="1" s="1"/>
  <c r="G16954" i="1" s="1"/>
  <c r="F16955" i="1"/>
  <c r="L16955" i="1" s="1"/>
  <c r="G16955" i="1" s="1"/>
  <c r="F16956" i="1"/>
  <c r="L16956" i="1" s="1"/>
  <c r="G16956" i="1" s="1"/>
  <c r="F16957" i="1"/>
  <c r="L16957" i="1" s="1"/>
  <c r="G16957" i="1" s="1"/>
  <c r="F16958" i="1"/>
  <c r="L16958" i="1" s="1"/>
  <c r="G16958" i="1" s="1"/>
  <c r="F16959" i="1"/>
  <c r="L16959" i="1" s="1"/>
  <c r="G16959" i="1" s="1"/>
  <c r="F16960" i="1"/>
  <c r="L16960" i="1" s="1"/>
  <c r="G16960" i="1" s="1"/>
  <c r="F16961" i="1"/>
  <c r="L16961" i="1" s="1"/>
  <c r="G16961" i="1" s="1"/>
  <c r="F16962" i="1"/>
  <c r="L16962" i="1" s="1"/>
  <c r="G16962" i="1" s="1"/>
  <c r="F16963" i="1"/>
  <c r="L16963" i="1" s="1"/>
  <c r="G16963" i="1" s="1"/>
  <c r="F16964" i="1"/>
  <c r="L16964" i="1" s="1"/>
  <c r="G16964" i="1" s="1"/>
  <c r="F16965" i="1"/>
  <c r="L16965" i="1" s="1"/>
  <c r="G16965" i="1" s="1"/>
  <c r="F16966" i="1"/>
  <c r="L16966" i="1" s="1"/>
  <c r="G16966" i="1" s="1"/>
  <c r="F16967" i="1"/>
  <c r="L16967" i="1" s="1"/>
  <c r="G16967" i="1" s="1"/>
  <c r="F16968" i="1"/>
  <c r="L16968" i="1" s="1"/>
  <c r="G16968" i="1" s="1"/>
  <c r="F16969" i="1"/>
  <c r="L16969" i="1" s="1"/>
  <c r="G16969" i="1" s="1"/>
  <c r="F16970" i="1"/>
  <c r="L16970" i="1" s="1"/>
  <c r="G16970" i="1" s="1"/>
  <c r="F16971" i="1"/>
  <c r="L16971" i="1" s="1"/>
  <c r="G16971" i="1" s="1"/>
  <c r="F16972" i="1"/>
  <c r="L16972" i="1" s="1"/>
  <c r="G16972" i="1" s="1"/>
  <c r="F16973" i="1"/>
  <c r="L16973" i="1" s="1"/>
  <c r="G16973" i="1" s="1"/>
  <c r="F16974" i="1"/>
  <c r="L16974" i="1" s="1"/>
  <c r="G16974" i="1" s="1"/>
  <c r="F16975" i="1"/>
  <c r="L16975" i="1" s="1"/>
  <c r="G16975" i="1" s="1"/>
  <c r="F16976" i="1"/>
  <c r="L16976" i="1" s="1"/>
  <c r="G16976" i="1" s="1"/>
  <c r="F16977" i="1"/>
  <c r="L16977" i="1" s="1"/>
  <c r="G16977" i="1" s="1"/>
  <c r="F16978" i="1"/>
  <c r="L16978" i="1" s="1"/>
  <c r="G16978" i="1" s="1"/>
  <c r="F16979" i="1"/>
  <c r="L16979" i="1" s="1"/>
  <c r="G16979" i="1" s="1"/>
  <c r="F16980" i="1"/>
  <c r="L16980" i="1" s="1"/>
  <c r="G16980" i="1" s="1"/>
  <c r="F16981" i="1"/>
  <c r="L16981" i="1" s="1"/>
  <c r="G16981" i="1" s="1"/>
  <c r="F16982" i="1"/>
  <c r="L16982" i="1" s="1"/>
  <c r="G16982" i="1" s="1"/>
  <c r="F16983" i="1"/>
  <c r="L16983" i="1" s="1"/>
  <c r="G16983" i="1" s="1"/>
  <c r="F16984" i="1"/>
  <c r="L16984" i="1" s="1"/>
  <c r="G16984" i="1" s="1"/>
  <c r="F16985" i="1"/>
  <c r="L16985" i="1" s="1"/>
  <c r="G16985" i="1" s="1"/>
  <c r="F16986" i="1"/>
  <c r="L16986" i="1" s="1"/>
  <c r="G16986" i="1" s="1"/>
  <c r="F16987" i="1"/>
  <c r="L16987" i="1" s="1"/>
  <c r="G16987" i="1" s="1"/>
  <c r="F16988" i="1"/>
  <c r="L16988" i="1" s="1"/>
  <c r="G16988" i="1" s="1"/>
  <c r="F16989" i="1"/>
  <c r="L16989" i="1" s="1"/>
  <c r="G16989" i="1" s="1"/>
  <c r="F16990" i="1"/>
  <c r="L16990" i="1" s="1"/>
  <c r="G16990" i="1" s="1"/>
  <c r="F16991" i="1"/>
  <c r="L16991" i="1" s="1"/>
  <c r="G16991" i="1" s="1"/>
  <c r="F16992" i="1"/>
  <c r="L16992" i="1" s="1"/>
  <c r="G16992" i="1" s="1"/>
  <c r="F16993" i="1"/>
  <c r="L16993" i="1" s="1"/>
  <c r="G16993" i="1" s="1"/>
  <c r="F16994" i="1"/>
  <c r="L16994" i="1" s="1"/>
  <c r="G16994" i="1" s="1"/>
  <c r="F16995" i="1"/>
  <c r="L16995" i="1" s="1"/>
  <c r="G16995" i="1" s="1"/>
  <c r="F16996" i="1"/>
  <c r="L16996" i="1" s="1"/>
  <c r="G16996" i="1" s="1"/>
  <c r="F16997" i="1"/>
  <c r="L16997" i="1" s="1"/>
  <c r="G16997" i="1" s="1"/>
  <c r="F16998" i="1"/>
  <c r="L16998" i="1" s="1"/>
  <c r="G16998" i="1" s="1"/>
  <c r="F16999" i="1"/>
  <c r="L16999" i="1" s="1"/>
  <c r="G16999" i="1" s="1"/>
  <c r="F17000" i="1"/>
  <c r="L17000" i="1" s="1"/>
  <c r="G17000" i="1" s="1"/>
  <c r="F17001" i="1"/>
  <c r="L17001" i="1" s="1"/>
  <c r="G17001" i="1" s="1"/>
  <c r="F17002" i="1"/>
  <c r="L17002" i="1" s="1"/>
  <c r="G17002" i="1" s="1"/>
  <c r="F17003" i="1"/>
  <c r="L17003" i="1" s="1"/>
  <c r="G17003" i="1" s="1"/>
  <c r="F17004" i="1"/>
  <c r="L17004" i="1" s="1"/>
  <c r="G17004" i="1" s="1"/>
  <c r="F17005" i="1"/>
  <c r="L17005" i="1" s="1"/>
  <c r="G17005" i="1" s="1"/>
  <c r="F17006" i="1"/>
  <c r="L17006" i="1" s="1"/>
  <c r="G17006" i="1" s="1"/>
  <c r="F17007" i="1"/>
  <c r="L17007" i="1" s="1"/>
  <c r="G17007" i="1" s="1"/>
  <c r="F17008" i="1"/>
  <c r="L17008" i="1" s="1"/>
  <c r="G17008" i="1" s="1"/>
  <c r="F17009" i="1"/>
  <c r="L17009" i="1" s="1"/>
  <c r="G17009" i="1" s="1"/>
  <c r="F17010" i="1"/>
  <c r="L17010" i="1" s="1"/>
  <c r="G17010" i="1" s="1"/>
  <c r="F17011" i="1"/>
  <c r="L17011" i="1" s="1"/>
  <c r="G17011" i="1" s="1"/>
  <c r="F17012" i="1"/>
  <c r="L17012" i="1" s="1"/>
  <c r="G17012" i="1" s="1"/>
  <c r="F17013" i="1"/>
  <c r="L17013" i="1" s="1"/>
  <c r="G17013" i="1" s="1"/>
  <c r="F17014" i="1"/>
  <c r="L17014" i="1" s="1"/>
  <c r="G17014" i="1" s="1"/>
  <c r="F17015" i="1"/>
  <c r="L17015" i="1" s="1"/>
  <c r="G17015" i="1" s="1"/>
  <c r="F17016" i="1"/>
  <c r="L17016" i="1" s="1"/>
  <c r="G17016" i="1" s="1"/>
  <c r="F17017" i="1"/>
  <c r="L17017" i="1" s="1"/>
  <c r="G17017" i="1" s="1"/>
  <c r="F17018" i="1"/>
  <c r="L17018" i="1" s="1"/>
  <c r="G17018" i="1" s="1"/>
  <c r="F17019" i="1"/>
  <c r="L17019" i="1" s="1"/>
  <c r="G17019" i="1" s="1"/>
  <c r="F17020" i="1"/>
  <c r="L17020" i="1" s="1"/>
  <c r="G17020" i="1" s="1"/>
  <c r="F17021" i="1"/>
  <c r="L17021" i="1" s="1"/>
  <c r="G17021" i="1" s="1"/>
  <c r="F17022" i="1"/>
  <c r="L17022" i="1" s="1"/>
  <c r="G17022" i="1" s="1"/>
  <c r="F17023" i="1"/>
  <c r="L17023" i="1" s="1"/>
  <c r="G17023" i="1" s="1"/>
  <c r="F17024" i="1"/>
  <c r="L17024" i="1" s="1"/>
  <c r="G17024" i="1" s="1"/>
  <c r="F17025" i="1"/>
  <c r="L17025" i="1" s="1"/>
  <c r="G17025" i="1" s="1"/>
  <c r="F17026" i="1"/>
  <c r="L17026" i="1" s="1"/>
  <c r="G17026" i="1" s="1"/>
  <c r="F17027" i="1"/>
  <c r="L17027" i="1" s="1"/>
  <c r="G17027" i="1" s="1"/>
  <c r="F17028" i="1"/>
  <c r="L17028" i="1" s="1"/>
  <c r="G17028" i="1" s="1"/>
  <c r="F17029" i="1"/>
  <c r="L17029" i="1" s="1"/>
  <c r="G17029" i="1" s="1"/>
  <c r="F17030" i="1"/>
  <c r="L17030" i="1" s="1"/>
  <c r="G17030" i="1" s="1"/>
  <c r="F17031" i="1"/>
  <c r="L17031" i="1" s="1"/>
  <c r="G17031" i="1" s="1"/>
  <c r="F17032" i="1"/>
  <c r="L17032" i="1" s="1"/>
  <c r="G17032" i="1" s="1"/>
  <c r="F17033" i="1"/>
  <c r="L17033" i="1" s="1"/>
  <c r="G17033" i="1" s="1"/>
  <c r="F17034" i="1"/>
  <c r="L17034" i="1" s="1"/>
  <c r="G17034" i="1" s="1"/>
  <c r="F17035" i="1"/>
  <c r="L17035" i="1" s="1"/>
  <c r="G17035" i="1" s="1"/>
  <c r="F17036" i="1"/>
  <c r="L17036" i="1" s="1"/>
  <c r="G17036" i="1" s="1"/>
  <c r="F17037" i="1"/>
  <c r="L17037" i="1" s="1"/>
  <c r="G17037" i="1" s="1"/>
  <c r="F17038" i="1"/>
  <c r="L17038" i="1" s="1"/>
  <c r="G17038" i="1" s="1"/>
  <c r="F17039" i="1"/>
  <c r="L17039" i="1" s="1"/>
  <c r="G17039" i="1" s="1"/>
  <c r="F17040" i="1"/>
  <c r="L17040" i="1" s="1"/>
  <c r="G17040" i="1" s="1"/>
  <c r="F17041" i="1"/>
  <c r="L17041" i="1" s="1"/>
  <c r="G17041" i="1" s="1"/>
  <c r="F17042" i="1"/>
  <c r="L17042" i="1" s="1"/>
  <c r="G17042" i="1" s="1"/>
  <c r="F17043" i="1"/>
  <c r="L17043" i="1" s="1"/>
  <c r="G17043" i="1" s="1"/>
  <c r="F17044" i="1"/>
  <c r="L17044" i="1" s="1"/>
  <c r="G17044" i="1" s="1"/>
  <c r="F17045" i="1"/>
  <c r="L17045" i="1" s="1"/>
  <c r="G17045" i="1" s="1"/>
  <c r="F17046" i="1"/>
  <c r="L17046" i="1" s="1"/>
  <c r="G17046" i="1" s="1"/>
  <c r="F17047" i="1"/>
  <c r="L17047" i="1" s="1"/>
  <c r="G17047" i="1" s="1"/>
  <c r="F17048" i="1"/>
  <c r="L17048" i="1" s="1"/>
  <c r="G17048" i="1" s="1"/>
  <c r="F17049" i="1"/>
  <c r="L17049" i="1" s="1"/>
  <c r="G17049" i="1" s="1"/>
  <c r="F17050" i="1"/>
  <c r="L17050" i="1" s="1"/>
  <c r="G17050" i="1" s="1"/>
  <c r="F17051" i="1"/>
  <c r="L17051" i="1" s="1"/>
  <c r="G17051" i="1" s="1"/>
  <c r="F17052" i="1"/>
  <c r="L17052" i="1" s="1"/>
  <c r="G17052" i="1" s="1"/>
  <c r="F17053" i="1"/>
  <c r="L17053" i="1" s="1"/>
  <c r="G17053" i="1" s="1"/>
  <c r="F17054" i="1"/>
  <c r="L17054" i="1" s="1"/>
  <c r="G17054" i="1" s="1"/>
  <c r="F17055" i="1"/>
  <c r="L17055" i="1" s="1"/>
  <c r="G17055" i="1" s="1"/>
  <c r="F17056" i="1"/>
  <c r="L17056" i="1" s="1"/>
  <c r="G17056" i="1" s="1"/>
  <c r="F17057" i="1"/>
  <c r="L17057" i="1" s="1"/>
  <c r="G17057" i="1" s="1"/>
  <c r="F17058" i="1"/>
  <c r="L17058" i="1" s="1"/>
  <c r="G17058" i="1" s="1"/>
  <c r="F17059" i="1"/>
  <c r="L17059" i="1" s="1"/>
  <c r="G17059" i="1" s="1"/>
  <c r="F17060" i="1"/>
  <c r="L17060" i="1" s="1"/>
  <c r="G17060" i="1" s="1"/>
  <c r="F17061" i="1"/>
  <c r="L17061" i="1" s="1"/>
  <c r="G17061" i="1" s="1"/>
  <c r="F17062" i="1"/>
  <c r="L17062" i="1" s="1"/>
  <c r="G17062" i="1" s="1"/>
  <c r="F17063" i="1"/>
  <c r="L17063" i="1" s="1"/>
  <c r="G17063" i="1" s="1"/>
  <c r="F17064" i="1"/>
  <c r="L17064" i="1" s="1"/>
  <c r="G17064" i="1" s="1"/>
  <c r="F17065" i="1"/>
  <c r="L17065" i="1" s="1"/>
  <c r="G17065" i="1" s="1"/>
  <c r="F17066" i="1"/>
  <c r="L17066" i="1" s="1"/>
  <c r="G17066" i="1" s="1"/>
  <c r="F17067" i="1"/>
  <c r="L17067" i="1" s="1"/>
  <c r="G17067" i="1" s="1"/>
  <c r="F17068" i="1"/>
  <c r="L17068" i="1" s="1"/>
  <c r="G17068" i="1" s="1"/>
  <c r="F17069" i="1"/>
  <c r="L17069" i="1" s="1"/>
  <c r="G17069" i="1" s="1"/>
  <c r="F17070" i="1"/>
  <c r="L17070" i="1" s="1"/>
  <c r="G17070" i="1" s="1"/>
  <c r="F17071" i="1"/>
  <c r="L17071" i="1" s="1"/>
  <c r="G17071" i="1" s="1"/>
  <c r="F17072" i="1"/>
  <c r="L17072" i="1" s="1"/>
  <c r="G17072" i="1" s="1"/>
  <c r="F17073" i="1"/>
  <c r="L17073" i="1" s="1"/>
  <c r="G17073" i="1" s="1"/>
  <c r="F17074" i="1"/>
  <c r="L17074" i="1" s="1"/>
  <c r="G17074" i="1" s="1"/>
  <c r="F17075" i="1"/>
  <c r="L17075" i="1" s="1"/>
  <c r="G17075" i="1" s="1"/>
  <c r="F17076" i="1"/>
  <c r="L17076" i="1" s="1"/>
  <c r="G17076" i="1" s="1"/>
  <c r="F17077" i="1"/>
  <c r="L17077" i="1" s="1"/>
  <c r="G17077" i="1" s="1"/>
  <c r="F17078" i="1"/>
  <c r="L17078" i="1" s="1"/>
  <c r="G17078" i="1" s="1"/>
  <c r="F17079" i="1"/>
  <c r="L17079" i="1" s="1"/>
  <c r="G17079" i="1" s="1"/>
  <c r="F17080" i="1"/>
  <c r="L17080" i="1" s="1"/>
  <c r="G17080" i="1" s="1"/>
  <c r="F17081" i="1"/>
  <c r="L17081" i="1" s="1"/>
  <c r="G17081" i="1" s="1"/>
  <c r="F17082" i="1"/>
  <c r="L17082" i="1" s="1"/>
  <c r="G17082" i="1" s="1"/>
  <c r="F17083" i="1"/>
  <c r="L17083" i="1" s="1"/>
  <c r="G17083" i="1" s="1"/>
  <c r="F17084" i="1"/>
  <c r="L17084" i="1" s="1"/>
  <c r="G17084" i="1" s="1"/>
  <c r="F17085" i="1"/>
  <c r="L17085" i="1" s="1"/>
  <c r="G17085" i="1" s="1"/>
  <c r="F17086" i="1"/>
  <c r="L17086" i="1" s="1"/>
  <c r="G17086" i="1" s="1"/>
  <c r="F17087" i="1"/>
  <c r="L17087" i="1" s="1"/>
  <c r="G17087" i="1" s="1"/>
  <c r="F17088" i="1"/>
  <c r="L17088" i="1" s="1"/>
  <c r="G17088" i="1" s="1"/>
  <c r="F17089" i="1"/>
  <c r="L17089" i="1" s="1"/>
  <c r="G17089" i="1" s="1"/>
  <c r="F17090" i="1"/>
  <c r="L17090" i="1" s="1"/>
  <c r="G17090" i="1" s="1"/>
  <c r="F17091" i="1"/>
  <c r="L17091" i="1" s="1"/>
  <c r="G17091" i="1" s="1"/>
  <c r="F17092" i="1"/>
  <c r="L17092" i="1" s="1"/>
  <c r="G17092" i="1" s="1"/>
  <c r="F17093" i="1"/>
  <c r="L17093" i="1" s="1"/>
  <c r="G17093" i="1" s="1"/>
  <c r="F17094" i="1"/>
  <c r="L17094" i="1" s="1"/>
  <c r="G17094" i="1" s="1"/>
  <c r="F17095" i="1"/>
  <c r="L17095" i="1" s="1"/>
  <c r="G17095" i="1" s="1"/>
  <c r="F17096" i="1"/>
  <c r="L17096" i="1" s="1"/>
  <c r="G17096" i="1" s="1"/>
  <c r="F17097" i="1"/>
  <c r="L17097" i="1" s="1"/>
  <c r="G17097" i="1" s="1"/>
  <c r="F17098" i="1"/>
  <c r="L17098" i="1" s="1"/>
  <c r="G17098" i="1" s="1"/>
  <c r="F17099" i="1"/>
  <c r="L17099" i="1" s="1"/>
  <c r="G17099" i="1" s="1"/>
  <c r="F17100" i="1"/>
  <c r="L17100" i="1" s="1"/>
  <c r="G17100" i="1" s="1"/>
  <c r="F17101" i="1"/>
  <c r="L17101" i="1" s="1"/>
  <c r="G17101" i="1" s="1"/>
  <c r="F17102" i="1"/>
  <c r="L17102" i="1" s="1"/>
  <c r="G17102" i="1" s="1"/>
  <c r="F17103" i="1"/>
  <c r="L17103" i="1" s="1"/>
  <c r="G17103" i="1" s="1"/>
  <c r="F17104" i="1"/>
  <c r="L17104" i="1" s="1"/>
  <c r="G17104" i="1" s="1"/>
  <c r="F17105" i="1"/>
  <c r="L17105" i="1" s="1"/>
  <c r="G17105" i="1" s="1"/>
  <c r="F17106" i="1"/>
  <c r="L17106" i="1" s="1"/>
  <c r="G17106" i="1" s="1"/>
  <c r="F17107" i="1"/>
  <c r="L17107" i="1" s="1"/>
  <c r="G17107" i="1" s="1"/>
  <c r="F17108" i="1"/>
  <c r="L17108" i="1" s="1"/>
  <c r="G17108" i="1" s="1"/>
  <c r="F17109" i="1"/>
  <c r="L17109" i="1" s="1"/>
  <c r="G17109" i="1" s="1"/>
  <c r="F17110" i="1"/>
  <c r="L17110" i="1" s="1"/>
  <c r="G17110" i="1" s="1"/>
  <c r="F17111" i="1"/>
  <c r="L17111" i="1" s="1"/>
  <c r="G17111" i="1" s="1"/>
  <c r="F17112" i="1"/>
  <c r="L17112" i="1" s="1"/>
  <c r="G17112" i="1" s="1"/>
  <c r="F17113" i="1"/>
  <c r="L17113" i="1" s="1"/>
  <c r="G17113" i="1" s="1"/>
  <c r="F17114" i="1"/>
  <c r="L17114" i="1" s="1"/>
  <c r="G17114" i="1" s="1"/>
  <c r="F17115" i="1"/>
  <c r="L17115" i="1" s="1"/>
  <c r="G17115" i="1" s="1"/>
  <c r="F17116" i="1"/>
  <c r="L17116" i="1" s="1"/>
  <c r="G17116" i="1" s="1"/>
  <c r="F17117" i="1"/>
  <c r="L17117" i="1" s="1"/>
  <c r="G17117" i="1" s="1"/>
  <c r="F17118" i="1"/>
  <c r="L17118" i="1" s="1"/>
  <c r="G17118" i="1" s="1"/>
  <c r="F17119" i="1"/>
  <c r="L17119" i="1" s="1"/>
  <c r="G17119" i="1" s="1"/>
  <c r="F17120" i="1"/>
  <c r="L17120" i="1" s="1"/>
  <c r="G17120" i="1" s="1"/>
  <c r="F17121" i="1"/>
  <c r="L17121" i="1" s="1"/>
  <c r="G17121" i="1" s="1"/>
  <c r="F17122" i="1"/>
  <c r="L17122" i="1" s="1"/>
  <c r="G17122" i="1" s="1"/>
  <c r="F17123" i="1"/>
  <c r="L17123" i="1" s="1"/>
  <c r="G17123" i="1" s="1"/>
  <c r="F17124" i="1"/>
  <c r="L17124" i="1" s="1"/>
  <c r="G17124" i="1" s="1"/>
  <c r="F17125" i="1"/>
  <c r="L17125" i="1" s="1"/>
  <c r="G17125" i="1" s="1"/>
  <c r="F17126" i="1"/>
  <c r="L17126" i="1" s="1"/>
  <c r="G17126" i="1" s="1"/>
  <c r="F17127" i="1"/>
  <c r="L17127" i="1" s="1"/>
  <c r="G17127" i="1" s="1"/>
  <c r="F17128" i="1"/>
  <c r="L17128" i="1" s="1"/>
  <c r="G17128" i="1" s="1"/>
  <c r="F17129" i="1"/>
  <c r="L17129" i="1" s="1"/>
  <c r="G17129" i="1" s="1"/>
  <c r="F17130" i="1"/>
  <c r="L17130" i="1" s="1"/>
  <c r="G17130" i="1" s="1"/>
  <c r="F17131" i="1"/>
  <c r="L17131" i="1" s="1"/>
  <c r="G17131" i="1" s="1"/>
  <c r="F17132" i="1"/>
  <c r="L17132" i="1" s="1"/>
  <c r="G17132" i="1" s="1"/>
  <c r="F17133" i="1"/>
  <c r="L17133" i="1" s="1"/>
  <c r="G17133" i="1" s="1"/>
  <c r="F17134" i="1"/>
  <c r="L17134" i="1" s="1"/>
  <c r="G17134" i="1" s="1"/>
  <c r="F17135" i="1"/>
  <c r="L17135" i="1" s="1"/>
  <c r="G17135" i="1" s="1"/>
  <c r="F17136" i="1"/>
  <c r="L17136" i="1" s="1"/>
  <c r="G17136" i="1" s="1"/>
  <c r="F17137" i="1"/>
  <c r="L17137" i="1" s="1"/>
  <c r="G17137" i="1" s="1"/>
  <c r="F17138" i="1"/>
  <c r="L17138" i="1" s="1"/>
  <c r="G17138" i="1" s="1"/>
  <c r="F17139" i="1"/>
  <c r="L17139" i="1" s="1"/>
  <c r="G17139" i="1" s="1"/>
  <c r="F17140" i="1"/>
  <c r="L17140" i="1" s="1"/>
  <c r="G17140" i="1" s="1"/>
  <c r="F17141" i="1"/>
  <c r="L17141" i="1" s="1"/>
  <c r="G17141" i="1" s="1"/>
  <c r="F17142" i="1"/>
  <c r="L17142" i="1" s="1"/>
  <c r="G17142" i="1" s="1"/>
  <c r="F17143" i="1"/>
  <c r="L17143" i="1" s="1"/>
  <c r="G17143" i="1" s="1"/>
  <c r="F17144" i="1"/>
  <c r="L17144" i="1" s="1"/>
  <c r="G17144" i="1" s="1"/>
  <c r="F17145" i="1"/>
  <c r="L17145" i="1" s="1"/>
  <c r="G17145" i="1" s="1"/>
  <c r="F17146" i="1"/>
  <c r="L17146" i="1" s="1"/>
  <c r="G17146" i="1" s="1"/>
  <c r="F17147" i="1"/>
  <c r="L17147" i="1" s="1"/>
  <c r="G17147" i="1" s="1"/>
  <c r="F17148" i="1"/>
  <c r="L17148" i="1" s="1"/>
  <c r="G17148" i="1" s="1"/>
  <c r="F17149" i="1"/>
  <c r="L17149" i="1" s="1"/>
  <c r="G17149" i="1" s="1"/>
  <c r="F17150" i="1"/>
  <c r="L17150" i="1" s="1"/>
  <c r="G17150" i="1" s="1"/>
  <c r="F17151" i="1"/>
  <c r="L17151" i="1" s="1"/>
  <c r="G17151" i="1" s="1"/>
  <c r="F17152" i="1"/>
  <c r="L17152" i="1" s="1"/>
  <c r="G17152" i="1" s="1"/>
  <c r="F17153" i="1"/>
  <c r="L17153" i="1" s="1"/>
  <c r="G17153" i="1" s="1"/>
  <c r="F17154" i="1"/>
  <c r="L17154" i="1" s="1"/>
  <c r="G17154" i="1" s="1"/>
  <c r="F17155" i="1"/>
  <c r="L17155" i="1" s="1"/>
  <c r="G17155" i="1" s="1"/>
  <c r="F17156" i="1"/>
  <c r="L17156" i="1" s="1"/>
  <c r="G17156" i="1" s="1"/>
  <c r="F17157" i="1"/>
  <c r="L17157" i="1" s="1"/>
  <c r="G17157" i="1" s="1"/>
  <c r="F17158" i="1"/>
  <c r="L17158" i="1" s="1"/>
  <c r="G17158" i="1" s="1"/>
  <c r="F17159" i="1"/>
  <c r="L17159" i="1" s="1"/>
  <c r="G17159" i="1" s="1"/>
  <c r="F17160" i="1"/>
  <c r="L17160" i="1" s="1"/>
  <c r="G17160" i="1" s="1"/>
  <c r="F17161" i="1"/>
  <c r="L17161" i="1" s="1"/>
  <c r="G17161" i="1" s="1"/>
  <c r="F17162" i="1"/>
  <c r="L17162" i="1" s="1"/>
  <c r="G17162" i="1" s="1"/>
  <c r="F17163" i="1"/>
  <c r="L17163" i="1" s="1"/>
  <c r="G17163" i="1" s="1"/>
  <c r="F17164" i="1"/>
  <c r="L17164" i="1" s="1"/>
  <c r="G17164" i="1" s="1"/>
  <c r="F17165" i="1"/>
  <c r="L17165" i="1" s="1"/>
  <c r="G17165" i="1" s="1"/>
  <c r="F17166" i="1"/>
  <c r="L17166" i="1" s="1"/>
  <c r="G17166" i="1" s="1"/>
  <c r="F17167" i="1"/>
  <c r="L17167" i="1" s="1"/>
  <c r="G17167" i="1" s="1"/>
  <c r="F17168" i="1"/>
  <c r="L17168" i="1" s="1"/>
  <c r="G17168" i="1" s="1"/>
  <c r="F17169" i="1"/>
  <c r="L17169" i="1" s="1"/>
  <c r="G17169" i="1" s="1"/>
  <c r="F17170" i="1"/>
  <c r="L17170" i="1" s="1"/>
  <c r="G17170" i="1" s="1"/>
  <c r="F17171" i="1"/>
  <c r="L17171" i="1" s="1"/>
  <c r="G17171" i="1" s="1"/>
  <c r="F17172" i="1"/>
  <c r="L17172" i="1" s="1"/>
  <c r="G17172" i="1" s="1"/>
  <c r="F17173" i="1"/>
  <c r="L17173" i="1" s="1"/>
  <c r="G17173" i="1" s="1"/>
  <c r="F17174" i="1"/>
  <c r="L17174" i="1" s="1"/>
  <c r="G17174" i="1" s="1"/>
  <c r="F17175" i="1"/>
  <c r="L17175" i="1" s="1"/>
  <c r="G17175" i="1" s="1"/>
  <c r="F17176" i="1"/>
  <c r="L17176" i="1" s="1"/>
  <c r="G17176" i="1" s="1"/>
  <c r="F17177" i="1"/>
  <c r="L17177" i="1" s="1"/>
  <c r="G17177" i="1" s="1"/>
  <c r="F17178" i="1"/>
  <c r="L17178" i="1" s="1"/>
  <c r="G17178" i="1" s="1"/>
  <c r="F17179" i="1"/>
  <c r="L17179" i="1" s="1"/>
  <c r="G17179" i="1" s="1"/>
  <c r="F17180" i="1"/>
  <c r="L17180" i="1" s="1"/>
  <c r="G17180" i="1" s="1"/>
  <c r="F17181" i="1"/>
  <c r="L17181" i="1" s="1"/>
  <c r="G17181" i="1" s="1"/>
  <c r="F17182" i="1"/>
  <c r="L17182" i="1" s="1"/>
  <c r="G17182" i="1" s="1"/>
  <c r="F17183" i="1"/>
  <c r="L17183" i="1" s="1"/>
  <c r="G17183" i="1" s="1"/>
  <c r="F17184" i="1"/>
  <c r="L17184" i="1" s="1"/>
  <c r="G17184" i="1" s="1"/>
  <c r="F17185" i="1"/>
  <c r="L17185" i="1" s="1"/>
  <c r="G17185" i="1" s="1"/>
  <c r="F17186" i="1"/>
  <c r="L17186" i="1" s="1"/>
  <c r="G17186" i="1" s="1"/>
  <c r="F17187" i="1"/>
  <c r="L17187" i="1" s="1"/>
  <c r="G17187" i="1" s="1"/>
  <c r="F17188" i="1"/>
  <c r="L17188" i="1" s="1"/>
  <c r="G17188" i="1" s="1"/>
  <c r="F17189" i="1"/>
  <c r="L17189" i="1" s="1"/>
  <c r="G17189" i="1" s="1"/>
  <c r="F17190" i="1"/>
  <c r="L17190" i="1" s="1"/>
  <c r="G17190" i="1" s="1"/>
  <c r="F17191" i="1"/>
  <c r="L17191" i="1" s="1"/>
  <c r="G17191" i="1" s="1"/>
  <c r="F17192" i="1"/>
  <c r="L17192" i="1" s="1"/>
  <c r="G17192" i="1" s="1"/>
  <c r="F17193" i="1"/>
  <c r="L17193" i="1" s="1"/>
  <c r="G17193" i="1" s="1"/>
  <c r="F17194" i="1"/>
  <c r="L17194" i="1" s="1"/>
  <c r="G17194" i="1" s="1"/>
  <c r="F17195" i="1"/>
  <c r="L17195" i="1" s="1"/>
  <c r="G17195" i="1" s="1"/>
  <c r="F17196" i="1"/>
  <c r="L17196" i="1" s="1"/>
  <c r="G17196" i="1" s="1"/>
  <c r="F17197" i="1"/>
  <c r="L17197" i="1" s="1"/>
  <c r="G17197" i="1" s="1"/>
  <c r="F17198" i="1"/>
  <c r="L17198" i="1" s="1"/>
  <c r="G17198" i="1" s="1"/>
  <c r="F17199" i="1"/>
  <c r="L17199" i="1" s="1"/>
  <c r="G17199" i="1" s="1"/>
  <c r="F17200" i="1"/>
  <c r="L17200" i="1" s="1"/>
  <c r="G17200" i="1" s="1"/>
  <c r="F17201" i="1"/>
  <c r="L17201" i="1" s="1"/>
  <c r="G17201" i="1" s="1"/>
  <c r="F17202" i="1"/>
  <c r="L17202" i="1" s="1"/>
  <c r="G17202" i="1" s="1"/>
  <c r="F17203" i="1"/>
  <c r="L17203" i="1" s="1"/>
  <c r="G17203" i="1" s="1"/>
  <c r="F17204" i="1"/>
  <c r="L17204" i="1" s="1"/>
  <c r="G17204" i="1" s="1"/>
  <c r="F17205" i="1"/>
  <c r="L17205" i="1" s="1"/>
  <c r="G17205" i="1" s="1"/>
  <c r="F17206" i="1"/>
  <c r="L17206" i="1" s="1"/>
  <c r="G17206" i="1" s="1"/>
  <c r="F17207" i="1"/>
  <c r="L17207" i="1" s="1"/>
  <c r="G17207" i="1" s="1"/>
  <c r="F17208" i="1"/>
  <c r="L17208" i="1" s="1"/>
  <c r="G17208" i="1" s="1"/>
  <c r="F17209" i="1"/>
  <c r="L17209" i="1" s="1"/>
  <c r="G17209" i="1" s="1"/>
  <c r="F17210" i="1"/>
  <c r="L17210" i="1" s="1"/>
  <c r="G17210" i="1" s="1"/>
  <c r="F17211" i="1"/>
  <c r="L17211" i="1" s="1"/>
  <c r="G17211" i="1" s="1"/>
  <c r="F17212" i="1"/>
  <c r="L17212" i="1" s="1"/>
  <c r="G17212" i="1" s="1"/>
  <c r="F17213" i="1"/>
  <c r="L17213" i="1" s="1"/>
  <c r="G17213" i="1" s="1"/>
  <c r="F17214" i="1"/>
  <c r="L17214" i="1" s="1"/>
  <c r="G17214" i="1" s="1"/>
  <c r="F17215" i="1"/>
  <c r="L17215" i="1" s="1"/>
  <c r="G17215" i="1" s="1"/>
  <c r="F17216" i="1"/>
  <c r="L17216" i="1" s="1"/>
  <c r="G17216" i="1" s="1"/>
  <c r="F17217" i="1"/>
  <c r="L17217" i="1" s="1"/>
  <c r="G17217" i="1" s="1"/>
  <c r="F17218" i="1"/>
  <c r="L17218" i="1" s="1"/>
  <c r="G17218" i="1" s="1"/>
  <c r="F17219" i="1"/>
  <c r="L17219" i="1" s="1"/>
  <c r="G17219" i="1" s="1"/>
  <c r="F17220" i="1"/>
  <c r="L17220" i="1" s="1"/>
  <c r="G17220" i="1" s="1"/>
  <c r="F17221" i="1"/>
  <c r="L17221" i="1" s="1"/>
  <c r="G17221" i="1" s="1"/>
  <c r="F17222" i="1"/>
  <c r="L17222" i="1" s="1"/>
  <c r="G17222" i="1" s="1"/>
  <c r="F17223" i="1"/>
  <c r="L17223" i="1" s="1"/>
  <c r="G17223" i="1" s="1"/>
  <c r="F17224" i="1"/>
  <c r="L17224" i="1" s="1"/>
  <c r="G17224" i="1" s="1"/>
  <c r="F17225" i="1"/>
  <c r="L17225" i="1" s="1"/>
  <c r="G17225" i="1" s="1"/>
  <c r="F17226" i="1"/>
  <c r="L17226" i="1" s="1"/>
  <c r="G17226" i="1" s="1"/>
  <c r="F17227" i="1"/>
  <c r="L17227" i="1" s="1"/>
  <c r="G17227" i="1" s="1"/>
  <c r="F17228" i="1"/>
  <c r="L17228" i="1" s="1"/>
  <c r="G17228" i="1" s="1"/>
  <c r="F17229" i="1"/>
  <c r="L17229" i="1" s="1"/>
  <c r="G17229" i="1" s="1"/>
  <c r="F17230" i="1"/>
  <c r="L17230" i="1" s="1"/>
  <c r="G17230" i="1" s="1"/>
  <c r="F17231" i="1"/>
  <c r="L17231" i="1" s="1"/>
  <c r="G17231" i="1" s="1"/>
  <c r="F17232" i="1"/>
  <c r="L17232" i="1" s="1"/>
  <c r="G17232" i="1" s="1"/>
  <c r="F17233" i="1"/>
  <c r="L17233" i="1" s="1"/>
  <c r="G17233" i="1" s="1"/>
  <c r="F17234" i="1"/>
  <c r="L17234" i="1" s="1"/>
  <c r="G17234" i="1" s="1"/>
  <c r="F17235" i="1"/>
  <c r="L17235" i="1" s="1"/>
  <c r="G17235" i="1" s="1"/>
  <c r="F17236" i="1"/>
  <c r="L17236" i="1" s="1"/>
  <c r="G17236" i="1" s="1"/>
  <c r="F17237" i="1"/>
  <c r="L17237" i="1" s="1"/>
  <c r="G17237" i="1" s="1"/>
  <c r="F17238" i="1"/>
  <c r="L17238" i="1" s="1"/>
  <c r="G17238" i="1" s="1"/>
  <c r="F17239" i="1"/>
  <c r="L17239" i="1" s="1"/>
  <c r="G17239" i="1" s="1"/>
  <c r="F17240" i="1"/>
  <c r="L17240" i="1" s="1"/>
  <c r="G17240" i="1" s="1"/>
  <c r="F17241" i="1"/>
  <c r="L17241" i="1" s="1"/>
  <c r="G17241" i="1" s="1"/>
  <c r="F17242" i="1"/>
  <c r="L17242" i="1" s="1"/>
  <c r="G17242" i="1" s="1"/>
  <c r="F17243" i="1"/>
  <c r="L17243" i="1" s="1"/>
  <c r="G17243" i="1" s="1"/>
  <c r="F17244" i="1"/>
  <c r="L17244" i="1" s="1"/>
  <c r="G17244" i="1" s="1"/>
  <c r="F17245" i="1"/>
  <c r="L17245" i="1" s="1"/>
  <c r="G17245" i="1" s="1"/>
  <c r="F17246" i="1"/>
  <c r="L17246" i="1" s="1"/>
  <c r="G17246" i="1" s="1"/>
  <c r="F17247" i="1"/>
  <c r="L17247" i="1" s="1"/>
  <c r="G17247" i="1" s="1"/>
  <c r="F17248" i="1"/>
  <c r="L17248" i="1" s="1"/>
  <c r="G17248" i="1" s="1"/>
  <c r="F17249" i="1"/>
  <c r="L17249" i="1" s="1"/>
  <c r="G17249" i="1" s="1"/>
  <c r="F17250" i="1"/>
  <c r="L17250" i="1" s="1"/>
  <c r="G17250" i="1" s="1"/>
  <c r="F17251" i="1"/>
  <c r="L17251" i="1" s="1"/>
  <c r="G17251" i="1" s="1"/>
  <c r="F17252" i="1"/>
  <c r="L17252" i="1" s="1"/>
  <c r="G17252" i="1" s="1"/>
  <c r="F17253" i="1"/>
  <c r="L17253" i="1" s="1"/>
  <c r="G17253" i="1" s="1"/>
  <c r="F17254" i="1"/>
  <c r="L17254" i="1" s="1"/>
  <c r="G17254" i="1" s="1"/>
  <c r="F17255" i="1"/>
  <c r="L17255" i="1" s="1"/>
  <c r="G17255" i="1" s="1"/>
  <c r="F17256" i="1"/>
  <c r="L17256" i="1" s="1"/>
  <c r="G17256" i="1" s="1"/>
  <c r="F17257" i="1"/>
  <c r="L17257" i="1" s="1"/>
  <c r="G17257" i="1" s="1"/>
  <c r="F17258" i="1"/>
  <c r="L17258" i="1" s="1"/>
  <c r="G17258" i="1" s="1"/>
  <c r="F17259" i="1"/>
  <c r="L17259" i="1" s="1"/>
  <c r="G17259" i="1" s="1"/>
  <c r="F17260" i="1"/>
  <c r="L17260" i="1" s="1"/>
  <c r="G17260" i="1" s="1"/>
  <c r="F17261" i="1"/>
  <c r="L17261" i="1" s="1"/>
  <c r="G17261" i="1" s="1"/>
  <c r="F17262" i="1"/>
  <c r="L17262" i="1" s="1"/>
  <c r="G17262" i="1" s="1"/>
  <c r="F17263" i="1"/>
  <c r="L17263" i="1" s="1"/>
  <c r="G17263" i="1" s="1"/>
  <c r="F17264" i="1"/>
  <c r="L17264" i="1" s="1"/>
  <c r="G17264" i="1" s="1"/>
  <c r="F17265" i="1"/>
  <c r="L17265" i="1" s="1"/>
  <c r="G17265" i="1" s="1"/>
  <c r="F17266" i="1"/>
  <c r="L17266" i="1" s="1"/>
  <c r="G17266" i="1" s="1"/>
  <c r="F17267" i="1"/>
  <c r="L17267" i="1" s="1"/>
  <c r="G17267" i="1" s="1"/>
  <c r="F17268" i="1"/>
  <c r="L17268" i="1" s="1"/>
  <c r="G17268" i="1" s="1"/>
  <c r="F17269" i="1"/>
  <c r="L17269" i="1" s="1"/>
  <c r="G17269" i="1" s="1"/>
  <c r="F17270" i="1"/>
  <c r="L17270" i="1" s="1"/>
  <c r="G17270" i="1" s="1"/>
  <c r="F17271" i="1"/>
  <c r="L17271" i="1" s="1"/>
  <c r="G17271" i="1" s="1"/>
  <c r="F17272" i="1"/>
  <c r="L17272" i="1" s="1"/>
  <c r="G17272" i="1" s="1"/>
  <c r="F17273" i="1"/>
  <c r="L17273" i="1" s="1"/>
  <c r="G17273" i="1" s="1"/>
  <c r="F17274" i="1"/>
  <c r="L17274" i="1" s="1"/>
  <c r="G17274" i="1" s="1"/>
  <c r="F17275" i="1"/>
  <c r="L17275" i="1" s="1"/>
  <c r="G17275" i="1" s="1"/>
  <c r="F17276" i="1"/>
  <c r="L17276" i="1" s="1"/>
  <c r="G17276" i="1" s="1"/>
  <c r="F17277" i="1"/>
  <c r="L17277" i="1" s="1"/>
  <c r="G17277" i="1" s="1"/>
  <c r="F17278" i="1"/>
  <c r="L17278" i="1" s="1"/>
  <c r="G17278" i="1" s="1"/>
  <c r="F17279" i="1"/>
  <c r="L17279" i="1" s="1"/>
  <c r="G17279" i="1" s="1"/>
  <c r="F17280" i="1"/>
  <c r="L17280" i="1" s="1"/>
  <c r="G17280" i="1" s="1"/>
  <c r="F17281" i="1"/>
  <c r="L17281" i="1" s="1"/>
  <c r="G17281" i="1" s="1"/>
  <c r="F17282" i="1"/>
  <c r="L17282" i="1" s="1"/>
  <c r="G17282" i="1" s="1"/>
  <c r="F17283" i="1"/>
  <c r="L17283" i="1" s="1"/>
  <c r="G17283" i="1" s="1"/>
  <c r="F17284" i="1"/>
  <c r="L17284" i="1" s="1"/>
  <c r="G17284" i="1" s="1"/>
  <c r="F17285" i="1"/>
  <c r="L17285" i="1" s="1"/>
  <c r="G17285" i="1" s="1"/>
  <c r="F17286" i="1"/>
  <c r="L17286" i="1" s="1"/>
  <c r="G17286" i="1" s="1"/>
  <c r="F17287" i="1"/>
  <c r="L17287" i="1" s="1"/>
  <c r="G17287" i="1" s="1"/>
  <c r="F17288" i="1"/>
  <c r="L17288" i="1" s="1"/>
  <c r="G17288" i="1" s="1"/>
  <c r="F17289" i="1"/>
  <c r="L17289" i="1" s="1"/>
  <c r="G17289" i="1" s="1"/>
  <c r="F17290" i="1"/>
  <c r="L17290" i="1" s="1"/>
  <c r="G17290" i="1" s="1"/>
  <c r="F17291" i="1"/>
  <c r="L17291" i="1" s="1"/>
  <c r="G17291" i="1" s="1"/>
  <c r="F17292" i="1"/>
  <c r="L17292" i="1" s="1"/>
  <c r="G17292" i="1" s="1"/>
  <c r="F17293" i="1"/>
  <c r="L17293" i="1" s="1"/>
  <c r="G17293" i="1" s="1"/>
  <c r="F17294" i="1"/>
  <c r="L17294" i="1" s="1"/>
  <c r="G17294" i="1" s="1"/>
  <c r="F17295" i="1"/>
  <c r="L17295" i="1" s="1"/>
  <c r="G17295" i="1" s="1"/>
  <c r="F17296" i="1"/>
  <c r="L17296" i="1" s="1"/>
  <c r="G17296" i="1" s="1"/>
  <c r="F17297" i="1"/>
  <c r="L17297" i="1" s="1"/>
  <c r="G17297" i="1" s="1"/>
  <c r="F17298" i="1"/>
  <c r="L17298" i="1" s="1"/>
  <c r="G17298" i="1" s="1"/>
  <c r="F17299" i="1"/>
  <c r="L17299" i="1" s="1"/>
  <c r="G17299" i="1" s="1"/>
  <c r="F17300" i="1"/>
  <c r="L17300" i="1" s="1"/>
  <c r="G17300" i="1" s="1"/>
  <c r="F17301" i="1"/>
  <c r="L17301" i="1" s="1"/>
  <c r="G17301" i="1" s="1"/>
  <c r="F17302" i="1"/>
  <c r="L17302" i="1" s="1"/>
  <c r="G17302" i="1" s="1"/>
  <c r="F17303" i="1"/>
  <c r="L17303" i="1" s="1"/>
  <c r="G17303" i="1" s="1"/>
  <c r="F17304" i="1"/>
  <c r="L17304" i="1" s="1"/>
  <c r="G17304" i="1" s="1"/>
  <c r="F17305" i="1"/>
  <c r="L17305" i="1" s="1"/>
  <c r="G17305" i="1" s="1"/>
  <c r="F17306" i="1"/>
  <c r="L17306" i="1" s="1"/>
  <c r="G17306" i="1" s="1"/>
  <c r="F17307" i="1"/>
  <c r="L17307" i="1" s="1"/>
  <c r="G17307" i="1" s="1"/>
  <c r="F17308" i="1"/>
  <c r="L17308" i="1" s="1"/>
  <c r="G17308" i="1" s="1"/>
  <c r="F17309" i="1"/>
  <c r="L17309" i="1" s="1"/>
  <c r="G17309" i="1" s="1"/>
  <c r="F17310" i="1"/>
  <c r="L17310" i="1" s="1"/>
  <c r="G17310" i="1" s="1"/>
  <c r="F17311" i="1"/>
  <c r="L17311" i="1" s="1"/>
  <c r="G17311" i="1" s="1"/>
  <c r="F17312" i="1"/>
  <c r="L17312" i="1" s="1"/>
  <c r="G17312" i="1" s="1"/>
  <c r="F17313" i="1"/>
  <c r="L17313" i="1" s="1"/>
  <c r="G17313" i="1" s="1"/>
  <c r="F17314" i="1"/>
  <c r="L17314" i="1" s="1"/>
  <c r="G17314" i="1" s="1"/>
  <c r="F17315" i="1"/>
  <c r="L17315" i="1" s="1"/>
  <c r="G17315" i="1" s="1"/>
  <c r="F17316" i="1"/>
  <c r="L17316" i="1" s="1"/>
  <c r="G17316" i="1" s="1"/>
  <c r="F17317" i="1"/>
  <c r="L17317" i="1" s="1"/>
  <c r="G17317" i="1" s="1"/>
  <c r="F17318" i="1"/>
  <c r="L17318" i="1" s="1"/>
  <c r="G17318" i="1" s="1"/>
  <c r="F17319" i="1"/>
  <c r="L17319" i="1" s="1"/>
  <c r="G17319" i="1" s="1"/>
  <c r="F17320" i="1"/>
  <c r="L17320" i="1" s="1"/>
  <c r="G17320" i="1" s="1"/>
  <c r="F17321" i="1"/>
  <c r="L17321" i="1" s="1"/>
  <c r="G17321" i="1" s="1"/>
  <c r="F17322" i="1"/>
  <c r="L17322" i="1" s="1"/>
  <c r="G17322" i="1" s="1"/>
  <c r="F17323" i="1"/>
  <c r="L17323" i="1" s="1"/>
  <c r="G17323" i="1" s="1"/>
  <c r="F17324" i="1"/>
  <c r="L17324" i="1" s="1"/>
  <c r="G17324" i="1" s="1"/>
  <c r="F17325" i="1"/>
  <c r="L17325" i="1" s="1"/>
  <c r="G17325" i="1" s="1"/>
  <c r="F17326" i="1"/>
  <c r="L17326" i="1" s="1"/>
  <c r="G17326" i="1" s="1"/>
  <c r="F17327" i="1"/>
  <c r="L17327" i="1" s="1"/>
  <c r="G17327" i="1" s="1"/>
  <c r="F17328" i="1"/>
  <c r="L17328" i="1" s="1"/>
  <c r="G17328" i="1" s="1"/>
  <c r="F17329" i="1"/>
  <c r="L17329" i="1" s="1"/>
  <c r="G17329" i="1" s="1"/>
  <c r="F17330" i="1"/>
  <c r="L17330" i="1" s="1"/>
  <c r="G17330" i="1" s="1"/>
  <c r="F17331" i="1"/>
  <c r="L17331" i="1" s="1"/>
  <c r="G17331" i="1" s="1"/>
  <c r="F17332" i="1"/>
  <c r="L17332" i="1" s="1"/>
  <c r="G17332" i="1" s="1"/>
  <c r="F17333" i="1"/>
  <c r="L17333" i="1" s="1"/>
  <c r="G17333" i="1" s="1"/>
  <c r="F17334" i="1"/>
  <c r="L17334" i="1" s="1"/>
  <c r="G17334" i="1" s="1"/>
  <c r="F17335" i="1"/>
  <c r="L17335" i="1" s="1"/>
  <c r="G17335" i="1" s="1"/>
  <c r="F17336" i="1"/>
  <c r="L17336" i="1" s="1"/>
  <c r="G17336" i="1" s="1"/>
  <c r="F17337" i="1"/>
  <c r="L17337" i="1" s="1"/>
  <c r="G17337" i="1" s="1"/>
  <c r="F17338" i="1"/>
  <c r="L17338" i="1" s="1"/>
  <c r="G17338" i="1" s="1"/>
  <c r="F17339" i="1"/>
  <c r="L17339" i="1" s="1"/>
  <c r="G17339" i="1" s="1"/>
  <c r="F17340" i="1"/>
  <c r="L17340" i="1" s="1"/>
  <c r="G17340" i="1" s="1"/>
  <c r="F17341" i="1"/>
  <c r="L17341" i="1" s="1"/>
  <c r="G17341" i="1" s="1"/>
  <c r="F17342" i="1"/>
  <c r="L17342" i="1" s="1"/>
  <c r="G17342" i="1" s="1"/>
  <c r="F17343" i="1"/>
  <c r="L17343" i="1" s="1"/>
  <c r="G17343" i="1" s="1"/>
  <c r="F17344" i="1"/>
  <c r="L17344" i="1" s="1"/>
  <c r="G17344" i="1" s="1"/>
  <c r="F17345" i="1"/>
  <c r="L17345" i="1" s="1"/>
  <c r="G17345" i="1" s="1"/>
  <c r="F17346" i="1"/>
  <c r="L17346" i="1" s="1"/>
  <c r="G17346" i="1" s="1"/>
  <c r="F17347" i="1"/>
  <c r="L17347" i="1" s="1"/>
  <c r="G17347" i="1" s="1"/>
  <c r="F17348" i="1"/>
  <c r="L17348" i="1" s="1"/>
  <c r="G17348" i="1" s="1"/>
  <c r="F17349" i="1"/>
  <c r="L17349" i="1" s="1"/>
  <c r="G17349" i="1" s="1"/>
  <c r="F17350" i="1"/>
  <c r="L17350" i="1" s="1"/>
  <c r="G17350" i="1" s="1"/>
  <c r="F17351" i="1"/>
  <c r="L17351" i="1" s="1"/>
  <c r="G17351" i="1" s="1"/>
  <c r="F17352" i="1"/>
  <c r="L17352" i="1" s="1"/>
  <c r="G17352" i="1" s="1"/>
  <c r="F17353" i="1"/>
  <c r="L17353" i="1" s="1"/>
  <c r="G17353" i="1" s="1"/>
  <c r="F17354" i="1"/>
  <c r="L17354" i="1" s="1"/>
  <c r="G17354" i="1" s="1"/>
  <c r="F17355" i="1"/>
  <c r="L17355" i="1" s="1"/>
  <c r="G17355" i="1" s="1"/>
  <c r="F17356" i="1"/>
  <c r="L17356" i="1" s="1"/>
  <c r="G17356" i="1" s="1"/>
  <c r="F17357" i="1"/>
  <c r="L17357" i="1" s="1"/>
  <c r="G17357" i="1" s="1"/>
  <c r="F17358" i="1"/>
  <c r="L17358" i="1" s="1"/>
  <c r="G17358" i="1" s="1"/>
  <c r="F17359" i="1"/>
  <c r="L17359" i="1" s="1"/>
  <c r="G17359" i="1" s="1"/>
  <c r="F17360" i="1"/>
  <c r="L17360" i="1" s="1"/>
  <c r="G17360" i="1" s="1"/>
  <c r="F17361" i="1"/>
  <c r="L17361" i="1" s="1"/>
  <c r="G17361" i="1" s="1"/>
  <c r="F17362" i="1"/>
  <c r="L17362" i="1" s="1"/>
  <c r="G17362" i="1" s="1"/>
  <c r="F17363" i="1"/>
  <c r="L17363" i="1" s="1"/>
  <c r="G17363" i="1" s="1"/>
  <c r="F17364" i="1"/>
  <c r="L17364" i="1" s="1"/>
  <c r="G17364" i="1" s="1"/>
  <c r="F17365" i="1"/>
  <c r="L17365" i="1" s="1"/>
  <c r="G17365" i="1" s="1"/>
  <c r="F17366" i="1"/>
  <c r="L17366" i="1" s="1"/>
  <c r="G17366" i="1" s="1"/>
  <c r="F17367" i="1"/>
  <c r="L17367" i="1" s="1"/>
  <c r="G17367" i="1" s="1"/>
  <c r="F17368" i="1"/>
  <c r="L17368" i="1" s="1"/>
  <c r="G17368" i="1" s="1"/>
  <c r="F17369" i="1"/>
  <c r="L17369" i="1" s="1"/>
  <c r="G17369" i="1" s="1"/>
  <c r="F17370" i="1"/>
  <c r="L17370" i="1" s="1"/>
  <c r="G17370" i="1" s="1"/>
  <c r="F17371" i="1"/>
  <c r="L17371" i="1" s="1"/>
  <c r="G17371" i="1" s="1"/>
  <c r="F17372" i="1"/>
  <c r="L17372" i="1" s="1"/>
  <c r="G17372" i="1" s="1"/>
  <c r="F17373" i="1"/>
  <c r="L17373" i="1" s="1"/>
  <c r="G17373" i="1" s="1"/>
  <c r="F17374" i="1"/>
  <c r="L17374" i="1" s="1"/>
  <c r="G17374" i="1" s="1"/>
  <c r="F17375" i="1"/>
  <c r="L17375" i="1" s="1"/>
  <c r="G17375" i="1" s="1"/>
  <c r="F17376" i="1"/>
  <c r="L17376" i="1" s="1"/>
  <c r="G17376" i="1" s="1"/>
  <c r="F17377" i="1"/>
  <c r="L17377" i="1" s="1"/>
  <c r="G17377" i="1" s="1"/>
  <c r="F17378" i="1"/>
  <c r="L17378" i="1" s="1"/>
  <c r="G17378" i="1" s="1"/>
  <c r="F17379" i="1"/>
  <c r="L17379" i="1" s="1"/>
  <c r="G17379" i="1" s="1"/>
  <c r="F17380" i="1"/>
  <c r="L17380" i="1" s="1"/>
  <c r="G17380" i="1" s="1"/>
  <c r="F17381" i="1"/>
  <c r="L17381" i="1" s="1"/>
  <c r="G17381" i="1" s="1"/>
  <c r="F17382" i="1"/>
  <c r="L17382" i="1" s="1"/>
  <c r="G17382" i="1" s="1"/>
  <c r="F17383" i="1"/>
  <c r="L17383" i="1" s="1"/>
  <c r="G17383" i="1" s="1"/>
  <c r="F17384" i="1"/>
  <c r="L17384" i="1" s="1"/>
  <c r="G17384" i="1" s="1"/>
  <c r="F17385" i="1"/>
  <c r="L17385" i="1" s="1"/>
  <c r="G17385" i="1" s="1"/>
  <c r="F17386" i="1"/>
  <c r="L17386" i="1" s="1"/>
  <c r="G17386" i="1" s="1"/>
  <c r="F17387" i="1"/>
  <c r="L17387" i="1" s="1"/>
  <c r="G17387" i="1" s="1"/>
  <c r="F17388" i="1"/>
  <c r="L17388" i="1" s="1"/>
  <c r="G17388" i="1" s="1"/>
  <c r="F17389" i="1"/>
  <c r="L17389" i="1" s="1"/>
  <c r="G17389" i="1" s="1"/>
  <c r="F17390" i="1"/>
  <c r="L17390" i="1" s="1"/>
  <c r="G17390" i="1" s="1"/>
  <c r="F17391" i="1"/>
  <c r="L17391" i="1" s="1"/>
  <c r="G17391" i="1" s="1"/>
  <c r="F17392" i="1"/>
  <c r="L17392" i="1" s="1"/>
  <c r="G17392" i="1" s="1"/>
  <c r="F17393" i="1"/>
  <c r="L17393" i="1" s="1"/>
  <c r="G17393" i="1" s="1"/>
  <c r="F17394" i="1"/>
  <c r="L17394" i="1" s="1"/>
  <c r="G17394" i="1" s="1"/>
  <c r="F17395" i="1"/>
  <c r="L17395" i="1" s="1"/>
  <c r="G17395" i="1" s="1"/>
  <c r="F17396" i="1"/>
  <c r="L17396" i="1" s="1"/>
  <c r="G17396" i="1" s="1"/>
  <c r="F17397" i="1"/>
  <c r="L17397" i="1" s="1"/>
  <c r="G17397" i="1" s="1"/>
  <c r="F17398" i="1"/>
  <c r="L17398" i="1" s="1"/>
  <c r="G17398" i="1" s="1"/>
  <c r="F17399" i="1"/>
  <c r="L17399" i="1" s="1"/>
  <c r="G17399" i="1" s="1"/>
  <c r="F17400" i="1"/>
  <c r="L17400" i="1" s="1"/>
  <c r="G17400" i="1" s="1"/>
  <c r="F17401" i="1"/>
  <c r="L17401" i="1" s="1"/>
  <c r="G17401" i="1" s="1"/>
  <c r="F17402" i="1"/>
  <c r="L17402" i="1" s="1"/>
  <c r="G17402" i="1" s="1"/>
  <c r="F17403" i="1"/>
  <c r="L17403" i="1" s="1"/>
  <c r="G17403" i="1" s="1"/>
  <c r="F17404" i="1"/>
  <c r="L17404" i="1" s="1"/>
  <c r="G17404" i="1" s="1"/>
  <c r="F17405" i="1"/>
  <c r="L17405" i="1" s="1"/>
  <c r="G17405" i="1" s="1"/>
  <c r="F17406" i="1"/>
  <c r="L17406" i="1" s="1"/>
  <c r="G17406" i="1" s="1"/>
  <c r="F17407" i="1"/>
  <c r="L17407" i="1" s="1"/>
  <c r="G17407" i="1" s="1"/>
  <c r="F17408" i="1"/>
  <c r="L17408" i="1" s="1"/>
  <c r="G17408" i="1" s="1"/>
  <c r="F17409" i="1"/>
  <c r="L17409" i="1" s="1"/>
  <c r="G17409" i="1" s="1"/>
  <c r="F17410" i="1"/>
  <c r="L17410" i="1" s="1"/>
  <c r="G17410" i="1" s="1"/>
  <c r="F17411" i="1"/>
  <c r="L17411" i="1" s="1"/>
  <c r="G17411" i="1" s="1"/>
  <c r="F17412" i="1"/>
  <c r="L17412" i="1" s="1"/>
  <c r="G17412" i="1" s="1"/>
  <c r="F17413" i="1"/>
  <c r="L17413" i="1" s="1"/>
  <c r="G17413" i="1" s="1"/>
  <c r="F17414" i="1"/>
  <c r="L17414" i="1" s="1"/>
  <c r="G17414" i="1" s="1"/>
  <c r="F17415" i="1"/>
  <c r="L17415" i="1" s="1"/>
  <c r="G17415" i="1" s="1"/>
  <c r="F17416" i="1"/>
  <c r="L17416" i="1" s="1"/>
  <c r="G17416" i="1" s="1"/>
  <c r="F17417" i="1"/>
  <c r="L17417" i="1" s="1"/>
  <c r="G17417" i="1" s="1"/>
  <c r="F17418" i="1"/>
  <c r="L17418" i="1" s="1"/>
  <c r="G17418" i="1" s="1"/>
  <c r="F17419" i="1"/>
  <c r="L17419" i="1" s="1"/>
  <c r="G17419" i="1" s="1"/>
  <c r="F17420" i="1"/>
  <c r="L17420" i="1" s="1"/>
  <c r="G17420" i="1" s="1"/>
  <c r="F17421" i="1"/>
  <c r="L17421" i="1" s="1"/>
  <c r="G17421" i="1" s="1"/>
  <c r="F17422" i="1"/>
  <c r="L17422" i="1" s="1"/>
  <c r="G17422" i="1" s="1"/>
  <c r="F17423" i="1"/>
  <c r="L17423" i="1" s="1"/>
  <c r="G17423" i="1" s="1"/>
  <c r="F17424" i="1"/>
  <c r="L17424" i="1" s="1"/>
  <c r="G17424" i="1" s="1"/>
  <c r="F17425" i="1"/>
  <c r="L17425" i="1" s="1"/>
  <c r="G17425" i="1" s="1"/>
  <c r="F17426" i="1"/>
  <c r="L17426" i="1" s="1"/>
  <c r="G17426" i="1" s="1"/>
  <c r="F17427" i="1"/>
  <c r="L17427" i="1" s="1"/>
  <c r="G17427" i="1" s="1"/>
  <c r="F17428" i="1"/>
  <c r="L17428" i="1" s="1"/>
  <c r="G17428" i="1" s="1"/>
  <c r="F17429" i="1"/>
  <c r="L17429" i="1" s="1"/>
  <c r="G17429" i="1" s="1"/>
  <c r="F17430" i="1"/>
  <c r="L17430" i="1" s="1"/>
  <c r="G17430" i="1" s="1"/>
  <c r="F17431" i="1"/>
  <c r="L17431" i="1" s="1"/>
  <c r="G17431" i="1" s="1"/>
  <c r="F17432" i="1"/>
  <c r="L17432" i="1" s="1"/>
  <c r="G17432" i="1" s="1"/>
  <c r="F17433" i="1"/>
  <c r="L17433" i="1" s="1"/>
  <c r="G17433" i="1" s="1"/>
  <c r="F17434" i="1"/>
  <c r="L17434" i="1" s="1"/>
  <c r="G17434" i="1" s="1"/>
  <c r="F17435" i="1"/>
  <c r="L17435" i="1" s="1"/>
  <c r="G17435" i="1" s="1"/>
  <c r="F17436" i="1"/>
  <c r="L17436" i="1" s="1"/>
  <c r="G17436" i="1" s="1"/>
  <c r="F17437" i="1"/>
  <c r="L17437" i="1" s="1"/>
  <c r="G17437" i="1" s="1"/>
  <c r="F17438" i="1"/>
  <c r="L17438" i="1" s="1"/>
  <c r="G17438" i="1" s="1"/>
  <c r="F17439" i="1"/>
  <c r="L17439" i="1" s="1"/>
  <c r="G17439" i="1" s="1"/>
  <c r="F17440" i="1"/>
  <c r="L17440" i="1" s="1"/>
  <c r="G17440" i="1" s="1"/>
  <c r="F17441" i="1"/>
  <c r="L17441" i="1" s="1"/>
  <c r="G17441" i="1" s="1"/>
  <c r="F17442" i="1"/>
  <c r="L17442" i="1" s="1"/>
  <c r="G17442" i="1" s="1"/>
  <c r="F17443" i="1"/>
  <c r="L17443" i="1" s="1"/>
  <c r="G17443" i="1" s="1"/>
  <c r="F17444" i="1"/>
  <c r="L17444" i="1" s="1"/>
  <c r="G17444" i="1" s="1"/>
  <c r="F17445" i="1"/>
  <c r="L17445" i="1" s="1"/>
  <c r="G17445" i="1" s="1"/>
  <c r="F17446" i="1"/>
  <c r="L17446" i="1" s="1"/>
  <c r="G17446" i="1" s="1"/>
  <c r="F17447" i="1"/>
  <c r="L17447" i="1" s="1"/>
  <c r="G17447" i="1" s="1"/>
  <c r="F17448" i="1"/>
  <c r="L17448" i="1" s="1"/>
  <c r="G17448" i="1" s="1"/>
  <c r="F17449" i="1"/>
  <c r="L17449" i="1" s="1"/>
  <c r="G17449" i="1" s="1"/>
  <c r="F17450" i="1"/>
  <c r="L17450" i="1" s="1"/>
  <c r="G17450" i="1" s="1"/>
  <c r="F17451" i="1"/>
  <c r="L17451" i="1" s="1"/>
  <c r="G17451" i="1" s="1"/>
  <c r="F17452" i="1"/>
  <c r="L17452" i="1" s="1"/>
  <c r="G17452" i="1" s="1"/>
  <c r="F17453" i="1"/>
  <c r="L17453" i="1" s="1"/>
  <c r="G17453" i="1" s="1"/>
  <c r="F17454" i="1"/>
  <c r="L17454" i="1" s="1"/>
  <c r="G17454" i="1" s="1"/>
  <c r="F17455" i="1"/>
  <c r="L17455" i="1" s="1"/>
  <c r="G17455" i="1" s="1"/>
  <c r="F17456" i="1"/>
  <c r="L17456" i="1" s="1"/>
  <c r="G17456" i="1" s="1"/>
  <c r="F17457" i="1"/>
  <c r="L17457" i="1" s="1"/>
  <c r="G17457" i="1" s="1"/>
  <c r="F17458" i="1"/>
  <c r="L17458" i="1" s="1"/>
  <c r="G17458" i="1" s="1"/>
  <c r="F17459" i="1"/>
  <c r="L17459" i="1" s="1"/>
  <c r="G17459" i="1" s="1"/>
  <c r="F17460" i="1"/>
  <c r="L17460" i="1" s="1"/>
  <c r="G17460" i="1" s="1"/>
  <c r="F17461" i="1"/>
  <c r="L17461" i="1" s="1"/>
  <c r="G17461" i="1" s="1"/>
  <c r="F17462" i="1"/>
  <c r="L17462" i="1" s="1"/>
  <c r="G17462" i="1" s="1"/>
  <c r="F17463" i="1"/>
  <c r="L17463" i="1" s="1"/>
  <c r="G17463" i="1" s="1"/>
  <c r="F17464" i="1"/>
  <c r="L17464" i="1" s="1"/>
  <c r="G17464" i="1" s="1"/>
  <c r="F17465" i="1"/>
  <c r="L17465" i="1" s="1"/>
  <c r="G17465" i="1" s="1"/>
  <c r="F17466" i="1"/>
  <c r="L17466" i="1" s="1"/>
  <c r="G17466" i="1" s="1"/>
  <c r="F17467" i="1"/>
  <c r="L17467" i="1" s="1"/>
  <c r="G17467" i="1" s="1"/>
  <c r="F17468" i="1"/>
  <c r="L17468" i="1" s="1"/>
  <c r="G17468" i="1" s="1"/>
  <c r="F17469" i="1"/>
  <c r="L17469" i="1" s="1"/>
  <c r="G17469" i="1" s="1"/>
  <c r="F17470" i="1"/>
  <c r="L17470" i="1" s="1"/>
  <c r="G17470" i="1" s="1"/>
  <c r="F17471" i="1"/>
  <c r="L17471" i="1" s="1"/>
  <c r="G17471" i="1" s="1"/>
  <c r="F17472" i="1"/>
  <c r="L17472" i="1" s="1"/>
  <c r="G17472" i="1" s="1"/>
  <c r="F17473" i="1"/>
  <c r="L17473" i="1" s="1"/>
  <c r="G17473" i="1" s="1"/>
  <c r="F17474" i="1"/>
  <c r="L17474" i="1" s="1"/>
  <c r="G17474" i="1" s="1"/>
  <c r="F17475" i="1"/>
  <c r="L17475" i="1" s="1"/>
  <c r="G17475" i="1" s="1"/>
  <c r="F17476" i="1"/>
  <c r="L17476" i="1" s="1"/>
  <c r="G17476" i="1" s="1"/>
  <c r="F17477" i="1"/>
  <c r="L17477" i="1" s="1"/>
  <c r="G17477" i="1" s="1"/>
  <c r="F17478" i="1"/>
  <c r="L17478" i="1" s="1"/>
  <c r="G17478" i="1" s="1"/>
  <c r="F17479" i="1"/>
  <c r="L17479" i="1" s="1"/>
  <c r="G17479" i="1" s="1"/>
  <c r="F17480" i="1"/>
  <c r="L17480" i="1" s="1"/>
  <c r="G17480" i="1" s="1"/>
  <c r="F17481" i="1"/>
  <c r="L17481" i="1" s="1"/>
  <c r="G17481" i="1" s="1"/>
  <c r="F17482" i="1"/>
  <c r="L17482" i="1" s="1"/>
  <c r="G17482" i="1" s="1"/>
  <c r="F17483" i="1"/>
  <c r="L17483" i="1" s="1"/>
  <c r="G17483" i="1" s="1"/>
  <c r="F17484" i="1"/>
  <c r="L17484" i="1" s="1"/>
  <c r="G17484" i="1" s="1"/>
  <c r="F17485" i="1"/>
  <c r="L17485" i="1" s="1"/>
  <c r="G17485" i="1" s="1"/>
  <c r="F17486" i="1"/>
  <c r="L17486" i="1" s="1"/>
  <c r="G17486" i="1" s="1"/>
  <c r="F17487" i="1"/>
  <c r="L17487" i="1" s="1"/>
  <c r="G17487" i="1" s="1"/>
  <c r="F17488" i="1"/>
  <c r="L17488" i="1" s="1"/>
  <c r="G17488" i="1" s="1"/>
  <c r="F17489" i="1"/>
  <c r="L17489" i="1" s="1"/>
  <c r="G17489" i="1" s="1"/>
  <c r="F17490" i="1"/>
  <c r="L17490" i="1" s="1"/>
  <c r="G17490" i="1" s="1"/>
  <c r="F17491" i="1"/>
  <c r="L17491" i="1" s="1"/>
  <c r="G17491" i="1" s="1"/>
  <c r="F17492" i="1"/>
  <c r="L17492" i="1" s="1"/>
  <c r="G17492" i="1" s="1"/>
  <c r="F17493" i="1"/>
  <c r="L17493" i="1" s="1"/>
  <c r="G17493" i="1" s="1"/>
  <c r="F17494" i="1"/>
  <c r="L17494" i="1" s="1"/>
  <c r="G17494" i="1" s="1"/>
  <c r="F17495" i="1"/>
  <c r="L17495" i="1" s="1"/>
  <c r="G17495" i="1" s="1"/>
  <c r="F17496" i="1"/>
  <c r="L17496" i="1" s="1"/>
  <c r="G17496" i="1" s="1"/>
  <c r="F17497" i="1"/>
  <c r="L17497" i="1" s="1"/>
  <c r="G17497" i="1" s="1"/>
  <c r="F17498" i="1"/>
  <c r="L17498" i="1" s="1"/>
  <c r="G17498" i="1" s="1"/>
  <c r="F17499" i="1"/>
  <c r="L17499" i="1" s="1"/>
  <c r="G17499" i="1" s="1"/>
  <c r="F17500" i="1"/>
  <c r="L17500" i="1" s="1"/>
  <c r="G17500" i="1" s="1"/>
  <c r="F17501" i="1"/>
  <c r="L17501" i="1" s="1"/>
  <c r="G17501" i="1" s="1"/>
  <c r="F17502" i="1"/>
  <c r="L17502" i="1" s="1"/>
  <c r="G17502" i="1" s="1"/>
  <c r="F17503" i="1"/>
  <c r="L17503" i="1" s="1"/>
  <c r="G17503" i="1" s="1"/>
  <c r="F17504" i="1"/>
  <c r="L17504" i="1" s="1"/>
  <c r="G17504" i="1" s="1"/>
  <c r="F17505" i="1"/>
  <c r="L17505" i="1" s="1"/>
  <c r="G17505" i="1" s="1"/>
  <c r="F17506" i="1"/>
  <c r="L17506" i="1" s="1"/>
  <c r="G17506" i="1" s="1"/>
  <c r="F17507" i="1"/>
  <c r="L17507" i="1" s="1"/>
  <c r="G17507" i="1" s="1"/>
  <c r="F17508" i="1"/>
  <c r="L17508" i="1" s="1"/>
  <c r="G17508" i="1" s="1"/>
  <c r="F17509" i="1"/>
  <c r="L17509" i="1" s="1"/>
  <c r="G17509" i="1" s="1"/>
  <c r="F17510" i="1"/>
  <c r="L17510" i="1" s="1"/>
  <c r="G17510" i="1" s="1"/>
  <c r="F17511" i="1"/>
  <c r="L17511" i="1" s="1"/>
  <c r="G17511" i="1" s="1"/>
  <c r="F17512" i="1"/>
  <c r="L17512" i="1" s="1"/>
  <c r="G17512" i="1" s="1"/>
  <c r="F17513" i="1"/>
  <c r="L17513" i="1" s="1"/>
  <c r="G17513" i="1" s="1"/>
  <c r="F17514" i="1"/>
  <c r="L17514" i="1" s="1"/>
  <c r="G17514" i="1" s="1"/>
  <c r="F17515" i="1"/>
  <c r="L17515" i="1" s="1"/>
  <c r="G17515" i="1" s="1"/>
  <c r="F17516" i="1"/>
  <c r="L17516" i="1" s="1"/>
  <c r="G17516" i="1" s="1"/>
  <c r="F17517" i="1"/>
  <c r="L17517" i="1" s="1"/>
  <c r="G17517" i="1" s="1"/>
  <c r="F17518" i="1"/>
  <c r="L17518" i="1" s="1"/>
  <c r="G17518" i="1" s="1"/>
  <c r="F17519" i="1"/>
  <c r="L17519" i="1" s="1"/>
  <c r="G17519" i="1" s="1"/>
  <c r="F17520" i="1"/>
  <c r="L17520" i="1" s="1"/>
  <c r="G17520" i="1" s="1"/>
  <c r="F17521" i="1"/>
  <c r="L17521" i="1" s="1"/>
  <c r="G17521" i="1" s="1"/>
  <c r="F17522" i="1"/>
  <c r="L17522" i="1" s="1"/>
  <c r="G17522" i="1" s="1"/>
  <c r="F17523" i="1"/>
  <c r="L17523" i="1" s="1"/>
  <c r="G17523" i="1" s="1"/>
  <c r="F17524" i="1"/>
  <c r="L17524" i="1" s="1"/>
  <c r="G17524" i="1" s="1"/>
  <c r="F17525" i="1"/>
  <c r="L17525" i="1" s="1"/>
  <c r="G17525" i="1" s="1"/>
  <c r="F17526" i="1"/>
  <c r="L17526" i="1" s="1"/>
  <c r="G17526" i="1" s="1"/>
  <c r="F17527" i="1"/>
  <c r="L17527" i="1" s="1"/>
  <c r="G17527" i="1" s="1"/>
  <c r="F17528" i="1"/>
  <c r="L17528" i="1" s="1"/>
  <c r="G17528" i="1" s="1"/>
  <c r="F17529" i="1"/>
  <c r="L17529" i="1" s="1"/>
  <c r="G17529" i="1" s="1"/>
  <c r="F17530" i="1"/>
  <c r="L17530" i="1" s="1"/>
  <c r="G17530" i="1" s="1"/>
  <c r="F17531" i="1"/>
  <c r="L17531" i="1" s="1"/>
  <c r="G17531" i="1" s="1"/>
  <c r="F17532" i="1"/>
  <c r="L17532" i="1" s="1"/>
  <c r="G17532" i="1" s="1"/>
  <c r="F17533" i="1"/>
  <c r="L17533" i="1" s="1"/>
  <c r="G17533" i="1" s="1"/>
  <c r="F17534" i="1"/>
  <c r="L17534" i="1" s="1"/>
  <c r="G17534" i="1" s="1"/>
  <c r="F17535" i="1"/>
  <c r="L17535" i="1" s="1"/>
  <c r="G17535" i="1" s="1"/>
  <c r="F17536" i="1"/>
  <c r="L17536" i="1" s="1"/>
  <c r="G17536" i="1" s="1"/>
  <c r="F17537" i="1"/>
  <c r="L17537" i="1" s="1"/>
  <c r="G17537" i="1" s="1"/>
  <c r="F17538" i="1"/>
  <c r="L17538" i="1" s="1"/>
  <c r="G17538" i="1" s="1"/>
  <c r="F17539" i="1"/>
  <c r="L17539" i="1" s="1"/>
  <c r="G17539" i="1" s="1"/>
  <c r="F17540" i="1"/>
  <c r="L17540" i="1" s="1"/>
  <c r="G17540" i="1" s="1"/>
  <c r="F17541" i="1"/>
  <c r="L17541" i="1" s="1"/>
  <c r="G17541" i="1" s="1"/>
  <c r="F17542" i="1"/>
  <c r="L17542" i="1" s="1"/>
  <c r="G17542" i="1" s="1"/>
  <c r="F17543" i="1"/>
  <c r="L17543" i="1" s="1"/>
  <c r="G17543" i="1" s="1"/>
  <c r="F17544" i="1"/>
  <c r="L17544" i="1" s="1"/>
  <c r="G17544" i="1" s="1"/>
  <c r="F17545" i="1"/>
  <c r="L17545" i="1" s="1"/>
  <c r="G17545" i="1" s="1"/>
  <c r="F17546" i="1"/>
  <c r="L17546" i="1" s="1"/>
  <c r="G17546" i="1" s="1"/>
  <c r="F17547" i="1"/>
  <c r="L17547" i="1" s="1"/>
  <c r="G17547" i="1" s="1"/>
  <c r="F17548" i="1"/>
  <c r="L17548" i="1" s="1"/>
  <c r="G17548" i="1" s="1"/>
  <c r="F17549" i="1"/>
  <c r="L17549" i="1" s="1"/>
  <c r="G17549" i="1" s="1"/>
  <c r="F17550" i="1"/>
  <c r="L17550" i="1" s="1"/>
  <c r="G17550" i="1" s="1"/>
  <c r="F17551" i="1"/>
  <c r="L17551" i="1" s="1"/>
  <c r="G17551" i="1" s="1"/>
  <c r="F17552" i="1"/>
  <c r="L17552" i="1" s="1"/>
  <c r="G17552" i="1" s="1"/>
  <c r="F17553" i="1"/>
  <c r="L17553" i="1" s="1"/>
  <c r="G17553" i="1" s="1"/>
  <c r="F17554" i="1"/>
  <c r="L17554" i="1" s="1"/>
  <c r="G17554" i="1" s="1"/>
  <c r="F17555" i="1"/>
  <c r="L17555" i="1" s="1"/>
  <c r="G17555" i="1" s="1"/>
  <c r="F17556" i="1"/>
  <c r="L17556" i="1" s="1"/>
  <c r="G17556" i="1" s="1"/>
  <c r="F17557" i="1"/>
  <c r="L17557" i="1" s="1"/>
  <c r="G17557" i="1" s="1"/>
  <c r="F17558" i="1"/>
  <c r="L17558" i="1" s="1"/>
  <c r="G17558" i="1" s="1"/>
  <c r="F17559" i="1"/>
  <c r="L17559" i="1" s="1"/>
  <c r="G17559" i="1" s="1"/>
  <c r="F17560" i="1"/>
  <c r="L17560" i="1" s="1"/>
  <c r="G17560" i="1" s="1"/>
  <c r="F17561" i="1"/>
  <c r="L17561" i="1" s="1"/>
  <c r="G17561" i="1" s="1"/>
  <c r="F17562" i="1"/>
  <c r="L17562" i="1" s="1"/>
  <c r="G17562" i="1" s="1"/>
  <c r="F17563" i="1"/>
  <c r="L17563" i="1" s="1"/>
  <c r="G17563" i="1" s="1"/>
  <c r="F17564" i="1"/>
  <c r="L17564" i="1" s="1"/>
  <c r="G17564" i="1" s="1"/>
  <c r="F17565" i="1"/>
  <c r="L17565" i="1" s="1"/>
  <c r="G17565" i="1" s="1"/>
  <c r="F17566" i="1"/>
  <c r="L17566" i="1" s="1"/>
  <c r="G17566" i="1" s="1"/>
  <c r="F17567" i="1"/>
  <c r="L17567" i="1" s="1"/>
  <c r="G17567" i="1" s="1"/>
  <c r="F17568" i="1"/>
  <c r="L17568" i="1" s="1"/>
  <c r="G17568" i="1" s="1"/>
  <c r="F17569" i="1"/>
  <c r="L17569" i="1" s="1"/>
  <c r="G17569" i="1" s="1"/>
  <c r="F17570" i="1"/>
  <c r="L17570" i="1" s="1"/>
  <c r="G17570" i="1" s="1"/>
  <c r="F17571" i="1"/>
  <c r="L17571" i="1" s="1"/>
  <c r="G17571" i="1" s="1"/>
  <c r="F17572" i="1"/>
  <c r="L17572" i="1" s="1"/>
  <c r="G17572" i="1" s="1"/>
  <c r="F17573" i="1"/>
  <c r="L17573" i="1" s="1"/>
  <c r="G17573" i="1" s="1"/>
  <c r="F17574" i="1"/>
  <c r="L17574" i="1" s="1"/>
  <c r="G17574" i="1" s="1"/>
  <c r="F17575" i="1"/>
  <c r="L17575" i="1" s="1"/>
  <c r="G17575" i="1" s="1"/>
  <c r="F17576" i="1"/>
  <c r="L17576" i="1" s="1"/>
  <c r="G17576" i="1" s="1"/>
  <c r="F17577" i="1"/>
  <c r="L17577" i="1" s="1"/>
  <c r="G17577" i="1" s="1"/>
  <c r="F17578" i="1"/>
  <c r="L17578" i="1" s="1"/>
  <c r="G17578" i="1" s="1"/>
  <c r="F17579" i="1"/>
  <c r="L17579" i="1" s="1"/>
  <c r="G17579" i="1" s="1"/>
  <c r="F17580" i="1"/>
  <c r="L17580" i="1" s="1"/>
  <c r="G17580" i="1" s="1"/>
  <c r="F17581" i="1"/>
  <c r="L17581" i="1" s="1"/>
  <c r="G17581" i="1" s="1"/>
  <c r="F17582" i="1"/>
  <c r="L17582" i="1" s="1"/>
  <c r="G17582" i="1" s="1"/>
  <c r="F17583" i="1"/>
  <c r="L17583" i="1" s="1"/>
  <c r="G17583" i="1" s="1"/>
  <c r="F17584" i="1"/>
  <c r="L17584" i="1" s="1"/>
  <c r="G17584" i="1" s="1"/>
  <c r="F17585" i="1"/>
  <c r="L17585" i="1" s="1"/>
  <c r="G17585" i="1" s="1"/>
  <c r="F17586" i="1"/>
  <c r="L17586" i="1" s="1"/>
  <c r="G17586" i="1" s="1"/>
  <c r="F17587" i="1"/>
  <c r="L17587" i="1" s="1"/>
  <c r="G17587" i="1" s="1"/>
  <c r="F17588" i="1"/>
  <c r="L17588" i="1" s="1"/>
  <c r="G17588" i="1" s="1"/>
  <c r="F17589" i="1"/>
  <c r="L17589" i="1" s="1"/>
  <c r="G17589" i="1" s="1"/>
  <c r="F17590" i="1"/>
  <c r="L17590" i="1" s="1"/>
  <c r="G17590" i="1" s="1"/>
  <c r="F17591" i="1"/>
  <c r="L17591" i="1" s="1"/>
  <c r="G17591" i="1" s="1"/>
  <c r="F17592" i="1"/>
  <c r="L17592" i="1" s="1"/>
  <c r="G17592" i="1" s="1"/>
  <c r="F17593" i="1"/>
  <c r="L17593" i="1" s="1"/>
  <c r="G17593" i="1" s="1"/>
  <c r="F17594" i="1"/>
  <c r="L17594" i="1" s="1"/>
  <c r="G17594" i="1" s="1"/>
  <c r="F17595" i="1"/>
  <c r="L17595" i="1" s="1"/>
  <c r="G17595" i="1" s="1"/>
  <c r="F17596" i="1"/>
  <c r="L17596" i="1" s="1"/>
  <c r="G17596" i="1" s="1"/>
  <c r="F17597" i="1"/>
  <c r="L17597" i="1" s="1"/>
  <c r="G17597" i="1" s="1"/>
  <c r="F17598" i="1"/>
  <c r="L17598" i="1" s="1"/>
  <c r="G17598" i="1" s="1"/>
  <c r="F17599" i="1"/>
  <c r="L17599" i="1" s="1"/>
  <c r="G17599" i="1" s="1"/>
  <c r="F17600" i="1"/>
  <c r="L17600" i="1" s="1"/>
  <c r="G17600" i="1" s="1"/>
  <c r="F17601" i="1"/>
  <c r="L17601" i="1" s="1"/>
  <c r="G17601" i="1" s="1"/>
  <c r="F17602" i="1"/>
  <c r="L17602" i="1" s="1"/>
  <c r="G17602" i="1" s="1"/>
  <c r="F17603" i="1"/>
  <c r="L17603" i="1" s="1"/>
  <c r="G17603" i="1" s="1"/>
  <c r="F17604" i="1"/>
  <c r="L17604" i="1" s="1"/>
  <c r="G17604" i="1" s="1"/>
  <c r="F17605" i="1"/>
  <c r="L17605" i="1" s="1"/>
  <c r="G17605" i="1" s="1"/>
  <c r="F17606" i="1"/>
  <c r="L17606" i="1" s="1"/>
  <c r="G17606" i="1" s="1"/>
  <c r="F17607" i="1"/>
  <c r="L17607" i="1" s="1"/>
  <c r="G17607" i="1" s="1"/>
  <c r="F17608" i="1"/>
  <c r="L17608" i="1" s="1"/>
  <c r="G17608" i="1" s="1"/>
  <c r="F17609" i="1"/>
  <c r="L17609" i="1" s="1"/>
  <c r="G17609" i="1" s="1"/>
  <c r="F17610" i="1"/>
  <c r="L17610" i="1" s="1"/>
  <c r="G17610" i="1" s="1"/>
  <c r="F17611" i="1"/>
  <c r="L17611" i="1" s="1"/>
  <c r="G17611" i="1" s="1"/>
  <c r="F17612" i="1"/>
  <c r="L17612" i="1" s="1"/>
  <c r="G17612" i="1" s="1"/>
  <c r="F17613" i="1"/>
  <c r="L17613" i="1" s="1"/>
  <c r="G17613" i="1" s="1"/>
  <c r="F17614" i="1"/>
  <c r="L17614" i="1" s="1"/>
  <c r="G17614" i="1" s="1"/>
  <c r="F17615" i="1"/>
  <c r="L17615" i="1" s="1"/>
  <c r="G17615" i="1" s="1"/>
  <c r="F17616" i="1"/>
  <c r="L17616" i="1" s="1"/>
  <c r="G17616" i="1" s="1"/>
  <c r="F17617" i="1"/>
  <c r="L17617" i="1" s="1"/>
  <c r="G17617" i="1" s="1"/>
  <c r="F17618" i="1"/>
  <c r="L17618" i="1" s="1"/>
  <c r="G17618" i="1" s="1"/>
  <c r="F17619" i="1"/>
  <c r="L17619" i="1" s="1"/>
  <c r="G17619" i="1" s="1"/>
  <c r="F17620" i="1"/>
  <c r="L17620" i="1" s="1"/>
  <c r="G17620" i="1" s="1"/>
  <c r="F17621" i="1"/>
  <c r="L17621" i="1" s="1"/>
  <c r="G17621" i="1" s="1"/>
  <c r="F17622" i="1"/>
  <c r="L17622" i="1" s="1"/>
  <c r="G17622" i="1" s="1"/>
  <c r="F17623" i="1"/>
  <c r="L17623" i="1" s="1"/>
  <c r="G17623" i="1" s="1"/>
  <c r="F17624" i="1"/>
  <c r="L17624" i="1" s="1"/>
  <c r="G17624" i="1" s="1"/>
  <c r="F17625" i="1"/>
  <c r="L17625" i="1" s="1"/>
  <c r="G17625" i="1" s="1"/>
  <c r="F17626" i="1"/>
  <c r="L17626" i="1" s="1"/>
  <c r="G17626" i="1" s="1"/>
  <c r="F17627" i="1"/>
  <c r="L17627" i="1" s="1"/>
  <c r="G17627" i="1" s="1"/>
  <c r="F17628" i="1"/>
  <c r="L17628" i="1" s="1"/>
  <c r="G17628" i="1" s="1"/>
  <c r="F17629" i="1"/>
  <c r="L17629" i="1" s="1"/>
  <c r="G17629" i="1" s="1"/>
  <c r="F17630" i="1"/>
  <c r="L17630" i="1" s="1"/>
  <c r="G17630" i="1" s="1"/>
  <c r="F17631" i="1"/>
  <c r="L17631" i="1" s="1"/>
  <c r="G17631" i="1" s="1"/>
  <c r="F17632" i="1"/>
  <c r="L17632" i="1" s="1"/>
  <c r="G17632" i="1" s="1"/>
  <c r="F17633" i="1"/>
  <c r="L17633" i="1" s="1"/>
  <c r="G17633" i="1" s="1"/>
  <c r="F17634" i="1"/>
  <c r="L17634" i="1" s="1"/>
  <c r="G17634" i="1" s="1"/>
  <c r="F17635" i="1"/>
  <c r="L17635" i="1" s="1"/>
  <c r="G17635" i="1" s="1"/>
  <c r="F17636" i="1"/>
  <c r="L17636" i="1" s="1"/>
  <c r="G17636" i="1" s="1"/>
  <c r="F17637" i="1"/>
  <c r="L17637" i="1" s="1"/>
  <c r="G17637" i="1" s="1"/>
  <c r="F17638" i="1"/>
  <c r="L17638" i="1" s="1"/>
  <c r="G17638" i="1" s="1"/>
  <c r="F17639" i="1"/>
  <c r="L17639" i="1" s="1"/>
  <c r="G17639" i="1" s="1"/>
  <c r="F17640" i="1"/>
  <c r="L17640" i="1" s="1"/>
  <c r="G17640" i="1" s="1"/>
  <c r="F17641" i="1"/>
  <c r="L17641" i="1" s="1"/>
  <c r="G17641" i="1" s="1"/>
  <c r="F17642" i="1"/>
  <c r="L17642" i="1" s="1"/>
  <c r="G17642" i="1" s="1"/>
  <c r="F17643" i="1"/>
  <c r="L17643" i="1" s="1"/>
  <c r="G17643" i="1" s="1"/>
  <c r="F17644" i="1"/>
  <c r="L17644" i="1" s="1"/>
  <c r="G17644" i="1" s="1"/>
  <c r="F17645" i="1"/>
  <c r="L17645" i="1" s="1"/>
  <c r="G17645" i="1" s="1"/>
  <c r="F17646" i="1"/>
  <c r="L17646" i="1" s="1"/>
  <c r="G17646" i="1" s="1"/>
  <c r="F17647" i="1"/>
  <c r="L17647" i="1" s="1"/>
  <c r="G17647" i="1" s="1"/>
  <c r="F17648" i="1"/>
  <c r="L17648" i="1" s="1"/>
  <c r="G17648" i="1" s="1"/>
  <c r="F17649" i="1"/>
  <c r="L17649" i="1" s="1"/>
  <c r="G17649" i="1" s="1"/>
  <c r="F17650" i="1"/>
  <c r="L17650" i="1" s="1"/>
  <c r="G17650" i="1" s="1"/>
  <c r="F17651" i="1"/>
  <c r="L17651" i="1" s="1"/>
  <c r="G17651" i="1" s="1"/>
  <c r="F17652" i="1"/>
  <c r="L17652" i="1" s="1"/>
  <c r="G17652" i="1" s="1"/>
  <c r="F17653" i="1"/>
  <c r="L17653" i="1" s="1"/>
  <c r="G17653" i="1" s="1"/>
  <c r="F17654" i="1"/>
  <c r="L17654" i="1" s="1"/>
  <c r="G17654" i="1" s="1"/>
  <c r="F17655" i="1"/>
  <c r="L17655" i="1" s="1"/>
  <c r="G17655" i="1" s="1"/>
  <c r="F17656" i="1"/>
  <c r="L17656" i="1" s="1"/>
  <c r="G17656" i="1" s="1"/>
  <c r="F17657" i="1"/>
  <c r="L17657" i="1" s="1"/>
  <c r="G17657" i="1" s="1"/>
  <c r="F17658" i="1"/>
  <c r="L17658" i="1" s="1"/>
  <c r="G17658" i="1" s="1"/>
  <c r="F17659" i="1"/>
  <c r="L17659" i="1" s="1"/>
  <c r="G17659" i="1" s="1"/>
  <c r="F17660" i="1"/>
  <c r="L17660" i="1" s="1"/>
  <c r="G17660" i="1" s="1"/>
  <c r="F17661" i="1"/>
  <c r="L17661" i="1" s="1"/>
  <c r="G17661" i="1" s="1"/>
  <c r="F17662" i="1"/>
  <c r="L17662" i="1" s="1"/>
  <c r="G17662" i="1" s="1"/>
  <c r="F17663" i="1"/>
  <c r="L17663" i="1" s="1"/>
  <c r="G17663" i="1" s="1"/>
  <c r="F17664" i="1"/>
  <c r="L17664" i="1" s="1"/>
  <c r="G17664" i="1" s="1"/>
  <c r="F17665" i="1"/>
  <c r="L17665" i="1" s="1"/>
  <c r="G17665" i="1" s="1"/>
  <c r="F17666" i="1"/>
  <c r="L17666" i="1" s="1"/>
  <c r="G17666" i="1" s="1"/>
  <c r="F17667" i="1"/>
  <c r="L17667" i="1" s="1"/>
  <c r="G17667" i="1" s="1"/>
  <c r="F17668" i="1"/>
  <c r="L17668" i="1" s="1"/>
  <c r="G17668" i="1" s="1"/>
  <c r="F17669" i="1"/>
  <c r="L17669" i="1" s="1"/>
  <c r="G17669" i="1" s="1"/>
  <c r="F17670" i="1"/>
  <c r="L17670" i="1" s="1"/>
  <c r="G17670" i="1" s="1"/>
  <c r="F17671" i="1"/>
  <c r="L17671" i="1" s="1"/>
  <c r="G17671" i="1" s="1"/>
  <c r="F17672" i="1"/>
  <c r="L17672" i="1" s="1"/>
  <c r="G17672" i="1" s="1"/>
  <c r="F17673" i="1"/>
  <c r="L17673" i="1" s="1"/>
  <c r="G17673" i="1" s="1"/>
  <c r="F17674" i="1"/>
  <c r="L17674" i="1" s="1"/>
  <c r="G17674" i="1" s="1"/>
  <c r="F17675" i="1"/>
  <c r="L17675" i="1" s="1"/>
  <c r="G17675" i="1" s="1"/>
  <c r="F17676" i="1"/>
  <c r="L17676" i="1" s="1"/>
  <c r="G17676" i="1" s="1"/>
  <c r="F17677" i="1"/>
  <c r="L17677" i="1" s="1"/>
  <c r="G17677" i="1" s="1"/>
  <c r="F17678" i="1"/>
  <c r="L17678" i="1" s="1"/>
  <c r="G17678" i="1" s="1"/>
  <c r="F17679" i="1"/>
  <c r="L17679" i="1" s="1"/>
  <c r="G17679" i="1" s="1"/>
  <c r="F17680" i="1"/>
  <c r="L17680" i="1" s="1"/>
  <c r="G17680" i="1" s="1"/>
  <c r="F17681" i="1"/>
  <c r="L17681" i="1" s="1"/>
  <c r="G17681" i="1" s="1"/>
  <c r="F17682" i="1"/>
  <c r="L17682" i="1" s="1"/>
  <c r="G17682" i="1" s="1"/>
  <c r="F17683" i="1"/>
  <c r="L17683" i="1" s="1"/>
  <c r="G17683" i="1" s="1"/>
  <c r="F17684" i="1"/>
  <c r="L17684" i="1" s="1"/>
  <c r="G17684" i="1" s="1"/>
  <c r="F17685" i="1"/>
  <c r="L17685" i="1" s="1"/>
  <c r="G17685" i="1" s="1"/>
  <c r="F17686" i="1"/>
  <c r="L17686" i="1" s="1"/>
  <c r="G17686" i="1" s="1"/>
  <c r="F17687" i="1"/>
  <c r="L17687" i="1" s="1"/>
  <c r="G17687" i="1" s="1"/>
  <c r="F17688" i="1"/>
  <c r="L17688" i="1" s="1"/>
  <c r="G17688" i="1" s="1"/>
  <c r="F17689" i="1"/>
  <c r="L17689" i="1" s="1"/>
  <c r="G17689" i="1" s="1"/>
  <c r="F17690" i="1"/>
  <c r="L17690" i="1" s="1"/>
  <c r="G17690" i="1" s="1"/>
  <c r="F17691" i="1"/>
  <c r="L17691" i="1" s="1"/>
  <c r="G17691" i="1" s="1"/>
  <c r="F17692" i="1"/>
  <c r="L17692" i="1" s="1"/>
  <c r="G17692" i="1" s="1"/>
  <c r="F17693" i="1"/>
  <c r="L17693" i="1" s="1"/>
  <c r="G17693" i="1" s="1"/>
  <c r="F17694" i="1"/>
  <c r="L17694" i="1" s="1"/>
  <c r="G17694" i="1" s="1"/>
  <c r="F17695" i="1"/>
  <c r="L17695" i="1" s="1"/>
  <c r="G17695" i="1" s="1"/>
  <c r="F17696" i="1"/>
  <c r="L17696" i="1" s="1"/>
  <c r="G17696" i="1" s="1"/>
  <c r="F17697" i="1"/>
  <c r="L17697" i="1" s="1"/>
  <c r="G17697" i="1" s="1"/>
  <c r="F17698" i="1"/>
  <c r="L17698" i="1" s="1"/>
  <c r="G17698" i="1" s="1"/>
  <c r="F17699" i="1"/>
  <c r="L17699" i="1" s="1"/>
  <c r="G17699" i="1" s="1"/>
  <c r="F17700" i="1"/>
  <c r="L17700" i="1" s="1"/>
  <c r="G17700" i="1" s="1"/>
  <c r="F17701" i="1"/>
  <c r="L17701" i="1" s="1"/>
  <c r="G17701" i="1" s="1"/>
  <c r="F17702" i="1"/>
  <c r="L17702" i="1" s="1"/>
  <c r="G17702" i="1" s="1"/>
  <c r="F17703" i="1"/>
  <c r="L17703" i="1" s="1"/>
  <c r="G17703" i="1" s="1"/>
  <c r="F17704" i="1"/>
  <c r="L17704" i="1" s="1"/>
  <c r="G17704" i="1" s="1"/>
  <c r="F17705" i="1"/>
  <c r="L17705" i="1" s="1"/>
  <c r="G17705" i="1" s="1"/>
  <c r="F17706" i="1"/>
  <c r="L17706" i="1" s="1"/>
  <c r="G17706" i="1" s="1"/>
  <c r="F17707" i="1"/>
  <c r="L17707" i="1" s="1"/>
  <c r="G17707" i="1" s="1"/>
  <c r="F17708" i="1"/>
  <c r="L17708" i="1" s="1"/>
  <c r="G17708" i="1" s="1"/>
  <c r="F17709" i="1"/>
  <c r="L17709" i="1" s="1"/>
  <c r="G17709" i="1" s="1"/>
  <c r="F17710" i="1"/>
  <c r="L17710" i="1" s="1"/>
  <c r="G17710" i="1" s="1"/>
  <c r="F17711" i="1"/>
  <c r="L17711" i="1" s="1"/>
  <c r="G17711" i="1" s="1"/>
  <c r="F17712" i="1"/>
  <c r="L17712" i="1" s="1"/>
  <c r="G17712" i="1" s="1"/>
  <c r="F17713" i="1"/>
  <c r="L17713" i="1" s="1"/>
  <c r="G17713" i="1" s="1"/>
  <c r="F17714" i="1"/>
  <c r="L17714" i="1" s="1"/>
  <c r="G17714" i="1" s="1"/>
  <c r="F17715" i="1"/>
  <c r="L17715" i="1" s="1"/>
  <c r="G17715" i="1" s="1"/>
  <c r="F17716" i="1"/>
  <c r="L17716" i="1" s="1"/>
  <c r="G17716" i="1" s="1"/>
  <c r="F17717" i="1"/>
  <c r="L17717" i="1" s="1"/>
  <c r="G17717" i="1" s="1"/>
  <c r="F17718" i="1"/>
  <c r="L17718" i="1" s="1"/>
  <c r="G17718" i="1" s="1"/>
  <c r="F17719" i="1"/>
  <c r="L17719" i="1" s="1"/>
  <c r="G17719" i="1" s="1"/>
  <c r="F17720" i="1"/>
  <c r="L17720" i="1" s="1"/>
  <c r="G17720" i="1" s="1"/>
  <c r="F17721" i="1"/>
  <c r="L17721" i="1" s="1"/>
  <c r="G17721" i="1" s="1"/>
  <c r="F17722" i="1"/>
  <c r="L17722" i="1" s="1"/>
  <c r="G17722" i="1" s="1"/>
  <c r="F17723" i="1"/>
  <c r="L17723" i="1" s="1"/>
  <c r="G17723" i="1" s="1"/>
  <c r="F17724" i="1"/>
  <c r="L17724" i="1" s="1"/>
  <c r="G17724" i="1" s="1"/>
  <c r="F17725" i="1"/>
  <c r="L17725" i="1" s="1"/>
  <c r="G17725" i="1" s="1"/>
  <c r="F17726" i="1"/>
  <c r="L17726" i="1" s="1"/>
  <c r="G17726" i="1" s="1"/>
  <c r="F17727" i="1"/>
  <c r="L17727" i="1" s="1"/>
  <c r="G17727" i="1" s="1"/>
  <c r="F17728" i="1"/>
  <c r="L17728" i="1" s="1"/>
  <c r="G17728" i="1" s="1"/>
  <c r="F17729" i="1"/>
  <c r="L17729" i="1" s="1"/>
  <c r="G17729" i="1" s="1"/>
  <c r="F17730" i="1"/>
  <c r="L17730" i="1" s="1"/>
  <c r="G17730" i="1" s="1"/>
  <c r="F17731" i="1"/>
  <c r="L17731" i="1" s="1"/>
  <c r="G17731" i="1" s="1"/>
  <c r="F17732" i="1"/>
  <c r="L17732" i="1" s="1"/>
  <c r="G17732" i="1" s="1"/>
  <c r="F17733" i="1"/>
  <c r="L17733" i="1" s="1"/>
  <c r="G17733" i="1" s="1"/>
  <c r="F17734" i="1"/>
  <c r="L17734" i="1" s="1"/>
  <c r="G17734" i="1" s="1"/>
  <c r="F17735" i="1"/>
  <c r="L17735" i="1" s="1"/>
  <c r="G17735" i="1" s="1"/>
  <c r="F17736" i="1"/>
  <c r="L17736" i="1" s="1"/>
  <c r="G17736" i="1" s="1"/>
  <c r="F17737" i="1"/>
  <c r="L17737" i="1" s="1"/>
  <c r="G17737" i="1" s="1"/>
  <c r="F17738" i="1"/>
  <c r="L17738" i="1" s="1"/>
  <c r="G17738" i="1" s="1"/>
  <c r="F17739" i="1"/>
  <c r="L17739" i="1" s="1"/>
  <c r="G17739" i="1" s="1"/>
  <c r="F17740" i="1"/>
  <c r="L17740" i="1" s="1"/>
  <c r="G17740" i="1" s="1"/>
  <c r="F17741" i="1"/>
  <c r="L17741" i="1" s="1"/>
  <c r="G17741" i="1" s="1"/>
  <c r="F17742" i="1"/>
  <c r="L17742" i="1" s="1"/>
  <c r="G17742" i="1" s="1"/>
  <c r="F17743" i="1"/>
  <c r="L17743" i="1" s="1"/>
  <c r="G17743" i="1" s="1"/>
  <c r="F17744" i="1"/>
  <c r="L17744" i="1" s="1"/>
  <c r="G17744" i="1" s="1"/>
  <c r="F17745" i="1"/>
  <c r="L17745" i="1" s="1"/>
  <c r="G17745" i="1" s="1"/>
  <c r="F17746" i="1"/>
  <c r="L17746" i="1" s="1"/>
  <c r="G17746" i="1" s="1"/>
  <c r="F17747" i="1"/>
  <c r="L17747" i="1" s="1"/>
  <c r="G17747" i="1" s="1"/>
  <c r="F17748" i="1"/>
  <c r="L17748" i="1" s="1"/>
  <c r="G17748" i="1" s="1"/>
  <c r="F17749" i="1"/>
  <c r="L17749" i="1" s="1"/>
  <c r="G17749" i="1" s="1"/>
  <c r="F17750" i="1"/>
  <c r="L17750" i="1" s="1"/>
  <c r="G17750" i="1" s="1"/>
  <c r="F17751" i="1"/>
  <c r="L17751" i="1" s="1"/>
  <c r="G17751" i="1" s="1"/>
  <c r="F17752" i="1"/>
  <c r="L17752" i="1" s="1"/>
  <c r="G17752" i="1" s="1"/>
  <c r="F17753" i="1"/>
  <c r="L17753" i="1" s="1"/>
  <c r="G17753" i="1" s="1"/>
  <c r="F17754" i="1"/>
  <c r="L17754" i="1" s="1"/>
  <c r="G17754" i="1" s="1"/>
  <c r="F17755" i="1"/>
  <c r="L17755" i="1" s="1"/>
  <c r="G17755" i="1" s="1"/>
  <c r="F17756" i="1"/>
  <c r="L17756" i="1" s="1"/>
  <c r="G17756" i="1" s="1"/>
  <c r="F17757" i="1"/>
  <c r="L17757" i="1" s="1"/>
  <c r="G17757" i="1" s="1"/>
  <c r="F17758" i="1"/>
  <c r="L17758" i="1" s="1"/>
  <c r="G17758" i="1" s="1"/>
  <c r="F17759" i="1"/>
  <c r="L17759" i="1" s="1"/>
  <c r="G17759" i="1" s="1"/>
  <c r="F17760" i="1"/>
  <c r="L17760" i="1" s="1"/>
  <c r="G17760" i="1" s="1"/>
  <c r="F17761" i="1"/>
  <c r="L17761" i="1" s="1"/>
  <c r="G17761" i="1" s="1"/>
  <c r="F17762" i="1"/>
  <c r="L17762" i="1" s="1"/>
  <c r="G17762" i="1" s="1"/>
  <c r="F17763" i="1"/>
  <c r="L17763" i="1" s="1"/>
  <c r="G17763" i="1" s="1"/>
  <c r="F17764" i="1"/>
  <c r="L17764" i="1" s="1"/>
  <c r="G17764" i="1" s="1"/>
  <c r="F17765" i="1"/>
  <c r="L17765" i="1" s="1"/>
  <c r="G17765" i="1" s="1"/>
  <c r="F17766" i="1"/>
  <c r="L17766" i="1" s="1"/>
  <c r="G17766" i="1" s="1"/>
  <c r="F17767" i="1"/>
  <c r="L17767" i="1" s="1"/>
  <c r="G17767" i="1" s="1"/>
  <c r="F17768" i="1"/>
  <c r="L17768" i="1" s="1"/>
  <c r="G17768" i="1" s="1"/>
  <c r="F17769" i="1"/>
  <c r="L17769" i="1" s="1"/>
  <c r="G17769" i="1" s="1"/>
  <c r="F17770" i="1"/>
  <c r="L17770" i="1" s="1"/>
  <c r="G17770" i="1" s="1"/>
  <c r="F17771" i="1"/>
  <c r="L17771" i="1" s="1"/>
  <c r="G17771" i="1" s="1"/>
  <c r="F17772" i="1"/>
  <c r="L17772" i="1" s="1"/>
  <c r="G17772" i="1" s="1"/>
  <c r="F17773" i="1"/>
  <c r="L17773" i="1" s="1"/>
  <c r="G17773" i="1" s="1"/>
  <c r="F17774" i="1"/>
  <c r="L17774" i="1" s="1"/>
  <c r="G17774" i="1" s="1"/>
  <c r="F17775" i="1"/>
  <c r="L17775" i="1" s="1"/>
  <c r="G17775" i="1" s="1"/>
  <c r="F17776" i="1"/>
  <c r="L17776" i="1" s="1"/>
  <c r="G17776" i="1" s="1"/>
  <c r="F17777" i="1"/>
  <c r="L17777" i="1" s="1"/>
  <c r="G17777" i="1" s="1"/>
  <c r="F17778" i="1"/>
  <c r="L17778" i="1" s="1"/>
  <c r="G17778" i="1" s="1"/>
  <c r="F17779" i="1"/>
  <c r="L17779" i="1" s="1"/>
  <c r="G17779" i="1" s="1"/>
  <c r="F17780" i="1"/>
  <c r="L17780" i="1" s="1"/>
  <c r="G17780" i="1" s="1"/>
  <c r="F17781" i="1"/>
  <c r="L17781" i="1" s="1"/>
  <c r="G17781" i="1" s="1"/>
  <c r="F17782" i="1"/>
  <c r="L17782" i="1" s="1"/>
  <c r="G17782" i="1" s="1"/>
  <c r="F17783" i="1"/>
  <c r="L17783" i="1" s="1"/>
  <c r="G17783" i="1" s="1"/>
  <c r="F17784" i="1"/>
  <c r="L17784" i="1" s="1"/>
  <c r="G17784" i="1" s="1"/>
  <c r="F17785" i="1"/>
  <c r="L17785" i="1" s="1"/>
  <c r="G17785" i="1" s="1"/>
  <c r="F17786" i="1"/>
  <c r="L17786" i="1" s="1"/>
  <c r="G17786" i="1" s="1"/>
  <c r="F17787" i="1"/>
  <c r="L17787" i="1" s="1"/>
  <c r="G17787" i="1" s="1"/>
  <c r="F17788" i="1"/>
  <c r="L17788" i="1" s="1"/>
  <c r="G17788" i="1" s="1"/>
  <c r="F17789" i="1"/>
  <c r="L17789" i="1" s="1"/>
  <c r="G17789" i="1" s="1"/>
  <c r="F17790" i="1"/>
  <c r="L17790" i="1" s="1"/>
  <c r="G17790" i="1" s="1"/>
  <c r="F17791" i="1"/>
  <c r="L17791" i="1" s="1"/>
  <c r="G17791" i="1" s="1"/>
  <c r="F17792" i="1"/>
  <c r="L17792" i="1" s="1"/>
  <c r="G17792" i="1" s="1"/>
  <c r="F17793" i="1"/>
  <c r="L17793" i="1" s="1"/>
  <c r="G17793" i="1" s="1"/>
  <c r="F17794" i="1"/>
  <c r="L17794" i="1" s="1"/>
  <c r="G17794" i="1" s="1"/>
  <c r="F17795" i="1"/>
  <c r="L17795" i="1" s="1"/>
  <c r="G17795" i="1" s="1"/>
  <c r="F17796" i="1"/>
  <c r="L17796" i="1" s="1"/>
  <c r="G17796" i="1" s="1"/>
  <c r="F17797" i="1"/>
  <c r="L17797" i="1" s="1"/>
  <c r="G17797" i="1" s="1"/>
  <c r="F17798" i="1"/>
  <c r="L17798" i="1" s="1"/>
  <c r="G17798" i="1" s="1"/>
  <c r="F17799" i="1"/>
  <c r="L17799" i="1" s="1"/>
  <c r="G17799" i="1" s="1"/>
  <c r="F17800" i="1"/>
  <c r="L17800" i="1" s="1"/>
  <c r="G17800" i="1" s="1"/>
  <c r="F17801" i="1"/>
  <c r="L17801" i="1" s="1"/>
  <c r="G17801" i="1" s="1"/>
  <c r="F17802" i="1"/>
  <c r="L17802" i="1" s="1"/>
  <c r="G17802" i="1" s="1"/>
  <c r="F17803" i="1"/>
  <c r="L17803" i="1" s="1"/>
  <c r="G17803" i="1" s="1"/>
  <c r="F17804" i="1"/>
  <c r="L17804" i="1" s="1"/>
  <c r="G17804" i="1" s="1"/>
  <c r="F17805" i="1"/>
  <c r="L17805" i="1" s="1"/>
  <c r="G17805" i="1" s="1"/>
  <c r="F17806" i="1"/>
  <c r="L17806" i="1" s="1"/>
  <c r="G17806" i="1" s="1"/>
  <c r="F17807" i="1"/>
  <c r="L17807" i="1" s="1"/>
  <c r="G17807" i="1" s="1"/>
  <c r="F17808" i="1"/>
  <c r="L17808" i="1" s="1"/>
  <c r="G17808" i="1" s="1"/>
  <c r="F17809" i="1"/>
  <c r="L17809" i="1" s="1"/>
  <c r="G17809" i="1" s="1"/>
  <c r="F17810" i="1"/>
  <c r="L17810" i="1" s="1"/>
  <c r="G17810" i="1" s="1"/>
  <c r="F17811" i="1"/>
  <c r="L17811" i="1" s="1"/>
  <c r="G17811" i="1" s="1"/>
  <c r="F17812" i="1"/>
  <c r="L17812" i="1" s="1"/>
  <c r="G17812" i="1" s="1"/>
  <c r="F17813" i="1"/>
  <c r="L17813" i="1" s="1"/>
  <c r="G17813" i="1" s="1"/>
  <c r="F17814" i="1"/>
  <c r="L17814" i="1" s="1"/>
  <c r="G17814" i="1" s="1"/>
  <c r="F17815" i="1"/>
  <c r="L17815" i="1" s="1"/>
  <c r="G17815" i="1" s="1"/>
  <c r="F17816" i="1"/>
  <c r="L17816" i="1" s="1"/>
  <c r="G17816" i="1" s="1"/>
  <c r="F17817" i="1"/>
  <c r="L17817" i="1" s="1"/>
  <c r="G17817" i="1" s="1"/>
  <c r="F17818" i="1"/>
  <c r="L17818" i="1" s="1"/>
  <c r="G17818" i="1" s="1"/>
  <c r="F17819" i="1"/>
  <c r="L17819" i="1" s="1"/>
  <c r="G17819" i="1" s="1"/>
  <c r="F17820" i="1"/>
  <c r="L17820" i="1" s="1"/>
  <c r="G17820" i="1" s="1"/>
  <c r="F17821" i="1"/>
  <c r="L17821" i="1" s="1"/>
  <c r="G17821" i="1" s="1"/>
  <c r="F17822" i="1"/>
  <c r="L17822" i="1" s="1"/>
  <c r="G17822" i="1" s="1"/>
  <c r="F17823" i="1"/>
  <c r="L17823" i="1" s="1"/>
  <c r="G17823" i="1" s="1"/>
  <c r="F17824" i="1"/>
  <c r="L17824" i="1" s="1"/>
  <c r="G17824" i="1" s="1"/>
  <c r="F17825" i="1"/>
  <c r="L17825" i="1" s="1"/>
  <c r="G17825" i="1" s="1"/>
  <c r="F17826" i="1"/>
  <c r="L17826" i="1" s="1"/>
  <c r="G17826" i="1" s="1"/>
  <c r="F17827" i="1"/>
  <c r="L17827" i="1" s="1"/>
  <c r="G17827" i="1" s="1"/>
  <c r="F17828" i="1"/>
  <c r="L17828" i="1" s="1"/>
  <c r="G17828" i="1" s="1"/>
  <c r="F17829" i="1"/>
  <c r="L17829" i="1" s="1"/>
  <c r="G17829" i="1" s="1"/>
  <c r="F17830" i="1"/>
  <c r="L17830" i="1" s="1"/>
  <c r="G17830" i="1" s="1"/>
  <c r="F17831" i="1"/>
  <c r="L17831" i="1" s="1"/>
  <c r="G17831" i="1" s="1"/>
  <c r="F17832" i="1"/>
  <c r="L17832" i="1" s="1"/>
  <c r="G17832" i="1" s="1"/>
  <c r="F17833" i="1"/>
  <c r="L17833" i="1" s="1"/>
  <c r="G17833" i="1" s="1"/>
  <c r="F17834" i="1"/>
  <c r="L17834" i="1" s="1"/>
  <c r="G17834" i="1" s="1"/>
  <c r="F17835" i="1"/>
  <c r="L17835" i="1" s="1"/>
  <c r="G17835" i="1" s="1"/>
  <c r="F17836" i="1"/>
  <c r="L17836" i="1" s="1"/>
  <c r="G17836" i="1" s="1"/>
  <c r="F17837" i="1"/>
  <c r="L17837" i="1" s="1"/>
  <c r="G17837" i="1" s="1"/>
  <c r="F17838" i="1"/>
  <c r="L17838" i="1" s="1"/>
  <c r="G17838" i="1" s="1"/>
  <c r="F17839" i="1"/>
  <c r="L17839" i="1" s="1"/>
  <c r="G17839" i="1" s="1"/>
  <c r="F17840" i="1"/>
  <c r="L17840" i="1" s="1"/>
  <c r="G17840" i="1" s="1"/>
  <c r="F17841" i="1"/>
  <c r="L17841" i="1" s="1"/>
  <c r="G17841" i="1" s="1"/>
  <c r="F17842" i="1"/>
  <c r="L17842" i="1" s="1"/>
  <c r="G17842" i="1" s="1"/>
  <c r="F17843" i="1"/>
  <c r="L17843" i="1" s="1"/>
  <c r="G17843" i="1" s="1"/>
  <c r="F17844" i="1"/>
  <c r="L17844" i="1" s="1"/>
  <c r="G17844" i="1" s="1"/>
  <c r="F17845" i="1"/>
  <c r="L17845" i="1" s="1"/>
  <c r="G17845" i="1" s="1"/>
  <c r="F17846" i="1"/>
  <c r="L17846" i="1" s="1"/>
  <c r="G17846" i="1" s="1"/>
  <c r="F17847" i="1"/>
  <c r="L17847" i="1" s="1"/>
  <c r="G17847" i="1" s="1"/>
  <c r="F17848" i="1"/>
  <c r="L17848" i="1" s="1"/>
  <c r="G17848" i="1" s="1"/>
  <c r="F17849" i="1"/>
  <c r="L17849" i="1" s="1"/>
  <c r="G17849" i="1" s="1"/>
  <c r="F17850" i="1"/>
  <c r="L17850" i="1" s="1"/>
  <c r="G17850" i="1" s="1"/>
  <c r="F17851" i="1"/>
  <c r="L17851" i="1" s="1"/>
  <c r="G17851" i="1" s="1"/>
  <c r="F17852" i="1"/>
  <c r="L17852" i="1" s="1"/>
  <c r="G17852" i="1" s="1"/>
  <c r="F17853" i="1"/>
  <c r="L17853" i="1" s="1"/>
  <c r="G17853" i="1" s="1"/>
  <c r="F17854" i="1"/>
  <c r="L17854" i="1" s="1"/>
  <c r="G17854" i="1" s="1"/>
  <c r="F17855" i="1"/>
  <c r="L17855" i="1" s="1"/>
  <c r="G17855" i="1" s="1"/>
  <c r="F17856" i="1"/>
  <c r="L17856" i="1" s="1"/>
  <c r="G17856" i="1" s="1"/>
  <c r="F17857" i="1"/>
  <c r="L17857" i="1" s="1"/>
  <c r="G17857" i="1" s="1"/>
  <c r="F17858" i="1"/>
  <c r="L17858" i="1" s="1"/>
  <c r="G17858" i="1" s="1"/>
  <c r="F17859" i="1"/>
  <c r="L17859" i="1" s="1"/>
  <c r="G17859" i="1" s="1"/>
  <c r="F17860" i="1"/>
  <c r="L17860" i="1" s="1"/>
  <c r="G17860" i="1" s="1"/>
  <c r="F17861" i="1"/>
  <c r="L17861" i="1" s="1"/>
  <c r="G17861" i="1" s="1"/>
  <c r="F17862" i="1"/>
  <c r="L17862" i="1" s="1"/>
  <c r="G17862" i="1" s="1"/>
  <c r="F17863" i="1"/>
  <c r="L17863" i="1" s="1"/>
  <c r="G17863" i="1" s="1"/>
  <c r="F17864" i="1"/>
  <c r="L17864" i="1" s="1"/>
  <c r="G17864" i="1" s="1"/>
  <c r="F17865" i="1"/>
  <c r="L17865" i="1" s="1"/>
  <c r="G17865" i="1" s="1"/>
  <c r="F17866" i="1"/>
  <c r="L17866" i="1" s="1"/>
  <c r="G17866" i="1" s="1"/>
  <c r="F17867" i="1"/>
  <c r="L17867" i="1" s="1"/>
  <c r="G17867" i="1" s="1"/>
  <c r="F17868" i="1"/>
  <c r="L17868" i="1" s="1"/>
  <c r="G17868" i="1" s="1"/>
  <c r="F17869" i="1"/>
  <c r="L17869" i="1" s="1"/>
  <c r="G17869" i="1" s="1"/>
  <c r="F17870" i="1"/>
  <c r="L17870" i="1" s="1"/>
  <c r="G17870" i="1" s="1"/>
  <c r="F17871" i="1"/>
  <c r="L17871" i="1" s="1"/>
  <c r="G17871" i="1" s="1"/>
  <c r="F17872" i="1"/>
  <c r="L17872" i="1" s="1"/>
  <c r="G17872" i="1" s="1"/>
  <c r="F17873" i="1"/>
  <c r="L17873" i="1" s="1"/>
  <c r="G17873" i="1" s="1"/>
  <c r="F17874" i="1"/>
  <c r="L17874" i="1" s="1"/>
  <c r="G17874" i="1" s="1"/>
  <c r="F17875" i="1"/>
  <c r="L17875" i="1" s="1"/>
  <c r="G17875" i="1" s="1"/>
  <c r="F17876" i="1"/>
  <c r="L17876" i="1" s="1"/>
  <c r="G17876" i="1" s="1"/>
  <c r="F17877" i="1"/>
  <c r="L17877" i="1" s="1"/>
  <c r="G17877" i="1" s="1"/>
  <c r="F17878" i="1"/>
  <c r="L17878" i="1" s="1"/>
  <c r="G17878" i="1" s="1"/>
  <c r="F17879" i="1"/>
  <c r="L17879" i="1" s="1"/>
  <c r="G17879" i="1" s="1"/>
  <c r="F17880" i="1"/>
  <c r="L17880" i="1" s="1"/>
  <c r="G17880" i="1" s="1"/>
  <c r="F17881" i="1"/>
  <c r="L17881" i="1" s="1"/>
  <c r="G17881" i="1" s="1"/>
  <c r="F17882" i="1"/>
  <c r="L17882" i="1" s="1"/>
  <c r="G17882" i="1" s="1"/>
  <c r="F17883" i="1"/>
  <c r="L17883" i="1" s="1"/>
  <c r="G17883" i="1" s="1"/>
  <c r="F17884" i="1"/>
  <c r="L17884" i="1" s="1"/>
  <c r="G17884" i="1" s="1"/>
  <c r="F17885" i="1"/>
  <c r="L17885" i="1" s="1"/>
  <c r="G17885" i="1" s="1"/>
  <c r="F17886" i="1"/>
  <c r="L17886" i="1" s="1"/>
  <c r="G17886" i="1" s="1"/>
  <c r="F17887" i="1"/>
  <c r="L17887" i="1" s="1"/>
  <c r="G17887" i="1" s="1"/>
  <c r="F17888" i="1"/>
  <c r="L17888" i="1" s="1"/>
  <c r="G17888" i="1" s="1"/>
  <c r="F17889" i="1"/>
  <c r="L17889" i="1" s="1"/>
  <c r="G17889" i="1" s="1"/>
  <c r="F17890" i="1"/>
  <c r="L17890" i="1" s="1"/>
  <c r="G17890" i="1" s="1"/>
  <c r="F17891" i="1"/>
  <c r="L17891" i="1" s="1"/>
  <c r="G17891" i="1" s="1"/>
  <c r="F17892" i="1"/>
  <c r="L17892" i="1" s="1"/>
  <c r="G17892" i="1" s="1"/>
  <c r="F17893" i="1"/>
  <c r="L17893" i="1" s="1"/>
  <c r="G17893" i="1" s="1"/>
  <c r="F17894" i="1"/>
  <c r="L17894" i="1" s="1"/>
  <c r="G17894" i="1" s="1"/>
  <c r="F17895" i="1"/>
  <c r="L17895" i="1" s="1"/>
  <c r="G17895" i="1" s="1"/>
  <c r="F17896" i="1"/>
  <c r="L17896" i="1" s="1"/>
  <c r="G17896" i="1" s="1"/>
  <c r="F17897" i="1"/>
  <c r="L17897" i="1" s="1"/>
  <c r="G17897" i="1" s="1"/>
  <c r="F17898" i="1"/>
  <c r="L17898" i="1" s="1"/>
  <c r="G17898" i="1" s="1"/>
  <c r="F17899" i="1"/>
  <c r="L17899" i="1" s="1"/>
  <c r="G17899" i="1" s="1"/>
  <c r="F17900" i="1"/>
  <c r="L17900" i="1" s="1"/>
  <c r="G17900" i="1" s="1"/>
  <c r="F17901" i="1"/>
  <c r="L17901" i="1" s="1"/>
  <c r="G17901" i="1" s="1"/>
  <c r="F17902" i="1"/>
  <c r="L17902" i="1" s="1"/>
  <c r="G17902" i="1" s="1"/>
  <c r="F17903" i="1"/>
  <c r="L17903" i="1" s="1"/>
  <c r="G17903" i="1" s="1"/>
  <c r="F17904" i="1"/>
  <c r="L17904" i="1" s="1"/>
  <c r="G17904" i="1" s="1"/>
  <c r="F17905" i="1"/>
  <c r="L17905" i="1" s="1"/>
  <c r="G17905" i="1" s="1"/>
  <c r="F17906" i="1"/>
  <c r="L17906" i="1" s="1"/>
  <c r="G17906" i="1" s="1"/>
  <c r="F17907" i="1"/>
  <c r="L17907" i="1" s="1"/>
  <c r="G17907" i="1" s="1"/>
  <c r="F17908" i="1"/>
  <c r="L17908" i="1" s="1"/>
  <c r="G17908" i="1" s="1"/>
  <c r="F17909" i="1"/>
  <c r="L17909" i="1" s="1"/>
  <c r="G17909" i="1" s="1"/>
  <c r="F17910" i="1"/>
  <c r="L17910" i="1" s="1"/>
  <c r="G17910" i="1" s="1"/>
  <c r="F17911" i="1"/>
  <c r="L17911" i="1" s="1"/>
  <c r="G17911" i="1" s="1"/>
  <c r="F17912" i="1"/>
  <c r="L17912" i="1" s="1"/>
  <c r="G17912" i="1" s="1"/>
  <c r="F17913" i="1"/>
  <c r="L17913" i="1" s="1"/>
  <c r="G17913" i="1" s="1"/>
  <c r="F17914" i="1"/>
  <c r="L17914" i="1" s="1"/>
  <c r="G17914" i="1" s="1"/>
  <c r="F17915" i="1"/>
  <c r="L17915" i="1" s="1"/>
  <c r="G17915" i="1" s="1"/>
  <c r="F17916" i="1"/>
  <c r="L17916" i="1" s="1"/>
  <c r="G17916" i="1" s="1"/>
  <c r="F17917" i="1"/>
  <c r="L17917" i="1" s="1"/>
  <c r="G17917" i="1" s="1"/>
  <c r="F17918" i="1"/>
  <c r="L17918" i="1" s="1"/>
  <c r="G17918" i="1" s="1"/>
  <c r="F17919" i="1"/>
  <c r="L17919" i="1" s="1"/>
  <c r="G17919" i="1" s="1"/>
  <c r="F17920" i="1"/>
  <c r="L17920" i="1" s="1"/>
  <c r="G17920" i="1" s="1"/>
  <c r="F17921" i="1"/>
  <c r="L17921" i="1" s="1"/>
  <c r="G17921" i="1" s="1"/>
  <c r="F17922" i="1"/>
  <c r="L17922" i="1" s="1"/>
  <c r="G17922" i="1" s="1"/>
  <c r="F17923" i="1"/>
  <c r="L17923" i="1" s="1"/>
  <c r="G17923" i="1" s="1"/>
  <c r="F17924" i="1"/>
  <c r="L17924" i="1" s="1"/>
  <c r="G17924" i="1" s="1"/>
  <c r="F17925" i="1"/>
  <c r="L17925" i="1" s="1"/>
  <c r="G17925" i="1" s="1"/>
  <c r="F17926" i="1"/>
  <c r="L17926" i="1" s="1"/>
  <c r="G17926" i="1" s="1"/>
  <c r="F17927" i="1"/>
  <c r="L17927" i="1" s="1"/>
  <c r="G17927" i="1" s="1"/>
  <c r="F17928" i="1"/>
  <c r="L17928" i="1" s="1"/>
  <c r="G17928" i="1" s="1"/>
  <c r="F17929" i="1"/>
  <c r="L17929" i="1" s="1"/>
  <c r="G17929" i="1" s="1"/>
  <c r="F17930" i="1"/>
  <c r="L17930" i="1" s="1"/>
  <c r="G17930" i="1" s="1"/>
  <c r="F17931" i="1"/>
  <c r="L17931" i="1" s="1"/>
  <c r="G17931" i="1" s="1"/>
  <c r="F17932" i="1"/>
  <c r="L17932" i="1" s="1"/>
  <c r="G17932" i="1" s="1"/>
  <c r="F17933" i="1"/>
  <c r="L17933" i="1" s="1"/>
  <c r="G17933" i="1" s="1"/>
  <c r="F17934" i="1"/>
  <c r="L17934" i="1" s="1"/>
  <c r="G17934" i="1" s="1"/>
  <c r="F17935" i="1"/>
  <c r="L17935" i="1" s="1"/>
  <c r="G17935" i="1" s="1"/>
  <c r="F17936" i="1"/>
  <c r="L17936" i="1" s="1"/>
  <c r="G17936" i="1" s="1"/>
  <c r="F17937" i="1"/>
  <c r="L17937" i="1" s="1"/>
  <c r="G17937" i="1" s="1"/>
  <c r="F17938" i="1"/>
  <c r="L17938" i="1" s="1"/>
  <c r="G17938" i="1" s="1"/>
  <c r="F17939" i="1"/>
  <c r="L17939" i="1" s="1"/>
  <c r="G17939" i="1" s="1"/>
  <c r="F17940" i="1"/>
  <c r="L17940" i="1" s="1"/>
  <c r="G17940" i="1" s="1"/>
  <c r="F17941" i="1"/>
  <c r="L17941" i="1" s="1"/>
  <c r="G17941" i="1" s="1"/>
  <c r="F17942" i="1"/>
  <c r="L17942" i="1" s="1"/>
  <c r="G17942" i="1" s="1"/>
  <c r="F17943" i="1"/>
  <c r="L17943" i="1" s="1"/>
  <c r="G17943" i="1" s="1"/>
  <c r="F17944" i="1"/>
  <c r="L17944" i="1" s="1"/>
  <c r="G17944" i="1" s="1"/>
  <c r="F17945" i="1"/>
  <c r="L17945" i="1" s="1"/>
  <c r="G17945" i="1" s="1"/>
  <c r="F17946" i="1"/>
  <c r="L17946" i="1" s="1"/>
  <c r="G17946" i="1" s="1"/>
  <c r="F17947" i="1"/>
  <c r="L17947" i="1" s="1"/>
  <c r="G17947" i="1" s="1"/>
  <c r="F17948" i="1"/>
  <c r="L17948" i="1" s="1"/>
  <c r="G17948" i="1" s="1"/>
  <c r="F17949" i="1"/>
  <c r="L17949" i="1" s="1"/>
  <c r="G17949" i="1" s="1"/>
  <c r="F17950" i="1"/>
  <c r="L17950" i="1" s="1"/>
  <c r="G17950" i="1" s="1"/>
  <c r="F17951" i="1"/>
  <c r="L17951" i="1" s="1"/>
  <c r="G17951" i="1" s="1"/>
  <c r="F17952" i="1"/>
  <c r="L17952" i="1" s="1"/>
  <c r="G17952" i="1" s="1"/>
  <c r="F17953" i="1"/>
  <c r="L17953" i="1" s="1"/>
  <c r="G17953" i="1" s="1"/>
  <c r="F17954" i="1"/>
  <c r="L17954" i="1" s="1"/>
  <c r="G17954" i="1" s="1"/>
  <c r="F17955" i="1"/>
  <c r="L17955" i="1" s="1"/>
  <c r="G17955" i="1" s="1"/>
  <c r="F17956" i="1"/>
  <c r="L17956" i="1" s="1"/>
  <c r="G17956" i="1" s="1"/>
  <c r="F17957" i="1"/>
  <c r="L17957" i="1" s="1"/>
  <c r="G17957" i="1" s="1"/>
  <c r="F17958" i="1"/>
  <c r="L17958" i="1" s="1"/>
  <c r="G17958" i="1" s="1"/>
  <c r="F17959" i="1"/>
  <c r="L17959" i="1" s="1"/>
  <c r="G17959" i="1" s="1"/>
  <c r="F17960" i="1"/>
  <c r="L17960" i="1" s="1"/>
  <c r="G17960" i="1" s="1"/>
  <c r="F17961" i="1"/>
  <c r="L17961" i="1" s="1"/>
  <c r="G17961" i="1" s="1"/>
  <c r="F17962" i="1"/>
  <c r="L17962" i="1" s="1"/>
  <c r="G17962" i="1" s="1"/>
  <c r="F17963" i="1"/>
  <c r="L17963" i="1" s="1"/>
  <c r="G17963" i="1" s="1"/>
  <c r="F17964" i="1"/>
  <c r="L17964" i="1" s="1"/>
  <c r="G17964" i="1" s="1"/>
  <c r="F17965" i="1"/>
  <c r="L17965" i="1" s="1"/>
  <c r="G17965" i="1" s="1"/>
  <c r="F17966" i="1"/>
  <c r="L17966" i="1" s="1"/>
  <c r="G17966" i="1" s="1"/>
  <c r="F17967" i="1"/>
  <c r="L17967" i="1" s="1"/>
  <c r="G17967" i="1" s="1"/>
  <c r="F17968" i="1"/>
  <c r="L17968" i="1" s="1"/>
  <c r="G17968" i="1" s="1"/>
  <c r="F17969" i="1"/>
  <c r="L17969" i="1" s="1"/>
  <c r="G17969" i="1" s="1"/>
  <c r="F17970" i="1"/>
  <c r="L17970" i="1" s="1"/>
  <c r="G17970" i="1" s="1"/>
  <c r="F17971" i="1"/>
  <c r="L17971" i="1" s="1"/>
  <c r="G17971" i="1" s="1"/>
  <c r="F17972" i="1"/>
  <c r="L17972" i="1" s="1"/>
  <c r="G17972" i="1" s="1"/>
  <c r="F17973" i="1"/>
  <c r="L17973" i="1" s="1"/>
  <c r="G17973" i="1" s="1"/>
  <c r="F17974" i="1"/>
  <c r="L17974" i="1" s="1"/>
  <c r="G17974" i="1" s="1"/>
  <c r="F17975" i="1"/>
  <c r="L17975" i="1" s="1"/>
  <c r="G17975" i="1" s="1"/>
  <c r="F17976" i="1"/>
  <c r="L17976" i="1" s="1"/>
  <c r="G17976" i="1" s="1"/>
  <c r="F17977" i="1"/>
  <c r="L17977" i="1" s="1"/>
  <c r="G17977" i="1" s="1"/>
  <c r="F17978" i="1"/>
  <c r="L17978" i="1" s="1"/>
  <c r="G17978" i="1" s="1"/>
  <c r="F17979" i="1"/>
  <c r="L17979" i="1" s="1"/>
  <c r="G17979" i="1" s="1"/>
  <c r="F17980" i="1"/>
  <c r="L17980" i="1" s="1"/>
  <c r="G17980" i="1" s="1"/>
  <c r="F17981" i="1"/>
  <c r="L17981" i="1" s="1"/>
  <c r="G17981" i="1" s="1"/>
  <c r="F17982" i="1"/>
  <c r="L17982" i="1" s="1"/>
  <c r="G17982" i="1" s="1"/>
  <c r="F17983" i="1"/>
  <c r="L17983" i="1" s="1"/>
  <c r="G17983" i="1" s="1"/>
  <c r="F17984" i="1"/>
  <c r="L17984" i="1" s="1"/>
  <c r="G17984" i="1" s="1"/>
  <c r="F17985" i="1"/>
  <c r="L17985" i="1" s="1"/>
  <c r="G17985" i="1" s="1"/>
  <c r="F17986" i="1"/>
  <c r="L17986" i="1" s="1"/>
  <c r="G17986" i="1" s="1"/>
  <c r="F17987" i="1"/>
  <c r="L17987" i="1" s="1"/>
  <c r="G17987" i="1" s="1"/>
  <c r="F17988" i="1"/>
  <c r="L17988" i="1" s="1"/>
  <c r="G17988" i="1" s="1"/>
  <c r="F17989" i="1"/>
  <c r="L17989" i="1" s="1"/>
  <c r="G17989" i="1" s="1"/>
  <c r="F17990" i="1"/>
  <c r="L17990" i="1" s="1"/>
  <c r="G17990" i="1" s="1"/>
  <c r="F17991" i="1"/>
  <c r="L17991" i="1" s="1"/>
  <c r="G17991" i="1" s="1"/>
  <c r="F17992" i="1"/>
  <c r="L17992" i="1" s="1"/>
  <c r="G17992" i="1" s="1"/>
  <c r="F17993" i="1"/>
  <c r="L17993" i="1" s="1"/>
  <c r="G17993" i="1" s="1"/>
  <c r="F17994" i="1"/>
  <c r="L17994" i="1" s="1"/>
  <c r="G17994" i="1" s="1"/>
  <c r="F17995" i="1"/>
  <c r="L17995" i="1" s="1"/>
  <c r="G17995" i="1" s="1"/>
  <c r="F17996" i="1"/>
  <c r="L17996" i="1" s="1"/>
  <c r="G17996" i="1" s="1"/>
  <c r="F17997" i="1"/>
  <c r="L17997" i="1" s="1"/>
  <c r="G17997" i="1" s="1"/>
  <c r="F17998" i="1"/>
  <c r="L17998" i="1" s="1"/>
  <c r="G17998" i="1" s="1"/>
  <c r="F17999" i="1"/>
  <c r="L17999" i="1" s="1"/>
  <c r="G17999" i="1" s="1"/>
  <c r="F18000" i="1"/>
  <c r="L18000" i="1" s="1"/>
  <c r="G18000" i="1" s="1"/>
  <c r="F18001" i="1"/>
  <c r="L18001" i="1" s="1"/>
  <c r="G18001" i="1" s="1"/>
  <c r="F18002" i="1"/>
  <c r="L18002" i="1" s="1"/>
  <c r="G18002" i="1" s="1"/>
  <c r="F18003" i="1"/>
  <c r="L18003" i="1" s="1"/>
  <c r="G18003" i="1" s="1"/>
  <c r="F18004" i="1"/>
  <c r="L18004" i="1" s="1"/>
  <c r="G18004" i="1" s="1"/>
  <c r="F18005" i="1"/>
  <c r="L18005" i="1" s="1"/>
  <c r="G18005" i="1" s="1"/>
  <c r="F18006" i="1"/>
  <c r="L18006" i="1" s="1"/>
  <c r="G18006" i="1" s="1"/>
  <c r="F18007" i="1"/>
  <c r="L18007" i="1" s="1"/>
  <c r="G18007" i="1" s="1"/>
  <c r="F18008" i="1"/>
  <c r="L18008" i="1" s="1"/>
  <c r="G18008" i="1" s="1"/>
  <c r="F18009" i="1"/>
  <c r="L18009" i="1" s="1"/>
  <c r="G18009" i="1" s="1"/>
  <c r="F18010" i="1"/>
  <c r="L18010" i="1" s="1"/>
  <c r="G18010" i="1" s="1"/>
  <c r="F18011" i="1"/>
  <c r="L18011" i="1" s="1"/>
  <c r="G18011" i="1" s="1"/>
  <c r="F18012" i="1"/>
  <c r="L18012" i="1" s="1"/>
  <c r="G18012" i="1" s="1"/>
  <c r="F18013" i="1"/>
  <c r="L18013" i="1" s="1"/>
  <c r="G18013" i="1" s="1"/>
  <c r="F18014" i="1"/>
  <c r="L18014" i="1" s="1"/>
  <c r="G18014" i="1" s="1"/>
  <c r="F18015" i="1"/>
  <c r="L18015" i="1" s="1"/>
  <c r="G18015" i="1" s="1"/>
  <c r="F18016" i="1"/>
  <c r="L18016" i="1" s="1"/>
  <c r="G18016" i="1" s="1"/>
  <c r="F18017" i="1"/>
  <c r="L18017" i="1" s="1"/>
  <c r="G18017" i="1" s="1"/>
  <c r="F18018" i="1"/>
  <c r="L18018" i="1" s="1"/>
  <c r="G18018" i="1" s="1"/>
  <c r="F18019" i="1"/>
  <c r="L18019" i="1" s="1"/>
  <c r="G18019" i="1" s="1"/>
  <c r="F18020" i="1"/>
  <c r="L18020" i="1" s="1"/>
  <c r="G18020" i="1" s="1"/>
  <c r="F18021" i="1"/>
  <c r="L18021" i="1" s="1"/>
  <c r="G18021" i="1" s="1"/>
  <c r="F18022" i="1"/>
  <c r="L18022" i="1" s="1"/>
  <c r="G18022" i="1" s="1"/>
  <c r="F18023" i="1"/>
  <c r="L18023" i="1" s="1"/>
  <c r="G18023" i="1" s="1"/>
  <c r="F18024" i="1"/>
  <c r="L18024" i="1" s="1"/>
  <c r="G18024" i="1" s="1"/>
  <c r="F18025" i="1"/>
  <c r="L18025" i="1" s="1"/>
  <c r="G18025" i="1" s="1"/>
  <c r="F18026" i="1"/>
  <c r="L18026" i="1" s="1"/>
  <c r="G18026" i="1" s="1"/>
  <c r="F18027" i="1"/>
  <c r="L18027" i="1" s="1"/>
  <c r="G18027" i="1" s="1"/>
  <c r="F18028" i="1"/>
  <c r="L18028" i="1" s="1"/>
  <c r="G18028" i="1" s="1"/>
  <c r="F18029" i="1"/>
  <c r="L18029" i="1" s="1"/>
  <c r="G18029" i="1" s="1"/>
  <c r="F18030" i="1"/>
  <c r="L18030" i="1" s="1"/>
  <c r="G18030" i="1" s="1"/>
  <c r="F18031" i="1"/>
  <c r="L18031" i="1" s="1"/>
  <c r="G18031" i="1" s="1"/>
  <c r="F18032" i="1"/>
  <c r="L18032" i="1" s="1"/>
  <c r="G18032" i="1" s="1"/>
  <c r="F18033" i="1"/>
  <c r="L18033" i="1" s="1"/>
  <c r="G18033" i="1" s="1"/>
  <c r="F18034" i="1"/>
  <c r="L18034" i="1" s="1"/>
  <c r="G18034" i="1" s="1"/>
  <c r="F18035" i="1"/>
  <c r="L18035" i="1" s="1"/>
  <c r="G18035" i="1" s="1"/>
  <c r="F18036" i="1"/>
  <c r="L18036" i="1" s="1"/>
  <c r="G18036" i="1" s="1"/>
  <c r="F18037" i="1"/>
  <c r="L18037" i="1" s="1"/>
  <c r="G18037" i="1" s="1"/>
  <c r="F18038" i="1"/>
  <c r="L18038" i="1" s="1"/>
  <c r="G18038" i="1" s="1"/>
  <c r="F18039" i="1"/>
  <c r="L18039" i="1" s="1"/>
  <c r="G18039" i="1" s="1"/>
  <c r="F18040" i="1"/>
  <c r="L18040" i="1" s="1"/>
  <c r="G18040" i="1" s="1"/>
  <c r="F18041" i="1"/>
  <c r="L18041" i="1" s="1"/>
  <c r="G18041" i="1" s="1"/>
  <c r="F18042" i="1"/>
  <c r="L18042" i="1" s="1"/>
  <c r="G18042" i="1" s="1"/>
  <c r="F18043" i="1"/>
  <c r="L18043" i="1" s="1"/>
  <c r="G18043" i="1" s="1"/>
  <c r="F18044" i="1"/>
  <c r="L18044" i="1" s="1"/>
  <c r="G18044" i="1" s="1"/>
  <c r="F18045" i="1"/>
  <c r="L18045" i="1" s="1"/>
  <c r="G18045" i="1" s="1"/>
  <c r="F18046" i="1"/>
  <c r="L18046" i="1" s="1"/>
  <c r="G18046" i="1" s="1"/>
  <c r="F18047" i="1"/>
  <c r="L18047" i="1" s="1"/>
  <c r="G18047" i="1" s="1"/>
  <c r="F18048" i="1"/>
  <c r="L18048" i="1" s="1"/>
  <c r="G18048" i="1" s="1"/>
  <c r="F18049" i="1"/>
  <c r="L18049" i="1" s="1"/>
  <c r="G18049" i="1" s="1"/>
  <c r="F18050" i="1"/>
  <c r="L18050" i="1" s="1"/>
  <c r="G18050" i="1" s="1"/>
  <c r="F18051" i="1"/>
  <c r="L18051" i="1" s="1"/>
  <c r="G18051" i="1" s="1"/>
  <c r="F18052" i="1"/>
  <c r="L18052" i="1" s="1"/>
  <c r="G18052" i="1" s="1"/>
  <c r="F18053" i="1"/>
  <c r="L18053" i="1" s="1"/>
  <c r="G18053" i="1" s="1"/>
  <c r="F18054" i="1"/>
  <c r="L18054" i="1" s="1"/>
  <c r="G18054" i="1" s="1"/>
  <c r="F18055" i="1"/>
  <c r="L18055" i="1" s="1"/>
  <c r="G18055" i="1" s="1"/>
  <c r="F18056" i="1"/>
  <c r="L18056" i="1" s="1"/>
  <c r="G18056" i="1" s="1"/>
  <c r="F18057" i="1"/>
  <c r="L18057" i="1" s="1"/>
  <c r="G18057" i="1" s="1"/>
  <c r="F18058" i="1"/>
  <c r="L18058" i="1" s="1"/>
  <c r="G18058" i="1" s="1"/>
  <c r="F18059" i="1"/>
  <c r="L18059" i="1" s="1"/>
  <c r="G18059" i="1" s="1"/>
  <c r="F18060" i="1"/>
  <c r="L18060" i="1" s="1"/>
  <c r="G18060" i="1" s="1"/>
  <c r="F18061" i="1"/>
  <c r="L18061" i="1" s="1"/>
  <c r="G18061" i="1" s="1"/>
  <c r="F18062" i="1"/>
  <c r="L18062" i="1" s="1"/>
  <c r="G18062" i="1" s="1"/>
  <c r="F18063" i="1"/>
  <c r="L18063" i="1" s="1"/>
  <c r="G18063" i="1" s="1"/>
  <c r="F18064" i="1"/>
  <c r="L18064" i="1" s="1"/>
  <c r="G18064" i="1" s="1"/>
  <c r="F18065" i="1"/>
  <c r="L18065" i="1" s="1"/>
  <c r="G18065" i="1" s="1"/>
  <c r="F18066" i="1"/>
  <c r="L18066" i="1" s="1"/>
  <c r="G18066" i="1" s="1"/>
  <c r="F18067" i="1"/>
  <c r="L18067" i="1" s="1"/>
  <c r="G18067" i="1" s="1"/>
  <c r="F18068" i="1"/>
  <c r="L18068" i="1" s="1"/>
  <c r="G18068" i="1" s="1"/>
  <c r="F18069" i="1"/>
  <c r="L18069" i="1" s="1"/>
  <c r="G18069" i="1" s="1"/>
  <c r="F18070" i="1"/>
  <c r="L18070" i="1" s="1"/>
  <c r="G18070" i="1" s="1"/>
  <c r="F18071" i="1"/>
  <c r="L18071" i="1" s="1"/>
  <c r="G18071" i="1" s="1"/>
  <c r="F18072" i="1"/>
  <c r="L18072" i="1" s="1"/>
  <c r="G18072" i="1" s="1"/>
  <c r="F18073" i="1"/>
  <c r="L18073" i="1" s="1"/>
  <c r="G18073" i="1" s="1"/>
  <c r="F18074" i="1"/>
  <c r="L18074" i="1" s="1"/>
  <c r="G18074" i="1" s="1"/>
  <c r="F18075" i="1"/>
  <c r="L18075" i="1" s="1"/>
  <c r="G18075" i="1" s="1"/>
  <c r="F18076" i="1"/>
  <c r="L18076" i="1" s="1"/>
  <c r="G18076" i="1" s="1"/>
  <c r="F18077" i="1"/>
  <c r="L18077" i="1" s="1"/>
  <c r="G18077" i="1" s="1"/>
  <c r="F18078" i="1"/>
  <c r="L18078" i="1" s="1"/>
  <c r="G18078" i="1" s="1"/>
  <c r="F18079" i="1"/>
  <c r="L18079" i="1" s="1"/>
  <c r="G18079" i="1" s="1"/>
  <c r="F18080" i="1"/>
  <c r="L18080" i="1" s="1"/>
  <c r="G18080" i="1" s="1"/>
  <c r="F18081" i="1"/>
  <c r="L18081" i="1" s="1"/>
  <c r="G18081" i="1" s="1"/>
  <c r="F18082" i="1"/>
  <c r="L18082" i="1" s="1"/>
  <c r="G18082" i="1" s="1"/>
  <c r="F18083" i="1"/>
  <c r="L18083" i="1" s="1"/>
  <c r="G18083" i="1" s="1"/>
  <c r="F18084" i="1"/>
  <c r="L18084" i="1" s="1"/>
  <c r="G18084" i="1" s="1"/>
  <c r="F18085" i="1"/>
  <c r="L18085" i="1" s="1"/>
  <c r="G18085" i="1" s="1"/>
  <c r="F18086" i="1"/>
  <c r="L18086" i="1" s="1"/>
  <c r="G18086" i="1" s="1"/>
  <c r="F18087" i="1"/>
  <c r="L18087" i="1" s="1"/>
  <c r="G18087" i="1" s="1"/>
  <c r="F18088" i="1"/>
  <c r="L18088" i="1" s="1"/>
  <c r="G18088" i="1" s="1"/>
  <c r="F18089" i="1"/>
  <c r="L18089" i="1" s="1"/>
  <c r="G18089" i="1" s="1"/>
  <c r="F18090" i="1"/>
  <c r="L18090" i="1" s="1"/>
  <c r="G18090" i="1" s="1"/>
  <c r="F18091" i="1"/>
  <c r="L18091" i="1" s="1"/>
  <c r="G18091" i="1" s="1"/>
  <c r="F18092" i="1"/>
  <c r="L18092" i="1" s="1"/>
  <c r="G18092" i="1" s="1"/>
  <c r="F18093" i="1"/>
  <c r="L18093" i="1" s="1"/>
  <c r="G18093" i="1" s="1"/>
  <c r="F18094" i="1"/>
  <c r="L18094" i="1" s="1"/>
  <c r="G18094" i="1" s="1"/>
  <c r="F18095" i="1"/>
  <c r="L18095" i="1" s="1"/>
  <c r="G18095" i="1" s="1"/>
  <c r="F18096" i="1"/>
  <c r="L18096" i="1" s="1"/>
  <c r="G18096" i="1" s="1"/>
  <c r="F18097" i="1"/>
  <c r="L18097" i="1" s="1"/>
  <c r="G18097" i="1" s="1"/>
  <c r="F18098" i="1"/>
  <c r="L18098" i="1" s="1"/>
  <c r="G18098" i="1" s="1"/>
  <c r="F18099" i="1"/>
  <c r="L18099" i="1" s="1"/>
  <c r="G18099" i="1" s="1"/>
  <c r="F18100" i="1"/>
  <c r="L18100" i="1" s="1"/>
  <c r="G18100" i="1" s="1"/>
  <c r="F18101" i="1"/>
  <c r="L18101" i="1" s="1"/>
  <c r="G18101" i="1" s="1"/>
  <c r="F18102" i="1"/>
  <c r="L18102" i="1" s="1"/>
  <c r="G18102" i="1" s="1"/>
  <c r="F18103" i="1"/>
  <c r="L18103" i="1" s="1"/>
  <c r="G18103" i="1" s="1"/>
  <c r="F18104" i="1"/>
  <c r="L18104" i="1" s="1"/>
  <c r="G18104" i="1" s="1"/>
  <c r="F18105" i="1"/>
  <c r="L18105" i="1" s="1"/>
  <c r="G18105" i="1" s="1"/>
  <c r="F18106" i="1"/>
  <c r="L18106" i="1" s="1"/>
  <c r="G18106" i="1" s="1"/>
  <c r="F18107" i="1"/>
  <c r="L18107" i="1" s="1"/>
  <c r="G18107" i="1" s="1"/>
  <c r="F18108" i="1"/>
  <c r="L18108" i="1" s="1"/>
  <c r="G18108" i="1" s="1"/>
  <c r="F18109" i="1"/>
  <c r="L18109" i="1" s="1"/>
  <c r="G18109" i="1" s="1"/>
  <c r="F18110" i="1"/>
  <c r="L18110" i="1" s="1"/>
  <c r="G18110" i="1" s="1"/>
  <c r="F18111" i="1"/>
  <c r="L18111" i="1" s="1"/>
  <c r="G18111" i="1" s="1"/>
  <c r="F18112" i="1"/>
  <c r="L18112" i="1" s="1"/>
  <c r="G18112" i="1" s="1"/>
  <c r="F18113" i="1"/>
  <c r="L18113" i="1" s="1"/>
  <c r="G18113" i="1" s="1"/>
  <c r="F18114" i="1"/>
  <c r="L18114" i="1" s="1"/>
  <c r="G18114" i="1" s="1"/>
  <c r="F18115" i="1"/>
  <c r="L18115" i="1" s="1"/>
  <c r="G18115" i="1" s="1"/>
  <c r="F18116" i="1"/>
  <c r="L18116" i="1" s="1"/>
  <c r="G18116" i="1" s="1"/>
  <c r="F18117" i="1"/>
  <c r="L18117" i="1" s="1"/>
  <c r="G18117" i="1" s="1"/>
  <c r="F18118" i="1"/>
  <c r="L18118" i="1" s="1"/>
  <c r="G18118" i="1" s="1"/>
  <c r="F18119" i="1"/>
  <c r="L18119" i="1" s="1"/>
  <c r="G18119" i="1" s="1"/>
  <c r="F18120" i="1"/>
  <c r="L18120" i="1" s="1"/>
  <c r="G18120" i="1" s="1"/>
  <c r="F18121" i="1"/>
  <c r="L18121" i="1" s="1"/>
  <c r="G18121" i="1" s="1"/>
  <c r="F18122" i="1"/>
  <c r="L18122" i="1" s="1"/>
  <c r="G18122" i="1" s="1"/>
  <c r="F18123" i="1"/>
  <c r="L18123" i="1" s="1"/>
  <c r="G18123" i="1" s="1"/>
  <c r="F18124" i="1"/>
  <c r="L18124" i="1" s="1"/>
  <c r="G18124" i="1" s="1"/>
  <c r="F18125" i="1"/>
  <c r="L18125" i="1" s="1"/>
  <c r="G18125" i="1" s="1"/>
  <c r="F18126" i="1"/>
  <c r="L18126" i="1" s="1"/>
  <c r="G18126" i="1" s="1"/>
  <c r="F18127" i="1"/>
  <c r="L18127" i="1" s="1"/>
  <c r="G18127" i="1" s="1"/>
  <c r="F18128" i="1"/>
  <c r="L18128" i="1" s="1"/>
  <c r="G18128" i="1" s="1"/>
  <c r="F18129" i="1"/>
  <c r="L18129" i="1" s="1"/>
  <c r="G18129" i="1" s="1"/>
  <c r="F18130" i="1"/>
  <c r="L18130" i="1" s="1"/>
  <c r="G18130" i="1" s="1"/>
  <c r="F18131" i="1"/>
  <c r="L18131" i="1" s="1"/>
  <c r="G18131" i="1" s="1"/>
  <c r="F18132" i="1"/>
  <c r="L18132" i="1" s="1"/>
  <c r="G18132" i="1" s="1"/>
  <c r="F18133" i="1"/>
  <c r="L18133" i="1" s="1"/>
  <c r="G18133" i="1" s="1"/>
  <c r="F18134" i="1"/>
  <c r="L18134" i="1" s="1"/>
  <c r="G18134" i="1" s="1"/>
  <c r="F18135" i="1"/>
  <c r="L18135" i="1" s="1"/>
  <c r="G18135" i="1" s="1"/>
  <c r="F18136" i="1"/>
  <c r="L18136" i="1" s="1"/>
  <c r="G18136" i="1" s="1"/>
  <c r="F18137" i="1"/>
  <c r="L18137" i="1" s="1"/>
  <c r="G18137" i="1" s="1"/>
  <c r="F18138" i="1"/>
  <c r="L18138" i="1" s="1"/>
  <c r="G18138" i="1" s="1"/>
  <c r="F18139" i="1"/>
  <c r="L18139" i="1" s="1"/>
  <c r="G18139" i="1" s="1"/>
  <c r="F18140" i="1"/>
  <c r="L18140" i="1" s="1"/>
  <c r="G18140" i="1" s="1"/>
  <c r="F18141" i="1"/>
  <c r="L18141" i="1" s="1"/>
  <c r="G18141" i="1" s="1"/>
  <c r="F18142" i="1"/>
  <c r="L18142" i="1" s="1"/>
  <c r="G18142" i="1" s="1"/>
  <c r="F18143" i="1"/>
  <c r="L18143" i="1" s="1"/>
  <c r="G18143" i="1" s="1"/>
  <c r="F18144" i="1"/>
  <c r="L18144" i="1" s="1"/>
  <c r="G18144" i="1" s="1"/>
  <c r="F18145" i="1"/>
  <c r="L18145" i="1" s="1"/>
  <c r="G18145" i="1" s="1"/>
  <c r="F18146" i="1"/>
  <c r="L18146" i="1" s="1"/>
  <c r="G18146" i="1" s="1"/>
  <c r="F18147" i="1"/>
  <c r="L18147" i="1" s="1"/>
  <c r="G18147" i="1" s="1"/>
  <c r="F18148" i="1"/>
  <c r="L18148" i="1" s="1"/>
  <c r="G18148" i="1" s="1"/>
  <c r="F18149" i="1"/>
  <c r="L18149" i="1" s="1"/>
  <c r="G18149" i="1" s="1"/>
  <c r="F18150" i="1"/>
  <c r="L18150" i="1" s="1"/>
  <c r="G18150" i="1" s="1"/>
  <c r="F18151" i="1"/>
  <c r="L18151" i="1" s="1"/>
  <c r="G18151" i="1" s="1"/>
  <c r="F18152" i="1"/>
  <c r="L18152" i="1" s="1"/>
  <c r="G18152" i="1" s="1"/>
  <c r="F18153" i="1"/>
  <c r="L18153" i="1" s="1"/>
  <c r="G18153" i="1" s="1"/>
  <c r="F18154" i="1"/>
  <c r="L18154" i="1" s="1"/>
  <c r="G18154" i="1" s="1"/>
  <c r="F18155" i="1"/>
  <c r="L18155" i="1" s="1"/>
  <c r="G18155" i="1" s="1"/>
  <c r="F18156" i="1"/>
  <c r="L18156" i="1" s="1"/>
  <c r="G18156" i="1" s="1"/>
  <c r="F18157" i="1"/>
  <c r="L18157" i="1" s="1"/>
  <c r="G18157" i="1" s="1"/>
  <c r="F18158" i="1"/>
  <c r="L18158" i="1" s="1"/>
  <c r="G18158" i="1" s="1"/>
  <c r="F18159" i="1"/>
  <c r="L18159" i="1" s="1"/>
  <c r="G18159" i="1" s="1"/>
  <c r="F18160" i="1"/>
  <c r="L18160" i="1" s="1"/>
  <c r="G18160" i="1" s="1"/>
  <c r="F18161" i="1"/>
  <c r="L18161" i="1" s="1"/>
  <c r="G18161" i="1" s="1"/>
  <c r="F18162" i="1"/>
  <c r="L18162" i="1" s="1"/>
  <c r="G18162" i="1" s="1"/>
  <c r="F18163" i="1"/>
  <c r="L18163" i="1" s="1"/>
  <c r="G18163" i="1" s="1"/>
  <c r="F18164" i="1"/>
  <c r="L18164" i="1" s="1"/>
  <c r="G18164" i="1" s="1"/>
  <c r="F18165" i="1"/>
  <c r="L18165" i="1" s="1"/>
  <c r="G18165" i="1" s="1"/>
  <c r="F18166" i="1"/>
  <c r="L18166" i="1" s="1"/>
  <c r="G18166" i="1" s="1"/>
  <c r="F18167" i="1"/>
  <c r="L18167" i="1" s="1"/>
  <c r="G18167" i="1" s="1"/>
  <c r="F18168" i="1"/>
  <c r="L18168" i="1" s="1"/>
  <c r="G18168" i="1" s="1"/>
  <c r="F18169" i="1"/>
  <c r="L18169" i="1" s="1"/>
  <c r="G18169" i="1" s="1"/>
  <c r="F18170" i="1"/>
  <c r="L18170" i="1" s="1"/>
  <c r="G18170" i="1" s="1"/>
  <c r="F18171" i="1"/>
  <c r="L18171" i="1" s="1"/>
  <c r="G18171" i="1" s="1"/>
  <c r="F18172" i="1"/>
  <c r="L18172" i="1" s="1"/>
  <c r="G18172" i="1" s="1"/>
  <c r="F18173" i="1"/>
  <c r="L18173" i="1" s="1"/>
  <c r="G18173" i="1" s="1"/>
  <c r="F18174" i="1"/>
  <c r="L18174" i="1" s="1"/>
  <c r="G18174" i="1" s="1"/>
  <c r="F18175" i="1"/>
  <c r="L18175" i="1" s="1"/>
  <c r="G18175" i="1" s="1"/>
  <c r="F18176" i="1"/>
  <c r="L18176" i="1" s="1"/>
  <c r="G18176" i="1" s="1"/>
  <c r="F18177" i="1"/>
  <c r="L18177" i="1" s="1"/>
  <c r="G18177" i="1" s="1"/>
  <c r="F18178" i="1"/>
  <c r="L18178" i="1" s="1"/>
  <c r="G18178" i="1" s="1"/>
  <c r="F18179" i="1"/>
  <c r="L18179" i="1" s="1"/>
  <c r="G18179" i="1" s="1"/>
  <c r="F18180" i="1"/>
  <c r="L18180" i="1" s="1"/>
  <c r="G18180" i="1" s="1"/>
  <c r="F18181" i="1"/>
  <c r="L18181" i="1" s="1"/>
  <c r="G18181" i="1" s="1"/>
  <c r="F18182" i="1"/>
  <c r="L18182" i="1" s="1"/>
  <c r="G18182" i="1" s="1"/>
  <c r="F18183" i="1"/>
  <c r="L18183" i="1" s="1"/>
  <c r="G18183" i="1" s="1"/>
  <c r="F18184" i="1"/>
  <c r="L18184" i="1" s="1"/>
  <c r="G18184" i="1" s="1"/>
  <c r="F18185" i="1"/>
  <c r="L18185" i="1" s="1"/>
  <c r="G18185" i="1" s="1"/>
  <c r="F18186" i="1"/>
  <c r="L18186" i="1" s="1"/>
  <c r="G18186" i="1" s="1"/>
  <c r="F18187" i="1"/>
  <c r="L18187" i="1" s="1"/>
  <c r="G18187" i="1" s="1"/>
  <c r="F18188" i="1"/>
  <c r="L18188" i="1" s="1"/>
  <c r="G18188" i="1" s="1"/>
  <c r="F18189" i="1"/>
  <c r="L18189" i="1" s="1"/>
  <c r="G18189" i="1" s="1"/>
  <c r="F18190" i="1"/>
  <c r="L18190" i="1" s="1"/>
  <c r="G18190" i="1" s="1"/>
  <c r="F18191" i="1"/>
  <c r="L18191" i="1" s="1"/>
  <c r="G18191" i="1" s="1"/>
  <c r="F18192" i="1"/>
  <c r="L18192" i="1" s="1"/>
  <c r="G18192" i="1" s="1"/>
  <c r="F18193" i="1"/>
  <c r="L18193" i="1" s="1"/>
  <c r="G18193" i="1" s="1"/>
  <c r="F18194" i="1"/>
  <c r="L18194" i="1" s="1"/>
  <c r="G18194" i="1" s="1"/>
  <c r="F18195" i="1"/>
  <c r="L18195" i="1" s="1"/>
  <c r="G18195" i="1" s="1"/>
  <c r="F18196" i="1"/>
  <c r="L18196" i="1" s="1"/>
  <c r="G18196" i="1" s="1"/>
  <c r="F18197" i="1"/>
  <c r="L18197" i="1" s="1"/>
  <c r="G18197" i="1" s="1"/>
  <c r="F18198" i="1"/>
  <c r="L18198" i="1" s="1"/>
  <c r="G18198" i="1" s="1"/>
  <c r="F18199" i="1"/>
  <c r="L18199" i="1" s="1"/>
  <c r="G18199" i="1" s="1"/>
  <c r="F18200" i="1"/>
  <c r="L18200" i="1" s="1"/>
  <c r="G18200" i="1" s="1"/>
  <c r="F18201" i="1"/>
  <c r="L18201" i="1" s="1"/>
  <c r="G18201" i="1" s="1"/>
  <c r="F18202" i="1"/>
  <c r="L18202" i="1" s="1"/>
  <c r="G18202" i="1" s="1"/>
  <c r="F18203" i="1"/>
  <c r="L18203" i="1" s="1"/>
  <c r="G18203" i="1" s="1"/>
  <c r="F18204" i="1"/>
  <c r="L18204" i="1" s="1"/>
  <c r="G18204" i="1" s="1"/>
  <c r="F18205" i="1"/>
  <c r="L18205" i="1" s="1"/>
  <c r="G18205" i="1" s="1"/>
  <c r="F18206" i="1"/>
  <c r="L18206" i="1" s="1"/>
  <c r="G18206" i="1" s="1"/>
  <c r="F18207" i="1"/>
  <c r="L18207" i="1" s="1"/>
  <c r="G18207" i="1" s="1"/>
  <c r="F18208" i="1"/>
  <c r="L18208" i="1" s="1"/>
  <c r="G18208" i="1" s="1"/>
  <c r="F18209" i="1"/>
  <c r="L18209" i="1" s="1"/>
  <c r="G18209" i="1" s="1"/>
  <c r="F18210" i="1"/>
  <c r="L18210" i="1" s="1"/>
  <c r="G18210" i="1" s="1"/>
  <c r="F18211" i="1"/>
  <c r="L18211" i="1" s="1"/>
  <c r="G18211" i="1" s="1"/>
  <c r="F18212" i="1"/>
  <c r="L18212" i="1" s="1"/>
  <c r="G18212" i="1" s="1"/>
  <c r="F18213" i="1"/>
  <c r="L18213" i="1" s="1"/>
  <c r="G18213" i="1" s="1"/>
  <c r="F18214" i="1"/>
  <c r="L18214" i="1" s="1"/>
  <c r="G18214" i="1" s="1"/>
  <c r="F18215" i="1"/>
  <c r="L18215" i="1" s="1"/>
  <c r="G18215" i="1" s="1"/>
  <c r="F18216" i="1"/>
  <c r="L18216" i="1" s="1"/>
  <c r="G18216" i="1" s="1"/>
  <c r="F18217" i="1"/>
  <c r="L18217" i="1" s="1"/>
  <c r="G18217" i="1" s="1"/>
  <c r="F18218" i="1"/>
  <c r="L18218" i="1" s="1"/>
  <c r="G18218" i="1" s="1"/>
  <c r="F18219" i="1"/>
  <c r="L18219" i="1" s="1"/>
  <c r="G18219" i="1" s="1"/>
  <c r="F18220" i="1"/>
  <c r="L18220" i="1" s="1"/>
  <c r="G18220" i="1" s="1"/>
  <c r="F18221" i="1"/>
  <c r="L18221" i="1" s="1"/>
  <c r="G18221" i="1" s="1"/>
  <c r="F18222" i="1"/>
  <c r="L18222" i="1" s="1"/>
  <c r="G18222" i="1" s="1"/>
  <c r="F18223" i="1"/>
  <c r="L18223" i="1" s="1"/>
  <c r="G18223" i="1" s="1"/>
  <c r="F18224" i="1"/>
  <c r="L18224" i="1" s="1"/>
  <c r="G18224" i="1" s="1"/>
  <c r="F18225" i="1"/>
  <c r="L18225" i="1" s="1"/>
  <c r="G18225" i="1" s="1"/>
  <c r="F18226" i="1"/>
  <c r="L18226" i="1" s="1"/>
  <c r="G18226" i="1" s="1"/>
  <c r="F18227" i="1"/>
  <c r="L18227" i="1" s="1"/>
  <c r="G18227" i="1" s="1"/>
  <c r="F18228" i="1"/>
  <c r="L18228" i="1" s="1"/>
  <c r="G18228" i="1" s="1"/>
  <c r="F18229" i="1"/>
  <c r="L18229" i="1" s="1"/>
  <c r="G18229" i="1" s="1"/>
  <c r="F18230" i="1"/>
  <c r="L18230" i="1" s="1"/>
  <c r="G18230" i="1" s="1"/>
  <c r="F18231" i="1"/>
  <c r="L18231" i="1" s="1"/>
  <c r="G18231" i="1" s="1"/>
  <c r="F18232" i="1"/>
  <c r="L18232" i="1" s="1"/>
  <c r="G18232" i="1" s="1"/>
  <c r="F18233" i="1"/>
  <c r="L18233" i="1" s="1"/>
  <c r="G18233" i="1" s="1"/>
  <c r="F18234" i="1"/>
  <c r="L18234" i="1" s="1"/>
  <c r="G18234" i="1" s="1"/>
  <c r="F18235" i="1"/>
  <c r="L18235" i="1" s="1"/>
  <c r="G18235" i="1" s="1"/>
  <c r="F18236" i="1"/>
  <c r="L18236" i="1" s="1"/>
  <c r="G18236" i="1" s="1"/>
  <c r="F18237" i="1"/>
  <c r="L18237" i="1" s="1"/>
  <c r="G18237" i="1" s="1"/>
  <c r="F18238" i="1"/>
  <c r="L18238" i="1" s="1"/>
  <c r="G18238" i="1" s="1"/>
  <c r="F18239" i="1"/>
  <c r="L18239" i="1" s="1"/>
  <c r="G18239" i="1" s="1"/>
  <c r="F18240" i="1"/>
  <c r="L18240" i="1" s="1"/>
  <c r="G18240" i="1" s="1"/>
  <c r="F18241" i="1"/>
  <c r="L18241" i="1" s="1"/>
  <c r="G18241" i="1" s="1"/>
  <c r="F18242" i="1"/>
  <c r="L18242" i="1" s="1"/>
  <c r="G18242" i="1" s="1"/>
  <c r="F18243" i="1"/>
  <c r="L18243" i="1" s="1"/>
  <c r="G18243" i="1" s="1"/>
  <c r="F18244" i="1"/>
  <c r="L18244" i="1" s="1"/>
  <c r="G18244" i="1" s="1"/>
  <c r="F18245" i="1"/>
  <c r="L18245" i="1" s="1"/>
  <c r="G18245" i="1" s="1"/>
  <c r="F18246" i="1"/>
  <c r="L18246" i="1" s="1"/>
  <c r="G18246" i="1" s="1"/>
  <c r="F18247" i="1"/>
  <c r="L18247" i="1" s="1"/>
  <c r="G18247" i="1" s="1"/>
  <c r="F18248" i="1"/>
  <c r="L18248" i="1" s="1"/>
  <c r="G18248" i="1" s="1"/>
  <c r="F18249" i="1"/>
  <c r="L18249" i="1" s="1"/>
  <c r="G18249" i="1" s="1"/>
  <c r="F18250" i="1"/>
  <c r="L18250" i="1" s="1"/>
  <c r="G18250" i="1" s="1"/>
  <c r="F18251" i="1"/>
  <c r="L18251" i="1" s="1"/>
  <c r="G18251" i="1" s="1"/>
  <c r="F18252" i="1"/>
  <c r="L18252" i="1" s="1"/>
  <c r="G18252" i="1" s="1"/>
  <c r="F18253" i="1"/>
  <c r="L18253" i="1" s="1"/>
  <c r="G18253" i="1" s="1"/>
  <c r="F18254" i="1"/>
  <c r="L18254" i="1" s="1"/>
  <c r="G18254" i="1" s="1"/>
  <c r="F18255" i="1"/>
  <c r="L18255" i="1" s="1"/>
  <c r="G18255" i="1" s="1"/>
  <c r="F18256" i="1"/>
  <c r="L18256" i="1" s="1"/>
  <c r="G18256" i="1" s="1"/>
  <c r="F18257" i="1"/>
  <c r="L18257" i="1" s="1"/>
  <c r="G18257" i="1" s="1"/>
  <c r="F18258" i="1"/>
  <c r="L18258" i="1" s="1"/>
  <c r="G18258" i="1" s="1"/>
  <c r="F18259" i="1"/>
  <c r="L18259" i="1" s="1"/>
  <c r="G18259" i="1" s="1"/>
  <c r="F18260" i="1"/>
  <c r="L18260" i="1" s="1"/>
  <c r="G18260" i="1" s="1"/>
  <c r="F18261" i="1"/>
  <c r="L18261" i="1" s="1"/>
  <c r="G18261" i="1" s="1"/>
  <c r="F18262" i="1"/>
  <c r="L18262" i="1" s="1"/>
  <c r="G18262" i="1" s="1"/>
  <c r="F18263" i="1"/>
  <c r="L18263" i="1" s="1"/>
  <c r="G18263" i="1" s="1"/>
  <c r="F18264" i="1"/>
  <c r="L18264" i="1" s="1"/>
  <c r="G18264" i="1" s="1"/>
  <c r="F18265" i="1"/>
  <c r="L18265" i="1" s="1"/>
  <c r="G18265" i="1" s="1"/>
  <c r="F18266" i="1"/>
  <c r="L18266" i="1" s="1"/>
  <c r="G18266" i="1" s="1"/>
  <c r="F18267" i="1"/>
  <c r="L18267" i="1" s="1"/>
  <c r="G18267" i="1" s="1"/>
  <c r="F18268" i="1"/>
  <c r="L18268" i="1" s="1"/>
  <c r="G18268" i="1" s="1"/>
  <c r="F18269" i="1"/>
  <c r="L18269" i="1" s="1"/>
  <c r="G18269" i="1" s="1"/>
  <c r="F18270" i="1"/>
  <c r="L18270" i="1" s="1"/>
  <c r="G18270" i="1" s="1"/>
  <c r="F18271" i="1"/>
  <c r="L18271" i="1" s="1"/>
  <c r="G18271" i="1" s="1"/>
  <c r="F18272" i="1"/>
  <c r="L18272" i="1" s="1"/>
  <c r="G18272" i="1" s="1"/>
  <c r="F18273" i="1"/>
  <c r="L18273" i="1" s="1"/>
  <c r="G18273" i="1" s="1"/>
  <c r="F18274" i="1"/>
  <c r="L18274" i="1" s="1"/>
  <c r="G18274" i="1" s="1"/>
  <c r="F18275" i="1"/>
  <c r="L18275" i="1" s="1"/>
  <c r="G18275" i="1" s="1"/>
  <c r="F18276" i="1"/>
  <c r="L18276" i="1" s="1"/>
  <c r="G18276" i="1" s="1"/>
  <c r="F18277" i="1"/>
  <c r="L18277" i="1" s="1"/>
  <c r="G18277" i="1" s="1"/>
  <c r="F18278" i="1"/>
  <c r="L18278" i="1" s="1"/>
  <c r="G18278" i="1" s="1"/>
  <c r="F18279" i="1"/>
  <c r="L18279" i="1" s="1"/>
  <c r="G18279" i="1" s="1"/>
  <c r="F18280" i="1"/>
  <c r="L18280" i="1" s="1"/>
  <c r="G18280" i="1" s="1"/>
  <c r="F18281" i="1"/>
  <c r="L18281" i="1" s="1"/>
  <c r="G18281" i="1" s="1"/>
  <c r="F18282" i="1"/>
  <c r="L18282" i="1" s="1"/>
  <c r="G18282" i="1" s="1"/>
  <c r="F18283" i="1"/>
  <c r="L18283" i="1" s="1"/>
  <c r="G18283" i="1" s="1"/>
  <c r="F18284" i="1"/>
  <c r="L18284" i="1" s="1"/>
  <c r="G18284" i="1" s="1"/>
  <c r="F18285" i="1"/>
  <c r="L18285" i="1" s="1"/>
  <c r="G18285" i="1" s="1"/>
  <c r="F18286" i="1"/>
  <c r="L18286" i="1" s="1"/>
  <c r="G18286" i="1" s="1"/>
  <c r="F18287" i="1"/>
  <c r="L18287" i="1" s="1"/>
  <c r="G18287" i="1" s="1"/>
  <c r="F18288" i="1"/>
  <c r="L18288" i="1" s="1"/>
  <c r="G18288" i="1" s="1"/>
  <c r="F18289" i="1"/>
  <c r="L18289" i="1" s="1"/>
  <c r="G18289" i="1" s="1"/>
  <c r="F18290" i="1"/>
  <c r="L18290" i="1" s="1"/>
  <c r="G18290" i="1" s="1"/>
  <c r="F18291" i="1"/>
  <c r="L18291" i="1" s="1"/>
  <c r="G18291" i="1" s="1"/>
  <c r="F18292" i="1"/>
  <c r="L18292" i="1" s="1"/>
  <c r="G18292" i="1" s="1"/>
  <c r="F18293" i="1"/>
  <c r="L18293" i="1" s="1"/>
  <c r="G18293" i="1" s="1"/>
  <c r="F18294" i="1"/>
  <c r="L18294" i="1" s="1"/>
  <c r="G18294" i="1" s="1"/>
  <c r="F18295" i="1"/>
  <c r="L18295" i="1" s="1"/>
  <c r="G18295" i="1" s="1"/>
  <c r="F18296" i="1"/>
  <c r="L18296" i="1" s="1"/>
  <c r="G18296" i="1" s="1"/>
  <c r="F18297" i="1"/>
  <c r="L18297" i="1" s="1"/>
  <c r="G18297" i="1" s="1"/>
  <c r="F18298" i="1"/>
  <c r="L18298" i="1" s="1"/>
  <c r="G18298" i="1" s="1"/>
  <c r="F18299" i="1"/>
  <c r="L18299" i="1" s="1"/>
  <c r="G18299" i="1" s="1"/>
  <c r="F18300" i="1"/>
  <c r="L18300" i="1" s="1"/>
  <c r="G18300" i="1" s="1"/>
  <c r="F18301" i="1"/>
  <c r="L18301" i="1" s="1"/>
  <c r="G18301" i="1" s="1"/>
  <c r="F18302" i="1"/>
  <c r="L18302" i="1" s="1"/>
  <c r="G18302" i="1" s="1"/>
  <c r="F18303" i="1"/>
  <c r="L18303" i="1" s="1"/>
  <c r="G18303" i="1" s="1"/>
  <c r="F18304" i="1"/>
  <c r="L18304" i="1" s="1"/>
  <c r="G18304" i="1" s="1"/>
  <c r="F18305" i="1"/>
  <c r="L18305" i="1" s="1"/>
  <c r="G18305" i="1" s="1"/>
  <c r="F18306" i="1"/>
  <c r="L18306" i="1" s="1"/>
  <c r="G18306" i="1" s="1"/>
  <c r="F18307" i="1"/>
  <c r="L18307" i="1" s="1"/>
  <c r="G18307" i="1" s="1"/>
  <c r="F18308" i="1"/>
  <c r="L18308" i="1" s="1"/>
  <c r="G18308" i="1" s="1"/>
  <c r="F18309" i="1"/>
  <c r="L18309" i="1" s="1"/>
  <c r="G18309" i="1" s="1"/>
  <c r="F18310" i="1"/>
  <c r="L18310" i="1" s="1"/>
  <c r="G18310" i="1" s="1"/>
  <c r="F18311" i="1"/>
  <c r="L18311" i="1" s="1"/>
  <c r="G18311" i="1" s="1"/>
  <c r="F18312" i="1"/>
  <c r="L18312" i="1" s="1"/>
  <c r="G18312" i="1" s="1"/>
  <c r="F18313" i="1"/>
  <c r="L18313" i="1" s="1"/>
  <c r="G18313" i="1" s="1"/>
  <c r="F18314" i="1"/>
  <c r="L18314" i="1" s="1"/>
  <c r="G18314" i="1" s="1"/>
  <c r="F18315" i="1"/>
  <c r="L18315" i="1" s="1"/>
  <c r="G18315" i="1" s="1"/>
  <c r="F18316" i="1"/>
  <c r="L18316" i="1" s="1"/>
  <c r="G18316" i="1" s="1"/>
  <c r="F18317" i="1"/>
  <c r="L18317" i="1" s="1"/>
  <c r="G18317" i="1" s="1"/>
  <c r="F18318" i="1"/>
  <c r="L18318" i="1" s="1"/>
  <c r="G18318" i="1" s="1"/>
  <c r="F18319" i="1"/>
  <c r="L18319" i="1" s="1"/>
  <c r="G18319" i="1" s="1"/>
  <c r="F18320" i="1"/>
  <c r="L18320" i="1" s="1"/>
  <c r="G18320" i="1" s="1"/>
  <c r="F18321" i="1"/>
  <c r="L18321" i="1" s="1"/>
  <c r="G18321" i="1" s="1"/>
  <c r="F18322" i="1"/>
  <c r="L18322" i="1" s="1"/>
  <c r="G18322" i="1" s="1"/>
  <c r="F18323" i="1"/>
  <c r="L18323" i="1" s="1"/>
  <c r="G18323" i="1" s="1"/>
  <c r="F18324" i="1"/>
  <c r="L18324" i="1" s="1"/>
  <c r="G18324" i="1" s="1"/>
  <c r="F18325" i="1"/>
  <c r="L18325" i="1" s="1"/>
  <c r="G18325" i="1" s="1"/>
  <c r="F18326" i="1"/>
  <c r="L18326" i="1" s="1"/>
  <c r="G18326" i="1" s="1"/>
  <c r="F18327" i="1"/>
  <c r="L18327" i="1" s="1"/>
  <c r="G18327" i="1" s="1"/>
  <c r="F18328" i="1"/>
  <c r="L18328" i="1" s="1"/>
  <c r="G18328" i="1" s="1"/>
  <c r="F18329" i="1"/>
  <c r="L18329" i="1" s="1"/>
  <c r="G18329" i="1" s="1"/>
  <c r="F18330" i="1"/>
  <c r="L18330" i="1" s="1"/>
  <c r="G18330" i="1" s="1"/>
  <c r="F18331" i="1"/>
  <c r="L18331" i="1" s="1"/>
  <c r="G18331" i="1" s="1"/>
  <c r="F18332" i="1"/>
  <c r="L18332" i="1" s="1"/>
  <c r="G18332" i="1" s="1"/>
  <c r="F18333" i="1"/>
  <c r="L18333" i="1" s="1"/>
  <c r="G18333" i="1" s="1"/>
  <c r="F18334" i="1"/>
  <c r="L18334" i="1" s="1"/>
  <c r="G18334" i="1" s="1"/>
  <c r="F18335" i="1"/>
  <c r="L18335" i="1" s="1"/>
  <c r="G18335" i="1" s="1"/>
  <c r="F18336" i="1"/>
  <c r="L18336" i="1" s="1"/>
  <c r="G18336" i="1" s="1"/>
  <c r="F18337" i="1"/>
  <c r="L18337" i="1" s="1"/>
  <c r="G18337" i="1" s="1"/>
  <c r="F18338" i="1"/>
  <c r="L18338" i="1" s="1"/>
  <c r="G18338" i="1" s="1"/>
  <c r="F18339" i="1"/>
  <c r="L18339" i="1" s="1"/>
  <c r="G18339" i="1" s="1"/>
  <c r="F18340" i="1"/>
  <c r="L18340" i="1" s="1"/>
  <c r="G18340" i="1" s="1"/>
  <c r="F18341" i="1"/>
  <c r="L18341" i="1" s="1"/>
  <c r="G18341" i="1" s="1"/>
  <c r="F18342" i="1"/>
  <c r="L18342" i="1" s="1"/>
  <c r="G18342" i="1" s="1"/>
  <c r="F18343" i="1"/>
  <c r="L18343" i="1" s="1"/>
  <c r="G18343" i="1" s="1"/>
  <c r="F18344" i="1"/>
  <c r="L18344" i="1" s="1"/>
  <c r="G18344" i="1" s="1"/>
  <c r="F18345" i="1"/>
  <c r="L18345" i="1" s="1"/>
  <c r="G18345" i="1" s="1"/>
  <c r="F18346" i="1"/>
  <c r="L18346" i="1" s="1"/>
  <c r="G18346" i="1" s="1"/>
  <c r="F18347" i="1"/>
  <c r="L18347" i="1" s="1"/>
  <c r="G18347" i="1" s="1"/>
  <c r="F18348" i="1"/>
  <c r="L18348" i="1" s="1"/>
  <c r="G18348" i="1" s="1"/>
  <c r="F18349" i="1"/>
  <c r="L18349" i="1" s="1"/>
  <c r="G18349" i="1" s="1"/>
  <c r="F18350" i="1"/>
  <c r="L18350" i="1" s="1"/>
  <c r="G18350" i="1" s="1"/>
  <c r="F18351" i="1"/>
  <c r="L18351" i="1" s="1"/>
  <c r="G18351" i="1" s="1"/>
  <c r="F18352" i="1"/>
  <c r="L18352" i="1" s="1"/>
  <c r="G18352" i="1" s="1"/>
  <c r="F18353" i="1"/>
  <c r="L18353" i="1" s="1"/>
  <c r="G18353" i="1" s="1"/>
  <c r="F18354" i="1"/>
  <c r="L18354" i="1" s="1"/>
  <c r="G18354" i="1" s="1"/>
  <c r="F18355" i="1"/>
  <c r="L18355" i="1" s="1"/>
  <c r="G18355" i="1" s="1"/>
  <c r="F18356" i="1"/>
  <c r="L18356" i="1" s="1"/>
  <c r="G18356" i="1" s="1"/>
  <c r="F18357" i="1"/>
  <c r="L18357" i="1" s="1"/>
  <c r="G18357" i="1" s="1"/>
  <c r="F18358" i="1"/>
  <c r="L18358" i="1" s="1"/>
  <c r="G18358" i="1" s="1"/>
  <c r="F18359" i="1"/>
  <c r="L18359" i="1" s="1"/>
  <c r="G18359" i="1" s="1"/>
  <c r="F18360" i="1"/>
  <c r="L18360" i="1" s="1"/>
  <c r="G18360" i="1" s="1"/>
  <c r="F18361" i="1"/>
  <c r="L18361" i="1" s="1"/>
  <c r="G18361" i="1" s="1"/>
  <c r="F18362" i="1"/>
  <c r="L18362" i="1" s="1"/>
  <c r="G18362" i="1" s="1"/>
  <c r="F18363" i="1"/>
  <c r="L18363" i="1" s="1"/>
  <c r="G18363" i="1" s="1"/>
  <c r="F18364" i="1"/>
  <c r="L18364" i="1" s="1"/>
  <c r="G18364" i="1" s="1"/>
  <c r="F18365" i="1"/>
  <c r="L18365" i="1" s="1"/>
  <c r="G18365" i="1" s="1"/>
  <c r="F18366" i="1"/>
  <c r="L18366" i="1" s="1"/>
  <c r="G18366" i="1" s="1"/>
  <c r="F18367" i="1"/>
  <c r="L18367" i="1" s="1"/>
  <c r="G18367" i="1" s="1"/>
  <c r="F18368" i="1"/>
  <c r="L18368" i="1" s="1"/>
  <c r="G18368" i="1" s="1"/>
  <c r="F18369" i="1"/>
  <c r="L18369" i="1" s="1"/>
  <c r="G18369" i="1" s="1"/>
  <c r="F18370" i="1"/>
  <c r="L18370" i="1" s="1"/>
  <c r="G18370" i="1" s="1"/>
  <c r="F18371" i="1"/>
  <c r="L18371" i="1" s="1"/>
  <c r="G18371" i="1" s="1"/>
  <c r="F18372" i="1"/>
  <c r="L18372" i="1" s="1"/>
  <c r="G18372" i="1" s="1"/>
  <c r="F18373" i="1"/>
  <c r="L18373" i="1" s="1"/>
  <c r="G18373" i="1" s="1"/>
  <c r="F18374" i="1"/>
  <c r="L18374" i="1" s="1"/>
  <c r="G18374" i="1" s="1"/>
  <c r="F18375" i="1"/>
  <c r="L18375" i="1" s="1"/>
  <c r="G18375" i="1" s="1"/>
  <c r="F18376" i="1"/>
  <c r="L18376" i="1" s="1"/>
  <c r="G18376" i="1" s="1"/>
  <c r="F18377" i="1"/>
  <c r="L18377" i="1" s="1"/>
  <c r="G18377" i="1" s="1"/>
  <c r="F18378" i="1"/>
  <c r="L18378" i="1" s="1"/>
  <c r="G18378" i="1" s="1"/>
  <c r="F18379" i="1"/>
  <c r="L18379" i="1" s="1"/>
  <c r="G18379" i="1" s="1"/>
  <c r="F18380" i="1"/>
  <c r="L18380" i="1" s="1"/>
  <c r="G18380" i="1" s="1"/>
  <c r="F18381" i="1"/>
  <c r="L18381" i="1" s="1"/>
  <c r="G18381" i="1" s="1"/>
  <c r="F18382" i="1"/>
  <c r="L18382" i="1" s="1"/>
  <c r="G18382" i="1" s="1"/>
  <c r="F18383" i="1"/>
  <c r="L18383" i="1" s="1"/>
  <c r="G18383" i="1" s="1"/>
  <c r="F18384" i="1"/>
  <c r="L18384" i="1" s="1"/>
  <c r="G18384" i="1" s="1"/>
  <c r="F18385" i="1"/>
  <c r="L18385" i="1" s="1"/>
  <c r="G18385" i="1" s="1"/>
  <c r="F18386" i="1"/>
  <c r="L18386" i="1" s="1"/>
  <c r="G18386" i="1" s="1"/>
  <c r="F18387" i="1"/>
  <c r="L18387" i="1" s="1"/>
  <c r="G18387" i="1" s="1"/>
  <c r="F18388" i="1"/>
  <c r="L18388" i="1" s="1"/>
  <c r="G18388" i="1" s="1"/>
  <c r="F18389" i="1"/>
  <c r="L18389" i="1" s="1"/>
  <c r="G18389" i="1" s="1"/>
  <c r="F18390" i="1"/>
  <c r="L18390" i="1" s="1"/>
  <c r="G18390" i="1" s="1"/>
  <c r="F18391" i="1"/>
  <c r="L18391" i="1" s="1"/>
  <c r="G18391" i="1" s="1"/>
  <c r="F18392" i="1"/>
  <c r="L18392" i="1" s="1"/>
  <c r="G18392" i="1" s="1"/>
  <c r="F18393" i="1"/>
  <c r="L18393" i="1" s="1"/>
  <c r="G18393" i="1" s="1"/>
  <c r="F18394" i="1"/>
  <c r="L18394" i="1" s="1"/>
  <c r="G18394" i="1" s="1"/>
  <c r="F18395" i="1"/>
  <c r="L18395" i="1" s="1"/>
  <c r="G18395" i="1" s="1"/>
  <c r="F18396" i="1"/>
  <c r="L18396" i="1" s="1"/>
  <c r="G18396" i="1" s="1"/>
  <c r="F18397" i="1"/>
  <c r="L18397" i="1" s="1"/>
  <c r="G18397" i="1" s="1"/>
  <c r="F18398" i="1"/>
  <c r="L18398" i="1" s="1"/>
  <c r="G18398" i="1" s="1"/>
  <c r="F18399" i="1"/>
  <c r="L18399" i="1" s="1"/>
  <c r="G18399" i="1" s="1"/>
  <c r="F18400" i="1"/>
  <c r="L18400" i="1" s="1"/>
  <c r="G18400" i="1" s="1"/>
  <c r="F18401" i="1"/>
  <c r="L18401" i="1" s="1"/>
  <c r="G18401" i="1" s="1"/>
  <c r="F18402" i="1"/>
  <c r="L18402" i="1" s="1"/>
  <c r="G18402" i="1" s="1"/>
  <c r="F18403" i="1"/>
  <c r="L18403" i="1" s="1"/>
  <c r="G18403" i="1" s="1"/>
  <c r="F18404" i="1"/>
  <c r="L18404" i="1" s="1"/>
  <c r="G18404" i="1" s="1"/>
  <c r="F18405" i="1"/>
  <c r="L18405" i="1" s="1"/>
  <c r="G18405" i="1" s="1"/>
  <c r="F18406" i="1"/>
  <c r="L18406" i="1" s="1"/>
  <c r="G18406" i="1" s="1"/>
  <c r="F18407" i="1"/>
  <c r="L18407" i="1" s="1"/>
  <c r="G18407" i="1" s="1"/>
  <c r="F18408" i="1"/>
  <c r="L18408" i="1" s="1"/>
  <c r="G18408" i="1" s="1"/>
  <c r="F18409" i="1"/>
  <c r="L18409" i="1" s="1"/>
  <c r="G18409" i="1" s="1"/>
  <c r="F18410" i="1"/>
  <c r="L18410" i="1" s="1"/>
  <c r="G18410" i="1" s="1"/>
  <c r="F18411" i="1"/>
  <c r="L18411" i="1" s="1"/>
  <c r="G18411" i="1" s="1"/>
  <c r="F18412" i="1"/>
  <c r="L18412" i="1" s="1"/>
  <c r="G18412" i="1" s="1"/>
  <c r="F18413" i="1"/>
  <c r="L18413" i="1" s="1"/>
  <c r="G18413" i="1" s="1"/>
  <c r="F18414" i="1"/>
  <c r="L18414" i="1" s="1"/>
  <c r="G18414" i="1" s="1"/>
  <c r="F18415" i="1"/>
  <c r="L18415" i="1" s="1"/>
  <c r="G18415" i="1" s="1"/>
  <c r="F18416" i="1"/>
  <c r="L18416" i="1" s="1"/>
  <c r="G18416" i="1" s="1"/>
  <c r="F18417" i="1"/>
  <c r="L18417" i="1" s="1"/>
  <c r="G18417" i="1" s="1"/>
  <c r="F18418" i="1"/>
  <c r="L18418" i="1" s="1"/>
  <c r="G18418" i="1" s="1"/>
  <c r="F18419" i="1"/>
  <c r="L18419" i="1" s="1"/>
  <c r="G18419" i="1" s="1"/>
  <c r="F18420" i="1"/>
  <c r="L18420" i="1" s="1"/>
  <c r="G18420" i="1" s="1"/>
  <c r="F18421" i="1"/>
  <c r="L18421" i="1" s="1"/>
  <c r="G18421" i="1" s="1"/>
  <c r="F18422" i="1"/>
  <c r="L18422" i="1" s="1"/>
  <c r="G18422" i="1" s="1"/>
  <c r="F18423" i="1"/>
  <c r="L18423" i="1" s="1"/>
  <c r="G18423" i="1" s="1"/>
  <c r="F18424" i="1"/>
  <c r="L18424" i="1" s="1"/>
  <c r="G18424" i="1" s="1"/>
  <c r="F18425" i="1"/>
  <c r="L18425" i="1" s="1"/>
  <c r="G18425" i="1" s="1"/>
  <c r="F18426" i="1"/>
  <c r="L18426" i="1" s="1"/>
  <c r="G18426" i="1" s="1"/>
  <c r="F18427" i="1"/>
  <c r="L18427" i="1" s="1"/>
  <c r="G18427" i="1" s="1"/>
  <c r="F18428" i="1"/>
  <c r="L18428" i="1" s="1"/>
  <c r="G18428" i="1" s="1"/>
  <c r="F18429" i="1"/>
  <c r="L18429" i="1" s="1"/>
  <c r="G18429" i="1" s="1"/>
  <c r="F18430" i="1"/>
  <c r="L18430" i="1" s="1"/>
  <c r="G18430" i="1" s="1"/>
  <c r="F18431" i="1"/>
  <c r="L18431" i="1" s="1"/>
  <c r="G18431" i="1" s="1"/>
  <c r="F18432" i="1"/>
  <c r="L18432" i="1" s="1"/>
  <c r="G18432" i="1" s="1"/>
  <c r="F18433" i="1"/>
  <c r="L18433" i="1" s="1"/>
  <c r="G18433" i="1" s="1"/>
  <c r="F18434" i="1"/>
  <c r="L18434" i="1" s="1"/>
  <c r="G18434" i="1" s="1"/>
  <c r="F18435" i="1"/>
  <c r="L18435" i="1" s="1"/>
  <c r="G18435" i="1" s="1"/>
  <c r="F18436" i="1"/>
  <c r="L18436" i="1" s="1"/>
  <c r="G18436" i="1" s="1"/>
  <c r="F18437" i="1"/>
  <c r="L18437" i="1" s="1"/>
  <c r="G18437" i="1" s="1"/>
  <c r="F18438" i="1"/>
  <c r="L18438" i="1" s="1"/>
  <c r="G18438" i="1" s="1"/>
  <c r="F18439" i="1"/>
  <c r="L18439" i="1" s="1"/>
  <c r="G18439" i="1" s="1"/>
  <c r="F18440" i="1"/>
  <c r="L18440" i="1" s="1"/>
  <c r="G18440" i="1" s="1"/>
  <c r="F18441" i="1"/>
  <c r="L18441" i="1" s="1"/>
  <c r="G18441" i="1" s="1"/>
  <c r="F18442" i="1"/>
  <c r="L18442" i="1" s="1"/>
  <c r="G18442" i="1" s="1"/>
  <c r="F18443" i="1"/>
  <c r="L18443" i="1" s="1"/>
  <c r="G18443" i="1" s="1"/>
  <c r="F18444" i="1"/>
  <c r="L18444" i="1" s="1"/>
  <c r="G18444" i="1" s="1"/>
  <c r="F18445" i="1"/>
  <c r="L18445" i="1" s="1"/>
  <c r="G18445" i="1" s="1"/>
  <c r="F18446" i="1"/>
  <c r="L18446" i="1" s="1"/>
  <c r="G18446" i="1" s="1"/>
  <c r="F18447" i="1"/>
  <c r="L18447" i="1" s="1"/>
  <c r="G18447" i="1" s="1"/>
  <c r="F18448" i="1"/>
  <c r="L18448" i="1" s="1"/>
  <c r="G18448" i="1" s="1"/>
  <c r="F18449" i="1"/>
  <c r="L18449" i="1" s="1"/>
  <c r="G18449" i="1" s="1"/>
  <c r="F18450" i="1"/>
  <c r="L18450" i="1" s="1"/>
  <c r="G18450" i="1" s="1"/>
  <c r="F18451" i="1"/>
  <c r="L18451" i="1" s="1"/>
  <c r="G18451" i="1" s="1"/>
  <c r="F18452" i="1"/>
  <c r="L18452" i="1" s="1"/>
  <c r="G18452" i="1" s="1"/>
  <c r="F18453" i="1"/>
  <c r="L18453" i="1" s="1"/>
  <c r="G18453" i="1" s="1"/>
  <c r="F18454" i="1"/>
  <c r="L18454" i="1" s="1"/>
  <c r="G18454" i="1" s="1"/>
  <c r="F18455" i="1"/>
  <c r="L18455" i="1" s="1"/>
  <c r="G18455" i="1" s="1"/>
  <c r="F18456" i="1"/>
  <c r="L18456" i="1" s="1"/>
  <c r="G18456" i="1" s="1"/>
  <c r="F18457" i="1"/>
  <c r="L18457" i="1" s="1"/>
  <c r="G18457" i="1" s="1"/>
  <c r="F18458" i="1"/>
  <c r="L18458" i="1" s="1"/>
  <c r="G18458" i="1" s="1"/>
  <c r="F18459" i="1"/>
  <c r="L18459" i="1" s="1"/>
  <c r="G18459" i="1" s="1"/>
  <c r="F18460" i="1"/>
  <c r="L18460" i="1" s="1"/>
  <c r="G18460" i="1" s="1"/>
  <c r="F18461" i="1"/>
  <c r="L18461" i="1" s="1"/>
  <c r="G18461" i="1" s="1"/>
  <c r="F18462" i="1"/>
  <c r="L18462" i="1" s="1"/>
  <c r="G18462" i="1" s="1"/>
  <c r="F18463" i="1"/>
  <c r="L18463" i="1" s="1"/>
  <c r="G18463" i="1" s="1"/>
  <c r="F18464" i="1"/>
  <c r="L18464" i="1" s="1"/>
  <c r="G18464" i="1" s="1"/>
  <c r="F18465" i="1"/>
  <c r="L18465" i="1" s="1"/>
  <c r="G18465" i="1" s="1"/>
  <c r="F18466" i="1"/>
  <c r="L18466" i="1" s="1"/>
  <c r="G18466" i="1" s="1"/>
  <c r="F18467" i="1"/>
  <c r="L18467" i="1" s="1"/>
  <c r="G18467" i="1" s="1"/>
  <c r="F18468" i="1"/>
  <c r="L18468" i="1" s="1"/>
  <c r="G18468" i="1" s="1"/>
  <c r="F18469" i="1"/>
  <c r="L18469" i="1" s="1"/>
  <c r="G18469" i="1" s="1"/>
  <c r="F18470" i="1"/>
  <c r="L18470" i="1" s="1"/>
  <c r="G18470" i="1" s="1"/>
  <c r="F18471" i="1"/>
  <c r="L18471" i="1" s="1"/>
  <c r="G18471" i="1" s="1"/>
  <c r="F18472" i="1"/>
  <c r="L18472" i="1" s="1"/>
  <c r="G18472" i="1" s="1"/>
  <c r="F18473" i="1"/>
  <c r="L18473" i="1" s="1"/>
  <c r="G18473" i="1" s="1"/>
  <c r="F18474" i="1"/>
  <c r="L18474" i="1" s="1"/>
  <c r="G18474" i="1" s="1"/>
  <c r="F18475" i="1"/>
  <c r="L18475" i="1" s="1"/>
  <c r="G18475" i="1" s="1"/>
  <c r="F18476" i="1"/>
  <c r="L18476" i="1" s="1"/>
  <c r="G18476" i="1" s="1"/>
  <c r="F18477" i="1"/>
  <c r="L18477" i="1" s="1"/>
  <c r="G18477" i="1" s="1"/>
  <c r="F18478" i="1"/>
  <c r="L18478" i="1" s="1"/>
  <c r="G18478" i="1" s="1"/>
  <c r="F18479" i="1"/>
  <c r="L18479" i="1" s="1"/>
  <c r="G18479" i="1" s="1"/>
  <c r="F18480" i="1"/>
  <c r="L18480" i="1" s="1"/>
  <c r="G18480" i="1" s="1"/>
  <c r="F18481" i="1"/>
  <c r="L18481" i="1" s="1"/>
  <c r="G18481" i="1" s="1"/>
  <c r="F18482" i="1"/>
  <c r="L18482" i="1" s="1"/>
  <c r="G18482" i="1" s="1"/>
  <c r="F18483" i="1"/>
  <c r="L18483" i="1" s="1"/>
  <c r="G18483" i="1" s="1"/>
  <c r="F18484" i="1"/>
  <c r="L18484" i="1" s="1"/>
  <c r="G18484" i="1" s="1"/>
  <c r="F18485" i="1"/>
  <c r="L18485" i="1" s="1"/>
  <c r="G18485" i="1" s="1"/>
  <c r="F18486" i="1"/>
  <c r="L18486" i="1" s="1"/>
  <c r="G18486" i="1" s="1"/>
  <c r="F18487" i="1"/>
  <c r="L18487" i="1" s="1"/>
  <c r="G18487" i="1" s="1"/>
  <c r="F18488" i="1"/>
  <c r="L18488" i="1" s="1"/>
  <c r="G18488" i="1" s="1"/>
  <c r="F18489" i="1"/>
  <c r="L18489" i="1" s="1"/>
  <c r="G18489" i="1" s="1"/>
  <c r="F18490" i="1"/>
  <c r="L18490" i="1" s="1"/>
  <c r="G18490" i="1" s="1"/>
  <c r="F18491" i="1"/>
  <c r="L18491" i="1" s="1"/>
  <c r="G18491" i="1" s="1"/>
  <c r="F18492" i="1"/>
  <c r="L18492" i="1" s="1"/>
  <c r="G18492" i="1" s="1"/>
  <c r="F18493" i="1"/>
  <c r="L18493" i="1" s="1"/>
  <c r="G18493" i="1" s="1"/>
  <c r="F18494" i="1"/>
  <c r="L18494" i="1" s="1"/>
  <c r="G18494" i="1" s="1"/>
  <c r="F18495" i="1"/>
  <c r="L18495" i="1" s="1"/>
  <c r="G18495" i="1" s="1"/>
  <c r="F18496" i="1"/>
  <c r="L18496" i="1" s="1"/>
  <c r="G18496" i="1" s="1"/>
  <c r="F18497" i="1"/>
  <c r="L18497" i="1" s="1"/>
  <c r="G18497" i="1" s="1"/>
  <c r="F18498" i="1"/>
  <c r="L18498" i="1" s="1"/>
  <c r="G18498" i="1" s="1"/>
  <c r="F18499" i="1"/>
  <c r="L18499" i="1" s="1"/>
  <c r="G18499" i="1" s="1"/>
  <c r="F18500" i="1"/>
  <c r="L18500" i="1" s="1"/>
  <c r="G18500" i="1" s="1"/>
  <c r="F18501" i="1"/>
  <c r="L18501" i="1" s="1"/>
  <c r="G18501" i="1" s="1"/>
  <c r="F18502" i="1"/>
  <c r="L18502" i="1" s="1"/>
  <c r="G18502" i="1" s="1"/>
  <c r="F18503" i="1"/>
  <c r="L18503" i="1" s="1"/>
  <c r="G18503" i="1" s="1"/>
  <c r="F18504" i="1"/>
  <c r="L18504" i="1" s="1"/>
  <c r="G18504" i="1" s="1"/>
  <c r="F18505" i="1"/>
  <c r="L18505" i="1" s="1"/>
  <c r="G18505" i="1" s="1"/>
  <c r="F18506" i="1"/>
  <c r="L18506" i="1" s="1"/>
  <c r="G18506" i="1" s="1"/>
  <c r="F18507" i="1"/>
  <c r="L18507" i="1" s="1"/>
  <c r="G18507" i="1" s="1"/>
  <c r="F18508" i="1"/>
  <c r="L18508" i="1" s="1"/>
  <c r="G18508" i="1" s="1"/>
  <c r="F18509" i="1"/>
  <c r="L18509" i="1" s="1"/>
  <c r="G18509" i="1" s="1"/>
  <c r="F18510" i="1"/>
  <c r="L18510" i="1" s="1"/>
  <c r="G18510" i="1" s="1"/>
  <c r="F18511" i="1"/>
  <c r="L18511" i="1" s="1"/>
  <c r="G18511" i="1" s="1"/>
  <c r="F18512" i="1"/>
  <c r="L18512" i="1" s="1"/>
  <c r="G18512" i="1" s="1"/>
  <c r="F18513" i="1"/>
  <c r="L18513" i="1" s="1"/>
  <c r="G18513" i="1" s="1"/>
  <c r="F18514" i="1"/>
  <c r="L18514" i="1" s="1"/>
  <c r="G18514" i="1" s="1"/>
  <c r="F18515" i="1"/>
  <c r="L18515" i="1" s="1"/>
  <c r="G18515" i="1" s="1"/>
  <c r="F18516" i="1"/>
  <c r="L18516" i="1" s="1"/>
  <c r="G18516" i="1" s="1"/>
  <c r="F18517" i="1"/>
  <c r="L18517" i="1" s="1"/>
  <c r="G18517" i="1" s="1"/>
  <c r="F18518" i="1"/>
  <c r="L18518" i="1" s="1"/>
  <c r="G18518" i="1" s="1"/>
  <c r="F18519" i="1"/>
  <c r="L18519" i="1" s="1"/>
  <c r="G18519" i="1" s="1"/>
  <c r="F18520" i="1"/>
  <c r="L18520" i="1" s="1"/>
  <c r="G18520" i="1" s="1"/>
  <c r="F18521" i="1"/>
  <c r="L18521" i="1" s="1"/>
  <c r="G18521" i="1" s="1"/>
  <c r="F18522" i="1"/>
  <c r="L18522" i="1" s="1"/>
  <c r="G18522" i="1" s="1"/>
  <c r="F18523" i="1"/>
  <c r="L18523" i="1" s="1"/>
  <c r="G18523" i="1" s="1"/>
  <c r="F18524" i="1"/>
  <c r="L18524" i="1" s="1"/>
  <c r="G18524" i="1" s="1"/>
  <c r="F18525" i="1"/>
  <c r="L18525" i="1" s="1"/>
  <c r="G18525" i="1" s="1"/>
  <c r="F18526" i="1"/>
  <c r="L18526" i="1" s="1"/>
  <c r="G18526" i="1" s="1"/>
  <c r="F18527" i="1"/>
  <c r="L18527" i="1" s="1"/>
  <c r="G18527" i="1" s="1"/>
  <c r="F18528" i="1"/>
  <c r="L18528" i="1" s="1"/>
  <c r="G18528" i="1" s="1"/>
  <c r="F18529" i="1"/>
  <c r="L18529" i="1" s="1"/>
  <c r="G18529" i="1" s="1"/>
  <c r="F18530" i="1"/>
  <c r="L18530" i="1" s="1"/>
  <c r="G18530" i="1" s="1"/>
  <c r="F18531" i="1"/>
  <c r="L18531" i="1" s="1"/>
  <c r="G18531" i="1" s="1"/>
  <c r="F18532" i="1"/>
  <c r="L18532" i="1" s="1"/>
  <c r="G18532" i="1" s="1"/>
  <c r="F18533" i="1"/>
  <c r="L18533" i="1" s="1"/>
  <c r="G18533" i="1" s="1"/>
  <c r="F18534" i="1"/>
  <c r="L18534" i="1" s="1"/>
  <c r="G18534" i="1" s="1"/>
  <c r="F18535" i="1"/>
  <c r="L18535" i="1" s="1"/>
  <c r="G18535" i="1" s="1"/>
  <c r="F18536" i="1"/>
  <c r="L18536" i="1" s="1"/>
  <c r="G18536" i="1" s="1"/>
  <c r="F18537" i="1"/>
  <c r="L18537" i="1" s="1"/>
  <c r="G18537" i="1" s="1"/>
  <c r="F18538" i="1"/>
  <c r="L18538" i="1" s="1"/>
  <c r="G18538" i="1" s="1"/>
  <c r="F18539" i="1"/>
  <c r="L18539" i="1" s="1"/>
  <c r="G18539" i="1" s="1"/>
  <c r="F18540" i="1"/>
  <c r="L18540" i="1" s="1"/>
  <c r="G18540" i="1" s="1"/>
  <c r="F18541" i="1"/>
  <c r="L18541" i="1" s="1"/>
  <c r="G18541" i="1" s="1"/>
  <c r="F18542" i="1"/>
  <c r="L18542" i="1" s="1"/>
  <c r="G18542" i="1" s="1"/>
  <c r="F18543" i="1"/>
  <c r="L18543" i="1" s="1"/>
  <c r="G18543" i="1" s="1"/>
  <c r="F18544" i="1"/>
  <c r="L18544" i="1" s="1"/>
  <c r="G18544" i="1" s="1"/>
  <c r="F18545" i="1"/>
  <c r="L18545" i="1" s="1"/>
  <c r="G18545" i="1" s="1"/>
  <c r="F18546" i="1"/>
  <c r="L18546" i="1" s="1"/>
  <c r="G18546" i="1" s="1"/>
  <c r="F18547" i="1"/>
  <c r="L18547" i="1" s="1"/>
  <c r="G18547" i="1" s="1"/>
  <c r="F18548" i="1"/>
  <c r="L18548" i="1" s="1"/>
  <c r="G18548" i="1" s="1"/>
  <c r="F18549" i="1"/>
  <c r="L18549" i="1" s="1"/>
  <c r="G18549" i="1" s="1"/>
  <c r="F18550" i="1"/>
  <c r="L18550" i="1" s="1"/>
  <c r="G18550" i="1" s="1"/>
  <c r="F18551" i="1"/>
  <c r="L18551" i="1" s="1"/>
  <c r="G18551" i="1" s="1"/>
  <c r="F18552" i="1"/>
  <c r="L18552" i="1" s="1"/>
  <c r="G18552" i="1" s="1"/>
  <c r="F18553" i="1"/>
  <c r="L18553" i="1" s="1"/>
  <c r="G18553" i="1" s="1"/>
  <c r="F18554" i="1"/>
  <c r="L18554" i="1" s="1"/>
  <c r="G18554" i="1" s="1"/>
  <c r="F18555" i="1"/>
  <c r="L18555" i="1" s="1"/>
  <c r="G18555" i="1" s="1"/>
  <c r="F18556" i="1"/>
  <c r="L18556" i="1" s="1"/>
  <c r="G18556" i="1" s="1"/>
  <c r="F18557" i="1"/>
  <c r="L18557" i="1" s="1"/>
  <c r="G18557" i="1" s="1"/>
  <c r="F18558" i="1"/>
  <c r="L18558" i="1" s="1"/>
  <c r="G18558" i="1" s="1"/>
  <c r="F18559" i="1"/>
  <c r="L18559" i="1" s="1"/>
  <c r="G18559" i="1" s="1"/>
  <c r="F18560" i="1"/>
  <c r="L18560" i="1" s="1"/>
  <c r="G18560" i="1" s="1"/>
  <c r="F18561" i="1"/>
  <c r="L18561" i="1" s="1"/>
  <c r="G18561" i="1" s="1"/>
  <c r="F18562" i="1"/>
  <c r="L18562" i="1" s="1"/>
  <c r="G18562" i="1" s="1"/>
  <c r="F18563" i="1"/>
  <c r="L18563" i="1" s="1"/>
  <c r="G18563" i="1" s="1"/>
  <c r="F18564" i="1"/>
  <c r="L18564" i="1" s="1"/>
  <c r="G18564" i="1" s="1"/>
  <c r="F18565" i="1"/>
  <c r="L18565" i="1" s="1"/>
  <c r="G18565" i="1" s="1"/>
  <c r="F18566" i="1"/>
  <c r="L18566" i="1" s="1"/>
  <c r="G18566" i="1" s="1"/>
  <c r="F18567" i="1"/>
  <c r="L18567" i="1" s="1"/>
  <c r="G18567" i="1" s="1"/>
  <c r="F18568" i="1"/>
  <c r="L18568" i="1" s="1"/>
  <c r="G18568" i="1" s="1"/>
  <c r="F18569" i="1"/>
  <c r="L18569" i="1" s="1"/>
  <c r="G18569" i="1" s="1"/>
  <c r="F18570" i="1"/>
  <c r="L18570" i="1" s="1"/>
  <c r="G18570" i="1" s="1"/>
  <c r="F18571" i="1"/>
  <c r="L18571" i="1" s="1"/>
  <c r="G18571" i="1" s="1"/>
  <c r="F18572" i="1"/>
  <c r="L18572" i="1" s="1"/>
  <c r="G18572" i="1" s="1"/>
  <c r="F18573" i="1"/>
  <c r="L18573" i="1" s="1"/>
  <c r="G18573" i="1" s="1"/>
  <c r="F18574" i="1"/>
  <c r="L18574" i="1" s="1"/>
  <c r="G18574" i="1" s="1"/>
  <c r="F18575" i="1"/>
  <c r="L18575" i="1" s="1"/>
  <c r="G18575" i="1" s="1"/>
  <c r="F18576" i="1"/>
  <c r="L18576" i="1" s="1"/>
  <c r="G18576" i="1" s="1"/>
  <c r="F18577" i="1"/>
  <c r="L18577" i="1" s="1"/>
  <c r="G18577" i="1" s="1"/>
  <c r="F18578" i="1"/>
  <c r="L18578" i="1" s="1"/>
  <c r="G18578" i="1" s="1"/>
  <c r="F18579" i="1"/>
  <c r="L18579" i="1" s="1"/>
  <c r="G18579" i="1" s="1"/>
  <c r="F18580" i="1"/>
  <c r="L18580" i="1" s="1"/>
  <c r="G18580" i="1" s="1"/>
  <c r="F18581" i="1"/>
  <c r="L18581" i="1" s="1"/>
  <c r="G18581" i="1" s="1"/>
  <c r="F18582" i="1"/>
  <c r="L18582" i="1" s="1"/>
  <c r="G18582" i="1" s="1"/>
  <c r="F18583" i="1"/>
  <c r="L18583" i="1" s="1"/>
  <c r="G18583" i="1" s="1"/>
  <c r="F18584" i="1"/>
  <c r="L18584" i="1" s="1"/>
  <c r="G18584" i="1" s="1"/>
  <c r="F18585" i="1"/>
  <c r="L18585" i="1" s="1"/>
  <c r="G18585" i="1" s="1"/>
  <c r="F18586" i="1"/>
  <c r="L18586" i="1" s="1"/>
  <c r="G18586" i="1" s="1"/>
  <c r="F18587" i="1"/>
  <c r="L18587" i="1" s="1"/>
  <c r="G18587" i="1" s="1"/>
  <c r="F18588" i="1"/>
  <c r="L18588" i="1" s="1"/>
  <c r="G18588" i="1" s="1"/>
  <c r="F18589" i="1"/>
  <c r="L18589" i="1" s="1"/>
  <c r="G18589" i="1" s="1"/>
  <c r="F18590" i="1"/>
  <c r="L18590" i="1" s="1"/>
  <c r="G18590" i="1" s="1"/>
  <c r="F18591" i="1"/>
  <c r="L18591" i="1" s="1"/>
  <c r="G18591" i="1" s="1"/>
  <c r="F18592" i="1"/>
  <c r="L18592" i="1" s="1"/>
  <c r="G18592" i="1" s="1"/>
  <c r="F18593" i="1"/>
  <c r="L18593" i="1" s="1"/>
  <c r="G18593" i="1" s="1"/>
  <c r="F18594" i="1"/>
  <c r="L18594" i="1" s="1"/>
  <c r="G18594" i="1" s="1"/>
  <c r="F18595" i="1"/>
  <c r="L18595" i="1" s="1"/>
  <c r="G18595" i="1" s="1"/>
  <c r="F18596" i="1"/>
  <c r="L18596" i="1" s="1"/>
  <c r="G18596" i="1" s="1"/>
  <c r="F18597" i="1"/>
  <c r="L18597" i="1" s="1"/>
  <c r="G18597" i="1" s="1"/>
  <c r="F18598" i="1"/>
  <c r="L18598" i="1" s="1"/>
  <c r="G18598" i="1" s="1"/>
  <c r="F18599" i="1"/>
  <c r="L18599" i="1" s="1"/>
  <c r="G18599" i="1" s="1"/>
  <c r="F18600" i="1"/>
  <c r="L18600" i="1" s="1"/>
  <c r="G18600" i="1" s="1"/>
  <c r="F18601" i="1"/>
  <c r="L18601" i="1" s="1"/>
  <c r="G18601" i="1" s="1"/>
  <c r="F18602" i="1"/>
  <c r="L18602" i="1" s="1"/>
  <c r="G18602" i="1" s="1"/>
  <c r="F18603" i="1"/>
  <c r="L18603" i="1" s="1"/>
  <c r="G18603" i="1" s="1"/>
  <c r="F18604" i="1"/>
  <c r="L18604" i="1" s="1"/>
  <c r="G18604" i="1" s="1"/>
  <c r="F18605" i="1"/>
  <c r="L18605" i="1" s="1"/>
  <c r="G18605" i="1" s="1"/>
  <c r="F18606" i="1"/>
  <c r="L18606" i="1" s="1"/>
  <c r="G18606" i="1" s="1"/>
  <c r="F18607" i="1"/>
  <c r="L18607" i="1" s="1"/>
  <c r="G18607" i="1" s="1"/>
  <c r="F18608" i="1"/>
  <c r="L18608" i="1" s="1"/>
  <c r="G18608" i="1" s="1"/>
  <c r="F18609" i="1"/>
  <c r="L18609" i="1" s="1"/>
  <c r="G18609" i="1" s="1"/>
  <c r="F18610" i="1"/>
  <c r="L18610" i="1" s="1"/>
  <c r="G18610" i="1" s="1"/>
  <c r="F18611" i="1"/>
  <c r="L18611" i="1" s="1"/>
  <c r="G18611" i="1" s="1"/>
  <c r="F18612" i="1"/>
  <c r="L18612" i="1" s="1"/>
  <c r="G18612" i="1" s="1"/>
  <c r="F18613" i="1"/>
  <c r="L18613" i="1" s="1"/>
  <c r="G18613" i="1" s="1"/>
  <c r="F18614" i="1"/>
  <c r="L18614" i="1" s="1"/>
  <c r="G18614" i="1" s="1"/>
  <c r="F18615" i="1"/>
  <c r="L18615" i="1" s="1"/>
  <c r="G18615" i="1" s="1"/>
  <c r="F18616" i="1"/>
  <c r="L18616" i="1" s="1"/>
  <c r="G18616" i="1" s="1"/>
  <c r="F18617" i="1"/>
  <c r="L18617" i="1" s="1"/>
  <c r="G18617" i="1" s="1"/>
  <c r="F18618" i="1"/>
  <c r="L18618" i="1" s="1"/>
  <c r="G18618" i="1" s="1"/>
  <c r="F18619" i="1"/>
  <c r="L18619" i="1" s="1"/>
  <c r="G18619" i="1" s="1"/>
  <c r="F18620" i="1"/>
  <c r="L18620" i="1" s="1"/>
  <c r="G18620" i="1" s="1"/>
  <c r="F18621" i="1"/>
  <c r="L18621" i="1" s="1"/>
  <c r="G18621" i="1" s="1"/>
  <c r="F18622" i="1"/>
  <c r="L18622" i="1" s="1"/>
  <c r="G18622" i="1" s="1"/>
  <c r="F18623" i="1"/>
  <c r="L18623" i="1" s="1"/>
  <c r="G18623" i="1" s="1"/>
  <c r="F18624" i="1"/>
  <c r="L18624" i="1" s="1"/>
  <c r="G18624" i="1" s="1"/>
  <c r="F18625" i="1"/>
  <c r="L18625" i="1" s="1"/>
  <c r="G18625" i="1" s="1"/>
  <c r="F18626" i="1"/>
  <c r="L18626" i="1" s="1"/>
  <c r="G18626" i="1" s="1"/>
  <c r="F18627" i="1"/>
  <c r="L18627" i="1" s="1"/>
  <c r="G18627" i="1" s="1"/>
  <c r="F18628" i="1"/>
  <c r="L18628" i="1" s="1"/>
  <c r="G18628" i="1" s="1"/>
  <c r="F18629" i="1"/>
  <c r="L18629" i="1" s="1"/>
  <c r="G18629" i="1" s="1"/>
  <c r="F18630" i="1"/>
  <c r="L18630" i="1" s="1"/>
  <c r="G18630" i="1" s="1"/>
  <c r="F18631" i="1"/>
  <c r="L18631" i="1" s="1"/>
  <c r="G18631" i="1" s="1"/>
  <c r="F18632" i="1"/>
  <c r="L18632" i="1" s="1"/>
  <c r="G18632" i="1" s="1"/>
  <c r="F18633" i="1"/>
  <c r="L18633" i="1" s="1"/>
  <c r="G18633" i="1" s="1"/>
  <c r="F18634" i="1"/>
  <c r="L18634" i="1" s="1"/>
  <c r="G18634" i="1" s="1"/>
  <c r="F18635" i="1"/>
  <c r="L18635" i="1" s="1"/>
  <c r="G18635" i="1" s="1"/>
  <c r="F18636" i="1"/>
  <c r="L18636" i="1" s="1"/>
  <c r="G18636" i="1" s="1"/>
  <c r="F18637" i="1"/>
  <c r="L18637" i="1" s="1"/>
  <c r="G18637" i="1" s="1"/>
  <c r="F18638" i="1"/>
  <c r="L18638" i="1" s="1"/>
  <c r="G18638" i="1" s="1"/>
  <c r="F18639" i="1"/>
  <c r="L18639" i="1" s="1"/>
  <c r="G18639" i="1" s="1"/>
  <c r="F18640" i="1"/>
  <c r="L18640" i="1" s="1"/>
  <c r="G18640" i="1" s="1"/>
  <c r="F18641" i="1"/>
  <c r="L18641" i="1" s="1"/>
  <c r="G18641" i="1" s="1"/>
  <c r="F18642" i="1"/>
  <c r="L18642" i="1" s="1"/>
  <c r="G18642" i="1" s="1"/>
  <c r="F18643" i="1"/>
  <c r="L18643" i="1" s="1"/>
  <c r="G18643" i="1" s="1"/>
  <c r="F18644" i="1"/>
  <c r="L18644" i="1" s="1"/>
  <c r="G18644" i="1" s="1"/>
  <c r="F18645" i="1"/>
  <c r="L18645" i="1" s="1"/>
  <c r="G18645" i="1" s="1"/>
  <c r="F18646" i="1"/>
  <c r="L18646" i="1" s="1"/>
  <c r="G18646" i="1" s="1"/>
  <c r="F18647" i="1"/>
  <c r="L18647" i="1" s="1"/>
  <c r="G18647" i="1" s="1"/>
  <c r="F18648" i="1"/>
  <c r="L18648" i="1" s="1"/>
  <c r="G18648" i="1" s="1"/>
  <c r="F18649" i="1"/>
  <c r="L18649" i="1" s="1"/>
  <c r="G18649" i="1" s="1"/>
  <c r="F18650" i="1"/>
  <c r="L18650" i="1" s="1"/>
  <c r="G18650" i="1" s="1"/>
  <c r="F18651" i="1"/>
  <c r="L18651" i="1" s="1"/>
  <c r="G18651" i="1" s="1"/>
  <c r="F18652" i="1"/>
  <c r="L18652" i="1" s="1"/>
  <c r="G18652" i="1" s="1"/>
  <c r="F18653" i="1"/>
  <c r="L18653" i="1" s="1"/>
  <c r="G18653" i="1" s="1"/>
  <c r="F18654" i="1"/>
  <c r="L18654" i="1" s="1"/>
  <c r="G18654" i="1" s="1"/>
  <c r="F18655" i="1"/>
  <c r="L18655" i="1" s="1"/>
  <c r="G18655" i="1" s="1"/>
  <c r="F18656" i="1"/>
  <c r="L18656" i="1" s="1"/>
  <c r="G18656" i="1" s="1"/>
  <c r="F18657" i="1"/>
  <c r="L18657" i="1" s="1"/>
  <c r="G18657" i="1" s="1"/>
  <c r="F18658" i="1"/>
  <c r="L18658" i="1" s="1"/>
  <c r="G18658" i="1" s="1"/>
  <c r="F18659" i="1"/>
  <c r="L18659" i="1" s="1"/>
  <c r="G18659" i="1" s="1"/>
  <c r="F18660" i="1"/>
  <c r="L18660" i="1" s="1"/>
  <c r="G18660" i="1" s="1"/>
  <c r="F18661" i="1"/>
  <c r="L18661" i="1" s="1"/>
  <c r="G18661" i="1" s="1"/>
  <c r="F18662" i="1"/>
  <c r="L18662" i="1" s="1"/>
  <c r="G18662" i="1" s="1"/>
  <c r="F18663" i="1"/>
  <c r="L18663" i="1" s="1"/>
  <c r="G18663" i="1" s="1"/>
  <c r="F18664" i="1"/>
  <c r="L18664" i="1" s="1"/>
  <c r="G18664" i="1" s="1"/>
  <c r="F18665" i="1"/>
  <c r="L18665" i="1" s="1"/>
  <c r="G18665" i="1" s="1"/>
  <c r="F18666" i="1"/>
  <c r="L18666" i="1" s="1"/>
  <c r="G18666" i="1" s="1"/>
  <c r="F18667" i="1"/>
  <c r="L18667" i="1" s="1"/>
  <c r="G18667" i="1" s="1"/>
  <c r="F18668" i="1"/>
  <c r="L18668" i="1" s="1"/>
  <c r="G18668" i="1" s="1"/>
  <c r="F18669" i="1"/>
  <c r="L18669" i="1" s="1"/>
  <c r="G18669" i="1" s="1"/>
  <c r="F18670" i="1"/>
  <c r="L18670" i="1" s="1"/>
  <c r="G18670" i="1" s="1"/>
  <c r="F18671" i="1"/>
  <c r="L18671" i="1" s="1"/>
  <c r="G18671" i="1" s="1"/>
  <c r="F18672" i="1"/>
  <c r="L18672" i="1" s="1"/>
  <c r="G18672" i="1" s="1"/>
  <c r="F18673" i="1"/>
  <c r="L18673" i="1" s="1"/>
  <c r="G18673" i="1" s="1"/>
  <c r="F18674" i="1"/>
  <c r="L18674" i="1" s="1"/>
  <c r="G18674" i="1" s="1"/>
  <c r="F18675" i="1"/>
  <c r="L18675" i="1" s="1"/>
  <c r="G18675" i="1" s="1"/>
  <c r="F18676" i="1"/>
  <c r="L18676" i="1" s="1"/>
  <c r="G18676" i="1" s="1"/>
  <c r="F18677" i="1"/>
  <c r="L18677" i="1" s="1"/>
  <c r="G18677" i="1" s="1"/>
  <c r="F18678" i="1"/>
  <c r="L18678" i="1" s="1"/>
  <c r="G18678" i="1" s="1"/>
  <c r="F18679" i="1"/>
  <c r="L18679" i="1" s="1"/>
  <c r="G18679" i="1" s="1"/>
  <c r="F18680" i="1"/>
  <c r="L18680" i="1" s="1"/>
  <c r="G18680" i="1" s="1"/>
  <c r="F18681" i="1"/>
  <c r="L18681" i="1" s="1"/>
  <c r="G18681" i="1" s="1"/>
  <c r="F18682" i="1"/>
  <c r="L18682" i="1" s="1"/>
  <c r="G18682" i="1" s="1"/>
  <c r="F18683" i="1"/>
  <c r="L18683" i="1" s="1"/>
  <c r="G18683" i="1" s="1"/>
  <c r="F18684" i="1"/>
  <c r="L18684" i="1" s="1"/>
  <c r="G18684" i="1" s="1"/>
  <c r="F18685" i="1"/>
  <c r="L18685" i="1" s="1"/>
  <c r="G18685" i="1" s="1"/>
  <c r="F18686" i="1"/>
  <c r="L18686" i="1" s="1"/>
  <c r="G18686" i="1" s="1"/>
  <c r="F18687" i="1"/>
  <c r="L18687" i="1" s="1"/>
  <c r="G18687" i="1" s="1"/>
  <c r="F18688" i="1"/>
  <c r="L18688" i="1" s="1"/>
  <c r="G18688" i="1" s="1"/>
  <c r="F18689" i="1"/>
  <c r="L18689" i="1" s="1"/>
  <c r="G18689" i="1" s="1"/>
  <c r="F18690" i="1"/>
  <c r="L18690" i="1" s="1"/>
  <c r="G18690" i="1" s="1"/>
  <c r="F18691" i="1"/>
  <c r="L18691" i="1" s="1"/>
  <c r="G18691" i="1" s="1"/>
  <c r="F18692" i="1"/>
  <c r="L18692" i="1" s="1"/>
  <c r="G18692" i="1" s="1"/>
  <c r="F18693" i="1"/>
  <c r="L18693" i="1" s="1"/>
  <c r="G18693" i="1" s="1"/>
  <c r="F18694" i="1"/>
  <c r="L18694" i="1" s="1"/>
  <c r="G18694" i="1" s="1"/>
  <c r="F18695" i="1"/>
  <c r="L18695" i="1" s="1"/>
  <c r="G18695" i="1" s="1"/>
  <c r="F18696" i="1"/>
  <c r="L18696" i="1" s="1"/>
  <c r="G18696" i="1" s="1"/>
  <c r="F18697" i="1"/>
  <c r="L18697" i="1" s="1"/>
  <c r="G18697" i="1" s="1"/>
  <c r="F18698" i="1"/>
  <c r="L18698" i="1" s="1"/>
  <c r="G18698" i="1" s="1"/>
  <c r="F18699" i="1"/>
  <c r="L18699" i="1" s="1"/>
  <c r="G18699" i="1" s="1"/>
  <c r="F18700" i="1"/>
  <c r="L18700" i="1" s="1"/>
  <c r="G18700" i="1" s="1"/>
  <c r="F18701" i="1"/>
  <c r="L18701" i="1" s="1"/>
  <c r="G18701" i="1" s="1"/>
  <c r="F18702" i="1"/>
  <c r="L18702" i="1" s="1"/>
  <c r="G18702" i="1" s="1"/>
  <c r="F18703" i="1"/>
  <c r="L18703" i="1" s="1"/>
  <c r="G18703" i="1" s="1"/>
  <c r="F18704" i="1"/>
  <c r="L18704" i="1" s="1"/>
  <c r="G18704" i="1" s="1"/>
  <c r="F18705" i="1"/>
  <c r="L18705" i="1" s="1"/>
  <c r="G18705" i="1" s="1"/>
  <c r="F18706" i="1"/>
  <c r="L18706" i="1" s="1"/>
  <c r="G18706" i="1" s="1"/>
  <c r="F18707" i="1"/>
  <c r="L18707" i="1" s="1"/>
  <c r="G18707" i="1" s="1"/>
  <c r="F18708" i="1"/>
  <c r="L18708" i="1" s="1"/>
  <c r="G18708" i="1" s="1"/>
  <c r="F18709" i="1"/>
  <c r="L18709" i="1" s="1"/>
  <c r="G18709" i="1" s="1"/>
  <c r="F18710" i="1"/>
  <c r="L18710" i="1" s="1"/>
  <c r="G18710" i="1" s="1"/>
  <c r="F18711" i="1"/>
  <c r="L18711" i="1" s="1"/>
  <c r="G18711" i="1" s="1"/>
  <c r="F18712" i="1"/>
  <c r="L18712" i="1" s="1"/>
  <c r="G18712" i="1" s="1"/>
  <c r="F18713" i="1"/>
  <c r="L18713" i="1" s="1"/>
  <c r="G18713" i="1" s="1"/>
  <c r="F18714" i="1"/>
  <c r="L18714" i="1" s="1"/>
  <c r="G18714" i="1" s="1"/>
  <c r="F18715" i="1"/>
  <c r="L18715" i="1" s="1"/>
  <c r="G18715" i="1" s="1"/>
  <c r="F18716" i="1"/>
  <c r="L18716" i="1" s="1"/>
  <c r="G18716" i="1" s="1"/>
  <c r="F18717" i="1"/>
  <c r="L18717" i="1" s="1"/>
  <c r="G18717" i="1" s="1"/>
  <c r="F18718" i="1"/>
  <c r="L18718" i="1" s="1"/>
  <c r="G18718" i="1" s="1"/>
  <c r="F18719" i="1"/>
  <c r="L18719" i="1" s="1"/>
  <c r="G18719" i="1" s="1"/>
  <c r="F18720" i="1"/>
  <c r="L18720" i="1" s="1"/>
  <c r="G18720" i="1" s="1"/>
  <c r="F18721" i="1"/>
  <c r="L18721" i="1" s="1"/>
  <c r="G18721" i="1" s="1"/>
  <c r="F18722" i="1"/>
  <c r="L18722" i="1" s="1"/>
  <c r="G18722" i="1" s="1"/>
  <c r="F18723" i="1"/>
  <c r="L18723" i="1" s="1"/>
  <c r="G18723" i="1" s="1"/>
  <c r="F18724" i="1"/>
  <c r="L18724" i="1" s="1"/>
  <c r="G18724" i="1" s="1"/>
  <c r="F18725" i="1"/>
  <c r="L18725" i="1" s="1"/>
  <c r="G18725" i="1" s="1"/>
  <c r="F18726" i="1"/>
  <c r="L18726" i="1" s="1"/>
  <c r="G18726" i="1" s="1"/>
  <c r="F18727" i="1"/>
  <c r="L18727" i="1" s="1"/>
  <c r="G18727" i="1" s="1"/>
  <c r="F18728" i="1"/>
  <c r="L18728" i="1" s="1"/>
  <c r="G18728" i="1" s="1"/>
  <c r="F18729" i="1"/>
  <c r="L18729" i="1" s="1"/>
  <c r="G18729" i="1" s="1"/>
  <c r="F18730" i="1"/>
  <c r="L18730" i="1" s="1"/>
  <c r="G18730" i="1" s="1"/>
  <c r="F18731" i="1"/>
  <c r="L18731" i="1" s="1"/>
  <c r="G18731" i="1" s="1"/>
  <c r="F18732" i="1"/>
  <c r="L18732" i="1" s="1"/>
  <c r="G18732" i="1" s="1"/>
  <c r="F18733" i="1"/>
  <c r="L18733" i="1" s="1"/>
  <c r="G18733" i="1" s="1"/>
  <c r="F18734" i="1"/>
  <c r="L18734" i="1" s="1"/>
  <c r="G18734" i="1" s="1"/>
  <c r="F18735" i="1"/>
  <c r="L18735" i="1" s="1"/>
  <c r="G18735" i="1" s="1"/>
  <c r="F18736" i="1"/>
  <c r="L18736" i="1" s="1"/>
  <c r="G18736" i="1" s="1"/>
  <c r="F18737" i="1"/>
  <c r="L18737" i="1" s="1"/>
  <c r="G18737" i="1" s="1"/>
  <c r="F18738" i="1"/>
  <c r="L18738" i="1" s="1"/>
  <c r="G18738" i="1" s="1"/>
  <c r="F18739" i="1"/>
  <c r="L18739" i="1" s="1"/>
  <c r="G18739" i="1" s="1"/>
  <c r="F18740" i="1"/>
  <c r="L18740" i="1" s="1"/>
  <c r="G18740" i="1" s="1"/>
  <c r="F18741" i="1"/>
  <c r="L18741" i="1" s="1"/>
  <c r="G18741" i="1" s="1"/>
  <c r="F18742" i="1"/>
  <c r="L18742" i="1" s="1"/>
  <c r="G18742" i="1" s="1"/>
  <c r="F18743" i="1"/>
  <c r="L18743" i="1" s="1"/>
  <c r="G18743" i="1" s="1"/>
  <c r="F18744" i="1"/>
  <c r="L18744" i="1" s="1"/>
  <c r="G18744" i="1" s="1"/>
  <c r="F18745" i="1"/>
  <c r="L18745" i="1" s="1"/>
  <c r="G18745" i="1" s="1"/>
  <c r="F18746" i="1"/>
  <c r="L18746" i="1" s="1"/>
  <c r="G18746" i="1" s="1"/>
  <c r="F18747" i="1"/>
  <c r="L18747" i="1" s="1"/>
  <c r="G18747" i="1" s="1"/>
  <c r="F18748" i="1"/>
  <c r="L18748" i="1" s="1"/>
  <c r="G18748" i="1" s="1"/>
  <c r="F18749" i="1"/>
  <c r="L18749" i="1" s="1"/>
  <c r="G18749" i="1" s="1"/>
  <c r="F18750" i="1"/>
  <c r="L18750" i="1" s="1"/>
  <c r="G18750" i="1" s="1"/>
  <c r="F18751" i="1"/>
  <c r="L18751" i="1" s="1"/>
  <c r="G18751" i="1" s="1"/>
  <c r="F18752" i="1"/>
  <c r="L18752" i="1" s="1"/>
  <c r="G18752" i="1" s="1"/>
  <c r="F18753" i="1"/>
  <c r="L18753" i="1" s="1"/>
  <c r="G18753" i="1" s="1"/>
  <c r="F18754" i="1"/>
  <c r="L18754" i="1" s="1"/>
  <c r="G18754" i="1" s="1"/>
  <c r="F18755" i="1"/>
  <c r="L18755" i="1" s="1"/>
  <c r="G18755" i="1" s="1"/>
  <c r="F18756" i="1"/>
  <c r="L18756" i="1" s="1"/>
  <c r="G18756" i="1" s="1"/>
  <c r="F18757" i="1"/>
  <c r="L18757" i="1" s="1"/>
  <c r="G18757" i="1" s="1"/>
  <c r="F18758" i="1"/>
  <c r="L18758" i="1" s="1"/>
  <c r="G18758" i="1" s="1"/>
  <c r="F18759" i="1"/>
  <c r="L18759" i="1" s="1"/>
  <c r="G18759" i="1" s="1"/>
  <c r="F18760" i="1"/>
  <c r="L18760" i="1" s="1"/>
  <c r="G18760" i="1" s="1"/>
  <c r="F18761" i="1"/>
  <c r="L18761" i="1" s="1"/>
  <c r="G18761" i="1" s="1"/>
  <c r="F18762" i="1"/>
  <c r="L18762" i="1" s="1"/>
  <c r="G18762" i="1" s="1"/>
  <c r="F18763" i="1"/>
  <c r="L18763" i="1" s="1"/>
  <c r="G18763" i="1" s="1"/>
  <c r="F18764" i="1"/>
  <c r="L18764" i="1" s="1"/>
  <c r="G18764" i="1" s="1"/>
  <c r="F18765" i="1"/>
  <c r="L18765" i="1" s="1"/>
  <c r="G18765" i="1" s="1"/>
  <c r="F18766" i="1"/>
  <c r="L18766" i="1" s="1"/>
  <c r="G18766" i="1" s="1"/>
  <c r="F18767" i="1"/>
  <c r="L18767" i="1" s="1"/>
  <c r="G18767" i="1" s="1"/>
  <c r="F18768" i="1"/>
  <c r="L18768" i="1" s="1"/>
  <c r="G18768" i="1" s="1"/>
  <c r="F18769" i="1"/>
  <c r="L18769" i="1" s="1"/>
  <c r="G18769" i="1" s="1"/>
  <c r="F18770" i="1"/>
  <c r="L18770" i="1" s="1"/>
  <c r="G18770" i="1" s="1"/>
  <c r="F18771" i="1"/>
  <c r="L18771" i="1" s="1"/>
  <c r="G18771" i="1" s="1"/>
  <c r="F18772" i="1"/>
  <c r="L18772" i="1" s="1"/>
  <c r="G18772" i="1" s="1"/>
  <c r="F18773" i="1"/>
  <c r="L18773" i="1" s="1"/>
  <c r="G18773" i="1" s="1"/>
  <c r="F18774" i="1"/>
  <c r="L18774" i="1" s="1"/>
  <c r="G18774" i="1" s="1"/>
  <c r="F18775" i="1"/>
  <c r="L18775" i="1" s="1"/>
  <c r="G18775" i="1" s="1"/>
  <c r="F18776" i="1"/>
  <c r="L18776" i="1" s="1"/>
  <c r="G18776" i="1" s="1"/>
  <c r="F18777" i="1"/>
  <c r="L18777" i="1" s="1"/>
  <c r="G18777" i="1" s="1"/>
  <c r="F18778" i="1"/>
  <c r="L18778" i="1" s="1"/>
  <c r="G18778" i="1" s="1"/>
  <c r="F18779" i="1"/>
  <c r="L18779" i="1" s="1"/>
  <c r="G18779" i="1" s="1"/>
  <c r="F18780" i="1"/>
  <c r="L18780" i="1" s="1"/>
  <c r="G18780" i="1" s="1"/>
  <c r="F18781" i="1"/>
  <c r="L18781" i="1" s="1"/>
  <c r="G18781" i="1" s="1"/>
  <c r="F18782" i="1"/>
  <c r="L18782" i="1" s="1"/>
  <c r="G18782" i="1" s="1"/>
  <c r="F18783" i="1"/>
  <c r="L18783" i="1" s="1"/>
  <c r="G18783" i="1" s="1"/>
  <c r="F18784" i="1"/>
  <c r="L18784" i="1" s="1"/>
  <c r="G18784" i="1" s="1"/>
  <c r="F18785" i="1"/>
  <c r="L18785" i="1" s="1"/>
  <c r="G18785" i="1" s="1"/>
  <c r="F18786" i="1"/>
  <c r="L18786" i="1" s="1"/>
  <c r="G18786" i="1" s="1"/>
  <c r="F18787" i="1"/>
  <c r="L18787" i="1" s="1"/>
  <c r="G18787" i="1" s="1"/>
  <c r="F18788" i="1"/>
  <c r="L18788" i="1" s="1"/>
  <c r="G18788" i="1" s="1"/>
  <c r="F18789" i="1"/>
  <c r="L18789" i="1" s="1"/>
  <c r="G18789" i="1" s="1"/>
  <c r="F18790" i="1"/>
  <c r="L18790" i="1" s="1"/>
  <c r="G18790" i="1" s="1"/>
  <c r="F18791" i="1"/>
  <c r="L18791" i="1" s="1"/>
  <c r="G18791" i="1" s="1"/>
  <c r="F18792" i="1"/>
  <c r="L18792" i="1" s="1"/>
  <c r="G18792" i="1" s="1"/>
  <c r="F18793" i="1"/>
  <c r="L18793" i="1" s="1"/>
  <c r="G18793" i="1" s="1"/>
  <c r="F18794" i="1"/>
  <c r="L18794" i="1" s="1"/>
  <c r="G18794" i="1" s="1"/>
  <c r="F18795" i="1"/>
  <c r="L18795" i="1" s="1"/>
  <c r="G18795" i="1" s="1"/>
  <c r="F18796" i="1"/>
  <c r="L18796" i="1" s="1"/>
  <c r="G18796" i="1" s="1"/>
  <c r="F18797" i="1"/>
  <c r="L18797" i="1" s="1"/>
  <c r="G18797" i="1" s="1"/>
  <c r="F18798" i="1"/>
  <c r="L18798" i="1" s="1"/>
  <c r="G18798" i="1" s="1"/>
  <c r="F18799" i="1"/>
  <c r="L18799" i="1" s="1"/>
  <c r="G18799" i="1" s="1"/>
  <c r="F18800" i="1"/>
  <c r="L18800" i="1" s="1"/>
  <c r="G18800" i="1" s="1"/>
  <c r="F18801" i="1"/>
  <c r="L18801" i="1" s="1"/>
  <c r="G18801" i="1" s="1"/>
  <c r="F18802" i="1"/>
  <c r="L18802" i="1" s="1"/>
  <c r="G18802" i="1" s="1"/>
  <c r="F18803" i="1"/>
  <c r="L18803" i="1" s="1"/>
  <c r="G18803" i="1" s="1"/>
  <c r="F18804" i="1"/>
  <c r="L18804" i="1" s="1"/>
  <c r="G18804" i="1" s="1"/>
  <c r="F18805" i="1"/>
  <c r="L18805" i="1" s="1"/>
  <c r="G18805" i="1" s="1"/>
  <c r="F18806" i="1"/>
  <c r="L18806" i="1" s="1"/>
  <c r="G18806" i="1" s="1"/>
  <c r="F18807" i="1"/>
  <c r="L18807" i="1" s="1"/>
  <c r="G18807" i="1" s="1"/>
  <c r="F18808" i="1"/>
  <c r="L18808" i="1" s="1"/>
  <c r="G18808" i="1" s="1"/>
  <c r="F18809" i="1"/>
  <c r="L18809" i="1" s="1"/>
  <c r="G18809" i="1" s="1"/>
  <c r="F18810" i="1"/>
  <c r="L18810" i="1" s="1"/>
  <c r="G18810" i="1" s="1"/>
  <c r="F18811" i="1"/>
  <c r="L18811" i="1" s="1"/>
  <c r="G18811" i="1" s="1"/>
  <c r="F18812" i="1"/>
  <c r="L18812" i="1" s="1"/>
  <c r="G18812" i="1" s="1"/>
  <c r="F18813" i="1"/>
  <c r="L18813" i="1" s="1"/>
  <c r="G18813" i="1" s="1"/>
  <c r="F18814" i="1"/>
  <c r="L18814" i="1" s="1"/>
  <c r="G18814" i="1" s="1"/>
  <c r="F18815" i="1"/>
  <c r="L18815" i="1" s="1"/>
  <c r="G18815" i="1" s="1"/>
  <c r="F18816" i="1"/>
  <c r="L18816" i="1" s="1"/>
  <c r="G18816" i="1" s="1"/>
  <c r="F18817" i="1"/>
  <c r="L18817" i="1" s="1"/>
  <c r="G18817" i="1" s="1"/>
  <c r="F18818" i="1"/>
  <c r="L18818" i="1" s="1"/>
  <c r="G18818" i="1" s="1"/>
  <c r="F18819" i="1"/>
  <c r="L18819" i="1" s="1"/>
  <c r="G18819" i="1" s="1"/>
  <c r="F18820" i="1"/>
  <c r="L18820" i="1" s="1"/>
  <c r="G18820" i="1" s="1"/>
  <c r="F18821" i="1"/>
  <c r="L18821" i="1" s="1"/>
  <c r="G18821" i="1" s="1"/>
  <c r="F18822" i="1"/>
  <c r="L18822" i="1" s="1"/>
  <c r="G18822" i="1" s="1"/>
  <c r="F18823" i="1"/>
  <c r="L18823" i="1" s="1"/>
  <c r="G18823" i="1" s="1"/>
  <c r="F18824" i="1"/>
  <c r="L18824" i="1" s="1"/>
  <c r="G18824" i="1" s="1"/>
  <c r="F18825" i="1"/>
  <c r="L18825" i="1" s="1"/>
  <c r="G18825" i="1" s="1"/>
  <c r="F18826" i="1"/>
  <c r="L18826" i="1" s="1"/>
  <c r="G18826" i="1" s="1"/>
  <c r="F18827" i="1"/>
  <c r="L18827" i="1" s="1"/>
  <c r="G18827" i="1" s="1"/>
  <c r="F18828" i="1"/>
  <c r="L18828" i="1" s="1"/>
  <c r="G18828" i="1" s="1"/>
  <c r="F18829" i="1"/>
  <c r="L18829" i="1" s="1"/>
  <c r="G18829" i="1" s="1"/>
  <c r="F18830" i="1"/>
  <c r="L18830" i="1" s="1"/>
  <c r="G18830" i="1" s="1"/>
  <c r="F18831" i="1"/>
  <c r="L18831" i="1" s="1"/>
  <c r="G18831" i="1" s="1"/>
  <c r="F18832" i="1"/>
  <c r="L18832" i="1" s="1"/>
  <c r="G18832" i="1" s="1"/>
  <c r="F18833" i="1"/>
  <c r="L18833" i="1" s="1"/>
  <c r="G18833" i="1" s="1"/>
  <c r="F18834" i="1"/>
  <c r="L18834" i="1" s="1"/>
  <c r="G18834" i="1" s="1"/>
  <c r="F18835" i="1"/>
  <c r="L18835" i="1" s="1"/>
  <c r="G18835" i="1" s="1"/>
  <c r="F18836" i="1"/>
  <c r="L18836" i="1" s="1"/>
  <c r="G18836" i="1" s="1"/>
  <c r="F18837" i="1"/>
  <c r="L18837" i="1" s="1"/>
  <c r="G18837" i="1" s="1"/>
  <c r="F18838" i="1"/>
  <c r="L18838" i="1" s="1"/>
  <c r="G18838" i="1" s="1"/>
  <c r="F18839" i="1"/>
  <c r="L18839" i="1" s="1"/>
  <c r="G18839" i="1" s="1"/>
  <c r="F18840" i="1"/>
  <c r="L18840" i="1" s="1"/>
  <c r="G18840" i="1" s="1"/>
  <c r="F18841" i="1"/>
  <c r="L18841" i="1" s="1"/>
  <c r="G18841" i="1" s="1"/>
  <c r="F18842" i="1"/>
  <c r="L18842" i="1" s="1"/>
  <c r="G18842" i="1" s="1"/>
  <c r="F18843" i="1"/>
  <c r="L18843" i="1" s="1"/>
  <c r="G18843" i="1" s="1"/>
  <c r="F18844" i="1"/>
  <c r="L18844" i="1" s="1"/>
  <c r="G18844" i="1" s="1"/>
  <c r="F18845" i="1"/>
  <c r="L18845" i="1" s="1"/>
  <c r="G18845" i="1" s="1"/>
  <c r="F18846" i="1"/>
  <c r="L18846" i="1" s="1"/>
  <c r="G18846" i="1" s="1"/>
  <c r="F18847" i="1"/>
  <c r="L18847" i="1" s="1"/>
  <c r="G18847" i="1" s="1"/>
  <c r="F18848" i="1"/>
  <c r="L18848" i="1" s="1"/>
  <c r="G18848" i="1" s="1"/>
  <c r="F18849" i="1"/>
  <c r="L18849" i="1" s="1"/>
  <c r="G18849" i="1" s="1"/>
  <c r="F18850" i="1"/>
  <c r="L18850" i="1" s="1"/>
  <c r="G18850" i="1" s="1"/>
  <c r="F18851" i="1"/>
  <c r="L18851" i="1" s="1"/>
  <c r="G18851" i="1" s="1"/>
  <c r="F18852" i="1"/>
  <c r="L18852" i="1" s="1"/>
  <c r="G18852" i="1" s="1"/>
  <c r="F18853" i="1"/>
  <c r="L18853" i="1" s="1"/>
  <c r="G18853" i="1" s="1"/>
  <c r="F18854" i="1"/>
  <c r="L18854" i="1" s="1"/>
  <c r="G18854" i="1" s="1"/>
  <c r="F18855" i="1"/>
  <c r="L18855" i="1" s="1"/>
  <c r="G18855" i="1" s="1"/>
  <c r="F18856" i="1"/>
  <c r="L18856" i="1" s="1"/>
  <c r="G18856" i="1" s="1"/>
  <c r="F18857" i="1"/>
  <c r="L18857" i="1" s="1"/>
  <c r="G18857" i="1" s="1"/>
  <c r="F18858" i="1"/>
  <c r="L18858" i="1" s="1"/>
  <c r="G18858" i="1" s="1"/>
  <c r="F18859" i="1"/>
  <c r="L18859" i="1" s="1"/>
  <c r="G18859" i="1" s="1"/>
  <c r="F18860" i="1"/>
  <c r="L18860" i="1" s="1"/>
  <c r="G18860" i="1" s="1"/>
  <c r="F18861" i="1"/>
  <c r="L18861" i="1" s="1"/>
  <c r="G18861" i="1" s="1"/>
  <c r="F18862" i="1"/>
  <c r="L18862" i="1" s="1"/>
  <c r="G18862" i="1" s="1"/>
  <c r="F18863" i="1"/>
  <c r="L18863" i="1" s="1"/>
  <c r="G18863" i="1" s="1"/>
  <c r="F18864" i="1"/>
  <c r="L18864" i="1" s="1"/>
  <c r="G18864" i="1" s="1"/>
  <c r="F18865" i="1"/>
  <c r="L18865" i="1" s="1"/>
  <c r="G18865" i="1" s="1"/>
  <c r="F18866" i="1"/>
  <c r="L18866" i="1" s="1"/>
  <c r="G18866" i="1" s="1"/>
  <c r="F18867" i="1"/>
  <c r="L18867" i="1" s="1"/>
  <c r="G18867" i="1" s="1"/>
  <c r="F18868" i="1"/>
  <c r="L18868" i="1" s="1"/>
  <c r="G18868" i="1" s="1"/>
  <c r="F18869" i="1"/>
  <c r="L18869" i="1" s="1"/>
  <c r="G18869" i="1" s="1"/>
  <c r="F18870" i="1"/>
  <c r="L18870" i="1" s="1"/>
  <c r="G18870" i="1" s="1"/>
  <c r="F18871" i="1"/>
  <c r="L18871" i="1" s="1"/>
  <c r="G18871" i="1" s="1"/>
  <c r="F18872" i="1"/>
  <c r="L18872" i="1" s="1"/>
  <c r="G18872" i="1" s="1"/>
  <c r="F18873" i="1"/>
  <c r="L18873" i="1" s="1"/>
  <c r="G18873" i="1" s="1"/>
  <c r="F18874" i="1"/>
  <c r="L18874" i="1" s="1"/>
  <c r="G18874" i="1" s="1"/>
  <c r="F18875" i="1"/>
  <c r="L18875" i="1" s="1"/>
  <c r="G18875" i="1" s="1"/>
  <c r="F18876" i="1"/>
  <c r="L18876" i="1" s="1"/>
  <c r="G18876" i="1" s="1"/>
  <c r="F18877" i="1"/>
  <c r="L18877" i="1" s="1"/>
  <c r="G18877" i="1" s="1"/>
  <c r="F18878" i="1"/>
  <c r="L18878" i="1" s="1"/>
  <c r="G18878" i="1" s="1"/>
  <c r="F18879" i="1"/>
  <c r="L18879" i="1" s="1"/>
  <c r="G18879" i="1" s="1"/>
  <c r="F18880" i="1"/>
  <c r="L18880" i="1" s="1"/>
  <c r="G18880" i="1" s="1"/>
  <c r="F18881" i="1"/>
  <c r="L18881" i="1" s="1"/>
  <c r="G18881" i="1" s="1"/>
  <c r="F18882" i="1"/>
  <c r="L18882" i="1" s="1"/>
  <c r="G18882" i="1" s="1"/>
  <c r="F18883" i="1"/>
  <c r="L18883" i="1" s="1"/>
  <c r="G18883" i="1" s="1"/>
  <c r="F18884" i="1"/>
  <c r="L18884" i="1" s="1"/>
  <c r="G18884" i="1" s="1"/>
  <c r="F18885" i="1"/>
  <c r="L18885" i="1" s="1"/>
  <c r="G18885" i="1" s="1"/>
  <c r="F18886" i="1"/>
  <c r="L18886" i="1" s="1"/>
  <c r="G18886" i="1" s="1"/>
  <c r="F18887" i="1"/>
  <c r="L18887" i="1" s="1"/>
  <c r="G18887" i="1" s="1"/>
  <c r="F18888" i="1"/>
  <c r="L18888" i="1" s="1"/>
  <c r="G18888" i="1" s="1"/>
  <c r="F18889" i="1"/>
  <c r="L18889" i="1" s="1"/>
  <c r="G18889" i="1" s="1"/>
  <c r="F18890" i="1"/>
  <c r="L18890" i="1" s="1"/>
  <c r="G18890" i="1" s="1"/>
  <c r="F18891" i="1"/>
  <c r="L18891" i="1" s="1"/>
  <c r="G18891" i="1" s="1"/>
  <c r="F18892" i="1"/>
  <c r="L18892" i="1" s="1"/>
  <c r="G18892" i="1" s="1"/>
  <c r="F18893" i="1"/>
  <c r="L18893" i="1" s="1"/>
  <c r="G18893" i="1" s="1"/>
  <c r="F18894" i="1"/>
  <c r="L18894" i="1" s="1"/>
  <c r="G18894" i="1" s="1"/>
  <c r="F18895" i="1"/>
  <c r="L18895" i="1" s="1"/>
  <c r="G18895" i="1" s="1"/>
  <c r="F18896" i="1"/>
  <c r="L18896" i="1" s="1"/>
  <c r="G18896" i="1" s="1"/>
  <c r="F18897" i="1"/>
  <c r="L18897" i="1" s="1"/>
  <c r="G18897" i="1" s="1"/>
  <c r="F18898" i="1"/>
  <c r="L18898" i="1" s="1"/>
  <c r="G18898" i="1" s="1"/>
  <c r="F18899" i="1"/>
  <c r="L18899" i="1" s="1"/>
  <c r="G18899" i="1" s="1"/>
  <c r="F18900" i="1"/>
  <c r="L18900" i="1" s="1"/>
  <c r="G18900" i="1" s="1"/>
  <c r="F18901" i="1"/>
  <c r="L18901" i="1" s="1"/>
  <c r="G18901" i="1" s="1"/>
  <c r="F18902" i="1"/>
  <c r="L18902" i="1" s="1"/>
  <c r="G18902" i="1" s="1"/>
  <c r="F18903" i="1"/>
  <c r="L18903" i="1" s="1"/>
  <c r="G18903" i="1" s="1"/>
  <c r="F18904" i="1"/>
  <c r="L18904" i="1" s="1"/>
  <c r="G18904" i="1" s="1"/>
  <c r="F18905" i="1"/>
  <c r="L18905" i="1" s="1"/>
  <c r="G18905" i="1" s="1"/>
  <c r="F18906" i="1"/>
  <c r="L18906" i="1" s="1"/>
  <c r="G18906" i="1" s="1"/>
  <c r="F18907" i="1"/>
  <c r="L18907" i="1" s="1"/>
  <c r="G18907" i="1" s="1"/>
  <c r="F18908" i="1"/>
  <c r="L18908" i="1" s="1"/>
  <c r="G18908" i="1" s="1"/>
  <c r="F18909" i="1"/>
  <c r="L18909" i="1" s="1"/>
  <c r="G18909" i="1" s="1"/>
  <c r="F18910" i="1"/>
  <c r="L18910" i="1" s="1"/>
  <c r="G18910" i="1" s="1"/>
  <c r="F18911" i="1"/>
  <c r="L18911" i="1" s="1"/>
  <c r="G18911" i="1" s="1"/>
  <c r="F18912" i="1"/>
  <c r="L18912" i="1" s="1"/>
  <c r="G18912" i="1" s="1"/>
  <c r="F18913" i="1"/>
  <c r="L18913" i="1" s="1"/>
  <c r="G18913" i="1" s="1"/>
  <c r="F18914" i="1"/>
  <c r="L18914" i="1" s="1"/>
  <c r="G18914" i="1" s="1"/>
  <c r="F18915" i="1"/>
  <c r="L18915" i="1" s="1"/>
  <c r="G18915" i="1" s="1"/>
  <c r="F18916" i="1"/>
  <c r="L18916" i="1" s="1"/>
  <c r="G18916" i="1" s="1"/>
  <c r="F18917" i="1"/>
  <c r="L18917" i="1" s="1"/>
  <c r="G18917" i="1" s="1"/>
  <c r="F18918" i="1"/>
  <c r="L18918" i="1" s="1"/>
  <c r="G18918" i="1" s="1"/>
  <c r="F18919" i="1"/>
  <c r="L18919" i="1" s="1"/>
  <c r="G18919" i="1" s="1"/>
  <c r="F18920" i="1"/>
  <c r="L18920" i="1" s="1"/>
  <c r="G18920" i="1" s="1"/>
  <c r="F18921" i="1"/>
  <c r="L18921" i="1" s="1"/>
  <c r="G18921" i="1" s="1"/>
  <c r="F18922" i="1"/>
  <c r="L18922" i="1" s="1"/>
  <c r="G18922" i="1" s="1"/>
  <c r="F18923" i="1"/>
  <c r="L18923" i="1" s="1"/>
  <c r="G18923" i="1" s="1"/>
  <c r="F18924" i="1"/>
  <c r="L18924" i="1" s="1"/>
  <c r="G18924" i="1" s="1"/>
  <c r="F18925" i="1"/>
  <c r="L18925" i="1" s="1"/>
  <c r="G18925" i="1" s="1"/>
  <c r="F18926" i="1"/>
  <c r="L18926" i="1" s="1"/>
  <c r="G18926" i="1" s="1"/>
  <c r="F18927" i="1"/>
  <c r="L18927" i="1" s="1"/>
  <c r="G18927" i="1" s="1"/>
  <c r="F18928" i="1"/>
  <c r="L18928" i="1" s="1"/>
  <c r="G18928" i="1" s="1"/>
  <c r="F18929" i="1"/>
  <c r="L18929" i="1" s="1"/>
  <c r="G18929" i="1" s="1"/>
  <c r="F18930" i="1"/>
  <c r="L18930" i="1" s="1"/>
  <c r="G18930" i="1" s="1"/>
  <c r="F18931" i="1"/>
  <c r="L18931" i="1" s="1"/>
  <c r="G18931" i="1" s="1"/>
  <c r="F18932" i="1"/>
  <c r="L18932" i="1" s="1"/>
  <c r="G18932" i="1" s="1"/>
  <c r="F18933" i="1"/>
  <c r="L18933" i="1" s="1"/>
  <c r="G18933" i="1" s="1"/>
  <c r="F18934" i="1"/>
  <c r="L18934" i="1" s="1"/>
  <c r="G18934" i="1" s="1"/>
  <c r="F18935" i="1"/>
  <c r="L18935" i="1" s="1"/>
  <c r="G18935" i="1" s="1"/>
  <c r="F18936" i="1"/>
  <c r="L18936" i="1" s="1"/>
  <c r="G18936" i="1" s="1"/>
  <c r="F18937" i="1"/>
  <c r="L18937" i="1" s="1"/>
  <c r="G18937" i="1" s="1"/>
  <c r="F18938" i="1"/>
  <c r="L18938" i="1" s="1"/>
  <c r="G18938" i="1" s="1"/>
  <c r="F18939" i="1"/>
  <c r="L18939" i="1" s="1"/>
  <c r="G18939" i="1" s="1"/>
  <c r="F18940" i="1"/>
  <c r="L18940" i="1" s="1"/>
  <c r="G18940" i="1" s="1"/>
  <c r="F18941" i="1"/>
  <c r="L18941" i="1" s="1"/>
  <c r="G18941" i="1" s="1"/>
  <c r="F18942" i="1"/>
  <c r="L18942" i="1" s="1"/>
  <c r="G18942" i="1" s="1"/>
  <c r="F18943" i="1"/>
  <c r="L18943" i="1" s="1"/>
  <c r="G18943" i="1" s="1"/>
  <c r="F18944" i="1"/>
  <c r="L18944" i="1" s="1"/>
  <c r="G18944" i="1" s="1"/>
  <c r="F18945" i="1"/>
  <c r="L18945" i="1" s="1"/>
  <c r="G18945" i="1" s="1"/>
  <c r="F18946" i="1"/>
  <c r="L18946" i="1" s="1"/>
  <c r="G18946" i="1" s="1"/>
  <c r="F18947" i="1"/>
  <c r="L18947" i="1" s="1"/>
  <c r="G18947" i="1" s="1"/>
  <c r="F18948" i="1"/>
  <c r="L18948" i="1" s="1"/>
  <c r="G18948" i="1" s="1"/>
  <c r="F18949" i="1"/>
  <c r="L18949" i="1" s="1"/>
  <c r="G18949" i="1" s="1"/>
  <c r="F18950" i="1"/>
  <c r="L18950" i="1" s="1"/>
  <c r="G18950" i="1" s="1"/>
  <c r="F18951" i="1"/>
  <c r="L18951" i="1" s="1"/>
  <c r="G18951" i="1" s="1"/>
  <c r="F18952" i="1"/>
  <c r="L18952" i="1" s="1"/>
  <c r="G18952" i="1" s="1"/>
  <c r="F18953" i="1"/>
  <c r="L18953" i="1" s="1"/>
  <c r="G18953" i="1" s="1"/>
  <c r="F18954" i="1"/>
  <c r="L18954" i="1" s="1"/>
  <c r="G18954" i="1" s="1"/>
  <c r="F18955" i="1"/>
  <c r="L18955" i="1" s="1"/>
  <c r="G18955" i="1" s="1"/>
  <c r="F18956" i="1"/>
  <c r="L18956" i="1" s="1"/>
  <c r="G18956" i="1" s="1"/>
  <c r="F18957" i="1"/>
  <c r="L18957" i="1" s="1"/>
  <c r="G18957" i="1" s="1"/>
  <c r="F18958" i="1"/>
  <c r="L18958" i="1" s="1"/>
  <c r="G18958" i="1" s="1"/>
  <c r="F18959" i="1"/>
  <c r="L18959" i="1" s="1"/>
  <c r="G18959" i="1" s="1"/>
  <c r="F18960" i="1"/>
  <c r="L18960" i="1" s="1"/>
  <c r="G18960" i="1" s="1"/>
  <c r="F18961" i="1"/>
  <c r="L18961" i="1" s="1"/>
  <c r="G18961" i="1" s="1"/>
  <c r="F18962" i="1"/>
  <c r="L18962" i="1" s="1"/>
  <c r="G18962" i="1" s="1"/>
  <c r="F18963" i="1"/>
  <c r="L18963" i="1" s="1"/>
  <c r="G18963" i="1" s="1"/>
  <c r="F18964" i="1"/>
  <c r="L18964" i="1" s="1"/>
  <c r="G18964" i="1" s="1"/>
  <c r="F18965" i="1"/>
  <c r="L18965" i="1" s="1"/>
  <c r="G18965" i="1" s="1"/>
  <c r="F18966" i="1"/>
  <c r="L18966" i="1" s="1"/>
  <c r="G18966" i="1" s="1"/>
  <c r="F18967" i="1"/>
  <c r="L18967" i="1" s="1"/>
  <c r="G18967" i="1" s="1"/>
  <c r="F18968" i="1"/>
  <c r="L18968" i="1" s="1"/>
  <c r="G18968" i="1" s="1"/>
  <c r="F18969" i="1"/>
  <c r="L18969" i="1" s="1"/>
  <c r="G18969" i="1" s="1"/>
  <c r="F18970" i="1"/>
  <c r="L18970" i="1" s="1"/>
  <c r="G18970" i="1" s="1"/>
  <c r="F18971" i="1"/>
  <c r="L18971" i="1" s="1"/>
  <c r="G18971" i="1" s="1"/>
  <c r="F18972" i="1"/>
  <c r="L18972" i="1" s="1"/>
  <c r="G18972" i="1" s="1"/>
  <c r="F18973" i="1"/>
  <c r="L18973" i="1" s="1"/>
  <c r="G18973" i="1" s="1"/>
  <c r="F18974" i="1"/>
  <c r="L18974" i="1" s="1"/>
  <c r="G18974" i="1" s="1"/>
  <c r="F18975" i="1"/>
  <c r="L18975" i="1" s="1"/>
  <c r="G18975" i="1" s="1"/>
  <c r="F18976" i="1"/>
  <c r="L18976" i="1" s="1"/>
  <c r="G18976" i="1" s="1"/>
  <c r="F18977" i="1"/>
  <c r="L18977" i="1" s="1"/>
  <c r="G18977" i="1" s="1"/>
  <c r="F18978" i="1"/>
  <c r="L18978" i="1" s="1"/>
  <c r="G18978" i="1" s="1"/>
  <c r="F18979" i="1"/>
  <c r="L18979" i="1" s="1"/>
  <c r="G18979" i="1" s="1"/>
  <c r="F18980" i="1"/>
  <c r="L18980" i="1" s="1"/>
  <c r="G18980" i="1" s="1"/>
  <c r="F18981" i="1"/>
  <c r="L18981" i="1" s="1"/>
  <c r="G18981" i="1" s="1"/>
  <c r="F18982" i="1"/>
  <c r="L18982" i="1" s="1"/>
  <c r="G18982" i="1" s="1"/>
  <c r="F18983" i="1"/>
  <c r="L18983" i="1" s="1"/>
  <c r="G18983" i="1" s="1"/>
  <c r="F18984" i="1"/>
  <c r="L18984" i="1" s="1"/>
  <c r="G18984" i="1" s="1"/>
  <c r="F18985" i="1"/>
  <c r="L18985" i="1" s="1"/>
  <c r="G18985" i="1" s="1"/>
  <c r="F18986" i="1"/>
  <c r="L18986" i="1" s="1"/>
  <c r="G18986" i="1" s="1"/>
  <c r="F18987" i="1"/>
  <c r="L18987" i="1" s="1"/>
  <c r="G18987" i="1" s="1"/>
  <c r="F18988" i="1"/>
  <c r="L18988" i="1" s="1"/>
  <c r="G18988" i="1" s="1"/>
  <c r="F18989" i="1"/>
  <c r="L18989" i="1" s="1"/>
  <c r="G18989" i="1" s="1"/>
  <c r="F18990" i="1"/>
  <c r="L18990" i="1" s="1"/>
  <c r="G18990" i="1" s="1"/>
  <c r="F18991" i="1"/>
  <c r="L18991" i="1" s="1"/>
  <c r="G18991" i="1" s="1"/>
  <c r="F18992" i="1"/>
  <c r="L18992" i="1" s="1"/>
  <c r="G18992" i="1" s="1"/>
  <c r="F18993" i="1"/>
  <c r="L18993" i="1" s="1"/>
  <c r="G18993" i="1" s="1"/>
  <c r="F18994" i="1"/>
  <c r="L18994" i="1" s="1"/>
  <c r="G18994" i="1" s="1"/>
  <c r="F18995" i="1"/>
  <c r="L18995" i="1" s="1"/>
  <c r="G18995" i="1" s="1"/>
  <c r="F18996" i="1"/>
  <c r="L18996" i="1" s="1"/>
  <c r="G18996" i="1" s="1"/>
  <c r="F18997" i="1"/>
  <c r="L18997" i="1" s="1"/>
  <c r="G18997" i="1" s="1"/>
  <c r="F18998" i="1"/>
  <c r="L18998" i="1" s="1"/>
  <c r="G18998" i="1" s="1"/>
  <c r="F18999" i="1"/>
  <c r="L18999" i="1" s="1"/>
  <c r="G18999" i="1" s="1"/>
  <c r="F19000" i="1"/>
  <c r="L19000" i="1" s="1"/>
  <c r="G19000" i="1" s="1"/>
  <c r="F19001" i="1"/>
  <c r="L19001" i="1" s="1"/>
  <c r="G19001" i="1" s="1"/>
  <c r="F19002" i="1"/>
  <c r="L19002" i="1" s="1"/>
  <c r="G19002" i="1" s="1"/>
  <c r="F19003" i="1"/>
  <c r="L19003" i="1" s="1"/>
  <c r="G19003" i="1" s="1"/>
  <c r="F19004" i="1"/>
  <c r="L19004" i="1" s="1"/>
  <c r="G19004" i="1" s="1"/>
  <c r="F19005" i="1"/>
  <c r="L19005" i="1" s="1"/>
  <c r="G19005" i="1" s="1"/>
  <c r="F19006" i="1"/>
  <c r="L19006" i="1" s="1"/>
  <c r="G19006" i="1" s="1"/>
  <c r="F19007" i="1"/>
  <c r="L19007" i="1" s="1"/>
  <c r="G19007" i="1" s="1"/>
  <c r="F19008" i="1"/>
  <c r="L19008" i="1" s="1"/>
  <c r="G19008" i="1" s="1"/>
  <c r="F19009" i="1"/>
  <c r="L19009" i="1" s="1"/>
  <c r="G19009" i="1" s="1"/>
  <c r="F19010" i="1"/>
  <c r="L19010" i="1" s="1"/>
  <c r="G19010" i="1" s="1"/>
  <c r="F19011" i="1"/>
  <c r="L19011" i="1" s="1"/>
  <c r="G19011" i="1" s="1"/>
  <c r="F19012" i="1"/>
  <c r="L19012" i="1" s="1"/>
  <c r="G19012" i="1" s="1"/>
  <c r="F19013" i="1"/>
  <c r="L19013" i="1" s="1"/>
  <c r="G19013" i="1" s="1"/>
  <c r="F19014" i="1"/>
  <c r="L19014" i="1" s="1"/>
  <c r="G19014" i="1" s="1"/>
  <c r="F19015" i="1"/>
  <c r="L19015" i="1" s="1"/>
  <c r="G19015" i="1" s="1"/>
  <c r="F19016" i="1"/>
  <c r="L19016" i="1" s="1"/>
  <c r="G19016" i="1" s="1"/>
  <c r="F19017" i="1"/>
  <c r="L19017" i="1" s="1"/>
  <c r="G19017" i="1" s="1"/>
  <c r="F19018" i="1"/>
  <c r="L19018" i="1" s="1"/>
  <c r="G19018" i="1" s="1"/>
  <c r="F19019" i="1"/>
  <c r="L19019" i="1" s="1"/>
  <c r="G19019" i="1" s="1"/>
  <c r="F19020" i="1"/>
  <c r="L19020" i="1" s="1"/>
  <c r="G19020" i="1" s="1"/>
  <c r="F19021" i="1"/>
  <c r="L19021" i="1" s="1"/>
  <c r="G19021" i="1" s="1"/>
  <c r="F19022" i="1"/>
  <c r="L19022" i="1" s="1"/>
  <c r="G19022" i="1" s="1"/>
  <c r="F19023" i="1"/>
  <c r="L19023" i="1" s="1"/>
  <c r="G19023" i="1" s="1"/>
  <c r="F19024" i="1"/>
  <c r="L19024" i="1" s="1"/>
  <c r="G19024" i="1" s="1"/>
  <c r="F19025" i="1"/>
  <c r="L19025" i="1" s="1"/>
  <c r="G19025" i="1" s="1"/>
  <c r="F19026" i="1"/>
  <c r="L19026" i="1" s="1"/>
  <c r="G19026" i="1" s="1"/>
  <c r="F19027" i="1"/>
  <c r="L19027" i="1" s="1"/>
  <c r="G19027" i="1" s="1"/>
  <c r="F19028" i="1"/>
  <c r="L19028" i="1" s="1"/>
  <c r="G19028" i="1" s="1"/>
  <c r="F19029" i="1"/>
  <c r="L19029" i="1" s="1"/>
  <c r="G19029" i="1" s="1"/>
  <c r="F19030" i="1"/>
  <c r="L19030" i="1" s="1"/>
  <c r="G19030" i="1" s="1"/>
  <c r="F19031" i="1"/>
  <c r="L19031" i="1" s="1"/>
  <c r="G19031" i="1" s="1"/>
  <c r="F19032" i="1"/>
  <c r="L19032" i="1" s="1"/>
  <c r="G19032" i="1" s="1"/>
  <c r="F19033" i="1"/>
  <c r="L19033" i="1" s="1"/>
  <c r="G19033" i="1" s="1"/>
  <c r="F19034" i="1"/>
  <c r="L19034" i="1" s="1"/>
  <c r="G19034" i="1" s="1"/>
  <c r="F19035" i="1"/>
  <c r="L19035" i="1" s="1"/>
  <c r="G19035" i="1" s="1"/>
  <c r="F19036" i="1"/>
  <c r="L19036" i="1" s="1"/>
  <c r="G19036" i="1" s="1"/>
  <c r="F19037" i="1"/>
  <c r="L19037" i="1" s="1"/>
  <c r="G19037" i="1" s="1"/>
  <c r="F19038" i="1"/>
  <c r="L19038" i="1" s="1"/>
  <c r="G19038" i="1" s="1"/>
  <c r="F19039" i="1"/>
  <c r="L19039" i="1" s="1"/>
  <c r="G19039" i="1" s="1"/>
  <c r="F19040" i="1"/>
  <c r="L19040" i="1" s="1"/>
  <c r="G19040" i="1" s="1"/>
  <c r="F19041" i="1"/>
  <c r="L19041" i="1" s="1"/>
  <c r="G19041" i="1" s="1"/>
  <c r="F19042" i="1"/>
  <c r="L19042" i="1" s="1"/>
  <c r="G19042" i="1" s="1"/>
  <c r="F19043" i="1"/>
  <c r="L19043" i="1" s="1"/>
  <c r="G19043" i="1" s="1"/>
  <c r="F19044" i="1"/>
  <c r="L19044" i="1" s="1"/>
  <c r="G19044" i="1" s="1"/>
  <c r="F19045" i="1"/>
  <c r="L19045" i="1" s="1"/>
  <c r="G19045" i="1" s="1"/>
  <c r="F19046" i="1"/>
  <c r="L19046" i="1" s="1"/>
  <c r="G19046" i="1" s="1"/>
  <c r="F19047" i="1"/>
  <c r="L19047" i="1" s="1"/>
  <c r="G19047" i="1" s="1"/>
  <c r="F19048" i="1"/>
  <c r="L19048" i="1" s="1"/>
  <c r="G19048" i="1" s="1"/>
  <c r="F19049" i="1"/>
  <c r="L19049" i="1" s="1"/>
  <c r="G19049" i="1" s="1"/>
  <c r="F19050" i="1"/>
  <c r="L19050" i="1" s="1"/>
  <c r="G19050" i="1" s="1"/>
  <c r="F19051" i="1"/>
  <c r="L19051" i="1" s="1"/>
  <c r="G19051" i="1" s="1"/>
  <c r="F19052" i="1"/>
  <c r="L19052" i="1" s="1"/>
  <c r="G19052" i="1" s="1"/>
  <c r="F19053" i="1"/>
  <c r="L19053" i="1" s="1"/>
  <c r="G19053" i="1" s="1"/>
  <c r="F19054" i="1"/>
  <c r="L19054" i="1" s="1"/>
  <c r="G19054" i="1" s="1"/>
  <c r="F19055" i="1"/>
  <c r="L19055" i="1" s="1"/>
  <c r="G19055" i="1" s="1"/>
  <c r="F19056" i="1"/>
  <c r="L19056" i="1" s="1"/>
  <c r="G19056" i="1" s="1"/>
  <c r="F19057" i="1"/>
  <c r="L19057" i="1" s="1"/>
  <c r="G19057" i="1" s="1"/>
  <c r="F19058" i="1"/>
  <c r="L19058" i="1" s="1"/>
  <c r="G19058" i="1" s="1"/>
  <c r="F19059" i="1"/>
  <c r="L19059" i="1" s="1"/>
  <c r="G19059" i="1" s="1"/>
  <c r="F19060" i="1"/>
  <c r="L19060" i="1" s="1"/>
  <c r="G19060" i="1" s="1"/>
  <c r="F19061" i="1"/>
  <c r="L19061" i="1" s="1"/>
  <c r="G19061" i="1" s="1"/>
  <c r="F19062" i="1"/>
  <c r="L19062" i="1" s="1"/>
  <c r="G19062" i="1" s="1"/>
  <c r="F19063" i="1"/>
  <c r="L19063" i="1" s="1"/>
  <c r="G19063" i="1" s="1"/>
  <c r="F19064" i="1"/>
  <c r="L19064" i="1" s="1"/>
  <c r="G19064" i="1" s="1"/>
  <c r="F19065" i="1"/>
  <c r="L19065" i="1" s="1"/>
  <c r="G19065" i="1" s="1"/>
  <c r="F19066" i="1"/>
  <c r="L19066" i="1" s="1"/>
  <c r="G19066" i="1" s="1"/>
  <c r="F19067" i="1"/>
  <c r="L19067" i="1" s="1"/>
  <c r="G19067" i="1" s="1"/>
  <c r="F19068" i="1"/>
  <c r="L19068" i="1" s="1"/>
  <c r="G19068" i="1" s="1"/>
  <c r="F19069" i="1"/>
  <c r="L19069" i="1" s="1"/>
  <c r="G19069" i="1" s="1"/>
  <c r="F19070" i="1"/>
  <c r="L19070" i="1" s="1"/>
  <c r="G19070" i="1" s="1"/>
  <c r="F19071" i="1"/>
  <c r="L19071" i="1" s="1"/>
  <c r="G19071" i="1" s="1"/>
  <c r="F19072" i="1"/>
  <c r="L19072" i="1" s="1"/>
  <c r="G19072" i="1" s="1"/>
  <c r="F19073" i="1"/>
  <c r="L19073" i="1" s="1"/>
  <c r="G19073" i="1" s="1"/>
  <c r="F19074" i="1"/>
  <c r="L19074" i="1" s="1"/>
  <c r="G19074" i="1" s="1"/>
  <c r="F19075" i="1"/>
  <c r="L19075" i="1" s="1"/>
  <c r="G19075" i="1" s="1"/>
  <c r="F19076" i="1"/>
  <c r="L19076" i="1" s="1"/>
  <c r="G19076" i="1" s="1"/>
  <c r="F19077" i="1"/>
  <c r="L19077" i="1" s="1"/>
  <c r="G19077" i="1" s="1"/>
  <c r="F19078" i="1"/>
  <c r="L19078" i="1" s="1"/>
  <c r="G19078" i="1" s="1"/>
  <c r="F19079" i="1"/>
  <c r="L19079" i="1" s="1"/>
  <c r="G19079" i="1" s="1"/>
  <c r="F19080" i="1"/>
  <c r="L19080" i="1" s="1"/>
  <c r="G19080" i="1" s="1"/>
  <c r="F19081" i="1"/>
  <c r="L19081" i="1" s="1"/>
  <c r="G19081" i="1" s="1"/>
  <c r="F19082" i="1"/>
  <c r="L19082" i="1" s="1"/>
  <c r="G19082" i="1" s="1"/>
  <c r="F19083" i="1"/>
  <c r="L19083" i="1" s="1"/>
  <c r="G19083" i="1" s="1"/>
  <c r="F19084" i="1"/>
  <c r="L19084" i="1" s="1"/>
  <c r="G19084" i="1" s="1"/>
  <c r="F19085" i="1"/>
  <c r="L19085" i="1" s="1"/>
  <c r="G19085" i="1" s="1"/>
  <c r="F19086" i="1"/>
  <c r="L19086" i="1" s="1"/>
  <c r="G19086" i="1" s="1"/>
  <c r="F19087" i="1"/>
  <c r="L19087" i="1" s="1"/>
  <c r="G19087" i="1" s="1"/>
  <c r="F19088" i="1"/>
  <c r="L19088" i="1" s="1"/>
  <c r="G19088" i="1" s="1"/>
  <c r="F19089" i="1"/>
  <c r="L19089" i="1" s="1"/>
  <c r="G19089" i="1" s="1"/>
  <c r="F19090" i="1"/>
  <c r="L19090" i="1" s="1"/>
  <c r="G19090" i="1" s="1"/>
  <c r="F19091" i="1"/>
  <c r="L19091" i="1" s="1"/>
  <c r="G19091" i="1" s="1"/>
  <c r="F19092" i="1"/>
  <c r="L19092" i="1" s="1"/>
  <c r="G19092" i="1" s="1"/>
  <c r="F19093" i="1"/>
  <c r="L19093" i="1" s="1"/>
  <c r="G19093" i="1" s="1"/>
  <c r="F19094" i="1"/>
  <c r="L19094" i="1" s="1"/>
  <c r="G19094" i="1" s="1"/>
  <c r="F19095" i="1"/>
  <c r="L19095" i="1" s="1"/>
  <c r="G19095" i="1" s="1"/>
  <c r="F19096" i="1"/>
  <c r="L19096" i="1" s="1"/>
  <c r="G19096" i="1" s="1"/>
  <c r="F19097" i="1"/>
  <c r="L19097" i="1" s="1"/>
  <c r="G19097" i="1" s="1"/>
  <c r="F19098" i="1"/>
  <c r="L19098" i="1" s="1"/>
  <c r="G19098" i="1" s="1"/>
  <c r="F19099" i="1"/>
  <c r="L19099" i="1" s="1"/>
  <c r="G19099" i="1" s="1"/>
  <c r="F19100" i="1"/>
  <c r="L19100" i="1" s="1"/>
  <c r="G19100" i="1" s="1"/>
  <c r="F19101" i="1"/>
  <c r="L19101" i="1" s="1"/>
  <c r="G19101" i="1" s="1"/>
  <c r="F19102" i="1"/>
  <c r="L19102" i="1" s="1"/>
  <c r="G19102" i="1" s="1"/>
  <c r="F19103" i="1"/>
  <c r="L19103" i="1" s="1"/>
  <c r="G19103" i="1" s="1"/>
  <c r="F19104" i="1"/>
  <c r="L19104" i="1" s="1"/>
  <c r="G19104" i="1" s="1"/>
  <c r="F19105" i="1"/>
  <c r="L19105" i="1" s="1"/>
  <c r="G19105" i="1" s="1"/>
  <c r="F19106" i="1"/>
  <c r="L19106" i="1" s="1"/>
  <c r="G19106" i="1" s="1"/>
  <c r="F19107" i="1"/>
  <c r="L19107" i="1" s="1"/>
  <c r="G19107" i="1" s="1"/>
  <c r="F19108" i="1"/>
  <c r="L19108" i="1" s="1"/>
  <c r="G19108" i="1" s="1"/>
  <c r="F19109" i="1"/>
  <c r="L19109" i="1" s="1"/>
  <c r="G19109" i="1" s="1"/>
  <c r="F19110" i="1"/>
  <c r="L19110" i="1" s="1"/>
  <c r="G19110" i="1" s="1"/>
  <c r="F19111" i="1"/>
  <c r="L19111" i="1" s="1"/>
  <c r="G19111" i="1" s="1"/>
  <c r="F19112" i="1"/>
  <c r="L19112" i="1" s="1"/>
  <c r="G19112" i="1" s="1"/>
  <c r="F19113" i="1"/>
  <c r="L19113" i="1" s="1"/>
  <c r="G19113" i="1" s="1"/>
  <c r="F19114" i="1"/>
  <c r="L19114" i="1" s="1"/>
  <c r="G19114" i="1" s="1"/>
  <c r="F19115" i="1"/>
  <c r="L19115" i="1" s="1"/>
  <c r="G19115" i="1" s="1"/>
  <c r="F19116" i="1"/>
  <c r="L19116" i="1" s="1"/>
  <c r="G19116" i="1" s="1"/>
  <c r="F19117" i="1"/>
  <c r="L19117" i="1" s="1"/>
  <c r="G19117" i="1" s="1"/>
  <c r="F19118" i="1"/>
  <c r="L19118" i="1" s="1"/>
  <c r="G19118" i="1" s="1"/>
  <c r="F19119" i="1"/>
  <c r="L19119" i="1" s="1"/>
  <c r="G19119" i="1" s="1"/>
  <c r="F19120" i="1"/>
  <c r="L19120" i="1" s="1"/>
  <c r="G19120" i="1" s="1"/>
  <c r="F19121" i="1"/>
  <c r="L19121" i="1" s="1"/>
  <c r="G19121" i="1" s="1"/>
  <c r="F19122" i="1"/>
  <c r="L19122" i="1" s="1"/>
  <c r="G19122" i="1" s="1"/>
  <c r="F19123" i="1"/>
  <c r="L19123" i="1" s="1"/>
  <c r="G19123" i="1" s="1"/>
  <c r="F19124" i="1"/>
  <c r="L19124" i="1" s="1"/>
  <c r="G19124" i="1" s="1"/>
  <c r="F19125" i="1"/>
  <c r="L19125" i="1" s="1"/>
  <c r="G19125" i="1" s="1"/>
  <c r="F19126" i="1"/>
  <c r="L19126" i="1" s="1"/>
  <c r="G19126" i="1" s="1"/>
  <c r="F19127" i="1"/>
  <c r="L19127" i="1" s="1"/>
  <c r="G19127" i="1" s="1"/>
  <c r="F19128" i="1"/>
  <c r="L19128" i="1" s="1"/>
  <c r="G19128" i="1" s="1"/>
  <c r="F19129" i="1"/>
  <c r="L19129" i="1" s="1"/>
  <c r="G19129" i="1" s="1"/>
  <c r="F19130" i="1"/>
  <c r="L19130" i="1" s="1"/>
  <c r="G19130" i="1" s="1"/>
  <c r="F19131" i="1"/>
  <c r="L19131" i="1" s="1"/>
  <c r="G19131" i="1" s="1"/>
  <c r="F19132" i="1"/>
  <c r="L19132" i="1" s="1"/>
  <c r="G19132" i="1" s="1"/>
  <c r="F19133" i="1"/>
  <c r="L19133" i="1" s="1"/>
  <c r="G19133" i="1" s="1"/>
  <c r="F19134" i="1"/>
  <c r="L19134" i="1" s="1"/>
  <c r="G19134" i="1" s="1"/>
  <c r="F19135" i="1"/>
  <c r="L19135" i="1" s="1"/>
  <c r="G19135" i="1" s="1"/>
  <c r="F19136" i="1"/>
  <c r="L19136" i="1" s="1"/>
  <c r="G19136" i="1" s="1"/>
  <c r="F19137" i="1"/>
  <c r="L19137" i="1" s="1"/>
  <c r="G19137" i="1" s="1"/>
  <c r="F19138" i="1"/>
  <c r="L19138" i="1" s="1"/>
  <c r="G19138" i="1" s="1"/>
  <c r="F19139" i="1"/>
  <c r="L19139" i="1" s="1"/>
  <c r="G19139" i="1" s="1"/>
  <c r="F19140" i="1"/>
  <c r="L19140" i="1" s="1"/>
  <c r="G19140" i="1" s="1"/>
  <c r="F19141" i="1"/>
  <c r="L19141" i="1" s="1"/>
  <c r="G19141" i="1" s="1"/>
  <c r="F19142" i="1"/>
  <c r="L19142" i="1" s="1"/>
  <c r="G19142" i="1" s="1"/>
  <c r="F19143" i="1"/>
  <c r="L19143" i="1" s="1"/>
  <c r="G19143" i="1" s="1"/>
  <c r="F19144" i="1"/>
  <c r="L19144" i="1" s="1"/>
  <c r="G19144" i="1" s="1"/>
  <c r="F19145" i="1"/>
  <c r="L19145" i="1" s="1"/>
  <c r="G19145" i="1" s="1"/>
  <c r="F19146" i="1"/>
  <c r="L19146" i="1" s="1"/>
  <c r="G19146" i="1" s="1"/>
  <c r="F19147" i="1"/>
  <c r="L19147" i="1" s="1"/>
  <c r="G19147" i="1" s="1"/>
  <c r="F19148" i="1"/>
  <c r="L19148" i="1" s="1"/>
  <c r="G19148" i="1" s="1"/>
  <c r="F19149" i="1"/>
  <c r="L19149" i="1" s="1"/>
  <c r="G19149" i="1" s="1"/>
  <c r="F19150" i="1"/>
  <c r="L19150" i="1" s="1"/>
  <c r="G19150" i="1" s="1"/>
  <c r="F19151" i="1"/>
  <c r="L19151" i="1" s="1"/>
  <c r="G19151" i="1" s="1"/>
  <c r="F19152" i="1"/>
  <c r="L19152" i="1" s="1"/>
  <c r="G19152" i="1" s="1"/>
  <c r="F19153" i="1"/>
  <c r="L19153" i="1" s="1"/>
  <c r="G19153" i="1" s="1"/>
  <c r="F19154" i="1"/>
  <c r="L19154" i="1" s="1"/>
  <c r="G19154" i="1" s="1"/>
  <c r="F19155" i="1"/>
  <c r="L19155" i="1" s="1"/>
  <c r="G19155" i="1" s="1"/>
  <c r="F19156" i="1"/>
  <c r="L19156" i="1" s="1"/>
  <c r="G19156" i="1" s="1"/>
  <c r="F19157" i="1"/>
  <c r="L19157" i="1" s="1"/>
  <c r="G19157" i="1" s="1"/>
  <c r="F19158" i="1"/>
  <c r="L19158" i="1" s="1"/>
  <c r="G19158" i="1" s="1"/>
  <c r="F19159" i="1"/>
  <c r="L19159" i="1" s="1"/>
  <c r="G19159" i="1" s="1"/>
  <c r="F19160" i="1"/>
  <c r="L19160" i="1" s="1"/>
  <c r="G19160" i="1" s="1"/>
  <c r="F19161" i="1"/>
  <c r="L19161" i="1" s="1"/>
  <c r="G19161" i="1" s="1"/>
  <c r="F19162" i="1"/>
  <c r="L19162" i="1" s="1"/>
  <c r="G19162" i="1" s="1"/>
  <c r="F19163" i="1"/>
  <c r="L19163" i="1" s="1"/>
  <c r="G19163" i="1" s="1"/>
  <c r="F19164" i="1"/>
  <c r="L19164" i="1" s="1"/>
  <c r="G19164" i="1" s="1"/>
  <c r="F19165" i="1"/>
  <c r="L19165" i="1" s="1"/>
  <c r="G19165" i="1" s="1"/>
  <c r="F19166" i="1"/>
  <c r="L19166" i="1" s="1"/>
  <c r="G19166" i="1" s="1"/>
  <c r="F19167" i="1"/>
  <c r="L19167" i="1" s="1"/>
  <c r="G19167" i="1" s="1"/>
  <c r="F19168" i="1"/>
  <c r="L19168" i="1" s="1"/>
  <c r="G19168" i="1" s="1"/>
  <c r="F19169" i="1"/>
  <c r="L19169" i="1" s="1"/>
  <c r="G19169" i="1" s="1"/>
  <c r="F19170" i="1"/>
  <c r="L19170" i="1" s="1"/>
  <c r="G19170" i="1" s="1"/>
  <c r="F19171" i="1"/>
  <c r="L19171" i="1" s="1"/>
  <c r="G19171" i="1" s="1"/>
  <c r="F19172" i="1"/>
  <c r="L19172" i="1" s="1"/>
  <c r="G19172" i="1" s="1"/>
  <c r="F19173" i="1"/>
  <c r="L19173" i="1" s="1"/>
  <c r="G19173" i="1" s="1"/>
  <c r="F19174" i="1"/>
  <c r="L19174" i="1" s="1"/>
  <c r="G19174" i="1" s="1"/>
  <c r="F19175" i="1"/>
  <c r="L19175" i="1" s="1"/>
  <c r="G19175" i="1" s="1"/>
  <c r="F19176" i="1"/>
  <c r="L19176" i="1" s="1"/>
  <c r="G19176" i="1" s="1"/>
  <c r="F19177" i="1"/>
  <c r="L19177" i="1" s="1"/>
  <c r="G19177" i="1" s="1"/>
  <c r="F19178" i="1"/>
  <c r="L19178" i="1" s="1"/>
  <c r="G19178" i="1" s="1"/>
  <c r="F19179" i="1"/>
  <c r="L19179" i="1" s="1"/>
  <c r="G19179" i="1" s="1"/>
  <c r="F19180" i="1"/>
  <c r="L19180" i="1" s="1"/>
  <c r="G19180" i="1" s="1"/>
  <c r="F19181" i="1"/>
  <c r="L19181" i="1" s="1"/>
  <c r="G19181" i="1" s="1"/>
  <c r="F19182" i="1"/>
  <c r="L19182" i="1" s="1"/>
  <c r="G19182" i="1" s="1"/>
  <c r="F19183" i="1"/>
  <c r="L19183" i="1" s="1"/>
  <c r="G19183" i="1" s="1"/>
  <c r="F19184" i="1"/>
  <c r="L19184" i="1" s="1"/>
  <c r="G19184" i="1" s="1"/>
  <c r="F19185" i="1"/>
  <c r="L19185" i="1" s="1"/>
  <c r="G19185" i="1" s="1"/>
  <c r="F19186" i="1"/>
  <c r="L19186" i="1" s="1"/>
  <c r="G19186" i="1" s="1"/>
  <c r="F19187" i="1"/>
  <c r="L19187" i="1" s="1"/>
  <c r="G19187" i="1" s="1"/>
  <c r="F19188" i="1"/>
  <c r="L19188" i="1" s="1"/>
  <c r="G19188" i="1" s="1"/>
  <c r="F19189" i="1"/>
  <c r="L19189" i="1" s="1"/>
  <c r="G19189" i="1" s="1"/>
  <c r="F19190" i="1"/>
  <c r="L19190" i="1" s="1"/>
  <c r="G19190" i="1" s="1"/>
  <c r="F19191" i="1"/>
  <c r="L19191" i="1" s="1"/>
  <c r="G19191" i="1" s="1"/>
  <c r="F19192" i="1"/>
  <c r="L19192" i="1" s="1"/>
  <c r="G19192" i="1" s="1"/>
  <c r="F19193" i="1"/>
  <c r="L19193" i="1" s="1"/>
  <c r="G19193" i="1" s="1"/>
  <c r="F19194" i="1"/>
  <c r="L19194" i="1" s="1"/>
  <c r="G19194" i="1" s="1"/>
  <c r="F19195" i="1"/>
  <c r="L19195" i="1" s="1"/>
  <c r="G19195" i="1" s="1"/>
  <c r="F19196" i="1"/>
  <c r="L19196" i="1" s="1"/>
  <c r="G19196" i="1" s="1"/>
  <c r="F19197" i="1"/>
  <c r="L19197" i="1" s="1"/>
  <c r="G19197" i="1" s="1"/>
  <c r="F19198" i="1"/>
  <c r="L19198" i="1" s="1"/>
  <c r="G19198" i="1" s="1"/>
  <c r="F19199" i="1"/>
  <c r="L19199" i="1" s="1"/>
  <c r="G19199" i="1" s="1"/>
  <c r="F19200" i="1"/>
  <c r="L19200" i="1" s="1"/>
  <c r="G19200" i="1" s="1"/>
  <c r="F19201" i="1"/>
  <c r="L19201" i="1" s="1"/>
  <c r="G19201" i="1" s="1"/>
  <c r="F19202" i="1"/>
  <c r="L19202" i="1" s="1"/>
  <c r="G19202" i="1" s="1"/>
  <c r="F19203" i="1"/>
  <c r="L19203" i="1" s="1"/>
  <c r="G19203" i="1" s="1"/>
  <c r="F19204" i="1"/>
  <c r="L19204" i="1" s="1"/>
  <c r="G19204" i="1" s="1"/>
  <c r="F19205" i="1"/>
  <c r="L19205" i="1" s="1"/>
  <c r="G19205" i="1" s="1"/>
  <c r="F19206" i="1"/>
  <c r="L19206" i="1" s="1"/>
  <c r="G19206" i="1" s="1"/>
  <c r="F19207" i="1"/>
  <c r="L19207" i="1" s="1"/>
  <c r="G19207" i="1" s="1"/>
  <c r="F19208" i="1"/>
  <c r="L19208" i="1" s="1"/>
  <c r="G19208" i="1" s="1"/>
  <c r="F19209" i="1"/>
  <c r="L19209" i="1" s="1"/>
  <c r="G19209" i="1" s="1"/>
  <c r="F19210" i="1"/>
  <c r="L19210" i="1" s="1"/>
  <c r="G19210" i="1" s="1"/>
  <c r="F19211" i="1"/>
  <c r="L19211" i="1" s="1"/>
  <c r="G19211" i="1" s="1"/>
  <c r="F19212" i="1"/>
  <c r="L19212" i="1" s="1"/>
  <c r="G19212" i="1" s="1"/>
  <c r="F19213" i="1"/>
  <c r="L19213" i="1" s="1"/>
  <c r="G19213" i="1" s="1"/>
  <c r="F19214" i="1"/>
  <c r="L19214" i="1" s="1"/>
  <c r="G19214" i="1" s="1"/>
  <c r="F19215" i="1"/>
  <c r="L19215" i="1" s="1"/>
  <c r="G19215" i="1" s="1"/>
  <c r="F19216" i="1"/>
  <c r="L19216" i="1" s="1"/>
  <c r="G19216" i="1" s="1"/>
  <c r="F19217" i="1"/>
  <c r="L19217" i="1" s="1"/>
  <c r="G19217" i="1" s="1"/>
  <c r="F19218" i="1"/>
  <c r="L19218" i="1" s="1"/>
  <c r="G19218" i="1" s="1"/>
  <c r="F19219" i="1"/>
  <c r="L19219" i="1" s="1"/>
  <c r="G19219" i="1" s="1"/>
  <c r="F19220" i="1"/>
  <c r="L19220" i="1" s="1"/>
  <c r="G19220" i="1" s="1"/>
  <c r="F19221" i="1"/>
  <c r="L19221" i="1" s="1"/>
  <c r="G19221" i="1" s="1"/>
  <c r="F19222" i="1"/>
  <c r="L19222" i="1" s="1"/>
  <c r="G19222" i="1" s="1"/>
  <c r="F19223" i="1"/>
  <c r="L19223" i="1" s="1"/>
  <c r="G19223" i="1" s="1"/>
  <c r="F19224" i="1"/>
  <c r="L19224" i="1" s="1"/>
  <c r="G19224" i="1" s="1"/>
  <c r="F19225" i="1"/>
  <c r="L19225" i="1" s="1"/>
  <c r="G19225" i="1" s="1"/>
  <c r="F19226" i="1"/>
  <c r="L19226" i="1" s="1"/>
  <c r="G19226" i="1" s="1"/>
  <c r="F19227" i="1"/>
  <c r="L19227" i="1" s="1"/>
  <c r="G19227" i="1" s="1"/>
  <c r="F19228" i="1"/>
  <c r="L19228" i="1" s="1"/>
  <c r="G19228" i="1" s="1"/>
  <c r="F19229" i="1"/>
  <c r="L19229" i="1" s="1"/>
  <c r="G19229" i="1" s="1"/>
  <c r="F19230" i="1"/>
  <c r="L19230" i="1" s="1"/>
  <c r="G19230" i="1" s="1"/>
  <c r="F19231" i="1"/>
  <c r="L19231" i="1" s="1"/>
  <c r="G19231" i="1" s="1"/>
  <c r="F19232" i="1"/>
  <c r="L19232" i="1" s="1"/>
  <c r="G19232" i="1" s="1"/>
  <c r="F19233" i="1"/>
  <c r="L19233" i="1" s="1"/>
  <c r="G19233" i="1" s="1"/>
  <c r="F19234" i="1"/>
  <c r="L19234" i="1" s="1"/>
  <c r="G19234" i="1" s="1"/>
  <c r="F19235" i="1"/>
  <c r="L19235" i="1" s="1"/>
  <c r="G19235" i="1" s="1"/>
  <c r="F19236" i="1"/>
  <c r="L19236" i="1" s="1"/>
  <c r="G19236" i="1" s="1"/>
  <c r="F19237" i="1"/>
  <c r="L19237" i="1" s="1"/>
  <c r="G19237" i="1" s="1"/>
  <c r="F19238" i="1"/>
  <c r="L19238" i="1" s="1"/>
  <c r="G19238" i="1" s="1"/>
  <c r="F19239" i="1"/>
  <c r="L19239" i="1" s="1"/>
  <c r="G19239" i="1" s="1"/>
  <c r="F19240" i="1"/>
  <c r="L19240" i="1" s="1"/>
  <c r="G19240" i="1" s="1"/>
  <c r="F19241" i="1"/>
  <c r="L19241" i="1" s="1"/>
  <c r="G19241" i="1" s="1"/>
  <c r="F19242" i="1"/>
  <c r="L19242" i="1" s="1"/>
  <c r="G19242" i="1" s="1"/>
  <c r="F19243" i="1"/>
  <c r="L19243" i="1" s="1"/>
  <c r="G19243" i="1" s="1"/>
  <c r="F19244" i="1"/>
  <c r="L19244" i="1" s="1"/>
  <c r="G19244" i="1" s="1"/>
  <c r="F19245" i="1"/>
  <c r="L19245" i="1" s="1"/>
  <c r="G19245" i="1" s="1"/>
  <c r="F19246" i="1"/>
  <c r="L19246" i="1" s="1"/>
  <c r="G19246" i="1" s="1"/>
  <c r="F19247" i="1"/>
  <c r="L19247" i="1" s="1"/>
  <c r="G19247" i="1" s="1"/>
  <c r="F19248" i="1"/>
  <c r="L19248" i="1" s="1"/>
  <c r="G19248" i="1" s="1"/>
  <c r="F19249" i="1"/>
  <c r="L19249" i="1" s="1"/>
  <c r="G19249" i="1" s="1"/>
  <c r="F19250" i="1"/>
  <c r="L19250" i="1" s="1"/>
  <c r="G19250" i="1" s="1"/>
  <c r="F19251" i="1"/>
  <c r="L19251" i="1" s="1"/>
  <c r="G19251" i="1" s="1"/>
  <c r="F19252" i="1"/>
  <c r="L19252" i="1" s="1"/>
  <c r="G19252" i="1" s="1"/>
  <c r="F19253" i="1"/>
  <c r="L19253" i="1" s="1"/>
  <c r="G19253" i="1" s="1"/>
  <c r="F19254" i="1"/>
  <c r="L19254" i="1" s="1"/>
  <c r="G19254" i="1" s="1"/>
  <c r="F19255" i="1"/>
  <c r="L19255" i="1" s="1"/>
  <c r="G19255" i="1" s="1"/>
  <c r="F19256" i="1"/>
  <c r="L19256" i="1" s="1"/>
  <c r="G19256" i="1" s="1"/>
  <c r="F19257" i="1"/>
  <c r="L19257" i="1" s="1"/>
  <c r="G19257" i="1" s="1"/>
  <c r="F19258" i="1"/>
  <c r="L19258" i="1" s="1"/>
  <c r="G19258" i="1" s="1"/>
  <c r="F19259" i="1"/>
  <c r="L19259" i="1" s="1"/>
  <c r="G19259" i="1" s="1"/>
  <c r="F19260" i="1"/>
  <c r="L19260" i="1" s="1"/>
  <c r="G19260" i="1" s="1"/>
  <c r="F19261" i="1"/>
  <c r="L19261" i="1" s="1"/>
  <c r="G19261" i="1" s="1"/>
  <c r="F19262" i="1"/>
  <c r="L19262" i="1" s="1"/>
  <c r="G19262" i="1" s="1"/>
  <c r="F19263" i="1"/>
  <c r="L19263" i="1" s="1"/>
  <c r="G19263" i="1" s="1"/>
  <c r="F19264" i="1"/>
  <c r="L19264" i="1" s="1"/>
  <c r="G19264" i="1" s="1"/>
  <c r="F19265" i="1"/>
  <c r="L19265" i="1" s="1"/>
  <c r="G19265" i="1" s="1"/>
  <c r="F19266" i="1"/>
  <c r="L19266" i="1" s="1"/>
  <c r="G19266" i="1" s="1"/>
  <c r="F19267" i="1"/>
  <c r="L19267" i="1" s="1"/>
  <c r="G19267" i="1" s="1"/>
  <c r="F19268" i="1"/>
  <c r="L19268" i="1" s="1"/>
  <c r="G19268" i="1" s="1"/>
  <c r="F19269" i="1"/>
  <c r="L19269" i="1" s="1"/>
  <c r="G19269" i="1" s="1"/>
  <c r="F19270" i="1"/>
  <c r="L19270" i="1" s="1"/>
  <c r="G19270" i="1" s="1"/>
  <c r="F19271" i="1"/>
  <c r="L19271" i="1" s="1"/>
  <c r="G19271" i="1" s="1"/>
  <c r="F19272" i="1"/>
  <c r="L19272" i="1" s="1"/>
  <c r="G19272" i="1" s="1"/>
  <c r="F19273" i="1"/>
  <c r="L19273" i="1" s="1"/>
  <c r="G19273" i="1" s="1"/>
  <c r="F19274" i="1"/>
  <c r="L19274" i="1" s="1"/>
  <c r="G19274" i="1" s="1"/>
  <c r="F19275" i="1"/>
  <c r="L19275" i="1" s="1"/>
  <c r="G19275" i="1" s="1"/>
  <c r="F19276" i="1"/>
  <c r="L19276" i="1" s="1"/>
  <c r="G19276" i="1" s="1"/>
  <c r="F19277" i="1"/>
  <c r="L19277" i="1" s="1"/>
  <c r="G19277" i="1" s="1"/>
  <c r="F19278" i="1"/>
  <c r="L19278" i="1" s="1"/>
  <c r="G19278" i="1" s="1"/>
  <c r="F19279" i="1"/>
  <c r="L19279" i="1" s="1"/>
  <c r="G19279" i="1" s="1"/>
  <c r="F19280" i="1"/>
  <c r="L19280" i="1" s="1"/>
  <c r="G19280" i="1" s="1"/>
  <c r="F19281" i="1"/>
  <c r="L19281" i="1" s="1"/>
  <c r="G19281" i="1" s="1"/>
  <c r="F19282" i="1"/>
  <c r="L19282" i="1" s="1"/>
  <c r="G19282" i="1" s="1"/>
  <c r="F19283" i="1"/>
  <c r="L19283" i="1" s="1"/>
  <c r="G19283" i="1" s="1"/>
  <c r="F19284" i="1"/>
  <c r="L19284" i="1" s="1"/>
  <c r="G19284" i="1" s="1"/>
  <c r="F19285" i="1"/>
  <c r="L19285" i="1" s="1"/>
  <c r="G19285" i="1" s="1"/>
  <c r="F19286" i="1"/>
  <c r="L19286" i="1" s="1"/>
  <c r="G19286" i="1" s="1"/>
  <c r="F19287" i="1"/>
  <c r="L19287" i="1" s="1"/>
  <c r="G19287" i="1" s="1"/>
  <c r="F19288" i="1"/>
  <c r="L19288" i="1" s="1"/>
  <c r="G19288" i="1" s="1"/>
  <c r="F19289" i="1"/>
  <c r="L19289" i="1" s="1"/>
  <c r="G19289" i="1" s="1"/>
  <c r="F19290" i="1"/>
  <c r="L19290" i="1" s="1"/>
  <c r="G19290" i="1" s="1"/>
  <c r="F19291" i="1"/>
  <c r="L19291" i="1" s="1"/>
  <c r="G19291" i="1" s="1"/>
  <c r="F19292" i="1"/>
  <c r="L19292" i="1" s="1"/>
  <c r="G19292" i="1" s="1"/>
  <c r="F19293" i="1"/>
  <c r="L19293" i="1" s="1"/>
  <c r="G19293" i="1" s="1"/>
  <c r="F19294" i="1"/>
  <c r="L19294" i="1" s="1"/>
  <c r="G19294" i="1" s="1"/>
  <c r="F19295" i="1"/>
  <c r="L19295" i="1" s="1"/>
  <c r="G19295" i="1" s="1"/>
  <c r="F19296" i="1"/>
  <c r="L19296" i="1" s="1"/>
  <c r="G19296" i="1" s="1"/>
  <c r="F19297" i="1"/>
  <c r="L19297" i="1" s="1"/>
  <c r="G19297" i="1" s="1"/>
  <c r="F19298" i="1"/>
  <c r="L19298" i="1" s="1"/>
  <c r="G19298" i="1" s="1"/>
  <c r="F19299" i="1"/>
  <c r="L19299" i="1" s="1"/>
  <c r="G19299" i="1" s="1"/>
  <c r="F19300" i="1"/>
  <c r="L19300" i="1" s="1"/>
  <c r="G19300" i="1" s="1"/>
  <c r="F19301" i="1"/>
  <c r="L19301" i="1" s="1"/>
  <c r="G19301" i="1" s="1"/>
  <c r="F19302" i="1"/>
  <c r="L19302" i="1" s="1"/>
  <c r="G19302" i="1" s="1"/>
  <c r="F19303" i="1"/>
  <c r="L19303" i="1" s="1"/>
  <c r="G19303" i="1" s="1"/>
  <c r="F19304" i="1"/>
  <c r="L19304" i="1" s="1"/>
  <c r="G19304" i="1" s="1"/>
  <c r="F19305" i="1"/>
  <c r="L19305" i="1" s="1"/>
  <c r="G19305" i="1" s="1"/>
  <c r="F19306" i="1"/>
  <c r="L19306" i="1" s="1"/>
  <c r="G19306" i="1" s="1"/>
  <c r="F19307" i="1"/>
  <c r="L19307" i="1" s="1"/>
  <c r="G19307" i="1" s="1"/>
  <c r="F19308" i="1"/>
  <c r="L19308" i="1" s="1"/>
  <c r="G19308" i="1" s="1"/>
  <c r="F19309" i="1"/>
  <c r="L19309" i="1" s="1"/>
  <c r="G19309" i="1" s="1"/>
  <c r="F19310" i="1"/>
  <c r="L19310" i="1" s="1"/>
  <c r="G19310" i="1" s="1"/>
  <c r="F19311" i="1"/>
  <c r="L19311" i="1" s="1"/>
  <c r="G19311" i="1" s="1"/>
  <c r="F19312" i="1"/>
  <c r="L19312" i="1" s="1"/>
  <c r="G19312" i="1" s="1"/>
  <c r="F19313" i="1"/>
  <c r="L19313" i="1" s="1"/>
  <c r="G19313" i="1" s="1"/>
  <c r="F19314" i="1"/>
  <c r="L19314" i="1" s="1"/>
  <c r="G19314" i="1" s="1"/>
  <c r="F19315" i="1"/>
  <c r="L19315" i="1" s="1"/>
  <c r="G19315" i="1" s="1"/>
  <c r="F19316" i="1"/>
  <c r="L19316" i="1" s="1"/>
  <c r="G19316" i="1" s="1"/>
  <c r="F19317" i="1"/>
  <c r="L19317" i="1" s="1"/>
  <c r="G19317" i="1" s="1"/>
  <c r="F19318" i="1"/>
  <c r="L19318" i="1" s="1"/>
  <c r="G19318" i="1" s="1"/>
  <c r="F19319" i="1"/>
  <c r="L19319" i="1" s="1"/>
  <c r="G19319" i="1" s="1"/>
  <c r="F19320" i="1"/>
  <c r="L19320" i="1" s="1"/>
  <c r="G19320" i="1" s="1"/>
  <c r="F19321" i="1"/>
  <c r="L19321" i="1" s="1"/>
  <c r="G19321" i="1" s="1"/>
  <c r="F19322" i="1"/>
  <c r="L19322" i="1" s="1"/>
  <c r="G19322" i="1" s="1"/>
  <c r="F19323" i="1"/>
  <c r="L19323" i="1" s="1"/>
  <c r="G19323" i="1" s="1"/>
  <c r="F19324" i="1"/>
  <c r="L19324" i="1" s="1"/>
  <c r="G19324" i="1" s="1"/>
  <c r="F19325" i="1"/>
  <c r="L19325" i="1" s="1"/>
  <c r="G19325" i="1" s="1"/>
  <c r="F19326" i="1"/>
  <c r="L19326" i="1" s="1"/>
  <c r="G19326" i="1" s="1"/>
  <c r="F19327" i="1"/>
  <c r="L19327" i="1" s="1"/>
  <c r="G19327" i="1" s="1"/>
  <c r="F19328" i="1"/>
  <c r="L19328" i="1" s="1"/>
  <c r="G19328" i="1" s="1"/>
  <c r="F19329" i="1"/>
  <c r="L19329" i="1" s="1"/>
  <c r="G19329" i="1" s="1"/>
  <c r="F19330" i="1"/>
  <c r="L19330" i="1" s="1"/>
  <c r="G19330" i="1" s="1"/>
  <c r="F19331" i="1"/>
  <c r="L19331" i="1" s="1"/>
  <c r="G19331" i="1" s="1"/>
  <c r="F19332" i="1"/>
  <c r="L19332" i="1" s="1"/>
  <c r="G19332" i="1" s="1"/>
  <c r="F19333" i="1"/>
  <c r="L19333" i="1" s="1"/>
  <c r="G19333" i="1" s="1"/>
  <c r="F19334" i="1"/>
  <c r="L19334" i="1" s="1"/>
  <c r="G19334" i="1" s="1"/>
  <c r="F19335" i="1"/>
  <c r="L19335" i="1" s="1"/>
  <c r="G19335" i="1" s="1"/>
  <c r="F19336" i="1"/>
  <c r="L19336" i="1" s="1"/>
  <c r="G19336" i="1" s="1"/>
  <c r="F19337" i="1"/>
  <c r="L19337" i="1" s="1"/>
  <c r="G19337" i="1" s="1"/>
  <c r="F19338" i="1"/>
  <c r="L19338" i="1" s="1"/>
  <c r="G19338" i="1" s="1"/>
  <c r="F19339" i="1"/>
  <c r="L19339" i="1" s="1"/>
  <c r="G19339" i="1" s="1"/>
  <c r="F19340" i="1"/>
  <c r="L19340" i="1" s="1"/>
  <c r="G19340" i="1" s="1"/>
  <c r="F19341" i="1"/>
  <c r="L19341" i="1" s="1"/>
  <c r="G19341" i="1" s="1"/>
  <c r="F19342" i="1"/>
  <c r="L19342" i="1" s="1"/>
  <c r="G19342" i="1" s="1"/>
  <c r="F19343" i="1"/>
  <c r="L19343" i="1" s="1"/>
  <c r="G19343" i="1" s="1"/>
  <c r="F19344" i="1"/>
  <c r="L19344" i="1" s="1"/>
  <c r="G19344" i="1" s="1"/>
  <c r="F19345" i="1"/>
  <c r="L19345" i="1" s="1"/>
  <c r="G19345" i="1" s="1"/>
  <c r="F19346" i="1"/>
  <c r="L19346" i="1" s="1"/>
  <c r="G19346" i="1" s="1"/>
  <c r="F19347" i="1"/>
  <c r="L19347" i="1" s="1"/>
  <c r="G19347" i="1" s="1"/>
  <c r="F19348" i="1"/>
  <c r="L19348" i="1" s="1"/>
  <c r="G19348" i="1" s="1"/>
  <c r="F19349" i="1"/>
  <c r="L19349" i="1" s="1"/>
  <c r="G19349" i="1" s="1"/>
  <c r="F19350" i="1"/>
  <c r="L19350" i="1" s="1"/>
  <c r="G19350" i="1" s="1"/>
  <c r="F19351" i="1"/>
  <c r="L19351" i="1" s="1"/>
  <c r="G19351" i="1" s="1"/>
  <c r="F19352" i="1"/>
  <c r="L19352" i="1" s="1"/>
  <c r="G19352" i="1" s="1"/>
  <c r="F19353" i="1"/>
  <c r="L19353" i="1" s="1"/>
  <c r="G19353" i="1" s="1"/>
  <c r="F19354" i="1"/>
  <c r="L19354" i="1" s="1"/>
  <c r="G19354" i="1" s="1"/>
  <c r="F19355" i="1"/>
  <c r="L19355" i="1" s="1"/>
  <c r="G19355" i="1" s="1"/>
  <c r="F19356" i="1"/>
  <c r="L19356" i="1" s="1"/>
  <c r="G19356" i="1" s="1"/>
  <c r="F19357" i="1"/>
  <c r="L19357" i="1" s="1"/>
  <c r="G19357" i="1" s="1"/>
  <c r="F19358" i="1"/>
  <c r="L19358" i="1" s="1"/>
  <c r="G19358" i="1" s="1"/>
  <c r="F19359" i="1"/>
  <c r="L19359" i="1" s="1"/>
  <c r="G19359" i="1" s="1"/>
  <c r="F19360" i="1"/>
  <c r="L19360" i="1" s="1"/>
  <c r="G19360" i="1" s="1"/>
  <c r="F19361" i="1"/>
  <c r="L19361" i="1" s="1"/>
  <c r="G19361" i="1" s="1"/>
  <c r="F19362" i="1"/>
  <c r="L19362" i="1" s="1"/>
  <c r="G19362" i="1" s="1"/>
  <c r="F19363" i="1"/>
  <c r="L19363" i="1" s="1"/>
  <c r="G19363" i="1" s="1"/>
  <c r="F19364" i="1"/>
  <c r="L19364" i="1" s="1"/>
  <c r="G19364" i="1" s="1"/>
  <c r="F19365" i="1"/>
  <c r="L19365" i="1" s="1"/>
  <c r="G19365" i="1" s="1"/>
  <c r="F19366" i="1"/>
  <c r="L19366" i="1" s="1"/>
  <c r="G19366" i="1" s="1"/>
  <c r="F19367" i="1"/>
  <c r="L19367" i="1" s="1"/>
  <c r="G19367" i="1" s="1"/>
  <c r="F19368" i="1"/>
  <c r="L19368" i="1" s="1"/>
  <c r="G19368" i="1" s="1"/>
  <c r="F19369" i="1"/>
  <c r="L19369" i="1" s="1"/>
  <c r="G19369" i="1" s="1"/>
  <c r="F19370" i="1"/>
  <c r="L19370" i="1" s="1"/>
  <c r="G19370" i="1" s="1"/>
  <c r="F19371" i="1"/>
  <c r="L19371" i="1" s="1"/>
  <c r="G19371" i="1" s="1"/>
  <c r="F19372" i="1"/>
  <c r="L19372" i="1" s="1"/>
  <c r="G19372" i="1" s="1"/>
  <c r="F19373" i="1"/>
  <c r="L19373" i="1" s="1"/>
  <c r="G19373" i="1" s="1"/>
  <c r="F19374" i="1"/>
  <c r="L19374" i="1" s="1"/>
  <c r="G19374" i="1" s="1"/>
  <c r="F19375" i="1"/>
  <c r="L19375" i="1" s="1"/>
  <c r="G19375" i="1" s="1"/>
  <c r="F19376" i="1"/>
  <c r="L19376" i="1" s="1"/>
  <c r="G19376" i="1" s="1"/>
  <c r="F19377" i="1"/>
  <c r="L19377" i="1" s="1"/>
  <c r="G19377" i="1" s="1"/>
  <c r="F19378" i="1"/>
  <c r="L19378" i="1" s="1"/>
  <c r="G19378" i="1" s="1"/>
  <c r="F19379" i="1"/>
  <c r="L19379" i="1" s="1"/>
  <c r="G19379" i="1" s="1"/>
  <c r="F19380" i="1"/>
  <c r="L19380" i="1" s="1"/>
  <c r="G19380" i="1" s="1"/>
  <c r="F19381" i="1"/>
  <c r="L19381" i="1" s="1"/>
  <c r="G19381" i="1" s="1"/>
  <c r="F19382" i="1"/>
  <c r="L19382" i="1" s="1"/>
  <c r="G19382" i="1" s="1"/>
  <c r="F19383" i="1"/>
  <c r="L19383" i="1" s="1"/>
  <c r="G19383" i="1" s="1"/>
  <c r="F19384" i="1"/>
  <c r="L19384" i="1" s="1"/>
  <c r="G19384" i="1" s="1"/>
  <c r="F19385" i="1"/>
  <c r="L19385" i="1" s="1"/>
  <c r="G19385" i="1" s="1"/>
  <c r="F19386" i="1"/>
  <c r="L19386" i="1" s="1"/>
  <c r="G19386" i="1" s="1"/>
  <c r="F19387" i="1"/>
  <c r="L19387" i="1" s="1"/>
  <c r="G19387" i="1" s="1"/>
  <c r="F19388" i="1"/>
  <c r="L19388" i="1" s="1"/>
  <c r="G19388" i="1" s="1"/>
  <c r="F19389" i="1"/>
  <c r="L19389" i="1" s="1"/>
  <c r="G19389" i="1" s="1"/>
  <c r="F19390" i="1"/>
  <c r="L19390" i="1" s="1"/>
  <c r="G19390" i="1" s="1"/>
  <c r="F19391" i="1"/>
  <c r="L19391" i="1" s="1"/>
  <c r="G19391" i="1" s="1"/>
  <c r="F19392" i="1"/>
  <c r="L19392" i="1" s="1"/>
  <c r="G19392" i="1" s="1"/>
  <c r="F19393" i="1"/>
  <c r="L19393" i="1" s="1"/>
  <c r="G19393" i="1" s="1"/>
  <c r="F19394" i="1"/>
  <c r="L19394" i="1" s="1"/>
  <c r="G19394" i="1" s="1"/>
  <c r="F19395" i="1"/>
  <c r="L19395" i="1" s="1"/>
  <c r="G19395" i="1" s="1"/>
  <c r="F19396" i="1"/>
  <c r="L19396" i="1" s="1"/>
  <c r="G19396" i="1" s="1"/>
  <c r="F19397" i="1"/>
  <c r="L19397" i="1" s="1"/>
  <c r="G19397" i="1" s="1"/>
  <c r="F19398" i="1"/>
  <c r="L19398" i="1" s="1"/>
  <c r="G19398" i="1" s="1"/>
  <c r="F19399" i="1"/>
  <c r="L19399" i="1" s="1"/>
  <c r="G19399" i="1" s="1"/>
  <c r="F19400" i="1"/>
  <c r="L19400" i="1" s="1"/>
  <c r="G19400" i="1" s="1"/>
  <c r="F19401" i="1"/>
  <c r="L19401" i="1" s="1"/>
  <c r="G19401" i="1" s="1"/>
  <c r="F19402" i="1"/>
  <c r="L19402" i="1" s="1"/>
  <c r="G19402" i="1" s="1"/>
  <c r="F19403" i="1"/>
  <c r="L19403" i="1" s="1"/>
  <c r="G19403" i="1" s="1"/>
  <c r="F19404" i="1"/>
  <c r="L19404" i="1" s="1"/>
  <c r="G19404" i="1" s="1"/>
  <c r="F19405" i="1"/>
  <c r="L19405" i="1" s="1"/>
  <c r="G19405" i="1" s="1"/>
  <c r="F19406" i="1"/>
  <c r="L19406" i="1" s="1"/>
  <c r="G19406" i="1" s="1"/>
  <c r="F19407" i="1"/>
  <c r="L19407" i="1" s="1"/>
  <c r="G19407" i="1" s="1"/>
  <c r="F19408" i="1"/>
  <c r="L19408" i="1" s="1"/>
  <c r="G19408" i="1" s="1"/>
  <c r="F19409" i="1"/>
  <c r="L19409" i="1" s="1"/>
  <c r="G19409" i="1" s="1"/>
  <c r="F19410" i="1"/>
  <c r="L19410" i="1" s="1"/>
  <c r="G19410" i="1" s="1"/>
  <c r="F19411" i="1"/>
  <c r="L19411" i="1" s="1"/>
  <c r="G19411" i="1" s="1"/>
  <c r="F19412" i="1"/>
  <c r="L19412" i="1" s="1"/>
  <c r="G19412" i="1" s="1"/>
  <c r="F19413" i="1"/>
  <c r="L19413" i="1" s="1"/>
  <c r="G19413" i="1" s="1"/>
  <c r="F19414" i="1"/>
  <c r="L19414" i="1" s="1"/>
  <c r="G19414" i="1" s="1"/>
  <c r="F19415" i="1"/>
  <c r="L19415" i="1" s="1"/>
  <c r="G19415" i="1" s="1"/>
  <c r="F19416" i="1"/>
  <c r="L19416" i="1" s="1"/>
  <c r="G19416" i="1" s="1"/>
  <c r="F19417" i="1"/>
  <c r="L19417" i="1" s="1"/>
  <c r="G19417" i="1" s="1"/>
  <c r="F19418" i="1"/>
  <c r="L19418" i="1" s="1"/>
  <c r="G19418" i="1" s="1"/>
  <c r="F19419" i="1"/>
  <c r="L19419" i="1" s="1"/>
  <c r="G19419" i="1" s="1"/>
  <c r="F19420" i="1"/>
  <c r="L19420" i="1" s="1"/>
  <c r="G19420" i="1" s="1"/>
  <c r="F19421" i="1"/>
  <c r="L19421" i="1" s="1"/>
  <c r="G19421" i="1" s="1"/>
  <c r="F19422" i="1"/>
  <c r="L19422" i="1" s="1"/>
  <c r="G19422" i="1" s="1"/>
  <c r="F19423" i="1"/>
  <c r="L19423" i="1" s="1"/>
  <c r="G19423" i="1" s="1"/>
  <c r="F19424" i="1"/>
  <c r="L19424" i="1" s="1"/>
  <c r="G19424" i="1" s="1"/>
  <c r="F19425" i="1"/>
  <c r="L19425" i="1" s="1"/>
  <c r="G19425" i="1" s="1"/>
  <c r="F19426" i="1"/>
  <c r="L19426" i="1" s="1"/>
  <c r="G19426" i="1" s="1"/>
  <c r="F19427" i="1"/>
  <c r="L19427" i="1" s="1"/>
  <c r="G19427" i="1" s="1"/>
  <c r="F19428" i="1"/>
  <c r="L19428" i="1" s="1"/>
  <c r="G19428" i="1" s="1"/>
  <c r="F19429" i="1"/>
  <c r="L19429" i="1" s="1"/>
  <c r="G19429" i="1" s="1"/>
  <c r="F19430" i="1"/>
  <c r="L19430" i="1" s="1"/>
  <c r="G19430" i="1" s="1"/>
  <c r="F19431" i="1"/>
  <c r="L19431" i="1" s="1"/>
  <c r="G19431" i="1" s="1"/>
  <c r="F19432" i="1"/>
  <c r="L19432" i="1" s="1"/>
  <c r="G19432" i="1" s="1"/>
  <c r="F19433" i="1"/>
  <c r="L19433" i="1" s="1"/>
  <c r="G19433" i="1" s="1"/>
  <c r="F19434" i="1"/>
  <c r="L19434" i="1" s="1"/>
  <c r="G19434" i="1" s="1"/>
  <c r="F19435" i="1"/>
  <c r="L19435" i="1" s="1"/>
  <c r="G19435" i="1" s="1"/>
  <c r="F19436" i="1"/>
  <c r="L19436" i="1" s="1"/>
  <c r="G19436" i="1" s="1"/>
  <c r="F19437" i="1"/>
  <c r="L19437" i="1" s="1"/>
  <c r="G19437" i="1" s="1"/>
  <c r="F19438" i="1"/>
  <c r="L19438" i="1" s="1"/>
  <c r="G19438" i="1" s="1"/>
  <c r="F19439" i="1"/>
  <c r="L19439" i="1" s="1"/>
  <c r="G19439" i="1" s="1"/>
  <c r="F19440" i="1"/>
  <c r="L19440" i="1" s="1"/>
  <c r="G19440" i="1" s="1"/>
  <c r="F19441" i="1"/>
  <c r="L19441" i="1" s="1"/>
  <c r="G19441" i="1" s="1"/>
  <c r="F19442" i="1"/>
  <c r="L19442" i="1" s="1"/>
  <c r="G19442" i="1" s="1"/>
  <c r="F19443" i="1"/>
  <c r="L19443" i="1" s="1"/>
  <c r="G19443" i="1" s="1"/>
  <c r="F19444" i="1"/>
  <c r="L19444" i="1" s="1"/>
  <c r="G19444" i="1" s="1"/>
  <c r="F19445" i="1"/>
  <c r="L19445" i="1" s="1"/>
  <c r="G19445" i="1" s="1"/>
  <c r="F19446" i="1"/>
  <c r="L19446" i="1" s="1"/>
  <c r="G19446" i="1" s="1"/>
  <c r="F19447" i="1"/>
  <c r="L19447" i="1" s="1"/>
  <c r="G19447" i="1" s="1"/>
  <c r="F19448" i="1"/>
  <c r="L19448" i="1" s="1"/>
  <c r="G19448" i="1" s="1"/>
  <c r="F19449" i="1"/>
  <c r="L19449" i="1" s="1"/>
  <c r="G19449" i="1" s="1"/>
  <c r="F19450" i="1"/>
  <c r="L19450" i="1" s="1"/>
  <c r="G19450" i="1" s="1"/>
  <c r="F19451" i="1"/>
  <c r="L19451" i="1" s="1"/>
  <c r="G19451" i="1" s="1"/>
  <c r="F19452" i="1"/>
  <c r="L19452" i="1" s="1"/>
  <c r="G19452" i="1" s="1"/>
  <c r="F19453" i="1"/>
  <c r="L19453" i="1" s="1"/>
  <c r="G19453" i="1" s="1"/>
  <c r="F19454" i="1"/>
  <c r="L19454" i="1" s="1"/>
  <c r="G19454" i="1" s="1"/>
  <c r="F19455" i="1"/>
  <c r="L19455" i="1" s="1"/>
  <c r="G19455" i="1" s="1"/>
  <c r="F19456" i="1"/>
  <c r="L19456" i="1" s="1"/>
  <c r="G19456" i="1" s="1"/>
  <c r="F19457" i="1"/>
  <c r="L19457" i="1" s="1"/>
  <c r="G19457" i="1" s="1"/>
  <c r="F19458" i="1"/>
  <c r="L19458" i="1" s="1"/>
  <c r="G19458" i="1" s="1"/>
  <c r="F19459" i="1"/>
  <c r="L19459" i="1" s="1"/>
  <c r="G19459" i="1" s="1"/>
  <c r="F19460" i="1"/>
  <c r="L19460" i="1" s="1"/>
  <c r="G19460" i="1" s="1"/>
  <c r="F19461" i="1"/>
  <c r="L19461" i="1" s="1"/>
  <c r="G19461" i="1" s="1"/>
  <c r="F19462" i="1"/>
  <c r="L19462" i="1" s="1"/>
  <c r="G19462" i="1" s="1"/>
  <c r="F19463" i="1"/>
  <c r="L19463" i="1" s="1"/>
  <c r="G19463" i="1" s="1"/>
  <c r="F19464" i="1"/>
  <c r="L19464" i="1" s="1"/>
  <c r="G19464" i="1" s="1"/>
  <c r="F19465" i="1"/>
  <c r="L19465" i="1" s="1"/>
  <c r="G19465" i="1" s="1"/>
  <c r="F19466" i="1"/>
  <c r="L19466" i="1" s="1"/>
  <c r="G19466" i="1" s="1"/>
  <c r="F19467" i="1"/>
  <c r="L19467" i="1" s="1"/>
  <c r="G19467" i="1" s="1"/>
  <c r="F19468" i="1"/>
  <c r="L19468" i="1" s="1"/>
  <c r="G19468" i="1" s="1"/>
  <c r="F19469" i="1"/>
  <c r="L19469" i="1" s="1"/>
  <c r="G19469" i="1" s="1"/>
  <c r="F19470" i="1"/>
  <c r="L19470" i="1" s="1"/>
  <c r="G19470" i="1" s="1"/>
  <c r="F19471" i="1"/>
  <c r="L19471" i="1" s="1"/>
  <c r="G19471" i="1" s="1"/>
  <c r="F19472" i="1"/>
  <c r="L19472" i="1" s="1"/>
  <c r="G19472" i="1" s="1"/>
  <c r="F19473" i="1"/>
  <c r="L19473" i="1" s="1"/>
  <c r="G19473" i="1" s="1"/>
  <c r="F19474" i="1"/>
  <c r="L19474" i="1" s="1"/>
  <c r="G19474" i="1" s="1"/>
  <c r="F19475" i="1"/>
  <c r="L19475" i="1" s="1"/>
  <c r="G19475" i="1" s="1"/>
  <c r="F19476" i="1"/>
  <c r="L19476" i="1" s="1"/>
  <c r="G19476" i="1" s="1"/>
  <c r="F19477" i="1"/>
  <c r="L19477" i="1" s="1"/>
  <c r="G19477" i="1" s="1"/>
  <c r="F19478" i="1"/>
  <c r="L19478" i="1" s="1"/>
  <c r="G19478" i="1" s="1"/>
  <c r="F19479" i="1"/>
  <c r="L19479" i="1" s="1"/>
  <c r="G19479" i="1" s="1"/>
  <c r="F19480" i="1"/>
  <c r="L19480" i="1" s="1"/>
  <c r="G19480" i="1" s="1"/>
  <c r="F19481" i="1"/>
  <c r="L19481" i="1" s="1"/>
  <c r="G19481" i="1" s="1"/>
  <c r="F19482" i="1"/>
  <c r="L19482" i="1" s="1"/>
  <c r="G19482" i="1" s="1"/>
  <c r="F19483" i="1"/>
  <c r="L19483" i="1" s="1"/>
  <c r="G19483" i="1" s="1"/>
  <c r="F19484" i="1"/>
  <c r="L19484" i="1" s="1"/>
  <c r="G19484" i="1" s="1"/>
  <c r="F19485" i="1"/>
  <c r="L19485" i="1" s="1"/>
  <c r="G19485" i="1" s="1"/>
  <c r="F19486" i="1"/>
  <c r="L19486" i="1" s="1"/>
  <c r="G19486" i="1" s="1"/>
  <c r="F19487" i="1"/>
  <c r="L19487" i="1" s="1"/>
  <c r="G19487" i="1" s="1"/>
  <c r="F19488" i="1"/>
  <c r="L19488" i="1" s="1"/>
  <c r="G19488" i="1" s="1"/>
  <c r="F19489" i="1"/>
  <c r="L19489" i="1" s="1"/>
  <c r="G19489" i="1" s="1"/>
  <c r="F19490" i="1"/>
  <c r="L19490" i="1" s="1"/>
  <c r="G19490" i="1" s="1"/>
  <c r="F19491" i="1"/>
  <c r="L19491" i="1" s="1"/>
  <c r="G19491" i="1" s="1"/>
  <c r="F19492" i="1"/>
  <c r="L19492" i="1" s="1"/>
  <c r="G19492" i="1" s="1"/>
  <c r="F19493" i="1"/>
  <c r="L19493" i="1" s="1"/>
  <c r="G19493" i="1" s="1"/>
  <c r="F19494" i="1"/>
  <c r="L19494" i="1" s="1"/>
  <c r="G19494" i="1" s="1"/>
  <c r="F19495" i="1"/>
  <c r="L19495" i="1" s="1"/>
  <c r="G19495" i="1" s="1"/>
  <c r="F19496" i="1"/>
  <c r="L19496" i="1" s="1"/>
  <c r="G19496" i="1" s="1"/>
  <c r="F19497" i="1"/>
  <c r="L19497" i="1" s="1"/>
  <c r="G19497" i="1" s="1"/>
  <c r="F19498" i="1"/>
  <c r="L19498" i="1" s="1"/>
  <c r="G19498" i="1" s="1"/>
  <c r="F19499" i="1"/>
  <c r="L19499" i="1" s="1"/>
  <c r="G19499" i="1" s="1"/>
  <c r="F19500" i="1"/>
  <c r="L19500" i="1" s="1"/>
  <c r="G19500" i="1" s="1"/>
  <c r="F19501" i="1"/>
  <c r="L19501" i="1" s="1"/>
  <c r="G19501" i="1" s="1"/>
  <c r="F19502" i="1"/>
  <c r="L19502" i="1" s="1"/>
  <c r="G19502" i="1" s="1"/>
  <c r="F19503" i="1"/>
  <c r="L19503" i="1" s="1"/>
  <c r="G19503" i="1" s="1"/>
  <c r="F19504" i="1"/>
  <c r="L19504" i="1" s="1"/>
  <c r="G19504" i="1" s="1"/>
  <c r="F19505" i="1"/>
  <c r="L19505" i="1" s="1"/>
  <c r="G19505" i="1" s="1"/>
  <c r="F19506" i="1"/>
  <c r="L19506" i="1" s="1"/>
  <c r="G19506" i="1" s="1"/>
  <c r="F19507" i="1"/>
  <c r="L19507" i="1" s="1"/>
  <c r="G19507" i="1" s="1"/>
  <c r="F19508" i="1"/>
  <c r="L19508" i="1" s="1"/>
  <c r="G19508" i="1" s="1"/>
  <c r="F19509" i="1"/>
  <c r="L19509" i="1" s="1"/>
  <c r="G19509" i="1" s="1"/>
  <c r="F19510" i="1"/>
  <c r="L19510" i="1" s="1"/>
  <c r="G19510" i="1" s="1"/>
  <c r="F19511" i="1"/>
  <c r="L19511" i="1" s="1"/>
  <c r="G19511" i="1" s="1"/>
  <c r="F19512" i="1"/>
  <c r="L19512" i="1" s="1"/>
  <c r="G19512" i="1" s="1"/>
  <c r="F19513" i="1"/>
  <c r="L19513" i="1" s="1"/>
  <c r="G19513" i="1" s="1"/>
  <c r="F19514" i="1"/>
  <c r="L19514" i="1" s="1"/>
  <c r="G19514" i="1" s="1"/>
  <c r="F19515" i="1"/>
  <c r="L19515" i="1" s="1"/>
  <c r="G19515" i="1" s="1"/>
  <c r="F19516" i="1"/>
  <c r="L19516" i="1" s="1"/>
  <c r="G19516" i="1" s="1"/>
  <c r="F19517" i="1"/>
  <c r="L19517" i="1" s="1"/>
  <c r="G19517" i="1" s="1"/>
  <c r="F19518" i="1"/>
  <c r="L19518" i="1" s="1"/>
  <c r="G19518" i="1" s="1"/>
  <c r="F19519" i="1"/>
  <c r="L19519" i="1" s="1"/>
  <c r="G19519" i="1" s="1"/>
  <c r="F19520" i="1"/>
  <c r="L19520" i="1" s="1"/>
  <c r="G19520" i="1" s="1"/>
  <c r="F19521" i="1"/>
  <c r="L19521" i="1" s="1"/>
  <c r="G19521" i="1" s="1"/>
  <c r="F19522" i="1"/>
  <c r="L19522" i="1" s="1"/>
  <c r="G19522" i="1" s="1"/>
  <c r="F19523" i="1"/>
  <c r="L19523" i="1" s="1"/>
  <c r="G19523" i="1" s="1"/>
  <c r="F19524" i="1"/>
  <c r="L19524" i="1" s="1"/>
  <c r="G19524" i="1" s="1"/>
  <c r="F19525" i="1"/>
  <c r="L19525" i="1" s="1"/>
  <c r="G19525" i="1" s="1"/>
  <c r="F19526" i="1"/>
  <c r="L19526" i="1" s="1"/>
  <c r="G19526" i="1" s="1"/>
  <c r="F19527" i="1"/>
  <c r="L19527" i="1" s="1"/>
  <c r="G19527" i="1" s="1"/>
  <c r="F19528" i="1"/>
  <c r="L19528" i="1" s="1"/>
  <c r="G19528" i="1" s="1"/>
  <c r="F19529" i="1"/>
  <c r="L19529" i="1" s="1"/>
  <c r="G19529" i="1" s="1"/>
  <c r="F19530" i="1"/>
  <c r="L19530" i="1" s="1"/>
  <c r="G19530" i="1" s="1"/>
  <c r="F19531" i="1"/>
  <c r="L19531" i="1" s="1"/>
  <c r="G19531" i="1" s="1"/>
  <c r="F19532" i="1"/>
  <c r="L19532" i="1" s="1"/>
  <c r="G19532" i="1" s="1"/>
  <c r="F19533" i="1"/>
  <c r="L19533" i="1" s="1"/>
  <c r="G19533" i="1" s="1"/>
  <c r="F19534" i="1"/>
  <c r="L19534" i="1" s="1"/>
  <c r="G19534" i="1" s="1"/>
  <c r="F19535" i="1"/>
  <c r="L19535" i="1" s="1"/>
  <c r="G19535" i="1" s="1"/>
  <c r="F19536" i="1"/>
  <c r="L19536" i="1" s="1"/>
  <c r="G19536" i="1" s="1"/>
  <c r="F19537" i="1"/>
  <c r="L19537" i="1" s="1"/>
  <c r="G19537" i="1" s="1"/>
  <c r="F19538" i="1"/>
  <c r="L19538" i="1" s="1"/>
  <c r="G19538" i="1" s="1"/>
  <c r="F19539" i="1"/>
  <c r="L19539" i="1" s="1"/>
  <c r="G19539" i="1" s="1"/>
  <c r="F19540" i="1"/>
  <c r="L19540" i="1" s="1"/>
  <c r="G19540" i="1" s="1"/>
  <c r="F19541" i="1"/>
  <c r="L19541" i="1" s="1"/>
  <c r="G19541" i="1" s="1"/>
  <c r="F19542" i="1"/>
  <c r="L19542" i="1" s="1"/>
  <c r="G19542" i="1" s="1"/>
  <c r="F19543" i="1"/>
  <c r="L19543" i="1" s="1"/>
  <c r="G19543" i="1" s="1"/>
  <c r="F19544" i="1"/>
  <c r="L19544" i="1" s="1"/>
  <c r="G19544" i="1" s="1"/>
  <c r="F19545" i="1"/>
  <c r="L19545" i="1" s="1"/>
  <c r="G19545" i="1" s="1"/>
  <c r="F19546" i="1"/>
  <c r="L19546" i="1" s="1"/>
  <c r="G19546" i="1" s="1"/>
  <c r="F19547" i="1"/>
  <c r="L19547" i="1" s="1"/>
  <c r="G19547" i="1" s="1"/>
  <c r="F19548" i="1"/>
  <c r="L19548" i="1" s="1"/>
  <c r="G19548" i="1" s="1"/>
  <c r="F19549" i="1"/>
  <c r="L19549" i="1" s="1"/>
  <c r="G19549" i="1" s="1"/>
  <c r="F19550" i="1"/>
  <c r="L19550" i="1" s="1"/>
  <c r="G19550" i="1" s="1"/>
  <c r="F19551" i="1"/>
  <c r="L19551" i="1" s="1"/>
  <c r="G19551" i="1" s="1"/>
  <c r="F19552" i="1"/>
  <c r="L19552" i="1" s="1"/>
  <c r="G19552" i="1" s="1"/>
  <c r="F19553" i="1"/>
  <c r="L19553" i="1" s="1"/>
  <c r="G19553" i="1" s="1"/>
  <c r="F19554" i="1"/>
  <c r="L19554" i="1" s="1"/>
  <c r="G19554" i="1" s="1"/>
  <c r="F19555" i="1"/>
  <c r="L19555" i="1" s="1"/>
  <c r="G19555" i="1" s="1"/>
  <c r="F19556" i="1"/>
  <c r="L19556" i="1" s="1"/>
  <c r="G19556" i="1" s="1"/>
  <c r="F19557" i="1"/>
  <c r="L19557" i="1" s="1"/>
  <c r="G19557" i="1" s="1"/>
  <c r="F19558" i="1"/>
  <c r="L19558" i="1" s="1"/>
  <c r="G19558" i="1" s="1"/>
  <c r="F19559" i="1"/>
  <c r="L19559" i="1" s="1"/>
  <c r="G19559" i="1" s="1"/>
  <c r="F19560" i="1"/>
  <c r="L19560" i="1" s="1"/>
  <c r="G19560" i="1" s="1"/>
  <c r="F19561" i="1"/>
  <c r="L19561" i="1" s="1"/>
  <c r="G19561" i="1" s="1"/>
  <c r="F19562" i="1"/>
  <c r="L19562" i="1" s="1"/>
  <c r="G19562" i="1" s="1"/>
  <c r="F19563" i="1"/>
  <c r="L19563" i="1" s="1"/>
  <c r="G19563" i="1" s="1"/>
  <c r="F19564" i="1"/>
  <c r="L19564" i="1" s="1"/>
  <c r="G19564" i="1" s="1"/>
  <c r="F19565" i="1"/>
  <c r="L19565" i="1" s="1"/>
  <c r="G19565" i="1" s="1"/>
  <c r="F19566" i="1"/>
  <c r="L19566" i="1" s="1"/>
  <c r="G19566" i="1" s="1"/>
  <c r="F19567" i="1"/>
  <c r="L19567" i="1" s="1"/>
  <c r="G19567" i="1" s="1"/>
  <c r="F19568" i="1"/>
  <c r="L19568" i="1" s="1"/>
  <c r="G19568" i="1" s="1"/>
  <c r="F19569" i="1"/>
  <c r="L19569" i="1" s="1"/>
  <c r="G19569" i="1" s="1"/>
  <c r="F19570" i="1"/>
  <c r="L19570" i="1" s="1"/>
  <c r="G19570" i="1" s="1"/>
  <c r="F19571" i="1"/>
  <c r="L19571" i="1" s="1"/>
  <c r="G19571" i="1" s="1"/>
  <c r="F19572" i="1"/>
  <c r="L19572" i="1" s="1"/>
  <c r="G19572" i="1" s="1"/>
  <c r="F19573" i="1"/>
  <c r="L19573" i="1" s="1"/>
  <c r="G19573" i="1" s="1"/>
  <c r="F19574" i="1"/>
  <c r="L19574" i="1" s="1"/>
  <c r="G19574" i="1" s="1"/>
  <c r="F19575" i="1"/>
  <c r="L19575" i="1" s="1"/>
  <c r="G19575" i="1" s="1"/>
  <c r="F19576" i="1"/>
  <c r="L19576" i="1" s="1"/>
  <c r="G19576" i="1" s="1"/>
  <c r="F19577" i="1"/>
  <c r="L19577" i="1" s="1"/>
  <c r="G19577" i="1" s="1"/>
  <c r="F19578" i="1"/>
  <c r="L19578" i="1" s="1"/>
  <c r="G19578" i="1" s="1"/>
  <c r="F19579" i="1"/>
  <c r="L19579" i="1" s="1"/>
  <c r="G19579" i="1" s="1"/>
  <c r="F19580" i="1"/>
  <c r="L19580" i="1" s="1"/>
  <c r="G19580" i="1" s="1"/>
  <c r="F19581" i="1"/>
  <c r="L19581" i="1" s="1"/>
  <c r="G19581" i="1" s="1"/>
  <c r="F19582" i="1"/>
  <c r="L19582" i="1" s="1"/>
  <c r="G19582" i="1" s="1"/>
  <c r="F19583" i="1"/>
  <c r="L19583" i="1" s="1"/>
  <c r="G19583" i="1" s="1"/>
  <c r="F19584" i="1"/>
  <c r="L19584" i="1" s="1"/>
  <c r="G19584" i="1" s="1"/>
  <c r="F19585" i="1"/>
  <c r="L19585" i="1" s="1"/>
  <c r="G19585" i="1" s="1"/>
  <c r="F19586" i="1"/>
  <c r="L19586" i="1" s="1"/>
  <c r="G19586" i="1" s="1"/>
  <c r="F19587" i="1"/>
  <c r="L19587" i="1" s="1"/>
  <c r="G19587" i="1" s="1"/>
  <c r="F19588" i="1"/>
  <c r="L19588" i="1" s="1"/>
  <c r="G19588" i="1" s="1"/>
  <c r="F19589" i="1"/>
  <c r="L19589" i="1" s="1"/>
  <c r="G19589" i="1" s="1"/>
  <c r="F19590" i="1"/>
  <c r="L19590" i="1" s="1"/>
  <c r="G19590" i="1" s="1"/>
  <c r="F19591" i="1"/>
  <c r="L19591" i="1" s="1"/>
  <c r="G19591" i="1" s="1"/>
  <c r="F19592" i="1"/>
  <c r="L19592" i="1" s="1"/>
  <c r="G19592" i="1" s="1"/>
  <c r="F19593" i="1"/>
  <c r="L19593" i="1" s="1"/>
  <c r="G19593" i="1" s="1"/>
  <c r="F19594" i="1"/>
  <c r="L19594" i="1" s="1"/>
  <c r="G19594" i="1" s="1"/>
  <c r="F19595" i="1"/>
  <c r="L19595" i="1" s="1"/>
  <c r="G19595" i="1" s="1"/>
  <c r="F19596" i="1"/>
  <c r="L19596" i="1" s="1"/>
  <c r="G19596" i="1" s="1"/>
  <c r="F19597" i="1"/>
  <c r="L19597" i="1" s="1"/>
  <c r="G19597" i="1" s="1"/>
  <c r="F19598" i="1"/>
  <c r="L19598" i="1" s="1"/>
  <c r="G19598" i="1" s="1"/>
  <c r="F19599" i="1"/>
  <c r="L19599" i="1" s="1"/>
  <c r="G19599" i="1" s="1"/>
  <c r="F19600" i="1"/>
  <c r="L19600" i="1" s="1"/>
  <c r="G19600" i="1" s="1"/>
  <c r="F19601" i="1"/>
  <c r="L19601" i="1" s="1"/>
  <c r="G19601" i="1" s="1"/>
  <c r="F19602" i="1"/>
  <c r="L19602" i="1" s="1"/>
  <c r="G19602" i="1" s="1"/>
  <c r="F19603" i="1"/>
  <c r="L19603" i="1" s="1"/>
  <c r="G19603" i="1" s="1"/>
  <c r="F19604" i="1"/>
  <c r="L19604" i="1" s="1"/>
  <c r="G19604" i="1" s="1"/>
  <c r="F19605" i="1"/>
  <c r="L19605" i="1" s="1"/>
  <c r="G19605" i="1" s="1"/>
  <c r="F19606" i="1"/>
  <c r="L19606" i="1" s="1"/>
  <c r="G19606" i="1" s="1"/>
  <c r="F19607" i="1"/>
  <c r="L19607" i="1" s="1"/>
  <c r="G19607" i="1" s="1"/>
  <c r="F19608" i="1"/>
  <c r="L19608" i="1" s="1"/>
  <c r="G19608" i="1" s="1"/>
  <c r="F19609" i="1"/>
  <c r="L19609" i="1" s="1"/>
  <c r="G19609" i="1" s="1"/>
  <c r="F19610" i="1"/>
  <c r="L19610" i="1" s="1"/>
  <c r="G19610" i="1" s="1"/>
  <c r="F19611" i="1"/>
  <c r="L19611" i="1" s="1"/>
  <c r="G19611" i="1" s="1"/>
  <c r="F19612" i="1"/>
  <c r="L19612" i="1" s="1"/>
  <c r="G19612" i="1" s="1"/>
  <c r="F19613" i="1"/>
  <c r="L19613" i="1" s="1"/>
  <c r="G19613" i="1" s="1"/>
  <c r="F19614" i="1"/>
  <c r="L19614" i="1" s="1"/>
  <c r="G19614" i="1" s="1"/>
  <c r="F19615" i="1"/>
  <c r="L19615" i="1" s="1"/>
  <c r="G19615" i="1" s="1"/>
  <c r="F19616" i="1"/>
  <c r="L19616" i="1" s="1"/>
  <c r="G19616" i="1" s="1"/>
  <c r="F19617" i="1"/>
  <c r="L19617" i="1" s="1"/>
  <c r="G19617" i="1" s="1"/>
  <c r="F19618" i="1"/>
  <c r="L19618" i="1" s="1"/>
  <c r="G19618" i="1" s="1"/>
  <c r="F19619" i="1"/>
  <c r="L19619" i="1" s="1"/>
  <c r="G19619" i="1" s="1"/>
  <c r="F19620" i="1"/>
  <c r="L19620" i="1" s="1"/>
  <c r="G19620" i="1" s="1"/>
  <c r="F19621" i="1"/>
  <c r="L19621" i="1" s="1"/>
  <c r="G19621" i="1" s="1"/>
  <c r="F19622" i="1"/>
  <c r="L19622" i="1" s="1"/>
  <c r="G19622" i="1" s="1"/>
  <c r="F19623" i="1"/>
  <c r="L19623" i="1" s="1"/>
  <c r="G19623" i="1" s="1"/>
  <c r="F19624" i="1"/>
  <c r="L19624" i="1" s="1"/>
  <c r="G19624" i="1" s="1"/>
  <c r="F19625" i="1"/>
  <c r="L19625" i="1" s="1"/>
  <c r="G19625" i="1" s="1"/>
  <c r="F19626" i="1"/>
  <c r="L19626" i="1" s="1"/>
  <c r="G19626" i="1" s="1"/>
  <c r="F19627" i="1"/>
  <c r="L19627" i="1" s="1"/>
  <c r="G19627" i="1" s="1"/>
  <c r="F19628" i="1"/>
  <c r="L19628" i="1" s="1"/>
  <c r="G19628" i="1" s="1"/>
  <c r="F19629" i="1"/>
  <c r="L19629" i="1" s="1"/>
  <c r="G19629" i="1" s="1"/>
  <c r="F19630" i="1"/>
  <c r="L19630" i="1" s="1"/>
  <c r="G19630" i="1" s="1"/>
  <c r="F19631" i="1"/>
  <c r="L19631" i="1" s="1"/>
  <c r="G19631" i="1" s="1"/>
  <c r="F19632" i="1"/>
  <c r="L19632" i="1" s="1"/>
  <c r="G19632" i="1" s="1"/>
  <c r="F19633" i="1"/>
  <c r="L19633" i="1" s="1"/>
  <c r="G19633" i="1" s="1"/>
  <c r="F19634" i="1"/>
  <c r="L19634" i="1" s="1"/>
  <c r="G19634" i="1" s="1"/>
  <c r="F19635" i="1"/>
  <c r="L19635" i="1" s="1"/>
  <c r="G19635" i="1" s="1"/>
  <c r="F19636" i="1"/>
  <c r="L19636" i="1" s="1"/>
  <c r="G19636" i="1" s="1"/>
  <c r="F19637" i="1"/>
  <c r="L19637" i="1" s="1"/>
  <c r="G19637" i="1" s="1"/>
  <c r="F19638" i="1"/>
  <c r="L19638" i="1" s="1"/>
  <c r="G19638" i="1" s="1"/>
  <c r="F19639" i="1"/>
  <c r="L19639" i="1" s="1"/>
  <c r="G19639" i="1" s="1"/>
  <c r="F19640" i="1"/>
  <c r="L19640" i="1" s="1"/>
  <c r="G19640" i="1" s="1"/>
  <c r="F19641" i="1"/>
  <c r="L19641" i="1" s="1"/>
  <c r="G19641" i="1" s="1"/>
  <c r="F19642" i="1"/>
  <c r="L19642" i="1" s="1"/>
  <c r="G19642" i="1" s="1"/>
  <c r="F19643" i="1"/>
  <c r="L19643" i="1" s="1"/>
  <c r="G19643" i="1" s="1"/>
  <c r="F19644" i="1"/>
  <c r="L19644" i="1" s="1"/>
  <c r="G19644" i="1" s="1"/>
  <c r="F19645" i="1"/>
  <c r="L19645" i="1" s="1"/>
  <c r="G19645" i="1" s="1"/>
  <c r="F19646" i="1"/>
  <c r="L19646" i="1" s="1"/>
  <c r="G19646" i="1" s="1"/>
  <c r="F19647" i="1"/>
  <c r="L19647" i="1" s="1"/>
  <c r="G19647" i="1" s="1"/>
  <c r="F19648" i="1"/>
  <c r="L19648" i="1" s="1"/>
  <c r="G19648" i="1" s="1"/>
  <c r="F19649" i="1"/>
  <c r="L19649" i="1" s="1"/>
  <c r="G19649" i="1" s="1"/>
  <c r="F19650" i="1"/>
  <c r="L19650" i="1" s="1"/>
  <c r="G19650" i="1" s="1"/>
  <c r="F19651" i="1"/>
  <c r="L19651" i="1" s="1"/>
  <c r="G19651" i="1" s="1"/>
  <c r="F19652" i="1"/>
  <c r="L19652" i="1" s="1"/>
  <c r="G19652" i="1" s="1"/>
  <c r="F19653" i="1"/>
  <c r="L19653" i="1" s="1"/>
  <c r="G19653" i="1" s="1"/>
  <c r="F19654" i="1"/>
  <c r="L19654" i="1" s="1"/>
  <c r="G19654" i="1" s="1"/>
  <c r="F19655" i="1"/>
  <c r="L19655" i="1" s="1"/>
  <c r="G19655" i="1" s="1"/>
  <c r="F19656" i="1"/>
  <c r="L19656" i="1" s="1"/>
  <c r="G19656" i="1" s="1"/>
  <c r="F19657" i="1"/>
  <c r="L19657" i="1" s="1"/>
  <c r="G19657" i="1" s="1"/>
  <c r="F19658" i="1"/>
  <c r="L19658" i="1" s="1"/>
  <c r="G19658" i="1" s="1"/>
  <c r="F19659" i="1"/>
  <c r="L19659" i="1" s="1"/>
  <c r="G19659" i="1" s="1"/>
  <c r="F19660" i="1"/>
  <c r="L19660" i="1" s="1"/>
  <c r="G19660" i="1" s="1"/>
  <c r="F19661" i="1"/>
  <c r="L19661" i="1" s="1"/>
  <c r="G19661" i="1" s="1"/>
  <c r="F19662" i="1"/>
  <c r="L19662" i="1" s="1"/>
  <c r="G19662" i="1" s="1"/>
  <c r="F19663" i="1"/>
  <c r="L19663" i="1" s="1"/>
  <c r="G19663" i="1" s="1"/>
  <c r="F19664" i="1"/>
  <c r="L19664" i="1" s="1"/>
  <c r="G19664" i="1" s="1"/>
  <c r="F19665" i="1"/>
  <c r="L19665" i="1" s="1"/>
  <c r="G19665" i="1" s="1"/>
  <c r="F19666" i="1"/>
  <c r="L19666" i="1" s="1"/>
  <c r="G19666" i="1" s="1"/>
  <c r="F19667" i="1"/>
  <c r="L19667" i="1" s="1"/>
  <c r="G19667" i="1" s="1"/>
  <c r="F19668" i="1"/>
  <c r="L19668" i="1" s="1"/>
  <c r="G19668" i="1" s="1"/>
  <c r="F19669" i="1"/>
  <c r="L19669" i="1" s="1"/>
  <c r="G19669" i="1" s="1"/>
  <c r="F19670" i="1"/>
  <c r="L19670" i="1" s="1"/>
  <c r="G19670" i="1" s="1"/>
  <c r="F19671" i="1"/>
  <c r="L19671" i="1" s="1"/>
  <c r="G19671" i="1" s="1"/>
  <c r="F19672" i="1"/>
  <c r="L19672" i="1" s="1"/>
  <c r="G19672" i="1" s="1"/>
  <c r="F19673" i="1"/>
  <c r="L19673" i="1" s="1"/>
  <c r="G19673" i="1" s="1"/>
  <c r="F19674" i="1"/>
  <c r="L19674" i="1" s="1"/>
  <c r="G19674" i="1" s="1"/>
  <c r="F19675" i="1"/>
  <c r="L19675" i="1" s="1"/>
  <c r="G19675" i="1" s="1"/>
  <c r="F19676" i="1"/>
  <c r="L19676" i="1" s="1"/>
  <c r="G19676" i="1" s="1"/>
  <c r="F19677" i="1"/>
  <c r="L19677" i="1" s="1"/>
  <c r="G19677" i="1" s="1"/>
  <c r="F19678" i="1"/>
  <c r="L19678" i="1" s="1"/>
  <c r="G19678" i="1" s="1"/>
  <c r="F19679" i="1"/>
  <c r="L19679" i="1" s="1"/>
  <c r="G19679" i="1" s="1"/>
  <c r="F19680" i="1"/>
  <c r="L19680" i="1" s="1"/>
  <c r="G19680" i="1" s="1"/>
  <c r="F19681" i="1"/>
  <c r="L19681" i="1" s="1"/>
  <c r="G19681" i="1" s="1"/>
  <c r="F19682" i="1"/>
  <c r="L19682" i="1" s="1"/>
  <c r="G19682" i="1" s="1"/>
  <c r="F19683" i="1"/>
  <c r="L19683" i="1" s="1"/>
  <c r="G19683" i="1" s="1"/>
  <c r="F19684" i="1"/>
  <c r="L19684" i="1" s="1"/>
  <c r="G19684" i="1" s="1"/>
  <c r="F19685" i="1"/>
  <c r="L19685" i="1" s="1"/>
  <c r="G19685" i="1" s="1"/>
  <c r="F19686" i="1"/>
  <c r="L19686" i="1" s="1"/>
  <c r="G19686" i="1" s="1"/>
  <c r="F19687" i="1"/>
  <c r="L19687" i="1" s="1"/>
  <c r="G19687" i="1" s="1"/>
  <c r="F19688" i="1"/>
  <c r="L19688" i="1" s="1"/>
  <c r="G19688" i="1" s="1"/>
  <c r="F19689" i="1"/>
  <c r="L19689" i="1" s="1"/>
  <c r="G19689" i="1" s="1"/>
  <c r="F19690" i="1"/>
  <c r="L19690" i="1" s="1"/>
  <c r="G19690" i="1" s="1"/>
  <c r="F19691" i="1"/>
  <c r="L19691" i="1" s="1"/>
  <c r="G19691" i="1" s="1"/>
  <c r="F19692" i="1"/>
  <c r="L19692" i="1" s="1"/>
  <c r="G19692" i="1" s="1"/>
  <c r="F19693" i="1"/>
  <c r="L19693" i="1" s="1"/>
  <c r="G19693" i="1" s="1"/>
  <c r="F19694" i="1"/>
  <c r="L19694" i="1" s="1"/>
  <c r="G19694" i="1" s="1"/>
  <c r="F19695" i="1"/>
  <c r="L19695" i="1" s="1"/>
  <c r="G19695" i="1" s="1"/>
  <c r="F19696" i="1"/>
  <c r="L19696" i="1" s="1"/>
  <c r="G19696" i="1" s="1"/>
  <c r="F19697" i="1"/>
  <c r="L19697" i="1" s="1"/>
  <c r="G19697" i="1" s="1"/>
  <c r="F19698" i="1"/>
  <c r="L19698" i="1" s="1"/>
  <c r="G19698" i="1" s="1"/>
  <c r="F19699" i="1"/>
  <c r="L19699" i="1" s="1"/>
  <c r="G19699" i="1" s="1"/>
  <c r="F19700" i="1"/>
  <c r="L19700" i="1" s="1"/>
  <c r="G19700" i="1" s="1"/>
  <c r="F19701" i="1"/>
  <c r="L19701" i="1" s="1"/>
  <c r="G19701" i="1" s="1"/>
  <c r="F19702" i="1"/>
  <c r="L19702" i="1" s="1"/>
  <c r="G19702" i="1" s="1"/>
  <c r="F19703" i="1"/>
  <c r="L19703" i="1" s="1"/>
  <c r="G19703" i="1" s="1"/>
  <c r="F19704" i="1"/>
  <c r="L19704" i="1" s="1"/>
  <c r="G19704" i="1" s="1"/>
  <c r="F19705" i="1"/>
  <c r="L19705" i="1" s="1"/>
  <c r="G19705" i="1" s="1"/>
  <c r="F19706" i="1"/>
  <c r="L19706" i="1" s="1"/>
  <c r="G19706" i="1" s="1"/>
  <c r="F19707" i="1"/>
  <c r="L19707" i="1" s="1"/>
  <c r="G19707" i="1" s="1"/>
  <c r="F19708" i="1"/>
  <c r="L19708" i="1" s="1"/>
  <c r="G19708" i="1" s="1"/>
  <c r="F19709" i="1"/>
  <c r="L19709" i="1" s="1"/>
  <c r="G19709" i="1" s="1"/>
  <c r="F19710" i="1"/>
  <c r="L19710" i="1" s="1"/>
  <c r="G19710" i="1" s="1"/>
  <c r="F19711" i="1"/>
  <c r="L19711" i="1" s="1"/>
  <c r="G19711" i="1" s="1"/>
  <c r="F19712" i="1"/>
  <c r="L19712" i="1" s="1"/>
  <c r="G19712" i="1" s="1"/>
  <c r="F19713" i="1"/>
  <c r="L19713" i="1" s="1"/>
  <c r="G19713" i="1" s="1"/>
  <c r="F19714" i="1"/>
  <c r="L19714" i="1" s="1"/>
  <c r="G19714" i="1" s="1"/>
  <c r="F19715" i="1"/>
  <c r="L19715" i="1" s="1"/>
  <c r="G19715" i="1" s="1"/>
  <c r="F19716" i="1"/>
  <c r="L19716" i="1" s="1"/>
  <c r="G19716" i="1" s="1"/>
  <c r="F19717" i="1"/>
  <c r="L19717" i="1" s="1"/>
  <c r="G19717" i="1" s="1"/>
  <c r="F19718" i="1"/>
  <c r="L19718" i="1" s="1"/>
  <c r="G19718" i="1" s="1"/>
  <c r="F19719" i="1"/>
  <c r="L19719" i="1" s="1"/>
  <c r="G19719" i="1" s="1"/>
  <c r="F19720" i="1"/>
  <c r="L19720" i="1" s="1"/>
  <c r="G19720" i="1" s="1"/>
  <c r="F19721" i="1"/>
  <c r="L19721" i="1" s="1"/>
  <c r="G19721" i="1" s="1"/>
  <c r="F19722" i="1"/>
  <c r="L19722" i="1" s="1"/>
  <c r="G19722" i="1" s="1"/>
  <c r="F19723" i="1"/>
  <c r="L19723" i="1" s="1"/>
  <c r="G19723" i="1" s="1"/>
  <c r="F19724" i="1"/>
  <c r="L19724" i="1" s="1"/>
  <c r="G19724" i="1" s="1"/>
  <c r="F19725" i="1"/>
  <c r="L19725" i="1" s="1"/>
  <c r="G19725" i="1" s="1"/>
  <c r="F19726" i="1"/>
  <c r="L19726" i="1" s="1"/>
  <c r="G19726" i="1" s="1"/>
  <c r="F19727" i="1"/>
  <c r="L19727" i="1" s="1"/>
  <c r="G19727" i="1" s="1"/>
  <c r="F19728" i="1"/>
  <c r="L19728" i="1" s="1"/>
  <c r="G19728" i="1" s="1"/>
  <c r="F19729" i="1"/>
  <c r="L19729" i="1" s="1"/>
  <c r="G19729" i="1" s="1"/>
  <c r="F19730" i="1"/>
  <c r="L19730" i="1" s="1"/>
  <c r="G19730" i="1" s="1"/>
  <c r="F19731" i="1"/>
  <c r="L19731" i="1" s="1"/>
  <c r="G19731" i="1" s="1"/>
  <c r="F19732" i="1"/>
  <c r="L19732" i="1" s="1"/>
  <c r="G19732" i="1" s="1"/>
  <c r="F19733" i="1"/>
  <c r="L19733" i="1" s="1"/>
  <c r="G19733" i="1" s="1"/>
  <c r="F19734" i="1"/>
  <c r="L19734" i="1" s="1"/>
  <c r="G19734" i="1" s="1"/>
  <c r="F19735" i="1"/>
  <c r="L19735" i="1" s="1"/>
  <c r="G19735" i="1" s="1"/>
  <c r="F19736" i="1"/>
  <c r="L19736" i="1" s="1"/>
  <c r="G19736" i="1" s="1"/>
  <c r="F19737" i="1"/>
  <c r="L19737" i="1" s="1"/>
  <c r="G19737" i="1" s="1"/>
  <c r="F19738" i="1"/>
  <c r="L19738" i="1" s="1"/>
  <c r="G19738" i="1" s="1"/>
  <c r="F19739" i="1"/>
  <c r="L19739" i="1" s="1"/>
  <c r="G19739" i="1" s="1"/>
  <c r="F19740" i="1"/>
  <c r="L19740" i="1" s="1"/>
  <c r="G19740" i="1" s="1"/>
  <c r="F19741" i="1"/>
  <c r="L19741" i="1" s="1"/>
  <c r="G19741" i="1" s="1"/>
  <c r="F19742" i="1"/>
  <c r="L19742" i="1" s="1"/>
  <c r="G19742" i="1" s="1"/>
  <c r="F19743" i="1"/>
  <c r="L19743" i="1" s="1"/>
  <c r="G19743" i="1" s="1"/>
  <c r="F19744" i="1"/>
  <c r="L19744" i="1" s="1"/>
  <c r="G19744" i="1" s="1"/>
  <c r="F19745" i="1"/>
  <c r="L19745" i="1" s="1"/>
  <c r="G19745" i="1" s="1"/>
  <c r="F19746" i="1"/>
  <c r="L19746" i="1" s="1"/>
  <c r="G19746" i="1" s="1"/>
  <c r="F19747" i="1"/>
  <c r="L19747" i="1" s="1"/>
  <c r="G19747" i="1" s="1"/>
  <c r="F19748" i="1"/>
  <c r="L19748" i="1" s="1"/>
  <c r="G19748" i="1" s="1"/>
  <c r="F19749" i="1"/>
  <c r="L19749" i="1" s="1"/>
  <c r="G19749" i="1" s="1"/>
  <c r="F19750" i="1"/>
  <c r="L19750" i="1" s="1"/>
  <c r="G19750" i="1" s="1"/>
  <c r="F19751" i="1"/>
  <c r="L19751" i="1" s="1"/>
  <c r="G19751" i="1" s="1"/>
  <c r="F19752" i="1"/>
  <c r="L19752" i="1" s="1"/>
  <c r="G19752" i="1" s="1"/>
  <c r="F19753" i="1"/>
  <c r="L19753" i="1" s="1"/>
  <c r="G19753" i="1" s="1"/>
  <c r="F19754" i="1"/>
  <c r="L19754" i="1" s="1"/>
  <c r="G19754" i="1" s="1"/>
  <c r="F19755" i="1"/>
  <c r="L19755" i="1" s="1"/>
  <c r="G19755" i="1" s="1"/>
  <c r="F19756" i="1"/>
  <c r="L19756" i="1" s="1"/>
  <c r="G19756" i="1" s="1"/>
  <c r="F19757" i="1"/>
  <c r="L19757" i="1" s="1"/>
  <c r="G19757" i="1" s="1"/>
  <c r="F19758" i="1"/>
  <c r="L19758" i="1" s="1"/>
  <c r="G19758" i="1" s="1"/>
  <c r="F19759" i="1"/>
  <c r="L19759" i="1" s="1"/>
  <c r="G19759" i="1" s="1"/>
  <c r="F19760" i="1"/>
  <c r="L19760" i="1" s="1"/>
  <c r="G19760" i="1" s="1"/>
  <c r="F19761" i="1"/>
  <c r="L19761" i="1" s="1"/>
  <c r="G19761" i="1" s="1"/>
  <c r="F19762" i="1"/>
  <c r="L19762" i="1" s="1"/>
  <c r="G19762" i="1" s="1"/>
  <c r="F19763" i="1"/>
  <c r="L19763" i="1" s="1"/>
  <c r="G19763" i="1" s="1"/>
  <c r="F19764" i="1"/>
  <c r="L19764" i="1" s="1"/>
  <c r="G19764" i="1" s="1"/>
  <c r="F19765" i="1"/>
  <c r="L19765" i="1" s="1"/>
  <c r="G19765" i="1" s="1"/>
  <c r="F19766" i="1"/>
  <c r="L19766" i="1" s="1"/>
  <c r="G19766" i="1" s="1"/>
  <c r="F19767" i="1"/>
  <c r="L19767" i="1" s="1"/>
  <c r="G19767" i="1" s="1"/>
  <c r="F19768" i="1"/>
  <c r="L19768" i="1" s="1"/>
  <c r="G19768" i="1" s="1"/>
  <c r="F19769" i="1"/>
  <c r="L19769" i="1" s="1"/>
  <c r="G19769" i="1" s="1"/>
  <c r="F19770" i="1"/>
  <c r="L19770" i="1" s="1"/>
  <c r="G19770" i="1" s="1"/>
  <c r="F19771" i="1"/>
  <c r="L19771" i="1" s="1"/>
  <c r="G19771" i="1" s="1"/>
  <c r="F19772" i="1"/>
  <c r="L19772" i="1" s="1"/>
  <c r="G19772" i="1" s="1"/>
  <c r="F19773" i="1"/>
  <c r="L19773" i="1" s="1"/>
  <c r="G19773" i="1" s="1"/>
  <c r="F19774" i="1"/>
  <c r="L19774" i="1" s="1"/>
  <c r="G19774" i="1" s="1"/>
  <c r="F19775" i="1"/>
  <c r="L19775" i="1" s="1"/>
  <c r="G19775" i="1" s="1"/>
  <c r="F19776" i="1"/>
  <c r="L19776" i="1" s="1"/>
  <c r="G19776" i="1" s="1"/>
  <c r="F19777" i="1"/>
  <c r="L19777" i="1" s="1"/>
  <c r="G19777" i="1" s="1"/>
  <c r="F19778" i="1"/>
  <c r="L19778" i="1" s="1"/>
  <c r="G19778" i="1" s="1"/>
  <c r="F19779" i="1"/>
  <c r="L19779" i="1" s="1"/>
  <c r="G19779" i="1" s="1"/>
  <c r="F19780" i="1"/>
  <c r="L19780" i="1" s="1"/>
  <c r="G19780" i="1" s="1"/>
  <c r="F19781" i="1"/>
  <c r="L19781" i="1" s="1"/>
  <c r="G19781" i="1" s="1"/>
  <c r="F19782" i="1"/>
  <c r="L19782" i="1" s="1"/>
  <c r="G19782" i="1" s="1"/>
  <c r="F19783" i="1"/>
  <c r="L19783" i="1" s="1"/>
  <c r="G19783" i="1" s="1"/>
  <c r="F19784" i="1"/>
  <c r="L19784" i="1" s="1"/>
  <c r="G19784" i="1" s="1"/>
  <c r="F19785" i="1"/>
  <c r="L19785" i="1" s="1"/>
  <c r="G19785" i="1" s="1"/>
  <c r="F19786" i="1"/>
  <c r="L19786" i="1" s="1"/>
  <c r="G19786" i="1" s="1"/>
  <c r="F19787" i="1"/>
  <c r="L19787" i="1" s="1"/>
  <c r="G19787" i="1" s="1"/>
  <c r="F19788" i="1"/>
  <c r="L19788" i="1" s="1"/>
  <c r="G19788" i="1" s="1"/>
  <c r="F19789" i="1"/>
  <c r="L19789" i="1" s="1"/>
  <c r="G19789" i="1" s="1"/>
  <c r="F19790" i="1"/>
  <c r="L19790" i="1" s="1"/>
  <c r="G19790" i="1" s="1"/>
  <c r="F19791" i="1"/>
  <c r="L19791" i="1" s="1"/>
  <c r="G19791" i="1" s="1"/>
  <c r="F19792" i="1"/>
  <c r="L19792" i="1" s="1"/>
  <c r="G19792" i="1" s="1"/>
  <c r="F19793" i="1"/>
  <c r="L19793" i="1" s="1"/>
  <c r="G19793" i="1" s="1"/>
  <c r="F19794" i="1"/>
  <c r="L19794" i="1" s="1"/>
  <c r="G19794" i="1" s="1"/>
  <c r="F19795" i="1"/>
  <c r="L19795" i="1" s="1"/>
  <c r="G19795" i="1" s="1"/>
  <c r="F19796" i="1"/>
  <c r="L19796" i="1" s="1"/>
  <c r="G19796" i="1" s="1"/>
  <c r="F19797" i="1"/>
  <c r="L19797" i="1" s="1"/>
  <c r="G19797" i="1" s="1"/>
  <c r="F19798" i="1"/>
  <c r="L19798" i="1" s="1"/>
  <c r="G19798" i="1" s="1"/>
  <c r="F19799" i="1"/>
  <c r="L19799" i="1" s="1"/>
  <c r="G19799" i="1" s="1"/>
  <c r="F19800" i="1"/>
  <c r="L19800" i="1" s="1"/>
  <c r="G19800" i="1" s="1"/>
  <c r="F19801" i="1"/>
  <c r="L19801" i="1" s="1"/>
  <c r="G19801" i="1" s="1"/>
  <c r="F19802" i="1"/>
  <c r="L19802" i="1" s="1"/>
  <c r="G19802" i="1" s="1"/>
  <c r="F19803" i="1"/>
  <c r="L19803" i="1" s="1"/>
  <c r="G19803" i="1" s="1"/>
  <c r="F19804" i="1"/>
  <c r="L19804" i="1" s="1"/>
  <c r="G19804" i="1" s="1"/>
  <c r="F19805" i="1"/>
  <c r="L19805" i="1" s="1"/>
  <c r="G19805" i="1" s="1"/>
  <c r="F19806" i="1"/>
  <c r="L19806" i="1" s="1"/>
  <c r="G19806" i="1" s="1"/>
  <c r="F19807" i="1"/>
  <c r="L19807" i="1" s="1"/>
  <c r="G19807" i="1" s="1"/>
  <c r="F19808" i="1"/>
  <c r="L19808" i="1" s="1"/>
  <c r="G19808" i="1" s="1"/>
  <c r="F19809" i="1"/>
  <c r="L19809" i="1" s="1"/>
  <c r="G19809" i="1" s="1"/>
  <c r="F19810" i="1"/>
  <c r="L19810" i="1" s="1"/>
  <c r="G19810" i="1" s="1"/>
  <c r="F19811" i="1"/>
  <c r="L19811" i="1" s="1"/>
  <c r="G19811" i="1" s="1"/>
  <c r="F19812" i="1"/>
  <c r="L19812" i="1" s="1"/>
  <c r="G19812" i="1" s="1"/>
  <c r="F19813" i="1"/>
  <c r="L19813" i="1" s="1"/>
  <c r="G19813" i="1" s="1"/>
  <c r="F19814" i="1"/>
  <c r="L19814" i="1" s="1"/>
  <c r="G19814" i="1" s="1"/>
  <c r="F19815" i="1"/>
  <c r="L19815" i="1" s="1"/>
  <c r="G19815" i="1" s="1"/>
  <c r="F19816" i="1"/>
  <c r="L19816" i="1" s="1"/>
  <c r="G19816" i="1" s="1"/>
  <c r="F19817" i="1"/>
  <c r="L19817" i="1" s="1"/>
  <c r="G19817" i="1" s="1"/>
  <c r="F19818" i="1"/>
  <c r="L19818" i="1" s="1"/>
  <c r="G19818" i="1" s="1"/>
  <c r="F19819" i="1"/>
  <c r="L19819" i="1" s="1"/>
  <c r="G19819" i="1" s="1"/>
  <c r="F19820" i="1"/>
  <c r="L19820" i="1" s="1"/>
  <c r="G19820" i="1" s="1"/>
  <c r="F19821" i="1"/>
  <c r="L19821" i="1" s="1"/>
  <c r="G19821" i="1" s="1"/>
  <c r="F19822" i="1"/>
  <c r="L19822" i="1" s="1"/>
  <c r="G19822" i="1" s="1"/>
  <c r="F19823" i="1"/>
  <c r="L19823" i="1" s="1"/>
  <c r="G19823" i="1" s="1"/>
  <c r="F19824" i="1"/>
  <c r="L19824" i="1" s="1"/>
  <c r="G19824" i="1" s="1"/>
  <c r="F19825" i="1"/>
  <c r="L19825" i="1" s="1"/>
  <c r="G19825" i="1" s="1"/>
  <c r="F19826" i="1"/>
  <c r="L19826" i="1" s="1"/>
  <c r="G19826" i="1" s="1"/>
  <c r="F19827" i="1"/>
  <c r="L19827" i="1" s="1"/>
  <c r="G19827" i="1" s="1"/>
  <c r="F19828" i="1"/>
  <c r="L19828" i="1" s="1"/>
  <c r="G19828" i="1" s="1"/>
  <c r="F19829" i="1"/>
  <c r="L19829" i="1" s="1"/>
  <c r="G19829" i="1" s="1"/>
  <c r="F19830" i="1"/>
  <c r="L19830" i="1" s="1"/>
  <c r="G19830" i="1" s="1"/>
  <c r="F19831" i="1"/>
  <c r="L19831" i="1" s="1"/>
  <c r="G19831" i="1" s="1"/>
  <c r="F19832" i="1"/>
  <c r="L19832" i="1" s="1"/>
  <c r="G19832" i="1" s="1"/>
  <c r="F19833" i="1"/>
  <c r="L19833" i="1" s="1"/>
  <c r="G19833" i="1" s="1"/>
  <c r="F19834" i="1"/>
  <c r="L19834" i="1" s="1"/>
  <c r="G19834" i="1" s="1"/>
  <c r="F19835" i="1"/>
  <c r="L19835" i="1" s="1"/>
  <c r="G19835" i="1" s="1"/>
  <c r="F19836" i="1"/>
  <c r="L19836" i="1" s="1"/>
  <c r="G19836" i="1" s="1"/>
  <c r="F19837" i="1"/>
  <c r="L19837" i="1" s="1"/>
  <c r="G19837" i="1" s="1"/>
  <c r="F19838" i="1"/>
  <c r="L19838" i="1" s="1"/>
  <c r="G19838" i="1" s="1"/>
  <c r="F19839" i="1"/>
  <c r="L19839" i="1" s="1"/>
  <c r="G19839" i="1" s="1"/>
  <c r="F19840" i="1"/>
  <c r="L19840" i="1" s="1"/>
  <c r="G19840" i="1" s="1"/>
  <c r="F19841" i="1"/>
  <c r="L19841" i="1" s="1"/>
  <c r="G19841" i="1" s="1"/>
  <c r="F19842" i="1"/>
  <c r="L19842" i="1" s="1"/>
  <c r="G19842" i="1" s="1"/>
  <c r="F19843" i="1"/>
  <c r="L19843" i="1" s="1"/>
  <c r="G19843" i="1" s="1"/>
  <c r="F19844" i="1"/>
  <c r="L19844" i="1" s="1"/>
  <c r="G19844" i="1" s="1"/>
  <c r="F19845" i="1"/>
  <c r="L19845" i="1" s="1"/>
  <c r="G19845" i="1" s="1"/>
  <c r="F19846" i="1"/>
  <c r="L19846" i="1" s="1"/>
  <c r="G19846" i="1" s="1"/>
  <c r="F19847" i="1"/>
  <c r="L19847" i="1" s="1"/>
  <c r="G19847" i="1" s="1"/>
  <c r="F19848" i="1"/>
  <c r="L19848" i="1" s="1"/>
  <c r="G19848" i="1" s="1"/>
  <c r="F19849" i="1"/>
  <c r="L19849" i="1" s="1"/>
  <c r="G19849" i="1" s="1"/>
  <c r="F19850" i="1"/>
  <c r="L19850" i="1" s="1"/>
  <c r="G19850" i="1" s="1"/>
  <c r="F19851" i="1"/>
  <c r="L19851" i="1" s="1"/>
  <c r="G19851" i="1" s="1"/>
  <c r="F19852" i="1"/>
  <c r="L19852" i="1" s="1"/>
  <c r="G19852" i="1" s="1"/>
  <c r="F19853" i="1"/>
  <c r="L19853" i="1" s="1"/>
  <c r="G19853" i="1" s="1"/>
  <c r="F19854" i="1"/>
  <c r="L19854" i="1" s="1"/>
  <c r="G19854" i="1" s="1"/>
  <c r="F19855" i="1"/>
  <c r="L19855" i="1" s="1"/>
  <c r="G19855" i="1" s="1"/>
  <c r="F19856" i="1"/>
  <c r="L19856" i="1" s="1"/>
  <c r="G19856" i="1" s="1"/>
  <c r="F19857" i="1"/>
  <c r="L19857" i="1" s="1"/>
  <c r="G19857" i="1" s="1"/>
  <c r="F19858" i="1"/>
  <c r="L19858" i="1" s="1"/>
  <c r="G19858" i="1" s="1"/>
  <c r="F19859" i="1"/>
  <c r="L19859" i="1" s="1"/>
  <c r="G19859" i="1" s="1"/>
  <c r="F19860" i="1"/>
  <c r="L19860" i="1" s="1"/>
  <c r="G19860" i="1" s="1"/>
  <c r="F19861" i="1"/>
  <c r="L19861" i="1" s="1"/>
  <c r="G19861" i="1" s="1"/>
  <c r="F19862" i="1"/>
  <c r="L19862" i="1" s="1"/>
  <c r="G19862" i="1" s="1"/>
  <c r="F19863" i="1"/>
  <c r="L19863" i="1" s="1"/>
  <c r="G19863" i="1" s="1"/>
  <c r="F19864" i="1"/>
  <c r="L19864" i="1" s="1"/>
  <c r="G19864" i="1" s="1"/>
  <c r="F19865" i="1"/>
  <c r="L19865" i="1" s="1"/>
  <c r="G19865" i="1" s="1"/>
  <c r="F19866" i="1"/>
  <c r="L19866" i="1" s="1"/>
  <c r="G19866" i="1" s="1"/>
  <c r="F19867" i="1"/>
  <c r="L19867" i="1" s="1"/>
  <c r="G19867" i="1" s="1"/>
  <c r="F19868" i="1"/>
  <c r="L19868" i="1" s="1"/>
  <c r="G19868" i="1" s="1"/>
  <c r="F19869" i="1"/>
  <c r="L19869" i="1" s="1"/>
  <c r="G19869" i="1" s="1"/>
  <c r="F19870" i="1"/>
  <c r="L19870" i="1" s="1"/>
  <c r="G19870" i="1" s="1"/>
  <c r="F19871" i="1"/>
  <c r="L19871" i="1" s="1"/>
  <c r="G19871" i="1" s="1"/>
  <c r="F19872" i="1"/>
  <c r="L19872" i="1" s="1"/>
  <c r="G19872" i="1" s="1"/>
  <c r="F19873" i="1"/>
  <c r="L19873" i="1" s="1"/>
  <c r="G19873" i="1" s="1"/>
  <c r="F19874" i="1"/>
  <c r="L19874" i="1" s="1"/>
  <c r="G19874" i="1" s="1"/>
  <c r="F19875" i="1"/>
  <c r="L19875" i="1" s="1"/>
  <c r="G19875" i="1" s="1"/>
  <c r="F19876" i="1"/>
  <c r="L19876" i="1" s="1"/>
  <c r="G19876" i="1" s="1"/>
  <c r="F19877" i="1"/>
  <c r="L19877" i="1" s="1"/>
  <c r="G19877" i="1" s="1"/>
  <c r="F19878" i="1"/>
  <c r="L19878" i="1" s="1"/>
  <c r="G19878" i="1" s="1"/>
  <c r="F19879" i="1"/>
  <c r="L19879" i="1" s="1"/>
  <c r="G19879" i="1" s="1"/>
  <c r="F19880" i="1"/>
  <c r="L19880" i="1" s="1"/>
  <c r="G19880" i="1" s="1"/>
  <c r="F19881" i="1"/>
  <c r="L19881" i="1" s="1"/>
  <c r="G19881" i="1" s="1"/>
  <c r="F19882" i="1"/>
  <c r="L19882" i="1" s="1"/>
  <c r="G19882" i="1" s="1"/>
  <c r="F19883" i="1"/>
  <c r="L19883" i="1" s="1"/>
  <c r="G19883" i="1" s="1"/>
  <c r="F19884" i="1"/>
  <c r="L19884" i="1" s="1"/>
  <c r="G19884" i="1" s="1"/>
  <c r="F19885" i="1"/>
  <c r="L19885" i="1" s="1"/>
  <c r="G19885" i="1" s="1"/>
  <c r="F19886" i="1"/>
  <c r="L19886" i="1" s="1"/>
  <c r="G19886" i="1" s="1"/>
  <c r="F19887" i="1"/>
  <c r="L19887" i="1" s="1"/>
  <c r="G19887" i="1" s="1"/>
  <c r="F19888" i="1"/>
  <c r="L19888" i="1" s="1"/>
  <c r="G19888" i="1" s="1"/>
  <c r="F19889" i="1"/>
  <c r="L19889" i="1" s="1"/>
  <c r="G19889" i="1" s="1"/>
  <c r="F19890" i="1"/>
  <c r="L19890" i="1" s="1"/>
  <c r="G19890" i="1" s="1"/>
  <c r="F19891" i="1"/>
  <c r="L19891" i="1" s="1"/>
  <c r="G19891" i="1" s="1"/>
  <c r="F19892" i="1"/>
  <c r="L19892" i="1" s="1"/>
  <c r="G19892" i="1" s="1"/>
  <c r="F19893" i="1"/>
  <c r="L19893" i="1" s="1"/>
  <c r="G19893" i="1" s="1"/>
  <c r="F19894" i="1"/>
  <c r="L19894" i="1" s="1"/>
  <c r="G19894" i="1" s="1"/>
  <c r="F19895" i="1"/>
  <c r="L19895" i="1" s="1"/>
  <c r="G19895" i="1" s="1"/>
  <c r="F19896" i="1"/>
  <c r="L19896" i="1" s="1"/>
  <c r="G19896" i="1" s="1"/>
  <c r="F19897" i="1"/>
  <c r="L19897" i="1" s="1"/>
  <c r="G19897" i="1" s="1"/>
  <c r="F19898" i="1"/>
  <c r="L19898" i="1" s="1"/>
  <c r="G19898" i="1" s="1"/>
  <c r="F19899" i="1"/>
  <c r="L19899" i="1" s="1"/>
  <c r="G19899" i="1" s="1"/>
  <c r="F19900" i="1"/>
  <c r="L19900" i="1" s="1"/>
  <c r="G19900" i="1" s="1"/>
  <c r="F19901" i="1"/>
  <c r="L19901" i="1" s="1"/>
  <c r="G19901" i="1" s="1"/>
  <c r="F19902" i="1"/>
  <c r="L19902" i="1" s="1"/>
  <c r="G19902" i="1" s="1"/>
  <c r="F19903" i="1"/>
  <c r="L19903" i="1" s="1"/>
  <c r="G19903" i="1" s="1"/>
  <c r="F19904" i="1"/>
  <c r="L19904" i="1" s="1"/>
  <c r="G19904" i="1" s="1"/>
  <c r="F19905" i="1"/>
  <c r="L19905" i="1" s="1"/>
  <c r="G19905" i="1" s="1"/>
  <c r="F19906" i="1"/>
  <c r="L19906" i="1" s="1"/>
  <c r="G19906" i="1" s="1"/>
  <c r="F19907" i="1"/>
  <c r="L19907" i="1" s="1"/>
  <c r="G19907" i="1" s="1"/>
  <c r="F19908" i="1"/>
  <c r="L19908" i="1" s="1"/>
  <c r="G19908" i="1" s="1"/>
  <c r="F19909" i="1"/>
  <c r="L19909" i="1" s="1"/>
  <c r="G19909" i="1" s="1"/>
  <c r="F19910" i="1"/>
  <c r="L19910" i="1" s="1"/>
  <c r="G19910" i="1" s="1"/>
  <c r="F19911" i="1"/>
  <c r="L19911" i="1" s="1"/>
  <c r="G19911" i="1" s="1"/>
  <c r="F19912" i="1"/>
  <c r="L19912" i="1" s="1"/>
  <c r="G19912" i="1" s="1"/>
  <c r="F19913" i="1"/>
  <c r="L19913" i="1" s="1"/>
  <c r="G19913" i="1" s="1"/>
  <c r="F19914" i="1"/>
  <c r="L19914" i="1" s="1"/>
  <c r="G19914" i="1" s="1"/>
  <c r="F19915" i="1"/>
  <c r="L19915" i="1" s="1"/>
  <c r="G19915" i="1" s="1"/>
  <c r="F19916" i="1"/>
  <c r="L19916" i="1" s="1"/>
  <c r="G19916" i="1" s="1"/>
  <c r="F19917" i="1"/>
  <c r="L19917" i="1" s="1"/>
  <c r="G19917" i="1" s="1"/>
  <c r="F19918" i="1"/>
  <c r="L19918" i="1" s="1"/>
  <c r="G19918" i="1" s="1"/>
  <c r="F19919" i="1"/>
  <c r="L19919" i="1" s="1"/>
  <c r="G19919" i="1" s="1"/>
  <c r="F19920" i="1"/>
  <c r="L19920" i="1" s="1"/>
  <c r="G19920" i="1" s="1"/>
  <c r="F19921" i="1"/>
  <c r="L19921" i="1" s="1"/>
  <c r="G19921" i="1" s="1"/>
  <c r="F19922" i="1"/>
  <c r="L19922" i="1" s="1"/>
  <c r="G19922" i="1" s="1"/>
  <c r="F19923" i="1"/>
  <c r="L19923" i="1" s="1"/>
  <c r="G19923" i="1" s="1"/>
  <c r="F19924" i="1"/>
  <c r="L19924" i="1" s="1"/>
  <c r="G19924" i="1" s="1"/>
  <c r="F19925" i="1"/>
  <c r="L19925" i="1" s="1"/>
  <c r="G19925" i="1" s="1"/>
  <c r="F19926" i="1"/>
  <c r="L19926" i="1" s="1"/>
  <c r="G19926" i="1" s="1"/>
  <c r="F19927" i="1"/>
  <c r="L19927" i="1" s="1"/>
  <c r="G19927" i="1" s="1"/>
  <c r="F19928" i="1"/>
  <c r="L19928" i="1" s="1"/>
  <c r="G19928" i="1" s="1"/>
  <c r="F19929" i="1"/>
  <c r="L19929" i="1" s="1"/>
  <c r="G19929" i="1" s="1"/>
  <c r="F19930" i="1"/>
  <c r="L19930" i="1" s="1"/>
  <c r="G19930" i="1" s="1"/>
  <c r="F19931" i="1"/>
  <c r="L19931" i="1" s="1"/>
  <c r="G19931" i="1" s="1"/>
  <c r="F19932" i="1"/>
  <c r="L19932" i="1" s="1"/>
  <c r="G19932" i="1" s="1"/>
  <c r="F19933" i="1"/>
  <c r="L19933" i="1" s="1"/>
  <c r="G19933" i="1" s="1"/>
  <c r="F19934" i="1"/>
  <c r="L19934" i="1" s="1"/>
  <c r="G19934" i="1" s="1"/>
  <c r="F19935" i="1"/>
  <c r="L19935" i="1" s="1"/>
  <c r="G19935" i="1" s="1"/>
  <c r="F19936" i="1"/>
  <c r="L19936" i="1" s="1"/>
  <c r="G19936" i="1" s="1"/>
  <c r="F19937" i="1"/>
  <c r="L19937" i="1" s="1"/>
  <c r="G19937" i="1" s="1"/>
  <c r="F19938" i="1"/>
  <c r="L19938" i="1" s="1"/>
  <c r="G19938" i="1" s="1"/>
  <c r="F19939" i="1"/>
  <c r="L19939" i="1" s="1"/>
  <c r="G19939" i="1" s="1"/>
  <c r="F19940" i="1"/>
  <c r="L19940" i="1" s="1"/>
  <c r="G19940" i="1" s="1"/>
  <c r="F19941" i="1"/>
  <c r="L19941" i="1" s="1"/>
  <c r="G19941" i="1" s="1"/>
  <c r="F19942" i="1"/>
  <c r="L19942" i="1" s="1"/>
  <c r="G19942" i="1" s="1"/>
  <c r="F19943" i="1"/>
  <c r="L19943" i="1" s="1"/>
  <c r="G19943" i="1" s="1"/>
  <c r="F19944" i="1"/>
  <c r="L19944" i="1" s="1"/>
  <c r="G19944" i="1" s="1"/>
  <c r="F19945" i="1"/>
  <c r="L19945" i="1" s="1"/>
  <c r="G19945" i="1" s="1"/>
  <c r="F19946" i="1"/>
  <c r="L19946" i="1" s="1"/>
  <c r="G19946" i="1" s="1"/>
  <c r="F19947" i="1"/>
  <c r="L19947" i="1" s="1"/>
  <c r="G19947" i="1" s="1"/>
  <c r="F19948" i="1"/>
  <c r="L19948" i="1" s="1"/>
  <c r="G19948" i="1" s="1"/>
  <c r="F19949" i="1"/>
  <c r="L19949" i="1" s="1"/>
  <c r="G19949" i="1" s="1"/>
  <c r="F19950" i="1"/>
  <c r="L19950" i="1" s="1"/>
  <c r="G19950" i="1" s="1"/>
  <c r="F19951" i="1"/>
  <c r="L19951" i="1" s="1"/>
  <c r="G19951" i="1" s="1"/>
  <c r="F19952" i="1"/>
  <c r="L19952" i="1" s="1"/>
  <c r="G19952" i="1" s="1"/>
  <c r="F19953" i="1"/>
  <c r="L19953" i="1" s="1"/>
  <c r="G19953" i="1" s="1"/>
  <c r="F19954" i="1"/>
  <c r="L19954" i="1" s="1"/>
  <c r="G19954" i="1" s="1"/>
  <c r="F19955" i="1"/>
  <c r="L19955" i="1" s="1"/>
  <c r="G19955" i="1" s="1"/>
  <c r="F19956" i="1"/>
  <c r="L19956" i="1" s="1"/>
  <c r="G19956" i="1" s="1"/>
  <c r="F19957" i="1"/>
  <c r="L19957" i="1" s="1"/>
  <c r="G19957" i="1" s="1"/>
  <c r="F19958" i="1"/>
  <c r="L19958" i="1" s="1"/>
  <c r="G19958" i="1" s="1"/>
  <c r="F19959" i="1"/>
  <c r="L19959" i="1" s="1"/>
  <c r="G19959" i="1" s="1"/>
  <c r="F19960" i="1"/>
  <c r="L19960" i="1" s="1"/>
  <c r="G19960" i="1" s="1"/>
  <c r="F19961" i="1"/>
  <c r="L19961" i="1" s="1"/>
  <c r="G19961" i="1" s="1"/>
  <c r="F19962" i="1"/>
  <c r="L19962" i="1" s="1"/>
  <c r="G19962" i="1" s="1"/>
  <c r="F19963" i="1"/>
  <c r="L19963" i="1" s="1"/>
  <c r="G19963" i="1" s="1"/>
  <c r="F19964" i="1"/>
  <c r="L19964" i="1" s="1"/>
  <c r="G19964" i="1" s="1"/>
  <c r="F19965" i="1"/>
  <c r="L19965" i="1" s="1"/>
  <c r="G19965" i="1" s="1"/>
  <c r="F19966" i="1"/>
  <c r="L19966" i="1" s="1"/>
  <c r="G19966" i="1" s="1"/>
  <c r="F19967" i="1"/>
  <c r="L19967" i="1" s="1"/>
  <c r="G19967" i="1" s="1"/>
  <c r="F19968" i="1"/>
  <c r="L19968" i="1" s="1"/>
  <c r="G19968" i="1" s="1"/>
  <c r="F19969" i="1"/>
  <c r="L19969" i="1" s="1"/>
  <c r="G19969" i="1" s="1"/>
  <c r="F19970" i="1"/>
  <c r="L19970" i="1" s="1"/>
  <c r="G19970" i="1" s="1"/>
  <c r="F19971" i="1"/>
  <c r="L19971" i="1" s="1"/>
  <c r="G19971" i="1" s="1"/>
  <c r="F19972" i="1"/>
  <c r="L19972" i="1" s="1"/>
  <c r="G19972" i="1" s="1"/>
  <c r="F19973" i="1"/>
  <c r="L19973" i="1" s="1"/>
  <c r="G19973" i="1" s="1"/>
  <c r="F19974" i="1"/>
  <c r="L19974" i="1" s="1"/>
  <c r="G19974" i="1" s="1"/>
  <c r="F19975" i="1"/>
  <c r="L19975" i="1" s="1"/>
  <c r="G19975" i="1" s="1"/>
  <c r="F19976" i="1"/>
  <c r="L19976" i="1" s="1"/>
  <c r="G19976" i="1" s="1"/>
  <c r="F19977" i="1"/>
  <c r="L19977" i="1" s="1"/>
  <c r="G19977" i="1" s="1"/>
  <c r="F19978" i="1"/>
  <c r="L19978" i="1" s="1"/>
  <c r="G19978" i="1" s="1"/>
  <c r="F19979" i="1"/>
  <c r="L19979" i="1" s="1"/>
  <c r="G19979" i="1" s="1"/>
  <c r="F19980" i="1"/>
  <c r="L19980" i="1" s="1"/>
  <c r="G19980" i="1" s="1"/>
  <c r="F19981" i="1"/>
  <c r="L19981" i="1" s="1"/>
  <c r="G19981" i="1" s="1"/>
  <c r="F19982" i="1"/>
  <c r="L19982" i="1" s="1"/>
  <c r="G19982" i="1" s="1"/>
  <c r="F19983" i="1"/>
  <c r="L19983" i="1" s="1"/>
  <c r="G19983" i="1" s="1"/>
  <c r="F19984" i="1"/>
  <c r="L19984" i="1" s="1"/>
  <c r="G19984" i="1" s="1"/>
  <c r="F19985" i="1"/>
  <c r="L19985" i="1" s="1"/>
  <c r="G19985" i="1" s="1"/>
  <c r="F19986" i="1"/>
  <c r="L19986" i="1" s="1"/>
  <c r="G19986" i="1" s="1"/>
  <c r="F19987" i="1"/>
  <c r="L19987" i="1" s="1"/>
  <c r="G19987" i="1" s="1"/>
  <c r="F19988" i="1"/>
  <c r="L19988" i="1" s="1"/>
  <c r="G19988" i="1" s="1"/>
  <c r="F19989" i="1"/>
  <c r="L19989" i="1" s="1"/>
  <c r="G19989" i="1" s="1"/>
  <c r="F19990" i="1"/>
  <c r="L19990" i="1" s="1"/>
  <c r="G19990" i="1" s="1"/>
  <c r="F19991" i="1"/>
  <c r="L19991" i="1" s="1"/>
  <c r="G19991" i="1" s="1"/>
  <c r="F19992" i="1"/>
  <c r="L19992" i="1" s="1"/>
  <c r="G19992" i="1" s="1"/>
  <c r="F19993" i="1"/>
  <c r="L19993" i="1" s="1"/>
  <c r="G19993" i="1" s="1"/>
  <c r="F19994" i="1"/>
  <c r="L19994" i="1" s="1"/>
  <c r="G19994" i="1" s="1"/>
  <c r="F19995" i="1"/>
  <c r="L19995" i="1" s="1"/>
  <c r="G19995" i="1" s="1"/>
  <c r="F19996" i="1"/>
  <c r="L19996" i="1" s="1"/>
  <c r="G19996" i="1" s="1"/>
  <c r="F19997" i="1"/>
  <c r="L19997" i="1" s="1"/>
  <c r="G19997" i="1" s="1"/>
  <c r="F19998" i="1"/>
  <c r="L19998" i="1" s="1"/>
  <c r="G19998" i="1" s="1"/>
  <c r="F19999" i="1"/>
  <c r="L19999" i="1" s="1"/>
  <c r="G19999" i="1" s="1"/>
  <c r="F20000" i="1"/>
  <c r="L20000" i="1" s="1"/>
  <c r="G20000" i="1" s="1"/>
  <c r="F20001" i="1"/>
  <c r="L20001" i="1" s="1"/>
  <c r="G20001" i="1" s="1"/>
  <c r="F20002" i="1"/>
  <c r="L20002" i="1" s="1"/>
  <c r="G20002" i="1" s="1"/>
  <c r="F20003" i="1"/>
  <c r="L20003" i="1" s="1"/>
  <c r="G20003" i="1" s="1"/>
  <c r="F20004" i="1"/>
  <c r="L20004" i="1" s="1"/>
  <c r="G20004" i="1" s="1"/>
  <c r="F20005" i="1"/>
  <c r="L20005" i="1" s="1"/>
  <c r="G20005" i="1" s="1"/>
  <c r="F20006" i="1"/>
  <c r="L20006" i="1" s="1"/>
  <c r="G20006" i="1" s="1"/>
  <c r="F20007" i="1"/>
  <c r="L20007" i="1" s="1"/>
  <c r="G20007" i="1" s="1"/>
  <c r="F20008" i="1"/>
  <c r="L20008" i="1" s="1"/>
  <c r="G20008" i="1" s="1"/>
  <c r="F20009" i="1"/>
  <c r="L20009" i="1" s="1"/>
  <c r="G20009" i="1" s="1"/>
  <c r="F20010" i="1"/>
  <c r="L20010" i="1" s="1"/>
  <c r="G20010" i="1" s="1"/>
  <c r="F20011" i="1"/>
  <c r="L20011" i="1" s="1"/>
  <c r="G20011" i="1" s="1"/>
  <c r="F20012" i="1"/>
  <c r="L20012" i="1" s="1"/>
  <c r="G20012" i="1" s="1"/>
  <c r="F20013" i="1"/>
  <c r="L20013" i="1" s="1"/>
  <c r="G20013" i="1" s="1"/>
  <c r="F20014" i="1"/>
  <c r="L20014" i="1" s="1"/>
  <c r="G20014" i="1" s="1"/>
  <c r="F20015" i="1"/>
  <c r="L20015" i="1" s="1"/>
  <c r="G20015" i="1" s="1"/>
  <c r="F20016" i="1"/>
  <c r="L20016" i="1" s="1"/>
  <c r="G20016" i="1" s="1"/>
  <c r="F20017" i="1"/>
  <c r="L20017" i="1" s="1"/>
  <c r="G20017" i="1" s="1"/>
  <c r="F20018" i="1"/>
  <c r="L20018" i="1" s="1"/>
  <c r="G20018" i="1" s="1"/>
  <c r="F20019" i="1"/>
  <c r="L20019" i="1" s="1"/>
  <c r="G20019" i="1" s="1"/>
  <c r="F20020" i="1"/>
  <c r="L20020" i="1" s="1"/>
  <c r="G20020" i="1" s="1"/>
  <c r="F20021" i="1"/>
  <c r="L20021" i="1" s="1"/>
  <c r="G20021" i="1" s="1"/>
  <c r="F20022" i="1"/>
  <c r="L20022" i="1" s="1"/>
  <c r="G20022" i="1" s="1"/>
  <c r="F20023" i="1"/>
  <c r="L20023" i="1" s="1"/>
  <c r="G20023" i="1" s="1"/>
  <c r="F20024" i="1"/>
  <c r="L20024" i="1" s="1"/>
  <c r="G20024" i="1" s="1"/>
  <c r="F20025" i="1"/>
  <c r="L20025" i="1" s="1"/>
  <c r="G20025" i="1" s="1"/>
  <c r="F20026" i="1"/>
  <c r="L20026" i="1" s="1"/>
  <c r="G20026" i="1" s="1"/>
  <c r="F20027" i="1"/>
  <c r="L20027" i="1" s="1"/>
  <c r="G20027" i="1" s="1"/>
  <c r="F20028" i="1"/>
  <c r="L20028" i="1" s="1"/>
  <c r="G20028" i="1" s="1"/>
  <c r="F20029" i="1"/>
  <c r="L20029" i="1" s="1"/>
  <c r="G20029" i="1" s="1"/>
  <c r="F20030" i="1"/>
  <c r="L20030" i="1" s="1"/>
  <c r="G20030" i="1" s="1"/>
  <c r="F20031" i="1"/>
  <c r="L20031" i="1" s="1"/>
  <c r="G20031" i="1" s="1"/>
  <c r="F20032" i="1"/>
  <c r="L20032" i="1" s="1"/>
  <c r="G20032" i="1" s="1"/>
  <c r="F20033" i="1"/>
  <c r="L20033" i="1" s="1"/>
  <c r="G20033" i="1" s="1"/>
  <c r="F20034" i="1"/>
  <c r="L20034" i="1" s="1"/>
  <c r="G20034" i="1" s="1"/>
  <c r="F20035" i="1"/>
  <c r="L20035" i="1" s="1"/>
  <c r="G20035" i="1" s="1"/>
  <c r="F20036" i="1"/>
  <c r="L20036" i="1" s="1"/>
  <c r="G20036" i="1" s="1"/>
  <c r="F20037" i="1"/>
  <c r="L20037" i="1" s="1"/>
  <c r="G20037" i="1" s="1"/>
  <c r="F20038" i="1"/>
  <c r="L20038" i="1" s="1"/>
  <c r="G20038" i="1" s="1"/>
  <c r="F20039" i="1"/>
  <c r="L20039" i="1" s="1"/>
  <c r="G20039" i="1" s="1"/>
  <c r="F20040" i="1"/>
  <c r="L20040" i="1" s="1"/>
  <c r="G20040" i="1" s="1"/>
  <c r="F20041" i="1"/>
  <c r="L20041" i="1" s="1"/>
  <c r="G20041" i="1" s="1"/>
  <c r="F20042" i="1"/>
  <c r="L20042" i="1" s="1"/>
  <c r="G20042" i="1" s="1"/>
  <c r="F20043" i="1"/>
  <c r="L20043" i="1" s="1"/>
  <c r="G20043" i="1" s="1"/>
  <c r="F20044" i="1"/>
  <c r="L20044" i="1" s="1"/>
  <c r="G20044" i="1" s="1"/>
  <c r="F20045" i="1"/>
  <c r="L20045" i="1" s="1"/>
  <c r="G20045" i="1" s="1"/>
  <c r="F20046" i="1"/>
  <c r="L20046" i="1" s="1"/>
  <c r="G20046" i="1" s="1"/>
  <c r="F20047" i="1"/>
  <c r="L20047" i="1" s="1"/>
  <c r="G20047" i="1" s="1"/>
  <c r="F20048" i="1"/>
  <c r="L20048" i="1" s="1"/>
  <c r="G20048" i="1" s="1"/>
  <c r="F20049" i="1"/>
  <c r="L20049" i="1" s="1"/>
  <c r="G20049" i="1" s="1"/>
  <c r="F20050" i="1"/>
  <c r="L20050" i="1" s="1"/>
  <c r="G20050" i="1" s="1"/>
  <c r="F20051" i="1"/>
  <c r="L20051" i="1" s="1"/>
  <c r="G20051" i="1" s="1"/>
  <c r="F20052" i="1"/>
  <c r="L20052" i="1" s="1"/>
  <c r="G20052" i="1" s="1"/>
  <c r="F20053" i="1"/>
  <c r="L20053" i="1" s="1"/>
  <c r="G20053" i="1" s="1"/>
  <c r="F20054" i="1"/>
  <c r="L20054" i="1" s="1"/>
  <c r="G20054" i="1" s="1"/>
  <c r="F20055" i="1"/>
  <c r="L20055" i="1" s="1"/>
  <c r="G20055" i="1" s="1"/>
  <c r="F20056" i="1"/>
  <c r="L20056" i="1" s="1"/>
  <c r="G20056" i="1" s="1"/>
  <c r="F20057" i="1"/>
  <c r="L20057" i="1" s="1"/>
  <c r="G20057" i="1" s="1"/>
  <c r="F20058" i="1"/>
  <c r="L20058" i="1" s="1"/>
  <c r="G20058" i="1" s="1"/>
  <c r="F20059" i="1"/>
  <c r="L20059" i="1" s="1"/>
  <c r="G20059" i="1" s="1"/>
  <c r="F20060" i="1"/>
  <c r="L20060" i="1" s="1"/>
  <c r="G20060" i="1" s="1"/>
  <c r="F20061" i="1"/>
  <c r="L20061" i="1" s="1"/>
  <c r="G20061" i="1" s="1"/>
  <c r="F20062" i="1"/>
  <c r="L20062" i="1" s="1"/>
  <c r="G20062" i="1" s="1"/>
  <c r="F20063" i="1"/>
  <c r="L20063" i="1" s="1"/>
  <c r="G20063" i="1" s="1"/>
  <c r="F20064" i="1"/>
  <c r="L20064" i="1" s="1"/>
  <c r="G20064" i="1" s="1"/>
  <c r="F20065" i="1"/>
  <c r="L20065" i="1" s="1"/>
  <c r="G20065" i="1" s="1"/>
  <c r="F20066" i="1"/>
  <c r="L20066" i="1" s="1"/>
  <c r="G20066" i="1" s="1"/>
  <c r="F20067" i="1"/>
  <c r="L20067" i="1" s="1"/>
  <c r="G20067" i="1" s="1"/>
  <c r="F20068" i="1"/>
  <c r="L20068" i="1" s="1"/>
  <c r="G20068" i="1" s="1"/>
  <c r="F20069" i="1"/>
  <c r="L20069" i="1" s="1"/>
  <c r="G20069" i="1" s="1"/>
  <c r="F20070" i="1"/>
  <c r="L20070" i="1" s="1"/>
  <c r="G20070" i="1" s="1"/>
  <c r="F20071" i="1"/>
  <c r="L20071" i="1" s="1"/>
  <c r="G20071" i="1" s="1"/>
  <c r="F20072" i="1"/>
  <c r="L20072" i="1" s="1"/>
  <c r="G20072" i="1" s="1"/>
  <c r="F20073" i="1"/>
  <c r="L20073" i="1" s="1"/>
  <c r="G20073" i="1" s="1"/>
  <c r="F20074" i="1"/>
  <c r="L20074" i="1" s="1"/>
  <c r="G20074" i="1" s="1"/>
  <c r="F20075" i="1"/>
  <c r="L20075" i="1" s="1"/>
  <c r="G20075" i="1" s="1"/>
  <c r="F20076" i="1"/>
  <c r="L20076" i="1" s="1"/>
  <c r="G20076" i="1" s="1"/>
  <c r="F20077" i="1"/>
  <c r="L20077" i="1" s="1"/>
  <c r="G20077" i="1" s="1"/>
  <c r="F20078" i="1"/>
  <c r="L20078" i="1" s="1"/>
  <c r="G20078" i="1" s="1"/>
  <c r="F20079" i="1"/>
  <c r="L20079" i="1" s="1"/>
  <c r="G20079" i="1" s="1"/>
  <c r="F20080" i="1"/>
  <c r="L20080" i="1" s="1"/>
  <c r="G20080" i="1" s="1"/>
  <c r="F20081" i="1"/>
  <c r="L20081" i="1" s="1"/>
  <c r="G20081" i="1" s="1"/>
  <c r="F20082" i="1"/>
  <c r="L20082" i="1" s="1"/>
  <c r="G20082" i="1" s="1"/>
  <c r="F20083" i="1"/>
  <c r="L20083" i="1" s="1"/>
  <c r="G20083" i="1" s="1"/>
  <c r="F20084" i="1"/>
  <c r="L20084" i="1" s="1"/>
  <c r="G20084" i="1" s="1"/>
  <c r="F20085" i="1"/>
  <c r="L20085" i="1" s="1"/>
  <c r="G20085" i="1" s="1"/>
  <c r="F20086" i="1"/>
  <c r="L20086" i="1" s="1"/>
  <c r="G20086" i="1" s="1"/>
  <c r="F20087" i="1"/>
  <c r="L20087" i="1" s="1"/>
  <c r="G20087" i="1" s="1"/>
  <c r="F20088" i="1"/>
  <c r="L20088" i="1" s="1"/>
  <c r="G20088" i="1" s="1"/>
  <c r="F20089" i="1"/>
  <c r="L20089" i="1" s="1"/>
  <c r="G20089" i="1" s="1"/>
  <c r="F20090" i="1"/>
  <c r="L20090" i="1" s="1"/>
  <c r="G20090" i="1" s="1"/>
  <c r="F20091" i="1"/>
  <c r="L20091" i="1" s="1"/>
  <c r="G20091" i="1" s="1"/>
  <c r="F20092" i="1"/>
  <c r="L20092" i="1" s="1"/>
  <c r="G20092" i="1" s="1"/>
  <c r="F20093" i="1"/>
  <c r="L20093" i="1" s="1"/>
  <c r="G20093" i="1" s="1"/>
  <c r="F20094" i="1"/>
  <c r="L20094" i="1" s="1"/>
  <c r="G20094" i="1" s="1"/>
  <c r="F20095" i="1"/>
  <c r="L20095" i="1" s="1"/>
  <c r="G20095" i="1" s="1"/>
  <c r="F20096" i="1"/>
  <c r="L20096" i="1" s="1"/>
  <c r="G20096" i="1" s="1"/>
  <c r="F20097" i="1"/>
  <c r="L20097" i="1" s="1"/>
  <c r="G20097" i="1" s="1"/>
  <c r="F20098" i="1"/>
  <c r="L20098" i="1" s="1"/>
  <c r="G20098" i="1" s="1"/>
  <c r="F20099" i="1"/>
  <c r="L20099" i="1" s="1"/>
  <c r="G20099" i="1" s="1"/>
  <c r="F20100" i="1"/>
  <c r="L20100" i="1" s="1"/>
  <c r="G20100" i="1" s="1"/>
  <c r="F20101" i="1"/>
  <c r="L20101" i="1" s="1"/>
  <c r="G20101" i="1" s="1"/>
  <c r="F20102" i="1"/>
  <c r="L20102" i="1" s="1"/>
  <c r="G20102" i="1" s="1"/>
  <c r="F20103" i="1"/>
  <c r="L20103" i="1" s="1"/>
  <c r="G20103" i="1" s="1"/>
  <c r="F20104" i="1"/>
  <c r="L20104" i="1" s="1"/>
  <c r="G20104" i="1" s="1"/>
  <c r="F20105" i="1"/>
  <c r="L20105" i="1" s="1"/>
  <c r="G20105" i="1" s="1"/>
  <c r="F20106" i="1"/>
  <c r="L20106" i="1" s="1"/>
  <c r="G20106" i="1" s="1"/>
  <c r="F20107" i="1"/>
  <c r="L20107" i="1" s="1"/>
  <c r="G20107" i="1" s="1"/>
  <c r="F20108" i="1"/>
  <c r="L20108" i="1" s="1"/>
  <c r="G20108" i="1" s="1"/>
  <c r="F20109" i="1"/>
  <c r="L20109" i="1" s="1"/>
  <c r="G20109" i="1" s="1"/>
  <c r="F20110" i="1"/>
  <c r="L20110" i="1" s="1"/>
  <c r="G20110" i="1" s="1"/>
  <c r="F20111" i="1"/>
  <c r="L20111" i="1" s="1"/>
  <c r="G20111" i="1" s="1"/>
  <c r="F20112" i="1"/>
  <c r="L20112" i="1" s="1"/>
  <c r="G20112" i="1" s="1"/>
  <c r="F20113" i="1"/>
  <c r="L20113" i="1" s="1"/>
  <c r="G20113" i="1" s="1"/>
  <c r="F20114" i="1"/>
  <c r="L20114" i="1" s="1"/>
  <c r="G20114" i="1" s="1"/>
  <c r="F20115" i="1"/>
  <c r="L20115" i="1" s="1"/>
  <c r="G20115" i="1" s="1"/>
  <c r="F20116" i="1"/>
  <c r="L20116" i="1" s="1"/>
  <c r="G20116" i="1" s="1"/>
  <c r="F20117" i="1"/>
  <c r="L20117" i="1" s="1"/>
  <c r="G20117" i="1" s="1"/>
  <c r="F20118" i="1"/>
  <c r="L20118" i="1" s="1"/>
  <c r="G20118" i="1" s="1"/>
  <c r="F20119" i="1"/>
  <c r="L20119" i="1" s="1"/>
  <c r="G20119" i="1" s="1"/>
  <c r="F20120" i="1"/>
  <c r="L20120" i="1" s="1"/>
  <c r="G20120" i="1" s="1"/>
  <c r="F20121" i="1"/>
  <c r="L20121" i="1" s="1"/>
  <c r="G20121" i="1" s="1"/>
  <c r="F20122" i="1"/>
  <c r="L20122" i="1" s="1"/>
  <c r="G20122" i="1" s="1"/>
  <c r="F20123" i="1"/>
  <c r="L20123" i="1" s="1"/>
  <c r="G20123" i="1" s="1"/>
  <c r="F20124" i="1"/>
  <c r="L20124" i="1" s="1"/>
  <c r="G20124" i="1" s="1"/>
  <c r="F20125" i="1"/>
  <c r="L20125" i="1" s="1"/>
  <c r="G20125" i="1" s="1"/>
  <c r="F20126" i="1"/>
  <c r="L20126" i="1" s="1"/>
  <c r="G20126" i="1" s="1"/>
  <c r="F20127" i="1"/>
  <c r="L20127" i="1" s="1"/>
  <c r="G20127" i="1" s="1"/>
  <c r="F20128" i="1"/>
  <c r="L20128" i="1" s="1"/>
  <c r="G20128" i="1" s="1"/>
  <c r="F20129" i="1"/>
  <c r="L20129" i="1" s="1"/>
  <c r="G20129" i="1" s="1"/>
  <c r="F20130" i="1"/>
  <c r="L20130" i="1" s="1"/>
  <c r="G20130" i="1" s="1"/>
  <c r="F20131" i="1"/>
  <c r="L20131" i="1" s="1"/>
  <c r="G20131" i="1" s="1"/>
  <c r="F20132" i="1"/>
  <c r="L20132" i="1" s="1"/>
  <c r="G20132" i="1" s="1"/>
  <c r="F20133" i="1"/>
  <c r="L20133" i="1" s="1"/>
  <c r="G20133" i="1" s="1"/>
  <c r="F20134" i="1"/>
  <c r="L20134" i="1" s="1"/>
  <c r="G20134" i="1" s="1"/>
  <c r="F20135" i="1"/>
  <c r="L20135" i="1" s="1"/>
  <c r="G20135" i="1" s="1"/>
  <c r="F20136" i="1"/>
  <c r="L20136" i="1" s="1"/>
  <c r="G20136" i="1" s="1"/>
  <c r="F20137" i="1"/>
  <c r="L20137" i="1" s="1"/>
  <c r="G20137" i="1" s="1"/>
  <c r="F20138" i="1"/>
  <c r="L20138" i="1" s="1"/>
  <c r="G20138" i="1" s="1"/>
  <c r="F20139" i="1"/>
  <c r="L20139" i="1" s="1"/>
  <c r="G20139" i="1" s="1"/>
  <c r="F20140" i="1"/>
  <c r="L20140" i="1" s="1"/>
  <c r="G20140" i="1" s="1"/>
  <c r="F20141" i="1"/>
  <c r="L20141" i="1" s="1"/>
  <c r="G20141" i="1" s="1"/>
  <c r="F20142" i="1"/>
  <c r="L20142" i="1" s="1"/>
  <c r="G20142" i="1" s="1"/>
  <c r="F20143" i="1"/>
  <c r="L20143" i="1" s="1"/>
  <c r="G20143" i="1" s="1"/>
  <c r="F20144" i="1"/>
  <c r="L20144" i="1" s="1"/>
  <c r="G20144" i="1" s="1"/>
  <c r="F20145" i="1"/>
  <c r="L20145" i="1" s="1"/>
  <c r="G20145" i="1" s="1"/>
  <c r="F20146" i="1"/>
  <c r="L20146" i="1" s="1"/>
  <c r="G20146" i="1" s="1"/>
  <c r="F20147" i="1"/>
  <c r="L20147" i="1" s="1"/>
  <c r="G20147" i="1" s="1"/>
  <c r="F20148" i="1"/>
  <c r="L20148" i="1" s="1"/>
  <c r="G20148" i="1" s="1"/>
  <c r="F20149" i="1"/>
  <c r="L20149" i="1" s="1"/>
  <c r="G20149" i="1" s="1"/>
  <c r="F20150" i="1"/>
  <c r="L20150" i="1" s="1"/>
  <c r="G20150" i="1" s="1"/>
  <c r="F20151" i="1"/>
  <c r="L20151" i="1" s="1"/>
  <c r="G20151" i="1" s="1"/>
  <c r="F20152" i="1"/>
  <c r="L20152" i="1" s="1"/>
  <c r="G20152" i="1" s="1"/>
  <c r="F20153" i="1"/>
  <c r="L20153" i="1" s="1"/>
  <c r="G20153" i="1" s="1"/>
  <c r="F20154" i="1"/>
  <c r="L20154" i="1" s="1"/>
  <c r="G20154" i="1" s="1"/>
  <c r="F20155" i="1"/>
  <c r="L20155" i="1" s="1"/>
  <c r="G20155" i="1" s="1"/>
  <c r="F20156" i="1"/>
  <c r="L20156" i="1" s="1"/>
  <c r="G20156" i="1" s="1"/>
  <c r="F20157" i="1"/>
  <c r="L20157" i="1" s="1"/>
  <c r="G20157" i="1" s="1"/>
  <c r="F20158" i="1"/>
  <c r="L20158" i="1" s="1"/>
  <c r="G20158" i="1" s="1"/>
  <c r="F20159" i="1"/>
  <c r="L20159" i="1" s="1"/>
  <c r="G20159" i="1" s="1"/>
  <c r="F20160" i="1"/>
  <c r="L20160" i="1" s="1"/>
  <c r="G20160" i="1" s="1"/>
  <c r="F20161" i="1"/>
  <c r="L20161" i="1" s="1"/>
  <c r="G20161" i="1" s="1"/>
  <c r="F20162" i="1"/>
  <c r="L20162" i="1" s="1"/>
  <c r="G20162" i="1" s="1"/>
  <c r="F20163" i="1"/>
  <c r="L20163" i="1" s="1"/>
  <c r="G20163" i="1" s="1"/>
  <c r="F20164" i="1"/>
  <c r="L20164" i="1" s="1"/>
  <c r="G20164" i="1" s="1"/>
  <c r="F20165" i="1"/>
  <c r="L20165" i="1" s="1"/>
  <c r="G20165" i="1" s="1"/>
  <c r="F20166" i="1"/>
  <c r="L20166" i="1" s="1"/>
  <c r="G20166" i="1" s="1"/>
  <c r="F20167" i="1"/>
  <c r="L20167" i="1" s="1"/>
  <c r="G20167" i="1" s="1"/>
  <c r="F20168" i="1"/>
  <c r="L20168" i="1" s="1"/>
  <c r="G20168" i="1" s="1"/>
  <c r="F20169" i="1"/>
  <c r="L20169" i="1" s="1"/>
  <c r="G20169" i="1" s="1"/>
  <c r="F20170" i="1"/>
  <c r="L20170" i="1" s="1"/>
  <c r="G20170" i="1" s="1"/>
  <c r="F20171" i="1"/>
  <c r="L20171" i="1" s="1"/>
  <c r="G20171" i="1" s="1"/>
  <c r="F20172" i="1"/>
  <c r="L20172" i="1" s="1"/>
  <c r="G20172" i="1" s="1"/>
  <c r="F20173" i="1"/>
  <c r="L20173" i="1" s="1"/>
  <c r="G20173" i="1" s="1"/>
  <c r="F20174" i="1"/>
  <c r="L20174" i="1" s="1"/>
  <c r="G20174" i="1" s="1"/>
  <c r="F20175" i="1"/>
  <c r="L20175" i="1" s="1"/>
  <c r="G20175" i="1" s="1"/>
  <c r="F20176" i="1"/>
  <c r="L20176" i="1" s="1"/>
  <c r="G20176" i="1" s="1"/>
  <c r="F20177" i="1"/>
  <c r="L20177" i="1" s="1"/>
  <c r="G20177" i="1" s="1"/>
  <c r="F20178" i="1"/>
  <c r="L20178" i="1" s="1"/>
  <c r="G20178" i="1" s="1"/>
  <c r="F20179" i="1"/>
  <c r="L20179" i="1" s="1"/>
  <c r="G20179" i="1" s="1"/>
  <c r="F20180" i="1"/>
  <c r="L20180" i="1" s="1"/>
  <c r="G20180" i="1" s="1"/>
  <c r="F20181" i="1"/>
  <c r="L20181" i="1" s="1"/>
  <c r="G20181" i="1" s="1"/>
  <c r="F20182" i="1"/>
  <c r="L20182" i="1" s="1"/>
  <c r="G20182" i="1" s="1"/>
  <c r="F20183" i="1"/>
  <c r="L20183" i="1" s="1"/>
  <c r="G20183" i="1" s="1"/>
  <c r="F20184" i="1"/>
  <c r="L20184" i="1" s="1"/>
  <c r="G20184" i="1" s="1"/>
  <c r="F20185" i="1"/>
  <c r="L20185" i="1" s="1"/>
  <c r="G20185" i="1" s="1"/>
  <c r="F20186" i="1"/>
  <c r="L20186" i="1" s="1"/>
  <c r="G20186" i="1" s="1"/>
  <c r="F20187" i="1"/>
  <c r="L20187" i="1" s="1"/>
  <c r="G20187" i="1" s="1"/>
  <c r="F20188" i="1"/>
  <c r="L20188" i="1" s="1"/>
  <c r="G20188" i="1" s="1"/>
  <c r="F20189" i="1"/>
  <c r="L20189" i="1" s="1"/>
  <c r="G20189" i="1" s="1"/>
  <c r="F20190" i="1"/>
  <c r="L20190" i="1" s="1"/>
  <c r="G20190" i="1" s="1"/>
  <c r="F20191" i="1"/>
  <c r="L20191" i="1" s="1"/>
  <c r="G20191" i="1" s="1"/>
  <c r="F20192" i="1"/>
  <c r="L20192" i="1" s="1"/>
  <c r="G20192" i="1" s="1"/>
  <c r="F20193" i="1"/>
  <c r="L20193" i="1" s="1"/>
  <c r="G20193" i="1" s="1"/>
  <c r="F20194" i="1"/>
  <c r="L20194" i="1" s="1"/>
  <c r="G20194" i="1" s="1"/>
  <c r="F20195" i="1"/>
  <c r="L20195" i="1" s="1"/>
  <c r="G20195" i="1" s="1"/>
  <c r="F20196" i="1"/>
  <c r="L20196" i="1" s="1"/>
  <c r="G20196" i="1" s="1"/>
  <c r="F20197" i="1"/>
  <c r="L20197" i="1" s="1"/>
  <c r="G20197" i="1" s="1"/>
  <c r="F20198" i="1"/>
  <c r="L20198" i="1" s="1"/>
  <c r="G20198" i="1" s="1"/>
  <c r="F20199" i="1"/>
  <c r="L20199" i="1" s="1"/>
  <c r="G20199" i="1" s="1"/>
  <c r="F20200" i="1"/>
  <c r="L20200" i="1" s="1"/>
  <c r="G20200" i="1" s="1"/>
  <c r="F20201" i="1"/>
  <c r="L20201" i="1" s="1"/>
  <c r="G20201" i="1" s="1"/>
  <c r="F20202" i="1"/>
  <c r="L20202" i="1" s="1"/>
  <c r="G20202" i="1" s="1"/>
  <c r="F20203" i="1"/>
  <c r="L20203" i="1" s="1"/>
  <c r="G20203" i="1" s="1"/>
  <c r="F20204" i="1"/>
  <c r="L20204" i="1" s="1"/>
  <c r="G20204" i="1" s="1"/>
  <c r="F20205" i="1"/>
  <c r="L20205" i="1" s="1"/>
  <c r="G20205" i="1" s="1"/>
  <c r="F20206" i="1"/>
  <c r="L20206" i="1" s="1"/>
  <c r="G20206" i="1" s="1"/>
  <c r="F20207" i="1"/>
  <c r="L20207" i="1" s="1"/>
  <c r="G20207" i="1" s="1"/>
  <c r="F20208" i="1"/>
  <c r="L20208" i="1" s="1"/>
  <c r="G20208" i="1" s="1"/>
  <c r="F20209" i="1"/>
  <c r="L20209" i="1" s="1"/>
  <c r="G20209" i="1" s="1"/>
  <c r="F20210" i="1"/>
  <c r="L20210" i="1" s="1"/>
  <c r="G20210" i="1" s="1"/>
  <c r="F20211" i="1"/>
  <c r="L20211" i="1" s="1"/>
  <c r="G20211" i="1" s="1"/>
  <c r="F20212" i="1"/>
  <c r="L20212" i="1" s="1"/>
  <c r="G20212" i="1" s="1"/>
  <c r="F20213" i="1"/>
  <c r="L20213" i="1" s="1"/>
  <c r="G20213" i="1" s="1"/>
  <c r="F20214" i="1"/>
  <c r="L20214" i="1" s="1"/>
  <c r="G20214" i="1" s="1"/>
  <c r="F20215" i="1"/>
  <c r="L20215" i="1" s="1"/>
  <c r="G20215" i="1" s="1"/>
  <c r="F20216" i="1"/>
  <c r="L20216" i="1" s="1"/>
  <c r="G20216" i="1" s="1"/>
  <c r="F20217" i="1"/>
  <c r="L20217" i="1" s="1"/>
  <c r="G20217" i="1" s="1"/>
  <c r="F20218" i="1"/>
  <c r="L20218" i="1" s="1"/>
  <c r="G20218" i="1" s="1"/>
  <c r="F20219" i="1"/>
  <c r="L20219" i="1" s="1"/>
  <c r="G20219" i="1" s="1"/>
  <c r="F20220" i="1"/>
  <c r="L20220" i="1" s="1"/>
  <c r="G20220" i="1" s="1"/>
  <c r="F20221" i="1"/>
  <c r="L20221" i="1" s="1"/>
  <c r="G20221" i="1" s="1"/>
  <c r="F20222" i="1"/>
  <c r="L20222" i="1" s="1"/>
  <c r="G20222" i="1" s="1"/>
  <c r="F20223" i="1"/>
  <c r="L20223" i="1" s="1"/>
  <c r="G20223" i="1" s="1"/>
  <c r="F20224" i="1"/>
  <c r="L20224" i="1" s="1"/>
  <c r="G20224" i="1" s="1"/>
  <c r="F20225" i="1"/>
  <c r="L20225" i="1" s="1"/>
  <c r="G20225" i="1" s="1"/>
  <c r="F20226" i="1"/>
  <c r="L20226" i="1" s="1"/>
  <c r="G20226" i="1" s="1"/>
  <c r="F20227" i="1"/>
  <c r="L20227" i="1" s="1"/>
  <c r="G20227" i="1" s="1"/>
  <c r="F20228" i="1"/>
  <c r="L20228" i="1" s="1"/>
  <c r="G20228" i="1" s="1"/>
  <c r="F20229" i="1"/>
  <c r="L20229" i="1" s="1"/>
  <c r="G20229" i="1" s="1"/>
  <c r="F20230" i="1"/>
  <c r="L20230" i="1" s="1"/>
  <c r="G20230" i="1" s="1"/>
  <c r="F20231" i="1"/>
  <c r="L20231" i="1" s="1"/>
  <c r="G20231" i="1" s="1"/>
  <c r="F20232" i="1"/>
  <c r="L20232" i="1" s="1"/>
  <c r="G20232" i="1" s="1"/>
  <c r="F20233" i="1"/>
  <c r="L20233" i="1" s="1"/>
  <c r="G20233" i="1" s="1"/>
  <c r="F20234" i="1"/>
  <c r="L20234" i="1" s="1"/>
  <c r="G20234" i="1" s="1"/>
  <c r="F20235" i="1"/>
  <c r="L20235" i="1" s="1"/>
  <c r="G20235" i="1" s="1"/>
  <c r="F20236" i="1"/>
  <c r="L20236" i="1" s="1"/>
  <c r="G20236" i="1" s="1"/>
  <c r="F20237" i="1"/>
  <c r="L20237" i="1" s="1"/>
  <c r="G20237" i="1" s="1"/>
  <c r="F20238" i="1"/>
  <c r="L20238" i="1" s="1"/>
  <c r="G20238" i="1" s="1"/>
  <c r="F20239" i="1"/>
  <c r="L20239" i="1" s="1"/>
  <c r="G20239" i="1" s="1"/>
  <c r="F20240" i="1"/>
  <c r="L20240" i="1" s="1"/>
  <c r="G20240" i="1" s="1"/>
  <c r="F20241" i="1"/>
  <c r="L20241" i="1" s="1"/>
  <c r="G20241" i="1" s="1"/>
  <c r="F20242" i="1"/>
  <c r="L20242" i="1" s="1"/>
  <c r="G20242" i="1" s="1"/>
  <c r="F20243" i="1"/>
  <c r="L20243" i="1" s="1"/>
  <c r="G20243" i="1" s="1"/>
  <c r="F20244" i="1"/>
  <c r="L20244" i="1" s="1"/>
  <c r="G20244" i="1" s="1"/>
  <c r="F20245" i="1"/>
  <c r="L20245" i="1" s="1"/>
  <c r="G20245" i="1" s="1"/>
  <c r="F20246" i="1"/>
  <c r="L20246" i="1" s="1"/>
  <c r="G20246" i="1" s="1"/>
  <c r="F20247" i="1"/>
  <c r="L20247" i="1" s="1"/>
  <c r="G20247" i="1" s="1"/>
  <c r="F20248" i="1"/>
  <c r="L20248" i="1" s="1"/>
  <c r="G20248" i="1" s="1"/>
  <c r="F20249" i="1"/>
  <c r="L20249" i="1" s="1"/>
  <c r="G20249" i="1" s="1"/>
  <c r="F20250" i="1"/>
  <c r="L20250" i="1" s="1"/>
  <c r="G20250" i="1" s="1"/>
  <c r="F20251" i="1"/>
  <c r="L20251" i="1" s="1"/>
  <c r="G20251" i="1" s="1"/>
  <c r="F20252" i="1"/>
  <c r="L20252" i="1" s="1"/>
  <c r="G20252" i="1" s="1"/>
  <c r="F20253" i="1"/>
  <c r="L20253" i="1" s="1"/>
  <c r="G20253" i="1" s="1"/>
  <c r="F20254" i="1"/>
  <c r="L20254" i="1" s="1"/>
  <c r="G20254" i="1" s="1"/>
  <c r="F20255" i="1"/>
  <c r="L20255" i="1" s="1"/>
  <c r="G20255" i="1" s="1"/>
  <c r="F20256" i="1"/>
  <c r="L20256" i="1" s="1"/>
  <c r="G20256" i="1" s="1"/>
  <c r="F20257" i="1"/>
  <c r="L20257" i="1" s="1"/>
  <c r="G20257" i="1" s="1"/>
  <c r="F20258" i="1"/>
  <c r="L20258" i="1" s="1"/>
  <c r="G20258" i="1" s="1"/>
  <c r="F20259" i="1"/>
  <c r="L20259" i="1" s="1"/>
  <c r="G20259" i="1" s="1"/>
  <c r="F20260" i="1"/>
  <c r="L20260" i="1" s="1"/>
  <c r="G20260" i="1" s="1"/>
  <c r="F20261" i="1"/>
  <c r="L20261" i="1" s="1"/>
  <c r="G20261" i="1" s="1"/>
  <c r="F20262" i="1"/>
  <c r="L20262" i="1" s="1"/>
  <c r="G20262" i="1" s="1"/>
  <c r="F20263" i="1"/>
  <c r="L20263" i="1" s="1"/>
  <c r="G20263" i="1" s="1"/>
  <c r="F20264" i="1"/>
  <c r="L20264" i="1" s="1"/>
  <c r="G20264" i="1" s="1"/>
  <c r="F20265" i="1"/>
  <c r="L20265" i="1" s="1"/>
  <c r="G20265" i="1" s="1"/>
  <c r="F20266" i="1"/>
  <c r="L20266" i="1" s="1"/>
  <c r="G20266" i="1" s="1"/>
  <c r="F20267" i="1"/>
  <c r="L20267" i="1" s="1"/>
  <c r="G20267" i="1" s="1"/>
  <c r="F20268" i="1"/>
  <c r="L20268" i="1" s="1"/>
  <c r="G20268" i="1" s="1"/>
  <c r="F20269" i="1"/>
  <c r="L20269" i="1" s="1"/>
  <c r="G20269" i="1" s="1"/>
  <c r="F20270" i="1"/>
  <c r="L20270" i="1" s="1"/>
  <c r="G20270" i="1" s="1"/>
  <c r="F20271" i="1"/>
  <c r="L20271" i="1" s="1"/>
  <c r="G20271" i="1" s="1"/>
  <c r="F20272" i="1"/>
  <c r="L20272" i="1" s="1"/>
  <c r="G20272" i="1" s="1"/>
  <c r="F20273" i="1"/>
  <c r="L20273" i="1" s="1"/>
  <c r="G20273" i="1" s="1"/>
  <c r="F20274" i="1"/>
  <c r="L20274" i="1" s="1"/>
  <c r="G20274" i="1" s="1"/>
  <c r="F20275" i="1"/>
  <c r="L20275" i="1" s="1"/>
  <c r="G20275" i="1" s="1"/>
  <c r="F20276" i="1"/>
  <c r="L20276" i="1" s="1"/>
  <c r="G20276" i="1" s="1"/>
  <c r="F20277" i="1"/>
  <c r="L20277" i="1" s="1"/>
  <c r="G20277" i="1" s="1"/>
  <c r="F20278" i="1"/>
  <c r="L20278" i="1" s="1"/>
  <c r="G20278" i="1" s="1"/>
  <c r="F20279" i="1"/>
  <c r="L20279" i="1" s="1"/>
  <c r="G20279" i="1" s="1"/>
  <c r="F20280" i="1"/>
  <c r="L20280" i="1" s="1"/>
  <c r="G20280" i="1" s="1"/>
  <c r="F20281" i="1"/>
  <c r="L20281" i="1" s="1"/>
  <c r="G20281" i="1" s="1"/>
  <c r="F20282" i="1"/>
  <c r="L20282" i="1" s="1"/>
  <c r="G20282" i="1" s="1"/>
  <c r="F20283" i="1"/>
  <c r="L20283" i="1" s="1"/>
  <c r="G20283" i="1" s="1"/>
  <c r="F20284" i="1"/>
  <c r="L20284" i="1" s="1"/>
  <c r="G20284" i="1" s="1"/>
  <c r="F20285" i="1"/>
  <c r="L20285" i="1" s="1"/>
  <c r="G20285" i="1" s="1"/>
  <c r="F20286" i="1"/>
  <c r="L20286" i="1" s="1"/>
  <c r="G20286" i="1" s="1"/>
  <c r="F20287" i="1"/>
  <c r="L20287" i="1" s="1"/>
  <c r="G20287" i="1" s="1"/>
  <c r="F20288" i="1"/>
  <c r="L20288" i="1" s="1"/>
  <c r="G20288" i="1" s="1"/>
  <c r="F20289" i="1"/>
  <c r="L20289" i="1" s="1"/>
  <c r="G20289" i="1" s="1"/>
  <c r="F20290" i="1"/>
  <c r="L20290" i="1" s="1"/>
  <c r="G20290" i="1" s="1"/>
  <c r="F20291" i="1"/>
  <c r="L20291" i="1" s="1"/>
  <c r="G20291" i="1" s="1"/>
  <c r="F20292" i="1"/>
  <c r="L20292" i="1" s="1"/>
  <c r="G20292" i="1" s="1"/>
  <c r="F20293" i="1"/>
  <c r="L20293" i="1" s="1"/>
  <c r="G20293" i="1" s="1"/>
  <c r="F20294" i="1"/>
  <c r="L20294" i="1" s="1"/>
  <c r="G20294" i="1" s="1"/>
  <c r="F20295" i="1"/>
  <c r="L20295" i="1" s="1"/>
  <c r="G20295" i="1" s="1"/>
  <c r="F20296" i="1"/>
  <c r="L20296" i="1" s="1"/>
  <c r="G20296" i="1" s="1"/>
  <c r="F20297" i="1"/>
  <c r="L20297" i="1" s="1"/>
  <c r="G20297" i="1" s="1"/>
  <c r="F20298" i="1"/>
  <c r="L20298" i="1" s="1"/>
  <c r="G20298" i="1" s="1"/>
  <c r="F20299" i="1"/>
  <c r="L20299" i="1" s="1"/>
  <c r="G20299" i="1" s="1"/>
  <c r="F20300" i="1"/>
  <c r="L20300" i="1" s="1"/>
  <c r="G20300" i="1" s="1"/>
  <c r="F20301" i="1"/>
  <c r="L20301" i="1" s="1"/>
  <c r="G20301" i="1" s="1"/>
  <c r="F20302" i="1"/>
  <c r="L20302" i="1" s="1"/>
  <c r="G20302" i="1" s="1"/>
  <c r="F20303" i="1"/>
  <c r="L20303" i="1" s="1"/>
  <c r="G20303" i="1" s="1"/>
  <c r="F20304" i="1"/>
  <c r="L20304" i="1" s="1"/>
  <c r="G20304" i="1" s="1"/>
  <c r="F20305" i="1"/>
  <c r="L20305" i="1" s="1"/>
  <c r="G20305" i="1" s="1"/>
  <c r="F20306" i="1"/>
  <c r="L20306" i="1" s="1"/>
  <c r="G20306" i="1" s="1"/>
  <c r="F20307" i="1"/>
  <c r="L20307" i="1" s="1"/>
  <c r="G20307" i="1" s="1"/>
  <c r="F20308" i="1"/>
  <c r="L20308" i="1" s="1"/>
  <c r="G20308" i="1" s="1"/>
  <c r="F20309" i="1"/>
  <c r="L20309" i="1" s="1"/>
  <c r="G20309" i="1" s="1"/>
  <c r="F20310" i="1"/>
  <c r="L20310" i="1" s="1"/>
  <c r="G20310" i="1" s="1"/>
  <c r="F20311" i="1"/>
  <c r="L20311" i="1" s="1"/>
  <c r="G20311" i="1" s="1"/>
  <c r="F20312" i="1"/>
  <c r="L20312" i="1" s="1"/>
  <c r="G20312" i="1" s="1"/>
  <c r="F20313" i="1"/>
  <c r="L20313" i="1" s="1"/>
  <c r="G20313" i="1" s="1"/>
  <c r="F20314" i="1"/>
  <c r="L20314" i="1" s="1"/>
  <c r="G20314" i="1" s="1"/>
  <c r="F20315" i="1"/>
  <c r="L20315" i="1" s="1"/>
  <c r="G20315" i="1" s="1"/>
  <c r="F20316" i="1"/>
  <c r="L20316" i="1" s="1"/>
  <c r="G20316" i="1" s="1"/>
  <c r="F20317" i="1"/>
  <c r="L20317" i="1" s="1"/>
  <c r="G20317" i="1" s="1"/>
  <c r="F20318" i="1"/>
  <c r="L20318" i="1" s="1"/>
  <c r="G20318" i="1" s="1"/>
  <c r="F20319" i="1"/>
  <c r="L20319" i="1" s="1"/>
  <c r="G20319" i="1" s="1"/>
  <c r="F20320" i="1"/>
  <c r="L20320" i="1" s="1"/>
  <c r="G20320" i="1" s="1"/>
  <c r="F20321" i="1"/>
  <c r="L20321" i="1" s="1"/>
  <c r="G20321" i="1" s="1"/>
  <c r="F20322" i="1"/>
  <c r="L20322" i="1" s="1"/>
  <c r="G20322" i="1" s="1"/>
  <c r="F20323" i="1"/>
  <c r="L20323" i="1" s="1"/>
  <c r="G20323" i="1" s="1"/>
  <c r="F20324" i="1"/>
  <c r="L20324" i="1" s="1"/>
  <c r="G20324" i="1" s="1"/>
  <c r="F20325" i="1"/>
  <c r="L20325" i="1" s="1"/>
  <c r="G20325" i="1" s="1"/>
  <c r="F20326" i="1"/>
  <c r="L20326" i="1" s="1"/>
  <c r="G20326" i="1" s="1"/>
  <c r="F20327" i="1"/>
  <c r="L20327" i="1" s="1"/>
  <c r="G20327" i="1" s="1"/>
  <c r="F20328" i="1"/>
  <c r="L20328" i="1" s="1"/>
  <c r="G20328" i="1" s="1"/>
  <c r="F20329" i="1"/>
  <c r="L20329" i="1" s="1"/>
  <c r="G20329" i="1" s="1"/>
  <c r="F20330" i="1"/>
  <c r="L20330" i="1" s="1"/>
  <c r="G20330" i="1" s="1"/>
  <c r="F20331" i="1"/>
  <c r="L20331" i="1" s="1"/>
  <c r="G20331" i="1" s="1"/>
  <c r="F20332" i="1"/>
  <c r="L20332" i="1" s="1"/>
  <c r="G20332" i="1" s="1"/>
  <c r="F20333" i="1"/>
  <c r="L20333" i="1" s="1"/>
  <c r="G20333" i="1" s="1"/>
  <c r="F20334" i="1"/>
  <c r="L20334" i="1" s="1"/>
  <c r="G20334" i="1" s="1"/>
  <c r="F20335" i="1"/>
  <c r="L20335" i="1" s="1"/>
  <c r="G20335" i="1" s="1"/>
  <c r="F20336" i="1"/>
  <c r="L20336" i="1" s="1"/>
  <c r="G20336" i="1" s="1"/>
  <c r="F20337" i="1"/>
  <c r="L20337" i="1" s="1"/>
  <c r="G20337" i="1" s="1"/>
  <c r="F20338" i="1"/>
  <c r="L20338" i="1" s="1"/>
  <c r="G20338" i="1" s="1"/>
  <c r="F20339" i="1"/>
  <c r="L20339" i="1" s="1"/>
  <c r="G20339" i="1" s="1"/>
  <c r="F20340" i="1"/>
  <c r="L20340" i="1" s="1"/>
  <c r="G20340" i="1" s="1"/>
  <c r="F20341" i="1"/>
  <c r="L20341" i="1" s="1"/>
  <c r="G20341" i="1" s="1"/>
  <c r="F20342" i="1"/>
  <c r="L20342" i="1" s="1"/>
  <c r="G20342" i="1" s="1"/>
  <c r="F20343" i="1"/>
  <c r="L20343" i="1" s="1"/>
  <c r="G20343" i="1" s="1"/>
  <c r="F20344" i="1"/>
  <c r="L20344" i="1" s="1"/>
  <c r="G20344" i="1" s="1"/>
  <c r="F20345" i="1"/>
  <c r="L20345" i="1" s="1"/>
  <c r="G20345" i="1" s="1"/>
  <c r="F20346" i="1"/>
  <c r="L20346" i="1" s="1"/>
  <c r="G20346" i="1" s="1"/>
  <c r="F20347" i="1"/>
  <c r="L20347" i="1" s="1"/>
  <c r="G20347" i="1" s="1"/>
  <c r="F20348" i="1"/>
  <c r="L20348" i="1" s="1"/>
  <c r="G20348" i="1" s="1"/>
  <c r="F20349" i="1"/>
  <c r="L20349" i="1" s="1"/>
  <c r="G20349" i="1" s="1"/>
  <c r="F20350" i="1"/>
  <c r="L20350" i="1" s="1"/>
  <c r="G20350" i="1" s="1"/>
  <c r="F20351" i="1"/>
  <c r="L20351" i="1" s="1"/>
  <c r="G20351" i="1" s="1"/>
  <c r="F20352" i="1"/>
  <c r="L20352" i="1" s="1"/>
  <c r="G20352" i="1" s="1"/>
  <c r="F20353" i="1"/>
  <c r="L20353" i="1" s="1"/>
  <c r="G20353" i="1" s="1"/>
  <c r="F20354" i="1"/>
  <c r="L20354" i="1" s="1"/>
  <c r="G20354" i="1" s="1"/>
  <c r="F20355" i="1"/>
  <c r="L20355" i="1" s="1"/>
  <c r="G20355" i="1" s="1"/>
  <c r="F20356" i="1"/>
  <c r="L20356" i="1" s="1"/>
  <c r="G20356" i="1" s="1"/>
  <c r="F20357" i="1"/>
  <c r="L20357" i="1" s="1"/>
  <c r="G20357" i="1" s="1"/>
  <c r="F20358" i="1"/>
  <c r="L20358" i="1" s="1"/>
  <c r="G20358" i="1" s="1"/>
  <c r="F20359" i="1"/>
  <c r="L20359" i="1" s="1"/>
  <c r="G20359" i="1" s="1"/>
  <c r="F20360" i="1"/>
  <c r="L20360" i="1" s="1"/>
  <c r="G20360" i="1" s="1"/>
  <c r="F20361" i="1"/>
  <c r="L20361" i="1" s="1"/>
  <c r="G20361" i="1" s="1"/>
  <c r="F20362" i="1"/>
  <c r="L20362" i="1" s="1"/>
  <c r="G20362" i="1" s="1"/>
  <c r="F20363" i="1"/>
  <c r="L20363" i="1" s="1"/>
  <c r="G20363" i="1" s="1"/>
  <c r="F20364" i="1"/>
  <c r="L20364" i="1" s="1"/>
  <c r="G20364" i="1" s="1"/>
  <c r="F20365" i="1"/>
  <c r="L20365" i="1" s="1"/>
  <c r="G20365" i="1" s="1"/>
  <c r="F20366" i="1"/>
  <c r="L20366" i="1" s="1"/>
  <c r="G20366" i="1" s="1"/>
  <c r="F20367" i="1"/>
  <c r="L20367" i="1" s="1"/>
  <c r="G20367" i="1" s="1"/>
  <c r="F20368" i="1"/>
  <c r="L20368" i="1" s="1"/>
  <c r="G20368" i="1" s="1"/>
  <c r="F20369" i="1"/>
  <c r="L20369" i="1" s="1"/>
  <c r="G20369" i="1" s="1"/>
  <c r="F20370" i="1"/>
  <c r="L20370" i="1" s="1"/>
  <c r="G20370" i="1" s="1"/>
  <c r="F20371" i="1"/>
  <c r="L20371" i="1" s="1"/>
  <c r="G20371" i="1" s="1"/>
  <c r="F20372" i="1"/>
  <c r="L20372" i="1" s="1"/>
  <c r="G20372" i="1" s="1"/>
  <c r="F20373" i="1"/>
  <c r="L20373" i="1" s="1"/>
  <c r="G20373" i="1" s="1"/>
  <c r="F20374" i="1"/>
  <c r="L20374" i="1" s="1"/>
  <c r="G20374" i="1" s="1"/>
  <c r="F20375" i="1"/>
  <c r="L20375" i="1" s="1"/>
  <c r="G20375" i="1" s="1"/>
  <c r="F20376" i="1"/>
  <c r="L20376" i="1" s="1"/>
  <c r="G20376" i="1" s="1"/>
  <c r="F20377" i="1"/>
  <c r="L20377" i="1" s="1"/>
  <c r="G20377" i="1" s="1"/>
  <c r="F20378" i="1"/>
  <c r="L20378" i="1" s="1"/>
  <c r="G20378" i="1" s="1"/>
  <c r="F20379" i="1"/>
  <c r="L20379" i="1" s="1"/>
  <c r="G20379" i="1" s="1"/>
  <c r="F20380" i="1"/>
  <c r="L20380" i="1" s="1"/>
  <c r="G20380" i="1" s="1"/>
  <c r="F20381" i="1"/>
  <c r="L20381" i="1" s="1"/>
  <c r="G20381" i="1" s="1"/>
  <c r="F20382" i="1"/>
  <c r="L20382" i="1" s="1"/>
  <c r="G20382" i="1" s="1"/>
  <c r="F20383" i="1"/>
  <c r="L20383" i="1" s="1"/>
  <c r="G20383" i="1" s="1"/>
  <c r="F20384" i="1"/>
  <c r="L20384" i="1" s="1"/>
  <c r="G20384" i="1" s="1"/>
  <c r="F20385" i="1"/>
  <c r="L20385" i="1" s="1"/>
  <c r="G20385" i="1" s="1"/>
  <c r="F20386" i="1"/>
  <c r="L20386" i="1" s="1"/>
  <c r="G20386" i="1" s="1"/>
  <c r="F20387" i="1"/>
  <c r="L20387" i="1" s="1"/>
  <c r="G20387" i="1" s="1"/>
  <c r="F20388" i="1"/>
  <c r="L20388" i="1" s="1"/>
  <c r="G20388" i="1" s="1"/>
  <c r="F20389" i="1"/>
  <c r="L20389" i="1" s="1"/>
  <c r="G20389" i="1" s="1"/>
  <c r="F20390" i="1"/>
  <c r="L20390" i="1" s="1"/>
  <c r="G20390" i="1" s="1"/>
  <c r="F20391" i="1"/>
  <c r="L20391" i="1" s="1"/>
  <c r="G20391" i="1" s="1"/>
  <c r="F20392" i="1"/>
  <c r="L20392" i="1" s="1"/>
  <c r="G20392" i="1" s="1"/>
  <c r="F20393" i="1"/>
  <c r="L20393" i="1" s="1"/>
  <c r="G20393" i="1" s="1"/>
  <c r="F20394" i="1"/>
  <c r="L20394" i="1" s="1"/>
  <c r="G20394" i="1" s="1"/>
  <c r="F20395" i="1"/>
  <c r="L20395" i="1" s="1"/>
  <c r="G20395" i="1" s="1"/>
  <c r="F20396" i="1"/>
  <c r="L20396" i="1" s="1"/>
  <c r="G20396" i="1" s="1"/>
  <c r="F20397" i="1"/>
  <c r="L20397" i="1" s="1"/>
  <c r="G20397" i="1" s="1"/>
  <c r="F20398" i="1"/>
  <c r="L20398" i="1" s="1"/>
  <c r="G20398" i="1" s="1"/>
  <c r="F20399" i="1"/>
  <c r="L20399" i="1" s="1"/>
  <c r="G20399" i="1" s="1"/>
  <c r="F20400" i="1"/>
  <c r="L20400" i="1" s="1"/>
  <c r="G20400" i="1" s="1"/>
  <c r="F20401" i="1"/>
  <c r="L20401" i="1" s="1"/>
  <c r="G20401" i="1" s="1"/>
  <c r="F20402" i="1"/>
  <c r="L20402" i="1" s="1"/>
  <c r="G20402" i="1" s="1"/>
  <c r="F20403" i="1"/>
  <c r="L20403" i="1" s="1"/>
  <c r="G20403" i="1" s="1"/>
  <c r="F20404" i="1"/>
  <c r="L20404" i="1" s="1"/>
  <c r="G20404" i="1" s="1"/>
  <c r="F20405" i="1"/>
  <c r="L20405" i="1" s="1"/>
  <c r="G20405" i="1" s="1"/>
  <c r="F20406" i="1"/>
  <c r="L20406" i="1" s="1"/>
  <c r="G20406" i="1" s="1"/>
  <c r="F20407" i="1"/>
  <c r="L20407" i="1" s="1"/>
  <c r="G20407" i="1" s="1"/>
  <c r="F20408" i="1"/>
  <c r="L20408" i="1" s="1"/>
  <c r="G20408" i="1" s="1"/>
  <c r="F20409" i="1"/>
  <c r="L20409" i="1" s="1"/>
  <c r="G20409" i="1" s="1"/>
  <c r="F20410" i="1"/>
  <c r="L20410" i="1" s="1"/>
  <c r="G20410" i="1" s="1"/>
  <c r="F20411" i="1"/>
  <c r="L20411" i="1" s="1"/>
  <c r="G20411" i="1" s="1"/>
  <c r="F20412" i="1"/>
  <c r="L20412" i="1" s="1"/>
  <c r="G20412" i="1" s="1"/>
  <c r="F20413" i="1"/>
  <c r="L20413" i="1" s="1"/>
  <c r="G20413" i="1" s="1"/>
  <c r="F20414" i="1"/>
  <c r="L20414" i="1" s="1"/>
  <c r="G20414" i="1" s="1"/>
  <c r="F20415" i="1"/>
  <c r="L20415" i="1" s="1"/>
  <c r="G20415" i="1" s="1"/>
  <c r="F20416" i="1"/>
  <c r="L20416" i="1" s="1"/>
  <c r="G20416" i="1" s="1"/>
  <c r="F20417" i="1"/>
  <c r="L20417" i="1" s="1"/>
  <c r="G20417" i="1" s="1"/>
  <c r="F20418" i="1"/>
  <c r="L20418" i="1" s="1"/>
  <c r="G20418" i="1" s="1"/>
  <c r="F20419" i="1"/>
  <c r="L20419" i="1" s="1"/>
  <c r="G20419" i="1" s="1"/>
  <c r="F20420" i="1"/>
  <c r="L20420" i="1" s="1"/>
  <c r="G20420" i="1" s="1"/>
  <c r="F20421" i="1"/>
  <c r="L20421" i="1" s="1"/>
  <c r="G20421" i="1" s="1"/>
  <c r="F20422" i="1"/>
  <c r="L20422" i="1" s="1"/>
  <c r="G20422" i="1" s="1"/>
  <c r="F20423" i="1"/>
  <c r="L20423" i="1" s="1"/>
  <c r="G20423" i="1" s="1"/>
  <c r="F20424" i="1"/>
  <c r="L20424" i="1" s="1"/>
  <c r="G20424" i="1" s="1"/>
  <c r="F20425" i="1"/>
  <c r="L20425" i="1" s="1"/>
  <c r="G20425" i="1" s="1"/>
  <c r="F20426" i="1"/>
  <c r="L20426" i="1" s="1"/>
  <c r="G20426" i="1" s="1"/>
  <c r="F20427" i="1"/>
  <c r="L20427" i="1" s="1"/>
  <c r="G20427" i="1" s="1"/>
  <c r="F20428" i="1"/>
  <c r="L20428" i="1" s="1"/>
  <c r="G20428" i="1" s="1"/>
  <c r="F20429" i="1"/>
  <c r="L20429" i="1" s="1"/>
  <c r="G20429" i="1" s="1"/>
  <c r="F20430" i="1"/>
  <c r="L20430" i="1" s="1"/>
  <c r="G20430" i="1" s="1"/>
  <c r="F20431" i="1"/>
  <c r="L20431" i="1" s="1"/>
  <c r="G20431" i="1" s="1"/>
  <c r="F20432" i="1"/>
  <c r="L20432" i="1" s="1"/>
  <c r="G20432" i="1" s="1"/>
  <c r="F20433" i="1"/>
  <c r="L20433" i="1" s="1"/>
  <c r="G20433" i="1" s="1"/>
  <c r="F20434" i="1"/>
  <c r="L20434" i="1" s="1"/>
  <c r="G20434" i="1" s="1"/>
  <c r="F20435" i="1"/>
  <c r="L20435" i="1" s="1"/>
  <c r="G20435" i="1" s="1"/>
  <c r="F20436" i="1"/>
  <c r="L20436" i="1" s="1"/>
  <c r="G20436" i="1" s="1"/>
  <c r="F20437" i="1"/>
  <c r="L20437" i="1" s="1"/>
  <c r="G20437" i="1" s="1"/>
  <c r="F20438" i="1"/>
  <c r="L20438" i="1" s="1"/>
  <c r="G20438" i="1" s="1"/>
  <c r="F20439" i="1"/>
  <c r="L20439" i="1" s="1"/>
  <c r="G20439" i="1" s="1"/>
  <c r="F20440" i="1"/>
  <c r="L20440" i="1" s="1"/>
  <c r="G20440" i="1" s="1"/>
  <c r="F20441" i="1"/>
  <c r="L20441" i="1" s="1"/>
  <c r="G20441" i="1" s="1"/>
  <c r="F20442" i="1"/>
  <c r="L20442" i="1" s="1"/>
  <c r="G20442" i="1" s="1"/>
  <c r="F20443" i="1"/>
  <c r="L20443" i="1" s="1"/>
  <c r="G20443" i="1" s="1"/>
  <c r="F20444" i="1"/>
  <c r="L20444" i="1" s="1"/>
  <c r="G20444" i="1" s="1"/>
  <c r="F20445" i="1"/>
  <c r="L20445" i="1" s="1"/>
  <c r="G20445" i="1" s="1"/>
  <c r="F20446" i="1"/>
  <c r="L20446" i="1" s="1"/>
  <c r="G20446" i="1" s="1"/>
  <c r="F20447" i="1"/>
  <c r="L20447" i="1" s="1"/>
  <c r="G20447" i="1" s="1"/>
  <c r="F20448" i="1"/>
  <c r="L20448" i="1" s="1"/>
  <c r="G20448" i="1" s="1"/>
  <c r="F20449" i="1"/>
  <c r="L20449" i="1" s="1"/>
  <c r="G20449" i="1" s="1"/>
  <c r="F20450" i="1"/>
  <c r="L20450" i="1" s="1"/>
  <c r="G20450" i="1" s="1"/>
  <c r="F20451" i="1"/>
  <c r="L20451" i="1" s="1"/>
  <c r="G20451" i="1" s="1"/>
  <c r="F20452" i="1"/>
  <c r="L20452" i="1" s="1"/>
  <c r="G20452" i="1" s="1"/>
  <c r="F20453" i="1"/>
  <c r="L20453" i="1" s="1"/>
  <c r="G20453" i="1" s="1"/>
  <c r="F20454" i="1"/>
  <c r="L20454" i="1" s="1"/>
  <c r="G20454" i="1" s="1"/>
  <c r="F20455" i="1"/>
  <c r="L20455" i="1" s="1"/>
  <c r="G20455" i="1" s="1"/>
  <c r="F20456" i="1"/>
  <c r="L20456" i="1" s="1"/>
  <c r="G20456" i="1" s="1"/>
  <c r="F20457" i="1"/>
  <c r="L20457" i="1" s="1"/>
  <c r="G20457" i="1" s="1"/>
  <c r="F20458" i="1"/>
  <c r="L20458" i="1" s="1"/>
  <c r="G20458" i="1" s="1"/>
  <c r="F20459" i="1"/>
  <c r="L20459" i="1" s="1"/>
  <c r="G20459" i="1" s="1"/>
  <c r="F20460" i="1"/>
  <c r="L20460" i="1" s="1"/>
  <c r="G20460" i="1" s="1"/>
  <c r="F20461" i="1"/>
  <c r="L20461" i="1" s="1"/>
  <c r="G20461" i="1" s="1"/>
  <c r="F20462" i="1"/>
  <c r="L20462" i="1" s="1"/>
  <c r="G20462" i="1" s="1"/>
  <c r="F20463" i="1"/>
  <c r="L20463" i="1" s="1"/>
  <c r="G20463" i="1" s="1"/>
  <c r="F20464" i="1"/>
  <c r="L20464" i="1" s="1"/>
  <c r="G20464" i="1" s="1"/>
  <c r="F20465" i="1"/>
  <c r="L20465" i="1" s="1"/>
  <c r="G20465" i="1" s="1"/>
  <c r="F20466" i="1"/>
  <c r="L20466" i="1" s="1"/>
  <c r="G20466" i="1" s="1"/>
  <c r="F20467" i="1"/>
  <c r="L20467" i="1" s="1"/>
  <c r="G20467" i="1" s="1"/>
  <c r="F20468" i="1"/>
  <c r="L20468" i="1" s="1"/>
  <c r="G20468" i="1" s="1"/>
  <c r="F20469" i="1"/>
  <c r="L20469" i="1" s="1"/>
  <c r="G20469" i="1" s="1"/>
  <c r="F20470" i="1"/>
  <c r="L20470" i="1" s="1"/>
  <c r="G20470" i="1" s="1"/>
  <c r="F20471" i="1"/>
  <c r="L20471" i="1" s="1"/>
  <c r="G20471" i="1" s="1"/>
  <c r="F20472" i="1"/>
  <c r="L20472" i="1" s="1"/>
  <c r="G20472" i="1" s="1"/>
  <c r="F20473" i="1"/>
  <c r="L20473" i="1" s="1"/>
  <c r="G20473" i="1" s="1"/>
  <c r="F20474" i="1"/>
  <c r="L20474" i="1" s="1"/>
  <c r="G20474" i="1" s="1"/>
  <c r="F20475" i="1"/>
  <c r="L20475" i="1" s="1"/>
  <c r="G20475" i="1" s="1"/>
  <c r="F20476" i="1"/>
  <c r="L20476" i="1" s="1"/>
  <c r="G20476" i="1" s="1"/>
  <c r="F20477" i="1"/>
  <c r="L20477" i="1" s="1"/>
  <c r="G20477" i="1" s="1"/>
  <c r="F20478" i="1"/>
  <c r="L20478" i="1" s="1"/>
  <c r="G20478" i="1" s="1"/>
  <c r="F20479" i="1"/>
  <c r="L20479" i="1" s="1"/>
  <c r="G20479" i="1" s="1"/>
  <c r="F20480" i="1"/>
  <c r="L20480" i="1" s="1"/>
  <c r="G20480" i="1" s="1"/>
  <c r="F20481" i="1"/>
  <c r="L20481" i="1" s="1"/>
  <c r="G20481" i="1" s="1"/>
  <c r="F20482" i="1"/>
  <c r="L20482" i="1" s="1"/>
  <c r="G20482" i="1" s="1"/>
  <c r="F20483" i="1"/>
  <c r="L20483" i="1" s="1"/>
  <c r="G20483" i="1" s="1"/>
  <c r="F20484" i="1"/>
  <c r="L20484" i="1" s="1"/>
  <c r="G20484" i="1" s="1"/>
  <c r="F20485" i="1"/>
  <c r="L20485" i="1" s="1"/>
  <c r="G20485" i="1" s="1"/>
  <c r="F20486" i="1"/>
  <c r="L20486" i="1" s="1"/>
  <c r="G20486" i="1" s="1"/>
  <c r="F20487" i="1"/>
  <c r="L20487" i="1" s="1"/>
  <c r="G20487" i="1" s="1"/>
  <c r="F20488" i="1"/>
  <c r="L20488" i="1" s="1"/>
  <c r="G20488" i="1" s="1"/>
  <c r="F20489" i="1"/>
  <c r="L20489" i="1" s="1"/>
  <c r="G20489" i="1" s="1"/>
  <c r="F20490" i="1"/>
  <c r="L20490" i="1" s="1"/>
  <c r="G20490" i="1" s="1"/>
  <c r="F20491" i="1"/>
  <c r="L20491" i="1" s="1"/>
  <c r="G20491" i="1" s="1"/>
  <c r="F20492" i="1"/>
  <c r="L20492" i="1" s="1"/>
  <c r="G20492" i="1" s="1"/>
  <c r="F20493" i="1"/>
  <c r="L20493" i="1" s="1"/>
  <c r="G20493" i="1" s="1"/>
  <c r="F20494" i="1"/>
  <c r="L20494" i="1" s="1"/>
  <c r="G20494" i="1" s="1"/>
  <c r="F20495" i="1"/>
  <c r="L20495" i="1" s="1"/>
  <c r="G20495" i="1" s="1"/>
  <c r="F20496" i="1"/>
  <c r="L20496" i="1" s="1"/>
  <c r="G20496" i="1" s="1"/>
  <c r="F20497" i="1"/>
  <c r="L20497" i="1" s="1"/>
  <c r="G20497" i="1" s="1"/>
  <c r="F20498" i="1"/>
  <c r="L20498" i="1" s="1"/>
  <c r="G20498" i="1" s="1"/>
  <c r="F20499" i="1"/>
  <c r="L20499" i="1" s="1"/>
  <c r="G20499" i="1" s="1"/>
  <c r="F20500" i="1"/>
  <c r="L20500" i="1" s="1"/>
  <c r="G20500" i="1" s="1"/>
  <c r="F20501" i="1"/>
  <c r="L20501" i="1" s="1"/>
  <c r="G20501" i="1" s="1"/>
  <c r="F20502" i="1"/>
  <c r="L20502" i="1" s="1"/>
  <c r="G20502" i="1" s="1"/>
  <c r="F20503" i="1"/>
  <c r="L20503" i="1" s="1"/>
  <c r="G20503" i="1" s="1"/>
  <c r="F20504" i="1"/>
  <c r="L20504" i="1" s="1"/>
  <c r="G20504" i="1" s="1"/>
  <c r="F20505" i="1"/>
  <c r="L20505" i="1" s="1"/>
  <c r="G20505" i="1" s="1"/>
  <c r="F20506" i="1"/>
  <c r="L20506" i="1" s="1"/>
  <c r="G20506" i="1" s="1"/>
  <c r="F20507" i="1"/>
  <c r="L20507" i="1" s="1"/>
  <c r="G20507" i="1" s="1"/>
  <c r="F20508" i="1"/>
  <c r="L20508" i="1" s="1"/>
  <c r="G20508" i="1" s="1"/>
  <c r="F20509" i="1"/>
  <c r="L20509" i="1" s="1"/>
  <c r="G20509" i="1" s="1"/>
  <c r="F20510" i="1"/>
  <c r="L20510" i="1" s="1"/>
  <c r="G20510" i="1" s="1"/>
  <c r="F20511" i="1"/>
  <c r="L20511" i="1" s="1"/>
  <c r="G20511" i="1" s="1"/>
  <c r="F20512" i="1"/>
  <c r="L20512" i="1" s="1"/>
  <c r="G20512" i="1" s="1"/>
  <c r="F20513" i="1"/>
  <c r="L20513" i="1" s="1"/>
  <c r="G20513" i="1" s="1"/>
  <c r="F20514" i="1"/>
  <c r="L20514" i="1" s="1"/>
  <c r="G20514" i="1" s="1"/>
  <c r="F20515" i="1"/>
  <c r="L20515" i="1" s="1"/>
  <c r="G20515" i="1" s="1"/>
  <c r="F20516" i="1"/>
  <c r="L20516" i="1" s="1"/>
  <c r="G20516" i="1" s="1"/>
  <c r="F20517" i="1"/>
  <c r="L20517" i="1" s="1"/>
  <c r="G20517" i="1" s="1"/>
  <c r="F20518" i="1"/>
  <c r="L20518" i="1" s="1"/>
  <c r="G20518" i="1" s="1"/>
  <c r="F20519" i="1"/>
  <c r="L20519" i="1" s="1"/>
  <c r="G20519" i="1" s="1"/>
  <c r="F20520" i="1"/>
  <c r="L20520" i="1" s="1"/>
  <c r="G20520" i="1" s="1"/>
  <c r="F20521" i="1"/>
  <c r="L20521" i="1" s="1"/>
  <c r="G20521" i="1" s="1"/>
  <c r="F20522" i="1"/>
  <c r="L20522" i="1" s="1"/>
  <c r="G20522" i="1" s="1"/>
  <c r="F20523" i="1"/>
  <c r="L20523" i="1" s="1"/>
  <c r="G20523" i="1" s="1"/>
  <c r="F20524" i="1"/>
  <c r="L20524" i="1" s="1"/>
  <c r="G20524" i="1" s="1"/>
  <c r="F20525" i="1"/>
  <c r="L20525" i="1" s="1"/>
  <c r="G20525" i="1" s="1"/>
  <c r="F20526" i="1"/>
  <c r="L20526" i="1" s="1"/>
  <c r="G20526" i="1" s="1"/>
  <c r="F20527" i="1"/>
  <c r="L20527" i="1" s="1"/>
  <c r="G20527" i="1" s="1"/>
  <c r="F20528" i="1"/>
  <c r="L20528" i="1" s="1"/>
  <c r="G20528" i="1" s="1"/>
  <c r="F20529" i="1"/>
  <c r="L20529" i="1" s="1"/>
  <c r="G20529" i="1" s="1"/>
  <c r="F20530" i="1"/>
  <c r="L20530" i="1" s="1"/>
  <c r="G20530" i="1" s="1"/>
  <c r="F20531" i="1"/>
  <c r="L20531" i="1" s="1"/>
  <c r="G20531" i="1" s="1"/>
  <c r="F20532" i="1"/>
  <c r="L20532" i="1" s="1"/>
  <c r="G20532" i="1" s="1"/>
  <c r="F20533" i="1"/>
  <c r="L20533" i="1" s="1"/>
  <c r="G20533" i="1" s="1"/>
  <c r="F20534" i="1"/>
  <c r="L20534" i="1" s="1"/>
  <c r="G20534" i="1" s="1"/>
  <c r="F20535" i="1"/>
  <c r="L20535" i="1" s="1"/>
  <c r="G20535" i="1" s="1"/>
  <c r="F20536" i="1"/>
  <c r="L20536" i="1" s="1"/>
  <c r="G20536" i="1" s="1"/>
  <c r="F20537" i="1"/>
  <c r="L20537" i="1" s="1"/>
  <c r="G20537" i="1" s="1"/>
  <c r="F20538" i="1"/>
  <c r="L20538" i="1" s="1"/>
  <c r="G20538" i="1" s="1"/>
  <c r="F20539" i="1"/>
  <c r="L20539" i="1" s="1"/>
  <c r="G20539" i="1" s="1"/>
  <c r="F20540" i="1"/>
  <c r="L20540" i="1" s="1"/>
  <c r="G20540" i="1" s="1"/>
  <c r="F20541" i="1"/>
  <c r="L20541" i="1" s="1"/>
  <c r="G20541" i="1" s="1"/>
  <c r="F20542" i="1"/>
  <c r="L20542" i="1" s="1"/>
  <c r="G20542" i="1" s="1"/>
  <c r="F20543" i="1"/>
  <c r="L20543" i="1" s="1"/>
  <c r="G20543" i="1" s="1"/>
  <c r="F20544" i="1"/>
  <c r="L20544" i="1" s="1"/>
  <c r="G20544" i="1" s="1"/>
  <c r="F20545" i="1"/>
  <c r="L20545" i="1" s="1"/>
  <c r="G20545" i="1" s="1"/>
  <c r="F20546" i="1"/>
  <c r="L20546" i="1" s="1"/>
  <c r="G20546" i="1" s="1"/>
  <c r="F20547" i="1"/>
  <c r="L20547" i="1" s="1"/>
  <c r="G20547" i="1" s="1"/>
  <c r="F20548" i="1"/>
  <c r="L20548" i="1" s="1"/>
  <c r="G20548" i="1" s="1"/>
  <c r="F20549" i="1"/>
  <c r="L20549" i="1" s="1"/>
  <c r="G20549" i="1" s="1"/>
  <c r="F20550" i="1"/>
  <c r="L20550" i="1" s="1"/>
  <c r="G20550" i="1" s="1"/>
  <c r="F20551" i="1"/>
  <c r="L20551" i="1" s="1"/>
  <c r="G20551" i="1" s="1"/>
  <c r="F20552" i="1"/>
  <c r="L20552" i="1" s="1"/>
  <c r="G20552" i="1" s="1"/>
  <c r="F20553" i="1"/>
  <c r="L20553" i="1" s="1"/>
  <c r="G20553" i="1" s="1"/>
  <c r="F20554" i="1"/>
  <c r="L20554" i="1" s="1"/>
  <c r="G20554" i="1" s="1"/>
  <c r="F20555" i="1"/>
  <c r="L20555" i="1" s="1"/>
  <c r="G20555" i="1" s="1"/>
  <c r="F20556" i="1"/>
  <c r="L20556" i="1" s="1"/>
  <c r="G20556" i="1" s="1"/>
  <c r="F20557" i="1"/>
  <c r="L20557" i="1" s="1"/>
  <c r="G20557" i="1" s="1"/>
  <c r="F20558" i="1"/>
  <c r="L20558" i="1" s="1"/>
  <c r="G20558" i="1" s="1"/>
  <c r="F20559" i="1"/>
  <c r="L20559" i="1" s="1"/>
  <c r="G20559" i="1" s="1"/>
  <c r="F20560" i="1"/>
  <c r="L20560" i="1" s="1"/>
  <c r="G20560" i="1" s="1"/>
  <c r="F20561" i="1"/>
  <c r="L20561" i="1" s="1"/>
  <c r="G20561" i="1" s="1"/>
  <c r="F20562" i="1"/>
  <c r="L20562" i="1" s="1"/>
  <c r="G20562" i="1" s="1"/>
  <c r="F20563" i="1"/>
  <c r="L20563" i="1" s="1"/>
  <c r="G20563" i="1" s="1"/>
  <c r="F20564" i="1"/>
  <c r="L20564" i="1" s="1"/>
  <c r="G20564" i="1" s="1"/>
  <c r="F20565" i="1"/>
  <c r="L20565" i="1" s="1"/>
  <c r="G20565" i="1" s="1"/>
  <c r="F20566" i="1"/>
  <c r="L20566" i="1" s="1"/>
  <c r="G20566" i="1" s="1"/>
  <c r="F20567" i="1"/>
  <c r="L20567" i="1" s="1"/>
  <c r="G20567" i="1" s="1"/>
  <c r="F20568" i="1"/>
  <c r="L20568" i="1" s="1"/>
  <c r="G20568" i="1" s="1"/>
  <c r="F20569" i="1"/>
  <c r="L20569" i="1" s="1"/>
  <c r="G20569" i="1" s="1"/>
  <c r="F20570" i="1"/>
  <c r="L20570" i="1" s="1"/>
  <c r="G20570" i="1" s="1"/>
  <c r="F20571" i="1"/>
  <c r="L20571" i="1" s="1"/>
  <c r="G20571" i="1" s="1"/>
  <c r="F20572" i="1"/>
  <c r="L20572" i="1" s="1"/>
  <c r="G20572" i="1" s="1"/>
  <c r="F20573" i="1"/>
  <c r="L20573" i="1" s="1"/>
  <c r="G20573" i="1" s="1"/>
  <c r="F20574" i="1"/>
  <c r="L20574" i="1" s="1"/>
  <c r="G20574" i="1" s="1"/>
  <c r="F20575" i="1"/>
  <c r="L20575" i="1" s="1"/>
  <c r="G20575" i="1" s="1"/>
  <c r="F20576" i="1"/>
  <c r="L20576" i="1" s="1"/>
  <c r="G20576" i="1" s="1"/>
  <c r="F20577" i="1"/>
  <c r="L20577" i="1" s="1"/>
  <c r="G20577" i="1" s="1"/>
  <c r="F20578" i="1"/>
  <c r="L20578" i="1" s="1"/>
  <c r="G20578" i="1" s="1"/>
  <c r="F20579" i="1"/>
  <c r="L20579" i="1" s="1"/>
  <c r="G20579" i="1" s="1"/>
  <c r="F20580" i="1"/>
  <c r="L20580" i="1" s="1"/>
  <c r="G20580" i="1" s="1"/>
  <c r="F20581" i="1"/>
  <c r="L20581" i="1" s="1"/>
  <c r="G20581" i="1" s="1"/>
  <c r="F20582" i="1"/>
  <c r="L20582" i="1" s="1"/>
  <c r="G20582" i="1" s="1"/>
  <c r="F20583" i="1"/>
  <c r="L20583" i="1" s="1"/>
  <c r="G20583" i="1" s="1"/>
  <c r="F20584" i="1"/>
  <c r="L20584" i="1" s="1"/>
  <c r="G20584" i="1" s="1"/>
  <c r="F20585" i="1"/>
  <c r="L20585" i="1" s="1"/>
  <c r="G20585" i="1" s="1"/>
  <c r="F20586" i="1"/>
  <c r="L20586" i="1" s="1"/>
  <c r="G20586" i="1" s="1"/>
  <c r="F20587" i="1"/>
  <c r="L20587" i="1" s="1"/>
  <c r="G20587" i="1" s="1"/>
  <c r="F20588" i="1"/>
  <c r="L20588" i="1" s="1"/>
  <c r="G20588" i="1" s="1"/>
  <c r="F20589" i="1"/>
  <c r="L20589" i="1" s="1"/>
  <c r="G20589" i="1" s="1"/>
  <c r="F20590" i="1"/>
  <c r="L20590" i="1" s="1"/>
  <c r="G20590" i="1" s="1"/>
  <c r="F20591" i="1"/>
  <c r="L20591" i="1" s="1"/>
  <c r="G20591" i="1" s="1"/>
  <c r="F20592" i="1"/>
  <c r="L20592" i="1" s="1"/>
  <c r="G20592" i="1" s="1"/>
  <c r="F20593" i="1"/>
  <c r="L20593" i="1" s="1"/>
  <c r="G20593" i="1" s="1"/>
  <c r="F20594" i="1"/>
  <c r="L20594" i="1" s="1"/>
  <c r="G20594" i="1" s="1"/>
  <c r="F20595" i="1"/>
  <c r="L20595" i="1" s="1"/>
  <c r="G20595" i="1" s="1"/>
  <c r="F20596" i="1"/>
  <c r="L20596" i="1" s="1"/>
  <c r="G20596" i="1" s="1"/>
  <c r="F20597" i="1"/>
  <c r="L20597" i="1" s="1"/>
  <c r="G20597" i="1" s="1"/>
  <c r="F20598" i="1"/>
  <c r="L20598" i="1" s="1"/>
  <c r="G20598" i="1" s="1"/>
  <c r="F20599" i="1"/>
  <c r="L20599" i="1" s="1"/>
  <c r="G20599" i="1" s="1"/>
  <c r="F20600" i="1"/>
  <c r="L20600" i="1" s="1"/>
  <c r="G20600" i="1" s="1"/>
  <c r="F20601" i="1"/>
  <c r="L20601" i="1" s="1"/>
  <c r="G20601" i="1" s="1"/>
  <c r="F20602" i="1"/>
  <c r="L20602" i="1" s="1"/>
  <c r="G20602" i="1" s="1"/>
  <c r="F20603" i="1"/>
  <c r="L20603" i="1" s="1"/>
  <c r="G20603" i="1" s="1"/>
  <c r="F20604" i="1"/>
  <c r="L20604" i="1" s="1"/>
  <c r="G20604" i="1" s="1"/>
  <c r="F20605" i="1"/>
  <c r="L20605" i="1" s="1"/>
  <c r="G20605" i="1" s="1"/>
  <c r="F20606" i="1"/>
  <c r="L20606" i="1" s="1"/>
  <c r="G20606" i="1" s="1"/>
  <c r="F20607" i="1"/>
  <c r="L20607" i="1" s="1"/>
  <c r="G20607" i="1" s="1"/>
  <c r="F20608" i="1"/>
  <c r="L20608" i="1" s="1"/>
  <c r="G20608" i="1" s="1"/>
  <c r="F20609" i="1"/>
  <c r="L20609" i="1" s="1"/>
  <c r="G20609" i="1" s="1"/>
  <c r="F20610" i="1"/>
  <c r="L20610" i="1" s="1"/>
  <c r="G20610" i="1" s="1"/>
  <c r="F20611" i="1"/>
  <c r="L20611" i="1" s="1"/>
  <c r="G20611" i="1" s="1"/>
  <c r="F20612" i="1"/>
  <c r="L20612" i="1" s="1"/>
  <c r="G20612" i="1" s="1"/>
  <c r="F20613" i="1"/>
  <c r="L20613" i="1" s="1"/>
  <c r="G20613" i="1" s="1"/>
  <c r="F20614" i="1"/>
  <c r="L20614" i="1" s="1"/>
  <c r="G20614" i="1" s="1"/>
  <c r="F20615" i="1"/>
  <c r="L20615" i="1" s="1"/>
  <c r="G20615" i="1" s="1"/>
  <c r="F20616" i="1"/>
  <c r="L20616" i="1" s="1"/>
  <c r="G20616" i="1" s="1"/>
  <c r="F20617" i="1"/>
  <c r="L20617" i="1" s="1"/>
  <c r="G20617" i="1" s="1"/>
  <c r="F20618" i="1"/>
  <c r="L20618" i="1" s="1"/>
  <c r="G20618" i="1" s="1"/>
  <c r="F20619" i="1"/>
  <c r="L20619" i="1" s="1"/>
  <c r="G20619" i="1" s="1"/>
  <c r="F20620" i="1"/>
  <c r="L20620" i="1" s="1"/>
  <c r="G20620" i="1" s="1"/>
  <c r="F20621" i="1"/>
  <c r="L20621" i="1" s="1"/>
  <c r="G20621" i="1" s="1"/>
  <c r="F20622" i="1"/>
  <c r="L20622" i="1" s="1"/>
  <c r="G20622" i="1" s="1"/>
  <c r="F20623" i="1"/>
  <c r="L20623" i="1" s="1"/>
  <c r="G20623" i="1" s="1"/>
  <c r="F20624" i="1"/>
  <c r="L20624" i="1" s="1"/>
  <c r="G20624" i="1" s="1"/>
  <c r="F20625" i="1"/>
  <c r="L20625" i="1" s="1"/>
  <c r="G20625" i="1" s="1"/>
  <c r="F20626" i="1"/>
  <c r="L20626" i="1" s="1"/>
  <c r="G20626" i="1" s="1"/>
  <c r="F20627" i="1"/>
  <c r="L20627" i="1" s="1"/>
  <c r="G20627" i="1" s="1"/>
  <c r="F20628" i="1"/>
  <c r="L20628" i="1" s="1"/>
  <c r="G20628" i="1" s="1"/>
  <c r="F20629" i="1"/>
  <c r="L20629" i="1" s="1"/>
  <c r="G20629" i="1" s="1"/>
  <c r="F20630" i="1"/>
  <c r="L20630" i="1" s="1"/>
  <c r="G20630" i="1" s="1"/>
  <c r="F20631" i="1"/>
  <c r="L20631" i="1" s="1"/>
  <c r="G20631" i="1" s="1"/>
  <c r="F20632" i="1"/>
  <c r="L20632" i="1" s="1"/>
  <c r="G20632" i="1" s="1"/>
  <c r="F20633" i="1"/>
  <c r="L20633" i="1" s="1"/>
  <c r="G20633" i="1" s="1"/>
  <c r="F20634" i="1"/>
  <c r="L20634" i="1" s="1"/>
  <c r="G20634" i="1" s="1"/>
  <c r="F20635" i="1"/>
  <c r="L20635" i="1" s="1"/>
  <c r="G20635" i="1" s="1"/>
  <c r="F20636" i="1"/>
  <c r="L20636" i="1" s="1"/>
  <c r="G20636" i="1" s="1"/>
  <c r="F20637" i="1"/>
  <c r="L20637" i="1" s="1"/>
  <c r="G20637" i="1" s="1"/>
  <c r="F20638" i="1"/>
  <c r="L20638" i="1" s="1"/>
  <c r="G20638" i="1" s="1"/>
  <c r="F20639" i="1"/>
  <c r="L20639" i="1" s="1"/>
  <c r="G20639" i="1" s="1"/>
  <c r="F20640" i="1"/>
  <c r="L20640" i="1" s="1"/>
  <c r="G20640" i="1" s="1"/>
  <c r="F20641" i="1"/>
  <c r="L20641" i="1" s="1"/>
  <c r="G20641" i="1" s="1"/>
  <c r="F20642" i="1"/>
  <c r="L20642" i="1" s="1"/>
  <c r="G20642" i="1" s="1"/>
  <c r="F20643" i="1"/>
  <c r="L20643" i="1" s="1"/>
  <c r="G20643" i="1" s="1"/>
  <c r="F20644" i="1"/>
  <c r="L20644" i="1" s="1"/>
  <c r="G20644" i="1" s="1"/>
  <c r="F20645" i="1"/>
  <c r="L20645" i="1" s="1"/>
  <c r="G20645" i="1" s="1"/>
  <c r="F20646" i="1"/>
  <c r="L20646" i="1" s="1"/>
  <c r="G20646" i="1" s="1"/>
  <c r="F20647" i="1"/>
  <c r="L20647" i="1" s="1"/>
  <c r="G20647" i="1" s="1"/>
  <c r="F20648" i="1"/>
  <c r="L20648" i="1" s="1"/>
  <c r="G20648" i="1" s="1"/>
  <c r="F20649" i="1"/>
  <c r="L20649" i="1" s="1"/>
  <c r="G20649" i="1" s="1"/>
  <c r="F20650" i="1"/>
  <c r="L20650" i="1" s="1"/>
  <c r="G20650" i="1" s="1"/>
  <c r="F20651" i="1"/>
  <c r="L20651" i="1" s="1"/>
  <c r="G20651" i="1" s="1"/>
  <c r="F20652" i="1"/>
  <c r="L20652" i="1" s="1"/>
  <c r="G20652" i="1" s="1"/>
  <c r="F20653" i="1"/>
  <c r="L20653" i="1" s="1"/>
  <c r="G20653" i="1" s="1"/>
  <c r="F20654" i="1"/>
  <c r="L20654" i="1" s="1"/>
  <c r="G20654" i="1" s="1"/>
  <c r="F20655" i="1"/>
  <c r="L20655" i="1" s="1"/>
  <c r="G20655" i="1" s="1"/>
  <c r="F20656" i="1"/>
  <c r="L20656" i="1" s="1"/>
  <c r="G20656" i="1" s="1"/>
  <c r="F20657" i="1"/>
  <c r="L20657" i="1" s="1"/>
  <c r="G20657" i="1" s="1"/>
  <c r="F20658" i="1"/>
  <c r="L20658" i="1" s="1"/>
  <c r="G20658" i="1" s="1"/>
  <c r="F20659" i="1"/>
  <c r="L20659" i="1" s="1"/>
  <c r="G20659" i="1" s="1"/>
  <c r="F20660" i="1"/>
  <c r="L20660" i="1" s="1"/>
  <c r="G20660" i="1" s="1"/>
  <c r="F20661" i="1"/>
  <c r="L20661" i="1" s="1"/>
  <c r="G20661" i="1" s="1"/>
  <c r="F20662" i="1"/>
  <c r="L20662" i="1" s="1"/>
  <c r="G20662" i="1" s="1"/>
  <c r="F20663" i="1"/>
  <c r="L20663" i="1" s="1"/>
  <c r="G20663" i="1" s="1"/>
  <c r="F20664" i="1"/>
  <c r="L20664" i="1" s="1"/>
  <c r="G20664" i="1" s="1"/>
  <c r="F20665" i="1"/>
  <c r="L20665" i="1" s="1"/>
  <c r="G20665" i="1" s="1"/>
  <c r="F20666" i="1"/>
  <c r="L20666" i="1" s="1"/>
  <c r="G20666" i="1" s="1"/>
  <c r="F20667" i="1"/>
  <c r="L20667" i="1" s="1"/>
  <c r="G20667" i="1" s="1"/>
  <c r="F20668" i="1"/>
  <c r="L20668" i="1" s="1"/>
  <c r="G20668" i="1" s="1"/>
  <c r="F20669" i="1"/>
  <c r="L20669" i="1" s="1"/>
  <c r="G20669" i="1" s="1"/>
  <c r="F20670" i="1"/>
  <c r="L20670" i="1" s="1"/>
  <c r="G20670" i="1" s="1"/>
  <c r="F20671" i="1"/>
  <c r="L20671" i="1" s="1"/>
  <c r="G20671" i="1" s="1"/>
  <c r="F20672" i="1"/>
  <c r="L20672" i="1" s="1"/>
  <c r="G20672" i="1" s="1"/>
  <c r="F20673" i="1"/>
  <c r="L20673" i="1" s="1"/>
  <c r="G20673" i="1" s="1"/>
  <c r="F20674" i="1"/>
  <c r="L20674" i="1" s="1"/>
  <c r="G20674" i="1" s="1"/>
  <c r="F20675" i="1"/>
  <c r="L20675" i="1" s="1"/>
  <c r="G20675" i="1" s="1"/>
  <c r="F20676" i="1"/>
  <c r="L20676" i="1" s="1"/>
  <c r="G20676" i="1" s="1"/>
  <c r="F20677" i="1"/>
  <c r="L20677" i="1" s="1"/>
  <c r="G20677" i="1" s="1"/>
  <c r="F20678" i="1"/>
  <c r="L20678" i="1" s="1"/>
  <c r="G20678" i="1" s="1"/>
  <c r="F20679" i="1"/>
  <c r="L20679" i="1" s="1"/>
  <c r="G20679" i="1" s="1"/>
  <c r="F20680" i="1"/>
  <c r="L20680" i="1" s="1"/>
  <c r="G20680" i="1" s="1"/>
  <c r="F20681" i="1"/>
  <c r="L20681" i="1" s="1"/>
  <c r="G20681" i="1" s="1"/>
  <c r="F20682" i="1"/>
  <c r="L20682" i="1" s="1"/>
  <c r="G20682" i="1" s="1"/>
  <c r="F20683" i="1"/>
  <c r="L20683" i="1" s="1"/>
  <c r="G20683" i="1" s="1"/>
  <c r="F20684" i="1"/>
  <c r="L20684" i="1" s="1"/>
  <c r="G20684" i="1" s="1"/>
  <c r="F20685" i="1"/>
  <c r="L20685" i="1" s="1"/>
  <c r="G20685" i="1" s="1"/>
  <c r="F20686" i="1"/>
  <c r="L20686" i="1" s="1"/>
  <c r="G20686" i="1" s="1"/>
  <c r="F20687" i="1"/>
  <c r="L20687" i="1" s="1"/>
  <c r="G20687" i="1" s="1"/>
  <c r="F20688" i="1"/>
  <c r="L20688" i="1" s="1"/>
  <c r="G20688" i="1" s="1"/>
  <c r="F20689" i="1"/>
  <c r="L20689" i="1" s="1"/>
  <c r="G20689" i="1" s="1"/>
  <c r="F20690" i="1"/>
  <c r="L20690" i="1" s="1"/>
  <c r="G20690" i="1" s="1"/>
  <c r="F20691" i="1"/>
  <c r="L20691" i="1" s="1"/>
  <c r="G20691" i="1" s="1"/>
  <c r="F20692" i="1"/>
  <c r="L20692" i="1" s="1"/>
  <c r="G20692" i="1" s="1"/>
  <c r="F20693" i="1"/>
  <c r="L20693" i="1" s="1"/>
  <c r="G20693" i="1" s="1"/>
  <c r="F20694" i="1"/>
  <c r="L20694" i="1" s="1"/>
  <c r="G20694" i="1" s="1"/>
  <c r="F20695" i="1"/>
  <c r="L20695" i="1" s="1"/>
  <c r="G20695" i="1" s="1"/>
  <c r="F20696" i="1"/>
  <c r="L20696" i="1" s="1"/>
  <c r="G20696" i="1" s="1"/>
  <c r="F20697" i="1"/>
  <c r="L20697" i="1" s="1"/>
  <c r="G20697" i="1" s="1"/>
  <c r="F20698" i="1"/>
  <c r="L20698" i="1" s="1"/>
  <c r="G20698" i="1" s="1"/>
  <c r="F20699" i="1"/>
  <c r="L20699" i="1" s="1"/>
  <c r="G20699" i="1" s="1"/>
  <c r="F20700" i="1"/>
  <c r="L20700" i="1" s="1"/>
  <c r="G20700" i="1" s="1"/>
  <c r="F20701" i="1"/>
  <c r="L20701" i="1" s="1"/>
  <c r="G20701" i="1" s="1"/>
  <c r="F20702" i="1"/>
  <c r="L20702" i="1" s="1"/>
  <c r="G20702" i="1" s="1"/>
  <c r="F20703" i="1"/>
  <c r="L20703" i="1" s="1"/>
  <c r="G20703" i="1" s="1"/>
  <c r="F20704" i="1"/>
  <c r="L20704" i="1" s="1"/>
  <c r="G20704" i="1" s="1"/>
  <c r="F20705" i="1"/>
  <c r="L20705" i="1" s="1"/>
  <c r="G20705" i="1" s="1"/>
  <c r="F20706" i="1"/>
  <c r="L20706" i="1" s="1"/>
  <c r="G20706" i="1" s="1"/>
  <c r="F20707" i="1"/>
  <c r="L20707" i="1" s="1"/>
  <c r="G20707" i="1" s="1"/>
  <c r="F20708" i="1"/>
  <c r="L20708" i="1" s="1"/>
  <c r="G20708" i="1" s="1"/>
  <c r="F20709" i="1"/>
  <c r="L20709" i="1" s="1"/>
  <c r="G20709" i="1" s="1"/>
  <c r="F20710" i="1"/>
  <c r="L20710" i="1" s="1"/>
  <c r="G20710" i="1" s="1"/>
  <c r="F20711" i="1"/>
  <c r="L20711" i="1" s="1"/>
  <c r="G20711" i="1" s="1"/>
  <c r="F20712" i="1"/>
  <c r="L20712" i="1" s="1"/>
  <c r="G20712" i="1" s="1"/>
  <c r="F20713" i="1"/>
  <c r="L20713" i="1" s="1"/>
  <c r="G20713" i="1" s="1"/>
  <c r="F20714" i="1"/>
  <c r="L20714" i="1" s="1"/>
  <c r="G20714" i="1" s="1"/>
  <c r="F20715" i="1"/>
  <c r="L20715" i="1" s="1"/>
  <c r="G20715" i="1" s="1"/>
  <c r="F20716" i="1"/>
  <c r="L20716" i="1" s="1"/>
  <c r="G20716" i="1" s="1"/>
  <c r="F20717" i="1"/>
  <c r="L20717" i="1" s="1"/>
  <c r="G20717" i="1" s="1"/>
  <c r="F20718" i="1"/>
  <c r="L20718" i="1" s="1"/>
  <c r="G20718" i="1" s="1"/>
  <c r="F20719" i="1"/>
  <c r="L20719" i="1" s="1"/>
  <c r="G20719" i="1" s="1"/>
  <c r="F20720" i="1"/>
  <c r="L20720" i="1" s="1"/>
  <c r="G20720" i="1" s="1"/>
  <c r="F20721" i="1"/>
  <c r="L20721" i="1" s="1"/>
  <c r="G20721" i="1" s="1"/>
  <c r="F20722" i="1"/>
  <c r="L20722" i="1" s="1"/>
  <c r="G20722" i="1" s="1"/>
  <c r="F20723" i="1"/>
  <c r="L20723" i="1" s="1"/>
  <c r="G20723" i="1" s="1"/>
  <c r="F20724" i="1"/>
  <c r="L20724" i="1" s="1"/>
  <c r="G20724" i="1" s="1"/>
  <c r="F20725" i="1"/>
  <c r="L20725" i="1" s="1"/>
  <c r="G20725" i="1" s="1"/>
  <c r="F20726" i="1"/>
  <c r="L20726" i="1" s="1"/>
  <c r="G20726" i="1" s="1"/>
  <c r="F20727" i="1"/>
  <c r="L20727" i="1" s="1"/>
  <c r="G20727" i="1" s="1"/>
  <c r="F20728" i="1"/>
  <c r="L20728" i="1" s="1"/>
  <c r="G20728" i="1" s="1"/>
  <c r="F20729" i="1"/>
  <c r="L20729" i="1" s="1"/>
  <c r="G20729" i="1" s="1"/>
  <c r="F20730" i="1"/>
  <c r="L20730" i="1" s="1"/>
  <c r="G20730" i="1" s="1"/>
  <c r="F20731" i="1"/>
  <c r="L20731" i="1" s="1"/>
  <c r="G20731" i="1" s="1"/>
  <c r="F20732" i="1"/>
  <c r="L20732" i="1" s="1"/>
  <c r="G20732" i="1" s="1"/>
  <c r="F20733" i="1"/>
  <c r="L20733" i="1" s="1"/>
  <c r="G20733" i="1" s="1"/>
  <c r="F20734" i="1"/>
  <c r="L20734" i="1" s="1"/>
  <c r="G20734" i="1" s="1"/>
  <c r="F20735" i="1"/>
  <c r="L20735" i="1" s="1"/>
  <c r="G20735" i="1" s="1"/>
  <c r="F20736" i="1"/>
  <c r="L20736" i="1" s="1"/>
  <c r="G20736" i="1" s="1"/>
  <c r="F20737" i="1"/>
  <c r="L20737" i="1" s="1"/>
  <c r="G20737" i="1" s="1"/>
  <c r="F20738" i="1"/>
  <c r="L20738" i="1" s="1"/>
  <c r="G20738" i="1" s="1"/>
  <c r="F20739" i="1"/>
  <c r="L20739" i="1" s="1"/>
  <c r="G20739" i="1" s="1"/>
  <c r="F20740" i="1"/>
  <c r="L20740" i="1" s="1"/>
  <c r="G20740" i="1" s="1"/>
  <c r="F20741" i="1"/>
  <c r="L20741" i="1" s="1"/>
  <c r="G20741" i="1" s="1"/>
  <c r="F20742" i="1"/>
  <c r="L20742" i="1" s="1"/>
  <c r="G20742" i="1" s="1"/>
  <c r="F20743" i="1"/>
  <c r="L20743" i="1" s="1"/>
  <c r="G20743" i="1" s="1"/>
  <c r="F20744" i="1"/>
  <c r="L20744" i="1" s="1"/>
  <c r="G20744" i="1" s="1"/>
  <c r="F20745" i="1"/>
  <c r="L20745" i="1" s="1"/>
  <c r="G20745" i="1" s="1"/>
  <c r="F20746" i="1"/>
  <c r="L20746" i="1" s="1"/>
  <c r="G20746" i="1" s="1"/>
  <c r="F20747" i="1"/>
  <c r="L20747" i="1" s="1"/>
  <c r="G20747" i="1" s="1"/>
  <c r="F20748" i="1"/>
  <c r="L20748" i="1" s="1"/>
  <c r="G20748" i="1" s="1"/>
  <c r="F20749" i="1"/>
  <c r="L20749" i="1" s="1"/>
  <c r="G20749" i="1" s="1"/>
  <c r="F20750" i="1"/>
  <c r="L20750" i="1" s="1"/>
  <c r="G20750" i="1" s="1"/>
  <c r="F20751" i="1"/>
  <c r="L20751" i="1" s="1"/>
  <c r="G20751" i="1" s="1"/>
  <c r="F20752" i="1"/>
  <c r="L20752" i="1" s="1"/>
  <c r="G20752" i="1" s="1"/>
  <c r="F20753" i="1"/>
  <c r="L20753" i="1" s="1"/>
  <c r="G20753" i="1" s="1"/>
  <c r="F20754" i="1"/>
  <c r="L20754" i="1" s="1"/>
  <c r="G20754" i="1" s="1"/>
  <c r="F20755" i="1"/>
  <c r="L20755" i="1" s="1"/>
  <c r="G20755" i="1" s="1"/>
  <c r="F20756" i="1"/>
  <c r="L20756" i="1" s="1"/>
  <c r="G20756" i="1" s="1"/>
  <c r="F20757" i="1"/>
  <c r="L20757" i="1" s="1"/>
  <c r="G20757" i="1" s="1"/>
  <c r="F20758" i="1"/>
  <c r="L20758" i="1" s="1"/>
  <c r="G20758" i="1" s="1"/>
  <c r="F20759" i="1"/>
  <c r="L20759" i="1" s="1"/>
  <c r="G20759" i="1" s="1"/>
  <c r="F20760" i="1"/>
  <c r="L20760" i="1" s="1"/>
  <c r="G20760" i="1" s="1"/>
  <c r="F20761" i="1"/>
  <c r="L20761" i="1" s="1"/>
  <c r="G20761" i="1" s="1"/>
  <c r="F20762" i="1"/>
  <c r="L20762" i="1" s="1"/>
  <c r="G20762" i="1" s="1"/>
  <c r="F20763" i="1"/>
  <c r="L20763" i="1" s="1"/>
  <c r="G20763" i="1" s="1"/>
  <c r="F20764" i="1"/>
  <c r="L20764" i="1" s="1"/>
  <c r="G20764" i="1" s="1"/>
  <c r="F20765" i="1"/>
  <c r="L20765" i="1" s="1"/>
  <c r="G20765" i="1" s="1"/>
  <c r="F20766" i="1"/>
  <c r="L20766" i="1" s="1"/>
  <c r="G20766" i="1" s="1"/>
  <c r="F20767" i="1"/>
  <c r="L20767" i="1" s="1"/>
  <c r="G20767" i="1" s="1"/>
  <c r="F20768" i="1"/>
  <c r="L20768" i="1" s="1"/>
  <c r="G20768" i="1" s="1"/>
  <c r="F20769" i="1"/>
  <c r="L20769" i="1" s="1"/>
  <c r="G20769" i="1" s="1"/>
  <c r="F20770" i="1"/>
  <c r="L20770" i="1" s="1"/>
  <c r="G20770" i="1" s="1"/>
  <c r="F20771" i="1"/>
  <c r="L20771" i="1" s="1"/>
  <c r="G20771" i="1" s="1"/>
  <c r="F20772" i="1"/>
  <c r="L20772" i="1" s="1"/>
  <c r="G20772" i="1" s="1"/>
  <c r="F20773" i="1"/>
  <c r="L20773" i="1" s="1"/>
  <c r="G20773" i="1" s="1"/>
  <c r="F20774" i="1"/>
  <c r="L20774" i="1" s="1"/>
  <c r="G20774" i="1" s="1"/>
  <c r="F20775" i="1"/>
  <c r="L20775" i="1" s="1"/>
  <c r="G20775" i="1" s="1"/>
  <c r="F20776" i="1"/>
  <c r="L20776" i="1" s="1"/>
  <c r="G20776" i="1" s="1"/>
  <c r="F20777" i="1"/>
  <c r="L20777" i="1" s="1"/>
  <c r="G20777" i="1" s="1"/>
  <c r="F20778" i="1"/>
  <c r="L20778" i="1" s="1"/>
  <c r="G20778" i="1" s="1"/>
  <c r="F20779" i="1"/>
  <c r="L20779" i="1" s="1"/>
  <c r="G20779" i="1" s="1"/>
  <c r="F20780" i="1"/>
  <c r="L20780" i="1" s="1"/>
  <c r="G20780" i="1" s="1"/>
  <c r="F20781" i="1"/>
  <c r="L20781" i="1" s="1"/>
  <c r="G20781" i="1" s="1"/>
  <c r="F20782" i="1"/>
  <c r="L20782" i="1" s="1"/>
  <c r="G20782" i="1" s="1"/>
  <c r="F20783" i="1"/>
  <c r="L20783" i="1" s="1"/>
  <c r="G20783" i="1" s="1"/>
  <c r="F20784" i="1"/>
  <c r="L20784" i="1" s="1"/>
  <c r="G20784" i="1" s="1"/>
  <c r="F20785" i="1"/>
  <c r="L20785" i="1" s="1"/>
  <c r="G20785" i="1" s="1"/>
  <c r="F20786" i="1"/>
  <c r="L20786" i="1" s="1"/>
  <c r="G20786" i="1" s="1"/>
  <c r="F20787" i="1"/>
  <c r="L20787" i="1" s="1"/>
  <c r="G20787" i="1" s="1"/>
  <c r="F20788" i="1"/>
  <c r="L20788" i="1" s="1"/>
  <c r="G20788" i="1" s="1"/>
  <c r="F20789" i="1"/>
  <c r="L20789" i="1" s="1"/>
  <c r="G20789" i="1" s="1"/>
  <c r="F20790" i="1"/>
  <c r="L20790" i="1" s="1"/>
  <c r="G20790" i="1" s="1"/>
  <c r="F20791" i="1"/>
  <c r="L20791" i="1" s="1"/>
  <c r="G20791" i="1" s="1"/>
  <c r="F20792" i="1"/>
  <c r="L20792" i="1" s="1"/>
  <c r="G20792" i="1" s="1"/>
  <c r="F20793" i="1"/>
  <c r="L20793" i="1" s="1"/>
  <c r="G20793" i="1" s="1"/>
  <c r="F20794" i="1"/>
  <c r="L20794" i="1" s="1"/>
  <c r="G20794" i="1" s="1"/>
  <c r="F20795" i="1"/>
  <c r="L20795" i="1" s="1"/>
  <c r="G20795" i="1" s="1"/>
  <c r="F20796" i="1"/>
  <c r="L20796" i="1" s="1"/>
  <c r="G20796" i="1" s="1"/>
  <c r="F20797" i="1"/>
  <c r="L20797" i="1" s="1"/>
  <c r="G20797" i="1" s="1"/>
  <c r="F20798" i="1"/>
  <c r="L20798" i="1" s="1"/>
  <c r="G20798" i="1" s="1"/>
  <c r="F20799" i="1"/>
  <c r="L20799" i="1" s="1"/>
  <c r="G20799" i="1" s="1"/>
  <c r="F20800" i="1"/>
  <c r="L20800" i="1" s="1"/>
  <c r="G20800" i="1" s="1"/>
  <c r="F20801" i="1"/>
  <c r="L20801" i="1" s="1"/>
  <c r="G20801" i="1" s="1"/>
  <c r="F20802" i="1"/>
  <c r="L20802" i="1" s="1"/>
  <c r="G20802" i="1" s="1"/>
  <c r="F20803" i="1"/>
  <c r="L20803" i="1" s="1"/>
  <c r="G20803" i="1" s="1"/>
  <c r="F20804" i="1"/>
  <c r="L20804" i="1" s="1"/>
  <c r="G20804" i="1" s="1"/>
  <c r="F20805" i="1"/>
  <c r="L20805" i="1" s="1"/>
  <c r="G20805" i="1" s="1"/>
  <c r="F20806" i="1"/>
  <c r="L20806" i="1" s="1"/>
  <c r="G20806" i="1" s="1"/>
  <c r="F20807" i="1"/>
  <c r="L20807" i="1" s="1"/>
  <c r="G20807" i="1" s="1"/>
  <c r="F20808" i="1"/>
  <c r="L20808" i="1" s="1"/>
  <c r="G20808" i="1" s="1"/>
  <c r="F20809" i="1"/>
  <c r="L20809" i="1" s="1"/>
  <c r="G20809" i="1" s="1"/>
  <c r="F20810" i="1"/>
  <c r="L20810" i="1" s="1"/>
  <c r="G20810" i="1" s="1"/>
  <c r="F20811" i="1"/>
  <c r="L20811" i="1" s="1"/>
  <c r="G20811" i="1" s="1"/>
  <c r="F20812" i="1"/>
  <c r="L20812" i="1" s="1"/>
  <c r="G20812" i="1" s="1"/>
  <c r="F20813" i="1"/>
  <c r="L20813" i="1" s="1"/>
  <c r="G20813" i="1" s="1"/>
  <c r="F20814" i="1"/>
  <c r="L20814" i="1" s="1"/>
  <c r="G20814" i="1" s="1"/>
  <c r="F20815" i="1"/>
  <c r="L20815" i="1" s="1"/>
  <c r="G20815" i="1" s="1"/>
  <c r="F20816" i="1"/>
  <c r="L20816" i="1" s="1"/>
  <c r="G20816" i="1" s="1"/>
  <c r="F20817" i="1"/>
  <c r="L20817" i="1" s="1"/>
  <c r="G20817" i="1" s="1"/>
  <c r="F20818" i="1"/>
  <c r="L20818" i="1" s="1"/>
  <c r="G20818" i="1" s="1"/>
  <c r="F20819" i="1"/>
  <c r="L20819" i="1" s="1"/>
  <c r="G20819" i="1" s="1"/>
  <c r="F20820" i="1"/>
  <c r="L20820" i="1" s="1"/>
  <c r="G20820" i="1" s="1"/>
  <c r="F20821" i="1"/>
  <c r="L20821" i="1" s="1"/>
  <c r="G20821" i="1" s="1"/>
  <c r="F20822" i="1"/>
  <c r="L20822" i="1" s="1"/>
  <c r="G20822" i="1" s="1"/>
  <c r="F20823" i="1"/>
  <c r="L20823" i="1" s="1"/>
  <c r="G20823" i="1" s="1"/>
  <c r="F20824" i="1"/>
  <c r="L20824" i="1" s="1"/>
  <c r="G20824" i="1" s="1"/>
  <c r="F20825" i="1"/>
  <c r="L20825" i="1" s="1"/>
  <c r="G20825" i="1" s="1"/>
  <c r="F20826" i="1"/>
  <c r="L20826" i="1" s="1"/>
  <c r="G20826" i="1" s="1"/>
  <c r="F20827" i="1"/>
  <c r="L20827" i="1" s="1"/>
  <c r="G20827" i="1" s="1"/>
  <c r="F20828" i="1"/>
  <c r="L20828" i="1" s="1"/>
  <c r="G20828" i="1" s="1"/>
  <c r="F20829" i="1"/>
  <c r="L20829" i="1" s="1"/>
  <c r="G20829" i="1" s="1"/>
  <c r="F20830" i="1"/>
  <c r="L20830" i="1" s="1"/>
  <c r="G20830" i="1" s="1"/>
  <c r="F20831" i="1"/>
  <c r="L20831" i="1" s="1"/>
  <c r="G20831" i="1" s="1"/>
  <c r="F20832" i="1"/>
  <c r="L20832" i="1" s="1"/>
  <c r="G20832" i="1" s="1"/>
  <c r="F20833" i="1"/>
  <c r="L20833" i="1" s="1"/>
  <c r="G20833" i="1" s="1"/>
  <c r="F20834" i="1"/>
  <c r="L20834" i="1" s="1"/>
  <c r="G20834" i="1" s="1"/>
  <c r="F20835" i="1"/>
  <c r="L20835" i="1" s="1"/>
  <c r="G20835" i="1" s="1"/>
  <c r="F20836" i="1"/>
  <c r="L20836" i="1" s="1"/>
  <c r="G20836" i="1" s="1"/>
  <c r="F20837" i="1"/>
  <c r="L20837" i="1" s="1"/>
  <c r="G20837" i="1" s="1"/>
  <c r="F20838" i="1"/>
  <c r="L20838" i="1" s="1"/>
  <c r="G20838" i="1" s="1"/>
  <c r="F20839" i="1"/>
  <c r="L20839" i="1" s="1"/>
  <c r="G20839" i="1" s="1"/>
  <c r="F20840" i="1"/>
  <c r="L20840" i="1" s="1"/>
  <c r="G20840" i="1" s="1"/>
  <c r="F20841" i="1"/>
  <c r="L20841" i="1" s="1"/>
  <c r="G20841" i="1" s="1"/>
  <c r="F20842" i="1"/>
  <c r="L20842" i="1" s="1"/>
  <c r="G20842" i="1" s="1"/>
  <c r="F20843" i="1"/>
  <c r="L20843" i="1" s="1"/>
  <c r="G20843" i="1" s="1"/>
  <c r="F20844" i="1"/>
  <c r="L20844" i="1" s="1"/>
  <c r="G20844" i="1" s="1"/>
  <c r="F20845" i="1"/>
  <c r="L20845" i="1" s="1"/>
  <c r="G20845" i="1" s="1"/>
  <c r="F20846" i="1"/>
  <c r="L20846" i="1" s="1"/>
  <c r="G20846" i="1" s="1"/>
  <c r="F20847" i="1"/>
  <c r="L20847" i="1" s="1"/>
  <c r="G20847" i="1" s="1"/>
  <c r="F20848" i="1"/>
  <c r="L20848" i="1" s="1"/>
  <c r="G20848" i="1" s="1"/>
  <c r="F20849" i="1"/>
  <c r="L20849" i="1" s="1"/>
  <c r="G20849" i="1" s="1"/>
  <c r="F20850" i="1"/>
  <c r="L20850" i="1" s="1"/>
  <c r="G20850" i="1" s="1"/>
  <c r="F20851" i="1"/>
  <c r="L20851" i="1" s="1"/>
  <c r="G20851" i="1" s="1"/>
  <c r="F20852" i="1"/>
  <c r="L20852" i="1" s="1"/>
  <c r="G20852" i="1" s="1"/>
  <c r="F20853" i="1"/>
  <c r="L20853" i="1" s="1"/>
  <c r="G20853" i="1" s="1"/>
  <c r="F20854" i="1"/>
  <c r="L20854" i="1" s="1"/>
  <c r="G20854" i="1" s="1"/>
  <c r="F20855" i="1"/>
  <c r="L20855" i="1" s="1"/>
  <c r="G20855" i="1" s="1"/>
  <c r="F20856" i="1"/>
  <c r="L20856" i="1" s="1"/>
  <c r="G20856" i="1" s="1"/>
  <c r="F20857" i="1"/>
  <c r="L20857" i="1" s="1"/>
  <c r="G20857" i="1" s="1"/>
  <c r="F20858" i="1"/>
  <c r="L20858" i="1" s="1"/>
  <c r="G20858" i="1" s="1"/>
  <c r="F20859" i="1"/>
  <c r="L20859" i="1" s="1"/>
  <c r="G20859" i="1" s="1"/>
  <c r="F20860" i="1"/>
  <c r="L20860" i="1" s="1"/>
  <c r="G20860" i="1" s="1"/>
  <c r="F20861" i="1"/>
  <c r="L20861" i="1" s="1"/>
  <c r="G20861" i="1" s="1"/>
  <c r="F20862" i="1"/>
  <c r="L20862" i="1" s="1"/>
  <c r="G20862" i="1" s="1"/>
  <c r="F20863" i="1"/>
  <c r="L20863" i="1" s="1"/>
  <c r="G20863" i="1" s="1"/>
  <c r="F20864" i="1"/>
  <c r="L20864" i="1" s="1"/>
  <c r="G20864" i="1" s="1"/>
  <c r="F20865" i="1"/>
  <c r="L20865" i="1" s="1"/>
  <c r="G20865" i="1" s="1"/>
  <c r="F20866" i="1"/>
  <c r="L20866" i="1" s="1"/>
  <c r="G20866" i="1" s="1"/>
  <c r="F20867" i="1"/>
  <c r="L20867" i="1" s="1"/>
  <c r="G20867" i="1" s="1"/>
  <c r="F20868" i="1"/>
  <c r="L20868" i="1" s="1"/>
  <c r="G20868" i="1" s="1"/>
  <c r="F20869" i="1"/>
  <c r="L20869" i="1" s="1"/>
  <c r="G20869" i="1" s="1"/>
  <c r="F20870" i="1"/>
  <c r="L20870" i="1" s="1"/>
  <c r="G20870" i="1" s="1"/>
  <c r="F20871" i="1"/>
  <c r="L20871" i="1" s="1"/>
  <c r="G20871" i="1" s="1"/>
  <c r="F20872" i="1"/>
  <c r="L20872" i="1" s="1"/>
  <c r="G20872" i="1" s="1"/>
  <c r="F20873" i="1"/>
  <c r="L20873" i="1" s="1"/>
  <c r="G20873" i="1" s="1"/>
  <c r="F20874" i="1"/>
  <c r="L20874" i="1" s="1"/>
  <c r="G20874" i="1" s="1"/>
  <c r="F20875" i="1"/>
  <c r="L20875" i="1" s="1"/>
  <c r="G20875" i="1" s="1"/>
  <c r="F20876" i="1"/>
  <c r="L20876" i="1" s="1"/>
  <c r="G20876" i="1" s="1"/>
  <c r="F20877" i="1"/>
  <c r="L20877" i="1" s="1"/>
  <c r="G20877" i="1" s="1"/>
  <c r="F20878" i="1"/>
  <c r="L20878" i="1" s="1"/>
  <c r="G20878" i="1" s="1"/>
  <c r="F20879" i="1"/>
  <c r="L20879" i="1" s="1"/>
  <c r="G20879" i="1" s="1"/>
  <c r="F20880" i="1"/>
  <c r="L20880" i="1" s="1"/>
  <c r="G20880" i="1" s="1"/>
  <c r="F20881" i="1"/>
  <c r="L20881" i="1" s="1"/>
  <c r="G20881" i="1" s="1"/>
  <c r="F20882" i="1"/>
  <c r="L20882" i="1" s="1"/>
  <c r="G20882" i="1" s="1"/>
  <c r="F20883" i="1"/>
  <c r="L20883" i="1" s="1"/>
  <c r="G20883" i="1" s="1"/>
  <c r="F20884" i="1"/>
  <c r="L20884" i="1" s="1"/>
  <c r="G20884" i="1" s="1"/>
  <c r="F20885" i="1"/>
  <c r="L20885" i="1" s="1"/>
  <c r="G20885" i="1" s="1"/>
  <c r="F20886" i="1"/>
  <c r="L20886" i="1" s="1"/>
  <c r="G20886" i="1" s="1"/>
  <c r="F20887" i="1"/>
  <c r="L20887" i="1" s="1"/>
  <c r="G20887" i="1" s="1"/>
  <c r="F20888" i="1"/>
  <c r="L20888" i="1" s="1"/>
  <c r="G20888" i="1" s="1"/>
  <c r="F20889" i="1"/>
  <c r="L20889" i="1" s="1"/>
  <c r="G20889" i="1" s="1"/>
  <c r="F20890" i="1"/>
  <c r="L20890" i="1" s="1"/>
  <c r="G20890" i="1" s="1"/>
  <c r="F20891" i="1"/>
  <c r="L20891" i="1" s="1"/>
  <c r="G20891" i="1" s="1"/>
  <c r="F20892" i="1"/>
  <c r="L20892" i="1" s="1"/>
  <c r="G20892" i="1" s="1"/>
  <c r="F20893" i="1"/>
  <c r="L20893" i="1" s="1"/>
  <c r="G20893" i="1" s="1"/>
  <c r="F20894" i="1"/>
  <c r="L20894" i="1" s="1"/>
  <c r="G20894" i="1" s="1"/>
  <c r="F20895" i="1"/>
  <c r="L20895" i="1" s="1"/>
  <c r="G20895" i="1" s="1"/>
  <c r="F20896" i="1"/>
  <c r="L20896" i="1" s="1"/>
  <c r="G20896" i="1" s="1"/>
  <c r="F20897" i="1"/>
  <c r="L20897" i="1" s="1"/>
  <c r="G20897" i="1" s="1"/>
  <c r="F20898" i="1"/>
  <c r="L20898" i="1" s="1"/>
  <c r="G20898" i="1" s="1"/>
  <c r="F20899" i="1"/>
  <c r="L20899" i="1" s="1"/>
  <c r="G20899" i="1" s="1"/>
  <c r="F20900" i="1"/>
  <c r="L20900" i="1" s="1"/>
  <c r="G20900" i="1" s="1"/>
  <c r="F20901" i="1"/>
  <c r="L20901" i="1" s="1"/>
  <c r="G20901" i="1" s="1"/>
  <c r="F20902" i="1"/>
  <c r="L20902" i="1" s="1"/>
  <c r="G20902" i="1" s="1"/>
  <c r="F20903" i="1"/>
  <c r="L20903" i="1" s="1"/>
  <c r="G20903" i="1" s="1"/>
  <c r="F20904" i="1"/>
  <c r="L20904" i="1" s="1"/>
  <c r="G20904" i="1" s="1"/>
  <c r="F20905" i="1"/>
  <c r="L20905" i="1" s="1"/>
  <c r="G20905" i="1" s="1"/>
  <c r="F20906" i="1"/>
  <c r="L20906" i="1" s="1"/>
  <c r="G20906" i="1" s="1"/>
  <c r="F20907" i="1"/>
  <c r="L20907" i="1" s="1"/>
  <c r="G20907" i="1" s="1"/>
  <c r="F20908" i="1"/>
  <c r="L20908" i="1" s="1"/>
  <c r="G20908" i="1" s="1"/>
  <c r="F20909" i="1"/>
  <c r="L20909" i="1" s="1"/>
  <c r="G20909" i="1" s="1"/>
  <c r="F20910" i="1"/>
  <c r="L20910" i="1" s="1"/>
  <c r="G20910" i="1" s="1"/>
  <c r="F20911" i="1"/>
  <c r="L20911" i="1" s="1"/>
  <c r="G20911" i="1" s="1"/>
  <c r="F20912" i="1"/>
  <c r="L20912" i="1" s="1"/>
  <c r="G20912" i="1" s="1"/>
  <c r="F20913" i="1"/>
  <c r="L20913" i="1" s="1"/>
  <c r="G20913" i="1" s="1"/>
  <c r="F20914" i="1"/>
  <c r="L20914" i="1" s="1"/>
  <c r="G20914" i="1" s="1"/>
  <c r="F20915" i="1"/>
  <c r="L20915" i="1" s="1"/>
  <c r="G20915" i="1" s="1"/>
  <c r="F20916" i="1"/>
  <c r="L20916" i="1" s="1"/>
  <c r="G20916" i="1" s="1"/>
  <c r="F20917" i="1"/>
  <c r="L20917" i="1" s="1"/>
  <c r="G20917" i="1" s="1"/>
  <c r="F20918" i="1"/>
  <c r="L20918" i="1" s="1"/>
  <c r="G20918" i="1" s="1"/>
  <c r="F20919" i="1"/>
  <c r="L20919" i="1" s="1"/>
  <c r="G20919" i="1" s="1"/>
  <c r="F20920" i="1"/>
  <c r="L20920" i="1" s="1"/>
  <c r="G20920" i="1" s="1"/>
  <c r="F20921" i="1"/>
  <c r="L20921" i="1" s="1"/>
  <c r="G20921" i="1" s="1"/>
  <c r="F20922" i="1"/>
  <c r="L20922" i="1" s="1"/>
  <c r="G20922" i="1" s="1"/>
  <c r="F20923" i="1"/>
  <c r="L20923" i="1" s="1"/>
  <c r="G20923" i="1" s="1"/>
  <c r="F20924" i="1"/>
  <c r="L20924" i="1" s="1"/>
  <c r="G20924" i="1" s="1"/>
  <c r="F20925" i="1"/>
  <c r="L20925" i="1" s="1"/>
  <c r="G20925" i="1" s="1"/>
  <c r="F20926" i="1"/>
  <c r="L20926" i="1" s="1"/>
  <c r="G20926" i="1" s="1"/>
  <c r="F20927" i="1"/>
  <c r="L20927" i="1" s="1"/>
  <c r="G20927" i="1" s="1"/>
  <c r="F20928" i="1"/>
  <c r="L20928" i="1" s="1"/>
  <c r="G20928" i="1" s="1"/>
  <c r="F20929" i="1"/>
  <c r="L20929" i="1" s="1"/>
  <c r="G20929" i="1" s="1"/>
  <c r="F20930" i="1"/>
  <c r="L20930" i="1" s="1"/>
  <c r="G20930" i="1" s="1"/>
  <c r="F20931" i="1"/>
  <c r="L20931" i="1" s="1"/>
  <c r="G20931" i="1" s="1"/>
  <c r="F20932" i="1"/>
  <c r="L20932" i="1" s="1"/>
  <c r="G20932" i="1" s="1"/>
  <c r="F20933" i="1"/>
  <c r="L20933" i="1" s="1"/>
  <c r="G20933" i="1" s="1"/>
  <c r="F20934" i="1"/>
  <c r="L20934" i="1" s="1"/>
  <c r="G20934" i="1" s="1"/>
  <c r="F20935" i="1"/>
  <c r="L20935" i="1" s="1"/>
  <c r="G20935" i="1" s="1"/>
  <c r="F20936" i="1"/>
  <c r="L20936" i="1" s="1"/>
  <c r="G20936" i="1" s="1"/>
  <c r="F20937" i="1"/>
  <c r="L20937" i="1" s="1"/>
  <c r="G20937" i="1" s="1"/>
  <c r="F20938" i="1"/>
  <c r="L20938" i="1" s="1"/>
  <c r="G20938" i="1" s="1"/>
  <c r="F20939" i="1"/>
  <c r="L20939" i="1" s="1"/>
  <c r="G20939" i="1" s="1"/>
  <c r="F20940" i="1"/>
  <c r="L20940" i="1" s="1"/>
  <c r="G20940" i="1" s="1"/>
  <c r="F20941" i="1"/>
  <c r="L20941" i="1" s="1"/>
  <c r="G20941" i="1" s="1"/>
  <c r="F20942" i="1"/>
  <c r="L20942" i="1" s="1"/>
  <c r="G20942" i="1" s="1"/>
  <c r="F20943" i="1"/>
  <c r="L20943" i="1" s="1"/>
  <c r="G20943" i="1" s="1"/>
  <c r="F20944" i="1"/>
  <c r="L20944" i="1" s="1"/>
  <c r="G20944" i="1" s="1"/>
  <c r="F20945" i="1"/>
  <c r="L20945" i="1" s="1"/>
  <c r="G20945" i="1" s="1"/>
  <c r="F20946" i="1"/>
  <c r="L20946" i="1" s="1"/>
  <c r="G20946" i="1" s="1"/>
  <c r="F20947" i="1"/>
  <c r="L20947" i="1" s="1"/>
  <c r="G20947" i="1" s="1"/>
  <c r="F20948" i="1"/>
  <c r="L20948" i="1" s="1"/>
  <c r="G20948" i="1" s="1"/>
  <c r="F20949" i="1"/>
  <c r="L20949" i="1" s="1"/>
  <c r="G20949" i="1" s="1"/>
  <c r="F20950" i="1"/>
  <c r="L20950" i="1" s="1"/>
  <c r="G20950" i="1" s="1"/>
  <c r="F20951" i="1"/>
  <c r="L20951" i="1" s="1"/>
  <c r="G20951" i="1" s="1"/>
  <c r="F20952" i="1"/>
  <c r="L20952" i="1" s="1"/>
  <c r="G20952" i="1" s="1"/>
  <c r="F20953" i="1"/>
  <c r="L20953" i="1" s="1"/>
  <c r="G20953" i="1" s="1"/>
  <c r="F20954" i="1"/>
  <c r="L20954" i="1" s="1"/>
  <c r="G20954" i="1" s="1"/>
  <c r="F20955" i="1"/>
  <c r="L20955" i="1" s="1"/>
  <c r="G20955" i="1" s="1"/>
  <c r="F20956" i="1"/>
  <c r="L20956" i="1" s="1"/>
  <c r="G20956" i="1" s="1"/>
  <c r="F20957" i="1"/>
  <c r="L20957" i="1" s="1"/>
  <c r="G20957" i="1" s="1"/>
  <c r="F20958" i="1"/>
  <c r="L20958" i="1" s="1"/>
  <c r="G20958" i="1" s="1"/>
  <c r="F20959" i="1"/>
  <c r="L20959" i="1" s="1"/>
  <c r="G20959" i="1" s="1"/>
  <c r="F20960" i="1"/>
  <c r="L20960" i="1" s="1"/>
  <c r="G20960" i="1" s="1"/>
  <c r="F20961" i="1"/>
  <c r="L20961" i="1" s="1"/>
  <c r="G20961" i="1" s="1"/>
  <c r="F20962" i="1"/>
  <c r="L20962" i="1" s="1"/>
  <c r="G20962" i="1" s="1"/>
  <c r="F20963" i="1"/>
  <c r="L20963" i="1" s="1"/>
  <c r="G20963" i="1" s="1"/>
  <c r="F20964" i="1"/>
  <c r="L20964" i="1" s="1"/>
  <c r="G20964" i="1" s="1"/>
  <c r="F20965" i="1"/>
  <c r="L20965" i="1" s="1"/>
  <c r="G20965" i="1" s="1"/>
  <c r="F20966" i="1"/>
  <c r="L20966" i="1" s="1"/>
  <c r="G20966" i="1" s="1"/>
  <c r="F20967" i="1"/>
  <c r="L20967" i="1" s="1"/>
  <c r="G20967" i="1" s="1"/>
  <c r="F20968" i="1"/>
  <c r="L20968" i="1" s="1"/>
  <c r="G20968" i="1" s="1"/>
  <c r="F20969" i="1"/>
  <c r="L20969" i="1" s="1"/>
  <c r="G20969" i="1" s="1"/>
  <c r="F20970" i="1"/>
  <c r="L20970" i="1" s="1"/>
  <c r="G20970" i="1" s="1"/>
  <c r="F20971" i="1"/>
  <c r="L20971" i="1" s="1"/>
  <c r="G20971" i="1" s="1"/>
  <c r="F20972" i="1"/>
  <c r="L20972" i="1" s="1"/>
  <c r="G20972" i="1" s="1"/>
  <c r="F20973" i="1"/>
  <c r="L20973" i="1" s="1"/>
  <c r="G20973" i="1" s="1"/>
  <c r="F20974" i="1"/>
  <c r="L20974" i="1" s="1"/>
  <c r="G20974" i="1" s="1"/>
  <c r="F20975" i="1"/>
  <c r="L20975" i="1" s="1"/>
  <c r="G20975" i="1" s="1"/>
  <c r="F20976" i="1"/>
  <c r="L20976" i="1" s="1"/>
  <c r="G20976" i="1" s="1"/>
  <c r="F20977" i="1"/>
  <c r="L20977" i="1" s="1"/>
  <c r="G20977" i="1" s="1"/>
  <c r="F20978" i="1"/>
  <c r="L20978" i="1" s="1"/>
  <c r="G20978" i="1" s="1"/>
  <c r="F20979" i="1"/>
  <c r="L20979" i="1" s="1"/>
  <c r="G20979" i="1" s="1"/>
  <c r="F20980" i="1"/>
  <c r="L20980" i="1" s="1"/>
  <c r="G20980" i="1" s="1"/>
  <c r="F20981" i="1"/>
  <c r="L20981" i="1" s="1"/>
  <c r="G20981" i="1" s="1"/>
  <c r="F20982" i="1"/>
  <c r="L20982" i="1" s="1"/>
  <c r="G20982" i="1" s="1"/>
  <c r="F20983" i="1"/>
  <c r="L20983" i="1" s="1"/>
  <c r="G20983" i="1" s="1"/>
  <c r="F20984" i="1"/>
  <c r="L20984" i="1" s="1"/>
  <c r="G20984" i="1" s="1"/>
  <c r="F20985" i="1"/>
  <c r="L20985" i="1" s="1"/>
  <c r="G20985" i="1" s="1"/>
  <c r="F20986" i="1"/>
  <c r="L20986" i="1" s="1"/>
  <c r="G20986" i="1" s="1"/>
  <c r="F20987" i="1"/>
  <c r="L20987" i="1" s="1"/>
  <c r="G20987" i="1" s="1"/>
  <c r="F20988" i="1"/>
  <c r="L20988" i="1" s="1"/>
  <c r="G20988" i="1" s="1"/>
  <c r="F20989" i="1"/>
  <c r="L20989" i="1" s="1"/>
  <c r="G20989" i="1" s="1"/>
  <c r="F20990" i="1"/>
  <c r="L20990" i="1" s="1"/>
  <c r="G20990" i="1" s="1"/>
  <c r="F20991" i="1"/>
  <c r="L20991" i="1" s="1"/>
  <c r="G20991" i="1" s="1"/>
  <c r="F20992" i="1"/>
  <c r="L20992" i="1" s="1"/>
  <c r="G20992" i="1" s="1"/>
  <c r="F20993" i="1"/>
  <c r="L20993" i="1" s="1"/>
  <c r="G20993" i="1" s="1"/>
  <c r="F20994" i="1"/>
  <c r="L20994" i="1" s="1"/>
  <c r="G20994" i="1" s="1"/>
  <c r="F20995" i="1"/>
  <c r="L20995" i="1" s="1"/>
  <c r="G20995" i="1" s="1"/>
  <c r="F20996" i="1"/>
  <c r="L20996" i="1" s="1"/>
  <c r="G20996" i="1" s="1"/>
  <c r="F20997" i="1"/>
  <c r="L20997" i="1" s="1"/>
  <c r="G20997" i="1" s="1"/>
  <c r="F20998" i="1"/>
  <c r="L20998" i="1" s="1"/>
  <c r="G20998" i="1" s="1"/>
  <c r="F20999" i="1"/>
  <c r="L20999" i="1" s="1"/>
  <c r="G20999" i="1" s="1"/>
  <c r="F21000" i="1"/>
  <c r="L21000" i="1" s="1"/>
  <c r="G21000" i="1" s="1"/>
  <c r="F21001" i="1"/>
  <c r="L21001" i="1" s="1"/>
  <c r="G21001" i="1" s="1"/>
  <c r="F21002" i="1"/>
  <c r="L21002" i="1" s="1"/>
  <c r="G21002" i="1" s="1"/>
  <c r="F21003" i="1"/>
  <c r="L21003" i="1" s="1"/>
  <c r="G21003" i="1" s="1"/>
  <c r="F21004" i="1"/>
  <c r="L21004" i="1" s="1"/>
  <c r="G21004" i="1" s="1"/>
  <c r="F21005" i="1"/>
  <c r="L21005" i="1" s="1"/>
  <c r="G21005" i="1" s="1"/>
  <c r="F21006" i="1"/>
  <c r="L21006" i="1" s="1"/>
  <c r="G21006" i="1" s="1"/>
  <c r="F21007" i="1"/>
  <c r="L21007" i="1" s="1"/>
  <c r="G21007" i="1" s="1"/>
  <c r="F21008" i="1"/>
  <c r="L21008" i="1" s="1"/>
  <c r="G21008" i="1" s="1"/>
  <c r="F21009" i="1"/>
  <c r="L21009" i="1" s="1"/>
  <c r="G21009" i="1" s="1"/>
  <c r="F21010" i="1"/>
  <c r="L21010" i="1" s="1"/>
  <c r="G21010" i="1" s="1"/>
  <c r="F21011" i="1"/>
  <c r="L21011" i="1" s="1"/>
  <c r="G21011" i="1" s="1"/>
  <c r="F21012" i="1"/>
  <c r="L21012" i="1" s="1"/>
  <c r="G21012" i="1" s="1"/>
  <c r="F21013" i="1"/>
  <c r="L21013" i="1" s="1"/>
  <c r="G21013" i="1" s="1"/>
  <c r="F21014" i="1"/>
  <c r="L21014" i="1" s="1"/>
  <c r="G21014" i="1" s="1"/>
  <c r="F21015" i="1"/>
  <c r="L21015" i="1" s="1"/>
  <c r="G21015" i="1" s="1"/>
  <c r="F21016" i="1"/>
  <c r="L21016" i="1" s="1"/>
  <c r="G21016" i="1" s="1"/>
  <c r="F21017" i="1"/>
  <c r="L21017" i="1" s="1"/>
  <c r="G21017" i="1" s="1"/>
  <c r="F21018" i="1"/>
  <c r="L21018" i="1" s="1"/>
  <c r="G21018" i="1" s="1"/>
  <c r="F21019" i="1"/>
  <c r="L21019" i="1" s="1"/>
  <c r="G21019" i="1" s="1"/>
  <c r="F21020" i="1"/>
  <c r="L21020" i="1" s="1"/>
  <c r="G21020" i="1" s="1"/>
  <c r="F21021" i="1"/>
  <c r="L21021" i="1" s="1"/>
  <c r="G21021" i="1" s="1"/>
  <c r="F21022" i="1"/>
  <c r="L21022" i="1" s="1"/>
  <c r="G21022" i="1" s="1"/>
  <c r="F21023" i="1"/>
  <c r="L21023" i="1" s="1"/>
  <c r="G21023" i="1" s="1"/>
  <c r="F21024" i="1"/>
  <c r="L21024" i="1" s="1"/>
  <c r="G21024" i="1" s="1"/>
  <c r="F21025" i="1"/>
  <c r="L21025" i="1" s="1"/>
  <c r="G21025" i="1" s="1"/>
  <c r="F21026" i="1"/>
  <c r="L21026" i="1" s="1"/>
  <c r="G21026" i="1" s="1"/>
  <c r="F21027" i="1"/>
  <c r="L21027" i="1" s="1"/>
  <c r="G21027" i="1" s="1"/>
  <c r="F21028" i="1"/>
  <c r="L21028" i="1" s="1"/>
  <c r="G21028" i="1" s="1"/>
  <c r="F21029" i="1"/>
  <c r="L21029" i="1" s="1"/>
  <c r="G21029" i="1" s="1"/>
  <c r="F21030" i="1"/>
  <c r="L21030" i="1" s="1"/>
  <c r="G21030" i="1" s="1"/>
  <c r="F21031" i="1"/>
  <c r="L21031" i="1" s="1"/>
  <c r="G21031" i="1" s="1"/>
  <c r="F21032" i="1"/>
  <c r="L21032" i="1" s="1"/>
  <c r="G21032" i="1" s="1"/>
  <c r="F21033" i="1"/>
  <c r="L21033" i="1" s="1"/>
  <c r="G21033" i="1" s="1"/>
  <c r="F21034" i="1"/>
  <c r="L21034" i="1" s="1"/>
  <c r="G21034" i="1" s="1"/>
  <c r="F21035" i="1"/>
  <c r="L21035" i="1" s="1"/>
  <c r="G21035" i="1" s="1"/>
  <c r="F21036" i="1"/>
  <c r="L21036" i="1" s="1"/>
  <c r="G21036" i="1" s="1"/>
  <c r="F21037" i="1"/>
  <c r="L21037" i="1" s="1"/>
  <c r="G21037" i="1" s="1"/>
  <c r="F21038" i="1"/>
  <c r="L21038" i="1" s="1"/>
  <c r="G21038" i="1" s="1"/>
  <c r="F21039" i="1"/>
  <c r="L21039" i="1" s="1"/>
  <c r="G21039" i="1" s="1"/>
  <c r="F21040" i="1"/>
  <c r="L21040" i="1" s="1"/>
  <c r="G21040" i="1" s="1"/>
  <c r="F21041" i="1"/>
  <c r="L21041" i="1" s="1"/>
  <c r="G21041" i="1" s="1"/>
  <c r="F21042" i="1"/>
  <c r="L21042" i="1" s="1"/>
  <c r="G21042" i="1" s="1"/>
  <c r="F21043" i="1"/>
  <c r="L21043" i="1" s="1"/>
  <c r="G21043" i="1" s="1"/>
  <c r="F21044" i="1"/>
  <c r="L21044" i="1" s="1"/>
  <c r="G21044" i="1" s="1"/>
  <c r="F21045" i="1"/>
  <c r="L21045" i="1" s="1"/>
  <c r="G21045" i="1" s="1"/>
  <c r="F21046" i="1"/>
  <c r="L21046" i="1" s="1"/>
  <c r="G21046" i="1" s="1"/>
  <c r="F21047" i="1"/>
  <c r="L21047" i="1" s="1"/>
  <c r="G21047" i="1" s="1"/>
  <c r="F21048" i="1"/>
  <c r="L21048" i="1" s="1"/>
  <c r="G21048" i="1" s="1"/>
  <c r="F21049" i="1"/>
  <c r="L21049" i="1" s="1"/>
  <c r="G21049" i="1" s="1"/>
  <c r="F21050" i="1"/>
  <c r="L21050" i="1" s="1"/>
  <c r="G21050" i="1" s="1"/>
  <c r="F21051" i="1"/>
  <c r="L21051" i="1" s="1"/>
  <c r="G21051" i="1" s="1"/>
  <c r="F21052" i="1"/>
  <c r="L21052" i="1" s="1"/>
  <c r="G21052" i="1" s="1"/>
  <c r="F21053" i="1"/>
  <c r="L21053" i="1" s="1"/>
  <c r="G21053" i="1" s="1"/>
  <c r="F21054" i="1"/>
  <c r="L21054" i="1" s="1"/>
  <c r="G21054" i="1" s="1"/>
  <c r="F21055" i="1"/>
  <c r="L21055" i="1" s="1"/>
  <c r="G21055" i="1" s="1"/>
  <c r="F21056" i="1"/>
  <c r="L21056" i="1" s="1"/>
  <c r="G21056" i="1" s="1"/>
  <c r="F21057" i="1"/>
  <c r="L21057" i="1" s="1"/>
  <c r="G21057" i="1" s="1"/>
  <c r="F21058" i="1"/>
  <c r="L21058" i="1" s="1"/>
  <c r="G21058" i="1" s="1"/>
  <c r="F21059" i="1"/>
  <c r="L21059" i="1" s="1"/>
  <c r="G21059" i="1" s="1"/>
  <c r="F21060" i="1"/>
  <c r="L21060" i="1" s="1"/>
  <c r="G21060" i="1" s="1"/>
  <c r="F21061" i="1"/>
  <c r="L21061" i="1" s="1"/>
  <c r="G21061" i="1" s="1"/>
  <c r="F21062" i="1"/>
  <c r="L21062" i="1" s="1"/>
  <c r="G21062" i="1" s="1"/>
  <c r="F21063" i="1"/>
  <c r="L21063" i="1" s="1"/>
  <c r="G21063" i="1" s="1"/>
  <c r="F21064" i="1"/>
  <c r="L21064" i="1" s="1"/>
  <c r="G21064" i="1" s="1"/>
  <c r="F21065" i="1"/>
  <c r="L21065" i="1" s="1"/>
  <c r="G21065" i="1" s="1"/>
  <c r="F21066" i="1"/>
  <c r="L21066" i="1" s="1"/>
  <c r="G21066" i="1" s="1"/>
  <c r="F21067" i="1"/>
  <c r="L21067" i="1" s="1"/>
  <c r="G21067" i="1" s="1"/>
  <c r="F21068" i="1"/>
  <c r="L21068" i="1" s="1"/>
  <c r="G21068" i="1" s="1"/>
  <c r="F21069" i="1"/>
  <c r="L21069" i="1" s="1"/>
  <c r="G21069" i="1" s="1"/>
  <c r="F21070" i="1"/>
  <c r="L21070" i="1" s="1"/>
  <c r="G21070" i="1" s="1"/>
  <c r="F21071" i="1"/>
  <c r="L21071" i="1" s="1"/>
  <c r="G21071" i="1" s="1"/>
  <c r="F21072" i="1"/>
  <c r="L21072" i="1" s="1"/>
  <c r="G21072" i="1" s="1"/>
  <c r="F21073" i="1"/>
  <c r="L21073" i="1" s="1"/>
  <c r="G21073" i="1" s="1"/>
  <c r="F21074" i="1"/>
  <c r="L21074" i="1" s="1"/>
  <c r="G21074" i="1" s="1"/>
  <c r="F21075" i="1"/>
  <c r="L21075" i="1" s="1"/>
  <c r="G21075" i="1" s="1"/>
  <c r="F21076" i="1"/>
  <c r="L21076" i="1" s="1"/>
  <c r="G21076" i="1" s="1"/>
  <c r="F21077" i="1"/>
  <c r="L21077" i="1" s="1"/>
  <c r="G21077" i="1" s="1"/>
  <c r="F21078" i="1"/>
  <c r="L21078" i="1" s="1"/>
  <c r="G21078" i="1" s="1"/>
  <c r="F21079" i="1"/>
  <c r="L21079" i="1" s="1"/>
  <c r="G21079" i="1" s="1"/>
  <c r="F21080" i="1"/>
  <c r="L21080" i="1" s="1"/>
  <c r="G21080" i="1" s="1"/>
  <c r="F21081" i="1"/>
  <c r="L21081" i="1" s="1"/>
  <c r="G21081" i="1" s="1"/>
  <c r="F21082" i="1"/>
  <c r="L21082" i="1" s="1"/>
  <c r="G21082" i="1" s="1"/>
  <c r="F21083" i="1"/>
  <c r="L21083" i="1" s="1"/>
  <c r="G21083" i="1" s="1"/>
  <c r="F21084" i="1"/>
  <c r="L21084" i="1" s="1"/>
  <c r="G21084" i="1" s="1"/>
  <c r="F21085" i="1"/>
  <c r="L21085" i="1" s="1"/>
  <c r="G21085" i="1" s="1"/>
  <c r="F21086" i="1"/>
  <c r="L21086" i="1" s="1"/>
  <c r="G21086" i="1" s="1"/>
  <c r="F21087" i="1"/>
  <c r="L21087" i="1" s="1"/>
  <c r="G21087" i="1" s="1"/>
  <c r="F21088" i="1"/>
  <c r="L21088" i="1" s="1"/>
  <c r="G21088" i="1" s="1"/>
  <c r="F21089" i="1"/>
  <c r="L21089" i="1" s="1"/>
  <c r="G21089" i="1" s="1"/>
  <c r="F21090" i="1"/>
  <c r="L21090" i="1" s="1"/>
  <c r="G21090" i="1" s="1"/>
  <c r="F21091" i="1"/>
  <c r="L21091" i="1" s="1"/>
  <c r="G21091" i="1" s="1"/>
  <c r="F21092" i="1"/>
  <c r="L21092" i="1" s="1"/>
  <c r="G21092" i="1" s="1"/>
  <c r="F21093" i="1"/>
  <c r="L21093" i="1" s="1"/>
  <c r="G21093" i="1" s="1"/>
  <c r="F21094" i="1"/>
  <c r="L21094" i="1" s="1"/>
  <c r="G21094" i="1" s="1"/>
  <c r="F21095" i="1"/>
  <c r="L21095" i="1" s="1"/>
  <c r="G21095" i="1" s="1"/>
  <c r="F21096" i="1"/>
  <c r="L21096" i="1" s="1"/>
  <c r="G21096" i="1" s="1"/>
  <c r="F21097" i="1"/>
  <c r="L21097" i="1" s="1"/>
  <c r="G21097" i="1" s="1"/>
  <c r="F21098" i="1"/>
  <c r="L21098" i="1" s="1"/>
  <c r="G21098" i="1" s="1"/>
  <c r="F21099" i="1"/>
  <c r="L21099" i="1" s="1"/>
  <c r="G21099" i="1" s="1"/>
  <c r="F21100" i="1"/>
  <c r="L21100" i="1" s="1"/>
  <c r="G21100" i="1" s="1"/>
  <c r="F21101" i="1"/>
  <c r="L21101" i="1" s="1"/>
  <c r="G21101" i="1" s="1"/>
  <c r="F21102" i="1"/>
  <c r="L21102" i="1" s="1"/>
  <c r="G21102" i="1" s="1"/>
  <c r="F21103" i="1"/>
  <c r="L21103" i="1" s="1"/>
  <c r="G21103" i="1" s="1"/>
  <c r="F21104" i="1"/>
  <c r="L21104" i="1" s="1"/>
  <c r="G21104" i="1" s="1"/>
  <c r="F21105" i="1"/>
  <c r="L21105" i="1" s="1"/>
  <c r="G21105" i="1" s="1"/>
  <c r="F21106" i="1"/>
  <c r="L21106" i="1" s="1"/>
  <c r="G21106" i="1" s="1"/>
  <c r="F21107" i="1"/>
  <c r="L21107" i="1" s="1"/>
  <c r="G21107" i="1" s="1"/>
  <c r="F21108" i="1"/>
  <c r="L21108" i="1" s="1"/>
  <c r="G21108" i="1" s="1"/>
  <c r="F21109" i="1"/>
  <c r="L21109" i="1" s="1"/>
  <c r="G21109" i="1" s="1"/>
  <c r="F21110" i="1"/>
  <c r="L21110" i="1" s="1"/>
  <c r="G21110" i="1" s="1"/>
  <c r="F21111" i="1"/>
  <c r="L21111" i="1" s="1"/>
  <c r="G21111" i="1" s="1"/>
  <c r="F21112" i="1"/>
  <c r="L21112" i="1" s="1"/>
  <c r="G21112" i="1" s="1"/>
  <c r="F21113" i="1"/>
  <c r="L21113" i="1" s="1"/>
  <c r="G21113" i="1" s="1"/>
  <c r="F21114" i="1"/>
  <c r="L21114" i="1" s="1"/>
  <c r="G21114" i="1" s="1"/>
  <c r="F21115" i="1"/>
  <c r="L21115" i="1" s="1"/>
  <c r="G21115" i="1" s="1"/>
  <c r="F21116" i="1"/>
  <c r="L21116" i="1" s="1"/>
  <c r="G21116" i="1" s="1"/>
  <c r="F21117" i="1"/>
  <c r="L21117" i="1" s="1"/>
  <c r="G21117" i="1" s="1"/>
  <c r="F21118" i="1"/>
  <c r="L21118" i="1" s="1"/>
  <c r="G21118" i="1" s="1"/>
  <c r="F21119" i="1"/>
  <c r="L21119" i="1" s="1"/>
  <c r="G21119" i="1" s="1"/>
  <c r="F21120" i="1"/>
  <c r="L21120" i="1" s="1"/>
  <c r="G21120" i="1" s="1"/>
  <c r="F21121" i="1"/>
  <c r="L21121" i="1" s="1"/>
  <c r="G21121" i="1" s="1"/>
  <c r="F21122" i="1"/>
  <c r="L21122" i="1" s="1"/>
  <c r="G21122" i="1" s="1"/>
  <c r="F21123" i="1"/>
  <c r="L21123" i="1" s="1"/>
  <c r="G21123" i="1" s="1"/>
  <c r="F21124" i="1"/>
  <c r="L21124" i="1" s="1"/>
  <c r="G21124" i="1" s="1"/>
  <c r="F21125" i="1"/>
  <c r="L21125" i="1" s="1"/>
  <c r="G21125" i="1" s="1"/>
  <c r="F21126" i="1"/>
  <c r="L21126" i="1" s="1"/>
  <c r="G21126" i="1" s="1"/>
  <c r="F21127" i="1"/>
  <c r="L21127" i="1" s="1"/>
  <c r="G21127" i="1" s="1"/>
  <c r="F21128" i="1"/>
  <c r="L21128" i="1" s="1"/>
  <c r="G21128" i="1" s="1"/>
  <c r="F21129" i="1"/>
  <c r="L21129" i="1" s="1"/>
  <c r="G21129" i="1" s="1"/>
  <c r="F21130" i="1"/>
  <c r="L21130" i="1" s="1"/>
  <c r="G21130" i="1" s="1"/>
  <c r="F21131" i="1"/>
  <c r="L21131" i="1" s="1"/>
  <c r="G21131" i="1" s="1"/>
  <c r="F21132" i="1"/>
  <c r="L21132" i="1" s="1"/>
  <c r="G21132" i="1" s="1"/>
  <c r="F21133" i="1"/>
  <c r="L21133" i="1" s="1"/>
  <c r="G21133" i="1" s="1"/>
  <c r="F21134" i="1"/>
  <c r="L21134" i="1" s="1"/>
  <c r="G21134" i="1" s="1"/>
  <c r="F21135" i="1"/>
  <c r="L21135" i="1" s="1"/>
  <c r="G21135" i="1" s="1"/>
  <c r="F21136" i="1"/>
  <c r="L21136" i="1" s="1"/>
  <c r="G21136" i="1" s="1"/>
  <c r="F21137" i="1"/>
  <c r="L21137" i="1" s="1"/>
  <c r="G21137" i="1" s="1"/>
  <c r="F21138" i="1"/>
  <c r="L21138" i="1" s="1"/>
  <c r="G21138" i="1" s="1"/>
  <c r="F21139" i="1"/>
  <c r="L21139" i="1" s="1"/>
  <c r="G21139" i="1" s="1"/>
  <c r="F21140" i="1"/>
  <c r="L21140" i="1" s="1"/>
  <c r="G21140" i="1" s="1"/>
  <c r="F21141" i="1"/>
  <c r="L21141" i="1" s="1"/>
  <c r="G21141" i="1" s="1"/>
  <c r="F21142" i="1"/>
  <c r="L21142" i="1" s="1"/>
  <c r="G21142" i="1" s="1"/>
  <c r="F21143" i="1"/>
  <c r="L21143" i="1" s="1"/>
  <c r="G21143" i="1" s="1"/>
  <c r="F21144" i="1"/>
  <c r="L21144" i="1" s="1"/>
  <c r="G21144" i="1" s="1"/>
  <c r="F21145" i="1"/>
  <c r="L21145" i="1" s="1"/>
  <c r="G21145" i="1" s="1"/>
  <c r="F21146" i="1"/>
  <c r="L21146" i="1" s="1"/>
  <c r="G21146" i="1" s="1"/>
  <c r="F21147" i="1"/>
  <c r="L21147" i="1" s="1"/>
  <c r="G21147" i="1" s="1"/>
  <c r="F21148" i="1"/>
  <c r="L21148" i="1" s="1"/>
  <c r="G21148" i="1" s="1"/>
  <c r="F21149" i="1"/>
  <c r="L21149" i="1" s="1"/>
  <c r="G21149" i="1" s="1"/>
  <c r="F21150" i="1"/>
  <c r="L21150" i="1" s="1"/>
  <c r="G21150" i="1" s="1"/>
  <c r="F21151" i="1"/>
  <c r="L21151" i="1" s="1"/>
  <c r="G21151" i="1" s="1"/>
  <c r="F21152" i="1"/>
  <c r="L21152" i="1" s="1"/>
  <c r="G21152" i="1" s="1"/>
  <c r="F21153" i="1"/>
  <c r="L21153" i="1" s="1"/>
  <c r="G21153" i="1" s="1"/>
  <c r="F21154" i="1"/>
  <c r="L21154" i="1" s="1"/>
  <c r="G21154" i="1" s="1"/>
  <c r="F21155" i="1"/>
  <c r="L21155" i="1" s="1"/>
  <c r="G21155" i="1" s="1"/>
  <c r="F21156" i="1"/>
  <c r="L21156" i="1" s="1"/>
  <c r="G21156" i="1" s="1"/>
  <c r="F21157" i="1"/>
  <c r="L21157" i="1" s="1"/>
  <c r="G21157" i="1" s="1"/>
  <c r="F21158" i="1"/>
  <c r="L21158" i="1" s="1"/>
  <c r="G21158" i="1" s="1"/>
  <c r="F21159" i="1"/>
  <c r="L21159" i="1" s="1"/>
  <c r="G21159" i="1" s="1"/>
  <c r="F21160" i="1"/>
  <c r="L21160" i="1" s="1"/>
  <c r="G21160" i="1" s="1"/>
  <c r="F21161" i="1"/>
  <c r="L21161" i="1" s="1"/>
  <c r="G21161" i="1" s="1"/>
  <c r="F21162" i="1"/>
  <c r="L21162" i="1" s="1"/>
  <c r="G21162" i="1" s="1"/>
  <c r="F21163" i="1"/>
  <c r="L21163" i="1" s="1"/>
  <c r="G21163" i="1" s="1"/>
  <c r="F21164" i="1"/>
  <c r="L21164" i="1" s="1"/>
  <c r="G21164" i="1" s="1"/>
  <c r="F21165" i="1"/>
  <c r="L21165" i="1" s="1"/>
  <c r="G21165" i="1" s="1"/>
  <c r="F21166" i="1"/>
  <c r="L21166" i="1" s="1"/>
  <c r="G21166" i="1" s="1"/>
  <c r="F21167" i="1"/>
  <c r="L21167" i="1" s="1"/>
  <c r="G21167" i="1" s="1"/>
  <c r="F21168" i="1"/>
  <c r="L21168" i="1" s="1"/>
  <c r="G21168" i="1" s="1"/>
  <c r="F21169" i="1"/>
  <c r="L21169" i="1" s="1"/>
  <c r="G21169" i="1" s="1"/>
  <c r="F21170" i="1"/>
  <c r="L21170" i="1" s="1"/>
  <c r="G21170" i="1" s="1"/>
  <c r="F21171" i="1"/>
  <c r="L21171" i="1" s="1"/>
  <c r="G21171" i="1" s="1"/>
  <c r="F21172" i="1"/>
  <c r="L21172" i="1" s="1"/>
  <c r="G21172" i="1" s="1"/>
  <c r="F21173" i="1"/>
  <c r="L21173" i="1" s="1"/>
  <c r="G21173" i="1" s="1"/>
  <c r="F21174" i="1"/>
  <c r="L21174" i="1" s="1"/>
  <c r="G21174" i="1" s="1"/>
  <c r="F21175" i="1"/>
  <c r="L21175" i="1" s="1"/>
  <c r="G21175" i="1" s="1"/>
  <c r="F21176" i="1"/>
  <c r="L21176" i="1" s="1"/>
  <c r="G21176" i="1" s="1"/>
  <c r="F21177" i="1"/>
  <c r="L21177" i="1" s="1"/>
  <c r="G21177" i="1" s="1"/>
  <c r="F21178" i="1"/>
  <c r="L21178" i="1" s="1"/>
  <c r="G21178" i="1" s="1"/>
  <c r="F21179" i="1"/>
  <c r="L21179" i="1" s="1"/>
  <c r="G21179" i="1" s="1"/>
  <c r="F21180" i="1"/>
  <c r="L21180" i="1" s="1"/>
  <c r="G21180" i="1" s="1"/>
  <c r="F21181" i="1"/>
  <c r="L21181" i="1" s="1"/>
  <c r="G21181" i="1" s="1"/>
  <c r="F21182" i="1"/>
  <c r="L21182" i="1" s="1"/>
  <c r="G21182" i="1" s="1"/>
  <c r="F21183" i="1"/>
  <c r="L21183" i="1" s="1"/>
  <c r="G21183" i="1" s="1"/>
  <c r="F21184" i="1"/>
  <c r="L21184" i="1" s="1"/>
  <c r="G21184" i="1" s="1"/>
  <c r="F21185" i="1"/>
  <c r="L21185" i="1" s="1"/>
  <c r="G21185" i="1" s="1"/>
  <c r="F21186" i="1"/>
  <c r="L21186" i="1" s="1"/>
  <c r="G21186" i="1" s="1"/>
  <c r="F21187" i="1"/>
  <c r="L21187" i="1" s="1"/>
  <c r="G21187" i="1" s="1"/>
  <c r="F21188" i="1"/>
  <c r="L21188" i="1" s="1"/>
  <c r="G21188" i="1" s="1"/>
  <c r="F21189" i="1"/>
  <c r="L21189" i="1" s="1"/>
  <c r="G21189" i="1" s="1"/>
  <c r="F21190" i="1"/>
  <c r="L21190" i="1" s="1"/>
  <c r="G21190" i="1" s="1"/>
  <c r="F21191" i="1"/>
  <c r="L21191" i="1" s="1"/>
  <c r="G21191" i="1" s="1"/>
  <c r="F21192" i="1"/>
  <c r="L21192" i="1" s="1"/>
  <c r="G21192" i="1" s="1"/>
  <c r="F21193" i="1"/>
  <c r="L21193" i="1" s="1"/>
  <c r="G21193" i="1" s="1"/>
  <c r="F21194" i="1"/>
  <c r="L21194" i="1" s="1"/>
  <c r="G21194" i="1" s="1"/>
  <c r="F21195" i="1"/>
  <c r="L21195" i="1" s="1"/>
  <c r="G21195" i="1" s="1"/>
  <c r="F21196" i="1"/>
  <c r="L21196" i="1" s="1"/>
  <c r="G21196" i="1" s="1"/>
  <c r="F21197" i="1"/>
  <c r="L21197" i="1" s="1"/>
  <c r="G21197" i="1" s="1"/>
  <c r="F21198" i="1"/>
  <c r="L21198" i="1" s="1"/>
  <c r="G21198" i="1" s="1"/>
  <c r="F21199" i="1"/>
  <c r="L21199" i="1" s="1"/>
  <c r="G21199" i="1" s="1"/>
  <c r="F21200" i="1"/>
  <c r="L21200" i="1" s="1"/>
  <c r="G21200" i="1" s="1"/>
  <c r="F21201" i="1"/>
  <c r="L21201" i="1" s="1"/>
  <c r="G21201" i="1" s="1"/>
  <c r="F21202" i="1"/>
  <c r="L21202" i="1" s="1"/>
  <c r="G21202" i="1" s="1"/>
  <c r="F21203" i="1"/>
  <c r="L21203" i="1" s="1"/>
  <c r="G21203" i="1" s="1"/>
  <c r="F21204" i="1"/>
  <c r="L21204" i="1" s="1"/>
  <c r="G21204" i="1" s="1"/>
  <c r="F21205" i="1"/>
  <c r="L21205" i="1" s="1"/>
  <c r="G21205" i="1" s="1"/>
  <c r="F21206" i="1"/>
  <c r="L21206" i="1" s="1"/>
  <c r="G21206" i="1" s="1"/>
  <c r="F21207" i="1"/>
  <c r="L21207" i="1" s="1"/>
  <c r="G21207" i="1" s="1"/>
  <c r="F21208" i="1"/>
  <c r="L21208" i="1" s="1"/>
  <c r="G21208" i="1" s="1"/>
  <c r="F21209" i="1"/>
  <c r="L21209" i="1" s="1"/>
  <c r="G21209" i="1" s="1"/>
  <c r="F21210" i="1"/>
  <c r="L21210" i="1" s="1"/>
  <c r="G21210" i="1" s="1"/>
  <c r="F21211" i="1"/>
  <c r="L21211" i="1" s="1"/>
  <c r="G21211" i="1" s="1"/>
  <c r="F21212" i="1"/>
  <c r="L21212" i="1" s="1"/>
  <c r="G21212" i="1" s="1"/>
  <c r="F21213" i="1"/>
  <c r="L21213" i="1" s="1"/>
  <c r="G21213" i="1" s="1"/>
  <c r="F21214" i="1"/>
  <c r="L21214" i="1" s="1"/>
  <c r="G21214" i="1" s="1"/>
  <c r="F21215" i="1"/>
  <c r="L21215" i="1" s="1"/>
  <c r="G21215" i="1" s="1"/>
  <c r="F21216" i="1"/>
  <c r="L21216" i="1" s="1"/>
  <c r="G21216" i="1" s="1"/>
  <c r="F21217" i="1"/>
  <c r="L21217" i="1" s="1"/>
  <c r="G21217" i="1" s="1"/>
  <c r="F21218" i="1"/>
  <c r="L21218" i="1" s="1"/>
  <c r="G21218" i="1" s="1"/>
  <c r="F21219" i="1"/>
  <c r="L21219" i="1" s="1"/>
  <c r="G21219" i="1" s="1"/>
  <c r="F21220" i="1"/>
  <c r="L21220" i="1" s="1"/>
  <c r="G21220" i="1" s="1"/>
  <c r="F21221" i="1"/>
  <c r="L21221" i="1" s="1"/>
  <c r="G21221" i="1" s="1"/>
  <c r="F21222" i="1"/>
  <c r="L21222" i="1" s="1"/>
  <c r="G21222" i="1" s="1"/>
  <c r="F21223" i="1"/>
  <c r="L21223" i="1" s="1"/>
  <c r="G21223" i="1" s="1"/>
  <c r="F21224" i="1"/>
  <c r="L21224" i="1" s="1"/>
  <c r="G21224" i="1" s="1"/>
  <c r="F21225" i="1"/>
  <c r="L21225" i="1" s="1"/>
  <c r="G21225" i="1" s="1"/>
  <c r="F21226" i="1"/>
  <c r="L21226" i="1" s="1"/>
  <c r="G21226" i="1" s="1"/>
  <c r="F21227" i="1"/>
  <c r="L21227" i="1" s="1"/>
  <c r="G21227" i="1" s="1"/>
  <c r="F21228" i="1"/>
  <c r="L21228" i="1" s="1"/>
  <c r="G21228" i="1" s="1"/>
  <c r="F21229" i="1"/>
  <c r="L21229" i="1" s="1"/>
  <c r="G21229" i="1" s="1"/>
  <c r="F21230" i="1"/>
  <c r="L21230" i="1" s="1"/>
  <c r="G21230" i="1" s="1"/>
  <c r="F21231" i="1"/>
  <c r="L21231" i="1" s="1"/>
  <c r="G21231" i="1" s="1"/>
  <c r="F21232" i="1"/>
  <c r="L21232" i="1" s="1"/>
  <c r="G21232" i="1" s="1"/>
  <c r="F21233" i="1"/>
  <c r="L21233" i="1" s="1"/>
  <c r="G21233" i="1" s="1"/>
  <c r="F21234" i="1"/>
  <c r="L21234" i="1" s="1"/>
  <c r="G21234" i="1" s="1"/>
  <c r="F21235" i="1"/>
  <c r="L21235" i="1" s="1"/>
  <c r="G21235" i="1" s="1"/>
  <c r="F21236" i="1"/>
  <c r="L21236" i="1" s="1"/>
  <c r="G21236" i="1" s="1"/>
  <c r="F21237" i="1"/>
  <c r="L21237" i="1" s="1"/>
  <c r="G21237" i="1" s="1"/>
  <c r="F21238" i="1"/>
  <c r="L21238" i="1" s="1"/>
  <c r="G21238" i="1" s="1"/>
  <c r="F21239" i="1"/>
  <c r="L21239" i="1" s="1"/>
  <c r="G21239" i="1" s="1"/>
  <c r="F21240" i="1"/>
  <c r="L21240" i="1" s="1"/>
  <c r="G21240" i="1" s="1"/>
  <c r="F21241" i="1"/>
  <c r="L21241" i="1" s="1"/>
  <c r="G21241" i="1" s="1"/>
  <c r="F21242" i="1"/>
  <c r="L21242" i="1" s="1"/>
  <c r="G21242" i="1" s="1"/>
  <c r="F21243" i="1"/>
  <c r="L21243" i="1" s="1"/>
  <c r="G21243" i="1" s="1"/>
  <c r="F21244" i="1"/>
  <c r="L21244" i="1" s="1"/>
  <c r="G21244" i="1" s="1"/>
  <c r="F21245" i="1"/>
  <c r="L21245" i="1" s="1"/>
  <c r="G21245" i="1" s="1"/>
  <c r="F21246" i="1"/>
  <c r="L21246" i="1" s="1"/>
  <c r="G21246" i="1" s="1"/>
  <c r="F21247" i="1"/>
  <c r="L21247" i="1" s="1"/>
  <c r="G21247" i="1" s="1"/>
  <c r="F21248" i="1"/>
  <c r="L21248" i="1" s="1"/>
  <c r="G21248" i="1" s="1"/>
  <c r="F21249" i="1"/>
  <c r="L21249" i="1" s="1"/>
  <c r="G21249" i="1" s="1"/>
  <c r="F21250" i="1"/>
  <c r="L21250" i="1" s="1"/>
  <c r="G21250" i="1" s="1"/>
  <c r="F21251" i="1"/>
  <c r="L21251" i="1" s="1"/>
  <c r="G21251" i="1" s="1"/>
  <c r="F21252" i="1"/>
  <c r="L21252" i="1" s="1"/>
  <c r="G21252" i="1" s="1"/>
  <c r="F21253" i="1"/>
  <c r="L21253" i="1" s="1"/>
  <c r="G21253" i="1" s="1"/>
  <c r="F21254" i="1"/>
  <c r="L21254" i="1" s="1"/>
  <c r="G21254" i="1" s="1"/>
  <c r="F21255" i="1"/>
  <c r="L21255" i="1" s="1"/>
  <c r="G21255" i="1" s="1"/>
  <c r="F21256" i="1"/>
  <c r="L21256" i="1" s="1"/>
  <c r="G21256" i="1" s="1"/>
  <c r="F21257" i="1"/>
  <c r="L21257" i="1" s="1"/>
  <c r="G21257" i="1" s="1"/>
  <c r="F21258" i="1"/>
  <c r="L21258" i="1" s="1"/>
  <c r="G21258" i="1" s="1"/>
  <c r="F21259" i="1"/>
  <c r="L21259" i="1" s="1"/>
  <c r="G21259" i="1" s="1"/>
  <c r="F21260" i="1"/>
  <c r="L21260" i="1" s="1"/>
  <c r="G21260" i="1" s="1"/>
  <c r="F21261" i="1"/>
  <c r="L21261" i="1" s="1"/>
  <c r="G21261" i="1" s="1"/>
  <c r="F21262" i="1"/>
  <c r="L21262" i="1" s="1"/>
  <c r="G21262" i="1" s="1"/>
  <c r="F21263" i="1"/>
  <c r="L21263" i="1" s="1"/>
  <c r="G21263" i="1" s="1"/>
  <c r="F21264" i="1"/>
  <c r="L21264" i="1" s="1"/>
  <c r="G21264" i="1" s="1"/>
  <c r="F21265" i="1"/>
  <c r="L21265" i="1" s="1"/>
  <c r="G21265" i="1" s="1"/>
  <c r="F21266" i="1"/>
  <c r="L21266" i="1" s="1"/>
  <c r="G21266" i="1" s="1"/>
  <c r="F21267" i="1"/>
  <c r="L21267" i="1" s="1"/>
  <c r="G21267" i="1" s="1"/>
  <c r="F21268" i="1"/>
  <c r="L21268" i="1" s="1"/>
  <c r="G21268" i="1" s="1"/>
  <c r="F21269" i="1"/>
  <c r="L21269" i="1" s="1"/>
  <c r="G21269" i="1" s="1"/>
  <c r="F21270" i="1"/>
  <c r="L21270" i="1" s="1"/>
  <c r="G21270" i="1" s="1"/>
  <c r="F21271" i="1"/>
  <c r="L21271" i="1" s="1"/>
  <c r="G21271" i="1" s="1"/>
  <c r="F21272" i="1"/>
  <c r="L21272" i="1" s="1"/>
  <c r="G21272" i="1" s="1"/>
  <c r="F21273" i="1"/>
  <c r="L21273" i="1" s="1"/>
  <c r="G21273" i="1" s="1"/>
  <c r="F21274" i="1"/>
  <c r="L21274" i="1" s="1"/>
  <c r="G21274" i="1" s="1"/>
  <c r="F21275" i="1"/>
  <c r="L21275" i="1" s="1"/>
  <c r="G21275" i="1" s="1"/>
  <c r="F21276" i="1"/>
  <c r="L21276" i="1" s="1"/>
  <c r="G21276" i="1" s="1"/>
  <c r="F21277" i="1"/>
  <c r="L21277" i="1" s="1"/>
  <c r="G21277" i="1" s="1"/>
  <c r="F21278" i="1"/>
  <c r="L21278" i="1" s="1"/>
  <c r="G21278" i="1" s="1"/>
  <c r="F21279" i="1"/>
  <c r="L21279" i="1" s="1"/>
  <c r="G21279" i="1" s="1"/>
  <c r="F21280" i="1"/>
  <c r="L21280" i="1" s="1"/>
  <c r="G21280" i="1" s="1"/>
  <c r="F21281" i="1"/>
  <c r="L21281" i="1" s="1"/>
  <c r="G21281" i="1" s="1"/>
  <c r="F21282" i="1"/>
  <c r="L21282" i="1" s="1"/>
  <c r="G21282" i="1" s="1"/>
  <c r="F21283" i="1"/>
  <c r="L21283" i="1" s="1"/>
  <c r="G21283" i="1" s="1"/>
  <c r="F21284" i="1"/>
  <c r="L21284" i="1" s="1"/>
  <c r="G21284" i="1" s="1"/>
  <c r="F21285" i="1"/>
  <c r="L21285" i="1" s="1"/>
  <c r="G21285" i="1" s="1"/>
  <c r="F21286" i="1"/>
  <c r="L21286" i="1" s="1"/>
  <c r="G21286" i="1" s="1"/>
  <c r="F21287" i="1"/>
  <c r="L21287" i="1" s="1"/>
  <c r="G21287" i="1" s="1"/>
  <c r="F21288" i="1"/>
  <c r="L21288" i="1" s="1"/>
  <c r="G21288" i="1" s="1"/>
  <c r="F21289" i="1"/>
  <c r="L21289" i="1" s="1"/>
  <c r="G21289" i="1" s="1"/>
  <c r="F21290" i="1"/>
  <c r="L21290" i="1" s="1"/>
  <c r="G21290" i="1" s="1"/>
  <c r="F21291" i="1"/>
  <c r="L21291" i="1" s="1"/>
  <c r="G21291" i="1" s="1"/>
  <c r="F21292" i="1"/>
  <c r="L21292" i="1" s="1"/>
  <c r="G21292" i="1" s="1"/>
  <c r="F21293" i="1"/>
  <c r="L21293" i="1" s="1"/>
  <c r="G21293" i="1" s="1"/>
  <c r="F21294" i="1"/>
  <c r="L21294" i="1" s="1"/>
  <c r="G21294" i="1" s="1"/>
  <c r="F21295" i="1"/>
  <c r="L21295" i="1" s="1"/>
  <c r="G21295" i="1" s="1"/>
  <c r="F21296" i="1"/>
  <c r="L21296" i="1" s="1"/>
  <c r="G21296" i="1" s="1"/>
  <c r="F21297" i="1"/>
  <c r="L21297" i="1" s="1"/>
  <c r="G21297" i="1" s="1"/>
  <c r="F21298" i="1"/>
  <c r="L21298" i="1" s="1"/>
  <c r="G21298" i="1" s="1"/>
  <c r="F21299" i="1"/>
  <c r="L21299" i="1" s="1"/>
  <c r="G21299" i="1" s="1"/>
  <c r="F21300" i="1"/>
  <c r="L21300" i="1" s="1"/>
  <c r="G21300" i="1" s="1"/>
  <c r="F21301" i="1"/>
  <c r="L21301" i="1" s="1"/>
  <c r="G21301" i="1" s="1"/>
  <c r="F21302" i="1"/>
  <c r="L21302" i="1" s="1"/>
  <c r="G21302" i="1" s="1"/>
  <c r="F21303" i="1"/>
  <c r="L21303" i="1" s="1"/>
  <c r="G21303" i="1" s="1"/>
  <c r="F21304" i="1"/>
  <c r="L21304" i="1" s="1"/>
  <c r="G21304" i="1" s="1"/>
  <c r="F21305" i="1"/>
  <c r="L21305" i="1" s="1"/>
  <c r="G21305" i="1" s="1"/>
  <c r="F21306" i="1"/>
  <c r="L21306" i="1" s="1"/>
  <c r="G21306" i="1" s="1"/>
  <c r="F21307" i="1"/>
  <c r="L21307" i="1" s="1"/>
  <c r="G21307" i="1" s="1"/>
  <c r="F21308" i="1"/>
  <c r="L21308" i="1" s="1"/>
  <c r="G21308" i="1" s="1"/>
  <c r="F21309" i="1"/>
  <c r="L21309" i="1" s="1"/>
  <c r="G21309" i="1" s="1"/>
  <c r="F21310" i="1"/>
  <c r="L21310" i="1" s="1"/>
  <c r="G21310" i="1" s="1"/>
  <c r="F21311" i="1"/>
  <c r="L21311" i="1" s="1"/>
  <c r="G21311" i="1" s="1"/>
  <c r="F21312" i="1"/>
  <c r="L21312" i="1" s="1"/>
  <c r="G21312" i="1" s="1"/>
  <c r="F21313" i="1"/>
  <c r="L21313" i="1" s="1"/>
  <c r="G21313" i="1" s="1"/>
  <c r="F21314" i="1"/>
  <c r="L21314" i="1" s="1"/>
  <c r="G21314" i="1" s="1"/>
  <c r="F21315" i="1"/>
  <c r="L21315" i="1" s="1"/>
  <c r="G21315" i="1" s="1"/>
  <c r="F21316" i="1"/>
  <c r="L21316" i="1" s="1"/>
  <c r="G21316" i="1" s="1"/>
  <c r="F21317" i="1"/>
  <c r="L21317" i="1" s="1"/>
  <c r="G21317" i="1" s="1"/>
  <c r="F21318" i="1"/>
  <c r="L21318" i="1" s="1"/>
  <c r="G21318" i="1" s="1"/>
  <c r="F21319" i="1"/>
  <c r="L21319" i="1" s="1"/>
  <c r="G21319" i="1" s="1"/>
  <c r="F21320" i="1"/>
  <c r="L21320" i="1" s="1"/>
  <c r="G21320" i="1" s="1"/>
  <c r="F21321" i="1"/>
  <c r="L21321" i="1" s="1"/>
  <c r="G21321" i="1" s="1"/>
  <c r="F21322" i="1"/>
  <c r="L21322" i="1" s="1"/>
  <c r="G21322" i="1" s="1"/>
  <c r="F21323" i="1"/>
  <c r="L21323" i="1" s="1"/>
  <c r="G21323" i="1" s="1"/>
  <c r="F21324" i="1"/>
  <c r="L21324" i="1" s="1"/>
  <c r="G21324" i="1" s="1"/>
  <c r="F21325" i="1"/>
  <c r="L21325" i="1" s="1"/>
  <c r="G21325" i="1" s="1"/>
  <c r="F21326" i="1"/>
  <c r="L21326" i="1" s="1"/>
  <c r="G21326" i="1" s="1"/>
  <c r="F21327" i="1"/>
  <c r="L21327" i="1" s="1"/>
  <c r="G21327" i="1" s="1"/>
  <c r="F21328" i="1"/>
  <c r="L21328" i="1" s="1"/>
  <c r="G21328" i="1" s="1"/>
  <c r="F21329" i="1"/>
  <c r="L21329" i="1" s="1"/>
  <c r="G21329" i="1" s="1"/>
  <c r="F21330" i="1"/>
  <c r="L21330" i="1" s="1"/>
  <c r="G21330" i="1" s="1"/>
  <c r="F21331" i="1"/>
  <c r="L21331" i="1" s="1"/>
  <c r="G21331" i="1" s="1"/>
  <c r="F21332" i="1"/>
  <c r="L21332" i="1" s="1"/>
  <c r="G21332" i="1" s="1"/>
  <c r="F21333" i="1"/>
  <c r="L21333" i="1" s="1"/>
  <c r="G21333" i="1" s="1"/>
  <c r="F21334" i="1"/>
  <c r="L21334" i="1" s="1"/>
  <c r="G21334" i="1" s="1"/>
  <c r="F21335" i="1"/>
  <c r="L21335" i="1" s="1"/>
  <c r="G21335" i="1" s="1"/>
  <c r="F21336" i="1"/>
  <c r="L21336" i="1" s="1"/>
  <c r="G21336" i="1" s="1"/>
  <c r="F21337" i="1"/>
  <c r="L21337" i="1" s="1"/>
  <c r="G21337" i="1" s="1"/>
  <c r="F21338" i="1"/>
  <c r="L21338" i="1" s="1"/>
  <c r="G21338" i="1" s="1"/>
  <c r="F21339" i="1"/>
  <c r="L21339" i="1" s="1"/>
  <c r="G21339" i="1" s="1"/>
  <c r="F21340" i="1"/>
  <c r="L21340" i="1" s="1"/>
  <c r="G21340" i="1" s="1"/>
  <c r="F21341" i="1"/>
  <c r="L21341" i="1" s="1"/>
  <c r="G21341" i="1" s="1"/>
  <c r="F21342" i="1"/>
  <c r="L21342" i="1" s="1"/>
  <c r="G21342" i="1" s="1"/>
  <c r="F21343" i="1"/>
  <c r="L21343" i="1" s="1"/>
  <c r="G21343" i="1" s="1"/>
  <c r="F21344" i="1"/>
  <c r="L21344" i="1" s="1"/>
  <c r="G21344" i="1" s="1"/>
  <c r="F21345" i="1"/>
  <c r="L21345" i="1" s="1"/>
  <c r="G21345" i="1" s="1"/>
  <c r="F21346" i="1"/>
  <c r="L21346" i="1" s="1"/>
  <c r="G21346" i="1" s="1"/>
  <c r="F21347" i="1"/>
  <c r="L21347" i="1" s="1"/>
  <c r="G21347" i="1" s="1"/>
  <c r="F21348" i="1"/>
  <c r="L21348" i="1" s="1"/>
  <c r="G21348" i="1" s="1"/>
  <c r="F21349" i="1"/>
  <c r="L21349" i="1" s="1"/>
  <c r="G21349" i="1" s="1"/>
  <c r="F21350" i="1"/>
  <c r="L21350" i="1" s="1"/>
  <c r="G21350" i="1" s="1"/>
  <c r="F21351" i="1"/>
  <c r="L21351" i="1" s="1"/>
  <c r="G21351" i="1" s="1"/>
  <c r="F21352" i="1"/>
  <c r="L21352" i="1" s="1"/>
  <c r="G21352" i="1" s="1"/>
  <c r="F21353" i="1"/>
  <c r="L21353" i="1" s="1"/>
  <c r="G21353" i="1" s="1"/>
  <c r="F21354" i="1"/>
  <c r="L21354" i="1" s="1"/>
  <c r="G21354" i="1" s="1"/>
  <c r="F21355" i="1"/>
  <c r="L21355" i="1" s="1"/>
  <c r="G21355" i="1" s="1"/>
  <c r="F21356" i="1"/>
  <c r="L21356" i="1" s="1"/>
  <c r="G21356" i="1" s="1"/>
  <c r="F21357" i="1"/>
  <c r="L21357" i="1" s="1"/>
  <c r="G21357" i="1" s="1"/>
  <c r="F21358" i="1"/>
  <c r="L21358" i="1" s="1"/>
  <c r="G21358" i="1" s="1"/>
  <c r="F21359" i="1"/>
  <c r="L21359" i="1" s="1"/>
  <c r="G21359" i="1" s="1"/>
  <c r="F21360" i="1"/>
  <c r="L21360" i="1" s="1"/>
  <c r="G21360" i="1" s="1"/>
  <c r="F21361" i="1"/>
  <c r="L21361" i="1" s="1"/>
  <c r="G21361" i="1" s="1"/>
  <c r="F21362" i="1"/>
  <c r="L21362" i="1" s="1"/>
  <c r="G21362" i="1" s="1"/>
  <c r="F21363" i="1"/>
  <c r="L21363" i="1" s="1"/>
  <c r="G21363" i="1" s="1"/>
  <c r="F21364" i="1"/>
  <c r="L21364" i="1" s="1"/>
  <c r="G21364" i="1" s="1"/>
  <c r="F21365" i="1"/>
  <c r="L21365" i="1" s="1"/>
  <c r="G21365" i="1" s="1"/>
  <c r="F21366" i="1"/>
  <c r="L21366" i="1" s="1"/>
  <c r="G21366" i="1" s="1"/>
  <c r="F21367" i="1"/>
  <c r="L21367" i="1" s="1"/>
  <c r="G21367" i="1" s="1"/>
  <c r="F21368" i="1"/>
  <c r="L21368" i="1" s="1"/>
  <c r="G21368" i="1" s="1"/>
  <c r="F21369" i="1"/>
  <c r="L21369" i="1" s="1"/>
  <c r="G21369" i="1" s="1"/>
  <c r="F21370" i="1"/>
  <c r="L21370" i="1" s="1"/>
  <c r="G21370" i="1" s="1"/>
  <c r="F21371" i="1"/>
  <c r="L21371" i="1" s="1"/>
  <c r="G21371" i="1" s="1"/>
  <c r="F21372" i="1"/>
  <c r="L21372" i="1" s="1"/>
  <c r="G21372" i="1" s="1"/>
  <c r="F21373" i="1"/>
  <c r="L21373" i="1" s="1"/>
  <c r="G21373" i="1" s="1"/>
  <c r="F21374" i="1"/>
  <c r="L21374" i="1" s="1"/>
  <c r="G21374" i="1" s="1"/>
  <c r="F21375" i="1"/>
  <c r="L21375" i="1" s="1"/>
  <c r="G21375" i="1" s="1"/>
  <c r="F21376" i="1"/>
  <c r="L21376" i="1" s="1"/>
  <c r="G21376" i="1" s="1"/>
  <c r="F21377" i="1"/>
  <c r="L21377" i="1" s="1"/>
  <c r="G21377" i="1" s="1"/>
  <c r="F21378" i="1"/>
  <c r="L21378" i="1" s="1"/>
  <c r="G21378" i="1" s="1"/>
  <c r="F21379" i="1"/>
  <c r="L21379" i="1" s="1"/>
  <c r="G21379" i="1" s="1"/>
  <c r="F21380" i="1"/>
  <c r="L21380" i="1" s="1"/>
  <c r="G21380" i="1" s="1"/>
  <c r="F21381" i="1"/>
  <c r="L21381" i="1" s="1"/>
  <c r="G21381" i="1" s="1"/>
  <c r="F21382" i="1"/>
  <c r="L21382" i="1" s="1"/>
  <c r="G21382" i="1" s="1"/>
  <c r="F21383" i="1"/>
  <c r="L21383" i="1" s="1"/>
  <c r="G21383" i="1" s="1"/>
  <c r="F21384" i="1"/>
  <c r="L21384" i="1" s="1"/>
  <c r="G21384" i="1" s="1"/>
  <c r="F21385" i="1"/>
  <c r="L21385" i="1" s="1"/>
  <c r="G21385" i="1" s="1"/>
  <c r="F21386" i="1"/>
  <c r="L21386" i="1" s="1"/>
  <c r="G21386" i="1" s="1"/>
  <c r="F21387" i="1"/>
  <c r="L21387" i="1" s="1"/>
  <c r="G21387" i="1" s="1"/>
  <c r="F21388" i="1"/>
  <c r="L21388" i="1" s="1"/>
  <c r="G21388" i="1" s="1"/>
  <c r="F21389" i="1"/>
  <c r="L21389" i="1" s="1"/>
  <c r="G21389" i="1" s="1"/>
  <c r="F21390" i="1"/>
  <c r="L21390" i="1" s="1"/>
  <c r="G21390" i="1" s="1"/>
  <c r="F21391" i="1"/>
  <c r="L21391" i="1" s="1"/>
  <c r="G21391" i="1" s="1"/>
  <c r="F21392" i="1"/>
  <c r="L21392" i="1" s="1"/>
  <c r="G21392" i="1" s="1"/>
  <c r="F21393" i="1"/>
  <c r="L21393" i="1" s="1"/>
  <c r="G21393" i="1" s="1"/>
  <c r="F21394" i="1"/>
  <c r="L21394" i="1" s="1"/>
  <c r="G21394" i="1" s="1"/>
  <c r="F21395" i="1"/>
  <c r="L21395" i="1" s="1"/>
  <c r="G21395" i="1" s="1"/>
  <c r="F21396" i="1"/>
  <c r="L21396" i="1" s="1"/>
  <c r="G21396" i="1" s="1"/>
  <c r="F21397" i="1"/>
  <c r="L21397" i="1" s="1"/>
  <c r="G21397" i="1" s="1"/>
  <c r="F21398" i="1"/>
  <c r="L21398" i="1" s="1"/>
  <c r="G21398" i="1" s="1"/>
  <c r="F21399" i="1"/>
  <c r="L21399" i="1" s="1"/>
  <c r="G21399" i="1" s="1"/>
  <c r="F21400" i="1"/>
  <c r="L21400" i="1" s="1"/>
  <c r="G21400" i="1" s="1"/>
  <c r="F21401" i="1"/>
  <c r="L21401" i="1" s="1"/>
  <c r="G21401" i="1" s="1"/>
  <c r="F21402" i="1"/>
  <c r="L21402" i="1" s="1"/>
  <c r="G21402" i="1" s="1"/>
  <c r="F21403" i="1"/>
  <c r="L21403" i="1" s="1"/>
  <c r="G21403" i="1" s="1"/>
  <c r="F21404" i="1"/>
  <c r="L21404" i="1" s="1"/>
  <c r="G21404" i="1" s="1"/>
  <c r="F21405" i="1"/>
  <c r="L21405" i="1" s="1"/>
  <c r="G21405" i="1" s="1"/>
  <c r="F21406" i="1"/>
  <c r="L21406" i="1" s="1"/>
  <c r="G21406" i="1" s="1"/>
  <c r="F21407" i="1"/>
  <c r="L21407" i="1" s="1"/>
  <c r="G21407" i="1" s="1"/>
  <c r="F21408" i="1"/>
  <c r="L21408" i="1" s="1"/>
  <c r="G21408" i="1" s="1"/>
  <c r="F21409" i="1"/>
  <c r="L21409" i="1" s="1"/>
  <c r="G21409" i="1" s="1"/>
  <c r="F21410" i="1"/>
  <c r="L21410" i="1" s="1"/>
  <c r="G21410" i="1" s="1"/>
  <c r="F21411" i="1"/>
  <c r="L21411" i="1" s="1"/>
  <c r="G21411" i="1" s="1"/>
  <c r="F21412" i="1"/>
  <c r="L21412" i="1" s="1"/>
  <c r="G21412" i="1" s="1"/>
  <c r="F21413" i="1"/>
  <c r="L21413" i="1" s="1"/>
  <c r="G21413" i="1" s="1"/>
  <c r="F21414" i="1"/>
  <c r="L21414" i="1" s="1"/>
  <c r="G21414" i="1" s="1"/>
  <c r="F21415" i="1"/>
  <c r="L21415" i="1" s="1"/>
  <c r="G21415" i="1" s="1"/>
  <c r="F21416" i="1"/>
  <c r="L21416" i="1" s="1"/>
  <c r="G21416" i="1" s="1"/>
  <c r="F21417" i="1"/>
  <c r="L21417" i="1" s="1"/>
  <c r="G21417" i="1" s="1"/>
  <c r="F21418" i="1"/>
  <c r="L21418" i="1" s="1"/>
  <c r="G21418" i="1" s="1"/>
  <c r="F21419" i="1"/>
  <c r="L21419" i="1" s="1"/>
  <c r="G21419" i="1" s="1"/>
  <c r="F21420" i="1"/>
  <c r="L21420" i="1" s="1"/>
  <c r="G21420" i="1" s="1"/>
  <c r="F21421" i="1"/>
  <c r="L21421" i="1" s="1"/>
  <c r="G21421" i="1" s="1"/>
  <c r="F21422" i="1"/>
  <c r="L21422" i="1" s="1"/>
  <c r="G21422" i="1" s="1"/>
  <c r="F21423" i="1"/>
  <c r="L21423" i="1" s="1"/>
  <c r="G21423" i="1" s="1"/>
  <c r="F21424" i="1"/>
  <c r="L21424" i="1" s="1"/>
  <c r="G21424" i="1" s="1"/>
  <c r="F21425" i="1"/>
  <c r="L21425" i="1" s="1"/>
  <c r="G21425" i="1" s="1"/>
  <c r="F21426" i="1"/>
  <c r="L21426" i="1" s="1"/>
  <c r="G21426" i="1" s="1"/>
  <c r="F21427" i="1"/>
  <c r="L21427" i="1" s="1"/>
  <c r="G21427" i="1" s="1"/>
  <c r="F21428" i="1"/>
  <c r="L21428" i="1" s="1"/>
  <c r="G21428" i="1" s="1"/>
  <c r="F21429" i="1"/>
  <c r="L21429" i="1" s="1"/>
  <c r="G21429" i="1" s="1"/>
  <c r="F21430" i="1"/>
  <c r="L21430" i="1" s="1"/>
  <c r="G21430" i="1" s="1"/>
  <c r="F21431" i="1"/>
  <c r="L21431" i="1" s="1"/>
  <c r="G21431" i="1" s="1"/>
  <c r="F21432" i="1"/>
  <c r="L21432" i="1" s="1"/>
  <c r="G21432" i="1" s="1"/>
  <c r="F21433" i="1"/>
  <c r="L21433" i="1" s="1"/>
  <c r="G21433" i="1" s="1"/>
  <c r="F21434" i="1"/>
  <c r="L21434" i="1" s="1"/>
  <c r="G21434" i="1" s="1"/>
  <c r="F21435" i="1"/>
  <c r="L21435" i="1" s="1"/>
  <c r="G21435" i="1" s="1"/>
  <c r="F21436" i="1"/>
  <c r="L21436" i="1" s="1"/>
  <c r="G21436" i="1" s="1"/>
  <c r="F21437" i="1"/>
  <c r="L21437" i="1" s="1"/>
  <c r="G21437" i="1" s="1"/>
  <c r="F21438" i="1"/>
  <c r="L21438" i="1" s="1"/>
  <c r="G21438" i="1" s="1"/>
  <c r="F21439" i="1"/>
  <c r="L21439" i="1" s="1"/>
  <c r="G21439" i="1" s="1"/>
  <c r="F21440" i="1"/>
  <c r="L21440" i="1" s="1"/>
  <c r="G21440" i="1" s="1"/>
  <c r="F21441" i="1"/>
  <c r="L21441" i="1" s="1"/>
  <c r="G21441" i="1" s="1"/>
  <c r="F21442" i="1"/>
  <c r="L21442" i="1" s="1"/>
  <c r="G21442" i="1" s="1"/>
  <c r="F21443" i="1"/>
  <c r="L21443" i="1" s="1"/>
  <c r="G21443" i="1" s="1"/>
  <c r="F21444" i="1"/>
  <c r="L21444" i="1" s="1"/>
  <c r="G21444" i="1" s="1"/>
  <c r="F21445" i="1"/>
  <c r="L21445" i="1" s="1"/>
  <c r="G21445" i="1" s="1"/>
  <c r="F21446" i="1"/>
  <c r="L21446" i="1" s="1"/>
  <c r="G21446" i="1" s="1"/>
  <c r="F21447" i="1"/>
  <c r="L21447" i="1" s="1"/>
  <c r="G21447" i="1" s="1"/>
  <c r="F21448" i="1"/>
  <c r="L21448" i="1" s="1"/>
  <c r="G21448" i="1" s="1"/>
  <c r="F21449" i="1"/>
  <c r="L21449" i="1" s="1"/>
  <c r="G21449" i="1" s="1"/>
  <c r="F21450" i="1"/>
  <c r="L21450" i="1" s="1"/>
  <c r="G21450" i="1" s="1"/>
  <c r="F21451" i="1"/>
  <c r="L21451" i="1" s="1"/>
  <c r="G21451" i="1" s="1"/>
  <c r="F21452" i="1"/>
  <c r="L21452" i="1" s="1"/>
  <c r="G21452" i="1" s="1"/>
  <c r="F21453" i="1"/>
  <c r="L21453" i="1" s="1"/>
  <c r="G21453" i="1" s="1"/>
  <c r="F21454" i="1"/>
  <c r="L21454" i="1" s="1"/>
  <c r="G21454" i="1" s="1"/>
  <c r="F21455" i="1"/>
  <c r="L21455" i="1" s="1"/>
  <c r="G21455" i="1" s="1"/>
  <c r="F21456" i="1"/>
  <c r="L21456" i="1" s="1"/>
  <c r="G21456" i="1" s="1"/>
  <c r="F21457" i="1"/>
  <c r="L21457" i="1" s="1"/>
  <c r="G21457" i="1" s="1"/>
  <c r="F21458" i="1"/>
  <c r="L21458" i="1" s="1"/>
  <c r="G21458" i="1" s="1"/>
  <c r="F21459" i="1"/>
  <c r="L21459" i="1" s="1"/>
  <c r="G21459" i="1" s="1"/>
  <c r="F21460" i="1"/>
  <c r="L21460" i="1" s="1"/>
  <c r="G21460" i="1" s="1"/>
  <c r="F21461" i="1"/>
  <c r="L21461" i="1" s="1"/>
  <c r="G21461" i="1" s="1"/>
  <c r="F21462" i="1"/>
  <c r="L21462" i="1" s="1"/>
  <c r="G21462" i="1" s="1"/>
  <c r="F21463" i="1"/>
  <c r="L21463" i="1" s="1"/>
  <c r="G21463" i="1" s="1"/>
  <c r="F21464" i="1"/>
  <c r="L21464" i="1" s="1"/>
  <c r="G21464" i="1" s="1"/>
  <c r="F21465" i="1"/>
  <c r="L21465" i="1" s="1"/>
  <c r="G21465" i="1" s="1"/>
  <c r="F21466" i="1"/>
  <c r="L21466" i="1" s="1"/>
  <c r="G21466" i="1" s="1"/>
  <c r="F21467" i="1"/>
  <c r="L21467" i="1" s="1"/>
  <c r="G21467" i="1" s="1"/>
  <c r="F21468" i="1"/>
  <c r="L21468" i="1" s="1"/>
  <c r="G21468" i="1" s="1"/>
  <c r="F21469" i="1"/>
  <c r="L21469" i="1" s="1"/>
  <c r="G21469" i="1" s="1"/>
  <c r="F21470" i="1"/>
  <c r="L21470" i="1" s="1"/>
  <c r="G21470" i="1" s="1"/>
  <c r="F21471" i="1"/>
  <c r="L21471" i="1" s="1"/>
  <c r="G21471" i="1" s="1"/>
  <c r="F21472" i="1"/>
  <c r="L21472" i="1" s="1"/>
  <c r="G21472" i="1" s="1"/>
  <c r="F21473" i="1"/>
  <c r="L21473" i="1" s="1"/>
  <c r="G21473" i="1" s="1"/>
  <c r="F21474" i="1"/>
  <c r="L21474" i="1" s="1"/>
  <c r="G21474" i="1" s="1"/>
  <c r="F21475" i="1"/>
  <c r="L21475" i="1" s="1"/>
  <c r="G21475" i="1" s="1"/>
  <c r="F21476" i="1"/>
  <c r="L21476" i="1" s="1"/>
  <c r="G21476" i="1" s="1"/>
  <c r="F21477" i="1"/>
  <c r="L21477" i="1" s="1"/>
  <c r="G21477" i="1" s="1"/>
  <c r="F21478" i="1"/>
  <c r="L21478" i="1" s="1"/>
  <c r="G21478" i="1" s="1"/>
  <c r="F21479" i="1"/>
  <c r="L21479" i="1" s="1"/>
  <c r="G21479" i="1" s="1"/>
  <c r="F21480" i="1"/>
  <c r="L21480" i="1" s="1"/>
  <c r="G21480" i="1" s="1"/>
  <c r="F21481" i="1"/>
  <c r="L21481" i="1" s="1"/>
  <c r="G21481" i="1" s="1"/>
  <c r="F21482" i="1"/>
  <c r="L21482" i="1" s="1"/>
  <c r="G21482" i="1" s="1"/>
  <c r="F21483" i="1"/>
  <c r="L21483" i="1" s="1"/>
  <c r="G21483" i="1" s="1"/>
  <c r="F21484" i="1"/>
  <c r="L21484" i="1" s="1"/>
  <c r="G21484" i="1" s="1"/>
  <c r="F21485" i="1"/>
  <c r="L21485" i="1" s="1"/>
  <c r="G21485" i="1" s="1"/>
  <c r="F21486" i="1"/>
  <c r="L21486" i="1" s="1"/>
  <c r="G21486" i="1" s="1"/>
  <c r="F21487" i="1"/>
  <c r="L21487" i="1" s="1"/>
  <c r="G21487" i="1" s="1"/>
  <c r="F21488" i="1"/>
  <c r="L21488" i="1" s="1"/>
  <c r="G21488" i="1" s="1"/>
  <c r="F21489" i="1"/>
  <c r="L21489" i="1" s="1"/>
  <c r="G21489" i="1" s="1"/>
  <c r="F21490" i="1"/>
  <c r="L21490" i="1" s="1"/>
  <c r="G21490" i="1" s="1"/>
  <c r="F21491" i="1"/>
  <c r="L21491" i="1" s="1"/>
  <c r="G21491" i="1" s="1"/>
  <c r="F21492" i="1"/>
  <c r="L21492" i="1" s="1"/>
  <c r="G21492" i="1" s="1"/>
  <c r="F21493" i="1"/>
  <c r="L21493" i="1" s="1"/>
  <c r="G21493" i="1" s="1"/>
  <c r="F21494" i="1"/>
  <c r="L21494" i="1" s="1"/>
  <c r="G21494" i="1" s="1"/>
  <c r="F21495" i="1"/>
  <c r="L21495" i="1" s="1"/>
  <c r="G21495" i="1" s="1"/>
  <c r="F21496" i="1"/>
  <c r="L21496" i="1" s="1"/>
  <c r="G21496" i="1" s="1"/>
  <c r="F21497" i="1"/>
  <c r="L21497" i="1" s="1"/>
  <c r="G21497" i="1" s="1"/>
  <c r="F21498" i="1"/>
  <c r="L21498" i="1" s="1"/>
  <c r="G21498" i="1" s="1"/>
  <c r="F21499" i="1"/>
  <c r="L21499" i="1" s="1"/>
  <c r="G21499" i="1" s="1"/>
  <c r="F21500" i="1"/>
  <c r="L21500" i="1" s="1"/>
  <c r="G21500" i="1" s="1"/>
  <c r="F21501" i="1"/>
  <c r="L21501" i="1" s="1"/>
  <c r="G21501" i="1" s="1"/>
  <c r="F21502" i="1"/>
  <c r="L21502" i="1" s="1"/>
  <c r="G21502" i="1" s="1"/>
  <c r="F21503" i="1"/>
  <c r="L21503" i="1" s="1"/>
  <c r="G21503" i="1" s="1"/>
  <c r="F21504" i="1"/>
  <c r="L21504" i="1" s="1"/>
  <c r="G21504" i="1" s="1"/>
  <c r="F21505" i="1"/>
  <c r="L21505" i="1" s="1"/>
  <c r="G21505" i="1" s="1"/>
  <c r="F21506" i="1"/>
  <c r="L21506" i="1" s="1"/>
  <c r="G21506" i="1" s="1"/>
  <c r="F21507" i="1"/>
  <c r="L21507" i="1" s="1"/>
  <c r="G21507" i="1" s="1"/>
  <c r="F21508" i="1"/>
  <c r="L21508" i="1" s="1"/>
  <c r="G21508" i="1" s="1"/>
  <c r="F21509" i="1"/>
  <c r="L21509" i="1" s="1"/>
  <c r="G21509" i="1" s="1"/>
  <c r="F21510" i="1"/>
  <c r="L21510" i="1" s="1"/>
  <c r="G21510" i="1" s="1"/>
  <c r="F21511" i="1"/>
  <c r="L21511" i="1" s="1"/>
  <c r="G21511" i="1" s="1"/>
  <c r="F21512" i="1"/>
  <c r="L21512" i="1" s="1"/>
  <c r="G21512" i="1" s="1"/>
  <c r="F21513" i="1"/>
  <c r="L21513" i="1" s="1"/>
  <c r="G21513" i="1" s="1"/>
  <c r="F21514" i="1"/>
  <c r="L21514" i="1" s="1"/>
  <c r="G21514" i="1" s="1"/>
  <c r="F21515" i="1"/>
  <c r="L21515" i="1" s="1"/>
  <c r="G21515" i="1" s="1"/>
  <c r="F21516" i="1"/>
  <c r="L21516" i="1" s="1"/>
  <c r="G21516" i="1" s="1"/>
  <c r="F21517" i="1"/>
  <c r="L21517" i="1" s="1"/>
  <c r="G21517" i="1" s="1"/>
  <c r="F21518" i="1"/>
  <c r="L21518" i="1" s="1"/>
  <c r="G21518" i="1" s="1"/>
  <c r="F21519" i="1"/>
  <c r="L21519" i="1" s="1"/>
  <c r="G21519" i="1" s="1"/>
  <c r="F21520" i="1"/>
  <c r="L21520" i="1" s="1"/>
  <c r="G21520" i="1" s="1"/>
  <c r="F21521" i="1"/>
  <c r="L21521" i="1" s="1"/>
  <c r="G21521" i="1" s="1"/>
  <c r="F21522" i="1"/>
  <c r="L21522" i="1" s="1"/>
  <c r="G21522" i="1" s="1"/>
  <c r="F21523" i="1"/>
  <c r="L21523" i="1" s="1"/>
  <c r="G21523" i="1" s="1"/>
  <c r="F21524" i="1"/>
  <c r="L21524" i="1" s="1"/>
  <c r="G21524" i="1" s="1"/>
  <c r="F21525" i="1"/>
  <c r="L21525" i="1" s="1"/>
  <c r="G21525" i="1" s="1"/>
  <c r="F21526" i="1"/>
  <c r="L21526" i="1" s="1"/>
  <c r="G21526" i="1" s="1"/>
  <c r="F21527" i="1"/>
  <c r="L21527" i="1" s="1"/>
  <c r="G21527" i="1" s="1"/>
  <c r="F21528" i="1"/>
  <c r="L21528" i="1" s="1"/>
  <c r="G21528" i="1" s="1"/>
  <c r="F21529" i="1"/>
  <c r="L21529" i="1" s="1"/>
  <c r="G21529" i="1" s="1"/>
  <c r="F21530" i="1"/>
  <c r="L21530" i="1" s="1"/>
  <c r="G21530" i="1" s="1"/>
  <c r="F21531" i="1"/>
  <c r="L21531" i="1" s="1"/>
  <c r="G21531" i="1" s="1"/>
  <c r="F21532" i="1"/>
  <c r="L21532" i="1" s="1"/>
  <c r="G21532" i="1" s="1"/>
  <c r="F21533" i="1"/>
  <c r="L21533" i="1" s="1"/>
  <c r="G21533" i="1" s="1"/>
  <c r="F21534" i="1"/>
  <c r="L21534" i="1" s="1"/>
  <c r="G21534" i="1" s="1"/>
  <c r="F21535" i="1"/>
  <c r="L21535" i="1" s="1"/>
  <c r="G21535" i="1" s="1"/>
  <c r="F21536" i="1"/>
  <c r="L21536" i="1" s="1"/>
  <c r="G21536" i="1" s="1"/>
  <c r="F21537" i="1"/>
  <c r="L21537" i="1" s="1"/>
  <c r="G21537" i="1" s="1"/>
  <c r="F21538" i="1"/>
  <c r="L21538" i="1" s="1"/>
  <c r="G21538" i="1" s="1"/>
  <c r="F21539" i="1"/>
  <c r="L21539" i="1" s="1"/>
  <c r="G21539" i="1" s="1"/>
  <c r="F21540" i="1"/>
  <c r="L21540" i="1" s="1"/>
  <c r="G21540" i="1" s="1"/>
  <c r="F21541" i="1"/>
  <c r="L21541" i="1" s="1"/>
  <c r="G21541" i="1" s="1"/>
  <c r="F21542" i="1"/>
  <c r="L21542" i="1" s="1"/>
  <c r="G21542" i="1" s="1"/>
  <c r="F21543" i="1"/>
  <c r="L21543" i="1" s="1"/>
  <c r="G21543" i="1" s="1"/>
  <c r="F21544" i="1"/>
  <c r="L21544" i="1" s="1"/>
  <c r="G21544" i="1" s="1"/>
  <c r="F21545" i="1"/>
  <c r="L21545" i="1" s="1"/>
  <c r="G21545" i="1" s="1"/>
  <c r="F21546" i="1"/>
  <c r="L21546" i="1" s="1"/>
  <c r="G21546" i="1" s="1"/>
  <c r="F21547" i="1"/>
  <c r="L21547" i="1" s="1"/>
  <c r="G21547" i="1" s="1"/>
  <c r="F21548" i="1"/>
  <c r="L21548" i="1" s="1"/>
  <c r="G21548" i="1" s="1"/>
  <c r="F21549" i="1"/>
  <c r="L21549" i="1" s="1"/>
  <c r="G21549" i="1" s="1"/>
  <c r="F21550" i="1"/>
  <c r="L21550" i="1" s="1"/>
  <c r="G21550" i="1" s="1"/>
  <c r="F21551" i="1"/>
  <c r="L21551" i="1" s="1"/>
  <c r="G21551" i="1" s="1"/>
  <c r="F21552" i="1"/>
  <c r="L21552" i="1" s="1"/>
  <c r="G21552" i="1" s="1"/>
  <c r="F21553" i="1"/>
  <c r="L21553" i="1" s="1"/>
  <c r="G21553" i="1" s="1"/>
  <c r="F21554" i="1"/>
  <c r="L21554" i="1" s="1"/>
  <c r="G21554" i="1" s="1"/>
  <c r="F21555" i="1"/>
  <c r="L21555" i="1" s="1"/>
  <c r="G21555" i="1" s="1"/>
  <c r="F21556" i="1"/>
  <c r="L21556" i="1" s="1"/>
  <c r="G21556" i="1" s="1"/>
  <c r="F21557" i="1"/>
  <c r="L21557" i="1" s="1"/>
  <c r="G21557" i="1" s="1"/>
  <c r="F21558" i="1"/>
  <c r="L21558" i="1" s="1"/>
  <c r="G21558" i="1" s="1"/>
  <c r="F21559" i="1"/>
  <c r="L21559" i="1" s="1"/>
  <c r="G21559" i="1" s="1"/>
  <c r="F21560" i="1"/>
  <c r="L21560" i="1" s="1"/>
  <c r="G21560" i="1" s="1"/>
  <c r="F21561" i="1"/>
  <c r="L21561" i="1" s="1"/>
  <c r="G21561" i="1" s="1"/>
  <c r="F21562" i="1"/>
  <c r="L21562" i="1" s="1"/>
  <c r="G21562" i="1" s="1"/>
  <c r="F21563" i="1"/>
  <c r="L21563" i="1" s="1"/>
  <c r="G21563" i="1" s="1"/>
  <c r="F21564" i="1"/>
  <c r="L21564" i="1" s="1"/>
  <c r="G21564" i="1" s="1"/>
  <c r="F21565" i="1"/>
  <c r="L21565" i="1" s="1"/>
  <c r="G21565" i="1" s="1"/>
  <c r="F21566" i="1"/>
  <c r="L21566" i="1" s="1"/>
  <c r="G21566" i="1" s="1"/>
  <c r="F21567" i="1"/>
  <c r="L21567" i="1" s="1"/>
  <c r="G21567" i="1" s="1"/>
  <c r="F21568" i="1"/>
  <c r="L21568" i="1" s="1"/>
  <c r="G21568" i="1" s="1"/>
  <c r="F21569" i="1"/>
  <c r="L21569" i="1" s="1"/>
  <c r="G21569" i="1" s="1"/>
  <c r="F21570" i="1"/>
  <c r="L21570" i="1" s="1"/>
  <c r="G21570" i="1" s="1"/>
  <c r="F21571" i="1"/>
  <c r="L21571" i="1" s="1"/>
  <c r="G21571" i="1" s="1"/>
  <c r="F21572" i="1"/>
  <c r="L21572" i="1" s="1"/>
  <c r="G21572" i="1" s="1"/>
  <c r="F21573" i="1"/>
  <c r="L21573" i="1" s="1"/>
  <c r="G21573" i="1" s="1"/>
  <c r="F21574" i="1"/>
  <c r="L21574" i="1" s="1"/>
  <c r="G21574" i="1" s="1"/>
  <c r="F21575" i="1"/>
  <c r="L21575" i="1" s="1"/>
  <c r="G21575" i="1" s="1"/>
  <c r="F21576" i="1"/>
  <c r="L21576" i="1" s="1"/>
  <c r="G21576" i="1" s="1"/>
  <c r="F21577" i="1"/>
  <c r="L21577" i="1" s="1"/>
  <c r="G21577" i="1" s="1"/>
  <c r="F21578" i="1"/>
  <c r="L21578" i="1" s="1"/>
  <c r="G21578" i="1" s="1"/>
  <c r="F21579" i="1"/>
  <c r="L21579" i="1" s="1"/>
  <c r="G21579" i="1" s="1"/>
  <c r="F21580" i="1"/>
  <c r="L21580" i="1" s="1"/>
  <c r="G21580" i="1" s="1"/>
  <c r="F21581" i="1"/>
  <c r="L21581" i="1" s="1"/>
  <c r="G21581" i="1" s="1"/>
  <c r="F21582" i="1"/>
  <c r="L21582" i="1" s="1"/>
  <c r="G21582" i="1" s="1"/>
  <c r="F21583" i="1"/>
  <c r="L21583" i="1" s="1"/>
  <c r="G21583" i="1" s="1"/>
  <c r="F21584" i="1"/>
  <c r="L21584" i="1" s="1"/>
  <c r="G21584" i="1" s="1"/>
  <c r="F21585" i="1"/>
  <c r="L21585" i="1" s="1"/>
  <c r="G21585" i="1" s="1"/>
  <c r="F21586" i="1"/>
  <c r="L21586" i="1" s="1"/>
  <c r="G21586" i="1" s="1"/>
  <c r="F21587" i="1"/>
  <c r="L21587" i="1" s="1"/>
  <c r="G21587" i="1" s="1"/>
  <c r="F21588" i="1"/>
  <c r="L21588" i="1" s="1"/>
  <c r="G21588" i="1" s="1"/>
  <c r="F21589" i="1"/>
  <c r="L21589" i="1" s="1"/>
  <c r="G21589" i="1" s="1"/>
  <c r="F21590" i="1"/>
  <c r="L21590" i="1" s="1"/>
  <c r="G21590" i="1" s="1"/>
  <c r="F21591" i="1"/>
  <c r="L21591" i="1" s="1"/>
  <c r="G21591" i="1" s="1"/>
  <c r="F21592" i="1"/>
  <c r="L21592" i="1" s="1"/>
  <c r="G21592" i="1" s="1"/>
  <c r="F21593" i="1"/>
  <c r="L21593" i="1" s="1"/>
  <c r="G21593" i="1" s="1"/>
  <c r="F21594" i="1"/>
  <c r="L21594" i="1" s="1"/>
  <c r="G21594" i="1" s="1"/>
  <c r="F21595" i="1"/>
  <c r="L21595" i="1" s="1"/>
  <c r="G21595" i="1" s="1"/>
  <c r="F21596" i="1"/>
  <c r="L21596" i="1" s="1"/>
  <c r="G21596" i="1" s="1"/>
  <c r="F21597" i="1"/>
  <c r="L21597" i="1" s="1"/>
  <c r="G21597" i="1" s="1"/>
  <c r="F21598" i="1"/>
  <c r="L21598" i="1" s="1"/>
  <c r="G21598" i="1" s="1"/>
  <c r="F21599" i="1"/>
  <c r="L21599" i="1" s="1"/>
  <c r="G21599" i="1" s="1"/>
  <c r="F21600" i="1"/>
  <c r="L21600" i="1" s="1"/>
  <c r="G21600" i="1" s="1"/>
  <c r="F21601" i="1"/>
  <c r="L21601" i="1" s="1"/>
  <c r="G21601" i="1" s="1"/>
  <c r="F21602" i="1"/>
  <c r="L21602" i="1" s="1"/>
  <c r="G21602" i="1" s="1"/>
  <c r="F21603" i="1"/>
  <c r="L21603" i="1" s="1"/>
  <c r="G21603" i="1" s="1"/>
  <c r="F21604" i="1"/>
  <c r="L21604" i="1" s="1"/>
  <c r="G21604" i="1" s="1"/>
  <c r="F21605" i="1"/>
  <c r="L21605" i="1" s="1"/>
  <c r="G21605" i="1" s="1"/>
  <c r="F21606" i="1"/>
  <c r="L21606" i="1" s="1"/>
  <c r="G21606" i="1" s="1"/>
  <c r="F21607" i="1"/>
  <c r="L21607" i="1" s="1"/>
  <c r="G21607" i="1" s="1"/>
  <c r="F21608" i="1"/>
  <c r="L21608" i="1" s="1"/>
  <c r="G21608" i="1" s="1"/>
  <c r="F21609" i="1"/>
  <c r="L21609" i="1" s="1"/>
  <c r="G21609" i="1" s="1"/>
  <c r="F21610" i="1"/>
  <c r="L21610" i="1" s="1"/>
  <c r="G21610" i="1" s="1"/>
  <c r="F21611" i="1"/>
  <c r="L21611" i="1" s="1"/>
  <c r="G21611" i="1" s="1"/>
  <c r="F21612" i="1"/>
  <c r="L21612" i="1" s="1"/>
  <c r="G21612" i="1" s="1"/>
  <c r="F21613" i="1"/>
  <c r="L21613" i="1" s="1"/>
  <c r="G21613" i="1" s="1"/>
  <c r="F21614" i="1"/>
  <c r="L21614" i="1" s="1"/>
  <c r="G21614" i="1" s="1"/>
  <c r="F21615" i="1"/>
  <c r="L21615" i="1" s="1"/>
  <c r="G21615" i="1" s="1"/>
  <c r="F21616" i="1"/>
  <c r="L21616" i="1" s="1"/>
  <c r="G21616" i="1" s="1"/>
  <c r="F21617" i="1"/>
  <c r="L21617" i="1" s="1"/>
  <c r="G21617" i="1" s="1"/>
  <c r="F21618" i="1"/>
  <c r="L21618" i="1" s="1"/>
  <c r="G21618" i="1" s="1"/>
  <c r="F21619" i="1"/>
  <c r="L21619" i="1" s="1"/>
  <c r="G21619" i="1" s="1"/>
  <c r="F21620" i="1"/>
  <c r="L21620" i="1" s="1"/>
  <c r="G21620" i="1" s="1"/>
  <c r="F21621" i="1"/>
  <c r="L21621" i="1" s="1"/>
  <c r="G21621" i="1" s="1"/>
  <c r="F21622" i="1"/>
  <c r="L21622" i="1" s="1"/>
  <c r="G21622" i="1" s="1"/>
  <c r="F21623" i="1"/>
  <c r="L21623" i="1" s="1"/>
  <c r="G21623" i="1" s="1"/>
  <c r="F21624" i="1"/>
  <c r="L21624" i="1" s="1"/>
  <c r="G21624" i="1" s="1"/>
  <c r="F21625" i="1"/>
  <c r="L21625" i="1" s="1"/>
  <c r="G21625" i="1" s="1"/>
  <c r="F21626" i="1"/>
  <c r="L21626" i="1" s="1"/>
  <c r="G21626" i="1" s="1"/>
  <c r="F21627" i="1"/>
  <c r="L21627" i="1" s="1"/>
  <c r="G21627" i="1" s="1"/>
  <c r="F21628" i="1"/>
  <c r="L21628" i="1" s="1"/>
  <c r="G21628" i="1" s="1"/>
  <c r="F21629" i="1"/>
  <c r="L21629" i="1" s="1"/>
  <c r="G21629" i="1" s="1"/>
  <c r="F21630" i="1"/>
  <c r="L21630" i="1" s="1"/>
  <c r="G21630" i="1" s="1"/>
  <c r="F21631" i="1"/>
  <c r="L21631" i="1" s="1"/>
  <c r="G21631" i="1" s="1"/>
  <c r="F21632" i="1"/>
  <c r="L21632" i="1" s="1"/>
  <c r="G21632" i="1" s="1"/>
  <c r="F21633" i="1"/>
  <c r="L21633" i="1" s="1"/>
  <c r="G21633" i="1" s="1"/>
  <c r="F21634" i="1"/>
  <c r="L21634" i="1" s="1"/>
  <c r="G21634" i="1" s="1"/>
  <c r="F21635" i="1"/>
  <c r="L21635" i="1" s="1"/>
  <c r="G21635" i="1" s="1"/>
  <c r="F21636" i="1"/>
  <c r="L21636" i="1" s="1"/>
  <c r="G21636" i="1" s="1"/>
  <c r="F21637" i="1"/>
  <c r="L21637" i="1" s="1"/>
  <c r="G21637" i="1" s="1"/>
  <c r="F21638" i="1"/>
  <c r="L21638" i="1" s="1"/>
  <c r="G21638" i="1" s="1"/>
  <c r="F21639" i="1"/>
  <c r="L21639" i="1" s="1"/>
  <c r="G21639" i="1" s="1"/>
  <c r="F21640" i="1"/>
  <c r="L21640" i="1" s="1"/>
  <c r="G21640" i="1" s="1"/>
  <c r="F21641" i="1"/>
  <c r="L21641" i="1" s="1"/>
  <c r="G21641" i="1" s="1"/>
  <c r="F21642" i="1"/>
  <c r="L21642" i="1" s="1"/>
  <c r="G21642" i="1" s="1"/>
  <c r="F21643" i="1"/>
  <c r="L21643" i="1" s="1"/>
  <c r="G21643" i="1" s="1"/>
  <c r="F21644" i="1"/>
  <c r="L21644" i="1" s="1"/>
  <c r="G21644" i="1" s="1"/>
  <c r="F21645" i="1"/>
  <c r="L21645" i="1" s="1"/>
  <c r="G21645" i="1" s="1"/>
  <c r="F21646" i="1"/>
  <c r="L21646" i="1" s="1"/>
  <c r="G21646" i="1" s="1"/>
  <c r="F21647" i="1"/>
  <c r="L21647" i="1" s="1"/>
  <c r="G21647" i="1" s="1"/>
  <c r="F21648" i="1"/>
  <c r="L21648" i="1" s="1"/>
  <c r="G21648" i="1" s="1"/>
  <c r="F21649" i="1"/>
  <c r="L21649" i="1" s="1"/>
  <c r="G21649" i="1" s="1"/>
  <c r="F21650" i="1"/>
  <c r="L21650" i="1" s="1"/>
  <c r="G21650" i="1" s="1"/>
  <c r="F21651" i="1"/>
  <c r="L21651" i="1" s="1"/>
  <c r="G21651" i="1" s="1"/>
  <c r="F21652" i="1"/>
  <c r="L21652" i="1" s="1"/>
  <c r="G21652" i="1" s="1"/>
  <c r="F21653" i="1"/>
  <c r="L21653" i="1" s="1"/>
  <c r="G21653" i="1" s="1"/>
  <c r="F21654" i="1"/>
  <c r="L21654" i="1" s="1"/>
  <c r="G21654" i="1" s="1"/>
  <c r="F21655" i="1"/>
  <c r="L21655" i="1" s="1"/>
  <c r="G21655" i="1" s="1"/>
  <c r="F21656" i="1"/>
  <c r="L21656" i="1" s="1"/>
  <c r="G21656" i="1" s="1"/>
  <c r="F21657" i="1"/>
  <c r="L21657" i="1" s="1"/>
  <c r="G21657" i="1" s="1"/>
  <c r="F21658" i="1"/>
  <c r="L21658" i="1" s="1"/>
  <c r="G21658" i="1" s="1"/>
  <c r="F21659" i="1"/>
  <c r="L21659" i="1" s="1"/>
  <c r="G21659" i="1" s="1"/>
  <c r="F21660" i="1"/>
  <c r="L21660" i="1" s="1"/>
  <c r="G21660" i="1" s="1"/>
  <c r="F21661" i="1"/>
  <c r="L21661" i="1" s="1"/>
  <c r="G21661" i="1" s="1"/>
  <c r="F21662" i="1"/>
  <c r="L21662" i="1" s="1"/>
  <c r="G21662" i="1" s="1"/>
  <c r="F21663" i="1"/>
  <c r="L21663" i="1" s="1"/>
  <c r="G21663" i="1" s="1"/>
  <c r="F21664" i="1"/>
  <c r="L21664" i="1" s="1"/>
  <c r="G21664" i="1" s="1"/>
  <c r="F21665" i="1"/>
  <c r="L21665" i="1" s="1"/>
  <c r="G21665" i="1" s="1"/>
  <c r="F21666" i="1"/>
  <c r="L21666" i="1" s="1"/>
  <c r="G21666" i="1" s="1"/>
  <c r="F21667" i="1"/>
  <c r="L21667" i="1" s="1"/>
  <c r="G21667" i="1" s="1"/>
  <c r="F21668" i="1"/>
  <c r="L21668" i="1" s="1"/>
  <c r="G21668" i="1" s="1"/>
  <c r="F21669" i="1"/>
  <c r="L21669" i="1" s="1"/>
  <c r="G21669" i="1" s="1"/>
  <c r="F21670" i="1"/>
  <c r="L21670" i="1" s="1"/>
  <c r="G21670" i="1" s="1"/>
  <c r="F21671" i="1"/>
  <c r="L21671" i="1" s="1"/>
  <c r="G21671" i="1" s="1"/>
  <c r="F21672" i="1"/>
  <c r="L21672" i="1" s="1"/>
  <c r="G21672" i="1" s="1"/>
  <c r="F21673" i="1"/>
  <c r="L21673" i="1" s="1"/>
  <c r="G21673" i="1" s="1"/>
  <c r="F21674" i="1"/>
  <c r="L21674" i="1" s="1"/>
  <c r="G21674" i="1" s="1"/>
  <c r="F21675" i="1"/>
  <c r="L21675" i="1" s="1"/>
  <c r="G21675" i="1" s="1"/>
  <c r="F21676" i="1"/>
  <c r="L21676" i="1" s="1"/>
  <c r="G21676" i="1" s="1"/>
  <c r="F21677" i="1"/>
  <c r="L21677" i="1" s="1"/>
  <c r="G21677" i="1" s="1"/>
  <c r="F21678" i="1"/>
  <c r="L21678" i="1" s="1"/>
  <c r="G21678" i="1" s="1"/>
  <c r="F21679" i="1"/>
  <c r="L21679" i="1" s="1"/>
  <c r="G21679" i="1" s="1"/>
  <c r="F21680" i="1"/>
  <c r="L21680" i="1" s="1"/>
  <c r="G21680" i="1" s="1"/>
  <c r="F21681" i="1"/>
  <c r="L21681" i="1" s="1"/>
  <c r="G21681" i="1" s="1"/>
  <c r="F21682" i="1"/>
  <c r="L21682" i="1" s="1"/>
  <c r="G21682" i="1" s="1"/>
  <c r="F21683" i="1"/>
  <c r="L21683" i="1" s="1"/>
  <c r="G21683" i="1" s="1"/>
  <c r="F21684" i="1"/>
  <c r="L21684" i="1" s="1"/>
  <c r="G21684" i="1" s="1"/>
  <c r="F21685" i="1"/>
  <c r="L21685" i="1" s="1"/>
  <c r="G21685" i="1" s="1"/>
  <c r="F21686" i="1"/>
  <c r="L21686" i="1" s="1"/>
  <c r="G21686" i="1" s="1"/>
  <c r="F21687" i="1"/>
  <c r="L21687" i="1" s="1"/>
  <c r="G21687" i="1" s="1"/>
  <c r="F21688" i="1"/>
  <c r="L21688" i="1" s="1"/>
  <c r="G21688" i="1" s="1"/>
  <c r="F21689" i="1"/>
  <c r="L21689" i="1" s="1"/>
  <c r="G21689" i="1" s="1"/>
  <c r="F21690" i="1"/>
  <c r="L21690" i="1" s="1"/>
  <c r="G21690" i="1" s="1"/>
  <c r="F21691" i="1"/>
  <c r="L21691" i="1" s="1"/>
  <c r="G21691" i="1" s="1"/>
  <c r="F21692" i="1"/>
  <c r="L21692" i="1" s="1"/>
  <c r="G21692" i="1" s="1"/>
  <c r="F21693" i="1"/>
  <c r="L21693" i="1" s="1"/>
  <c r="G21693" i="1" s="1"/>
  <c r="F21694" i="1"/>
  <c r="L21694" i="1" s="1"/>
  <c r="G21694" i="1" s="1"/>
  <c r="F21695" i="1"/>
  <c r="L21695" i="1" s="1"/>
  <c r="G21695" i="1" s="1"/>
  <c r="F21696" i="1"/>
  <c r="L21696" i="1" s="1"/>
  <c r="G21696" i="1" s="1"/>
  <c r="F21697" i="1"/>
  <c r="L21697" i="1" s="1"/>
  <c r="G21697" i="1" s="1"/>
  <c r="F21698" i="1"/>
  <c r="L21698" i="1" s="1"/>
  <c r="G21698" i="1" s="1"/>
  <c r="F21699" i="1"/>
  <c r="L21699" i="1" s="1"/>
  <c r="G21699" i="1" s="1"/>
  <c r="F21700" i="1"/>
  <c r="L21700" i="1" s="1"/>
  <c r="G21700" i="1" s="1"/>
  <c r="F21701" i="1"/>
  <c r="L21701" i="1" s="1"/>
  <c r="G21701" i="1" s="1"/>
  <c r="F21702" i="1"/>
  <c r="L21702" i="1" s="1"/>
  <c r="G21702" i="1" s="1"/>
  <c r="F21703" i="1"/>
  <c r="L21703" i="1" s="1"/>
  <c r="G21703" i="1" s="1"/>
  <c r="F21704" i="1"/>
  <c r="L21704" i="1" s="1"/>
  <c r="G21704" i="1" s="1"/>
  <c r="F21705" i="1"/>
  <c r="L21705" i="1" s="1"/>
  <c r="G21705" i="1" s="1"/>
  <c r="F21706" i="1"/>
  <c r="L21706" i="1" s="1"/>
  <c r="G21706" i="1" s="1"/>
  <c r="F21707" i="1"/>
  <c r="L21707" i="1" s="1"/>
  <c r="G21707" i="1" s="1"/>
  <c r="F21708" i="1"/>
  <c r="L21708" i="1" s="1"/>
  <c r="G21708" i="1" s="1"/>
  <c r="F21709" i="1"/>
  <c r="L21709" i="1" s="1"/>
  <c r="G21709" i="1" s="1"/>
  <c r="F21710" i="1"/>
  <c r="L21710" i="1" s="1"/>
  <c r="G21710" i="1" s="1"/>
  <c r="F21711" i="1"/>
  <c r="L21711" i="1" s="1"/>
  <c r="G21711" i="1" s="1"/>
  <c r="F21712" i="1"/>
  <c r="L21712" i="1" s="1"/>
  <c r="G21712" i="1" s="1"/>
  <c r="F21713" i="1"/>
  <c r="L21713" i="1" s="1"/>
  <c r="G21713" i="1" s="1"/>
  <c r="F21714" i="1"/>
  <c r="L21714" i="1" s="1"/>
  <c r="G21714" i="1" s="1"/>
  <c r="F21715" i="1"/>
  <c r="L21715" i="1" s="1"/>
  <c r="G21715" i="1" s="1"/>
  <c r="F21716" i="1"/>
  <c r="L21716" i="1" s="1"/>
  <c r="G21716" i="1" s="1"/>
  <c r="F21717" i="1"/>
  <c r="L21717" i="1" s="1"/>
  <c r="G21717" i="1" s="1"/>
  <c r="F21718" i="1"/>
  <c r="L21718" i="1" s="1"/>
  <c r="G21718" i="1" s="1"/>
  <c r="F21719" i="1"/>
  <c r="L21719" i="1" s="1"/>
  <c r="G21719" i="1" s="1"/>
  <c r="F21720" i="1"/>
  <c r="L21720" i="1" s="1"/>
  <c r="G21720" i="1" s="1"/>
  <c r="F21721" i="1"/>
  <c r="L21721" i="1" s="1"/>
  <c r="G21721" i="1" s="1"/>
  <c r="F21722" i="1"/>
  <c r="L21722" i="1" s="1"/>
  <c r="G21722" i="1" s="1"/>
  <c r="F21723" i="1"/>
  <c r="L21723" i="1" s="1"/>
  <c r="G21723" i="1" s="1"/>
  <c r="F21724" i="1"/>
  <c r="L21724" i="1" s="1"/>
  <c r="G21724" i="1" s="1"/>
  <c r="F21725" i="1"/>
  <c r="L21725" i="1" s="1"/>
  <c r="G21725" i="1" s="1"/>
  <c r="F21726" i="1"/>
  <c r="L21726" i="1" s="1"/>
  <c r="G21726" i="1" s="1"/>
  <c r="F21727" i="1"/>
  <c r="L21727" i="1" s="1"/>
  <c r="G21727" i="1" s="1"/>
  <c r="F21728" i="1"/>
  <c r="L21728" i="1" s="1"/>
  <c r="G21728" i="1" s="1"/>
  <c r="F21729" i="1"/>
  <c r="L21729" i="1" s="1"/>
  <c r="G21729" i="1" s="1"/>
  <c r="F21730" i="1"/>
  <c r="L21730" i="1" s="1"/>
  <c r="G21730" i="1" s="1"/>
  <c r="F21731" i="1"/>
  <c r="L21731" i="1" s="1"/>
  <c r="G21731" i="1" s="1"/>
  <c r="F21732" i="1"/>
  <c r="L21732" i="1" s="1"/>
  <c r="G21732" i="1" s="1"/>
  <c r="F21733" i="1"/>
  <c r="L21733" i="1" s="1"/>
  <c r="G21733" i="1" s="1"/>
  <c r="F21734" i="1"/>
  <c r="L21734" i="1" s="1"/>
  <c r="G21734" i="1" s="1"/>
  <c r="F21735" i="1"/>
  <c r="L21735" i="1" s="1"/>
  <c r="G21735" i="1" s="1"/>
  <c r="F21736" i="1"/>
  <c r="L21736" i="1" s="1"/>
  <c r="G21736" i="1" s="1"/>
  <c r="F21737" i="1"/>
  <c r="L21737" i="1" s="1"/>
  <c r="G21737" i="1" s="1"/>
  <c r="F21738" i="1"/>
  <c r="L21738" i="1" s="1"/>
  <c r="G21738" i="1" s="1"/>
  <c r="F21739" i="1"/>
  <c r="L21739" i="1" s="1"/>
  <c r="G21739" i="1" s="1"/>
  <c r="F21740" i="1"/>
  <c r="L21740" i="1" s="1"/>
  <c r="G21740" i="1" s="1"/>
  <c r="F21741" i="1"/>
  <c r="L21741" i="1" s="1"/>
  <c r="G21741" i="1" s="1"/>
  <c r="F21742" i="1"/>
  <c r="L21742" i="1" s="1"/>
  <c r="G21742" i="1" s="1"/>
  <c r="F21743" i="1"/>
  <c r="L21743" i="1" s="1"/>
  <c r="G21743" i="1" s="1"/>
  <c r="F21744" i="1"/>
  <c r="L21744" i="1" s="1"/>
  <c r="G21744" i="1" s="1"/>
  <c r="F21745" i="1"/>
  <c r="L21745" i="1" s="1"/>
  <c r="G21745" i="1" s="1"/>
  <c r="F21746" i="1"/>
  <c r="L21746" i="1" s="1"/>
  <c r="G21746" i="1" s="1"/>
  <c r="F21747" i="1"/>
  <c r="L21747" i="1" s="1"/>
  <c r="G21747" i="1" s="1"/>
  <c r="F21748" i="1"/>
  <c r="L21748" i="1" s="1"/>
  <c r="G21748" i="1" s="1"/>
  <c r="F21749" i="1"/>
  <c r="L21749" i="1" s="1"/>
  <c r="G21749" i="1" s="1"/>
  <c r="F21750" i="1"/>
  <c r="L21750" i="1" s="1"/>
  <c r="G21750" i="1" s="1"/>
  <c r="F21751" i="1"/>
  <c r="L21751" i="1" s="1"/>
  <c r="G21751" i="1" s="1"/>
  <c r="F21752" i="1"/>
  <c r="L21752" i="1" s="1"/>
  <c r="G21752" i="1" s="1"/>
  <c r="F21753" i="1"/>
  <c r="L21753" i="1" s="1"/>
  <c r="G21753" i="1" s="1"/>
  <c r="F21754" i="1"/>
  <c r="L21754" i="1" s="1"/>
  <c r="G21754" i="1" s="1"/>
  <c r="F21755" i="1"/>
  <c r="L21755" i="1" s="1"/>
  <c r="G21755" i="1" s="1"/>
  <c r="F21756" i="1"/>
  <c r="L21756" i="1" s="1"/>
  <c r="G21756" i="1" s="1"/>
  <c r="F21757" i="1"/>
  <c r="L21757" i="1" s="1"/>
  <c r="G21757" i="1" s="1"/>
  <c r="F21758" i="1"/>
  <c r="L21758" i="1" s="1"/>
  <c r="G21758" i="1" s="1"/>
  <c r="F21759" i="1"/>
  <c r="L21759" i="1" s="1"/>
  <c r="G21759" i="1" s="1"/>
  <c r="F21760" i="1"/>
  <c r="L21760" i="1" s="1"/>
  <c r="G21760" i="1" s="1"/>
  <c r="F21761" i="1"/>
  <c r="L21761" i="1" s="1"/>
  <c r="G21761" i="1" s="1"/>
  <c r="F21762" i="1"/>
  <c r="L21762" i="1" s="1"/>
  <c r="G21762" i="1" s="1"/>
  <c r="F21763" i="1"/>
  <c r="L21763" i="1" s="1"/>
  <c r="G21763" i="1" s="1"/>
  <c r="F21764" i="1"/>
  <c r="L21764" i="1" s="1"/>
  <c r="G21764" i="1" s="1"/>
  <c r="F21765" i="1"/>
  <c r="L21765" i="1" s="1"/>
  <c r="G21765" i="1" s="1"/>
  <c r="F21766" i="1"/>
  <c r="L21766" i="1" s="1"/>
  <c r="G21766" i="1" s="1"/>
  <c r="F21767" i="1"/>
  <c r="L21767" i="1" s="1"/>
  <c r="G21767" i="1" s="1"/>
  <c r="F21768" i="1"/>
  <c r="L21768" i="1" s="1"/>
  <c r="G21768" i="1" s="1"/>
  <c r="F21769" i="1"/>
  <c r="L21769" i="1" s="1"/>
  <c r="G21769" i="1" s="1"/>
  <c r="F21770" i="1"/>
  <c r="L21770" i="1" s="1"/>
  <c r="G21770" i="1" s="1"/>
  <c r="F21771" i="1"/>
  <c r="L21771" i="1" s="1"/>
  <c r="G21771" i="1" s="1"/>
  <c r="F21772" i="1"/>
  <c r="L21772" i="1" s="1"/>
  <c r="G21772" i="1" s="1"/>
  <c r="F21773" i="1"/>
  <c r="L21773" i="1" s="1"/>
  <c r="G21773" i="1" s="1"/>
  <c r="F21774" i="1"/>
  <c r="L21774" i="1" s="1"/>
  <c r="G21774" i="1" s="1"/>
  <c r="F21775" i="1"/>
  <c r="L21775" i="1" s="1"/>
  <c r="G21775" i="1" s="1"/>
  <c r="F21776" i="1"/>
  <c r="L21776" i="1" s="1"/>
  <c r="G21776" i="1" s="1"/>
  <c r="F21777" i="1"/>
  <c r="L21777" i="1" s="1"/>
  <c r="G21777" i="1" s="1"/>
  <c r="F21778" i="1"/>
  <c r="L21778" i="1" s="1"/>
  <c r="G21778" i="1" s="1"/>
  <c r="F21779" i="1"/>
  <c r="L21779" i="1" s="1"/>
  <c r="G21779" i="1" s="1"/>
  <c r="F21780" i="1"/>
  <c r="L21780" i="1" s="1"/>
  <c r="G21780" i="1" s="1"/>
  <c r="F21781" i="1"/>
  <c r="L21781" i="1" s="1"/>
  <c r="G21781" i="1" s="1"/>
  <c r="F21782" i="1"/>
  <c r="L21782" i="1" s="1"/>
  <c r="G21782" i="1" s="1"/>
  <c r="F21783" i="1"/>
  <c r="L21783" i="1" s="1"/>
  <c r="G21783" i="1" s="1"/>
  <c r="F21784" i="1"/>
  <c r="L21784" i="1" s="1"/>
  <c r="G21784" i="1" s="1"/>
  <c r="F21785" i="1"/>
  <c r="L21785" i="1" s="1"/>
  <c r="G21785" i="1" s="1"/>
  <c r="F21786" i="1"/>
  <c r="L21786" i="1" s="1"/>
  <c r="G21786" i="1" s="1"/>
  <c r="F21787" i="1"/>
  <c r="L21787" i="1" s="1"/>
  <c r="G21787" i="1" s="1"/>
  <c r="F21788" i="1"/>
  <c r="L21788" i="1" s="1"/>
  <c r="G21788" i="1" s="1"/>
  <c r="F21789" i="1"/>
  <c r="L21789" i="1" s="1"/>
  <c r="G21789" i="1" s="1"/>
  <c r="F21790" i="1"/>
  <c r="L21790" i="1" s="1"/>
  <c r="G21790" i="1" s="1"/>
  <c r="F21791" i="1"/>
  <c r="L21791" i="1" s="1"/>
  <c r="G21791" i="1" s="1"/>
  <c r="F21792" i="1"/>
  <c r="L21792" i="1" s="1"/>
  <c r="G21792" i="1" s="1"/>
  <c r="F21793" i="1"/>
  <c r="L21793" i="1" s="1"/>
  <c r="G21793" i="1" s="1"/>
  <c r="F21794" i="1"/>
  <c r="L21794" i="1" s="1"/>
  <c r="G21794" i="1" s="1"/>
  <c r="F21795" i="1"/>
  <c r="L21795" i="1" s="1"/>
  <c r="G21795" i="1" s="1"/>
  <c r="F21796" i="1"/>
  <c r="L21796" i="1" s="1"/>
  <c r="G21796" i="1" s="1"/>
  <c r="F21797" i="1"/>
  <c r="L21797" i="1" s="1"/>
  <c r="G21797" i="1" s="1"/>
  <c r="F21798" i="1"/>
  <c r="L21798" i="1" s="1"/>
  <c r="G21798" i="1" s="1"/>
  <c r="F21799" i="1"/>
  <c r="L21799" i="1" s="1"/>
  <c r="G21799" i="1" s="1"/>
  <c r="F21800" i="1"/>
  <c r="L21800" i="1" s="1"/>
  <c r="G21800" i="1" s="1"/>
  <c r="F21801" i="1"/>
  <c r="L21801" i="1" s="1"/>
  <c r="G21801" i="1" s="1"/>
  <c r="F21802" i="1"/>
  <c r="L21802" i="1" s="1"/>
  <c r="G21802" i="1" s="1"/>
  <c r="F21803" i="1"/>
  <c r="L21803" i="1" s="1"/>
  <c r="G21803" i="1" s="1"/>
  <c r="F21804" i="1"/>
  <c r="L21804" i="1" s="1"/>
  <c r="G21804" i="1" s="1"/>
  <c r="F21805" i="1"/>
  <c r="L21805" i="1" s="1"/>
  <c r="G21805" i="1" s="1"/>
  <c r="F21806" i="1"/>
  <c r="L21806" i="1" s="1"/>
  <c r="G21806" i="1" s="1"/>
  <c r="F21807" i="1"/>
  <c r="L21807" i="1" s="1"/>
  <c r="G21807" i="1" s="1"/>
  <c r="F21808" i="1"/>
  <c r="L21808" i="1" s="1"/>
  <c r="G21808" i="1" s="1"/>
  <c r="F21809" i="1"/>
  <c r="L21809" i="1" s="1"/>
  <c r="G21809" i="1" s="1"/>
  <c r="F21810" i="1"/>
  <c r="L21810" i="1" s="1"/>
  <c r="G21810" i="1" s="1"/>
  <c r="F21811" i="1"/>
  <c r="L21811" i="1" s="1"/>
  <c r="G21811" i="1" s="1"/>
  <c r="F21812" i="1"/>
  <c r="L21812" i="1" s="1"/>
  <c r="G21812" i="1" s="1"/>
  <c r="F21813" i="1"/>
  <c r="L21813" i="1" s="1"/>
  <c r="G21813" i="1" s="1"/>
  <c r="F21814" i="1"/>
  <c r="L21814" i="1" s="1"/>
  <c r="G21814" i="1" s="1"/>
  <c r="F21815" i="1"/>
  <c r="L21815" i="1" s="1"/>
  <c r="G21815" i="1" s="1"/>
  <c r="F21816" i="1"/>
  <c r="L21816" i="1" s="1"/>
  <c r="G21816" i="1" s="1"/>
  <c r="F21817" i="1"/>
  <c r="L21817" i="1" s="1"/>
  <c r="G21817" i="1" s="1"/>
  <c r="F21818" i="1"/>
  <c r="L21818" i="1" s="1"/>
  <c r="G21818" i="1" s="1"/>
  <c r="F21819" i="1"/>
  <c r="L21819" i="1" s="1"/>
  <c r="G21819" i="1" s="1"/>
  <c r="F21820" i="1"/>
  <c r="L21820" i="1" s="1"/>
  <c r="G21820" i="1" s="1"/>
  <c r="F21821" i="1"/>
  <c r="L21821" i="1" s="1"/>
  <c r="G21821" i="1" s="1"/>
  <c r="F21822" i="1"/>
  <c r="L21822" i="1" s="1"/>
  <c r="G21822" i="1" s="1"/>
  <c r="F21823" i="1"/>
  <c r="L21823" i="1" s="1"/>
  <c r="G21823" i="1" s="1"/>
  <c r="F21824" i="1"/>
  <c r="L21824" i="1" s="1"/>
  <c r="G21824" i="1" s="1"/>
  <c r="F21825" i="1"/>
  <c r="L21825" i="1" s="1"/>
  <c r="G21825" i="1" s="1"/>
  <c r="F21826" i="1"/>
  <c r="L21826" i="1" s="1"/>
  <c r="G21826" i="1" s="1"/>
  <c r="F21827" i="1"/>
  <c r="L21827" i="1" s="1"/>
  <c r="G21827" i="1" s="1"/>
  <c r="F21828" i="1"/>
  <c r="L21828" i="1" s="1"/>
  <c r="G21828" i="1" s="1"/>
  <c r="F21829" i="1"/>
  <c r="L21829" i="1" s="1"/>
  <c r="G21829" i="1" s="1"/>
  <c r="F21830" i="1"/>
  <c r="L21830" i="1" s="1"/>
  <c r="G21830" i="1" s="1"/>
  <c r="F21831" i="1"/>
  <c r="L21831" i="1" s="1"/>
  <c r="G21831" i="1" s="1"/>
  <c r="F21832" i="1"/>
  <c r="L21832" i="1" s="1"/>
  <c r="G21832" i="1" s="1"/>
  <c r="F21833" i="1"/>
  <c r="L21833" i="1" s="1"/>
  <c r="G21833" i="1" s="1"/>
  <c r="F21834" i="1"/>
  <c r="L21834" i="1" s="1"/>
  <c r="G21834" i="1" s="1"/>
  <c r="F21835" i="1"/>
  <c r="L21835" i="1" s="1"/>
  <c r="G21835" i="1" s="1"/>
  <c r="F21836" i="1"/>
  <c r="L21836" i="1" s="1"/>
  <c r="G21836" i="1" s="1"/>
  <c r="F21837" i="1"/>
  <c r="L21837" i="1" s="1"/>
  <c r="G21837" i="1" s="1"/>
  <c r="F21838" i="1"/>
  <c r="L21838" i="1" s="1"/>
  <c r="G21838" i="1" s="1"/>
  <c r="F21839" i="1"/>
  <c r="L21839" i="1" s="1"/>
  <c r="G21839" i="1" s="1"/>
  <c r="F21840" i="1"/>
  <c r="L21840" i="1" s="1"/>
  <c r="G21840" i="1" s="1"/>
  <c r="F21841" i="1"/>
  <c r="L21841" i="1" s="1"/>
  <c r="G21841" i="1" s="1"/>
  <c r="F21842" i="1"/>
  <c r="L21842" i="1" s="1"/>
  <c r="G21842" i="1" s="1"/>
  <c r="F21843" i="1"/>
  <c r="L21843" i="1" s="1"/>
  <c r="G21843" i="1" s="1"/>
  <c r="F21844" i="1"/>
  <c r="L21844" i="1" s="1"/>
  <c r="G21844" i="1" s="1"/>
  <c r="F21845" i="1"/>
  <c r="L21845" i="1" s="1"/>
  <c r="G21845" i="1" s="1"/>
  <c r="F21846" i="1"/>
  <c r="L21846" i="1" s="1"/>
  <c r="G21846" i="1" s="1"/>
  <c r="F21847" i="1"/>
  <c r="L21847" i="1" s="1"/>
  <c r="G21847" i="1" s="1"/>
  <c r="F21848" i="1"/>
  <c r="L21848" i="1" s="1"/>
  <c r="G21848" i="1" s="1"/>
  <c r="F21849" i="1"/>
  <c r="L21849" i="1" s="1"/>
  <c r="G21849" i="1" s="1"/>
  <c r="F21850" i="1"/>
  <c r="L21850" i="1" s="1"/>
  <c r="G21850" i="1" s="1"/>
  <c r="F21851" i="1"/>
  <c r="L21851" i="1" s="1"/>
  <c r="G21851" i="1" s="1"/>
  <c r="F21852" i="1"/>
  <c r="L21852" i="1" s="1"/>
  <c r="G21852" i="1" s="1"/>
  <c r="F21853" i="1"/>
  <c r="L21853" i="1" s="1"/>
  <c r="G21853" i="1" s="1"/>
  <c r="F21854" i="1"/>
  <c r="L21854" i="1" s="1"/>
  <c r="G21854" i="1" s="1"/>
  <c r="F21855" i="1"/>
  <c r="L21855" i="1" s="1"/>
  <c r="G21855" i="1" s="1"/>
  <c r="F21856" i="1"/>
  <c r="L21856" i="1" s="1"/>
  <c r="G21856" i="1" s="1"/>
  <c r="F21857" i="1"/>
  <c r="L21857" i="1" s="1"/>
  <c r="G21857" i="1" s="1"/>
  <c r="F21858" i="1"/>
  <c r="L21858" i="1" s="1"/>
  <c r="G21858" i="1" s="1"/>
  <c r="F21859" i="1"/>
  <c r="L21859" i="1" s="1"/>
  <c r="G21859" i="1" s="1"/>
  <c r="F21860" i="1"/>
  <c r="L21860" i="1" s="1"/>
  <c r="G21860" i="1" s="1"/>
  <c r="F21861" i="1"/>
  <c r="L21861" i="1" s="1"/>
  <c r="G21861" i="1" s="1"/>
  <c r="F21862" i="1"/>
  <c r="L21862" i="1" s="1"/>
  <c r="G21862" i="1" s="1"/>
  <c r="F21863" i="1"/>
  <c r="L21863" i="1" s="1"/>
  <c r="G21863" i="1" s="1"/>
  <c r="F21864" i="1"/>
  <c r="L21864" i="1" s="1"/>
  <c r="G21864" i="1" s="1"/>
  <c r="F21865" i="1"/>
  <c r="L21865" i="1" s="1"/>
  <c r="G21865" i="1" s="1"/>
  <c r="F21866" i="1"/>
  <c r="L21866" i="1" s="1"/>
  <c r="G21866" i="1" s="1"/>
  <c r="F21867" i="1"/>
  <c r="L21867" i="1" s="1"/>
  <c r="G21867" i="1" s="1"/>
  <c r="F21868" i="1"/>
  <c r="L21868" i="1" s="1"/>
  <c r="G21868" i="1" s="1"/>
  <c r="F21869" i="1"/>
  <c r="L21869" i="1" s="1"/>
  <c r="G21869" i="1" s="1"/>
  <c r="F21870" i="1"/>
  <c r="L21870" i="1" s="1"/>
  <c r="G21870" i="1" s="1"/>
  <c r="F21871" i="1"/>
  <c r="L21871" i="1" s="1"/>
  <c r="G21871" i="1" s="1"/>
  <c r="F21872" i="1"/>
  <c r="L21872" i="1" s="1"/>
  <c r="G21872" i="1" s="1"/>
  <c r="F21873" i="1"/>
  <c r="L21873" i="1" s="1"/>
  <c r="G21873" i="1" s="1"/>
  <c r="F21874" i="1"/>
  <c r="L21874" i="1" s="1"/>
  <c r="G21874" i="1" s="1"/>
  <c r="F21875" i="1"/>
  <c r="L21875" i="1" s="1"/>
  <c r="G21875" i="1" s="1"/>
  <c r="F21876" i="1"/>
  <c r="L21876" i="1" s="1"/>
  <c r="G21876" i="1" s="1"/>
  <c r="F21877" i="1"/>
  <c r="L21877" i="1" s="1"/>
  <c r="G21877" i="1" s="1"/>
  <c r="F21878" i="1"/>
  <c r="L21878" i="1" s="1"/>
  <c r="G21878" i="1" s="1"/>
  <c r="F21879" i="1"/>
  <c r="L21879" i="1" s="1"/>
  <c r="G21879" i="1" s="1"/>
  <c r="F21880" i="1"/>
  <c r="L21880" i="1" s="1"/>
  <c r="G21880" i="1" s="1"/>
  <c r="F21881" i="1"/>
  <c r="L21881" i="1" s="1"/>
  <c r="G21881" i="1" s="1"/>
  <c r="F21882" i="1"/>
  <c r="L21882" i="1" s="1"/>
  <c r="G21882" i="1" s="1"/>
  <c r="F21883" i="1"/>
  <c r="L21883" i="1" s="1"/>
  <c r="G21883" i="1" s="1"/>
  <c r="F21884" i="1"/>
  <c r="L21884" i="1" s="1"/>
  <c r="G21884" i="1" s="1"/>
  <c r="F21885" i="1"/>
  <c r="L21885" i="1" s="1"/>
  <c r="G21885" i="1" s="1"/>
  <c r="F21886" i="1"/>
  <c r="L21886" i="1" s="1"/>
  <c r="G21886" i="1" s="1"/>
  <c r="F21887" i="1"/>
  <c r="L21887" i="1" s="1"/>
  <c r="G21887" i="1" s="1"/>
  <c r="F21888" i="1"/>
  <c r="L21888" i="1" s="1"/>
  <c r="G21888" i="1" s="1"/>
  <c r="F21889" i="1"/>
  <c r="L21889" i="1" s="1"/>
  <c r="G21889" i="1" s="1"/>
  <c r="F21890" i="1"/>
  <c r="L21890" i="1" s="1"/>
  <c r="G21890" i="1" s="1"/>
  <c r="F21891" i="1"/>
  <c r="L21891" i="1" s="1"/>
  <c r="G21891" i="1" s="1"/>
  <c r="F21892" i="1"/>
  <c r="L21892" i="1" s="1"/>
  <c r="G21892" i="1" s="1"/>
  <c r="F21893" i="1"/>
  <c r="L21893" i="1" s="1"/>
  <c r="G21893" i="1" s="1"/>
  <c r="F21894" i="1"/>
  <c r="L21894" i="1" s="1"/>
  <c r="G21894" i="1" s="1"/>
  <c r="F21895" i="1"/>
  <c r="L21895" i="1" s="1"/>
  <c r="G21895" i="1" s="1"/>
  <c r="F21896" i="1"/>
  <c r="L21896" i="1" s="1"/>
  <c r="G21896" i="1" s="1"/>
  <c r="F21897" i="1"/>
  <c r="L21897" i="1" s="1"/>
  <c r="G21897" i="1" s="1"/>
  <c r="F21898" i="1"/>
  <c r="L21898" i="1" s="1"/>
  <c r="G21898" i="1" s="1"/>
  <c r="F21899" i="1"/>
  <c r="L21899" i="1" s="1"/>
  <c r="G21899" i="1" s="1"/>
  <c r="F21900" i="1"/>
  <c r="L21900" i="1" s="1"/>
  <c r="G21900" i="1" s="1"/>
  <c r="F21901" i="1"/>
  <c r="L21901" i="1" s="1"/>
  <c r="G21901" i="1" s="1"/>
  <c r="F21902" i="1"/>
  <c r="L21902" i="1" s="1"/>
  <c r="G21902" i="1" s="1"/>
  <c r="F21903" i="1"/>
  <c r="L21903" i="1" s="1"/>
  <c r="G21903" i="1" s="1"/>
  <c r="F21904" i="1"/>
  <c r="L21904" i="1" s="1"/>
  <c r="G21904" i="1" s="1"/>
  <c r="F21905" i="1"/>
  <c r="L21905" i="1" s="1"/>
  <c r="G21905" i="1" s="1"/>
  <c r="F21906" i="1"/>
  <c r="L21906" i="1" s="1"/>
  <c r="G21906" i="1" s="1"/>
  <c r="F21907" i="1"/>
  <c r="L21907" i="1" s="1"/>
  <c r="G21907" i="1" s="1"/>
  <c r="F21908" i="1"/>
  <c r="L21908" i="1" s="1"/>
  <c r="G21908" i="1" s="1"/>
  <c r="F21909" i="1"/>
  <c r="L21909" i="1" s="1"/>
  <c r="G21909" i="1" s="1"/>
  <c r="F21910" i="1"/>
  <c r="L21910" i="1" s="1"/>
  <c r="G21910" i="1" s="1"/>
  <c r="F21911" i="1"/>
  <c r="L21911" i="1" s="1"/>
  <c r="G21911" i="1" s="1"/>
  <c r="F21912" i="1"/>
  <c r="L21912" i="1" s="1"/>
  <c r="G21912" i="1" s="1"/>
  <c r="F21913" i="1"/>
  <c r="L21913" i="1" s="1"/>
  <c r="G21913" i="1" s="1"/>
  <c r="F21914" i="1"/>
  <c r="L21914" i="1" s="1"/>
  <c r="G21914" i="1" s="1"/>
  <c r="F21915" i="1"/>
  <c r="L21915" i="1" s="1"/>
  <c r="G21915" i="1" s="1"/>
  <c r="F21916" i="1"/>
  <c r="L21916" i="1" s="1"/>
  <c r="G21916" i="1" s="1"/>
  <c r="F21917" i="1"/>
  <c r="L21917" i="1" s="1"/>
  <c r="G21917" i="1" s="1"/>
  <c r="F21918" i="1"/>
  <c r="L21918" i="1" s="1"/>
  <c r="G21918" i="1" s="1"/>
  <c r="F21919" i="1"/>
  <c r="L21919" i="1" s="1"/>
  <c r="G21919" i="1" s="1"/>
  <c r="F21920" i="1"/>
  <c r="L21920" i="1" s="1"/>
  <c r="G21920" i="1" s="1"/>
  <c r="F21921" i="1"/>
  <c r="L21921" i="1" s="1"/>
  <c r="G21921" i="1" s="1"/>
  <c r="F21922" i="1"/>
  <c r="L21922" i="1" s="1"/>
  <c r="G21922" i="1" s="1"/>
  <c r="F21923" i="1"/>
  <c r="L21923" i="1" s="1"/>
  <c r="G21923" i="1" s="1"/>
  <c r="F21924" i="1"/>
  <c r="L21924" i="1" s="1"/>
  <c r="G21924" i="1" s="1"/>
  <c r="F21925" i="1"/>
  <c r="L21925" i="1" s="1"/>
  <c r="G21925" i="1" s="1"/>
  <c r="F21926" i="1"/>
  <c r="L21926" i="1" s="1"/>
  <c r="G21926" i="1" s="1"/>
  <c r="F21927" i="1"/>
  <c r="L21927" i="1" s="1"/>
  <c r="G21927" i="1" s="1"/>
  <c r="F21928" i="1"/>
  <c r="L21928" i="1" s="1"/>
  <c r="G21928" i="1" s="1"/>
  <c r="F21929" i="1"/>
  <c r="L21929" i="1" s="1"/>
  <c r="G21929" i="1" s="1"/>
  <c r="F21930" i="1"/>
  <c r="L21930" i="1" s="1"/>
  <c r="G21930" i="1" s="1"/>
  <c r="F21931" i="1"/>
  <c r="L21931" i="1" s="1"/>
  <c r="G21931" i="1" s="1"/>
  <c r="F21932" i="1"/>
  <c r="L21932" i="1" s="1"/>
  <c r="G21932" i="1" s="1"/>
  <c r="F21933" i="1"/>
  <c r="L21933" i="1" s="1"/>
  <c r="G21933" i="1" s="1"/>
  <c r="F21934" i="1"/>
  <c r="L21934" i="1" s="1"/>
  <c r="G21934" i="1" s="1"/>
  <c r="F21935" i="1"/>
  <c r="L21935" i="1" s="1"/>
  <c r="G21935" i="1" s="1"/>
  <c r="F21936" i="1"/>
  <c r="L21936" i="1" s="1"/>
  <c r="G21936" i="1" s="1"/>
  <c r="F21937" i="1"/>
  <c r="L21937" i="1" s="1"/>
  <c r="G21937" i="1" s="1"/>
  <c r="F21938" i="1"/>
  <c r="L21938" i="1" s="1"/>
  <c r="G21938" i="1" s="1"/>
  <c r="F21939" i="1"/>
  <c r="L21939" i="1" s="1"/>
  <c r="G21939" i="1" s="1"/>
  <c r="F21940" i="1"/>
  <c r="L21940" i="1" s="1"/>
  <c r="G21940" i="1" s="1"/>
  <c r="F21941" i="1"/>
  <c r="L21941" i="1" s="1"/>
  <c r="G21941" i="1" s="1"/>
  <c r="F21942" i="1"/>
  <c r="L21942" i="1" s="1"/>
  <c r="G21942" i="1" s="1"/>
  <c r="F21943" i="1"/>
  <c r="L21943" i="1" s="1"/>
  <c r="G21943" i="1" s="1"/>
  <c r="F21944" i="1"/>
  <c r="L21944" i="1" s="1"/>
  <c r="G21944" i="1" s="1"/>
  <c r="F21945" i="1"/>
  <c r="L21945" i="1" s="1"/>
  <c r="G21945" i="1" s="1"/>
  <c r="F21946" i="1"/>
  <c r="L21946" i="1" s="1"/>
  <c r="G21946" i="1" s="1"/>
  <c r="F21947" i="1"/>
  <c r="L21947" i="1" s="1"/>
  <c r="G21947" i="1" s="1"/>
  <c r="F21948" i="1"/>
  <c r="L21948" i="1" s="1"/>
  <c r="G21948" i="1" s="1"/>
  <c r="F21949" i="1"/>
  <c r="L21949" i="1" s="1"/>
  <c r="G21949" i="1" s="1"/>
  <c r="F21950" i="1"/>
  <c r="L21950" i="1" s="1"/>
  <c r="G21950" i="1" s="1"/>
  <c r="F21951" i="1"/>
  <c r="L21951" i="1" s="1"/>
  <c r="G21951" i="1" s="1"/>
  <c r="F21952" i="1"/>
  <c r="L21952" i="1" s="1"/>
  <c r="G21952" i="1" s="1"/>
  <c r="F21953" i="1"/>
  <c r="L21953" i="1" s="1"/>
  <c r="G21953" i="1" s="1"/>
  <c r="F21954" i="1"/>
  <c r="L21954" i="1" s="1"/>
  <c r="G21954" i="1" s="1"/>
  <c r="F21955" i="1"/>
  <c r="L21955" i="1" s="1"/>
  <c r="G21955" i="1" s="1"/>
  <c r="F21956" i="1"/>
  <c r="L21956" i="1" s="1"/>
  <c r="G21956" i="1" s="1"/>
  <c r="F21957" i="1"/>
  <c r="L21957" i="1" s="1"/>
  <c r="G21957" i="1" s="1"/>
  <c r="F21958" i="1"/>
  <c r="L21958" i="1" s="1"/>
  <c r="G21958" i="1" s="1"/>
  <c r="F21959" i="1"/>
  <c r="L21959" i="1" s="1"/>
  <c r="G21959" i="1" s="1"/>
  <c r="F21960" i="1"/>
  <c r="L21960" i="1" s="1"/>
  <c r="G21960" i="1" s="1"/>
  <c r="F21961" i="1"/>
  <c r="L21961" i="1" s="1"/>
  <c r="G21961" i="1" s="1"/>
  <c r="F21962" i="1"/>
  <c r="L21962" i="1" s="1"/>
  <c r="G21962" i="1" s="1"/>
  <c r="F21963" i="1"/>
  <c r="L21963" i="1" s="1"/>
  <c r="G21963" i="1" s="1"/>
  <c r="F21964" i="1"/>
  <c r="L21964" i="1" s="1"/>
  <c r="G21964" i="1" s="1"/>
  <c r="F21965" i="1"/>
  <c r="L21965" i="1" s="1"/>
  <c r="G21965" i="1" s="1"/>
  <c r="F21966" i="1"/>
  <c r="L21966" i="1" s="1"/>
  <c r="G21966" i="1" s="1"/>
  <c r="F21967" i="1"/>
  <c r="L21967" i="1" s="1"/>
  <c r="G21967" i="1" s="1"/>
  <c r="F21968" i="1"/>
  <c r="L21968" i="1" s="1"/>
  <c r="G21968" i="1" s="1"/>
  <c r="F21969" i="1"/>
  <c r="L21969" i="1" s="1"/>
  <c r="G21969" i="1" s="1"/>
  <c r="F21970" i="1"/>
  <c r="L21970" i="1" s="1"/>
  <c r="G21970" i="1" s="1"/>
  <c r="F21971" i="1"/>
  <c r="L21971" i="1" s="1"/>
  <c r="G21971" i="1" s="1"/>
  <c r="F21972" i="1"/>
  <c r="L21972" i="1" s="1"/>
  <c r="G21972" i="1" s="1"/>
  <c r="F21973" i="1"/>
  <c r="L21973" i="1" s="1"/>
  <c r="G21973" i="1" s="1"/>
  <c r="F21974" i="1"/>
  <c r="L21974" i="1" s="1"/>
  <c r="G21974" i="1" s="1"/>
  <c r="F21975" i="1"/>
  <c r="L21975" i="1" s="1"/>
  <c r="G21975" i="1" s="1"/>
  <c r="F21976" i="1"/>
  <c r="L21976" i="1" s="1"/>
  <c r="G21976" i="1" s="1"/>
  <c r="F21977" i="1"/>
  <c r="L21977" i="1" s="1"/>
  <c r="G21977" i="1" s="1"/>
  <c r="F21978" i="1"/>
  <c r="L21978" i="1" s="1"/>
  <c r="G21978" i="1" s="1"/>
  <c r="F21979" i="1"/>
  <c r="L21979" i="1" s="1"/>
  <c r="G21979" i="1" s="1"/>
  <c r="F21980" i="1"/>
  <c r="L21980" i="1" s="1"/>
  <c r="G21980" i="1" s="1"/>
  <c r="F21981" i="1"/>
  <c r="L21981" i="1" s="1"/>
  <c r="G21981" i="1" s="1"/>
  <c r="F21982" i="1"/>
  <c r="L21982" i="1" s="1"/>
  <c r="G21982" i="1" s="1"/>
  <c r="F21983" i="1"/>
  <c r="L21983" i="1" s="1"/>
  <c r="G21983" i="1" s="1"/>
  <c r="F21984" i="1"/>
  <c r="L21984" i="1" s="1"/>
  <c r="G21984" i="1" s="1"/>
  <c r="F21985" i="1"/>
  <c r="L21985" i="1" s="1"/>
  <c r="G21985" i="1" s="1"/>
  <c r="F21986" i="1"/>
  <c r="L21986" i="1" s="1"/>
  <c r="G21986" i="1" s="1"/>
  <c r="F21987" i="1"/>
  <c r="L21987" i="1" s="1"/>
  <c r="G21987" i="1" s="1"/>
  <c r="F21988" i="1"/>
  <c r="L21988" i="1" s="1"/>
  <c r="G21988" i="1" s="1"/>
  <c r="F21989" i="1"/>
  <c r="L21989" i="1" s="1"/>
  <c r="G21989" i="1" s="1"/>
  <c r="F21990" i="1"/>
  <c r="L21990" i="1" s="1"/>
  <c r="G21990" i="1" s="1"/>
  <c r="F21991" i="1"/>
  <c r="L21991" i="1" s="1"/>
  <c r="G21991" i="1" s="1"/>
  <c r="F21992" i="1"/>
  <c r="L21992" i="1" s="1"/>
  <c r="G21992" i="1" s="1"/>
  <c r="F21993" i="1"/>
  <c r="L21993" i="1" s="1"/>
  <c r="G21993" i="1" s="1"/>
  <c r="F21994" i="1"/>
  <c r="L21994" i="1" s="1"/>
  <c r="G21994" i="1" s="1"/>
  <c r="F21995" i="1"/>
  <c r="L21995" i="1" s="1"/>
  <c r="G21995" i="1" s="1"/>
  <c r="F21996" i="1"/>
  <c r="L21996" i="1" s="1"/>
  <c r="G21996" i="1" s="1"/>
  <c r="F21997" i="1"/>
  <c r="L21997" i="1" s="1"/>
  <c r="G21997" i="1" s="1"/>
  <c r="F21998" i="1"/>
  <c r="L21998" i="1" s="1"/>
  <c r="G21998" i="1" s="1"/>
  <c r="F21999" i="1"/>
  <c r="L21999" i="1" s="1"/>
  <c r="G21999" i="1" s="1"/>
  <c r="F22000" i="1"/>
  <c r="L22000" i="1" s="1"/>
  <c r="G22000" i="1" s="1"/>
  <c r="F22001" i="1"/>
  <c r="L22001" i="1" s="1"/>
  <c r="G22001" i="1" s="1"/>
  <c r="F22002" i="1"/>
  <c r="L22002" i="1" s="1"/>
  <c r="G22002" i="1" s="1"/>
  <c r="F22003" i="1"/>
  <c r="L22003" i="1" s="1"/>
  <c r="G22003" i="1" s="1"/>
  <c r="F22004" i="1"/>
  <c r="L22004" i="1" s="1"/>
  <c r="G22004" i="1" s="1"/>
  <c r="F22005" i="1"/>
  <c r="L22005" i="1" s="1"/>
  <c r="G22005" i="1" s="1"/>
  <c r="F22006" i="1"/>
  <c r="L22006" i="1" s="1"/>
  <c r="G22006" i="1" s="1"/>
  <c r="F22007" i="1"/>
  <c r="L22007" i="1" s="1"/>
  <c r="G22007" i="1" s="1"/>
  <c r="F22008" i="1"/>
  <c r="L22008" i="1" s="1"/>
  <c r="G22008" i="1" s="1"/>
  <c r="F22009" i="1"/>
  <c r="L22009" i="1" s="1"/>
  <c r="G22009" i="1" s="1"/>
  <c r="F22010" i="1"/>
  <c r="L22010" i="1" s="1"/>
  <c r="G22010" i="1" s="1"/>
  <c r="F22011" i="1"/>
  <c r="L22011" i="1" s="1"/>
  <c r="G22011" i="1" s="1"/>
  <c r="F22012" i="1"/>
  <c r="L22012" i="1" s="1"/>
  <c r="G22012" i="1" s="1"/>
  <c r="F22013" i="1"/>
  <c r="L22013" i="1" s="1"/>
  <c r="G22013" i="1" s="1"/>
  <c r="F22014" i="1"/>
  <c r="L22014" i="1" s="1"/>
  <c r="G22014" i="1" s="1"/>
  <c r="F22015" i="1"/>
  <c r="L22015" i="1" s="1"/>
  <c r="G22015" i="1" s="1"/>
  <c r="F22016" i="1"/>
  <c r="L22016" i="1" s="1"/>
  <c r="G22016" i="1" s="1"/>
  <c r="F22017" i="1"/>
  <c r="L22017" i="1" s="1"/>
  <c r="G22017" i="1" s="1"/>
  <c r="F22018" i="1"/>
  <c r="L22018" i="1" s="1"/>
  <c r="G22018" i="1" s="1"/>
  <c r="F22019" i="1"/>
  <c r="L22019" i="1" s="1"/>
  <c r="G22019" i="1" s="1"/>
  <c r="F22020" i="1"/>
  <c r="L22020" i="1" s="1"/>
  <c r="G22020" i="1" s="1"/>
  <c r="F22021" i="1"/>
  <c r="L22021" i="1" s="1"/>
  <c r="G22021" i="1" s="1"/>
  <c r="F22022" i="1"/>
  <c r="L22022" i="1" s="1"/>
  <c r="G22022" i="1" s="1"/>
  <c r="F22023" i="1"/>
  <c r="L22023" i="1" s="1"/>
  <c r="G22023" i="1" s="1"/>
  <c r="F22024" i="1"/>
  <c r="L22024" i="1" s="1"/>
  <c r="G22024" i="1" s="1"/>
  <c r="F22025" i="1"/>
  <c r="L22025" i="1" s="1"/>
  <c r="G22025" i="1" s="1"/>
  <c r="F22026" i="1"/>
  <c r="L22026" i="1" s="1"/>
  <c r="G22026" i="1" s="1"/>
  <c r="F22027" i="1"/>
  <c r="L22027" i="1" s="1"/>
  <c r="G22027" i="1" s="1"/>
  <c r="F22028" i="1"/>
  <c r="L22028" i="1" s="1"/>
  <c r="G22028" i="1" s="1"/>
  <c r="F22029" i="1"/>
  <c r="L22029" i="1" s="1"/>
  <c r="G22029" i="1" s="1"/>
  <c r="F22030" i="1"/>
  <c r="L22030" i="1" s="1"/>
  <c r="G22030" i="1" s="1"/>
  <c r="F22031" i="1"/>
  <c r="L22031" i="1" s="1"/>
  <c r="G22031" i="1" s="1"/>
  <c r="F22032" i="1"/>
  <c r="L22032" i="1" s="1"/>
  <c r="G22032" i="1" s="1"/>
  <c r="F22033" i="1"/>
  <c r="L22033" i="1" s="1"/>
  <c r="G22033" i="1" s="1"/>
  <c r="F22034" i="1"/>
  <c r="L22034" i="1" s="1"/>
  <c r="G22034" i="1" s="1"/>
  <c r="F22035" i="1"/>
  <c r="L22035" i="1" s="1"/>
  <c r="G22035" i="1" s="1"/>
  <c r="F22036" i="1"/>
  <c r="L22036" i="1" s="1"/>
  <c r="G22036" i="1" s="1"/>
  <c r="F22037" i="1"/>
  <c r="L22037" i="1" s="1"/>
  <c r="G22037" i="1" s="1"/>
  <c r="F22038" i="1"/>
  <c r="L22038" i="1" s="1"/>
  <c r="G22038" i="1" s="1"/>
  <c r="F22039" i="1"/>
  <c r="L22039" i="1" s="1"/>
  <c r="G22039" i="1" s="1"/>
  <c r="F22040" i="1"/>
  <c r="L22040" i="1" s="1"/>
  <c r="G22040" i="1" s="1"/>
  <c r="F22041" i="1"/>
  <c r="L22041" i="1" s="1"/>
  <c r="G22041" i="1" s="1"/>
  <c r="F22042" i="1"/>
  <c r="L22042" i="1" s="1"/>
  <c r="G22042" i="1" s="1"/>
  <c r="F22043" i="1"/>
  <c r="L22043" i="1" s="1"/>
  <c r="G22043" i="1" s="1"/>
  <c r="F22044" i="1"/>
  <c r="L22044" i="1" s="1"/>
  <c r="G22044" i="1" s="1"/>
  <c r="F22045" i="1"/>
  <c r="L22045" i="1" s="1"/>
  <c r="G22045" i="1" s="1"/>
  <c r="F22046" i="1"/>
  <c r="L22046" i="1" s="1"/>
  <c r="G22046" i="1" s="1"/>
  <c r="F22047" i="1"/>
  <c r="L22047" i="1" s="1"/>
  <c r="G22047" i="1" s="1"/>
  <c r="F22048" i="1"/>
  <c r="L22048" i="1" s="1"/>
  <c r="G22048" i="1" s="1"/>
  <c r="F22049" i="1"/>
  <c r="L22049" i="1" s="1"/>
  <c r="G22049" i="1" s="1"/>
  <c r="F22050" i="1"/>
  <c r="L22050" i="1" s="1"/>
  <c r="G22050" i="1" s="1"/>
  <c r="F22051" i="1"/>
  <c r="L22051" i="1" s="1"/>
  <c r="G22051" i="1" s="1"/>
  <c r="F22052" i="1"/>
  <c r="L22052" i="1" s="1"/>
  <c r="G22052" i="1" s="1"/>
  <c r="F22053" i="1"/>
  <c r="L22053" i="1" s="1"/>
  <c r="G22053" i="1" s="1"/>
  <c r="F22054" i="1"/>
  <c r="L22054" i="1" s="1"/>
  <c r="G22054" i="1" s="1"/>
  <c r="F22055" i="1"/>
  <c r="L22055" i="1" s="1"/>
  <c r="G22055" i="1" s="1"/>
  <c r="F22056" i="1"/>
  <c r="L22056" i="1" s="1"/>
  <c r="G22056" i="1" s="1"/>
  <c r="F22057" i="1"/>
  <c r="L22057" i="1" s="1"/>
  <c r="G22057" i="1" s="1"/>
  <c r="F22058" i="1"/>
  <c r="L22058" i="1" s="1"/>
  <c r="G22058" i="1" s="1"/>
  <c r="F22059" i="1"/>
  <c r="L22059" i="1" s="1"/>
  <c r="G22059" i="1" s="1"/>
  <c r="F22060" i="1"/>
  <c r="L22060" i="1" s="1"/>
  <c r="G22060" i="1" s="1"/>
  <c r="F22061" i="1"/>
  <c r="L22061" i="1" s="1"/>
  <c r="G22061" i="1" s="1"/>
  <c r="F22062" i="1"/>
  <c r="L22062" i="1" s="1"/>
  <c r="G22062" i="1" s="1"/>
  <c r="F22063" i="1"/>
  <c r="L22063" i="1" s="1"/>
  <c r="G22063" i="1" s="1"/>
  <c r="F22064" i="1"/>
  <c r="L22064" i="1" s="1"/>
  <c r="G22064" i="1" s="1"/>
  <c r="F22065" i="1"/>
  <c r="L22065" i="1" s="1"/>
  <c r="G22065" i="1" s="1"/>
  <c r="F22066" i="1"/>
  <c r="L22066" i="1" s="1"/>
  <c r="G22066" i="1" s="1"/>
  <c r="F22067" i="1"/>
  <c r="L22067" i="1" s="1"/>
  <c r="G22067" i="1" s="1"/>
  <c r="F22068" i="1"/>
  <c r="L22068" i="1" s="1"/>
  <c r="G22068" i="1" s="1"/>
  <c r="F22069" i="1"/>
  <c r="L22069" i="1" s="1"/>
  <c r="G22069" i="1" s="1"/>
  <c r="F22070" i="1"/>
  <c r="L22070" i="1" s="1"/>
  <c r="G22070" i="1" s="1"/>
  <c r="F22071" i="1"/>
  <c r="L22071" i="1" s="1"/>
  <c r="G22071" i="1" s="1"/>
  <c r="F22072" i="1"/>
  <c r="L22072" i="1" s="1"/>
  <c r="G22072" i="1" s="1"/>
  <c r="F22073" i="1"/>
  <c r="L22073" i="1" s="1"/>
  <c r="G22073" i="1" s="1"/>
  <c r="F22074" i="1"/>
  <c r="L22074" i="1" s="1"/>
  <c r="G22074" i="1" s="1"/>
  <c r="F22075" i="1"/>
  <c r="L22075" i="1" s="1"/>
  <c r="G22075" i="1" s="1"/>
  <c r="F22076" i="1"/>
  <c r="L22076" i="1" s="1"/>
  <c r="G22076" i="1" s="1"/>
  <c r="F22077" i="1"/>
  <c r="L22077" i="1" s="1"/>
  <c r="G22077" i="1" s="1"/>
  <c r="F22078" i="1"/>
  <c r="L22078" i="1" s="1"/>
  <c r="G22078" i="1" s="1"/>
  <c r="F22079" i="1"/>
  <c r="L22079" i="1" s="1"/>
  <c r="G22079" i="1" s="1"/>
  <c r="F22080" i="1"/>
  <c r="L22080" i="1" s="1"/>
  <c r="G22080" i="1" s="1"/>
  <c r="F22081" i="1"/>
  <c r="L22081" i="1" s="1"/>
  <c r="G22081" i="1" s="1"/>
  <c r="F22082" i="1"/>
  <c r="L22082" i="1" s="1"/>
  <c r="G22082" i="1" s="1"/>
  <c r="F22083" i="1"/>
  <c r="L22083" i="1" s="1"/>
  <c r="G22083" i="1" s="1"/>
  <c r="F22084" i="1"/>
  <c r="L22084" i="1" s="1"/>
  <c r="G22084" i="1" s="1"/>
  <c r="F22085" i="1"/>
  <c r="L22085" i="1" s="1"/>
  <c r="G22085" i="1" s="1"/>
  <c r="F22086" i="1"/>
  <c r="L22086" i="1" s="1"/>
  <c r="G22086" i="1" s="1"/>
  <c r="F22087" i="1"/>
  <c r="L22087" i="1" s="1"/>
  <c r="G22087" i="1" s="1"/>
  <c r="F22088" i="1"/>
  <c r="L22088" i="1" s="1"/>
  <c r="G22088" i="1" s="1"/>
  <c r="F22089" i="1"/>
  <c r="L22089" i="1" s="1"/>
  <c r="G22089" i="1" s="1"/>
  <c r="F22090" i="1"/>
  <c r="L22090" i="1" s="1"/>
  <c r="G22090" i="1" s="1"/>
  <c r="F22091" i="1"/>
  <c r="L22091" i="1" s="1"/>
  <c r="G22091" i="1" s="1"/>
  <c r="F22092" i="1"/>
  <c r="L22092" i="1" s="1"/>
  <c r="G22092" i="1" s="1"/>
  <c r="F22093" i="1"/>
  <c r="L22093" i="1" s="1"/>
  <c r="G22093" i="1" s="1"/>
  <c r="F22094" i="1"/>
  <c r="L22094" i="1" s="1"/>
  <c r="G22094" i="1" s="1"/>
  <c r="F22095" i="1"/>
  <c r="L22095" i="1" s="1"/>
  <c r="G22095" i="1" s="1"/>
  <c r="F22096" i="1"/>
  <c r="L22096" i="1" s="1"/>
  <c r="G22096" i="1" s="1"/>
  <c r="F22097" i="1"/>
  <c r="L22097" i="1" s="1"/>
  <c r="G22097" i="1" s="1"/>
  <c r="F22098" i="1"/>
  <c r="L22098" i="1" s="1"/>
  <c r="G22098" i="1" s="1"/>
  <c r="F22099" i="1"/>
  <c r="L22099" i="1" s="1"/>
  <c r="G22099" i="1" s="1"/>
  <c r="F22100" i="1"/>
  <c r="L22100" i="1" s="1"/>
  <c r="G22100" i="1" s="1"/>
  <c r="F22101" i="1"/>
  <c r="L22101" i="1" s="1"/>
  <c r="G22101" i="1" s="1"/>
  <c r="F22102" i="1"/>
  <c r="L22102" i="1" s="1"/>
  <c r="G22102" i="1" s="1"/>
  <c r="F22103" i="1"/>
  <c r="L22103" i="1" s="1"/>
  <c r="G22103" i="1" s="1"/>
  <c r="F22104" i="1"/>
  <c r="L22104" i="1" s="1"/>
  <c r="G22104" i="1" s="1"/>
  <c r="F22105" i="1"/>
  <c r="L22105" i="1" s="1"/>
  <c r="G22105" i="1" s="1"/>
  <c r="F22106" i="1"/>
  <c r="L22106" i="1" s="1"/>
  <c r="G22106" i="1" s="1"/>
  <c r="F22107" i="1"/>
  <c r="L22107" i="1" s="1"/>
  <c r="G22107" i="1" s="1"/>
  <c r="F22108" i="1"/>
  <c r="L22108" i="1" s="1"/>
  <c r="G22108" i="1" s="1"/>
  <c r="F22109" i="1"/>
  <c r="L22109" i="1" s="1"/>
  <c r="G22109" i="1" s="1"/>
  <c r="F22110" i="1"/>
  <c r="L22110" i="1" s="1"/>
  <c r="G22110" i="1" s="1"/>
  <c r="F22111" i="1"/>
  <c r="L22111" i="1" s="1"/>
  <c r="G22111" i="1" s="1"/>
  <c r="F22112" i="1"/>
  <c r="L22112" i="1" s="1"/>
  <c r="G22112" i="1" s="1"/>
  <c r="F22113" i="1"/>
  <c r="L22113" i="1" s="1"/>
  <c r="G22113" i="1" s="1"/>
  <c r="F22114" i="1"/>
  <c r="L22114" i="1" s="1"/>
  <c r="G22114" i="1" s="1"/>
  <c r="F22115" i="1"/>
  <c r="L22115" i="1" s="1"/>
  <c r="G22115" i="1" s="1"/>
  <c r="F22116" i="1"/>
  <c r="L22116" i="1" s="1"/>
  <c r="G22116" i="1" s="1"/>
  <c r="F22117" i="1"/>
  <c r="L22117" i="1" s="1"/>
  <c r="G22117" i="1" s="1"/>
  <c r="F22118" i="1"/>
  <c r="L22118" i="1" s="1"/>
  <c r="G22118" i="1" s="1"/>
  <c r="F22119" i="1"/>
  <c r="L22119" i="1" s="1"/>
  <c r="G22119" i="1" s="1"/>
  <c r="F22120" i="1"/>
  <c r="L22120" i="1" s="1"/>
  <c r="G22120" i="1" s="1"/>
  <c r="F22121" i="1"/>
  <c r="L22121" i="1" s="1"/>
  <c r="G22121" i="1" s="1"/>
  <c r="F22122" i="1"/>
  <c r="L22122" i="1" s="1"/>
  <c r="G22122" i="1" s="1"/>
  <c r="F22123" i="1"/>
  <c r="L22123" i="1" s="1"/>
  <c r="G22123" i="1" s="1"/>
  <c r="F22124" i="1"/>
  <c r="L22124" i="1" s="1"/>
  <c r="G22124" i="1" s="1"/>
  <c r="F22125" i="1"/>
  <c r="L22125" i="1" s="1"/>
  <c r="G22125" i="1" s="1"/>
  <c r="F22126" i="1"/>
  <c r="L22126" i="1" s="1"/>
  <c r="G22126" i="1" s="1"/>
  <c r="F22127" i="1"/>
  <c r="L22127" i="1" s="1"/>
  <c r="G22127" i="1" s="1"/>
  <c r="F22128" i="1"/>
  <c r="L22128" i="1" s="1"/>
  <c r="G22128" i="1" s="1"/>
  <c r="F22129" i="1"/>
  <c r="L22129" i="1" s="1"/>
  <c r="G22129" i="1" s="1"/>
  <c r="F22130" i="1"/>
  <c r="L22130" i="1" s="1"/>
  <c r="G22130" i="1" s="1"/>
  <c r="F22131" i="1"/>
  <c r="L22131" i="1" s="1"/>
  <c r="G22131" i="1" s="1"/>
  <c r="F22132" i="1"/>
  <c r="L22132" i="1" s="1"/>
  <c r="G22132" i="1" s="1"/>
  <c r="F22133" i="1"/>
  <c r="L22133" i="1" s="1"/>
  <c r="G22133" i="1" s="1"/>
  <c r="F22134" i="1"/>
  <c r="L22134" i="1" s="1"/>
  <c r="G22134" i="1" s="1"/>
  <c r="F22135" i="1"/>
  <c r="L22135" i="1" s="1"/>
  <c r="G22135" i="1" s="1"/>
  <c r="F22136" i="1"/>
  <c r="L22136" i="1" s="1"/>
  <c r="G22136" i="1" s="1"/>
  <c r="F22137" i="1"/>
  <c r="L22137" i="1" s="1"/>
  <c r="G22137" i="1" s="1"/>
  <c r="F22138" i="1"/>
  <c r="L22138" i="1" s="1"/>
  <c r="G22138" i="1" s="1"/>
  <c r="F22139" i="1"/>
  <c r="L22139" i="1" s="1"/>
  <c r="G22139" i="1" s="1"/>
  <c r="F22140" i="1"/>
  <c r="L22140" i="1" s="1"/>
  <c r="G22140" i="1" s="1"/>
  <c r="F22141" i="1"/>
  <c r="L22141" i="1" s="1"/>
  <c r="G22141" i="1" s="1"/>
  <c r="F22142" i="1"/>
  <c r="L22142" i="1" s="1"/>
  <c r="G22142" i="1" s="1"/>
  <c r="F22143" i="1"/>
  <c r="L22143" i="1" s="1"/>
  <c r="G22143" i="1" s="1"/>
  <c r="F22144" i="1"/>
  <c r="L22144" i="1" s="1"/>
  <c r="G22144" i="1" s="1"/>
  <c r="F22145" i="1"/>
  <c r="L22145" i="1" s="1"/>
  <c r="G22145" i="1" s="1"/>
  <c r="F22146" i="1"/>
  <c r="L22146" i="1" s="1"/>
  <c r="G22146" i="1" s="1"/>
  <c r="F22147" i="1"/>
  <c r="L22147" i="1" s="1"/>
  <c r="G22147" i="1" s="1"/>
  <c r="F22148" i="1"/>
  <c r="L22148" i="1" s="1"/>
  <c r="G22148" i="1" s="1"/>
  <c r="F22149" i="1"/>
  <c r="L22149" i="1" s="1"/>
  <c r="G22149" i="1" s="1"/>
  <c r="F22150" i="1"/>
  <c r="L22150" i="1" s="1"/>
  <c r="G22150" i="1" s="1"/>
  <c r="F22151" i="1"/>
  <c r="L22151" i="1" s="1"/>
  <c r="G22151" i="1" s="1"/>
  <c r="F22152" i="1"/>
  <c r="L22152" i="1" s="1"/>
  <c r="G22152" i="1" s="1"/>
  <c r="F22153" i="1"/>
  <c r="L22153" i="1" s="1"/>
  <c r="G22153" i="1" s="1"/>
  <c r="F22154" i="1"/>
  <c r="L22154" i="1" s="1"/>
  <c r="G22154" i="1" s="1"/>
  <c r="F22155" i="1"/>
  <c r="L22155" i="1" s="1"/>
  <c r="G22155" i="1" s="1"/>
  <c r="F22156" i="1"/>
  <c r="L22156" i="1" s="1"/>
  <c r="G22156" i="1" s="1"/>
  <c r="F22157" i="1"/>
  <c r="L22157" i="1" s="1"/>
  <c r="G22157" i="1" s="1"/>
  <c r="F22158" i="1"/>
  <c r="L22158" i="1" s="1"/>
  <c r="G22158" i="1" s="1"/>
  <c r="F22159" i="1"/>
  <c r="L22159" i="1" s="1"/>
  <c r="G22159" i="1" s="1"/>
  <c r="F22160" i="1"/>
  <c r="L22160" i="1" s="1"/>
  <c r="G22160" i="1" s="1"/>
  <c r="F22161" i="1"/>
  <c r="L22161" i="1" s="1"/>
  <c r="G22161" i="1" s="1"/>
  <c r="F22162" i="1"/>
  <c r="L22162" i="1" s="1"/>
  <c r="G22162" i="1" s="1"/>
  <c r="F22163" i="1"/>
  <c r="L22163" i="1" s="1"/>
  <c r="G22163" i="1" s="1"/>
  <c r="F22164" i="1"/>
  <c r="L22164" i="1" s="1"/>
  <c r="G22164" i="1" s="1"/>
  <c r="F22165" i="1"/>
  <c r="L22165" i="1" s="1"/>
  <c r="G22165" i="1" s="1"/>
  <c r="F22166" i="1"/>
  <c r="L22166" i="1" s="1"/>
  <c r="G22166" i="1" s="1"/>
  <c r="F22167" i="1"/>
  <c r="L22167" i="1" s="1"/>
  <c r="G22167" i="1" s="1"/>
  <c r="F22168" i="1"/>
  <c r="L22168" i="1" s="1"/>
  <c r="G22168" i="1" s="1"/>
  <c r="F22169" i="1"/>
  <c r="L22169" i="1" s="1"/>
  <c r="G22169" i="1" s="1"/>
  <c r="F22170" i="1"/>
  <c r="L22170" i="1" s="1"/>
  <c r="G22170" i="1" s="1"/>
  <c r="F22171" i="1"/>
  <c r="L22171" i="1" s="1"/>
  <c r="G22171" i="1" s="1"/>
  <c r="F22172" i="1"/>
  <c r="L22172" i="1" s="1"/>
  <c r="G22172" i="1" s="1"/>
  <c r="F22173" i="1"/>
  <c r="L22173" i="1" s="1"/>
  <c r="G22173" i="1" s="1"/>
  <c r="F22174" i="1"/>
  <c r="L22174" i="1" s="1"/>
  <c r="G22174" i="1" s="1"/>
  <c r="F22175" i="1"/>
  <c r="L22175" i="1" s="1"/>
  <c r="G22175" i="1" s="1"/>
  <c r="F22176" i="1"/>
  <c r="L22176" i="1" s="1"/>
  <c r="G22176" i="1" s="1"/>
  <c r="F22177" i="1"/>
  <c r="L22177" i="1" s="1"/>
  <c r="G22177" i="1" s="1"/>
  <c r="F22178" i="1"/>
  <c r="L22178" i="1" s="1"/>
  <c r="G22178" i="1" s="1"/>
  <c r="F22179" i="1"/>
  <c r="L22179" i="1" s="1"/>
  <c r="G22179" i="1" s="1"/>
  <c r="F22180" i="1"/>
  <c r="L22180" i="1" s="1"/>
  <c r="G22180" i="1" s="1"/>
  <c r="F22181" i="1"/>
  <c r="L22181" i="1" s="1"/>
  <c r="G22181" i="1" s="1"/>
  <c r="F22182" i="1"/>
  <c r="L22182" i="1" s="1"/>
  <c r="G22182" i="1" s="1"/>
  <c r="F22183" i="1"/>
  <c r="L22183" i="1" s="1"/>
  <c r="G22183" i="1" s="1"/>
  <c r="F22184" i="1"/>
  <c r="L22184" i="1" s="1"/>
  <c r="G22184" i="1" s="1"/>
  <c r="F22185" i="1"/>
  <c r="L22185" i="1" s="1"/>
  <c r="G22185" i="1" s="1"/>
  <c r="F22186" i="1"/>
  <c r="L22186" i="1" s="1"/>
  <c r="G22186" i="1" s="1"/>
  <c r="F22187" i="1"/>
  <c r="L22187" i="1" s="1"/>
  <c r="G22187" i="1" s="1"/>
  <c r="F22188" i="1"/>
  <c r="L22188" i="1" s="1"/>
  <c r="G22188" i="1" s="1"/>
  <c r="F22189" i="1"/>
  <c r="L22189" i="1" s="1"/>
  <c r="G22189" i="1" s="1"/>
  <c r="F22190" i="1"/>
  <c r="L22190" i="1" s="1"/>
  <c r="G22190" i="1" s="1"/>
  <c r="F22191" i="1"/>
  <c r="L22191" i="1" s="1"/>
  <c r="G22191" i="1" s="1"/>
  <c r="F22192" i="1"/>
  <c r="L22192" i="1" s="1"/>
  <c r="G22192" i="1" s="1"/>
  <c r="F22193" i="1"/>
  <c r="L22193" i="1" s="1"/>
  <c r="G22193" i="1" s="1"/>
  <c r="F22194" i="1"/>
  <c r="L22194" i="1" s="1"/>
  <c r="G22194" i="1" s="1"/>
  <c r="F22195" i="1"/>
  <c r="L22195" i="1" s="1"/>
  <c r="G22195" i="1" s="1"/>
  <c r="F22196" i="1"/>
  <c r="L22196" i="1" s="1"/>
  <c r="G22196" i="1" s="1"/>
  <c r="F22197" i="1"/>
  <c r="L22197" i="1" s="1"/>
  <c r="G22197" i="1" s="1"/>
  <c r="F22198" i="1"/>
  <c r="L22198" i="1" s="1"/>
  <c r="G22198" i="1" s="1"/>
  <c r="F22199" i="1"/>
  <c r="L22199" i="1" s="1"/>
  <c r="G22199" i="1" s="1"/>
  <c r="F22200" i="1"/>
  <c r="L22200" i="1" s="1"/>
  <c r="G22200" i="1" s="1"/>
  <c r="F22201" i="1"/>
  <c r="L22201" i="1" s="1"/>
  <c r="G22201" i="1" s="1"/>
  <c r="F22202" i="1"/>
  <c r="L22202" i="1" s="1"/>
  <c r="G22202" i="1" s="1"/>
  <c r="F22203" i="1"/>
  <c r="L22203" i="1" s="1"/>
  <c r="G22203" i="1" s="1"/>
  <c r="F22204" i="1"/>
  <c r="L22204" i="1" s="1"/>
  <c r="G22204" i="1" s="1"/>
  <c r="F22205" i="1"/>
  <c r="L22205" i="1" s="1"/>
  <c r="G22205" i="1" s="1"/>
  <c r="F22206" i="1"/>
  <c r="L22206" i="1" s="1"/>
  <c r="G22206" i="1" s="1"/>
  <c r="F22207" i="1"/>
  <c r="L22207" i="1" s="1"/>
  <c r="G22207" i="1" s="1"/>
  <c r="F22208" i="1"/>
  <c r="L22208" i="1" s="1"/>
  <c r="G22208" i="1" s="1"/>
  <c r="F22209" i="1"/>
  <c r="L22209" i="1" s="1"/>
  <c r="G22209" i="1" s="1"/>
  <c r="F22210" i="1"/>
  <c r="L22210" i="1" s="1"/>
  <c r="G22210" i="1" s="1"/>
  <c r="F22211" i="1"/>
  <c r="L22211" i="1" s="1"/>
  <c r="G22211" i="1" s="1"/>
  <c r="F22212" i="1"/>
  <c r="L22212" i="1" s="1"/>
  <c r="G22212" i="1" s="1"/>
  <c r="F22213" i="1"/>
  <c r="L22213" i="1" s="1"/>
  <c r="G22213" i="1" s="1"/>
  <c r="F22214" i="1"/>
  <c r="L22214" i="1" s="1"/>
  <c r="G22214" i="1" s="1"/>
  <c r="F22215" i="1"/>
  <c r="L22215" i="1" s="1"/>
  <c r="G22215" i="1" s="1"/>
  <c r="F22216" i="1"/>
  <c r="L22216" i="1" s="1"/>
  <c r="G22216" i="1" s="1"/>
  <c r="F22217" i="1"/>
  <c r="L22217" i="1" s="1"/>
  <c r="G22217" i="1" s="1"/>
  <c r="F22218" i="1"/>
  <c r="L22218" i="1" s="1"/>
  <c r="G22218" i="1" s="1"/>
  <c r="F22219" i="1"/>
  <c r="L22219" i="1" s="1"/>
  <c r="G22219" i="1" s="1"/>
  <c r="F22220" i="1"/>
  <c r="L22220" i="1" s="1"/>
  <c r="G22220" i="1" s="1"/>
  <c r="F22221" i="1"/>
  <c r="L22221" i="1" s="1"/>
  <c r="G22221" i="1" s="1"/>
  <c r="F22222" i="1"/>
  <c r="L22222" i="1" s="1"/>
  <c r="G22222" i="1" s="1"/>
  <c r="F22223" i="1"/>
  <c r="L22223" i="1" s="1"/>
  <c r="G22223" i="1" s="1"/>
  <c r="F22224" i="1"/>
  <c r="L22224" i="1" s="1"/>
  <c r="G22224" i="1" s="1"/>
  <c r="F22225" i="1"/>
  <c r="L22225" i="1" s="1"/>
  <c r="G22225" i="1" s="1"/>
  <c r="F22226" i="1"/>
  <c r="L22226" i="1" s="1"/>
  <c r="G22226" i="1" s="1"/>
  <c r="F22227" i="1"/>
  <c r="L22227" i="1" s="1"/>
  <c r="G22227" i="1" s="1"/>
  <c r="F22228" i="1"/>
  <c r="L22228" i="1" s="1"/>
  <c r="G22228" i="1" s="1"/>
  <c r="F22229" i="1"/>
  <c r="L22229" i="1" s="1"/>
  <c r="G22229" i="1" s="1"/>
  <c r="F22230" i="1"/>
  <c r="L22230" i="1" s="1"/>
  <c r="G22230" i="1" s="1"/>
  <c r="F22231" i="1"/>
  <c r="L22231" i="1" s="1"/>
  <c r="G22231" i="1" s="1"/>
  <c r="F22232" i="1"/>
  <c r="L22232" i="1" s="1"/>
  <c r="G22232" i="1" s="1"/>
  <c r="F22233" i="1"/>
  <c r="L22233" i="1" s="1"/>
  <c r="G22233" i="1" s="1"/>
  <c r="F22234" i="1"/>
  <c r="L22234" i="1" s="1"/>
  <c r="G22234" i="1" s="1"/>
  <c r="F22235" i="1"/>
  <c r="L22235" i="1" s="1"/>
  <c r="G22235" i="1" s="1"/>
  <c r="F22236" i="1"/>
  <c r="L22236" i="1" s="1"/>
  <c r="G22236" i="1" s="1"/>
  <c r="F22237" i="1"/>
  <c r="L22237" i="1" s="1"/>
  <c r="G22237" i="1" s="1"/>
  <c r="F22238" i="1"/>
  <c r="L22238" i="1" s="1"/>
  <c r="G22238" i="1" s="1"/>
  <c r="F22239" i="1"/>
  <c r="L22239" i="1" s="1"/>
  <c r="G22239" i="1" s="1"/>
  <c r="F22240" i="1"/>
  <c r="L22240" i="1" s="1"/>
  <c r="G22240" i="1" s="1"/>
  <c r="F22241" i="1"/>
  <c r="L22241" i="1" s="1"/>
  <c r="G22241" i="1" s="1"/>
  <c r="F22242" i="1"/>
  <c r="L22242" i="1" s="1"/>
  <c r="G22242" i="1" s="1"/>
  <c r="F22243" i="1"/>
  <c r="L22243" i="1" s="1"/>
  <c r="G22243" i="1" s="1"/>
  <c r="F22244" i="1"/>
  <c r="L22244" i="1" s="1"/>
  <c r="G22244" i="1" s="1"/>
  <c r="F22245" i="1"/>
  <c r="L22245" i="1" s="1"/>
  <c r="G22245" i="1" s="1"/>
  <c r="F22246" i="1"/>
  <c r="L22246" i="1" s="1"/>
  <c r="G22246" i="1" s="1"/>
  <c r="F22247" i="1"/>
  <c r="L22247" i="1" s="1"/>
  <c r="G22247" i="1" s="1"/>
  <c r="F22248" i="1"/>
  <c r="L22248" i="1" s="1"/>
  <c r="G22248" i="1" s="1"/>
  <c r="F22249" i="1"/>
  <c r="L22249" i="1" s="1"/>
  <c r="G22249" i="1" s="1"/>
  <c r="F22250" i="1"/>
  <c r="L22250" i="1" s="1"/>
  <c r="G22250" i="1" s="1"/>
  <c r="F22251" i="1"/>
  <c r="L22251" i="1" s="1"/>
  <c r="G22251" i="1" s="1"/>
  <c r="F22252" i="1"/>
  <c r="L22252" i="1" s="1"/>
  <c r="G22252" i="1" s="1"/>
  <c r="F22253" i="1"/>
  <c r="L22253" i="1" s="1"/>
  <c r="G22253" i="1" s="1"/>
  <c r="F22254" i="1"/>
  <c r="L22254" i="1" s="1"/>
  <c r="G22254" i="1" s="1"/>
  <c r="F22255" i="1"/>
  <c r="L22255" i="1" s="1"/>
  <c r="G22255" i="1" s="1"/>
  <c r="F22256" i="1"/>
  <c r="L22256" i="1" s="1"/>
  <c r="G22256" i="1" s="1"/>
  <c r="F22257" i="1"/>
  <c r="L22257" i="1" s="1"/>
  <c r="G22257" i="1" s="1"/>
  <c r="F22258" i="1"/>
  <c r="L22258" i="1" s="1"/>
  <c r="G22258" i="1" s="1"/>
  <c r="F22259" i="1"/>
  <c r="L22259" i="1" s="1"/>
  <c r="G22259" i="1" s="1"/>
  <c r="F22260" i="1"/>
  <c r="L22260" i="1" s="1"/>
  <c r="G22260" i="1" s="1"/>
  <c r="F22261" i="1"/>
  <c r="L22261" i="1" s="1"/>
  <c r="G22261" i="1" s="1"/>
  <c r="F22262" i="1"/>
  <c r="L22262" i="1" s="1"/>
  <c r="G22262" i="1" s="1"/>
  <c r="F22263" i="1"/>
  <c r="L22263" i="1" s="1"/>
  <c r="G22263" i="1" s="1"/>
  <c r="F22264" i="1"/>
  <c r="L22264" i="1" s="1"/>
  <c r="G22264" i="1" s="1"/>
  <c r="F22265" i="1"/>
  <c r="L22265" i="1" s="1"/>
  <c r="G22265" i="1" s="1"/>
  <c r="F22266" i="1"/>
  <c r="L22266" i="1" s="1"/>
  <c r="G22266" i="1" s="1"/>
  <c r="F22267" i="1"/>
  <c r="L22267" i="1" s="1"/>
  <c r="G22267" i="1" s="1"/>
  <c r="F22268" i="1"/>
  <c r="L22268" i="1" s="1"/>
  <c r="G22268" i="1" s="1"/>
  <c r="F22269" i="1"/>
  <c r="L22269" i="1" s="1"/>
  <c r="G22269" i="1" s="1"/>
  <c r="F22270" i="1"/>
  <c r="L22270" i="1" s="1"/>
  <c r="G22270" i="1" s="1"/>
  <c r="F22271" i="1"/>
  <c r="L22271" i="1" s="1"/>
  <c r="G22271" i="1" s="1"/>
  <c r="F22272" i="1"/>
  <c r="L22272" i="1" s="1"/>
  <c r="G22272" i="1" s="1"/>
  <c r="F22273" i="1"/>
  <c r="L22273" i="1" s="1"/>
  <c r="G22273" i="1" s="1"/>
  <c r="F22274" i="1"/>
  <c r="L22274" i="1" s="1"/>
  <c r="G22274" i="1" s="1"/>
  <c r="F22275" i="1"/>
  <c r="L22275" i="1" s="1"/>
  <c r="G22275" i="1" s="1"/>
  <c r="F22276" i="1"/>
  <c r="L22276" i="1" s="1"/>
  <c r="G22276" i="1" s="1"/>
  <c r="F22277" i="1"/>
  <c r="L22277" i="1" s="1"/>
  <c r="G22277" i="1" s="1"/>
  <c r="F22278" i="1"/>
  <c r="L22278" i="1" s="1"/>
  <c r="G22278" i="1" s="1"/>
  <c r="F22279" i="1"/>
  <c r="L22279" i="1" s="1"/>
  <c r="G22279" i="1" s="1"/>
  <c r="F22280" i="1"/>
  <c r="L22280" i="1" s="1"/>
  <c r="G22280" i="1" s="1"/>
  <c r="F22281" i="1"/>
  <c r="L22281" i="1" s="1"/>
  <c r="G22281" i="1" s="1"/>
  <c r="F22282" i="1"/>
  <c r="L22282" i="1" s="1"/>
  <c r="G22282" i="1" s="1"/>
  <c r="F22283" i="1"/>
  <c r="L22283" i="1" s="1"/>
  <c r="G22283" i="1" s="1"/>
  <c r="F22284" i="1"/>
  <c r="L22284" i="1" s="1"/>
  <c r="G22284" i="1" s="1"/>
  <c r="F22285" i="1"/>
  <c r="L22285" i="1" s="1"/>
  <c r="G22285" i="1" s="1"/>
  <c r="F22286" i="1"/>
  <c r="L22286" i="1" s="1"/>
  <c r="G22286" i="1" s="1"/>
  <c r="F22287" i="1"/>
  <c r="L22287" i="1" s="1"/>
  <c r="G22287" i="1" s="1"/>
  <c r="F22288" i="1"/>
  <c r="L22288" i="1" s="1"/>
  <c r="G22288" i="1" s="1"/>
  <c r="F22289" i="1"/>
  <c r="L22289" i="1" s="1"/>
  <c r="G22289" i="1" s="1"/>
  <c r="F22290" i="1"/>
  <c r="L22290" i="1" s="1"/>
  <c r="G22290" i="1" s="1"/>
  <c r="F22291" i="1"/>
  <c r="L22291" i="1" s="1"/>
  <c r="G22291" i="1" s="1"/>
  <c r="F22292" i="1"/>
  <c r="L22292" i="1" s="1"/>
  <c r="G22292" i="1" s="1"/>
  <c r="F22293" i="1"/>
  <c r="L22293" i="1" s="1"/>
  <c r="G22293" i="1" s="1"/>
  <c r="F22294" i="1"/>
  <c r="L22294" i="1" s="1"/>
  <c r="G22294" i="1" s="1"/>
  <c r="F22295" i="1"/>
  <c r="L22295" i="1" s="1"/>
  <c r="G22295" i="1" s="1"/>
  <c r="F22296" i="1"/>
  <c r="L22296" i="1" s="1"/>
  <c r="G22296" i="1" s="1"/>
  <c r="F22297" i="1"/>
  <c r="L22297" i="1" s="1"/>
  <c r="G22297" i="1" s="1"/>
  <c r="F22298" i="1"/>
  <c r="L22298" i="1" s="1"/>
  <c r="G22298" i="1" s="1"/>
  <c r="F22299" i="1"/>
  <c r="L22299" i="1" s="1"/>
  <c r="G22299" i="1" s="1"/>
  <c r="F22300" i="1"/>
  <c r="L22300" i="1" s="1"/>
  <c r="G22300" i="1" s="1"/>
  <c r="F22301" i="1"/>
  <c r="L22301" i="1" s="1"/>
  <c r="G22301" i="1" s="1"/>
  <c r="F22302" i="1"/>
  <c r="L22302" i="1" s="1"/>
  <c r="G22302" i="1" s="1"/>
  <c r="F22303" i="1"/>
  <c r="L22303" i="1" s="1"/>
  <c r="G22303" i="1" s="1"/>
  <c r="F22304" i="1"/>
  <c r="L22304" i="1" s="1"/>
  <c r="G22304" i="1" s="1"/>
  <c r="F22305" i="1"/>
  <c r="L22305" i="1" s="1"/>
  <c r="G22305" i="1" s="1"/>
  <c r="F22306" i="1"/>
  <c r="L22306" i="1" s="1"/>
  <c r="G22306" i="1" s="1"/>
  <c r="F22307" i="1"/>
  <c r="L22307" i="1" s="1"/>
  <c r="G22307" i="1" s="1"/>
  <c r="F22308" i="1"/>
  <c r="L22308" i="1" s="1"/>
  <c r="G22308" i="1" s="1"/>
  <c r="F22309" i="1"/>
  <c r="L22309" i="1" s="1"/>
  <c r="G22309" i="1" s="1"/>
  <c r="F22310" i="1"/>
  <c r="L22310" i="1" s="1"/>
  <c r="G22310" i="1" s="1"/>
  <c r="F22311" i="1"/>
  <c r="L22311" i="1" s="1"/>
  <c r="G22311" i="1" s="1"/>
  <c r="F22312" i="1"/>
  <c r="L22312" i="1" s="1"/>
  <c r="G22312" i="1" s="1"/>
  <c r="F22313" i="1"/>
  <c r="L22313" i="1" s="1"/>
  <c r="G22313" i="1" s="1"/>
  <c r="F22314" i="1"/>
  <c r="L22314" i="1" s="1"/>
  <c r="G22314" i="1" s="1"/>
  <c r="F22315" i="1"/>
  <c r="L22315" i="1" s="1"/>
  <c r="G22315" i="1" s="1"/>
  <c r="F22316" i="1"/>
  <c r="L22316" i="1" s="1"/>
  <c r="G22316" i="1" s="1"/>
  <c r="F22317" i="1"/>
  <c r="L22317" i="1" s="1"/>
  <c r="G22317" i="1" s="1"/>
  <c r="F22318" i="1"/>
  <c r="L22318" i="1" s="1"/>
  <c r="G22318" i="1" s="1"/>
  <c r="F22319" i="1"/>
  <c r="L22319" i="1" s="1"/>
  <c r="G22319" i="1" s="1"/>
  <c r="F22320" i="1"/>
  <c r="L22320" i="1" s="1"/>
  <c r="G22320" i="1" s="1"/>
  <c r="F22321" i="1"/>
  <c r="L22321" i="1" s="1"/>
  <c r="G22321" i="1" s="1"/>
  <c r="F22322" i="1"/>
  <c r="L22322" i="1" s="1"/>
  <c r="G22322" i="1" s="1"/>
  <c r="F22323" i="1"/>
  <c r="L22323" i="1" s="1"/>
  <c r="G22323" i="1" s="1"/>
  <c r="F22324" i="1"/>
  <c r="L22324" i="1" s="1"/>
  <c r="G22324" i="1" s="1"/>
  <c r="F22325" i="1"/>
  <c r="L22325" i="1" s="1"/>
  <c r="G22325" i="1" s="1"/>
  <c r="F22326" i="1"/>
  <c r="L22326" i="1" s="1"/>
  <c r="G22326" i="1" s="1"/>
  <c r="F22327" i="1"/>
  <c r="L22327" i="1" s="1"/>
  <c r="G22327" i="1" s="1"/>
  <c r="F22328" i="1"/>
  <c r="L22328" i="1" s="1"/>
  <c r="G22328" i="1" s="1"/>
  <c r="F22329" i="1"/>
  <c r="L22329" i="1" s="1"/>
  <c r="G22329" i="1" s="1"/>
  <c r="F22330" i="1"/>
  <c r="L22330" i="1" s="1"/>
  <c r="G22330" i="1" s="1"/>
  <c r="F22331" i="1"/>
  <c r="L22331" i="1" s="1"/>
  <c r="G22331" i="1" s="1"/>
  <c r="F22332" i="1"/>
  <c r="L22332" i="1" s="1"/>
  <c r="G22332" i="1" s="1"/>
  <c r="F22333" i="1"/>
  <c r="L22333" i="1" s="1"/>
  <c r="G22333" i="1" s="1"/>
  <c r="F22334" i="1"/>
  <c r="L22334" i="1" s="1"/>
  <c r="G22334" i="1" s="1"/>
  <c r="F22335" i="1"/>
  <c r="L22335" i="1" s="1"/>
  <c r="G22335" i="1" s="1"/>
  <c r="F22336" i="1"/>
  <c r="L22336" i="1" s="1"/>
  <c r="G22336" i="1" s="1"/>
  <c r="F22337" i="1"/>
  <c r="L22337" i="1" s="1"/>
  <c r="G22337" i="1" s="1"/>
  <c r="F22338" i="1"/>
  <c r="L22338" i="1" s="1"/>
  <c r="G22338" i="1" s="1"/>
  <c r="F22339" i="1"/>
  <c r="L22339" i="1" s="1"/>
  <c r="G22339" i="1" s="1"/>
  <c r="F22340" i="1"/>
  <c r="L22340" i="1" s="1"/>
  <c r="G22340" i="1" s="1"/>
  <c r="F22341" i="1"/>
  <c r="L22341" i="1" s="1"/>
  <c r="G22341" i="1" s="1"/>
  <c r="F22342" i="1"/>
  <c r="L22342" i="1" s="1"/>
  <c r="G22342" i="1" s="1"/>
  <c r="F22343" i="1"/>
  <c r="L22343" i="1" s="1"/>
  <c r="G22343" i="1" s="1"/>
  <c r="F22344" i="1"/>
  <c r="L22344" i="1" s="1"/>
  <c r="G22344" i="1" s="1"/>
  <c r="F22345" i="1"/>
  <c r="L22345" i="1" s="1"/>
  <c r="G22345" i="1" s="1"/>
  <c r="F22346" i="1"/>
  <c r="L22346" i="1" s="1"/>
  <c r="G22346" i="1" s="1"/>
  <c r="F22347" i="1"/>
  <c r="L22347" i="1" s="1"/>
  <c r="G22347" i="1" s="1"/>
  <c r="F22348" i="1"/>
  <c r="L22348" i="1" s="1"/>
  <c r="G22348" i="1" s="1"/>
  <c r="F22349" i="1"/>
  <c r="L22349" i="1" s="1"/>
  <c r="G22349" i="1" s="1"/>
  <c r="F22350" i="1"/>
  <c r="L22350" i="1" s="1"/>
  <c r="G22350" i="1" s="1"/>
  <c r="F22351" i="1"/>
  <c r="L22351" i="1" s="1"/>
  <c r="G22351" i="1" s="1"/>
  <c r="F22352" i="1"/>
  <c r="L22352" i="1" s="1"/>
  <c r="G22352" i="1" s="1"/>
  <c r="F22353" i="1"/>
  <c r="L22353" i="1" s="1"/>
  <c r="G22353" i="1" s="1"/>
  <c r="F22354" i="1"/>
  <c r="L22354" i="1" s="1"/>
  <c r="G22354" i="1" s="1"/>
  <c r="F22355" i="1"/>
  <c r="L22355" i="1" s="1"/>
  <c r="G22355" i="1" s="1"/>
  <c r="F22356" i="1"/>
  <c r="L22356" i="1" s="1"/>
  <c r="G22356" i="1" s="1"/>
  <c r="F22357" i="1"/>
  <c r="L22357" i="1" s="1"/>
  <c r="G22357" i="1" s="1"/>
  <c r="F22358" i="1"/>
  <c r="L22358" i="1" s="1"/>
  <c r="G22358" i="1" s="1"/>
  <c r="F22359" i="1"/>
  <c r="L22359" i="1" s="1"/>
  <c r="G22359" i="1" s="1"/>
  <c r="F22360" i="1"/>
  <c r="L22360" i="1" s="1"/>
  <c r="G22360" i="1" s="1"/>
  <c r="F22361" i="1"/>
  <c r="L22361" i="1" s="1"/>
  <c r="G22361" i="1" s="1"/>
  <c r="F22362" i="1"/>
  <c r="L22362" i="1" s="1"/>
  <c r="G22362" i="1" s="1"/>
  <c r="F22363" i="1"/>
  <c r="L22363" i="1" s="1"/>
  <c r="G22363" i="1" s="1"/>
  <c r="F22364" i="1"/>
  <c r="L22364" i="1" s="1"/>
  <c r="G22364" i="1" s="1"/>
  <c r="F22365" i="1"/>
  <c r="L22365" i="1" s="1"/>
  <c r="G22365" i="1" s="1"/>
  <c r="F22366" i="1"/>
  <c r="L22366" i="1" s="1"/>
  <c r="G22366" i="1" s="1"/>
  <c r="F22367" i="1"/>
  <c r="L22367" i="1" s="1"/>
  <c r="G22367" i="1" s="1"/>
  <c r="F22368" i="1"/>
  <c r="L22368" i="1" s="1"/>
  <c r="G22368" i="1" s="1"/>
  <c r="F22369" i="1"/>
  <c r="L22369" i="1" s="1"/>
  <c r="G22369" i="1" s="1"/>
  <c r="F22370" i="1"/>
  <c r="L22370" i="1" s="1"/>
  <c r="G22370" i="1" s="1"/>
  <c r="F22371" i="1"/>
  <c r="L22371" i="1" s="1"/>
  <c r="G22371" i="1" s="1"/>
  <c r="F22372" i="1"/>
  <c r="L22372" i="1" s="1"/>
  <c r="G22372" i="1" s="1"/>
  <c r="F22373" i="1"/>
  <c r="L22373" i="1" s="1"/>
  <c r="G22373" i="1" s="1"/>
  <c r="F22374" i="1"/>
  <c r="L22374" i="1" s="1"/>
  <c r="G22374" i="1" s="1"/>
  <c r="F22375" i="1"/>
  <c r="L22375" i="1" s="1"/>
  <c r="G22375" i="1" s="1"/>
  <c r="F22376" i="1"/>
  <c r="L22376" i="1" s="1"/>
  <c r="G22376" i="1" s="1"/>
  <c r="F22377" i="1"/>
  <c r="L22377" i="1" s="1"/>
  <c r="G22377" i="1" s="1"/>
  <c r="F22378" i="1"/>
  <c r="L22378" i="1" s="1"/>
  <c r="G22378" i="1" s="1"/>
  <c r="F22379" i="1"/>
  <c r="L22379" i="1" s="1"/>
  <c r="G22379" i="1" s="1"/>
  <c r="F22380" i="1"/>
  <c r="L22380" i="1" s="1"/>
  <c r="G22380" i="1" s="1"/>
  <c r="F22381" i="1"/>
  <c r="L22381" i="1" s="1"/>
  <c r="G22381" i="1" s="1"/>
  <c r="F22382" i="1"/>
  <c r="L22382" i="1" s="1"/>
  <c r="G22382" i="1" s="1"/>
  <c r="F22383" i="1"/>
  <c r="L22383" i="1" s="1"/>
  <c r="G22383" i="1" s="1"/>
  <c r="F22384" i="1"/>
  <c r="L22384" i="1" s="1"/>
  <c r="G22384" i="1" s="1"/>
  <c r="F22385" i="1"/>
  <c r="L22385" i="1" s="1"/>
  <c r="G22385" i="1" s="1"/>
  <c r="F22386" i="1"/>
  <c r="L22386" i="1" s="1"/>
  <c r="G22386" i="1" s="1"/>
  <c r="F22387" i="1"/>
  <c r="L22387" i="1" s="1"/>
  <c r="G22387" i="1" s="1"/>
  <c r="F22388" i="1"/>
  <c r="L22388" i="1" s="1"/>
  <c r="G22388" i="1" s="1"/>
  <c r="F22389" i="1"/>
  <c r="L22389" i="1" s="1"/>
  <c r="G22389" i="1" s="1"/>
  <c r="F22390" i="1"/>
  <c r="L22390" i="1" s="1"/>
  <c r="G22390" i="1" s="1"/>
  <c r="F22391" i="1"/>
  <c r="L22391" i="1" s="1"/>
  <c r="G22391" i="1" s="1"/>
  <c r="F22392" i="1"/>
  <c r="L22392" i="1" s="1"/>
  <c r="G22392" i="1" s="1"/>
  <c r="F22393" i="1"/>
  <c r="L22393" i="1" s="1"/>
  <c r="G22393" i="1" s="1"/>
  <c r="F22394" i="1"/>
  <c r="L22394" i="1" s="1"/>
  <c r="G22394" i="1" s="1"/>
  <c r="F22395" i="1"/>
  <c r="L22395" i="1" s="1"/>
  <c r="G22395" i="1" s="1"/>
  <c r="F22396" i="1"/>
  <c r="L22396" i="1" s="1"/>
  <c r="G22396" i="1" s="1"/>
  <c r="F22397" i="1"/>
  <c r="L22397" i="1" s="1"/>
  <c r="G22397" i="1" s="1"/>
  <c r="F22398" i="1"/>
  <c r="L22398" i="1" s="1"/>
  <c r="G22398" i="1" s="1"/>
  <c r="F22399" i="1"/>
  <c r="L22399" i="1" s="1"/>
  <c r="G22399" i="1" s="1"/>
  <c r="F22400" i="1"/>
  <c r="L22400" i="1" s="1"/>
  <c r="G22400" i="1" s="1"/>
  <c r="F22401" i="1"/>
  <c r="L22401" i="1" s="1"/>
  <c r="G22401" i="1" s="1"/>
  <c r="F22402" i="1"/>
  <c r="L22402" i="1" s="1"/>
  <c r="G22402" i="1" s="1"/>
  <c r="F22403" i="1"/>
  <c r="L22403" i="1" s="1"/>
  <c r="G22403" i="1" s="1"/>
  <c r="F22404" i="1"/>
  <c r="L22404" i="1" s="1"/>
  <c r="G22404" i="1" s="1"/>
  <c r="F22405" i="1"/>
  <c r="L22405" i="1" s="1"/>
  <c r="G22405" i="1" s="1"/>
  <c r="F22406" i="1"/>
  <c r="L22406" i="1" s="1"/>
  <c r="G22406" i="1" s="1"/>
  <c r="F22407" i="1"/>
  <c r="L22407" i="1" s="1"/>
  <c r="G22407" i="1" s="1"/>
  <c r="F22408" i="1"/>
  <c r="L22408" i="1" s="1"/>
  <c r="G22408" i="1" s="1"/>
  <c r="F22409" i="1"/>
  <c r="L22409" i="1" s="1"/>
  <c r="G22409" i="1" s="1"/>
  <c r="F22410" i="1"/>
  <c r="L22410" i="1" s="1"/>
  <c r="G22410" i="1" s="1"/>
  <c r="F22411" i="1"/>
  <c r="L22411" i="1" s="1"/>
  <c r="G22411" i="1" s="1"/>
  <c r="F22412" i="1"/>
  <c r="L22412" i="1" s="1"/>
  <c r="G22412" i="1" s="1"/>
  <c r="F22413" i="1"/>
  <c r="L22413" i="1" s="1"/>
  <c r="G22413" i="1" s="1"/>
  <c r="F22414" i="1"/>
  <c r="L22414" i="1" s="1"/>
  <c r="G22414" i="1" s="1"/>
  <c r="F22415" i="1"/>
  <c r="L22415" i="1" s="1"/>
  <c r="G22415" i="1" s="1"/>
  <c r="F22416" i="1"/>
  <c r="L22416" i="1" s="1"/>
  <c r="G22416" i="1" s="1"/>
  <c r="F22417" i="1"/>
  <c r="L22417" i="1" s="1"/>
  <c r="G22417" i="1" s="1"/>
  <c r="F22418" i="1"/>
  <c r="L22418" i="1" s="1"/>
  <c r="G22418" i="1" s="1"/>
  <c r="F22419" i="1"/>
  <c r="L22419" i="1" s="1"/>
  <c r="G22419" i="1" s="1"/>
  <c r="F22420" i="1"/>
  <c r="L22420" i="1" s="1"/>
  <c r="G22420" i="1" s="1"/>
  <c r="F22421" i="1"/>
  <c r="L22421" i="1" s="1"/>
  <c r="G22421" i="1" s="1"/>
  <c r="F22422" i="1"/>
  <c r="L22422" i="1" s="1"/>
  <c r="G22422" i="1" s="1"/>
  <c r="F22423" i="1"/>
  <c r="L22423" i="1" s="1"/>
  <c r="G22423" i="1" s="1"/>
  <c r="F22424" i="1"/>
  <c r="L22424" i="1" s="1"/>
  <c r="G22424" i="1" s="1"/>
  <c r="F22425" i="1"/>
  <c r="L22425" i="1" s="1"/>
  <c r="G22425" i="1" s="1"/>
  <c r="F22426" i="1"/>
  <c r="L22426" i="1" s="1"/>
  <c r="G22426" i="1" s="1"/>
  <c r="F22427" i="1"/>
  <c r="L22427" i="1" s="1"/>
  <c r="G22427" i="1" s="1"/>
  <c r="F22428" i="1"/>
  <c r="L22428" i="1" s="1"/>
  <c r="G22428" i="1" s="1"/>
  <c r="F22429" i="1"/>
  <c r="L22429" i="1" s="1"/>
  <c r="G22429" i="1" s="1"/>
  <c r="F22430" i="1"/>
  <c r="L22430" i="1" s="1"/>
  <c r="G22430" i="1" s="1"/>
  <c r="F22431" i="1"/>
  <c r="L22431" i="1" s="1"/>
  <c r="G22431" i="1" s="1"/>
  <c r="F22432" i="1"/>
  <c r="L22432" i="1" s="1"/>
  <c r="G22432" i="1" s="1"/>
  <c r="F22433" i="1"/>
  <c r="L22433" i="1" s="1"/>
  <c r="G22433" i="1" s="1"/>
  <c r="F22434" i="1"/>
  <c r="L22434" i="1" s="1"/>
  <c r="G22434" i="1" s="1"/>
  <c r="F22435" i="1"/>
  <c r="L22435" i="1" s="1"/>
  <c r="G22435" i="1" s="1"/>
  <c r="F22436" i="1"/>
  <c r="L22436" i="1" s="1"/>
  <c r="G22436" i="1" s="1"/>
  <c r="F22437" i="1"/>
  <c r="L22437" i="1" s="1"/>
  <c r="G22437" i="1" s="1"/>
  <c r="F22438" i="1"/>
  <c r="L22438" i="1" s="1"/>
  <c r="G22438" i="1" s="1"/>
  <c r="F22439" i="1"/>
  <c r="L22439" i="1" s="1"/>
  <c r="G22439" i="1" s="1"/>
  <c r="F22440" i="1"/>
  <c r="L22440" i="1" s="1"/>
  <c r="G22440" i="1" s="1"/>
  <c r="F22441" i="1"/>
  <c r="L22441" i="1" s="1"/>
  <c r="G22441" i="1" s="1"/>
  <c r="F22442" i="1"/>
  <c r="L22442" i="1" s="1"/>
  <c r="G22442" i="1" s="1"/>
  <c r="F22443" i="1"/>
  <c r="L22443" i="1" s="1"/>
  <c r="G22443" i="1" s="1"/>
  <c r="F22444" i="1"/>
  <c r="L22444" i="1" s="1"/>
  <c r="G22444" i="1" s="1"/>
  <c r="F22445" i="1"/>
  <c r="L22445" i="1" s="1"/>
  <c r="G22445" i="1" s="1"/>
  <c r="F22446" i="1"/>
  <c r="L22446" i="1" s="1"/>
  <c r="G22446" i="1" s="1"/>
  <c r="F22447" i="1"/>
  <c r="L22447" i="1" s="1"/>
  <c r="G22447" i="1" s="1"/>
  <c r="F22448" i="1"/>
  <c r="L22448" i="1" s="1"/>
  <c r="G22448" i="1" s="1"/>
  <c r="F22449" i="1"/>
  <c r="L22449" i="1" s="1"/>
  <c r="G22449" i="1" s="1"/>
  <c r="F22450" i="1"/>
  <c r="L22450" i="1" s="1"/>
  <c r="G22450" i="1" s="1"/>
  <c r="F22451" i="1"/>
  <c r="L22451" i="1" s="1"/>
  <c r="G22451" i="1" s="1"/>
  <c r="F22452" i="1"/>
  <c r="L22452" i="1" s="1"/>
  <c r="G22452" i="1" s="1"/>
  <c r="F22453" i="1"/>
  <c r="L22453" i="1" s="1"/>
  <c r="G22453" i="1" s="1"/>
  <c r="F22454" i="1"/>
  <c r="L22454" i="1" s="1"/>
  <c r="G22454" i="1" s="1"/>
  <c r="F22455" i="1"/>
  <c r="L22455" i="1" s="1"/>
  <c r="G22455" i="1" s="1"/>
  <c r="F22456" i="1"/>
  <c r="L22456" i="1" s="1"/>
  <c r="G22456" i="1" s="1"/>
  <c r="F22457" i="1"/>
  <c r="L22457" i="1" s="1"/>
  <c r="G22457" i="1" s="1"/>
  <c r="F22458" i="1"/>
  <c r="L22458" i="1" s="1"/>
  <c r="G22458" i="1" s="1"/>
  <c r="F22459" i="1"/>
  <c r="L22459" i="1" s="1"/>
  <c r="G22459" i="1" s="1"/>
  <c r="F22460" i="1"/>
  <c r="L22460" i="1" s="1"/>
  <c r="G22460" i="1" s="1"/>
  <c r="F22461" i="1"/>
  <c r="L22461" i="1" s="1"/>
  <c r="G22461" i="1" s="1"/>
  <c r="F22462" i="1"/>
  <c r="L22462" i="1" s="1"/>
  <c r="G22462" i="1" s="1"/>
  <c r="F22463" i="1"/>
  <c r="L22463" i="1" s="1"/>
  <c r="G22463" i="1" s="1"/>
  <c r="F22464" i="1"/>
  <c r="L22464" i="1" s="1"/>
  <c r="G22464" i="1" s="1"/>
  <c r="F22465" i="1"/>
  <c r="L22465" i="1" s="1"/>
  <c r="G22465" i="1" s="1"/>
  <c r="F22466" i="1"/>
  <c r="L22466" i="1" s="1"/>
  <c r="G22466" i="1" s="1"/>
  <c r="F22467" i="1"/>
  <c r="L22467" i="1" s="1"/>
  <c r="G22467" i="1" s="1"/>
  <c r="F22468" i="1"/>
  <c r="L22468" i="1" s="1"/>
  <c r="G22468" i="1" s="1"/>
  <c r="F22469" i="1"/>
  <c r="L22469" i="1" s="1"/>
  <c r="G22469" i="1" s="1"/>
  <c r="F22470" i="1"/>
  <c r="L22470" i="1" s="1"/>
  <c r="G22470" i="1" s="1"/>
  <c r="F22471" i="1"/>
  <c r="L22471" i="1" s="1"/>
  <c r="G22471" i="1" s="1"/>
  <c r="F22472" i="1"/>
  <c r="L22472" i="1" s="1"/>
  <c r="G22472" i="1" s="1"/>
  <c r="F22473" i="1"/>
  <c r="L22473" i="1" s="1"/>
  <c r="G22473" i="1" s="1"/>
  <c r="F22474" i="1"/>
  <c r="L22474" i="1" s="1"/>
  <c r="G22474" i="1" s="1"/>
  <c r="F22475" i="1"/>
  <c r="L22475" i="1" s="1"/>
  <c r="G22475" i="1" s="1"/>
  <c r="F22476" i="1"/>
  <c r="L22476" i="1" s="1"/>
  <c r="G22476" i="1" s="1"/>
  <c r="F22477" i="1"/>
  <c r="L22477" i="1" s="1"/>
  <c r="G22477" i="1" s="1"/>
  <c r="F22478" i="1"/>
  <c r="L22478" i="1" s="1"/>
  <c r="G22478" i="1" s="1"/>
  <c r="F22479" i="1"/>
  <c r="L22479" i="1" s="1"/>
  <c r="G22479" i="1" s="1"/>
  <c r="F22480" i="1"/>
  <c r="L22480" i="1" s="1"/>
  <c r="G22480" i="1" s="1"/>
  <c r="F22481" i="1"/>
  <c r="L22481" i="1" s="1"/>
  <c r="G22481" i="1" s="1"/>
  <c r="F22482" i="1"/>
  <c r="L22482" i="1" s="1"/>
  <c r="G22482" i="1" s="1"/>
  <c r="F22483" i="1"/>
  <c r="L22483" i="1" s="1"/>
  <c r="G22483" i="1" s="1"/>
  <c r="F22484" i="1"/>
  <c r="L22484" i="1" s="1"/>
  <c r="G22484" i="1" s="1"/>
  <c r="F22485" i="1"/>
  <c r="L22485" i="1" s="1"/>
  <c r="G22485" i="1" s="1"/>
  <c r="F22486" i="1"/>
  <c r="L22486" i="1" s="1"/>
  <c r="G22486" i="1" s="1"/>
  <c r="F22487" i="1"/>
  <c r="L22487" i="1" s="1"/>
  <c r="G22487" i="1" s="1"/>
  <c r="F22488" i="1"/>
  <c r="L22488" i="1" s="1"/>
  <c r="G22488" i="1" s="1"/>
  <c r="F22489" i="1"/>
  <c r="L22489" i="1" s="1"/>
  <c r="G22489" i="1" s="1"/>
  <c r="F22490" i="1"/>
  <c r="L22490" i="1" s="1"/>
  <c r="G22490" i="1" s="1"/>
  <c r="F22491" i="1"/>
  <c r="L22491" i="1" s="1"/>
  <c r="G22491" i="1" s="1"/>
  <c r="F22492" i="1"/>
  <c r="L22492" i="1" s="1"/>
  <c r="G22492" i="1" s="1"/>
  <c r="F22493" i="1"/>
  <c r="L22493" i="1" s="1"/>
  <c r="G22493" i="1" s="1"/>
  <c r="F22494" i="1"/>
  <c r="L22494" i="1" s="1"/>
  <c r="G22494" i="1" s="1"/>
  <c r="F22495" i="1"/>
  <c r="L22495" i="1" s="1"/>
  <c r="G22495" i="1" s="1"/>
  <c r="F22496" i="1"/>
  <c r="L22496" i="1" s="1"/>
  <c r="G22496" i="1" s="1"/>
  <c r="F22497" i="1"/>
  <c r="L22497" i="1" s="1"/>
  <c r="G22497" i="1" s="1"/>
  <c r="F22498" i="1"/>
  <c r="L22498" i="1" s="1"/>
  <c r="G22498" i="1" s="1"/>
  <c r="F22499" i="1"/>
  <c r="L22499" i="1" s="1"/>
  <c r="G22499" i="1" s="1"/>
  <c r="F22500" i="1"/>
  <c r="L22500" i="1" s="1"/>
  <c r="G22500" i="1" s="1"/>
  <c r="F22501" i="1"/>
  <c r="L22501" i="1" s="1"/>
  <c r="G22501" i="1" s="1"/>
  <c r="F22502" i="1"/>
  <c r="L22502" i="1" s="1"/>
  <c r="G22502" i="1" s="1"/>
  <c r="F22503" i="1"/>
  <c r="L22503" i="1" s="1"/>
  <c r="G22503" i="1" s="1"/>
  <c r="F22504" i="1"/>
  <c r="L22504" i="1" s="1"/>
  <c r="G22504" i="1" s="1"/>
  <c r="F22505" i="1"/>
  <c r="L22505" i="1" s="1"/>
  <c r="G22505" i="1" s="1"/>
  <c r="F22506" i="1"/>
  <c r="L22506" i="1" s="1"/>
  <c r="G22506" i="1" s="1"/>
  <c r="F22507" i="1"/>
  <c r="L22507" i="1" s="1"/>
  <c r="G22507" i="1" s="1"/>
  <c r="F22508" i="1"/>
  <c r="L22508" i="1" s="1"/>
  <c r="G22508" i="1" s="1"/>
  <c r="F22509" i="1"/>
  <c r="L22509" i="1" s="1"/>
  <c r="G22509" i="1" s="1"/>
  <c r="F22510" i="1"/>
  <c r="L22510" i="1" s="1"/>
  <c r="G22510" i="1" s="1"/>
  <c r="F22511" i="1"/>
  <c r="L22511" i="1" s="1"/>
  <c r="G22511" i="1" s="1"/>
  <c r="F22512" i="1"/>
  <c r="L22512" i="1" s="1"/>
  <c r="G22512" i="1" s="1"/>
  <c r="F22513" i="1"/>
  <c r="L22513" i="1" s="1"/>
  <c r="G22513" i="1" s="1"/>
  <c r="F22514" i="1"/>
  <c r="L22514" i="1" s="1"/>
  <c r="G22514" i="1" s="1"/>
  <c r="F22515" i="1"/>
  <c r="L22515" i="1" s="1"/>
  <c r="G22515" i="1" s="1"/>
  <c r="F22516" i="1"/>
  <c r="L22516" i="1" s="1"/>
  <c r="G22516" i="1" s="1"/>
  <c r="F22517" i="1"/>
  <c r="L22517" i="1" s="1"/>
  <c r="G22517" i="1" s="1"/>
  <c r="F22518" i="1"/>
  <c r="L22518" i="1" s="1"/>
  <c r="G22518" i="1" s="1"/>
  <c r="F22519" i="1"/>
  <c r="L22519" i="1" s="1"/>
  <c r="G22519" i="1" s="1"/>
  <c r="F22520" i="1"/>
  <c r="L22520" i="1" s="1"/>
  <c r="G22520" i="1" s="1"/>
  <c r="F22521" i="1"/>
  <c r="L22521" i="1" s="1"/>
  <c r="G22521" i="1" s="1"/>
  <c r="F22522" i="1"/>
  <c r="L22522" i="1" s="1"/>
  <c r="G22522" i="1" s="1"/>
  <c r="F22523" i="1"/>
  <c r="L22523" i="1" s="1"/>
  <c r="G22523" i="1" s="1"/>
  <c r="F22524" i="1"/>
  <c r="L22524" i="1" s="1"/>
  <c r="G22524" i="1" s="1"/>
  <c r="F22525" i="1"/>
  <c r="L22525" i="1" s="1"/>
  <c r="G22525" i="1" s="1"/>
  <c r="F22526" i="1"/>
  <c r="L22526" i="1" s="1"/>
  <c r="G22526" i="1" s="1"/>
  <c r="F22527" i="1"/>
  <c r="L22527" i="1" s="1"/>
  <c r="G22527" i="1" s="1"/>
  <c r="F22528" i="1"/>
  <c r="L22528" i="1" s="1"/>
  <c r="G22528" i="1" s="1"/>
  <c r="F22529" i="1"/>
  <c r="L22529" i="1" s="1"/>
  <c r="G22529" i="1" s="1"/>
  <c r="F22530" i="1"/>
  <c r="L22530" i="1" s="1"/>
  <c r="G22530" i="1" s="1"/>
  <c r="F22531" i="1"/>
  <c r="L22531" i="1" s="1"/>
  <c r="G22531" i="1" s="1"/>
  <c r="F22532" i="1"/>
  <c r="L22532" i="1" s="1"/>
  <c r="G22532" i="1" s="1"/>
  <c r="F22533" i="1"/>
  <c r="L22533" i="1" s="1"/>
  <c r="G22533" i="1" s="1"/>
  <c r="F22534" i="1"/>
  <c r="L22534" i="1" s="1"/>
  <c r="G22534" i="1" s="1"/>
  <c r="F22535" i="1"/>
  <c r="L22535" i="1" s="1"/>
  <c r="G22535" i="1" s="1"/>
  <c r="F22536" i="1"/>
  <c r="L22536" i="1" s="1"/>
  <c r="G22536" i="1" s="1"/>
  <c r="F22537" i="1"/>
  <c r="L22537" i="1" s="1"/>
  <c r="G22537" i="1" s="1"/>
  <c r="F22538" i="1"/>
  <c r="L22538" i="1" s="1"/>
  <c r="G22538" i="1" s="1"/>
  <c r="F22539" i="1"/>
  <c r="L22539" i="1" s="1"/>
  <c r="G22539" i="1" s="1"/>
  <c r="F22540" i="1"/>
  <c r="L22540" i="1" s="1"/>
  <c r="G22540" i="1" s="1"/>
  <c r="F22541" i="1"/>
  <c r="L22541" i="1" s="1"/>
  <c r="G22541" i="1" s="1"/>
  <c r="F22542" i="1"/>
  <c r="L22542" i="1" s="1"/>
  <c r="G22542" i="1" s="1"/>
  <c r="F22543" i="1"/>
  <c r="L22543" i="1" s="1"/>
  <c r="G22543" i="1" s="1"/>
  <c r="F22544" i="1"/>
  <c r="L22544" i="1" s="1"/>
  <c r="G22544" i="1" s="1"/>
  <c r="F22545" i="1"/>
  <c r="L22545" i="1" s="1"/>
  <c r="G22545" i="1" s="1"/>
  <c r="F22546" i="1"/>
  <c r="L22546" i="1" s="1"/>
  <c r="G22546" i="1" s="1"/>
  <c r="F22547" i="1"/>
  <c r="L22547" i="1" s="1"/>
  <c r="G22547" i="1" s="1"/>
  <c r="F22548" i="1"/>
  <c r="L22548" i="1" s="1"/>
  <c r="G22548" i="1" s="1"/>
  <c r="F22549" i="1"/>
  <c r="L22549" i="1" s="1"/>
  <c r="G22549" i="1" s="1"/>
  <c r="F22550" i="1"/>
  <c r="L22550" i="1" s="1"/>
  <c r="G22550" i="1" s="1"/>
  <c r="F22551" i="1"/>
  <c r="L22551" i="1" s="1"/>
  <c r="G22551" i="1" s="1"/>
  <c r="F22552" i="1"/>
  <c r="L22552" i="1" s="1"/>
  <c r="G22552" i="1" s="1"/>
  <c r="F22553" i="1"/>
  <c r="L22553" i="1" s="1"/>
  <c r="G22553" i="1" s="1"/>
  <c r="F22554" i="1"/>
  <c r="L22554" i="1" s="1"/>
  <c r="G22554" i="1" s="1"/>
  <c r="F22555" i="1"/>
  <c r="L22555" i="1" s="1"/>
  <c r="G22555" i="1" s="1"/>
  <c r="F22556" i="1"/>
  <c r="L22556" i="1" s="1"/>
  <c r="G22556" i="1" s="1"/>
  <c r="F22557" i="1"/>
  <c r="L22557" i="1" s="1"/>
  <c r="G22557" i="1" s="1"/>
  <c r="F22558" i="1"/>
  <c r="L22558" i="1" s="1"/>
  <c r="G22558" i="1" s="1"/>
  <c r="F22559" i="1"/>
  <c r="L22559" i="1" s="1"/>
  <c r="G22559" i="1" s="1"/>
  <c r="F22560" i="1"/>
  <c r="L22560" i="1" s="1"/>
  <c r="G22560" i="1" s="1"/>
  <c r="F22561" i="1"/>
  <c r="L22561" i="1" s="1"/>
  <c r="G22561" i="1" s="1"/>
  <c r="F22562" i="1"/>
  <c r="L22562" i="1" s="1"/>
  <c r="G22562" i="1" s="1"/>
  <c r="F22563" i="1"/>
  <c r="L22563" i="1" s="1"/>
  <c r="G22563" i="1" s="1"/>
  <c r="F22564" i="1"/>
  <c r="L22564" i="1" s="1"/>
  <c r="G22564" i="1" s="1"/>
  <c r="F22565" i="1"/>
  <c r="L22565" i="1" s="1"/>
  <c r="G22565" i="1" s="1"/>
  <c r="F22566" i="1"/>
  <c r="L22566" i="1" s="1"/>
  <c r="G22566" i="1" s="1"/>
  <c r="F22567" i="1"/>
  <c r="L22567" i="1" s="1"/>
  <c r="G22567" i="1" s="1"/>
  <c r="F22568" i="1"/>
  <c r="L22568" i="1" s="1"/>
  <c r="G22568" i="1" s="1"/>
  <c r="F22569" i="1"/>
  <c r="L22569" i="1" s="1"/>
  <c r="G22569" i="1" s="1"/>
  <c r="F22570" i="1"/>
  <c r="L22570" i="1" s="1"/>
  <c r="G22570" i="1" s="1"/>
  <c r="F22571" i="1"/>
  <c r="L22571" i="1" s="1"/>
  <c r="G22571" i="1" s="1"/>
  <c r="F22572" i="1"/>
  <c r="L22572" i="1" s="1"/>
  <c r="G22572" i="1" s="1"/>
  <c r="F22573" i="1"/>
  <c r="L22573" i="1" s="1"/>
  <c r="G22573" i="1" s="1"/>
  <c r="F22574" i="1"/>
  <c r="L22574" i="1" s="1"/>
  <c r="G22574" i="1" s="1"/>
  <c r="F22575" i="1"/>
  <c r="L22575" i="1" s="1"/>
  <c r="G22575" i="1" s="1"/>
  <c r="F22576" i="1"/>
  <c r="L22576" i="1" s="1"/>
  <c r="G22576" i="1" s="1"/>
  <c r="F22577" i="1"/>
  <c r="L22577" i="1" s="1"/>
  <c r="G22577" i="1" s="1"/>
  <c r="F22578" i="1"/>
  <c r="L22578" i="1" s="1"/>
  <c r="G22578" i="1" s="1"/>
  <c r="F22579" i="1"/>
  <c r="L22579" i="1" s="1"/>
  <c r="G22579" i="1" s="1"/>
  <c r="F22580" i="1"/>
  <c r="L22580" i="1" s="1"/>
  <c r="G22580" i="1" s="1"/>
  <c r="F22581" i="1"/>
  <c r="L22581" i="1" s="1"/>
  <c r="G22581" i="1" s="1"/>
  <c r="F22582" i="1"/>
  <c r="L22582" i="1" s="1"/>
  <c r="G22582" i="1" s="1"/>
  <c r="F22583" i="1"/>
  <c r="L22583" i="1" s="1"/>
  <c r="G22583" i="1" s="1"/>
  <c r="F22584" i="1"/>
  <c r="L22584" i="1" s="1"/>
  <c r="G22584" i="1" s="1"/>
  <c r="F22585" i="1"/>
  <c r="L22585" i="1" s="1"/>
  <c r="G22585" i="1" s="1"/>
  <c r="F22586" i="1"/>
  <c r="L22586" i="1" s="1"/>
  <c r="G22586" i="1" s="1"/>
  <c r="F22587" i="1"/>
  <c r="L22587" i="1" s="1"/>
  <c r="G22587" i="1" s="1"/>
  <c r="F22588" i="1"/>
  <c r="L22588" i="1" s="1"/>
  <c r="G22588" i="1" s="1"/>
  <c r="F22589" i="1"/>
  <c r="L22589" i="1" s="1"/>
  <c r="G22589" i="1" s="1"/>
  <c r="F22590" i="1"/>
  <c r="L22590" i="1" s="1"/>
  <c r="G22590" i="1" s="1"/>
  <c r="F22591" i="1"/>
  <c r="L22591" i="1" s="1"/>
  <c r="G22591" i="1" s="1"/>
  <c r="F22592" i="1"/>
  <c r="L22592" i="1" s="1"/>
  <c r="G22592" i="1" s="1"/>
  <c r="F22593" i="1"/>
  <c r="L22593" i="1" s="1"/>
  <c r="G22593" i="1" s="1"/>
  <c r="F22594" i="1"/>
  <c r="L22594" i="1" s="1"/>
  <c r="G22594" i="1" s="1"/>
  <c r="F22595" i="1"/>
  <c r="L22595" i="1" s="1"/>
  <c r="G22595" i="1" s="1"/>
  <c r="F22596" i="1"/>
  <c r="L22596" i="1" s="1"/>
  <c r="G22596" i="1" s="1"/>
  <c r="F22597" i="1"/>
  <c r="L22597" i="1" s="1"/>
  <c r="G22597" i="1" s="1"/>
  <c r="F22598" i="1"/>
  <c r="L22598" i="1" s="1"/>
  <c r="G22598" i="1" s="1"/>
  <c r="F22599" i="1"/>
  <c r="L22599" i="1" s="1"/>
  <c r="G22599" i="1" s="1"/>
  <c r="F22600" i="1"/>
  <c r="L22600" i="1" s="1"/>
  <c r="G22600" i="1" s="1"/>
  <c r="F22601" i="1"/>
  <c r="L22601" i="1" s="1"/>
  <c r="G22601" i="1" s="1"/>
  <c r="F22602" i="1"/>
  <c r="L22602" i="1" s="1"/>
  <c r="G22602" i="1" s="1"/>
  <c r="F22603" i="1"/>
  <c r="L22603" i="1" s="1"/>
  <c r="G22603" i="1" s="1"/>
  <c r="F22604" i="1"/>
  <c r="L22604" i="1" s="1"/>
  <c r="G22604" i="1" s="1"/>
  <c r="F22605" i="1"/>
  <c r="L22605" i="1" s="1"/>
  <c r="G22605" i="1" s="1"/>
  <c r="F22606" i="1"/>
  <c r="L22606" i="1" s="1"/>
  <c r="G22606" i="1" s="1"/>
  <c r="F22607" i="1"/>
  <c r="L22607" i="1" s="1"/>
  <c r="G22607" i="1" s="1"/>
  <c r="F22608" i="1"/>
  <c r="L22608" i="1" s="1"/>
  <c r="G22608" i="1" s="1"/>
  <c r="F22609" i="1"/>
  <c r="L22609" i="1" s="1"/>
  <c r="G22609" i="1" s="1"/>
  <c r="F22610" i="1"/>
  <c r="L22610" i="1" s="1"/>
  <c r="G22610" i="1" s="1"/>
  <c r="F22611" i="1"/>
  <c r="L22611" i="1" s="1"/>
  <c r="G22611" i="1" s="1"/>
  <c r="F22612" i="1"/>
  <c r="L22612" i="1" s="1"/>
  <c r="G22612" i="1" s="1"/>
  <c r="F22613" i="1"/>
  <c r="L22613" i="1" s="1"/>
  <c r="G22613" i="1" s="1"/>
  <c r="F22614" i="1"/>
  <c r="L22614" i="1" s="1"/>
  <c r="G22614" i="1" s="1"/>
  <c r="F22615" i="1"/>
  <c r="L22615" i="1" s="1"/>
  <c r="G22615" i="1" s="1"/>
  <c r="F22616" i="1"/>
  <c r="L22616" i="1" s="1"/>
  <c r="G22616" i="1" s="1"/>
  <c r="F22617" i="1"/>
  <c r="L22617" i="1" s="1"/>
  <c r="G22617" i="1" s="1"/>
  <c r="F22618" i="1"/>
  <c r="L22618" i="1" s="1"/>
  <c r="G22618" i="1" s="1"/>
  <c r="F22619" i="1"/>
  <c r="L22619" i="1" s="1"/>
  <c r="G22619" i="1" s="1"/>
  <c r="F22620" i="1"/>
  <c r="L22620" i="1" s="1"/>
  <c r="G22620" i="1" s="1"/>
  <c r="F22621" i="1"/>
  <c r="L22621" i="1" s="1"/>
  <c r="G22621" i="1" s="1"/>
  <c r="F22622" i="1"/>
  <c r="L22622" i="1" s="1"/>
  <c r="G22622" i="1" s="1"/>
  <c r="F22623" i="1"/>
  <c r="L22623" i="1" s="1"/>
  <c r="G22623" i="1" s="1"/>
  <c r="F22624" i="1"/>
  <c r="L22624" i="1" s="1"/>
  <c r="G22624" i="1" s="1"/>
  <c r="F22625" i="1"/>
  <c r="L22625" i="1" s="1"/>
  <c r="G22625" i="1" s="1"/>
  <c r="F22626" i="1"/>
  <c r="L22626" i="1" s="1"/>
  <c r="G22626" i="1" s="1"/>
  <c r="F22627" i="1"/>
  <c r="L22627" i="1" s="1"/>
  <c r="G22627" i="1" s="1"/>
  <c r="F22628" i="1"/>
  <c r="L22628" i="1" s="1"/>
  <c r="G22628" i="1" s="1"/>
  <c r="F22629" i="1"/>
  <c r="L22629" i="1" s="1"/>
  <c r="G22629" i="1" s="1"/>
  <c r="F22630" i="1"/>
  <c r="L22630" i="1" s="1"/>
  <c r="G22630" i="1" s="1"/>
  <c r="F22631" i="1"/>
  <c r="L22631" i="1" s="1"/>
  <c r="G22631" i="1" s="1"/>
  <c r="F22632" i="1"/>
  <c r="L22632" i="1" s="1"/>
  <c r="G22632" i="1" s="1"/>
  <c r="F22633" i="1"/>
  <c r="L22633" i="1" s="1"/>
  <c r="G22633" i="1" s="1"/>
  <c r="F22634" i="1"/>
  <c r="L22634" i="1" s="1"/>
  <c r="G22634" i="1" s="1"/>
  <c r="F22635" i="1"/>
  <c r="L22635" i="1" s="1"/>
  <c r="G22635" i="1" s="1"/>
  <c r="F22636" i="1"/>
  <c r="L22636" i="1" s="1"/>
  <c r="G22636" i="1" s="1"/>
  <c r="F22637" i="1"/>
  <c r="L22637" i="1" s="1"/>
  <c r="G22637" i="1" s="1"/>
  <c r="F22638" i="1"/>
  <c r="L22638" i="1" s="1"/>
  <c r="G22638" i="1" s="1"/>
  <c r="F22639" i="1"/>
  <c r="L22639" i="1" s="1"/>
  <c r="G22639" i="1" s="1"/>
  <c r="F22640" i="1"/>
  <c r="L22640" i="1" s="1"/>
  <c r="G22640" i="1" s="1"/>
  <c r="F22641" i="1"/>
  <c r="L22641" i="1" s="1"/>
  <c r="G22641" i="1" s="1"/>
  <c r="F22642" i="1"/>
  <c r="L22642" i="1" s="1"/>
  <c r="G22642" i="1" s="1"/>
  <c r="F22643" i="1"/>
  <c r="L22643" i="1" s="1"/>
  <c r="G22643" i="1" s="1"/>
  <c r="F22644" i="1"/>
  <c r="L22644" i="1" s="1"/>
  <c r="G22644" i="1" s="1"/>
  <c r="F22645" i="1"/>
  <c r="L22645" i="1" s="1"/>
  <c r="G22645" i="1" s="1"/>
  <c r="F22646" i="1"/>
  <c r="L22646" i="1" s="1"/>
  <c r="G22646" i="1" s="1"/>
  <c r="F22647" i="1"/>
  <c r="L22647" i="1" s="1"/>
  <c r="G22647" i="1" s="1"/>
  <c r="F22648" i="1"/>
  <c r="L22648" i="1" s="1"/>
  <c r="G22648" i="1" s="1"/>
  <c r="F22649" i="1"/>
  <c r="L22649" i="1" s="1"/>
  <c r="G22649" i="1" s="1"/>
  <c r="F22650" i="1"/>
  <c r="L22650" i="1" s="1"/>
  <c r="G22650" i="1" s="1"/>
  <c r="F22651" i="1"/>
  <c r="L22651" i="1" s="1"/>
  <c r="G22651" i="1" s="1"/>
  <c r="F22652" i="1"/>
  <c r="L22652" i="1" s="1"/>
  <c r="G22652" i="1" s="1"/>
  <c r="F22653" i="1"/>
  <c r="L22653" i="1" s="1"/>
  <c r="G22653" i="1" s="1"/>
  <c r="F22654" i="1"/>
  <c r="L22654" i="1" s="1"/>
  <c r="G22654" i="1" s="1"/>
  <c r="F22655" i="1"/>
  <c r="L22655" i="1" s="1"/>
  <c r="G22655" i="1" s="1"/>
  <c r="F22656" i="1"/>
  <c r="L22656" i="1" s="1"/>
  <c r="G22656" i="1" s="1"/>
  <c r="F22657" i="1"/>
  <c r="L22657" i="1" s="1"/>
  <c r="G22657" i="1" s="1"/>
  <c r="F22658" i="1"/>
  <c r="L22658" i="1" s="1"/>
  <c r="G22658" i="1" s="1"/>
  <c r="F22659" i="1"/>
  <c r="L22659" i="1" s="1"/>
  <c r="G22659" i="1" s="1"/>
  <c r="F22660" i="1"/>
  <c r="L22660" i="1" s="1"/>
  <c r="G22660" i="1" s="1"/>
  <c r="F22661" i="1"/>
  <c r="L22661" i="1" s="1"/>
  <c r="G22661" i="1" s="1"/>
  <c r="F22662" i="1"/>
  <c r="L22662" i="1" s="1"/>
  <c r="G22662" i="1" s="1"/>
  <c r="F22663" i="1"/>
  <c r="L22663" i="1" s="1"/>
  <c r="G22663" i="1" s="1"/>
  <c r="F22664" i="1"/>
  <c r="L22664" i="1" s="1"/>
  <c r="G22664" i="1" s="1"/>
  <c r="F22665" i="1"/>
  <c r="L22665" i="1" s="1"/>
  <c r="G22665" i="1" s="1"/>
  <c r="F22666" i="1"/>
  <c r="L22666" i="1" s="1"/>
  <c r="G22666" i="1" s="1"/>
  <c r="F22667" i="1"/>
  <c r="L22667" i="1" s="1"/>
  <c r="G22667" i="1" s="1"/>
  <c r="F22668" i="1"/>
  <c r="L22668" i="1" s="1"/>
  <c r="G22668" i="1" s="1"/>
  <c r="F22669" i="1"/>
  <c r="L22669" i="1" s="1"/>
  <c r="G22669" i="1" s="1"/>
  <c r="F22670" i="1"/>
  <c r="L22670" i="1" s="1"/>
  <c r="G22670" i="1" s="1"/>
  <c r="F22671" i="1"/>
  <c r="L22671" i="1" s="1"/>
  <c r="G22671" i="1" s="1"/>
  <c r="F22672" i="1"/>
  <c r="L22672" i="1" s="1"/>
  <c r="G22672" i="1" s="1"/>
  <c r="F22673" i="1"/>
  <c r="L22673" i="1" s="1"/>
  <c r="G22673" i="1" s="1"/>
  <c r="F22674" i="1"/>
  <c r="L22674" i="1" s="1"/>
  <c r="G22674" i="1" s="1"/>
  <c r="F22675" i="1"/>
  <c r="L22675" i="1" s="1"/>
  <c r="G22675" i="1" s="1"/>
  <c r="F22676" i="1"/>
  <c r="L22676" i="1" s="1"/>
  <c r="G22676" i="1" s="1"/>
  <c r="F22677" i="1"/>
  <c r="L22677" i="1" s="1"/>
  <c r="G22677" i="1" s="1"/>
  <c r="F22678" i="1"/>
  <c r="L22678" i="1" s="1"/>
  <c r="G22678" i="1" s="1"/>
  <c r="F22679" i="1"/>
  <c r="L22679" i="1" s="1"/>
  <c r="G22679" i="1" s="1"/>
  <c r="F22680" i="1"/>
  <c r="L22680" i="1" s="1"/>
  <c r="G22680" i="1" s="1"/>
  <c r="F22681" i="1"/>
  <c r="L22681" i="1" s="1"/>
  <c r="G22681" i="1" s="1"/>
  <c r="F22682" i="1"/>
  <c r="L22682" i="1" s="1"/>
  <c r="G22682" i="1" s="1"/>
  <c r="F22683" i="1"/>
  <c r="L22683" i="1" s="1"/>
  <c r="G22683" i="1" s="1"/>
  <c r="F22684" i="1"/>
  <c r="L22684" i="1" s="1"/>
  <c r="G22684" i="1" s="1"/>
  <c r="F22685" i="1"/>
  <c r="L22685" i="1" s="1"/>
  <c r="G22685" i="1" s="1"/>
  <c r="F22686" i="1"/>
  <c r="L22686" i="1" s="1"/>
  <c r="G22686" i="1" s="1"/>
  <c r="F22687" i="1"/>
  <c r="L22687" i="1" s="1"/>
  <c r="G22687" i="1" s="1"/>
  <c r="F22688" i="1"/>
  <c r="L22688" i="1" s="1"/>
  <c r="G22688" i="1" s="1"/>
  <c r="F22689" i="1"/>
  <c r="L22689" i="1" s="1"/>
  <c r="G22689" i="1" s="1"/>
  <c r="F22690" i="1"/>
  <c r="L22690" i="1" s="1"/>
  <c r="G22690" i="1" s="1"/>
  <c r="F22691" i="1"/>
  <c r="L22691" i="1" s="1"/>
  <c r="G22691" i="1" s="1"/>
  <c r="F22692" i="1"/>
  <c r="L22692" i="1" s="1"/>
  <c r="G22692" i="1" s="1"/>
  <c r="F22693" i="1"/>
  <c r="L22693" i="1" s="1"/>
  <c r="G22693" i="1" s="1"/>
  <c r="F22694" i="1"/>
  <c r="L22694" i="1" s="1"/>
  <c r="G22694" i="1" s="1"/>
  <c r="F22695" i="1"/>
  <c r="L22695" i="1" s="1"/>
  <c r="G22695" i="1" s="1"/>
  <c r="F22696" i="1"/>
  <c r="L22696" i="1" s="1"/>
  <c r="G22696" i="1" s="1"/>
  <c r="F22697" i="1"/>
  <c r="L22697" i="1" s="1"/>
  <c r="G22697" i="1" s="1"/>
  <c r="F22698" i="1"/>
  <c r="L22698" i="1" s="1"/>
  <c r="G22698" i="1" s="1"/>
  <c r="F22699" i="1"/>
  <c r="L22699" i="1" s="1"/>
  <c r="G22699" i="1" s="1"/>
  <c r="F22700" i="1"/>
  <c r="L22700" i="1" s="1"/>
  <c r="G22700" i="1" s="1"/>
  <c r="F22701" i="1"/>
  <c r="L22701" i="1" s="1"/>
  <c r="G22701" i="1" s="1"/>
  <c r="F22702" i="1"/>
  <c r="L22702" i="1" s="1"/>
  <c r="G22702" i="1" s="1"/>
  <c r="F22703" i="1"/>
  <c r="L22703" i="1" s="1"/>
  <c r="G22703" i="1" s="1"/>
  <c r="F22704" i="1"/>
  <c r="L22704" i="1" s="1"/>
  <c r="G22704" i="1" s="1"/>
  <c r="F22705" i="1"/>
  <c r="L22705" i="1" s="1"/>
  <c r="G22705" i="1" s="1"/>
  <c r="F22706" i="1"/>
  <c r="L22706" i="1" s="1"/>
  <c r="G22706" i="1" s="1"/>
  <c r="F22707" i="1"/>
  <c r="L22707" i="1" s="1"/>
  <c r="G22707" i="1" s="1"/>
  <c r="F22708" i="1"/>
  <c r="L22708" i="1" s="1"/>
  <c r="G22708" i="1" s="1"/>
  <c r="F22709" i="1"/>
  <c r="L22709" i="1" s="1"/>
  <c r="G22709" i="1" s="1"/>
  <c r="F22710" i="1"/>
  <c r="L22710" i="1" s="1"/>
  <c r="G22710" i="1" s="1"/>
  <c r="F22711" i="1"/>
  <c r="L22711" i="1" s="1"/>
  <c r="G22711" i="1" s="1"/>
  <c r="F22712" i="1"/>
  <c r="L22712" i="1" s="1"/>
  <c r="G22712" i="1" s="1"/>
  <c r="F22713" i="1"/>
  <c r="L22713" i="1" s="1"/>
  <c r="G22713" i="1" s="1"/>
  <c r="F22714" i="1"/>
  <c r="L22714" i="1" s="1"/>
  <c r="G22714" i="1" s="1"/>
  <c r="F22715" i="1"/>
  <c r="L22715" i="1" s="1"/>
  <c r="G22715" i="1" s="1"/>
  <c r="F22716" i="1"/>
  <c r="L22716" i="1" s="1"/>
  <c r="G22716" i="1" s="1"/>
  <c r="F22717" i="1"/>
  <c r="L22717" i="1" s="1"/>
  <c r="G22717" i="1" s="1"/>
  <c r="F22718" i="1"/>
  <c r="L22718" i="1" s="1"/>
  <c r="G22718" i="1" s="1"/>
  <c r="F22719" i="1"/>
  <c r="L22719" i="1" s="1"/>
  <c r="G22719" i="1" s="1"/>
  <c r="F22720" i="1"/>
  <c r="L22720" i="1" s="1"/>
  <c r="G22720" i="1" s="1"/>
  <c r="F22721" i="1"/>
  <c r="L22721" i="1" s="1"/>
  <c r="G22721" i="1" s="1"/>
  <c r="F22722" i="1"/>
  <c r="L22722" i="1" s="1"/>
  <c r="G22722" i="1" s="1"/>
  <c r="F22723" i="1"/>
  <c r="L22723" i="1" s="1"/>
  <c r="G22723" i="1" s="1"/>
  <c r="F22724" i="1"/>
  <c r="L22724" i="1" s="1"/>
  <c r="G22724" i="1" s="1"/>
  <c r="F22725" i="1"/>
  <c r="L22725" i="1" s="1"/>
  <c r="G22725" i="1" s="1"/>
  <c r="F22726" i="1"/>
  <c r="L22726" i="1" s="1"/>
  <c r="G22726" i="1" s="1"/>
  <c r="F22727" i="1"/>
  <c r="L22727" i="1" s="1"/>
  <c r="G22727" i="1" s="1"/>
  <c r="F22728" i="1"/>
  <c r="L22728" i="1" s="1"/>
  <c r="G22728" i="1" s="1"/>
  <c r="F22729" i="1"/>
  <c r="L22729" i="1" s="1"/>
  <c r="G22729" i="1" s="1"/>
  <c r="F22730" i="1"/>
  <c r="L22730" i="1" s="1"/>
  <c r="G22730" i="1" s="1"/>
  <c r="F22731" i="1"/>
  <c r="L22731" i="1" s="1"/>
  <c r="G22731" i="1" s="1"/>
  <c r="F22732" i="1"/>
  <c r="L22732" i="1" s="1"/>
  <c r="G22732" i="1" s="1"/>
  <c r="F22733" i="1"/>
  <c r="L22733" i="1" s="1"/>
  <c r="G22733" i="1" s="1"/>
  <c r="F22734" i="1"/>
  <c r="L22734" i="1" s="1"/>
  <c r="G22734" i="1" s="1"/>
  <c r="F22735" i="1"/>
  <c r="L22735" i="1" s="1"/>
  <c r="G22735" i="1" s="1"/>
  <c r="F22736" i="1"/>
  <c r="L22736" i="1" s="1"/>
  <c r="G22736" i="1" s="1"/>
  <c r="F22737" i="1"/>
  <c r="L22737" i="1" s="1"/>
  <c r="G22737" i="1" s="1"/>
  <c r="F22738" i="1"/>
  <c r="L22738" i="1" s="1"/>
  <c r="G22738" i="1" s="1"/>
  <c r="F22739" i="1"/>
  <c r="L22739" i="1" s="1"/>
  <c r="G22739" i="1" s="1"/>
  <c r="F22740" i="1"/>
  <c r="L22740" i="1" s="1"/>
  <c r="G22740" i="1" s="1"/>
  <c r="F22741" i="1"/>
  <c r="L22741" i="1" s="1"/>
  <c r="G22741" i="1" s="1"/>
  <c r="F22742" i="1"/>
  <c r="L22742" i="1" s="1"/>
  <c r="G22742" i="1" s="1"/>
  <c r="F22743" i="1"/>
  <c r="L22743" i="1" s="1"/>
  <c r="G22743" i="1" s="1"/>
  <c r="F22744" i="1"/>
  <c r="L22744" i="1" s="1"/>
  <c r="G22744" i="1" s="1"/>
  <c r="F22745" i="1"/>
  <c r="L22745" i="1" s="1"/>
  <c r="G22745" i="1" s="1"/>
  <c r="F22746" i="1"/>
  <c r="L22746" i="1" s="1"/>
  <c r="G22746" i="1" s="1"/>
  <c r="F22747" i="1"/>
  <c r="L22747" i="1" s="1"/>
  <c r="G22747" i="1" s="1"/>
  <c r="F22748" i="1"/>
  <c r="L22748" i="1" s="1"/>
  <c r="G22748" i="1" s="1"/>
  <c r="F22749" i="1"/>
  <c r="L22749" i="1" s="1"/>
  <c r="G22749" i="1" s="1"/>
  <c r="F22750" i="1"/>
  <c r="L22750" i="1" s="1"/>
  <c r="G22750" i="1" s="1"/>
  <c r="F22751" i="1"/>
  <c r="L22751" i="1" s="1"/>
  <c r="G22751" i="1" s="1"/>
  <c r="F22752" i="1"/>
  <c r="L22752" i="1" s="1"/>
  <c r="G22752" i="1" s="1"/>
  <c r="F22753" i="1"/>
  <c r="L22753" i="1" s="1"/>
  <c r="G22753" i="1" s="1"/>
  <c r="F22754" i="1"/>
  <c r="L22754" i="1" s="1"/>
  <c r="G22754" i="1" s="1"/>
  <c r="F22755" i="1"/>
  <c r="L22755" i="1" s="1"/>
  <c r="G22755" i="1" s="1"/>
  <c r="F22756" i="1"/>
  <c r="L22756" i="1" s="1"/>
  <c r="G22756" i="1" s="1"/>
  <c r="F22757" i="1"/>
  <c r="L22757" i="1" s="1"/>
  <c r="G22757" i="1" s="1"/>
  <c r="F22758" i="1"/>
  <c r="L22758" i="1" s="1"/>
  <c r="G22758" i="1" s="1"/>
  <c r="F22759" i="1"/>
  <c r="L22759" i="1" s="1"/>
  <c r="G22759" i="1" s="1"/>
  <c r="F22760" i="1"/>
  <c r="L22760" i="1" s="1"/>
  <c r="G22760" i="1" s="1"/>
  <c r="F22761" i="1"/>
  <c r="L22761" i="1" s="1"/>
  <c r="G22761" i="1" s="1"/>
  <c r="F22762" i="1"/>
  <c r="L22762" i="1" s="1"/>
  <c r="G22762" i="1" s="1"/>
  <c r="F22763" i="1"/>
  <c r="L22763" i="1" s="1"/>
  <c r="G22763" i="1" s="1"/>
  <c r="F22764" i="1"/>
  <c r="L22764" i="1" s="1"/>
  <c r="G22764" i="1" s="1"/>
  <c r="F22765" i="1"/>
  <c r="L22765" i="1" s="1"/>
  <c r="G22765" i="1" s="1"/>
  <c r="F22766" i="1"/>
  <c r="L22766" i="1" s="1"/>
  <c r="G22766" i="1" s="1"/>
  <c r="F22767" i="1"/>
  <c r="L22767" i="1" s="1"/>
  <c r="G22767" i="1" s="1"/>
  <c r="F22768" i="1"/>
  <c r="L22768" i="1" s="1"/>
  <c r="G22768" i="1" s="1"/>
  <c r="F22769" i="1"/>
  <c r="L22769" i="1" s="1"/>
  <c r="G22769" i="1" s="1"/>
  <c r="F22770" i="1"/>
  <c r="L22770" i="1" s="1"/>
  <c r="G22770" i="1" s="1"/>
  <c r="F22771" i="1"/>
  <c r="L22771" i="1" s="1"/>
  <c r="G22771" i="1" s="1"/>
  <c r="F22772" i="1"/>
  <c r="L22772" i="1" s="1"/>
  <c r="G22772" i="1" s="1"/>
  <c r="F22773" i="1"/>
  <c r="L22773" i="1" s="1"/>
  <c r="G22773" i="1" s="1"/>
  <c r="F22774" i="1"/>
  <c r="L22774" i="1" s="1"/>
  <c r="G22774" i="1" s="1"/>
  <c r="F22775" i="1"/>
  <c r="L22775" i="1" s="1"/>
  <c r="G22775" i="1" s="1"/>
  <c r="F22776" i="1"/>
  <c r="L22776" i="1" s="1"/>
  <c r="G22776" i="1" s="1"/>
  <c r="F22777" i="1"/>
  <c r="L22777" i="1" s="1"/>
  <c r="G22777" i="1" s="1"/>
  <c r="F22778" i="1"/>
  <c r="L22778" i="1" s="1"/>
  <c r="G22778" i="1" s="1"/>
  <c r="F22779" i="1"/>
  <c r="L22779" i="1" s="1"/>
  <c r="G22779" i="1" s="1"/>
  <c r="F22780" i="1"/>
  <c r="L22780" i="1" s="1"/>
  <c r="G22780" i="1" s="1"/>
  <c r="F22781" i="1"/>
  <c r="L22781" i="1" s="1"/>
  <c r="G22781" i="1" s="1"/>
  <c r="F22782" i="1"/>
  <c r="L22782" i="1" s="1"/>
  <c r="G22782" i="1" s="1"/>
  <c r="F22783" i="1"/>
  <c r="L22783" i="1" s="1"/>
  <c r="G22783" i="1" s="1"/>
  <c r="F22784" i="1"/>
  <c r="L22784" i="1" s="1"/>
  <c r="G22784" i="1" s="1"/>
  <c r="F22785" i="1"/>
  <c r="L22785" i="1" s="1"/>
  <c r="G22785" i="1" s="1"/>
  <c r="F22786" i="1"/>
  <c r="L22786" i="1" s="1"/>
  <c r="G22786" i="1" s="1"/>
  <c r="F22787" i="1"/>
  <c r="L22787" i="1" s="1"/>
  <c r="G22787" i="1" s="1"/>
  <c r="F22788" i="1"/>
  <c r="L22788" i="1" s="1"/>
  <c r="G22788" i="1" s="1"/>
  <c r="F22789" i="1"/>
  <c r="L22789" i="1" s="1"/>
  <c r="G22789" i="1" s="1"/>
  <c r="F22790" i="1"/>
  <c r="L22790" i="1" s="1"/>
  <c r="G22790" i="1" s="1"/>
  <c r="F22791" i="1"/>
  <c r="L22791" i="1" s="1"/>
  <c r="G22791" i="1" s="1"/>
  <c r="F22792" i="1"/>
  <c r="L22792" i="1" s="1"/>
  <c r="G22792" i="1" s="1"/>
  <c r="F22793" i="1"/>
  <c r="L22793" i="1" s="1"/>
  <c r="G22793" i="1" s="1"/>
  <c r="F22794" i="1"/>
  <c r="L22794" i="1" s="1"/>
  <c r="G22794" i="1" s="1"/>
  <c r="F22795" i="1"/>
  <c r="L22795" i="1" s="1"/>
  <c r="G22795" i="1" s="1"/>
  <c r="F22796" i="1"/>
  <c r="L22796" i="1" s="1"/>
  <c r="G22796" i="1" s="1"/>
  <c r="F22797" i="1"/>
  <c r="L22797" i="1" s="1"/>
  <c r="G22797" i="1" s="1"/>
  <c r="F22798" i="1"/>
  <c r="L22798" i="1" s="1"/>
  <c r="G22798" i="1" s="1"/>
  <c r="F22799" i="1"/>
  <c r="L22799" i="1" s="1"/>
  <c r="G22799" i="1" s="1"/>
  <c r="F22800" i="1"/>
  <c r="L22800" i="1" s="1"/>
  <c r="G22800" i="1" s="1"/>
  <c r="F22801" i="1"/>
  <c r="L22801" i="1" s="1"/>
  <c r="G22801" i="1" s="1"/>
  <c r="F22802" i="1"/>
  <c r="L22802" i="1" s="1"/>
  <c r="G22802" i="1" s="1"/>
  <c r="F22803" i="1"/>
  <c r="L22803" i="1" s="1"/>
  <c r="G22803" i="1" s="1"/>
  <c r="F22804" i="1"/>
  <c r="L22804" i="1" s="1"/>
  <c r="G22804" i="1" s="1"/>
  <c r="F22805" i="1"/>
  <c r="L22805" i="1" s="1"/>
  <c r="G22805" i="1" s="1"/>
  <c r="F22806" i="1"/>
  <c r="L22806" i="1" s="1"/>
  <c r="G22806" i="1" s="1"/>
  <c r="F22807" i="1"/>
  <c r="L22807" i="1" s="1"/>
  <c r="G22807" i="1" s="1"/>
  <c r="F22808" i="1"/>
  <c r="L22808" i="1" s="1"/>
  <c r="G22808" i="1" s="1"/>
  <c r="F22809" i="1"/>
  <c r="L22809" i="1" s="1"/>
  <c r="G22809" i="1" s="1"/>
  <c r="F22810" i="1"/>
  <c r="L22810" i="1" s="1"/>
  <c r="G22810" i="1" s="1"/>
  <c r="F22811" i="1"/>
  <c r="L22811" i="1" s="1"/>
  <c r="G22811" i="1" s="1"/>
  <c r="F22812" i="1"/>
  <c r="L22812" i="1" s="1"/>
  <c r="G22812" i="1" s="1"/>
  <c r="F22813" i="1"/>
  <c r="L22813" i="1" s="1"/>
  <c r="G22813" i="1" s="1"/>
  <c r="F22814" i="1"/>
  <c r="L22814" i="1" s="1"/>
  <c r="G22814" i="1" s="1"/>
  <c r="F22815" i="1"/>
  <c r="L22815" i="1" s="1"/>
  <c r="G22815" i="1" s="1"/>
  <c r="F22816" i="1"/>
  <c r="L22816" i="1" s="1"/>
  <c r="G22816" i="1" s="1"/>
  <c r="F22817" i="1"/>
  <c r="L22817" i="1" s="1"/>
  <c r="G22817" i="1" s="1"/>
  <c r="F22818" i="1"/>
  <c r="L22818" i="1" s="1"/>
  <c r="G22818" i="1" s="1"/>
  <c r="F22819" i="1"/>
  <c r="L22819" i="1" s="1"/>
  <c r="G22819" i="1" s="1"/>
  <c r="F22820" i="1"/>
  <c r="L22820" i="1" s="1"/>
  <c r="G22820" i="1" s="1"/>
  <c r="F22821" i="1"/>
  <c r="L22821" i="1" s="1"/>
  <c r="G22821" i="1" s="1"/>
  <c r="F22822" i="1"/>
  <c r="L22822" i="1" s="1"/>
  <c r="G22822" i="1" s="1"/>
  <c r="F22823" i="1"/>
  <c r="L22823" i="1" s="1"/>
  <c r="G22823" i="1" s="1"/>
  <c r="F22824" i="1"/>
  <c r="L22824" i="1" s="1"/>
  <c r="G22824" i="1" s="1"/>
  <c r="F22825" i="1"/>
  <c r="L22825" i="1" s="1"/>
  <c r="G22825" i="1" s="1"/>
  <c r="F22826" i="1"/>
  <c r="L22826" i="1" s="1"/>
  <c r="G22826" i="1" s="1"/>
  <c r="F22827" i="1"/>
  <c r="L22827" i="1" s="1"/>
  <c r="G22827" i="1" s="1"/>
  <c r="F22828" i="1"/>
  <c r="L22828" i="1" s="1"/>
  <c r="G22828" i="1" s="1"/>
  <c r="F22829" i="1"/>
  <c r="L22829" i="1" s="1"/>
  <c r="G22829" i="1" s="1"/>
  <c r="F22830" i="1"/>
  <c r="L22830" i="1" s="1"/>
  <c r="G22830" i="1" s="1"/>
  <c r="F22831" i="1"/>
  <c r="L22831" i="1" s="1"/>
  <c r="G22831" i="1" s="1"/>
  <c r="F22832" i="1"/>
  <c r="L22832" i="1" s="1"/>
  <c r="G22832" i="1" s="1"/>
  <c r="F22833" i="1"/>
  <c r="L22833" i="1" s="1"/>
  <c r="G22833" i="1" s="1"/>
  <c r="F22834" i="1"/>
  <c r="L22834" i="1" s="1"/>
  <c r="G22834" i="1" s="1"/>
  <c r="F22835" i="1"/>
  <c r="L22835" i="1" s="1"/>
  <c r="G22835" i="1" s="1"/>
  <c r="F22836" i="1"/>
  <c r="L22836" i="1" s="1"/>
  <c r="G22836" i="1" s="1"/>
  <c r="F22837" i="1"/>
  <c r="L22837" i="1" s="1"/>
  <c r="G22837" i="1" s="1"/>
  <c r="F22838" i="1"/>
  <c r="L22838" i="1" s="1"/>
  <c r="G22838" i="1" s="1"/>
  <c r="F22839" i="1"/>
  <c r="L22839" i="1" s="1"/>
  <c r="G22839" i="1" s="1"/>
  <c r="F22840" i="1"/>
  <c r="L22840" i="1" s="1"/>
  <c r="G22840" i="1" s="1"/>
  <c r="F22841" i="1"/>
  <c r="L22841" i="1" s="1"/>
  <c r="G22841" i="1" s="1"/>
  <c r="F22842" i="1"/>
  <c r="L22842" i="1" s="1"/>
  <c r="G22842" i="1" s="1"/>
  <c r="F22843" i="1"/>
  <c r="L22843" i="1" s="1"/>
  <c r="G22843" i="1" s="1"/>
  <c r="F22844" i="1"/>
  <c r="L22844" i="1" s="1"/>
  <c r="G22844" i="1" s="1"/>
  <c r="F22845" i="1"/>
  <c r="L22845" i="1" s="1"/>
  <c r="G22845" i="1" s="1"/>
  <c r="F22846" i="1"/>
  <c r="L22846" i="1" s="1"/>
  <c r="G22846" i="1" s="1"/>
  <c r="F22847" i="1"/>
  <c r="L22847" i="1" s="1"/>
  <c r="G22847" i="1" s="1"/>
  <c r="F22848" i="1"/>
  <c r="L22848" i="1" s="1"/>
  <c r="G22848" i="1" s="1"/>
  <c r="F22849" i="1"/>
  <c r="L22849" i="1" s="1"/>
  <c r="G22849" i="1" s="1"/>
  <c r="F22850" i="1"/>
  <c r="L22850" i="1" s="1"/>
  <c r="G22850" i="1" s="1"/>
  <c r="F22851" i="1"/>
  <c r="L22851" i="1" s="1"/>
  <c r="G22851" i="1" s="1"/>
  <c r="F22852" i="1"/>
  <c r="L22852" i="1" s="1"/>
  <c r="G22852" i="1" s="1"/>
  <c r="F22853" i="1"/>
  <c r="L22853" i="1" s="1"/>
  <c r="G22853" i="1" s="1"/>
  <c r="F22854" i="1"/>
  <c r="L22854" i="1" s="1"/>
  <c r="G22854" i="1" s="1"/>
  <c r="F22855" i="1"/>
  <c r="L22855" i="1" s="1"/>
  <c r="G22855" i="1" s="1"/>
  <c r="F22856" i="1"/>
  <c r="L22856" i="1" s="1"/>
  <c r="G22856" i="1" s="1"/>
  <c r="F22857" i="1"/>
  <c r="L22857" i="1" s="1"/>
  <c r="G22857" i="1" s="1"/>
  <c r="F22858" i="1"/>
  <c r="L22858" i="1" s="1"/>
  <c r="G22858" i="1" s="1"/>
  <c r="F22859" i="1"/>
  <c r="L22859" i="1" s="1"/>
  <c r="G22859" i="1" s="1"/>
  <c r="F22860" i="1"/>
  <c r="L22860" i="1" s="1"/>
  <c r="G22860" i="1" s="1"/>
  <c r="F22861" i="1"/>
  <c r="L22861" i="1" s="1"/>
  <c r="G22861" i="1" s="1"/>
  <c r="F22862" i="1"/>
  <c r="L22862" i="1" s="1"/>
  <c r="G22862" i="1" s="1"/>
  <c r="F22863" i="1"/>
  <c r="L22863" i="1" s="1"/>
  <c r="G22863" i="1" s="1"/>
  <c r="F22864" i="1"/>
  <c r="L22864" i="1" s="1"/>
  <c r="G22864" i="1" s="1"/>
  <c r="F22865" i="1"/>
  <c r="L22865" i="1" s="1"/>
  <c r="G22865" i="1" s="1"/>
  <c r="F22866" i="1"/>
  <c r="L22866" i="1" s="1"/>
  <c r="G22866" i="1" s="1"/>
  <c r="F22867" i="1"/>
  <c r="L22867" i="1" s="1"/>
  <c r="G22867" i="1" s="1"/>
  <c r="F22868" i="1"/>
  <c r="L22868" i="1" s="1"/>
  <c r="G22868" i="1" s="1"/>
  <c r="F22869" i="1"/>
  <c r="L22869" i="1" s="1"/>
  <c r="G22869" i="1" s="1"/>
  <c r="F22870" i="1"/>
  <c r="L22870" i="1" s="1"/>
  <c r="G22870" i="1" s="1"/>
  <c r="F22871" i="1"/>
  <c r="L22871" i="1" s="1"/>
  <c r="G22871" i="1" s="1"/>
  <c r="F22872" i="1"/>
  <c r="L22872" i="1" s="1"/>
  <c r="G22872" i="1" s="1"/>
  <c r="F22873" i="1"/>
  <c r="L22873" i="1" s="1"/>
  <c r="G22873" i="1" s="1"/>
  <c r="F22874" i="1"/>
  <c r="L22874" i="1" s="1"/>
  <c r="G22874" i="1" s="1"/>
  <c r="F22875" i="1"/>
  <c r="L22875" i="1" s="1"/>
  <c r="G22875" i="1" s="1"/>
  <c r="F22876" i="1"/>
  <c r="L22876" i="1" s="1"/>
  <c r="G22876" i="1" s="1"/>
  <c r="F22877" i="1"/>
  <c r="L22877" i="1" s="1"/>
  <c r="G22877" i="1" s="1"/>
  <c r="F22878" i="1"/>
  <c r="L22878" i="1" s="1"/>
  <c r="G22878" i="1" s="1"/>
  <c r="F22879" i="1"/>
  <c r="L22879" i="1" s="1"/>
  <c r="G22879" i="1" s="1"/>
  <c r="F22880" i="1"/>
  <c r="L22880" i="1" s="1"/>
  <c r="G22880" i="1" s="1"/>
  <c r="F22881" i="1"/>
  <c r="L22881" i="1" s="1"/>
  <c r="G22881" i="1" s="1"/>
  <c r="F22882" i="1"/>
  <c r="L22882" i="1" s="1"/>
  <c r="G22882" i="1" s="1"/>
  <c r="F22883" i="1"/>
  <c r="L22883" i="1" s="1"/>
  <c r="G22883" i="1" s="1"/>
  <c r="F22884" i="1"/>
  <c r="L22884" i="1" s="1"/>
  <c r="G22884" i="1" s="1"/>
  <c r="F22885" i="1"/>
  <c r="L22885" i="1" s="1"/>
  <c r="G22885" i="1" s="1"/>
  <c r="F22886" i="1"/>
  <c r="L22886" i="1" s="1"/>
  <c r="G22886" i="1" s="1"/>
  <c r="F22887" i="1"/>
  <c r="L22887" i="1" s="1"/>
  <c r="G22887" i="1" s="1"/>
  <c r="F22888" i="1"/>
  <c r="L22888" i="1" s="1"/>
  <c r="G22888" i="1" s="1"/>
  <c r="F22889" i="1"/>
  <c r="L22889" i="1" s="1"/>
  <c r="G22889" i="1" s="1"/>
  <c r="F22890" i="1"/>
  <c r="L22890" i="1" s="1"/>
  <c r="G22890" i="1" s="1"/>
  <c r="F22891" i="1"/>
  <c r="L22891" i="1" s="1"/>
  <c r="G22891" i="1" s="1"/>
  <c r="F22892" i="1"/>
  <c r="L22892" i="1" s="1"/>
  <c r="G22892" i="1" s="1"/>
  <c r="F22893" i="1"/>
  <c r="L22893" i="1" s="1"/>
  <c r="G22893" i="1" s="1"/>
  <c r="F22894" i="1"/>
  <c r="L22894" i="1" s="1"/>
  <c r="G22894" i="1" s="1"/>
  <c r="F22895" i="1"/>
  <c r="L22895" i="1" s="1"/>
  <c r="G22895" i="1" s="1"/>
  <c r="F22896" i="1"/>
  <c r="L22896" i="1" s="1"/>
  <c r="G22896" i="1" s="1"/>
  <c r="F22897" i="1"/>
  <c r="L22897" i="1" s="1"/>
  <c r="G22897" i="1" s="1"/>
  <c r="F22898" i="1"/>
  <c r="L22898" i="1" s="1"/>
  <c r="G22898" i="1" s="1"/>
  <c r="F22899" i="1"/>
  <c r="L22899" i="1" s="1"/>
  <c r="G22899" i="1" s="1"/>
  <c r="F22900" i="1"/>
  <c r="L22900" i="1" s="1"/>
  <c r="G22900" i="1" s="1"/>
  <c r="F22901" i="1"/>
  <c r="L22901" i="1" s="1"/>
  <c r="G22901" i="1" s="1"/>
  <c r="F22902" i="1"/>
  <c r="L22902" i="1" s="1"/>
  <c r="G22902" i="1" s="1"/>
  <c r="F22903" i="1"/>
  <c r="L22903" i="1" s="1"/>
  <c r="G22903" i="1" s="1"/>
  <c r="F22904" i="1"/>
  <c r="L22904" i="1" s="1"/>
  <c r="G22904" i="1" s="1"/>
  <c r="F22905" i="1"/>
  <c r="L22905" i="1" s="1"/>
  <c r="G22905" i="1" s="1"/>
  <c r="F22906" i="1"/>
  <c r="L22906" i="1" s="1"/>
  <c r="G22906" i="1" s="1"/>
  <c r="F22907" i="1"/>
  <c r="L22907" i="1" s="1"/>
  <c r="G22907" i="1" s="1"/>
  <c r="F22908" i="1"/>
  <c r="L22908" i="1" s="1"/>
  <c r="G22908" i="1" s="1"/>
  <c r="F22909" i="1"/>
  <c r="L22909" i="1" s="1"/>
  <c r="G22909" i="1" s="1"/>
  <c r="F22910" i="1"/>
  <c r="L22910" i="1" s="1"/>
  <c r="G22910" i="1" s="1"/>
  <c r="F22911" i="1"/>
  <c r="L22911" i="1" s="1"/>
  <c r="G22911" i="1" s="1"/>
  <c r="F22912" i="1"/>
  <c r="L22912" i="1" s="1"/>
  <c r="G22912" i="1" s="1"/>
  <c r="F22913" i="1"/>
  <c r="L22913" i="1" s="1"/>
  <c r="G22913" i="1" s="1"/>
  <c r="F22914" i="1"/>
  <c r="L22914" i="1" s="1"/>
  <c r="G22914" i="1" s="1"/>
  <c r="F22915" i="1"/>
  <c r="L22915" i="1" s="1"/>
  <c r="G22915" i="1" s="1"/>
  <c r="F22916" i="1"/>
  <c r="L22916" i="1" s="1"/>
  <c r="G22916" i="1" s="1"/>
  <c r="F22917" i="1"/>
  <c r="L22917" i="1" s="1"/>
  <c r="G22917" i="1" s="1"/>
  <c r="F22918" i="1"/>
  <c r="L22918" i="1" s="1"/>
  <c r="G22918" i="1" s="1"/>
  <c r="F22919" i="1"/>
  <c r="L22919" i="1" s="1"/>
  <c r="G22919" i="1" s="1"/>
  <c r="F22920" i="1"/>
  <c r="L22920" i="1" s="1"/>
  <c r="G22920" i="1" s="1"/>
  <c r="F22921" i="1"/>
  <c r="L22921" i="1" s="1"/>
  <c r="G22921" i="1" s="1"/>
  <c r="F22922" i="1"/>
  <c r="L22922" i="1" s="1"/>
  <c r="G22922" i="1" s="1"/>
  <c r="F22923" i="1"/>
  <c r="L22923" i="1" s="1"/>
  <c r="G22923" i="1" s="1"/>
  <c r="F22924" i="1"/>
  <c r="L22924" i="1" s="1"/>
  <c r="G22924" i="1" s="1"/>
  <c r="F22925" i="1"/>
  <c r="L22925" i="1" s="1"/>
  <c r="G22925" i="1" s="1"/>
  <c r="F22926" i="1"/>
  <c r="L22926" i="1" s="1"/>
  <c r="G22926" i="1" s="1"/>
  <c r="F22927" i="1"/>
  <c r="L22927" i="1" s="1"/>
  <c r="G22927" i="1" s="1"/>
  <c r="F22928" i="1"/>
  <c r="L22928" i="1" s="1"/>
  <c r="G22928" i="1" s="1"/>
  <c r="F22929" i="1"/>
  <c r="L22929" i="1" s="1"/>
  <c r="G22929" i="1" s="1"/>
  <c r="F22930" i="1"/>
  <c r="L22930" i="1" s="1"/>
  <c r="G22930" i="1" s="1"/>
  <c r="F22931" i="1"/>
  <c r="L22931" i="1" s="1"/>
  <c r="G22931" i="1" s="1"/>
  <c r="F22932" i="1"/>
  <c r="L22932" i="1" s="1"/>
  <c r="G22932" i="1" s="1"/>
  <c r="F22933" i="1"/>
  <c r="L22933" i="1" s="1"/>
  <c r="G22933" i="1" s="1"/>
  <c r="F22934" i="1"/>
  <c r="L22934" i="1" s="1"/>
  <c r="G22934" i="1" s="1"/>
  <c r="F22935" i="1"/>
  <c r="L22935" i="1" s="1"/>
  <c r="G22935" i="1" s="1"/>
  <c r="F22936" i="1"/>
  <c r="L22936" i="1" s="1"/>
  <c r="G22936" i="1" s="1"/>
  <c r="F22937" i="1"/>
  <c r="L22937" i="1" s="1"/>
  <c r="G22937" i="1" s="1"/>
  <c r="F22938" i="1"/>
  <c r="L22938" i="1" s="1"/>
  <c r="G22938" i="1" s="1"/>
  <c r="F22939" i="1"/>
  <c r="L22939" i="1" s="1"/>
  <c r="G22939" i="1" s="1"/>
  <c r="F22940" i="1"/>
  <c r="L22940" i="1" s="1"/>
  <c r="G22940" i="1" s="1"/>
  <c r="F22941" i="1"/>
  <c r="L22941" i="1" s="1"/>
  <c r="G22941" i="1" s="1"/>
  <c r="F22942" i="1"/>
  <c r="L22942" i="1" s="1"/>
  <c r="G22942" i="1" s="1"/>
  <c r="F22943" i="1"/>
  <c r="L22943" i="1" s="1"/>
  <c r="G22943" i="1" s="1"/>
  <c r="F22944" i="1"/>
  <c r="L22944" i="1" s="1"/>
  <c r="G22944" i="1" s="1"/>
  <c r="F22945" i="1"/>
  <c r="L22945" i="1" s="1"/>
  <c r="G22945" i="1" s="1"/>
  <c r="F22946" i="1"/>
  <c r="L22946" i="1" s="1"/>
  <c r="G22946" i="1" s="1"/>
  <c r="F22947" i="1"/>
  <c r="L22947" i="1" s="1"/>
  <c r="G22947" i="1" s="1"/>
  <c r="F22948" i="1"/>
  <c r="L22948" i="1" s="1"/>
  <c r="G22948" i="1" s="1"/>
  <c r="F22949" i="1"/>
  <c r="L22949" i="1" s="1"/>
  <c r="G22949" i="1" s="1"/>
  <c r="F22950" i="1"/>
  <c r="L22950" i="1" s="1"/>
  <c r="G22950" i="1" s="1"/>
  <c r="F22951" i="1"/>
  <c r="L22951" i="1" s="1"/>
  <c r="G22951" i="1" s="1"/>
  <c r="F22952" i="1"/>
  <c r="L22952" i="1" s="1"/>
  <c r="G22952" i="1" s="1"/>
  <c r="F22953" i="1"/>
  <c r="L22953" i="1" s="1"/>
  <c r="G22953" i="1" s="1"/>
  <c r="F22954" i="1"/>
  <c r="L22954" i="1" s="1"/>
  <c r="G22954" i="1" s="1"/>
  <c r="F22955" i="1"/>
  <c r="L22955" i="1" s="1"/>
  <c r="G22955" i="1" s="1"/>
  <c r="F22956" i="1"/>
  <c r="L22956" i="1" s="1"/>
  <c r="G22956" i="1" s="1"/>
  <c r="F22957" i="1"/>
  <c r="L22957" i="1" s="1"/>
  <c r="G22957" i="1" s="1"/>
  <c r="F22958" i="1"/>
  <c r="L22958" i="1" s="1"/>
  <c r="G22958" i="1" s="1"/>
  <c r="F22959" i="1"/>
  <c r="L22959" i="1" s="1"/>
  <c r="G22959" i="1" s="1"/>
  <c r="F22960" i="1"/>
  <c r="L22960" i="1" s="1"/>
  <c r="G22960" i="1" s="1"/>
  <c r="F22961" i="1"/>
  <c r="L22961" i="1" s="1"/>
  <c r="G22961" i="1" s="1"/>
  <c r="F22962" i="1"/>
  <c r="L22962" i="1" s="1"/>
  <c r="G22962" i="1" s="1"/>
  <c r="F22963" i="1"/>
  <c r="L22963" i="1" s="1"/>
  <c r="G22963" i="1" s="1"/>
  <c r="F22964" i="1"/>
  <c r="L22964" i="1" s="1"/>
  <c r="G22964" i="1" s="1"/>
  <c r="F22965" i="1"/>
  <c r="L22965" i="1" s="1"/>
  <c r="G22965" i="1" s="1"/>
  <c r="F22966" i="1"/>
  <c r="L22966" i="1" s="1"/>
  <c r="G22966" i="1" s="1"/>
  <c r="F22967" i="1"/>
  <c r="L22967" i="1" s="1"/>
  <c r="G22967" i="1" s="1"/>
  <c r="F22968" i="1"/>
  <c r="L22968" i="1" s="1"/>
  <c r="G22968" i="1" s="1"/>
  <c r="F22969" i="1"/>
  <c r="L22969" i="1" s="1"/>
  <c r="G22969" i="1" s="1"/>
  <c r="F22970" i="1"/>
  <c r="L22970" i="1" s="1"/>
  <c r="G22970" i="1" s="1"/>
  <c r="F22971" i="1"/>
  <c r="L22971" i="1" s="1"/>
  <c r="G22971" i="1" s="1"/>
  <c r="F22972" i="1"/>
  <c r="L22972" i="1" s="1"/>
  <c r="G22972" i="1" s="1"/>
  <c r="F22973" i="1"/>
  <c r="L22973" i="1" s="1"/>
  <c r="G22973" i="1" s="1"/>
  <c r="F22974" i="1"/>
  <c r="L22974" i="1" s="1"/>
  <c r="G22974" i="1" s="1"/>
  <c r="F22975" i="1"/>
  <c r="L22975" i="1" s="1"/>
  <c r="G22975" i="1" s="1"/>
  <c r="F22976" i="1"/>
  <c r="L22976" i="1" s="1"/>
  <c r="G22976" i="1" s="1"/>
  <c r="F22977" i="1"/>
  <c r="L22977" i="1" s="1"/>
  <c r="G22977" i="1" s="1"/>
  <c r="F22978" i="1"/>
  <c r="L22978" i="1" s="1"/>
  <c r="G22978" i="1" s="1"/>
  <c r="F22979" i="1"/>
  <c r="L22979" i="1" s="1"/>
  <c r="G22979" i="1" s="1"/>
  <c r="F22980" i="1"/>
  <c r="L22980" i="1" s="1"/>
  <c r="G22980" i="1" s="1"/>
  <c r="F22981" i="1"/>
  <c r="L22981" i="1" s="1"/>
  <c r="G22981" i="1" s="1"/>
  <c r="F22982" i="1"/>
  <c r="L22982" i="1" s="1"/>
  <c r="G22982" i="1" s="1"/>
  <c r="F22983" i="1"/>
  <c r="L22983" i="1" s="1"/>
  <c r="G22983" i="1" s="1"/>
  <c r="F22984" i="1"/>
  <c r="L22984" i="1" s="1"/>
  <c r="G22984" i="1" s="1"/>
  <c r="F22985" i="1"/>
  <c r="L22985" i="1" s="1"/>
  <c r="G22985" i="1" s="1"/>
  <c r="F22986" i="1"/>
  <c r="L22986" i="1" s="1"/>
  <c r="G22986" i="1" s="1"/>
  <c r="F22987" i="1"/>
  <c r="L22987" i="1" s="1"/>
  <c r="G22987" i="1" s="1"/>
  <c r="F22988" i="1"/>
  <c r="L22988" i="1" s="1"/>
  <c r="G22988" i="1" s="1"/>
  <c r="F22989" i="1"/>
  <c r="L22989" i="1" s="1"/>
  <c r="G22989" i="1" s="1"/>
  <c r="F22990" i="1"/>
  <c r="L22990" i="1" s="1"/>
  <c r="G22990" i="1" s="1"/>
  <c r="F22991" i="1"/>
  <c r="L22991" i="1" s="1"/>
  <c r="G22991" i="1" s="1"/>
  <c r="F22992" i="1"/>
  <c r="L22992" i="1" s="1"/>
  <c r="G22992" i="1" s="1"/>
  <c r="F22993" i="1"/>
  <c r="L22993" i="1" s="1"/>
  <c r="G22993" i="1" s="1"/>
  <c r="F22994" i="1"/>
  <c r="L22994" i="1" s="1"/>
  <c r="G22994" i="1" s="1"/>
  <c r="F22995" i="1"/>
  <c r="L22995" i="1" s="1"/>
  <c r="G22995" i="1" s="1"/>
  <c r="F22996" i="1"/>
  <c r="L22996" i="1" s="1"/>
  <c r="G22996" i="1" s="1"/>
  <c r="F22997" i="1"/>
  <c r="L22997" i="1" s="1"/>
  <c r="G22997" i="1" s="1"/>
  <c r="F22998" i="1"/>
  <c r="L22998" i="1" s="1"/>
  <c r="G22998" i="1" s="1"/>
  <c r="F22999" i="1"/>
  <c r="L22999" i="1" s="1"/>
  <c r="G22999" i="1" s="1"/>
  <c r="F23000" i="1"/>
  <c r="L23000" i="1" s="1"/>
  <c r="G23000" i="1" s="1"/>
  <c r="F23001" i="1"/>
  <c r="L23001" i="1" s="1"/>
  <c r="G23001" i="1" s="1"/>
  <c r="F23002" i="1"/>
  <c r="L23002" i="1" s="1"/>
  <c r="G23002" i="1" s="1"/>
  <c r="F23003" i="1"/>
  <c r="L23003" i="1" s="1"/>
  <c r="G23003" i="1" s="1"/>
  <c r="F23004" i="1"/>
  <c r="L23004" i="1" s="1"/>
  <c r="G23004" i="1" s="1"/>
  <c r="F23005" i="1"/>
  <c r="L23005" i="1" s="1"/>
  <c r="G23005" i="1" s="1"/>
  <c r="F23006" i="1"/>
  <c r="L23006" i="1" s="1"/>
  <c r="G23006" i="1" s="1"/>
  <c r="F23007" i="1"/>
  <c r="L23007" i="1" s="1"/>
  <c r="G23007" i="1" s="1"/>
  <c r="F23008" i="1"/>
  <c r="L23008" i="1" s="1"/>
  <c r="G23008" i="1" s="1"/>
  <c r="F23009" i="1"/>
  <c r="L23009" i="1" s="1"/>
  <c r="G23009" i="1" s="1"/>
  <c r="F23010" i="1"/>
  <c r="L23010" i="1" s="1"/>
  <c r="G23010" i="1" s="1"/>
  <c r="F23011" i="1"/>
  <c r="L23011" i="1" s="1"/>
  <c r="G23011" i="1" s="1"/>
  <c r="F23012" i="1"/>
  <c r="L23012" i="1" s="1"/>
  <c r="G23012" i="1" s="1"/>
  <c r="F23013" i="1"/>
  <c r="L23013" i="1" s="1"/>
  <c r="G23013" i="1" s="1"/>
  <c r="F23014" i="1"/>
  <c r="L23014" i="1" s="1"/>
  <c r="G23014" i="1" s="1"/>
  <c r="F23015" i="1"/>
  <c r="L23015" i="1" s="1"/>
  <c r="G23015" i="1" s="1"/>
  <c r="F23016" i="1"/>
  <c r="L23016" i="1" s="1"/>
  <c r="G23016" i="1" s="1"/>
  <c r="F23017" i="1"/>
  <c r="L23017" i="1" s="1"/>
  <c r="G23017" i="1" s="1"/>
  <c r="F23018" i="1"/>
  <c r="L23018" i="1" s="1"/>
  <c r="G23018" i="1" s="1"/>
  <c r="F23019" i="1"/>
  <c r="L23019" i="1" s="1"/>
  <c r="G23019" i="1" s="1"/>
  <c r="F23020" i="1"/>
  <c r="L23020" i="1" s="1"/>
  <c r="G23020" i="1" s="1"/>
  <c r="F23021" i="1"/>
  <c r="L23021" i="1" s="1"/>
  <c r="G23021" i="1" s="1"/>
  <c r="F23022" i="1"/>
  <c r="L23022" i="1" s="1"/>
  <c r="G23022" i="1" s="1"/>
  <c r="F23023" i="1"/>
  <c r="L23023" i="1" s="1"/>
  <c r="G23023" i="1" s="1"/>
  <c r="F23024" i="1"/>
  <c r="L23024" i="1" s="1"/>
  <c r="G23024" i="1" s="1"/>
  <c r="F23025" i="1"/>
  <c r="L23025" i="1" s="1"/>
  <c r="G23025" i="1" s="1"/>
  <c r="F23026" i="1"/>
  <c r="L23026" i="1" s="1"/>
  <c r="G23026" i="1" s="1"/>
  <c r="F23027" i="1"/>
  <c r="L23027" i="1" s="1"/>
  <c r="G23027" i="1" s="1"/>
  <c r="F23028" i="1"/>
  <c r="L23028" i="1" s="1"/>
  <c r="G23028" i="1" s="1"/>
  <c r="F23029" i="1"/>
  <c r="L23029" i="1" s="1"/>
  <c r="G23029" i="1" s="1"/>
  <c r="F23030" i="1"/>
  <c r="L23030" i="1" s="1"/>
  <c r="G23030" i="1" s="1"/>
  <c r="F23031" i="1"/>
  <c r="L23031" i="1" s="1"/>
  <c r="G23031" i="1" s="1"/>
  <c r="F23032" i="1"/>
  <c r="L23032" i="1" s="1"/>
  <c r="G23032" i="1" s="1"/>
  <c r="F23033" i="1"/>
  <c r="L23033" i="1" s="1"/>
  <c r="G23033" i="1" s="1"/>
  <c r="F23034" i="1"/>
  <c r="L23034" i="1" s="1"/>
  <c r="G23034" i="1" s="1"/>
  <c r="F23035" i="1"/>
  <c r="L23035" i="1" s="1"/>
  <c r="G23035" i="1" s="1"/>
  <c r="F23036" i="1"/>
  <c r="L23036" i="1" s="1"/>
  <c r="G23036" i="1" s="1"/>
  <c r="F23037" i="1"/>
  <c r="L23037" i="1" s="1"/>
  <c r="G23037" i="1" s="1"/>
  <c r="F23038" i="1"/>
  <c r="L23038" i="1" s="1"/>
  <c r="G23038" i="1" s="1"/>
  <c r="F23039" i="1"/>
  <c r="L23039" i="1" s="1"/>
  <c r="G23039" i="1" s="1"/>
  <c r="F23040" i="1"/>
  <c r="L23040" i="1" s="1"/>
  <c r="G23040" i="1" s="1"/>
  <c r="F23041" i="1"/>
  <c r="L23041" i="1" s="1"/>
  <c r="G23041" i="1" s="1"/>
  <c r="F23042" i="1"/>
  <c r="L23042" i="1" s="1"/>
  <c r="G23042" i="1" s="1"/>
  <c r="F23043" i="1"/>
  <c r="L23043" i="1" s="1"/>
  <c r="G23043" i="1" s="1"/>
  <c r="F23044" i="1"/>
  <c r="L23044" i="1" s="1"/>
  <c r="G23044" i="1" s="1"/>
  <c r="F23045" i="1"/>
  <c r="L23045" i="1" s="1"/>
  <c r="G23045" i="1" s="1"/>
  <c r="F23046" i="1"/>
  <c r="L23046" i="1" s="1"/>
  <c r="G23046" i="1" s="1"/>
  <c r="F23047" i="1"/>
  <c r="L23047" i="1" s="1"/>
  <c r="G23047" i="1" s="1"/>
  <c r="F23048" i="1"/>
  <c r="L23048" i="1" s="1"/>
  <c r="G23048" i="1" s="1"/>
  <c r="F23049" i="1"/>
  <c r="L23049" i="1" s="1"/>
  <c r="G23049" i="1" s="1"/>
  <c r="F23050" i="1"/>
  <c r="L23050" i="1" s="1"/>
  <c r="G23050" i="1" s="1"/>
  <c r="F23051" i="1"/>
  <c r="L23051" i="1" s="1"/>
  <c r="G23051" i="1" s="1"/>
  <c r="F23052" i="1"/>
  <c r="L23052" i="1" s="1"/>
  <c r="G23052" i="1" s="1"/>
  <c r="F23053" i="1"/>
  <c r="L23053" i="1" s="1"/>
  <c r="G23053" i="1" s="1"/>
  <c r="F23054" i="1"/>
  <c r="L23054" i="1" s="1"/>
  <c r="G23054" i="1" s="1"/>
  <c r="F23055" i="1"/>
  <c r="L23055" i="1" s="1"/>
  <c r="G23055" i="1" s="1"/>
  <c r="F23056" i="1"/>
  <c r="L23056" i="1" s="1"/>
  <c r="G23056" i="1" s="1"/>
  <c r="F23057" i="1"/>
  <c r="L23057" i="1" s="1"/>
  <c r="G23057" i="1" s="1"/>
  <c r="F23058" i="1"/>
  <c r="L23058" i="1" s="1"/>
  <c r="G23058" i="1" s="1"/>
  <c r="F23059" i="1"/>
  <c r="L23059" i="1" s="1"/>
  <c r="G23059" i="1" s="1"/>
  <c r="F23060" i="1"/>
  <c r="L23060" i="1" s="1"/>
  <c r="G23060" i="1" s="1"/>
  <c r="F23061" i="1"/>
  <c r="L23061" i="1" s="1"/>
  <c r="G23061" i="1" s="1"/>
  <c r="F23062" i="1"/>
  <c r="L23062" i="1" s="1"/>
  <c r="G23062" i="1" s="1"/>
  <c r="F23063" i="1"/>
  <c r="L23063" i="1" s="1"/>
  <c r="G23063" i="1" s="1"/>
  <c r="F23064" i="1"/>
  <c r="L23064" i="1" s="1"/>
  <c r="G23064" i="1" s="1"/>
  <c r="F23065" i="1"/>
  <c r="L23065" i="1" s="1"/>
  <c r="G23065" i="1" s="1"/>
  <c r="F23066" i="1"/>
  <c r="L23066" i="1" s="1"/>
  <c r="G23066" i="1" s="1"/>
  <c r="F23067" i="1"/>
  <c r="L23067" i="1" s="1"/>
  <c r="G23067" i="1" s="1"/>
  <c r="F23068" i="1"/>
  <c r="L23068" i="1" s="1"/>
  <c r="G23068" i="1" s="1"/>
  <c r="F23069" i="1"/>
  <c r="L23069" i="1" s="1"/>
  <c r="G23069" i="1" s="1"/>
  <c r="F23070" i="1"/>
  <c r="L23070" i="1" s="1"/>
  <c r="G23070" i="1" s="1"/>
  <c r="F23071" i="1"/>
  <c r="L23071" i="1" s="1"/>
  <c r="G23071" i="1" s="1"/>
  <c r="F23072" i="1"/>
  <c r="L23072" i="1" s="1"/>
  <c r="G23072" i="1" s="1"/>
  <c r="F23073" i="1"/>
  <c r="L23073" i="1" s="1"/>
  <c r="G23073" i="1" s="1"/>
  <c r="F23074" i="1"/>
  <c r="L23074" i="1" s="1"/>
  <c r="G23074" i="1" s="1"/>
  <c r="F23075" i="1"/>
  <c r="L23075" i="1" s="1"/>
  <c r="G23075" i="1" s="1"/>
  <c r="F23076" i="1"/>
  <c r="L23076" i="1" s="1"/>
  <c r="G23076" i="1" s="1"/>
  <c r="F23077" i="1"/>
  <c r="L23077" i="1" s="1"/>
  <c r="G23077" i="1" s="1"/>
  <c r="F23078" i="1"/>
  <c r="L23078" i="1" s="1"/>
  <c r="G23078" i="1" s="1"/>
  <c r="F23079" i="1"/>
  <c r="L23079" i="1" s="1"/>
  <c r="G23079" i="1" s="1"/>
  <c r="F23080" i="1"/>
  <c r="L23080" i="1" s="1"/>
  <c r="G23080" i="1" s="1"/>
  <c r="F23081" i="1"/>
  <c r="L23081" i="1" s="1"/>
  <c r="G23081" i="1" s="1"/>
  <c r="F23082" i="1"/>
  <c r="L23082" i="1" s="1"/>
  <c r="G23082" i="1" s="1"/>
  <c r="F23083" i="1"/>
  <c r="L23083" i="1" s="1"/>
  <c r="G23083" i="1" s="1"/>
  <c r="F23084" i="1"/>
  <c r="L23084" i="1" s="1"/>
  <c r="G23084" i="1" s="1"/>
  <c r="F23085" i="1"/>
  <c r="L23085" i="1" s="1"/>
  <c r="G23085" i="1" s="1"/>
  <c r="F23086" i="1"/>
  <c r="L23086" i="1" s="1"/>
  <c r="G23086" i="1" s="1"/>
  <c r="F23087" i="1"/>
  <c r="L23087" i="1" s="1"/>
  <c r="G23087" i="1" s="1"/>
  <c r="F23088" i="1"/>
  <c r="L23088" i="1" s="1"/>
  <c r="G23088" i="1" s="1"/>
  <c r="F23089" i="1"/>
  <c r="L23089" i="1" s="1"/>
  <c r="G23089" i="1" s="1"/>
  <c r="F23090" i="1"/>
  <c r="L23090" i="1" s="1"/>
  <c r="G23090" i="1" s="1"/>
  <c r="F23091" i="1"/>
  <c r="L23091" i="1" s="1"/>
  <c r="G23091" i="1" s="1"/>
  <c r="F23092" i="1"/>
  <c r="L23092" i="1" s="1"/>
  <c r="G23092" i="1" s="1"/>
  <c r="F23093" i="1"/>
  <c r="L23093" i="1" s="1"/>
  <c r="G23093" i="1" s="1"/>
  <c r="F23094" i="1"/>
  <c r="L23094" i="1" s="1"/>
  <c r="G23094" i="1" s="1"/>
  <c r="F23095" i="1"/>
  <c r="L23095" i="1" s="1"/>
  <c r="G23095" i="1" s="1"/>
  <c r="F23096" i="1"/>
  <c r="L23096" i="1" s="1"/>
  <c r="G23096" i="1" s="1"/>
  <c r="F23097" i="1"/>
  <c r="L23097" i="1" s="1"/>
  <c r="G23097" i="1" s="1"/>
  <c r="F23098" i="1"/>
  <c r="L23098" i="1" s="1"/>
  <c r="G23098" i="1" s="1"/>
  <c r="F23099" i="1"/>
  <c r="L23099" i="1" s="1"/>
  <c r="G23099" i="1" s="1"/>
  <c r="F23100" i="1"/>
  <c r="L23100" i="1" s="1"/>
  <c r="G23100" i="1" s="1"/>
  <c r="F23101" i="1"/>
  <c r="L23101" i="1" s="1"/>
  <c r="G23101" i="1" s="1"/>
  <c r="F23102" i="1"/>
  <c r="L23102" i="1" s="1"/>
  <c r="G23102" i="1" s="1"/>
  <c r="F23103" i="1"/>
  <c r="L23103" i="1" s="1"/>
  <c r="G23103" i="1" s="1"/>
  <c r="F23104" i="1"/>
  <c r="L23104" i="1" s="1"/>
  <c r="G23104" i="1" s="1"/>
  <c r="F23105" i="1"/>
  <c r="L23105" i="1" s="1"/>
  <c r="G23105" i="1" s="1"/>
  <c r="F23106" i="1"/>
  <c r="L23106" i="1" s="1"/>
  <c r="G23106" i="1" s="1"/>
  <c r="F23107" i="1"/>
  <c r="L23107" i="1" s="1"/>
  <c r="G23107" i="1" s="1"/>
  <c r="F23108" i="1"/>
  <c r="L23108" i="1" s="1"/>
  <c r="G23108" i="1" s="1"/>
  <c r="F23109" i="1"/>
  <c r="L23109" i="1" s="1"/>
  <c r="G23109" i="1" s="1"/>
  <c r="F23110" i="1"/>
  <c r="L23110" i="1" s="1"/>
  <c r="G23110" i="1" s="1"/>
  <c r="F23111" i="1"/>
  <c r="L23111" i="1" s="1"/>
  <c r="G23111" i="1" s="1"/>
  <c r="F23112" i="1"/>
  <c r="L23112" i="1" s="1"/>
  <c r="G23112" i="1" s="1"/>
  <c r="F23113" i="1"/>
  <c r="L23113" i="1" s="1"/>
  <c r="G23113" i="1" s="1"/>
  <c r="F23114" i="1"/>
  <c r="L23114" i="1" s="1"/>
  <c r="G23114" i="1" s="1"/>
  <c r="F23115" i="1"/>
  <c r="L23115" i="1" s="1"/>
  <c r="G23115" i="1" s="1"/>
  <c r="F23116" i="1"/>
  <c r="L23116" i="1" s="1"/>
  <c r="G23116" i="1" s="1"/>
  <c r="F23117" i="1"/>
  <c r="L23117" i="1" s="1"/>
  <c r="G23117" i="1" s="1"/>
  <c r="F23118" i="1"/>
  <c r="L23118" i="1" s="1"/>
  <c r="G23118" i="1" s="1"/>
  <c r="F23119" i="1"/>
  <c r="L23119" i="1" s="1"/>
  <c r="G23119" i="1" s="1"/>
  <c r="F23120" i="1"/>
  <c r="L23120" i="1" s="1"/>
  <c r="G23120" i="1" s="1"/>
  <c r="F23121" i="1"/>
  <c r="L23121" i="1" s="1"/>
  <c r="G23121" i="1" s="1"/>
  <c r="F23122" i="1"/>
  <c r="L23122" i="1" s="1"/>
  <c r="G23122" i="1" s="1"/>
  <c r="F23123" i="1"/>
  <c r="L23123" i="1" s="1"/>
  <c r="G23123" i="1" s="1"/>
  <c r="F23124" i="1"/>
  <c r="L23124" i="1" s="1"/>
  <c r="G23124" i="1" s="1"/>
  <c r="F23125" i="1"/>
  <c r="L23125" i="1" s="1"/>
  <c r="G23125" i="1" s="1"/>
  <c r="F23126" i="1"/>
  <c r="L23126" i="1" s="1"/>
  <c r="G23126" i="1" s="1"/>
  <c r="F23127" i="1"/>
  <c r="L23127" i="1" s="1"/>
  <c r="G23127" i="1" s="1"/>
  <c r="F23128" i="1"/>
  <c r="L23128" i="1" s="1"/>
  <c r="G23128" i="1" s="1"/>
  <c r="F23129" i="1"/>
  <c r="L23129" i="1" s="1"/>
  <c r="G23129" i="1" s="1"/>
  <c r="F23130" i="1"/>
  <c r="L23130" i="1" s="1"/>
  <c r="G23130" i="1" s="1"/>
  <c r="F23131" i="1"/>
  <c r="L23131" i="1" s="1"/>
  <c r="G23131" i="1" s="1"/>
  <c r="F23132" i="1"/>
  <c r="L23132" i="1" s="1"/>
  <c r="G23132" i="1" s="1"/>
  <c r="F23133" i="1"/>
  <c r="L23133" i="1" s="1"/>
  <c r="G23133" i="1" s="1"/>
  <c r="F23134" i="1"/>
  <c r="L23134" i="1" s="1"/>
  <c r="G23134" i="1" s="1"/>
  <c r="F23135" i="1"/>
  <c r="L23135" i="1" s="1"/>
  <c r="G23135" i="1" s="1"/>
  <c r="F23136" i="1"/>
  <c r="L23136" i="1" s="1"/>
  <c r="G23136" i="1" s="1"/>
  <c r="F23137" i="1"/>
  <c r="L23137" i="1" s="1"/>
  <c r="G23137" i="1" s="1"/>
  <c r="F23138" i="1"/>
  <c r="L23138" i="1" s="1"/>
  <c r="G23138" i="1" s="1"/>
  <c r="F23139" i="1"/>
  <c r="L23139" i="1" s="1"/>
  <c r="G23139" i="1" s="1"/>
  <c r="F23140" i="1"/>
  <c r="L23140" i="1" s="1"/>
  <c r="G23140" i="1" s="1"/>
  <c r="F23141" i="1"/>
  <c r="L23141" i="1" s="1"/>
  <c r="G23141" i="1" s="1"/>
  <c r="F23142" i="1"/>
  <c r="L23142" i="1" s="1"/>
  <c r="G23142" i="1" s="1"/>
  <c r="F23143" i="1"/>
  <c r="L23143" i="1" s="1"/>
  <c r="G23143" i="1" s="1"/>
  <c r="F23144" i="1"/>
  <c r="L23144" i="1" s="1"/>
  <c r="G23144" i="1" s="1"/>
  <c r="F23145" i="1"/>
  <c r="L23145" i="1" s="1"/>
  <c r="G23145" i="1" s="1"/>
  <c r="F23146" i="1"/>
  <c r="L23146" i="1" s="1"/>
  <c r="G23146" i="1" s="1"/>
  <c r="F23147" i="1"/>
  <c r="L23147" i="1" s="1"/>
  <c r="G23147" i="1" s="1"/>
  <c r="F23148" i="1"/>
  <c r="L23148" i="1" s="1"/>
  <c r="G23148" i="1" s="1"/>
  <c r="F23149" i="1"/>
  <c r="L23149" i="1" s="1"/>
  <c r="G23149" i="1" s="1"/>
  <c r="F23150" i="1"/>
  <c r="L23150" i="1" s="1"/>
  <c r="G23150" i="1" s="1"/>
  <c r="F23151" i="1"/>
  <c r="L23151" i="1" s="1"/>
  <c r="G23151" i="1" s="1"/>
  <c r="F23152" i="1"/>
  <c r="L23152" i="1" s="1"/>
  <c r="G23152" i="1" s="1"/>
  <c r="F23153" i="1"/>
  <c r="L23153" i="1" s="1"/>
  <c r="G23153" i="1" s="1"/>
  <c r="F23154" i="1"/>
  <c r="L23154" i="1" s="1"/>
  <c r="G23154" i="1" s="1"/>
  <c r="F23155" i="1"/>
  <c r="L23155" i="1" s="1"/>
  <c r="G23155" i="1" s="1"/>
  <c r="F23156" i="1"/>
  <c r="L23156" i="1" s="1"/>
  <c r="G23156" i="1" s="1"/>
  <c r="F23157" i="1"/>
  <c r="L23157" i="1" s="1"/>
  <c r="G23157" i="1" s="1"/>
  <c r="F23158" i="1"/>
  <c r="L23158" i="1" s="1"/>
  <c r="G23158" i="1" s="1"/>
  <c r="F23159" i="1"/>
  <c r="L23159" i="1" s="1"/>
  <c r="G23159" i="1" s="1"/>
  <c r="F23160" i="1"/>
  <c r="L23160" i="1" s="1"/>
  <c r="G23160" i="1" s="1"/>
  <c r="F23161" i="1"/>
  <c r="L23161" i="1" s="1"/>
  <c r="G23161" i="1" s="1"/>
  <c r="F23162" i="1"/>
  <c r="L23162" i="1" s="1"/>
  <c r="G23162" i="1" s="1"/>
  <c r="F23163" i="1"/>
  <c r="L23163" i="1" s="1"/>
  <c r="G23163" i="1" s="1"/>
  <c r="F23164" i="1"/>
  <c r="L23164" i="1" s="1"/>
  <c r="G23164" i="1" s="1"/>
  <c r="F23165" i="1"/>
  <c r="L23165" i="1" s="1"/>
  <c r="G23165" i="1" s="1"/>
  <c r="F23166" i="1"/>
  <c r="L23166" i="1" s="1"/>
  <c r="G23166" i="1" s="1"/>
  <c r="F23167" i="1"/>
  <c r="L23167" i="1" s="1"/>
  <c r="G23167" i="1" s="1"/>
  <c r="F23168" i="1"/>
  <c r="L23168" i="1" s="1"/>
  <c r="G23168" i="1" s="1"/>
  <c r="F23169" i="1"/>
  <c r="L23169" i="1" s="1"/>
  <c r="G23169" i="1" s="1"/>
  <c r="F23170" i="1"/>
  <c r="L23170" i="1" s="1"/>
  <c r="G23170" i="1" s="1"/>
  <c r="F23171" i="1"/>
  <c r="L23171" i="1" s="1"/>
  <c r="G23171" i="1" s="1"/>
  <c r="F23172" i="1"/>
  <c r="L23172" i="1" s="1"/>
  <c r="G23172" i="1" s="1"/>
  <c r="F23173" i="1"/>
  <c r="L23173" i="1" s="1"/>
  <c r="G23173" i="1" s="1"/>
  <c r="F23174" i="1"/>
  <c r="L23174" i="1" s="1"/>
  <c r="G23174" i="1" s="1"/>
  <c r="F23175" i="1"/>
  <c r="L23175" i="1" s="1"/>
  <c r="G23175" i="1" s="1"/>
  <c r="F23176" i="1"/>
  <c r="L23176" i="1" s="1"/>
  <c r="G23176" i="1" s="1"/>
  <c r="F23177" i="1"/>
  <c r="L23177" i="1" s="1"/>
  <c r="G23177" i="1" s="1"/>
  <c r="F23178" i="1"/>
  <c r="L23178" i="1" s="1"/>
  <c r="G23178" i="1" s="1"/>
  <c r="F23179" i="1"/>
  <c r="L23179" i="1" s="1"/>
  <c r="G23179" i="1" s="1"/>
  <c r="F23180" i="1"/>
  <c r="L23180" i="1" s="1"/>
  <c r="G23180" i="1" s="1"/>
  <c r="F23181" i="1"/>
  <c r="L23181" i="1" s="1"/>
  <c r="G23181" i="1" s="1"/>
  <c r="F23182" i="1"/>
  <c r="L23182" i="1" s="1"/>
  <c r="G23182" i="1" s="1"/>
  <c r="F23183" i="1"/>
  <c r="L23183" i="1" s="1"/>
  <c r="G23183" i="1" s="1"/>
  <c r="F23184" i="1"/>
  <c r="L23184" i="1" s="1"/>
  <c r="G23184" i="1" s="1"/>
  <c r="F23185" i="1"/>
  <c r="L23185" i="1" s="1"/>
  <c r="G23185" i="1" s="1"/>
  <c r="F23186" i="1"/>
  <c r="L23186" i="1" s="1"/>
  <c r="G23186" i="1" s="1"/>
  <c r="F23187" i="1"/>
  <c r="L23187" i="1" s="1"/>
  <c r="G23187" i="1" s="1"/>
  <c r="F23188" i="1"/>
  <c r="L23188" i="1" s="1"/>
  <c r="G23188" i="1" s="1"/>
  <c r="F23189" i="1"/>
  <c r="L23189" i="1" s="1"/>
  <c r="G23189" i="1" s="1"/>
  <c r="F23190" i="1"/>
  <c r="L23190" i="1" s="1"/>
  <c r="G23190" i="1" s="1"/>
  <c r="F23191" i="1"/>
  <c r="L23191" i="1" s="1"/>
  <c r="G23191" i="1" s="1"/>
  <c r="F23192" i="1"/>
  <c r="L23192" i="1" s="1"/>
  <c r="G23192" i="1" s="1"/>
  <c r="F23193" i="1"/>
  <c r="L23193" i="1" s="1"/>
  <c r="G23193" i="1" s="1"/>
  <c r="F23194" i="1"/>
  <c r="L23194" i="1" s="1"/>
  <c r="G23194" i="1" s="1"/>
  <c r="F23195" i="1"/>
  <c r="L23195" i="1" s="1"/>
  <c r="G23195" i="1" s="1"/>
  <c r="F23196" i="1"/>
  <c r="L23196" i="1" s="1"/>
  <c r="G23196" i="1" s="1"/>
  <c r="F23197" i="1"/>
  <c r="L23197" i="1" s="1"/>
  <c r="G23197" i="1" s="1"/>
  <c r="F23198" i="1"/>
  <c r="L23198" i="1" s="1"/>
  <c r="G23198" i="1" s="1"/>
  <c r="F23199" i="1"/>
  <c r="L23199" i="1" s="1"/>
  <c r="G23199" i="1" s="1"/>
  <c r="F23200" i="1"/>
  <c r="L23200" i="1" s="1"/>
  <c r="G23200" i="1" s="1"/>
  <c r="F23201" i="1"/>
  <c r="L23201" i="1" s="1"/>
  <c r="G23201" i="1" s="1"/>
  <c r="F23202" i="1"/>
  <c r="L23202" i="1" s="1"/>
  <c r="G23202" i="1" s="1"/>
  <c r="F23203" i="1"/>
  <c r="L23203" i="1" s="1"/>
  <c r="G23203" i="1" s="1"/>
  <c r="F23204" i="1"/>
  <c r="L23204" i="1" s="1"/>
  <c r="G23204" i="1" s="1"/>
  <c r="F23205" i="1"/>
  <c r="L23205" i="1" s="1"/>
  <c r="G23205" i="1" s="1"/>
  <c r="F23206" i="1"/>
  <c r="L23206" i="1" s="1"/>
  <c r="G23206" i="1" s="1"/>
  <c r="F23207" i="1"/>
  <c r="L23207" i="1" s="1"/>
  <c r="G23207" i="1" s="1"/>
  <c r="F23208" i="1"/>
  <c r="L23208" i="1" s="1"/>
  <c r="G23208" i="1" s="1"/>
  <c r="F23209" i="1"/>
  <c r="L23209" i="1" s="1"/>
  <c r="G23209" i="1" s="1"/>
  <c r="F23210" i="1"/>
  <c r="L23210" i="1" s="1"/>
  <c r="G23210" i="1" s="1"/>
  <c r="F23211" i="1"/>
  <c r="L23211" i="1" s="1"/>
  <c r="G23211" i="1" s="1"/>
  <c r="F23212" i="1"/>
  <c r="L23212" i="1" s="1"/>
  <c r="G23212" i="1" s="1"/>
  <c r="F23213" i="1"/>
  <c r="L23213" i="1" s="1"/>
  <c r="G23213" i="1" s="1"/>
  <c r="F23214" i="1"/>
  <c r="L23214" i="1" s="1"/>
  <c r="G23214" i="1" s="1"/>
  <c r="F23215" i="1"/>
  <c r="L23215" i="1" s="1"/>
  <c r="G23215" i="1" s="1"/>
  <c r="F23216" i="1"/>
  <c r="L23216" i="1" s="1"/>
  <c r="G23216" i="1" s="1"/>
  <c r="F23217" i="1"/>
  <c r="L23217" i="1" s="1"/>
  <c r="G23217" i="1" s="1"/>
  <c r="F23218" i="1"/>
  <c r="L23218" i="1" s="1"/>
  <c r="G23218" i="1" s="1"/>
  <c r="F23219" i="1"/>
  <c r="L23219" i="1" s="1"/>
  <c r="G23219" i="1" s="1"/>
  <c r="F23220" i="1"/>
  <c r="L23220" i="1" s="1"/>
  <c r="G23220" i="1" s="1"/>
  <c r="F23221" i="1"/>
  <c r="L23221" i="1" s="1"/>
  <c r="G23221" i="1" s="1"/>
  <c r="F23222" i="1"/>
  <c r="L23222" i="1" s="1"/>
  <c r="G23222" i="1" s="1"/>
  <c r="F23223" i="1"/>
  <c r="L23223" i="1" s="1"/>
  <c r="G23223" i="1" s="1"/>
  <c r="F23224" i="1"/>
  <c r="L23224" i="1" s="1"/>
  <c r="G23224" i="1" s="1"/>
  <c r="F23225" i="1"/>
  <c r="L23225" i="1" s="1"/>
  <c r="G23225" i="1" s="1"/>
  <c r="F23226" i="1"/>
  <c r="L23226" i="1" s="1"/>
  <c r="G23226" i="1" s="1"/>
  <c r="F23227" i="1"/>
  <c r="L23227" i="1" s="1"/>
  <c r="G23227" i="1" s="1"/>
  <c r="F23228" i="1"/>
  <c r="L23228" i="1" s="1"/>
  <c r="G23228" i="1" s="1"/>
  <c r="F23229" i="1"/>
  <c r="L23229" i="1" s="1"/>
  <c r="G23229" i="1" s="1"/>
  <c r="F23230" i="1"/>
  <c r="L23230" i="1" s="1"/>
  <c r="G23230" i="1" s="1"/>
  <c r="F23231" i="1"/>
  <c r="L23231" i="1" s="1"/>
  <c r="G23231" i="1" s="1"/>
  <c r="F23232" i="1"/>
  <c r="L23232" i="1" s="1"/>
  <c r="G23232" i="1" s="1"/>
  <c r="F23233" i="1"/>
  <c r="L23233" i="1" s="1"/>
  <c r="G23233" i="1" s="1"/>
  <c r="F23234" i="1"/>
  <c r="L23234" i="1" s="1"/>
  <c r="G23234" i="1" s="1"/>
  <c r="F23235" i="1"/>
  <c r="L23235" i="1" s="1"/>
  <c r="G23235" i="1" s="1"/>
  <c r="F23236" i="1"/>
  <c r="L23236" i="1" s="1"/>
  <c r="G23236" i="1" s="1"/>
  <c r="F23237" i="1"/>
  <c r="L23237" i="1" s="1"/>
  <c r="G23237" i="1" s="1"/>
  <c r="F23238" i="1"/>
  <c r="L23238" i="1" s="1"/>
  <c r="G23238" i="1" s="1"/>
  <c r="F23239" i="1"/>
  <c r="L23239" i="1" s="1"/>
  <c r="G23239" i="1" s="1"/>
  <c r="F23240" i="1"/>
  <c r="L23240" i="1" s="1"/>
  <c r="G23240" i="1" s="1"/>
  <c r="F23241" i="1"/>
  <c r="L23241" i="1" s="1"/>
  <c r="G23241" i="1" s="1"/>
  <c r="F23242" i="1"/>
  <c r="L23242" i="1" s="1"/>
  <c r="G23242" i="1" s="1"/>
  <c r="F23243" i="1"/>
  <c r="L23243" i="1" s="1"/>
  <c r="G23243" i="1" s="1"/>
  <c r="F23244" i="1"/>
  <c r="L23244" i="1" s="1"/>
  <c r="G23244" i="1" s="1"/>
  <c r="F23245" i="1"/>
  <c r="L23245" i="1" s="1"/>
  <c r="G23245" i="1" s="1"/>
  <c r="F23246" i="1"/>
  <c r="L23246" i="1" s="1"/>
  <c r="G23246" i="1" s="1"/>
  <c r="F23247" i="1"/>
  <c r="L23247" i="1" s="1"/>
  <c r="G23247" i="1" s="1"/>
  <c r="F23248" i="1"/>
  <c r="L23248" i="1" s="1"/>
  <c r="G23248" i="1" s="1"/>
  <c r="F23249" i="1"/>
  <c r="L23249" i="1" s="1"/>
  <c r="G23249" i="1" s="1"/>
  <c r="F23250" i="1"/>
  <c r="L23250" i="1" s="1"/>
  <c r="G23250" i="1" s="1"/>
  <c r="F23251" i="1"/>
  <c r="L23251" i="1" s="1"/>
  <c r="G23251" i="1" s="1"/>
  <c r="F23252" i="1"/>
  <c r="L23252" i="1" s="1"/>
  <c r="G23252" i="1" s="1"/>
  <c r="F23253" i="1"/>
  <c r="L23253" i="1" s="1"/>
  <c r="G23253" i="1" s="1"/>
  <c r="F23254" i="1"/>
  <c r="L23254" i="1" s="1"/>
  <c r="G23254" i="1" s="1"/>
  <c r="F23255" i="1"/>
  <c r="L23255" i="1" s="1"/>
  <c r="G23255" i="1" s="1"/>
  <c r="F23256" i="1"/>
  <c r="L23256" i="1" s="1"/>
  <c r="G23256" i="1" s="1"/>
  <c r="F23257" i="1"/>
  <c r="L23257" i="1" s="1"/>
  <c r="G23257" i="1" s="1"/>
  <c r="F23258" i="1"/>
  <c r="L23258" i="1" s="1"/>
  <c r="G23258" i="1" s="1"/>
  <c r="F23259" i="1"/>
  <c r="L23259" i="1" s="1"/>
  <c r="G23259" i="1" s="1"/>
  <c r="F23260" i="1"/>
  <c r="L23260" i="1" s="1"/>
  <c r="G23260" i="1" s="1"/>
  <c r="F23261" i="1"/>
  <c r="L23261" i="1" s="1"/>
  <c r="G23261" i="1" s="1"/>
  <c r="F23262" i="1"/>
  <c r="L23262" i="1" s="1"/>
  <c r="G23262" i="1" s="1"/>
  <c r="F23263" i="1"/>
  <c r="L23263" i="1" s="1"/>
  <c r="G23263" i="1" s="1"/>
  <c r="F23264" i="1"/>
  <c r="L23264" i="1" s="1"/>
  <c r="G23264" i="1" s="1"/>
  <c r="F23265" i="1"/>
  <c r="L23265" i="1" s="1"/>
  <c r="G23265" i="1" s="1"/>
  <c r="F23266" i="1"/>
  <c r="L23266" i="1" s="1"/>
  <c r="G23266" i="1" s="1"/>
  <c r="F23267" i="1"/>
  <c r="L23267" i="1" s="1"/>
  <c r="G23267" i="1" s="1"/>
  <c r="F23268" i="1"/>
  <c r="L23268" i="1" s="1"/>
  <c r="G23268" i="1" s="1"/>
  <c r="F23269" i="1"/>
  <c r="L23269" i="1" s="1"/>
  <c r="G23269" i="1" s="1"/>
  <c r="F23270" i="1"/>
  <c r="L23270" i="1" s="1"/>
  <c r="G23270" i="1" s="1"/>
  <c r="F23271" i="1"/>
  <c r="L23271" i="1" s="1"/>
  <c r="G23271" i="1" s="1"/>
  <c r="F23272" i="1"/>
  <c r="L23272" i="1" s="1"/>
  <c r="G23272" i="1" s="1"/>
  <c r="F23273" i="1"/>
  <c r="L23273" i="1" s="1"/>
  <c r="G23273" i="1" s="1"/>
  <c r="F23274" i="1"/>
  <c r="L23274" i="1" s="1"/>
  <c r="G23274" i="1" s="1"/>
  <c r="F23275" i="1"/>
  <c r="L23275" i="1" s="1"/>
  <c r="G23275" i="1" s="1"/>
  <c r="F23276" i="1"/>
  <c r="L23276" i="1" s="1"/>
  <c r="G23276" i="1" s="1"/>
  <c r="F23277" i="1"/>
  <c r="L23277" i="1" s="1"/>
  <c r="G23277" i="1" s="1"/>
  <c r="F23278" i="1"/>
  <c r="L23278" i="1" s="1"/>
  <c r="G23278" i="1" s="1"/>
  <c r="F23279" i="1"/>
  <c r="L23279" i="1" s="1"/>
  <c r="G23279" i="1" s="1"/>
  <c r="F23280" i="1"/>
  <c r="L23280" i="1" s="1"/>
  <c r="G23280" i="1" s="1"/>
  <c r="F23281" i="1"/>
  <c r="L23281" i="1" s="1"/>
  <c r="G23281" i="1" s="1"/>
  <c r="F23282" i="1"/>
  <c r="L23282" i="1" s="1"/>
  <c r="G23282" i="1" s="1"/>
  <c r="F23283" i="1"/>
  <c r="L23283" i="1" s="1"/>
  <c r="G23283" i="1" s="1"/>
  <c r="F23284" i="1"/>
  <c r="L23284" i="1" s="1"/>
  <c r="G23284" i="1" s="1"/>
  <c r="F23285" i="1"/>
  <c r="L23285" i="1" s="1"/>
  <c r="G23285" i="1" s="1"/>
  <c r="F23286" i="1"/>
  <c r="L23286" i="1" s="1"/>
  <c r="G23286" i="1" s="1"/>
  <c r="F23287" i="1"/>
  <c r="L23287" i="1" s="1"/>
  <c r="G23287" i="1" s="1"/>
  <c r="F23288" i="1"/>
  <c r="L23288" i="1" s="1"/>
  <c r="G23288" i="1" s="1"/>
  <c r="F23289" i="1"/>
  <c r="L23289" i="1" s="1"/>
  <c r="G23289" i="1" s="1"/>
  <c r="F23290" i="1"/>
  <c r="L23290" i="1" s="1"/>
  <c r="G23290" i="1" s="1"/>
  <c r="F23291" i="1"/>
  <c r="L23291" i="1" s="1"/>
  <c r="G23291" i="1" s="1"/>
  <c r="F23292" i="1"/>
  <c r="L23292" i="1" s="1"/>
  <c r="G23292" i="1" s="1"/>
  <c r="F23293" i="1"/>
  <c r="L23293" i="1" s="1"/>
  <c r="G23293" i="1" s="1"/>
  <c r="F23294" i="1"/>
  <c r="L23294" i="1" s="1"/>
  <c r="G23294" i="1" s="1"/>
  <c r="F23295" i="1"/>
  <c r="L23295" i="1" s="1"/>
  <c r="G23295" i="1" s="1"/>
  <c r="F23296" i="1"/>
  <c r="L23296" i="1" s="1"/>
  <c r="G23296" i="1" s="1"/>
  <c r="F23297" i="1"/>
  <c r="L23297" i="1" s="1"/>
  <c r="G23297" i="1" s="1"/>
  <c r="F23298" i="1"/>
  <c r="L23298" i="1" s="1"/>
  <c r="G23298" i="1" s="1"/>
  <c r="F23299" i="1"/>
  <c r="L23299" i="1" s="1"/>
  <c r="G23299" i="1" s="1"/>
  <c r="F23300" i="1"/>
  <c r="L23300" i="1" s="1"/>
  <c r="G23300" i="1" s="1"/>
  <c r="F23301" i="1"/>
  <c r="L23301" i="1" s="1"/>
  <c r="G23301" i="1" s="1"/>
  <c r="F23302" i="1"/>
  <c r="L23302" i="1" s="1"/>
  <c r="G23302" i="1" s="1"/>
  <c r="F23303" i="1"/>
  <c r="L23303" i="1" s="1"/>
  <c r="G23303" i="1" s="1"/>
  <c r="F23304" i="1"/>
  <c r="L23304" i="1" s="1"/>
  <c r="G23304" i="1" s="1"/>
  <c r="F23305" i="1"/>
  <c r="L23305" i="1" s="1"/>
  <c r="G23305" i="1" s="1"/>
  <c r="F23306" i="1"/>
  <c r="L23306" i="1" s="1"/>
  <c r="G23306" i="1" s="1"/>
  <c r="F23307" i="1"/>
  <c r="L23307" i="1" s="1"/>
  <c r="G23307" i="1" s="1"/>
  <c r="F23308" i="1"/>
  <c r="L23308" i="1" s="1"/>
  <c r="G23308" i="1" s="1"/>
  <c r="F23309" i="1"/>
  <c r="L23309" i="1" s="1"/>
  <c r="G23309" i="1" s="1"/>
  <c r="F23310" i="1"/>
  <c r="L23310" i="1" s="1"/>
  <c r="G23310" i="1" s="1"/>
  <c r="F23311" i="1"/>
  <c r="L23311" i="1" s="1"/>
  <c r="G23311" i="1" s="1"/>
  <c r="F23312" i="1"/>
  <c r="L23312" i="1" s="1"/>
  <c r="G23312" i="1" s="1"/>
  <c r="F23313" i="1"/>
  <c r="L23313" i="1" s="1"/>
  <c r="G23313" i="1" s="1"/>
  <c r="F23314" i="1"/>
  <c r="L23314" i="1" s="1"/>
  <c r="G23314" i="1" s="1"/>
  <c r="F23315" i="1"/>
  <c r="L23315" i="1" s="1"/>
  <c r="G23315" i="1" s="1"/>
  <c r="F23316" i="1"/>
  <c r="L23316" i="1" s="1"/>
  <c r="G23316" i="1" s="1"/>
  <c r="F23317" i="1"/>
  <c r="L23317" i="1" s="1"/>
  <c r="G23317" i="1" s="1"/>
  <c r="F23318" i="1"/>
  <c r="L23318" i="1" s="1"/>
  <c r="G23318" i="1" s="1"/>
  <c r="F23319" i="1"/>
  <c r="L23319" i="1" s="1"/>
  <c r="G23319" i="1" s="1"/>
  <c r="F23320" i="1"/>
  <c r="L23320" i="1" s="1"/>
  <c r="G23320" i="1" s="1"/>
  <c r="F23321" i="1"/>
  <c r="L23321" i="1" s="1"/>
  <c r="G23321" i="1" s="1"/>
  <c r="F23322" i="1"/>
  <c r="L23322" i="1" s="1"/>
  <c r="G23322" i="1" s="1"/>
  <c r="F23323" i="1"/>
  <c r="L23323" i="1" s="1"/>
  <c r="G23323" i="1" s="1"/>
  <c r="F23324" i="1"/>
  <c r="L23324" i="1" s="1"/>
  <c r="G23324" i="1" s="1"/>
  <c r="F23325" i="1"/>
  <c r="L23325" i="1" s="1"/>
  <c r="G23325" i="1" s="1"/>
  <c r="F23326" i="1"/>
  <c r="L23326" i="1" s="1"/>
  <c r="G23326" i="1" s="1"/>
  <c r="F23327" i="1"/>
  <c r="L23327" i="1" s="1"/>
  <c r="G23327" i="1" s="1"/>
  <c r="F23328" i="1"/>
  <c r="L23328" i="1" s="1"/>
  <c r="G23328" i="1" s="1"/>
  <c r="F23329" i="1"/>
  <c r="L23329" i="1" s="1"/>
  <c r="G23329" i="1" s="1"/>
  <c r="F23330" i="1"/>
  <c r="L23330" i="1" s="1"/>
  <c r="G23330" i="1" s="1"/>
  <c r="F23331" i="1"/>
  <c r="L23331" i="1" s="1"/>
  <c r="G23331" i="1" s="1"/>
  <c r="F23332" i="1"/>
  <c r="L23332" i="1" s="1"/>
  <c r="G23332" i="1" s="1"/>
  <c r="F23333" i="1"/>
  <c r="L23333" i="1" s="1"/>
  <c r="G23333" i="1" s="1"/>
  <c r="F23334" i="1"/>
  <c r="L23334" i="1" s="1"/>
  <c r="G23334" i="1" s="1"/>
  <c r="F23335" i="1"/>
  <c r="L23335" i="1" s="1"/>
  <c r="G23335" i="1" s="1"/>
  <c r="F23336" i="1"/>
  <c r="L23336" i="1" s="1"/>
  <c r="G23336" i="1" s="1"/>
  <c r="F23337" i="1"/>
  <c r="L23337" i="1" s="1"/>
  <c r="G23337" i="1" s="1"/>
  <c r="F23338" i="1"/>
  <c r="L23338" i="1" s="1"/>
  <c r="G23338" i="1" s="1"/>
  <c r="F23339" i="1"/>
  <c r="L23339" i="1" s="1"/>
  <c r="G23339" i="1" s="1"/>
  <c r="F23340" i="1"/>
  <c r="L23340" i="1" s="1"/>
  <c r="G23340" i="1" s="1"/>
  <c r="F23341" i="1"/>
  <c r="L23341" i="1" s="1"/>
  <c r="G23341" i="1" s="1"/>
  <c r="F23342" i="1"/>
  <c r="L23342" i="1" s="1"/>
  <c r="G23342" i="1" s="1"/>
  <c r="F23343" i="1"/>
  <c r="L23343" i="1" s="1"/>
  <c r="G23343" i="1" s="1"/>
  <c r="F23344" i="1"/>
  <c r="L23344" i="1" s="1"/>
  <c r="G23344" i="1" s="1"/>
  <c r="F23345" i="1"/>
  <c r="L23345" i="1" s="1"/>
  <c r="G23345" i="1" s="1"/>
  <c r="F23346" i="1"/>
  <c r="L23346" i="1" s="1"/>
  <c r="G23346" i="1" s="1"/>
  <c r="F23347" i="1"/>
  <c r="L23347" i="1" s="1"/>
  <c r="G23347" i="1" s="1"/>
  <c r="F23348" i="1"/>
  <c r="L23348" i="1" s="1"/>
  <c r="G23348" i="1" s="1"/>
  <c r="F23349" i="1"/>
  <c r="L23349" i="1" s="1"/>
  <c r="G23349" i="1" s="1"/>
  <c r="F23350" i="1"/>
  <c r="L23350" i="1" s="1"/>
  <c r="G23350" i="1" s="1"/>
  <c r="F23351" i="1"/>
  <c r="L23351" i="1" s="1"/>
  <c r="G23351" i="1" s="1"/>
  <c r="F23352" i="1"/>
  <c r="L23352" i="1" s="1"/>
  <c r="G23352" i="1" s="1"/>
  <c r="F23353" i="1"/>
  <c r="L23353" i="1" s="1"/>
  <c r="G23353" i="1" s="1"/>
  <c r="F23354" i="1"/>
  <c r="L23354" i="1" s="1"/>
  <c r="G23354" i="1" s="1"/>
  <c r="F23355" i="1"/>
  <c r="L23355" i="1" s="1"/>
  <c r="G23355" i="1" s="1"/>
  <c r="F23356" i="1"/>
  <c r="L23356" i="1" s="1"/>
  <c r="G23356" i="1" s="1"/>
  <c r="F23357" i="1"/>
  <c r="L23357" i="1" s="1"/>
  <c r="G23357" i="1" s="1"/>
  <c r="F23358" i="1"/>
  <c r="L23358" i="1" s="1"/>
  <c r="G23358" i="1" s="1"/>
  <c r="F23359" i="1"/>
  <c r="L23359" i="1" s="1"/>
  <c r="G23359" i="1" s="1"/>
  <c r="F23360" i="1"/>
  <c r="L23360" i="1" s="1"/>
  <c r="G23360" i="1" s="1"/>
  <c r="F23361" i="1"/>
  <c r="L23361" i="1" s="1"/>
  <c r="G23361" i="1" s="1"/>
  <c r="F23362" i="1"/>
  <c r="L23362" i="1" s="1"/>
  <c r="G23362" i="1" s="1"/>
  <c r="F23363" i="1"/>
  <c r="L23363" i="1" s="1"/>
  <c r="G23363" i="1" s="1"/>
  <c r="F23364" i="1"/>
  <c r="L23364" i="1" s="1"/>
  <c r="G23364" i="1" s="1"/>
  <c r="F23365" i="1"/>
  <c r="L23365" i="1" s="1"/>
  <c r="G23365" i="1" s="1"/>
  <c r="F23366" i="1"/>
  <c r="L23366" i="1" s="1"/>
  <c r="G23366" i="1" s="1"/>
  <c r="F23367" i="1"/>
  <c r="L23367" i="1" s="1"/>
  <c r="G23367" i="1" s="1"/>
  <c r="F23368" i="1"/>
  <c r="L23368" i="1" s="1"/>
  <c r="G23368" i="1" s="1"/>
  <c r="F23369" i="1"/>
  <c r="L23369" i="1" s="1"/>
  <c r="G23369" i="1" s="1"/>
  <c r="F23370" i="1"/>
  <c r="L23370" i="1" s="1"/>
  <c r="G23370" i="1" s="1"/>
  <c r="F23371" i="1"/>
  <c r="L23371" i="1" s="1"/>
  <c r="G23371" i="1" s="1"/>
  <c r="F23372" i="1"/>
  <c r="L23372" i="1" s="1"/>
  <c r="G23372" i="1" s="1"/>
  <c r="F23373" i="1"/>
  <c r="L23373" i="1" s="1"/>
  <c r="G23373" i="1" s="1"/>
  <c r="F23374" i="1"/>
  <c r="L23374" i="1" s="1"/>
  <c r="G23374" i="1" s="1"/>
  <c r="F23375" i="1"/>
  <c r="L23375" i="1" s="1"/>
  <c r="G23375" i="1" s="1"/>
  <c r="F23376" i="1"/>
  <c r="L23376" i="1" s="1"/>
  <c r="G23376" i="1" s="1"/>
  <c r="F23377" i="1"/>
  <c r="L23377" i="1" s="1"/>
  <c r="G23377" i="1" s="1"/>
  <c r="F23378" i="1"/>
  <c r="L23378" i="1" s="1"/>
  <c r="G23378" i="1" s="1"/>
  <c r="F23379" i="1"/>
  <c r="L23379" i="1" s="1"/>
  <c r="G23379" i="1" s="1"/>
  <c r="F23380" i="1"/>
  <c r="L23380" i="1" s="1"/>
  <c r="G23380" i="1" s="1"/>
  <c r="F23381" i="1"/>
  <c r="L23381" i="1" s="1"/>
  <c r="G23381" i="1" s="1"/>
  <c r="F23382" i="1"/>
  <c r="L23382" i="1" s="1"/>
  <c r="G23382" i="1" s="1"/>
  <c r="F23383" i="1"/>
  <c r="L23383" i="1" s="1"/>
  <c r="G23383" i="1" s="1"/>
  <c r="F23384" i="1"/>
  <c r="L23384" i="1" s="1"/>
  <c r="G23384" i="1" s="1"/>
  <c r="F23385" i="1"/>
  <c r="L23385" i="1" s="1"/>
  <c r="G23385" i="1" s="1"/>
  <c r="F23386" i="1"/>
  <c r="L23386" i="1" s="1"/>
  <c r="G23386" i="1" s="1"/>
  <c r="F23387" i="1"/>
  <c r="L23387" i="1" s="1"/>
  <c r="G23387" i="1" s="1"/>
  <c r="F23388" i="1"/>
  <c r="L23388" i="1" s="1"/>
  <c r="G23388" i="1" s="1"/>
  <c r="F23389" i="1"/>
  <c r="L23389" i="1" s="1"/>
  <c r="G23389" i="1" s="1"/>
  <c r="F23390" i="1"/>
  <c r="L23390" i="1" s="1"/>
  <c r="G23390" i="1" s="1"/>
  <c r="F23391" i="1"/>
  <c r="L23391" i="1" s="1"/>
  <c r="G23391" i="1" s="1"/>
  <c r="F23392" i="1"/>
  <c r="L23392" i="1" s="1"/>
  <c r="G23392" i="1" s="1"/>
  <c r="F23393" i="1"/>
  <c r="L23393" i="1" s="1"/>
  <c r="G23393" i="1" s="1"/>
  <c r="F23394" i="1"/>
  <c r="L23394" i="1" s="1"/>
  <c r="G23394" i="1" s="1"/>
  <c r="F23395" i="1"/>
  <c r="L23395" i="1" s="1"/>
  <c r="G23395" i="1" s="1"/>
  <c r="F23396" i="1"/>
  <c r="L23396" i="1" s="1"/>
  <c r="G23396" i="1" s="1"/>
  <c r="F23397" i="1"/>
  <c r="L23397" i="1" s="1"/>
  <c r="G23397" i="1" s="1"/>
  <c r="F23398" i="1"/>
  <c r="L23398" i="1" s="1"/>
  <c r="G23398" i="1" s="1"/>
  <c r="F23399" i="1"/>
  <c r="L23399" i="1" s="1"/>
  <c r="G23399" i="1" s="1"/>
  <c r="F23400" i="1"/>
  <c r="L23400" i="1" s="1"/>
  <c r="G23400" i="1" s="1"/>
  <c r="F23401" i="1"/>
  <c r="L23401" i="1" s="1"/>
  <c r="G23401" i="1" s="1"/>
  <c r="F23402" i="1"/>
  <c r="L23402" i="1" s="1"/>
  <c r="G23402" i="1" s="1"/>
  <c r="F23403" i="1"/>
  <c r="L23403" i="1" s="1"/>
  <c r="G23403" i="1" s="1"/>
  <c r="F23404" i="1"/>
  <c r="L23404" i="1" s="1"/>
  <c r="G23404" i="1" s="1"/>
  <c r="F23405" i="1"/>
  <c r="L23405" i="1" s="1"/>
  <c r="G23405" i="1" s="1"/>
  <c r="F23406" i="1"/>
  <c r="L23406" i="1" s="1"/>
  <c r="G23406" i="1" s="1"/>
  <c r="F23407" i="1"/>
  <c r="L23407" i="1" s="1"/>
  <c r="G23407" i="1" s="1"/>
  <c r="F23408" i="1"/>
  <c r="L23408" i="1" s="1"/>
  <c r="G23408" i="1" s="1"/>
  <c r="F23409" i="1"/>
  <c r="L23409" i="1" s="1"/>
  <c r="G23409" i="1" s="1"/>
  <c r="F23410" i="1"/>
  <c r="L23410" i="1" s="1"/>
  <c r="G23410" i="1" s="1"/>
  <c r="F23411" i="1"/>
  <c r="L23411" i="1" s="1"/>
  <c r="G23411" i="1" s="1"/>
  <c r="F23412" i="1"/>
  <c r="L23412" i="1" s="1"/>
  <c r="G23412" i="1" s="1"/>
  <c r="F23413" i="1"/>
  <c r="L23413" i="1" s="1"/>
  <c r="G23413" i="1" s="1"/>
  <c r="F23414" i="1"/>
  <c r="L23414" i="1" s="1"/>
  <c r="G23414" i="1" s="1"/>
  <c r="F23415" i="1"/>
  <c r="L23415" i="1" s="1"/>
  <c r="G23415" i="1" s="1"/>
  <c r="F23416" i="1"/>
  <c r="L23416" i="1" s="1"/>
  <c r="G23416" i="1" s="1"/>
  <c r="F23417" i="1"/>
  <c r="L23417" i="1" s="1"/>
  <c r="G23417" i="1" s="1"/>
  <c r="F23418" i="1"/>
  <c r="L23418" i="1" s="1"/>
  <c r="G23418" i="1" s="1"/>
  <c r="F23419" i="1"/>
  <c r="L23419" i="1" s="1"/>
  <c r="G23419" i="1" s="1"/>
  <c r="F23420" i="1"/>
  <c r="L23420" i="1" s="1"/>
  <c r="G23420" i="1" s="1"/>
  <c r="F23421" i="1"/>
  <c r="L23421" i="1" s="1"/>
  <c r="G23421" i="1" s="1"/>
  <c r="F23422" i="1"/>
  <c r="L23422" i="1" s="1"/>
  <c r="G23422" i="1" s="1"/>
  <c r="F23423" i="1"/>
  <c r="L23423" i="1" s="1"/>
  <c r="G23423" i="1" s="1"/>
  <c r="F23424" i="1"/>
  <c r="L23424" i="1" s="1"/>
  <c r="G23424" i="1" s="1"/>
  <c r="F23425" i="1"/>
  <c r="L23425" i="1" s="1"/>
  <c r="G23425" i="1" s="1"/>
  <c r="F23426" i="1"/>
  <c r="L23426" i="1" s="1"/>
  <c r="G23426" i="1" s="1"/>
  <c r="F23427" i="1"/>
  <c r="L23427" i="1" s="1"/>
  <c r="G23427" i="1" s="1"/>
  <c r="F23428" i="1"/>
  <c r="L23428" i="1" s="1"/>
  <c r="G23428" i="1" s="1"/>
  <c r="F23429" i="1"/>
  <c r="L23429" i="1" s="1"/>
  <c r="G23429" i="1" s="1"/>
  <c r="F23430" i="1"/>
  <c r="L23430" i="1" s="1"/>
  <c r="G23430" i="1" s="1"/>
  <c r="F23431" i="1"/>
  <c r="L23431" i="1" s="1"/>
  <c r="G23431" i="1" s="1"/>
  <c r="F23432" i="1"/>
  <c r="L23432" i="1" s="1"/>
  <c r="G23432" i="1" s="1"/>
  <c r="F23433" i="1"/>
  <c r="L23433" i="1" s="1"/>
  <c r="G23433" i="1" s="1"/>
  <c r="F23434" i="1"/>
  <c r="L23434" i="1" s="1"/>
  <c r="G23434" i="1" s="1"/>
  <c r="F23435" i="1"/>
  <c r="L23435" i="1" s="1"/>
  <c r="G23435" i="1" s="1"/>
  <c r="F23436" i="1"/>
  <c r="L23436" i="1" s="1"/>
  <c r="G23436" i="1" s="1"/>
  <c r="F23437" i="1"/>
  <c r="L23437" i="1" s="1"/>
  <c r="G23437" i="1" s="1"/>
  <c r="F23438" i="1"/>
  <c r="L23438" i="1" s="1"/>
  <c r="G23438" i="1" s="1"/>
  <c r="F23439" i="1"/>
  <c r="L23439" i="1" s="1"/>
  <c r="G23439" i="1" s="1"/>
  <c r="F23440" i="1"/>
  <c r="L23440" i="1" s="1"/>
  <c r="G23440" i="1" s="1"/>
  <c r="F23441" i="1"/>
  <c r="L23441" i="1" s="1"/>
  <c r="G23441" i="1" s="1"/>
  <c r="F23442" i="1"/>
  <c r="L23442" i="1" s="1"/>
  <c r="G23442" i="1" s="1"/>
  <c r="F23443" i="1"/>
  <c r="L23443" i="1" s="1"/>
  <c r="G23443" i="1" s="1"/>
  <c r="F23444" i="1"/>
  <c r="L23444" i="1" s="1"/>
  <c r="G23444" i="1" s="1"/>
  <c r="F23445" i="1"/>
  <c r="L23445" i="1" s="1"/>
  <c r="G23445" i="1" s="1"/>
  <c r="F23446" i="1"/>
  <c r="L23446" i="1" s="1"/>
  <c r="G23446" i="1" s="1"/>
  <c r="F23447" i="1"/>
  <c r="L23447" i="1" s="1"/>
  <c r="G23447" i="1" s="1"/>
  <c r="F23448" i="1"/>
  <c r="L23448" i="1" s="1"/>
  <c r="G23448" i="1" s="1"/>
  <c r="F23449" i="1"/>
  <c r="L23449" i="1" s="1"/>
  <c r="G23449" i="1" s="1"/>
  <c r="F23450" i="1"/>
  <c r="L23450" i="1" s="1"/>
  <c r="G23450" i="1" s="1"/>
  <c r="F23451" i="1"/>
  <c r="L23451" i="1" s="1"/>
  <c r="G23451" i="1" s="1"/>
  <c r="F23452" i="1"/>
  <c r="L23452" i="1" s="1"/>
  <c r="G23452" i="1" s="1"/>
  <c r="F23453" i="1"/>
  <c r="L23453" i="1" s="1"/>
  <c r="G23453" i="1" s="1"/>
  <c r="F23454" i="1"/>
  <c r="L23454" i="1" s="1"/>
  <c r="G23454" i="1" s="1"/>
  <c r="F23455" i="1"/>
  <c r="L23455" i="1" s="1"/>
  <c r="G23455" i="1" s="1"/>
  <c r="F23456" i="1"/>
  <c r="L23456" i="1" s="1"/>
  <c r="G23456" i="1" s="1"/>
  <c r="F23457" i="1"/>
  <c r="L23457" i="1" s="1"/>
  <c r="G23457" i="1" s="1"/>
  <c r="F23458" i="1"/>
  <c r="L23458" i="1" s="1"/>
  <c r="G23458" i="1" s="1"/>
  <c r="F23459" i="1"/>
  <c r="L23459" i="1" s="1"/>
  <c r="G23459" i="1" s="1"/>
  <c r="F23460" i="1"/>
  <c r="L23460" i="1" s="1"/>
  <c r="G23460" i="1" s="1"/>
  <c r="F23461" i="1"/>
  <c r="L23461" i="1" s="1"/>
  <c r="G23461" i="1" s="1"/>
  <c r="F23462" i="1"/>
  <c r="L23462" i="1" s="1"/>
  <c r="G23462" i="1" s="1"/>
  <c r="F23463" i="1"/>
  <c r="L23463" i="1" s="1"/>
  <c r="G23463" i="1" s="1"/>
  <c r="F23464" i="1"/>
  <c r="L23464" i="1" s="1"/>
  <c r="G23464" i="1" s="1"/>
  <c r="F23465" i="1"/>
  <c r="L23465" i="1" s="1"/>
  <c r="G23465" i="1" s="1"/>
  <c r="F23466" i="1"/>
  <c r="L23466" i="1" s="1"/>
  <c r="G23466" i="1" s="1"/>
  <c r="F23467" i="1"/>
  <c r="L23467" i="1" s="1"/>
  <c r="G23467" i="1" s="1"/>
  <c r="F23468" i="1"/>
  <c r="L23468" i="1" s="1"/>
  <c r="G23468" i="1" s="1"/>
  <c r="F23469" i="1"/>
  <c r="L23469" i="1" s="1"/>
  <c r="G23469" i="1" s="1"/>
  <c r="F23470" i="1"/>
  <c r="L23470" i="1" s="1"/>
  <c r="G23470" i="1" s="1"/>
  <c r="F23471" i="1"/>
  <c r="L23471" i="1" s="1"/>
  <c r="G23471" i="1" s="1"/>
  <c r="F23472" i="1"/>
  <c r="L23472" i="1" s="1"/>
  <c r="G23472" i="1" s="1"/>
  <c r="F23473" i="1"/>
  <c r="L23473" i="1" s="1"/>
  <c r="G23473" i="1" s="1"/>
  <c r="F23474" i="1"/>
  <c r="L23474" i="1" s="1"/>
  <c r="G23474" i="1" s="1"/>
  <c r="F23475" i="1"/>
  <c r="L23475" i="1" s="1"/>
  <c r="G23475" i="1" s="1"/>
  <c r="F23476" i="1"/>
  <c r="L23476" i="1" s="1"/>
  <c r="G23476" i="1" s="1"/>
  <c r="F23477" i="1"/>
  <c r="L23477" i="1" s="1"/>
  <c r="G23477" i="1" s="1"/>
  <c r="F23478" i="1"/>
  <c r="L23478" i="1" s="1"/>
  <c r="G23478" i="1" s="1"/>
  <c r="F23479" i="1"/>
  <c r="L23479" i="1" s="1"/>
  <c r="G23479" i="1" s="1"/>
  <c r="F23480" i="1"/>
  <c r="L23480" i="1" s="1"/>
  <c r="G23480" i="1" s="1"/>
  <c r="F23481" i="1"/>
  <c r="L23481" i="1" s="1"/>
  <c r="G23481" i="1" s="1"/>
  <c r="F23482" i="1"/>
  <c r="L23482" i="1" s="1"/>
  <c r="G23482" i="1" s="1"/>
  <c r="F23483" i="1"/>
  <c r="L23483" i="1" s="1"/>
  <c r="G23483" i="1" s="1"/>
  <c r="F23484" i="1"/>
  <c r="L23484" i="1" s="1"/>
  <c r="G23484" i="1" s="1"/>
  <c r="F23485" i="1"/>
  <c r="L23485" i="1" s="1"/>
  <c r="G23485" i="1" s="1"/>
  <c r="F23486" i="1"/>
  <c r="L23486" i="1" s="1"/>
  <c r="G23486" i="1" s="1"/>
  <c r="F23487" i="1"/>
  <c r="L23487" i="1" s="1"/>
  <c r="G23487" i="1" s="1"/>
  <c r="F23488" i="1"/>
  <c r="L23488" i="1" s="1"/>
  <c r="G23488" i="1" s="1"/>
  <c r="F23489" i="1"/>
  <c r="L23489" i="1" s="1"/>
  <c r="G23489" i="1" s="1"/>
  <c r="F23490" i="1"/>
  <c r="L23490" i="1" s="1"/>
  <c r="G23490" i="1" s="1"/>
  <c r="F23491" i="1"/>
  <c r="L23491" i="1" s="1"/>
  <c r="G23491" i="1" s="1"/>
  <c r="F23492" i="1"/>
  <c r="L23492" i="1" s="1"/>
  <c r="G23492" i="1" s="1"/>
  <c r="F23493" i="1"/>
  <c r="L23493" i="1" s="1"/>
  <c r="G23493" i="1" s="1"/>
  <c r="F23494" i="1"/>
  <c r="L23494" i="1" s="1"/>
  <c r="G23494" i="1" s="1"/>
  <c r="F23495" i="1"/>
  <c r="L23495" i="1" s="1"/>
  <c r="G23495" i="1" s="1"/>
  <c r="F23496" i="1"/>
  <c r="L23496" i="1" s="1"/>
  <c r="G23496" i="1" s="1"/>
  <c r="F23497" i="1"/>
  <c r="L23497" i="1" s="1"/>
  <c r="G23497" i="1" s="1"/>
  <c r="F23498" i="1"/>
  <c r="L23498" i="1" s="1"/>
  <c r="G23498" i="1" s="1"/>
  <c r="F23499" i="1"/>
  <c r="L23499" i="1" s="1"/>
  <c r="G23499" i="1" s="1"/>
  <c r="F23500" i="1"/>
  <c r="L23500" i="1" s="1"/>
  <c r="G23500" i="1" s="1"/>
  <c r="F23501" i="1"/>
  <c r="L23501" i="1" s="1"/>
  <c r="G23501" i="1" s="1"/>
  <c r="F23502" i="1"/>
  <c r="L23502" i="1" s="1"/>
  <c r="G23502" i="1" s="1"/>
  <c r="F23503" i="1"/>
  <c r="L23503" i="1" s="1"/>
  <c r="G23503" i="1" s="1"/>
  <c r="F23504" i="1"/>
  <c r="L23504" i="1" s="1"/>
  <c r="G23504" i="1" s="1"/>
  <c r="F23505" i="1"/>
  <c r="L23505" i="1" s="1"/>
  <c r="G23505" i="1" s="1"/>
  <c r="F23506" i="1"/>
  <c r="L23506" i="1" s="1"/>
  <c r="G23506" i="1" s="1"/>
  <c r="F23507" i="1"/>
  <c r="L23507" i="1" s="1"/>
  <c r="G23507" i="1" s="1"/>
  <c r="F23508" i="1"/>
  <c r="L23508" i="1" s="1"/>
  <c r="G23508" i="1" s="1"/>
  <c r="F23509" i="1"/>
  <c r="L23509" i="1" s="1"/>
  <c r="G23509" i="1" s="1"/>
  <c r="F23510" i="1"/>
  <c r="L23510" i="1" s="1"/>
  <c r="G23510" i="1" s="1"/>
  <c r="F23511" i="1"/>
  <c r="L23511" i="1" s="1"/>
  <c r="G23511" i="1" s="1"/>
  <c r="F23512" i="1"/>
  <c r="L23512" i="1" s="1"/>
  <c r="G23512" i="1" s="1"/>
  <c r="F23513" i="1"/>
  <c r="L23513" i="1" s="1"/>
  <c r="G23513" i="1" s="1"/>
  <c r="F23514" i="1"/>
  <c r="L23514" i="1" s="1"/>
  <c r="G23514" i="1" s="1"/>
  <c r="F23515" i="1"/>
  <c r="L23515" i="1" s="1"/>
  <c r="G23515" i="1" s="1"/>
  <c r="F23516" i="1"/>
  <c r="L23516" i="1" s="1"/>
  <c r="G23516" i="1" s="1"/>
  <c r="F23517" i="1"/>
  <c r="L23517" i="1" s="1"/>
  <c r="G23517" i="1" s="1"/>
  <c r="F23518" i="1"/>
  <c r="L23518" i="1" s="1"/>
  <c r="G23518" i="1" s="1"/>
  <c r="F23519" i="1"/>
  <c r="L23519" i="1" s="1"/>
  <c r="G23519" i="1" s="1"/>
  <c r="F23520" i="1"/>
  <c r="L23520" i="1" s="1"/>
  <c r="G23520" i="1" s="1"/>
  <c r="F23521" i="1"/>
  <c r="L23521" i="1" s="1"/>
  <c r="G23521" i="1" s="1"/>
  <c r="F23522" i="1"/>
  <c r="L23522" i="1" s="1"/>
  <c r="G23522" i="1" s="1"/>
  <c r="F23523" i="1"/>
  <c r="L23523" i="1" s="1"/>
  <c r="G23523" i="1" s="1"/>
  <c r="F23524" i="1"/>
  <c r="L23524" i="1" s="1"/>
  <c r="G23524" i="1" s="1"/>
  <c r="F23525" i="1"/>
  <c r="L23525" i="1" s="1"/>
  <c r="G23525" i="1" s="1"/>
  <c r="F23526" i="1"/>
  <c r="L23526" i="1" s="1"/>
  <c r="G23526" i="1" s="1"/>
  <c r="F23527" i="1"/>
  <c r="L23527" i="1" s="1"/>
  <c r="G23527" i="1" s="1"/>
  <c r="F23528" i="1"/>
  <c r="L23528" i="1" s="1"/>
  <c r="G23528" i="1" s="1"/>
  <c r="F23529" i="1"/>
  <c r="L23529" i="1" s="1"/>
  <c r="G23529" i="1" s="1"/>
  <c r="F23530" i="1"/>
  <c r="L23530" i="1" s="1"/>
  <c r="G23530" i="1" s="1"/>
  <c r="F23531" i="1"/>
  <c r="L23531" i="1" s="1"/>
  <c r="G23531" i="1" s="1"/>
  <c r="F23532" i="1"/>
  <c r="L23532" i="1" s="1"/>
  <c r="G23532" i="1" s="1"/>
  <c r="F23533" i="1"/>
  <c r="L23533" i="1" s="1"/>
  <c r="G23533" i="1" s="1"/>
  <c r="F23534" i="1"/>
  <c r="L23534" i="1" s="1"/>
  <c r="G23534" i="1" s="1"/>
  <c r="F23535" i="1"/>
  <c r="L23535" i="1" s="1"/>
  <c r="G23535" i="1" s="1"/>
  <c r="F23536" i="1"/>
  <c r="L23536" i="1" s="1"/>
  <c r="G23536" i="1" s="1"/>
  <c r="F23537" i="1"/>
  <c r="L23537" i="1" s="1"/>
  <c r="G23537" i="1" s="1"/>
  <c r="F23538" i="1"/>
  <c r="L23538" i="1" s="1"/>
  <c r="G23538" i="1" s="1"/>
  <c r="F23539" i="1"/>
  <c r="L23539" i="1" s="1"/>
  <c r="G23539" i="1" s="1"/>
  <c r="F23540" i="1"/>
  <c r="L23540" i="1" s="1"/>
  <c r="G23540" i="1" s="1"/>
  <c r="F23541" i="1"/>
  <c r="L23541" i="1" s="1"/>
  <c r="G23541" i="1" s="1"/>
  <c r="F23542" i="1"/>
  <c r="L23542" i="1" s="1"/>
  <c r="G23542" i="1" s="1"/>
  <c r="F23543" i="1"/>
  <c r="L23543" i="1" s="1"/>
  <c r="G23543" i="1" s="1"/>
  <c r="F23544" i="1"/>
  <c r="L23544" i="1" s="1"/>
  <c r="G23544" i="1" s="1"/>
  <c r="F23545" i="1"/>
  <c r="L23545" i="1" s="1"/>
  <c r="G23545" i="1" s="1"/>
  <c r="F23546" i="1"/>
  <c r="L23546" i="1" s="1"/>
  <c r="G23546" i="1" s="1"/>
  <c r="F23547" i="1"/>
  <c r="L23547" i="1" s="1"/>
  <c r="G23547" i="1" s="1"/>
  <c r="F23548" i="1"/>
  <c r="L23548" i="1" s="1"/>
  <c r="G23548" i="1" s="1"/>
  <c r="F23549" i="1"/>
  <c r="L23549" i="1" s="1"/>
  <c r="G23549" i="1" s="1"/>
  <c r="F23550" i="1"/>
  <c r="L23550" i="1" s="1"/>
  <c r="G23550" i="1" s="1"/>
  <c r="F23551" i="1"/>
  <c r="L23551" i="1" s="1"/>
  <c r="G23551" i="1" s="1"/>
  <c r="F23552" i="1"/>
  <c r="L23552" i="1" s="1"/>
  <c r="G23552" i="1" s="1"/>
  <c r="F23553" i="1"/>
  <c r="L23553" i="1" s="1"/>
  <c r="G23553" i="1" s="1"/>
  <c r="F23554" i="1"/>
  <c r="L23554" i="1" s="1"/>
  <c r="G23554" i="1" s="1"/>
  <c r="F23555" i="1"/>
  <c r="L23555" i="1" s="1"/>
  <c r="G23555" i="1" s="1"/>
  <c r="F23556" i="1"/>
  <c r="L23556" i="1" s="1"/>
  <c r="G23556" i="1" s="1"/>
  <c r="F23557" i="1"/>
  <c r="L23557" i="1" s="1"/>
  <c r="G23557" i="1" s="1"/>
  <c r="F23558" i="1"/>
  <c r="L23558" i="1" s="1"/>
  <c r="G23558" i="1" s="1"/>
  <c r="F23559" i="1"/>
  <c r="L23559" i="1" s="1"/>
  <c r="G23559" i="1" s="1"/>
  <c r="F23560" i="1"/>
  <c r="L23560" i="1" s="1"/>
  <c r="G23560" i="1" s="1"/>
  <c r="F23561" i="1"/>
  <c r="L23561" i="1" s="1"/>
  <c r="G23561" i="1" s="1"/>
  <c r="F23562" i="1"/>
  <c r="L23562" i="1" s="1"/>
  <c r="G23562" i="1" s="1"/>
  <c r="F23563" i="1"/>
  <c r="L23563" i="1" s="1"/>
  <c r="G23563" i="1" s="1"/>
  <c r="F23564" i="1"/>
  <c r="L23564" i="1" s="1"/>
  <c r="G23564" i="1" s="1"/>
  <c r="F23565" i="1"/>
  <c r="L23565" i="1" s="1"/>
  <c r="G23565" i="1" s="1"/>
  <c r="F23566" i="1"/>
  <c r="L23566" i="1" s="1"/>
  <c r="G23566" i="1" s="1"/>
  <c r="F23567" i="1"/>
  <c r="L23567" i="1" s="1"/>
  <c r="G23567" i="1" s="1"/>
  <c r="F23568" i="1"/>
  <c r="L23568" i="1" s="1"/>
  <c r="G23568" i="1" s="1"/>
  <c r="F23569" i="1"/>
  <c r="L23569" i="1" s="1"/>
  <c r="G23569" i="1" s="1"/>
  <c r="F23570" i="1"/>
  <c r="L23570" i="1" s="1"/>
  <c r="G23570" i="1" s="1"/>
  <c r="F23571" i="1"/>
  <c r="L23571" i="1" s="1"/>
  <c r="G23571" i="1" s="1"/>
  <c r="F23572" i="1"/>
  <c r="L23572" i="1" s="1"/>
  <c r="G23572" i="1" s="1"/>
  <c r="F23573" i="1"/>
  <c r="L23573" i="1" s="1"/>
  <c r="G23573" i="1" s="1"/>
  <c r="F23574" i="1"/>
  <c r="L23574" i="1" s="1"/>
  <c r="G23574" i="1" s="1"/>
  <c r="F23575" i="1"/>
  <c r="L23575" i="1" s="1"/>
  <c r="G23575" i="1" s="1"/>
  <c r="F23576" i="1"/>
  <c r="L23576" i="1" s="1"/>
  <c r="G23576" i="1" s="1"/>
  <c r="F23577" i="1"/>
  <c r="L23577" i="1" s="1"/>
  <c r="G23577" i="1" s="1"/>
  <c r="F23578" i="1"/>
  <c r="L23578" i="1" s="1"/>
  <c r="G23578" i="1" s="1"/>
  <c r="F23579" i="1"/>
  <c r="L23579" i="1" s="1"/>
  <c r="G23579" i="1" s="1"/>
  <c r="F23580" i="1"/>
  <c r="L23580" i="1" s="1"/>
  <c r="G23580" i="1" s="1"/>
  <c r="F23581" i="1"/>
  <c r="L23581" i="1" s="1"/>
  <c r="G23581" i="1" s="1"/>
  <c r="F23582" i="1"/>
  <c r="L23582" i="1" s="1"/>
  <c r="G23582" i="1" s="1"/>
  <c r="F23583" i="1"/>
  <c r="L23583" i="1" s="1"/>
  <c r="G23583" i="1" s="1"/>
  <c r="F23584" i="1"/>
  <c r="L23584" i="1" s="1"/>
  <c r="G23584" i="1" s="1"/>
  <c r="F23585" i="1"/>
  <c r="L23585" i="1" s="1"/>
  <c r="G23585" i="1" s="1"/>
  <c r="F23586" i="1"/>
  <c r="L23586" i="1" s="1"/>
  <c r="G23586" i="1" s="1"/>
  <c r="F23587" i="1"/>
  <c r="L23587" i="1" s="1"/>
  <c r="G23587" i="1" s="1"/>
  <c r="F23588" i="1"/>
  <c r="L23588" i="1" s="1"/>
  <c r="G23588" i="1" s="1"/>
  <c r="F23589" i="1"/>
  <c r="L23589" i="1" s="1"/>
  <c r="G23589" i="1" s="1"/>
  <c r="F23590" i="1"/>
  <c r="L23590" i="1" s="1"/>
  <c r="G23590" i="1" s="1"/>
  <c r="F23591" i="1"/>
  <c r="L23591" i="1" s="1"/>
  <c r="G23591" i="1" s="1"/>
  <c r="F23592" i="1"/>
  <c r="L23592" i="1" s="1"/>
  <c r="G23592" i="1" s="1"/>
  <c r="F23593" i="1"/>
  <c r="L23593" i="1" s="1"/>
  <c r="G23593" i="1" s="1"/>
  <c r="F23594" i="1"/>
  <c r="L23594" i="1" s="1"/>
  <c r="G23594" i="1" s="1"/>
  <c r="F23595" i="1"/>
  <c r="L23595" i="1" s="1"/>
  <c r="G23595" i="1" s="1"/>
  <c r="F23596" i="1"/>
  <c r="L23596" i="1" s="1"/>
  <c r="G23596" i="1" s="1"/>
  <c r="F23597" i="1"/>
  <c r="L23597" i="1" s="1"/>
  <c r="G23597" i="1" s="1"/>
  <c r="F23598" i="1"/>
  <c r="L23598" i="1" s="1"/>
  <c r="G23598" i="1" s="1"/>
  <c r="F23599" i="1"/>
  <c r="L23599" i="1" s="1"/>
  <c r="G23599" i="1" s="1"/>
  <c r="F23600" i="1"/>
  <c r="L23600" i="1" s="1"/>
  <c r="G23600" i="1" s="1"/>
  <c r="F23601" i="1"/>
  <c r="L23601" i="1" s="1"/>
  <c r="G23601" i="1" s="1"/>
  <c r="F23602" i="1"/>
  <c r="L23602" i="1" s="1"/>
  <c r="G23602" i="1" s="1"/>
  <c r="F23603" i="1"/>
  <c r="L23603" i="1" s="1"/>
  <c r="G23603" i="1" s="1"/>
  <c r="F23604" i="1"/>
  <c r="L23604" i="1" s="1"/>
  <c r="G23604" i="1" s="1"/>
  <c r="F23605" i="1"/>
  <c r="L23605" i="1" s="1"/>
  <c r="G23605" i="1" s="1"/>
  <c r="F23606" i="1"/>
  <c r="L23606" i="1" s="1"/>
  <c r="G23606" i="1" s="1"/>
  <c r="F23607" i="1"/>
  <c r="L23607" i="1" s="1"/>
  <c r="G23607" i="1" s="1"/>
  <c r="F23608" i="1"/>
  <c r="L23608" i="1" s="1"/>
  <c r="G23608" i="1" s="1"/>
  <c r="F23609" i="1"/>
  <c r="L23609" i="1" s="1"/>
  <c r="G23609" i="1" s="1"/>
  <c r="F23610" i="1"/>
  <c r="L23610" i="1" s="1"/>
  <c r="G23610" i="1" s="1"/>
  <c r="F23611" i="1"/>
  <c r="L23611" i="1" s="1"/>
  <c r="G23611" i="1" s="1"/>
  <c r="F23612" i="1"/>
  <c r="L23612" i="1" s="1"/>
  <c r="G23612" i="1" s="1"/>
  <c r="F23613" i="1"/>
  <c r="L23613" i="1" s="1"/>
  <c r="G23613" i="1" s="1"/>
  <c r="F23614" i="1"/>
  <c r="L23614" i="1" s="1"/>
  <c r="G23614" i="1" s="1"/>
  <c r="F23615" i="1"/>
  <c r="L23615" i="1" s="1"/>
  <c r="G23615" i="1" s="1"/>
  <c r="F23616" i="1"/>
  <c r="L23616" i="1" s="1"/>
  <c r="G23616" i="1" s="1"/>
  <c r="F23617" i="1"/>
  <c r="L23617" i="1" s="1"/>
  <c r="G23617" i="1" s="1"/>
  <c r="F23618" i="1"/>
  <c r="L23618" i="1" s="1"/>
  <c r="G23618" i="1" s="1"/>
  <c r="F23619" i="1"/>
  <c r="L23619" i="1" s="1"/>
  <c r="G23619" i="1" s="1"/>
  <c r="F23620" i="1"/>
  <c r="L23620" i="1" s="1"/>
  <c r="G23620" i="1" s="1"/>
  <c r="F23621" i="1"/>
  <c r="L23621" i="1" s="1"/>
  <c r="G23621" i="1" s="1"/>
  <c r="F23622" i="1"/>
  <c r="L23622" i="1" s="1"/>
  <c r="G23622" i="1" s="1"/>
  <c r="F23623" i="1"/>
  <c r="L23623" i="1" s="1"/>
  <c r="G23623" i="1" s="1"/>
  <c r="F23624" i="1"/>
  <c r="L23624" i="1" s="1"/>
  <c r="G23624" i="1" s="1"/>
  <c r="F23625" i="1"/>
  <c r="L23625" i="1" s="1"/>
  <c r="G23625" i="1" s="1"/>
  <c r="F23626" i="1"/>
  <c r="L23626" i="1" s="1"/>
  <c r="G23626" i="1" s="1"/>
  <c r="F23627" i="1"/>
  <c r="L23627" i="1" s="1"/>
  <c r="G23627" i="1" s="1"/>
  <c r="F23628" i="1"/>
  <c r="L23628" i="1" s="1"/>
  <c r="G23628" i="1" s="1"/>
  <c r="F23629" i="1"/>
  <c r="L23629" i="1" s="1"/>
  <c r="G23629" i="1" s="1"/>
  <c r="F23630" i="1"/>
  <c r="L23630" i="1" s="1"/>
  <c r="G23630" i="1" s="1"/>
  <c r="F23631" i="1"/>
  <c r="L23631" i="1" s="1"/>
  <c r="G23631" i="1" s="1"/>
  <c r="F23632" i="1"/>
  <c r="L23632" i="1" s="1"/>
  <c r="G23632" i="1" s="1"/>
  <c r="F23633" i="1"/>
  <c r="L23633" i="1" s="1"/>
  <c r="G23633" i="1" s="1"/>
  <c r="F23634" i="1"/>
  <c r="L23634" i="1" s="1"/>
  <c r="G23634" i="1" s="1"/>
  <c r="F23635" i="1"/>
  <c r="L23635" i="1" s="1"/>
  <c r="G23635" i="1" s="1"/>
  <c r="F23636" i="1"/>
  <c r="L23636" i="1" s="1"/>
  <c r="G23636" i="1" s="1"/>
  <c r="F23637" i="1"/>
  <c r="L23637" i="1" s="1"/>
  <c r="G23637" i="1" s="1"/>
  <c r="F23638" i="1"/>
  <c r="L23638" i="1" s="1"/>
  <c r="G23638" i="1" s="1"/>
  <c r="F23639" i="1"/>
  <c r="L23639" i="1" s="1"/>
  <c r="G23639" i="1" s="1"/>
  <c r="F23640" i="1"/>
  <c r="L23640" i="1" s="1"/>
  <c r="G23640" i="1" s="1"/>
  <c r="F23641" i="1"/>
  <c r="L23641" i="1" s="1"/>
  <c r="G23641" i="1" s="1"/>
  <c r="F23642" i="1"/>
  <c r="L23642" i="1" s="1"/>
  <c r="G23642" i="1" s="1"/>
  <c r="F23643" i="1"/>
  <c r="L23643" i="1" s="1"/>
  <c r="G23643" i="1" s="1"/>
  <c r="F23644" i="1"/>
  <c r="L23644" i="1" s="1"/>
  <c r="G23644" i="1" s="1"/>
  <c r="F23645" i="1"/>
  <c r="L23645" i="1" s="1"/>
  <c r="G23645" i="1" s="1"/>
  <c r="F23646" i="1"/>
  <c r="L23646" i="1" s="1"/>
  <c r="G23646" i="1" s="1"/>
  <c r="F23647" i="1"/>
  <c r="L23647" i="1" s="1"/>
  <c r="G23647" i="1" s="1"/>
  <c r="F23648" i="1"/>
  <c r="L23648" i="1" s="1"/>
  <c r="G23648" i="1" s="1"/>
  <c r="F23649" i="1"/>
  <c r="L23649" i="1" s="1"/>
  <c r="G23649" i="1" s="1"/>
  <c r="F23650" i="1"/>
  <c r="L23650" i="1" s="1"/>
  <c r="G23650" i="1" s="1"/>
  <c r="F23651" i="1"/>
  <c r="L23651" i="1" s="1"/>
  <c r="G23651" i="1" s="1"/>
  <c r="F23652" i="1"/>
  <c r="L23652" i="1" s="1"/>
  <c r="G23652" i="1" s="1"/>
  <c r="F23653" i="1"/>
  <c r="L23653" i="1" s="1"/>
  <c r="G23653" i="1" s="1"/>
  <c r="F23654" i="1"/>
  <c r="L23654" i="1" s="1"/>
  <c r="G23654" i="1" s="1"/>
  <c r="F23655" i="1"/>
  <c r="L23655" i="1" s="1"/>
  <c r="G23655" i="1" s="1"/>
  <c r="F23656" i="1"/>
  <c r="L23656" i="1" s="1"/>
  <c r="G23656" i="1" s="1"/>
  <c r="F23657" i="1"/>
  <c r="L23657" i="1" s="1"/>
  <c r="G23657" i="1" s="1"/>
  <c r="F23658" i="1"/>
  <c r="L23658" i="1" s="1"/>
  <c r="G23658" i="1" s="1"/>
  <c r="F23659" i="1"/>
  <c r="L23659" i="1" s="1"/>
  <c r="G23659" i="1" s="1"/>
  <c r="F23660" i="1"/>
  <c r="L23660" i="1" s="1"/>
  <c r="G23660" i="1" s="1"/>
  <c r="F23661" i="1"/>
  <c r="L23661" i="1" s="1"/>
  <c r="G23661" i="1" s="1"/>
  <c r="F23662" i="1"/>
  <c r="L23662" i="1" s="1"/>
  <c r="G23662" i="1" s="1"/>
  <c r="F23663" i="1"/>
  <c r="L23663" i="1" s="1"/>
  <c r="G23663" i="1" s="1"/>
  <c r="F23664" i="1"/>
  <c r="L23664" i="1" s="1"/>
  <c r="G23664" i="1" s="1"/>
  <c r="F23665" i="1"/>
  <c r="L23665" i="1" s="1"/>
  <c r="G23665" i="1" s="1"/>
  <c r="F23666" i="1"/>
  <c r="L23666" i="1" s="1"/>
  <c r="G23666" i="1" s="1"/>
  <c r="F23667" i="1"/>
  <c r="L23667" i="1" s="1"/>
  <c r="G23667" i="1" s="1"/>
  <c r="F23668" i="1"/>
  <c r="L23668" i="1" s="1"/>
  <c r="G23668" i="1" s="1"/>
  <c r="F23669" i="1"/>
  <c r="L23669" i="1" s="1"/>
  <c r="G23669" i="1" s="1"/>
  <c r="F23670" i="1"/>
  <c r="L23670" i="1" s="1"/>
  <c r="G23670" i="1" s="1"/>
  <c r="F23671" i="1"/>
  <c r="L23671" i="1" s="1"/>
  <c r="G23671" i="1" s="1"/>
  <c r="F23672" i="1"/>
  <c r="L23672" i="1" s="1"/>
  <c r="G23672" i="1" s="1"/>
  <c r="F23673" i="1"/>
  <c r="L23673" i="1" s="1"/>
  <c r="G23673" i="1" s="1"/>
  <c r="F23674" i="1"/>
  <c r="L23674" i="1" s="1"/>
  <c r="G23674" i="1" s="1"/>
  <c r="F23675" i="1"/>
  <c r="L23675" i="1" s="1"/>
  <c r="G23675" i="1" s="1"/>
  <c r="F23676" i="1"/>
  <c r="L23676" i="1" s="1"/>
  <c r="G23676" i="1" s="1"/>
  <c r="F23677" i="1"/>
  <c r="L23677" i="1" s="1"/>
  <c r="G23677" i="1" s="1"/>
  <c r="F23678" i="1"/>
  <c r="L23678" i="1" s="1"/>
  <c r="G23678" i="1" s="1"/>
  <c r="F23679" i="1"/>
  <c r="L23679" i="1" s="1"/>
  <c r="G23679" i="1" s="1"/>
  <c r="F23680" i="1"/>
  <c r="L23680" i="1" s="1"/>
  <c r="G23680" i="1" s="1"/>
  <c r="F23681" i="1"/>
  <c r="L23681" i="1" s="1"/>
  <c r="G23681" i="1" s="1"/>
  <c r="F23682" i="1"/>
  <c r="L23682" i="1" s="1"/>
  <c r="G23682" i="1" s="1"/>
  <c r="F23683" i="1"/>
  <c r="L23683" i="1" s="1"/>
  <c r="G23683" i="1" s="1"/>
  <c r="F23684" i="1"/>
  <c r="L23684" i="1" s="1"/>
  <c r="G23684" i="1" s="1"/>
  <c r="F23685" i="1"/>
  <c r="L23685" i="1" s="1"/>
  <c r="G23685" i="1" s="1"/>
  <c r="F23686" i="1"/>
  <c r="L23686" i="1" s="1"/>
  <c r="G23686" i="1" s="1"/>
  <c r="F23687" i="1"/>
  <c r="L23687" i="1" s="1"/>
  <c r="G23687" i="1" s="1"/>
  <c r="F23688" i="1"/>
  <c r="L23688" i="1" s="1"/>
  <c r="G23688" i="1" s="1"/>
  <c r="F23689" i="1"/>
  <c r="L23689" i="1" s="1"/>
  <c r="G23689" i="1" s="1"/>
  <c r="F23690" i="1"/>
  <c r="L23690" i="1" s="1"/>
  <c r="G23690" i="1" s="1"/>
  <c r="F23691" i="1"/>
  <c r="L23691" i="1" s="1"/>
  <c r="G23691" i="1" s="1"/>
  <c r="F23692" i="1"/>
  <c r="L23692" i="1" s="1"/>
  <c r="G23692" i="1" s="1"/>
  <c r="F23693" i="1"/>
  <c r="L23693" i="1" s="1"/>
  <c r="G23693" i="1" s="1"/>
  <c r="F23694" i="1"/>
  <c r="L23694" i="1" s="1"/>
  <c r="G23694" i="1" s="1"/>
  <c r="F23695" i="1"/>
  <c r="L23695" i="1" s="1"/>
  <c r="G23695" i="1" s="1"/>
  <c r="F23696" i="1"/>
  <c r="L23696" i="1" s="1"/>
  <c r="G23696" i="1" s="1"/>
  <c r="F23697" i="1"/>
  <c r="L23697" i="1" s="1"/>
  <c r="G23697" i="1" s="1"/>
  <c r="F23698" i="1"/>
  <c r="L23698" i="1" s="1"/>
  <c r="G23698" i="1" s="1"/>
  <c r="F23699" i="1"/>
  <c r="L23699" i="1" s="1"/>
  <c r="G23699" i="1" s="1"/>
  <c r="F23700" i="1"/>
  <c r="L23700" i="1" s="1"/>
  <c r="G23700" i="1" s="1"/>
  <c r="F23701" i="1"/>
  <c r="L23701" i="1" s="1"/>
  <c r="G23701" i="1" s="1"/>
  <c r="F23702" i="1"/>
  <c r="L23702" i="1" s="1"/>
  <c r="G23702" i="1" s="1"/>
  <c r="F23703" i="1"/>
  <c r="L23703" i="1" s="1"/>
  <c r="G23703" i="1" s="1"/>
  <c r="F23704" i="1"/>
  <c r="L23704" i="1" s="1"/>
  <c r="G23704" i="1" s="1"/>
  <c r="F23705" i="1"/>
  <c r="L23705" i="1" s="1"/>
  <c r="G23705" i="1" s="1"/>
  <c r="F23706" i="1"/>
  <c r="L23706" i="1" s="1"/>
  <c r="G23706" i="1" s="1"/>
  <c r="F23707" i="1"/>
  <c r="L23707" i="1" s="1"/>
  <c r="G23707" i="1" s="1"/>
  <c r="F23708" i="1"/>
  <c r="L23708" i="1" s="1"/>
  <c r="G23708" i="1" s="1"/>
  <c r="F23709" i="1"/>
  <c r="L23709" i="1" s="1"/>
  <c r="G23709" i="1" s="1"/>
  <c r="F23710" i="1"/>
  <c r="L23710" i="1" s="1"/>
  <c r="G23710" i="1" s="1"/>
  <c r="F23711" i="1"/>
  <c r="L23711" i="1" s="1"/>
  <c r="G23711" i="1" s="1"/>
  <c r="F23712" i="1"/>
  <c r="L23712" i="1" s="1"/>
  <c r="G23712" i="1" s="1"/>
  <c r="F23713" i="1"/>
  <c r="L23713" i="1" s="1"/>
  <c r="G23713" i="1" s="1"/>
  <c r="F23714" i="1"/>
  <c r="L23714" i="1" s="1"/>
  <c r="G23714" i="1" s="1"/>
  <c r="F23715" i="1"/>
  <c r="L23715" i="1" s="1"/>
  <c r="G23715" i="1" s="1"/>
  <c r="F23716" i="1"/>
  <c r="L23716" i="1" s="1"/>
  <c r="G23716" i="1" s="1"/>
  <c r="F23717" i="1"/>
  <c r="L23717" i="1" s="1"/>
  <c r="G23717" i="1" s="1"/>
  <c r="F23718" i="1"/>
  <c r="L23718" i="1" s="1"/>
  <c r="G23718" i="1" s="1"/>
  <c r="F23719" i="1"/>
  <c r="L23719" i="1" s="1"/>
  <c r="G23719" i="1" s="1"/>
  <c r="F23720" i="1"/>
  <c r="L23720" i="1" s="1"/>
  <c r="G23720" i="1" s="1"/>
  <c r="F23721" i="1"/>
  <c r="L23721" i="1" s="1"/>
  <c r="G23721" i="1" s="1"/>
  <c r="F23722" i="1"/>
  <c r="L23722" i="1" s="1"/>
  <c r="G23722" i="1" s="1"/>
  <c r="F23723" i="1"/>
  <c r="L23723" i="1" s="1"/>
  <c r="G23723" i="1" s="1"/>
  <c r="F23724" i="1"/>
  <c r="L23724" i="1" s="1"/>
  <c r="G23724" i="1" s="1"/>
  <c r="F23725" i="1"/>
  <c r="L23725" i="1" s="1"/>
  <c r="G23725" i="1" s="1"/>
  <c r="F23726" i="1"/>
  <c r="L23726" i="1" s="1"/>
  <c r="G23726" i="1" s="1"/>
  <c r="F23727" i="1"/>
  <c r="L23727" i="1" s="1"/>
  <c r="G23727" i="1" s="1"/>
  <c r="F23728" i="1"/>
  <c r="L23728" i="1" s="1"/>
  <c r="G23728" i="1" s="1"/>
  <c r="F23729" i="1"/>
  <c r="L23729" i="1" s="1"/>
  <c r="G23729" i="1" s="1"/>
  <c r="F23730" i="1"/>
  <c r="L23730" i="1" s="1"/>
  <c r="G23730" i="1" s="1"/>
  <c r="F23731" i="1"/>
  <c r="L23731" i="1" s="1"/>
  <c r="G23731" i="1" s="1"/>
  <c r="F23732" i="1"/>
  <c r="L23732" i="1" s="1"/>
  <c r="G23732" i="1" s="1"/>
  <c r="F23733" i="1"/>
  <c r="L23733" i="1" s="1"/>
  <c r="G23733" i="1" s="1"/>
  <c r="F23734" i="1"/>
  <c r="L23734" i="1" s="1"/>
  <c r="G23734" i="1" s="1"/>
  <c r="F23735" i="1"/>
  <c r="L23735" i="1" s="1"/>
  <c r="G23735" i="1" s="1"/>
  <c r="F23736" i="1"/>
  <c r="L23736" i="1" s="1"/>
  <c r="G23736" i="1" s="1"/>
  <c r="F23737" i="1"/>
  <c r="L23737" i="1" s="1"/>
  <c r="G23737" i="1" s="1"/>
  <c r="F23738" i="1"/>
  <c r="L23738" i="1" s="1"/>
  <c r="G23738" i="1" s="1"/>
  <c r="F23739" i="1"/>
  <c r="L23739" i="1" s="1"/>
  <c r="G23739" i="1" s="1"/>
  <c r="F23740" i="1"/>
  <c r="L23740" i="1" s="1"/>
  <c r="G23740" i="1" s="1"/>
  <c r="F23741" i="1"/>
  <c r="L23741" i="1" s="1"/>
  <c r="G23741" i="1" s="1"/>
  <c r="F23742" i="1"/>
  <c r="L23742" i="1" s="1"/>
  <c r="G23742" i="1" s="1"/>
  <c r="F23743" i="1"/>
  <c r="L23743" i="1" s="1"/>
  <c r="G23743" i="1" s="1"/>
  <c r="F23744" i="1"/>
  <c r="L23744" i="1" s="1"/>
  <c r="G23744" i="1" s="1"/>
  <c r="F23745" i="1"/>
  <c r="L23745" i="1" s="1"/>
  <c r="G23745" i="1" s="1"/>
  <c r="F23746" i="1"/>
  <c r="L23746" i="1" s="1"/>
  <c r="G23746" i="1" s="1"/>
  <c r="F23747" i="1"/>
  <c r="L23747" i="1" s="1"/>
  <c r="G23747" i="1" s="1"/>
  <c r="F23748" i="1"/>
  <c r="L23748" i="1" s="1"/>
  <c r="G23748" i="1" s="1"/>
  <c r="F23749" i="1"/>
  <c r="L23749" i="1" s="1"/>
  <c r="G23749" i="1" s="1"/>
  <c r="F23750" i="1"/>
  <c r="L23750" i="1" s="1"/>
  <c r="G23750" i="1" s="1"/>
  <c r="F23751" i="1"/>
  <c r="L23751" i="1" s="1"/>
  <c r="G23751" i="1" s="1"/>
  <c r="F23752" i="1"/>
  <c r="L23752" i="1" s="1"/>
  <c r="G23752" i="1" s="1"/>
  <c r="F23753" i="1"/>
  <c r="L23753" i="1" s="1"/>
  <c r="G23753" i="1" s="1"/>
  <c r="F23754" i="1"/>
  <c r="L23754" i="1" s="1"/>
  <c r="G23754" i="1" s="1"/>
  <c r="F23755" i="1"/>
  <c r="L23755" i="1" s="1"/>
  <c r="G23755" i="1" s="1"/>
  <c r="F23756" i="1"/>
  <c r="L23756" i="1" s="1"/>
  <c r="G23756" i="1" s="1"/>
  <c r="F23757" i="1"/>
  <c r="L23757" i="1" s="1"/>
  <c r="G23757" i="1" s="1"/>
  <c r="F23758" i="1"/>
  <c r="L23758" i="1" s="1"/>
  <c r="G23758" i="1" s="1"/>
  <c r="F23759" i="1"/>
  <c r="L23759" i="1" s="1"/>
  <c r="G23759" i="1" s="1"/>
  <c r="F23760" i="1"/>
  <c r="L23760" i="1" s="1"/>
  <c r="G23760" i="1" s="1"/>
  <c r="F23761" i="1"/>
  <c r="L23761" i="1" s="1"/>
  <c r="G23761" i="1" s="1"/>
  <c r="F23762" i="1"/>
  <c r="L23762" i="1" s="1"/>
  <c r="G23762" i="1" s="1"/>
  <c r="F23763" i="1"/>
  <c r="L23763" i="1" s="1"/>
  <c r="G23763" i="1" s="1"/>
  <c r="F23764" i="1"/>
  <c r="L23764" i="1" s="1"/>
  <c r="G23764" i="1" s="1"/>
  <c r="F23765" i="1"/>
  <c r="L23765" i="1" s="1"/>
  <c r="G23765" i="1" s="1"/>
  <c r="F23766" i="1"/>
  <c r="L23766" i="1" s="1"/>
  <c r="G23766" i="1" s="1"/>
  <c r="F23767" i="1"/>
  <c r="L23767" i="1" s="1"/>
  <c r="G23767" i="1" s="1"/>
  <c r="F23768" i="1"/>
  <c r="L23768" i="1" s="1"/>
  <c r="G23768" i="1" s="1"/>
  <c r="F23769" i="1"/>
  <c r="L23769" i="1" s="1"/>
  <c r="G23769" i="1" s="1"/>
  <c r="F23770" i="1"/>
  <c r="L23770" i="1" s="1"/>
  <c r="G23770" i="1" s="1"/>
  <c r="F23771" i="1"/>
  <c r="L23771" i="1" s="1"/>
  <c r="G23771" i="1" s="1"/>
  <c r="F23772" i="1"/>
  <c r="L23772" i="1" s="1"/>
  <c r="G23772" i="1" s="1"/>
  <c r="F23773" i="1"/>
  <c r="L23773" i="1" s="1"/>
  <c r="G23773" i="1" s="1"/>
  <c r="F23774" i="1"/>
  <c r="L23774" i="1" s="1"/>
  <c r="G23774" i="1" s="1"/>
  <c r="F23775" i="1"/>
  <c r="L23775" i="1" s="1"/>
  <c r="G23775" i="1" s="1"/>
  <c r="F23776" i="1"/>
  <c r="L23776" i="1" s="1"/>
  <c r="G23776" i="1" s="1"/>
  <c r="F23777" i="1"/>
  <c r="L23777" i="1" s="1"/>
  <c r="G23777" i="1" s="1"/>
  <c r="F23778" i="1"/>
  <c r="L23778" i="1" s="1"/>
  <c r="G23778" i="1" s="1"/>
  <c r="F23779" i="1"/>
  <c r="L23779" i="1" s="1"/>
  <c r="G23779" i="1" s="1"/>
  <c r="F23780" i="1"/>
  <c r="L23780" i="1" s="1"/>
  <c r="G23780" i="1" s="1"/>
  <c r="F23781" i="1"/>
  <c r="L23781" i="1" s="1"/>
  <c r="G23781" i="1" s="1"/>
  <c r="F23782" i="1"/>
  <c r="L23782" i="1" s="1"/>
  <c r="G23782" i="1" s="1"/>
  <c r="F23783" i="1"/>
  <c r="L23783" i="1" s="1"/>
  <c r="G23783" i="1" s="1"/>
  <c r="F23784" i="1"/>
  <c r="L23784" i="1" s="1"/>
  <c r="G23784" i="1" s="1"/>
  <c r="F23785" i="1"/>
  <c r="L23785" i="1" s="1"/>
  <c r="G23785" i="1" s="1"/>
  <c r="F23786" i="1"/>
  <c r="L23786" i="1" s="1"/>
  <c r="G23786" i="1" s="1"/>
  <c r="F23787" i="1"/>
  <c r="L23787" i="1" s="1"/>
  <c r="G23787" i="1" s="1"/>
  <c r="F23788" i="1"/>
  <c r="L23788" i="1" s="1"/>
  <c r="G23788" i="1" s="1"/>
  <c r="F23789" i="1"/>
  <c r="L23789" i="1" s="1"/>
  <c r="G23789" i="1" s="1"/>
  <c r="F23790" i="1"/>
  <c r="L23790" i="1" s="1"/>
  <c r="G23790" i="1" s="1"/>
  <c r="F23791" i="1"/>
  <c r="L23791" i="1" s="1"/>
  <c r="G23791" i="1" s="1"/>
  <c r="F23792" i="1"/>
  <c r="L23792" i="1" s="1"/>
  <c r="G23792" i="1" s="1"/>
  <c r="F23793" i="1"/>
  <c r="L23793" i="1" s="1"/>
  <c r="G23793" i="1" s="1"/>
  <c r="F23794" i="1"/>
  <c r="L23794" i="1" s="1"/>
  <c r="G23794" i="1" s="1"/>
  <c r="F23795" i="1"/>
  <c r="L23795" i="1" s="1"/>
  <c r="G23795" i="1" s="1"/>
  <c r="F23796" i="1"/>
  <c r="L23796" i="1" s="1"/>
  <c r="G23796" i="1" s="1"/>
  <c r="F23797" i="1"/>
  <c r="L23797" i="1" s="1"/>
  <c r="G23797" i="1" s="1"/>
  <c r="F23798" i="1"/>
  <c r="L23798" i="1" s="1"/>
  <c r="G23798" i="1" s="1"/>
  <c r="F23799" i="1"/>
  <c r="L23799" i="1" s="1"/>
  <c r="G23799" i="1" s="1"/>
  <c r="F23800" i="1"/>
  <c r="L23800" i="1" s="1"/>
  <c r="G23800" i="1" s="1"/>
  <c r="F23801" i="1"/>
  <c r="L23801" i="1" s="1"/>
  <c r="G23801" i="1" s="1"/>
  <c r="F23802" i="1"/>
  <c r="L23802" i="1" s="1"/>
  <c r="G23802" i="1" s="1"/>
  <c r="F23803" i="1"/>
  <c r="L23803" i="1" s="1"/>
  <c r="G23803" i="1" s="1"/>
  <c r="F23804" i="1"/>
  <c r="L23804" i="1" s="1"/>
  <c r="G23804" i="1" s="1"/>
  <c r="F23805" i="1"/>
  <c r="L23805" i="1" s="1"/>
  <c r="G23805" i="1" s="1"/>
  <c r="F23806" i="1"/>
  <c r="L23806" i="1" s="1"/>
  <c r="G23806" i="1" s="1"/>
  <c r="F23807" i="1"/>
  <c r="L23807" i="1" s="1"/>
  <c r="G23807" i="1" s="1"/>
  <c r="F23808" i="1"/>
  <c r="L23808" i="1" s="1"/>
  <c r="G23808" i="1" s="1"/>
  <c r="F23809" i="1"/>
  <c r="L23809" i="1" s="1"/>
  <c r="G23809" i="1" s="1"/>
  <c r="F23810" i="1"/>
  <c r="L23810" i="1" s="1"/>
  <c r="G23810" i="1" s="1"/>
  <c r="F23811" i="1"/>
  <c r="L23811" i="1" s="1"/>
  <c r="G23811" i="1" s="1"/>
  <c r="F23812" i="1"/>
  <c r="L23812" i="1" s="1"/>
  <c r="G23812" i="1" s="1"/>
  <c r="F23813" i="1"/>
  <c r="L23813" i="1" s="1"/>
  <c r="G23813" i="1" s="1"/>
  <c r="F23814" i="1"/>
  <c r="L23814" i="1" s="1"/>
  <c r="G23814" i="1" s="1"/>
  <c r="F23815" i="1"/>
  <c r="L23815" i="1" s="1"/>
  <c r="G23815" i="1" s="1"/>
  <c r="F23816" i="1"/>
  <c r="L23816" i="1" s="1"/>
  <c r="G23816" i="1" s="1"/>
  <c r="F23817" i="1"/>
  <c r="L23817" i="1" s="1"/>
  <c r="G23817" i="1" s="1"/>
  <c r="F23818" i="1"/>
  <c r="L23818" i="1" s="1"/>
  <c r="G23818" i="1" s="1"/>
  <c r="F23819" i="1"/>
  <c r="L23819" i="1" s="1"/>
  <c r="G23819" i="1" s="1"/>
  <c r="F23820" i="1"/>
  <c r="L23820" i="1" s="1"/>
  <c r="G23820" i="1" s="1"/>
  <c r="F23821" i="1"/>
  <c r="L23821" i="1" s="1"/>
  <c r="G23821" i="1" s="1"/>
  <c r="F23822" i="1"/>
  <c r="L23822" i="1" s="1"/>
  <c r="G23822" i="1" s="1"/>
  <c r="F23823" i="1"/>
  <c r="L23823" i="1" s="1"/>
  <c r="G23823" i="1" s="1"/>
  <c r="F23824" i="1"/>
  <c r="L23824" i="1" s="1"/>
  <c r="G23824" i="1" s="1"/>
  <c r="F23825" i="1"/>
  <c r="L23825" i="1" s="1"/>
  <c r="G23825" i="1" s="1"/>
  <c r="F23826" i="1"/>
  <c r="L23826" i="1" s="1"/>
  <c r="G23826" i="1" s="1"/>
  <c r="F23827" i="1"/>
  <c r="L23827" i="1" s="1"/>
  <c r="G23827" i="1" s="1"/>
  <c r="F23828" i="1"/>
  <c r="L23828" i="1" s="1"/>
  <c r="G23828" i="1" s="1"/>
  <c r="F23829" i="1"/>
  <c r="L23829" i="1" s="1"/>
  <c r="G23829" i="1" s="1"/>
  <c r="F23830" i="1"/>
  <c r="L23830" i="1" s="1"/>
  <c r="G23830" i="1" s="1"/>
  <c r="F23831" i="1"/>
  <c r="L23831" i="1" s="1"/>
  <c r="G23831" i="1" s="1"/>
  <c r="F23832" i="1"/>
  <c r="L23832" i="1" s="1"/>
  <c r="G23832" i="1" s="1"/>
  <c r="F23833" i="1"/>
  <c r="L23833" i="1" s="1"/>
  <c r="G23833" i="1" s="1"/>
  <c r="F23834" i="1"/>
  <c r="L23834" i="1" s="1"/>
  <c r="G23834" i="1" s="1"/>
  <c r="F23835" i="1"/>
  <c r="L23835" i="1" s="1"/>
  <c r="G23835" i="1" s="1"/>
  <c r="F23836" i="1"/>
  <c r="L23836" i="1" s="1"/>
  <c r="G23836" i="1" s="1"/>
  <c r="F23837" i="1"/>
  <c r="L23837" i="1" s="1"/>
  <c r="G23837" i="1" s="1"/>
  <c r="F23838" i="1"/>
  <c r="L23838" i="1" s="1"/>
  <c r="G23838" i="1" s="1"/>
  <c r="F23839" i="1"/>
  <c r="L23839" i="1" s="1"/>
  <c r="G23839" i="1" s="1"/>
  <c r="F23840" i="1"/>
  <c r="L23840" i="1" s="1"/>
  <c r="G23840" i="1" s="1"/>
  <c r="F23841" i="1"/>
  <c r="L23841" i="1" s="1"/>
  <c r="G23841" i="1" s="1"/>
  <c r="F23842" i="1"/>
  <c r="L23842" i="1" s="1"/>
  <c r="G23842" i="1" s="1"/>
  <c r="F23843" i="1"/>
  <c r="L23843" i="1" s="1"/>
  <c r="G23843" i="1" s="1"/>
  <c r="F23844" i="1"/>
  <c r="L23844" i="1" s="1"/>
  <c r="G23844" i="1" s="1"/>
  <c r="F23845" i="1"/>
  <c r="L23845" i="1" s="1"/>
  <c r="G23845" i="1" s="1"/>
  <c r="F23846" i="1"/>
  <c r="L23846" i="1" s="1"/>
  <c r="G23846" i="1" s="1"/>
  <c r="F23847" i="1"/>
  <c r="L23847" i="1" s="1"/>
  <c r="G23847" i="1" s="1"/>
  <c r="F23848" i="1"/>
  <c r="L23848" i="1" s="1"/>
  <c r="G23848" i="1" s="1"/>
  <c r="F23849" i="1"/>
  <c r="L23849" i="1" s="1"/>
  <c r="G23849" i="1" s="1"/>
  <c r="F23850" i="1"/>
  <c r="L23850" i="1" s="1"/>
  <c r="G23850" i="1" s="1"/>
  <c r="F23851" i="1"/>
  <c r="L23851" i="1" s="1"/>
  <c r="G23851" i="1" s="1"/>
  <c r="F23852" i="1"/>
  <c r="L23852" i="1" s="1"/>
  <c r="G23852" i="1" s="1"/>
  <c r="F23853" i="1"/>
  <c r="L23853" i="1" s="1"/>
  <c r="G23853" i="1" s="1"/>
  <c r="F23854" i="1"/>
  <c r="L23854" i="1" s="1"/>
  <c r="G23854" i="1" s="1"/>
  <c r="F23855" i="1"/>
  <c r="L23855" i="1" s="1"/>
  <c r="G23855" i="1" s="1"/>
  <c r="F23856" i="1"/>
  <c r="L23856" i="1" s="1"/>
  <c r="G23856" i="1" s="1"/>
  <c r="F23857" i="1"/>
  <c r="L23857" i="1" s="1"/>
  <c r="G23857" i="1" s="1"/>
  <c r="F23858" i="1"/>
  <c r="L23858" i="1" s="1"/>
  <c r="G23858" i="1" s="1"/>
  <c r="F23859" i="1"/>
  <c r="L23859" i="1" s="1"/>
  <c r="G23859" i="1" s="1"/>
  <c r="F23860" i="1"/>
  <c r="L23860" i="1" s="1"/>
  <c r="G23860" i="1" s="1"/>
  <c r="F23861" i="1"/>
  <c r="L23861" i="1" s="1"/>
  <c r="G23861" i="1" s="1"/>
  <c r="F23862" i="1"/>
  <c r="L23862" i="1" s="1"/>
  <c r="G23862" i="1" s="1"/>
  <c r="F23863" i="1"/>
  <c r="L23863" i="1" s="1"/>
  <c r="G23863" i="1" s="1"/>
  <c r="F23864" i="1"/>
  <c r="L23864" i="1" s="1"/>
  <c r="G23864" i="1" s="1"/>
  <c r="F23865" i="1"/>
  <c r="L23865" i="1" s="1"/>
  <c r="G23865" i="1" s="1"/>
  <c r="F23866" i="1"/>
  <c r="L23866" i="1" s="1"/>
  <c r="G23866" i="1" s="1"/>
  <c r="F23867" i="1"/>
  <c r="L23867" i="1" s="1"/>
  <c r="G23867" i="1" s="1"/>
  <c r="F23868" i="1"/>
  <c r="L23868" i="1" s="1"/>
  <c r="G23868" i="1" s="1"/>
  <c r="F23869" i="1"/>
  <c r="L23869" i="1" s="1"/>
  <c r="G23869" i="1" s="1"/>
  <c r="F23870" i="1"/>
  <c r="L23870" i="1" s="1"/>
  <c r="G23870" i="1" s="1"/>
  <c r="F23871" i="1"/>
  <c r="L23871" i="1" s="1"/>
  <c r="G23871" i="1" s="1"/>
  <c r="F23872" i="1"/>
  <c r="L23872" i="1" s="1"/>
  <c r="G23872" i="1" s="1"/>
  <c r="F23873" i="1"/>
  <c r="L23873" i="1" s="1"/>
  <c r="G23873" i="1" s="1"/>
  <c r="F23874" i="1"/>
  <c r="L23874" i="1" s="1"/>
  <c r="G23874" i="1" s="1"/>
  <c r="F23875" i="1"/>
  <c r="L23875" i="1" s="1"/>
  <c r="G23875" i="1" s="1"/>
  <c r="F23876" i="1"/>
  <c r="L23876" i="1" s="1"/>
  <c r="G23876" i="1" s="1"/>
  <c r="F23877" i="1"/>
  <c r="L23877" i="1" s="1"/>
  <c r="G23877" i="1" s="1"/>
  <c r="F23878" i="1"/>
  <c r="L23878" i="1" s="1"/>
  <c r="G23878" i="1" s="1"/>
  <c r="F23879" i="1"/>
  <c r="L23879" i="1" s="1"/>
  <c r="G23879" i="1" s="1"/>
  <c r="F23880" i="1"/>
  <c r="L23880" i="1" s="1"/>
  <c r="G23880" i="1" s="1"/>
  <c r="F23881" i="1"/>
  <c r="L23881" i="1" s="1"/>
  <c r="G23881" i="1" s="1"/>
  <c r="F23882" i="1"/>
  <c r="L23882" i="1" s="1"/>
  <c r="G23882" i="1" s="1"/>
  <c r="F23883" i="1"/>
  <c r="L23883" i="1" s="1"/>
  <c r="G23883" i="1" s="1"/>
  <c r="F23884" i="1"/>
  <c r="L23884" i="1" s="1"/>
  <c r="G23884" i="1" s="1"/>
  <c r="F23885" i="1"/>
  <c r="L23885" i="1" s="1"/>
  <c r="G23885" i="1" s="1"/>
  <c r="F23886" i="1"/>
  <c r="L23886" i="1" s="1"/>
  <c r="G23886" i="1" s="1"/>
  <c r="F23887" i="1"/>
  <c r="L23887" i="1" s="1"/>
  <c r="G23887" i="1" s="1"/>
  <c r="F23888" i="1"/>
  <c r="L23888" i="1" s="1"/>
  <c r="G23888" i="1" s="1"/>
  <c r="F23889" i="1"/>
  <c r="L23889" i="1" s="1"/>
  <c r="G23889" i="1" s="1"/>
  <c r="F23890" i="1"/>
  <c r="L23890" i="1" s="1"/>
  <c r="G23890" i="1" s="1"/>
  <c r="F23891" i="1"/>
  <c r="L23891" i="1" s="1"/>
  <c r="G23891" i="1" s="1"/>
  <c r="F23892" i="1"/>
  <c r="L23892" i="1" s="1"/>
  <c r="G23892" i="1" s="1"/>
  <c r="F23893" i="1"/>
  <c r="L23893" i="1" s="1"/>
  <c r="G23893" i="1" s="1"/>
  <c r="F23894" i="1"/>
  <c r="L23894" i="1" s="1"/>
  <c r="G23894" i="1" s="1"/>
  <c r="F23895" i="1"/>
  <c r="L23895" i="1" s="1"/>
  <c r="G23895" i="1" s="1"/>
  <c r="F23896" i="1"/>
  <c r="L23896" i="1" s="1"/>
  <c r="G23896" i="1" s="1"/>
  <c r="F23897" i="1"/>
  <c r="L23897" i="1" s="1"/>
  <c r="G23897" i="1" s="1"/>
  <c r="F23898" i="1"/>
  <c r="L23898" i="1" s="1"/>
  <c r="G23898" i="1" s="1"/>
  <c r="F23899" i="1"/>
  <c r="L23899" i="1" s="1"/>
  <c r="G23899" i="1" s="1"/>
  <c r="F23900" i="1"/>
  <c r="L23900" i="1" s="1"/>
  <c r="G23900" i="1" s="1"/>
  <c r="F23901" i="1"/>
  <c r="L23901" i="1" s="1"/>
  <c r="G23901" i="1" s="1"/>
  <c r="F23902" i="1"/>
  <c r="L23902" i="1" s="1"/>
  <c r="G23902" i="1" s="1"/>
  <c r="F23903" i="1"/>
  <c r="L23903" i="1" s="1"/>
  <c r="G23903" i="1" s="1"/>
  <c r="F23904" i="1"/>
  <c r="L23904" i="1" s="1"/>
  <c r="G23904" i="1" s="1"/>
  <c r="F23905" i="1"/>
  <c r="L23905" i="1" s="1"/>
  <c r="G23905" i="1" s="1"/>
  <c r="F23906" i="1"/>
  <c r="L23906" i="1" s="1"/>
  <c r="G23906" i="1" s="1"/>
  <c r="F23907" i="1"/>
  <c r="L23907" i="1" s="1"/>
  <c r="G23907" i="1" s="1"/>
  <c r="F23908" i="1"/>
  <c r="L23908" i="1" s="1"/>
  <c r="G23908" i="1" s="1"/>
  <c r="F23909" i="1"/>
  <c r="L23909" i="1" s="1"/>
  <c r="G23909" i="1" s="1"/>
  <c r="F23910" i="1"/>
  <c r="L23910" i="1" s="1"/>
  <c r="G23910" i="1" s="1"/>
  <c r="F23911" i="1"/>
  <c r="L23911" i="1" s="1"/>
  <c r="G23911" i="1" s="1"/>
  <c r="F23912" i="1"/>
  <c r="L23912" i="1" s="1"/>
  <c r="G23912" i="1" s="1"/>
  <c r="F23913" i="1"/>
  <c r="L23913" i="1" s="1"/>
  <c r="G23913" i="1" s="1"/>
  <c r="F23914" i="1"/>
  <c r="L23914" i="1" s="1"/>
  <c r="G23914" i="1" s="1"/>
  <c r="F23915" i="1"/>
  <c r="L23915" i="1" s="1"/>
  <c r="G23915" i="1" s="1"/>
  <c r="F23916" i="1"/>
  <c r="L23916" i="1" s="1"/>
  <c r="G23916" i="1" s="1"/>
  <c r="F23917" i="1"/>
  <c r="L23917" i="1" s="1"/>
  <c r="G23917" i="1" s="1"/>
  <c r="F23918" i="1"/>
  <c r="L23918" i="1" s="1"/>
  <c r="G23918" i="1" s="1"/>
  <c r="F23919" i="1"/>
  <c r="L23919" i="1" s="1"/>
  <c r="G23919" i="1" s="1"/>
  <c r="F23920" i="1"/>
  <c r="L23920" i="1" s="1"/>
  <c r="G23920" i="1" s="1"/>
  <c r="F23921" i="1"/>
  <c r="L23921" i="1" s="1"/>
  <c r="G23921" i="1" s="1"/>
  <c r="F23922" i="1"/>
  <c r="L23922" i="1" s="1"/>
  <c r="G23922" i="1" s="1"/>
  <c r="F23923" i="1"/>
  <c r="L23923" i="1" s="1"/>
  <c r="G23923" i="1" s="1"/>
  <c r="F23924" i="1"/>
  <c r="L23924" i="1" s="1"/>
  <c r="G23924" i="1" s="1"/>
  <c r="F23925" i="1"/>
  <c r="L23925" i="1" s="1"/>
  <c r="G23925" i="1" s="1"/>
  <c r="F23926" i="1"/>
  <c r="L23926" i="1" s="1"/>
  <c r="G23926" i="1" s="1"/>
  <c r="F23927" i="1"/>
  <c r="L23927" i="1" s="1"/>
  <c r="G23927" i="1" s="1"/>
  <c r="F23928" i="1"/>
  <c r="L23928" i="1" s="1"/>
  <c r="G23928" i="1" s="1"/>
  <c r="F23929" i="1"/>
  <c r="L23929" i="1" s="1"/>
  <c r="G23929" i="1" s="1"/>
  <c r="F23930" i="1"/>
  <c r="L23930" i="1" s="1"/>
  <c r="G23930" i="1" s="1"/>
  <c r="F23931" i="1"/>
  <c r="L23931" i="1" s="1"/>
  <c r="G23931" i="1" s="1"/>
  <c r="F23932" i="1"/>
  <c r="L23932" i="1" s="1"/>
  <c r="G23932" i="1" s="1"/>
  <c r="F23933" i="1"/>
  <c r="L23933" i="1" s="1"/>
  <c r="G23933" i="1" s="1"/>
  <c r="F23934" i="1"/>
  <c r="L23934" i="1" s="1"/>
  <c r="G23934" i="1" s="1"/>
  <c r="F23935" i="1"/>
  <c r="L23935" i="1" s="1"/>
  <c r="G23935" i="1" s="1"/>
  <c r="F23936" i="1"/>
  <c r="L23936" i="1" s="1"/>
  <c r="G23936" i="1" s="1"/>
  <c r="F23937" i="1"/>
  <c r="L23937" i="1" s="1"/>
  <c r="G23937" i="1" s="1"/>
  <c r="F23938" i="1"/>
  <c r="L23938" i="1" s="1"/>
  <c r="G23938" i="1" s="1"/>
  <c r="F23939" i="1"/>
  <c r="L23939" i="1" s="1"/>
  <c r="G23939" i="1" s="1"/>
  <c r="F23940" i="1"/>
  <c r="L23940" i="1" s="1"/>
  <c r="G23940" i="1" s="1"/>
  <c r="F23941" i="1"/>
  <c r="L23941" i="1" s="1"/>
  <c r="G23941" i="1" s="1"/>
  <c r="F23942" i="1"/>
  <c r="L23942" i="1" s="1"/>
  <c r="G23942" i="1" s="1"/>
  <c r="F23943" i="1"/>
  <c r="L23943" i="1" s="1"/>
  <c r="G23943" i="1" s="1"/>
  <c r="F23944" i="1"/>
  <c r="L23944" i="1" s="1"/>
  <c r="G23944" i="1" s="1"/>
  <c r="F23945" i="1"/>
  <c r="L23945" i="1" s="1"/>
  <c r="G23945" i="1" s="1"/>
  <c r="F23946" i="1"/>
  <c r="L23946" i="1" s="1"/>
  <c r="G23946" i="1" s="1"/>
  <c r="F23947" i="1"/>
  <c r="L23947" i="1" s="1"/>
  <c r="G23947" i="1" s="1"/>
  <c r="F23948" i="1"/>
  <c r="L23948" i="1" s="1"/>
  <c r="G23948" i="1" s="1"/>
  <c r="F23949" i="1"/>
  <c r="L23949" i="1" s="1"/>
  <c r="G23949" i="1" s="1"/>
  <c r="F23950" i="1"/>
  <c r="L23950" i="1" s="1"/>
  <c r="G23950" i="1" s="1"/>
  <c r="F23951" i="1"/>
  <c r="L23951" i="1" s="1"/>
  <c r="G23951" i="1" s="1"/>
  <c r="F23952" i="1"/>
  <c r="L23952" i="1" s="1"/>
  <c r="G23952" i="1" s="1"/>
  <c r="F23953" i="1"/>
  <c r="L23953" i="1" s="1"/>
  <c r="G23953" i="1" s="1"/>
  <c r="F23954" i="1"/>
  <c r="L23954" i="1" s="1"/>
  <c r="G23954" i="1" s="1"/>
  <c r="F23955" i="1"/>
  <c r="L23955" i="1" s="1"/>
  <c r="G23955" i="1" s="1"/>
  <c r="F23956" i="1"/>
  <c r="L23956" i="1" s="1"/>
  <c r="G23956" i="1" s="1"/>
  <c r="F23957" i="1"/>
  <c r="L23957" i="1" s="1"/>
  <c r="G23957" i="1" s="1"/>
  <c r="F23958" i="1"/>
  <c r="L23958" i="1" s="1"/>
  <c r="G23958" i="1" s="1"/>
  <c r="F23959" i="1"/>
  <c r="L23959" i="1" s="1"/>
  <c r="G23959" i="1" s="1"/>
  <c r="F23960" i="1"/>
  <c r="L23960" i="1" s="1"/>
  <c r="G23960" i="1" s="1"/>
  <c r="F23961" i="1"/>
  <c r="L23961" i="1" s="1"/>
  <c r="G23961" i="1" s="1"/>
  <c r="F23962" i="1"/>
  <c r="L23962" i="1" s="1"/>
  <c r="G23962" i="1" s="1"/>
  <c r="F23963" i="1"/>
  <c r="L23963" i="1" s="1"/>
  <c r="G23963" i="1" s="1"/>
  <c r="F23964" i="1"/>
  <c r="L23964" i="1" s="1"/>
  <c r="G23964" i="1" s="1"/>
  <c r="F23965" i="1"/>
  <c r="L23965" i="1" s="1"/>
  <c r="G23965" i="1" s="1"/>
  <c r="F23966" i="1"/>
  <c r="L23966" i="1" s="1"/>
  <c r="G23966" i="1" s="1"/>
  <c r="F23967" i="1"/>
  <c r="L23967" i="1" s="1"/>
  <c r="G23967" i="1" s="1"/>
  <c r="F23968" i="1"/>
  <c r="L23968" i="1" s="1"/>
  <c r="G23968" i="1" s="1"/>
  <c r="F23969" i="1"/>
  <c r="L23969" i="1" s="1"/>
  <c r="G23969" i="1" s="1"/>
  <c r="F23970" i="1"/>
  <c r="L23970" i="1" s="1"/>
  <c r="G23970" i="1" s="1"/>
  <c r="F23971" i="1"/>
  <c r="L23971" i="1" s="1"/>
  <c r="G23971" i="1" s="1"/>
  <c r="F23972" i="1"/>
  <c r="L23972" i="1" s="1"/>
  <c r="G23972" i="1" s="1"/>
  <c r="F23973" i="1"/>
  <c r="L23973" i="1" s="1"/>
  <c r="G23973" i="1" s="1"/>
  <c r="F23974" i="1"/>
  <c r="L23974" i="1" s="1"/>
  <c r="G23974" i="1" s="1"/>
  <c r="F23975" i="1"/>
  <c r="L23975" i="1" s="1"/>
  <c r="G23975" i="1" s="1"/>
  <c r="F23976" i="1"/>
  <c r="L23976" i="1" s="1"/>
  <c r="G23976" i="1" s="1"/>
  <c r="F23977" i="1"/>
  <c r="L23977" i="1" s="1"/>
  <c r="G23977" i="1" s="1"/>
  <c r="F23978" i="1"/>
  <c r="L23978" i="1" s="1"/>
  <c r="G23978" i="1" s="1"/>
  <c r="F23979" i="1"/>
  <c r="L23979" i="1" s="1"/>
  <c r="G23979" i="1" s="1"/>
  <c r="F23980" i="1"/>
  <c r="L23980" i="1" s="1"/>
  <c r="G23980" i="1" s="1"/>
  <c r="F23981" i="1"/>
  <c r="L23981" i="1" s="1"/>
  <c r="G23981" i="1" s="1"/>
  <c r="F23982" i="1"/>
  <c r="L23982" i="1" s="1"/>
  <c r="G23982" i="1" s="1"/>
  <c r="F23983" i="1"/>
  <c r="L23983" i="1" s="1"/>
  <c r="G23983" i="1" s="1"/>
  <c r="F23984" i="1"/>
  <c r="L23984" i="1" s="1"/>
  <c r="G23984" i="1" s="1"/>
  <c r="F23985" i="1"/>
  <c r="L23985" i="1" s="1"/>
  <c r="G23985" i="1" s="1"/>
  <c r="F23986" i="1"/>
  <c r="L23986" i="1" s="1"/>
  <c r="G23986" i="1" s="1"/>
  <c r="F23987" i="1"/>
  <c r="L23987" i="1" s="1"/>
  <c r="G23987" i="1" s="1"/>
  <c r="F23988" i="1"/>
  <c r="L23988" i="1" s="1"/>
  <c r="G23988" i="1" s="1"/>
  <c r="F23989" i="1"/>
  <c r="L23989" i="1" s="1"/>
  <c r="G23989" i="1" s="1"/>
  <c r="F23990" i="1"/>
  <c r="L23990" i="1" s="1"/>
  <c r="G23990" i="1" s="1"/>
  <c r="F23991" i="1"/>
  <c r="L23991" i="1" s="1"/>
  <c r="G23991" i="1" s="1"/>
  <c r="F23992" i="1"/>
  <c r="L23992" i="1" s="1"/>
  <c r="G23992" i="1" s="1"/>
  <c r="F23993" i="1"/>
  <c r="L23993" i="1" s="1"/>
  <c r="G23993" i="1" s="1"/>
  <c r="F23994" i="1"/>
  <c r="L23994" i="1" s="1"/>
  <c r="G23994" i="1" s="1"/>
  <c r="F23995" i="1"/>
  <c r="L23995" i="1" s="1"/>
  <c r="G23995" i="1" s="1"/>
  <c r="F23996" i="1"/>
  <c r="L23996" i="1" s="1"/>
  <c r="G23996" i="1" s="1"/>
  <c r="F23997" i="1"/>
  <c r="L23997" i="1" s="1"/>
  <c r="G23997" i="1" s="1"/>
  <c r="F23998" i="1"/>
  <c r="L23998" i="1" s="1"/>
  <c r="G23998" i="1" s="1"/>
  <c r="F23999" i="1"/>
  <c r="L23999" i="1" s="1"/>
  <c r="G23999" i="1" s="1"/>
  <c r="F24000" i="1"/>
  <c r="L24000" i="1" s="1"/>
  <c r="G24000" i="1" s="1"/>
  <c r="F24001" i="1"/>
  <c r="L24001" i="1" s="1"/>
  <c r="G24001" i="1" s="1"/>
  <c r="F24002" i="1"/>
  <c r="L24002" i="1" s="1"/>
  <c r="G24002" i="1" s="1"/>
  <c r="F24003" i="1"/>
  <c r="L24003" i="1" s="1"/>
  <c r="G24003" i="1" s="1"/>
  <c r="F24004" i="1"/>
  <c r="L24004" i="1" s="1"/>
  <c r="G24004" i="1" s="1"/>
  <c r="F24005" i="1"/>
  <c r="L24005" i="1" s="1"/>
  <c r="G24005" i="1" s="1"/>
  <c r="F24006" i="1"/>
  <c r="L24006" i="1" s="1"/>
  <c r="G24006" i="1" s="1"/>
  <c r="F24007" i="1"/>
  <c r="L24007" i="1" s="1"/>
  <c r="G24007" i="1" s="1"/>
  <c r="F24008" i="1"/>
  <c r="L24008" i="1" s="1"/>
  <c r="G24008" i="1" s="1"/>
  <c r="F24009" i="1"/>
  <c r="L24009" i="1" s="1"/>
  <c r="G24009" i="1" s="1"/>
  <c r="F24010" i="1"/>
  <c r="L24010" i="1" s="1"/>
  <c r="G24010" i="1" s="1"/>
  <c r="F24011" i="1"/>
  <c r="L24011" i="1" s="1"/>
  <c r="G24011" i="1" s="1"/>
  <c r="F24012" i="1"/>
  <c r="L24012" i="1" s="1"/>
  <c r="G24012" i="1" s="1"/>
  <c r="F24013" i="1"/>
  <c r="L24013" i="1" s="1"/>
  <c r="G24013" i="1" s="1"/>
  <c r="F24014" i="1"/>
  <c r="L24014" i="1" s="1"/>
  <c r="G24014" i="1" s="1"/>
  <c r="F24015" i="1"/>
  <c r="L24015" i="1" s="1"/>
  <c r="G24015" i="1" s="1"/>
  <c r="F24016" i="1"/>
  <c r="L24016" i="1" s="1"/>
  <c r="G24016" i="1" s="1"/>
  <c r="F24017" i="1"/>
  <c r="L24017" i="1" s="1"/>
  <c r="G24017" i="1" s="1"/>
  <c r="F24018" i="1"/>
  <c r="L24018" i="1" s="1"/>
  <c r="G24018" i="1" s="1"/>
  <c r="F24019" i="1"/>
  <c r="L24019" i="1" s="1"/>
  <c r="G24019" i="1" s="1"/>
  <c r="F24020" i="1"/>
  <c r="L24020" i="1" s="1"/>
  <c r="G24020" i="1" s="1"/>
  <c r="F24021" i="1"/>
  <c r="L24021" i="1" s="1"/>
  <c r="G24021" i="1" s="1"/>
  <c r="F24022" i="1"/>
  <c r="L24022" i="1" s="1"/>
  <c r="G24022" i="1" s="1"/>
  <c r="F24023" i="1"/>
  <c r="L24023" i="1" s="1"/>
  <c r="G24023" i="1" s="1"/>
  <c r="F24024" i="1"/>
  <c r="L24024" i="1" s="1"/>
  <c r="G24024" i="1" s="1"/>
  <c r="F24025" i="1"/>
  <c r="L24025" i="1" s="1"/>
  <c r="G24025" i="1" s="1"/>
  <c r="F24026" i="1"/>
  <c r="L24026" i="1" s="1"/>
  <c r="G24026" i="1" s="1"/>
  <c r="F24027" i="1"/>
  <c r="L24027" i="1" s="1"/>
  <c r="G24027" i="1" s="1"/>
  <c r="F24028" i="1"/>
  <c r="L24028" i="1" s="1"/>
  <c r="G24028" i="1" s="1"/>
  <c r="F24029" i="1"/>
  <c r="L24029" i="1" s="1"/>
  <c r="G24029" i="1" s="1"/>
  <c r="F24030" i="1"/>
  <c r="L24030" i="1" s="1"/>
  <c r="G24030" i="1" s="1"/>
  <c r="F24031" i="1"/>
  <c r="L24031" i="1" s="1"/>
  <c r="G24031" i="1" s="1"/>
  <c r="F24032" i="1"/>
  <c r="L24032" i="1" s="1"/>
  <c r="G24032" i="1" s="1"/>
  <c r="F24033" i="1"/>
  <c r="L24033" i="1" s="1"/>
  <c r="G24033" i="1" s="1"/>
  <c r="F24034" i="1"/>
  <c r="L24034" i="1" s="1"/>
  <c r="G24034" i="1" s="1"/>
  <c r="F24035" i="1"/>
  <c r="L24035" i="1" s="1"/>
  <c r="G24035" i="1" s="1"/>
  <c r="F24036" i="1"/>
  <c r="L24036" i="1" s="1"/>
  <c r="G24036" i="1" s="1"/>
  <c r="F24037" i="1"/>
  <c r="L24037" i="1" s="1"/>
  <c r="G24037" i="1" s="1"/>
  <c r="F24038" i="1"/>
  <c r="L24038" i="1" s="1"/>
  <c r="G24038" i="1" s="1"/>
  <c r="F24039" i="1"/>
  <c r="L24039" i="1" s="1"/>
  <c r="G24039" i="1" s="1"/>
  <c r="F24040" i="1"/>
  <c r="L24040" i="1" s="1"/>
  <c r="G24040" i="1" s="1"/>
  <c r="F24041" i="1"/>
  <c r="L24041" i="1" s="1"/>
  <c r="G24041" i="1" s="1"/>
  <c r="F24042" i="1"/>
  <c r="L24042" i="1" s="1"/>
  <c r="G24042" i="1" s="1"/>
  <c r="F24043" i="1"/>
  <c r="L24043" i="1" s="1"/>
  <c r="G24043" i="1" s="1"/>
  <c r="F24044" i="1"/>
  <c r="L24044" i="1" s="1"/>
  <c r="G24044" i="1" s="1"/>
  <c r="F24045" i="1"/>
  <c r="L24045" i="1" s="1"/>
  <c r="G24045" i="1" s="1"/>
  <c r="F24046" i="1"/>
  <c r="L24046" i="1" s="1"/>
  <c r="G24046" i="1" s="1"/>
  <c r="F24047" i="1"/>
  <c r="L24047" i="1" s="1"/>
  <c r="G24047" i="1" s="1"/>
  <c r="F24048" i="1"/>
  <c r="L24048" i="1" s="1"/>
  <c r="G24048" i="1" s="1"/>
  <c r="F24049" i="1"/>
  <c r="L24049" i="1" s="1"/>
  <c r="G24049" i="1" s="1"/>
  <c r="F24050" i="1"/>
  <c r="L24050" i="1" s="1"/>
  <c r="G24050" i="1" s="1"/>
  <c r="F24051" i="1"/>
  <c r="L24051" i="1" s="1"/>
  <c r="G24051" i="1" s="1"/>
  <c r="F24052" i="1"/>
  <c r="L24052" i="1" s="1"/>
  <c r="G24052" i="1" s="1"/>
  <c r="F24053" i="1"/>
  <c r="L24053" i="1" s="1"/>
  <c r="G24053" i="1" s="1"/>
  <c r="F24054" i="1"/>
  <c r="L24054" i="1" s="1"/>
  <c r="G24054" i="1" s="1"/>
  <c r="F24055" i="1"/>
  <c r="L24055" i="1" s="1"/>
  <c r="G24055" i="1" s="1"/>
  <c r="F24056" i="1"/>
  <c r="L24056" i="1" s="1"/>
  <c r="G24056" i="1" s="1"/>
  <c r="F24057" i="1"/>
  <c r="L24057" i="1" s="1"/>
  <c r="G24057" i="1" s="1"/>
  <c r="F24058" i="1"/>
  <c r="L24058" i="1" s="1"/>
  <c r="G24058" i="1" s="1"/>
  <c r="F24059" i="1"/>
  <c r="L24059" i="1" s="1"/>
  <c r="G24059" i="1" s="1"/>
  <c r="F24060" i="1"/>
  <c r="L24060" i="1" s="1"/>
  <c r="G24060" i="1" s="1"/>
  <c r="F24061" i="1"/>
  <c r="L24061" i="1" s="1"/>
  <c r="G24061" i="1" s="1"/>
  <c r="F24062" i="1"/>
  <c r="L24062" i="1" s="1"/>
  <c r="G24062" i="1" s="1"/>
  <c r="F24063" i="1"/>
  <c r="L24063" i="1" s="1"/>
  <c r="G24063" i="1" s="1"/>
  <c r="F24064" i="1"/>
  <c r="L24064" i="1" s="1"/>
  <c r="G24064" i="1" s="1"/>
  <c r="F24065" i="1"/>
  <c r="L24065" i="1" s="1"/>
  <c r="G24065" i="1" s="1"/>
  <c r="F24066" i="1"/>
  <c r="L24066" i="1" s="1"/>
  <c r="G24066" i="1" s="1"/>
  <c r="F24067" i="1"/>
  <c r="L24067" i="1" s="1"/>
  <c r="G24067" i="1" s="1"/>
  <c r="F24068" i="1"/>
  <c r="L24068" i="1" s="1"/>
  <c r="G24068" i="1" s="1"/>
  <c r="F24069" i="1"/>
  <c r="L24069" i="1" s="1"/>
  <c r="G24069" i="1" s="1"/>
  <c r="F24070" i="1"/>
  <c r="L24070" i="1" s="1"/>
  <c r="G24070" i="1" s="1"/>
  <c r="F24071" i="1"/>
  <c r="L24071" i="1" s="1"/>
  <c r="G24071" i="1" s="1"/>
  <c r="F24072" i="1"/>
  <c r="L24072" i="1" s="1"/>
  <c r="G24072" i="1" s="1"/>
  <c r="F24073" i="1"/>
  <c r="L24073" i="1" s="1"/>
  <c r="G24073" i="1" s="1"/>
  <c r="F24074" i="1"/>
  <c r="L24074" i="1" s="1"/>
  <c r="G24074" i="1" s="1"/>
  <c r="F24075" i="1"/>
  <c r="L24075" i="1" s="1"/>
  <c r="G24075" i="1" s="1"/>
  <c r="F24076" i="1"/>
  <c r="L24076" i="1" s="1"/>
  <c r="G24076" i="1" s="1"/>
  <c r="F24077" i="1"/>
  <c r="L24077" i="1" s="1"/>
  <c r="G24077" i="1" s="1"/>
  <c r="F24078" i="1"/>
  <c r="L24078" i="1" s="1"/>
  <c r="G24078" i="1" s="1"/>
  <c r="F24079" i="1"/>
  <c r="L24079" i="1" s="1"/>
  <c r="G24079" i="1" s="1"/>
  <c r="F24080" i="1"/>
  <c r="L24080" i="1" s="1"/>
  <c r="G24080" i="1" s="1"/>
  <c r="F24081" i="1"/>
  <c r="L24081" i="1" s="1"/>
  <c r="G24081" i="1" s="1"/>
  <c r="F24082" i="1"/>
  <c r="L24082" i="1" s="1"/>
  <c r="G24082" i="1" s="1"/>
  <c r="F24083" i="1"/>
  <c r="L24083" i="1" s="1"/>
  <c r="G24083" i="1" s="1"/>
  <c r="F24084" i="1"/>
  <c r="L24084" i="1" s="1"/>
  <c r="G24084" i="1" s="1"/>
  <c r="F24085" i="1"/>
  <c r="L24085" i="1" s="1"/>
  <c r="G24085" i="1" s="1"/>
  <c r="F24086" i="1"/>
  <c r="L24086" i="1" s="1"/>
  <c r="G24086" i="1" s="1"/>
  <c r="F24087" i="1"/>
  <c r="L24087" i="1" s="1"/>
  <c r="G24087" i="1" s="1"/>
  <c r="F24088" i="1"/>
  <c r="L24088" i="1" s="1"/>
  <c r="G24088" i="1" s="1"/>
  <c r="F24089" i="1"/>
  <c r="L24089" i="1" s="1"/>
  <c r="G24089" i="1" s="1"/>
  <c r="F24090" i="1"/>
  <c r="L24090" i="1" s="1"/>
  <c r="G24090" i="1" s="1"/>
  <c r="F24091" i="1"/>
  <c r="L24091" i="1" s="1"/>
  <c r="G24091" i="1" s="1"/>
  <c r="F24092" i="1"/>
  <c r="L24092" i="1" s="1"/>
  <c r="G24092" i="1" s="1"/>
  <c r="F24093" i="1"/>
  <c r="L24093" i="1" s="1"/>
  <c r="G24093" i="1" s="1"/>
  <c r="F24094" i="1"/>
  <c r="L24094" i="1" s="1"/>
  <c r="G24094" i="1" s="1"/>
  <c r="F24095" i="1"/>
  <c r="L24095" i="1" s="1"/>
  <c r="G24095" i="1" s="1"/>
  <c r="F24096" i="1"/>
  <c r="L24096" i="1" s="1"/>
  <c r="G24096" i="1" s="1"/>
  <c r="F24097" i="1"/>
  <c r="L24097" i="1" s="1"/>
  <c r="G24097" i="1" s="1"/>
  <c r="F24098" i="1"/>
  <c r="L24098" i="1" s="1"/>
  <c r="G24098" i="1" s="1"/>
  <c r="F24099" i="1"/>
  <c r="L24099" i="1" s="1"/>
  <c r="G24099" i="1" s="1"/>
  <c r="F24100" i="1"/>
  <c r="L24100" i="1" s="1"/>
  <c r="G24100" i="1" s="1"/>
  <c r="F24101" i="1"/>
  <c r="L24101" i="1" s="1"/>
  <c r="G24101" i="1" s="1"/>
  <c r="F24102" i="1"/>
  <c r="L24102" i="1" s="1"/>
  <c r="G24102" i="1" s="1"/>
  <c r="F24103" i="1"/>
  <c r="L24103" i="1" s="1"/>
  <c r="G24103" i="1" s="1"/>
  <c r="F24104" i="1"/>
  <c r="L24104" i="1" s="1"/>
  <c r="G24104" i="1" s="1"/>
  <c r="F24105" i="1"/>
  <c r="L24105" i="1" s="1"/>
  <c r="G24105" i="1" s="1"/>
  <c r="F24106" i="1"/>
  <c r="L24106" i="1" s="1"/>
  <c r="G24106" i="1" s="1"/>
  <c r="F24107" i="1"/>
  <c r="L24107" i="1" s="1"/>
  <c r="G24107" i="1" s="1"/>
  <c r="F24108" i="1"/>
  <c r="L24108" i="1" s="1"/>
  <c r="G24108" i="1" s="1"/>
  <c r="F24109" i="1"/>
  <c r="L24109" i="1" s="1"/>
  <c r="G24109" i="1" s="1"/>
  <c r="F24110" i="1"/>
  <c r="L24110" i="1" s="1"/>
  <c r="G24110" i="1" s="1"/>
  <c r="F24111" i="1"/>
  <c r="L24111" i="1" s="1"/>
  <c r="G24111" i="1" s="1"/>
  <c r="F24112" i="1"/>
  <c r="L24112" i="1" s="1"/>
  <c r="G24112" i="1" s="1"/>
  <c r="F24113" i="1"/>
  <c r="L24113" i="1" s="1"/>
  <c r="G24113" i="1" s="1"/>
  <c r="F24114" i="1"/>
  <c r="L24114" i="1" s="1"/>
  <c r="G24114" i="1" s="1"/>
  <c r="F24115" i="1"/>
  <c r="L24115" i="1" s="1"/>
  <c r="G24115" i="1" s="1"/>
  <c r="F24116" i="1"/>
  <c r="L24116" i="1" s="1"/>
  <c r="G24116" i="1" s="1"/>
  <c r="F24117" i="1"/>
  <c r="L24117" i="1" s="1"/>
  <c r="G24117" i="1" s="1"/>
  <c r="F24118" i="1"/>
  <c r="L24118" i="1" s="1"/>
  <c r="G24118" i="1" s="1"/>
  <c r="F24119" i="1"/>
  <c r="L24119" i="1" s="1"/>
  <c r="G24119" i="1" s="1"/>
  <c r="F24120" i="1"/>
  <c r="L24120" i="1" s="1"/>
  <c r="G24120" i="1" s="1"/>
  <c r="F24121" i="1"/>
  <c r="L24121" i="1" s="1"/>
  <c r="G24121" i="1" s="1"/>
  <c r="F24122" i="1"/>
  <c r="L24122" i="1" s="1"/>
  <c r="G24122" i="1" s="1"/>
  <c r="F24123" i="1"/>
  <c r="L24123" i="1" s="1"/>
  <c r="G24123" i="1" s="1"/>
  <c r="F24124" i="1"/>
  <c r="L24124" i="1" s="1"/>
  <c r="G24124" i="1" s="1"/>
  <c r="F24125" i="1"/>
  <c r="L24125" i="1" s="1"/>
  <c r="G24125" i="1" s="1"/>
  <c r="F24126" i="1"/>
  <c r="L24126" i="1" s="1"/>
  <c r="G24126" i="1" s="1"/>
  <c r="F24127" i="1"/>
  <c r="L24127" i="1" s="1"/>
  <c r="G24127" i="1" s="1"/>
  <c r="F24128" i="1"/>
  <c r="L24128" i="1" s="1"/>
  <c r="G24128" i="1" s="1"/>
  <c r="F24129" i="1"/>
  <c r="L24129" i="1" s="1"/>
  <c r="G24129" i="1" s="1"/>
  <c r="F24130" i="1"/>
  <c r="L24130" i="1" s="1"/>
  <c r="G24130" i="1" s="1"/>
  <c r="F24131" i="1"/>
  <c r="L24131" i="1" s="1"/>
  <c r="G24131" i="1" s="1"/>
  <c r="F24132" i="1"/>
  <c r="L24132" i="1" s="1"/>
  <c r="G24132" i="1" s="1"/>
  <c r="F24133" i="1"/>
  <c r="L24133" i="1" s="1"/>
  <c r="G24133" i="1" s="1"/>
  <c r="F24134" i="1"/>
  <c r="L24134" i="1" s="1"/>
  <c r="G24134" i="1" s="1"/>
  <c r="F24135" i="1"/>
  <c r="L24135" i="1" s="1"/>
  <c r="G24135" i="1" s="1"/>
  <c r="F24136" i="1"/>
  <c r="L24136" i="1" s="1"/>
  <c r="G24136" i="1" s="1"/>
  <c r="F24137" i="1"/>
  <c r="L24137" i="1" s="1"/>
  <c r="G24137" i="1" s="1"/>
  <c r="F24138" i="1"/>
  <c r="L24138" i="1" s="1"/>
  <c r="G24138" i="1" s="1"/>
  <c r="F24139" i="1"/>
  <c r="L24139" i="1" s="1"/>
  <c r="G24139" i="1" s="1"/>
  <c r="F24140" i="1"/>
  <c r="L24140" i="1" s="1"/>
  <c r="G24140" i="1" s="1"/>
  <c r="F24141" i="1"/>
  <c r="L24141" i="1" s="1"/>
  <c r="G24141" i="1" s="1"/>
  <c r="F24142" i="1"/>
  <c r="L24142" i="1" s="1"/>
  <c r="G24142" i="1" s="1"/>
  <c r="F24143" i="1"/>
  <c r="L24143" i="1" s="1"/>
  <c r="G24143" i="1" s="1"/>
  <c r="F24144" i="1"/>
  <c r="L24144" i="1" s="1"/>
  <c r="G24144" i="1" s="1"/>
  <c r="F24145" i="1"/>
  <c r="L24145" i="1" s="1"/>
  <c r="G24145" i="1" s="1"/>
  <c r="F24146" i="1"/>
  <c r="L24146" i="1" s="1"/>
  <c r="G24146" i="1" s="1"/>
  <c r="F24147" i="1"/>
  <c r="L24147" i="1" s="1"/>
  <c r="G24147" i="1" s="1"/>
  <c r="F24148" i="1"/>
  <c r="L24148" i="1" s="1"/>
  <c r="G24148" i="1" s="1"/>
  <c r="F24149" i="1"/>
  <c r="L24149" i="1" s="1"/>
  <c r="G24149" i="1" s="1"/>
  <c r="F24150" i="1"/>
  <c r="L24150" i="1" s="1"/>
  <c r="G24150" i="1" s="1"/>
  <c r="F24151" i="1"/>
  <c r="L24151" i="1" s="1"/>
  <c r="G24151" i="1" s="1"/>
  <c r="F24152" i="1"/>
  <c r="L24152" i="1" s="1"/>
  <c r="G24152" i="1" s="1"/>
  <c r="F24153" i="1"/>
  <c r="L24153" i="1" s="1"/>
  <c r="G24153" i="1" s="1"/>
  <c r="F24154" i="1"/>
  <c r="L24154" i="1" s="1"/>
  <c r="G24154" i="1" s="1"/>
  <c r="F24155" i="1"/>
  <c r="L24155" i="1" s="1"/>
  <c r="G24155" i="1" s="1"/>
  <c r="F24156" i="1"/>
  <c r="L24156" i="1" s="1"/>
  <c r="G24156" i="1" s="1"/>
  <c r="F24157" i="1"/>
  <c r="L24157" i="1" s="1"/>
  <c r="G24157" i="1" s="1"/>
  <c r="F24158" i="1"/>
  <c r="L24158" i="1" s="1"/>
  <c r="G24158" i="1" s="1"/>
  <c r="F24159" i="1"/>
  <c r="L24159" i="1" s="1"/>
  <c r="G24159" i="1" s="1"/>
  <c r="F24160" i="1"/>
  <c r="L24160" i="1" s="1"/>
  <c r="G24160" i="1" s="1"/>
  <c r="F24161" i="1"/>
  <c r="L24161" i="1" s="1"/>
  <c r="G24161" i="1" s="1"/>
  <c r="F24162" i="1"/>
  <c r="L24162" i="1" s="1"/>
  <c r="G24162" i="1" s="1"/>
  <c r="F24163" i="1"/>
  <c r="L24163" i="1" s="1"/>
  <c r="G24163" i="1" s="1"/>
  <c r="F24164" i="1"/>
  <c r="L24164" i="1" s="1"/>
  <c r="G24164" i="1" s="1"/>
  <c r="F24165" i="1"/>
  <c r="L24165" i="1" s="1"/>
  <c r="G24165" i="1" s="1"/>
  <c r="F24166" i="1"/>
  <c r="L24166" i="1" s="1"/>
  <c r="G24166" i="1" s="1"/>
  <c r="F24167" i="1"/>
  <c r="L24167" i="1" s="1"/>
  <c r="G24167" i="1" s="1"/>
  <c r="F24168" i="1"/>
  <c r="L24168" i="1" s="1"/>
  <c r="G24168" i="1" s="1"/>
  <c r="F24169" i="1"/>
  <c r="L24169" i="1" s="1"/>
  <c r="G24169" i="1" s="1"/>
  <c r="F24170" i="1"/>
  <c r="L24170" i="1" s="1"/>
  <c r="G24170" i="1" s="1"/>
  <c r="F24171" i="1"/>
  <c r="L24171" i="1" s="1"/>
  <c r="G24171" i="1" s="1"/>
  <c r="F24172" i="1"/>
  <c r="L24172" i="1" s="1"/>
  <c r="G24172" i="1" s="1"/>
  <c r="F24173" i="1"/>
  <c r="L24173" i="1" s="1"/>
  <c r="G24173" i="1" s="1"/>
  <c r="F24174" i="1"/>
  <c r="L24174" i="1" s="1"/>
  <c r="G24174" i="1" s="1"/>
  <c r="F24175" i="1"/>
  <c r="L24175" i="1" s="1"/>
  <c r="G24175" i="1" s="1"/>
  <c r="F24176" i="1"/>
  <c r="L24176" i="1" s="1"/>
  <c r="G24176" i="1" s="1"/>
  <c r="F24177" i="1"/>
  <c r="L24177" i="1" s="1"/>
  <c r="G24177" i="1" s="1"/>
  <c r="F24178" i="1"/>
  <c r="L24178" i="1" s="1"/>
  <c r="G24178" i="1" s="1"/>
  <c r="F24179" i="1"/>
  <c r="L24179" i="1" s="1"/>
  <c r="G24179" i="1" s="1"/>
  <c r="F24180" i="1"/>
  <c r="L24180" i="1" s="1"/>
  <c r="G24180" i="1" s="1"/>
  <c r="F24181" i="1"/>
  <c r="L24181" i="1" s="1"/>
  <c r="G24181" i="1" s="1"/>
  <c r="F24182" i="1"/>
  <c r="L24182" i="1" s="1"/>
  <c r="G24182" i="1" s="1"/>
  <c r="F24183" i="1"/>
  <c r="L24183" i="1" s="1"/>
  <c r="G24183" i="1" s="1"/>
  <c r="F24184" i="1"/>
  <c r="L24184" i="1" s="1"/>
  <c r="G24184" i="1" s="1"/>
  <c r="F24185" i="1"/>
  <c r="L24185" i="1" s="1"/>
  <c r="G24185" i="1" s="1"/>
  <c r="F24186" i="1"/>
  <c r="L24186" i="1" s="1"/>
  <c r="G24186" i="1" s="1"/>
  <c r="F24187" i="1"/>
  <c r="L24187" i="1" s="1"/>
  <c r="G24187" i="1" s="1"/>
  <c r="F24188" i="1"/>
  <c r="L24188" i="1" s="1"/>
  <c r="G24188" i="1" s="1"/>
  <c r="F24189" i="1"/>
  <c r="L24189" i="1" s="1"/>
  <c r="G24189" i="1" s="1"/>
  <c r="F24190" i="1"/>
  <c r="L24190" i="1" s="1"/>
  <c r="G24190" i="1" s="1"/>
  <c r="F24191" i="1"/>
  <c r="L24191" i="1" s="1"/>
  <c r="G24191" i="1" s="1"/>
  <c r="F24192" i="1"/>
  <c r="L24192" i="1" s="1"/>
  <c r="G24192" i="1" s="1"/>
  <c r="F24193" i="1"/>
  <c r="L24193" i="1" s="1"/>
  <c r="G24193" i="1" s="1"/>
  <c r="F24194" i="1"/>
  <c r="L24194" i="1" s="1"/>
  <c r="G24194" i="1" s="1"/>
  <c r="F24195" i="1"/>
  <c r="L24195" i="1" s="1"/>
  <c r="G24195" i="1" s="1"/>
  <c r="F24196" i="1"/>
  <c r="L24196" i="1" s="1"/>
  <c r="G24196" i="1" s="1"/>
  <c r="F24197" i="1"/>
  <c r="L24197" i="1" s="1"/>
  <c r="G24197" i="1" s="1"/>
  <c r="F24198" i="1"/>
  <c r="L24198" i="1" s="1"/>
  <c r="G24198" i="1" s="1"/>
  <c r="F24199" i="1"/>
  <c r="L24199" i="1" s="1"/>
  <c r="G24199" i="1" s="1"/>
  <c r="F24200" i="1"/>
  <c r="L24200" i="1" s="1"/>
  <c r="G24200" i="1" s="1"/>
  <c r="F24201" i="1"/>
  <c r="L24201" i="1" s="1"/>
  <c r="G24201" i="1" s="1"/>
  <c r="F24202" i="1"/>
  <c r="L24202" i="1" s="1"/>
  <c r="G24202" i="1" s="1"/>
  <c r="F24203" i="1"/>
  <c r="L24203" i="1" s="1"/>
  <c r="G24203" i="1" s="1"/>
  <c r="F24204" i="1"/>
  <c r="L24204" i="1" s="1"/>
  <c r="G24204" i="1" s="1"/>
  <c r="F24205" i="1"/>
  <c r="L24205" i="1" s="1"/>
  <c r="G24205" i="1" s="1"/>
  <c r="F24206" i="1"/>
  <c r="L24206" i="1" s="1"/>
  <c r="G24206" i="1" s="1"/>
  <c r="F24207" i="1"/>
  <c r="L24207" i="1" s="1"/>
  <c r="G24207" i="1" s="1"/>
  <c r="F24208" i="1"/>
  <c r="L24208" i="1" s="1"/>
  <c r="G24208" i="1" s="1"/>
  <c r="F24209" i="1"/>
  <c r="L24209" i="1" s="1"/>
  <c r="G24209" i="1" s="1"/>
  <c r="F24210" i="1"/>
  <c r="L24210" i="1" s="1"/>
  <c r="G24210" i="1" s="1"/>
  <c r="F24211" i="1"/>
  <c r="L24211" i="1" s="1"/>
  <c r="G24211" i="1" s="1"/>
  <c r="F24212" i="1"/>
  <c r="L24212" i="1" s="1"/>
  <c r="G24212" i="1" s="1"/>
  <c r="F24213" i="1"/>
  <c r="L24213" i="1" s="1"/>
  <c r="G24213" i="1" s="1"/>
  <c r="F24214" i="1"/>
  <c r="L24214" i="1" s="1"/>
  <c r="G24214" i="1" s="1"/>
  <c r="F24215" i="1"/>
  <c r="L24215" i="1" s="1"/>
  <c r="G24215" i="1" s="1"/>
  <c r="F24216" i="1"/>
  <c r="L24216" i="1" s="1"/>
  <c r="G24216" i="1" s="1"/>
  <c r="F24217" i="1"/>
  <c r="L24217" i="1" s="1"/>
  <c r="G24217" i="1" s="1"/>
  <c r="F24218" i="1"/>
  <c r="L24218" i="1" s="1"/>
  <c r="G24218" i="1" s="1"/>
  <c r="F24219" i="1"/>
  <c r="L24219" i="1" s="1"/>
  <c r="G24219" i="1" s="1"/>
  <c r="F24220" i="1"/>
  <c r="L24220" i="1" s="1"/>
  <c r="G24220" i="1" s="1"/>
  <c r="F24221" i="1"/>
  <c r="L24221" i="1" s="1"/>
  <c r="G24221" i="1" s="1"/>
  <c r="F24222" i="1"/>
  <c r="L24222" i="1" s="1"/>
  <c r="G24222" i="1" s="1"/>
  <c r="F24223" i="1"/>
  <c r="L24223" i="1" s="1"/>
  <c r="G24223" i="1" s="1"/>
  <c r="F24224" i="1"/>
  <c r="L24224" i="1" s="1"/>
  <c r="G24224" i="1" s="1"/>
  <c r="F24225" i="1"/>
  <c r="L24225" i="1" s="1"/>
  <c r="G24225" i="1" s="1"/>
  <c r="F24226" i="1"/>
  <c r="L24226" i="1" s="1"/>
  <c r="G24226" i="1" s="1"/>
  <c r="F24227" i="1"/>
  <c r="L24227" i="1" s="1"/>
  <c r="G24227" i="1" s="1"/>
  <c r="F24228" i="1"/>
  <c r="L24228" i="1" s="1"/>
  <c r="G24228" i="1" s="1"/>
  <c r="F24229" i="1"/>
  <c r="L24229" i="1" s="1"/>
  <c r="G24229" i="1" s="1"/>
  <c r="F24230" i="1"/>
  <c r="L24230" i="1" s="1"/>
  <c r="G24230" i="1" s="1"/>
  <c r="F24231" i="1"/>
  <c r="L24231" i="1" s="1"/>
  <c r="G24231" i="1" s="1"/>
  <c r="F24232" i="1"/>
  <c r="L24232" i="1" s="1"/>
  <c r="G24232" i="1" s="1"/>
  <c r="F24233" i="1"/>
  <c r="L24233" i="1" s="1"/>
  <c r="G24233" i="1" s="1"/>
  <c r="F24234" i="1"/>
  <c r="L24234" i="1" s="1"/>
  <c r="G24234" i="1" s="1"/>
  <c r="F24235" i="1"/>
  <c r="L24235" i="1" s="1"/>
  <c r="G24235" i="1" s="1"/>
  <c r="F24236" i="1"/>
  <c r="L24236" i="1" s="1"/>
  <c r="G24236" i="1" s="1"/>
  <c r="F24237" i="1"/>
  <c r="L24237" i="1" s="1"/>
  <c r="G24237" i="1" s="1"/>
  <c r="F24238" i="1"/>
  <c r="L24238" i="1" s="1"/>
  <c r="G24238" i="1" s="1"/>
  <c r="F24239" i="1"/>
  <c r="L24239" i="1" s="1"/>
  <c r="G24239" i="1" s="1"/>
  <c r="F24240" i="1"/>
  <c r="L24240" i="1" s="1"/>
  <c r="G24240" i="1" s="1"/>
  <c r="F24241" i="1"/>
  <c r="L24241" i="1" s="1"/>
  <c r="G24241" i="1" s="1"/>
  <c r="F24242" i="1"/>
  <c r="L24242" i="1" s="1"/>
  <c r="G24242" i="1" s="1"/>
  <c r="F24243" i="1"/>
  <c r="L24243" i="1" s="1"/>
  <c r="G24243" i="1" s="1"/>
  <c r="F24244" i="1"/>
  <c r="L24244" i="1" s="1"/>
  <c r="G24244" i="1" s="1"/>
  <c r="F24245" i="1"/>
  <c r="L24245" i="1" s="1"/>
  <c r="G24245" i="1" s="1"/>
  <c r="F24246" i="1"/>
  <c r="L24246" i="1" s="1"/>
  <c r="G24246" i="1" s="1"/>
  <c r="F24247" i="1"/>
  <c r="L24247" i="1" s="1"/>
  <c r="G24247" i="1" s="1"/>
  <c r="F24248" i="1"/>
  <c r="L24248" i="1" s="1"/>
  <c r="G24248" i="1" s="1"/>
  <c r="F24249" i="1"/>
  <c r="L24249" i="1" s="1"/>
  <c r="G24249" i="1" s="1"/>
  <c r="F24250" i="1"/>
  <c r="L24250" i="1" s="1"/>
  <c r="G24250" i="1" s="1"/>
  <c r="F24251" i="1"/>
  <c r="L24251" i="1" s="1"/>
  <c r="G24251" i="1" s="1"/>
  <c r="F24252" i="1"/>
  <c r="L24252" i="1" s="1"/>
  <c r="G24252" i="1" s="1"/>
  <c r="F24253" i="1"/>
  <c r="L24253" i="1" s="1"/>
  <c r="G24253" i="1" s="1"/>
  <c r="F24254" i="1"/>
  <c r="L24254" i="1" s="1"/>
  <c r="G24254" i="1" s="1"/>
  <c r="F24255" i="1"/>
  <c r="L24255" i="1" s="1"/>
  <c r="G24255" i="1" s="1"/>
  <c r="F24256" i="1"/>
  <c r="L24256" i="1" s="1"/>
  <c r="G24256" i="1" s="1"/>
  <c r="F24257" i="1"/>
  <c r="L24257" i="1" s="1"/>
  <c r="G24257" i="1" s="1"/>
  <c r="F24258" i="1"/>
  <c r="L24258" i="1" s="1"/>
  <c r="G24258" i="1" s="1"/>
  <c r="F24259" i="1"/>
  <c r="L24259" i="1" s="1"/>
  <c r="G24259" i="1" s="1"/>
  <c r="F24260" i="1"/>
  <c r="L24260" i="1" s="1"/>
  <c r="G24260" i="1" s="1"/>
  <c r="F24261" i="1"/>
  <c r="L24261" i="1" s="1"/>
  <c r="G24261" i="1" s="1"/>
  <c r="F24262" i="1"/>
  <c r="L24262" i="1" s="1"/>
  <c r="G24262" i="1" s="1"/>
  <c r="F24263" i="1"/>
  <c r="L24263" i="1" s="1"/>
  <c r="G24263" i="1" s="1"/>
  <c r="F24264" i="1"/>
  <c r="L24264" i="1" s="1"/>
  <c r="G24264" i="1" s="1"/>
  <c r="F24265" i="1"/>
  <c r="L24265" i="1" s="1"/>
  <c r="G24265" i="1" s="1"/>
  <c r="F24266" i="1"/>
  <c r="L24266" i="1" s="1"/>
  <c r="G24266" i="1" s="1"/>
  <c r="F24267" i="1"/>
  <c r="L24267" i="1" s="1"/>
  <c r="G24267" i="1" s="1"/>
  <c r="F24268" i="1"/>
  <c r="L24268" i="1" s="1"/>
  <c r="G24268" i="1" s="1"/>
  <c r="F24269" i="1"/>
  <c r="L24269" i="1" s="1"/>
  <c r="G24269" i="1" s="1"/>
  <c r="F24270" i="1"/>
  <c r="L24270" i="1" s="1"/>
  <c r="G24270" i="1" s="1"/>
  <c r="F24271" i="1"/>
  <c r="L24271" i="1" s="1"/>
  <c r="G24271" i="1" s="1"/>
  <c r="F24272" i="1"/>
  <c r="L24272" i="1" s="1"/>
  <c r="G24272" i="1" s="1"/>
  <c r="F24273" i="1"/>
  <c r="L24273" i="1" s="1"/>
  <c r="G24273" i="1" s="1"/>
  <c r="F24274" i="1"/>
  <c r="L24274" i="1" s="1"/>
  <c r="G24274" i="1" s="1"/>
  <c r="F24275" i="1"/>
  <c r="L24275" i="1" s="1"/>
  <c r="G24275" i="1" s="1"/>
  <c r="F24276" i="1"/>
  <c r="L24276" i="1" s="1"/>
  <c r="G24276" i="1" s="1"/>
  <c r="F24277" i="1"/>
  <c r="L24277" i="1" s="1"/>
  <c r="G24277" i="1" s="1"/>
  <c r="F24278" i="1"/>
  <c r="L24278" i="1" s="1"/>
  <c r="G24278" i="1" s="1"/>
  <c r="F24279" i="1"/>
  <c r="L24279" i="1" s="1"/>
  <c r="G24279" i="1" s="1"/>
  <c r="F24280" i="1"/>
  <c r="L24280" i="1" s="1"/>
  <c r="G24280" i="1" s="1"/>
  <c r="F24281" i="1"/>
  <c r="L24281" i="1" s="1"/>
  <c r="G24281" i="1" s="1"/>
  <c r="F24282" i="1"/>
  <c r="L24282" i="1" s="1"/>
  <c r="G24282" i="1" s="1"/>
  <c r="F24283" i="1"/>
  <c r="L24283" i="1" s="1"/>
  <c r="G24283" i="1" s="1"/>
  <c r="F24284" i="1"/>
  <c r="L24284" i="1" s="1"/>
  <c r="G24284" i="1" s="1"/>
  <c r="F24285" i="1"/>
  <c r="L24285" i="1" s="1"/>
  <c r="G24285" i="1" s="1"/>
  <c r="F24286" i="1"/>
  <c r="L24286" i="1" s="1"/>
  <c r="G24286" i="1" s="1"/>
  <c r="F24287" i="1"/>
  <c r="L24287" i="1" s="1"/>
  <c r="G24287" i="1" s="1"/>
  <c r="F24288" i="1"/>
  <c r="L24288" i="1" s="1"/>
  <c r="G24288" i="1" s="1"/>
  <c r="F24289" i="1"/>
  <c r="L24289" i="1" s="1"/>
  <c r="G24289" i="1" s="1"/>
  <c r="F24290" i="1"/>
  <c r="L24290" i="1" s="1"/>
  <c r="G24290" i="1" s="1"/>
  <c r="F24291" i="1"/>
  <c r="L24291" i="1" s="1"/>
  <c r="G24291" i="1" s="1"/>
  <c r="F24292" i="1"/>
  <c r="L24292" i="1" s="1"/>
  <c r="G24292" i="1" s="1"/>
  <c r="F24293" i="1"/>
  <c r="L24293" i="1" s="1"/>
  <c r="G24293" i="1" s="1"/>
  <c r="F24294" i="1"/>
  <c r="L24294" i="1" s="1"/>
  <c r="G24294" i="1" s="1"/>
  <c r="F24295" i="1"/>
  <c r="L24295" i="1" s="1"/>
  <c r="G24295" i="1" s="1"/>
  <c r="F24296" i="1"/>
  <c r="L24296" i="1" s="1"/>
  <c r="G24296" i="1" s="1"/>
  <c r="F24297" i="1"/>
  <c r="L24297" i="1" s="1"/>
  <c r="G24297" i="1" s="1"/>
  <c r="F24298" i="1"/>
  <c r="L24298" i="1" s="1"/>
  <c r="G24298" i="1" s="1"/>
  <c r="F24299" i="1"/>
  <c r="L24299" i="1" s="1"/>
  <c r="G24299" i="1" s="1"/>
  <c r="F24300" i="1"/>
  <c r="L24300" i="1" s="1"/>
  <c r="G24300" i="1" s="1"/>
  <c r="F24301" i="1"/>
  <c r="L24301" i="1" s="1"/>
  <c r="G24301" i="1" s="1"/>
  <c r="F24302" i="1"/>
  <c r="L24302" i="1" s="1"/>
  <c r="G24302" i="1" s="1"/>
  <c r="F24303" i="1"/>
  <c r="L24303" i="1" s="1"/>
  <c r="G24303" i="1" s="1"/>
  <c r="F24304" i="1"/>
  <c r="L24304" i="1" s="1"/>
  <c r="G24304" i="1" s="1"/>
  <c r="F24305" i="1"/>
  <c r="L24305" i="1" s="1"/>
  <c r="G24305" i="1" s="1"/>
  <c r="F24306" i="1"/>
  <c r="L24306" i="1" s="1"/>
  <c r="G24306" i="1" s="1"/>
  <c r="F24307" i="1"/>
  <c r="L24307" i="1" s="1"/>
  <c r="G24307" i="1" s="1"/>
  <c r="F24308" i="1"/>
  <c r="L24308" i="1" s="1"/>
  <c r="G24308" i="1" s="1"/>
  <c r="F24309" i="1"/>
  <c r="L24309" i="1" s="1"/>
  <c r="G24309" i="1" s="1"/>
  <c r="F24310" i="1"/>
  <c r="L24310" i="1" s="1"/>
  <c r="G24310" i="1" s="1"/>
  <c r="F24311" i="1"/>
  <c r="L24311" i="1" s="1"/>
  <c r="G24311" i="1" s="1"/>
  <c r="F24312" i="1"/>
  <c r="L24312" i="1" s="1"/>
  <c r="G24312" i="1" s="1"/>
  <c r="F24313" i="1"/>
  <c r="L24313" i="1" s="1"/>
  <c r="G24313" i="1" s="1"/>
  <c r="F24314" i="1"/>
  <c r="L24314" i="1" s="1"/>
  <c r="G24314" i="1" s="1"/>
  <c r="F24315" i="1"/>
  <c r="L24315" i="1" s="1"/>
  <c r="G24315" i="1" s="1"/>
  <c r="F24316" i="1"/>
  <c r="L24316" i="1" s="1"/>
  <c r="G24316" i="1" s="1"/>
  <c r="F24317" i="1"/>
  <c r="L24317" i="1" s="1"/>
  <c r="G24317" i="1" s="1"/>
  <c r="F24318" i="1"/>
  <c r="L24318" i="1" s="1"/>
  <c r="G24318" i="1" s="1"/>
  <c r="F24319" i="1"/>
  <c r="L24319" i="1" s="1"/>
  <c r="G24319" i="1" s="1"/>
  <c r="F24320" i="1"/>
  <c r="L24320" i="1" s="1"/>
  <c r="G24320" i="1" s="1"/>
  <c r="F24321" i="1"/>
  <c r="L24321" i="1" s="1"/>
  <c r="G24321" i="1" s="1"/>
  <c r="F24322" i="1"/>
  <c r="L24322" i="1" s="1"/>
  <c r="G24322" i="1" s="1"/>
  <c r="F24323" i="1"/>
  <c r="L24323" i="1" s="1"/>
  <c r="G24323" i="1" s="1"/>
  <c r="F24324" i="1"/>
  <c r="L24324" i="1" s="1"/>
  <c r="G24324" i="1" s="1"/>
  <c r="F24325" i="1"/>
  <c r="L24325" i="1" s="1"/>
  <c r="G24325" i="1" s="1"/>
  <c r="F24326" i="1"/>
  <c r="L24326" i="1" s="1"/>
  <c r="G24326" i="1" s="1"/>
  <c r="F24327" i="1"/>
  <c r="L24327" i="1" s="1"/>
  <c r="G24327" i="1" s="1"/>
  <c r="F24328" i="1"/>
  <c r="L24328" i="1" s="1"/>
  <c r="G24328" i="1" s="1"/>
  <c r="F24329" i="1"/>
  <c r="L24329" i="1" s="1"/>
  <c r="G24329" i="1" s="1"/>
  <c r="F24330" i="1"/>
  <c r="L24330" i="1" s="1"/>
  <c r="G24330" i="1" s="1"/>
  <c r="F24331" i="1"/>
  <c r="L24331" i="1" s="1"/>
  <c r="G24331" i="1" s="1"/>
  <c r="F24332" i="1"/>
  <c r="L24332" i="1" s="1"/>
  <c r="G24332" i="1" s="1"/>
  <c r="F24333" i="1"/>
  <c r="L24333" i="1" s="1"/>
  <c r="G24333" i="1" s="1"/>
  <c r="F24334" i="1"/>
  <c r="L24334" i="1" s="1"/>
  <c r="G24334" i="1" s="1"/>
  <c r="F24335" i="1"/>
  <c r="L24335" i="1" s="1"/>
  <c r="G24335" i="1" s="1"/>
  <c r="F24336" i="1"/>
  <c r="L24336" i="1" s="1"/>
  <c r="G24336" i="1" s="1"/>
  <c r="F24337" i="1"/>
  <c r="L24337" i="1" s="1"/>
  <c r="G24337" i="1" s="1"/>
  <c r="F24338" i="1"/>
  <c r="L24338" i="1" s="1"/>
  <c r="G24338" i="1" s="1"/>
  <c r="F24339" i="1"/>
  <c r="L24339" i="1" s="1"/>
  <c r="G24339" i="1" s="1"/>
  <c r="F24340" i="1"/>
  <c r="L24340" i="1" s="1"/>
  <c r="G24340" i="1" s="1"/>
  <c r="F24341" i="1"/>
  <c r="L24341" i="1" s="1"/>
  <c r="G24341" i="1" s="1"/>
  <c r="F24342" i="1"/>
  <c r="L24342" i="1" s="1"/>
  <c r="G24342" i="1" s="1"/>
  <c r="F24343" i="1"/>
  <c r="L24343" i="1" s="1"/>
  <c r="G24343" i="1" s="1"/>
  <c r="F24344" i="1"/>
  <c r="L24344" i="1" s="1"/>
  <c r="G24344" i="1" s="1"/>
  <c r="F24345" i="1"/>
  <c r="L24345" i="1" s="1"/>
  <c r="G24345" i="1" s="1"/>
  <c r="F24346" i="1"/>
  <c r="L24346" i="1" s="1"/>
  <c r="G24346" i="1" s="1"/>
  <c r="F24347" i="1"/>
  <c r="L24347" i="1" s="1"/>
  <c r="G24347" i="1" s="1"/>
  <c r="F24348" i="1"/>
  <c r="L24348" i="1" s="1"/>
  <c r="G24348" i="1" s="1"/>
  <c r="F24349" i="1"/>
  <c r="L24349" i="1" s="1"/>
  <c r="G24349" i="1" s="1"/>
  <c r="F24350" i="1"/>
  <c r="L24350" i="1" s="1"/>
  <c r="G24350" i="1" s="1"/>
  <c r="F24351" i="1"/>
  <c r="L24351" i="1" s="1"/>
  <c r="G24351" i="1" s="1"/>
  <c r="F24352" i="1"/>
  <c r="L24352" i="1" s="1"/>
  <c r="G24352" i="1" s="1"/>
  <c r="F24353" i="1"/>
  <c r="L24353" i="1" s="1"/>
  <c r="G24353" i="1" s="1"/>
  <c r="F24354" i="1"/>
  <c r="L24354" i="1" s="1"/>
  <c r="G24354" i="1" s="1"/>
  <c r="F24355" i="1"/>
  <c r="L24355" i="1" s="1"/>
  <c r="G24355" i="1" s="1"/>
  <c r="F24356" i="1"/>
  <c r="L24356" i="1" s="1"/>
  <c r="G24356" i="1" s="1"/>
  <c r="F24357" i="1"/>
  <c r="L24357" i="1" s="1"/>
  <c r="G24357" i="1" s="1"/>
  <c r="F24358" i="1"/>
  <c r="L24358" i="1" s="1"/>
  <c r="G24358" i="1" s="1"/>
  <c r="F24359" i="1"/>
  <c r="L24359" i="1" s="1"/>
  <c r="G24359" i="1" s="1"/>
  <c r="F24360" i="1"/>
  <c r="L24360" i="1" s="1"/>
  <c r="G24360" i="1" s="1"/>
  <c r="F24361" i="1"/>
  <c r="L24361" i="1" s="1"/>
  <c r="G24361" i="1" s="1"/>
  <c r="F24362" i="1"/>
  <c r="L24362" i="1" s="1"/>
  <c r="G24362" i="1" s="1"/>
  <c r="F24363" i="1"/>
  <c r="L24363" i="1" s="1"/>
  <c r="G24363" i="1" s="1"/>
  <c r="F24364" i="1"/>
  <c r="L24364" i="1" s="1"/>
  <c r="G24364" i="1" s="1"/>
  <c r="F24365" i="1"/>
  <c r="L24365" i="1" s="1"/>
  <c r="G24365" i="1" s="1"/>
  <c r="F24366" i="1"/>
  <c r="L24366" i="1" s="1"/>
  <c r="G24366" i="1" s="1"/>
  <c r="F24367" i="1"/>
  <c r="L24367" i="1" s="1"/>
  <c r="G24367" i="1" s="1"/>
  <c r="F24368" i="1"/>
  <c r="L24368" i="1" s="1"/>
  <c r="G24368" i="1" s="1"/>
  <c r="F24369" i="1"/>
  <c r="L24369" i="1" s="1"/>
  <c r="G24369" i="1" s="1"/>
  <c r="F24370" i="1"/>
  <c r="L24370" i="1" s="1"/>
  <c r="G24370" i="1" s="1"/>
  <c r="F24371" i="1"/>
  <c r="L24371" i="1" s="1"/>
  <c r="G24371" i="1" s="1"/>
  <c r="F24372" i="1"/>
  <c r="L24372" i="1" s="1"/>
  <c r="G24372" i="1" s="1"/>
  <c r="F24373" i="1"/>
  <c r="L24373" i="1" s="1"/>
  <c r="G24373" i="1" s="1"/>
  <c r="F24374" i="1"/>
  <c r="L24374" i="1" s="1"/>
  <c r="G24374" i="1" s="1"/>
  <c r="F24375" i="1"/>
  <c r="L24375" i="1" s="1"/>
  <c r="G24375" i="1" s="1"/>
  <c r="F24376" i="1"/>
  <c r="L24376" i="1" s="1"/>
  <c r="G24376" i="1" s="1"/>
  <c r="F24377" i="1"/>
  <c r="L24377" i="1" s="1"/>
  <c r="G24377" i="1" s="1"/>
  <c r="F24378" i="1"/>
  <c r="L24378" i="1" s="1"/>
  <c r="G24378" i="1" s="1"/>
  <c r="F24379" i="1"/>
  <c r="L24379" i="1" s="1"/>
  <c r="G24379" i="1" s="1"/>
  <c r="F24380" i="1"/>
  <c r="L24380" i="1" s="1"/>
  <c r="G24380" i="1" s="1"/>
  <c r="F24381" i="1"/>
  <c r="L24381" i="1" s="1"/>
  <c r="G24381" i="1" s="1"/>
  <c r="F24382" i="1"/>
  <c r="L24382" i="1" s="1"/>
  <c r="G24382" i="1" s="1"/>
  <c r="F24383" i="1"/>
  <c r="L24383" i="1" s="1"/>
  <c r="G24383" i="1" s="1"/>
  <c r="F24384" i="1"/>
  <c r="L24384" i="1" s="1"/>
  <c r="G24384" i="1" s="1"/>
  <c r="F24385" i="1"/>
  <c r="L24385" i="1" s="1"/>
  <c r="G24385" i="1" s="1"/>
  <c r="F24386" i="1"/>
  <c r="L24386" i="1" s="1"/>
  <c r="G24386" i="1" s="1"/>
  <c r="F24387" i="1"/>
  <c r="L24387" i="1" s="1"/>
  <c r="G24387" i="1" s="1"/>
  <c r="F24388" i="1"/>
  <c r="L24388" i="1" s="1"/>
  <c r="G24388" i="1" s="1"/>
  <c r="F24389" i="1"/>
  <c r="L24389" i="1" s="1"/>
  <c r="G24389" i="1" s="1"/>
  <c r="F24390" i="1"/>
  <c r="L24390" i="1" s="1"/>
  <c r="G24390" i="1" s="1"/>
  <c r="F24391" i="1"/>
  <c r="L24391" i="1" s="1"/>
  <c r="G24391" i="1" s="1"/>
  <c r="F24392" i="1"/>
  <c r="L24392" i="1" s="1"/>
  <c r="G24392" i="1" s="1"/>
  <c r="F24393" i="1"/>
  <c r="L24393" i="1" s="1"/>
  <c r="G24393" i="1" s="1"/>
  <c r="F24394" i="1"/>
  <c r="L24394" i="1" s="1"/>
  <c r="G24394" i="1" s="1"/>
  <c r="F24395" i="1"/>
  <c r="L24395" i="1" s="1"/>
  <c r="G24395" i="1" s="1"/>
  <c r="F24396" i="1"/>
  <c r="L24396" i="1" s="1"/>
  <c r="G24396" i="1" s="1"/>
  <c r="F24397" i="1"/>
  <c r="L24397" i="1" s="1"/>
  <c r="G24397" i="1" s="1"/>
  <c r="F24398" i="1"/>
  <c r="L24398" i="1" s="1"/>
  <c r="G24398" i="1" s="1"/>
  <c r="F24399" i="1"/>
  <c r="L24399" i="1" s="1"/>
  <c r="G24399" i="1" s="1"/>
  <c r="F24400" i="1"/>
  <c r="L24400" i="1" s="1"/>
  <c r="G24400" i="1" s="1"/>
  <c r="F24401" i="1"/>
  <c r="L24401" i="1" s="1"/>
  <c r="G24401" i="1" s="1"/>
  <c r="F24402" i="1"/>
  <c r="L24402" i="1" s="1"/>
  <c r="G24402" i="1" s="1"/>
  <c r="F24403" i="1"/>
  <c r="L24403" i="1" s="1"/>
  <c r="G24403" i="1" s="1"/>
  <c r="F24404" i="1"/>
  <c r="L24404" i="1" s="1"/>
  <c r="G24404" i="1" s="1"/>
  <c r="F24405" i="1"/>
  <c r="L24405" i="1" s="1"/>
  <c r="G24405" i="1" s="1"/>
  <c r="F24406" i="1"/>
  <c r="L24406" i="1" s="1"/>
  <c r="G24406" i="1" s="1"/>
  <c r="F24407" i="1"/>
  <c r="L24407" i="1" s="1"/>
  <c r="G24407" i="1" s="1"/>
  <c r="F24408" i="1"/>
  <c r="L24408" i="1" s="1"/>
  <c r="G24408" i="1" s="1"/>
  <c r="F24409" i="1"/>
  <c r="L24409" i="1" s="1"/>
  <c r="G24409" i="1" s="1"/>
  <c r="F24410" i="1"/>
  <c r="L24410" i="1" s="1"/>
  <c r="G24410" i="1" s="1"/>
  <c r="F24411" i="1"/>
  <c r="L24411" i="1" s="1"/>
  <c r="G24411" i="1" s="1"/>
  <c r="F24412" i="1"/>
  <c r="L24412" i="1" s="1"/>
  <c r="G24412" i="1" s="1"/>
  <c r="F24413" i="1"/>
  <c r="L24413" i="1" s="1"/>
  <c r="G24413" i="1" s="1"/>
  <c r="F24414" i="1"/>
  <c r="L24414" i="1" s="1"/>
  <c r="G24414" i="1" s="1"/>
  <c r="F24415" i="1"/>
  <c r="L24415" i="1" s="1"/>
  <c r="G24415" i="1" s="1"/>
  <c r="F24416" i="1"/>
  <c r="L24416" i="1" s="1"/>
  <c r="G24416" i="1" s="1"/>
  <c r="F24417" i="1"/>
  <c r="L24417" i="1" s="1"/>
  <c r="G24417" i="1" s="1"/>
  <c r="F24418" i="1"/>
  <c r="L24418" i="1" s="1"/>
  <c r="G24418" i="1" s="1"/>
  <c r="F24419" i="1"/>
  <c r="L24419" i="1" s="1"/>
  <c r="G24419" i="1" s="1"/>
  <c r="F24420" i="1"/>
  <c r="L24420" i="1" s="1"/>
  <c r="G24420" i="1" s="1"/>
  <c r="F24421" i="1"/>
  <c r="L24421" i="1" s="1"/>
  <c r="G24421" i="1" s="1"/>
  <c r="F24422" i="1"/>
  <c r="L24422" i="1" s="1"/>
  <c r="G24422" i="1" s="1"/>
  <c r="F24423" i="1"/>
  <c r="L24423" i="1" s="1"/>
  <c r="G24423" i="1" s="1"/>
  <c r="F24424" i="1"/>
  <c r="L24424" i="1" s="1"/>
  <c r="G24424" i="1" s="1"/>
  <c r="F24425" i="1"/>
  <c r="L24425" i="1" s="1"/>
  <c r="G24425" i="1" s="1"/>
  <c r="F24426" i="1"/>
  <c r="L24426" i="1" s="1"/>
  <c r="G24426" i="1" s="1"/>
  <c r="F24427" i="1"/>
  <c r="L24427" i="1" s="1"/>
  <c r="G24427" i="1" s="1"/>
  <c r="F24428" i="1"/>
  <c r="L24428" i="1" s="1"/>
  <c r="G24428" i="1" s="1"/>
  <c r="F24429" i="1"/>
  <c r="L24429" i="1" s="1"/>
  <c r="G24429" i="1" s="1"/>
  <c r="F24430" i="1"/>
  <c r="L24430" i="1" s="1"/>
  <c r="G24430" i="1" s="1"/>
  <c r="F24431" i="1"/>
  <c r="L24431" i="1" s="1"/>
  <c r="G24431" i="1" s="1"/>
  <c r="F24432" i="1"/>
  <c r="L24432" i="1" s="1"/>
  <c r="G24432" i="1" s="1"/>
  <c r="F24433" i="1"/>
  <c r="L24433" i="1" s="1"/>
  <c r="G24433" i="1" s="1"/>
  <c r="F24434" i="1"/>
  <c r="L24434" i="1" s="1"/>
  <c r="G24434" i="1" s="1"/>
  <c r="F24435" i="1"/>
  <c r="L24435" i="1" s="1"/>
  <c r="G24435" i="1" s="1"/>
  <c r="F24436" i="1"/>
  <c r="L24436" i="1" s="1"/>
  <c r="G24436" i="1" s="1"/>
  <c r="F24437" i="1"/>
  <c r="L24437" i="1" s="1"/>
  <c r="G24437" i="1" s="1"/>
  <c r="F24438" i="1"/>
  <c r="L24438" i="1" s="1"/>
  <c r="G24438" i="1" s="1"/>
  <c r="F24439" i="1"/>
  <c r="L24439" i="1" s="1"/>
  <c r="G24439" i="1" s="1"/>
  <c r="F24440" i="1"/>
  <c r="L24440" i="1" s="1"/>
  <c r="G24440" i="1" s="1"/>
  <c r="F24441" i="1"/>
  <c r="L24441" i="1" s="1"/>
  <c r="G24441" i="1" s="1"/>
  <c r="F24442" i="1"/>
  <c r="L24442" i="1" s="1"/>
  <c r="G24442" i="1" s="1"/>
  <c r="F24443" i="1"/>
  <c r="L24443" i="1" s="1"/>
  <c r="G24443" i="1" s="1"/>
  <c r="F24444" i="1"/>
  <c r="L24444" i="1" s="1"/>
  <c r="G24444" i="1" s="1"/>
  <c r="F24445" i="1"/>
  <c r="L24445" i="1" s="1"/>
  <c r="G24445" i="1" s="1"/>
  <c r="F24446" i="1"/>
  <c r="L24446" i="1" s="1"/>
  <c r="G24446" i="1" s="1"/>
  <c r="F24447" i="1"/>
  <c r="L24447" i="1" s="1"/>
  <c r="G24447" i="1" s="1"/>
  <c r="F24448" i="1"/>
  <c r="L24448" i="1" s="1"/>
  <c r="G24448" i="1" s="1"/>
  <c r="F24449" i="1"/>
  <c r="L24449" i="1" s="1"/>
  <c r="G24449" i="1" s="1"/>
  <c r="F24450" i="1"/>
  <c r="L24450" i="1" s="1"/>
  <c r="G24450" i="1" s="1"/>
  <c r="F24451" i="1"/>
  <c r="L24451" i="1" s="1"/>
  <c r="G24451" i="1" s="1"/>
  <c r="F24452" i="1"/>
  <c r="L24452" i="1" s="1"/>
  <c r="G24452" i="1" s="1"/>
  <c r="F24453" i="1"/>
  <c r="L24453" i="1" s="1"/>
  <c r="G24453" i="1" s="1"/>
  <c r="F24454" i="1"/>
  <c r="L24454" i="1" s="1"/>
  <c r="G24454" i="1" s="1"/>
  <c r="F24455" i="1"/>
  <c r="L24455" i="1" s="1"/>
  <c r="G24455" i="1" s="1"/>
  <c r="F24456" i="1"/>
  <c r="L24456" i="1" s="1"/>
  <c r="G24456" i="1" s="1"/>
  <c r="F24457" i="1"/>
  <c r="L24457" i="1" s="1"/>
  <c r="G24457" i="1" s="1"/>
  <c r="F24458" i="1"/>
  <c r="L24458" i="1" s="1"/>
  <c r="G24458" i="1" s="1"/>
  <c r="F24459" i="1"/>
  <c r="L24459" i="1" s="1"/>
  <c r="G24459" i="1" s="1"/>
  <c r="F24460" i="1"/>
  <c r="L24460" i="1" s="1"/>
  <c r="G24460" i="1" s="1"/>
  <c r="F24461" i="1"/>
  <c r="L24461" i="1" s="1"/>
  <c r="G24461" i="1" s="1"/>
  <c r="F24462" i="1"/>
  <c r="L24462" i="1" s="1"/>
  <c r="G24462" i="1" s="1"/>
  <c r="F24463" i="1"/>
  <c r="L24463" i="1" s="1"/>
  <c r="G24463" i="1" s="1"/>
  <c r="F24464" i="1"/>
  <c r="L24464" i="1" s="1"/>
  <c r="G24464" i="1" s="1"/>
  <c r="F24465" i="1"/>
  <c r="L24465" i="1" s="1"/>
  <c r="G24465" i="1" s="1"/>
  <c r="F24466" i="1"/>
  <c r="L24466" i="1" s="1"/>
  <c r="G24466" i="1" s="1"/>
  <c r="F24467" i="1"/>
  <c r="L24467" i="1" s="1"/>
  <c r="G24467" i="1" s="1"/>
  <c r="F24468" i="1"/>
  <c r="L24468" i="1" s="1"/>
  <c r="G24468" i="1" s="1"/>
  <c r="F24469" i="1"/>
  <c r="L24469" i="1" s="1"/>
  <c r="G24469" i="1" s="1"/>
  <c r="F24470" i="1"/>
  <c r="L24470" i="1" s="1"/>
  <c r="G24470" i="1" s="1"/>
  <c r="F24471" i="1"/>
  <c r="L24471" i="1" s="1"/>
  <c r="G24471" i="1" s="1"/>
  <c r="F24472" i="1"/>
  <c r="L24472" i="1" s="1"/>
  <c r="G24472" i="1" s="1"/>
  <c r="F24473" i="1"/>
  <c r="L24473" i="1" s="1"/>
  <c r="G24473" i="1" s="1"/>
  <c r="F24474" i="1"/>
  <c r="L24474" i="1" s="1"/>
  <c r="G24474" i="1" s="1"/>
  <c r="F24475" i="1"/>
  <c r="L24475" i="1" s="1"/>
  <c r="G24475" i="1" s="1"/>
  <c r="F24476" i="1"/>
  <c r="L24476" i="1" s="1"/>
  <c r="G24476" i="1" s="1"/>
  <c r="F24477" i="1"/>
  <c r="L24477" i="1" s="1"/>
  <c r="G24477" i="1" s="1"/>
  <c r="F24478" i="1"/>
  <c r="L24478" i="1" s="1"/>
  <c r="G24478" i="1" s="1"/>
  <c r="F24479" i="1"/>
  <c r="L24479" i="1" s="1"/>
  <c r="G24479" i="1" s="1"/>
  <c r="F24480" i="1"/>
  <c r="L24480" i="1" s="1"/>
  <c r="G24480" i="1" s="1"/>
  <c r="F24481" i="1"/>
  <c r="L24481" i="1" s="1"/>
  <c r="G24481" i="1" s="1"/>
  <c r="F24482" i="1"/>
  <c r="L24482" i="1" s="1"/>
  <c r="G24482" i="1" s="1"/>
  <c r="F24483" i="1"/>
  <c r="L24483" i="1" s="1"/>
  <c r="G24483" i="1" s="1"/>
  <c r="F24484" i="1"/>
  <c r="L24484" i="1" s="1"/>
  <c r="G24484" i="1" s="1"/>
  <c r="F24485" i="1"/>
  <c r="L24485" i="1" s="1"/>
  <c r="G24485" i="1" s="1"/>
  <c r="F24486" i="1"/>
  <c r="L24486" i="1" s="1"/>
  <c r="G24486" i="1" s="1"/>
  <c r="F24487" i="1"/>
  <c r="L24487" i="1" s="1"/>
  <c r="G24487" i="1" s="1"/>
  <c r="F24488" i="1"/>
  <c r="L24488" i="1" s="1"/>
  <c r="G24488" i="1" s="1"/>
  <c r="F24489" i="1"/>
  <c r="L24489" i="1" s="1"/>
  <c r="G24489" i="1" s="1"/>
  <c r="F24490" i="1"/>
  <c r="L24490" i="1" s="1"/>
  <c r="G24490" i="1" s="1"/>
  <c r="F24491" i="1"/>
  <c r="L24491" i="1" s="1"/>
  <c r="G24491" i="1" s="1"/>
  <c r="F24492" i="1"/>
  <c r="L24492" i="1" s="1"/>
  <c r="G24492" i="1" s="1"/>
  <c r="F24493" i="1"/>
  <c r="L24493" i="1" s="1"/>
  <c r="G24493" i="1" s="1"/>
  <c r="F24494" i="1"/>
  <c r="L24494" i="1" s="1"/>
  <c r="G24494" i="1" s="1"/>
  <c r="F24495" i="1"/>
  <c r="L24495" i="1" s="1"/>
  <c r="G24495" i="1" s="1"/>
  <c r="F24496" i="1"/>
  <c r="L24496" i="1" s="1"/>
  <c r="G24496" i="1" s="1"/>
  <c r="F24497" i="1"/>
  <c r="L24497" i="1" s="1"/>
  <c r="G24497" i="1" s="1"/>
  <c r="F24498" i="1"/>
  <c r="L24498" i="1" s="1"/>
  <c r="G24498" i="1" s="1"/>
  <c r="F24499" i="1"/>
  <c r="L24499" i="1" s="1"/>
  <c r="G24499" i="1" s="1"/>
  <c r="F24500" i="1"/>
  <c r="L24500" i="1" s="1"/>
  <c r="G24500" i="1" s="1"/>
  <c r="F24501" i="1"/>
  <c r="L24501" i="1" s="1"/>
  <c r="G24501" i="1" s="1"/>
  <c r="F24502" i="1"/>
  <c r="L24502" i="1" s="1"/>
  <c r="G24502" i="1" s="1"/>
  <c r="F24503" i="1"/>
  <c r="L24503" i="1" s="1"/>
  <c r="G24503" i="1" s="1"/>
  <c r="F24504" i="1"/>
  <c r="L24504" i="1" s="1"/>
  <c r="G24504" i="1" s="1"/>
  <c r="F24505" i="1"/>
  <c r="L24505" i="1" s="1"/>
  <c r="G24505" i="1" s="1"/>
  <c r="F24506" i="1"/>
  <c r="L24506" i="1" s="1"/>
  <c r="G24506" i="1" s="1"/>
  <c r="F24507" i="1"/>
  <c r="L24507" i="1" s="1"/>
  <c r="G24507" i="1" s="1"/>
  <c r="F24508" i="1"/>
  <c r="L24508" i="1" s="1"/>
  <c r="G24508" i="1" s="1"/>
  <c r="F24509" i="1"/>
  <c r="L24509" i="1" s="1"/>
  <c r="G24509" i="1" s="1"/>
  <c r="F24510" i="1"/>
  <c r="L24510" i="1" s="1"/>
  <c r="G24510" i="1" s="1"/>
  <c r="F24511" i="1"/>
  <c r="L24511" i="1" s="1"/>
  <c r="G24511" i="1" s="1"/>
  <c r="F24512" i="1"/>
  <c r="L24512" i="1" s="1"/>
  <c r="G24512" i="1" s="1"/>
  <c r="F24513" i="1"/>
  <c r="L24513" i="1" s="1"/>
  <c r="G24513" i="1" s="1"/>
  <c r="F24514" i="1"/>
  <c r="L24514" i="1" s="1"/>
  <c r="G24514" i="1" s="1"/>
  <c r="F24515" i="1"/>
  <c r="L24515" i="1" s="1"/>
  <c r="G24515" i="1" s="1"/>
  <c r="F24516" i="1"/>
  <c r="L24516" i="1" s="1"/>
  <c r="G24516" i="1" s="1"/>
  <c r="F24517" i="1"/>
  <c r="L24517" i="1" s="1"/>
  <c r="G24517" i="1" s="1"/>
  <c r="F24518" i="1"/>
  <c r="L24518" i="1" s="1"/>
  <c r="G24518" i="1" s="1"/>
  <c r="F24519" i="1"/>
  <c r="L24519" i="1" s="1"/>
  <c r="G24519" i="1" s="1"/>
  <c r="F24520" i="1"/>
  <c r="L24520" i="1" s="1"/>
  <c r="G24520" i="1" s="1"/>
  <c r="F24521" i="1"/>
  <c r="L24521" i="1" s="1"/>
  <c r="G24521" i="1" s="1"/>
  <c r="F24522" i="1"/>
  <c r="L24522" i="1" s="1"/>
  <c r="G24522" i="1" s="1"/>
  <c r="F24523" i="1"/>
  <c r="L24523" i="1" s="1"/>
  <c r="G24523" i="1" s="1"/>
  <c r="F24524" i="1"/>
  <c r="L24524" i="1" s="1"/>
  <c r="G24524" i="1" s="1"/>
  <c r="F24525" i="1"/>
  <c r="L24525" i="1" s="1"/>
  <c r="G24525" i="1" s="1"/>
  <c r="F24526" i="1"/>
  <c r="L24526" i="1" s="1"/>
  <c r="G24526" i="1" s="1"/>
  <c r="F24527" i="1"/>
  <c r="L24527" i="1" s="1"/>
  <c r="G24527" i="1" s="1"/>
  <c r="F24528" i="1"/>
  <c r="L24528" i="1" s="1"/>
  <c r="G24528" i="1" s="1"/>
  <c r="F24529" i="1"/>
  <c r="L24529" i="1" s="1"/>
  <c r="G24529" i="1" s="1"/>
  <c r="F24530" i="1"/>
  <c r="L24530" i="1" s="1"/>
  <c r="G24530" i="1" s="1"/>
  <c r="F24531" i="1"/>
  <c r="L24531" i="1" s="1"/>
  <c r="G24531" i="1" s="1"/>
  <c r="F24532" i="1"/>
  <c r="L24532" i="1" s="1"/>
  <c r="G24532" i="1" s="1"/>
  <c r="F24533" i="1"/>
  <c r="L24533" i="1" s="1"/>
  <c r="G24533" i="1" s="1"/>
  <c r="F24534" i="1"/>
  <c r="L24534" i="1" s="1"/>
  <c r="G24534" i="1" s="1"/>
  <c r="F24535" i="1"/>
  <c r="L24535" i="1" s="1"/>
  <c r="G24535" i="1" s="1"/>
  <c r="F24536" i="1"/>
  <c r="L24536" i="1" s="1"/>
  <c r="G24536" i="1" s="1"/>
  <c r="F24537" i="1"/>
  <c r="L24537" i="1" s="1"/>
  <c r="G24537" i="1" s="1"/>
  <c r="F24538" i="1"/>
  <c r="L24538" i="1" s="1"/>
  <c r="G24538" i="1" s="1"/>
  <c r="F24539" i="1"/>
  <c r="L24539" i="1" s="1"/>
  <c r="G24539" i="1" s="1"/>
  <c r="F24540" i="1"/>
  <c r="L24540" i="1" s="1"/>
  <c r="G24540" i="1" s="1"/>
  <c r="F24541" i="1"/>
  <c r="L24541" i="1" s="1"/>
  <c r="G24541" i="1" s="1"/>
  <c r="F24542" i="1"/>
  <c r="L24542" i="1" s="1"/>
  <c r="G24542" i="1" s="1"/>
  <c r="F24543" i="1"/>
  <c r="L24543" i="1" s="1"/>
  <c r="G24543" i="1" s="1"/>
  <c r="F24544" i="1"/>
  <c r="L24544" i="1" s="1"/>
  <c r="G24544" i="1" s="1"/>
  <c r="F24545" i="1"/>
  <c r="L24545" i="1" s="1"/>
  <c r="G24545" i="1" s="1"/>
  <c r="F24546" i="1"/>
  <c r="L24546" i="1" s="1"/>
  <c r="G24546" i="1" s="1"/>
  <c r="F24547" i="1"/>
  <c r="L24547" i="1" s="1"/>
  <c r="G24547" i="1" s="1"/>
  <c r="F24548" i="1"/>
  <c r="L24548" i="1" s="1"/>
  <c r="G24548" i="1" s="1"/>
  <c r="F24549" i="1"/>
  <c r="L24549" i="1" s="1"/>
  <c r="G24549" i="1" s="1"/>
  <c r="F24550" i="1"/>
  <c r="L24550" i="1" s="1"/>
  <c r="G24550" i="1" s="1"/>
  <c r="F24551" i="1"/>
  <c r="L24551" i="1" s="1"/>
  <c r="G24551" i="1" s="1"/>
  <c r="F24552" i="1"/>
  <c r="L24552" i="1" s="1"/>
  <c r="G24552" i="1" s="1"/>
  <c r="F24553" i="1"/>
  <c r="L24553" i="1" s="1"/>
  <c r="G24553" i="1" s="1"/>
  <c r="F24554" i="1"/>
  <c r="L24554" i="1" s="1"/>
  <c r="G24554" i="1" s="1"/>
  <c r="F24555" i="1"/>
  <c r="L24555" i="1" s="1"/>
  <c r="G24555" i="1" s="1"/>
  <c r="F24556" i="1"/>
  <c r="L24556" i="1" s="1"/>
  <c r="G24556" i="1" s="1"/>
  <c r="F24557" i="1"/>
  <c r="L24557" i="1" s="1"/>
  <c r="G24557" i="1" s="1"/>
  <c r="F24558" i="1"/>
  <c r="L24558" i="1" s="1"/>
  <c r="G24558" i="1" s="1"/>
  <c r="F24559" i="1"/>
  <c r="L24559" i="1" s="1"/>
  <c r="G24559" i="1" s="1"/>
  <c r="F24560" i="1"/>
  <c r="L24560" i="1" s="1"/>
  <c r="G24560" i="1" s="1"/>
  <c r="F24561" i="1"/>
  <c r="L24561" i="1" s="1"/>
  <c r="G24561" i="1" s="1"/>
  <c r="F24562" i="1"/>
  <c r="L24562" i="1" s="1"/>
  <c r="G24562" i="1" s="1"/>
  <c r="F24563" i="1"/>
  <c r="L24563" i="1" s="1"/>
  <c r="G24563" i="1" s="1"/>
  <c r="F24564" i="1"/>
  <c r="L24564" i="1" s="1"/>
  <c r="G24564" i="1" s="1"/>
  <c r="F24565" i="1"/>
  <c r="L24565" i="1" s="1"/>
  <c r="G24565" i="1" s="1"/>
  <c r="F24566" i="1"/>
  <c r="L24566" i="1" s="1"/>
  <c r="G24566" i="1" s="1"/>
  <c r="F24567" i="1"/>
  <c r="L24567" i="1" s="1"/>
  <c r="G24567" i="1" s="1"/>
  <c r="F24568" i="1"/>
  <c r="L24568" i="1" s="1"/>
  <c r="G24568" i="1" s="1"/>
  <c r="F24569" i="1"/>
  <c r="L24569" i="1" s="1"/>
  <c r="G24569" i="1" s="1"/>
  <c r="F24570" i="1"/>
  <c r="L24570" i="1" s="1"/>
  <c r="G24570" i="1" s="1"/>
  <c r="F24571" i="1"/>
  <c r="L24571" i="1" s="1"/>
  <c r="G24571" i="1" s="1"/>
  <c r="F24572" i="1"/>
  <c r="L24572" i="1" s="1"/>
  <c r="G24572" i="1" s="1"/>
  <c r="F24573" i="1"/>
  <c r="L24573" i="1" s="1"/>
  <c r="G24573" i="1" s="1"/>
  <c r="F24574" i="1"/>
  <c r="L24574" i="1" s="1"/>
  <c r="G24574" i="1" s="1"/>
  <c r="F24575" i="1"/>
  <c r="L24575" i="1" s="1"/>
  <c r="G24575" i="1" s="1"/>
  <c r="F24576" i="1"/>
  <c r="L24576" i="1" s="1"/>
  <c r="G24576" i="1" s="1"/>
  <c r="F24577" i="1"/>
  <c r="L24577" i="1" s="1"/>
  <c r="G24577" i="1" s="1"/>
  <c r="F24578" i="1"/>
  <c r="L24578" i="1" s="1"/>
  <c r="G24578" i="1" s="1"/>
  <c r="F24579" i="1"/>
  <c r="L24579" i="1" s="1"/>
  <c r="G24579" i="1" s="1"/>
  <c r="F24580" i="1"/>
  <c r="L24580" i="1" s="1"/>
  <c r="G24580" i="1" s="1"/>
  <c r="F24581" i="1"/>
  <c r="L24581" i="1" s="1"/>
  <c r="G24581" i="1" s="1"/>
  <c r="F24582" i="1"/>
  <c r="L24582" i="1" s="1"/>
  <c r="G24582" i="1" s="1"/>
  <c r="F24583" i="1"/>
  <c r="L24583" i="1" s="1"/>
  <c r="G24583" i="1" s="1"/>
  <c r="F24584" i="1"/>
  <c r="L24584" i="1" s="1"/>
  <c r="G24584" i="1" s="1"/>
  <c r="F24585" i="1"/>
  <c r="L24585" i="1" s="1"/>
  <c r="G24585" i="1" s="1"/>
  <c r="F24586" i="1"/>
  <c r="L24586" i="1" s="1"/>
  <c r="G24586" i="1" s="1"/>
  <c r="F24587" i="1"/>
  <c r="L24587" i="1" s="1"/>
  <c r="G24587" i="1" s="1"/>
  <c r="F24588" i="1"/>
  <c r="L24588" i="1" s="1"/>
  <c r="G24588" i="1" s="1"/>
  <c r="F24589" i="1"/>
  <c r="L24589" i="1" s="1"/>
  <c r="G24589" i="1" s="1"/>
  <c r="F24590" i="1"/>
  <c r="L24590" i="1" s="1"/>
  <c r="G24590" i="1" s="1"/>
  <c r="F24591" i="1"/>
  <c r="L24591" i="1" s="1"/>
  <c r="G24591" i="1" s="1"/>
  <c r="F24592" i="1"/>
  <c r="L24592" i="1" s="1"/>
  <c r="G24592" i="1" s="1"/>
  <c r="F24593" i="1"/>
  <c r="L24593" i="1" s="1"/>
  <c r="G24593" i="1" s="1"/>
  <c r="F24594" i="1"/>
  <c r="L24594" i="1" s="1"/>
  <c r="G24594" i="1" s="1"/>
  <c r="F24595" i="1"/>
  <c r="L24595" i="1" s="1"/>
  <c r="G24595" i="1" s="1"/>
  <c r="F24596" i="1"/>
  <c r="L24596" i="1" s="1"/>
  <c r="G24596" i="1" s="1"/>
  <c r="F24597" i="1"/>
  <c r="L24597" i="1" s="1"/>
  <c r="G24597" i="1" s="1"/>
  <c r="F24598" i="1"/>
  <c r="L24598" i="1" s="1"/>
  <c r="G24598" i="1" s="1"/>
  <c r="F24599" i="1"/>
  <c r="L24599" i="1" s="1"/>
  <c r="G24599" i="1" s="1"/>
  <c r="F24600" i="1"/>
  <c r="L24600" i="1" s="1"/>
  <c r="G24600" i="1" s="1"/>
  <c r="F24601" i="1"/>
  <c r="L24601" i="1" s="1"/>
  <c r="G24601" i="1" s="1"/>
  <c r="F24602" i="1"/>
  <c r="L24602" i="1" s="1"/>
  <c r="G24602" i="1" s="1"/>
  <c r="F24603" i="1"/>
  <c r="L24603" i="1" s="1"/>
  <c r="G24603" i="1" s="1"/>
  <c r="F24604" i="1"/>
  <c r="L24604" i="1" s="1"/>
  <c r="G24604" i="1" s="1"/>
  <c r="F24605" i="1"/>
  <c r="L24605" i="1" s="1"/>
  <c r="G24605" i="1" s="1"/>
  <c r="F24606" i="1"/>
  <c r="L24606" i="1" s="1"/>
  <c r="G24606" i="1" s="1"/>
  <c r="F24607" i="1"/>
  <c r="L24607" i="1" s="1"/>
  <c r="G24607" i="1" s="1"/>
  <c r="F24608" i="1"/>
  <c r="L24608" i="1" s="1"/>
  <c r="G24608" i="1" s="1"/>
  <c r="F24609" i="1"/>
  <c r="L24609" i="1" s="1"/>
  <c r="G24609" i="1" s="1"/>
  <c r="F24610" i="1"/>
  <c r="L24610" i="1" s="1"/>
  <c r="G24610" i="1" s="1"/>
  <c r="F24611" i="1"/>
  <c r="L24611" i="1" s="1"/>
  <c r="G24611" i="1" s="1"/>
  <c r="F24612" i="1"/>
  <c r="L24612" i="1" s="1"/>
  <c r="G24612" i="1" s="1"/>
  <c r="F24613" i="1"/>
  <c r="L24613" i="1" s="1"/>
  <c r="G24613" i="1" s="1"/>
  <c r="F24614" i="1"/>
  <c r="L24614" i="1" s="1"/>
  <c r="G24614" i="1" s="1"/>
  <c r="F24615" i="1"/>
  <c r="L24615" i="1" s="1"/>
  <c r="G24615" i="1" s="1"/>
  <c r="F24616" i="1"/>
  <c r="L24616" i="1" s="1"/>
  <c r="G24616" i="1" s="1"/>
  <c r="F24617" i="1"/>
  <c r="L24617" i="1" s="1"/>
  <c r="G24617" i="1" s="1"/>
  <c r="F24618" i="1"/>
  <c r="L24618" i="1" s="1"/>
  <c r="G24618" i="1" s="1"/>
  <c r="F24619" i="1"/>
  <c r="L24619" i="1" s="1"/>
  <c r="G24619" i="1" s="1"/>
  <c r="F24620" i="1"/>
  <c r="L24620" i="1" s="1"/>
  <c r="G24620" i="1" s="1"/>
  <c r="F24621" i="1"/>
  <c r="L24621" i="1" s="1"/>
  <c r="G24621" i="1" s="1"/>
  <c r="F24622" i="1"/>
  <c r="L24622" i="1" s="1"/>
  <c r="G24622" i="1" s="1"/>
  <c r="F24623" i="1"/>
  <c r="L24623" i="1" s="1"/>
  <c r="G24623" i="1" s="1"/>
  <c r="F24624" i="1"/>
  <c r="L24624" i="1" s="1"/>
  <c r="G24624" i="1" s="1"/>
  <c r="F24625" i="1"/>
  <c r="L24625" i="1" s="1"/>
  <c r="G24625" i="1" s="1"/>
  <c r="F24626" i="1"/>
  <c r="L24626" i="1" s="1"/>
  <c r="G24626" i="1" s="1"/>
  <c r="F24627" i="1"/>
  <c r="L24627" i="1" s="1"/>
  <c r="G24627" i="1" s="1"/>
  <c r="F24628" i="1"/>
  <c r="L24628" i="1" s="1"/>
  <c r="G24628" i="1" s="1"/>
  <c r="F24629" i="1"/>
  <c r="L24629" i="1" s="1"/>
  <c r="G24629" i="1" s="1"/>
  <c r="F24630" i="1"/>
  <c r="L24630" i="1" s="1"/>
  <c r="G24630" i="1" s="1"/>
  <c r="F24631" i="1"/>
  <c r="L24631" i="1" s="1"/>
  <c r="G24631" i="1" s="1"/>
  <c r="F24632" i="1"/>
  <c r="L24632" i="1" s="1"/>
  <c r="G24632" i="1" s="1"/>
  <c r="F24633" i="1"/>
  <c r="L24633" i="1" s="1"/>
  <c r="G24633" i="1" s="1"/>
  <c r="F24634" i="1"/>
  <c r="L24634" i="1" s="1"/>
  <c r="G24634" i="1" s="1"/>
  <c r="F24635" i="1"/>
  <c r="L24635" i="1" s="1"/>
  <c r="G24635" i="1" s="1"/>
  <c r="F24636" i="1"/>
  <c r="L24636" i="1" s="1"/>
  <c r="G24636" i="1" s="1"/>
  <c r="F24637" i="1"/>
  <c r="L24637" i="1" s="1"/>
  <c r="G24637" i="1" s="1"/>
  <c r="F24638" i="1"/>
  <c r="L24638" i="1" s="1"/>
  <c r="G24638" i="1" s="1"/>
  <c r="F24639" i="1"/>
  <c r="L24639" i="1" s="1"/>
  <c r="G24639" i="1" s="1"/>
  <c r="F24640" i="1"/>
  <c r="L24640" i="1" s="1"/>
  <c r="G24640" i="1" s="1"/>
  <c r="F24641" i="1"/>
  <c r="L24641" i="1" s="1"/>
  <c r="G24641" i="1" s="1"/>
  <c r="F24642" i="1"/>
  <c r="L24642" i="1" s="1"/>
  <c r="G24642" i="1" s="1"/>
  <c r="F24643" i="1"/>
  <c r="L24643" i="1" s="1"/>
  <c r="G24643" i="1" s="1"/>
  <c r="F24644" i="1"/>
  <c r="L24644" i="1" s="1"/>
  <c r="G24644" i="1" s="1"/>
  <c r="F24645" i="1"/>
  <c r="L24645" i="1" s="1"/>
  <c r="G24645" i="1" s="1"/>
  <c r="F24646" i="1"/>
  <c r="L24646" i="1" s="1"/>
  <c r="G24646" i="1" s="1"/>
  <c r="F24647" i="1"/>
  <c r="L24647" i="1" s="1"/>
  <c r="G24647" i="1" s="1"/>
  <c r="F24648" i="1"/>
  <c r="L24648" i="1" s="1"/>
  <c r="G24648" i="1" s="1"/>
  <c r="F24649" i="1"/>
  <c r="L24649" i="1" s="1"/>
  <c r="G24649" i="1" s="1"/>
  <c r="F24650" i="1"/>
  <c r="L24650" i="1" s="1"/>
  <c r="G24650" i="1" s="1"/>
  <c r="F24651" i="1"/>
  <c r="L24651" i="1" s="1"/>
  <c r="G24651" i="1" s="1"/>
  <c r="F24652" i="1"/>
  <c r="L24652" i="1" s="1"/>
  <c r="G24652" i="1" s="1"/>
  <c r="F24653" i="1"/>
  <c r="L24653" i="1" s="1"/>
  <c r="G24653" i="1" s="1"/>
  <c r="F24654" i="1"/>
  <c r="L24654" i="1" s="1"/>
  <c r="G24654" i="1" s="1"/>
  <c r="F24655" i="1"/>
  <c r="L24655" i="1" s="1"/>
  <c r="G24655" i="1" s="1"/>
  <c r="F24656" i="1"/>
  <c r="L24656" i="1" s="1"/>
  <c r="G24656" i="1" s="1"/>
  <c r="F24657" i="1"/>
  <c r="L24657" i="1" s="1"/>
  <c r="G24657" i="1" s="1"/>
  <c r="F24658" i="1"/>
  <c r="L24658" i="1" s="1"/>
  <c r="G24658" i="1" s="1"/>
  <c r="F24659" i="1"/>
  <c r="L24659" i="1" s="1"/>
  <c r="G24659" i="1" s="1"/>
  <c r="F24660" i="1"/>
  <c r="L24660" i="1" s="1"/>
  <c r="G24660" i="1" s="1"/>
  <c r="F24661" i="1"/>
  <c r="L24661" i="1" s="1"/>
  <c r="G24661" i="1" s="1"/>
  <c r="F24662" i="1"/>
  <c r="L24662" i="1" s="1"/>
  <c r="G24662" i="1" s="1"/>
  <c r="F24663" i="1"/>
  <c r="L24663" i="1" s="1"/>
  <c r="G24663" i="1" s="1"/>
  <c r="F24664" i="1"/>
  <c r="L24664" i="1" s="1"/>
  <c r="G24664" i="1" s="1"/>
  <c r="F24665" i="1"/>
  <c r="L24665" i="1" s="1"/>
  <c r="G24665" i="1" s="1"/>
  <c r="F24666" i="1"/>
  <c r="L24666" i="1" s="1"/>
  <c r="G24666" i="1" s="1"/>
  <c r="F24667" i="1"/>
  <c r="L24667" i="1" s="1"/>
  <c r="G24667" i="1" s="1"/>
  <c r="F24668" i="1"/>
  <c r="L24668" i="1" s="1"/>
  <c r="G24668" i="1" s="1"/>
  <c r="F24669" i="1"/>
  <c r="L24669" i="1" s="1"/>
  <c r="G24669" i="1" s="1"/>
  <c r="F24670" i="1"/>
  <c r="L24670" i="1" s="1"/>
  <c r="G24670" i="1" s="1"/>
  <c r="F24671" i="1"/>
  <c r="L24671" i="1" s="1"/>
  <c r="G24671" i="1" s="1"/>
  <c r="F24672" i="1"/>
  <c r="L24672" i="1" s="1"/>
  <c r="G24672" i="1" s="1"/>
  <c r="F24673" i="1"/>
  <c r="L24673" i="1" s="1"/>
  <c r="G24673" i="1" s="1"/>
  <c r="F24674" i="1"/>
  <c r="L24674" i="1" s="1"/>
  <c r="G24674" i="1" s="1"/>
  <c r="F24675" i="1"/>
  <c r="L24675" i="1" s="1"/>
  <c r="G24675" i="1" s="1"/>
  <c r="F24676" i="1"/>
  <c r="L24676" i="1" s="1"/>
  <c r="G24676" i="1" s="1"/>
  <c r="F24677" i="1"/>
  <c r="L24677" i="1" s="1"/>
  <c r="G24677" i="1" s="1"/>
  <c r="F24678" i="1"/>
  <c r="L24678" i="1" s="1"/>
  <c r="G24678" i="1" s="1"/>
  <c r="F24679" i="1"/>
  <c r="L24679" i="1" s="1"/>
  <c r="G24679" i="1" s="1"/>
  <c r="F24680" i="1"/>
  <c r="L24680" i="1" s="1"/>
  <c r="G24680" i="1" s="1"/>
  <c r="F24681" i="1"/>
  <c r="L24681" i="1" s="1"/>
  <c r="G24681" i="1" s="1"/>
  <c r="F24682" i="1"/>
  <c r="L24682" i="1" s="1"/>
  <c r="G24682" i="1" s="1"/>
  <c r="F24683" i="1"/>
  <c r="L24683" i="1" s="1"/>
  <c r="G24683" i="1" s="1"/>
  <c r="F24684" i="1"/>
  <c r="L24684" i="1" s="1"/>
  <c r="G24684" i="1" s="1"/>
  <c r="F24685" i="1"/>
  <c r="L24685" i="1" s="1"/>
  <c r="G24685" i="1" s="1"/>
  <c r="F24686" i="1"/>
  <c r="L24686" i="1" s="1"/>
  <c r="G24686" i="1" s="1"/>
  <c r="F24687" i="1"/>
  <c r="L24687" i="1" s="1"/>
  <c r="G24687" i="1" s="1"/>
  <c r="F24688" i="1"/>
  <c r="L24688" i="1" s="1"/>
  <c r="G24688" i="1" s="1"/>
  <c r="F24689" i="1"/>
  <c r="L24689" i="1" s="1"/>
  <c r="G24689" i="1" s="1"/>
  <c r="F24690" i="1"/>
  <c r="L24690" i="1" s="1"/>
  <c r="G24690" i="1" s="1"/>
  <c r="F24691" i="1"/>
  <c r="L24691" i="1" s="1"/>
  <c r="G24691" i="1" s="1"/>
  <c r="F24692" i="1"/>
  <c r="L24692" i="1" s="1"/>
  <c r="G24692" i="1" s="1"/>
  <c r="F24693" i="1"/>
  <c r="L24693" i="1" s="1"/>
  <c r="G24693" i="1" s="1"/>
  <c r="F24694" i="1"/>
  <c r="L24694" i="1" s="1"/>
  <c r="G24694" i="1" s="1"/>
  <c r="F24695" i="1"/>
  <c r="L24695" i="1" s="1"/>
  <c r="G24695" i="1" s="1"/>
  <c r="F24696" i="1"/>
  <c r="L24696" i="1" s="1"/>
  <c r="G24696" i="1" s="1"/>
  <c r="F24697" i="1"/>
  <c r="L24697" i="1" s="1"/>
  <c r="G24697" i="1" s="1"/>
  <c r="F24698" i="1"/>
  <c r="L24698" i="1" s="1"/>
  <c r="G24698" i="1" s="1"/>
  <c r="F24699" i="1"/>
  <c r="L24699" i="1" s="1"/>
  <c r="G24699" i="1" s="1"/>
  <c r="F24700" i="1"/>
  <c r="L24700" i="1" s="1"/>
  <c r="G24700" i="1" s="1"/>
  <c r="F24701" i="1"/>
  <c r="L24701" i="1" s="1"/>
  <c r="G24701" i="1" s="1"/>
  <c r="F24702" i="1"/>
  <c r="L24702" i="1" s="1"/>
  <c r="G24702" i="1" s="1"/>
  <c r="F24703" i="1"/>
  <c r="L24703" i="1" s="1"/>
  <c r="G24703" i="1" s="1"/>
  <c r="F24704" i="1"/>
  <c r="L24704" i="1" s="1"/>
  <c r="G24704" i="1" s="1"/>
  <c r="F24705" i="1"/>
  <c r="L24705" i="1" s="1"/>
  <c r="G24705" i="1" s="1"/>
  <c r="F24706" i="1"/>
  <c r="L24706" i="1" s="1"/>
  <c r="G24706" i="1" s="1"/>
  <c r="F24707" i="1"/>
  <c r="L24707" i="1" s="1"/>
  <c r="G24707" i="1" s="1"/>
  <c r="F24708" i="1"/>
  <c r="L24708" i="1" s="1"/>
  <c r="G24708" i="1" s="1"/>
  <c r="F24709" i="1"/>
  <c r="L24709" i="1" s="1"/>
  <c r="G24709" i="1" s="1"/>
  <c r="F24710" i="1"/>
  <c r="L24710" i="1" s="1"/>
  <c r="G24710" i="1" s="1"/>
  <c r="F24711" i="1"/>
  <c r="L24711" i="1" s="1"/>
  <c r="G24711" i="1" s="1"/>
  <c r="F24712" i="1"/>
  <c r="L24712" i="1" s="1"/>
  <c r="G24712" i="1" s="1"/>
  <c r="F24713" i="1"/>
  <c r="L24713" i="1" s="1"/>
  <c r="G24713" i="1" s="1"/>
  <c r="F24714" i="1"/>
  <c r="L24714" i="1" s="1"/>
  <c r="G24714" i="1" s="1"/>
  <c r="F24715" i="1"/>
  <c r="L24715" i="1" s="1"/>
  <c r="G24715" i="1" s="1"/>
  <c r="F24716" i="1"/>
  <c r="L24716" i="1" s="1"/>
  <c r="G24716" i="1" s="1"/>
  <c r="F24717" i="1"/>
  <c r="L24717" i="1" s="1"/>
  <c r="G24717" i="1" s="1"/>
  <c r="F24718" i="1"/>
  <c r="L24718" i="1" s="1"/>
  <c r="G24718" i="1" s="1"/>
  <c r="F24719" i="1"/>
  <c r="L24719" i="1" s="1"/>
  <c r="G24719" i="1" s="1"/>
  <c r="F24720" i="1"/>
  <c r="L24720" i="1" s="1"/>
  <c r="G24720" i="1" s="1"/>
  <c r="F24721" i="1"/>
  <c r="L24721" i="1" s="1"/>
  <c r="G24721" i="1" s="1"/>
  <c r="F24722" i="1"/>
  <c r="L24722" i="1" s="1"/>
  <c r="G24722" i="1" s="1"/>
  <c r="F24723" i="1"/>
  <c r="L24723" i="1" s="1"/>
  <c r="G24723" i="1" s="1"/>
  <c r="F24724" i="1"/>
  <c r="L24724" i="1" s="1"/>
  <c r="G24724" i="1" s="1"/>
  <c r="F24725" i="1"/>
  <c r="L24725" i="1" s="1"/>
  <c r="G24725" i="1" s="1"/>
  <c r="F24726" i="1"/>
  <c r="L24726" i="1" s="1"/>
  <c r="G24726" i="1" s="1"/>
  <c r="F24727" i="1"/>
  <c r="L24727" i="1" s="1"/>
  <c r="G24727" i="1" s="1"/>
  <c r="F24728" i="1"/>
  <c r="L24728" i="1" s="1"/>
  <c r="G24728" i="1" s="1"/>
  <c r="F24729" i="1"/>
  <c r="L24729" i="1" s="1"/>
  <c r="G24729" i="1" s="1"/>
  <c r="F24730" i="1"/>
  <c r="L24730" i="1" s="1"/>
  <c r="G24730" i="1" s="1"/>
  <c r="F24731" i="1"/>
  <c r="L24731" i="1" s="1"/>
  <c r="G24731" i="1" s="1"/>
  <c r="F24732" i="1"/>
  <c r="L24732" i="1" s="1"/>
  <c r="G24732" i="1" s="1"/>
  <c r="F24733" i="1"/>
  <c r="L24733" i="1" s="1"/>
  <c r="G24733" i="1" s="1"/>
  <c r="F24734" i="1"/>
  <c r="L24734" i="1" s="1"/>
  <c r="G24734" i="1" s="1"/>
  <c r="F24735" i="1"/>
  <c r="L24735" i="1" s="1"/>
  <c r="G24735" i="1" s="1"/>
  <c r="F24736" i="1"/>
  <c r="L24736" i="1" s="1"/>
  <c r="G24736" i="1" s="1"/>
  <c r="F24737" i="1"/>
  <c r="L24737" i="1" s="1"/>
  <c r="G24737" i="1" s="1"/>
  <c r="F24738" i="1"/>
  <c r="L24738" i="1" s="1"/>
  <c r="G24738" i="1" s="1"/>
  <c r="F24739" i="1"/>
  <c r="L24739" i="1" s="1"/>
  <c r="G24739" i="1" s="1"/>
  <c r="F24740" i="1"/>
  <c r="L24740" i="1" s="1"/>
  <c r="G24740" i="1" s="1"/>
  <c r="F24741" i="1"/>
  <c r="L24741" i="1" s="1"/>
  <c r="G24741" i="1" s="1"/>
  <c r="F24742" i="1"/>
  <c r="L24742" i="1" s="1"/>
  <c r="G24742" i="1" s="1"/>
  <c r="F24743" i="1"/>
  <c r="L24743" i="1" s="1"/>
  <c r="G24743" i="1" s="1"/>
  <c r="F24744" i="1"/>
  <c r="L24744" i="1" s="1"/>
  <c r="G24744" i="1" s="1"/>
  <c r="F24745" i="1"/>
  <c r="L24745" i="1" s="1"/>
  <c r="G24745" i="1" s="1"/>
  <c r="F24746" i="1"/>
  <c r="L24746" i="1" s="1"/>
  <c r="G24746" i="1" s="1"/>
  <c r="F24747" i="1"/>
  <c r="L24747" i="1" s="1"/>
  <c r="G24747" i="1" s="1"/>
  <c r="F24748" i="1"/>
  <c r="L24748" i="1" s="1"/>
  <c r="G24748" i="1" s="1"/>
  <c r="F24749" i="1"/>
  <c r="L24749" i="1" s="1"/>
  <c r="G24749" i="1" s="1"/>
  <c r="F24750" i="1"/>
  <c r="L24750" i="1" s="1"/>
  <c r="G24750" i="1" s="1"/>
  <c r="F24751" i="1"/>
  <c r="L24751" i="1" s="1"/>
  <c r="G24751" i="1" s="1"/>
  <c r="F24752" i="1"/>
  <c r="L24752" i="1" s="1"/>
  <c r="G24752" i="1" s="1"/>
  <c r="F24753" i="1"/>
  <c r="L24753" i="1" s="1"/>
  <c r="G24753" i="1" s="1"/>
  <c r="F24754" i="1"/>
  <c r="L24754" i="1" s="1"/>
  <c r="G24754" i="1" s="1"/>
  <c r="F24755" i="1"/>
  <c r="L24755" i="1" s="1"/>
  <c r="G24755" i="1" s="1"/>
  <c r="F24756" i="1"/>
  <c r="L24756" i="1" s="1"/>
  <c r="G24756" i="1" s="1"/>
  <c r="F24757" i="1"/>
  <c r="L24757" i="1" s="1"/>
  <c r="G24757" i="1" s="1"/>
  <c r="F24758" i="1"/>
  <c r="L24758" i="1" s="1"/>
  <c r="G24758" i="1" s="1"/>
  <c r="F24759" i="1"/>
  <c r="L24759" i="1" s="1"/>
  <c r="G24759" i="1" s="1"/>
  <c r="F24760" i="1"/>
  <c r="L24760" i="1" s="1"/>
  <c r="G24760" i="1" s="1"/>
  <c r="F24761" i="1"/>
  <c r="L24761" i="1" s="1"/>
  <c r="G24761" i="1" s="1"/>
  <c r="F24762" i="1"/>
  <c r="L24762" i="1" s="1"/>
  <c r="G24762" i="1" s="1"/>
  <c r="F24763" i="1"/>
  <c r="L24763" i="1" s="1"/>
  <c r="G24763" i="1" s="1"/>
  <c r="F24764" i="1"/>
  <c r="L24764" i="1" s="1"/>
  <c r="G24764" i="1" s="1"/>
  <c r="F24765" i="1"/>
  <c r="L24765" i="1" s="1"/>
  <c r="G24765" i="1" s="1"/>
  <c r="F24766" i="1"/>
  <c r="L24766" i="1" s="1"/>
  <c r="G24766" i="1" s="1"/>
  <c r="F24767" i="1"/>
  <c r="L24767" i="1" s="1"/>
  <c r="G24767" i="1" s="1"/>
  <c r="F24768" i="1"/>
  <c r="L24768" i="1" s="1"/>
  <c r="G24768" i="1" s="1"/>
  <c r="F24769" i="1"/>
  <c r="L24769" i="1" s="1"/>
  <c r="G24769" i="1" s="1"/>
  <c r="F24770" i="1"/>
  <c r="L24770" i="1" s="1"/>
  <c r="G24770" i="1" s="1"/>
  <c r="F24771" i="1"/>
  <c r="L24771" i="1" s="1"/>
  <c r="G24771" i="1" s="1"/>
  <c r="F24772" i="1"/>
  <c r="L24772" i="1" s="1"/>
  <c r="G24772" i="1" s="1"/>
  <c r="F24773" i="1"/>
  <c r="L24773" i="1" s="1"/>
  <c r="G24773" i="1" s="1"/>
  <c r="F24774" i="1"/>
  <c r="L24774" i="1" s="1"/>
  <c r="G24774" i="1" s="1"/>
  <c r="F24775" i="1"/>
  <c r="L24775" i="1" s="1"/>
  <c r="G24775" i="1" s="1"/>
  <c r="F24776" i="1"/>
  <c r="L24776" i="1" s="1"/>
  <c r="G24776" i="1" s="1"/>
  <c r="F24777" i="1"/>
  <c r="L24777" i="1" s="1"/>
  <c r="G24777" i="1" s="1"/>
  <c r="F24778" i="1"/>
  <c r="L24778" i="1" s="1"/>
  <c r="G24778" i="1" s="1"/>
  <c r="F24779" i="1"/>
  <c r="L24779" i="1" s="1"/>
  <c r="G24779" i="1" s="1"/>
  <c r="F24780" i="1"/>
  <c r="L24780" i="1" s="1"/>
  <c r="G24780" i="1" s="1"/>
  <c r="F24781" i="1"/>
  <c r="L24781" i="1" s="1"/>
  <c r="G24781" i="1" s="1"/>
  <c r="F24782" i="1"/>
  <c r="L24782" i="1" s="1"/>
  <c r="G24782" i="1" s="1"/>
  <c r="F24783" i="1"/>
  <c r="L24783" i="1" s="1"/>
  <c r="G24783" i="1" s="1"/>
  <c r="F24784" i="1"/>
  <c r="L24784" i="1" s="1"/>
  <c r="G24784" i="1" s="1"/>
  <c r="F24785" i="1"/>
  <c r="L24785" i="1" s="1"/>
  <c r="G24785" i="1" s="1"/>
  <c r="F24786" i="1"/>
  <c r="L24786" i="1" s="1"/>
  <c r="G24786" i="1" s="1"/>
  <c r="F24787" i="1"/>
  <c r="L24787" i="1" s="1"/>
  <c r="G24787" i="1" s="1"/>
  <c r="F24788" i="1"/>
  <c r="L24788" i="1" s="1"/>
  <c r="G24788" i="1" s="1"/>
  <c r="F24789" i="1"/>
  <c r="L24789" i="1" s="1"/>
  <c r="G24789" i="1" s="1"/>
  <c r="F24790" i="1"/>
  <c r="L24790" i="1" s="1"/>
  <c r="G24790" i="1" s="1"/>
  <c r="F24791" i="1"/>
  <c r="L24791" i="1" s="1"/>
  <c r="G24791" i="1" s="1"/>
  <c r="F24792" i="1"/>
  <c r="L24792" i="1" s="1"/>
  <c r="G24792" i="1" s="1"/>
  <c r="F24793" i="1"/>
  <c r="L24793" i="1" s="1"/>
  <c r="G24793" i="1" s="1"/>
  <c r="F24794" i="1"/>
  <c r="L24794" i="1" s="1"/>
  <c r="G24794" i="1" s="1"/>
  <c r="F24795" i="1"/>
  <c r="L24795" i="1" s="1"/>
  <c r="G24795" i="1" s="1"/>
  <c r="F24796" i="1"/>
  <c r="L24796" i="1" s="1"/>
  <c r="G24796" i="1" s="1"/>
  <c r="F24797" i="1"/>
  <c r="L24797" i="1" s="1"/>
  <c r="G24797" i="1" s="1"/>
  <c r="F24798" i="1"/>
  <c r="L24798" i="1" s="1"/>
  <c r="G24798" i="1" s="1"/>
  <c r="F24799" i="1"/>
  <c r="L24799" i="1" s="1"/>
  <c r="G24799" i="1" s="1"/>
  <c r="F24800" i="1"/>
  <c r="L24800" i="1" s="1"/>
  <c r="G24800" i="1" s="1"/>
  <c r="F24801" i="1"/>
  <c r="L24801" i="1" s="1"/>
  <c r="G24801" i="1" s="1"/>
  <c r="F24802" i="1"/>
  <c r="L24802" i="1" s="1"/>
  <c r="G24802" i="1" s="1"/>
  <c r="F24803" i="1"/>
  <c r="L24803" i="1" s="1"/>
  <c r="G24803" i="1" s="1"/>
  <c r="F24804" i="1"/>
  <c r="L24804" i="1" s="1"/>
  <c r="G24804" i="1" s="1"/>
  <c r="F24805" i="1"/>
  <c r="L24805" i="1" s="1"/>
  <c r="G24805" i="1" s="1"/>
  <c r="F24806" i="1"/>
  <c r="L24806" i="1" s="1"/>
  <c r="G24806" i="1" s="1"/>
  <c r="F24807" i="1"/>
  <c r="L24807" i="1" s="1"/>
  <c r="G24807" i="1" s="1"/>
  <c r="F24808" i="1"/>
  <c r="L24808" i="1" s="1"/>
  <c r="G24808" i="1" s="1"/>
  <c r="F24809" i="1"/>
  <c r="L24809" i="1" s="1"/>
  <c r="G24809" i="1" s="1"/>
  <c r="F24810" i="1"/>
  <c r="L24810" i="1" s="1"/>
  <c r="G24810" i="1" s="1"/>
  <c r="F24811" i="1"/>
  <c r="L24811" i="1" s="1"/>
  <c r="G24811" i="1" s="1"/>
  <c r="F24812" i="1"/>
  <c r="L24812" i="1" s="1"/>
  <c r="G24812" i="1" s="1"/>
  <c r="F24813" i="1"/>
  <c r="L24813" i="1" s="1"/>
  <c r="G24813" i="1" s="1"/>
  <c r="F24814" i="1"/>
  <c r="L24814" i="1" s="1"/>
  <c r="G24814" i="1" s="1"/>
  <c r="F24815" i="1"/>
  <c r="L24815" i="1" s="1"/>
  <c r="G24815" i="1" s="1"/>
  <c r="F24816" i="1"/>
  <c r="L24816" i="1" s="1"/>
  <c r="G24816" i="1" s="1"/>
  <c r="F24817" i="1"/>
  <c r="L24817" i="1" s="1"/>
  <c r="G24817" i="1" s="1"/>
  <c r="F24818" i="1"/>
  <c r="L24818" i="1" s="1"/>
  <c r="G24818" i="1" s="1"/>
  <c r="F24819" i="1"/>
  <c r="L24819" i="1" s="1"/>
  <c r="G24819" i="1" s="1"/>
  <c r="F24820" i="1"/>
  <c r="L24820" i="1" s="1"/>
  <c r="G24820" i="1" s="1"/>
  <c r="F24821" i="1"/>
  <c r="L24821" i="1" s="1"/>
  <c r="G24821" i="1" s="1"/>
  <c r="F24822" i="1"/>
  <c r="L24822" i="1" s="1"/>
  <c r="G24822" i="1" s="1"/>
  <c r="F24823" i="1"/>
  <c r="L24823" i="1" s="1"/>
  <c r="G24823" i="1" s="1"/>
  <c r="F24824" i="1"/>
  <c r="L24824" i="1" s="1"/>
  <c r="G24824" i="1" s="1"/>
  <c r="F24825" i="1"/>
  <c r="L24825" i="1" s="1"/>
  <c r="G24825" i="1" s="1"/>
  <c r="F24826" i="1"/>
  <c r="L24826" i="1" s="1"/>
  <c r="G24826" i="1" s="1"/>
  <c r="F24827" i="1"/>
  <c r="L24827" i="1" s="1"/>
  <c r="G24827" i="1" s="1"/>
  <c r="F24828" i="1"/>
  <c r="L24828" i="1" s="1"/>
  <c r="G24828" i="1" s="1"/>
  <c r="F24829" i="1"/>
  <c r="L24829" i="1" s="1"/>
  <c r="G24829" i="1" s="1"/>
  <c r="F24830" i="1"/>
  <c r="L24830" i="1" s="1"/>
  <c r="G24830" i="1" s="1"/>
  <c r="F24831" i="1"/>
  <c r="L24831" i="1" s="1"/>
  <c r="G24831" i="1" s="1"/>
  <c r="F24832" i="1"/>
  <c r="L24832" i="1" s="1"/>
  <c r="G24832" i="1" s="1"/>
  <c r="F24833" i="1"/>
  <c r="L24833" i="1" s="1"/>
  <c r="G24833" i="1" s="1"/>
  <c r="F24834" i="1"/>
  <c r="L24834" i="1" s="1"/>
  <c r="G24834" i="1" s="1"/>
  <c r="F24835" i="1"/>
  <c r="L24835" i="1" s="1"/>
  <c r="G24835" i="1" s="1"/>
  <c r="F24836" i="1"/>
  <c r="L24836" i="1" s="1"/>
  <c r="G24836" i="1" s="1"/>
  <c r="F24837" i="1"/>
  <c r="L24837" i="1" s="1"/>
  <c r="G24837" i="1" s="1"/>
  <c r="F24838" i="1"/>
  <c r="L24838" i="1" s="1"/>
  <c r="G24838" i="1" s="1"/>
  <c r="F24839" i="1"/>
  <c r="L24839" i="1" s="1"/>
  <c r="G24839" i="1" s="1"/>
  <c r="F24840" i="1"/>
  <c r="L24840" i="1" s="1"/>
  <c r="G24840" i="1" s="1"/>
  <c r="F24841" i="1"/>
  <c r="L24841" i="1" s="1"/>
  <c r="G24841" i="1" s="1"/>
  <c r="F24842" i="1"/>
  <c r="L24842" i="1" s="1"/>
  <c r="G24842" i="1" s="1"/>
  <c r="F24843" i="1"/>
  <c r="L24843" i="1" s="1"/>
  <c r="G24843" i="1" s="1"/>
  <c r="F24844" i="1"/>
  <c r="L24844" i="1" s="1"/>
  <c r="G24844" i="1" s="1"/>
  <c r="F24845" i="1"/>
  <c r="L24845" i="1" s="1"/>
  <c r="G24845" i="1" s="1"/>
  <c r="F24846" i="1"/>
  <c r="L24846" i="1" s="1"/>
  <c r="G24846" i="1" s="1"/>
  <c r="F24847" i="1"/>
  <c r="L24847" i="1" s="1"/>
  <c r="G24847" i="1" s="1"/>
  <c r="F24848" i="1"/>
  <c r="L24848" i="1" s="1"/>
  <c r="G24848" i="1" s="1"/>
  <c r="F24849" i="1"/>
  <c r="L24849" i="1" s="1"/>
  <c r="G24849" i="1" s="1"/>
  <c r="F24850" i="1"/>
  <c r="L24850" i="1" s="1"/>
  <c r="G24850" i="1" s="1"/>
  <c r="F24851" i="1"/>
  <c r="L24851" i="1" s="1"/>
  <c r="G24851" i="1" s="1"/>
  <c r="F24852" i="1"/>
  <c r="L24852" i="1" s="1"/>
  <c r="G24852" i="1" s="1"/>
  <c r="F24853" i="1"/>
  <c r="L24853" i="1" s="1"/>
  <c r="G24853" i="1" s="1"/>
  <c r="F24854" i="1"/>
  <c r="L24854" i="1" s="1"/>
  <c r="G24854" i="1" s="1"/>
  <c r="F24855" i="1"/>
  <c r="L24855" i="1" s="1"/>
  <c r="G24855" i="1" s="1"/>
  <c r="F24856" i="1"/>
  <c r="L24856" i="1" s="1"/>
  <c r="G24856" i="1" s="1"/>
  <c r="F24857" i="1"/>
  <c r="L24857" i="1" s="1"/>
  <c r="G24857" i="1" s="1"/>
  <c r="F24858" i="1"/>
  <c r="L24858" i="1" s="1"/>
  <c r="G24858" i="1" s="1"/>
  <c r="F24859" i="1"/>
  <c r="L24859" i="1" s="1"/>
  <c r="G24859" i="1" s="1"/>
  <c r="F24860" i="1"/>
  <c r="L24860" i="1" s="1"/>
  <c r="G24860" i="1" s="1"/>
  <c r="F24861" i="1"/>
  <c r="L24861" i="1" s="1"/>
  <c r="G24861" i="1" s="1"/>
  <c r="F24862" i="1"/>
  <c r="L24862" i="1" s="1"/>
  <c r="G24862" i="1" s="1"/>
  <c r="F24863" i="1"/>
  <c r="L24863" i="1" s="1"/>
  <c r="G24863" i="1" s="1"/>
  <c r="F24864" i="1"/>
  <c r="L24864" i="1" s="1"/>
  <c r="G24864" i="1" s="1"/>
  <c r="F24865" i="1"/>
  <c r="L24865" i="1" s="1"/>
  <c r="G24865" i="1" s="1"/>
  <c r="F24866" i="1"/>
  <c r="L24866" i="1" s="1"/>
  <c r="G24866" i="1" s="1"/>
  <c r="F24867" i="1"/>
  <c r="L24867" i="1" s="1"/>
  <c r="G24867" i="1" s="1"/>
  <c r="F24868" i="1"/>
  <c r="L24868" i="1" s="1"/>
  <c r="G24868" i="1" s="1"/>
  <c r="F24869" i="1"/>
  <c r="L24869" i="1" s="1"/>
  <c r="G24869" i="1" s="1"/>
  <c r="F24870" i="1"/>
  <c r="L24870" i="1" s="1"/>
  <c r="G24870" i="1" s="1"/>
  <c r="F24871" i="1"/>
  <c r="L24871" i="1" s="1"/>
  <c r="G24871" i="1" s="1"/>
  <c r="F24872" i="1"/>
  <c r="L24872" i="1" s="1"/>
  <c r="G24872" i="1" s="1"/>
  <c r="F24873" i="1"/>
  <c r="L24873" i="1" s="1"/>
  <c r="G24873" i="1" s="1"/>
  <c r="F24874" i="1"/>
  <c r="L24874" i="1" s="1"/>
  <c r="G24874" i="1" s="1"/>
  <c r="F24875" i="1"/>
  <c r="L24875" i="1" s="1"/>
  <c r="G24875" i="1" s="1"/>
  <c r="F24876" i="1"/>
  <c r="L24876" i="1" s="1"/>
  <c r="G24876" i="1" s="1"/>
  <c r="F24877" i="1"/>
  <c r="L24877" i="1" s="1"/>
  <c r="G24877" i="1" s="1"/>
  <c r="F24878" i="1"/>
  <c r="L24878" i="1" s="1"/>
  <c r="G24878" i="1" s="1"/>
  <c r="F24879" i="1"/>
  <c r="L24879" i="1" s="1"/>
  <c r="G24879" i="1" s="1"/>
  <c r="F24880" i="1"/>
  <c r="L24880" i="1" s="1"/>
  <c r="G24880" i="1" s="1"/>
  <c r="F24881" i="1"/>
  <c r="L24881" i="1" s="1"/>
  <c r="G24881" i="1" s="1"/>
  <c r="F24882" i="1"/>
  <c r="L24882" i="1" s="1"/>
  <c r="G24882" i="1" s="1"/>
  <c r="F24883" i="1"/>
  <c r="L24883" i="1" s="1"/>
  <c r="G24883" i="1" s="1"/>
  <c r="F24884" i="1"/>
  <c r="L24884" i="1" s="1"/>
  <c r="G24884" i="1" s="1"/>
  <c r="F24885" i="1"/>
  <c r="L24885" i="1" s="1"/>
  <c r="G24885" i="1" s="1"/>
  <c r="F24886" i="1"/>
  <c r="L24886" i="1" s="1"/>
  <c r="G24886" i="1" s="1"/>
  <c r="F24887" i="1"/>
  <c r="L24887" i="1" s="1"/>
  <c r="G24887" i="1" s="1"/>
  <c r="F24888" i="1"/>
  <c r="L24888" i="1" s="1"/>
  <c r="G24888" i="1" s="1"/>
  <c r="F24889" i="1"/>
  <c r="L24889" i="1" s="1"/>
  <c r="G24889" i="1" s="1"/>
  <c r="F24890" i="1"/>
  <c r="L24890" i="1" s="1"/>
  <c r="G24890" i="1" s="1"/>
  <c r="F24891" i="1"/>
  <c r="L24891" i="1" s="1"/>
  <c r="G24891" i="1" s="1"/>
  <c r="F24892" i="1"/>
  <c r="L24892" i="1" s="1"/>
  <c r="G24892" i="1" s="1"/>
  <c r="F24893" i="1"/>
  <c r="L24893" i="1" s="1"/>
  <c r="G24893" i="1" s="1"/>
  <c r="F24894" i="1"/>
  <c r="L24894" i="1" s="1"/>
  <c r="G24894" i="1" s="1"/>
  <c r="F24895" i="1"/>
  <c r="L24895" i="1" s="1"/>
  <c r="G24895" i="1" s="1"/>
  <c r="F24896" i="1"/>
  <c r="L24896" i="1" s="1"/>
  <c r="G24896" i="1" s="1"/>
  <c r="F24897" i="1"/>
  <c r="L24897" i="1" s="1"/>
  <c r="G24897" i="1" s="1"/>
  <c r="F24898" i="1"/>
  <c r="L24898" i="1" s="1"/>
  <c r="G24898" i="1" s="1"/>
  <c r="F24899" i="1"/>
  <c r="L24899" i="1" s="1"/>
  <c r="G24899" i="1" s="1"/>
  <c r="F24900" i="1"/>
  <c r="L24900" i="1" s="1"/>
  <c r="G24900" i="1" s="1"/>
  <c r="F24901" i="1"/>
  <c r="L24901" i="1" s="1"/>
  <c r="G24901" i="1" s="1"/>
  <c r="F24902" i="1"/>
  <c r="L24902" i="1" s="1"/>
  <c r="G24902" i="1" s="1"/>
  <c r="F24903" i="1"/>
  <c r="L24903" i="1" s="1"/>
  <c r="G24903" i="1" s="1"/>
  <c r="F24904" i="1"/>
  <c r="L24904" i="1" s="1"/>
  <c r="G24904" i="1" s="1"/>
  <c r="F24905" i="1"/>
  <c r="L24905" i="1" s="1"/>
  <c r="G24905" i="1" s="1"/>
  <c r="F24906" i="1"/>
  <c r="L24906" i="1" s="1"/>
  <c r="G24906" i="1" s="1"/>
  <c r="F24907" i="1"/>
  <c r="L24907" i="1" s="1"/>
  <c r="G24907" i="1" s="1"/>
  <c r="F24908" i="1"/>
  <c r="L24908" i="1" s="1"/>
  <c r="G24908" i="1" s="1"/>
  <c r="F24909" i="1"/>
  <c r="L24909" i="1" s="1"/>
  <c r="G24909" i="1" s="1"/>
  <c r="F24910" i="1"/>
  <c r="L24910" i="1" s="1"/>
  <c r="G24910" i="1" s="1"/>
  <c r="F24911" i="1"/>
  <c r="L24911" i="1" s="1"/>
  <c r="G24911" i="1" s="1"/>
  <c r="F24912" i="1"/>
  <c r="L24912" i="1" s="1"/>
  <c r="G24912" i="1" s="1"/>
  <c r="F24913" i="1"/>
  <c r="L24913" i="1" s="1"/>
  <c r="G24913" i="1" s="1"/>
  <c r="F24914" i="1"/>
  <c r="L24914" i="1" s="1"/>
  <c r="G24914" i="1" s="1"/>
  <c r="F24915" i="1"/>
  <c r="L24915" i="1" s="1"/>
  <c r="G24915" i="1" s="1"/>
  <c r="F24916" i="1"/>
  <c r="L24916" i="1" s="1"/>
  <c r="G24916" i="1" s="1"/>
  <c r="F24917" i="1"/>
  <c r="L24917" i="1" s="1"/>
  <c r="G24917" i="1" s="1"/>
  <c r="F24918" i="1"/>
  <c r="L24918" i="1" s="1"/>
  <c r="G24918" i="1" s="1"/>
  <c r="F24919" i="1"/>
  <c r="L24919" i="1" s="1"/>
  <c r="G24919" i="1" s="1"/>
  <c r="F24920" i="1"/>
  <c r="L24920" i="1" s="1"/>
  <c r="G24920" i="1" s="1"/>
  <c r="F24921" i="1"/>
  <c r="L24921" i="1" s="1"/>
  <c r="G24921" i="1" s="1"/>
  <c r="F24922" i="1"/>
  <c r="L24922" i="1" s="1"/>
  <c r="G24922" i="1" s="1"/>
  <c r="F24923" i="1"/>
  <c r="L24923" i="1" s="1"/>
  <c r="G24923" i="1" s="1"/>
  <c r="F24924" i="1"/>
  <c r="L24924" i="1" s="1"/>
  <c r="G24924" i="1" s="1"/>
  <c r="F24925" i="1"/>
  <c r="L24925" i="1" s="1"/>
  <c r="G24925" i="1" s="1"/>
  <c r="F24926" i="1"/>
  <c r="L24926" i="1" s="1"/>
  <c r="G24926" i="1" s="1"/>
  <c r="F24927" i="1"/>
  <c r="L24927" i="1" s="1"/>
  <c r="G24927" i="1" s="1"/>
  <c r="F24928" i="1"/>
  <c r="L24928" i="1" s="1"/>
  <c r="G24928" i="1" s="1"/>
  <c r="F24929" i="1"/>
  <c r="L24929" i="1" s="1"/>
  <c r="G24929" i="1" s="1"/>
  <c r="F24930" i="1"/>
  <c r="L24930" i="1" s="1"/>
  <c r="G24930" i="1" s="1"/>
  <c r="F24931" i="1"/>
  <c r="L24931" i="1" s="1"/>
  <c r="G24931" i="1" s="1"/>
  <c r="F24932" i="1"/>
  <c r="L24932" i="1" s="1"/>
  <c r="G24932" i="1" s="1"/>
  <c r="F24933" i="1"/>
  <c r="L24933" i="1" s="1"/>
  <c r="G24933" i="1" s="1"/>
  <c r="F24934" i="1"/>
  <c r="L24934" i="1" s="1"/>
  <c r="G24934" i="1" s="1"/>
  <c r="F24935" i="1"/>
  <c r="L24935" i="1" s="1"/>
  <c r="G24935" i="1" s="1"/>
  <c r="F24936" i="1"/>
  <c r="L24936" i="1" s="1"/>
  <c r="G24936" i="1" s="1"/>
  <c r="F24937" i="1"/>
  <c r="L24937" i="1" s="1"/>
  <c r="G24937" i="1" s="1"/>
  <c r="F24938" i="1"/>
  <c r="L24938" i="1" s="1"/>
  <c r="G24938" i="1" s="1"/>
  <c r="F24939" i="1"/>
  <c r="L24939" i="1" s="1"/>
  <c r="G24939" i="1" s="1"/>
  <c r="F24940" i="1"/>
  <c r="L24940" i="1" s="1"/>
  <c r="G24940" i="1" s="1"/>
  <c r="F24941" i="1"/>
  <c r="L24941" i="1" s="1"/>
  <c r="G24941" i="1" s="1"/>
  <c r="F24942" i="1"/>
  <c r="L24942" i="1" s="1"/>
  <c r="G24942" i="1" s="1"/>
  <c r="F24943" i="1"/>
  <c r="L24943" i="1" s="1"/>
  <c r="G24943" i="1" s="1"/>
  <c r="F24944" i="1"/>
  <c r="L24944" i="1" s="1"/>
  <c r="G24944" i="1" s="1"/>
  <c r="F24945" i="1"/>
  <c r="L24945" i="1" s="1"/>
  <c r="G24945" i="1" s="1"/>
  <c r="F24946" i="1"/>
  <c r="L24946" i="1" s="1"/>
  <c r="G24946" i="1" s="1"/>
  <c r="F24947" i="1"/>
  <c r="L24947" i="1" s="1"/>
  <c r="G24947" i="1" s="1"/>
  <c r="F24948" i="1"/>
  <c r="L24948" i="1" s="1"/>
  <c r="G24948" i="1" s="1"/>
  <c r="F24949" i="1"/>
  <c r="L24949" i="1" s="1"/>
  <c r="G24949" i="1" s="1"/>
  <c r="F24950" i="1"/>
  <c r="L24950" i="1" s="1"/>
  <c r="G24950" i="1" s="1"/>
  <c r="F24951" i="1"/>
  <c r="L24951" i="1" s="1"/>
  <c r="G24951" i="1" s="1"/>
  <c r="F24952" i="1"/>
  <c r="L24952" i="1" s="1"/>
  <c r="G24952" i="1" s="1"/>
  <c r="F24953" i="1"/>
  <c r="L24953" i="1" s="1"/>
  <c r="G24953" i="1" s="1"/>
  <c r="F24954" i="1"/>
  <c r="L24954" i="1" s="1"/>
  <c r="G24954" i="1" s="1"/>
  <c r="F24955" i="1"/>
  <c r="L24955" i="1" s="1"/>
  <c r="G24955" i="1" s="1"/>
  <c r="F24956" i="1"/>
  <c r="L24956" i="1" s="1"/>
  <c r="G24956" i="1" s="1"/>
  <c r="F24957" i="1"/>
  <c r="L24957" i="1" s="1"/>
  <c r="G24957" i="1" s="1"/>
  <c r="F24958" i="1"/>
  <c r="L24958" i="1" s="1"/>
  <c r="G24958" i="1" s="1"/>
  <c r="F24959" i="1"/>
  <c r="L24959" i="1" s="1"/>
  <c r="G24959" i="1" s="1"/>
  <c r="F24960" i="1"/>
  <c r="L24960" i="1" s="1"/>
  <c r="G24960" i="1" s="1"/>
  <c r="F24961" i="1"/>
  <c r="L24961" i="1" s="1"/>
  <c r="G24961" i="1" s="1"/>
  <c r="F24962" i="1"/>
  <c r="L24962" i="1" s="1"/>
  <c r="G24962" i="1" s="1"/>
  <c r="F24963" i="1"/>
  <c r="L24963" i="1" s="1"/>
  <c r="G24963" i="1" s="1"/>
  <c r="F24964" i="1"/>
  <c r="L24964" i="1" s="1"/>
  <c r="G24964" i="1" s="1"/>
  <c r="F24965" i="1"/>
  <c r="L24965" i="1" s="1"/>
  <c r="G24965" i="1" s="1"/>
  <c r="F24966" i="1"/>
  <c r="L24966" i="1" s="1"/>
  <c r="G24966" i="1" s="1"/>
  <c r="F24967" i="1"/>
  <c r="L24967" i="1" s="1"/>
  <c r="G24967" i="1" s="1"/>
  <c r="F24968" i="1"/>
  <c r="L24968" i="1" s="1"/>
  <c r="G24968" i="1" s="1"/>
  <c r="F24969" i="1"/>
  <c r="L24969" i="1" s="1"/>
  <c r="G24969" i="1" s="1"/>
  <c r="F24970" i="1"/>
  <c r="L24970" i="1" s="1"/>
  <c r="G24970" i="1" s="1"/>
  <c r="F24971" i="1"/>
  <c r="L24971" i="1" s="1"/>
  <c r="G24971" i="1" s="1"/>
  <c r="F24972" i="1"/>
  <c r="L24972" i="1" s="1"/>
  <c r="G24972" i="1" s="1"/>
  <c r="F24973" i="1"/>
  <c r="L24973" i="1" s="1"/>
  <c r="G24973" i="1" s="1"/>
  <c r="F24974" i="1"/>
  <c r="L24974" i="1" s="1"/>
  <c r="G24974" i="1" s="1"/>
  <c r="F24975" i="1"/>
  <c r="L24975" i="1" s="1"/>
  <c r="G24975" i="1" s="1"/>
  <c r="F24976" i="1"/>
  <c r="L24976" i="1" s="1"/>
  <c r="G24976" i="1" s="1"/>
  <c r="F24977" i="1"/>
  <c r="L24977" i="1" s="1"/>
  <c r="G24977" i="1" s="1"/>
  <c r="F24978" i="1"/>
  <c r="L24978" i="1" s="1"/>
  <c r="G24978" i="1" s="1"/>
  <c r="F24979" i="1"/>
  <c r="L24979" i="1" s="1"/>
  <c r="G24979" i="1" s="1"/>
  <c r="F24980" i="1"/>
  <c r="L24980" i="1" s="1"/>
  <c r="G24980" i="1" s="1"/>
  <c r="F24981" i="1"/>
  <c r="L24981" i="1" s="1"/>
  <c r="G24981" i="1" s="1"/>
  <c r="F24982" i="1"/>
  <c r="L24982" i="1" s="1"/>
  <c r="G24982" i="1" s="1"/>
  <c r="F24983" i="1"/>
  <c r="L24983" i="1" s="1"/>
  <c r="G24983" i="1" s="1"/>
  <c r="F24984" i="1"/>
  <c r="L24984" i="1" s="1"/>
  <c r="G24984" i="1" s="1"/>
  <c r="F24985" i="1"/>
  <c r="L24985" i="1" s="1"/>
  <c r="G24985" i="1" s="1"/>
  <c r="F24986" i="1"/>
  <c r="L24986" i="1" s="1"/>
  <c r="G24986" i="1" s="1"/>
  <c r="F24987" i="1"/>
  <c r="L24987" i="1" s="1"/>
  <c r="G24987" i="1" s="1"/>
  <c r="F24988" i="1"/>
  <c r="L24988" i="1" s="1"/>
  <c r="G24988" i="1" s="1"/>
  <c r="F24989" i="1"/>
  <c r="L24989" i="1" s="1"/>
  <c r="G24989" i="1" s="1"/>
  <c r="F24990" i="1"/>
  <c r="L24990" i="1" s="1"/>
  <c r="G24990" i="1" s="1"/>
  <c r="F24991" i="1"/>
  <c r="L24991" i="1" s="1"/>
  <c r="G24991" i="1" s="1"/>
  <c r="F24992" i="1"/>
  <c r="L24992" i="1" s="1"/>
  <c r="G24992" i="1" s="1"/>
  <c r="F24993" i="1"/>
  <c r="L24993" i="1" s="1"/>
  <c r="G24993" i="1" s="1"/>
  <c r="F24994" i="1"/>
  <c r="L24994" i="1" s="1"/>
  <c r="G24994" i="1" s="1"/>
  <c r="F24995" i="1"/>
  <c r="L24995" i="1" s="1"/>
  <c r="G24995" i="1" s="1"/>
  <c r="F24996" i="1"/>
  <c r="L24996" i="1" s="1"/>
  <c r="G24996" i="1" s="1"/>
  <c r="F24997" i="1"/>
  <c r="L24997" i="1" s="1"/>
  <c r="G24997" i="1" s="1"/>
  <c r="F24998" i="1"/>
  <c r="L24998" i="1" s="1"/>
  <c r="G24998" i="1" s="1"/>
  <c r="F24999" i="1"/>
  <c r="L24999" i="1" s="1"/>
  <c r="G24999" i="1" s="1"/>
  <c r="F25000" i="1"/>
  <c r="L25000" i="1" s="1"/>
  <c r="G25000" i="1" s="1"/>
  <c r="F25001" i="1"/>
  <c r="L25001" i="1" s="1"/>
  <c r="G25001" i="1" s="1"/>
  <c r="F25002" i="1"/>
  <c r="L25002" i="1" s="1"/>
  <c r="G25002" i="1" s="1"/>
  <c r="F25003" i="1"/>
  <c r="L25003" i="1" s="1"/>
  <c r="G25003" i="1" s="1"/>
  <c r="F25004" i="1"/>
  <c r="L25004" i="1" s="1"/>
  <c r="G25004" i="1" s="1"/>
  <c r="F25005" i="1"/>
  <c r="L25005" i="1" s="1"/>
  <c r="G25005" i="1" s="1"/>
  <c r="F25006" i="1"/>
  <c r="L25006" i="1" s="1"/>
  <c r="G25006" i="1" s="1"/>
  <c r="F25007" i="1"/>
  <c r="L25007" i="1" s="1"/>
  <c r="G25007" i="1" s="1"/>
  <c r="F25008" i="1"/>
  <c r="L25008" i="1" s="1"/>
  <c r="G25008" i="1" s="1"/>
  <c r="F25009" i="1"/>
  <c r="L25009" i="1" s="1"/>
  <c r="G25009" i="1" s="1"/>
  <c r="F25010" i="1"/>
  <c r="L25010" i="1" s="1"/>
  <c r="G25010" i="1" s="1"/>
  <c r="F25011" i="1"/>
  <c r="L25011" i="1" s="1"/>
  <c r="G25011" i="1" s="1"/>
  <c r="F25012" i="1"/>
  <c r="L25012" i="1" s="1"/>
  <c r="G25012" i="1" s="1"/>
  <c r="F25013" i="1"/>
  <c r="L25013" i="1" s="1"/>
  <c r="G25013" i="1" s="1"/>
  <c r="F25014" i="1"/>
  <c r="L25014" i="1" s="1"/>
  <c r="G25014" i="1" s="1"/>
  <c r="F25015" i="1"/>
  <c r="L25015" i="1" s="1"/>
  <c r="G25015" i="1" s="1"/>
  <c r="F25016" i="1"/>
  <c r="L25016" i="1" s="1"/>
  <c r="G25016" i="1" s="1"/>
  <c r="F25017" i="1"/>
  <c r="L25017" i="1" s="1"/>
  <c r="G25017" i="1" s="1"/>
  <c r="F25018" i="1"/>
  <c r="L25018" i="1" s="1"/>
  <c r="G25018" i="1" s="1"/>
  <c r="F25019" i="1"/>
  <c r="L25019" i="1" s="1"/>
  <c r="G25019" i="1" s="1"/>
  <c r="F25020" i="1"/>
  <c r="L25020" i="1" s="1"/>
  <c r="G25020" i="1" s="1"/>
  <c r="F25021" i="1"/>
  <c r="L25021" i="1" s="1"/>
  <c r="G25021" i="1" s="1"/>
  <c r="F25022" i="1"/>
  <c r="L25022" i="1" s="1"/>
  <c r="G25022" i="1" s="1"/>
  <c r="F25023" i="1"/>
  <c r="L25023" i="1" s="1"/>
  <c r="G25023" i="1" s="1"/>
  <c r="F25024" i="1"/>
  <c r="L25024" i="1" s="1"/>
  <c r="G25024" i="1" s="1"/>
  <c r="F25025" i="1"/>
  <c r="L25025" i="1" s="1"/>
  <c r="G25025" i="1" s="1"/>
  <c r="F25026" i="1"/>
  <c r="L25026" i="1" s="1"/>
  <c r="G25026" i="1" s="1"/>
  <c r="F25027" i="1"/>
  <c r="L25027" i="1" s="1"/>
  <c r="G25027" i="1" s="1"/>
  <c r="F25028" i="1"/>
  <c r="L25028" i="1" s="1"/>
  <c r="G25028" i="1" s="1"/>
  <c r="F25029" i="1"/>
  <c r="L25029" i="1" s="1"/>
  <c r="G25029" i="1" s="1"/>
  <c r="F25030" i="1"/>
  <c r="L25030" i="1" s="1"/>
  <c r="G25030" i="1" s="1"/>
  <c r="F25031" i="1"/>
  <c r="L25031" i="1" s="1"/>
  <c r="G25031" i="1" s="1"/>
  <c r="F25032" i="1"/>
  <c r="L25032" i="1" s="1"/>
  <c r="G25032" i="1" s="1"/>
  <c r="F25033" i="1"/>
  <c r="L25033" i="1" s="1"/>
  <c r="G25033" i="1" s="1"/>
  <c r="F25034" i="1"/>
  <c r="L25034" i="1" s="1"/>
  <c r="G25034" i="1" s="1"/>
  <c r="F25035" i="1"/>
  <c r="L25035" i="1" s="1"/>
  <c r="G25035" i="1" s="1"/>
  <c r="F25036" i="1"/>
  <c r="L25036" i="1" s="1"/>
  <c r="G25036" i="1" s="1"/>
  <c r="F25037" i="1"/>
  <c r="L25037" i="1" s="1"/>
  <c r="G25037" i="1" s="1"/>
  <c r="F25038" i="1"/>
  <c r="L25038" i="1" s="1"/>
  <c r="G25038" i="1" s="1"/>
  <c r="F25039" i="1"/>
  <c r="L25039" i="1" s="1"/>
  <c r="G25039" i="1" s="1"/>
  <c r="F25040" i="1"/>
  <c r="L25040" i="1" s="1"/>
  <c r="G25040" i="1" s="1"/>
  <c r="F25041" i="1"/>
  <c r="L25041" i="1" s="1"/>
  <c r="G25041" i="1" s="1"/>
  <c r="F25042" i="1"/>
  <c r="L25042" i="1" s="1"/>
  <c r="G25042" i="1" s="1"/>
  <c r="F25043" i="1"/>
  <c r="L25043" i="1" s="1"/>
  <c r="G25043" i="1" s="1"/>
  <c r="F25044" i="1"/>
  <c r="L25044" i="1" s="1"/>
  <c r="G25044" i="1" s="1"/>
  <c r="F25045" i="1"/>
  <c r="L25045" i="1" s="1"/>
  <c r="G25045" i="1" s="1"/>
  <c r="F25046" i="1"/>
  <c r="L25046" i="1" s="1"/>
  <c r="G25046" i="1" s="1"/>
  <c r="F25047" i="1"/>
  <c r="L25047" i="1" s="1"/>
  <c r="G25047" i="1" s="1"/>
  <c r="F25048" i="1"/>
  <c r="L25048" i="1" s="1"/>
  <c r="G25048" i="1" s="1"/>
  <c r="F25049" i="1"/>
  <c r="L25049" i="1" s="1"/>
  <c r="G25049" i="1" s="1"/>
  <c r="F25050" i="1"/>
  <c r="L25050" i="1" s="1"/>
  <c r="G25050" i="1" s="1"/>
  <c r="F25051" i="1"/>
  <c r="L25051" i="1" s="1"/>
  <c r="G25051" i="1" s="1"/>
  <c r="F25052" i="1"/>
  <c r="L25052" i="1" s="1"/>
  <c r="G25052" i="1" s="1"/>
  <c r="F25053" i="1"/>
  <c r="L25053" i="1" s="1"/>
  <c r="G25053" i="1" s="1"/>
  <c r="F25054" i="1"/>
  <c r="L25054" i="1" s="1"/>
  <c r="G25054" i="1" s="1"/>
  <c r="F25055" i="1"/>
  <c r="L25055" i="1" s="1"/>
  <c r="G25055" i="1" s="1"/>
  <c r="F25056" i="1"/>
  <c r="L25056" i="1" s="1"/>
  <c r="G25056" i="1" s="1"/>
  <c r="F25057" i="1"/>
  <c r="L25057" i="1" s="1"/>
  <c r="G25057" i="1" s="1"/>
  <c r="F25058" i="1"/>
  <c r="L25058" i="1" s="1"/>
  <c r="G25058" i="1" s="1"/>
  <c r="F25059" i="1"/>
  <c r="L25059" i="1" s="1"/>
  <c r="G25059" i="1" s="1"/>
  <c r="F25060" i="1"/>
  <c r="L25060" i="1" s="1"/>
  <c r="G25060" i="1" s="1"/>
  <c r="F25061" i="1"/>
  <c r="L25061" i="1" s="1"/>
  <c r="G25061" i="1" s="1"/>
  <c r="F25062" i="1"/>
  <c r="L25062" i="1" s="1"/>
  <c r="G25062" i="1" s="1"/>
  <c r="F25063" i="1"/>
  <c r="L25063" i="1" s="1"/>
  <c r="G25063" i="1" s="1"/>
  <c r="F25064" i="1"/>
  <c r="L25064" i="1" s="1"/>
  <c r="G25064" i="1" s="1"/>
  <c r="F25065" i="1"/>
  <c r="L25065" i="1" s="1"/>
  <c r="G25065" i="1" s="1"/>
  <c r="F25066" i="1"/>
  <c r="L25066" i="1" s="1"/>
  <c r="G25066" i="1" s="1"/>
  <c r="F25067" i="1"/>
  <c r="L25067" i="1" s="1"/>
  <c r="G25067" i="1" s="1"/>
  <c r="F25068" i="1"/>
  <c r="L25068" i="1" s="1"/>
  <c r="G25068" i="1" s="1"/>
  <c r="F25069" i="1"/>
  <c r="L25069" i="1" s="1"/>
  <c r="G25069" i="1" s="1"/>
  <c r="F25070" i="1"/>
  <c r="L25070" i="1" s="1"/>
  <c r="G25070" i="1" s="1"/>
  <c r="F25071" i="1"/>
  <c r="L25071" i="1" s="1"/>
  <c r="G25071" i="1" s="1"/>
  <c r="F25072" i="1"/>
  <c r="L25072" i="1" s="1"/>
  <c r="G25072" i="1" s="1"/>
  <c r="F25073" i="1"/>
  <c r="L25073" i="1" s="1"/>
  <c r="G25073" i="1" s="1"/>
  <c r="F25074" i="1"/>
  <c r="L25074" i="1" s="1"/>
  <c r="G25074" i="1" s="1"/>
  <c r="F25075" i="1"/>
  <c r="L25075" i="1" s="1"/>
  <c r="G25075" i="1" s="1"/>
  <c r="F25076" i="1"/>
  <c r="L25076" i="1" s="1"/>
  <c r="G25076" i="1" s="1"/>
  <c r="F25077" i="1"/>
  <c r="L25077" i="1" s="1"/>
  <c r="G25077" i="1" s="1"/>
  <c r="F25078" i="1"/>
  <c r="L25078" i="1" s="1"/>
  <c r="G25078" i="1" s="1"/>
  <c r="F25079" i="1"/>
  <c r="L25079" i="1" s="1"/>
  <c r="G25079" i="1" s="1"/>
  <c r="F25080" i="1"/>
  <c r="L25080" i="1" s="1"/>
  <c r="G25080" i="1" s="1"/>
  <c r="F25081" i="1"/>
  <c r="L25081" i="1" s="1"/>
  <c r="G25081" i="1" s="1"/>
  <c r="F25082" i="1"/>
  <c r="L25082" i="1" s="1"/>
  <c r="G25082" i="1" s="1"/>
  <c r="F25083" i="1"/>
  <c r="L25083" i="1" s="1"/>
  <c r="G25083" i="1" s="1"/>
  <c r="F25084" i="1"/>
  <c r="L25084" i="1" s="1"/>
  <c r="G25084" i="1" s="1"/>
  <c r="F25085" i="1"/>
  <c r="L25085" i="1" s="1"/>
  <c r="G25085" i="1" s="1"/>
  <c r="F25086" i="1"/>
  <c r="L25086" i="1" s="1"/>
  <c r="G25086" i="1" s="1"/>
  <c r="F25087" i="1"/>
  <c r="L25087" i="1" s="1"/>
  <c r="G25087" i="1" s="1"/>
  <c r="F25088" i="1"/>
  <c r="L25088" i="1" s="1"/>
  <c r="G25088" i="1" s="1"/>
  <c r="F25089" i="1"/>
  <c r="L25089" i="1" s="1"/>
  <c r="G25089" i="1" s="1"/>
  <c r="F25090" i="1"/>
  <c r="L25090" i="1" s="1"/>
  <c r="G25090" i="1" s="1"/>
  <c r="F25091" i="1"/>
  <c r="L25091" i="1" s="1"/>
  <c r="G25091" i="1" s="1"/>
  <c r="F25092" i="1"/>
  <c r="L25092" i="1" s="1"/>
  <c r="G25092" i="1" s="1"/>
  <c r="F25093" i="1"/>
  <c r="L25093" i="1" s="1"/>
  <c r="G25093" i="1" s="1"/>
  <c r="F25094" i="1"/>
  <c r="L25094" i="1" s="1"/>
  <c r="G25094" i="1" s="1"/>
  <c r="F25095" i="1"/>
  <c r="L25095" i="1" s="1"/>
  <c r="G25095" i="1" s="1"/>
  <c r="F25096" i="1"/>
  <c r="L25096" i="1" s="1"/>
  <c r="G25096" i="1" s="1"/>
  <c r="F25097" i="1"/>
  <c r="L25097" i="1" s="1"/>
  <c r="G25097" i="1" s="1"/>
  <c r="F25098" i="1"/>
  <c r="L25098" i="1" s="1"/>
  <c r="G25098" i="1" s="1"/>
  <c r="F25099" i="1"/>
  <c r="L25099" i="1" s="1"/>
  <c r="G25099" i="1" s="1"/>
  <c r="F25100" i="1"/>
  <c r="L25100" i="1" s="1"/>
  <c r="G25100" i="1" s="1"/>
  <c r="F25101" i="1"/>
  <c r="L25101" i="1" s="1"/>
  <c r="G25101" i="1" s="1"/>
  <c r="F25102" i="1"/>
  <c r="L25102" i="1" s="1"/>
  <c r="G25102" i="1" s="1"/>
  <c r="F25103" i="1"/>
  <c r="L25103" i="1" s="1"/>
  <c r="G25103" i="1" s="1"/>
  <c r="F25104" i="1"/>
  <c r="L25104" i="1" s="1"/>
  <c r="G25104" i="1" s="1"/>
  <c r="F25105" i="1"/>
  <c r="L25105" i="1" s="1"/>
  <c r="G25105" i="1" s="1"/>
  <c r="F25106" i="1"/>
  <c r="L25106" i="1" s="1"/>
  <c r="G25106" i="1" s="1"/>
  <c r="F25107" i="1"/>
  <c r="L25107" i="1" s="1"/>
  <c r="G25107" i="1" s="1"/>
  <c r="F25108" i="1"/>
  <c r="L25108" i="1" s="1"/>
  <c r="G25108" i="1" s="1"/>
  <c r="F25109" i="1"/>
  <c r="L25109" i="1" s="1"/>
  <c r="G25109" i="1" s="1"/>
  <c r="F25110" i="1"/>
  <c r="L25110" i="1" s="1"/>
  <c r="G25110" i="1" s="1"/>
  <c r="F25111" i="1"/>
  <c r="L25111" i="1" s="1"/>
  <c r="G25111" i="1" s="1"/>
  <c r="F25112" i="1"/>
  <c r="L25112" i="1" s="1"/>
  <c r="G25112" i="1" s="1"/>
  <c r="F25113" i="1"/>
  <c r="L25113" i="1" s="1"/>
  <c r="G25113" i="1" s="1"/>
  <c r="F25114" i="1"/>
  <c r="L25114" i="1" s="1"/>
  <c r="G25114" i="1" s="1"/>
  <c r="F25115" i="1"/>
  <c r="L25115" i="1" s="1"/>
  <c r="G25115" i="1" s="1"/>
  <c r="F25116" i="1"/>
  <c r="L25116" i="1" s="1"/>
  <c r="G25116" i="1" s="1"/>
  <c r="F25117" i="1"/>
  <c r="L25117" i="1" s="1"/>
  <c r="G25117" i="1" s="1"/>
  <c r="F25118" i="1"/>
  <c r="L25118" i="1" s="1"/>
  <c r="G25118" i="1" s="1"/>
  <c r="F25119" i="1"/>
  <c r="L25119" i="1" s="1"/>
  <c r="G25119" i="1" s="1"/>
  <c r="F25120" i="1"/>
  <c r="L25120" i="1" s="1"/>
  <c r="G25120" i="1" s="1"/>
  <c r="F25121" i="1"/>
  <c r="L25121" i="1" s="1"/>
  <c r="G25121" i="1" s="1"/>
  <c r="F25122" i="1"/>
  <c r="L25122" i="1" s="1"/>
  <c r="G25122" i="1" s="1"/>
  <c r="F25123" i="1"/>
  <c r="L25123" i="1" s="1"/>
  <c r="G25123" i="1" s="1"/>
  <c r="F25124" i="1"/>
  <c r="L25124" i="1" s="1"/>
  <c r="G25124" i="1" s="1"/>
  <c r="F25125" i="1"/>
  <c r="L25125" i="1" s="1"/>
  <c r="G25125" i="1" s="1"/>
  <c r="F25126" i="1"/>
  <c r="L25126" i="1" s="1"/>
  <c r="G25126" i="1" s="1"/>
  <c r="F25127" i="1"/>
  <c r="L25127" i="1" s="1"/>
  <c r="G25127" i="1" s="1"/>
  <c r="F25128" i="1"/>
  <c r="L25128" i="1" s="1"/>
  <c r="G25128" i="1" s="1"/>
  <c r="F25129" i="1"/>
  <c r="L25129" i="1" s="1"/>
  <c r="G25129" i="1" s="1"/>
  <c r="F25130" i="1"/>
  <c r="L25130" i="1" s="1"/>
  <c r="G25130" i="1" s="1"/>
  <c r="F25131" i="1"/>
  <c r="L25131" i="1" s="1"/>
  <c r="G25131" i="1" s="1"/>
  <c r="F25132" i="1"/>
  <c r="L25132" i="1" s="1"/>
  <c r="G25132" i="1" s="1"/>
  <c r="F25133" i="1"/>
  <c r="L25133" i="1" s="1"/>
  <c r="G25133" i="1" s="1"/>
  <c r="F25134" i="1"/>
  <c r="L25134" i="1" s="1"/>
  <c r="G25134" i="1" s="1"/>
  <c r="F25135" i="1"/>
  <c r="L25135" i="1" s="1"/>
  <c r="G25135" i="1" s="1"/>
  <c r="F25136" i="1"/>
  <c r="L25136" i="1" s="1"/>
  <c r="G25136" i="1" s="1"/>
  <c r="F25137" i="1"/>
  <c r="L25137" i="1" s="1"/>
  <c r="G25137" i="1" s="1"/>
  <c r="F25138" i="1"/>
  <c r="L25138" i="1" s="1"/>
  <c r="G25138" i="1" s="1"/>
  <c r="F25139" i="1"/>
  <c r="L25139" i="1" s="1"/>
  <c r="G25139" i="1" s="1"/>
  <c r="F25140" i="1"/>
  <c r="L25140" i="1" s="1"/>
  <c r="G25140" i="1" s="1"/>
  <c r="F25141" i="1"/>
  <c r="L25141" i="1" s="1"/>
  <c r="G25141" i="1" s="1"/>
  <c r="F25142" i="1"/>
  <c r="L25142" i="1" s="1"/>
  <c r="G25142" i="1" s="1"/>
  <c r="F25143" i="1"/>
  <c r="L25143" i="1" s="1"/>
  <c r="G25143" i="1" s="1"/>
  <c r="F25144" i="1"/>
  <c r="L25144" i="1" s="1"/>
  <c r="G25144" i="1" s="1"/>
  <c r="F25145" i="1"/>
  <c r="L25145" i="1" s="1"/>
  <c r="G25145" i="1" s="1"/>
  <c r="F25146" i="1"/>
  <c r="L25146" i="1" s="1"/>
  <c r="G25146" i="1" s="1"/>
  <c r="F25147" i="1"/>
  <c r="L25147" i="1" s="1"/>
  <c r="G25147" i="1" s="1"/>
  <c r="F25148" i="1"/>
  <c r="L25148" i="1" s="1"/>
  <c r="G25148" i="1" s="1"/>
  <c r="F25149" i="1"/>
  <c r="L25149" i="1" s="1"/>
  <c r="G25149" i="1" s="1"/>
  <c r="F25150" i="1"/>
  <c r="L25150" i="1" s="1"/>
  <c r="G25150" i="1" s="1"/>
  <c r="F25151" i="1"/>
  <c r="L25151" i="1" s="1"/>
  <c r="G25151" i="1" s="1"/>
  <c r="F25152" i="1"/>
  <c r="L25152" i="1" s="1"/>
  <c r="G25152" i="1" s="1"/>
  <c r="F25153" i="1"/>
  <c r="L25153" i="1" s="1"/>
  <c r="G25153" i="1" s="1"/>
  <c r="F25154" i="1"/>
  <c r="L25154" i="1" s="1"/>
  <c r="G25154" i="1" s="1"/>
  <c r="F25155" i="1"/>
  <c r="L25155" i="1" s="1"/>
  <c r="G25155" i="1" s="1"/>
  <c r="F25156" i="1"/>
  <c r="L25156" i="1" s="1"/>
  <c r="G25156" i="1" s="1"/>
  <c r="F25157" i="1"/>
  <c r="L25157" i="1" s="1"/>
  <c r="G25157" i="1" s="1"/>
  <c r="F25158" i="1"/>
  <c r="L25158" i="1" s="1"/>
  <c r="G25158" i="1" s="1"/>
  <c r="F25159" i="1"/>
  <c r="L25159" i="1" s="1"/>
  <c r="G25159" i="1" s="1"/>
  <c r="F25160" i="1"/>
  <c r="L25160" i="1" s="1"/>
  <c r="G25160" i="1" s="1"/>
  <c r="F25161" i="1"/>
  <c r="L25161" i="1" s="1"/>
  <c r="G25161" i="1" s="1"/>
  <c r="F25162" i="1"/>
  <c r="L25162" i="1" s="1"/>
  <c r="G25162" i="1" s="1"/>
  <c r="F25163" i="1"/>
  <c r="L25163" i="1" s="1"/>
  <c r="G25163" i="1" s="1"/>
  <c r="F25164" i="1"/>
  <c r="L25164" i="1" s="1"/>
  <c r="G25164" i="1" s="1"/>
  <c r="F25165" i="1"/>
  <c r="L25165" i="1" s="1"/>
  <c r="G25165" i="1" s="1"/>
  <c r="F25166" i="1"/>
  <c r="L25166" i="1" s="1"/>
  <c r="G25166" i="1" s="1"/>
  <c r="F25167" i="1"/>
  <c r="L25167" i="1" s="1"/>
  <c r="G25167" i="1" s="1"/>
  <c r="F25168" i="1"/>
  <c r="L25168" i="1" s="1"/>
  <c r="G25168" i="1" s="1"/>
  <c r="F25169" i="1"/>
  <c r="L25169" i="1" s="1"/>
  <c r="G25169" i="1" s="1"/>
  <c r="F25170" i="1"/>
  <c r="L25170" i="1" s="1"/>
  <c r="G25170" i="1" s="1"/>
  <c r="F25171" i="1"/>
  <c r="L25171" i="1" s="1"/>
  <c r="G25171" i="1" s="1"/>
  <c r="F25172" i="1"/>
  <c r="L25172" i="1" s="1"/>
  <c r="G25172" i="1" s="1"/>
  <c r="F25173" i="1"/>
  <c r="L25173" i="1" s="1"/>
  <c r="G25173" i="1" s="1"/>
  <c r="F25174" i="1"/>
  <c r="L25174" i="1" s="1"/>
  <c r="G25174" i="1" s="1"/>
  <c r="F25175" i="1"/>
  <c r="L25175" i="1" s="1"/>
  <c r="G25175" i="1" s="1"/>
  <c r="F25176" i="1"/>
  <c r="L25176" i="1" s="1"/>
  <c r="G25176" i="1" s="1"/>
  <c r="F25177" i="1"/>
  <c r="L25177" i="1" s="1"/>
  <c r="G25177" i="1" s="1"/>
  <c r="F25178" i="1"/>
  <c r="L25178" i="1" s="1"/>
  <c r="G25178" i="1" s="1"/>
  <c r="F25179" i="1"/>
  <c r="L25179" i="1" s="1"/>
  <c r="G25179" i="1" s="1"/>
  <c r="F25180" i="1"/>
  <c r="L25180" i="1" s="1"/>
  <c r="G25180" i="1" s="1"/>
  <c r="F25181" i="1"/>
  <c r="L25181" i="1" s="1"/>
  <c r="G25181" i="1" s="1"/>
  <c r="F25182" i="1"/>
  <c r="L25182" i="1" s="1"/>
  <c r="G25182" i="1" s="1"/>
  <c r="F25183" i="1"/>
  <c r="L25183" i="1" s="1"/>
  <c r="G25183" i="1" s="1"/>
  <c r="F25184" i="1"/>
  <c r="L25184" i="1" s="1"/>
  <c r="G25184" i="1" s="1"/>
  <c r="F25185" i="1"/>
  <c r="L25185" i="1" s="1"/>
  <c r="G25185" i="1" s="1"/>
  <c r="F25186" i="1"/>
  <c r="L25186" i="1" s="1"/>
  <c r="G25186" i="1" s="1"/>
  <c r="F25187" i="1"/>
  <c r="L25187" i="1" s="1"/>
  <c r="G25187" i="1" s="1"/>
  <c r="F25188" i="1"/>
  <c r="L25188" i="1" s="1"/>
  <c r="G25188" i="1" s="1"/>
  <c r="F25189" i="1"/>
  <c r="L25189" i="1" s="1"/>
  <c r="G25189" i="1" s="1"/>
  <c r="F25190" i="1"/>
  <c r="L25190" i="1" s="1"/>
  <c r="G25190" i="1" s="1"/>
  <c r="F25191" i="1"/>
  <c r="L25191" i="1" s="1"/>
  <c r="G25191" i="1" s="1"/>
  <c r="F25192" i="1"/>
  <c r="L25192" i="1" s="1"/>
  <c r="G25192" i="1" s="1"/>
  <c r="F25193" i="1"/>
  <c r="L25193" i="1" s="1"/>
  <c r="G25193" i="1" s="1"/>
  <c r="F25194" i="1"/>
  <c r="L25194" i="1" s="1"/>
  <c r="G25194" i="1" s="1"/>
  <c r="F25195" i="1"/>
  <c r="L25195" i="1" s="1"/>
  <c r="G25195" i="1" s="1"/>
  <c r="F25196" i="1"/>
  <c r="L25196" i="1" s="1"/>
  <c r="G25196" i="1" s="1"/>
  <c r="F25197" i="1"/>
  <c r="L25197" i="1" s="1"/>
  <c r="G25197" i="1" s="1"/>
  <c r="F25198" i="1"/>
  <c r="L25198" i="1" s="1"/>
  <c r="G25198" i="1" s="1"/>
  <c r="F25199" i="1"/>
  <c r="L25199" i="1" s="1"/>
  <c r="G25199" i="1" s="1"/>
  <c r="F25200" i="1"/>
  <c r="L25200" i="1" s="1"/>
  <c r="G25200" i="1" s="1"/>
  <c r="F25201" i="1"/>
  <c r="L25201" i="1" s="1"/>
  <c r="G25201" i="1" s="1"/>
  <c r="F25202" i="1"/>
  <c r="L25202" i="1" s="1"/>
  <c r="G25202" i="1" s="1"/>
  <c r="F25203" i="1"/>
  <c r="L25203" i="1" s="1"/>
  <c r="G25203" i="1" s="1"/>
  <c r="F25204" i="1"/>
  <c r="L25204" i="1" s="1"/>
  <c r="G25204" i="1" s="1"/>
  <c r="F25205" i="1"/>
  <c r="L25205" i="1" s="1"/>
  <c r="G25205" i="1" s="1"/>
  <c r="F25206" i="1"/>
  <c r="L25206" i="1" s="1"/>
  <c r="G25206" i="1" s="1"/>
  <c r="F25207" i="1"/>
  <c r="L25207" i="1" s="1"/>
  <c r="G25207" i="1" s="1"/>
  <c r="F25208" i="1"/>
  <c r="L25208" i="1" s="1"/>
  <c r="G25208" i="1" s="1"/>
  <c r="F25209" i="1"/>
  <c r="L25209" i="1" s="1"/>
  <c r="G25209" i="1" s="1"/>
  <c r="F25210" i="1"/>
  <c r="L25210" i="1" s="1"/>
  <c r="G25210" i="1" s="1"/>
  <c r="F25211" i="1"/>
  <c r="L25211" i="1" s="1"/>
  <c r="G25211" i="1" s="1"/>
  <c r="F25212" i="1"/>
  <c r="L25212" i="1" s="1"/>
  <c r="G25212" i="1" s="1"/>
  <c r="F25213" i="1"/>
  <c r="L25213" i="1" s="1"/>
  <c r="G25213" i="1" s="1"/>
  <c r="F25214" i="1"/>
  <c r="L25214" i="1" s="1"/>
  <c r="G25214" i="1" s="1"/>
  <c r="F25215" i="1"/>
  <c r="L25215" i="1" s="1"/>
  <c r="G25215" i="1" s="1"/>
  <c r="F25216" i="1"/>
  <c r="L25216" i="1" s="1"/>
  <c r="G25216" i="1" s="1"/>
  <c r="F25217" i="1"/>
  <c r="L25217" i="1" s="1"/>
  <c r="G25217" i="1" s="1"/>
  <c r="F25218" i="1"/>
  <c r="L25218" i="1" s="1"/>
  <c r="G25218" i="1" s="1"/>
  <c r="F25219" i="1"/>
  <c r="L25219" i="1" s="1"/>
  <c r="G25219" i="1" s="1"/>
  <c r="F25220" i="1"/>
  <c r="L25220" i="1" s="1"/>
  <c r="G25220" i="1" s="1"/>
  <c r="F25221" i="1"/>
  <c r="L25221" i="1" s="1"/>
  <c r="G25221" i="1" s="1"/>
  <c r="F25222" i="1"/>
  <c r="L25222" i="1" s="1"/>
  <c r="G25222" i="1" s="1"/>
  <c r="F25223" i="1"/>
  <c r="L25223" i="1" s="1"/>
  <c r="G25223" i="1" s="1"/>
  <c r="F25224" i="1"/>
  <c r="L25224" i="1" s="1"/>
  <c r="G25224" i="1" s="1"/>
  <c r="F25225" i="1"/>
  <c r="L25225" i="1" s="1"/>
  <c r="G25225" i="1" s="1"/>
  <c r="F25226" i="1"/>
  <c r="L25226" i="1" s="1"/>
  <c r="G25226" i="1" s="1"/>
  <c r="F25227" i="1"/>
  <c r="L25227" i="1" s="1"/>
  <c r="G25227" i="1" s="1"/>
  <c r="F25228" i="1"/>
  <c r="L25228" i="1" s="1"/>
  <c r="G25228" i="1" s="1"/>
  <c r="F25229" i="1"/>
  <c r="L25229" i="1" s="1"/>
  <c r="G25229" i="1" s="1"/>
  <c r="F25230" i="1"/>
  <c r="L25230" i="1" s="1"/>
  <c r="G25230" i="1" s="1"/>
  <c r="F25231" i="1"/>
  <c r="L25231" i="1" s="1"/>
  <c r="G25231" i="1" s="1"/>
  <c r="F25232" i="1"/>
  <c r="L25232" i="1" s="1"/>
  <c r="G25232" i="1" s="1"/>
  <c r="F25233" i="1"/>
  <c r="L25233" i="1" s="1"/>
  <c r="G25233" i="1" s="1"/>
  <c r="F25234" i="1"/>
  <c r="L25234" i="1" s="1"/>
  <c r="G25234" i="1" s="1"/>
  <c r="F25235" i="1"/>
  <c r="L25235" i="1" s="1"/>
  <c r="G25235" i="1" s="1"/>
  <c r="F25236" i="1"/>
  <c r="L25236" i="1" s="1"/>
  <c r="G25236" i="1" s="1"/>
  <c r="F25237" i="1"/>
  <c r="L25237" i="1" s="1"/>
  <c r="G25237" i="1" s="1"/>
  <c r="F25238" i="1"/>
  <c r="L25238" i="1" s="1"/>
  <c r="G25238" i="1" s="1"/>
  <c r="F25239" i="1"/>
  <c r="L25239" i="1" s="1"/>
  <c r="G25239" i="1" s="1"/>
  <c r="F25240" i="1"/>
  <c r="L25240" i="1" s="1"/>
  <c r="G25240" i="1" s="1"/>
  <c r="F25241" i="1"/>
  <c r="L25241" i="1" s="1"/>
  <c r="G25241" i="1" s="1"/>
  <c r="F25242" i="1"/>
  <c r="L25242" i="1" s="1"/>
  <c r="G25242" i="1" s="1"/>
  <c r="F25243" i="1"/>
  <c r="L25243" i="1" s="1"/>
  <c r="G25243" i="1" s="1"/>
  <c r="F25244" i="1"/>
  <c r="L25244" i="1" s="1"/>
  <c r="G25244" i="1" s="1"/>
  <c r="F25245" i="1"/>
  <c r="L25245" i="1" s="1"/>
  <c r="G25245" i="1" s="1"/>
  <c r="F25246" i="1"/>
  <c r="L25246" i="1" s="1"/>
  <c r="G25246" i="1" s="1"/>
  <c r="F25247" i="1"/>
  <c r="L25247" i="1" s="1"/>
  <c r="G25247" i="1" s="1"/>
  <c r="F25248" i="1"/>
  <c r="L25248" i="1" s="1"/>
  <c r="G25248" i="1" s="1"/>
  <c r="F25249" i="1"/>
  <c r="L25249" i="1" s="1"/>
  <c r="G25249" i="1" s="1"/>
  <c r="F25250" i="1"/>
  <c r="L25250" i="1" s="1"/>
  <c r="G25250" i="1" s="1"/>
  <c r="F25251" i="1"/>
  <c r="L25251" i="1" s="1"/>
  <c r="G25251" i="1" s="1"/>
  <c r="F25252" i="1"/>
  <c r="L25252" i="1" s="1"/>
  <c r="G25252" i="1" s="1"/>
  <c r="F25253" i="1"/>
  <c r="L25253" i="1" s="1"/>
  <c r="G25253" i="1" s="1"/>
  <c r="F25254" i="1"/>
  <c r="L25254" i="1" s="1"/>
  <c r="G25254" i="1" s="1"/>
  <c r="F25255" i="1"/>
  <c r="L25255" i="1" s="1"/>
  <c r="G25255" i="1" s="1"/>
  <c r="F25256" i="1"/>
  <c r="L25256" i="1" s="1"/>
  <c r="G25256" i="1" s="1"/>
  <c r="F25257" i="1"/>
  <c r="L25257" i="1" s="1"/>
  <c r="G25257" i="1" s="1"/>
  <c r="F25258" i="1"/>
  <c r="L25258" i="1" s="1"/>
  <c r="G25258" i="1" s="1"/>
  <c r="F25259" i="1"/>
  <c r="L25259" i="1" s="1"/>
  <c r="G25259" i="1" s="1"/>
  <c r="F25260" i="1"/>
  <c r="L25260" i="1" s="1"/>
  <c r="G25260" i="1" s="1"/>
  <c r="F25261" i="1"/>
  <c r="L25261" i="1" s="1"/>
  <c r="G25261" i="1" s="1"/>
  <c r="F25262" i="1"/>
  <c r="L25262" i="1" s="1"/>
  <c r="G25262" i="1" s="1"/>
  <c r="F25263" i="1"/>
  <c r="L25263" i="1" s="1"/>
  <c r="G25263" i="1" s="1"/>
  <c r="F25264" i="1"/>
  <c r="L25264" i="1" s="1"/>
  <c r="G25264" i="1" s="1"/>
  <c r="F25265" i="1"/>
  <c r="L25265" i="1" s="1"/>
  <c r="G25265" i="1" s="1"/>
  <c r="F25266" i="1"/>
  <c r="L25266" i="1" s="1"/>
  <c r="G25266" i="1" s="1"/>
  <c r="F25267" i="1"/>
  <c r="L25267" i="1" s="1"/>
  <c r="G25267" i="1" s="1"/>
  <c r="F25268" i="1"/>
  <c r="L25268" i="1" s="1"/>
  <c r="G25268" i="1" s="1"/>
  <c r="F25269" i="1"/>
  <c r="L25269" i="1" s="1"/>
  <c r="G25269" i="1" s="1"/>
  <c r="F25270" i="1"/>
  <c r="L25270" i="1" s="1"/>
  <c r="G25270" i="1" s="1"/>
  <c r="F25271" i="1"/>
  <c r="L25271" i="1" s="1"/>
  <c r="G25271" i="1" s="1"/>
  <c r="F25272" i="1"/>
  <c r="L25272" i="1" s="1"/>
  <c r="G25272" i="1" s="1"/>
  <c r="F25273" i="1"/>
  <c r="L25273" i="1" s="1"/>
  <c r="G25273" i="1" s="1"/>
  <c r="F25274" i="1"/>
  <c r="L25274" i="1" s="1"/>
  <c r="G25274" i="1" s="1"/>
  <c r="F25275" i="1"/>
  <c r="L25275" i="1" s="1"/>
  <c r="G25275" i="1" s="1"/>
  <c r="F25276" i="1"/>
  <c r="L25276" i="1" s="1"/>
  <c r="G25276" i="1" s="1"/>
  <c r="F25277" i="1"/>
  <c r="L25277" i="1" s="1"/>
  <c r="G25277" i="1" s="1"/>
  <c r="F25278" i="1"/>
  <c r="L25278" i="1" s="1"/>
  <c r="G25278" i="1" s="1"/>
  <c r="F25279" i="1"/>
  <c r="L25279" i="1" s="1"/>
  <c r="G25279" i="1" s="1"/>
  <c r="F25280" i="1"/>
  <c r="L25280" i="1" s="1"/>
  <c r="G25280" i="1" s="1"/>
  <c r="F25281" i="1"/>
  <c r="L25281" i="1" s="1"/>
  <c r="G25281" i="1" s="1"/>
  <c r="F25282" i="1"/>
  <c r="L25282" i="1" s="1"/>
  <c r="G25282" i="1" s="1"/>
  <c r="F25283" i="1"/>
  <c r="L25283" i="1" s="1"/>
  <c r="G25283" i="1" s="1"/>
  <c r="F25284" i="1"/>
  <c r="L25284" i="1" s="1"/>
  <c r="G25284" i="1" s="1"/>
  <c r="F25285" i="1"/>
  <c r="L25285" i="1" s="1"/>
  <c r="G25285" i="1" s="1"/>
  <c r="F25286" i="1"/>
  <c r="L25286" i="1" s="1"/>
  <c r="G25286" i="1" s="1"/>
  <c r="F25287" i="1"/>
  <c r="L25287" i="1" s="1"/>
  <c r="G25287" i="1" s="1"/>
  <c r="F25288" i="1"/>
  <c r="L25288" i="1" s="1"/>
  <c r="G25288" i="1" s="1"/>
  <c r="F25289" i="1"/>
  <c r="L25289" i="1" s="1"/>
  <c r="G25289" i="1" s="1"/>
  <c r="F25290" i="1"/>
  <c r="L25290" i="1" s="1"/>
  <c r="G25290" i="1" s="1"/>
  <c r="F25291" i="1"/>
  <c r="L25291" i="1" s="1"/>
  <c r="G25291" i="1" s="1"/>
  <c r="F25292" i="1"/>
  <c r="L25292" i="1" s="1"/>
  <c r="G25292" i="1" s="1"/>
  <c r="F25293" i="1"/>
  <c r="L25293" i="1" s="1"/>
  <c r="G25293" i="1" s="1"/>
  <c r="F25294" i="1"/>
  <c r="L25294" i="1" s="1"/>
  <c r="G25294" i="1" s="1"/>
  <c r="F25295" i="1"/>
  <c r="L25295" i="1" s="1"/>
  <c r="G25295" i="1" s="1"/>
  <c r="F25296" i="1"/>
  <c r="L25296" i="1" s="1"/>
  <c r="G25296" i="1" s="1"/>
  <c r="F25297" i="1"/>
  <c r="L25297" i="1" s="1"/>
  <c r="G25297" i="1" s="1"/>
  <c r="F25298" i="1"/>
  <c r="L25298" i="1" s="1"/>
  <c r="G25298" i="1" s="1"/>
  <c r="F25299" i="1"/>
  <c r="L25299" i="1" s="1"/>
  <c r="G25299" i="1" s="1"/>
  <c r="F25300" i="1"/>
  <c r="L25300" i="1" s="1"/>
  <c r="G25300" i="1" s="1"/>
  <c r="F25301" i="1"/>
  <c r="L25301" i="1" s="1"/>
  <c r="G25301" i="1" s="1"/>
  <c r="F25302" i="1"/>
  <c r="L25302" i="1" s="1"/>
  <c r="G25302" i="1" s="1"/>
  <c r="F25303" i="1"/>
  <c r="L25303" i="1" s="1"/>
  <c r="G25303" i="1" s="1"/>
  <c r="F25304" i="1"/>
  <c r="L25304" i="1" s="1"/>
  <c r="G25304" i="1" s="1"/>
  <c r="F25305" i="1"/>
  <c r="L25305" i="1" s="1"/>
  <c r="G25305" i="1" s="1"/>
  <c r="F25306" i="1"/>
  <c r="L25306" i="1" s="1"/>
  <c r="G25306" i="1" s="1"/>
  <c r="F25307" i="1"/>
  <c r="L25307" i="1" s="1"/>
  <c r="G25307" i="1" s="1"/>
  <c r="F25308" i="1"/>
  <c r="L25308" i="1" s="1"/>
  <c r="G25308" i="1" s="1"/>
  <c r="F25309" i="1"/>
  <c r="L25309" i="1" s="1"/>
  <c r="G25309" i="1" s="1"/>
  <c r="F25310" i="1"/>
  <c r="L25310" i="1" s="1"/>
  <c r="G25310" i="1" s="1"/>
  <c r="F25311" i="1"/>
  <c r="L25311" i="1" s="1"/>
  <c r="G25311" i="1" s="1"/>
  <c r="F25312" i="1"/>
  <c r="L25312" i="1" s="1"/>
  <c r="G25312" i="1" s="1"/>
  <c r="F25313" i="1"/>
  <c r="L25313" i="1" s="1"/>
  <c r="G25313" i="1" s="1"/>
  <c r="F25314" i="1"/>
  <c r="L25314" i="1" s="1"/>
  <c r="G25314" i="1" s="1"/>
  <c r="F25315" i="1"/>
  <c r="L25315" i="1" s="1"/>
  <c r="G25315" i="1" s="1"/>
  <c r="F25316" i="1"/>
  <c r="L25316" i="1" s="1"/>
  <c r="G25316" i="1" s="1"/>
  <c r="F25317" i="1"/>
  <c r="L25317" i="1" s="1"/>
  <c r="G25317" i="1" s="1"/>
  <c r="F25318" i="1"/>
  <c r="L25318" i="1" s="1"/>
  <c r="G25318" i="1" s="1"/>
  <c r="F25319" i="1"/>
  <c r="L25319" i="1" s="1"/>
  <c r="G25319" i="1" s="1"/>
  <c r="F25320" i="1"/>
  <c r="L25320" i="1" s="1"/>
  <c r="G25320" i="1" s="1"/>
  <c r="F25321" i="1"/>
  <c r="L25321" i="1" s="1"/>
  <c r="G25321" i="1" s="1"/>
  <c r="F25322" i="1"/>
  <c r="L25322" i="1" s="1"/>
  <c r="G25322" i="1" s="1"/>
  <c r="F25323" i="1"/>
  <c r="L25323" i="1" s="1"/>
  <c r="G25323" i="1" s="1"/>
  <c r="F25324" i="1"/>
  <c r="L25324" i="1" s="1"/>
  <c r="G25324" i="1" s="1"/>
  <c r="F25325" i="1"/>
  <c r="L25325" i="1" s="1"/>
  <c r="G25325" i="1" s="1"/>
  <c r="F25326" i="1"/>
  <c r="L25326" i="1" s="1"/>
  <c r="G25326" i="1" s="1"/>
  <c r="F25327" i="1"/>
  <c r="L25327" i="1" s="1"/>
  <c r="G25327" i="1" s="1"/>
  <c r="F25328" i="1"/>
  <c r="L25328" i="1" s="1"/>
  <c r="G25328" i="1" s="1"/>
  <c r="F25329" i="1"/>
  <c r="L25329" i="1" s="1"/>
  <c r="G25329" i="1" s="1"/>
  <c r="F25330" i="1"/>
  <c r="L25330" i="1" s="1"/>
  <c r="G25330" i="1" s="1"/>
  <c r="F25331" i="1"/>
  <c r="L25331" i="1" s="1"/>
  <c r="G25331" i="1" s="1"/>
  <c r="F25332" i="1"/>
  <c r="L25332" i="1" s="1"/>
  <c r="G25332" i="1" s="1"/>
  <c r="F25333" i="1"/>
  <c r="L25333" i="1" s="1"/>
  <c r="G25333" i="1" s="1"/>
  <c r="F25334" i="1"/>
  <c r="L25334" i="1" s="1"/>
  <c r="G25334" i="1" s="1"/>
  <c r="F25335" i="1"/>
  <c r="L25335" i="1" s="1"/>
  <c r="G25335" i="1" s="1"/>
  <c r="F25336" i="1"/>
  <c r="L25336" i="1" s="1"/>
  <c r="G25336" i="1" s="1"/>
  <c r="F25337" i="1"/>
  <c r="L25337" i="1" s="1"/>
  <c r="G25337" i="1" s="1"/>
  <c r="F25338" i="1"/>
  <c r="L25338" i="1" s="1"/>
  <c r="G25338" i="1" s="1"/>
  <c r="F25339" i="1"/>
  <c r="L25339" i="1" s="1"/>
  <c r="G25339" i="1" s="1"/>
  <c r="F25340" i="1"/>
  <c r="L25340" i="1" s="1"/>
  <c r="G25340" i="1" s="1"/>
  <c r="F25341" i="1"/>
  <c r="L25341" i="1" s="1"/>
  <c r="G25341" i="1" s="1"/>
  <c r="F25342" i="1"/>
  <c r="L25342" i="1" s="1"/>
  <c r="G25342" i="1" s="1"/>
  <c r="F25343" i="1"/>
  <c r="L25343" i="1" s="1"/>
  <c r="G25343" i="1" s="1"/>
  <c r="F25344" i="1"/>
  <c r="L25344" i="1" s="1"/>
  <c r="G25344" i="1" s="1"/>
  <c r="F25345" i="1"/>
  <c r="L25345" i="1" s="1"/>
  <c r="G25345" i="1" s="1"/>
  <c r="F25346" i="1"/>
  <c r="L25346" i="1" s="1"/>
  <c r="G25346" i="1" s="1"/>
  <c r="F25347" i="1"/>
  <c r="L25347" i="1" s="1"/>
  <c r="G25347" i="1" s="1"/>
  <c r="F25348" i="1"/>
  <c r="L25348" i="1" s="1"/>
  <c r="G25348" i="1" s="1"/>
  <c r="F25349" i="1"/>
  <c r="L25349" i="1" s="1"/>
  <c r="G25349" i="1" s="1"/>
  <c r="F25350" i="1"/>
  <c r="L25350" i="1" s="1"/>
  <c r="G25350" i="1" s="1"/>
  <c r="F25351" i="1"/>
  <c r="L25351" i="1" s="1"/>
  <c r="G25351" i="1" s="1"/>
  <c r="F25352" i="1"/>
  <c r="L25352" i="1" s="1"/>
  <c r="G25352" i="1" s="1"/>
  <c r="F25353" i="1"/>
  <c r="L25353" i="1" s="1"/>
  <c r="G25353" i="1" s="1"/>
  <c r="F25354" i="1"/>
  <c r="L25354" i="1" s="1"/>
  <c r="G25354" i="1" s="1"/>
  <c r="F25355" i="1"/>
  <c r="L25355" i="1" s="1"/>
  <c r="G25355" i="1" s="1"/>
  <c r="F25356" i="1"/>
  <c r="L25356" i="1" s="1"/>
  <c r="G25356" i="1" s="1"/>
  <c r="F25357" i="1"/>
  <c r="L25357" i="1" s="1"/>
  <c r="G25357" i="1" s="1"/>
  <c r="F25358" i="1"/>
  <c r="L25358" i="1" s="1"/>
  <c r="G25358" i="1" s="1"/>
  <c r="F25359" i="1"/>
  <c r="L25359" i="1" s="1"/>
  <c r="G25359" i="1" s="1"/>
  <c r="F25360" i="1"/>
  <c r="L25360" i="1" s="1"/>
  <c r="G25360" i="1" s="1"/>
  <c r="F25361" i="1"/>
  <c r="L25361" i="1" s="1"/>
  <c r="G25361" i="1" s="1"/>
  <c r="F25362" i="1"/>
  <c r="L25362" i="1" s="1"/>
  <c r="G25362" i="1" s="1"/>
  <c r="F25363" i="1"/>
  <c r="L25363" i="1" s="1"/>
  <c r="G25363" i="1" s="1"/>
  <c r="F25364" i="1"/>
  <c r="L25364" i="1" s="1"/>
  <c r="G25364" i="1" s="1"/>
  <c r="F25365" i="1"/>
  <c r="L25365" i="1" s="1"/>
  <c r="G25365" i="1" s="1"/>
  <c r="F25366" i="1"/>
  <c r="L25366" i="1" s="1"/>
  <c r="G25366" i="1" s="1"/>
  <c r="F25367" i="1"/>
  <c r="L25367" i="1" s="1"/>
  <c r="G25367" i="1" s="1"/>
  <c r="F25368" i="1"/>
  <c r="L25368" i="1" s="1"/>
  <c r="G25368" i="1" s="1"/>
  <c r="F25369" i="1"/>
  <c r="L25369" i="1" s="1"/>
  <c r="G25369" i="1" s="1"/>
  <c r="F25370" i="1"/>
  <c r="L25370" i="1" s="1"/>
  <c r="G25370" i="1" s="1"/>
  <c r="F25371" i="1"/>
  <c r="L25371" i="1" s="1"/>
  <c r="G25371" i="1" s="1"/>
  <c r="F25372" i="1"/>
  <c r="L25372" i="1" s="1"/>
  <c r="G25372" i="1" s="1"/>
  <c r="F25373" i="1"/>
  <c r="L25373" i="1" s="1"/>
  <c r="G25373" i="1" s="1"/>
  <c r="F25374" i="1"/>
  <c r="L25374" i="1" s="1"/>
  <c r="G25374" i="1" s="1"/>
  <c r="F25375" i="1"/>
  <c r="L25375" i="1" s="1"/>
  <c r="G25375" i="1" s="1"/>
  <c r="F25376" i="1"/>
  <c r="L25376" i="1" s="1"/>
  <c r="G25376" i="1" s="1"/>
  <c r="F25377" i="1"/>
  <c r="L25377" i="1" s="1"/>
  <c r="G25377" i="1" s="1"/>
  <c r="F25378" i="1"/>
  <c r="L25378" i="1" s="1"/>
  <c r="G25378" i="1" s="1"/>
  <c r="F25379" i="1"/>
  <c r="L25379" i="1" s="1"/>
  <c r="G25379" i="1" s="1"/>
  <c r="F25380" i="1"/>
  <c r="L25380" i="1" s="1"/>
  <c r="G25380" i="1" s="1"/>
  <c r="F25381" i="1"/>
  <c r="L25381" i="1" s="1"/>
  <c r="G25381" i="1" s="1"/>
  <c r="F25382" i="1"/>
  <c r="L25382" i="1" s="1"/>
  <c r="G25382" i="1" s="1"/>
  <c r="F25383" i="1"/>
  <c r="L25383" i="1" s="1"/>
  <c r="G25383" i="1" s="1"/>
  <c r="F25384" i="1"/>
  <c r="L25384" i="1" s="1"/>
  <c r="G25384" i="1" s="1"/>
  <c r="F25385" i="1"/>
  <c r="L25385" i="1" s="1"/>
  <c r="G25385" i="1" s="1"/>
  <c r="F25386" i="1"/>
  <c r="L25386" i="1" s="1"/>
  <c r="G25386" i="1" s="1"/>
  <c r="F25387" i="1"/>
  <c r="L25387" i="1" s="1"/>
  <c r="G25387" i="1" s="1"/>
  <c r="F25388" i="1"/>
  <c r="L25388" i="1" s="1"/>
  <c r="G25388" i="1" s="1"/>
  <c r="F25389" i="1"/>
  <c r="L25389" i="1" s="1"/>
  <c r="G25389" i="1" s="1"/>
  <c r="F25390" i="1"/>
  <c r="L25390" i="1" s="1"/>
  <c r="G25390" i="1" s="1"/>
  <c r="F25391" i="1"/>
  <c r="L25391" i="1" s="1"/>
  <c r="G25391" i="1" s="1"/>
  <c r="F25392" i="1"/>
  <c r="L25392" i="1" s="1"/>
  <c r="G25392" i="1" s="1"/>
  <c r="F25393" i="1"/>
  <c r="L25393" i="1" s="1"/>
  <c r="G25393" i="1" s="1"/>
  <c r="F25394" i="1"/>
  <c r="L25394" i="1" s="1"/>
  <c r="G25394" i="1" s="1"/>
  <c r="F25395" i="1"/>
  <c r="L25395" i="1" s="1"/>
  <c r="G25395" i="1" s="1"/>
  <c r="F25396" i="1"/>
  <c r="L25396" i="1" s="1"/>
  <c r="G25396" i="1" s="1"/>
  <c r="F25397" i="1"/>
  <c r="L25397" i="1" s="1"/>
  <c r="G25397" i="1" s="1"/>
  <c r="F25398" i="1"/>
  <c r="L25398" i="1" s="1"/>
  <c r="G25398" i="1" s="1"/>
  <c r="F25399" i="1"/>
  <c r="L25399" i="1" s="1"/>
  <c r="G25399" i="1" s="1"/>
  <c r="F25400" i="1"/>
  <c r="L25400" i="1" s="1"/>
  <c r="G25400" i="1" s="1"/>
  <c r="F25401" i="1"/>
  <c r="L25401" i="1" s="1"/>
  <c r="G25401" i="1" s="1"/>
  <c r="F25402" i="1"/>
  <c r="L25402" i="1" s="1"/>
  <c r="G25402" i="1" s="1"/>
  <c r="F25403" i="1"/>
  <c r="L25403" i="1" s="1"/>
  <c r="G25403" i="1" s="1"/>
  <c r="F25404" i="1"/>
  <c r="L25404" i="1" s="1"/>
  <c r="G25404" i="1" s="1"/>
  <c r="F25405" i="1"/>
  <c r="L25405" i="1" s="1"/>
  <c r="G25405" i="1" s="1"/>
  <c r="F25406" i="1"/>
  <c r="L25406" i="1" s="1"/>
  <c r="G25406" i="1" s="1"/>
  <c r="F25407" i="1"/>
  <c r="L25407" i="1" s="1"/>
  <c r="G25407" i="1" s="1"/>
  <c r="F25408" i="1"/>
  <c r="L25408" i="1" s="1"/>
  <c r="G25408" i="1" s="1"/>
  <c r="F25409" i="1"/>
  <c r="L25409" i="1" s="1"/>
  <c r="G25409" i="1" s="1"/>
  <c r="F25410" i="1"/>
  <c r="L25410" i="1" s="1"/>
  <c r="G25410" i="1" s="1"/>
  <c r="F25411" i="1"/>
  <c r="L25411" i="1" s="1"/>
  <c r="G25411" i="1" s="1"/>
  <c r="F25412" i="1"/>
  <c r="L25412" i="1" s="1"/>
  <c r="G25412" i="1" s="1"/>
  <c r="F25413" i="1"/>
  <c r="L25413" i="1" s="1"/>
  <c r="G25413" i="1" s="1"/>
  <c r="F25414" i="1"/>
  <c r="L25414" i="1" s="1"/>
  <c r="G25414" i="1" s="1"/>
  <c r="F25415" i="1"/>
  <c r="L25415" i="1" s="1"/>
  <c r="G25415" i="1" s="1"/>
  <c r="F25416" i="1"/>
  <c r="L25416" i="1" s="1"/>
  <c r="G25416" i="1" s="1"/>
  <c r="F25417" i="1"/>
  <c r="L25417" i="1" s="1"/>
  <c r="G25417" i="1" s="1"/>
  <c r="F25418" i="1"/>
  <c r="L25418" i="1" s="1"/>
  <c r="G25418" i="1" s="1"/>
  <c r="F25419" i="1"/>
  <c r="L25419" i="1" s="1"/>
  <c r="G25419" i="1" s="1"/>
  <c r="F25420" i="1"/>
  <c r="L25420" i="1" s="1"/>
  <c r="G25420" i="1" s="1"/>
  <c r="F25421" i="1"/>
  <c r="L25421" i="1" s="1"/>
  <c r="G25421" i="1" s="1"/>
  <c r="F25422" i="1"/>
  <c r="L25422" i="1" s="1"/>
  <c r="G25422" i="1" s="1"/>
  <c r="F25423" i="1"/>
  <c r="L25423" i="1" s="1"/>
  <c r="G25423" i="1" s="1"/>
  <c r="F25424" i="1"/>
  <c r="L25424" i="1" s="1"/>
  <c r="G25424" i="1" s="1"/>
  <c r="F25425" i="1"/>
  <c r="L25425" i="1" s="1"/>
  <c r="G25425" i="1" s="1"/>
  <c r="F25426" i="1"/>
  <c r="L25426" i="1" s="1"/>
  <c r="G25426" i="1" s="1"/>
  <c r="F25427" i="1"/>
  <c r="L25427" i="1" s="1"/>
  <c r="G25427" i="1" s="1"/>
  <c r="F25428" i="1"/>
  <c r="L25428" i="1" s="1"/>
  <c r="G25428" i="1" s="1"/>
  <c r="F25429" i="1"/>
  <c r="L25429" i="1" s="1"/>
  <c r="G25429" i="1" s="1"/>
  <c r="F25430" i="1"/>
  <c r="L25430" i="1" s="1"/>
  <c r="G25430" i="1" s="1"/>
  <c r="F25431" i="1"/>
  <c r="L25431" i="1" s="1"/>
  <c r="G25431" i="1" s="1"/>
  <c r="F25432" i="1"/>
  <c r="L25432" i="1" s="1"/>
  <c r="G25432" i="1" s="1"/>
  <c r="F25433" i="1"/>
  <c r="L25433" i="1" s="1"/>
  <c r="G25433" i="1" s="1"/>
  <c r="F25434" i="1"/>
  <c r="L25434" i="1" s="1"/>
  <c r="G25434" i="1" s="1"/>
  <c r="F25435" i="1"/>
  <c r="L25435" i="1" s="1"/>
  <c r="G25435" i="1" s="1"/>
  <c r="F25436" i="1"/>
  <c r="L25436" i="1" s="1"/>
  <c r="G25436" i="1" s="1"/>
  <c r="F25437" i="1"/>
  <c r="L25437" i="1" s="1"/>
  <c r="G25437" i="1" s="1"/>
  <c r="F25438" i="1"/>
  <c r="L25438" i="1" s="1"/>
  <c r="G25438" i="1" s="1"/>
  <c r="F25439" i="1"/>
  <c r="L25439" i="1" s="1"/>
  <c r="G25439" i="1" s="1"/>
  <c r="F25440" i="1"/>
  <c r="L25440" i="1" s="1"/>
  <c r="G25440" i="1" s="1"/>
  <c r="F25441" i="1"/>
  <c r="L25441" i="1" s="1"/>
  <c r="G25441" i="1" s="1"/>
  <c r="F25442" i="1"/>
  <c r="L25442" i="1" s="1"/>
  <c r="G25442" i="1" s="1"/>
  <c r="F25443" i="1"/>
  <c r="L25443" i="1" s="1"/>
  <c r="G25443" i="1" s="1"/>
  <c r="F25444" i="1"/>
  <c r="L25444" i="1" s="1"/>
  <c r="G25444" i="1" s="1"/>
  <c r="F25445" i="1"/>
  <c r="L25445" i="1" s="1"/>
  <c r="G25445" i="1" s="1"/>
  <c r="F25446" i="1"/>
  <c r="L25446" i="1" s="1"/>
  <c r="G25446" i="1" s="1"/>
  <c r="F25447" i="1"/>
  <c r="L25447" i="1" s="1"/>
  <c r="G25447" i="1" s="1"/>
  <c r="F25448" i="1"/>
  <c r="L25448" i="1" s="1"/>
  <c r="G25448" i="1" s="1"/>
  <c r="F25449" i="1"/>
  <c r="L25449" i="1" s="1"/>
  <c r="G25449" i="1" s="1"/>
  <c r="F25450" i="1"/>
  <c r="L25450" i="1" s="1"/>
  <c r="G25450" i="1" s="1"/>
  <c r="F25451" i="1"/>
  <c r="L25451" i="1" s="1"/>
  <c r="G25451" i="1" s="1"/>
  <c r="F25452" i="1"/>
  <c r="L25452" i="1" s="1"/>
  <c r="G25452" i="1" s="1"/>
  <c r="F25453" i="1"/>
  <c r="L25453" i="1" s="1"/>
  <c r="G25453" i="1" s="1"/>
  <c r="F25454" i="1"/>
  <c r="L25454" i="1" s="1"/>
  <c r="G25454" i="1" s="1"/>
  <c r="F25455" i="1"/>
  <c r="L25455" i="1" s="1"/>
  <c r="G25455" i="1" s="1"/>
  <c r="F25456" i="1"/>
  <c r="L25456" i="1" s="1"/>
  <c r="G25456" i="1" s="1"/>
  <c r="F25457" i="1"/>
  <c r="L25457" i="1" s="1"/>
  <c r="G25457" i="1" s="1"/>
  <c r="F25458" i="1"/>
  <c r="L25458" i="1" s="1"/>
  <c r="G25458" i="1" s="1"/>
  <c r="F25459" i="1"/>
  <c r="L25459" i="1" s="1"/>
  <c r="G25459" i="1" s="1"/>
  <c r="F25460" i="1"/>
  <c r="L25460" i="1" s="1"/>
  <c r="G25460" i="1" s="1"/>
  <c r="F25461" i="1"/>
  <c r="L25461" i="1" s="1"/>
  <c r="G25461" i="1" s="1"/>
  <c r="F25462" i="1"/>
  <c r="L25462" i="1" s="1"/>
  <c r="G25462" i="1" s="1"/>
  <c r="F25463" i="1"/>
  <c r="L25463" i="1" s="1"/>
  <c r="G25463" i="1" s="1"/>
  <c r="F25464" i="1"/>
  <c r="L25464" i="1" s="1"/>
  <c r="G25464" i="1" s="1"/>
  <c r="F25465" i="1"/>
  <c r="L25465" i="1" s="1"/>
  <c r="G25465" i="1" s="1"/>
  <c r="F25466" i="1"/>
  <c r="L25466" i="1" s="1"/>
  <c r="G25466" i="1" s="1"/>
  <c r="F25467" i="1"/>
  <c r="L25467" i="1" s="1"/>
  <c r="G25467" i="1" s="1"/>
  <c r="F25468" i="1"/>
  <c r="L25468" i="1" s="1"/>
  <c r="G25468" i="1" s="1"/>
  <c r="F25469" i="1"/>
  <c r="L25469" i="1" s="1"/>
  <c r="G25469" i="1" s="1"/>
  <c r="F25470" i="1"/>
  <c r="L25470" i="1" s="1"/>
  <c r="G25470" i="1" s="1"/>
  <c r="F25471" i="1"/>
  <c r="L25471" i="1" s="1"/>
  <c r="G25471" i="1" s="1"/>
  <c r="F25472" i="1"/>
  <c r="L25472" i="1" s="1"/>
  <c r="G25472" i="1" s="1"/>
  <c r="F25473" i="1"/>
  <c r="L25473" i="1" s="1"/>
  <c r="G25473" i="1" s="1"/>
  <c r="F25474" i="1"/>
  <c r="L25474" i="1" s="1"/>
  <c r="G25474" i="1" s="1"/>
  <c r="F25475" i="1"/>
  <c r="L25475" i="1" s="1"/>
  <c r="G25475" i="1" s="1"/>
  <c r="F25476" i="1"/>
  <c r="L25476" i="1" s="1"/>
  <c r="G25476" i="1" s="1"/>
  <c r="F25477" i="1"/>
  <c r="L25477" i="1" s="1"/>
  <c r="G25477" i="1" s="1"/>
  <c r="F25478" i="1"/>
  <c r="L25478" i="1" s="1"/>
  <c r="G25478" i="1" s="1"/>
  <c r="F25479" i="1"/>
  <c r="L25479" i="1" s="1"/>
  <c r="G25479" i="1" s="1"/>
  <c r="F25480" i="1"/>
  <c r="L25480" i="1" s="1"/>
  <c r="G25480" i="1" s="1"/>
  <c r="F25481" i="1"/>
  <c r="L25481" i="1" s="1"/>
  <c r="G25481" i="1" s="1"/>
  <c r="F25482" i="1"/>
  <c r="L25482" i="1" s="1"/>
  <c r="G25482" i="1" s="1"/>
  <c r="F25483" i="1"/>
  <c r="L25483" i="1" s="1"/>
  <c r="G25483" i="1" s="1"/>
  <c r="F25484" i="1"/>
  <c r="L25484" i="1" s="1"/>
  <c r="G25484" i="1" s="1"/>
  <c r="F25485" i="1"/>
  <c r="L25485" i="1" s="1"/>
  <c r="G25485" i="1" s="1"/>
  <c r="F25486" i="1"/>
  <c r="L25486" i="1" s="1"/>
  <c r="G25486" i="1" s="1"/>
  <c r="F25487" i="1"/>
  <c r="L25487" i="1" s="1"/>
  <c r="G25487" i="1" s="1"/>
  <c r="F25488" i="1"/>
  <c r="L25488" i="1" s="1"/>
  <c r="G25488" i="1" s="1"/>
  <c r="F25489" i="1"/>
  <c r="L25489" i="1" s="1"/>
  <c r="G25489" i="1" s="1"/>
  <c r="F25490" i="1"/>
  <c r="L25490" i="1" s="1"/>
  <c r="G25490" i="1" s="1"/>
  <c r="F25491" i="1"/>
  <c r="L25491" i="1" s="1"/>
  <c r="G25491" i="1" s="1"/>
  <c r="F25492" i="1"/>
  <c r="L25492" i="1" s="1"/>
  <c r="G25492" i="1" s="1"/>
  <c r="F25493" i="1"/>
  <c r="L25493" i="1" s="1"/>
  <c r="G25493" i="1" s="1"/>
  <c r="F25494" i="1"/>
  <c r="L25494" i="1" s="1"/>
  <c r="G25494" i="1" s="1"/>
  <c r="F25495" i="1"/>
  <c r="L25495" i="1" s="1"/>
  <c r="G25495" i="1" s="1"/>
  <c r="F25496" i="1"/>
  <c r="L25496" i="1" s="1"/>
  <c r="G25496" i="1" s="1"/>
  <c r="F25497" i="1"/>
  <c r="L25497" i="1" s="1"/>
  <c r="G25497" i="1" s="1"/>
  <c r="F25498" i="1"/>
  <c r="L25498" i="1" s="1"/>
  <c r="G25498" i="1" s="1"/>
  <c r="F25499" i="1"/>
  <c r="L25499" i="1" s="1"/>
  <c r="G25499" i="1" s="1"/>
  <c r="F25500" i="1"/>
  <c r="L25500" i="1" s="1"/>
  <c r="G25500" i="1" s="1"/>
  <c r="F25501" i="1"/>
  <c r="L25501" i="1" s="1"/>
  <c r="G25501" i="1" s="1"/>
  <c r="F25502" i="1"/>
  <c r="L25502" i="1" s="1"/>
  <c r="G25502" i="1" s="1"/>
  <c r="F25503" i="1"/>
  <c r="L25503" i="1" s="1"/>
  <c r="G25503" i="1" s="1"/>
  <c r="F25504" i="1"/>
  <c r="L25504" i="1" s="1"/>
  <c r="G25504" i="1" s="1"/>
  <c r="F25505" i="1"/>
  <c r="L25505" i="1" s="1"/>
  <c r="G25505" i="1" s="1"/>
  <c r="F25506" i="1"/>
  <c r="L25506" i="1" s="1"/>
  <c r="G25506" i="1" s="1"/>
  <c r="F25507" i="1"/>
  <c r="L25507" i="1" s="1"/>
  <c r="G25507" i="1" s="1"/>
  <c r="F25508" i="1"/>
  <c r="L25508" i="1" s="1"/>
  <c r="G25508" i="1" s="1"/>
  <c r="F25509" i="1"/>
  <c r="L25509" i="1" s="1"/>
  <c r="G25509" i="1" s="1"/>
  <c r="F25510" i="1"/>
  <c r="L25510" i="1" s="1"/>
  <c r="G25510" i="1" s="1"/>
  <c r="F25511" i="1"/>
  <c r="L25511" i="1" s="1"/>
  <c r="G25511" i="1" s="1"/>
  <c r="F25512" i="1"/>
  <c r="L25512" i="1" s="1"/>
  <c r="G25512" i="1" s="1"/>
  <c r="F25513" i="1"/>
  <c r="L25513" i="1" s="1"/>
  <c r="G25513" i="1" s="1"/>
  <c r="F25514" i="1"/>
  <c r="L25514" i="1" s="1"/>
  <c r="G25514" i="1" s="1"/>
  <c r="F25515" i="1"/>
  <c r="L25515" i="1" s="1"/>
  <c r="G25515" i="1" s="1"/>
  <c r="F25516" i="1"/>
  <c r="L25516" i="1" s="1"/>
  <c r="G25516" i="1" s="1"/>
  <c r="F25517" i="1"/>
  <c r="L25517" i="1" s="1"/>
  <c r="G25517" i="1" s="1"/>
  <c r="F25518" i="1"/>
  <c r="L25518" i="1" s="1"/>
  <c r="G25518" i="1" s="1"/>
  <c r="F25519" i="1"/>
  <c r="L25519" i="1" s="1"/>
  <c r="G25519" i="1" s="1"/>
  <c r="F25520" i="1"/>
  <c r="L25520" i="1" s="1"/>
  <c r="G25520" i="1" s="1"/>
  <c r="F25521" i="1"/>
  <c r="L25521" i="1" s="1"/>
  <c r="G25521" i="1" s="1"/>
  <c r="F25522" i="1"/>
  <c r="L25522" i="1" s="1"/>
  <c r="G25522" i="1" s="1"/>
  <c r="F25523" i="1"/>
  <c r="L25523" i="1" s="1"/>
  <c r="G25523" i="1" s="1"/>
  <c r="F25524" i="1"/>
  <c r="L25524" i="1" s="1"/>
  <c r="G25524" i="1" s="1"/>
  <c r="F25525" i="1"/>
  <c r="L25525" i="1" s="1"/>
  <c r="G25525" i="1" s="1"/>
  <c r="F25526" i="1"/>
  <c r="L25526" i="1" s="1"/>
  <c r="G25526" i="1" s="1"/>
  <c r="F25527" i="1"/>
  <c r="L25527" i="1" s="1"/>
  <c r="G25527" i="1" s="1"/>
  <c r="F25528" i="1"/>
  <c r="L25528" i="1" s="1"/>
  <c r="G25528" i="1" s="1"/>
  <c r="F25529" i="1"/>
  <c r="L25529" i="1" s="1"/>
  <c r="G25529" i="1" s="1"/>
  <c r="F25530" i="1"/>
  <c r="L25530" i="1" s="1"/>
  <c r="G25530" i="1" s="1"/>
  <c r="F25531" i="1"/>
  <c r="L25531" i="1" s="1"/>
  <c r="G25531" i="1" s="1"/>
  <c r="F25532" i="1"/>
  <c r="L25532" i="1" s="1"/>
  <c r="G25532" i="1" s="1"/>
  <c r="F25533" i="1"/>
  <c r="L25533" i="1" s="1"/>
  <c r="G25533" i="1" s="1"/>
  <c r="F25534" i="1"/>
  <c r="L25534" i="1" s="1"/>
  <c r="G25534" i="1" s="1"/>
  <c r="F25535" i="1"/>
  <c r="L25535" i="1" s="1"/>
  <c r="G25535" i="1" s="1"/>
  <c r="F25536" i="1"/>
  <c r="L25536" i="1" s="1"/>
  <c r="G25536" i="1" s="1"/>
  <c r="F25537" i="1"/>
  <c r="L25537" i="1" s="1"/>
  <c r="G25537" i="1" s="1"/>
  <c r="F25538" i="1"/>
  <c r="L25538" i="1" s="1"/>
  <c r="G25538" i="1" s="1"/>
  <c r="F25539" i="1"/>
  <c r="L25539" i="1" s="1"/>
  <c r="G25539" i="1" s="1"/>
  <c r="F25540" i="1"/>
  <c r="L25540" i="1" s="1"/>
  <c r="G25540" i="1" s="1"/>
  <c r="F25541" i="1"/>
  <c r="L25541" i="1" s="1"/>
  <c r="G25541" i="1" s="1"/>
  <c r="F25542" i="1"/>
  <c r="L25542" i="1" s="1"/>
  <c r="G25542" i="1" s="1"/>
  <c r="F25543" i="1"/>
  <c r="L25543" i="1" s="1"/>
  <c r="G25543" i="1" s="1"/>
  <c r="F25544" i="1"/>
  <c r="L25544" i="1" s="1"/>
  <c r="G25544" i="1" s="1"/>
  <c r="F25545" i="1"/>
  <c r="L25545" i="1" s="1"/>
  <c r="G25545" i="1" s="1"/>
  <c r="F25546" i="1"/>
  <c r="L25546" i="1" s="1"/>
  <c r="G25546" i="1" s="1"/>
  <c r="F25547" i="1"/>
  <c r="L25547" i="1" s="1"/>
  <c r="G25547" i="1" s="1"/>
  <c r="F25548" i="1"/>
  <c r="L25548" i="1" s="1"/>
  <c r="G25548" i="1" s="1"/>
  <c r="F25549" i="1"/>
  <c r="L25549" i="1" s="1"/>
  <c r="G25549" i="1" s="1"/>
  <c r="F25550" i="1"/>
  <c r="L25550" i="1" s="1"/>
  <c r="G25550" i="1" s="1"/>
  <c r="F25551" i="1"/>
  <c r="L25551" i="1" s="1"/>
  <c r="G25551" i="1" s="1"/>
  <c r="F25552" i="1"/>
  <c r="L25552" i="1" s="1"/>
  <c r="G25552" i="1" s="1"/>
  <c r="F25553" i="1"/>
  <c r="L25553" i="1" s="1"/>
  <c r="G25553" i="1" s="1"/>
  <c r="F25554" i="1"/>
  <c r="L25554" i="1" s="1"/>
  <c r="G25554" i="1" s="1"/>
  <c r="F25555" i="1"/>
  <c r="L25555" i="1" s="1"/>
  <c r="G25555" i="1" s="1"/>
  <c r="F25556" i="1"/>
  <c r="L25556" i="1" s="1"/>
  <c r="G25556" i="1" s="1"/>
  <c r="F25557" i="1"/>
  <c r="L25557" i="1" s="1"/>
  <c r="G25557" i="1" s="1"/>
  <c r="F25558" i="1"/>
  <c r="L25558" i="1" s="1"/>
  <c r="G25558" i="1" s="1"/>
  <c r="F25559" i="1"/>
  <c r="L25559" i="1" s="1"/>
  <c r="G25559" i="1" s="1"/>
  <c r="F25560" i="1"/>
  <c r="L25560" i="1" s="1"/>
  <c r="G25560" i="1" s="1"/>
  <c r="F25561" i="1"/>
  <c r="L25561" i="1" s="1"/>
  <c r="G25561" i="1" s="1"/>
  <c r="F25562" i="1"/>
  <c r="L25562" i="1" s="1"/>
  <c r="G25562" i="1" s="1"/>
  <c r="F25563" i="1"/>
  <c r="L25563" i="1" s="1"/>
  <c r="G25563" i="1" s="1"/>
  <c r="F25564" i="1"/>
  <c r="L25564" i="1" s="1"/>
  <c r="G25564" i="1" s="1"/>
  <c r="F25565" i="1"/>
  <c r="L25565" i="1" s="1"/>
  <c r="G25565" i="1" s="1"/>
  <c r="F25566" i="1"/>
  <c r="L25566" i="1" s="1"/>
  <c r="G25566" i="1" s="1"/>
  <c r="F25567" i="1"/>
  <c r="L25567" i="1" s="1"/>
  <c r="G25567" i="1" s="1"/>
  <c r="F25568" i="1"/>
  <c r="L25568" i="1" s="1"/>
  <c r="G25568" i="1" s="1"/>
  <c r="F25569" i="1"/>
  <c r="L25569" i="1" s="1"/>
  <c r="G25569" i="1" s="1"/>
  <c r="F25570" i="1"/>
  <c r="L25570" i="1" s="1"/>
  <c r="G25570" i="1" s="1"/>
  <c r="F25571" i="1"/>
  <c r="L25571" i="1" s="1"/>
  <c r="G25571" i="1" s="1"/>
  <c r="F25572" i="1"/>
  <c r="L25572" i="1" s="1"/>
  <c r="G25572" i="1" s="1"/>
  <c r="F25573" i="1"/>
  <c r="L25573" i="1" s="1"/>
  <c r="G25573" i="1" s="1"/>
  <c r="F25574" i="1"/>
  <c r="L25574" i="1" s="1"/>
  <c r="G25574" i="1" s="1"/>
  <c r="F25575" i="1"/>
  <c r="L25575" i="1" s="1"/>
  <c r="G25575" i="1" s="1"/>
  <c r="F25576" i="1"/>
  <c r="L25576" i="1" s="1"/>
  <c r="G25576" i="1" s="1"/>
  <c r="F25577" i="1"/>
  <c r="L25577" i="1" s="1"/>
  <c r="G25577" i="1" s="1"/>
  <c r="F25578" i="1"/>
  <c r="L25578" i="1" s="1"/>
  <c r="G25578" i="1" s="1"/>
  <c r="F25579" i="1"/>
  <c r="L25579" i="1" s="1"/>
  <c r="G25579" i="1" s="1"/>
  <c r="F25580" i="1"/>
  <c r="L25580" i="1" s="1"/>
  <c r="G25580" i="1" s="1"/>
  <c r="F25581" i="1"/>
  <c r="L25581" i="1" s="1"/>
  <c r="G25581" i="1" s="1"/>
  <c r="F25582" i="1"/>
  <c r="L25582" i="1" s="1"/>
  <c r="G25582" i="1" s="1"/>
  <c r="F25583" i="1"/>
  <c r="L25583" i="1" s="1"/>
  <c r="G25583" i="1" s="1"/>
  <c r="F25584" i="1"/>
  <c r="L25584" i="1" s="1"/>
  <c r="G25584" i="1" s="1"/>
  <c r="F25585" i="1"/>
  <c r="L25585" i="1" s="1"/>
  <c r="G25585" i="1" s="1"/>
  <c r="F25586" i="1"/>
  <c r="L25586" i="1" s="1"/>
  <c r="G25586" i="1" s="1"/>
  <c r="F25587" i="1"/>
  <c r="L25587" i="1" s="1"/>
  <c r="G25587" i="1" s="1"/>
  <c r="F25588" i="1"/>
  <c r="L25588" i="1" s="1"/>
  <c r="G25588" i="1" s="1"/>
  <c r="F25589" i="1"/>
  <c r="L25589" i="1" s="1"/>
  <c r="G25589" i="1" s="1"/>
  <c r="F25590" i="1"/>
  <c r="L25590" i="1" s="1"/>
  <c r="G25590" i="1" s="1"/>
  <c r="F25591" i="1"/>
  <c r="L25591" i="1" s="1"/>
  <c r="G25591" i="1" s="1"/>
  <c r="F25592" i="1"/>
  <c r="L25592" i="1" s="1"/>
  <c r="G25592" i="1" s="1"/>
  <c r="F25593" i="1"/>
  <c r="L25593" i="1" s="1"/>
  <c r="G25593" i="1" s="1"/>
  <c r="F25594" i="1"/>
  <c r="L25594" i="1" s="1"/>
  <c r="G25594" i="1" s="1"/>
  <c r="F25595" i="1"/>
  <c r="L25595" i="1" s="1"/>
  <c r="G25595" i="1" s="1"/>
  <c r="F25596" i="1"/>
  <c r="L25596" i="1" s="1"/>
  <c r="G25596" i="1" s="1"/>
  <c r="F25597" i="1"/>
  <c r="L25597" i="1" s="1"/>
  <c r="G25597" i="1" s="1"/>
  <c r="F25598" i="1"/>
  <c r="L25598" i="1" s="1"/>
  <c r="G25598" i="1" s="1"/>
  <c r="F25599" i="1"/>
  <c r="L25599" i="1" s="1"/>
  <c r="G25599" i="1" s="1"/>
  <c r="F25600" i="1"/>
  <c r="L25600" i="1" s="1"/>
  <c r="G25600" i="1" s="1"/>
  <c r="F25601" i="1"/>
  <c r="L25601" i="1" s="1"/>
  <c r="G25601" i="1" s="1"/>
  <c r="F25602" i="1"/>
  <c r="L25602" i="1" s="1"/>
  <c r="G25602" i="1" s="1"/>
  <c r="F25603" i="1"/>
  <c r="L25603" i="1" s="1"/>
  <c r="G25603" i="1" s="1"/>
  <c r="F25604" i="1"/>
  <c r="L25604" i="1" s="1"/>
  <c r="G25604" i="1" s="1"/>
  <c r="F25605" i="1"/>
  <c r="L25605" i="1" s="1"/>
  <c r="G25605" i="1" s="1"/>
  <c r="F25606" i="1"/>
  <c r="L25606" i="1" s="1"/>
  <c r="G25606" i="1" s="1"/>
  <c r="F25607" i="1"/>
  <c r="L25607" i="1" s="1"/>
  <c r="G25607" i="1" s="1"/>
  <c r="F25608" i="1"/>
  <c r="L25608" i="1" s="1"/>
  <c r="G25608" i="1" s="1"/>
  <c r="F25609" i="1"/>
  <c r="L25609" i="1" s="1"/>
  <c r="G25609" i="1" s="1"/>
  <c r="F25610" i="1"/>
  <c r="L25610" i="1" s="1"/>
  <c r="G25610" i="1" s="1"/>
  <c r="F25611" i="1"/>
  <c r="L25611" i="1" s="1"/>
  <c r="G25611" i="1" s="1"/>
  <c r="F25612" i="1"/>
  <c r="L25612" i="1" s="1"/>
  <c r="G25612" i="1" s="1"/>
  <c r="F25613" i="1"/>
  <c r="L25613" i="1" s="1"/>
  <c r="G25613" i="1" s="1"/>
  <c r="F25614" i="1"/>
  <c r="L25614" i="1" s="1"/>
  <c r="G25614" i="1" s="1"/>
  <c r="F25615" i="1"/>
  <c r="L25615" i="1" s="1"/>
  <c r="G25615" i="1" s="1"/>
  <c r="F25616" i="1"/>
  <c r="L25616" i="1" s="1"/>
  <c r="G25616" i="1" s="1"/>
  <c r="F25617" i="1"/>
  <c r="L25617" i="1" s="1"/>
  <c r="G25617" i="1" s="1"/>
  <c r="F25618" i="1"/>
  <c r="L25618" i="1" s="1"/>
  <c r="G25618" i="1" s="1"/>
  <c r="F25619" i="1"/>
  <c r="L25619" i="1" s="1"/>
  <c r="G25619" i="1" s="1"/>
  <c r="F25620" i="1"/>
  <c r="L25620" i="1" s="1"/>
  <c r="G25620" i="1" s="1"/>
  <c r="F25621" i="1"/>
  <c r="L25621" i="1" s="1"/>
  <c r="G25621" i="1" s="1"/>
  <c r="F25622" i="1"/>
  <c r="L25622" i="1" s="1"/>
  <c r="G25622" i="1" s="1"/>
  <c r="F25623" i="1"/>
  <c r="L25623" i="1" s="1"/>
  <c r="G25623" i="1" s="1"/>
  <c r="F25624" i="1"/>
  <c r="L25624" i="1" s="1"/>
  <c r="G25624" i="1" s="1"/>
  <c r="F25625" i="1"/>
  <c r="L25625" i="1" s="1"/>
  <c r="G25625" i="1" s="1"/>
  <c r="F25626" i="1"/>
  <c r="L25626" i="1" s="1"/>
  <c r="G25626" i="1" s="1"/>
  <c r="F25627" i="1"/>
  <c r="L25627" i="1" s="1"/>
  <c r="G25627" i="1" s="1"/>
  <c r="F25628" i="1"/>
  <c r="L25628" i="1" s="1"/>
  <c r="G25628" i="1" s="1"/>
  <c r="F25629" i="1"/>
  <c r="L25629" i="1" s="1"/>
  <c r="G25629" i="1" s="1"/>
  <c r="F25630" i="1"/>
  <c r="L25630" i="1" s="1"/>
  <c r="G25630" i="1" s="1"/>
  <c r="F25631" i="1"/>
  <c r="L25631" i="1" s="1"/>
  <c r="G25631" i="1" s="1"/>
  <c r="F25632" i="1"/>
  <c r="L25632" i="1" s="1"/>
  <c r="G25632" i="1" s="1"/>
  <c r="F25633" i="1"/>
  <c r="L25633" i="1" s="1"/>
  <c r="G25633" i="1" s="1"/>
  <c r="F25634" i="1"/>
  <c r="L25634" i="1" s="1"/>
  <c r="G25634" i="1" s="1"/>
  <c r="F25635" i="1"/>
  <c r="L25635" i="1" s="1"/>
  <c r="G25635" i="1" s="1"/>
  <c r="F25636" i="1"/>
  <c r="L25636" i="1" s="1"/>
  <c r="G25636" i="1" s="1"/>
  <c r="F25637" i="1"/>
  <c r="L25637" i="1" s="1"/>
  <c r="G25637" i="1" s="1"/>
  <c r="F25638" i="1"/>
  <c r="L25638" i="1" s="1"/>
  <c r="G25638" i="1" s="1"/>
  <c r="F25639" i="1"/>
  <c r="L25639" i="1" s="1"/>
  <c r="G25639" i="1" s="1"/>
  <c r="F25640" i="1"/>
  <c r="L25640" i="1" s="1"/>
  <c r="G25640" i="1" s="1"/>
  <c r="F25641" i="1"/>
  <c r="L25641" i="1" s="1"/>
  <c r="G25641" i="1" s="1"/>
  <c r="F25642" i="1"/>
  <c r="L25642" i="1" s="1"/>
  <c r="G25642" i="1" s="1"/>
  <c r="F25643" i="1"/>
  <c r="L25643" i="1" s="1"/>
  <c r="G25643" i="1" s="1"/>
  <c r="F25644" i="1"/>
  <c r="L25644" i="1" s="1"/>
  <c r="G25644" i="1" s="1"/>
  <c r="F25645" i="1"/>
  <c r="L25645" i="1" s="1"/>
  <c r="G25645" i="1" s="1"/>
  <c r="F25646" i="1"/>
  <c r="L25646" i="1" s="1"/>
  <c r="G25646" i="1" s="1"/>
  <c r="F25647" i="1"/>
  <c r="L25647" i="1" s="1"/>
  <c r="G25647" i="1" s="1"/>
  <c r="F25648" i="1"/>
  <c r="L25648" i="1" s="1"/>
  <c r="G25648" i="1" s="1"/>
  <c r="F25649" i="1"/>
  <c r="L25649" i="1" s="1"/>
  <c r="G25649" i="1" s="1"/>
  <c r="F25650" i="1"/>
  <c r="L25650" i="1" s="1"/>
  <c r="G25650" i="1" s="1"/>
  <c r="F25651" i="1"/>
  <c r="L25651" i="1" s="1"/>
  <c r="G25651" i="1" s="1"/>
  <c r="F25652" i="1"/>
  <c r="L25652" i="1" s="1"/>
  <c r="G25652" i="1" s="1"/>
  <c r="F25653" i="1"/>
  <c r="L25653" i="1" s="1"/>
  <c r="G25653" i="1" s="1"/>
  <c r="F25654" i="1"/>
  <c r="L25654" i="1" s="1"/>
  <c r="G25654" i="1" s="1"/>
  <c r="F25655" i="1"/>
  <c r="L25655" i="1" s="1"/>
  <c r="G25655" i="1" s="1"/>
  <c r="F25656" i="1"/>
  <c r="L25656" i="1" s="1"/>
  <c r="G25656" i="1" s="1"/>
  <c r="F25657" i="1"/>
  <c r="L25657" i="1" s="1"/>
  <c r="G25657" i="1" s="1"/>
  <c r="F25658" i="1"/>
  <c r="L25658" i="1" s="1"/>
  <c r="G25658" i="1" s="1"/>
  <c r="F25659" i="1"/>
  <c r="L25659" i="1" s="1"/>
  <c r="G25659" i="1" s="1"/>
  <c r="F25660" i="1"/>
  <c r="L25660" i="1" s="1"/>
  <c r="G25660" i="1" s="1"/>
  <c r="F25661" i="1"/>
  <c r="L25661" i="1" s="1"/>
  <c r="G25661" i="1" s="1"/>
  <c r="F25662" i="1"/>
  <c r="L25662" i="1" s="1"/>
  <c r="G25662" i="1" s="1"/>
  <c r="F25663" i="1"/>
  <c r="L25663" i="1" s="1"/>
  <c r="G25663" i="1" s="1"/>
  <c r="F25664" i="1"/>
  <c r="L25664" i="1" s="1"/>
  <c r="G25664" i="1" s="1"/>
  <c r="F25665" i="1"/>
  <c r="L25665" i="1" s="1"/>
  <c r="G25665" i="1" s="1"/>
  <c r="F25666" i="1"/>
  <c r="L25666" i="1" s="1"/>
  <c r="G25666" i="1" s="1"/>
  <c r="F25667" i="1"/>
  <c r="L25667" i="1" s="1"/>
  <c r="G25667" i="1" s="1"/>
  <c r="F25668" i="1"/>
  <c r="L25668" i="1" s="1"/>
  <c r="G25668" i="1" s="1"/>
  <c r="F25669" i="1"/>
  <c r="L25669" i="1" s="1"/>
  <c r="G25669" i="1" s="1"/>
  <c r="F25670" i="1"/>
  <c r="L25670" i="1" s="1"/>
  <c r="G25670" i="1" s="1"/>
  <c r="F25671" i="1"/>
  <c r="L25671" i="1" s="1"/>
  <c r="G25671" i="1" s="1"/>
  <c r="F25672" i="1"/>
  <c r="L25672" i="1" s="1"/>
  <c r="G25672" i="1" s="1"/>
  <c r="F25673" i="1"/>
  <c r="L25673" i="1" s="1"/>
  <c r="G25673" i="1" s="1"/>
  <c r="F25674" i="1"/>
  <c r="L25674" i="1" s="1"/>
  <c r="G25674" i="1" s="1"/>
  <c r="F25675" i="1"/>
  <c r="L25675" i="1" s="1"/>
  <c r="G25675" i="1" s="1"/>
  <c r="F25676" i="1"/>
  <c r="L25676" i="1" s="1"/>
  <c r="G25676" i="1" s="1"/>
  <c r="F25677" i="1"/>
  <c r="L25677" i="1" s="1"/>
  <c r="G25677" i="1" s="1"/>
  <c r="F25678" i="1"/>
  <c r="L25678" i="1" s="1"/>
  <c r="G25678" i="1" s="1"/>
  <c r="F25679" i="1"/>
  <c r="L25679" i="1" s="1"/>
  <c r="G25679" i="1" s="1"/>
  <c r="F25680" i="1"/>
  <c r="L25680" i="1" s="1"/>
  <c r="G25680" i="1" s="1"/>
  <c r="F25681" i="1"/>
  <c r="L25681" i="1" s="1"/>
  <c r="G25681" i="1" s="1"/>
  <c r="F25682" i="1"/>
  <c r="L25682" i="1" s="1"/>
  <c r="G25682" i="1" s="1"/>
  <c r="F25683" i="1"/>
  <c r="L25683" i="1" s="1"/>
  <c r="G25683" i="1" s="1"/>
  <c r="F25684" i="1"/>
  <c r="L25684" i="1" s="1"/>
  <c r="G25684" i="1" s="1"/>
  <c r="F25685" i="1"/>
  <c r="L25685" i="1" s="1"/>
  <c r="G25685" i="1" s="1"/>
  <c r="F25686" i="1"/>
  <c r="L25686" i="1" s="1"/>
  <c r="G25686" i="1" s="1"/>
  <c r="F25687" i="1"/>
  <c r="L25687" i="1" s="1"/>
  <c r="G25687" i="1" s="1"/>
  <c r="F25688" i="1"/>
  <c r="L25688" i="1" s="1"/>
  <c r="G25688" i="1" s="1"/>
  <c r="F25689" i="1"/>
  <c r="L25689" i="1" s="1"/>
  <c r="G25689" i="1" s="1"/>
  <c r="F25690" i="1"/>
  <c r="L25690" i="1" s="1"/>
  <c r="G25690" i="1" s="1"/>
  <c r="F25691" i="1"/>
  <c r="L25691" i="1" s="1"/>
  <c r="G25691" i="1" s="1"/>
  <c r="F25692" i="1"/>
  <c r="L25692" i="1" s="1"/>
  <c r="G25692" i="1" s="1"/>
  <c r="F25693" i="1"/>
  <c r="L25693" i="1" s="1"/>
  <c r="G25693" i="1" s="1"/>
  <c r="F25694" i="1"/>
  <c r="L25694" i="1" s="1"/>
  <c r="G25694" i="1" s="1"/>
  <c r="F25695" i="1"/>
  <c r="L25695" i="1" s="1"/>
  <c r="G25695" i="1" s="1"/>
  <c r="F25696" i="1"/>
  <c r="L25696" i="1" s="1"/>
  <c r="G25696" i="1" s="1"/>
  <c r="F25697" i="1"/>
  <c r="L25697" i="1" s="1"/>
  <c r="G25697" i="1" s="1"/>
  <c r="F25698" i="1"/>
  <c r="L25698" i="1" s="1"/>
  <c r="G25698" i="1" s="1"/>
  <c r="F25699" i="1"/>
  <c r="L25699" i="1" s="1"/>
  <c r="G25699" i="1" s="1"/>
  <c r="F25700" i="1"/>
  <c r="L25700" i="1" s="1"/>
  <c r="G25700" i="1" s="1"/>
  <c r="F25701" i="1"/>
  <c r="L25701" i="1" s="1"/>
  <c r="G25701" i="1" s="1"/>
  <c r="F25702" i="1"/>
  <c r="L25702" i="1" s="1"/>
  <c r="G25702" i="1" s="1"/>
  <c r="F25703" i="1"/>
  <c r="L25703" i="1" s="1"/>
  <c r="G25703" i="1" s="1"/>
  <c r="F25704" i="1"/>
  <c r="L25704" i="1" s="1"/>
  <c r="G25704" i="1" s="1"/>
  <c r="F25705" i="1"/>
  <c r="L25705" i="1" s="1"/>
  <c r="G25705" i="1" s="1"/>
  <c r="F25706" i="1"/>
  <c r="L25706" i="1" s="1"/>
  <c r="G25706" i="1" s="1"/>
  <c r="F25707" i="1"/>
  <c r="L25707" i="1" s="1"/>
  <c r="G25707" i="1" s="1"/>
  <c r="F25708" i="1"/>
  <c r="L25708" i="1" s="1"/>
  <c r="G25708" i="1" s="1"/>
  <c r="F25709" i="1"/>
  <c r="L25709" i="1" s="1"/>
  <c r="G25709" i="1" s="1"/>
  <c r="F25710" i="1"/>
  <c r="L25710" i="1" s="1"/>
  <c r="G25710" i="1" s="1"/>
  <c r="F25711" i="1"/>
  <c r="L25711" i="1" s="1"/>
  <c r="G25711" i="1" s="1"/>
  <c r="F25712" i="1"/>
  <c r="L25712" i="1" s="1"/>
  <c r="G25712" i="1" s="1"/>
  <c r="F25713" i="1"/>
  <c r="L25713" i="1" s="1"/>
  <c r="G25713" i="1" s="1"/>
  <c r="F25714" i="1"/>
  <c r="L25714" i="1" s="1"/>
  <c r="G25714" i="1" s="1"/>
  <c r="F25715" i="1"/>
  <c r="L25715" i="1" s="1"/>
  <c r="G25715" i="1" s="1"/>
  <c r="F25716" i="1"/>
  <c r="L25716" i="1" s="1"/>
  <c r="G25716" i="1" s="1"/>
  <c r="F25717" i="1"/>
  <c r="L25717" i="1" s="1"/>
  <c r="G25717" i="1" s="1"/>
  <c r="F25718" i="1"/>
  <c r="L25718" i="1" s="1"/>
  <c r="G25718" i="1" s="1"/>
  <c r="F25719" i="1"/>
  <c r="L25719" i="1" s="1"/>
  <c r="G25719" i="1" s="1"/>
  <c r="F25720" i="1"/>
  <c r="L25720" i="1" s="1"/>
  <c r="G25720" i="1" s="1"/>
  <c r="F25721" i="1"/>
  <c r="L25721" i="1" s="1"/>
  <c r="G25721" i="1" s="1"/>
  <c r="F25722" i="1"/>
  <c r="L25722" i="1" s="1"/>
  <c r="G25722" i="1" s="1"/>
  <c r="F25723" i="1"/>
  <c r="L25723" i="1" s="1"/>
  <c r="G25723" i="1" s="1"/>
  <c r="F25724" i="1"/>
  <c r="L25724" i="1" s="1"/>
  <c r="G25724" i="1" s="1"/>
  <c r="F25725" i="1"/>
  <c r="L25725" i="1" s="1"/>
  <c r="G25725" i="1" s="1"/>
  <c r="F25726" i="1"/>
  <c r="L25726" i="1" s="1"/>
  <c r="G25726" i="1" s="1"/>
  <c r="F25727" i="1"/>
  <c r="L25727" i="1" s="1"/>
  <c r="G25727" i="1" s="1"/>
  <c r="F25728" i="1"/>
  <c r="L25728" i="1" s="1"/>
  <c r="G25728" i="1" s="1"/>
  <c r="F25729" i="1"/>
  <c r="L25729" i="1" s="1"/>
  <c r="G25729" i="1" s="1"/>
  <c r="F25730" i="1"/>
  <c r="L25730" i="1" s="1"/>
  <c r="G25730" i="1" s="1"/>
  <c r="F25731" i="1"/>
  <c r="L25731" i="1" s="1"/>
  <c r="G25731" i="1" s="1"/>
  <c r="F25732" i="1"/>
  <c r="L25732" i="1" s="1"/>
  <c r="G25732" i="1" s="1"/>
  <c r="F25733" i="1"/>
  <c r="L25733" i="1" s="1"/>
  <c r="G25733" i="1" s="1"/>
  <c r="F25734" i="1"/>
  <c r="L25734" i="1" s="1"/>
  <c r="G25734" i="1" s="1"/>
  <c r="F25735" i="1"/>
  <c r="L25735" i="1" s="1"/>
  <c r="G25735" i="1" s="1"/>
  <c r="F25736" i="1"/>
  <c r="L25736" i="1" s="1"/>
  <c r="G25736" i="1" s="1"/>
  <c r="F25737" i="1"/>
  <c r="L25737" i="1" s="1"/>
  <c r="G25737" i="1" s="1"/>
  <c r="F25738" i="1"/>
  <c r="L25738" i="1" s="1"/>
  <c r="G25738" i="1" s="1"/>
  <c r="F25739" i="1"/>
  <c r="L25739" i="1" s="1"/>
  <c r="G25739" i="1" s="1"/>
  <c r="F25740" i="1"/>
  <c r="L25740" i="1" s="1"/>
  <c r="G25740" i="1" s="1"/>
  <c r="F25741" i="1"/>
  <c r="L25741" i="1" s="1"/>
  <c r="G25741" i="1" s="1"/>
  <c r="F25742" i="1"/>
  <c r="L25742" i="1" s="1"/>
  <c r="G25742" i="1" s="1"/>
  <c r="F25743" i="1"/>
  <c r="L25743" i="1" s="1"/>
  <c r="G25743" i="1" s="1"/>
  <c r="F25744" i="1"/>
  <c r="L25744" i="1" s="1"/>
  <c r="G25744" i="1" s="1"/>
  <c r="F25745" i="1"/>
  <c r="L25745" i="1" s="1"/>
  <c r="G25745" i="1" s="1"/>
  <c r="F25746" i="1"/>
  <c r="L25746" i="1" s="1"/>
  <c r="G25746" i="1" s="1"/>
  <c r="F25747" i="1"/>
  <c r="L25747" i="1" s="1"/>
  <c r="G25747" i="1" s="1"/>
  <c r="F25748" i="1"/>
  <c r="L25748" i="1" s="1"/>
  <c r="G25748" i="1" s="1"/>
  <c r="F25749" i="1"/>
  <c r="L25749" i="1" s="1"/>
  <c r="G25749" i="1" s="1"/>
  <c r="F25750" i="1"/>
  <c r="L25750" i="1" s="1"/>
  <c r="G25750" i="1" s="1"/>
  <c r="F25751" i="1"/>
  <c r="L25751" i="1" s="1"/>
  <c r="G25751" i="1" s="1"/>
  <c r="F25752" i="1"/>
  <c r="L25752" i="1" s="1"/>
  <c r="G25752" i="1" s="1"/>
  <c r="F25753" i="1"/>
  <c r="L25753" i="1" s="1"/>
  <c r="G25753" i="1" s="1"/>
  <c r="F25754" i="1"/>
  <c r="L25754" i="1" s="1"/>
  <c r="G25754" i="1" s="1"/>
  <c r="F25755" i="1"/>
  <c r="L25755" i="1" s="1"/>
  <c r="G25755" i="1" s="1"/>
  <c r="F25756" i="1"/>
  <c r="L25756" i="1" s="1"/>
  <c r="G25756" i="1" s="1"/>
  <c r="F25757" i="1"/>
  <c r="L25757" i="1" s="1"/>
  <c r="G25757" i="1" s="1"/>
  <c r="F25758" i="1"/>
  <c r="L25758" i="1" s="1"/>
  <c r="G25758" i="1" s="1"/>
  <c r="F25759" i="1"/>
  <c r="L25759" i="1" s="1"/>
  <c r="G25759" i="1" s="1"/>
  <c r="F25760" i="1"/>
  <c r="L25760" i="1" s="1"/>
  <c r="G25760" i="1" s="1"/>
  <c r="F25761" i="1"/>
  <c r="L25761" i="1" s="1"/>
  <c r="G25761" i="1" s="1"/>
  <c r="F25762" i="1"/>
  <c r="L25762" i="1" s="1"/>
  <c r="G25762" i="1" s="1"/>
  <c r="F25763" i="1"/>
  <c r="L25763" i="1" s="1"/>
  <c r="G25763" i="1" s="1"/>
  <c r="F25764" i="1"/>
  <c r="L25764" i="1" s="1"/>
  <c r="G25764" i="1" s="1"/>
  <c r="F25765" i="1"/>
  <c r="L25765" i="1" s="1"/>
  <c r="G25765" i="1" s="1"/>
  <c r="F25766" i="1"/>
  <c r="L25766" i="1" s="1"/>
  <c r="G25766" i="1" s="1"/>
  <c r="F25767" i="1"/>
  <c r="L25767" i="1" s="1"/>
  <c r="G25767" i="1" s="1"/>
  <c r="F25768" i="1"/>
  <c r="L25768" i="1" s="1"/>
  <c r="G25768" i="1" s="1"/>
  <c r="F25769" i="1"/>
  <c r="L25769" i="1" s="1"/>
  <c r="G25769" i="1" s="1"/>
  <c r="F25770" i="1"/>
  <c r="L25770" i="1" s="1"/>
  <c r="G25770" i="1" s="1"/>
  <c r="F25771" i="1"/>
  <c r="L25771" i="1" s="1"/>
  <c r="G25771" i="1" s="1"/>
  <c r="F25772" i="1"/>
  <c r="L25772" i="1" s="1"/>
  <c r="G25772" i="1" s="1"/>
  <c r="F25773" i="1"/>
  <c r="L25773" i="1" s="1"/>
  <c r="G25773" i="1" s="1"/>
  <c r="F25774" i="1"/>
  <c r="L25774" i="1" s="1"/>
  <c r="G25774" i="1" s="1"/>
  <c r="F25775" i="1"/>
  <c r="L25775" i="1" s="1"/>
  <c r="G25775" i="1" s="1"/>
  <c r="F25776" i="1"/>
  <c r="L25776" i="1" s="1"/>
  <c r="G25776" i="1" s="1"/>
  <c r="F25777" i="1"/>
  <c r="L25777" i="1" s="1"/>
  <c r="G25777" i="1" s="1"/>
  <c r="F25778" i="1"/>
  <c r="L25778" i="1" s="1"/>
  <c r="G25778" i="1" s="1"/>
  <c r="F25779" i="1"/>
  <c r="L25779" i="1" s="1"/>
  <c r="G25779" i="1" s="1"/>
  <c r="F25780" i="1"/>
  <c r="L25780" i="1" s="1"/>
  <c r="G25780" i="1" s="1"/>
  <c r="F25781" i="1"/>
  <c r="L25781" i="1" s="1"/>
  <c r="G25781" i="1" s="1"/>
  <c r="F25782" i="1"/>
  <c r="L25782" i="1" s="1"/>
  <c r="G25782" i="1" s="1"/>
  <c r="F25783" i="1"/>
  <c r="L25783" i="1" s="1"/>
  <c r="G25783" i="1" s="1"/>
  <c r="F25784" i="1"/>
  <c r="L25784" i="1" s="1"/>
  <c r="G25784" i="1" s="1"/>
  <c r="F25785" i="1"/>
  <c r="L25785" i="1" s="1"/>
  <c r="G25785" i="1" s="1"/>
  <c r="F25786" i="1"/>
  <c r="L25786" i="1" s="1"/>
  <c r="G25786" i="1" s="1"/>
  <c r="F25787" i="1"/>
  <c r="L25787" i="1" s="1"/>
  <c r="G25787" i="1" s="1"/>
  <c r="F25788" i="1"/>
  <c r="L25788" i="1" s="1"/>
  <c r="G25788" i="1" s="1"/>
  <c r="F25789" i="1"/>
  <c r="L25789" i="1" s="1"/>
  <c r="G25789" i="1" s="1"/>
  <c r="F25790" i="1"/>
  <c r="L25790" i="1" s="1"/>
  <c r="G25790" i="1" s="1"/>
  <c r="F25791" i="1"/>
  <c r="L25791" i="1" s="1"/>
  <c r="G25791" i="1" s="1"/>
  <c r="F25792" i="1"/>
  <c r="L25792" i="1" s="1"/>
  <c r="G25792" i="1" s="1"/>
  <c r="F25793" i="1"/>
  <c r="L25793" i="1" s="1"/>
  <c r="G25793" i="1" s="1"/>
  <c r="F25794" i="1"/>
  <c r="L25794" i="1" s="1"/>
  <c r="G25794" i="1" s="1"/>
  <c r="F25795" i="1"/>
  <c r="L25795" i="1" s="1"/>
  <c r="G25795" i="1" s="1"/>
  <c r="F25796" i="1"/>
  <c r="L25796" i="1" s="1"/>
  <c r="G25796" i="1" s="1"/>
  <c r="F25797" i="1"/>
  <c r="L25797" i="1" s="1"/>
  <c r="G25797" i="1" s="1"/>
  <c r="F25798" i="1"/>
  <c r="L25798" i="1" s="1"/>
  <c r="G25798" i="1" s="1"/>
  <c r="F25799" i="1"/>
  <c r="L25799" i="1" s="1"/>
  <c r="G25799" i="1" s="1"/>
  <c r="F25800" i="1"/>
  <c r="L25800" i="1" s="1"/>
  <c r="G25800" i="1" s="1"/>
  <c r="F25801" i="1"/>
  <c r="L25801" i="1" s="1"/>
  <c r="G25801" i="1" s="1"/>
  <c r="F25802" i="1"/>
  <c r="L25802" i="1" s="1"/>
  <c r="G25802" i="1" s="1"/>
  <c r="F25803" i="1"/>
  <c r="L25803" i="1" s="1"/>
  <c r="G25803" i="1" s="1"/>
  <c r="F25804" i="1"/>
  <c r="L25804" i="1" s="1"/>
  <c r="G25804" i="1" s="1"/>
  <c r="F25805" i="1"/>
  <c r="L25805" i="1" s="1"/>
  <c r="G25805" i="1" s="1"/>
  <c r="F25806" i="1"/>
  <c r="L25806" i="1" s="1"/>
  <c r="G25806" i="1" s="1"/>
  <c r="F25807" i="1"/>
  <c r="L25807" i="1" s="1"/>
  <c r="G25807" i="1" s="1"/>
  <c r="F25808" i="1"/>
  <c r="L25808" i="1" s="1"/>
  <c r="G25808" i="1" s="1"/>
  <c r="F25809" i="1"/>
  <c r="L25809" i="1" s="1"/>
  <c r="G25809" i="1" s="1"/>
  <c r="F25810" i="1"/>
  <c r="L25810" i="1" s="1"/>
  <c r="G25810" i="1" s="1"/>
  <c r="F25811" i="1"/>
  <c r="L25811" i="1" s="1"/>
  <c r="G25811" i="1" s="1"/>
  <c r="F25812" i="1"/>
  <c r="L25812" i="1" s="1"/>
  <c r="G25812" i="1" s="1"/>
  <c r="F25813" i="1"/>
  <c r="L25813" i="1" s="1"/>
  <c r="G25813" i="1" s="1"/>
  <c r="F25814" i="1"/>
  <c r="L25814" i="1" s="1"/>
  <c r="G25814" i="1" s="1"/>
  <c r="F25815" i="1"/>
  <c r="L25815" i="1" s="1"/>
  <c r="G25815" i="1" s="1"/>
  <c r="F25816" i="1"/>
  <c r="L25816" i="1" s="1"/>
  <c r="G25816" i="1" s="1"/>
  <c r="F25817" i="1"/>
  <c r="L25817" i="1" s="1"/>
  <c r="G25817" i="1" s="1"/>
  <c r="F25818" i="1"/>
  <c r="L25818" i="1" s="1"/>
  <c r="G25818" i="1" s="1"/>
  <c r="F25819" i="1"/>
  <c r="L25819" i="1" s="1"/>
  <c r="G25819" i="1" s="1"/>
  <c r="F25820" i="1"/>
  <c r="L25820" i="1" s="1"/>
  <c r="G25820" i="1" s="1"/>
  <c r="F25821" i="1"/>
  <c r="L25821" i="1" s="1"/>
  <c r="G25821" i="1" s="1"/>
  <c r="F25822" i="1"/>
  <c r="L25822" i="1" s="1"/>
  <c r="G25822" i="1" s="1"/>
  <c r="F25823" i="1"/>
  <c r="L25823" i="1" s="1"/>
  <c r="G25823" i="1" s="1"/>
  <c r="F25824" i="1"/>
  <c r="L25824" i="1" s="1"/>
  <c r="G25824" i="1" s="1"/>
  <c r="F25825" i="1"/>
  <c r="L25825" i="1" s="1"/>
  <c r="G25825" i="1" s="1"/>
  <c r="F25826" i="1"/>
  <c r="L25826" i="1" s="1"/>
  <c r="G25826" i="1" s="1"/>
  <c r="F25827" i="1"/>
  <c r="L25827" i="1" s="1"/>
  <c r="G25827" i="1" s="1"/>
  <c r="F25828" i="1"/>
  <c r="L25828" i="1" s="1"/>
  <c r="G25828" i="1" s="1"/>
  <c r="F25829" i="1"/>
  <c r="L25829" i="1" s="1"/>
  <c r="G25829" i="1" s="1"/>
  <c r="F25830" i="1"/>
  <c r="L25830" i="1" s="1"/>
  <c r="G25830" i="1" s="1"/>
  <c r="F25831" i="1"/>
  <c r="L25831" i="1" s="1"/>
  <c r="G25831" i="1" s="1"/>
  <c r="F25832" i="1"/>
  <c r="L25832" i="1" s="1"/>
  <c r="G25832" i="1" s="1"/>
  <c r="F25833" i="1"/>
  <c r="L25833" i="1" s="1"/>
  <c r="G25833" i="1" s="1"/>
  <c r="F25834" i="1"/>
  <c r="L25834" i="1" s="1"/>
  <c r="G25834" i="1" s="1"/>
  <c r="F25835" i="1"/>
  <c r="L25835" i="1" s="1"/>
  <c r="G25835" i="1" s="1"/>
  <c r="F25836" i="1"/>
  <c r="L25836" i="1" s="1"/>
  <c r="G25836" i="1" s="1"/>
  <c r="F25837" i="1"/>
  <c r="L25837" i="1" s="1"/>
  <c r="G25837" i="1" s="1"/>
  <c r="F25838" i="1"/>
  <c r="L25838" i="1" s="1"/>
  <c r="G25838" i="1" s="1"/>
  <c r="F25839" i="1"/>
  <c r="L25839" i="1" s="1"/>
  <c r="G25839" i="1" s="1"/>
  <c r="F25840" i="1"/>
  <c r="L25840" i="1" s="1"/>
  <c r="G25840" i="1" s="1"/>
  <c r="F25841" i="1"/>
  <c r="L25841" i="1" s="1"/>
  <c r="G25841" i="1" s="1"/>
  <c r="F25842" i="1"/>
  <c r="L25842" i="1" s="1"/>
  <c r="G25842" i="1" s="1"/>
  <c r="F25843" i="1"/>
  <c r="L25843" i="1" s="1"/>
  <c r="G25843" i="1" s="1"/>
  <c r="F25844" i="1"/>
  <c r="L25844" i="1" s="1"/>
  <c r="G25844" i="1" s="1"/>
  <c r="F25845" i="1"/>
  <c r="L25845" i="1" s="1"/>
  <c r="G25845" i="1" s="1"/>
  <c r="F25846" i="1"/>
  <c r="L25846" i="1" s="1"/>
  <c r="G25846" i="1" s="1"/>
  <c r="F25847" i="1"/>
  <c r="L25847" i="1" s="1"/>
  <c r="G25847" i="1" s="1"/>
  <c r="F25848" i="1"/>
  <c r="L25848" i="1" s="1"/>
  <c r="G25848" i="1" s="1"/>
  <c r="F25849" i="1"/>
  <c r="L25849" i="1" s="1"/>
  <c r="G25849" i="1" s="1"/>
  <c r="F25850" i="1"/>
  <c r="L25850" i="1" s="1"/>
  <c r="G25850" i="1" s="1"/>
  <c r="F25851" i="1"/>
  <c r="L25851" i="1" s="1"/>
  <c r="G25851" i="1" s="1"/>
  <c r="F25852" i="1"/>
  <c r="L25852" i="1" s="1"/>
  <c r="G25852" i="1" s="1"/>
  <c r="F25853" i="1"/>
  <c r="L25853" i="1" s="1"/>
  <c r="G25853" i="1" s="1"/>
  <c r="F25854" i="1"/>
  <c r="L25854" i="1" s="1"/>
  <c r="G25854" i="1" s="1"/>
  <c r="F25855" i="1"/>
  <c r="L25855" i="1" s="1"/>
  <c r="G25855" i="1" s="1"/>
  <c r="F25856" i="1"/>
  <c r="L25856" i="1" s="1"/>
  <c r="G25856" i="1" s="1"/>
  <c r="F25857" i="1"/>
  <c r="L25857" i="1" s="1"/>
  <c r="G25857" i="1" s="1"/>
  <c r="F25858" i="1"/>
  <c r="L25858" i="1" s="1"/>
  <c r="G25858" i="1" s="1"/>
  <c r="F25859" i="1"/>
  <c r="L25859" i="1" s="1"/>
  <c r="G25859" i="1" s="1"/>
  <c r="F25860" i="1"/>
  <c r="L25860" i="1" s="1"/>
  <c r="G25860" i="1" s="1"/>
  <c r="F25861" i="1"/>
  <c r="L25861" i="1" s="1"/>
  <c r="G25861" i="1" s="1"/>
  <c r="F25862" i="1"/>
  <c r="L25862" i="1" s="1"/>
  <c r="G25862" i="1" s="1"/>
  <c r="F25863" i="1"/>
  <c r="L25863" i="1" s="1"/>
  <c r="G25863" i="1" s="1"/>
  <c r="F25864" i="1"/>
  <c r="L25864" i="1" s="1"/>
  <c r="G25864" i="1" s="1"/>
  <c r="F25865" i="1"/>
  <c r="L25865" i="1" s="1"/>
  <c r="G25865" i="1" s="1"/>
  <c r="F25866" i="1"/>
  <c r="L25866" i="1" s="1"/>
  <c r="G25866" i="1" s="1"/>
  <c r="F25867" i="1"/>
  <c r="L25867" i="1" s="1"/>
  <c r="G25867" i="1" s="1"/>
  <c r="F25868" i="1"/>
  <c r="L25868" i="1" s="1"/>
  <c r="G25868" i="1" s="1"/>
  <c r="F25869" i="1"/>
  <c r="L25869" i="1" s="1"/>
  <c r="G25869" i="1" s="1"/>
  <c r="F25870" i="1"/>
  <c r="L25870" i="1" s="1"/>
  <c r="G25870" i="1" s="1"/>
  <c r="F25871" i="1"/>
  <c r="L25871" i="1" s="1"/>
  <c r="G25871" i="1" s="1"/>
  <c r="F25872" i="1"/>
  <c r="L25872" i="1" s="1"/>
  <c r="G25872" i="1" s="1"/>
  <c r="F25873" i="1"/>
  <c r="L25873" i="1" s="1"/>
  <c r="G25873" i="1" s="1"/>
  <c r="F25874" i="1"/>
  <c r="L25874" i="1" s="1"/>
  <c r="G25874" i="1" s="1"/>
  <c r="F25875" i="1"/>
  <c r="L25875" i="1" s="1"/>
  <c r="G25875" i="1" s="1"/>
  <c r="F25876" i="1"/>
  <c r="L25876" i="1" s="1"/>
  <c r="G25876" i="1" s="1"/>
  <c r="F25877" i="1"/>
  <c r="L25877" i="1" s="1"/>
  <c r="G25877" i="1" s="1"/>
  <c r="F25878" i="1"/>
  <c r="L25878" i="1" s="1"/>
  <c r="G25878" i="1" s="1"/>
  <c r="F25879" i="1"/>
  <c r="L25879" i="1" s="1"/>
  <c r="G25879" i="1" s="1"/>
  <c r="F25880" i="1"/>
  <c r="L25880" i="1" s="1"/>
  <c r="G25880" i="1" s="1"/>
  <c r="F25881" i="1"/>
  <c r="L25881" i="1" s="1"/>
  <c r="G25881" i="1" s="1"/>
  <c r="F25882" i="1"/>
  <c r="L25882" i="1" s="1"/>
  <c r="G25882" i="1" s="1"/>
  <c r="F25883" i="1"/>
  <c r="L25883" i="1" s="1"/>
  <c r="G25883" i="1" s="1"/>
  <c r="F25884" i="1"/>
  <c r="L25884" i="1" s="1"/>
  <c r="G25884" i="1" s="1"/>
  <c r="F25885" i="1"/>
  <c r="L25885" i="1" s="1"/>
  <c r="G25885" i="1" s="1"/>
  <c r="F25886" i="1"/>
  <c r="L25886" i="1" s="1"/>
  <c r="G25886" i="1" s="1"/>
  <c r="F25887" i="1"/>
  <c r="L25887" i="1" s="1"/>
  <c r="G25887" i="1" s="1"/>
  <c r="F25888" i="1"/>
  <c r="L25888" i="1" s="1"/>
  <c r="G25888" i="1" s="1"/>
  <c r="F25889" i="1"/>
  <c r="L25889" i="1" s="1"/>
  <c r="G25889" i="1" s="1"/>
  <c r="F25890" i="1"/>
  <c r="L25890" i="1" s="1"/>
  <c r="G25890" i="1" s="1"/>
  <c r="F25891" i="1"/>
  <c r="L25891" i="1" s="1"/>
  <c r="G25891" i="1" s="1"/>
  <c r="F25892" i="1"/>
  <c r="L25892" i="1" s="1"/>
  <c r="G25892" i="1" s="1"/>
  <c r="F25893" i="1"/>
  <c r="L25893" i="1" s="1"/>
  <c r="G25893" i="1" s="1"/>
  <c r="F25894" i="1"/>
  <c r="L25894" i="1" s="1"/>
  <c r="G25894" i="1" s="1"/>
  <c r="F25895" i="1"/>
  <c r="L25895" i="1" s="1"/>
  <c r="G25895" i="1" s="1"/>
  <c r="F25896" i="1"/>
  <c r="L25896" i="1" s="1"/>
  <c r="G25896" i="1" s="1"/>
  <c r="F25897" i="1"/>
  <c r="L25897" i="1" s="1"/>
  <c r="G25897" i="1" s="1"/>
  <c r="F25898" i="1"/>
  <c r="L25898" i="1" s="1"/>
  <c r="G25898" i="1" s="1"/>
  <c r="F25899" i="1"/>
  <c r="L25899" i="1" s="1"/>
  <c r="G25899" i="1" s="1"/>
  <c r="F25900" i="1"/>
  <c r="L25900" i="1" s="1"/>
  <c r="G25900" i="1" s="1"/>
  <c r="F25901" i="1"/>
  <c r="L25901" i="1" s="1"/>
  <c r="G25901" i="1" s="1"/>
  <c r="F25902" i="1"/>
  <c r="L25902" i="1" s="1"/>
  <c r="G25902" i="1" s="1"/>
  <c r="F25903" i="1"/>
  <c r="L25903" i="1" s="1"/>
  <c r="G25903" i="1" s="1"/>
  <c r="F25904" i="1"/>
  <c r="L25904" i="1" s="1"/>
  <c r="G25904" i="1" s="1"/>
  <c r="F25905" i="1"/>
  <c r="L25905" i="1" s="1"/>
  <c r="G25905" i="1" s="1"/>
  <c r="F25906" i="1"/>
  <c r="L25906" i="1" s="1"/>
  <c r="G25906" i="1" s="1"/>
  <c r="F25907" i="1"/>
  <c r="L25907" i="1" s="1"/>
  <c r="G25907" i="1" s="1"/>
  <c r="F25908" i="1"/>
  <c r="L25908" i="1" s="1"/>
  <c r="G25908" i="1" s="1"/>
  <c r="F25909" i="1"/>
  <c r="L25909" i="1" s="1"/>
  <c r="G25909" i="1" s="1"/>
  <c r="F25910" i="1"/>
  <c r="L25910" i="1" s="1"/>
  <c r="G25910" i="1" s="1"/>
  <c r="F25911" i="1"/>
  <c r="L25911" i="1" s="1"/>
  <c r="G25911" i="1" s="1"/>
  <c r="F25912" i="1"/>
  <c r="L25912" i="1" s="1"/>
  <c r="G25912" i="1" s="1"/>
  <c r="F25913" i="1"/>
  <c r="L25913" i="1" s="1"/>
  <c r="G25913" i="1" s="1"/>
  <c r="F25914" i="1"/>
  <c r="L25914" i="1" s="1"/>
  <c r="G25914" i="1" s="1"/>
  <c r="F25915" i="1"/>
  <c r="L25915" i="1" s="1"/>
  <c r="G25915" i="1" s="1"/>
  <c r="F25916" i="1"/>
  <c r="L25916" i="1" s="1"/>
  <c r="G25916" i="1" s="1"/>
  <c r="F25917" i="1"/>
  <c r="L25917" i="1" s="1"/>
  <c r="G25917" i="1" s="1"/>
  <c r="F25918" i="1"/>
  <c r="L25918" i="1" s="1"/>
  <c r="G25918" i="1" s="1"/>
  <c r="F25919" i="1"/>
  <c r="L25919" i="1" s="1"/>
  <c r="G25919" i="1" s="1"/>
  <c r="F25920" i="1"/>
  <c r="L25920" i="1" s="1"/>
  <c r="G25920" i="1" s="1"/>
  <c r="F25921" i="1"/>
  <c r="L25921" i="1" s="1"/>
  <c r="G25921" i="1" s="1"/>
  <c r="F25922" i="1"/>
  <c r="L25922" i="1" s="1"/>
  <c r="G25922" i="1" s="1"/>
  <c r="F25923" i="1"/>
  <c r="L25923" i="1" s="1"/>
  <c r="G25923" i="1" s="1"/>
  <c r="F25924" i="1"/>
  <c r="L25924" i="1" s="1"/>
  <c r="G25924" i="1" s="1"/>
  <c r="F25925" i="1"/>
  <c r="L25925" i="1" s="1"/>
  <c r="G25925" i="1" s="1"/>
  <c r="F25926" i="1"/>
  <c r="L25926" i="1" s="1"/>
  <c r="G25926" i="1" s="1"/>
  <c r="F25927" i="1"/>
  <c r="L25927" i="1" s="1"/>
  <c r="G25927" i="1" s="1"/>
  <c r="F25928" i="1"/>
  <c r="L25928" i="1" s="1"/>
  <c r="G25928" i="1" s="1"/>
  <c r="F25929" i="1"/>
  <c r="L25929" i="1" s="1"/>
  <c r="G25929" i="1" s="1"/>
  <c r="F25930" i="1"/>
  <c r="L25930" i="1" s="1"/>
  <c r="G25930" i="1" s="1"/>
  <c r="F25931" i="1"/>
  <c r="L25931" i="1" s="1"/>
  <c r="G25931" i="1" s="1"/>
  <c r="F25932" i="1"/>
  <c r="L25932" i="1" s="1"/>
  <c r="G25932" i="1" s="1"/>
  <c r="F25933" i="1"/>
  <c r="L25933" i="1" s="1"/>
  <c r="G25933" i="1" s="1"/>
  <c r="F25934" i="1"/>
  <c r="L25934" i="1" s="1"/>
  <c r="G25934" i="1" s="1"/>
  <c r="F25935" i="1"/>
  <c r="L25935" i="1" s="1"/>
  <c r="G25935" i="1" s="1"/>
  <c r="F25936" i="1"/>
  <c r="L25936" i="1" s="1"/>
  <c r="G25936" i="1" s="1"/>
  <c r="F25937" i="1"/>
  <c r="L25937" i="1" s="1"/>
  <c r="G25937" i="1" s="1"/>
  <c r="F25938" i="1"/>
  <c r="L25938" i="1" s="1"/>
  <c r="G25938" i="1" s="1"/>
  <c r="F25939" i="1"/>
  <c r="L25939" i="1" s="1"/>
  <c r="G25939" i="1" s="1"/>
  <c r="F25940" i="1"/>
  <c r="L25940" i="1" s="1"/>
  <c r="G25940" i="1" s="1"/>
  <c r="F25941" i="1"/>
  <c r="L25941" i="1" s="1"/>
  <c r="G25941" i="1" s="1"/>
  <c r="F25942" i="1"/>
  <c r="L25942" i="1" s="1"/>
  <c r="G25942" i="1" s="1"/>
  <c r="F25943" i="1"/>
  <c r="L25943" i="1" s="1"/>
  <c r="G25943" i="1" s="1"/>
  <c r="F25944" i="1"/>
  <c r="L25944" i="1" s="1"/>
  <c r="G25944" i="1" s="1"/>
  <c r="F25945" i="1"/>
  <c r="L25945" i="1" s="1"/>
  <c r="G25945" i="1" s="1"/>
  <c r="F25946" i="1"/>
  <c r="L25946" i="1" s="1"/>
  <c r="G25946" i="1" s="1"/>
  <c r="F25947" i="1"/>
  <c r="L25947" i="1" s="1"/>
  <c r="G25947" i="1" s="1"/>
  <c r="F25948" i="1"/>
  <c r="L25948" i="1" s="1"/>
  <c r="G25948" i="1" s="1"/>
  <c r="F25949" i="1"/>
  <c r="L25949" i="1" s="1"/>
  <c r="G25949" i="1" s="1"/>
  <c r="F25950" i="1"/>
  <c r="L25950" i="1" s="1"/>
  <c r="G25950" i="1" s="1"/>
  <c r="F25951" i="1"/>
  <c r="L25951" i="1" s="1"/>
  <c r="G25951" i="1" s="1"/>
  <c r="F25952" i="1"/>
  <c r="L25952" i="1" s="1"/>
  <c r="G25952" i="1" s="1"/>
  <c r="F25953" i="1"/>
  <c r="L25953" i="1" s="1"/>
  <c r="G25953" i="1" s="1"/>
  <c r="F25954" i="1"/>
  <c r="L25954" i="1" s="1"/>
  <c r="G25954" i="1" s="1"/>
  <c r="F25955" i="1"/>
  <c r="L25955" i="1" s="1"/>
  <c r="G25955" i="1" s="1"/>
  <c r="F25956" i="1"/>
  <c r="L25956" i="1" s="1"/>
  <c r="G25956" i="1" s="1"/>
  <c r="F25957" i="1"/>
  <c r="L25957" i="1" s="1"/>
  <c r="G25957" i="1" s="1"/>
  <c r="F25958" i="1"/>
  <c r="L25958" i="1" s="1"/>
  <c r="G25958" i="1" s="1"/>
  <c r="F25959" i="1"/>
  <c r="L25959" i="1" s="1"/>
  <c r="G25959" i="1" s="1"/>
  <c r="F25960" i="1"/>
  <c r="L25960" i="1" s="1"/>
  <c r="G25960" i="1" s="1"/>
  <c r="F25961" i="1"/>
  <c r="L25961" i="1" s="1"/>
  <c r="G25961" i="1" s="1"/>
  <c r="F25962" i="1"/>
  <c r="L25962" i="1" s="1"/>
  <c r="G25962" i="1" s="1"/>
  <c r="F25963" i="1"/>
  <c r="L25963" i="1" s="1"/>
  <c r="G25963" i="1" s="1"/>
  <c r="F25964" i="1"/>
  <c r="L25964" i="1" s="1"/>
  <c r="G25964" i="1" s="1"/>
  <c r="F25965" i="1"/>
  <c r="L25965" i="1" s="1"/>
  <c r="G25965" i="1" s="1"/>
  <c r="F25966" i="1"/>
  <c r="L25966" i="1" s="1"/>
  <c r="G25966" i="1" s="1"/>
  <c r="F25967" i="1"/>
  <c r="L25967" i="1" s="1"/>
  <c r="G25967" i="1" s="1"/>
  <c r="F25968" i="1"/>
  <c r="L25968" i="1" s="1"/>
  <c r="G25968" i="1" s="1"/>
  <c r="F25969" i="1"/>
  <c r="L25969" i="1" s="1"/>
  <c r="G25969" i="1" s="1"/>
  <c r="F25970" i="1"/>
  <c r="L25970" i="1" s="1"/>
  <c r="G25970" i="1" s="1"/>
  <c r="F25971" i="1"/>
  <c r="L25971" i="1" s="1"/>
  <c r="G25971" i="1" s="1"/>
  <c r="F25972" i="1"/>
  <c r="L25972" i="1" s="1"/>
  <c r="G25972" i="1" s="1"/>
  <c r="F25973" i="1"/>
  <c r="L25973" i="1" s="1"/>
  <c r="G25973" i="1" s="1"/>
  <c r="F25974" i="1"/>
  <c r="L25974" i="1" s="1"/>
  <c r="G25974" i="1" s="1"/>
  <c r="F25975" i="1"/>
  <c r="L25975" i="1" s="1"/>
  <c r="G25975" i="1" s="1"/>
  <c r="F25976" i="1"/>
  <c r="L25976" i="1" s="1"/>
  <c r="G25976" i="1" s="1"/>
  <c r="F25977" i="1"/>
  <c r="L25977" i="1" s="1"/>
  <c r="G25977" i="1" s="1"/>
  <c r="F25978" i="1"/>
  <c r="L25978" i="1" s="1"/>
  <c r="G25978" i="1" s="1"/>
  <c r="F25979" i="1"/>
  <c r="L25979" i="1" s="1"/>
  <c r="G25979" i="1" s="1"/>
  <c r="F25980" i="1"/>
  <c r="L25980" i="1" s="1"/>
  <c r="G25980" i="1" s="1"/>
  <c r="F25981" i="1"/>
  <c r="L25981" i="1" s="1"/>
  <c r="G25981" i="1" s="1"/>
  <c r="F25982" i="1"/>
  <c r="L25982" i="1" s="1"/>
  <c r="G25982" i="1" s="1"/>
  <c r="F25983" i="1"/>
  <c r="L25983" i="1" s="1"/>
  <c r="G25983" i="1" s="1"/>
  <c r="F25984" i="1"/>
  <c r="L25984" i="1" s="1"/>
  <c r="G25984" i="1" s="1"/>
  <c r="F25985" i="1"/>
  <c r="L25985" i="1" s="1"/>
  <c r="G25985" i="1" s="1"/>
  <c r="F25986" i="1"/>
  <c r="L25986" i="1" s="1"/>
  <c r="G25986" i="1" s="1"/>
  <c r="F25987" i="1"/>
  <c r="L25987" i="1" s="1"/>
  <c r="G25987" i="1" s="1"/>
  <c r="F25988" i="1"/>
  <c r="L25988" i="1" s="1"/>
  <c r="G25988" i="1" s="1"/>
  <c r="F25989" i="1"/>
  <c r="L25989" i="1" s="1"/>
  <c r="G25989" i="1" s="1"/>
  <c r="F25990" i="1"/>
  <c r="L25990" i="1" s="1"/>
  <c r="G25990" i="1" s="1"/>
  <c r="F25991" i="1"/>
  <c r="L25991" i="1" s="1"/>
  <c r="G25991" i="1" s="1"/>
  <c r="F25992" i="1"/>
  <c r="L25992" i="1" s="1"/>
  <c r="G25992" i="1" s="1"/>
  <c r="F25993" i="1"/>
  <c r="L25993" i="1" s="1"/>
  <c r="G25993" i="1" s="1"/>
  <c r="F25994" i="1"/>
  <c r="L25994" i="1" s="1"/>
  <c r="G25994" i="1" s="1"/>
  <c r="F25995" i="1"/>
  <c r="L25995" i="1" s="1"/>
  <c r="G25995" i="1" s="1"/>
  <c r="F25996" i="1"/>
  <c r="L25996" i="1" s="1"/>
  <c r="G25996" i="1" s="1"/>
  <c r="F25997" i="1"/>
  <c r="L25997" i="1" s="1"/>
  <c r="G25997" i="1" s="1"/>
  <c r="F25998" i="1"/>
  <c r="L25998" i="1" s="1"/>
  <c r="G25998" i="1" s="1"/>
  <c r="F25999" i="1"/>
  <c r="L25999" i="1" s="1"/>
  <c r="G25999" i="1" s="1"/>
  <c r="F26000" i="1"/>
  <c r="L26000" i="1" s="1"/>
  <c r="G26000" i="1" s="1"/>
  <c r="F26001" i="1"/>
  <c r="L26001" i="1" s="1"/>
  <c r="G26001" i="1" s="1"/>
  <c r="F26002" i="1"/>
  <c r="L26002" i="1" s="1"/>
  <c r="G26002" i="1" s="1"/>
  <c r="F26003" i="1"/>
  <c r="L26003" i="1" s="1"/>
  <c r="G26003" i="1" s="1"/>
  <c r="F26004" i="1"/>
  <c r="L26004" i="1" s="1"/>
  <c r="G26004" i="1" s="1"/>
  <c r="F26005" i="1"/>
  <c r="L26005" i="1" s="1"/>
  <c r="G26005" i="1" s="1"/>
  <c r="F26006" i="1"/>
  <c r="L26006" i="1" s="1"/>
  <c r="G26006" i="1" s="1"/>
  <c r="F26007" i="1"/>
  <c r="L26007" i="1" s="1"/>
  <c r="G26007" i="1" s="1"/>
  <c r="F26008" i="1"/>
  <c r="L26008" i="1" s="1"/>
  <c r="G26008" i="1" s="1"/>
  <c r="F26009" i="1"/>
  <c r="L26009" i="1" s="1"/>
  <c r="G26009" i="1" s="1"/>
  <c r="F26010" i="1"/>
  <c r="L26010" i="1" s="1"/>
  <c r="G26010" i="1" s="1"/>
  <c r="F26011" i="1"/>
  <c r="L26011" i="1" s="1"/>
  <c r="G26011" i="1" s="1"/>
  <c r="F26012" i="1"/>
  <c r="L26012" i="1" s="1"/>
  <c r="G26012" i="1" s="1"/>
  <c r="F26013" i="1"/>
  <c r="L26013" i="1" s="1"/>
  <c r="G26013" i="1" s="1"/>
  <c r="F26014" i="1"/>
  <c r="L26014" i="1" s="1"/>
  <c r="G26014" i="1" s="1"/>
  <c r="F26015" i="1"/>
  <c r="L26015" i="1" s="1"/>
  <c r="G26015" i="1" s="1"/>
  <c r="F26016" i="1"/>
  <c r="L26016" i="1" s="1"/>
  <c r="G26016" i="1" s="1"/>
  <c r="F26017" i="1"/>
  <c r="L26017" i="1" s="1"/>
  <c r="G26017" i="1" s="1"/>
  <c r="F26018" i="1"/>
  <c r="L26018" i="1" s="1"/>
  <c r="G26018" i="1" s="1"/>
  <c r="F26019" i="1"/>
  <c r="L26019" i="1" s="1"/>
  <c r="G26019" i="1" s="1"/>
  <c r="F26020" i="1"/>
  <c r="L26020" i="1" s="1"/>
  <c r="G26020" i="1" s="1"/>
  <c r="F26021" i="1"/>
  <c r="L26021" i="1" s="1"/>
  <c r="G26021" i="1" s="1"/>
  <c r="F26022" i="1"/>
  <c r="L26022" i="1" s="1"/>
  <c r="G26022" i="1" s="1"/>
  <c r="F26023" i="1"/>
  <c r="L26023" i="1" s="1"/>
  <c r="G26023" i="1" s="1"/>
  <c r="F26024" i="1"/>
  <c r="L26024" i="1" s="1"/>
  <c r="G26024" i="1" s="1"/>
  <c r="F26025" i="1"/>
  <c r="L26025" i="1" s="1"/>
  <c r="G26025" i="1" s="1"/>
  <c r="F26026" i="1"/>
  <c r="L26026" i="1" s="1"/>
  <c r="G26026" i="1" s="1"/>
  <c r="F26027" i="1"/>
  <c r="L26027" i="1" s="1"/>
  <c r="G26027" i="1" s="1"/>
  <c r="F26028" i="1"/>
  <c r="L26028" i="1" s="1"/>
  <c r="G26028" i="1" s="1"/>
  <c r="F26029" i="1"/>
  <c r="L26029" i="1" s="1"/>
  <c r="G26029" i="1" s="1"/>
  <c r="F26030" i="1"/>
  <c r="L26030" i="1" s="1"/>
  <c r="G26030" i="1" s="1"/>
  <c r="F26031" i="1"/>
  <c r="L26031" i="1" s="1"/>
  <c r="G26031" i="1" s="1"/>
  <c r="F26032" i="1"/>
  <c r="L26032" i="1" s="1"/>
  <c r="G26032" i="1" s="1"/>
  <c r="F26033" i="1"/>
  <c r="L26033" i="1" s="1"/>
  <c r="G26033" i="1" s="1"/>
  <c r="F26034" i="1"/>
  <c r="L26034" i="1" s="1"/>
  <c r="G26034" i="1" s="1"/>
  <c r="F26035" i="1"/>
  <c r="L26035" i="1" s="1"/>
  <c r="G26035" i="1" s="1"/>
  <c r="F26036" i="1"/>
  <c r="L26036" i="1" s="1"/>
  <c r="G26036" i="1" s="1"/>
  <c r="F26037" i="1"/>
  <c r="L26037" i="1" s="1"/>
  <c r="G26037" i="1" s="1"/>
  <c r="F26038" i="1"/>
  <c r="L26038" i="1" s="1"/>
  <c r="G26038" i="1" s="1"/>
  <c r="F26039" i="1"/>
  <c r="L26039" i="1" s="1"/>
  <c r="G26039" i="1" s="1"/>
  <c r="F26040" i="1"/>
  <c r="L26040" i="1" s="1"/>
  <c r="G26040" i="1" s="1"/>
  <c r="F26041" i="1"/>
  <c r="L26041" i="1" s="1"/>
  <c r="G26041" i="1" s="1"/>
  <c r="F26042" i="1"/>
  <c r="L26042" i="1" s="1"/>
  <c r="G26042" i="1" s="1"/>
  <c r="F26043" i="1"/>
  <c r="L26043" i="1" s="1"/>
  <c r="G26043" i="1" s="1"/>
  <c r="F26044" i="1"/>
  <c r="L26044" i="1" s="1"/>
  <c r="G26044" i="1" s="1"/>
  <c r="F26045" i="1"/>
  <c r="L26045" i="1" s="1"/>
  <c r="G26045" i="1" s="1"/>
  <c r="F26046" i="1"/>
  <c r="L26046" i="1" s="1"/>
  <c r="G26046" i="1" s="1"/>
  <c r="F26047" i="1"/>
  <c r="L26047" i="1" s="1"/>
  <c r="G26047" i="1" s="1"/>
  <c r="F26048" i="1"/>
  <c r="L26048" i="1" s="1"/>
  <c r="G26048" i="1" s="1"/>
  <c r="F26049" i="1"/>
  <c r="L26049" i="1" s="1"/>
  <c r="G26049" i="1" s="1"/>
  <c r="F26050" i="1"/>
  <c r="L26050" i="1" s="1"/>
  <c r="G26050" i="1" s="1"/>
  <c r="F26051" i="1"/>
  <c r="L26051" i="1" s="1"/>
  <c r="G26051" i="1" s="1"/>
  <c r="F26052" i="1"/>
  <c r="L26052" i="1" s="1"/>
  <c r="G26052" i="1" s="1"/>
  <c r="F26053" i="1"/>
  <c r="L26053" i="1" s="1"/>
  <c r="G26053" i="1" s="1"/>
  <c r="F26054" i="1"/>
  <c r="L26054" i="1" s="1"/>
  <c r="G26054" i="1" s="1"/>
  <c r="F26055" i="1"/>
  <c r="L26055" i="1" s="1"/>
  <c r="G26055" i="1" s="1"/>
  <c r="F26056" i="1"/>
  <c r="L26056" i="1" s="1"/>
  <c r="G26056" i="1" s="1"/>
  <c r="F26057" i="1"/>
  <c r="L26057" i="1" s="1"/>
  <c r="G26057" i="1" s="1"/>
  <c r="F26058" i="1"/>
  <c r="L26058" i="1" s="1"/>
  <c r="G26058" i="1" s="1"/>
  <c r="F26059" i="1"/>
  <c r="L26059" i="1" s="1"/>
  <c r="G26059" i="1" s="1"/>
  <c r="F26060" i="1"/>
  <c r="L26060" i="1" s="1"/>
  <c r="G26060" i="1" s="1"/>
  <c r="F26061" i="1"/>
  <c r="L26061" i="1" s="1"/>
  <c r="G26061" i="1" s="1"/>
  <c r="F26062" i="1"/>
  <c r="L26062" i="1" s="1"/>
  <c r="G26062" i="1" s="1"/>
  <c r="F26063" i="1"/>
  <c r="L26063" i="1" s="1"/>
  <c r="G26063" i="1" s="1"/>
  <c r="F26064" i="1"/>
  <c r="L26064" i="1" s="1"/>
  <c r="G26064" i="1" s="1"/>
  <c r="F26065" i="1"/>
  <c r="L26065" i="1" s="1"/>
  <c r="G26065" i="1" s="1"/>
  <c r="F26066" i="1"/>
  <c r="L26066" i="1" s="1"/>
  <c r="G26066" i="1" s="1"/>
  <c r="F26067" i="1"/>
  <c r="L26067" i="1" s="1"/>
  <c r="G26067" i="1" s="1"/>
  <c r="F26068" i="1"/>
  <c r="L26068" i="1" s="1"/>
  <c r="G26068" i="1" s="1"/>
  <c r="F26069" i="1"/>
  <c r="L26069" i="1" s="1"/>
  <c r="G26069" i="1" s="1"/>
  <c r="F26070" i="1"/>
  <c r="L26070" i="1" s="1"/>
  <c r="G26070" i="1" s="1"/>
  <c r="F26071" i="1"/>
  <c r="L26071" i="1" s="1"/>
  <c r="G26071" i="1" s="1"/>
  <c r="F26072" i="1"/>
  <c r="L26072" i="1" s="1"/>
  <c r="G26072" i="1" s="1"/>
  <c r="F26073" i="1"/>
  <c r="L26073" i="1" s="1"/>
  <c r="G26073" i="1" s="1"/>
  <c r="F26074" i="1"/>
  <c r="L26074" i="1" s="1"/>
  <c r="G26074" i="1" s="1"/>
  <c r="F26075" i="1"/>
  <c r="L26075" i="1" s="1"/>
  <c r="G26075" i="1" s="1"/>
  <c r="F26076" i="1"/>
  <c r="L26076" i="1" s="1"/>
  <c r="G26076" i="1" s="1"/>
  <c r="F26077" i="1"/>
  <c r="L26077" i="1" s="1"/>
  <c r="G26077" i="1" s="1"/>
  <c r="F26078" i="1"/>
  <c r="L26078" i="1" s="1"/>
  <c r="G26078" i="1" s="1"/>
  <c r="F26079" i="1"/>
  <c r="L26079" i="1" s="1"/>
  <c r="G26079" i="1" s="1"/>
  <c r="F26080" i="1"/>
  <c r="L26080" i="1" s="1"/>
  <c r="G26080" i="1" s="1"/>
  <c r="F26081" i="1"/>
  <c r="L26081" i="1" s="1"/>
  <c r="G26081" i="1" s="1"/>
  <c r="F26082" i="1"/>
  <c r="L26082" i="1" s="1"/>
  <c r="G26082" i="1" s="1"/>
  <c r="F26083" i="1"/>
  <c r="L26083" i="1" s="1"/>
  <c r="G26083" i="1" s="1"/>
  <c r="F26084" i="1"/>
  <c r="L26084" i="1" s="1"/>
  <c r="G26084" i="1" s="1"/>
  <c r="F26085" i="1"/>
  <c r="L26085" i="1" s="1"/>
  <c r="G26085" i="1" s="1"/>
  <c r="F26086" i="1"/>
  <c r="L26086" i="1" s="1"/>
  <c r="G26086" i="1" s="1"/>
  <c r="F26087" i="1"/>
  <c r="L26087" i="1" s="1"/>
  <c r="G26087" i="1" s="1"/>
  <c r="F26088" i="1"/>
  <c r="L26088" i="1" s="1"/>
  <c r="G26088" i="1" s="1"/>
  <c r="F26089" i="1"/>
  <c r="L26089" i="1" s="1"/>
  <c r="G26089" i="1" s="1"/>
  <c r="F26090" i="1"/>
  <c r="L26090" i="1" s="1"/>
  <c r="G26090" i="1" s="1"/>
  <c r="F26091" i="1"/>
  <c r="L26091" i="1" s="1"/>
  <c r="G26091" i="1" s="1"/>
  <c r="F26092" i="1"/>
  <c r="L26092" i="1" s="1"/>
  <c r="G26092" i="1" s="1"/>
  <c r="F26093" i="1"/>
  <c r="L26093" i="1" s="1"/>
  <c r="G26093" i="1" s="1"/>
  <c r="F26094" i="1"/>
  <c r="L26094" i="1" s="1"/>
  <c r="G26094" i="1" s="1"/>
  <c r="F26095" i="1"/>
  <c r="L26095" i="1" s="1"/>
  <c r="G26095" i="1" s="1"/>
  <c r="F26096" i="1"/>
  <c r="L26096" i="1" s="1"/>
  <c r="G26096" i="1" s="1"/>
  <c r="F26097" i="1"/>
  <c r="L26097" i="1" s="1"/>
  <c r="G26097" i="1" s="1"/>
  <c r="F26098" i="1"/>
  <c r="L26098" i="1" s="1"/>
  <c r="G26098" i="1" s="1"/>
  <c r="F26099" i="1"/>
  <c r="L26099" i="1" s="1"/>
  <c r="G26099" i="1" s="1"/>
  <c r="F26100" i="1"/>
  <c r="L26100" i="1" s="1"/>
  <c r="G26100" i="1" s="1"/>
  <c r="F26101" i="1"/>
  <c r="L26101" i="1" s="1"/>
  <c r="G26101" i="1" s="1"/>
  <c r="F26102" i="1"/>
  <c r="L26102" i="1" s="1"/>
  <c r="G26102" i="1" s="1"/>
  <c r="F26103" i="1"/>
  <c r="L26103" i="1" s="1"/>
  <c r="G26103" i="1" s="1"/>
  <c r="F26104" i="1"/>
  <c r="L26104" i="1" s="1"/>
  <c r="G26104" i="1" s="1"/>
  <c r="F26105" i="1"/>
  <c r="L26105" i="1" s="1"/>
  <c r="G26105" i="1" s="1"/>
  <c r="F26106" i="1"/>
  <c r="L26106" i="1" s="1"/>
  <c r="G26106" i="1" s="1"/>
  <c r="F26107" i="1"/>
  <c r="L26107" i="1" s="1"/>
  <c r="G26107" i="1" s="1"/>
  <c r="F26108" i="1"/>
  <c r="L26108" i="1" s="1"/>
  <c r="G26108" i="1" s="1"/>
  <c r="F26109" i="1"/>
  <c r="L26109" i="1" s="1"/>
  <c r="G26109" i="1" s="1"/>
  <c r="F26110" i="1"/>
  <c r="L26110" i="1" s="1"/>
  <c r="G26110" i="1" s="1"/>
  <c r="F26111" i="1"/>
  <c r="L26111" i="1" s="1"/>
  <c r="G26111" i="1" s="1"/>
  <c r="F26112" i="1"/>
  <c r="L26112" i="1" s="1"/>
  <c r="G26112" i="1" s="1"/>
  <c r="F26113" i="1"/>
  <c r="L26113" i="1" s="1"/>
  <c r="G26113" i="1" s="1"/>
  <c r="F26114" i="1"/>
  <c r="L26114" i="1" s="1"/>
  <c r="G26114" i="1" s="1"/>
  <c r="F26115" i="1"/>
  <c r="L26115" i="1" s="1"/>
  <c r="G26115" i="1" s="1"/>
  <c r="F26116" i="1"/>
  <c r="L26116" i="1" s="1"/>
  <c r="G26116" i="1" s="1"/>
  <c r="F26117" i="1"/>
  <c r="L26117" i="1" s="1"/>
  <c r="G26117" i="1" s="1"/>
  <c r="F26118" i="1"/>
  <c r="L26118" i="1" s="1"/>
  <c r="G26118" i="1" s="1"/>
  <c r="F26119" i="1"/>
  <c r="L26119" i="1" s="1"/>
  <c r="G26119" i="1" s="1"/>
  <c r="F26120" i="1"/>
  <c r="L26120" i="1" s="1"/>
  <c r="G26120" i="1" s="1"/>
  <c r="F26121" i="1"/>
  <c r="L26121" i="1" s="1"/>
  <c r="G26121" i="1" s="1"/>
  <c r="F26122" i="1"/>
  <c r="L26122" i="1" s="1"/>
  <c r="G26122" i="1" s="1"/>
  <c r="F26123" i="1"/>
  <c r="L26123" i="1" s="1"/>
  <c r="G26123" i="1" s="1"/>
  <c r="F26124" i="1"/>
  <c r="L26124" i="1" s="1"/>
  <c r="G26124" i="1" s="1"/>
  <c r="F26125" i="1"/>
  <c r="L26125" i="1" s="1"/>
  <c r="G26125" i="1" s="1"/>
  <c r="F26126" i="1"/>
  <c r="L26126" i="1" s="1"/>
  <c r="G26126" i="1" s="1"/>
  <c r="F26127" i="1"/>
  <c r="L26127" i="1" s="1"/>
  <c r="G26127" i="1" s="1"/>
  <c r="F26128" i="1"/>
  <c r="L26128" i="1" s="1"/>
  <c r="G26128" i="1" s="1"/>
  <c r="F26129" i="1"/>
  <c r="L26129" i="1" s="1"/>
  <c r="G26129" i="1" s="1"/>
  <c r="F26130" i="1"/>
  <c r="L26130" i="1" s="1"/>
  <c r="G26130" i="1" s="1"/>
  <c r="F26131" i="1"/>
  <c r="L26131" i="1" s="1"/>
  <c r="G26131" i="1" s="1"/>
  <c r="F26132" i="1"/>
  <c r="L26132" i="1" s="1"/>
  <c r="G26132" i="1" s="1"/>
  <c r="F26133" i="1"/>
  <c r="L26133" i="1" s="1"/>
  <c r="G26133" i="1" s="1"/>
  <c r="F26134" i="1"/>
  <c r="L26134" i="1" s="1"/>
  <c r="G26134" i="1" s="1"/>
  <c r="F26135" i="1"/>
  <c r="L26135" i="1" s="1"/>
  <c r="G26135" i="1" s="1"/>
  <c r="F26136" i="1"/>
  <c r="L26136" i="1" s="1"/>
  <c r="G26136" i="1" s="1"/>
  <c r="F26137" i="1"/>
  <c r="L26137" i="1" s="1"/>
  <c r="G26137" i="1" s="1"/>
  <c r="F26138" i="1"/>
  <c r="L26138" i="1" s="1"/>
  <c r="G26138" i="1" s="1"/>
  <c r="F26139" i="1"/>
  <c r="L26139" i="1" s="1"/>
  <c r="G26139" i="1" s="1"/>
  <c r="F26140" i="1"/>
  <c r="L26140" i="1" s="1"/>
  <c r="G26140" i="1" s="1"/>
  <c r="F26141" i="1"/>
  <c r="L26141" i="1" s="1"/>
  <c r="G26141" i="1" s="1"/>
  <c r="F26142" i="1"/>
  <c r="L26142" i="1" s="1"/>
  <c r="G26142" i="1" s="1"/>
  <c r="F26143" i="1"/>
  <c r="L26143" i="1" s="1"/>
  <c r="G26143" i="1" s="1"/>
  <c r="F26144" i="1"/>
  <c r="L26144" i="1" s="1"/>
  <c r="G26144" i="1" s="1"/>
  <c r="F26145" i="1"/>
  <c r="L26145" i="1" s="1"/>
  <c r="G26145" i="1" s="1"/>
  <c r="F26146" i="1"/>
  <c r="L26146" i="1" s="1"/>
  <c r="G26146" i="1" s="1"/>
  <c r="F26147" i="1"/>
  <c r="L26147" i="1" s="1"/>
  <c r="G26147" i="1" s="1"/>
  <c r="F26148" i="1"/>
  <c r="L26148" i="1" s="1"/>
  <c r="G26148" i="1" s="1"/>
  <c r="F26149" i="1"/>
  <c r="L26149" i="1" s="1"/>
  <c r="G26149" i="1" s="1"/>
  <c r="F26150" i="1"/>
  <c r="L26150" i="1" s="1"/>
  <c r="G26150" i="1" s="1"/>
  <c r="F26151" i="1"/>
  <c r="L26151" i="1" s="1"/>
  <c r="G26151" i="1" s="1"/>
  <c r="F26152" i="1"/>
  <c r="L26152" i="1" s="1"/>
  <c r="G26152" i="1" s="1"/>
  <c r="F26153" i="1"/>
  <c r="L26153" i="1" s="1"/>
  <c r="G26153" i="1" s="1"/>
  <c r="F26154" i="1"/>
  <c r="L26154" i="1" s="1"/>
  <c r="G26154" i="1" s="1"/>
  <c r="F26155" i="1"/>
  <c r="L26155" i="1" s="1"/>
  <c r="G26155" i="1" s="1"/>
  <c r="F26156" i="1"/>
  <c r="L26156" i="1" s="1"/>
  <c r="G26156" i="1" s="1"/>
  <c r="F26157" i="1"/>
  <c r="L26157" i="1" s="1"/>
  <c r="G26157" i="1" s="1"/>
  <c r="F26158" i="1"/>
  <c r="L26158" i="1" s="1"/>
  <c r="G26158" i="1" s="1"/>
  <c r="F26159" i="1"/>
  <c r="L26159" i="1" s="1"/>
  <c r="G26159" i="1" s="1"/>
  <c r="F26160" i="1"/>
  <c r="L26160" i="1" s="1"/>
  <c r="G26160" i="1" s="1"/>
  <c r="F26161" i="1"/>
  <c r="L26161" i="1" s="1"/>
  <c r="G26161" i="1" s="1"/>
  <c r="F26162" i="1"/>
  <c r="L26162" i="1" s="1"/>
  <c r="G26162" i="1" s="1"/>
  <c r="F26163" i="1"/>
  <c r="L26163" i="1" s="1"/>
  <c r="G26163" i="1" s="1"/>
  <c r="F26164" i="1"/>
  <c r="L26164" i="1" s="1"/>
  <c r="G26164" i="1" s="1"/>
  <c r="F26165" i="1"/>
  <c r="L26165" i="1" s="1"/>
  <c r="G26165" i="1" s="1"/>
  <c r="F26166" i="1"/>
  <c r="L26166" i="1" s="1"/>
  <c r="G26166" i="1" s="1"/>
  <c r="F26167" i="1"/>
  <c r="L26167" i="1" s="1"/>
  <c r="G26167" i="1" s="1"/>
  <c r="F26168" i="1"/>
  <c r="L26168" i="1" s="1"/>
  <c r="G26168" i="1" s="1"/>
  <c r="F26169" i="1"/>
  <c r="L26169" i="1" s="1"/>
  <c r="G26169" i="1" s="1"/>
  <c r="F26170" i="1"/>
  <c r="L26170" i="1" s="1"/>
  <c r="G26170" i="1" s="1"/>
  <c r="F26171" i="1"/>
  <c r="L26171" i="1" s="1"/>
  <c r="G26171" i="1" s="1"/>
  <c r="F26172" i="1"/>
  <c r="L26172" i="1" s="1"/>
  <c r="G26172" i="1" s="1"/>
  <c r="F26173" i="1"/>
  <c r="L26173" i="1" s="1"/>
  <c r="G26173" i="1" s="1"/>
  <c r="F26174" i="1"/>
  <c r="L26174" i="1" s="1"/>
  <c r="G26174" i="1" s="1"/>
  <c r="F26175" i="1"/>
  <c r="L26175" i="1" s="1"/>
  <c r="G26175" i="1" s="1"/>
  <c r="F26176" i="1"/>
  <c r="L26176" i="1" s="1"/>
  <c r="G26176" i="1" s="1"/>
  <c r="F26177" i="1"/>
  <c r="L26177" i="1" s="1"/>
  <c r="G26177" i="1" s="1"/>
  <c r="F26178" i="1"/>
  <c r="L26178" i="1" s="1"/>
  <c r="G26178" i="1" s="1"/>
  <c r="F26179" i="1"/>
  <c r="L26179" i="1" s="1"/>
  <c r="G26179" i="1" s="1"/>
  <c r="F26180" i="1"/>
  <c r="L26180" i="1" s="1"/>
  <c r="G26180" i="1" s="1"/>
  <c r="F26181" i="1"/>
  <c r="L26181" i="1" s="1"/>
  <c r="G26181" i="1" s="1"/>
  <c r="F26182" i="1"/>
  <c r="L26182" i="1" s="1"/>
  <c r="G26182" i="1" s="1"/>
  <c r="F26183" i="1"/>
  <c r="L26183" i="1" s="1"/>
  <c r="G26183" i="1" s="1"/>
  <c r="F26184" i="1"/>
  <c r="L26184" i="1" s="1"/>
  <c r="G26184" i="1" s="1"/>
  <c r="F26185" i="1"/>
  <c r="L26185" i="1" s="1"/>
  <c r="G26185" i="1" s="1"/>
  <c r="F26186" i="1"/>
  <c r="L26186" i="1" s="1"/>
  <c r="G26186" i="1" s="1"/>
  <c r="F26187" i="1"/>
  <c r="L26187" i="1" s="1"/>
  <c r="G26187" i="1" s="1"/>
  <c r="F26188" i="1"/>
  <c r="L26188" i="1" s="1"/>
  <c r="G26188" i="1" s="1"/>
  <c r="F26189" i="1"/>
  <c r="L26189" i="1" s="1"/>
  <c r="G26189" i="1" s="1"/>
  <c r="F26190" i="1"/>
  <c r="L26190" i="1" s="1"/>
  <c r="G26190" i="1" s="1"/>
  <c r="F26191" i="1"/>
  <c r="L26191" i="1" s="1"/>
  <c r="G26191" i="1" s="1"/>
  <c r="F26192" i="1"/>
  <c r="L26192" i="1" s="1"/>
  <c r="G26192" i="1" s="1"/>
  <c r="F26193" i="1"/>
  <c r="L26193" i="1" s="1"/>
  <c r="G26193" i="1" s="1"/>
  <c r="F26194" i="1"/>
  <c r="L26194" i="1" s="1"/>
  <c r="G26194" i="1" s="1"/>
  <c r="F26195" i="1"/>
  <c r="L26195" i="1" s="1"/>
  <c r="G26195" i="1" s="1"/>
  <c r="F26196" i="1"/>
  <c r="L26196" i="1" s="1"/>
  <c r="G26196" i="1" s="1"/>
  <c r="F26197" i="1"/>
  <c r="L26197" i="1" s="1"/>
  <c r="G26197" i="1" s="1"/>
  <c r="F26198" i="1"/>
  <c r="L26198" i="1" s="1"/>
  <c r="G26198" i="1" s="1"/>
  <c r="F26199" i="1"/>
  <c r="L26199" i="1" s="1"/>
  <c r="G26199" i="1" s="1"/>
  <c r="F26200" i="1"/>
  <c r="L26200" i="1" s="1"/>
  <c r="G26200" i="1" s="1"/>
  <c r="F26201" i="1"/>
  <c r="L26201" i="1" s="1"/>
  <c r="G26201" i="1" s="1"/>
  <c r="F26202" i="1"/>
  <c r="L26202" i="1" s="1"/>
  <c r="G26202" i="1" s="1"/>
  <c r="F26203" i="1"/>
  <c r="L26203" i="1" s="1"/>
  <c r="G26203" i="1" s="1"/>
  <c r="F26204" i="1"/>
  <c r="L26204" i="1" s="1"/>
  <c r="G26204" i="1" s="1"/>
  <c r="F26205" i="1"/>
  <c r="L26205" i="1" s="1"/>
  <c r="G26205" i="1" s="1"/>
  <c r="F26206" i="1"/>
  <c r="L26206" i="1" s="1"/>
  <c r="G26206" i="1" s="1"/>
  <c r="F26207" i="1"/>
  <c r="L26207" i="1" s="1"/>
  <c r="G26207" i="1" s="1"/>
  <c r="F26208" i="1"/>
  <c r="L26208" i="1" s="1"/>
  <c r="G26208" i="1" s="1"/>
  <c r="F26209" i="1"/>
  <c r="L26209" i="1" s="1"/>
  <c r="G26209" i="1" s="1"/>
  <c r="F26210" i="1"/>
  <c r="L26210" i="1" s="1"/>
  <c r="G26210" i="1" s="1"/>
  <c r="F26211" i="1"/>
  <c r="L26211" i="1" s="1"/>
  <c r="G26211" i="1" s="1"/>
  <c r="F26212" i="1"/>
  <c r="L26212" i="1" s="1"/>
  <c r="G26212" i="1" s="1"/>
  <c r="F26213" i="1"/>
  <c r="L26213" i="1" s="1"/>
  <c r="G26213" i="1" s="1"/>
  <c r="F26214" i="1"/>
  <c r="L26214" i="1" s="1"/>
  <c r="G26214" i="1" s="1"/>
  <c r="F26215" i="1"/>
  <c r="L26215" i="1" s="1"/>
  <c r="G26215" i="1" s="1"/>
  <c r="F26216" i="1"/>
  <c r="L26216" i="1" s="1"/>
  <c r="G26216" i="1" s="1"/>
  <c r="F26217" i="1"/>
  <c r="L26217" i="1" s="1"/>
  <c r="G26217" i="1" s="1"/>
  <c r="F26218" i="1"/>
  <c r="L26218" i="1" s="1"/>
  <c r="G26218" i="1" s="1"/>
  <c r="F26219" i="1"/>
  <c r="L26219" i="1" s="1"/>
  <c r="G26219" i="1" s="1"/>
  <c r="F26220" i="1"/>
  <c r="L26220" i="1" s="1"/>
  <c r="G26220" i="1" s="1"/>
  <c r="F26221" i="1"/>
  <c r="L26221" i="1" s="1"/>
  <c r="G26221" i="1" s="1"/>
  <c r="F26222" i="1"/>
  <c r="L26222" i="1" s="1"/>
  <c r="G26222" i="1" s="1"/>
  <c r="F26223" i="1"/>
  <c r="L26223" i="1" s="1"/>
  <c r="G26223" i="1" s="1"/>
  <c r="F26224" i="1"/>
  <c r="L26224" i="1" s="1"/>
  <c r="G26224" i="1" s="1"/>
  <c r="F26225" i="1"/>
  <c r="L26225" i="1" s="1"/>
  <c r="G26225" i="1" s="1"/>
  <c r="F26226" i="1"/>
  <c r="L26226" i="1" s="1"/>
  <c r="G26226" i="1" s="1"/>
  <c r="F26227" i="1"/>
  <c r="L26227" i="1" s="1"/>
  <c r="G26227" i="1" s="1"/>
  <c r="F26228" i="1"/>
  <c r="L26228" i="1" s="1"/>
  <c r="G26228" i="1" s="1"/>
  <c r="F26229" i="1"/>
  <c r="L26229" i="1" s="1"/>
  <c r="G26229" i="1" s="1"/>
  <c r="F26230" i="1"/>
  <c r="L26230" i="1" s="1"/>
  <c r="G26230" i="1" s="1"/>
  <c r="F26231" i="1"/>
  <c r="L26231" i="1" s="1"/>
  <c r="G26231" i="1" s="1"/>
  <c r="F26232" i="1"/>
  <c r="L26232" i="1" s="1"/>
  <c r="G26232" i="1" s="1"/>
  <c r="F26233" i="1"/>
  <c r="L26233" i="1" s="1"/>
  <c r="G26233" i="1" s="1"/>
  <c r="F26234" i="1"/>
  <c r="L26234" i="1" s="1"/>
  <c r="G26234" i="1" s="1"/>
  <c r="F26235" i="1"/>
  <c r="L26235" i="1" s="1"/>
  <c r="G26235" i="1" s="1"/>
  <c r="F26236" i="1"/>
  <c r="L26236" i="1" s="1"/>
  <c r="G26236" i="1" s="1"/>
  <c r="F26237" i="1"/>
  <c r="L26237" i="1" s="1"/>
  <c r="G26237" i="1" s="1"/>
  <c r="F26238" i="1"/>
  <c r="L26238" i="1" s="1"/>
  <c r="G26238" i="1" s="1"/>
  <c r="F26239" i="1"/>
  <c r="L26239" i="1" s="1"/>
  <c r="G26239" i="1" s="1"/>
  <c r="F26240" i="1"/>
  <c r="L26240" i="1" s="1"/>
  <c r="G26240" i="1" s="1"/>
  <c r="F26241" i="1"/>
  <c r="L26241" i="1" s="1"/>
  <c r="G26241" i="1" s="1"/>
  <c r="F26242" i="1"/>
  <c r="L26242" i="1" s="1"/>
  <c r="G26242" i="1" s="1"/>
  <c r="F26243" i="1"/>
  <c r="L26243" i="1" s="1"/>
  <c r="G26243" i="1" s="1"/>
  <c r="F26244" i="1"/>
  <c r="L26244" i="1" s="1"/>
  <c r="G26244" i="1" s="1"/>
  <c r="F26245" i="1"/>
  <c r="L26245" i="1" s="1"/>
  <c r="G26245" i="1" s="1"/>
  <c r="F26246" i="1"/>
  <c r="L26246" i="1" s="1"/>
  <c r="G26246" i="1" s="1"/>
  <c r="F26247" i="1"/>
  <c r="L26247" i="1" s="1"/>
  <c r="G26247" i="1" s="1"/>
  <c r="F26248" i="1"/>
  <c r="L26248" i="1" s="1"/>
  <c r="G26248" i="1" s="1"/>
  <c r="F26249" i="1"/>
  <c r="L26249" i="1" s="1"/>
  <c r="G26249" i="1" s="1"/>
  <c r="F26250" i="1"/>
  <c r="L26250" i="1" s="1"/>
  <c r="G26250" i="1" s="1"/>
  <c r="F26251" i="1"/>
  <c r="L26251" i="1" s="1"/>
  <c r="G26251" i="1" s="1"/>
  <c r="F26252" i="1"/>
  <c r="L26252" i="1" s="1"/>
  <c r="G26252" i="1" s="1"/>
  <c r="F26253" i="1"/>
  <c r="L26253" i="1" s="1"/>
  <c r="G26253" i="1" s="1"/>
  <c r="F26254" i="1"/>
  <c r="L26254" i="1" s="1"/>
  <c r="G26254" i="1" s="1"/>
  <c r="F26255" i="1"/>
  <c r="L26255" i="1" s="1"/>
  <c r="G26255" i="1" s="1"/>
  <c r="F26256" i="1"/>
  <c r="L26256" i="1" s="1"/>
  <c r="G26256" i="1" s="1"/>
  <c r="F26257" i="1"/>
  <c r="L26257" i="1" s="1"/>
  <c r="G26257" i="1" s="1"/>
  <c r="F26258" i="1"/>
  <c r="L26258" i="1" s="1"/>
  <c r="G26258" i="1" s="1"/>
  <c r="F26259" i="1"/>
  <c r="L26259" i="1" s="1"/>
  <c r="G26259" i="1" s="1"/>
  <c r="F26260" i="1"/>
  <c r="L26260" i="1" s="1"/>
  <c r="G26260" i="1" s="1"/>
  <c r="F26261" i="1"/>
  <c r="L26261" i="1" s="1"/>
  <c r="G26261" i="1" s="1"/>
  <c r="F26262" i="1"/>
  <c r="L26262" i="1" s="1"/>
  <c r="G26262" i="1" s="1"/>
  <c r="F26263" i="1"/>
  <c r="L26263" i="1" s="1"/>
  <c r="G26263" i="1" s="1"/>
  <c r="F26264" i="1"/>
  <c r="L26264" i="1" s="1"/>
  <c r="G26264" i="1" s="1"/>
  <c r="F26265" i="1"/>
  <c r="L26265" i="1" s="1"/>
  <c r="G26265" i="1" s="1"/>
  <c r="F26266" i="1"/>
  <c r="L26266" i="1" s="1"/>
  <c r="G26266" i="1" s="1"/>
  <c r="F26267" i="1"/>
  <c r="L26267" i="1" s="1"/>
  <c r="G26267" i="1" s="1"/>
  <c r="F26268" i="1"/>
  <c r="L26268" i="1" s="1"/>
  <c r="G26268" i="1" s="1"/>
  <c r="F26269" i="1"/>
  <c r="L26269" i="1" s="1"/>
  <c r="G26269" i="1" s="1"/>
  <c r="F26270" i="1"/>
  <c r="L26270" i="1" s="1"/>
  <c r="G26270" i="1" s="1"/>
  <c r="F26271" i="1"/>
  <c r="L26271" i="1" s="1"/>
  <c r="G26271" i="1" s="1"/>
  <c r="F26272" i="1"/>
  <c r="L26272" i="1" s="1"/>
  <c r="G26272" i="1" s="1"/>
  <c r="F26273" i="1"/>
  <c r="L26273" i="1" s="1"/>
  <c r="G26273" i="1" s="1"/>
  <c r="F26274" i="1"/>
  <c r="L26274" i="1" s="1"/>
  <c r="G26274" i="1" s="1"/>
  <c r="F26275" i="1"/>
  <c r="L26275" i="1" s="1"/>
  <c r="G26275" i="1" s="1"/>
  <c r="F26276" i="1"/>
  <c r="L26276" i="1" s="1"/>
  <c r="G26276" i="1" s="1"/>
  <c r="F26277" i="1"/>
  <c r="L26277" i="1" s="1"/>
  <c r="G26277" i="1" s="1"/>
  <c r="F26278" i="1"/>
  <c r="L26278" i="1" s="1"/>
  <c r="G26278" i="1" s="1"/>
  <c r="F26279" i="1"/>
  <c r="L26279" i="1" s="1"/>
  <c r="G26279" i="1" s="1"/>
  <c r="F26280" i="1"/>
  <c r="L26280" i="1" s="1"/>
  <c r="G26280" i="1" s="1"/>
  <c r="F26281" i="1"/>
  <c r="L26281" i="1" s="1"/>
  <c r="G26281" i="1" s="1"/>
  <c r="F26282" i="1"/>
  <c r="L26282" i="1" s="1"/>
  <c r="G26282" i="1" s="1"/>
  <c r="F26283" i="1"/>
  <c r="L26283" i="1" s="1"/>
  <c r="G26283" i="1" s="1"/>
  <c r="F26284" i="1"/>
  <c r="L26284" i="1" s="1"/>
  <c r="G26284" i="1" s="1"/>
  <c r="F26285" i="1"/>
  <c r="L26285" i="1" s="1"/>
  <c r="G26285" i="1" s="1"/>
  <c r="F26286" i="1"/>
  <c r="L26286" i="1" s="1"/>
  <c r="G26286" i="1" s="1"/>
  <c r="F26287" i="1"/>
  <c r="L26287" i="1" s="1"/>
  <c r="G26287" i="1" s="1"/>
  <c r="F26288" i="1"/>
  <c r="L26288" i="1" s="1"/>
  <c r="G26288" i="1" s="1"/>
  <c r="F26289" i="1"/>
  <c r="L26289" i="1" s="1"/>
  <c r="G26289" i="1" s="1"/>
  <c r="F26290" i="1"/>
  <c r="L26290" i="1" s="1"/>
  <c r="G26290" i="1" s="1"/>
  <c r="F26291" i="1"/>
  <c r="L26291" i="1" s="1"/>
  <c r="G26291" i="1" s="1"/>
  <c r="F26292" i="1"/>
  <c r="L26292" i="1" s="1"/>
  <c r="G26292" i="1" s="1"/>
  <c r="F26293" i="1"/>
  <c r="L26293" i="1" s="1"/>
  <c r="G26293" i="1" s="1"/>
  <c r="F26294" i="1"/>
  <c r="L26294" i="1" s="1"/>
  <c r="G26294" i="1" s="1"/>
  <c r="F26295" i="1"/>
  <c r="L26295" i="1" s="1"/>
  <c r="G26295" i="1" s="1"/>
  <c r="F26296" i="1"/>
  <c r="L26296" i="1" s="1"/>
  <c r="G26296" i="1" s="1"/>
  <c r="F26297" i="1"/>
  <c r="L26297" i="1" s="1"/>
  <c r="G26297" i="1" s="1"/>
  <c r="F26298" i="1"/>
  <c r="L26298" i="1" s="1"/>
  <c r="G26298" i="1" s="1"/>
  <c r="F26299" i="1"/>
  <c r="L26299" i="1" s="1"/>
  <c r="G26299" i="1" s="1"/>
  <c r="F26300" i="1"/>
  <c r="L26300" i="1" s="1"/>
  <c r="G26300" i="1" s="1"/>
  <c r="F26301" i="1"/>
  <c r="L26301" i="1" s="1"/>
  <c r="G26301" i="1" s="1"/>
  <c r="F26302" i="1"/>
  <c r="L26302" i="1" s="1"/>
  <c r="G26302" i="1" s="1"/>
  <c r="F26303" i="1"/>
  <c r="L26303" i="1" s="1"/>
  <c r="G26303" i="1" s="1"/>
  <c r="F26304" i="1"/>
  <c r="L26304" i="1" s="1"/>
  <c r="G26304" i="1" s="1"/>
  <c r="F26305" i="1"/>
  <c r="L26305" i="1" s="1"/>
  <c r="G26305" i="1" s="1"/>
  <c r="F26306" i="1"/>
  <c r="L26306" i="1" s="1"/>
  <c r="G26306" i="1" s="1"/>
  <c r="F26307" i="1"/>
  <c r="L26307" i="1" s="1"/>
  <c r="G26307" i="1" s="1"/>
  <c r="F26308" i="1"/>
  <c r="L26308" i="1" s="1"/>
  <c r="G26308" i="1" s="1"/>
  <c r="F26309" i="1"/>
  <c r="L26309" i="1" s="1"/>
  <c r="G26309" i="1" s="1"/>
  <c r="F26310" i="1"/>
  <c r="L26310" i="1" s="1"/>
  <c r="G26310" i="1" s="1"/>
  <c r="F26311" i="1"/>
  <c r="L26311" i="1" s="1"/>
  <c r="G26311" i="1" s="1"/>
  <c r="F26312" i="1"/>
  <c r="L26312" i="1" s="1"/>
  <c r="G26312" i="1" s="1"/>
  <c r="F26313" i="1"/>
  <c r="L26313" i="1" s="1"/>
  <c r="G26313" i="1" s="1"/>
  <c r="F26314" i="1"/>
  <c r="L26314" i="1" s="1"/>
  <c r="G26314" i="1" s="1"/>
  <c r="F26315" i="1"/>
  <c r="L26315" i="1" s="1"/>
  <c r="G26315" i="1" s="1"/>
  <c r="F26316" i="1"/>
  <c r="L26316" i="1" s="1"/>
  <c r="G26316" i="1" s="1"/>
  <c r="F26317" i="1"/>
  <c r="L26317" i="1" s="1"/>
  <c r="G26317" i="1" s="1"/>
  <c r="F26318" i="1"/>
  <c r="L26318" i="1" s="1"/>
  <c r="G26318" i="1" s="1"/>
  <c r="F26319" i="1"/>
  <c r="L26319" i="1" s="1"/>
  <c r="G26319" i="1" s="1"/>
  <c r="F26320" i="1"/>
  <c r="L26320" i="1" s="1"/>
  <c r="G26320" i="1" s="1"/>
  <c r="F26321" i="1"/>
  <c r="L26321" i="1" s="1"/>
  <c r="G26321" i="1" s="1"/>
  <c r="F26322" i="1"/>
  <c r="L26322" i="1" s="1"/>
  <c r="G26322" i="1" s="1"/>
  <c r="F26323" i="1"/>
  <c r="L26323" i="1" s="1"/>
  <c r="G26323" i="1" s="1"/>
  <c r="F26324" i="1"/>
  <c r="L26324" i="1" s="1"/>
  <c r="G26324" i="1" s="1"/>
  <c r="F26325" i="1"/>
  <c r="L26325" i="1" s="1"/>
  <c r="G26325" i="1" s="1"/>
  <c r="F26326" i="1"/>
  <c r="L26326" i="1" s="1"/>
  <c r="G26326" i="1" s="1"/>
  <c r="F26327" i="1"/>
  <c r="L26327" i="1" s="1"/>
  <c r="G26327" i="1" s="1"/>
  <c r="F26328" i="1"/>
  <c r="L26328" i="1" s="1"/>
  <c r="G26328" i="1" s="1"/>
  <c r="F26329" i="1"/>
  <c r="L26329" i="1" s="1"/>
  <c r="G26329" i="1" s="1"/>
  <c r="F26330" i="1"/>
  <c r="L26330" i="1" s="1"/>
  <c r="G26330" i="1" s="1"/>
  <c r="F26331" i="1"/>
  <c r="L26331" i="1" s="1"/>
  <c r="G26331" i="1" s="1"/>
  <c r="F26332" i="1"/>
  <c r="L26332" i="1" s="1"/>
  <c r="G26332" i="1" s="1"/>
  <c r="F26333" i="1"/>
  <c r="L26333" i="1" s="1"/>
  <c r="G26333" i="1" s="1"/>
  <c r="F26334" i="1"/>
  <c r="L26334" i="1" s="1"/>
  <c r="G26334" i="1" s="1"/>
  <c r="F26335" i="1"/>
  <c r="L26335" i="1" s="1"/>
  <c r="G26335" i="1" s="1"/>
  <c r="F26336" i="1"/>
  <c r="L26336" i="1" s="1"/>
  <c r="G26336" i="1" s="1"/>
  <c r="F26337" i="1"/>
  <c r="L26337" i="1" s="1"/>
  <c r="G26337" i="1" s="1"/>
  <c r="F26338" i="1"/>
  <c r="L26338" i="1" s="1"/>
  <c r="G26338" i="1" s="1"/>
  <c r="F26339" i="1"/>
  <c r="L26339" i="1" s="1"/>
  <c r="G26339" i="1" s="1"/>
  <c r="F26340" i="1"/>
  <c r="L26340" i="1" s="1"/>
  <c r="G26340" i="1" s="1"/>
  <c r="F26341" i="1"/>
  <c r="L26341" i="1" s="1"/>
  <c r="G26341" i="1" s="1"/>
  <c r="F26342" i="1"/>
  <c r="L26342" i="1" s="1"/>
  <c r="G26342" i="1" s="1"/>
  <c r="F26343" i="1"/>
  <c r="L26343" i="1" s="1"/>
  <c r="G26343" i="1" s="1"/>
  <c r="F26344" i="1"/>
  <c r="L26344" i="1" s="1"/>
  <c r="G26344" i="1" s="1"/>
  <c r="F26345" i="1"/>
  <c r="L26345" i="1" s="1"/>
  <c r="G26345" i="1" s="1"/>
  <c r="F26346" i="1"/>
  <c r="L26346" i="1" s="1"/>
  <c r="G26346" i="1" s="1"/>
  <c r="F26347" i="1"/>
  <c r="L26347" i="1" s="1"/>
  <c r="G26347" i="1" s="1"/>
  <c r="F26348" i="1"/>
  <c r="L26348" i="1" s="1"/>
  <c r="G26348" i="1" s="1"/>
  <c r="F26349" i="1"/>
  <c r="L26349" i="1" s="1"/>
  <c r="G26349" i="1" s="1"/>
  <c r="F26350" i="1"/>
  <c r="L26350" i="1" s="1"/>
  <c r="G26350" i="1" s="1"/>
  <c r="F26351" i="1"/>
  <c r="L26351" i="1" s="1"/>
  <c r="G26351" i="1" s="1"/>
  <c r="F26352" i="1"/>
  <c r="L26352" i="1" s="1"/>
  <c r="G26352" i="1" s="1"/>
  <c r="F26353" i="1"/>
  <c r="L26353" i="1" s="1"/>
  <c r="G26353" i="1" s="1"/>
  <c r="F26354" i="1"/>
  <c r="L26354" i="1" s="1"/>
  <c r="G26354" i="1" s="1"/>
  <c r="F26355" i="1"/>
  <c r="L26355" i="1" s="1"/>
  <c r="G26355" i="1" s="1"/>
  <c r="F26356" i="1"/>
  <c r="L26356" i="1" s="1"/>
  <c r="G26356" i="1" s="1"/>
  <c r="F26357" i="1"/>
  <c r="L26357" i="1" s="1"/>
  <c r="G26357" i="1" s="1"/>
  <c r="F26358" i="1"/>
  <c r="L26358" i="1" s="1"/>
  <c r="G26358" i="1" s="1"/>
  <c r="F26359" i="1"/>
  <c r="L26359" i="1" s="1"/>
  <c r="G26359" i="1" s="1"/>
  <c r="F26360" i="1"/>
  <c r="L26360" i="1" s="1"/>
  <c r="G26360" i="1" s="1"/>
  <c r="F26361" i="1"/>
  <c r="L26361" i="1" s="1"/>
  <c r="G26361" i="1" s="1"/>
  <c r="F26362" i="1"/>
  <c r="L26362" i="1" s="1"/>
  <c r="G26362" i="1" s="1"/>
  <c r="F26363" i="1"/>
  <c r="L26363" i="1" s="1"/>
  <c r="G26363" i="1" s="1"/>
  <c r="F26364" i="1"/>
  <c r="L26364" i="1" s="1"/>
  <c r="G26364" i="1" s="1"/>
  <c r="F26365" i="1"/>
  <c r="L26365" i="1" s="1"/>
  <c r="G26365" i="1" s="1"/>
  <c r="F26366" i="1"/>
  <c r="L26366" i="1" s="1"/>
  <c r="G26366" i="1" s="1"/>
  <c r="F26367" i="1"/>
  <c r="L26367" i="1" s="1"/>
  <c r="G26367" i="1" s="1"/>
  <c r="F26368" i="1"/>
  <c r="L26368" i="1" s="1"/>
  <c r="G26368" i="1" s="1"/>
  <c r="F26369" i="1"/>
  <c r="L26369" i="1" s="1"/>
  <c r="G26369" i="1" s="1"/>
  <c r="F26370" i="1"/>
  <c r="L26370" i="1" s="1"/>
  <c r="G26370" i="1" s="1"/>
  <c r="F26371" i="1"/>
  <c r="L26371" i="1" s="1"/>
  <c r="G26371" i="1" s="1"/>
  <c r="F26372" i="1"/>
  <c r="L26372" i="1" s="1"/>
  <c r="G26372" i="1" s="1"/>
  <c r="F26373" i="1"/>
  <c r="L26373" i="1" s="1"/>
  <c r="G26373" i="1" s="1"/>
  <c r="F26374" i="1"/>
  <c r="L26374" i="1" s="1"/>
  <c r="G26374" i="1" s="1"/>
  <c r="F26375" i="1"/>
  <c r="L26375" i="1" s="1"/>
  <c r="G26375" i="1" s="1"/>
  <c r="F26376" i="1"/>
  <c r="L26376" i="1" s="1"/>
  <c r="G26376" i="1" s="1"/>
  <c r="F26377" i="1"/>
  <c r="L26377" i="1" s="1"/>
  <c r="G26377" i="1" s="1"/>
  <c r="F26378" i="1"/>
  <c r="L26378" i="1" s="1"/>
  <c r="G26378" i="1" s="1"/>
  <c r="F26379" i="1"/>
  <c r="L26379" i="1" s="1"/>
  <c r="G26379" i="1" s="1"/>
  <c r="F26380" i="1"/>
  <c r="L26380" i="1" s="1"/>
  <c r="G26380" i="1" s="1"/>
  <c r="F26381" i="1"/>
  <c r="L26381" i="1" s="1"/>
  <c r="G26381" i="1" s="1"/>
  <c r="F26382" i="1"/>
  <c r="L26382" i="1" s="1"/>
  <c r="G26382" i="1" s="1"/>
  <c r="F26383" i="1"/>
  <c r="L26383" i="1" s="1"/>
  <c r="G26383" i="1" s="1"/>
  <c r="F26384" i="1"/>
  <c r="L26384" i="1" s="1"/>
  <c r="G26384" i="1" s="1"/>
  <c r="F26385" i="1"/>
  <c r="L26385" i="1" s="1"/>
  <c r="G26385" i="1" s="1"/>
  <c r="F26386" i="1"/>
  <c r="L26386" i="1" s="1"/>
  <c r="G26386" i="1" s="1"/>
  <c r="F26387" i="1"/>
  <c r="L26387" i="1" s="1"/>
  <c r="G26387" i="1" s="1"/>
  <c r="F26388" i="1"/>
  <c r="L26388" i="1" s="1"/>
  <c r="G26388" i="1" s="1"/>
  <c r="F26389" i="1"/>
  <c r="L26389" i="1" s="1"/>
  <c r="G26389" i="1" s="1"/>
  <c r="F26390" i="1"/>
  <c r="L26390" i="1" s="1"/>
  <c r="G26390" i="1" s="1"/>
  <c r="F26391" i="1"/>
  <c r="L26391" i="1" s="1"/>
  <c r="G26391" i="1" s="1"/>
  <c r="F26392" i="1"/>
  <c r="L26392" i="1" s="1"/>
  <c r="G26392" i="1" s="1"/>
  <c r="F26393" i="1"/>
  <c r="L26393" i="1" s="1"/>
  <c r="G26393" i="1" s="1"/>
  <c r="F26394" i="1"/>
  <c r="L26394" i="1" s="1"/>
  <c r="G26394" i="1" s="1"/>
  <c r="F26395" i="1"/>
  <c r="L26395" i="1" s="1"/>
  <c r="G26395" i="1" s="1"/>
  <c r="F26396" i="1"/>
  <c r="L26396" i="1" s="1"/>
  <c r="G26396" i="1" s="1"/>
  <c r="F26397" i="1"/>
  <c r="L26397" i="1" s="1"/>
  <c r="G26397" i="1" s="1"/>
  <c r="F26398" i="1"/>
  <c r="L26398" i="1" s="1"/>
  <c r="G26398" i="1" s="1"/>
  <c r="F26399" i="1"/>
  <c r="L26399" i="1" s="1"/>
  <c r="G26399" i="1" s="1"/>
  <c r="F26400" i="1"/>
  <c r="L26400" i="1" s="1"/>
  <c r="G26400" i="1" s="1"/>
  <c r="F26401" i="1"/>
  <c r="L26401" i="1" s="1"/>
  <c r="G26401" i="1" s="1"/>
  <c r="F26402" i="1"/>
  <c r="L26402" i="1" s="1"/>
  <c r="G26402" i="1" s="1"/>
  <c r="F26403" i="1"/>
  <c r="L26403" i="1" s="1"/>
  <c r="G26403" i="1" s="1"/>
  <c r="F26404" i="1"/>
  <c r="L26404" i="1" s="1"/>
  <c r="G26404" i="1" s="1"/>
  <c r="F26405" i="1"/>
  <c r="L26405" i="1" s="1"/>
  <c r="G26405" i="1" s="1"/>
  <c r="F26406" i="1"/>
  <c r="L26406" i="1" s="1"/>
  <c r="G26406" i="1" s="1"/>
  <c r="F26407" i="1"/>
  <c r="L26407" i="1" s="1"/>
  <c r="G26407" i="1" s="1"/>
  <c r="F26408" i="1"/>
  <c r="L26408" i="1" s="1"/>
  <c r="G26408" i="1" s="1"/>
  <c r="F26409" i="1"/>
  <c r="L26409" i="1" s="1"/>
  <c r="G26409" i="1" s="1"/>
  <c r="F26410" i="1"/>
  <c r="L26410" i="1" s="1"/>
  <c r="G26410" i="1" s="1"/>
  <c r="F26411" i="1"/>
  <c r="L26411" i="1" s="1"/>
  <c r="G26411" i="1" s="1"/>
  <c r="F26412" i="1"/>
  <c r="L26412" i="1" s="1"/>
  <c r="G26412" i="1" s="1"/>
  <c r="F26413" i="1"/>
  <c r="L26413" i="1" s="1"/>
  <c r="G26413" i="1" s="1"/>
  <c r="F26414" i="1"/>
  <c r="L26414" i="1" s="1"/>
  <c r="G26414" i="1" s="1"/>
  <c r="F26415" i="1"/>
  <c r="L26415" i="1" s="1"/>
  <c r="G26415" i="1" s="1"/>
  <c r="F26416" i="1"/>
  <c r="L26416" i="1" s="1"/>
  <c r="G26416" i="1" s="1"/>
  <c r="F26417" i="1"/>
  <c r="L26417" i="1" s="1"/>
  <c r="G26417" i="1" s="1"/>
  <c r="F26418" i="1"/>
  <c r="L26418" i="1" s="1"/>
  <c r="G26418" i="1" s="1"/>
  <c r="F26419" i="1"/>
  <c r="L26419" i="1" s="1"/>
  <c r="G26419" i="1" s="1"/>
  <c r="F26420" i="1"/>
  <c r="L26420" i="1" s="1"/>
  <c r="G26420" i="1" s="1"/>
  <c r="F26421" i="1"/>
  <c r="L26421" i="1" s="1"/>
  <c r="G26421" i="1" s="1"/>
  <c r="F26422" i="1"/>
  <c r="L26422" i="1" s="1"/>
  <c r="G26422" i="1" s="1"/>
  <c r="F26423" i="1"/>
  <c r="L26423" i="1" s="1"/>
  <c r="G26423" i="1" s="1"/>
  <c r="F26424" i="1"/>
  <c r="L26424" i="1" s="1"/>
  <c r="G26424" i="1" s="1"/>
  <c r="F26425" i="1"/>
  <c r="L26425" i="1" s="1"/>
  <c r="G26425" i="1" s="1"/>
  <c r="F26426" i="1"/>
  <c r="L26426" i="1" s="1"/>
  <c r="G26426" i="1" s="1"/>
  <c r="F26427" i="1"/>
  <c r="L26427" i="1" s="1"/>
  <c r="G26427" i="1" s="1"/>
  <c r="F26428" i="1"/>
  <c r="L26428" i="1" s="1"/>
  <c r="G26428" i="1" s="1"/>
  <c r="F26429" i="1"/>
  <c r="L26429" i="1" s="1"/>
  <c r="G26429" i="1" s="1"/>
  <c r="F26430" i="1"/>
  <c r="L26430" i="1" s="1"/>
  <c r="G26430" i="1" s="1"/>
  <c r="F26431" i="1"/>
  <c r="L26431" i="1" s="1"/>
  <c r="G26431" i="1" s="1"/>
  <c r="F26432" i="1"/>
  <c r="L26432" i="1" s="1"/>
  <c r="G26432" i="1" s="1"/>
  <c r="F26433" i="1"/>
  <c r="L26433" i="1" s="1"/>
  <c r="G26433" i="1" s="1"/>
  <c r="F26434" i="1"/>
  <c r="L26434" i="1" s="1"/>
  <c r="G26434" i="1" s="1"/>
  <c r="F26435" i="1"/>
  <c r="L26435" i="1" s="1"/>
  <c r="G26435" i="1" s="1"/>
  <c r="F26436" i="1"/>
  <c r="L26436" i="1" s="1"/>
  <c r="G26436" i="1" s="1"/>
  <c r="F26437" i="1"/>
  <c r="L26437" i="1" s="1"/>
  <c r="G26437" i="1" s="1"/>
  <c r="F26438" i="1"/>
  <c r="L26438" i="1" s="1"/>
  <c r="G26438" i="1" s="1"/>
  <c r="F26439" i="1"/>
  <c r="L26439" i="1" s="1"/>
  <c r="G26439" i="1" s="1"/>
  <c r="F26440" i="1"/>
  <c r="L26440" i="1" s="1"/>
  <c r="G26440" i="1" s="1"/>
  <c r="F26441" i="1"/>
  <c r="L26441" i="1" s="1"/>
  <c r="G26441" i="1" s="1"/>
  <c r="F26442" i="1"/>
  <c r="L26442" i="1" s="1"/>
  <c r="G26442" i="1" s="1"/>
  <c r="F26443" i="1"/>
  <c r="L26443" i="1" s="1"/>
  <c r="G26443" i="1" s="1"/>
  <c r="F26444" i="1"/>
  <c r="L26444" i="1" s="1"/>
  <c r="G26444" i="1" s="1"/>
  <c r="F26445" i="1"/>
  <c r="L26445" i="1" s="1"/>
  <c r="G26445" i="1" s="1"/>
  <c r="F26446" i="1"/>
  <c r="L26446" i="1" s="1"/>
  <c r="G26446" i="1" s="1"/>
  <c r="F26447" i="1"/>
  <c r="L26447" i="1" s="1"/>
  <c r="G26447" i="1" s="1"/>
  <c r="F26448" i="1"/>
  <c r="L26448" i="1" s="1"/>
  <c r="G26448" i="1" s="1"/>
  <c r="F26449" i="1"/>
  <c r="L26449" i="1" s="1"/>
  <c r="G26449" i="1" s="1"/>
  <c r="F26450" i="1"/>
  <c r="L26450" i="1" s="1"/>
  <c r="G26450" i="1" s="1"/>
  <c r="F26451" i="1"/>
  <c r="L26451" i="1" s="1"/>
  <c r="G26451" i="1" s="1"/>
  <c r="F26452" i="1"/>
  <c r="L26452" i="1" s="1"/>
  <c r="G26452" i="1" s="1"/>
  <c r="F26453" i="1"/>
  <c r="L26453" i="1" s="1"/>
  <c r="G26453" i="1" s="1"/>
  <c r="F26454" i="1"/>
  <c r="L26454" i="1" s="1"/>
  <c r="G26454" i="1" s="1"/>
  <c r="F26455" i="1"/>
  <c r="L26455" i="1" s="1"/>
  <c r="G26455" i="1" s="1"/>
  <c r="F26456" i="1"/>
  <c r="L26456" i="1" s="1"/>
  <c r="G26456" i="1" s="1"/>
  <c r="F26457" i="1"/>
  <c r="L26457" i="1" s="1"/>
  <c r="G26457" i="1" s="1"/>
  <c r="F26458" i="1"/>
  <c r="L26458" i="1" s="1"/>
  <c r="G26458" i="1" s="1"/>
  <c r="F26459" i="1"/>
  <c r="L26459" i="1" s="1"/>
  <c r="G26459" i="1" s="1"/>
  <c r="F26460" i="1"/>
  <c r="L26460" i="1" s="1"/>
  <c r="G26460" i="1" s="1"/>
  <c r="F26461" i="1"/>
  <c r="L26461" i="1" s="1"/>
  <c r="G26461" i="1" s="1"/>
  <c r="F26462" i="1"/>
  <c r="L26462" i="1" s="1"/>
  <c r="G26462" i="1" s="1"/>
  <c r="F26463" i="1"/>
  <c r="L26463" i="1" s="1"/>
  <c r="G26463" i="1" s="1"/>
  <c r="F26464" i="1"/>
  <c r="L26464" i="1" s="1"/>
  <c r="G26464" i="1" s="1"/>
  <c r="F26465" i="1"/>
  <c r="L26465" i="1" s="1"/>
  <c r="G26465" i="1" s="1"/>
  <c r="F26466" i="1"/>
  <c r="L26466" i="1" s="1"/>
  <c r="G26466" i="1" s="1"/>
  <c r="F26467" i="1"/>
  <c r="L26467" i="1" s="1"/>
  <c r="G26467" i="1" s="1"/>
  <c r="F26468" i="1"/>
  <c r="L26468" i="1" s="1"/>
  <c r="G26468" i="1" s="1"/>
  <c r="F26469" i="1"/>
  <c r="L26469" i="1" s="1"/>
  <c r="G26469" i="1" s="1"/>
  <c r="F26470" i="1"/>
  <c r="L26470" i="1" s="1"/>
  <c r="G26470" i="1" s="1"/>
  <c r="F26471" i="1"/>
  <c r="L26471" i="1" s="1"/>
  <c r="G26471" i="1" s="1"/>
  <c r="F26472" i="1"/>
  <c r="L26472" i="1" s="1"/>
  <c r="G26472" i="1" s="1"/>
  <c r="F26473" i="1"/>
  <c r="L26473" i="1" s="1"/>
  <c r="G26473" i="1" s="1"/>
  <c r="F26474" i="1"/>
  <c r="L26474" i="1" s="1"/>
  <c r="G26474" i="1" s="1"/>
  <c r="F26475" i="1"/>
  <c r="L26475" i="1" s="1"/>
  <c r="G26475" i="1" s="1"/>
  <c r="F26476" i="1"/>
  <c r="L26476" i="1" s="1"/>
  <c r="G26476" i="1" s="1"/>
  <c r="F26477" i="1"/>
  <c r="L26477" i="1" s="1"/>
  <c r="G26477" i="1" s="1"/>
  <c r="F26478" i="1"/>
  <c r="L26478" i="1" s="1"/>
  <c r="G26478" i="1" s="1"/>
  <c r="F26479" i="1"/>
  <c r="L26479" i="1" s="1"/>
  <c r="G26479" i="1" s="1"/>
  <c r="F26480" i="1"/>
  <c r="L26480" i="1" s="1"/>
  <c r="G26480" i="1" s="1"/>
  <c r="F26481" i="1"/>
  <c r="L26481" i="1" s="1"/>
  <c r="G26481" i="1" s="1"/>
  <c r="F26482" i="1"/>
  <c r="L26482" i="1" s="1"/>
  <c r="G26482" i="1" s="1"/>
  <c r="F26483" i="1"/>
  <c r="L26483" i="1" s="1"/>
  <c r="G26483" i="1" s="1"/>
  <c r="F26484" i="1"/>
  <c r="L26484" i="1" s="1"/>
  <c r="G26484" i="1" s="1"/>
  <c r="F26485" i="1"/>
  <c r="L26485" i="1" s="1"/>
  <c r="G26485" i="1" s="1"/>
  <c r="F26486" i="1"/>
  <c r="L26486" i="1" s="1"/>
  <c r="G26486" i="1" s="1"/>
  <c r="F26487" i="1"/>
  <c r="L26487" i="1" s="1"/>
  <c r="G26487" i="1" s="1"/>
  <c r="F26488" i="1"/>
  <c r="L26488" i="1" s="1"/>
  <c r="G26488" i="1" s="1"/>
  <c r="F26489" i="1"/>
  <c r="L26489" i="1" s="1"/>
  <c r="G26489" i="1" s="1"/>
  <c r="F26490" i="1"/>
  <c r="L26490" i="1" s="1"/>
  <c r="G26490" i="1" s="1"/>
  <c r="F26491" i="1"/>
  <c r="L26491" i="1" s="1"/>
  <c r="G26491" i="1" s="1"/>
  <c r="F26492" i="1"/>
  <c r="L26492" i="1" s="1"/>
  <c r="G26492" i="1" s="1"/>
  <c r="F26493" i="1"/>
  <c r="L26493" i="1" s="1"/>
  <c r="G26493" i="1" s="1"/>
  <c r="F26494" i="1"/>
  <c r="L26494" i="1" s="1"/>
  <c r="G26494" i="1" s="1"/>
  <c r="F26495" i="1"/>
  <c r="L26495" i="1" s="1"/>
  <c r="G26495" i="1" s="1"/>
  <c r="F26496" i="1"/>
  <c r="L26496" i="1" s="1"/>
  <c r="G26496" i="1" s="1"/>
  <c r="F26497" i="1"/>
  <c r="L26497" i="1" s="1"/>
  <c r="G26497" i="1" s="1"/>
  <c r="F26498" i="1"/>
  <c r="L26498" i="1" s="1"/>
  <c r="G26498" i="1" s="1"/>
  <c r="F26499" i="1"/>
  <c r="L26499" i="1" s="1"/>
  <c r="G26499" i="1" s="1"/>
  <c r="F26500" i="1"/>
  <c r="L26500" i="1" s="1"/>
  <c r="G26500" i="1" s="1"/>
  <c r="F26501" i="1"/>
  <c r="L26501" i="1" s="1"/>
  <c r="G26501" i="1" s="1"/>
  <c r="F26502" i="1"/>
  <c r="L26502" i="1" s="1"/>
  <c r="G26502" i="1" s="1"/>
  <c r="F26503" i="1"/>
  <c r="L26503" i="1" s="1"/>
  <c r="G26503" i="1" s="1"/>
  <c r="F26504" i="1"/>
  <c r="L26504" i="1" s="1"/>
  <c r="G26504" i="1" s="1"/>
  <c r="F26505" i="1"/>
  <c r="L26505" i="1" s="1"/>
  <c r="G26505" i="1" s="1"/>
  <c r="F26506" i="1"/>
  <c r="L26506" i="1" s="1"/>
  <c r="G26506" i="1" s="1"/>
  <c r="F26507" i="1"/>
  <c r="L26507" i="1" s="1"/>
  <c r="G26507" i="1" s="1"/>
  <c r="F26508" i="1"/>
  <c r="L26508" i="1" s="1"/>
  <c r="G26508" i="1" s="1"/>
  <c r="F26509" i="1"/>
  <c r="L26509" i="1" s="1"/>
  <c r="G26509" i="1" s="1"/>
  <c r="F26510" i="1"/>
  <c r="L26510" i="1" s="1"/>
  <c r="G26510" i="1" s="1"/>
  <c r="F26511" i="1"/>
  <c r="L26511" i="1" s="1"/>
  <c r="G26511" i="1" s="1"/>
  <c r="F26512" i="1"/>
  <c r="L26512" i="1" s="1"/>
  <c r="G26512" i="1" s="1"/>
  <c r="F26513" i="1"/>
  <c r="L26513" i="1" s="1"/>
  <c r="G26513" i="1" s="1"/>
  <c r="F26514" i="1"/>
  <c r="L26514" i="1" s="1"/>
  <c r="G26514" i="1" s="1"/>
  <c r="F26515" i="1"/>
  <c r="L26515" i="1" s="1"/>
  <c r="G26515" i="1" s="1"/>
  <c r="F26516" i="1"/>
  <c r="L26516" i="1" s="1"/>
  <c r="G26516" i="1" s="1"/>
  <c r="F26517" i="1"/>
  <c r="L26517" i="1" s="1"/>
  <c r="G26517" i="1" s="1"/>
  <c r="F26518" i="1"/>
  <c r="L26518" i="1" s="1"/>
  <c r="G26518" i="1" s="1"/>
  <c r="F26519" i="1"/>
  <c r="L26519" i="1" s="1"/>
  <c r="G26519" i="1" s="1"/>
  <c r="F26520" i="1"/>
  <c r="L26520" i="1" s="1"/>
  <c r="G26520" i="1" s="1"/>
  <c r="F26521" i="1"/>
  <c r="L26521" i="1" s="1"/>
  <c r="G26521" i="1" s="1"/>
  <c r="F26522" i="1"/>
  <c r="L26522" i="1" s="1"/>
  <c r="G26522" i="1" s="1"/>
  <c r="F26523" i="1"/>
  <c r="L26523" i="1" s="1"/>
  <c r="G26523" i="1" s="1"/>
  <c r="F26524" i="1"/>
  <c r="L26524" i="1" s="1"/>
  <c r="G26524" i="1" s="1"/>
  <c r="F26525" i="1"/>
  <c r="L26525" i="1" s="1"/>
  <c r="G26525" i="1" s="1"/>
  <c r="F26526" i="1"/>
  <c r="L26526" i="1" s="1"/>
  <c r="G26526" i="1" s="1"/>
  <c r="F26527" i="1"/>
  <c r="L26527" i="1" s="1"/>
  <c r="G26527" i="1" s="1"/>
  <c r="F26528" i="1"/>
  <c r="L26528" i="1" s="1"/>
  <c r="G26528" i="1" s="1"/>
  <c r="F26529" i="1"/>
  <c r="L26529" i="1" s="1"/>
  <c r="G26529" i="1" s="1"/>
  <c r="F26530" i="1"/>
  <c r="L26530" i="1" s="1"/>
  <c r="G26530" i="1" s="1"/>
  <c r="F26531" i="1"/>
  <c r="L26531" i="1" s="1"/>
  <c r="G26531" i="1" s="1"/>
  <c r="F26532" i="1"/>
  <c r="L26532" i="1" s="1"/>
  <c r="G26532" i="1" s="1"/>
  <c r="F26533" i="1"/>
  <c r="L26533" i="1" s="1"/>
  <c r="G26533" i="1" s="1"/>
  <c r="F26534" i="1"/>
  <c r="L26534" i="1" s="1"/>
  <c r="G26534" i="1" s="1"/>
  <c r="F26535" i="1"/>
  <c r="L26535" i="1" s="1"/>
  <c r="G26535" i="1" s="1"/>
  <c r="F26536" i="1"/>
  <c r="L26536" i="1" s="1"/>
  <c r="G26536" i="1" s="1"/>
  <c r="F26537" i="1"/>
  <c r="L26537" i="1" s="1"/>
  <c r="G26537" i="1" s="1"/>
  <c r="F26538" i="1"/>
  <c r="L26538" i="1" s="1"/>
  <c r="G26538" i="1" s="1"/>
  <c r="F26539" i="1"/>
  <c r="L26539" i="1" s="1"/>
  <c r="G26539" i="1" s="1"/>
  <c r="F26540" i="1"/>
  <c r="L26540" i="1" s="1"/>
  <c r="G26540" i="1" s="1"/>
  <c r="F26541" i="1"/>
  <c r="L26541" i="1" s="1"/>
  <c r="G26541" i="1" s="1"/>
  <c r="F26542" i="1"/>
  <c r="L26542" i="1" s="1"/>
  <c r="G26542" i="1" s="1"/>
  <c r="F26543" i="1"/>
  <c r="L26543" i="1" s="1"/>
  <c r="G26543" i="1" s="1"/>
  <c r="F26544" i="1"/>
  <c r="L26544" i="1" s="1"/>
  <c r="G26544" i="1" s="1"/>
  <c r="F26545" i="1"/>
  <c r="L26545" i="1" s="1"/>
  <c r="G26545" i="1" s="1"/>
  <c r="F26546" i="1"/>
  <c r="L26546" i="1" s="1"/>
  <c r="G26546" i="1" s="1"/>
  <c r="F26547" i="1"/>
  <c r="L26547" i="1" s="1"/>
  <c r="G26547" i="1" s="1"/>
  <c r="F26548" i="1"/>
  <c r="L26548" i="1" s="1"/>
  <c r="G26548" i="1" s="1"/>
  <c r="F26549" i="1"/>
  <c r="L26549" i="1" s="1"/>
  <c r="G26549" i="1" s="1"/>
  <c r="F26550" i="1"/>
  <c r="L26550" i="1" s="1"/>
  <c r="G26550" i="1" s="1"/>
  <c r="F26551" i="1"/>
  <c r="L26551" i="1" s="1"/>
  <c r="G26551" i="1" s="1"/>
  <c r="F26552" i="1"/>
  <c r="L26552" i="1" s="1"/>
  <c r="G26552" i="1" s="1"/>
  <c r="F26553" i="1"/>
  <c r="L26553" i="1" s="1"/>
  <c r="G26553" i="1" s="1"/>
  <c r="F26554" i="1"/>
  <c r="L26554" i="1" s="1"/>
  <c r="G26554" i="1" s="1"/>
  <c r="F26555" i="1"/>
  <c r="L26555" i="1" s="1"/>
  <c r="G26555" i="1" s="1"/>
  <c r="F26556" i="1"/>
  <c r="L26556" i="1" s="1"/>
  <c r="G26556" i="1" s="1"/>
  <c r="F26557" i="1"/>
  <c r="L26557" i="1" s="1"/>
  <c r="G26557" i="1" s="1"/>
  <c r="F26558" i="1"/>
  <c r="L26558" i="1" s="1"/>
  <c r="G26558" i="1" s="1"/>
  <c r="F26559" i="1"/>
  <c r="L26559" i="1" s="1"/>
  <c r="G26559" i="1" s="1"/>
  <c r="F26560" i="1"/>
  <c r="L26560" i="1" s="1"/>
  <c r="G26560" i="1" s="1"/>
  <c r="F26561" i="1"/>
  <c r="L26561" i="1" s="1"/>
  <c r="G26561" i="1" s="1"/>
  <c r="F26562" i="1"/>
  <c r="L26562" i="1" s="1"/>
  <c r="G26562" i="1" s="1"/>
  <c r="F26563" i="1"/>
  <c r="L26563" i="1" s="1"/>
  <c r="G26563" i="1" s="1"/>
  <c r="F26564" i="1"/>
  <c r="L26564" i="1" s="1"/>
  <c r="G26564" i="1" s="1"/>
  <c r="F26565" i="1"/>
  <c r="L26565" i="1" s="1"/>
  <c r="G26565" i="1" s="1"/>
  <c r="F26566" i="1"/>
  <c r="L26566" i="1" s="1"/>
  <c r="G26566" i="1" s="1"/>
  <c r="F26567" i="1"/>
  <c r="L26567" i="1" s="1"/>
  <c r="G26567" i="1" s="1"/>
  <c r="F26568" i="1"/>
  <c r="L26568" i="1" s="1"/>
  <c r="G26568" i="1" s="1"/>
  <c r="F26569" i="1"/>
  <c r="L26569" i="1" s="1"/>
  <c r="G26569" i="1" s="1"/>
  <c r="F26570" i="1"/>
  <c r="L26570" i="1" s="1"/>
  <c r="G26570" i="1" s="1"/>
  <c r="F26571" i="1"/>
  <c r="L26571" i="1" s="1"/>
  <c r="G26571" i="1" s="1"/>
  <c r="F26572" i="1"/>
  <c r="L26572" i="1" s="1"/>
  <c r="G26572" i="1" s="1"/>
  <c r="F26573" i="1"/>
  <c r="L26573" i="1" s="1"/>
  <c r="G26573" i="1" s="1"/>
  <c r="F26574" i="1"/>
  <c r="L26574" i="1" s="1"/>
  <c r="G26574" i="1" s="1"/>
  <c r="F26575" i="1"/>
  <c r="L26575" i="1" s="1"/>
  <c r="G26575" i="1" s="1"/>
  <c r="F26576" i="1"/>
  <c r="L26576" i="1" s="1"/>
  <c r="G26576" i="1" s="1"/>
  <c r="F26577" i="1"/>
  <c r="L26577" i="1" s="1"/>
  <c r="G26577" i="1" s="1"/>
  <c r="F26578" i="1"/>
  <c r="L26578" i="1" s="1"/>
  <c r="G26578" i="1" s="1"/>
  <c r="F26579" i="1"/>
  <c r="L26579" i="1" s="1"/>
  <c r="G26579" i="1" s="1"/>
  <c r="F26580" i="1"/>
  <c r="L26580" i="1" s="1"/>
  <c r="G26580" i="1" s="1"/>
  <c r="F26581" i="1"/>
  <c r="L26581" i="1" s="1"/>
  <c r="G26581" i="1" s="1"/>
  <c r="F26582" i="1"/>
  <c r="L26582" i="1" s="1"/>
  <c r="G26582" i="1" s="1"/>
  <c r="F26583" i="1"/>
  <c r="L26583" i="1" s="1"/>
  <c r="G26583" i="1" s="1"/>
  <c r="F26584" i="1"/>
  <c r="L26584" i="1" s="1"/>
  <c r="G26584" i="1" s="1"/>
  <c r="F26585" i="1"/>
  <c r="L26585" i="1" s="1"/>
  <c r="G26585" i="1" s="1"/>
  <c r="F26586" i="1"/>
  <c r="L26586" i="1" s="1"/>
  <c r="G26586" i="1" s="1"/>
  <c r="F26587" i="1"/>
  <c r="L26587" i="1" s="1"/>
  <c r="G26587" i="1" s="1"/>
  <c r="F26588" i="1"/>
  <c r="L26588" i="1" s="1"/>
  <c r="G26588" i="1" s="1"/>
  <c r="F26589" i="1"/>
  <c r="L26589" i="1" s="1"/>
  <c r="G26589" i="1" s="1"/>
  <c r="F26590" i="1"/>
  <c r="L26590" i="1" s="1"/>
  <c r="G26590" i="1" s="1"/>
  <c r="F26591" i="1"/>
  <c r="L26591" i="1" s="1"/>
  <c r="G26591" i="1" s="1"/>
  <c r="F26592" i="1"/>
  <c r="L26592" i="1" s="1"/>
  <c r="G26592" i="1" s="1"/>
  <c r="F26593" i="1"/>
  <c r="L26593" i="1" s="1"/>
  <c r="G26593" i="1" s="1"/>
  <c r="F26594" i="1"/>
  <c r="L26594" i="1" s="1"/>
  <c r="G26594" i="1" s="1"/>
  <c r="F26595" i="1"/>
  <c r="L26595" i="1" s="1"/>
  <c r="G26595" i="1" s="1"/>
  <c r="F26596" i="1"/>
  <c r="L26596" i="1" s="1"/>
  <c r="G26596" i="1" s="1"/>
  <c r="F26597" i="1"/>
  <c r="L26597" i="1" s="1"/>
  <c r="G26597" i="1" s="1"/>
  <c r="F26598" i="1"/>
  <c r="L26598" i="1" s="1"/>
  <c r="G26598" i="1" s="1"/>
  <c r="F26599" i="1"/>
  <c r="L26599" i="1" s="1"/>
  <c r="G26599" i="1" s="1"/>
  <c r="F26600" i="1"/>
  <c r="L26600" i="1" s="1"/>
  <c r="G26600" i="1" s="1"/>
  <c r="F26601" i="1"/>
  <c r="L26601" i="1" s="1"/>
  <c r="G26601" i="1" s="1"/>
  <c r="F26602" i="1"/>
  <c r="L26602" i="1" s="1"/>
  <c r="G26602" i="1" s="1"/>
  <c r="F26603" i="1"/>
  <c r="L26603" i="1" s="1"/>
  <c r="G26603" i="1" s="1"/>
  <c r="F26604" i="1"/>
  <c r="L26604" i="1" s="1"/>
  <c r="G26604" i="1" s="1"/>
  <c r="F26605" i="1"/>
  <c r="L26605" i="1" s="1"/>
  <c r="G26605" i="1" s="1"/>
  <c r="F26606" i="1"/>
  <c r="L26606" i="1" s="1"/>
  <c r="G26606" i="1" s="1"/>
  <c r="F26607" i="1"/>
  <c r="L26607" i="1" s="1"/>
  <c r="G26607" i="1" s="1"/>
  <c r="F26608" i="1"/>
  <c r="L26608" i="1" s="1"/>
  <c r="G26608" i="1" s="1"/>
  <c r="F26609" i="1"/>
  <c r="L26609" i="1" s="1"/>
  <c r="G26609" i="1" s="1"/>
  <c r="F26610" i="1"/>
  <c r="L26610" i="1" s="1"/>
  <c r="G26610" i="1" s="1"/>
  <c r="F26611" i="1"/>
  <c r="L26611" i="1" s="1"/>
  <c r="G26611" i="1" s="1"/>
  <c r="F26612" i="1"/>
  <c r="L26612" i="1" s="1"/>
  <c r="G26612" i="1" s="1"/>
  <c r="F26613" i="1"/>
  <c r="L26613" i="1" s="1"/>
  <c r="G26613" i="1" s="1"/>
  <c r="F26614" i="1"/>
  <c r="L26614" i="1" s="1"/>
  <c r="G26614" i="1" s="1"/>
  <c r="F26615" i="1"/>
  <c r="L26615" i="1" s="1"/>
  <c r="G26615" i="1" s="1"/>
  <c r="F26616" i="1"/>
  <c r="L26616" i="1" s="1"/>
  <c r="G26616" i="1" s="1"/>
  <c r="F26617" i="1"/>
  <c r="L26617" i="1" s="1"/>
  <c r="G26617" i="1" s="1"/>
  <c r="F26618" i="1"/>
  <c r="L26618" i="1" s="1"/>
  <c r="G26618" i="1" s="1"/>
  <c r="F26619" i="1"/>
  <c r="L26619" i="1" s="1"/>
  <c r="G26619" i="1" s="1"/>
  <c r="F26620" i="1"/>
  <c r="L26620" i="1" s="1"/>
  <c r="G26620" i="1" s="1"/>
  <c r="F26621" i="1"/>
  <c r="L26621" i="1" s="1"/>
  <c r="G26621" i="1" s="1"/>
  <c r="F26622" i="1"/>
  <c r="L26622" i="1" s="1"/>
  <c r="G26622" i="1" s="1"/>
  <c r="F26623" i="1"/>
  <c r="L26623" i="1" s="1"/>
  <c r="G26623" i="1" s="1"/>
  <c r="F26624" i="1"/>
  <c r="L26624" i="1" s="1"/>
  <c r="G26624" i="1" s="1"/>
  <c r="F26625" i="1"/>
  <c r="L26625" i="1" s="1"/>
  <c r="G26625" i="1" s="1"/>
  <c r="F26626" i="1"/>
  <c r="L26626" i="1" s="1"/>
  <c r="G26626" i="1" s="1"/>
  <c r="F26627" i="1"/>
  <c r="L26627" i="1" s="1"/>
  <c r="G26627" i="1" s="1"/>
  <c r="F26628" i="1"/>
  <c r="L26628" i="1" s="1"/>
  <c r="G26628" i="1" s="1"/>
  <c r="F26629" i="1"/>
  <c r="L26629" i="1" s="1"/>
  <c r="G26629" i="1" s="1"/>
  <c r="F26630" i="1"/>
  <c r="L26630" i="1" s="1"/>
  <c r="G26630" i="1" s="1"/>
  <c r="F26631" i="1"/>
  <c r="L26631" i="1" s="1"/>
  <c r="G26631" i="1" s="1"/>
  <c r="F26632" i="1"/>
  <c r="L26632" i="1" s="1"/>
  <c r="G26632" i="1" s="1"/>
  <c r="F26633" i="1"/>
  <c r="L26633" i="1" s="1"/>
  <c r="G26633" i="1" s="1"/>
  <c r="F26634" i="1"/>
  <c r="L26634" i="1" s="1"/>
  <c r="G26634" i="1" s="1"/>
  <c r="F26635" i="1"/>
  <c r="L26635" i="1" s="1"/>
  <c r="G26635" i="1" s="1"/>
  <c r="F26636" i="1"/>
  <c r="L26636" i="1" s="1"/>
  <c r="G26636" i="1" s="1"/>
  <c r="F26637" i="1"/>
  <c r="L26637" i="1" s="1"/>
  <c r="G26637" i="1" s="1"/>
  <c r="F26638" i="1"/>
  <c r="L26638" i="1" s="1"/>
  <c r="G26638" i="1" s="1"/>
  <c r="F26639" i="1"/>
  <c r="L26639" i="1" s="1"/>
  <c r="G26639" i="1" s="1"/>
  <c r="F26640" i="1"/>
  <c r="L26640" i="1" s="1"/>
  <c r="G26640" i="1" s="1"/>
  <c r="F26641" i="1"/>
  <c r="L26641" i="1" s="1"/>
  <c r="G26641" i="1" s="1"/>
  <c r="F26642" i="1"/>
  <c r="L26642" i="1" s="1"/>
  <c r="G26642" i="1" s="1"/>
  <c r="F26643" i="1"/>
  <c r="L26643" i="1" s="1"/>
  <c r="G26643" i="1" s="1"/>
  <c r="F26644" i="1"/>
  <c r="L26644" i="1" s="1"/>
  <c r="G26644" i="1" s="1"/>
  <c r="F26645" i="1"/>
  <c r="L26645" i="1" s="1"/>
  <c r="G26645" i="1" s="1"/>
  <c r="F26646" i="1"/>
  <c r="L26646" i="1" s="1"/>
  <c r="G26646" i="1" s="1"/>
  <c r="F26647" i="1"/>
  <c r="L26647" i="1" s="1"/>
  <c r="G26647" i="1" s="1"/>
  <c r="F26648" i="1"/>
  <c r="L26648" i="1" s="1"/>
  <c r="G26648" i="1" s="1"/>
  <c r="F26649" i="1"/>
  <c r="L26649" i="1" s="1"/>
  <c r="G26649" i="1" s="1"/>
  <c r="F26650" i="1"/>
  <c r="L26650" i="1" s="1"/>
  <c r="G26650" i="1" s="1"/>
  <c r="F26651" i="1"/>
  <c r="L26651" i="1" s="1"/>
  <c r="G26651" i="1" s="1"/>
  <c r="F26652" i="1"/>
  <c r="L26652" i="1" s="1"/>
  <c r="G26652" i="1" s="1"/>
  <c r="F26653" i="1"/>
  <c r="L26653" i="1" s="1"/>
  <c r="G26653" i="1" s="1"/>
  <c r="F26654" i="1"/>
  <c r="L26654" i="1" s="1"/>
  <c r="G26654" i="1" s="1"/>
  <c r="F26655" i="1"/>
  <c r="L26655" i="1" s="1"/>
  <c r="G26655" i="1" s="1"/>
  <c r="F26656" i="1"/>
  <c r="L26656" i="1" s="1"/>
  <c r="G26656" i="1" s="1"/>
  <c r="F26657" i="1"/>
  <c r="L26657" i="1" s="1"/>
  <c r="G26657" i="1" s="1"/>
  <c r="F26658" i="1"/>
  <c r="L26658" i="1" s="1"/>
  <c r="G26658" i="1" s="1"/>
  <c r="F26659" i="1"/>
  <c r="L26659" i="1" s="1"/>
  <c r="G26659" i="1" s="1"/>
  <c r="F26660" i="1"/>
  <c r="L26660" i="1" s="1"/>
  <c r="G26660" i="1" s="1"/>
  <c r="F26661" i="1"/>
  <c r="L26661" i="1" s="1"/>
  <c r="G26661" i="1" s="1"/>
  <c r="F26662" i="1"/>
  <c r="L26662" i="1" s="1"/>
  <c r="G26662" i="1" s="1"/>
  <c r="F26663" i="1"/>
  <c r="L26663" i="1" s="1"/>
  <c r="G26663" i="1" s="1"/>
  <c r="F26664" i="1"/>
  <c r="L26664" i="1" s="1"/>
  <c r="G26664" i="1" s="1"/>
  <c r="F26665" i="1"/>
  <c r="L26665" i="1" s="1"/>
  <c r="G26665" i="1" s="1"/>
  <c r="F26666" i="1"/>
  <c r="L26666" i="1" s="1"/>
  <c r="G26666" i="1" s="1"/>
  <c r="F26667" i="1"/>
  <c r="L26667" i="1" s="1"/>
  <c r="G26667" i="1" s="1"/>
  <c r="F26668" i="1"/>
  <c r="L26668" i="1" s="1"/>
  <c r="G26668" i="1" s="1"/>
  <c r="F26669" i="1"/>
  <c r="L26669" i="1" s="1"/>
  <c r="G26669" i="1" s="1"/>
  <c r="F26670" i="1"/>
  <c r="L26670" i="1" s="1"/>
  <c r="G26670" i="1" s="1"/>
  <c r="F26671" i="1"/>
  <c r="L26671" i="1" s="1"/>
  <c r="G26671" i="1" s="1"/>
  <c r="F26672" i="1"/>
  <c r="L26672" i="1" s="1"/>
  <c r="G26672" i="1" s="1"/>
  <c r="F26673" i="1"/>
  <c r="L26673" i="1" s="1"/>
  <c r="G26673" i="1" s="1"/>
  <c r="F26674" i="1"/>
  <c r="L26674" i="1" s="1"/>
  <c r="G26674" i="1" s="1"/>
  <c r="F26675" i="1"/>
  <c r="L26675" i="1" s="1"/>
  <c r="G26675" i="1" s="1"/>
  <c r="F26676" i="1"/>
  <c r="L26676" i="1" s="1"/>
  <c r="G26676" i="1" s="1"/>
  <c r="F26677" i="1"/>
  <c r="L26677" i="1" s="1"/>
  <c r="G26677" i="1" s="1"/>
  <c r="F26678" i="1"/>
  <c r="L26678" i="1" s="1"/>
  <c r="G26678" i="1" s="1"/>
  <c r="F26679" i="1"/>
  <c r="L26679" i="1" s="1"/>
  <c r="G26679" i="1" s="1"/>
  <c r="F26680" i="1"/>
  <c r="L26680" i="1" s="1"/>
  <c r="G26680" i="1" s="1"/>
  <c r="F26681" i="1"/>
  <c r="L26681" i="1" s="1"/>
  <c r="G26681" i="1" s="1"/>
  <c r="F26682" i="1"/>
  <c r="L26682" i="1" s="1"/>
  <c r="G26682" i="1" s="1"/>
  <c r="F26683" i="1"/>
  <c r="L26683" i="1" s="1"/>
  <c r="G26683" i="1" s="1"/>
  <c r="F26684" i="1"/>
  <c r="L26684" i="1" s="1"/>
  <c r="G26684" i="1" s="1"/>
  <c r="F26685" i="1"/>
  <c r="L26685" i="1" s="1"/>
  <c r="G26685" i="1" s="1"/>
  <c r="F26686" i="1"/>
  <c r="L26686" i="1" s="1"/>
  <c r="G26686" i="1" s="1"/>
  <c r="F26687" i="1"/>
  <c r="L26687" i="1" s="1"/>
  <c r="G26687" i="1" s="1"/>
  <c r="F26688" i="1"/>
  <c r="L26688" i="1" s="1"/>
  <c r="G26688" i="1" s="1"/>
  <c r="F26689" i="1"/>
  <c r="L26689" i="1" s="1"/>
  <c r="G26689" i="1" s="1"/>
  <c r="F26690" i="1"/>
  <c r="L26690" i="1" s="1"/>
  <c r="G26690" i="1" s="1"/>
  <c r="F26691" i="1"/>
  <c r="L26691" i="1" s="1"/>
  <c r="G26691" i="1" s="1"/>
  <c r="F26692" i="1"/>
  <c r="L26692" i="1" s="1"/>
  <c r="G26692" i="1" s="1"/>
  <c r="F26693" i="1"/>
  <c r="L26693" i="1" s="1"/>
  <c r="G26693" i="1" s="1"/>
  <c r="F26694" i="1"/>
  <c r="L26694" i="1" s="1"/>
  <c r="G26694" i="1" s="1"/>
  <c r="F26695" i="1"/>
  <c r="L26695" i="1" s="1"/>
  <c r="G26695" i="1" s="1"/>
  <c r="F26696" i="1"/>
  <c r="L26696" i="1" s="1"/>
  <c r="G26696" i="1" s="1"/>
  <c r="F26697" i="1"/>
  <c r="L26697" i="1" s="1"/>
  <c r="G26697" i="1" s="1"/>
  <c r="F26698" i="1"/>
  <c r="L26698" i="1" s="1"/>
  <c r="G26698" i="1" s="1"/>
  <c r="F26699" i="1"/>
  <c r="L26699" i="1" s="1"/>
  <c r="G26699" i="1" s="1"/>
  <c r="F26700" i="1"/>
  <c r="L26700" i="1" s="1"/>
  <c r="G26700" i="1" s="1"/>
  <c r="F26701" i="1"/>
  <c r="L26701" i="1" s="1"/>
  <c r="G26701" i="1" s="1"/>
  <c r="F26702" i="1"/>
  <c r="L26702" i="1" s="1"/>
  <c r="G26702" i="1" s="1"/>
  <c r="F26703" i="1"/>
  <c r="L26703" i="1" s="1"/>
  <c r="G26703" i="1" s="1"/>
  <c r="F26704" i="1"/>
  <c r="L26704" i="1" s="1"/>
  <c r="G26704" i="1" s="1"/>
  <c r="F26705" i="1"/>
  <c r="L26705" i="1" s="1"/>
  <c r="G26705" i="1" s="1"/>
  <c r="F26706" i="1"/>
  <c r="L26706" i="1" s="1"/>
  <c r="G26706" i="1" s="1"/>
  <c r="F26707" i="1"/>
  <c r="L26707" i="1" s="1"/>
  <c r="G26707" i="1" s="1"/>
  <c r="F26708" i="1"/>
  <c r="L26708" i="1" s="1"/>
  <c r="G26708" i="1" s="1"/>
  <c r="F26709" i="1"/>
  <c r="L26709" i="1" s="1"/>
  <c r="G26709" i="1" s="1"/>
  <c r="F26710" i="1"/>
  <c r="L26710" i="1" s="1"/>
  <c r="G26710" i="1" s="1"/>
  <c r="F26711" i="1"/>
  <c r="L26711" i="1" s="1"/>
  <c r="G26711" i="1" s="1"/>
  <c r="F26712" i="1"/>
  <c r="L26712" i="1" s="1"/>
  <c r="G26712" i="1" s="1"/>
  <c r="F26713" i="1"/>
  <c r="L26713" i="1" s="1"/>
  <c r="G26713" i="1" s="1"/>
  <c r="F26714" i="1"/>
  <c r="L26714" i="1" s="1"/>
  <c r="G26714" i="1" s="1"/>
  <c r="F26715" i="1"/>
  <c r="L26715" i="1" s="1"/>
  <c r="G26715" i="1" s="1"/>
  <c r="F26716" i="1"/>
  <c r="L26716" i="1" s="1"/>
  <c r="G26716" i="1" s="1"/>
  <c r="F26717" i="1"/>
  <c r="L26717" i="1" s="1"/>
  <c r="G26717" i="1" s="1"/>
  <c r="F26718" i="1"/>
  <c r="L26718" i="1" s="1"/>
  <c r="G26718" i="1" s="1"/>
  <c r="F26719" i="1"/>
  <c r="L26719" i="1" s="1"/>
  <c r="G26719" i="1" s="1"/>
  <c r="F26720" i="1"/>
  <c r="L26720" i="1" s="1"/>
  <c r="G26720" i="1" s="1"/>
  <c r="F26721" i="1"/>
  <c r="L26721" i="1" s="1"/>
  <c r="G26721" i="1" s="1"/>
  <c r="F26722" i="1"/>
  <c r="L26722" i="1" s="1"/>
  <c r="G26722" i="1" s="1"/>
  <c r="F26723" i="1"/>
  <c r="L26723" i="1" s="1"/>
  <c r="G26723" i="1" s="1"/>
  <c r="F26724" i="1"/>
  <c r="L26724" i="1" s="1"/>
  <c r="G26724" i="1" s="1"/>
  <c r="F26725" i="1"/>
  <c r="L26725" i="1" s="1"/>
  <c r="G26725" i="1" s="1"/>
  <c r="F26726" i="1"/>
  <c r="L26726" i="1" s="1"/>
  <c r="G26726" i="1" s="1"/>
  <c r="F26727" i="1"/>
  <c r="L26727" i="1" s="1"/>
  <c r="G26727" i="1" s="1"/>
  <c r="F26728" i="1"/>
  <c r="L26728" i="1" s="1"/>
  <c r="G26728" i="1" s="1"/>
  <c r="F26729" i="1"/>
  <c r="L26729" i="1" s="1"/>
  <c r="G26729" i="1" s="1"/>
  <c r="F26730" i="1"/>
  <c r="L26730" i="1" s="1"/>
  <c r="G26730" i="1" s="1"/>
  <c r="F26731" i="1"/>
  <c r="L26731" i="1" s="1"/>
  <c r="G26731" i="1" s="1"/>
  <c r="F26732" i="1"/>
  <c r="L26732" i="1" s="1"/>
  <c r="G26732" i="1" s="1"/>
  <c r="F26733" i="1"/>
  <c r="L26733" i="1" s="1"/>
  <c r="G26733" i="1" s="1"/>
  <c r="F26734" i="1"/>
  <c r="L26734" i="1" s="1"/>
  <c r="G26734" i="1" s="1"/>
  <c r="F26735" i="1"/>
  <c r="L26735" i="1" s="1"/>
  <c r="G26735" i="1" s="1"/>
  <c r="F26736" i="1"/>
  <c r="L26736" i="1" s="1"/>
  <c r="G26736" i="1" s="1"/>
  <c r="F26737" i="1"/>
  <c r="L26737" i="1" s="1"/>
  <c r="G26737" i="1" s="1"/>
  <c r="F26738" i="1"/>
  <c r="L26738" i="1" s="1"/>
  <c r="G26738" i="1" s="1"/>
  <c r="F26739" i="1"/>
  <c r="L26739" i="1" s="1"/>
  <c r="G26739" i="1" s="1"/>
  <c r="F26740" i="1"/>
  <c r="L26740" i="1" s="1"/>
  <c r="G26740" i="1" s="1"/>
  <c r="F26741" i="1"/>
  <c r="L26741" i="1" s="1"/>
  <c r="G26741" i="1" s="1"/>
  <c r="F26742" i="1"/>
  <c r="L26742" i="1" s="1"/>
  <c r="G26742" i="1" s="1"/>
  <c r="F26743" i="1"/>
  <c r="L26743" i="1" s="1"/>
  <c r="G26743" i="1" s="1"/>
  <c r="F26744" i="1"/>
  <c r="L26744" i="1" s="1"/>
  <c r="G26744" i="1" s="1"/>
  <c r="F26745" i="1"/>
  <c r="L26745" i="1" s="1"/>
  <c r="G26745" i="1" s="1"/>
  <c r="F26746" i="1"/>
  <c r="L26746" i="1" s="1"/>
  <c r="G26746" i="1" s="1"/>
  <c r="F26747" i="1"/>
  <c r="L26747" i="1" s="1"/>
  <c r="G26747" i="1" s="1"/>
  <c r="F26748" i="1"/>
  <c r="L26748" i="1" s="1"/>
  <c r="G26748" i="1" s="1"/>
  <c r="F26749" i="1"/>
  <c r="L26749" i="1" s="1"/>
  <c r="G26749" i="1" s="1"/>
  <c r="F26750" i="1"/>
  <c r="L26750" i="1" s="1"/>
  <c r="G26750" i="1" s="1"/>
  <c r="F26751" i="1"/>
  <c r="L26751" i="1" s="1"/>
  <c r="G26751" i="1" s="1"/>
  <c r="F26752" i="1"/>
  <c r="L26752" i="1" s="1"/>
  <c r="G26752" i="1" s="1"/>
  <c r="F26753" i="1"/>
  <c r="L26753" i="1" s="1"/>
  <c r="G26753" i="1" s="1"/>
  <c r="F26754" i="1"/>
  <c r="L26754" i="1" s="1"/>
  <c r="G26754" i="1" s="1"/>
  <c r="F26755" i="1"/>
  <c r="L26755" i="1" s="1"/>
  <c r="G26755" i="1" s="1"/>
  <c r="F26756" i="1"/>
  <c r="L26756" i="1" s="1"/>
  <c r="G26756" i="1" s="1"/>
  <c r="F26757" i="1"/>
  <c r="L26757" i="1" s="1"/>
  <c r="G26757" i="1" s="1"/>
  <c r="F26758" i="1"/>
  <c r="L26758" i="1" s="1"/>
  <c r="G26758" i="1" s="1"/>
  <c r="F26759" i="1"/>
  <c r="L26759" i="1" s="1"/>
  <c r="G26759" i="1" s="1"/>
  <c r="F26760" i="1"/>
  <c r="L26760" i="1" s="1"/>
  <c r="G26760" i="1" s="1"/>
  <c r="F26761" i="1"/>
  <c r="L26761" i="1" s="1"/>
  <c r="G26761" i="1" s="1"/>
  <c r="F26762" i="1"/>
  <c r="L26762" i="1" s="1"/>
  <c r="G26762" i="1" s="1"/>
  <c r="F26763" i="1"/>
  <c r="L26763" i="1" s="1"/>
  <c r="G26763" i="1" s="1"/>
  <c r="F26764" i="1"/>
  <c r="L26764" i="1" s="1"/>
  <c r="G26764" i="1" s="1"/>
  <c r="F26765" i="1"/>
  <c r="L26765" i="1" s="1"/>
  <c r="G26765" i="1" s="1"/>
  <c r="F26766" i="1"/>
  <c r="L26766" i="1" s="1"/>
  <c r="G26766" i="1" s="1"/>
  <c r="F26767" i="1"/>
  <c r="L26767" i="1" s="1"/>
  <c r="G26767" i="1" s="1"/>
  <c r="F26768" i="1"/>
  <c r="L26768" i="1" s="1"/>
  <c r="G26768" i="1" s="1"/>
  <c r="F26769" i="1"/>
  <c r="L26769" i="1" s="1"/>
  <c r="G26769" i="1" s="1"/>
  <c r="F26770" i="1"/>
  <c r="L26770" i="1" s="1"/>
  <c r="G26770" i="1" s="1"/>
  <c r="F26771" i="1"/>
  <c r="L26771" i="1" s="1"/>
  <c r="G26771" i="1" s="1"/>
  <c r="F26772" i="1"/>
  <c r="L26772" i="1" s="1"/>
  <c r="G26772" i="1" s="1"/>
  <c r="F26773" i="1"/>
  <c r="L26773" i="1" s="1"/>
  <c r="G26773" i="1" s="1"/>
  <c r="F26774" i="1"/>
  <c r="L26774" i="1" s="1"/>
  <c r="G26774" i="1" s="1"/>
  <c r="F26775" i="1"/>
  <c r="L26775" i="1" s="1"/>
  <c r="G26775" i="1" s="1"/>
  <c r="F26776" i="1"/>
  <c r="L26776" i="1" s="1"/>
  <c r="G26776" i="1" s="1"/>
  <c r="F26777" i="1"/>
  <c r="L26777" i="1" s="1"/>
  <c r="G26777" i="1" s="1"/>
  <c r="F26778" i="1"/>
  <c r="L26778" i="1" s="1"/>
  <c r="G26778" i="1" s="1"/>
  <c r="F26779" i="1"/>
  <c r="L26779" i="1" s="1"/>
  <c r="G26779" i="1" s="1"/>
  <c r="F26780" i="1"/>
  <c r="L26780" i="1" s="1"/>
  <c r="G26780" i="1" s="1"/>
  <c r="F26781" i="1"/>
  <c r="L26781" i="1" s="1"/>
  <c r="G26781" i="1" s="1"/>
  <c r="F26782" i="1"/>
  <c r="L26782" i="1" s="1"/>
  <c r="G26782" i="1" s="1"/>
  <c r="F26783" i="1"/>
  <c r="L26783" i="1" s="1"/>
  <c r="G26783" i="1" s="1"/>
  <c r="F26784" i="1"/>
  <c r="L26784" i="1" s="1"/>
  <c r="G26784" i="1" s="1"/>
  <c r="F26785" i="1"/>
  <c r="L26785" i="1" s="1"/>
  <c r="G26785" i="1" s="1"/>
  <c r="F26786" i="1"/>
  <c r="L26786" i="1" s="1"/>
  <c r="G26786" i="1" s="1"/>
  <c r="F26787" i="1"/>
  <c r="L26787" i="1" s="1"/>
  <c r="G26787" i="1" s="1"/>
  <c r="F26788" i="1"/>
  <c r="L26788" i="1" s="1"/>
  <c r="G26788" i="1" s="1"/>
  <c r="F26789" i="1"/>
  <c r="L26789" i="1" s="1"/>
  <c r="G26789" i="1" s="1"/>
  <c r="F26790" i="1"/>
  <c r="L26790" i="1" s="1"/>
  <c r="G26790" i="1" s="1"/>
  <c r="F26791" i="1"/>
  <c r="L26791" i="1" s="1"/>
  <c r="G26791" i="1" s="1"/>
  <c r="F26792" i="1"/>
  <c r="L26792" i="1" s="1"/>
  <c r="G26792" i="1" s="1"/>
  <c r="F26793" i="1"/>
  <c r="L26793" i="1" s="1"/>
  <c r="G26793" i="1" s="1"/>
  <c r="F26794" i="1"/>
  <c r="L26794" i="1" s="1"/>
  <c r="G26794" i="1" s="1"/>
  <c r="F26795" i="1"/>
  <c r="L26795" i="1" s="1"/>
  <c r="G26795" i="1" s="1"/>
  <c r="F26796" i="1"/>
  <c r="L26796" i="1" s="1"/>
  <c r="G26796" i="1" s="1"/>
  <c r="F26797" i="1"/>
  <c r="L26797" i="1" s="1"/>
  <c r="G26797" i="1" s="1"/>
  <c r="F26798" i="1"/>
  <c r="L26798" i="1" s="1"/>
  <c r="G26798" i="1" s="1"/>
  <c r="F26799" i="1"/>
  <c r="L26799" i="1" s="1"/>
  <c r="G26799" i="1" s="1"/>
  <c r="F26800" i="1"/>
  <c r="L26800" i="1" s="1"/>
  <c r="G26800" i="1" s="1"/>
  <c r="F26801" i="1"/>
  <c r="L26801" i="1" s="1"/>
  <c r="G26801" i="1" s="1"/>
  <c r="F26802" i="1"/>
  <c r="L26802" i="1" s="1"/>
  <c r="G26802" i="1" s="1"/>
  <c r="F26803" i="1"/>
  <c r="L26803" i="1" s="1"/>
  <c r="G26803" i="1" s="1"/>
  <c r="F26804" i="1"/>
  <c r="L26804" i="1" s="1"/>
  <c r="G26804" i="1" s="1"/>
  <c r="F26805" i="1"/>
  <c r="L26805" i="1" s="1"/>
  <c r="G26805" i="1" s="1"/>
  <c r="F26806" i="1"/>
  <c r="L26806" i="1" s="1"/>
  <c r="G26806" i="1" s="1"/>
  <c r="F26807" i="1"/>
  <c r="L26807" i="1" s="1"/>
  <c r="G26807" i="1" s="1"/>
  <c r="F26808" i="1"/>
  <c r="L26808" i="1" s="1"/>
  <c r="G26808" i="1" s="1"/>
  <c r="F26809" i="1"/>
  <c r="L26809" i="1" s="1"/>
  <c r="G26809" i="1" s="1"/>
  <c r="F26810" i="1"/>
  <c r="L26810" i="1" s="1"/>
  <c r="G26810" i="1" s="1"/>
  <c r="F26811" i="1"/>
  <c r="L26811" i="1" s="1"/>
  <c r="G26811" i="1" s="1"/>
  <c r="F26812" i="1"/>
  <c r="L26812" i="1" s="1"/>
  <c r="G26812" i="1" s="1"/>
  <c r="F26813" i="1"/>
  <c r="L26813" i="1" s="1"/>
  <c r="G26813" i="1" s="1"/>
  <c r="F26814" i="1"/>
  <c r="L26814" i="1" s="1"/>
  <c r="G26814" i="1" s="1"/>
  <c r="F26815" i="1"/>
  <c r="L26815" i="1" s="1"/>
  <c r="G26815" i="1" s="1"/>
  <c r="F26816" i="1"/>
  <c r="L26816" i="1" s="1"/>
  <c r="G26816" i="1" s="1"/>
  <c r="F26817" i="1"/>
  <c r="L26817" i="1" s="1"/>
  <c r="G26817" i="1" s="1"/>
  <c r="F26818" i="1"/>
  <c r="L26818" i="1" s="1"/>
  <c r="G26818" i="1" s="1"/>
  <c r="F26819" i="1"/>
  <c r="L26819" i="1" s="1"/>
  <c r="G26819" i="1" s="1"/>
  <c r="F26820" i="1"/>
  <c r="L26820" i="1" s="1"/>
  <c r="G26820" i="1" s="1"/>
  <c r="F26821" i="1"/>
  <c r="L26821" i="1" s="1"/>
  <c r="G26821" i="1" s="1"/>
  <c r="F26822" i="1"/>
  <c r="L26822" i="1" s="1"/>
  <c r="G26822" i="1" s="1"/>
  <c r="F26823" i="1"/>
  <c r="L26823" i="1" s="1"/>
  <c r="G26823" i="1" s="1"/>
  <c r="F26824" i="1"/>
  <c r="L26824" i="1" s="1"/>
  <c r="G26824" i="1" s="1"/>
  <c r="F26825" i="1"/>
  <c r="L26825" i="1" s="1"/>
  <c r="G26825" i="1" s="1"/>
  <c r="F26826" i="1"/>
  <c r="L26826" i="1" s="1"/>
  <c r="G26826" i="1" s="1"/>
  <c r="F26827" i="1"/>
  <c r="L26827" i="1" s="1"/>
  <c r="G26827" i="1" s="1"/>
  <c r="F26828" i="1"/>
  <c r="L26828" i="1" s="1"/>
  <c r="G26828" i="1" s="1"/>
  <c r="F26829" i="1"/>
  <c r="L26829" i="1" s="1"/>
  <c r="G26829" i="1" s="1"/>
  <c r="F26830" i="1"/>
  <c r="L26830" i="1" s="1"/>
  <c r="G26830" i="1" s="1"/>
  <c r="F26831" i="1"/>
  <c r="L26831" i="1" s="1"/>
  <c r="G26831" i="1" s="1"/>
  <c r="F26832" i="1"/>
  <c r="L26832" i="1" s="1"/>
  <c r="G26832" i="1" s="1"/>
  <c r="F26833" i="1"/>
  <c r="L26833" i="1" s="1"/>
  <c r="G26833" i="1" s="1"/>
  <c r="F26834" i="1"/>
  <c r="L26834" i="1" s="1"/>
  <c r="G26834" i="1" s="1"/>
  <c r="F26835" i="1"/>
  <c r="L26835" i="1" s="1"/>
  <c r="G26835" i="1" s="1"/>
  <c r="F26836" i="1"/>
  <c r="L26836" i="1" s="1"/>
  <c r="G26836" i="1" s="1"/>
  <c r="F26837" i="1"/>
  <c r="L26837" i="1" s="1"/>
  <c r="G26837" i="1" s="1"/>
  <c r="F26838" i="1"/>
  <c r="L26838" i="1" s="1"/>
  <c r="G26838" i="1" s="1"/>
  <c r="F26839" i="1"/>
  <c r="L26839" i="1" s="1"/>
  <c r="G26839" i="1" s="1"/>
  <c r="F26840" i="1"/>
  <c r="L26840" i="1" s="1"/>
  <c r="G26840" i="1" s="1"/>
  <c r="F26841" i="1"/>
  <c r="L26841" i="1" s="1"/>
  <c r="G26841" i="1" s="1"/>
  <c r="F26842" i="1"/>
  <c r="L26842" i="1" s="1"/>
  <c r="G26842" i="1" s="1"/>
  <c r="F26843" i="1"/>
  <c r="L26843" i="1" s="1"/>
  <c r="G26843" i="1" s="1"/>
  <c r="F26844" i="1"/>
  <c r="L26844" i="1" s="1"/>
  <c r="G26844" i="1" s="1"/>
  <c r="F26845" i="1"/>
  <c r="L26845" i="1" s="1"/>
  <c r="G26845" i="1" s="1"/>
  <c r="F26846" i="1"/>
  <c r="L26846" i="1" s="1"/>
  <c r="G26846" i="1" s="1"/>
  <c r="F26847" i="1"/>
  <c r="L26847" i="1" s="1"/>
  <c r="G26847" i="1" s="1"/>
  <c r="F26848" i="1"/>
  <c r="L26848" i="1" s="1"/>
  <c r="G26848" i="1" s="1"/>
  <c r="F26849" i="1"/>
  <c r="L26849" i="1" s="1"/>
  <c r="G26849" i="1" s="1"/>
  <c r="F26850" i="1"/>
  <c r="L26850" i="1" s="1"/>
  <c r="G26850" i="1" s="1"/>
  <c r="F26851" i="1"/>
  <c r="L26851" i="1" s="1"/>
  <c r="G26851" i="1" s="1"/>
  <c r="F26852" i="1"/>
  <c r="L26852" i="1" s="1"/>
  <c r="G26852" i="1" s="1"/>
  <c r="F26853" i="1"/>
  <c r="L26853" i="1" s="1"/>
  <c r="G26853" i="1" s="1"/>
  <c r="F26854" i="1"/>
  <c r="L26854" i="1" s="1"/>
  <c r="G26854" i="1" s="1"/>
  <c r="F26855" i="1"/>
  <c r="L26855" i="1" s="1"/>
  <c r="G26855" i="1" s="1"/>
  <c r="F26856" i="1"/>
  <c r="L26856" i="1" s="1"/>
  <c r="G26856" i="1" s="1"/>
  <c r="F26857" i="1"/>
  <c r="L26857" i="1" s="1"/>
  <c r="G26857" i="1" s="1"/>
  <c r="F26858" i="1"/>
  <c r="L26858" i="1" s="1"/>
  <c r="G26858" i="1" s="1"/>
  <c r="F26859" i="1"/>
  <c r="L26859" i="1" s="1"/>
  <c r="G26859" i="1" s="1"/>
  <c r="F26860" i="1"/>
  <c r="L26860" i="1" s="1"/>
  <c r="G26860" i="1" s="1"/>
  <c r="F26861" i="1"/>
  <c r="L26861" i="1" s="1"/>
  <c r="G26861" i="1" s="1"/>
  <c r="F26862" i="1"/>
  <c r="L26862" i="1" s="1"/>
  <c r="G26862" i="1" s="1"/>
  <c r="F26863" i="1"/>
  <c r="L26863" i="1" s="1"/>
  <c r="G26863" i="1" s="1"/>
  <c r="F26864" i="1"/>
  <c r="L26864" i="1" s="1"/>
  <c r="G26864" i="1" s="1"/>
  <c r="F26865" i="1"/>
  <c r="L26865" i="1" s="1"/>
  <c r="G26865" i="1" s="1"/>
  <c r="F26866" i="1"/>
  <c r="L26866" i="1" s="1"/>
  <c r="G26866" i="1" s="1"/>
  <c r="F26867" i="1"/>
  <c r="L26867" i="1" s="1"/>
  <c r="G26867" i="1" s="1"/>
  <c r="F26868" i="1"/>
  <c r="L26868" i="1" s="1"/>
  <c r="G26868" i="1" s="1"/>
  <c r="F26869" i="1"/>
  <c r="L26869" i="1" s="1"/>
  <c r="G26869" i="1" s="1"/>
  <c r="F26870" i="1"/>
  <c r="L26870" i="1" s="1"/>
  <c r="G26870" i="1" s="1"/>
  <c r="F26871" i="1"/>
  <c r="L26871" i="1" s="1"/>
  <c r="G26871" i="1" s="1"/>
  <c r="F26872" i="1"/>
  <c r="L26872" i="1" s="1"/>
  <c r="G26872" i="1" s="1"/>
  <c r="F26873" i="1"/>
  <c r="L26873" i="1" s="1"/>
  <c r="G26873" i="1" s="1"/>
  <c r="F26874" i="1"/>
  <c r="L26874" i="1" s="1"/>
  <c r="G26874" i="1" s="1"/>
  <c r="F26875" i="1"/>
  <c r="L26875" i="1" s="1"/>
  <c r="G26875" i="1" s="1"/>
  <c r="F26876" i="1"/>
  <c r="L26876" i="1" s="1"/>
  <c r="G26876" i="1" s="1"/>
  <c r="F26877" i="1"/>
  <c r="L26877" i="1" s="1"/>
  <c r="G26877" i="1" s="1"/>
  <c r="F26878" i="1"/>
  <c r="L26878" i="1" s="1"/>
  <c r="G26878" i="1" s="1"/>
  <c r="F26879" i="1"/>
  <c r="L26879" i="1" s="1"/>
  <c r="G26879" i="1" s="1"/>
  <c r="F26880" i="1"/>
  <c r="L26880" i="1" s="1"/>
  <c r="G26880" i="1" s="1"/>
  <c r="F26881" i="1"/>
  <c r="L26881" i="1" s="1"/>
  <c r="G26881" i="1" s="1"/>
  <c r="F26882" i="1"/>
  <c r="L26882" i="1" s="1"/>
  <c r="G26882" i="1" s="1"/>
  <c r="F26883" i="1"/>
  <c r="L26883" i="1" s="1"/>
  <c r="G26883" i="1" s="1"/>
  <c r="F26884" i="1"/>
  <c r="L26884" i="1" s="1"/>
  <c r="G26884" i="1" s="1"/>
  <c r="F26885" i="1"/>
  <c r="L26885" i="1" s="1"/>
  <c r="G26885" i="1" s="1"/>
  <c r="F26886" i="1"/>
  <c r="L26886" i="1" s="1"/>
  <c r="G26886" i="1" s="1"/>
  <c r="F26887" i="1"/>
  <c r="L26887" i="1" s="1"/>
  <c r="G26887" i="1" s="1"/>
  <c r="F26888" i="1"/>
  <c r="L26888" i="1" s="1"/>
  <c r="G26888" i="1" s="1"/>
  <c r="F26889" i="1"/>
  <c r="L26889" i="1" s="1"/>
  <c r="G26889" i="1" s="1"/>
  <c r="F26890" i="1"/>
  <c r="L26890" i="1" s="1"/>
  <c r="G26890" i="1" s="1"/>
  <c r="F26891" i="1"/>
  <c r="L26891" i="1" s="1"/>
  <c r="G26891" i="1" s="1"/>
  <c r="F26892" i="1"/>
  <c r="L26892" i="1" s="1"/>
  <c r="G26892" i="1" s="1"/>
  <c r="F26893" i="1"/>
  <c r="L26893" i="1" s="1"/>
  <c r="G26893" i="1" s="1"/>
  <c r="F26894" i="1"/>
  <c r="L26894" i="1" s="1"/>
  <c r="G26894" i="1" s="1"/>
  <c r="F26895" i="1"/>
  <c r="L26895" i="1" s="1"/>
  <c r="G26895" i="1" s="1"/>
  <c r="F26896" i="1"/>
  <c r="L26896" i="1" s="1"/>
  <c r="G26896" i="1" s="1"/>
  <c r="F26897" i="1"/>
  <c r="L26897" i="1" s="1"/>
  <c r="G26897" i="1" s="1"/>
  <c r="F26898" i="1"/>
  <c r="L26898" i="1" s="1"/>
  <c r="G26898" i="1" s="1"/>
  <c r="F26899" i="1"/>
  <c r="L26899" i="1" s="1"/>
  <c r="G26899" i="1" s="1"/>
  <c r="F26900" i="1"/>
  <c r="L26900" i="1" s="1"/>
  <c r="G26900" i="1" s="1"/>
  <c r="F26901" i="1"/>
  <c r="L26901" i="1" s="1"/>
  <c r="G26901" i="1" s="1"/>
  <c r="F26902" i="1"/>
  <c r="L26902" i="1" s="1"/>
  <c r="G26902" i="1" s="1"/>
  <c r="F26903" i="1"/>
  <c r="L26903" i="1" s="1"/>
  <c r="G26903" i="1" s="1"/>
  <c r="F26904" i="1"/>
  <c r="L26904" i="1" s="1"/>
  <c r="G26904" i="1" s="1"/>
  <c r="F26905" i="1"/>
  <c r="L26905" i="1" s="1"/>
  <c r="G26905" i="1" s="1"/>
  <c r="F26906" i="1"/>
  <c r="L26906" i="1" s="1"/>
  <c r="G26906" i="1" s="1"/>
  <c r="F26907" i="1"/>
  <c r="L26907" i="1" s="1"/>
  <c r="G26907" i="1" s="1"/>
  <c r="F26908" i="1"/>
  <c r="L26908" i="1" s="1"/>
  <c r="G26908" i="1" s="1"/>
  <c r="F26909" i="1"/>
  <c r="L26909" i="1" s="1"/>
  <c r="G26909" i="1" s="1"/>
  <c r="F26910" i="1"/>
  <c r="L26910" i="1" s="1"/>
  <c r="G26910" i="1" s="1"/>
  <c r="F26911" i="1"/>
  <c r="L26911" i="1" s="1"/>
  <c r="G26911" i="1" s="1"/>
  <c r="F26912" i="1"/>
  <c r="L26912" i="1" s="1"/>
  <c r="G26912" i="1" s="1"/>
  <c r="F26913" i="1"/>
  <c r="L26913" i="1" s="1"/>
  <c r="G26913" i="1" s="1"/>
  <c r="F26914" i="1"/>
  <c r="L26914" i="1" s="1"/>
  <c r="G26914" i="1" s="1"/>
  <c r="F26915" i="1"/>
  <c r="L26915" i="1" s="1"/>
  <c r="G26915" i="1" s="1"/>
  <c r="F26916" i="1"/>
  <c r="L26916" i="1" s="1"/>
  <c r="G26916" i="1" s="1"/>
  <c r="F26917" i="1"/>
  <c r="L26917" i="1" s="1"/>
  <c r="G26917" i="1" s="1"/>
  <c r="F26918" i="1"/>
  <c r="L26918" i="1" s="1"/>
  <c r="G26918" i="1" s="1"/>
  <c r="F26919" i="1"/>
  <c r="L26919" i="1" s="1"/>
  <c r="G26919" i="1" s="1"/>
  <c r="F26920" i="1"/>
  <c r="L26920" i="1" s="1"/>
  <c r="G26920" i="1" s="1"/>
  <c r="F26921" i="1"/>
  <c r="L26921" i="1" s="1"/>
  <c r="G26921" i="1" s="1"/>
  <c r="F26922" i="1"/>
  <c r="L26922" i="1" s="1"/>
  <c r="G26922" i="1" s="1"/>
  <c r="F26923" i="1"/>
  <c r="L26923" i="1" s="1"/>
  <c r="G26923" i="1" s="1"/>
  <c r="F26924" i="1"/>
  <c r="L26924" i="1" s="1"/>
  <c r="G26924" i="1" s="1"/>
  <c r="F26925" i="1"/>
  <c r="L26925" i="1" s="1"/>
  <c r="G26925" i="1" s="1"/>
  <c r="F26926" i="1"/>
  <c r="L26926" i="1" s="1"/>
  <c r="G26926" i="1" s="1"/>
  <c r="F26927" i="1"/>
  <c r="L26927" i="1" s="1"/>
  <c r="G26927" i="1" s="1"/>
  <c r="F26928" i="1"/>
  <c r="L26928" i="1" s="1"/>
  <c r="G26928" i="1" s="1"/>
  <c r="F26929" i="1"/>
  <c r="L26929" i="1" s="1"/>
  <c r="G26929" i="1" s="1"/>
  <c r="F26930" i="1"/>
  <c r="L26930" i="1" s="1"/>
  <c r="G26930" i="1" s="1"/>
  <c r="F26931" i="1"/>
  <c r="L26931" i="1" s="1"/>
  <c r="G26931" i="1" s="1"/>
  <c r="F26932" i="1"/>
  <c r="L26932" i="1" s="1"/>
  <c r="G26932" i="1" s="1"/>
  <c r="F26933" i="1"/>
  <c r="L26933" i="1" s="1"/>
  <c r="G26933" i="1" s="1"/>
  <c r="F26934" i="1"/>
  <c r="L26934" i="1" s="1"/>
  <c r="G26934" i="1" s="1"/>
  <c r="F26935" i="1"/>
  <c r="L26935" i="1" s="1"/>
  <c r="G26935" i="1" s="1"/>
  <c r="F26936" i="1"/>
  <c r="L26936" i="1" s="1"/>
  <c r="G26936" i="1" s="1"/>
  <c r="F26937" i="1"/>
  <c r="L26937" i="1" s="1"/>
  <c r="G26937" i="1" s="1"/>
  <c r="F26938" i="1"/>
  <c r="L26938" i="1" s="1"/>
  <c r="G26938" i="1" s="1"/>
  <c r="F26939" i="1"/>
  <c r="L26939" i="1" s="1"/>
  <c r="G26939" i="1" s="1"/>
  <c r="F26940" i="1"/>
  <c r="L26940" i="1" s="1"/>
  <c r="G26940" i="1" s="1"/>
  <c r="F26941" i="1"/>
  <c r="L26941" i="1" s="1"/>
  <c r="G26941" i="1" s="1"/>
  <c r="F26942" i="1"/>
  <c r="L26942" i="1" s="1"/>
  <c r="G26942" i="1" s="1"/>
  <c r="F26943" i="1"/>
  <c r="L26943" i="1" s="1"/>
  <c r="G26943" i="1" s="1"/>
  <c r="F26944" i="1"/>
  <c r="L26944" i="1" s="1"/>
  <c r="G26944" i="1" s="1"/>
  <c r="F26945" i="1"/>
  <c r="L26945" i="1" s="1"/>
  <c r="G26945" i="1" s="1"/>
  <c r="F26946" i="1"/>
  <c r="L26946" i="1" s="1"/>
  <c r="G26946" i="1" s="1"/>
  <c r="F26947" i="1"/>
  <c r="L26947" i="1" s="1"/>
  <c r="G26947" i="1" s="1"/>
  <c r="F26948" i="1"/>
  <c r="L26948" i="1" s="1"/>
  <c r="G26948" i="1" s="1"/>
  <c r="F26949" i="1"/>
  <c r="L26949" i="1" s="1"/>
  <c r="G26949" i="1" s="1"/>
  <c r="F26950" i="1"/>
  <c r="L26950" i="1" s="1"/>
  <c r="G26950" i="1" s="1"/>
  <c r="F26951" i="1"/>
  <c r="L26951" i="1" s="1"/>
  <c r="G26951" i="1" s="1"/>
  <c r="F26952" i="1"/>
  <c r="L26952" i="1" s="1"/>
  <c r="G26952" i="1" s="1"/>
  <c r="F26953" i="1"/>
  <c r="L26953" i="1" s="1"/>
  <c r="G26953" i="1" s="1"/>
  <c r="F26954" i="1"/>
  <c r="L26954" i="1" s="1"/>
  <c r="G26954" i="1" s="1"/>
  <c r="F26955" i="1"/>
  <c r="L26955" i="1" s="1"/>
  <c r="G26955" i="1" s="1"/>
  <c r="F26956" i="1"/>
  <c r="L26956" i="1" s="1"/>
  <c r="G26956" i="1" s="1"/>
  <c r="F26957" i="1"/>
  <c r="L26957" i="1" s="1"/>
  <c r="G26957" i="1" s="1"/>
  <c r="F26958" i="1"/>
  <c r="L26958" i="1" s="1"/>
  <c r="G26958" i="1" s="1"/>
  <c r="F26959" i="1"/>
  <c r="L26959" i="1" s="1"/>
  <c r="G26959" i="1" s="1"/>
  <c r="F26960" i="1"/>
  <c r="L26960" i="1" s="1"/>
  <c r="G26960" i="1" s="1"/>
  <c r="F26961" i="1"/>
  <c r="L26961" i="1" s="1"/>
  <c r="G26961" i="1" s="1"/>
  <c r="F26962" i="1"/>
  <c r="L26962" i="1" s="1"/>
  <c r="G26962" i="1" s="1"/>
  <c r="F26963" i="1"/>
  <c r="L26963" i="1" s="1"/>
  <c r="G26963" i="1" s="1"/>
  <c r="F26964" i="1"/>
  <c r="L26964" i="1" s="1"/>
  <c r="G26964" i="1" s="1"/>
  <c r="F26965" i="1"/>
  <c r="L26965" i="1" s="1"/>
  <c r="G26965" i="1" s="1"/>
  <c r="F26966" i="1"/>
  <c r="L26966" i="1" s="1"/>
  <c r="G26966" i="1" s="1"/>
  <c r="F26967" i="1"/>
  <c r="L26967" i="1" s="1"/>
  <c r="G26967" i="1" s="1"/>
  <c r="F26968" i="1"/>
  <c r="L26968" i="1" s="1"/>
  <c r="G26968" i="1" s="1"/>
  <c r="F26969" i="1"/>
  <c r="L26969" i="1" s="1"/>
  <c r="G26969" i="1" s="1"/>
  <c r="F26970" i="1"/>
  <c r="L26970" i="1" s="1"/>
  <c r="G26970" i="1" s="1"/>
  <c r="F26971" i="1"/>
  <c r="L26971" i="1" s="1"/>
  <c r="G26971" i="1" s="1"/>
  <c r="F26972" i="1"/>
  <c r="L26972" i="1" s="1"/>
  <c r="G26972" i="1" s="1"/>
  <c r="F26973" i="1"/>
  <c r="L26973" i="1" s="1"/>
  <c r="G26973" i="1" s="1"/>
  <c r="F26974" i="1"/>
  <c r="L26974" i="1" s="1"/>
  <c r="G26974" i="1" s="1"/>
  <c r="F26975" i="1"/>
  <c r="L26975" i="1" s="1"/>
  <c r="G26975" i="1" s="1"/>
  <c r="F26976" i="1"/>
  <c r="L26976" i="1" s="1"/>
  <c r="G26976" i="1" s="1"/>
  <c r="F26977" i="1"/>
  <c r="L26977" i="1" s="1"/>
  <c r="G26977" i="1" s="1"/>
  <c r="F26978" i="1"/>
  <c r="L26978" i="1" s="1"/>
  <c r="G26978" i="1" s="1"/>
  <c r="F26979" i="1"/>
  <c r="L26979" i="1" s="1"/>
  <c r="G26979" i="1" s="1"/>
  <c r="F26980" i="1"/>
  <c r="L26980" i="1" s="1"/>
  <c r="G26980" i="1" s="1"/>
  <c r="F26981" i="1"/>
  <c r="L26981" i="1" s="1"/>
  <c r="G26981" i="1" s="1"/>
  <c r="F26982" i="1"/>
  <c r="L26982" i="1" s="1"/>
  <c r="G26982" i="1" s="1"/>
  <c r="F26983" i="1"/>
  <c r="L26983" i="1" s="1"/>
  <c r="G26983" i="1" s="1"/>
  <c r="F26984" i="1"/>
  <c r="L26984" i="1" s="1"/>
  <c r="G26984" i="1" s="1"/>
  <c r="F26985" i="1"/>
  <c r="L26985" i="1" s="1"/>
  <c r="G26985" i="1" s="1"/>
  <c r="F26986" i="1"/>
  <c r="L26986" i="1" s="1"/>
  <c r="G26986" i="1" s="1"/>
  <c r="F26987" i="1"/>
  <c r="L26987" i="1" s="1"/>
  <c r="G26987" i="1" s="1"/>
  <c r="F26988" i="1"/>
  <c r="L26988" i="1" s="1"/>
  <c r="G26988" i="1" s="1"/>
  <c r="F26989" i="1"/>
  <c r="L26989" i="1" s="1"/>
  <c r="G26989" i="1" s="1"/>
  <c r="F26990" i="1"/>
  <c r="L26990" i="1" s="1"/>
  <c r="G26990" i="1" s="1"/>
  <c r="F26991" i="1"/>
  <c r="L26991" i="1" s="1"/>
  <c r="G26991" i="1" s="1"/>
  <c r="F26992" i="1"/>
  <c r="L26992" i="1" s="1"/>
  <c r="G26992" i="1" s="1"/>
  <c r="F26993" i="1"/>
  <c r="L26993" i="1" s="1"/>
  <c r="G26993" i="1" s="1"/>
  <c r="F26994" i="1"/>
  <c r="L26994" i="1" s="1"/>
  <c r="G26994" i="1" s="1"/>
  <c r="F26995" i="1"/>
  <c r="L26995" i="1" s="1"/>
  <c r="G26995" i="1" s="1"/>
  <c r="F26996" i="1"/>
  <c r="L26996" i="1" s="1"/>
  <c r="G26996" i="1" s="1"/>
  <c r="F26997" i="1"/>
  <c r="L26997" i="1" s="1"/>
  <c r="G26997" i="1" s="1"/>
  <c r="F26998" i="1"/>
  <c r="L26998" i="1" s="1"/>
  <c r="G26998" i="1" s="1"/>
  <c r="F26999" i="1"/>
  <c r="L26999" i="1" s="1"/>
  <c r="G26999" i="1" s="1"/>
  <c r="F27000" i="1"/>
  <c r="L27000" i="1" s="1"/>
  <c r="G27000" i="1" s="1"/>
  <c r="F27001" i="1"/>
  <c r="L27001" i="1" s="1"/>
  <c r="G27001" i="1" s="1"/>
  <c r="F27002" i="1"/>
  <c r="L27002" i="1" s="1"/>
  <c r="G27002" i="1" s="1"/>
  <c r="F27003" i="1"/>
  <c r="L27003" i="1" s="1"/>
  <c r="G27003" i="1" s="1"/>
  <c r="F27004" i="1"/>
  <c r="L27004" i="1" s="1"/>
  <c r="G27004" i="1" s="1"/>
  <c r="F27005" i="1"/>
  <c r="L27005" i="1" s="1"/>
  <c r="G27005" i="1" s="1"/>
  <c r="F27006" i="1"/>
  <c r="L27006" i="1" s="1"/>
  <c r="G27006" i="1" s="1"/>
  <c r="F27007" i="1"/>
  <c r="L27007" i="1" s="1"/>
  <c r="G27007" i="1" s="1"/>
  <c r="F27008" i="1"/>
  <c r="L27008" i="1" s="1"/>
  <c r="G27008" i="1" s="1"/>
  <c r="F27009" i="1"/>
  <c r="L27009" i="1" s="1"/>
  <c r="G27009" i="1" s="1"/>
  <c r="F27010" i="1"/>
  <c r="L27010" i="1" s="1"/>
  <c r="G27010" i="1" s="1"/>
  <c r="F27011" i="1"/>
  <c r="L27011" i="1" s="1"/>
  <c r="G27011" i="1" s="1"/>
  <c r="F27012" i="1"/>
  <c r="L27012" i="1" s="1"/>
  <c r="G27012" i="1" s="1"/>
  <c r="F27013" i="1"/>
  <c r="L27013" i="1" s="1"/>
  <c r="G27013" i="1" s="1"/>
  <c r="F27014" i="1"/>
  <c r="L27014" i="1" s="1"/>
  <c r="G27014" i="1" s="1"/>
  <c r="F27015" i="1"/>
  <c r="L27015" i="1" s="1"/>
  <c r="G27015" i="1" s="1"/>
  <c r="F27016" i="1"/>
  <c r="L27016" i="1" s="1"/>
  <c r="G27016" i="1" s="1"/>
  <c r="F27017" i="1"/>
  <c r="L27017" i="1" s="1"/>
  <c r="G27017" i="1" s="1"/>
  <c r="F27018" i="1"/>
  <c r="L27018" i="1" s="1"/>
  <c r="G27018" i="1" s="1"/>
  <c r="F27019" i="1"/>
  <c r="L27019" i="1" s="1"/>
  <c r="G27019" i="1" s="1"/>
  <c r="F27020" i="1"/>
  <c r="L27020" i="1" s="1"/>
  <c r="G27020" i="1" s="1"/>
  <c r="F27021" i="1"/>
  <c r="L27021" i="1" s="1"/>
  <c r="G27021" i="1" s="1"/>
  <c r="F27022" i="1"/>
  <c r="L27022" i="1" s="1"/>
  <c r="G27022" i="1" s="1"/>
  <c r="F27023" i="1"/>
  <c r="L27023" i="1" s="1"/>
  <c r="G27023" i="1" s="1"/>
  <c r="F27024" i="1"/>
  <c r="L27024" i="1" s="1"/>
  <c r="G27024" i="1" s="1"/>
  <c r="F27025" i="1"/>
  <c r="L27025" i="1" s="1"/>
  <c r="G27025" i="1" s="1"/>
  <c r="F27026" i="1"/>
  <c r="L27026" i="1" s="1"/>
  <c r="G27026" i="1" s="1"/>
  <c r="F27027" i="1"/>
  <c r="L27027" i="1" s="1"/>
  <c r="G27027" i="1" s="1"/>
  <c r="F27028" i="1"/>
  <c r="L27028" i="1" s="1"/>
  <c r="G27028" i="1" s="1"/>
  <c r="F27029" i="1"/>
  <c r="L27029" i="1" s="1"/>
  <c r="G27029" i="1" s="1"/>
  <c r="F27030" i="1"/>
  <c r="L27030" i="1" s="1"/>
  <c r="G27030" i="1" s="1"/>
  <c r="F27031" i="1"/>
  <c r="L27031" i="1" s="1"/>
  <c r="G27031" i="1" s="1"/>
  <c r="F27032" i="1"/>
  <c r="L27032" i="1" s="1"/>
  <c r="G27032" i="1" s="1"/>
  <c r="F27033" i="1"/>
  <c r="L27033" i="1" s="1"/>
  <c r="G27033" i="1" s="1"/>
  <c r="F27034" i="1"/>
  <c r="L27034" i="1" s="1"/>
  <c r="G27034" i="1" s="1"/>
  <c r="F27035" i="1"/>
  <c r="L27035" i="1" s="1"/>
  <c r="G27035" i="1" s="1"/>
  <c r="F27036" i="1"/>
  <c r="L27036" i="1" s="1"/>
  <c r="G27036" i="1" s="1"/>
  <c r="F27037" i="1"/>
  <c r="L27037" i="1" s="1"/>
  <c r="G27037" i="1" s="1"/>
  <c r="F27038" i="1"/>
  <c r="L27038" i="1" s="1"/>
  <c r="G27038" i="1" s="1"/>
  <c r="F27039" i="1"/>
  <c r="L27039" i="1" s="1"/>
  <c r="G27039" i="1" s="1"/>
  <c r="F27040" i="1"/>
  <c r="L27040" i="1" s="1"/>
  <c r="G27040" i="1" s="1"/>
  <c r="F27041" i="1"/>
  <c r="L27041" i="1" s="1"/>
  <c r="G27041" i="1" s="1"/>
  <c r="F27042" i="1"/>
  <c r="L27042" i="1" s="1"/>
  <c r="G27042" i="1" s="1"/>
  <c r="F27043" i="1"/>
  <c r="L27043" i="1" s="1"/>
  <c r="G27043" i="1" s="1"/>
  <c r="F27044" i="1"/>
  <c r="L27044" i="1" s="1"/>
  <c r="G27044" i="1" s="1"/>
  <c r="F27045" i="1"/>
  <c r="L27045" i="1" s="1"/>
  <c r="G27045" i="1" s="1"/>
  <c r="F27046" i="1"/>
  <c r="L27046" i="1" s="1"/>
  <c r="G27046" i="1" s="1"/>
  <c r="F27047" i="1"/>
  <c r="L27047" i="1" s="1"/>
  <c r="G27047" i="1" s="1"/>
  <c r="F27048" i="1"/>
  <c r="L27048" i="1" s="1"/>
  <c r="G27048" i="1" s="1"/>
  <c r="F27049" i="1"/>
  <c r="L27049" i="1" s="1"/>
  <c r="G27049" i="1" s="1"/>
  <c r="F27050" i="1"/>
  <c r="L27050" i="1" s="1"/>
  <c r="G27050" i="1" s="1"/>
  <c r="F27051" i="1"/>
  <c r="L27051" i="1" s="1"/>
  <c r="G27051" i="1" s="1"/>
  <c r="F27052" i="1"/>
  <c r="L27052" i="1" s="1"/>
  <c r="G27052" i="1" s="1"/>
  <c r="F27053" i="1"/>
  <c r="L27053" i="1" s="1"/>
  <c r="G27053" i="1" s="1"/>
  <c r="F27054" i="1"/>
  <c r="L27054" i="1" s="1"/>
  <c r="G27054" i="1" s="1"/>
  <c r="F27055" i="1"/>
  <c r="L27055" i="1" s="1"/>
  <c r="G27055" i="1" s="1"/>
  <c r="F27056" i="1"/>
  <c r="L27056" i="1" s="1"/>
  <c r="G27056" i="1" s="1"/>
  <c r="F27057" i="1"/>
  <c r="L27057" i="1" s="1"/>
  <c r="G27057" i="1" s="1"/>
  <c r="F27058" i="1"/>
  <c r="L27058" i="1" s="1"/>
  <c r="G27058" i="1" s="1"/>
  <c r="F27059" i="1"/>
  <c r="L27059" i="1" s="1"/>
  <c r="G27059" i="1" s="1"/>
  <c r="F27060" i="1"/>
  <c r="L27060" i="1" s="1"/>
  <c r="G27060" i="1" s="1"/>
  <c r="F27061" i="1"/>
  <c r="L27061" i="1" s="1"/>
  <c r="G27061" i="1" s="1"/>
  <c r="F27062" i="1"/>
  <c r="L27062" i="1" s="1"/>
  <c r="G27062" i="1" s="1"/>
  <c r="F27063" i="1"/>
  <c r="L27063" i="1" s="1"/>
  <c r="G27063" i="1" s="1"/>
  <c r="F27064" i="1"/>
  <c r="L27064" i="1" s="1"/>
  <c r="G27064" i="1" s="1"/>
  <c r="F27065" i="1"/>
  <c r="L27065" i="1" s="1"/>
  <c r="G27065" i="1" s="1"/>
  <c r="F27066" i="1"/>
  <c r="L27066" i="1" s="1"/>
  <c r="G27066" i="1" s="1"/>
  <c r="F27067" i="1"/>
  <c r="L27067" i="1" s="1"/>
  <c r="G27067" i="1" s="1"/>
  <c r="F27068" i="1"/>
  <c r="L27068" i="1" s="1"/>
  <c r="G27068" i="1" s="1"/>
  <c r="F27069" i="1"/>
  <c r="L27069" i="1" s="1"/>
  <c r="G27069" i="1" s="1"/>
  <c r="F27070" i="1"/>
  <c r="L27070" i="1" s="1"/>
  <c r="G27070" i="1" s="1"/>
  <c r="F27071" i="1"/>
  <c r="L27071" i="1" s="1"/>
  <c r="G27071" i="1" s="1"/>
  <c r="F27072" i="1"/>
  <c r="L27072" i="1" s="1"/>
  <c r="G27072" i="1" s="1"/>
  <c r="F27073" i="1"/>
  <c r="L27073" i="1" s="1"/>
  <c r="G27073" i="1" s="1"/>
  <c r="F27074" i="1"/>
  <c r="L27074" i="1" s="1"/>
  <c r="G27074" i="1" s="1"/>
  <c r="F27075" i="1"/>
  <c r="L27075" i="1" s="1"/>
  <c r="G27075" i="1" s="1"/>
  <c r="F27076" i="1"/>
  <c r="L27076" i="1" s="1"/>
  <c r="G27076" i="1" s="1"/>
  <c r="F27077" i="1"/>
  <c r="L27077" i="1" s="1"/>
  <c r="G27077" i="1" s="1"/>
  <c r="F27078" i="1"/>
  <c r="L27078" i="1" s="1"/>
  <c r="G27078" i="1" s="1"/>
  <c r="F27079" i="1"/>
  <c r="L27079" i="1" s="1"/>
  <c r="G27079" i="1" s="1"/>
  <c r="F27080" i="1"/>
  <c r="L27080" i="1" s="1"/>
  <c r="G27080" i="1" s="1"/>
  <c r="F27081" i="1"/>
  <c r="L27081" i="1" s="1"/>
  <c r="G27081" i="1" s="1"/>
  <c r="F27082" i="1"/>
  <c r="L27082" i="1" s="1"/>
  <c r="G27082" i="1" s="1"/>
  <c r="F27083" i="1"/>
  <c r="L27083" i="1" s="1"/>
  <c r="G27083" i="1" s="1"/>
  <c r="F27084" i="1"/>
  <c r="L27084" i="1" s="1"/>
  <c r="G27084" i="1" s="1"/>
  <c r="F27085" i="1"/>
  <c r="L27085" i="1" s="1"/>
  <c r="G27085" i="1" s="1"/>
  <c r="F27086" i="1"/>
  <c r="L27086" i="1" s="1"/>
  <c r="G27086" i="1" s="1"/>
  <c r="F27087" i="1"/>
  <c r="L27087" i="1" s="1"/>
  <c r="G27087" i="1" s="1"/>
  <c r="F27088" i="1"/>
  <c r="L27088" i="1" s="1"/>
  <c r="G27088" i="1" s="1"/>
  <c r="F27089" i="1"/>
  <c r="L27089" i="1" s="1"/>
  <c r="G27089" i="1" s="1"/>
  <c r="F27090" i="1"/>
  <c r="L27090" i="1" s="1"/>
  <c r="G27090" i="1" s="1"/>
  <c r="F27091" i="1"/>
  <c r="L27091" i="1" s="1"/>
  <c r="G27091" i="1" s="1"/>
  <c r="F27092" i="1"/>
  <c r="L27092" i="1" s="1"/>
  <c r="G27092" i="1" s="1"/>
  <c r="F27093" i="1"/>
  <c r="L27093" i="1" s="1"/>
  <c r="G27093" i="1" s="1"/>
  <c r="F27094" i="1"/>
  <c r="L27094" i="1" s="1"/>
  <c r="G27094" i="1" s="1"/>
  <c r="F27095" i="1"/>
  <c r="L27095" i="1" s="1"/>
  <c r="G27095" i="1" s="1"/>
  <c r="F27096" i="1"/>
  <c r="L27096" i="1" s="1"/>
  <c r="G27096" i="1" s="1"/>
  <c r="F27097" i="1"/>
  <c r="L27097" i="1" s="1"/>
  <c r="G27097" i="1" s="1"/>
  <c r="F27098" i="1"/>
  <c r="L27098" i="1" s="1"/>
  <c r="G27098" i="1" s="1"/>
  <c r="F27099" i="1"/>
  <c r="L27099" i="1" s="1"/>
  <c r="G27099" i="1" s="1"/>
  <c r="F27100" i="1"/>
  <c r="L27100" i="1" s="1"/>
  <c r="G27100" i="1" s="1"/>
  <c r="F27101" i="1"/>
  <c r="L27101" i="1" s="1"/>
  <c r="G27101" i="1" s="1"/>
  <c r="F27102" i="1"/>
  <c r="L27102" i="1" s="1"/>
  <c r="G27102" i="1" s="1"/>
  <c r="F27103" i="1"/>
  <c r="L27103" i="1" s="1"/>
  <c r="G27103" i="1" s="1"/>
  <c r="F27104" i="1"/>
  <c r="L27104" i="1" s="1"/>
  <c r="G27104" i="1" s="1"/>
  <c r="F27105" i="1"/>
  <c r="L27105" i="1" s="1"/>
  <c r="G27105" i="1" s="1"/>
  <c r="F27106" i="1"/>
  <c r="L27106" i="1" s="1"/>
  <c r="G27106" i="1" s="1"/>
  <c r="F27107" i="1"/>
  <c r="L27107" i="1" s="1"/>
  <c r="G27107" i="1" s="1"/>
  <c r="F27108" i="1"/>
  <c r="L27108" i="1" s="1"/>
  <c r="G27108" i="1" s="1"/>
  <c r="F27109" i="1"/>
  <c r="L27109" i="1" s="1"/>
  <c r="G27109" i="1" s="1"/>
  <c r="F27110" i="1"/>
  <c r="L27110" i="1" s="1"/>
  <c r="G27110" i="1" s="1"/>
  <c r="F27111" i="1"/>
  <c r="L27111" i="1" s="1"/>
  <c r="G27111" i="1" s="1"/>
  <c r="F27112" i="1"/>
  <c r="L27112" i="1" s="1"/>
  <c r="G27112" i="1" s="1"/>
  <c r="F27113" i="1"/>
  <c r="L27113" i="1" s="1"/>
  <c r="G27113" i="1" s="1"/>
  <c r="F27114" i="1"/>
  <c r="L27114" i="1" s="1"/>
  <c r="G27114" i="1" s="1"/>
  <c r="F27115" i="1"/>
  <c r="L27115" i="1" s="1"/>
  <c r="G27115" i="1" s="1"/>
  <c r="F27116" i="1"/>
  <c r="L27116" i="1" s="1"/>
  <c r="G27116" i="1" s="1"/>
  <c r="F27117" i="1"/>
  <c r="L27117" i="1" s="1"/>
  <c r="G27117" i="1" s="1"/>
  <c r="F27118" i="1"/>
  <c r="L27118" i="1" s="1"/>
  <c r="G27118" i="1" s="1"/>
  <c r="F27119" i="1"/>
  <c r="L27119" i="1" s="1"/>
  <c r="G27119" i="1" s="1"/>
  <c r="F27120" i="1"/>
  <c r="L27120" i="1" s="1"/>
  <c r="G27120" i="1" s="1"/>
  <c r="F27121" i="1"/>
  <c r="L27121" i="1" s="1"/>
  <c r="G27121" i="1" s="1"/>
  <c r="F27122" i="1"/>
  <c r="L27122" i="1" s="1"/>
  <c r="G27122" i="1" s="1"/>
  <c r="F27123" i="1"/>
  <c r="L27123" i="1" s="1"/>
  <c r="G27123" i="1" s="1"/>
  <c r="F27124" i="1"/>
  <c r="L27124" i="1" s="1"/>
  <c r="G27124" i="1" s="1"/>
  <c r="F27125" i="1"/>
  <c r="L27125" i="1" s="1"/>
  <c r="G27125" i="1" s="1"/>
  <c r="F27126" i="1"/>
  <c r="L27126" i="1" s="1"/>
  <c r="G27126" i="1" s="1"/>
  <c r="F27127" i="1"/>
  <c r="L27127" i="1" s="1"/>
  <c r="G27127" i="1" s="1"/>
  <c r="F27128" i="1"/>
  <c r="L27128" i="1" s="1"/>
  <c r="G27128" i="1" s="1"/>
  <c r="F27129" i="1"/>
  <c r="L27129" i="1" s="1"/>
  <c r="G27129" i="1" s="1"/>
  <c r="F27130" i="1"/>
  <c r="L27130" i="1" s="1"/>
  <c r="G27130" i="1" s="1"/>
  <c r="F27131" i="1"/>
  <c r="L27131" i="1" s="1"/>
  <c r="G27131" i="1" s="1"/>
  <c r="F27132" i="1"/>
  <c r="L27132" i="1" s="1"/>
  <c r="G27132" i="1" s="1"/>
  <c r="F27133" i="1"/>
  <c r="L27133" i="1" s="1"/>
  <c r="G27133" i="1" s="1"/>
  <c r="F27134" i="1"/>
  <c r="L27134" i="1" s="1"/>
  <c r="G27134" i="1" s="1"/>
  <c r="F27135" i="1"/>
  <c r="L27135" i="1" s="1"/>
  <c r="G27135" i="1" s="1"/>
  <c r="F27136" i="1"/>
  <c r="L27136" i="1" s="1"/>
  <c r="G27136" i="1" s="1"/>
  <c r="F27137" i="1"/>
  <c r="L27137" i="1" s="1"/>
  <c r="G27137" i="1" s="1"/>
  <c r="F27138" i="1"/>
  <c r="L27138" i="1" s="1"/>
  <c r="G27138" i="1" s="1"/>
  <c r="F27139" i="1"/>
  <c r="L27139" i="1" s="1"/>
  <c r="G27139" i="1" s="1"/>
  <c r="F27140" i="1"/>
  <c r="L27140" i="1" s="1"/>
  <c r="G27140" i="1" s="1"/>
  <c r="F27141" i="1"/>
  <c r="L27141" i="1" s="1"/>
  <c r="G27141" i="1" s="1"/>
  <c r="F27142" i="1"/>
  <c r="L27142" i="1" s="1"/>
  <c r="G27142" i="1" s="1"/>
  <c r="F27143" i="1"/>
  <c r="L27143" i="1" s="1"/>
  <c r="G27143" i="1" s="1"/>
  <c r="F27144" i="1"/>
  <c r="L27144" i="1" s="1"/>
  <c r="G27144" i="1" s="1"/>
  <c r="F27145" i="1"/>
  <c r="L27145" i="1" s="1"/>
  <c r="G27145" i="1" s="1"/>
  <c r="F27146" i="1"/>
  <c r="L27146" i="1" s="1"/>
  <c r="G27146" i="1" s="1"/>
  <c r="F27147" i="1"/>
  <c r="L27147" i="1" s="1"/>
  <c r="G27147" i="1" s="1"/>
  <c r="F27148" i="1"/>
  <c r="L27148" i="1" s="1"/>
  <c r="G27148" i="1" s="1"/>
  <c r="F27149" i="1"/>
  <c r="L27149" i="1" s="1"/>
  <c r="G27149" i="1" s="1"/>
  <c r="F27150" i="1"/>
  <c r="L27150" i="1" s="1"/>
  <c r="G27150" i="1" s="1"/>
  <c r="F27151" i="1"/>
  <c r="L27151" i="1" s="1"/>
  <c r="G27151" i="1" s="1"/>
  <c r="F27152" i="1"/>
  <c r="L27152" i="1" s="1"/>
  <c r="G27152" i="1" s="1"/>
  <c r="F27153" i="1"/>
  <c r="L27153" i="1" s="1"/>
  <c r="G27153" i="1" s="1"/>
  <c r="F27154" i="1"/>
  <c r="L27154" i="1" s="1"/>
  <c r="G27154" i="1" s="1"/>
  <c r="F27155" i="1"/>
  <c r="L27155" i="1" s="1"/>
  <c r="G27155" i="1" s="1"/>
  <c r="F27156" i="1"/>
  <c r="L27156" i="1" s="1"/>
  <c r="G27156" i="1" s="1"/>
  <c r="F27157" i="1"/>
  <c r="L27157" i="1" s="1"/>
  <c r="G27157" i="1" s="1"/>
  <c r="F27158" i="1"/>
  <c r="L27158" i="1" s="1"/>
  <c r="G27158" i="1" s="1"/>
  <c r="F27159" i="1"/>
  <c r="L27159" i="1" s="1"/>
  <c r="G27159" i="1" s="1"/>
  <c r="F27160" i="1"/>
  <c r="L27160" i="1" s="1"/>
  <c r="G27160" i="1" s="1"/>
  <c r="F27161" i="1"/>
  <c r="L27161" i="1" s="1"/>
  <c r="G27161" i="1" s="1"/>
  <c r="F27162" i="1"/>
  <c r="L27162" i="1" s="1"/>
  <c r="G27162" i="1" s="1"/>
  <c r="F27163" i="1"/>
  <c r="L27163" i="1" s="1"/>
  <c r="G27163" i="1" s="1"/>
  <c r="F27164" i="1"/>
  <c r="L27164" i="1" s="1"/>
  <c r="G27164" i="1" s="1"/>
  <c r="F27165" i="1"/>
  <c r="L27165" i="1" s="1"/>
  <c r="G27165" i="1" s="1"/>
  <c r="F27166" i="1"/>
  <c r="L27166" i="1" s="1"/>
  <c r="G27166" i="1" s="1"/>
  <c r="F27167" i="1"/>
  <c r="L27167" i="1" s="1"/>
  <c r="G27167" i="1" s="1"/>
  <c r="F27168" i="1"/>
  <c r="L27168" i="1" s="1"/>
  <c r="G27168" i="1" s="1"/>
  <c r="F27169" i="1"/>
  <c r="L27169" i="1" s="1"/>
  <c r="G27169" i="1" s="1"/>
  <c r="F27170" i="1"/>
  <c r="L27170" i="1" s="1"/>
  <c r="G27170" i="1" s="1"/>
  <c r="F27171" i="1"/>
  <c r="L27171" i="1" s="1"/>
  <c r="G27171" i="1" s="1"/>
  <c r="F27172" i="1"/>
  <c r="L27172" i="1" s="1"/>
  <c r="G27172" i="1" s="1"/>
  <c r="F27173" i="1"/>
  <c r="L27173" i="1" s="1"/>
  <c r="G27173" i="1" s="1"/>
  <c r="F27174" i="1"/>
  <c r="L27174" i="1" s="1"/>
  <c r="G27174" i="1" s="1"/>
  <c r="F27175" i="1"/>
  <c r="L27175" i="1" s="1"/>
  <c r="G27175" i="1" s="1"/>
  <c r="F27176" i="1"/>
  <c r="L27176" i="1" s="1"/>
  <c r="G27176" i="1" s="1"/>
  <c r="F27177" i="1"/>
  <c r="L27177" i="1" s="1"/>
  <c r="G27177" i="1" s="1"/>
  <c r="F27178" i="1"/>
  <c r="L27178" i="1" s="1"/>
  <c r="G27178" i="1" s="1"/>
  <c r="F27179" i="1"/>
  <c r="L27179" i="1" s="1"/>
  <c r="G27179" i="1" s="1"/>
  <c r="F27180" i="1"/>
  <c r="L27180" i="1" s="1"/>
  <c r="G27180" i="1" s="1"/>
  <c r="F27181" i="1"/>
  <c r="L27181" i="1" s="1"/>
  <c r="G27181" i="1" s="1"/>
  <c r="F27182" i="1"/>
  <c r="L27182" i="1" s="1"/>
  <c r="G27182" i="1" s="1"/>
  <c r="F27183" i="1"/>
  <c r="L27183" i="1" s="1"/>
  <c r="G27183" i="1" s="1"/>
  <c r="F27184" i="1"/>
  <c r="L27184" i="1" s="1"/>
  <c r="G27184" i="1" s="1"/>
  <c r="F27185" i="1"/>
  <c r="L27185" i="1" s="1"/>
  <c r="G27185" i="1" s="1"/>
  <c r="F27186" i="1"/>
  <c r="L27186" i="1" s="1"/>
  <c r="G27186" i="1" s="1"/>
  <c r="F27187" i="1"/>
  <c r="L27187" i="1" s="1"/>
  <c r="G27187" i="1" s="1"/>
  <c r="F27188" i="1"/>
  <c r="L27188" i="1" s="1"/>
  <c r="G27188" i="1" s="1"/>
  <c r="F27189" i="1"/>
  <c r="L27189" i="1" s="1"/>
  <c r="G27189" i="1" s="1"/>
  <c r="F27190" i="1"/>
  <c r="L27190" i="1" s="1"/>
  <c r="G27190" i="1" s="1"/>
  <c r="F27191" i="1"/>
  <c r="L27191" i="1" s="1"/>
  <c r="G27191" i="1" s="1"/>
  <c r="F27192" i="1"/>
  <c r="L27192" i="1" s="1"/>
  <c r="G27192" i="1" s="1"/>
  <c r="F27193" i="1"/>
  <c r="L27193" i="1" s="1"/>
  <c r="G27193" i="1" s="1"/>
  <c r="F27194" i="1"/>
  <c r="L27194" i="1" s="1"/>
  <c r="G27194" i="1" s="1"/>
  <c r="F27195" i="1"/>
  <c r="L27195" i="1" s="1"/>
  <c r="G27195" i="1" s="1"/>
  <c r="F27196" i="1"/>
  <c r="L27196" i="1" s="1"/>
  <c r="G27196" i="1" s="1"/>
  <c r="F27197" i="1"/>
  <c r="L27197" i="1" s="1"/>
  <c r="G27197" i="1" s="1"/>
  <c r="F27198" i="1"/>
  <c r="L27198" i="1" s="1"/>
  <c r="G27198" i="1" s="1"/>
  <c r="F27199" i="1"/>
  <c r="L27199" i="1" s="1"/>
  <c r="G27199" i="1" s="1"/>
  <c r="F27200" i="1"/>
  <c r="L27200" i="1" s="1"/>
  <c r="G27200" i="1" s="1"/>
  <c r="F27201" i="1"/>
  <c r="L27201" i="1" s="1"/>
  <c r="G27201" i="1" s="1"/>
  <c r="F27202" i="1"/>
  <c r="L27202" i="1" s="1"/>
  <c r="G27202" i="1" s="1"/>
  <c r="F27203" i="1"/>
  <c r="L27203" i="1" s="1"/>
  <c r="G27203" i="1" s="1"/>
  <c r="F27204" i="1"/>
  <c r="L27204" i="1" s="1"/>
  <c r="G27204" i="1" s="1"/>
  <c r="F27205" i="1"/>
  <c r="L27205" i="1" s="1"/>
  <c r="G27205" i="1" s="1"/>
  <c r="F27206" i="1"/>
  <c r="L27206" i="1" s="1"/>
  <c r="G27206" i="1" s="1"/>
  <c r="F27207" i="1"/>
  <c r="L27207" i="1" s="1"/>
  <c r="G27207" i="1" s="1"/>
  <c r="F27208" i="1"/>
  <c r="L27208" i="1" s="1"/>
  <c r="G27208" i="1" s="1"/>
  <c r="F27209" i="1"/>
  <c r="L27209" i="1" s="1"/>
  <c r="G27209" i="1" s="1"/>
  <c r="F27210" i="1"/>
  <c r="L27210" i="1" s="1"/>
  <c r="G27210" i="1" s="1"/>
  <c r="F27211" i="1"/>
  <c r="L27211" i="1" s="1"/>
  <c r="G27211" i="1" s="1"/>
  <c r="F27212" i="1"/>
  <c r="L27212" i="1" s="1"/>
  <c r="G27212" i="1" s="1"/>
  <c r="F27213" i="1"/>
  <c r="L27213" i="1" s="1"/>
  <c r="G27213" i="1" s="1"/>
  <c r="F27214" i="1"/>
  <c r="L27214" i="1" s="1"/>
  <c r="G27214" i="1" s="1"/>
  <c r="F27215" i="1"/>
  <c r="L27215" i="1" s="1"/>
  <c r="G27215" i="1" s="1"/>
  <c r="F27216" i="1"/>
  <c r="L27216" i="1" s="1"/>
  <c r="G27216" i="1" s="1"/>
  <c r="F27217" i="1"/>
  <c r="L27217" i="1" s="1"/>
  <c r="G27217" i="1" s="1"/>
  <c r="F27218" i="1"/>
  <c r="L27218" i="1" s="1"/>
  <c r="G27218" i="1" s="1"/>
  <c r="F27219" i="1"/>
  <c r="L27219" i="1" s="1"/>
  <c r="G27219" i="1" s="1"/>
  <c r="F27220" i="1"/>
  <c r="L27220" i="1" s="1"/>
  <c r="G27220" i="1" s="1"/>
  <c r="F27221" i="1"/>
  <c r="L27221" i="1" s="1"/>
  <c r="G27221" i="1" s="1"/>
  <c r="F27222" i="1"/>
  <c r="L27222" i="1" s="1"/>
  <c r="G27222" i="1" s="1"/>
  <c r="F27223" i="1"/>
  <c r="L27223" i="1" s="1"/>
  <c r="G27223" i="1" s="1"/>
  <c r="F27224" i="1"/>
  <c r="L27224" i="1" s="1"/>
  <c r="G27224" i="1" s="1"/>
  <c r="F27225" i="1"/>
  <c r="L27225" i="1" s="1"/>
  <c r="G27225" i="1" s="1"/>
  <c r="F27226" i="1"/>
  <c r="L27226" i="1" s="1"/>
  <c r="G27226" i="1" s="1"/>
  <c r="F27227" i="1"/>
  <c r="L27227" i="1" s="1"/>
  <c r="G27227" i="1" s="1"/>
  <c r="F27228" i="1"/>
  <c r="L27228" i="1" s="1"/>
  <c r="G27228" i="1" s="1"/>
  <c r="F27229" i="1"/>
  <c r="L27229" i="1" s="1"/>
  <c r="G27229" i="1" s="1"/>
  <c r="F27230" i="1"/>
  <c r="L27230" i="1" s="1"/>
  <c r="G27230" i="1" s="1"/>
  <c r="F27231" i="1"/>
  <c r="L27231" i="1" s="1"/>
  <c r="G27231" i="1" s="1"/>
  <c r="F27232" i="1"/>
  <c r="L27232" i="1" s="1"/>
  <c r="G27232" i="1" s="1"/>
  <c r="F27233" i="1"/>
  <c r="L27233" i="1" s="1"/>
  <c r="G27233" i="1" s="1"/>
  <c r="F27234" i="1"/>
  <c r="L27234" i="1" s="1"/>
  <c r="G27234" i="1" s="1"/>
  <c r="F27235" i="1"/>
  <c r="L27235" i="1" s="1"/>
  <c r="G27235" i="1" s="1"/>
  <c r="F27236" i="1"/>
  <c r="L27236" i="1" s="1"/>
  <c r="G27236" i="1" s="1"/>
  <c r="F27237" i="1"/>
  <c r="L27237" i="1" s="1"/>
  <c r="G27237" i="1" s="1"/>
  <c r="F27238" i="1"/>
  <c r="L27238" i="1" s="1"/>
  <c r="G27238" i="1" s="1"/>
  <c r="F27239" i="1"/>
  <c r="L27239" i="1" s="1"/>
  <c r="G27239" i="1" s="1"/>
  <c r="F27240" i="1"/>
  <c r="L27240" i="1" s="1"/>
  <c r="G27240" i="1" s="1"/>
  <c r="F27241" i="1"/>
  <c r="L27241" i="1" s="1"/>
  <c r="G27241" i="1" s="1"/>
  <c r="F27242" i="1"/>
  <c r="L27242" i="1" s="1"/>
  <c r="G27242" i="1" s="1"/>
  <c r="F27243" i="1"/>
  <c r="L27243" i="1" s="1"/>
  <c r="G27243" i="1" s="1"/>
  <c r="F27244" i="1"/>
  <c r="L27244" i="1" s="1"/>
  <c r="G27244" i="1" s="1"/>
  <c r="F27245" i="1"/>
  <c r="L27245" i="1" s="1"/>
  <c r="G27245" i="1" s="1"/>
  <c r="F27246" i="1"/>
  <c r="L27246" i="1" s="1"/>
  <c r="G27246" i="1" s="1"/>
  <c r="F27247" i="1"/>
  <c r="L27247" i="1" s="1"/>
  <c r="G27247" i="1" s="1"/>
  <c r="F27248" i="1"/>
  <c r="L27248" i="1" s="1"/>
  <c r="G27248" i="1" s="1"/>
  <c r="F27249" i="1"/>
  <c r="L27249" i="1" s="1"/>
  <c r="G27249" i="1" s="1"/>
  <c r="F27250" i="1"/>
  <c r="L27250" i="1" s="1"/>
  <c r="G27250" i="1" s="1"/>
  <c r="F27251" i="1"/>
  <c r="L27251" i="1" s="1"/>
  <c r="G27251" i="1" s="1"/>
  <c r="F27252" i="1"/>
  <c r="L27252" i="1" s="1"/>
  <c r="G27252" i="1" s="1"/>
  <c r="F27253" i="1"/>
  <c r="L27253" i="1" s="1"/>
  <c r="G27253" i="1" s="1"/>
  <c r="F27254" i="1"/>
  <c r="L27254" i="1" s="1"/>
  <c r="G27254" i="1" s="1"/>
  <c r="F27255" i="1"/>
  <c r="L27255" i="1" s="1"/>
  <c r="G27255" i="1" s="1"/>
  <c r="F27256" i="1"/>
  <c r="L27256" i="1" s="1"/>
  <c r="G27256" i="1" s="1"/>
  <c r="F27257" i="1"/>
  <c r="L27257" i="1" s="1"/>
  <c r="G27257" i="1" s="1"/>
  <c r="F27258" i="1"/>
  <c r="L27258" i="1" s="1"/>
  <c r="G27258" i="1" s="1"/>
  <c r="F27259" i="1"/>
  <c r="L27259" i="1" s="1"/>
  <c r="G27259" i="1" s="1"/>
  <c r="F27260" i="1"/>
  <c r="L27260" i="1" s="1"/>
  <c r="G27260" i="1" s="1"/>
  <c r="F27261" i="1"/>
  <c r="L27261" i="1" s="1"/>
  <c r="G27261" i="1" s="1"/>
  <c r="F27262" i="1"/>
  <c r="L27262" i="1" s="1"/>
  <c r="G27262" i="1" s="1"/>
  <c r="F27263" i="1"/>
  <c r="L27263" i="1" s="1"/>
  <c r="G27263" i="1" s="1"/>
  <c r="F27264" i="1"/>
  <c r="L27264" i="1" s="1"/>
  <c r="G27264" i="1" s="1"/>
  <c r="F27265" i="1"/>
  <c r="L27265" i="1" s="1"/>
  <c r="G27265" i="1" s="1"/>
  <c r="F27266" i="1"/>
  <c r="L27266" i="1" s="1"/>
  <c r="G27266" i="1" s="1"/>
  <c r="F27267" i="1"/>
  <c r="L27267" i="1" s="1"/>
  <c r="G27267" i="1" s="1"/>
  <c r="F27268" i="1"/>
  <c r="L27268" i="1" s="1"/>
  <c r="G27268" i="1" s="1"/>
  <c r="F27269" i="1"/>
  <c r="L27269" i="1" s="1"/>
  <c r="G27269" i="1" s="1"/>
  <c r="F27270" i="1"/>
  <c r="L27270" i="1" s="1"/>
  <c r="G27270" i="1" s="1"/>
  <c r="F27271" i="1"/>
  <c r="L27271" i="1" s="1"/>
  <c r="G27271" i="1" s="1"/>
  <c r="F27272" i="1"/>
  <c r="L27272" i="1" s="1"/>
  <c r="G27272" i="1" s="1"/>
  <c r="F27273" i="1"/>
  <c r="L27273" i="1" s="1"/>
  <c r="G27273" i="1" s="1"/>
  <c r="F27274" i="1"/>
  <c r="L27274" i="1" s="1"/>
  <c r="G27274" i="1" s="1"/>
  <c r="F27275" i="1"/>
  <c r="L27275" i="1" s="1"/>
  <c r="G27275" i="1" s="1"/>
  <c r="F27276" i="1"/>
  <c r="L27276" i="1" s="1"/>
  <c r="G27276" i="1" s="1"/>
  <c r="F27277" i="1"/>
  <c r="L27277" i="1" s="1"/>
  <c r="G27277" i="1" s="1"/>
  <c r="F27278" i="1"/>
  <c r="L27278" i="1" s="1"/>
  <c r="G27278" i="1" s="1"/>
  <c r="F27279" i="1"/>
  <c r="L27279" i="1" s="1"/>
  <c r="G27279" i="1" s="1"/>
  <c r="F27280" i="1"/>
  <c r="L27280" i="1" s="1"/>
  <c r="G27280" i="1" s="1"/>
  <c r="F27281" i="1"/>
  <c r="L27281" i="1" s="1"/>
  <c r="G27281" i="1" s="1"/>
  <c r="F27282" i="1"/>
  <c r="L27282" i="1" s="1"/>
  <c r="G27282" i="1" s="1"/>
  <c r="F27283" i="1"/>
  <c r="L27283" i="1" s="1"/>
  <c r="G27283" i="1" s="1"/>
  <c r="F27284" i="1"/>
  <c r="L27284" i="1" s="1"/>
  <c r="G27284" i="1" s="1"/>
  <c r="F27285" i="1"/>
  <c r="L27285" i="1" s="1"/>
  <c r="G27285" i="1" s="1"/>
  <c r="F27286" i="1"/>
  <c r="L27286" i="1" s="1"/>
  <c r="G27286" i="1" s="1"/>
  <c r="F27287" i="1"/>
  <c r="L27287" i="1" s="1"/>
  <c r="G27287" i="1" s="1"/>
  <c r="F27288" i="1"/>
  <c r="L27288" i="1" s="1"/>
  <c r="G27288" i="1" s="1"/>
  <c r="F27289" i="1"/>
  <c r="L27289" i="1" s="1"/>
  <c r="G27289" i="1" s="1"/>
  <c r="F27290" i="1"/>
  <c r="L27290" i="1" s="1"/>
  <c r="G27290" i="1" s="1"/>
  <c r="F27291" i="1"/>
  <c r="L27291" i="1" s="1"/>
  <c r="G27291" i="1" s="1"/>
  <c r="F27292" i="1"/>
  <c r="L27292" i="1" s="1"/>
  <c r="G27292" i="1" s="1"/>
  <c r="F27293" i="1"/>
  <c r="L27293" i="1" s="1"/>
  <c r="G27293" i="1" s="1"/>
  <c r="F27294" i="1"/>
  <c r="L27294" i="1" s="1"/>
  <c r="G27294" i="1" s="1"/>
  <c r="F27295" i="1"/>
  <c r="L27295" i="1" s="1"/>
  <c r="G27295" i="1" s="1"/>
  <c r="F27296" i="1"/>
  <c r="L27296" i="1" s="1"/>
  <c r="G27296" i="1" s="1"/>
  <c r="F27297" i="1"/>
  <c r="L27297" i="1" s="1"/>
  <c r="G27297" i="1" s="1"/>
  <c r="F27298" i="1"/>
  <c r="L27298" i="1" s="1"/>
  <c r="G27298" i="1" s="1"/>
  <c r="F27299" i="1"/>
  <c r="L27299" i="1" s="1"/>
  <c r="G27299" i="1" s="1"/>
  <c r="F27300" i="1"/>
  <c r="L27300" i="1" s="1"/>
  <c r="G27300" i="1" s="1"/>
  <c r="F27301" i="1"/>
  <c r="L27301" i="1" s="1"/>
  <c r="G27301" i="1" s="1"/>
  <c r="F27302" i="1"/>
  <c r="L27302" i="1" s="1"/>
  <c r="G27302" i="1" s="1"/>
  <c r="F27303" i="1"/>
  <c r="L27303" i="1" s="1"/>
  <c r="G27303" i="1" s="1"/>
  <c r="F27304" i="1"/>
  <c r="L27304" i="1" s="1"/>
  <c r="G27304" i="1" s="1"/>
  <c r="F27305" i="1"/>
  <c r="L27305" i="1" s="1"/>
  <c r="G27305" i="1" s="1"/>
  <c r="F27306" i="1"/>
  <c r="L27306" i="1" s="1"/>
  <c r="G27306" i="1" s="1"/>
  <c r="F27307" i="1"/>
  <c r="L27307" i="1" s="1"/>
  <c r="G27307" i="1" s="1"/>
  <c r="F27308" i="1"/>
  <c r="L27308" i="1" s="1"/>
  <c r="G27308" i="1" s="1"/>
  <c r="F27309" i="1"/>
  <c r="L27309" i="1" s="1"/>
  <c r="G27309" i="1" s="1"/>
  <c r="F27310" i="1"/>
  <c r="L27310" i="1" s="1"/>
  <c r="G27310" i="1" s="1"/>
  <c r="F27311" i="1"/>
  <c r="L27311" i="1" s="1"/>
  <c r="G27311" i="1" s="1"/>
  <c r="F27312" i="1"/>
  <c r="L27312" i="1" s="1"/>
  <c r="G27312" i="1" s="1"/>
  <c r="F27313" i="1"/>
  <c r="L27313" i="1" s="1"/>
  <c r="G27313" i="1" s="1"/>
  <c r="F27314" i="1"/>
  <c r="L27314" i="1" s="1"/>
  <c r="G27314" i="1" s="1"/>
  <c r="F27315" i="1"/>
  <c r="L27315" i="1" s="1"/>
  <c r="G27315" i="1" s="1"/>
  <c r="F27316" i="1"/>
  <c r="L27316" i="1" s="1"/>
  <c r="G27316" i="1" s="1"/>
  <c r="F27317" i="1"/>
  <c r="L27317" i="1" s="1"/>
  <c r="G27317" i="1" s="1"/>
  <c r="F27318" i="1"/>
  <c r="L27318" i="1" s="1"/>
  <c r="G27318" i="1" s="1"/>
  <c r="F27319" i="1"/>
  <c r="L27319" i="1" s="1"/>
  <c r="G27319" i="1" s="1"/>
  <c r="F27320" i="1"/>
  <c r="L27320" i="1" s="1"/>
  <c r="G27320" i="1" s="1"/>
  <c r="F27321" i="1"/>
  <c r="L27321" i="1" s="1"/>
  <c r="G27321" i="1" s="1"/>
  <c r="F27322" i="1"/>
  <c r="L27322" i="1" s="1"/>
  <c r="G27322" i="1" s="1"/>
  <c r="F27323" i="1"/>
  <c r="L27323" i="1" s="1"/>
  <c r="G27323" i="1" s="1"/>
  <c r="F27324" i="1"/>
  <c r="L27324" i="1" s="1"/>
  <c r="G27324" i="1" s="1"/>
  <c r="F27325" i="1"/>
  <c r="L27325" i="1" s="1"/>
  <c r="G27325" i="1" s="1"/>
  <c r="F27326" i="1"/>
  <c r="L27326" i="1" s="1"/>
  <c r="G27326" i="1" s="1"/>
  <c r="F27327" i="1"/>
  <c r="L27327" i="1" s="1"/>
  <c r="G27327" i="1" s="1"/>
  <c r="F27328" i="1"/>
  <c r="L27328" i="1" s="1"/>
  <c r="G27328" i="1" s="1"/>
  <c r="F27329" i="1"/>
  <c r="L27329" i="1" s="1"/>
  <c r="G27329" i="1" s="1"/>
  <c r="F27330" i="1"/>
  <c r="L27330" i="1" s="1"/>
  <c r="G27330" i="1" s="1"/>
  <c r="F27331" i="1"/>
  <c r="L27331" i="1" s="1"/>
  <c r="G27331" i="1" s="1"/>
  <c r="F27332" i="1"/>
  <c r="L27332" i="1" s="1"/>
  <c r="G27332" i="1" s="1"/>
  <c r="F27333" i="1"/>
  <c r="L27333" i="1" s="1"/>
  <c r="G27333" i="1" s="1"/>
  <c r="F27334" i="1"/>
  <c r="L27334" i="1" s="1"/>
  <c r="G27334" i="1" s="1"/>
  <c r="F27335" i="1"/>
  <c r="L27335" i="1" s="1"/>
  <c r="G27335" i="1" s="1"/>
  <c r="F27336" i="1"/>
  <c r="L27336" i="1" s="1"/>
  <c r="G27336" i="1" s="1"/>
  <c r="F27337" i="1"/>
  <c r="L27337" i="1" s="1"/>
  <c r="G27337" i="1" s="1"/>
  <c r="F27338" i="1"/>
  <c r="L27338" i="1" s="1"/>
  <c r="G27338" i="1" s="1"/>
  <c r="F27339" i="1"/>
  <c r="L27339" i="1" s="1"/>
  <c r="G27339" i="1" s="1"/>
  <c r="F27340" i="1"/>
  <c r="L27340" i="1" s="1"/>
  <c r="G27340" i="1" s="1"/>
  <c r="F27341" i="1"/>
  <c r="L27341" i="1" s="1"/>
  <c r="G27341" i="1" s="1"/>
  <c r="F27342" i="1"/>
  <c r="L27342" i="1" s="1"/>
  <c r="G27342" i="1" s="1"/>
  <c r="F27343" i="1"/>
  <c r="L27343" i="1" s="1"/>
  <c r="G27343" i="1" s="1"/>
  <c r="F27344" i="1"/>
  <c r="L27344" i="1" s="1"/>
  <c r="G27344" i="1" s="1"/>
  <c r="F27345" i="1"/>
  <c r="L27345" i="1" s="1"/>
  <c r="G27345" i="1" s="1"/>
  <c r="F27346" i="1"/>
  <c r="L27346" i="1" s="1"/>
  <c r="G27346" i="1" s="1"/>
  <c r="F27347" i="1"/>
  <c r="L27347" i="1" s="1"/>
  <c r="G27347" i="1" s="1"/>
  <c r="F27348" i="1"/>
  <c r="L27348" i="1" s="1"/>
  <c r="G27348" i="1" s="1"/>
  <c r="F27349" i="1"/>
  <c r="L27349" i="1" s="1"/>
  <c r="G27349" i="1" s="1"/>
  <c r="F27350" i="1"/>
  <c r="L27350" i="1" s="1"/>
  <c r="G27350" i="1" s="1"/>
  <c r="F27351" i="1"/>
  <c r="L27351" i="1" s="1"/>
  <c r="G27351" i="1" s="1"/>
  <c r="F27352" i="1"/>
  <c r="L27352" i="1" s="1"/>
  <c r="G27352" i="1" s="1"/>
  <c r="F27353" i="1"/>
  <c r="L27353" i="1" s="1"/>
  <c r="G27353" i="1" s="1"/>
  <c r="F27354" i="1"/>
  <c r="L27354" i="1" s="1"/>
  <c r="G27354" i="1" s="1"/>
  <c r="F27355" i="1"/>
  <c r="L27355" i="1" s="1"/>
  <c r="G27355" i="1" s="1"/>
  <c r="F27356" i="1"/>
  <c r="L27356" i="1" s="1"/>
  <c r="G27356" i="1" s="1"/>
  <c r="F27357" i="1"/>
  <c r="L27357" i="1" s="1"/>
  <c r="G27357" i="1" s="1"/>
  <c r="F27358" i="1"/>
  <c r="L27358" i="1" s="1"/>
  <c r="G27358" i="1" s="1"/>
  <c r="F27359" i="1"/>
  <c r="L27359" i="1" s="1"/>
  <c r="G27359" i="1" s="1"/>
  <c r="F27360" i="1"/>
  <c r="L27360" i="1" s="1"/>
  <c r="G27360" i="1" s="1"/>
  <c r="F27361" i="1"/>
  <c r="L27361" i="1" s="1"/>
  <c r="G27361" i="1" s="1"/>
  <c r="F27362" i="1"/>
  <c r="L27362" i="1" s="1"/>
  <c r="G27362" i="1" s="1"/>
  <c r="F27363" i="1"/>
  <c r="L27363" i="1" s="1"/>
  <c r="G27363" i="1" s="1"/>
  <c r="F27364" i="1"/>
  <c r="L27364" i="1" s="1"/>
  <c r="G27364" i="1" s="1"/>
  <c r="F27365" i="1"/>
  <c r="L27365" i="1" s="1"/>
  <c r="G27365" i="1" s="1"/>
  <c r="F27366" i="1"/>
  <c r="L27366" i="1" s="1"/>
  <c r="G27366" i="1" s="1"/>
  <c r="F27367" i="1"/>
  <c r="L27367" i="1" s="1"/>
  <c r="G27367" i="1" s="1"/>
  <c r="F27368" i="1"/>
  <c r="L27368" i="1" s="1"/>
  <c r="G27368" i="1" s="1"/>
  <c r="F27369" i="1"/>
  <c r="L27369" i="1" s="1"/>
  <c r="G27369" i="1" s="1"/>
  <c r="F27370" i="1"/>
  <c r="L27370" i="1" s="1"/>
  <c r="G27370" i="1" s="1"/>
  <c r="F27371" i="1"/>
  <c r="L27371" i="1" s="1"/>
  <c r="G27371" i="1" s="1"/>
  <c r="F27372" i="1"/>
  <c r="L27372" i="1" s="1"/>
  <c r="G27372" i="1" s="1"/>
  <c r="F27373" i="1"/>
  <c r="L27373" i="1" s="1"/>
  <c r="G27373" i="1" s="1"/>
  <c r="F27374" i="1"/>
  <c r="L27374" i="1" s="1"/>
  <c r="G27374" i="1" s="1"/>
  <c r="F27375" i="1"/>
  <c r="L27375" i="1" s="1"/>
  <c r="G27375" i="1" s="1"/>
  <c r="F27376" i="1"/>
  <c r="L27376" i="1" s="1"/>
  <c r="G27376" i="1" s="1"/>
  <c r="F27377" i="1"/>
  <c r="L27377" i="1" s="1"/>
  <c r="G27377" i="1" s="1"/>
  <c r="F27378" i="1"/>
  <c r="L27378" i="1" s="1"/>
  <c r="G27378" i="1" s="1"/>
  <c r="F27379" i="1"/>
  <c r="L27379" i="1" s="1"/>
  <c r="G27379" i="1" s="1"/>
  <c r="F27380" i="1"/>
  <c r="L27380" i="1" s="1"/>
  <c r="G27380" i="1" s="1"/>
  <c r="F27381" i="1"/>
  <c r="L27381" i="1" s="1"/>
  <c r="G27381" i="1" s="1"/>
  <c r="F27382" i="1"/>
  <c r="L27382" i="1" s="1"/>
  <c r="G27382" i="1" s="1"/>
  <c r="F27383" i="1"/>
  <c r="L27383" i="1" s="1"/>
  <c r="G27383" i="1" s="1"/>
  <c r="F27384" i="1"/>
  <c r="L27384" i="1" s="1"/>
  <c r="G27384" i="1" s="1"/>
  <c r="F27385" i="1"/>
  <c r="L27385" i="1" s="1"/>
  <c r="G27385" i="1" s="1"/>
  <c r="F27386" i="1"/>
  <c r="L27386" i="1" s="1"/>
  <c r="G27386" i="1" s="1"/>
  <c r="F27387" i="1"/>
  <c r="L27387" i="1" s="1"/>
  <c r="G27387" i="1" s="1"/>
  <c r="F27388" i="1"/>
  <c r="L27388" i="1" s="1"/>
  <c r="G27388" i="1" s="1"/>
  <c r="F27389" i="1"/>
  <c r="L27389" i="1" s="1"/>
  <c r="G27389" i="1" s="1"/>
  <c r="F27390" i="1"/>
  <c r="L27390" i="1" s="1"/>
  <c r="G27390" i="1" s="1"/>
  <c r="F27391" i="1"/>
  <c r="L27391" i="1" s="1"/>
  <c r="G27391" i="1" s="1"/>
  <c r="F27392" i="1"/>
  <c r="L27392" i="1" s="1"/>
  <c r="G27392" i="1" s="1"/>
  <c r="F27393" i="1"/>
  <c r="L27393" i="1" s="1"/>
  <c r="G27393" i="1" s="1"/>
  <c r="F27394" i="1"/>
  <c r="L27394" i="1" s="1"/>
  <c r="G27394" i="1" s="1"/>
  <c r="F27395" i="1"/>
  <c r="L27395" i="1" s="1"/>
  <c r="G27395" i="1" s="1"/>
  <c r="F27396" i="1"/>
  <c r="L27396" i="1" s="1"/>
  <c r="G27396" i="1" s="1"/>
  <c r="F27397" i="1"/>
  <c r="L27397" i="1" s="1"/>
  <c r="G27397" i="1" s="1"/>
  <c r="F27398" i="1"/>
  <c r="L27398" i="1" s="1"/>
  <c r="G27398" i="1" s="1"/>
  <c r="F27399" i="1"/>
  <c r="L27399" i="1" s="1"/>
  <c r="G27399" i="1" s="1"/>
  <c r="F27400" i="1"/>
  <c r="L27400" i="1" s="1"/>
  <c r="G27400" i="1" s="1"/>
  <c r="F27401" i="1"/>
  <c r="L27401" i="1" s="1"/>
  <c r="G27401" i="1" s="1"/>
  <c r="F27402" i="1"/>
  <c r="L27402" i="1" s="1"/>
  <c r="G27402" i="1" s="1"/>
  <c r="F27403" i="1"/>
  <c r="L27403" i="1" s="1"/>
  <c r="G27403" i="1" s="1"/>
  <c r="F27404" i="1"/>
  <c r="L27404" i="1" s="1"/>
  <c r="G27404" i="1" s="1"/>
  <c r="F27405" i="1"/>
  <c r="L27405" i="1" s="1"/>
  <c r="G27405" i="1" s="1"/>
  <c r="F27406" i="1"/>
  <c r="L27406" i="1" s="1"/>
  <c r="G27406" i="1" s="1"/>
  <c r="F27407" i="1"/>
  <c r="L27407" i="1" s="1"/>
  <c r="G27407" i="1" s="1"/>
  <c r="F27408" i="1"/>
  <c r="L27408" i="1" s="1"/>
  <c r="G27408" i="1" s="1"/>
  <c r="F27409" i="1"/>
  <c r="L27409" i="1" s="1"/>
  <c r="G27409" i="1" s="1"/>
  <c r="F27410" i="1"/>
  <c r="L27410" i="1" s="1"/>
  <c r="G27410" i="1" s="1"/>
  <c r="F27411" i="1"/>
  <c r="L27411" i="1" s="1"/>
  <c r="G27411" i="1" s="1"/>
  <c r="F27412" i="1"/>
  <c r="L27412" i="1" s="1"/>
  <c r="G27412" i="1" s="1"/>
  <c r="F27413" i="1"/>
  <c r="L27413" i="1" s="1"/>
  <c r="G27413" i="1" s="1"/>
  <c r="F27414" i="1"/>
  <c r="L27414" i="1" s="1"/>
  <c r="G27414" i="1" s="1"/>
  <c r="F27415" i="1"/>
  <c r="L27415" i="1" s="1"/>
  <c r="G27415" i="1" s="1"/>
  <c r="F27416" i="1"/>
  <c r="L27416" i="1" s="1"/>
  <c r="G27416" i="1" s="1"/>
  <c r="F27417" i="1"/>
  <c r="L27417" i="1" s="1"/>
  <c r="G27417" i="1" s="1"/>
  <c r="F27418" i="1"/>
  <c r="L27418" i="1" s="1"/>
  <c r="G27418" i="1" s="1"/>
  <c r="F27419" i="1"/>
  <c r="L27419" i="1" s="1"/>
  <c r="G27419" i="1" s="1"/>
  <c r="F27420" i="1"/>
  <c r="L27420" i="1" s="1"/>
  <c r="G27420" i="1" s="1"/>
  <c r="F27421" i="1"/>
  <c r="L27421" i="1" s="1"/>
  <c r="G27421" i="1" s="1"/>
  <c r="F27422" i="1"/>
  <c r="L27422" i="1" s="1"/>
  <c r="G27422" i="1" s="1"/>
  <c r="F27423" i="1"/>
  <c r="L27423" i="1" s="1"/>
  <c r="G27423" i="1" s="1"/>
  <c r="F27424" i="1"/>
  <c r="L27424" i="1" s="1"/>
  <c r="G27424" i="1" s="1"/>
  <c r="F27425" i="1"/>
  <c r="L27425" i="1" s="1"/>
  <c r="G27425" i="1" s="1"/>
  <c r="F27426" i="1"/>
  <c r="L27426" i="1" s="1"/>
  <c r="G27426" i="1" s="1"/>
  <c r="F27427" i="1"/>
  <c r="L27427" i="1" s="1"/>
  <c r="G27427" i="1" s="1"/>
  <c r="F27428" i="1"/>
  <c r="L27428" i="1" s="1"/>
  <c r="G27428" i="1" s="1"/>
  <c r="F27429" i="1"/>
  <c r="L27429" i="1" s="1"/>
  <c r="G27429" i="1" s="1"/>
  <c r="F27430" i="1"/>
  <c r="L27430" i="1" s="1"/>
  <c r="G27430" i="1" s="1"/>
  <c r="F27431" i="1"/>
  <c r="L27431" i="1" s="1"/>
  <c r="G27431" i="1" s="1"/>
  <c r="F27432" i="1"/>
  <c r="L27432" i="1" s="1"/>
  <c r="G27432" i="1" s="1"/>
  <c r="F27433" i="1"/>
  <c r="L27433" i="1" s="1"/>
  <c r="G27433" i="1" s="1"/>
  <c r="F27434" i="1"/>
  <c r="L27434" i="1" s="1"/>
  <c r="G27434" i="1" s="1"/>
  <c r="F27435" i="1"/>
  <c r="L27435" i="1" s="1"/>
  <c r="G27435" i="1" s="1"/>
  <c r="F27436" i="1"/>
  <c r="L27436" i="1" s="1"/>
  <c r="G27436" i="1" s="1"/>
  <c r="F27437" i="1"/>
  <c r="L27437" i="1" s="1"/>
  <c r="G27437" i="1" s="1"/>
  <c r="F27438" i="1"/>
  <c r="L27438" i="1" s="1"/>
  <c r="G27438" i="1" s="1"/>
  <c r="F27439" i="1"/>
  <c r="L27439" i="1" s="1"/>
  <c r="G27439" i="1" s="1"/>
  <c r="F27440" i="1"/>
  <c r="L27440" i="1" s="1"/>
  <c r="G27440" i="1" s="1"/>
  <c r="F27441" i="1"/>
  <c r="L27441" i="1" s="1"/>
  <c r="G27441" i="1" s="1"/>
  <c r="F27442" i="1"/>
  <c r="L27442" i="1" s="1"/>
  <c r="G27442" i="1" s="1"/>
  <c r="F27443" i="1"/>
  <c r="L27443" i="1" s="1"/>
  <c r="G27443" i="1" s="1"/>
  <c r="F27444" i="1"/>
  <c r="L27444" i="1" s="1"/>
  <c r="G27444" i="1" s="1"/>
  <c r="F27445" i="1"/>
  <c r="L27445" i="1" s="1"/>
  <c r="G27445" i="1" s="1"/>
  <c r="F27446" i="1"/>
  <c r="L27446" i="1" s="1"/>
  <c r="G27446" i="1" s="1"/>
  <c r="F27447" i="1"/>
  <c r="L27447" i="1" s="1"/>
  <c r="G27447" i="1" s="1"/>
  <c r="F27448" i="1"/>
  <c r="L27448" i="1" s="1"/>
  <c r="G27448" i="1" s="1"/>
  <c r="F27449" i="1"/>
  <c r="L27449" i="1" s="1"/>
  <c r="G27449" i="1" s="1"/>
  <c r="F27450" i="1"/>
  <c r="L27450" i="1" s="1"/>
  <c r="G27450" i="1" s="1"/>
  <c r="F27451" i="1"/>
  <c r="L27451" i="1" s="1"/>
  <c r="G27451" i="1" s="1"/>
  <c r="F27452" i="1"/>
  <c r="L27452" i="1" s="1"/>
  <c r="G27452" i="1" s="1"/>
  <c r="F27453" i="1"/>
  <c r="L27453" i="1" s="1"/>
  <c r="G27453" i="1" s="1"/>
  <c r="F27454" i="1"/>
  <c r="L27454" i="1" s="1"/>
  <c r="G27454" i="1" s="1"/>
  <c r="F27455" i="1"/>
  <c r="L27455" i="1" s="1"/>
  <c r="G27455" i="1" s="1"/>
  <c r="F27456" i="1"/>
  <c r="L27456" i="1" s="1"/>
  <c r="G27456" i="1" s="1"/>
  <c r="F27457" i="1"/>
  <c r="L27457" i="1" s="1"/>
  <c r="G27457" i="1" s="1"/>
  <c r="F27458" i="1"/>
  <c r="L27458" i="1" s="1"/>
  <c r="G27458" i="1" s="1"/>
  <c r="F27459" i="1"/>
  <c r="L27459" i="1" s="1"/>
  <c r="G27459" i="1" s="1"/>
  <c r="F27460" i="1"/>
  <c r="L27460" i="1" s="1"/>
  <c r="G27460" i="1" s="1"/>
  <c r="F27461" i="1"/>
  <c r="L27461" i="1" s="1"/>
  <c r="G27461" i="1" s="1"/>
  <c r="F27462" i="1"/>
  <c r="L27462" i="1" s="1"/>
  <c r="G27462" i="1" s="1"/>
  <c r="F27463" i="1"/>
  <c r="L27463" i="1" s="1"/>
  <c r="G27463" i="1" s="1"/>
  <c r="F27464" i="1"/>
  <c r="L27464" i="1" s="1"/>
  <c r="G27464" i="1" s="1"/>
  <c r="F27465" i="1"/>
  <c r="L27465" i="1" s="1"/>
  <c r="G27465" i="1" s="1"/>
  <c r="F27466" i="1"/>
  <c r="L27466" i="1" s="1"/>
  <c r="G27466" i="1" s="1"/>
  <c r="F27467" i="1"/>
  <c r="L27467" i="1" s="1"/>
  <c r="G27467" i="1" s="1"/>
  <c r="F27468" i="1"/>
  <c r="L27468" i="1" s="1"/>
  <c r="G27468" i="1" s="1"/>
  <c r="F27469" i="1"/>
  <c r="L27469" i="1" s="1"/>
  <c r="G27469" i="1" s="1"/>
  <c r="F27470" i="1"/>
  <c r="L27470" i="1" s="1"/>
  <c r="G27470" i="1" s="1"/>
  <c r="F27471" i="1"/>
  <c r="L27471" i="1" s="1"/>
  <c r="G27471" i="1" s="1"/>
  <c r="F27472" i="1"/>
  <c r="L27472" i="1" s="1"/>
  <c r="G27472" i="1" s="1"/>
  <c r="F27473" i="1"/>
  <c r="L27473" i="1" s="1"/>
  <c r="G27473" i="1" s="1"/>
  <c r="F27474" i="1"/>
  <c r="L27474" i="1" s="1"/>
  <c r="G27474" i="1" s="1"/>
  <c r="F27475" i="1"/>
  <c r="L27475" i="1" s="1"/>
  <c r="G27475" i="1" s="1"/>
  <c r="F27476" i="1"/>
  <c r="L27476" i="1" s="1"/>
  <c r="G27476" i="1" s="1"/>
  <c r="F27477" i="1"/>
  <c r="L27477" i="1" s="1"/>
  <c r="G27477" i="1" s="1"/>
  <c r="F27478" i="1"/>
  <c r="L27478" i="1" s="1"/>
  <c r="G27478" i="1" s="1"/>
  <c r="F27479" i="1"/>
  <c r="L27479" i="1" s="1"/>
  <c r="G27479" i="1" s="1"/>
  <c r="F27480" i="1"/>
  <c r="L27480" i="1" s="1"/>
  <c r="G27480" i="1" s="1"/>
  <c r="F27481" i="1"/>
  <c r="L27481" i="1" s="1"/>
  <c r="G27481" i="1" s="1"/>
  <c r="F27482" i="1"/>
  <c r="L27482" i="1" s="1"/>
  <c r="G27482" i="1" s="1"/>
  <c r="F27483" i="1"/>
  <c r="L27483" i="1" s="1"/>
  <c r="G27483" i="1" s="1"/>
  <c r="F27484" i="1"/>
  <c r="L27484" i="1" s="1"/>
  <c r="G27484" i="1" s="1"/>
  <c r="F27485" i="1"/>
  <c r="L27485" i="1" s="1"/>
  <c r="G27485" i="1" s="1"/>
  <c r="F27486" i="1"/>
  <c r="L27486" i="1" s="1"/>
  <c r="G27486" i="1" s="1"/>
  <c r="F27487" i="1"/>
  <c r="L27487" i="1" s="1"/>
  <c r="G27487" i="1" s="1"/>
  <c r="F27488" i="1"/>
  <c r="L27488" i="1" s="1"/>
  <c r="G27488" i="1" s="1"/>
  <c r="F27489" i="1"/>
  <c r="L27489" i="1" s="1"/>
  <c r="G27489" i="1" s="1"/>
  <c r="F27490" i="1"/>
  <c r="L27490" i="1" s="1"/>
  <c r="G27490" i="1" s="1"/>
  <c r="F27491" i="1"/>
  <c r="L27491" i="1" s="1"/>
  <c r="G27491" i="1" s="1"/>
  <c r="F27492" i="1"/>
  <c r="L27492" i="1" s="1"/>
  <c r="G27492" i="1" s="1"/>
  <c r="F27493" i="1"/>
  <c r="L27493" i="1" s="1"/>
  <c r="G27493" i="1" s="1"/>
  <c r="F27494" i="1"/>
  <c r="L27494" i="1" s="1"/>
  <c r="G27494" i="1" s="1"/>
  <c r="F27495" i="1"/>
  <c r="L27495" i="1" s="1"/>
  <c r="G27495" i="1" s="1"/>
  <c r="F27496" i="1"/>
  <c r="L27496" i="1" s="1"/>
  <c r="G27496" i="1" s="1"/>
  <c r="F27497" i="1"/>
  <c r="L27497" i="1" s="1"/>
  <c r="G27497" i="1" s="1"/>
  <c r="F27498" i="1"/>
  <c r="L27498" i="1" s="1"/>
  <c r="G27498" i="1" s="1"/>
  <c r="F27499" i="1"/>
  <c r="L27499" i="1" s="1"/>
  <c r="G27499" i="1" s="1"/>
  <c r="F27500" i="1"/>
  <c r="L27500" i="1" s="1"/>
  <c r="G27500" i="1" s="1"/>
  <c r="F27501" i="1"/>
  <c r="L27501" i="1" s="1"/>
  <c r="G27501" i="1" s="1"/>
  <c r="F27502" i="1"/>
  <c r="L27502" i="1" s="1"/>
  <c r="G27502" i="1" s="1"/>
  <c r="F27503" i="1"/>
  <c r="L27503" i="1" s="1"/>
  <c r="G27503" i="1" s="1"/>
  <c r="F27504" i="1"/>
  <c r="L27504" i="1" s="1"/>
  <c r="G27504" i="1" s="1"/>
  <c r="F27505" i="1"/>
  <c r="L27505" i="1" s="1"/>
  <c r="G27505" i="1" s="1"/>
  <c r="F27506" i="1"/>
  <c r="L27506" i="1" s="1"/>
  <c r="G27506" i="1" s="1"/>
  <c r="F27507" i="1"/>
  <c r="L27507" i="1" s="1"/>
  <c r="G27507" i="1" s="1"/>
  <c r="F27508" i="1"/>
  <c r="L27508" i="1" s="1"/>
  <c r="G27508" i="1" s="1"/>
  <c r="F27509" i="1"/>
  <c r="L27509" i="1" s="1"/>
  <c r="G27509" i="1" s="1"/>
  <c r="F27510" i="1"/>
  <c r="L27510" i="1" s="1"/>
  <c r="G27510" i="1" s="1"/>
  <c r="F27511" i="1"/>
  <c r="L27511" i="1" s="1"/>
  <c r="G27511" i="1" s="1"/>
  <c r="F27512" i="1"/>
  <c r="L27512" i="1" s="1"/>
  <c r="G27512" i="1" s="1"/>
  <c r="F27513" i="1"/>
  <c r="L27513" i="1" s="1"/>
  <c r="G27513" i="1" s="1"/>
  <c r="F27514" i="1"/>
  <c r="L27514" i="1" s="1"/>
  <c r="G27514" i="1" s="1"/>
  <c r="F27515" i="1"/>
  <c r="L27515" i="1" s="1"/>
  <c r="G27515" i="1" s="1"/>
  <c r="F27516" i="1"/>
  <c r="L27516" i="1" s="1"/>
  <c r="G27516" i="1" s="1"/>
  <c r="F27517" i="1"/>
  <c r="L27517" i="1" s="1"/>
  <c r="G27517" i="1" s="1"/>
  <c r="F27518" i="1"/>
  <c r="L27518" i="1" s="1"/>
  <c r="G27518" i="1" s="1"/>
  <c r="F27519" i="1"/>
  <c r="L27519" i="1" s="1"/>
  <c r="G27519" i="1" s="1"/>
  <c r="F27520" i="1"/>
  <c r="L27520" i="1" s="1"/>
  <c r="G27520" i="1" s="1"/>
  <c r="F27521" i="1"/>
  <c r="L27521" i="1" s="1"/>
  <c r="G27521" i="1" s="1"/>
  <c r="F27522" i="1"/>
  <c r="L27522" i="1" s="1"/>
  <c r="G27522" i="1" s="1"/>
  <c r="F27523" i="1"/>
  <c r="L27523" i="1" s="1"/>
  <c r="G27523" i="1" s="1"/>
  <c r="F27524" i="1"/>
  <c r="L27524" i="1" s="1"/>
  <c r="G27524" i="1" s="1"/>
  <c r="F27525" i="1"/>
  <c r="L27525" i="1" s="1"/>
  <c r="G27525" i="1" s="1"/>
  <c r="F27526" i="1"/>
  <c r="L27526" i="1" s="1"/>
  <c r="G27526" i="1" s="1"/>
  <c r="F27527" i="1"/>
  <c r="L27527" i="1" s="1"/>
  <c r="G27527" i="1" s="1"/>
  <c r="F27528" i="1"/>
  <c r="L27528" i="1" s="1"/>
  <c r="G27528" i="1" s="1"/>
  <c r="F27529" i="1"/>
  <c r="L27529" i="1" s="1"/>
  <c r="G27529" i="1" s="1"/>
  <c r="F27530" i="1"/>
  <c r="L27530" i="1" s="1"/>
  <c r="G27530" i="1" s="1"/>
  <c r="F27531" i="1"/>
  <c r="L27531" i="1" s="1"/>
  <c r="G27531" i="1" s="1"/>
  <c r="F27532" i="1"/>
  <c r="L27532" i="1" s="1"/>
  <c r="G27532" i="1" s="1"/>
  <c r="F27533" i="1"/>
  <c r="L27533" i="1" s="1"/>
  <c r="G27533" i="1" s="1"/>
  <c r="F27534" i="1"/>
  <c r="L27534" i="1" s="1"/>
  <c r="G27534" i="1" s="1"/>
  <c r="F27535" i="1"/>
  <c r="L27535" i="1" s="1"/>
  <c r="G27535" i="1" s="1"/>
  <c r="F27536" i="1"/>
  <c r="L27536" i="1" s="1"/>
  <c r="G27536" i="1" s="1"/>
  <c r="F27537" i="1"/>
  <c r="L27537" i="1" s="1"/>
  <c r="G27537" i="1" s="1"/>
  <c r="F27538" i="1"/>
  <c r="L27538" i="1" s="1"/>
  <c r="G27538" i="1" s="1"/>
  <c r="F27539" i="1"/>
  <c r="L27539" i="1" s="1"/>
  <c r="G27539" i="1" s="1"/>
  <c r="F27540" i="1"/>
  <c r="L27540" i="1" s="1"/>
  <c r="G27540" i="1" s="1"/>
  <c r="F27541" i="1"/>
  <c r="L27541" i="1" s="1"/>
  <c r="G27541" i="1" s="1"/>
  <c r="F27542" i="1"/>
  <c r="L27542" i="1" s="1"/>
  <c r="G27542" i="1" s="1"/>
  <c r="F27543" i="1"/>
  <c r="L27543" i="1" s="1"/>
  <c r="G27543" i="1" s="1"/>
  <c r="F27544" i="1"/>
  <c r="L27544" i="1" s="1"/>
  <c r="G27544" i="1" s="1"/>
  <c r="F27545" i="1"/>
  <c r="L27545" i="1" s="1"/>
  <c r="G27545" i="1" s="1"/>
  <c r="F27546" i="1"/>
  <c r="L27546" i="1" s="1"/>
  <c r="G27546" i="1" s="1"/>
  <c r="F27547" i="1"/>
  <c r="L27547" i="1" s="1"/>
  <c r="G27547" i="1" s="1"/>
  <c r="F27548" i="1"/>
  <c r="L27548" i="1" s="1"/>
  <c r="G27548" i="1" s="1"/>
  <c r="F27549" i="1"/>
  <c r="L27549" i="1" s="1"/>
  <c r="G27549" i="1" s="1"/>
  <c r="F27550" i="1"/>
  <c r="L27550" i="1" s="1"/>
  <c r="G27550" i="1" s="1"/>
  <c r="F27551" i="1"/>
  <c r="L27551" i="1" s="1"/>
  <c r="G27551" i="1" s="1"/>
  <c r="F27552" i="1"/>
  <c r="L27552" i="1" s="1"/>
  <c r="G27552" i="1" s="1"/>
  <c r="F27553" i="1"/>
  <c r="L27553" i="1" s="1"/>
  <c r="G27553" i="1" s="1"/>
  <c r="F27554" i="1"/>
  <c r="L27554" i="1" s="1"/>
  <c r="G27554" i="1" s="1"/>
  <c r="F27555" i="1"/>
  <c r="L27555" i="1" s="1"/>
  <c r="G27555" i="1" s="1"/>
  <c r="F27556" i="1"/>
  <c r="L27556" i="1" s="1"/>
  <c r="G27556" i="1" s="1"/>
  <c r="F27557" i="1"/>
  <c r="L27557" i="1" s="1"/>
  <c r="G27557" i="1" s="1"/>
  <c r="F27558" i="1"/>
  <c r="L27558" i="1" s="1"/>
  <c r="G27558" i="1" s="1"/>
  <c r="F27559" i="1"/>
  <c r="L27559" i="1" s="1"/>
  <c r="G27559" i="1" s="1"/>
  <c r="F27560" i="1"/>
  <c r="L27560" i="1" s="1"/>
  <c r="G27560" i="1" s="1"/>
  <c r="F27561" i="1"/>
  <c r="L27561" i="1" s="1"/>
  <c r="G27561" i="1" s="1"/>
  <c r="F27562" i="1"/>
  <c r="L27562" i="1" s="1"/>
  <c r="G27562" i="1" s="1"/>
  <c r="F27563" i="1"/>
  <c r="L27563" i="1" s="1"/>
  <c r="G27563" i="1" s="1"/>
  <c r="F27564" i="1"/>
  <c r="L27564" i="1" s="1"/>
  <c r="G27564" i="1" s="1"/>
  <c r="F27565" i="1"/>
  <c r="L27565" i="1" s="1"/>
  <c r="G27565" i="1" s="1"/>
  <c r="F27566" i="1"/>
  <c r="L27566" i="1" s="1"/>
  <c r="G27566" i="1" s="1"/>
  <c r="F27567" i="1"/>
  <c r="L27567" i="1" s="1"/>
  <c r="G27567" i="1" s="1"/>
  <c r="F27568" i="1"/>
  <c r="L27568" i="1" s="1"/>
  <c r="G27568" i="1" s="1"/>
  <c r="F27569" i="1"/>
  <c r="L27569" i="1" s="1"/>
  <c r="G27569" i="1" s="1"/>
  <c r="F27570" i="1"/>
  <c r="L27570" i="1" s="1"/>
  <c r="G27570" i="1" s="1"/>
  <c r="F27571" i="1"/>
  <c r="L27571" i="1" s="1"/>
  <c r="G27571" i="1" s="1"/>
  <c r="F27572" i="1"/>
  <c r="L27572" i="1" s="1"/>
  <c r="G27572" i="1" s="1"/>
  <c r="F27573" i="1"/>
  <c r="L27573" i="1" s="1"/>
  <c r="G27573" i="1" s="1"/>
  <c r="F27574" i="1"/>
  <c r="L27574" i="1" s="1"/>
  <c r="G27574" i="1" s="1"/>
  <c r="F27575" i="1"/>
  <c r="L27575" i="1" s="1"/>
  <c r="G27575" i="1" s="1"/>
  <c r="F27576" i="1"/>
  <c r="L27576" i="1" s="1"/>
  <c r="G27576" i="1" s="1"/>
  <c r="F27577" i="1"/>
  <c r="L27577" i="1" s="1"/>
  <c r="G27577" i="1" s="1"/>
  <c r="F27578" i="1"/>
  <c r="L27578" i="1" s="1"/>
  <c r="G27578" i="1" s="1"/>
  <c r="F27579" i="1"/>
  <c r="L27579" i="1" s="1"/>
  <c r="G27579" i="1" s="1"/>
  <c r="F27580" i="1"/>
  <c r="L27580" i="1" s="1"/>
  <c r="G27580" i="1" s="1"/>
  <c r="F27581" i="1"/>
  <c r="L27581" i="1" s="1"/>
  <c r="G27581" i="1" s="1"/>
  <c r="F27582" i="1"/>
  <c r="L27582" i="1" s="1"/>
  <c r="G27582" i="1" s="1"/>
  <c r="F27583" i="1"/>
  <c r="L27583" i="1" s="1"/>
  <c r="G27583" i="1" s="1"/>
  <c r="F27584" i="1"/>
  <c r="L27584" i="1" s="1"/>
  <c r="G27584" i="1" s="1"/>
  <c r="F27585" i="1"/>
  <c r="L27585" i="1" s="1"/>
  <c r="G27585" i="1" s="1"/>
  <c r="F27586" i="1"/>
  <c r="L27586" i="1" s="1"/>
  <c r="G27586" i="1" s="1"/>
  <c r="F27587" i="1"/>
  <c r="L27587" i="1" s="1"/>
  <c r="G27587" i="1" s="1"/>
  <c r="F27588" i="1"/>
  <c r="L27588" i="1" s="1"/>
  <c r="G27588" i="1" s="1"/>
  <c r="F27589" i="1"/>
  <c r="L27589" i="1" s="1"/>
  <c r="G27589" i="1" s="1"/>
  <c r="F27590" i="1"/>
  <c r="L27590" i="1" s="1"/>
  <c r="G27590" i="1" s="1"/>
  <c r="F27591" i="1"/>
  <c r="L27591" i="1" s="1"/>
  <c r="G27591" i="1" s="1"/>
  <c r="F27592" i="1"/>
  <c r="L27592" i="1" s="1"/>
  <c r="G27592" i="1" s="1"/>
  <c r="F27593" i="1"/>
  <c r="L27593" i="1" s="1"/>
  <c r="G27593" i="1" s="1"/>
  <c r="F27594" i="1"/>
  <c r="L27594" i="1" s="1"/>
  <c r="G27594" i="1" s="1"/>
  <c r="F27595" i="1"/>
  <c r="L27595" i="1" s="1"/>
  <c r="G27595" i="1" s="1"/>
  <c r="F27596" i="1"/>
  <c r="L27596" i="1" s="1"/>
  <c r="G27596" i="1" s="1"/>
  <c r="F27597" i="1"/>
  <c r="L27597" i="1" s="1"/>
  <c r="G27597" i="1" s="1"/>
  <c r="F27598" i="1"/>
  <c r="L27598" i="1" s="1"/>
  <c r="G27598" i="1" s="1"/>
  <c r="F27599" i="1"/>
  <c r="L27599" i="1" s="1"/>
  <c r="G27599" i="1" s="1"/>
  <c r="F27600" i="1"/>
  <c r="L27600" i="1" s="1"/>
  <c r="G27600" i="1" s="1"/>
  <c r="F27601" i="1"/>
  <c r="L27601" i="1" s="1"/>
  <c r="G27601" i="1" s="1"/>
  <c r="F27602" i="1"/>
  <c r="L27602" i="1" s="1"/>
  <c r="G27602" i="1" s="1"/>
  <c r="F27603" i="1"/>
  <c r="L27603" i="1" s="1"/>
  <c r="G27603" i="1" s="1"/>
  <c r="F27604" i="1"/>
  <c r="L27604" i="1" s="1"/>
  <c r="G27604" i="1" s="1"/>
  <c r="F27605" i="1"/>
  <c r="L27605" i="1" s="1"/>
  <c r="G27605" i="1" s="1"/>
  <c r="F27606" i="1"/>
  <c r="L27606" i="1" s="1"/>
  <c r="G27606" i="1" s="1"/>
  <c r="F27607" i="1"/>
  <c r="L27607" i="1" s="1"/>
  <c r="G27607" i="1" s="1"/>
  <c r="F27608" i="1"/>
  <c r="L27608" i="1" s="1"/>
  <c r="G27608" i="1" s="1"/>
  <c r="F27609" i="1"/>
  <c r="L27609" i="1" s="1"/>
  <c r="G27609" i="1" s="1"/>
  <c r="F27610" i="1"/>
  <c r="L27610" i="1" s="1"/>
  <c r="G27610" i="1" s="1"/>
  <c r="F27611" i="1"/>
  <c r="L27611" i="1" s="1"/>
  <c r="G27611" i="1" s="1"/>
  <c r="F27612" i="1"/>
  <c r="L27612" i="1" s="1"/>
  <c r="G27612" i="1" s="1"/>
  <c r="F27613" i="1"/>
  <c r="L27613" i="1" s="1"/>
  <c r="G27613" i="1" s="1"/>
  <c r="F27614" i="1"/>
  <c r="L27614" i="1" s="1"/>
  <c r="G27614" i="1" s="1"/>
  <c r="F27615" i="1"/>
  <c r="L27615" i="1" s="1"/>
  <c r="G27615" i="1" s="1"/>
  <c r="F27616" i="1"/>
  <c r="L27616" i="1" s="1"/>
  <c r="G27616" i="1" s="1"/>
  <c r="F27617" i="1"/>
  <c r="L27617" i="1" s="1"/>
  <c r="G27617" i="1" s="1"/>
  <c r="F27618" i="1"/>
  <c r="L27618" i="1" s="1"/>
  <c r="G27618" i="1" s="1"/>
  <c r="F27619" i="1"/>
  <c r="L27619" i="1" s="1"/>
  <c r="G27619" i="1" s="1"/>
  <c r="F27620" i="1"/>
  <c r="L27620" i="1" s="1"/>
  <c r="G27620" i="1" s="1"/>
  <c r="F27621" i="1"/>
  <c r="L27621" i="1" s="1"/>
  <c r="G27621" i="1" s="1"/>
  <c r="F27622" i="1"/>
  <c r="L27622" i="1" s="1"/>
  <c r="G27622" i="1" s="1"/>
  <c r="F27623" i="1"/>
  <c r="L27623" i="1" s="1"/>
  <c r="G27623" i="1" s="1"/>
  <c r="F27624" i="1"/>
  <c r="L27624" i="1" s="1"/>
  <c r="G27624" i="1" s="1"/>
  <c r="F27625" i="1"/>
  <c r="L27625" i="1" s="1"/>
  <c r="G27625" i="1" s="1"/>
  <c r="F27626" i="1"/>
  <c r="L27626" i="1" s="1"/>
  <c r="G27626" i="1" s="1"/>
  <c r="F27627" i="1"/>
  <c r="L27627" i="1" s="1"/>
  <c r="G27627" i="1" s="1"/>
  <c r="F27628" i="1"/>
  <c r="L27628" i="1" s="1"/>
  <c r="G27628" i="1" s="1"/>
  <c r="F27629" i="1"/>
  <c r="L27629" i="1" s="1"/>
  <c r="G27629" i="1" s="1"/>
  <c r="F27630" i="1"/>
  <c r="L27630" i="1" s="1"/>
  <c r="G27630" i="1" s="1"/>
  <c r="F27631" i="1"/>
  <c r="L27631" i="1" s="1"/>
  <c r="G27631" i="1" s="1"/>
  <c r="F27632" i="1"/>
  <c r="L27632" i="1" s="1"/>
  <c r="G27632" i="1" s="1"/>
  <c r="F27633" i="1"/>
  <c r="L27633" i="1" s="1"/>
  <c r="G27633" i="1" s="1"/>
  <c r="F27634" i="1"/>
  <c r="L27634" i="1" s="1"/>
  <c r="G27634" i="1" s="1"/>
  <c r="F27635" i="1"/>
  <c r="L27635" i="1" s="1"/>
  <c r="G27635" i="1" s="1"/>
  <c r="F27636" i="1"/>
  <c r="L27636" i="1" s="1"/>
  <c r="G27636" i="1" s="1"/>
  <c r="F27637" i="1"/>
  <c r="L27637" i="1" s="1"/>
  <c r="G27637" i="1" s="1"/>
  <c r="F27638" i="1"/>
  <c r="L27638" i="1" s="1"/>
  <c r="G27638" i="1" s="1"/>
  <c r="F27639" i="1"/>
  <c r="L27639" i="1" s="1"/>
  <c r="G27639" i="1" s="1"/>
  <c r="F27640" i="1"/>
  <c r="L27640" i="1" s="1"/>
  <c r="G27640" i="1" s="1"/>
  <c r="F27641" i="1"/>
  <c r="L27641" i="1" s="1"/>
  <c r="G27641" i="1" s="1"/>
  <c r="F27642" i="1"/>
  <c r="L27642" i="1" s="1"/>
  <c r="G27642" i="1" s="1"/>
  <c r="F27643" i="1"/>
  <c r="L27643" i="1" s="1"/>
  <c r="G27643" i="1" s="1"/>
  <c r="F27644" i="1"/>
  <c r="L27644" i="1" s="1"/>
  <c r="G27644" i="1" s="1"/>
  <c r="F27645" i="1"/>
  <c r="L27645" i="1" s="1"/>
  <c r="G27645" i="1" s="1"/>
  <c r="F27646" i="1"/>
  <c r="L27646" i="1" s="1"/>
  <c r="G27646" i="1" s="1"/>
  <c r="F27647" i="1"/>
  <c r="L27647" i="1" s="1"/>
  <c r="G27647" i="1" s="1"/>
  <c r="F27648" i="1"/>
  <c r="L27648" i="1" s="1"/>
  <c r="G27648" i="1" s="1"/>
  <c r="F27649" i="1"/>
  <c r="L27649" i="1" s="1"/>
  <c r="G27649" i="1" s="1"/>
  <c r="F27650" i="1"/>
  <c r="L27650" i="1" s="1"/>
  <c r="G27650" i="1" s="1"/>
  <c r="F27651" i="1"/>
  <c r="L27651" i="1" s="1"/>
  <c r="G27651" i="1" s="1"/>
  <c r="F27652" i="1"/>
  <c r="L27652" i="1" s="1"/>
  <c r="G27652" i="1" s="1"/>
  <c r="F27653" i="1"/>
  <c r="L27653" i="1" s="1"/>
  <c r="G27653" i="1" s="1"/>
  <c r="F27654" i="1"/>
  <c r="L27654" i="1" s="1"/>
  <c r="G27654" i="1" s="1"/>
  <c r="F27655" i="1"/>
  <c r="L27655" i="1" s="1"/>
  <c r="G27655" i="1" s="1"/>
  <c r="F27656" i="1"/>
  <c r="L27656" i="1" s="1"/>
  <c r="G27656" i="1" s="1"/>
  <c r="F27657" i="1"/>
  <c r="L27657" i="1" s="1"/>
  <c r="G27657" i="1" s="1"/>
  <c r="F27658" i="1"/>
  <c r="L27658" i="1" s="1"/>
  <c r="G27658" i="1" s="1"/>
  <c r="F27659" i="1"/>
  <c r="L27659" i="1" s="1"/>
  <c r="G27659" i="1" s="1"/>
  <c r="F27660" i="1"/>
  <c r="L27660" i="1" s="1"/>
  <c r="G27660" i="1" s="1"/>
  <c r="F27661" i="1"/>
  <c r="L27661" i="1" s="1"/>
  <c r="G27661" i="1" s="1"/>
  <c r="F27662" i="1"/>
  <c r="L27662" i="1" s="1"/>
  <c r="G27662" i="1" s="1"/>
  <c r="F27663" i="1"/>
  <c r="L27663" i="1" s="1"/>
  <c r="G27663" i="1" s="1"/>
  <c r="F27664" i="1"/>
  <c r="L27664" i="1" s="1"/>
  <c r="G27664" i="1" s="1"/>
  <c r="F27665" i="1"/>
  <c r="L27665" i="1" s="1"/>
  <c r="G27665" i="1" s="1"/>
  <c r="F27666" i="1"/>
  <c r="L27666" i="1" s="1"/>
  <c r="G27666" i="1" s="1"/>
  <c r="F27667" i="1"/>
  <c r="L27667" i="1" s="1"/>
  <c r="G27667" i="1" s="1"/>
  <c r="F27668" i="1"/>
  <c r="L27668" i="1" s="1"/>
  <c r="G27668" i="1" s="1"/>
  <c r="F27669" i="1"/>
  <c r="L27669" i="1" s="1"/>
  <c r="G27669" i="1" s="1"/>
  <c r="F27670" i="1"/>
  <c r="L27670" i="1" s="1"/>
  <c r="G27670" i="1" s="1"/>
  <c r="F27671" i="1"/>
  <c r="L27671" i="1" s="1"/>
  <c r="G27671" i="1" s="1"/>
  <c r="F27672" i="1"/>
  <c r="L27672" i="1" s="1"/>
  <c r="G27672" i="1" s="1"/>
  <c r="F27673" i="1"/>
  <c r="L27673" i="1" s="1"/>
  <c r="G27673" i="1" s="1"/>
  <c r="F27674" i="1"/>
  <c r="L27674" i="1" s="1"/>
  <c r="G27674" i="1" s="1"/>
  <c r="F27675" i="1"/>
  <c r="L27675" i="1" s="1"/>
  <c r="G27675" i="1" s="1"/>
  <c r="F27676" i="1"/>
  <c r="L27676" i="1" s="1"/>
  <c r="G27676" i="1" s="1"/>
  <c r="F27677" i="1"/>
  <c r="L27677" i="1" s="1"/>
  <c r="G27677" i="1" s="1"/>
  <c r="F27678" i="1"/>
  <c r="L27678" i="1" s="1"/>
  <c r="G27678" i="1" s="1"/>
  <c r="F27679" i="1"/>
  <c r="L27679" i="1" s="1"/>
  <c r="G27679" i="1" s="1"/>
  <c r="F27680" i="1"/>
  <c r="L27680" i="1" s="1"/>
  <c r="G27680" i="1" s="1"/>
  <c r="F27681" i="1"/>
  <c r="L27681" i="1" s="1"/>
  <c r="G27681" i="1" s="1"/>
  <c r="F27682" i="1"/>
  <c r="L27682" i="1" s="1"/>
  <c r="G27682" i="1" s="1"/>
  <c r="F27683" i="1"/>
  <c r="L27683" i="1" s="1"/>
  <c r="G27683" i="1" s="1"/>
  <c r="F27684" i="1"/>
  <c r="L27684" i="1" s="1"/>
  <c r="G27684" i="1" s="1"/>
  <c r="F27685" i="1"/>
  <c r="L27685" i="1" s="1"/>
  <c r="G27685" i="1" s="1"/>
  <c r="F27686" i="1"/>
  <c r="L27686" i="1" s="1"/>
  <c r="G27686" i="1" s="1"/>
  <c r="F27687" i="1"/>
  <c r="L27687" i="1" s="1"/>
  <c r="G27687" i="1" s="1"/>
  <c r="F27688" i="1"/>
  <c r="L27688" i="1" s="1"/>
  <c r="G27688" i="1" s="1"/>
  <c r="F27689" i="1"/>
  <c r="L27689" i="1" s="1"/>
  <c r="G27689" i="1" s="1"/>
  <c r="F27690" i="1"/>
  <c r="L27690" i="1" s="1"/>
  <c r="G27690" i="1" s="1"/>
  <c r="F27691" i="1"/>
  <c r="L27691" i="1" s="1"/>
  <c r="G27691" i="1" s="1"/>
  <c r="F27692" i="1"/>
  <c r="L27692" i="1" s="1"/>
  <c r="G27692" i="1" s="1"/>
  <c r="F27693" i="1"/>
  <c r="L27693" i="1" s="1"/>
  <c r="G27693" i="1" s="1"/>
  <c r="F27694" i="1"/>
  <c r="L27694" i="1" s="1"/>
  <c r="G27694" i="1" s="1"/>
  <c r="F27695" i="1"/>
  <c r="L27695" i="1" s="1"/>
  <c r="G27695" i="1" s="1"/>
  <c r="F27696" i="1"/>
  <c r="L27696" i="1" s="1"/>
  <c r="G27696" i="1" s="1"/>
  <c r="F27697" i="1"/>
  <c r="L27697" i="1" s="1"/>
  <c r="G27697" i="1" s="1"/>
  <c r="F27698" i="1"/>
  <c r="L27698" i="1" s="1"/>
  <c r="G27698" i="1" s="1"/>
  <c r="F27699" i="1"/>
  <c r="L27699" i="1" s="1"/>
  <c r="G27699" i="1" s="1"/>
  <c r="F27700" i="1"/>
  <c r="L27700" i="1" s="1"/>
  <c r="G27700" i="1" s="1"/>
  <c r="F27701" i="1"/>
  <c r="L27701" i="1" s="1"/>
  <c r="G27701" i="1" s="1"/>
  <c r="F27702" i="1"/>
  <c r="L27702" i="1" s="1"/>
  <c r="G27702" i="1" s="1"/>
  <c r="F27703" i="1"/>
  <c r="L27703" i="1" s="1"/>
  <c r="G27703" i="1" s="1"/>
  <c r="F27704" i="1"/>
  <c r="L27704" i="1" s="1"/>
  <c r="G27704" i="1" s="1"/>
  <c r="F27705" i="1"/>
  <c r="L27705" i="1" s="1"/>
  <c r="G27705" i="1" s="1"/>
  <c r="F27706" i="1"/>
  <c r="L27706" i="1" s="1"/>
  <c r="G27706" i="1" s="1"/>
  <c r="F27707" i="1"/>
  <c r="L27707" i="1" s="1"/>
  <c r="G27707" i="1" s="1"/>
  <c r="F27708" i="1"/>
  <c r="L27708" i="1" s="1"/>
  <c r="G27708" i="1" s="1"/>
  <c r="F27709" i="1"/>
  <c r="L27709" i="1" s="1"/>
  <c r="G27709" i="1" s="1"/>
  <c r="F27710" i="1"/>
  <c r="L27710" i="1" s="1"/>
  <c r="G27710" i="1" s="1"/>
  <c r="F27711" i="1"/>
  <c r="L27711" i="1" s="1"/>
  <c r="G27711" i="1" s="1"/>
  <c r="F27712" i="1"/>
  <c r="L27712" i="1" s="1"/>
  <c r="G27712" i="1" s="1"/>
  <c r="F27713" i="1"/>
  <c r="L27713" i="1" s="1"/>
  <c r="G27713" i="1" s="1"/>
  <c r="F27714" i="1"/>
  <c r="L27714" i="1" s="1"/>
  <c r="G27714" i="1" s="1"/>
  <c r="F27715" i="1"/>
  <c r="L27715" i="1" s="1"/>
  <c r="G27715" i="1" s="1"/>
  <c r="F27716" i="1"/>
  <c r="L27716" i="1" s="1"/>
  <c r="G27716" i="1" s="1"/>
  <c r="F27717" i="1"/>
  <c r="L27717" i="1" s="1"/>
  <c r="G27717" i="1" s="1"/>
  <c r="F27718" i="1"/>
  <c r="L27718" i="1" s="1"/>
  <c r="G27718" i="1" s="1"/>
  <c r="F27719" i="1"/>
  <c r="L27719" i="1" s="1"/>
  <c r="G27719" i="1" s="1"/>
  <c r="F27720" i="1"/>
  <c r="L27720" i="1" s="1"/>
  <c r="G27720" i="1" s="1"/>
  <c r="F27721" i="1"/>
  <c r="L27721" i="1" s="1"/>
  <c r="G27721" i="1" s="1"/>
  <c r="F27722" i="1"/>
  <c r="L27722" i="1" s="1"/>
  <c r="G27722" i="1" s="1"/>
  <c r="F27723" i="1"/>
  <c r="L27723" i="1" s="1"/>
  <c r="G27723" i="1" s="1"/>
  <c r="F27724" i="1"/>
  <c r="L27724" i="1" s="1"/>
  <c r="G27724" i="1" s="1"/>
  <c r="F27725" i="1"/>
  <c r="L27725" i="1" s="1"/>
  <c r="G27725" i="1" s="1"/>
  <c r="F27726" i="1"/>
  <c r="L27726" i="1" s="1"/>
  <c r="G27726" i="1" s="1"/>
  <c r="F27727" i="1"/>
  <c r="L27727" i="1" s="1"/>
  <c r="G27727" i="1" s="1"/>
  <c r="F27728" i="1"/>
  <c r="L27728" i="1" s="1"/>
  <c r="G27728" i="1" s="1"/>
  <c r="F27729" i="1"/>
  <c r="L27729" i="1" s="1"/>
  <c r="G27729" i="1" s="1"/>
  <c r="F27730" i="1"/>
  <c r="L27730" i="1" s="1"/>
  <c r="G27730" i="1" s="1"/>
  <c r="F27731" i="1"/>
  <c r="L27731" i="1" s="1"/>
  <c r="G27731" i="1" s="1"/>
  <c r="F27732" i="1"/>
  <c r="L27732" i="1" s="1"/>
  <c r="G27732" i="1" s="1"/>
  <c r="F27733" i="1"/>
  <c r="L27733" i="1" s="1"/>
  <c r="G27733" i="1" s="1"/>
  <c r="F27734" i="1"/>
  <c r="L27734" i="1" s="1"/>
  <c r="G27734" i="1" s="1"/>
  <c r="F27735" i="1"/>
  <c r="L27735" i="1" s="1"/>
  <c r="G27735" i="1" s="1"/>
  <c r="F27736" i="1"/>
  <c r="L27736" i="1" s="1"/>
  <c r="G27736" i="1" s="1"/>
  <c r="F27737" i="1"/>
  <c r="L27737" i="1" s="1"/>
  <c r="G27737" i="1" s="1"/>
  <c r="F27738" i="1"/>
  <c r="L27738" i="1" s="1"/>
  <c r="G27738" i="1" s="1"/>
  <c r="F27739" i="1"/>
  <c r="L27739" i="1" s="1"/>
  <c r="G27739" i="1" s="1"/>
  <c r="F27740" i="1"/>
  <c r="L27740" i="1" s="1"/>
  <c r="G27740" i="1" s="1"/>
  <c r="F27741" i="1"/>
  <c r="L27741" i="1" s="1"/>
  <c r="G27741" i="1" s="1"/>
  <c r="F27742" i="1"/>
  <c r="L27742" i="1" s="1"/>
  <c r="G27742" i="1" s="1"/>
  <c r="F27743" i="1"/>
  <c r="L27743" i="1" s="1"/>
  <c r="G27743" i="1" s="1"/>
  <c r="F27744" i="1"/>
  <c r="L27744" i="1" s="1"/>
  <c r="G27744" i="1" s="1"/>
  <c r="F27745" i="1"/>
  <c r="L27745" i="1" s="1"/>
  <c r="G27745" i="1" s="1"/>
  <c r="F27746" i="1"/>
  <c r="L27746" i="1" s="1"/>
  <c r="G27746" i="1" s="1"/>
  <c r="F27747" i="1"/>
  <c r="L27747" i="1" s="1"/>
  <c r="G27747" i="1" s="1"/>
  <c r="F27748" i="1"/>
  <c r="L27748" i="1" s="1"/>
  <c r="G27748" i="1" s="1"/>
  <c r="F27749" i="1"/>
  <c r="L27749" i="1" s="1"/>
  <c r="G27749" i="1" s="1"/>
  <c r="F27750" i="1"/>
  <c r="L27750" i="1" s="1"/>
  <c r="G27750" i="1" s="1"/>
  <c r="F27751" i="1"/>
  <c r="L27751" i="1" s="1"/>
  <c r="G27751" i="1" s="1"/>
  <c r="F27752" i="1"/>
  <c r="L27752" i="1" s="1"/>
  <c r="G27752" i="1" s="1"/>
  <c r="F27753" i="1"/>
  <c r="L27753" i="1" s="1"/>
  <c r="G27753" i="1" s="1"/>
  <c r="F27754" i="1"/>
  <c r="L27754" i="1" s="1"/>
  <c r="G27754" i="1" s="1"/>
  <c r="F27755" i="1"/>
  <c r="L27755" i="1" s="1"/>
  <c r="G27755" i="1" s="1"/>
  <c r="F27756" i="1"/>
  <c r="L27756" i="1" s="1"/>
  <c r="G27756" i="1" s="1"/>
  <c r="F27757" i="1"/>
  <c r="L27757" i="1" s="1"/>
  <c r="G27757" i="1" s="1"/>
  <c r="F27758" i="1"/>
  <c r="L27758" i="1" s="1"/>
  <c r="G27758" i="1" s="1"/>
  <c r="F27759" i="1"/>
  <c r="L27759" i="1" s="1"/>
  <c r="G27759" i="1" s="1"/>
  <c r="F27760" i="1"/>
  <c r="L27760" i="1" s="1"/>
  <c r="G27760" i="1" s="1"/>
  <c r="F27761" i="1"/>
  <c r="L27761" i="1" s="1"/>
  <c r="G27761" i="1" s="1"/>
  <c r="F27762" i="1"/>
  <c r="L27762" i="1" s="1"/>
  <c r="G27762" i="1" s="1"/>
  <c r="F27763" i="1"/>
  <c r="L27763" i="1" s="1"/>
  <c r="G27763" i="1" s="1"/>
  <c r="F27764" i="1"/>
  <c r="L27764" i="1" s="1"/>
  <c r="G27764" i="1" s="1"/>
  <c r="F27765" i="1"/>
  <c r="L27765" i="1" s="1"/>
  <c r="G27765" i="1" s="1"/>
  <c r="F27766" i="1"/>
  <c r="L27766" i="1" s="1"/>
  <c r="G27766" i="1" s="1"/>
  <c r="F27767" i="1"/>
  <c r="L27767" i="1" s="1"/>
  <c r="G27767" i="1" s="1"/>
  <c r="F27768" i="1"/>
  <c r="L27768" i="1" s="1"/>
  <c r="G27768" i="1" s="1"/>
  <c r="F27769" i="1"/>
  <c r="L27769" i="1" s="1"/>
  <c r="G27769" i="1" s="1"/>
  <c r="F27770" i="1"/>
  <c r="L27770" i="1" s="1"/>
  <c r="G27770" i="1" s="1"/>
  <c r="F27771" i="1"/>
  <c r="L27771" i="1" s="1"/>
  <c r="G27771" i="1" s="1"/>
  <c r="F27772" i="1"/>
  <c r="L27772" i="1" s="1"/>
  <c r="G27772" i="1" s="1"/>
  <c r="F27773" i="1"/>
  <c r="L27773" i="1" s="1"/>
  <c r="G27773" i="1" s="1"/>
  <c r="F27774" i="1"/>
  <c r="L27774" i="1" s="1"/>
  <c r="G27774" i="1" s="1"/>
  <c r="F27775" i="1"/>
  <c r="L27775" i="1" s="1"/>
  <c r="G27775" i="1" s="1"/>
  <c r="F27776" i="1"/>
  <c r="L27776" i="1" s="1"/>
  <c r="G27776" i="1" s="1"/>
  <c r="F27777" i="1"/>
  <c r="L27777" i="1" s="1"/>
  <c r="G27777" i="1" s="1"/>
  <c r="F27778" i="1"/>
  <c r="L27778" i="1" s="1"/>
  <c r="G27778" i="1" s="1"/>
  <c r="F27779" i="1"/>
  <c r="L27779" i="1" s="1"/>
  <c r="G27779" i="1" s="1"/>
  <c r="F27780" i="1"/>
  <c r="L27780" i="1" s="1"/>
  <c r="G27780" i="1" s="1"/>
  <c r="F27781" i="1"/>
  <c r="L27781" i="1" s="1"/>
  <c r="G27781" i="1" s="1"/>
  <c r="F27782" i="1"/>
  <c r="L27782" i="1" s="1"/>
  <c r="G27782" i="1" s="1"/>
  <c r="F27783" i="1"/>
  <c r="L27783" i="1" s="1"/>
  <c r="G27783" i="1" s="1"/>
  <c r="F27784" i="1"/>
  <c r="L27784" i="1" s="1"/>
  <c r="G27784" i="1" s="1"/>
  <c r="F27785" i="1"/>
  <c r="L27785" i="1" s="1"/>
  <c r="G27785" i="1" s="1"/>
  <c r="F27786" i="1"/>
  <c r="L27786" i="1" s="1"/>
  <c r="G27786" i="1" s="1"/>
  <c r="F27787" i="1"/>
  <c r="L27787" i="1" s="1"/>
  <c r="G27787" i="1" s="1"/>
  <c r="F27788" i="1"/>
  <c r="L27788" i="1" s="1"/>
  <c r="G27788" i="1" s="1"/>
  <c r="F27789" i="1"/>
  <c r="L27789" i="1" s="1"/>
  <c r="G27789" i="1" s="1"/>
  <c r="F27790" i="1"/>
  <c r="L27790" i="1" s="1"/>
  <c r="G27790" i="1" s="1"/>
  <c r="F27791" i="1"/>
  <c r="L27791" i="1" s="1"/>
  <c r="G27791" i="1" s="1"/>
  <c r="F27792" i="1"/>
  <c r="L27792" i="1" s="1"/>
  <c r="G27792" i="1" s="1"/>
  <c r="F27793" i="1"/>
  <c r="L27793" i="1" s="1"/>
  <c r="G27793" i="1" s="1"/>
  <c r="F27794" i="1"/>
  <c r="L27794" i="1" s="1"/>
  <c r="G27794" i="1" s="1"/>
  <c r="F27795" i="1"/>
  <c r="L27795" i="1" s="1"/>
  <c r="G27795" i="1" s="1"/>
  <c r="F27796" i="1"/>
  <c r="L27796" i="1" s="1"/>
  <c r="G27796" i="1" s="1"/>
  <c r="F27797" i="1"/>
  <c r="L27797" i="1" s="1"/>
  <c r="G27797" i="1" s="1"/>
  <c r="F27798" i="1"/>
  <c r="L27798" i="1" s="1"/>
  <c r="G27798" i="1" s="1"/>
  <c r="F27799" i="1"/>
  <c r="L27799" i="1" s="1"/>
  <c r="G27799" i="1" s="1"/>
  <c r="F27800" i="1"/>
  <c r="L27800" i="1" s="1"/>
  <c r="G27800" i="1" s="1"/>
  <c r="F27801" i="1"/>
  <c r="L27801" i="1" s="1"/>
  <c r="G27801" i="1" s="1"/>
  <c r="F27802" i="1"/>
  <c r="L27802" i="1" s="1"/>
  <c r="G27802" i="1" s="1"/>
  <c r="F27803" i="1"/>
  <c r="L27803" i="1" s="1"/>
  <c r="G27803" i="1" s="1"/>
  <c r="F27804" i="1"/>
  <c r="L27804" i="1" s="1"/>
  <c r="G27804" i="1" s="1"/>
  <c r="F27805" i="1"/>
  <c r="L27805" i="1" s="1"/>
  <c r="G27805" i="1" s="1"/>
  <c r="F27806" i="1"/>
  <c r="L27806" i="1" s="1"/>
  <c r="G27806" i="1" s="1"/>
  <c r="F27807" i="1"/>
  <c r="L27807" i="1" s="1"/>
  <c r="G27807" i="1" s="1"/>
  <c r="F27808" i="1"/>
  <c r="L27808" i="1" s="1"/>
  <c r="G27808" i="1" s="1"/>
  <c r="F27809" i="1"/>
  <c r="L27809" i="1" s="1"/>
  <c r="G27809" i="1" s="1"/>
  <c r="F27810" i="1"/>
  <c r="L27810" i="1" s="1"/>
  <c r="G27810" i="1" s="1"/>
  <c r="F27811" i="1"/>
  <c r="L27811" i="1" s="1"/>
  <c r="G27811" i="1" s="1"/>
  <c r="F27812" i="1"/>
  <c r="L27812" i="1" s="1"/>
  <c r="G27812" i="1" s="1"/>
  <c r="F27813" i="1"/>
  <c r="L27813" i="1" s="1"/>
  <c r="G27813" i="1" s="1"/>
  <c r="F27814" i="1"/>
  <c r="L27814" i="1" s="1"/>
  <c r="G27814" i="1" s="1"/>
  <c r="F27815" i="1"/>
  <c r="L27815" i="1" s="1"/>
  <c r="G27815" i="1" s="1"/>
  <c r="F27816" i="1"/>
  <c r="L27816" i="1" s="1"/>
  <c r="G27816" i="1" s="1"/>
  <c r="F27817" i="1"/>
  <c r="L27817" i="1" s="1"/>
  <c r="G27817" i="1" s="1"/>
  <c r="F27818" i="1"/>
  <c r="L27818" i="1" s="1"/>
  <c r="G27818" i="1" s="1"/>
  <c r="F27819" i="1"/>
  <c r="L27819" i="1" s="1"/>
  <c r="G27819" i="1" s="1"/>
  <c r="F27820" i="1"/>
  <c r="L27820" i="1" s="1"/>
  <c r="G27820" i="1" s="1"/>
  <c r="F27821" i="1"/>
  <c r="L27821" i="1" s="1"/>
  <c r="G27821" i="1" s="1"/>
  <c r="F27822" i="1"/>
  <c r="L27822" i="1" s="1"/>
  <c r="G27822" i="1" s="1"/>
  <c r="F27823" i="1"/>
  <c r="L27823" i="1" s="1"/>
  <c r="G27823" i="1" s="1"/>
  <c r="F27824" i="1"/>
  <c r="L27824" i="1" s="1"/>
  <c r="G27824" i="1" s="1"/>
  <c r="F27825" i="1"/>
  <c r="L27825" i="1" s="1"/>
  <c r="G27825" i="1" s="1"/>
  <c r="F27826" i="1"/>
  <c r="L27826" i="1" s="1"/>
  <c r="G27826" i="1" s="1"/>
  <c r="F27827" i="1"/>
  <c r="L27827" i="1" s="1"/>
  <c r="G27827" i="1" s="1"/>
  <c r="F27828" i="1"/>
  <c r="L27828" i="1" s="1"/>
  <c r="G27828" i="1" s="1"/>
  <c r="F27829" i="1"/>
  <c r="L27829" i="1" s="1"/>
  <c r="G27829" i="1" s="1"/>
  <c r="F27830" i="1"/>
  <c r="L27830" i="1" s="1"/>
  <c r="G27830" i="1" s="1"/>
  <c r="F27831" i="1"/>
  <c r="L27831" i="1" s="1"/>
  <c r="G27831" i="1" s="1"/>
  <c r="F27832" i="1"/>
  <c r="L27832" i="1" s="1"/>
  <c r="G27832" i="1" s="1"/>
  <c r="F27833" i="1"/>
  <c r="L27833" i="1" s="1"/>
  <c r="G27833" i="1" s="1"/>
  <c r="F27834" i="1"/>
  <c r="L27834" i="1" s="1"/>
  <c r="G27834" i="1" s="1"/>
  <c r="F27835" i="1"/>
  <c r="L27835" i="1" s="1"/>
  <c r="G27835" i="1" s="1"/>
  <c r="F27836" i="1"/>
  <c r="L27836" i="1" s="1"/>
  <c r="G27836" i="1" s="1"/>
  <c r="F27837" i="1"/>
  <c r="L27837" i="1" s="1"/>
  <c r="G27837" i="1" s="1"/>
  <c r="F27838" i="1"/>
  <c r="L27838" i="1" s="1"/>
  <c r="G27838" i="1" s="1"/>
  <c r="F27839" i="1"/>
  <c r="L27839" i="1" s="1"/>
  <c r="G27839" i="1" s="1"/>
  <c r="F27840" i="1"/>
  <c r="L27840" i="1" s="1"/>
  <c r="G27840" i="1" s="1"/>
  <c r="F27841" i="1"/>
  <c r="L27841" i="1" s="1"/>
  <c r="G27841" i="1" s="1"/>
  <c r="F27842" i="1"/>
  <c r="L27842" i="1" s="1"/>
  <c r="G27842" i="1" s="1"/>
  <c r="F27843" i="1"/>
  <c r="L27843" i="1" s="1"/>
  <c r="G27843" i="1" s="1"/>
  <c r="F27844" i="1"/>
  <c r="L27844" i="1" s="1"/>
  <c r="G27844" i="1" s="1"/>
  <c r="F27845" i="1"/>
  <c r="L27845" i="1" s="1"/>
  <c r="G27845" i="1" s="1"/>
  <c r="F27846" i="1"/>
  <c r="L27846" i="1" s="1"/>
  <c r="G27846" i="1" s="1"/>
  <c r="F27847" i="1"/>
  <c r="L27847" i="1" s="1"/>
  <c r="G27847" i="1" s="1"/>
  <c r="F27848" i="1"/>
  <c r="L27848" i="1" s="1"/>
  <c r="G27848" i="1" s="1"/>
  <c r="F27849" i="1"/>
  <c r="L27849" i="1" s="1"/>
  <c r="G27849" i="1" s="1"/>
  <c r="F27850" i="1"/>
  <c r="L27850" i="1" s="1"/>
  <c r="G27850" i="1" s="1"/>
  <c r="F27851" i="1"/>
  <c r="L27851" i="1" s="1"/>
  <c r="G27851" i="1" s="1"/>
  <c r="F27852" i="1"/>
  <c r="L27852" i="1" s="1"/>
  <c r="G27852" i="1" s="1"/>
  <c r="F27853" i="1"/>
  <c r="L27853" i="1" s="1"/>
  <c r="G27853" i="1" s="1"/>
  <c r="F27854" i="1"/>
  <c r="L27854" i="1" s="1"/>
  <c r="G27854" i="1" s="1"/>
  <c r="F27855" i="1"/>
  <c r="L27855" i="1" s="1"/>
  <c r="G27855" i="1" s="1"/>
  <c r="F27856" i="1"/>
  <c r="L27856" i="1" s="1"/>
  <c r="G27856" i="1" s="1"/>
  <c r="F27857" i="1"/>
  <c r="L27857" i="1" s="1"/>
  <c r="G27857" i="1" s="1"/>
  <c r="F27858" i="1"/>
  <c r="L27858" i="1" s="1"/>
  <c r="G27858" i="1" s="1"/>
  <c r="F27859" i="1"/>
  <c r="L27859" i="1" s="1"/>
  <c r="G27859" i="1" s="1"/>
  <c r="F27860" i="1"/>
  <c r="L27860" i="1" s="1"/>
  <c r="G27860" i="1" s="1"/>
  <c r="F27861" i="1"/>
  <c r="L27861" i="1" s="1"/>
  <c r="G27861" i="1" s="1"/>
  <c r="F27862" i="1"/>
  <c r="L27862" i="1" s="1"/>
  <c r="G27862" i="1" s="1"/>
  <c r="F27863" i="1"/>
  <c r="L27863" i="1" s="1"/>
  <c r="G27863" i="1" s="1"/>
  <c r="F27864" i="1"/>
  <c r="L27864" i="1" s="1"/>
  <c r="G27864" i="1" s="1"/>
  <c r="F27865" i="1"/>
  <c r="L27865" i="1" s="1"/>
  <c r="G27865" i="1" s="1"/>
  <c r="F27866" i="1"/>
  <c r="L27866" i="1" s="1"/>
  <c r="G27866" i="1" s="1"/>
  <c r="F27867" i="1"/>
  <c r="L27867" i="1" s="1"/>
  <c r="G27867" i="1" s="1"/>
  <c r="F27868" i="1"/>
  <c r="L27868" i="1" s="1"/>
  <c r="G27868" i="1" s="1"/>
  <c r="F27869" i="1"/>
  <c r="L27869" i="1" s="1"/>
  <c r="G27869" i="1" s="1"/>
  <c r="F27870" i="1"/>
  <c r="L27870" i="1" s="1"/>
  <c r="G27870" i="1" s="1"/>
  <c r="F27871" i="1"/>
  <c r="L27871" i="1" s="1"/>
  <c r="G27871" i="1" s="1"/>
  <c r="F27872" i="1"/>
  <c r="L27872" i="1" s="1"/>
  <c r="G27872" i="1" s="1"/>
  <c r="F27873" i="1"/>
  <c r="L27873" i="1" s="1"/>
  <c r="G27873" i="1" s="1"/>
  <c r="F27874" i="1"/>
  <c r="L27874" i="1" s="1"/>
  <c r="G27874" i="1" s="1"/>
  <c r="F27875" i="1"/>
  <c r="L27875" i="1" s="1"/>
  <c r="G27875" i="1" s="1"/>
  <c r="F27876" i="1"/>
  <c r="L27876" i="1" s="1"/>
  <c r="G27876" i="1" s="1"/>
  <c r="F27877" i="1"/>
  <c r="L27877" i="1" s="1"/>
  <c r="G27877" i="1" s="1"/>
  <c r="F27878" i="1"/>
  <c r="L27878" i="1" s="1"/>
  <c r="G27878" i="1" s="1"/>
  <c r="F27879" i="1"/>
  <c r="L27879" i="1" s="1"/>
  <c r="G27879" i="1" s="1"/>
  <c r="F27880" i="1"/>
  <c r="L27880" i="1" s="1"/>
  <c r="G27880" i="1" s="1"/>
  <c r="F27881" i="1"/>
  <c r="L27881" i="1" s="1"/>
  <c r="G27881" i="1" s="1"/>
  <c r="F27882" i="1"/>
  <c r="L27882" i="1" s="1"/>
  <c r="G27882" i="1" s="1"/>
  <c r="F27883" i="1"/>
  <c r="L27883" i="1" s="1"/>
  <c r="G27883" i="1" s="1"/>
  <c r="F27884" i="1"/>
  <c r="L27884" i="1" s="1"/>
  <c r="G27884" i="1" s="1"/>
  <c r="F27885" i="1"/>
  <c r="L27885" i="1" s="1"/>
  <c r="G27885" i="1" s="1"/>
  <c r="F27886" i="1"/>
  <c r="L27886" i="1" s="1"/>
  <c r="G27886" i="1" s="1"/>
  <c r="F27887" i="1"/>
  <c r="L27887" i="1" s="1"/>
  <c r="G27887" i="1" s="1"/>
  <c r="F27888" i="1"/>
  <c r="L27888" i="1" s="1"/>
  <c r="G27888" i="1" s="1"/>
  <c r="F27889" i="1"/>
  <c r="L27889" i="1" s="1"/>
  <c r="G27889" i="1" s="1"/>
  <c r="F27890" i="1"/>
  <c r="L27890" i="1" s="1"/>
  <c r="G27890" i="1" s="1"/>
  <c r="F27891" i="1"/>
  <c r="L27891" i="1" s="1"/>
  <c r="G27891" i="1" s="1"/>
  <c r="F27892" i="1"/>
  <c r="L27892" i="1" s="1"/>
  <c r="G27892" i="1" s="1"/>
  <c r="F27893" i="1"/>
  <c r="L27893" i="1" s="1"/>
  <c r="G27893" i="1" s="1"/>
  <c r="F27894" i="1"/>
  <c r="L27894" i="1" s="1"/>
  <c r="G27894" i="1" s="1"/>
  <c r="F27895" i="1"/>
  <c r="L27895" i="1" s="1"/>
  <c r="G27895" i="1" s="1"/>
  <c r="F27896" i="1"/>
  <c r="L27896" i="1" s="1"/>
  <c r="G27896" i="1" s="1"/>
  <c r="F27897" i="1"/>
  <c r="L27897" i="1" s="1"/>
  <c r="G27897" i="1" s="1"/>
  <c r="F27898" i="1"/>
  <c r="L27898" i="1" s="1"/>
  <c r="G27898" i="1" s="1"/>
  <c r="F27899" i="1"/>
  <c r="L27899" i="1" s="1"/>
  <c r="G27899" i="1" s="1"/>
  <c r="F27900" i="1"/>
  <c r="L27900" i="1" s="1"/>
  <c r="G27900" i="1" s="1"/>
  <c r="F27901" i="1"/>
  <c r="L27901" i="1" s="1"/>
  <c r="G27901" i="1" s="1"/>
  <c r="F27902" i="1"/>
  <c r="L27902" i="1" s="1"/>
  <c r="G27902" i="1" s="1"/>
  <c r="F27903" i="1"/>
  <c r="L27903" i="1" s="1"/>
  <c r="G27903" i="1" s="1"/>
  <c r="F27904" i="1"/>
  <c r="L27904" i="1" s="1"/>
  <c r="G27904" i="1" s="1"/>
  <c r="F27905" i="1"/>
  <c r="L27905" i="1" s="1"/>
  <c r="G27905" i="1" s="1"/>
  <c r="F27906" i="1"/>
  <c r="L27906" i="1" s="1"/>
  <c r="G27906" i="1" s="1"/>
  <c r="F27907" i="1"/>
  <c r="L27907" i="1" s="1"/>
  <c r="G27907" i="1" s="1"/>
  <c r="F27908" i="1"/>
  <c r="L27908" i="1" s="1"/>
  <c r="G27908" i="1" s="1"/>
  <c r="F27909" i="1"/>
  <c r="L27909" i="1" s="1"/>
  <c r="G27909" i="1" s="1"/>
  <c r="F27910" i="1"/>
  <c r="L27910" i="1" s="1"/>
  <c r="G27910" i="1" s="1"/>
  <c r="F27911" i="1"/>
  <c r="L27911" i="1" s="1"/>
  <c r="G27911" i="1" s="1"/>
  <c r="F27912" i="1"/>
  <c r="L27912" i="1" s="1"/>
  <c r="G27912" i="1" s="1"/>
  <c r="F27913" i="1"/>
  <c r="L27913" i="1" s="1"/>
  <c r="G27913" i="1" s="1"/>
  <c r="F27914" i="1"/>
  <c r="L27914" i="1" s="1"/>
  <c r="G27914" i="1" s="1"/>
  <c r="F27915" i="1"/>
  <c r="L27915" i="1" s="1"/>
  <c r="G27915" i="1" s="1"/>
  <c r="F27916" i="1"/>
  <c r="L27916" i="1" s="1"/>
  <c r="G27916" i="1" s="1"/>
  <c r="F27917" i="1"/>
  <c r="L27917" i="1" s="1"/>
  <c r="G27917" i="1" s="1"/>
  <c r="F27918" i="1"/>
  <c r="L27918" i="1" s="1"/>
  <c r="G27918" i="1" s="1"/>
  <c r="F27919" i="1"/>
  <c r="L27919" i="1" s="1"/>
  <c r="G27919" i="1" s="1"/>
  <c r="F27920" i="1"/>
  <c r="L27920" i="1" s="1"/>
  <c r="G27920" i="1" s="1"/>
  <c r="F27921" i="1"/>
  <c r="L27921" i="1" s="1"/>
  <c r="G27921" i="1" s="1"/>
  <c r="F27922" i="1"/>
  <c r="L27922" i="1" s="1"/>
  <c r="G27922" i="1" s="1"/>
  <c r="F27923" i="1"/>
  <c r="L27923" i="1" s="1"/>
  <c r="G27923" i="1" s="1"/>
  <c r="F27924" i="1"/>
  <c r="L27924" i="1" s="1"/>
  <c r="G27924" i="1" s="1"/>
  <c r="F27925" i="1"/>
  <c r="L27925" i="1" s="1"/>
  <c r="G27925" i="1" s="1"/>
  <c r="F27926" i="1"/>
  <c r="L27926" i="1" s="1"/>
  <c r="G27926" i="1" s="1"/>
  <c r="F27927" i="1"/>
  <c r="L27927" i="1" s="1"/>
  <c r="G27927" i="1" s="1"/>
  <c r="F27928" i="1"/>
  <c r="L27928" i="1" s="1"/>
  <c r="G27928" i="1" s="1"/>
  <c r="F27929" i="1"/>
  <c r="L27929" i="1" s="1"/>
  <c r="G27929" i="1" s="1"/>
  <c r="F27930" i="1"/>
  <c r="L27930" i="1" s="1"/>
  <c r="G27930" i="1" s="1"/>
  <c r="F27931" i="1"/>
  <c r="L27931" i="1" s="1"/>
  <c r="G27931" i="1" s="1"/>
  <c r="F27932" i="1"/>
  <c r="L27932" i="1" s="1"/>
  <c r="G27932" i="1" s="1"/>
  <c r="F27933" i="1"/>
  <c r="L27933" i="1" s="1"/>
  <c r="G27933" i="1" s="1"/>
  <c r="F27934" i="1"/>
  <c r="L27934" i="1" s="1"/>
  <c r="G27934" i="1" s="1"/>
  <c r="F27935" i="1"/>
  <c r="L27935" i="1" s="1"/>
  <c r="G27935" i="1" s="1"/>
  <c r="F27936" i="1"/>
  <c r="L27936" i="1" s="1"/>
  <c r="G27936" i="1" s="1"/>
  <c r="F27937" i="1"/>
  <c r="L27937" i="1" s="1"/>
  <c r="G27937" i="1" s="1"/>
  <c r="F27938" i="1"/>
  <c r="L27938" i="1" s="1"/>
  <c r="G27938" i="1" s="1"/>
  <c r="F27939" i="1"/>
  <c r="L27939" i="1" s="1"/>
  <c r="G27939" i="1" s="1"/>
  <c r="F27940" i="1"/>
  <c r="L27940" i="1" s="1"/>
  <c r="G27940" i="1" s="1"/>
  <c r="F27941" i="1"/>
  <c r="L27941" i="1" s="1"/>
  <c r="G27941" i="1" s="1"/>
  <c r="F27942" i="1"/>
  <c r="L27942" i="1" s="1"/>
  <c r="G27942" i="1" s="1"/>
  <c r="F27943" i="1"/>
  <c r="L27943" i="1" s="1"/>
  <c r="G27943" i="1" s="1"/>
  <c r="F27944" i="1"/>
  <c r="L27944" i="1" s="1"/>
  <c r="G27944" i="1" s="1"/>
  <c r="F27945" i="1"/>
  <c r="L27945" i="1" s="1"/>
  <c r="G27945" i="1" s="1"/>
  <c r="F27946" i="1"/>
  <c r="L27946" i="1" s="1"/>
  <c r="G27946" i="1" s="1"/>
  <c r="F27947" i="1"/>
  <c r="L27947" i="1" s="1"/>
  <c r="G27947" i="1" s="1"/>
  <c r="F27948" i="1"/>
  <c r="L27948" i="1" s="1"/>
  <c r="G27948" i="1" s="1"/>
  <c r="F27949" i="1"/>
  <c r="L27949" i="1" s="1"/>
  <c r="G27949" i="1" s="1"/>
  <c r="F27950" i="1"/>
  <c r="L27950" i="1" s="1"/>
  <c r="G27950" i="1" s="1"/>
  <c r="F27951" i="1"/>
  <c r="L27951" i="1" s="1"/>
  <c r="G27951" i="1" s="1"/>
  <c r="F27952" i="1"/>
  <c r="L27952" i="1" s="1"/>
  <c r="G27952" i="1" s="1"/>
  <c r="F27953" i="1"/>
  <c r="L27953" i="1" s="1"/>
  <c r="G27953" i="1" s="1"/>
  <c r="F27954" i="1"/>
  <c r="L27954" i="1" s="1"/>
  <c r="G27954" i="1" s="1"/>
  <c r="F27955" i="1"/>
  <c r="L27955" i="1" s="1"/>
  <c r="G27955" i="1" s="1"/>
  <c r="F27956" i="1"/>
  <c r="L27956" i="1" s="1"/>
  <c r="G27956" i="1" s="1"/>
  <c r="F27957" i="1"/>
  <c r="L27957" i="1" s="1"/>
  <c r="G27957" i="1" s="1"/>
  <c r="F27958" i="1"/>
  <c r="L27958" i="1" s="1"/>
  <c r="G27958" i="1" s="1"/>
  <c r="F27959" i="1"/>
  <c r="L27959" i="1" s="1"/>
  <c r="G27959" i="1" s="1"/>
  <c r="F27960" i="1"/>
  <c r="L27960" i="1" s="1"/>
  <c r="G27960" i="1" s="1"/>
  <c r="F27961" i="1"/>
  <c r="L27961" i="1" s="1"/>
  <c r="G27961" i="1" s="1"/>
  <c r="F27962" i="1"/>
  <c r="L27962" i="1" s="1"/>
  <c r="G27962" i="1" s="1"/>
  <c r="F27963" i="1"/>
  <c r="L27963" i="1" s="1"/>
  <c r="G27963" i="1" s="1"/>
  <c r="F27964" i="1"/>
  <c r="L27964" i="1" s="1"/>
  <c r="G27964" i="1" s="1"/>
  <c r="F27965" i="1"/>
  <c r="L27965" i="1" s="1"/>
  <c r="G27965" i="1" s="1"/>
  <c r="F27966" i="1"/>
  <c r="L27966" i="1" s="1"/>
  <c r="G27966" i="1" s="1"/>
  <c r="F27967" i="1"/>
  <c r="L27967" i="1" s="1"/>
  <c r="G27967" i="1" s="1"/>
  <c r="F27968" i="1"/>
  <c r="L27968" i="1" s="1"/>
  <c r="G27968" i="1" s="1"/>
  <c r="F27969" i="1"/>
  <c r="L27969" i="1" s="1"/>
  <c r="G27969" i="1" s="1"/>
  <c r="F27970" i="1"/>
  <c r="L27970" i="1" s="1"/>
  <c r="G27970" i="1" s="1"/>
  <c r="F27971" i="1"/>
  <c r="L27971" i="1" s="1"/>
  <c r="G27971" i="1" s="1"/>
  <c r="F27972" i="1"/>
  <c r="L27972" i="1" s="1"/>
  <c r="G27972" i="1" s="1"/>
  <c r="F27973" i="1"/>
  <c r="L27973" i="1" s="1"/>
  <c r="G27973" i="1" s="1"/>
  <c r="F27974" i="1"/>
  <c r="L27974" i="1" s="1"/>
  <c r="G27974" i="1" s="1"/>
  <c r="F27975" i="1"/>
  <c r="L27975" i="1" s="1"/>
  <c r="G27975" i="1" s="1"/>
  <c r="F27976" i="1"/>
  <c r="L27976" i="1" s="1"/>
  <c r="G27976" i="1" s="1"/>
  <c r="F27977" i="1"/>
  <c r="L27977" i="1" s="1"/>
  <c r="G27977" i="1" s="1"/>
  <c r="F27978" i="1"/>
  <c r="L27978" i="1" s="1"/>
  <c r="G27978" i="1" s="1"/>
  <c r="F27979" i="1"/>
  <c r="L27979" i="1" s="1"/>
  <c r="G27979" i="1" s="1"/>
  <c r="F27980" i="1"/>
  <c r="L27980" i="1" s="1"/>
  <c r="G27980" i="1" s="1"/>
  <c r="F27981" i="1"/>
  <c r="L27981" i="1" s="1"/>
  <c r="G27981" i="1" s="1"/>
  <c r="F27982" i="1"/>
  <c r="L27982" i="1" s="1"/>
  <c r="G27982" i="1" s="1"/>
  <c r="F27983" i="1"/>
  <c r="L27983" i="1" s="1"/>
  <c r="G27983" i="1" s="1"/>
  <c r="F27984" i="1"/>
  <c r="L27984" i="1" s="1"/>
  <c r="G27984" i="1" s="1"/>
  <c r="F27985" i="1"/>
  <c r="L27985" i="1" s="1"/>
  <c r="G27985" i="1" s="1"/>
  <c r="F27986" i="1"/>
  <c r="L27986" i="1" s="1"/>
  <c r="G27986" i="1" s="1"/>
  <c r="F27987" i="1"/>
  <c r="L27987" i="1" s="1"/>
  <c r="G27987" i="1" s="1"/>
  <c r="F27988" i="1"/>
  <c r="L27988" i="1" s="1"/>
  <c r="G27988" i="1" s="1"/>
  <c r="F27989" i="1"/>
  <c r="L27989" i="1" s="1"/>
  <c r="G27989" i="1" s="1"/>
  <c r="F27990" i="1"/>
  <c r="L27990" i="1" s="1"/>
  <c r="G27990" i="1" s="1"/>
  <c r="F27991" i="1"/>
  <c r="L27991" i="1" s="1"/>
  <c r="G27991" i="1" s="1"/>
  <c r="F27992" i="1"/>
  <c r="L27992" i="1" s="1"/>
  <c r="G27992" i="1" s="1"/>
  <c r="F27993" i="1"/>
  <c r="L27993" i="1" s="1"/>
  <c r="G27993" i="1" s="1"/>
  <c r="F27994" i="1"/>
  <c r="L27994" i="1" s="1"/>
  <c r="G27994" i="1" s="1"/>
  <c r="F27995" i="1"/>
  <c r="L27995" i="1" s="1"/>
  <c r="G27995" i="1" s="1"/>
  <c r="F27996" i="1"/>
  <c r="L27996" i="1" s="1"/>
  <c r="G27996" i="1" s="1"/>
  <c r="F27997" i="1"/>
  <c r="L27997" i="1" s="1"/>
  <c r="G27997" i="1" s="1"/>
  <c r="F27998" i="1"/>
  <c r="L27998" i="1" s="1"/>
  <c r="G27998" i="1" s="1"/>
  <c r="F27999" i="1"/>
  <c r="L27999" i="1" s="1"/>
  <c r="G27999" i="1" s="1"/>
  <c r="F28000" i="1"/>
  <c r="L28000" i="1" s="1"/>
  <c r="G28000" i="1" s="1"/>
  <c r="F28001" i="1"/>
  <c r="L28001" i="1" s="1"/>
  <c r="G28001" i="1" s="1"/>
  <c r="F28002" i="1"/>
  <c r="L28002" i="1" s="1"/>
  <c r="G28002" i="1" s="1"/>
  <c r="F28003" i="1"/>
  <c r="L28003" i="1" s="1"/>
  <c r="G28003" i="1" s="1"/>
  <c r="F28004" i="1"/>
  <c r="L28004" i="1" s="1"/>
  <c r="G28004" i="1" s="1"/>
  <c r="F28005" i="1"/>
  <c r="L28005" i="1" s="1"/>
  <c r="G28005" i="1" s="1"/>
  <c r="F28006" i="1"/>
  <c r="L28006" i="1" s="1"/>
  <c r="G28006" i="1" s="1"/>
  <c r="F28007" i="1"/>
  <c r="L28007" i="1" s="1"/>
  <c r="G28007" i="1" s="1"/>
  <c r="F28008" i="1"/>
  <c r="L28008" i="1" s="1"/>
  <c r="G28008" i="1" s="1"/>
  <c r="F28009" i="1"/>
  <c r="L28009" i="1" s="1"/>
  <c r="G28009" i="1" s="1"/>
  <c r="F28010" i="1"/>
  <c r="L28010" i="1" s="1"/>
  <c r="G28010" i="1" s="1"/>
  <c r="F28011" i="1"/>
  <c r="L28011" i="1" s="1"/>
  <c r="G28011" i="1" s="1"/>
  <c r="F28012" i="1"/>
  <c r="L28012" i="1" s="1"/>
  <c r="G28012" i="1" s="1"/>
  <c r="F28013" i="1"/>
  <c r="L28013" i="1" s="1"/>
  <c r="G28013" i="1" s="1"/>
  <c r="F28014" i="1"/>
  <c r="L28014" i="1" s="1"/>
  <c r="G28014" i="1" s="1"/>
  <c r="F28015" i="1"/>
  <c r="L28015" i="1" s="1"/>
  <c r="G28015" i="1" s="1"/>
  <c r="F28016" i="1"/>
  <c r="L28016" i="1" s="1"/>
  <c r="G28016" i="1" s="1"/>
  <c r="F28017" i="1"/>
  <c r="L28017" i="1" s="1"/>
  <c r="G28017" i="1" s="1"/>
  <c r="F28018" i="1"/>
  <c r="L28018" i="1" s="1"/>
  <c r="G28018" i="1" s="1"/>
  <c r="F28019" i="1"/>
  <c r="L28019" i="1" s="1"/>
  <c r="G28019" i="1" s="1"/>
  <c r="F28020" i="1"/>
  <c r="L28020" i="1" s="1"/>
  <c r="G28020" i="1" s="1"/>
  <c r="F28021" i="1"/>
  <c r="L28021" i="1" s="1"/>
  <c r="G28021" i="1" s="1"/>
  <c r="F28022" i="1"/>
  <c r="L28022" i="1" s="1"/>
  <c r="G28022" i="1" s="1"/>
  <c r="F28023" i="1"/>
  <c r="L28023" i="1" s="1"/>
  <c r="G28023" i="1" s="1"/>
  <c r="F28024" i="1"/>
  <c r="L28024" i="1" s="1"/>
  <c r="G28024" i="1" s="1"/>
  <c r="F28025" i="1"/>
  <c r="L28025" i="1" s="1"/>
  <c r="G28025" i="1" s="1"/>
  <c r="F28026" i="1"/>
  <c r="L28026" i="1" s="1"/>
  <c r="G28026" i="1" s="1"/>
  <c r="F28027" i="1"/>
  <c r="L28027" i="1" s="1"/>
  <c r="G28027" i="1" s="1"/>
  <c r="F28028" i="1"/>
  <c r="L28028" i="1" s="1"/>
  <c r="G28028" i="1" s="1"/>
  <c r="F28029" i="1"/>
  <c r="L28029" i="1" s="1"/>
  <c r="G28029" i="1" s="1"/>
  <c r="F28030" i="1"/>
  <c r="L28030" i="1" s="1"/>
  <c r="G28030" i="1" s="1"/>
  <c r="F28031" i="1"/>
  <c r="L28031" i="1" s="1"/>
  <c r="G28031" i="1" s="1"/>
  <c r="F28032" i="1"/>
  <c r="L28032" i="1" s="1"/>
  <c r="G28032" i="1" s="1"/>
  <c r="F28033" i="1"/>
  <c r="L28033" i="1" s="1"/>
  <c r="G28033" i="1" s="1"/>
  <c r="F28034" i="1"/>
  <c r="L28034" i="1" s="1"/>
  <c r="G28034" i="1" s="1"/>
  <c r="F28035" i="1"/>
  <c r="L28035" i="1" s="1"/>
  <c r="G28035" i="1" s="1"/>
  <c r="F28036" i="1"/>
  <c r="L28036" i="1" s="1"/>
  <c r="G28036" i="1" s="1"/>
  <c r="F28037" i="1"/>
  <c r="L28037" i="1" s="1"/>
  <c r="G28037" i="1" s="1"/>
  <c r="F28038" i="1"/>
  <c r="L28038" i="1" s="1"/>
  <c r="G28038" i="1" s="1"/>
  <c r="F28039" i="1"/>
  <c r="L28039" i="1" s="1"/>
  <c r="G28039" i="1" s="1"/>
  <c r="F28040" i="1"/>
  <c r="L28040" i="1" s="1"/>
  <c r="G28040" i="1" s="1"/>
  <c r="F28041" i="1"/>
  <c r="L28041" i="1" s="1"/>
  <c r="G28041" i="1" s="1"/>
  <c r="F28042" i="1"/>
  <c r="L28042" i="1" s="1"/>
  <c r="G28042" i="1" s="1"/>
  <c r="F28043" i="1"/>
  <c r="L28043" i="1" s="1"/>
  <c r="G28043" i="1" s="1"/>
  <c r="F28044" i="1"/>
  <c r="L28044" i="1" s="1"/>
  <c r="G28044" i="1" s="1"/>
  <c r="F28045" i="1"/>
  <c r="L28045" i="1" s="1"/>
  <c r="G28045" i="1" s="1"/>
  <c r="F28046" i="1"/>
  <c r="L28046" i="1" s="1"/>
  <c r="G28046" i="1" s="1"/>
  <c r="F28047" i="1"/>
  <c r="L28047" i="1" s="1"/>
  <c r="G28047" i="1" s="1"/>
  <c r="F28048" i="1"/>
  <c r="L28048" i="1" s="1"/>
  <c r="G28048" i="1" s="1"/>
  <c r="F28049" i="1"/>
  <c r="L28049" i="1" s="1"/>
  <c r="G28049" i="1" s="1"/>
  <c r="F28050" i="1"/>
  <c r="L28050" i="1" s="1"/>
  <c r="G28050" i="1" s="1"/>
  <c r="F28051" i="1"/>
  <c r="L28051" i="1" s="1"/>
  <c r="G28051" i="1" s="1"/>
  <c r="F28052" i="1"/>
  <c r="L28052" i="1" s="1"/>
  <c r="G28052" i="1" s="1"/>
  <c r="F28053" i="1"/>
  <c r="L28053" i="1" s="1"/>
  <c r="G28053" i="1" s="1"/>
  <c r="F28054" i="1"/>
  <c r="L28054" i="1" s="1"/>
  <c r="G28054" i="1" s="1"/>
  <c r="F28055" i="1"/>
  <c r="L28055" i="1" s="1"/>
  <c r="G28055" i="1" s="1"/>
  <c r="F28056" i="1"/>
  <c r="L28056" i="1" s="1"/>
  <c r="G28056" i="1" s="1"/>
  <c r="F28057" i="1"/>
  <c r="L28057" i="1" s="1"/>
  <c r="G28057" i="1" s="1"/>
  <c r="F28058" i="1"/>
  <c r="L28058" i="1" s="1"/>
  <c r="G28058" i="1" s="1"/>
  <c r="F28059" i="1"/>
  <c r="L28059" i="1" s="1"/>
  <c r="G28059" i="1" s="1"/>
  <c r="F28060" i="1"/>
  <c r="L28060" i="1" s="1"/>
  <c r="G28060" i="1" s="1"/>
  <c r="F28061" i="1"/>
  <c r="L28061" i="1" s="1"/>
  <c r="G28061" i="1" s="1"/>
  <c r="F28062" i="1"/>
  <c r="L28062" i="1" s="1"/>
  <c r="G28062" i="1" s="1"/>
  <c r="F28063" i="1"/>
  <c r="L28063" i="1" s="1"/>
  <c r="G28063" i="1" s="1"/>
  <c r="F28064" i="1"/>
  <c r="L28064" i="1" s="1"/>
  <c r="G28064" i="1" s="1"/>
  <c r="F28065" i="1"/>
  <c r="L28065" i="1" s="1"/>
  <c r="G28065" i="1" s="1"/>
  <c r="F28066" i="1"/>
  <c r="L28066" i="1" s="1"/>
  <c r="G28066" i="1" s="1"/>
  <c r="F28067" i="1"/>
  <c r="L28067" i="1" s="1"/>
  <c r="G28067" i="1" s="1"/>
  <c r="F28068" i="1"/>
  <c r="L28068" i="1" s="1"/>
  <c r="G28068" i="1" s="1"/>
  <c r="F28069" i="1"/>
  <c r="L28069" i="1" s="1"/>
  <c r="G28069" i="1" s="1"/>
  <c r="F28070" i="1"/>
  <c r="L28070" i="1" s="1"/>
  <c r="G28070" i="1" s="1"/>
  <c r="F28071" i="1"/>
  <c r="L28071" i="1" s="1"/>
  <c r="G28071" i="1" s="1"/>
  <c r="F28072" i="1"/>
  <c r="L28072" i="1" s="1"/>
  <c r="G28072" i="1" s="1"/>
  <c r="F28073" i="1"/>
  <c r="L28073" i="1" s="1"/>
  <c r="G28073" i="1" s="1"/>
  <c r="F28074" i="1"/>
  <c r="L28074" i="1" s="1"/>
  <c r="G28074" i="1" s="1"/>
  <c r="F28075" i="1"/>
  <c r="L28075" i="1" s="1"/>
  <c r="G28075" i="1" s="1"/>
  <c r="F28076" i="1"/>
  <c r="L28076" i="1" s="1"/>
  <c r="G28076" i="1" s="1"/>
  <c r="F28077" i="1"/>
  <c r="L28077" i="1" s="1"/>
  <c r="G28077" i="1" s="1"/>
  <c r="F28078" i="1"/>
  <c r="L28078" i="1" s="1"/>
  <c r="G28078" i="1" s="1"/>
  <c r="F28079" i="1"/>
  <c r="L28079" i="1" s="1"/>
  <c r="G28079" i="1" s="1"/>
  <c r="F28080" i="1"/>
  <c r="L28080" i="1" s="1"/>
  <c r="G28080" i="1" s="1"/>
  <c r="F28081" i="1"/>
  <c r="L28081" i="1" s="1"/>
  <c r="G28081" i="1" s="1"/>
  <c r="F28082" i="1"/>
  <c r="L28082" i="1" s="1"/>
  <c r="G28082" i="1" s="1"/>
  <c r="F28083" i="1"/>
  <c r="L28083" i="1" s="1"/>
  <c r="G28083" i="1" s="1"/>
  <c r="F28084" i="1"/>
  <c r="L28084" i="1" s="1"/>
  <c r="G28084" i="1" s="1"/>
  <c r="F28085" i="1"/>
  <c r="L28085" i="1" s="1"/>
  <c r="G28085" i="1" s="1"/>
  <c r="F28086" i="1"/>
  <c r="L28086" i="1" s="1"/>
  <c r="G28086" i="1" s="1"/>
  <c r="F28087" i="1"/>
  <c r="L28087" i="1" s="1"/>
  <c r="G28087" i="1" s="1"/>
  <c r="F28088" i="1"/>
  <c r="L28088" i="1" s="1"/>
  <c r="G28088" i="1" s="1"/>
  <c r="F28089" i="1"/>
  <c r="L28089" i="1" s="1"/>
  <c r="G28089" i="1" s="1"/>
  <c r="F28090" i="1"/>
  <c r="L28090" i="1" s="1"/>
  <c r="G28090" i="1" s="1"/>
  <c r="F28091" i="1"/>
  <c r="L28091" i="1" s="1"/>
  <c r="G28091" i="1" s="1"/>
  <c r="F28092" i="1"/>
  <c r="L28092" i="1" s="1"/>
  <c r="G28092" i="1" s="1"/>
  <c r="F28093" i="1"/>
  <c r="L28093" i="1" s="1"/>
  <c r="G28093" i="1" s="1"/>
  <c r="F28094" i="1"/>
  <c r="L28094" i="1" s="1"/>
  <c r="G28094" i="1" s="1"/>
  <c r="F28095" i="1"/>
  <c r="L28095" i="1" s="1"/>
  <c r="G28095" i="1" s="1"/>
  <c r="F28096" i="1"/>
  <c r="L28096" i="1" s="1"/>
  <c r="G28096" i="1" s="1"/>
  <c r="F28097" i="1"/>
  <c r="L28097" i="1" s="1"/>
  <c r="G28097" i="1" s="1"/>
  <c r="F28098" i="1"/>
  <c r="L28098" i="1" s="1"/>
  <c r="G28098" i="1" s="1"/>
  <c r="F28099" i="1"/>
  <c r="L28099" i="1" s="1"/>
  <c r="G28099" i="1" s="1"/>
  <c r="F28100" i="1"/>
  <c r="L28100" i="1" s="1"/>
  <c r="G28100" i="1" s="1"/>
  <c r="F28101" i="1"/>
  <c r="L28101" i="1" s="1"/>
  <c r="G28101" i="1" s="1"/>
  <c r="F28102" i="1"/>
  <c r="L28102" i="1" s="1"/>
  <c r="G28102" i="1" s="1"/>
  <c r="F28103" i="1"/>
  <c r="L28103" i="1" s="1"/>
  <c r="G28103" i="1" s="1"/>
  <c r="F28104" i="1"/>
  <c r="L28104" i="1" s="1"/>
  <c r="G28104" i="1" s="1"/>
  <c r="F28105" i="1"/>
  <c r="L28105" i="1" s="1"/>
  <c r="G28105" i="1" s="1"/>
  <c r="F28106" i="1"/>
  <c r="L28106" i="1" s="1"/>
  <c r="G28106" i="1" s="1"/>
  <c r="F28107" i="1"/>
  <c r="L28107" i="1" s="1"/>
  <c r="G28107" i="1" s="1"/>
  <c r="F28108" i="1"/>
  <c r="L28108" i="1" s="1"/>
  <c r="G28108" i="1" s="1"/>
  <c r="F28109" i="1"/>
  <c r="L28109" i="1" s="1"/>
  <c r="G28109" i="1" s="1"/>
  <c r="F28110" i="1"/>
  <c r="L28110" i="1" s="1"/>
  <c r="G28110" i="1" s="1"/>
  <c r="F28111" i="1"/>
  <c r="L28111" i="1" s="1"/>
  <c r="G28111" i="1" s="1"/>
  <c r="F28112" i="1"/>
  <c r="L28112" i="1" s="1"/>
  <c r="G28112" i="1" s="1"/>
  <c r="F28113" i="1"/>
  <c r="L28113" i="1" s="1"/>
  <c r="G28113" i="1" s="1"/>
  <c r="F28114" i="1"/>
  <c r="L28114" i="1" s="1"/>
  <c r="G28114" i="1" s="1"/>
  <c r="F28115" i="1"/>
  <c r="L28115" i="1" s="1"/>
  <c r="G28115" i="1" s="1"/>
  <c r="F28116" i="1"/>
  <c r="L28116" i="1" s="1"/>
  <c r="G28116" i="1" s="1"/>
  <c r="F28117" i="1"/>
  <c r="L28117" i="1" s="1"/>
  <c r="G28117" i="1" s="1"/>
  <c r="F28118" i="1"/>
  <c r="L28118" i="1" s="1"/>
  <c r="G28118" i="1" s="1"/>
  <c r="F28119" i="1"/>
  <c r="L28119" i="1" s="1"/>
  <c r="G28119" i="1" s="1"/>
  <c r="F28120" i="1"/>
  <c r="L28120" i="1" s="1"/>
  <c r="G28120" i="1" s="1"/>
  <c r="F28121" i="1"/>
  <c r="L28121" i="1" s="1"/>
  <c r="G28121" i="1" s="1"/>
  <c r="F28122" i="1"/>
  <c r="L28122" i="1" s="1"/>
  <c r="G28122" i="1" s="1"/>
  <c r="F28123" i="1"/>
  <c r="L28123" i="1" s="1"/>
  <c r="G28123" i="1" s="1"/>
  <c r="F28124" i="1"/>
  <c r="L28124" i="1" s="1"/>
  <c r="G28124" i="1" s="1"/>
  <c r="F28125" i="1"/>
  <c r="L28125" i="1" s="1"/>
  <c r="G28125" i="1" s="1"/>
  <c r="F28126" i="1"/>
  <c r="L28126" i="1" s="1"/>
  <c r="G28126" i="1" s="1"/>
  <c r="F28127" i="1"/>
  <c r="L28127" i="1" s="1"/>
  <c r="G28127" i="1" s="1"/>
  <c r="F28128" i="1"/>
  <c r="L28128" i="1" s="1"/>
  <c r="G28128" i="1" s="1"/>
  <c r="F28129" i="1"/>
  <c r="L28129" i="1" s="1"/>
  <c r="G28129" i="1" s="1"/>
  <c r="F28130" i="1"/>
  <c r="L28130" i="1" s="1"/>
  <c r="G28130" i="1" s="1"/>
  <c r="F28131" i="1"/>
  <c r="L28131" i="1" s="1"/>
  <c r="G28131" i="1" s="1"/>
  <c r="F28132" i="1"/>
  <c r="L28132" i="1" s="1"/>
  <c r="G28132" i="1" s="1"/>
  <c r="F28133" i="1"/>
  <c r="L28133" i="1" s="1"/>
  <c r="G28133" i="1" s="1"/>
  <c r="F28134" i="1"/>
  <c r="L28134" i="1" s="1"/>
  <c r="G28134" i="1" s="1"/>
  <c r="F28135" i="1"/>
  <c r="L28135" i="1" s="1"/>
  <c r="G28135" i="1" s="1"/>
  <c r="F28136" i="1"/>
  <c r="L28136" i="1" s="1"/>
  <c r="G28136" i="1" s="1"/>
  <c r="F28137" i="1"/>
  <c r="L28137" i="1" s="1"/>
  <c r="G28137" i="1" s="1"/>
  <c r="F28138" i="1"/>
  <c r="L28138" i="1" s="1"/>
  <c r="G28138" i="1" s="1"/>
  <c r="F28139" i="1"/>
  <c r="L28139" i="1" s="1"/>
  <c r="G28139" i="1" s="1"/>
  <c r="F28140" i="1"/>
  <c r="L28140" i="1" s="1"/>
  <c r="G28140" i="1" s="1"/>
  <c r="F28141" i="1"/>
  <c r="L28141" i="1" s="1"/>
  <c r="G28141" i="1" s="1"/>
  <c r="F28142" i="1"/>
  <c r="L28142" i="1" s="1"/>
  <c r="G28142" i="1" s="1"/>
  <c r="F28143" i="1"/>
  <c r="L28143" i="1" s="1"/>
  <c r="G28143" i="1" s="1"/>
  <c r="F28144" i="1"/>
  <c r="L28144" i="1" s="1"/>
  <c r="G28144" i="1" s="1"/>
  <c r="F28145" i="1"/>
  <c r="L28145" i="1" s="1"/>
  <c r="G28145" i="1" s="1"/>
  <c r="F28146" i="1"/>
  <c r="L28146" i="1" s="1"/>
  <c r="G28146" i="1" s="1"/>
  <c r="F28147" i="1"/>
  <c r="L28147" i="1" s="1"/>
  <c r="G28147" i="1" s="1"/>
  <c r="F28148" i="1"/>
  <c r="L28148" i="1" s="1"/>
  <c r="G28148" i="1" s="1"/>
  <c r="F28149" i="1"/>
  <c r="L28149" i="1" s="1"/>
  <c r="G28149" i="1" s="1"/>
  <c r="F28150" i="1"/>
  <c r="L28150" i="1" s="1"/>
  <c r="G28150" i="1" s="1"/>
  <c r="F28151" i="1"/>
  <c r="L28151" i="1" s="1"/>
  <c r="G28151" i="1" s="1"/>
  <c r="F28152" i="1"/>
  <c r="L28152" i="1" s="1"/>
  <c r="G28152" i="1" s="1"/>
  <c r="F28153" i="1"/>
  <c r="L28153" i="1" s="1"/>
  <c r="G28153" i="1" s="1"/>
  <c r="F28154" i="1"/>
  <c r="L28154" i="1" s="1"/>
  <c r="G28154" i="1" s="1"/>
  <c r="F28155" i="1"/>
  <c r="L28155" i="1" s="1"/>
  <c r="G28155" i="1" s="1"/>
  <c r="F28156" i="1"/>
  <c r="L28156" i="1" s="1"/>
  <c r="G28156" i="1" s="1"/>
  <c r="F28157" i="1"/>
  <c r="L28157" i="1" s="1"/>
  <c r="G28157" i="1" s="1"/>
  <c r="F28158" i="1"/>
  <c r="L28158" i="1" s="1"/>
  <c r="G28158" i="1" s="1"/>
  <c r="F28159" i="1"/>
  <c r="L28159" i="1" s="1"/>
  <c r="G28159" i="1" s="1"/>
  <c r="F28160" i="1"/>
  <c r="L28160" i="1" s="1"/>
  <c r="G28160" i="1" s="1"/>
  <c r="F28161" i="1"/>
  <c r="L28161" i="1" s="1"/>
  <c r="G28161" i="1" s="1"/>
  <c r="F28162" i="1"/>
  <c r="L28162" i="1" s="1"/>
  <c r="G28162" i="1" s="1"/>
  <c r="F28163" i="1"/>
  <c r="L28163" i="1" s="1"/>
  <c r="G28163" i="1" s="1"/>
  <c r="F28164" i="1"/>
  <c r="L28164" i="1" s="1"/>
  <c r="G28164" i="1" s="1"/>
  <c r="F28165" i="1"/>
  <c r="L28165" i="1" s="1"/>
  <c r="G28165" i="1" s="1"/>
  <c r="F28166" i="1"/>
  <c r="L28166" i="1" s="1"/>
  <c r="G28166" i="1" s="1"/>
  <c r="F28167" i="1"/>
  <c r="L28167" i="1" s="1"/>
  <c r="G28167" i="1" s="1"/>
  <c r="F28168" i="1"/>
  <c r="L28168" i="1" s="1"/>
  <c r="G28168" i="1" s="1"/>
  <c r="F28169" i="1"/>
  <c r="L28169" i="1" s="1"/>
  <c r="G28169" i="1" s="1"/>
  <c r="F28170" i="1"/>
  <c r="L28170" i="1" s="1"/>
  <c r="G28170" i="1" s="1"/>
  <c r="F28171" i="1"/>
  <c r="L28171" i="1" s="1"/>
  <c r="G28171" i="1" s="1"/>
  <c r="F28172" i="1"/>
  <c r="L28172" i="1" s="1"/>
  <c r="G28172" i="1" s="1"/>
  <c r="F28173" i="1"/>
  <c r="L28173" i="1" s="1"/>
  <c r="G28173" i="1" s="1"/>
  <c r="F28174" i="1"/>
  <c r="L28174" i="1" s="1"/>
  <c r="G28174" i="1" s="1"/>
  <c r="F28175" i="1"/>
  <c r="L28175" i="1" s="1"/>
  <c r="G28175" i="1" s="1"/>
  <c r="F28176" i="1"/>
  <c r="L28176" i="1" s="1"/>
  <c r="G28176" i="1" s="1"/>
  <c r="F28177" i="1"/>
  <c r="L28177" i="1" s="1"/>
  <c r="G28177" i="1" s="1"/>
  <c r="F28178" i="1"/>
  <c r="L28178" i="1" s="1"/>
  <c r="G28178" i="1" s="1"/>
  <c r="F28179" i="1"/>
  <c r="L28179" i="1" s="1"/>
  <c r="G28179" i="1" s="1"/>
  <c r="F28180" i="1"/>
  <c r="L28180" i="1" s="1"/>
  <c r="G28180" i="1" s="1"/>
  <c r="F28181" i="1"/>
  <c r="L28181" i="1" s="1"/>
  <c r="G28181" i="1" s="1"/>
  <c r="F28182" i="1"/>
  <c r="L28182" i="1" s="1"/>
  <c r="G28182" i="1" s="1"/>
  <c r="F28183" i="1"/>
  <c r="L28183" i="1" s="1"/>
  <c r="G28183" i="1" s="1"/>
  <c r="F28184" i="1"/>
  <c r="L28184" i="1" s="1"/>
  <c r="G28184" i="1" s="1"/>
  <c r="F28185" i="1"/>
  <c r="L28185" i="1" s="1"/>
  <c r="G28185" i="1" s="1"/>
  <c r="F28186" i="1"/>
  <c r="L28186" i="1" s="1"/>
  <c r="G28186" i="1" s="1"/>
  <c r="F28187" i="1"/>
  <c r="L28187" i="1" s="1"/>
  <c r="G28187" i="1" s="1"/>
  <c r="F28188" i="1"/>
  <c r="L28188" i="1" s="1"/>
  <c r="G28188" i="1" s="1"/>
  <c r="F28189" i="1"/>
  <c r="L28189" i="1" s="1"/>
  <c r="G28189" i="1" s="1"/>
  <c r="F28190" i="1"/>
  <c r="L28190" i="1" s="1"/>
  <c r="G28190" i="1" s="1"/>
  <c r="F28191" i="1"/>
  <c r="L28191" i="1" s="1"/>
  <c r="G28191" i="1" s="1"/>
  <c r="F28192" i="1"/>
  <c r="L28192" i="1" s="1"/>
  <c r="G28192" i="1" s="1"/>
  <c r="F28193" i="1"/>
  <c r="L28193" i="1" s="1"/>
  <c r="G28193" i="1" s="1"/>
  <c r="F28194" i="1"/>
  <c r="L28194" i="1" s="1"/>
  <c r="G28194" i="1" s="1"/>
  <c r="F28195" i="1"/>
  <c r="L28195" i="1" s="1"/>
  <c r="G28195" i="1" s="1"/>
  <c r="F28196" i="1"/>
  <c r="L28196" i="1" s="1"/>
  <c r="G28196" i="1" s="1"/>
  <c r="F28197" i="1"/>
  <c r="L28197" i="1" s="1"/>
  <c r="G28197" i="1" s="1"/>
  <c r="F28198" i="1"/>
  <c r="L28198" i="1" s="1"/>
  <c r="G28198" i="1" s="1"/>
  <c r="F28199" i="1"/>
  <c r="L28199" i="1" s="1"/>
  <c r="G28199" i="1" s="1"/>
  <c r="F28200" i="1"/>
  <c r="L28200" i="1" s="1"/>
  <c r="G28200" i="1" s="1"/>
  <c r="F28201" i="1"/>
  <c r="L28201" i="1" s="1"/>
  <c r="G28201" i="1" s="1"/>
  <c r="F28202" i="1"/>
  <c r="L28202" i="1" s="1"/>
  <c r="G28202" i="1" s="1"/>
  <c r="F28203" i="1"/>
  <c r="L28203" i="1" s="1"/>
  <c r="G28203" i="1" s="1"/>
  <c r="F28204" i="1"/>
  <c r="L28204" i="1" s="1"/>
  <c r="G28204" i="1" s="1"/>
  <c r="F28205" i="1"/>
  <c r="L28205" i="1" s="1"/>
  <c r="G28205" i="1" s="1"/>
  <c r="F28206" i="1"/>
  <c r="L28206" i="1" s="1"/>
  <c r="G28206" i="1" s="1"/>
  <c r="F28207" i="1"/>
  <c r="L28207" i="1" s="1"/>
  <c r="G28207" i="1" s="1"/>
  <c r="F28208" i="1"/>
  <c r="L28208" i="1" s="1"/>
  <c r="G28208" i="1" s="1"/>
  <c r="F28209" i="1"/>
  <c r="L28209" i="1" s="1"/>
  <c r="G28209" i="1" s="1"/>
  <c r="F28210" i="1"/>
  <c r="L28210" i="1" s="1"/>
  <c r="G28210" i="1" s="1"/>
  <c r="F28211" i="1"/>
  <c r="L28211" i="1" s="1"/>
  <c r="G28211" i="1" s="1"/>
  <c r="F28212" i="1"/>
  <c r="L28212" i="1" s="1"/>
  <c r="G28212" i="1" s="1"/>
  <c r="F28213" i="1"/>
  <c r="L28213" i="1" s="1"/>
  <c r="G28213" i="1" s="1"/>
  <c r="F28214" i="1"/>
  <c r="L28214" i="1" s="1"/>
  <c r="G28214" i="1" s="1"/>
  <c r="F28215" i="1"/>
  <c r="L28215" i="1" s="1"/>
  <c r="G28215" i="1" s="1"/>
  <c r="F28216" i="1"/>
  <c r="L28216" i="1" s="1"/>
  <c r="G28216" i="1" s="1"/>
  <c r="F28217" i="1"/>
  <c r="L28217" i="1" s="1"/>
  <c r="G28217" i="1" s="1"/>
  <c r="F28218" i="1"/>
  <c r="L28218" i="1" s="1"/>
  <c r="G28218" i="1" s="1"/>
  <c r="F28219" i="1"/>
  <c r="L28219" i="1" s="1"/>
  <c r="G28219" i="1" s="1"/>
  <c r="F28220" i="1"/>
  <c r="L28220" i="1" s="1"/>
  <c r="G28220" i="1" s="1"/>
  <c r="F28221" i="1"/>
  <c r="L28221" i="1" s="1"/>
  <c r="G28221" i="1" s="1"/>
  <c r="F28222" i="1"/>
  <c r="L28222" i="1" s="1"/>
  <c r="G28222" i="1" s="1"/>
  <c r="F28223" i="1"/>
  <c r="L28223" i="1" s="1"/>
  <c r="G28223" i="1" s="1"/>
  <c r="F28224" i="1"/>
  <c r="L28224" i="1" s="1"/>
  <c r="G28224" i="1" s="1"/>
  <c r="F28225" i="1"/>
  <c r="L28225" i="1" s="1"/>
  <c r="G28225" i="1" s="1"/>
  <c r="F28226" i="1"/>
  <c r="L28226" i="1" s="1"/>
  <c r="G28226" i="1" s="1"/>
  <c r="F28227" i="1"/>
  <c r="L28227" i="1" s="1"/>
  <c r="G28227" i="1" s="1"/>
  <c r="F28228" i="1"/>
  <c r="L28228" i="1" s="1"/>
  <c r="G28228" i="1" s="1"/>
  <c r="F28229" i="1"/>
  <c r="L28229" i="1" s="1"/>
  <c r="G28229" i="1" s="1"/>
  <c r="F28230" i="1"/>
  <c r="L28230" i="1" s="1"/>
  <c r="G28230" i="1" s="1"/>
  <c r="F28231" i="1"/>
  <c r="L28231" i="1" s="1"/>
  <c r="G28231" i="1" s="1"/>
  <c r="F28232" i="1"/>
  <c r="L28232" i="1" s="1"/>
  <c r="G28232" i="1" s="1"/>
  <c r="F28233" i="1"/>
  <c r="L28233" i="1" s="1"/>
  <c r="G28233" i="1" s="1"/>
  <c r="F28234" i="1"/>
  <c r="L28234" i="1" s="1"/>
  <c r="G28234" i="1" s="1"/>
  <c r="F28235" i="1"/>
  <c r="L28235" i="1" s="1"/>
  <c r="G28235" i="1" s="1"/>
  <c r="F28236" i="1"/>
  <c r="L28236" i="1" s="1"/>
  <c r="G28236" i="1" s="1"/>
  <c r="F28237" i="1"/>
  <c r="L28237" i="1" s="1"/>
  <c r="G28237" i="1" s="1"/>
  <c r="F28238" i="1"/>
  <c r="L28238" i="1" s="1"/>
  <c r="G28238" i="1" s="1"/>
  <c r="F28239" i="1"/>
  <c r="L28239" i="1" s="1"/>
  <c r="G28239" i="1" s="1"/>
  <c r="F28240" i="1"/>
  <c r="L28240" i="1" s="1"/>
  <c r="G28240" i="1" s="1"/>
  <c r="F28241" i="1"/>
  <c r="L28241" i="1" s="1"/>
  <c r="G28241" i="1" s="1"/>
  <c r="F28242" i="1"/>
  <c r="L28242" i="1" s="1"/>
  <c r="G28242" i="1" s="1"/>
  <c r="F28243" i="1"/>
  <c r="L28243" i="1" s="1"/>
  <c r="G28243" i="1" s="1"/>
  <c r="F28244" i="1"/>
  <c r="L28244" i="1" s="1"/>
  <c r="G28244" i="1" s="1"/>
  <c r="F28245" i="1"/>
  <c r="L28245" i="1" s="1"/>
  <c r="G28245" i="1" s="1"/>
  <c r="F28246" i="1"/>
  <c r="L28246" i="1" s="1"/>
  <c r="G28246" i="1" s="1"/>
  <c r="F28247" i="1"/>
  <c r="L28247" i="1" s="1"/>
  <c r="G28247" i="1" s="1"/>
  <c r="F28248" i="1"/>
  <c r="L28248" i="1" s="1"/>
  <c r="G28248" i="1" s="1"/>
  <c r="F28249" i="1"/>
  <c r="L28249" i="1" s="1"/>
  <c r="G28249" i="1" s="1"/>
  <c r="F28250" i="1"/>
  <c r="L28250" i="1" s="1"/>
  <c r="G28250" i="1" s="1"/>
  <c r="F28251" i="1"/>
  <c r="L28251" i="1" s="1"/>
  <c r="G28251" i="1" s="1"/>
  <c r="F28252" i="1"/>
  <c r="L28252" i="1" s="1"/>
  <c r="G28252" i="1" s="1"/>
  <c r="F28253" i="1"/>
  <c r="L28253" i="1" s="1"/>
  <c r="G28253" i="1" s="1"/>
  <c r="F28254" i="1"/>
  <c r="L28254" i="1" s="1"/>
  <c r="G28254" i="1" s="1"/>
  <c r="F28255" i="1"/>
  <c r="L28255" i="1" s="1"/>
  <c r="G28255" i="1" s="1"/>
  <c r="F28256" i="1"/>
  <c r="L28256" i="1" s="1"/>
  <c r="G28256" i="1" s="1"/>
  <c r="F28257" i="1"/>
  <c r="L28257" i="1" s="1"/>
  <c r="G28257" i="1" s="1"/>
  <c r="F28258" i="1"/>
  <c r="L28258" i="1" s="1"/>
  <c r="G28258" i="1" s="1"/>
  <c r="F28259" i="1"/>
  <c r="L28259" i="1" s="1"/>
  <c r="G28259" i="1" s="1"/>
  <c r="F28260" i="1"/>
  <c r="L28260" i="1" s="1"/>
  <c r="G28260" i="1" s="1"/>
  <c r="F28261" i="1"/>
  <c r="L28261" i="1" s="1"/>
  <c r="G28261" i="1" s="1"/>
  <c r="F28262" i="1"/>
  <c r="L28262" i="1" s="1"/>
  <c r="G28262" i="1" s="1"/>
  <c r="F28263" i="1"/>
  <c r="L28263" i="1" s="1"/>
  <c r="G28263" i="1" s="1"/>
  <c r="F28264" i="1"/>
  <c r="L28264" i="1" s="1"/>
  <c r="G28264" i="1" s="1"/>
  <c r="F28265" i="1"/>
  <c r="L28265" i="1" s="1"/>
  <c r="G28265" i="1" s="1"/>
  <c r="F28266" i="1"/>
  <c r="L28266" i="1" s="1"/>
  <c r="G28266" i="1" s="1"/>
  <c r="F28267" i="1"/>
  <c r="L28267" i="1" s="1"/>
  <c r="G28267" i="1" s="1"/>
  <c r="F28268" i="1"/>
  <c r="L28268" i="1" s="1"/>
  <c r="G28268" i="1" s="1"/>
  <c r="F28269" i="1"/>
  <c r="L28269" i="1" s="1"/>
  <c r="G28269" i="1" s="1"/>
  <c r="F28270" i="1"/>
  <c r="L28270" i="1" s="1"/>
  <c r="G28270" i="1" s="1"/>
  <c r="F28271" i="1"/>
  <c r="L28271" i="1" s="1"/>
  <c r="G28271" i="1" s="1"/>
  <c r="F28272" i="1"/>
  <c r="L28272" i="1" s="1"/>
  <c r="G28272" i="1" s="1"/>
  <c r="F28273" i="1"/>
  <c r="L28273" i="1" s="1"/>
  <c r="G28273" i="1" s="1"/>
  <c r="F28274" i="1"/>
  <c r="L28274" i="1" s="1"/>
  <c r="G28274" i="1" s="1"/>
  <c r="F28275" i="1"/>
  <c r="L28275" i="1" s="1"/>
  <c r="G28275" i="1" s="1"/>
  <c r="F28276" i="1"/>
  <c r="L28276" i="1" s="1"/>
  <c r="G28276" i="1" s="1"/>
  <c r="F28277" i="1"/>
  <c r="L28277" i="1" s="1"/>
  <c r="G28277" i="1" s="1"/>
  <c r="F28278" i="1"/>
  <c r="L28278" i="1" s="1"/>
  <c r="G28278" i="1" s="1"/>
  <c r="F28279" i="1"/>
  <c r="L28279" i="1" s="1"/>
  <c r="G28279" i="1" s="1"/>
  <c r="F28280" i="1"/>
  <c r="L28280" i="1" s="1"/>
  <c r="G28280" i="1" s="1"/>
  <c r="F28281" i="1"/>
  <c r="L28281" i="1" s="1"/>
  <c r="G28281" i="1" s="1"/>
  <c r="F28282" i="1"/>
  <c r="L28282" i="1" s="1"/>
  <c r="G28282" i="1" s="1"/>
  <c r="F28283" i="1"/>
  <c r="L28283" i="1" s="1"/>
  <c r="G28283" i="1" s="1"/>
  <c r="F28284" i="1"/>
  <c r="L28284" i="1" s="1"/>
  <c r="G28284" i="1" s="1"/>
  <c r="F28285" i="1"/>
  <c r="L28285" i="1" s="1"/>
  <c r="G28285" i="1" s="1"/>
  <c r="F28286" i="1"/>
  <c r="L28286" i="1" s="1"/>
  <c r="G28286" i="1" s="1"/>
  <c r="F28287" i="1"/>
  <c r="L28287" i="1" s="1"/>
  <c r="G28287" i="1" s="1"/>
  <c r="F28288" i="1"/>
  <c r="L28288" i="1" s="1"/>
  <c r="G28288" i="1" s="1"/>
  <c r="F28289" i="1"/>
  <c r="L28289" i="1" s="1"/>
  <c r="G28289" i="1" s="1"/>
  <c r="F28290" i="1"/>
  <c r="L28290" i="1" s="1"/>
  <c r="G28290" i="1" s="1"/>
  <c r="F28291" i="1"/>
  <c r="L28291" i="1" s="1"/>
  <c r="G28291" i="1" s="1"/>
  <c r="F28292" i="1"/>
  <c r="L28292" i="1" s="1"/>
  <c r="G28292" i="1" s="1"/>
  <c r="F28293" i="1"/>
  <c r="L28293" i="1" s="1"/>
  <c r="G28293" i="1" s="1"/>
  <c r="F28294" i="1"/>
  <c r="L28294" i="1" s="1"/>
  <c r="G28294" i="1" s="1"/>
  <c r="F28295" i="1"/>
  <c r="L28295" i="1" s="1"/>
  <c r="G28295" i="1" s="1"/>
  <c r="F28296" i="1"/>
  <c r="L28296" i="1" s="1"/>
  <c r="G28296" i="1" s="1"/>
  <c r="F28297" i="1"/>
  <c r="L28297" i="1" s="1"/>
  <c r="G28297" i="1" s="1"/>
  <c r="F28298" i="1"/>
  <c r="L28298" i="1" s="1"/>
  <c r="G28298" i="1" s="1"/>
  <c r="F28299" i="1"/>
  <c r="L28299" i="1" s="1"/>
  <c r="G28299" i="1" s="1"/>
  <c r="F28300" i="1"/>
  <c r="L28300" i="1" s="1"/>
  <c r="G28300" i="1" s="1"/>
  <c r="F28301" i="1"/>
  <c r="L28301" i="1" s="1"/>
  <c r="G28301" i="1" s="1"/>
  <c r="F28302" i="1"/>
  <c r="L28302" i="1" s="1"/>
  <c r="G28302" i="1" s="1"/>
  <c r="F28303" i="1"/>
  <c r="L28303" i="1" s="1"/>
  <c r="G28303" i="1" s="1"/>
  <c r="F28304" i="1"/>
  <c r="L28304" i="1" s="1"/>
  <c r="G28304" i="1" s="1"/>
  <c r="F28305" i="1"/>
  <c r="L28305" i="1" s="1"/>
  <c r="G28305" i="1" s="1"/>
  <c r="F28306" i="1"/>
  <c r="L28306" i="1" s="1"/>
  <c r="G28306" i="1" s="1"/>
  <c r="F28307" i="1"/>
  <c r="L28307" i="1" s="1"/>
  <c r="G28307" i="1" s="1"/>
  <c r="F28308" i="1"/>
  <c r="L28308" i="1" s="1"/>
  <c r="G28308" i="1" s="1"/>
  <c r="F28309" i="1"/>
  <c r="L28309" i="1" s="1"/>
  <c r="G28309" i="1" s="1"/>
  <c r="F28310" i="1"/>
  <c r="L28310" i="1" s="1"/>
  <c r="G28310" i="1" s="1"/>
  <c r="F28311" i="1"/>
  <c r="L28311" i="1" s="1"/>
  <c r="G28311" i="1" s="1"/>
  <c r="F28312" i="1"/>
  <c r="L28312" i="1" s="1"/>
  <c r="G28312" i="1" s="1"/>
  <c r="F28313" i="1"/>
  <c r="L28313" i="1" s="1"/>
  <c r="G28313" i="1" s="1"/>
  <c r="F28314" i="1"/>
  <c r="L28314" i="1" s="1"/>
  <c r="G28314" i="1" s="1"/>
  <c r="F28315" i="1"/>
  <c r="L28315" i="1" s="1"/>
  <c r="G28315" i="1" s="1"/>
  <c r="F28316" i="1"/>
  <c r="L28316" i="1" s="1"/>
  <c r="G28316" i="1" s="1"/>
  <c r="F28317" i="1"/>
  <c r="L28317" i="1" s="1"/>
  <c r="G28317" i="1" s="1"/>
  <c r="F28318" i="1"/>
  <c r="L28318" i="1" s="1"/>
  <c r="G28318" i="1" s="1"/>
  <c r="F28319" i="1"/>
  <c r="L28319" i="1" s="1"/>
  <c r="G28319" i="1" s="1"/>
  <c r="F28320" i="1"/>
  <c r="L28320" i="1" s="1"/>
  <c r="G28320" i="1" s="1"/>
  <c r="F28321" i="1"/>
  <c r="L28321" i="1" s="1"/>
  <c r="G28321" i="1" s="1"/>
  <c r="F28322" i="1"/>
  <c r="L28322" i="1" s="1"/>
  <c r="G28322" i="1" s="1"/>
  <c r="F28323" i="1"/>
  <c r="L28323" i="1" s="1"/>
  <c r="G28323" i="1" s="1"/>
  <c r="F28324" i="1"/>
  <c r="L28324" i="1" s="1"/>
  <c r="G28324" i="1" s="1"/>
  <c r="F28325" i="1"/>
  <c r="L28325" i="1" s="1"/>
  <c r="G28325" i="1" s="1"/>
  <c r="F28326" i="1"/>
  <c r="L28326" i="1" s="1"/>
  <c r="G28326" i="1" s="1"/>
  <c r="F28327" i="1"/>
  <c r="L28327" i="1" s="1"/>
  <c r="G28327" i="1" s="1"/>
  <c r="F28328" i="1"/>
  <c r="L28328" i="1" s="1"/>
  <c r="G28328" i="1" s="1"/>
  <c r="F28329" i="1"/>
  <c r="L28329" i="1" s="1"/>
  <c r="G28329" i="1" s="1"/>
  <c r="F28330" i="1"/>
  <c r="L28330" i="1" s="1"/>
  <c r="G28330" i="1" s="1"/>
  <c r="F28331" i="1"/>
  <c r="L28331" i="1" s="1"/>
  <c r="G28331" i="1" s="1"/>
  <c r="F28332" i="1"/>
  <c r="L28332" i="1" s="1"/>
  <c r="G28332" i="1" s="1"/>
  <c r="F28333" i="1"/>
  <c r="L28333" i="1" s="1"/>
  <c r="G28333" i="1" s="1"/>
  <c r="F28334" i="1"/>
  <c r="L28334" i="1" s="1"/>
  <c r="G28334" i="1" s="1"/>
  <c r="F28335" i="1"/>
  <c r="L28335" i="1" s="1"/>
  <c r="G28335" i="1" s="1"/>
  <c r="F28336" i="1"/>
  <c r="L28336" i="1" s="1"/>
  <c r="G28336" i="1" s="1"/>
  <c r="F28337" i="1"/>
  <c r="L28337" i="1" s="1"/>
  <c r="G28337" i="1" s="1"/>
  <c r="F28338" i="1"/>
  <c r="L28338" i="1" s="1"/>
  <c r="G28338" i="1" s="1"/>
  <c r="F28339" i="1"/>
  <c r="L28339" i="1" s="1"/>
  <c r="G28339" i="1" s="1"/>
  <c r="F28340" i="1"/>
  <c r="L28340" i="1" s="1"/>
  <c r="G28340" i="1" s="1"/>
  <c r="F28341" i="1"/>
  <c r="L28341" i="1" s="1"/>
  <c r="G28341" i="1" s="1"/>
  <c r="F28342" i="1"/>
  <c r="L28342" i="1" s="1"/>
  <c r="G28342" i="1" s="1"/>
  <c r="F28343" i="1"/>
  <c r="L28343" i="1" s="1"/>
  <c r="G28343" i="1" s="1"/>
  <c r="F28344" i="1"/>
  <c r="L28344" i="1" s="1"/>
  <c r="G28344" i="1" s="1"/>
  <c r="F28345" i="1"/>
  <c r="L28345" i="1" s="1"/>
  <c r="G28345" i="1" s="1"/>
  <c r="F28346" i="1"/>
  <c r="L28346" i="1" s="1"/>
  <c r="G28346" i="1" s="1"/>
  <c r="F28347" i="1"/>
  <c r="L28347" i="1" s="1"/>
  <c r="G28347" i="1" s="1"/>
  <c r="F28348" i="1"/>
  <c r="L28348" i="1" s="1"/>
  <c r="G28348" i="1" s="1"/>
  <c r="F28349" i="1"/>
  <c r="L28349" i="1" s="1"/>
  <c r="G28349" i="1" s="1"/>
  <c r="F28350" i="1"/>
  <c r="L28350" i="1" s="1"/>
  <c r="G28350" i="1" s="1"/>
  <c r="F28351" i="1"/>
  <c r="L28351" i="1" s="1"/>
  <c r="G28351" i="1" s="1"/>
  <c r="F28352" i="1"/>
  <c r="L28352" i="1" s="1"/>
  <c r="G28352" i="1" s="1"/>
  <c r="F28353" i="1"/>
  <c r="L28353" i="1" s="1"/>
  <c r="G28353" i="1" s="1"/>
  <c r="F28354" i="1"/>
  <c r="L28354" i="1" s="1"/>
  <c r="G28354" i="1" s="1"/>
  <c r="F28355" i="1"/>
  <c r="L28355" i="1" s="1"/>
  <c r="G28355" i="1" s="1"/>
  <c r="F28356" i="1"/>
  <c r="L28356" i="1" s="1"/>
  <c r="G28356" i="1" s="1"/>
  <c r="F28357" i="1"/>
  <c r="L28357" i="1" s="1"/>
  <c r="G28357" i="1" s="1"/>
  <c r="F28358" i="1"/>
  <c r="L28358" i="1" s="1"/>
  <c r="G28358" i="1" s="1"/>
  <c r="F28359" i="1"/>
  <c r="L28359" i="1" s="1"/>
  <c r="G28359" i="1" s="1"/>
  <c r="F28360" i="1"/>
  <c r="L28360" i="1" s="1"/>
  <c r="G28360" i="1" s="1"/>
  <c r="F28361" i="1"/>
  <c r="L28361" i="1" s="1"/>
  <c r="G28361" i="1" s="1"/>
  <c r="F28362" i="1"/>
  <c r="L28362" i="1" s="1"/>
  <c r="G28362" i="1" s="1"/>
  <c r="F28363" i="1"/>
  <c r="L28363" i="1" s="1"/>
  <c r="G28363" i="1" s="1"/>
  <c r="F28364" i="1"/>
  <c r="L28364" i="1" s="1"/>
  <c r="G28364" i="1" s="1"/>
  <c r="F28365" i="1"/>
  <c r="L28365" i="1" s="1"/>
  <c r="G28365" i="1" s="1"/>
  <c r="F28366" i="1"/>
  <c r="L28366" i="1" s="1"/>
  <c r="G28366" i="1" s="1"/>
  <c r="F28367" i="1"/>
  <c r="L28367" i="1" s="1"/>
  <c r="G28367" i="1" s="1"/>
  <c r="F28368" i="1"/>
  <c r="L28368" i="1" s="1"/>
  <c r="G28368" i="1" s="1"/>
  <c r="F28369" i="1"/>
  <c r="L28369" i="1" s="1"/>
  <c r="G28369" i="1" s="1"/>
  <c r="F28370" i="1"/>
  <c r="L28370" i="1" s="1"/>
  <c r="G28370" i="1" s="1"/>
  <c r="F28371" i="1"/>
  <c r="L28371" i="1" s="1"/>
  <c r="G28371" i="1" s="1"/>
  <c r="F28372" i="1"/>
  <c r="L28372" i="1" s="1"/>
  <c r="G28372" i="1" s="1"/>
  <c r="F28373" i="1"/>
  <c r="L28373" i="1" s="1"/>
  <c r="G28373" i="1" s="1"/>
  <c r="F28374" i="1"/>
  <c r="L28374" i="1" s="1"/>
  <c r="G28374" i="1" s="1"/>
  <c r="F28375" i="1"/>
  <c r="L28375" i="1" s="1"/>
  <c r="G28375" i="1" s="1"/>
  <c r="F28376" i="1"/>
  <c r="L28376" i="1" s="1"/>
  <c r="G28376" i="1" s="1"/>
  <c r="F28377" i="1"/>
  <c r="L28377" i="1" s="1"/>
  <c r="G28377" i="1" s="1"/>
  <c r="F28378" i="1"/>
  <c r="L28378" i="1" s="1"/>
  <c r="G28378" i="1" s="1"/>
  <c r="F28379" i="1"/>
  <c r="L28379" i="1" s="1"/>
  <c r="G28379" i="1" s="1"/>
  <c r="F28380" i="1"/>
  <c r="L28380" i="1" s="1"/>
  <c r="G28380" i="1" s="1"/>
  <c r="F28381" i="1"/>
  <c r="L28381" i="1" s="1"/>
  <c r="G28381" i="1" s="1"/>
  <c r="F28382" i="1"/>
  <c r="L28382" i="1" s="1"/>
  <c r="G28382" i="1" s="1"/>
  <c r="F28383" i="1"/>
  <c r="L28383" i="1" s="1"/>
  <c r="G28383" i="1" s="1"/>
  <c r="F28384" i="1"/>
  <c r="L28384" i="1" s="1"/>
  <c r="G28384" i="1" s="1"/>
  <c r="F28385" i="1"/>
  <c r="L28385" i="1" s="1"/>
  <c r="G28385" i="1" s="1"/>
  <c r="F28386" i="1"/>
  <c r="L28386" i="1" s="1"/>
  <c r="G28386" i="1" s="1"/>
  <c r="F28387" i="1"/>
  <c r="L28387" i="1" s="1"/>
  <c r="G28387" i="1" s="1"/>
  <c r="F28388" i="1"/>
  <c r="L28388" i="1" s="1"/>
  <c r="G28388" i="1" s="1"/>
  <c r="F28389" i="1"/>
  <c r="L28389" i="1" s="1"/>
  <c r="G28389" i="1" s="1"/>
  <c r="F28390" i="1"/>
  <c r="L28390" i="1" s="1"/>
  <c r="G28390" i="1" s="1"/>
  <c r="F28391" i="1"/>
  <c r="L28391" i="1" s="1"/>
  <c r="G28391" i="1" s="1"/>
  <c r="F28392" i="1"/>
  <c r="L28392" i="1" s="1"/>
  <c r="G28392" i="1" s="1"/>
  <c r="F28393" i="1"/>
  <c r="L28393" i="1" s="1"/>
  <c r="G28393" i="1" s="1"/>
  <c r="F28394" i="1"/>
  <c r="L28394" i="1" s="1"/>
  <c r="G28394" i="1" s="1"/>
  <c r="F28395" i="1"/>
  <c r="L28395" i="1" s="1"/>
  <c r="G28395" i="1" s="1"/>
  <c r="F28396" i="1"/>
  <c r="L28396" i="1" s="1"/>
  <c r="G28396" i="1" s="1"/>
  <c r="F28397" i="1"/>
  <c r="L28397" i="1" s="1"/>
  <c r="G28397" i="1" s="1"/>
  <c r="F28398" i="1"/>
  <c r="L28398" i="1" s="1"/>
  <c r="G28398" i="1" s="1"/>
  <c r="F28399" i="1"/>
  <c r="L28399" i="1" s="1"/>
  <c r="G28399" i="1" s="1"/>
  <c r="F28400" i="1"/>
  <c r="L28400" i="1" s="1"/>
  <c r="G28400" i="1" s="1"/>
  <c r="F28401" i="1"/>
  <c r="L28401" i="1" s="1"/>
  <c r="G28401" i="1" s="1"/>
  <c r="F28402" i="1"/>
  <c r="L28402" i="1" s="1"/>
  <c r="G28402" i="1" s="1"/>
  <c r="F28403" i="1"/>
  <c r="L28403" i="1" s="1"/>
  <c r="G28403" i="1" s="1"/>
  <c r="F28404" i="1"/>
  <c r="L28404" i="1" s="1"/>
  <c r="G28404" i="1" s="1"/>
  <c r="F28405" i="1"/>
  <c r="L28405" i="1" s="1"/>
  <c r="G28405" i="1" s="1"/>
  <c r="F28406" i="1"/>
  <c r="L28406" i="1" s="1"/>
  <c r="G28406" i="1" s="1"/>
  <c r="F28407" i="1"/>
  <c r="L28407" i="1" s="1"/>
  <c r="G28407" i="1" s="1"/>
  <c r="F28408" i="1"/>
  <c r="L28408" i="1" s="1"/>
  <c r="G28408" i="1" s="1"/>
  <c r="F28409" i="1"/>
  <c r="L28409" i="1" s="1"/>
  <c r="G28409" i="1" s="1"/>
  <c r="F28410" i="1"/>
  <c r="L28410" i="1" s="1"/>
  <c r="G28410" i="1" s="1"/>
  <c r="F28411" i="1"/>
  <c r="L28411" i="1" s="1"/>
  <c r="G28411" i="1" s="1"/>
  <c r="F28412" i="1"/>
  <c r="L28412" i="1" s="1"/>
  <c r="G28412" i="1" s="1"/>
  <c r="F28413" i="1"/>
  <c r="L28413" i="1" s="1"/>
  <c r="G28413" i="1" s="1"/>
  <c r="F28414" i="1"/>
  <c r="L28414" i="1" s="1"/>
  <c r="G28414" i="1" s="1"/>
  <c r="F28415" i="1"/>
  <c r="L28415" i="1" s="1"/>
  <c r="G28415" i="1" s="1"/>
  <c r="F28416" i="1"/>
  <c r="L28416" i="1" s="1"/>
  <c r="G28416" i="1" s="1"/>
  <c r="F28417" i="1"/>
  <c r="L28417" i="1" s="1"/>
  <c r="G28417" i="1" s="1"/>
  <c r="F28418" i="1"/>
  <c r="L28418" i="1" s="1"/>
  <c r="G28418" i="1" s="1"/>
  <c r="F28419" i="1"/>
  <c r="L28419" i="1" s="1"/>
  <c r="G28419" i="1" s="1"/>
  <c r="F28420" i="1"/>
  <c r="L28420" i="1" s="1"/>
  <c r="G28420" i="1" s="1"/>
  <c r="F28421" i="1"/>
  <c r="L28421" i="1" s="1"/>
  <c r="G28421" i="1" s="1"/>
  <c r="F28422" i="1"/>
  <c r="L28422" i="1" s="1"/>
  <c r="G28422" i="1" s="1"/>
  <c r="F28423" i="1"/>
  <c r="L28423" i="1" s="1"/>
  <c r="G28423" i="1" s="1"/>
  <c r="F28424" i="1"/>
  <c r="L28424" i="1" s="1"/>
  <c r="G28424" i="1" s="1"/>
  <c r="F28425" i="1"/>
  <c r="L28425" i="1" s="1"/>
  <c r="G28425" i="1" s="1"/>
  <c r="F28426" i="1"/>
  <c r="L28426" i="1" s="1"/>
  <c r="G28426" i="1" s="1"/>
  <c r="F28427" i="1"/>
  <c r="L28427" i="1" s="1"/>
  <c r="G28427" i="1" s="1"/>
  <c r="F28428" i="1"/>
  <c r="L28428" i="1" s="1"/>
  <c r="G28428" i="1" s="1"/>
  <c r="F28429" i="1"/>
  <c r="L28429" i="1" s="1"/>
  <c r="G28429" i="1" s="1"/>
  <c r="F28430" i="1"/>
  <c r="L28430" i="1" s="1"/>
  <c r="G28430" i="1" s="1"/>
  <c r="F28431" i="1"/>
  <c r="L28431" i="1" s="1"/>
  <c r="G28431" i="1" s="1"/>
  <c r="F28432" i="1"/>
  <c r="L28432" i="1" s="1"/>
  <c r="G28432" i="1" s="1"/>
  <c r="F28433" i="1"/>
  <c r="L28433" i="1" s="1"/>
  <c r="G28433" i="1" s="1"/>
  <c r="F28434" i="1"/>
  <c r="L28434" i="1" s="1"/>
  <c r="G28434" i="1" s="1"/>
  <c r="F28435" i="1"/>
  <c r="L28435" i="1" s="1"/>
  <c r="G28435" i="1" s="1"/>
  <c r="F28436" i="1"/>
  <c r="L28436" i="1" s="1"/>
  <c r="G28436" i="1" s="1"/>
  <c r="F28437" i="1"/>
  <c r="L28437" i="1" s="1"/>
  <c r="G28437" i="1" s="1"/>
  <c r="F28438" i="1"/>
  <c r="L28438" i="1" s="1"/>
  <c r="G28438" i="1" s="1"/>
  <c r="F28439" i="1"/>
  <c r="L28439" i="1" s="1"/>
  <c r="G28439" i="1" s="1"/>
  <c r="F28440" i="1"/>
  <c r="L28440" i="1" s="1"/>
  <c r="G28440" i="1" s="1"/>
  <c r="F28441" i="1"/>
  <c r="L28441" i="1" s="1"/>
  <c r="G28441" i="1" s="1"/>
  <c r="F28442" i="1"/>
  <c r="L28442" i="1" s="1"/>
  <c r="G28442" i="1" s="1"/>
  <c r="F28443" i="1"/>
  <c r="L28443" i="1" s="1"/>
  <c r="G28443" i="1" s="1"/>
  <c r="F28444" i="1"/>
  <c r="L28444" i="1" s="1"/>
  <c r="G28444" i="1" s="1"/>
  <c r="F28445" i="1"/>
  <c r="L28445" i="1" s="1"/>
  <c r="G28445" i="1" s="1"/>
  <c r="F28446" i="1"/>
  <c r="L28446" i="1" s="1"/>
  <c r="G28446" i="1" s="1"/>
  <c r="F28447" i="1"/>
  <c r="L28447" i="1" s="1"/>
  <c r="G28447" i="1" s="1"/>
  <c r="F28448" i="1"/>
  <c r="L28448" i="1" s="1"/>
  <c r="G28448" i="1" s="1"/>
  <c r="F28449" i="1"/>
  <c r="L28449" i="1" s="1"/>
  <c r="G28449" i="1" s="1"/>
  <c r="F28450" i="1"/>
  <c r="L28450" i="1" s="1"/>
  <c r="G28450" i="1" s="1"/>
  <c r="F28451" i="1"/>
  <c r="L28451" i="1" s="1"/>
  <c r="G28451" i="1" s="1"/>
  <c r="F28452" i="1"/>
  <c r="L28452" i="1" s="1"/>
  <c r="G28452" i="1" s="1"/>
  <c r="F28453" i="1"/>
  <c r="L28453" i="1" s="1"/>
  <c r="G28453" i="1" s="1"/>
  <c r="F28454" i="1"/>
  <c r="L28454" i="1" s="1"/>
  <c r="G28454" i="1" s="1"/>
  <c r="F28455" i="1"/>
  <c r="L28455" i="1" s="1"/>
  <c r="G28455" i="1" s="1"/>
  <c r="F28456" i="1"/>
  <c r="L28456" i="1" s="1"/>
  <c r="G28456" i="1" s="1"/>
  <c r="F28457" i="1"/>
  <c r="L28457" i="1" s="1"/>
  <c r="G28457" i="1" s="1"/>
  <c r="F28458" i="1"/>
  <c r="L28458" i="1" s="1"/>
  <c r="G28458" i="1" s="1"/>
  <c r="F28459" i="1"/>
  <c r="L28459" i="1" s="1"/>
  <c r="G28459" i="1" s="1"/>
  <c r="F28460" i="1"/>
  <c r="L28460" i="1" s="1"/>
  <c r="G28460" i="1" s="1"/>
  <c r="F28461" i="1"/>
  <c r="L28461" i="1" s="1"/>
  <c r="G28461" i="1" s="1"/>
  <c r="F28462" i="1"/>
  <c r="L28462" i="1" s="1"/>
  <c r="G28462" i="1" s="1"/>
  <c r="F28463" i="1"/>
  <c r="L28463" i="1" s="1"/>
  <c r="G28463" i="1" s="1"/>
  <c r="F28464" i="1"/>
  <c r="L28464" i="1" s="1"/>
  <c r="G28464" i="1" s="1"/>
  <c r="F28465" i="1"/>
  <c r="L28465" i="1" s="1"/>
  <c r="G28465" i="1" s="1"/>
  <c r="F28466" i="1"/>
  <c r="L28466" i="1" s="1"/>
  <c r="G28466" i="1" s="1"/>
  <c r="F28467" i="1"/>
  <c r="L28467" i="1" s="1"/>
  <c r="G28467" i="1" s="1"/>
  <c r="F28468" i="1"/>
  <c r="L28468" i="1" s="1"/>
  <c r="G28468" i="1" s="1"/>
  <c r="F28469" i="1"/>
  <c r="L28469" i="1" s="1"/>
  <c r="G28469" i="1" s="1"/>
  <c r="F28470" i="1"/>
  <c r="L28470" i="1" s="1"/>
  <c r="G28470" i="1" s="1"/>
  <c r="F28471" i="1"/>
  <c r="L28471" i="1" s="1"/>
  <c r="G28471" i="1" s="1"/>
  <c r="F28472" i="1"/>
  <c r="L28472" i="1" s="1"/>
  <c r="G28472" i="1" s="1"/>
  <c r="F28473" i="1"/>
  <c r="L28473" i="1" s="1"/>
  <c r="G28473" i="1" s="1"/>
  <c r="F28474" i="1"/>
  <c r="L28474" i="1" s="1"/>
  <c r="G28474" i="1" s="1"/>
  <c r="F28475" i="1"/>
  <c r="L28475" i="1" s="1"/>
  <c r="G28475" i="1" s="1"/>
  <c r="F28476" i="1"/>
  <c r="L28476" i="1" s="1"/>
  <c r="G28476" i="1" s="1"/>
  <c r="F28477" i="1"/>
  <c r="L28477" i="1" s="1"/>
  <c r="G28477" i="1" s="1"/>
  <c r="F28478" i="1"/>
  <c r="L28478" i="1" s="1"/>
  <c r="G28478" i="1" s="1"/>
  <c r="F28479" i="1"/>
  <c r="L28479" i="1" s="1"/>
  <c r="G28479" i="1" s="1"/>
  <c r="F28480" i="1"/>
  <c r="L28480" i="1" s="1"/>
  <c r="G28480" i="1" s="1"/>
  <c r="F28481" i="1"/>
  <c r="L28481" i="1" s="1"/>
  <c r="G28481" i="1" s="1"/>
  <c r="F28482" i="1"/>
  <c r="L28482" i="1" s="1"/>
  <c r="G28482" i="1" s="1"/>
  <c r="F28483" i="1"/>
  <c r="L28483" i="1" s="1"/>
  <c r="G28483" i="1" s="1"/>
  <c r="F28484" i="1"/>
  <c r="L28484" i="1" s="1"/>
  <c r="G28484" i="1" s="1"/>
  <c r="F28485" i="1"/>
  <c r="L28485" i="1" s="1"/>
  <c r="G28485" i="1" s="1"/>
  <c r="F28486" i="1"/>
  <c r="L28486" i="1" s="1"/>
  <c r="G28486" i="1" s="1"/>
  <c r="F28487" i="1"/>
  <c r="L28487" i="1" s="1"/>
  <c r="G28487" i="1" s="1"/>
  <c r="F28488" i="1"/>
  <c r="L28488" i="1" s="1"/>
  <c r="G28488" i="1" s="1"/>
  <c r="F28489" i="1"/>
  <c r="L28489" i="1" s="1"/>
  <c r="G28489" i="1" s="1"/>
  <c r="F28490" i="1"/>
  <c r="L28490" i="1" s="1"/>
  <c r="G28490" i="1" s="1"/>
  <c r="F28491" i="1"/>
  <c r="L28491" i="1" s="1"/>
  <c r="G28491" i="1" s="1"/>
  <c r="F28492" i="1"/>
  <c r="L28492" i="1" s="1"/>
  <c r="G28492" i="1" s="1"/>
  <c r="F28493" i="1"/>
  <c r="L28493" i="1" s="1"/>
  <c r="G28493" i="1" s="1"/>
  <c r="F28494" i="1"/>
  <c r="L28494" i="1" s="1"/>
  <c r="G28494" i="1" s="1"/>
  <c r="F28495" i="1"/>
  <c r="L28495" i="1" s="1"/>
  <c r="G28495" i="1" s="1"/>
  <c r="F28496" i="1"/>
  <c r="L28496" i="1" s="1"/>
  <c r="G28496" i="1" s="1"/>
  <c r="F28497" i="1"/>
  <c r="L28497" i="1" s="1"/>
  <c r="G28497" i="1" s="1"/>
  <c r="F28498" i="1"/>
  <c r="L28498" i="1" s="1"/>
  <c r="G28498" i="1" s="1"/>
  <c r="F28499" i="1"/>
  <c r="L28499" i="1" s="1"/>
  <c r="G28499" i="1" s="1"/>
  <c r="F28500" i="1"/>
  <c r="L28500" i="1" s="1"/>
  <c r="G28500" i="1" s="1"/>
  <c r="F28501" i="1"/>
  <c r="L28501" i="1" s="1"/>
  <c r="G28501" i="1" s="1"/>
  <c r="F28502" i="1"/>
  <c r="L28502" i="1" s="1"/>
  <c r="G28502" i="1" s="1"/>
  <c r="F28503" i="1"/>
  <c r="L28503" i="1" s="1"/>
  <c r="G28503" i="1" s="1"/>
  <c r="F28504" i="1"/>
  <c r="L28504" i="1" s="1"/>
  <c r="G28504" i="1" s="1"/>
  <c r="F28505" i="1"/>
  <c r="L28505" i="1" s="1"/>
  <c r="G28505" i="1" s="1"/>
  <c r="F28506" i="1"/>
  <c r="L28506" i="1" s="1"/>
  <c r="G28506" i="1" s="1"/>
  <c r="F28507" i="1"/>
  <c r="L28507" i="1" s="1"/>
  <c r="G28507" i="1" s="1"/>
  <c r="F28508" i="1"/>
  <c r="L28508" i="1" s="1"/>
  <c r="G28508" i="1" s="1"/>
  <c r="F28509" i="1"/>
  <c r="L28509" i="1" s="1"/>
  <c r="G28509" i="1" s="1"/>
  <c r="F28510" i="1"/>
  <c r="L28510" i="1" s="1"/>
  <c r="G28510" i="1" s="1"/>
  <c r="F28511" i="1"/>
  <c r="L28511" i="1" s="1"/>
  <c r="G28511" i="1" s="1"/>
  <c r="F28512" i="1"/>
  <c r="L28512" i="1" s="1"/>
  <c r="G28512" i="1" s="1"/>
  <c r="F28513" i="1"/>
  <c r="L28513" i="1" s="1"/>
  <c r="G28513" i="1" s="1"/>
  <c r="F28514" i="1"/>
  <c r="L28514" i="1" s="1"/>
  <c r="G28514" i="1" s="1"/>
  <c r="F28515" i="1"/>
  <c r="L28515" i="1" s="1"/>
  <c r="G28515" i="1" s="1"/>
  <c r="F28516" i="1"/>
  <c r="L28516" i="1" s="1"/>
  <c r="G28516" i="1" s="1"/>
  <c r="F28517" i="1"/>
  <c r="L28517" i="1" s="1"/>
  <c r="G28517" i="1" s="1"/>
  <c r="F28518" i="1"/>
  <c r="L28518" i="1" s="1"/>
  <c r="G28518" i="1" s="1"/>
  <c r="F28519" i="1"/>
  <c r="L28519" i="1" s="1"/>
  <c r="G28519" i="1" s="1"/>
  <c r="F28520" i="1"/>
  <c r="L28520" i="1" s="1"/>
  <c r="G28520" i="1" s="1"/>
  <c r="F28521" i="1"/>
  <c r="L28521" i="1" s="1"/>
  <c r="G28521" i="1" s="1"/>
  <c r="F28522" i="1"/>
  <c r="L28522" i="1" s="1"/>
  <c r="G28522" i="1" s="1"/>
  <c r="F28523" i="1"/>
  <c r="L28523" i="1" s="1"/>
  <c r="G28523" i="1" s="1"/>
  <c r="F28524" i="1"/>
  <c r="L28524" i="1" s="1"/>
  <c r="G28524" i="1" s="1"/>
  <c r="F28525" i="1"/>
  <c r="L28525" i="1" s="1"/>
  <c r="G28525" i="1" s="1"/>
  <c r="F28526" i="1"/>
  <c r="L28526" i="1" s="1"/>
  <c r="G28526" i="1" s="1"/>
  <c r="F28527" i="1"/>
  <c r="L28527" i="1" s="1"/>
  <c r="G28527" i="1" s="1"/>
  <c r="F28528" i="1"/>
  <c r="L28528" i="1" s="1"/>
  <c r="G28528" i="1" s="1"/>
  <c r="F28529" i="1"/>
  <c r="L28529" i="1" s="1"/>
  <c r="G28529" i="1" s="1"/>
  <c r="F28530" i="1"/>
  <c r="L28530" i="1" s="1"/>
  <c r="G28530" i="1" s="1"/>
  <c r="F28531" i="1"/>
  <c r="L28531" i="1" s="1"/>
  <c r="G28531" i="1" s="1"/>
  <c r="F28532" i="1"/>
  <c r="L28532" i="1" s="1"/>
  <c r="G28532" i="1" s="1"/>
  <c r="F28533" i="1"/>
  <c r="L28533" i="1" s="1"/>
  <c r="G28533" i="1" s="1"/>
  <c r="F28534" i="1"/>
  <c r="L28534" i="1" s="1"/>
  <c r="G28534" i="1" s="1"/>
  <c r="F28535" i="1"/>
  <c r="L28535" i="1" s="1"/>
  <c r="G28535" i="1" s="1"/>
  <c r="F28536" i="1"/>
  <c r="L28536" i="1" s="1"/>
  <c r="G28536" i="1" s="1"/>
  <c r="F28537" i="1"/>
  <c r="L28537" i="1" s="1"/>
  <c r="G28537" i="1" s="1"/>
  <c r="F28538" i="1"/>
  <c r="L28538" i="1" s="1"/>
  <c r="G28538" i="1" s="1"/>
  <c r="F28539" i="1"/>
  <c r="L28539" i="1" s="1"/>
  <c r="G28539" i="1" s="1"/>
  <c r="F28540" i="1"/>
  <c r="L28540" i="1" s="1"/>
  <c r="G28540" i="1" s="1"/>
  <c r="F28541" i="1"/>
  <c r="L28541" i="1" s="1"/>
  <c r="G28541" i="1" s="1"/>
  <c r="F28542" i="1"/>
  <c r="L28542" i="1" s="1"/>
  <c r="G28542" i="1" s="1"/>
  <c r="F28543" i="1"/>
  <c r="L28543" i="1" s="1"/>
  <c r="G28543" i="1" s="1"/>
  <c r="F28544" i="1"/>
  <c r="L28544" i="1" s="1"/>
  <c r="G28544" i="1" s="1"/>
  <c r="F28545" i="1"/>
  <c r="L28545" i="1" s="1"/>
  <c r="G28545" i="1" s="1"/>
  <c r="F28546" i="1"/>
  <c r="L28546" i="1" s="1"/>
  <c r="G28546" i="1" s="1"/>
  <c r="F28547" i="1"/>
  <c r="L28547" i="1" s="1"/>
  <c r="G28547" i="1" s="1"/>
  <c r="F28548" i="1"/>
  <c r="L28548" i="1" s="1"/>
  <c r="G28548" i="1" s="1"/>
  <c r="F28549" i="1"/>
  <c r="L28549" i="1" s="1"/>
  <c r="G28549" i="1" s="1"/>
  <c r="F28550" i="1"/>
  <c r="L28550" i="1" s="1"/>
  <c r="G28550" i="1" s="1"/>
  <c r="F28551" i="1"/>
  <c r="L28551" i="1" s="1"/>
  <c r="G28551" i="1" s="1"/>
  <c r="F28552" i="1"/>
  <c r="L28552" i="1" s="1"/>
  <c r="G28552" i="1" s="1"/>
  <c r="F28553" i="1"/>
  <c r="L28553" i="1" s="1"/>
  <c r="G28553" i="1" s="1"/>
  <c r="F28554" i="1"/>
  <c r="L28554" i="1" s="1"/>
  <c r="G28554" i="1" s="1"/>
  <c r="F28555" i="1"/>
  <c r="L28555" i="1" s="1"/>
  <c r="G28555" i="1" s="1"/>
  <c r="F28556" i="1"/>
  <c r="L28556" i="1" s="1"/>
  <c r="G28556" i="1" s="1"/>
  <c r="F28557" i="1"/>
  <c r="L28557" i="1" s="1"/>
  <c r="G28557" i="1" s="1"/>
  <c r="F28558" i="1"/>
  <c r="L28558" i="1" s="1"/>
  <c r="G28558" i="1" s="1"/>
  <c r="F28559" i="1"/>
  <c r="L28559" i="1" s="1"/>
  <c r="G28559" i="1" s="1"/>
  <c r="F28560" i="1"/>
  <c r="L28560" i="1" s="1"/>
  <c r="G28560" i="1" s="1"/>
  <c r="F28561" i="1"/>
  <c r="L28561" i="1" s="1"/>
  <c r="G28561" i="1" s="1"/>
  <c r="F28562" i="1"/>
  <c r="L28562" i="1" s="1"/>
  <c r="G28562" i="1" s="1"/>
  <c r="F28563" i="1"/>
  <c r="L28563" i="1" s="1"/>
  <c r="G28563" i="1" s="1"/>
  <c r="F28564" i="1"/>
  <c r="L28564" i="1" s="1"/>
  <c r="G28564" i="1" s="1"/>
  <c r="F28565" i="1"/>
  <c r="L28565" i="1" s="1"/>
  <c r="G28565" i="1" s="1"/>
  <c r="F28566" i="1"/>
  <c r="L28566" i="1" s="1"/>
  <c r="G28566" i="1" s="1"/>
  <c r="F28567" i="1"/>
  <c r="L28567" i="1" s="1"/>
  <c r="G28567" i="1" s="1"/>
  <c r="F28568" i="1"/>
  <c r="L28568" i="1" s="1"/>
  <c r="G28568" i="1" s="1"/>
  <c r="F28569" i="1"/>
  <c r="L28569" i="1" s="1"/>
  <c r="G28569" i="1" s="1"/>
  <c r="F28570" i="1"/>
  <c r="L28570" i="1" s="1"/>
  <c r="G28570" i="1" s="1"/>
  <c r="F28571" i="1"/>
  <c r="L28571" i="1" s="1"/>
  <c r="G28571" i="1" s="1"/>
  <c r="F28572" i="1"/>
  <c r="L28572" i="1" s="1"/>
  <c r="G28572" i="1" s="1"/>
  <c r="F28573" i="1"/>
  <c r="L28573" i="1" s="1"/>
  <c r="G28573" i="1" s="1"/>
  <c r="F28574" i="1"/>
  <c r="L28574" i="1" s="1"/>
  <c r="G28574" i="1" s="1"/>
  <c r="F28575" i="1"/>
  <c r="L28575" i="1" s="1"/>
  <c r="G28575" i="1" s="1"/>
  <c r="F28576" i="1"/>
  <c r="L28576" i="1" s="1"/>
  <c r="G28576" i="1" s="1"/>
  <c r="F28577" i="1"/>
  <c r="L28577" i="1" s="1"/>
  <c r="G28577" i="1" s="1"/>
  <c r="F28578" i="1"/>
  <c r="L28578" i="1" s="1"/>
  <c r="G28578" i="1" s="1"/>
  <c r="F28579" i="1"/>
  <c r="L28579" i="1" s="1"/>
  <c r="G28579" i="1" s="1"/>
  <c r="F28580" i="1"/>
  <c r="L28580" i="1" s="1"/>
  <c r="G28580" i="1" s="1"/>
  <c r="F28581" i="1"/>
  <c r="L28581" i="1" s="1"/>
  <c r="G28581" i="1" s="1"/>
  <c r="F28582" i="1"/>
  <c r="L28582" i="1" s="1"/>
  <c r="G28582" i="1" s="1"/>
  <c r="F28583" i="1"/>
  <c r="L28583" i="1" s="1"/>
  <c r="G28583" i="1" s="1"/>
  <c r="F28584" i="1"/>
  <c r="L28584" i="1" s="1"/>
  <c r="G28584" i="1" s="1"/>
  <c r="F28585" i="1"/>
  <c r="L28585" i="1" s="1"/>
  <c r="G28585" i="1" s="1"/>
  <c r="F28586" i="1"/>
  <c r="L28586" i="1" s="1"/>
  <c r="G28586" i="1" s="1"/>
  <c r="F28587" i="1"/>
  <c r="L28587" i="1" s="1"/>
  <c r="G28587" i="1" s="1"/>
  <c r="F28588" i="1"/>
  <c r="L28588" i="1" s="1"/>
  <c r="G28588" i="1" s="1"/>
  <c r="F28589" i="1"/>
  <c r="L28589" i="1" s="1"/>
  <c r="G28589" i="1" s="1"/>
  <c r="F28590" i="1"/>
  <c r="L28590" i="1" s="1"/>
  <c r="G28590" i="1" s="1"/>
  <c r="F28591" i="1"/>
  <c r="L28591" i="1" s="1"/>
  <c r="G28591" i="1" s="1"/>
  <c r="F28592" i="1"/>
  <c r="L28592" i="1" s="1"/>
  <c r="G28592" i="1" s="1"/>
  <c r="F28593" i="1"/>
  <c r="L28593" i="1" s="1"/>
  <c r="G28593" i="1" s="1"/>
  <c r="F28594" i="1"/>
  <c r="L28594" i="1" s="1"/>
  <c r="G28594" i="1" s="1"/>
  <c r="F28595" i="1"/>
  <c r="L28595" i="1" s="1"/>
  <c r="G28595" i="1" s="1"/>
  <c r="F28596" i="1"/>
  <c r="L28596" i="1" s="1"/>
  <c r="G28596" i="1" s="1"/>
  <c r="F28597" i="1"/>
  <c r="L28597" i="1" s="1"/>
  <c r="G28597" i="1" s="1"/>
  <c r="F28598" i="1"/>
  <c r="L28598" i="1" s="1"/>
  <c r="G28598" i="1" s="1"/>
  <c r="F28599" i="1"/>
  <c r="L28599" i="1" s="1"/>
  <c r="G28599" i="1" s="1"/>
  <c r="F28600" i="1"/>
  <c r="L28600" i="1" s="1"/>
  <c r="G28600" i="1" s="1"/>
  <c r="F28601" i="1"/>
  <c r="L28601" i="1" s="1"/>
  <c r="G28601" i="1" s="1"/>
  <c r="F28602" i="1"/>
  <c r="L28602" i="1" s="1"/>
  <c r="G28602" i="1" s="1"/>
  <c r="F28603" i="1"/>
  <c r="L28603" i="1" s="1"/>
  <c r="G28603" i="1" s="1"/>
  <c r="F28604" i="1"/>
  <c r="L28604" i="1" s="1"/>
  <c r="G28604" i="1" s="1"/>
  <c r="F28605" i="1"/>
  <c r="L28605" i="1" s="1"/>
  <c r="G28605" i="1" s="1"/>
  <c r="F28606" i="1"/>
  <c r="L28606" i="1" s="1"/>
  <c r="G28606" i="1" s="1"/>
  <c r="F28607" i="1"/>
  <c r="L28607" i="1" s="1"/>
  <c r="G28607" i="1" s="1"/>
  <c r="F28608" i="1"/>
  <c r="L28608" i="1" s="1"/>
  <c r="G28608" i="1" s="1"/>
  <c r="F28609" i="1"/>
  <c r="L28609" i="1" s="1"/>
  <c r="G28609" i="1" s="1"/>
  <c r="F28610" i="1"/>
  <c r="L28610" i="1" s="1"/>
  <c r="G28610" i="1" s="1"/>
  <c r="F28611" i="1"/>
  <c r="L28611" i="1" s="1"/>
  <c r="G28611" i="1" s="1"/>
  <c r="F28612" i="1"/>
  <c r="L28612" i="1" s="1"/>
  <c r="G28612" i="1" s="1"/>
  <c r="F28613" i="1"/>
  <c r="L28613" i="1" s="1"/>
  <c r="G28613" i="1" s="1"/>
  <c r="F28614" i="1"/>
  <c r="L28614" i="1" s="1"/>
  <c r="G28614" i="1" s="1"/>
  <c r="F28615" i="1"/>
  <c r="L28615" i="1" s="1"/>
  <c r="G28615" i="1" s="1"/>
  <c r="F28616" i="1"/>
  <c r="L28616" i="1" s="1"/>
  <c r="G28616" i="1" s="1"/>
  <c r="F28617" i="1"/>
  <c r="L28617" i="1" s="1"/>
  <c r="G28617" i="1" s="1"/>
  <c r="F28618" i="1"/>
  <c r="L28618" i="1" s="1"/>
  <c r="G28618" i="1" s="1"/>
  <c r="F28619" i="1"/>
  <c r="L28619" i="1" s="1"/>
  <c r="G28619" i="1" s="1"/>
  <c r="F28620" i="1"/>
  <c r="L28620" i="1" s="1"/>
  <c r="G28620" i="1" s="1"/>
  <c r="F28621" i="1"/>
  <c r="L28621" i="1" s="1"/>
  <c r="G28621" i="1" s="1"/>
  <c r="F28622" i="1"/>
  <c r="L28622" i="1" s="1"/>
  <c r="G28622" i="1" s="1"/>
  <c r="F28623" i="1"/>
  <c r="L28623" i="1" s="1"/>
  <c r="G28623" i="1" s="1"/>
  <c r="F28624" i="1"/>
  <c r="L28624" i="1" s="1"/>
  <c r="G28624" i="1" s="1"/>
  <c r="F28625" i="1"/>
  <c r="L28625" i="1" s="1"/>
  <c r="G28625" i="1" s="1"/>
  <c r="F28626" i="1"/>
  <c r="L28626" i="1" s="1"/>
  <c r="G28626" i="1" s="1"/>
  <c r="F28627" i="1"/>
  <c r="L28627" i="1" s="1"/>
  <c r="G28627" i="1" s="1"/>
  <c r="F28628" i="1"/>
  <c r="L28628" i="1" s="1"/>
  <c r="G28628" i="1" s="1"/>
  <c r="F28629" i="1"/>
  <c r="L28629" i="1" s="1"/>
  <c r="G28629" i="1" s="1"/>
  <c r="F28630" i="1"/>
  <c r="L28630" i="1" s="1"/>
  <c r="G28630" i="1" s="1"/>
  <c r="F28631" i="1"/>
  <c r="L28631" i="1" s="1"/>
  <c r="G28631" i="1" s="1"/>
  <c r="F28632" i="1"/>
  <c r="L28632" i="1" s="1"/>
  <c r="G28632" i="1" s="1"/>
  <c r="F28633" i="1"/>
  <c r="L28633" i="1" s="1"/>
  <c r="G28633" i="1" s="1"/>
  <c r="F28634" i="1"/>
  <c r="L28634" i="1" s="1"/>
  <c r="G28634" i="1" s="1"/>
  <c r="F28635" i="1"/>
  <c r="L28635" i="1" s="1"/>
  <c r="G28635" i="1" s="1"/>
  <c r="F28636" i="1"/>
  <c r="L28636" i="1" s="1"/>
  <c r="G28636" i="1" s="1"/>
  <c r="F28637" i="1"/>
  <c r="L28637" i="1" s="1"/>
  <c r="G28637" i="1" s="1"/>
  <c r="F28638" i="1"/>
  <c r="L28638" i="1" s="1"/>
  <c r="G28638" i="1" s="1"/>
  <c r="F28639" i="1"/>
  <c r="L28639" i="1" s="1"/>
  <c r="G28639" i="1" s="1"/>
  <c r="F28640" i="1"/>
  <c r="L28640" i="1" s="1"/>
  <c r="G28640" i="1" s="1"/>
  <c r="F28641" i="1"/>
  <c r="L28641" i="1" s="1"/>
  <c r="G28641" i="1" s="1"/>
  <c r="F28642" i="1"/>
  <c r="L28642" i="1" s="1"/>
  <c r="G28642" i="1" s="1"/>
  <c r="F28643" i="1"/>
  <c r="L28643" i="1" s="1"/>
  <c r="G28643" i="1" s="1"/>
  <c r="F28644" i="1"/>
  <c r="L28644" i="1" s="1"/>
  <c r="G28644" i="1" s="1"/>
  <c r="F28645" i="1"/>
  <c r="L28645" i="1" s="1"/>
  <c r="G28645" i="1" s="1"/>
  <c r="F28646" i="1"/>
  <c r="L28646" i="1" s="1"/>
  <c r="G28646" i="1" s="1"/>
  <c r="F28647" i="1"/>
  <c r="L28647" i="1" s="1"/>
  <c r="G28647" i="1" s="1"/>
  <c r="F28648" i="1"/>
  <c r="L28648" i="1" s="1"/>
  <c r="G28648" i="1" s="1"/>
  <c r="F28649" i="1"/>
  <c r="L28649" i="1" s="1"/>
  <c r="G28649" i="1" s="1"/>
  <c r="F28650" i="1"/>
  <c r="L28650" i="1" s="1"/>
  <c r="G28650" i="1" s="1"/>
  <c r="F28651" i="1"/>
  <c r="L28651" i="1" s="1"/>
  <c r="G28651" i="1" s="1"/>
  <c r="F28652" i="1"/>
  <c r="L28652" i="1" s="1"/>
  <c r="G28652" i="1" s="1"/>
  <c r="F28653" i="1"/>
  <c r="L28653" i="1" s="1"/>
  <c r="G28653" i="1" s="1"/>
  <c r="F28654" i="1"/>
  <c r="L28654" i="1" s="1"/>
  <c r="G28654" i="1" s="1"/>
  <c r="F28655" i="1"/>
  <c r="L28655" i="1" s="1"/>
  <c r="G28655" i="1" s="1"/>
  <c r="F28656" i="1"/>
  <c r="L28656" i="1" s="1"/>
  <c r="G28656" i="1" s="1"/>
  <c r="F28657" i="1"/>
  <c r="L28657" i="1" s="1"/>
  <c r="G28657" i="1" s="1"/>
  <c r="F28658" i="1"/>
  <c r="L28658" i="1" s="1"/>
  <c r="G28658" i="1" s="1"/>
  <c r="F28659" i="1"/>
  <c r="L28659" i="1" s="1"/>
  <c r="G28659" i="1" s="1"/>
  <c r="F28660" i="1"/>
  <c r="L28660" i="1" s="1"/>
  <c r="G28660" i="1" s="1"/>
  <c r="F28661" i="1"/>
  <c r="L28661" i="1" s="1"/>
  <c r="G28661" i="1" s="1"/>
  <c r="F28662" i="1"/>
  <c r="L28662" i="1" s="1"/>
  <c r="G28662" i="1" s="1"/>
  <c r="F28663" i="1"/>
  <c r="L28663" i="1" s="1"/>
  <c r="G28663" i="1" s="1"/>
  <c r="F28664" i="1"/>
  <c r="L28664" i="1" s="1"/>
  <c r="G28664" i="1" s="1"/>
  <c r="F28665" i="1"/>
  <c r="L28665" i="1" s="1"/>
  <c r="G28665" i="1" s="1"/>
  <c r="F28666" i="1"/>
  <c r="L28666" i="1" s="1"/>
  <c r="G28666" i="1" s="1"/>
  <c r="F28667" i="1"/>
  <c r="L28667" i="1" s="1"/>
  <c r="G28667" i="1" s="1"/>
  <c r="F28668" i="1"/>
  <c r="L28668" i="1" s="1"/>
  <c r="G28668" i="1" s="1"/>
  <c r="F28669" i="1"/>
  <c r="L28669" i="1" s="1"/>
  <c r="G28669" i="1" s="1"/>
  <c r="F28670" i="1"/>
  <c r="L28670" i="1" s="1"/>
  <c r="G28670" i="1" s="1"/>
  <c r="F28671" i="1"/>
  <c r="L28671" i="1" s="1"/>
  <c r="G28671" i="1" s="1"/>
  <c r="F28672" i="1"/>
  <c r="L28672" i="1" s="1"/>
  <c r="G28672" i="1" s="1"/>
  <c r="F28673" i="1"/>
  <c r="L28673" i="1" s="1"/>
  <c r="G28673" i="1" s="1"/>
  <c r="F28674" i="1"/>
  <c r="L28674" i="1" s="1"/>
  <c r="G28674" i="1" s="1"/>
  <c r="F28675" i="1"/>
  <c r="L28675" i="1" s="1"/>
  <c r="G28675" i="1" s="1"/>
  <c r="F28676" i="1"/>
  <c r="L28676" i="1" s="1"/>
  <c r="G28676" i="1" s="1"/>
  <c r="F28677" i="1"/>
  <c r="L28677" i="1" s="1"/>
  <c r="G28677" i="1" s="1"/>
  <c r="F28678" i="1"/>
  <c r="L28678" i="1" s="1"/>
  <c r="G28678" i="1" s="1"/>
  <c r="F28679" i="1"/>
  <c r="L28679" i="1" s="1"/>
  <c r="G28679" i="1" s="1"/>
  <c r="F28680" i="1"/>
  <c r="L28680" i="1" s="1"/>
  <c r="G28680" i="1" s="1"/>
  <c r="F28681" i="1"/>
  <c r="L28681" i="1" s="1"/>
  <c r="G28681" i="1" s="1"/>
  <c r="F28682" i="1"/>
  <c r="L28682" i="1" s="1"/>
  <c r="G28682" i="1" s="1"/>
  <c r="F28683" i="1"/>
  <c r="L28683" i="1" s="1"/>
  <c r="G28683" i="1" s="1"/>
  <c r="F28684" i="1"/>
  <c r="L28684" i="1" s="1"/>
  <c r="G28684" i="1" s="1"/>
  <c r="F28685" i="1"/>
  <c r="L28685" i="1" s="1"/>
  <c r="G28685" i="1" s="1"/>
  <c r="F28686" i="1"/>
  <c r="L28686" i="1" s="1"/>
  <c r="G28686" i="1" s="1"/>
  <c r="F28687" i="1"/>
  <c r="L28687" i="1" s="1"/>
  <c r="G28687" i="1" s="1"/>
  <c r="F28688" i="1"/>
  <c r="L28688" i="1" s="1"/>
  <c r="G28688" i="1" s="1"/>
  <c r="F28689" i="1"/>
  <c r="L28689" i="1" s="1"/>
  <c r="G28689" i="1" s="1"/>
  <c r="F28690" i="1"/>
  <c r="L28690" i="1" s="1"/>
  <c r="G28690" i="1" s="1"/>
  <c r="F28691" i="1"/>
  <c r="L28691" i="1" s="1"/>
  <c r="G28691" i="1" s="1"/>
  <c r="F28692" i="1"/>
  <c r="L28692" i="1" s="1"/>
  <c r="G28692" i="1" s="1"/>
  <c r="F28693" i="1"/>
  <c r="L28693" i="1" s="1"/>
  <c r="G28693" i="1" s="1"/>
  <c r="F28694" i="1"/>
  <c r="L28694" i="1" s="1"/>
  <c r="G28694" i="1" s="1"/>
  <c r="F28695" i="1"/>
  <c r="L28695" i="1" s="1"/>
  <c r="G28695" i="1" s="1"/>
  <c r="F28696" i="1"/>
  <c r="L28696" i="1" s="1"/>
  <c r="G28696" i="1" s="1"/>
  <c r="F28697" i="1"/>
  <c r="L28697" i="1" s="1"/>
  <c r="G28697" i="1" s="1"/>
  <c r="F28698" i="1"/>
  <c r="L28698" i="1" s="1"/>
  <c r="G28698" i="1" s="1"/>
  <c r="F28699" i="1"/>
  <c r="L28699" i="1" s="1"/>
  <c r="G28699" i="1" s="1"/>
  <c r="F28700" i="1"/>
  <c r="L28700" i="1" s="1"/>
  <c r="G28700" i="1" s="1"/>
  <c r="F28701" i="1"/>
  <c r="L28701" i="1" s="1"/>
  <c r="G28701" i="1" s="1"/>
  <c r="F28702" i="1"/>
  <c r="L28702" i="1" s="1"/>
  <c r="G28702" i="1" s="1"/>
  <c r="F28703" i="1"/>
  <c r="L28703" i="1" s="1"/>
  <c r="G28703" i="1" s="1"/>
  <c r="F28704" i="1"/>
  <c r="L28704" i="1" s="1"/>
  <c r="G28704" i="1" s="1"/>
  <c r="F28705" i="1"/>
  <c r="L28705" i="1" s="1"/>
  <c r="G28705" i="1" s="1"/>
  <c r="F28706" i="1"/>
  <c r="L28706" i="1" s="1"/>
  <c r="G28706" i="1" s="1"/>
  <c r="F28707" i="1"/>
  <c r="L28707" i="1" s="1"/>
  <c r="G28707" i="1" s="1"/>
  <c r="F28708" i="1"/>
  <c r="L28708" i="1" s="1"/>
  <c r="G28708" i="1" s="1"/>
  <c r="F28709" i="1"/>
  <c r="L28709" i="1" s="1"/>
  <c r="G28709" i="1" s="1"/>
  <c r="F28710" i="1"/>
  <c r="L28710" i="1" s="1"/>
  <c r="G28710" i="1" s="1"/>
  <c r="F28711" i="1"/>
  <c r="L28711" i="1" s="1"/>
  <c r="G28711" i="1" s="1"/>
  <c r="F28712" i="1"/>
  <c r="L28712" i="1" s="1"/>
  <c r="G28712" i="1" s="1"/>
  <c r="F28713" i="1"/>
  <c r="L28713" i="1" s="1"/>
  <c r="G28713" i="1" s="1"/>
  <c r="F28714" i="1"/>
  <c r="L28714" i="1" s="1"/>
  <c r="G28714" i="1" s="1"/>
  <c r="F28715" i="1"/>
  <c r="L28715" i="1" s="1"/>
  <c r="G28715" i="1" s="1"/>
  <c r="F28716" i="1"/>
  <c r="L28716" i="1" s="1"/>
  <c r="G28716" i="1" s="1"/>
  <c r="F28717" i="1"/>
  <c r="L28717" i="1" s="1"/>
  <c r="G28717" i="1" s="1"/>
  <c r="F28718" i="1"/>
  <c r="L28718" i="1" s="1"/>
  <c r="G28718" i="1" s="1"/>
  <c r="F28719" i="1"/>
  <c r="L28719" i="1" s="1"/>
  <c r="G28719" i="1" s="1"/>
  <c r="F28720" i="1"/>
  <c r="L28720" i="1" s="1"/>
  <c r="G28720" i="1" s="1"/>
  <c r="F28721" i="1"/>
  <c r="L28721" i="1" s="1"/>
  <c r="G28721" i="1" s="1"/>
  <c r="F28722" i="1"/>
  <c r="L28722" i="1" s="1"/>
  <c r="G28722" i="1" s="1"/>
  <c r="F28723" i="1"/>
  <c r="L28723" i="1" s="1"/>
  <c r="G28723" i="1" s="1"/>
  <c r="F28724" i="1"/>
  <c r="L28724" i="1" s="1"/>
  <c r="G28724" i="1" s="1"/>
  <c r="F28725" i="1"/>
  <c r="L28725" i="1" s="1"/>
  <c r="G28725" i="1" s="1"/>
  <c r="F28726" i="1"/>
  <c r="L28726" i="1" s="1"/>
  <c r="G28726" i="1" s="1"/>
  <c r="F28727" i="1"/>
  <c r="L28727" i="1" s="1"/>
  <c r="G28727" i="1" s="1"/>
  <c r="F28728" i="1"/>
  <c r="L28728" i="1" s="1"/>
  <c r="G28728" i="1" s="1"/>
  <c r="F28729" i="1"/>
  <c r="L28729" i="1" s="1"/>
  <c r="G28729" i="1" s="1"/>
  <c r="F28730" i="1"/>
  <c r="L28730" i="1" s="1"/>
  <c r="G28730" i="1" s="1"/>
  <c r="F28731" i="1"/>
  <c r="L28731" i="1" s="1"/>
  <c r="G28731" i="1" s="1"/>
  <c r="F28732" i="1"/>
  <c r="L28732" i="1" s="1"/>
  <c r="G28732" i="1" s="1"/>
  <c r="F28733" i="1"/>
  <c r="L28733" i="1" s="1"/>
  <c r="G28733" i="1" s="1"/>
  <c r="F28734" i="1"/>
  <c r="L28734" i="1" s="1"/>
  <c r="G28734" i="1" s="1"/>
  <c r="F28735" i="1"/>
  <c r="L28735" i="1" s="1"/>
  <c r="G28735" i="1" s="1"/>
  <c r="F28736" i="1"/>
  <c r="L28736" i="1" s="1"/>
  <c r="G28736" i="1" s="1"/>
  <c r="F28737" i="1"/>
  <c r="L28737" i="1" s="1"/>
  <c r="G28737" i="1" s="1"/>
  <c r="F28738" i="1"/>
  <c r="L28738" i="1" s="1"/>
  <c r="G28738" i="1" s="1"/>
  <c r="F28739" i="1"/>
  <c r="L28739" i="1" s="1"/>
  <c r="G28739" i="1" s="1"/>
  <c r="F28740" i="1"/>
  <c r="L28740" i="1" s="1"/>
  <c r="G28740" i="1" s="1"/>
  <c r="F28741" i="1"/>
  <c r="L28741" i="1" s="1"/>
  <c r="G28741" i="1" s="1"/>
  <c r="F28742" i="1"/>
  <c r="L28742" i="1" s="1"/>
  <c r="G28742" i="1" s="1"/>
  <c r="F28743" i="1"/>
  <c r="L28743" i="1" s="1"/>
  <c r="G28743" i="1" s="1"/>
  <c r="F28744" i="1"/>
  <c r="L28744" i="1" s="1"/>
  <c r="G28744" i="1" s="1"/>
  <c r="F28745" i="1"/>
  <c r="L28745" i="1" s="1"/>
  <c r="G28745" i="1" s="1"/>
  <c r="F28746" i="1"/>
  <c r="L28746" i="1" s="1"/>
  <c r="G28746" i="1" s="1"/>
  <c r="F28747" i="1"/>
  <c r="L28747" i="1" s="1"/>
  <c r="G28747" i="1" s="1"/>
  <c r="F28748" i="1"/>
  <c r="L28748" i="1" s="1"/>
  <c r="G28748" i="1" s="1"/>
  <c r="F28749" i="1"/>
  <c r="L28749" i="1" s="1"/>
  <c r="G28749" i="1" s="1"/>
  <c r="F28750" i="1"/>
  <c r="L28750" i="1" s="1"/>
  <c r="G28750" i="1" s="1"/>
  <c r="F28751" i="1"/>
  <c r="L28751" i="1" s="1"/>
  <c r="G28751" i="1" s="1"/>
  <c r="F28752" i="1"/>
  <c r="L28752" i="1" s="1"/>
  <c r="G28752" i="1" s="1"/>
  <c r="F28753" i="1"/>
  <c r="L28753" i="1" s="1"/>
  <c r="G28753" i="1" s="1"/>
  <c r="F28754" i="1"/>
  <c r="L28754" i="1" s="1"/>
  <c r="G28754" i="1" s="1"/>
  <c r="F28755" i="1"/>
  <c r="L28755" i="1" s="1"/>
  <c r="G28755" i="1" s="1"/>
  <c r="F28756" i="1"/>
  <c r="L28756" i="1" s="1"/>
  <c r="G28756" i="1" s="1"/>
  <c r="F28757" i="1"/>
  <c r="L28757" i="1" s="1"/>
  <c r="G28757" i="1" s="1"/>
  <c r="F28758" i="1"/>
  <c r="L28758" i="1" s="1"/>
  <c r="G28758" i="1" s="1"/>
  <c r="F28759" i="1"/>
  <c r="L28759" i="1" s="1"/>
  <c r="G28759" i="1" s="1"/>
  <c r="F28760" i="1"/>
  <c r="L28760" i="1" s="1"/>
  <c r="G28760" i="1" s="1"/>
  <c r="F28761" i="1"/>
  <c r="L28761" i="1" s="1"/>
  <c r="G28761" i="1" s="1"/>
  <c r="F28762" i="1"/>
  <c r="L28762" i="1" s="1"/>
  <c r="G28762" i="1" s="1"/>
  <c r="F28763" i="1"/>
  <c r="L28763" i="1" s="1"/>
  <c r="G28763" i="1" s="1"/>
  <c r="F28764" i="1"/>
  <c r="L28764" i="1" s="1"/>
  <c r="G28764" i="1" s="1"/>
  <c r="F28765" i="1"/>
  <c r="L28765" i="1" s="1"/>
  <c r="G28765" i="1" s="1"/>
  <c r="F28766" i="1"/>
  <c r="L28766" i="1" s="1"/>
  <c r="G28766" i="1" s="1"/>
  <c r="F28767" i="1"/>
  <c r="L28767" i="1" s="1"/>
  <c r="G28767" i="1" s="1"/>
  <c r="F28768" i="1"/>
  <c r="L28768" i="1" s="1"/>
  <c r="G28768" i="1" s="1"/>
  <c r="F28769" i="1"/>
  <c r="L28769" i="1" s="1"/>
  <c r="G28769" i="1" s="1"/>
  <c r="F28770" i="1"/>
  <c r="L28770" i="1" s="1"/>
  <c r="G28770" i="1" s="1"/>
  <c r="F28771" i="1"/>
  <c r="L28771" i="1" s="1"/>
  <c r="G28771" i="1" s="1"/>
  <c r="F28772" i="1"/>
  <c r="L28772" i="1" s="1"/>
  <c r="G28772" i="1" s="1"/>
  <c r="F28773" i="1"/>
  <c r="L28773" i="1" s="1"/>
  <c r="G28773" i="1" s="1"/>
  <c r="F28774" i="1"/>
  <c r="L28774" i="1" s="1"/>
  <c r="G28774" i="1" s="1"/>
  <c r="F28775" i="1"/>
  <c r="L28775" i="1" s="1"/>
  <c r="G28775" i="1" s="1"/>
  <c r="F28776" i="1"/>
  <c r="L28776" i="1" s="1"/>
  <c r="G28776" i="1" s="1"/>
  <c r="F28777" i="1"/>
  <c r="L28777" i="1" s="1"/>
  <c r="G28777" i="1" s="1"/>
  <c r="F28778" i="1"/>
  <c r="L28778" i="1" s="1"/>
  <c r="G28778" i="1" s="1"/>
  <c r="F28779" i="1"/>
  <c r="L28779" i="1" s="1"/>
  <c r="G28779" i="1" s="1"/>
  <c r="F28780" i="1"/>
  <c r="L28780" i="1" s="1"/>
  <c r="G28780" i="1" s="1"/>
  <c r="F28781" i="1"/>
  <c r="L28781" i="1" s="1"/>
  <c r="G28781" i="1" s="1"/>
  <c r="F28782" i="1"/>
  <c r="L28782" i="1" s="1"/>
  <c r="G28782" i="1" s="1"/>
  <c r="F28783" i="1"/>
  <c r="L28783" i="1" s="1"/>
  <c r="G28783" i="1" s="1"/>
  <c r="F28784" i="1"/>
  <c r="L28784" i="1" s="1"/>
  <c r="G28784" i="1" s="1"/>
  <c r="F28785" i="1"/>
  <c r="L28785" i="1" s="1"/>
  <c r="G28785" i="1" s="1"/>
  <c r="F28786" i="1"/>
  <c r="L28786" i="1" s="1"/>
  <c r="G28786" i="1" s="1"/>
  <c r="F28787" i="1"/>
  <c r="L28787" i="1" s="1"/>
  <c r="G28787" i="1" s="1"/>
  <c r="F28788" i="1"/>
  <c r="L28788" i="1" s="1"/>
  <c r="G28788" i="1" s="1"/>
  <c r="F28789" i="1"/>
  <c r="L28789" i="1" s="1"/>
  <c r="G28789" i="1" s="1"/>
  <c r="F28790" i="1"/>
  <c r="L28790" i="1" s="1"/>
  <c r="G28790" i="1" s="1"/>
  <c r="F28791" i="1"/>
  <c r="L28791" i="1" s="1"/>
  <c r="G28791" i="1" s="1"/>
  <c r="F28792" i="1"/>
  <c r="L28792" i="1" s="1"/>
  <c r="G28792" i="1" s="1"/>
  <c r="F28793" i="1"/>
  <c r="L28793" i="1" s="1"/>
  <c r="G28793" i="1" s="1"/>
  <c r="F28794" i="1"/>
  <c r="L28794" i="1" s="1"/>
  <c r="G28794" i="1" s="1"/>
  <c r="F28795" i="1"/>
  <c r="L28795" i="1" s="1"/>
  <c r="G28795" i="1" s="1"/>
  <c r="F28796" i="1"/>
  <c r="L28796" i="1" s="1"/>
  <c r="G28796" i="1" s="1"/>
  <c r="F28797" i="1"/>
  <c r="L28797" i="1" s="1"/>
  <c r="G28797" i="1" s="1"/>
  <c r="F28798" i="1"/>
  <c r="L28798" i="1" s="1"/>
  <c r="G28798" i="1" s="1"/>
  <c r="F28799" i="1"/>
  <c r="L28799" i="1" s="1"/>
  <c r="G28799" i="1" s="1"/>
  <c r="F28800" i="1"/>
  <c r="L28800" i="1" s="1"/>
  <c r="G28800" i="1" s="1"/>
  <c r="F28801" i="1"/>
  <c r="L28801" i="1" s="1"/>
  <c r="G28801" i="1" s="1"/>
  <c r="F28802" i="1"/>
  <c r="L28802" i="1" s="1"/>
  <c r="G28802" i="1" s="1"/>
  <c r="F28803" i="1"/>
  <c r="L28803" i="1" s="1"/>
  <c r="G28803" i="1" s="1"/>
  <c r="F28804" i="1"/>
  <c r="L28804" i="1" s="1"/>
  <c r="G28804" i="1" s="1"/>
  <c r="F28805" i="1"/>
  <c r="L28805" i="1" s="1"/>
  <c r="G28805" i="1" s="1"/>
  <c r="F28806" i="1"/>
  <c r="L28806" i="1" s="1"/>
  <c r="G28806" i="1" s="1"/>
  <c r="F28807" i="1"/>
  <c r="L28807" i="1" s="1"/>
  <c r="G28807" i="1" s="1"/>
  <c r="F28808" i="1"/>
  <c r="L28808" i="1" s="1"/>
  <c r="G28808" i="1" s="1"/>
  <c r="F28809" i="1"/>
  <c r="L28809" i="1" s="1"/>
  <c r="G28809" i="1" s="1"/>
  <c r="F28810" i="1"/>
  <c r="L28810" i="1" s="1"/>
  <c r="G28810" i="1" s="1"/>
  <c r="F28811" i="1"/>
  <c r="L28811" i="1" s="1"/>
  <c r="G28811" i="1" s="1"/>
  <c r="F28812" i="1"/>
  <c r="L28812" i="1" s="1"/>
  <c r="G28812" i="1" s="1"/>
  <c r="F28813" i="1"/>
  <c r="L28813" i="1" s="1"/>
  <c r="G28813" i="1" s="1"/>
  <c r="F28814" i="1"/>
  <c r="L28814" i="1" s="1"/>
  <c r="G28814" i="1" s="1"/>
  <c r="F28815" i="1"/>
  <c r="L28815" i="1" s="1"/>
  <c r="G28815" i="1" s="1"/>
  <c r="F28816" i="1"/>
  <c r="L28816" i="1" s="1"/>
  <c r="G28816" i="1" s="1"/>
  <c r="F28817" i="1"/>
  <c r="L28817" i="1" s="1"/>
  <c r="G28817" i="1" s="1"/>
  <c r="F28818" i="1"/>
  <c r="L28818" i="1" s="1"/>
  <c r="G28818" i="1" s="1"/>
  <c r="F28819" i="1"/>
  <c r="L28819" i="1" s="1"/>
  <c r="G28819" i="1" s="1"/>
  <c r="F28820" i="1"/>
  <c r="L28820" i="1" s="1"/>
  <c r="G28820" i="1" s="1"/>
  <c r="F28821" i="1"/>
  <c r="L28821" i="1" s="1"/>
  <c r="G28821" i="1" s="1"/>
  <c r="F28822" i="1"/>
  <c r="L28822" i="1" s="1"/>
  <c r="G28822" i="1" s="1"/>
  <c r="F28823" i="1"/>
  <c r="L28823" i="1" s="1"/>
  <c r="G28823" i="1" s="1"/>
  <c r="F28824" i="1"/>
  <c r="L28824" i="1" s="1"/>
  <c r="G28824" i="1" s="1"/>
  <c r="F28825" i="1"/>
  <c r="L28825" i="1" s="1"/>
  <c r="G28825" i="1" s="1"/>
  <c r="F28826" i="1"/>
  <c r="L28826" i="1" s="1"/>
  <c r="G28826" i="1" s="1"/>
  <c r="F28827" i="1"/>
  <c r="L28827" i="1" s="1"/>
  <c r="G28827" i="1" s="1"/>
  <c r="F28828" i="1"/>
  <c r="L28828" i="1" s="1"/>
  <c r="G28828" i="1" s="1"/>
  <c r="F28829" i="1"/>
  <c r="L28829" i="1" s="1"/>
  <c r="G28829" i="1" s="1"/>
  <c r="F28830" i="1"/>
  <c r="L28830" i="1" s="1"/>
  <c r="G28830" i="1" s="1"/>
  <c r="F28831" i="1"/>
  <c r="L28831" i="1" s="1"/>
  <c r="G28831" i="1" s="1"/>
  <c r="F28832" i="1"/>
  <c r="L28832" i="1" s="1"/>
  <c r="G28832" i="1" s="1"/>
  <c r="F28833" i="1"/>
  <c r="L28833" i="1" s="1"/>
  <c r="G28833" i="1" s="1"/>
  <c r="F28834" i="1"/>
  <c r="L28834" i="1" s="1"/>
  <c r="G28834" i="1" s="1"/>
  <c r="F28835" i="1"/>
  <c r="L28835" i="1" s="1"/>
  <c r="G28835" i="1" s="1"/>
  <c r="F28836" i="1"/>
  <c r="L28836" i="1" s="1"/>
  <c r="G28836" i="1" s="1"/>
  <c r="F28837" i="1"/>
  <c r="L28837" i="1" s="1"/>
  <c r="G28837" i="1" s="1"/>
  <c r="F28838" i="1"/>
  <c r="L28838" i="1" s="1"/>
  <c r="G28838" i="1" s="1"/>
  <c r="F28839" i="1"/>
  <c r="L28839" i="1" s="1"/>
  <c r="G28839" i="1" s="1"/>
  <c r="F28840" i="1"/>
  <c r="L28840" i="1" s="1"/>
  <c r="G28840" i="1" s="1"/>
  <c r="F28841" i="1"/>
  <c r="L28841" i="1" s="1"/>
  <c r="G28841" i="1" s="1"/>
  <c r="F28842" i="1"/>
  <c r="L28842" i="1" s="1"/>
  <c r="G28842" i="1" s="1"/>
  <c r="F28843" i="1"/>
  <c r="L28843" i="1" s="1"/>
  <c r="G28843" i="1" s="1"/>
  <c r="F28844" i="1"/>
  <c r="L28844" i="1" s="1"/>
  <c r="G28844" i="1" s="1"/>
  <c r="F28845" i="1"/>
  <c r="L28845" i="1" s="1"/>
  <c r="G28845" i="1" s="1"/>
  <c r="F28846" i="1"/>
  <c r="L28846" i="1" s="1"/>
  <c r="G28846" i="1" s="1"/>
  <c r="F28847" i="1"/>
  <c r="L28847" i="1" s="1"/>
  <c r="G28847" i="1" s="1"/>
  <c r="F28848" i="1"/>
  <c r="L28848" i="1" s="1"/>
  <c r="G28848" i="1" s="1"/>
  <c r="F28849" i="1"/>
  <c r="L28849" i="1" s="1"/>
  <c r="G28849" i="1" s="1"/>
  <c r="F28850" i="1"/>
  <c r="L28850" i="1" s="1"/>
  <c r="G28850" i="1" s="1"/>
  <c r="F28851" i="1"/>
  <c r="L28851" i="1" s="1"/>
  <c r="G28851" i="1" s="1"/>
  <c r="F28852" i="1"/>
  <c r="L28852" i="1" s="1"/>
  <c r="G28852" i="1" s="1"/>
  <c r="F28853" i="1"/>
  <c r="L28853" i="1" s="1"/>
  <c r="G28853" i="1" s="1"/>
  <c r="F28854" i="1"/>
  <c r="L28854" i="1" s="1"/>
  <c r="G28854" i="1" s="1"/>
  <c r="F28855" i="1"/>
  <c r="L28855" i="1" s="1"/>
  <c r="G28855" i="1" s="1"/>
  <c r="F28856" i="1"/>
  <c r="L28856" i="1" s="1"/>
  <c r="G28856" i="1" s="1"/>
  <c r="F28857" i="1"/>
  <c r="L28857" i="1" s="1"/>
  <c r="G28857" i="1" s="1"/>
  <c r="F28858" i="1"/>
  <c r="L28858" i="1" s="1"/>
  <c r="G28858" i="1" s="1"/>
  <c r="F28859" i="1"/>
  <c r="L28859" i="1" s="1"/>
  <c r="G28859" i="1" s="1"/>
  <c r="F28860" i="1"/>
  <c r="L28860" i="1" s="1"/>
  <c r="G28860" i="1" s="1"/>
  <c r="F28861" i="1"/>
  <c r="L28861" i="1" s="1"/>
  <c r="G28861" i="1" s="1"/>
  <c r="F28862" i="1"/>
  <c r="L28862" i="1" s="1"/>
  <c r="G28862" i="1" s="1"/>
  <c r="F28863" i="1"/>
  <c r="L28863" i="1" s="1"/>
  <c r="G28863" i="1" s="1"/>
  <c r="F28864" i="1"/>
  <c r="L28864" i="1" s="1"/>
  <c r="G28864" i="1" s="1"/>
  <c r="F28865" i="1"/>
  <c r="L28865" i="1" s="1"/>
  <c r="G28865" i="1" s="1"/>
  <c r="F28866" i="1"/>
  <c r="L28866" i="1" s="1"/>
  <c r="G28866" i="1" s="1"/>
  <c r="F28867" i="1"/>
  <c r="L28867" i="1" s="1"/>
  <c r="G28867" i="1" s="1"/>
  <c r="F28868" i="1"/>
  <c r="L28868" i="1" s="1"/>
  <c r="G28868" i="1" s="1"/>
  <c r="F28869" i="1"/>
  <c r="L28869" i="1" s="1"/>
  <c r="G28869" i="1" s="1"/>
  <c r="F28870" i="1"/>
  <c r="L28870" i="1" s="1"/>
  <c r="G28870" i="1" s="1"/>
  <c r="F28871" i="1"/>
  <c r="L28871" i="1" s="1"/>
  <c r="G28871" i="1" s="1"/>
  <c r="F28872" i="1"/>
  <c r="L28872" i="1" s="1"/>
  <c r="G28872" i="1" s="1"/>
  <c r="F28873" i="1"/>
  <c r="L28873" i="1" s="1"/>
  <c r="G28873" i="1" s="1"/>
  <c r="F28874" i="1"/>
  <c r="L28874" i="1" s="1"/>
  <c r="G28874" i="1" s="1"/>
  <c r="F28875" i="1"/>
  <c r="L28875" i="1" s="1"/>
  <c r="G28875" i="1" s="1"/>
  <c r="F28876" i="1"/>
  <c r="L28876" i="1" s="1"/>
  <c r="G28876" i="1" s="1"/>
  <c r="F28877" i="1"/>
  <c r="L28877" i="1" s="1"/>
  <c r="G28877" i="1" s="1"/>
  <c r="F28878" i="1"/>
  <c r="L28878" i="1" s="1"/>
  <c r="G28878" i="1" s="1"/>
  <c r="F28879" i="1"/>
  <c r="L28879" i="1" s="1"/>
  <c r="G28879" i="1" s="1"/>
  <c r="F28880" i="1"/>
  <c r="L28880" i="1" s="1"/>
  <c r="G28880" i="1" s="1"/>
  <c r="F28881" i="1"/>
  <c r="L28881" i="1" s="1"/>
  <c r="G28881" i="1" s="1"/>
  <c r="F28882" i="1"/>
  <c r="L28882" i="1" s="1"/>
  <c r="G28882" i="1" s="1"/>
  <c r="F28883" i="1"/>
  <c r="L28883" i="1" s="1"/>
  <c r="G28883" i="1" s="1"/>
  <c r="F28884" i="1"/>
  <c r="L28884" i="1" s="1"/>
  <c r="G28884" i="1" s="1"/>
  <c r="F28885" i="1"/>
  <c r="L28885" i="1" s="1"/>
  <c r="G28885" i="1" s="1"/>
  <c r="F28886" i="1"/>
  <c r="L28886" i="1" s="1"/>
  <c r="G28886" i="1" s="1"/>
  <c r="F28887" i="1"/>
  <c r="L28887" i="1" s="1"/>
  <c r="G28887" i="1" s="1"/>
  <c r="F28888" i="1"/>
  <c r="L28888" i="1" s="1"/>
  <c r="G28888" i="1" s="1"/>
  <c r="F28889" i="1"/>
  <c r="L28889" i="1" s="1"/>
  <c r="G28889" i="1" s="1"/>
  <c r="F28890" i="1"/>
  <c r="L28890" i="1" s="1"/>
  <c r="G28890" i="1" s="1"/>
  <c r="F28891" i="1"/>
  <c r="L28891" i="1" s="1"/>
  <c r="G28891" i="1" s="1"/>
  <c r="F28892" i="1"/>
  <c r="L28892" i="1" s="1"/>
  <c r="G28892" i="1" s="1"/>
  <c r="F28893" i="1"/>
  <c r="L28893" i="1" s="1"/>
  <c r="G28893" i="1" s="1"/>
  <c r="F28894" i="1"/>
  <c r="L28894" i="1" s="1"/>
  <c r="G28894" i="1" s="1"/>
  <c r="F28895" i="1"/>
  <c r="L28895" i="1" s="1"/>
  <c r="G28895" i="1" s="1"/>
  <c r="F28896" i="1"/>
  <c r="L28896" i="1" s="1"/>
  <c r="G28896" i="1" s="1"/>
  <c r="F28897" i="1"/>
  <c r="L28897" i="1" s="1"/>
  <c r="G28897" i="1" s="1"/>
  <c r="F28898" i="1"/>
  <c r="L28898" i="1" s="1"/>
  <c r="G28898" i="1" s="1"/>
  <c r="F28899" i="1"/>
  <c r="L28899" i="1" s="1"/>
  <c r="G28899" i="1" s="1"/>
  <c r="F28900" i="1"/>
  <c r="L28900" i="1" s="1"/>
  <c r="G28900" i="1" s="1"/>
  <c r="F28901" i="1"/>
  <c r="L28901" i="1" s="1"/>
  <c r="G28901" i="1" s="1"/>
  <c r="F28902" i="1"/>
  <c r="L28902" i="1" s="1"/>
  <c r="G28902" i="1" s="1"/>
  <c r="F28903" i="1"/>
  <c r="L28903" i="1" s="1"/>
  <c r="G28903" i="1" s="1"/>
  <c r="F28904" i="1"/>
  <c r="L28904" i="1" s="1"/>
  <c r="G28904" i="1" s="1"/>
  <c r="F28905" i="1"/>
  <c r="L28905" i="1" s="1"/>
  <c r="G28905" i="1" s="1"/>
  <c r="F28906" i="1"/>
  <c r="L28906" i="1" s="1"/>
  <c r="G28906" i="1" s="1"/>
  <c r="F28907" i="1"/>
  <c r="L28907" i="1" s="1"/>
  <c r="G28907" i="1" s="1"/>
  <c r="F28908" i="1"/>
  <c r="L28908" i="1" s="1"/>
  <c r="G28908" i="1" s="1"/>
  <c r="F28909" i="1"/>
  <c r="L28909" i="1" s="1"/>
  <c r="G28909" i="1" s="1"/>
  <c r="F28910" i="1"/>
  <c r="L28910" i="1" s="1"/>
  <c r="G28910" i="1" s="1"/>
  <c r="F28911" i="1"/>
  <c r="L28911" i="1" s="1"/>
  <c r="G28911" i="1" s="1"/>
  <c r="F28912" i="1"/>
  <c r="L28912" i="1" s="1"/>
  <c r="G28912" i="1" s="1"/>
  <c r="F28913" i="1"/>
  <c r="L28913" i="1" s="1"/>
  <c r="G28913" i="1" s="1"/>
  <c r="F28914" i="1"/>
  <c r="L28914" i="1" s="1"/>
  <c r="G28914" i="1" s="1"/>
  <c r="F28915" i="1"/>
  <c r="L28915" i="1" s="1"/>
  <c r="G28915" i="1" s="1"/>
  <c r="F28916" i="1"/>
  <c r="L28916" i="1" s="1"/>
  <c r="G28916" i="1" s="1"/>
  <c r="F28917" i="1"/>
  <c r="L28917" i="1" s="1"/>
  <c r="G28917" i="1" s="1"/>
  <c r="F28918" i="1"/>
  <c r="L28918" i="1" s="1"/>
  <c r="G28918" i="1" s="1"/>
  <c r="F28919" i="1"/>
  <c r="L28919" i="1" s="1"/>
  <c r="G28919" i="1" s="1"/>
  <c r="F28920" i="1"/>
  <c r="L28920" i="1" s="1"/>
  <c r="G28920" i="1" s="1"/>
  <c r="F28921" i="1"/>
  <c r="L28921" i="1" s="1"/>
  <c r="G28921" i="1" s="1"/>
  <c r="F28922" i="1"/>
  <c r="L28922" i="1" s="1"/>
  <c r="G28922" i="1" s="1"/>
  <c r="F28923" i="1"/>
  <c r="L28923" i="1" s="1"/>
  <c r="G28923" i="1" s="1"/>
  <c r="F28924" i="1"/>
  <c r="L28924" i="1" s="1"/>
  <c r="G28924" i="1" s="1"/>
  <c r="F28925" i="1"/>
  <c r="L28925" i="1" s="1"/>
  <c r="G28925" i="1" s="1"/>
  <c r="F28926" i="1"/>
  <c r="L28926" i="1" s="1"/>
  <c r="G28926" i="1" s="1"/>
  <c r="F28927" i="1"/>
  <c r="L28927" i="1" s="1"/>
  <c r="G28927" i="1" s="1"/>
  <c r="F28928" i="1"/>
  <c r="L28928" i="1" s="1"/>
  <c r="G28928" i="1" s="1"/>
  <c r="F28929" i="1"/>
  <c r="L28929" i="1" s="1"/>
  <c r="G28929" i="1" s="1"/>
  <c r="F28930" i="1"/>
  <c r="L28930" i="1" s="1"/>
  <c r="G28930" i="1" s="1"/>
  <c r="F28931" i="1"/>
  <c r="L28931" i="1" s="1"/>
  <c r="G28931" i="1" s="1"/>
  <c r="F28932" i="1"/>
  <c r="L28932" i="1" s="1"/>
  <c r="G28932" i="1" s="1"/>
  <c r="F28933" i="1"/>
  <c r="L28933" i="1" s="1"/>
  <c r="G28933" i="1" s="1"/>
  <c r="F28934" i="1"/>
  <c r="L28934" i="1" s="1"/>
  <c r="G28934" i="1" s="1"/>
  <c r="F28935" i="1"/>
  <c r="L28935" i="1" s="1"/>
  <c r="G28935" i="1" s="1"/>
  <c r="F28936" i="1"/>
  <c r="L28936" i="1" s="1"/>
  <c r="G28936" i="1" s="1"/>
  <c r="F28937" i="1"/>
  <c r="L28937" i="1" s="1"/>
  <c r="G28937" i="1" s="1"/>
  <c r="F28938" i="1"/>
  <c r="L28938" i="1" s="1"/>
  <c r="G28938" i="1" s="1"/>
  <c r="F28939" i="1"/>
  <c r="L28939" i="1" s="1"/>
  <c r="G28939" i="1" s="1"/>
  <c r="F28940" i="1"/>
  <c r="L28940" i="1" s="1"/>
  <c r="G28940" i="1" s="1"/>
  <c r="F28941" i="1"/>
  <c r="L28941" i="1" s="1"/>
  <c r="G28941" i="1" s="1"/>
  <c r="F28942" i="1"/>
  <c r="L28942" i="1" s="1"/>
  <c r="G28942" i="1" s="1"/>
  <c r="F28943" i="1"/>
  <c r="L28943" i="1" s="1"/>
  <c r="G28943" i="1" s="1"/>
  <c r="F28944" i="1"/>
  <c r="L28944" i="1" s="1"/>
  <c r="G28944" i="1" s="1"/>
  <c r="F28945" i="1"/>
  <c r="L28945" i="1" s="1"/>
  <c r="G28945" i="1" s="1"/>
  <c r="F28946" i="1"/>
  <c r="L28946" i="1" s="1"/>
  <c r="G28946" i="1" s="1"/>
  <c r="F28947" i="1"/>
  <c r="L28947" i="1" s="1"/>
  <c r="G28947" i="1" s="1"/>
  <c r="F28948" i="1"/>
  <c r="L28948" i="1" s="1"/>
  <c r="G28948" i="1" s="1"/>
  <c r="F28949" i="1"/>
  <c r="L28949" i="1" s="1"/>
  <c r="G28949" i="1" s="1"/>
  <c r="F28950" i="1"/>
  <c r="L28950" i="1" s="1"/>
  <c r="G28950" i="1" s="1"/>
  <c r="F28951" i="1"/>
  <c r="L28951" i="1" s="1"/>
  <c r="G28951" i="1" s="1"/>
  <c r="F28952" i="1"/>
  <c r="L28952" i="1" s="1"/>
  <c r="G28952" i="1" s="1"/>
  <c r="F28953" i="1"/>
  <c r="L28953" i="1" s="1"/>
  <c r="G28953" i="1" s="1"/>
  <c r="F28954" i="1"/>
  <c r="L28954" i="1" s="1"/>
  <c r="G28954" i="1" s="1"/>
  <c r="F28955" i="1"/>
  <c r="L28955" i="1" s="1"/>
  <c r="G28955" i="1" s="1"/>
  <c r="F28956" i="1"/>
  <c r="L28956" i="1" s="1"/>
  <c r="G28956" i="1" s="1"/>
  <c r="F28957" i="1"/>
  <c r="L28957" i="1" s="1"/>
  <c r="G28957" i="1" s="1"/>
  <c r="F28958" i="1"/>
  <c r="L28958" i="1" s="1"/>
  <c r="G28958" i="1" s="1"/>
  <c r="F28959" i="1"/>
  <c r="L28959" i="1" s="1"/>
  <c r="G28959" i="1" s="1"/>
  <c r="F28960" i="1"/>
  <c r="L28960" i="1" s="1"/>
  <c r="G28960" i="1" s="1"/>
  <c r="F28961" i="1"/>
  <c r="L28961" i="1" s="1"/>
  <c r="G28961" i="1" s="1"/>
  <c r="F28962" i="1"/>
  <c r="L28962" i="1" s="1"/>
  <c r="G28962" i="1" s="1"/>
  <c r="F28963" i="1"/>
  <c r="L28963" i="1" s="1"/>
  <c r="G28963" i="1" s="1"/>
  <c r="F28964" i="1"/>
  <c r="L28964" i="1" s="1"/>
  <c r="G28964" i="1" s="1"/>
  <c r="F28965" i="1"/>
  <c r="L28965" i="1" s="1"/>
  <c r="G28965" i="1" s="1"/>
  <c r="F28966" i="1"/>
  <c r="L28966" i="1" s="1"/>
  <c r="G28966" i="1" s="1"/>
  <c r="F28967" i="1"/>
  <c r="L28967" i="1" s="1"/>
  <c r="G28967" i="1" s="1"/>
  <c r="F28968" i="1"/>
  <c r="L28968" i="1" s="1"/>
  <c r="G28968" i="1" s="1"/>
  <c r="F28969" i="1"/>
  <c r="L28969" i="1" s="1"/>
  <c r="G28969" i="1" s="1"/>
  <c r="F28970" i="1"/>
  <c r="L28970" i="1" s="1"/>
  <c r="G28970" i="1" s="1"/>
  <c r="F28971" i="1"/>
  <c r="L28971" i="1" s="1"/>
  <c r="G28971" i="1" s="1"/>
  <c r="F28972" i="1"/>
  <c r="L28972" i="1" s="1"/>
  <c r="G28972" i="1" s="1"/>
  <c r="F28973" i="1"/>
  <c r="L28973" i="1" s="1"/>
  <c r="G28973" i="1" s="1"/>
  <c r="F28974" i="1"/>
  <c r="L28974" i="1" s="1"/>
  <c r="G28974" i="1" s="1"/>
  <c r="F28975" i="1"/>
  <c r="L28975" i="1" s="1"/>
  <c r="G28975" i="1" s="1"/>
  <c r="F28976" i="1"/>
  <c r="L28976" i="1" s="1"/>
  <c r="G28976" i="1" s="1"/>
  <c r="F28977" i="1"/>
  <c r="L28977" i="1" s="1"/>
  <c r="G28977" i="1" s="1"/>
  <c r="F28978" i="1"/>
  <c r="L28978" i="1" s="1"/>
  <c r="G28978" i="1" s="1"/>
  <c r="F28979" i="1"/>
  <c r="L28979" i="1" s="1"/>
  <c r="G28979" i="1" s="1"/>
  <c r="F28980" i="1"/>
  <c r="L28980" i="1" s="1"/>
  <c r="G28980" i="1" s="1"/>
  <c r="F28981" i="1"/>
  <c r="L28981" i="1" s="1"/>
  <c r="G28981" i="1" s="1"/>
  <c r="F28982" i="1"/>
  <c r="L28982" i="1" s="1"/>
  <c r="G28982" i="1" s="1"/>
  <c r="F28983" i="1"/>
  <c r="L28983" i="1" s="1"/>
  <c r="G28983" i="1" s="1"/>
  <c r="F28984" i="1"/>
  <c r="L28984" i="1" s="1"/>
  <c r="G28984" i="1" s="1"/>
  <c r="F28985" i="1"/>
  <c r="L28985" i="1" s="1"/>
  <c r="G28985" i="1" s="1"/>
  <c r="F28986" i="1"/>
  <c r="L28986" i="1" s="1"/>
  <c r="G28986" i="1" s="1"/>
  <c r="F28987" i="1"/>
  <c r="L28987" i="1" s="1"/>
  <c r="G28987" i="1" s="1"/>
  <c r="F28988" i="1"/>
  <c r="L28988" i="1" s="1"/>
  <c r="G28988" i="1" s="1"/>
  <c r="F28989" i="1"/>
  <c r="L28989" i="1" s="1"/>
  <c r="G28989" i="1" s="1"/>
  <c r="F28990" i="1"/>
  <c r="L28990" i="1" s="1"/>
  <c r="G28990" i="1" s="1"/>
  <c r="F28991" i="1"/>
  <c r="L28991" i="1" s="1"/>
  <c r="G28991" i="1" s="1"/>
  <c r="F28992" i="1"/>
  <c r="L28992" i="1" s="1"/>
  <c r="G28992" i="1" s="1"/>
  <c r="F28993" i="1"/>
  <c r="L28993" i="1" s="1"/>
  <c r="G28993" i="1" s="1"/>
  <c r="F28994" i="1"/>
  <c r="L28994" i="1" s="1"/>
  <c r="G28994" i="1" s="1"/>
  <c r="F28995" i="1"/>
  <c r="L28995" i="1" s="1"/>
  <c r="G28995" i="1" s="1"/>
  <c r="F28996" i="1"/>
  <c r="L28996" i="1" s="1"/>
  <c r="G28996" i="1" s="1"/>
  <c r="F28997" i="1"/>
  <c r="L28997" i="1" s="1"/>
  <c r="G28997" i="1" s="1"/>
  <c r="F28998" i="1"/>
  <c r="L28998" i="1" s="1"/>
  <c r="G28998" i="1" s="1"/>
  <c r="F28999" i="1"/>
  <c r="L28999" i="1" s="1"/>
  <c r="G28999" i="1" s="1"/>
  <c r="F29000" i="1"/>
  <c r="L29000" i="1" s="1"/>
  <c r="G29000" i="1" s="1"/>
  <c r="F29001" i="1"/>
  <c r="L29001" i="1" s="1"/>
  <c r="G29001" i="1" s="1"/>
  <c r="F29002" i="1"/>
  <c r="L29002" i="1" s="1"/>
  <c r="G29002" i="1" s="1"/>
  <c r="F29003" i="1"/>
  <c r="L29003" i="1" s="1"/>
  <c r="G29003" i="1" s="1"/>
  <c r="F29004" i="1"/>
  <c r="L29004" i="1" s="1"/>
  <c r="G29004" i="1" s="1"/>
  <c r="F29005" i="1"/>
  <c r="L29005" i="1" s="1"/>
  <c r="G29005" i="1" s="1"/>
  <c r="F29006" i="1"/>
  <c r="L29006" i="1" s="1"/>
  <c r="G29006" i="1" s="1"/>
  <c r="F29007" i="1"/>
  <c r="L29007" i="1" s="1"/>
  <c r="G29007" i="1" s="1"/>
  <c r="F29008" i="1"/>
  <c r="L29008" i="1" s="1"/>
  <c r="G29008" i="1" s="1"/>
  <c r="F29009" i="1"/>
  <c r="L29009" i="1" s="1"/>
  <c r="G29009" i="1" s="1"/>
  <c r="F29010" i="1"/>
  <c r="L29010" i="1" s="1"/>
  <c r="G29010" i="1" s="1"/>
  <c r="F29011" i="1"/>
  <c r="L29011" i="1" s="1"/>
  <c r="G29011" i="1" s="1"/>
  <c r="F29012" i="1"/>
  <c r="L29012" i="1" s="1"/>
  <c r="G29012" i="1" s="1"/>
  <c r="F29013" i="1"/>
  <c r="L29013" i="1" s="1"/>
  <c r="G29013" i="1" s="1"/>
  <c r="F29014" i="1"/>
  <c r="L29014" i="1" s="1"/>
  <c r="G29014" i="1" s="1"/>
  <c r="F29015" i="1"/>
  <c r="L29015" i="1" s="1"/>
  <c r="G29015" i="1" s="1"/>
  <c r="F29016" i="1"/>
  <c r="L29016" i="1" s="1"/>
  <c r="G29016" i="1" s="1"/>
  <c r="F29017" i="1"/>
  <c r="L29017" i="1" s="1"/>
  <c r="G29017" i="1" s="1"/>
  <c r="F29018" i="1"/>
  <c r="L29018" i="1" s="1"/>
  <c r="G29018" i="1" s="1"/>
  <c r="F29019" i="1"/>
  <c r="L29019" i="1" s="1"/>
  <c r="G29019" i="1" s="1"/>
  <c r="F29020" i="1"/>
  <c r="L29020" i="1" s="1"/>
  <c r="G29020" i="1" s="1"/>
  <c r="F29021" i="1"/>
  <c r="L29021" i="1" s="1"/>
  <c r="G29021" i="1" s="1"/>
  <c r="F29022" i="1"/>
  <c r="L29022" i="1" s="1"/>
  <c r="G29022" i="1" s="1"/>
  <c r="F29023" i="1"/>
  <c r="L29023" i="1" s="1"/>
  <c r="G29023" i="1" s="1"/>
  <c r="F29024" i="1"/>
  <c r="L29024" i="1" s="1"/>
  <c r="G29024" i="1" s="1"/>
  <c r="F29025" i="1"/>
  <c r="L29025" i="1" s="1"/>
  <c r="G29025" i="1" s="1"/>
  <c r="F29026" i="1"/>
  <c r="L29026" i="1" s="1"/>
  <c r="G29026" i="1" s="1"/>
  <c r="F29027" i="1"/>
  <c r="L29027" i="1" s="1"/>
  <c r="G29027" i="1" s="1"/>
  <c r="F29028" i="1"/>
  <c r="L29028" i="1" s="1"/>
  <c r="G29028" i="1" s="1"/>
  <c r="F29029" i="1"/>
  <c r="L29029" i="1" s="1"/>
  <c r="G29029" i="1" s="1"/>
  <c r="F29030" i="1"/>
  <c r="L29030" i="1" s="1"/>
  <c r="G29030" i="1" s="1"/>
  <c r="F29031" i="1"/>
  <c r="L29031" i="1" s="1"/>
  <c r="G29031" i="1" s="1"/>
  <c r="F29032" i="1"/>
  <c r="L29032" i="1" s="1"/>
  <c r="G29032" i="1" s="1"/>
  <c r="F29033" i="1"/>
  <c r="L29033" i="1" s="1"/>
  <c r="G29033" i="1" s="1"/>
  <c r="F29034" i="1"/>
  <c r="L29034" i="1" s="1"/>
  <c r="G29034" i="1" s="1"/>
  <c r="F29035" i="1"/>
  <c r="L29035" i="1" s="1"/>
  <c r="G29035" i="1" s="1"/>
  <c r="F29036" i="1"/>
  <c r="L29036" i="1" s="1"/>
  <c r="G29036" i="1" s="1"/>
  <c r="F29037" i="1"/>
  <c r="L29037" i="1" s="1"/>
  <c r="G29037" i="1" s="1"/>
  <c r="F29038" i="1"/>
  <c r="L29038" i="1" s="1"/>
  <c r="G29038" i="1" s="1"/>
  <c r="F29039" i="1"/>
  <c r="L29039" i="1" s="1"/>
  <c r="G29039" i="1" s="1"/>
  <c r="F29040" i="1"/>
  <c r="L29040" i="1" s="1"/>
  <c r="G29040" i="1" s="1"/>
  <c r="F29041" i="1"/>
  <c r="L29041" i="1" s="1"/>
  <c r="G29041" i="1" s="1"/>
  <c r="F29042" i="1"/>
  <c r="L29042" i="1" s="1"/>
  <c r="G29042" i="1" s="1"/>
  <c r="F29043" i="1"/>
  <c r="L29043" i="1" s="1"/>
  <c r="G29043" i="1" s="1"/>
  <c r="F29044" i="1"/>
  <c r="L29044" i="1" s="1"/>
  <c r="G29044" i="1" s="1"/>
  <c r="F29045" i="1"/>
  <c r="L29045" i="1" s="1"/>
  <c r="G29045" i="1" s="1"/>
  <c r="F29046" i="1"/>
  <c r="L29046" i="1" s="1"/>
  <c r="G29046" i="1" s="1"/>
  <c r="F29047" i="1"/>
  <c r="L29047" i="1" s="1"/>
  <c r="G29047" i="1" s="1"/>
  <c r="F29048" i="1"/>
  <c r="L29048" i="1" s="1"/>
  <c r="G29048" i="1" s="1"/>
  <c r="F29049" i="1"/>
  <c r="L29049" i="1" s="1"/>
  <c r="G29049" i="1" s="1"/>
  <c r="F29050" i="1"/>
  <c r="L29050" i="1" s="1"/>
  <c r="G29050" i="1" s="1"/>
  <c r="F29051" i="1"/>
  <c r="L29051" i="1" s="1"/>
  <c r="G29051" i="1" s="1"/>
  <c r="F29052" i="1"/>
  <c r="L29052" i="1" s="1"/>
  <c r="G29052" i="1" s="1"/>
  <c r="F29053" i="1"/>
  <c r="L29053" i="1" s="1"/>
  <c r="G29053" i="1" s="1"/>
  <c r="F29054" i="1"/>
  <c r="L29054" i="1" s="1"/>
  <c r="G29054" i="1" s="1"/>
  <c r="F29055" i="1"/>
  <c r="L29055" i="1" s="1"/>
  <c r="G29055" i="1" s="1"/>
  <c r="F29056" i="1"/>
  <c r="L29056" i="1" s="1"/>
  <c r="G29056" i="1" s="1"/>
  <c r="F29057" i="1"/>
  <c r="L29057" i="1" s="1"/>
  <c r="G29057" i="1" s="1"/>
  <c r="F29058" i="1"/>
  <c r="L29058" i="1" s="1"/>
  <c r="G29058" i="1" s="1"/>
  <c r="F29059" i="1"/>
  <c r="L29059" i="1" s="1"/>
  <c r="G29059" i="1" s="1"/>
  <c r="F29060" i="1"/>
  <c r="L29060" i="1" s="1"/>
  <c r="G29060" i="1" s="1"/>
  <c r="F29061" i="1"/>
  <c r="L29061" i="1" s="1"/>
  <c r="G29061" i="1" s="1"/>
  <c r="F29062" i="1"/>
  <c r="L29062" i="1" s="1"/>
  <c r="G29062" i="1" s="1"/>
  <c r="F29063" i="1"/>
  <c r="L29063" i="1" s="1"/>
  <c r="G29063" i="1" s="1"/>
  <c r="F29064" i="1"/>
  <c r="L29064" i="1" s="1"/>
  <c r="G29064" i="1" s="1"/>
  <c r="F29065" i="1"/>
  <c r="L29065" i="1" s="1"/>
  <c r="G29065" i="1" s="1"/>
  <c r="F29066" i="1"/>
  <c r="L29066" i="1" s="1"/>
  <c r="G29066" i="1" s="1"/>
  <c r="F29067" i="1"/>
  <c r="L29067" i="1" s="1"/>
  <c r="G29067" i="1" s="1"/>
  <c r="F29068" i="1"/>
  <c r="L29068" i="1" s="1"/>
  <c r="G29068" i="1" s="1"/>
  <c r="F29069" i="1"/>
  <c r="L29069" i="1" s="1"/>
  <c r="G29069" i="1" s="1"/>
  <c r="F29070" i="1"/>
  <c r="L29070" i="1" s="1"/>
  <c r="G29070" i="1" s="1"/>
  <c r="F29071" i="1"/>
  <c r="L29071" i="1" s="1"/>
  <c r="G29071" i="1" s="1"/>
  <c r="F29072" i="1"/>
  <c r="L29072" i="1" s="1"/>
  <c r="G29072" i="1" s="1"/>
  <c r="F29073" i="1"/>
  <c r="L29073" i="1" s="1"/>
  <c r="G29073" i="1" s="1"/>
  <c r="F29074" i="1"/>
  <c r="L29074" i="1" s="1"/>
  <c r="G29074" i="1" s="1"/>
  <c r="F29075" i="1"/>
  <c r="L29075" i="1" s="1"/>
  <c r="G29075" i="1" s="1"/>
  <c r="F29076" i="1"/>
  <c r="L29076" i="1" s="1"/>
  <c r="G29076" i="1" s="1"/>
  <c r="F29077" i="1"/>
  <c r="L29077" i="1" s="1"/>
  <c r="G29077" i="1" s="1"/>
  <c r="F29078" i="1"/>
  <c r="L29078" i="1" s="1"/>
  <c r="G29078" i="1" s="1"/>
  <c r="F29079" i="1"/>
  <c r="L29079" i="1" s="1"/>
  <c r="G29079" i="1" s="1"/>
  <c r="F29080" i="1"/>
  <c r="L29080" i="1" s="1"/>
  <c r="G29080" i="1" s="1"/>
  <c r="F29081" i="1"/>
  <c r="L29081" i="1" s="1"/>
  <c r="G29081" i="1" s="1"/>
  <c r="F29082" i="1"/>
  <c r="L29082" i="1" s="1"/>
  <c r="G29082" i="1" s="1"/>
  <c r="F29083" i="1"/>
  <c r="L29083" i="1" s="1"/>
  <c r="G29083" i="1" s="1"/>
  <c r="F29084" i="1"/>
  <c r="L29084" i="1" s="1"/>
  <c r="G29084" i="1" s="1"/>
  <c r="F29085" i="1"/>
  <c r="L29085" i="1" s="1"/>
  <c r="G29085" i="1" s="1"/>
  <c r="F29086" i="1"/>
  <c r="L29086" i="1" s="1"/>
  <c r="G29086" i="1" s="1"/>
  <c r="F29087" i="1"/>
  <c r="L29087" i="1" s="1"/>
  <c r="G29087" i="1" s="1"/>
  <c r="F29088" i="1"/>
  <c r="L29088" i="1" s="1"/>
  <c r="G29088" i="1" s="1"/>
  <c r="F29089" i="1"/>
  <c r="L29089" i="1" s="1"/>
  <c r="G29089" i="1" s="1"/>
  <c r="F29090" i="1"/>
  <c r="L29090" i="1" s="1"/>
  <c r="G29090" i="1" s="1"/>
  <c r="F29091" i="1"/>
  <c r="L29091" i="1" s="1"/>
  <c r="G29091" i="1" s="1"/>
  <c r="F29092" i="1"/>
  <c r="L29092" i="1" s="1"/>
  <c r="G29092" i="1" s="1"/>
  <c r="F29093" i="1"/>
  <c r="L29093" i="1" s="1"/>
  <c r="G29093" i="1" s="1"/>
  <c r="F29094" i="1"/>
  <c r="L29094" i="1" s="1"/>
  <c r="G29094" i="1" s="1"/>
  <c r="F29095" i="1"/>
  <c r="L29095" i="1" s="1"/>
  <c r="G29095" i="1" s="1"/>
  <c r="F29096" i="1"/>
  <c r="L29096" i="1" s="1"/>
  <c r="G29096" i="1" s="1"/>
  <c r="F29097" i="1"/>
  <c r="L29097" i="1" s="1"/>
  <c r="G29097" i="1" s="1"/>
  <c r="F29098" i="1"/>
  <c r="L29098" i="1" s="1"/>
  <c r="G29098" i="1" s="1"/>
  <c r="F29099" i="1"/>
  <c r="L29099" i="1" s="1"/>
  <c r="G29099" i="1" s="1"/>
  <c r="F29100" i="1"/>
  <c r="L29100" i="1" s="1"/>
  <c r="G29100" i="1" s="1"/>
  <c r="F29101" i="1"/>
  <c r="L29101" i="1" s="1"/>
  <c r="G29101" i="1" s="1"/>
  <c r="F29102" i="1"/>
  <c r="L29102" i="1" s="1"/>
  <c r="G29102" i="1" s="1"/>
  <c r="F29103" i="1"/>
  <c r="L29103" i="1" s="1"/>
  <c r="G29103" i="1" s="1"/>
  <c r="F29104" i="1"/>
  <c r="L29104" i="1" s="1"/>
  <c r="G29104" i="1" s="1"/>
  <c r="F29105" i="1"/>
  <c r="L29105" i="1" s="1"/>
  <c r="G29105" i="1" s="1"/>
  <c r="F29106" i="1"/>
  <c r="L29106" i="1" s="1"/>
  <c r="G29106" i="1" s="1"/>
  <c r="F29107" i="1"/>
  <c r="L29107" i="1" s="1"/>
  <c r="G29107" i="1" s="1"/>
  <c r="F29108" i="1"/>
  <c r="L29108" i="1" s="1"/>
  <c r="G29108" i="1" s="1"/>
  <c r="F29109" i="1"/>
  <c r="L29109" i="1" s="1"/>
  <c r="G29109" i="1" s="1"/>
  <c r="F29110" i="1"/>
  <c r="L29110" i="1" s="1"/>
  <c r="G29110" i="1" s="1"/>
  <c r="F29111" i="1"/>
  <c r="L29111" i="1" s="1"/>
  <c r="G29111" i="1" s="1"/>
  <c r="F29112" i="1"/>
  <c r="L29112" i="1" s="1"/>
  <c r="G29112" i="1" s="1"/>
  <c r="F29113" i="1"/>
  <c r="L29113" i="1" s="1"/>
  <c r="G29113" i="1" s="1"/>
  <c r="F29114" i="1"/>
  <c r="L29114" i="1" s="1"/>
  <c r="G29114" i="1" s="1"/>
  <c r="F29115" i="1"/>
  <c r="L29115" i="1" s="1"/>
  <c r="G29115" i="1" s="1"/>
  <c r="F29116" i="1"/>
  <c r="L29116" i="1" s="1"/>
  <c r="G29116" i="1" s="1"/>
  <c r="F29117" i="1"/>
  <c r="L29117" i="1" s="1"/>
  <c r="G29117" i="1" s="1"/>
  <c r="F29118" i="1"/>
  <c r="L29118" i="1" s="1"/>
  <c r="G29118" i="1" s="1"/>
  <c r="F29119" i="1"/>
  <c r="L29119" i="1" s="1"/>
  <c r="G29119" i="1" s="1"/>
  <c r="F29120" i="1"/>
  <c r="L29120" i="1" s="1"/>
  <c r="G29120" i="1" s="1"/>
  <c r="F29121" i="1"/>
  <c r="L29121" i="1" s="1"/>
  <c r="G29121" i="1" s="1"/>
  <c r="F29122" i="1"/>
  <c r="L29122" i="1" s="1"/>
  <c r="G29122" i="1" s="1"/>
  <c r="F29123" i="1"/>
  <c r="L29123" i="1" s="1"/>
  <c r="G29123" i="1" s="1"/>
  <c r="F29124" i="1"/>
  <c r="L29124" i="1" s="1"/>
  <c r="G29124" i="1" s="1"/>
  <c r="F29125" i="1"/>
  <c r="L29125" i="1" s="1"/>
  <c r="G29125" i="1" s="1"/>
  <c r="F29126" i="1"/>
  <c r="L29126" i="1" s="1"/>
  <c r="G29126" i="1" s="1"/>
  <c r="F29127" i="1"/>
  <c r="L29127" i="1" s="1"/>
  <c r="G29127" i="1" s="1"/>
  <c r="F29128" i="1"/>
  <c r="L29128" i="1" s="1"/>
  <c r="G29128" i="1" s="1"/>
  <c r="F29129" i="1"/>
  <c r="L29129" i="1" s="1"/>
  <c r="G29129" i="1" s="1"/>
  <c r="F29130" i="1"/>
  <c r="L29130" i="1" s="1"/>
  <c r="G29130" i="1" s="1"/>
  <c r="F29131" i="1"/>
  <c r="L29131" i="1" s="1"/>
  <c r="G29131" i="1" s="1"/>
  <c r="F29132" i="1"/>
  <c r="L29132" i="1" s="1"/>
  <c r="G29132" i="1" s="1"/>
  <c r="F29133" i="1"/>
  <c r="L29133" i="1" s="1"/>
  <c r="G29133" i="1" s="1"/>
  <c r="F29134" i="1"/>
  <c r="L29134" i="1" s="1"/>
  <c r="G29134" i="1" s="1"/>
  <c r="F29135" i="1"/>
  <c r="L29135" i="1" s="1"/>
  <c r="G29135" i="1" s="1"/>
  <c r="F29136" i="1"/>
  <c r="L29136" i="1" s="1"/>
  <c r="G29136" i="1" s="1"/>
  <c r="F29137" i="1"/>
  <c r="L29137" i="1" s="1"/>
  <c r="G29137" i="1" s="1"/>
  <c r="F29138" i="1"/>
  <c r="L29138" i="1" s="1"/>
  <c r="G29138" i="1" s="1"/>
  <c r="F29139" i="1"/>
  <c r="L29139" i="1" s="1"/>
  <c r="G29139" i="1" s="1"/>
  <c r="F29140" i="1"/>
  <c r="L29140" i="1" s="1"/>
  <c r="G29140" i="1" s="1"/>
  <c r="F29141" i="1"/>
  <c r="L29141" i="1" s="1"/>
  <c r="G29141" i="1" s="1"/>
  <c r="F29142" i="1"/>
  <c r="L29142" i="1" s="1"/>
  <c r="G29142" i="1" s="1"/>
  <c r="F29143" i="1"/>
  <c r="L29143" i="1" s="1"/>
  <c r="G29143" i="1" s="1"/>
  <c r="F29144" i="1"/>
  <c r="L29144" i="1" s="1"/>
  <c r="G29144" i="1" s="1"/>
  <c r="F29145" i="1"/>
  <c r="L29145" i="1" s="1"/>
  <c r="G29145" i="1" s="1"/>
  <c r="F29146" i="1"/>
  <c r="L29146" i="1" s="1"/>
  <c r="G29146" i="1" s="1"/>
  <c r="F29147" i="1"/>
  <c r="L29147" i="1" s="1"/>
  <c r="G29147" i="1" s="1"/>
  <c r="F29148" i="1"/>
  <c r="L29148" i="1" s="1"/>
  <c r="G29148" i="1" s="1"/>
  <c r="F29149" i="1"/>
  <c r="L29149" i="1" s="1"/>
  <c r="G29149" i="1" s="1"/>
  <c r="F29150" i="1"/>
  <c r="L29150" i="1" s="1"/>
  <c r="G29150" i="1" s="1"/>
  <c r="F29151" i="1"/>
  <c r="L29151" i="1" s="1"/>
  <c r="G29151" i="1" s="1"/>
  <c r="F29152" i="1"/>
  <c r="L29152" i="1" s="1"/>
  <c r="G29152" i="1" s="1"/>
  <c r="F29153" i="1"/>
  <c r="L29153" i="1" s="1"/>
  <c r="G29153" i="1" s="1"/>
  <c r="F29154" i="1"/>
  <c r="L29154" i="1" s="1"/>
  <c r="G29154" i="1" s="1"/>
  <c r="F29155" i="1"/>
  <c r="L29155" i="1" s="1"/>
  <c r="G29155" i="1" s="1"/>
  <c r="F29156" i="1"/>
  <c r="L29156" i="1" s="1"/>
  <c r="G29156" i="1" s="1"/>
  <c r="F29157" i="1"/>
  <c r="L29157" i="1" s="1"/>
  <c r="G29157" i="1" s="1"/>
  <c r="F29158" i="1"/>
  <c r="L29158" i="1" s="1"/>
  <c r="G29158" i="1" s="1"/>
  <c r="F29159" i="1"/>
  <c r="L29159" i="1" s="1"/>
  <c r="G29159" i="1" s="1"/>
  <c r="F29160" i="1"/>
  <c r="L29160" i="1" s="1"/>
  <c r="G29160" i="1" s="1"/>
  <c r="F29161" i="1"/>
  <c r="L29161" i="1" s="1"/>
  <c r="G29161" i="1" s="1"/>
  <c r="F29162" i="1"/>
  <c r="L29162" i="1" s="1"/>
  <c r="G29162" i="1" s="1"/>
  <c r="F29163" i="1"/>
  <c r="L29163" i="1" s="1"/>
  <c r="G29163" i="1" s="1"/>
  <c r="F29164" i="1"/>
  <c r="L29164" i="1" s="1"/>
  <c r="G29164" i="1" s="1"/>
  <c r="F29165" i="1"/>
  <c r="L29165" i="1" s="1"/>
  <c r="G29165" i="1" s="1"/>
  <c r="F29166" i="1"/>
  <c r="L29166" i="1" s="1"/>
  <c r="G29166" i="1" s="1"/>
  <c r="F29167" i="1"/>
  <c r="L29167" i="1" s="1"/>
  <c r="G29167" i="1" s="1"/>
  <c r="F29168" i="1"/>
  <c r="L29168" i="1" s="1"/>
  <c r="G29168" i="1" s="1"/>
  <c r="F29169" i="1"/>
  <c r="L29169" i="1" s="1"/>
  <c r="G29169" i="1" s="1"/>
  <c r="F29170" i="1"/>
  <c r="L29170" i="1" s="1"/>
  <c r="G29170" i="1" s="1"/>
  <c r="F29171" i="1"/>
  <c r="L29171" i="1" s="1"/>
  <c r="G29171" i="1" s="1"/>
  <c r="F29172" i="1"/>
  <c r="L29172" i="1" s="1"/>
  <c r="G29172" i="1" s="1"/>
  <c r="F29173" i="1"/>
  <c r="L29173" i="1" s="1"/>
  <c r="G29173" i="1" s="1"/>
  <c r="F29174" i="1"/>
  <c r="L29174" i="1" s="1"/>
  <c r="G29174" i="1" s="1"/>
  <c r="F29175" i="1"/>
  <c r="L29175" i="1" s="1"/>
  <c r="G29175" i="1" s="1"/>
  <c r="F29176" i="1"/>
  <c r="L29176" i="1" s="1"/>
  <c r="G29176" i="1" s="1"/>
  <c r="F29177" i="1"/>
  <c r="L29177" i="1" s="1"/>
  <c r="G29177" i="1" s="1"/>
  <c r="F29178" i="1"/>
  <c r="L29178" i="1" s="1"/>
  <c r="G29178" i="1" s="1"/>
  <c r="F29179" i="1"/>
  <c r="L29179" i="1" s="1"/>
  <c r="G29179" i="1" s="1"/>
  <c r="F29180" i="1"/>
  <c r="L29180" i="1" s="1"/>
  <c r="G29180" i="1" s="1"/>
  <c r="F29181" i="1"/>
  <c r="L29181" i="1" s="1"/>
  <c r="G29181" i="1" s="1"/>
  <c r="F29182" i="1"/>
  <c r="L29182" i="1" s="1"/>
  <c r="G29182" i="1" s="1"/>
  <c r="F29183" i="1"/>
  <c r="L29183" i="1" s="1"/>
  <c r="G29183" i="1" s="1"/>
  <c r="F29184" i="1"/>
  <c r="L29184" i="1" s="1"/>
  <c r="G29184" i="1" s="1"/>
  <c r="F29185" i="1"/>
  <c r="L29185" i="1" s="1"/>
  <c r="G29185" i="1" s="1"/>
  <c r="F29186" i="1"/>
  <c r="L29186" i="1" s="1"/>
  <c r="G29186" i="1" s="1"/>
  <c r="F29187" i="1"/>
  <c r="L29187" i="1" s="1"/>
  <c r="G29187" i="1" s="1"/>
  <c r="F29188" i="1"/>
  <c r="L29188" i="1" s="1"/>
  <c r="G29188" i="1" s="1"/>
  <c r="F29189" i="1"/>
  <c r="L29189" i="1" s="1"/>
  <c r="G29189" i="1" s="1"/>
  <c r="F29190" i="1"/>
  <c r="L29190" i="1" s="1"/>
  <c r="G29190" i="1" s="1"/>
  <c r="F29191" i="1"/>
  <c r="L29191" i="1" s="1"/>
  <c r="G29191" i="1" s="1"/>
  <c r="F29192" i="1"/>
  <c r="L29192" i="1" s="1"/>
  <c r="G29192" i="1" s="1"/>
  <c r="F29193" i="1"/>
  <c r="L29193" i="1" s="1"/>
  <c r="G29193" i="1" s="1"/>
  <c r="F29194" i="1"/>
  <c r="L29194" i="1" s="1"/>
  <c r="G29194" i="1" s="1"/>
  <c r="F29195" i="1"/>
  <c r="L29195" i="1" s="1"/>
  <c r="G29195" i="1" s="1"/>
  <c r="F29196" i="1"/>
  <c r="L29196" i="1" s="1"/>
  <c r="G29196" i="1" s="1"/>
  <c r="F29197" i="1"/>
  <c r="L29197" i="1" s="1"/>
  <c r="G29197" i="1" s="1"/>
  <c r="F29198" i="1"/>
  <c r="L29198" i="1" s="1"/>
  <c r="G29198" i="1" s="1"/>
  <c r="F29199" i="1"/>
  <c r="L29199" i="1" s="1"/>
  <c r="G29199" i="1" s="1"/>
  <c r="F29200" i="1"/>
  <c r="L29200" i="1" s="1"/>
  <c r="G29200" i="1" s="1"/>
  <c r="F29201" i="1"/>
  <c r="L29201" i="1" s="1"/>
  <c r="G29201" i="1" s="1"/>
  <c r="F29202" i="1"/>
  <c r="L29202" i="1" s="1"/>
  <c r="G29202" i="1" s="1"/>
  <c r="F29203" i="1"/>
  <c r="L29203" i="1" s="1"/>
  <c r="G29203" i="1" s="1"/>
  <c r="F29204" i="1"/>
  <c r="L29204" i="1" s="1"/>
  <c r="G29204" i="1" s="1"/>
  <c r="F29205" i="1"/>
  <c r="L29205" i="1" s="1"/>
  <c r="G29205" i="1" s="1"/>
  <c r="F29206" i="1"/>
  <c r="L29206" i="1" s="1"/>
  <c r="G29206" i="1" s="1"/>
  <c r="F29207" i="1"/>
  <c r="L29207" i="1" s="1"/>
  <c r="G29207" i="1" s="1"/>
  <c r="F29208" i="1"/>
  <c r="L29208" i="1" s="1"/>
  <c r="G29208" i="1" s="1"/>
  <c r="F29209" i="1"/>
  <c r="L29209" i="1" s="1"/>
  <c r="G29209" i="1" s="1"/>
  <c r="F29210" i="1"/>
  <c r="L29210" i="1" s="1"/>
  <c r="G29210" i="1" s="1"/>
  <c r="F29211" i="1"/>
  <c r="L29211" i="1" s="1"/>
  <c r="G29211" i="1" s="1"/>
  <c r="F29212" i="1"/>
  <c r="L29212" i="1" s="1"/>
  <c r="G29212" i="1" s="1"/>
  <c r="F29213" i="1"/>
  <c r="L29213" i="1" s="1"/>
  <c r="G29213" i="1" s="1"/>
  <c r="F29214" i="1"/>
  <c r="L29214" i="1" s="1"/>
  <c r="G29214" i="1" s="1"/>
  <c r="F29215" i="1"/>
  <c r="L29215" i="1" s="1"/>
  <c r="G29215" i="1" s="1"/>
  <c r="F29216" i="1"/>
  <c r="L29216" i="1" s="1"/>
  <c r="G29216" i="1" s="1"/>
  <c r="F29217" i="1"/>
  <c r="L29217" i="1" s="1"/>
  <c r="G29217" i="1" s="1"/>
  <c r="F29218" i="1"/>
  <c r="L29218" i="1" s="1"/>
  <c r="G29218" i="1" s="1"/>
  <c r="F29219" i="1"/>
  <c r="L29219" i="1" s="1"/>
  <c r="G29219" i="1" s="1"/>
  <c r="F29220" i="1"/>
  <c r="L29220" i="1" s="1"/>
  <c r="G29220" i="1" s="1"/>
  <c r="F29221" i="1"/>
  <c r="L29221" i="1" s="1"/>
  <c r="G29221" i="1" s="1"/>
  <c r="F29222" i="1"/>
  <c r="L29222" i="1" s="1"/>
  <c r="G29222" i="1" s="1"/>
  <c r="F29223" i="1"/>
  <c r="L29223" i="1" s="1"/>
  <c r="G29223" i="1" s="1"/>
  <c r="F29224" i="1"/>
  <c r="L29224" i="1" s="1"/>
  <c r="G29224" i="1" s="1"/>
  <c r="F29225" i="1"/>
  <c r="L29225" i="1" s="1"/>
  <c r="G29225" i="1" s="1"/>
  <c r="F29226" i="1"/>
  <c r="L29226" i="1" s="1"/>
  <c r="G29226" i="1" s="1"/>
  <c r="F29227" i="1"/>
  <c r="L29227" i="1" s="1"/>
  <c r="G29227" i="1" s="1"/>
  <c r="F29228" i="1"/>
  <c r="L29228" i="1" s="1"/>
  <c r="G29228" i="1" s="1"/>
  <c r="F29229" i="1"/>
  <c r="L29229" i="1" s="1"/>
  <c r="G29229" i="1" s="1"/>
  <c r="F29230" i="1"/>
  <c r="L29230" i="1" s="1"/>
  <c r="G29230" i="1" s="1"/>
  <c r="F29231" i="1"/>
  <c r="L29231" i="1" s="1"/>
  <c r="G29231" i="1" s="1"/>
  <c r="F29232" i="1"/>
  <c r="L29232" i="1" s="1"/>
  <c r="G29232" i="1" s="1"/>
  <c r="F29233" i="1"/>
  <c r="L29233" i="1" s="1"/>
  <c r="G29233" i="1" s="1"/>
  <c r="F29234" i="1"/>
  <c r="L29234" i="1" s="1"/>
  <c r="G29234" i="1" s="1"/>
  <c r="F29235" i="1"/>
  <c r="L29235" i="1" s="1"/>
  <c r="G29235" i="1" s="1"/>
  <c r="F29236" i="1"/>
  <c r="L29236" i="1" s="1"/>
  <c r="G29236" i="1" s="1"/>
  <c r="F29237" i="1"/>
  <c r="L29237" i="1" s="1"/>
  <c r="G29237" i="1" s="1"/>
  <c r="F29238" i="1"/>
  <c r="L29238" i="1" s="1"/>
  <c r="G29238" i="1" s="1"/>
  <c r="F29239" i="1"/>
  <c r="L29239" i="1" s="1"/>
  <c r="G29239" i="1" s="1"/>
  <c r="F29240" i="1"/>
  <c r="L29240" i="1" s="1"/>
  <c r="G29240" i="1" s="1"/>
  <c r="F29241" i="1"/>
  <c r="L29241" i="1" s="1"/>
  <c r="G29241" i="1" s="1"/>
  <c r="F29242" i="1"/>
  <c r="L29242" i="1" s="1"/>
  <c r="G29242" i="1" s="1"/>
  <c r="F29243" i="1"/>
  <c r="L29243" i="1" s="1"/>
  <c r="G29243" i="1" s="1"/>
  <c r="F29244" i="1"/>
  <c r="L29244" i="1" s="1"/>
  <c r="G29244" i="1" s="1"/>
  <c r="F29245" i="1"/>
  <c r="L29245" i="1" s="1"/>
  <c r="G29245" i="1" s="1"/>
  <c r="F29246" i="1"/>
  <c r="L29246" i="1" s="1"/>
  <c r="G29246" i="1" s="1"/>
  <c r="F29247" i="1"/>
  <c r="L29247" i="1" s="1"/>
  <c r="G29247" i="1" s="1"/>
  <c r="F29248" i="1"/>
  <c r="L29248" i="1" s="1"/>
  <c r="G29248" i="1" s="1"/>
  <c r="F29249" i="1"/>
  <c r="L29249" i="1" s="1"/>
  <c r="G29249" i="1" s="1"/>
  <c r="F29250" i="1"/>
  <c r="L29250" i="1" s="1"/>
  <c r="G29250" i="1" s="1"/>
  <c r="F29251" i="1"/>
  <c r="L29251" i="1" s="1"/>
  <c r="G29251" i="1" s="1"/>
  <c r="F29252" i="1"/>
  <c r="L29252" i="1" s="1"/>
  <c r="G29252" i="1" s="1"/>
  <c r="F29253" i="1"/>
  <c r="L29253" i="1" s="1"/>
  <c r="G29253" i="1" s="1"/>
  <c r="F29254" i="1"/>
  <c r="L29254" i="1" s="1"/>
  <c r="G29254" i="1" s="1"/>
  <c r="F29255" i="1"/>
  <c r="L29255" i="1" s="1"/>
  <c r="G29255" i="1" s="1"/>
  <c r="F29256" i="1"/>
  <c r="L29256" i="1" s="1"/>
  <c r="G29256" i="1" s="1"/>
  <c r="F29257" i="1"/>
  <c r="L29257" i="1" s="1"/>
  <c r="G29257" i="1" s="1"/>
  <c r="F29258" i="1"/>
  <c r="L29258" i="1" s="1"/>
  <c r="G29258" i="1" s="1"/>
  <c r="F29259" i="1"/>
  <c r="L29259" i="1" s="1"/>
  <c r="G29259" i="1" s="1"/>
  <c r="F29260" i="1"/>
  <c r="L29260" i="1" s="1"/>
  <c r="G29260" i="1" s="1"/>
  <c r="F29261" i="1"/>
  <c r="L29261" i="1" s="1"/>
  <c r="G29261" i="1" s="1"/>
  <c r="F29262" i="1"/>
  <c r="L29262" i="1" s="1"/>
  <c r="G29262" i="1" s="1"/>
  <c r="F29263" i="1"/>
  <c r="L29263" i="1" s="1"/>
  <c r="G29263" i="1" s="1"/>
  <c r="F29264" i="1"/>
  <c r="L29264" i="1" s="1"/>
  <c r="G29264" i="1" s="1"/>
  <c r="F29265" i="1"/>
  <c r="L29265" i="1" s="1"/>
  <c r="G29265" i="1" s="1"/>
  <c r="F29266" i="1"/>
  <c r="L29266" i="1" s="1"/>
  <c r="G29266" i="1" s="1"/>
  <c r="F29267" i="1"/>
  <c r="L29267" i="1" s="1"/>
  <c r="G29267" i="1" s="1"/>
  <c r="F29268" i="1"/>
  <c r="L29268" i="1" s="1"/>
  <c r="G29268" i="1" s="1"/>
  <c r="F29269" i="1"/>
  <c r="L29269" i="1" s="1"/>
  <c r="G29269" i="1" s="1"/>
  <c r="F29270" i="1"/>
  <c r="L29270" i="1" s="1"/>
  <c r="G29270" i="1" s="1"/>
  <c r="F29271" i="1"/>
  <c r="L29271" i="1" s="1"/>
  <c r="G29271" i="1" s="1"/>
  <c r="F29272" i="1"/>
  <c r="L29272" i="1" s="1"/>
  <c r="G29272" i="1" s="1"/>
  <c r="F29273" i="1"/>
  <c r="L29273" i="1" s="1"/>
  <c r="G29273" i="1" s="1"/>
  <c r="F29274" i="1"/>
  <c r="L29274" i="1" s="1"/>
  <c r="G29274" i="1" s="1"/>
  <c r="F29275" i="1"/>
  <c r="L29275" i="1" s="1"/>
  <c r="G29275" i="1" s="1"/>
  <c r="F29276" i="1"/>
  <c r="L29276" i="1" s="1"/>
  <c r="G29276" i="1" s="1"/>
  <c r="F29277" i="1"/>
  <c r="L29277" i="1" s="1"/>
  <c r="G29277" i="1" s="1"/>
  <c r="F29278" i="1"/>
  <c r="L29278" i="1" s="1"/>
  <c r="G29278" i="1" s="1"/>
  <c r="F29279" i="1"/>
  <c r="L29279" i="1" s="1"/>
  <c r="G29279" i="1" s="1"/>
  <c r="F29280" i="1"/>
  <c r="L29280" i="1" s="1"/>
  <c r="G29280" i="1" s="1"/>
  <c r="F29281" i="1"/>
  <c r="L29281" i="1" s="1"/>
  <c r="G29281" i="1" s="1"/>
  <c r="F29282" i="1"/>
  <c r="L29282" i="1" s="1"/>
  <c r="G29282" i="1" s="1"/>
  <c r="F29283" i="1"/>
  <c r="L29283" i="1" s="1"/>
  <c r="G29283" i="1" s="1"/>
  <c r="F29284" i="1"/>
  <c r="L29284" i="1" s="1"/>
  <c r="G29284" i="1" s="1"/>
  <c r="F29285" i="1"/>
  <c r="L29285" i="1" s="1"/>
  <c r="G29285" i="1" s="1"/>
  <c r="F29286" i="1"/>
  <c r="L29286" i="1" s="1"/>
  <c r="G29286" i="1" s="1"/>
  <c r="F29287" i="1"/>
  <c r="L29287" i="1" s="1"/>
  <c r="G29287" i="1" s="1"/>
  <c r="F29288" i="1"/>
  <c r="L29288" i="1" s="1"/>
  <c r="G29288" i="1" s="1"/>
  <c r="F29289" i="1"/>
  <c r="L29289" i="1" s="1"/>
  <c r="G29289" i="1" s="1"/>
  <c r="F29290" i="1"/>
  <c r="L29290" i="1" s="1"/>
  <c r="G29290" i="1" s="1"/>
  <c r="F29291" i="1"/>
  <c r="L29291" i="1" s="1"/>
  <c r="G29291" i="1" s="1"/>
  <c r="F29292" i="1"/>
  <c r="L29292" i="1" s="1"/>
  <c r="G29292" i="1" s="1"/>
  <c r="F29293" i="1"/>
  <c r="L29293" i="1" s="1"/>
  <c r="G29293" i="1" s="1"/>
  <c r="F29294" i="1"/>
  <c r="L29294" i="1" s="1"/>
  <c r="G29294" i="1" s="1"/>
  <c r="F29295" i="1"/>
  <c r="L29295" i="1" s="1"/>
  <c r="G29295" i="1" s="1"/>
  <c r="F29296" i="1"/>
  <c r="L29296" i="1" s="1"/>
  <c r="G29296" i="1" s="1"/>
  <c r="F29297" i="1"/>
  <c r="L29297" i="1" s="1"/>
  <c r="G29297" i="1" s="1"/>
  <c r="F29298" i="1"/>
  <c r="L29298" i="1" s="1"/>
  <c r="G29298" i="1" s="1"/>
  <c r="F29299" i="1"/>
  <c r="L29299" i="1" s="1"/>
  <c r="G29299" i="1" s="1"/>
  <c r="F29300" i="1"/>
  <c r="L29300" i="1" s="1"/>
  <c r="G29300" i="1" s="1"/>
  <c r="F29301" i="1"/>
  <c r="L29301" i="1" s="1"/>
  <c r="G29301" i="1" s="1"/>
  <c r="F29302" i="1"/>
  <c r="L29302" i="1" s="1"/>
  <c r="G29302" i="1" s="1"/>
  <c r="F29303" i="1"/>
  <c r="L29303" i="1" s="1"/>
  <c r="G29303" i="1" s="1"/>
  <c r="F29304" i="1"/>
  <c r="L29304" i="1" s="1"/>
  <c r="G29304" i="1" s="1"/>
  <c r="F29305" i="1"/>
  <c r="L29305" i="1" s="1"/>
  <c r="G29305" i="1" s="1"/>
  <c r="F29306" i="1"/>
  <c r="L29306" i="1" s="1"/>
  <c r="G29306" i="1" s="1"/>
  <c r="F29307" i="1"/>
  <c r="L29307" i="1" s="1"/>
  <c r="G29307" i="1" s="1"/>
  <c r="F29308" i="1"/>
  <c r="L29308" i="1" s="1"/>
  <c r="G29308" i="1" s="1"/>
  <c r="F29309" i="1"/>
  <c r="L29309" i="1" s="1"/>
  <c r="G29309" i="1" s="1"/>
  <c r="F29310" i="1"/>
  <c r="L29310" i="1" s="1"/>
  <c r="G29310" i="1" s="1"/>
  <c r="F29311" i="1"/>
  <c r="L29311" i="1" s="1"/>
  <c r="G29311" i="1" s="1"/>
  <c r="F29312" i="1"/>
  <c r="L29312" i="1" s="1"/>
  <c r="G29312" i="1" s="1"/>
  <c r="F29313" i="1"/>
  <c r="L29313" i="1" s="1"/>
  <c r="G29313" i="1" s="1"/>
  <c r="F29314" i="1"/>
  <c r="L29314" i="1" s="1"/>
  <c r="G29314" i="1" s="1"/>
  <c r="F29315" i="1"/>
  <c r="L29315" i="1" s="1"/>
  <c r="G29315" i="1" s="1"/>
  <c r="F29316" i="1"/>
  <c r="L29316" i="1" s="1"/>
  <c r="G29316" i="1" s="1"/>
  <c r="F29317" i="1"/>
  <c r="L29317" i="1" s="1"/>
  <c r="G29317" i="1" s="1"/>
  <c r="F29318" i="1"/>
  <c r="L29318" i="1" s="1"/>
  <c r="G29318" i="1" s="1"/>
  <c r="F29319" i="1"/>
  <c r="L29319" i="1" s="1"/>
  <c r="G29319" i="1" s="1"/>
  <c r="F29320" i="1"/>
  <c r="L29320" i="1" s="1"/>
  <c r="G29320" i="1" s="1"/>
  <c r="F29321" i="1"/>
  <c r="L29321" i="1" s="1"/>
  <c r="G29321" i="1" s="1"/>
  <c r="F29322" i="1"/>
  <c r="L29322" i="1" s="1"/>
  <c r="G29322" i="1" s="1"/>
  <c r="F29323" i="1"/>
  <c r="L29323" i="1" s="1"/>
  <c r="G29323" i="1" s="1"/>
  <c r="F29324" i="1"/>
  <c r="L29324" i="1" s="1"/>
  <c r="G29324" i="1" s="1"/>
  <c r="F29325" i="1"/>
  <c r="L29325" i="1" s="1"/>
  <c r="G29325" i="1" s="1"/>
  <c r="F29326" i="1"/>
  <c r="L29326" i="1" s="1"/>
  <c r="G29326" i="1" s="1"/>
  <c r="F29327" i="1"/>
  <c r="L29327" i="1" s="1"/>
  <c r="G29327" i="1" s="1"/>
  <c r="F29328" i="1"/>
  <c r="L29328" i="1" s="1"/>
  <c r="G29328" i="1" s="1"/>
  <c r="F29329" i="1"/>
  <c r="L29329" i="1" s="1"/>
  <c r="G29329" i="1" s="1"/>
  <c r="F29330" i="1"/>
  <c r="L29330" i="1" s="1"/>
  <c r="G29330" i="1" s="1"/>
  <c r="F29331" i="1"/>
  <c r="L29331" i="1" s="1"/>
  <c r="G29331" i="1" s="1"/>
  <c r="F29332" i="1"/>
  <c r="L29332" i="1" s="1"/>
  <c r="G29332" i="1" s="1"/>
  <c r="F29333" i="1"/>
  <c r="L29333" i="1" s="1"/>
  <c r="G29333" i="1" s="1"/>
  <c r="F29334" i="1"/>
  <c r="L29334" i="1" s="1"/>
  <c r="G29334" i="1" s="1"/>
  <c r="F29335" i="1"/>
  <c r="L29335" i="1" s="1"/>
  <c r="G29335" i="1" s="1"/>
  <c r="F29336" i="1"/>
  <c r="L29336" i="1" s="1"/>
  <c r="G29336" i="1" s="1"/>
  <c r="F29337" i="1"/>
  <c r="L29337" i="1" s="1"/>
  <c r="G29337" i="1" s="1"/>
  <c r="F29338" i="1"/>
  <c r="L29338" i="1" s="1"/>
  <c r="G29338" i="1" s="1"/>
  <c r="F29339" i="1"/>
  <c r="L29339" i="1" s="1"/>
  <c r="G29339" i="1" s="1"/>
  <c r="F29340" i="1"/>
  <c r="L29340" i="1" s="1"/>
  <c r="G29340" i="1" s="1"/>
  <c r="F29341" i="1"/>
  <c r="L29341" i="1" s="1"/>
  <c r="G29341" i="1" s="1"/>
  <c r="F29342" i="1"/>
  <c r="L29342" i="1" s="1"/>
  <c r="G29342" i="1" s="1"/>
  <c r="F29343" i="1"/>
  <c r="L29343" i="1" s="1"/>
  <c r="G29343" i="1" s="1"/>
  <c r="F29344" i="1"/>
  <c r="L29344" i="1" s="1"/>
  <c r="G29344" i="1" s="1"/>
  <c r="F29345" i="1"/>
  <c r="L29345" i="1" s="1"/>
  <c r="G29345" i="1" s="1"/>
  <c r="F29346" i="1"/>
  <c r="L29346" i="1" s="1"/>
  <c r="G29346" i="1" s="1"/>
  <c r="F29347" i="1"/>
  <c r="L29347" i="1" s="1"/>
  <c r="G29347" i="1" s="1"/>
  <c r="F29348" i="1"/>
  <c r="L29348" i="1" s="1"/>
  <c r="G29348" i="1" s="1"/>
  <c r="F29349" i="1"/>
  <c r="L29349" i="1" s="1"/>
  <c r="G29349" i="1" s="1"/>
  <c r="F29350" i="1"/>
  <c r="L29350" i="1" s="1"/>
  <c r="G29350" i="1" s="1"/>
  <c r="F29351" i="1"/>
  <c r="L29351" i="1" s="1"/>
  <c r="G29351" i="1" s="1"/>
  <c r="F29352" i="1"/>
  <c r="L29352" i="1" s="1"/>
  <c r="G29352" i="1" s="1"/>
  <c r="F29353" i="1"/>
  <c r="L29353" i="1" s="1"/>
  <c r="G29353" i="1" s="1"/>
  <c r="F29354" i="1"/>
  <c r="L29354" i="1" s="1"/>
  <c r="G29354" i="1" s="1"/>
  <c r="F29355" i="1"/>
  <c r="L29355" i="1" s="1"/>
  <c r="G29355" i="1" s="1"/>
  <c r="F29356" i="1"/>
  <c r="L29356" i="1" s="1"/>
  <c r="G29356" i="1" s="1"/>
  <c r="F29357" i="1"/>
  <c r="L29357" i="1" s="1"/>
  <c r="G29357" i="1" s="1"/>
  <c r="F29358" i="1"/>
  <c r="L29358" i="1" s="1"/>
  <c r="G29358" i="1" s="1"/>
  <c r="F29359" i="1"/>
  <c r="L29359" i="1" s="1"/>
  <c r="G29359" i="1" s="1"/>
  <c r="F29360" i="1"/>
  <c r="L29360" i="1" s="1"/>
  <c r="G29360" i="1" s="1"/>
  <c r="F29361" i="1"/>
  <c r="L29361" i="1" s="1"/>
  <c r="G29361" i="1" s="1"/>
  <c r="F29362" i="1"/>
  <c r="L29362" i="1" s="1"/>
  <c r="G29362" i="1" s="1"/>
  <c r="F29363" i="1"/>
  <c r="L29363" i="1" s="1"/>
  <c r="G29363" i="1" s="1"/>
  <c r="F29364" i="1"/>
  <c r="L29364" i="1" s="1"/>
  <c r="G29364" i="1" s="1"/>
  <c r="F29365" i="1"/>
  <c r="L29365" i="1" s="1"/>
  <c r="G29365" i="1" s="1"/>
  <c r="F29366" i="1"/>
  <c r="L29366" i="1" s="1"/>
  <c r="G29366" i="1" s="1"/>
  <c r="F29367" i="1"/>
  <c r="L29367" i="1" s="1"/>
  <c r="G29367" i="1" s="1"/>
  <c r="F29368" i="1"/>
  <c r="L29368" i="1" s="1"/>
  <c r="G29368" i="1" s="1"/>
  <c r="F29369" i="1"/>
  <c r="L29369" i="1" s="1"/>
  <c r="G29369" i="1" s="1"/>
  <c r="F29370" i="1"/>
  <c r="L29370" i="1" s="1"/>
  <c r="G29370" i="1" s="1"/>
  <c r="F29371" i="1"/>
  <c r="L29371" i="1" s="1"/>
  <c r="G29371" i="1" s="1"/>
  <c r="F29372" i="1"/>
  <c r="L29372" i="1" s="1"/>
  <c r="G29372" i="1" s="1"/>
  <c r="F29373" i="1"/>
  <c r="L29373" i="1" s="1"/>
  <c r="G29373" i="1" s="1"/>
  <c r="F29374" i="1"/>
  <c r="L29374" i="1" s="1"/>
  <c r="G29374" i="1" s="1"/>
  <c r="F29375" i="1"/>
  <c r="L29375" i="1" s="1"/>
  <c r="G29375" i="1" s="1"/>
  <c r="F29376" i="1"/>
  <c r="L29376" i="1" s="1"/>
  <c r="G29376" i="1" s="1"/>
  <c r="F29377" i="1"/>
  <c r="L29377" i="1" s="1"/>
  <c r="G29377" i="1" s="1"/>
  <c r="F29378" i="1"/>
  <c r="L29378" i="1" s="1"/>
  <c r="G29378" i="1" s="1"/>
  <c r="F29379" i="1"/>
  <c r="L29379" i="1" s="1"/>
  <c r="G29379" i="1" s="1"/>
  <c r="F29380" i="1"/>
  <c r="L29380" i="1" s="1"/>
  <c r="G29380" i="1" s="1"/>
  <c r="F29381" i="1"/>
  <c r="L29381" i="1" s="1"/>
  <c r="G29381" i="1" s="1"/>
  <c r="F29382" i="1"/>
  <c r="L29382" i="1" s="1"/>
  <c r="G29382" i="1" s="1"/>
  <c r="F29383" i="1"/>
  <c r="L29383" i="1" s="1"/>
  <c r="G29383" i="1" s="1"/>
  <c r="F29384" i="1"/>
  <c r="L29384" i="1" s="1"/>
  <c r="G29384" i="1" s="1"/>
  <c r="F29385" i="1"/>
  <c r="L29385" i="1" s="1"/>
  <c r="G29385" i="1" s="1"/>
  <c r="F29386" i="1"/>
  <c r="L29386" i="1" s="1"/>
  <c r="G29386" i="1" s="1"/>
  <c r="F29387" i="1"/>
  <c r="L29387" i="1" s="1"/>
  <c r="G29387" i="1" s="1"/>
  <c r="F29388" i="1"/>
  <c r="L29388" i="1" s="1"/>
  <c r="G29388" i="1" s="1"/>
  <c r="F29389" i="1"/>
  <c r="L29389" i="1" s="1"/>
  <c r="G29389" i="1" s="1"/>
  <c r="F29390" i="1"/>
  <c r="L29390" i="1" s="1"/>
  <c r="G29390" i="1" s="1"/>
  <c r="F29391" i="1"/>
  <c r="L29391" i="1" s="1"/>
  <c r="G29391" i="1" s="1"/>
  <c r="F29392" i="1"/>
  <c r="L29392" i="1" s="1"/>
  <c r="G29392" i="1" s="1"/>
  <c r="F29393" i="1"/>
  <c r="L29393" i="1" s="1"/>
  <c r="G29393" i="1" s="1"/>
  <c r="F29394" i="1"/>
  <c r="L29394" i="1" s="1"/>
  <c r="G29394" i="1" s="1"/>
  <c r="F29395" i="1"/>
  <c r="L29395" i="1" s="1"/>
  <c r="G29395" i="1" s="1"/>
  <c r="F29396" i="1"/>
  <c r="L29396" i="1" s="1"/>
  <c r="G29396" i="1" s="1"/>
  <c r="F29397" i="1"/>
  <c r="L29397" i="1" s="1"/>
  <c r="G29397" i="1" s="1"/>
  <c r="F29398" i="1"/>
  <c r="L29398" i="1" s="1"/>
  <c r="G29398" i="1" s="1"/>
  <c r="F29399" i="1"/>
  <c r="L29399" i="1" s="1"/>
  <c r="G29399" i="1" s="1"/>
  <c r="F29400" i="1"/>
  <c r="L29400" i="1" s="1"/>
  <c r="G29400" i="1" s="1"/>
  <c r="F29401" i="1"/>
  <c r="L29401" i="1" s="1"/>
  <c r="G29401" i="1" s="1"/>
  <c r="F29402" i="1"/>
  <c r="L29402" i="1" s="1"/>
  <c r="G29402" i="1" s="1"/>
  <c r="F29403" i="1"/>
  <c r="L29403" i="1" s="1"/>
  <c r="G29403" i="1" s="1"/>
  <c r="F29404" i="1"/>
  <c r="L29404" i="1" s="1"/>
  <c r="G29404" i="1" s="1"/>
  <c r="F29405" i="1"/>
  <c r="L29405" i="1" s="1"/>
  <c r="G29405" i="1" s="1"/>
  <c r="F29406" i="1"/>
  <c r="L29406" i="1" s="1"/>
  <c r="G29406" i="1" s="1"/>
  <c r="F29407" i="1"/>
  <c r="L29407" i="1" s="1"/>
  <c r="G29407" i="1" s="1"/>
  <c r="F29408" i="1"/>
  <c r="L29408" i="1" s="1"/>
  <c r="G29408" i="1" s="1"/>
  <c r="F29409" i="1"/>
  <c r="L29409" i="1" s="1"/>
  <c r="G29409" i="1" s="1"/>
  <c r="F29410" i="1"/>
  <c r="L29410" i="1" s="1"/>
  <c r="G29410" i="1" s="1"/>
  <c r="F29411" i="1"/>
  <c r="L29411" i="1" s="1"/>
  <c r="G29411" i="1" s="1"/>
  <c r="F29412" i="1"/>
  <c r="L29412" i="1" s="1"/>
  <c r="G29412" i="1" s="1"/>
  <c r="F29413" i="1"/>
  <c r="L29413" i="1" s="1"/>
  <c r="G29413" i="1" s="1"/>
  <c r="F29414" i="1"/>
  <c r="L29414" i="1" s="1"/>
  <c r="G29414" i="1" s="1"/>
  <c r="F29415" i="1"/>
  <c r="L29415" i="1" s="1"/>
  <c r="G29415" i="1" s="1"/>
  <c r="F29416" i="1"/>
  <c r="L29416" i="1" s="1"/>
  <c r="G29416" i="1" s="1"/>
  <c r="F29417" i="1"/>
  <c r="L29417" i="1" s="1"/>
  <c r="G29417" i="1" s="1"/>
  <c r="F29418" i="1"/>
  <c r="L29418" i="1" s="1"/>
  <c r="G29418" i="1" s="1"/>
  <c r="F29419" i="1"/>
  <c r="L29419" i="1" s="1"/>
  <c r="G29419" i="1" s="1"/>
  <c r="F29420" i="1"/>
  <c r="L29420" i="1" s="1"/>
  <c r="G29420" i="1" s="1"/>
  <c r="F29421" i="1"/>
  <c r="L29421" i="1" s="1"/>
  <c r="G29421" i="1" s="1"/>
  <c r="F29422" i="1"/>
  <c r="L29422" i="1" s="1"/>
  <c r="G29422" i="1" s="1"/>
  <c r="F29423" i="1"/>
  <c r="L29423" i="1" s="1"/>
  <c r="G29423" i="1" s="1"/>
  <c r="F29424" i="1"/>
  <c r="L29424" i="1" s="1"/>
  <c r="G29424" i="1" s="1"/>
  <c r="F29425" i="1"/>
  <c r="L29425" i="1" s="1"/>
  <c r="G29425" i="1" s="1"/>
  <c r="F29426" i="1"/>
  <c r="L29426" i="1" s="1"/>
  <c r="G29426" i="1" s="1"/>
  <c r="F29427" i="1"/>
  <c r="L29427" i="1" s="1"/>
  <c r="G29427" i="1" s="1"/>
  <c r="F29428" i="1"/>
  <c r="L29428" i="1" s="1"/>
  <c r="G29428" i="1" s="1"/>
  <c r="F29429" i="1"/>
  <c r="L29429" i="1" s="1"/>
  <c r="G29429" i="1" s="1"/>
  <c r="F29430" i="1"/>
  <c r="L29430" i="1" s="1"/>
  <c r="G29430" i="1" s="1"/>
  <c r="F29431" i="1"/>
  <c r="L29431" i="1" s="1"/>
  <c r="G29431" i="1" s="1"/>
  <c r="F29432" i="1"/>
  <c r="L29432" i="1" s="1"/>
  <c r="G29432" i="1" s="1"/>
  <c r="F29433" i="1"/>
  <c r="L29433" i="1" s="1"/>
  <c r="G29433" i="1" s="1"/>
  <c r="F29434" i="1"/>
  <c r="L29434" i="1" s="1"/>
  <c r="G29434" i="1" s="1"/>
  <c r="F29435" i="1"/>
  <c r="L29435" i="1" s="1"/>
  <c r="G29435" i="1" s="1"/>
  <c r="F29436" i="1"/>
  <c r="L29436" i="1" s="1"/>
  <c r="G29436" i="1" s="1"/>
  <c r="F29437" i="1"/>
  <c r="L29437" i="1" s="1"/>
  <c r="G29437" i="1" s="1"/>
  <c r="F29438" i="1"/>
  <c r="L29438" i="1" s="1"/>
  <c r="G29438" i="1" s="1"/>
  <c r="F29439" i="1"/>
  <c r="L29439" i="1" s="1"/>
  <c r="G29439" i="1" s="1"/>
  <c r="F29440" i="1"/>
  <c r="L29440" i="1" s="1"/>
  <c r="G29440" i="1" s="1"/>
  <c r="F29441" i="1"/>
  <c r="L29441" i="1" s="1"/>
  <c r="G29441" i="1" s="1"/>
  <c r="F29442" i="1"/>
  <c r="L29442" i="1" s="1"/>
  <c r="G29442" i="1" s="1"/>
  <c r="F29443" i="1"/>
  <c r="L29443" i="1" s="1"/>
  <c r="G29443" i="1" s="1"/>
  <c r="F29444" i="1"/>
  <c r="L29444" i="1" s="1"/>
  <c r="G29444" i="1" s="1"/>
  <c r="F29445" i="1"/>
  <c r="L29445" i="1" s="1"/>
  <c r="G29445" i="1" s="1"/>
  <c r="F29446" i="1"/>
  <c r="L29446" i="1" s="1"/>
  <c r="G29446" i="1" s="1"/>
  <c r="F29447" i="1"/>
  <c r="L29447" i="1" s="1"/>
  <c r="G29447" i="1" s="1"/>
  <c r="F29448" i="1"/>
  <c r="L29448" i="1" s="1"/>
  <c r="G29448" i="1" s="1"/>
  <c r="F29449" i="1"/>
  <c r="L29449" i="1" s="1"/>
  <c r="G29449" i="1" s="1"/>
  <c r="F29450" i="1"/>
  <c r="L29450" i="1" s="1"/>
  <c r="G29450" i="1" s="1"/>
  <c r="F29451" i="1"/>
  <c r="L29451" i="1" s="1"/>
  <c r="G29451" i="1" s="1"/>
  <c r="F29452" i="1"/>
  <c r="L29452" i="1" s="1"/>
  <c r="G29452" i="1" s="1"/>
  <c r="F29453" i="1"/>
  <c r="L29453" i="1" s="1"/>
  <c r="G29453" i="1" s="1"/>
  <c r="F29454" i="1"/>
  <c r="L29454" i="1" s="1"/>
  <c r="G29454" i="1" s="1"/>
  <c r="F29455" i="1"/>
  <c r="L29455" i="1" s="1"/>
  <c r="G29455" i="1" s="1"/>
  <c r="F29456" i="1"/>
  <c r="L29456" i="1" s="1"/>
  <c r="G29456" i="1" s="1"/>
  <c r="F29457" i="1"/>
  <c r="L29457" i="1" s="1"/>
  <c r="G29457" i="1" s="1"/>
  <c r="F29458" i="1"/>
  <c r="L29458" i="1" s="1"/>
  <c r="G29458" i="1" s="1"/>
  <c r="F29459" i="1"/>
  <c r="L29459" i="1" s="1"/>
  <c r="G29459" i="1" s="1"/>
  <c r="F29460" i="1"/>
  <c r="L29460" i="1" s="1"/>
  <c r="G29460" i="1" s="1"/>
  <c r="F29461" i="1"/>
  <c r="L29461" i="1" s="1"/>
  <c r="G29461" i="1" s="1"/>
  <c r="F29462" i="1"/>
  <c r="L29462" i="1" s="1"/>
  <c r="G29462" i="1" s="1"/>
  <c r="F29463" i="1"/>
  <c r="L29463" i="1" s="1"/>
  <c r="G29463" i="1" s="1"/>
  <c r="F29464" i="1"/>
  <c r="L29464" i="1" s="1"/>
  <c r="G29464" i="1" s="1"/>
  <c r="F29465" i="1"/>
  <c r="L29465" i="1" s="1"/>
  <c r="G29465" i="1" s="1"/>
  <c r="F29466" i="1"/>
  <c r="L29466" i="1" s="1"/>
  <c r="G29466" i="1" s="1"/>
  <c r="F29467" i="1"/>
  <c r="L29467" i="1" s="1"/>
  <c r="G29467" i="1" s="1"/>
  <c r="F29468" i="1"/>
  <c r="L29468" i="1" s="1"/>
  <c r="G29468" i="1" s="1"/>
  <c r="F29469" i="1"/>
  <c r="L29469" i="1" s="1"/>
  <c r="G29469" i="1" s="1"/>
  <c r="F29470" i="1"/>
  <c r="L29470" i="1" s="1"/>
  <c r="G29470" i="1" s="1"/>
  <c r="F29471" i="1"/>
  <c r="L29471" i="1" s="1"/>
  <c r="G29471" i="1" s="1"/>
  <c r="F29472" i="1"/>
  <c r="L29472" i="1" s="1"/>
  <c r="G29472" i="1" s="1"/>
  <c r="F29473" i="1"/>
  <c r="L29473" i="1" s="1"/>
  <c r="G29473" i="1" s="1"/>
  <c r="F29474" i="1"/>
  <c r="L29474" i="1" s="1"/>
  <c r="G29474" i="1" s="1"/>
  <c r="F29475" i="1"/>
  <c r="L29475" i="1" s="1"/>
  <c r="G29475" i="1" s="1"/>
  <c r="F29476" i="1"/>
  <c r="L29476" i="1" s="1"/>
  <c r="G29476" i="1" s="1"/>
  <c r="F29477" i="1"/>
  <c r="L29477" i="1" s="1"/>
  <c r="G29477" i="1" s="1"/>
  <c r="F29478" i="1"/>
  <c r="L29478" i="1" s="1"/>
  <c r="G29478" i="1" s="1"/>
  <c r="F29479" i="1"/>
  <c r="L29479" i="1" s="1"/>
  <c r="G29479" i="1" s="1"/>
  <c r="F29480" i="1"/>
  <c r="L29480" i="1" s="1"/>
  <c r="G29480" i="1" s="1"/>
  <c r="F29481" i="1"/>
  <c r="L29481" i="1" s="1"/>
  <c r="G29481" i="1" s="1"/>
  <c r="F29482" i="1"/>
  <c r="L29482" i="1" s="1"/>
  <c r="G29482" i="1" s="1"/>
  <c r="F29483" i="1"/>
  <c r="L29483" i="1" s="1"/>
  <c r="G29483" i="1" s="1"/>
  <c r="F29484" i="1"/>
  <c r="L29484" i="1" s="1"/>
  <c r="G29484" i="1" s="1"/>
  <c r="F29485" i="1"/>
  <c r="L29485" i="1" s="1"/>
  <c r="G29485" i="1" s="1"/>
  <c r="F29486" i="1"/>
  <c r="L29486" i="1" s="1"/>
  <c r="G29486" i="1" s="1"/>
  <c r="F29487" i="1"/>
  <c r="L29487" i="1" s="1"/>
  <c r="G29487" i="1" s="1"/>
  <c r="F29488" i="1"/>
  <c r="L29488" i="1" s="1"/>
  <c r="G29488" i="1" s="1"/>
  <c r="F29489" i="1"/>
  <c r="L29489" i="1" s="1"/>
  <c r="G29489" i="1" s="1"/>
  <c r="F29490" i="1"/>
  <c r="L29490" i="1" s="1"/>
  <c r="G29490" i="1" s="1"/>
  <c r="F29491" i="1"/>
  <c r="L29491" i="1" s="1"/>
  <c r="G29491" i="1" s="1"/>
  <c r="F29492" i="1"/>
  <c r="L29492" i="1" s="1"/>
  <c r="G29492" i="1" s="1"/>
  <c r="F29493" i="1"/>
  <c r="L29493" i="1" s="1"/>
  <c r="G29493" i="1" s="1"/>
  <c r="F29494" i="1"/>
  <c r="L29494" i="1" s="1"/>
  <c r="G29494" i="1" s="1"/>
  <c r="F29495" i="1"/>
  <c r="L29495" i="1" s="1"/>
  <c r="G29495" i="1" s="1"/>
  <c r="F29496" i="1"/>
  <c r="L29496" i="1" s="1"/>
  <c r="G29496" i="1" s="1"/>
  <c r="F29497" i="1"/>
  <c r="L29497" i="1" s="1"/>
  <c r="G29497" i="1" s="1"/>
  <c r="F29498" i="1"/>
  <c r="L29498" i="1" s="1"/>
  <c r="G29498" i="1" s="1"/>
  <c r="F29499" i="1"/>
  <c r="L29499" i="1" s="1"/>
  <c r="G29499" i="1" s="1"/>
  <c r="F29500" i="1"/>
  <c r="L29500" i="1" s="1"/>
  <c r="G29500" i="1" s="1"/>
  <c r="F29501" i="1"/>
  <c r="L29501" i="1" s="1"/>
  <c r="G29501" i="1" s="1"/>
  <c r="F29502" i="1"/>
  <c r="L29502" i="1" s="1"/>
  <c r="G29502" i="1" s="1"/>
  <c r="F29503" i="1"/>
  <c r="L29503" i="1" s="1"/>
  <c r="G29503" i="1" s="1"/>
  <c r="F29504" i="1"/>
  <c r="L29504" i="1" s="1"/>
  <c r="G29504" i="1" s="1"/>
  <c r="F29505" i="1"/>
  <c r="L29505" i="1" s="1"/>
  <c r="G29505" i="1" s="1"/>
  <c r="F29506" i="1"/>
  <c r="L29506" i="1" s="1"/>
  <c r="G29506" i="1" s="1"/>
  <c r="F29507" i="1"/>
  <c r="L29507" i="1" s="1"/>
  <c r="G29507" i="1" s="1"/>
  <c r="F29508" i="1"/>
  <c r="L29508" i="1" s="1"/>
  <c r="G29508" i="1" s="1"/>
  <c r="F29509" i="1"/>
  <c r="L29509" i="1" s="1"/>
  <c r="G29509" i="1" s="1"/>
  <c r="F29510" i="1"/>
  <c r="L29510" i="1" s="1"/>
  <c r="G29510" i="1" s="1"/>
  <c r="F29511" i="1"/>
  <c r="L29511" i="1" s="1"/>
  <c r="G29511" i="1" s="1"/>
  <c r="F29512" i="1"/>
  <c r="L29512" i="1" s="1"/>
  <c r="G29512" i="1" s="1"/>
  <c r="F29513" i="1"/>
  <c r="L29513" i="1" s="1"/>
  <c r="G29513" i="1" s="1"/>
  <c r="F29514" i="1"/>
  <c r="L29514" i="1" s="1"/>
  <c r="G29514" i="1" s="1"/>
  <c r="F29515" i="1"/>
  <c r="L29515" i="1" s="1"/>
  <c r="G29515" i="1" s="1"/>
  <c r="F29516" i="1"/>
  <c r="L29516" i="1" s="1"/>
  <c r="G29516" i="1" s="1"/>
  <c r="F29517" i="1"/>
  <c r="L29517" i="1" s="1"/>
  <c r="G29517" i="1" s="1"/>
  <c r="F29518" i="1"/>
  <c r="L29518" i="1" s="1"/>
  <c r="G29518" i="1" s="1"/>
  <c r="F29519" i="1"/>
  <c r="L29519" i="1" s="1"/>
  <c r="G29519" i="1" s="1"/>
  <c r="F29520" i="1"/>
  <c r="L29520" i="1" s="1"/>
  <c r="G29520" i="1" s="1"/>
  <c r="F29521" i="1"/>
  <c r="L29521" i="1" s="1"/>
  <c r="G29521" i="1" s="1"/>
  <c r="F29522" i="1"/>
  <c r="L29522" i="1" s="1"/>
  <c r="G29522" i="1" s="1"/>
  <c r="F29523" i="1"/>
  <c r="L29523" i="1" s="1"/>
  <c r="G29523" i="1" s="1"/>
  <c r="F29524" i="1"/>
  <c r="L29524" i="1" s="1"/>
  <c r="G29524" i="1" s="1"/>
  <c r="F29525" i="1"/>
  <c r="L29525" i="1" s="1"/>
  <c r="G29525" i="1" s="1"/>
  <c r="F29526" i="1"/>
  <c r="L29526" i="1" s="1"/>
  <c r="G29526" i="1" s="1"/>
  <c r="F29527" i="1"/>
  <c r="L29527" i="1" s="1"/>
  <c r="G29527" i="1" s="1"/>
  <c r="F29528" i="1"/>
  <c r="L29528" i="1" s="1"/>
  <c r="G29528" i="1" s="1"/>
  <c r="F29529" i="1"/>
  <c r="L29529" i="1" s="1"/>
  <c r="G29529" i="1" s="1"/>
  <c r="F29530" i="1"/>
  <c r="L29530" i="1" s="1"/>
  <c r="G29530" i="1" s="1"/>
  <c r="F29531" i="1"/>
  <c r="L29531" i="1" s="1"/>
  <c r="G29531" i="1" s="1"/>
  <c r="F29532" i="1"/>
  <c r="L29532" i="1" s="1"/>
  <c r="G29532" i="1" s="1"/>
  <c r="F29533" i="1"/>
  <c r="L29533" i="1" s="1"/>
  <c r="G29533" i="1" s="1"/>
  <c r="F29534" i="1"/>
  <c r="L29534" i="1" s="1"/>
  <c r="G29534" i="1" s="1"/>
  <c r="F29535" i="1"/>
  <c r="L29535" i="1" s="1"/>
  <c r="G29535" i="1" s="1"/>
  <c r="F29536" i="1"/>
  <c r="L29536" i="1" s="1"/>
  <c r="G29536" i="1" s="1"/>
  <c r="F29537" i="1"/>
  <c r="L29537" i="1" s="1"/>
  <c r="G29537" i="1" s="1"/>
  <c r="F29538" i="1"/>
  <c r="L29538" i="1" s="1"/>
  <c r="G29538" i="1" s="1"/>
  <c r="F29539" i="1"/>
  <c r="L29539" i="1" s="1"/>
  <c r="G29539" i="1" s="1"/>
  <c r="F29540" i="1"/>
  <c r="L29540" i="1" s="1"/>
  <c r="G29540" i="1" s="1"/>
  <c r="F29541" i="1"/>
  <c r="L29541" i="1" s="1"/>
  <c r="G29541" i="1" s="1"/>
  <c r="F29542" i="1"/>
  <c r="L29542" i="1" s="1"/>
  <c r="G29542" i="1" s="1"/>
  <c r="F29543" i="1"/>
  <c r="L29543" i="1" s="1"/>
  <c r="G29543" i="1" s="1"/>
  <c r="F29544" i="1"/>
  <c r="L29544" i="1" s="1"/>
  <c r="G29544" i="1" s="1"/>
  <c r="F29545" i="1"/>
  <c r="L29545" i="1" s="1"/>
  <c r="G29545" i="1" s="1"/>
  <c r="F29546" i="1"/>
  <c r="L29546" i="1" s="1"/>
  <c r="G29546" i="1" s="1"/>
  <c r="F29547" i="1"/>
  <c r="L29547" i="1" s="1"/>
  <c r="G29547" i="1" s="1"/>
  <c r="F29548" i="1"/>
  <c r="L29548" i="1" s="1"/>
  <c r="G29548" i="1" s="1"/>
  <c r="F29549" i="1"/>
  <c r="L29549" i="1" s="1"/>
  <c r="G29549" i="1" s="1"/>
  <c r="F29550" i="1"/>
  <c r="L29550" i="1" s="1"/>
  <c r="G29550" i="1" s="1"/>
  <c r="F29551" i="1"/>
  <c r="L29551" i="1" s="1"/>
  <c r="G29551" i="1" s="1"/>
  <c r="F29552" i="1"/>
  <c r="L29552" i="1" s="1"/>
  <c r="G29552" i="1" s="1"/>
  <c r="F29553" i="1"/>
  <c r="L29553" i="1" s="1"/>
  <c r="G29553" i="1" s="1"/>
  <c r="F29554" i="1"/>
  <c r="L29554" i="1" s="1"/>
  <c r="G29554" i="1" s="1"/>
  <c r="F29555" i="1"/>
  <c r="L29555" i="1" s="1"/>
  <c r="G29555" i="1" s="1"/>
  <c r="F29556" i="1"/>
  <c r="L29556" i="1" s="1"/>
  <c r="G29556" i="1" s="1"/>
  <c r="F29557" i="1"/>
  <c r="L29557" i="1" s="1"/>
  <c r="G29557" i="1" s="1"/>
  <c r="F29558" i="1"/>
  <c r="L29558" i="1" s="1"/>
  <c r="G29558" i="1" s="1"/>
  <c r="F29559" i="1"/>
  <c r="L29559" i="1" s="1"/>
  <c r="G29559" i="1" s="1"/>
  <c r="F29560" i="1"/>
  <c r="L29560" i="1" s="1"/>
  <c r="G29560" i="1" s="1"/>
  <c r="F29561" i="1"/>
  <c r="L29561" i="1" s="1"/>
  <c r="G29561" i="1" s="1"/>
  <c r="F29562" i="1"/>
  <c r="L29562" i="1" s="1"/>
  <c r="G29562" i="1" s="1"/>
  <c r="F29563" i="1"/>
  <c r="L29563" i="1" s="1"/>
  <c r="G29563" i="1" s="1"/>
  <c r="F29564" i="1"/>
  <c r="L29564" i="1" s="1"/>
  <c r="G29564" i="1" s="1"/>
  <c r="F29565" i="1"/>
  <c r="L29565" i="1" s="1"/>
  <c r="G29565" i="1" s="1"/>
  <c r="F29566" i="1"/>
  <c r="L29566" i="1" s="1"/>
  <c r="G29566" i="1" s="1"/>
  <c r="F29567" i="1"/>
  <c r="L29567" i="1" s="1"/>
  <c r="G29567" i="1" s="1"/>
  <c r="F29568" i="1"/>
  <c r="L29568" i="1" s="1"/>
  <c r="G29568" i="1" s="1"/>
  <c r="F29569" i="1"/>
  <c r="L29569" i="1" s="1"/>
  <c r="G29569" i="1" s="1"/>
  <c r="F29570" i="1"/>
  <c r="L29570" i="1" s="1"/>
  <c r="G29570" i="1" s="1"/>
  <c r="F29571" i="1"/>
  <c r="L29571" i="1" s="1"/>
  <c r="G29571" i="1" s="1"/>
  <c r="F29572" i="1"/>
  <c r="L29572" i="1" s="1"/>
  <c r="G29572" i="1" s="1"/>
  <c r="F29573" i="1"/>
  <c r="L29573" i="1" s="1"/>
  <c r="G29573" i="1" s="1"/>
  <c r="F29574" i="1"/>
  <c r="L29574" i="1" s="1"/>
  <c r="G29574" i="1" s="1"/>
  <c r="F29575" i="1"/>
  <c r="L29575" i="1" s="1"/>
  <c r="G29575" i="1" s="1"/>
  <c r="F29576" i="1"/>
  <c r="L29576" i="1" s="1"/>
  <c r="G29576" i="1" s="1"/>
  <c r="F29577" i="1"/>
  <c r="L29577" i="1" s="1"/>
  <c r="G29577" i="1" s="1"/>
  <c r="F29578" i="1"/>
  <c r="L29578" i="1" s="1"/>
  <c r="G29578" i="1" s="1"/>
  <c r="F29579" i="1"/>
  <c r="L29579" i="1" s="1"/>
  <c r="G29579" i="1" s="1"/>
  <c r="F29580" i="1"/>
  <c r="L29580" i="1" s="1"/>
  <c r="G29580" i="1" s="1"/>
  <c r="F29581" i="1"/>
  <c r="L29581" i="1" s="1"/>
  <c r="G29581" i="1" s="1"/>
  <c r="F29582" i="1"/>
  <c r="L29582" i="1" s="1"/>
  <c r="G29582" i="1" s="1"/>
  <c r="F29583" i="1"/>
  <c r="L29583" i="1" s="1"/>
  <c r="G29583" i="1" s="1"/>
  <c r="F29584" i="1"/>
  <c r="L29584" i="1" s="1"/>
  <c r="G29584" i="1" s="1"/>
  <c r="F29585" i="1"/>
  <c r="L29585" i="1" s="1"/>
  <c r="G29585" i="1" s="1"/>
  <c r="F29586" i="1"/>
  <c r="L29586" i="1" s="1"/>
  <c r="G29586" i="1" s="1"/>
  <c r="F29587" i="1"/>
  <c r="L29587" i="1" s="1"/>
  <c r="G29587" i="1" s="1"/>
  <c r="F29588" i="1"/>
  <c r="L29588" i="1" s="1"/>
  <c r="G29588" i="1" s="1"/>
  <c r="F29589" i="1"/>
  <c r="L29589" i="1" s="1"/>
  <c r="G29589" i="1" s="1"/>
  <c r="F29590" i="1"/>
  <c r="L29590" i="1" s="1"/>
  <c r="G29590" i="1" s="1"/>
  <c r="F29591" i="1"/>
  <c r="L29591" i="1" s="1"/>
  <c r="G29591" i="1" s="1"/>
  <c r="F29592" i="1"/>
  <c r="L29592" i="1" s="1"/>
  <c r="G29592" i="1" s="1"/>
  <c r="F29593" i="1"/>
  <c r="L29593" i="1" s="1"/>
  <c r="G29593" i="1" s="1"/>
  <c r="F29594" i="1"/>
  <c r="L29594" i="1" s="1"/>
  <c r="G29594" i="1" s="1"/>
  <c r="F29595" i="1"/>
  <c r="L29595" i="1" s="1"/>
  <c r="G29595" i="1" s="1"/>
  <c r="F29596" i="1"/>
  <c r="L29596" i="1" s="1"/>
  <c r="G29596" i="1" s="1"/>
  <c r="F29597" i="1"/>
  <c r="L29597" i="1" s="1"/>
  <c r="G29597" i="1" s="1"/>
  <c r="F29598" i="1"/>
  <c r="L29598" i="1" s="1"/>
  <c r="G29598" i="1" s="1"/>
  <c r="F29599" i="1"/>
  <c r="L29599" i="1" s="1"/>
  <c r="G29599" i="1" s="1"/>
  <c r="F29600" i="1"/>
  <c r="L29600" i="1" s="1"/>
  <c r="G29600" i="1" s="1"/>
  <c r="F29601" i="1"/>
  <c r="L29601" i="1" s="1"/>
  <c r="G29601" i="1" s="1"/>
  <c r="F29602" i="1"/>
  <c r="L29602" i="1" s="1"/>
  <c r="G29602" i="1" s="1"/>
  <c r="F29603" i="1"/>
  <c r="L29603" i="1" s="1"/>
  <c r="G29603" i="1" s="1"/>
  <c r="F29604" i="1"/>
  <c r="L29604" i="1" s="1"/>
  <c r="G29604" i="1" s="1"/>
  <c r="F29605" i="1"/>
  <c r="L29605" i="1" s="1"/>
  <c r="G29605" i="1" s="1"/>
  <c r="F29606" i="1"/>
  <c r="L29606" i="1" s="1"/>
  <c r="G29606" i="1" s="1"/>
  <c r="F29607" i="1"/>
  <c r="L29607" i="1" s="1"/>
  <c r="G29607" i="1" s="1"/>
  <c r="F29608" i="1"/>
  <c r="L29608" i="1" s="1"/>
  <c r="G29608" i="1" s="1"/>
  <c r="F29609" i="1"/>
  <c r="L29609" i="1" s="1"/>
  <c r="G29609" i="1" s="1"/>
  <c r="F29610" i="1"/>
  <c r="L29610" i="1" s="1"/>
  <c r="G29610" i="1" s="1"/>
  <c r="F29611" i="1"/>
  <c r="L29611" i="1" s="1"/>
  <c r="G29611" i="1" s="1"/>
  <c r="F29612" i="1"/>
  <c r="L29612" i="1" s="1"/>
  <c r="G29612" i="1" s="1"/>
  <c r="F29613" i="1"/>
  <c r="L29613" i="1" s="1"/>
  <c r="G29613" i="1" s="1"/>
  <c r="F29614" i="1"/>
  <c r="L29614" i="1" s="1"/>
  <c r="G29614" i="1" s="1"/>
  <c r="F29615" i="1"/>
  <c r="L29615" i="1" s="1"/>
  <c r="G29615" i="1" s="1"/>
  <c r="F29616" i="1"/>
  <c r="L29616" i="1" s="1"/>
  <c r="G29616" i="1" s="1"/>
  <c r="F29617" i="1"/>
  <c r="L29617" i="1" s="1"/>
  <c r="G29617" i="1" s="1"/>
  <c r="F29618" i="1"/>
  <c r="L29618" i="1" s="1"/>
  <c r="G29618" i="1" s="1"/>
  <c r="F29619" i="1"/>
  <c r="L29619" i="1" s="1"/>
  <c r="G29619" i="1" s="1"/>
  <c r="F29620" i="1"/>
  <c r="L29620" i="1" s="1"/>
  <c r="G29620" i="1" s="1"/>
  <c r="F29621" i="1"/>
  <c r="L29621" i="1" s="1"/>
  <c r="G29621" i="1" s="1"/>
  <c r="F29622" i="1"/>
  <c r="L29622" i="1" s="1"/>
  <c r="G29622" i="1" s="1"/>
  <c r="F29623" i="1"/>
  <c r="L29623" i="1" s="1"/>
  <c r="G29623" i="1" s="1"/>
  <c r="F29624" i="1"/>
  <c r="L29624" i="1" s="1"/>
  <c r="G29624" i="1" s="1"/>
  <c r="F29625" i="1"/>
  <c r="L29625" i="1" s="1"/>
  <c r="G29625" i="1" s="1"/>
  <c r="F29626" i="1"/>
  <c r="L29626" i="1" s="1"/>
  <c r="G29626" i="1" s="1"/>
  <c r="F29627" i="1"/>
  <c r="L29627" i="1" s="1"/>
  <c r="G29627" i="1" s="1"/>
  <c r="F29628" i="1"/>
  <c r="L29628" i="1" s="1"/>
  <c r="G29628" i="1" s="1"/>
  <c r="F29629" i="1"/>
  <c r="L29629" i="1" s="1"/>
  <c r="G29629" i="1" s="1"/>
  <c r="F29630" i="1"/>
  <c r="L29630" i="1" s="1"/>
  <c r="G29630" i="1" s="1"/>
  <c r="F29631" i="1"/>
  <c r="L29631" i="1" s="1"/>
  <c r="G29631" i="1" s="1"/>
  <c r="F29632" i="1"/>
  <c r="L29632" i="1" s="1"/>
  <c r="G29632" i="1" s="1"/>
  <c r="F29633" i="1"/>
  <c r="L29633" i="1" s="1"/>
  <c r="G29633" i="1" s="1"/>
  <c r="F29634" i="1"/>
  <c r="L29634" i="1" s="1"/>
  <c r="G29634" i="1" s="1"/>
  <c r="F29635" i="1"/>
  <c r="L29635" i="1" s="1"/>
  <c r="G29635" i="1" s="1"/>
  <c r="F29636" i="1"/>
  <c r="L29636" i="1" s="1"/>
  <c r="G29636" i="1" s="1"/>
  <c r="F29637" i="1"/>
  <c r="L29637" i="1" s="1"/>
  <c r="G29637" i="1" s="1"/>
  <c r="F29638" i="1"/>
  <c r="L29638" i="1" s="1"/>
  <c r="G29638" i="1" s="1"/>
  <c r="F29639" i="1"/>
  <c r="L29639" i="1" s="1"/>
  <c r="G29639" i="1" s="1"/>
  <c r="F29640" i="1"/>
  <c r="L29640" i="1" s="1"/>
  <c r="G29640" i="1" s="1"/>
  <c r="F29641" i="1"/>
  <c r="L29641" i="1" s="1"/>
  <c r="G29641" i="1" s="1"/>
  <c r="F29642" i="1"/>
  <c r="L29642" i="1" s="1"/>
  <c r="G29642" i="1" s="1"/>
  <c r="F29643" i="1"/>
  <c r="L29643" i="1" s="1"/>
  <c r="G29643" i="1" s="1"/>
  <c r="F29644" i="1"/>
  <c r="L29644" i="1" s="1"/>
  <c r="G29644" i="1" s="1"/>
  <c r="F29645" i="1"/>
  <c r="L29645" i="1" s="1"/>
  <c r="G29645" i="1" s="1"/>
  <c r="F29646" i="1"/>
  <c r="L29646" i="1" s="1"/>
  <c r="G29646" i="1" s="1"/>
  <c r="F29647" i="1"/>
  <c r="L29647" i="1" s="1"/>
  <c r="G29647" i="1" s="1"/>
  <c r="F29648" i="1"/>
  <c r="L29648" i="1" s="1"/>
  <c r="G29648" i="1" s="1"/>
  <c r="F29649" i="1"/>
  <c r="L29649" i="1" s="1"/>
  <c r="G29649" i="1" s="1"/>
  <c r="F29650" i="1"/>
  <c r="L29650" i="1" s="1"/>
  <c r="G29650" i="1" s="1"/>
  <c r="F29651" i="1"/>
  <c r="L29651" i="1" s="1"/>
  <c r="G29651" i="1" s="1"/>
  <c r="F29652" i="1"/>
  <c r="L29652" i="1" s="1"/>
  <c r="G29652" i="1" s="1"/>
  <c r="F29653" i="1"/>
  <c r="L29653" i="1" s="1"/>
  <c r="G29653" i="1" s="1"/>
  <c r="F29654" i="1"/>
  <c r="L29654" i="1" s="1"/>
  <c r="G29654" i="1" s="1"/>
  <c r="F29655" i="1"/>
  <c r="L29655" i="1" s="1"/>
  <c r="G29655" i="1" s="1"/>
  <c r="F29656" i="1"/>
  <c r="L29656" i="1" s="1"/>
  <c r="G29656" i="1" s="1"/>
  <c r="F29657" i="1"/>
  <c r="L29657" i="1" s="1"/>
  <c r="G29657" i="1" s="1"/>
  <c r="F29658" i="1"/>
  <c r="L29658" i="1" s="1"/>
  <c r="G29658" i="1" s="1"/>
  <c r="F29659" i="1"/>
  <c r="L29659" i="1" s="1"/>
  <c r="G29659" i="1" s="1"/>
  <c r="F29660" i="1"/>
  <c r="L29660" i="1" s="1"/>
  <c r="G29660" i="1" s="1"/>
  <c r="F29661" i="1"/>
  <c r="L29661" i="1" s="1"/>
  <c r="G29661" i="1" s="1"/>
  <c r="F29662" i="1"/>
  <c r="L29662" i="1" s="1"/>
  <c r="G29662" i="1" s="1"/>
  <c r="F29663" i="1"/>
  <c r="L29663" i="1" s="1"/>
  <c r="G29663" i="1" s="1"/>
  <c r="F29664" i="1"/>
  <c r="L29664" i="1" s="1"/>
  <c r="G29664" i="1" s="1"/>
  <c r="F29665" i="1"/>
  <c r="L29665" i="1" s="1"/>
  <c r="G29665" i="1" s="1"/>
  <c r="F29666" i="1"/>
  <c r="L29666" i="1" s="1"/>
  <c r="G29666" i="1" s="1"/>
  <c r="F29667" i="1"/>
  <c r="L29667" i="1" s="1"/>
  <c r="G29667" i="1" s="1"/>
  <c r="F29668" i="1"/>
  <c r="L29668" i="1" s="1"/>
  <c r="G29668" i="1" s="1"/>
  <c r="F29669" i="1"/>
  <c r="L29669" i="1" s="1"/>
  <c r="G29669" i="1" s="1"/>
  <c r="F29670" i="1"/>
  <c r="L29670" i="1" s="1"/>
  <c r="G29670" i="1" s="1"/>
  <c r="F29671" i="1"/>
  <c r="L29671" i="1" s="1"/>
  <c r="G29671" i="1" s="1"/>
  <c r="F29672" i="1"/>
  <c r="L29672" i="1" s="1"/>
  <c r="G29672" i="1" s="1"/>
  <c r="F29673" i="1"/>
  <c r="L29673" i="1" s="1"/>
  <c r="G29673" i="1" s="1"/>
  <c r="F29674" i="1"/>
  <c r="L29674" i="1" s="1"/>
  <c r="G29674" i="1" s="1"/>
  <c r="F29675" i="1"/>
  <c r="L29675" i="1" s="1"/>
  <c r="G29675" i="1" s="1"/>
  <c r="F29676" i="1"/>
  <c r="L29676" i="1" s="1"/>
  <c r="G29676" i="1" s="1"/>
  <c r="F29677" i="1"/>
  <c r="L29677" i="1" s="1"/>
  <c r="G29677" i="1" s="1"/>
  <c r="F29678" i="1"/>
  <c r="L29678" i="1" s="1"/>
  <c r="G29678" i="1" s="1"/>
  <c r="F29679" i="1"/>
  <c r="L29679" i="1" s="1"/>
  <c r="G29679" i="1" s="1"/>
  <c r="F29680" i="1"/>
  <c r="L29680" i="1" s="1"/>
  <c r="G29680" i="1" s="1"/>
  <c r="F29681" i="1"/>
  <c r="L29681" i="1" s="1"/>
  <c r="G29681" i="1" s="1"/>
  <c r="F29682" i="1"/>
  <c r="L29682" i="1" s="1"/>
  <c r="G29682" i="1" s="1"/>
  <c r="F29683" i="1"/>
  <c r="L29683" i="1" s="1"/>
  <c r="G29683" i="1" s="1"/>
  <c r="F29684" i="1"/>
  <c r="L29684" i="1" s="1"/>
  <c r="G29684" i="1" s="1"/>
  <c r="F29685" i="1"/>
  <c r="L29685" i="1" s="1"/>
  <c r="G29685" i="1" s="1"/>
  <c r="F29686" i="1"/>
  <c r="L29686" i="1" s="1"/>
  <c r="G29686" i="1" s="1"/>
  <c r="F29687" i="1"/>
  <c r="L29687" i="1" s="1"/>
  <c r="G29687" i="1" s="1"/>
  <c r="F29688" i="1"/>
  <c r="L29688" i="1" s="1"/>
  <c r="G29688" i="1" s="1"/>
  <c r="F29689" i="1"/>
  <c r="L29689" i="1" s="1"/>
  <c r="G29689" i="1" s="1"/>
  <c r="F29690" i="1"/>
  <c r="L29690" i="1" s="1"/>
  <c r="G29690" i="1" s="1"/>
  <c r="F29691" i="1"/>
  <c r="L29691" i="1" s="1"/>
  <c r="G29691" i="1" s="1"/>
  <c r="F29692" i="1"/>
  <c r="L29692" i="1" s="1"/>
  <c r="G29692" i="1" s="1"/>
  <c r="F29693" i="1"/>
  <c r="L29693" i="1" s="1"/>
  <c r="G29693" i="1" s="1"/>
  <c r="F29694" i="1"/>
  <c r="L29694" i="1" s="1"/>
  <c r="G29694" i="1" s="1"/>
  <c r="F29695" i="1"/>
  <c r="L29695" i="1" s="1"/>
  <c r="G29695" i="1" s="1"/>
  <c r="F29696" i="1"/>
  <c r="L29696" i="1" s="1"/>
  <c r="G29696" i="1" s="1"/>
  <c r="F29697" i="1"/>
  <c r="L29697" i="1" s="1"/>
  <c r="G29697" i="1" s="1"/>
  <c r="F29698" i="1"/>
  <c r="L29698" i="1" s="1"/>
  <c r="G29698" i="1" s="1"/>
  <c r="F29699" i="1"/>
  <c r="L29699" i="1" s="1"/>
  <c r="G29699" i="1" s="1"/>
  <c r="F29700" i="1"/>
  <c r="L29700" i="1" s="1"/>
  <c r="G29700" i="1" s="1"/>
  <c r="F29701" i="1"/>
  <c r="L29701" i="1" s="1"/>
  <c r="G29701" i="1" s="1"/>
  <c r="F29702" i="1"/>
  <c r="L29702" i="1" s="1"/>
  <c r="G29702" i="1" s="1"/>
  <c r="F29703" i="1"/>
  <c r="L29703" i="1" s="1"/>
  <c r="G29703" i="1" s="1"/>
  <c r="F29704" i="1"/>
  <c r="L29704" i="1" s="1"/>
  <c r="G29704" i="1" s="1"/>
  <c r="F29705" i="1"/>
  <c r="L29705" i="1" s="1"/>
  <c r="G29705" i="1" s="1"/>
  <c r="F29706" i="1"/>
  <c r="L29706" i="1" s="1"/>
  <c r="G29706" i="1" s="1"/>
  <c r="F29707" i="1"/>
  <c r="L29707" i="1" s="1"/>
  <c r="G29707" i="1" s="1"/>
  <c r="F29708" i="1"/>
  <c r="L29708" i="1" s="1"/>
  <c r="G29708" i="1" s="1"/>
  <c r="F29709" i="1"/>
  <c r="L29709" i="1" s="1"/>
  <c r="G29709" i="1" s="1"/>
  <c r="F29710" i="1"/>
  <c r="L29710" i="1" s="1"/>
  <c r="G29710" i="1" s="1"/>
  <c r="F29711" i="1"/>
  <c r="L29711" i="1" s="1"/>
  <c r="G29711" i="1" s="1"/>
  <c r="F29712" i="1"/>
  <c r="L29712" i="1" s="1"/>
  <c r="G29712" i="1" s="1"/>
  <c r="F29713" i="1"/>
  <c r="L29713" i="1" s="1"/>
  <c r="G29713" i="1" s="1"/>
  <c r="F29714" i="1"/>
  <c r="L29714" i="1" s="1"/>
  <c r="G29714" i="1" s="1"/>
  <c r="F29715" i="1"/>
  <c r="L29715" i="1" s="1"/>
  <c r="G29715" i="1" s="1"/>
  <c r="F29716" i="1"/>
  <c r="L29716" i="1" s="1"/>
  <c r="G29716" i="1" s="1"/>
  <c r="F29717" i="1"/>
  <c r="L29717" i="1" s="1"/>
  <c r="G29717" i="1" s="1"/>
  <c r="F29718" i="1"/>
  <c r="L29718" i="1" s="1"/>
  <c r="G29718" i="1" s="1"/>
  <c r="F29719" i="1"/>
  <c r="L29719" i="1" s="1"/>
  <c r="G29719" i="1" s="1"/>
  <c r="F29720" i="1"/>
  <c r="L29720" i="1" s="1"/>
  <c r="G29720" i="1" s="1"/>
  <c r="F29721" i="1"/>
  <c r="L29721" i="1" s="1"/>
  <c r="G29721" i="1" s="1"/>
  <c r="F29722" i="1"/>
  <c r="L29722" i="1" s="1"/>
  <c r="G29722" i="1" s="1"/>
  <c r="F29723" i="1"/>
  <c r="L29723" i="1" s="1"/>
  <c r="G29723" i="1" s="1"/>
  <c r="F29724" i="1"/>
  <c r="L29724" i="1" s="1"/>
  <c r="G29724" i="1" s="1"/>
  <c r="F29725" i="1"/>
  <c r="L29725" i="1" s="1"/>
  <c r="G29725" i="1" s="1"/>
  <c r="F29726" i="1"/>
  <c r="L29726" i="1" s="1"/>
  <c r="G29726" i="1" s="1"/>
  <c r="F29727" i="1"/>
  <c r="L29727" i="1" s="1"/>
  <c r="G29727" i="1" s="1"/>
  <c r="F29728" i="1"/>
  <c r="L29728" i="1" s="1"/>
  <c r="G29728" i="1" s="1"/>
  <c r="F29729" i="1"/>
  <c r="L29729" i="1" s="1"/>
  <c r="G29729" i="1" s="1"/>
  <c r="F29730" i="1"/>
  <c r="L29730" i="1" s="1"/>
  <c r="G29730" i="1" s="1"/>
  <c r="F29731" i="1"/>
  <c r="L29731" i="1" s="1"/>
  <c r="G29731" i="1" s="1"/>
  <c r="F29732" i="1"/>
  <c r="L29732" i="1" s="1"/>
  <c r="G29732" i="1" s="1"/>
  <c r="F29733" i="1"/>
  <c r="L29733" i="1" s="1"/>
  <c r="G29733" i="1" s="1"/>
  <c r="F29734" i="1"/>
  <c r="L29734" i="1" s="1"/>
  <c r="G29734" i="1" s="1"/>
  <c r="F29735" i="1"/>
  <c r="L29735" i="1" s="1"/>
  <c r="G29735" i="1" s="1"/>
  <c r="F29736" i="1"/>
  <c r="L29736" i="1" s="1"/>
  <c r="G29736" i="1" s="1"/>
  <c r="F29737" i="1"/>
  <c r="L29737" i="1" s="1"/>
  <c r="G29737" i="1" s="1"/>
  <c r="F29738" i="1"/>
  <c r="L29738" i="1" s="1"/>
  <c r="G29738" i="1" s="1"/>
  <c r="F29739" i="1"/>
  <c r="L29739" i="1" s="1"/>
  <c r="G29739" i="1" s="1"/>
  <c r="F29740" i="1"/>
  <c r="L29740" i="1" s="1"/>
  <c r="G29740" i="1" s="1"/>
  <c r="F29741" i="1"/>
  <c r="L29741" i="1" s="1"/>
  <c r="G29741" i="1" s="1"/>
  <c r="F29742" i="1"/>
  <c r="L29742" i="1" s="1"/>
  <c r="G29742" i="1" s="1"/>
  <c r="F29743" i="1"/>
  <c r="L29743" i="1" s="1"/>
  <c r="G29743" i="1" s="1"/>
  <c r="F29744" i="1"/>
  <c r="L29744" i="1" s="1"/>
  <c r="G29744" i="1" s="1"/>
  <c r="F29745" i="1"/>
  <c r="L29745" i="1" s="1"/>
  <c r="G29745" i="1" s="1"/>
  <c r="F29746" i="1"/>
  <c r="L29746" i="1" s="1"/>
  <c r="G29746" i="1" s="1"/>
  <c r="F29747" i="1"/>
  <c r="L29747" i="1" s="1"/>
  <c r="G29747" i="1" s="1"/>
  <c r="F29748" i="1"/>
  <c r="L29748" i="1" s="1"/>
  <c r="G29748" i="1" s="1"/>
  <c r="F29749" i="1"/>
  <c r="L29749" i="1" s="1"/>
  <c r="G29749" i="1" s="1"/>
  <c r="F29750" i="1"/>
  <c r="L29750" i="1" s="1"/>
  <c r="G29750" i="1" s="1"/>
  <c r="F29751" i="1"/>
  <c r="L29751" i="1" s="1"/>
  <c r="G29751" i="1" s="1"/>
  <c r="F29752" i="1"/>
  <c r="L29752" i="1" s="1"/>
  <c r="G29752" i="1" s="1"/>
  <c r="F29753" i="1"/>
  <c r="L29753" i="1" s="1"/>
  <c r="G29753" i="1" s="1"/>
  <c r="F29754" i="1"/>
  <c r="L29754" i="1" s="1"/>
  <c r="G29754" i="1" s="1"/>
  <c r="F29755" i="1"/>
  <c r="L29755" i="1" s="1"/>
  <c r="G29755" i="1" s="1"/>
  <c r="F29756" i="1"/>
  <c r="L29756" i="1" s="1"/>
  <c r="G29756" i="1" s="1"/>
  <c r="F29757" i="1"/>
  <c r="L29757" i="1" s="1"/>
  <c r="G29757" i="1" s="1"/>
  <c r="F29758" i="1"/>
  <c r="L29758" i="1" s="1"/>
  <c r="G29758" i="1" s="1"/>
  <c r="F29759" i="1"/>
  <c r="L29759" i="1" s="1"/>
  <c r="G29759" i="1" s="1"/>
  <c r="F29760" i="1"/>
  <c r="L29760" i="1" s="1"/>
  <c r="G29760" i="1" s="1"/>
  <c r="F29761" i="1"/>
  <c r="L29761" i="1" s="1"/>
  <c r="G29761" i="1" s="1"/>
  <c r="F29762" i="1"/>
  <c r="L29762" i="1" s="1"/>
  <c r="G29762" i="1" s="1"/>
  <c r="F29763" i="1"/>
  <c r="L29763" i="1" s="1"/>
  <c r="G29763" i="1" s="1"/>
  <c r="F29764" i="1"/>
  <c r="L29764" i="1" s="1"/>
  <c r="G29764" i="1" s="1"/>
  <c r="F29765" i="1"/>
  <c r="L29765" i="1" s="1"/>
  <c r="G29765" i="1" s="1"/>
  <c r="F29766" i="1"/>
  <c r="L29766" i="1" s="1"/>
  <c r="G29766" i="1" s="1"/>
  <c r="F29767" i="1"/>
  <c r="L29767" i="1" s="1"/>
  <c r="G29767" i="1" s="1"/>
  <c r="F29768" i="1"/>
  <c r="L29768" i="1" s="1"/>
  <c r="G29768" i="1" s="1"/>
  <c r="F29769" i="1"/>
  <c r="L29769" i="1" s="1"/>
  <c r="G29769" i="1" s="1"/>
  <c r="F29770" i="1"/>
  <c r="L29770" i="1" s="1"/>
  <c r="G29770" i="1" s="1"/>
  <c r="F29771" i="1"/>
  <c r="L29771" i="1" s="1"/>
  <c r="G29771" i="1" s="1"/>
  <c r="F29772" i="1"/>
  <c r="L29772" i="1" s="1"/>
  <c r="G29772" i="1" s="1"/>
  <c r="F29773" i="1"/>
  <c r="L29773" i="1" s="1"/>
  <c r="G29773" i="1" s="1"/>
  <c r="F29774" i="1"/>
  <c r="L29774" i="1" s="1"/>
  <c r="G29774" i="1" s="1"/>
  <c r="F29775" i="1"/>
  <c r="L29775" i="1" s="1"/>
  <c r="G29775" i="1" s="1"/>
  <c r="F29776" i="1"/>
  <c r="L29776" i="1" s="1"/>
  <c r="G29776" i="1" s="1"/>
  <c r="F29777" i="1"/>
  <c r="L29777" i="1" s="1"/>
  <c r="G29777" i="1" s="1"/>
  <c r="F29778" i="1"/>
  <c r="L29778" i="1" s="1"/>
  <c r="G29778" i="1" s="1"/>
  <c r="F29779" i="1"/>
  <c r="L29779" i="1" s="1"/>
  <c r="G29779" i="1" s="1"/>
  <c r="F29780" i="1"/>
  <c r="L29780" i="1" s="1"/>
  <c r="G29780" i="1" s="1"/>
  <c r="F29781" i="1"/>
  <c r="L29781" i="1" s="1"/>
  <c r="G29781" i="1" s="1"/>
  <c r="F29782" i="1"/>
  <c r="L29782" i="1" s="1"/>
  <c r="G29782" i="1" s="1"/>
  <c r="F29783" i="1"/>
  <c r="L29783" i="1" s="1"/>
  <c r="G29783" i="1" s="1"/>
  <c r="F29784" i="1"/>
  <c r="L29784" i="1" s="1"/>
  <c r="G29784" i="1" s="1"/>
  <c r="F29785" i="1"/>
  <c r="L29785" i="1" s="1"/>
  <c r="G29785" i="1" s="1"/>
  <c r="F29786" i="1"/>
  <c r="L29786" i="1" s="1"/>
  <c r="G29786" i="1" s="1"/>
  <c r="F29787" i="1"/>
  <c r="L29787" i="1" s="1"/>
  <c r="G29787" i="1" s="1"/>
  <c r="F29788" i="1"/>
  <c r="L29788" i="1" s="1"/>
  <c r="G29788" i="1" s="1"/>
  <c r="F29789" i="1"/>
  <c r="L29789" i="1" s="1"/>
  <c r="G29789" i="1" s="1"/>
  <c r="F29790" i="1"/>
  <c r="L29790" i="1" s="1"/>
  <c r="G29790" i="1" s="1"/>
  <c r="F29791" i="1"/>
  <c r="L29791" i="1" s="1"/>
  <c r="G29791" i="1" s="1"/>
  <c r="F29792" i="1"/>
  <c r="L29792" i="1" s="1"/>
  <c r="G29792" i="1" s="1"/>
  <c r="F29793" i="1"/>
  <c r="L29793" i="1" s="1"/>
  <c r="G29793" i="1" s="1"/>
  <c r="F29794" i="1"/>
  <c r="L29794" i="1" s="1"/>
  <c r="G29794" i="1" s="1"/>
  <c r="F29795" i="1"/>
  <c r="L29795" i="1" s="1"/>
  <c r="G29795" i="1" s="1"/>
  <c r="F29796" i="1"/>
  <c r="L29796" i="1" s="1"/>
  <c r="G29796" i="1" s="1"/>
  <c r="F29797" i="1"/>
  <c r="L29797" i="1" s="1"/>
  <c r="G29797" i="1" s="1"/>
  <c r="F29798" i="1"/>
  <c r="L29798" i="1" s="1"/>
  <c r="G29798" i="1" s="1"/>
  <c r="F29799" i="1"/>
  <c r="L29799" i="1" s="1"/>
  <c r="G29799" i="1" s="1"/>
  <c r="F29800" i="1"/>
  <c r="L29800" i="1" s="1"/>
  <c r="G29800" i="1" s="1"/>
  <c r="F29801" i="1"/>
  <c r="L29801" i="1" s="1"/>
  <c r="G29801" i="1" s="1"/>
  <c r="F29802" i="1"/>
  <c r="L29802" i="1" s="1"/>
  <c r="G29802" i="1" s="1"/>
  <c r="F29803" i="1"/>
  <c r="L29803" i="1" s="1"/>
  <c r="G29803" i="1" s="1"/>
  <c r="F29804" i="1"/>
  <c r="L29804" i="1" s="1"/>
  <c r="G29804" i="1" s="1"/>
  <c r="F29805" i="1"/>
  <c r="L29805" i="1" s="1"/>
  <c r="G29805" i="1" s="1"/>
  <c r="F29806" i="1"/>
  <c r="L29806" i="1" s="1"/>
  <c r="G29806" i="1" s="1"/>
  <c r="F29807" i="1"/>
  <c r="L29807" i="1" s="1"/>
  <c r="G29807" i="1" s="1"/>
  <c r="F29808" i="1"/>
  <c r="L29808" i="1" s="1"/>
  <c r="G29808" i="1" s="1"/>
  <c r="F29809" i="1"/>
  <c r="L29809" i="1" s="1"/>
  <c r="G29809" i="1" s="1"/>
  <c r="F29810" i="1"/>
  <c r="L29810" i="1" s="1"/>
  <c r="G29810" i="1" s="1"/>
  <c r="F29811" i="1"/>
  <c r="L29811" i="1" s="1"/>
  <c r="G29811" i="1" s="1"/>
  <c r="F29812" i="1"/>
  <c r="L29812" i="1" s="1"/>
  <c r="G29812" i="1" s="1"/>
  <c r="F29813" i="1"/>
  <c r="L29813" i="1" s="1"/>
  <c r="G29813" i="1" s="1"/>
  <c r="F29814" i="1"/>
  <c r="L29814" i="1" s="1"/>
  <c r="G29814" i="1" s="1"/>
  <c r="F29815" i="1"/>
  <c r="L29815" i="1" s="1"/>
  <c r="G29815" i="1" s="1"/>
  <c r="F29816" i="1"/>
  <c r="L29816" i="1" s="1"/>
  <c r="G29816" i="1" s="1"/>
  <c r="F29817" i="1"/>
  <c r="L29817" i="1" s="1"/>
  <c r="G29817" i="1" s="1"/>
  <c r="F29818" i="1"/>
  <c r="L29818" i="1" s="1"/>
  <c r="G29818" i="1" s="1"/>
  <c r="F29819" i="1"/>
  <c r="L29819" i="1" s="1"/>
  <c r="G29819" i="1" s="1"/>
  <c r="F29820" i="1"/>
  <c r="L29820" i="1" s="1"/>
  <c r="G29820" i="1" s="1"/>
  <c r="F29821" i="1"/>
  <c r="L29821" i="1" s="1"/>
  <c r="G29821" i="1" s="1"/>
  <c r="F29822" i="1"/>
  <c r="L29822" i="1" s="1"/>
  <c r="G29822" i="1" s="1"/>
  <c r="F29823" i="1"/>
  <c r="L29823" i="1" s="1"/>
  <c r="G29823" i="1" s="1"/>
  <c r="F29824" i="1"/>
  <c r="L29824" i="1" s="1"/>
  <c r="G29824" i="1" s="1"/>
  <c r="F29825" i="1"/>
  <c r="L29825" i="1" s="1"/>
  <c r="G29825" i="1" s="1"/>
  <c r="F29826" i="1"/>
  <c r="L29826" i="1" s="1"/>
  <c r="G29826" i="1" s="1"/>
  <c r="F29827" i="1"/>
  <c r="L29827" i="1" s="1"/>
  <c r="G29827" i="1" s="1"/>
  <c r="F29828" i="1"/>
  <c r="L29828" i="1" s="1"/>
  <c r="G29828" i="1" s="1"/>
  <c r="F29829" i="1"/>
  <c r="L29829" i="1" s="1"/>
  <c r="G29829" i="1" s="1"/>
  <c r="F29830" i="1"/>
  <c r="L29830" i="1" s="1"/>
  <c r="G29830" i="1" s="1"/>
  <c r="F29831" i="1"/>
  <c r="L29831" i="1" s="1"/>
  <c r="G29831" i="1" s="1"/>
  <c r="F29832" i="1"/>
  <c r="L29832" i="1" s="1"/>
  <c r="G29832" i="1" s="1"/>
  <c r="F29833" i="1"/>
  <c r="L29833" i="1" s="1"/>
  <c r="G29833" i="1" s="1"/>
  <c r="F29834" i="1"/>
  <c r="L29834" i="1" s="1"/>
  <c r="G29834" i="1" s="1"/>
  <c r="F29835" i="1"/>
  <c r="L29835" i="1" s="1"/>
  <c r="G29835" i="1" s="1"/>
  <c r="F29836" i="1"/>
  <c r="L29836" i="1" s="1"/>
  <c r="G29836" i="1" s="1"/>
  <c r="F29837" i="1"/>
  <c r="L29837" i="1" s="1"/>
  <c r="G29837" i="1" s="1"/>
  <c r="F29838" i="1"/>
  <c r="L29838" i="1" s="1"/>
  <c r="G29838" i="1" s="1"/>
  <c r="F29839" i="1"/>
  <c r="L29839" i="1" s="1"/>
  <c r="G29839" i="1" s="1"/>
  <c r="F29840" i="1"/>
  <c r="L29840" i="1" s="1"/>
  <c r="G29840" i="1" s="1"/>
  <c r="F29841" i="1"/>
  <c r="L29841" i="1" s="1"/>
  <c r="G29841" i="1" s="1"/>
  <c r="F29842" i="1"/>
  <c r="L29842" i="1" s="1"/>
  <c r="G29842" i="1" s="1"/>
  <c r="F29843" i="1"/>
  <c r="L29843" i="1" s="1"/>
  <c r="G29843" i="1" s="1"/>
  <c r="F29844" i="1"/>
  <c r="L29844" i="1" s="1"/>
  <c r="G29844" i="1" s="1"/>
  <c r="F29845" i="1"/>
  <c r="L29845" i="1" s="1"/>
  <c r="G29845" i="1" s="1"/>
  <c r="F29846" i="1"/>
  <c r="L29846" i="1" s="1"/>
  <c r="G29846" i="1" s="1"/>
  <c r="F29847" i="1"/>
  <c r="L29847" i="1" s="1"/>
  <c r="G29847" i="1" s="1"/>
  <c r="F29848" i="1"/>
  <c r="L29848" i="1" s="1"/>
  <c r="G29848" i="1" s="1"/>
  <c r="F29849" i="1"/>
  <c r="L29849" i="1" s="1"/>
  <c r="G29849" i="1" s="1"/>
  <c r="F29850" i="1"/>
  <c r="L29850" i="1" s="1"/>
  <c r="G29850" i="1" s="1"/>
  <c r="F29851" i="1"/>
  <c r="L29851" i="1" s="1"/>
  <c r="G29851" i="1" s="1"/>
  <c r="F29852" i="1"/>
  <c r="L29852" i="1" s="1"/>
  <c r="G29852" i="1" s="1"/>
  <c r="F29853" i="1"/>
  <c r="L29853" i="1" s="1"/>
  <c r="G29853" i="1" s="1"/>
  <c r="F29854" i="1"/>
  <c r="L29854" i="1" s="1"/>
  <c r="G29854" i="1" s="1"/>
  <c r="F29855" i="1"/>
  <c r="L29855" i="1" s="1"/>
  <c r="G29855" i="1" s="1"/>
  <c r="F29856" i="1"/>
  <c r="L29856" i="1" s="1"/>
  <c r="G29856" i="1" s="1"/>
  <c r="F29857" i="1"/>
  <c r="L29857" i="1" s="1"/>
  <c r="G29857" i="1" s="1"/>
  <c r="F29858" i="1"/>
  <c r="L29858" i="1" s="1"/>
  <c r="G29858" i="1" s="1"/>
  <c r="F29859" i="1"/>
  <c r="L29859" i="1" s="1"/>
  <c r="G29859" i="1" s="1"/>
  <c r="F29860" i="1"/>
  <c r="L29860" i="1" s="1"/>
  <c r="G29860" i="1" s="1"/>
  <c r="F29861" i="1"/>
  <c r="L29861" i="1" s="1"/>
  <c r="G29861" i="1" s="1"/>
  <c r="F29862" i="1"/>
  <c r="L29862" i="1" s="1"/>
  <c r="G29862" i="1" s="1"/>
  <c r="F29863" i="1"/>
  <c r="L29863" i="1" s="1"/>
  <c r="G29863" i="1" s="1"/>
  <c r="F29864" i="1"/>
  <c r="L29864" i="1" s="1"/>
  <c r="G29864" i="1" s="1"/>
  <c r="F29865" i="1"/>
  <c r="L29865" i="1" s="1"/>
  <c r="G29865" i="1" s="1"/>
  <c r="F29866" i="1"/>
  <c r="L29866" i="1" s="1"/>
  <c r="G29866" i="1" s="1"/>
  <c r="F29867" i="1"/>
  <c r="L29867" i="1" s="1"/>
  <c r="G29867" i="1" s="1"/>
  <c r="F29868" i="1"/>
  <c r="L29868" i="1" s="1"/>
  <c r="G29868" i="1" s="1"/>
  <c r="F29869" i="1"/>
  <c r="L29869" i="1" s="1"/>
  <c r="G29869" i="1" s="1"/>
  <c r="F29870" i="1"/>
  <c r="L29870" i="1" s="1"/>
  <c r="G29870" i="1" s="1"/>
  <c r="F29871" i="1"/>
  <c r="L29871" i="1" s="1"/>
  <c r="G29871" i="1" s="1"/>
  <c r="F29872" i="1"/>
  <c r="L29872" i="1" s="1"/>
  <c r="G29872" i="1" s="1"/>
  <c r="F29873" i="1"/>
  <c r="L29873" i="1" s="1"/>
  <c r="G29873" i="1" s="1"/>
  <c r="F29874" i="1"/>
  <c r="L29874" i="1" s="1"/>
  <c r="G29874" i="1" s="1"/>
  <c r="F29875" i="1"/>
  <c r="L29875" i="1" s="1"/>
  <c r="G29875" i="1" s="1"/>
  <c r="F29876" i="1"/>
  <c r="L29876" i="1" s="1"/>
  <c r="G29876" i="1" s="1"/>
  <c r="F29877" i="1"/>
  <c r="L29877" i="1" s="1"/>
  <c r="G29877" i="1" s="1"/>
  <c r="F29878" i="1"/>
  <c r="L29878" i="1" s="1"/>
  <c r="G29878" i="1" s="1"/>
  <c r="F29879" i="1"/>
  <c r="L29879" i="1" s="1"/>
  <c r="G29879" i="1" s="1"/>
  <c r="F29880" i="1"/>
  <c r="L29880" i="1" s="1"/>
  <c r="G29880" i="1" s="1"/>
  <c r="F29881" i="1"/>
  <c r="L29881" i="1" s="1"/>
  <c r="G29881" i="1" s="1"/>
  <c r="F29882" i="1"/>
  <c r="L29882" i="1" s="1"/>
  <c r="G29882" i="1" s="1"/>
  <c r="F29883" i="1"/>
  <c r="L29883" i="1" s="1"/>
  <c r="G29883" i="1" s="1"/>
  <c r="F29884" i="1"/>
  <c r="L29884" i="1" s="1"/>
  <c r="G29884" i="1" s="1"/>
  <c r="F29885" i="1"/>
  <c r="L29885" i="1" s="1"/>
  <c r="G29885" i="1" s="1"/>
  <c r="F29886" i="1"/>
  <c r="L29886" i="1" s="1"/>
  <c r="G29886" i="1" s="1"/>
  <c r="F29887" i="1"/>
  <c r="L29887" i="1" s="1"/>
  <c r="G29887" i="1" s="1"/>
  <c r="F29888" i="1"/>
  <c r="L29888" i="1" s="1"/>
  <c r="G29888" i="1" s="1"/>
  <c r="F29889" i="1"/>
  <c r="L29889" i="1" s="1"/>
  <c r="G29889" i="1" s="1"/>
  <c r="F29890" i="1"/>
  <c r="L29890" i="1" s="1"/>
  <c r="G29890" i="1" s="1"/>
  <c r="F29891" i="1"/>
  <c r="L29891" i="1" s="1"/>
  <c r="G29891" i="1" s="1"/>
  <c r="F29892" i="1"/>
  <c r="L29892" i="1" s="1"/>
  <c r="G29892" i="1" s="1"/>
  <c r="F29893" i="1"/>
  <c r="L29893" i="1" s="1"/>
  <c r="G29893" i="1" s="1"/>
  <c r="F29894" i="1"/>
  <c r="L29894" i="1" s="1"/>
  <c r="G29894" i="1" s="1"/>
  <c r="F29895" i="1"/>
  <c r="L29895" i="1" s="1"/>
  <c r="G29895" i="1" s="1"/>
  <c r="F29896" i="1"/>
  <c r="L29896" i="1" s="1"/>
  <c r="G29896" i="1" s="1"/>
  <c r="F29897" i="1"/>
  <c r="L29897" i="1" s="1"/>
  <c r="G29897" i="1" s="1"/>
  <c r="F29898" i="1"/>
  <c r="L29898" i="1" s="1"/>
  <c r="G29898" i="1" s="1"/>
  <c r="F29899" i="1"/>
  <c r="L29899" i="1" s="1"/>
  <c r="G29899" i="1" s="1"/>
  <c r="F29900" i="1"/>
  <c r="L29900" i="1" s="1"/>
  <c r="G29900" i="1" s="1"/>
  <c r="F29901" i="1"/>
  <c r="L29901" i="1" s="1"/>
  <c r="G29901" i="1" s="1"/>
  <c r="F29902" i="1"/>
  <c r="L29902" i="1" s="1"/>
  <c r="G29902" i="1" s="1"/>
  <c r="F29903" i="1"/>
  <c r="L29903" i="1" s="1"/>
  <c r="G29903" i="1" s="1"/>
  <c r="F29904" i="1"/>
  <c r="L29904" i="1" s="1"/>
  <c r="G29904" i="1" s="1"/>
  <c r="F29905" i="1"/>
  <c r="L29905" i="1" s="1"/>
  <c r="G29905" i="1" s="1"/>
  <c r="F29906" i="1"/>
  <c r="L29906" i="1" s="1"/>
  <c r="G29906" i="1" s="1"/>
  <c r="F29907" i="1"/>
  <c r="L29907" i="1" s="1"/>
  <c r="G29907" i="1" s="1"/>
  <c r="F29908" i="1"/>
  <c r="L29908" i="1" s="1"/>
  <c r="G29908" i="1" s="1"/>
  <c r="F29909" i="1"/>
  <c r="L29909" i="1" s="1"/>
  <c r="G29909" i="1" s="1"/>
  <c r="F29910" i="1"/>
  <c r="L29910" i="1" s="1"/>
  <c r="G29910" i="1" s="1"/>
  <c r="F29911" i="1"/>
  <c r="L29911" i="1" s="1"/>
  <c r="G29911" i="1" s="1"/>
  <c r="F29912" i="1"/>
  <c r="L29912" i="1" s="1"/>
  <c r="G29912" i="1" s="1"/>
  <c r="F29913" i="1"/>
  <c r="L29913" i="1" s="1"/>
  <c r="G29913" i="1" s="1"/>
  <c r="F29914" i="1"/>
  <c r="L29914" i="1" s="1"/>
  <c r="G29914" i="1" s="1"/>
  <c r="F29915" i="1"/>
  <c r="L29915" i="1" s="1"/>
  <c r="G29915" i="1" s="1"/>
  <c r="F29916" i="1"/>
  <c r="L29916" i="1" s="1"/>
  <c r="G29916" i="1" s="1"/>
  <c r="F29917" i="1"/>
  <c r="L29917" i="1" s="1"/>
  <c r="G29917" i="1" s="1"/>
  <c r="F29918" i="1"/>
  <c r="L29918" i="1" s="1"/>
  <c r="G29918" i="1" s="1"/>
  <c r="F29919" i="1"/>
  <c r="L29919" i="1" s="1"/>
  <c r="G29919" i="1" s="1"/>
  <c r="F29920" i="1"/>
  <c r="L29920" i="1" s="1"/>
  <c r="G29920" i="1" s="1"/>
  <c r="F29921" i="1"/>
  <c r="L29921" i="1" s="1"/>
  <c r="G29921" i="1" s="1"/>
  <c r="F29922" i="1"/>
  <c r="L29922" i="1" s="1"/>
  <c r="G29922" i="1" s="1"/>
  <c r="F29923" i="1"/>
  <c r="L29923" i="1" s="1"/>
  <c r="G29923" i="1" s="1"/>
  <c r="F29924" i="1"/>
  <c r="L29924" i="1" s="1"/>
  <c r="G29924" i="1" s="1"/>
  <c r="F29925" i="1"/>
  <c r="L29925" i="1" s="1"/>
  <c r="G29925" i="1" s="1"/>
  <c r="F29926" i="1"/>
  <c r="L29926" i="1" s="1"/>
  <c r="G29926" i="1" s="1"/>
  <c r="F29927" i="1"/>
  <c r="L29927" i="1" s="1"/>
  <c r="G29927" i="1" s="1"/>
  <c r="F29928" i="1"/>
  <c r="L29928" i="1" s="1"/>
  <c r="G29928" i="1" s="1"/>
  <c r="F29929" i="1"/>
  <c r="L29929" i="1" s="1"/>
  <c r="G29929" i="1" s="1"/>
  <c r="F29930" i="1"/>
  <c r="L29930" i="1" s="1"/>
  <c r="G29930" i="1" s="1"/>
  <c r="F29931" i="1"/>
  <c r="L29931" i="1" s="1"/>
  <c r="G29931" i="1" s="1"/>
  <c r="F29932" i="1"/>
  <c r="L29932" i="1" s="1"/>
  <c r="G29932" i="1" s="1"/>
  <c r="F29933" i="1"/>
  <c r="L29933" i="1" s="1"/>
  <c r="G29933" i="1" s="1"/>
  <c r="F29934" i="1"/>
  <c r="L29934" i="1" s="1"/>
  <c r="G29934" i="1" s="1"/>
  <c r="F29935" i="1"/>
  <c r="L29935" i="1" s="1"/>
  <c r="G29935" i="1" s="1"/>
  <c r="F29936" i="1"/>
  <c r="L29936" i="1" s="1"/>
  <c r="G29936" i="1" s="1"/>
  <c r="F29937" i="1"/>
  <c r="L29937" i="1" s="1"/>
  <c r="G29937" i="1" s="1"/>
  <c r="F29938" i="1"/>
  <c r="L29938" i="1" s="1"/>
  <c r="G29938" i="1" s="1"/>
  <c r="F29939" i="1"/>
  <c r="L29939" i="1" s="1"/>
  <c r="G29939" i="1" s="1"/>
  <c r="F29940" i="1"/>
  <c r="L29940" i="1" s="1"/>
  <c r="G29940" i="1" s="1"/>
  <c r="F29941" i="1"/>
  <c r="L29941" i="1" s="1"/>
  <c r="G29941" i="1" s="1"/>
  <c r="F29942" i="1"/>
  <c r="L29942" i="1" s="1"/>
  <c r="G29942" i="1" s="1"/>
  <c r="F29943" i="1"/>
  <c r="L29943" i="1" s="1"/>
  <c r="G29943" i="1" s="1"/>
  <c r="F29944" i="1"/>
  <c r="L29944" i="1" s="1"/>
  <c r="G29944" i="1" s="1"/>
  <c r="F29945" i="1"/>
  <c r="L29945" i="1" s="1"/>
  <c r="G29945" i="1" s="1"/>
  <c r="F29946" i="1"/>
  <c r="L29946" i="1" s="1"/>
  <c r="G29946" i="1" s="1"/>
  <c r="F29947" i="1"/>
  <c r="L29947" i="1" s="1"/>
  <c r="G29947" i="1" s="1"/>
  <c r="F29948" i="1"/>
  <c r="L29948" i="1" s="1"/>
  <c r="G29948" i="1" s="1"/>
  <c r="F29949" i="1"/>
  <c r="L29949" i="1" s="1"/>
  <c r="G29949" i="1" s="1"/>
  <c r="F29950" i="1"/>
  <c r="L29950" i="1" s="1"/>
  <c r="G29950" i="1" s="1"/>
  <c r="F29951" i="1"/>
  <c r="L29951" i="1" s="1"/>
  <c r="G29951" i="1" s="1"/>
  <c r="F29952" i="1"/>
  <c r="L29952" i="1" s="1"/>
  <c r="G29952" i="1" s="1"/>
  <c r="F29953" i="1"/>
  <c r="L29953" i="1" s="1"/>
  <c r="G29953" i="1" s="1"/>
  <c r="F29954" i="1"/>
  <c r="L29954" i="1" s="1"/>
  <c r="G29954" i="1" s="1"/>
  <c r="F29955" i="1"/>
  <c r="L29955" i="1" s="1"/>
  <c r="G29955" i="1" s="1"/>
  <c r="F29956" i="1"/>
  <c r="L29956" i="1" s="1"/>
  <c r="G29956" i="1" s="1"/>
  <c r="F29957" i="1"/>
  <c r="L29957" i="1" s="1"/>
  <c r="G29957" i="1" s="1"/>
  <c r="F29958" i="1"/>
  <c r="L29958" i="1" s="1"/>
  <c r="G29958" i="1" s="1"/>
  <c r="F29959" i="1"/>
  <c r="L29959" i="1" s="1"/>
  <c r="G29959" i="1" s="1"/>
  <c r="F29960" i="1"/>
  <c r="L29960" i="1" s="1"/>
  <c r="G29960" i="1" s="1"/>
  <c r="F29961" i="1"/>
  <c r="L29961" i="1" s="1"/>
  <c r="G29961" i="1" s="1"/>
  <c r="F29962" i="1"/>
  <c r="L29962" i="1" s="1"/>
  <c r="G29962" i="1" s="1"/>
  <c r="F29963" i="1"/>
  <c r="L29963" i="1" s="1"/>
  <c r="G29963" i="1" s="1"/>
  <c r="F29964" i="1"/>
  <c r="L29964" i="1" s="1"/>
  <c r="G29964" i="1" s="1"/>
  <c r="F29965" i="1"/>
  <c r="L29965" i="1" s="1"/>
  <c r="G29965" i="1" s="1"/>
  <c r="F29966" i="1"/>
  <c r="L29966" i="1" s="1"/>
  <c r="G29966" i="1" s="1"/>
  <c r="F29967" i="1"/>
  <c r="L29967" i="1" s="1"/>
  <c r="G29967" i="1" s="1"/>
  <c r="F29968" i="1"/>
  <c r="L29968" i="1" s="1"/>
  <c r="G29968" i="1" s="1"/>
  <c r="F29969" i="1"/>
  <c r="L29969" i="1" s="1"/>
  <c r="G29969" i="1" s="1"/>
  <c r="F29970" i="1"/>
  <c r="L29970" i="1" s="1"/>
  <c r="G29970" i="1" s="1"/>
  <c r="F29971" i="1"/>
  <c r="L29971" i="1" s="1"/>
  <c r="G29971" i="1" s="1"/>
  <c r="F29972" i="1"/>
  <c r="L29972" i="1" s="1"/>
  <c r="G29972" i="1" s="1"/>
  <c r="F29973" i="1"/>
  <c r="L29973" i="1" s="1"/>
  <c r="G29973" i="1" s="1"/>
  <c r="F29974" i="1"/>
  <c r="L29974" i="1" s="1"/>
  <c r="G29974" i="1" s="1"/>
  <c r="F29975" i="1"/>
  <c r="L29975" i="1" s="1"/>
  <c r="G29975" i="1" s="1"/>
  <c r="F29976" i="1"/>
  <c r="L29976" i="1" s="1"/>
  <c r="G29976" i="1" s="1"/>
  <c r="F29977" i="1"/>
  <c r="L29977" i="1" s="1"/>
  <c r="G29977" i="1" s="1"/>
  <c r="F29978" i="1"/>
  <c r="L29978" i="1" s="1"/>
  <c r="G29978" i="1" s="1"/>
  <c r="F29979" i="1"/>
  <c r="L29979" i="1" s="1"/>
  <c r="G29979" i="1" s="1"/>
  <c r="F29980" i="1"/>
  <c r="L29980" i="1" s="1"/>
  <c r="G29980" i="1" s="1"/>
  <c r="F29981" i="1"/>
  <c r="L29981" i="1" s="1"/>
  <c r="G29981" i="1" s="1"/>
  <c r="F29982" i="1"/>
  <c r="L29982" i="1" s="1"/>
  <c r="G29982" i="1" s="1"/>
  <c r="F29983" i="1"/>
  <c r="L29983" i="1" s="1"/>
  <c r="G29983" i="1" s="1"/>
  <c r="F29984" i="1"/>
  <c r="L29984" i="1" s="1"/>
  <c r="G29984" i="1" s="1"/>
  <c r="F29985" i="1"/>
  <c r="L29985" i="1" s="1"/>
  <c r="G29985" i="1" s="1"/>
  <c r="F29986" i="1"/>
  <c r="L29986" i="1" s="1"/>
  <c r="G29986" i="1" s="1"/>
  <c r="F29987" i="1"/>
  <c r="L29987" i="1" s="1"/>
  <c r="G29987" i="1" s="1"/>
  <c r="F29988" i="1"/>
  <c r="L29988" i="1" s="1"/>
  <c r="G29988" i="1" s="1"/>
  <c r="F29989" i="1"/>
  <c r="L29989" i="1" s="1"/>
  <c r="G29989" i="1" s="1"/>
  <c r="F29990" i="1"/>
  <c r="L29990" i="1" s="1"/>
  <c r="G29990" i="1" s="1"/>
  <c r="F29991" i="1"/>
  <c r="L29991" i="1" s="1"/>
  <c r="G29991" i="1" s="1"/>
  <c r="F29992" i="1"/>
  <c r="L29992" i="1" s="1"/>
  <c r="G29992" i="1" s="1"/>
  <c r="F29993" i="1"/>
  <c r="L29993" i="1" s="1"/>
  <c r="G29993" i="1" s="1"/>
  <c r="F29994" i="1"/>
  <c r="L29994" i="1" s="1"/>
  <c r="G29994" i="1" s="1"/>
  <c r="F29995" i="1"/>
  <c r="L29995" i="1" s="1"/>
  <c r="G29995" i="1" s="1"/>
  <c r="F29996" i="1"/>
  <c r="L29996" i="1" s="1"/>
  <c r="G29996" i="1" s="1"/>
  <c r="F29997" i="1"/>
  <c r="L29997" i="1" s="1"/>
  <c r="G29997" i="1" s="1"/>
  <c r="F29998" i="1"/>
  <c r="L29998" i="1" s="1"/>
  <c r="G29998" i="1" s="1"/>
  <c r="F29999" i="1"/>
  <c r="L29999" i="1" s="1"/>
  <c r="G29999" i="1" s="1"/>
  <c r="F30000" i="1"/>
  <c r="L30000" i="1" s="1"/>
  <c r="G30000" i="1" s="1"/>
  <c r="F30001" i="1"/>
  <c r="L30001" i="1" s="1"/>
  <c r="G30001" i="1" s="1"/>
  <c r="F30002" i="1"/>
  <c r="L30002" i="1" s="1"/>
  <c r="G30002" i="1" s="1"/>
  <c r="F30003" i="1"/>
  <c r="L30003" i="1" s="1"/>
  <c r="G30003" i="1" s="1"/>
  <c r="F30004" i="1"/>
  <c r="L30004" i="1" s="1"/>
  <c r="G30004" i="1" s="1"/>
  <c r="F30005" i="1"/>
  <c r="L30005" i="1" s="1"/>
  <c r="G30005" i="1" s="1"/>
  <c r="F30006" i="1"/>
  <c r="L30006" i="1" s="1"/>
  <c r="G30006" i="1" s="1"/>
  <c r="F30007" i="1"/>
  <c r="L30007" i="1" s="1"/>
  <c r="G30007" i="1" s="1"/>
  <c r="F30008" i="1"/>
  <c r="L30008" i="1" s="1"/>
  <c r="G30008" i="1" s="1"/>
  <c r="F30009" i="1"/>
  <c r="L30009" i="1" s="1"/>
  <c r="G30009" i="1" s="1"/>
  <c r="F30010" i="1"/>
  <c r="L30010" i="1" s="1"/>
  <c r="G30010" i="1" s="1"/>
  <c r="F30011" i="1"/>
  <c r="L30011" i="1" s="1"/>
  <c r="G30011" i="1" s="1"/>
  <c r="F30012" i="1"/>
  <c r="L30012" i="1" s="1"/>
  <c r="G30012" i="1" s="1"/>
  <c r="F30013" i="1"/>
  <c r="L30013" i="1" s="1"/>
  <c r="G30013" i="1" s="1"/>
  <c r="F30014" i="1"/>
  <c r="L30014" i="1" s="1"/>
  <c r="G30014" i="1" s="1"/>
  <c r="F30015" i="1"/>
  <c r="L30015" i="1" s="1"/>
  <c r="G30015" i="1" s="1"/>
  <c r="F30016" i="1"/>
  <c r="L30016" i="1" s="1"/>
  <c r="G30016" i="1" s="1"/>
  <c r="F30017" i="1"/>
  <c r="L30017" i="1" s="1"/>
  <c r="G30017" i="1" s="1"/>
  <c r="F30018" i="1"/>
  <c r="L30018" i="1" s="1"/>
  <c r="G30018" i="1" s="1"/>
  <c r="F30019" i="1"/>
  <c r="L30019" i="1" s="1"/>
  <c r="G30019" i="1" s="1"/>
  <c r="F30020" i="1"/>
  <c r="L30020" i="1" s="1"/>
  <c r="G30020" i="1" s="1"/>
  <c r="F30021" i="1"/>
  <c r="L30021" i="1" s="1"/>
  <c r="G30021" i="1" s="1"/>
  <c r="F30022" i="1"/>
  <c r="L30022" i="1" s="1"/>
  <c r="G30022" i="1" s="1"/>
  <c r="F30023" i="1"/>
  <c r="L30023" i="1" s="1"/>
  <c r="G30023" i="1" s="1"/>
  <c r="F30024" i="1"/>
  <c r="L30024" i="1" s="1"/>
  <c r="G30024" i="1" s="1"/>
  <c r="F30025" i="1"/>
  <c r="L30025" i="1" s="1"/>
  <c r="G30025" i="1" s="1"/>
  <c r="F30026" i="1"/>
  <c r="L30026" i="1" s="1"/>
  <c r="G30026" i="1" s="1"/>
  <c r="F30027" i="1"/>
  <c r="L30027" i="1" s="1"/>
  <c r="G30027" i="1" s="1"/>
  <c r="F30028" i="1"/>
  <c r="L30028" i="1" s="1"/>
  <c r="G30028" i="1" s="1"/>
  <c r="F30029" i="1"/>
  <c r="L30029" i="1" s="1"/>
  <c r="G30029" i="1" s="1"/>
  <c r="F30030" i="1"/>
  <c r="L30030" i="1" s="1"/>
  <c r="G30030" i="1" s="1"/>
  <c r="F30031" i="1"/>
  <c r="L30031" i="1" s="1"/>
  <c r="G30031" i="1" s="1"/>
  <c r="F30032" i="1"/>
  <c r="L30032" i="1" s="1"/>
  <c r="G30032" i="1" s="1"/>
  <c r="F30033" i="1"/>
  <c r="L30033" i="1" s="1"/>
  <c r="G30033" i="1" s="1"/>
  <c r="F30034" i="1"/>
  <c r="L30034" i="1" s="1"/>
  <c r="G30034" i="1" s="1"/>
  <c r="F30035" i="1"/>
  <c r="L30035" i="1" s="1"/>
  <c r="G30035" i="1" s="1"/>
  <c r="F30036" i="1"/>
  <c r="L30036" i="1" s="1"/>
  <c r="G30036" i="1" s="1"/>
  <c r="F30037" i="1"/>
  <c r="L30037" i="1" s="1"/>
  <c r="G30037" i="1" s="1"/>
  <c r="F30038" i="1"/>
  <c r="L30038" i="1" s="1"/>
  <c r="G30038" i="1" s="1"/>
  <c r="F30039" i="1"/>
  <c r="L30039" i="1" s="1"/>
  <c r="G30039" i="1" s="1"/>
  <c r="F30040" i="1"/>
  <c r="L30040" i="1" s="1"/>
  <c r="G30040" i="1" s="1"/>
  <c r="F30041" i="1"/>
  <c r="L30041" i="1" s="1"/>
  <c r="G30041" i="1" s="1"/>
  <c r="F30042" i="1"/>
  <c r="L30042" i="1" s="1"/>
  <c r="G30042" i="1" s="1"/>
  <c r="F30043" i="1"/>
  <c r="L30043" i="1" s="1"/>
  <c r="G30043" i="1" s="1"/>
  <c r="F30044" i="1"/>
  <c r="L30044" i="1" s="1"/>
  <c r="G30044" i="1" s="1"/>
  <c r="F30045" i="1"/>
  <c r="L30045" i="1" s="1"/>
  <c r="G30045" i="1" s="1"/>
  <c r="F30046" i="1"/>
  <c r="L30046" i="1" s="1"/>
  <c r="G30046" i="1" s="1"/>
  <c r="F30047" i="1"/>
  <c r="L30047" i="1" s="1"/>
  <c r="G30047" i="1" s="1"/>
  <c r="F30048" i="1"/>
  <c r="L30048" i="1" s="1"/>
  <c r="G30048" i="1" s="1"/>
  <c r="F30049" i="1"/>
  <c r="L30049" i="1" s="1"/>
  <c r="G30049" i="1" s="1"/>
  <c r="F30050" i="1"/>
  <c r="L30050" i="1" s="1"/>
  <c r="G30050" i="1" s="1"/>
  <c r="F30051" i="1"/>
  <c r="L30051" i="1" s="1"/>
  <c r="G30051" i="1" s="1"/>
  <c r="F30052" i="1"/>
  <c r="L30052" i="1" s="1"/>
  <c r="G30052" i="1" s="1"/>
  <c r="F30053" i="1"/>
  <c r="L30053" i="1" s="1"/>
  <c r="G30053" i="1" s="1"/>
  <c r="F30054" i="1"/>
  <c r="L30054" i="1" s="1"/>
  <c r="G30054" i="1" s="1"/>
  <c r="F30055" i="1"/>
  <c r="L30055" i="1" s="1"/>
  <c r="G30055" i="1" s="1"/>
  <c r="F30056" i="1"/>
  <c r="L30056" i="1" s="1"/>
  <c r="G30056" i="1" s="1"/>
  <c r="F30057" i="1"/>
  <c r="L30057" i="1" s="1"/>
  <c r="G30057" i="1" s="1"/>
  <c r="F30058" i="1"/>
  <c r="L30058" i="1" s="1"/>
  <c r="G30058" i="1" s="1"/>
  <c r="F30059" i="1"/>
  <c r="L30059" i="1" s="1"/>
  <c r="G30059" i="1" s="1"/>
  <c r="F30060" i="1"/>
  <c r="L30060" i="1" s="1"/>
  <c r="G30060" i="1" s="1"/>
  <c r="F30061" i="1"/>
  <c r="L30061" i="1" s="1"/>
  <c r="G30061" i="1" s="1"/>
  <c r="F30062" i="1"/>
  <c r="L30062" i="1" s="1"/>
  <c r="G30062" i="1" s="1"/>
  <c r="F30063" i="1"/>
  <c r="L30063" i="1" s="1"/>
  <c r="G30063" i="1" s="1"/>
  <c r="F30064" i="1"/>
  <c r="L30064" i="1" s="1"/>
  <c r="G30064" i="1" s="1"/>
  <c r="F30065" i="1"/>
  <c r="L30065" i="1" s="1"/>
  <c r="G30065" i="1" s="1"/>
  <c r="F30066" i="1"/>
  <c r="L30066" i="1" s="1"/>
  <c r="G30066" i="1" s="1"/>
  <c r="F30067" i="1"/>
  <c r="L30067" i="1" s="1"/>
  <c r="G30067" i="1" s="1"/>
  <c r="F30068" i="1"/>
  <c r="L30068" i="1" s="1"/>
  <c r="G30068" i="1" s="1"/>
  <c r="F30069" i="1"/>
  <c r="L30069" i="1" s="1"/>
  <c r="G30069" i="1" s="1"/>
  <c r="F30070" i="1"/>
  <c r="L30070" i="1" s="1"/>
  <c r="G30070" i="1" s="1"/>
  <c r="F30071" i="1"/>
  <c r="L30071" i="1" s="1"/>
  <c r="G30071" i="1" s="1"/>
  <c r="F30072" i="1"/>
  <c r="L30072" i="1" s="1"/>
  <c r="G30072" i="1" s="1"/>
  <c r="F30073" i="1"/>
  <c r="L30073" i="1" s="1"/>
  <c r="G30073" i="1" s="1"/>
  <c r="F30074" i="1"/>
  <c r="L30074" i="1" s="1"/>
  <c r="G30074" i="1" s="1"/>
  <c r="F30075" i="1"/>
  <c r="L30075" i="1" s="1"/>
  <c r="G30075" i="1" s="1"/>
  <c r="F30076" i="1"/>
  <c r="L30076" i="1" s="1"/>
  <c r="G30076" i="1" s="1"/>
  <c r="F30077" i="1"/>
  <c r="L30077" i="1" s="1"/>
  <c r="G30077" i="1" s="1"/>
  <c r="F30078" i="1"/>
  <c r="L30078" i="1" s="1"/>
  <c r="G30078" i="1" s="1"/>
  <c r="F30079" i="1"/>
  <c r="L30079" i="1" s="1"/>
  <c r="G30079" i="1" s="1"/>
  <c r="F30080" i="1"/>
  <c r="L30080" i="1" s="1"/>
  <c r="G30080" i="1" s="1"/>
  <c r="F30081" i="1"/>
  <c r="L30081" i="1" s="1"/>
  <c r="G30081" i="1" s="1"/>
  <c r="F30082" i="1"/>
  <c r="L30082" i="1" s="1"/>
  <c r="G30082" i="1" s="1"/>
  <c r="F30083" i="1"/>
  <c r="L30083" i="1" s="1"/>
  <c r="G30083" i="1" s="1"/>
  <c r="F30084" i="1"/>
  <c r="L30084" i="1" s="1"/>
  <c r="G30084" i="1" s="1"/>
  <c r="F30085" i="1"/>
  <c r="L30085" i="1" s="1"/>
  <c r="G30085" i="1" s="1"/>
  <c r="F30086" i="1"/>
  <c r="L30086" i="1" s="1"/>
  <c r="G30086" i="1" s="1"/>
  <c r="F30087" i="1"/>
  <c r="L30087" i="1" s="1"/>
  <c r="G30087" i="1" s="1"/>
  <c r="F30088" i="1"/>
  <c r="L30088" i="1" s="1"/>
  <c r="G30088" i="1" s="1"/>
  <c r="F30089" i="1"/>
  <c r="L30089" i="1" s="1"/>
  <c r="G30089" i="1" s="1"/>
  <c r="F30090" i="1"/>
  <c r="L30090" i="1" s="1"/>
  <c r="G30090" i="1" s="1"/>
  <c r="F30091" i="1"/>
  <c r="L30091" i="1" s="1"/>
  <c r="G30091" i="1" s="1"/>
  <c r="F30092" i="1"/>
  <c r="L30092" i="1" s="1"/>
  <c r="G30092" i="1" s="1"/>
  <c r="F30093" i="1"/>
  <c r="L30093" i="1" s="1"/>
  <c r="G30093" i="1" s="1"/>
  <c r="F30094" i="1"/>
  <c r="L30094" i="1" s="1"/>
  <c r="G30094" i="1" s="1"/>
  <c r="F30095" i="1"/>
  <c r="L30095" i="1" s="1"/>
  <c r="G30095" i="1" s="1"/>
  <c r="F30096" i="1"/>
  <c r="L30096" i="1" s="1"/>
  <c r="G30096" i="1" s="1"/>
  <c r="F30097" i="1"/>
  <c r="L30097" i="1" s="1"/>
  <c r="G30097" i="1" s="1"/>
  <c r="F30098" i="1"/>
  <c r="L30098" i="1" s="1"/>
  <c r="G30098" i="1" s="1"/>
  <c r="F30099" i="1"/>
  <c r="L30099" i="1" s="1"/>
  <c r="G30099" i="1" s="1"/>
  <c r="F30100" i="1"/>
  <c r="L30100" i="1" s="1"/>
  <c r="G30100" i="1" s="1"/>
  <c r="F30101" i="1"/>
  <c r="L30101" i="1" s="1"/>
  <c r="G30101" i="1" s="1"/>
  <c r="F30102" i="1"/>
  <c r="L30102" i="1" s="1"/>
  <c r="G30102" i="1" s="1"/>
  <c r="F30103" i="1"/>
  <c r="L30103" i="1" s="1"/>
  <c r="G30103" i="1" s="1"/>
  <c r="F30104" i="1"/>
  <c r="L30104" i="1" s="1"/>
  <c r="G30104" i="1" s="1"/>
  <c r="F30105" i="1"/>
  <c r="L30105" i="1" s="1"/>
  <c r="G30105" i="1" s="1"/>
  <c r="F30106" i="1"/>
  <c r="L30106" i="1" s="1"/>
  <c r="G30106" i="1" s="1"/>
  <c r="F30107" i="1"/>
  <c r="L30107" i="1" s="1"/>
  <c r="G30107" i="1" s="1"/>
  <c r="F30108" i="1"/>
  <c r="L30108" i="1" s="1"/>
  <c r="G30108" i="1" s="1"/>
  <c r="F30109" i="1"/>
  <c r="L30109" i="1" s="1"/>
  <c r="G30109" i="1" s="1"/>
  <c r="F30110" i="1"/>
  <c r="L30110" i="1" s="1"/>
  <c r="G30110" i="1" s="1"/>
  <c r="F30111" i="1"/>
  <c r="L30111" i="1" s="1"/>
  <c r="G30111" i="1" s="1"/>
  <c r="F30112" i="1"/>
  <c r="L30112" i="1" s="1"/>
  <c r="G30112" i="1" s="1"/>
  <c r="F30113" i="1"/>
  <c r="L30113" i="1" s="1"/>
  <c r="G30113" i="1" s="1"/>
  <c r="F30114" i="1"/>
  <c r="L30114" i="1" s="1"/>
  <c r="G30114" i="1" s="1"/>
  <c r="F30115" i="1"/>
  <c r="L30115" i="1" s="1"/>
  <c r="G30115" i="1" s="1"/>
  <c r="F30116" i="1"/>
  <c r="L30116" i="1" s="1"/>
  <c r="G30116" i="1" s="1"/>
  <c r="F30117" i="1"/>
  <c r="L30117" i="1" s="1"/>
  <c r="G30117" i="1" s="1"/>
  <c r="F30118" i="1"/>
  <c r="L30118" i="1" s="1"/>
  <c r="G30118" i="1" s="1"/>
  <c r="F30119" i="1"/>
  <c r="L30119" i="1" s="1"/>
  <c r="G30119" i="1" s="1"/>
  <c r="F30120" i="1"/>
  <c r="L30120" i="1" s="1"/>
  <c r="G30120" i="1" s="1"/>
  <c r="F30121" i="1"/>
  <c r="L30121" i="1" s="1"/>
  <c r="G30121" i="1" s="1"/>
  <c r="F30122" i="1"/>
  <c r="L30122" i="1" s="1"/>
  <c r="G30122" i="1" s="1"/>
  <c r="F30123" i="1"/>
  <c r="L30123" i="1" s="1"/>
  <c r="G30123" i="1" s="1"/>
  <c r="F30124" i="1"/>
  <c r="L30124" i="1" s="1"/>
  <c r="G30124" i="1" s="1"/>
  <c r="F30125" i="1"/>
  <c r="L30125" i="1" s="1"/>
  <c r="G30125" i="1" s="1"/>
  <c r="F30126" i="1"/>
  <c r="L30126" i="1" s="1"/>
  <c r="G30126" i="1" s="1"/>
  <c r="F30127" i="1"/>
  <c r="L30127" i="1" s="1"/>
  <c r="G30127" i="1" s="1"/>
  <c r="F30128" i="1"/>
  <c r="L30128" i="1" s="1"/>
  <c r="G30128" i="1" s="1"/>
  <c r="F30129" i="1"/>
  <c r="L30129" i="1" s="1"/>
  <c r="G30129" i="1" s="1"/>
  <c r="F30130" i="1"/>
  <c r="L30130" i="1" s="1"/>
  <c r="G30130" i="1" s="1"/>
  <c r="F30131" i="1"/>
  <c r="L30131" i="1" s="1"/>
  <c r="G30131" i="1" s="1"/>
  <c r="F30132" i="1"/>
  <c r="L30132" i="1" s="1"/>
  <c r="G30132" i="1" s="1"/>
  <c r="F30133" i="1"/>
  <c r="L30133" i="1" s="1"/>
  <c r="G30133" i="1" s="1"/>
  <c r="F30134" i="1"/>
  <c r="L30134" i="1" s="1"/>
  <c r="G30134" i="1" s="1"/>
  <c r="F30135" i="1"/>
  <c r="L30135" i="1" s="1"/>
  <c r="G30135" i="1" s="1"/>
  <c r="F30136" i="1"/>
  <c r="L30136" i="1" s="1"/>
  <c r="G30136" i="1" s="1"/>
  <c r="F30137" i="1"/>
  <c r="L30137" i="1" s="1"/>
  <c r="G30137" i="1" s="1"/>
  <c r="F30138" i="1"/>
  <c r="L30138" i="1" s="1"/>
  <c r="G30138" i="1" s="1"/>
  <c r="F30139" i="1"/>
  <c r="L30139" i="1" s="1"/>
  <c r="G30139" i="1" s="1"/>
  <c r="F30140" i="1"/>
  <c r="L30140" i="1" s="1"/>
  <c r="G30140" i="1" s="1"/>
  <c r="F30141" i="1"/>
  <c r="L30141" i="1" s="1"/>
  <c r="G30141" i="1" s="1"/>
  <c r="F30142" i="1"/>
  <c r="L30142" i="1" s="1"/>
  <c r="G30142" i="1" s="1"/>
  <c r="F30143" i="1"/>
  <c r="L30143" i="1" s="1"/>
  <c r="G30143" i="1" s="1"/>
  <c r="F30144" i="1"/>
  <c r="L30144" i="1" s="1"/>
  <c r="G30144" i="1" s="1"/>
  <c r="F30145" i="1"/>
  <c r="L30145" i="1" s="1"/>
  <c r="G30145" i="1" s="1"/>
  <c r="F30146" i="1"/>
  <c r="L30146" i="1" s="1"/>
  <c r="G30146" i="1" s="1"/>
  <c r="F30147" i="1"/>
  <c r="L30147" i="1" s="1"/>
  <c r="G30147" i="1" s="1"/>
  <c r="F30148" i="1"/>
  <c r="L30148" i="1" s="1"/>
  <c r="G30148" i="1" s="1"/>
  <c r="F30149" i="1"/>
  <c r="L30149" i="1" s="1"/>
  <c r="G30149" i="1" s="1"/>
  <c r="F30150" i="1"/>
  <c r="L30150" i="1" s="1"/>
  <c r="G30150" i="1" s="1"/>
  <c r="F30151" i="1"/>
  <c r="L30151" i="1" s="1"/>
  <c r="G30151" i="1" s="1"/>
  <c r="F30152" i="1"/>
  <c r="L30152" i="1" s="1"/>
  <c r="G30152" i="1" s="1"/>
  <c r="F30153" i="1"/>
  <c r="L30153" i="1" s="1"/>
  <c r="G30153" i="1" s="1"/>
  <c r="F30154" i="1"/>
  <c r="L30154" i="1" s="1"/>
  <c r="G30154" i="1" s="1"/>
  <c r="F30155" i="1"/>
  <c r="L30155" i="1" s="1"/>
  <c r="G30155" i="1" s="1"/>
  <c r="F30156" i="1"/>
  <c r="L30156" i="1" s="1"/>
  <c r="G30156" i="1" s="1"/>
  <c r="F30157" i="1"/>
  <c r="L30157" i="1" s="1"/>
  <c r="G30157" i="1" s="1"/>
  <c r="F30158" i="1"/>
  <c r="L30158" i="1" s="1"/>
  <c r="G30158" i="1" s="1"/>
  <c r="F30159" i="1"/>
  <c r="L30159" i="1" s="1"/>
  <c r="G30159" i="1" s="1"/>
  <c r="F30160" i="1"/>
  <c r="L30160" i="1" s="1"/>
  <c r="G30160" i="1" s="1"/>
  <c r="F30161" i="1"/>
  <c r="L30161" i="1" s="1"/>
  <c r="G30161" i="1" s="1"/>
  <c r="F30162" i="1"/>
  <c r="L30162" i="1" s="1"/>
  <c r="G30162" i="1" s="1"/>
  <c r="F30163" i="1"/>
  <c r="L30163" i="1" s="1"/>
  <c r="G30163" i="1" s="1"/>
  <c r="F30164" i="1"/>
  <c r="L30164" i="1" s="1"/>
  <c r="G30164" i="1" s="1"/>
  <c r="F30165" i="1"/>
  <c r="L30165" i="1" s="1"/>
  <c r="G30165" i="1" s="1"/>
  <c r="F30166" i="1"/>
  <c r="L30166" i="1" s="1"/>
  <c r="G30166" i="1" s="1"/>
  <c r="F30167" i="1"/>
  <c r="L30167" i="1" s="1"/>
  <c r="G30167" i="1" s="1"/>
  <c r="F30168" i="1"/>
  <c r="L30168" i="1" s="1"/>
  <c r="G30168" i="1" s="1"/>
  <c r="F30169" i="1"/>
  <c r="L30169" i="1" s="1"/>
  <c r="G30169" i="1" s="1"/>
  <c r="F30170" i="1"/>
  <c r="L30170" i="1" s="1"/>
  <c r="G30170" i="1" s="1"/>
  <c r="F30171" i="1"/>
  <c r="L30171" i="1" s="1"/>
  <c r="G30171" i="1" s="1"/>
  <c r="F30172" i="1"/>
  <c r="L30172" i="1" s="1"/>
  <c r="G30172" i="1" s="1"/>
  <c r="F30173" i="1"/>
  <c r="L30173" i="1" s="1"/>
  <c r="G30173" i="1" s="1"/>
  <c r="F30174" i="1"/>
  <c r="L30174" i="1" s="1"/>
  <c r="G30174" i="1" s="1"/>
  <c r="F30175" i="1"/>
  <c r="L30175" i="1" s="1"/>
  <c r="G30175" i="1" s="1"/>
  <c r="F30176" i="1"/>
  <c r="L30176" i="1" s="1"/>
  <c r="G30176" i="1" s="1"/>
  <c r="F30177" i="1"/>
  <c r="L30177" i="1" s="1"/>
  <c r="G30177" i="1" s="1"/>
  <c r="F30178" i="1"/>
  <c r="L30178" i="1" s="1"/>
  <c r="G30178" i="1" s="1"/>
  <c r="F30179" i="1"/>
  <c r="L30179" i="1" s="1"/>
  <c r="G30179" i="1" s="1"/>
  <c r="F30180" i="1"/>
  <c r="L30180" i="1" s="1"/>
  <c r="G30180" i="1" s="1"/>
  <c r="F30181" i="1"/>
  <c r="L30181" i="1" s="1"/>
  <c r="G30181" i="1" s="1"/>
  <c r="F30182" i="1"/>
  <c r="L30182" i="1" s="1"/>
  <c r="G30182" i="1" s="1"/>
  <c r="F30183" i="1"/>
  <c r="L30183" i="1" s="1"/>
  <c r="G30183" i="1" s="1"/>
  <c r="F30184" i="1"/>
  <c r="L30184" i="1" s="1"/>
  <c r="G30184" i="1" s="1"/>
  <c r="F30185" i="1"/>
  <c r="L30185" i="1" s="1"/>
  <c r="G30185" i="1" s="1"/>
  <c r="F30186" i="1"/>
  <c r="L30186" i="1" s="1"/>
  <c r="G30186" i="1" s="1"/>
  <c r="F30187" i="1"/>
  <c r="L30187" i="1" s="1"/>
  <c r="G30187" i="1" s="1"/>
  <c r="F30188" i="1"/>
  <c r="L30188" i="1" s="1"/>
  <c r="G30188" i="1" s="1"/>
  <c r="F30189" i="1"/>
  <c r="L30189" i="1" s="1"/>
  <c r="G30189" i="1" s="1"/>
  <c r="F30190" i="1"/>
  <c r="L30190" i="1" s="1"/>
  <c r="G30190" i="1" s="1"/>
  <c r="F30191" i="1"/>
  <c r="L30191" i="1" s="1"/>
  <c r="G30191" i="1" s="1"/>
  <c r="F30192" i="1"/>
  <c r="L30192" i="1" s="1"/>
  <c r="G30192" i="1" s="1"/>
  <c r="F30193" i="1"/>
  <c r="L30193" i="1" s="1"/>
  <c r="G30193" i="1" s="1"/>
  <c r="F30194" i="1"/>
  <c r="L30194" i="1" s="1"/>
  <c r="G30194" i="1" s="1"/>
  <c r="F30195" i="1"/>
  <c r="L30195" i="1" s="1"/>
  <c r="G30195" i="1" s="1"/>
  <c r="F30196" i="1"/>
  <c r="L30196" i="1" s="1"/>
  <c r="G30196" i="1" s="1"/>
  <c r="F30197" i="1"/>
  <c r="L30197" i="1" s="1"/>
  <c r="G30197" i="1" s="1"/>
  <c r="F30198" i="1"/>
  <c r="L30198" i="1" s="1"/>
  <c r="G30198" i="1" s="1"/>
  <c r="F30199" i="1"/>
  <c r="L30199" i="1" s="1"/>
  <c r="G30199" i="1" s="1"/>
  <c r="F30200" i="1"/>
  <c r="L30200" i="1" s="1"/>
  <c r="G30200" i="1" s="1"/>
  <c r="F30201" i="1"/>
  <c r="L30201" i="1" s="1"/>
  <c r="G30201" i="1" s="1"/>
  <c r="F30202" i="1"/>
  <c r="L30202" i="1" s="1"/>
  <c r="G30202" i="1" s="1"/>
  <c r="F30203" i="1"/>
  <c r="L30203" i="1" s="1"/>
  <c r="G30203" i="1" s="1"/>
  <c r="F30204" i="1"/>
  <c r="L30204" i="1" s="1"/>
  <c r="G30204" i="1" s="1"/>
  <c r="F30205" i="1"/>
  <c r="L30205" i="1" s="1"/>
  <c r="G30205" i="1" s="1"/>
  <c r="F30206" i="1"/>
  <c r="L30206" i="1" s="1"/>
  <c r="G30206" i="1" s="1"/>
  <c r="F30207" i="1"/>
  <c r="L30207" i="1" s="1"/>
  <c r="G30207" i="1" s="1"/>
  <c r="F30208" i="1"/>
  <c r="L30208" i="1" s="1"/>
  <c r="G30208" i="1" s="1"/>
  <c r="F30209" i="1"/>
  <c r="L30209" i="1" s="1"/>
  <c r="G30209" i="1" s="1"/>
  <c r="F30210" i="1"/>
  <c r="L30210" i="1" s="1"/>
  <c r="G30210" i="1" s="1"/>
  <c r="F30211" i="1"/>
  <c r="L30211" i="1" s="1"/>
  <c r="G30211" i="1" s="1"/>
  <c r="F30212" i="1"/>
  <c r="L30212" i="1" s="1"/>
  <c r="G30212" i="1" s="1"/>
  <c r="F30213" i="1"/>
  <c r="L30213" i="1" s="1"/>
  <c r="G30213" i="1" s="1"/>
  <c r="F30214" i="1"/>
  <c r="L30214" i="1" s="1"/>
  <c r="G30214" i="1" s="1"/>
  <c r="F30215" i="1"/>
  <c r="L30215" i="1" s="1"/>
  <c r="G30215" i="1" s="1"/>
  <c r="F30216" i="1"/>
  <c r="L30216" i="1" s="1"/>
  <c r="G30216" i="1" s="1"/>
  <c r="F30217" i="1"/>
  <c r="L30217" i="1" s="1"/>
  <c r="G30217" i="1" s="1"/>
  <c r="F30218" i="1"/>
  <c r="L30218" i="1" s="1"/>
  <c r="G30218" i="1" s="1"/>
  <c r="F30219" i="1"/>
  <c r="L30219" i="1" s="1"/>
  <c r="G30219" i="1" s="1"/>
  <c r="F30220" i="1"/>
  <c r="L30220" i="1" s="1"/>
  <c r="G30220" i="1" s="1"/>
  <c r="F30221" i="1"/>
  <c r="L30221" i="1" s="1"/>
  <c r="G30221" i="1" s="1"/>
  <c r="F30222" i="1"/>
  <c r="L30222" i="1" s="1"/>
  <c r="G30222" i="1" s="1"/>
  <c r="F30223" i="1"/>
  <c r="L30223" i="1" s="1"/>
  <c r="G30223" i="1" s="1"/>
  <c r="F30224" i="1"/>
  <c r="L30224" i="1" s="1"/>
  <c r="G30224" i="1" s="1"/>
  <c r="F30225" i="1"/>
  <c r="L30225" i="1" s="1"/>
  <c r="G30225" i="1" s="1"/>
  <c r="F30226" i="1"/>
  <c r="L30226" i="1" s="1"/>
  <c r="G30226" i="1" s="1"/>
  <c r="F30227" i="1"/>
  <c r="L30227" i="1" s="1"/>
  <c r="G30227" i="1" s="1"/>
  <c r="F30228" i="1"/>
  <c r="L30228" i="1" s="1"/>
  <c r="G30228" i="1" s="1"/>
  <c r="F30229" i="1"/>
  <c r="L30229" i="1" s="1"/>
  <c r="G30229" i="1" s="1"/>
  <c r="F30230" i="1"/>
  <c r="L30230" i="1" s="1"/>
  <c r="G30230" i="1" s="1"/>
  <c r="F30231" i="1"/>
  <c r="L30231" i="1" s="1"/>
  <c r="G30231" i="1" s="1"/>
  <c r="F30232" i="1"/>
  <c r="L30232" i="1" s="1"/>
  <c r="G30232" i="1" s="1"/>
  <c r="F30233" i="1"/>
  <c r="L30233" i="1" s="1"/>
  <c r="G30233" i="1" s="1"/>
  <c r="F30234" i="1"/>
  <c r="L30234" i="1" s="1"/>
  <c r="G30234" i="1" s="1"/>
  <c r="F30235" i="1"/>
  <c r="L30235" i="1" s="1"/>
  <c r="G30235" i="1" s="1"/>
  <c r="F30236" i="1"/>
  <c r="L30236" i="1" s="1"/>
  <c r="G30236" i="1" s="1"/>
  <c r="F30237" i="1"/>
  <c r="L30237" i="1" s="1"/>
  <c r="G30237" i="1" s="1"/>
  <c r="F30238" i="1"/>
  <c r="L30238" i="1" s="1"/>
  <c r="G30238" i="1" s="1"/>
  <c r="F30239" i="1"/>
  <c r="L30239" i="1" s="1"/>
  <c r="G30239" i="1" s="1"/>
  <c r="F30240" i="1"/>
  <c r="L30240" i="1" s="1"/>
  <c r="G30240" i="1" s="1"/>
  <c r="F30241" i="1"/>
  <c r="L30241" i="1" s="1"/>
  <c r="G30241" i="1" s="1"/>
  <c r="F30242" i="1"/>
  <c r="L30242" i="1" s="1"/>
  <c r="G30242" i="1" s="1"/>
  <c r="F30243" i="1"/>
  <c r="L30243" i="1" s="1"/>
  <c r="G30243" i="1" s="1"/>
  <c r="F30244" i="1"/>
  <c r="L30244" i="1" s="1"/>
  <c r="G30244" i="1" s="1"/>
  <c r="F30245" i="1"/>
  <c r="L30245" i="1" s="1"/>
  <c r="G30245" i="1" s="1"/>
  <c r="F30246" i="1"/>
  <c r="L30246" i="1" s="1"/>
  <c r="G30246" i="1" s="1"/>
  <c r="F30247" i="1"/>
  <c r="L30247" i="1" s="1"/>
  <c r="G30247" i="1" s="1"/>
  <c r="F30248" i="1"/>
  <c r="L30248" i="1" s="1"/>
  <c r="G30248" i="1" s="1"/>
  <c r="F30249" i="1"/>
  <c r="L30249" i="1" s="1"/>
  <c r="G30249" i="1" s="1"/>
  <c r="F30250" i="1"/>
  <c r="L30250" i="1" s="1"/>
  <c r="G30250" i="1" s="1"/>
  <c r="F30251" i="1"/>
  <c r="L30251" i="1" s="1"/>
  <c r="G30251" i="1" s="1"/>
  <c r="F30252" i="1"/>
  <c r="L30252" i="1" s="1"/>
  <c r="G30252" i="1" s="1"/>
  <c r="F30253" i="1"/>
  <c r="L30253" i="1" s="1"/>
  <c r="G30253" i="1" s="1"/>
  <c r="F30254" i="1"/>
  <c r="L30254" i="1" s="1"/>
  <c r="G30254" i="1" s="1"/>
  <c r="F30255" i="1"/>
  <c r="L30255" i="1" s="1"/>
  <c r="G30255" i="1" s="1"/>
  <c r="F30256" i="1"/>
  <c r="L30256" i="1" s="1"/>
  <c r="G30256" i="1" s="1"/>
  <c r="F30257" i="1"/>
  <c r="L30257" i="1" s="1"/>
  <c r="G30257" i="1" s="1"/>
  <c r="F30258" i="1"/>
  <c r="L30258" i="1" s="1"/>
  <c r="G30258" i="1" s="1"/>
  <c r="F30259" i="1"/>
  <c r="L30259" i="1" s="1"/>
  <c r="G30259" i="1" s="1"/>
  <c r="F30260" i="1"/>
  <c r="L30260" i="1" s="1"/>
  <c r="G30260" i="1" s="1"/>
  <c r="F30261" i="1"/>
  <c r="L30261" i="1" s="1"/>
  <c r="G30261" i="1" s="1"/>
  <c r="F30262" i="1"/>
  <c r="L30262" i="1" s="1"/>
  <c r="G30262" i="1" s="1"/>
  <c r="F30263" i="1"/>
  <c r="L30263" i="1" s="1"/>
  <c r="G30263" i="1" s="1"/>
  <c r="F30264" i="1"/>
  <c r="L30264" i="1" s="1"/>
  <c r="G30264" i="1" s="1"/>
  <c r="F30265" i="1"/>
  <c r="L30265" i="1" s="1"/>
  <c r="G30265" i="1" s="1"/>
  <c r="F30266" i="1"/>
  <c r="L30266" i="1" s="1"/>
  <c r="G30266" i="1" s="1"/>
  <c r="F30267" i="1"/>
  <c r="L30267" i="1" s="1"/>
  <c r="G30267" i="1" s="1"/>
  <c r="F30268" i="1"/>
  <c r="L30268" i="1" s="1"/>
  <c r="G30268" i="1" s="1"/>
  <c r="F30269" i="1"/>
  <c r="L30269" i="1" s="1"/>
  <c r="G30269" i="1" s="1"/>
  <c r="F30270" i="1"/>
  <c r="L30270" i="1" s="1"/>
  <c r="G30270" i="1" s="1"/>
  <c r="F30271" i="1"/>
  <c r="L30271" i="1" s="1"/>
  <c r="G30271" i="1" s="1"/>
  <c r="F30272" i="1"/>
  <c r="L30272" i="1" s="1"/>
  <c r="G30272" i="1" s="1"/>
  <c r="F30273" i="1"/>
  <c r="L30273" i="1" s="1"/>
  <c r="G30273" i="1" s="1"/>
  <c r="F30274" i="1"/>
  <c r="L30274" i="1" s="1"/>
  <c r="G30274" i="1" s="1"/>
  <c r="F30275" i="1"/>
  <c r="L30275" i="1" s="1"/>
  <c r="G30275" i="1" s="1"/>
  <c r="F30276" i="1"/>
  <c r="L30276" i="1" s="1"/>
  <c r="G30276" i="1" s="1"/>
  <c r="F30277" i="1"/>
  <c r="L30277" i="1" s="1"/>
  <c r="G30277" i="1" s="1"/>
  <c r="F30278" i="1"/>
  <c r="L30278" i="1" s="1"/>
  <c r="G30278" i="1" s="1"/>
  <c r="F30279" i="1"/>
  <c r="L30279" i="1" s="1"/>
  <c r="G30279" i="1" s="1"/>
  <c r="F30280" i="1"/>
  <c r="L30280" i="1" s="1"/>
  <c r="G30280" i="1" s="1"/>
  <c r="F30281" i="1"/>
  <c r="L30281" i="1" s="1"/>
  <c r="G30281" i="1" s="1"/>
  <c r="F30282" i="1"/>
  <c r="L30282" i="1" s="1"/>
  <c r="G30282" i="1" s="1"/>
  <c r="F30283" i="1"/>
  <c r="L30283" i="1" s="1"/>
  <c r="G30283" i="1" s="1"/>
  <c r="F30284" i="1"/>
  <c r="L30284" i="1" s="1"/>
  <c r="G30284" i="1" s="1"/>
  <c r="F30285" i="1"/>
  <c r="L30285" i="1" s="1"/>
  <c r="G30285" i="1" s="1"/>
  <c r="F30286" i="1"/>
  <c r="L30286" i="1" s="1"/>
  <c r="G30286" i="1" s="1"/>
  <c r="F30287" i="1"/>
  <c r="L30287" i="1" s="1"/>
  <c r="G30287" i="1" s="1"/>
  <c r="F30288" i="1"/>
  <c r="L30288" i="1" s="1"/>
  <c r="G30288" i="1" s="1"/>
  <c r="F30289" i="1"/>
  <c r="L30289" i="1" s="1"/>
  <c r="G30289" i="1" s="1"/>
  <c r="F30290" i="1"/>
  <c r="L30290" i="1" s="1"/>
  <c r="G30290" i="1" s="1"/>
  <c r="F30291" i="1"/>
  <c r="L30291" i="1" s="1"/>
  <c r="G30291" i="1" s="1"/>
  <c r="F30292" i="1"/>
  <c r="L30292" i="1" s="1"/>
  <c r="G30292" i="1" s="1"/>
  <c r="F30293" i="1"/>
  <c r="L30293" i="1" s="1"/>
  <c r="G30293" i="1" s="1"/>
  <c r="F30294" i="1"/>
  <c r="L30294" i="1" s="1"/>
  <c r="G30294" i="1" s="1"/>
  <c r="F30295" i="1"/>
  <c r="L30295" i="1" s="1"/>
  <c r="G30295" i="1" s="1"/>
  <c r="F30296" i="1"/>
  <c r="L30296" i="1" s="1"/>
  <c r="G30296" i="1" s="1"/>
  <c r="F30297" i="1"/>
  <c r="L30297" i="1" s="1"/>
  <c r="G30297" i="1" s="1"/>
  <c r="F30298" i="1"/>
  <c r="L30298" i="1" s="1"/>
  <c r="G30298" i="1" s="1"/>
  <c r="F30299" i="1"/>
  <c r="L30299" i="1" s="1"/>
  <c r="G30299" i="1" s="1"/>
  <c r="F30300" i="1"/>
  <c r="L30300" i="1" s="1"/>
  <c r="G30300" i="1" s="1"/>
  <c r="F30301" i="1"/>
  <c r="L30301" i="1" s="1"/>
  <c r="G30301" i="1" s="1"/>
  <c r="F30302" i="1"/>
  <c r="L30302" i="1" s="1"/>
  <c r="G30302" i="1" s="1"/>
  <c r="F30303" i="1"/>
  <c r="L30303" i="1" s="1"/>
  <c r="G30303" i="1" s="1"/>
  <c r="F30304" i="1"/>
  <c r="L30304" i="1" s="1"/>
  <c r="G30304" i="1" s="1"/>
  <c r="F30305" i="1"/>
  <c r="L30305" i="1" s="1"/>
  <c r="G30305" i="1" s="1"/>
  <c r="F30306" i="1"/>
  <c r="L30306" i="1" s="1"/>
  <c r="G30306" i="1" s="1"/>
  <c r="F30307" i="1"/>
  <c r="L30307" i="1" s="1"/>
  <c r="G30307" i="1" s="1"/>
  <c r="F30308" i="1"/>
  <c r="L30308" i="1" s="1"/>
  <c r="G30308" i="1" s="1"/>
  <c r="F30309" i="1"/>
  <c r="L30309" i="1" s="1"/>
  <c r="G30309" i="1" s="1"/>
  <c r="F30310" i="1"/>
  <c r="L30310" i="1" s="1"/>
  <c r="G30310" i="1" s="1"/>
  <c r="F30311" i="1"/>
  <c r="L30311" i="1" s="1"/>
  <c r="G30311" i="1" s="1"/>
  <c r="F30312" i="1"/>
  <c r="L30312" i="1" s="1"/>
  <c r="G30312" i="1" s="1"/>
  <c r="F30313" i="1"/>
  <c r="L30313" i="1" s="1"/>
  <c r="G30313" i="1" s="1"/>
  <c r="F30314" i="1"/>
  <c r="L30314" i="1" s="1"/>
  <c r="G30314" i="1" s="1"/>
  <c r="F30315" i="1"/>
  <c r="L30315" i="1" s="1"/>
  <c r="G30315" i="1" s="1"/>
  <c r="F30316" i="1"/>
  <c r="L30316" i="1" s="1"/>
  <c r="G30316" i="1" s="1"/>
  <c r="F30317" i="1"/>
  <c r="L30317" i="1" s="1"/>
  <c r="G30317" i="1" s="1"/>
  <c r="F30318" i="1"/>
  <c r="L30318" i="1" s="1"/>
  <c r="G30318" i="1" s="1"/>
  <c r="F30319" i="1"/>
  <c r="L30319" i="1" s="1"/>
  <c r="G30319" i="1" s="1"/>
  <c r="F30320" i="1"/>
  <c r="L30320" i="1" s="1"/>
  <c r="G30320" i="1" s="1"/>
  <c r="F30321" i="1"/>
  <c r="L30321" i="1" s="1"/>
  <c r="G30321" i="1" s="1"/>
  <c r="F30322" i="1"/>
  <c r="L30322" i="1" s="1"/>
  <c r="G30322" i="1" s="1"/>
  <c r="F30323" i="1"/>
  <c r="L30323" i="1" s="1"/>
  <c r="G30323" i="1" s="1"/>
  <c r="F30324" i="1"/>
  <c r="L30324" i="1" s="1"/>
  <c r="G30324" i="1" s="1"/>
  <c r="F30325" i="1"/>
  <c r="L30325" i="1" s="1"/>
  <c r="G30325" i="1" s="1"/>
  <c r="F30326" i="1"/>
  <c r="L30326" i="1" s="1"/>
  <c r="G30326" i="1" s="1"/>
  <c r="F30327" i="1"/>
  <c r="L30327" i="1" s="1"/>
  <c r="G30327" i="1" s="1"/>
  <c r="F30328" i="1"/>
  <c r="L30328" i="1" s="1"/>
  <c r="G30328" i="1" s="1"/>
  <c r="F30329" i="1"/>
  <c r="L30329" i="1" s="1"/>
  <c r="G30329" i="1" s="1"/>
  <c r="F30330" i="1"/>
  <c r="L30330" i="1" s="1"/>
  <c r="G30330" i="1" s="1"/>
  <c r="F30331" i="1"/>
  <c r="L30331" i="1" s="1"/>
  <c r="G30331" i="1" s="1"/>
  <c r="F30332" i="1"/>
  <c r="L30332" i="1" s="1"/>
  <c r="G30332" i="1" s="1"/>
  <c r="F30333" i="1"/>
  <c r="L30333" i="1" s="1"/>
  <c r="G30333" i="1" s="1"/>
  <c r="F30334" i="1"/>
  <c r="L30334" i="1" s="1"/>
  <c r="G30334" i="1" s="1"/>
  <c r="F30335" i="1"/>
  <c r="L30335" i="1" s="1"/>
  <c r="G30335" i="1" s="1"/>
  <c r="F30336" i="1"/>
  <c r="L30336" i="1" s="1"/>
  <c r="G30336" i="1" s="1"/>
  <c r="F30337" i="1"/>
  <c r="L30337" i="1" s="1"/>
  <c r="G30337" i="1" s="1"/>
  <c r="F30338" i="1"/>
  <c r="L30338" i="1" s="1"/>
  <c r="G30338" i="1" s="1"/>
  <c r="F30339" i="1"/>
  <c r="L30339" i="1" s="1"/>
  <c r="G30339" i="1" s="1"/>
  <c r="F30340" i="1"/>
  <c r="L30340" i="1" s="1"/>
  <c r="G30340" i="1" s="1"/>
  <c r="F30341" i="1"/>
  <c r="L30341" i="1" s="1"/>
  <c r="G30341" i="1" s="1"/>
  <c r="F30342" i="1"/>
  <c r="L30342" i="1" s="1"/>
  <c r="G30342" i="1" s="1"/>
  <c r="F30343" i="1"/>
  <c r="L30343" i="1" s="1"/>
  <c r="G30343" i="1" s="1"/>
  <c r="F30344" i="1"/>
  <c r="L30344" i="1" s="1"/>
  <c r="G30344" i="1" s="1"/>
  <c r="F30345" i="1"/>
  <c r="L30345" i="1" s="1"/>
  <c r="G30345" i="1" s="1"/>
  <c r="F30346" i="1"/>
  <c r="L30346" i="1" s="1"/>
  <c r="G30346" i="1" s="1"/>
  <c r="F30347" i="1"/>
  <c r="L30347" i="1" s="1"/>
  <c r="G30347" i="1" s="1"/>
  <c r="F30348" i="1"/>
  <c r="L30348" i="1" s="1"/>
  <c r="G30348" i="1" s="1"/>
  <c r="F30349" i="1"/>
  <c r="L30349" i="1" s="1"/>
  <c r="G30349" i="1" s="1"/>
  <c r="F30350" i="1"/>
  <c r="L30350" i="1" s="1"/>
  <c r="G30350" i="1" s="1"/>
  <c r="F30351" i="1"/>
  <c r="L30351" i="1" s="1"/>
  <c r="G30351" i="1" s="1"/>
  <c r="F30352" i="1"/>
  <c r="L30352" i="1" s="1"/>
  <c r="G30352" i="1" s="1"/>
  <c r="F30353" i="1"/>
  <c r="L30353" i="1" s="1"/>
  <c r="G30353" i="1" s="1"/>
  <c r="F30354" i="1"/>
  <c r="L30354" i="1" s="1"/>
  <c r="G30354" i="1" s="1"/>
  <c r="F30355" i="1"/>
  <c r="L30355" i="1" s="1"/>
  <c r="G30355" i="1" s="1"/>
  <c r="F30356" i="1"/>
  <c r="L30356" i="1" s="1"/>
  <c r="G30356" i="1" s="1"/>
  <c r="F30357" i="1"/>
  <c r="L30357" i="1" s="1"/>
  <c r="G30357" i="1" s="1"/>
  <c r="F30358" i="1"/>
  <c r="L30358" i="1" s="1"/>
  <c r="G30358" i="1" s="1"/>
  <c r="F30359" i="1"/>
  <c r="L30359" i="1" s="1"/>
  <c r="G30359" i="1" s="1"/>
  <c r="F30360" i="1"/>
  <c r="L30360" i="1" s="1"/>
  <c r="G30360" i="1" s="1"/>
  <c r="F30361" i="1"/>
  <c r="L30361" i="1" s="1"/>
  <c r="G30361" i="1" s="1"/>
  <c r="F30362" i="1"/>
  <c r="L30362" i="1" s="1"/>
  <c r="G30362" i="1" s="1"/>
  <c r="F30363" i="1"/>
  <c r="L30363" i="1" s="1"/>
  <c r="G30363" i="1" s="1"/>
  <c r="F30364" i="1"/>
  <c r="L30364" i="1" s="1"/>
  <c r="G30364" i="1" s="1"/>
  <c r="F30365" i="1"/>
  <c r="L30365" i="1" s="1"/>
  <c r="G30365" i="1" s="1"/>
  <c r="F30366" i="1"/>
  <c r="L30366" i="1" s="1"/>
  <c r="G30366" i="1" s="1"/>
  <c r="F30367" i="1"/>
  <c r="L30367" i="1" s="1"/>
  <c r="G30367" i="1" s="1"/>
  <c r="F30368" i="1"/>
  <c r="L30368" i="1" s="1"/>
  <c r="G30368" i="1" s="1"/>
  <c r="F30369" i="1"/>
  <c r="L30369" i="1" s="1"/>
  <c r="G30369" i="1" s="1"/>
  <c r="F30370" i="1"/>
  <c r="L30370" i="1" s="1"/>
  <c r="G30370" i="1" s="1"/>
  <c r="F30371" i="1"/>
  <c r="L30371" i="1" s="1"/>
  <c r="G30371" i="1" s="1"/>
  <c r="F30372" i="1"/>
  <c r="L30372" i="1" s="1"/>
  <c r="G30372" i="1" s="1"/>
  <c r="F30373" i="1"/>
  <c r="L30373" i="1" s="1"/>
  <c r="G30373" i="1" s="1"/>
  <c r="F30374" i="1"/>
  <c r="L30374" i="1" s="1"/>
  <c r="G30374" i="1" s="1"/>
  <c r="F30375" i="1"/>
  <c r="L30375" i="1" s="1"/>
  <c r="G30375" i="1" s="1"/>
  <c r="F30376" i="1"/>
  <c r="L30376" i="1" s="1"/>
  <c r="G30376" i="1" s="1"/>
  <c r="F30377" i="1"/>
  <c r="L30377" i="1" s="1"/>
  <c r="G30377" i="1" s="1"/>
  <c r="F30378" i="1"/>
  <c r="L30378" i="1" s="1"/>
  <c r="G30378" i="1" s="1"/>
  <c r="F30379" i="1"/>
  <c r="L30379" i="1" s="1"/>
  <c r="G30379" i="1" s="1"/>
  <c r="F30380" i="1"/>
  <c r="L30380" i="1" s="1"/>
  <c r="G30380" i="1" s="1"/>
  <c r="F30381" i="1"/>
  <c r="L30381" i="1" s="1"/>
  <c r="G30381" i="1" s="1"/>
  <c r="F30382" i="1"/>
  <c r="L30382" i="1" s="1"/>
  <c r="G30382" i="1" s="1"/>
  <c r="F30383" i="1"/>
  <c r="L30383" i="1" s="1"/>
  <c r="G30383" i="1" s="1"/>
  <c r="F30384" i="1"/>
  <c r="L30384" i="1" s="1"/>
  <c r="G30384" i="1" s="1"/>
  <c r="F30385" i="1"/>
  <c r="L30385" i="1" s="1"/>
  <c r="G30385" i="1" s="1"/>
  <c r="F30386" i="1"/>
  <c r="L30386" i="1" s="1"/>
  <c r="G30386" i="1" s="1"/>
  <c r="F30387" i="1"/>
  <c r="L30387" i="1" s="1"/>
  <c r="G30387" i="1" s="1"/>
  <c r="F30388" i="1"/>
  <c r="L30388" i="1" s="1"/>
  <c r="G30388" i="1" s="1"/>
  <c r="F30389" i="1"/>
  <c r="L30389" i="1" s="1"/>
  <c r="G30389" i="1" s="1"/>
  <c r="F30390" i="1"/>
  <c r="L30390" i="1" s="1"/>
  <c r="G30390" i="1" s="1"/>
  <c r="F30391" i="1"/>
  <c r="L30391" i="1" s="1"/>
  <c r="G30391" i="1" s="1"/>
  <c r="F30392" i="1"/>
  <c r="L30392" i="1" s="1"/>
  <c r="G30392" i="1" s="1"/>
  <c r="F30393" i="1"/>
  <c r="L30393" i="1" s="1"/>
  <c r="G30393" i="1" s="1"/>
  <c r="F30394" i="1"/>
  <c r="L30394" i="1" s="1"/>
  <c r="G30394" i="1" s="1"/>
  <c r="F30395" i="1"/>
  <c r="L30395" i="1" s="1"/>
  <c r="G30395" i="1" s="1"/>
  <c r="F30396" i="1"/>
  <c r="L30396" i="1" s="1"/>
  <c r="G30396" i="1" s="1"/>
  <c r="F30397" i="1"/>
  <c r="L30397" i="1" s="1"/>
  <c r="G30397" i="1" s="1"/>
  <c r="F30398" i="1"/>
  <c r="L30398" i="1" s="1"/>
  <c r="G30398" i="1" s="1"/>
  <c r="F30399" i="1"/>
  <c r="L30399" i="1" s="1"/>
  <c r="G30399" i="1" s="1"/>
  <c r="F30400" i="1"/>
  <c r="L30400" i="1" s="1"/>
  <c r="G30400" i="1" s="1"/>
  <c r="F30401" i="1"/>
  <c r="L30401" i="1" s="1"/>
  <c r="G30401" i="1" s="1"/>
  <c r="F30402" i="1"/>
  <c r="L30402" i="1" s="1"/>
  <c r="G30402" i="1" s="1"/>
  <c r="F30403" i="1"/>
  <c r="L30403" i="1" s="1"/>
  <c r="G30403" i="1" s="1"/>
  <c r="F30404" i="1"/>
  <c r="L30404" i="1" s="1"/>
  <c r="G30404" i="1" s="1"/>
  <c r="F30405" i="1"/>
  <c r="L30405" i="1" s="1"/>
  <c r="G30405" i="1" s="1"/>
  <c r="F30406" i="1"/>
  <c r="L30406" i="1" s="1"/>
  <c r="G30406" i="1" s="1"/>
  <c r="F30407" i="1"/>
  <c r="L30407" i="1" s="1"/>
  <c r="G30407" i="1" s="1"/>
  <c r="F30408" i="1"/>
  <c r="L30408" i="1" s="1"/>
  <c r="G30408" i="1" s="1"/>
  <c r="F30409" i="1"/>
  <c r="L30409" i="1" s="1"/>
  <c r="G30409" i="1" s="1"/>
  <c r="F30410" i="1"/>
  <c r="L30410" i="1" s="1"/>
  <c r="G30410" i="1" s="1"/>
  <c r="F30411" i="1"/>
  <c r="L30411" i="1" s="1"/>
  <c r="G30411" i="1" s="1"/>
  <c r="F30412" i="1"/>
  <c r="L30412" i="1" s="1"/>
  <c r="G30412" i="1" s="1"/>
  <c r="F30413" i="1"/>
  <c r="L30413" i="1" s="1"/>
  <c r="G30413" i="1" s="1"/>
  <c r="F30414" i="1"/>
  <c r="L30414" i="1" s="1"/>
  <c r="G30414" i="1" s="1"/>
  <c r="F30415" i="1"/>
  <c r="L30415" i="1" s="1"/>
  <c r="G30415" i="1" s="1"/>
  <c r="F30416" i="1"/>
  <c r="L30416" i="1" s="1"/>
  <c r="G30416" i="1" s="1"/>
  <c r="F30417" i="1"/>
  <c r="L30417" i="1" s="1"/>
  <c r="G30417" i="1" s="1"/>
  <c r="F30418" i="1"/>
  <c r="L30418" i="1" s="1"/>
  <c r="G30418" i="1" s="1"/>
  <c r="F30419" i="1"/>
  <c r="L30419" i="1" s="1"/>
  <c r="G30419" i="1" s="1"/>
  <c r="F30420" i="1"/>
  <c r="L30420" i="1" s="1"/>
  <c r="G30420" i="1" s="1"/>
  <c r="F30421" i="1"/>
  <c r="L30421" i="1" s="1"/>
  <c r="G30421" i="1" s="1"/>
  <c r="F30422" i="1"/>
  <c r="L30422" i="1" s="1"/>
  <c r="G30422" i="1" s="1"/>
  <c r="F30423" i="1"/>
  <c r="L30423" i="1" s="1"/>
  <c r="G30423" i="1" s="1"/>
  <c r="F30424" i="1"/>
  <c r="L30424" i="1" s="1"/>
  <c r="G30424" i="1" s="1"/>
  <c r="F30425" i="1"/>
  <c r="L30425" i="1" s="1"/>
  <c r="G30425" i="1" s="1"/>
  <c r="F30426" i="1"/>
  <c r="L30426" i="1" s="1"/>
  <c r="G30426" i="1" s="1"/>
  <c r="F30427" i="1"/>
  <c r="L30427" i="1" s="1"/>
  <c r="G30427" i="1" s="1"/>
  <c r="F30428" i="1"/>
  <c r="L30428" i="1" s="1"/>
  <c r="G30428" i="1" s="1"/>
  <c r="F30429" i="1"/>
  <c r="L30429" i="1" s="1"/>
  <c r="G30429" i="1" s="1"/>
  <c r="F30430" i="1"/>
  <c r="L30430" i="1" s="1"/>
  <c r="G30430" i="1" s="1"/>
  <c r="F30431" i="1"/>
  <c r="L30431" i="1" s="1"/>
  <c r="G30431" i="1" s="1"/>
  <c r="F30432" i="1"/>
  <c r="L30432" i="1" s="1"/>
  <c r="G30432" i="1" s="1"/>
  <c r="F30433" i="1"/>
  <c r="L30433" i="1" s="1"/>
  <c r="G30433" i="1" s="1"/>
  <c r="F30434" i="1"/>
  <c r="L30434" i="1" s="1"/>
  <c r="G30434" i="1" s="1"/>
  <c r="F30435" i="1"/>
  <c r="L30435" i="1" s="1"/>
  <c r="G30435" i="1" s="1"/>
  <c r="F30436" i="1"/>
  <c r="L30436" i="1" s="1"/>
  <c r="G30436" i="1" s="1"/>
  <c r="F30437" i="1"/>
  <c r="L30437" i="1" s="1"/>
  <c r="G30437" i="1" s="1"/>
  <c r="F30438" i="1"/>
  <c r="L30438" i="1" s="1"/>
  <c r="G30438" i="1" s="1"/>
  <c r="F30439" i="1"/>
  <c r="L30439" i="1" s="1"/>
  <c r="G30439" i="1" s="1"/>
  <c r="F30440" i="1"/>
  <c r="L30440" i="1" s="1"/>
  <c r="G30440" i="1" s="1"/>
  <c r="F30441" i="1"/>
  <c r="L30441" i="1" s="1"/>
  <c r="G30441" i="1" s="1"/>
  <c r="F30442" i="1"/>
  <c r="L30442" i="1" s="1"/>
  <c r="G30442" i="1" s="1"/>
  <c r="F30443" i="1"/>
  <c r="L30443" i="1" s="1"/>
  <c r="G30443" i="1" s="1"/>
  <c r="F30444" i="1"/>
  <c r="L30444" i="1" s="1"/>
  <c r="G30444" i="1" s="1"/>
  <c r="F30445" i="1"/>
  <c r="L30445" i="1" s="1"/>
  <c r="G30445" i="1" s="1"/>
  <c r="F30446" i="1"/>
  <c r="L30446" i="1" s="1"/>
  <c r="G30446" i="1" s="1"/>
  <c r="F30447" i="1"/>
  <c r="L30447" i="1" s="1"/>
  <c r="G30447" i="1" s="1"/>
  <c r="F30448" i="1"/>
  <c r="L30448" i="1" s="1"/>
  <c r="G30448" i="1" s="1"/>
  <c r="F30449" i="1"/>
  <c r="L30449" i="1" s="1"/>
  <c r="G30449" i="1" s="1"/>
  <c r="F30450" i="1"/>
  <c r="L30450" i="1" s="1"/>
  <c r="G30450" i="1" s="1"/>
  <c r="F30451" i="1"/>
  <c r="L30451" i="1" s="1"/>
  <c r="G30451" i="1" s="1"/>
  <c r="F30452" i="1"/>
  <c r="L30452" i="1" s="1"/>
  <c r="G30452" i="1" s="1"/>
  <c r="F30453" i="1"/>
  <c r="L30453" i="1" s="1"/>
  <c r="G30453" i="1" s="1"/>
  <c r="F30454" i="1"/>
  <c r="L30454" i="1" s="1"/>
  <c r="G30454" i="1" s="1"/>
  <c r="F30455" i="1"/>
  <c r="L30455" i="1" s="1"/>
  <c r="G30455" i="1" s="1"/>
  <c r="F30456" i="1"/>
  <c r="L30456" i="1" s="1"/>
  <c r="G30456" i="1" s="1"/>
  <c r="F30457" i="1"/>
  <c r="L30457" i="1" s="1"/>
  <c r="G30457" i="1" s="1"/>
  <c r="F30458" i="1"/>
  <c r="L30458" i="1" s="1"/>
  <c r="G30458" i="1" s="1"/>
  <c r="F30459" i="1"/>
  <c r="L30459" i="1" s="1"/>
  <c r="G30459" i="1" s="1"/>
  <c r="F30460" i="1"/>
  <c r="L30460" i="1" s="1"/>
  <c r="G30460" i="1" s="1"/>
  <c r="F30461" i="1"/>
  <c r="L30461" i="1" s="1"/>
  <c r="G30461" i="1" s="1"/>
  <c r="F30462" i="1"/>
  <c r="L30462" i="1" s="1"/>
  <c r="G30462" i="1" s="1"/>
  <c r="F30463" i="1"/>
  <c r="L30463" i="1" s="1"/>
  <c r="G30463" i="1" s="1"/>
  <c r="F30464" i="1"/>
  <c r="L30464" i="1" s="1"/>
  <c r="G30464" i="1" s="1"/>
  <c r="F30465" i="1"/>
  <c r="L30465" i="1" s="1"/>
  <c r="G30465" i="1" s="1"/>
  <c r="F30466" i="1"/>
  <c r="L30466" i="1" s="1"/>
  <c r="G30466" i="1" s="1"/>
  <c r="F30467" i="1"/>
  <c r="L30467" i="1" s="1"/>
  <c r="G30467" i="1" s="1"/>
  <c r="F30468" i="1"/>
  <c r="L30468" i="1" s="1"/>
  <c r="G30468" i="1" s="1"/>
  <c r="F30469" i="1"/>
  <c r="L30469" i="1" s="1"/>
  <c r="G30469" i="1" s="1"/>
  <c r="F30470" i="1"/>
  <c r="L30470" i="1" s="1"/>
  <c r="G30470" i="1" s="1"/>
  <c r="F30471" i="1"/>
  <c r="L30471" i="1" s="1"/>
  <c r="G30471" i="1" s="1"/>
  <c r="F30472" i="1"/>
  <c r="L30472" i="1" s="1"/>
  <c r="G30472" i="1" s="1"/>
  <c r="F30473" i="1"/>
  <c r="L30473" i="1" s="1"/>
  <c r="G30473" i="1" s="1"/>
  <c r="F30474" i="1"/>
  <c r="L30474" i="1" s="1"/>
  <c r="G30474" i="1" s="1"/>
  <c r="F30475" i="1"/>
  <c r="L30475" i="1" s="1"/>
  <c r="G30475" i="1" s="1"/>
  <c r="F30476" i="1"/>
  <c r="L30476" i="1" s="1"/>
  <c r="G30476" i="1" s="1"/>
  <c r="F30477" i="1"/>
  <c r="L30477" i="1" s="1"/>
  <c r="G30477" i="1" s="1"/>
  <c r="F30478" i="1"/>
  <c r="L30478" i="1" s="1"/>
  <c r="G30478" i="1" s="1"/>
  <c r="F30479" i="1"/>
  <c r="L30479" i="1" s="1"/>
  <c r="G30479" i="1" s="1"/>
  <c r="F30480" i="1"/>
  <c r="L30480" i="1" s="1"/>
  <c r="G30480" i="1" s="1"/>
  <c r="F30481" i="1"/>
  <c r="L30481" i="1" s="1"/>
  <c r="G30481" i="1" s="1"/>
  <c r="F30482" i="1"/>
  <c r="L30482" i="1" s="1"/>
  <c r="G30482" i="1" s="1"/>
  <c r="F30483" i="1"/>
  <c r="L30483" i="1" s="1"/>
  <c r="G30483" i="1" s="1"/>
  <c r="F30484" i="1"/>
  <c r="L30484" i="1" s="1"/>
  <c r="G30484" i="1" s="1"/>
  <c r="F30485" i="1"/>
  <c r="L30485" i="1" s="1"/>
  <c r="G30485" i="1" s="1"/>
  <c r="F30486" i="1"/>
  <c r="L30486" i="1" s="1"/>
  <c r="G30486" i="1" s="1"/>
  <c r="F30487" i="1"/>
  <c r="L30487" i="1" s="1"/>
  <c r="G30487" i="1" s="1"/>
  <c r="F30488" i="1"/>
  <c r="L30488" i="1" s="1"/>
  <c r="G30488" i="1" s="1"/>
  <c r="F30489" i="1"/>
  <c r="L30489" i="1" s="1"/>
  <c r="G30489" i="1" s="1"/>
  <c r="F30490" i="1"/>
  <c r="L30490" i="1" s="1"/>
  <c r="G30490" i="1" s="1"/>
  <c r="F30491" i="1"/>
  <c r="L30491" i="1" s="1"/>
  <c r="G30491" i="1" s="1"/>
  <c r="F30492" i="1"/>
  <c r="L30492" i="1" s="1"/>
  <c r="G30492" i="1" s="1"/>
  <c r="F30493" i="1"/>
  <c r="L30493" i="1" s="1"/>
  <c r="G30493" i="1" s="1"/>
  <c r="F30494" i="1"/>
  <c r="L30494" i="1" s="1"/>
  <c r="G30494" i="1" s="1"/>
  <c r="F30495" i="1"/>
  <c r="L30495" i="1" s="1"/>
  <c r="G30495" i="1" s="1"/>
  <c r="F30496" i="1"/>
  <c r="L30496" i="1" s="1"/>
  <c r="G30496" i="1" s="1"/>
  <c r="F30497" i="1"/>
  <c r="L30497" i="1" s="1"/>
  <c r="G30497" i="1" s="1"/>
  <c r="F30498" i="1"/>
  <c r="L30498" i="1" s="1"/>
  <c r="G30498" i="1" s="1"/>
  <c r="F30499" i="1"/>
  <c r="L30499" i="1" s="1"/>
  <c r="G30499" i="1" s="1"/>
  <c r="F30500" i="1"/>
  <c r="L30500" i="1" s="1"/>
  <c r="G30500" i="1" s="1"/>
  <c r="F30501" i="1"/>
  <c r="L30501" i="1" s="1"/>
  <c r="G30501" i="1" s="1"/>
  <c r="F30502" i="1"/>
  <c r="L30502" i="1" s="1"/>
  <c r="G30502" i="1" s="1"/>
  <c r="F30503" i="1"/>
  <c r="L30503" i="1" s="1"/>
  <c r="G30503" i="1" s="1"/>
  <c r="F30504" i="1"/>
  <c r="L30504" i="1" s="1"/>
  <c r="G30504" i="1" s="1"/>
  <c r="F30505" i="1"/>
  <c r="L30505" i="1" s="1"/>
  <c r="G30505" i="1" s="1"/>
  <c r="F30506" i="1"/>
  <c r="L30506" i="1" s="1"/>
  <c r="G30506" i="1" s="1"/>
  <c r="F30507" i="1"/>
  <c r="L30507" i="1" s="1"/>
  <c r="G30507" i="1" s="1"/>
  <c r="F30508" i="1"/>
  <c r="L30508" i="1" s="1"/>
  <c r="G30508" i="1" s="1"/>
  <c r="F30509" i="1"/>
  <c r="L30509" i="1" s="1"/>
  <c r="G30509" i="1" s="1"/>
  <c r="F30510" i="1"/>
  <c r="L30510" i="1" s="1"/>
  <c r="G30510" i="1" s="1"/>
  <c r="F30511" i="1"/>
  <c r="L30511" i="1" s="1"/>
  <c r="G30511" i="1" s="1"/>
  <c r="F30512" i="1"/>
  <c r="L30512" i="1" s="1"/>
  <c r="G30512" i="1" s="1"/>
  <c r="F30513" i="1"/>
  <c r="L30513" i="1" s="1"/>
  <c r="G30513" i="1" s="1"/>
  <c r="F30514" i="1"/>
  <c r="L30514" i="1" s="1"/>
  <c r="G30514" i="1" s="1"/>
  <c r="F30515" i="1"/>
  <c r="L30515" i="1" s="1"/>
  <c r="G30515" i="1" s="1"/>
  <c r="F30516" i="1"/>
  <c r="L30516" i="1" s="1"/>
  <c r="G30516" i="1" s="1"/>
  <c r="F30517" i="1"/>
  <c r="L30517" i="1" s="1"/>
  <c r="G30517" i="1" s="1"/>
  <c r="F30518" i="1"/>
  <c r="L30518" i="1" s="1"/>
  <c r="G30518" i="1" s="1"/>
  <c r="F30519" i="1"/>
  <c r="L30519" i="1" s="1"/>
  <c r="G30519" i="1" s="1"/>
  <c r="F30520" i="1"/>
  <c r="L30520" i="1" s="1"/>
  <c r="G30520" i="1" s="1"/>
  <c r="F30521" i="1"/>
  <c r="L30521" i="1" s="1"/>
  <c r="G30521" i="1" s="1"/>
  <c r="F30522" i="1"/>
  <c r="L30522" i="1" s="1"/>
  <c r="G30522" i="1" s="1"/>
  <c r="F30523" i="1"/>
  <c r="L30523" i="1" s="1"/>
  <c r="G30523" i="1" s="1"/>
  <c r="F30524" i="1"/>
  <c r="L30524" i="1" s="1"/>
  <c r="G30524" i="1" s="1"/>
  <c r="F30525" i="1"/>
  <c r="L30525" i="1" s="1"/>
  <c r="G30525" i="1" s="1"/>
  <c r="F30526" i="1"/>
  <c r="L30526" i="1" s="1"/>
  <c r="G30526" i="1" s="1"/>
  <c r="F30527" i="1"/>
  <c r="L30527" i="1" s="1"/>
  <c r="G30527" i="1" s="1"/>
  <c r="F30528" i="1"/>
  <c r="L30528" i="1" s="1"/>
  <c r="G30528" i="1" s="1"/>
  <c r="F30529" i="1"/>
  <c r="L30529" i="1" s="1"/>
  <c r="G30529" i="1" s="1"/>
  <c r="F30530" i="1"/>
  <c r="L30530" i="1" s="1"/>
  <c r="G30530" i="1" s="1"/>
  <c r="F30531" i="1"/>
  <c r="L30531" i="1" s="1"/>
  <c r="G30531" i="1" s="1"/>
  <c r="F30532" i="1"/>
  <c r="L30532" i="1" s="1"/>
  <c r="G30532" i="1" s="1"/>
  <c r="F30533" i="1"/>
  <c r="L30533" i="1" s="1"/>
  <c r="G30533" i="1" s="1"/>
  <c r="F30534" i="1"/>
  <c r="L30534" i="1" s="1"/>
  <c r="G30534" i="1" s="1"/>
  <c r="F30535" i="1"/>
  <c r="L30535" i="1" s="1"/>
  <c r="G30535" i="1" s="1"/>
  <c r="F30536" i="1"/>
  <c r="L30536" i="1" s="1"/>
  <c r="G30536" i="1" s="1"/>
  <c r="F30537" i="1"/>
  <c r="L30537" i="1" s="1"/>
  <c r="G30537" i="1" s="1"/>
  <c r="F30538" i="1"/>
  <c r="L30538" i="1" s="1"/>
  <c r="G30538" i="1" s="1"/>
  <c r="F30539" i="1"/>
  <c r="L30539" i="1" s="1"/>
  <c r="G30539" i="1" s="1"/>
  <c r="F30540" i="1"/>
  <c r="L30540" i="1" s="1"/>
  <c r="G30540" i="1" s="1"/>
  <c r="F30541" i="1"/>
  <c r="L30541" i="1" s="1"/>
  <c r="G30541" i="1" s="1"/>
  <c r="F30542" i="1"/>
  <c r="L30542" i="1" s="1"/>
  <c r="G30542" i="1" s="1"/>
  <c r="F30543" i="1"/>
  <c r="L30543" i="1" s="1"/>
  <c r="G30543" i="1" s="1"/>
  <c r="F30544" i="1"/>
  <c r="L30544" i="1" s="1"/>
  <c r="G30544" i="1" s="1"/>
  <c r="F30545" i="1"/>
  <c r="L30545" i="1" s="1"/>
  <c r="G30545" i="1" s="1"/>
  <c r="F30546" i="1"/>
  <c r="L30546" i="1" s="1"/>
  <c r="G30546" i="1" s="1"/>
  <c r="F30547" i="1"/>
  <c r="L30547" i="1" s="1"/>
  <c r="G30547" i="1" s="1"/>
  <c r="F30548" i="1"/>
  <c r="L30548" i="1" s="1"/>
  <c r="G30548" i="1" s="1"/>
  <c r="F30549" i="1"/>
  <c r="L30549" i="1" s="1"/>
  <c r="G30549" i="1" s="1"/>
  <c r="F30550" i="1"/>
  <c r="L30550" i="1" s="1"/>
  <c r="G30550" i="1" s="1"/>
  <c r="F30551" i="1"/>
  <c r="L30551" i="1" s="1"/>
  <c r="G30551" i="1" s="1"/>
  <c r="F30552" i="1"/>
  <c r="L30552" i="1" s="1"/>
  <c r="G30552" i="1" s="1"/>
  <c r="F30553" i="1"/>
  <c r="L30553" i="1" s="1"/>
  <c r="G30553" i="1" s="1"/>
  <c r="F30554" i="1"/>
  <c r="L30554" i="1" s="1"/>
  <c r="G30554" i="1" s="1"/>
  <c r="F30555" i="1"/>
  <c r="L30555" i="1" s="1"/>
  <c r="G30555" i="1" s="1"/>
  <c r="F30556" i="1"/>
  <c r="L30556" i="1" s="1"/>
  <c r="G30556" i="1" s="1"/>
  <c r="F30557" i="1"/>
  <c r="L30557" i="1" s="1"/>
  <c r="G30557" i="1" s="1"/>
  <c r="F30558" i="1"/>
  <c r="L30558" i="1" s="1"/>
  <c r="G30558" i="1" s="1"/>
  <c r="F30559" i="1"/>
  <c r="L30559" i="1" s="1"/>
  <c r="G30559" i="1" s="1"/>
  <c r="F30560" i="1"/>
  <c r="L30560" i="1" s="1"/>
  <c r="G30560" i="1" s="1"/>
  <c r="F30561" i="1"/>
  <c r="L30561" i="1" s="1"/>
  <c r="G30561" i="1" s="1"/>
  <c r="F30562" i="1"/>
  <c r="L30562" i="1" s="1"/>
  <c r="G30562" i="1" s="1"/>
  <c r="F30563" i="1"/>
  <c r="L30563" i="1" s="1"/>
  <c r="G30563" i="1" s="1"/>
  <c r="F30564" i="1"/>
  <c r="L30564" i="1" s="1"/>
  <c r="G30564" i="1" s="1"/>
  <c r="F30565" i="1"/>
  <c r="L30565" i="1" s="1"/>
  <c r="G30565" i="1" s="1"/>
  <c r="F30566" i="1"/>
  <c r="L30566" i="1" s="1"/>
  <c r="G30566" i="1" s="1"/>
  <c r="F30567" i="1"/>
  <c r="L30567" i="1" s="1"/>
  <c r="G30567" i="1" s="1"/>
  <c r="F30568" i="1"/>
  <c r="L30568" i="1" s="1"/>
  <c r="G30568" i="1" s="1"/>
  <c r="F30569" i="1"/>
  <c r="L30569" i="1" s="1"/>
  <c r="G30569" i="1" s="1"/>
  <c r="F30570" i="1"/>
  <c r="L30570" i="1" s="1"/>
  <c r="G30570" i="1" s="1"/>
  <c r="F30571" i="1"/>
  <c r="L30571" i="1" s="1"/>
  <c r="G30571" i="1" s="1"/>
  <c r="F30572" i="1"/>
  <c r="L30572" i="1" s="1"/>
  <c r="G30572" i="1" s="1"/>
  <c r="F30573" i="1"/>
  <c r="L30573" i="1" s="1"/>
  <c r="G30573" i="1" s="1"/>
  <c r="F30574" i="1"/>
  <c r="L30574" i="1" s="1"/>
  <c r="G30574" i="1" s="1"/>
  <c r="F30575" i="1"/>
  <c r="L30575" i="1" s="1"/>
  <c r="G30575" i="1" s="1"/>
  <c r="F30576" i="1"/>
  <c r="L30576" i="1" s="1"/>
  <c r="G30576" i="1" s="1"/>
  <c r="F30577" i="1"/>
  <c r="L30577" i="1" s="1"/>
  <c r="G30577" i="1" s="1"/>
  <c r="F30578" i="1"/>
  <c r="L30578" i="1" s="1"/>
  <c r="G30578" i="1" s="1"/>
  <c r="F30579" i="1"/>
  <c r="L30579" i="1" s="1"/>
  <c r="G30579" i="1" s="1"/>
  <c r="F30580" i="1"/>
  <c r="L30580" i="1" s="1"/>
  <c r="G30580" i="1" s="1"/>
  <c r="F30581" i="1"/>
  <c r="L30581" i="1" s="1"/>
  <c r="G30581" i="1" s="1"/>
  <c r="F30582" i="1"/>
  <c r="L30582" i="1" s="1"/>
  <c r="G30582" i="1" s="1"/>
  <c r="F30583" i="1"/>
  <c r="L30583" i="1" s="1"/>
  <c r="G30583" i="1" s="1"/>
  <c r="F30584" i="1"/>
  <c r="L30584" i="1" s="1"/>
  <c r="G30584" i="1" s="1"/>
  <c r="F30585" i="1"/>
  <c r="L30585" i="1" s="1"/>
  <c r="G30585" i="1" s="1"/>
  <c r="F30586" i="1"/>
  <c r="L30586" i="1" s="1"/>
  <c r="G30586" i="1" s="1"/>
  <c r="F30587" i="1"/>
  <c r="L30587" i="1" s="1"/>
  <c r="G30587" i="1" s="1"/>
  <c r="F30588" i="1"/>
  <c r="L30588" i="1" s="1"/>
  <c r="G30588" i="1" s="1"/>
  <c r="F30589" i="1"/>
  <c r="L30589" i="1" s="1"/>
  <c r="G30589" i="1" s="1"/>
  <c r="F30590" i="1"/>
  <c r="L30590" i="1" s="1"/>
  <c r="G30590" i="1" s="1"/>
  <c r="F30591" i="1"/>
  <c r="L30591" i="1" s="1"/>
  <c r="G30591" i="1" s="1"/>
  <c r="F30592" i="1"/>
  <c r="L30592" i="1" s="1"/>
  <c r="G30592" i="1" s="1"/>
  <c r="F30593" i="1"/>
  <c r="L30593" i="1" s="1"/>
  <c r="G30593" i="1" s="1"/>
  <c r="F30594" i="1"/>
  <c r="L30594" i="1" s="1"/>
  <c r="G30594" i="1" s="1"/>
  <c r="F30595" i="1"/>
  <c r="L30595" i="1" s="1"/>
  <c r="G30595" i="1" s="1"/>
  <c r="F30596" i="1"/>
  <c r="L30596" i="1" s="1"/>
  <c r="G30596" i="1" s="1"/>
  <c r="F30597" i="1"/>
  <c r="L30597" i="1" s="1"/>
  <c r="G30597" i="1" s="1"/>
  <c r="F30598" i="1"/>
  <c r="L30598" i="1" s="1"/>
  <c r="G30598" i="1" s="1"/>
  <c r="F30599" i="1"/>
  <c r="L30599" i="1" s="1"/>
  <c r="G30599" i="1" s="1"/>
  <c r="F30600" i="1"/>
  <c r="L30600" i="1" s="1"/>
  <c r="G30600" i="1" s="1"/>
  <c r="F30601" i="1"/>
  <c r="L30601" i="1" s="1"/>
  <c r="G30601" i="1" s="1"/>
  <c r="F30602" i="1"/>
  <c r="L30602" i="1" s="1"/>
  <c r="G30602" i="1" s="1"/>
  <c r="F30603" i="1"/>
  <c r="L30603" i="1" s="1"/>
  <c r="G30603" i="1" s="1"/>
  <c r="F30604" i="1"/>
  <c r="L30604" i="1" s="1"/>
  <c r="G30604" i="1" s="1"/>
  <c r="F30605" i="1"/>
  <c r="L30605" i="1" s="1"/>
  <c r="G30605" i="1" s="1"/>
  <c r="F30606" i="1"/>
  <c r="L30606" i="1" s="1"/>
  <c r="G30606" i="1" s="1"/>
  <c r="F30607" i="1"/>
  <c r="L30607" i="1" s="1"/>
  <c r="G30607" i="1" s="1"/>
  <c r="F30608" i="1"/>
  <c r="L30608" i="1" s="1"/>
  <c r="G30608" i="1" s="1"/>
  <c r="F30609" i="1"/>
  <c r="L30609" i="1" s="1"/>
  <c r="G30609" i="1" s="1"/>
  <c r="F30610" i="1"/>
  <c r="L30610" i="1" s="1"/>
  <c r="G30610" i="1" s="1"/>
  <c r="F30611" i="1"/>
  <c r="L30611" i="1" s="1"/>
  <c r="G30611" i="1" s="1"/>
  <c r="F30612" i="1"/>
  <c r="L30612" i="1" s="1"/>
  <c r="G30612" i="1" s="1"/>
  <c r="F30613" i="1"/>
  <c r="L30613" i="1" s="1"/>
  <c r="G30613" i="1" s="1"/>
  <c r="F30614" i="1"/>
  <c r="L30614" i="1" s="1"/>
  <c r="G30614" i="1" s="1"/>
  <c r="F30615" i="1"/>
  <c r="L30615" i="1" s="1"/>
  <c r="G30615" i="1" s="1"/>
  <c r="F30616" i="1"/>
  <c r="L30616" i="1" s="1"/>
  <c r="G30616" i="1" s="1"/>
  <c r="F30617" i="1"/>
  <c r="L30617" i="1" s="1"/>
  <c r="G30617" i="1" s="1"/>
  <c r="F30618" i="1"/>
  <c r="L30618" i="1" s="1"/>
  <c r="G30618" i="1" s="1"/>
  <c r="F30619" i="1"/>
  <c r="L30619" i="1" s="1"/>
  <c r="G30619" i="1" s="1"/>
  <c r="F30620" i="1"/>
  <c r="L30620" i="1" s="1"/>
  <c r="G30620" i="1" s="1"/>
  <c r="F30621" i="1"/>
  <c r="L30621" i="1" s="1"/>
  <c r="G30621" i="1" s="1"/>
  <c r="F30622" i="1"/>
  <c r="L30622" i="1" s="1"/>
  <c r="G30622" i="1" s="1"/>
  <c r="F30623" i="1"/>
  <c r="L30623" i="1" s="1"/>
  <c r="G30623" i="1" s="1"/>
  <c r="F30624" i="1"/>
  <c r="L30624" i="1" s="1"/>
  <c r="G30624" i="1" s="1"/>
  <c r="F30625" i="1"/>
  <c r="L30625" i="1" s="1"/>
  <c r="G30625" i="1" s="1"/>
  <c r="F30626" i="1"/>
  <c r="L30626" i="1" s="1"/>
  <c r="G30626" i="1" s="1"/>
  <c r="F30627" i="1"/>
  <c r="L30627" i="1" s="1"/>
  <c r="G30627" i="1" s="1"/>
  <c r="F30628" i="1"/>
  <c r="L30628" i="1" s="1"/>
  <c r="G30628" i="1" s="1"/>
  <c r="F30629" i="1"/>
  <c r="L30629" i="1" s="1"/>
  <c r="G30629" i="1" s="1"/>
  <c r="F30630" i="1"/>
  <c r="L30630" i="1" s="1"/>
  <c r="G30630" i="1" s="1"/>
  <c r="F30631" i="1"/>
  <c r="L30631" i="1" s="1"/>
  <c r="G30631" i="1" s="1"/>
  <c r="F30632" i="1"/>
  <c r="L30632" i="1" s="1"/>
  <c r="G30632" i="1" s="1"/>
  <c r="F30633" i="1"/>
  <c r="L30633" i="1" s="1"/>
  <c r="G30633" i="1" s="1"/>
  <c r="F30634" i="1"/>
  <c r="L30634" i="1" s="1"/>
  <c r="G30634" i="1" s="1"/>
  <c r="F30635" i="1"/>
  <c r="L30635" i="1" s="1"/>
  <c r="G30635" i="1" s="1"/>
  <c r="F30636" i="1"/>
  <c r="L30636" i="1" s="1"/>
  <c r="G30636" i="1" s="1"/>
  <c r="F30637" i="1"/>
  <c r="L30637" i="1" s="1"/>
  <c r="G30637" i="1" s="1"/>
  <c r="F30638" i="1"/>
  <c r="L30638" i="1" s="1"/>
  <c r="G30638" i="1" s="1"/>
  <c r="F30639" i="1"/>
  <c r="L30639" i="1" s="1"/>
  <c r="G30639" i="1" s="1"/>
  <c r="F30640" i="1"/>
  <c r="L30640" i="1" s="1"/>
  <c r="G30640" i="1" s="1"/>
  <c r="F30641" i="1"/>
  <c r="L30641" i="1" s="1"/>
  <c r="G30641" i="1" s="1"/>
  <c r="F30642" i="1"/>
  <c r="L30642" i="1" s="1"/>
  <c r="G30642" i="1" s="1"/>
  <c r="F30643" i="1"/>
  <c r="L30643" i="1" s="1"/>
  <c r="G30643" i="1" s="1"/>
  <c r="F30644" i="1"/>
  <c r="L30644" i="1" s="1"/>
  <c r="G30644" i="1" s="1"/>
  <c r="F30645" i="1"/>
  <c r="L30645" i="1" s="1"/>
  <c r="G30645" i="1" s="1"/>
  <c r="F30646" i="1"/>
  <c r="L30646" i="1" s="1"/>
  <c r="G30646" i="1" s="1"/>
  <c r="F30647" i="1"/>
  <c r="L30647" i="1" s="1"/>
  <c r="G30647" i="1" s="1"/>
  <c r="F30648" i="1"/>
  <c r="L30648" i="1" s="1"/>
  <c r="G30648" i="1" s="1"/>
  <c r="F30649" i="1"/>
  <c r="L30649" i="1" s="1"/>
  <c r="G30649" i="1" s="1"/>
  <c r="F30650" i="1"/>
  <c r="L30650" i="1" s="1"/>
  <c r="G30650" i="1" s="1"/>
  <c r="F30651" i="1"/>
  <c r="L30651" i="1" s="1"/>
  <c r="G30651" i="1" s="1"/>
  <c r="F30652" i="1"/>
  <c r="L30652" i="1" s="1"/>
  <c r="G30652" i="1" s="1"/>
  <c r="F30653" i="1"/>
  <c r="L30653" i="1" s="1"/>
  <c r="G30653" i="1" s="1"/>
  <c r="F30654" i="1"/>
  <c r="L30654" i="1" s="1"/>
  <c r="G30654" i="1" s="1"/>
  <c r="F30655" i="1"/>
  <c r="L30655" i="1" s="1"/>
  <c r="G30655" i="1" s="1"/>
  <c r="F30656" i="1"/>
  <c r="L30656" i="1" s="1"/>
  <c r="G30656" i="1" s="1"/>
  <c r="F30657" i="1"/>
  <c r="L30657" i="1" s="1"/>
  <c r="G30657" i="1" s="1"/>
  <c r="F30658" i="1"/>
  <c r="L30658" i="1" s="1"/>
  <c r="G30658" i="1" s="1"/>
  <c r="F30659" i="1"/>
  <c r="L30659" i="1" s="1"/>
  <c r="G30659" i="1" s="1"/>
  <c r="F30660" i="1"/>
  <c r="L30660" i="1" s="1"/>
  <c r="G30660" i="1" s="1"/>
  <c r="F30661" i="1"/>
  <c r="L30661" i="1" s="1"/>
  <c r="G30661" i="1" s="1"/>
  <c r="F30662" i="1"/>
  <c r="L30662" i="1" s="1"/>
  <c r="G30662" i="1" s="1"/>
  <c r="F30663" i="1"/>
  <c r="L30663" i="1" s="1"/>
  <c r="G30663" i="1" s="1"/>
  <c r="F30664" i="1"/>
  <c r="L30664" i="1" s="1"/>
  <c r="G30664" i="1" s="1"/>
  <c r="F30665" i="1"/>
  <c r="L30665" i="1" s="1"/>
  <c r="G30665" i="1" s="1"/>
  <c r="F30666" i="1"/>
  <c r="L30666" i="1" s="1"/>
  <c r="G30666" i="1" s="1"/>
  <c r="F30667" i="1"/>
  <c r="L30667" i="1" s="1"/>
  <c r="G30667" i="1" s="1"/>
  <c r="F30668" i="1"/>
  <c r="L30668" i="1" s="1"/>
  <c r="G30668" i="1" s="1"/>
  <c r="F30669" i="1"/>
  <c r="L30669" i="1" s="1"/>
  <c r="G30669" i="1" s="1"/>
  <c r="F30670" i="1"/>
  <c r="L30670" i="1" s="1"/>
  <c r="G30670" i="1" s="1"/>
  <c r="F30671" i="1"/>
  <c r="L30671" i="1" s="1"/>
  <c r="G30671" i="1" s="1"/>
  <c r="F30672" i="1"/>
  <c r="L30672" i="1" s="1"/>
  <c r="G30672" i="1" s="1"/>
  <c r="F30673" i="1"/>
  <c r="L30673" i="1" s="1"/>
  <c r="G30673" i="1" s="1"/>
  <c r="F30674" i="1"/>
  <c r="L30674" i="1" s="1"/>
  <c r="G30674" i="1" s="1"/>
  <c r="F30675" i="1"/>
  <c r="L30675" i="1" s="1"/>
  <c r="G30675" i="1" s="1"/>
  <c r="F30676" i="1"/>
  <c r="L30676" i="1" s="1"/>
  <c r="G30676" i="1" s="1"/>
  <c r="F30677" i="1"/>
  <c r="L30677" i="1" s="1"/>
  <c r="G30677" i="1" s="1"/>
  <c r="F30678" i="1"/>
  <c r="L30678" i="1" s="1"/>
  <c r="G30678" i="1" s="1"/>
  <c r="F30679" i="1"/>
  <c r="L30679" i="1" s="1"/>
  <c r="G30679" i="1" s="1"/>
  <c r="F30680" i="1"/>
  <c r="L30680" i="1" s="1"/>
  <c r="G30680" i="1" s="1"/>
  <c r="F30681" i="1"/>
  <c r="L30681" i="1" s="1"/>
  <c r="G30681" i="1" s="1"/>
  <c r="F30682" i="1"/>
  <c r="L30682" i="1" s="1"/>
  <c r="G30682" i="1" s="1"/>
  <c r="F30683" i="1"/>
  <c r="L30683" i="1" s="1"/>
  <c r="G30683" i="1" s="1"/>
  <c r="F30684" i="1"/>
  <c r="L30684" i="1" s="1"/>
  <c r="G30684" i="1" s="1"/>
  <c r="F30685" i="1"/>
  <c r="L30685" i="1" s="1"/>
  <c r="G30685" i="1" s="1"/>
  <c r="F30686" i="1"/>
  <c r="L30686" i="1" s="1"/>
  <c r="G30686" i="1" s="1"/>
  <c r="F30687" i="1"/>
  <c r="L30687" i="1" s="1"/>
  <c r="G30687" i="1" s="1"/>
  <c r="F30688" i="1"/>
  <c r="L30688" i="1" s="1"/>
  <c r="G30688" i="1" s="1"/>
  <c r="F30689" i="1"/>
  <c r="L30689" i="1" s="1"/>
  <c r="G30689" i="1" s="1"/>
  <c r="F30690" i="1"/>
  <c r="L30690" i="1" s="1"/>
  <c r="G30690" i="1" s="1"/>
  <c r="F30691" i="1"/>
  <c r="L30691" i="1" s="1"/>
  <c r="G30691" i="1" s="1"/>
  <c r="F30692" i="1"/>
  <c r="L30692" i="1" s="1"/>
  <c r="G30692" i="1" s="1"/>
  <c r="F30693" i="1"/>
  <c r="L30693" i="1" s="1"/>
  <c r="G30693" i="1" s="1"/>
  <c r="F30694" i="1"/>
  <c r="L30694" i="1" s="1"/>
  <c r="G30694" i="1" s="1"/>
  <c r="F30695" i="1"/>
  <c r="L30695" i="1" s="1"/>
  <c r="G30695" i="1" s="1"/>
  <c r="F30696" i="1"/>
  <c r="L30696" i="1" s="1"/>
  <c r="G30696" i="1" s="1"/>
  <c r="F30697" i="1"/>
  <c r="L30697" i="1" s="1"/>
  <c r="G30697" i="1" s="1"/>
  <c r="F30698" i="1"/>
  <c r="L30698" i="1" s="1"/>
  <c r="G30698" i="1" s="1"/>
  <c r="F30699" i="1"/>
  <c r="L30699" i="1" s="1"/>
  <c r="G30699" i="1" s="1"/>
  <c r="F30700" i="1"/>
  <c r="L30700" i="1" s="1"/>
  <c r="G30700" i="1" s="1"/>
  <c r="F30701" i="1"/>
  <c r="L30701" i="1" s="1"/>
  <c r="G30701" i="1" s="1"/>
  <c r="F30702" i="1"/>
  <c r="L30702" i="1" s="1"/>
  <c r="G30702" i="1" s="1"/>
  <c r="F30703" i="1"/>
  <c r="L30703" i="1" s="1"/>
  <c r="G30703" i="1" s="1"/>
  <c r="F30704" i="1"/>
  <c r="L30704" i="1" s="1"/>
  <c r="G30704" i="1" s="1"/>
  <c r="F30705" i="1"/>
  <c r="L30705" i="1" s="1"/>
  <c r="G30705" i="1" s="1"/>
  <c r="F30706" i="1"/>
  <c r="L30706" i="1" s="1"/>
  <c r="G30706" i="1" s="1"/>
  <c r="F30707" i="1"/>
  <c r="L30707" i="1" s="1"/>
  <c r="G30707" i="1" s="1"/>
  <c r="F30708" i="1"/>
  <c r="L30708" i="1" s="1"/>
  <c r="G30708" i="1" s="1"/>
  <c r="F30709" i="1"/>
  <c r="L30709" i="1" s="1"/>
  <c r="G30709" i="1" s="1"/>
  <c r="F30710" i="1"/>
  <c r="L30710" i="1" s="1"/>
  <c r="G30710" i="1" s="1"/>
  <c r="F30711" i="1"/>
  <c r="L30711" i="1" s="1"/>
  <c r="G30711" i="1" s="1"/>
  <c r="F30712" i="1"/>
  <c r="L30712" i="1" s="1"/>
  <c r="G30712" i="1" s="1"/>
  <c r="F30713" i="1"/>
  <c r="L30713" i="1" s="1"/>
  <c r="G30713" i="1" s="1"/>
  <c r="F30714" i="1"/>
  <c r="L30714" i="1" s="1"/>
  <c r="G30714" i="1" s="1"/>
  <c r="F30715" i="1"/>
  <c r="L30715" i="1" s="1"/>
  <c r="G30715" i="1" s="1"/>
  <c r="F30716" i="1"/>
  <c r="L30716" i="1" s="1"/>
  <c r="G30716" i="1" s="1"/>
  <c r="F30717" i="1"/>
  <c r="L30717" i="1" s="1"/>
  <c r="G30717" i="1" s="1"/>
  <c r="F30718" i="1"/>
  <c r="L30718" i="1" s="1"/>
  <c r="G30718" i="1" s="1"/>
  <c r="F30719" i="1"/>
  <c r="L30719" i="1" s="1"/>
  <c r="G30719" i="1" s="1"/>
  <c r="F30720" i="1"/>
  <c r="L30720" i="1" s="1"/>
  <c r="G30720" i="1" s="1"/>
  <c r="F30721" i="1"/>
  <c r="L30721" i="1" s="1"/>
  <c r="G30721" i="1" s="1"/>
  <c r="F30722" i="1"/>
  <c r="L30722" i="1" s="1"/>
  <c r="G30722" i="1" s="1"/>
  <c r="F30723" i="1"/>
  <c r="L30723" i="1" s="1"/>
  <c r="G30723" i="1" s="1"/>
  <c r="F30724" i="1"/>
  <c r="L30724" i="1" s="1"/>
  <c r="G30724" i="1" s="1"/>
  <c r="F30725" i="1"/>
  <c r="L30725" i="1" s="1"/>
  <c r="G30725" i="1" s="1"/>
  <c r="F30726" i="1"/>
  <c r="L30726" i="1" s="1"/>
  <c r="G30726" i="1" s="1"/>
  <c r="F30727" i="1"/>
  <c r="L30727" i="1" s="1"/>
  <c r="G30727" i="1" s="1"/>
  <c r="F30728" i="1"/>
  <c r="L30728" i="1" s="1"/>
  <c r="G30728" i="1" s="1"/>
  <c r="F30729" i="1"/>
  <c r="L30729" i="1" s="1"/>
  <c r="G30729" i="1" s="1"/>
  <c r="F30730" i="1"/>
  <c r="L30730" i="1" s="1"/>
  <c r="G30730" i="1" s="1"/>
  <c r="F30731" i="1"/>
  <c r="L30731" i="1" s="1"/>
  <c r="G30731" i="1" s="1"/>
  <c r="F30732" i="1"/>
  <c r="L30732" i="1" s="1"/>
  <c r="G30732" i="1" s="1"/>
  <c r="F30733" i="1"/>
  <c r="L30733" i="1" s="1"/>
  <c r="G30733" i="1" s="1"/>
  <c r="F30734" i="1"/>
  <c r="L30734" i="1" s="1"/>
  <c r="G30734" i="1" s="1"/>
  <c r="F30735" i="1"/>
  <c r="L30735" i="1" s="1"/>
  <c r="G30735" i="1" s="1"/>
  <c r="F30736" i="1"/>
  <c r="L30736" i="1" s="1"/>
  <c r="G30736" i="1" s="1"/>
  <c r="F30737" i="1"/>
  <c r="L30737" i="1" s="1"/>
  <c r="G30737" i="1" s="1"/>
  <c r="F30738" i="1"/>
  <c r="L30738" i="1" s="1"/>
  <c r="G30738" i="1" s="1"/>
  <c r="F30739" i="1"/>
  <c r="L30739" i="1" s="1"/>
  <c r="G30739" i="1" s="1"/>
  <c r="F30740" i="1"/>
  <c r="L30740" i="1" s="1"/>
  <c r="G30740" i="1" s="1"/>
  <c r="F30741" i="1"/>
  <c r="L30741" i="1" s="1"/>
  <c r="G30741" i="1" s="1"/>
  <c r="F30742" i="1"/>
  <c r="L30742" i="1" s="1"/>
  <c r="G30742" i="1" s="1"/>
  <c r="F30743" i="1"/>
  <c r="L30743" i="1" s="1"/>
  <c r="G30743" i="1" s="1"/>
  <c r="F30744" i="1"/>
  <c r="L30744" i="1" s="1"/>
  <c r="G30744" i="1" s="1"/>
  <c r="F30745" i="1"/>
  <c r="L30745" i="1" s="1"/>
  <c r="G30745" i="1" s="1"/>
  <c r="F30746" i="1"/>
  <c r="L30746" i="1" s="1"/>
  <c r="G30746" i="1" s="1"/>
  <c r="F30747" i="1"/>
  <c r="L30747" i="1" s="1"/>
  <c r="G30747" i="1" s="1"/>
  <c r="F30748" i="1"/>
  <c r="L30748" i="1" s="1"/>
  <c r="G30748" i="1" s="1"/>
  <c r="F30749" i="1"/>
  <c r="L30749" i="1" s="1"/>
  <c r="G30749" i="1" s="1"/>
  <c r="F30750" i="1"/>
  <c r="L30750" i="1" s="1"/>
  <c r="G30750" i="1" s="1"/>
  <c r="F30751" i="1"/>
  <c r="L30751" i="1" s="1"/>
  <c r="G30751" i="1" s="1"/>
  <c r="F30752" i="1"/>
  <c r="L30752" i="1" s="1"/>
  <c r="G30752" i="1" s="1"/>
  <c r="F30753" i="1"/>
  <c r="L30753" i="1" s="1"/>
  <c r="G30753" i="1" s="1"/>
  <c r="F30754" i="1"/>
  <c r="L30754" i="1" s="1"/>
  <c r="G30754" i="1" s="1"/>
  <c r="F30755" i="1"/>
  <c r="L30755" i="1" s="1"/>
  <c r="G30755" i="1" s="1"/>
  <c r="F30756" i="1"/>
  <c r="L30756" i="1" s="1"/>
  <c r="G30756" i="1" s="1"/>
  <c r="F30757" i="1"/>
  <c r="L30757" i="1" s="1"/>
  <c r="G30757" i="1" s="1"/>
  <c r="F30758" i="1"/>
  <c r="L30758" i="1" s="1"/>
  <c r="G30758" i="1" s="1"/>
  <c r="F30759" i="1"/>
  <c r="L30759" i="1" s="1"/>
  <c r="G30759" i="1" s="1"/>
  <c r="F30760" i="1"/>
  <c r="L30760" i="1" s="1"/>
  <c r="G30760" i="1" s="1"/>
  <c r="F30761" i="1"/>
  <c r="L30761" i="1" s="1"/>
  <c r="G30761" i="1" s="1"/>
  <c r="F30762" i="1"/>
  <c r="L30762" i="1" s="1"/>
  <c r="G30762" i="1" s="1"/>
  <c r="F30763" i="1"/>
  <c r="L30763" i="1" s="1"/>
  <c r="G30763" i="1" s="1"/>
  <c r="F30764" i="1"/>
  <c r="L30764" i="1" s="1"/>
  <c r="G30764" i="1" s="1"/>
  <c r="F30765" i="1"/>
  <c r="L30765" i="1" s="1"/>
  <c r="G30765" i="1" s="1"/>
  <c r="F30766" i="1"/>
  <c r="L30766" i="1" s="1"/>
  <c r="G30766" i="1" s="1"/>
  <c r="F30767" i="1"/>
  <c r="L30767" i="1" s="1"/>
  <c r="G30767" i="1" s="1"/>
  <c r="F30768" i="1"/>
  <c r="L30768" i="1" s="1"/>
  <c r="G30768" i="1" s="1"/>
  <c r="F30769" i="1"/>
  <c r="L30769" i="1" s="1"/>
  <c r="G30769" i="1" s="1"/>
  <c r="F30770" i="1"/>
  <c r="L30770" i="1" s="1"/>
  <c r="G30770" i="1" s="1"/>
  <c r="F30771" i="1"/>
  <c r="L30771" i="1" s="1"/>
  <c r="G30771" i="1" s="1"/>
  <c r="F30772" i="1"/>
  <c r="L30772" i="1" s="1"/>
  <c r="G30772" i="1" s="1"/>
  <c r="F30773" i="1"/>
  <c r="L30773" i="1" s="1"/>
  <c r="G30773" i="1" s="1"/>
  <c r="F30774" i="1"/>
  <c r="L30774" i="1" s="1"/>
  <c r="G30774" i="1" s="1"/>
  <c r="F30775" i="1"/>
  <c r="L30775" i="1" s="1"/>
  <c r="G30775" i="1" s="1"/>
  <c r="F30776" i="1"/>
  <c r="L30776" i="1" s="1"/>
  <c r="G30776" i="1" s="1"/>
  <c r="F30777" i="1"/>
  <c r="L30777" i="1" s="1"/>
  <c r="G30777" i="1" s="1"/>
  <c r="F30778" i="1"/>
  <c r="L30778" i="1" s="1"/>
  <c r="G30778" i="1" s="1"/>
  <c r="F30779" i="1"/>
  <c r="L30779" i="1" s="1"/>
  <c r="G30779" i="1" s="1"/>
  <c r="F30780" i="1"/>
  <c r="L30780" i="1" s="1"/>
  <c r="G30780" i="1" s="1"/>
  <c r="F30781" i="1"/>
  <c r="L30781" i="1" s="1"/>
  <c r="G30781" i="1" s="1"/>
  <c r="F30782" i="1"/>
  <c r="L30782" i="1" s="1"/>
  <c r="G30782" i="1" s="1"/>
  <c r="F30783" i="1"/>
  <c r="L30783" i="1" s="1"/>
  <c r="G30783" i="1" s="1"/>
  <c r="F30784" i="1"/>
  <c r="L30784" i="1" s="1"/>
  <c r="G30784" i="1" s="1"/>
  <c r="F30785" i="1"/>
  <c r="L30785" i="1" s="1"/>
  <c r="G30785" i="1" s="1"/>
  <c r="F30786" i="1"/>
  <c r="L30786" i="1" s="1"/>
  <c r="G30786" i="1" s="1"/>
  <c r="F30787" i="1"/>
  <c r="L30787" i="1" s="1"/>
  <c r="G30787" i="1" s="1"/>
  <c r="F30788" i="1"/>
  <c r="L30788" i="1" s="1"/>
  <c r="G30788" i="1" s="1"/>
  <c r="F30789" i="1"/>
  <c r="L30789" i="1" s="1"/>
  <c r="G30789" i="1" s="1"/>
  <c r="F30790" i="1"/>
  <c r="L30790" i="1" s="1"/>
  <c r="G30790" i="1" s="1"/>
  <c r="F30791" i="1"/>
  <c r="L30791" i="1" s="1"/>
  <c r="G30791" i="1" s="1"/>
  <c r="F30792" i="1"/>
  <c r="L30792" i="1" s="1"/>
  <c r="G30792" i="1" s="1"/>
  <c r="F30793" i="1"/>
  <c r="L30793" i="1" s="1"/>
  <c r="G30793" i="1" s="1"/>
  <c r="F30794" i="1"/>
  <c r="L30794" i="1" s="1"/>
  <c r="G30794" i="1" s="1"/>
  <c r="F30795" i="1"/>
  <c r="L30795" i="1" s="1"/>
  <c r="G30795" i="1" s="1"/>
  <c r="F30796" i="1"/>
  <c r="L30796" i="1" s="1"/>
  <c r="G30796" i="1" s="1"/>
  <c r="F30797" i="1"/>
  <c r="L30797" i="1" s="1"/>
  <c r="G30797" i="1" s="1"/>
  <c r="F30798" i="1"/>
  <c r="L30798" i="1" s="1"/>
  <c r="G30798" i="1" s="1"/>
  <c r="F30799" i="1"/>
  <c r="L30799" i="1" s="1"/>
  <c r="G30799" i="1" s="1"/>
  <c r="F30800" i="1"/>
  <c r="L30800" i="1" s="1"/>
  <c r="G30800" i="1" s="1"/>
  <c r="F30801" i="1"/>
  <c r="L30801" i="1" s="1"/>
  <c r="G30801" i="1" s="1"/>
  <c r="F30802" i="1"/>
  <c r="L30802" i="1" s="1"/>
  <c r="G30802" i="1" s="1"/>
  <c r="F30803" i="1"/>
  <c r="L30803" i="1" s="1"/>
  <c r="G30803" i="1" s="1"/>
  <c r="F30804" i="1"/>
  <c r="L30804" i="1" s="1"/>
  <c r="G30804" i="1" s="1"/>
  <c r="F30805" i="1"/>
  <c r="L30805" i="1" s="1"/>
  <c r="G30805" i="1" s="1"/>
  <c r="F30806" i="1"/>
  <c r="L30806" i="1" s="1"/>
  <c r="G30806" i="1" s="1"/>
  <c r="F30807" i="1"/>
  <c r="L30807" i="1" s="1"/>
  <c r="G30807" i="1" s="1"/>
  <c r="F30808" i="1"/>
  <c r="L30808" i="1" s="1"/>
  <c r="G30808" i="1" s="1"/>
  <c r="F30809" i="1"/>
  <c r="L30809" i="1" s="1"/>
  <c r="G30809" i="1" s="1"/>
  <c r="F30810" i="1"/>
  <c r="L30810" i="1" s="1"/>
  <c r="G30810" i="1" s="1"/>
  <c r="F30811" i="1"/>
  <c r="L30811" i="1" s="1"/>
  <c r="G30811" i="1" s="1"/>
  <c r="F30812" i="1"/>
  <c r="L30812" i="1" s="1"/>
  <c r="G30812" i="1" s="1"/>
  <c r="F30813" i="1"/>
  <c r="L30813" i="1" s="1"/>
  <c r="G30813" i="1" s="1"/>
  <c r="F30814" i="1"/>
  <c r="L30814" i="1" s="1"/>
  <c r="G30814" i="1" s="1"/>
  <c r="F30815" i="1"/>
  <c r="L30815" i="1" s="1"/>
  <c r="G30815" i="1" s="1"/>
  <c r="F30816" i="1"/>
  <c r="L30816" i="1" s="1"/>
  <c r="G30816" i="1" s="1"/>
  <c r="F30817" i="1"/>
  <c r="L30817" i="1" s="1"/>
  <c r="G30817" i="1" s="1"/>
  <c r="F30818" i="1"/>
  <c r="L30818" i="1" s="1"/>
  <c r="G30818" i="1" s="1"/>
  <c r="F30819" i="1"/>
  <c r="L30819" i="1" s="1"/>
  <c r="G30819" i="1" s="1"/>
  <c r="F30820" i="1"/>
  <c r="L30820" i="1" s="1"/>
  <c r="G30820" i="1" s="1"/>
  <c r="F30821" i="1"/>
  <c r="L30821" i="1" s="1"/>
  <c r="G30821" i="1" s="1"/>
  <c r="F30822" i="1"/>
  <c r="L30822" i="1" s="1"/>
  <c r="G30822" i="1" s="1"/>
  <c r="F30823" i="1"/>
  <c r="L30823" i="1" s="1"/>
  <c r="G30823" i="1" s="1"/>
  <c r="F30824" i="1"/>
  <c r="L30824" i="1" s="1"/>
  <c r="G30824" i="1" s="1"/>
  <c r="F30825" i="1"/>
  <c r="L30825" i="1" s="1"/>
  <c r="G30825" i="1" s="1"/>
  <c r="F30826" i="1"/>
  <c r="L30826" i="1" s="1"/>
  <c r="G30826" i="1" s="1"/>
  <c r="F30827" i="1"/>
  <c r="L30827" i="1" s="1"/>
  <c r="G30827" i="1" s="1"/>
  <c r="F30828" i="1"/>
  <c r="L30828" i="1" s="1"/>
  <c r="G30828" i="1" s="1"/>
  <c r="F30829" i="1"/>
  <c r="L30829" i="1" s="1"/>
  <c r="G30829" i="1" s="1"/>
  <c r="F30830" i="1"/>
  <c r="L30830" i="1" s="1"/>
  <c r="G30830" i="1" s="1"/>
  <c r="F30831" i="1"/>
  <c r="L30831" i="1" s="1"/>
  <c r="G30831" i="1" s="1"/>
  <c r="F30832" i="1"/>
  <c r="L30832" i="1" s="1"/>
  <c r="G30832" i="1" s="1"/>
  <c r="F30833" i="1"/>
  <c r="L30833" i="1" s="1"/>
  <c r="G30833" i="1" s="1"/>
  <c r="F30834" i="1"/>
  <c r="L30834" i="1" s="1"/>
  <c r="G30834" i="1" s="1"/>
  <c r="F30835" i="1"/>
  <c r="L30835" i="1" s="1"/>
  <c r="G30835" i="1" s="1"/>
  <c r="F30836" i="1"/>
  <c r="L30836" i="1" s="1"/>
  <c r="G30836" i="1" s="1"/>
  <c r="F30837" i="1"/>
  <c r="L30837" i="1" s="1"/>
  <c r="G30837" i="1" s="1"/>
  <c r="F30838" i="1"/>
  <c r="L30838" i="1" s="1"/>
  <c r="G30838" i="1" s="1"/>
  <c r="F30839" i="1"/>
  <c r="L30839" i="1" s="1"/>
  <c r="G30839" i="1" s="1"/>
  <c r="F30840" i="1"/>
  <c r="L30840" i="1" s="1"/>
  <c r="G30840" i="1" s="1"/>
  <c r="F30841" i="1"/>
  <c r="L30841" i="1" s="1"/>
  <c r="G30841" i="1" s="1"/>
  <c r="F30842" i="1"/>
  <c r="L30842" i="1" s="1"/>
  <c r="G30842" i="1" s="1"/>
  <c r="F30843" i="1"/>
  <c r="L30843" i="1" s="1"/>
  <c r="G30843" i="1" s="1"/>
  <c r="F30844" i="1"/>
  <c r="L30844" i="1" s="1"/>
  <c r="G30844" i="1" s="1"/>
  <c r="F30845" i="1"/>
  <c r="L30845" i="1" s="1"/>
  <c r="G30845" i="1" s="1"/>
  <c r="F30846" i="1"/>
  <c r="L30846" i="1" s="1"/>
  <c r="G30846" i="1" s="1"/>
  <c r="F30847" i="1"/>
  <c r="L30847" i="1" s="1"/>
  <c r="G30847" i="1" s="1"/>
  <c r="F30848" i="1"/>
  <c r="L30848" i="1" s="1"/>
  <c r="G30848" i="1" s="1"/>
  <c r="F30849" i="1"/>
  <c r="L30849" i="1" s="1"/>
  <c r="G30849" i="1" s="1"/>
  <c r="F30850" i="1"/>
  <c r="L30850" i="1" s="1"/>
  <c r="G30850" i="1" s="1"/>
  <c r="F30851" i="1"/>
  <c r="L30851" i="1" s="1"/>
  <c r="G30851" i="1" s="1"/>
  <c r="F30852" i="1"/>
  <c r="L30852" i="1" s="1"/>
  <c r="G30852" i="1" s="1"/>
  <c r="F30853" i="1"/>
  <c r="L30853" i="1" s="1"/>
  <c r="G30853" i="1" s="1"/>
  <c r="F30854" i="1"/>
  <c r="L30854" i="1" s="1"/>
  <c r="G30854" i="1" s="1"/>
  <c r="F30855" i="1"/>
  <c r="L30855" i="1" s="1"/>
  <c r="G30855" i="1" s="1"/>
  <c r="F30856" i="1"/>
  <c r="L30856" i="1" s="1"/>
  <c r="G30856" i="1" s="1"/>
  <c r="F30857" i="1"/>
  <c r="L30857" i="1" s="1"/>
  <c r="G30857" i="1" s="1"/>
  <c r="F30858" i="1"/>
  <c r="L30858" i="1" s="1"/>
  <c r="G30858" i="1" s="1"/>
  <c r="F30859" i="1"/>
  <c r="L30859" i="1" s="1"/>
  <c r="G30859" i="1" s="1"/>
  <c r="F30860" i="1"/>
  <c r="L30860" i="1" s="1"/>
  <c r="G30860" i="1" s="1"/>
  <c r="F30861" i="1"/>
  <c r="L30861" i="1" s="1"/>
  <c r="G30861" i="1" s="1"/>
  <c r="F30862" i="1"/>
  <c r="L30862" i="1" s="1"/>
  <c r="G30862" i="1" s="1"/>
  <c r="F30863" i="1"/>
  <c r="L30863" i="1" s="1"/>
  <c r="G30863" i="1" s="1"/>
  <c r="F30864" i="1"/>
  <c r="L30864" i="1" s="1"/>
  <c r="G30864" i="1" s="1"/>
  <c r="F30865" i="1"/>
  <c r="L30865" i="1" s="1"/>
  <c r="G30865" i="1" s="1"/>
  <c r="F30866" i="1"/>
  <c r="L30866" i="1" s="1"/>
  <c r="G30866" i="1" s="1"/>
  <c r="F30867" i="1"/>
  <c r="L30867" i="1" s="1"/>
  <c r="G30867" i="1" s="1"/>
  <c r="F30868" i="1"/>
  <c r="L30868" i="1" s="1"/>
  <c r="G30868" i="1" s="1"/>
  <c r="F30869" i="1"/>
  <c r="L30869" i="1" s="1"/>
  <c r="G30869" i="1" s="1"/>
  <c r="F30870" i="1"/>
  <c r="L30870" i="1" s="1"/>
  <c r="G30870" i="1" s="1"/>
  <c r="F30871" i="1"/>
  <c r="L30871" i="1" s="1"/>
  <c r="G30871" i="1" s="1"/>
  <c r="F30872" i="1"/>
  <c r="L30872" i="1" s="1"/>
  <c r="G30872" i="1" s="1"/>
  <c r="F30873" i="1"/>
  <c r="L30873" i="1" s="1"/>
  <c r="G30873" i="1" s="1"/>
  <c r="F30874" i="1"/>
  <c r="L30874" i="1" s="1"/>
  <c r="G30874" i="1" s="1"/>
  <c r="F30875" i="1"/>
  <c r="L30875" i="1" s="1"/>
  <c r="G30875" i="1" s="1"/>
  <c r="F30876" i="1"/>
  <c r="L30876" i="1" s="1"/>
  <c r="G30876" i="1" s="1"/>
  <c r="F30877" i="1"/>
  <c r="L30877" i="1" s="1"/>
  <c r="G30877" i="1" s="1"/>
  <c r="F30878" i="1"/>
  <c r="L30878" i="1" s="1"/>
  <c r="G30878" i="1" s="1"/>
  <c r="F30879" i="1"/>
  <c r="L30879" i="1" s="1"/>
  <c r="G30879" i="1" s="1"/>
  <c r="F30880" i="1"/>
  <c r="L30880" i="1" s="1"/>
  <c r="G30880" i="1" s="1"/>
  <c r="F30881" i="1"/>
  <c r="L30881" i="1" s="1"/>
  <c r="G30881" i="1" s="1"/>
  <c r="F30882" i="1"/>
  <c r="L30882" i="1" s="1"/>
  <c r="G30882" i="1" s="1"/>
  <c r="F30883" i="1"/>
  <c r="L30883" i="1" s="1"/>
  <c r="G30883" i="1" s="1"/>
  <c r="F30884" i="1"/>
  <c r="L30884" i="1" s="1"/>
  <c r="G30884" i="1" s="1"/>
  <c r="F30885" i="1"/>
  <c r="L30885" i="1" s="1"/>
  <c r="G30885" i="1" s="1"/>
  <c r="F30886" i="1"/>
  <c r="L30886" i="1" s="1"/>
  <c r="G30886" i="1" s="1"/>
  <c r="F30887" i="1"/>
  <c r="L30887" i="1" s="1"/>
  <c r="G30887" i="1" s="1"/>
  <c r="F30888" i="1"/>
  <c r="L30888" i="1" s="1"/>
  <c r="G30888" i="1" s="1"/>
  <c r="F30889" i="1"/>
  <c r="L30889" i="1" s="1"/>
  <c r="G30889" i="1" s="1"/>
  <c r="F30890" i="1"/>
  <c r="L30890" i="1" s="1"/>
  <c r="G30890" i="1" s="1"/>
  <c r="F30891" i="1"/>
  <c r="L30891" i="1" s="1"/>
  <c r="G30891" i="1" s="1"/>
  <c r="F30892" i="1"/>
  <c r="L30892" i="1" s="1"/>
  <c r="G30892" i="1" s="1"/>
  <c r="F30893" i="1"/>
  <c r="L30893" i="1" s="1"/>
  <c r="G30893" i="1" s="1"/>
  <c r="F30894" i="1"/>
  <c r="L30894" i="1" s="1"/>
  <c r="G30894" i="1" s="1"/>
  <c r="F30895" i="1"/>
  <c r="L30895" i="1" s="1"/>
  <c r="G30895" i="1" s="1"/>
  <c r="F30896" i="1"/>
  <c r="L30896" i="1" s="1"/>
  <c r="G30896" i="1" s="1"/>
  <c r="F30897" i="1"/>
  <c r="L30897" i="1" s="1"/>
  <c r="G30897" i="1" s="1"/>
  <c r="F30898" i="1"/>
  <c r="L30898" i="1" s="1"/>
  <c r="G30898" i="1" s="1"/>
  <c r="F30899" i="1"/>
  <c r="L30899" i="1" s="1"/>
  <c r="G30899" i="1" s="1"/>
  <c r="F30900" i="1"/>
  <c r="L30900" i="1" s="1"/>
  <c r="G30900" i="1" s="1"/>
  <c r="F30901" i="1"/>
  <c r="L30901" i="1" s="1"/>
  <c r="G30901" i="1" s="1"/>
  <c r="F30902" i="1"/>
  <c r="L30902" i="1" s="1"/>
  <c r="G30902" i="1" s="1"/>
  <c r="F30903" i="1"/>
  <c r="L30903" i="1" s="1"/>
  <c r="G30903" i="1" s="1"/>
  <c r="F30904" i="1"/>
  <c r="L30904" i="1" s="1"/>
  <c r="G30904" i="1" s="1"/>
  <c r="F30905" i="1"/>
  <c r="L30905" i="1" s="1"/>
  <c r="G30905" i="1" s="1"/>
  <c r="F30906" i="1"/>
  <c r="L30906" i="1" s="1"/>
  <c r="G30906" i="1" s="1"/>
  <c r="F30907" i="1"/>
  <c r="L30907" i="1" s="1"/>
  <c r="G30907" i="1" s="1"/>
  <c r="F30908" i="1"/>
  <c r="L30908" i="1" s="1"/>
  <c r="G30908" i="1" s="1"/>
  <c r="F30909" i="1"/>
  <c r="L30909" i="1" s="1"/>
  <c r="G30909" i="1" s="1"/>
  <c r="F30910" i="1"/>
  <c r="L30910" i="1" s="1"/>
  <c r="G30910" i="1" s="1"/>
  <c r="F30911" i="1"/>
  <c r="L30911" i="1" s="1"/>
  <c r="G30911" i="1" s="1"/>
  <c r="F30912" i="1"/>
  <c r="L30912" i="1" s="1"/>
  <c r="G30912" i="1" s="1"/>
  <c r="F30913" i="1"/>
  <c r="L30913" i="1" s="1"/>
  <c r="G30913" i="1" s="1"/>
  <c r="F30914" i="1"/>
  <c r="L30914" i="1" s="1"/>
  <c r="G30914" i="1" s="1"/>
  <c r="F30915" i="1"/>
  <c r="L30915" i="1" s="1"/>
  <c r="G30915" i="1" s="1"/>
  <c r="F30916" i="1"/>
  <c r="L30916" i="1" s="1"/>
  <c r="G30916" i="1" s="1"/>
  <c r="F30917" i="1"/>
  <c r="L30917" i="1" s="1"/>
  <c r="G30917" i="1" s="1"/>
  <c r="F30918" i="1"/>
  <c r="L30918" i="1" s="1"/>
  <c r="G30918" i="1" s="1"/>
  <c r="F30919" i="1"/>
  <c r="L30919" i="1" s="1"/>
  <c r="G30919" i="1" s="1"/>
  <c r="F30920" i="1"/>
  <c r="L30920" i="1" s="1"/>
  <c r="G30920" i="1" s="1"/>
  <c r="F30921" i="1"/>
  <c r="L30921" i="1" s="1"/>
  <c r="G30921" i="1" s="1"/>
  <c r="F30922" i="1"/>
  <c r="L30922" i="1" s="1"/>
  <c r="G30922" i="1" s="1"/>
  <c r="F30923" i="1"/>
  <c r="L30923" i="1" s="1"/>
  <c r="G30923" i="1" s="1"/>
  <c r="F30924" i="1"/>
  <c r="L30924" i="1" s="1"/>
  <c r="G30924" i="1" s="1"/>
  <c r="F30925" i="1"/>
  <c r="L30925" i="1" s="1"/>
  <c r="G30925" i="1" s="1"/>
  <c r="F30926" i="1"/>
  <c r="L30926" i="1" s="1"/>
  <c r="G30926" i="1" s="1"/>
  <c r="F30927" i="1"/>
  <c r="L30927" i="1" s="1"/>
  <c r="G30927" i="1" s="1"/>
  <c r="F30928" i="1"/>
  <c r="L30928" i="1" s="1"/>
  <c r="G30928" i="1" s="1"/>
  <c r="F30929" i="1"/>
  <c r="L30929" i="1" s="1"/>
  <c r="G30929" i="1" s="1"/>
  <c r="F30930" i="1"/>
  <c r="L30930" i="1" s="1"/>
  <c r="G30930" i="1" s="1"/>
  <c r="F30931" i="1"/>
  <c r="L30931" i="1" s="1"/>
  <c r="G30931" i="1" s="1"/>
  <c r="F30932" i="1"/>
  <c r="L30932" i="1" s="1"/>
  <c r="G30932" i="1" s="1"/>
  <c r="F30933" i="1"/>
  <c r="L30933" i="1" s="1"/>
  <c r="G30933" i="1" s="1"/>
  <c r="F30934" i="1"/>
  <c r="L30934" i="1" s="1"/>
  <c r="G30934" i="1" s="1"/>
  <c r="F30935" i="1"/>
  <c r="L30935" i="1" s="1"/>
  <c r="G30935" i="1" s="1"/>
  <c r="F30936" i="1"/>
  <c r="L30936" i="1" s="1"/>
  <c r="G30936" i="1" s="1"/>
  <c r="F30937" i="1"/>
  <c r="L30937" i="1" s="1"/>
  <c r="G30937" i="1" s="1"/>
  <c r="F30938" i="1"/>
  <c r="L30938" i="1" s="1"/>
  <c r="G30938" i="1" s="1"/>
  <c r="F30939" i="1"/>
  <c r="L30939" i="1" s="1"/>
  <c r="G30939" i="1" s="1"/>
  <c r="F30940" i="1"/>
  <c r="L30940" i="1" s="1"/>
  <c r="G30940" i="1" s="1"/>
  <c r="F30941" i="1"/>
  <c r="L30941" i="1" s="1"/>
  <c r="G30941" i="1" s="1"/>
  <c r="F30942" i="1"/>
  <c r="L30942" i="1" s="1"/>
  <c r="G30942" i="1" s="1"/>
  <c r="F30943" i="1"/>
  <c r="L30943" i="1" s="1"/>
  <c r="G30943" i="1" s="1"/>
  <c r="F30944" i="1"/>
  <c r="L30944" i="1" s="1"/>
  <c r="G30944" i="1" s="1"/>
  <c r="F30945" i="1"/>
  <c r="L30945" i="1" s="1"/>
  <c r="G30945" i="1" s="1"/>
  <c r="F30946" i="1"/>
  <c r="L30946" i="1" s="1"/>
  <c r="G30946" i="1" s="1"/>
  <c r="F30947" i="1"/>
  <c r="L30947" i="1" s="1"/>
  <c r="G30947" i="1" s="1"/>
  <c r="F30948" i="1"/>
  <c r="L30948" i="1" s="1"/>
  <c r="G30948" i="1" s="1"/>
  <c r="F30949" i="1"/>
  <c r="L30949" i="1" s="1"/>
  <c r="G30949" i="1" s="1"/>
  <c r="F30950" i="1"/>
  <c r="L30950" i="1" s="1"/>
  <c r="G30950" i="1" s="1"/>
  <c r="F30951" i="1"/>
  <c r="L30951" i="1" s="1"/>
  <c r="G30951" i="1" s="1"/>
  <c r="F30952" i="1"/>
  <c r="L30952" i="1" s="1"/>
  <c r="G30952" i="1" s="1"/>
  <c r="F30953" i="1"/>
  <c r="L30953" i="1" s="1"/>
  <c r="G30953" i="1" s="1"/>
  <c r="F30954" i="1"/>
  <c r="L30954" i="1" s="1"/>
  <c r="G30954" i="1" s="1"/>
  <c r="F30955" i="1"/>
  <c r="L30955" i="1" s="1"/>
  <c r="G30955" i="1" s="1"/>
  <c r="F30956" i="1"/>
  <c r="L30956" i="1" s="1"/>
  <c r="G30956" i="1" s="1"/>
  <c r="F30957" i="1"/>
  <c r="L30957" i="1" s="1"/>
  <c r="G30957" i="1" s="1"/>
  <c r="F30958" i="1"/>
  <c r="L30958" i="1" s="1"/>
  <c r="G30958" i="1" s="1"/>
  <c r="F30959" i="1"/>
  <c r="L30959" i="1" s="1"/>
  <c r="G30959" i="1" s="1"/>
  <c r="F30960" i="1"/>
  <c r="L30960" i="1" s="1"/>
  <c r="G30960" i="1" s="1"/>
  <c r="F30961" i="1"/>
  <c r="L30961" i="1" s="1"/>
  <c r="G30961" i="1" s="1"/>
  <c r="F30962" i="1"/>
  <c r="L30962" i="1" s="1"/>
  <c r="G30962" i="1" s="1"/>
  <c r="F30963" i="1"/>
  <c r="L30963" i="1" s="1"/>
  <c r="G30963" i="1" s="1"/>
  <c r="F30964" i="1"/>
  <c r="L30964" i="1" s="1"/>
  <c r="G30964" i="1" s="1"/>
  <c r="F30965" i="1"/>
  <c r="L30965" i="1" s="1"/>
  <c r="G30965" i="1" s="1"/>
  <c r="F30966" i="1"/>
  <c r="L30966" i="1" s="1"/>
  <c r="G30966" i="1" s="1"/>
  <c r="F30967" i="1"/>
  <c r="L30967" i="1" s="1"/>
  <c r="G30967" i="1" s="1"/>
  <c r="F30968" i="1"/>
  <c r="L30968" i="1" s="1"/>
  <c r="G30968" i="1" s="1"/>
  <c r="F30969" i="1"/>
  <c r="L30969" i="1" s="1"/>
  <c r="G30969" i="1" s="1"/>
  <c r="F30970" i="1"/>
  <c r="L30970" i="1" s="1"/>
  <c r="G30970" i="1" s="1"/>
  <c r="F30971" i="1"/>
  <c r="L30971" i="1" s="1"/>
  <c r="G30971" i="1" s="1"/>
  <c r="F30972" i="1"/>
  <c r="L30972" i="1" s="1"/>
  <c r="G30972" i="1" s="1"/>
  <c r="F30973" i="1"/>
  <c r="L30973" i="1" s="1"/>
  <c r="G30973" i="1" s="1"/>
  <c r="F30974" i="1"/>
  <c r="L30974" i="1" s="1"/>
  <c r="G30974" i="1" s="1"/>
  <c r="F30975" i="1"/>
  <c r="L30975" i="1" s="1"/>
  <c r="G30975" i="1" s="1"/>
  <c r="F30976" i="1"/>
  <c r="L30976" i="1" s="1"/>
  <c r="G30976" i="1" s="1"/>
  <c r="F30977" i="1"/>
  <c r="L30977" i="1" s="1"/>
  <c r="G30977" i="1" s="1"/>
  <c r="F30978" i="1"/>
  <c r="L30978" i="1" s="1"/>
  <c r="G30978" i="1" s="1"/>
  <c r="F30979" i="1"/>
  <c r="L30979" i="1" s="1"/>
  <c r="G30979" i="1" s="1"/>
  <c r="F30980" i="1"/>
  <c r="L30980" i="1" s="1"/>
  <c r="G30980" i="1" s="1"/>
  <c r="F30981" i="1"/>
  <c r="L30981" i="1" s="1"/>
  <c r="G30981" i="1" s="1"/>
  <c r="F30982" i="1"/>
  <c r="L30982" i="1" s="1"/>
  <c r="G30982" i="1" s="1"/>
  <c r="F30983" i="1"/>
  <c r="L30983" i="1" s="1"/>
  <c r="G30983" i="1" s="1"/>
  <c r="F30984" i="1"/>
  <c r="L30984" i="1" s="1"/>
  <c r="G30984" i="1" s="1"/>
  <c r="F30985" i="1"/>
  <c r="L30985" i="1" s="1"/>
  <c r="G30985" i="1" s="1"/>
  <c r="F30986" i="1"/>
  <c r="L30986" i="1" s="1"/>
  <c r="G30986" i="1" s="1"/>
  <c r="F30987" i="1"/>
  <c r="L30987" i="1" s="1"/>
  <c r="G30987" i="1" s="1"/>
  <c r="F30988" i="1"/>
  <c r="L30988" i="1" s="1"/>
  <c r="G30988" i="1" s="1"/>
  <c r="F30989" i="1"/>
  <c r="L30989" i="1" s="1"/>
  <c r="G30989" i="1" s="1"/>
  <c r="F30990" i="1"/>
  <c r="L30990" i="1" s="1"/>
  <c r="G30990" i="1" s="1"/>
  <c r="F30991" i="1"/>
  <c r="L30991" i="1" s="1"/>
  <c r="G30991" i="1" s="1"/>
  <c r="F30992" i="1"/>
  <c r="L30992" i="1" s="1"/>
  <c r="G30992" i="1" s="1"/>
  <c r="F30993" i="1"/>
  <c r="L30993" i="1" s="1"/>
  <c r="G30993" i="1" s="1"/>
  <c r="F30994" i="1"/>
  <c r="L30994" i="1" s="1"/>
  <c r="G30994" i="1" s="1"/>
  <c r="F30995" i="1"/>
  <c r="L30995" i="1" s="1"/>
  <c r="G30995" i="1" s="1"/>
  <c r="F30996" i="1"/>
  <c r="L30996" i="1" s="1"/>
  <c r="G30996" i="1" s="1"/>
  <c r="F30997" i="1"/>
  <c r="L30997" i="1" s="1"/>
  <c r="G30997" i="1" s="1"/>
  <c r="F30998" i="1"/>
  <c r="L30998" i="1" s="1"/>
  <c r="G30998" i="1" s="1"/>
  <c r="F30999" i="1"/>
  <c r="L30999" i="1" s="1"/>
  <c r="G30999" i="1" s="1"/>
  <c r="F31000" i="1"/>
  <c r="L31000" i="1" s="1"/>
  <c r="G31000" i="1" s="1"/>
  <c r="F31001" i="1"/>
  <c r="L31001" i="1" s="1"/>
  <c r="G31001" i="1" s="1"/>
  <c r="F31002" i="1"/>
  <c r="L31002" i="1" s="1"/>
  <c r="G31002" i="1" s="1"/>
  <c r="F31003" i="1"/>
  <c r="L31003" i="1" s="1"/>
  <c r="G31003" i="1" s="1"/>
  <c r="F31004" i="1"/>
  <c r="L31004" i="1" s="1"/>
  <c r="G31004" i="1" s="1"/>
  <c r="F31005" i="1"/>
  <c r="L31005" i="1" s="1"/>
  <c r="G31005" i="1" s="1"/>
  <c r="F31006" i="1"/>
  <c r="L31006" i="1" s="1"/>
  <c r="G31006" i="1" s="1"/>
  <c r="F31007" i="1"/>
  <c r="L31007" i="1" s="1"/>
  <c r="G31007" i="1" s="1"/>
  <c r="F31008" i="1"/>
  <c r="L31008" i="1" s="1"/>
  <c r="G31008" i="1" s="1"/>
  <c r="F31009" i="1"/>
  <c r="L31009" i="1" s="1"/>
  <c r="G31009" i="1" s="1"/>
  <c r="F31010" i="1"/>
  <c r="L31010" i="1" s="1"/>
  <c r="G31010" i="1" s="1"/>
  <c r="F31011" i="1"/>
  <c r="L31011" i="1" s="1"/>
  <c r="G31011" i="1" s="1"/>
  <c r="F31012" i="1"/>
  <c r="L31012" i="1" s="1"/>
  <c r="G31012" i="1" s="1"/>
  <c r="F31013" i="1"/>
  <c r="L31013" i="1" s="1"/>
  <c r="G31013" i="1" s="1"/>
  <c r="F31014" i="1"/>
  <c r="L31014" i="1" s="1"/>
  <c r="G31014" i="1" s="1"/>
  <c r="F31015" i="1"/>
  <c r="L31015" i="1" s="1"/>
  <c r="G31015" i="1" s="1"/>
  <c r="F31016" i="1"/>
  <c r="L31016" i="1" s="1"/>
  <c r="G31016" i="1" s="1"/>
  <c r="F31017" i="1"/>
  <c r="L31017" i="1" s="1"/>
  <c r="G31017" i="1" s="1"/>
  <c r="F31018" i="1"/>
  <c r="L31018" i="1" s="1"/>
  <c r="G31018" i="1" s="1"/>
  <c r="F31019" i="1"/>
  <c r="L31019" i="1" s="1"/>
  <c r="G31019" i="1" s="1"/>
  <c r="F31020" i="1"/>
  <c r="L31020" i="1" s="1"/>
  <c r="G31020" i="1" s="1"/>
  <c r="F31021" i="1"/>
  <c r="L31021" i="1" s="1"/>
  <c r="G31021" i="1" s="1"/>
  <c r="F31022" i="1"/>
  <c r="L31022" i="1" s="1"/>
  <c r="G31022" i="1" s="1"/>
  <c r="F31023" i="1"/>
  <c r="L31023" i="1" s="1"/>
  <c r="G31023" i="1" s="1"/>
  <c r="F31024" i="1"/>
  <c r="L31024" i="1" s="1"/>
  <c r="G31024" i="1" s="1"/>
  <c r="F31025" i="1"/>
  <c r="L31025" i="1" s="1"/>
  <c r="G31025" i="1" s="1"/>
  <c r="F31026" i="1"/>
  <c r="L31026" i="1" s="1"/>
  <c r="G31026" i="1" s="1"/>
  <c r="F31027" i="1"/>
  <c r="L31027" i="1" s="1"/>
  <c r="G31027" i="1" s="1"/>
  <c r="F31028" i="1"/>
  <c r="L31028" i="1" s="1"/>
  <c r="G31028" i="1" s="1"/>
  <c r="F31029" i="1"/>
  <c r="L31029" i="1" s="1"/>
  <c r="G31029" i="1" s="1"/>
  <c r="F31030" i="1"/>
  <c r="L31030" i="1" s="1"/>
  <c r="G31030" i="1" s="1"/>
  <c r="F31031" i="1"/>
  <c r="L31031" i="1" s="1"/>
  <c r="G31031" i="1" s="1"/>
  <c r="F31032" i="1"/>
  <c r="L31032" i="1" s="1"/>
  <c r="G31032" i="1" s="1"/>
  <c r="F31033" i="1"/>
  <c r="L31033" i="1" s="1"/>
  <c r="G31033" i="1" s="1"/>
  <c r="F31034" i="1"/>
  <c r="L31034" i="1" s="1"/>
  <c r="G31034" i="1" s="1"/>
  <c r="F31035" i="1"/>
  <c r="L31035" i="1" s="1"/>
  <c r="G31035" i="1" s="1"/>
  <c r="F31036" i="1"/>
  <c r="L31036" i="1" s="1"/>
  <c r="G31036" i="1" s="1"/>
  <c r="F31037" i="1"/>
  <c r="L31037" i="1" s="1"/>
  <c r="G31037" i="1" s="1"/>
  <c r="F31038" i="1"/>
  <c r="L31038" i="1" s="1"/>
  <c r="G31038" i="1" s="1"/>
  <c r="F31039" i="1"/>
  <c r="L31039" i="1" s="1"/>
  <c r="G31039" i="1" s="1"/>
  <c r="F31040" i="1"/>
  <c r="L31040" i="1" s="1"/>
  <c r="G31040" i="1" s="1"/>
  <c r="F31041" i="1"/>
  <c r="L31041" i="1" s="1"/>
  <c r="G31041" i="1" s="1"/>
  <c r="F31042" i="1"/>
  <c r="L31042" i="1" s="1"/>
  <c r="G31042" i="1" s="1"/>
  <c r="F31043" i="1"/>
  <c r="L31043" i="1" s="1"/>
  <c r="G31043" i="1" s="1"/>
  <c r="F31044" i="1"/>
  <c r="L31044" i="1" s="1"/>
  <c r="G31044" i="1" s="1"/>
  <c r="F31045" i="1"/>
  <c r="L31045" i="1" s="1"/>
  <c r="G31045" i="1" s="1"/>
  <c r="F31046" i="1"/>
  <c r="L31046" i="1" s="1"/>
  <c r="G31046" i="1" s="1"/>
  <c r="F31047" i="1"/>
  <c r="L31047" i="1" s="1"/>
  <c r="G31047" i="1" s="1"/>
  <c r="F31048" i="1"/>
  <c r="L31048" i="1" s="1"/>
  <c r="G31048" i="1" s="1"/>
  <c r="F31049" i="1"/>
  <c r="L31049" i="1" s="1"/>
  <c r="G31049" i="1" s="1"/>
  <c r="F31050" i="1"/>
  <c r="L31050" i="1" s="1"/>
  <c r="G31050" i="1" s="1"/>
  <c r="F31051" i="1"/>
  <c r="L31051" i="1" s="1"/>
  <c r="G31051" i="1" s="1"/>
  <c r="F31052" i="1"/>
  <c r="L31052" i="1" s="1"/>
  <c r="G31052" i="1" s="1"/>
  <c r="F31053" i="1"/>
  <c r="L31053" i="1" s="1"/>
  <c r="G31053" i="1" s="1"/>
  <c r="F31054" i="1"/>
  <c r="L31054" i="1" s="1"/>
  <c r="G31054" i="1" s="1"/>
  <c r="F31055" i="1"/>
  <c r="L31055" i="1" s="1"/>
  <c r="G31055" i="1" s="1"/>
  <c r="F31056" i="1"/>
  <c r="L31056" i="1" s="1"/>
  <c r="G31056" i="1" s="1"/>
  <c r="F31057" i="1"/>
  <c r="L31057" i="1" s="1"/>
  <c r="G31057" i="1" s="1"/>
  <c r="F31058" i="1"/>
  <c r="L31058" i="1" s="1"/>
  <c r="G31058" i="1" s="1"/>
  <c r="F31059" i="1"/>
  <c r="L31059" i="1" s="1"/>
  <c r="G31059" i="1" s="1"/>
  <c r="F31060" i="1"/>
  <c r="L31060" i="1" s="1"/>
  <c r="G31060" i="1" s="1"/>
  <c r="F31061" i="1"/>
  <c r="L31061" i="1" s="1"/>
  <c r="G31061" i="1" s="1"/>
  <c r="F31062" i="1"/>
  <c r="L31062" i="1" s="1"/>
  <c r="G31062" i="1" s="1"/>
  <c r="F31063" i="1"/>
  <c r="L31063" i="1" s="1"/>
  <c r="G31063" i="1" s="1"/>
  <c r="F31064" i="1"/>
  <c r="L31064" i="1" s="1"/>
  <c r="G31064" i="1" s="1"/>
  <c r="F31065" i="1"/>
  <c r="L31065" i="1" s="1"/>
  <c r="G31065" i="1" s="1"/>
  <c r="F31066" i="1"/>
  <c r="L31066" i="1" s="1"/>
  <c r="G31066" i="1" s="1"/>
  <c r="F31067" i="1"/>
  <c r="L31067" i="1" s="1"/>
  <c r="G31067" i="1" s="1"/>
  <c r="F31068" i="1"/>
  <c r="L31068" i="1" s="1"/>
  <c r="G31068" i="1" s="1"/>
  <c r="F31069" i="1"/>
  <c r="L31069" i="1" s="1"/>
  <c r="G31069" i="1" s="1"/>
  <c r="F31070" i="1"/>
  <c r="L31070" i="1" s="1"/>
  <c r="G31070" i="1" s="1"/>
  <c r="F31071" i="1"/>
  <c r="L31071" i="1" s="1"/>
  <c r="G31071" i="1" s="1"/>
  <c r="F31072" i="1"/>
  <c r="L31072" i="1" s="1"/>
  <c r="G31072" i="1" s="1"/>
  <c r="F31073" i="1"/>
  <c r="L31073" i="1" s="1"/>
  <c r="G31073" i="1" s="1"/>
  <c r="F31074" i="1"/>
  <c r="L31074" i="1" s="1"/>
  <c r="G31074" i="1" s="1"/>
  <c r="F31075" i="1"/>
  <c r="L31075" i="1" s="1"/>
  <c r="G31075" i="1" s="1"/>
  <c r="F31076" i="1"/>
  <c r="L31076" i="1" s="1"/>
  <c r="G31076" i="1" s="1"/>
  <c r="F31077" i="1"/>
  <c r="L31077" i="1" s="1"/>
  <c r="G31077" i="1" s="1"/>
  <c r="F31078" i="1"/>
  <c r="L31078" i="1" s="1"/>
  <c r="G31078" i="1" s="1"/>
  <c r="F31079" i="1"/>
  <c r="L31079" i="1" s="1"/>
  <c r="G31079" i="1" s="1"/>
  <c r="F31080" i="1"/>
  <c r="L31080" i="1" s="1"/>
  <c r="G31080" i="1" s="1"/>
  <c r="F31081" i="1"/>
  <c r="L31081" i="1" s="1"/>
  <c r="G31081" i="1" s="1"/>
  <c r="F31082" i="1"/>
  <c r="L31082" i="1" s="1"/>
  <c r="G31082" i="1" s="1"/>
  <c r="F31083" i="1"/>
  <c r="L31083" i="1" s="1"/>
  <c r="G31083" i="1" s="1"/>
  <c r="F31084" i="1"/>
  <c r="L31084" i="1" s="1"/>
  <c r="G31084" i="1" s="1"/>
  <c r="F31085" i="1"/>
  <c r="L31085" i="1" s="1"/>
  <c r="G31085" i="1" s="1"/>
  <c r="F31086" i="1"/>
  <c r="L31086" i="1" s="1"/>
  <c r="G31086" i="1" s="1"/>
  <c r="F31087" i="1"/>
  <c r="L31087" i="1" s="1"/>
  <c r="G31087" i="1" s="1"/>
  <c r="F31088" i="1"/>
  <c r="L31088" i="1" s="1"/>
  <c r="G31088" i="1" s="1"/>
  <c r="F31089" i="1"/>
  <c r="L31089" i="1" s="1"/>
  <c r="G31089" i="1" s="1"/>
  <c r="F31090" i="1"/>
  <c r="L31090" i="1" s="1"/>
  <c r="G31090" i="1" s="1"/>
  <c r="F31091" i="1"/>
  <c r="L31091" i="1" s="1"/>
  <c r="G31091" i="1" s="1"/>
  <c r="F31092" i="1"/>
  <c r="L31092" i="1" s="1"/>
  <c r="G31092" i="1" s="1"/>
  <c r="F31093" i="1"/>
  <c r="L31093" i="1" s="1"/>
  <c r="G31093" i="1" s="1"/>
  <c r="F31094" i="1"/>
  <c r="L31094" i="1" s="1"/>
  <c r="G31094" i="1" s="1"/>
  <c r="F31095" i="1"/>
  <c r="L31095" i="1" s="1"/>
  <c r="G31095" i="1" s="1"/>
  <c r="F31096" i="1"/>
  <c r="L31096" i="1" s="1"/>
  <c r="G31096" i="1" s="1"/>
  <c r="F31097" i="1"/>
  <c r="L31097" i="1" s="1"/>
  <c r="G31097" i="1" s="1"/>
  <c r="F31098" i="1"/>
  <c r="L31098" i="1" s="1"/>
  <c r="G31098" i="1" s="1"/>
  <c r="F31099" i="1"/>
  <c r="L31099" i="1" s="1"/>
  <c r="G31099" i="1" s="1"/>
  <c r="F31100" i="1"/>
  <c r="L31100" i="1" s="1"/>
  <c r="G31100" i="1" s="1"/>
  <c r="F31101" i="1"/>
  <c r="L31101" i="1" s="1"/>
  <c r="G31101" i="1" s="1"/>
  <c r="F31102" i="1"/>
  <c r="L31102" i="1" s="1"/>
  <c r="G31102" i="1" s="1"/>
  <c r="F31103" i="1"/>
  <c r="L31103" i="1" s="1"/>
  <c r="G31103" i="1" s="1"/>
  <c r="F31104" i="1"/>
  <c r="L31104" i="1" s="1"/>
  <c r="G31104" i="1" s="1"/>
  <c r="F31105" i="1"/>
  <c r="L31105" i="1" s="1"/>
  <c r="G31105" i="1" s="1"/>
  <c r="F31106" i="1"/>
  <c r="L31106" i="1" s="1"/>
  <c r="G31106" i="1" s="1"/>
  <c r="F31107" i="1"/>
  <c r="L31107" i="1" s="1"/>
  <c r="G31107" i="1" s="1"/>
  <c r="F31108" i="1"/>
  <c r="L31108" i="1" s="1"/>
  <c r="G31108" i="1" s="1"/>
  <c r="F31109" i="1"/>
  <c r="L31109" i="1" s="1"/>
  <c r="G31109" i="1" s="1"/>
  <c r="F31110" i="1"/>
  <c r="L31110" i="1" s="1"/>
  <c r="G31110" i="1" s="1"/>
  <c r="F31111" i="1"/>
  <c r="L31111" i="1" s="1"/>
  <c r="G31111" i="1" s="1"/>
  <c r="F31112" i="1"/>
  <c r="L31112" i="1" s="1"/>
  <c r="G31112" i="1" s="1"/>
  <c r="F31113" i="1"/>
  <c r="L31113" i="1" s="1"/>
  <c r="G31113" i="1" s="1"/>
  <c r="F31114" i="1"/>
  <c r="L31114" i="1" s="1"/>
  <c r="G31114" i="1" s="1"/>
  <c r="F31115" i="1"/>
  <c r="L31115" i="1" s="1"/>
  <c r="G31115" i="1" s="1"/>
  <c r="F31116" i="1"/>
  <c r="L31116" i="1" s="1"/>
  <c r="G31116" i="1" s="1"/>
  <c r="F31117" i="1"/>
  <c r="L31117" i="1" s="1"/>
  <c r="G31117" i="1" s="1"/>
  <c r="F31118" i="1"/>
  <c r="L31118" i="1" s="1"/>
  <c r="G31118" i="1" s="1"/>
  <c r="F31119" i="1"/>
  <c r="L31119" i="1" s="1"/>
  <c r="G31119" i="1" s="1"/>
  <c r="F31120" i="1"/>
  <c r="L31120" i="1" s="1"/>
  <c r="G31120" i="1" s="1"/>
  <c r="F31121" i="1"/>
  <c r="L31121" i="1" s="1"/>
  <c r="G31121" i="1" s="1"/>
  <c r="F31122" i="1"/>
  <c r="L31122" i="1" s="1"/>
  <c r="G31122" i="1" s="1"/>
  <c r="F31123" i="1"/>
  <c r="L31123" i="1" s="1"/>
  <c r="G31123" i="1" s="1"/>
  <c r="F31124" i="1"/>
  <c r="L31124" i="1" s="1"/>
  <c r="G31124" i="1" s="1"/>
  <c r="F31125" i="1"/>
  <c r="L31125" i="1" s="1"/>
  <c r="G31125" i="1" s="1"/>
  <c r="F31126" i="1"/>
  <c r="L31126" i="1" s="1"/>
  <c r="G31126" i="1" s="1"/>
  <c r="F31127" i="1"/>
  <c r="L31127" i="1" s="1"/>
  <c r="G31127" i="1" s="1"/>
  <c r="F31128" i="1"/>
  <c r="L31128" i="1" s="1"/>
  <c r="G31128" i="1" s="1"/>
  <c r="F31129" i="1"/>
  <c r="L31129" i="1" s="1"/>
  <c r="G31129" i="1" s="1"/>
  <c r="F31130" i="1"/>
  <c r="L31130" i="1" s="1"/>
  <c r="G31130" i="1" s="1"/>
  <c r="F31131" i="1"/>
  <c r="L31131" i="1" s="1"/>
  <c r="G31131" i="1" s="1"/>
  <c r="F31132" i="1"/>
  <c r="L31132" i="1" s="1"/>
  <c r="G31132" i="1" s="1"/>
  <c r="F31133" i="1"/>
  <c r="L31133" i="1" s="1"/>
  <c r="G31133" i="1" s="1"/>
  <c r="F31134" i="1"/>
  <c r="L31134" i="1" s="1"/>
  <c r="G31134" i="1" s="1"/>
  <c r="F31135" i="1"/>
  <c r="L31135" i="1" s="1"/>
  <c r="G31135" i="1" s="1"/>
  <c r="F31136" i="1"/>
  <c r="L31136" i="1" s="1"/>
  <c r="G31136" i="1" s="1"/>
  <c r="F31137" i="1"/>
  <c r="L31137" i="1" s="1"/>
  <c r="G31137" i="1" s="1"/>
  <c r="F31138" i="1"/>
  <c r="L31138" i="1" s="1"/>
  <c r="G31138" i="1" s="1"/>
  <c r="F31139" i="1"/>
  <c r="L31139" i="1" s="1"/>
  <c r="G31139" i="1" s="1"/>
  <c r="F31140" i="1"/>
  <c r="L31140" i="1" s="1"/>
  <c r="G31140" i="1" s="1"/>
  <c r="F31141" i="1"/>
  <c r="L31141" i="1" s="1"/>
  <c r="G31141" i="1" s="1"/>
  <c r="F31142" i="1"/>
  <c r="L31142" i="1" s="1"/>
  <c r="G31142" i="1" s="1"/>
  <c r="F31143" i="1"/>
  <c r="L31143" i="1" s="1"/>
  <c r="G31143" i="1" s="1"/>
  <c r="F31144" i="1"/>
  <c r="L31144" i="1" s="1"/>
  <c r="G31144" i="1" s="1"/>
  <c r="F31145" i="1"/>
  <c r="L31145" i="1" s="1"/>
  <c r="G31145" i="1" s="1"/>
  <c r="F31146" i="1"/>
  <c r="L31146" i="1" s="1"/>
  <c r="G31146" i="1" s="1"/>
  <c r="F31147" i="1"/>
  <c r="L31147" i="1" s="1"/>
  <c r="G31147" i="1" s="1"/>
  <c r="F31148" i="1"/>
  <c r="L31148" i="1" s="1"/>
  <c r="G31148" i="1" s="1"/>
  <c r="F31149" i="1"/>
  <c r="L31149" i="1" s="1"/>
  <c r="G31149" i="1" s="1"/>
  <c r="F31150" i="1"/>
  <c r="L31150" i="1" s="1"/>
  <c r="G31150" i="1" s="1"/>
  <c r="F31151" i="1"/>
  <c r="L31151" i="1" s="1"/>
  <c r="G31151" i="1" s="1"/>
  <c r="F31152" i="1"/>
  <c r="L31152" i="1" s="1"/>
  <c r="G31152" i="1" s="1"/>
  <c r="F31153" i="1"/>
  <c r="L31153" i="1" s="1"/>
  <c r="G31153" i="1" s="1"/>
  <c r="F31154" i="1"/>
  <c r="L31154" i="1" s="1"/>
  <c r="G31154" i="1" s="1"/>
  <c r="F31155" i="1"/>
  <c r="L31155" i="1" s="1"/>
  <c r="G31155" i="1" s="1"/>
  <c r="F31156" i="1"/>
  <c r="L31156" i="1" s="1"/>
  <c r="G31156" i="1" s="1"/>
  <c r="F31157" i="1"/>
  <c r="L31157" i="1" s="1"/>
  <c r="G31157" i="1" s="1"/>
  <c r="F31158" i="1"/>
  <c r="L31158" i="1" s="1"/>
  <c r="G31158" i="1" s="1"/>
  <c r="F31159" i="1"/>
  <c r="L31159" i="1" s="1"/>
  <c r="G31159" i="1" s="1"/>
  <c r="F31160" i="1"/>
  <c r="L31160" i="1" s="1"/>
  <c r="G31160" i="1" s="1"/>
  <c r="F31161" i="1"/>
  <c r="L31161" i="1" s="1"/>
  <c r="G31161" i="1" s="1"/>
  <c r="F31162" i="1"/>
  <c r="L31162" i="1" s="1"/>
  <c r="G31162" i="1" s="1"/>
  <c r="F31163" i="1"/>
  <c r="L31163" i="1" s="1"/>
  <c r="G31163" i="1" s="1"/>
  <c r="F31164" i="1"/>
  <c r="L31164" i="1" s="1"/>
  <c r="G31164" i="1" s="1"/>
  <c r="F31165" i="1"/>
  <c r="L31165" i="1" s="1"/>
  <c r="G31165" i="1" s="1"/>
  <c r="F31166" i="1"/>
  <c r="L31166" i="1" s="1"/>
  <c r="G31166" i="1" s="1"/>
  <c r="F31167" i="1"/>
  <c r="L31167" i="1" s="1"/>
  <c r="G31167" i="1" s="1"/>
  <c r="F31168" i="1"/>
  <c r="L31168" i="1" s="1"/>
  <c r="G31168" i="1" s="1"/>
  <c r="F31169" i="1"/>
  <c r="L31169" i="1" s="1"/>
  <c r="G31169" i="1" s="1"/>
  <c r="F31170" i="1"/>
  <c r="L31170" i="1" s="1"/>
  <c r="G31170" i="1" s="1"/>
  <c r="F31171" i="1"/>
  <c r="L31171" i="1" s="1"/>
  <c r="G31171" i="1" s="1"/>
  <c r="F31172" i="1"/>
  <c r="L31172" i="1" s="1"/>
  <c r="G31172" i="1" s="1"/>
  <c r="F31173" i="1"/>
  <c r="L31173" i="1" s="1"/>
  <c r="G31173" i="1" s="1"/>
  <c r="F31174" i="1"/>
  <c r="L31174" i="1" s="1"/>
  <c r="G31174" i="1" s="1"/>
  <c r="F31175" i="1"/>
  <c r="L31175" i="1" s="1"/>
  <c r="G31175" i="1" s="1"/>
  <c r="F31176" i="1"/>
  <c r="L31176" i="1" s="1"/>
  <c r="G31176" i="1" s="1"/>
  <c r="F31177" i="1"/>
  <c r="L31177" i="1" s="1"/>
  <c r="G31177" i="1" s="1"/>
  <c r="F31178" i="1"/>
  <c r="L31178" i="1" s="1"/>
  <c r="G31178" i="1" s="1"/>
  <c r="F31179" i="1"/>
  <c r="L31179" i="1" s="1"/>
  <c r="G31179" i="1" s="1"/>
  <c r="F31180" i="1"/>
  <c r="L31180" i="1" s="1"/>
  <c r="G31180" i="1" s="1"/>
  <c r="F31181" i="1"/>
  <c r="L31181" i="1" s="1"/>
  <c r="G31181" i="1" s="1"/>
  <c r="F31182" i="1"/>
  <c r="L31182" i="1" s="1"/>
  <c r="G31182" i="1" s="1"/>
  <c r="F31183" i="1"/>
  <c r="L31183" i="1" s="1"/>
  <c r="G31183" i="1" s="1"/>
  <c r="F31184" i="1"/>
  <c r="L31184" i="1" s="1"/>
  <c r="G31184" i="1" s="1"/>
  <c r="F31185" i="1"/>
  <c r="L31185" i="1" s="1"/>
  <c r="G31185" i="1" s="1"/>
  <c r="F31186" i="1"/>
  <c r="L31186" i="1" s="1"/>
  <c r="G31186" i="1" s="1"/>
  <c r="F31187" i="1"/>
  <c r="L31187" i="1" s="1"/>
  <c r="G31187" i="1" s="1"/>
  <c r="F31188" i="1"/>
  <c r="L31188" i="1" s="1"/>
  <c r="G31188" i="1" s="1"/>
  <c r="F31189" i="1"/>
  <c r="L31189" i="1" s="1"/>
  <c r="G31189" i="1" s="1"/>
  <c r="F31190" i="1"/>
  <c r="L31190" i="1" s="1"/>
  <c r="G31190" i="1" s="1"/>
  <c r="F31191" i="1"/>
  <c r="L31191" i="1" s="1"/>
  <c r="G31191" i="1" s="1"/>
  <c r="F31192" i="1"/>
  <c r="L31192" i="1" s="1"/>
  <c r="G31192" i="1" s="1"/>
  <c r="F31193" i="1"/>
  <c r="L31193" i="1" s="1"/>
  <c r="G31193" i="1" s="1"/>
  <c r="F31194" i="1"/>
  <c r="L31194" i="1" s="1"/>
  <c r="G31194" i="1" s="1"/>
  <c r="F31195" i="1"/>
  <c r="L31195" i="1" s="1"/>
  <c r="G31195" i="1" s="1"/>
  <c r="F31196" i="1"/>
  <c r="L31196" i="1" s="1"/>
  <c r="G31196" i="1" s="1"/>
  <c r="F31197" i="1"/>
  <c r="L31197" i="1" s="1"/>
  <c r="G31197" i="1" s="1"/>
  <c r="F31198" i="1"/>
  <c r="L31198" i="1" s="1"/>
  <c r="G31198" i="1" s="1"/>
  <c r="F31199" i="1"/>
  <c r="L31199" i="1" s="1"/>
  <c r="G31199" i="1" s="1"/>
  <c r="F31200" i="1"/>
  <c r="L31200" i="1" s="1"/>
  <c r="G31200" i="1" s="1"/>
  <c r="F31201" i="1"/>
  <c r="L31201" i="1" s="1"/>
  <c r="G31201" i="1" s="1"/>
  <c r="F31202" i="1"/>
  <c r="L31202" i="1" s="1"/>
  <c r="G31202" i="1" s="1"/>
  <c r="F31203" i="1"/>
  <c r="L31203" i="1" s="1"/>
  <c r="G31203" i="1" s="1"/>
  <c r="F31204" i="1"/>
  <c r="L31204" i="1" s="1"/>
  <c r="G31204" i="1" s="1"/>
  <c r="F31205" i="1"/>
  <c r="L31205" i="1" s="1"/>
  <c r="G31205" i="1" s="1"/>
  <c r="F31206" i="1"/>
  <c r="L31206" i="1" s="1"/>
  <c r="G31206" i="1" s="1"/>
  <c r="F31207" i="1"/>
  <c r="L31207" i="1" s="1"/>
  <c r="G31207" i="1" s="1"/>
  <c r="F31208" i="1"/>
  <c r="L31208" i="1" s="1"/>
  <c r="G31208" i="1" s="1"/>
  <c r="F31209" i="1"/>
  <c r="L31209" i="1" s="1"/>
  <c r="G31209" i="1" s="1"/>
  <c r="F31210" i="1"/>
  <c r="L31210" i="1" s="1"/>
  <c r="G31210" i="1" s="1"/>
  <c r="F31211" i="1"/>
  <c r="L31211" i="1" s="1"/>
  <c r="G31211" i="1" s="1"/>
  <c r="F31212" i="1"/>
  <c r="L31212" i="1" s="1"/>
  <c r="G31212" i="1" s="1"/>
  <c r="F31213" i="1"/>
  <c r="L31213" i="1" s="1"/>
  <c r="G31213" i="1" s="1"/>
  <c r="F31214" i="1"/>
  <c r="L31214" i="1" s="1"/>
  <c r="G31214" i="1" s="1"/>
  <c r="F31215" i="1"/>
  <c r="L31215" i="1" s="1"/>
  <c r="G31215" i="1" s="1"/>
  <c r="F31216" i="1"/>
  <c r="L31216" i="1" s="1"/>
  <c r="G31216" i="1" s="1"/>
  <c r="F31217" i="1"/>
  <c r="L31217" i="1" s="1"/>
  <c r="G31217" i="1" s="1"/>
  <c r="F31218" i="1"/>
  <c r="L31218" i="1" s="1"/>
  <c r="G31218" i="1" s="1"/>
  <c r="F31219" i="1"/>
  <c r="L31219" i="1" s="1"/>
  <c r="G31219" i="1" s="1"/>
  <c r="F31220" i="1"/>
  <c r="L31220" i="1" s="1"/>
  <c r="G31220" i="1" s="1"/>
  <c r="F31221" i="1"/>
  <c r="L31221" i="1" s="1"/>
  <c r="G31221" i="1" s="1"/>
  <c r="F31222" i="1"/>
  <c r="L31222" i="1" s="1"/>
  <c r="G31222" i="1" s="1"/>
  <c r="F31223" i="1"/>
  <c r="L31223" i="1" s="1"/>
  <c r="G31223" i="1" s="1"/>
  <c r="F31224" i="1"/>
  <c r="L31224" i="1" s="1"/>
  <c r="G31224" i="1" s="1"/>
  <c r="F31225" i="1"/>
  <c r="L31225" i="1" s="1"/>
  <c r="G31225" i="1" s="1"/>
  <c r="F31226" i="1"/>
  <c r="L31226" i="1" s="1"/>
  <c r="G31226" i="1" s="1"/>
  <c r="F31227" i="1"/>
  <c r="L31227" i="1" s="1"/>
  <c r="G31227" i="1" s="1"/>
  <c r="F31228" i="1"/>
  <c r="L31228" i="1" s="1"/>
  <c r="G31228" i="1" s="1"/>
  <c r="F31229" i="1"/>
  <c r="L31229" i="1" s="1"/>
  <c r="G31229" i="1" s="1"/>
  <c r="F31230" i="1"/>
  <c r="L31230" i="1" s="1"/>
  <c r="G31230" i="1" s="1"/>
  <c r="F31231" i="1"/>
  <c r="L31231" i="1" s="1"/>
  <c r="G31231" i="1" s="1"/>
  <c r="F31232" i="1"/>
  <c r="L31232" i="1" s="1"/>
  <c r="G31232" i="1" s="1"/>
  <c r="F31233" i="1"/>
  <c r="L31233" i="1" s="1"/>
  <c r="G31233" i="1" s="1"/>
  <c r="F31234" i="1"/>
  <c r="L31234" i="1" s="1"/>
  <c r="G31234" i="1" s="1"/>
  <c r="F31235" i="1"/>
  <c r="L31235" i="1" s="1"/>
  <c r="G31235" i="1" s="1"/>
  <c r="F31236" i="1"/>
  <c r="L31236" i="1" s="1"/>
  <c r="G31236" i="1" s="1"/>
  <c r="F31237" i="1"/>
  <c r="L31237" i="1" s="1"/>
  <c r="G31237" i="1" s="1"/>
  <c r="F31238" i="1"/>
  <c r="L31238" i="1" s="1"/>
  <c r="G31238" i="1" s="1"/>
  <c r="F31239" i="1"/>
  <c r="L31239" i="1" s="1"/>
  <c r="G31239" i="1" s="1"/>
  <c r="F31240" i="1"/>
  <c r="L31240" i="1" s="1"/>
  <c r="G31240" i="1" s="1"/>
  <c r="F31241" i="1"/>
  <c r="L31241" i="1" s="1"/>
  <c r="G31241" i="1" s="1"/>
  <c r="F31242" i="1"/>
  <c r="L31242" i="1" s="1"/>
  <c r="G31242" i="1" s="1"/>
  <c r="F31243" i="1"/>
  <c r="L31243" i="1" s="1"/>
  <c r="G31243" i="1" s="1"/>
  <c r="F31244" i="1"/>
  <c r="L31244" i="1" s="1"/>
  <c r="G31244" i="1" s="1"/>
  <c r="F31245" i="1"/>
  <c r="L31245" i="1" s="1"/>
  <c r="G31245" i="1" s="1"/>
  <c r="F31246" i="1"/>
  <c r="L31246" i="1" s="1"/>
  <c r="G31246" i="1" s="1"/>
  <c r="F31247" i="1"/>
  <c r="L31247" i="1" s="1"/>
  <c r="G31247" i="1" s="1"/>
  <c r="F31248" i="1"/>
  <c r="L31248" i="1" s="1"/>
  <c r="G31248" i="1" s="1"/>
  <c r="F31249" i="1"/>
  <c r="L31249" i="1" s="1"/>
  <c r="G31249" i="1" s="1"/>
  <c r="F31250" i="1"/>
  <c r="L31250" i="1" s="1"/>
  <c r="G31250" i="1" s="1"/>
  <c r="F31251" i="1"/>
  <c r="L31251" i="1" s="1"/>
  <c r="G31251" i="1" s="1"/>
  <c r="F31252" i="1"/>
  <c r="L31252" i="1" s="1"/>
  <c r="G31252" i="1" s="1"/>
  <c r="F31253" i="1"/>
  <c r="L31253" i="1" s="1"/>
  <c r="G31253" i="1" s="1"/>
  <c r="F31254" i="1"/>
  <c r="L31254" i="1" s="1"/>
  <c r="G31254" i="1" s="1"/>
  <c r="F31255" i="1"/>
  <c r="L31255" i="1" s="1"/>
  <c r="G31255" i="1" s="1"/>
  <c r="F31256" i="1"/>
  <c r="L31256" i="1" s="1"/>
  <c r="G31256" i="1" s="1"/>
  <c r="F31257" i="1"/>
  <c r="L31257" i="1" s="1"/>
  <c r="G31257" i="1" s="1"/>
  <c r="F31258" i="1"/>
  <c r="L31258" i="1" s="1"/>
  <c r="G31258" i="1" s="1"/>
  <c r="F31259" i="1"/>
  <c r="L31259" i="1" s="1"/>
  <c r="G31259" i="1" s="1"/>
  <c r="F31260" i="1"/>
  <c r="L31260" i="1" s="1"/>
  <c r="G31260" i="1" s="1"/>
  <c r="F31261" i="1"/>
  <c r="L31261" i="1" s="1"/>
  <c r="G31261" i="1" s="1"/>
  <c r="F31262" i="1"/>
  <c r="L31262" i="1" s="1"/>
  <c r="G31262" i="1" s="1"/>
  <c r="F31263" i="1"/>
  <c r="L31263" i="1" s="1"/>
  <c r="G31263" i="1" s="1"/>
  <c r="F31264" i="1"/>
  <c r="L31264" i="1" s="1"/>
  <c r="G31264" i="1" s="1"/>
  <c r="F31265" i="1"/>
  <c r="L31265" i="1" s="1"/>
  <c r="G31265" i="1" s="1"/>
  <c r="F31266" i="1"/>
  <c r="L31266" i="1" s="1"/>
  <c r="G31266" i="1" s="1"/>
  <c r="F31267" i="1"/>
  <c r="L31267" i="1" s="1"/>
  <c r="G31267" i="1" s="1"/>
  <c r="F31268" i="1"/>
  <c r="L31268" i="1" s="1"/>
  <c r="G31268" i="1" s="1"/>
  <c r="F31269" i="1"/>
  <c r="L31269" i="1" s="1"/>
  <c r="G31269" i="1" s="1"/>
  <c r="F31270" i="1"/>
  <c r="L31270" i="1" s="1"/>
  <c r="G31270" i="1" s="1"/>
  <c r="F31271" i="1"/>
  <c r="L31271" i="1" s="1"/>
  <c r="G31271" i="1" s="1"/>
  <c r="F31272" i="1"/>
  <c r="L31272" i="1" s="1"/>
  <c r="G31272" i="1" s="1"/>
  <c r="F31273" i="1"/>
  <c r="L31273" i="1" s="1"/>
  <c r="G31273" i="1" s="1"/>
  <c r="F31274" i="1"/>
  <c r="L31274" i="1" s="1"/>
  <c r="G31274" i="1" s="1"/>
  <c r="F31275" i="1"/>
  <c r="L31275" i="1" s="1"/>
  <c r="G31275" i="1" s="1"/>
  <c r="F31276" i="1"/>
  <c r="L31276" i="1" s="1"/>
  <c r="G31276" i="1" s="1"/>
  <c r="F31277" i="1"/>
  <c r="L31277" i="1" s="1"/>
  <c r="G31277" i="1" s="1"/>
  <c r="F31278" i="1"/>
  <c r="L31278" i="1" s="1"/>
  <c r="G31278" i="1" s="1"/>
  <c r="F31279" i="1"/>
  <c r="L31279" i="1" s="1"/>
  <c r="G31279" i="1" s="1"/>
  <c r="F31280" i="1"/>
  <c r="L31280" i="1" s="1"/>
  <c r="G31280" i="1" s="1"/>
  <c r="F31281" i="1"/>
  <c r="L31281" i="1" s="1"/>
  <c r="G31281" i="1" s="1"/>
  <c r="F31282" i="1"/>
  <c r="L31282" i="1" s="1"/>
  <c r="G31282" i="1" s="1"/>
  <c r="F31283" i="1"/>
  <c r="L31283" i="1" s="1"/>
  <c r="G31283" i="1" s="1"/>
  <c r="F31284" i="1"/>
  <c r="L31284" i="1" s="1"/>
  <c r="G31284" i="1" s="1"/>
  <c r="F31285" i="1"/>
  <c r="L31285" i="1" s="1"/>
  <c r="G31285" i="1" s="1"/>
  <c r="F31286" i="1"/>
  <c r="L31286" i="1" s="1"/>
  <c r="G31286" i="1" s="1"/>
  <c r="F31287" i="1"/>
  <c r="L31287" i="1" s="1"/>
  <c r="G31287" i="1" s="1"/>
  <c r="F31288" i="1"/>
  <c r="L31288" i="1" s="1"/>
  <c r="G31288" i="1" s="1"/>
  <c r="F31289" i="1"/>
  <c r="L31289" i="1" s="1"/>
  <c r="G31289" i="1" s="1"/>
  <c r="F31290" i="1"/>
  <c r="L31290" i="1" s="1"/>
  <c r="G31290" i="1" s="1"/>
  <c r="F31291" i="1"/>
  <c r="L31291" i="1" s="1"/>
  <c r="G31291" i="1" s="1"/>
  <c r="F31292" i="1"/>
  <c r="L31292" i="1" s="1"/>
  <c r="G31292" i="1" s="1"/>
  <c r="F31293" i="1"/>
  <c r="L31293" i="1" s="1"/>
  <c r="G31293" i="1" s="1"/>
  <c r="F31294" i="1"/>
  <c r="L31294" i="1" s="1"/>
  <c r="G31294" i="1" s="1"/>
  <c r="F31295" i="1"/>
  <c r="L31295" i="1" s="1"/>
  <c r="G31295" i="1" s="1"/>
  <c r="F31296" i="1"/>
  <c r="L31296" i="1" s="1"/>
  <c r="G31296" i="1" s="1"/>
  <c r="F31297" i="1"/>
  <c r="L31297" i="1" s="1"/>
  <c r="G31297" i="1" s="1"/>
  <c r="F31298" i="1"/>
  <c r="L31298" i="1" s="1"/>
  <c r="G31298" i="1" s="1"/>
  <c r="F31299" i="1"/>
  <c r="L31299" i="1" s="1"/>
  <c r="G31299" i="1" s="1"/>
  <c r="F31300" i="1"/>
  <c r="L31300" i="1" s="1"/>
  <c r="G31300" i="1" s="1"/>
  <c r="F31301" i="1"/>
  <c r="L31301" i="1" s="1"/>
  <c r="G31301" i="1" s="1"/>
  <c r="F31302" i="1"/>
  <c r="L31302" i="1" s="1"/>
  <c r="G31302" i="1" s="1"/>
  <c r="F31303" i="1"/>
  <c r="L31303" i="1" s="1"/>
  <c r="G31303" i="1" s="1"/>
  <c r="F31304" i="1"/>
  <c r="L31304" i="1" s="1"/>
  <c r="G31304" i="1" s="1"/>
  <c r="F31305" i="1"/>
  <c r="L31305" i="1" s="1"/>
  <c r="G31305" i="1" s="1"/>
  <c r="F31306" i="1"/>
  <c r="L31306" i="1" s="1"/>
  <c r="G31306" i="1" s="1"/>
  <c r="F31307" i="1"/>
  <c r="L31307" i="1" s="1"/>
  <c r="G31307" i="1" s="1"/>
  <c r="F31308" i="1"/>
  <c r="L31308" i="1" s="1"/>
  <c r="G31308" i="1" s="1"/>
  <c r="F31309" i="1"/>
  <c r="L31309" i="1" s="1"/>
  <c r="G31309" i="1" s="1"/>
  <c r="F31310" i="1"/>
  <c r="L31310" i="1" s="1"/>
  <c r="G31310" i="1" s="1"/>
  <c r="F31311" i="1"/>
  <c r="L31311" i="1" s="1"/>
  <c r="G31311" i="1" s="1"/>
  <c r="F31312" i="1"/>
  <c r="L31312" i="1" s="1"/>
  <c r="G31312" i="1" s="1"/>
  <c r="F31313" i="1"/>
  <c r="L31313" i="1" s="1"/>
  <c r="G31313" i="1" s="1"/>
  <c r="F31314" i="1"/>
  <c r="L31314" i="1" s="1"/>
  <c r="G31314" i="1" s="1"/>
  <c r="F31315" i="1"/>
  <c r="L31315" i="1" s="1"/>
  <c r="G31315" i="1" s="1"/>
  <c r="F31316" i="1"/>
  <c r="L31316" i="1" s="1"/>
  <c r="G31316" i="1" s="1"/>
  <c r="F31317" i="1"/>
  <c r="L31317" i="1" s="1"/>
  <c r="G31317" i="1" s="1"/>
  <c r="F31318" i="1"/>
  <c r="L31318" i="1" s="1"/>
  <c r="G31318" i="1" s="1"/>
  <c r="F31319" i="1"/>
  <c r="L31319" i="1" s="1"/>
  <c r="G31319" i="1" s="1"/>
  <c r="F31320" i="1"/>
  <c r="L31320" i="1" s="1"/>
  <c r="G31320" i="1" s="1"/>
  <c r="F31321" i="1"/>
  <c r="L31321" i="1" s="1"/>
  <c r="G31321" i="1" s="1"/>
  <c r="F31322" i="1"/>
  <c r="L31322" i="1" s="1"/>
  <c r="G31322" i="1" s="1"/>
  <c r="F31323" i="1"/>
  <c r="L31323" i="1" s="1"/>
  <c r="G31323" i="1" s="1"/>
  <c r="F31324" i="1"/>
  <c r="L31324" i="1" s="1"/>
  <c r="G31324" i="1" s="1"/>
  <c r="F31325" i="1"/>
  <c r="L31325" i="1" s="1"/>
  <c r="G31325" i="1" s="1"/>
  <c r="F31326" i="1"/>
  <c r="L31326" i="1" s="1"/>
  <c r="G31326" i="1" s="1"/>
  <c r="F31327" i="1"/>
  <c r="L31327" i="1" s="1"/>
  <c r="G31327" i="1" s="1"/>
  <c r="F31328" i="1"/>
  <c r="L31328" i="1" s="1"/>
  <c r="G31328" i="1" s="1"/>
  <c r="F31329" i="1"/>
  <c r="L31329" i="1" s="1"/>
  <c r="G31329" i="1" s="1"/>
  <c r="F31330" i="1"/>
  <c r="L31330" i="1" s="1"/>
  <c r="G31330" i="1" s="1"/>
  <c r="F31331" i="1"/>
  <c r="L31331" i="1" s="1"/>
  <c r="G31331" i="1" s="1"/>
  <c r="F31332" i="1"/>
  <c r="L31332" i="1" s="1"/>
  <c r="G31332" i="1" s="1"/>
  <c r="F31333" i="1"/>
  <c r="L31333" i="1" s="1"/>
  <c r="G31333" i="1" s="1"/>
  <c r="F31334" i="1"/>
  <c r="L31334" i="1" s="1"/>
  <c r="G31334" i="1" s="1"/>
  <c r="F31335" i="1"/>
  <c r="L31335" i="1" s="1"/>
  <c r="G31335" i="1" s="1"/>
  <c r="F31336" i="1"/>
  <c r="L31336" i="1" s="1"/>
  <c r="G31336" i="1" s="1"/>
  <c r="F31337" i="1"/>
  <c r="L31337" i="1" s="1"/>
  <c r="G31337" i="1" s="1"/>
  <c r="F31338" i="1"/>
  <c r="L31338" i="1" s="1"/>
  <c r="G31338" i="1" s="1"/>
  <c r="F31339" i="1"/>
  <c r="L31339" i="1" s="1"/>
  <c r="G31339" i="1" s="1"/>
  <c r="F31340" i="1"/>
  <c r="L31340" i="1" s="1"/>
  <c r="G31340" i="1" s="1"/>
  <c r="F31341" i="1"/>
  <c r="L31341" i="1" s="1"/>
  <c r="G31341" i="1" s="1"/>
  <c r="F31342" i="1"/>
  <c r="L31342" i="1" s="1"/>
  <c r="G31342" i="1" s="1"/>
  <c r="F31343" i="1"/>
  <c r="L31343" i="1" s="1"/>
  <c r="G31343" i="1" s="1"/>
  <c r="F31344" i="1"/>
  <c r="L31344" i="1" s="1"/>
  <c r="G31344" i="1" s="1"/>
  <c r="F31345" i="1"/>
  <c r="L31345" i="1" s="1"/>
  <c r="G31345" i="1" s="1"/>
  <c r="F31346" i="1"/>
  <c r="L31346" i="1" s="1"/>
  <c r="G31346" i="1" s="1"/>
  <c r="F31347" i="1"/>
  <c r="L31347" i="1" s="1"/>
  <c r="G31347" i="1" s="1"/>
  <c r="F31348" i="1"/>
  <c r="L31348" i="1" s="1"/>
  <c r="G31348" i="1" s="1"/>
  <c r="F31349" i="1"/>
  <c r="L31349" i="1" s="1"/>
  <c r="G31349" i="1" s="1"/>
  <c r="F31350" i="1"/>
  <c r="L31350" i="1" s="1"/>
  <c r="G31350" i="1" s="1"/>
  <c r="F31351" i="1"/>
  <c r="L31351" i="1" s="1"/>
  <c r="G31351" i="1" s="1"/>
  <c r="F31352" i="1"/>
  <c r="L31352" i="1" s="1"/>
  <c r="G31352" i="1" s="1"/>
  <c r="F31353" i="1"/>
  <c r="L31353" i="1" s="1"/>
  <c r="G31353" i="1" s="1"/>
  <c r="F31354" i="1"/>
  <c r="L31354" i="1" s="1"/>
  <c r="G31354" i="1" s="1"/>
  <c r="F31355" i="1"/>
  <c r="L31355" i="1" s="1"/>
  <c r="G31355" i="1" s="1"/>
  <c r="F31356" i="1"/>
  <c r="L31356" i="1" s="1"/>
  <c r="G31356" i="1" s="1"/>
  <c r="F31357" i="1"/>
  <c r="L31357" i="1" s="1"/>
  <c r="G31357" i="1" s="1"/>
  <c r="F31358" i="1"/>
  <c r="L31358" i="1" s="1"/>
  <c r="G31358" i="1" s="1"/>
  <c r="F31359" i="1"/>
  <c r="L31359" i="1" s="1"/>
  <c r="G31359" i="1" s="1"/>
  <c r="F31360" i="1"/>
  <c r="L31360" i="1" s="1"/>
  <c r="G31360" i="1" s="1"/>
  <c r="F31361" i="1"/>
  <c r="L31361" i="1" s="1"/>
  <c r="G31361" i="1" s="1"/>
  <c r="F31362" i="1"/>
  <c r="L31362" i="1" s="1"/>
  <c r="G31362" i="1" s="1"/>
  <c r="F31363" i="1"/>
  <c r="L31363" i="1" s="1"/>
  <c r="G31363" i="1" s="1"/>
  <c r="F31364" i="1"/>
  <c r="L31364" i="1" s="1"/>
  <c r="G31364" i="1" s="1"/>
  <c r="F31365" i="1"/>
  <c r="L31365" i="1" s="1"/>
  <c r="G31365" i="1" s="1"/>
  <c r="F31366" i="1"/>
  <c r="L31366" i="1" s="1"/>
  <c r="G31366" i="1" s="1"/>
  <c r="F31367" i="1"/>
  <c r="L31367" i="1" s="1"/>
  <c r="G31367" i="1" s="1"/>
  <c r="F31368" i="1"/>
  <c r="L31368" i="1" s="1"/>
  <c r="G31368" i="1" s="1"/>
  <c r="F31369" i="1"/>
  <c r="L31369" i="1" s="1"/>
  <c r="G31369" i="1" s="1"/>
  <c r="F31370" i="1"/>
  <c r="L31370" i="1" s="1"/>
  <c r="G31370" i="1" s="1"/>
  <c r="F31371" i="1"/>
  <c r="L31371" i="1" s="1"/>
  <c r="G31371" i="1" s="1"/>
  <c r="F31372" i="1"/>
  <c r="L31372" i="1" s="1"/>
  <c r="G31372" i="1" s="1"/>
  <c r="F31373" i="1"/>
  <c r="L31373" i="1" s="1"/>
  <c r="G31373" i="1" s="1"/>
  <c r="F31374" i="1"/>
  <c r="L31374" i="1" s="1"/>
  <c r="G31374" i="1" s="1"/>
  <c r="F31375" i="1"/>
  <c r="L31375" i="1" s="1"/>
  <c r="G31375" i="1" s="1"/>
  <c r="F31376" i="1"/>
  <c r="L31376" i="1" s="1"/>
  <c r="G31376" i="1" s="1"/>
  <c r="F31377" i="1"/>
  <c r="L31377" i="1" s="1"/>
  <c r="G31377" i="1" s="1"/>
  <c r="F31378" i="1"/>
  <c r="L31378" i="1" s="1"/>
  <c r="G31378" i="1" s="1"/>
  <c r="F31379" i="1"/>
  <c r="L31379" i="1" s="1"/>
  <c r="G31379" i="1" s="1"/>
  <c r="F31380" i="1"/>
  <c r="L31380" i="1" s="1"/>
  <c r="G31380" i="1" s="1"/>
  <c r="F31381" i="1"/>
  <c r="L31381" i="1" s="1"/>
  <c r="G31381" i="1" s="1"/>
  <c r="F31382" i="1"/>
  <c r="L31382" i="1" s="1"/>
  <c r="G31382" i="1" s="1"/>
  <c r="F31383" i="1"/>
  <c r="L31383" i="1" s="1"/>
  <c r="G31383" i="1" s="1"/>
  <c r="F31384" i="1"/>
  <c r="L31384" i="1" s="1"/>
  <c r="G31384" i="1" s="1"/>
  <c r="F31385" i="1"/>
  <c r="L31385" i="1" s="1"/>
  <c r="G31385" i="1" s="1"/>
  <c r="F31386" i="1"/>
  <c r="L31386" i="1" s="1"/>
  <c r="G31386" i="1" s="1"/>
  <c r="F31387" i="1"/>
  <c r="L31387" i="1" s="1"/>
  <c r="G31387" i="1" s="1"/>
  <c r="F31388" i="1"/>
  <c r="L31388" i="1" s="1"/>
  <c r="G31388" i="1" s="1"/>
  <c r="F31389" i="1"/>
  <c r="L31389" i="1" s="1"/>
  <c r="G31389" i="1" s="1"/>
  <c r="F31390" i="1"/>
  <c r="L31390" i="1" s="1"/>
  <c r="G31390" i="1" s="1"/>
  <c r="F31391" i="1"/>
  <c r="L31391" i="1" s="1"/>
  <c r="G31391" i="1" s="1"/>
  <c r="F31392" i="1"/>
  <c r="L31392" i="1" s="1"/>
  <c r="G31392" i="1" s="1"/>
  <c r="F31393" i="1"/>
  <c r="L31393" i="1" s="1"/>
  <c r="G31393" i="1" s="1"/>
  <c r="F31394" i="1"/>
  <c r="L31394" i="1" s="1"/>
  <c r="G31394" i="1" s="1"/>
  <c r="F31395" i="1"/>
  <c r="L31395" i="1" s="1"/>
  <c r="G31395" i="1" s="1"/>
  <c r="F31396" i="1"/>
  <c r="L31396" i="1" s="1"/>
  <c r="G31396" i="1" s="1"/>
  <c r="F31397" i="1"/>
  <c r="L31397" i="1" s="1"/>
  <c r="G31397" i="1" s="1"/>
  <c r="F31398" i="1"/>
  <c r="L31398" i="1" s="1"/>
  <c r="G31398" i="1" s="1"/>
  <c r="F31399" i="1"/>
  <c r="L31399" i="1" s="1"/>
  <c r="G31399" i="1" s="1"/>
  <c r="F31400" i="1"/>
  <c r="L31400" i="1" s="1"/>
  <c r="G31400" i="1" s="1"/>
  <c r="F31401" i="1"/>
  <c r="L31401" i="1" s="1"/>
  <c r="G31401" i="1" s="1"/>
  <c r="F31402" i="1"/>
  <c r="L31402" i="1" s="1"/>
  <c r="G31402" i="1" s="1"/>
  <c r="F31403" i="1"/>
  <c r="L31403" i="1" s="1"/>
  <c r="G31403" i="1" s="1"/>
  <c r="F31404" i="1"/>
  <c r="L31404" i="1" s="1"/>
  <c r="G31404" i="1" s="1"/>
  <c r="F31405" i="1"/>
  <c r="L31405" i="1" s="1"/>
  <c r="G31405" i="1" s="1"/>
  <c r="F31406" i="1"/>
  <c r="L31406" i="1" s="1"/>
  <c r="G31406" i="1" s="1"/>
  <c r="F31407" i="1"/>
  <c r="L31407" i="1" s="1"/>
  <c r="G31407" i="1" s="1"/>
  <c r="F31408" i="1"/>
  <c r="L31408" i="1" s="1"/>
  <c r="G31408" i="1" s="1"/>
  <c r="F31409" i="1"/>
  <c r="L31409" i="1" s="1"/>
  <c r="G31409" i="1" s="1"/>
  <c r="F31410" i="1"/>
  <c r="L31410" i="1" s="1"/>
  <c r="G31410" i="1" s="1"/>
  <c r="F31411" i="1"/>
  <c r="L31411" i="1" s="1"/>
  <c r="G31411" i="1" s="1"/>
  <c r="F31412" i="1"/>
  <c r="L31412" i="1" s="1"/>
  <c r="G31412" i="1" s="1"/>
  <c r="F31413" i="1"/>
  <c r="L31413" i="1" s="1"/>
  <c r="G31413" i="1" s="1"/>
  <c r="F31414" i="1"/>
  <c r="L31414" i="1" s="1"/>
  <c r="G31414" i="1" s="1"/>
  <c r="F31415" i="1"/>
  <c r="L31415" i="1" s="1"/>
  <c r="G31415" i="1" s="1"/>
  <c r="F31416" i="1"/>
  <c r="L31416" i="1" s="1"/>
  <c r="G31416" i="1" s="1"/>
  <c r="F31417" i="1"/>
  <c r="L31417" i="1" s="1"/>
  <c r="G31417" i="1" s="1"/>
  <c r="F31418" i="1"/>
  <c r="L31418" i="1" s="1"/>
  <c r="G31418" i="1" s="1"/>
  <c r="F31419" i="1"/>
  <c r="L31419" i="1" s="1"/>
  <c r="G31419" i="1" s="1"/>
  <c r="F31420" i="1"/>
  <c r="L31420" i="1" s="1"/>
  <c r="G31420" i="1" s="1"/>
  <c r="F31421" i="1"/>
  <c r="L31421" i="1" s="1"/>
  <c r="G31421" i="1" s="1"/>
  <c r="F31422" i="1"/>
  <c r="L31422" i="1" s="1"/>
  <c r="G31422" i="1" s="1"/>
  <c r="F31423" i="1"/>
  <c r="L31423" i="1" s="1"/>
  <c r="G31423" i="1" s="1"/>
  <c r="F31424" i="1"/>
  <c r="L31424" i="1" s="1"/>
  <c r="G31424" i="1" s="1"/>
  <c r="F31425" i="1"/>
  <c r="L31425" i="1" s="1"/>
  <c r="G31425" i="1" s="1"/>
  <c r="F31426" i="1"/>
  <c r="L31426" i="1" s="1"/>
  <c r="G31426" i="1" s="1"/>
  <c r="F31427" i="1"/>
  <c r="L31427" i="1" s="1"/>
  <c r="G31427" i="1" s="1"/>
  <c r="F31428" i="1"/>
  <c r="L31428" i="1" s="1"/>
  <c r="G31428" i="1" s="1"/>
  <c r="F31429" i="1"/>
  <c r="L31429" i="1" s="1"/>
  <c r="G31429" i="1" s="1"/>
  <c r="F31430" i="1"/>
  <c r="L31430" i="1" s="1"/>
  <c r="G31430" i="1" s="1"/>
  <c r="F31431" i="1"/>
  <c r="L31431" i="1" s="1"/>
  <c r="G31431" i="1" s="1"/>
  <c r="F31432" i="1"/>
  <c r="L31432" i="1" s="1"/>
  <c r="G31432" i="1" s="1"/>
  <c r="F31433" i="1"/>
  <c r="L31433" i="1" s="1"/>
  <c r="G31433" i="1" s="1"/>
  <c r="F31434" i="1"/>
  <c r="L31434" i="1" s="1"/>
  <c r="G31434" i="1" s="1"/>
  <c r="F31435" i="1"/>
  <c r="L31435" i="1" s="1"/>
  <c r="G31435" i="1" s="1"/>
  <c r="F31436" i="1"/>
  <c r="L31436" i="1" s="1"/>
  <c r="G31436" i="1" s="1"/>
  <c r="F31437" i="1"/>
  <c r="L31437" i="1" s="1"/>
  <c r="G31437" i="1" s="1"/>
  <c r="F31438" i="1"/>
  <c r="L31438" i="1" s="1"/>
  <c r="G31438" i="1" s="1"/>
  <c r="F31439" i="1"/>
  <c r="L31439" i="1" s="1"/>
  <c r="G31439" i="1" s="1"/>
  <c r="F31440" i="1"/>
  <c r="L31440" i="1" s="1"/>
  <c r="G31440" i="1" s="1"/>
  <c r="F31441" i="1"/>
  <c r="L31441" i="1" s="1"/>
  <c r="G31441" i="1" s="1"/>
  <c r="F31442" i="1"/>
  <c r="L31442" i="1" s="1"/>
  <c r="G31442" i="1" s="1"/>
  <c r="F31443" i="1"/>
  <c r="L31443" i="1" s="1"/>
  <c r="G31443" i="1" s="1"/>
  <c r="F31444" i="1"/>
  <c r="L31444" i="1" s="1"/>
  <c r="G31444" i="1" s="1"/>
  <c r="F31445" i="1"/>
  <c r="L31445" i="1" s="1"/>
  <c r="G31445" i="1" s="1"/>
  <c r="F31446" i="1"/>
  <c r="L31446" i="1" s="1"/>
  <c r="G31446" i="1" s="1"/>
  <c r="F31447" i="1"/>
  <c r="L31447" i="1" s="1"/>
  <c r="G31447" i="1" s="1"/>
  <c r="F31448" i="1"/>
  <c r="L31448" i="1" s="1"/>
  <c r="G31448" i="1" s="1"/>
  <c r="F31449" i="1"/>
  <c r="L31449" i="1" s="1"/>
  <c r="G31449" i="1" s="1"/>
  <c r="F31450" i="1"/>
  <c r="L31450" i="1" s="1"/>
  <c r="G31450" i="1" s="1"/>
  <c r="F31451" i="1"/>
  <c r="L31451" i="1" s="1"/>
  <c r="G31451" i="1" s="1"/>
  <c r="F31452" i="1"/>
  <c r="L31452" i="1" s="1"/>
  <c r="G31452" i="1" s="1"/>
  <c r="F31453" i="1"/>
  <c r="L31453" i="1" s="1"/>
  <c r="G31453" i="1" s="1"/>
  <c r="F31454" i="1"/>
  <c r="L31454" i="1" s="1"/>
  <c r="G31454" i="1" s="1"/>
  <c r="F31455" i="1"/>
  <c r="L31455" i="1" s="1"/>
  <c r="G31455" i="1" s="1"/>
  <c r="F31456" i="1"/>
  <c r="L31456" i="1" s="1"/>
  <c r="G31456" i="1" s="1"/>
  <c r="F31457" i="1"/>
  <c r="L31457" i="1" s="1"/>
  <c r="G31457" i="1" s="1"/>
  <c r="F31458" i="1"/>
  <c r="L31458" i="1" s="1"/>
  <c r="G31458" i="1" s="1"/>
  <c r="F31459" i="1"/>
  <c r="L31459" i="1" s="1"/>
  <c r="G31459" i="1" s="1"/>
  <c r="F31460" i="1"/>
  <c r="L31460" i="1" s="1"/>
  <c r="G31460" i="1" s="1"/>
  <c r="F31461" i="1"/>
  <c r="L31461" i="1" s="1"/>
  <c r="G31461" i="1" s="1"/>
  <c r="F31462" i="1"/>
  <c r="L31462" i="1" s="1"/>
  <c r="G31462" i="1" s="1"/>
  <c r="F31463" i="1"/>
  <c r="L31463" i="1" s="1"/>
  <c r="G31463" i="1" s="1"/>
  <c r="F31464" i="1"/>
  <c r="L31464" i="1" s="1"/>
  <c r="G31464" i="1" s="1"/>
  <c r="F31465" i="1"/>
  <c r="L31465" i="1" s="1"/>
  <c r="G31465" i="1" s="1"/>
  <c r="F31466" i="1"/>
  <c r="L31466" i="1" s="1"/>
  <c r="G31466" i="1" s="1"/>
  <c r="F31467" i="1"/>
  <c r="L31467" i="1" s="1"/>
  <c r="G31467" i="1" s="1"/>
  <c r="F31468" i="1"/>
  <c r="L31468" i="1" s="1"/>
  <c r="G31468" i="1" s="1"/>
  <c r="F31469" i="1"/>
  <c r="L31469" i="1" s="1"/>
  <c r="G31469" i="1" s="1"/>
  <c r="F31470" i="1"/>
  <c r="L31470" i="1" s="1"/>
  <c r="G31470" i="1" s="1"/>
  <c r="F31471" i="1"/>
  <c r="L31471" i="1" s="1"/>
  <c r="G31471" i="1" s="1"/>
  <c r="F31472" i="1"/>
  <c r="L31472" i="1" s="1"/>
  <c r="G31472" i="1" s="1"/>
  <c r="F31473" i="1"/>
  <c r="L31473" i="1" s="1"/>
  <c r="G31473" i="1" s="1"/>
  <c r="F31474" i="1"/>
  <c r="L31474" i="1" s="1"/>
  <c r="G31474" i="1" s="1"/>
  <c r="F31475" i="1"/>
  <c r="L31475" i="1" s="1"/>
  <c r="G31475" i="1" s="1"/>
  <c r="F31476" i="1"/>
  <c r="L31476" i="1" s="1"/>
  <c r="G31476" i="1" s="1"/>
  <c r="F31477" i="1"/>
  <c r="L31477" i="1" s="1"/>
  <c r="G31477" i="1" s="1"/>
  <c r="F31478" i="1"/>
  <c r="L31478" i="1" s="1"/>
  <c r="G31478" i="1" s="1"/>
  <c r="F31479" i="1"/>
  <c r="L31479" i="1" s="1"/>
  <c r="G31479" i="1" s="1"/>
  <c r="F31480" i="1"/>
  <c r="L31480" i="1" s="1"/>
  <c r="G31480" i="1" s="1"/>
  <c r="F31481" i="1"/>
  <c r="L31481" i="1" s="1"/>
  <c r="G31481" i="1" s="1"/>
  <c r="F31482" i="1"/>
  <c r="L31482" i="1" s="1"/>
  <c r="G31482" i="1" s="1"/>
  <c r="F31483" i="1"/>
  <c r="L31483" i="1" s="1"/>
  <c r="G31483" i="1" s="1"/>
  <c r="F31484" i="1"/>
  <c r="L31484" i="1" s="1"/>
  <c r="G31484" i="1" s="1"/>
  <c r="F31485" i="1"/>
  <c r="L31485" i="1" s="1"/>
  <c r="G31485" i="1" s="1"/>
  <c r="F31486" i="1"/>
  <c r="L31486" i="1" s="1"/>
  <c r="G31486" i="1" s="1"/>
  <c r="F31487" i="1"/>
  <c r="L31487" i="1" s="1"/>
  <c r="G31487" i="1" s="1"/>
  <c r="F31488" i="1"/>
  <c r="L31488" i="1" s="1"/>
  <c r="G31488" i="1" s="1"/>
  <c r="F31489" i="1"/>
  <c r="L31489" i="1" s="1"/>
  <c r="G31489" i="1" s="1"/>
  <c r="F31490" i="1"/>
  <c r="L31490" i="1" s="1"/>
  <c r="G31490" i="1" s="1"/>
  <c r="F31491" i="1"/>
  <c r="L31491" i="1" s="1"/>
  <c r="G31491" i="1" s="1"/>
  <c r="F31492" i="1"/>
  <c r="L31492" i="1" s="1"/>
  <c r="G31492" i="1" s="1"/>
  <c r="F31493" i="1"/>
  <c r="L31493" i="1" s="1"/>
  <c r="G31493" i="1" s="1"/>
  <c r="F31494" i="1"/>
  <c r="L31494" i="1" s="1"/>
  <c r="G31494" i="1" s="1"/>
  <c r="F31495" i="1"/>
  <c r="L31495" i="1" s="1"/>
  <c r="G31495" i="1" s="1"/>
  <c r="F31496" i="1"/>
  <c r="L31496" i="1" s="1"/>
  <c r="G31496" i="1" s="1"/>
  <c r="F31497" i="1"/>
  <c r="L31497" i="1" s="1"/>
  <c r="G31497" i="1" s="1"/>
  <c r="F31498" i="1"/>
  <c r="L31498" i="1" s="1"/>
  <c r="G31498" i="1" s="1"/>
  <c r="F31499" i="1"/>
  <c r="L31499" i="1" s="1"/>
  <c r="G31499" i="1" s="1"/>
  <c r="F31500" i="1"/>
  <c r="L31500" i="1" s="1"/>
  <c r="G31500" i="1" s="1"/>
  <c r="F31501" i="1"/>
  <c r="L31501" i="1" s="1"/>
  <c r="G31501" i="1" s="1"/>
  <c r="F31502" i="1"/>
  <c r="L31502" i="1" s="1"/>
  <c r="G31502" i="1" s="1"/>
  <c r="F31503" i="1"/>
  <c r="L31503" i="1" s="1"/>
  <c r="G31503" i="1" s="1"/>
  <c r="F31504" i="1"/>
  <c r="L31504" i="1" s="1"/>
  <c r="G31504" i="1" s="1"/>
  <c r="F31505" i="1"/>
  <c r="L31505" i="1" s="1"/>
  <c r="G31505" i="1" s="1"/>
  <c r="F31506" i="1"/>
  <c r="L31506" i="1" s="1"/>
  <c r="G31506" i="1" s="1"/>
  <c r="F31507" i="1"/>
  <c r="L31507" i="1" s="1"/>
  <c r="G31507" i="1" s="1"/>
  <c r="F31508" i="1"/>
  <c r="L31508" i="1" s="1"/>
  <c r="G31508" i="1" s="1"/>
  <c r="F31509" i="1"/>
  <c r="L31509" i="1" s="1"/>
  <c r="G31509" i="1" s="1"/>
  <c r="F31510" i="1"/>
  <c r="L31510" i="1" s="1"/>
  <c r="G31510" i="1" s="1"/>
  <c r="F31511" i="1"/>
  <c r="L31511" i="1" s="1"/>
  <c r="G31511" i="1" s="1"/>
  <c r="F31512" i="1"/>
  <c r="L31512" i="1" s="1"/>
  <c r="G31512" i="1" s="1"/>
  <c r="F31513" i="1"/>
  <c r="L31513" i="1" s="1"/>
  <c r="G31513" i="1" s="1"/>
  <c r="F31514" i="1"/>
  <c r="L31514" i="1" s="1"/>
  <c r="G31514" i="1" s="1"/>
  <c r="F31515" i="1"/>
  <c r="L31515" i="1" s="1"/>
  <c r="G31515" i="1" s="1"/>
  <c r="F31516" i="1"/>
  <c r="L31516" i="1" s="1"/>
  <c r="G31516" i="1" s="1"/>
  <c r="F31517" i="1"/>
  <c r="L31517" i="1" s="1"/>
  <c r="G31517" i="1" s="1"/>
  <c r="F31518" i="1"/>
  <c r="L31518" i="1" s="1"/>
  <c r="G31518" i="1" s="1"/>
  <c r="F31519" i="1"/>
  <c r="L31519" i="1" s="1"/>
  <c r="G31519" i="1" s="1"/>
  <c r="F31520" i="1"/>
  <c r="L31520" i="1" s="1"/>
  <c r="G31520" i="1" s="1"/>
  <c r="F31521" i="1"/>
  <c r="L31521" i="1" s="1"/>
  <c r="G31521" i="1" s="1"/>
  <c r="F31522" i="1"/>
  <c r="L31522" i="1" s="1"/>
  <c r="G31522" i="1" s="1"/>
  <c r="F31523" i="1"/>
  <c r="L31523" i="1" s="1"/>
  <c r="G31523" i="1" s="1"/>
  <c r="F31524" i="1"/>
  <c r="L31524" i="1" s="1"/>
  <c r="G31524" i="1" s="1"/>
  <c r="F31525" i="1"/>
  <c r="L31525" i="1" s="1"/>
  <c r="G31525" i="1" s="1"/>
  <c r="F31526" i="1"/>
  <c r="L31526" i="1" s="1"/>
  <c r="G31526" i="1" s="1"/>
  <c r="F31527" i="1"/>
  <c r="L31527" i="1" s="1"/>
  <c r="G31527" i="1" s="1"/>
  <c r="F31528" i="1"/>
  <c r="L31528" i="1" s="1"/>
  <c r="G31528" i="1" s="1"/>
  <c r="F31529" i="1"/>
  <c r="L31529" i="1" s="1"/>
  <c r="G31529" i="1" s="1"/>
  <c r="F31530" i="1"/>
  <c r="L31530" i="1" s="1"/>
  <c r="G31530" i="1" s="1"/>
  <c r="F31531" i="1"/>
  <c r="L31531" i="1" s="1"/>
  <c r="G31531" i="1" s="1"/>
  <c r="F31532" i="1"/>
  <c r="L31532" i="1" s="1"/>
  <c r="G31532" i="1" s="1"/>
  <c r="F31533" i="1"/>
  <c r="L31533" i="1" s="1"/>
  <c r="G31533" i="1" s="1"/>
  <c r="F31534" i="1"/>
  <c r="L31534" i="1" s="1"/>
  <c r="G31534" i="1" s="1"/>
  <c r="F31535" i="1"/>
  <c r="L31535" i="1" s="1"/>
  <c r="G31535" i="1" s="1"/>
  <c r="F31536" i="1"/>
  <c r="L31536" i="1" s="1"/>
  <c r="G31536" i="1" s="1"/>
  <c r="F31537" i="1"/>
  <c r="L31537" i="1" s="1"/>
  <c r="G31537" i="1" s="1"/>
  <c r="F31538" i="1"/>
  <c r="L31538" i="1" s="1"/>
  <c r="G31538" i="1" s="1"/>
  <c r="F31539" i="1"/>
  <c r="L31539" i="1" s="1"/>
  <c r="G31539" i="1" s="1"/>
  <c r="F31540" i="1"/>
  <c r="L31540" i="1" s="1"/>
  <c r="G31540" i="1" s="1"/>
  <c r="F31541" i="1"/>
  <c r="L31541" i="1" s="1"/>
  <c r="G31541" i="1" s="1"/>
  <c r="F31542" i="1"/>
  <c r="L31542" i="1" s="1"/>
  <c r="G31542" i="1" s="1"/>
  <c r="F31543" i="1"/>
  <c r="L31543" i="1" s="1"/>
  <c r="G31543" i="1" s="1"/>
  <c r="F31544" i="1"/>
  <c r="L31544" i="1" s="1"/>
  <c r="G31544" i="1" s="1"/>
  <c r="F31545" i="1"/>
  <c r="L31545" i="1" s="1"/>
  <c r="G31545" i="1" s="1"/>
  <c r="F31546" i="1"/>
  <c r="L31546" i="1" s="1"/>
  <c r="G31546" i="1" s="1"/>
  <c r="F31547" i="1"/>
  <c r="L31547" i="1" s="1"/>
  <c r="G31547" i="1" s="1"/>
  <c r="F31548" i="1"/>
  <c r="L31548" i="1" s="1"/>
  <c r="G31548" i="1" s="1"/>
  <c r="F31549" i="1"/>
  <c r="L31549" i="1" s="1"/>
  <c r="G31549" i="1" s="1"/>
  <c r="F31550" i="1"/>
  <c r="L31550" i="1" s="1"/>
  <c r="G31550" i="1" s="1"/>
  <c r="F31551" i="1"/>
  <c r="L31551" i="1" s="1"/>
  <c r="G31551" i="1" s="1"/>
  <c r="F31552" i="1"/>
  <c r="L31552" i="1" s="1"/>
  <c r="G31552" i="1" s="1"/>
  <c r="F31553" i="1"/>
  <c r="L31553" i="1" s="1"/>
  <c r="G31553" i="1" s="1"/>
  <c r="F31554" i="1"/>
  <c r="L31554" i="1" s="1"/>
  <c r="G31554" i="1" s="1"/>
  <c r="F31555" i="1"/>
  <c r="L31555" i="1" s="1"/>
  <c r="G31555" i="1" s="1"/>
  <c r="F31556" i="1"/>
  <c r="L31556" i="1" s="1"/>
  <c r="G31556" i="1" s="1"/>
  <c r="F31557" i="1"/>
  <c r="L31557" i="1" s="1"/>
  <c r="G31557" i="1" s="1"/>
  <c r="F31558" i="1"/>
  <c r="L31558" i="1" s="1"/>
  <c r="G31558" i="1" s="1"/>
  <c r="F31559" i="1"/>
  <c r="L31559" i="1" s="1"/>
  <c r="G31559" i="1" s="1"/>
  <c r="F31560" i="1"/>
  <c r="L31560" i="1" s="1"/>
  <c r="G31560" i="1" s="1"/>
  <c r="F31561" i="1"/>
  <c r="L31561" i="1" s="1"/>
  <c r="G31561" i="1" s="1"/>
  <c r="F31562" i="1"/>
  <c r="L31562" i="1" s="1"/>
  <c r="G31562" i="1" s="1"/>
  <c r="F31563" i="1"/>
  <c r="L31563" i="1" s="1"/>
  <c r="G31563" i="1" s="1"/>
  <c r="F31564" i="1"/>
  <c r="L31564" i="1" s="1"/>
  <c r="G31564" i="1" s="1"/>
  <c r="F31565" i="1"/>
  <c r="L31565" i="1" s="1"/>
  <c r="G31565" i="1" s="1"/>
  <c r="F31566" i="1"/>
  <c r="L31566" i="1" s="1"/>
  <c r="G31566" i="1" s="1"/>
  <c r="F31567" i="1"/>
  <c r="L31567" i="1" s="1"/>
  <c r="G31567" i="1" s="1"/>
  <c r="F31568" i="1"/>
  <c r="L31568" i="1" s="1"/>
  <c r="G31568" i="1" s="1"/>
  <c r="F31569" i="1"/>
  <c r="L31569" i="1" s="1"/>
  <c r="G31569" i="1" s="1"/>
  <c r="F31570" i="1"/>
  <c r="L31570" i="1" s="1"/>
  <c r="G31570" i="1" s="1"/>
  <c r="F31571" i="1"/>
  <c r="L31571" i="1" s="1"/>
  <c r="G31571" i="1" s="1"/>
  <c r="F31572" i="1"/>
  <c r="L31572" i="1" s="1"/>
  <c r="G31572" i="1" s="1"/>
  <c r="F31573" i="1"/>
  <c r="L31573" i="1" s="1"/>
  <c r="G31573" i="1" s="1"/>
  <c r="F31574" i="1"/>
  <c r="L31574" i="1" s="1"/>
  <c r="G31574" i="1" s="1"/>
  <c r="F31575" i="1"/>
  <c r="L31575" i="1" s="1"/>
  <c r="G31575" i="1" s="1"/>
  <c r="F31576" i="1"/>
  <c r="L31576" i="1" s="1"/>
  <c r="G31576" i="1" s="1"/>
  <c r="F31577" i="1"/>
  <c r="L31577" i="1" s="1"/>
  <c r="G31577" i="1" s="1"/>
  <c r="F31578" i="1"/>
  <c r="L31578" i="1" s="1"/>
  <c r="G31578" i="1" s="1"/>
  <c r="F31579" i="1"/>
  <c r="L31579" i="1" s="1"/>
  <c r="G31579" i="1" s="1"/>
  <c r="F31580" i="1"/>
  <c r="L31580" i="1" s="1"/>
  <c r="G31580" i="1" s="1"/>
  <c r="F31581" i="1"/>
  <c r="L31581" i="1" s="1"/>
  <c r="G31581" i="1" s="1"/>
  <c r="F31582" i="1"/>
  <c r="L31582" i="1" s="1"/>
  <c r="G31582" i="1" s="1"/>
  <c r="F31583" i="1"/>
  <c r="L31583" i="1" s="1"/>
  <c r="G31583" i="1" s="1"/>
  <c r="F31584" i="1"/>
  <c r="L31584" i="1" s="1"/>
  <c r="G31584" i="1" s="1"/>
  <c r="F31585" i="1"/>
  <c r="L31585" i="1" s="1"/>
  <c r="G31585" i="1" s="1"/>
  <c r="F31586" i="1"/>
  <c r="L31586" i="1" s="1"/>
  <c r="G31586" i="1" s="1"/>
  <c r="F31587" i="1"/>
  <c r="L31587" i="1" s="1"/>
  <c r="G31587" i="1" s="1"/>
  <c r="F31588" i="1"/>
  <c r="L31588" i="1" s="1"/>
  <c r="G31588" i="1" s="1"/>
  <c r="F31589" i="1"/>
  <c r="L31589" i="1" s="1"/>
  <c r="G31589" i="1" s="1"/>
  <c r="F31590" i="1"/>
  <c r="L31590" i="1" s="1"/>
  <c r="G31590" i="1" s="1"/>
  <c r="F31591" i="1"/>
  <c r="L31591" i="1" s="1"/>
  <c r="G31591" i="1" s="1"/>
  <c r="F31592" i="1"/>
  <c r="L31592" i="1" s="1"/>
  <c r="G31592" i="1" s="1"/>
  <c r="F31593" i="1"/>
  <c r="L31593" i="1" s="1"/>
  <c r="G31593" i="1" s="1"/>
  <c r="F31594" i="1"/>
  <c r="L31594" i="1" s="1"/>
  <c r="G31594" i="1" s="1"/>
  <c r="F31595" i="1"/>
  <c r="L31595" i="1" s="1"/>
  <c r="G31595" i="1" s="1"/>
  <c r="F31596" i="1"/>
  <c r="L31596" i="1" s="1"/>
  <c r="G31596" i="1" s="1"/>
  <c r="F31597" i="1"/>
  <c r="L31597" i="1" s="1"/>
  <c r="G31597" i="1" s="1"/>
  <c r="F31598" i="1"/>
  <c r="L31598" i="1" s="1"/>
  <c r="G31598" i="1" s="1"/>
  <c r="F31599" i="1"/>
  <c r="L31599" i="1" s="1"/>
  <c r="G31599" i="1" s="1"/>
  <c r="F31600" i="1"/>
  <c r="L31600" i="1" s="1"/>
  <c r="G31600" i="1" s="1"/>
  <c r="F31601" i="1"/>
  <c r="L31601" i="1" s="1"/>
  <c r="G31601" i="1" s="1"/>
  <c r="F31602" i="1"/>
  <c r="L31602" i="1" s="1"/>
  <c r="G31602" i="1" s="1"/>
  <c r="F31603" i="1"/>
  <c r="L31603" i="1" s="1"/>
  <c r="G31603" i="1" s="1"/>
  <c r="F31604" i="1"/>
  <c r="L31604" i="1" s="1"/>
  <c r="G31604" i="1" s="1"/>
  <c r="F31605" i="1"/>
  <c r="L31605" i="1" s="1"/>
  <c r="G31605" i="1" s="1"/>
  <c r="F31606" i="1"/>
  <c r="L31606" i="1" s="1"/>
  <c r="G31606" i="1" s="1"/>
  <c r="F31607" i="1"/>
  <c r="L31607" i="1" s="1"/>
  <c r="G31607" i="1" s="1"/>
  <c r="F31608" i="1"/>
  <c r="L31608" i="1" s="1"/>
  <c r="G31608" i="1" s="1"/>
  <c r="F31609" i="1"/>
  <c r="L31609" i="1" s="1"/>
  <c r="G31609" i="1" s="1"/>
  <c r="F31610" i="1"/>
  <c r="L31610" i="1" s="1"/>
  <c r="G31610" i="1" s="1"/>
  <c r="F31611" i="1"/>
  <c r="L31611" i="1" s="1"/>
  <c r="G31611" i="1" s="1"/>
  <c r="F31612" i="1"/>
  <c r="L31612" i="1" s="1"/>
  <c r="G31612" i="1" s="1"/>
  <c r="F31613" i="1"/>
  <c r="L31613" i="1" s="1"/>
  <c r="G31613" i="1" s="1"/>
  <c r="F31614" i="1"/>
  <c r="L31614" i="1" s="1"/>
  <c r="G31614" i="1" s="1"/>
  <c r="F31615" i="1"/>
  <c r="L31615" i="1" s="1"/>
  <c r="G31615" i="1" s="1"/>
  <c r="F31616" i="1"/>
  <c r="L31616" i="1" s="1"/>
  <c r="G31616" i="1" s="1"/>
  <c r="F31617" i="1"/>
  <c r="L31617" i="1" s="1"/>
  <c r="G31617" i="1" s="1"/>
  <c r="F31618" i="1"/>
  <c r="L31618" i="1" s="1"/>
  <c r="G31618" i="1" s="1"/>
  <c r="F31619" i="1"/>
  <c r="L31619" i="1" s="1"/>
  <c r="G31619" i="1" s="1"/>
  <c r="F31620" i="1"/>
  <c r="L31620" i="1" s="1"/>
  <c r="G31620" i="1" s="1"/>
  <c r="F31621" i="1"/>
  <c r="L31621" i="1" s="1"/>
  <c r="G31621" i="1" s="1"/>
  <c r="F31622" i="1"/>
  <c r="L31622" i="1" s="1"/>
  <c r="G31622" i="1" s="1"/>
  <c r="F31623" i="1"/>
  <c r="L31623" i="1" s="1"/>
  <c r="G31623" i="1" s="1"/>
  <c r="F31624" i="1"/>
  <c r="L31624" i="1" s="1"/>
  <c r="G31624" i="1" s="1"/>
  <c r="F31625" i="1"/>
  <c r="L31625" i="1" s="1"/>
  <c r="G31625" i="1" s="1"/>
  <c r="F31626" i="1"/>
  <c r="L31626" i="1" s="1"/>
  <c r="G31626" i="1" s="1"/>
  <c r="F31627" i="1"/>
  <c r="L31627" i="1" s="1"/>
  <c r="G31627" i="1" s="1"/>
  <c r="F31628" i="1"/>
  <c r="L31628" i="1" s="1"/>
  <c r="G31628" i="1" s="1"/>
  <c r="F31629" i="1"/>
  <c r="L31629" i="1" s="1"/>
  <c r="G31629" i="1" s="1"/>
  <c r="F31630" i="1"/>
  <c r="L31630" i="1" s="1"/>
  <c r="G31630" i="1" s="1"/>
  <c r="F31631" i="1"/>
  <c r="L31631" i="1" s="1"/>
  <c r="G31631" i="1" s="1"/>
  <c r="F31632" i="1"/>
  <c r="L31632" i="1" s="1"/>
  <c r="G31632" i="1" s="1"/>
  <c r="F31633" i="1"/>
  <c r="L31633" i="1" s="1"/>
  <c r="G31633" i="1" s="1"/>
  <c r="F31634" i="1"/>
  <c r="L31634" i="1" s="1"/>
  <c r="G31634" i="1" s="1"/>
  <c r="F31635" i="1"/>
  <c r="L31635" i="1" s="1"/>
  <c r="G31635" i="1" s="1"/>
  <c r="F31636" i="1"/>
  <c r="L31636" i="1" s="1"/>
  <c r="G31636" i="1" s="1"/>
  <c r="F31637" i="1"/>
  <c r="L31637" i="1" s="1"/>
  <c r="G31637" i="1" s="1"/>
  <c r="F31638" i="1"/>
  <c r="L31638" i="1" s="1"/>
  <c r="G31638" i="1" s="1"/>
  <c r="F31639" i="1"/>
  <c r="L31639" i="1" s="1"/>
  <c r="G31639" i="1" s="1"/>
  <c r="F31640" i="1"/>
  <c r="L31640" i="1" s="1"/>
  <c r="G31640" i="1" s="1"/>
  <c r="F31641" i="1"/>
  <c r="L31641" i="1" s="1"/>
  <c r="G31641" i="1" s="1"/>
  <c r="F31642" i="1"/>
  <c r="L31642" i="1" s="1"/>
  <c r="G31642" i="1" s="1"/>
  <c r="F31643" i="1"/>
  <c r="L31643" i="1" s="1"/>
  <c r="G31643" i="1" s="1"/>
  <c r="F31644" i="1"/>
  <c r="L31644" i="1" s="1"/>
  <c r="G31644" i="1" s="1"/>
  <c r="F31645" i="1"/>
  <c r="L31645" i="1" s="1"/>
  <c r="G31645" i="1" s="1"/>
  <c r="F31646" i="1"/>
  <c r="L31646" i="1" s="1"/>
  <c r="G31646" i="1" s="1"/>
  <c r="F31647" i="1"/>
  <c r="L31647" i="1" s="1"/>
  <c r="G31647" i="1" s="1"/>
  <c r="F31648" i="1"/>
  <c r="L31648" i="1" s="1"/>
  <c r="G31648" i="1" s="1"/>
  <c r="F31649" i="1"/>
  <c r="L31649" i="1" s="1"/>
  <c r="G31649" i="1" s="1"/>
  <c r="F31650" i="1"/>
  <c r="L31650" i="1" s="1"/>
  <c r="G31650" i="1" s="1"/>
  <c r="F31651" i="1"/>
  <c r="L31651" i="1" s="1"/>
  <c r="G31651" i="1" s="1"/>
  <c r="F31652" i="1"/>
  <c r="L31652" i="1" s="1"/>
  <c r="G31652" i="1" s="1"/>
  <c r="F31653" i="1"/>
  <c r="L31653" i="1" s="1"/>
  <c r="G31653" i="1" s="1"/>
  <c r="F31654" i="1"/>
  <c r="L31654" i="1" s="1"/>
  <c r="G31654" i="1" s="1"/>
  <c r="F31655" i="1"/>
  <c r="L31655" i="1" s="1"/>
  <c r="G31655" i="1" s="1"/>
  <c r="F31656" i="1"/>
  <c r="L31656" i="1" s="1"/>
  <c r="G31656" i="1" s="1"/>
  <c r="F31657" i="1"/>
  <c r="L31657" i="1" s="1"/>
  <c r="G31657" i="1" s="1"/>
  <c r="F31658" i="1"/>
  <c r="L31658" i="1" s="1"/>
  <c r="G31658" i="1" s="1"/>
  <c r="F31659" i="1"/>
  <c r="L31659" i="1" s="1"/>
  <c r="G31659" i="1" s="1"/>
  <c r="F31660" i="1"/>
  <c r="L31660" i="1" s="1"/>
  <c r="G31660" i="1" s="1"/>
  <c r="F31661" i="1"/>
  <c r="L31661" i="1" s="1"/>
  <c r="G31661" i="1" s="1"/>
  <c r="F31662" i="1"/>
  <c r="L31662" i="1" s="1"/>
  <c r="G31662" i="1" s="1"/>
  <c r="F31663" i="1"/>
  <c r="L31663" i="1" s="1"/>
  <c r="G31663" i="1" s="1"/>
  <c r="F31664" i="1"/>
  <c r="L31664" i="1" s="1"/>
  <c r="G31664" i="1" s="1"/>
  <c r="F31665" i="1"/>
  <c r="L31665" i="1" s="1"/>
  <c r="G31665" i="1" s="1"/>
  <c r="F31666" i="1"/>
  <c r="L31666" i="1" s="1"/>
  <c r="G31666" i="1" s="1"/>
  <c r="F31667" i="1"/>
  <c r="L31667" i="1" s="1"/>
  <c r="G31667" i="1" s="1"/>
  <c r="F31668" i="1"/>
  <c r="L31668" i="1" s="1"/>
  <c r="G31668" i="1" s="1"/>
  <c r="F31669" i="1"/>
  <c r="L31669" i="1" s="1"/>
  <c r="G31669" i="1" s="1"/>
  <c r="F31670" i="1"/>
  <c r="L31670" i="1" s="1"/>
  <c r="G31670" i="1" s="1"/>
  <c r="F31671" i="1"/>
  <c r="L31671" i="1" s="1"/>
  <c r="G31671" i="1" s="1"/>
  <c r="F31672" i="1"/>
  <c r="L31672" i="1" s="1"/>
  <c r="G31672" i="1" s="1"/>
  <c r="F31673" i="1"/>
  <c r="L31673" i="1" s="1"/>
  <c r="G31673" i="1" s="1"/>
  <c r="F31674" i="1"/>
  <c r="L31674" i="1" s="1"/>
  <c r="G31674" i="1" s="1"/>
  <c r="F31675" i="1"/>
  <c r="L31675" i="1" s="1"/>
  <c r="G31675" i="1" s="1"/>
  <c r="F31676" i="1"/>
  <c r="L31676" i="1" s="1"/>
  <c r="G31676" i="1" s="1"/>
  <c r="F31677" i="1"/>
  <c r="L31677" i="1" s="1"/>
  <c r="G31677" i="1" s="1"/>
  <c r="F31678" i="1"/>
  <c r="L31678" i="1" s="1"/>
  <c r="G31678" i="1" s="1"/>
  <c r="F31679" i="1"/>
  <c r="L31679" i="1" s="1"/>
  <c r="G31679" i="1" s="1"/>
  <c r="F31680" i="1"/>
  <c r="L31680" i="1" s="1"/>
  <c r="G31680" i="1" s="1"/>
  <c r="F31681" i="1"/>
  <c r="L31681" i="1" s="1"/>
  <c r="G31681" i="1" s="1"/>
  <c r="F31682" i="1"/>
  <c r="L31682" i="1" s="1"/>
  <c r="G31682" i="1" s="1"/>
  <c r="F31683" i="1"/>
  <c r="L31683" i="1" s="1"/>
  <c r="G31683" i="1" s="1"/>
  <c r="F31684" i="1"/>
  <c r="L31684" i="1" s="1"/>
  <c r="G31684" i="1" s="1"/>
  <c r="F31685" i="1"/>
  <c r="L31685" i="1" s="1"/>
  <c r="G31685" i="1" s="1"/>
  <c r="F31686" i="1"/>
  <c r="L31686" i="1" s="1"/>
  <c r="G31686" i="1" s="1"/>
  <c r="F31687" i="1"/>
  <c r="L31687" i="1" s="1"/>
  <c r="G31687" i="1" s="1"/>
  <c r="F31688" i="1"/>
  <c r="L31688" i="1" s="1"/>
  <c r="G31688" i="1" s="1"/>
  <c r="F31689" i="1"/>
  <c r="L31689" i="1" s="1"/>
  <c r="G31689" i="1" s="1"/>
  <c r="F31690" i="1"/>
  <c r="L31690" i="1" s="1"/>
  <c r="G31690" i="1" s="1"/>
  <c r="F31691" i="1"/>
  <c r="L31691" i="1" s="1"/>
  <c r="G31691" i="1" s="1"/>
  <c r="F31692" i="1"/>
  <c r="L31692" i="1" s="1"/>
  <c r="G31692" i="1" s="1"/>
  <c r="F31693" i="1"/>
  <c r="L31693" i="1" s="1"/>
  <c r="G31693" i="1" s="1"/>
  <c r="F31694" i="1"/>
  <c r="L31694" i="1" s="1"/>
  <c r="G31694" i="1" s="1"/>
  <c r="F31695" i="1"/>
  <c r="L31695" i="1" s="1"/>
  <c r="G31695" i="1" s="1"/>
  <c r="F31696" i="1"/>
  <c r="L31696" i="1" s="1"/>
  <c r="G31696" i="1" s="1"/>
  <c r="F31697" i="1"/>
  <c r="L31697" i="1" s="1"/>
  <c r="G31697" i="1" s="1"/>
  <c r="F31698" i="1"/>
  <c r="L31698" i="1" s="1"/>
  <c r="G31698" i="1" s="1"/>
  <c r="F31699" i="1"/>
  <c r="L31699" i="1" s="1"/>
  <c r="G31699" i="1" s="1"/>
  <c r="F31700" i="1"/>
  <c r="L31700" i="1" s="1"/>
  <c r="G31700" i="1" s="1"/>
  <c r="F31701" i="1"/>
  <c r="L31701" i="1" s="1"/>
  <c r="G31701" i="1" s="1"/>
  <c r="F31702" i="1"/>
  <c r="L31702" i="1" s="1"/>
  <c r="G31702" i="1" s="1"/>
  <c r="F31703" i="1"/>
  <c r="L31703" i="1" s="1"/>
  <c r="G31703" i="1" s="1"/>
  <c r="F31704" i="1"/>
  <c r="L31704" i="1" s="1"/>
  <c r="G31704" i="1" s="1"/>
  <c r="F31705" i="1"/>
  <c r="L31705" i="1" s="1"/>
  <c r="G31705" i="1" s="1"/>
  <c r="F31706" i="1"/>
  <c r="L31706" i="1" s="1"/>
  <c r="G31706" i="1" s="1"/>
  <c r="F31707" i="1"/>
  <c r="L31707" i="1" s="1"/>
  <c r="G31707" i="1" s="1"/>
  <c r="F31708" i="1"/>
  <c r="L31708" i="1" s="1"/>
  <c r="G31708" i="1" s="1"/>
  <c r="F31709" i="1"/>
  <c r="L31709" i="1" s="1"/>
  <c r="G31709" i="1" s="1"/>
  <c r="F31710" i="1"/>
  <c r="L31710" i="1" s="1"/>
  <c r="G31710" i="1" s="1"/>
  <c r="F31711" i="1"/>
  <c r="L31711" i="1" s="1"/>
  <c r="G31711" i="1" s="1"/>
  <c r="F31712" i="1"/>
  <c r="L31712" i="1" s="1"/>
  <c r="G31712" i="1" s="1"/>
  <c r="F31713" i="1"/>
  <c r="L31713" i="1" s="1"/>
  <c r="G31713" i="1" s="1"/>
  <c r="F31714" i="1"/>
  <c r="L31714" i="1" s="1"/>
  <c r="G31714" i="1" s="1"/>
  <c r="F31715" i="1"/>
  <c r="L31715" i="1" s="1"/>
  <c r="G31715" i="1" s="1"/>
  <c r="F31716" i="1"/>
  <c r="L31716" i="1" s="1"/>
  <c r="G31716" i="1" s="1"/>
  <c r="F31717" i="1"/>
  <c r="L31717" i="1" s="1"/>
  <c r="G31717" i="1" s="1"/>
  <c r="F31718" i="1"/>
  <c r="L31718" i="1" s="1"/>
  <c r="G31718" i="1" s="1"/>
  <c r="F31719" i="1"/>
  <c r="L31719" i="1" s="1"/>
  <c r="G31719" i="1" s="1"/>
  <c r="F31720" i="1"/>
  <c r="L31720" i="1" s="1"/>
  <c r="G31720" i="1" s="1"/>
  <c r="F31721" i="1"/>
  <c r="L31721" i="1" s="1"/>
  <c r="G31721" i="1" s="1"/>
  <c r="F31722" i="1"/>
  <c r="L31722" i="1" s="1"/>
  <c r="G31722" i="1" s="1"/>
  <c r="F31723" i="1"/>
  <c r="L31723" i="1" s="1"/>
  <c r="G31723" i="1" s="1"/>
  <c r="F31724" i="1"/>
  <c r="L31724" i="1" s="1"/>
  <c r="G31724" i="1" s="1"/>
  <c r="F31725" i="1"/>
  <c r="L31725" i="1" s="1"/>
  <c r="G31725" i="1" s="1"/>
  <c r="F31726" i="1"/>
  <c r="L31726" i="1" s="1"/>
  <c r="G31726" i="1" s="1"/>
  <c r="F31727" i="1"/>
  <c r="L31727" i="1" s="1"/>
  <c r="G31727" i="1" s="1"/>
  <c r="F31728" i="1"/>
  <c r="L31728" i="1" s="1"/>
  <c r="G31728" i="1" s="1"/>
  <c r="F31729" i="1"/>
  <c r="L31729" i="1" s="1"/>
  <c r="G31729" i="1" s="1"/>
  <c r="F31730" i="1"/>
  <c r="L31730" i="1" s="1"/>
  <c r="G31730" i="1" s="1"/>
  <c r="F31731" i="1"/>
  <c r="L31731" i="1" s="1"/>
  <c r="G31731" i="1" s="1"/>
  <c r="F31732" i="1"/>
  <c r="L31732" i="1" s="1"/>
  <c r="G31732" i="1" s="1"/>
  <c r="F31733" i="1"/>
  <c r="L31733" i="1" s="1"/>
  <c r="G31733" i="1" s="1"/>
  <c r="F31734" i="1"/>
  <c r="L31734" i="1" s="1"/>
  <c r="G31734" i="1" s="1"/>
  <c r="F31735" i="1"/>
  <c r="L31735" i="1" s="1"/>
  <c r="G31735" i="1" s="1"/>
  <c r="F31736" i="1"/>
  <c r="L31736" i="1" s="1"/>
  <c r="G31736" i="1" s="1"/>
  <c r="F31737" i="1"/>
  <c r="L31737" i="1" s="1"/>
  <c r="G31737" i="1" s="1"/>
  <c r="F31738" i="1"/>
  <c r="L31738" i="1" s="1"/>
  <c r="G31738" i="1" s="1"/>
  <c r="F31739" i="1"/>
  <c r="L31739" i="1" s="1"/>
  <c r="G31739" i="1" s="1"/>
  <c r="F31740" i="1"/>
  <c r="L31740" i="1" s="1"/>
  <c r="G31740" i="1" s="1"/>
  <c r="F31741" i="1"/>
  <c r="L31741" i="1" s="1"/>
  <c r="G31741" i="1" s="1"/>
  <c r="F31742" i="1"/>
  <c r="L31742" i="1" s="1"/>
  <c r="G31742" i="1" s="1"/>
  <c r="F31743" i="1"/>
  <c r="L31743" i="1" s="1"/>
  <c r="G31743" i="1" s="1"/>
  <c r="F31744" i="1"/>
  <c r="L31744" i="1" s="1"/>
  <c r="G31744" i="1" s="1"/>
  <c r="F31745" i="1"/>
  <c r="L31745" i="1" s="1"/>
  <c r="G31745" i="1" s="1"/>
  <c r="F31746" i="1"/>
  <c r="L31746" i="1" s="1"/>
  <c r="G31746" i="1" s="1"/>
  <c r="F31747" i="1"/>
  <c r="L31747" i="1" s="1"/>
  <c r="G31747" i="1" s="1"/>
  <c r="F31748" i="1"/>
  <c r="L31748" i="1" s="1"/>
  <c r="G31748" i="1" s="1"/>
  <c r="F31749" i="1"/>
  <c r="L31749" i="1" s="1"/>
  <c r="G31749" i="1" s="1"/>
  <c r="F31750" i="1"/>
  <c r="L31750" i="1" s="1"/>
  <c r="G31750" i="1" s="1"/>
  <c r="F31751" i="1"/>
  <c r="L31751" i="1" s="1"/>
  <c r="G31751" i="1" s="1"/>
  <c r="F31752" i="1"/>
  <c r="L31752" i="1" s="1"/>
  <c r="G31752" i="1" s="1"/>
  <c r="F31753" i="1"/>
  <c r="L31753" i="1" s="1"/>
  <c r="G31753" i="1" s="1"/>
  <c r="F31754" i="1"/>
  <c r="L31754" i="1" s="1"/>
  <c r="G31754" i="1" s="1"/>
  <c r="F31755" i="1"/>
  <c r="L31755" i="1" s="1"/>
  <c r="G31755" i="1" s="1"/>
  <c r="F31756" i="1"/>
  <c r="L31756" i="1" s="1"/>
  <c r="G31756" i="1" s="1"/>
  <c r="F31757" i="1"/>
  <c r="L31757" i="1" s="1"/>
  <c r="G31757" i="1" s="1"/>
  <c r="F31758" i="1"/>
  <c r="L31758" i="1" s="1"/>
  <c r="G31758" i="1" s="1"/>
  <c r="F31759" i="1"/>
  <c r="L31759" i="1" s="1"/>
  <c r="G31759" i="1" s="1"/>
  <c r="F31760" i="1"/>
  <c r="L31760" i="1" s="1"/>
  <c r="G31760" i="1" s="1"/>
  <c r="F31761" i="1"/>
  <c r="L31761" i="1" s="1"/>
  <c r="G31761" i="1" s="1"/>
  <c r="F31762" i="1"/>
  <c r="L31762" i="1" s="1"/>
  <c r="G31762" i="1" s="1"/>
  <c r="F31763" i="1"/>
  <c r="L31763" i="1" s="1"/>
  <c r="G31763" i="1" s="1"/>
  <c r="F31764" i="1"/>
  <c r="L31764" i="1" s="1"/>
  <c r="G31764" i="1" s="1"/>
  <c r="F31765" i="1"/>
  <c r="L31765" i="1" s="1"/>
  <c r="G31765" i="1" s="1"/>
  <c r="F31766" i="1"/>
  <c r="L31766" i="1" s="1"/>
  <c r="G31766" i="1" s="1"/>
  <c r="F31767" i="1"/>
  <c r="L31767" i="1" s="1"/>
  <c r="G31767" i="1" s="1"/>
  <c r="F31768" i="1"/>
  <c r="L31768" i="1" s="1"/>
  <c r="G31768" i="1" s="1"/>
  <c r="F31769" i="1"/>
  <c r="L31769" i="1" s="1"/>
  <c r="G31769" i="1" s="1"/>
  <c r="F31770" i="1"/>
  <c r="L31770" i="1" s="1"/>
  <c r="G31770" i="1" s="1"/>
  <c r="F31771" i="1"/>
  <c r="L31771" i="1" s="1"/>
  <c r="G31771" i="1" s="1"/>
  <c r="F31772" i="1"/>
  <c r="L31772" i="1" s="1"/>
  <c r="G31772" i="1" s="1"/>
  <c r="F31773" i="1"/>
  <c r="L31773" i="1" s="1"/>
  <c r="G31773" i="1" s="1"/>
  <c r="F31774" i="1"/>
  <c r="L31774" i="1" s="1"/>
  <c r="G31774" i="1" s="1"/>
  <c r="F31775" i="1"/>
  <c r="L31775" i="1" s="1"/>
  <c r="G31775" i="1" s="1"/>
  <c r="F31776" i="1"/>
  <c r="L31776" i="1" s="1"/>
  <c r="G31776" i="1" s="1"/>
  <c r="F31777" i="1"/>
  <c r="L31777" i="1" s="1"/>
  <c r="G31777" i="1" s="1"/>
  <c r="F31778" i="1"/>
  <c r="L31778" i="1" s="1"/>
  <c r="G31778" i="1" s="1"/>
  <c r="F31779" i="1"/>
  <c r="L31779" i="1" s="1"/>
  <c r="G31779" i="1" s="1"/>
  <c r="F31780" i="1"/>
  <c r="L31780" i="1" s="1"/>
  <c r="G31780" i="1" s="1"/>
  <c r="F31781" i="1"/>
  <c r="L31781" i="1" s="1"/>
  <c r="G31781" i="1" s="1"/>
  <c r="F31782" i="1"/>
  <c r="L31782" i="1" s="1"/>
  <c r="G31782" i="1" s="1"/>
  <c r="F31783" i="1"/>
  <c r="L31783" i="1" s="1"/>
  <c r="G31783" i="1" s="1"/>
  <c r="F31784" i="1"/>
  <c r="L31784" i="1" s="1"/>
  <c r="G31784" i="1" s="1"/>
  <c r="F31785" i="1"/>
  <c r="L31785" i="1" s="1"/>
  <c r="G31785" i="1" s="1"/>
  <c r="F31786" i="1"/>
  <c r="L31786" i="1" s="1"/>
  <c r="G31786" i="1" s="1"/>
  <c r="F31787" i="1"/>
  <c r="L31787" i="1" s="1"/>
  <c r="G31787" i="1" s="1"/>
  <c r="F31788" i="1"/>
  <c r="L31788" i="1" s="1"/>
  <c r="G31788" i="1" s="1"/>
  <c r="F31789" i="1"/>
  <c r="L31789" i="1" s="1"/>
  <c r="G31789" i="1" s="1"/>
  <c r="F31790" i="1"/>
  <c r="L31790" i="1" s="1"/>
  <c r="G31790" i="1" s="1"/>
  <c r="F31791" i="1"/>
  <c r="L31791" i="1" s="1"/>
  <c r="G31791" i="1" s="1"/>
  <c r="F31792" i="1"/>
  <c r="L31792" i="1" s="1"/>
  <c r="G31792" i="1" s="1"/>
  <c r="F31793" i="1"/>
  <c r="L31793" i="1" s="1"/>
  <c r="G31793" i="1" s="1"/>
  <c r="F31794" i="1"/>
  <c r="L31794" i="1" s="1"/>
  <c r="G31794" i="1" s="1"/>
  <c r="F31795" i="1"/>
  <c r="L31795" i="1" s="1"/>
  <c r="G31795" i="1" s="1"/>
  <c r="F31796" i="1"/>
  <c r="L31796" i="1" s="1"/>
  <c r="G31796" i="1" s="1"/>
  <c r="F31797" i="1"/>
  <c r="L31797" i="1" s="1"/>
  <c r="G31797" i="1" s="1"/>
  <c r="F31798" i="1"/>
  <c r="L31798" i="1" s="1"/>
  <c r="G31798" i="1" s="1"/>
  <c r="F31799" i="1"/>
  <c r="L31799" i="1" s="1"/>
  <c r="G31799" i="1" s="1"/>
  <c r="F31800" i="1"/>
  <c r="L31800" i="1" s="1"/>
  <c r="G31800" i="1" s="1"/>
  <c r="F31801" i="1"/>
  <c r="L31801" i="1" s="1"/>
  <c r="G31801" i="1" s="1"/>
  <c r="F31802" i="1"/>
  <c r="L31802" i="1" s="1"/>
  <c r="G31802" i="1" s="1"/>
  <c r="F31803" i="1"/>
  <c r="L31803" i="1" s="1"/>
  <c r="G31803" i="1" s="1"/>
  <c r="F31804" i="1"/>
  <c r="L31804" i="1" s="1"/>
  <c r="G31804" i="1" s="1"/>
  <c r="F31805" i="1"/>
  <c r="L31805" i="1" s="1"/>
  <c r="G31805" i="1" s="1"/>
  <c r="F31806" i="1"/>
  <c r="L31806" i="1" s="1"/>
  <c r="G31806" i="1" s="1"/>
  <c r="F31807" i="1"/>
  <c r="L31807" i="1" s="1"/>
  <c r="G31807" i="1" s="1"/>
  <c r="F31808" i="1"/>
  <c r="L31808" i="1" s="1"/>
  <c r="G31808" i="1" s="1"/>
  <c r="F31809" i="1"/>
  <c r="L31809" i="1" s="1"/>
  <c r="G31809" i="1" s="1"/>
  <c r="F31810" i="1"/>
  <c r="L31810" i="1" s="1"/>
  <c r="G31810" i="1" s="1"/>
  <c r="F31811" i="1"/>
  <c r="L31811" i="1" s="1"/>
  <c r="G31811" i="1" s="1"/>
  <c r="F31812" i="1"/>
  <c r="L31812" i="1" s="1"/>
  <c r="G31812" i="1" s="1"/>
  <c r="F31813" i="1"/>
  <c r="L31813" i="1" s="1"/>
  <c r="G31813" i="1" s="1"/>
  <c r="F31814" i="1"/>
  <c r="L31814" i="1" s="1"/>
  <c r="G31814" i="1" s="1"/>
  <c r="F31815" i="1"/>
  <c r="L31815" i="1" s="1"/>
  <c r="G31815" i="1" s="1"/>
  <c r="F31816" i="1"/>
  <c r="L31816" i="1" s="1"/>
  <c r="G31816" i="1" s="1"/>
  <c r="F31817" i="1"/>
  <c r="L31817" i="1" s="1"/>
  <c r="G31817" i="1" s="1"/>
  <c r="F31818" i="1"/>
  <c r="L31818" i="1" s="1"/>
  <c r="G31818" i="1" s="1"/>
  <c r="F31819" i="1"/>
  <c r="L31819" i="1" s="1"/>
  <c r="G31819" i="1" s="1"/>
  <c r="F31820" i="1"/>
  <c r="L31820" i="1" s="1"/>
  <c r="G31820" i="1" s="1"/>
  <c r="F31821" i="1"/>
  <c r="L31821" i="1" s="1"/>
  <c r="G31821" i="1" s="1"/>
  <c r="F31822" i="1"/>
  <c r="L31822" i="1" s="1"/>
  <c r="G31822" i="1" s="1"/>
  <c r="F31823" i="1"/>
  <c r="L31823" i="1" s="1"/>
  <c r="G31823" i="1" s="1"/>
  <c r="F31824" i="1"/>
  <c r="L31824" i="1" s="1"/>
  <c r="G31824" i="1" s="1"/>
  <c r="F31825" i="1"/>
  <c r="L31825" i="1" s="1"/>
  <c r="G31825" i="1" s="1"/>
  <c r="F31826" i="1"/>
  <c r="L31826" i="1" s="1"/>
  <c r="G31826" i="1" s="1"/>
  <c r="F31827" i="1"/>
  <c r="L31827" i="1" s="1"/>
  <c r="G31827" i="1" s="1"/>
  <c r="F31828" i="1"/>
  <c r="L31828" i="1" s="1"/>
  <c r="G31828" i="1" s="1"/>
  <c r="F31829" i="1"/>
  <c r="L31829" i="1" s="1"/>
  <c r="G31829" i="1" s="1"/>
  <c r="F31830" i="1"/>
  <c r="L31830" i="1" s="1"/>
  <c r="G31830" i="1" s="1"/>
  <c r="F31831" i="1"/>
  <c r="L31831" i="1" s="1"/>
  <c r="G31831" i="1" s="1"/>
  <c r="F31832" i="1"/>
  <c r="L31832" i="1" s="1"/>
  <c r="G31832" i="1" s="1"/>
  <c r="F31833" i="1"/>
  <c r="L31833" i="1" s="1"/>
  <c r="G31833" i="1" s="1"/>
  <c r="F31834" i="1"/>
  <c r="L31834" i="1" s="1"/>
  <c r="G31834" i="1" s="1"/>
  <c r="F31835" i="1"/>
  <c r="L31835" i="1" s="1"/>
  <c r="G31835" i="1" s="1"/>
  <c r="F31836" i="1"/>
  <c r="L31836" i="1" s="1"/>
  <c r="G31836" i="1" s="1"/>
  <c r="F31837" i="1"/>
  <c r="L31837" i="1" s="1"/>
  <c r="G31837" i="1" s="1"/>
  <c r="F31838" i="1"/>
  <c r="L31838" i="1" s="1"/>
  <c r="G31838" i="1" s="1"/>
  <c r="F31839" i="1"/>
  <c r="L31839" i="1" s="1"/>
  <c r="G31839" i="1" s="1"/>
  <c r="F31840" i="1"/>
  <c r="L31840" i="1" s="1"/>
  <c r="G31840" i="1" s="1"/>
  <c r="F31841" i="1"/>
  <c r="L31841" i="1" s="1"/>
  <c r="G31841" i="1" s="1"/>
  <c r="F31842" i="1"/>
  <c r="L31842" i="1" s="1"/>
  <c r="G31842" i="1" s="1"/>
  <c r="F31843" i="1"/>
  <c r="L31843" i="1" s="1"/>
  <c r="G31843" i="1" s="1"/>
  <c r="F31844" i="1"/>
  <c r="L31844" i="1" s="1"/>
  <c r="G31844" i="1" s="1"/>
  <c r="F31845" i="1"/>
  <c r="L31845" i="1" s="1"/>
  <c r="G31845" i="1" s="1"/>
  <c r="F31846" i="1"/>
  <c r="L31846" i="1" s="1"/>
  <c r="G31846" i="1" s="1"/>
  <c r="F31847" i="1"/>
  <c r="L31847" i="1" s="1"/>
  <c r="G31847" i="1" s="1"/>
  <c r="F31848" i="1"/>
  <c r="L31848" i="1" s="1"/>
  <c r="G31848" i="1" s="1"/>
  <c r="F31849" i="1"/>
  <c r="L31849" i="1" s="1"/>
  <c r="G31849" i="1" s="1"/>
  <c r="F31850" i="1"/>
  <c r="L31850" i="1" s="1"/>
  <c r="G31850" i="1" s="1"/>
  <c r="F31851" i="1"/>
  <c r="L31851" i="1" s="1"/>
  <c r="G31851" i="1" s="1"/>
  <c r="F31852" i="1"/>
  <c r="L31852" i="1" s="1"/>
  <c r="G31852" i="1" s="1"/>
  <c r="F31853" i="1"/>
  <c r="L31853" i="1" s="1"/>
  <c r="G31853" i="1" s="1"/>
  <c r="F31854" i="1"/>
  <c r="L31854" i="1" s="1"/>
  <c r="G31854" i="1" s="1"/>
  <c r="F31855" i="1"/>
  <c r="L31855" i="1" s="1"/>
  <c r="G31855" i="1" s="1"/>
  <c r="F31856" i="1"/>
  <c r="L31856" i="1" s="1"/>
  <c r="G31856" i="1" s="1"/>
  <c r="F31857" i="1"/>
  <c r="L31857" i="1" s="1"/>
  <c r="G31857" i="1" s="1"/>
  <c r="F31858" i="1"/>
  <c r="L31858" i="1" s="1"/>
  <c r="G31858" i="1" s="1"/>
  <c r="F31859" i="1"/>
  <c r="L31859" i="1" s="1"/>
  <c r="G31859" i="1" s="1"/>
  <c r="F31860" i="1"/>
  <c r="L31860" i="1" s="1"/>
  <c r="G31860" i="1" s="1"/>
  <c r="F31861" i="1"/>
  <c r="L31861" i="1" s="1"/>
  <c r="G31861" i="1" s="1"/>
  <c r="F31862" i="1"/>
  <c r="L31862" i="1" s="1"/>
  <c r="G31862" i="1" s="1"/>
  <c r="F31863" i="1"/>
  <c r="L31863" i="1" s="1"/>
  <c r="G31863" i="1" s="1"/>
  <c r="F31864" i="1"/>
  <c r="L31864" i="1" s="1"/>
  <c r="G31864" i="1" s="1"/>
  <c r="F31865" i="1"/>
  <c r="L31865" i="1" s="1"/>
  <c r="G31865" i="1" s="1"/>
  <c r="F31866" i="1"/>
  <c r="L31866" i="1" s="1"/>
  <c r="G31866" i="1" s="1"/>
  <c r="F31867" i="1"/>
  <c r="L31867" i="1" s="1"/>
  <c r="G31867" i="1" s="1"/>
  <c r="F31868" i="1"/>
  <c r="L31868" i="1" s="1"/>
  <c r="G31868" i="1" s="1"/>
  <c r="F31869" i="1"/>
  <c r="L31869" i="1" s="1"/>
  <c r="G31869" i="1" s="1"/>
  <c r="F31870" i="1"/>
  <c r="L31870" i="1" s="1"/>
  <c r="G31870" i="1" s="1"/>
  <c r="F31871" i="1"/>
  <c r="L31871" i="1" s="1"/>
  <c r="G31871" i="1" s="1"/>
  <c r="F31872" i="1"/>
  <c r="L31872" i="1" s="1"/>
  <c r="G31872" i="1" s="1"/>
  <c r="F31873" i="1"/>
  <c r="L31873" i="1" s="1"/>
  <c r="G31873" i="1" s="1"/>
  <c r="F31874" i="1"/>
  <c r="L31874" i="1" s="1"/>
  <c r="G31874" i="1" s="1"/>
  <c r="F31875" i="1"/>
  <c r="L31875" i="1" s="1"/>
  <c r="G31875" i="1" s="1"/>
  <c r="F31876" i="1"/>
  <c r="L31876" i="1" s="1"/>
  <c r="G31876" i="1" s="1"/>
  <c r="F31877" i="1"/>
  <c r="L31877" i="1" s="1"/>
  <c r="G31877" i="1" s="1"/>
  <c r="F31878" i="1"/>
  <c r="L31878" i="1" s="1"/>
  <c r="G31878" i="1" s="1"/>
  <c r="F31879" i="1"/>
  <c r="L31879" i="1" s="1"/>
  <c r="G31879" i="1" s="1"/>
  <c r="F31880" i="1"/>
  <c r="L31880" i="1" s="1"/>
  <c r="G31880" i="1" s="1"/>
  <c r="F31881" i="1"/>
  <c r="L31881" i="1" s="1"/>
  <c r="G31881" i="1" s="1"/>
  <c r="F31882" i="1"/>
  <c r="L31882" i="1" s="1"/>
  <c r="G31882" i="1" s="1"/>
  <c r="F31883" i="1"/>
  <c r="L31883" i="1" s="1"/>
  <c r="G31883" i="1" s="1"/>
  <c r="F31884" i="1"/>
  <c r="L31884" i="1" s="1"/>
  <c r="G31884" i="1" s="1"/>
  <c r="F31885" i="1"/>
  <c r="L31885" i="1" s="1"/>
  <c r="G31885" i="1" s="1"/>
  <c r="F31886" i="1"/>
  <c r="L31886" i="1" s="1"/>
  <c r="G31886" i="1" s="1"/>
  <c r="F31887" i="1"/>
  <c r="L31887" i="1" s="1"/>
  <c r="G31887" i="1" s="1"/>
  <c r="F31888" i="1"/>
  <c r="L31888" i="1" s="1"/>
  <c r="G31888" i="1" s="1"/>
  <c r="F31889" i="1"/>
  <c r="L31889" i="1" s="1"/>
  <c r="G31889" i="1" s="1"/>
  <c r="F31890" i="1"/>
  <c r="L31890" i="1" s="1"/>
  <c r="G31890" i="1" s="1"/>
  <c r="F31891" i="1"/>
  <c r="L31891" i="1" s="1"/>
  <c r="G31891" i="1" s="1"/>
  <c r="F31892" i="1"/>
  <c r="L31892" i="1" s="1"/>
  <c r="G31892" i="1" s="1"/>
  <c r="F31893" i="1"/>
  <c r="L31893" i="1" s="1"/>
  <c r="G31893" i="1" s="1"/>
  <c r="F31894" i="1"/>
  <c r="L31894" i="1" s="1"/>
  <c r="G31894" i="1" s="1"/>
  <c r="F31895" i="1"/>
  <c r="L31895" i="1" s="1"/>
  <c r="G31895" i="1" s="1"/>
  <c r="F31896" i="1"/>
  <c r="L31896" i="1" s="1"/>
  <c r="G31896" i="1" s="1"/>
  <c r="F31897" i="1"/>
  <c r="L31897" i="1" s="1"/>
  <c r="G31897" i="1" s="1"/>
  <c r="F31898" i="1"/>
  <c r="L31898" i="1" s="1"/>
  <c r="G31898" i="1" s="1"/>
  <c r="F31899" i="1"/>
  <c r="L31899" i="1" s="1"/>
  <c r="G31899" i="1" s="1"/>
  <c r="F31900" i="1"/>
  <c r="L31900" i="1" s="1"/>
  <c r="G31900" i="1" s="1"/>
  <c r="F31901" i="1"/>
  <c r="L31901" i="1" s="1"/>
  <c r="G31901" i="1" s="1"/>
  <c r="F31902" i="1"/>
  <c r="L31902" i="1" s="1"/>
  <c r="G31902" i="1" s="1"/>
  <c r="F31903" i="1"/>
  <c r="L31903" i="1" s="1"/>
  <c r="G31903" i="1" s="1"/>
  <c r="F31904" i="1"/>
  <c r="L31904" i="1" s="1"/>
  <c r="G31904" i="1" s="1"/>
  <c r="F31905" i="1"/>
  <c r="L31905" i="1" s="1"/>
  <c r="G31905" i="1" s="1"/>
  <c r="F31906" i="1"/>
  <c r="L31906" i="1" s="1"/>
  <c r="G31906" i="1" s="1"/>
  <c r="F31907" i="1"/>
  <c r="L31907" i="1" s="1"/>
  <c r="G31907" i="1" s="1"/>
  <c r="F31908" i="1"/>
  <c r="L31908" i="1" s="1"/>
  <c r="G31908" i="1" s="1"/>
  <c r="F31909" i="1"/>
  <c r="L31909" i="1" s="1"/>
  <c r="G31909" i="1" s="1"/>
  <c r="F31910" i="1"/>
  <c r="L31910" i="1" s="1"/>
  <c r="G31910" i="1" s="1"/>
  <c r="F31911" i="1"/>
  <c r="L31911" i="1" s="1"/>
  <c r="G31911" i="1" s="1"/>
  <c r="F31912" i="1"/>
  <c r="L31912" i="1" s="1"/>
  <c r="G31912" i="1" s="1"/>
  <c r="F31913" i="1"/>
  <c r="L31913" i="1" s="1"/>
  <c r="G31913" i="1" s="1"/>
  <c r="F31914" i="1"/>
  <c r="L31914" i="1" s="1"/>
  <c r="G31914" i="1" s="1"/>
  <c r="F31915" i="1"/>
  <c r="L31915" i="1" s="1"/>
  <c r="G31915" i="1" s="1"/>
  <c r="F31916" i="1"/>
  <c r="L31916" i="1" s="1"/>
  <c r="G31916" i="1" s="1"/>
  <c r="F31917" i="1"/>
  <c r="L31917" i="1" s="1"/>
  <c r="G31917" i="1" s="1"/>
  <c r="F31918" i="1"/>
  <c r="L31918" i="1" s="1"/>
  <c r="G31918" i="1" s="1"/>
  <c r="F31919" i="1"/>
  <c r="L31919" i="1" s="1"/>
  <c r="G31919" i="1" s="1"/>
  <c r="F31920" i="1"/>
  <c r="L31920" i="1" s="1"/>
  <c r="G31920" i="1" s="1"/>
  <c r="F31921" i="1"/>
  <c r="L31921" i="1" s="1"/>
  <c r="G31921" i="1" s="1"/>
  <c r="F31922" i="1"/>
  <c r="L31922" i="1" s="1"/>
  <c r="G31922" i="1" s="1"/>
  <c r="F31923" i="1"/>
  <c r="L31923" i="1" s="1"/>
  <c r="G31923" i="1" s="1"/>
  <c r="F31924" i="1"/>
  <c r="L31924" i="1" s="1"/>
  <c r="G31924" i="1" s="1"/>
  <c r="F31925" i="1"/>
  <c r="L31925" i="1" s="1"/>
  <c r="G31925" i="1" s="1"/>
  <c r="F31926" i="1"/>
  <c r="L31926" i="1" s="1"/>
  <c r="G31926" i="1" s="1"/>
  <c r="F31927" i="1"/>
  <c r="L31927" i="1" s="1"/>
  <c r="G31927" i="1" s="1"/>
  <c r="F31928" i="1"/>
  <c r="L31928" i="1" s="1"/>
  <c r="G31928" i="1" s="1"/>
  <c r="F31929" i="1"/>
  <c r="L31929" i="1" s="1"/>
  <c r="G31929" i="1" s="1"/>
  <c r="F31930" i="1"/>
  <c r="L31930" i="1" s="1"/>
  <c r="G31930" i="1" s="1"/>
  <c r="F31931" i="1"/>
  <c r="L31931" i="1" s="1"/>
  <c r="G31931" i="1" s="1"/>
  <c r="F31932" i="1"/>
  <c r="L31932" i="1" s="1"/>
  <c r="G31932" i="1" s="1"/>
  <c r="F31933" i="1"/>
  <c r="L31933" i="1" s="1"/>
  <c r="G31933" i="1" s="1"/>
  <c r="F31934" i="1"/>
  <c r="L31934" i="1" s="1"/>
  <c r="G31934" i="1" s="1"/>
  <c r="F31935" i="1"/>
  <c r="L31935" i="1" s="1"/>
  <c r="G31935" i="1" s="1"/>
  <c r="F31936" i="1"/>
  <c r="L31936" i="1" s="1"/>
  <c r="G31936" i="1" s="1"/>
  <c r="F31937" i="1"/>
  <c r="L31937" i="1" s="1"/>
  <c r="G31937" i="1" s="1"/>
  <c r="F31938" i="1"/>
  <c r="L31938" i="1" s="1"/>
  <c r="G31938" i="1" s="1"/>
  <c r="F31939" i="1"/>
  <c r="L31939" i="1" s="1"/>
  <c r="G31939" i="1" s="1"/>
  <c r="F31940" i="1"/>
  <c r="L31940" i="1" s="1"/>
  <c r="G31940" i="1" s="1"/>
  <c r="F31941" i="1"/>
  <c r="L31941" i="1" s="1"/>
  <c r="G31941" i="1" s="1"/>
  <c r="F31942" i="1"/>
  <c r="L31942" i="1" s="1"/>
  <c r="G31942" i="1" s="1"/>
  <c r="F31943" i="1"/>
  <c r="L31943" i="1" s="1"/>
  <c r="G31943" i="1" s="1"/>
  <c r="F31944" i="1"/>
  <c r="L31944" i="1" s="1"/>
  <c r="G31944" i="1" s="1"/>
  <c r="F31945" i="1"/>
  <c r="L31945" i="1" s="1"/>
  <c r="G31945" i="1" s="1"/>
  <c r="F31946" i="1"/>
  <c r="L31946" i="1" s="1"/>
  <c r="G31946" i="1" s="1"/>
  <c r="F31947" i="1"/>
  <c r="L31947" i="1" s="1"/>
  <c r="G31947" i="1" s="1"/>
  <c r="F31948" i="1"/>
  <c r="L31948" i="1" s="1"/>
  <c r="G31948" i="1" s="1"/>
  <c r="F31949" i="1"/>
  <c r="L31949" i="1" s="1"/>
  <c r="G31949" i="1" s="1"/>
  <c r="F31950" i="1"/>
  <c r="L31950" i="1" s="1"/>
  <c r="G31950" i="1" s="1"/>
  <c r="F31951" i="1"/>
  <c r="L31951" i="1" s="1"/>
  <c r="G31951" i="1" s="1"/>
  <c r="F31952" i="1"/>
  <c r="L31952" i="1" s="1"/>
  <c r="G31952" i="1" s="1"/>
  <c r="F31953" i="1"/>
  <c r="L31953" i="1" s="1"/>
  <c r="G31953" i="1" s="1"/>
  <c r="F31954" i="1"/>
  <c r="L31954" i="1" s="1"/>
  <c r="G31954" i="1" s="1"/>
  <c r="F31955" i="1"/>
  <c r="L31955" i="1" s="1"/>
  <c r="G31955" i="1" s="1"/>
  <c r="F31956" i="1"/>
  <c r="L31956" i="1" s="1"/>
  <c r="G31956" i="1" s="1"/>
  <c r="F31957" i="1"/>
  <c r="L31957" i="1" s="1"/>
  <c r="G31957" i="1" s="1"/>
  <c r="F31958" i="1"/>
  <c r="L31958" i="1" s="1"/>
  <c r="G31958" i="1" s="1"/>
  <c r="F31959" i="1"/>
  <c r="L31959" i="1" s="1"/>
  <c r="G31959" i="1" s="1"/>
  <c r="F31960" i="1"/>
  <c r="L31960" i="1" s="1"/>
  <c r="G31960" i="1" s="1"/>
  <c r="F31961" i="1"/>
  <c r="L31961" i="1" s="1"/>
  <c r="G31961" i="1" s="1"/>
  <c r="F31962" i="1"/>
  <c r="L31962" i="1" s="1"/>
  <c r="G31962" i="1" s="1"/>
  <c r="F31963" i="1"/>
  <c r="L31963" i="1" s="1"/>
  <c r="G31963" i="1" s="1"/>
  <c r="F31964" i="1"/>
  <c r="L31964" i="1" s="1"/>
  <c r="G31964" i="1" s="1"/>
  <c r="F31965" i="1"/>
  <c r="L31965" i="1" s="1"/>
  <c r="G31965" i="1" s="1"/>
  <c r="F31966" i="1"/>
  <c r="L31966" i="1" s="1"/>
  <c r="G31966" i="1" s="1"/>
  <c r="F31967" i="1"/>
  <c r="L31967" i="1" s="1"/>
  <c r="G31967" i="1" s="1"/>
  <c r="F31968" i="1"/>
  <c r="L31968" i="1" s="1"/>
  <c r="G31968" i="1" s="1"/>
  <c r="F31969" i="1"/>
  <c r="L31969" i="1" s="1"/>
  <c r="G31969" i="1" s="1"/>
  <c r="F31970" i="1"/>
  <c r="L31970" i="1" s="1"/>
  <c r="G31970" i="1" s="1"/>
  <c r="F31971" i="1"/>
  <c r="L31971" i="1" s="1"/>
  <c r="G31971" i="1" s="1"/>
  <c r="F31972" i="1"/>
  <c r="L31972" i="1" s="1"/>
  <c r="G31972" i="1" s="1"/>
  <c r="F31973" i="1"/>
  <c r="L31973" i="1" s="1"/>
  <c r="G31973" i="1" s="1"/>
  <c r="F31974" i="1"/>
  <c r="L31974" i="1" s="1"/>
  <c r="G31974" i="1" s="1"/>
  <c r="F31975" i="1"/>
  <c r="L31975" i="1" s="1"/>
  <c r="G31975" i="1" s="1"/>
  <c r="F31976" i="1"/>
  <c r="L31976" i="1" s="1"/>
  <c r="G31976" i="1" s="1"/>
  <c r="F31977" i="1"/>
  <c r="L31977" i="1" s="1"/>
  <c r="G31977" i="1" s="1"/>
  <c r="F31978" i="1"/>
  <c r="L31978" i="1" s="1"/>
  <c r="G31978" i="1" s="1"/>
  <c r="F31979" i="1"/>
  <c r="L31979" i="1" s="1"/>
  <c r="G31979" i="1" s="1"/>
  <c r="F31980" i="1"/>
  <c r="L31980" i="1" s="1"/>
  <c r="G31980" i="1" s="1"/>
  <c r="F31981" i="1"/>
  <c r="L31981" i="1" s="1"/>
  <c r="G31981" i="1" s="1"/>
  <c r="F31982" i="1"/>
  <c r="L31982" i="1" s="1"/>
  <c r="G31982" i="1" s="1"/>
  <c r="F31983" i="1"/>
  <c r="L31983" i="1" s="1"/>
  <c r="G31983" i="1" s="1"/>
  <c r="F31984" i="1"/>
  <c r="L31984" i="1" s="1"/>
  <c r="G31984" i="1" s="1"/>
  <c r="F31985" i="1"/>
  <c r="L31985" i="1" s="1"/>
  <c r="G31985" i="1" s="1"/>
  <c r="F31986" i="1"/>
  <c r="L31986" i="1" s="1"/>
  <c r="G31986" i="1" s="1"/>
  <c r="F31987" i="1"/>
  <c r="L31987" i="1" s="1"/>
  <c r="G31987" i="1" s="1"/>
  <c r="F31988" i="1"/>
  <c r="L31988" i="1" s="1"/>
  <c r="G31988" i="1" s="1"/>
  <c r="F31989" i="1"/>
  <c r="L31989" i="1" s="1"/>
  <c r="G31989" i="1" s="1"/>
  <c r="F31990" i="1"/>
  <c r="L31990" i="1" s="1"/>
  <c r="G31990" i="1" s="1"/>
  <c r="F31991" i="1"/>
  <c r="L31991" i="1" s="1"/>
  <c r="G31991" i="1" s="1"/>
  <c r="F31992" i="1"/>
  <c r="L31992" i="1" s="1"/>
  <c r="G31992" i="1" s="1"/>
  <c r="F31993" i="1"/>
  <c r="L31993" i="1" s="1"/>
  <c r="G31993" i="1" s="1"/>
  <c r="F31994" i="1"/>
  <c r="L31994" i="1" s="1"/>
  <c r="G31994" i="1" s="1"/>
  <c r="F31995" i="1"/>
  <c r="L31995" i="1" s="1"/>
  <c r="G31995" i="1" s="1"/>
  <c r="F31996" i="1"/>
  <c r="L31996" i="1" s="1"/>
  <c r="G31996" i="1" s="1"/>
  <c r="F31997" i="1"/>
  <c r="L31997" i="1" s="1"/>
  <c r="G31997" i="1" s="1"/>
  <c r="F31998" i="1"/>
  <c r="L31998" i="1" s="1"/>
  <c r="G31998" i="1" s="1"/>
  <c r="F31999" i="1"/>
  <c r="L31999" i="1" s="1"/>
  <c r="G31999" i="1" s="1"/>
  <c r="F32000" i="1"/>
  <c r="L32000" i="1" s="1"/>
  <c r="G32000" i="1" s="1"/>
  <c r="F32001" i="1"/>
  <c r="L32001" i="1" s="1"/>
  <c r="G32001" i="1" s="1"/>
  <c r="F32002" i="1"/>
  <c r="L32002" i="1" s="1"/>
  <c r="G32002" i="1" s="1"/>
  <c r="F32003" i="1"/>
  <c r="L32003" i="1" s="1"/>
  <c r="G32003" i="1" s="1"/>
  <c r="F32004" i="1"/>
  <c r="L32004" i="1" s="1"/>
  <c r="G32004" i="1" s="1"/>
  <c r="F32005" i="1"/>
  <c r="L32005" i="1" s="1"/>
  <c r="G32005" i="1" s="1"/>
  <c r="F32006" i="1"/>
  <c r="L32006" i="1" s="1"/>
  <c r="G32006" i="1" s="1"/>
  <c r="F32007" i="1"/>
  <c r="L32007" i="1" s="1"/>
  <c r="G32007" i="1" s="1"/>
  <c r="F32008" i="1"/>
  <c r="L32008" i="1" s="1"/>
  <c r="G32008" i="1" s="1"/>
  <c r="F32009" i="1"/>
  <c r="L32009" i="1" s="1"/>
  <c r="G32009" i="1" s="1"/>
  <c r="F32010" i="1"/>
  <c r="L32010" i="1" s="1"/>
  <c r="G32010" i="1" s="1"/>
  <c r="F32011" i="1"/>
  <c r="L32011" i="1" s="1"/>
  <c r="G32011" i="1" s="1"/>
  <c r="F32012" i="1"/>
  <c r="L32012" i="1" s="1"/>
  <c r="G32012" i="1" s="1"/>
  <c r="F32013" i="1"/>
  <c r="L32013" i="1" s="1"/>
  <c r="G32013" i="1" s="1"/>
  <c r="F32014" i="1"/>
  <c r="L32014" i="1" s="1"/>
  <c r="G32014" i="1" s="1"/>
  <c r="F32015" i="1"/>
  <c r="L32015" i="1" s="1"/>
  <c r="G32015" i="1" s="1"/>
  <c r="F32016" i="1"/>
  <c r="L32016" i="1" s="1"/>
  <c r="G32016" i="1" s="1"/>
  <c r="F32017" i="1"/>
  <c r="L32017" i="1" s="1"/>
  <c r="G32017" i="1" s="1"/>
  <c r="F32018" i="1"/>
  <c r="L32018" i="1" s="1"/>
  <c r="G32018" i="1" s="1"/>
  <c r="F32019" i="1"/>
  <c r="L32019" i="1" s="1"/>
  <c r="G32019" i="1" s="1"/>
  <c r="F32020" i="1"/>
  <c r="L32020" i="1" s="1"/>
  <c r="G32020" i="1" s="1"/>
  <c r="F32021" i="1"/>
  <c r="L32021" i="1" s="1"/>
  <c r="G32021" i="1" s="1"/>
  <c r="F32022" i="1"/>
  <c r="L32022" i="1" s="1"/>
  <c r="G32022" i="1" s="1"/>
  <c r="F32023" i="1"/>
  <c r="L32023" i="1" s="1"/>
  <c r="G32023" i="1" s="1"/>
  <c r="F32024" i="1"/>
  <c r="L32024" i="1" s="1"/>
  <c r="G32024" i="1" s="1"/>
  <c r="F32025" i="1"/>
  <c r="L32025" i="1" s="1"/>
  <c r="G32025" i="1" s="1"/>
  <c r="F32026" i="1"/>
  <c r="L32026" i="1" s="1"/>
  <c r="G32026" i="1" s="1"/>
  <c r="F32027" i="1"/>
  <c r="L32027" i="1" s="1"/>
  <c r="G32027" i="1" s="1"/>
  <c r="F32028" i="1"/>
  <c r="L32028" i="1" s="1"/>
  <c r="G32028" i="1" s="1"/>
  <c r="F32029" i="1"/>
  <c r="L32029" i="1" s="1"/>
  <c r="G32029" i="1" s="1"/>
  <c r="F32030" i="1"/>
  <c r="L32030" i="1" s="1"/>
  <c r="G32030" i="1" s="1"/>
  <c r="F32031" i="1"/>
  <c r="L32031" i="1" s="1"/>
  <c r="G32031" i="1" s="1"/>
  <c r="F32032" i="1"/>
  <c r="L32032" i="1" s="1"/>
  <c r="G32032" i="1" s="1"/>
  <c r="F32033" i="1"/>
  <c r="L32033" i="1" s="1"/>
  <c r="G32033" i="1" s="1"/>
  <c r="F32034" i="1"/>
  <c r="L32034" i="1" s="1"/>
  <c r="G32034" i="1" s="1"/>
  <c r="F32035" i="1"/>
  <c r="L32035" i="1" s="1"/>
  <c r="G32035" i="1" s="1"/>
  <c r="F32036" i="1"/>
  <c r="L32036" i="1" s="1"/>
  <c r="G32036" i="1" s="1"/>
  <c r="F32037" i="1"/>
  <c r="L32037" i="1" s="1"/>
  <c r="G32037" i="1" s="1"/>
  <c r="F32038" i="1"/>
  <c r="L32038" i="1" s="1"/>
  <c r="G32038" i="1" s="1"/>
  <c r="F32039" i="1"/>
  <c r="L32039" i="1" s="1"/>
  <c r="G32039" i="1" s="1"/>
  <c r="F32040" i="1"/>
  <c r="L32040" i="1" s="1"/>
  <c r="G32040" i="1" s="1"/>
  <c r="F32041" i="1"/>
  <c r="L32041" i="1" s="1"/>
  <c r="G32041" i="1" s="1"/>
  <c r="F32042" i="1"/>
  <c r="L32042" i="1" s="1"/>
  <c r="G32042" i="1" s="1"/>
  <c r="F32043" i="1"/>
  <c r="L32043" i="1" s="1"/>
  <c r="G32043" i="1" s="1"/>
  <c r="F32044" i="1"/>
  <c r="L32044" i="1" s="1"/>
  <c r="G32044" i="1" s="1"/>
  <c r="F32045" i="1"/>
  <c r="L32045" i="1" s="1"/>
  <c r="G32045" i="1" s="1"/>
  <c r="F32046" i="1"/>
  <c r="L32046" i="1" s="1"/>
  <c r="G32046" i="1" s="1"/>
  <c r="F32047" i="1"/>
  <c r="L32047" i="1" s="1"/>
  <c r="G32047" i="1" s="1"/>
  <c r="F32048" i="1"/>
  <c r="L32048" i="1" s="1"/>
  <c r="G32048" i="1" s="1"/>
  <c r="F32049" i="1"/>
  <c r="L32049" i="1" s="1"/>
  <c r="G32049" i="1" s="1"/>
  <c r="F32050" i="1"/>
  <c r="L32050" i="1" s="1"/>
  <c r="G32050" i="1" s="1"/>
  <c r="F32051" i="1"/>
  <c r="L32051" i="1" s="1"/>
  <c r="G32051" i="1" s="1"/>
  <c r="F32052" i="1"/>
  <c r="L32052" i="1" s="1"/>
  <c r="G32052" i="1" s="1"/>
  <c r="F32053" i="1"/>
  <c r="L32053" i="1" s="1"/>
  <c r="G32053" i="1" s="1"/>
  <c r="F32054" i="1"/>
  <c r="L32054" i="1" s="1"/>
  <c r="G32054" i="1" s="1"/>
  <c r="F32055" i="1"/>
  <c r="L32055" i="1" s="1"/>
  <c r="G32055" i="1" s="1"/>
  <c r="F32056" i="1"/>
  <c r="L32056" i="1" s="1"/>
  <c r="G32056" i="1" s="1"/>
  <c r="F32057" i="1"/>
  <c r="L32057" i="1" s="1"/>
  <c r="G32057" i="1" s="1"/>
  <c r="F32058" i="1"/>
  <c r="L32058" i="1" s="1"/>
  <c r="G32058" i="1" s="1"/>
  <c r="F32059" i="1"/>
  <c r="L32059" i="1" s="1"/>
  <c r="G32059" i="1" s="1"/>
  <c r="F32060" i="1"/>
  <c r="L32060" i="1" s="1"/>
  <c r="G32060" i="1" s="1"/>
  <c r="F32061" i="1"/>
  <c r="L32061" i="1" s="1"/>
  <c r="G32061" i="1" s="1"/>
  <c r="F32062" i="1"/>
  <c r="L32062" i="1" s="1"/>
  <c r="G32062" i="1" s="1"/>
  <c r="F32063" i="1"/>
  <c r="L32063" i="1" s="1"/>
  <c r="G32063" i="1" s="1"/>
  <c r="F32064" i="1"/>
  <c r="L32064" i="1" s="1"/>
  <c r="G32064" i="1" s="1"/>
  <c r="F32065" i="1"/>
  <c r="L32065" i="1" s="1"/>
  <c r="G32065" i="1" s="1"/>
  <c r="F32066" i="1"/>
  <c r="L32066" i="1" s="1"/>
  <c r="G32066" i="1" s="1"/>
  <c r="F32067" i="1"/>
  <c r="L32067" i="1" s="1"/>
  <c r="G32067" i="1" s="1"/>
  <c r="F32068" i="1"/>
  <c r="L32068" i="1" s="1"/>
  <c r="G32068" i="1" s="1"/>
  <c r="F32069" i="1"/>
  <c r="L32069" i="1" s="1"/>
  <c r="G32069" i="1" s="1"/>
  <c r="F32070" i="1"/>
  <c r="L32070" i="1" s="1"/>
  <c r="G32070" i="1" s="1"/>
  <c r="F32071" i="1"/>
  <c r="L32071" i="1" s="1"/>
  <c r="G32071" i="1" s="1"/>
  <c r="F32072" i="1"/>
  <c r="L32072" i="1" s="1"/>
  <c r="G32072" i="1" s="1"/>
  <c r="F32073" i="1"/>
  <c r="L32073" i="1" s="1"/>
  <c r="G32073" i="1" s="1"/>
  <c r="F32074" i="1"/>
  <c r="L32074" i="1" s="1"/>
  <c r="G32074" i="1" s="1"/>
  <c r="F32075" i="1"/>
  <c r="L32075" i="1" s="1"/>
  <c r="G32075" i="1" s="1"/>
  <c r="F32076" i="1"/>
  <c r="L32076" i="1" s="1"/>
  <c r="G32076" i="1" s="1"/>
  <c r="F32077" i="1"/>
  <c r="L32077" i="1" s="1"/>
  <c r="G32077" i="1" s="1"/>
  <c r="F32078" i="1"/>
  <c r="L32078" i="1" s="1"/>
  <c r="G32078" i="1" s="1"/>
  <c r="F32079" i="1"/>
  <c r="L32079" i="1" s="1"/>
  <c r="G32079" i="1" s="1"/>
  <c r="F32080" i="1"/>
  <c r="L32080" i="1" s="1"/>
  <c r="G32080" i="1" s="1"/>
  <c r="F32081" i="1"/>
  <c r="L32081" i="1" s="1"/>
  <c r="G32081" i="1" s="1"/>
  <c r="F32082" i="1"/>
  <c r="L32082" i="1" s="1"/>
  <c r="G32082" i="1" s="1"/>
  <c r="F32083" i="1"/>
  <c r="L32083" i="1" s="1"/>
  <c r="G32083" i="1" s="1"/>
  <c r="F32084" i="1"/>
  <c r="L32084" i="1" s="1"/>
  <c r="G32084" i="1" s="1"/>
  <c r="F32085" i="1"/>
  <c r="L32085" i="1" s="1"/>
  <c r="G32085" i="1" s="1"/>
  <c r="F32086" i="1"/>
  <c r="L32086" i="1" s="1"/>
  <c r="G32086" i="1" s="1"/>
  <c r="F32087" i="1"/>
  <c r="L32087" i="1" s="1"/>
  <c r="G32087" i="1" s="1"/>
  <c r="F32088" i="1"/>
  <c r="L32088" i="1" s="1"/>
  <c r="G32088" i="1" s="1"/>
  <c r="F32089" i="1"/>
  <c r="L32089" i="1" s="1"/>
  <c r="G32089" i="1" s="1"/>
  <c r="F32090" i="1"/>
  <c r="L32090" i="1" s="1"/>
  <c r="G32090" i="1" s="1"/>
  <c r="F32091" i="1"/>
  <c r="L32091" i="1" s="1"/>
  <c r="G32091" i="1" s="1"/>
  <c r="F32092" i="1"/>
  <c r="L32092" i="1" s="1"/>
  <c r="G32092" i="1" s="1"/>
  <c r="F32093" i="1"/>
  <c r="L32093" i="1" s="1"/>
  <c r="G32093" i="1" s="1"/>
  <c r="F32094" i="1"/>
  <c r="L32094" i="1" s="1"/>
  <c r="G32094" i="1" s="1"/>
  <c r="F32095" i="1"/>
  <c r="L32095" i="1" s="1"/>
  <c r="G32095" i="1" s="1"/>
  <c r="F32096" i="1"/>
  <c r="L32096" i="1" s="1"/>
  <c r="G32096" i="1" s="1"/>
  <c r="F32097" i="1"/>
  <c r="L32097" i="1" s="1"/>
  <c r="G32097" i="1" s="1"/>
  <c r="F32098" i="1"/>
  <c r="L32098" i="1" s="1"/>
  <c r="G32098" i="1" s="1"/>
  <c r="F32099" i="1"/>
  <c r="L32099" i="1" s="1"/>
  <c r="G32099" i="1" s="1"/>
  <c r="F32100" i="1"/>
  <c r="L32100" i="1" s="1"/>
  <c r="G32100" i="1" s="1"/>
  <c r="F32101" i="1"/>
  <c r="L32101" i="1" s="1"/>
  <c r="G32101" i="1" s="1"/>
  <c r="F32102" i="1"/>
  <c r="L32102" i="1" s="1"/>
  <c r="G32102" i="1" s="1"/>
  <c r="F32103" i="1"/>
  <c r="L32103" i="1" s="1"/>
  <c r="G32103" i="1" s="1"/>
  <c r="F32104" i="1"/>
  <c r="L32104" i="1" s="1"/>
  <c r="G32104" i="1" s="1"/>
  <c r="F32105" i="1"/>
  <c r="L32105" i="1" s="1"/>
  <c r="G32105" i="1" s="1"/>
  <c r="F32106" i="1"/>
  <c r="L32106" i="1" s="1"/>
  <c r="G32106" i="1" s="1"/>
  <c r="F32107" i="1"/>
  <c r="L32107" i="1" s="1"/>
  <c r="G32107" i="1" s="1"/>
  <c r="F32108" i="1"/>
  <c r="L32108" i="1" s="1"/>
  <c r="G32108" i="1" s="1"/>
  <c r="F32109" i="1"/>
  <c r="L32109" i="1" s="1"/>
  <c r="G32109" i="1" s="1"/>
  <c r="F32110" i="1"/>
  <c r="L32110" i="1" s="1"/>
  <c r="G32110" i="1" s="1"/>
  <c r="F32111" i="1"/>
  <c r="L32111" i="1" s="1"/>
  <c r="G32111" i="1" s="1"/>
  <c r="F32112" i="1"/>
  <c r="L32112" i="1" s="1"/>
  <c r="G32112" i="1" s="1"/>
  <c r="F32113" i="1"/>
  <c r="L32113" i="1" s="1"/>
  <c r="G32113" i="1" s="1"/>
  <c r="F32114" i="1"/>
  <c r="L32114" i="1" s="1"/>
  <c r="G32114" i="1" s="1"/>
  <c r="F32115" i="1"/>
  <c r="L32115" i="1" s="1"/>
  <c r="G32115" i="1" s="1"/>
  <c r="F32116" i="1"/>
  <c r="L32116" i="1" s="1"/>
  <c r="G32116" i="1" s="1"/>
  <c r="F32117" i="1"/>
  <c r="L32117" i="1" s="1"/>
  <c r="G32117" i="1" s="1"/>
  <c r="F32118" i="1"/>
  <c r="L32118" i="1" s="1"/>
  <c r="G32118" i="1" s="1"/>
  <c r="F32119" i="1"/>
  <c r="L32119" i="1" s="1"/>
  <c r="G32119" i="1" s="1"/>
  <c r="F32120" i="1"/>
  <c r="L32120" i="1" s="1"/>
  <c r="G32120" i="1" s="1"/>
  <c r="F32121" i="1"/>
  <c r="L32121" i="1" s="1"/>
  <c r="G32121" i="1" s="1"/>
  <c r="F32122" i="1"/>
  <c r="L32122" i="1" s="1"/>
  <c r="G32122" i="1" s="1"/>
  <c r="F32123" i="1"/>
  <c r="L32123" i="1" s="1"/>
  <c r="G32123" i="1" s="1"/>
  <c r="F32124" i="1"/>
  <c r="L32124" i="1" s="1"/>
  <c r="G32124" i="1" s="1"/>
  <c r="F32125" i="1"/>
  <c r="L32125" i="1" s="1"/>
  <c r="G32125" i="1" s="1"/>
  <c r="F32126" i="1"/>
  <c r="L32126" i="1" s="1"/>
  <c r="G32126" i="1" s="1"/>
  <c r="F32127" i="1"/>
  <c r="L32127" i="1" s="1"/>
  <c r="G32127" i="1" s="1"/>
  <c r="F32128" i="1"/>
  <c r="L32128" i="1" s="1"/>
  <c r="G32128" i="1" s="1"/>
  <c r="F32129" i="1"/>
  <c r="L32129" i="1" s="1"/>
  <c r="G32129" i="1" s="1"/>
  <c r="F32130" i="1"/>
  <c r="L32130" i="1" s="1"/>
  <c r="G32130" i="1" s="1"/>
  <c r="F32131" i="1"/>
  <c r="L32131" i="1" s="1"/>
  <c r="G32131" i="1" s="1"/>
  <c r="F32132" i="1"/>
  <c r="L32132" i="1" s="1"/>
  <c r="G32132" i="1" s="1"/>
  <c r="F32133" i="1"/>
  <c r="L32133" i="1" s="1"/>
  <c r="G32133" i="1" s="1"/>
  <c r="F32134" i="1"/>
  <c r="L32134" i="1" s="1"/>
  <c r="G32134" i="1" s="1"/>
  <c r="F32135" i="1"/>
  <c r="L32135" i="1" s="1"/>
  <c r="G32135" i="1" s="1"/>
  <c r="F32136" i="1"/>
  <c r="L32136" i="1" s="1"/>
  <c r="G32136" i="1" s="1"/>
  <c r="F32137" i="1"/>
  <c r="L32137" i="1" s="1"/>
  <c r="G32137" i="1" s="1"/>
  <c r="F32138" i="1"/>
  <c r="L32138" i="1" s="1"/>
  <c r="G32138" i="1" s="1"/>
  <c r="F32139" i="1"/>
  <c r="L32139" i="1" s="1"/>
  <c r="G32139" i="1" s="1"/>
  <c r="F32140" i="1"/>
  <c r="L32140" i="1" s="1"/>
  <c r="G32140" i="1" s="1"/>
  <c r="F32141" i="1"/>
  <c r="L32141" i="1" s="1"/>
  <c r="G32141" i="1" s="1"/>
  <c r="F32142" i="1"/>
  <c r="L32142" i="1" s="1"/>
  <c r="G32142" i="1" s="1"/>
  <c r="F32143" i="1"/>
  <c r="L32143" i="1" s="1"/>
  <c r="G32143" i="1" s="1"/>
  <c r="F32144" i="1"/>
  <c r="L32144" i="1" s="1"/>
  <c r="G32144" i="1" s="1"/>
  <c r="F32145" i="1"/>
  <c r="L32145" i="1" s="1"/>
  <c r="G32145" i="1" s="1"/>
  <c r="F32146" i="1"/>
  <c r="L32146" i="1" s="1"/>
  <c r="G32146" i="1" s="1"/>
  <c r="F32147" i="1"/>
  <c r="L32147" i="1" s="1"/>
  <c r="G32147" i="1" s="1"/>
  <c r="F32148" i="1"/>
  <c r="L32148" i="1" s="1"/>
  <c r="G32148" i="1" s="1"/>
  <c r="F32149" i="1"/>
  <c r="L32149" i="1" s="1"/>
  <c r="G32149" i="1" s="1"/>
  <c r="F32150" i="1"/>
  <c r="L32150" i="1" s="1"/>
  <c r="G32150" i="1" s="1"/>
  <c r="F32151" i="1"/>
  <c r="L32151" i="1" s="1"/>
  <c r="G32151" i="1" s="1"/>
  <c r="F32152" i="1"/>
  <c r="L32152" i="1" s="1"/>
  <c r="G32152" i="1" s="1"/>
  <c r="F32153" i="1"/>
  <c r="L32153" i="1" s="1"/>
  <c r="G32153" i="1" s="1"/>
  <c r="F32154" i="1"/>
  <c r="L32154" i="1" s="1"/>
  <c r="G32154" i="1" s="1"/>
  <c r="F32155" i="1"/>
  <c r="L32155" i="1" s="1"/>
  <c r="G32155" i="1" s="1"/>
  <c r="F32156" i="1"/>
  <c r="L32156" i="1" s="1"/>
  <c r="G32156" i="1" s="1"/>
  <c r="F32157" i="1"/>
  <c r="L32157" i="1" s="1"/>
  <c r="G32157" i="1" s="1"/>
  <c r="F32158" i="1"/>
  <c r="L32158" i="1" s="1"/>
  <c r="G32158" i="1" s="1"/>
  <c r="F32159" i="1"/>
  <c r="L32159" i="1" s="1"/>
  <c r="G32159" i="1" s="1"/>
  <c r="F32160" i="1"/>
  <c r="L32160" i="1" s="1"/>
  <c r="G32160" i="1" s="1"/>
  <c r="F32161" i="1"/>
  <c r="L32161" i="1" s="1"/>
  <c r="G32161" i="1" s="1"/>
  <c r="F32162" i="1"/>
  <c r="L32162" i="1" s="1"/>
  <c r="G32162" i="1" s="1"/>
  <c r="F32163" i="1"/>
  <c r="L32163" i="1" s="1"/>
  <c r="G32163" i="1" s="1"/>
  <c r="F32164" i="1"/>
  <c r="L32164" i="1" s="1"/>
  <c r="G32164" i="1" s="1"/>
  <c r="F32165" i="1"/>
  <c r="L32165" i="1" s="1"/>
  <c r="G32165" i="1" s="1"/>
  <c r="F32166" i="1"/>
  <c r="L32166" i="1" s="1"/>
  <c r="G32166" i="1" s="1"/>
  <c r="F32167" i="1"/>
  <c r="L32167" i="1" s="1"/>
  <c r="G32167" i="1" s="1"/>
  <c r="F32168" i="1"/>
  <c r="L32168" i="1" s="1"/>
  <c r="G32168" i="1" s="1"/>
  <c r="F32169" i="1"/>
  <c r="L32169" i="1" s="1"/>
  <c r="G32169" i="1" s="1"/>
  <c r="F32170" i="1"/>
  <c r="L32170" i="1" s="1"/>
  <c r="G32170" i="1" s="1"/>
  <c r="F32171" i="1"/>
  <c r="L32171" i="1" s="1"/>
  <c r="G32171" i="1" s="1"/>
  <c r="F32172" i="1"/>
  <c r="L32172" i="1" s="1"/>
  <c r="G32172" i="1" s="1"/>
  <c r="F32173" i="1"/>
  <c r="L32173" i="1" s="1"/>
  <c r="G32173" i="1" s="1"/>
  <c r="F32174" i="1"/>
  <c r="L32174" i="1" s="1"/>
  <c r="G32174" i="1" s="1"/>
  <c r="F32175" i="1"/>
  <c r="L32175" i="1" s="1"/>
  <c r="G32175" i="1" s="1"/>
  <c r="F32176" i="1"/>
  <c r="L32176" i="1" s="1"/>
  <c r="G32176" i="1" s="1"/>
  <c r="F32177" i="1"/>
  <c r="L32177" i="1" s="1"/>
  <c r="G32177" i="1" s="1"/>
  <c r="F32178" i="1"/>
  <c r="L32178" i="1" s="1"/>
  <c r="G32178" i="1" s="1"/>
  <c r="F32179" i="1"/>
  <c r="L32179" i="1" s="1"/>
  <c r="G32179" i="1" s="1"/>
  <c r="F32180" i="1"/>
  <c r="L32180" i="1" s="1"/>
  <c r="G32180" i="1" s="1"/>
  <c r="F32181" i="1"/>
  <c r="L32181" i="1" s="1"/>
  <c r="G32181" i="1" s="1"/>
  <c r="F32182" i="1"/>
  <c r="L32182" i="1" s="1"/>
  <c r="G32182" i="1" s="1"/>
  <c r="F32183" i="1"/>
  <c r="L32183" i="1" s="1"/>
  <c r="G32183" i="1" s="1"/>
  <c r="F32184" i="1"/>
  <c r="L32184" i="1" s="1"/>
  <c r="G32184" i="1" s="1"/>
  <c r="F32185" i="1"/>
  <c r="L32185" i="1" s="1"/>
  <c r="G32185" i="1" s="1"/>
  <c r="F32186" i="1"/>
  <c r="L32186" i="1" s="1"/>
  <c r="G32186" i="1" s="1"/>
  <c r="F32187" i="1"/>
  <c r="L32187" i="1" s="1"/>
  <c r="G32187" i="1" s="1"/>
  <c r="F32188" i="1"/>
  <c r="L32188" i="1" s="1"/>
  <c r="G32188" i="1" s="1"/>
  <c r="F32189" i="1"/>
  <c r="L32189" i="1" s="1"/>
  <c r="G32189" i="1" s="1"/>
  <c r="F32190" i="1"/>
  <c r="L32190" i="1" s="1"/>
  <c r="G32190" i="1" s="1"/>
  <c r="F32191" i="1"/>
  <c r="L32191" i="1" s="1"/>
  <c r="G32191" i="1" s="1"/>
  <c r="F32192" i="1"/>
  <c r="L32192" i="1" s="1"/>
  <c r="G32192" i="1" s="1"/>
  <c r="F32193" i="1"/>
  <c r="L32193" i="1" s="1"/>
  <c r="G32193" i="1" s="1"/>
  <c r="F32194" i="1"/>
  <c r="L32194" i="1" s="1"/>
  <c r="G32194" i="1" s="1"/>
  <c r="F32195" i="1"/>
  <c r="L32195" i="1" s="1"/>
  <c r="G32195" i="1" s="1"/>
  <c r="F32196" i="1"/>
  <c r="L32196" i="1" s="1"/>
  <c r="G32196" i="1" s="1"/>
  <c r="F32197" i="1"/>
  <c r="L32197" i="1" s="1"/>
  <c r="G32197" i="1" s="1"/>
  <c r="F32198" i="1"/>
  <c r="L32198" i="1" s="1"/>
  <c r="G32198" i="1" s="1"/>
  <c r="F32199" i="1"/>
  <c r="L32199" i="1" s="1"/>
  <c r="G32199" i="1" s="1"/>
  <c r="F32200" i="1"/>
  <c r="L32200" i="1" s="1"/>
  <c r="G32200" i="1" s="1"/>
  <c r="F32201" i="1"/>
  <c r="L32201" i="1" s="1"/>
  <c r="G32201" i="1" s="1"/>
  <c r="F32202" i="1"/>
  <c r="L32202" i="1" s="1"/>
  <c r="G32202" i="1" s="1"/>
  <c r="F32203" i="1"/>
  <c r="L32203" i="1" s="1"/>
  <c r="G32203" i="1" s="1"/>
  <c r="F32204" i="1"/>
  <c r="L32204" i="1" s="1"/>
  <c r="G32204" i="1" s="1"/>
  <c r="F32205" i="1"/>
  <c r="L32205" i="1" s="1"/>
  <c r="G32205" i="1" s="1"/>
  <c r="F32206" i="1"/>
  <c r="L32206" i="1" s="1"/>
  <c r="G32206" i="1" s="1"/>
  <c r="F32207" i="1"/>
  <c r="L32207" i="1" s="1"/>
  <c r="G32207" i="1" s="1"/>
  <c r="F32208" i="1"/>
  <c r="L32208" i="1" s="1"/>
  <c r="G32208" i="1" s="1"/>
  <c r="F32209" i="1"/>
  <c r="L32209" i="1" s="1"/>
  <c r="G32209" i="1" s="1"/>
  <c r="F32210" i="1"/>
  <c r="L32210" i="1" s="1"/>
  <c r="G32210" i="1" s="1"/>
  <c r="F32211" i="1"/>
  <c r="L32211" i="1" s="1"/>
  <c r="G32211" i="1" s="1"/>
  <c r="F32212" i="1"/>
  <c r="L32212" i="1" s="1"/>
  <c r="G32212" i="1" s="1"/>
  <c r="F32213" i="1"/>
  <c r="L32213" i="1" s="1"/>
  <c r="G32213" i="1" s="1"/>
  <c r="F32214" i="1"/>
  <c r="L32214" i="1" s="1"/>
  <c r="G32214" i="1" s="1"/>
  <c r="F32215" i="1"/>
  <c r="L32215" i="1" s="1"/>
  <c r="G32215" i="1" s="1"/>
  <c r="F32216" i="1"/>
  <c r="L32216" i="1" s="1"/>
  <c r="G32216" i="1" s="1"/>
  <c r="F32217" i="1"/>
  <c r="L32217" i="1" s="1"/>
  <c r="G32217" i="1" s="1"/>
  <c r="F32218" i="1"/>
  <c r="L32218" i="1" s="1"/>
  <c r="G32218" i="1" s="1"/>
  <c r="F32219" i="1"/>
  <c r="L32219" i="1" s="1"/>
  <c r="G32219" i="1" s="1"/>
  <c r="F32220" i="1"/>
  <c r="L32220" i="1" s="1"/>
  <c r="G32220" i="1" s="1"/>
  <c r="F32221" i="1"/>
  <c r="L32221" i="1" s="1"/>
  <c r="G32221" i="1" s="1"/>
  <c r="F32222" i="1"/>
  <c r="L32222" i="1" s="1"/>
  <c r="G32222" i="1" s="1"/>
  <c r="F32223" i="1"/>
  <c r="L32223" i="1" s="1"/>
  <c r="G32223" i="1" s="1"/>
  <c r="F32224" i="1"/>
  <c r="L32224" i="1" s="1"/>
  <c r="G32224" i="1" s="1"/>
  <c r="F32225" i="1"/>
  <c r="L32225" i="1" s="1"/>
  <c r="G32225" i="1" s="1"/>
  <c r="F32226" i="1"/>
  <c r="L32226" i="1" s="1"/>
  <c r="G32226" i="1" s="1"/>
  <c r="F32227" i="1"/>
  <c r="L32227" i="1" s="1"/>
  <c r="G32227" i="1" s="1"/>
  <c r="F32228" i="1"/>
  <c r="L32228" i="1" s="1"/>
  <c r="G32228" i="1" s="1"/>
  <c r="F32229" i="1"/>
  <c r="L32229" i="1" s="1"/>
  <c r="G32229" i="1" s="1"/>
  <c r="F32230" i="1"/>
  <c r="L32230" i="1" s="1"/>
  <c r="G32230" i="1" s="1"/>
  <c r="F32231" i="1"/>
  <c r="L32231" i="1" s="1"/>
  <c r="G32231" i="1" s="1"/>
  <c r="F32232" i="1"/>
  <c r="L32232" i="1" s="1"/>
  <c r="G32232" i="1" s="1"/>
  <c r="F32233" i="1"/>
  <c r="L32233" i="1" s="1"/>
  <c r="G32233" i="1" s="1"/>
  <c r="F32234" i="1"/>
  <c r="L32234" i="1" s="1"/>
  <c r="G32234" i="1" s="1"/>
  <c r="F32235" i="1"/>
  <c r="L32235" i="1" s="1"/>
  <c r="G32235" i="1" s="1"/>
  <c r="F32236" i="1"/>
  <c r="L32236" i="1" s="1"/>
  <c r="G32236" i="1" s="1"/>
  <c r="F32237" i="1"/>
  <c r="L32237" i="1" s="1"/>
  <c r="G32237" i="1" s="1"/>
  <c r="F32238" i="1"/>
  <c r="L32238" i="1" s="1"/>
  <c r="G32238" i="1" s="1"/>
  <c r="F32239" i="1"/>
  <c r="L32239" i="1" s="1"/>
  <c r="G32239" i="1" s="1"/>
  <c r="F32240" i="1"/>
  <c r="L32240" i="1" s="1"/>
  <c r="G32240" i="1" s="1"/>
  <c r="F32241" i="1"/>
  <c r="L32241" i="1" s="1"/>
  <c r="G32241" i="1" s="1"/>
  <c r="F32242" i="1"/>
  <c r="L32242" i="1" s="1"/>
  <c r="G32242" i="1" s="1"/>
  <c r="F32243" i="1"/>
  <c r="L32243" i="1" s="1"/>
  <c r="G32243" i="1" s="1"/>
  <c r="F32244" i="1"/>
  <c r="L32244" i="1" s="1"/>
  <c r="G32244" i="1" s="1"/>
  <c r="F32245" i="1"/>
  <c r="L32245" i="1" s="1"/>
  <c r="G32245" i="1" s="1"/>
  <c r="F32246" i="1"/>
  <c r="L32246" i="1" s="1"/>
  <c r="G32246" i="1" s="1"/>
  <c r="F32247" i="1"/>
  <c r="L32247" i="1" s="1"/>
  <c r="G32247" i="1" s="1"/>
  <c r="F32248" i="1"/>
  <c r="L32248" i="1" s="1"/>
  <c r="G32248" i="1" s="1"/>
  <c r="F32249" i="1"/>
  <c r="L32249" i="1" s="1"/>
  <c r="G32249" i="1" s="1"/>
  <c r="F32250" i="1"/>
  <c r="L32250" i="1" s="1"/>
  <c r="G32250" i="1" s="1"/>
  <c r="F32251" i="1"/>
  <c r="L32251" i="1" s="1"/>
  <c r="G32251" i="1" s="1"/>
  <c r="F32252" i="1"/>
  <c r="L32252" i="1" s="1"/>
  <c r="G32252" i="1" s="1"/>
  <c r="F32253" i="1"/>
  <c r="L32253" i="1" s="1"/>
  <c r="G32253" i="1" s="1"/>
  <c r="F32254" i="1"/>
  <c r="L32254" i="1" s="1"/>
  <c r="G32254" i="1" s="1"/>
  <c r="F32255" i="1"/>
  <c r="L32255" i="1" s="1"/>
  <c r="G32255" i="1" s="1"/>
  <c r="F32256" i="1"/>
  <c r="L32256" i="1" s="1"/>
  <c r="G32256" i="1" s="1"/>
  <c r="F32257" i="1"/>
  <c r="L32257" i="1" s="1"/>
  <c r="G32257" i="1" s="1"/>
  <c r="F32258" i="1"/>
  <c r="L32258" i="1" s="1"/>
  <c r="G32258" i="1" s="1"/>
  <c r="F32259" i="1"/>
  <c r="L32259" i="1" s="1"/>
  <c r="G32259" i="1" s="1"/>
  <c r="F32260" i="1"/>
  <c r="L32260" i="1" s="1"/>
  <c r="G32260" i="1" s="1"/>
  <c r="F32261" i="1"/>
  <c r="L32261" i="1" s="1"/>
  <c r="G32261" i="1" s="1"/>
  <c r="F32262" i="1"/>
  <c r="L32262" i="1" s="1"/>
  <c r="G32262" i="1" s="1"/>
  <c r="F32263" i="1"/>
  <c r="L32263" i="1" s="1"/>
  <c r="G32263" i="1" s="1"/>
  <c r="F32264" i="1"/>
  <c r="L32264" i="1" s="1"/>
  <c r="G32264" i="1" s="1"/>
  <c r="F32265" i="1"/>
  <c r="L32265" i="1" s="1"/>
  <c r="G32265" i="1" s="1"/>
  <c r="F32266" i="1"/>
  <c r="L32266" i="1" s="1"/>
  <c r="G32266" i="1" s="1"/>
  <c r="F32267" i="1"/>
  <c r="L32267" i="1" s="1"/>
  <c r="G32267" i="1" s="1"/>
  <c r="F32268" i="1"/>
  <c r="L32268" i="1" s="1"/>
  <c r="G32268" i="1" s="1"/>
  <c r="F32269" i="1"/>
  <c r="L32269" i="1" s="1"/>
  <c r="G32269" i="1" s="1"/>
  <c r="F32270" i="1"/>
  <c r="L32270" i="1" s="1"/>
  <c r="G32270" i="1" s="1"/>
  <c r="F32271" i="1"/>
  <c r="L32271" i="1" s="1"/>
  <c r="G32271" i="1" s="1"/>
  <c r="F32272" i="1"/>
  <c r="L32272" i="1" s="1"/>
  <c r="G32272" i="1" s="1"/>
  <c r="F32273" i="1"/>
  <c r="L32273" i="1" s="1"/>
  <c r="G32273" i="1" s="1"/>
  <c r="F32274" i="1"/>
  <c r="L32274" i="1" s="1"/>
  <c r="G32274" i="1" s="1"/>
  <c r="F32275" i="1"/>
  <c r="L32275" i="1" s="1"/>
  <c r="G32275" i="1" s="1"/>
  <c r="F32276" i="1"/>
  <c r="L32276" i="1" s="1"/>
  <c r="G32276" i="1" s="1"/>
  <c r="F32277" i="1"/>
  <c r="L32277" i="1" s="1"/>
  <c r="G32277" i="1" s="1"/>
  <c r="F32278" i="1"/>
  <c r="L32278" i="1" s="1"/>
  <c r="G32278" i="1" s="1"/>
  <c r="F32279" i="1"/>
  <c r="L32279" i="1" s="1"/>
  <c r="G32279" i="1" s="1"/>
  <c r="F32280" i="1"/>
  <c r="L32280" i="1" s="1"/>
  <c r="G32280" i="1" s="1"/>
  <c r="F32281" i="1"/>
  <c r="L32281" i="1" s="1"/>
  <c r="G32281" i="1" s="1"/>
  <c r="F32282" i="1"/>
  <c r="L32282" i="1" s="1"/>
  <c r="G32282" i="1" s="1"/>
  <c r="F32283" i="1"/>
  <c r="L32283" i="1" s="1"/>
  <c r="G32283" i="1" s="1"/>
  <c r="F32284" i="1"/>
  <c r="L32284" i="1" s="1"/>
  <c r="G32284" i="1" s="1"/>
  <c r="F32285" i="1"/>
  <c r="L32285" i="1" s="1"/>
  <c r="G32285" i="1" s="1"/>
  <c r="F32286" i="1"/>
  <c r="L32286" i="1" s="1"/>
  <c r="G32286" i="1" s="1"/>
  <c r="F32287" i="1"/>
  <c r="L32287" i="1" s="1"/>
  <c r="G32287" i="1" s="1"/>
  <c r="F32288" i="1"/>
  <c r="L32288" i="1" s="1"/>
  <c r="G32288" i="1" s="1"/>
  <c r="F32289" i="1"/>
  <c r="L32289" i="1" s="1"/>
  <c r="G32289" i="1" s="1"/>
  <c r="F32290" i="1"/>
  <c r="L32290" i="1" s="1"/>
  <c r="G32290" i="1" s="1"/>
  <c r="F32291" i="1"/>
  <c r="L32291" i="1" s="1"/>
  <c r="G32291" i="1" s="1"/>
  <c r="F32292" i="1"/>
  <c r="L32292" i="1" s="1"/>
  <c r="G32292" i="1" s="1"/>
  <c r="F32293" i="1"/>
  <c r="L32293" i="1" s="1"/>
  <c r="G32293" i="1" s="1"/>
  <c r="F32294" i="1"/>
  <c r="L32294" i="1" s="1"/>
  <c r="G32294" i="1" s="1"/>
  <c r="F32295" i="1"/>
  <c r="L32295" i="1" s="1"/>
  <c r="G32295" i="1" s="1"/>
  <c r="F32296" i="1"/>
  <c r="L32296" i="1" s="1"/>
  <c r="G32296" i="1" s="1"/>
  <c r="F32297" i="1"/>
  <c r="L32297" i="1" s="1"/>
  <c r="G32297" i="1" s="1"/>
  <c r="F32298" i="1"/>
  <c r="L32298" i="1" s="1"/>
  <c r="G32298" i="1" s="1"/>
  <c r="F32299" i="1"/>
  <c r="L32299" i="1" s="1"/>
  <c r="G32299" i="1" s="1"/>
  <c r="F32300" i="1"/>
  <c r="L32300" i="1" s="1"/>
  <c r="G32300" i="1" s="1"/>
  <c r="F32301" i="1"/>
  <c r="L32301" i="1" s="1"/>
  <c r="G32301" i="1" s="1"/>
  <c r="F32302" i="1"/>
  <c r="L32302" i="1" s="1"/>
  <c r="G32302" i="1" s="1"/>
  <c r="F32303" i="1"/>
  <c r="L32303" i="1" s="1"/>
  <c r="G32303" i="1" s="1"/>
  <c r="F32304" i="1"/>
  <c r="L32304" i="1" s="1"/>
  <c r="G32304" i="1" s="1"/>
  <c r="F32305" i="1"/>
  <c r="L32305" i="1" s="1"/>
  <c r="G32305" i="1" s="1"/>
  <c r="F32306" i="1"/>
  <c r="L32306" i="1" s="1"/>
  <c r="G32306" i="1" s="1"/>
  <c r="F32307" i="1"/>
  <c r="L32307" i="1" s="1"/>
  <c r="G32307" i="1" s="1"/>
  <c r="F32308" i="1"/>
  <c r="L32308" i="1" s="1"/>
  <c r="G32308" i="1" s="1"/>
  <c r="F32309" i="1"/>
  <c r="L32309" i="1" s="1"/>
  <c r="G32309" i="1" s="1"/>
  <c r="F32310" i="1"/>
  <c r="L32310" i="1" s="1"/>
  <c r="G32310" i="1" s="1"/>
  <c r="F32311" i="1"/>
  <c r="L32311" i="1" s="1"/>
  <c r="G32311" i="1" s="1"/>
  <c r="F32312" i="1"/>
  <c r="L32312" i="1" s="1"/>
  <c r="G32312" i="1" s="1"/>
  <c r="F32313" i="1"/>
  <c r="L32313" i="1" s="1"/>
  <c r="G32313" i="1" s="1"/>
  <c r="F32314" i="1"/>
  <c r="L32314" i="1" s="1"/>
  <c r="G32314" i="1" s="1"/>
  <c r="F32315" i="1"/>
  <c r="L32315" i="1" s="1"/>
  <c r="G32315" i="1" s="1"/>
  <c r="F32316" i="1"/>
  <c r="L32316" i="1" s="1"/>
  <c r="G32316" i="1" s="1"/>
  <c r="F32317" i="1"/>
  <c r="L32317" i="1" s="1"/>
  <c r="G32317" i="1" s="1"/>
  <c r="F32318" i="1"/>
  <c r="L32318" i="1" s="1"/>
  <c r="G32318" i="1" s="1"/>
  <c r="F32319" i="1"/>
  <c r="L32319" i="1" s="1"/>
  <c r="G32319" i="1" s="1"/>
  <c r="F32320" i="1"/>
  <c r="L32320" i="1" s="1"/>
  <c r="G32320" i="1" s="1"/>
  <c r="F32321" i="1"/>
  <c r="L32321" i="1" s="1"/>
  <c r="G32321" i="1" s="1"/>
  <c r="F32322" i="1"/>
  <c r="L32322" i="1" s="1"/>
  <c r="G32322" i="1" s="1"/>
  <c r="F32323" i="1"/>
  <c r="L32323" i="1" s="1"/>
  <c r="G32323" i="1" s="1"/>
  <c r="F32324" i="1"/>
  <c r="L32324" i="1" s="1"/>
  <c r="G32324" i="1" s="1"/>
  <c r="F32325" i="1"/>
  <c r="L32325" i="1" s="1"/>
  <c r="G32325" i="1" s="1"/>
  <c r="F32326" i="1"/>
  <c r="L32326" i="1" s="1"/>
  <c r="G32326" i="1" s="1"/>
  <c r="F32327" i="1"/>
  <c r="L32327" i="1" s="1"/>
  <c r="G32327" i="1" s="1"/>
  <c r="F32328" i="1"/>
  <c r="L32328" i="1" s="1"/>
  <c r="G32328" i="1" s="1"/>
  <c r="F32329" i="1"/>
  <c r="L32329" i="1" s="1"/>
  <c r="G32329" i="1" s="1"/>
  <c r="F32330" i="1"/>
  <c r="L32330" i="1" s="1"/>
  <c r="G32330" i="1" s="1"/>
  <c r="F32331" i="1"/>
  <c r="L32331" i="1" s="1"/>
  <c r="G32331" i="1" s="1"/>
  <c r="F32332" i="1"/>
  <c r="L32332" i="1" s="1"/>
  <c r="G32332" i="1" s="1"/>
  <c r="F32333" i="1"/>
  <c r="L32333" i="1" s="1"/>
  <c r="G32333" i="1" s="1"/>
  <c r="F32334" i="1"/>
  <c r="L32334" i="1" s="1"/>
  <c r="G32334" i="1" s="1"/>
  <c r="F32335" i="1"/>
  <c r="L32335" i="1" s="1"/>
  <c r="G32335" i="1" s="1"/>
  <c r="F32336" i="1"/>
  <c r="L32336" i="1" s="1"/>
  <c r="G32336" i="1" s="1"/>
  <c r="F32337" i="1"/>
  <c r="L32337" i="1" s="1"/>
  <c r="G32337" i="1" s="1"/>
  <c r="F32338" i="1"/>
  <c r="L32338" i="1" s="1"/>
  <c r="G32338" i="1" s="1"/>
  <c r="F32339" i="1"/>
  <c r="L32339" i="1" s="1"/>
  <c r="G32339" i="1" s="1"/>
  <c r="F32340" i="1"/>
  <c r="L32340" i="1" s="1"/>
  <c r="G32340" i="1" s="1"/>
  <c r="F32341" i="1"/>
  <c r="L32341" i="1" s="1"/>
  <c r="G32341" i="1" s="1"/>
  <c r="F32342" i="1"/>
  <c r="L32342" i="1" s="1"/>
  <c r="G32342" i="1" s="1"/>
  <c r="F32343" i="1"/>
  <c r="L32343" i="1" s="1"/>
  <c r="G32343" i="1" s="1"/>
  <c r="F32344" i="1"/>
  <c r="L32344" i="1" s="1"/>
  <c r="G32344" i="1" s="1"/>
  <c r="F32345" i="1"/>
  <c r="L32345" i="1" s="1"/>
  <c r="G32345" i="1" s="1"/>
  <c r="F32346" i="1"/>
  <c r="L32346" i="1" s="1"/>
  <c r="G32346" i="1" s="1"/>
  <c r="F32347" i="1"/>
  <c r="L32347" i="1" s="1"/>
  <c r="G32347" i="1" s="1"/>
  <c r="F32348" i="1"/>
  <c r="L32348" i="1" s="1"/>
  <c r="G32348" i="1" s="1"/>
  <c r="F32349" i="1"/>
  <c r="L32349" i="1" s="1"/>
  <c r="G32349" i="1" s="1"/>
  <c r="F32350" i="1"/>
  <c r="L32350" i="1" s="1"/>
  <c r="G32350" i="1" s="1"/>
  <c r="F32351" i="1"/>
  <c r="L32351" i="1" s="1"/>
  <c r="G32351" i="1" s="1"/>
  <c r="F32352" i="1"/>
  <c r="L32352" i="1" s="1"/>
  <c r="G32352" i="1" s="1"/>
  <c r="F32353" i="1"/>
  <c r="L32353" i="1" s="1"/>
  <c r="G32353" i="1" s="1"/>
  <c r="F32354" i="1"/>
  <c r="L32354" i="1" s="1"/>
  <c r="G32354" i="1" s="1"/>
  <c r="F32355" i="1"/>
  <c r="L32355" i="1" s="1"/>
  <c r="G32355" i="1" s="1"/>
  <c r="F32356" i="1"/>
  <c r="L32356" i="1" s="1"/>
  <c r="G32356" i="1" s="1"/>
  <c r="F32357" i="1"/>
  <c r="L32357" i="1" s="1"/>
  <c r="G32357" i="1" s="1"/>
  <c r="F32358" i="1"/>
  <c r="L32358" i="1" s="1"/>
  <c r="G32358" i="1" s="1"/>
  <c r="F32359" i="1"/>
  <c r="L32359" i="1" s="1"/>
  <c r="G32359" i="1" s="1"/>
  <c r="F32360" i="1"/>
  <c r="L32360" i="1" s="1"/>
  <c r="G32360" i="1" s="1"/>
  <c r="F32361" i="1"/>
  <c r="L32361" i="1" s="1"/>
  <c r="G32361" i="1" s="1"/>
  <c r="F32362" i="1"/>
  <c r="L32362" i="1" s="1"/>
  <c r="G32362" i="1" s="1"/>
  <c r="F32363" i="1"/>
  <c r="L32363" i="1" s="1"/>
  <c r="G32363" i="1" s="1"/>
  <c r="F32364" i="1"/>
  <c r="L32364" i="1" s="1"/>
  <c r="G32364" i="1" s="1"/>
  <c r="F32365" i="1"/>
  <c r="L32365" i="1" s="1"/>
  <c r="G32365" i="1" s="1"/>
  <c r="F32366" i="1"/>
  <c r="L32366" i="1" s="1"/>
  <c r="G32366" i="1" s="1"/>
  <c r="F32367" i="1"/>
  <c r="L32367" i="1" s="1"/>
  <c r="G32367" i="1" s="1"/>
  <c r="F32368" i="1"/>
  <c r="L32368" i="1" s="1"/>
  <c r="G32368" i="1" s="1"/>
  <c r="F32369" i="1"/>
  <c r="L32369" i="1" s="1"/>
  <c r="G32369" i="1" s="1"/>
  <c r="F32370" i="1"/>
  <c r="L32370" i="1" s="1"/>
  <c r="G32370" i="1" s="1"/>
  <c r="F32371" i="1"/>
  <c r="L32371" i="1" s="1"/>
  <c r="G32371" i="1" s="1"/>
  <c r="F32372" i="1"/>
  <c r="L32372" i="1" s="1"/>
  <c r="G32372" i="1" s="1"/>
  <c r="F32373" i="1"/>
  <c r="L32373" i="1" s="1"/>
  <c r="G32373" i="1" s="1"/>
  <c r="F32374" i="1"/>
  <c r="L32374" i="1" s="1"/>
  <c r="G32374" i="1" s="1"/>
  <c r="F32375" i="1"/>
  <c r="L32375" i="1" s="1"/>
  <c r="G32375" i="1" s="1"/>
  <c r="F32376" i="1"/>
  <c r="L32376" i="1" s="1"/>
  <c r="G32376" i="1" s="1"/>
  <c r="F32377" i="1"/>
  <c r="L32377" i="1" s="1"/>
  <c r="G32377" i="1" s="1"/>
  <c r="F32378" i="1"/>
  <c r="L32378" i="1" s="1"/>
  <c r="G32378" i="1" s="1"/>
  <c r="F32379" i="1"/>
  <c r="L32379" i="1" s="1"/>
  <c r="G32379" i="1" s="1"/>
  <c r="F32380" i="1"/>
  <c r="L32380" i="1" s="1"/>
  <c r="G32380" i="1" s="1"/>
  <c r="F32381" i="1"/>
  <c r="L32381" i="1" s="1"/>
  <c r="G32381" i="1" s="1"/>
  <c r="F32382" i="1"/>
  <c r="L32382" i="1" s="1"/>
  <c r="G32382" i="1" s="1"/>
  <c r="F32383" i="1"/>
  <c r="L32383" i="1" s="1"/>
  <c r="G32383" i="1" s="1"/>
  <c r="F32384" i="1"/>
  <c r="L32384" i="1" s="1"/>
  <c r="G32384" i="1" s="1"/>
  <c r="F32385" i="1"/>
  <c r="L32385" i="1" s="1"/>
  <c r="G32385" i="1" s="1"/>
  <c r="F32386" i="1"/>
  <c r="L32386" i="1" s="1"/>
  <c r="G32386" i="1" s="1"/>
  <c r="F32387" i="1"/>
  <c r="L32387" i="1" s="1"/>
  <c r="G32387" i="1" s="1"/>
  <c r="F32388" i="1"/>
  <c r="L32388" i="1" s="1"/>
  <c r="G32388" i="1" s="1"/>
  <c r="F32389" i="1"/>
  <c r="L32389" i="1" s="1"/>
  <c r="G32389" i="1" s="1"/>
  <c r="F32390" i="1"/>
  <c r="L32390" i="1" s="1"/>
  <c r="G32390" i="1" s="1"/>
  <c r="F32391" i="1"/>
  <c r="L32391" i="1" s="1"/>
  <c r="G32391" i="1" s="1"/>
  <c r="F32392" i="1"/>
  <c r="L32392" i="1" s="1"/>
  <c r="G32392" i="1" s="1"/>
  <c r="F32393" i="1"/>
  <c r="L32393" i="1" s="1"/>
  <c r="G32393" i="1" s="1"/>
  <c r="F32394" i="1"/>
  <c r="L32394" i="1" s="1"/>
  <c r="G32394" i="1" s="1"/>
  <c r="F32395" i="1"/>
  <c r="L32395" i="1" s="1"/>
  <c r="G32395" i="1" s="1"/>
  <c r="F32396" i="1"/>
  <c r="L32396" i="1" s="1"/>
  <c r="G32396" i="1" s="1"/>
  <c r="F32397" i="1"/>
  <c r="L32397" i="1" s="1"/>
  <c r="G32397" i="1" s="1"/>
  <c r="F32398" i="1"/>
  <c r="L32398" i="1" s="1"/>
  <c r="G32398" i="1" s="1"/>
  <c r="F32399" i="1"/>
  <c r="L32399" i="1" s="1"/>
  <c r="G32399" i="1" s="1"/>
  <c r="F32400" i="1"/>
  <c r="L32400" i="1" s="1"/>
  <c r="G32400" i="1" s="1"/>
  <c r="F32401" i="1"/>
  <c r="L32401" i="1" s="1"/>
  <c r="G32401" i="1" s="1"/>
  <c r="F32402" i="1"/>
  <c r="L32402" i="1" s="1"/>
  <c r="G32402" i="1" s="1"/>
  <c r="F32403" i="1"/>
  <c r="L32403" i="1" s="1"/>
  <c r="G32403" i="1" s="1"/>
  <c r="F32404" i="1"/>
  <c r="L32404" i="1" s="1"/>
  <c r="G32404" i="1" s="1"/>
  <c r="F32405" i="1"/>
  <c r="L32405" i="1" s="1"/>
  <c r="G32405" i="1" s="1"/>
  <c r="F32406" i="1"/>
  <c r="L32406" i="1" s="1"/>
  <c r="G32406" i="1" s="1"/>
  <c r="F32407" i="1"/>
  <c r="L32407" i="1" s="1"/>
  <c r="G32407" i="1" s="1"/>
  <c r="F32408" i="1"/>
  <c r="L32408" i="1" s="1"/>
  <c r="G32408" i="1" s="1"/>
  <c r="F32409" i="1"/>
  <c r="L32409" i="1" s="1"/>
  <c r="G32409" i="1" s="1"/>
  <c r="F32410" i="1"/>
  <c r="L32410" i="1" s="1"/>
  <c r="G32410" i="1" s="1"/>
  <c r="F32411" i="1"/>
  <c r="L32411" i="1" s="1"/>
  <c r="G32411" i="1" s="1"/>
  <c r="F32412" i="1"/>
  <c r="L32412" i="1" s="1"/>
  <c r="G32412" i="1" s="1"/>
  <c r="F32413" i="1"/>
  <c r="L32413" i="1" s="1"/>
  <c r="G32413" i="1" s="1"/>
  <c r="F32414" i="1"/>
  <c r="L32414" i="1" s="1"/>
  <c r="G32414" i="1" s="1"/>
  <c r="F32415" i="1"/>
  <c r="L32415" i="1" s="1"/>
  <c r="G32415" i="1" s="1"/>
  <c r="F32416" i="1"/>
  <c r="L32416" i="1" s="1"/>
  <c r="G32416" i="1" s="1"/>
  <c r="F32417" i="1"/>
  <c r="L32417" i="1" s="1"/>
  <c r="G32417" i="1" s="1"/>
  <c r="F32418" i="1"/>
  <c r="L32418" i="1" s="1"/>
  <c r="G32418" i="1" s="1"/>
  <c r="F32419" i="1"/>
  <c r="L32419" i="1" s="1"/>
  <c r="G32419" i="1" s="1"/>
  <c r="F32420" i="1"/>
  <c r="L32420" i="1" s="1"/>
  <c r="G32420" i="1" s="1"/>
  <c r="F32421" i="1"/>
  <c r="L32421" i="1" s="1"/>
  <c r="G32421" i="1" s="1"/>
  <c r="F32422" i="1"/>
  <c r="L32422" i="1" s="1"/>
  <c r="G32422" i="1" s="1"/>
  <c r="F32423" i="1"/>
  <c r="L32423" i="1" s="1"/>
  <c r="G32423" i="1" s="1"/>
  <c r="F32424" i="1"/>
  <c r="L32424" i="1" s="1"/>
  <c r="G32424" i="1" s="1"/>
  <c r="F32425" i="1"/>
  <c r="L32425" i="1" s="1"/>
  <c r="G32425" i="1" s="1"/>
  <c r="F32426" i="1"/>
  <c r="L32426" i="1" s="1"/>
  <c r="G32426" i="1" s="1"/>
  <c r="F32427" i="1"/>
  <c r="L32427" i="1" s="1"/>
  <c r="G32427" i="1" s="1"/>
  <c r="F32428" i="1"/>
  <c r="L32428" i="1" s="1"/>
  <c r="G32428" i="1" s="1"/>
  <c r="F32429" i="1"/>
  <c r="L32429" i="1" s="1"/>
  <c r="G32429" i="1" s="1"/>
  <c r="F32430" i="1"/>
  <c r="L32430" i="1" s="1"/>
  <c r="G32430" i="1" s="1"/>
  <c r="F32431" i="1"/>
  <c r="L32431" i="1" s="1"/>
  <c r="G32431" i="1" s="1"/>
  <c r="F32432" i="1"/>
  <c r="L32432" i="1" s="1"/>
  <c r="G32432" i="1" s="1"/>
  <c r="F32433" i="1"/>
  <c r="L32433" i="1" s="1"/>
  <c r="G32433" i="1" s="1"/>
  <c r="F32434" i="1"/>
  <c r="L32434" i="1" s="1"/>
  <c r="G32434" i="1" s="1"/>
  <c r="F32435" i="1"/>
  <c r="L32435" i="1" s="1"/>
  <c r="G32435" i="1" s="1"/>
  <c r="F32436" i="1"/>
  <c r="L32436" i="1" s="1"/>
  <c r="G32436" i="1" s="1"/>
  <c r="F32437" i="1"/>
  <c r="L32437" i="1" s="1"/>
  <c r="G32437" i="1" s="1"/>
  <c r="F32438" i="1"/>
  <c r="L32438" i="1" s="1"/>
  <c r="G32438" i="1" s="1"/>
  <c r="F32439" i="1"/>
  <c r="L32439" i="1" s="1"/>
  <c r="G32439" i="1" s="1"/>
  <c r="F32440" i="1"/>
  <c r="L32440" i="1" s="1"/>
  <c r="G32440" i="1" s="1"/>
  <c r="F32441" i="1"/>
  <c r="L32441" i="1" s="1"/>
  <c r="G32441" i="1" s="1"/>
  <c r="F32442" i="1"/>
  <c r="L32442" i="1" s="1"/>
  <c r="G32442" i="1" s="1"/>
  <c r="F32443" i="1"/>
  <c r="L32443" i="1" s="1"/>
  <c r="G32443" i="1" s="1"/>
  <c r="F32444" i="1"/>
  <c r="L32444" i="1" s="1"/>
  <c r="G32444" i="1" s="1"/>
  <c r="F32445" i="1"/>
  <c r="L32445" i="1" s="1"/>
  <c r="G32445" i="1" s="1"/>
  <c r="F32446" i="1"/>
  <c r="L32446" i="1" s="1"/>
  <c r="G32446" i="1" s="1"/>
  <c r="F32447" i="1"/>
  <c r="L32447" i="1" s="1"/>
  <c r="G32447" i="1" s="1"/>
  <c r="F32448" i="1"/>
  <c r="L32448" i="1" s="1"/>
  <c r="G32448" i="1" s="1"/>
  <c r="F32449" i="1"/>
  <c r="L32449" i="1" s="1"/>
  <c r="G32449" i="1" s="1"/>
  <c r="F32450" i="1"/>
  <c r="L32450" i="1" s="1"/>
  <c r="G32450" i="1" s="1"/>
  <c r="F32451" i="1"/>
  <c r="L32451" i="1" s="1"/>
  <c r="G32451" i="1" s="1"/>
  <c r="F32452" i="1"/>
  <c r="L32452" i="1" s="1"/>
  <c r="G32452" i="1" s="1"/>
  <c r="F32453" i="1"/>
  <c r="L32453" i="1" s="1"/>
  <c r="G32453" i="1" s="1"/>
  <c r="F32454" i="1"/>
  <c r="L32454" i="1" s="1"/>
  <c r="G32454" i="1" s="1"/>
  <c r="F32455" i="1"/>
  <c r="L32455" i="1" s="1"/>
  <c r="G32455" i="1" s="1"/>
  <c r="F32456" i="1"/>
  <c r="L32456" i="1" s="1"/>
  <c r="G32456" i="1" s="1"/>
  <c r="F32457" i="1"/>
  <c r="L32457" i="1" s="1"/>
  <c r="G32457" i="1" s="1"/>
  <c r="F32458" i="1"/>
  <c r="L32458" i="1" s="1"/>
  <c r="G32458" i="1" s="1"/>
  <c r="F32459" i="1"/>
  <c r="L32459" i="1" s="1"/>
  <c r="G32459" i="1" s="1"/>
  <c r="F32460" i="1"/>
  <c r="L32460" i="1" s="1"/>
  <c r="G32460" i="1" s="1"/>
  <c r="F32461" i="1"/>
  <c r="L32461" i="1" s="1"/>
  <c r="G32461" i="1" s="1"/>
  <c r="F32462" i="1"/>
  <c r="L32462" i="1" s="1"/>
  <c r="G32462" i="1" s="1"/>
  <c r="F32463" i="1"/>
  <c r="L32463" i="1" s="1"/>
  <c r="G32463" i="1" s="1"/>
  <c r="F32464" i="1"/>
  <c r="L32464" i="1" s="1"/>
  <c r="G32464" i="1" s="1"/>
  <c r="F32465" i="1"/>
  <c r="L32465" i="1" s="1"/>
  <c r="G32465" i="1" s="1"/>
  <c r="F32466" i="1"/>
  <c r="L32466" i="1" s="1"/>
  <c r="G32466" i="1" s="1"/>
  <c r="F32467" i="1"/>
  <c r="L32467" i="1" s="1"/>
  <c r="G32467" i="1" s="1"/>
  <c r="F32468" i="1"/>
  <c r="L32468" i="1" s="1"/>
  <c r="G32468" i="1" s="1"/>
  <c r="F32469" i="1"/>
  <c r="L32469" i="1" s="1"/>
  <c r="G32469" i="1" s="1"/>
  <c r="F32470" i="1"/>
  <c r="L32470" i="1" s="1"/>
  <c r="G32470" i="1" s="1"/>
  <c r="F32471" i="1"/>
  <c r="L32471" i="1" s="1"/>
  <c r="G32471" i="1" s="1"/>
  <c r="F32472" i="1"/>
  <c r="L32472" i="1" s="1"/>
  <c r="G32472" i="1" s="1"/>
  <c r="F32473" i="1"/>
  <c r="L32473" i="1" s="1"/>
  <c r="G32473" i="1" s="1"/>
  <c r="F32474" i="1"/>
  <c r="L32474" i="1" s="1"/>
  <c r="G32474" i="1" s="1"/>
  <c r="F32475" i="1"/>
  <c r="L32475" i="1" s="1"/>
  <c r="G32475" i="1" s="1"/>
  <c r="F32476" i="1"/>
  <c r="L32476" i="1" s="1"/>
  <c r="G32476" i="1" s="1"/>
  <c r="F32477" i="1"/>
  <c r="L32477" i="1" s="1"/>
  <c r="G32477" i="1" s="1"/>
  <c r="F32478" i="1"/>
  <c r="L32478" i="1" s="1"/>
  <c r="G32478" i="1" s="1"/>
  <c r="F32479" i="1"/>
  <c r="L32479" i="1" s="1"/>
  <c r="G32479" i="1" s="1"/>
  <c r="F32480" i="1"/>
  <c r="L32480" i="1" s="1"/>
  <c r="G32480" i="1" s="1"/>
  <c r="F32481" i="1"/>
  <c r="L32481" i="1" s="1"/>
  <c r="G32481" i="1" s="1"/>
  <c r="F32482" i="1"/>
  <c r="L32482" i="1" s="1"/>
  <c r="G32482" i="1" s="1"/>
  <c r="F32483" i="1"/>
  <c r="L32483" i="1" s="1"/>
  <c r="G32483" i="1" s="1"/>
  <c r="F32484" i="1"/>
  <c r="L32484" i="1" s="1"/>
  <c r="G32484" i="1" s="1"/>
  <c r="F32485" i="1"/>
  <c r="L32485" i="1" s="1"/>
  <c r="G32485" i="1" s="1"/>
  <c r="F32486" i="1"/>
  <c r="L32486" i="1" s="1"/>
  <c r="G32486" i="1" s="1"/>
  <c r="F32487" i="1"/>
  <c r="L32487" i="1" s="1"/>
  <c r="G32487" i="1" s="1"/>
  <c r="F32488" i="1"/>
  <c r="L32488" i="1" s="1"/>
  <c r="G32488" i="1" s="1"/>
  <c r="F32489" i="1"/>
  <c r="L32489" i="1" s="1"/>
  <c r="G32489" i="1" s="1"/>
  <c r="F32490" i="1"/>
  <c r="L32490" i="1" s="1"/>
  <c r="G32490" i="1" s="1"/>
  <c r="F32491" i="1"/>
  <c r="L32491" i="1" s="1"/>
  <c r="G32491" i="1" s="1"/>
  <c r="F32492" i="1"/>
  <c r="L32492" i="1" s="1"/>
  <c r="G32492" i="1" s="1"/>
  <c r="F32493" i="1"/>
  <c r="L32493" i="1" s="1"/>
  <c r="G32493" i="1" s="1"/>
  <c r="F32494" i="1"/>
  <c r="L32494" i="1" s="1"/>
  <c r="G32494" i="1" s="1"/>
  <c r="F32495" i="1"/>
  <c r="L32495" i="1" s="1"/>
  <c r="G32495" i="1" s="1"/>
  <c r="F32496" i="1"/>
  <c r="L32496" i="1" s="1"/>
  <c r="G32496" i="1" s="1"/>
  <c r="F32497" i="1"/>
  <c r="L32497" i="1" s="1"/>
  <c r="G32497" i="1" s="1"/>
  <c r="F32498" i="1"/>
  <c r="L32498" i="1" s="1"/>
  <c r="G32498" i="1" s="1"/>
  <c r="F32499" i="1"/>
  <c r="L32499" i="1" s="1"/>
  <c r="G32499" i="1" s="1"/>
  <c r="F32500" i="1"/>
  <c r="L32500" i="1" s="1"/>
  <c r="G32500" i="1" s="1"/>
  <c r="F32501" i="1"/>
  <c r="L32501" i="1" s="1"/>
  <c r="G32501" i="1" s="1"/>
  <c r="F32502" i="1"/>
  <c r="L32502" i="1" s="1"/>
  <c r="G32502" i="1" s="1"/>
  <c r="F32503" i="1"/>
  <c r="L32503" i="1" s="1"/>
  <c r="G32503" i="1" s="1"/>
  <c r="F32504" i="1"/>
  <c r="L32504" i="1" s="1"/>
  <c r="G32504" i="1" s="1"/>
  <c r="F32505" i="1"/>
  <c r="L32505" i="1" s="1"/>
  <c r="G32505" i="1" s="1"/>
  <c r="F32506" i="1"/>
  <c r="L32506" i="1" s="1"/>
  <c r="G32506" i="1" s="1"/>
  <c r="F32507" i="1"/>
  <c r="L32507" i="1" s="1"/>
  <c r="G32507" i="1" s="1"/>
  <c r="F32508" i="1"/>
  <c r="L32508" i="1" s="1"/>
  <c r="G32508" i="1" s="1"/>
  <c r="F32509" i="1"/>
  <c r="L32509" i="1" s="1"/>
  <c r="G32509" i="1" s="1"/>
  <c r="F32510" i="1"/>
  <c r="L32510" i="1" s="1"/>
  <c r="G32510" i="1" s="1"/>
  <c r="F32511" i="1"/>
  <c r="L32511" i="1" s="1"/>
  <c r="G32511" i="1" s="1"/>
  <c r="F32512" i="1"/>
  <c r="L32512" i="1" s="1"/>
  <c r="G32512" i="1" s="1"/>
  <c r="F32513" i="1"/>
  <c r="L32513" i="1" s="1"/>
  <c r="G32513" i="1" s="1"/>
  <c r="F32514" i="1"/>
  <c r="L32514" i="1" s="1"/>
  <c r="G32514" i="1" s="1"/>
  <c r="F32515" i="1"/>
  <c r="L32515" i="1" s="1"/>
  <c r="G32515" i="1" s="1"/>
  <c r="F32516" i="1"/>
  <c r="L32516" i="1" s="1"/>
  <c r="G32516" i="1" s="1"/>
  <c r="F32517" i="1"/>
  <c r="L32517" i="1" s="1"/>
  <c r="G32517" i="1" s="1"/>
  <c r="F32518" i="1"/>
  <c r="L32518" i="1" s="1"/>
  <c r="G32518" i="1" s="1"/>
  <c r="F32519" i="1"/>
  <c r="L32519" i="1" s="1"/>
  <c r="G32519" i="1" s="1"/>
  <c r="F32520" i="1"/>
  <c r="L32520" i="1" s="1"/>
  <c r="G32520" i="1" s="1"/>
  <c r="F32521" i="1"/>
  <c r="L32521" i="1" s="1"/>
  <c r="G32521" i="1" s="1"/>
  <c r="F32522" i="1"/>
  <c r="L32522" i="1" s="1"/>
  <c r="G32522" i="1" s="1"/>
  <c r="F32523" i="1"/>
  <c r="L32523" i="1" s="1"/>
  <c r="G32523" i="1" s="1"/>
  <c r="F32524" i="1"/>
  <c r="L32524" i="1" s="1"/>
  <c r="G32524" i="1" s="1"/>
  <c r="F32525" i="1"/>
  <c r="L32525" i="1" s="1"/>
  <c r="G32525" i="1" s="1"/>
  <c r="F32526" i="1"/>
  <c r="L32526" i="1" s="1"/>
  <c r="G32526" i="1" s="1"/>
  <c r="F32527" i="1"/>
  <c r="L32527" i="1" s="1"/>
  <c r="G32527" i="1" s="1"/>
  <c r="F32528" i="1"/>
  <c r="L32528" i="1" s="1"/>
  <c r="G32528" i="1" s="1"/>
  <c r="F32529" i="1"/>
  <c r="L32529" i="1" s="1"/>
  <c r="G32529" i="1" s="1"/>
  <c r="F32530" i="1"/>
  <c r="L32530" i="1" s="1"/>
  <c r="G32530" i="1" s="1"/>
  <c r="F32531" i="1"/>
  <c r="L32531" i="1" s="1"/>
  <c r="G32531" i="1" s="1"/>
  <c r="F32532" i="1"/>
  <c r="L32532" i="1" s="1"/>
  <c r="G32532" i="1" s="1"/>
  <c r="F32533" i="1"/>
  <c r="L32533" i="1" s="1"/>
  <c r="G32533" i="1" s="1"/>
  <c r="F32534" i="1"/>
  <c r="L32534" i="1" s="1"/>
  <c r="G32534" i="1" s="1"/>
  <c r="F32535" i="1"/>
  <c r="L32535" i="1" s="1"/>
  <c r="G32535" i="1" s="1"/>
  <c r="F32536" i="1"/>
  <c r="L32536" i="1" s="1"/>
  <c r="G32536" i="1" s="1"/>
  <c r="F32537" i="1"/>
  <c r="L32537" i="1" s="1"/>
  <c r="G32537" i="1" s="1"/>
  <c r="F32538" i="1"/>
  <c r="L32538" i="1" s="1"/>
  <c r="G32538" i="1" s="1"/>
  <c r="F32539" i="1"/>
  <c r="L32539" i="1" s="1"/>
  <c r="G32539" i="1" s="1"/>
  <c r="F32540" i="1"/>
  <c r="L32540" i="1" s="1"/>
  <c r="G32540" i="1" s="1"/>
  <c r="F32541" i="1"/>
  <c r="L32541" i="1" s="1"/>
  <c r="G32541" i="1" s="1"/>
  <c r="F32542" i="1"/>
  <c r="L32542" i="1" s="1"/>
  <c r="G32542" i="1" s="1"/>
  <c r="F32543" i="1"/>
  <c r="L32543" i="1" s="1"/>
  <c r="G32543" i="1" s="1"/>
  <c r="F32544" i="1"/>
  <c r="L32544" i="1" s="1"/>
  <c r="G32544" i="1" s="1"/>
  <c r="F32545" i="1"/>
  <c r="L32545" i="1" s="1"/>
  <c r="G32545" i="1" s="1"/>
  <c r="F32546" i="1"/>
  <c r="L32546" i="1" s="1"/>
  <c r="G32546" i="1" s="1"/>
  <c r="F32547" i="1"/>
  <c r="L32547" i="1" s="1"/>
  <c r="G32547" i="1" s="1"/>
  <c r="F32548" i="1"/>
  <c r="L32548" i="1" s="1"/>
  <c r="G32548" i="1" s="1"/>
  <c r="F32549" i="1"/>
  <c r="L32549" i="1" s="1"/>
  <c r="G32549" i="1" s="1"/>
  <c r="F32550" i="1"/>
  <c r="L32550" i="1" s="1"/>
  <c r="G32550" i="1" s="1"/>
  <c r="F32551" i="1"/>
  <c r="L32551" i="1" s="1"/>
  <c r="G32551" i="1" s="1"/>
  <c r="F32552" i="1"/>
  <c r="L32552" i="1" s="1"/>
  <c r="G32552" i="1" s="1"/>
  <c r="F32553" i="1"/>
  <c r="L32553" i="1" s="1"/>
  <c r="G32553" i="1" s="1"/>
  <c r="F32554" i="1"/>
  <c r="L32554" i="1" s="1"/>
  <c r="G32554" i="1" s="1"/>
  <c r="F32555" i="1"/>
  <c r="L32555" i="1" s="1"/>
  <c r="G32555" i="1" s="1"/>
  <c r="F32556" i="1"/>
  <c r="L32556" i="1" s="1"/>
  <c r="G32556" i="1" s="1"/>
  <c r="F32557" i="1"/>
  <c r="L32557" i="1" s="1"/>
  <c r="G32557" i="1" s="1"/>
  <c r="F32558" i="1"/>
  <c r="L32558" i="1" s="1"/>
  <c r="G32558" i="1" s="1"/>
  <c r="F32559" i="1"/>
  <c r="L32559" i="1" s="1"/>
  <c r="G32559" i="1" s="1"/>
  <c r="F32560" i="1"/>
  <c r="L32560" i="1" s="1"/>
  <c r="G32560" i="1" s="1"/>
  <c r="F32561" i="1"/>
  <c r="L32561" i="1" s="1"/>
  <c r="G32561" i="1" s="1"/>
  <c r="F32562" i="1"/>
  <c r="L32562" i="1" s="1"/>
  <c r="G32562" i="1" s="1"/>
  <c r="F32563" i="1"/>
  <c r="L32563" i="1" s="1"/>
  <c r="G32563" i="1" s="1"/>
  <c r="F32564" i="1"/>
  <c r="L32564" i="1" s="1"/>
  <c r="G32564" i="1" s="1"/>
  <c r="F32565" i="1"/>
  <c r="L32565" i="1" s="1"/>
  <c r="G32565" i="1" s="1"/>
  <c r="F32566" i="1"/>
  <c r="L32566" i="1" s="1"/>
  <c r="G32566" i="1" s="1"/>
  <c r="F32567" i="1"/>
  <c r="L32567" i="1" s="1"/>
  <c r="G32567" i="1" s="1"/>
  <c r="F32568" i="1"/>
  <c r="L32568" i="1" s="1"/>
  <c r="G32568" i="1" s="1"/>
  <c r="F32569" i="1"/>
  <c r="L32569" i="1" s="1"/>
  <c r="G32569" i="1" s="1"/>
  <c r="F32570" i="1"/>
  <c r="L32570" i="1" s="1"/>
  <c r="G32570" i="1" s="1"/>
  <c r="F32571" i="1"/>
  <c r="L32571" i="1" s="1"/>
  <c r="G32571" i="1" s="1"/>
  <c r="F32572" i="1"/>
  <c r="L32572" i="1" s="1"/>
  <c r="G32572" i="1" s="1"/>
  <c r="F32573" i="1"/>
  <c r="L32573" i="1" s="1"/>
  <c r="G32573" i="1" s="1"/>
  <c r="F32574" i="1"/>
  <c r="L32574" i="1" s="1"/>
  <c r="G32574" i="1" s="1"/>
  <c r="F32575" i="1"/>
  <c r="L32575" i="1" s="1"/>
  <c r="G32575" i="1" s="1"/>
  <c r="F32576" i="1"/>
  <c r="L32576" i="1" s="1"/>
  <c r="G32576" i="1" s="1"/>
  <c r="F32577" i="1"/>
  <c r="L32577" i="1" s="1"/>
  <c r="G32577" i="1" s="1"/>
  <c r="F32578" i="1"/>
  <c r="L32578" i="1" s="1"/>
  <c r="G32578" i="1" s="1"/>
  <c r="F32579" i="1"/>
  <c r="L32579" i="1" s="1"/>
  <c r="G32579" i="1" s="1"/>
  <c r="F32580" i="1"/>
  <c r="L32580" i="1" s="1"/>
  <c r="G32580" i="1" s="1"/>
  <c r="F32581" i="1"/>
  <c r="L32581" i="1" s="1"/>
  <c r="G32581" i="1" s="1"/>
  <c r="F32582" i="1"/>
  <c r="L32582" i="1" s="1"/>
  <c r="G32582" i="1" s="1"/>
  <c r="F32583" i="1"/>
  <c r="L32583" i="1" s="1"/>
  <c r="G32583" i="1" s="1"/>
  <c r="F32584" i="1"/>
  <c r="L32584" i="1" s="1"/>
  <c r="G32584" i="1" s="1"/>
  <c r="F32585" i="1"/>
  <c r="L32585" i="1" s="1"/>
  <c r="G32585" i="1" s="1"/>
  <c r="F32586" i="1"/>
  <c r="L32586" i="1" s="1"/>
  <c r="G32586" i="1" s="1"/>
  <c r="F32587" i="1"/>
  <c r="L32587" i="1" s="1"/>
  <c r="G32587" i="1" s="1"/>
  <c r="F32588" i="1"/>
  <c r="L32588" i="1" s="1"/>
  <c r="G32588" i="1" s="1"/>
  <c r="F32589" i="1"/>
  <c r="L32589" i="1" s="1"/>
  <c r="G32589" i="1" s="1"/>
  <c r="F32590" i="1"/>
  <c r="L32590" i="1" s="1"/>
  <c r="G32590" i="1" s="1"/>
  <c r="F32591" i="1"/>
  <c r="L32591" i="1" s="1"/>
  <c r="G32591" i="1" s="1"/>
  <c r="F32592" i="1"/>
  <c r="L32592" i="1" s="1"/>
  <c r="G32592" i="1" s="1"/>
  <c r="F32593" i="1"/>
  <c r="L32593" i="1" s="1"/>
  <c r="G32593" i="1" s="1"/>
  <c r="F32594" i="1"/>
  <c r="L32594" i="1" s="1"/>
  <c r="G32594" i="1" s="1"/>
  <c r="F32595" i="1"/>
  <c r="L32595" i="1" s="1"/>
  <c r="G32595" i="1" s="1"/>
  <c r="F32596" i="1"/>
  <c r="L32596" i="1" s="1"/>
  <c r="G32596" i="1" s="1"/>
  <c r="F32597" i="1"/>
  <c r="L32597" i="1" s="1"/>
  <c r="G32597" i="1" s="1"/>
  <c r="F32598" i="1"/>
  <c r="L32598" i="1" s="1"/>
  <c r="G32598" i="1" s="1"/>
  <c r="F32599" i="1"/>
  <c r="L32599" i="1" s="1"/>
  <c r="G32599" i="1" s="1"/>
  <c r="F32600" i="1"/>
  <c r="L32600" i="1" s="1"/>
  <c r="G32600" i="1" s="1"/>
  <c r="F32601" i="1"/>
  <c r="L32601" i="1" s="1"/>
  <c r="G32601" i="1" s="1"/>
  <c r="F32602" i="1"/>
  <c r="L32602" i="1" s="1"/>
  <c r="G32602" i="1" s="1"/>
  <c r="F32603" i="1"/>
  <c r="L32603" i="1" s="1"/>
  <c r="G32603" i="1" s="1"/>
  <c r="F32604" i="1"/>
  <c r="L32604" i="1" s="1"/>
  <c r="G32604" i="1" s="1"/>
  <c r="F32605" i="1"/>
  <c r="L32605" i="1" s="1"/>
  <c r="G32605" i="1" s="1"/>
  <c r="F32606" i="1"/>
  <c r="L32606" i="1" s="1"/>
  <c r="G32606" i="1" s="1"/>
  <c r="F32607" i="1"/>
  <c r="L32607" i="1" s="1"/>
  <c r="G32607" i="1" s="1"/>
  <c r="F32608" i="1"/>
  <c r="L32608" i="1" s="1"/>
  <c r="G32608" i="1" s="1"/>
  <c r="F32609" i="1"/>
  <c r="L32609" i="1" s="1"/>
  <c r="G32609" i="1" s="1"/>
  <c r="F32610" i="1"/>
  <c r="L32610" i="1" s="1"/>
  <c r="G32610" i="1" s="1"/>
  <c r="F32611" i="1"/>
  <c r="L32611" i="1" s="1"/>
  <c r="G32611" i="1" s="1"/>
  <c r="F32612" i="1"/>
  <c r="L32612" i="1" s="1"/>
  <c r="G32612" i="1" s="1"/>
  <c r="F32613" i="1"/>
  <c r="L32613" i="1" s="1"/>
  <c r="G32613" i="1" s="1"/>
  <c r="F32614" i="1"/>
  <c r="L32614" i="1" s="1"/>
  <c r="G32614" i="1" s="1"/>
  <c r="F32615" i="1"/>
  <c r="L32615" i="1" s="1"/>
  <c r="G32615" i="1" s="1"/>
  <c r="F32616" i="1"/>
  <c r="L32616" i="1" s="1"/>
  <c r="G32616" i="1" s="1"/>
  <c r="F32617" i="1"/>
  <c r="L32617" i="1" s="1"/>
  <c r="G32617" i="1" s="1"/>
  <c r="F32618" i="1"/>
  <c r="L32618" i="1" s="1"/>
  <c r="G32618" i="1" s="1"/>
  <c r="F32619" i="1"/>
  <c r="L32619" i="1" s="1"/>
  <c r="G32619" i="1" s="1"/>
  <c r="F32620" i="1"/>
  <c r="L32620" i="1" s="1"/>
  <c r="G32620" i="1" s="1"/>
  <c r="F32621" i="1"/>
  <c r="L32621" i="1" s="1"/>
  <c r="G32621" i="1" s="1"/>
  <c r="F32622" i="1"/>
  <c r="L32622" i="1" s="1"/>
  <c r="G32622" i="1" s="1"/>
  <c r="F32623" i="1"/>
  <c r="L32623" i="1" s="1"/>
  <c r="G32623" i="1" s="1"/>
  <c r="F32624" i="1"/>
  <c r="L32624" i="1" s="1"/>
  <c r="G32624" i="1" s="1"/>
  <c r="F32625" i="1"/>
  <c r="L32625" i="1" s="1"/>
  <c r="G32625" i="1" s="1"/>
  <c r="F32626" i="1"/>
  <c r="L32626" i="1" s="1"/>
  <c r="G32626" i="1" s="1"/>
  <c r="F32627" i="1"/>
  <c r="L32627" i="1" s="1"/>
  <c r="G32627" i="1" s="1"/>
  <c r="F32628" i="1"/>
  <c r="L32628" i="1" s="1"/>
  <c r="G32628" i="1" s="1"/>
  <c r="F32629" i="1"/>
  <c r="L32629" i="1" s="1"/>
  <c r="G32629" i="1" s="1"/>
  <c r="F32630" i="1"/>
  <c r="L32630" i="1" s="1"/>
  <c r="G32630" i="1" s="1"/>
  <c r="F32631" i="1"/>
  <c r="L32631" i="1" s="1"/>
  <c r="G32631" i="1" s="1"/>
  <c r="F32632" i="1"/>
  <c r="L32632" i="1" s="1"/>
  <c r="G32632" i="1" s="1"/>
  <c r="F32633" i="1"/>
  <c r="L32633" i="1" s="1"/>
  <c r="G32633" i="1" s="1"/>
  <c r="F32634" i="1"/>
  <c r="L32634" i="1" s="1"/>
  <c r="G32634" i="1" s="1"/>
  <c r="F32635" i="1"/>
  <c r="L32635" i="1" s="1"/>
  <c r="G32635" i="1" s="1"/>
  <c r="F32636" i="1"/>
  <c r="L32636" i="1" s="1"/>
  <c r="G32636" i="1" s="1"/>
  <c r="F32637" i="1"/>
  <c r="L32637" i="1" s="1"/>
  <c r="G32637" i="1" s="1"/>
  <c r="F32638" i="1"/>
  <c r="L32638" i="1" s="1"/>
  <c r="G32638" i="1" s="1"/>
  <c r="F32639" i="1"/>
  <c r="L32639" i="1" s="1"/>
  <c r="G32639" i="1" s="1"/>
  <c r="F32640" i="1"/>
  <c r="L32640" i="1" s="1"/>
  <c r="G32640" i="1" s="1"/>
  <c r="F32641" i="1"/>
  <c r="L32641" i="1" s="1"/>
  <c r="G32641" i="1" s="1"/>
  <c r="F32642" i="1"/>
  <c r="L32642" i="1" s="1"/>
  <c r="G32642" i="1" s="1"/>
  <c r="F32643" i="1"/>
  <c r="L32643" i="1" s="1"/>
  <c r="G32643" i="1" s="1"/>
  <c r="F32644" i="1"/>
  <c r="L32644" i="1" s="1"/>
  <c r="G32644" i="1" s="1"/>
  <c r="F32645" i="1"/>
  <c r="L32645" i="1" s="1"/>
  <c r="G32645" i="1" s="1"/>
  <c r="F32646" i="1"/>
  <c r="L32646" i="1" s="1"/>
  <c r="G32646" i="1" s="1"/>
  <c r="F32647" i="1"/>
  <c r="L32647" i="1" s="1"/>
  <c r="G32647" i="1" s="1"/>
  <c r="F32648" i="1"/>
  <c r="L32648" i="1" s="1"/>
  <c r="G32648" i="1" s="1"/>
  <c r="F32649" i="1"/>
  <c r="L32649" i="1" s="1"/>
  <c r="G32649" i="1" s="1"/>
  <c r="F32650" i="1"/>
  <c r="L32650" i="1" s="1"/>
  <c r="G32650" i="1" s="1"/>
  <c r="F32651" i="1"/>
  <c r="L32651" i="1" s="1"/>
  <c r="G32651" i="1" s="1"/>
  <c r="F32652" i="1"/>
  <c r="L32652" i="1" s="1"/>
  <c r="G32652" i="1" s="1"/>
  <c r="F32653" i="1"/>
  <c r="L32653" i="1" s="1"/>
  <c r="G32653" i="1" s="1"/>
  <c r="F32654" i="1"/>
  <c r="L32654" i="1" s="1"/>
  <c r="G32654" i="1" s="1"/>
  <c r="F32655" i="1"/>
  <c r="L32655" i="1" s="1"/>
  <c r="G32655" i="1" s="1"/>
  <c r="F32656" i="1"/>
  <c r="L32656" i="1" s="1"/>
  <c r="G32656" i="1" s="1"/>
  <c r="F32657" i="1"/>
  <c r="L32657" i="1" s="1"/>
  <c r="G32657" i="1" s="1"/>
  <c r="F32658" i="1"/>
  <c r="L32658" i="1" s="1"/>
  <c r="G32658" i="1" s="1"/>
  <c r="F32659" i="1"/>
  <c r="L32659" i="1" s="1"/>
  <c r="G32659" i="1" s="1"/>
  <c r="F32660" i="1"/>
  <c r="L32660" i="1" s="1"/>
  <c r="G32660" i="1" s="1"/>
  <c r="F32661" i="1"/>
  <c r="L32661" i="1" s="1"/>
  <c r="G32661" i="1" s="1"/>
  <c r="F32662" i="1"/>
  <c r="L32662" i="1" s="1"/>
  <c r="G32662" i="1" s="1"/>
  <c r="F32663" i="1"/>
  <c r="L32663" i="1" s="1"/>
  <c r="G32663" i="1" s="1"/>
  <c r="F32664" i="1"/>
  <c r="L32664" i="1" s="1"/>
  <c r="G32664" i="1" s="1"/>
  <c r="F32665" i="1"/>
  <c r="L32665" i="1" s="1"/>
  <c r="G32665" i="1" s="1"/>
  <c r="F32666" i="1"/>
  <c r="L32666" i="1" s="1"/>
  <c r="G32666" i="1" s="1"/>
  <c r="F32667" i="1"/>
  <c r="L32667" i="1" s="1"/>
  <c r="G32667" i="1" s="1"/>
  <c r="F32668" i="1"/>
  <c r="L32668" i="1" s="1"/>
  <c r="G32668" i="1" s="1"/>
  <c r="F32669" i="1"/>
  <c r="L32669" i="1" s="1"/>
  <c r="G32669" i="1" s="1"/>
  <c r="F32670" i="1"/>
  <c r="L32670" i="1" s="1"/>
  <c r="G32670" i="1" s="1"/>
  <c r="F32671" i="1"/>
  <c r="L32671" i="1" s="1"/>
  <c r="G32671" i="1" s="1"/>
  <c r="F32672" i="1"/>
  <c r="L32672" i="1" s="1"/>
  <c r="G32672" i="1" s="1"/>
  <c r="F32673" i="1"/>
  <c r="L32673" i="1" s="1"/>
  <c r="G32673" i="1" s="1"/>
  <c r="F32674" i="1"/>
  <c r="L32674" i="1" s="1"/>
  <c r="G32674" i="1" s="1"/>
  <c r="F32675" i="1"/>
  <c r="L32675" i="1" s="1"/>
  <c r="G32675" i="1" s="1"/>
  <c r="F32676" i="1"/>
  <c r="L32676" i="1" s="1"/>
  <c r="G32676" i="1" s="1"/>
  <c r="F32677" i="1"/>
  <c r="L32677" i="1" s="1"/>
  <c r="G32677" i="1" s="1"/>
  <c r="F32678" i="1"/>
  <c r="L32678" i="1" s="1"/>
  <c r="G32678" i="1" s="1"/>
  <c r="F32679" i="1"/>
  <c r="L32679" i="1" s="1"/>
  <c r="G32679" i="1" s="1"/>
  <c r="F32680" i="1"/>
  <c r="L32680" i="1" s="1"/>
  <c r="G32680" i="1" s="1"/>
  <c r="F32681" i="1"/>
  <c r="L32681" i="1" s="1"/>
  <c r="G32681" i="1" s="1"/>
  <c r="F32682" i="1"/>
  <c r="L32682" i="1" s="1"/>
  <c r="G32682" i="1" s="1"/>
  <c r="F32683" i="1"/>
  <c r="L32683" i="1" s="1"/>
  <c r="G32683" i="1" s="1"/>
  <c r="F32684" i="1"/>
  <c r="L32684" i="1" s="1"/>
  <c r="G32684" i="1" s="1"/>
  <c r="F32685" i="1"/>
  <c r="L32685" i="1" s="1"/>
  <c r="G32685" i="1" s="1"/>
  <c r="F32686" i="1"/>
  <c r="L32686" i="1" s="1"/>
  <c r="G32686" i="1" s="1"/>
  <c r="F32687" i="1"/>
  <c r="L32687" i="1" s="1"/>
  <c r="G32687" i="1" s="1"/>
  <c r="F32688" i="1"/>
  <c r="L32688" i="1" s="1"/>
  <c r="G32688" i="1" s="1"/>
  <c r="F32689" i="1"/>
  <c r="L32689" i="1" s="1"/>
  <c r="G32689" i="1" s="1"/>
  <c r="F32690" i="1"/>
  <c r="L32690" i="1" s="1"/>
  <c r="G32690" i="1" s="1"/>
  <c r="F32691" i="1"/>
  <c r="L32691" i="1" s="1"/>
  <c r="G32691" i="1" s="1"/>
  <c r="F32692" i="1"/>
  <c r="L32692" i="1" s="1"/>
  <c r="G32692" i="1" s="1"/>
  <c r="F32693" i="1"/>
  <c r="L32693" i="1" s="1"/>
  <c r="G32693" i="1" s="1"/>
  <c r="F32694" i="1"/>
  <c r="L32694" i="1" s="1"/>
  <c r="G32694" i="1" s="1"/>
  <c r="F32695" i="1"/>
  <c r="L32695" i="1" s="1"/>
  <c r="G32695" i="1" s="1"/>
  <c r="F32696" i="1"/>
  <c r="L32696" i="1" s="1"/>
  <c r="G32696" i="1" s="1"/>
  <c r="F32697" i="1"/>
  <c r="L32697" i="1" s="1"/>
  <c r="G32697" i="1" s="1"/>
  <c r="F32698" i="1"/>
  <c r="L32698" i="1" s="1"/>
  <c r="G32698" i="1" s="1"/>
  <c r="F32699" i="1"/>
  <c r="L32699" i="1" s="1"/>
  <c r="G32699" i="1" s="1"/>
  <c r="F32700" i="1"/>
  <c r="L32700" i="1" s="1"/>
  <c r="G32700" i="1" s="1"/>
  <c r="F32701" i="1"/>
  <c r="L32701" i="1" s="1"/>
  <c r="G32701" i="1" s="1"/>
  <c r="F32702" i="1"/>
  <c r="L32702" i="1" s="1"/>
  <c r="G32702" i="1" s="1"/>
  <c r="F32703" i="1"/>
  <c r="L32703" i="1" s="1"/>
  <c r="G32703" i="1" s="1"/>
  <c r="F32704" i="1"/>
  <c r="L32704" i="1" s="1"/>
  <c r="G32704" i="1" s="1"/>
  <c r="F32705" i="1"/>
  <c r="L32705" i="1" s="1"/>
  <c r="G32705" i="1" s="1"/>
  <c r="F32706" i="1"/>
  <c r="L32706" i="1" s="1"/>
  <c r="G32706" i="1" s="1"/>
  <c r="F32707" i="1"/>
  <c r="L32707" i="1" s="1"/>
  <c r="G32707" i="1" s="1"/>
  <c r="F32708" i="1"/>
  <c r="L32708" i="1" s="1"/>
  <c r="G32708" i="1" s="1"/>
  <c r="F32709" i="1"/>
  <c r="L32709" i="1" s="1"/>
  <c r="G32709" i="1" s="1"/>
  <c r="F32710" i="1"/>
  <c r="L32710" i="1" s="1"/>
  <c r="G32710" i="1" s="1"/>
  <c r="F32711" i="1"/>
  <c r="L32711" i="1" s="1"/>
  <c r="G32711" i="1" s="1"/>
  <c r="F32712" i="1"/>
  <c r="L32712" i="1" s="1"/>
  <c r="G32712" i="1" s="1"/>
  <c r="F32713" i="1"/>
  <c r="L32713" i="1" s="1"/>
  <c r="G32713" i="1" s="1"/>
  <c r="F32714" i="1"/>
  <c r="L32714" i="1" s="1"/>
  <c r="G32714" i="1" s="1"/>
  <c r="F32715" i="1"/>
  <c r="L32715" i="1" s="1"/>
  <c r="G32715" i="1" s="1"/>
  <c r="F32716" i="1"/>
  <c r="L32716" i="1" s="1"/>
  <c r="G32716" i="1" s="1"/>
  <c r="F32717" i="1"/>
  <c r="L32717" i="1" s="1"/>
  <c r="G32717" i="1" s="1"/>
  <c r="F32718" i="1"/>
  <c r="L32718" i="1" s="1"/>
  <c r="G32718" i="1" s="1"/>
  <c r="F32719" i="1"/>
  <c r="L32719" i="1" s="1"/>
  <c r="G32719" i="1" s="1"/>
  <c r="F32720" i="1"/>
  <c r="L32720" i="1" s="1"/>
  <c r="G32720" i="1" s="1"/>
  <c r="F32721" i="1"/>
  <c r="L32721" i="1" s="1"/>
  <c r="G32721" i="1" s="1"/>
  <c r="F32722" i="1"/>
  <c r="L32722" i="1" s="1"/>
  <c r="G32722" i="1" s="1"/>
  <c r="F32723" i="1"/>
  <c r="L32723" i="1" s="1"/>
  <c r="G32723" i="1" s="1"/>
  <c r="F32724" i="1"/>
  <c r="L32724" i="1" s="1"/>
  <c r="G32724" i="1" s="1"/>
  <c r="F32725" i="1"/>
  <c r="L32725" i="1" s="1"/>
  <c r="G32725" i="1" s="1"/>
  <c r="F32726" i="1"/>
  <c r="L32726" i="1" s="1"/>
  <c r="G32726" i="1" s="1"/>
  <c r="F32727" i="1"/>
  <c r="L32727" i="1" s="1"/>
  <c r="G32727" i="1" s="1"/>
  <c r="F32728" i="1"/>
  <c r="L32728" i="1" s="1"/>
  <c r="G32728" i="1" s="1"/>
  <c r="F32729" i="1"/>
  <c r="L32729" i="1" s="1"/>
  <c r="G32729" i="1" s="1"/>
  <c r="F32730" i="1"/>
  <c r="L32730" i="1" s="1"/>
  <c r="G32730" i="1" s="1"/>
  <c r="F32731" i="1"/>
  <c r="L32731" i="1" s="1"/>
  <c r="G32731" i="1" s="1"/>
  <c r="F32732" i="1"/>
  <c r="L32732" i="1" s="1"/>
  <c r="G32732" i="1" s="1"/>
  <c r="F32733" i="1"/>
  <c r="L32733" i="1" s="1"/>
  <c r="G32733" i="1" s="1"/>
  <c r="F32734" i="1"/>
  <c r="L32734" i="1" s="1"/>
  <c r="G32734" i="1" s="1"/>
  <c r="F32735" i="1"/>
  <c r="L32735" i="1" s="1"/>
  <c r="G32735" i="1" s="1"/>
  <c r="F32736" i="1"/>
  <c r="L32736" i="1" s="1"/>
  <c r="G32736" i="1" s="1"/>
  <c r="F32737" i="1"/>
  <c r="L32737" i="1" s="1"/>
  <c r="G32737" i="1" s="1"/>
  <c r="F32738" i="1"/>
  <c r="L32738" i="1" s="1"/>
  <c r="G32738" i="1" s="1"/>
  <c r="F32739" i="1"/>
  <c r="L32739" i="1" s="1"/>
  <c r="G32739" i="1" s="1"/>
  <c r="F32740" i="1"/>
  <c r="L32740" i="1" s="1"/>
  <c r="G32740" i="1" s="1"/>
  <c r="F32741" i="1"/>
  <c r="L32741" i="1" s="1"/>
  <c r="G32741" i="1" s="1"/>
  <c r="F32742" i="1"/>
  <c r="L32742" i="1" s="1"/>
  <c r="G32742" i="1" s="1"/>
  <c r="F32743" i="1"/>
  <c r="L32743" i="1" s="1"/>
  <c r="G32743" i="1" s="1"/>
  <c r="F32744" i="1"/>
  <c r="L32744" i="1" s="1"/>
  <c r="G32744" i="1" s="1"/>
  <c r="F32745" i="1"/>
  <c r="L32745" i="1" s="1"/>
  <c r="G32745" i="1" s="1"/>
  <c r="F32746" i="1"/>
  <c r="L32746" i="1" s="1"/>
  <c r="G32746" i="1" s="1"/>
  <c r="F32747" i="1"/>
  <c r="L32747" i="1" s="1"/>
  <c r="G32747" i="1" s="1"/>
  <c r="F32748" i="1"/>
  <c r="L32748" i="1" s="1"/>
  <c r="G32748" i="1" s="1"/>
  <c r="F32749" i="1"/>
  <c r="L32749" i="1" s="1"/>
  <c r="G32749" i="1" s="1"/>
  <c r="F32750" i="1"/>
  <c r="L32750" i="1" s="1"/>
  <c r="G32750" i="1" s="1"/>
  <c r="F32751" i="1"/>
  <c r="L32751" i="1" s="1"/>
  <c r="G32751" i="1" s="1"/>
  <c r="F32752" i="1"/>
  <c r="L32752" i="1" s="1"/>
  <c r="G32752" i="1" s="1"/>
  <c r="F32753" i="1"/>
  <c r="L32753" i="1" s="1"/>
  <c r="G32753" i="1" s="1"/>
  <c r="F32754" i="1"/>
  <c r="L32754" i="1" s="1"/>
  <c r="G32754" i="1" s="1"/>
  <c r="F32755" i="1"/>
  <c r="L32755" i="1" s="1"/>
  <c r="G32755" i="1" s="1"/>
  <c r="F32756" i="1"/>
  <c r="L32756" i="1" s="1"/>
  <c r="G32756" i="1" s="1"/>
  <c r="F32757" i="1"/>
  <c r="L32757" i="1" s="1"/>
  <c r="G32757" i="1" s="1"/>
  <c r="F32758" i="1"/>
  <c r="L32758" i="1" s="1"/>
  <c r="G32758" i="1" s="1"/>
  <c r="F32759" i="1"/>
  <c r="L32759" i="1" s="1"/>
  <c r="G32759" i="1" s="1"/>
  <c r="F32760" i="1"/>
  <c r="L32760" i="1" s="1"/>
  <c r="G32760" i="1" s="1"/>
  <c r="F32761" i="1"/>
  <c r="L32761" i="1" s="1"/>
  <c r="G32761" i="1" s="1"/>
  <c r="F32762" i="1"/>
  <c r="L32762" i="1" s="1"/>
  <c r="G32762" i="1" s="1"/>
  <c r="F32763" i="1"/>
  <c r="L32763" i="1" s="1"/>
  <c r="G32763" i="1" s="1"/>
  <c r="F32764" i="1"/>
  <c r="L32764" i="1" s="1"/>
  <c r="G32764" i="1" s="1"/>
  <c r="F32765" i="1"/>
  <c r="L32765" i="1" s="1"/>
  <c r="G32765" i="1" s="1"/>
  <c r="F32766" i="1"/>
  <c r="L32766" i="1" s="1"/>
  <c r="G32766" i="1" s="1"/>
  <c r="F32767" i="1"/>
  <c r="L32767" i="1" s="1"/>
  <c r="G32767" i="1" s="1"/>
  <c r="F32768" i="1"/>
  <c r="L32768" i="1" s="1"/>
  <c r="G32768" i="1" s="1"/>
  <c r="F32769" i="1"/>
  <c r="L32769" i="1" s="1"/>
  <c r="G32769" i="1" s="1"/>
  <c r="F32770" i="1"/>
  <c r="L32770" i="1" s="1"/>
  <c r="G32770" i="1" s="1"/>
  <c r="F32771" i="1"/>
  <c r="L32771" i="1" s="1"/>
  <c r="G32771" i="1" s="1"/>
  <c r="F32772" i="1"/>
  <c r="L32772" i="1" s="1"/>
  <c r="G32772" i="1" s="1"/>
  <c r="F32773" i="1"/>
  <c r="L32773" i="1" s="1"/>
  <c r="G32773" i="1" s="1"/>
  <c r="F32774" i="1"/>
  <c r="L32774" i="1" s="1"/>
  <c r="G32774" i="1" s="1"/>
  <c r="F32775" i="1"/>
  <c r="L32775" i="1" s="1"/>
  <c r="G32775" i="1" s="1"/>
  <c r="F32776" i="1"/>
  <c r="L32776" i="1" s="1"/>
  <c r="G32776" i="1" s="1"/>
  <c r="F32777" i="1"/>
  <c r="L32777" i="1" s="1"/>
  <c r="G32777" i="1" s="1"/>
  <c r="F32778" i="1"/>
  <c r="L32778" i="1" s="1"/>
  <c r="G32778" i="1" s="1"/>
  <c r="F32779" i="1"/>
  <c r="L32779" i="1" s="1"/>
  <c r="G32779" i="1" s="1"/>
  <c r="F32780" i="1"/>
  <c r="L32780" i="1" s="1"/>
  <c r="G32780" i="1" s="1"/>
  <c r="F32781" i="1"/>
  <c r="L32781" i="1" s="1"/>
  <c r="G32781" i="1" s="1"/>
  <c r="F32782" i="1"/>
  <c r="L32782" i="1" s="1"/>
  <c r="G32782" i="1" s="1"/>
  <c r="F32783" i="1"/>
  <c r="L32783" i="1" s="1"/>
  <c r="G32783" i="1" s="1"/>
  <c r="F32784" i="1"/>
  <c r="L32784" i="1" s="1"/>
  <c r="G32784" i="1" s="1"/>
  <c r="F32785" i="1"/>
  <c r="L32785" i="1" s="1"/>
  <c r="G32785" i="1" s="1"/>
  <c r="F32786" i="1"/>
  <c r="L32786" i="1" s="1"/>
  <c r="G32786" i="1" s="1"/>
  <c r="F32787" i="1"/>
  <c r="L32787" i="1" s="1"/>
  <c r="G32787" i="1" s="1"/>
  <c r="F32788" i="1"/>
  <c r="L32788" i="1" s="1"/>
  <c r="G32788" i="1" s="1"/>
  <c r="F32789" i="1"/>
  <c r="L32789" i="1" s="1"/>
  <c r="G32789" i="1" s="1"/>
  <c r="F32790" i="1"/>
  <c r="L32790" i="1" s="1"/>
  <c r="G32790" i="1" s="1"/>
  <c r="F32791" i="1"/>
  <c r="L32791" i="1" s="1"/>
  <c r="G32791" i="1" s="1"/>
  <c r="F32792" i="1"/>
  <c r="L32792" i="1" s="1"/>
  <c r="G32792" i="1" s="1"/>
  <c r="F32793" i="1"/>
  <c r="L32793" i="1" s="1"/>
  <c r="G32793" i="1" s="1"/>
  <c r="F32794" i="1"/>
  <c r="L32794" i="1" s="1"/>
  <c r="G32794" i="1" s="1"/>
  <c r="F32795" i="1"/>
  <c r="L32795" i="1" s="1"/>
  <c r="G32795" i="1" s="1"/>
  <c r="F32796" i="1"/>
  <c r="L32796" i="1" s="1"/>
  <c r="G32796" i="1" s="1"/>
  <c r="F32797" i="1"/>
  <c r="L32797" i="1" s="1"/>
  <c r="G32797" i="1" s="1"/>
  <c r="F32798" i="1"/>
  <c r="L32798" i="1" s="1"/>
  <c r="G32798" i="1" s="1"/>
  <c r="F32799" i="1"/>
  <c r="L32799" i="1" s="1"/>
  <c r="G32799" i="1" s="1"/>
  <c r="F32800" i="1"/>
  <c r="L32800" i="1" s="1"/>
  <c r="G32800" i="1" s="1"/>
  <c r="F32801" i="1"/>
  <c r="L32801" i="1" s="1"/>
  <c r="G32801" i="1" s="1"/>
  <c r="F32802" i="1"/>
  <c r="L32802" i="1" s="1"/>
  <c r="G32802" i="1" s="1"/>
  <c r="F32803" i="1"/>
  <c r="L32803" i="1" s="1"/>
  <c r="G32803" i="1" s="1"/>
  <c r="F32804" i="1"/>
  <c r="L32804" i="1" s="1"/>
  <c r="G32804" i="1" s="1"/>
  <c r="F32805" i="1"/>
  <c r="L32805" i="1" s="1"/>
  <c r="G32805" i="1" s="1"/>
  <c r="F32806" i="1"/>
  <c r="L32806" i="1" s="1"/>
  <c r="G32806" i="1" s="1"/>
  <c r="F32807" i="1"/>
  <c r="L32807" i="1" s="1"/>
  <c r="G32807" i="1" s="1"/>
  <c r="F32808" i="1"/>
  <c r="L32808" i="1" s="1"/>
  <c r="G32808" i="1" s="1"/>
  <c r="F32809" i="1"/>
  <c r="L32809" i="1" s="1"/>
  <c r="G32809" i="1" s="1"/>
  <c r="F32810" i="1"/>
  <c r="L32810" i="1" s="1"/>
  <c r="G32810" i="1" s="1"/>
  <c r="F32811" i="1"/>
  <c r="L32811" i="1" s="1"/>
  <c r="G32811" i="1" s="1"/>
  <c r="F32812" i="1"/>
  <c r="L32812" i="1" s="1"/>
  <c r="G32812" i="1" s="1"/>
  <c r="F32813" i="1"/>
  <c r="L32813" i="1" s="1"/>
  <c r="G32813" i="1" s="1"/>
  <c r="F32814" i="1"/>
  <c r="L32814" i="1" s="1"/>
  <c r="G32814" i="1" s="1"/>
  <c r="F32815" i="1"/>
  <c r="L32815" i="1" s="1"/>
  <c r="G32815" i="1" s="1"/>
  <c r="F32816" i="1"/>
  <c r="L32816" i="1" s="1"/>
  <c r="G32816" i="1" s="1"/>
  <c r="F32817" i="1"/>
  <c r="L32817" i="1" s="1"/>
  <c r="G32817" i="1" s="1"/>
  <c r="F32818" i="1"/>
  <c r="L32818" i="1" s="1"/>
  <c r="G32818" i="1" s="1"/>
  <c r="F32819" i="1"/>
  <c r="L32819" i="1" s="1"/>
  <c r="G32819" i="1" s="1"/>
  <c r="F32820" i="1"/>
  <c r="L32820" i="1" s="1"/>
  <c r="G32820" i="1" s="1"/>
  <c r="F32821" i="1"/>
  <c r="L32821" i="1" s="1"/>
  <c r="G32821" i="1" s="1"/>
  <c r="F32822" i="1"/>
  <c r="L32822" i="1" s="1"/>
  <c r="G32822" i="1" s="1"/>
  <c r="F32823" i="1"/>
  <c r="L32823" i="1" s="1"/>
  <c r="G32823" i="1" s="1"/>
  <c r="F32824" i="1"/>
  <c r="L32824" i="1" s="1"/>
  <c r="G32824" i="1" s="1"/>
  <c r="F32825" i="1"/>
  <c r="L32825" i="1" s="1"/>
  <c r="G32825" i="1" s="1"/>
  <c r="F32826" i="1"/>
  <c r="L32826" i="1" s="1"/>
  <c r="G32826" i="1" s="1"/>
  <c r="F32827" i="1"/>
  <c r="L32827" i="1" s="1"/>
  <c r="G32827" i="1" s="1"/>
  <c r="F32828" i="1"/>
  <c r="L32828" i="1" s="1"/>
  <c r="G32828" i="1" s="1"/>
  <c r="F32829" i="1"/>
  <c r="L32829" i="1" s="1"/>
  <c r="G32829" i="1" s="1"/>
  <c r="F32830" i="1"/>
  <c r="L32830" i="1" s="1"/>
  <c r="G32830" i="1" s="1"/>
  <c r="F32831" i="1"/>
  <c r="L32831" i="1" s="1"/>
  <c r="G32831" i="1" s="1"/>
  <c r="F32832" i="1"/>
  <c r="L32832" i="1" s="1"/>
  <c r="G32832" i="1" s="1"/>
  <c r="F32833" i="1"/>
  <c r="L32833" i="1" s="1"/>
  <c r="G32833" i="1" s="1"/>
  <c r="F32834" i="1"/>
  <c r="L32834" i="1" s="1"/>
  <c r="G32834" i="1" s="1"/>
  <c r="F32835" i="1"/>
  <c r="L32835" i="1" s="1"/>
  <c r="G32835" i="1" s="1"/>
  <c r="F32836" i="1"/>
  <c r="L32836" i="1" s="1"/>
  <c r="G32836" i="1" s="1"/>
  <c r="F32837" i="1"/>
  <c r="L32837" i="1" s="1"/>
  <c r="G32837" i="1" s="1"/>
  <c r="F32838" i="1"/>
  <c r="L32838" i="1" s="1"/>
  <c r="G32838" i="1" s="1"/>
  <c r="F32839" i="1"/>
  <c r="L32839" i="1" s="1"/>
  <c r="G32839" i="1" s="1"/>
  <c r="F32840" i="1"/>
  <c r="L32840" i="1" s="1"/>
  <c r="G32840" i="1" s="1"/>
  <c r="F32841" i="1"/>
  <c r="L32841" i="1" s="1"/>
  <c r="G32841" i="1" s="1"/>
  <c r="F32842" i="1"/>
  <c r="L32842" i="1" s="1"/>
  <c r="G32842" i="1" s="1"/>
  <c r="F32843" i="1"/>
  <c r="L32843" i="1" s="1"/>
  <c r="G32843" i="1" s="1"/>
  <c r="F32844" i="1"/>
  <c r="L32844" i="1" s="1"/>
  <c r="G32844" i="1" s="1"/>
  <c r="F32845" i="1"/>
  <c r="L32845" i="1" s="1"/>
  <c r="G32845" i="1" s="1"/>
  <c r="F32846" i="1"/>
  <c r="L32846" i="1" s="1"/>
  <c r="G32846" i="1" s="1"/>
  <c r="F32847" i="1"/>
  <c r="L32847" i="1" s="1"/>
  <c r="G32847" i="1" s="1"/>
  <c r="F32848" i="1"/>
  <c r="L32848" i="1" s="1"/>
  <c r="G32848" i="1" s="1"/>
  <c r="F32849" i="1"/>
  <c r="L32849" i="1" s="1"/>
  <c r="G32849" i="1" s="1"/>
  <c r="F32850" i="1"/>
  <c r="L32850" i="1" s="1"/>
  <c r="G32850" i="1" s="1"/>
  <c r="F32851" i="1"/>
  <c r="L32851" i="1" s="1"/>
  <c r="G32851" i="1" s="1"/>
  <c r="F32852" i="1"/>
  <c r="L32852" i="1" s="1"/>
  <c r="G32852" i="1" s="1"/>
  <c r="F32853" i="1"/>
  <c r="L32853" i="1" s="1"/>
  <c r="G32853" i="1" s="1"/>
  <c r="F32854" i="1"/>
  <c r="L32854" i="1" s="1"/>
  <c r="G32854" i="1" s="1"/>
  <c r="F32855" i="1"/>
  <c r="L32855" i="1" s="1"/>
  <c r="G32855" i="1" s="1"/>
  <c r="F32856" i="1"/>
  <c r="L32856" i="1" s="1"/>
  <c r="G32856" i="1" s="1"/>
  <c r="F32857" i="1"/>
  <c r="L32857" i="1" s="1"/>
  <c r="G32857" i="1" s="1"/>
  <c r="F32858" i="1"/>
  <c r="L32858" i="1" s="1"/>
  <c r="G32858" i="1" s="1"/>
  <c r="F32859" i="1"/>
  <c r="L32859" i="1" s="1"/>
  <c r="G32859" i="1" s="1"/>
  <c r="F32860" i="1"/>
  <c r="L32860" i="1" s="1"/>
  <c r="G32860" i="1" s="1"/>
  <c r="F32861" i="1"/>
  <c r="L32861" i="1" s="1"/>
  <c r="G32861" i="1" s="1"/>
  <c r="F32862" i="1"/>
  <c r="L32862" i="1" s="1"/>
  <c r="G32862" i="1" s="1"/>
  <c r="F32863" i="1"/>
  <c r="L32863" i="1" s="1"/>
  <c r="G32863" i="1" s="1"/>
  <c r="F32864" i="1"/>
  <c r="L32864" i="1" s="1"/>
  <c r="G32864" i="1" s="1"/>
  <c r="F32865" i="1"/>
  <c r="L32865" i="1" s="1"/>
  <c r="G32865" i="1" s="1"/>
  <c r="F32866" i="1"/>
  <c r="L32866" i="1" s="1"/>
  <c r="G32866" i="1" s="1"/>
  <c r="F32867" i="1"/>
  <c r="L32867" i="1" s="1"/>
  <c r="G32867" i="1" s="1"/>
  <c r="F32868" i="1"/>
  <c r="L32868" i="1" s="1"/>
  <c r="G32868" i="1" s="1"/>
  <c r="F32869" i="1"/>
  <c r="L32869" i="1" s="1"/>
  <c r="G32869" i="1" s="1"/>
  <c r="F32870" i="1"/>
  <c r="L32870" i="1" s="1"/>
  <c r="G32870" i="1" s="1"/>
  <c r="F32871" i="1"/>
  <c r="L32871" i="1" s="1"/>
  <c r="G32871" i="1" s="1"/>
  <c r="F32872" i="1"/>
  <c r="L32872" i="1" s="1"/>
  <c r="G32872" i="1" s="1"/>
  <c r="F32873" i="1"/>
  <c r="L32873" i="1" s="1"/>
  <c r="G32873" i="1" s="1"/>
  <c r="F32874" i="1"/>
  <c r="L32874" i="1" s="1"/>
  <c r="G32874" i="1" s="1"/>
  <c r="F32875" i="1"/>
  <c r="L32875" i="1" s="1"/>
  <c r="G32875" i="1" s="1"/>
  <c r="F32876" i="1"/>
  <c r="L32876" i="1" s="1"/>
  <c r="G32876" i="1" s="1"/>
  <c r="F32877" i="1"/>
  <c r="L32877" i="1" s="1"/>
  <c r="G32877" i="1" s="1"/>
  <c r="F32878" i="1"/>
  <c r="L32878" i="1" s="1"/>
  <c r="G32878" i="1" s="1"/>
  <c r="F32879" i="1"/>
  <c r="L32879" i="1" s="1"/>
  <c r="G32879" i="1" s="1"/>
  <c r="F32880" i="1"/>
  <c r="L32880" i="1" s="1"/>
  <c r="G32880" i="1" s="1"/>
  <c r="F32881" i="1"/>
  <c r="L32881" i="1" s="1"/>
  <c r="G32881" i="1" s="1"/>
  <c r="F32882" i="1"/>
  <c r="L32882" i="1" s="1"/>
  <c r="G32882" i="1" s="1"/>
  <c r="F32883" i="1"/>
  <c r="L32883" i="1" s="1"/>
  <c r="G32883" i="1" s="1"/>
  <c r="F32884" i="1"/>
  <c r="L32884" i="1" s="1"/>
  <c r="G32884" i="1" s="1"/>
  <c r="F32885" i="1"/>
  <c r="L32885" i="1" s="1"/>
  <c r="G32885" i="1" s="1"/>
  <c r="F32886" i="1"/>
  <c r="L32886" i="1" s="1"/>
  <c r="G32886" i="1" s="1"/>
  <c r="F32887" i="1"/>
  <c r="L32887" i="1" s="1"/>
  <c r="G32887" i="1" s="1"/>
  <c r="F32888" i="1"/>
  <c r="L32888" i="1" s="1"/>
  <c r="G32888" i="1" s="1"/>
  <c r="F32889" i="1"/>
  <c r="L32889" i="1" s="1"/>
  <c r="G32889" i="1" s="1"/>
  <c r="F32890" i="1"/>
  <c r="L32890" i="1" s="1"/>
  <c r="G32890" i="1" s="1"/>
  <c r="F32891" i="1"/>
  <c r="L32891" i="1" s="1"/>
  <c r="G32891" i="1" s="1"/>
  <c r="F32892" i="1"/>
  <c r="L32892" i="1" s="1"/>
  <c r="G32892" i="1" s="1"/>
  <c r="F32893" i="1"/>
  <c r="L32893" i="1" s="1"/>
  <c r="G32893" i="1" s="1"/>
  <c r="F32894" i="1"/>
  <c r="L32894" i="1" s="1"/>
  <c r="G32894" i="1" s="1"/>
  <c r="F32895" i="1"/>
  <c r="L32895" i="1" s="1"/>
  <c r="G32895" i="1" s="1"/>
  <c r="F32896" i="1"/>
  <c r="L32896" i="1" s="1"/>
  <c r="G32896" i="1" s="1"/>
  <c r="F32897" i="1"/>
  <c r="L32897" i="1" s="1"/>
  <c r="G32897" i="1" s="1"/>
  <c r="F32898" i="1"/>
  <c r="L32898" i="1" s="1"/>
  <c r="G32898" i="1" s="1"/>
  <c r="F32899" i="1"/>
  <c r="L32899" i="1" s="1"/>
  <c r="G32899" i="1" s="1"/>
  <c r="F32900" i="1"/>
  <c r="L32900" i="1" s="1"/>
  <c r="G32900" i="1" s="1"/>
  <c r="F32901" i="1"/>
  <c r="L32901" i="1" s="1"/>
  <c r="G32901" i="1" s="1"/>
  <c r="F32902" i="1"/>
  <c r="L32902" i="1" s="1"/>
  <c r="G32902" i="1" s="1"/>
  <c r="F32903" i="1"/>
  <c r="L32903" i="1" s="1"/>
  <c r="G32903" i="1" s="1"/>
  <c r="F32904" i="1"/>
  <c r="L32904" i="1" s="1"/>
  <c r="G32904" i="1" s="1"/>
  <c r="F32905" i="1"/>
  <c r="L32905" i="1" s="1"/>
  <c r="G32905" i="1" s="1"/>
  <c r="F32906" i="1"/>
  <c r="L32906" i="1" s="1"/>
  <c r="G32906" i="1" s="1"/>
  <c r="F32907" i="1"/>
  <c r="L32907" i="1" s="1"/>
  <c r="G32907" i="1" s="1"/>
  <c r="F32908" i="1"/>
  <c r="L32908" i="1" s="1"/>
  <c r="G32908" i="1" s="1"/>
  <c r="F32909" i="1"/>
  <c r="L32909" i="1" s="1"/>
  <c r="G32909" i="1" s="1"/>
  <c r="F32910" i="1"/>
  <c r="L32910" i="1" s="1"/>
  <c r="G32910" i="1" s="1"/>
  <c r="F32911" i="1"/>
  <c r="L32911" i="1" s="1"/>
  <c r="G32911" i="1" s="1"/>
  <c r="F32912" i="1"/>
  <c r="L32912" i="1" s="1"/>
  <c r="G32912" i="1" s="1"/>
  <c r="F32913" i="1"/>
  <c r="L32913" i="1" s="1"/>
  <c r="G32913" i="1" s="1"/>
  <c r="F32914" i="1"/>
  <c r="L32914" i="1" s="1"/>
  <c r="G32914" i="1" s="1"/>
  <c r="F32915" i="1"/>
  <c r="L32915" i="1" s="1"/>
  <c r="G32915" i="1" s="1"/>
  <c r="F32916" i="1"/>
  <c r="L32916" i="1" s="1"/>
  <c r="G32916" i="1" s="1"/>
  <c r="F32917" i="1"/>
  <c r="L32917" i="1" s="1"/>
  <c r="G32917" i="1" s="1"/>
  <c r="F32918" i="1"/>
  <c r="L32918" i="1" s="1"/>
  <c r="G32918" i="1" s="1"/>
  <c r="F32919" i="1"/>
  <c r="L32919" i="1" s="1"/>
  <c r="G32919" i="1" s="1"/>
  <c r="F32920" i="1"/>
  <c r="L32920" i="1" s="1"/>
  <c r="G32920" i="1" s="1"/>
  <c r="F32921" i="1"/>
  <c r="L32921" i="1" s="1"/>
  <c r="G32921" i="1" s="1"/>
  <c r="F32922" i="1"/>
  <c r="L32922" i="1" s="1"/>
  <c r="G32922" i="1" s="1"/>
  <c r="F32923" i="1"/>
  <c r="L32923" i="1" s="1"/>
  <c r="G32923" i="1" s="1"/>
  <c r="F32924" i="1"/>
  <c r="L32924" i="1" s="1"/>
  <c r="G32924" i="1" s="1"/>
  <c r="F32925" i="1"/>
  <c r="L32925" i="1" s="1"/>
  <c r="G32925" i="1" s="1"/>
  <c r="F32926" i="1"/>
  <c r="L32926" i="1" s="1"/>
  <c r="G32926" i="1" s="1"/>
  <c r="F32927" i="1"/>
  <c r="L32927" i="1" s="1"/>
  <c r="G32927" i="1" s="1"/>
  <c r="F32928" i="1"/>
  <c r="L32928" i="1" s="1"/>
  <c r="G32928" i="1" s="1"/>
  <c r="F32929" i="1"/>
  <c r="L32929" i="1" s="1"/>
  <c r="G32929" i="1" s="1"/>
  <c r="F32930" i="1"/>
  <c r="L32930" i="1" s="1"/>
  <c r="G32930" i="1" s="1"/>
  <c r="F32931" i="1"/>
  <c r="L32931" i="1" s="1"/>
  <c r="G32931" i="1" s="1"/>
  <c r="F32932" i="1"/>
  <c r="L32932" i="1" s="1"/>
  <c r="G32932" i="1" s="1"/>
  <c r="F32933" i="1"/>
  <c r="L32933" i="1" s="1"/>
  <c r="G32933" i="1" s="1"/>
  <c r="F32934" i="1"/>
  <c r="L32934" i="1" s="1"/>
  <c r="G32934" i="1" s="1"/>
  <c r="F32935" i="1"/>
  <c r="L32935" i="1" s="1"/>
  <c r="G32935" i="1" s="1"/>
  <c r="F32936" i="1"/>
  <c r="L32936" i="1" s="1"/>
  <c r="G32936" i="1" s="1"/>
  <c r="F32937" i="1"/>
  <c r="L32937" i="1" s="1"/>
  <c r="G32937" i="1" s="1"/>
  <c r="F32938" i="1"/>
  <c r="L32938" i="1" s="1"/>
  <c r="G32938" i="1" s="1"/>
  <c r="F32939" i="1"/>
  <c r="L32939" i="1" s="1"/>
  <c r="G32939" i="1" s="1"/>
  <c r="F32940" i="1"/>
  <c r="L32940" i="1" s="1"/>
  <c r="G32940" i="1" s="1"/>
  <c r="F32941" i="1"/>
  <c r="L32941" i="1" s="1"/>
  <c r="G32941" i="1" s="1"/>
  <c r="F32942" i="1"/>
  <c r="L32942" i="1" s="1"/>
  <c r="G32942" i="1" s="1"/>
  <c r="F32943" i="1"/>
  <c r="L32943" i="1" s="1"/>
  <c r="G32943" i="1" s="1"/>
  <c r="F32944" i="1"/>
  <c r="L32944" i="1" s="1"/>
  <c r="G32944" i="1" s="1"/>
  <c r="F32945" i="1"/>
  <c r="L32945" i="1" s="1"/>
  <c r="G32945" i="1" s="1"/>
  <c r="F32946" i="1"/>
  <c r="L32946" i="1" s="1"/>
  <c r="G32946" i="1" s="1"/>
  <c r="F32947" i="1"/>
  <c r="L32947" i="1" s="1"/>
  <c r="G32947" i="1" s="1"/>
  <c r="F32948" i="1"/>
  <c r="L32948" i="1" s="1"/>
  <c r="G32948" i="1" s="1"/>
  <c r="F32949" i="1"/>
  <c r="L32949" i="1" s="1"/>
  <c r="G32949" i="1" s="1"/>
  <c r="F32950" i="1"/>
  <c r="L32950" i="1" s="1"/>
  <c r="G32950" i="1" s="1"/>
  <c r="F32951" i="1"/>
  <c r="L32951" i="1" s="1"/>
  <c r="G32951" i="1" s="1"/>
  <c r="F32952" i="1"/>
  <c r="L32952" i="1" s="1"/>
  <c r="G32952" i="1" s="1"/>
  <c r="F32953" i="1"/>
  <c r="L32953" i="1" s="1"/>
  <c r="G32953" i="1" s="1"/>
  <c r="F32954" i="1"/>
  <c r="L32954" i="1" s="1"/>
  <c r="G32954" i="1" s="1"/>
  <c r="F32955" i="1"/>
  <c r="L32955" i="1" s="1"/>
  <c r="G32955" i="1" s="1"/>
  <c r="F32956" i="1"/>
  <c r="L32956" i="1" s="1"/>
  <c r="G32956" i="1" s="1"/>
  <c r="F32957" i="1"/>
  <c r="L32957" i="1" s="1"/>
  <c r="G32957" i="1" s="1"/>
  <c r="F32958" i="1"/>
  <c r="L32958" i="1" s="1"/>
  <c r="G32958" i="1" s="1"/>
  <c r="F32959" i="1"/>
  <c r="L32959" i="1" s="1"/>
  <c r="G32959" i="1" s="1"/>
  <c r="F32960" i="1"/>
  <c r="L32960" i="1" s="1"/>
  <c r="G32960" i="1" s="1"/>
  <c r="F32961" i="1"/>
  <c r="L32961" i="1" s="1"/>
  <c r="G32961" i="1" s="1"/>
  <c r="F32962" i="1"/>
  <c r="L32962" i="1" s="1"/>
  <c r="G32962" i="1" s="1"/>
  <c r="F32963" i="1"/>
  <c r="L32963" i="1" s="1"/>
  <c r="G32963" i="1" s="1"/>
  <c r="F32964" i="1"/>
  <c r="L32964" i="1" s="1"/>
  <c r="G32964" i="1" s="1"/>
  <c r="F32965" i="1"/>
  <c r="L32965" i="1" s="1"/>
  <c r="G32965" i="1" s="1"/>
  <c r="F32966" i="1"/>
  <c r="L32966" i="1" s="1"/>
  <c r="G32966" i="1" s="1"/>
  <c r="F32967" i="1"/>
  <c r="L32967" i="1" s="1"/>
  <c r="G32967" i="1" s="1"/>
  <c r="F32968" i="1"/>
  <c r="L32968" i="1" s="1"/>
  <c r="G32968" i="1" s="1"/>
  <c r="F32969" i="1"/>
  <c r="L32969" i="1" s="1"/>
  <c r="G32969" i="1" s="1"/>
  <c r="F32970" i="1"/>
  <c r="L32970" i="1" s="1"/>
  <c r="G32970" i="1" s="1"/>
  <c r="F32971" i="1"/>
  <c r="L32971" i="1" s="1"/>
  <c r="G32971" i="1" s="1"/>
  <c r="F32972" i="1"/>
  <c r="L32972" i="1" s="1"/>
  <c r="G32972" i="1" s="1"/>
  <c r="F32973" i="1"/>
  <c r="L32973" i="1" s="1"/>
  <c r="G32973" i="1" s="1"/>
  <c r="F32974" i="1"/>
  <c r="L32974" i="1" s="1"/>
  <c r="G32974" i="1" s="1"/>
  <c r="F32975" i="1"/>
  <c r="L32975" i="1" s="1"/>
  <c r="G32975" i="1" s="1"/>
  <c r="F32976" i="1"/>
  <c r="L32976" i="1" s="1"/>
  <c r="G32976" i="1" s="1"/>
  <c r="F32977" i="1"/>
  <c r="L32977" i="1" s="1"/>
  <c r="G32977" i="1" s="1"/>
  <c r="F32978" i="1"/>
  <c r="L32978" i="1" s="1"/>
  <c r="G32978" i="1" s="1"/>
  <c r="F32979" i="1"/>
  <c r="L32979" i="1" s="1"/>
  <c r="G32979" i="1" s="1"/>
  <c r="F32980" i="1"/>
  <c r="L32980" i="1" s="1"/>
  <c r="G32980" i="1" s="1"/>
  <c r="F32981" i="1"/>
  <c r="L32981" i="1" s="1"/>
  <c r="G32981" i="1" s="1"/>
  <c r="F32982" i="1"/>
  <c r="L32982" i="1" s="1"/>
  <c r="G32982" i="1" s="1"/>
  <c r="F32983" i="1"/>
  <c r="L32983" i="1" s="1"/>
  <c r="G32983" i="1" s="1"/>
  <c r="F32984" i="1"/>
  <c r="L32984" i="1" s="1"/>
  <c r="G32984" i="1" s="1"/>
  <c r="F32985" i="1"/>
  <c r="L32985" i="1" s="1"/>
  <c r="G32985" i="1" s="1"/>
  <c r="F32986" i="1"/>
  <c r="L32986" i="1" s="1"/>
  <c r="G32986" i="1" s="1"/>
  <c r="F32987" i="1"/>
  <c r="L32987" i="1" s="1"/>
  <c r="G32987" i="1" s="1"/>
  <c r="F32988" i="1"/>
  <c r="L32988" i="1" s="1"/>
  <c r="G32988" i="1" s="1"/>
  <c r="F32989" i="1"/>
  <c r="L32989" i="1" s="1"/>
  <c r="G32989" i="1" s="1"/>
  <c r="F32990" i="1"/>
  <c r="L32990" i="1" s="1"/>
  <c r="G32990" i="1" s="1"/>
  <c r="F32991" i="1"/>
  <c r="L32991" i="1" s="1"/>
  <c r="G32991" i="1" s="1"/>
  <c r="F32992" i="1"/>
  <c r="L32992" i="1" s="1"/>
  <c r="G32992" i="1" s="1"/>
  <c r="F32993" i="1"/>
  <c r="L32993" i="1" s="1"/>
  <c r="G32993" i="1" s="1"/>
  <c r="F32994" i="1"/>
  <c r="L32994" i="1" s="1"/>
  <c r="G32994" i="1" s="1"/>
  <c r="F32995" i="1"/>
  <c r="L32995" i="1" s="1"/>
  <c r="G32995" i="1" s="1"/>
  <c r="F32996" i="1"/>
  <c r="L32996" i="1" s="1"/>
  <c r="G32996" i="1" s="1"/>
  <c r="F32997" i="1"/>
  <c r="L32997" i="1" s="1"/>
  <c r="G32997" i="1" s="1"/>
  <c r="F32998" i="1"/>
  <c r="L32998" i="1" s="1"/>
  <c r="G32998" i="1" s="1"/>
  <c r="F32999" i="1"/>
  <c r="L32999" i="1" s="1"/>
  <c r="G32999" i="1" s="1"/>
  <c r="F33000" i="1"/>
  <c r="L33000" i="1" s="1"/>
  <c r="G33000" i="1" s="1"/>
  <c r="F33001" i="1"/>
  <c r="L33001" i="1" s="1"/>
  <c r="G33001" i="1" s="1"/>
  <c r="F33002" i="1"/>
  <c r="L33002" i="1" s="1"/>
  <c r="G33002" i="1" s="1"/>
  <c r="F33003" i="1"/>
  <c r="L33003" i="1" s="1"/>
  <c r="G33003" i="1" s="1"/>
  <c r="F33004" i="1"/>
  <c r="L33004" i="1" s="1"/>
  <c r="G33004" i="1" s="1"/>
  <c r="F33005" i="1"/>
  <c r="L33005" i="1" s="1"/>
  <c r="G33005" i="1" s="1"/>
  <c r="F33006" i="1"/>
  <c r="L33006" i="1" s="1"/>
  <c r="G33006" i="1" s="1"/>
  <c r="F33007" i="1"/>
  <c r="L33007" i="1" s="1"/>
  <c r="G33007" i="1" s="1"/>
  <c r="F33008" i="1"/>
  <c r="L33008" i="1" s="1"/>
  <c r="G33008" i="1" s="1"/>
  <c r="F33009" i="1"/>
  <c r="L33009" i="1" s="1"/>
  <c r="G33009" i="1" s="1"/>
  <c r="F33010" i="1"/>
  <c r="L33010" i="1" s="1"/>
  <c r="G33010" i="1" s="1"/>
  <c r="F33011" i="1"/>
  <c r="L33011" i="1" s="1"/>
  <c r="G33011" i="1" s="1"/>
  <c r="F33012" i="1"/>
  <c r="L33012" i="1" s="1"/>
  <c r="G33012" i="1" s="1"/>
  <c r="F33013" i="1"/>
  <c r="L33013" i="1" s="1"/>
  <c r="G33013" i="1" s="1"/>
  <c r="F33014" i="1"/>
  <c r="L33014" i="1" s="1"/>
  <c r="G33014" i="1" s="1"/>
  <c r="F33015" i="1"/>
  <c r="L33015" i="1" s="1"/>
  <c r="G33015" i="1" s="1"/>
  <c r="F33016" i="1"/>
  <c r="L33016" i="1" s="1"/>
  <c r="G33016" i="1" s="1"/>
  <c r="F33017" i="1"/>
  <c r="L33017" i="1" s="1"/>
  <c r="G33017" i="1" s="1"/>
  <c r="F33018" i="1"/>
  <c r="L33018" i="1" s="1"/>
  <c r="G33018" i="1" s="1"/>
  <c r="F33019" i="1"/>
  <c r="L33019" i="1" s="1"/>
  <c r="G33019" i="1" s="1"/>
  <c r="F33020" i="1"/>
  <c r="L33020" i="1" s="1"/>
  <c r="G33020" i="1" s="1"/>
  <c r="F33021" i="1"/>
  <c r="L33021" i="1" s="1"/>
  <c r="G33021" i="1" s="1"/>
  <c r="F33022" i="1"/>
  <c r="L33022" i="1" s="1"/>
  <c r="G33022" i="1" s="1"/>
  <c r="F33023" i="1"/>
  <c r="L33023" i="1" s="1"/>
  <c r="G33023" i="1" s="1"/>
  <c r="F33024" i="1"/>
  <c r="L33024" i="1" s="1"/>
  <c r="G33024" i="1" s="1"/>
  <c r="F33025" i="1"/>
  <c r="L33025" i="1" s="1"/>
  <c r="G33025" i="1" s="1"/>
  <c r="F33026" i="1"/>
  <c r="L33026" i="1" s="1"/>
  <c r="G33026" i="1" s="1"/>
  <c r="F33027" i="1"/>
  <c r="L33027" i="1" s="1"/>
  <c r="G33027" i="1" s="1"/>
  <c r="F33028" i="1"/>
  <c r="L33028" i="1" s="1"/>
  <c r="G33028" i="1" s="1"/>
  <c r="F33029" i="1"/>
  <c r="L33029" i="1" s="1"/>
  <c r="G33029" i="1" s="1"/>
  <c r="F33030" i="1"/>
  <c r="L33030" i="1" s="1"/>
  <c r="G33030" i="1" s="1"/>
  <c r="F33031" i="1"/>
  <c r="L33031" i="1" s="1"/>
  <c r="G33031" i="1" s="1"/>
  <c r="F33032" i="1"/>
  <c r="L33032" i="1" s="1"/>
  <c r="G33032" i="1" s="1"/>
  <c r="F33033" i="1"/>
  <c r="L33033" i="1" s="1"/>
  <c r="G33033" i="1" s="1"/>
  <c r="F33034" i="1"/>
  <c r="L33034" i="1" s="1"/>
  <c r="G33034" i="1" s="1"/>
  <c r="F33035" i="1"/>
  <c r="L33035" i="1" s="1"/>
  <c r="G33035" i="1" s="1"/>
  <c r="F33036" i="1"/>
  <c r="L33036" i="1" s="1"/>
  <c r="G33036" i="1" s="1"/>
  <c r="F33037" i="1"/>
  <c r="L33037" i="1" s="1"/>
  <c r="G33037" i="1" s="1"/>
  <c r="F33038" i="1"/>
  <c r="L33038" i="1" s="1"/>
  <c r="G33038" i="1" s="1"/>
  <c r="F33039" i="1"/>
  <c r="L33039" i="1" s="1"/>
  <c r="G33039" i="1" s="1"/>
  <c r="F33040" i="1"/>
  <c r="L33040" i="1" s="1"/>
  <c r="G33040" i="1" s="1"/>
  <c r="F33041" i="1"/>
  <c r="L33041" i="1" s="1"/>
  <c r="G33041" i="1" s="1"/>
  <c r="F33042" i="1"/>
  <c r="L33042" i="1" s="1"/>
  <c r="G33042" i="1" s="1"/>
  <c r="F33043" i="1"/>
  <c r="L33043" i="1" s="1"/>
  <c r="G33043" i="1" s="1"/>
  <c r="F33044" i="1"/>
  <c r="L33044" i="1" s="1"/>
  <c r="G33044" i="1" s="1"/>
  <c r="F33045" i="1"/>
  <c r="L33045" i="1" s="1"/>
  <c r="G33045" i="1" s="1"/>
  <c r="F33046" i="1"/>
  <c r="L33046" i="1" s="1"/>
  <c r="G33046" i="1" s="1"/>
  <c r="F33047" i="1"/>
  <c r="L33047" i="1" s="1"/>
  <c r="G33047" i="1" s="1"/>
  <c r="F33048" i="1"/>
  <c r="L33048" i="1" s="1"/>
  <c r="G33048" i="1" s="1"/>
  <c r="F33049" i="1"/>
  <c r="L33049" i="1" s="1"/>
  <c r="G33049" i="1" s="1"/>
  <c r="F33050" i="1"/>
  <c r="L33050" i="1" s="1"/>
  <c r="G33050" i="1" s="1"/>
  <c r="F33051" i="1"/>
  <c r="L33051" i="1" s="1"/>
  <c r="G33051" i="1" s="1"/>
  <c r="F33052" i="1"/>
  <c r="L33052" i="1" s="1"/>
  <c r="G33052" i="1" s="1"/>
  <c r="F33053" i="1"/>
  <c r="L33053" i="1" s="1"/>
  <c r="G33053" i="1" s="1"/>
  <c r="F33054" i="1"/>
  <c r="L33054" i="1" s="1"/>
  <c r="G33054" i="1" s="1"/>
  <c r="F33055" i="1"/>
  <c r="L33055" i="1" s="1"/>
  <c r="G33055" i="1" s="1"/>
  <c r="F33056" i="1"/>
  <c r="L33056" i="1" s="1"/>
  <c r="G33056" i="1" s="1"/>
  <c r="F33057" i="1"/>
  <c r="L33057" i="1" s="1"/>
  <c r="G33057" i="1" s="1"/>
  <c r="F33058" i="1"/>
  <c r="L33058" i="1" s="1"/>
  <c r="G33058" i="1" s="1"/>
  <c r="F33059" i="1"/>
  <c r="L33059" i="1" s="1"/>
  <c r="G33059" i="1" s="1"/>
  <c r="F33060" i="1"/>
  <c r="L33060" i="1" s="1"/>
  <c r="G33060" i="1" s="1"/>
  <c r="F33061" i="1"/>
  <c r="L33061" i="1" s="1"/>
  <c r="G33061" i="1" s="1"/>
  <c r="F33062" i="1"/>
  <c r="L33062" i="1" s="1"/>
  <c r="G33062" i="1" s="1"/>
  <c r="F33063" i="1"/>
  <c r="L33063" i="1" s="1"/>
  <c r="G33063" i="1" s="1"/>
  <c r="F33064" i="1"/>
  <c r="L33064" i="1" s="1"/>
  <c r="G33064" i="1" s="1"/>
  <c r="F33065" i="1"/>
  <c r="L33065" i="1" s="1"/>
  <c r="G33065" i="1" s="1"/>
  <c r="F33066" i="1"/>
  <c r="L33066" i="1" s="1"/>
  <c r="G33066" i="1" s="1"/>
  <c r="F33067" i="1"/>
  <c r="L33067" i="1" s="1"/>
  <c r="G33067" i="1" s="1"/>
  <c r="F33068" i="1"/>
  <c r="L33068" i="1" s="1"/>
  <c r="G33068" i="1" s="1"/>
  <c r="F33069" i="1"/>
  <c r="L33069" i="1" s="1"/>
  <c r="G33069" i="1" s="1"/>
  <c r="F33070" i="1"/>
  <c r="L33070" i="1" s="1"/>
  <c r="G33070" i="1" s="1"/>
  <c r="F33071" i="1"/>
  <c r="L33071" i="1" s="1"/>
  <c r="G33071" i="1" s="1"/>
  <c r="F33072" i="1"/>
  <c r="L33072" i="1" s="1"/>
  <c r="G33072" i="1" s="1"/>
  <c r="F33073" i="1"/>
  <c r="L33073" i="1" s="1"/>
  <c r="G33073" i="1" s="1"/>
  <c r="F33074" i="1"/>
  <c r="L33074" i="1" s="1"/>
  <c r="G33074" i="1" s="1"/>
  <c r="F33075" i="1"/>
  <c r="L33075" i="1" s="1"/>
  <c r="G33075" i="1" s="1"/>
  <c r="F33076" i="1"/>
  <c r="L33076" i="1" s="1"/>
  <c r="G33076" i="1" s="1"/>
  <c r="F33077" i="1"/>
  <c r="L33077" i="1" s="1"/>
  <c r="G33077" i="1" s="1"/>
  <c r="F33078" i="1"/>
  <c r="L33078" i="1" s="1"/>
  <c r="G33078" i="1" s="1"/>
  <c r="F33079" i="1"/>
  <c r="L33079" i="1" s="1"/>
  <c r="G33079" i="1" s="1"/>
  <c r="F33080" i="1"/>
  <c r="L33080" i="1" s="1"/>
  <c r="G33080" i="1" s="1"/>
  <c r="F33081" i="1"/>
  <c r="L33081" i="1" s="1"/>
  <c r="G33081" i="1" s="1"/>
  <c r="F33082" i="1"/>
  <c r="L33082" i="1" s="1"/>
  <c r="G33082" i="1" s="1"/>
  <c r="F33083" i="1"/>
  <c r="L33083" i="1" s="1"/>
  <c r="G33083" i="1" s="1"/>
  <c r="F33084" i="1"/>
  <c r="L33084" i="1" s="1"/>
  <c r="G33084" i="1" s="1"/>
  <c r="F33085" i="1"/>
  <c r="L33085" i="1" s="1"/>
  <c r="G33085" i="1" s="1"/>
  <c r="F33086" i="1"/>
  <c r="L33086" i="1" s="1"/>
  <c r="G33086" i="1" s="1"/>
  <c r="F33087" i="1"/>
  <c r="L33087" i="1" s="1"/>
  <c r="G33087" i="1" s="1"/>
  <c r="F33088" i="1"/>
  <c r="L33088" i="1" s="1"/>
  <c r="G33088" i="1" s="1"/>
  <c r="F33089" i="1"/>
  <c r="L33089" i="1" s="1"/>
  <c r="G33089" i="1" s="1"/>
  <c r="F33090" i="1"/>
  <c r="L33090" i="1" s="1"/>
  <c r="G33090" i="1" s="1"/>
  <c r="F33091" i="1"/>
  <c r="L33091" i="1" s="1"/>
  <c r="G33091" i="1" s="1"/>
  <c r="F33092" i="1"/>
  <c r="L33092" i="1" s="1"/>
  <c r="G33092" i="1" s="1"/>
  <c r="F33093" i="1"/>
  <c r="L33093" i="1" s="1"/>
  <c r="G33093" i="1" s="1"/>
  <c r="F33094" i="1"/>
  <c r="L33094" i="1" s="1"/>
  <c r="G33094" i="1" s="1"/>
  <c r="F33095" i="1"/>
  <c r="L33095" i="1" s="1"/>
  <c r="G33095" i="1" s="1"/>
  <c r="F33096" i="1"/>
  <c r="L33096" i="1" s="1"/>
  <c r="G33096" i="1" s="1"/>
  <c r="F33097" i="1"/>
  <c r="L33097" i="1" s="1"/>
  <c r="G33097" i="1" s="1"/>
  <c r="F33098" i="1"/>
  <c r="L33098" i="1" s="1"/>
  <c r="G33098" i="1" s="1"/>
  <c r="F33099" i="1"/>
  <c r="L33099" i="1" s="1"/>
  <c r="G33099" i="1" s="1"/>
  <c r="F33100" i="1"/>
  <c r="L33100" i="1" s="1"/>
  <c r="G33100" i="1" s="1"/>
  <c r="F33101" i="1"/>
  <c r="L33101" i="1" s="1"/>
  <c r="G33101" i="1" s="1"/>
  <c r="F33102" i="1"/>
  <c r="L33102" i="1" s="1"/>
  <c r="G33102" i="1" s="1"/>
  <c r="F33103" i="1"/>
  <c r="L33103" i="1" s="1"/>
  <c r="G33103" i="1" s="1"/>
  <c r="F33104" i="1"/>
  <c r="L33104" i="1" s="1"/>
  <c r="G33104" i="1" s="1"/>
  <c r="F33105" i="1"/>
  <c r="L33105" i="1" s="1"/>
  <c r="G33105" i="1" s="1"/>
  <c r="F33106" i="1"/>
  <c r="L33106" i="1" s="1"/>
  <c r="G33106" i="1" s="1"/>
  <c r="F33107" i="1"/>
  <c r="L33107" i="1" s="1"/>
  <c r="G33107" i="1" s="1"/>
  <c r="F33108" i="1"/>
  <c r="L33108" i="1" s="1"/>
  <c r="G33108" i="1" s="1"/>
  <c r="F33109" i="1"/>
  <c r="L33109" i="1" s="1"/>
  <c r="G33109" i="1" s="1"/>
  <c r="F33110" i="1"/>
  <c r="L33110" i="1" s="1"/>
  <c r="G33110" i="1" s="1"/>
  <c r="F33111" i="1"/>
  <c r="L33111" i="1" s="1"/>
  <c r="G33111" i="1" s="1"/>
  <c r="F33112" i="1"/>
  <c r="L33112" i="1" s="1"/>
  <c r="G33112" i="1" s="1"/>
  <c r="F33113" i="1"/>
  <c r="L33113" i="1" s="1"/>
  <c r="G33113" i="1" s="1"/>
  <c r="F33114" i="1"/>
  <c r="L33114" i="1" s="1"/>
  <c r="G33114" i="1" s="1"/>
  <c r="F33115" i="1"/>
  <c r="L33115" i="1" s="1"/>
  <c r="G33115" i="1" s="1"/>
  <c r="F33116" i="1"/>
  <c r="L33116" i="1" s="1"/>
  <c r="G33116" i="1" s="1"/>
  <c r="F33117" i="1"/>
  <c r="L33117" i="1" s="1"/>
  <c r="G33117" i="1" s="1"/>
  <c r="F33118" i="1"/>
  <c r="L33118" i="1" s="1"/>
  <c r="G33118" i="1" s="1"/>
  <c r="F33119" i="1"/>
  <c r="L33119" i="1" s="1"/>
  <c r="G33119" i="1" s="1"/>
  <c r="F33120" i="1"/>
  <c r="L33120" i="1" s="1"/>
  <c r="G33120" i="1" s="1"/>
  <c r="F33121" i="1"/>
  <c r="L33121" i="1" s="1"/>
  <c r="G33121" i="1" s="1"/>
  <c r="F33122" i="1"/>
  <c r="L33122" i="1" s="1"/>
  <c r="G33122" i="1" s="1"/>
  <c r="F33123" i="1"/>
  <c r="L33123" i="1" s="1"/>
  <c r="G33123" i="1" s="1"/>
  <c r="F33124" i="1"/>
  <c r="L33124" i="1" s="1"/>
  <c r="G33124" i="1" s="1"/>
  <c r="F33125" i="1"/>
  <c r="L33125" i="1" s="1"/>
  <c r="G33125" i="1" s="1"/>
  <c r="F33126" i="1"/>
  <c r="L33126" i="1" s="1"/>
  <c r="G33126" i="1" s="1"/>
  <c r="F33127" i="1"/>
  <c r="L33127" i="1" s="1"/>
  <c r="G33127" i="1" s="1"/>
  <c r="F33128" i="1"/>
  <c r="L33128" i="1" s="1"/>
  <c r="G33128" i="1" s="1"/>
  <c r="F33129" i="1"/>
  <c r="L33129" i="1" s="1"/>
  <c r="G33129" i="1" s="1"/>
  <c r="F33130" i="1"/>
  <c r="L33130" i="1" s="1"/>
  <c r="G33130" i="1" s="1"/>
  <c r="F33131" i="1"/>
  <c r="L33131" i="1" s="1"/>
  <c r="G33131" i="1" s="1"/>
  <c r="F33132" i="1"/>
  <c r="L33132" i="1" s="1"/>
  <c r="G33132" i="1" s="1"/>
  <c r="F33133" i="1"/>
  <c r="L33133" i="1" s="1"/>
  <c r="G33133" i="1" s="1"/>
  <c r="F33134" i="1"/>
  <c r="L33134" i="1" s="1"/>
  <c r="G33134" i="1" s="1"/>
  <c r="F33135" i="1"/>
  <c r="L33135" i="1" s="1"/>
  <c r="G33135" i="1" s="1"/>
  <c r="F33136" i="1"/>
  <c r="L33136" i="1" s="1"/>
  <c r="G33136" i="1" s="1"/>
  <c r="F33137" i="1"/>
  <c r="L33137" i="1" s="1"/>
  <c r="G33137" i="1" s="1"/>
  <c r="F33138" i="1"/>
  <c r="L33138" i="1" s="1"/>
  <c r="G33138" i="1" s="1"/>
  <c r="F33139" i="1"/>
  <c r="L33139" i="1" s="1"/>
  <c r="G33139" i="1" s="1"/>
  <c r="F33140" i="1"/>
  <c r="L33140" i="1" s="1"/>
  <c r="G33140" i="1" s="1"/>
  <c r="F33141" i="1"/>
  <c r="L33141" i="1" s="1"/>
  <c r="G33141" i="1" s="1"/>
  <c r="F33142" i="1"/>
  <c r="L33142" i="1" s="1"/>
  <c r="G33142" i="1" s="1"/>
  <c r="F33143" i="1"/>
  <c r="L33143" i="1" s="1"/>
  <c r="G33143" i="1" s="1"/>
  <c r="F33144" i="1"/>
  <c r="L33144" i="1" s="1"/>
  <c r="G33144" i="1" s="1"/>
  <c r="F33145" i="1"/>
  <c r="L33145" i="1" s="1"/>
  <c r="G33145" i="1" s="1"/>
  <c r="F33146" i="1"/>
  <c r="L33146" i="1" s="1"/>
  <c r="G33146" i="1" s="1"/>
  <c r="F33147" i="1"/>
  <c r="L33147" i="1" s="1"/>
  <c r="G33147" i="1" s="1"/>
  <c r="F33148" i="1"/>
  <c r="L33148" i="1" s="1"/>
  <c r="G33148" i="1" s="1"/>
  <c r="F33149" i="1"/>
  <c r="L33149" i="1" s="1"/>
  <c r="G33149" i="1" s="1"/>
  <c r="F33150" i="1"/>
  <c r="L33150" i="1" s="1"/>
  <c r="G33150" i="1" s="1"/>
  <c r="F33151" i="1"/>
  <c r="L33151" i="1" s="1"/>
  <c r="G33151" i="1" s="1"/>
  <c r="F33152" i="1"/>
  <c r="L33152" i="1" s="1"/>
  <c r="G33152" i="1" s="1"/>
  <c r="F33153" i="1"/>
  <c r="L33153" i="1" s="1"/>
  <c r="G33153" i="1" s="1"/>
  <c r="F33154" i="1"/>
  <c r="L33154" i="1" s="1"/>
  <c r="G33154" i="1" s="1"/>
  <c r="F33155" i="1"/>
  <c r="L33155" i="1" s="1"/>
  <c r="G33155" i="1" s="1"/>
  <c r="F33156" i="1"/>
  <c r="L33156" i="1" s="1"/>
  <c r="G33156" i="1" s="1"/>
  <c r="F33157" i="1"/>
  <c r="L33157" i="1" s="1"/>
  <c r="G33157" i="1" s="1"/>
  <c r="F33158" i="1"/>
  <c r="L33158" i="1" s="1"/>
  <c r="G33158" i="1" s="1"/>
  <c r="F33159" i="1"/>
  <c r="L33159" i="1" s="1"/>
  <c r="G33159" i="1" s="1"/>
  <c r="F33160" i="1"/>
  <c r="L33160" i="1" s="1"/>
  <c r="G33160" i="1" s="1"/>
  <c r="F33161" i="1"/>
  <c r="L33161" i="1" s="1"/>
  <c r="G33161" i="1" s="1"/>
  <c r="F33162" i="1"/>
  <c r="L33162" i="1" s="1"/>
  <c r="G33162" i="1" s="1"/>
  <c r="F33163" i="1"/>
  <c r="L33163" i="1" s="1"/>
  <c r="G33163" i="1" s="1"/>
  <c r="F33164" i="1"/>
  <c r="L33164" i="1" s="1"/>
  <c r="G33164" i="1" s="1"/>
  <c r="F33165" i="1"/>
  <c r="L33165" i="1" s="1"/>
  <c r="G33165" i="1" s="1"/>
  <c r="F33166" i="1"/>
  <c r="L33166" i="1" s="1"/>
  <c r="G33166" i="1" s="1"/>
  <c r="F33167" i="1"/>
  <c r="L33167" i="1" s="1"/>
  <c r="G33167" i="1" s="1"/>
  <c r="F33168" i="1"/>
  <c r="L33168" i="1" s="1"/>
  <c r="G33168" i="1" s="1"/>
  <c r="F33169" i="1"/>
  <c r="L33169" i="1" s="1"/>
  <c r="G33169" i="1" s="1"/>
  <c r="F33170" i="1"/>
  <c r="L33170" i="1" s="1"/>
  <c r="G33170" i="1" s="1"/>
  <c r="F33171" i="1"/>
  <c r="L33171" i="1" s="1"/>
  <c r="G33171" i="1" s="1"/>
  <c r="F33172" i="1"/>
  <c r="L33172" i="1" s="1"/>
  <c r="G33172" i="1" s="1"/>
  <c r="F33173" i="1"/>
  <c r="L33173" i="1" s="1"/>
  <c r="G33173" i="1" s="1"/>
  <c r="F33174" i="1"/>
  <c r="L33174" i="1" s="1"/>
  <c r="G33174" i="1" s="1"/>
  <c r="F33175" i="1"/>
  <c r="L33175" i="1" s="1"/>
  <c r="G33175" i="1" s="1"/>
  <c r="F33176" i="1"/>
  <c r="L33176" i="1" s="1"/>
  <c r="G33176" i="1" s="1"/>
  <c r="F33177" i="1"/>
  <c r="L33177" i="1" s="1"/>
  <c r="G33177" i="1" s="1"/>
  <c r="F33178" i="1"/>
  <c r="L33178" i="1" s="1"/>
  <c r="G33178" i="1" s="1"/>
  <c r="F33179" i="1"/>
  <c r="L33179" i="1" s="1"/>
  <c r="G33179" i="1" s="1"/>
  <c r="F33180" i="1"/>
  <c r="L33180" i="1" s="1"/>
  <c r="G33180" i="1" s="1"/>
  <c r="F33181" i="1"/>
  <c r="L33181" i="1" s="1"/>
  <c r="G33181" i="1" s="1"/>
  <c r="F33182" i="1"/>
  <c r="L33182" i="1" s="1"/>
  <c r="G33182" i="1" s="1"/>
  <c r="F33183" i="1"/>
  <c r="L33183" i="1" s="1"/>
  <c r="G33183" i="1" s="1"/>
  <c r="F33184" i="1"/>
  <c r="L33184" i="1" s="1"/>
  <c r="G33184" i="1" s="1"/>
  <c r="F33185" i="1"/>
  <c r="L33185" i="1" s="1"/>
  <c r="G33185" i="1" s="1"/>
  <c r="F33186" i="1"/>
  <c r="L33186" i="1" s="1"/>
  <c r="G33186" i="1" s="1"/>
  <c r="F33187" i="1"/>
  <c r="L33187" i="1" s="1"/>
  <c r="G33187" i="1" s="1"/>
  <c r="F33188" i="1"/>
  <c r="L33188" i="1" s="1"/>
  <c r="G33188" i="1" s="1"/>
  <c r="F33189" i="1"/>
  <c r="L33189" i="1" s="1"/>
  <c r="G33189" i="1" s="1"/>
  <c r="F33190" i="1"/>
  <c r="L33190" i="1" s="1"/>
  <c r="G33190" i="1" s="1"/>
  <c r="F33191" i="1"/>
  <c r="L33191" i="1" s="1"/>
  <c r="G33191" i="1" s="1"/>
  <c r="F33192" i="1"/>
  <c r="L33192" i="1" s="1"/>
  <c r="G33192" i="1" s="1"/>
  <c r="F33193" i="1"/>
  <c r="L33193" i="1" s="1"/>
  <c r="G33193" i="1" s="1"/>
  <c r="F33194" i="1"/>
  <c r="L33194" i="1" s="1"/>
  <c r="G33194" i="1" s="1"/>
  <c r="F33195" i="1"/>
  <c r="L33195" i="1" s="1"/>
  <c r="G33195" i="1" s="1"/>
  <c r="F33196" i="1"/>
  <c r="L33196" i="1" s="1"/>
  <c r="G33196" i="1" s="1"/>
  <c r="F33197" i="1"/>
  <c r="L33197" i="1" s="1"/>
  <c r="G33197" i="1" s="1"/>
  <c r="F33198" i="1"/>
  <c r="L33198" i="1" s="1"/>
  <c r="G33198" i="1" s="1"/>
  <c r="F33199" i="1"/>
  <c r="L33199" i="1" s="1"/>
  <c r="G33199" i="1" s="1"/>
  <c r="F33200" i="1"/>
  <c r="L33200" i="1" s="1"/>
  <c r="G33200" i="1" s="1"/>
  <c r="F33201" i="1"/>
  <c r="L33201" i="1" s="1"/>
  <c r="G33201" i="1" s="1"/>
  <c r="F33202" i="1"/>
  <c r="L33202" i="1" s="1"/>
  <c r="G33202" i="1" s="1"/>
  <c r="F33203" i="1"/>
  <c r="L33203" i="1" s="1"/>
  <c r="G33203" i="1" s="1"/>
  <c r="F33204" i="1"/>
  <c r="L33204" i="1" s="1"/>
  <c r="G33204" i="1" s="1"/>
  <c r="F33205" i="1"/>
  <c r="L33205" i="1" s="1"/>
  <c r="G33205" i="1" s="1"/>
  <c r="F33206" i="1"/>
  <c r="L33206" i="1" s="1"/>
  <c r="G33206" i="1" s="1"/>
  <c r="F33207" i="1"/>
  <c r="L33207" i="1" s="1"/>
  <c r="G33207" i="1" s="1"/>
  <c r="F33208" i="1"/>
  <c r="L33208" i="1" s="1"/>
  <c r="G33208" i="1" s="1"/>
  <c r="F33209" i="1"/>
  <c r="L33209" i="1" s="1"/>
  <c r="G33209" i="1" s="1"/>
  <c r="F33210" i="1"/>
  <c r="L33210" i="1" s="1"/>
  <c r="G33210" i="1" s="1"/>
  <c r="F33211" i="1"/>
  <c r="L33211" i="1" s="1"/>
  <c r="G33211" i="1" s="1"/>
  <c r="F33212" i="1"/>
  <c r="L33212" i="1" s="1"/>
  <c r="G33212" i="1" s="1"/>
  <c r="F33213" i="1"/>
  <c r="L33213" i="1" s="1"/>
  <c r="G33213" i="1" s="1"/>
  <c r="F33214" i="1"/>
  <c r="L33214" i="1" s="1"/>
  <c r="G33214" i="1" s="1"/>
  <c r="F33215" i="1"/>
  <c r="L33215" i="1" s="1"/>
  <c r="G33215" i="1" s="1"/>
  <c r="F33216" i="1"/>
  <c r="L33216" i="1" s="1"/>
  <c r="G33216" i="1" s="1"/>
  <c r="F33217" i="1"/>
  <c r="L33217" i="1" s="1"/>
  <c r="G33217" i="1" s="1"/>
  <c r="F33218" i="1"/>
  <c r="L33218" i="1" s="1"/>
  <c r="G33218" i="1" s="1"/>
  <c r="F33219" i="1"/>
  <c r="L33219" i="1" s="1"/>
  <c r="G33219" i="1" s="1"/>
  <c r="F33220" i="1"/>
  <c r="L33220" i="1" s="1"/>
  <c r="G33220" i="1" s="1"/>
  <c r="F33221" i="1"/>
  <c r="L33221" i="1" s="1"/>
  <c r="G33221" i="1" s="1"/>
  <c r="F33222" i="1"/>
  <c r="L33222" i="1" s="1"/>
  <c r="G33222" i="1" s="1"/>
  <c r="F33223" i="1"/>
  <c r="L33223" i="1" s="1"/>
  <c r="G33223" i="1" s="1"/>
  <c r="F33224" i="1"/>
  <c r="L33224" i="1" s="1"/>
  <c r="G33224" i="1" s="1"/>
  <c r="F33225" i="1"/>
  <c r="L33225" i="1" s="1"/>
  <c r="G33225" i="1" s="1"/>
  <c r="F33226" i="1"/>
  <c r="L33226" i="1" s="1"/>
  <c r="G33226" i="1" s="1"/>
  <c r="F33227" i="1"/>
  <c r="L33227" i="1" s="1"/>
  <c r="G33227" i="1" s="1"/>
  <c r="F33228" i="1"/>
  <c r="L33228" i="1" s="1"/>
  <c r="G33228" i="1" s="1"/>
  <c r="F33229" i="1"/>
  <c r="L33229" i="1" s="1"/>
  <c r="G33229" i="1" s="1"/>
  <c r="F33230" i="1"/>
  <c r="L33230" i="1" s="1"/>
  <c r="G33230" i="1" s="1"/>
  <c r="F33231" i="1"/>
  <c r="L33231" i="1" s="1"/>
  <c r="G33231" i="1" s="1"/>
  <c r="F33232" i="1"/>
  <c r="L33232" i="1" s="1"/>
  <c r="G33232" i="1" s="1"/>
  <c r="F33233" i="1"/>
  <c r="L33233" i="1" s="1"/>
  <c r="G33233" i="1" s="1"/>
  <c r="F33234" i="1"/>
  <c r="L33234" i="1" s="1"/>
  <c r="G33234" i="1" s="1"/>
  <c r="F33235" i="1"/>
  <c r="L33235" i="1" s="1"/>
  <c r="G33235" i="1" s="1"/>
  <c r="F33236" i="1"/>
  <c r="L33236" i="1" s="1"/>
  <c r="G33236" i="1" s="1"/>
  <c r="F33237" i="1"/>
  <c r="L33237" i="1" s="1"/>
  <c r="G33237" i="1" s="1"/>
  <c r="F33238" i="1"/>
  <c r="L33238" i="1" s="1"/>
  <c r="G33238" i="1" s="1"/>
  <c r="F33239" i="1"/>
  <c r="L33239" i="1" s="1"/>
  <c r="G33239" i="1" s="1"/>
  <c r="F33240" i="1"/>
  <c r="L33240" i="1" s="1"/>
  <c r="G33240" i="1" s="1"/>
  <c r="F33241" i="1"/>
  <c r="L33241" i="1" s="1"/>
  <c r="G33241" i="1" s="1"/>
  <c r="F33242" i="1"/>
  <c r="L33242" i="1" s="1"/>
  <c r="G33242" i="1" s="1"/>
  <c r="F33243" i="1"/>
  <c r="L33243" i="1" s="1"/>
  <c r="G33243" i="1" s="1"/>
  <c r="F33244" i="1"/>
  <c r="L33244" i="1" s="1"/>
  <c r="G33244" i="1" s="1"/>
  <c r="F33245" i="1"/>
  <c r="L33245" i="1" s="1"/>
  <c r="G33245" i="1" s="1"/>
  <c r="F33246" i="1"/>
  <c r="L33246" i="1" s="1"/>
  <c r="G33246" i="1" s="1"/>
  <c r="F33247" i="1"/>
  <c r="L33247" i="1" s="1"/>
  <c r="G33247" i="1" s="1"/>
  <c r="F33248" i="1"/>
  <c r="L33248" i="1" s="1"/>
  <c r="G33248" i="1" s="1"/>
  <c r="F33249" i="1"/>
  <c r="L33249" i="1" s="1"/>
  <c r="G33249" i="1" s="1"/>
  <c r="F33250" i="1"/>
  <c r="L33250" i="1" s="1"/>
  <c r="G33250" i="1" s="1"/>
  <c r="F33251" i="1"/>
  <c r="L33251" i="1" s="1"/>
  <c r="G33251" i="1" s="1"/>
  <c r="F33252" i="1"/>
  <c r="L33252" i="1" s="1"/>
  <c r="G33252" i="1" s="1"/>
  <c r="F33253" i="1"/>
  <c r="L33253" i="1" s="1"/>
  <c r="G33253" i="1" s="1"/>
  <c r="F33254" i="1"/>
  <c r="L33254" i="1" s="1"/>
  <c r="G33254" i="1" s="1"/>
  <c r="F33255" i="1"/>
  <c r="L33255" i="1" s="1"/>
  <c r="G33255" i="1" s="1"/>
  <c r="F33256" i="1"/>
  <c r="L33256" i="1" s="1"/>
  <c r="G33256" i="1" s="1"/>
  <c r="F33257" i="1"/>
  <c r="L33257" i="1" s="1"/>
  <c r="G33257" i="1" s="1"/>
  <c r="F33258" i="1"/>
  <c r="L33258" i="1" s="1"/>
  <c r="G33258" i="1" s="1"/>
  <c r="F33259" i="1"/>
  <c r="L33259" i="1" s="1"/>
  <c r="G33259" i="1" s="1"/>
  <c r="F33260" i="1"/>
  <c r="L33260" i="1" s="1"/>
  <c r="G33260" i="1" s="1"/>
  <c r="F33261" i="1"/>
  <c r="L33261" i="1" s="1"/>
  <c r="G33261" i="1" s="1"/>
  <c r="F33262" i="1"/>
  <c r="L33262" i="1" s="1"/>
  <c r="G33262" i="1" s="1"/>
  <c r="F33263" i="1"/>
  <c r="L33263" i="1" s="1"/>
  <c r="G33263" i="1" s="1"/>
  <c r="F33264" i="1"/>
  <c r="L33264" i="1" s="1"/>
  <c r="G33264" i="1" s="1"/>
  <c r="F33265" i="1"/>
  <c r="L33265" i="1" s="1"/>
  <c r="G33265" i="1" s="1"/>
  <c r="F33266" i="1"/>
  <c r="L33266" i="1" s="1"/>
  <c r="G33266" i="1" s="1"/>
  <c r="F33267" i="1"/>
  <c r="L33267" i="1" s="1"/>
  <c r="G33267" i="1" s="1"/>
  <c r="F33268" i="1"/>
  <c r="L33268" i="1" s="1"/>
  <c r="G33268" i="1" s="1"/>
  <c r="F33269" i="1"/>
  <c r="L33269" i="1" s="1"/>
  <c r="G33269" i="1" s="1"/>
  <c r="F33270" i="1"/>
  <c r="L33270" i="1" s="1"/>
  <c r="G33270" i="1" s="1"/>
  <c r="F33271" i="1"/>
  <c r="L33271" i="1" s="1"/>
  <c r="G33271" i="1" s="1"/>
  <c r="F33272" i="1"/>
  <c r="L33272" i="1" s="1"/>
  <c r="G33272" i="1" s="1"/>
  <c r="F33273" i="1"/>
  <c r="L33273" i="1" s="1"/>
  <c r="G33273" i="1" s="1"/>
  <c r="F33274" i="1"/>
  <c r="L33274" i="1" s="1"/>
  <c r="G33274" i="1" s="1"/>
  <c r="F33275" i="1"/>
  <c r="L33275" i="1" s="1"/>
  <c r="G33275" i="1" s="1"/>
  <c r="F33276" i="1"/>
  <c r="L33276" i="1" s="1"/>
  <c r="G33276" i="1" s="1"/>
  <c r="F33277" i="1"/>
  <c r="L33277" i="1" s="1"/>
  <c r="G33277" i="1" s="1"/>
  <c r="F33278" i="1"/>
  <c r="L33278" i="1" s="1"/>
  <c r="G33278" i="1" s="1"/>
  <c r="F33279" i="1"/>
  <c r="L33279" i="1" s="1"/>
  <c r="G33279" i="1" s="1"/>
  <c r="F33280" i="1"/>
  <c r="L33280" i="1" s="1"/>
  <c r="G33280" i="1" s="1"/>
  <c r="F33281" i="1"/>
  <c r="L33281" i="1" s="1"/>
  <c r="G33281" i="1" s="1"/>
  <c r="F33282" i="1"/>
  <c r="L33282" i="1" s="1"/>
  <c r="G33282" i="1" s="1"/>
  <c r="F33283" i="1"/>
  <c r="L33283" i="1" s="1"/>
  <c r="G33283" i="1" s="1"/>
  <c r="F33284" i="1"/>
  <c r="L33284" i="1" s="1"/>
  <c r="G33284" i="1" s="1"/>
  <c r="F33285" i="1"/>
  <c r="L33285" i="1" s="1"/>
  <c r="G33285" i="1" s="1"/>
  <c r="F33286" i="1"/>
  <c r="L33286" i="1" s="1"/>
  <c r="G33286" i="1" s="1"/>
  <c r="F33287" i="1"/>
  <c r="L33287" i="1" s="1"/>
  <c r="G33287" i="1" s="1"/>
  <c r="F33288" i="1"/>
  <c r="L33288" i="1" s="1"/>
  <c r="G33288" i="1" s="1"/>
  <c r="F33289" i="1"/>
  <c r="L33289" i="1" s="1"/>
  <c r="G33289" i="1" s="1"/>
  <c r="F33290" i="1"/>
  <c r="L33290" i="1" s="1"/>
  <c r="G33290" i="1" s="1"/>
  <c r="F33291" i="1"/>
  <c r="L33291" i="1" s="1"/>
  <c r="G33291" i="1" s="1"/>
  <c r="F33292" i="1"/>
  <c r="L33292" i="1" s="1"/>
  <c r="G33292" i="1" s="1"/>
  <c r="F33293" i="1"/>
  <c r="L33293" i="1" s="1"/>
  <c r="G33293" i="1" s="1"/>
  <c r="F33294" i="1"/>
  <c r="L33294" i="1" s="1"/>
  <c r="G33294" i="1" s="1"/>
  <c r="F33295" i="1"/>
  <c r="L33295" i="1" s="1"/>
  <c r="G33295" i="1" s="1"/>
  <c r="F33296" i="1"/>
  <c r="L33296" i="1" s="1"/>
  <c r="G33296" i="1" s="1"/>
  <c r="F33297" i="1"/>
  <c r="L33297" i="1" s="1"/>
  <c r="G33297" i="1" s="1"/>
  <c r="F33298" i="1"/>
  <c r="L33298" i="1" s="1"/>
  <c r="G33298" i="1" s="1"/>
  <c r="F33299" i="1"/>
  <c r="L33299" i="1" s="1"/>
  <c r="G33299" i="1" s="1"/>
  <c r="F33300" i="1"/>
  <c r="L33300" i="1" s="1"/>
  <c r="G33300" i="1" s="1"/>
  <c r="F33301" i="1"/>
  <c r="L33301" i="1" s="1"/>
  <c r="G33301" i="1" s="1"/>
  <c r="F33302" i="1"/>
  <c r="L33302" i="1" s="1"/>
  <c r="G33302" i="1" s="1"/>
  <c r="F33303" i="1"/>
  <c r="L33303" i="1" s="1"/>
  <c r="G33303" i="1" s="1"/>
  <c r="F33304" i="1"/>
  <c r="L33304" i="1" s="1"/>
  <c r="G33304" i="1" s="1"/>
  <c r="F33305" i="1"/>
  <c r="L33305" i="1" s="1"/>
  <c r="G33305" i="1" s="1"/>
  <c r="F33306" i="1"/>
  <c r="L33306" i="1" s="1"/>
  <c r="G33306" i="1" s="1"/>
  <c r="F33307" i="1"/>
  <c r="L33307" i="1" s="1"/>
  <c r="G33307" i="1" s="1"/>
  <c r="F33308" i="1"/>
  <c r="L33308" i="1" s="1"/>
  <c r="G33308" i="1" s="1"/>
  <c r="F33309" i="1"/>
  <c r="L33309" i="1" s="1"/>
  <c r="G33309" i="1" s="1"/>
  <c r="F33310" i="1"/>
  <c r="L33310" i="1" s="1"/>
  <c r="G33310" i="1" s="1"/>
  <c r="F33311" i="1"/>
  <c r="L33311" i="1" s="1"/>
  <c r="G33311" i="1" s="1"/>
  <c r="F33312" i="1"/>
  <c r="L33312" i="1" s="1"/>
  <c r="G33312" i="1" s="1"/>
  <c r="F33313" i="1"/>
  <c r="L33313" i="1" s="1"/>
  <c r="G33313" i="1" s="1"/>
  <c r="F33314" i="1"/>
  <c r="L33314" i="1" s="1"/>
  <c r="G33314" i="1" s="1"/>
  <c r="F33315" i="1"/>
  <c r="L33315" i="1" s="1"/>
  <c r="G33315" i="1" s="1"/>
  <c r="F33316" i="1"/>
  <c r="L33316" i="1" s="1"/>
  <c r="G33316" i="1" s="1"/>
  <c r="F33317" i="1"/>
  <c r="L33317" i="1" s="1"/>
  <c r="G33317" i="1" s="1"/>
  <c r="F33318" i="1"/>
  <c r="L33318" i="1" s="1"/>
  <c r="G33318" i="1" s="1"/>
  <c r="F33319" i="1"/>
  <c r="L33319" i="1" s="1"/>
  <c r="G33319" i="1" s="1"/>
  <c r="F33320" i="1"/>
  <c r="L33320" i="1" s="1"/>
  <c r="G33320" i="1" s="1"/>
  <c r="F33321" i="1"/>
  <c r="L33321" i="1" s="1"/>
  <c r="G33321" i="1" s="1"/>
  <c r="F33322" i="1"/>
  <c r="L33322" i="1" s="1"/>
  <c r="G33322" i="1" s="1"/>
  <c r="F33323" i="1"/>
  <c r="L33323" i="1" s="1"/>
  <c r="G33323" i="1" s="1"/>
  <c r="F33324" i="1"/>
  <c r="L33324" i="1" s="1"/>
  <c r="G33324" i="1" s="1"/>
  <c r="F33325" i="1"/>
  <c r="L33325" i="1" s="1"/>
  <c r="G33325" i="1" s="1"/>
  <c r="F33326" i="1"/>
  <c r="L33326" i="1" s="1"/>
  <c r="G33326" i="1" s="1"/>
  <c r="F33327" i="1"/>
  <c r="L33327" i="1" s="1"/>
  <c r="G33327" i="1" s="1"/>
  <c r="F33328" i="1"/>
  <c r="L33328" i="1" s="1"/>
  <c r="G33328" i="1" s="1"/>
  <c r="F33329" i="1"/>
  <c r="L33329" i="1" s="1"/>
  <c r="G33329" i="1" s="1"/>
  <c r="F33330" i="1"/>
  <c r="L33330" i="1" s="1"/>
  <c r="G33330" i="1" s="1"/>
  <c r="F33331" i="1"/>
  <c r="L33331" i="1" s="1"/>
  <c r="G33331" i="1" s="1"/>
  <c r="F33332" i="1"/>
  <c r="L33332" i="1" s="1"/>
  <c r="G33332" i="1" s="1"/>
  <c r="F33333" i="1"/>
  <c r="L33333" i="1" s="1"/>
  <c r="G33333" i="1" s="1"/>
  <c r="F33334" i="1"/>
  <c r="L33334" i="1" s="1"/>
  <c r="G33334" i="1" s="1"/>
  <c r="F33335" i="1"/>
  <c r="L33335" i="1" s="1"/>
  <c r="G33335" i="1" s="1"/>
  <c r="F33336" i="1"/>
  <c r="L33336" i="1" s="1"/>
  <c r="G33336" i="1" s="1"/>
  <c r="F33337" i="1"/>
  <c r="L33337" i="1" s="1"/>
  <c r="G33337" i="1" s="1"/>
  <c r="F33338" i="1"/>
  <c r="L33338" i="1" s="1"/>
  <c r="G33338" i="1" s="1"/>
  <c r="F33339" i="1"/>
  <c r="L33339" i="1" s="1"/>
  <c r="G33339" i="1" s="1"/>
  <c r="F33340" i="1"/>
  <c r="L33340" i="1" s="1"/>
  <c r="G33340" i="1" s="1"/>
  <c r="F33341" i="1"/>
  <c r="L33341" i="1" s="1"/>
  <c r="G33341" i="1" s="1"/>
  <c r="F33342" i="1"/>
  <c r="L33342" i="1" s="1"/>
  <c r="G33342" i="1" s="1"/>
  <c r="F33343" i="1"/>
  <c r="L33343" i="1" s="1"/>
  <c r="G33343" i="1" s="1"/>
  <c r="F33344" i="1"/>
  <c r="L33344" i="1" s="1"/>
  <c r="G33344" i="1" s="1"/>
  <c r="F33345" i="1"/>
  <c r="L33345" i="1" s="1"/>
  <c r="G33345" i="1" s="1"/>
  <c r="F33346" i="1"/>
  <c r="L33346" i="1" s="1"/>
  <c r="G33346" i="1" s="1"/>
  <c r="F33347" i="1"/>
  <c r="L33347" i="1" s="1"/>
  <c r="G33347" i="1" s="1"/>
  <c r="F33348" i="1"/>
  <c r="L33348" i="1" s="1"/>
  <c r="G33348" i="1" s="1"/>
  <c r="F33349" i="1"/>
  <c r="L33349" i="1" s="1"/>
  <c r="G33349" i="1" s="1"/>
  <c r="F33350" i="1"/>
  <c r="L33350" i="1" s="1"/>
  <c r="G33350" i="1" s="1"/>
  <c r="F33351" i="1"/>
  <c r="L33351" i="1" s="1"/>
  <c r="G33351" i="1" s="1"/>
  <c r="F33352" i="1"/>
  <c r="L33352" i="1" s="1"/>
  <c r="G33352" i="1" s="1"/>
  <c r="F33353" i="1"/>
  <c r="L33353" i="1" s="1"/>
  <c r="G33353" i="1" s="1"/>
  <c r="F33354" i="1"/>
  <c r="L33354" i="1" s="1"/>
  <c r="G33354" i="1" s="1"/>
  <c r="F33355" i="1"/>
  <c r="L33355" i="1" s="1"/>
  <c r="G33355" i="1" s="1"/>
  <c r="F33356" i="1"/>
  <c r="L33356" i="1" s="1"/>
  <c r="G33356" i="1" s="1"/>
  <c r="F33357" i="1"/>
  <c r="L33357" i="1" s="1"/>
  <c r="G33357" i="1" s="1"/>
  <c r="F33358" i="1"/>
  <c r="L33358" i="1" s="1"/>
  <c r="G33358" i="1" s="1"/>
  <c r="F33359" i="1"/>
  <c r="L33359" i="1" s="1"/>
  <c r="G33359" i="1" s="1"/>
  <c r="F33360" i="1"/>
  <c r="L33360" i="1" s="1"/>
  <c r="G33360" i="1" s="1"/>
  <c r="F33361" i="1"/>
  <c r="L33361" i="1" s="1"/>
  <c r="G33361" i="1" s="1"/>
  <c r="F33362" i="1"/>
  <c r="L33362" i="1" s="1"/>
  <c r="G33362" i="1" s="1"/>
  <c r="F33363" i="1"/>
  <c r="L33363" i="1" s="1"/>
  <c r="G33363" i="1" s="1"/>
  <c r="F33364" i="1"/>
  <c r="L33364" i="1" s="1"/>
  <c r="G33364" i="1" s="1"/>
  <c r="F33365" i="1"/>
  <c r="L33365" i="1" s="1"/>
  <c r="G33365" i="1" s="1"/>
  <c r="F33366" i="1"/>
  <c r="L33366" i="1" s="1"/>
  <c r="G33366" i="1" s="1"/>
  <c r="F33367" i="1"/>
  <c r="L33367" i="1" s="1"/>
  <c r="G33367" i="1" s="1"/>
  <c r="F33368" i="1"/>
  <c r="L33368" i="1" s="1"/>
  <c r="G33368" i="1" s="1"/>
  <c r="F33369" i="1"/>
  <c r="L33369" i="1" s="1"/>
  <c r="G33369" i="1" s="1"/>
  <c r="F33370" i="1"/>
  <c r="L33370" i="1" s="1"/>
  <c r="G33370" i="1" s="1"/>
  <c r="F33371" i="1"/>
  <c r="L33371" i="1" s="1"/>
  <c r="G33371" i="1" s="1"/>
  <c r="F33372" i="1"/>
  <c r="L33372" i="1" s="1"/>
  <c r="G33372" i="1" s="1"/>
  <c r="F33373" i="1"/>
  <c r="L33373" i="1" s="1"/>
  <c r="G33373" i="1" s="1"/>
  <c r="F33374" i="1"/>
  <c r="L33374" i="1" s="1"/>
  <c r="G33374" i="1" s="1"/>
  <c r="F33375" i="1"/>
  <c r="L33375" i="1" s="1"/>
  <c r="G33375" i="1" s="1"/>
  <c r="F33376" i="1"/>
  <c r="L33376" i="1" s="1"/>
  <c r="G33376" i="1" s="1"/>
  <c r="F33377" i="1"/>
  <c r="L33377" i="1" s="1"/>
  <c r="G33377" i="1" s="1"/>
  <c r="F33378" i="1"/>
  <c r="L33378" i="1" s="1"/>
  <c r="G33378" i="1" s="1"/>
  <c r="F33379" i="1"/>
  <c r="L33379" i="1" s="1"/>
  <c r="G33379" i="1" s="1"/>
  <c r="F33380" i="1"/>
  <c r="L33380" i="1" s="1"/>
  <c r="G33380" i="1" s="1"/>
  <c r="F33381" i="1"/>
  <c r="L33381" i="1" s="1"/>
  <c r="G33381" i="1" s="1"/>
  <c r="F33382" i="1"/>
  <c r="L33382" i="1" s="1"/>
  <c r="G33382" i="1" s="1"/>
  <c r="F33383" i="1"/>
  <c r="L33383" i="1" s="1"/>
  <c r="G33383" i="1" s="1"/>
  <c r="F33384" i="1"/>
  <c r="L33384" i="1" s="1"/>
  <c r="G33384" i="1" s="1"/>
  <c r="F33385" i="1"/>
  <c r="L33385" i="1" s="1"/>
  <c r="G33385" i="1" s="1"/>
  <c r="F33386" i="1"/>
  <c r="L33386" i="1" s="1"/>
  <c r="G33386" i="1" s="1"/>
  <c r="F33387" i="1"/>
  <c r="L33387" i="1" s="1"/>
  <c r="G33387" i="1" s="1"/>
  <c r="F33388" i="1"/>
  <c r="L33388" i="1" s="1"/>
  <c r="G33388" i="1" s="1"/>
  <c r="F33389" i="1"/>
  <c r="L33389" i="1" s="1"/>
  <c r="G33389" i="1" s="1"/>
  <c r="F33390" i="1"/>
  <c r="L33390" i="1" s="1"/>
  <c r="G33390" i="1" s="1"/>
  <c r="F33391" i="1"/>
  <c r="L33391" i="1" s="1"/>
  <c r="G33391" i="1" s="1"/>
  <c r="F33392" i="1"/>
  <c r="L33392" i="1" s="1"/>
  <c r="G33392" i="1" s="1"/>
  <c r="F33393" i="1"/>
  <c r="L33393" i="1" s="1"/>
  <c r="G33393" i="1" s="1"/>
  <c r="F33394" i="1"/>
  <c r="L33394" i="1" s="1"/>
  <c r="G33394" i="1" s="1"/>
  <c r="F33395" i="1"/>
  <c r="L33395" i="1" s="1"/>
  <c r="G33395" i="1" s="1"/>
  <c r="F33396" i="1"/>
  <c r="L33396" i="1" s="1"/>
  <c r="G33396" i="1" s="1"/>
  <c r="F33397" i="1"/>
  <c r="L33397" i="1" s="1"/>
  <c r="G33397" i="1" s="1"/>
  <c r="F33398" i="1"/>
  <c r="L33398" i="1" s="1"/>
  <c r="G33398" i="1" s="1"/>
  <c r="F33399" i="1"/>
  <c r="L33399" i="1" s="1"/>
  <c r="G33399" i="1" s="1"/>
  <c r="F33400" i="1"/>
  <c r="L33400" i="1" s="1"/>
  <c r="G33400" i="1" s="1"/>
  <c r="F33401" i="1"/>
  <c r="L33401" i="1" s="1"/>
  <c r="G33401" i="1" s="1"/>
  <c r="F33402" i="1"/>
  <c r="L33402" i="1" s="1"/>
  <c r="G33402" i="1" s="1"/>
  <c r="F33403" i="1"/>
  <c r="L33403" i="1" s="1"/>
  <c r="G33403" i="1" s="1"/>
  <c r="F33404" i="1"/>
  <c r="L33404" i="1" s="1"/>
  <c r="G33404" i="1" s="1"/>
  <c r="F33405" i="1"/>
  <c r="L33405" i="1" s="1"/>
  <c r="G33405" i="1" s="1"/>
  <c r="F33406" i="1"/>
  <c r="L33406" i="1" s="1"/>
  <c r="G33406" i="1" s="1"/>
  <c r="F33407" i="1"/>
  <c r="L33407" i="1" s="1"/>
  <c r="G33407" i="1" s="1"/>
  <c r="F33408" i="1"/>
  <c r="L33408" i="1" s="1"/>
  <c r="G33408" i="1" s="1"/>
  <c r="F33409" i="1"/>
  <c r="L33409" i="1" s="1"/>
  <c r="G33409" i="1" s="1"/>
  <c r="F33410" i="1"/>
  <c r="L33410" i="1" s="1"/>
  <c r="G33410" i="1" s="1"/>
  <c r="F33411" i="1"/>
  <c r="L33411" i="1" s="1"/>
  <c r="G33411" i="1" s="1"/>
  <c r="F33412" i="1"/>
  <c r="L33412" i="1" s="1"/>
  <c r="G33412" i="1" s="1"/>
  <c r="F33413" i="1"/>
  <c r="L33413" i="1" s="1"/>
  <c r="G33413" i="1" s="1"/>
  <c r="F33414" i="1"/>
  <c r="L33414" i="1" s="1"/>
  <c r="G33414" i="1" s="1"/>
  <c r="F33415" i="1"/>
  <c r="L33415" i="1" s="1"/>
  <c r="G33415" i="1" s="1"/>
  <c r="F33416" i="1"/>
  <c r="L33416" i="1" s="1"/>
  <c r="G33416" i="1" s="1"/>
  <c r="F33417" i="1"/>
  <c r="L33417" i="1" s="1"/>
  <c r="G33417" i="1" s="1"/>
  <c r="F33418" i="1"/>
  <c r="L33418" i="1" s="1"/>
  <c r="G33418" i="1" s="1"/>
  <c r="F33419" i="1"/>
  <c r="L33419" i="1" s="1"/>
  <c r="G33419" i="1" s="1"/>
  <c r="F33420" i="1"/>
  <c r="L33420" i="1" s="1"/>
  <c r="G33420" i="1" s="1"/>
  <c r="F33421" i="1"/>
  <c r="L33421" i="1" s="1"/>
  <c r="G33421" i="1" s="1"/>
  <c r="F33422" i="1"/>
  <c r="L33422" i="1" s="1"/>
  <c r="G33422" i="1" s="1"/>
  <c r="F33423" i="1"/>
  <c r="L33423" i="1" s="1"/>
  <c r="G33423" i="1" s="1"/>
  <c r="F33424" i="1"/>
  <c r="L33424" i="1" s="1"/>
  <c r="G33424" i="1" s="1"/>
  <c r="F33425" i="1"/>
  <c r="L33425" i="1" s="1"/>
  <c r="G33425" i="1" s="1"/>
  <c r="F33426" i="1"/>
  <c r="L33426" i="1" s="1"/>
  <c r="G33426" i="1" s="1"/>
  <c r="F33427" i="1"/>
  <c r="L33427" i="1" s="1"/>
  <c r="G33427" i="1" s="1"/>
  <c r="F33428" i="1"/>
  <c r="L33428" i="1" s="1"/>
  <c r="G33428" i="1" s="1"/>
  <c r="F33429" i="1"/>
  <c r="L33429" i="1" s="1"/>
  <c r="G33429" i="1" s="1"/>
  <c r="F33430" i="1"/>
  <c r="L33430" i="1" s="1"/>
  <c r="G33430" i="1" s="1"/>
  <c r="F33431" i="1"/>
  <c r="L33431" i="1" s="1"/>
  <c r="G33431" i="1" s="1"/>
  <c r="F33432" i="1"/>
  <c r="L33432" i="1" s="1"/>
  <c r="G33432" i="1" s="1"/>
  <c r="F33433" i="1"/>
  <c r="L33433" i="1" s="1"/>
  <c r="G33433" i="1" s="1"/>
  <c r="F33434" i="1"/>
  <c r="L33434" i="1" s="1"/>
  <c r="G33434" i="1" s="1"/>
  <c r="F33435" i="1"/>
  <c r="L33435" i="1" s="1"/>
  <c r="G33435" i="1" s="1"/>
  <c r="F33436" i="1"/>
  <c r="L33436" i="1" s="1"/>
  <c r="G33436" i="1" s="1"/>
  <c r="F33437" i="1"/>
  <c r="L33437" i="1" s="1"/>
  <c r="G33437" i="1" s="1"/>
  <c r="F33438" i="1"/>
  <c r="L33438" i="1" s="1"/>
  <c r="G33438" i="1" s="1"/>
  <c r="F33439" i="1"/>
  <c r="L33439" i="1" s="1"/>
  <c r="G33439" i="1" s="1"/>
  <c r="F33440" i="1"/>
  <c r="L33440" i="1" s="1"/>
  <c r="G33440" i="1" s="1"/>
  <c r="F33441" i="1"/>
  <c r="L33441" i="1" s="1"/>
  <c r="G33441" i="1" s="1"/>
  <c r="F33442" i="1"/>
  <c r="L33442" i="1" s="1"/>
  <c r="G33442" i="1" s="1"/>
  <c r="F33443" i="1"/>
  <c r="L33443" i="1" s="1"/>
  <c r="G33443" i="1" s="1"/>
  <c r="F33444" i="1"/>
  <c r="L33444" i="1" s="1"/>
  <c r="G33444" i="1" s="1"/>
  <c r="F33445" i="1"/>
  <c r="L33445" i="1" s="1"/>
  <c r="G33445" i="1" s="1"/>
  <c r="F33446" i="1"/>
  <c r="L33446" i="1" s="1"/>
  <c r="G33446" i="1" s="1"/>
  <c r="F33447" i="1"/>
  <c r="L33447" i="1" s="1"/>
  <c r="G33447" i="1" s="1"/>
  <c r="F33448" i="1"/>
  <c r="L33448" i="1" s="1"/>
  <c r="G33448" i="1" s="1"/>
  <c r="F33449" i="1"/>
  <c r="L33449" i="1" s="1"/>
  <c r="G33449" i="1" s="1"/>
  <c r="F33450" i="1"/>
  <c r="L33450" i="1" s="1"/>
  <c r="G33450" i="1" s="1"/>
  <c r="F33451" i="1"/>
  <c r="L33451" i="1" s="1"/>
  <c r="G33451" i="1" s="1"/>
  <c r="F33452" i="1"/>
  <c r="L33452" i="1" s="1"/>
  <c r="G33452" i="1" s="1"/>
  <c r="F33453" i="1"/>
  <c r="L33453" i="1" s="1"/>
  <c r="G33453" i="1" s="1"/>
  <c r="F33454" i="1"/>
  <c r="L33454" i="1" s="1"/>
  <c r="G33454" i="1" s="1"/>
  <c r="F33455" i="1"/>
  <c r="L33455" i="1" s="1"/>
  <c r="G33455" i="1" s="1"/>
  <c r="F33456" i="1"/>
  <c r="L33456" i="1" s="1"/>
  <c r="G33456" i="1" s="1"/>
  <c r="F33457" i="1"/>
  <c r="L33457" i="1" s="1"/>
  <c r="G33457" i="1" s="1"/>
  <c r="F33458" i="1"/>
  <c r="L33458" i="1" s="1"/>
  <c r="G33458" i="1" s="1"/>
  <c r="F33459" i="1"/>
  <c r="L33459" i="1" s="1"/>
  <c r="G33459" i="1" s="1"/>
  <c r="F33460" i="1"/>
  <c r="L33460" i="1" s="1"/>
  <c r="G33460" i="1" s="1"/>
  <c r="F33461" i="1"/>
  <c r="L33461" i="1" s="1"/>
  <c r="G33461" i="1" s="1"/>
  <c r="F33462" i="1"/>
  <c r="L33462" i="1" s="1"/>
  <c r="G33462" i="1" s="1"/>
  <c r="F33463" i="1"/>
  <c r="L33463" i="1" s="1"/>
  <c r="G33463" i="1" s="1"/>
  <c r="F33464" i="1"/>
  <c r="L33464" i="1" s="1"/>
  <c r="G33464" i="1" s="1"/>
  <c r="F33465" i="1"/>
  <c r="L33465" i="1" s="1"/>
  <c r="G33465" i="1" s="1"/>
  <c r="F33466" i="1"/>
  <c r="L33466" i="1" s="1"/>
  <c r="G33466" i="1" s="1"/>
  <c r="F33467" i="1"/>
  <c r="L33467" i="1" s="1"/>
  <c r="G33467" i="1" s="1"/>
  <c r="F33468" i="1"/>
  <c r="L33468" i="1" s="1"/>
  <c r="G33468" i="1" s="1"/>
  <c r="F33469" i="1"/>
  <c r="L33469" i="1" s="1"/>
  <c r="G33469" i="1" s="1"/>
  <c r="F33470" i="1"/>
  <c r="L33470" i="1" s="1"/>
  <c r="G33470" i="1" s="1"/>
  <c r="F33471" i="1"/>
  <c r="L33471" i="1" s="1"/>
  <c r="G33471" i="1" s="1"/>
  <c r="F33472" i="1"/>
  <c r="L33472" i="1" s="1"/>
  <c r="G33472" i="1" s="1"/>
  <c r="F33473" i="1"/>
  <c r="L33473" i="1" s="1"/>
  <c r="G33473" i="1" s="1"/>
  <c r="F33474" i="1"/>
  <c r="L33474" i="1" s="1"/>
  <c r="G33474" i="1" s="1"/>
  <c r="F33475" i="1"/>
  <c r="L33475" i="1" s="1"/>
  <c r="G33475" i="1" s="1"/>
  <c r="F33476" i="1"/>
  <c r="L33476" i="1" s="1"/>
  <c r="G33476" i="1" s="1"/>
  <c r="F33477" i="1"/>
  <c r="L33477" i="1" s="1"/>
  <c r="G33477" i="1" s="1"/>
  <c r="F33478" i="1"/>
  <c r="L33478" i="1" s="1"/>
  <c r="G33478" i="1" s="1"/>
  <c r="F33479" i="1"/>
  <c r="L33479" i="1" s="1"/>
  <c r="G33479" i="1" s="1"/>
  <c r="F33480" i="1"/>
  <c r="L33480" i="1" s="1"/>
  <c r="G33480" i="1" s="1"/>
  <c r="F33481" i="1"/>
  <c r="L33481" i="1" s="1"/>
  <c r="G33481" i="1" s="1"/>
  <c r="F33482" i="1"/>
  <c r="L33482" i="1" s="1"/>
  <c r="G33482" i="1" s="1"/>
  <c r="F33483" i="1"/>
  <c r="L33483" i="1" s="1"/>
  <c r="G33483" i="1" s="1"/>
  <c r="F33484" i="1"/>
  <c r="L33484" i="1" s="1"/>
  <c r="G33484" i="1" s="1"/>
  <c r="F33485" i="1"/>
  <c r="L33485" i="1" s="1"/>
  <c r="G33485" i="1" s="1"/>
  <c r="F33486" i="1"/>
  <c r="L33486" i="1" s="1"/>
  <c r="G33486" i="1" s="1"/>
  <c r="F33487" i="1"/>
  <c r="L33487" i="1" s="1"/>
  <c r="G33487" i="1" s="1"/>
  <c r="F33488" i="1"/>
  <c r="L33488" i="1" s="1"/>
  <c r="G33488" i="1" s="1"/>
  <c r="F33489" i="1"/>
  <c r="L33489" i="1" s="1"/>
  <c r="G33489" i="1" s="1"/>
  <c r="F33490" i="1"/>
  <c r="L33490" i="1" s="1"/>
  <c r="G33490" i="1" s="1"/>
  <c r="F33491" i="1"/>
  <c r="L33491" i="1" s="1"/>
  <c r="G33491" i="1" s="1"/>
  <c r="F33492" i="1"/>
  <c r="L33492" i="1" s="1"/>
  <c r="G33492" i="1" s="1"/>
  <c r="F33493" i="1"/>
  <c r="L33493" i="1" s="1"/>
  <c r="G33493" i="1" s="1"/>
  <c r="F33494" i="1"/>
  <c r="L33494" i="1" s="1"/>
  <c r="G33494" i="1" s="1"/>
  <c r="F33495" i="1"/>
  <c r="L33495" i="1" s="1"/>
  <c r="G33495" i="1" s="1"/>
  <c r="F33496" i="1"/>
  <c r="L33496" i="1" s="1"/>
  <c r="G33496" i="1" s="1"/>
  <c r="F33497" i="1"/>
  <c r="L33497" i="1" s="1"/>
  <c r="G33497" i="1" s="1"/>
  <c r="F33498" i="1"/>
  <c r="L33498" i="1" s="1"/>
  <c r="G33498" i="1" s="1"/>
  <c r="F33499" i="1"/>
  <c r="L33499" i="1" s="1"/>
  <c r="G33499" i="1" s="1"/>
  <c r="F33500" i="1"/>
  <c r="L33500" i="1" s="1"/>
  <c r="G33500" i="1" s="1"/>
  <c r="F33501" i="1"/>
  <c r="L33501" i="1" s="1"/>
  <c r="G33501" i="1" s="1"/>
  <c r="F33502" i="1"/>
  <c r="L33502" i="1" s="1"/>
  <c r="G33502" i="1" s="1"/>
  <c r="F33503" i="1"/>
  <c r="L33503" i="1" s="1"/>
  <c r="G33503" i="1" s="1"/>
  <c r="F33504" i="1"/>
  <c r="L33504" i="1" s="1"/>
  <c r="G33504" i="1" s="1"/>
  <c r="F33505" i="1"/>
  <c r="L33505" i="1" s="1"/>
  <c r="G33505" i="1" s="1"/>
  <c r="F33506" i="1"/>
  <c r="L33506" i="1" s="1"/>
  <c r="G33506" i="1" s="1"/>
  <c r="F33507" i="1"/>
  <c r="L33507" i="1" s="1"/>
  <c r="G33507" i="1" s="1"/>
  <c r="F33508" i="1"/>
  <c r="L33508" i="1" s="1"/>
  <c r="G33508" i="1" s="1"/>
  <c r="F33509" i="1"/>
  <c r="L33509" i="1" s="1"/>
  <c r="G33509" i="1" s="1"/>
  <c r="F33510" i="1"/>
  <c r="L33510" i="1" s="1"/>
  <c r="G33510" i="1" s="1"/>
  <c r="F33511" i="1"/>
  <c r="L33511" i="1" s="1"/>
  <c r="G33511" i="1" s="1"/>
  <c r="F33512" i="1"/>
  <c r="L33512" i="1" s="1"/>
  <c r="G33512" i="1" s="1"/>
  <c r="F33513" i="1"/>
  <c r="L33513" i="1" s="1"/>
  <c r="G33513" i="1" s="1"/>
  <c r="F33514" i="1"/>
  <c r="L33514" i="1" s="1"/>
  <c r="G33514" i="1" s="1"/>
  <c r="F33515" i="1"/>
  <c r="L33515" i="1" s="1"/>
  <c r="G33515" i="1" s="1"/>
  <c r="F33516" i="1"/>
  <c r="L33516" i="1" s="1"/>
  <c r="G33516" i="1" s="1"/>
  <c r="F33517" i="1"/>
  <c r="L33517" i="1" s="1"/>
  <c r="G33517" i="1" s="1"/>
  <c r="F33518" i="1"/>
  <c r="L33518" i="1" s="1"/>
  <c r="G33518" i="1" s="1"/>
  <c r="F33519" i="1"/>
  <c r="L33519" i="1" s="1"/>
  <c r="G33519" i="1" s="1"/>
  <c r="F33520" i="1"/>
  <c r="L33520" i="1" s="1"/>
  <c r="G33520" i="1" s="1"/>
  <c r="F33521" i="1"/>
  <c r="L33521" i="1" s="1"/>
  <c r="G33521" i="1" s="1"/>
  <c r="F33522" i="1"/>
  <c r="L33522" i="1" s="1"/>
  <c r="G33522" i="1" s="1"/>
  <c r="F33523" i="1"/>
  <c r="L33523" i="1" s="1"/>
  <c r="G33523" i="1" s="1"/>
  <c r="F33524" i="1"/>
  <c r="L33524" i="1" s="1"/>
  <c r="G33524" i="1" s="1"/>
  <c r="F33525" i="1"/>
  <c r="L33525" i="1" s="1"/>
  <c r="G33525" i="1" s="1"/>
  <c r="F33526" i="1"/>
  <c r="L33526" i="1" s="1"/>
  <c r="G33526" i="1" s="1"/>
  <c r="F33527" i="1"/>
  <c r="L33527" i="1" s="1"/>
  <c r="G33527" i="1" s="1"/>
  <c r="F33528" i="1"/>
  <c r="L33528" i="1" s="1"/>
  <c r="G33528" i="1" s="1"/>
  <c r="F33529" i="1"/>
  <c r="L33529" i="1" s="1"/>
  <c r="G33529" i="1" s="1"/>
  <c r="F33530" i="1"/>
  <c r="L33530" i="1" s="1"/>
  <c r="G33530" i="1" s="1"/>
  <c r="F33531" i="1"/>
  <c r="L33531" i="1" s="1"/>
  <c r="G33531" i="1" s="1"/>
  <c r="F33532" i="1"/>
  <c r="L33532" i="1" s="1"/>
  <c r="G33532" i="1" s="1"/>
  <c r="F33533" i="1"/>
  <c r="L33533" i="1" s="1"/>
  <c r="G33533" i="1" s="1"/>
  <c r="F33534" i="1"/>
  <c r="L33534" i="1" s="1"/>
  <c r="G33534" i="1" s="1"/>
  <c r="F33535" i="1"/>
  <c r="L33535" i="1" s="1"/>
  <c r="G33535" i="1" s="1"/>
  <c r="F33536" i="1"/>
  <c r="L33536" i="1" s="1"/>
  <c r="G33536" i="1" s="1"/>
  <c r="F33537" i="1"/>
  <c r="L33537" i="1" s="1"/>
  <c r="G33537" i="1" s="1"/>
  <c r="F33538" i="1"/>
  <c r="L33538" i="1" s="1"/>
  <c r="G33538" i="1" s="1"/>
  <c r="F33539" i="1"/>
  <c r="L33539" i="1" s="1"/>
  <c r="G33539" i="1" s="1"/>
  <c r="F33540" i="1"/>
  <c r="L33540" i="1" s="1"/>
  <c r="G33540" i="1" s="1"/>
  <c r="F33541" i="1"/>
  <c r="L33541" i="1" s="1"/>
  <c r="G33541" i="1" s="1"/>
  <c r="F33542" i="1"/>
  <c r="L33542" i="1" s="1"/>
  <c r="G33542" i="1" s="1"/>
  <c r="F33543" i="1"/>
  <c r="L33543" i="1" s="1"/>
  <c r="G33543" i="1" s="1"/>
  <c r="F33544" i="1"/>
  <c r="L33544" i="1" s="1"/>
  <c r="G33544" i="1" s="1"/>
  <c r="F33545" i="1"/>
  <c r="L33545" i="1" s="1"/>
  <c r="G33545" i="1" s="1"/>
  <c r="F33546" i="1"/>
  <c r="L33546" i="1" s="1"/>
  <c r="G33546" i="1" s="1"/>
  <c r="F33547" i="1"/>
  <c r="L33547" i="1" s="1"/>
  <c r="G33547" i="1" s="1"/>
  <c r="F33548" i="1"/>
  <c r="L33548" i="1" s="1"/>
  <c r="G33548" i="1" s="1"/>
  <c r="F33549" i="1"/>
  <c r="L33549" i="1" s="1"/>
  <c r="G33549" i="1" s="1"/>
  <c r="F33550" i="1"/>
  <c r="L33550" i="1" s="1"/>
  <c r="G33550" i="1" s="1"/>
  <c r="F33551" i="1"/>
  <c r="L33551" i="1" s="1"/>
  <c r="G33551" i="1" s="1"/>
  <c r="F33552" i="1"/>
  <c r="L33552" i="1" s="1"/>
  <c r="G33552" i="1" s="1"/>
  <c r="F33553" i="1"/>
  <c r="L33553" i="1" s="1"/>
  <c r="G33553" i="1" s="1"/>
  <c r="F33554" i="1"/>
  <c r="L33554" i="1" s="1"/>
  <c r="G33554" i="1" s="1"/>
  <c r="F33555" i="1"/>
  <c r="L33555" i="1" s="1"/>
  <c r="G33555" i="1" s="1"/>
  <c r="F33556" i="1"/>
  <c r="L33556" i="1" s="1"/>
  <c r="G33556" i="1" s="1"/>
  <c r="F33557" i="1"/>
  <c r="L33557" i="1" s="1"/>
  <c r="G33557" i="1" s="1"/>
  <c r="F33558" i="1"/>
  <c r="L33558" i="1" s="1"/>
  <c r="G33558" i="1" s="1"/>
  <c r="F33559" i="1"/>
  <c r="L33559" i="1" s="1"/>
  <c r="G33559" i="1" s="1"/>
  <c r="F33560" i="1"/>
  <c r="L33560" i="1" s="1"/>
  <c r="G33560" i="1" s="1"/>
  <c r="F33561" i="1"/>
  <c r="L33561" i="1" s="1"/>
  <c r="G33561" i="1" s="1"/>
  <c r="F33562" i="1"/>
  <c r="L33562" i="1" s="1"/>
  <c r="G33562" i="1" s="1"/>
  <c r="F33563" i="1"/>
  <c r="L33563" i="1" s="1"/>
  <c r="G33563" i="1" s="1"/>
  <c r="F33564" i="1"/>
  <c r="L33564" i="1" s="1"/>
  <c r="G33564" i="1" s="1"/>
  <c r="F33565" i="1"/>
  <c r="L33565" i="1" s="1"/>
  <c r="G33565" i="1" s="1"/>
  <c r="F33566" i="1"/>
  <c r="L33566" i="1" s="1"/>
  <c r="G33566" i="1" s="1"/>
  <c r="F33567" i="1"/>
  <c r="L33567" i="1" s="1"/>
  <c r="G33567" i="1" s="1"/>
  <c r="F33568" i="1"/>
  <c r="L33568" i="1" s="1"/>
  <c r="G33568" i="1" s="1"/>
  <c r="F33569" i="1"/>
  <c r="L33569" i="1" s="1"/>
  <c r="G33569" i="1" s="1"/>
  <c r="F33570" i="1"/>
  <c r="L33570" i="1" s="1"/>
  <c r="G33570" i="1" s="1"/>
  <c r="F33571" i="1"/>
  <c r="L33571" i="1" s="1"/>
  <c r="G33571" i="1" s="1"/>
  <c r="F33572" i="1"/>
  <c r="L33572" i="1" s="1"/>
  <c r="G33572" i="1" s="1"/>
  <c r="F33573" i="1"/>
  <c r="L33573" i="1" s="1"/>
  <c r="G33573" i="1" s="1"/>
  <c r="F33574" i="1"/>
  <c r="L33574" i="1" s="1"/>
  <c r="G33574" i="1" s="1"/>
  <c r="F33575" i="1"/>
  <c r="L33575" i="1" s="1"/>
  <c r="G33575" i="1" s="1"/>
  <c r="F33576" i="1"/>
  <c r="L33576" i="1" s="1"/>
  <c r="G33576" i="1" s="1"/>
  <c r="F33577" i="1"/>
  <c r="L33577" i="1" s="1"/>
  <c r="G33577" i="1" s="1"/>
  <c r="F33578" i="1"/>
  <c r="L33578" i="1" s="1"/>
  <c r="G33578" i="1" s="1"/>
  <c r="F33579" i="1"/>
  <c r="L33579" i="1" s="1"/>
  <c r="G33579" i="1" s="1"/>
  <c r="F33580" i="1"/>
  <c r="L33580" i="1" s="1"/>
  <c r="G33580" i="1" s="1"/>
  <c r="F33581" i="1"/>
  <c r="L33581" i="1" s="1"/>
  <c r="G33581" i="1" s="1"/>
  <c r="F33582" i="1"/>
  <c r="L33582" i="1" s="1"/>
  <c r="G33582" i="1" s="1"/>
  <c r="F33583" i="1"/>
  <c r="L33583" i="1" s="1"/>
  <c r="G33583" i="1" s="1"/>
  <c r="F33584" i="1"/>
  <c r="L33584" i="1" s="1"/>
  <c r="G33584" i="1" s="1"/>
  <c r="F33585" i="1"/>
  <c r="L33585" i="1" s="1"/>
  <c r="G33585" i="1" s="1"/>
  <c r="F33586" i="1"/>
  <c r="L33586" i="1" s="1"/>
  <c r="G33586" i="1" s="1"/>
  <c r="F33587" i="1"/>
  <c r="L33587" i="1" s="1"/>
  <c r="G33587" i="1" s="1"/>
  <c r="F33588" i="1"/>
  <c r="L33588" i="1" s="1"/>
  <c r="G33588" i="1" s="1"/>
  <c r="F33589" i="1"/>
  <c r="L33589" i="1" s="1"/>
  <c r="G33589" i="1" s="1"/>
  <c r="F33590" i="1"/>
  <c r="L33590" i="1" s="1"/>
  <c r="G33590" i="1" s="1"/>
  <c r="F33591" i="1"/>
  <c r="L33591" i="1" s="1"/>
  <c r="G33591" i="1" s="1"/>
  <c r="F33592" i="1"/>
  <c r="L33592" i="1" s="1"/>
  <c r="G33592" i="1" s="1"/>
  <c r="F33593" i="1"/>
  <c r="L33593" i="1" s="1"/>
  <c r="G33593" i="1" s="1"/>
  <c r="F33594" i="1"/>
  <c r="L33594" i="1" s="1"/>
  <c r="G33594" i="1" s="1"/>
  <c r="F33595" i="1"/>
  <c r="L33595" i="1" s="1"/>
  <c r="G33595" i="1" s="1"/>
  <c r="F33596" i="1"/>
  <c r="L33596" i="1" s="1"/>
  <c r="G33596" i="1" s="1"/>
  <c r="F33597" i="1"/>
  <c r="L33597" i="1" s="1"/>
  <c r="G33597" i="1" s="1"/>
  <c r="F33598" i="1"/>
  <c r="L33598" i="1" s="1"/>
  <c r="G33598" i="1" s="1"/>
  <c r="F33599" i="1"/>
  <c r="L33599" i="1" s="1"/>
  <c r="G33599" i="1" s="1"/>
  <c r="F33600" i="1"/>
  <c r="L33600" i="1" s="1"/>
  <c r="G33600" i="1" s="1"/>
  <c r="F33601" i="1"/>
  <c r="L33601" i="1" s="1"/>
  <c r="G33601" i="1" s="1"/>
  <c r="F33602" i="1"/>
  <c r="L33602" i="1" s="1"/>
  <c r="G33602" i="1" s="1"/>
  <c r="F33603" i="1"/>
  <c r="L33603" i="1" s="1"/>
  <c r="G33603" i="1" s="1"/>
  <c r="F33604" i="1"/>
  <c r="L33604" i="1" s="1"/>
  <c r="G33604" i="1" s="1"/>
  <c r="F33605" i="1"/>
  <c r="L33605" i="1" s="1"/>
  <c r="G33605" i="1" s="1"/>
  <c r="F33606" i="1"/>
  <c r="L33606" i="1" s="1"/>
  <c r="G33606" i="1" s="1"/>
  <c r="F33607" i="1"/>
  <c r="L33607" i="1" s="1"/>
  <c r="G33607" i="1" s="1"/>
  <c r="F33608" i="1"/>
  <c r="L33608" i="1" s="1"/>
  <c r="G33608" i="1" s="1"/>
  <c r="F33609" i="1"/>
  <c r="L33609" i="1" s="1"/>
  <c r="G33609" i="1" s="1"/>
  <c r="F33610" i="1"/>
  <c r="L33610" i="1" s="1"/>
  <c r="G33610" i="1" s="1"/>
  <c r="F33611" i="1"/>
  <c r="L33611" i="1" s="1"/>
  <c r="G33611" i="1" s="1"/>
  <c r="F33612" i="1"/>
  <c r="L33612" i="1" s="1"/>
  <c r="G33612" i="1" s="1"/>
  <c r="F33613" i="1"/>
  <c r="L33613" i="1" s="1"/>
  <c r="G33613" i="1" s="1"/>
  <c r="F33614" i="1"/>
  <c r="L33614" i="1" s="1"/>
  <c r="G33614" i="1" s="1"/>
  <c r="F33615" i="1"/>
  <c r="L33615" i="1" s="1"/>
  <c r="G33615" i="1" s="1"/>
  <c r="F33616" i="1"/>
  <c r="L33616" i="1" s="1"/>
  <c r="G33616" i="1" s="1"/>
  <c r="F33617" i="1"/>
  <c r="L33617" i="1" s="1"/>
  <c r="G33617" i="1" s="1"/>
  <c r="F33618" i="1"/>
  <c r="L33618" i="1" s="1"/>
  <c r="G33618" i="1" s="1"/>
  <c r="F33619" i="1"/>
  <c r="L33619" i="1" s="1"/>
  <c r="G33619" i="1" s="1"/>
  <c r="F33620" i="1"/>
  <c r="L33620" i="1" s="1"/>
  <c r="G33620" i="1" s="1"/>
  <c r="F33621" i="1"/>
  <c r="L33621" i="1" s="1"/>
  <c r="G33621" i="1" s="1"/>
  <c r="F33622" i="1"/>
  <c r="L33622" i="1" s="1"/>
  <c r="G33622" i="1" s="1"/>
  <c r="F33623" i="1"/>
  <c r="L33623" i="1" s="1"/>
  <c r="G33623" i="1" s="1"/>
  <c r="F33624" i="1"/>
  <c r="L33624" i="1" s="1"/>
  <c r="G33624" i="1" s="1"/>
  <c r="F33625" i="1"/>
  <c r="L33625" i="1" s="1"/>
  <c r="G33625" i="1" s="1"/>
  <c r="F33626" i="1"/>
  <c r="L33626" i="1" s="1"/>
  <c r="G33626" i="1" s="1"/>
  <c r="F33627" i="1"/>
  <c r="L33627" i="1" s="1"/>
  <c r="G33627" i="1" s="1"/>
  <c r="F33628" i="1"/>
  <c r="L33628" i="1" s="1"/>
  <c r="G33628" i="1" s="1"/>
  <c r="F33629" i="1"/>
  <c r="L33629" i="1" s="1"/>
  <c r="G33629" i="1" s="1"/>
  <c r="F33630" i="1"/>
  <c r="L33630" i="1" s="1"/>
  <c r="G33630" i="1" s="1"/>
  <c r="F33631" i="1"/>
  <c r="L33631" i="1" s="1"/>
  <c r="G33631" i="1" s="1"/>
  <c r="F33632" i="1"/>
  <c r="L33632" i="1" s="1"/>
  <c r="G33632" i="1" s="1"/>
  <c r="F33633" i="1"/>
  <c r="L33633" i="1" s="1"/>
  <c r="G33633" i="1" s="1"/>
  <c r="F33634" i="1"/>
  <c r="L33634" i="1" s="1"/>
  <c r="G33634" i="1" s="1"/>
  <c r="F33635" i="1"/>
  <c r="L33635" i="1" s="1"/>
  <c r="G33635" i="1" s="1"/>
  <c r="F33636" i="1"/>
  <c r="L33636" i="1" s="1"/>
  <c r="G33636" i="1" s="1"/>
  <c r="F33637" i="1"/>
  <c r="L33637" i="1" s="1"/>
  <c r="G33637" i="1" s="1"/>
  <c r="F33638" i="1"/>
  <c r="L33638" i="1" s="1"/>
  <c r="G33638" i="1" s="1"/>
  <c r="F33639" i="1"/>
  <c r="L33639" i="1" s="1"/>
  <c r="G33639" i="1" s="1"/>
  <c r="F33640" i="1"/>
  <c r="L33640" i="1" s="1"/>
  <c r="G33640" i="1" s="1"/>
  <c r="F33641" i="1"/>
  <c r="L33641" i="1" s="1"/>
  <c r="G33641" i="1" s="1"/>
  <c r="F33642" i="1"/>
  <c r="L33642" i="1" s="1"/>
  <c r="G33642" i="1" s="1"/>
  <c r="F33643" i="1"/>
  <c r="L33643" i="1" s="1"/>
  <c r="G33643" i="1" s="1"/>
  <c r="F33644" i="1"/>
  <c r="L33644" i="1" s="1"/>
  <c r="G33644" i="1" s="1"/>
  <c r="F33645" i="1"/>
  <c r="L33645" i="1" s="1"/>
  <c r="G33645" i="1" s="1"/>
  <c r="F33646" i="1"/>
  <c r="L33646" i="1" s="1"/>
  <c r="G33646" i="1" s="1"/>
  <c r="F33647" i="1"/>
  <c r="L33647" i="1" s="1"/>
  <c r="G33647" i="1" s="1"/>
  <c r="F33648" i="1"/>
  <c r="L33648" i="1" s="1"/>
  <c r="G33648" i="1" s="1"/>
  <c r="F33649" i="1"/>
  <c r="L33649" i="1" s="1"/>
  <c r="G33649" i="1" s="1"/>
  <c r="F33650" i="1"/>
  <c r="L33650" i="1" s="1"/>
  <c r="G33650" i="1" s="1"/>
  <c r="F33651" i="1"/>
  <c r="L33651" i="1" s="1"/>
  <c r="G33651" i="1" s="1"/>
  <c r="F33652" i="1"/>
  <c r="L33652" i="1" s="1"/>
  <c r="G33652" i="1" s="1"/>
  <c r="F33653" i="1"/>
  <c r="L33653" i="1" s="1"/>
  <c r="G33653" i="1" s="1"/>
  <c r="F33654" i="1"/>
  <c r="L33654" i="1" s="1"/>
  <c r="G33654" i="1" s="1"/>
  <c r="F33655" i="1"/>
  <c r="L33655" i="1" s="1"/>
  <c r="G33655" i="1" s="1"/>
  <c r="F33656" i="1"/>
  <c r="L33656" i="1" s="1"/>
  <c r="G33656" i="1" s="1"/>
  <c r="F33657" i="1"/>
  <c r="L33657" i="1" s="1"/>
  <c r="G33657" i="1" s="1"/>
  <c r="F33658" i="1"/>
  <c r="L33658" i="1" s="1"/>
  <c r="G33658" i="1" s="1"/>
  <c r="F33659" i="1"/>
  <c r="L33659" i="1" s="1"/>
  <c r="G33659" i="1" s="1"/>
  <c r="F33660" i="1"/>
  <c r="L33660" i="1" s="1"/>
  <c r="G33660" i="1" s="1"/>
  <c r="F33661" i="1"/>
  <c r="L33661" i="1" s="1"/>
  <c r="G33661" i="1" s="1"/>
  <c r="F33662" i="1"/>
  <c r="L33662" i="1" s="1"/>
  <c r="G33662" i="1" s="1"/>
  <c r="F33663" i="1"/>
  <c r="L33663" i="1" s="1"/>
  <c r="G33663" i="1" s="1"/>
  <c r="F33664" i="1"/>
  <c r="L33664" i="1" s="1"/>
  <c r="G33664" i="1" s="1"/>
  <c r="F33665" i="1"/>
  <c r="L33665" i="1" s="1"/>
  <c r="G33665" i="1" s="1"/>
  <c r="F33666" i="1"/>
  <c r="L33666" i="1" s="1"/>
  <c r="G33666" i="1" s="1"/>
  <c r="F33667" i="1"/>
  <c r="L33667" i="1" s="1"/>
  <c r="G33667" i="1" s="1"/>
  <c r="F33668" i="1"/>
  <c r="L33668" i="1" s="1"/>
  <c r="G33668" i="1" s="1"/>
  <c r="F33669" i="1"/>
  <c r="L33669" i="1" s="1"/>
  <c r="G33669" i="1" s="1"/>
  <c r="F33670" i="1"/>
  <c r="L33670" i="1" s="1"/>
  <c r="G33670" i="1" s="1"/>
  <c r="F33671" i="1"/>
  <c r="L33671" i="1" s="1"/>
  <c r="G33671" i="1" s="1"/>
  <c r="F33672" i="1"/>
  <c r="L33672" i="1" s="1"/>
  <c r="G33672" i="1" s="1"/>
  <c r="F33673" i="1"/>
  <c r="L33673" i="1" s="1"/>
  <c r="G33673" i="1" s="1"/>
  <c r="F33674" i="1"/>
  <c r="L33674" i="1" s="1"/>
  <c r="G33674" i="1" s="1"/>
  <c r="F33675" i="1"/>
  <c r="L33675" i="1" s="1"/>
  <c r="G33675" i="1" s="1"/>
  <c r="F33676" i="1"/>
  <c r="L33676" i="1" s="1"/>
  <c r="G33676" i="1" s="1"/>
  <c r="F33677" i="1"/>
  <c r="L33677" i="1" s="1"/>
  <c r="G33677" i="1" s="1"/>
  <c r="F33678" i="1"/>
  <c r="L33678" i="1" s="1"/>
  <c r="G33678" i="1" s="1"/>
  <c r="F33679" i="1"/>
  <c r="L33679" i="1" s="1"/>
  <c r="G33679" i="1" s="1"/>
  <c r="F33680" i="1"/>
  <c r="L33680" i="1" s="1"/>
  <c r="G33680" i="1" s="1"/>
  <c r="F33681" i="1"/>
  <c r="L33681" i="1" s="1"/>
  <c r="G33681" i="1" s="1"/>
  <c r="F33682" i="1"/>
  <c r="L33682" i="1" s="1"/>
  <c r="G33682" i="1" s="1"/>
  <c r="F33683" i="1"/>
  <c r="L33683" i="1" s="1"/>
  <c r="G33683" i="1" s="1"/>
  <c r="F33684" i="1"/>
  <c r="L33684" i="1" s="1"/>
  <c r="G33684" i="1" s="1"/>
  <c r="F33685" i="1"/>
  <c r="L33685" i="1" s="1"/>
  <c r="G33685" i="1" s="1"/>
  <c r="F33686" i="1"/>
  <c r="L33686" i="1" s="1"/>
  <c r="G33686" i="1" s="1"/>
  <c r="F33687" i="1"/>
  <c r="L33687" i="1" s="1"/>
  <c r="G33687" i="1" s="1"/>
  <c r="F33688" i="1"/>
  <c r="L33688" i="1" s="1"/>
  <c r="G33688" i="1" s="1"/>
  <c r="F33689" i="1"/>
  <c r="L33689" i="1" s="1"/>
  <c r="G33689" i="1" s="1"/>
  <c r="F33690" i="1"/>
  <c r="L33690" i="1" s="1"/>
  <c r="G33690" i="1" s="1"/>
  <c r="F33691" i="1"/>
  <c r="L33691" i="1" s="1"/>
  <c r="G33691" i="1" s="1"/>
  <c r="F33692" i="1"/>
  <c r="L33692" i="1" s="1"/>
  <c r="G33692" i="1" s="1"/>
  <c r="F33693" i="1"/>
  <c r="L33693" i="1" s="1"/>
  <c r="G33693" i="1" s="1"/>
  <c r="F33694" i="1"/>
  <c r="L33694" i="1" s="1"/>
  <c r="G33694" i="1" s="1"/>
  <c r="F33695" i="1"/>
  <c r="L33695" i="1" s="1"/>
  <c r="G33695" i="1" s="1"/>
  <c r="F33696" i="1"/>
  <c r="L33696" i="1" s="1"/>
  <c r="G33696" i="1" s="1"/>
  <c r="F33697" i="1"/>
  <c r="L33697" i="1" s="1"/>
  <c r="G33697" i="1" s="1"/>
  <c r="F33698" i="1"/>
  <c r="L33698" i="1" s="1"/>
  <c r="G33698" i="1" s="1"/>
  <c r="F33699" i="1"/>
  <c r="L33699" i="1" s="1"/>
  <c r="G33699" i="1" s="1"/>
  <c r="F33700" i="1"/>
  <c r="L33700" i="1" s="1"/>
  <c r="G33700" i="1" s="1"/>
  <c r="F33701" i="1"/>
  <c r="L33701" i="1" s="1"/>
  <c r="G33701" i="1" s="1"/>
  <c r="F33702" i="1"/>
  <c r="L33702" i="1" s="1"/>
  <c r="G33702" i="1" s="1"/>
  <c r="F33703" i="1"/>
  <c r="L33703" i="1" s="1"/>
  <c r="G33703" i="1" s="1"/>
  <c r="F33704" i="1"/>
  <c r="L33704" i="1" s="1"/>
  <c r="G33704" i="1" s="1"/>
  <c r="F33705" i="1"/>
  <c r="L33705" i="1" s="1"/>
  <c r="G33705" i="1" s="1"/>
  <c r="F33706" i="1"/>
  <c r="L33706" i="1" s="1"/>
  <c r="G33706" i="1" s="1"/>
  <c r="F33707" i="1"/>
  <c r="L33707" i="1" s="1"/>
  <c r="G33707" i="1" s="1"/>
  <c r="F33708" i="1"/>
  <c r="L33708" i="1" s="1"/>
  <c r="G33708" i="1" s="1"/>
  <c r="F33709" i="1"/>
  <c r="L33709" i="1" s="1"/>
  <c r="G33709" i="1" s="1"/>
  <c r="F33710" i="1"/>
  <c r="L33710" i="1" s="1"/>
  <c r="G33710" i="1" s="1"/>
  <c r="F33711" i="1"/>
  <c r="L33711" i="1" s="1"/>
  <c r="G33711" i="1" s="1"/>
  <c r="F33712" i="1"/>
  <c r="L33712" i="1" s="1"/>
  <c r="G33712" i="1" s="1"/>
  <c r="F33713" i="1"/>
  <c r="L33713" i="1" s="1"/>
  <c r="G33713" i="1" s="1"/>
  <c r="F33714" i="1"/>
  <c r="L33714" i="1" s="1"/>
  <c r="G33714" i="1" s="1"/>
  <c r="F33715" i="1"/>
  <c r="L33715" i="1" s="1"/>
  <c r="G33715" i="1" s="1"/>
  <c r="F33716" i="1"/>
  <c r="L33716" i="1" s="1"/>
  <c r="G33716" i="1" s="1"/>
  <c r="F33717" i="1"/>
  <c r="L33717" i="1" s="1"/>
  <c r="G33717" i="1" s="1"/>
  <c r="F33718" i="1"/>
  <c r="L33718" i="1" s="1"/>
  <c r="G33718" i="1" s="1"/>
  <c r="F33719" i="1"/>
  <c r="L33719" i="1" s="1"/>
  <c r="G33719" i="1" s="1"/>
  <c r="F33720" i="1"/>
  <c r="L33720" i="1" s="1"/>
  <c r="G33720" i="1" s="1"/>
  <c r="F33721" i="1"/>
  <c r="L33721" i="1" s="1"/>
  <c r="G33721" i="1" s="1"/>
  <c r="F33722" i="1"/>
  <c r="L33722" i="1" s="1"/>
  <c r="G33722" i="1" s="1"/>
  <c r="F33723" i="1"/>
  <c r="L33723" i="1" s="1"/>
  <c r="G33723" i="1" s="1"/>
  <c r="F33724" i="1"/>
  <c r="L33724" i="1" s="1"/>
  <c r="G33724" i="1" s="1"/>
  <c r="F33725" i="1"/>
  <c r="L33725" i="1" s="1"/>
  <c r="G33725" i="1" s="1"/>
  <c r="F33726" i="1"/>
  <c r="L33726" i="1" s="1"/>
  <c r="G33726" i="1" s="1"/>
  <c r="F33727" i="1"/>
  <c r="L33727" i="1" s="1"/>
  <c r="G33727" i="1" s="1"/>
  <c r="F33728" i="1"/>
  <c r="L33728" i="1" s="1"/>
  <c r="G33728" i="1" s="1"/>
  <c r="F33729" i="1"/>
  <c r="L33729" i="1" s="1"/>
  <c r="G33729" i="1" s="1"/>
  <c r="F33730" i="1"/>
  <c r="L33730" i="1" s="1"/>
  <c r="G33730" i="1" s="1"/>
  <c r="F33731" i="1"/>
  <c r="L33731" i="1" s="1"/>
  <c r="G33731" i="1" s="1"/>
  <c r="F33732" i="1"/>
  <c r="L33732" i="1" s="1"/>
  <c r="G33732" i="1" s="1"/>
  <c r="F33733" i="1"/>
  <c r="L33733" i="1" s="1"/>
  <c r="G33733" i="1" s="1"/>
  <c r="F33734" i="1"/>
  <c r="L33734" i="1" s="1"/>
  <c r="G33734" i="1" s="1"/>
  <c r="F33735" i="1"/>
  <c r="L33735" i="1" s="1"/>
  <c r="G33735" i="1" s="1"/>
  <c r="F33736" i="1"/>
  <c r="L33736" i="1" s="1"/>
  <c r="G33736" i="1" s="1"/>
  <c r="F33737" i="1"/>
  <c r="L33737" i="1" s="1"/>
  <c r="G33737" i="1" s="1"/>
  <c r="F33738" i="1"/>
  <c r="L33738" i="1" s="1"/>
  <c r="G33738" i="1" s="1"/>
  <c r="F33739" i="1"/>
  <c r="L33739" i="1" s="1"/>
  <c r="G33739" i="1" s="1"/>
  <c r="F33740" i="1"/>
  <c r="L33740" i="1" s="1"/>
  <c r="G33740" i="1" s="1"/>
  <c r="F33741" i="1"/>
  <c r="L33741" i="1" s="1"/>
  <c r="G33741" i="1" s="1"/>
  <c r="F33742" i="1"/>
  <c r="L33742" i="1" s="1"/>
  <c r="G33742" i="1" s="1"/>
  <c r="F33743" i="1"/>
  <c r="L33743" i="1" s="1"/>
  <c r="G33743" i="1" s="1"/>
  <c r="F33744" i="1"/>
  <c r="L33744" i="1" s="1"/>
  <c r="G33744" i="1" s="1"/>
  <c r="F33745" i="1"/>
  <c r="L33745" i="1" s="1"/>
  <c r="G33745" i="1" s="1"/>
  <c r="F33746" i="1"/>
  <c r="L33746" i="1" s="1"/>
  <c r="G33746" i="1" s="1"/>
  <c r="F33747" i="1"/>
  <c r="L33747" i="1" s="1"/>
  <c r="G33747" i="1" s="1"/>
  <c r="F33748" i="1"/>
  <c r="L33748" i="1" s="1"/>
  <c r="G33748" i="1" s="1"/>
  <c r="F33749" i="1"/>
  <c r="L33749" i="1" s="1"/>
  <c r="G33749" i="1" s="1"/>
  <c r="F33750" i="1"/>
  <c r="L33750" i="1" s="1"/>
  <c r="G33750" i="1" s="1"/>
  <c r="F33751" i="1"/>
  <c r="L33751" i="1" s="1"/>
  <c r="G33751" i="1" s="1"/>
  <c r="F33752" i="1"/>
  <c r="L33752" i="1" s="1"/>
  <c r="G33752" i="1" s="1"/>
  <c r="F33753" i="1"/>
  <c r="L33753" i="1" s="1"/>
  <c r="G33753" i="1" s="1"/>
  <c r="F33754" i="1"/>
  <c r="L33754" i="1" s="1"/>
  <c r="G33754" i="1" s="1"/>
  <c r="F33755" i="1"/>
  <c r="L33755" i="1" s="1"/>
  <c r="G33755" i="1" s="1"/>
  <c r="F33756" i="1"/>
  <c r="L33756" i="1" s="1"/>
  <c r="G33756" i="1" s="1"/>
  <c r="F33757" i="1"/>
  <c r="L33757" i="1" s="1"/>
  <c r="G33757" i="1" s="1"/>
  <c r="F33758" i="1"/>
  <c r="L33758" i="1" s="1"/>
  <c r="G33758" i="1" s="1"/>
  <c r="F33759" i="1"/>
  <c r="L33759" i="1" s="1"/>
  <c r="G33759" i="1" s="1"/>
  <c r="F33760" i="1"/>
  <c r="L33760" i="1" s="1"/>
  <c r="G33760" i="1" s="1"/>
  <c r="F33761" i="1"/>
  <c r="L33761" i="1" s="1"/>
  <c r="G33761" i="1" s="1"/>
  <c r="F33762" i="1"/>
  <c r="L33762" i="1" s="1"/>
  <c r="G33762" i="1" s="1"/>
  <c r="F33763" i="1"/>
  <c r="L33763" i="1" s="1"/>
  <c r="G33763" i="1" s="1"/>
  <c r="F33764" i="1"/>
  <c r="L33764" i="1" s="1"/>
  <c r="G33764" i="1" s="1"/>
  <c r="F33765" i="1"/>
  <c r="L33765" i="1" s="1"/>
  <c r="G33765" i="1" s="1"/>
  <c r="F33766" i="1"/>
  <c r="L33766" i="1" s="1"/>
  <c r="G33766" i="1" s="1"/>
  <c r="F33767" i="1"/>
  <c r="L33767" i="1" s="1"/>
  <c r="G33767" i="1" s="1"/>
  <c r="F33768" i="1"/>
  <c r="L33768" i="1" s="1"/>
  <c r="G33768" i="1" s="1"/>
  <c r="F33769" i="1"/>
  <c r="L33769" i="1" s="1"/>
  <c r="G33769" i="1" s="1"/>
  <c r="F33770" i="1"/>
  <c r="L33770" i="1" s="1"/>
  <c r="G33770" i="1" s="1"/>
  <c r="F33771" i="1"/>
  <c r="L33771" i="1" s="1"/>
  <c r="G33771" i="1" s="1"/>
  <c r="F33772" i="1"/>
  <c r="L33772" i="1" s="1"/>
  <c r="G33772" i="1" s="1"/>
  <c r="F33773" i="1"/>
  <c r="L33773" i="1" s="1"/>
  <c r="G33773" i="1" s="1"/>
  <c r="F33774" i="1"/>
  <c r="L33774" i="1" s="1"/>
  <c r="G33774" i="1" s="1"/>
  <c r="F33775" i="1"/>
  <c r="L33775" i="1" s="1"/>
  <c r="G33775" i="1" s="1"/>
  <c r="F33776" i="1"/>
  <c r="L33776" i="1" s="1"/>
  <c r="G33776" i="1" s="1"/>
  <c r="F33777" i="1"/>
  <c r="L33777" i="1" s="1"/>
  <c r="G33777" i="1" s="1"/>
  <c r="F33778" i="1"/>
  <c r="L33778" i="1" s="1"/>
  <c r="G33778" i="1" s="1"/>
  <c r="F33779" i="1"/>
  <c r="L33779" i="1" s="1"/>
  <c r="G33779" i="1" s="1"/>
  <c r="F33780" i="1"/>
  <c r="L33780" i="1" s="1"/>
  <c r="G33780" i="1" s="1"/>
  <c r="F33781" i="1"/>
  <c r="L33781" i="1" s="1"/>
  <c r="G33781" i="1" s="1"/>
  <c r="F33782" i="1"/>
  <c r="L33782" i="1" s="1"/>
  <c r="G33782" i="1" s="1"/>
  <c r="F33783" i="1"/>
  <c r="L33783" i="1" s="1"/>
  <c r="G33783" i="1" s="1"/>
  <c r="F33784" i="1"/>
  <c r="L33784" i="1" s="1"/>
  <c r="G33784" i="1" s="1"/>
  <c r="F33785" i="1"/>
  <c r="L33785" i="1" s="1"/>
  <c r="G33785" i="1" s="1"/>
  <c r="F33786" i="1"/>
  <c r="L33786" i="1" s="1"/>
  <c r="G33786" i="1" s="1"/>
  <c r="F33787" i="1"/>
  <c r="L33787" i="1" s="1"/>
  <c r="G33787" i="1" s="1"/>
  <c r="F33788" i="1"/>
  <c r="L33788" i="1" s="1"/>
  <c r="G33788" i="1" s="1"/>
  <c r="F33789" i="1"/>
  <c r="L33789" i="1" s="1"/>
  <c r="G33789" i="1" s="1"/>
  <c r="F33790" i="1"/>
  <c r="L33790" i="1" s="1"/>
  <c r="G33790" i="1" s="1"/>
  <c r="F33791" i="1"/>
  <c r="L33791" i="1" s="1"/>
  <c r="G33791" i="1" s="1"/>
  <c r="F33792" i="1"/>
  <c r="L33792" i="1" s="1"/>
  <c r="G33792" i="1" s="1"/>
  <c r="F33793" i="1"/>
  <c r="L33793" i="1" s="1"/>
  <c r="G33793" i="1" s="1"/>
  <c r="F33794" i="1"/>
  <c r="L33794" i="1" s="1"/>
  <c r="G33794" i="1" s="1"/>
  <c r="F33795" i="1"/>
  <c r="L33795" i="1" s="1"/>
  <c r="G33795" i="1" s="1"/>
  <c r="F33796" i="1"/>
  <c r="L33796" i="1" s="1"/>
  <c r="G33796" i="1" s="1"/>
  <c r="F33797" i="1"/>
  <c r="L33797" i="1" s="1"/>
  <c r="G33797" i="1" s="1"/>
  <c r="F33798" i="1"/>
  <c r="L33798" i="1" s="1"/>
  <c r="G33798" i="1" s="1"/>
  <c r="F33799" i="1"/>
  <c r="L33799" i="1" s="1"/>
  <c r="G33799" i="1" s="1"/>
  <c r="F33800" i="1"/>
  <c r="L33800" i="1" s="1"/>
  <c r="G33800" i="1" s="1"/>
  <c r="F33801" i="1"/>
  <c r="L33801" i="1" s="1"/>
  <c r="G33801" i="1" s="1"/>
  <c r="F33802" i="1"/>
  <c r="L33802" i="1" s="1"/>
  <c r="G33802" i="1" s="1"/>
  <c r="F33803" i="1"/>
  <c r="L33803" i="1" s="1"/>
  <c r="G33803" i="1" s="1"/>
  <c r="F33804" i="1"/>
  <c r="L33804" i="1" s="1"/>
  <c r="G33804" i="1" s="1"/>
  <c r="F33805" i="1"/>
  <c r="L33805" i="1" s="1"/>
  <c r="G33805" i="1" s="1"/>
  <c r="F33806" i="1"/>
  <c r="L33806" i="1" s="1"/>
  <c r="G33806" i="1" s="1"/>
  <c r="F33807" i="1"/>
  <c r="L33807" i="1" s="1"/>
  <c r="G33807" i="1" s="1"/>
  <c r="F33808" i="1"/>
  <c r="L33808" i="1" s="1"/>
  <c r="G33808" i="1" s="1"/>
  <c r="F33809" i="1"/>
  <c r="L33809" i="1" s="1"/>
  <c r="G33809" i="1" s="1"/>
  <c r="F33810" i="1"/>
  <c r="L33810" i="1" s="1"/>
  <c r="G33810" i="1" s="1"/>
  <c r="F33811" i="1"/>
  <c r="L33811" i="1" s="1"/>
  <c r="G33811" i="1" s="1"/>
  <c r="F33812" i="1"/>
  <c r="L33812" i="1" s="1"/>
  <c r="G33812" i="1" s="1"/>
  <c r="F33813" i="1"/>
  <c r="L33813" i="1" s="1"/>
  <c r="G33813" i="1" s="1"/>
  <c r="F33814" i="1"/>
  <c r="L33814" i="1" s="1"/>
  <c r="G33814" i="1" s="1"/>
  <c r="F33815" i="1"/>
  <c r="L33815" i="1" s="1"/>
  <c r="G33815" i="1" s="1"/>
  <c r="F33816" i="1"/>
  <c r="L33816" i="1" s="1"/>
  <c r="G33816" i="1" s="1"/>
  <c r="F33817" i="1"/>
  <c r="L33817" i="1" s="1"/>
  <c r="G33817" i="1" s="1"/>
  <c r="F33818" i="1"/>
  <c r="L33818" i="1" s="1"/>
  <c r="G33818" i="1" s="1"/>
  <c r="F33819" i="1"/>
  <c r="L33819" i="1" s="1"/>
  <c r="G33819" i="1" s="1"/>
  <c r="F33820" i="1"/>
  <c r="L33820" i="1" s="1"/>
  <c r="G33820" i="1" s="1"/>
  <c r="F33821" i="1"/>
  <c r="L33821" i="1" s="1"/>
  <c r="G33821" i="1" s="1"/>
  <c r="F33822" i="1"/>
  <c r="L33822" i="1" s="1"/>
  <c r="G33822" i="1" s="1"/>
  <c r="F33823" i="1"/>
  <c r="L33823" i="1" s="1"/>
  <c r="G33823" i="1" s="1"/>
  <c r="F33824" i="1"/>
  <c r="L33824" i="1" s="1"/>
  <c r="G33824" i="1" s="1"/>
  <c r="F33825" i="1"/>
  <c r="L33825" i="1" s="1"/>
  <c r="G33825" i="1" s="1"/>
  <c r="F33826" i="1"/>
  <c r="L33826" i="1" s="1"/>
  <c r="G33826" i="1" s="1"/>
  <c r="F33827" i="1"/>
  <c r="L33827" i="1" s="1"/>
  <c r="G33827" i="1" s="1"/>
  <c r="F33828" i="1"/>
  <c r="L33828" i="1" s="1"/>
  <c r="G33828" i="1" s="1"/>
  <c r="F33829" i="1"/>
  <c r="L33829" i="1" s="1"/>
  <c r="G33829" i="1" s="1"/>
  <c r="F33830" i="1"/>
  <c r="L33830" i="1" s="1"/>
  <c r="G33830" i="1" s="1"/>
  <c r="F33831" i="1"/>
  <c r="L33831" i="1" s="1"/>
  <c r="G33831" i="1" s="1"/>
  <c r="F33832" i="1"/>
  <c r="L33832" i="1" s="1"/>
  <c r="G33832" i="1" s="1"/>
  <c r="F33833" i="1"/>
  <c r="L33833" i="1" s="1"/>
  <c r="G33833" i="1" s="1"/>
  <c r="F33834" i="1"/>
  <c r="L33834" i="1" s="1"/>
  <c r="G33834" i="1" s="1"/>
  <c r="F33835" i="1"/>
  <c r="L33835" i="1" s="1"/>
  <c r="G33835" i="1" s="1"/>
  <c r="F33836" i="1"/>
  <c r="L33836" i="1" s="1"/>
  <c r="G33836" i="1" s="1"/>
  <c r="F33837" i="1"/>
  <c r="L33837" i="1" s="1"/>
  <c r="G33837" i="1" s="1"/>
  <c r="F33838" i="1"/>
  <c r="L33838" i="1" s="1"/>
  <c r="G33838" i="1" s="1"/>
  <c r="F33839" i="1"/>
  <c r="L33839" i="1" s="1"/>
  <c r="G33839" i="1" s="1"/>
  <c r="F33840" i="1"/>
  <c r="L33840" i="1" s="1"/>
  <c r="G33840" i="1" s="1"/>
  <c r="F33841" i="1"/>
  <c r="L33841" i="1" s="1"/>
  <c r="G33841" i="1" s="1"/>
  <c r="F33842" i="1"/>
  <c r="L33842" i="1" s="1"/>
  <c r="G33842" i="1" s="1"/>
  <c r="F33843" i="1"/>
  <c r="L33843" i="1" s="1"/>
  <c r="G33843" i="1" s="1"/>
  <c r="F33844" i="1"/>
  <c r="L33844" i="1" s="1"/>
  <c r="G33844" i="1" s="1"/>
  <c r="F33845" i="1"/>
  <c r="L33845" i="1" s="1"/>
  <c r="G33845" i="1" s="1"/>
  <c r="F33846" i="1"/>
  <c r="L33846" i="1" s="1"/>
  <c r="G33846" i="1" s="1"/>
  <c r="F33847" i="1"/>
  <c r="L33847" i="1" s="1"/>
  <c r="G33847" i="1" s="1"/>
  <c r="F33848" i="1"/>
  <c r="L33848" i="1" s="1"/>
  <c r="G33848" i="1" s="1"/>
  <c r="F33849" i="1"/>
  <c r="L33849" i="1" s="1"/>
  <c r="G33849" i="1" s="1"/>
  <c r="F33850" i="1"/>
  <c r="L33850" i="1" s="1"/>
  <c r="G33850" i="1" s="1"/>
  <c r="F33851" i="1"/>
  <c r="L33851" i="1" s="1"/>
  <c r="G33851" i="1" s="1"/>
  <c r="F33852" i="1"/>
  <c r="L33852" i="1" s="1"/>
  <c r="G33852" i="1" s="1"/>
  <c r="F33853" i="1"/>
  <c r="L33853" i="1" s="1"/>
  <c r="G33853" i="1" s="1"/>
  <c r="F33854" i="1"/>
  <c r="L33854" i="1" s="1"/>
  <c r="G33854" i="1" s="1"/>
  <c r="F33855" i="1"/>
  <c r="L33855" i="1" s="1"/>
  <c r="G33855" i="1" s="1"/>
  <c r="F33856" i="1"/>
  <c r="L33856" i="1" s="1"/>
  <c r="G33856" i="1" s="1"/>
  <c r="F33857" i="1"/>
  <c r="L33857" i="1" s="1"/>
  <c r="G33857" i="1" s="1"/>
  <c r="F33858" i="1"/>
  <c r="L33858" i="1" s="1"/>
  <c r="G33858" i="1" s="1"/>
  <c r="F33859" i="1"/>
  <c r="L33859" i="1" s="1"/>
  <c r="G33859" i="1" s="1"/>
  <c r="F33860" i="1"/>
  <c r="L33860" i="1" s="1"/>
  <c r="G33860" i="1" s="1"/>
  <c r="F33861" i="1"/>
  <c r="L33861" i="1" s="1"/>
  <c r="G33861" i="1" s="1"/>
  <c r="F33862" i="1"/>
  <c r="L33862" i="1" s="1"/>
  <c r="G33862" i="1" s="1"/>
  <c r="F33863" i="1"/>
  <c r="L33863" i="1" s="1"/>
  <c r="G33863" i="1" s="1"/>
  <c r="F33864" i="1"/>
  <c r="L33864" i="1" s="1"/>
  <c r="G33864" i="1" s="1"/>
  <c r="F33865" i="1"/>
  <c r="L33865" i="1" s="1"/>
  <c r="G33865" i="1" s="1"/>
  <c r="F33866" i="1"/>
  <c r="L33866" i="1" s="1"/>
  <c r="G33866" i="1" s="1"/>
  <c r="F33867" i="1"/>
  <c r="L33867" i="1" s="1"/>
  <c r="G33867" i="1" s="1"/>
  <c r="F33868" i="1"/>
  <c r="L33868" i="1" s="1"/>
  <c r="G33868" i="1" s="1"/>
  <c r="F33869" i="1"/>
  <c r="L33869" i="1" s="1"/>
  <c r="G33869" i="1" s="1"/>
  <c r="F33870" i="1"/>
  <c r="L33870" i="1" s="1"/>
  <c r="G33870" i="1" s="1"/>
  <c r="F33871" i="1"/>
  <c r="L33871" i="1" s="1"/>
  <c r="G33871" i="1" s="1"/>
  <c r="F33872" i="1"/>
  <c r="L33872" i="1" s="1"/>
  <c r="G33872" i="1" s="1"/>
  <c r="F33873" i="1"/>
  <c r="L33873" i="1" s="1"/>
  <c r="G33873" i="1" s="1"/>
  <c r="F33874" i="1"/>
  <c r="L33874" i="1" s="1"/>
  <c r="G33874" i="1" s="1"/>
  <c r="F33875" i="1"/>
  <c r="L33875" i="1" s="1"/>
  <c r="G33875" i="1" s="1"/>
  <c r="F33876" i="1"/>
  <c r="L33876" i="1" s="1"/>
  <c r="G33876" i="1" s="1"/>
  <c r="F33877" i="1"/>
  <c r="L33877" i="1" s="1"/>
  <c r="G33877" i="1" s="1"/>
  <c r="F33878" i="1"/>
  <c r="L33878" i="1" s="1"/>
  <c r="G33878" i="1" s="1"/>
  <c r="F33879" i="1"/>
  <c r="L33879" i="1" s="1"/>
  <c r="G33879" i="1" s="1"/>
  <c r="F33880" i="1"/>
  <c r="L33880" i="1" s="1"/>
  <c r="G33880" i="1" s="1"/>
  <c r="F33881" i="1"/>
  <c r="L33881" i="1" s="1"/>
  <c r="G33881" i="1" s="1"/>
  <c r="F33882" i="1"/>
  <c r="L33882" i="1" s="1"/>
  <c r="G33882" i="1" s="1"/>
  <c r="F33883" i="1"/>
  <c r="L33883" i="1" s="1"/>
  <c r="G33883" i="1" s="1"/>
  <c r="F33884" i="1"/>
  <c r="L33884" i="1" s="1"/>
  <c r="G33884" i="1" s="1"/>
  <c r="F33885" i="1"/>
  <c r="L33885" i="1" s="1"/>
  <c r="G33885" i="1" s="1"/>
  <c r="F33886" i="1"/>
  <c r="L33886" i="1" s="1"/>
  <c r="G33886" i="1" s="1"/>
  <c r="F33887" i="1"/>
  <c r="L33887" i="1" s="1"/>
  <c r="G33887" i="1" s="1"/>
  <c r="F33888" i="1"/>
  <c r="L33888" i="1" s="1"/>
  <c r="G33888" i="1" s="1"/>
  <c r="F33889" i="1"/>
  <c r="L33889" i="1" s="1"/>
  <c r="G33889" i="1" s="1"/>
  <c r="F33890" i="1"/>
  <c r="L33890" i="1" s="1"/>
  <c r="G33890" i="1" s="1"/>
  <c r="F33891" i="1"/>
  <c r="L33891" i="1" s="1"/>
  <c r="G33891" i="1" s="1"/>
  <c r="F33892" i="1"/>
  <c r="L33892" i="1" s="1"/>
  <c r="G33892" i="1" s="1"/>
  <c r="F33893" i="1"/>
  <c r="L33893" i="1" s="1"/>
  <c r="G33893" i="1" s="1"/>
  <c r="F33894" i="1"/>
  <c r="L33894" i="1" s="1"/>
  <c r="G33894" i="1" s="1"/>
  <c r="F33895" i="1"/>
  <c r="L33895" i="1" s="1"/>
  <c r="G33895" i="1" s="1"/>
  <c r="F33896" i="1"/>
  <c r="L33896" i="1" s="1"/>
  <c r="G33896" i="1" s="1"/>
  <c r="F33897" i="1"/>
  <c r="L33897" i="1" s="1"/>
  <c r="G33897" i="1" s="1"/>
  <c r="F33898" i="1"/>
  <c r="L33898" i="1" s="1"/>
  <c r="G33898" i="1" s="1"/>
  <c r="F33899" i="1"/>
  <c r="L33899" i="1" s="1"/>
  <c r="G33899" i="1" s="1"/>
  <c r="F33900" i="1"/>
  <c r="L33900" i="1" s="1"/>
  <c r="G33900" i="1" s="1"/>
  <c r="F33901" i="1"/>
  <c r="L33901" i="1" s="1"/>
  <c r="G33901" i="1" s="1"/>
  <c r="F33902" i="1"/>
  <c r="L33902" i="1" s="1"/>
  <c r="G33902" i="1" s="1"/>
  <c r="F33903" i="1"/>
  <c r="L33903" i="1" s="1"/>
  <c r="G33903" i="1" s="1"/>
  <c r="F33904" i="1"/>
  <c r="L33904" i="1" s="1"/>
  <c r="G33904" i="1" s="1"/>
  <c r="F33905" i="1"/>
  <c r="L33905" i="1" s="1"/>
  <c r="G33905" i="1" s="1"/>
  <c r="F33906" i="1"/>
  <c r="L33906" i="1" s="1"/>
  <c r="G33906" i="1" s="1"/>
  <c r="F33907" i="1"/>
  <c r="L33907" i="1" s="1"/>
  <c r="G33907" i="1" s="1"/>
  <c r="F33908" i="1"/>
  <c r="L33908" i="1" s="1"/>
  <c r="G33908" i="1" s="1"/>
  <c r="F33909" i="1"/>
  <c r="L33909" i="1" s="1"/>
  <c r="G33909" i="1" s="1"/>
  <c r="F33910" i="1"/>
  <c r="L33910" i="1" s="1"/>
  <c r="G33910" i="1" s="1"/>
  <c r="F33911" i="1"/>
  <c r="L33911" i="1" s="1"/>
  <c r="G33911" i="1" s="1"/>
  <c r="F33912" i="1"/>
  <c r="L33912" i="1" s="1"/>
  <c r="G33912" i="1" s="1"/>
  <c r="F33913" i="1"/>
  <c r="L33913" i="1" s="1"/>
  <c r="G33913" i="1" s="1"/>
  <c r="F33914" i="1"/>
  <c r="L33914" i="1" s="1"/>
  <c r="G33914" i="1" s="1"/>
  <c r="F33915" i="1"/>
  <c r="L33915" i="1" s="1"/>
  <c r="G33915" i="1" s="1"/>
  <c r="F33916" i="1"/>
  <c r="L33916" i="1" s="1"/>
  <c r="G33916" i="1" s="1"/>
  <c r="F33917" i="1"/>
  <c r="L33917" i="1" s="1"/>
  <c r="G33917" i="1" s="1"/>
  <c r="F33918" i="1"/>
  <c r="L33918" i="1" s="1"/>
  <c r="G33918" i="1" s="1"/>
  <c r="F33919" i="1"/>
  <c r="L33919" i="1" s="1"/>
  <c r="G33919" i="1" s="1"/>
  <c r="F33920" i="1"/>
  <c r="L33920" i="1" s="1"/>
  <c r="G33920" i="1" s="1"/>
  <c r="F33921" i="1"/>
  <c r="L33921" i="1" s="1"/>
  <c r="G33921" i="1" s="1"/>
  <c r="F33922" i="1"/>
  <c r="L33922" i="1" s="1"/>
  <c r="G33922" i="1" s="1"/>
  <c r="F33923" i="1"/>
  <c r="L33923" i="1" s="1"/>
  <c r="G33923" i="1" s="1"/>
  <c r="F33924" i="1"/>
  <c r="L33924" i="1" s="1"/>
  <c r="G33924" i="1" s="1"/>
  <c r="F33925" i="1"/>
  <c r="L33925" i="1" s="1"/>
  <c r="G33925" i="1" s="1"/>
  <c r="F33926" i="1"/>
  <c r="L33926" i="1" s="1"/>
  <c r="G33926" i="1" s="1"/>
  <c r="F33927" i="1"/>
  <c r="L33927" i="1" s="1"/>
  <c r="G33927" i="1" s="1"/>
  <c r="F33928" i="1"/>
  <c r="L33928" i="1" s="1"/>
  <c r="G33928" i="1" s="1"/>
  <c r="F33929" i="1"/>
  <c r="L33929" i="1" s="1"/>
  <c r="G33929" i="1" s="1"/>
  <c r="F33930" i="1"/>
  <c r="L33930" i="1" s="1"/>
  <c r="G33930" i="1" s="1"/>
  <c r="F33931" i="1"/>
  <c r="L33931" i="1" s="1"/>
  <c r="G33931" i="1" s="1"/>
  <c r="F33932" i="1"/>
  <c r="L33932" i="1" s="1"/>
  <c r="G33932" i="1" s="1"/>
  <c r="F33933" i="1"/>
  <c r="L33933" i="1" s="1"/>
  <c r="G33933" i="1" s="1"/>
  <c r="F33934" i="1"/>
  <c r="L33934" i="1" s="1"/>
  <c r="G33934" i="1" s="1"/>
  <c r="F33935" i="1"/>
  <c r="L33935" i="1" s="1"/>
  <c r="G33935" i="1" s="1"/>
  <c r="F33936" i="1"/>
  <c r="L33936" i="1" s="1"/>
  <c r="G33936" i="1" s="1"/>
  <c r="F33937" i="1"/>
  <c r="L33937" i="1" s="1"/>
  <c r="G33937" i="1" s="1"/>
  <c r="F33938" i="1"/>
  <c r="L33938" i="1" s="1"/>
  <c r="G33938" i="1" s="1"/>
  <c r="F33939" i="1"/>
  <c r="L33939" i="1" s="1"/>
  <c r="G33939" i="1" s="1"/>
  <c r="F33940" i="1"/>
  <c r="L33940" i="1" s="1"/>
  <c r="G33940" i="1" s="1"/>
  <c r="F33941" i="1"/>
  <c r="L33941" i="1" s="1"/>
  <c r="G33941" i="1" s="1"/>
  <c r="F33942" i="1"/>
  <c r="L33942" i="1" s="1"/>
  <c r="G33942" i="1" s="1"/>
  <c r="F33943" i="1"/>
  <c r="L33943" i="1" s="1"/>
  <c r="G33943" i="1" s="1"/>
  <c r="F33944" i="1"/>
  <c r="L33944" i="1" s="1"/>
  <c r="G33944" i="1" s="1"/>
  <c r="F33945" i="1"/>
  <c r="L33945" i="1" s="1"/>
  <c r="G33945" i="1" s="1"/>
  <c r="F33946" i="1"/>
  <c r="L33946" i="1" s="1"/>
  <c r="G33946" i="1" s="1"/>
  <c r="F33947" i="1"/>
  <c r="L33947" i="1" s="1"/>
  <c r="G33947" i="1" s="1"/>
  <c r="F33948" i="1"/>
  <c r="L33948" i="1" s="1"/>
  <c r="G33948" i="1" s="1"/>
  <c r="F33949" i="1"/>
  <c r="L33949" i="1" s="1"/>
  <c r="G33949" i="1" s="1"/>
  <c r="F33950" i="1"/>
  <c r="L33950" i="1" s="1"/>
  <c r="G33950" i="1" s="1"/>
  <c r="F33951" i="1"/>
  <c r="L33951" i="1" s="1"/>
  <c r="G33951" i="1" s="1"/>
  <c r="F33952" i="1"/>
  <c r="L33952" i="1" s="1"/>
  <c r="G33952" i="1" s="1"/>
  <c r="F33953" i="1"/>
  <c r="L33953" i="1" s="1"/>
  <c r="G33953" i="1" s="1"/>
  <c r="F33954" i="1"/>
  <c r="L33954" i="1" s="1"/>
  <c r="G33954" i="1" s="1"/>
  <c r="F33955" i="1"/>
  <c r="L33955" i="1" s="1"/>
  <c r="G33955" i="1" s="1"/>
  <c r="F33956" i="1"/>
  <c r="L33956" i="1" s="1"/>
  <c r="G33956" i="1" s="1"/>
  <c r="F33957" i="1"/>
  <c r="L33957" i="1" s="1"/>
  <c r="G33957" i="1" s="1"/>
  <c r="F33958" i="1"/>
  <c r="L33958" i="1" s="1"/>
  <c r="G33958" i="1" s="1"/>
  <c r="F33959" i="1"/>
  <c r="L33959" i="1" s="1"/>
  <c r="G33959" i="1" s="1"/>
  <c r="F33960" i="1"/>
  <c r="L33960" i="1" s="1"/>
  <c r="G33960" i="1" s="1"/>
  <c r="F33961" i="1"/>
  <c r="L33961" i="1" s="1"/>
  <c r="G33961" i="1" s="1"/>
  <c r="F33962" i="1"/>
  <c r="L33962" i="1" s="1"/>
  <c r="G33962" i="1" s="1"/>
  <c r="F33963" i="1"/>
  <c r="L33963" i="1" s="1"/>
  <c r="G33963" i="1" s="1"/>
  <c r="F33964" i="1"/>
  <c r="L33964" i="1" s="1"/>
  <c r="G33964" i="1" s="1"/>
  <c r="F33965" i="1"/>
  <c r="L33965" i="1" s="1"/>
  <c r="G33965" i="1" s="1"/>
  <c r="F33966" i="1"/>
  <c r="L33966" i="1" s="1"/>
  <c r="G33966" i="1" s="1"/>
  <c r="F33967" i="1"/>
  <c r="L33967" i="1" s="1"/>
  <c r="G33967" i="1" s="1"/>
  <c r="F33968" i="1"/>
  <c r="L33968" i="1" s="1"/>
  <c r="G33968" i="1" s="1"/>
  <c r="F33969" i="1"/>
  <c r="L33969" i="1" s="1"/>
  <c r="G33969" i="1" s="1"/>
  <c r="F33970" i="1"/>
  <c r="L33970" i="1" s="1"/>
  <c r="G33970" i="1" s="1"/>
  <c r="F33971" i="1"/>
  <c r="L33971" i="1" s="1"/>
  <c r="G33971" i="1" s="1"/>
  <c r="F33972" i="1"/>
  <c r="L33972" i="1" s="1"/>
  <c r="G33972" i="1" s="1"/>
  <c r="F33973" i="1"/>
  <c r="L33973" i="1" s="1"/>
  <c r="G33973" i="1" s="1"/>
  <c r="F33974" i="1"/>
  <c r="L33974" i="1" s="1"/>
  <c r="G33974" i="1" s="1"/>
  <c r="F33975" i="1"/>
  <c r="L33975" i="1" s="1"/>
  <c r="G33975" i="1" s="1"/>
  <c r="F33976" i="1"/>
  <c r="L33976" i="1" s="1"/>
  <c r="G33976" i="1" s="1"/>
  <c r="F33977" i="1"/>
  <c r="L33977" i="1" s="1"/>
  <c r="G33977" i="1" s="1"/>
  <c r="F33978" i="1"/>
  <c r="L33978" i="1" s="1"/>
  <c r="G33978" i="1" s="1"/>
  <c r="F33979" i="1"/>
  <c r="L33979" i="1" s="1"/>
  <c r="G33979" i="1" s="1"/>
  <c r="F33980" i="1"/>
  <c r="L33980" i="1" s="1"/>
  <c r="G33980" i="1" s="1"/>
  <c r="F33981" i="1"/>
  <c r="L33981" i="1" s="1"/>
  <c r="G33981" i="1" s="1"/>
  <c r="F33982" i="1"/>
  <c r="L33982" i="1" s="1"/>
  <c r="G33982" i="1" s="1"/>
  <c r="F33983" i="1"/>
  <c r="L33983" i="1" s="1"/>
  <c r="G33983" i="1" s="1"/>
  <c r="F33984" i="1"/>
  <c r="L33984" i="1" s="1"/>
  <c r="G33984" i="1" s="1"/>
  <c r="F33985" i="1"/>
  <c r="L33985" i="1" s="1"/>
  <c r="G33985" i="1" s="1"/>
  <c r="F33986" i="1"/>
  <c r="L33986" i="1" s="1"/>
  <c r="G33986" i="1" s="1"/>
  <c r="F33987" i="1"/>
  <c r="L33987" i="1" s="1"/>
  <c r="G33987" i="1" s="1"/>
  <c r="F33988" i="1"/>
  <c r="L33988" i="1" s="1"/>
  <c r="G33988" i="1" s="1"/>
  <c r="F33989" i="1"/>
  <c r="L33989" i="1" s="1"/>
  <c r="G33989" i="1" s="1"/>
  <c r="F33990" i="1"/>
  <c r="L33990" i="1" s="1"/>
  <c r="G33990" i="1" s="1"/>
  <c r="F33991" i="1"/>
  <c r="L33991" i="1" s="1"/>
  <c r="G33991" i="1" s="1"/>
  <c r="F33992" i="1"/>
  <c r="L33992" i="1" s="1"/>
  <c r="G33992" i="1" s="1"/>
  <c r="F33993" i="1"/>
  <c r="L33993" i="1" s="1"/>
  <c r="G33993" i="1" s="1"/>
  <c r="F33994" i="1"/>
  <c r="L33994" i="1" s="1"/>
  <c r="G33994" i="1" s="1"/>
  <c r="F33995" i="1"/>
  <c r="L33995" i="1" s="1"/>
  <c r="G33995" i="1" s="1"/>
  <c r="F33996" i="1"/>
  <c r="L33996" i="1" s="1"/>
  <c r="G33996" i="1" s="1"/>
  <c r="F33997" i="1"/>
  <c r="L33997" i="1" s="1"/>
  <c r="G33997" i="1" s="1"/>
  <c r="F33998" i="1"/>
  <c r="L33998" i="1" s="1"/>
  <c r="G33998" i="1" s="1"/>
  <c r="F33999" i="1"/>
  <c r="L33999" i="1" s="1"/>
  <c r="G33999" i="1" s="1"/>
  <c r="F34000" i="1"/>
  <c r="L34000" i="1" s="1"/>
  <c r="G34000" i="1" s="1"/>
  <c r="F34001" i="1"/>
  <c r="L34001" i="1" s="1"/>
  <c r="G34001" i="1" s="1"/>
  <c r="F34002" i="1"/>
  <c r="L34002" i="1" s="1"/>
  <c r="G34002" i="1" s="1"/>
  <c r="F34003" i="1"/>
  <c r="L34003" i="1" s="1"/>
  <c r="G34003" i="1" s="1"/>
  <c r="F34004" i="1"/>
  <c r="L34004" i="1" s="1"/>
  <c r="G34004" i="1" s="1"/>
  <c r="F34005" i="1"/>
  <c r="L34005" i="1" s="1"/>
  <c r="G34005" i="1" s="1"/>
  <c r="F34006" i="1"/>
  <c r="L34006" i="1" s="1"/>
  <c r="G34006" i="1" s="1"/>
  <c r="F34007" i="1"/>
  <c r="L34007" i="1" s="1"/>
  <c r="G34007" i="1" s="1"/>
  <c r="F34008" i="1"/>
  <c r="L34008" i="1" s="1"/>
  <c r="G34008" i="1" s="1"/>
  <c r="F34009" i="1"/>
  <c r="L34009" i="1" s="1"/>
  <c r="G34009" i="1" s="1"/>
  <c r="F34010" i="1"/>
  <c r="L34010" i="1" s="1"/>
  <c r="G34010" i="1" s="1"/>
  <c r="F34011" i="1"/>
  <c r="L34011" i="1" s="1"/>
  <c r="G34011" i="1" s="1"/>
  <c r="F34012" i="1"/>
  <c r="L34012" i="1" s="1"/>
  <c r="G34012" i="1" s="1"/>
  <c r="F34013" i="1"/>
  <c r="L34013" i="1" s="1"/>
  <c r="G34013" i="1" s="1"/>
  <c r="F34014" i="1"/>
  <c r="L34014" i="1" s="1"/>
  <c r="G34014" i="1" s="1"/>
  <c r="F34015" i="1"/>
  <c r="L34015" i="1" s="1"/>
  <c r="G34015" i="1" s="1"/>
  <c r="F34016" i="1"/>
  <c r="L34016" i="1" s="1"/>
  <c r="G34016" i="1" s="1"/>
  <c r="F34017" i="1"/>
  <c r="L34017" i="1" s="1"/>
  <c r="G34017" i="1" s="1"/>
  <c r="F34018" i="1"/>
  <c r="L34018" i="1" s="1"/>
  <c r="G34018" i="1" s="1"/>
  <c r="F34019" i="1"/>
  <c r="L34019" i="1" s="1"/>
  <c r="G34019" i="1" s="1"/>
  <c r="F34020" i="1"/>
  <c r="L34020" i="1" s="1"/>
  <c r="G34020" i="1" s="1"/>
  <c r="F34021" i="1"/>
  <c r="L34021" i="1" s="1"/>
  <c r="G34021" i="1" s="1"/>
  <c r="F34022" i="1"/>
  <c r="L34022" i="1" s="1"/>
  <c r="G34022" i="1" s="1"/>
  <c r="F34023" i="1"/>
  <c r="L34023" i="1" s="1"/>
  <c r="G34023" i="1" s="1"/>
  <c r="F34024" i="1"/>
  <c r="L34024" i="1" s="1"/>
  <c r="G34024" i="1" s="1"/>
  <c r="F34025" i="1"/>
  <c r="L34025" i="1" s="1"/>
  <c r="G34025" i="1" s="1"/>
  <c r="F34026" i="1"/>
  <c r="L34026" i="1" s="1"/>
  <c r="G34026" i="1" s="1"/>
  <c r="F34027" i="1"/>
  <c r="L34027" i="1" s="1"/>
  <c r="G34027" i="1" s="1"/>
  <c r="F34028" i="1"/>
  <c r="L34028" i="1" s="1"/>
  <c r="G34028" i="1" s="1"/>
  <c r="F34029" i="1"/>
  <c r="L34029" i="1" s="1"/>
  <c r="G34029" i="1" s="1"/>
  <c r="F34030" i="1"/>
  <c r="L34030" i="1" s="1"/>
  <c r="G34030" i="1" s="1"/>
  <c r="F34031" i="1"/>
  <c r="L34031" i="1" s="1"/>
  <c r="G34031" i="1" s="1"/>
  <c r="F34032" i="1"/>
  <c r="L34032" i="1" s="1"/>
  <c r="G34032" i="1" s="1"/>
  <c r="F34033" i="1"/>
  <c r="L34033" i="1" s="1"/>
  <c r="G34033" i="1" s="1"/>
  <c r="F34034" i="1"/>
  <c r="L34034" i="1" s="1"/>
  <c r="G34034" i="1" s="1"/>
  <c r="F34035" i="1"/>
  <c r="L34035" i="1" s="1"/>
  <c r="G34035" i="1" s="1"/>
  <c r="F34036" i="1"/>
  <c r="L34036" i="1" s="1"/>
  <c r="G34036" i="1" s="1"/>
  <c r="F34037" i="1"/>
  <c r="L34037" i="1" s="1"/>
  <c r="G34037" i="1" s="1"/>
  <c r="F34038" i="1"/>
  <c r="L34038" i="1" s="1"/>
  <c r="G34038" i="1" s="1"/>
  <c r="F34039" i="1"/>
  <c r="L34039" i="1" s="1"/>
  <c r="G34039" i="1" s="1"/>
  <c r="F34040" i="1"/>
  <c r="L34040" i="1" s="1"/>
  <c r="G34040" i="1" s="1"/>
  <c r="F34041" i="1"/>
  <c r="L34041" i="1" s="1"/>
  <c r="G34041" i="1" s="1"/>
  <c r="F34042" i="1"/>
  <c r="L34042" i="1" s="1"/>
  <c r="G34042" i="1" s="1"/>
  <c r="F34043" i="1"/>
  <c r="L34043" i="1" s="1"/>
  <c r="G34043" i="1" s="1"/>
  <c r="F34044" i="1"/>
  <c r="L34044" i="1" s="1"/>
  <c r="G34044" i="1" s="1"/>
  <c r="F34045" i="1"/>
  <c r="L34045" i="1" s="1"/>
  <c r="G34045" i="1" s="1"/>
  <c r="F34046" i="1"/>
  <c r="L34046" i="1" s="1"/>
  <c r="G34046" i="1" s="1"/>
  <c r="F34047" i="1"/>
  <c r="L34047" i="1" s="1"/>
  <c r="G34047" i="1" s="1"/>
  <c r="F34048" i="1"/>
  <c r="L34048" i="1" s="1"/>
  <c r="G34048" i="1" s="1"/>
  <c r="F34049" i="1"/>
  <c r="L34049" i="1" s="1"/>
  <c r="G34049" i="1" s="1"/>
  <c r="F34050" i="1"/>
  <c r="L34050" i="1" s="1"/>
  <c r="G34050" i="1" s="1"/>
  <c r="F34051" i="1"/>
  <c r="L34051" i="1" s="1"/>
  <c r="G34051" i="1" s="1"/>
  <c r="F34052" i="1"/>
  <c r="L34052" i="1" s="1"/>
  <c r="G34052" i="1" s="1"/>
  <c r="F34053" i="1"/>
  <c r="L34053" i="1" s="1"/>
  <c r="G34053" i="1" s="1"/>
  <c r="F34054" i="1"/>
  <c r="L34054" i="1" s="1"/>
  <c r="G34054" i="1" s="1"/>
  <c r="F34055" i="1"/>
  <c r="L34055" i="1" s="1"/>
  <c r="G34055" i="1" s="1"/>
  <c r="F34056" i="1"/>
  <c r="L34056" i="1" s="1"/>
  <c r="G34056" i="1" s="1"/>
  <c r="F34057" i="1"/>
  <c r="L34057" i="1" s="1"/>
  <c r="G34057" i="1" s="1"/>
  <c r="F34058" i="1"/>
  <c r="L34058" i="1" s="1"/>
  <c r="G34058" i="1" s="1"/>
  <c r="F34059" i="1"/>
  <c r="L34059" i="1" s="1"/>
  <c r="G34059" i="1" s="1"/>
  <c r="F34060" i="1"/>
  <c r="L34060" i="1" s="1"/>
  <c r="G34060" i="1" s="1"/>
  <c r="F34061" i="1"/>
  <c r="L34061" i="1" s="1"/>
  <c r="G34061" i="1" s="1"/>
  <c r="F34062" i="1"/>
  <c r="L34062" i="1" s="1"/>
  <c r="G34062" i="1" s="1"/>
  <c r="F34063" i="1"/>
  <c r="L34063" i="1" s="1"/>
  <c r="G34063" i="1" s="1"/>
  <c r="F34064" i="1"/>
  <c r="L34064" i="1" s="1"/>
  <c r="G34064" i="1" s="1"/>
  <c r="F34065" i="1"/>
  <c r="L34065" i="1" s="1"/>
  <c r="G34065" i="1" s="1"/>
  <c r="F34066" i="1"/>
  <c r="L34066" i="1" s="1"/>
  <c r="G34066" i="1" s="1"/>
  <c r="F34067" i="1"/>
  <c r="L34067" i="1" s="1"/>
  <c r="G34067" i="1" s="1"/>
  <c r="F34068" i="1"/>
  <c r="L34068" i="1" s="1"/>
  <c r="G34068" i="1" s="1"/>
  <c r="F34069" i="1"/>
  <c r="L34069" i="1" s="1"/>
  <c r="G34069" i="1" s="1"/>
  <c r="F34070" i="1"/>
  <c r="L34070" i="1" s="1"/>
  <c r="G34070" i="1" s="1"/>
  <c r="F34071" i="1"/>
  <c r="L34071" i="1" s="1"/>
  <c r="G34071" i="1" s="1"/>
  <c r="F34072" i="1"/>
  <c r="L34072" i="1" s="1"/>
  <c r="G34072" i="1" s="1"/>
  <c r="F34073" i="1"/>
  <c r="L34073" i="1" s="1"/>
  <c r="G34073" i="1" s="1"/>
  <c r="F34074" i="1"/>
  <c r="L34074" i="1" s="1"/>
  <c r="G34074" i="1" s="1"/>
  <c r="F34075" i="1"/>
  <c r="L34075" i="1" s="1"/>
  <c r="G34075" i="1" s="1"/>
  <c r="F34076" i="1"/>
  <c r="L34076" i="1" s="1"/>
  <c r="G34076" i="1" s="1"/>
  <c r="F34077" i="1"/>
  <c r="L34077" i="1" s="1"/>
  <c r="G34077" i="1" s="1"/>
  <c r="F34078" i="1"/>
  <c r="L34078" i="1" s="1"/>
  <c r="G34078" i="1" s="1"/>
  <c r="F34079" i="1"/>
  <c r="L34079" i="1" s="1"/>
  <c r="G34079" i="1" s="1"/>
  <c r="F34080" i="1"/>
  <c r="L34080" i="1" s="1"/>
  <c r="G34080" i="1" s="1"/>
  <c r="F34081" i="1"/>
  <c r="L34081" i="1" s="1"/>
  <c r="G34081" i="1" s="1"/>
  <c r="F34082" i="1"/>
  <c r="L34082" i="1" s="1"/>
  <c r="G34082" i="1" s="1"/>
  <c r="F34083" i="1"/>
  <c r="L34083" i="1" s="1"/>
  <c r="G34083" i="1" s="1"/>
  <c r="F34084" i="1"/>
  <c r="L34084" i="1" s="1"/>
  <c r="G34084" i="1" s="1"/>
  <c r="F34085" i="1"/>
  <c r="L34085" i="1" s="1"/>
  <c r="G34085" i="1" s="1"/>
  <c r="F34086" i="1"/>
  <c r="L34086" i="1" s="1"/>
  <c r="G34086" i="1" s="1"/>
  <c r="F34087" i="1"/>
  <c r="L34087" i="1" s="1"/>
  <c r="G34087" i="1" s="1"/>
  <c r="F34088" i="1"/>
  <c r="L34088" i="1" s="1"/>
  <c r="G34088" i="1" s="1"/>
  <c r="F34089" i="1"/>
  <c r="L34089" i="1" s="1"/>
  <c r="G34089" i="1" s="1"/>
  <c r="F34090" i="1"/>
  <c r="L34090" i="1" s="1"/>
  <c r="G34090" i="1" s="1"/>
  <c r="F34091" i="1"/>
  <c r="L34091" i="1" s="1"/>
  <c r="G34091" i="1" s="1"/>
  <c r="F34092" i="1"/>
  <c r="L34092" i="1" s="1"/>
  <c r="G34092" i="1" s="1"/>
  <c r="F34093" i="1"/>
  <c r="L34093" i="1" s="1"/>
  <c r="G34093" i="1" s="1"/>
  <c r="F34094" i="1"/>
  <c r="L34094" i="1" s="1"/>
  <c r="G34094" i="1" s="1"/>
  <c r="F34095" i="1"/>
  <c r="L34095" i="1" s="1"/>
  <c r="G34095" i="1" s="1"/>
  <c r="F34096" i="1"/>
  <c r="L34096" i="1" s="1"/>
  <c r="G34096" i="1" s="1"/>
  <c r="F34097" i="1"/>
  <c r="L34097" i="1" s="1"/>
  <c r="G34097" i="1" s="1"/>
  <c r="F34098" i="1"/>
  <c r="L34098" i="1" s="1"/>
  <c r="G34098" i="1" s="1"/>
  <c r="F34099" i="1"/>
  <c r="L34099" i="1" s="1"/>
  <c r="G34099" i="1" s="1"/>
  <c r="F34100" i="1"/>
  <c r="L34100" i="1" s="1"/>
  <c r="G34100" i="1" s="1"/>
  <c r="F34101" i="1"/>
  <c r="L34101" i="1" s="1"/>
  <c r="G34101" i="1" s="1"/>
  <c r="F34102" i="1"/>
  <c r="L34102" i="1" s="1"/>
  <c r="G34102" i="1" s="1"/>
  <c r="F34103" i="1"/>
  <c r="L34103" i="1" s="1"/>
  <c r="G34103" i="1" s="1"/>
  <c r="F34104" i="1"/>
  <c r="L34104" i="1" s="1"/>
  <c r="G34104" i="1" s="1"/>
  <c r="F34105" i="1"/>
  <c r="L34105" i="1" s="1"/>
  <c r="G34105" i="1" s="1"/>
  <c r="F34106" i="1"/>
  <c r="L34106" i="1" s="1"/>
  <c r="G34106" i="1" s="1"/>
  <c r="F34107" i="1"/>
  <c r="L34107" i="1" s="1"/>
  <c r="G34107" i="1" s="1"/>
  <c r="F34108" i="1"/>
  <c r="L34108" i="1" s="1"/>
  <c r="G34108" i="1" s="1"/>
  <c r="F34109" i="1"/>
  <c r="L34109" i="1" s="1"/>
  <c r="G34109" i="1" s="1"/>
  <c r="F34110" i="1"/>
  <c r="L34110" i="1" s="1"/>
  <c r="G34110" i="1" s="1"/>
  <c r="F34111" i="1"/>
  <c r="L34111" i="1" s="1"/>
  <c r="G34111" i="1" s="1"/>
  <c r="F34112" i="1"/>
  <c r="L34112" i="1" s="1"/>
  <c r="G34112" i="1" s="1"/>
  <c r="F34113" i="1"/>
  <c r="L34113" i="1" s="1"/>
  <c r="G34113" i="1" s="1"/>
  <c r="F34114" i="1"/>
  <c r="L34114" i="1" s="1"/>
  <c r="G34114" i="1" s="1"/>
  <c r="F34115" i="1"/>
  <c r="L34115" i="1" s="1"/>
  <c r="G34115" i="1" s="1"/>
  <c r="F34116" i="1"/>
  <c r="L34116" i="1" s="1"/>
  <c r="G34116" i="1" s="1"/>
  <c r="F34117" i="1"/>
  <c r="L34117" i="1" s="1"/>
  <c r="G34117" i="1" s="1"/>
  <c r="F34118" i="1"/>
  <c r="L34118" i="1" s="1"/>
  <c r="G34118" i="1" s="1"/>
  <c r="F34119" i="1"/>
  <c r="L34119" i="1" s="1"/>
  <c r="G34119" i="1" s="1"/>
  <c r="F34120" i="1"/>
  <c r="L34120" i="1" s="1"/>
  <c r="G34120" i="1" s="1"/>
  <c r="F34121" i="1"/>
  <c r="L34121" i="1" s="1"/>
  <c r="G34121" i="1" s="1"/>
  <c r="F34122" i="1"/>
  <c r="L34122" i="1" s="1"/>
  <c r="G34122" i="1" s="1"/>
  <c r="F34123" i="1"/>
  <c r="L34123" i="1" s="1"/>
  <c r="G34123" i="1" s="1"/>
  <c r="F34124" i="1"/>
  <c r="L34124" i="1" s="1"/>
  <c r="G34124" i="1" s="1"/>
  <c r="F34125" i="1"/>
  <c r="L34125" i="1" s="1"/>
  <c r="G34125" i="1" s="1"/>
  <c r="F34126" i="1"/>
  <c r="L34126" i="1" s="1"/>
  <c r="G34126" i="1" s="1"/>
  <c r="F34127" i="1"/>
  <c r="L34127" i="1" s="1"/>
  <c r="G34127" i="1" s="1"/>
  <c r="F34128" i="1"/>
  <c r="L34128" i="1" s="1"/>
  <c r="G34128" i="1" s="1"/>
  <c r="F34129" i="1"/>
  <c r="L34129" i="1" s="1"/>
  <c r="G34129" i="1" s="1"/>
  <c r="F34130" i="1"/>
  <c r="L34130" i="1" s="1"/>
  <c r="G34130" i="1" s="1"/>
  <c r="F34131" i="1"/>
  <c r="L34131" i="1" s="1"/>
  <c r="G34131" i="1" s="1"/>
  <c r="F34132" i="1"/>
  <c r="L34132" i="1" s="1"/>
  <c r="G34132" i="1" s="1"/>
  <c r="F34133" i="1"/>
  <c r="L34133" i="1" s="1"/>
  <c r="G34133" i="1" s="1"/>
  <c r="F34134" i="1"/>
  <c r="L34134" i="1" s="1"/>
  <c r="G34134" i="1" s="1"/>
  <c r="F34135" i="1"/>
  <c r="L34135" i="1" s="1"/>
  <c r="G34135" i="1" s="1"/>
  <c r="F34136" i="1"/>
  <c r="L34136" i="1" s="1"/>
  <c r="G34136" i="1" s="1"/>
  <c r="F34137" i="1"/>
  <c r="L34137" i="1" s="1"/>
  <c r="G34137" i="1" s="1"/>
  <c r="F34138" i="1"/>
  <c r="L34138" i="1" s="1"/>
  <c r="G34138" i="1" s="1"/>
  <c r="F34139" i="1"/>
  <c r="L34139" i="1" s="1"/>
  <c r="G34139" i="1" s="1"/>
  <c r="F34140" i="1"/>
  <c r="L34140" i="1" s="1"/>
  <c r="G34140" i="1" s="1"/>
  <c r="F34141" i="1"/>
  <c r="L34141" i="1" s="1"/>
  <c r="G34141" i="1" s="1"/>
  <c r="F34142" i="1"/>
  <c r="L34142" i="1" s="1"/>
  <c r="G34142" i="1" s="1"/>
  <c r="F34143" i="1"/>
  <c r="L34143" i="1" s="1"/>
  <c r="G34143" i="1" s="1"/>
  <c r="F34144" i="1"/>
  <c r="L34144" i="1" s="1"/>
  <c r="G34144" i="1" s="1"/>
  <c r="F34145" i="1"/>
  <c r="L34145" i="1" s="1"/>
  <c r="G34145" i="1" s="1"/>
  <c r="F34146" i="1"/>
  <c r="L34146" i="1" s="1"/>
  <c r="G34146" i="1" s="1"/>
  <c r="F34147" i="1"/>
  <c r="L34147" i="1" s="1"/>
  <c r="G34147" i="1" s="1"/>
  <c r="F34148" i="1"/>
  <c r="L34148" i="1" s="1"/>
  <c r="G34148" i="1" s="1"/>
  <c r="F34149" i="1"/>
  <c r="L34149" i="1" s="1"/>
  <c r="G34149" i="1" s="1"/>
  <c r="F34150" i="1"/>
  <c r="L34150" i="1" s="1"/>
  <c r="G34150" i="1" s="1"/>
  <c r="F34151" i="1"/>
  <c r="L34151" i="1" s="1"/>
  <c r="G34151" i="1" s="1"/>
  <c r="F34152" i="1"/>
  <c r="L34152" i="1" s="1"/>
  <c r="G34152" i="1" s="1"/>
  <c r="F34153" i="1"/>
  <c r="L34153" i="1" s="1"/>
  <c r="G34153" i="1" s="1"/>
  <c r="F34154" i="1"/>
  <c r="L34154" i="1" s="1"/>
  <c r="G34154" i="1" s="1"/>
  <c r="F34155" i="1"/>
  <c r="L34155" i="1" s="1"/>
  <c r="G34155" i="1" s="1"/>
  <c r="F34156" i="1"/>
  <c r="L34156" i="1" s="1"/>
  <c r="G34156" i="1" s="1"/>
  <c r="F34157" i="1"/>
  <c r="L34157" i="1" s="1"/>
  <c r="G34157" i="1" s="1"/>
  <c r="F34158" i="1"/>
  <c r="L34158" i="1" s="1"/>
  <c r="G34158" i="1" s="1"/>
  <c r="F34159" i="1"/>
  <c r="L34159" i="1" s="1"/>
  <c r="G34159" i="1" s="1"/>
  <c r="F34160" i="1"/>
  <c r="L34160" i="1" s="1"/>
  <c r="G34160" i="1" s="1"/>
  <c r="F34161" i="1"/>
  <c r="L34161" i="1" s="1"/>
  <c r="G34161" i="1" s="1"/>
  <c r="F34162" i="1"/>
  <c r="L34162" i="1" s="1"/>
  <c r="G34162" i="1" s="1"/>
  <c r="F34163" i="1"/>
  <c r="L34163" i="1" s="1"/>
  <c r="G34163" i="1" s="1"/>
  <c r="F34164" i="1"/>
  <c r="L34164" i="1" s="1"/>
  <c r="G34164" i="1" s="1"/>
  <c r="F34165" i="1"/>
  <c r="L34165" i="1" s="1"/>
  <c r="G34165" i="1" s="1"/>
  <c r="F34166" i="1"/>
  <c r="L34166" i="1" s="1"/>
  <c r="G34166" i="1" s="1"/>
  <c r="F34167" i="1"/>
  <c r="L34167" i="1" s="1"/>
  <c r="G34167" i="1" s="1"/>
  <c r="F34168" i="1"/>
  <c r="L34168" i="1" s="1"/>
  <c r="G34168" i="1" s="1"/>
  <c r="F34169" i="1"/>
  <c r="L34169" i="1" s="1"/>
  <c r="G34169" i="1" s="1"/>
  <c r="F34170" i="1"/>
  <c r="L34170" i="1" s="1"/>
  <c r="G34170" i="1" s="1"/>
  <c r="F34171" i="1"/>
  <c r="L34171" i="1" s="1"/>
  <c r="G34171" i="1" s="1"/>
  <c r="F34172" i="1"/>
  <c r="L34172" i="1" s="1"/>
  <c r="G34172" i="1" s="1"/>
  <c r="F34173" i="1"/>
  <c r="L34173" i="1" s="1"/>
  <c r="G34173" i="1" s="1"/>
  <c r="F34174" i="1"/>
  <c r="L34174" i="1" s="1"/>
  <c r="G34174" i="1" s="1"/>
  <c r="F34175" i="1"/>
  <c r="L34175" i="1" s="1"/>
  <c r="G34175" i="1" s="1"/>
  <c r="F34176" i="1"/>
  <c r="L34176" i="1" s="1"/>
  <c r="G34176" i="1" s="1"/>
  <c r="F34177" i="1"/>
  <c r="L34177" i="1" s="1"/>
  <c r="G34177" i="1" s="1"/>
  <c r="F34178" i="1"/>
  <c r="L34178" i="1" s="1"/>
  <c r="G34178" i="1" s="1"/>
  <c r="F34179" i="1"/>
  <c r="L34179" i="1" s="1"/>
  <c r="G34179" i="1" s="1"/>
  <c r="F34180" i="1"/>
  <c r="L34180" i="1" s="1"/>
  <c r="G34180" i="1" s="1"/>
  <c r="F34181" i="1"/>
  <c r="L34181" i="1" s="1"/>
  <c r="G34181" i="1" s="1"/>
  <c r="F34182" i="1"/>
  <c r="L34182" i="1" s="1"/>
  <c r="G34182" i="1" s="1"/>
  <c r="F34183" i="1"/>
  <c r="L34183" i="1" s="1"/>
  <c r="G34183" i="1" s="1"/>
  <c r="F34184" i="1"/>
  <c r="L34184" i="1" s="1"/>
  <c r="G34184" i="1" s="1"/>
  <c r="F34185" i="1"/>
  <c r="L34185" i="1" s="1"/>
  <c r="G34185" i="1" s="1"/>
  <c r="F34186" i="1"/>
  <c r="L34186" i="1" s="1"/>
  <c r="G34186" i="1" s="1"/>
  <c r="F34187" i="1"/>
  <c r="L34187" i="1" s="1"/>
  <c r="G34187" i="1" s="1"/>
  <c r="F34188" i="1"/>
  <c r="L34188" i="1" s="1"/>
  <c r="G34188" i="1" s="1"/>
  <c r="F34189" i="1"/>
  <c r="L34189" i="1" s="1"/>
  <c r="G34189" i="1" s="1"/>
  <c r="F34190" i="1"/>
  <c r="L34190" i="1" s="1"/>
  <c r="G34190" i="1" s="1"/>
  <c r="F34191" i="1"/>
  <c r="L34191" i="1" s="1"/>
  <c r="G34191" i="1" s="1"/>
  <c r="F34192" i="1"/>
  <c r="L34192" i="1" s="1"/>
  <c r="G34192" i="1" s="1"/>
  <c r="F34193" i="1"/>
  <c r="L34193" i="1" s="1"/>
  <c r="G34193" i="1" s="1"/>
  <c r="F34194" i="1"/>
  <c r="L34194" i="1" s="1"/>
  <c r="G34194" i="1" s="1"/>
  <c r="F34195" i="1"/>
  <c r="L34195" i="1" s="1"/>
  <c r="G34195" i="1" s="1"/>
  <c r="F34196" i="1"/>
  <c r="L34196" i="1" s="1"/>
  <c r="G34196" i="1" s="1"/>
  <c r="F34197" i="1"/>
  <c r="L34197" i="1" s="1"/>
  <c r="G34197" i="1" s="1"/>
  <c r="F34198" i="1"/>
  <c r="L34198" i="1" s="1"/>
  <c r="G34198" i="1" s="1"/>
  <c r="F34199" i="1"/>
  <c r="L34199" i="1" s="1"/>
  <c r="G34199" i="1" s="1"/>
  <c r="F34200" i="1"/>
  <c r="L34200" i="1" s="1"/>
  <c r="G34200" i="1" s="1"/>
  <c r="F34201" i="1"/>
  <c r="L34201" i="1" s="1"/>
  <c r="G34201" i="1" s="1"/>
  <c r="F34202" i="1"/>
  <c r="L34202" i="1" s="1"/>
  <c r="G34202" i="1" s="1"/>
  <c r="F34203" i="1"/>
  <c r="L34203" i="1" s="1"/>
  <c r="G34203" i="1" s="1"/>
  <c r="F34204" i="1"/>
  <c r="L34204" i="1" s="1"/>
  <c r="G34204" i="1" s="1"/>
  <c r="F34205" i="1"/>
  <c r="L34205" i="1" s="1"/>
  <c r="G34205" i="1" s="1"/>
  <c r="F34206" i="1"/>
  <c r="L34206" i="1" s="1"/>
  <c r="G34206" i="1" s="1"/>
  <c r="F34207" i="1"/>
  <c r="L34207" i="1" s="1"/>
  <c r="G34207" i="1" s="1"/>
  <c r="F34208" i="1"/>
  <c r="L34208" i="1" s="1"/>
  <c r="G34208" i="1" s="1"/>
  <c r="F34209" i="1"/>
  <c r="L34209" i="1" s="1"/>
  <c r="G34209" i="1" s="1"/>
  <c r="F34210" i="1"/>
  <c r="L34210" i="1" s="1"/>
  <c r="G34210" i="1" s="1"/>
  <c r="F34211" i="1"/>
  <c r="L34211" i="1" s="1"/>
  <c r="G34211" i="1" s="1"/>
  <c r="F34212" i="1"/>
  <c r="L34212" i="1" s="1"/>
  <c r="G34212" i="1" s="1"/>
  <c r="F34213" i="1"/>
  <c r="L34213" i="1" s="1"/>
  <c r="G34213" i="1" s="1"/>
  <c r="F34214" i="1"/>
  <c r="L34214" i="1" s="1"/>
  <c r="G34214" i="1" s="1"/>
  <c r="F34215" i="1"/>
  <c r="L34215" i="1" s="1"/>
  <c r="G34215" i="1" s="1"/>
  <c r="F34216" i="1"/>
  <c r="L34216" i="1" s="1"/>
  <c r="G34216" i="1" s="1"/>
  <c r="F34217" i="1"/>
  <c r="L34217" i="1" s="1"/>
  <c r="G34217" i="1" s="1"/>
  <c r="F34218" i="1"/>
  <c r="L34218" i="1" s="1"/>
  <c r="G34218" i="1" s="1"/>
  <c r="F34219" i="1"/>
  <c r="L34219" i="1" s="1"/>
  <c r="G34219" i="1" s="1"/>
  <c r="F34220" i="1"/>
  <c r="L34220" i="1" s="1"/>
  <c r="G34220" i="1" s="1"/>
  <c r="F34221" i="1"/>
  <c r="L34221" i="1" s="1"/>
  <c r="G34221" i="1" s="1"/>
  <c r="F34222" i="1"/>
  <c r="L34222" i="1" s="1"/>
  <c r="G34222" i="1" s="1"/>
  <c r="F34223" i="1"/>
  <c r="L34223" i="1" s="1"/>
  <c r="G34223" i="1" s="1"/>
  <c r="F34224" i="1"/>
  <c r="L34224" i="1" s="1"/>
  <c r="G34224" i="1" s="1"/>
  <c r="F34225" i="1"/>
  <c r="L34225" i="1" s="1"/>
  <c r="G34225" i="1" s="1"/>
  <c r="F34226" i="1"/>
  <c r="L34226" i="1" s="1"/>
  <c r="G34226" i="1" s="1"/>
  <c r="F34227" i="1"/>
  <c r="L34227" i="1" s="1"/>
  <c r="G34227" i="1" s="1"/>
  <c r="F34228" i="1"/>
  <c r="L34228" i="1" s="1"/>
  <c r="G34228" i="1" s="1"/>
  <c r="F34229" i="1"/>
  <c r="L34229" i="1" s="1"/>
  <c r="G34229" i="1" s="1"/>
  <c r="F34230" i="1"/>
  <c r="L34230" i="1" s="1"/>
  <c r="G34230" i="1" s="1"/>
  <c r="F34231" i="1"/>
  <c r="L34231" i="1" s="1"/>
  <c r="G34231" i="1" s="1"/>
  <c r="F34232" i="1"/>
  <c r="L34232" i="1" s="1"/>
  <c r="G34232" i="1" s="1"/>
  <c r="F34233" i="1"/>
  <c r="L34233" i="1" s="1"/>
  <c r="G34233" i="1" s="1"/>
  <c r="F34234" i="1"/>
  <c r="L34234" i="1" s="1"/>
  <c r="G34234" i="1" s="1"/>
  <c r="F34235" i="1"/>
  <c r="L34235" i="1" s="1"/>
  <c r="G34235" i="1" s="1"/>
  <c r="F34236" i="1"/>
  <c r="L34236" i="1" s="1"/>
  <c r="G34236" i="1" s="1"/>
  <c r="F34237" i="1"/>
  <c r="L34237" i="1" s="1"/>
  <c r="G34237" i="1" s="1"/>
  <c r="F34238" i="1"/>
  <c r="L34238" i="1" s="1"/>
  <c r="G34238" i="1" s="1"/>
  <c r="F34239" i="1"/>
  <c r="L34239" i="1" s="1"/>
  <c r="G34239" i="1" s="1"/>
  <c r="F34240" i="1"/>
  <c r="L34240" i="1" s="1"/>
  <c r="G34240" i="1" s="1"/>
  <c r="F34241" i="1"/>
  <c r="L34241" i="1" s="1"/>
  <c r="G34241" i="1" s="1"/>
  <c r="F34242" i="1"/>
  <c r="L34242" i="1" s="1"/>
  <c r="G34242" i="1" s="1"/>
  <c r="F34243" i="1"/>
  <c r="L34243" i="1" s="1"/>
  <c r="G34243" i="1" s="1"/>
  <c r="F34244" i="1"/>
  <c r="L34244" i="1" s="1"/>
  <c r="G34244" i="1" s="1"/>
  <c r="F34245" i="1"/>
  <c r="L34245" i="1" s="1"/>
  <c r="G34245" i="1" s="1"/>
  <c r="F34246" i="1"/>
  <c r="L34246" i="1" s="1"/>
  <c r="G34246" i="1" s="1"/>
  <c r="F34247" i="1"/>
  <c r="L34247" i="1" s="1"/>
  <c r="G34247" i="1" s="1"/>
  <c r="F34248" i="1"/>
  <c r="L34248" i="1" s="1"/>
  <c r="G34248" i="1" s="1"/>
  <c r="F34249" i="1"/>
  <c r="L34249" i="1" s="1"/>
  <c r="G34249" i="1" s="1"/>
  <c r="F34250" i="1"/>
  <c r="L34250" i="1" s="1"/>
  <c r="G34250" i="1" s="1"/>
  <c r="F34251" i="1"/>
  <c r="L34251" i="1" s="1"/>
  <c r="G34251" i="1" s="1"/>
  <c r="F34252" i="1"/>
  <c r="L34252" i="1" s="1"/>
  <c r="G34252" i="1" s="1"/>
  <c r="F34253" i="1"/>
  <c r="L34253" i="1" s="1"/>
  <c r="G34253" i="1" s="1"/>
  <c r="F34254" i="1"/>
  <c r="L34254" i="1" s="1"/>
  <c r="G34254" i="1" s="1"/>
  <c r="F34255" i="1"/>
  <c r="L34255" i="1" s="1"/>
  <c r="G34255" i="1" s="1"/>
  <c r="F34256" i="1"/>
  <c r="L34256" i="1" s="1"/>
  <c r="G34256" i="1" s="1"/>
  <c r="F34257" i="1"/>
  <c r="L34257" i="1" s="1"/>
  <c r="G34257" i="1" s="1"/>
  <c r="F34258" i="1"/>
  <c r="L34258" i="1" s="1"/>
  <c r="G34258" i="1" s="1"/>
  <c r="F34259" i="1"/>
  <c r="L34259" i="1" s="1"/>
  <c r="G34259" i="1" s="1"/>
  <c r="F34260" i="1"/>
  <c r="L34260" i="1" s="1"/>
  <c r="G34260" i="1" s="1"/>
  <c r="F34261" i="1"/>
  <c r="L34261" i="1" s="1"/>
  <c r="G34261" i="1" s="1"/>
  <c r="F34262" i="1"/>
  <c r="L34262" i="1" s="1"/>
  <c r="G34262" i="1" s="1"/>
  <c r="F34263" i="1"/>
  <c r="L34263" i="1" s="1"/>
  <c r="G34263" i="1" s="1"/>
  <c r="F34264" i="1"/>
  <c r="L34264" i="1" s="1"/>
  <c r="G34264" i="1" s="1"/>
  <c r="F34265" i="1"/>
  <c r="L34265" i="1" s="1"/>
  <c r="G34265" i="1" s="1"/>
  <c r="F34266" i="1"/>
  <c r="L34266" i="1" s="1"/>
  <c r="G34266" i="1" s="1"/>
  <c r="F34267" i="1"/>
  <c r="L34267" i="1" s="1"/>
  <c r="G34267" i="1" s="1"/>
  <c r="F34268" i="1"/>
  <c r="L34268" i="1" s="1"/>
  <c r="G34268" i="1" s="1"/>
  <c r="F34269" i="1"/>
  <c r="L34269" i="1" s="1"/>
  <c r="G34269" i="1" s="1"/>
  <c r="F34270" i="1"/>
  <c r="L34270" i="1" s="1"/>
  <c r="G34270" i="1" s="1"/>
  <c r="F34271" i="1"/>
  <c r="L34271" i="1" s="1"/>
  <c r="G34271" i="1" s="1"/>
  <c r="F34272" i="1"/>
  <c r="L34272" i="1" s="1"/>
  <c r="G34272" i="1" s="1"/>
  <c r="F34273" i="1"/>
  <c r="L34273" i="1" s="1"/>
  <c r="G34273" i="1" s="1"/>
  <c r="F34274" i="1"/>
  <c r="L34274" i="1" s="1"/>
  <c r="G34274" i="1" s="1"/>
  <c r="F34275" i="1"/>
  <c r="L34275" i="1" s="1"/>
  <c r="G34275" i="1" s="1"/>
  <c r="F34276" i="1"/>
  <c r="L34276" i="1" s="1"/>
  <c r="G34276" i="1" s="1"/>
  <c r="F34277" i="1"/>
  <c r="L34277" i="1" s="1"/>
  <c r="G34277" i="1" s="1"/>
  <c r="F34278" i="1"/>
  <c r="L34278" i="1" s="1"/>
  <c r="G34278" i="1" s="1"/>
  <c r="F34279" i="1"/>
  <c r="L34279" i="1" s="1"/>
  <c r="G34279" i="1" s="1"/>
  <c r="F34280" i="1"/>
  <c r="L34280" i="1" s="1"/>
  <c r="G34280" i="1" s="1"/>
  <c r="F34281" i="1"/>
  <c r="L34281" i="1" s="1"/>
  <c r="G34281" i="1" s="1"/>
  <c r="F34282" i="1"/>
  <c r="L34282" i="1" s="1"/>
  <c r="G34282" i="1" s="1"/>
  <c r="F34283" i="1"/>
  <c r="L34283" i="1" s="1"/>
  <c r="G34283" i="1" s="1"/>
  <c r="F34284" i="1"/>
  <c r="L34284" i="1" s="1"/>
  <c r="G34284" i="1" s="1"/>
  <c r="F34285" i="1"/>
  <c r="L34285" i="1" s="1"/>
  <c r="G34285" i="1" s="1"/>
  <c r="F34286" i="1"/>
  <c r="L34286" i="1" s="1"/>
  <c r="G34286" i="1" s="1"/>
  <c r="F34287" i="1"/>
  <c r="L34287" i="1" s="1"/>
  <c r="G34287" i="1" s="1"/>
  <c r="F34288" i="1"/>
  <c r="L34288" i="1" s="1"/>
  <c r="G34288" i="1" s="1"/>
  <c r="F34289" i="1"/>
  <c r="L34289" i="1" s="1"/>
  <c r="G34289" i="1" s="1"/>
  <c r="F34290" i="1"/>
  <c r="L34290" i="1" s="1"/>
  <c r="G34290" i="1" s="1"/>
  <c r="F34291" i="1"/>
  <c r="L34291" i="1" s="1"/>
  <c r="G34291" i="1" s="1"/>
  <c r="F34292" i="1"/>
  <c r="L34292" i="1" s="1"/>
  <c r="G34292" i="1" s="1"/>
  <c r="F34293" i="1"/>
  <c r="L34293" i="1" s="1"/>
  <c r="G34293" i="1" s="1"/>
  <c r="F34294" i="1"/>
  <c r="L34294" i="1" s="1"/>
  <c r="G34294" i="1" s="1"/>
  <c r="F34295" i="1"/>
  <c r="L34295" i="1" s="1"/>
  <c r="G34295" i="1" s="1"/>
  <c r="F34296" i="1"/>
  <c r="L34296" i="1" s="1"/>
  <c r="G34296" i="1" s="1"/>
  <c r="F34297" i="1"/>
  <c r="L34297" i="1" s="1"/>
  <c r="G34297" i="1" s="1"/>
  <c r="F34298" i="1"/>
  <c r="L34298" i="1" s="1"/>
  <c r="G34298" i="1" s="1"/>
  <c r="F34299" i="1"/>
  <c r="L34299" i="1" s="1"/>
  <c r="G34299" i="1" s="1"/>
  <c r="F34300" i="1"/>
  <c r="L34300" i="1" s="1"/>
  <c r="G34300" i="1" s="1"/>
  <c r="F34301" i="1"/>
  <c r="L34301" i="1" s="1"/>
  <c r="G34301" i="1" s="1"/>
  <c r="F34302" i="1"/>
  <c r="L34302" i="1" s="1"/>
  <c r="G34302" i="1" s="1"/>
  <c r="F34303" i="1"/>
  <c r="L34303" i="1" s="1"/>
  <c r="G34303" i="1" s="1"/>
  <c r="F34304" i="1"/>
  <c r="L34304" i="1" s="1"/>
  <c r="G34304" i="1" s="1"/>
  <c r="F34305" i="1"/>
  <c r="L34305" i="1" s="1"/>
  <c r="G34305" i="1" s="1"/>
  <c r="F34306" i="1"/>
  <c r="L34306" i="1" s="1"/>
  <c r="G34306" i="1" s="1"/>
  <c r="F34307" i="1"/>
  <c r="L34307" i="1" s="1"/>
  <c r="G34307" i="1" s="1"/>
  <c r="F34308" i="1"/>
  <c r="L34308" i="1" s="1"/>
  <c r="G34308" i="1" s="1"/>
  <c r="F34309" i="1"/>
  <c r="L34309" i="1" s="1"/>
  <c r="G34309" i="1" s="1"/>
  <c r="F34310" i="1"/>
  <c r="L34310" i="1" s="1"/>
  <c r="G34310" i="1" s="1"/>
  <c r="F34311" i="1"/>
  <c r="L34311" i="1" s="1"/>
  <c r="G34311" i="1" s="1"/>
  <c r="F34312" i="1"/>
  <c r="L34312" i="1" s="1"/>
  <c r="G34312" i="1" s="1"/>
  <c r="F34313" i="1"/>
  <c r="L34313" i="1" s="1"/>
  <c r="G34313" i="1" s="1"/>
  <c r="F34314" i="1"/>
  <c r="L34314" i="1" s="1"/>
  <c r="G34314" i="1" s="1"/>
  <c r="F34315" i="1"/>
  <c r="L34315" i="1" s="1"/>
  <c r="G34315" i="1" s="1"/>
  <c r="F34316" i="1"/>
  <c r="L34316" i="1" s="1"/>
  <c r="G34316" i="1" s="1"/>
  <c r="F34317" i="1"/>
  <c r="L34317" i="1" s="1"/>
  <c r="G34317" i="1" s="1"/>
  <c r="F34318" i="1"/>
  <c r="L34318" i="1" s="1"/>
  <c r="G34318" i="1" s="1"/>
  <c r="F34319" i="1"/>
  <c r="L34319" i="1" s="1"/>
  <c r="G34319" i="1" s="1"/>
  <c r="F34320" i="1"/>
  <c r="L34320" i="1" s="1"/>
  <c r="G34320" i="1" s="1"/>
  <c r="F34321" i="1"/>
  <c r="L34321" i="1" s="1"/>
  <c r="G34321" i="1" s="1"/>
  <c r="F34322" i="1"/>
  <c r="L34322" i="1" s="1"/>
  <c r="G34322" i="1" s="1"/>
  <c r="F34323" i="1"/>
  <c r="L34323" i="1" s="1"/>
  <c r="G34323" i="1" s="1"/>
  <c r="F34324" i="1"/>
  <c r="L34324" i="1" s="1"/>
  <c r="G34324" i="1" s="1"/>
  <c r="F34325" i="1"/>
  <c r="L34325" i="1" s="1"/>
  <c r="G34325" i="1" s="1"/>
  <c r="F34326" i="1"/>
  <c r="L34326" i="1" s="1"/>
  <c r="G34326" i="1" s="1"/>
  <c r="F34327" i="1"/>
  <c r="L34327" i="1" s="1"/>
  <c r="G34327" i="1" s="1"/>
  <c r="F34328" i="1"/>
  <c r="L34328" i="1" s="1"/>
  <c r="G34328" i="1" s="1"/>
  <c r="F34329" i="1"/>
  <c r="L34329" i="1" s="1"/>
  <c r="G34329" i="1" s="1"/>
  <c r="F34330" i="1"/>
  <c r="L34330" i="1" s="1"/>
  <c r="G34330" i="1" s="1"/>
  <c r="F34331" i="1"/>
  <c r="L34331" i="1" s="1"/>
  <c r="G34331" i="1" s="1"/>
  <c r="F34332" i="1"/>
  <c r="L34332" i="1" s="1"/>
  <c r="G34332" i="1" s="1"/>
  <c r="F34333" i="1"/>
  <c r="L34333" i="1" s="1"/>
  <c r="G34333" i="1" s="1"/>
  <c r="F34334" i="1"/>
  <c r="L34334" i="1" s="1"/>
  <c r="G34334" i="1" s="1"/>
  <c r="F34335" i="1"/>
  <c r="L34335" i="1" s="1"/>
  <c r="G34335" i="1" s="1"/>
  <c r="F34336" i="1"/>
  <c r="L34336" i="1" s="1"/>
  <c r="G34336" i="1" s="1"/>
  <c r="F34337" i="1"/>
  <c r="L34337" i="1" s="1"/>
  <c r="G34337" i="1" s="1"/>
  <c r="F34338" i="1"/>
  <c r="L34338" i="1" s="1"/>
  <c r="G34338" i="1" s="1"/>
  <c r="F34339" i="1"/>
  <c r="L34339" i="1" s="1"/>
  <c r="G34339" i="1" s="1"/>
  <c r="F34340" i="1"/>
  <c r="L34340" i="1" s="1"/>
  <c r="G34340" i="1" s="1"/>
  <c r="F34341" i="1"/>
  <c r="L34341" i="1" s="1"/>
  <c r="G34341" i="1" s="1"/>
  <c r="F34342" i="1"/>
  <c r="L34342" i="1" s="1"/>
  <c r="G34342" i="1" s="1"/>
  <c r="F34343" i="1"/>
  <c r="L34343" i="1" s="1"/>
  <c r="G34343" i="1" s="1"/>
  <c r="F34344" i="1"/>
  <c r="L34344" i="1" s="1"/>
  <c r="G34344" i="1" s="1"/>
  <c r="F34345" i="1"/>
  <c r="L34345" i="1" s="1"/>
  <c r="G34345" i="1" s="1"/>
  <c r="F34346" i="1"/>
  <c r="L34346" i="1" s="1"/>
  <c r="G34346" i="1" s="1"/>
  <c r="F34347" i="1"/>
  <c r="L34347" i="1" s="1"/>
  <c r="G34347" i="1" s="1"/>
  <c r="F34348" i="1"/>
  <c r="L34348" i="1" s="1"/>
  <c r="G34348" i="1" s="1"/>
  <c r="F34349" i="1"/>
  <c r="L34349" i="1" s="1"/>
  <c r="G34349" i="1" s="1"/>
  <c r="F34350" i="1"/>
  <c r="L34350" i="1" s="1"/>
  <c r="G34350" i="1" s="1"/>
  <c r="F34351" i="1"/>
  <c r="L34351" i="1" s="1"/>
  <c r="G34351" i="1" s="1"/>
  <c r="F34352" i="1"/>
  <c r="L34352" i="1" s="1"/>
  <c r="G34352" i="1" s="1"/>
  <c r="F34353" i="1"/>
  <c r="L34353" i="1" s="1"/>
  <c r="G34353" i="1" s="1"/>
  <c r="F34354" i="1"/>
  <c r="L34354" i="1" s="1"/>
  <c r="G34354" i="1" s="1"/>
  <c r="F34355" i="1"/>
  <c r="L34355" i="1" s="1"/>
  <c r="G34355" i="1" s="1"/>
  <c r="F34356" i="1"/>
  <c r="L34356" i="1" s="1"/>
  <c r="G34356" i="1" s="1"/>
  <c r="F34357" i="1"/>
  <c r="L34357" i="1" s="1"/>
  <c r="G34357" i="1" s="1"/>
  <c r="F34358" i="1"/>
  <c r="L34358" i="1" s="1"/>
  <c r="G34358" i="1" s="1"/>
  <c r="F34359" i="1"/>
  <c r="L34359" i="1" s="1"/>
  <c r="G34359" i="1" s="1"/>
  <c r="F34360" i="1"/>
  <c r="L34360" i="1" s="1"/>
  <c r="G34360" i="1" s="1"/>
  <c r="F34361" i="1"/>
  <c r="L34361" i="1" s="1"/>
  <c r="G34361" i="1" s="1"/>
  <c r="F34362" i="1"/>
  <c r="L34362" i="1" s="1"/>
  <c r="G34362" i="1" s="1"/>
  <c r="F34363" i="1"/>
  <c r="L34363" i="1" s="1"/>
  <c r="G34363" i="1" s="1"/>
  <c r="F34364" i="1"/>
  <c r="L34364" i="1" s="1"/>
  <c r="G34364" i="1" s="1"/>
  <c r="F34365" i="1"/>
  <c r="L34365" i="1" s="1"/>
  <c r="G34365" i="1" s="1"/>
  <c r="F34366" i="1"/>
  <c r="L34366" i="1" s="1"/>
  <c r="G34366" i="1" s="1"/>
  <c r="F34367" i="1"/>
  <c r="L34367" i="1" s="1"/>
  <c r="G34367" i="1" s="1"/>
  <c r="F34368" i="1"/>
  <c r="L34368" i="1" s="1"/>
  <c r="G34368" i="1" s="1"/>
  <c r="F34369" i="1"/>
  <c r="L34369" i="1" s="1"/>
  <c r="G34369" i="1" s="1"/>
  <c r="F34370" i="1"/>
  <c r="L34370" i="1" s="1"/>
  <c r="G34370" i="1" s="1"/>
  <c r="F34371" i="1"/>
  <c r="L34371" i="1" s="1"/>
  <c r="G34371" i="1" s="1"/>
  <c r="F34372" i="1"/>
  <c r="L34372" i="1" s="1"/>
  <c r="G34372" i="1" s="1"/>
  <c r="F34373" i="1"/>
  <c r="L34373" i="1" s="1"/>
  <c r="G34373" i="1" s="1"/>
  <c r="F34374" i="1"/>
  <c r="L34374" i="1" s="1"/>
  <c r="G34374" i="1" s="1"/>
  <c r="F34375" i="1"/>
  <c r="L34375" i="1" s="1"/>
  <c r="G34375" i="1" s="1"/>
  <c r="F34376" i="1"/>
  <c r="L34376" i="1" s="1"/>
  <c r="G34376" i="1" s="1"/>
  <c r="F34377" i="1"/>
  <c r="L34377" i="1" s="1"/>
  <c r="G34377" i="1" s="1"/>
  <c r="F34378" i="1"/>
  <c r="L34378" i="1" s="1"/>
  <c r="G34378" i="1" s="1"/>
  <c r="F34379" i="1"/>
  <c r="L34379" i="1" s="1"/>
  <c r="G34379" i="1" s="1"/>
  <c r="F34380" i="1"/>
  <c r="L34380" i="1" s="1"/>
  <c r="G34380" i="1" s="1"/>
  <c r="F34381" i="1"/>
  <c r="L34381" i="1" s="1"/>
  <c r="G34381" i="1" s="1"/>
  <c r="F34382" i="1"/>
  <c r="L34382" i="1" s="1"/>
  <c r="G34382" i="1" s="1"/>
  <c r="F34383" i="1"/>
  <c r="L34383" i="1" s="1"/>
  <c r="G34383" i="1" s="1"/>
  <c r="F34384" i="1"/>
  <c r="L34384" i="1" s="1"/>
  <c r="G34384" i="1" s="1"/>
  <c r="F34385" i="1"/>
  <c r="L34385" i="1" s="1"/>
  <c r="G34385" i="1" s="1"/>
  <c r="F34386" i="1"/>
  <c r="L34386" i="1" s="1"/>
  <c r="G34386" i="1" s="1"/>
  <c r="F34387" i="1"/>
  <c r="L34387" i="1" s="1"/>
  <c r="G34387" i="1" s="1"/>
  <c r="F34388" i="1"/>
  <c r="L34388" i="1" s="1"/>
  <c r="G34388" i="1" s="1"/>
  <c r="F34389" i="1"/>
  <c r="L34389" i="1" s="1"/>
  <c r="G34389" i="1" s="1"/>
  <c r="F34390" i="1"/>
  <c r="L34390" i="1" s="1"/>
  <c r="G34390" i="1" s="1"/>
  <c r="F34391" i="1"/>
  <c r="L34391" i="1" s="1"/>
  <c r="G34391" i="1" s="1"/>
  <c r="F34392" i="1"/>
  <c r="L34392" i="1" s="1"/>
  <c r="G34392" i="1" s="1"/>
  <c r="F34393" i="1"/>
  <c r="L34393" i="1" s="1"/>
  <c r="G34393" i="1" s="1"/>
  <c r="F34394" i="1"/>
  <c r="L34394" i="1" s="1"/>
  <c r="G34394" i="1" s="1"/>
  <c r="F34395" i="1"/>
  <c r="L34395" i="1" s="1"/>
  <c r="G34395" i="1" s="1"/>
  <c r="F34396" i="1"/>
  <c r="L34396" i="1" s="1"/>
  <c r="G34396" i="1" s="1"/>
  <c r="F34397" i="1"/>
  <c r="L34397" i="1" s="1"/>
  <c r="G34397" i="1" s="1"/>
  <c r="F34398" i="1"/>
  <c r="L34398" i="1" s="1"/>
  <c r="G34398" i="1" s="1"/>
  <c r="F34399" i="1"/>
  <c r="L34399" i="1" s="1"/>
  <c r="G34399" i="1" s="1"/>
  <c r="F34400" i="1"/>
  <c r="L34400" i="1" s="1"/>
  <c r="G34400" i="1" s="1"/>
  <c r="F34401" i="1"/>
  <c r="L34401" i="1" s="1"/>
  <c r="G34401" i="1" s="1"/>
  <c r="F34402" i="1"/>
  <c r="L34402" i="1" s="1"/>
  <c r="G34402" i="1" s="1"/>
  <c r="F34403" i="1"/>
  <c r="L34403" i="1" s="1"/>
  <c r="G34403" i="1" s="1"/>
  <c r="F34404" i="1"/>
  <c r="L34404" i="1" s="1"/>
  <c r="G34404" i="1" s="1"/>
  <c r="F34405" i="1"/>
  <c r="L34405" i="1" s="1"/>
  <c r="G34405" i="1" s="1"/>
  <c r="F34406" i="1"/>
  <c r="L34406" i="1" s="1"/>
  <c r="G34406" i="1" s="1"/>
  <c r="F34407" i="1"/>
  <c r="L34407" i="1" s="1"/>
  <c r="G34407" i="1" s="1"/>
  <c r="F34408" i="1"/>
  <c r="L34408" i="1" s="1"/>
  <c r="G34408" i="1" s="1"/>
  <c r="F34409" i="1"/>
  <c r="L34409" i="1" s="1"/>
  <c r="G34409" i="1" s="1"/>
  <c r="F34410" i="1"/>
  <c r="L34410" i="1" s="1"/>
  <c r="G34410" i="1" s="1"/>
  <c r="F34411" i="1"/>
  <c r="L34411" i="1" s="1"/>
  <c r="G34411" i="1" s="1"/>
  <c r="F34412" i="1"/>
  <c r="L34412" i="1" s="1"/>
  <c r="G34412" i="1" s="1"/>
  <c r="F34413" i="1"/>
  <c r="L34413" i="1" s="1"/>
  <c r="G34413" i="1" s="1"/>
  <c r="F34414" i="1"/>
  <c r="L34414" i="1" s="1"/>
  <c r="G34414" i="1" s="1"/>
  <c r="F34415" i="1"/>
  <c r="L34415" i="1" s="1"/>
  <c r="G34415" i="1" s="1"/>
  <c r="F34416" i="1"/>
  <c r="L34416" i="1" s="1"/>
  <c r="G34416" i="1" s="1"/>
  <c r="F34417" i="1"/>
  <c r="L34417" i="1" s="1"/>
  <c r="G34417" i="1" s="1"/>
  <c r="F34418" i="1"/>
  <c r="L34418" i="1" s="1"/>
  <c r="G34418" i="1" s="1"/>
  <c r="F34419" i="1"/>
  <c r="L34419" i="1" s="1"/>
  <c r="G34419" i="1" s="1"/>
  <c r="F34420" i="1"/>
  <c r="L34420" i="1" s="1"/>
  <c r="G34420" i="1" s="1"/>
  <c r="F34421" i="1"/>
  <c r="L34421" i="1" s="1"/>
  <c r="G34421" i="1" s="1"/>
  <c r="F34422" i="1"/>
  <c r="L34422" i="1" s="1"/>
  <c r="G34422" i="1" s="1"/>
  <c r="F34423" i="1"/>
  <c r="L34423" i="1" s="1"/>
  <c r="G34423" i="1" s="1"/>
  <c r="F34424" i="1"/>
  <c r="L34424" i="1" s="1"/>
  <c r="G34424" i="1" s="1"/>
  <c r="F34425" i="1"/>
  <c r="L34425" i="1" s="1"/>
  <c r="G34425" i="1" s="1"/>
  <c r="F34426" i="1"/>
  <c r="L34426" i="1" s="1"/>
  <c r="G34426" i="1" s="1"/>
  <c r="F34427" i="1"/>
  <c r="L34427" i="1" s="1"/>
  <c r="G34427" i="1" s="1"/>
  <c r="F34428" i="1"/>
  <c r="L34428" i="1" s="1"/>
  <c r="G34428" i="1" s="1"/>
  <c r="F34429" i="1"/>
  <c r="L34429" i="1" s="1"/>
  <c r="G34429" i="1" s="1"/>
  <c r="F34430" i="1"/>
  <c r="L34430" i="1" s="1"/>
  <c r="G34430" i="1" s="1"/>
  <c r="F34431" i="1"/>
  <c r="L34431" i="1" s="1"/>
  <c r="G34431" i="1" s="1"/>
  <c r="F34432" i="1"/>
  <c r="L34432" i="1" s="1"/>
  <c r="G34432" i="1" s="1"/>
  <c r="F34433" i="1"/>
  <c r="L34433" i="1" s="1"/>
  <c r="G34433" i="1" s="1"/>
  <c r="F34434" i="1"/>
  <c r="L34434" i="1" s="1"/>
  <c r="G34434" i="1" s="1"/>
  <c r="F34435" i="1"/>
  <c r="L34435" i="1" s="1"/>
  <c r="G34435" i="1" s="1"/>
  <c r="F34436" i="1"/>
  <c r="L34436" i="1" s="1"/>
  <c r="G34436" i="1" s="1"/>
  <c r="F34437" i="1"/>
  <c r="L34437" i="1" s="1"/>
  <c r="G34437" i="1" s="1"/>
  <c r="F34438" i="1"/>
  <c r="L34438" i="1" s="1"/>
  <c r="G34438" i="1" s="1"/>
  <c r="F34439" i="1"/>
  <c r="L34439" i="1" s="1"/>
  <c r="G34439" i="1" s="1"/>
  <c r="F34440" i="1"/>
  <c r="L34440" i="1" s="1"/>
  <c r="G34440" i="1" s="1"/>
  <c r="F34441" i="1"/>
  <c r="L34441" i="1" s="1"/>
  <c r="G34441" i="1" s="1"/>
  <c r="F34442" i="1"/>
  <c r="L34442" i="1" s="1"/>
  <c r="G34442" i="1" s="1"/>
  <c r="F34443" i="1"/>
  <c r="L34443" i="1" s="1"/>
  <c r="G34443" i="1" s="1"/>
  <c r="F34444" i="1"/>
  <c r="L34444" i="1" s="1"/>
  <c r="G34444" i="1" s="1"/>
  <c r="F34445" i="1"/>
  <c r="L34445" i="1" s="1"/>
  <c r="G34445" i="1" s="1"/>
  <c r="F34446" i="1"/>
  <c r="L34446" i="1" s="1"/>
  <c r="G34446" i="1" s="1"/>
  <c r="F34447" i="1"/>
  <c r="L34447" i="1" s="1"/>
  <c r="G34447" i="1" s="1"/>
  <c r="F34448" i="1"/>
  <c r="L34448" i="1" s="1"/>
  <c r="G34448" i="1" s="1"/>
  <c r="F34449" i="1"/>
  <c r="L34449" i="1" s="1"/>
  <c r="G34449" i="1" s="1"/>
  <c r="F34450" i="1"/>
  <c r="L34450" i="1" s="1"/>
  <c r="G34450" i="1" s="1"/>
  <c r="F34451" i="1"/>
  <c r="L34451" i="1" s="1"/>
  <c r="G34451" i="1" s="1"/>
  <c r="F34452" i="1"/>
  <c r="L34452" i="1" s="1"/>
  <c r="G34452" i="1" s="1"/>
  <c r="F34453" i="1"/>
  <c r="L34453" i="1" s="1"/>
  <c r="G34453" i="1" s="1"/>
  <c r="F34454" i="1"/>
  <c r="L34454" i="1" s="1"/>
  <c r="G34454" i="1" s="1"/>
  <c r="F34455" i="1"/>
  <c r="L34455" i="1" s="1"/>
  <c r="G34455" i="1" s="1"/>
  <c r="F34456" i="1"/>
  <c r="L34456" i="1" s="1"/>
  <c r="G34456" i="1" s="1"/>
  <c r="F34457" i="1"/>
  <c r="L34457" i="1" s="1"/>
  <c r="G34457" i="1" s="1"/>
  <c r="F34458" i="1"/>
  <c r="L34458" i="1" s="1"/>
  <c r="G34458" i="1" s="1"/>
  <c r="F34459" i="1"/>
  <c r="L34459" i="1" s="1"/>
  <c r="G34459" i="1" s="1"/>
  <c r="F34460" i="1"/>
  <c r="L34460" i="1" s="1"/>
  <c r="G34460" i="1" s="1"/>
  <c r="F34461" i="1"/>
  <c r="L34461" i="1" s="1"/>
  <c r="G34461" i="1" s="1"/>
  <c r="F34462" i="1"/>
  <c r="L34462" i="1" s="1"/>
  <c r="G34462" i="1" s="1"/>
  <c r="F34463" i="1"/>
  <c r="L34463" i="1" s="1"/>
  <c r="G34463" i="1" s="1"/>
  <c r="F34464" i="1"/>
  <c r="L34464" i="1" s="1"/>
  <c r="G34464" i="1" s="1"/>
  <c r="F34465" i="1"/>
  <c r="L34465" i="1" s="1"/>
  <c r="G34465" i="1" s="1"/>
  <c r="F34466" i="1"/>
  <c r="L34466" i="1" s="1"/>
  <c r="G34466" i="1" s="1"/>
  <c r="F34467" i="1"/>
  <c r="L34467" i="1" s="1"/>
  <c r="G34467" i="1" s="1"/>
  <c r="F34468" i="1"/>
  <c r="L34468" i="1" s="1"/>
  <c r="G34468" i="1" s="1"/>
  <c r="F34469" i="1"/>
  <c r="L34469" i="1" s="1"/>
  <c r="G34469" i="1" s="1"/>
  <c r="F34470" i="1"/>
  <c r="L34470" i="1" s="1"/>
  <c r="G34470" i="1" s="1"/>
  <c r="F34471" i="1"/>
  <c r="L34471" i="1" s="1"/>
  <c r="G34471" i="1" s="1"/>
  <c r="F34472" i="1"/>
  <c r="L34472" i="1" s="1"/>
  <c r="G34472" i="1" s="1"/>
  <c r="F34473" i="1"/>
  <c r="L34473" i="1" s="1"/>
  <c r="G34473" i="1" s="1"/>
  <c r="F34474" i="1"/>
  <c r="L34474" i="1" s="1"/>
  <c r="G34474" i="1" s="1"/>
  <c r="F34475" i="1"/>
  <c r="L34475" i="1" s="1"/>
  <c r="G34475" i="1" s="1"/>
  <c r="F34476" i="1"/>
  <c r="L34476" i="1" s="1"/>
  <c r="G34476" i="1" s="1"/>
  <c r="F34477" i="1"/>
  <c r="L34477" i="1" s="1"/>
  <c r="G34477" i="1" s="1"/>
  <c r="F34478" i="1"/>
  <c r="L34478" i="1" s="1"/>
  <c r="G34478" i="1" s="1"/>
  <c r="F34479" i="1"/>
  <c r="L34479" i="1" s="1"/>
  <c r="G34479" i="1" s="1"/>
  <c r="F34480" i="1"/>
  <c r="L34480" i="1" s="1"/>
  <c r="G34480" i="1" s="1"/>
  <c r="F34481" i="1"/>
  <c r="L34481" i="1" s="1"/>
  <c r="G34481" i="1" s="1"/>
  <c r="F34482" i="1"/>
  <c r="L34482" i="1" s="1"/>
  <c r="G34482" i="1" s="1"/>
  <c r="F34483" i="1"/>
  <c r="L34483" i="1" s="1"/>
  <c r="G34483" i="1" s="1"/>
  <c r="F34484" i="1"/>
  <c r="L34484" i="1" s="1"/>
  <c r="G34484" i="1" s="1"/>
  <c r="F34485" i="1"/>
  <c r="L34485" i="1" s="1"/>
  <c r="G34485" i="1" s="1"/>
  <c r="F34486" i="1"/>
  <c r="L34486" i="1" s="1"/>
  <c r="G34486" i="1" s="1"/>
  <c r="F34487" i="1"/>
  <c r="L34487" i="1" s="1"/>
  <c r="G34487" i="1" s="1"/>
  <c r="F34488" i="1"/>
  <c r="L34488" i="1" s="1"/>
  <c r="G34488" i="1" s="1"/>
  <c r="F34489" i="1"/>
  <c r="L34489" i="1" s="1"/>
  <c r="G34489" i="1" s="1"/>
  <c r="F34490" i="1"/>
  <c r="L34490" i="1" s="1"/>
  <c r="G34490" i="1" s="1"/>
  <c r="F34491" i="1"/>
  <c r="L34491" i="1" s="1"/>
  <c r="G34491" i="1" s="1"/>
  <c r="F34492" i="1"/>
  <c r="L34492" i="1" s="1"/>
  <c r="G34492" i="1" s="1"/>
  <c r="F34493" i="1"/>
  <c r="L34493" i="1" s="1"/>
  <c r="G34493" i="1" s="1"/>
  <c r="F34494" i="1"/>
  <c r="L34494" i="1" s="1"/>
  <c r="G34494" i="1" s="1"/>
  <c r="F34495" i="1"/>
  <c r="L34495" i="1" s="1"/>
  <c r="G34495" i="1" s="1"/>
  <c r="F34496" i="1"/>
  <c r="L34496" i="1" s="1"/>
  <c r="G34496" i="1" s="1"/>
  <c r="F34497" i="1"/>
  <c r="L34497" i="1" s="1"/>
  <c r="G34497" i="1" s="1"/>
  <c r="F34498" i="1"/>
  <c r="L34498" i="1" s="1"/>
  <c r="G34498" i="1" s="1"/>
  <c r="F34499" i="1"/>
  <c r="L34499" i="1" s="1"/>
  <c r="G34499" i="1" s="1"/>
  <c r="F34500" i="1"/>
  <c r="L34500" i="1" s="1"/>
  <c r="G34500" i="1" s="1"/>
  <c r="F34501" i="1"/>
  <c r="L34501" i="1" s="1"/>
  <c r="G34501" i="1" s="1"/>
  <c r="F34502" i="1"/>
  <c r="L34502" i="1" s="1"/>
  <c r="G34502" i="1" s="1"/>
  <c r="F34503" i="1"/>
  <c r="L34503" i="1" s="1"/>
  <c r="G34503" i="1" s="1"/>
  <c r="F34504" i="1"/>
  <c r="L34504" i="1" s="1"/>
  <c r="G34504" i="1" s="1"/>
  <c r="F34505" i="1"/>
  <c r="L34505" i="1" s="1"/>
  <c r="G34505" i="1" s="1"/>
  <c r="F34506" i="1"/>
  <c r="L34506" i="1" s="1"/>
  <c r="G34506" i="1" s="1"/>
  <c r="F34507" i="1"/>
  <c r="L34507" i="1" s="1"/>
  <c r="G34507" i="1" s="1"/>
  <c r="F34508" i="1"/>
  <c r="L34508" i="1" s="1"/>
  <c r="G34508" i="1" s="1"/>
  <c r="F34509" i="1"/>
  <c r="L34509" i="1" s="1"/>
  <c r="G34509" i="1" s="1"/>
  <c r="F34510" i="1"/>
  <c r="L34510" i="1" s="1"/>
  <c r="G34510" i="1" s="1"/>
  <c r="F34511" i="1"/>
  <c r="L34511" i="1" s="1"/>
  <c r="G34511" i="1" s="1"/>
  <c r="F34512" i="1"/>
  <c r="L34512" i="1" s="1"/>
  <c r="G34512" i="1" s="1"/>
  <c r="F34513" i="1"/>
  <c r="L34513" i="1" s="1"/>
  <c r="G34513" i="1" s="1"/>
  <c r="F34514" i="1"/>
  <c r="L34514" i="1" s="1"/>
  <c r="G34514" i="1" s="1"/>
  <c r="F34515" i="1"/>
  <c r="L34515" i="1" s="1"/>
  <c r="G34515" i="1" s="1"/>
  <c r="F34516" i="1"/>
  <c r="L34516" i="1" s="1"/>
  <c r="G34516" i="1" s="1"/>
  <c r="F34517" i="1"/>
  <c r="L34517" i="1" s="1"/>
  <c r="G34517" i="1" s="1"/>
  <c r="F34518" i="1"/>
  <c r="L34518" i="1" s="1"/>
  <c r="G34518" i="1" s="1"/>
  <c r="F34519" i="1"/>
  <c r="L34519" i="1" s="1"/>
  <c r="G34519" i="1" s="1"/>
  <c r="F34520" i="1"/>
  <c r="L34520" i="1" s="1"/>
  <c r="G34520" i="1" s="1"/>
  <c r="F34521" i="1"/>
  <c r="L34521" i="1" s="1"/>
  <c r="G34521" i="1" s="1"/>
  <c r="F34522" i="1"/>
  <c r="L34522" i="1" s="1"/>
  <c r="G34522" i="1" s="1"/>
  <c r="F34523" i="1"/>
  <c r="L34523" i="1" s="1"/>
  <c r="G34523" i="1" s="1"/>
  <c r="F34524" i="1"/>
  <c r="L34524" i="1" s="1"/>
  <c r="G34524" i="1" s="1"/>
  <c r="F34525" i="1"/>
  <c r="L34525" i="1" s="1"/>
  <c r="G34525" i="1" s="1"/>
  <c r="F34526" i="1"/>
  <c r="L34526" i="1" s="1"/>
  <c r="G34526" i="1" s="1"/>
  <c r="F34527" i="1"/>
  <c r="L34527" i="1" s="1"/>
  <c r="G34527" i="1" s="1"/>
  <c r="F34528" i="1"/>
  <c r="L34528" i="1" s="1"/>
  <c r="G34528" i="1" s="1"/>
  <c r="F34529" i="1"/>
  <c r="L34529" i="1" s="1"/>
  <c r="G34529" i="1" s="1"/>
  <c r="F34530" i="1"/>
  <c r="L34530" i="1" s="1"/>
  <c r="G34530" i="1" s="1"/>
  <c r="F34531" i="1"/>
  <c r="L34531" i="1" s="1"/>
  <c r="G34531" i="1" s="1"/>
  <c r="F34532" i="1"/>
  <c r="L34532" i="1" s="1"/>
  <c r="G34532" i="1" s="1"/>
  <c r="F34533" i="1"/>
  <c r="L34533" i="1" s="1"/>
  <c r="G34533" i="1" s="1"/>
  <c r="F34534" i="1"/>
  <c r="L34534" i="1" s="1"/>
  <c r="G34534" i="1" s="1"/>
  <c r="F34535" i="1"/>
  <c r="L34535" i="1" s="1"/>
  <c r="G34535" i="1" s="1"/>
  <c r="F34536" i="1"/>
  <c r="L34536" i="1" s="1"/>
  <c r="G34536" i="1" s="1"/>
  <c r="F34537" i="1"/>
  <c r="L34537" i="1" s="1"/>
  <c r="G34537" i="1" s="1"/>
  <c r="F34538" i="1"/>
  <c r="L34538" i="1" s="1"/>
  <c r="G34538" i="1" s="1"/>
  <c r="F34539" i="1"/>
  <c r="L34539" i="1" s="1"/>
  <c r="G34539" i="1" s="1"/>
  <c r="F34540" i="1"/>
  <c r="L34540" i="1" s="1"/>
  <c r="G34540" i="1" s="1"/>
  <c r="F34541" i="1"/>
  <c r="L34541" i="1" s="1"/>
  <c r="G34541" i="1" s="1"/>
  <c r="F34542" i="1"/>
  <c r="L34542" i="1" s="1"/>
  <c r="G34542" i="1" s="1"/>
  <c r="F34543" i="1"/>
  <c r="L34543" i="1" s="1"/>
  <c r="G34543" i="1" s="1"/>
  <c r="F34544" i="1"/>
  <c r="L34544" i="1" s="1"/>
  <c r="G34544" i="1" s="1"/>
  <c r="F34545" i="1"/>
  <c r="L34545" i="1" s="1"/>
  <c r="G34545" i="1" s="1"/>
  <c r="F34546" i="1"/>
  <c r="L34546" i="1" s="1"/>
  <c r="G34546" i="1" s="1"/>
  <c r="F34547" i="1"/>
  <c r="L34547" i="1" s="1"/>
  <c r="G34547" i="1" s="1"/>
  <c r="F34548" i="1"/>
  <c r="L34548" i="1" s="1"/>
  <c r="G34548" i="1" s="1"/>
  <c r="F34549" i="1"/>
  <c r="L34549" i="1" s="1"/>
  <c r="G34549" i="1" s="1"/>
  <c r="F34550" i="1"/>
  <c r="L34550" i="1" s="1"/>
  <c r="G34550" i="1" s="1"/>
  <c r="F34551" i="1"/>
  <c r="L34551" i="1" s="1"/>
  <c r="G34551" i="1" s="1"/>
  <c r="F34552" i="1"/>
  <c r="L34552" i="1" s="1"/>
  <c r="G34552" i="1" s="1"/>
  <c r="F34553" i="1"/>
  <c r="L34553" i="1" s="1"/>
  <c r="G34553" i="1" s="1"/>
  <c r="F34554" i="1"/>
  <c r="L34554" i="1" s="1"/>
  <c r="G34554" i="1" s="1"/>
  <c r="F34555" i="1"/>
  <c r="L34555" i="1" s="1"/>
  <c r="G34555" i="1" s="1"/>
  <c r="F34556" i="1"/>
  <c r="L34556" i="1" s="1"/>
  <c r="G34556" i="1" s="1"/>
  <c r="F34557" i="1"/>
  <c r="L34557" i="1" s="1"/>
  <c r="G34557" i="1" s="1"/>
  <c r="F34558" i="1"/>
  <c r="L34558" i="1" s="1"/>
  <c r="G34558" i="1" s="1"/>
  <c r="F34559" i="1"/>
  <c r="L34559" i="1" s="1"/>
  <c r="G34559" i="1" s="1"/>
  <c r="F34560" i="1"/>
  <c r="L34560" i="1" s="1"/>
  <c r="G34560" i="1" s="1"/>
  <c r="F34561" i="1"/>
  <c r="L34561" i="1" s="1"/>
  <c r="G34561" i="1" s="1"/>
  <c r="F34562" i="1"/>
  <c r="L34562" i="1" s="1"/>
  <c r="G34562" i="1" s="1"/>
  <c r="F34563" i="1"/>
  <c r="L34563" i="1" s="1"/>
  <c r="G34563" i="1" s="1"/>
  <c r="F34564" i="1"/>
  <c r="L34564" i="1" s="1"/>
  <c r="G34564" i="1" s="1"/>
  <c r="F34565" i="1"/>
  <c r="L34565" i="1" s="1"/>
  <c r="G34565" i="1" s="1"/>
  <c r="F34566" i="1"/>
  <c r="L34566" i="1" s="1"/>
  <c r="G34566" i="1" s="1"/>
  <c r="F34567" i="1"/>
  <c r="L34567" i="1" s="1"/>
  <c r="G34567" i="1" s="1"/>
  <c r="F34568" i="1"/>
  <c r="L34568" i="1" s="1"/>
  <c r="G34568" i="1" s="1"/>
  <c r="F34569" i="1"/>
  <c r="L34569" i="1" s="1"/>
  <c r="G34569" i="1" s="1"/>
  <c r="F34570" i="1"/>
  <c r="L34570" i="1" s="1"/>
  <c r="G34570" i="1" s="1"/>
  <c r="F34571" i="1"/>
  <c r="L34571" i="1" s="1"/>
  <c r="G34571" i="1" s="1"/>
  <c r="F34572" i="1"/>
  <c r="L34572" i="1" s="1"/>
  <c r="G34572" i="1" s="1"/>
  <c r="F34573" i="1"/>
  <c r="L34573" i="1" s="1"/>
  <c r="G34573" i="1" s="1"/>
  <c r="F34574" i="1"/>
  <c r="L34574" i="1" s="1"/>
  <c r="G34574" i="1" s="1"/>
  <c r="F34575" i="1"/>
  <c r="L34575" i="1" s="1"/>
  <c r="G34575" i="1" s="1"/>
  <c r="F34576" i="1"/>
  <c r="L34576" i="1" s="1"/>
  <c r="G34576" i="1" s="1"/>
  <c r="F34577" i="1"/>
  <c r="L34577" i="1" s="1"/>
  <c r="G34577" i="1" s="1"/>
  <c r="F34578" i="1"/>
  <c r="L34578" i="1" s="1"/>
  <c r="G34578" i="1" s="1"/>
  <c r="F34579" i="1"/>
  <c r="L34579" i="1" s="1"/>
  <c r="G34579" i="1" s="1"/>
  <c r="F34580" i="1"/>
  <c r="L34580" i="1" s="1"/>
  <c r="G34580" i="1" s="1"/>
  <c r="F34581" i="1"/>
  <c r="L34581" i="1" s="1"/>
  <c r="G34581" i="1" s="1"/>
  <c r="F34582" i="1"/>
  <c r="L34582" i="1" s="1"/>
  <c r="G34582" i="1" s="1"/>
  <c r="F34583" i="1"/>
  <c r="L34583" i="1" s="1"/>
  <c r="G34583" i="1" s="1"/>
  <c r="F34584" i="1"/>
  <c r="L34584" i="1" s="1"/>
  <c r="G34584" i="1" s="1"/>
  <c r="F34585" i="1"/>
  <c r="L34585" i="1" s="1"/>
  <c r="G34585" i="1" s="1"/>
  <c r="F34586" i="1"/>
  <c r="L34586" i="1" s="1"/>
  <c r="G34586" i="1" s="1"/>
  <c r="F34587" i="1"/>
  <c r="L34587" i="1" s="1"/>
  <c r="G34587" i="1" s="1"/>
  <c r="F34588" i="1"/>
  <c r="L34588" i="1" s="1"/>
  <c r="G34588" i="1" s="1"/>
  <c r="F34589" i="1"/>
  <c r="L34589" i="1" s="1"/>
  <c r="G34589" i="1" s="1"/>
  <c r="F34590" i="1"/>
  <c r="L34590" i="1" s="1"/>
  <c r="G34590" i="1" s="1"/>
  <c r="F34591" i="1"/>
  <c r="L34591" i="1" s="1"/>
  <c r="G34591" i="1" s="1"/>
  <c r="F34592" i="1"/>
  <c r="L34592" i="1" s="1"/>
  <c r="G34592" i="1" s="1"/>
  <c r="F34593" i="1"/>
  <c r="L34593" i="1" s="1"/>
  <c r="G34593" i="1" s="1"/>
  <c r="F34594" i="1"/>
  <c r="L34594" i="1" s="1"/>
  <c r="G34594" i="1" s="1"/>
  <c r="F34595" i="1"/>
  <c r="L34595" i="1" s="1"/>
  <c r="G34595" i="1" s="1"/>
  <c r="F34596" i="1"/>
  <c r="L34596" i="1" s="1"/>
  <c r="G34596" i="1" s="1"/>
  <c r="F34597" i="1"/>
  <c r="L34597" i="1" s="1"/>
  <c r="G34597" i="1" s="1"/>
  <c r="F34598" i="1"/>
  <c r="L34598" i="1" s="1"/>
  <c r="G34598" i="1" s="1"/>
  <c r="F34599" i="1"/>
  <c r="L34599" i="1" s="1"/>
  <c r="G34599" i="1" s="1"/>
  <c r="F34600" i="1"/>
  <c r="L34600" i="1" s="1"/>
  <c r="G34600" i="1" s="1"/>
  <c r="F34601" i="1"/>
  <c r="L34601" i="1" s="1"/>
  <c r="G34601" i="1" s="1"/>
  <c r="F34602" i="1"/>
  <c r="L34602" i="1" s="1"/>
  <c r="G34602" i="1" s="1"/>
  <c r="F34603" i="1"/>
  <c r="L34603" i="1" s="1"/>
  <c r="G34603" i="1" s="1"/>
  <c r="F34604" i="1"/>
  <c r="L34604" i="1" s="1"/>
  <c r="G34604" i="1" s="1"/>
  <c r="F34605" i="1"/>
  <c r="L34605" i="1" s="1"/>
  <c r="G34605" i="1" s="1"/>
  <c r="F34606" i="1"/>
  <c r="L34606" i="1" s="1"/>
  <c r="G34606" i="1" s="1"/>
  <c r="F34607" i="1"/>
  <c r="L34607" i="1" s="1"/>
  <c r="G34607" i="1" s="1"/>
  <c r="F34608" i="1"/>
  <c r="L34608" i="1" s="1"/>
  <c r="G34608" i="1" s="1"/>
  <c r="F34609" i="1"/>
  <c r="L34609" i="1" s="1"/>
  <c r="G34609" i="1" s="1"/>
  <c r="F34610" i="1"/>
  <c r="L34610" i="1" s="1"/>
  <c r="G34610" i="1" s="1"/>
  <c r="F34611" i="1"/>
  <c r="L34611" i="1" s="1"/>
  <c r="G34611" i="1" s="1"/>
  <c r="F34612" i="1"/>
  <c r="L34612" i="1" s="1"/>
  <c r="G34612" i="1" s="1"/>
  <c r="F34613" i="1"/>
  <c r="L34613" i="1" s="1"/>
  <c r="G34613" i="1" s="1"/>
  <c r="F34614" i="1"/>
  <c r="L34614" i="1" s="1"/>
  <c r="G34614" i="1" s="1"/>
  <c r="F34615" i="1"/>
  <c r="L34615" i="1" s="1"/>
  <c r="G34615" i="1" s="1"/>
  <c r="F34616" i="1"/>
  <c r="L34616" i="1" s="1"/>
  <c r="G34616" i="1" s="1"/>
  <c r="F34617" i="1"/>
  <c r="L34617" i="1" s="1"/>
  <c r="G34617" i="1" s="1"/>
  <c r="F34618" i="1"/>
  <c r="L34618" i="1" s="1"/>
  <c r="G34618" i="1" s="1"/>
  <c r="F34619" i="1"/>
  <c r="L34619" i="1" s="1"/>
  <c r="G34619" i="1" s="1"/>
  <c r="F34620" i="1"/>
  <c r="L34620" i="1" s="1"/>
  <c r="G34620" i="1" s="1"/>
  <c r="F34621" i="1"/>
  <c r="L34621" i="1" s="1"/>
  <c r="G34621" i="1" s="1"/>
  <c r="F34622" i="1"/>
  <c r="L34622" i="1" s="1"/>
  <c r="G34622" i="1" s="1"/>
  <c r="F34623" i="1"/>
  <c r="L34623" i="1" s="1"/>
  <c r="G34623" i="1" s="1"/>
  <c r="F34624" i="1"/>
  <c r="L34624" i="1" s="1"/>
  <c r="G34624" i="1" s="1"/>
  <c r="F34625" i="1"/>
  <c r="L34625" i="1" s="1"/>
  <c r="G34625" i="1" s="1"/>
  <c r="F34626" i="1"/>
  <c r="L34626" i="1" s="1"/>
  <c r="G34626" i="1" s="1"/>
  <c r="F34627" i="1"/>
  <c r="L34627" i="1" s="1"/>
  <c r="G34627" i="1" s="1"/>
  <c r="F34628" i="1"/>
  <c r="L34628" i="1" s="1"/>
  <c r="G34628" i="1" s="1"/>
  <c r="F34629" i="1"/>
  <c r="L34629" i="1" s="1"/>
  <c r="G34629" i="1" s="1"/>
  <c r="F34630" i="1"/>
  <c r="L34630" i="1" s="1"/>
  <c r="G34630" i="1" s="1"/>
  <c r="F34631" i="1"/>
  <c r="L34631" i="1" s="1"/>
  <c r="G34631" i="1" s="1"/>
  <c r="F34632" i="1"/>
  <c r="L34632" i="1" s="1"/>
  <c r="G34632" i="1" s="1"/>
  <c r="F34633" i="1"/>
  <c r="L34633" i="1" s="1"/>
  <c r="G34633" i="1" s="1"/>
  <c r="F34634" i="1"/>
  <c r="L34634" i="1" s="1"/>
  <c r="G34634" i="1" s="1"/>
  <c r="F34635" i="1"/>
  <c r="L34635" i="1" s="1"/>
  <c r="G34635" i="1" s="1"/>
  <c r="F34636" i="1"/>
  <c r="L34636" i="1" s="1"/>
  <c r="G34636" i="1" s="1"/>
  <c r="F34637" i="1"/>
  <c r="L34637" i="1" s="1"/>
  <c r="G34637" i="1" s="1"/>
  <c r="F34638" i="1"/>
  <c r="L34638" i="1" s="1"/>
  <c r="G34638" i="1" s="1"/>
  <c r="F34639" i="1"/>
  <c r="L34639" i="1" s="1"/>
  <c r="G34639" i="1" s="1"/>
  <c r="F34640" i="1"/>
  <c r="L34640" i="1" s="1"/>
  <c r="G34640" i="1" s="1"/>
  <c r="F34641" i="1"/>
  <c r="L34641" i="1" s="1"/>
  <c r="G34641" i="1" s="1"/>
  <c r="F34642" i="1"/>
  <c r="L34642" i="1" s="1"/>
  <c r="G34642" i="1" s="1"/>
  <c r="F34643" i="1"/>
  <c r="L34643" i="1" s="1"/>
  <c r="G34643" i="1" s="1"/>
  <c r="F34644" i="1"/>
  <c r="L34644" i="1" s="1"/>
  <c r="G34644" i="1" s="1"/>
  <c r="F34645" i="1"/>
  <c r="L34645" i="1" s="1"/>
  <c r="G34645" i="1" s="1"/>
  <c r="F34646" i="1"/>
  <c r="L34646" i="1" s="1"/>
  <c r="G34646" i="1" s="1"/>
  <c r="F34647" i="1"/>
  <c r="L34647" i="1" s="1"/>
  <c r="G34647" i="1" s="1"/>
  <c r="F34648" i="1"/>
  <c r="L34648" i="1" s="1"/>
  <c r="G34648" i="1" s="1"/>
  <c r="F34649" i="1"/>
  <c r="L34649" i="1" s="1"/>
  <c r="G34649" i="1" s="1"/>
  <c r="F34650" i="1"/>
  <c r="L34650" i="1" s="1"/>
  <c r="G34650" i="1" s="1"/>
  <c r="F34651" i="1"/>
  <c r="L34651" i="1" s="1"/>
  <c r="G34651" i="1" s="1"/>
  <c r="F34652" i="1"/>
  <c r="L34652" i="1" s="1"/>
  <c r="G34652" i="1" s="1"/>
  <c r="F34653" i="1"/>
  <c r="L34653" i="1" s="1"/>
  <c r="G34653" i="1" s="1"/>
  <c r="F34654" i="1"/>
  <c r="L34654" i="1" s="1"/>
  <c r="G34654" i="1" s="1"/>
  <c r="F34655" i="1"/>
  <c r="L34655" i="1" s="1"/>
  <c r="G34655" i="1" s="1"/>
  <c r="F34656" i="1"/>
  <c r="L34656" i="1" s="1"/>
  <c r="G34656" i="1" s="1"/>
  <c r="F34657" i="1"/>
  <c r="L34657" i="1" s="1"/>
  <c r="G34657" i="1" s="1"/>
  <c r="F34658" i="1"/>
  <c r="L34658" i="1" s="1"/>
  <c r="G34658" i="1" s="1"/>
  <c r="F34659" i="1"/>
  <c r="L34659" i="1" s="1"/>
  <c r="G34659" i="1" s="1"/>
  <c r="F34660" i="1"/>
  <c r="L34660" i="1" s="1"/>
  <c r="G34660" i="1" s="1"/>
  <c r="F34661" i="1"/>
  <c r="L34661" i="1" s="1"/>
  <c r="G34661" i="1" s="1"/>
  <c r="F34662" i="1"/>
  <c r="L34662" i="1" s="1"/>
  <c r="G34662" i="1" s="1"/>
  <c r="F34663" i="1"/>
  <c r="L34663" i="1" s="1"/>
  <c r="G34663" i="1" s="1"/>
  <c r="F34664" i="1"/>
  <c r="L34664" i="1" s="1"/>
  <c r="G34664" i="1" s="1"/>
  <c r="F34665" i="1"/>
  <c r="L34665" i="1" s="1"/>
  <c r="G34665" i="1" s="1"/>
  <c r="F34666" i="1"/>
  <c r="L34666" i="1" s="1"/>
  <c r="G34666" i="1" s="1"/>
  <c r="F34667" i="1"/>
  <c r="L34667" i="1" s="1"/>
  <c r="G34667" i="1" s="1"/>
  <c r="F34668" i="1"/>
  <c r="L34668" i="1" s="1"/>
  <c r="G34668" i="1" s="1"/>
  <c r="F34669" i="1"/>
  <c r="L34669" i="1" s="1"/>
  <c r="G34669" i="1" s="1"/>
  <c r="F34670" i="1"/>
  <c r="L34670" i="1" s="1"/>
  <c r="G34670" i="1" s="1"/>
  <c r="F34671" i="1"/>
  <c r="L34671" i="1" s="1"/>
  <c r="G34671" i="1" s="1"/>
  <c r="F34672" i="1"/>
  <c r="L34672" i="1" s="1"/>
  <c r="G34672" i="1" s="1"/>
  <c r="F34673" i="1"/>
  <c r="L34673" i="1" s="1"/>
  <c r="G34673" i="1" s="1"/>
  <c r="F34674" i="1"/>
  <c r="L34674" i="1" s="1"/>
  <c r="G34674" i="1" s="1"/>
  <c r="F34675" i="1"/>
  <c r="L34675" i="1" s="1"/>
  <c r="G34675" i="1" s="1"/>
  <c r="F34676" i="1"/>
  <c r="L34676" i="1" s="1"/>
  <c r="G34676" i="1" s="1"/>
  <c r="F34677" i="1"/>
  <c r="L34677" i="1" s="1"/>
  <c r="G34677" i="1" s="1"/>
  <c r="F34678" i="1"/>
  <c r="L34678" i="1" s="1"/>
  <c r="G34678" i="1" s="1"/>
  <c r="F34679" i="1"/>
  <c r="L34679" i="1" s="1"/>
  <c r="G34679" i="1" s="1"/>
  <c r="F34680" i="1"/>
  <c r="L34680" i="1" s="1"/>
  <c r="G34680" i="1" s="1"/>
  <c r="F34681" i="1"/>
  <c r="L34681" i="1" s="1"/>
  <c r="G34681" i="1" s="1"/>
  <c r="F34682" i="1"/>
  <c r="L34682" i="1" s="1"/>
  <c r="G34682" i="1" s="1"/>
  <c r="F34683" i="1"/>
  <c r="L34683" i="1" s="1"/>
  <c r="G34683" i="1" s="1"/>
  <c r="F34684" i="1"/>
  <c r="L34684" i="1" s="1"/>
  <c r="G34684" i="1" s="1"/>
  <c r="F34685" i="1"/>
  <c r="L34685" i="1" s="1"/>
  <c r="G34685" i="1" s="1"/>
  <c r="F34686" i="1"/>
  <c r="L34686" i="1" s="1"/>
  <c r="G34686" i="1" s="1"/>
  <c r="F34687" i="1"/>
  <c r="L34687" i="1" s="1"/>
  <c r="G34687" i="1" s="1"/>
  <c r="F34688" i="1"/>
  <c r="L34688" i="1" s="1"/>
  <c r="G34688" i="1" s="1"/>
  <c r="F34689" i="1"/>
  <c r="L34689" i="1" s="1"/>
  <c r="G34689" i="1" s="1"/>
  <c r="F34690" i="1"/>
  <c r="L34690" i="1" s="1"/>
  <c r="G34690" i="1" s="1"/>
  <c r="F34691" i="1"/>
  <c r="L34691" i="1" s="1"/>
  <c r="G34691" i="1" s="1"/>
  <c r="F34692" i="1"/>
  <c r="L34692" i="1" s="1"/>
  <c r="G34692" i="1" s="1"/>
  <c r="F34693" i="1"/>
  <c r="L34693" i="1" s="1"/>
  <c r="G34693" i="1" s="1"/>
  <c r="F34694" i="1"/>
  <c r="L34694" i="1" s="1"/>
  <c r="G34694" i="1" s="1"/>
  <c r="F34695" i="1"/>
  <c r="L34695" i="1" s="1"/>
  <c r="G34695" i="1" s="1"/>
  <c r="F34696" i="1"/>
  <c r="L34696" i="1" s="1"/>
  <c r="G34696" i="1" s="1"/>
  <c r="F34697" i="1"/>
  <c r="L34697" i="1" s="1"/>
  <c r="G34697" i="1" s="1"/>
  <c r="F34698" i="1"/>
  <c r="L34698" i="1" s="1"/>
  <c r="G34698" i="1" s="1"/>
  <c r="F34699" i="1"/>
  <c r="L34699" i="1" s="1"/>
  <c r="G34699" i="1" s="1"/>
  <c r="F34700" i="1"/>
  <c r="L34700" i="1" s="1"/>
  <c r="G34700" i="1" s="1"/>
  <c r="F34701" i="1"/>
  <c r="L34701" i="1" s="1"/>
  <c r="G34701" i="1" s="1"/>
  <c r="F34702" i="1"/>
  <c r="L34702" i="1" s="1"/>
  <c r="G34702" i="1" s="1"/>
  <c r="F34703" i="1"/>
  <c r="L34703" i="1" s="1"/>
  <c r="G34703" i="1" s="1"/>
  <c r="F34704" i="1"/>
  <c r="L34704" i="1" s="1"/>
  <c r="G34704" i="1" s="1"/>
  <c r="F34705" i="1"/>
  <c r="L34705" i="1" s="1"/>
  <c r="G34705" i="1" s="1"/>
  <c r="F34706" i="1"/>
  <c r="L34706" i="1" s="1"/>
  <c r="G34706" i="1" s="1"/>
  <c r="F34707" i="1"/>
  <c r="L34707" i="1" s="1"/>
  <c r="G34707" i="1" s="1"/>
  <c r="F34708" i="1"/>
  <c r="L34708" i="1" s="1"/>
  <c r="G34708" i="1" s="1"/>
  <c r="F34709" i="1"/>
  <c r="L34709" i="1" s="1"/>
  <c r="G34709" i="1" s="1"/>
  <c r="F34710" i="1"/>
  <c r="L34710" i="1" s="1"/>
  <c r="G34710" i="1" s="1"/>
  <c r="F34711" i="1"/>
  <c r="L34711" i="1" s="1"/>
  <c r="G34711" i="1" s="1"/>
  <c r="F34712" i="1"/>
  <c r="L34712" i="1" s="1"/>
  <c r="G34712" i="1" s="1"/>
  <c r="F34713" i="1"/>
  <c r="L34713" i="1" s="1"/>
  <c r="G34713" i="1" s="1"/>
  <c r="F34714" i="1"/>
  <c r="L34714" i="1" s="1"/>
  <c r="G34714" i="1" s="1"/>
  <c r="F34715" i="1"/>
  <c r="L34715" i="1" s="1"/>
  <c r="G34715" i="1" s="1"/>
  <c r="F34716" i="1"/>
  <c r="L34716" i="1" s="1"/>
  <c r="G34716" i="1" s="1"/>
  <c r="F34717" i="1"/>
  <c r="L34717" i="1" s="1"/>
  <c r="G34717" i="1" s="1"/>
  <c r="F34718" i="1"/>
  <c r="L34718" i="1" s="1"/>
  <c r="G34718" i="1" s="1"/>
  <c r="F34719" i="1"/>
  <c r="L34719" i="1" s="1"/>
  <c r="G34719" i="1" s="1"/>
  <c r="F34720" i="1"/>
  <c r="L34720" i="1" s="1"/>
  <c r="G34720" i="1" s="1"/>
  <c r="F34721" i="1"/>
  <c r="L34721" i="1" s="1"/>
  <c r="G34721" i="1" s="1"/>
  <c r="F34722" i="1"/>
  <c r="L34722" i="1" s="1"/>
  <c r="G34722" i="1" s="1"/>
  <c r="F34723" i="1"/>
  <c r="L34723" i="1" s="1"/>
  <c r="G34723" i="1" s="1"/>
  <c r="F34724" i="1"/>
  <c r="L34724" i="1" s="1"/>
  <c r="G34724" i="1" s="1"/>
  <c r="F34725" i="1"/>
  <c r="L34725" i="1" s="1"/>
  <c r="G34725" i="1" s="1"/>
  <c r="F34726" i="1"/>
  <c r="L34726" i="1" s="1"/>
  <c r="G34726" i="1" s="1"/>
  <c r="F34727" i="1"/>
  <c r="L34727" i="1" s="1"/>
  <c r="G34727" i="1" s="1"/>
  <c r="F34728" i="1"/>
  <c r="L34728" i="1" s="1"/>
  <c r="G34728" i="1" s="1"/>
  <c r="F34729" i="1"/>
  <c r="L34729" i="1" s="1"/>
  <c r="G34729" i="1" s="1"/>
  <c r="F34730" i="1"/>
  <c r="L34730" i="1" s="1"/>
  <c r="G34730" i="1" s="1"/>
  <c r="F34731" i="1"/>
  <c r="L34731" i="1" s="1"/>
  <c r="G34731" i="1" s="1"/>
  <c r="F34732" i="1"/>
  <c r="L34732" i="1" s="1"/>
  <c r="G34732" i="1" s="1"/>
  <c r="F34733" i="1"/>
  <c r="L34733" i="1" s="1"/>
  <c r="G34733" i="1" s="1"/>
  <c r="F34734" i="1"/>
  <c r="L34734" i="1" s="1"/>
  <c r="G34734" i="1" s="1"/>
  <c r="F34735" i="1"/>
  <c r="L34735" i="1" s="1"/>
  <c r="G34735" i="1" s="1"/>
  <c r="F34736" i="1"/>
  <c r="L34736" i="1" s="1"/>
  <c r="G34736" i="1" s="1"/>
  <c r="F34737" i="1"/>
  <c r="L34737" i="1" s="1"/>
  <c r="G34737" i="1" s="1"/>
  <c r="F34738" i="1"/>
  <c r="L34738" i="1" s="1"/>
  <c r="G34738" i="1" s="1"/>
  <c r="F34739" i="1"/>
  <c r="L34739" i="1" s="1"/>
  <c r="G34739" i="1" s="1"/>
  <c r="F34740" i="1"/>
  <c r="L34740" i="1" s="1"/>
  <c r="G34740" i="1" s="1"/>
  <c r="F34741" i="1"/>
  <c r="L34741" i="1" s="1"/>
  <c r="G34741" i="1" s="1"/>
  <c r="F34742" i="1"/>
  <c r="L34742" i="1" s="1"/>
  <c r="G34742" i="1" s="1"/>
  <c r="F34743" i="1"/>
  <c r="L34743" i="1" s="1"/>
  <c r="G34743" i="1" s="1"/>
  <c r="F34744" i="1"/>
  <c r="L34744" i="1" s="1"/>
  <c r="G34744" i="1" s="1"/>
  <c r="F34745" i="1"/>
  <c r="L34745" i="1" s="1"/>
  <c r="G34745" i="1" s="1"/>
  <c r="F34746" i="1"/>
  <c r="L34746" i="1" s="1"/>
  <c r="G34746" i="1" s="1"/>
  <c r="F34747" i="1"/>
  <c r="L34747" i="1" s="1"/>
  <c r="G34747" i="1" s="1"/>
  <c r="F34748" i="1"/>
  <c r="L34748" i="1" s="1"/>
  <c r="G34748" i="1" s="1"/>
  <c r="F34749" i="1"/>
  <c r="L34749" i="1" s="1"/>
  <c r="G34749" i="1" s="1"/>
  <c r="F34750" i="1"/>
  <c r="L34750" i="1" s="1"/>
  <c r="G34750" i="1" s="1"/>
  <c r="F34751" i="1"/>
  <c r="L34751" i="1" s="1"/>
  <c r="G34751" i="1" s="1"/>
  <c r="F34752" i="1"/>
  <c r="L34752" i="1" s="1"/>
  <c r="G34752" i="1" s="1"/>
  <c r="F34753" i="1"/>
  <c r="L34753" i="1" s="1"/>
  <c r="G34753" i="1" s="1"/>
  <c r="F34754" i="1"/>
  <c r="L34754" i="1" s="1"/>
  <c r="G34754" i="1" s="1"/>
  <c r="F34755" i="1"/>
  <c r="L34755" i="1" s="1"/>
  <c r="G34755" i="1" s="1"/>
  <c r="F34756" i="1"/>
  <c r="L34756" i="1" s="1"/>
  <c r="G34756" i="1" s="1"/>
  <c r="F34757" i="1"/>
  <c r="L34757" i="1" s="1"/>
  <c r="G34757" i="1" s="1"/>
  <c r="F34758" i="1"/>
  <c r="L34758" i="1" s="1"/>
  <c r="G34758" i="1" s="1"/>
  <c r="F34759" i="1"/>
  <c r="L34759" i="1" s="1"/>
  <c r="G34759" i="1" s="1"/>
  <c r="F34760" i="1"/>
  <c r="L34760" i="1" s="1"/>
  <c r="G34760" i="1" s="1"/>
  <c r="F34761" i="1"/>
  <c r="L34761" i="1" s="1"/>
  <c r="G34761" i="1" s="1"/>
  <c r="F34762" i="1"/>
  <c r="L34762" i="1" s="1"/>
  <c r="G34762" i="1" s="1"/>
  <c r="F34763" i="1"/>
  <c r="L34763" i="1" s="1"/>
  <c r="G34763" i="1" s="1"/>
  <c r="F34764" i="1"/>
  <c r="L34764" i="1" s="1"/>
  <c r="G34764" i="1" s="1"/>
  <c r="F34765" i="1"/>
  <c r="L34765" i="1" s="1"/>
  <c r="G34765" i="1" s="1"/>
  <c r="F34766" i="1"/>
  <c r="L34766" i="1" s="1"/>
  <c r="G34766" i="1" s="1"/>
  <c r="F34767" i="1"/>
  <c r="L34767" i="1" s="1"/>
  <c r="G34767" i="1" s="1"/>
  <c r="F34768" i="1"/>
  <c r="L34768" i="1" s="1"/>
  <c r="G34768" i="1" s="1"/>
  <c r="F34769" i="1"/>
  <c r="L34769" i="1" s="1"/>
  <c r="G34769" i="1" s="1"/>
  <c r="F34770" i="1"/>
  <c r="L34770" i="1" s="1"/>
  <c r="G34770" i="1" s="1"/>
  <c r="F34771" i="1"/>
  <c r="L34771" i="1" s="1"/>
  <c r="G34771" i="1" s="1"/>
  <c r="F34772" i="1"/>
  <c r="L34772" i="1" s="1"/>
  <c r="G34772" i="1" s="1"/>
  <c r="F34773" i="1"/>
  <c r="L34773" i="1" s="1"/>
  <c r="G34773" i="1" s="1"/>
  <c r="F34774" i="1"/>
  <c r="L34774" i="1" s="1"/>
  <c r="G34774" i="1" s="1"/>
  <c r="F34775" i="1"/>
  <c r="L34775" i="1" s="1"/>
  <c r="G34775" i="1" s="1"/>
  <c r="F34776" i="1"/>
  <c r="L34776" i="1" s="1"/>
  <c r="G34776" i="1" s="1"/>
  <c r="F34777" i="1"/>
  <c r="L34777" i="1" s="1"/>
  <c r="G34777" i="1" s="1"/>
  <c r="F34778" i="1"/>
  <c r="L34778" i="1" s="1"/>
  <c r="G34778" i="1" s="1"/>
  <c r="F34779" i="1"/>
  <c r="L34779" i="1" s="1"/>
  <c r="G34779" i="1" s="1"/>
  <c r="F34780" i="1"/>
  <c r="L34780" i="1" s="1"/>
  <c r="G34780" i="1" s="1"/>
  <c r="F34781" i="1"/>
  <c r="L34781" i="1" s="1"/>
  <c r="G34781" i="1" s="1"/>
  <c r="F34782" i="1"/>
  <c r="L34782" i="1" s="1"/>
  <c r="G34782" i="1" s="1"/>
  <c r="F34783" i="1"/>
  <c r="L34783" i="1" s="1"/>
  <c r="G34783" i="1" s="1"/>
  <c r="F34784" i="1"/>
  <c r="L34784" i="1" s="1"/>
  <c r="G34784" i="1" s="1"/>
  <c r="F34785" i="1"/>
  <c r="L34785" i="1" s="1"/>
  <c r="G34785" i="1" s="1"/>
  <c r="F34786" i="1"/>
  <c r="L34786" i="1" s="1"/>
  <c r="G34786" i="1" s="1"/>
  <c r="F34787" i="1"/>
  <c r="L34787" i="1" s="1"/>
  <c r="G34787" i="1" s="1"/>
  <c r="F34788" i="1"/>
  <c r="L34788" i="1" s="1"/>
  <c r="G34788" i="1" s="1"/>
  <c r="F34789" i="1"/>
  <c r="L34789" i="1" s="1"/>
  <c r="G34789" i="1" s="1"/>
  <c r="F34790" i="1"/>
  <c r="L34790" i="1" s="1"/>
  <c r="G34790" i="1" s="1"/>
  <c r="F34791" i="1"/>
  <c r="L34791" i="1" s="1"/>
  <c r="G34791" i="1" s="1"/>
  <c r="F34792" i="1"/>
  <c r="L34792" i="1" s="1"/>
  <c r="G34792" i="1" s="1"/>
  <c r="F34793" i="1"/>
  <c r="L34793" i="1" s="1"/>
  <c r="G34793" i="1" s="1"/>
  <c r="F34794" i="1"/>
  <c r="L34794" i="1" s="1"/>
  <c r="G34794" i="1" s="1"/>
  <c r="F34795" i="1"/>
  <c r="L34795" i="1" s="1"/>
  <c r="G34795" i="1" s="1"/>
  <c r="F34796" i="1"/>
  <c r="L34796" i="1" s="1"/>
  <c r="G34796" i="1" s="1"/>
  <c r="F34797" i="1"/>
  <c r="L34797" i="1" s="1"/>
  <c r="G34797" i="1" s="1"/>
  <c r="F34798" i="1"/>
  <c r="L34798" i="1" s="1"/>
  <c r="G34798" i="1" s="1"/>
  <c r="F34799" i="1"/>
  <c r="L34799" i="1" s="1"/>
  <c r="G34799" i="1" s="1"/>
  <c r="F34800" i="1"/>
  <c r="L34800" i="1" s="1"/>
  <c r="G34800" i="1" s="1"/>
  <c r="F34801" i="1"/>
  <c r="L34801" i="1" s="1"/>
  <c r="G34801" i="1" s="1"/>
  <c r="F34802" i="1"/>
  <c r="L34802" i="1" s="1"/>
  <c r="G34802" i="1" s="1"/>
  <c r="F34803" i="1"/>
  <c r="L34803" i="1" s="1"/>
  <c r="G34803" i="1" s="1"/>
  <c r="F34804" i="1"/>
  <c r="L34804" i="1" s="1"/>
  <c r="G34804" i="1" s="1"/>
  <c r="F34805" i="1"/>
  <c r="L34805" i="1" s="1"/>
  <c r="G34805" i="1" s="1"/>
  <c r="F34806" i="1"/>
  <c r="L34806" i="1" s="1"/>
  <c r="G34806" i="1" s="1"/>
  <c r="F34807" i="1"/>
  <c r="L34807" i="1" s="1"/>
  <c r="G34807" i="1" s="1"/>
  <c r="F34808" i="1"/>
  <c r="L34808" i="1" s="1"/>
  <c r="G34808" i="1" s="1"/>
  <c r="F34809" i="1"/>
  <c r="L34809" i="1" s="1"/>
  <c r="G34809" i="1" s="1"/>
  <c r="F34810" i="1"/>
  <c r="L34810" i="1" s="1"/>
  <c r="G34810" i="1" s="1"/>
  <c r="F34811" i="1"/>
  <c r="L34811" i="1" s="1"/>
  <c r="G34811" i="1" s="1"/>
  <c r="F34812" i="1"/>
  <c r="L34812" i="1" s="1"/>
  <c r="G34812" i="1" s="1"/>
  <c r="F34813" i="1"/>
  <c r="L34813" i="1" s="1"/>
  <c r="G34813" i="1" s="1"/>
  <c r="F34814" i="1"/>
  <c r="L34814" i="1" s="1"/>
  <c r="G34814" i="1" s="1"/>
  <c r="F34815" i="1"/>
  <c r="L34815" i="1" s="1"/>
  <c r="G34815" i="1" s="1"/>
  <c r="F34816" i="1"/>
  <c r="L34816" i="1" s="1"/>
  <c r="G34816" i="1" s="1"/>
  <c r="F34817" i="1"/>
  <c r="L34817" i="1" s="1"/>
  <c r="G34817" i="1" s="1"/>
  <c r="F34818" i="1"/>
  <c r="L34818" i="1" s="1"/>
  <c r="G34818" i="1" s="1"/>
  <c r="F34819" i="1"/>
  <c r="L34819" i="1" s="1"/>
  <c r="G34819" i="1" s="1"/>
  <c r="F34820" i="1"/>
  <c r="L34820" i="1" s="1"/>
  <c r="G34820" i="1" s="1"/>
  <c r="F34821" i="1"/>
  <c r="L34821" i="1" s="1"/>
  <c r="G34821" i="1" s="1"/>
  <c r="F34822" i="1"/>
  <c r="L34822" i="1" s="1"/>
  <c r="G34822" i="1" s="1"/>
  <c r="F34823" i="1"/>
  <c r="L34823" i="1" s="1"/>
  <c r="G34823" i="1" s="1"/>
  <c r="F34824" i="1"/>
  <c r="L34824" i="1" s="1"/>
  <c r="G34824" i="1" s="1"/>
  <c r="F34825" i="1"/>
  <c r="L34825" i="1" s="1"/>
  <c r="G34825" i="1" s="1"/>
  <c r="F34826" i="1"/>
  <c r="L34826" i="1" s="1"/>
  <c r="G34826" i="1" s="1"/>
  <c r="F34827" i="1"/>
  <c r="L34827" i="1" s="1"/>
  <c r="G34827" i="1" s="1"/>
  <c r="F34828" i="1"/>
  <c r="L34828" i="1" s="1"/>
  <c r="G34828" i="1" s="1"/>
  <c r="F34829" i="1"/>
  <c r="L34829" i="1" s="1"/>
  <c r="G34829" i="1" s="1"/>
  <c r="F34830" i="1"/>
  <c r="L34830" i="1" s="1"/>
  <c r="G34830" i="1" s="1"/>
  <c r="F34831" i="1"/>
  <c r="L34831" i="1" s="1"/>
  <c r="G34831" i="1" s="1"/>
  <c r="F34832" i="1"/>
  <c r="L34832" i="1" s="1"/>
  <c r="G34832" i="1" s="1"/>
  <c r="F34833" i="1"/>
  <c r="L34833" i="1" s="1"/>
  <c r="G34833" i="1" s="1"/>
  <c r="F34834" i="1"/>
  <c r="L34834" i="1" s="1"/>
  <c r="G34834" i="1" s="1"/>
  <c r="F34835" i="1"/>
  <c r="L34835" i="1" s="1"/>
  <c r="G34835" i="1" s="1"/>
  <c r="F34836" i="1"/>
  <c r="L34836" i="1" s="1"/>
  <c r="G34836" i="1" s="1"/>
  <c r="F34837" i="1"/>
  <c r="L34837" i="1" s="1"/>
  <c r="G34837" i="1" s="1"/>
  <c r="F34838" i="1"/>
  <c r="L34838" i="1" s="1"/>
  <c r="G34838" i="1" s="1"/>
  <c r="F34839" i="1"/>
  <c r="L34839" i="1" s="1"/>
  <c r="G34839" i="1" s="1"/>
  <c r="F34840" i="1"/>
  <c r="L34840" i="1" s="1"/>
  <c r="G34840" i="1" s="1"/>
  <c r="F34841" i="1"/>
  <c r="L34841" i="1" s="1"/>
  <c r="G34841" i="1" s="1"/>
  <c r="F34842" i="1"/>
  <c r="L34842" i="1" s="1"/>
  <c r="G34842" i="1" s="1"/>
  <c r="F34843" i="1"/>
  <c r="L34843" i="1" s="1"/>
  <c r="G34843" i="1" s="1"/>
  <c r="F34844" i="1"/>
  <c r="L34844" i="1" s="1"/>
  <c r="G34844" i="1" s="1"/>
  <c r="F34845" i="1"/>
  <c r="L34845" i="1" s="1"/>
  <c r="G34845" i="1" s="1"/>
  <c r="F34846" i="1"/>
  <c r="L34846" i="1" s="1"/>
  <c r="G34846" i="1" s="1"/>
  <c r="F34847" i="1"/>
  <c r="L34847" i="1" s="1"/>
  <c r="G34847" i="1" s="1"/>
  <c r="F34848" i="1"/>
  <c r="L34848" i="1" s="1"/>
  <c r="G34848" i="1" s="1"/>
  <c r="F34849" i="1"/>
  <c r="L34849" i="1" s="1"/>
  <c r="G34849" i="1" s="1"/>
  <c r="F34850" i="1"/>
  <c r="L34850" i="1" s="1"/>
  <c r="G34850" i="1" s="1"/>
  <c r="F34851" i="1"/>
  <c r="L34851" i="1" s="1"/>
  <c r="G34851" i="1" s="1"/>
  <c r="F34852" i="1"/>
  <c r="L34852" i="1" s="1"/>
  <c r="G34852" i="1" s="1"/>
  <c r="F34853" i="1"/>
  <c r="L34853" i="1" s="1"/>
  <c r="G34853" i="1" s="1"/>
  <c r="F34854" i="1"/>
  <c r="L34854" i="1" s="1"/>
  <c r="G34854" i="1" s="1"/>
  <c r="F34855" i="1"/>
  <c r="L34855" i="1" s="1"/>
  <c r="G34855" i="1" s="1"/>
  <c r="F34856" i="1"/>
  <c r="L34856" i="1" s="1"/>
  <c r="G34856" i="1" s="1"/>
  <c r="F34857" i="1"/>
  <c r="L34857" i="1" s="1"/>
  <c r="G34857" i="1" s="1"/>
  <c r="F34858" i="1"/>
  <c r="L34858" i="1" s="1"/>
  <c r="G34858" i="1" s="1"/>
  <c r="F34859" i="1"/>
  <c r="L34859" i="1" s="1"/>
  <c r="G34859" i="1" s="1"/>
  <c r="F34860" i="1"/>
  <c r="L34860" i="1" s="1"/>
  <c r="G34860" i="1" s="1"/>
  <c r="F34861" i="1"/>
  <c r="L34861" i="1" s="1"/>
  <c r="G34861" i="1" s="1"/>
  <c r="F34862" i="1"/>
  <c r="L34862" i="1" s="1"/>
  <c r="G34862" i="1" s="1"/>
  <c r="F34863" i="1"/>
  <c r="L34863" i="1" s="1"/>
  <c r="G34863" i="1" s="1"/>
  <c r="F34864" i="1"/>
  <c r="L34864" i="1" s="1"/>
  <c r="G34864" i="1" s="1"/>
  <c r="F34865" i="1"/>
  <c r="L34865" i="1" s="1"/>
  <c r="G34865" i="1" s="1"/>
  <c r="F34866" i="1"/>
  <c r="L34866" i="1" s="1"/>
  <c r="G34866" i="1" s="1"/>
  <c r="F34867" i="1"/>
  <c r="L34867" i="1" s="1"/>
  <c r="G34867" i="1" s="1"/>
  <c r="F34868" i="1"/>
  <c r="L34868" i="1" s="1"/>
  <c r="G34868" i="1" s="1"/>
  <c r="F34869" i="1"/>
  <c r="L34869" i="1" s="1"/>
  <c r="G34869" i="1" s="1"/>
  <c r="F34870" i="1"/>
  <c r="L34870" i="1" s="1"/>
  <c r="G34870" i="1" s="1"/>
  <c r="F34871" i="1"/>
  <c r="L34871" i="1" s="1"/>
  <c r="G34871" i="1" s="1"/>
  <c r="F34872" i="1"/>
  <c r="L34872" i="1" s="1"/>
  <c r="G34872" i="1" s="1"/>
  <c r="F34873" i="1"/>
  <c r="L34873" i="1" s="1"/>
  <c r="G34873" i="1" s="1"/>
  <c r="F34874" i="1"/>
  <c r="L34874" i="1" s="1"/>
  <c r="G34874" i="1" s="1"/>
  <c r="F34875" i="1"/>
  <c r="L34875" i="1" s="1"/>
  <c r="G34875" i="1" s="1"/>
  <c r="F34876" i="1"/>
  <c r="L34876" i="1" s="1"/>
  <c r="G34876" i="1" s="1"/>
  <c r="F34877" i="1"/>
  <c r="L34877" i="1" s="1"/>
  <c r="G34877" i="1" s="1"/>
  <c r="F34878" i="1"/>
  <c r="L34878" i="1" s="1"/>
  <c r="G34878" i="1" s="1"/>
  <c r="F34879" i="1"/>
  <c r="L34879" i="1" s="1"/>
  <c r="G34879" i="1" s="1"/>
  <c r="F34880" i="1"/>
  <c r="L34880" i="1" s="1"/>
  <c r="G34880" i="1" s="1"/>
  <c r="F34881" i="1"/>
  <c r="L34881" i="1" s="1"/>
  <c r="G34881" i="1" s="1"/>
  <c r="F34882" i="1"/>
  <c r="L34882" i="1" s="1"/>
  <c r="G34882" i="1" s="1"/>
  <c r="F34883" i="1"/>
  <c r="L34883" i="1" s="1"/>
  <c r="G34883" i="1" s="1"/>
  <c r="F34884" i="1"/>
  <c r="L34884" i="1" s="1"/>
  <c r="G34884" i="1" s="1"/>
  <c r="F34885" i="1"/>
  <c r="L34885" i="1" s="1"/>
  <c r="G34885" i="1" s="1"/>
  <c r="F34886" i="1"/>
  <c r="L34886" i="1" s="1"/>
  <c r="G34886" i="1" s="1"/>
  <c r="F34887" i="1"/>
  <c r="L34887" i="1" s="1"/>
  <c r="G34887" i="1" s="1"/>
  <c r="F34888" i="1"/>
  <c r="L34888" i="1" s="1"/>
  <c r="G34888" i="1" s="1"/>
  <c r="F34889" i="1"/>
  <c r="L34889" i="1" s="1"/>
  <c r="G34889" i="1" s="1"/>
  <c r="F34890" i="1"/>
  <c r="L34890" i="1" s="1"/>
  <c r="G34890" i="1" s="1"/>
  <c r="F34891" i="1"/>
  <c r="L34891" i="1" s="1"/>
  <c r="G34891" i="1" s="1"/>
  <c r="F34892" i="1"/>
  <c r="L34892" i="1" s="1"/>
  <c r="G34892" i="1" s="1"/>
  <c r="F34893" i="1"/>
  <c r="L34893" i="1" s="1"/>
  <c r="G34893" i="1" s="1"/>
  <c r="F34894" i="1"/>
  <c r="L34894" i="1" s="1"/>
  <c r="G34894" i="1" s="1"/>
  <c r="F34895" i="1"/>
  <c r="L34895" i="1" s="1"/>
  <c r="G34895" i="1" s="1"/>
  <c r="F34896" i="1"/>
  <c r="L34896" i="1" s="1"/>
  <c r="G34896" i="1" s="1"/>
  <c r="F34897" i="1"/>
  <c r="L34897" i="1" s="1"/>
  <c r="G34897" i="1" s="1"/>
  <c r="F34898" i="1"/>
  <c r="L34898" i="1" s="1"/>
  <c r="G34898" i="1" s="1"/>
  <c r="F34899" i="1"/>
  <c r="L34899" i="1" s="1"/>
  <c r="G34899" i="1" s="1"/>
  <c r="F34900" i="1"/>
  <c r="L34900" i="1" s="1"/>
  <c r="G34900" i="1" s="1"/>
  <c r="F34901" i="1"/>
  <c r="L34901" i="1" s="1"/>
  <c r="G34901" i="1" s="1"/>
  <c r="F34902" i="1"/>
  <c r="L34902" i="1" s="1"/>
  <c r="G34902" i="1" s="1"/>
  <c r="F34903" i="1"/>
  <c r="L34903" i="1" s="1"/>
  <c r="G34903" i="1" s="1"/>
  <c r="F34904" i="1"/>
  <c r="L34904" i="1" s="1"/>
  <c r="G34904" i="1" s="1"/>
  <c r="F34905" i="1"/>
  <c r="L34905" i="1" s="1"/>
  <c r="G34905" i="1" s="1"/>
  <c r="F34906" i="1"/>
  <c r="L34906" i="1" s="1"/>
  <c r="G34906" i="1" s="1"/>
  <c r="F34907" i="1"/>
  <c r="L34907" i="1" s="1"/>
  <c r="G34907" i="1" s="1"/>
  <c r="F34908" i="1"/>
  <c r="L34908" i="1" s="1"/>
  <c r="G34908" i="1" s="1"/>
  <c r="F34909" i="1"/>
  <c r="L34909" i="1" s="1"/>
  <c r="G34909" i="1" s="1"/>
  <c r="F34910" i="1"/>
  <c r="L34910" i="1" s="1"/>
  <c r="G34910" i="1" s="1"/>
  <c r="F34911" i="1"/>
  <c r="L34911" i="1" s="1"/>
  <c r="G34911" i="1" s="1"/>
  <c r="F34912" i="1"/>
  <c r="L34912" i="1" s="1"/>
  <c r="G34912" i="1" s="1"/>
  <c r="F34913" i="1"/>
  <c r="L34913" i="1" s="1"/>
  <c r="G34913" i="1" s="1"/>
  <c r="F34914" i="1"/>
  <c r="L34914" i="1" s="1"/>
  <c r="G34914" i="1" s="1"/>
  <c r="F34915" i="1"/>
  <c r="L34915" i="1" s="1"/>
  <c r="G34915" i="1" s="1"/>
  <c r="F34916" i="1"/>
  <c r="L34916" i="1" s="1"/>
  <c r="G34916" i="1" s="1"/>
  <c r="F34917" i="1"/>
  <c r="L34917" i="1" s="1"/>
  <c r="G34917" i="1" s="1"/>
  <c r="F34918" i="1"/>
  <c r="L34918" i="1" s="1"/>
  <c r="G34918" i="1" s="1"/>
  <c r="F34919" i="1"/>
  <c r="L34919" i="1" s="1"/>
  <c r="G34919" i="1" s="1"/>
  <c r="F34920" i="1"/>
  <c r="L34920" i="1" s="1"/>
  <c r="G34920" i="1" s="1"/>
  <c r="F34921" i="1"/>
  <c r="L34921" i="1" s="1"/>
  <c r="G34921" i="1" s="1"/>
  <c r="F34922" i="1"/>
  <c r="L34922" i="1" s="1"/>
  <c r="G34922" i="1" s="1"/>
  <c r="F34923" i="1"/>
  <c r="L34923" i="1" s="1"/>
  <c r="G34923" i="1" s="1"/>
  <c r="F34924" i="1"/>
  <c r="L34924" i="1" s="1"/>
  <c r="G34924" i="1" s="1"/>
  <c r="F34925" i="1"/>
  <c r="L34925" i="1" s="1"/>
  <c r="G34925" i="1" s="1"/>
  <c r="F34926" i="1"/>
  <c r="L34926" i="1" s="1"/>
  <c r="G34926" i="1" s="1"/>
  <c r="F34927" i="1"/>
  <c r="L34927" i="1" s="1"/>
  <c r="G34927" i="1" s="1"/>
  <c r="F34928" i="1"/>
  <c r="L34928" i="1" s="1"/>
  <c r="G34928" i="1" s="1"/>
  <c r="F34929" i="1"/>
  <c r="L34929" i="1" s="1"/>
  <c r="G34929" i="1" s="1"/>
  <c r="F34930" i="1"/>
  <c r="L34930" i="1" s="1"/>
  <c r="G34930" i="1" s="1"/>
  <c r="F34931" i="1"/>
  <c r="L34931" i="1" s="1"/>
  <c r="G34931" i="1" s="1"/>
  <c r="F34932" i="1"/>
  <c r="L34932" i="1" s="1"/>
  <c r="G34932" i="1" s="1"/>
  <c r="F34933" i="1"/>
  <c r="L34933" i="1" s="1"/>
  <c r="G34933" i="1" s="1"/>
  <c r="F34934" i="1"/>
  <c r="L34934" i="1" s="1"/>
  <c r="G34934" i="1" s="1"/>
  <c r="F34935" i="1"/>
  <c r="L34935" i="1" s="1"/>
  <c r="G34935" i="1" s="1"/>
  <c r="F34936" i="1"/>
  <c r="L34936" i="1" s="1"/>
  <c r="G34936" i="1" s="1"/>
  <c r="F34937" i="1"/>
  <c r="L34937" i="1" s="1"/>
  <c r="G34937" i="1" s="1"/>
  <c r="F34938" i="1"/>
  <c r="L34938" i="1" s="1"/>
  <c r="G34938" i="1" s="1"/>
  <c r="F34939" i="1"/>
  <c r="L34939" i="1" s="1"/>
  <c r="G34939" i="1" s="1"/>
  <c r="F34940" i="1"/>
  <c r="L34940" i="1" s="1"/>
  <c r="G34940" i="1" s="1"/>
  <c r="F34941" i="1"/>
  <c r="L34941" i="1" s="1"/>
  <c r="G34941" i="1" s="1"/>
  <c r="F34942" i="1"/>
  <c r="L34942" i="1" s="1"/>
  <c r="G34942" i="1" s="1"/>
  <c r="F34943" i="1"/>
  <c r="L34943" i="1" s="1"/>
  <c r="G34943" i="1" s="1"/>
  <c r="F34944" i="1"/>
  <c r="L34944" i="1" s="1"/>
  <c r="G34944" i="1" s="1"/>
  <c r="F34945" i="1"/>
  <c r="L34945" i="1" s="1"/>
  <c r="G34945" i="1" s="1"/>
  <c r="F34946" i="1"/>
  <c r="L34946" i="1" s="1"/>
  <c r="G34946" i="1" s="1"/>
  <c r="F34947" i="1"/>
  <c r="L34947" i="1" s="1"/>
  <c r="G34947" i="1" s="1"/>
  <c r="F34948" i="1"/>
  <c r="L34948" i="1" s="1"/>
  <c r="G34948" i="1" s="1"/>
  <c r="F34949" i="1"/>
  <c r="L34949" i="1" s="1"/>
  <c r="G34949" i="1" s="1"/>
  <c r="F34950" i="1"/>
  <c r="L34950" i="1" s="1"/>
  <c r="G34950" i="1" s="1"/>
  <c r="F34951" i="1"/>
  <c r="L34951" i="1" s="1"/>
  <c r="G34951" i="1" s="1"/>
  <c r="F34952" i="1"/>
  <c r="L34952" i="1" s="1"/>
  <c r="G34952" i="1" s="1"/>
  <c r="F34953" i="1"/>
  <c r="L34953" i="1" s="1"/>
  <c r="G34953" i="1" s="1"/>
  <c r="F34954" i="1"/>
  <c r="L34954" i="1" s="1"/>
  <c r="G34954" i="1" s="1"/>
  <c r="F34955" i="1"/>
  <c r="L34955" i="1" s="1"/>
  <c r="G34955" i="1" s="1"/>
  <c r="F34956" i="1"/>
  <c r="L34956" i="1" s="1"/>
  <c r="G34956" i="1" s="1"/>
  <c r="F34957" i="1"/>
  <c r="L34957" i="1" s="1"/>
  <c r="G34957" i="1" s="1"/>
  <c r="F34958" i="1"/>
  <c r="L34958" i="1" s="1"/>
  <c r="G34958" i="1" s="1"/>
  <c r="F34959" i="1"/>
  <c r="L34959" i="1" s="1"/>
  <c r="G34959" i="1" s="1"/>
  <c r="F34960" i="1"/>
  <c r="L34960" i="1" s="1"/>
  <c r="G34960" i="1" s="1"/>
  <c r="F34961" i="1"/>
  <c r="L34961" i="1" s="1"/>
  <c r="G34961" i="1" s="1"/>
  <c r="F34962" i="1"/>
  <c r="L34962" i="1" s="1"/>
  <c r="G34962" i="1" s="1"/>
  <c r="F34963" i="1"/>
  <c r="L34963" i="1" s="1"/>
  <c r="G34963" i="1" s="1"/>
  <c r="F34964" i="1"/>
  <c r="L34964" i="1" s="1"/>
  <c r="G34964" i="1" s="1"/>
  <c r="F34965" i="1"/>
  <c r="L34965" i="1" s="1"/>
  <c r="G34965" i="1" s="1"/>
  <c r="F34966" i="1"/>
  <c r="L34966" i="1" s="1"/>
  <c r="G34966" i="1" s="1"/>
  <c r="F34967" i="1"/>
  <c r="L34967" i="1" s="1"/>
  <c r="G34967" i="1" s="1"/>
  <c r="F34968" i="1"/>
  <c r="L34968" i="1" s="1"/>
  <c r="G34968" i="1" s="1"/>
  <c r="F34969" i="1"/>
  <c r="L34969" i="1" s="1"/>
  <c r="G34969" i="1" s="1"/>
  <c r="F34970" i="1"/>
  <c r="L34970" i="1" s="1"/>
  <c r="G34970" i="1" s="1"/>
  <c r="F34971" i="1"/>
  <c r="L34971" i="1" s="1"/>
  <c r="G34971" i="1" s="1"/>
  <c r="F34972" i="1"/>
  <c r="L34972" i="1" s="1"/>
  <c r="G34972" i="1" s="1"/>
  <c r="F34973" i="1"/>
  <c r="L34973" i="1" s="1"/>
  <c r="G34973" i="1" s="1"/>
  <c r="F34974" i="1"/>
  <c r="L34974" i="1" s="1"/>
  <c r="G34974" i="1" s="1"/>
  <c r="F34975" i="1"/>
  <c r="L34975" i="1" s="1"/>
  <c r="G34975" i="1" s="1"/>
  <c r="F34976" i="1"/>
  <c r="L34976" i="1" s="1"/>
  <c r="G34976" i="1" s="1"/>
  <c r="F34977" i="1"/>
  <c r="L34977" i="1" s="1"/>
  <c r="G34977" i="1" s="1"/>
  <c r="F34978" i="1"/>
  <c r="L34978" i="1" s="1"/>
  <c r="G34978" i="1" s="1"/>
  <c r="F34979" i="1"/>
  <c r="L34979" i="1" s="1"/>
  <c r="G34979" i="1" s="1"/>
  <c r="F34980" i="1"/>
  <c r="L34980" i="1" s="1"/>
  <c r="G34980" i="1" s="1"/>
  <c r="F34981" i="1"/>
  <c r="L34981" i="1" s="1"/>
  <c r="G34981" i="1" s="1"/>
  <c r="F34982" i="1"/>
  <c r="L34982" i="1" s="1"/>
  <c r="G34982" i="1" s="1"/>
  <c r="F34983" i="1"/>
  <c r="L34983" i="1" s="1"/>
  <c r="G34983" i="1" s="1"/>
  <c r="F34984" i="1"/>
  <c r="L34984" i="1" s="1"/>
  <c r="G34984" i="1" s="1"/>
  <c r="F34985" i="1"/>
  <c r="L34985" i="1" s="1"/>
  <c r="G34985" i="1" s="1"/>
  <c r="F34986" i="1"/>
  <c r="L34986" i="1" s="1"/>
  <c r="G34986" i="1" s="1"/>
  <c r="F34987" i="1"/>
  <c r="L34987" i="1" s="1"/>
  <c r="G34987" i="1" s="1"/>
  <c r="F34988" i="1"/>
  <c r="L34988" i="1" s="1"/>
  <c r="G34988" i="1" s="1"/>
  <c r="F34989" i="1"/>
  <c r="L34989" i="1" s="1"/>
  <c r="G34989" i="1" s="1"/>
  <c r="F34990" i="1"/>
  <c r="L34990" i="1" s="1"/>
  <c r="G34990" i="1" s="1"/>
  <c r="F34991" i="1"/>
  <c r="L34991" i="1" s="1"/>
  <c r="G34991" i="1" s="1"/>
  <c r="F34992" i="1"/>
  <c r="L34992" i="1" s="1"/>
  <c r="G34992" i="1" s="1"/>
  <c r="F34993" i="1"/>
  <c r="L34993" i="1" s="1"/>
  <c r="G34993" i="1" s="1"/>
  <c r="F34994" i="1"/>
  <c r="L34994" i="1" s="1"/>
  <c r="G34994" i="1" s="1"/>
  <c r="F34995" i="1"/>
  <c r="L34995" i="1" s="1"/>
  <c r="G34995" i="1" s="1"/>
  <c r="F34996" i="1"/>
  <c r="L34996" i="1" s="1"/>
  <c r="G34996" i="1" s="1"/>
  <c r="F34997" i="1"/>
  <c r="L34997" i="1" s="1"/>
  <c r="G34997" i="1" s="1"/>
  <c r="F34998" i="1"/>
  <c r="L34998" i="1" s="1"/>
  <c r="G34998" i="1" s="1"/>
  <c r="F34999" i="1"/>
  <c r="L34999" i="1" s="1"/>
  <c r="G34999" i="1" s="1"/>
  <c r="F35000" i="1"/>
  <c r="L35000" i="1" s="1"/>
  <c r="G35000" i="1" s="1"/>
  <c r="F35001" i="1"/>
  <c r="L35001" i="1" s="1"/>
  <c r="G35001" i="1" s="1"/>
  <c r="F35002" i="1"/>
  <c r="L35002" i="1" s="1"/>
  <c r="G35002" i="1" s="1"/>
  <c r="F35003" i="1"/>
  <c r="L35003" i="1" s="1"/>
  <c r="G35003" i="1" s="1"/>
  <c r="F35004" i="1"/>
  <c r="L35004" i="1" s="1"/>
  <c r="G35004" i="1" s="1"/>
  <c r="F35005" i="1"/>
  <c r="L35005" i="1" s="1"/>
  <c r="G35005" i="1" s="1"/>
  <c r="F35006" i="1"/>
  <c r="L35006" i="1" s="1"/>
  <c r="G35006" i="1" s="1"/>
  <c r="F35007" i="1"/>
  <c r="L35007" i="1" s="1"/>
  <c r="G35007" i="1" s="1"/>
  <c r="F35008" i="1"/>
  <c r="L35008" i="1" s="1"/>
  <c r="G35008" i="1" s="1"/>
  <c r="F35009" i="1"/>
  <c r="L35009" i="1" s="1"/>
  <c r="G35009" i="1" s="1"/>
  <c r="F35010" i="1"/>
  <c r="L35010" i="1" s="1"/>
  <c r="G35010" i="1" s="1"/>
  <c r="F35011" i="1"/>
  <c r="L35011" i="1" s="1"/>
  <c r="G35011" i="1" s="1"/>
  <c r="F35012" i="1"/>
  <c r="L35012" i="1" s="1"/>
  <c r="G35012" i="1" s="1"/>
  <c r="F35013" i="1"/>
  <c r="L35013" i="1" s="1"/>
  <c r="G35013" i="1" s="1"/>
  <c r="F35014" i="1"/>
  <c r="L35014" i="1" s="1"/>
  <c r="G35014" i="1" s="1"/>
  <c r="F35015" i="1"/>
  <c r="L35015" i="1" s="1"/>
  <c r="G35015" i="1" s="1"/>
  <c r="F35016" i="1"/>
  <c r="L35016" i="1" s="1"/>
  <c r="G35016" i="1" s="1"/>
  <c r="F35017" i="1"/>
  <c r="L35017" i="1" s="1"/>
  <c r="G35017" i="1" s="1"/>
  <c r="F35018" i="1"/>
  <c r="L35018" i="1" s="1"/>
  <c r="G35018" i="1" s="1"/>
  <c r="F35019" i="1"/>
  <c r="L35019" i="1" s="1"/>
  <c r="G35019" i="1" s="1"/>
  <c r="F35020" i="1"/>
  <c r="L35020" i="1" s="1"/>
  <c r="G35020" i="1" s="1"/>
  <c r="F35021" i="1"/>
  <c r="L35021" i="1" s="1"/>
  <c r="G35021" i="1" s="1"/>
  <c r="F35022" i="1"/>
  <c r="L35022" i="1" s="1"/>
  <c r="G35022" i="1" s="1"/>
  <c r="F35023" i="1"/>
  <c r="L35023" i="1" s="1"/>
  <c r="G35023" i="1" s="1"/>
  <c r="F35024" i="1"/>
  <c r="L35024" i="1" s="1"/>
  <c r="G35024" i="1" s="1"/>
  <c r="F35025" i="1"/>
  <c r="L35025" i="1" s="1"/>
  <c r="G35025" i="1" s="1"/>
  <c r="F35026" i="1"/>
  <c r="L35026" i="1" s="1"/>
  <c r="G35026" i="1" s="1"/>
  <c r="F35027" i="1"/>
  <c r="L35027" i="1" s="1"/>
  <c r="G35027" i="1" s="1"/>
  <c r="F35028" i="1"/>
  <c r="L35028" i="1" s="1"/>
  <c r="G35028" i="1" s="1"/>
  <c r="F35029" i="1"/>
  <c r="L35029" i="1" s="1"/>
  <c r="G35029" i="1" s="1"/>
  <c r="F35030" i="1"/>
  <c r="L35030" i="1" s="1"/>
  <c r="G35030" i="1" s="1"/>
  <c r="F35031" i="1"/>
  <c r="L35031" i="1" s="1"/>
  <c r="G35031" i="1" s="1"/>
  <c r="F35032" i="1"/>
  <c r="L35032" i="1" s="1"/>
  <c r="G35032" i="1" s="1"/>
  <c r="F35033" i="1"/>
  <c r="L35033" i="1" s="1"/>
  <c r="G35033" i="1" s="1"/>
  <c r="F35034" i="1"/>
  <c r="L35034" i="1" s="1"/>
  <c r="G35034" i="1" s="1"/>
  <c r="F35035" i="1"/>
  <c r="L35035" i="1" s="1"/>
  <c r="G35035" i="1" s="1"/>
  <c r="F35036" i="1"/>
  <c r="L35036" i="1" s="1"/>
  <c r="G35036" i="1" s="1"/>
  <c r="F35037" i="1"/>
  <c r="L35037" i="1" s="1"/>
  <c r="G35037" i="1" s="1"/>
  <c r="F35038" i="1"/>
  <c r="L35038" i="1" s="1"/>
  <c r="G35038" i="1" s="1"/>
  <c r="F35039" i="1"/>
  <c r="L35039" i="1" s="1"/>
  <c r="G35039" i="1" s="1"/>
  <c r="F35040" i="1"/>
  <c r="L35040" i="1" s="1"/>
  <c r="G35040" i="1" s="1"/>
  <c r="F35041" i="1"/>
  <c r="L35041" i="1" s="1"/>
  <c r="G35041" i="1" s="1"/>
  <c r="F35042" i="1"/>
  <c r="L35042" i="1" s="1"/>
  <c r="G35042" i="1" s="1"/>
  <c r="F35043" i="1"/>
  <c r="L35043" i="1" s="1"/>
  <c r="G35043" i="1" s="1"/>
  <c r="F35044" i="1"/>
  <c r="L35044" i="1" s="1"/>
  <c r="G35044" i="1" s="1"/>
  <c r="F35045" i="1"/>
  <c r="L35045" i="1" s="1"/>
  <c r="G35045" i="1" s="1"/>
  <c r="F35046" i="1"/>
  <c r="L35046" i="1" s="1"/>
  <c r="G35046" i="1" s="1"/>
  <c r="F35047" i="1"/>
  <c r="L35047" i="1" s="1"/>
  <c r="G35047" i="1" s="1"/>
  <c r="F35048" i="1"/>
  <c r="L35048" i="1" s="1"/>
  <c r="G35048" i="1" s="1"/>
  <c r="F35049" i="1"/>
  <c r="L35049" i="1" s="1"/>
  <c r="G35049" i="1" s="1"/>
  <c r="F35050" i="1"/>
  <c r="L35050" i="1" s="1"/>
  <c r="G35050" i="1" s="1"/>
  <c r="F35051" i="1"/>
  <c r="L35051" i="1" s="1"/>
  <c r="G35051" i="1" s="1"/>
  <c r="F35052" i="1"/>
  <c r="L35052" i="1" s="1"/>
  <c r="G35052" i="1" s="1"/>
  <c r="F35053" i="1"/>
  <c r="L35053" i="1" s="1"/>
  <c r="G35053" i="1" s="1"/>
  <c r="F35054" i="1"/>
  <c r="L35054" i="1" s="1"/>
  <c r="G35054" i="1" s="1"/>
  <c r="F35055" i="1"/>
  <c r="L35055" i="1" s="1"/>
  <c r="G35055" i="1" s="1"/>
  <c r="F35056" i="1"/>
  <c r="L35056" i="1" s="1"/>
  <c r="G35056" i="1" s="1"/>
  <c r="F35057" i="1"/>
  <c r="L35057" i="1" s="1"/>
  <c r="G35057" i="1" s="1"/>
  <c r="F35058" i="1"/>
  <c r="L35058" i="1" s="1"/>
  <c r="G35058" i="1" s="1"/>
  <c r="F35059" i="1"/>
  <c r="L35059" i="1" s="1"/>
  <c r="G35059" i="1" s="1"/>
  <c r="F35060" i="1"/>
  <c r="L35060" i="1" s="1"/>
  <c r="G35060" i="1" s="1"/>
  <c r="F35061" i="1"/>
  <c r="L35061" i="1" s="1"/>
  <c r="G35061" i="1" s="1"/>
  <c r="F35062" i="1"/>
  <c r="L35062" i="1" s="1"/>
  <c r="G35062" i="1" s="1"/>
  <c r="F35063" i="1"/>
  <c r="L35063" i="1" s="1"/>
  <c r="G35063" i="1" s="1"/>
  <c r="F35064" i="1"/>
  <c r="L35064" i="1" s="1"/>
  <c r="G35064" i="1" s="1"/>
  <c r="F35065" i="1"/>
  <c r="L35065" i="1" s="1"/>
  <c r="G35065" i="1" s="1"/>
  <c r="F35066" i="1"/>
  <c r="L35066" i="1" s="1"/>
  <c r="G35066" i="1" s="1"/>
  <c r="F35067" i="1"/>
  <c r="L35067" i="1" s="1"/>
  <c r="G35067" i="1" s="1"/>
  <c r="F35068" i="1"/>
  <c r="L35068" i="1" s="1"/>
  <c r="G35068" i="1" s="1"/>
  <c r="F35069" i="1"/>
  <c r="L35069" i="1" s="1"/>
  <c r="G35069" i="1" s="1"/>
  <c r="F35070" i="1"/>
  <c r="L35070" i="1" s="1"/>
  <c r="G35070" i="1" s="1"/>
  <c r="F35071" i="1"/>
  <c r="L35071" i="1" s="1"/>
  <c r="G35071" i="1" s="1"/>
  <c r="F35072" i="1"/>
  <c r="L35072" i="1" s="1"/>
  <c r="G35072" i="1" s="1"/>
  <c r="F35073" i="1"/>
  <c r="L35073" i="1" s="1"/>
  <c r="G35073" i="1" s="1"/>
  <c r="F35074" i="1"/>
  <c r="L35074" i="1" s="1"/>
  <c r="G35074" i="1" s="1"/>
  <c r="F35075" i="1"/>
  <c r="L35075" i="1" s="1"/>
  <c r="G35075" i="1" s="1"/>
  <c r="F35076" i="1"/>
  <c r="L35076" i="1" s="1"/>
  <c r="G35076" i="1" s="1"/>
  <c r="F35077" i="1"/>
  <c r="L35077" i="1" s="1"/>
  <c r="G35077" i="1" s="1"/>
  <c r="F35078" i="1"/>
  <c r="L35078" i="1" s="1"/>
  <c r="G35078" i="1" s="1"/>
  <c r="F35079" i="1"/>
  <c r="L35079" i="1" s="1"/>
  <c r="G35079" i="1" s="1"/>
  <c r="F35080" i="1"/>
  <c r="L35080" i="1" s="1"/>
  <c r="G35080" i="1" s="1"/>
  <c r="F35081" i="1"/>
  <c r="L35081" i="1" s="1"/>
  <c r="G35081" i="1" s="1"/>
  <c r="F35082" i="1"/>
  <c r="L35082" i="1" s="1"/>
  <c r="G35082" i="1" s="1"/>
  <c r="F35083" i="1"/>
  <c r="L35083" i="1" s="1"/>
  <c r="G35083" i="1" s="1"/>
  <c r="F35084" i="1"/>
  <c r="L35084" i="1" s="1"/>
  <c r="G35084" i="1" s="1"/>
  <c r="F35085" i="1"/>
  <c r="L35085" i="1" s="1"/>
  <c r="G35085" i="1" s="1"/>
  <c r="F35086" i="1"/>
  <c r="L35086" i="1" s="1"/>
  <c r="G35086" i="1" s="1"/>
  <c r="F35087" i="1"/>
  <c r="L35087" i="1" s="1"/>
  <c r="G35087" i="1" s="1"/>
  <c r="F35088" i="1"/>
  <c r="L35088" i="1" s="1"/>
  <c r="G35088" i="1" s="1"/>
  <c r="F35089" i="1"/>
  <c r="L35089" i="1" s="1"/>
  <c r="G35089" i="1" s="1"/>
  <c r="F35090" i="1"/>
  <c r="L35090" i="1" s="1"/>
  <c r="G35090" i="1" s="1"/>
  <c r="F35091" i="1"/>
  <c r="L35091" i="1" s="1"/>
  <c r="G35091" i="1" s="1"/>
  <c r="F35092" i="1"/>
  <c r="L35092" i="1" s="1"/>
  <c r="G35092" i="1" s="1"/>
  <c r="F35093" i="1"/>
  <c r="L35093" i="1" s="1"/>
  <c r="G35093" i="1" s="1"/>
  <c r="F35094" i="1"/>
  <c r="L35094" i="1" s="1"/>
  <c r="G35094" i="1" s="1"/>
  <c r="F35095" i="1"/>
  <c r="L35095" i="1" s="1"/>
  <c r="G35095" i="1" s="1"/>
  <c r="F35096" i="1"/>
  <c r="L35096" i="1" s="1"/>
  <c r="G35096" i="1" s="1"/>
  <c r="F35097" i="1"/>
  <c r="L35097" i="1" s="1"/>
  <c r="G35097" i="1" s="1"/>
  <c r="F35098" i="1"/>
  <c r="L35098" i="1" s="1"/>
  <c r="G35098" i="1" s="1"/>
  <c r="F35099" i="1"/>
  <c r="L35099" i="1" s="1"/>
  <c r="G35099" i="1" s="1"/>
  <c r="F35100" i="1"/>
  <c r="L35100" i="1" s="1"/>
  <c r="G35100" i="1" s="1"/>
  <c r="F35101" i="1"/>
  <c r="L35101" i="1" s="1"/>
  <c r="G35101" i="1" s="1"/>
  <c r="F35102" i="1"/>
  <c r="L35102" i="1" s="1"/>
  <c r="G35102" i="1" s="1"/>
  <c r="F35103" i="1"/>
  <c r="L35103" i="1" s="1"/>
  <c r="G35103" i="1" s="1"/>
  <c r="F35104" i="1"/>
  <c r="L35104" i="1" s="1"/>
  <c r="G35104" i="1" s="1"/>
  <c r="F35105" i="1"/>
  <c r="L35105" i="1" s="1"/>
  <c r="G35105" i="1" s="1"/>
  <c r="F35106" i="1"/>
  <c r="L35106" i="1" s="1"/>
  <c r="G35106" i="1" s="1"/>
  <c r="F35107" i="1"/>
  <c r="L35107" i="1" s="1"/>
  <c r="G35107" i="1" s="1"/>
  <c r="F35108" i="1"/>
  <c r="L35108" i="1" s="1"/>
  <c r="G35108" i="1" s="1"/>
  <c r="F35109" i="1"/>
  <c r="L35109" i="1" s="1"/>
  <c r="G35109" i="1" s="1"/>
  <c r="F35110" i="1"/>
  <c r="L35110" i="1" s="1"/>
  <c r="G35110" i="1" s="1"/>
  <c r="F35111" i="1"/>
  <c r="L35111" i="1" s="1"/>
  <c r="G35111" i="1" s="1"/>
  <c r="F35112" i="1"/>
  <c r="L35112" i="1" s="1"/>
  <c r="G35112" i="1" s="1"/>
  <c r="F35113" i="1"/>
  <c r="L35113" i="1" s="1"/>
  <c r="G35113" i="1" s="1"/>
  <c r="F35114" i="1"/>
  <c r="L35114" i="1" s="1"/>
  <c r="G35114" i="1" s="1"/>
  <c r="F35115" i="1"/>
  <c r="L35115" i="1" s="1"/>
  <c r="G35115" i="1" s="1"/>
  <c r="F35116" i="1"/>
  <c r="L35116" i="1" s="1"/>
  <c r="G35116" i="1" s="1"/>
  <c r="F35117" i="1"/>
  <c r="L35117" i="1" s="1"/>
  <c r="G35117" i="1" s="1"/>
  <c r="F35118" i="1"/>
  <c r="L35118" i="1" s="1"/>
  <c r="G35118" i="1" s="1"/>
  <c r="F35119" i="1"/>
  <c r="L35119" i="1" s="1"/>
  <c r="G35119" i="1" s="1"/>
  <c r="F35120" i="1"/>
  <c r="L35120" i="1" s="1"/>
  <c r="G35120" i="1" s="1"/>
  <c r="F35121" i="1"/>
  <c r="L35121" i="1" s="1"/>
  <c r="G35121" i="1" s="1"/>
  <c r="F35122" i="1"/>
  <c r="L35122" i="1" s="1"/>
  <c r="G35122" i="1" s="1"/>
  <c r="F35123" i="1"/>
  <c r="L35123" i="1" s="1"/>
  <c r="G35123" i="1" s="1"/>
  <c r="F35124" i="1"/>
  <c r="L35124" i="1" s="1"/>
  <c r="G35124" i="1" s="1"/>
  <c r="F35125" i="1"/>
  <c r="L35125" i="1" s="1"/>
  <c r="G35125" i="1" s="1"/>
  <c r="F35126" i="1"/>
  <c r="L35126" i="1" s="1"/>
  <c r="G35126" i="1" s="1"/>
  <c r="F35127" i="1"/>
  <c r="L35127" i="1" s="1"/>
  <c r="G35127" i="1" s="1"/>
  <c r="F35128" i="1"/>
  <c r="L35128" i="1" s="1"/>
  <c r="G35128" i="1" s="1"/>
  <c r="F35129" i="1"/>
  <c r="L35129" i="1" s="1"/>
  <c r="G35129" i="1" s="1"/>
  <c r="F35130" i="1"/>
  <c r="L35130" i="1" s="1"/>
  <c r="G35130" i="1" s="1"/>
  <c r="F35131" i="1"/>
  <c r="L35131" i="1" s="1"/>
  <c r="G35131" i="1" s="1"/>
  <c r="F35132" i="1"/>
  <c r="L35132" i="1" s="1"/>
  <c r="G35132" i="1" s="1"/>
  <c r="F35133" i="1"/>
  <c r="L35133" i="1" s="1"/>
  <c r="G35133" i="1" s="1"/>
  <c r="F35134" i="1"/>
  <c r="L35134" i="1" s="1"/>
  <c r="G35134" i="1" s="1"/>
  <c r="F35135" i="1"/>
  <c r="L35135" i="1" s="1"/>
  <c r="G35135" i="1" s="1"/>
  <c r="F35136" i="1"/>
  <c r="L35136" i="1" s="1"/>
  <c r="G35136" i="1" s="1"/>
  <c r="F35137" i="1"/>
  <c r="L35137" i="1" s="1"/>
  <c r="G35137" i="1" s="1"/>
  <c r="F35138" i="1"/>
  <c r="L35138" i="1" s="1"/>
  <c r="G35138" i="1" s="1"/>
  <c r="F35139" i="1"/>
  <c r="L35139" i="1" s="1"/>
  <c r="G35139" i="1" s="1"/>
  <c r="F35140" i="1"/>
  <c r="L35140" i="1" s="1"/>
  <c r="G35140" i="1" s="1"/>
  <c r="F35141" i="1"/>
  <c r="L35141" i="1" s="1"/>
  <c r="G35141" i="1" s="1"/>
  <c r="F35142" i="1"/>
  <c r="L35142" i="1" s="1"/>
  <c r="G35142" i="1" s="1"/>
  <c r="F35143" i="1"/>
  <c r="L35143" i="1" s="1"/>
  <c r="G35143" i="1" s="1"/>
  <c r="F35144" i="1"/>
  <c r="L35144" i="1" s="1"/>
  <c r="G35144" i="1" s="1"/>
  <c r="F35145" i="1"/>
  <c r="L35145" i="1" s="1"/>
  <c r="G35145" i="1" s="1"/>
  <c r="F35146" i="1"/>
  <c r="L35146" i="1" s="1"/>
  <c r="G35146" i="1" s="1"/>
  <c r="F35147" i="1"/>
  <c r="L35147" i="1" s="1"/>
  <c r="G35147" i="1" s="1"/>
  <c r="F35148" i="1"/>
  <c r="L35148" i="1" s="1"/>
  <c r="G35148" i="1" s="1"/>
  <c r="F35149" i="1"/>
  <c r="L35149" i="1" s="1"/>
  <c r="G35149" i="1" s="1"/>
  <c r="F35150" i="1"/>
  <c r="L35150" i="1" s="1"/>
  <c r="G35150" i="1" s="1"/>
  <c r="F35151" i="1"/>
  <c r="L35151" i="1" s="1"/>
  <c r="G35151" i="1" s="1"/>
  <c r="F35152" i="1"/>
  <c r="L35152" i="1" s="1"/>
  <c r="G35152" i="1" s="1"/>
  <c r="F35153" i="1"/>
  <c r="L35153" i="1" s="1"/>
  <c r="G35153" i="1" s="1"/>
  <c r="F35154" i="1"/>
  <c r="L35154" i="1" s="1"/>
  <c r="G35154" i="1" s="1"/>
  <c r="F35155" i="1"/>
  <c r="L35155" i="1" s="1"/>
  <c r="G35155" i="1" s="1"/>
  <c r="F35156" i="1"/>
  <c r="L35156" i="1" s="1"/>
  <c r="G35156" i="1" s="1"/>
  <c r="F35157" i="1"/>
  <c r="L35157" i="1" s="1"/>
  <c r="G35157" i="1" s="1"/>
  <c r="F35158" i="1"/>
  <c r="L35158" i="1" s="1"/>
  <c r="G35158" i="1" s="1"/>
  <c r="F35159" i="1"/>
  <c r="L35159" i="1" s="1"/>
  <c r="G35159" i="1" s="1"/>
  <c r="F35160" i="1"/>
  <c r="L35160" i="1" s="1"/>
  <c r="G35160" i="1" s="1"/>
  <c r="F35161" i="1"/>
  <c r="L35161" i="1" s="1"/>
  <c r="G35161" i="1" s="1"/>
  <c r="F35162" i="1"/>
  <c r="L35162" i="1" s="1"/>
  <c r="G35162" i="1" s="1"/>
  <c r="F35163" i="1"/>
  <c r="L35163" i="1" s="1"/>
  <c r="G35163" i="1" s="1"/>
  <c r="F35164" i="1"/>
  <c r="L35164" i="1" s="1"/>
  <c r="G35164" i="1" s="1"/>
  <c r="F35165" i="1"/>
  <c r="L35165" i="1" s="1"/>
  <c r="G35165" i="1" s="1"/>
  <c r="F35166" i="1"/>
  <c r="L35166" i="1" s="1"/>
  <c r="G35166" i="1" s="1"/>
  <c r="F35167" i="1"/>
  <c r="L35167" i="1" s="1"/>
  <c r="G35167" i="1" s="1"/>
  <c r="F35168" i="1"/>
  <c r="L35168" i="1" s="1"/>
  <c r="G35168" i="1" s="1"/>
  <c r="F35169" i="1"/>
  <c r="L35169" i="1" s="1"/>
  <c r="G35169" i="1" s="1"/>
  <c r="F35170" i="1"/>
  <c r="L35170" i="1" s="1"/>
  <c r="G35170" i="1" s="1"/>
  <c r="F35171" i="1"/>
  <c r="L35171" i="1" s="1"/>
  <c r="G35171" i="1" s="1"/>
  <c r="F35172" i="1"/>
  <c r="L35172" i="1" s="1"/>
  <c r="G35172" i="1" s="1"/>
  <c r="F35173" i="1"/>
  <c r="L35173" i="1" s="1"/>
  <c r="G35173" i="1" s="1"/>
  <c r="F35174" i="1"/>
  <c r="L35174" i="1" s="1"/>
  <c r="G35174" i="1" s="1"/>
  <c r="F35175" i="1"/>
  <c r="L35175" i="1" s="1"/>
  <c r="G35175" i="1" s="1"/>
  <c r="F35176" i="1"/>
  <c r="L35176" i="1" s="1"/>
  <c r="G35176" i="1" s="1"/>
  <c r="F35177" i="1"/>
  <c r="L35177" i="1" s="1"/>
  <c r="G35177" i="1" s="1"/>
  <c r="F35178" i="1"/>
  <c r="L35178" i="1" s="1"/>
  <c r="G35178" i="1" s="1"/>
  <c r="F35179" i="1"/>
  <c r="L35179" i="1" s="1"/>
  <c r="G35179" i="1" s="1"/>
  <c r="F35180" i="1"/>
  <c r="L35180" i="1" s="1"/>
  <c r="G35180" i="1" s="1"/>
  <c r="F35181" i="1"/>
  <c r="L35181" i="1" s="1"/>
  <c r="G35181" i="1" s="1"/>
  <c r="F35182" i="1"/>
  <c r="L35182" i="1" s="1"/>
  <c r="G35182" i="1" s="1"/>
  <c r="F35183" i="1"/>
  <c r="L35183" i="1" s="1"/>
  <c r="G35183" i="1" s="1"/>
  <c r="F35184" i="1"/>
  <c r="L35184" i="1" s="1"/>
  <c r="G35184" i="1" s="1"/>
  <c r="F35185" i="1"/>
  <c r="L35185" i="1" s="1"/>
  <c r="G35185" i="1" s="1"/>
  <c r="F35186" i="1"/>
  <c r="L35186" i="1" s="1"/>
  <c r="G35186" i="1" s="1"/>
  <c r="F35187" i="1"/>
  <c r="L35187" i="1" s="1"/>
  <c r="G35187" i="1" s="1"/>
  <c r="F35188" i="1"/>
  <c r="L35188" i="1" s="1"/>
  <c r="G35188" i="1" s="1"/>
  <c r="F35189" i="1"/>
  <c r="L35189" i="1" s="1"/>
  <c r="G35189" i="1" s="1"/>
  <c r="F35190" i="1"/>
  <c r="L35190" i="1" s="1"/>
  <c r="G35190" i="1" s="1"/>
  <c r="F35191" i="1"/>
  <c r="L35191" i="1" s="1"/>
  <c r="G35191" i="1" s="1"/>
  <c r="F35192" i="1"/>
  <c r="L35192" i="1" s="1"/>
  <c r="G35192" i="1" s="1"/>
  <c r="F35193" i="1"/>
  <c r="L35193" i="1" s="1"/>
  <c r="G35193" i="1" s="1"/>
  <c r="F35194" i="1"/>
  <c r="L35194" i="1" s="1"/>
  <c r="G35194" i="1" s="1"/>
  <c r="F35195" i="1"/>
  <c r="L35195" i="1" s="1"/>
  <c r="G35195" i="1" s="1"/>
  <c r="F35196" i="1"/>
  <c r="L35196" i="1" s="1"/>
  <c r="G35196" i="1" s="1"/>
  <c r="F35197" i="1"/>
  <c r="L35197" i="1" s="1"/>
  <c r="G35197" i="1" s="1"/>
  <c r="F35198" i="1"/>
  <c r="L35198" i="1" s="1"/>
  <c r="G35198" i="1" s="1"/>
  <c r="F35199" i="1"/>
  <c r="L35199" i="1" s="1"/>
  <c r="G35199" i="1" s="1"/>
  <c r="F35200" i="1"/>
  <c r="L35200" i="1" s="1"/>
  <c r="G35200" i="1" s="1"/>
  <c r="F35201" i="1"/>
  <c r="L35201" i="1" s="1"/>
  <c r="G35201" i="1" s="1"/>
  <c r="F35202" i="1"/>
  <c r="L35202" i="1" s="1"/>
  <c r="G35202" i="1" s="1"/>
  <c r="F35203" i="1"/>
  <c r="L35203" i="1" s="1"/>
  <c r="G35203" i="1" s="1"/>
  <c r="F35204" i="1"/>
  <c r="L35204" i="1" s="1"/>
  <c r="G35204" i="1" s="1"/>
  <c r="F35205" i="1"/>
  <c r="L35205" i="1" s="1"/>
  <c r="G35205" i="1" s="1"/>
  <c r="F35206" i="1"/>
  <c r="L35206" i="1" s="1"/>
  <c r="G35206" i="1" s="1"/>
  <c r="F35207" i="1"/>
  <c r="L35207" i="1" s="1"/>
  <c r="G35207" i="1" s="1"/>
  <c r="F35208" i="1"/>
  <c r="L35208" i="1" s="1"/>
  <c r="G35208" i="1" s="1"/>
  <c r="F35209" i="1"/>
  <c r="L35209" i="1" s="1"/>
  <c r="G35209" i="1" s="1"/>
  <c r="F35210" i="1"/>
  <c r="L35210" i="1" s="1"/>
  <c r="G35210" i="1" s="1"/>
  <c r="F35211" i="1"/>
  <c r="L35211" i="1" s="1"/>
  <c r="G35211" i="1" s="1"/>
  <c r="F35212" i="1"/>
  <c r="L35212" i="1" s="1"/>
  <c r="G35212" i="1" s="1"/>
  <c r="F35213" i="1"/>
  <c r="L35213" i="1" s="1"/>
  <c r="G35213" i="1" s="1"/>
  <c r="F35214" i="1"/>
  <c r="L35214" i="1" s="1"/>
  <c r="G35214" i="1" s="1"/>
  <c r="F35215" i="1"/>
  <c r="L35215" i="1" s="1"/>
  <c r="G35215" i="1" s="1"/>
  <c r="F35216" i="1"/>
  <c r="L35216" i="1" s="1"/>
  <c r="G35216" i="1" s="1"/>
  <c r="F35217" i="1"/>
  <c r="L35217" i="1" s="1"/>
  <c r="G35217" i="1" s="1"/>
  <c r="F35218" i="1"/>
  <c r="L35218" i="1" s="1"/>
  <c r="G35218" i="1" s="1"/>
  <c r="F35219" i="1"/>
  <c r="L35219" i="1" s="1"/>
  <c r="G35219" i="1" s="1"/>
  <c r="F35220" i="1"/>
  <c r="L35220" i="1" s="1"/>
  <c r="G35220" i="1" s="1"/>
  <c r="F35221" i="1"/>
  <c r="L35221" i="1" s="1"/>
  <c r="G35221" i="1" s="1"/>
  <c r="F35222" i="1"/>
  <c r="L35222" i="1" s="1"/>
  <c r="G35222" i="1" s="1"/>
  <c r="F35223" i="1"/>
  <c r="L35223" i="1" s="1"/>
  <c r="G35223" i="1" s="1"/>
  <c r="F35224" i="1"/>
  <c r="L35224" i="1" s="1"/>
  <c r="G35224" i="1" s="1"/>
  <c r="F35225" i="1"/>
  <c r="L35225" i="1" s="1"/>
  <c r="G35225" i="1" s="1"/>
  <c r="F35226" i="1"/>
  <c r="L35226" i="1" s="1"/>
  <c r="G35226" i="1" s="1"/>
  <c r="F35227" i="1"/>
  <c r="L35227" i="1" s="1"/>
  <c r="G35227" i="1" s="1"/>
  <c r="F35228" i="1"/>
  <c r="L35228" i="1" s="1"/>
  <c r="G35228" i="1" s="1"/>
  <c r="F35229" i="1"/>
  <c r="L35229" i="1" s="1"/>
  <c r="G35229" i="1" s="1"/>
  <c r="F35230" i="1"/>
  <c r="L35230" i="1" s="1"/>
  <c r="G35230" i="1" s="1"/>
  <c r="F35231" i="1"/>
  <c r="L35231" i="1" s="1"/>
  <c r="G35231" i="1" s="1"/>
  <c r="F35232" i="1"/>
  <c r="L35232" i="1" s="1"/>
  <c r="G35232" i="1" s="1"/>
  <c r="F35233" i="1"/>
  <c r="L35233" i="1" s="1"/>
  <c r="G35233" i="1" s="1"/>
  <c r="F35234" i="1"/>
  <c r="L35234" i="1" s="1"/>
  <c r="G35234" i="1" s="1"/>
  <c r="F35235" i="1"/>
  <c r="L35235" i="1" s="1"/>
  <c r="G35235" i="1" s="1"/>
  <c r="F35236" i="1"/>
  <c r="L35236" i="1" s="1"/>
  <c r="G35236" i="1" s="1"/>
  <c r="F35237" i="1"/>
  <c r="L35237" i="1" s="1"/>
  <c r="G35237" i="1" s="1"/>
  <c r="F35238" i="1"/>
  <c r="L35238" i="1" s="1"/>
  <c r="G35238" i="1" s="1"/>
  <c r="F35239" i="1"/>
  <c r="L35239" i="1" s="1"/>
  <c r="G35239" i="1" s="1"/>
  <c r="F35240" i="1"/>
  <c r="L35240" i="1" s="1"/>
  <c r="G35240" i="1" s="1"/>
  <c r="F35241" i="1"/>
  <c r="L35241" i="1" s="1"/>
  <c r="G35241" i="1" s="1"/>
  <c r="F35242" i="1"/>
  <c r="L35242" i="1" s="1"/>
  <c r="G35242" i="1" s="1"/>
  <c r="F35243" i="1"/>
  <c r="L35243" i="1" s="1"/>
  <c r="G35243" i="1" s="1"/>
  <c r="F35244" i="1"/>
  <c r="L35244" i="1" s="1"/>
  <c r="G35244" i="1" s="1"/>
  <c r="F35245" i="1"/>
  <c r="L35245" i="1" s="1"/>
  <c r="G35245" i="1" s="1"/>
  <c r="F35246" i="1"/>
  <c r="L35246" i="1" s="1"/>
  <c r="G35246" i="1" s="1"/>
  <c r="F35247" i="1"/>
  <c r="L35247" i="1" s="1"/>
  <c r="G35247" i="1" s="1"/>
  <c r="F35248" i="1"/>
  <c r="L35248" i="1" s="1"/>
  <c r="G35248" i="1" s="1"/>
  <c r="F35249" i="1"/>
  <c r="L35249" i="1" s="1"/>
  <c r="G35249" i="1" s="1"/>
  <c r="F35250" i="1"/>
  <c r="L35250" i="1" s="1"/>
  <c r="G35250" i="1" s="1"/>
  <c r="F35251" i="1"/>
  <c r="L35251" i="1" s="1"/>
  <c r="G35251" i="1" s="1"/>
  <c r="F35252" i="1"/>
  <c r="L35252" i="1" s="1"/>
  <c r="G35252" i="1" s="1"/>
  <c r="F35253" i="1"/>
  <c r="L35253" i="1" s="1"/>
  <c r="G35253" i="1" s="1"/>
  <c r="F35254" i="1"/>
  <c r="L35254" i="1" s="1"/>
  <c r="G35254" i="1" s="1"/>
  <c r="F35255" i="1"/>
  <c r="L35255" i="1" s="1"/>
  <c r="G35255" i="1" s="1"/>
  <c r="F35256" i="1"/>
  <c r="L35256" i="1" s="1"/>
  <c r="G35256" i="1" s="1"/>
  <c r="F35257" i="1"/>
  <c r="L35257" i="1" s="1"/>
  <c r="G35257" i="1" s="1"/>
  <c r="F35258" i="1"/>
  <c r="L35258" i="1" s="1"/>
  <c r="G35258" i="1" s="1"/>
  <c r="F35259" i="1"/>
  <c r="L35259" i="1" s="1"/>
  <c r="G35259" i="1" s="1"/>
  <c r="F35260" i="1"/>
  <c r="L35260" i="1" s="1"/>
  <c r="G35260" i="1" s="1"/>
  <c r="F35261" i="1"/>
  <c r="L35261" i="1" s="1"/>
  <c r="G35261" i="1" s="1"/>
  <c r="F35262" i="1"/>
  <c r="L35262" i="1" s="1"/>
  <c r="G35262" i="1" s="1"/>
  <c r="F35263" i="1"/>
  <c r="L35263" i="1" s="1"/>
  <c r="G35263" i="1" s="1"/>
  <c r="F35264" i="1"/>
  <c r="L35264" i="1" s="1"/>
  <c r="G35264" i="1" s="1"/>
  <c r="F35265" i="1"/>
  <c r="L35265" i="1" s="1"/>
  <c r="G35265" i="1" s="1"/>
  <c r="F35266" i="1"/>
  <c r="L35266" i="1" s="1"/>
  <c r="G35266" i="1" s="1"/>
  <c r="F35267" i="1"/>
  <c r="L35267" i="1" s="1"/>
  <c r="G35267" i="1" s="1"/>
  <c r="F35268" i="1"/>
  <c r="L35268" i="1" s="1"/>
  <c r="G35268" i="1" s="1"/>
  <c r="F35269" i="1"/>
  <c r="L35269" i="1" s="1"/>
  <c r="G35269" i="1" s="1"/>
  <c r="F35270" i="1"/>
  <c r="L35270" i="1" s="1"/>
  <c r="G35270" i="1" s="1"/>
  <c r="F35271" i="1"/>
  <c r="L35271" i="1" s="1"/>
  <c r="G35271" i="1" s="1"/>
  <c r="F35272" i="1"/>
  <c r="L35272" i="1" s="1"/>
  <c r="G35272" i="1" s="1"/>
  <c r="F35273" i="1"/>
  <c r="L35273" i="1" s="1"/>
  <c r="G35273" i="1" s="1"/>
  <c r="F35274" i="1"/>
  <c r="L35274" i="1" s="1"/>
  <c r="G35274" i="1" s="1"/>
  <c r="F35275" i="1"/>
  <c r="L35275" i="1" s="1"/>
  <c r="G35275" i="1" s="1"/>
  <c r="F35276" i="1"/>
  <c r="L35276" i="1" s="1"/>
  <c r="G35276" i="1" s="1"/>
  <c r="F35277" i="1"/>
  <c r="L35277" i="1" s="1"/>
  <c r="G35277" i="1" s="1"/>
  <c r="F35278" i="1"/>
  <c r="L35278" i="1" s="1"/>
  <c r="G35278" i="1" s="1"/>
  <c r="F35279" i="1"/>
  <c r="L35279" i="1" s="1"/>
  <c r="G35279" i="1" s="1"/>
  <c r="F35280" i="1"/>
  <c r="L35280" i="1" s="1"/>
  <c r="G35280" i="1" s="1"/>
  <c r="F35281" i="1"/>
  <c r="L35281" i="1" s="1"/>
  <c r="G35281" i="1" s="1"/>
  <c r="F35282" i="1"/>
  <c r="L35282" i="1" s="1"/>
  <c r="G35282" i="1" s="1"/>
  <c r="F35283" i="1"/>
  <c r="L35283" i="1" s="1"/>
  <c r="G35283" i="1" s="1"/>
  <c r="F35284" i="1"/>
  <c r="L35284" i="1" s="1"/>
  <c r="G35284" i="1" s="1"/>
  <c r="F35285" i="1"/>
  <c r="L35285" i="1" s="1"/>
  <c r="G35285" i="1" s="1"/>
  <c r="F35286" i="1"/>
  <c r="L35286" i="1" s="1"/>
  <c r="G35286" i="1" s="1"/>
  <c r="F35287" i="1"/>
  <c r="L35287" i="1" s="1"/>
  <c r="G35287" i="1" s="1"/>
  <c r="F35288" i="1"/>
  <c r="L35288" i="1" s="1"/>
  <c r="G35288" i="1" s="1"/>
  <c r="F35289" i="1"/>
  <c r="L35289" i="1" s="1"/>
  <c r="G35289" i="1" s="1"/>
  <c r="F35290" i="1"/>
  <c r="L35290" i="1" s="1"/>
  <c r="G35290" i="1" s="1"/>
  <c r="F35291" i="1"/>
  <c r="L35291" i="1" s="1"/>
  <c r="G35291" i="1" s="1"/>
  <c r="F35292" i="1"/>
  <c r="L35292" i="1" s="1"/>
  <c r="G35292" i="1" s="1"/>
  <c r="F35293" i="1"/>
  <c r="L35293" i="1" s="1"/>
  <c r="G35293" i="1" s="1"/>
  <c r="F35294" i="1"/>
  <c r="L35294" i="1" s="1"/>
  <c r="G35294" i="1" s="1"/>
  <c r="F35295" i="1"/>
  <c r="L35295" i="1" s="1"/>
  <c r="G35295" i="1" s="1"/>
  <c r="F35296" i="1"/>
  <c r="L35296" i="1" s="1"/>
  <c r="G35296" i="1" s="1"/>
  <c r="F35297" i="1"/>
  <c r="L35297" i="1" s="1"/>
  <c r="G35297" i="1" s="1"/>
  <c r="F35298" i="1"/>
  <c r="L35298" i="1" s="1"/>
  <c r="G35298" i="1" s="1"/>
  <c r="F35299" i="1"/>
  <c r="L35299" i="1" s="1"/>
  <c r="G35299" i="1" s="1"/>
  <c r="F35300" i="1"/>
  <c r="L35300" i="1" s="1"/>
  <c r="G35300" i="1" s="1"/>
  <c r="F35301" i="1"/>
  <c r="L35301" i="1" s="1"/>
  <c r="G35301" i="1" s="1"/>
  <c r="F35302" i="1"/>
  <c r="L35302" i="1" s="1"/>
  <c r="G35302" i="1" s="1"/>
  <c r="F35303" i="1"/>
  <c r="L35303" i="1" s="1"/>
  <c r="G35303" i="1" s="1"/>
  <c r="F35304" i="1"/>
  <c r="L35304" i="1" s="1"/>
  <c r="G35304" i="1" s="1"/>
  <c r="F35305" i="1"/>
  <c r="L35305" i="1" s="1"/>
  <c r="G35305" i="1" s="1"/>
  <c r="F35306" i="1"/>
  <c r="L35306" i="1" s="1"/>
  <c r="G35306" i="1" s="1"/>
  <c r="F35307" i="1"/>
  <c r="L35307" i="1" s="1"/>
  <c r="G35307" i="1" s="1"/>
  <c r="F35308" i="1"/>
  <c r="L35308" i="1" s="1"/>
  <c r="G35308" i="1" s="1"/>
  <c r="F35309" i="1"/>
  <c r="L35309" i="1" s="1"/>
  <c r="G35309" i="1" s="1"/>
  <c r="F35310" i="1"/>
  <c r="L35310" i="1" s="1"/>
  <c r="G35310" i="1" s="1"/>
  <c r="F35311" i="1"/>
  <c r="L35311" i="1" s="1"/>
  <c r="G35311" i="1" s="1"/>
  <c r="F35312" i="1"/>
  <c r="L35312" i="1" s="1"/>
  <c r="G35312" i="1" s="1"/>
  <c r="F35313" i="1"/>
  <c r="L35313" i="1" s="1"/>
  <c r="G35313" i="1" s="1"/>
  <c r="F35314" i="1"/>
  <c r="L35314" i="1" s="1"/>
  <c r="G35314" i="1" s="1"/>
  <c r="F35315" i="1"/>
  <c r="L35315" i="1" s="1"/>
  <c r="G35315" i="1" s="1"/>
  <c r="F35316" i="1"/>
  <c r="L35316" i="1" s="1"/>
  <c r="G35316" i="1" s="1"/>
  <c r="F35317" i="1"/>
  <c r="L35317" i="1" s="1"/>
  <c r="G35317" i="1" s="1"/>
  <c r="F35318" i="1"/>
  <c r="L35318" i="1" s="1"/>
  <c r="G35318" i="1" s="1"/>
  <c r="F35319" i="1"/>
  <c r="L35319" i="1" s="1"/>
  <c r="G35319" i="1" s="1"/>
  <c r="F35320" i="1"/>
  <c r="L35320" i="1" s="1"/>
  <c r="G35320" i="1" s="1"/>
  <c r="F35321" i="1"/>
  <c r="L35321" i="1" s="1"/>
  <c r="G35321" i="1" s="1"/>
  <c r="F35322" i="1"/>
  <c r="L35322" i="1" s="1"/>
  <c r="G35322" i="1" s="1"/>
  <c r="F35323" i="1"/>
  <c r="L35323" i="1" s="1"/>
  <c r="G35323" i="1" s="1"/>
  <c r="F35324" i="1"/>
  <c r="L35324" i="1" s="1"/>
  <c r="G35324" i="1" s="1"/>
  <c r="F35325" i="1"/>
  <c r="L35325" i="1" s="1"/>
  <c r="G35325" i="1" s="1"/>
  <c r="F35326" i="1"/>
  <c r="L35326" i="1" s="1"/>
  <c r="G35326" i="1" s="1"/>
  <c r="F35327" i="1"/>
  <c r="L35327" i="1" s="1"/>
  <c r="G35327" i="1" s="1"/>
  <c r="F35328" i="1"/>
  <c r="L35328" i="1" s="1"/>
  <c r="G35328" i="1" s="1"/>
  <c r="F35329" i="1"/>
  <c r="L35329" i="1" s="1"/>
  <c r="G35329" i="1" s="1"/>
  <c r="F35330" i="1"/>
  <c r="L35330" i="1" s="1"/>
  <c r="G35330" i="1" s="1"/>
  <c r="F35331" i="1"/>
  <c r="L35331" i="1" s="1"/>
  <c r="G35331" i="1" s="1"/>
  <c r="F35332" i="1"/>
  <c r="L35332" i="1" s="1"/>
  <c r="G35332" i="1" s="1"/>
  <c r="F35333" i="1"/>
  <c r="L35333" i="1" s="1"/>
  <c r="G35333" i="1" s="1"/>
  <c r="F35334" i="1"/>
  <c r="L35334" i="1" s="1"/>
  <c r="G35334" i="1" s="1"/>
  <c r="F35335" i="1"/>
  <c r="L35335" i="1" s="1"/>
  <c r="G35335" i="1" s="1"/>
  <c r="F35336" i="1"/>
  <c r="L35336" i="1" s="1"/>
  <c r="G35336" i="1" s="1"/>
  <c r="F35337" i="1"/>
  <c r="L35337" i="1" s="1"/>
  <c r="G35337" i="1" s="1"/>
  <c r="F35338" i="1"/>
  <c r="L35338" i="1" s="1"/>
  <c r="G35338" i="1" s="1"/>
  <c r="F35339" i="1"/>
  <c r="L35339" i="1" s="1"/>
  <c r="G35339" i="1" s="1"/>
  <c r="F35340" i="1"/>
  <c r="L35340" i="1" s="1"/>
  <c r="G35340" i="1" s="1"/>
  <c r="F35341" i="1"/>
  <c r="L35341" i="1" s="1"/>
  <c r="G35341" i="1" s="1"/>
  <c r="F35342" i="1"/>
  <c r="L35342" i="1" s="1"/>
  <c r="G35342" i="1" s="1"/>
  <c r="F35343" i="1"/>
  <c r="L35343" i="1" s="1"/>
  <c r="G35343" i="1" s="1"/>
  <c r="F35344" i="1"/>
  <c r="L35344" i="1" s="1"/>
  <c r="G35344" i="1" s="1"/>
  <c r="F35345" i="1"/>
  <c r="L35345" i="1" s="1"/>
  <c r="G35345" i="1" s="1"/>
  <c r="F35346" i="1"/>
  <c r="L35346" i="1" s="1"/>
  <c r="G35346" i="1" s="1"/>
  <c r="F35347" i="1"/>
  <c r="L35347" i="1" s="1"/>
  <c r="G35347" i="1" s="1"/>
  <c r="F35348" i="1"/>
  <c r="L35348" i="1" s="1"/>
  <c r="G35348" i="1" s="1"/>
  <c r="F35349" i="1"/>
  <c r="L35349" i="1" s="1"/>
  <c r="G35349" i="1" s="1"/>
  <c r="F35350" i="1"/>
  <c r="L35350" i="1" s="1"/>
  <c r="G35350" i="1" s="1"/>
  <c r="F35351" i="1"/>
  <c r="L35351" i="1" s="1"/>
  <c r="G35351" i="1" s="1"/>
  <c r="F35352" i="1"/>
  <c r="L35352" i="1" s="1"/>
  <c r="G35352" i="1" s="1"/>
  <c r="F35353" i="1"/>
  <c r="L35353" i="1" s="1"/>
  <c r="G35353" i="1" s="1"/>
  <c r="F35354" i="1"/>
  <c r="L35354" i="1" s="1"/>
  <c r="G35354" i="1" s="1"/>
  <c r="F35355" i="1"/>
  <c r="L35355" i="1" s="1"/>
  <c r="G35355" i="1" s="1"/>
  <c r="F35356" i="1"/>
  <c r="L35356" i="1" s="1"/>
  <c r="G35356" i="1" s="1"/>
  <c r="F35357" i="1"/>
  <c r="L35357" i="1" s="1"/>
  <c r="G35357" i="1" s="1"/>
  <c r="F35358" i="1"/>
  <c r="L35358" i="1" s="1"/>
  <c r="G35358" i="1" s="1"/>
  <c r="F35359" i="1"/>
  <c r="L35359" i="1" s="1"/>
  <c r="G35359" i="1" s="1"/>
  <c r="F35360" i="1"/>
  <c r="L35360" i="1" s="1"/>
  <c r="G35360" i="1" s="1"/>
  <c r="F35361" i="1"/>
  <c r="L35361" i="1" s="1"/>
  <c r="G35361" i="1" s="1"/>
  <c r="F35362" i="1"/>
  <c r="L35362" i="1" s="1"/>
  <c r="G35362" i="1" s="1"/>
  <c r="F35363" i="1"/>
  <c r="L35363" i="1" s="1"/>
  <c r="G35363" i="1" s="1"/>
  <c r="F35364" i="1"/>
  <c r="L35364" i="1" s="1"/>
  <c r="G35364" i="1" s="1"/>
  <c r="F35365" i="1"/>
  <c r="L35365" i="1" s="1"/>
  <c r="G35365" i="1" s="1"/>
  <c r="F35366" i="1"/>
  <c r="L35366" i="1" s="1"/>
  <c r="G35366" i="1" s="1"/>
  <c r="F35367" i="1"/>
  <c r="L35367" i="1" s="1"/>
  <c r="G35367" i="1" s="1"/>
  <c r="F35368" i="1"/>
  <c r="L35368" i="1" s="1"/>
  <c r="G35368" i="1" s="1"/>
  <c r="F35369" i="1"/>
  <c r="L35369" i="1" s="1"/>
  <c r="G35369" i="1" s="1"/>
  <c r="F35370" i="1"/>
  <c r="L35370" i="1" s="1"/>
  <c r="G35370" i="1" s="1"/>
  <c r="F35371" i="1"/>
  <c r="L35371" i="1" s="1"/>
  <c r="G35371" i="1" s="1"/>
  <c r="F35372" i="1"/>
  <c r="L35372" i="1" s="1"/>
  <c r="G35372" i="1" s="1"/>
  <c r="F35373" i="1"/>
  <c r="L35373" i="1" s="1"/>
  <c r="G35373" i="1" s="1"/>
  <c r="F35374" i="1"/>
  <c r="L35374" i="1" s="1"/>
  <c r="G35374" i="1" s="1"/>
  <c r="F35375" i="1"/>
  <c r="L35375" i="1" s="1"/>
  <c r="G35375" i="1" s="1"/>
  <c r="F35376" i="1"/>
  <c r="L35376" i="1" s="1"/>
  <c r="G35376" i="1" s="1"/>
  <c r="F35377" i="1"/>
  <c r="L35377" i="1" s="1"/>
  <c r="G35377" i="1" s="1"/>
  <c r="F35378" i="1"/>
  <c r="L35378" i="1" s="1"/>
  <c r="G35378" i="1" s="1"/>
  <c r="F35379" i="1"/>
  <c r="L35379" i="1" s="1"/>
  <c r="G35379" i="1" s="1"/>
  <c r="F35380" i="1"/>
  <c r="L35380" i="1" s="1"/>
  <c r="G35380" i="1" s="1"/>
  <c r="F35381" i="1"/>
  <c r="L35381" i="1" s="1"/>
  <c r="G35381" i="1" s="1"/>
  <c r="F35382" i="1"/>
  <c r="L35382" i="1" s="1"/>
  <c r="G35382" i="1" s="1"/>
  <c r="F35383" i="1"/>
  <c r="L35383" i="1" s="1"/>
  <c r="G35383" i="1" s="1"/>
  <c r="F35384" i="1"/>
  <c r="L35384" i="1" s="1"/>
  <c r="G35384" i="1" s="1"/>
  <c r="F35385" i="1"/>
  <c r="L35385" i="1" s="1"/>
  <c r="G35385" i="1" s="1"/>
  <c r="F35386" i="1"/>
  <c r="L35386" i="1" s="1"/>
  <c r="G35386" i="1" s="1"/>
  <c r="F35387" i="1"/>
  <c r="L35387" i="1" s="1"/>
  <c r="G35387" i="1" s="1"/>
  <c r="F35388" i="1"/>
  <c r="L35388" i="1" s="1"/>
  <c r="G35388" i="1" s="1"/>
  <c r="F35389" i="1"/>
  <c r="L35389" i="1" s="1"/>
  <c r="G35389" i="1" s="1"/>
  <c r="F35390" i="1"/>
  <c r="L35390" i="1" s="1"/>
  <c r="G35390" i="1" s="1"/>
  <c r="F35391" i="1"/>
  <c r="L35391" i="1" s="1"/>
  <c r="G35391" i="1" s="1"/>
  <c r="F35392" i="1"/>
  <c r="L35392" i="1" s="1"/>
  <c r="G35392" i="1" s="1"/>
  <c r="F35393" i="1"/>
  <c r="L35393" i="1" s="1"/>
  <c r="G35393" i="1" s="1"/>
  <c r="F35394" i="1"/>
  <c r="L35394" i="1" s="1"/>
  <c r="G35394" i="1" s="1"/>
  <c r="F35395" i="1"/>
  <c r="L35395" i="1" s="1"/>
  <c r="G35395" i="1" s="1"/>
  <c r="F35396" i="1"/>
  <c r="L35396" i="1" s="1"/>
  <c r="G35396" i="1" s="1"/>
  <c r="F35397" i="1"/>
  <c r="L35397" i="1" s="1"/>
  <c r="G35397" i="1" s="1"/>
  <c r="F35398" i="1"/>
  <c r="L35398" i="1" s="1"/>
  <c r="G35398" i="1" s="1"/>
  <c r="F35399" i="1"/>
  <c r="L35399" i="1" s="1"/>
  <c r="G35399" i="1" s="1"/>
  <c r="F35400" i="1"/>
  <c r="L35400" i="1" s="1"/>
  <c r="G35400" i="1" s="1"/>
  <c r="F35401" i="1"/>
  <c r="L35401" i="1" s="1"/>
  <c r="G35401" i="1" s="1"/>
  <c r="F35402" i="1"/>
  <c r="L35402" i="1" s="1"/>
  <c r="G35402" i="1" s="1"/>
  <c r="F35403" i="1"/>
  <c r="L35403" i="1" s="1"/>
  <c r="G35403" i="1" s="1"/>
  <c r="F35404" i="1"/>
  <c r="L35404" i="1" s="1"/>
  <c r="G35404" i="1" s="1"/>
  <c r="F35405" i="1"/>
  <c r="L35405" i="1" s="1"/>
  <c r="G35405" i="1" s="1"/>
  <c r="F35406" i="1"/>
  <c r="L35406" i="1" s="1"/>
  <c r="G35406" i="1" s="1"/>
  <c r="F35407" i="1"/>
  <c r="L35407" i="1" s="1"/>
  <c r="G35407" i="1" s="1"/>
  <c r="F35408" i="1"/>
  <c r="L35408" i="1" s="1"/>
  <c r="G35408" i="1" s="1"/>
  <c r="F35409" i="1"/>
  <c r="L35409" i="1" s="1"/>
  <c r="G35409" i="1" s="1"/>
  <c r="F35410" i="1"/>
  <c r="L35410" i="1" s="1"/>
  <c r="G35410" i="1" s="1"/>
  <c r="F35411" i="1"/>
  <c r="L35411" i="1" s="1"/>
  <c r="G35411" i="1" s="1"/>
  <c r="F35412" i="1"/>
  <c r="L35412" i="1" s="1"/>
  <c r="G35412" i="1" s="1"/>
  <c r="F35413" i="1"/>
  <c r="L35413" i="1" s="1"/>
  <c r="G35413" i="1" s="1"/>
  <c r="F35414" i="1"/>
  <c r="L35414" i="1" s="1"/>
  <c r="G35414" i="1" s="1"/>
  <c r="F35415" i="1"/>
  <c r="L35415" i="1" s="1"/>
  <c r="G35415" i="1" s="1"/>
  <c r="F35416" i="1"/>
  <c r="L35416" i="1" s="1"/>
  <c r="G35416" i="1" s="1"/>
  <c r="F35417" i="1"/>
  <c r="L35417" i="1" s="1"/>
  <c r="G35417" i="1" s="1"/>
  <c r="F35418" i="1"/>
  <c r="L35418" i="1" s="1"/>
  <c r="G35418" i="1" s="1"/>
  <c r="F35419" i="1"/>
  <c r="L35419" i="1" s="1"/>
  <c r="G35419" i="1" s="1"/>
  <c r="F35420" i="1"/>
  <c r="L35420" i="1" s="1"/>
  <c r="G35420" i="1" s="1"/>
  <c r="F35421" i="1"/>
  <c r="L35421" i="1" s="1"/>
  <c r="G35421" i="1" s="1"/>
  <c r="F35422" i="1"/>
  <c r="L35422" i="1" s="1"/>
  <c r="G35422" i="1" s="1"/>
  <c r="F35423" i="1"/>
  <c r="L35423" i="1" s="1"/>
  <c r="G35423" i="1" s="1"/>
  <c r="F35424" i="1"/>
  <c r="L35424" i="1" s="1"/>
  <c r="G35424" i="1" s="1"/>
  <c r="F35425" i="1"/>
  <c r="L35425" i="1" s="1"/>
  <c r="G35425" i="1" s="1"/>
  <c r="F35426" i="1"/>
  <c r="L35426" i="1" s="1"/>
  <c r="G35426" i="1" s="1"/>
  <c r="F35427" i="1"/>
  <c r="L35427" i="1" s="1"/>
  <c r="G35427" i="1" s="1"/>
  <c r="F35428" i="1"/>
  <c r="L35428" i="1" s="1"/>
  <c r="G35428" i="1" s="1"/>
  <c r="F35429" i="1"/>
  <c r="L35429" i="1" s="1"/>
  <c r="G35429" i="1" s="1"/>
  <c r="F35430" i="1"/>
  <c r="L35430" i="1" s="1"/>
  <c r="G35430" i="1" s="1"/>
  <c r="F35431" i="1"/>
  <c r="L35431" i="1" s="1"/>
  <c r="G35431" i="1" s="1"/>
  <c r="F35432" i="1"/>
  <c r="L35432" i="1" s="1"/>
  <c r="G35432" i="1" s="1"/>
  <c r="F35433" i="1"/>
  <c r="L35433" i="1" s="1"/>
  <c r="G35433" i="1" s="1"/>
  <c r="F35434" i="1"/>
  <c r="L35434" i="1" s="1"/>
  <c r="G35434" i="1" s="1"/>
  <c r="F35435" i="1"/>
  <c r="L35435" i="1" s="1"/>
  <c r="G35435" i="1" s="1"/>
  <c r="F35436" i="1"/>
  <c r="L35436" i="1" s="1"/>
  <c r="G35436" i="1" s="1"/>
  <c r="F35437" i="1"/>
  <c r="L35437" i="1" s="1"/>
  <c r="G35437" i="1" s="1"/>
  <c r="F35438" i="1"/>
  <c r="L35438" i="1" s="1"/>
  <c r="G35438" i="1" s="1"/>
  <c r="F35439" i="1"/>
  <c r="L35439" i="1" s="1"/>
  <c r="G35439" i="1" s="1"/>
  <c r="F35440" i="1"/>
  <c r="L35440" i="1" s="1"/>
  <c r="G35440" i="1" s="1"/>
  <c r="F35441" i="1"/>
  <c r="L35441" i="1" s="1"/>
  <c r="G35441" i="1" s="1"/>
  <c r="F35442" i="1"/>
  <c r="L35442" i="1" s="1"/>
  <c r="G35442" i="1" s="1"/>
  <c r="F35443" i="1"/>
  <c r="L35443" i="1" s="1"/>
  <c r="G35443" i="1" s="1"/>
  <c r="F35444" i="1"/>
  <c r="L35444" i="1" s="1"/>
  <c r="G35444" i="1" s="1"/>
  <c r="F35445" i="1"/>
  <c r="L35445" i="1" s="1"/>
  <c r="G35445" i="1" s="1"/>
  <c r="F35446" i="1"/>
  <c r="L35446" i="1" s="1"/>
  <c r="G35446" i="1" s="1"/>
  <c r="F35447" i="1"/>
  <c r="L35447" i="1" s="1"/>
  <c r="G35447" i="1" s="1"/>
  <c r="F35448" i="1"/>
  <c r="L35448" i="1" s="1"/>
  <c r="G35448" i="1" s="1"/>
  <c r="F35449" i="1"/>
  <c r="L35449" i="1" s="1"/>
  <c r="G35449" i="1" s="1"/>
  <c r="F35450" i="1"/>
  <c r="L35450" i="1" s="1"/>
  <c r="G35450" i="1" s="1"/>
  <c r="F35451" i="1"/>
  <c r="L35451" i="1" s="1"/>
  <c r="G35451" i="1" s="1"/>
  <c r="F35452" i="1"/>
  <c r="L35452" i="1" s="1"/>
  <c r="G35452" i="1" s="1"/>
  <c r="F35453" i="1"/>
  <c r="L35453" i="1" s="1"/>
  <c r="G35453" i="1" s="1"/>
  <c r="F35454" i="1"/>
  <c r="L35454" i="1" s="1"/>
  <c r="G35454" i="1" s="1"/>
  <c r="F35455" i="1"/>
  <c r="L35455" i="1" s="1"/>
  <c r="G35455" i="1" s="1"/>
  <c r="F35456" i="1"/>
  <c r="L35456" i="1" s="1"/>
  <c r="G35456" i="1" s="1"/>
  <c r="F35457" i="1"/>
  <c r="L35457" i="1" s="1"/>
  <c r="G35457" i="1" s="1"/>
  <c r="F35458" i="1"/>
  <c r="L35458" i="1" s="1"/>
  <c r="G35458" i="1" s="1"/>
  <c r="F35459" i="1"/>
  <c r="L35459" i="1" s="1"/>
  <c r="G35459" i="1" s="1"/>
  <c r="F35460" i="1"/>
  <c r="L35460" i="1" s="1"/>
  <c r="G35460" i="1" s="1"/>
  <c r="F35461" i="1"/>
  <c r="L35461" i="1" s="1"/>
  <c r="G35461" i="1" s="1"/>
  <c r="F35462" i="1"/>
  <c r="L35462" i="1" s="1"/>
  <c r="G35462" i="1" s="1"/>
  <c r="F35463" i="1"/>
  <c r="L35463" i="1" s="1"/>
  <c r="G35463" i="1" s="1"/>
  <c r="F35464" i="1"/>
  <c r="L35464" i="1" s="1"/>
  <c r="G35464" i="1" s="1"/>
  <c r="F35465" i="1"/>
  <c r="L35465" i="1" s="1"/>
  <c r="G35465" i="1" s="1"/>
  <c r="F35466" i="1"/>
  <c r="L35466" i="1" s="1"/>
  <c r="G35466" i="1" s="1"/>
  <c r="F35467" i="1"/>
  <c r="L35467" i="1" s="1"/>
  <c r="G35467" i="1" s="1"/>
  <c r="F35468" i="1"/>
  <c r="L35468" i="1" s="1"/>
  <c r="G35468" i="1" s="1"/>
  <c r="F35469" i="1"/>
  <c r="L35469" i="1" s="1"/>
  <c r="G35469" i="1" s="1"/>
  <c r="F35470" i="1"/>
  <c r="L35470" i="1" s="1"/>
  <c r="G35470" i="1" s="1"/>
  <c r="F35471" i="1"/>
  <c r="L35471" i="1" s="1"/>
  <c r="G35471" i="1" s="1"/>
  <c r="F35472" i="1"/>
  <c r="L35472" i="1" s="1"/>
  <c r="G35472" i="1" s="1"/>
  <c r="F35473" i="1"/>
  <c r="L35473" i="1" s="1"/>
  <c r="G35473" i="1" s="1"/>
  <c r="F35474" i="1"/>
  <c r="L35474" i="1" s="1"/>
  <c r="G35474" i="1" s="1"/>
  <c r="F35475" i="1"/>
  <c r="L35475" i="1" s="1"/>
  <c r="G35475" i="1" s="1"/>
  <c r="F35476" i="1"/>
  <c r="L35476" i="1" s="1"/>
  <c r="G35476" i="1" s="1"/>
  <c r="F35477" i="1"/>
  <c r="L35477" i="1" s="1"/>
  <c r="G35477" i="1" s="1"/>
  <c r="F35478" i="1"/>
  <c r="L35478" i="1" s="1"/>
  <c r="G35478" i="1" s="1"/>
  <c r="F35479" i="1"/>
  <c r="L35479" i="1" s="1"/>
  <c r="G35479" i="1" s="1"/>
  <c r="F35480" i="1"/>
  <c r="L35480" i="1" s="1"/>
  <c r="G35480" i="1" s="1"/>
  <c r="F35481" i="1"/>
  <c r="L35481" i="1" s="1"/>
  <c r="G35481" i="1" s="1"/>
  <c r="F35482" i="1"/>
  <c r="L35482" i="1" s="1"/>
  <c r="G35482" i="1" s="1"/>
  <c r="F35483" i="1"/>
  <c r="L35483" i="1" s="1"/>
  <c r="G35483" i="1" s="1"/>
  <c r="F35484" i="1"/>
  <c r="L35484" i="1" s="1"/>
  <c r="G35484" i="1" s="1"/>
  <c r="F35485" i="1"/>
  <c r="L35485" i="1" s="1"/>
  <c r="G35485" i="1" s="1"/>
  <c r="F35486" i="1"/>
  <c r="L35486" i="1" s="1"/>
  <c r="G35486" i="1" s="1"/>
  <c r="F35487" i="1"/>
  <c r="L35487" i="1" s="1"/>
  <c r="G35487" i="1" s="1"/>
  <c r="F35488" i="1"/>
  <c r="L35488" i="1" s="1"/>
  <c r="G35488" i="1" s="1"/>
  <c r="F35489" i="1"/>
  <c r="L35489" i="1" s="1"/>
  <c r="G35489" i="1" s="1"/>
  <c r="F35490" i="1"/>
  <c r="L35490" i="1" s="1"/>
  <c r="G35490" i="1" s="1"/>
  <c r="F35491" i="1"/>
  <c r="L35491" i="1" s="1"/>
  <c r="G35491" i="1" s="1"/>
  <c r="F35492" i="1"/>
  <c r="L35492" i="1" s="1"/>
  <c r="G35492" i="1" s="1"/>
  <c r="F35493" i="1"/>
  <c r="L35493" i="1" s="1"/>
  <c r="G35493" i="1" s="1"/>
  <c r="F35494" i="1"/>
  <c r="L35494" i="1" s="1"/>
  <c r="G35494" i="1" s="1"/>
  <c r="F35495" i="1"/>
  <c r="L35495" i="1" s="1"/>
  <c r="G35495" i="1" s="1"/>
  <c r="F35496" i="1"/>
  <c r="L35496" i="1" s="1"/>
  <c r="G35496" i="1" s="1"/>
  <c r="F35497" i="1"/>
  <c r="L35497" i="1" s="1"/>
  <c r="G35497" i="1" s="1"/>
  <c r="F35498" i="1"/>
  <c r="L35498" i="1" s="1"/>
  <c r="G35498" i="1" s="1"/>
  <c r="F35499" i="1"/>
  <c r="L35499" i="1" s="1"/>
  <c r="G35499" i="1" s="1"/>
  <c r="F35500" i="1"/>
  <c r="L35500" i="1" s="1"/>
  <c r="G35500" i="1" s="1"/>
  <c r="F35501" i="1"/>
  <c r="L35501" i="1" s="1"/>
  <c r="G35501" i="1" s="1"/>
  <c r="F35502" i="1"/>
  <c r="L35502" i="1" s="1"/>
  <c r="G35502" i="1" s="1"/>
  <c r="F35503" i="1"/>
  <c r="L35503" i="1" s="1"/>
  <c r="G35503" i="1" s="1"/>
  <c r="F35504" i="1"/>
  <c r="L35504" i="1" s="1"/>
  <c r="G35504" i="1" s="1"/>
  <c r="F35505" i="1"/>
  <c r="L35505" i="1" s="1"/>
  <c r="G35505" i="1" s="1"/>
  <c r="F35506" i="1"/>
  <c r="L35506" i="1" s="1"/>
  <c r="G35506" i="1" s="1"/>
  <c r="F35507" i="1"/>
  <c r="L35507" i="1" s="1"/>
  <c r="G35507" i="1" s="1"/>
  <c r="F35508" i="1"/>
  <c r="L35508" i="1" s="1"/>
  <c r="G35508" i="1" s="1"/>
  <c r="F35509" i="1"/>
  <c r="L35509" i="1" s="1"/>
  <c r="G35509" i="1" s="1"/>
  <c r="F35510" i="1"/>
  <c r="L35510" i="1" s="1"/>
  <c r="G35510" i="1" s="1"/>
  <c r="F35511" i="1"/>
  <c r="L35511" i="1" s="1"/>
  <c r="G35511" i="1" s="1"/>
  <c r="F35512" i="1"/>
  <c r="L35512" i="1" s="1"/>
  <c r="G35512" i="1" s="1"/>
  <c r="F35513" i="1"/>
  <c r="L35513" i="1" s="1"/>
  <c r="G35513" i="1" s="1"/>
  <c r="F35514" i="1"/>
  <c r="L35514" i="1" s="1"/>
  <c r="G35514" i="1" s="1"/>
  <c r="F35515" i="1"/>
  <c r="L35515" i="1" s="1"/>
  <c r="G35515" i="1" s="1"/>
  <c r="F35516" i="1"/>
  <c r="L35516" i="1" s="1"/>
  <c r="G35516" i="1" s="1"/>
  <c r="F35517" i="1"/>
  <c r="L35517" i="1" s="1"/>
  <c r="G35517" i="1" s="1"/>
  <c r="F35518" i="1"/>
  <c r="L35518" i="1" s="1"/>
  <c r="G35518" i="1" s="1"/>
  <c r="F35519" i="1"/>
  <c r="L35519" i="1" s="1"/>
  <c r="G35519" i="1" s="1"/>
  <c r="F35520" i="1"/>
  <c r="L35520" i="1" s="1"/>
  <c r="G35520" i="1" s="1"/>
  <c r="F35521" i="1"/>
  <c r="L35521" i="1" s="1"/>
  <c r="G35521" i="1" s="1"/>
  <c r="F35522" i="1"/>
  <c r="L35522" i="1" s="1"/>
  <c r="G35522" i="1" s="1"/>
  <c r="F35523" i="1"/>
  <c r="L35523" i="1" s="1"/>
  <c r="G35523" i="1" s="1"/>
  <c r="F35524" i="1"/>
  <c r="L35524" i="1" s="1"/>
  <c r="G35524" i="1" s="1"/>
  <c r="F35525" i="1"/>
  <c r="L35525" i="1" s="1"/>
  <c r="G35525" i="1" s="1"/>
  <c r="F35526" i="1"/>
  <c r="L35526" i="1" s="1"/>
  <c r="G35526" i="1" s="1"/>
  <c r="F35527" i="1"/>
  <c r="L35527" i="1" s="1"/>
  <c r="G35527" i="1" s="1"/>
  <c r="F35528" i="1"/>
  <c r="L35528" i="1" s="1"/>
  <c r="G35528" i="1" s="1"/>
  <c r="F35529" i="1"/>
  <c r="L35529" i="1" s="1"/>
  <c r="G35529" i="1" s="1"/>
  <c r="F35530" i="1"/>
  <c r="L35530" i="1" s="1"/>
  <c r="G35530" i="1" s="1"/>
  <c r="F35531" i="1"/>
  <c r="L35531" i="1" s="1"/>
  <c r="G35531" i="1" s="1"/>
  <c r="F35532" i="1"/>
  <c r="L35532" i="1" s="1"/>
  <c r="G35532" i="1" s="1"/>
  <c r="F35533" i="1"/>
  <c r="L35533" i="1" s="1"/>
  <c r="G35533" i="1" s="1"/>
  <c r="F35534" i="1"/>
  <c r="L35534" i="1" s="1"/>
  <c r="G35534" i="1" s="1"/>
  <c r="F35535" i="1"/>
  <c r="L35535" i="1" s="1"/>
  <c r="G35535" i="1" s="1"/>
  <c r="F35536" i="1"/>
  <c r="L35536" i="1" s="1"/>
  <c r="G35536" i="1" s="1"/>
  <c r="F35537" i="1"/>
  <c r="L35537" i="1" s="1"/>
  <c r="G35537" i="1" s="1"/>
  <c r="F35538" i="1"/>
  <c r="L35538" i="1" s="1"/>
  <c r="G35538" i="1" s="1"/>
  <c r="F35539" i="1"/>
  <c r="L35539" i="1" s="1"/>
  <c r="G35539" i="1" s="1"/>
  <c r="F35540" i="1"/>
  <c r="L35540" i="1" s="1"/>
  <c r="G35540" i="1" s="1"/>
  <c r="F35541" i="1"/>
  <c r="L35541" i="1" s="1"/>
  <c r="G35541" i="1" s="1"/>
  <c r="F35542" i="1"/>
  <c r="L35542" i="1" s="1"/>
  <c r="G35542" i="1" s="1"/>
  <c r="F35543" i="1"/>
  <c r="L35543" i="1" s="1"/>
  <c r="G35543" i="1" s="1"/>
  <c r="F35544" i="1"/>
  <c r="L35544" i="1" s="1"/>
  <c r="G35544" i="1" s="1"/>
  <c r="F35545" i="1"/>
  <c r="L35545" i="1" s="1"/>
  <c r="G35545" i="1" s="1"/>
  <c r="F35546" i="1"/>
  <c r="L35546" i="1" s="1"/>
  <c r="G35546" i="1" s="1"/>
  <c r="F35547" i="1"/>
  <c r="L35547" i="1" s="1"/>
  <c r="G35547" i="1" s="1"/>
  <c r="F35548" i="1"/>
  <c r="L35548" i="1" s="1"/>
  <c r="G35548" i="1" s="1"/>
  <c r="F35549" i="1"/>
  <c r="L35549" i="1" s="1"/>
  <c r="G35549" i="1" s="1"/>
  <c r="F35550" i="1"/>
  <c r="L35550" i="1" s="1"/>
  <c r="G35550" i="1" s="1"/>
  <c r="F35551" i="1"/>
  <c r="L35551" i="1" s="1"/>
  <c r="G35551" i="1" s="1"/>
  <c r="F35552" i="1"/>
  <c r="L35552" i="1" s="1"/>
  <c r="G35552" i="1" s="1"/>
  <c r="F35553" i="1"/>
  <c r="L35553" i="1" s="1"/>
  <c r="G35553" i="1" s="1"/>
  <c r="F35554" i="1"/>
  <c r="L35554" i="1" s="1"/>
  <c r="G35554" i="1" s="1"/>
  <c r="F35555" i="1"/>
  <c r="L35555" i="1" s="1"/>
  <c r="G35555" i="1" s="1"/>
  <c r="F35556" i="1"/>
  <c r="L35556" i="1" s="1"/>
  <c r="G35556" i="1" s="1"/>
  <c r="F35557" i="1"/>
  <c r="L35557" i="1" s="1"/>
  <c r="G35557" i="1" s="1"/>
  <c r="F35558" i="1"/>
  <c r="L35558" i="1" s="1"/>
  <c r="G35558" i="1" s="1"/>
  <c r="F35559" i="1"/>
  <c r="L35559" i="1" s="1"/>
  <c r="G35559" i="1" s="1"/>
  <c r="F35560" i="1"/>
  <c r="L35560" i="1" s="1"/>
  <c r="G35560" i="1" s="1"/>
  <c r="F35561" i="1"/>
  <c r="L35561" i="1" s="1"/>
  <c r="G35561" i="1" s="1"/>
  <c r="F35562" i="1"/>
  <c r="L35562" i="1" s="1"/>
  <c r="G35562" i="1" s="1"/>
  <c r="F35563" i="1"/>
  <c r="L35563" i="1" s="1"/>
  <c r="G35563" i="1" s="1"/>
  <c r="F35564" i="1"/>
  <c r="L35564" i="1" s="1"/>
  <c r="G35564" i="1" s="1"/>
  <c r="F35565" i="1"/>
  <c r="L35565" i="1" s="1"/>
  <c r="G35565" i="1" s="1"/>
  <c r="F35566" i="1"/>
  <c r="L35566" i="1" s="1"/>
  <c r="G35566" i="1" s="1"/>
  <c r="F35567" i="1"/>
  <c r="L35567" i="1" s="1"/>
  <c r="G35567" i="1" s="1"/>
  <c r="F35568" i="1"/>
  <c r="L35568" i="1" s="1"/>
  <c r="G35568" i="1" s="1"/>
  <c r="F35569" i="1"/>
  <c r="L35569" i="1" s="1"/>
  <c r="G35569" i="1" s="1"/>
  <c r="F35570" i="1"/>
  <c r="L35570" i="1" s="1"/>
  <c r="G35570" i="1" s="1"/>
  <c r="F35571" i="1"/>
  <c r="L35571" i="1" s="1"/>
  <c r="G35571" i="1" s="1"/>
  <c r="F35572" i="1"/>
  <c r="L35572" i="1" s="1"/>
  <c r="G35572" i="1" s="1"/>
  <c r="F35573" i="1"/>
  <c r="L35573" i="1" s="1"/>
  <c r="G35573" i="1" s="1"/>
  <c r="F35574" i="1"/>
  <c r="L35574" i="1" s="1"/>
  <c r="G35574" i="1" s="1"/>
  <c r="F35575" i="1"/>
  <c r="L35575" i="1" s="1"/>
  <c r="G35575" i="1" s="1"/>
  <c r="F35576" i="1"/>
  <c r="L35576" i="1" s="1"/>
  <c r="G35576" i="1" s="1"/>
  <c r="F35577" i="1"/>
  <c r="L35577" i="1" s="1"/>
  <c r="G35577" i="1" s="1"/>
  <c r="F35578" i="1"/>
  <c r="L35578" i="1" s="1"/>
  <c r="G35578" i="1" s="1"/>
  <c r="F35579" i="1"/>
  <c r="L35579" i="1" s="1"/>
  <c r="G35579" i="1" s="1"/>
  <c r="F35580" i="1"/>
  <c r="L35580" i="1" s="1"/>
  <c r="G35580" i="1" s="1"/>
  <c r="F35581" i="1"/>
  <c r="L35581" i="1" s="1"/>
  <c r="G35581" i="1" s="1"/>
  <c r="F35582" i="1"/>
  <c r="L35582" i="1" s="1"/>
  <c r="G35582" i="1" s="1"/>
  <c r="F35583" i="1"/>
  <c r="L35583" i="1" s="1"/>
  <c r="G35583" i="1" s="1"/>
  <c r="F35584" i="1"/>
  <c r="L35584" i="1" s="1"/>
  <c r="G35584" i="1" s="1"/>
  <c r="F35585" i="1"/>
  <c r="L35585" i="1" s="1"/>
  <c r="G35585" i="1" s="1"/>
  <c r="F35586" i="1"/>
  <c r="L35586" i="1" s="1"/>
  <c r="G35586" i="1" s="1"/>
  <c r="F35587" i="1"/>
  <c r="L35587" i="1" s="1"/>
  <c r="G35587" i="1" s="1"/>
  <c r="F35588" i="1"/>
  <c r="L35588" i="1" s="1"/>
  <c r="G35588" i="1" s="1"/>
  <c r="F35589" i="1"/>
  <c r="L35589" i="1" s="1"/>
  <c r="G35589" i="1" s="1"/>
  <c r="F35590" i="1"/>
  <c r="L35590" i="1" s="1"/>
  <c r="G35590" i="1" s="1"/>
  <c r="F35591" i="1"/>
  <c r="L35591" i="1" s="1"/>
  <c r="G35591" i="1" s="1"/>
  <c r="F35592" i="1"/>
  <c r="L35592" i="1" s="1"/>
  <c r="G35592" i="1" s="1"/>
  <c r="F35593" i="1"/>
  <c r="L35593" i="1" s="1"/>
  <c r="G35593" i="1" s="1"/>
  <c r="F35594" i="1"/>
  <c r="L35594" i="1" s="1"/>
  <c r="G35594" i="1" s="1"/>
  <c r="F35595" i="1"/>
  <c r="L35595" i="1" s="1"/>
  <c r="G35595" i="1" s="1"/>
  <c r="F35596" i="1"/>
  <c r="L35596" i="1" s="1"/>
  <c r="G35596" i="1" s="1"/>
  <c r="F35597" i="1"/>
  <c r="L35597" i="1" s="1"/>
  <c r="G35597" i="1" s="1"/>
  <c r="F35598" i="1"/>
  <c r="L35598" i="1" s="1"/>
  <c r="G35598" i="1" s="1"/>
  <c r="F35599" i="1"/>
  <c r="L35599" i="1" s="1"/>
  <c r="G35599" i="1" s="1"/>
  <c r="F35600" i="1"/>
  <c r="L35600" i="1" s="1"/>
  <c r="G35600" i="1" s="1"/>
  <c r="F35601" i="1"/>
  <c r="L35601" i="1" s="1"/>
  <c r="G35601" i="1" s="1"/>
  <c r="F35602" i="1"/>
  <c r="L35602" i="1" s="1"/>
  <c r="G35602" i="1" s="1"/>
  <c r="F35603" i="1"/>
  <c r="L35603" i="1" s="1"/>
  <c r="G35603" i="1" s="1"/>
  <c r="F35604" i="1"/>
  <c r="L35604" i="1" s="1"/>
  <c r="G35604" i="1" s="1"/>
  <c r="F35605" i="1"/>
  <c r="L35605" i="1" s="1"/>
  <c r="G35605" i="1" s="1"/>
  <c r="F35606" i="1"/>
  <c r="L35606" i="1" s="1"/>
  <c r="G35606" i="1" s="1"/>
  <c r="F35607" i="1"/>
  <c r="L35607" i="1" s="1"/>
  <c r="G35607" i="1" s="1"/>
  <c r="F35608" i="1"/>
  <c r="L35608" i="1" s="1"/>
  <c r="G35608" i="1" s="1"/>
  <c r="F35609" i="1"/>
  <c r="L35609" i="1" s="1"/>
  <c r="G35609" i="1" s="1"/>
  <c r="F35610" i="1"/>
  <c r="L35610" i="1" s="1"/>
  <c r="G35610" i="1" s="1"/>
  <c r="F35611" i="1"/>
  <c r="L35611" i="1" s="1"/>
  <c r="G35611" i="1" s="1"/>
  <c r="F35612" i="1"/>
  <c r="L35612" i="1" s="1"/>
  <c r="G35612" i="1" s="1"/>
  <c r="F35613" i="1"/>
  <c r="L35613" i="1" s="1"/>
  <c r="G35613" i="1" s="1"/>
  <c r="F35614" i="1"/>
  <c r="L35614" i="1" s="1"/>
  <c r="G35614" i="1" s="1"/>
  <c r="F35615" i="1"/>
  <c r="L35615" i="1" s="1"/>
  <c r="G35615" i="1" s="1"/>
  <c r="F35616" i="1"/>
  <c r="L35616" i="1" s="1"/>
  <c r="G35616" i="1" s="1"/>
  <c r="F35617" i="1"/>
  <c r="L35617" i="1" s="1"/>
  <c r="G35617" i="1" s="1"/>
  <c r="F35618" i="1"/>
  <c r="L35618" i="1" s="1"/>
  <c r="G35618" i="1" s="1"/>
  <c r="F35619" i="1"/>
  <c r="L35619" i="1" s="1"/>
  <c r="G35619" i="1" s="1"/>
  <c r="F35620" i="1"/>
  <c r="L35620" i="1" s="1"/>
  <c r="G35620" i="1" s="1"/>
  <c r="F35621" i="1"/>
  <c r="L35621" i="1" s="1"/>
  <c r="G35621" i="1" s="1"/>
  <c r="F35622" i="1"/>
  <c r="L35622" i="1" s="1"/>
  <c r="G35622" i="1" s="1"/>
  <c r="F35623" i="1"/>
  <c r="L35623" i="1" s="1"/>
  <c r="G35623" i="1" s="1"/>
  <c r="F35624" i="1"/>
  <c r="L35624" i="1" s="1"/>
  <c r="G35624" i="1" s="1"/>
  <c r="F35625" i="1"/>
  <c r="L35625" i="1" s="1"/>
  <c r="G35625" i="1" s="1"/>
  <c r="F35626" i="1"/>
  <c r="L35626" i="1" s="1"/>
  <c r="G35626" i="1" s="1"/>
  <c r="F35627" i="1"/>
  <c r="L35627" i="1" s="1"/>
  <c r="G35627" i="1" s="1"/>
  <c r="F35628" i="1"/>
  <c r="L35628" i="1" s="1"/>
  <c r="G35628" i="1" s="1"/>
  <c r="F35629" i="1"/>
  <c r="L35629" i="1" s="1"/>
  <c r="G35629" i="1" s="1"/>
  <c r="F35630" i="1"/>
  <c r="L35630" i="1" s="1"/>
  <c r="G35630" i="1" s="1"/>
  <c r="F35631" i="1"/>
  <c r="L35631" i="1" s="1"/>
  <c r="G35631" i="1" s="1"/>
  <c r="F35632" i="1"/>
  <c r="L35632" i="1" s="1"/>
  <c r="G35632" i="1" s="1"/>
  <c r="F35633" i="1"/>
  <c r="L35633" i="1" s="1"/>
  <c r="G35633" i="1" s="1"/>
  <c r="F35634" i="1"/>
  <c r="L35634" i="1" s="1"/>
  <c r="G35634" i="1" s="1"/>
  <c r="F35635" i="1"/>
  <c r="L35635" i="1" s="1"/>
  <c r="G35635" i="1" s="1"/>
  <c r="F35636" i="1"/>
  <c r="L35636" i="1" s="1"/>
  <c r="G35636" i="1" s="1"/>
  <c r="F35637" i="1"/>
  <c r="L35637" i="1" s="1"/>
  <c r="G35637" i="1" s="1"/>
  <c r="F35638" i="1"/>
  <c r="L35638" i="1" s="1"/>
  <c r="G35638" i="1" s="1"/>
  <c r="F35639" i="1"/>
  <c r="L35639" i="1" s="1"/>
  <c r="G35639" i="1" s="1"/>
  <c r="F35640" i="1"/>
  <c r="L35640" i="1" s="1"/>
  <c r="G35640" i="1" s="1"/>
  <c r="F35641" i="1"/>
  <c r="L35641" i="1" s="1"/>
  <c r="G35641" i="1" s="1"/>
  <c r="F35642" i="1"/>
  <c r="L35642" i="1" s="1"/>
  <c r="G35642" i="1" s="1"/>
  <c r="F35643" i="1"/>
  <c r="L35643" i="1" s="1"/>
  <c r="G35643" i="1" s="1"/>
  <c r="F35644" i="1"/>
  <c r="L35644" i="1" s="1"/>
  <c r="G35644" i="1" s="1"/>
  <c r="F35645" i="1"/>
  <c r="L35645" i="1" s="1"/>
  <c r="G35645" i="1" s="1"/>
  <c r="F35646" i="1"/>
  <c r="L35646" i="1" s="1"/>
  <c r="G35646" i="1" s="1"/>
  <c r="F35647" i="1"/>
  <c r="L35647" i="1" s="1"/>
  <c r="G35647" i="1" s="1"/>
  <c r="F35648" i="1"/>
  <c r="L35648" i="1" s="1"/>
  <c r="G35648" i="1" s="1"/>
  <c r="F35649" i="1"/>
  <c r="L35649" i="1" s="1"/>
  <c r="G35649" i="1" s="1"/>
  <c r="F35650" i="1"/>
  <c r="L35650" i="1" s="1"/>
  <c r="G35650" i="1" s="1"/>
  <c r="F35651" i="1"/>
  <c r="L35651" i="1" s="1"/>
  <c r="G35651" i="1" s="1"/>
  <c r="F35652" i="1"/>
  <c r="L35652" i="1" s="1"/>
  <c r="G35652" i="1" s="1"/>
  <c r="F35653" i="1"/>
  <c r="L35653" i="1" s="1"/>
  <c r="G35653" i="1" s="1"/>
  <c r="F35654" i="1"/>
  <c r="L35654" i="1" s="1"/>
  <c r="G35654" i="1" s="1"/>
  <c r="F35655" i="1"/>
  <c r="L35655" i="1" s="1"/>
  <c r="G35655" i="1" s="1"/>
  <c r="F35656" i="1"/>
  <c r="L35656" i="1" s="1"/>
  <c r="G35656" i="1" s="1"/>
  <c r="F35657" i="1"/>
  <c r="L35657" i="1" s="1"/>
  <c r="G35657" i="1" s="1"/>
  <c r="F35658" i="1"/>
  <c r="L35658" i="1" s="1"/>
  <c r="G35658" i="1" s="1"/>
  <c r="F35659" i="1"/>
  <c r="L35659" i="1" s="1"/>
  <c r="G35659" i="1" s="1"/>
  <c r="F35660" i="1"/>
  <c r="L35660" i="1" s="1"/>
  <c r="G35660" i="1" s="1"/>
  <c r="F35661" i="1"/>
  <c r="L35661" i="1" s="1"/>
  <c r="G35661" i="1" s="1"/>
  <c r="F35662" i="1"/>
  <c r="L35662" i="1" s="1"/>
  <c r="G35662" i="1" s="1"/>
  <c r="F35663" i="1"/>
  <c r="L35663" i="1" s="1"/>
  <c r="G35663" i="1" s="1"/>
  <c r="F35664" i="1"/>
  <c r="L35664" i="1" s="1"/>
  <c r="G35664" i="1" s="1"/>
  <c r="F35665" i="1"/>
  <c r="L35665" i="1" s="1"/>
  <c r="G35665" i="1" s="1"/>
  <c r="F35666" i="1"/>
  <c r="L35666" i="1" s="1"/>
  <c r="G35666" i="1" s="1"/>
  <c r="F35667" i="1"/>
  <c r="L35667" i="1" s="1"/>
  <c r="G35667" i="1" s="1"/>
  <c r="F35668" i="1"/>
  <c r="L35668" i="1" s="1"/>
  <c r="G35668" i="1" s="1"/>
  <c r="F35669" i="1"/>
  <c r="L35669" i="1" s="1"/>
  <c r="G35669" i="1" s="1"/>
  <c r="F35670" i="1"/>
  <c r="L35670" i="1" s="1"/>
  <c r="G35670" i="1" s="1"/>
  <c r="F35671" i="1"/>
  <c r="L35671" i="1" s="1"/>
  <c r="G35671" i="1" s="1"/>
  <c r="F35672" i="1"/>
  <c r="L35672" i="1" s="1"/>
  <c r="G35672" i="1" s="1"/>
  <c r="F35673" i="1"/>
  <c r="L35673" i="1" s="1"/>
  <c r="G35673" i="1" s="1"/>
  <c r="F35674" i="1"/>
  <c r="L35674" i="1" s="1"/>
  <c r="G35674" i="1" s="1"/>
  <c r="F35675" i="1"/>
  <c r="L35675" i="1" s="1"/>
  <c r="G35675" i="1" s="1"/>
  <c r="F35676" i="1"/>
  <c r="L35676" i="1" s="1"/>
  <c r="G35676" i="1" s="1"/>
  <c r="F35677" i="1"/>
  <c r="L35677" i="1" s="1"/>
  <c r="G35677" i="1" s="1"/>
  <c r="F35678" i="1"/>
  <c r="L35678" i="1" s="1"/>
  <c r="G35678" i="1" s="1"/>
  <c r="F35679" i="1"/>
  <c r="L35679" i="1" s="1"/>
  <c r="G35679" i="1" s="1"/>
  <c r="F35680" i="1"/>
  <c r="L35680" i="1" s="1"/>
  <c r="G35680" i="1" s="1"/>
  <c r="F35681" i="1"/>
  <c r="L35681" i="1" s="1"/>
  <c r="G35681" i="1" s="1"/>
  <c r="F35682" i="1"/>
  <c r="L35682" i="1" s="1"/>
  <c r="G35682" i="1" s="1"/>
  <c r="F35683" i="1"/>
  <c r="L35683" i="1" s="1"/>
  <c r="G35683" i="1" s="1"/>
  <c r="F35684" i="1"/>
  <c r="L35684" i="1" s="1"/>
  <c r="G35684" i="1" s="1"/>
  <c r="F35685" i="1"/>
  <c r="L35685" i="1" s="1"/>
  <c r="G35685" i="1" s="1"/>
  <c r="F35686" i="1"/>
  <c r="L35686" i="1" s="1"/>
  <c r="G35686" i="1" s="1"/>
  <c r="F35687" i="1"/>
  <c r="L35687" i="1" s="1"/>
  <c r="G35687" i="1" s="1"/>
  <c r="F35688" i="1"/>
  <c r="L35688" i="1" s="1"/>
  <c r="G35688" i="1" s="1"/>
  <c r="F35689" i="1"/>
  <c r="L35689" i="1" s="1"/>
  <c r="G35689" i="1" s="1"/>
  <c r="F35690" i="1"/>
  <c r="L35690" i="1" s="1"/>
  <c r="G35690" i="1" s="1"/>
  <c r="F35691" i="1"/>
  <c r="L35691" i="1" s="1"/>
  <c r="G35691" i="1" s="1"/>
  <c r="F35692" i="1"/>
  <c r="L35692" i="1" s="1"/>
  <c r="G35692" i="1" s="1"/>
  <c r="F35693" i="1"/>
  <c r="L35693" i="1" s="1"/>
  <c r="G35693" i="1" s="1"/>
  <c r="F35694" i="1"/>
  <c r="L35694" i="1" s="1"/>
  <c r="G35694" i="1" s="1"/>
  <c r="F35695" i="1"/>
  <c r="L35695" i="1" s="1"/>
  <c r="G35695" i="1" s="1"/>
  <c r="F35696" i="1"/>
  <c r="L35696" i="1" s="1"/>
  <c r="G35696" i="1" s="1"/>
  <c r="F35697" i="1"/>
  <c r="L35697" i="1" s="1"/>
  <c r="G35697" i="1" s="1"/>
  <c r="F35698" i="1"/>
  <c r="L35698" i="1" s="1"/>
  <c r="G35698" i="1" s="1"/>
  <c r="F35699" i="1"/>
  <c r="L35699" i="1" s="1"/>
  <c r="G35699" i="1" s="1"/>
  <c r="F35700" i="1"/>
  <c r="L35700" i="1" s="1"/>
  <c r="G35700" i="1" s="1"/>
  <c r="F35701" i="1"/>
  <c r="L35701" i="1" s="1"/>
  <c r="G35701" i="1" s="1"/>
  <c r="F35702" i="1"/>
  <c r="L35702" i="1" s="1"/>
  <c r="G35702" i="1" s="1"/>
  <c r="F35703" i="1"/>
  <c r="L35703" i="1" s="1"/>
  <c r="G35703" i="1" s="1"/>
  <c r="F35704" i="1"/>
  <c r="L35704" i="1" s="1"/>
  <c r="G35704" i="1" s="1"/>
  <c r="F35705" i="1"/>
  <c r="L35705" i="1" s="1"/>
  <c r="G35705" i="1" s="1"/>
  <c r="F35706" i="1"/>
  <c r="L35706" i="1" s="1"/>
  <c r="G35706" i="1" s="1"/>
  <c r="F35707" i="1"/>
  <c r="L35707" i="1" s="1"/>
  <c r="G35707" i="1" s="1"/>
  <c r="F35708" i="1"/>
  <c r="L35708" i="1" s="1"/>
  <c r="G35708" i="1" s="1"/>
  <c r="F35709" i="1"/>
  <c r="L35709" i="1" s="1"/>
  <c r="G35709" i="1" s="1"/>
  <c r="F35710" i="1"/>
  <c r="L35710" i="1" s="1"/>
  <c r="G35710" i="1" s="1"/>
  <c r="F35711" i="1"/>
  <c r="L35711" i="1" s="1"/>
  <c r="G35711" i="1" s="1"/>
  <c r="F35712" i="1"/>
  <c r="L35712" i="1" s="1"/>
  <c r="G35712" i="1" s="1"/>
  <c r="F35713" i="1"/>
  <c r="L35713" i="1" s="1"/>
  <c r="G35713" i="1" s="1"/>
  <c r="F35714" i="1"/>
  <c r="L35714" i="1" s="1"/>
  <c r="G35714" i="1" s="1"/>
  <c r="F35715" i="1"/>
  <c r="L35715" i="1" s="1"/>
  <c r="G35715" i="1" s="1"/>
  <c r="F35716" i="1"/>
  <c r="L35716" i="1" s="1"/>
  <c r="G35716" i="1" s="1"/>
  <c r="F35717" i="1"/>
  <c r="L35717" i="1" s="1"/>
  <c r="G35717" i="1" s="1"/>
  <c r="F35718" i="1"/>
  <c r="L35718" i="1" s="1"/>
  <c r="G35718" i="1" s="1"/>
  <c r="F35719" i="1"/>
  <c r="L35719" i="1" s="1"/>
  <c r="G35719" i="1" s="1"/>
  <c r="F35720" i="1"/>
  <c r="L35720" i="1" s="1"/>
  <c r="G35720" i="1" s="1"/>
  <c r="F35721" i="1"/>
  <c r="L35721" i="1" s="1"/>
  <c r="G35721" i="1" s="1"/>
  <c r="F35722" i="1"/>
  <c r="L35722" i="1" s="1"/>
  <c r="G35722" i="1" s="1"/>
  <c r="F35723" i="1"/>
  <c r="L35723" i="1" s="1"/>
  <c r="G35723" i="1" s="1"/>
  <c r="F35724" i="1"/>
  <c r="L35724" i="1" s="1"/>
  <c r="G35724" i="1" s="1"/>
  <c r="F35725" i="1"/>
  <c r="L35725" i="1" s="1"/>
  <c r="G35725" i="1" s="1"/>
  <c r="F35726" i="1"/>
  <c r="L35726" i="1" s="1"/>
  <c r="G35726" i="1" s="1"/>
  <c r="F35727" i="1"/>
  <c r="L35727" i="1" s="1"/>
  <c r="G35727" i="1" s="1"/>
  <c r="F35728" i="1"/>
  <c r="L35728" i="1" s="1"/>
  <c r="G35728" i="1" s="1"/>
  <c r="F35729" i="1"/>
  <c r="L35729" i="1" s="1"/>
  <c r="G35729" i="1" s="1"/>
  <c r="F35730" i="1"/>
  <c r="L35730" i="1" s="1"/>
  <c r="G35730" i="1" s="1"/>
  <c r="F35731" i="1"/>
  <c r="L35731" i="1" s="1"/>
  <c r="G35731" i="1" s="1"/>
  <c r="F35732" i="1"/>
  <c r="L35732" i="1" s="1"/>
  <c r="G35732" i="1" s="1"/>
  <c r="F35733" i="1"/>
  <c r="L35733" i="1" s="1"/>
  <c r="G35733" i="1" s="1"/>
  <c r="F35734" i="1"/>
  <c r="L35734" i="1" s="1"/>
  <c r="G35734" i="1" s="1"/>
  <c r="F35735" i="1"/>
  <c r="L35735" i="1" s="1"/>
  <c r="G35735" i="1" s="1"/>
  <c r="F35736" i="1"/>
  <c r="L35736" i="1" s="1"/>
  <c r="G35736" i="1" s="1"/>
  <c r="F35737" i="1"/>
  <c r="L35737" i="1" s="1"/>
  <c r="G35737" i="1" s="1"/>
  <c r="F35738" i="1"/>
  <c r="L35738" i="1" s="1"/>
  <c r="G35738" i="1" s="1"/>
  <c r="F35739" i="1"/>
  <c r="L35739" i="1" s="1"/>
  <c r="G35739" i="1" s="1"/>
  <c r="F35740" i="1"/>
  <c r="L35740" i="1" s="1"/>
  <c r="G35740" i="1" s="1"/>
  <c r="F35741" i="1"/>
  <c r="L35741" i="1" s="1"/>
  <c r="G35741" i="1" s="1"/>
  <c r="F35742" i="1"/>
  <c r="L35742" i="1" s="1"/>
  <c r="G35742" i="1" s="1"/>
  <c r="F35743" i="1"/>
  <c r="L35743" i="1" s="1"/>
  <c r="G35743" i="1" s="1"/>
  <c r="F35744" i="1"/>
  <c r="L35744" i="1" s="1"/>
  <c r="G35744" i="1" s="1"/>
  <c r="F35745" i="1"/>
  <c r="L35745" i="1" s="1"/>
  <c r="G35745" i="1" s="1"/>
  <c r="F35746" i="1"/>
  <c r="L35746" i="1" s="1"/>
  <c r="G35746" i="1" s="1"/>
  <c r="F35747" i="1"/>
  <c r="L35747" i="1" s="1"/>
  <c r="G35747" i="1" s="1"/>
  <c r="F35748" i="1"/>
  <c r="L35748" i="1" s="1"/>
  <c r="G35748" i="1" s="1"/>
  <c r="F35749" i="1"/>
  <c r="L35749" i="1" s="1"/>
  <c r="G35749" i="1" s="1"/>
  <c r="F35750" i="1"/>
  <c r="L35750" i="1" s="1"/>
  <c r="G35750" i="1" s="1"/>
  <c r="F35751" i="1"/>
  <c r="L35751" i="1" s="1"/>
  <c r="G35751" i="1" s="1"/>
  <c r="F35752" i="1"/>
  <c r="L35752" i="1" s="1"/>
  <c r="G35752" i="1" s="1"/>
  <c r="F35753" i="1"/>
  <c r="L35753" i="1" s="1"/>
  <c r="G35753" i="1" s="1"/>
  <c r="F35754" i="1"/>
  <c r="L35754" i="1" s="1"/>
  <c r="G35754" i="1" s="1"/>
  <c r="F35755" i="1"/>
  <c r="L35755" i="1" s="1"/>
  <c r="G35755" i="1" s="1"/>
  <c r="F35756" i="1"/>
  <c r="L35756" i="1" s="1"/>
  <c r="G35756" i="1" s="1"/>
  <c r="F35757" i="1"/>
  <c r="L35757" i="1" s="1"/>
  <c r="G35757" i="1" s="1"/>
  <c r="F35758" i="1"/>
  <c r="L35758" i="1" s="1"/>
  <c r="G35758" i="1" s="1"/>
  <c r="F35759" i="1"/>
  <c r="L35759" i="1" s="1"/>
  <c r="G35759" i="1" s="1"/>
  <c r="F35760" i="1"/>
  <c r="L35760" i="1" s="1"/>
  <c r="G35760" i="1" s="1"/>
  <c r="F35761" i="1"/>
  <c r="L35761" i="1" s="1"/>
  <c r="G35761" i="1" s="1"/>
  <c r="F35762" i="1"/>
  <c r="L35762" i="1" s="1"/>
  <c r="G35762" i="1" s="1"/>
  <c r="F35763" i="1"/>
  <c r="L35763" i="1" s="1"/>
  <c r="G35763" i="1" s="1"/>
  <c r="F35764" i="1"/>
  <c r="L35764" i="1" s="1"/>
  <c r="G35764" i="1" s="1"/>
  <c r="F35765" i="1"/>
  <c r="L35765" i="1" s="1"/>
  <c r="G35765" i="1" s="1"/>
  <c r="F35766" i="1"/>
  <c r="L35766" i="1" s="1"/>
  <c r="G35766" i="1" s="1"/>
  <c r="F35767" i="1"/>
  <c r="L35767" i="1" s="1"/>
  <c r="G35767" i="1" s="1"/>
  <c r="F35768" i="1"/>
  <c r="L35768" i="1" s="1"/>
  <c r="G35768" i="1" s="1"/>
  <c r="F35769" i="1"/>
  <c r="L35769" i="1" s="1"/>
  <c r="G35769" i="1" s="1"/>
  <c r="F35770" i="1"/>
  <c r="L35770" i="1" s="1"/>
  <c r="G35770" i="1" s="1"/>
  <c r="F35771" i="1"/>
  <c r="L35771" i="1" s="1"/>
  <c r="G35771" i="1" s="1"/>
  <c r="F35772" i="1"/>
  <c r="L35772" i="1" s="1"/>
  <c r="G35772" i="1" s="1"/>
  <c r="F35773" i="1"/>
  <c r="L35773" i="1" s="1"/>
  <c r="G35773" i="1" s="1"/>
  <c r="F35774" i="1"/>
  <c r="L35774" i="1" s="1"/>
  <c r="G35774" i="1" s="1"/>
  <c r="F35775" i="1"/>
  <c r="L35775" i="1" s="1"/>
  <c r="G35775" i="1" s="1"/>
  <c r="F35776" i="1"/>
  <c r="L35776" i="1" s="1"/>
  <c r="G35776" i="1" s="1"/>
  <c r="F35777" i="1"/>
  <c r="L35777" i="1" s="1"/>
  <c r="G35777" i="1" s="1"/>
  <c r="F35778" i="1"/>
  <c r="L35778" i="1" s="1"/>
  <c r="G35778" i="1" s="1"/>
  <c r="F35779" i="1"/>
  <c r="L35779" i="1" s="1"/>
  <c r="G35779" i="1" s="1"/>
  <c r="F35780" i="1"/>
  <c r="L35780" i="1" s="1"/>
  <c r="G35780" i="1" s="1"/>
  <c r="F35781" i="1"/>
  <c r="L35781" i="1" s="1"/>
  <c r="G35781" i="1" s="1"/>
  <c r="F35782" i="1"/>
  <c r="L35782" i="1" s="1"/>
  <c r="G35782" i="1" s="1"/>
  <c r="F35783" i="1"/>
  <c r="L35783" i="1" s="1"/>
  <c r="G35783" i="1" s="1"/>
  <c r="F35784" i="1"/>
  <c r="L35784" i="1" s="1"/>
  <c r="G35784" i="1" s="1"/>
  <c r="F35785" i="1"/>
  <c r="L35785" i="1" s="1"/>
  <c r="G35785" i="1" s="1"/>
  <c r="F35786" i="1"/>
  <c r="L35786" i="1" s="1"/>
  <c r="G35786" i="1" s="1"/>
  <c r="F35787" i="1"/>
  <c r="L35787" i="1" s="1"/>
  <c r="G35787" i="1" s="1"/>
  <c r="F35788" i="1"/>
  <c r="L35788" i="1" s="1"/>
  <c r="G35788" i="1" s="1"/>
  <c r="F35789" i="1"/>
  <c r="L35789" i="1" s="1"/>
  <c r="G35789" i="1" s="1"/>
  <c r="F35790" i="1"/>
  <c r="L35790" i="1" s="1"/>
  <c r="G35790" i="1" s="1"/>
  <c r="F35791" i="1"/>
  <c r="L35791" i="1" s="1"/>
  <c r="G35791" i="1" s="1"/>
  <c r="F35792" i="1"/>
  <c r="L35792" i="1" s="1"/>
  <c r="G35792" i="1" s="1"/>
  <c r="F35793" i="1"/>
  <c r="L35793" i="1" s="1"/>
  <c r="G35793" i="1" s="1"/>
  <c r="F35794" i="1"/>
  <c r="L35794" i="1" s="1"/>
  <c r="G35794" i="1" s="1"/>
  <c r="F35795" i="1"/>
  <c r="L35795" i="1" s="1"/>
  <c r="G35795" i="1" s="1"/>
  <c r="F35796" i="1"/>
  <c r="L35796" i="1" s="1"/>
  <c r="G35796" i="1" s="1"/>
  <c r="F35797" i="1"/>
  <c r="L35797" i="1" s="1"/>
  <c r="G35797" i="1" s="1"/>
  <c r="F35798" i="1"/>
  <c r="L35798" i="1" s="1"/>
  <c r="G35798" i="1" s="1"/>
  <c r="F35799" i="1"/>
  <c r="L35799" i="1" s="1"/>
  <c r="G35799" i="1" s="1"/>
  <c r="F35800" i="1"/>
  <c r="L35800" i="1" s="1"/>
  <c r="G35800" i="1" s="1"/>
  <c r="F35801" i="1"/>
  <c r="L35801" i="1" s="1"/>
  <c r="G35801" i="1" s="1"/>
  <c r="F35802" i="1"/>
  <c r="L35802" i="1" s="1"/>
  <c r="G35802" i="1" s="1"/>
  <c r="F35803" i="1"/>
  <c r="L35803" i="1" s="1"/>
  <c r="G35803" i="1" s="1"/>
  <c r="F35804" i="1"/>
  <c r="L35804" i="1" s="1"/>
  <c r="G35804" i="1" s="1"/>
  <c r="F35805" i="1"/>
  <c r="L35805" i="1" s="1"/>
  <c r="G35805" i="1" s="1"/>
  <c r="F35806" i="1"/>
  <c r="L35806" i="1" s="1"/>
  <c r="G35806" i="1" s="1"/>
  <c r="F35807" i="1"/>
  <c r="L35807" i="1" s="1"/>
  <c r="G35807" i="1" s="1"/>
  <c r="F35808" i="1"/>
  <c r="L35808" i="1" s="1"/>
  <c r="G35808" i="1" s="1"/>
  <c r="F35809" i="1"/>
  <c r="L35809" i="1" s="1"/>
  <c r="G35809" i="1" s="1"/>
  <c r="F35810" i="1"/>
  <c r="L35810" i="1" s="1"/>
  <c r="G35810" i="1" s="1"/>
  <c r="F35811" i="1"/>
  <c r="L35811" i="1" s="1"/>
  <c r="G35811" i="1" s="1"/>
  <c r="F35812" i="1"/>
  <c r="L35812" i="1" s="1"/>
  <c r="G35812" i="1" s="1"/>
  <c r="F35813" i="1"/>
  <c r="L35813" i="1" s="1"/>
  <c r="G35813" i="1" s="1"/>
  <c r="F35814" i="1"/>
  <c r="L35814" i="1" s="1"/>
  <c r="G35814" i="1" s="1"/>
  <c r="F35815" i="1"/>
  <c r="L35815" i="1" s="1"/>
  <c r="G35815" i="1" s="1"/>
  <c r="F35816" i="1"/>
  <c r="L35816" i="1" s="1"/>
  <c r="G35816" i="1" s="1"/>
  <c r="F35817" i="1"/>
  <c r="L35817" i="1" s="1"/>
  <c r="G35817" i="1" s="1"/>
  <c r="F35818" i="1"/>
  <c r="L35818" i="1" s="1"/>
  <c r="G35818" i="1" s="1"/>
  <c r="F35819" i="1"/>
  <c r="L35819" i="1" s="1"/>
  <c r="G35819" i="1" s="1"/>
  <c r="F35820" i="1"/>
  <c r="L35820" i="1" s="1"/>
  <c r="G35820" i="1" s="1"/>
  <c r="F35821" i="1"/>
  <c r="L35821" i="1" s="1"/>
  <c r="G35821" i="1" s="1"/>
  <c r="F35822" i="1"/>
  <c r="L35822" i="1" s="1"/>
  <c r="G35822" i="1" s="1"/>
  <c r="F35823" i="1"/>
  <c r="L35823" i="1" s="1"/>
  <c r="G35823" i="1" s="1"/>
  <c r="F35824" i="1"/>
  <c r="L35824" i="1" s="1"/>
  <c r="G35824" i="1" s="1"/>
  <c r="F35825" i="1"/>
  <c r="L35825" i="1" s="1"/>
  <c r="G35825" i="1" s="1"/>
  <c r="F35826" i="1"/>
  <c r="L35826" i="1" s="1"/>
  <c r="G35826" i="1" s="1"/>
  <c r="F35827" i="1"/>
  <c r="L35827" i="1" s="1"/>
  <c r="G35827" i="1" s="1"/>
  <c r="F35828" i="1"/>
  <c r="L35828" i="1" s="1"/>
  <c r="G35828" i="1" s="1"/>
  <c r="F35829" i="1"/>
  <c r="L35829" i="1" s="1"/>
  <c r="G35829" i="1" s="1"/>
  <c r="F35830" i="1"/>
  <c r="L35830" i="1" s="1"/>
  <c r="G35830" i="1" s="1"/>
  <c r="F35831" i="1"/>
  <c r="L35831" i="1" s="1"/>
  <c r="G35831" i="1" s="1"/>
  <c r="F35832" i="1"/>
  <c r="L35832" i="1" s="1"/>
  <c r="G35832" i="1" s="1"/>
  <c r="F35833" i="1"/>
  <c r="L35833" i="1" s="1"/>
  <c r="G35833" i="1" s="1"/>
  <c r="F35834" i="1"/>
  <c r="L35834" i="1" s="1"/>
  <c r="G35834" i="1" s="1"/>
  <c r="F35835" i="1"/>
  <c r="L35835" i="1" s="1"/>
  <c r="G35835" i="1" s="1"/>
  <c r="F35836" i="1"/>
  <c r="L35836" i="1" s="1"/>
  <c r="G35836" i="1" s="1"/>
  <c r="F35837" i="1"/>
  <c r="L35837" i="1" s="1"/>
  <c r="G35837" i="1" s="1"/>
  <c r="F35838" i="1"/>
  <c r="L35838" i="1" s="1"/>
  <c r="G35838" i="1" s="1"/>
  <c r="F35839" i="1"/>
  <c r="L35839" i="1" s="1"/>
  <c r="G35839" i="1" s="1"/>
  <c r="F35840" i="1"/>
  <c r="L35840" i="1" s="1"/>
  <c r="G35840" i="1" s="1"/>
  <c r="F35841" i="1"/>
  <c r="L35841" i="1" s="1"/>
  <c r="G35841" i="1" s="1"/>
  <c r="F35842" i="1"/>
  <c r="L35842" i="1" s="1"/>
  <c r="G35842" i="1" s="1"/>
  <c r="F35843" i="1"/>
  <c r="L35843" i="1" s="1"/>
  <c r="G35843" i="1" s="1"/>
  <c r="F35844" i="1"/>
  <c r="L35844" i="1" s="1"/>
  <c r="G35844" i="1" s="1"/>
  <c r="F35845" i="1"/>
  <c r="L35845" i="1" s="1"/>
  <c r="G35845" i="1" s="1"/>
  <c r="F35846" i="1"/>
  <c r="L35846" i="1" s="1"/>
  <c r="G35846" i="1" s="1"/>
  <c r="F35847" i="1"/>
  <c r="L35847" i="1" s="1"/>
  <c r="G35847" i="1" s="1"/>
  <c r="F35848" i="1"/>
  <c r="L35848" i="1" s="1"/>
  <c r="G35848" i="1" s="1"/>
  <c r="F35849" i="1"/>
  <c r="L35849" i="1" s="1"/>
  <c r="G35849" i="1" s="1"/>
  <c r="F35850" i="1"/>
  <c r="L35850" i="1" s="1"/>
  <c r="G35850" i="1" s="1"/>
  <c r="F35851" i="1"/>
  <c r="L35851" i="1" s="1"/>
  <c r="G35851" i="1" s="1"/>
  <c r="F35852" i="1"/>
  <c r="L35852" i="1" s="1"/>
  <c r="G35852" i="1" s="1"/>
  <c r="F35853" i="1"/>
  <c r="L35853" i="1" s="1"/>
  <c r="G35853" i="1" s="1"/>
  <c r="F35854" i="1"/>
  <c r="L35854" i="1" s="1"/>
  <c r="G35854" i="1" s="1"/>
  <c r="F35855" i="1"/>
  <c r="L35855" i="1" s="1"/>
  <c r="G35855" i="1" s="1"/>
  <c r="F35856" i="1"/>
  <c r="L35856" i="1" s="1"/>
  <c r="G35856" i="1" s="1"/>
  <c r="F35857" i="1"/>
  <c r="L35857" i="1" s="1"/>
  <c r="G35857" i="1" s="1"/>
  <c r="F35858" i="1"/>
  <c r="L35858" i="1" s="1"/>
  <c r="G35858" i="1" s="1"/>
  <c r="F35859" i="1"/>
  <c r="L35859" i="1" s="1"/>
  <c r="G35859" i="1" s="1"/>
  <c r="F35860" i="1"/>
  <c r="L35860" i="1" s="1"/>
  <c r="G35860" i="1" s="1"/>
  <c r="F35861" i="1"/>
  <c r="L35861" i="1" s="1"/>
  <c r="G35861" i="1" s="1"/>
  <c r="F35862" i="1"/>
  <c r="L35862" i="1" s="1"/>
  <c r="G35862" i="1" s="1"/>
  <c r="F35863" i="1"/>
  <c r="L35863" i="1" s="1"/>
  <c r="G35863" i="1" s="1"/>
  <c r="F35864" i="1"/>
  <c r="L35864" i="1" s="1"/>
  <c r="G35864" i="1" s="1"/>
  <c r="F35865" i="1"/>
  <c r="L35865" i="1" s="1"/>
  <c r="G35865" i="1" s="1"/>
  <c r="F35866" i="1"/>
  <c r="L35866" i="1" s="1"/>
  <c r="G35866" i="1" s="1"/>
  <c r="F35867" i="1"/>
  <c r="L35867" i="1" s="1"/>
  <c r="G35867" i="1" s="1"/>
  <c r="F35868" i="1"/>
  <c r="L35868" i="1" s="1"/>
  <c r="G35868" i="1" s="1"/>
  <c r="F35869" i="1"/>
  <c r="L35869" i="1" s="1"/>
  <c r="G35869" i="1" s="1"/>
  <c r="F35870" i="1"/>
  <c r="L35870" i="1" s="1"/>
  <c r="G35870" i="1" s="1"/>
  <c r="F35871" i="1"/>
  <c r="L35871" i="1" s="1"/>
  <c r="G35871" i="1" s="1"/>
  <c r="F35872" i="1"/>
  <c r="L35872" i="1" s="1"/>
  <c r="G35872" i="1" s="1"/>
  <c r="F35873" i="1"/>
  <c r="L35873" i="1" s="1"/>
  <c r="G35873" i="1" s="1"/>
  <c r="F35874" i="1"/>
  <c r="L35874" i="1" s="1"/>
  <c r="G35874" i="1" s="1"/>
  <c r="F35875" i="1"/>
  <c r="L35875" i="1" s="1"/>
  <c r="G35875" i="1" s="1"/>
  <c r="F35876" i="1"/>
  <c r="L35876" i="1" s="1"/>
  <c r="G35876" i="1" s="1"/>
  <c r="F35877" i="1"/>
  <c r="L35877" i="1" s="1"/>
  <c r="G35877" i="1" s="1"/>
  <c r="F35878" i="1"/>
  <c r="L35878" i="1" s="1"/>
  <c r="G35878" i="1" s="1"/>
  <c r="F35879" i="1"/>
  <c r="L35879" i="1" s="1"/>
  <c r="G35879" i="1" s="1"/>
  <c r="F35880" i="1"/>
  <c r="L35880" i="1" s="1"/>
  <c r="G35880" i="1" s="1"/>
  <c r="F35881" i="1"/>
  <c r="L35881" i="1" s="1"/>
  <c r="G35881" i="1" s="1"/>
  <c r="F35882" i="1"/>
  <c r="L35882" i="1" s="1"/>
  <c r="G35882" i="1" s="1"/>
  <c r="F35883" i="1"/>
  <c r="L35883" i="1" s="1"/>
  <c r="G35883" i="1" s="1"/>
  <c r="F35884" i="1"/>
  <c r="L35884" i="1" s="1"/>
  <c r="G35884" i="1" s="1"/>
  <c r="F35885" i="1"/>
  <c r="L35885" i="1" s="1"/>
  <c r="G35885" i="1" s="1"/>
  <c r="F35886" i="1"/>
  <c r="L35886" i="1" s="1"/>
  <c r="G35886" i="1" s="1"/>
  <c r="F35887" i="1"/>
  <c r="L35887" i="1" s="1"/>
  <c r="G35887" i="1" s="1"/>
  <c r="F35888" i="1"/>
  <c r="L35888" i="1" s="1"/>
  <c r="G35888" i="1" s="1"/>
  <c r="F35889" i="1"/>
  <c r="L35889" i="1" s="1"/>
  <c r="G35889" i="1" s="1"/>
  <c r="F35890" i="1"/>
  <c r="L35890" i="1" s="1"/>
  <c r="G35890" i="1" s="1"/>
  <c r="F35891" i="1"/>
  <c r="L35891" i="1" s="1"/>
  <c r="G35891" i="1" s="1"/>
  <c r="F35892" i="1"/>
  <c r="L35892" i="1" s="1"/>
  <c r="G35892" i="1" s="1"/>
  <c r="F35893" i="1"/>
  <c r="L35893" i="1" s="1"/>
  <c r="G35893" i="1" s="1"/>
  <c r="F35894" i="1"/>
  <c r="L35894" i="1" s="1"/>
  <c r="G35894" i="1" s="1"/>
  <c r="F35895" i="1"/>
  <c r="L35895" i="1" s="1"/>
  <c r="G35895" i="1" s="1"/>
  <c r="F35896" i="1"/>
  <c r="L35896" i="1" s="1"/>
  <c r="G35896" i="1" s="1"/>
  <c r="F35897" i="1"/>
  <c r="L35897" i="1" s="1"/>
  <c r="G35897" i="1" s="1"/>
  <c r="F35898" i="1"/>
  <c r="L35898" i="1" s="1"/>
  <c r="G35898" i="1" s="1"/>
  <c r="F35899" i="1"/>
  <c r="L35899" i="1" s="1"/>
  <c r="G35899" i="1" s="1"/>
  <c r="F35900" i="1"/>
  <c r="L35900" i="1" s="1"/>
  <c r="G35900" i="1" s="1"/>
  <c r="F35901" i="1"/>
  <c r="L35901" i="1" s="1"/>
  <c r="G35901" i="1" s="1"/>
  <c r="F35902" i="1"/>
  <c r="L35902" i="1" s="1"/>
  <c r="G35902" i="1" s="1"/>
  <c r="F35903" i="1"/>
  <c r="L35903" i="1" s="1"/>
  <c r="G35903" i="1" s="1"/>
  <c r="F35904" i="1"/>
  <c r="L35904" i="1" s="1"/>
  <c r="G35904" i="1" s="1"/>
  <c r="F35905" i="1"/>
  <c r="L35905" i="1" s="1"/>
  <c r="G35905" i="1" s="1"/>
  <c r="F35906" i="1"/>
  <c r="L35906" i="1" s="1"/>
  <c r="G35906" i="1" s="1"/>
  <c r="F35907" i="1"/>
  <c r="L35907" i="1" s="1"/>
  <c r="G35907" i="1" s="1"/>
  <c r="F35908" i="1"/>
  <c r="L35908" i="1" s="1"/>
  <c r="G35908" i="1" s="1"/>
  <c r="F35909" i="1"/>
  <c r="L35909" i="1" s="1"/>
  <c r="G35909" i="1" s="1"/>
  <c r="F35910" i="1"/>
  <c r="L35910" i="1" s="1"/>
  <c r="G35910" i="1" s="1"/>
  <c r="F35911" i="1"/>
  <c r="L35911" i="1" s="1"/>
  <c r="G35911" i="1" s="1"/>
  <c r="F35912" i="1"/>
  <c r="L35912" i="1" s="1"/>
  <c r="G35912" i="1" s="1"/>
  <c r="F35913" i="1"/>
  <c r="L35913" i="1" s="1"/>
  <c r="G35913" i="1" s="1"/>
  <c r="F35914" i="1"/>
  <c r="L35914" i="1" s="1"/>
  <c r="G35914" i="1" s="1"/>
  <c r="F35915" i="1"/>
  <c r="L35915" i="1" s="1"/>
  <c r="G35915" i="1" s="1"/>
  <c r="F35916" i="1"/>
  <c r="L35916" i="1" s="1"/>
  <c r="G35916" i="1" s="1"/>
  <c r="F35917" i="1"/>
  <c r="L35917" i="1" s="1"/>
  <c r="G35917" i="1" s="1"/>
  <c r="F35918" i="1"/>
  <c r="L35918" i="1" s="1"/>
  <c r="G35918" i="1" s="1"/>
  <c r="F35919" i="1"/>
  <c r="L35919" i="1" s="1"/>
  <c r="G35919" i="1" s="1"/>
  <c r="F35920" i="1"/>
  <c r="L35920" i="1" s="1"/>
  <c r="G35920" i="1" s="1"/>
  <c r="F35921" i="1"/>
  <c r="L35921" i="1" s="1"/>
  <c r="G35921" i="1" s="1"/>
  <c r="F35922" i="1"/>
  <c r="L35922" i="1" s="1"/>
  <c r="G35922" i="1" s="1"/>
  <c r="F35923" i="1"/>
  <c r="L35923" i="1" s="1"/>
  <c r="G35923" i="1" s="1"/>
  <c r="F35924" i="1"/>
  <c r="L35924" i="1" s="1"/>
  <c r="G35924" i="1" s="1"/>
  <c r="F35925" i="1"/>
  <c r="L35925" i="1" s="1"/>
  <c r="G35925" i="1" s="1"/>
  <c r="F35926" i="1"/>
  <c r="L35926" i="1" s="1"/>
  <c r="G35926" i="1" s="1"/>
  <c r="F35927" i="1"/>
  <c r="L35927" i="1" s="1"/>
  <c r="G35927" i="1" s="1"/>
  <c r="F35928" i="1"/>
  <c r="L35928" i="1" s="1"/>
  <c r="G35928" i="1" s="1"/>
  <c r="F35929" i="1"/>
  <c r="L35929" i="1" s="1"/>
  <c r="G35929" i="1" s="1"/>
  <c r="F35930" i="1"/>
  <c r="L35930" i="1" s="1"/>
  <c r="G35930" i="1" s="1"/>
  <c r="F35931" i="1"/>
  <c r="L35931" i="1" s="1"/>
  <c r="G35931" i="1" s="1"/>
  <c r="F35932" i="1"/>
  <c r="L35932" i="1" s="1"/>
  <c r="G35932" i="1" s="1"/>
  <c r="F35933" i="1"/>
  <c r="L35933" i="1" s="1"/>
  <c r="G35933" i="1" s="1"/>
  <c r="F35934" i="1"/>
  <c r="L35934" i="1" s="1"/>
  <c r="G35934" i="1" s="1"/>
  <c r="F35935" i="1"/>
  <c r="L35935" i="1" s="1"/>
  <c r="G35935" i="1" s="1"/>
  <c r="F35936" i="1"/>
  <c r="L35936" i="1" s="1"/>
  <c r="G35936" i="1" s="1"/>
  <c r="F35937" i="1"/>
  <c r="L35937" i="1" s="1"/>
  <c r="G35937" i="1" s="1"/>
  <c r="F35938" i="1"/>
  <c r="L35938" i="1" s="1"/>
  <c r="G35938" i="1" s="1"/>
  <c r="F35939" i="1"/>
  <c r="L35939" i="1" s="1"/>
  <c r="G35939" i="1" s="1"/>
  <c r="F35940" i="1"/>
  <c r="L35940" i="1" s="1"/>
  <c r="G35940" i="1" s="1"/>
  <c r="F35941" i="1"/>
  <c r="L35941" i="1" s="1"/>
  <c r="G35941" i="1" s="1"/>
  <c r="F35942" i="1"/>
  <c r="L35942" i="1" s="1"/>
  <c r="G35942" i="1" s="1"/>
  <c r="F35943" i="1"/>
  <c r="L35943" i="1" s="1"/>
  <c r="G35943" i="1" s="1"/>
  <c r="F35944" i="1"/>
  <c r="L35944" i="1" s="1"/>
  <c r="G35944" i="1" s="1"/>
  <c r="F35945" i="1"/>
  <c r="L35945" i="1" s="1"/>
  <c r="G35945" i="1" s="1"/>
  <c r="F35946" i="1"/>
  <c r="L35946" i="1" s="1"/>
  <c r="G35946" i="1" s="1"/>
  <c r="F35947" i="1"/>
  <c r="L35947" i="1" s="1"/>
  <c r="G35947" i="1" s="1"/>
  <c r="F35948" i="1"/>
  <c r="L35948" i="1" s="1"/>
  <c r="G35948" i="1" s="1"/>
  <c r="F35949" i="1"/>
  <c r="L35949" i="1" s="1"/>
  <c r="G35949" i="1" s="1"/>
  <c r="F35950" i="1"/>
  <c r="L35950" i="1" s="1"/>
  <c r="G35950" i="1" s="1"/>
  <c r="F35951" i="1"/>
  <c r="L35951" i="1" s="1"/>
  <c r="G35951" i="1" s="1"/>
  <c r="F35952" i="1"/>
  <c r="L35952" i="1" s="1"/>
  <c r="G35952" i="1" s="1"/>
  <c r="F35953" i="1"/>
  <c r="L35953" i="1" s="1"/>
  <c r="G35953" i="1" s="1"/>
  <c r="F35954" i="1"/>
  <c r="L35954" i="1" s="1"/>
  <c r="G35954" i="1" s="1"/>
  <c r="F35955" i="1"/>
  <c r="L35955" i="1" s="1"/>
  <c r="G35955" i="1" s="1"/>
  <c r="F35956" i="1"/>
  <c r="L35956" i="1" s="1"/>
  <c r="G35956" i="1" s="1"/>
  <c r="F35957" i="1"/>
  <c r="L35957" i="1" s="1"/>
  <c r="G35957" i="1" s="1"/>
  <c r="F35958" i="1"/>
  <c r="L35958" i="1" s="1"/>
  <c r="G35958" i="1" s="1"/>
  <c r="F35959" i="1"/>
  <c r="L35959" i="1" s="1"/>
  <c r="G35959" i="1" s="1"/>
  <c r="F35960" i="1"/>
  <c r="L35960" i="1" s="1"/>
  <c r="G35960" i="1" s="1"/>
  <c r="F35961" i="1"/>
  <c r="L35961" i="1" s="1"/>
  <c r="G35961" i="1" s="1"/>
  <c r="F35962" i="1"/>
  <c r="L35962" i="1" s="1"/>
  <c r="G35962" i="1" s="1"/>
  <c r="F35963" i="1"/>
  <c r="L35963" i="1" s="1"/>
  <c r="G35963" i="1" s="1"/>
  <c r="F35964" i="1"/>
  <c r="L35964" i="1" s="1"/>
  <c r="G35964" i="1" s="1"/>
  <c r="F35965" i="1"/>
  <c r="L35965" i="1" s="1"/>
  <c r="G35965" i="1" s="1"/>
  <c r="F35966" i="1"/>
  <c r="L35966" i="1" s="1"/>
  <c r="G35966" i="1" s="1"/>
  <c r="F35967" i="1"/>
  <c r="L35967" i="1" s="1"/>
  <c r="G35967" i="1" s="1"/>
  <c r="F35968" i="1"/>
  <c r="L35968" i="1" s="1"/>
  <c r="G35968" i="1" s="1"/>
  <c r="F35969" i="1"/>
  <c r="L35969" i="1" s="1"/>
  <c r="G35969" i="1" s="1"/>
  <c r="F35970" i="1"/>
  <c r="L35970" i="1" s="1"/>
  <c r="G35970" i="1" s="1"/>
  <c r="F35971" i="1"/>
  <c r="L35971" i="1" s="1"/>
  <c r="G35971" i="1" s="1"/>
  <c r="F35972" i="1"/>
  <c r="L35972" i="1" s="1"/>
  <c r="G35972" i="1" s="1"/>
  <c r="F35973" i="1"/>
  <c r="L35973" i="1" s="1"/>
  <c r="G35973" i="1" s="1"/>
  <c r="F35974" i="1"/>
  <c r="L35974" i="1" s="1"/>
  <c r="G35974" i="1" s="1"/>
  <c r="F35975" i="1"/>
  <c r="L35975" i="1" s="1"/>
  <c r="G35975" i="1" s="1"/>
  <c r="F35976" i="1"/>
  <c r="L35976" i="1" s="1"/>
  <c r="G35976" i="1" s="1"/>
  <c r="F35977" i="1"/>
  <c r="L35977" i="1" s="1"/>
  <c r="G35977" i="1" s="1"/>
  <c r="F35978" i="1"/>
  <c r="L35978" i="1" s="1"/>
  <c r="G35978" i="1" s="1"/>
  <c r="F35979" i="1"/>
  <c r="L35979" i="1" s="1"/>
  <c r="G35979" i="1" s="1"/>
  <c r="F35980" i="1"/>
  <c r="L35980" i="1" s="1"/>
  <c r="G35980" i="1" s="1"/>
  <c r="F35981" i="1"/>
  <c r="L35981" i="1" s="1"/>
  <c r="G35981" i="1" s="1"/>
  <c r="F35982" i="1"/>
  <c r="L35982" i="1" s="1"/>
  <c r="G35982" i="1" s="1"/>
  <c r="F35983" i="1"/>
  <c r="L35983" i="1" s="1"/>
  <c r="G35983" i="1" s="1"/>
  <c r="F35984" i="1"/>
  <c r="L35984" i="1" s="1"/>
  <c r="G35984" i="1" s="1"/>
  <c r="F35985" i="1"/>
  <c r="L35985" i="1" s="1"/>
  <c r="G35985" i="1" s="1"/>
  <c r="F35986" i="1"/>
  <c r="L35986" i="1" s="1"/>
  <c r="G35986" i="1" s="1"/>
  <c r="F35987" i="1"/>
  <c r="L35987" i="1" s="1"/>
  <c r="G35987" i="1" s="1"/>
  <c r="F35988" i="1"/>
  <c r="L35988" i="1" s="1"/>
  <c r="G35988" i="1" s="1"/>
  <c r="F35989" i="1"/>
  <c r="L35989" i="1" s="1"/>
  <c r="G35989" i="1" s="1"/>
  <c r="F35990" i="1"/>
  <c r="L35990" i="1" s="1"/>
  <c r="G35990" i="1" s="1"/>
  <c r="F35991" i="1"/>
  <c r="L35991" i="1" s="1"/>
  <c r="G35991" i="1" s="1"/>
  <c r="F35992" i="1"/>
  <c r="L35992" i="1" s="1"/>
  <c r="G35992" i="1" s="1"/>
  <c r="F35993" i="1"/>
  <c r="L35993" i="1" s="1"/>
  <c r="G35993" i="1" s="1"/>
  <c r="F35994" i="1"/>
  <c r="L35994" i="1" s="1"/>
  <c r="G35994" i="1" s="1"/>
  <c r="F35995" i="1"/>
  <c r="L35995" i="1" s="1"/>
  <c r="G35995" i="1" s="1"/>
  <c r="F35996" i="1"/>
  <c r="L35996" i="1" s="1"/>
  <c r="G35996" i="1" s="1"/>
  <c r="F35997" i="1"/>
  <c r="L35997" i="1" s="1"/>
  <c r="G35997" i="1" s="1"/>
  <c r="F35998" i="1"/>
  <c r="L35998" i="1" s="1"/>
  <c r="G35998" i="1" s="1"/>
  <c r="F35999" i="1"/>
  <c r="L35999" i="1" s="1"/>
  <c r="G35999" i="1" s="1"/>
  <c r="F36000" i="1"/>
  <c r="L36000" i="1" s="1"/>
  <c r="G36000" i="1" s="1"/>
  <c r="F36001" i="1"/>
  <c r="L36001" i="1" s="1"/>
  <c r="G36001" i="1" s="1"/>
  <c r="F36002" i="1"/>
  <c r="L36002" i="1" s="1"/>
  <c r="G36002" i="1" s="1"/>
  <c r="F36003" i="1"/>
  <c r="L36003" i="1" s="1"/>
  <c r="G36003" i="1" s="1"/>
  <c r="F36004" i="1"/>
  <c r="L36004" i="1" s="1"/>
  <c r="G36004" i="1" s="1"/>
  <c r="F36005" i="1"/>
  <c r="L36005" i="1" s="1"/>
  <c r="G36005" i="1" s="1"/>
  <c r="F36006" i="1"/>
  <c r="L36006" i="1" s="1"/>
  <c r="G36006" i="1" s="1"/>
  <c r="F36007" i="1"/>
  <c r="L36007" i="1" s="1"/>
  <c r="G36007" i="1" s="1"/>
  <c r="F36008" i="1"/>
  <c r="L36008" i="1" s="1"/>
  <c r="G36008" i="1" s="1"/>
  <c r="F36009" i="1"/>
  <c r="L36009" i="1" s="1"/>
  <c r="G36009" i="1" s="1"/>
  <c r="F36010" i="1"/>
  <c r="L36010" i="1" s="1"/>
  <c r="G36010" i="1" s="1"/>
  <c r="F36011" i="1"/>
  <c r="L36011" i="1" s="1"/>
  <c r="G36011" i="1" s="1"/>
  <c r="F36012" i="1"/>
  <c r="L36012" i="1" s="1"/>
  <c r="G36012" i="1" s="1"/>
  <c r="F36013" i="1"/>
  <c r="L36013" i="1" s="1"/>
  <c r="G36013" i="1" s="1"/>
  <c r="F36014" i="1"/>
  <c r="L36014" i="1" s="1"/>
  <c r="G36014" i="1" s="1"/>
  <c r="F36015" i="1"/>
  <c r="L36015" i="1" s="1"/>
  <c r="G36015" i="1" s="1"/>
  <c r="F36016" i="1"/>
  <c r="L36016" i="1" s="1"/>
  <c r="G36016" i="1" s="1"/>
  <c r="F36017" i="1"/>
  <c r="L36017" i="1" s="1"/>
  <c r="G36017" i="1" s="1"/>
  <c r="F36018" i="1"/>
  <c r="L36018" i="1" s="1"/>
  <c r="G36018" i="1" s="1"/>
  <c r="F36019" i="1"/>
  <c r="L36019" i="1" s="1"/>
  <c r="G36019" i="1" s="1"/>
  <c r="F36020" i="1"/>
  <c r="L36020" i="1" s="1"/>
  <c r="G36020" i="1" s="1"/>
  <c r="F36021" i="1"/>
  <c r="L36021" i="1" s="1"/>
  <c r="G36021" i="1" s="1"/>
  <c r="F36022" i="1"/>
  <c r="L36022" i="1" s="1"/>
  <c r="G36022" i="1" s="1"/>
  <c r="F36023" i="1"/>
  <c r="L36023" i="1" s="1"/>
  <c r="G36023" i="1" s="1"/>
  <c r="F36024" i="1"/>
  <c r="L36024" i="1" s="1"/>
  <c r="G36024" i="1" s="1"/>
  <c r="F36025" i="1"/>
  <c r="L36025" i="1" s="1"/>
  <c r="G36025" i="1" s="1"/>
  <c r="F36026" i="1"/>
  <c r="L36026" i="1" s="1"/>
  <c r="G36026" i="1" s="1"/>
  <c r="F36027" i="1"/>
  <c r="L36027" i="1" s="1"/>
  <c r="G36027" i="1" s="1"/>
  <c r="F36028" i="1"/>
  <c r="L36028" i="1" s="1"/>
  <c r="G36028" i="1" s="1"/>
  <c r="F36029" i="1"/>
  <c r="L36029" i="1" s="1"/>
  <c r="G36029" i="1" s="1"/>
  <c r="F36030" i="1"/>
  <c r="L36030" i="1" s="1"/>
  <c r="G36030" i="1" s="1"/>
  <c r="F36031" i="1"/>
  <c r="L36031" i="1" s="1"/>
  <c r="G36031" i="1" s="1"/>
  <c r="F36032" i="1"/>
  <c r="L36032" i="1" s="1"/>
  <c r="G36032" i="1" s="1"/>
  <c r="F36033" i="1"/>
  <c r="L36033" i="1" s="1"/>
  <c r="G36033" i="1" s="1"/>
  <c r="F36034" i="1"/>
  <c r="L36034" i="1" s="1"/>
  <c r="G36034" i="1" s="1"/>
  <c r="F36035" i="1"/>
  <c r="L36035" i="1" s="1"/>
  <c r="G36035" i="1" s="1"/>
  <c r="F36036" i="1"/>
  <c r="L36036" i="1" s="1"/>
  <c r="G36036" i="1" s="1"/>
  <c r="F36037" i="1"/>
  <c r="L36037" i="1" s="1"/>
  <c r="G36037" i="1" s="1"/>
  <c r="F36038" i="1"/>
  <c r="L36038" i="1" s="1"/>
  <c r="G36038" i="1" s="1"/>
  <c r="F36039" i="1"/>
  <c r="L36039" i="1" s="1"/>
  <c r="G36039" i="1" s="1"/>
  <c r="F36040" i="1"/>
  <c r="L36040" i="1" s="1"/>
  <c r="G36040" i="1" s="1"/>
  <c r="F36041" i="1"/>
  <c r="L36041" i="1" s="1"/>
  <c r="G36041" i="1" s="1"/>
  <c r="F36042" i="1"/>
  <c r="L36042" i="1" s="1"/>
  <c r="G36042" i="1" s="1"/>
  <c r="F36043" i="1"/>
  <c r="L36043" i="1" s="1"/>
  <c r="G36043" i="1" s="1"/>
  <c r="F36044" i="1"/>
  <c r="L36044" i="1" s="1"/>
  <c r="G36044" i="1" s="1"/>
  <c r="F36045" i="1"/>
  <c r="L36045" i="1" s="1"/>
  <c r="G36045" i="1" s="1"/>
  <c r="F36046" i="1"/>
  <c r="L36046" i="1" s="1"/>
  <c r="G36046" i="1" s="1"/>
  <c r="F36047" i="1"/>
  <c r="L36047" i="1" s="1"/>
  <c r="G36047" i="1" s="1"/>
  <c r="F36048" i="1"/>
  <c r="L36048" i="1" s="1"/>
  <c r="G36048" i="1" s="1"/>
  <c r="F36049" i="1"/>
  <c r="L36049" i="1" s="1"/>
  <c r="G36049" i="1" s="1"/>
  <c r="F36050" i="1"/>
  <c r="L36050" i="1" s="1"/>
  <c r="G36050" i="1" s="1"/>
  <c r="F36051" i="1"/>
  <c r="L36051" i="1" s="1"/>
  <c r="G36051" i="1" s="1"/>
  <c r="F36052" i="1"/>
  <c r="L36052" i="1" s="1"/>
  <c r="G36052" i="1" s="1"/>
  <c r="F36053" i="1"/>
  <c r="L36053" i="1" s="1"/>
  <c r="G36053" i="1" s="1"/>
  <c r="F36054" i="1"/>
  <c r="L36054" i="1" s="1"/>
  <c r="G36054" i="1" s="1"/>
  <c r="F36055" i="1"/>
  <c r="L36055" i="1" s="1"/>
  <c r="G36055" i="1" s="1"/>
  <c r="F36056" i="1"/>
  <c r="L36056" i="1" s="1"/>
  <c r="G36056" i="1" s="1"/>
  <c r="F36057" i="1"/>
  <c r="L36057" i="1" s="1"/>
  <c r="G36057" i="1" s="1"/>
  <c r="F36058" i="1"/>
  <c r="L36058" i="1" s="1"/>
  <c r="G36058" i="1" s="1"/>
  <c r="F36059" i="1"/>
  <c r="L36059" i="1" s="1"/>
  <c r="G36059" i="1" s="1"/>
  <c r="F36060" i="1"/>
  <c r="L36060" i="1" s="1"/>
  <c r="G36060" i="1" s="1"/>
  <c r="F36061" i="1"/>
  <c r="L36061" i="1" s="1"/>
  <c r="G36061" i="1" s="1"/>
  <c r="F36062" i="1"/>
  <c r="L36062" i="1" s="1"/>
  <c r="G36062" i="1" s="1"/>
  <c r="F36063" i="1"/>
  <c r="L36063" i="1" s="1"/>
  <c r="G36063" i="1" s="1"/>
  <c r="F36064" i="1"/>
  <c r="L36064" i="1" s="1"/>
  <c r="G36064" i="1" s="1"/>
  <c r="F36065" i="1"/>
  <c r="L36065" i="1" s="1"/>
  <c r="G36065" i="1" s="1"/>
  <c r="F36066" i="1"/>
  <c r="L36066" i="1" s="1"/>
  <c r="G36066" i="1" s="1"/>
  <c r="F36067" i="1"/>
  <c r="L36067" i="1" s="1"/>
  <c r="G36067" i="1" s="1"/>
  <c r="F36068" i="1"/>
  <c r="L36068" i="1" s="1"/>
  <c r="G36068" i="1" s="1"/>
  <c r="F36069" i="1"/>
  <c r="L36069" i="1" s="1"/>
  <c r="G36069" i="1" s="1"/>
  <c r="F36070" i="1"/>
  <c r="L36070" i="1" s="1"/>
  <c r="G36070" i="1" s="1"/>
  <c r="F36071" i="1"/>
  <c r="L36071" i="1" s="1"/>
  <c r="G36071" i="1" s="1"/>
  <c r="F36072" i="1"/>
  <c r="L36072" i="1" s="1"/>
  <c r="G36072" i="1" s="1"/>
  <c r="F36073" i="1"/>
  <c r="L36073" i="1" s="1"/>
  <c r="G36073" i="1" s="1"/>
  <c r="F36074" i="1"/>
  <c r="L36074" i="1" s="1"/>
  <c r="G36074" i="1" s="1"/>
  <c r="F36075" i="1"/>
  <c r="L36075" i="1" s="1"/>
  <c r="G36075" i="1" s="1"/>
  <c r="F36076" i="1"/>
  <c r="L36076" i="1" s="1"/>
  <c r="G36076" i="1" s="1"/>
  <c r="F36077" i="1"/>
  <c r="L36077" i="1" s="1"/>
  <c r="G36077" i="1" s="1"/>
  <c r="F36078" i="1"/>
  <c r="L36078" i="1" s="1"/>
  <c r="G36078" i="1" s="1"/>
  <c r="F36079" i="1"/>
  <c r="L36079" i="1" s="1"/>
  <c r="G36079" i="1" s="1"/>
  <c r="F36080" i="1"/>
  <c r="L36080" i="1" s="1"/>
  <c r="G36080" i="1" s="1"/>
  <c r="F36081" i="1"/>
  <c r="L36081" i="1" s="1"/>
  <c r="G36081" i="1" s="1"/>
  <c r="F36082" i="1"/>
  <c r="L36082" i="1" s="1"/>
  <c r="G36082" i="1" s="1"/>
  <c r="F36083" i="1"/>
  <c r="L36083" i="1" s="1"/>
  <c r="G36083" i="1" s="1"/>
  <c r="F36084" i="1"/>
  <c r="L36084" i="1" s="1"/>
  <c r="G36084" i="1" s="1"/>
  <c r="F36085" i="1"/>
  <c r="L36085" i="1" s="1"/>
  <c r="G36085" i="1" s="1"/>
  <c r="F36086" i="1"/>
  <c r="L36086" i="1" s="1"/>
  <c r="G36086" i="1" s="1"/>
  <c r="F36087" i="1"/>
  <c r="L36087" i="1" s="1"/>
  <c r="G36087" i="1" s="1"/>
  <c r="F36088" i="1"/>
  <c r="L36088" i="1" s="1"/>
  <c r="G36088" i="1" s="1"/>
  <c r="F36089" i="1"/>
  <c r="L36089" i="1" s="1"/>
  <c r="G36089" i="1" s="1"/>
  <c r="F36090" i="1"/>
  <c r="L36090" i="1" s="1"/>
  <c r="G36090" i="1" s="1"/>
  <c r="F36091" i="1"/>
  <c r="L36091" i="1" s="1"/>
  <c r="G36091" i="1" s="1"/>
  <c r="F36092" i="1"/>
  <c r="L36092" i="1" s="1"/>
  <c r="G36092" i="1" s="1"/>
  <c r="F36093" i="1"/>
  <c r="L36093" i="1" s="1"/>
  <c r="G36093" i="1" s="1"/>
  <c r="F36094" i="1"/>
  <c r="L36094" i="1" s="1"/>
  <c r="G36094" i="1" s="1"/>
  <c r="F36095" i="1"/>
  <c r="L36095" i="1" s="1"/>
  <c r="G36095" i="1" s="1"/>
  <c r="F36096" i="1"/>
  <c r="L36096" i="1" s="1"/>
  <c r="G36096" i="1" s="1"/>
  <c r="F36097" i="1"/>
  <c r="L36097" i="1" s="1"/>
  <c r="G36097" i="1" s="1"/>
  <c r="F36098" i="1"/>
  <c r="L36098" i="1" s="1"/>
  <c r="G36098" i="1" s="1"/>
  <c r="F36099" i="1"/>
  <c r="L36099" i="1" s="1"/>
  <c r="G36099" i="1" s="1"/>
  <c r="F36100" i="1"/>
  <c r="L36100" i="1" s="1"/>
  <c r="G36100" i="1" s="1"/>
  <c r="F36101" i="1"/>
  <c r="L36101" i="1" s="1"/>
  <c r="G36101" i="1" s="1"/>
  <c r="F36102" i="1"/>
  <c r="L36102" i="1" s="1"/>
  <c r="G36102" i="1" s="1"/>
  <c r="F36103" i="1"/>
  <c r="L36103" i="1" s="1"/>
  <c r="G36103" i="1" s="1"/>
  <c r="F36104" i="1"/>
  <c r="L36104" i="1" s="1"/>
  <c r="G36104" i="1" s="1"/>
  <c r="F36105" i="1"/>
  <c r="L36105" i="1" s="1"/>
  <c r="G36105" i="1" s="1"/>
  <c r="F36106" i="1"/>
  <c r="L36106" i="1" s="1"/>
  <c r="G36106" i="1" s="1"/>
  <c r="F36107" i="1"/>
  <c r="L36107" i="1" s="1"/>
  <c r="G36107" i="1" s="1"/>
  <c r="F36108" i="1"/>
  <c r="L36108" i="1" s="1"/>
  <c r="G36108" i="1" s="1"/>
  <c r="F36109" i="1"/>
  <c r="L36109" i="1" s="1"/>
  <c r="G36109" i="1" s="1"/>
  <c r="F36110" i="1"/>
  <c r="L36110" i="1" s="1"/>
  <c r="G36110" i="1" s="1"/>
  <c r="F36111" i="1"/>
  <c r="L36111" i="1" s="1"/>
  <c r="G36111" i="1" s="1"/>
  <c r="F36112" i="1"/>
  <c r="L36112" i="1" s="1"/>
  <c r="G36112" i="1" s="1"/>
  <c r="F36113" i="1"/>
  <c r="L36113" i="1" s="1"/>
  <c r="G36113" i="1" s="1"/>
  <c r="F36114" i="1"/>
  <c r="L36114" i="1" s="1"/>
  <c r="G36114" i="1" s="1"/>
  <c r="F36115" i="1"/>
  <c r="L36115" i="1" s="1"/>
  <c r="G36115" i="1" s="1"/>
  <c r="F36116" i="1"/>
  <c r="L36116" i="1" s="1"/>
  <c r="G36116" i="1" s="1"/>
  <c r="F36117" i="1"/>
  <c r="L36117" i="1" s="1"/>
  <c r="G36117" i="1" s="1"/>
  <c r="F36118" i="1"/>
  <c r="L36118" i="1" s="1"/>
  <c r="G36118" i="1" s="1"/>
  <c r="F36119" i="1"/>
  <c r="L36119" i="1" s="1"/>
  <c r="G36119" i="1" s="1"/>
  <c r="F36120" i="1"/>
  <c r="L36120" i="1" s="1"/>
  <c r="G36120" i="1" s="1"/>
  <c r="F36121" i="1"/>
  <c r="L36121" i="1" s="1"/>
  <c r="G36121" i="1" s="1"/>
  <c r="F36122" i="1"/>
  <c r="L36122" i="1" s="1"/>
  <c r="G36122" i="1" s="1"/>
  <c r="F36123" i="1"/>
  <c r="L36123" i="1" s="1"/>
  <c r="G36123" i="1" s="1"/>
  <c r="F36124" i="1"/>
  <c r="L36124" i="1" s="1"/>
  <c r="G36124" i="1" s="1"/>
  <c r="F36125" i="1"/>
  <c r="L36125" i="1" s="1"/>
  <c r="G36125" i="1" s="1"/>
  <c r="F36126" i="1"/>
  <c r="L36126" i="1" s="1"/>
  <c r="G36126" i="1" s="1"/>
  <c r="F36127" i="1"/>
  <c r="L36127" i="1" s="1"/>
  <c r="G36127" i="1" s="1"/>
  <c r="F36128" i="1"/>
  <c r="L36128" i="1" s="1"/>
  <c r="G36128" i="1" s="1"/>
  <c r="F36129" i="1"/>
  <c r="L36129" i="1" s="1"/>
  <c r="G36129" i="1" s="1"/>
  <c r="F36130" i="1"/>
  <c r="L36130" i="1" s="1"/>
  <c r="G36130" i="1" s="1"/>
  <c r="F36131" i="1"/>
  <c r="L36131" i="1" s="1"/>
  <c r="G36131" i="1" s="1"/>
  <c r="F36132" i="1"/>
  <c r="L36132" i="1" s="1"/>
  <c r="G36132" i="1" s="1"/>
  <c r="F36133" i="1"/>
  <c r="L36133" i="1" s="1"/>
  <c r="G36133" i="1" s="1"/>
  <c r="F36134" i="1"/>
  <c r="L36134" i="1" s="1"/>
  <c r="G36134" i="1" s="1"/>
  <c r="F36135" i="1"/>
  <c r="L36135" i="1" s="1"/>
  <c r="G36135" i="1" s="1"/>
  <c r="F36136" i="1"/>
  <c r="L36136" i="1" s="1"/>
  <c r="G36136" i="1" s="1"/>
  <c r="F36137" i="1"/>
  <c r="L36137" i="1" s="1"/>
  <c r="G36137" i="1" s="1"/>
  <c r="F36138" i="1"/>
  <c r="L36138" i="1" s="1"/>
  <c r="G36138" i="1" s="1"/>
  <c r="F36139" i="1"/>
  <c r="L36139" i="1" s="1"/>
  <c r="G36139" i="1" s="1"/>
  <c r="F36140" i="1"/>
  <c r="L36140" i="1" s="1"/>
  <c r="G36140" i="1" s="1"/>
  <c r="F36141" i="1"/>
  <c r="L36141" i="1" s="1"/>
  <c r="G36141" i="1" s="1"/>
  <c r="F36142" i="1"/>
  <c r="L36142" i="1" s="1"/>
  <c r="G36142" i="1" s="1"/>
  <c r="F36143" i="1"/>
  <c r="L36143" i="1" s="1"/>
  <c r="G36143" i="1" s="1"/>
  <c r="F36144" i="1"/>
  <c r="L36144" i="1" s="1"/>
  <c r="G36144" i="1" s="1"/>
  <c r="F36145" i="1"/>
  <c r="L36145" i="1" s="1"/>
  <c r="G36145" i="1" s="1"/>
  <c r="F36146" i="1"/>
  <c r="L36146" i="1" s="1"/>
  <c r="G36146" i="1" s="1"/>
  <c r="F36147" i="1"/>
  <c r="L36147" i="1" s="1"/>
  <c r="G36147" i="1" s="1"/>
  <c r="F36148" i="1"/>
  <c r="L36148" i="1" s="1"/>
  <c r="G36148" i="1" s="1"/>
  <c r="F36149" i="1"/>
  <c r="L36149" i="1" s="1"/>
  <c r="G36149" i="1" s="1"/>
  <c r="F36150" i="1"/>
  <c r="L36150" i="1" s="1"/>
  <c r="G36150" i="1" s="1"/>
  <c r="F36151" i="1"/>
  <c r="L36151" i="1" s="1"/>
  <c r="G36151" i="1" s="1"/>
  <c r="F36152" i="1"/>
  <c r="L36152" i="1" s="1"/>
  <c r="G36152" i="1" s="1"/>
  <c r="F36153" i="1"/>
  <c r="L36153" i="1" s="1"/>
  <c r="G36153" i="1" s="1"/>
  <c r="F36154" i="1"/>
  <c r="L36154" i="1" s="1"/>
  <c r="G36154" i="1" s="1"/>
  <c r="F36155" i="1"/>
  <c r="L36155" i="1" s="1"/>
  <c r="G36155" i="1" s="1"/>
  <c r="F36156" i="1"/>
  <c r="L36156" i="1" s="1"/>
  <c r="G36156" i="1" s="1"/>
  <c r="F36157" i="1"/>
  <c r="L36157" i="1" s="1"/>
  <c r="G36157" i="1" s="1"/>
  <c r="F36158" i="1"/>
  <c r="L36158" i="1" s="1"/>
  <c r="G36158" i="1" s="1"/>
  <c r="F36159" i="1"/>
  <c r="L36159" i="1" s="1"/>
  <c r="G36159" i="1" s="1"/>
  <c r="F36160" i="1"/>
  <c r="L36160" i="1" s="1"/>
  <c r="G36160" i="1" s="1"/>
  <c r="F36161" i="1"/>
  <c r="L36161" i="1" s="1"/>
  <c r="G36161" i="1" s="1"/>
  <c r="F36162" i="1"/>
  <c r="L36162" i="1" s="1"/>
  <c r="G36162" i="1" s="1"/>
  <c r="F36163" i="1"/>
  <c r="L36163" i="1" s="1"/>
  <c r="G36163" i="1" s="1"/>
  <c r="F36164" i="1"/>
  <c r="L36164" i="1" s="1"/>
  <c r="G36164" i="1" s="1"/>
  <c r="F36165" i="1"/>
  <c r="L36165" i="1" s="1"/>
  <c r="G36165" i="1" s="1"/>
  <c r="F36166" i="1"/>
  <c r="L36166" i="1" s="1"/>
  <c r="G36166" i="1" s="1"/>
  <c r="F36167" i="1"/>
  <c r="L36167" i="1" s="1"/>
  <c r="G36167" i="1" s="1"/>
  <c r="F36168" i="1"/>
  <c r="L36168" i="1" s="1"/>
  <c r="G36168" i="1" s="1"/>
  <c r="F36169" i="1"/>
  <c r="L36169" i="1" s="1"/>
  <c r="G36169" i="1" s="1"/>
  <c r="F36170" i="1"/>
  <c r="L36170" i="1" s="1"/>
  <c r="G36170" i="1" s="1"/>
  <c r="F36171" i="1"/>
  <c r="L36171" i="1" s="1"/>
  <c r="G36171" i="1" s="1"/>
  <c r="F36172" i="1"/>
  <c r="L36172" i="1" s="1"/>
  <c r="G36172" i="1" s="1"/>
  <c r="F36173" i="1"/>
  <c r="L36173" i="1" s="1"/>
  <c r="G36173" i="1" s="1"/>
  <c r="F36174" i="1"/>
  <c r="L36174" i="1" s="1"/>
  <c r="G36174" i="1" s="1"/>
  <c r="F36175" i="1"/>
  <c r="L36175" i="1" s="1"/>
  <c r="G36175" i="1" s="1"/>
  <c r="F36176" i="1"/>
  <c r="L36176" i="1" s="1"/>
  <c r="G36176" i="1" s="1"/>
  <c r="F36177" i="1"/>
  <c r="L36177" i="1" s="1"/>
  <c r="G36177" i="1" s="1"/>
  <c r="F36178" i="1"/>
  <c r="L36178" i="1" s="1"/>
  <c r="G36178" i="1" s="1"/>
  <c r="F36179" i="1"/>
  <c r="L36179" i="1" s="1"/>
  <c r="G36179" i="1" s="1"/>
  <c r="F36180" i="1"/>
  <c r="L36180" i="1" s="1"/>
  <c r="G36180" i="1" s="1"/>
  <c r="F36181" i="1"/>
  <c r="L36181" i="1" s="1"/>
  <c r="G36181" i="1" s="1"/>
  <c r="F36182" i="1"/>
  <c r="L36182" i="1" s="1"/>
  <c r="G36182" i="1" s="1"/>
  <c r="F36183" i="1"/>
  <c r="L36183" i="1" s="1"/>
  <c r="G36183" i="1" s="1"/>
  <c r="F36184" i="1"/>
  <c r="L36184" i="1" s="1"/>
  <c r="G36184" i="1" s="1"/>
  <c r="F36185" i="1"/>
  <c r="L36185" i="1" s="1"/>
  <c r="G36185" i="1" s="1"/>
  <c r="F36186" i="1"/>
  <c r="L36186" i="1" s="1"/>
  <c r="G36186" i="1" s="1"/>
  <c r="F36187" i="1"/>
  <c r="L36187" i="1" s="1"/>
  <c r="G36187" i="1" s="1"/>
  <c r="F36188" i="1"/>
  <c r="L36188" i="1" s="1"/>
  <c r="G36188" i="1" s="1"/>
  <c r="F36189" i="1"/>
  <c r="L36189" i="1" s="1"/>
  <c r="G36189" i="1" s="1"/>
  <c r="F36190" i="1"/>
  <c r="L36190" i="1" s="1"/>
  <c r="G36190" i="1" s="1"/>
  <c r="F36191" i="1"/>
  <c r="L36191" i="1" s="1"/>
  <c r="G36191" i="1" s="1"/>
  <c r="F36192" i="1"/>
  <c r="L36192" i="1" s="1"/>
  <c r="G36192" i="1" s="1"/>
  <c r="F36193" i="1"/>
  <c r="L36193" i="1" s="1"/>
  <c r="G36193" i="1" s="1"/>
  <c r="F36194" i="1"/>
  <c r="L36194" i="1" s="1"/>
  <c r="G36194" i="1" s="1"/>
  <c r="F36195" i="1"/>
  <c r="L36195" i="1" s="1"/>
  <c r="G36195" i="1" s="1"/>
  <c r="F36196" i="1"/>
  <c r="L36196" i="1" s="1"/>
  <c r="G36196" i="1" s="1"/>
  <c r="F36197" i="1"/>
  <c r="L36197" i="1" s="1"/>
  <c r="G36197" i="1" s="1"/>
  <c r="F36198" i="1"/>
  <c r="L36198" i="1" s="1"/>
  <c r="G36198" i="1" s="1"/>
  <c r="F36199" i="1"/>
  <c r="L36199" i="1" s="1"/>
  <c r="G36199" i="1" s="1"/>
  <c r="F36200" i="1"/>
  <c r="L36200" i="1" s="1"/>
  <c r="G36200" i="1" s="1"/>
  <c r="F36201" i="1"/>
  <c r="L36201" i="1" s="1"/>
  <c r="G36201" i="1" s="1"/>
  <c r="F36202" i="1"/>
  <c r="L36202" i="1" s="1"/>
  <c r="G36202" i="1" s="1"/>
  <c r="F36203" i="1"/>
  <c r="L36203" i="1" s="1"/>
  <c r="G36203" i="1" s="1"/>
  <c r="F36204" i="1"/>
  <c r="L36204" i="1" s="1"/>
  <c r="G36204" i="1" s="1"/>
  <c r="F36205" i="1"/>
  <c r="L36205" i="1" s="1"/>
  <c r="G36205" i="1" s="1"/>
  <c r="F36206" i="1"/>
  <c r="L36206" i="1" s="1"/>
  <c r="G36206" i="1" s="1"/>
  <c r="F36207" i="1"/>
  <c r="L36207" i="1" s="1"/>
  <c r="G36207" i="1" s="1"/>
  <c r="F36208" i="1"/>
  <c r="L36208" i="1" s="1"/>
  <c r="G36208" i="1" s="1"/>
  <c r="F36209" i="1"/>
  <c r="L36209" i="1" s="1"/>
  <c r="G36209" i="1" s="1"/>
  <c r="F36210" i="1"/>
  <c r="L36210" i="1" s="1"/>
  <c r="G36210" i="1" s="1"/>
  <c r="F36211" i="1"/>
  <c r="L36211" i="1" s="1"/>
  <c r="G36211" i="1" s="1"/>
  <c r="F36212" i="1"/>
  <c r="L36212" i="1" s="1"/>
  <c r="G36212" i="1" s="1"/>
  <c r="F36213" i="1"/>
  <c r="L36213" i="1" s="1"/>
  <c r="G36213" i="1" s="1"/>
  <c r="F36214" i="1"/>
  <c r="L36214" i="1" s="1"/>
  <c r="G36214" i="1" s="1"/>
  <c r="F36215" i="1"/>
  <c r="L36215" i="1" s="1"/>
  <c r="G36215" i="1" s="1"/>
  <c r="F36216" i="1"/>
  <c r="L36216" i="1" s="1"/>
  <c r="G36216" i="1" s="1"/>
  <c r="F36217" i="1"/>
  <c r="L36217" i="1" s="1"/>
  <c r="G36217" i="1" s="1"/>
  <c r="F36218" i="1"/>
  <c r="L36218" i="1" s="1"/>
  <c r="G36218" i="1" s="1"/>
  <c r="F36219" i="1"/>
  <c r="L36219" i="1" s="1"/>
  <c r="G36219" i="1" s="1"/>
  <c r="F36220" i="1"/>
  <c r="L36220" i="1" s="1"/>
  <c r="G36220" i="1" s="1"/>
  <c r="F36221" i="1"/>
  <c r="L36221" i="1" s="1"/>
  <c r="G36221" i="1" s="1"/>
  <c r="F36222" i="1"/>
  <c r="L36222" i="1" s="1"/>
  <c r="G36222" i="1" s="1"/>
  <c r="F36223" i="1"/>
  <c r="L36223" i="1" s="1"/>
  <c r="G36223" i="1" s="1"/>
  <c r="F36224" i="1"/>
  <c r="L36224" i="1" s="1"/>
  <c r="G36224" i="1" s="1"/>
  <c r="F36225" i="1"/>
  <c r="L36225" i="1" s="1"/>
  <c r="G36225" i="1" s="1"/>
  <c r="F36226" i="1"/>
  <c r="L36226" i="1" s="1"/>
  <c r="G36226" i="1" s="1"/>
  <c r="F36227" i="1"/>
  <c r="L36227" i="1" s="1"/>
  <c r="G36227" i="1" s="1"/>
  <c r="F36228" i="1"/>
  <c r="L36228" i="1" s="1"/>
  <c r="G36228" i="1" s="1"/>
  <c r="F36229" i="1"/>
  <c r="L36229" i="1" s="1"/>
  <c r="G36229" i="1" s="1"/>
  <c r="F36230" i="1"/>
  <c r="L36230" i="1" s="1"/>
  <c r="G36230" i="1" s="1"/>
  <c r="F36231" i="1"/>
  <c r="L36231" i="1" s="1"/>
  <c r="G36231" i="1" s="1"/>
  <c r="F36232" i="1"/>
  <c r="L36232" i="1" s="1"/>
  <c r="G36232" i="1" s="1"/>
  <c r="F36233" i="1"/>
  <c r="L36233" i="1" s="1"/>
  <c r="G36233" i="1" s="1"/>
  <c r="F36234" i="1"/>
  <c r="L36234" i="1" s="1"/>
  <c r="G36234" i="1" s="1"/>
  <c r="F36235" i="1"/>
  <c r="L36235" i="1" s="1"/>
  <c r="G36235" i="1" s="1"/>
  <c r="F36236" i="1"/>
  <c r="L36236" i="1" s="1"/>
  <c r="G36236" i="1" s="1"/>
  <c r="F36237" i="1"/>
  <c r="L36237" i="1" s="1"/>
  <c r="G36237" i="1" s="1"/>
  <c r="F36238" i="1"/>
  <c r="L36238" i="1" s="1"/>
  <c r="G36238" i="1" s="1"/>
  <c r="F36239" i="1"/>
  <c r="L36239" i="1" s="1"/>
  <c r="G36239" i="1" s="1"/>
  <c r="F36240" i="1"/>
  <c r="L36240" i="1" s="1"/>
  <c r="G36240" i="1" s="1"/>
  <c r="F36241" i="1"/>
  <c r="L36241" i="1" s="1"/>
  <c r="G36241" i="1" s="1"/>
  <c r="F36242" i="1"/>
  <c r="L36242" i="1" s="1"/>
  <c r="G36242" i="1" s="1"/>
  <c r="F36243" i="1"/>
  <c r="L36243" i="1" s="1"/>
  <c r="G36243" i="1" s="1"/>
  <c r="F36244" i="1"/>
  <c r="L36244" i="1" s="1"/>
  <c r="G36244" i="1" s="1"/>
  <c r="F36245" i="1"/>
  <c r="L36245" i="1" s="1"/>
  <c r="G36245" i="1" s="1"/>
  <c r="F36246" i="1"/>
  <c r="L36246" i="1" s="1"/>
  <c r="G36246" i="1" s="1"/>
  <c r="F36247" i="1"/>
  <c r="L36247" i="1" s="1"/>
  <c r="G36247" i="1" s="1"/>
  <c r="F36248" i="1"/>
  <c r="L36248" i="1" s="1"/>
  <c r="G36248" i="1" s="1"/>
  <c r="F36249" i="1"/>
  <c r="L36249" i="1" s="1"/>
  <c r="G36249" i="1" s="1"/>
  <c r="F36250" i="1"/>
  <c r="L36250" i="1" s="1"/>
  <c r="G36250" i="1" s="1"/>
  <c r="F36251" i="1"/>
  <c r="L36251" i="1" s="1"/>
  <c r="G36251" i="1" s="1"/>
  <c r="F36252" i="1"/>
  <c r="L36252" i="1" s="1"/>
  <c r="G36252" i="1" s="1"/>
  <c r="F36253" i="1"/>
  <c r="L36253" i="1" s="1"/>
  <c r="G36253" i="1" s="1"/>
  <c r="F36254" i="1"/>
  <c r="L36254" i="1" s="1"/>
  <c r="G36254" i="1" s="1"/>
  <c r="F36255" i="1"/>
  <c r="L36255" i="1" s="1"/>
  <c r="G36255" i="1" s="1"/>
  <c r="F36256" i="1"/>
  <c r="L36256" i="1" s="1"/>
  <c r="G36256" i="1" s="1"/>
  <c r="F36257" i="1"/>
  <c r="L36257" i="1" s="1"/>
  <c r="G36257" i="1" s="1"/>
  <c r="F36258" i="1"/>
  <c r="L36258" i="1" s="1"/>
  <c r="G36258" i="1" s="1"/>
  <c r="F36259" i="1"/>
  <c r="L36259" i="1" s="1"/>
  <c r="G36259" i="1" s="1"/>
  <c r="F36260" i="1"/>
  <c r="L36260" i="1" s="1"/>
  <c r="G36260" i="1" s="1"/>
  <c r="F36261" i="1"/>
  <c r="L36261" i="1" s="1"/>
  <c r="G36261" i="1" s="1"/>
  <c r="F36262" i="1"/>
  <c r="L36262" i="1" s="1"/>
  <c r="G36262" i="1" s="1"/>
  <c r="F36263" i="1"/>
  <c r="L36263" i="1" s="1"/>
  <c r="G36263" i="1" s="1"/>
  <c r="F36264" i="1"/>
  <c r="L36264" i="1" s="1"/>
  <c r="G36264" i="1" s="1"/>
  <c r="F36265" i="1"/>
  <c r="L36265" i="1" s="1"/>
  <c r="G36265" i="1" s="1"/>
  <c r="F36266" i="1"/>
  <c r="L36266" i="1" s="1"/>
  <c r="G36266" i="1" s="1"/>
  <c r="F36267" i="1"/>
  <c r="L36267" i="1" s="1"/>
  <c r="G36267" i="1" s="1"/>
  <c r="F36268" i="1"/>
  <c r="L36268" i="1" s="1"/>
  <c r="G36268" i="1" s="1"/>
  <c r="F36269" i="1"/>
  <c r="L36269" i="1" s="1"/>
  <c r="G36269" i="1" s="1"/>
  <c r="F36270" i="1"/>
  <c r="L36270" i="1" s="1"/>
  <c r="G36270" i="1" s="1"/>
  <c r="F36271" i="1"/>
  <c r="L36271" i="1" s="1"/>
  <c r="G36271" i="1" s="1"/>
  <c r="F36272" i="1"/>
  <c r="L36272" i="1" s="1"/>
  <c r="G36272" i="1" s="1"/>
  <c r="F36273" i="1"/>
  <c r="L36273" i="1" s="1"/>
  <c r="G36273" i="1" s="1"/>
  <c r="F36274" i="1"/>
  <c r="L36274" i="1" s="1"/>
  <c r="G36274" i="1" s="1"/>
  <c r="F36275" i="1"/>
  <c r="L36275" i="1" s="1"/>
  <c r="G36275" i="1" s="1"/>
  <c r="F36276" i="1"/>
  <c r="L36276" i="1" s="1"/>
  <c r="G36276" i="1" s="1"/>
  <c r="F36277" i="1"/>
  <c r="L36277" i="1" s="1"/>
  <c r="G36277" i="1" s="1"/>
  <c r="F36278" i="1"/>
  <c r="L36278" i="1" s="1"/>
  <c r="G36278" i="1" s="1"/>
  <c r="F36279" i="1"/>
  <c r="L36279" i="1" s="1"/>
  <c r="G36279" i="1" s="1"/>
  <c r="F36280" i="1"/>
  <c r="L36280" i="1" s="1"/>
  <c r="G36280" i="1" s="1"/>
  <c r="F36281" i="1"/>
  <c r="L36281" i="1" s="1"/>
  <c r="G36281" i="1" s="1"/>
  <c r="F36282" i="1"/>
  <c r="L36282" i="1" s="1"/>
  <c r="G36282" i="1" s="1"/>
  <c r="F36283" i="1"/>
  <c r="L36283" i="1" s="1"/>
  <c r="G36283" i="1" s="1"/>
  <c r="F36284" i="1"/>
  <c r="L36284" i="1" s="1"/>
  <c r="G36284" i="1" s="1"/>
  <c r="F36285" i="1"/>
  <c r="L36285" i="1" s="1"/>
  <c r="G36285" i="1" s="1"/>
  <c r="F36286" i="1"/>
  <c r="L36286" i="1" s="1"/>
  <c r="G36286" i="1" s="1"/>
  <c r="F36287" i="1"/>
  <c r="L36287" i="1" s="1"/>
  <c r="G36287" i="1" s="1"/>
  <c r="F36288" i="1"/>
  <c r="L36288" i="1" s="1"/>
  <c r="G36288" i="1" s="1"/>
  <c r="F36289" i="1"/>
  <c r="L36289" i="1" s="1"/>
  <c r="G36289" i="1" s="1"/>
  <c r="F36290" i="1"/>
  <c r="L36290" i="1" s="1"/>
  <c r="G36290" i="1" s="1"/>
  <c r="F36291" i="1"/>
  <c r="L36291" i="1" s="1"/>
  <c r="G36291" i="1" s="1"/>
  <c r="F36292" i="1"/>
  <c r="L36292" i="1" s="1"/>
  <c r="G36292" i="1" s="1"/>
  <c r="F36293" i="1"/>
  <c r="L36293" i="1" s="1"/>
  <c r="G36293" i="1" s="1"/>
  <c r="F36294" i="1"/>
  <c r="L36294" i="1" s="1"/>
  <c r="G36294" i="1" s="1"/>
  <c r="F36295" i="1"/>
  <c r="L36295" i="1" s="1"/>
  <c r="G36295" i="1" s="1"/>
  <c r="F36296" i="1"/>
  <c r="L36296" i="1" s="1"/>
  <c r="G36296" i="1" s="1"/>
  <c r="F36297" i="1"/>
  <c r="L36297" i="1" s="1"/>
  <c r="G36297" i="1" s="1"/>
  <c r="F36298" i="1"/>
  <c r="L36298" i="1" s="1"/>
  <c r="G36298" i="1" s="1"/>
  <c r="F36299" i="1"/>
  <c r="L36299" i="1" s="1"/>
  <c r="G36299" i="1" s="1"/>
  <c r="F36300" i="1"/>
  <c r="L36300" i="1" s="1"/>
  <c r="G36300" i="1" s="1"/>
  <c r="F36301" i="1"/>
  <c r="L36301" i="1" s="1"/>
  <c r="G36301" i="1" s="1"/>
  <c r="F36302" i="1"/>
  <c r="L36302" i="1" s="1"/>
  <c r="G36302" i="1" s="1"/>
  <c r="F36303" i="1"/>
  <c r="L36303" i="1" s="1"/>
  <c r="G36303" i="1" s="1"/>
  <c r="F36304" i="1"/>
  <c r="L36304" i="1" s="1"/>
  <c r="G36304" i="1" s="1"/>
  <c r="F36305" i="1"/>
  <c r="L36305" i="1" s="1"/>
  <c r="G36305" i="1" s="1"/>
  <c r="F36306" i="1"/>
  <c r="L36306" i="1" s="1"/>
  <c r="G36306" i="1" s="1"/>
  <c r="F36307" i="1"/>
  <c r="L36307" i="1" s="1"/>
  <c r="G36307" i="1" s="1"/>
  <c r="F36308" i="1"/>
  <c r="L36308" i="1" s="1"/>
  <c r="G36308" i="1" s="1"/>
  <c r="F36309" i="1"/>
  <c r="L36309" i="1" s="1"/>
  <c r="G36309" i="1" s="1"/>
  <c r="F36310" i="1"/>
  <c r="L36310" i="1" s="1"/>
  <c r="G36310" i="1" s="1"/>
  <c r="F36311" i="1"/>
  <c r="L36311" i="1" s="1"/>
  <c r="G36311" i="1" s="1"/>
  <c r="F36312" i="1"/>
  <c r="L36312" i="1" s="1"/>
  <c r="G36312" i="1" s="1"/>
  <c r="F36313" i="1"/>
  <c r="L36313" i="1" s="1"/>
  <c r="G36313" i="1" s="1"/>
  <c r="F36314" i="1"/>
  <c r="L36314" i="1" s="1"/>
  <c r="G36314" i="1" s="1"/>
  <c r="F36315" i="1"/>
  <c r="L36315" i="1" s="1"/>
  <c r="G36315" i="1" s="1"/>
  <c r="F36316" i="1"/>
  <c r="L36316" i="1" s="1"/>
  <c r="G36316" i="1" s="1"/>
  <c r="F36317" i="1"/>
  <c r="L36317" i="1" s="1"/>
  <c r="G36317" i="1" s="1"/>
  <c r="F36318" i="1"/>
  <c r="L36318" i="1" s="1"/>
  <c r="G36318" i="1" s="1"/>
  <c r="F36319" i="1"/>
  <c r="L36319" i="1" s="1"/>
  <c r="G36319" i="1" s="1"/>
  <c r="F36320" i="1"/>
  <c r="L36320" i="1" s="1"/>
  <c r="G36320" i="1" s="1"/>
  <c r="F36321" i="1"/>
  <c r="L36321" i="1" s="1"/>
  <c r="G36321" i="1" s="1"/>
  <c r="F36322" i="1"/>
  <c r="L36322" i="1" s="1"/>
  <c r="G36322" i="1" s="1"/>
  <c r="F36323" i="1"/>
  <c r="L36323" i="1" s="1"/>
  <c r="G36323" i="1" s="1"/>
  <c r="F36324" i="1"/>
  <c r="L36324" i="1" s="1"/>
  <c r="G36324" i="1" s="1"/>
  <c r="F36325" i="1"/>
  <c r="L36325" i="1" s="1"/>
  <c r="G36325" i="1" s="1"/>
  <c r="F36326" i="1"/>
  <c r="L36326" i="1" s="1"/>
  <c r="G36326" i="1" s="1"/>
  <c r="F36327" i="1"/>
  <c r="L36327" i="1" s="1"/>
  <c r="G36327" i="1" s="1"/>
  <c r="F36328" i="1"/>
  <c r="L36328" i="1" s="1"/>
  <c r="G36328" i="1" s="1"/>
  <c r="F36329" i="1"/>
  <c r="L36329" i="1" s="1"/>
  <c r="G36329" i="1" s="1"/>
  <c r="F36330" i="1"/>
  <c r="L36330" i="1" s="1"/>
  <c r="G36330" i="1" s="1"/>
  <c r="F36331" i="1"/>
  <c r="L36331" i="1" s="1"/>
  <c r="G36331" i="1" s="1"/>
  <c r="F36332" i="1"/>
  <c r="L36332" i="1" s="1"/>
  <c r="G36332" i="1" s="1"/>
  <c r="F36333" i="1"/>
  <c r="L36333" i="1" s="1"/>
  <c r="G36333" i="1" s="1"/>
  <c r="F36334" i="1"/>
  <c r="L36334" i="1" s="1"/>
  <c r="G36334" i="1" s="1"/>
  <c r="F36335" i="1"/>
  <c r="L36335" i="1" s="1"/>
  <c r="G36335" i="1" s="1"/>
  <c r="F36336" i="1"/>
  <c r="L36336" i="1" s="1"/>
  <c r="G36336" i="1" s="1"/>
  <c r="F36337" i="1"/>
  <c r="L36337" i="1" s="1"/>
  <c r="G36337" i="1" s="1"/>
  <c r="F36338" i="1"/>
  <c r="L36338" i="1" s="1"/>
  <c r="G36338" i="1" s="1"/>
  <c r="F36339" i="1"/>
  <c r="L36339" i="1" s="1"/>
  <c r="G36339" i="1" s="1"/>
  <c r="F36340" i="1"/>
  <c r="L36340" i="1" s="1"/>
  <c r="G36340" i="1" s="1"/>
  <c r="F36341" i="1"/>
  <c r="L36341" i="1" s="1"/>
  <c r="G36341" i="1" s="1"/>
  <c r="F36342" i="1"/>
  <c r="L36342" i="1" s="1"/>
  <c r="G36342" i="1" s="1"/>
  <c r="F36343" i="1"/>
  <c r="L36343" i="1" s="1"/>
  <c r="G36343" i="1" s="1"/>
  <c r="F36344" i="1"/>
  <c r="L36344" i="1" s="1"/>
  <c r="G36344" i="1" s="1"/>
  <c r="F36345" i="1"/>
  <c r="L36345" i="1" s="1"/>
  <c r="G36345" i="1" s="1"/>
  <c r="F36346" i="1"/>
  <c r="L36346" i="1" s="1"/>
  <c r="G36346" i="1" s="1"/>
  <c r="F36347" i="1"/>
  <c r="L36347" i="1" s="1"/>
  <c r="G36347" i="1" s="1"/>
  <c r="F36348" i="1"/>
  <c r="L36348" i="1" s="1"/>
  <c r="G36348" i="1" s="1"/>
  <c r="F36349" i="1"/>
  <c r="L36349" i="1" s="1"/>
  <c r="G36349" i="1" s="1"/>
  <c r="F36350" i="1"/>
  <c r="L36350" i="1" s="1"/>
  <c r="G36350" i="1" s="1"/>
  <c r="F36351" i="1"/>
  <c r="L36351" i="1" s="1"/>
  <c r="G36351" i="1" s="1"/>
  <c r="F36352" i="1"/>
  <c r="L36352" i="1" s="1"/>
  <c r="G36352" i="1" s="1"/>
  <c r="F36353" i="1"/>
  <c r="L36353" i="1" s="1"/>
  <c r="G36353" i="1" s="1"/>
  <c r="F36354" i="1"/>
  <c r="L36354" i="1" s="1"/>
  <c r="G36354" i="1" s="1"/>
  <c r="F36355" i="1"/>
  <c r="L36355" i="1" s="1"/>
  <c r="G36355" i="1" s="1"/>
  <c r="F36356" i="1"/>
  <c r="L36356" i="1" s="1"/>
  <c r="G36356" i="1" s="1"/>
  <c r="F36357" i="1"/>
  <c r="L36357" i="1" s="1"/>
  <c r="G36357" i="1" s="1"/>
  <c r="F36358" i="1"/>
  <c r="L36358" i="1" s="1"/>
  <c r="G36358" i="1" s="1"/>
  <c r="F36359" i="1"/>
  <c r="L36359" i="1" s="1"/>
  <c r="G36359" i="1" s="1"/>
  <c r="F36360" i="1"/>
  <c r="L36360" i="1" s="1"/>
  <c r="G36360" i="1" s="1"/>
  <c r="F36361" i="1"/>
  <c r="L36361" i="1" s="1"/>
  <c r="G36361" i="1" s="1"/>
  <c r="F36362" i="1"/>
  <c r="L36362" i="1" s="1"/>
  <c r="G36362" i="1" s="1"/>
  <c r="F36363" i="1"/>
  <c r="L36363" i="1" s="1"/>
  <c r="G36363" i="1" s="1"/>
  <c r="F36364" i="1"/>
  <c r="L36364" i="1" s="1"/>
  <c r="G36364" i="1" s="1"/>
  <c r="F36365" i="1"/>
  <c r="L36365" i="1" s="1"/>
  <c r="G36365" i="1" s="1"/>
  <c r="F36366" i="1"/>
  <c r="L36366" i="1" s="1"/>
  <c r="G36366" i="1" s="1"/>
  <c r="F36367" i="1"/>
  <c r="L36367" i="1" s="1"/>
  <c r="G36367" i="1" s="1"/>
  <c r="F36368" i="1"/>
  <c r="L36368" i="1" s="1"/>
  <c r="G36368" i="1" s="1"/>
  <c r="F36369" i="1"/>
  <c r="L36369" i="1" s="1"/>
  <c r="G36369" i="1" s="1"/>
  <c r="F36370" i="1"/>
  <c r="L36370" i="1" s="1"/>
  <c r="G36370" i="1" s="1"/>
  <c r="F36371" i="1"/>
  <c r="L36371" i="1" s="1"/>
  <c r="G36371" i="1" s="1"/>
  <c r="F36372" i="1"/>
  <c r="L36372" i="1" s="1"/>
  <c r="G36372" i="1" s="1"/>
  <c r="F36373" i="1"/>
  <c r="L36373" i="1" s="1"/>
  <c r="G36373" i="1" s="1"/>
  <c r="F36374" i="1"/>
  <c r="L36374" i="1" s="1"/>
  <c r="G36374" i="1" s="1"/>
  <c r="F36375" i="1"/>
  <c r="L36375" i="1" s="1"/>
  <c r="G36375" i="1" s="1"/>
  <c r="F36376" i="1"/>
  <c r="L36376" i="1" s="1"/>
  <c r="G36376" i="1" s="1"/>
  <c r="F36377" i="1"/>
  <c r="L36377" i="1" s="1"/>
  <c r="G36377" i="1" s="1"/>
  <c r="F36378" i="1"/>
  <c r="L36378" i="1" s="1"/>
  <c r="G36378" i="1" s="1"/>
  <c r="F36379" i="1"/>
  <c r="L36379" i="1" s="1"/>
  <c r="G36379" i="1" s="1"/>
  <c r="F36380" i="1"/>
  <c r="L36380" i="1" s="1"/>
  <c r="G36380" i="1" s="1"/>
  <c r="F36381" i="1"/>
  <c r="L36381" i="1" s="1"/>
  <c r="G36381" i="1" s="1"/>
  <c r="F36382" i="1"/>
  <c r="L36382" i="1" s="1"/>
  <c r="G36382" i="1" s="1"/>
  <c r="F36383" i="1"/>
  <c r="L36383" i="1" s="1"/>
  <c r="G36383" i="1" s="1"/>
  <c r="F36384" i="1"/>
  <c r="L36384" i="1" s="1"/>
  <c r="G36384" i="1" s="1"/>
  <c r="F36385" i="1"/>
  <c r="L36385" i="1" s="1"/>
  <c r="G36385" i="1" s="1"/>
  <c r="F36386" i="1"/>
  <c r="L36386" i="1" s="1"/>
  <c r="G36386" i="1" s="1"/>
  <c r="F36387" i="1"/>
  <c r="L36387" i="1" s="1"/>
  <c r="G36387" i="1" s="1"/>
  <c r="F36388" i="1"/>
  <c r="L36388" i="1" s="1"/>
  <c r="G36388" i="1" s="1"/>
  <c r="F36389" i="1"/>
  <c r="L36389" i="1" s="1"/>
  <c r="G36389" i="1" s="1"/>
  <c r="F36390" i="1"/>
  <c r="L36390" i="1" s="1"/>
  <c r="G36390" i="1" s="1"/>
  <c r="F36391" i="1"/>
  <c r="L36391" i="1" s="1"/>
  <c r="G36391" i="1" s="1"/>
  <c r="F36392" i="1"/>
  <c r="L36392" i="1" s="1"/>
  <c r="G36392" i="1" s="1"/>
  <c r="F36393" i="1"/>
  <c r="L36393" i="1" s="1"/>
  <c r="G36393" i="1" s="1"/>
  <c r="F36394" i="1"/>
  <c r="L36394" i="1" s="1"/>
  <c r="G36394" i="1" s="1"/>
  <c r="F36395" i="1"/>
  <c r="L36395" i="1" s="1"/>
  <c r="G36395" i="1" s="1"/>
  <c r="F36396" i="1"/>
  <c r="L36396" i="1" s="1"/>
  <c r="G36396" i="1" s="1"/>
  <c r="F36397" i="1"/>
  <c r="L36397" i="1" s="1"/>
  <c r="G36397" i="1" s="1"/>
  <c r="F36398" i="1"/>
  <c r="L36398" i="1" s="1"/>
  <c r="G36398" i="1" s="1"/>
  <c r="F36399" i="1"/>
  <c r="L36399" i="1" s="1"/>
  <c r="G36399" i="1" s="1"/>
  <c r="F36400" i="1"/>
  <c r="L36400" i="1" s="1"/>
  <c r="G36400" i="1" s="1"/>
  <c r="F36401" i="1"/>
  <c r="L36401" i="1" s="1"/>
  <c r="G36401" i="1" s="1"/>
  <c r="F36402" i="1"/>
  <c r="L36402" i="1" s="1"/>
  <c r="G36402" i="1" s="1"/>
  <c r="F36403" i="1"/>
  <c r="L36403" i="1" s="1"/>
  <c r="G36403" i="1" s="1"/>
  <c r="F36404" i="1"/>
  <c r="L36404" i="1" s="1"/>
  <c r="G36404" i="1" s="1"/>
  <c r="F36405" i="1"/>
  <c r="L36405" i="1" s="1"/>
  <c r="G36405" i="1" s="1"/>
  <c r="F36406" i="1"/>
  <c r="L36406" i="1" s="1"/>
  <c r="G36406" i="1" s="1"/>
  <c r="F36407" i="1"/>
  <c r="L36407" i="1" s="1"/>
  <c r="G36407" i="1" s="1"/>
  <c r="F36408" i="1"/>
  <c r="L36408" i="1" s="1"/>
  <c r="G36408" i="1" s="1"/>
  <c r="F36409" i="1"/>
  <c r="L36409" i="1" s="1"/>
  <c r="G36409" i="1" s="1"/>
  <c r="F36410" i="1"/>
  <c r="L36410" i="1" s="1"/>
  <c r="G36410" i="1" s="1"/>
  <c r="F36411" i="1"/>
  <c r="L36411" i="1" s="1"/>
  <c r="G36411" i="1" s="1"/>
  <c r="F36412" i="1"/>
  <c r="L36412" i="1" s="1"/>
  <c r="G36412" i="1" s="1"/>
  <c r="F36413" i="1"/>
  <c r="L36413" i="1" s="1"/>
  <c r="G36413" i="1" s="1"/>
  <c r="F36414" i="1"/>
  <c r="L36414" i="1" s="1"/>
  <c r="G36414" i="1" s="1"/>
  <c r="F36415" i="1"/>
  <c r="L36415" i="1" s="1"/>
  <c r="G36415" i="1" s="1"/>
  <c r="F36416" i="1"/>
  <c r="L36416" i="1" s="1"/>
  <c r="G36416" i="1" s="1"/>
  <c r="F36417" i="1"/>
  <c r="L36417" i="1" s="1"/>
  <c r="G36417" i="1" s="1"/>
  <c r="F36418" i="1"/>
  <c r="L36418" i="1" s="1"/>
  <c r="G36418" i="1" s="1"/>
  <c r="F36419" i="1"/>
  <c r="L36419" i="1" s="1"/>
  <c r="G36419" i="1" s="1"/>
  <c r="F36420" i="1"/>
  <c r="L36420" i="1" s="1"/>
  <c r="G36420" i="1" s="1"/>
  <c r="F36421" i="1"/>
  <c r="L36421" i="1" s="1"/>
  <c r="G36421" i="1" s="1"/>
  <c r="F36422" i="1"/>
  <c r="L36422" i="1" s="1"/>
  <c r="G36422" i="1" s="1"/>
  <c r="F36423" i="1"/>
  <c r="L36423" i="1" s="1"/>
  <c r="G36423" i="1" s="1"/>
  <c r="F36424" i="1"/>
  <c r="L36424" i="1" s="1"/>
  <c r="G36424" i="1" s="1"/>
  <c r="F36425" i="1"/>
  <c r="L36425" i="1" s="1"/>
  <c r="G36425" i="1" s="1"/>
  <c r="F36426" i="1"/>
  <c r="L36426" i="1" s="1"/>
  <c r="G36426" i="1" s="1"/>
  <c r="F36427" i="1"/>
  <c r="L36427" i="1" s="1"/>
  <c r="G36427" i="1" s="1"/>
  <c r="F36428" i="1"/>
  <c r="L36428" i="1" s="1"/>
  <c r="G36428" i="1" s="1"/>
  <c r="F36429" i="1"/>
  <c r="L36429" i="1" s="1"/>
  <c r="G36429" i="1" s="1"/>
  <c r="F36430" i="1"/>
  <c r="L36430" i="1" s="1"/>
  <c r="G36430" i="1" s="1"/>
  <c r="F36431" i="1"/>
  <c r="L36431" i="1" s="1"/>
  <c r="G36431" i="1" s="1"/>
  <c r="F36432" i="1"/>
  <c r="L36432" i="1" s="1"/>
  <c r="G36432" i="1" s="1"/>
  <c r="F36433" i="1"/>
  <c r="L36433" i="1" s="1"/>
  <c r="G36433" i="1" s="1"/>
  <c r="F36434" i="1"/>
  <c r="L36434" i="1" s="1"/>
  <c r="G36434" i="1" s="1"/>
  <c r="F36435" i="1"/>
  <c r="L36435" i="1" s="1"/>
  <c r="G36435" i="1" s="1"/>
  <c r="F36436" i="1"/>
  <c r="L36436" i="1" s="1"/>
  <c r="G36436" i="1" s="1"/>
  <c r="F36437" i="1"/>
  <c r="L36437" i="1" s="1"/>
  <c r="G36437" i="1" s="1"/>
  <c r="F36438" i="1"/>
  <c r="L36438" i="1" s="1"/>
  <c r="G36438" i="1" s="1"/>
  <c r="F36439" i="1"/>
  <c r="L36439" i="1" s="1"/>
  <c r="G36439" i="1" s="1"/>
  <c r="F36440" i="1"/>
  <c r="L36440" i="1" s="1"/>
  <c r="G36440" i="1" s="1"/>
  <c r="F36441" i="1"/>
  <c r="L36441" i="1" s="1"/>
  <c r="G36441" i="1" s="1"/>
  <c r="F36442" i="1"/>
  <c r="L36442" i="1" s="1"/>
  <c r="G36442" i="1" s="1"/>
  <c r="F36443" i="1"/>
  <c r="L36443" i="1" s="1"/>
  <c r="G36443" i="1" s="1"/>
  <c r="F36444" i="1"/>
  <c r="L36444" i="1" s="1"/>
  <c r="G36444" i="1" s="1"/>
  <c r="F36445" i="1"/>
  <c r="L36445" i="1" s="1"/>
  <c r="G36445" i="1" s="1"/>
  <c r="F36446" i="1"/>
  <c r="L36446" i="1" s="1"/>
  <c r="G36446" i="1" s="1"/>
  <c r="F36447" i="1"/>
  <c r="L36447" i="1" s="1"/>
  <c r="G36447" i="1" s="1"/>
  <c r="F36448" i="1"/>
  <c r="L36448" i="1" s="1"/>
  <c r="G36448" i="1" s="1"/>
  <c r="F36449" i="1"/>
  <c r="L36449" i="1" s="1"/>
  <c r="G36449" i="1" s="1"/>
  <c r="F36450" i="1"/>
  <c r="L36450" i="1" s="1"/>
  <c r="G36450" i="1" s="1"/>
  <c r="F36451" i="1"/>
  <c r="L36451" i="1" s="1"/>
  <c r="G36451" i="1" s="1"/>
  <c r="F36452" i="1"/>
  <c r="L36452" i="1" s="1"/>
  <c r="G36452" i="1" s="1"/>
  <c r="F36453" i="1"/>
  <c r="L36453" i="1" s="1"/>
  <c r="G36453" i="1" s="1"/>
  <c r="F36454" i="1"/>
  <c r="L36454" i="1" s="1"/>
  <c r="G36454" i="1" s="1"/>
  <c r="F36455" i="1"/>
  <c r="L36455" i="1" s="1"/>
  <c r="G36455" i="1" s="1"/>
  <c r="F36456" i="1"/>
  <c r="L36456" i="1" s="1"/>
  <c r="G36456" i="1" s="1"/>
  <c r="F36457" i="1"/>
  <c r="L36457" i="1" s="1"/>
  <c r="G36457" i="1" s="1"/>
  <c r="F36458" i="1"/>
  <c r="L36458" i="1" s="1"/>
  <c r="G36458" i="1" s="1"/>
  <c r="F36459" i="1"/>
  <c r="L36459" i="1" s="1"/>
  <c r="G36459" i="1" s="1"/>
  <c r="F36460" i="1"/>
  <c r="L36460" i="1" s="1"/>
  <c r="G36460" i="1" s="1"/>
  <c r="F36461" i="1"/>
  <c r="L36461" i="1" s="1"/>
  <c r="G36461" i="1" s="1"/>
  <c r="F36462" i="1"/>
  <c r="L36462" i="1" s="1"/>
  <c r="G36462" i="1" s="1"/>
  <c r="F36463" i="1"/>
  <c r="L36463" i="1" s="1"/>
  <c r="G36463" i="1" s="1"/>
  <c r="F36464" i="1"/>
  <c r="L36464" i="1" s="1"/>
  <c r="G36464" i="1" s="1"/>
  <c r="F36465" i="1"/>
  <c r="L36465" i="1" s="1"/>
  <c r="G36465" i="1" s="1"/>
  <c r="F36466" i="1"/>
  <c r="L36466" i="1" s="1"/>
  <c r="G36466" i="1" s="1"/>
  <c r="F36467" i="1"/>
  <c r="L36467" i="1" s="1"/>
  <c r="G36467" i="1" s="1"/>
  <c r="F36468" i="1"/>
  <c r="L36468" i="1" s="1"/>
  <c r="G36468" i="1" s="1"/>
  <c r="F36469" i="1"/>
  <c r="L36469" i="1" s="1"/>
  <c r="G36469" i="1" s="1"/>
  <c r="F36470" i="1"/>
  <c r="L36470" i="1" s="1"/>
  <c r="G36470" i="1" s="1"/>
  <c r="F36471" i="1"/>
  <c r="L36471" i="1" s="1"/>
  <c r="G36471" i="1" s="1"/>
  <c r="F36472" i="1"/>
  <c r="L36472" i="1" s="1"/>
  <c r="G36472" i="1" s="1"/>
  <c r="F36473" i="1"/>
  <c r="L36473" i="1" s="1"/>
  <c r="G36473" i="1" s="1"/>
  <c r="F36474" i="1"/>
  <c r="L36474" i="1" s="1"/>
  <c r="G36474" i="1" s="1"/>
  <c r="F36475" i="1"/>
  <c r="L36475" i="1" s="1"/>
  <c r="G36475" i="1" s="1"/>
  <c r="F36476" i="1"/>
  <c r="L36476" i="1" s="1"/>
  <c r="G36476" i="1" s="1"/>
  <c r="F36477" i="1"/>
  <c r="L36477" i="1" s="1"/>
  <c r="G36477" i="1" s="1"/>
  <c r="F36478" i="1"/>
  <c r="L36478" i="1" s="1"/>
  <c r="G36478" i="1" s="1"/>
  <c r="F36479" i="1"/>
  <c r="L36479" i="1" s="1"/>
  <c r="G36479" i="1" s="1"/>
  <c r="F36480" i="1"/>
  <c r="L36480" i="1" s="1"/>
  <c r="G36480" i="1" s="1"/>
  <c r="F36481" i="1"/>
  <c r="L36481" i="1" s="1"/>
  <c r="G36481" i="1" s="1"/>
  <c r="F36482" i="1"/>
  <c r="L36482" i="1" s="1"/>
  <c r="G36482" i="1" s="1"/>
  <c r="F36483" i="1"/>
  <c r="L36483" i="1" s="1"/>
  <c r="G36483" i="1" s="1"/>
  <c r="F36484" i="1"/>
  <c r="L36484" i="1" s="1"/>
  <c r="G36484" i="1" s="1"/>
  <c r="F36485" i="1"/>
  <c r="L36485" i="1" s="1"/>
  <c r="G36485" i="1" s="1"/>
  <c r="F36486" i="1"/>
  <c r="L36486" i="1" s="1"/>
  <c r="G36486" i="1" s="1"/>
  <c r="F36487" i="1"/>
  <c r="L36487" i="1" s="1"/>
  <c r="G36487" i="1" s="1"/>
  <c r="F36488" i="1"/>
  <c r="L36488" i="1" s="1"/>
  <c r="G36488" i="1" s="1"/>
  <c r="F36489" i="1"/>
  <c r="L36489" i="1" s="1"/>
  <c r="G36489" i="1" s="1"/>
  <c r="F36490" i="1"/>
  <c r="L36490" i="1" s="1"/>
  <c r="G36490" i="1" s="1"/>
  <c r="F36491" i="1"/>
  <c r="L36491" i="1" s="1"/>
  <c r="G36491" i="1" s="1"/>
  <c r="F36492" i="1"/>
  <c r="L36492" i="1" s="1"/>
  <c r="G36492" i="1" s="1"/>
  <c r="F36493" i="1"/>
  <c r="L36493" i="1" s="1"/>
  <c r="G36493" i="1" s="1"/>
  <c r="F36494" i="1"/>
  <c r="L36494" i="1" s="1"/>
  <c r="G36494" i="1" s="1"/>
  <c r="F36495" i="1"/>
  <c r="L36495" i="1" s="1"/>
  <c r="G36495" i="1" s="1"/>
  <c r="F36496" i="1"/>
  <c r="L36496" i="1" s="1"/>
  <c r="G36496" i="1" s="1"/>
  <c r="F36497" i="1"/>
  <c r="L36497" i="1" s="1"/>
  <c r="G36497" i="1" s="1"/>
  <c r="F36498" i="1"/>
  <c r="L36498" i="1" s="1"/>
  <c r="G36498" i="1" s="1"/>
  <c r="F36499" i="1"/>
  <c r="L36499" i="1" s="1"/>
  <c r="G36499" i="1" s="1"/>
  <c r="F36500" i="1"/>
  <c r="L36500" i="1" s="1"/>
  <c r="G36500" i="1" s="1"/>
  <c r="F36501" i="1"/>
  <c r="L36501" i="1" s="1"/>
  <c r="G36501" i="1" s="1"/>
  <c r="F36502" i="1"/>
  <c r="L36502" i="1" s="1"/>
  <c r="G36502" i="1" s="1"/>
  <c r="F36503" i="1"/>
  <c r="L36503" i="1" s="1"/>
  <c r="G36503" i="1" s="1"/>
  <c r="F36504" i="1"/>
  <c r="L36504" i="1" s="1"/>
  <c r="G36504" i="1" s="1"/>
  <c r="F36505" i="1"/>
  <c r="L36505" i="1" s="1"/>
  <c r="G36505" i="1" s="1"/>
  <c r="F36506" i="1"/>
  <c r="L36506" i="1" s="1"/>
  <c r="G36506" i="1" s="1"/>
  <c r="F36507" i="1"/>
  <c r="L36507" i="1" s="1"/>
  <c r="G36507" i="1" s="1"/>
  <c r="F36508" i="1"/>
  <c r="L36508" i="1" s="1"/>
  <c r="G36508" i="1" s="1"/>
  <c r="F36509" i="1"/>
  <c r="L36509" i="1" s="1"/>
  <c r="G36509" i="1" s="1"/>
  <c r="F36510" i="1"/>
  <c r="L36510" i="1" s="1"/>
  <c r="G36510" i="1" s="1"/>
  <c r="F36511" i="1"/>
  <c r="L36511" i="1" s="1"/>
  <c r="G36511" i="1" s="1"/>
  <c r="F36512" i="1"/>
  <c r="L36512" i="1" s="1"/>
  <c r="G36512" i="1" s="1"/>
  <c r="F36513" i="1"/>
  <c r="L36513" i="1" s="1"/>
  <c r="G36513" i="1" s="1"/>
  <c r="F36514" i="1"/>
  <c r="L36514" i="1" s="1"/>
  <c r="G36514" i="1" s="1"/>
  <c r="F36515" i="1"/>
  <c r="L36515" i="1" s="1"/>
  <c r="G36515" i="1" s="1"/>
  <c r="F36516" i="1"/>
  <c r="L36516" i="1" s="1"/>
  <c r="G36516" i="1" s="1"/>
  <c r="F36517" i="1"/>
  <c r="L36517" i="1" s="1"/>
  <c r="G36517" i="1" s="1"/>
  <c r="F36518" i="1"/>
  <c r="L36518" i="1" s="1"/>
  <c r="G36518" i="1" s="1"/>
  <c r="F36519" i="1"/>
  <c r="L36519" i="1" s="1"/>
  <c r="G36519" i="1" s="1"/>
  <c r="F36520" i="1"/>
  <c r="L36520" i="1" s="1"/>
  <c r="G36520" i="1" s="1"/>
  <c r="F36521" i="1"/>
  <c r="L36521" i="1" s="1"/>
  <c r="G36521" i="1" s="1"/>
  <c r="F36522" i="1"/>
  <c r="L36522" i="1" s="1"/>
  <c r="G36522" i="1" s="1"/>
  <c r="F36523" i="1"/>
  <c r="L36523" i="1" s="1"/>
  <c r="G36523" i="1" s="1"/>
  <c r="F36524" i="1"/>
  <c r="L36524" i="1" s="1"/>
  <c r="G36524" i="1" s="1"/>
  <c r="F36525" i="1"/>
  <c r="L36525" i="1" s="1"/>
  <c r="G36525" i="1" s="1"/>
  <c r="F36526" i="1"/>
  <c r="L36526" i="1" s="1"/>
  <c r="G36526" i="1" s="1"/>
  <c r="F36527" i="1"/>
  <c r="L36527" i="1" s="1"/>
  <c r="G36527" i="1" s="1"/>
  <c r="F36528" i="1"/>
  <c r="L36528" i="1" s="1"/>
  <c r="G36528" i="1" s="1"/>
  <c r="F36529" i="1"/>
  <c r="L36529" i="1" s="1"/>
  <c r="G36529" i="1" s="1"/>
  <c r="F36530" i="1"/>
  <c r="L36530" i="1" s="1"/>
  <c r="G36530" i="1" s="1"/>
  <c r="F36531" i="1"/>
  <c r="L36531" i="1" s="1"/>
  <c r="G36531" i="1" s="1"/>
  <c r="F36532" i="1"/>
  <c r="L36532" i="1" s="1"/>
  <c r="G36532" i="1" s="1"/>
  <c r="F36533" i="1"/>
  <c r="L36533" i="1" s="1"/>
  <c r="G36533" i="1" s="1"/>
  <c r="F36534" i="1"/>
  <c r="L36534" i="1" s="1"/>
  <c r="G36534" i="1" s="1"/>
  <c r="F36535" i="1"/>
  <c r="L36535" i="1" s="1"/>
  <c r="G36535" i="1" s="1"/>
  <c r="F36536" i="1"/>
  <c r="L36536" i="1" s="1"/>
  <c r="G36536" i="1" s="1"/>
  <c r="F36537" i="1"/>
  <c r="L36537" i="1" s="1"/>
  <c r="G36537" i="1" s="1"/>
  <c r="F36538" i="1"/>
  <c r="L36538" i="1" s="1"/>
  <c r="G36538" i="1" s="1"/>
  <c r="F36539" i="1"/>
  <c r="L36539" i="1" s="1"/>
  <c r="G36539" i="1" s="1"/>
  <c r="F36540" i="1"/>
  <c r="L36540" i="1" s="1"/>
  <c r="G36540" i="1" s="1"/>
  <c r="F36541" i="1"/>
  <c r="L36541" i="1" s="1"/>
  <c r="G36541" i="1" s="1"/>
  <c r="F36542" i="1"/>
  <c r="L36542" i="1" s="1"/>
  <c r="G36542" i="1" s="1"/>
  <c r="F36543" i="1"/>
  <c r="L36543" i="1" s="1"/>
  <c r="G36543" i="1" s="1"/>
  <c r="F36544" i="1"/>
  <c r="L36544" i="1" s="1"/>
  <c r="G36544" i="1" s="1"/>
  <c r="F36545" i="1"/>
  <c r="L36545" i="1" s="1"/>
  <c r="G36545" i="1" s="1"/>
  <c r="F36546" i="1"/>
  <c r="L36546" i="1" s="1"/>
  <c r="G36546" i="1" s="1"/>
  <c r="F36547" i="1"/>
  <c r="L36547" i="1" s="1"/>
  <c r="G36547" i="1" s="1"/>
  <c r="F36548" i="1"/>
  <c r="L36548" i="1" s="1"/>
  <c r="G36548" i="1" s="1"/>
  <c r="F36549" i="1"/>
  <c r="L36549" i="1" s="1"/>
  <c r="G36549" i="1" s="1"/>
  <c r="F36550" i="1"/>
  <c r="L36550" i="1" s="1"/>
  <c r="G36550" i="1" s="1"/>
  <c r="F36551" i="1"/>
  <c r="L36551" i="1" s="1"/>
  <c r="G36551" i="1" s="1"/>
  <c r="F36552" i="1"/>
  <c r="L36552" i="1" s="1"/>
  <c r="G36552" i="1" s="1"/>
  <c r="F36553" i="1"/>
  <c r="L36553" i="1" s="1"/>
  <c r="G36553" i="1" s="1"/>
  <c r="F36554" i="1"/>
  <c r="L36554" i="1" s="1"/>
  <c r="G36554" i="1" s="1"/>
  <c r="F36555" i="1"/>
  <c r="L36555" i="1" s="1"/>
  <c r="G36555" i="1" s="1"/>
  <c r="F36556" i="1"/>
  <c r="L36556" i="1" s="1"/>
  <c r="G36556" i="1" s="1"/>
  <c r="F36557" i="1"/>
  <c r="L36557" i="1" s="1"/>
  <c r="G36557" i="1" s="1"/>
  <c r="F36558" i="1"/>
  <c r="L36558" i="1" s="1"/>
  <c r="G36558" i="1" s="1"/>
  <c r="F36559" i="1"/>
  <c r="L36559" i="1" s="1"/>
  <c r="G36559" i="1" s="1"/>
  <c r="F36560" i="1"/>
  <c r="L36560" i="1" s="1"/>
  <c r="G36560" i="1" s="1"/>
  <c r="F36561" i="1"/>
  <c r="L36561" i="1" s="1"/>
  <c r="G36561" i="1" s="1"/>
  <c r="F36562" i="1"/>
  <c r="L36562" i="1" s="1"/>
  <c r="G36562" i="1" s="1"/>
  <c r="F36563" i="1"/>
  <c r="L36563" i="1" s="1"/>
  <c r="G36563" i="1" s="1"/>
  <c r="F36564" i="1"/>
  <c r="L36564" i="1" s="1"/>
  <c r="G36564" i="1" s="1"/>
  <c r="F36565" i="1"/>
  <c r="L36565" i="1" s="1"/>
  <c r="G36565" i="1" s="1"/>
  <c r="F36566" i="1"/>
  <c r="L36566" i="1" s="1"/>
  <c r="G36566" i="1" s="1"/>
  <c r="F36567" i="1"/>
  <c r="L36567" i="1" s="1"/>
  <c r="G36567" i="1" s="1"/>
  <c r="F36568" i="1"/>
  <c r="L36568" i="1" s="1"/>
  <c r="G36568" i="1" s="1"/>
  <c r="F36569" i="1"/>
  <c r="L36569" i="1" s="1"/>
  <c r="G36569" i="1" s="1"/>
  <c r="F36570" i="1"/>
  <c r="L36570" i="1" s="1"/>
  <c r="G36570" i="1" s="1"/>
  <c r="F36571" i="1"/>
  <c r="L36571" i="1" s="1"/>
  <c r="G36571" i="1" s="1"/>
  <c r="F36572" i="1"/>
  <c r="L36572" i="1" s="1"/>
  <c r="G36572" i="1" s="1"/>
  <c r="F36573" i="1"/>
  <c r="L36573" i="1" s="1"/>
  <c r="G36573" i="1" s="1"/>
  <c r="F36574" i="1"/>
  <c r="L36574" i="1" s="1"/>
  <c r="G36574" i="1" s="1"/>
  <c r="F36575" i="1"/>
  <c r="L36575" i="1" s="1"/>
  <c r="G36575" i="1" s="1"/>
  <c r="F36576" i="1"/>
  <c r="L36576" i="1" s="1"/>
  <c r="G36576" i="1" s="1"/>
  <c r="F36577" i="1"/>
  <c r="L36577" i="1" s="1"/>
  <c r="G36577" i="1" s="1"/>
  <c r="F36578" i="1"/>
  <c r="L36578" i="1" s="1"/>
  <c r="G36578" i="1" s="1"/>
  <c r="F36579" i="1"/>
  <c r="L36579" i="1" s="1"/>
  <c r="G36579" i="1" s="1"/>
  <c r="F36580" i="1"/>
  <c r="L36580" i="1" s="1"/>
  <c r="G36580" i="1" s="1"/>
  <c r="F36581" i="1"/>
  <c r="L36581" i="1" s="1"/>
  <c r="G36581" i="1" s="1"/>
  <c r="F36582" i="1"/>
  <c r="L36582" i="1" s="1"/>
  <c r="G36582" i="1" s="1"/>
  <c r="F36583" i="1"/>
  <c r="L36583" i="1" s="1"/>
  <c r="G36583" i="1" s="1"/>
  <c r="F36584" i="1"/>
  <c r="L36584" i="1" s="1"/>
  <c r="G36584" i="1" s="1"/>
  <c r="F36585" i="1"/>
  <c r="L36585" i="1" s="1"/>
  <c r="G36585" i="1" s="1"/>
  <c r="F36586" i="1"/>
  <c r="L36586" i="1" s="1"/>
  <c r="G36586" i="1" s="1"/>
  <c r="F36587" i="1"/>
  <c r="L36587" i="1" s="1"/>
  <c r="G36587" i="1" s="1"/>
  <c r="F36588" i="1"/>
  <c r="L36588" i="1" s="1"/>
  <c r="G36588" i="1" s="1"/>
  <c r="F36589" i="1"/>
  <c r="L36589" i="1" s="1"/>
  <c r="G36589" i="1" s="1"/>
  <c r="F36590" i="1"/>
  <c r="L36590" i="1" s="1"/>
  <c r="G36590" i="1" s="1"/>
  <c r="F36591" i="1"/>
  <c r="L36591" i="1" s="1"/>
  <c r="G36591" i="1" s="1"/>
  <c r="F36592" i="1"/>
  <c r="L36592" i="1" s="1"/>
  <c r="G36592" i="1" s="1"/>
  <c r="F36593" i="1"/>
  <c r="L36593" i="1" s="1"/>
  <c r="G36593" i="1" s="1"/>
  <c r="F36594" i="1"/>
  <c r="L36594" i="1" s="1"/>
  <c r="G36594" i="1" s="1"/>
  <c r="F36595" i="1"/>
  <c r="L36595" i="1" s="1"/>
  <c r="G36595" i="1" s="1"/>
  <c r="F36596" i="1"/>
  <c r="L36596" i="1" s="1"/>
  <c r="G36596" i="1" s="1"/>
  <c r="F36597" i="1"/>
  <c r="L36597" i="1" s="1"/>
  <c r="G36597" i="1" s="1"/>
  <c r="F36598" i="1"/>
  <c r="L36598" i="1" s="1"/>
  <c r="G36598" i="1" s="1"/>
  <c r="F36599" i="1"/>
  <c r="L36599" i="1" s="1"/>
  <c r="G36599" i="1" s="1"/>
  <c r="F36600" i="1"/>
  <c r="L36600" i="1" s="1"/>
  <c r="G36600" i="1" s="1"/>
  <c r="F36601" i="1"/>
  <c r="L36601" i="1" s="1"/>
  <c r="G36601" i="1" s="1"/>
  <c r="F36602" i="1"/>
  <c r="L36602" i="1" s="1"/>
  <c r="G36602" i="1" s="1"/>
  <c r="F36603" i="1"/>
  <c r="L36603" i="1" s="1"/>
  <c r="G36603" i="1" s="1"/>
  <c r="F36604" i="1"/>
  <c r="L36604" i="1" s="1"/>
  <c r="G36604" i="1" s="1"/>
  <c r="F36605" i="1"/>
  <c r="L36605" i="1" s="1"/>
  <c r="G36605" i="1" s="1"/>
  <c r="F36606" i="1"/>
  <c r="L36606" i="1" s="1"/>
  <c r="G36606" i="1" s="1"/>
  <c r="F36607" i="1"/>
  <c r="L36607" i="1" s="1"/>
  <c r="G36607" i="1" s="1"/>
  <c r="F36608" i="1"/>
  <c r="L36608" i="1" s="1"/>
  <c r="G36608" i="1" s="1"/>
  <c r="F36609" i="1"/>
  <c r="L36609" i="1" s="1"/>
  <c r="G36609" i="1" s="1"/>
  <c r="F36610" i="1"/>
  <c r="L36610" i="1" s="1"/>
  <c r="G36610" i="1" s="1"/>
  <c r="F36611" i="1"/>
  <c r="L36611" i="1" s="1"/>
  <c r="G36611" i="1" s="1"/>
  <c r="F36612" i="1"/>
  <c r="L36612" i="1" s="1"/>
  <c r="G36612" i="1" s="1"/>
  <c r="F36613" i="1"/>
  <c r="L36613" i="1" s="1"/>
  <c r="G36613" i="1" s="1"/>
  <c r="F36614" i="1"/>
  <c r="L36614" i="1" s="1"/>
  <c r="G36614" i="1" s="1"/>
  <c r="F36615" i="1"/>
  <c r="L36615" i="1" s="1"/>
  <c r="G36615" i="1" s="1"/>
  <c r="F36616" i="1"/>
  <c r="L36616" i="1" s="1"/>
  <c r="G36616" i="1" s="1"/>
  <c r="F36617" i="1"/>
  <c r="L36617" i="1" s="1"/>
  <c r="G36617" i="1" s="1"/>
  <c r="F36618" i="1"/>
  <c r="L36618" i="1" s="1"/>
  <c r="G36618" i="1" s="1"/>
  <c r="F36619" i="1"/>
  <c r="L36619" i="1" s="1"/>
  <c r="G36619" i="1" s="1"/>
  <c r="F36620" i="1"/>
  <c r="L36620" i="1" s="1"/>
  <c r="G36620" i="1" s="1"/>
  <c r="F36621" i="1"/>
  <c r="L36621" i="1" s="1"/>
  <c r="G36621" i="1" s="1"/>
  <c r="F36622" i="1"/>
  <c r="L36622" i="1" s="1"/>
  <c r="G36622" i="1" s="1"/>
  <c r="F36623" i="1"/>
  <c r="L36623" i="1" s="1"/>
  <c r="G36623" i="1" s="1"/>
  <c r="F36624" i="1"/>
  <c r="L36624" i="1" s="1"/>
  <c r="G36624" i="1" s="1"/>
  <c r="F36625" i="1"/>
  <c r="L36625" i="1" s="1"/>
  <c r="G36625" i="1" s="1"/>
  <c r="F36626" i="1"/>
  <c r="L36626" i="1" s="1"/>
  <c r="G36626" i="1" s="1"/>
  <c r="F36627" i="1"/>
  <c r="L36627" i="1" s="1"/>
  <c r="G36627" i="1" s="1"/>
  <c r="F36628" i="1"/>
  <c r="L36628" i="1" s="1"/>
  <c r="G36628" i="1" s="1"/>
  <c r="F36629" i="1"/>
  <c r="L36629" i="1" s="1"/>
  <c r="G36629" i="1" s="1"/>
  <c r="F36630" i="1"/>
  <c r="L36630" i="1" s="1"/>
  <c r="G36630" i="1" s="1"/>
  <c r="F36631" i="1"/>
  <c r="L36631" i="1" s="1"/>
  <c r="G36631" i="1" s="1"/>
  <c r="F36632" i="1"/>
  <c r="L36632" i="1" s="1"/>
  <c r="G36632" i="1" s="1"/>
  <c r="F36633" i="1"/>
  <c r="L36633" i="1" s="1"/>
  <c r="G36633" i="1" s="1"/>
  <c r="F36634" i="1"/>
  <c r="L36634" i="1" s="1"/>
  <c r="G36634" i="1" s="1"/>
  <c r="F36635" i="1"/>
  <c r="L36635" i="1" s="1"/>
  <c r="G36635" i="1" s="1"/>
  <c r="F36636" i="1"/>
  <c r="L36636" i="1" s="1"/>
  <c r="G36636" i="1" s="1"/>
  <c r="F36637" i="1"/>
  <c r="L36637" i="1" s="1"/>
  <c r="G36637" i="1" s="1"/>
  <c r="F36638" i="1"/>
  <c r="L36638" i="1" s="1"/>
  <c r="G36638" i="1" s="1"/>
  <c r="F36639" i="1"/>
  <c r="L36639" i="1" s="1"/>
  <c r="G36639" i="1" s="1"/>
  <c r="F36640" i="1"/>
  <c r="L36640" i="1" s="1"/>
  <c r="G36640" i="1" s="1"/>
  <c r="F36641" i="1"/>
  <c r="L36641" i="1" s="1"/>
  <c r="G36641" i="1" s="1"/>
  <c r="F36642" i="1"/>
  <c r="L36642" i="1" s="1"/>
  <c r="G36642" i="1" s="1"/>
  <c r="F36643" i="1"/>
  <c r="L36643" i="1" s="1"/>
  <c r="G36643" i="1" s="1"/>
  <c r="F36644" i="1"/>
  <c r="L36644" i="1" s="1"/>
  <c r="G36644" i="1" s="1"/>
  <c r="F36645" i="1"/>
  <c r="L36645" i="1" s="1"/>
  <c r="G36645" i="1" s="1"/>
  <c r="F36646" i="1"/>
  <c r="L36646" i="1" s="1"/>
  <c r="G36646" i="1" s="1"/>
  <c r="F36647" i="1"/>
  <c r="L36647" i="1" s="1"/>
  <c r="G36647" i="1" s="1"/>
  <c r="F36648" i="1"/>
  <c r="L36648" i="1" s="1"/>
  <c r="G36648" i="1" s="1"/>
  <c r="F36649" i="1"/>
  <c r="L36649" i="1" s="1"/>
  <c r="G36649" i="1" s="1"/>
  <c r="F36650" i="1"/>
  <c r="L36650" i="1" s="1"/>
  <c r="G36650" i="1" s="1"/>
  <c r="F36651" i="1"/>
  <c r="L36651" i="1" s="1"/>
  <c r="G36651" i="1" s="1"/>
  <c r="F36652" i="1"/>
  <c r="L36652" i="1" s="1"/>
  <c r="G36652" i="1" s="1"/>
  <c r="F36653" i="1"/>
  <c r="L36653" i="1" s="1"/>
  <c r="G36653" i="1" s="1"/>
  <c r="F36654" i="1"/>
  <c r="L36654" i="1" s="1"/>
  <c r="G36654" i="1" s="1"/>
  <c r="F36655" i="1"/>
  <c r="L36655" i="1" s="1"/>
  <c r="G36655" i="1" s="1"/>
  <c r="F36656" i="1"/>
  <c r="L36656" i="1" s="1"/>
  <c r="G36656" i="1" s="1"/>
  <c r="F36657" i="1"/>
  <c r="L36657" i="1" s="1"/>
  <c r="G36657" i="1" s="1"/>
  <c r="F36658" i="1"/>
  <c r="L36658" i="1" s="1"/>
  <c r="G36658" i="1" s="1"/>
  <c r="F36659" i="1"/>
  <c r="L36659" i="1" s="1"/>
  <c r="G36659" i="1" s="1"/>
  <c r="F36660" i="1"/>
  <c r="L36660" i="1" s="1"/>
  <c r="G36660" i="1" s="1"/>
  <c r="F36661" i="1"/>
  <c r="L36661" i="1" s="1"/>
  <c r="G36661" i="1" s="1"/>
  <c r="F36662" i="1"/>
  <c r="L36662" i="1" s="1"/>
  <c r="G36662" i="1" s="1"/>
  <c r="F36663" i="1"/>
  <c r="L36663" i="1" s="1"/>
  <c r="G36663" i="1" s="1"/>
  <c r="F36664" i="1"/>
  <c r="L36664" i="1" s="1"/>
  <c r="G36664" i="1" s="1"/>
  <c r="F36665" i="1"/>
  <c r="L36665" i="1" s="1"/>
  <c r="G36665" i="1" s="1"/>
  <c r="F36666" i="1"/>
  <c r="L36666" i="1" s="1"/>
  <c r="G36666" i="1" s="1"/>
  <c r="F36667" i="1"/>
  <c r="L36667" i="1" s="1"/>
  <c r="G36667" i="1" s="1"/>
  <c r="F36668" i="1"/>
  <c r="L36668" i="1" s="1"/>
  <c r="G36668" i="1" s="1"/>
  <c r="F36669" i="1"/>
  <c r="L36669" i="1" s="1"/>
  <c r="G36669" i="1" s="1"/>
  <c r="F36670" i="1"/>
  <c r="L36670" i="1" s="1"/>
  <c r="G36670" i="1" s="1"/>
  <c r="F36671" i="1"/>
  <c r="L36671" i="1" s="1"/>
  <c r="G36671" i="1" s="1"/>
  <c r="F36672" i="1"/>
  <c r="L36672" i="1" s="1"/>
  <c r="G36672" i="1" s="1"/>
  <c r="F36673" i="1"/>
  <c r="L36673" i="1" s="1"/>
  <c r="G36673" i="1" s="1"/>
  <c r="F36674" i="1"/>
  <c r="L36674" i="1" s="1"/>
  <c r="G36674" i="1" s="1"/>
  <c r="F36675" i="1"/>
  <c r="L36675" i="1" s="1"/>
  <c r="G36675" i="1" s="1"/>
  <c r="F36676" i="1"/>
  <c r="L36676" i="1" s="1"/>
  <c r="G36676" i="1" s="1"/>
  <c r="F36677" i="1"/>
  <c r="L36677" i="1" s="1"/>
  <c r="G36677" i="1" s="1"/>
  <c r="F36678" i="1"/>
  <c r="L36678" i="1" s="1"/>
  <c r="G36678" i="1" s="1"/>
  <c r="F36679" i="1"/>
  <c r="L36679" i="1" s="1"/>
  <c r="G36679" i="1" s="1"/>
  <c r="F36680" i="1"/>
  <c r="L36680" i="1" s="1"/>
  <c r="G36680" i="1" s="1"/>
  <c r="F36681" i="1"/>
  <c r="L36681" i="1" s="1"/>
  <c r="G36681" i="1" s="1"/>
  <c r="F36682" i="1"/>
  <c r="L36682" i="1" s="1"/>
  <c r="G36682" i="1" s="1"/>
  <c r="F36683" i="1"/>
  <c r="L36683" i="1" s="1"/>
  <c r="G36683" i="1" s="1"/>
  <c r="F36684" i="1"/>
  <c r="L36684" i="1" s="1"/>
  <c r="G36684" i="1" s="1"/>
  <c r="F36685" i="1"/>
  <c r="L36685" i="1" s="1"/>
  <c r="G36685" i="1" s="1"/>
  <c r="F36686" i="1"/>
  <c r="L36686" i="1" s="1"/>
  <c r="G36686" i="1" s="1"/>
  <c r="F36687" i="1"/>
  <c r="L36687" i="1" s="1"/>
  <c r="G36687" i="1" s="1"/>
  <c r="F36688" i="1"/>
  <c r="L36688" i="1" s="1"/>
  <c r="G36688" i="1" s="1"/>
  <c r="F36689" i="1"/>
  <c r="L36689" i="1" s="1"/>
  <c r="G36689" i="1" s="1"/>
  <c r="F36690" i="1"/>
  <c r="L36690" i="1" s="1"/>
  <c r="G36690" i="1" s="1"/>
  <c r="F36691" i="1"/>
  <c r="L36691" i="1" s="1"/>
  <c r="G36691" i="1" s="1"/>
  <c r="F36692" i="1"/>
  <c r="L36692" i="1" s="1"/>
  <c r="G36692" i="1" s="1"/>
  <c r="F36693" i="1"/>
  <c r="L36693" i="1" s="1"/>
  <c r="G36693" i="1" s="1"/>
  <c r="F36694" i="1"/>
  <c r="L36694" i="1" s="1"/>
  <c r="G36694" i="1" s="1"/>
  <c r="F36695" i="1"/>
  <c r="L36695" i="1" s="1"/>
  <c r="G36695" i="1" s="1"/>
  <c r="F36696" i="1"/>
  <c r="L36696" i="1" s="1"/>
  <c r="G36696" i="1" s="1"/>
  <c r="F36697" i="1"/>
  <c r="L36697" i="1" s="1"/>
  <c r="G36697" i="1" s="1"/>
  <c r="F36698" i="1"/>
  <c r="L36698" i="1" s="1"/>
  <c r="G36698" i="1" s="1"/>
  <c r="F36699" i="1"/>
  <c r="L36699" i="1" s="1"/>
  <c r="G36699" i="1" s="1"/>
  <c r="F36700" i="1"/>
  <c r="L36700" i="1" s="1"/>
  <c r="G36700" i="1" s="1"/>
  <c r="F36701" i="1"/>
  <c r="L36701" i="1" s="1"/>
  <c r="G36701" i="1" s="1"/>
  <c r="F36702" i="1"/>
  <c r="L36702" i="1" s="1"/>
  <c r="G36702" i="1" s="1"/>
  <c r="F36703" i="1"/>
  <c r="L36703" i="1" s="1"/>
  <c r="G36703" i="1" s="1"/>
  <c r="F36704" i="1"/>
  <c r="L36704" i="1" s="1"/>
  <c r="G36704" i="1" s="1"/>
  <c r="F36705" i="1"/>
  <c r="L36705" i="1" s="1"/>
  <c r="G36705" i="1" s="1"/>
  <c r="F36706" i="1"/>
  <c r="L36706" i="1" s="1"/>
  <c r="G36706" i="1" s="1"/>
  <c r="F36707" i="1"/>
  <c r="L36707" i="1" s="1"/>
  <c r="G36707" i="1" s="1"/>
  <c r="F36708" i="1"/>
  <c r="L36708" i="1" s="1"/>
  <c r="G36708" i="1" s="1"/>
  <c r="F36709" i="1"/>
  <c r="L36709" i="1" s="1"/>
  <c r="G36709" i="1" s="1"/>
  <c r="F36710" i="1"/>
  <c r="L36710" i="1" s="1"/>
  <c r="G36710" i="1" s="1"/>
  <c r="F36711" i="1"/>
  <c r="L36711" i="1" s="1"/>
  <c r="G36711" i="1" s="1"/>
  <c r="F36712" i="1"/>
  <c r="L36712" i="1" s="1"/>
  <c r="G36712" i="1" s="1"/>
  <c r="F36713" i="1"/>
  <c r="L36713" i="1" s="1"/>
  <c r="G36713" i="1" s="1"/>
  <c r="F36714" i="1"/>
  <c r="L36714" i="1" s="1"/>
  <c r="G36714" i="1" s="1"/>
  <c r="F36715" i="1"/>
  <c r="L36715" i="1" s="1"/>
  <c r="G36715" i="1" s="1"/>
  <c r="F36716" i="1"/>
  <c r="L36716" i="1" s="1"/>
  <c r="G36716" i="1" s="1"/>
  <c r="F36717" i="1"/>
  <c r="L36717" i="1" s="1"/>
  <c r="G36717" i="1" s="1"/>
  <c r="F36718" i="1"/>
  <c r="L36718" i="1" s="1"/>
  <c r="G36718" i="1" s="1"/>
  <c r="F36719" i="1"/>
  <c r="L36719" i="1" s="1"/>
  <c r="G36719" i="1" s="1"/>
  <c r="F36720" i="1"/>
  <c r="L36720" i="1" s="1"/>
  <c r="G36720" i="1" s="1"/>
  <c r="F36721" i="1"/>
  <c r="L36721" i="1" s="1"/>
  <c r="G36721" i="1" s="1"/>
  <c r="F36722" i="1"/>
  <c r="L36722" i="1" s="1"/>
  <c r="G36722" i="1" s="1"/>
  <c r="F36723" i="1"/>
  <c r="L36723" i="1" s="1"/>
  <c r="G36723" i="1" s="1"/>
  <c r="F36724" i="1"/>
  <c r="L36724" i="1" s="1"/>
  <c r="G36724" i="1" s="1"/>
  <c r="F36725" i="1"/>
  <c r="L36725" i="1" s="1"/>
  <c r="G36725" i="1" s="1"/>
  <c r="F36726" i="1"/>
  <c r="L36726" i="1" s="1"/>
  <c r="G36726" i="1" s="1"/>
  <c r="F36727" i="1"/>
  <c r="L36727" i="1" s="1"/>
  <c r="G36727" i="1" s="1"/>
  <c r="F36728" i="1"/>
  <c r="L36728" i="1" s="1"/>
  <c r="G36728" i="1" s="1"/>
  <c r="F36729" i="1"/>
  <c r="L36729" i="1" s="1"/>
  <c r="G36729" i="1" s="1"/>
  <c r="F36730" i="1"/>
  <c r="L36730" i="1" s="1"/>
  <c r="G36730" i="1" s="1"/>
  <c r="F36731" i="1"/>
  <c r="L36731" i="1" s="1"/>
  <c r="G36731" i="1" s="1"/>
  <c r="F36732" i="1"/>
  <c r="L36732" i="1" s="1"/>
  <c r="G36732" i="1" s="1"/>
  <c r="F36733" i="1"/>
  <c r="L36733" i="1" s="1"/>
  <c r="G36733" i="1" s="1"/>
  <c r="F36734" i="1"/>
  <c r="L36734" i="1" s="1"/>
  <c r="G36734" i="1" s="1"/>
  <c r="F36735" i="1"/>
  <c r="L36735" i="1" s="1"/>
  <c r="G36735" i="1" s="1"/>
  <c r="F36736" i="1"/>
  <c r="L36736" i="1" s="1"/>
  <c r="G36736" i="1" s="1"/>
  <c r="F36737" i="1"/>
  <c r="L36737" i="1" s="1"/>
  <c r="G36737" i="1" s="1"/>
  <c r="F36738" i="1"/>
  <c r="L36738" i="1" s="1"/>
  <c r="G36738" i="1" s="1"/>
  <c r="F36739" i="1"/>
  <c r="L36739" i="1" s="1"/>
  <c r="G36739" i="1" s="1"/>
  <c r="F36740" i="1"/>
  <c r="L36740" i="1" s="1"/>
  <c r="G36740" i="1" s="1"/>
  <c r="F36741" i="1"/>
  <c r="L36741" i="1" s="1"/>
  <c r="G36741" i="1" s="1"/>
  <c r="F36742" i="1"/>
  <c r="L36742" i="1" s="1"/>
  <c r="G36742" i="1" s="1"/>
  <c r="F36743" i="1"/>
  <c r="L36743" i="1" s="1"/>
  <c r="G36743" i="1" s="1"/>
  <c r="F36744" i="1"/>
  <c r="L36744" i="1" s="1"/>
  <c r="G36744" i="1" s="1"/>
  <c r="F36745" i="1"/>
  <c r="L36745" i="1" s="1"/>
  <c r="G36745" i="1" s="1"/>
  <c r="F36746" i="1"/>
  <c r="L36746" i="1" s="1"/>
  <c r="G36746" i="1" s="1"/>
  <c r="F36747" i="1"/>
  <c r="L36747" i="1" s="1"/>
  <c r="G36747" i="1" s="1"/>
  <c r="F36748" i="1"/>
  <c r="L36748" i="1" s="1"/>
  <c r="G36748" i="1" s="1"/>
  <c r="F36749" i="1"/>
  <c r="L36749" i="1" s="1"/>
  <c r="G36749" i="1" s="1"/>
  <c r="F36750" i="1"/>
  <c r="L36750" i="1" s="1"/>
  <c r="G36750" i="1" s="1"/>
  <c r="F36751" i="1"/>
  <c r="L36751" i="1" s="1"/>
  <c r="G36751" i="1" s="1"/>
  <c r="F36752" i="1"/>
  <c r="L36752" i="1" s="1"/>
  <c r="G36752" i="1" s="1"/>
  <c r="F36753" i="1"/>
  <c r="L36753" i="1" s="1"/>
  <c r="G36753" i="1" s="1"/>
  <c r="F36754" i="1"/>
  <c r="L36754" i="1" s="1"/>
  <c r="G36754" i="1" s="1"/>
  <c r="F36755" i="1"/>
  <c r="L36755" i="1" s="1"/>
  <c r="G36755" i="1" s="1"/>
  <c r="F36756" i="1"/>
  <c r="L36756" i="1" s="1"/>
  <c r="G36756" i="1" s="1"/>
  <c r="F36757" i="1"/>
  <c r="L36757" i="1" s="1"/>
  <c r="G36757" i="1" s="1"/>
  <c r="F36758" i="1"/>
  <c r="L36758" i="1" s="1"/>
  <c r="G36758" i="1" s="1"/>
  <c r="F36759" i="1"/>
  <c r="L36759" i="1" s="1"/>
  <c r="G36759" i="1" s="1"/>
  <c r="F36760" i="1"/>
  <c r="L36760" i="1" s="1"/>
  <c r="G36760" i="1" s="1"/>
  <c r="F36761" i="1"/>
  <c r="L36761" i="1" s="1"/>
  <c r="G36761" i="1" s="1"/>
  <c r="F36762" i="1"/>
  <c r="L36762" i="1" s="1"/>
  <c r="G36762" i="1" s="1"/>
  <c r="F36763" i="1"/>
  <c r="L36763" i="1" s="1"/>
  <c r="G36763" i="1" s="1"/>
  <c r="F36764" i="1"/>
  <c r="L36764" i="1" s="1"/>
  <c r="G36764" i="1" s="1"/>
  <c r="F36765" i="1"/>
  <c r="L36765" i="1" s="1"/>
  <c r="G36765" i="1" s="1"/>
  <c r="F36766" i="1"/>
  <c r="L36766" i="1" s="1"/>
  <c r="G36766" i="1" s="1"/>
  <c r="F36767" i="1"/>
  <c r="L36767" i="1" s="1"/>
  <c r="G36767" i="1" s="1"/>
  <c r="F36768" i="1"/>
  <c r="L36768" i="1" s="1"/>
  <c r="G36768" i="1" s="1"/>
  <c r="F36769" i="1"/>
  <c r="L36769" i="1" s="1"/>
  <c r="G36769" i="1" s="1"/>
  <c r="F36770" i="1"/>
  <c r="L36770" i="1" s="1"/>
  <c r="G36770" i="1" s="1"/>
  <c r="F36771" i="1"/>
  <c r="L36771" i="1" s="1"/>
  <c r="G36771" i="1" s="1"/>
  <c r="F36772" i="1"/>
  <c r="L36772" i="1" s="1"/>
  <c r="G36772" i="1" s="1"/>
  <c r="F36773" i="1"/>
  <c r="L36773" i="1" s="1"/>
  <c r="G36773" i="1" s="1"/>
  <c r="F36774" i="1"/>
  <c r="L36774" i="1" s="1"/>
  <c r="G36774" i="1" s="1"/>
  <c r="F36775" i="1"/>
  <c r="L36775" i="1" s="1"/>
  <c r="G36775" i="1" s="1"/>
  <c r="F36776" i="1"/>
  <c r="L36776" i="1" s="1"/>
  <c r="G36776" i="1" s="1"/>
  <c r="F36777" i="1"/>
  <c r="L36777" i="1" s="1"/>
  <c r="G36777" i="1" s="1"/>
  <c r="F36778" i="1"/>
  <c r="L36778" i="1" s="1"/>
  <c r="G36778" i="1" s="1"/>
  <c r="F36779" i="1"/>
  <c r="L36779" i="1" s="1"/>
  <c r="G36779" i="1" s="1"/>
  <c r="F36780" i="1"/>
  <c r="L36780" i="1" s="1"/>
  <c r="G36780" i="1" s="1"/>
  <c r="F36781" i="1"/>
  <c r="L36781" i="1" s="1"/>
  <c r="G36781" i="1" s="1"/>
  <c r="F36782" i="1"/>
  <c r="L36782" i="1" s="1"/>
  <c r="G36782" i="1" s="1"/>
  <c r="F36783" i="1"/>
  <c r="L36783" i="1" s="1"/>
  <c r="G36783" i="1" s="1"/>
  <c r="F36784" i="1"/>
  <c r="L36784" i="1" s="1"/>
  <c r="G36784" i="1" s="1"/>
  <c r="F36785" i="1"/>
  <c r="L36785" i="1" s="1"/>
  <c r="G36785" i="1" s="1"/>
  <c r="F36786" i="1"/>
  <c r="L36786" i="1" s="1"/>
  <c r="G36786" i="1" s="1"/>
  <c r="F36787" i="1"/>
  <c r="L36787" i="1" s="1"/>
  <c r="G36787" i="1" s="1"/>
  <c r="F36788" i="1"/>
  <c r="L36788" i="1" s="1"/>
  <c r="G36788" i="1" s="1"/>
  <c r="F36789" i="1"/>
  <c r="L36789" i="1" s="1"/>
  <c r="G36789" i="1" s="1"/>
  <c r="F36790" i="1"/>
  <c r="L36790" i="1" s="1"/>
  <c r="G36790" i="1" s="1"/>
  <c r="F36791" i="1"/>
  <c r="L36791" i="1" s="1"/>
  <c r="G36791" i="1" s="1"/>
  <c r="F36792" i="1"/>
  <c r="L36792" i="1" s="1"/>
  <c r="G36792" i="1" s="1"/>
  <c r="F36793" i="1"/>
  <c r="L36793" i="1" s="1"/>
  <c r="G36793" i="1" s="1"/>
  <c r="F36794" i="1"/>
  <c r="L36794" i="1" s="1"/>
  <c r="G36794" i="1" s="1"/>
  <c r="F36795" i="1"/>
  <c r="L36795" i="1" s="1"/>
  <c r="G36795" i="1" s="1"/>
  <c r="F36796" i="1"/>
  <c r="L36796" i="1" s="1"/>
  <c r="G36796" i="1" s="1"/>
  <c r="F36797" i="1"/>
  <c r="L36797" i="1" s="1"/>
  <c r="G36797" i="1" s="1"/>
  <c r="F36798" i="1"/>
  <c r="L36798" i="1" s="1"/>
  <c r="G36798" i="1" s="1"/>
  <c r="F36799" i="1"/>
  <c r="L36799" i="1" s="1"/>
  <c r="G36799" i="1" s="1"/>
  <c r="F36800" i="1"/>
  <c r="L36800" i="1" s="1"/>
  <c r="G36800" i="1" s="1"/>
  <c r="F36801" i="1"/>
  <c r="L36801" i="1" s="1"/>
  <c r="G36801" i="1" s="1"/>
  <c r="F36802" i="1"/>
  <c r="L36802" i="1" s="1"/>
  <c r="G36802" i="1" s="1"/>
  <c r="F36803" i="1"/>
  <c r="L36803" i="1" s="1"/>
  <c r="G36803" i="1" s="1"/>
  <c r="F36804" i="1"/>
  <c r="L36804" i="1" s="1"/>
  <c r="G36804" i="1" s="1"/>
  <c r="F36805" i="1"/>
  <c r="L36805" i="1" s="1"/>
  <c r="G36805" i="1" s="1"/>
  <c r="F36806" i="1"/>
  <c r="L36806" i="1" s="1"/>
  <c r="G36806" i="1" s="1"/>
  <c r="F36807" i="1"/>
  <c r="L36807" i="1" s="1"/>
  <c r="G36807" i="1" s="1"/>
  <c r="F36808" i="1"/>
  <c r="L36808" i="1" s="1"/>
  <c r="G36808" i="1" s="1"/>
  <c r="F36809" i="1"/>
  <c r="L36809" i="1" s="1"/>
  <c r="G36809" i="1" s="1"/>
  <c r="F36810" i="1"/>
  <c r="L36810" i="1" s="1"/>
  <c r="G36810" i="1" s="1"/>
  <c r="F36811" i="1"/>
  <c r="L36811" i="1" s="1"/>
  <c r="G36811" i="1" s="1"/>
  <c r="F36812" i="1"/>
  <c r="L36812" i="1" s="1"/>
  <c r="G36812" i="1" s="1"/>
  <c r="F36813" i="1"/>
  <c r="L36813" i="1" s="1"/>
  <c r="G36813" i="1" s="1"/>
  <c r="F36814" i="1"/>
  <c r="L36814" i="1" s="1"/>
  <c r="G36814" i="1" s="1"/>
  <c r="F36815" i="1"/>
  <c r="L36815" i="1" s="1"/>
  <c r="G36815" i="1" s="1"/>
  <c r="F36816" i="1"/>
  <c r="L36816" i="1" s="1"/>
  <c r="G36816" i="1" s="1"/>
  <c r="F36817" i="1"/>
  <c r="L36817" i="1" s="1"/>
  <c r="G36817" i="1" s="1"/>
  <c r="F36818" i="1"/>
  <c r="L36818" i="1" s="1"/>
  <c r="G36818" i="1" s="1"/>
  <c r="F36819" i="1"/>
  <c r="L36819" i="1" s="1"/>
  <c r="G36819" i="1" s="1"/>
  <c r="F36820" i="1"/>
  <c r="L36820" i="1" s="1"/>
  <c r="G36820" i="1" s="1"/>
  <c r="F36821" i="1"/>
  <c r="L36821" i="1" s="1"/>
  <c r="G36821" i="1" s="1"/>
  <c r="F36822" i="1"/>
  <c r="L36822" i="1" s="1"/>
  <c r="G36822" i="1" s="1"/>
  <c r="F36823" i="1"/>
  <c r="L36823" i="1" s="1"/>
  <c r="G36823" i="1" s="1"/>
  <c r="F36824" i="1"/>
  <c r="L36824" i="1" s="1"/>
  <c r="G36824" i="1" s="1"/>
  <c r="F36825" i="1"/>
  <c r="L36825" i="1" s="1"/>
  <c r="G36825" i="1" s="1"/>
  <c r="F36826" i="1"/>
  <c r="L36826" i="1" s="1"/>
  <c r="G36826" i="1" s="1"/>
  <c r="F36827" i="1"/>
  <c r="L36827" i="1" s="1"/>
  <c r="G36827" i="1" s="1"/>
  <c r="F36828" i="1"/>
  <c r="L36828" i="1" s="1"/>
  <c r="G36828" i="1" s="1"/>
  <c r="F36829" i="1"/>
  <c r="L36829" i="1" s="1"/>
  <c r="G36829" i="1" s="1"/>
  <c r="F36830" i="1"/>
  <c r="L36830" i="1" s="1"/>
  <c r="G36830" i="1" s="1"/>
  <c r="F36831" i="1"/>
  <c r="L36831" i="1" s="1"/>
  <c r="G36831" i="1" s="1"/>
  <c r="F36832" i="1"/>
  <c r="L36832" i="1" s="1"/>
  <c r="G36832" i="1" s="1"/>
  <c r="F36833" i="1"/>
  <c r="L36833" i="1" s="1"/>
  <c r="G36833" i="1" s="1"/>
  <c r="F36834" i="1"/>
  <c r="L36834" i="1" s="1"/>
  <c r="G36834" i="1" s="1"/>
  <c r="F36835" i="1"/>
  <c r="L36835" i="1" s="1"/>
  <c r="G36835" i="1" s="1"/>
  <c r="F36836" i="1"/>
  <c r="L36836" i="1" s="1"/>
  <c r="G36836" i="1" s="1"/>
  <c r="F36837" i="1"/>
  <c r="L36837" i="1" s="1"/>
  <c r="G36837" i="1" s="1"/>
  <c r="F36838" i="1"/>
  <c r="L36838" i="1" s="1"/>
  <c r="G36838" i="1" s="1"/>
  <c r="F36839" i="1"/>
  <c r="L36839" i="1" s="1"/>
  <c r="G36839" i="1" s="1"/>
  <c r="F36840" i="1"/>
  <c r="L36840" i="1" s="1"/>
  <c r="G36840" i="1" s="1"/>
  <c r="F36841" i="1"/>
  <c r="L36841" i="1" s="1"/>
  <c r="G36841" i="1" s="1"/>
  <c r="F36842" i="1"/>
  <c r="L36842" i="1" s="1"/>
  <c r="G36842" i="1" s="1"/>
  <c r="F36843" i="1"/>
  <c r="L36843" i="1" s="1"/>
  <c r="G36843" i="1" s="1"/>
  <c r="F36844" i="1"/>
  <c r="L36844" i="1" s="1"/>
  <c r="G36844" i="1" s="1"/>
  <c r="F36845" i="1"/>
  <c r="L36845" i="1" s="1"/>
  <c r="G36845" i="1" s="1"/>
  <c r="F36846" i="1"/>
  <c r="L36846" i="1" s="1"/>
  <c r="G36846" i="1" s="1"/>
  <c r="F36847" i="1"/>
  <c r="L36847" i="1" s="1"/>
  <c r="G36847" i="1" s="1"/>
  <c r="F36848" i="1"/>
  <c r="L36848" i="1" s="1"/>
  <c r="G36848" i="1" s="1"/>
  <c r="F36849" i="1"/>
  <c r="L36849" i="1" s="1"/>
  <c r="G36849" i="1" s="1"/>
  <c r="F36850" i="1"/>
  <c r="L36850" i="1" s="1"/>
  <c r="G36850" i="1" s="1"/>
  <c r="F36851" i="1"/>
  <c r="L36851" i="1" s="1"/>
  <c r="G36851" i="1" s="1"/>
  <c r="F36852" i="1"/>
  <c r="L36852" i="1" s="1"/>
  <c r="G36852" i="1" s="1"/>
  <c r="F36853" i="1"/>
  <c r="L36853" i="1" s="1"/>
  <c r="G36853" i="1" s="1"/>
  <c r="F36854" i="1"/>
  <c r="L36854" i="1" s="1"/>
  <c r="G36854" i="1" s="1"/>
  <c r="F36855" i="1"/>
  <c r="L36855" i="1" s="1"/>
  <c r="G36855" i="1" s="1"/>
  <c r="F36856" i="1"/>
  <c r="L36856" i="1" s="1"/>
  <c r="G36856" i="1" s="1"/>
  <c r="F36857" i="1"/>
  <c r="L36857" i="1" s="1"/>
  <c r="G36857" i="1" s="1"/>
  <c r="F36858" i="1"/>
  <c r="L36858" i="1" s="1"/>
  <c r="G36858" i="1" s="1"/>
  <c r="F36859" i="1"/>
  <c r="L36859" i="1" s="1"/>
  <c r="G36859" i="1" s="1"/>
  <c r="F36860" i="1"/>
  <c r="L36860" i="1" s="1"/>
  <c r="G36860" i="1" s="1"/>
  <c r="F36861" i="1"/>
  <c r="L36861" i="1" s="1"/>
  <c r="G36861" i="1" s="1"/>
  <c r="F36862" i="1"/>
  <c r="L36862" i="1" s="1"/>
  <c r="G36862" i="1" s="1"/>
  <c r="F36863" i="1"/>
  <c r="L36863" i="1" s="1"/>
  <c r="G36863" i="1" s="1"/>
  <c r="F36864" i="1"/>
  <c r="L36864" i="1" s="1"/>
  <c r="G36864" i="1" s="1"/>
  <c r="F36865" i="1"/>
  <c r="L36865" i="1" s="1"/>
  <c r="G36865" i="1" s="1"/>
  <c r="F36866" i="1"/>
  <c r="L36866" i="1" s="1"/>
  <c r="G36866" i="1" s="1"/>
  <c r="F36867" i="1"/>
  <c r="L36867" i="1" s="1"/>
  <c r="G36867" i="1" s="1"/>
  <c r="F36868" i="1"/>
  <c r="L36868" i="1" s="1"/>
  <c r="G36868" i="1" s="1"/>
  <c r="F36869" i="1"/>
  <c r="L36869" i="1" s="1"/>
  <c r="G36869" i="1" s="1"/>
  <c r="F36870" i="1"/>
  <c r="L36870" i="1" s="1"/>
  <c r="G36870" i="1" s="1"/>
  <c r="F36871" i="1"/>
  <c r="L36871" i="1" s="1"/>
  <c r="G36871" i="1" s="1"/>
  <c r="F36872" i="1"/>
  <c r="L36872" i="1" s="1"/>
  <c r="G36872" i="1" s="1"/>
  <c r="F36873" i="1"/>
  <c r="L36873" i="1" s="1"/>
  <c r="G36873" i="1" s="1"/>
  <c r="F36874" i="1"/>
  <c r="L36874" i="1" s="1"/>
  <c r="G36874" i="1" s="1"/>
  <c r="F36875" i="1"/>
  <c r="L36875" i="1" s="1"/>
  <c r="G36875" i="1" s="1"/>
  <c r="F36876" i="1"/>
  <c r="L36876" i="1" s="1"/>
  <c r="G36876" i="1" s="1"/>
  <c r="F36877" i="1"/>
  <c r="L36877" i="1" s="1"/>
  <c r="G36877" i="1" s="1"/>
  <c r="F36878" i="1"/>
  <c r="L36878" i="1" s="1"/>
  <c r="G36878" i="1" s="1"/>
  <c r="F36879" i="1"/>
  <c r="L36879" i="1" s="1"/>
  <c r="G36879" i="1" s="1"/>
  <c r="F36880" i="1"/>
  <c r="L36880" i="1" s="1"/>
  <c r="G36880" i="1" s="1"/>
  <c r="F36881" i="1"/>
  <c r="L36881" i="1" s="1"/>
  <c r="G36881" i="1" s="1"/>
  <c r="F36882" i="1"/>
  <c r="L36882" i="1" s="1"/>
  <c r="G36882" i="1" s="1"/>
  <c r="F36883" i="1"/>
  <c r="L36883" i="1" s="1"/>
  <c r="G36883" i="1" s="1"/>
  <c r="F36884" i="1"/>
  <c r="L36884" i="1" s="1"/>
  <c r="G36884" i="1" s="1"/>
  <c r="F36885" i="1"/>
  <c r="L36885" i="1" s="1"/>
  <c r="G36885" i="1" s="1"/>
  <c r="F36886" i="1"/>
  <c r="L36886" i="1" s="1"/>
  <c r="G36886" i="1" s="1"/>
  <c r="F36887" i="1"/>
  <c r="L36887" i="1" s="1"/>
  <c r="G36887" i="1" s="1"/>
  <c r="F36888" i="1"/>
  <c r="L36888" i="1" s="1"/>
  <c r="G36888" i="1" s="1"/>
  <c r="F36889" i="1"/>
  <c r="L36889" i="1" s="1"/>
  <c r="G36889" i="1" s="1"/>
  <c r="F36890" i="1"/>
  <c r="L36890" i="1" s="1"/>
  <c r="G36890" i="1" s="1"/>
  <c r="F36891" i="1"/>
  <c r="L36891" i="1" s="1"/>
  <c r="G36891" i="1" s="1"/>
  <c r="F36892" i="1"/>
  <c r="L36892" i="1" s="1"/>
  <c r="G36892" i="1" s="1"/>
  <c r="F36893" i="1"/>
  <c r="L36893" i="1" s="1"/>
  <c r="G36893" i="1" s="1"/>
  <c r="F36894" i="1"/>
  <c r="L36894" i="1" s="1"/>
  <c r="G36894" i="1" s="1"/>
  <c r="F36895" i="1"/>
  <c r="L36895" i="1" s="1"/>
  <c r="G36895" i="1" s="1"/>
  <c r="F36896" i="1"/>
  <c r="L36896" i="1" s="1"/>
  <c r="G36896" i="1" s="1"/>
  <c r="F36897" i="1"/>
  <c r="L36897" i="1" s="1"/>
  <c r="G36897" i="1" s="1"/>
  <c r="F36898" i="1"/>
  <c r="L36898" i="1" s="1"/>
  <c r="G36898" i="1" s="1"/>
  <c r="F36899" i="1"/>
  <c r="L36899" i="1" s="1"/>
  <c r="G36899" i="1" s="1"/>
  <c r="F36900" i="1"/>
  <c r="L36900" i="1" s="1"/>
  <c r="G36900" i="1" s="1"/>
  <c r="F36901" i="1"/>
  <c r="L36901" i="1" s="1"/>
  <c r="G36901" i="1" s="1"/>
  <c r="F36902" i="1"/>
  <c r="L36902" i="1" s="1"/>
  <c r="G36902" i="1" s="1"/>
  <c r="F36903" i="1"/>
  <c r="L36903" i="1" s="1"/>
  <c r="G36903" i="1" s="1"/>
  <c r="F36904" i="1"/>
  <c r="L36904" i="1" s="1"/>
  <c r="G36904" i="1" s="1"/>
  <c r="F36905" i="1"/>
  <c r="L36905" i="1" s="1"/>
  <c r="G36905" i="1" s="1"/>
  <c r="F36906" i="1"/>
  <c r="L36906" i="1" s="1"/>
  <c r="G36906" i="1" s="1"/>
  <c r="F36907" i="1"/>
  <c r="L36907" i="1" s="1"/>
  <c r="G36907" i="1" s="1"/>
  <c r="F36908" i="1"/>
  <c r="L36908" i="1" s="1"/>
  <c r="G36908" i="1" s="1"/>
  <c r="F36909" i="1"/>
  <c r="L36909" i="1" s="1"/>
  <c r="G36909" i="1" s="1"/>
  <c r="F36910" i="1"/>
  <c r="L36910" i="1" s="1"/>
  <c r="G36910" i="1" s="1"/>
  <c r="F36911" i="1"/>
  <c r="L36911" i="1" s="1"/>
  <c r="G36911" i="1" s="1"/>
  <c r="F36912" i="1"/>
  <c r="L36912" i="1" s="1"/>
  <c r="G36912" i="1" s="1"/>
  <c r="F36913" i="1"/>
  <c r="L36913" i="1" s="1"/>
  <c r="G36913" i="1" s="1"/>
  <c r="F36914" i="1"/>
  <c r="L36914" i="1" s="1"/>
  <c r="G36914" i="1" s="1"/>
  <c r="F36915" i="1"/>
  <c r="L36915" i="1" s="1"/>
  <c r="G36915" i="1" s="1"/>
  <c r="F36916" i="1"/>
  <c r="L36916" i="1" s="1"/>
  <c r="G36916" i="1" s="1"/>
  <c r="F36917" i="1"/>
  <c r="L36917" i="1" s="1"/>
  <c r="G36917" i="1" s="1"/>
  <c r="F36918" i="1"/>
  <c r="L36918" i="1" s="1"/>
  <c r="G36918" i="1" s="1"/>
  <c r="F36919" i="1"/>
  <c r="L36919" i="1" s="1"/>
  <c r="G36919" i="1" s="1"/>
  <c r="F36920" i="1"/>
  <c r="L36920" i="1" s="1"/>
  <c r="G36920" i="1" s="1"/>
  <c r="F36921" i="1"/>
  <c r="L36921" i="1" s="1"/>
  <c r="G36921" i="1" s="1"/>
  <c r="F36922" i="1"/>
  <c r="L36922" i="1" s="1"/>
  <c r="G36922" i="1" s="1"/>
  <c r="F36923" i="1"/>
  <c r="L36923" i="1" s="1"/>
  <c r="G36923" i="1" s="1"/>
  <c r="F36924" i="1"/>
  <c r="L36924" i="1" s="1"/>
  <c r="G36924" i="1" s="1"/>
  <c r="F36925" i="1"/>
  <c r="L36925" i="1" s="1"/>
  <c r="G36925" i="1" s="1"/>
  <c r="F36926" i="1"/>
  <c r="L36926" i="1" s="1"/>
  <c r="G36926" i="1" s="1"/>
  <c r="F36927" i="1"/>
  <c r="L36927" i="1" s="1"/>
  <c r="G36927" i="1" s="1"/>
  <c r="F36928" i="1"/>
  <c r="L36928" i="1" s="1"/>
  <c r="G36928" i="1" s="1"/>
  <c r="F36929" i="1"/>
  <c r="L36929" i="1" s="1"/>
  <c r="G36929" i="1" s="1"/>
  <c r="F36930" i="1"/>
  <c r="L36930" i="1" s="1"/>
  <c r="G36930" i="1" s="1"/>
  <c r="F36931" i="1"/>
  <c r="L36931" i="1" s="1"/>
  <c r="G36931" i="1" s="1"/>
  <c r="F36932" i="1"/>
  <c r="L36932" i="1" s="1"/>
  <c r="G36932" i="1" s="1"/>
  <c r="F36933" i="1"/>
  <c r="L36933" i="1" s="1"/>
  <c r="G36933" i="1" s="1"/>
  <c r="F36934" i="1"/>
  <c r="L36934" i="1" s="1"/>
  <c r="G36934" i="1" s="1"/>
  <c r="F36935" i="1"/>
  <c r="L36935" i="1" s="1"/>
  <c r="G36935" i="1" s="1"/>
  <c r="F36936" i="1"/>
  <c r="L36936" i="1" s="1"/>
  <c r="G36936" i="1" s="1"/>
  <c r="F36937" i="1"/>
  <c r="L36937" i="1" s="1"/>
  <c r="G36937" i="1" s="1"/>
  <c r="F36938" i="1"/>
  <c r="L36938" i="1" s="1"/>
  <c r="G36938" i="1" s="1"/>
  <c r="F36939" i="1"/>
  <c r="L36939" i="1" s="1"/>
  <c r="G36939" i="1" s="1"/>
  <c r="F36940" i="1"/>
  <c r="L36940" i="1" s="1"/>
  <c r="G36940" i="1" s="1"/>
  <c r="F36941" i="1"/>
  <c r="L36941" i="1" s="1"/>
  <c r="G36941" i="1" s="1"/>
  <c r="F36942" i="1"/>
  <c r="L36942" i="1" s="1"/>
  <c r="G36942" i="1" s="1"/>
  <c r="F36943" i="1"/>
  <c r="L36943" i="1" s="1"/>
  <c r="G36943" i="1" s="1"/>
  <c r="F36944" i="1"/>
  <c r="L36944" i="1" s="1"/>
  <c r="G36944" i="1" s="1"/>
  <c r="F36945" i="1"/>
  <c r="L36945" i="1" s="1"/>
  <c r="G36945" i="1" s="1"/>
  <c r="F36946" i="1"/>
  <c r="L36946" i="1" s="1"/>
  <c r="G36946" i="1" s="1"/>
  <c r="F36947" i="1"/>
  <c r="L36947" i="1" s="1"/>
  <c r="G36947" i="1" s="1"/>
  <c r="F36948" i="1"/>
  <c r="L36948" i="1" s="1"/>
  <c r="G36948" i="1" s="1"/>
  <c r="F36949" i="1"/>
  <c r="L36949" i="1" s="1"/>
  <c r="G36949" i="1" s="1"/>
  <c r="F36950" i="1"/>
  <c r="L36950" i="1" s="1"/>
  <c r="G36950" i="1" s="1"/>
  <c r="F36951" i="1"/>
  <c r="L36951" i="1" s="1"/>
  <c r="G36951" i="1" s="1"/>
  <c r="F36952" i="1"/>
  <c r="L36952" i="1" s="1"/>
  <c r="G36952" i="1" s="1"/>
  <c r="F36953" i="1"/>
  <c r="L36953" i="1" s="1"/>
  <c r="G36953" i="1" s="1"/>
  <c r="F36954" i="1"/>
  <c r="L36954" i="1" s="1"/>
  <c r="G36954" i="1" s="1"/>
  <c r="F36955" i="1"/>
  <c r="L36955" i="1" s="1"/>
  <c r="G36955" i="1" s="1"/>
  <c r="F36956" i="1"/>
  <c r="L36956" i="1" s="1"/>
  <c r="G36956" i="1" s="1"/>
  <c r="F36957" i="1"/>
  <c r="L36957" i="1" s="1"/>
  <c r="G36957" i="1" s="1"/>
  <c r="F36958" i="1"/>
  <c r="L36958" i="1" s="1"/>
  <c r="G36958" i="1" s="1"/>
  <c r="F36959" i="1"/>
  <c r="L36959" i="1" s="1"/>
  <c r="G36959" i="1" s="1"/>
  <c r="F36960" i="1"/>
  <c r="L36960" i="1" s="1"/>
  <c r="G36960" i="1" s="1"/>
  <c r="F36961" i="1"/>
  <c r="L36961" i="1" s="1"/>
  <c r="G36961" i="1" s="1"/>
  <c r="F36962" i="1"/>
  <c r="L36962" i="1" s="1"/>
  <c r="G36962" i="1" s="1"/>
  <c r="F36963" i="1"/>
  <c r="L36963" i="1" s="1"/>
  <c r="G36963" i="1" s="1"/>
  <c r="F36964" i="1"/>
  <c r="L36964" i="1" s="1"/>
  <c r="G36964" i="1" s="1"/>
  <c r="F36965" i="1"/>
  <c r="L36965" i="1" s="1"/>
  <c r="G36965" i="1" s="1"/>
  <c r="F36966" i="1"/>
  <c r="L36966" i="1" s="1"/>
  <c r="G36966" i="1" s="1"/>
  <c r="F36967" i="1"/>
  <c r="L36967" i="1" s="1"/>
  <c r="G36967" i="1" s="1"/>
  <c r="F36968" i="1"/>
  <c r="L36968" i="1" s="1"/>
  <c r="G36968" i="1" s="1"/>
  <c r="F36969" i="1"/>
  <c r="L36969" i="1" s="1"/>
  <c r="G36969" i="1" s="1"/>
  <c r="F36970" i="1"/>
  <c r="L36970" i="1" s="1"/>
  <c r="G36970" i="1" s="1"/>
  <c r="F36971" i="1"/>
  <c r="L36971" i="1" s="1"/>
  <c r="G36971" i="1" s="1"/>
  <c r="F36972" i="1"/>
  <c r="L36972" i="1" s="1"/>
  <c r="G36972" i="1" s="1"/>
  <c r="F36973" i="1"/>
  <c r="L36973" i="1" s="1"/>
  <c r="G36973" i="1" s="1"/>
  <c r="F36974" i="1"/>
  <c r="L36974" i="1" s="1"/>
  <c r="G36974" i="1" s="1"/>
  <c r="F36975" i="1"/>
  <c r="L36975" i="1" s="1"/>
  <c r="G36975" i="1" s="1"/>
  <c r="F36976" i="1"/>
  <c r="L36976" i="1" s="1"/>
  <c r="G36976" i="1" s="1"/>
  <c r="F36977" i="1"/>
  <c r="L36977" i="1" s="1"/>
  <c r="G36977" i="1" s="1"/>
  <c r="F36978" i="1"/>
  <c r="L36978" i="1" s="1"/>
  <c r="G36978" i="1" s="1"/>
  <c r="F36979" i="1"/>
  <c r="L36979" i="1" s="1"/>
  <c r="G36979" i="1" s="1"/>
  <c r="F36980" i="1"/>
  <c r="L36980" i="1" s="1"/>
  <c r="G36980" i="1" s="1"/>
  <c r="F36981" i="1"/>
  <c r="L36981" i="1" s="1"/>
  <c r="G36981" i="1" s="1"/>
  <c r="F36982" i="1"/>
  <c r="L36982" i="1" s="1"/>
  <c r="G36982" i="1" s="1"/>
  <c r="F36983" i="1"/>
  <c r="L36983" i="1" s="1"/>
  <c r="G36983" i="1" s="1"/>
  <c r="F36984" i="1"/>
  <c r="L36984" i="1" s="1"/>
  <c r="G36984" i="1" s="1"/>
  <c r="F36985" i="1"/>
  <c r="L36985" i="1" s="1"/>
  <c r="G36985" i="1" s="1"/>
  <c r="F36986" i="1"/>
  <c r="L36986" i="1" s="1"/>
  <c r="G36986" i="1" s="1"/>
  <c r="F36987" i="1"/>
  <c r="L36987" i="1" s="1"/>
  <c r="G36987" i="1" s="1"/>
  <c r="F36988" i="1"/>
  <c r="L36988" i="1" s="1"/>
  <c r="G36988" i="1" s="1"/>
  <c r="F36989" i="1"/>
  <c r="L36989" i="1" s="1"/>
  <c r="G36989" i="1" s="1"/>
  <c r="F36990" i="1"/>
  <c r="L36990" i="1" s="1"/>
  <c r="G36990" i="1" s="1"/>
  <c r="F36991" i="1"/>
  <c r="L36991" i="1" s="1"/>
  <c r="G36991" i="1" s="1"/>
  <c r="F36992" i="1"/>
  <c r="L36992" i="1" s="1"/>
  <c r="G36992" i="1" s="1"/>
  <c r="F36993" i="1"/>
  <c r="L36993" i="1" s="1"/>
  <c r="G36993" i="1" s="1"/>
  <c r="F36994" i="1"/>
  <c r="L36994" i="1" s="1"/>
  <c r="G36994" i="1" s="1"/>
  <c r="F36995" i="1"/>
  <c r="L36995" i="1" s="1"/>
  <c r="G36995" i="1" s="1"/>
  <c r="F36996" i="1"/>
  <c r="L36996" i="1" s="1"/>
  <c r="G36996" i="1" s="1"/>
  <c r="F36997" i="1"/>
  <c r="L36997" i="1" s="1"/>
  <c r="G36997" i="1" s="1"/>
  <c r="F36998" i="1"/>
  <c r="L36998" i="1" s="1"/>
  <c r="G36998" i="1" s="1"/>
  <c r="F36999" i="1"/>
  <c r="L36999" i="1" s="1"/>
  <c r="G36999" i="1" s="1"/>
  <c r="F37000" i="1"/>
  <c r="L37000" i="1" s="1"/>
  <c r="G37000" i="1" s="1"/>
  <c r="F37001" i="1"/>
  <c r="L37001" i="1" s="1"/>
  <c r="G37001" i="1" s="1"/>
  <c r="F37002" i="1"/>
  <c r="L37002" i="1" s="1"/>
  <c r="G37002" i="1" s="1"/>
  <c r="F37003" i="1"/>
  <c r="L37003" i="1" s="1"/>
  <c r="G37003" i="1" s="1"/>
  <c r="F37004" i="1"/>
  <c r="L37004" i="1" s="1"/>
  <c r="G37004" i="1" s="1"/>
  <c r="F37005" i="1"/>
  <c r="L37005" i="1" s="1"/>
  <c r="G37005" i="1" s="1"/>
  <c r="F37006" i="1"/>
  <c r="L37006" i="1" s="1"/>
  <c r="G37006" i="1" s="1"/>
  <c r="F37007" i="1"/>
  <c r="L37007" i="1" s="1"/>
  <c r="G37007" i="1" s="1"/>
  <c r="F37008" i="1"/>
  <c r="L37008" i="1" s="1"/>
  <c r="G37008" i="1" s="1"/>
  <c r="F37009" i="1"/>
  <c r="L37009" i="1" s="1"/>
  <c r="G37009" i="1" s="1"/>
  <c r="F37010" i="1"/>
  <c r="L37010" i="1" s="1"/>
  <c r="G37010" i="1" s="1"/>
  <c r="F37011" i="1"/>
  <c r="L37011" i="1" s="1"/>
  <c r="G37011" i="1" s="1"/>
  <c r="F37012" i="1"/>
  <c r="L37012" i="1" s="1"/>
  <c r="G37012" i="1" s="1"/>
  <c r="F37013" i="1"/>
  <c r="L37013" i="1" s="1"/>
  <c r="G37013" i="1" s="1"/>
  <c r="F37014" i="1"/>
  <c r="L37014" i="1" s="1"/>
  <c r="G37014" i="1" s="1"/>
  <c r="F37015" i="1"/>
  <c r="L37015" i="1" s="1"/>
  <c r="G37015" i="1" s="1"/>
  <c r="F37016" i="1"/>
  <c r="L37016" i="1" s="1"/>
  <c r="G37016" i="1" s="1"/>
  <c r="F37017" i="1"/>
  <c r="L37017" i="1" s="1"/>
  <c r="G37017" i="1" s="1"/>
  <c r="F37018" i="1"/>
  <c r="L37018" i="1" s="1"/>
  <c r="G37018" i="1" s="1"/>
  <c r="F37019" i="1"/>
  <c r="L37019" i="1" s="1"/>
  <c r="G37019" i="1" s="1"/>
  <c r="F37020" i="1"/>
  <c r="L37020" i="1" s="1"/>
  <c r="G37020" i="1" s="1"/>
  <c r="F37021" i="1"/>
  <c r="L37021" i="1" s="1"/>
  <c r="G37021" i="1" s="1"/>
  <c r="F37022" i="1"/>
  <c r="L37022" i="1" s="1"/>
  <c r="G37022" i="1" s="1"/>
  <c r="F37023" i="1"/>
  <c r="L37023" i="1" s="1"/>
  <c r="G37023" i="1" s="1"/>
  <c r="F37024" i="1"/>
  <c r="L37024" i="1" s="1"/>
  <c r="G37024" i="1" s="1"/>
  <c r="F37025" i="1"/>
  <c r="L37025" i="1" s="1"/>
  <c r="G37025" i="1" s="1"/>
  <c r="F37026" i="1"/>
  <c r="L37026" i="1" s="1"/>
  <c r="G37026" i="1" s="1"/>
  <c r="F37027" i="1"/>
  <c r="L37027" i="1" s="1"/>
  <c r="G37027" i="1" s="1"/>
  <c r="F37028" i="1"/>
  <c r="L37028" i="1" s="1"/>
  <c r="G37028" i="1" s="1"/>
  <c r="F37029" i="1"/>
  <c r="L37029" i="1" s="1"/>
  <c r="G37029" i="1" s="1"/>
  <c r="F37030" i="1"/>
  <c r="L37030" i="1" s="1"/>
  <c r="G37030" i="1" s="1"/>
  <c r="F37031" i="1"/>
  <c r="L37031" i="1" s="1"/>
  <c r="G37031" i="1" s="1"/>
  <c r="F37032" i="1"/>
  <c r="L37032" i="1" s="1"/>
  <c r="G37032" i="1" s="1"/>
  <c r="F37033" i="1"/>
  <c r="L37033" i="1" s="1"/>
  <c r="G37033" i="1" s="1"/>
  <c r="F37034" i="1"/>
  <c r="L37034" i="1" s="1"/>
  <c r="G37034" i="1" s="1"/>
  <c r="F37035" i="1"/>
  <c r="L37035" i="1" s="1"/>
  <c r="G37035" i="1" s="1"/>
  <c r="F37036" i="1"/>
  <c r="L37036" i="1" s="1"/>
  <c r="G37036" i="1" s="1"/>
  <c r="F37037" i="1"/>
  <c r="L37037" i="1" s="1"/>
  <c r="G37037" i="1" s="1"/>
  <c r="F37038" i="1"/>
  <c r="L37038" i="1" s="1"/>
  <c r="G37038" i="1" s="1"/>
  <c r="F37039" i="1"/>
  <c r="L37039" i="1" s="1"/>
  <c r="G37039" i="1" s="1"/>
  <c r="F37040" i="1"/>
  <c r="L37040" i="1" s="1"/>
  <c r="G37040" i="1" s="1"/>
  <c r="F37041" i="1"/>
  <c r="L37041" i="1" s="1"/>
  <c r="G37041" i="1" s="1"/>
  <c r="F37042" i="1"/>
  <c r="L37042" i="1" s="1"/>
  <c r="G37042" i="1" s="1"/>
  <c r="F37043" i="1"/>
  <c r="L37043" i="1" s="1"/>
  <c r="G37043" i="1" s="1"/>
  <c r="F37044" i="1"/>
  <c r="L37044" i="1" s="1"/>
  <c r="G37044" i="1" s="1"/>
  <c r="F37045" i="1"/>
  <c r="L37045" i="1" s="1"/>
  <c r="G37045" i="1" s="1"/>
  <c r="F37046" i="1"/>
  <c r="L37046" i="1" s="1"/>
  <c r="G37046" i="1" s="1"/>
  <c r="F37047" i="1"/>
  <c r="L37047" i="1" s="1"/>
  <c r="G37047" i="1" s="1"/>
  <c r="F37048" i="1"/>
  <c r="L37048" i="1" s="1"/>
  <c r="G37048" i="1" s="1"/>
  <c r="F37049" i="1"/>
  <c r="L37049" i="1" s="1"/>
  <c r="G37049" i="1" s="1"/>
  <c r="F37050" i="1"/>
  <c r="L37050" i="1" s="1"/>
  <c r="G37050" i="1" s="1"/>
  <c r="F37051" i="1"/>
  <c r="L37051" i="1" s="1"/>
  <c r="G37051" i="1" s="1"/>
  <c r="F37052" i="1"/>
  <c r="L37052" i="1" s="1"/>
  <c r="G37052" i="1" s="1"/>
  <c r="F37053" i="1"/>
  <c r="L37053" i="1" s="1"/>
  <c r="G37053" i="1" s="1"/>
  <c r="F37054" i="1"/>
  <c r="L37054" i="1" s="1"/>
  <c r="G37054" i="1" s="1"/>
  <c r="F37055" i="1"/>
  <c r="L37055" i="1" s="1"/>
  <c r="G37055" i="1" s="1"/>
  <c r="F37056" i="1"/>
  <c r="L37056" i="1" s="1"/>
  <c r="G37056" i="1" s="1"/>
  <c r="F37057" i="1"/>
  <c r="L37057" i="1" s="1"/>
  <c r="G37057" i="1" s="1"/>
  <c r="F37058" i="1"/>
  <c r="L37058" i="1" s="1"/>
  <c r="G37058" i="1" s="1"/>
  <c r="F37059" i="1"/>
  <c r="L37059" i="1" s="1"/>
  <c r="G37059" i="1" s="1"/>
  <c r="F37060" i="1"/>
  <c r="L37060" i="1" s="1"/>
  <c r="G37060" i="1" s="1"/>
  <c r="F37061" i="1"/>
  <c r="L37061" i="1" s="1"/>
  <c r="G37061" i="1" s="1"/>
  <c r="F37062" i="1"/>
  <c r="L37062" i="1" s="1"/>
  <c r="G37062" i="1" s="1"/>
  <c r="F37063" i="1"/>
  <c r="L37063" i="1" s="1"/>
  <c r="G37063" i="1" s="1"/>
  <c r="F37064" i="1"/>
  <c r="L37064" i="1" s="1"/>
  <c r="G37064" i="1" s="1"/>
  <c r="F37065" i="1"/>
  <c r="L37065" i="1" s="1"/>
  <c r="G37065" i="1" s="1"/>
  <c r="F37066" i="1"/>
  <c r="L37066" i="1" s="1"/>
  <c r="G37066" i="1" s="1"/>
  <c r="F37067" i="1"/>
  <c r="L37067" i="1" s="1"/>
  <c r="G37067" i="1" s="1"/>
  <c r="F37068" i="1"/>
  <c r="L37068" i="1" s="1"/>
  <c r="G37068" i="1" s="1"/>
  <c r="F37069" i="1"/>
  <c r="L37069" i="1" s="1"/>
  <c r="G37069" i="1" s="1"/>
  <c r="F37070" i="1"/>
  <c r="L37070" i="1" s="1"/>
  <c r="G37070" i="1" s="1"/>
  <c r="F37071" i="1"/>
  <c r="L37071" i="1" s="1"/>
  <c r="G37071" i="1" s="1"/>
  <c r="F37072" i="1"/>
  <c r="L37072" i="1" s="1"/>
  <c r="G37072" i="1" s="1"/>
  <c r="F37073" i="1"/>
  <c r="L37073" i="1" s="1"/>
  <c r="G37073" i="1" s="1"/>
  <c r="F37074" i="1"/>
  <c r="L37074" i="1" s="1"/>
  <c r="G37074" i="1" s="1"/>
  <c r="F37075" i="1"/>
  <c r="L37075" i="1" s="1"/>
  <c r="G37075" i="1" s="1"/>
  <c r="F37076" i="1"/>
  <c r="L37076" i="1" s="1"/>
  <c r="G37076" i="1" s="1"/>
  <c r="F37077" i="1"/>
  <c r="L37077" i="1" s="1"/>
  <c r="G37077" i="1" s="1"/>
  <c r="F37078" i="1"/>
  <c r="L37078" i="1" s="1"/>
  <c r="G37078" i="1" s="1"/>
  <c r="F37079" i="1"/>
  <c r="L37079" i="1" s="1"/>
  <c r="G37079" i="1" s="1"/>
  <c r="F37080" i="1"/>
  <c r="L37080" i="1" s="1"/>
  <c r="G37080" i="1" s="1"/>
  <c r="F37081" i="1"/>
  <c r="L37081" i="1" s="1"/>
  <c r="G37081" i="1" s="1"/>
  <c r="F37082" i="1"/>
  <c r="L37082" i="1" s="1"/>
  <c r="G37082" i="1" s="1"/>
  <c r="F37083" i="1"/>
  <c r="L37083" i="1" s="1"/>
  <c r="G37083" i="1" s="1"/>
  <c r="F37084" i="1"/>
  <c r="L37084" i="1" s="1"/>
  <c r="G37084" i="1" s="1"/>
  <c r="F37085" i="1"/>
  <c r="L37085" i="1" s="1"/>
  <c r="G37085" i="1" s="1"/>
  <c r="F37086" i="1"/>
  <c r="L37086" i="1" s="1"/>
  <c r="G37086" i="1" s="1"/>
  <c r="F37087" i="1"/>
  <c r="L37087" i="1" s="1"/>
  <c r="G37087" i="1" s="1"/>
  <c r="F37088" i="1"/>
  <c r="L37088" i="1" s="1"/>
  <c r="G37088" i="1" s="1"/>
  <c r="F37089" i="1"/>
  <c r="L37089" i="1" s="1"/>
  <c r="G37089" i="1" s="1"/>
  <c r="F37090" i="1"/>
  <c r="L37090" i="1" s="1"/>
  <c r="G37090" i="1" s="1"/>
  <c r="F37091" i="1"/>
  <c r="L37091" i="1" s="1"/>
  <c r="G37091" i="1" s="1"/>
  <c r="F37092" i="1"/>
  <c r="L37092" i="1" s="1"/>
  <c r="G37092" i="1" s="1"/>
  <c r="F37093" i="1"/>
  <c r="L37093" i="1" s="1"/>
  <c r="G37093" i="1" s="1"/>
  <c r="F37094" i="1"/>
  <c r="L37094" i="1" s="1"/>
  <c r="G37094" i="1" s="1"/>
  <c r="F37095" i="1"/>
  <c r="L37095" i="1" s="1"/>
  <c r="G37095" i="1" s="1"/>
  <c r="F37096" i="1"/>
  <c r="L37096" i="1" s="1"/>
  <c r="G37096" i="1" s="1"/>
  <c r="F37097" i="1"/>
  <c r="L37097" i="1" s="1"/>
  <c r="G37097" i="1" s="1"/>
  <c r="F37098" i="1"/>
  <c r="L37098" i="1" s="1"/>
  <c r="G37098" i="1" s="1"/>
  <c r="F37099" i="1"/>
  <c r="L37099" i="1" s="1"/>
  <c r="G37099" i="1" s="1"/>
  <c r="F37100" i="1"/>
  <c r="L37100" i="1" s="1"/>
  <c r="G37100" i="1" s="1"/>
  <c r="F37101" i="1"/>
  <c r="L37101" i="1" s="1"/>
  <c r="G37101" i="1" s="1"/>
  <c r="F37102" i="1"/>
  <c r="L37102" i="1" s="1"/>
  <c r="G37102" i="1" s="1"/>
  <c r="F37103" i="1"/>
  <c r="L37103" i="1" s="1"/>
  <c r="G37103" i="1" s="1"/>
  <c r="F37104" i="1"/>
  <c r="L37104" i="1" s="1"/>
  <c r="G37104" i="1" s="1"/>
  <c r="F37105" i="1"/>
  <c r="L37105" i="1" s="1"/>
  <c r="G37105" i="1" s="1"/>
  <c r="F37106" i="1"/>
  <c r="L37106" i="1" s="1"/>
  <c r="G37106" i="1" s="1"/>
  <c r="F37107" i="1"/>
  <c r="L37107" i="1" s="1"/>
  <c r="G37107" i="1" s="1"/>
  <c r="F37108" i="1"/>
  <c r="L37108" i="1" s="1"/>
  <c r="G37108" i="1" s="1"/>
  <c r="F37109" i="1"/>
  <c r="L37109" i="1" s="1"/>
  <c r="G37109" i="1" s="1"/>
  <c r="F37110" i="1"/>
  <c r="L37110" i="1" s="1"/>
  <c r="G37110" i="1" s="1"/>
  <c r="F37111" i="1"/>
  <c r="L37111" i="1" s="1"/>
  <c r="G37111" i="1" s="1"/>
  <c r="F37112" i="1"/>
  <c r="L37112" i="1" s="1"/>
  <c r="G37112" i="1" s="1"/>
  <c r="F37113" i="1"/>
  <c r="L37113" i="1" s="1"/>
  <c r="G37113" i="1" s="1"/>
  <c r="F37114" i="1"/>
  <c r="L37114" i="1" s="1"/>
  <c r="G37114" i="1" s="1"/>
  <c r="F37115" i="1"/>
  <c r="L37115" i="1" s="1"/>
  <c r="G37115" i="1" s="1"/>
  <c r="F37116" i="1"/>
  <c r="L37116" i="1" s="1"/>
  <c r="G37116" i="1" s="1"/>
  <c r="F37117" i="1"/>
  <c r="L37117" i="1" s="1"/>
  <c r="G37117" i="1" s="1"/>
  <c r="F37118" i="1"/>
  <c r="L37118" i="1" s="1"/>
  <c r="G37118" i="1" s="1"/>
  <c r="F37119" i="1"/>
  <c r="L37119" i="1" s="1"/>
  <c r="G37119" i="1" s="1"/>
  <c r="F37120" i="1"/>
  <c r="L37120" i="1" s="1"/>
  <c r="G37120" i="1" s="1"/>
  <c r="F37121" i="1"/>
  <c r="L37121" i="1" s="1"/>
  <c r="G37121" i="1" s="1"/>
  <c r="F37122" i="1"/>
  <c r="L37122" i="1" s="1"/>
  <c r="G37122" i="1" s="1"/>
  <c r="F37123" i="1"/>
  <c r="L37123" i="1" s="1"/>
  <c r="G37123" i="1" s="1"/>
  <c r="F37124" i="1"/>
  <c r="L37124" i="1" s="1"/>
  <c r="G37124" i="1" s="1"/>
  <c r="F37125" i="1"/>
  <c r="L37125" i="1" s="1"/>
  <c r="G37125" i="1" s="1"/>
  <c r="F37126" i="1"/>
  <c r="L37126" i="1" s="1"/>
  <c r="G37126" i="1" s="1"/>
  <c r="F37127" i="1"/>
  <c r="L37127" i="1" s="1"/>
  <c r="G37127" i="1" s="1"/>
  <c r="F37128" i="1"/>
  <c r="L37128" i="1" s="1"/>
  <c r="G37128" i="1" s="1"/>
  <c r="F37129" i="1"/>
  <c r="L37129" i="1" s="1"/>
  <c r="G37129" i="1" s="1"/>
  <c r="F37130" i="1"/>
  <c r="L37130" i="1" s="1"/>
  <c r="G37130" i="1" s="1"/>
  <c r="F37131" i="1"/>
  <c r="L37131" i="1" s="1"/>
  <c r="G37131" i="1" s="1"/>
  <c r="F37132" i="1"/>
  <c r="L37132" i="1" s="1"/>
  <c r="G37132" i="1" s="1"/>
  <c r="F37133" i="1"/>
  <c r="L37133" i="1" s="1"/>
  <c r="G37133" i="1" s="1"/>
  <c r="F37134" i="1"/>
  <c r="L37134" i="1" s="1"/>
  <c r="G37134" i="1" s="1"/>
  <c r="F37135" i="1"/>
  <c r="L37135" i="1" s="1"/>
  <c r="G37135" i="1" s="1"/>
  <c r="F37136" i="1"/>
  <c r="L37136" i="1" s="1"/>
  <c r="G37136" i="1" s="1"/>
  <c r="F37137" i="1"/>
  <c r="L37137" i="1" s="1"/>
  <c r="G37137" i="1" s="1"/>
  <c r="F37138" i="1"/>
  <c r="L37138" i="1" s="1"/>
  <c r="G37138" i="1" s="1"/>
  <c r="F37139" i="1"/>
  <c r="L37139" i="1" s="1"/>
  <c r="G37139" i="1" s="1"/>
  <c r="F37140" i="1"/>
  <c r="L37140" i="1" s="1"/>
  <c r="G37140" i="1" s="1"/>
  <c r="F37141" i="1"/>
  <c r="L37141" i="1" s="1"/>
  <c r="G37141" i="1" s="1"/>
  <c r="F37142" i="1"/>
  <c r="L37142" i="1" s="1"/>
  <c r="G37142" i="1" s="1"/>
  <c r="F37143" i="1"/>
  <c r="L37143" i="1" s="1"/>
  <c r="G37143" i="1" s="1"/>
  <c r="F37144" i="1"/>
  <c r="L37144" i="1" s="1"/>
  <c r="G37144" i="1" s="1"/>
  <c r="F37145" i="1"/>
  <c r="L37145" i="1" s="1"/>
  <c r="G37145" i="1" s="1"/>
  <c r="F37146" i="1"/>
  <c r="L37146" i="1" s="1"/>
  <c r="G37146" i="1" s="1"/>
  <c r="F37147" i="1"/>
  <c r="L37147" i="1" s="1"/>
  <c r="G37147" i="1" s="1"/>
  <c r="F37148" i="1"/>
  <c r="L37148" i="1" s="1"/>
  <c r="G37148" i="1" s="1"/>
  <c r="F37149" i="1"/>
  <c r="L37149" i="1" s="1"/>
  <c r="G37149" i="1" s="1"/>
  <c r="F37150" i="1"/>
  <c r="L37150" i="1" s="1"/>
  <c r="G37150" i="1" s="1"/>
  <c r="F37151" i="1"/>
  <c r="L37151" i="1" s="1"/>
  <c r="G37151" i="1" s="1"/>
  <c r="F37152" i="1"/>
  <c r="L37152" i="1" s="1"/>
  <c r="G37152" i="1" s="1"/>
  <c r="F37153" i="1"/>
  <c r="L37153" i="1" s="1"/>
  <c r="G37153" i="1" s="1"/>
  <c r="F37154" i="1"/>
  <c r="L37154" i="1" s="1"/>
  <c r="G37154" i="1" s="1"/>
  <c r="F37155" i="1"/>
  <c r="L37155" i="1" s="1"/>
  <c r="G37155" i="1" s="1"/>
  <c r="F37156" i="1"/>
  <c r="L37156" i="1" s="1"/>
  <c r="G37156" i="1" s="1"/>
  <c r="F37157" i="1"/>
  <c r="L37157" i="1" s="1"/>
  <c r="G37157" i="1" s="1"/>
  <c r="F37158" i="1"/>
  <c r="L37158" i="1" s="1"/>
  <c r="G37158" i="1" s="1"/>
  <c r="F37159" i="1"/>
  